26" i="5"/>
  <c r="M44525" i="5"/>
  <c r="M44524" i="5"/>
  <c r="M44523" i="5"/>
  <c r="M44522" i="5"/>
  <c r="M44521" i="5"/>
  <c r="M44520" i="5"/>
  <c r="M44519" i="5"/>
  <c r="M44518" i="5"/>
  <c r="M44517" i="5"/>
  <c r="M44516" i="5"/>
  <c r="M44515" i="5"/>
  <c r="M44514" i="5"/>
  <c r="M44513" i="5"/>
  <c r="M44512" i="5"/>
  <c r="M44511" i="5"/>
  <c r="M44510" i="5"/>
  <c r="M44509" i="5"/>
  <c r="M44508" i="5"/>
  <c r="M44507" i="5"/>
  <c r="M44506" i="5"/>
  <c r="M44505" i="5"/>
  <c r="M44504" i="5"/>
  <c r="M44503" i="5"/>
  <c r="M44502" i="5"/>
  <c r="M44501" i="5"/>
  <c r="M44500" i="5"/>
  <c r="M44499" i="5"/>
  <c r="M44498" i="5"/>
  <c r="M44497" i="5"/>
  <c r="M44496" i="5"/>
  <c r="M44495" i="5"/>
  <c r="M44494" i="5"/>
  <c r="M44493" i="5"/>
  <c r="M44492" i="5"/>
  <c r="M44491" i="5"/>
  <c r="M44490" i="5"/>
  <c r="M44489" i="5"/>
  <c r="M44488" i="5"/>
  <c r="M44487" i="5"/>
  <c r="M44486" i="5"/>
  <c r="M44485" i="5"/>
  <c r="M44484" i="5"/>
  <c r="M44483" i="5"/>
  <c r="M44482" i="5"/>
  <c r="M44481" i="5"/>
  <c r="M44480" i="5"/>
  <c r="M44479" i="5"/>
  <c r="M44478" i="5"/>
  <c r="M44477" i="5"/>
  <c r="M44476" i="5"/>
  <c r="M44475" i="5"/>
  <c r="M44474" i="5"/>
  <c r="M44473" i="5"/>
  <c r="M44472" i="5"/>
  <c r="M44471" i="5"/>
  <c r="M44470" i="5"/>
  <c r="M44469" i="5"/>
  <c r="M44468" i="5"/>
  <c r="M44467" i="5"/>
  <c r="M44466" i="5"/>
  <c r="M44465" i="5"/>
  <c r="M44464" i="5"/>
  <c r="M44463" i="5"/>
  <c r="M44462" i="5"/>
  <c r="M44461" i="5"/>
  <c r="M44460" i="5"/>
  <c r="M44459" i="5"/>
  <c r="M44458" i="5"/>
  <c r="M44457" i="5"/>
  <c r="M44456" i="5"/>
  <c r="M44455" i="5"/>
  <c r="M44454" i="5"/>
  <c r="M44453" i="5"/>
  <c r="M44452" i="5"/>
  <c r="M44451" i="5"/>
  <c r="M44450" i="5"/>
  <c r="M44449" i="5"/>
  <c r="M44448" i="5"/>
  <c r="M44447" i="5"/>
  <c r="M44446" i="5"/>
  <c r="M44445" i="5"/>
  <c r="M44444" i="5"/>
  <c r="M44443" i="5"/>
  <c r="M44442" i="5"/>
  <c r="M44441" i="5"/>
  <c r="M44440" i="5"/>
  <c r="M44439" i="5"/>
  <c r="M44438" i="5"/>
  <c r="M44437" i="5"/>
  <c r="M44436" i="5"/>
  <c r="M44435" i="5"/>
  <c r="M44434" i="5"/>
  <c r="M44433" i="5"/>
  <c r="M44432" i="5"/>
  <c r="M44431" i="5"/>
  <c r="M44430" i="5"/>
  <c r="M44429" i="5"/>
  <c r="M44428" i="5"/>
  <c r="M44427" i="5"/>
  <c r="M44426" i="5"/>
  <c r="M44425" i="5"/>
  <c r="M44424" i="5"/>
  <c r="M44423" i="5"/>
  <c r="M44422" i="5"/>
  <c r="M44421" i="5"/>
  <c r="M44420" i="5"/>
  <c r="M44419" i="5"/>
  <c r="M44418" i="5"/>
  <c r="M44417" i="5"/>
  <c r="M44416" i="5"/>
  <c r="M44415" i="5"/>
  <c r="M44414" i="5"/>
  <c r="M44413" i="5"/>
  <c r="M44412" i="5"/>
  <c r="M44411" i="5"/>
  <c r="M44410" i="5"/>
  <c r="M44409" i="5"/>
  <c r="M44408" i="5"/>
  <c r="M44407" i="5"/>
  <c r="M44406" i="5"/>
  <c r="M44405" i="5"/>
  <c r="M44404" i="5"/>
  <c r="M44403" i="5"/>
  <c r="M44402" i="5"/>
  <c r="M44401" i="5"/>
  <c r="M44400" i="5"/>
  <c r="M44399" i="5"/>
  <c r="M44398" i="5"/>
  <c r="M44397" i="5"/>
  <c r="M44396" i="5"/>
  <c r="M44395" i="5"/>
  <c r="M44394" i="5"/>
  <c r="M44393" i="5"/>
  <c r="M44392" i="5"/>
  <c r="M44391" i="5"/>
  <c r="M44390" i="5"/>
  <c r="M44389" i="5"/>
  <c r="M44388" i="5"/>
  <c r="M44387" i="5"/>
  <c r="M44386" i="5"/>
  <c r="M44385" i="5"/>
  <c r="M44384" i="5"/>
  <c r="M44383" i="5"/>
  <c r="M44382" i="5"/>
  <c r="M44381" i="5"/>
  <c r="M44380" i="5"/>
  <c r="M44379" i="5"/>
  <c r="M44378" i="5"/>
  <c r="M44377" i="5"/>
  <c r="M44376" i="5"/>
  <c r="M44375" i="5"/>
  <c r="M44374" i="5"/>
  <c r="M44373" i="5"/>
  <c r="M44372" i="5"/>
  <c r="M44371" i="5"/>
  <c r="M44370" i="5"/>
  <c r="M44369" i="5"/>
  <c r="M44368" i="5"/>
  <c r="M44367" i="5"/>
  <c r="M44366" i="5"/>
  <c r="M44365" i="5"/>
  <c r="M44364" i="5"/>
  <c r="M44363" i="5"/>
  <c r="M44362" i="5"/>
  <c r="M44361" i="5"/>
  <c r="M44360" i="5"/>
  <c r="M44359" i="5"/>
  <c r="M44358" i="5"/>
  <c r="M44357" i="5"/>
  <c r="M44356" i="5"/>
  <c r="M44355" i="5"/>
  <c r="M44354" i="5"/>
  <c r="M44353" i="5"/>
  <c r="M44352" i="5"/>
  <c r="M44351" i="5"/>
  <c r="M44350" i="5"/>
  <c r="M44349" i="5"/>
  <c r="M44348" i="5"/>
  <c r="M44347" i="5"/>
  <c r="M44346" i="5"/>
  <c r="M44345" i="5"/>
  <c r="M44344" i="5"/>
  <c r="M44343" i="5"/>
  <c r="M44342" i="5"/>
  <c r="M44341" i="5"/>
  <c r="M44340" i="5"/>
  <c r="M44339" i="5"/>
  <c r="M44338" i="5"/>
  <c r="M44337" i="5"/>
  <c r="M44336" i="5"/>
  <c r="M44335" i="5"/>
  <c r="M44334" i="5"/>
  <c r="M44333" i="5"/>
  <c r="M44332" i="5"/>
  <c r="M44331" i="5"/>
  <c r="M44330" i="5"/>
  <c r="M44329" i="5"/>
  <c r="M44328" i="5"/>
  <c r="M44327" i="5"/>
  <c r="M44326" i="5"/>
  <c r="M44325" i="5"/>
  <c r="M44324" i="5"/>
  <c r="M44323" i="5"/>
  <c r="M44322" i="5"/>
  <c r="M44321" i="5"/>
  <c r="M44320" i="5"/>
  <c r="M44319" i="5"/>
  <c r="M44318" i="5"/>
  <c r="M44317" i="5"/>
  <c r="M44316" i="5"/>
  <c r="M44315" i="5"/>
  <c r="M44314" i="5"/>
  <c r="M44313" i="5"/>
  <c r="M44312" i="5"/>
  <c r="M44311" i="5"/>
  <c r="M44310" i="5"/>
  <c r="M44309" i="5"/>
  <c r="M44308" i="5"/>
  <c r="M44307" i="5"/>
  <c r="M44306" i="5"/>
  <c r="M44305" i="5"/>
  <c r="M44304" i="5"/>
  <c r="M44303" i="5"/>
  <c r="M44302" i="5"/>
  <c r="M44301" i="5"/>
  <c r="M44300" i="5"/>
  <c r="M44299" i="5"/>
  <c r="M44298" i="5"/>
  <c r="M44297" i="5"/>
  <c r="M44296" i="5"/>
  <c r="M44295" i="5"/>
  <c r="M44294" i="5"/>
  <c r="M44293" i="5"/>
  <c r="M44292" i="5"/>
  <c r="M44291" i="5"/>
  <c r="M44290" i="5"/>
  <c r="M44289" i="5"/>
  <c r="M44288" i="5"/>
  <c r="M44287" i="5"/>
  <c r="M44286" i="5"/>
  <c r="M44285" i="5"/>
  <c r="M44284" i="5"/>
  <c r="M44283" i="5"/>
  <c r="M44282" i="5"/>
  <c r="M44281" i="5"/>
  <c r="M44280" i="5"/>
  <c r="M44279" i="5"/>
  <c r="M44278" i="5"/>
  <c r="M44277" i="5"/>
  <c r="M44276" i="5"/>
  <c r="M44275" i="5"/>
  <c r="M44274" i="5"/>
  <c r="M44273" i="5"/>
  <c r="M44272" i="5"/>
  <c r="M44271" i="5"/>
  <c r="M44270" i="5"/>
  <c r="M44269" i="5"/>
  <c r="M44268" i="5"/>
  <c r="M44267" i="5"/>
  <c r="M44266" i="5"/>
  <c r="M44265" i="5"/>
  <c r="M44264" i="5"/>
  <c r="M44263" i="5"/>
  <c r="M44262" i="5"/>
  <c r="M44261" i="5"/>
  <c r="M44260" i="5"/>
  <c r="M44259" i="5"/>
  <c r="M44258" i="5"/>
  <c r="M44257" i="5"/>
  <c r="M44256" i="5"/>
  <c r="M44255" i="5"/>
  <c r="M44254" i="5"/>
  <c r="M44253" i="5"/>
  <c r="M44252" i="5"/>
  <c r="M44251" i="5"/>
  <c r="M44250" i="5"/>
  <c r="M44249" i="5"/>
  <c r="M44248" i="5"/>
  <c r="M44247" i="5"/>
  <c r="M44246" i="5"/>
  <c r="M44245" i="5"/>
  <c r="M44244" i="5"/>
  <c r="M44243" i="5"/>
  <c r="M44242" i="5"/>
  <c r="M44241" i="5"/>
  <c r="M44240" i="5"/>
  <c r="M44239" i="5"/>
  <c r="M44238" i="5"/>
  <c r="M44237" i="5"/>
  <c r="M44236" i="5"/>
  <c r="M44235" i="5"/>
  <c r="M44234" i="5"/>
  <c r="M44233" i="5"/>
  <c r="M44232" i="5"/>
  <c r="M44231" i="5"/>
  <c r="M44230" i="5"/>
  <c r="M44229" i="5"/>
  <c r="M44228" i="5"/>
  <c r="M44227" i="5"/>
  <c r="M44226" i="5"/>
  <c r="M44225" i="5"/>
  <c r="M44224" i="5"/>
  <c r="M44223" i="5"/>
  <c r="M44222" i="5"/>
  <c r="M44221" i="5"/>
  <c r="M44220" i="5"/>
  <c r="M44219" i="5"/>
  <c r="M44218" i="5"/>
  <c r="M44217" i="5"/>
  <c r="M44216" i="5"/>
  <c r="M44215" i="5"/>
  <c r="M44214" i="5"/>
  <c r="M44213" i="5"/>
  <c r="M44212" i="5"/>
  <c r="M44211" i="5"/>
  <c r="M44210" i="5"/>
  <c r="M44209" i="5"/>
  <c r="M44208" i="5"/>
  <c r="M44207" i="5"/>
  <c r="M44206" i="5"/>
  <c r="M44205" i="5"/>
  <c r="M44204" i="5"/>
  <c r="M44203" i="5"/>
  <c r="M44202" i="5"/>
  <c r="M44201" i="5"/>
  <c r="M44200" i="5"/>
  <c r="M44199" i="5"/>
  <c r="M44198" i="5"/>
  <c r="M44197" i="5"/>
  <c r="M44196" i="5"/>
  <c r="M44195" i="5"/>
  <c r="M44194" i="5"/>
  <c r="M44193" i="5"/>
  <c r="M44192" i="5"/>
  <c r="M44191" i="5"/>
  <c r="M44190" i="5"/>
  <c r="M44189" i="5"/>
  <c r="M44188" i="5"/>
  <c r="M44187" i="5"/>
  <c r="M44186" i="5"/>
  <c r="M44185" i="5"/>
  <c r="M44184" i="5"/>
  <c r="M44183" i="5"/>
  <c r="M44182" i="5"/>
  <c r="M44181" i="5"/>
  <c r="M44180" i="5"/>
  <c r="M44179" i="5"/>
  <c r="M44178" i="5"/>
  <c r="M44177" i="5"/>
  <c r="M44176" i="5"/>
  <c r="M44175" i="5"/>
  <c r="M44174" i="5"/>
  <c r="M44173" i="5"/>
  <c r="M44172" i="5"/>
  <c r="M44171" i="5"/>
  <c r="M44170" i="5"/>
  <c r="M44169" i="5"/>
  <c r="M44168" i="5"/>
  <c r="M44167" i="5"/>
  <c r="M44166" i="5"/>
  <c r="M44165" i="5"/>
  <c r="M44164" i="5"/>
  <c r="M44163" i="5"/>
  <c r="M44162" i="5"/>
  <c r="M44161" i="5"/>
  <c r="M44160" i="5"/>
  <c r="M44159" i="5"/>
  <c r="M44158" i="5"/>
  <c r="M44157" i="5"/>
  <c r="M44156" i="5"/>
  <c r="M44155" i="5"/>
  <c r="M44154" i="5"/>
  <c r="M44153" i="5"/>
  <c r="M44152" i="5"/>
  <c r="M44151" i="5"/>
  <c r="M44150" i="5"/>
  <c r="M44149" i="5"/>
  <c r="M44148" i="5"/>
  <c r="M44147" i="5"/>
  <c r="M44146" i="5"/>
  <c r="M44145" i="5"/>
  <c r="M44144" i="5"/>
  <c r="M44143" i="5"/>
  <c r="M44142" i="5"/>
  <c r="M44141" i="5"/>
  <c r="M44140" i="5"/>
  <c r="M44139" i="5"/>
  <c r="M44138" i="5"/>
  <c r="M44137" i="5"/>
  <c r="M44136" i="5"/>
  <c r="M44135" i="5"/>
  <c r="M44134" i="5"/>
  <c r="M44133" i="5"/>
  <c r="M44132" i="5"/>
  <c r="M44131" i="5"/>
  <c r="M44130" i="5"/>
  <c r="M44129" i="5"/>
  <c r="M44128" i="5"/>
  <c r="M44127" i="5"/>
  <c r="M44126" i="5"/>
  <c r="M44125" i="5"/>
  <c r="M44124" i="5"/>
  <c r="M44123" i="5"/>
  <c r="M44122" i="5"/>
  <c r="M44121" i="5"/>
  <c r="M44120" i="5"/>
  <c r="M44119" i="5"/>
  <c r="M44118" i="5"/>
  <c r="M44117" i="5"/>
  <c r="M44116" i="5"/>
  <c r="M44115" i="5"/>
  <c r="M44114" i="5"/>
  <c r="M44113" i="5"/>
  <c r="M44112" i="5"/>
  <c r="M44111" i="5"/>
  <c r="M44110" i="5"/>
  <c r="M44109" i="5"/>
  <c r="M44108" i="5"/>
  <c r="M44107" i="5"/>
  <c r="M44106" i="5"/>
  <c r="M44105" i="5"/>
  <c r="M44104" i="5"/>
  <c r="M44103" i="5"/>
  <c r="M44102" i="5"/>
  <c r="M44101" i="5"/>
  <c r="M44100" i="5"/>
  <c r="M44099" i="5"/>
  <c r="M44098" i="5"/>
  <c r="M44097" i="5"/>
  <c r="M44096" i="5"/>
  <c r="M44095" i="5"/>
  <c r="M44094" i="5"/>
  <c r="M44093" i="5"/>
  <c r="M44092" i="5"/>
  <c r="M44091" i="5"/>
  <c r="M44090" i="5"/>
  <c r="M44089" i="5"/>
  <c r="M44088" i="5"/>
  <c r="M44087" i="5"/>
  <c r="M44086" i="5"/>
  <c r="M44085" i="5"/>
  <c r="M44084" i="5"/>
  <c r="M44083" i="5"/>
  <c r="M44082" i="5"/>
  <c r="M44081" i="5"/>
  <c r="M44080" i="5"/>
  <c r="M44079" i="5"/>
  <c r="M44078" i="5"/>
  <c r="M44077" i="5"/>
  <c r="M44076" i="5"/>
  <c r="M44075" i="5"/>
  <c r="M44074" i="5"/>
  <c r="M44073" i="5"/>
  <c r="M44072" i="5"/>
  <c r="M44071" i="5"/>
  <c r="M44070" i="5"/>
  <c r="M44069" i="5"/>
  <c r="M44068" i="5"/>
  <c r="M44067" i="5"/>
  <c r="M44066" i="5"/>
  <c r="M44065" i="5"/>
  <c r="M44064" i="5"/>
  <c r="M44063" i="5"/>
  <c r="M44062" i="5"/>
  <c r="M44061" i="5"/>
  <c r="M44060" i="5"/>
  <c r="M44059" i="5"/>
  <c r="M44058" i="5"/>
  <c r="M44057" i="5"/>
  <c r="M44056" i="5"/>
  <c r="M44055" i="5"/>
  <c r="M44054" i="5"/>
  <c r="M44053" i="5"/>
  <c r="M44052" i="5"/>
  <c r="M44051" i="5"/>
  <c r="M44050" i="5"/>
  <c r="M44049" i="5"/>
  <c r="M44048" i="5"/>
  <c r="M44047" i="5"/>
  <c r="M44046" i="5"/>
  <c r="M44045" i="5"/>
  <c r="M44044" i="5"/>
  <c r="M44043" i="5"/>
  <c r="M44042" i="5"/>
  <c r="M44041" i="5"/>
  <c r="M44040" i="5"/>
  <c r="M44039" i="5"/>
  <c r="M44038" i="5"/>
  <c r="M44037" i="5"/>
  <c r="M44036" i="5"/>
  <c r="M44035" i="5"/>
  <c r="M44034" i="5"/>
  <c r="M44033" i="5"/>
  <c r="M44032" i="5"/>
  <c r="M44031" i="5"/>
  <c r="M44030" i="5"/>
  <c r="M44029" i="5"/>
  <c r="M44028" i="5"/>
  <c r="M44027" i="5"/>
  <c r="M44026" i="5"/>
  <c r="M44025" i="5"/>
  <c r="M44024" i="5"/>
  <c r="M44023" i="5"/>
  <c r="M44022" i="5"/>
  <c r="M44021" i="5"/>
  <c r="M44020" i="5"/>
  <c r="M44019" i="5"/>
  <c r="M44018" i="5"/>
  <c r="M44017" i="5"/>
  <c r="M44016" i="5"/>
  <c r="M44015" i="5"/>
  <c r="M44014" i="5"/>
  <c r="M44013" i="5"/>
  <c r="M44012" i="5"/>
  <c r="M44011" i="5"/>
  <c r="M44010" i="5"/>
  <c r="M44009" i="5"/>
  <c r="M44008" i="5"/>
  <c r="M44007" i="5"/>
  <c r="M44006" i="5"/>
  <c r="M44005" i="5"/>
  <c r="M44004" i="5"/>
  <c r="M44003" i="5"/>
  <c r="M44002" i="5"/>
  <c r="M44001" i="5"/>
  <c r="M44000" i="5"/>
  <c r="M43999" i="5"/>
  <c r="M43998" i="5"/>
  <c r="M43997" i="5"/>
  <c r="M43996" i="5"/>
  <c r="M43995" i="5"/>
  <c r="M43994" i="5"/>
  <c r="M43993" i="5"/>
  <c r="M43992" i="5"/>
  <c r="M43991" i="5"/>
  <c r="M43990" i="5"/>
  <c r="M43989" i="5"/>
  <c r="M43988" i="5"/>
  <c r="M43987" i="5"/>
  <c r="M43986" i="5"/>
  <c r="M43985" i="5"/>
  <c r="M43984" i="5"/>
  <c r="M43983" i="5"/>
  <c r="M43982" i="5"/>
  <c r="M43981" i="5"/>
  <c r="M43980" i="5"/>
  <c r="M43979" i="5"/>
  <c r="M43978" i="5"/>
  <c r="M43977" i="5"/>
  <c r="M43976" i="5"/>
  <c r="M43975" i="5"/>
  <c r="M43974" i="5"/>
  <c r="M43973" i="5"/>
  <c r="M43972" i="5"/>
  <c r="M43971" i="5"/>
  <c r="M43970" i="5"/>
  <c r="M43969" i="5"/>
  <c r="M43968" i="5"/>
  <c r="M43967" i="5"/>
  <c r="M43966" i="5"/>
  <c r="M43965" i="5"/>
  <c r="M43964" i="5"/>
  <c r="M43963" i="5"/>
  <c r="M43962" i="5"/>
  <c r="M43961" i="5"/>
  <c r="M43960" i="5"/>
  <c r="M43959" i="5"/>
  <c r="M43958" i="5"/>
  <c r="M43957" i="5"/>
  <c r="M43956" i="5"/>
  <c r="M43955" i="5"/>
  <c r="M43954" i="5"/>
  <c r="M43953" i="5"/>
  <c r="M43952" i="5"/>
  <c r="M43951" i="5"/>
  <c r="M43950" i="5"/>
  <c r="M43949" i="5"/>
  <c r="M43948" i="5"/>
  <c r="M43947" i="5"/>
  <c r="M43946" i="5"/>
  <c r="M43945" i="5"/>
  <c r="M43944" i="5"/>
  <c r="M43943" i="5"/>
  <c r="M43942" i="5"/>
  <c r="M43941" i="5"/>
  <c r="M43940" i="5"/>
  <c r="M43939" i="5"/>
  <c r="M43938" i="5"/>
  <c r="M43937" i="5"/>
  <c r="M43936" i="5"/>
  <c r="M43935" i="5"/>
  <c r="M43934" i="5"/>
  <c r="M43933" i="5"/>
  <c r="M43932" i="5"/>
  <c r="M43931" i="5"/>
  <c r="M43930" i="5"/>
  <c r="M43929" i="5"/>
  <c r="M43928" i="5"/>
  <c r="M43927" i="5"/>
  <c r="M43926" i="5"/>
  <c r="M43925" i="5"/>
  <c r="M43924" i="5"/>
  <c r="M43923" i="5"/>
  <c r="M43922" i="5"/>
  <c r="M43921" i="5"/>
  <c r="M43920" i="5"/>
  <c r="M43919" i="5"/>
  <c r="M43918" i="5"/>
  <c r="M43917" i="5"/>
  <c r="M43916" i="5"/>
  <c r="M43915" i="5"/>
  <c r="M43914" i="5"/>
  <c r="M43913" i="5"/>
  <c r="M43912" i="5"/>
  <c r="M43911" i="5"/>
  <c r="M43910" i="5"/>
  <c r="M43909" i="5"/>
  <c r="M43908" i="5"/>
  <c r="M43907" i="5"/>
  <c r="M43906" i="5"/>
  <c r="M43905" i="5"/>
  <c r="M43904" i="5"/>
  <c r="M43903" i="5"/>
  <c r="M43902" i="5"/>
  <c r="M43901" i="5"/>
  <c r="M43900" i="5"/>
  <c r="M43899" i="5"/>
  <c r="M43898" i="5"/>
  <c r="M43897" i="5"/>
  <c r="M43896" i="5"/>
  <c r="M43895" i="5"/>
  <c r="M43894" i="5"/>
  <c r="M43893" i="5"/>
  <c r="M43892" i="5"/>
  <c r="M43891" i="5"/>
  <c r="M43890" i="5"/>
  <c r="M43889" i="5"/>
  <c r="M43888" i="5"/>
  <c r="M43887" i="5"/>
  <c r="M43886" i="5"/>
  <c r="M43885" i="5"/>
  <c r="M43884" i="5"/>
  <c r="M43883" i="5"/>
  <c r="M43882" i="5"/>
  <c r="M43881" i="5"/>
  <c r="M43880" i="5"/>
  <c r="M43879" i="5"/>
  <c r="M43878" i="5"/>
  <c r="M43877" i="5"/>
  <c r="M43876" i="5"/>
  <c r="M43875" i="5"/>
  <c r="M43874" i="5"/>
  <c r="M43873" i="5"/>
  <c r="M43872" i="5"/>
  <c r="M43871" i="5"/>
  <c r="M43870" i="5"/>
  <c r="M43869" i="5"/>
  <c r="M43868" i="5"/>
  <c r="M43867" i="5"/>
  <c r="M43866" i="5"/>
  <c r="M43865" i="5"/>
  <c r="M43864" i="5"/>
  <c r="M43863" i="5"/>
  <c r="M43862" i="5"/>
  <c r="M43861" i="5"/>
  <c r="M43860" i="5"/>
  <c r="M43859" i="5"/>
  <c r="M43858" i="5"/>
  <c r="M43857" i="5"/>
  <c r="M43856" i="5"/>
  <c r="M43855" i="5"/>
  <c r="M43854" i="5"/>
  <c r="M43853" i="5"/>
  <c r="M43852" i="5"/>
  <c r="M43851" i="5"/>
  <c r="M43850" i="5"/>
  <c r="M43849" i="5"/>
  <c r="M43848" i="5"/>
  <c r="M43847" i="5"/>
  <c r="M43846" i="5"/>
  <c r="M43845" i="5"/>
  <c r="M43844" i="5"/>
  <c r="M43843" i="5"/>
  <c r="M43842" i="5"/>
  <c r="M43841" i="5"/>
  <c r="M43840" i="5"/>
  <c r="M43839" i="5"/>
  <c r="M43838" i="5"/>
  <c r="M43837" i="5"/>
  <c r="M43836" i="5"/>
  <c r="M43835" i="5"/>
  <c r="M43834" i="5"/>
  <c r="M43833" i="5"/>
  <c r="M43832" i="5"/>
  <c r="M43831" i="5"/>
  <c r="M43830" i="5"/>
  <c r="M43829" i="5"/>
  <c r="M43828" i="5"/>
  <c r="M43827" i="5"/>
  <c r="M43826" i="5"/>
  <c r="M43825" i="5"/>
  <c r="M43824" i="5"/>
  <c r="M43823" i="5"/>
  <c r="M43822" i="5"/>
  <c r="M43821" i="5"/>
  <c r="M43820" i="5"/>
  <c r="M43819" i="5"/>
  <c r="M43818" i="5"/>
  <c r="M43817" i="5"/>
  <c r="M43816" i="5"/>
  <c r="M43815" i="5"/>
  <c r="M43814" i="5"/>
  <c r="M43813" i="5"/>
  <c r="M43812" i="5"/>
  <c r="M43811" i="5"/>
  <c r="M43810" i="5"/>
  <c r="M43809" i="5"/>
  <c r="M43808" i="5"/>
  <c r="M43807" i="5"/>
  <c r="M43806" i="5"/>
  <c r="M43805" i="5"/>
  <c r="M43804" i="5"/>
  <c r="M43803" i="5"/>
  <c r="M43802" i="5"/>
  <c r="M43801" i="5"/>
  <c r="M43800" i="5"/>
  <c r="M43799" i="5"/>
  <c r="M43798" i="5"/>
  <c r="M43797" i="5"/>
  <c r="M43796" i="5"/>
  <c r="M43795" i="5"/>
  <c r="M43794" i="5"/>
  <c r="M43793" i="5"/>
  <c r="M43792" i="5"/>
  <c r="M43791" i="5"/>
  <c r="M43790" i="5"/>
  <c r="M43789" i="5"/>
  <c r="M43788" i="5"/>
  <c r="M43787" i="5"/>
  <c r="M43786" i="5"/>
  <c r="M43785" i="5"/>
  <c r="M43784" i="5"/>
  <c r="M43783" i="5"/>
  <c r="M43782" i="5"/>
  <c r="M43781" i="5"/>
  <c r="M43780" i="5"/>
  <c r="M43779" i="5"/>
  <c r="M43778" i="5"/>
  <c r="M43777" i="5"/>
  <c r="M43776" i="5"/>
  <c r="M43775" i="5"/>
  <c r="M43774" i="5"/>
  <c r="M43773" i="5"/>
  <c r="M43772" i="5"/>
  <c r="M43771" i="5"/>
  <c r="M43770" i="5"/>
  <c r="M43769" i="5"/>
  <c r="M43768" i="5"/>
  <c r="M43767" i="5"/>
  <c r="M43766" i="5"/>
  <c r="M43765" i="5"/>
  <c r="M43764" i="5"/>
  <c r="M43763" i="5"/>
  <c r="M43762" i="5"/>
  <c r="M43761" i="5"/>
  <c r="M43760" i="5"/>
  <c r="M43759" i="5"/>
  <c r="M43758" i="5"/>
  <c r="M43757" i="5"/>
  <c r="M43756" i="5"/>
  <c r="M43755" i="5"/>
  <c r="M43754" i="5"/>
  <c r="M43753" i="5"/>
  <c r="M43752" i="5"/>
  <c r="M43751" i="5"/>
  <c r="M43750" i="5"/>
  <c r="M43749" i="5"/>
  <c r="M43748" i="5"/>
  <c r="M43747" i="5"/>
  <c r="M43746" i="5"/>
  <c r="M43745" i="5"/>
  <c r="M43744" i="5"/>
  <c r="M43743" i="5"/>
  <c r="M43742" i="5"/>
  <c r="M43741" i="5"/>
  <c r="M43740" i="5"/>
  <c r="M43739" i="5"/>
  <c r="M43738" i="5"/>
  <c r="M43737" i="5"/>
  <c r="M43736" i="5"/>
  <c r="M43735" i="5"/>
  <c r="M43734" i="5"/>
  <c r="M43733" i="5"/>
  <c r="M43732" i="5"/>
  <c r="M43731" i="5"/>
  <c r="M43730" i="5"/>
  <c r="M43729" i="5"/>
  <c r="M43728" i="5"/>
  <c r="M43727" i="5"/>
  <c r="M43726" i="5"/>
  <c r="M43725" i="5"/>
  <c r="M43724" i="5"/>
  <c r="M43723" i="5"/>
  <c r="M43722" i="5"/>
  <c r="M43721" i="5"/>
  <c r="M43720" i="5"/>
  <c r="M43719" i="5"/>
  <c r="M43718" i="5"/>
  <c r="M43717" i="5"/>
  <c r="M43716" i="5"/>
  <c r="M43715" i="5"/>
  <c r="M43714" i="5"/>
  <c r="M43713" i="5"/>
  <c r="M43712" i="5"/>
  <c r="M43711" i="5"/>
  <c r="M43710" i="5"/>
  <c r="M43709" i="5"/>
  <c r="M43708" i="5"/>
  <c r="M43707" i="5"/>
  <c r="M43706" i="5"/>
  <c r="M43705" i="5"/>
  <c r="M43704" i="5"/>
  <c r="M43703" i="5"/>
  <c r="M43702" i="5"/>
  <c r="M43701" i="5"/>
  <c r="M43700" i="5"/>
  <c r="M43699" i="5"/>
  <c r="M43698" i="5"/>
  <c r="M43697" i="5"/>
  <c r="M43696" i="5"/>
  <c r="M43695" i="5"/>
  <c r="M43694" i="5"/>
  <c r="M43693" i="5"/>
  <c r="M43692" i="5"/>
  <c r="M43691" i="5"/>
  <c r="M43690" i="5"/>
  <c r="M43689" i="5"/>
  <c r="M43688" i="5"/>
  <c r="M43687" i="5"/>
  <c r="M43686" i="5"/>
  <c r="M43685" i="5"/>
  <c r="M43684" i="5"/>
  <c r="M43683" i="5"/>
  <c r="M43682" i="5"/>
  <c r="M43681" i="5"/>
  <c r="M43680" i="5"/>
  <c r="M43679" i="5"/>
  <c r="M43678" i="5"/>
  <c r="M43677" i="5"/>
  <c r="M43676" i="5"/>
  <c r="M43675" i="5"/>
  <c r="M43674" i="5"/>
  <c r="M43673" i="5"/>
  <c r="M43672" i="5"/>
  <c r="M43671" i="5"/>
  <c r="M43670" i="5"/>
  <c r="M43669" i="5"/>
  <c r="M43668" i="5"/>
  <c r="M43667" i="5"/>
  <c r="M43666" i="5"/>
  <c r="M43665" i="5"/>
  <c r="M43664" i="5"/>
  <c r="M43663" i="5"/>
  <c r="M43662" i="5"/>
  <c r="M43661" i="5"/>
  <c r="M43660" i="5"/>
  <c r="M43659" i="5"/>
  <c r="M43658" i="5"/>
  <c r="M43657" i="5"/>
  <c r="M43656" i="5"/>
  <c r="M43655" i="5"/>
  <c r="M43654" i="5"/>
  <c r="M43653" i="5"/>
  <c r="M43652" i="5"/>
  <c r="M43651" i="5"/>
  <c r="M43650" i="5"/>
  <c r="M43649" i="5"/>
  <c r="M43648" i="5"/>
  <c r="M43647" i="5"/>
  <c r="M43646" i="5"/>
  <c r="M43645" i="5"/>
  <c r="M43644" i="5"/>
  <c r="M43643" i="5"/>
  <c r="M43642" i="5"/>
  <c r="M43641" i="5"/>
  <c r="M43640" i="5"/>
  <c r="M43639" i="5"/>
  <c r="M43638" i="5"/>
  <c r="M43637" i="5"/>
  <c r="M43636" i="5"/>
  <c r="M43635" i="5"/>
  <c r="M43634" i="5"/>
  <c r="M43633" i="5"/>
  <c r="M43632" i="5"/>
  <c r="M43631" i="5"/>
  <c r="M43630" i="5"/>
  <c r="M43629" i="5"/>
  <c r="M43628" i="5"/>
  <c r="M43627" i="5"/>
  <c r="M43626" i="5"/>
  <c r="M43625" i="5"/>
  <c r="M43624" i="5"/>
  <c r="M43623" i="5"/>
  <c r="M43622" i="5"/>
  <c r="M43621" i="5"/>
  <c r="M43620" i="5"/>
  <c r="M43619" i="5"/>
  <c r="M43618" i="5"/>
  <c r="M43617" i="5"/>
  <c r="M43616" i="5"/>
  <c r="M43615" i="5"/>
  <c r="M43614" i="5"/>
  <c r="M43613" i="5"/>
  <c r="M43612" i="5"/>
  <c r="M43611" i="5"/>
  <c r="M43610" i="5"/>
  <c r="M43609" i="5"/>
  <c r="M43608" i="5"/>
  <c r="M43607" i="5"/>
  <c r="M43606" i="5"/>
  <c r="M43605" i="5"/>
  <c r="M43604" i="5"/>
  <c r="M43603" i="5"/>
  <c r="M43602" i="5"/>
  <c r="M43601" i="5"/>
  <c r="M43600" i="5"/>
  <c r="M43599" i="5"/>
  <c r="M43598" i="5"/>
  <c r="M43597" i="5"/>
  <c r="M43596" i="5"/>
  <c r="M43595" i="5"/>
  <c r="M43594" i="5"/>
  <c r="M43593" i="5"/>
  <c r="M43592" i="5"/>
  <c r="M43591" i="5"/>
  <c r="M43590" i="5"/>
  <c r="M43589" i="5"/>
  <c r="M43588" i="5"/>
  <c r="M43587" i="5"/>
  <c r="M43586" i="5"/>
  <c r="M43585" i="5"/>
  <c r="M43584" i="5"/>
  <c r="M43583" i="5"/>
  <c r="M43582" i="5"/>
  <c r="M43581" i="5"/>
  <c r="M43580" i="5"/>
  <c r="M43579" i="5"/>
  <c r="M43578" i="5"/>
  <c r="M43577" i="5"/>
  <c r="M43576" i="5"/>
  <c r="M43575" i="5"/>
  <c r="M43574" i="5"/>
  <c r="M43573" i="5"/>
  <c r="M43572" i="5"/>
  <c r="M43571" i="5"/>
  <c r="M43570" i="5"/>
  <c r="M43569" i="5"/>
  <c r="M43568" i="5"/>
  <c r="M43567" i="5"/>
  <c r="M43566" i="5"/>
  <c r="M43565" i="5"/>
  <c r="M43564" i="5"/>
  <c r="M43563" i="5"/>
  <c r="M43562" i="5"/>
  <c r="M43561" i="5"/>
  <c r="M43560" i="5"/>
  <c r="M43559" i="5"/>
  <c r="M43558" i="5"/>
  <c r="M43557" i="5"/>
  <c r="M43556" i="5"/>
  <c r="M43555" i="5"/>
  <c r="M43554" i="5"/>
  <c r="M43553" i="5"/>
  <c r="M43552" i="5"/>
  <c r="M43551" i="5"/>
  <c r="M43550" i="5"/>
  <c r="M43549" i="5"/>
  <c r="M43548" i="5"/>
  <c r="M43547" i="5"/>
  <c r="M43546" i="5"/>
  <c r="M43545" i="5"/>
  <c r="M43544" i="5"/>
  <c r="M43543" i="5"/>
  <c r="M43542" i="5"/>
  <c r="M43541" i="5"/>
  <c r="M43540" i="5"/>
  <c r="M43539" i="5"/>
  <c r="M43538" i="5"/>
  <c r="M43537" i="5"/>
  <c r="M43536" i="5"/>
  <c r="M43535" i="5"/>
  <c r="M43534" i="5"/>
  <c r="M43533" i="5"/>
  <c r="M43532" i="5"/>
  <c r="M43531" i="5"/>
  <c r="M43530" i="5"/>
  <c r="M43529" i="5"/>
  <c r="M43528" i="5"/>
  <c r="M43527" i="5"/>
  <c r="M43526" i="5"/>
  <c r="M43525" i="5"/>
  <c r="M43524" i="5"/>
  <c r="M43523" i="5"/>
  <c r="M43522" i="5"/>
  <c r="M43521" i="5"/>
  <c r="M43520" i="5"/>
  <c r="M43519" i="5"/>
  <c r="M43518" i="5"/>
  <c r="M43517" i="5"/>
  <c r="M43516" i="5"/>
  <c r="M43515" i="5"/>
  <c r="M43514" i="5"/>
  <c r="M43513" i="5"/>
  <c r="M43512" i="5"/>
  <c r="M43511" i="5"/>
  <c r="M43510" i="5"/>
  <c r="M43509" i="5"/>
  <c r="M43508" i="5"/>
  <c r="M43507" i="5"/>
  <c r="M43506" i="5"/>
  <c r="M43505" i="5"/>
  <c r="M43504" i="5"/>
  <c r="M43503" i="5"/>
  <c r="M43502" i="5"/>
  <c r="M43501" i="5"/>
  <c r="M43500" i="5"/>
  <c r="M43499" i="5"/>
  <c r="M43498" i="5"/>
  <c r="M43497" i="5"/>
  <c r="M43496" i="5"/>
  <c r="M43495" i="5"/>
  <c r="M43494" i="5"/>
  <c r="M43493" i="5"/>
  <c r="M43492" i="5"/>
  <c r="M43491" i="5"/>
  <c r="M43490" i="5"/>
  <c r="M43489" i="5"/>
  <c r="M43488" i="5"/>
  <c r="M43487" i="5"/>
  <c r="M43486" i="5"/>
  <c r="M43485" i="5"/>
  <c r="M43484" i="5"/>
  <c r="M43483" i="5"/>
  <c r="M43482" i="5"/>
  <c r="M43481" i="5"/>
  <c r="M43480" i="5"/>
  <c r="M43479" i="5"/>
  <c r="M43478" i="5"/>
  <c r="M43477" i="5"/>
  <c r="M43476" i="5"/>
  <c r="M43475" i="5"/>
  <c r="M43474" i="5"/>
  <c r="M43473" i="5"/>
  <c r="M43472" i="5"/>
  <c r="M43471" i="5"/>
  <c r="M43470" i="5"/>
  <c r="M43469" i="5"/>
  <c r="M43468" i="5"/>
  <c r="M43467" i="5"/>
  <c r="M43466" i="5"/>
  <c r="M43465" i="5"/>
  <c r="M43464" i="5"/>
  <c r="M43463" i="5"/>
  <c r="M43462" i="5"/>
  <c r="M43461" i="5"/>
  <c r="M43460" i="5"/>
  <c r="M43459" i="5"/>
  <c r="M43458" i="5"/>
  <c r="M43457" i="5"/>
  <c r="M43456" i="5"/>
  <c r="M43455" i="5"/>
  <c r="M43454" i="5"/>
  <c r="M43453" i="5"/>
  <c r="M43452" i="5"/>
  <c r="M43451" i="5"/>
  <c r="M43450" i="5"/>
  <c r="M43449" i="5"/>
  <c r="M43448" i="5"/>
  <c r="M43447" i="5"/>
  <c r="M43446" i="5"/>
  <c r="M43445" i="5"/>
  <c r="M43444" i="5"/>
  <c r="M43443" i="5"/>
  <c r="M43442" i="5"/>
  <c r="M43441" i="5"/>
  <c r="M43440" i="5"/>
  <c r="M43439" i="5"/>
  <c r="M43438" i="5"/>
  <c r="M43437" i="5"/>
  <c r="M43436" i="5"/>
  <c r="M43435" i="5"/>
  <c r="M43434" i="5"/>
  <c r="M43433" i="5"/>
  <c r="M43432" i="5"/>
  <c r="M43431" i="5"/>
  <c r="M43430" i="5"/>
  <c r="M43429" i="5"/>
  <c r="M43428" i="5"/>
  <c r="M43427" i="5"/>
  <c r="M43426" i="5"/>
  <c r="M43425" i="5"/>
  <c r="M43424" i="5"/>
  <c r="M43423" i="5"/>
  <c r="M43422" i="5"/>
  <c r="M43421" i="5"/>
  <c r="M43420" i="5"/>
  <c r="M43419" i="5"/>
  <c r="M43418" i="5"/>
  <c r="M43417" i="5"/>
  <c r="M43416" i="5"/>
  <c r="M43415" i="5"/>
  <c r="M43414" i="5"/>
  <c r="M43413" i="5"/>
  <c r="M43412" i="5"/>
  <c r="M43411" i="5"/>
  <c r="M43410" i="5"/>
  <c r="M43409" i="5"/>
  <c r="M43408" i="5"/>
  <c r="M43407" i="5"/>
  <c r="M43406" i="5"/>
  <c r="M43405" i="5"/>
  <c r="M43404" i="5"/>
  <c r="M43403" i="5"/>
  <c r="M43402" i="5"/>
  <c r="M43401" i="5"/>
  <c r="M43400" i="5"/>
  <c r="M43399" i="5"/>
  <c r="M43398" i="5"/>
  <c r="M43397" i="5"/>
  <c r="M43396" i="5"/>
  <c r="M43395" i="5"/>
  <c r="M43394" i="5"/>
  <c r="M43393" i="5"/>
  <c r="M43392" i="5"/>
  <c r="M43391" i="5"/>
  <c r="M43390" i="5"/>
  <c r="M43389" i="5"/>
  <c r="M43388" i="5"/>
  <c r="M43387" i="5"/>
  <c r="M43386" i="5"/>
  <c r="M43385" i="5"/>
  <c r="M43384" i="5"/>
  <c r="M43383" i="5"/>
  <c r="M43382" i="5"/>
  <c r="M43381" i="5"/>
  <c r="M43380" i="5"/>
  <c r="M43379" i="5"/>
  <c r="M43378" i="5"/>
  <c r="M43377" i="5"/>
  <c r="M43376" i="5"/>
  <c r="M43375" i="5"/>
  <c r="M43374" i="5"/>
  <c r="M43373" i="5"/>
  <c r="M43372" i="5"/>
  <c r="M43371" i="5"/>
  <c r="M43370" i="5"/>
  <c r="M43369" i="5"/>
  <c r="M43368" i="5"/>
  <c r="M43367" i="5"/>
  <c r="M43366" i="5"/>
  <c r="M43365" i="5"/>
  <c r="M43364" i="5"/>
  <c r="M43363" i="5"/>
  <c r="M43362" i="5"/>
  <c r="M43361" i="5"/>
  <c r="M43360" i="5"/>
  <c r="M43359" i="5"/>
  <c r="M43358" i="5"/>
  <c r="M43357" i="5"/>
  <c r="M43356" i="5"/>
  <c r="M43355" i="5"/>
  <c r="M43354" i="5"/>
  <c r="M43353" i="5"/>
  <c r="M43352" i="5"/>
  <c r="M43351" i="5"/>
  <c r="M43350" i="5"/>
  <c r="M43349" i="5"/>
  <c r="M43348" i="5"/>
  <c r="M43347" i="5"/>
  <c r="M43346" i="5"/>
  <c r="M43345" i="5"/>
  <c r="M43344" i="5"/>
  <c r="M43343" i="5"/>
  <c r="M43342" i="5"/>
  <c r="M43341" i="5"/>
  <c r="M43340" i="5"/>
  <c r="M43339" i="5"/>
  <c r="M43338" i="5"/>
  <c r="M43337" i="5"/>
  <c r="M43336" i="5"/>
  <c r="M43335" i="5"/>
  <c r="M43334" i="5"/>
  <c r="M43333" i="5"/>
  <c r="M43332" i="5"/>
  <c r="M43331" i="5"/>
  <c r="M43330" i="5"/>
  <c r="M43329" i="5"/>
  <c r="M43328" i="5"/>
  <c r="M43327" i="5"/>
  <c r="M43326" i="5"/>
  <c r="M43325" i="5"/>
  <c r="M43324" i="5"/>
  <c r="M43323" i="5"/>
  <c r="M43322" i="5"/>
  <c r="M43321" i="5"/>
  <c r="M43320" i="5"/>
  <c r="M43319" i="5"/>
  <c r="M43318" i="5"/>
  <c r="M43317" i="5"/>
  <c r="M43316" i="5"/>
  <c r="M43315" i="5"/>
  <c r="M43314" i="5"/>
  <c r="M43313" i="5"/>
  <c r="M43312" i="5"/>
  <c r="M43311" i="5"/>
  <c r="M43310" i="5"/>
  <c r="M43309" i="5"/>
  <c r="M43308" i="5"/>
  <c r="M43307" i="5"/>
  <c r="M43306" i="5"/>
  <c r="M43305" i="5"/>
  <c r="M43304" i="5"/>
  <c r="M43303" i="5"/>
  <c r="M43302" i="5"/>
  <c r="M43301" i="5"/>
  <c r="M43300" i="5"/>
  <c r="M43299" i="5"/>
  <c r="M43298" i="5"/>
  <c r="M43297" i="5"/>
  <c r="M43296" i="5"/>
  <c r="M43295" i="5"/>
  <c r="M43294" i="5"/>
  <c r="M43293" i="5"/>
  <c r="M43292" i="5"/>
  <c r="M43291" i="5"/>
  <c r="M43290" i="5"/>
  <c r="M43289" i="5"/>
  <c r="M43288" i="5"/>
  <c r="M43287" i="5"/>
  <c r="M43286" i="5"/>
  <c r="M43285" i="5"/>
  <c r="M43284" i="5"/>
  <c r="M43283" i="5"/>
  <c r="M43282" i="5"/>
  <c r="M43281" i="5"/>
  <c r="M43280" i="5"/>
  <c r="M43279" i="5"/>
  <c r="M43278" i="5"/>
  <c r="M43277" i="5"/>
  <c r="M43276" i="5"/>
  <c r="M43275" i="5"/>
  <c r="M43274" i="5"/>
  <c r="M43273" i="5"/>
  <c r="M43272" i="5"/>
  <c r="M43271" i="5"/>
  <c r="M43270" i="5"/>
  <c r="M43269" i="5"/>
  <c r="M43268" i="5"/>
  <c r="M43267" i="5"/>
  <c r="M43266" i="5"/>
  <c r="M43265" i="5"/>
  <c r="M43264" i="5"/>
  <c r="M43263" i="5"/>
  <c r="M43262" i="5"/>
  <c r="M43261" i="5"/>
  <c r="M43260" i="5"/>
  <c r="M43259" i="5"/>
  <c r="M43258" i="5"/>
  <c r="M43257" i="5"/>
  <c r="M43256" i="5"/>
  <c r="M43255" i="5"/>
  <c r="M43254" i="5"/>
  <c r="M43253" i="5"/>
  <c r="M43252" i="5"/>
  <c r="M43251" i="5"/>
  <c r="M43250" i="5"/>
  <c r="M43249" i="5"/>
  <c r="M43248" i="5"/>
  <c r="M43247" i="5"/>
  <c r="M43246" i="5"/>
  <c r="M43245" i="5"/>
  <c r="M43244" i="5"/>
  <c r="M43243" i="5"/>
  <c r="M43242" i="5"/>
  <c r="M43241" i="5"/>
  <c r="M43240" i="5"/>
  <c r="M43239" i="5"/>
  <c r="M43238" i="5"/>
  <c r="M43237" i="5"/>
  <c r="M43236" i="5"/>
  <c r="M43235" i="5"/>
  <c r="M43234" i="5"/>
  <c r="M43233" i="5"/>
  <c r="M43232" i="5"/>
  <c r="M43231" i="5"/>
  <c r="M43230" i="5"/>
  <c r="M43229" i="5"/>
  <c r="M43228" i="5"/>
  <c r="M43227" i="5"/>
  <c r="M43226" i="5"/>
  <c r="M43225" i="5"/>
  <c r="M43224" i="5"/>
  <c r="M43223" i="5"/>
  <c r="M43222" i="5"/>
  <c r="M43221" i="5"/>
  <c r="M43220" i="5"/>
  <c r="M43219" i="5"/>
  <c r="M43218" i="5"/>
  <c r="M43217" i="5"/>
  <c r="M43216" i="5"/>
  <c r="M43215" i="5"/>
  <c r="M43214" i="5"/>
  <c r="M43213" i="5"/>
  <c r="M43212" i="5"/>
  <c r="M43211" i="5"/>
  <c r="M43210" i="5"/>
  <c r="M43209" i="5"/>
  <c r="M43208" i="5"/>
  <c r="M43207" i="5"/>
  <c r="M43206" i="5"/>
  <c r="M43205" i="5"/>
  <c r="M43204" i="5"/>
  <c r="M43203" i="5"/>
  <c r="M43202" i="5"/>
  <c r="M43201" i="5"/>
  <c r="M43200" i="5"/>
  <c r="M43199" i="5"/>
  <c r="M43198" i="5"/>
  <c r="M43197" i="5"/>
  <c r="M43196" i="5"/>
  <c r="M43195" i="5"/>
  <c r="M43194" i="5"/>
  <c r="M43193" i="5"/>
  <c r="M43192" i="5"/>
  <c r="M43191" i="5"/>
  <c r="M43190" i="5"/>
  <c r="M43189" i="5"/>
  <c r="M43188" i="5"/>
  <c r="M43187" i="5"/>
  <c r="M43186" i="5"/>
  <c r="M43185" i="5"/>
  <c r="M43184" i="5"/>
  <c r="M43183" i="5"/>
  <c r="M43182" i="5"/>
  <c r="M43181" i="5"/>
  <c r="M43180" i="5"/>
  <c r="M43179" i="5"/>
  <c r="M43178" i="5"/>
  <c r="M43177" i="5"/>
  <c r="M43176" i="5"/>
  <c r="M43175" i="5"/>
  <c r="M43174" i="5"/>
  <c r="M43173" i="5"/>
  <c r="M43172" i="5"/>
  <c r="M43171" i="5"/>
  <c r="M43170" i="5"/>
  <c r="M43169" i="5"/>
  <c r="M43168" i="5"/>
  <c r="M43167" i="5"/>
  <c r="M43166" i="5"/>
  <c r="M43165" i="5"/>
  <c r="M43164" i="5"/>
  <c r="M43163" i="5"/>
  <c r="M43162" i="5"/>
  <c r="M43161" i="5"/>
  <c r="M43160" i="5"/>
  <c r="M43159" i="5"/>
  <c r="M43158" i="5"/>
  <c r="M43157" i="5"/>
  <c r="M43156" i="5"/>
  <c r="M43155" i="5"/>
  <c r="M43154" i="5"/>
  <c r="M43153" i="5"/>
  <c r="M43152" i="5"/>
  <c r="M43151" i="5"/>
  <c r="M43150" i="5"/>
  <c r="M43149" i="5"/>
  <c r="M43148" i="5"/>
  <c r="M43147" i="5"/>
  <c r="M43146" i="5"/>
  <c r="M43145" i="5"/>
  <c r="M43144" i="5"/>
  <c r="M43143" i="5"/>
  <c r="M43142" i="5"/>
  <c r="M43141" i="5"/>
  <c r="M43140" i="5"/>
  <c r="M43139" i="5"/>
  <c r="M43138" i="5"/>
  <c r="M43137" i="5"/>
  <c r="M43136" i="5"/>
  <c r="M43135" i="5"/>
  <c r="M43134" i="5"/>
  <c r="M43133" i="5"/>
  <c r="M43132" i="5"/>
  <c r="M43131" i="5"/>
  <c r="M43130" i="5"/>
  <c r="M43129" i="5"/>
  <c r="M43128" i="5"/>
  <c r="M43127" i="5"/>
  <c r="M43126" i="5"/>
  <c r="M43125" i="5"/>
  <c r="M43124" i="5"/>
  <c r="M43123" i="5"/>
  <c r="M43122" i="5"/>
  <c r="M43121" i="5"/>
  <c r="M43120" i="5"/>
  <c r="M43119" i="5"/>
  <c r="M43118" i="5"/>
  <c r="M43117" i="5"/>
  <c r="M43116" i="5"/>
  <c r="M43115" i="5"/>
  <c r="M43114" i="5"/>
  <c r="M43113" i="5"/>
  <c r="M43112" i="5"/>
  <c r="M43111" i="5"/>
  <c r="M43110" i="5"/>
  <c r="M43109" i="5"/>
  <c r="M43108" i="5"/>
  <c r="M43107" i="5"/>
  <c r="M43106" i="5"/>
  <c r="M43105" i="5"/>
  <c r="M43104" i="5"/>
  <c r="M43103" i="5"/>
  <c r="M43102" i="5"/>
  <c r="M43101" i="5"/>
  <c r="M43100" i="5"/>
  <c r="M43099" i="5"/>
  <c r="M43098" i="5"/>
  <c r="M43097" i="5"/>
  <c r="M43096" i="5"/>
  <c r="M43095" i="5"/>
  <c r="M43094" i="5"/>
  <c r="M43093" i="5"/>
  <c r="M43092" i="5"/>
  <c r="M43091" i="5"/>
  <c r="M43090" i="5"/>
  <c r="M43089" i="5"/>
  <c r="M43088" i="5"/>
  <c r="M43087" i="5"/>
  <c r="M43086" i="5"/>
  <c r="M43085" i="5"/>
  <c r="M43084" i="5"/>
  <c r="M43083" i="5"/>
  <c r="M43082" i="5"/>
  <c r="M43081" i="5"/>
  <c r="M43080" i="5"/>
  <c r="M43079" i="5"/>
  <c r="M43078" i="5"/>
  <c r="M43077" i="5"/>
  <c r="M43076" i="5"/>
  <c r="M43075" i="5"/>
  <c r="M43074" i="5"/>
  <c r="M43073" i="5"/>
  <c r="M43072" i="5"/>
  <c r="M43071" i="5"/>
  <c r="M43070" i="5"/>
  <c r="M43069" i="5"/>
  <c r="M43068" i="5"/>
  <c r="M43067" i="5"/>
  <c r="M43066" i="5"/>
  <c r="M43065" i="5"/>
  <c r="M43064" i="5"/>
  <c r="M43063" i="5"/>
  <c r="M43062" i="5"/>
  <c r="M43061" i="5"/>
  <c r="M43060" i="5"/>
  <c r="M43059" i="5"/>
  <c r="M43058" i="5"/>
  <c r="M43057" i="5"/>
  <c r="M43056" i="5"/>
  <c r="M43055" i="5"/>
  <c r="M43054" i="5"/>
  <c r="M43053" i="5"/>
  <c r="M43052" i="5"/>
  <c r="M43051" i="5"/>
  <c r="M43050" i="5"/>
  <c r="M43049" i="5"/>
  <c r="M43048" i="5"/>
  <c r="M43047" i="5"/>
  <c r="M43046" i="5"/>
  <c r="M43045" i="5"/>
  <c r="M43044" i="5"/>
  <c r="M43043" i="5"/>
  <c r="M43042" i="5"/>
  <c r="M43041" i="5"/>
  <c r="M43040" i="5"/>
  <c r="M43039" i="5"/>
  <c r="M43038" i="5"/>
  <c r="M43037" i="5"/>
  <c r="M43036" i="5"/>
  <c r="M43035" i="5"/>
  <c r="M43034" i="5"/>
  <c r="M43033" i="5"/>
  <c r="M43032" i="5"/>
  <c r="M43031" i="5"/>
  <c r="M43030" i="5"/>
  <c r="M43029" i="5"/>
  <c r="M43028" i="5"/>
  <c r="M43027" i="5"/>
  <c r="M43026" i="5"/>
  <c r="M43025" i="5"/>
  <c r="M43024" i="5"/>
  <c r="M43023" i="5"/>
  <c r="M43022" i="5"/>
  <c r="M43021" i="5"/>
  <c r="M43020" i="5"/>
  <c r="M43019" i="5"/>
  <c r="M43018" i="5"/>
  <c r="M43017" i="5"/>
  <c r="M43016" i="5"/>
  <c r="M43015" i="5"/>
  <c r="M43014" i="5"/>
  <c r="M43013" i="5"/>
  <c r="M43012" i="5"/>
  <c r="M43011" i="5"/>
  <c r="M43010" i="5"/>
  <c r="M43009" i="5"/>
  <c r="M43008" i="5"/>
  <c r="M43007" i="5"/>
  <c r="M43006" i="5"/>
  <c r="M43005" i="5"/>
  <c r="M43004" i="5"/>
  <c r="M43003" i="5"/>
  <c r="M43002" i="5"/>
  <c r="M43001" i="5"/>
  <c r="M43000" i="5"/>
  <c r="M42999" i="5"/>
  <c r="M42998" i="5"/>
  <c r="M42997" i="5"/>
  <c r="M42996" i="5"/>
  <c r="M42995" i="5"/>
  <c r="M42994" i="5"/>
  <c r="M42993" i="5"/>
  <c r="M42992" i="5"/>
  <c r="M42991" i="5"/>
  <c r="M42990" i="5"/>
  <c r="M42989" i="5"/>
  <c r="M42988" i="5"/>
  <c r="M42987" i="5"/>
  <c r="M42986" i="5"/>
  <c r="M42985" i="5"/>
  <c r="M42984" i="5"/>
  <c r="M42983" i="5"/>
  <c r="M42982" i="5"/>
  <c r="M42981" i="5"/>
  <c r="M42980" i="5"/>
  <c r="M42979" i="5"/>
  <c r="M42978" i="5"/>
  <c r="M42977" i="5"/>
  <c r="M42976" i="5"/>
  <c r="M42975" i="5"/>
  <c r="M42974" i="5"/>
  <c r="M42973" i="5"/>
  <c r="M42972" i="5"/>
  <c r="M42971" i="5"/>
  <c r="M42970" i="5"/>
  <c r="M42969" i="5"/>
  <c r="M42968" i="5"/>
  <c r="M42967" i="5"/>
  <c r="M42966" i="5"/>
  <c r="M42965" i="5"/>
  <c r="M42964" i="5"/>
  <c r="M42963" i="5"/>
  <c r="M42962" i="5"/>
  <c r="M42961" i="5"/>
  <c r="M42960" i="5"/>
  <c r="M42959" i="5"/>
  <c r="M42958" i="5"/>
  <c r="M42957" i="5"/>
  <c r="M42956" i="5"/>
  <c r="M42955" i="5"/>
  <c r="M42954" i="5"/>
  <c r="M42953" i="5"/>
  <c r="M42952" i="5"/>
  <c r="M42951" i="5"/>
  <c r="M42950" i="5"/>
  <c r="M42949" i="5"/>
  <c r="M42948" i="5"/>
  <c r="M42947" i="5"/>
  <c r="M42946" i="5"/>
  <c r="M42945" i="5"/>
  <c r="M42944" i="5"/>
  <c r="M42943" i="5"/>
  <c r="M42942" i="5"/>
  <c r="M42941" i="5"/>
  <c r="M42940" i="5"/>
  <c r="M42939" i="5"/>
  <c r="M42938" i="5"/>
  <c r="M42937" i="5"/>
  <c r="M42936" i="5"/>
  <c r="M42935" i="5"/>
  <c r="M42934" i="5"/>
  <c r="M42933" i="5"/>
  <c r="M42932" i="5"/>
  <c r="M42931" i="5"/>
  <c r="M42930" i="5"/>
  <c r="M42929" i="5"/>
  <c r="M42928" i="5"/>
  <c r="M42927" i="5"/>
  <c r="M42926" i="5"/>
  <c r="M42925" i="5"/>
  <c r="M42924" i="5"/>
  <c r="M42923" i="5"/>
  <c r="M42922" i="5"/>
  <c r="M42921" i="5"/>
  <c r="M42920" i="5"/>
  <c r="M42919" i="5"/>
  <c r="M42918" i="5"/>
  <c r="M42917" i="5"/>
  <c r="M42916" i="5"/>
  <c r="M42915" i="5"/>
  <c r="M42914" i="5"/>
  <c r="M42913" i="5"/>
  <c r="M42912" i="5"/>
  <c r="M42911" i="5"/>
  <c r="M42910" i="5"/>
  <c r="M42909" i="5"/>
  <c r="M42908" i="5"/>
  <c r="M42907" i="5"/>
  <c r="M42906" i="5"/>
  <c r="M42905" i="5"/>
  <c r="M42904" i="5"/>
  <c r="M42903" i="5"/>
  <c r="M42902" i="5"/>
  <c r="M42901" i="5"/>
  <c r="M42900" i="5"/>
  <c r="M42899" i="5"/>
  <c r="M42898" i="5"/>
  <c r="M42897" i="5"/>
  <c r="M42896" i="5"/>
  <c r="M42895" i="5"/>
  <c r="M42894" i="5"/>
  <c r="M42893" i="5"/>
  <c r="M42892" i="5"/>
  <c r="M42891" i="5"/>
  <c r="M42890" i="5"/>
  <c r="M42889" i="5"/>
  <c r="M42888" i="5"/>
  <c r="M42887" i="5"/>
  <c r="M42886" i="5"/>
  <c r="M42885" i="5"/>
  <c r="M42884" i="5"/>
  <c r="M42883" i="5"/>
  <c r="M42882" i="5"/>
  <c r="M42881" i="5"/>
  <c r="M42880" i="5"/>
  <c r="M42879" i="5"/>
  <c r="M42878" i="5"/>
  <c r="M42877" i="5"/>
  <c r="M42876" i="5"/>
  <c r="M42875" i="5"/>
  <c r="M42874" i="5"/>
  <c r="M42873" i="5"/>
  <c r="M42872" i="5"/>
  <c r="M42871" i="5"/>
  <c r="M42870" i="5"/>
  <c r="M42869" i="5"/>
  <c r="M42868" i="5"/>
  <c r="M42867" i="5"/>
  <c r="M42866" i="5"/>
  <c r="M42865" i="5"/>
  <c r="M42864" i="5"/>
  <c r="M42863" i="5"/>
  <c r="M42862" i="5"/>
  <c r="M42861" i="5"/>
  <c r="M42860" i="5"/>
  <c r="M42859" i="5"/>
  <c r="M42858" i="5"/>
  <c r="M42857" i="5"/>
  <c r="M42856" i="5"/>
  <c r="M42855" i="5"/>
  <c r="M42854" i="5"/>
  <c r="M42853" i="5"/>
  <c r="M42852" i="5"/>
  <c r="M42851" i="5"/>
  <c r="M42850" i="5"/>
  <c r="M42849" i="5"/>
  <c r="M42848" i="5"/>
  <c r="M42847" i="5"/>
  <c r="M42846" i="5"/>
  <c r="M42845" i="5"/>
  <c r="M42844" i="5"/>
  <c r="M42843" i="5"/>
  <c r="M42842" i="5"/>
  <c r="M42841" i="5"/>
  <c r="M42840" i="5"/>
  <c r="M42839" i="5"/>
  <c r="M42838" i="5"/>
  <c r="M42837" i="5"/>
  <c r="M42836" i="5"/>
  <c r="M42835" i="5"/>
  <c r="M42834" i="5"/>
  <c r="M42833" i="5"/>
  <c r="M42832" i="5"/>
  <c r="M42831" i="5"/>
  <c r="M42830" i="5"/>
  <c r="M42829" i="5"/>
  <c r="M42828" i="5"/>
  <c r="M42827" i="5"/>
  <c r="M42826" i="5"/>
  <c r="M42825" i="5"/>
  <c r="M42824" i="5"/>
  <c r="M42823" i="5"/>
  <c r="M42822" i="5"/>
  <c r="M42821" i="5"/>
  <c r="M42820" i="5"/>
  <c r="M42819" i="5"/>
  <c r="M42818" i="5"/>
  <c r="M42817" i="5"/>
  <c r="M42816" i="5"/>
  <c r="M42815" i="5"/>
  <c r="M42814" i="5"/>
  <c r="M42813" i="5"/>
  <c r="M42812" i="5"/>
  <c r="M42811" i="5"/>
  <c r="M42810" i="5"/>
  <c r="M42809" i="5"/>
  <c r="M42808" i="5"/>
  <c r="M42807" i="5"/>
  <c r="M42806" i="5"/>
  <c r="M42805" i="5"/>
  <c r="M42804" i="5"/>
  <c r="M42803" i="5"/>
  <c r="M42802" i="5"/>
  <c r="M42801" i="5"/>
  <c r="M42800" i="5"/>
  <c r="M42799" i="5"/>
  <c r="M42798" i="5"/>
  <c r="M42797" i="5"/>
  <c r="M42796" i="5"/>
  <c r="M42795" i="5"/>
  <c r="M42794" i="5"/>
  <c r="M42793" i="5"/>
  <c r="M42792" i="5"/>
  <c r="M42791" i="5"/>
  <c r="M42790" i="5"/>
  <c r="M42789" i="5"/>
  <c r="M42788" i="5"/>
  <c r="M42787" i="5"/>
  <c r="M42786" i="5"/>
  <c r="M42785" i="5"/>
  <c r="M42784" i="5"/>
  <c r="M42783" i="5"/>
  <c r="M42782" i="5"/>
  <c r="M42781" i="5"/>
  <c r="M42780" i="5"/>
  <c r="M42779" i="5"/>
  <c r="M42778" i="5"/>
  <c r="M42777" i="5"/>
  <c r="M42776" i="5"/>
  <c r="M42775" i="5"/>
  <c r="M42774" i="5"/>
  <c r="M42773" i="5"/>
  <c r="M42772" i="5"/>
  <c r="M42771" i="5"/>
  <c r="M42770" i="5"/>
  <c r="M42769" i="5"/>
  <c r="M42768" i="5"/>
  <c r="M42767" i="5"/>
  <c r="M42766" i="5"/>
  <c r="M42765" i="5"/>
  <c r="M42764" i="5"/>
  <c r="M42763" i="5"/>
  <c r="M42762" i="5"/>
  <c r="M42761" i="5"/>
  <c r="M42760" i="5"/>
  <c r="M42759" i="5"/>
  <c r="M42758" i="5"/>
  <c r="M42757" i="5"/>
  <c r="M42756" i="5"/>
  <c r="M42755" i="5"/>
  <c r="M42754" i="5"/>
  <c r="M42753" i="5"/>
  <c r="M42752" i="5"/>
  <c r="M42751" i="5"/>
  <c r="M42750" i="5"/>
  <c r="M42749" i="5"/>
  <c r="M42748" i="5"/>
  <c r="M42747" i="5"/>
  <c r="M42746" i="5"/>
  <c r="M42745" i="5"/>
  <c r="M42744" i="5"/>
  <c r="M42743" i="5"/>
  <c r="M42742" i="5"/>
  <c r="M42741" i="5"/>
  <c r="M42740" i="5"/>
  <c r="M42739" i="5"/>
  <c r="M42738" i="5"/>
  <c r="M42737" i="5"/>
  <c r="M42736" i="5"/>
  <c r="M42735" i="5"/>
  <c r="M42734" i="5"/>
  <c r="M42733" i="5"/>
  <c r="M42732" i="5"/>
  <c r="M42731" i="5"/>
  <c r="M42730" i="5"/>
  <c r="M42729" i="5"/>
  <c r="M42728" i="5"/>
  <c r="M42727" i="5"/>
  <c r="M42726" i="5"/>
  <c r="M42725" i="5"/>
  <c r="M42724" i="5"/>
  <c r="M42723" i="5"/>
  <c r="M42722" i="5"/>
  <c r="M42721" i="5"/>
  <c r="M42720" i="5"/>
  <c r="M42719" i="5"/>
  <c r="M42718" i="5"/>
  <c r="M42717" i="5"/>
  <c r="M42716" i="5"/>
  <c r="M42715" i="5"/>
  <c r="M42714" i="5"/>
  <c r="M42713" i="5"/>
  <c r="M42712" i="5"/>
  <c r="M42711" i="5"/>
  <c r="M42710" i="5"/>
  <c r="M42709" i="5"/>
  <c r="M42708" i="5"/>
  <c r="M42707" i="5"/>
  <c r="M42706" i="5"/>
  <c r="M42705" i="5"/>
  <c r="M42704" i="5"/>
  <c r="M42703" i="5"/>
  <c r="M42702" i="5"/>
  <c r="M42701" i="5"/>
  <c r="M42700" i="5"/>
  <c r="M42699" i="5"/>
  <c r="M42698" i="5"/>
  <c r="M42697" i="5"/>
  <c r="M42696" i="5"/>
  <c r="M42695" i="5"/>
  <c r="M42694" i="5"/>
  <c r="M42693" i="5"/>
  <c r="M42692" i="5"/>
  <c r="M42691" i="5"/>
  <c r="M42690" i="5"/>
  <c r="M42689" i="5"/>
  <c r="M42688" i="5"/>
  <c r="M42687" i="5"/>
  <c r="M42686" i="5"/>
  <c r="M42685" i="5"/>
  <c r="M42684" i="5"/>
  <c r="M42683" i="5"/>
  <c r="M42682" i="5"/>
  <c r="M42681" i="5"/>
  <c r="M42680" i="5"/>
  <c r="M42679" i="5"/>
  <c r="M42678" i="5"/>
  <c r="M42677" i="5"/>
  <c r="M42676" i="5"/>
  <c r="M42675" i="5"/>
  <c r="M42674" i="5"/>
  <c r="M42673" i="5"/>
  <c r="M42672" i="5"/>
  <c r="M42671" i="5"/>
  <c r="M42670" i="5"/>
  <c r="M42669" i="5"/>
  <c r="M42668" i="5"/>
  <c r="M42667" i="5"/>
  <c r="M42666" i="5"/>
  <c r="M42665" i="5"/>
  <c r="M42664" i="5"/>
  <c r="M42663" i="5"/>
  <c r="M42662" i="5"/>
  <c r="M42661" i="5"/>
  <c r="M42660" i="5"/>
  <c r="M42659" i="5"/>
  <c r="M42658" i="5"/>
  <c r="M42657" i="5"/>
  <c r="M42656" i="5"/>
  <c r="M42655" i="5"/>
  <c r="M42654" i="5"/>
  <c r="M42653" i="5"/>
  <c r="M42652" i="5"/>
  <c r="M42651" i="5"/>
  <c r="M42650" i="5"/>
  <c r="M42649" i="5"/>
  <c r="M42648" i="5"/>
  <c r="M42647" i="5"/>
  <c r="M42646" i="5"/>
  <c r="M42645" i="5"/>
  <c r="M42644" i="5"/>
  <c r="M42643" i="5"/>
  <c r="M42642" i="5"/>
  <c r="M42641" i="5"/>
  <c r="M42640" i="5"/>
  <c r="M42639" i="5"/>
  <c r="M42638" i="5"/>
  <c r="M42637" i="5"/>
  <c r="M42636" i="5"/>
  <c r="M42635" i="5"/>
  <c r="M42634" i="5"/>
  <c r="M42633" i="5"/>
  <c r="M42632" i="5"/>
  <c r="M42631" i="5"/>
  <c r="M42630" i="5"/>
  <c r="M42629" i="5"/>
  <c r="M42628" i="5"/>
  <c r="M42627" i="5"/>
  <c r="M42626" i="5"/>
  <c r="M42625" i="5"/>
  <c r="M42624" i="5"/>
  <c r="M42623" i="5"/>
  <c r="M42622" i="5"/>
  <c r="M42621" i="5"/>
  <c r="M42620" i="5"/>
  <c r="M42619" i="5"/>
  <c r="M42618" i="5"/>
  <c r="M42617" i="5"/>
  <c r="M42616" i="5"/>
  <c r="M42615" i="5"/>
  <c r="M42614" i="5"/>
  <c r="M42613" i="5"/>
  <c r="M42612" i="5"/>
  <c r="M42611" i="5"/>
  <c r="M42610" i="5"/>
  <c r="M42609" i="5"/>
  <c r="M42608" i="5"/>
  <c r="M42607" i="5"/>
  <c r="M42606" i="5"/>
  <c r="M42605" i="5"/>
  <c r="M42604" i="5"/>
  <c r="M42603" i="5"/>
  <c r="M42602" i="5"/>
  <c r="M42601" i="5"/>
  <c r="M42600" i="5"/>
  <c r="M42599" i="5"/>
  <c r="M42598" i="5"/>
  <c r="M42597" i="5"/>
  <c r="M42596" i="5"/>
  <c r="M42595" i="5"/>
  <c r="M42594" i="5"/>
  <c r="M42593" i="5"/>
  <c r="M42592" i="5"/>
  <c r="M42591" i="5"/>
  <c r="M42590" i="5"/>
  <c r="M42589" i="5"/>
  <c r="M42588" i="5"/>
  <c r="M42587" i="5"/>
  <c r="M42586" i="5"/>
  <c r="M42585" i="5"/>
  <c r="M42584" i="5"/>
  <c r="M42583" i="5"/>
  <c r="M42582" i="5"/>
  <c r="M42581" i="5"/>
  <c r="M42580" i="5"/>
  <c r="M42579" i="5"/>
  <c r="M42578" i="5"/>
  <c r="M42577" i="5"/>
  <c r="M42576" i="5"/>
  <c r="M42575" i="5"/>
  <c r="M42574" i="5"/>
  <c r="M42573" i="5"/>
  <c r="M42572" i="5"/>
  <c r="M42571" i="5"/>
  <c r="M42570" i="5"/>
  <c r="M42569" i="5"/>
  <c r="M42568" i="5"/>
  <c r="M42567" i="5"/>
  <c r="M42566" i="5"/>
  <c r="M42565" i="5"/>
  <c r="M42564" i="5"/>
  <c r="M42563" i="5"/>
  <c r="M42562" i="5"/>
  <c r="M42561" i="5"/>
  <c r="M42560" i="5"/>
  <c r="M42559" i="5"/>
  <c r="M42558" i="5"/>
  <c r="M42557" i="5"/>
  <c r="M42556" i="5"/>
  <c r="M42555" i="5"/>
  <c r="M42554" i="5"/>
  <c r="M42553" i="5"/>
  <c r="M42552" i="5"/>
  <c r="M42551" i="5"/>
  <c r="M42550" i="5"/>
  <c r="M42549" i="5"/>
  <c r="M42548" i="5"/>
  <c r="M42547" i="5"/>
  <c r="M42546" i="5"/>
  <c r="M42545" i="5"/>
  <c r="M42544" i="5"/>
  <c r="M42543" i="5"/>
  <c r="M42542" i="5"/>
  <c r="M42541" i="5"/>
  <c r="M42540" i="5"/>
  <c r="M42539" i="5"/>
  <c r="M42538" i="5"/>
  <c r="M42537" i="5"/>
  <c r="M42536" i="5"/>
  <c r="M42535" i="5"/>
  <c r="M42534" i="5"/>
  <c r="M42533" i="5"/>
  <c r="M42532" i="5"/>
  <c r="M42531" i="5"/>
  <c r="M42530" i="5"/>
  <c r="M42529" i="5"/>
  <c r="M42528" i="5"/>
  <c r="M42527" i="5"/>
  <c r="M42526" i="5"/>
  <c r="M42525" i="5"/>
  <c r="M42524" i="5"/>
  <c r="M42523" i="5"/>
  <c r="M42522" i="5"/>
  <c r="M42521" i="5"/>
  <c r="M42520" i="5"/>
  <c r="M42519" i="5"/>
  <c r="M42518" i="5"/>
  <c r="M42517" i="5"/>
  <c r="M42516" i="5"/>
  <c r="M42515" i="5"/>
  <c r="M42514" i="5"/>
  <c r="M42513" i="5"/>
  <c r="M42512" i="5"/>
  <c r="M42511" i="5"/>
  <c r="M42510" i="5"/>
  <c r="M42509" i="5"/>
  <c r="M42508" i="5"/>
  <c r="M42507" i="5"/>
  <c r="M42506" i="5"/>
  <c r="M42505" i="5"/>
  <c r="M42504" i="5"/>
  <c r="M42503" i="5"/>
  <c r="M42502" i="5"/>
  <c r="M42501" i="5"/>
  <c r="M42500" i="5"/>
  <c r="M42499" i="5"/>
  <c r="M42498" i="5"/>
  <c r="M42497" i="5"/>
  <c r="M42496" i="5"/>
  <c r="M42495" i="5"/>
  <c r="M42494" i="5"/>
  <c r="M42493" i="5"/>
  <c r="M42492" i="5"/>
  <c r="M42491" i="5"/>
  <c r="M42490" i="5"/>
  <c r="M42489" i="5"/>
  <c r="M42488" i="5"/>
  <c r="M42487" i="5"/>
  <c r="M42486" i="5"/>
  <c r="M42485" i="5"/>
  <c r="M42484" i="5"/>
  <c r="M42483" i="5"/>
  <c r="M42482" i="5"/>
  <c r="M42481" i="5"/>
  <c r="M42480" i="5"/>
  <c r="M42479" i="5"/>
  <c r="M42478" i="5"/>
  <c r="M42477" i="5"/>
  <c r="M42476" i="5"/>
  <c r="M42475" i="5"/>
  <c r="M42474" i="5"/>
  <c r="M42473" i="5"/>
  <c r="M42472" i="5"/>
  <c r="M42471" i="5"/>
  <c r="M42470" i="5"/>
  <c r="M42469" i="5"/>
  <c r="M42468" i="5"/>
  <c r="M42467" i="5"/>
  <c r="M42466" i="5"/>
  <c r="M42465" i="5"/>
  <c r="M42464" i="5"/>
  <c r="M42463" i="5"/>
  <c r="M42462" i="5"/>
  <c r="M42461" i="5"/>
  <c r="M42460" i="5"/>
  <c r="M42459" i="5"/>
  <c r="M42458" i="5"/>
  <c r="M42457" i="5"/>
  <c r="M42456" i="5"/>
  <c r="M42455" i="5"/>
  <c r="M42454" i="5"/>
  <c r="M42453" i="5"/>
  <c r="M42452" i="5"/>
  <c r="M42451" i="5"/>
  <c r="M42450" i="5"/>
  <c r="M42449" i="5"/>
  <c r="M42448" i="5"/>
  <c r="M42447" i="5"/>
  <c r="M42446" i="5"/>
  <c r="M42445" i="5"/>
  <c r="M42444" i="5"/>
  <c r="M42443" i="5"/>
  <c r="M42442" i="5"/>
  <c r="M42441" i="5"/>
  <c r="M42440" i="5"/>
  <c r="M42439" i="5"/>
  <c r="M42438" i="5"/>
  <c r="M42437" i="5"/>
  <c r="M42436" i="5"/>
  <c r="M42435" i="5"/>
  <c r="M42434" i="5"/>
  <c r="M42433" i="5"/>
  <c r="M42432" i="5"/>
  <c r="M42431" i="5"/>
  <c r="M42430" i="5"/>
  <c r="M42429" i="5"/>
  <c r="M42428" i="5"/>
  <c r="M42427" i="5"/>
  <c r="M42426" i="5"/>
  <c r="M42425" i="5"/>
  <c r="M42424" i="5"/>
  <c r="M42423" i="5"/>
  <c r="M42422" i="5"/>
  <c r="M42421" i="5"/>
  <c r="M42420" i="5"/>
  <c r="M42419" i="5"/>
  <c r="M42418" i="5"/>
  <c r="M42417" i="5"/>
  <c r="M42416" i="5"/>
  <c r="M42415" i="5"/>
  <c r="M42414" i="5"/>
  <c r="M42413" i="5"/>
  <c r="M42412" i="5"/>
  <c r="M42411" i="5"/>
  <c r="M42410" i="5"/>
  <c r="M42409" i="5"/>
  <c r="M42408" i="5"/>
  <c r="M42407" i="5"/>
  <c r="M42406" i="5"/>
  <c r="M42405" i="5"/>
  <c r="M42404" i="5"/>
  <c r="M42403" i="5"/>
  <c r="M42402" i="5"/>
  <c r="M42401" i="5"/>
  <c r="M42400" i="5"/>
  <c r="M42399" i="5"/>
  <c r="M42398" i="5"/>
  <c r="M42397" i="5"/>
  <c r="M42396" i="5"/>
  <c r="M42395" i="5"/>
  <c r="M42394" i="5"/>
  <c r="M42393" i="5"/>
  <c r="M42392" i="5"/>
  <c r="M42391" i="5"/>
  <c r="M42390" i="5"/>
  <c r="M42389" i="5"/>
  <c r="M42388" i="5"/>
  <c r="M42387" i="5"/>
  <c r="M42386" i="5"/>
  <c r="M42385" i="5"/>
  <c r="M42384" i="5"/>
  <c r="M42383" i="5"/>
  <c r="M42382" i="5"/>
  <c r="M42381" i="5"/>
  <c r="M42380" i="5"/>
  <c r="M42379" i="5"/>
  <c r="M42378" i="5"/>
  <c r="M42377" i="5"/>
  <c r="M42376" i="5"/>
  <c r="M42375" i="5"/>
  <c r="M42374" i="5"/>
  <c r="M42373" i="5"/>
  <c r="M42372" i="5"/>
  <c r="M42371" i="5"/>
  <c r="M42370" i="5"/>
  <c r="M42369" i="5"/>
  <c r="M42368" i="5"/>
  <c r="M42367" i="5"/>
  <c r="M42366" i="5"/>
  <c r="M42365" i="5"/>
  <c r="M42364" i="5"/>
  <c r="M42363" i="5"/>
  <c r="M42362" i="5"/>
  <c r="M42361" i="5"/>
  <c r="M42360" i="5"/>
  <c r="M42359" i="5"/>
  <c r="M42358" i="5"/>
  <c r="M42357" i="5"/>
  <c r="M42356" i="5"/>
  <c r="M42355" i="5"/>
  <c r="M42354" i="5"/>
  <c r="M42353" i="5"/>
  <c r="M42352" i="5"/>
  <c r="M42351" i="5"/>
  <c r="M42350" i="5"/>
  <c r="M42349" i="5"/>
  <c r="M42348" i="5"/>
  <c r="M42347" i="5"/>
  <c r="M42346" i="5"/>
  <c r="M42345" i="5"/>
  <c r="M42344" i="5"/>
  <c r="M42343" i="5"/>
  <c r="M42342" i="5"/>
  <c r="M42341" i="5"/>
  <c r="M42340" i="5"/>
  <c r="M42339" i="5"/>
  <c r="M42338" i="5"/>
  <c r="M42337" i="5"/>
  <c r="M42336" i="5"/>
  <c r="M42335" i="5"/>
  <c r="M42334" i="5"/>
  <c r="M42333" i="5"/>
  <c r="M42332" i="5"/>
  <c r="M42331" i="5"/>
  <c r="M42330" i="5"/>
  <c r="M42329" i="5"/>
  <c r="M42328" i="5"/>
  <c r="M42327" i="5"/>
  <c r="M42326" i="5"/>
  <c r="M42325" i="5"/>
  <c r="M42324" i="5"/>
  <c r="M42323" i="5"/>
  <c r="M42322" i="5"/>
  <c r="M42321" i="5"/>
  <c r="M42320" i="5"/>
  <c r="M42319" i="5"/>
  <c r="M42318" i="5"/>
  <c r="M42317" i="5"/>
  <c r="M42316" i="5"/>
  <c r="M42315" i="5"/>
  <c r="M42314" i="5"/>
  <c r="M42313" i="5"/>
  <c r="M42312" i="5"/>
  <c r="M42311" i="5"/>
  <c r="M42310" i="5"/>
  <c r="M42309" i="5"/>
  <c r="M42308" i="5"/>
  <c r="M42307" i="5"/>
  <c r="M42306" i="5"/>
  <c r="M42305" i="5"/>
  <c r="M42304" i="5"/>
  <c r="M42303" i="5"/>
  <c r="M42302" i="5"/>
  <c r="M42301" i="5"/>
  <c r="M42300" i="5"/>
  <c r="M42299" i="5"/>
  <c r="M42298" i="5"/>
  <c r="M42297" i="5"/>
  <c r="M42296" i="5"/>
  <c r="M42295" i="5"/>
  <c r="M42294" i="5"/>
  <c r="M42293" i="5"/>
  <c r="M42292" i="5"/>
  <c r="M42291" i="5"/>
  <c r="M42290" i="5"/>
  <c r="M42289" i="5"/>
  <c r="M42288" i="5"/>
  <c r="M42287" i="5"/>
  <c r="M42286" i="5"/>
  <c r="M42285" i="5"/>
  <c r="M42284" i="5"/>
  <c r="M42283" i="5"/>
  <c r="M42282" i="5"/>
  <c r="M42281" i="5"/>
  <c r="M42280" i="5"/>
  <c r="M42279" i="5"/>
  <c r="M42278" i="5"/>
  <c r="M42277" i="5"/>
  <c r="M42276" i="5"/>
  <c r="M42275" i="5"/>
  <c r="M42274" i="5"/>
  <c r="M42273" i="5"/>
  <c r="M42272" i="5"/>
  <c r="M42271" i="5"/>
  <c r="M42270" i="5"/>
  <c r="M42269" i="5"/>
  <c r="M42268" i="5"/>
  <c r="M42267" i="5"/>
  <c r="M42266" i="5"/>
  <c r="M42265" i="5"/>
  <c r="M42264" i="5"/>
  <c r="M42263" i="5"/>
  <c r="M42262" i="5"/>
  <c r="M42261" i="5"/>
  <c r="M42260" i="5"/>
  <c r="M42259" i="5"/>
  <c r="M42258" i="5"/>
  <c r="M42257" i="5"/>
  <c r="M42256" i="5"/>
  <c r="M42255" i="5"/>
  <c r="M42254" i="5"/>
  <c r="M42253" i="5"/>
  <c r="M42252" i="5"/>
  <c r="M42251" i="5"/>
  <c r="M42250" i="5"/>
  <c r="M42249" i="5"/>
  <c r="M42248" i="5"/>
  <c r="M42247" i="5"/>
  <c r="M42246" i="5"/>
  <c r="M42245" i="5"/>
  <c r="M42244" i="5"/>
  <c r="M42243" i="5"/>
  <c r="M42242" i="5"/>
  <c r="M42241" i="5"/>
  <c r="M42240" i="5"/>
  <c r="M42239" i="5"/>
  <c r="M42238" i="5"/>
  <c r="M42237" i="5"/>
  <c r="M42236" i="5"/>
  <c r="M42235" i="5"/>
  <c r="M42234" i="5"/>
  <c r="M42233" i="5"/>
  <c r="M42232" i="5"/>
  <c r="M42231" i="5"/>
  <c r="M42230" i="5"/>
  <c r="M42229" i="5"/>
  <c r="M42228" i="5"/>
  <c r="M42227" i="5"/>
  <c r="M42226" i="5"/>
  <c r="M42225" i="5"/>
  <c r="M42224" i="5"/>
  <c r="M42223" i="5"/>
  <c r="M42222" i="5"/>
  <c r="M42221" i="5"/>
  <c r="M42220" i="5"/>
  <c r="M42219" i="5"/>
  <c r="M42218" i="5"/>
  <c r="M42217" i="5"/>
  <c r="M42216" i="5"/>
  <c r="M42215" i="5"/>
  <c r="M42214" i="5"/>
  <c r="M42213" i="5"/>
  <c r="M42212" i="5"/>
  <c r="M42211" i="5"/>
  <c r="M42210" i="5"/>
  <c r="M42209" i="5"/>
  <c r="M42208" i="5"/>
  <c r="M42207" i="5"/>
  <c r="M42206" i="5"/>
  <c r="M42205" i="5"/>
  <c r="M42204" i="5"/>
  <c r="M42203" i="5"/>
  <c r="M42202" i="5"/>
  <c r="M42201" i="5"/>
  <c r="M42200" i="5"/>
  <c r="M42199" i="5"/>
  <c r="M42198" i="5"/>
  <c r="M42197" i="5"/>
  <c r="M42196" i="5"/>
  <c r="M42195" i="5"/>
  <c r="M42194" i="5"/>
  <c r="M42193" i="5"/>
  <c r="M42192" i="5"/>
  <c r="M42191" i="5"/>
  <c r="M42190" i="5"/>
  <c r="M42189" i="5"/>
  <c r="M42188" i="5"/>
  <c r="M42187" i="5"/>
  <c r="M42186" i="5"/>
  <c r="M42185" i="5"/>
  <c r="M42184" i="5"/>
  <c r="M42183" i="5"/>
  <c r="M42182" i="5"/>
  <c r="M42181" i="5"/>
  <c r="M42180" i="5"/>
  <c r="M42179" i="5"/>
  <c r="M42178" i="5"/>
  <c r="M42177" i="5"/>
  <c r="M42176" i="5"/>
  <c r="M42175" i="5"/>
  <c r="M42174" i="5"/>
  <c r="M42173" i="5"/>
  <c r="M42172" i="5"/>
  <c r="M42171" i="5"/>
  <c r="M42170" i="5"/>
  <c r="M42169" i="5"/>
  <c r="M42168" i="5"/>
  <c r="M42167" i="5"/>
  <c r="M42166" i="5"/>
  <c r="M42165" i="5"/>
  <c r="M42164" i="5"/>
  <c r="M42163" i="5"/>
  <c r="M42162" i="5"/>
  <c r="M42161" i="5"/>
  <c r="M42160" i="5"/>
  <c r="M42159" i="5"/>
  <c r="M42158" i="5"/>
  <c r="M42157" i="5"/>
  <c r="M42156" i="5"/>
  <c r="M42155" i="5"/>
  <c r="M42154" i="5"/>
  <c r="M42153" i="5"/>
  <c r="M42152" i="5"/>
  <c r="M42151" i="5"/>
  <c r="M42150" i="5"/>
  <c r="M42149" i="5"/>
  <c r="M42148" i="5"/>
  <c r="M42147" i="5"/>
  <c r="M42146" i="5"/>
  <c r="M42145" i="5"/>
  <c r="M42144" i="5"/>
  <c r="M42143" i="5"/>
  <c r="M42142" i="5"/>
  <c r="M42141" i="5"/>
  <c r="M42140" i="5"/>
  <c r="M42139" i="5"/>
  <c r="M42138" i="5"/>
  <c r="M42137" i="5"/>
  <c r="M42136" i="5"/>
  <c r="M42135" i="5"/>
  <c r="M42134" i="5"/>
  <c r="M42133" i="5"/>
  <c r="M42132" i="5"/>
  <c r="M42131" i="5"/>
  <c r="M42130" i="5"/>
  <c r="M42129" i="5"/>
  <c r="M42128" i="5"/>
  <c r="M42127" i="5"/>
  <c r="M42126" i="5"/>
  <c r="M42125" i="5"/>
  <c r="M42124" i="5"/>
  <c r="M42123" i="5"/>
  <c r="M42122" i="5"/>
  <c r="M42121" i="5"/>
  <c r="M42120" i="5"/>
  <c r="M42119" i="5"/>
  <c r="M42118" i="5"/>
  <c r="M42117" i="5"/>
  <c r="M42116" i="5"/>
  <c r="M42115" i="5"/>
  <c r="M42114" i="5"/>
  <c r="M42113" i="5"/>
  <c r="M42112" i="5"/>
  <c r="M42111" i="5"/>
  <c r="M42110" i="5"/>
  <c r="M42109" i="5"/>
  <c r="M42108" i="5"/>
  <c r="M42107" i="5"/>
  <c r="M42106" i="5"/>
  <c r="M42105" i="5"/>
  <c r="M42104" i="5"/>
  <c r="M42103" i="5"/>
  <c r="M42102" i="5"/>
  <c r="M42101" i="5"/>
  <c r="M42100" i="5"/>
  <c r="M42099" i="5"/>
  <c r="M42098" i="5"/>
  <c r="M42097" i="5"/>
  <c r="M42096" i="5"/>
  <c r="M42095" i="5"/>
  <c r="M42094" i="5"/>
  <c r="M42093" i="5"/>
  <c r="M42092" i="5"/>
  <c r="M42091" i="5"/>
  <c r="M42090" i="5"/>
  <c r="M42089" i="5"/>
  <c r="M42088" i="5"/>
  <c r="M42087" i="5"/>
  <c r="M42086" i="5"/>
  <c r="M42085" i="5"/>
  <c r="M42084" i="5"/>
  <c r="M42083" i="5"/>
  <c r="M42082" i="5"/>
  <c r="M42081" i="5"/>
  <c r="M42080" i="5"/>
  <c r="M42079" i="5"/>
  <c r="M42078" i="5"/>
  <c r="M42077" i="5"/>
  <c r="M42076" i="5"/>
  <c r="M42075" i="5"/>
  <c r="M42074" i="5"/>
  <c r="M42073" i="5"/>
  <c r="M42072" i="5"/>
  <c r="M42071" i="5"/>
  <c r="M42070" i="5"/>
  <c r="M42069" i="5"/>
  <c r="M42068" i="5"/>
  <c r="M42067" i="5"/>
  <c r="M42066" i="5"/>
  <c r="M42065" i="5"/>
  <c r="M42064" i="5"/>
  <c r="M42063" i="5"/>
  <c r="M42062" i="5"/>
  <c r="M42061" i="5"/>
  <c r="M42060" i="5"/>
  <c r="M42059" i="5"/>
  <c r="M42058" i="5"/>
  <c r="M42057" i="5"/>
  <c r="M42056" i="5"/>
  <c r="M42055" i="5"/>
  <c r="M42054" i="5"/>
  <c r="M42053" i="5"/>
  <c r="M42052" i="5"/>
  <c r="M42051" i="5"/>
  <c r="M42050" i="5"/>
  <c r="M42049" i="5"/>
  <c r="M42048" i="5"/>
  <c r="M42047" i="5"/>
  <c r="M42046" i="5"/>
  <c r="M42045" i="5"/>
  <c r="M42044" i="5"/>
  <c r="M42043" i="5"/>
  <c r="M42042" i="5"/>
  <c r="M42041" i="5"/>
  <c r="M42040" i="5"/>
  <c r="M42039" i="5"/>
  <c r="M42038" i="5"/>
  <c r="M42037" i="5"/>
  <c r="M42036" i="5"/>
  <c r="M42035" i="5"/>
  <c r="M42034" i="5"/>
  <c r="M42033" i="5"/>
  <c r="M42032" i="5"/>
  <c r="M42031" i="5"/>
  <c r="M42030" i="5"/>
  <c r="M42029" i="5"/>
  <c r="M42028" i="5"/>
  <c r="M42027" i="5"/>
  <c r="M42026" i="5"/>
  <c r="M42025" i="5"/>
  <c r="M42024" i="5"/>
  <c r="M42023" i="5"/>
  <c r="M42022" i="5"/>
  <c r="M42021" i="5"/>
  <c r="M42020" i="5"/>
  <c r="M42019" i="5"/>
  <c r="M42018" i="5"/>
  <c r="M42017" i="5"/>
  <c r="M42016" i="5"/>
  <c r="M42015" i="5"/>
  <c r="M42014" i="5"/>
  <c r="M42013" i="5"/>
  <c r="M42012" i="5"/>
  <c r="M42011" i="5"/>
  <c r="M42010" i="5"/>
  <c r="M42009" i="5"/>
  <c r="M42008" i="5"/>
  <c r="M42007" i="5"/>
  <c r="M42006" i="5"/>
  <c r="M42005" i="5"/>
  <c r="M42004" i="5"/>
  <c r="M42003" i="5"/>
  <c r="M42002" i="5"/>
  <c r="M42001" i="5"/>
  <c r="M42000" i="5"/>
  <c r="M41999" i="5"/>
  <c r="M41998" i="5"/>
  <c r="M41997" i="5"/>
  <c r="M41996" i="5"/>
  <c r="M41995" i="5"/>
  <c r="M41994" i="5"/>
  <c r="M41993" i="5"/>
  <c r="M41992" i="5"/>
  <c r="M41991" i="5"/>
  <c r="M41990" i="5"/>
  <c r="M41989" i="5"/>
  <c r="M41988" i="5"/>
  <c r="M41987" i="5"/>
  <c r="M41986" i="5"/>
  <c r="M41985" i="5"/>
  <c r="M41984" i="5"/>
  <c r="M41983" i="5"/>
  <c r="M41982" i="5"/>
  <c r="M41981" i="5"/>
  <c r="M41980" i="5"/>
  <c r="M41979" i="5"/>
  <c r="M41978" i="5"/>
  <c r="M41977" i="5"/>
  <c r="M41976" i="5"/>
  <c r="M41975" i="5"/>
  <c r="M41974" i="5"/>
  <c r="M41973" i="5"/>
  <c r="M41972" i="5"/>
  <c r="M41971" i="5"/>
  <c r="M41970" i="5"/>
  <c r="M41969" i="5"/>
  <c r="M41968" i="5"/>
  <c r="M41967" i="5"/>
  <c r="M41966" i="5"/>
  <c r="M41965" i="5"/>
  <c r="M41964" i="5"/>
  <c r="M41963" i="5"/>
  <c r="M41962" i="5"/>
  <c r="M41961" i="5"/>
  <c r="M41960" i="5"/>
  <c r="M41959" i="5"/>
  <c r="M41958" i="5"/>
  <c r="M41957" i="5"/>
  <c r="M41956" i="5"/>
  <c r="M41955" i="5"/>
  <c r="M41954" i="5"/>
  <c r="M41953" i="5"/>
  <c r="M41952" i="5"/>
  <c r="M41951" i="5"/>
  <c r="M41950" i="5"/>
  <c r="M41949" i="5"/>
  <c r="M41948" i="5"/>
  <c r="M41947" i="5"/>
  <c r="M41946" i="5"/>
  <c r="M41945" i="5"/>
  <c r="M41944" i="5"/>
  <c r="M41943" i="5"/>
  <c r="M41942" i="5"/>
  <c r="M41941" i="5"/>
  <c r="M41940" i="5"/>
  <c r="M41939" i="5"/>
  <c r="M41938" i="5"/>
  <c r="M41937" i="5"/>
  <c r="M41936" i="5"/>
  <c r="M41935" i="5"/>
  <c r="M41934" i="5"/>
  <c r="M41933" i="5"/>
  <c r="M41932" i="5"/>
  <c r="M41931" i="5"/>
  <c r="M41930" i="5"/>
  <c r="M41929" i="5"/>
  <c r="M41928" i="5"/>
  <c r="M41927" i="5"/>
  <c r="M41926" i="5"/>
  <c r="M41925" i="5"/>
  <c r="M41924" i="5"/>
  <c r="M41923" i="5"/>
  <c r="M41922" i="5"/>
  <c r="M41921" i="5"/>
  <c r="M41920" i="5"/>
  <c r="M41919" i="5"/>
  <c r="M41918" i="5"/>
  <c r="M41917" i="5"/>
  <c r="M41916" i="5"/>
  <c r="M41915" i="5"/>
  <c r="M41914" i="5"/>
  <c r="M41913" i="5"/>
  <c r="M41912" i="5"/>
  <c r="M41911" i="5"/>
  <c r="M41910" i="5"/>
  <c r="M41909" i="5"/>
  <c r="M41908" i="5"/>
  <c r="M41907" i="5"/>
  <c r="M41906" i="5"/>
  <c r="M41905" i="5"/>
  <c r="M41904" i="5"/>
  <c r="M41903" i="5"/>
  <c r="M41902" i="5"/>
  <c r="M41901" i="5"/>
  <c r="M41900" i="5"/>
  <c r="M41899" i="5"/>
  <c r="M41898" i="5"/>
  <c r="M41897" i="5"/>
  <c r="M41896" i="5"/>
  <c r="M41895" i="5"/>
  <c r="M41894" i="5"/>
  <c r="M41893" i="5"/>
  <c r="M41892" i="5"/>
  <c r="M41891" i="5"/>
  <c r="M41890" i="5"/>
  <c r="M41889" i="5"/>
  <c r="M41888" i="5"/>
  <c r="M41887" i="5"/>
  <c r="M41886" i="5"/>
  <c r="M41885" i="5"/>
  <c r="M41884" i="5"/>
  <c r="M41883" i="5"/>
  <c r="M41882" i="5"/>
  <c r="M41881" i="5"/>
  <c r="M41880" i="5"/>
  <c r="M41879" i="5"/>
  <c r="M41878" i="5"/>
  <c r="M41877" i="5"/>
  <c r="M41876" i="5"/>
  <c r="M41875" i="5"/>
  <c r="M41874" i="5"/>
  <c r="M41873" i="5"/>
  <c r="M41872" i="5"/>
  <c r="M41871" i="5"/>
  <c r="M41870" i="5"/>
  <c r="M41869" i="5"/>
  <c r="M41868" i="5"/>
  <c r="M41867" i="5"/>
  <c r="M41866" i="5"/>
  <c r="M41865" i="5"/>
  <c r="M41864" i="5"/>
  <c r="M41863" i="5"/>
  <c r="M41862" i="5"/>
  <c r="M41861" i="5"/>
  <c r="M41860" i="5"/>
  <c r="M41859" i="5"/>
  <c r="M41858" i="5"/>
  <c r="M41857" i="5"/>
  <c r="M41856" i="5"/>
  <c r="M41855" i="5"/>
  <c r="M41854" i="5"/>
  <c r="M41853" i="5"/>
  <c r="M41852" i="5"/>
  <c r="M41851" i="5"/>
  <c r="M41850" i="5"/>
  <c r="M41849" i="5"/>
  <c r="M41848" i="5"/>
  <c r="M41847" i="5"/>
  <c r="M41846" i="5"/>
  <c r="M41845" i="5"/>
  <c r="M41844" i="5"/>
  <c r="M41843" i="5"/>
  <c r="M41842" i="5"/>
  <c r="M41841" i="5"/>
  <c r="M41840" i="5"/>
  <c r="M41839" i="5"/>
  <c r="M41838" i="5"/>
  <c r="M41837" i="5"/>
  <c r="M41836" i="5"/>
  <c r="M41835" i="5"/>
  <c r="M41834" i="5"/>
  <c r="M41833" i="5"/>
  <c r="M41832" i="5"/>
  <c r="M41831" i="5"/>
  <c r="M41830" i="5"/>
  <c r="M41829" i="5"/>
  <c r="M41828" i="5"/>
  <c r="M41827" i="5"/>
  <c r="M41826" i="5"/>
  <c r="M41825" i="5"/>
  <c r="M41824" i="5"/>
  <c r="M41823" i="5"/>
  <c r="M41822" i="5"/>
  <c r="M41821" i="5"/>
  <c r="M41820" i="5"/>
  <c r="M41819" i="5"/>
  <c r="M41818" i="5"/>
  <c r="M41817" i="5"/>
  <c r="M41816" i="5"/>
  <c r="M41815" i="5"/>
  <c r="M41814" i="5"/>
  <c r="M41813" i="5"/>
  <c r="M41812" i="5"/>
  <c r="M41811" i="5"/>
  <c r="M41810" i="5"/>
  <c r="M41809" i="5"/>
  <c r="M41808" i="5"/>
  <c r="M41807" i="5"/>
  <c r="M41806" i="5"/>
  <c r="M41805" i="5"/>
  <c r="M41804" i="5"/>
  <c r="M41803" i="5"/>
  <c r="M41802" i="5"/>
  <c r="M41801" i="5"/>
  <c r="M41800" i="5"/>
  <c r="M41799" i="5"/>
  <c r="M41798" i="5"/>
  <c r="M41797" i="5"/>
  <c r="M41796" i="5"/>
  <c r="M41795" i="5"/>
  <c r="M41794" i="5"/>
  <c r="M41793" i="5"/>
  <c r="M41792" i="5"/>
  <c r="M41791" i="5"/>
  <c r="M41790" i="5"/>
  <c r="M41789" i="5"/>
  <c r="M41788" i="5"/>
  <c r="M41787" i="5"/>
  <c r="M41786" i="5"/>
  <c r="M41785" i="5"/>
  <c r="M41784" i="5"/>
  <c r="M41783" i="5"/>
  <c r="M41782" i="5"/>
  <c r="M41781" i="5"/>
  <c r="M41780" i="5"/>
  <c r="M41779" i="5"/>
  <c r="M41778" i="5"/>
  <c r="M41777" i="5"/>
  <c r="M41776" i="5"/>
  <c r="M41775" i="5"/>
  <c r="M41774" i="5"/>
  <c r="M41773" i="5"/>
  <c r="M41772" i="5"/>
  <c r="M41771" i="5"/>
  <c r="M41770" i="5"/>
  <c r="M41769" i="5"/>
  <c r="M41768" i="5"/>
  <c r="M41767" i="5"/>
  <c r="M41766" i="5"/>
  <c r="M41765" i="5"/>
  <c r="M41764" i="5"/>
  <c r="M41763" i="5"/>
  <c r="M41762" i="5"/>
  <c r="M41761" i="5"/>
  <c r="M41760" i="5"/>
  <c r="M41759" i="5"/>
  <c r="M41758" i="5"/>
  <c r="M41757" i="5"/>
  <c r="M41756" i="5"/>
  <c r="M41755" i="5"/>
  <c r="M41754" i="5"/>
  <c r="M41753" i="5"/>
  <c r="M41752" i="5"/>
  <c r="M41751" i="5"/>
  <c r="M41750" i="5"/>
  <c r="M41749" i="5"/>
  <c r="M41748" i="5"/>
  <c r="M41747" i="5"/>
  <c r="M41746" i="5"/>
  <c r="M41745" i="5"/>
  <c r="M41744" i="5"/>
  <c r="M41743" i="5"/>
  <c r="M41742" i="5"/>
  <c r="M41741" i="5"/>
  <c r="M41740" i="5"/>
  <c r="M41739" i="5"/>
  <c r="M41738" i="5"/>
  <c r="M41737" i="5"/>
  <c r="M41736" i="5"/>
  <c r="M41735" i="5"/>
  <c r="M41734" i="5"/>
  <c r="M41733" i="5"/>
  <c r="M41732" i="5"/>
  <c r="M41731" i="5"/>
  <c r="M41730" i="5"/>
  <c r="M41729" i="5"/>
  <c r="M41728" i="5"/>
  <c r="M41727" i="5"/>
  <c r="M41726" i="5"/>
  <c r="M41725" i="5"/>
  <c r="M41724" i="5"/>
  <c r="M41723" i="5"/>
  <c r="M41722" i="5"/>
  <c r="M41721" i="5"/>
  <c r="M41720" i="5"/>
  <c r="M41719" i="5"/>
  <c r="M41718" i="5"/>
  <c r="M41717" i="5"/>
  <c r="M41716" i="5"/>
  <c r="M41715" i="5"/>
  <c r="M41714" i="5"/>
  <c r="M41713" i="5"/>
  <c r="M41712" i="5"/>
  <c r="M41711" i="5"/>
  <c r="M41710" i="5"/>
  <c r="M41709" i="5"/>
  <c r="M41708" i="5"/>
  <c r="M41707" i="5"/>
  <c r="M41706" i="5"/>
  <c r="M41705" i="5"/>
  <c r="M41704" i="5"/>
  <c r="M41703" i="5"/>
  <c r="M41702" i="5"/>
  <c r="M41701" i="5"/>
  <c r="M41700" i="5"/>
  <c r="M41699" i="5"/>
  <c r="M41698" i="5"/>
  <c r="M41697" i="5"/>
  <c r="M41696" i="5"/>
  <c r="M41695" i="5"/>
  <c r="M41694" i="5"/>
  <c r="M41693" i="5"/>
  <c r="M41692" i="5"/>
  <c r="M41691" i="5"/>
  <c r="M41690" i="5"/>
  <c r="M41689" i="5"/>
  <c r="M41688" i="5"/>
  <c r="M41687" i="5"/>
  <c r="M41686" i="5"/>
  <c r="M41685" i="5"/>
  <c r="M41684" i="5"/>
  <c r="M41683" i="5"/>
  <c r="M41682" i="5"/>
  <c r="M41681" i="5"/>
  <c r="M41680" i="5"/>
  <c r="M41679" i="5"/>
  <c r="M41678" i="5"/>
  <c r="M41677" i="5"/>
  <c r="M41676" i="5"/>
  <c r="M41675" i="5"/>
  <c r="M41674" i="5"/>
  <c r="M41673" i="5"/>
  <c r="M41672" i="5"/>
  <c r="M41671" i="5"/>
  <c r="M41670" i="5"/>
  <c r="M41669" i="5"/>
  <c r="M41668" i="5"/>
  <c r="M41667" i="5"/>
  <c r="M41666" i="5"/>
  <c r="M41665" i="5"/>
  <c r="M41664" i="5"/>
  <c r="M41663" i="5"/>
  <c r="M41662" i="5"/>
  <c r="M41661" i="5"/>
  <c r="M41660" i="5"/>
  <c r="M41659" i="5"/>
  <c r="M41658" i="5"/>
  <c r="M41657" i="5"/>
  <c r="M41656" i="5"/>
  <c r="M41655" i="5"/>
  <c r="M41654" i="5"/>
  <c r="M41653" i="5"/>
  <c r="M41652" i="5"/>
  <c r="M41651" i="5"/>
  <c r="M41650" i="5"/>
  <c r="M41649" i="5"/>
  <c r="M41648" i="5"/>
  <c r="M41647" i="5"/>
  <c r="M41646" i="5"/>
  <c r="M41645" i="5"/>
  <c r="M41644" i="5"/>
  <c r="M41643" i="5"/>
  <c r="M41642" i="5"/>
  <c r="M41641" i="5"/>
  <c r="M41640" i="5"/>
  <c r="M41639" i="5"/>
  <c r="M41638" i="5"/>
  <c r="M41637" i="5"/>
  <c r="M41636" i="5"/>
  <c r="M41635" i="5"/>
  <c r="M41634" i="5"/>
  <c r="M41633" i="5"/>
  <c r="M41632" i="5"/>
  <c r="M41631" i="5"/>
  <c r="M41630" i="5"/>
  <c r="M41629" i="5"/>
  <c r="M41628" i="5"/>
  <c r="M41627" i="5"/>
  <c r="M41626" i="5"/>
  <c r="M41625" i="5"/>
  <c r="M41624" i="5"/>
  <c r="M41623" i="5"/>
  <c r="M41622" i="5"/>
  <c r="M41621" i="5"/>
  <c r="M41620" i="5"/>
  <c r="M41619" i="5"/>
  <c r="M41618" i="5"/>
  <c r="M41617" i="5"/>
  <c r="M41616" i="5"/>
  <c r="M41615" i="5"/>
  <c r="M41614" i="5"/>
  <c r="M41613" i="5"/>
  <c r="M41612" i="5"/>
  <c r="M41611" i="5"/>
  <c r="M41610" i="5"/>
  <c r="M41609" i="5"/>
  <c r="M41608" i="5"/>
  <c r="M41607" i="5"/>
  <c r="M41606" i="5"/>
  <c r="M41605" i="5"/>
  <c r="M41604" i="5"/>
  <c r="M41603" i="5"/>
  <c r="M41602" i="5"/>
  <c r="M41601" i="5"/>
  <c r="M41600" i="5"/>
  <c r="M41599" i="5"/>
  <c r="M41598" i="5"/>
  <c r="M41597" i="5"/>
  <c r="M41596" i="5"/>
  <c r="M41595" i="5"/>
  <c r="M41594" i="5"/>
  <c r="M41593" i="5"/>
  <c r="M41592" i="5"/>
  <c r="M41591" i="5"/>
  <c r="M41590" i="5"/>
  <c r="M41589" i="5"/>
  <c r="M41588" i="5"/>
  <c r="M41587" i="5"/>
  <c r="M41586" i="5"/>
  <c r="M41585" i="5"/>
  <c r="M41584" i="5"/>
  <c r="M41583" i="5"/>
  <c r="M41582" i="5"/>
  <c r="M41581" i="5"/>
  <c r="M41580" i="5"/>
  <c r="M41579" i="5"/>
  <c r="M41578" i="5"/>
  <c r="M41577" i="5"/>
  <c r="M41576" i="5"/>
  <c r="M41575" i="5"/>
  <c r="M41574" i="5"/>
  <c r="M41573" i="5"/>
  <c r="M41572" i="5"/>
  <c r="M41571" i="5"/>
  <c r="M41570" i="5"/>
  <c r="M41569" i="5"/>
  <c r="M41568" i="5"/>
  <c r="M41567" i="5"/>
  <c r="M41566" i="5"/>
  <c r="M41565" i="5"/>
  <c r="M41564" i="5"/>
  <c r="M41563" i="5"/>
  <c r="M41562" i="5"/>
  <c r="M41561" i="5"/>
  <c r="M41560" i="5"/>
  <c r="M41559" i="5"/>
  <c r="M41558" i="5"/>
  <c r="M41557" i="5"/>
  <c r="M41556" i="5"/>
  <c r="M41555" i="5"/>
  <c r="M41554" i="5"/>
  <c r="M41553" i="5"/>
  <c r="M41552" i="5"/>
  <c r="M41551" i="5"/>
  <c r="M41550" i="5"/>
  <c r="M41549" i="5"/>
  <c r="M41548" i="5"/>
  <c r="M41547" i="5"/>
  <c r="M41546" i="5"/>
  <c r="M41545" i="5"/>
  <c r="M41544" i="5"/>
  <c r="M41543" i="5"/>
  <c r="M41542" i="5"/>
  <c r="M41541" i="5"/>
  <c r="M41540" i="5"/>
  <c r="M41539" i="5"/>
  <c r="M41538" i="5"/>
  <c r="M41537" i="5"/>
  <c r="M41536" i="5"/>
  <c r="M41535" i="5"/>
  <c r="M41534" i="5"/>
  <c r="M41533" i="5"/>
  <c r="M41532" i="5"/>
  <c r="M41531" i="5"/>
  <c r="M41530" i="5"/>
  <c r="M41529" i="5"/>
  <c r="M41528" i="5"/>
  <c r="M41527" i="5"/>
  <c r="M41526" i="5"/>
  <c r="M41525" i="5"/>
  <c r="M41524" i="5"/>
  <c r="M41523" i="5"/>
  <c r="M41522" i="5"/>
  <c r="M41521" i="5"/>
  <c r="M41520" i="5"/>
  <c r="M41519" i="5"/>
  <c r="M41518" i="5"/>
  <c r="M41517" i="5"/>
  <c r="M41516" i="5"/>
  <c r="M41515" i="5"/>
  <c r="M41514" i="5"/>
  <c r="M41513" i="5"/>
  <c r="M41512" i="5"/>
  <c r="M41511" i="5"/>
  <c r="M41510" i="5"/>
  <c r="M41509" i="5"/>
  <c r="M41508" i="5"/>
  <c r="M41507" i="5"/>
  <c r="M41506" i="5"/>
  <c r="M41505" i="5"/>
  <c r="M41504" i="5"/>
  <c r="M41503" i="5"/>
  <c r="M41502" i="5"/>
  <c r="M41501" i="5"/>
  <c r="M41500" i="5"/>
  <c r="M41499" i="5"/>
  <c r="M41498" i="5"/>
  <c r="M41497" i="5"/>
  <c r="M41496" i="5"/>
  <c r="M41495" i="5"/>
  <c r="M41494" i="5"/>
  <c r="M41493" i="5"/>
  <c r="M41492" i="5"/>
  <c r="M41491" i="5"/>
  <c r="M41490" i="5"/>
  <c r="M41489" i="5"/>
  <c r="M41488" i="5"/>
  <c r="M41487" i="5"/>
  <c r="M41486" i="5"/>
  <c r="M41485" i="5"/>
  <c r="M41484" i="5"/>
  <c r="M41483" i="5"/>
  <c r="M41482" i="5"/>
  <c r="M41481" i="5"/>
  <c r="M41480" i="5"/>
  <c r="M41479" i="5"/>
  <c r="M41478" i="5"/>
  <c r="M41477" i="5"/>
  <c r="M41476" i="5"/>
  <c r="M41475" i="5"/>
  <c r="M41474" i="5"/>
  <c r="M41473" i="5"/>
  <c r="M41472" i="5"/>
  <c r="M41471" i="5"/>
  <c r="M41470" i="5"/>
  <c r="M41469" i="5"/>
  <c r="M41468" i="5"/>
  <c r="M41467" i="5"/>
  <c r="M41466" i="5"/>
  <c r="M41465" i="5"/>
  <c r="M41464" i="5"/>
  <c r="M41463" i="5"/>
  <c r="M41462" i="5"/>
  <c r="M41461" i="5"/>
  <c r="M41460" i="5"/>
  <c r="M41459" i="5"/>
  <c r="M41458" i="5"/>
  <c r="M41457" i="5"/>
  <c r="M41456" i="5"/>
  <c r="M41455" i="5"/>
  <c r="M41454" i="5"/>
  <c r="M41453" i="5"/>
  <c r="M41452" i="5"/>
  <c r="M41451" i="5"/>
  <c r="M41450" i="5"/>
  <c r="M41449" i="5"/>
  <c r="M41448" i="5"/>
  <c r="M41447" i="5"/>
  <c r="M41446" i="5"/>
  <c r="M41445" i="5"/>
  <c r="M41444" i="5"/>
  <c r="M41443" i="5"/>
  <c r="M41442" i="5"/>
  <c r="M41441" i="5"/>
  <c r="M41440" i="5"/>
  <c r="M41439" i="5"/>
  <c r="M41438" i="5"/>
  <c r="M41437" i="5"/>
  <c r="M41436" i="5"/>
  <c r="M41435" i="5"/>
  <c r="M41434" i="5"/>
  <c r="M41433" i="5"/>
  <c r="M41432" i="5"/>
  <c r="M41431" i="5"/>
  <c r="M41430" i="5"/>
  <c r="M41429" i="5"/>
  <c r="M41428" i="5"/>
  <c r="M41427" i="5"/>
  <c r="M41426" i="5"/>
  <c r="M41425" i="5"/>
  <c r="M41424" i="5"/>
  <c r="M41423" i="5"/>
  <c r="M41422" i="5"/>
  <c r="M41421" i="5"/>
  <c r="M41420" i="5"/>
  <c r="M41419" i="5"/>
  <c r="M41418" i="5"/>
  <c r="M41417" i="5"/>
  <c r="M41416" i="5"/>
  <c r="M41415" i="5"/>
  <c r="M41414" i="5"/>
  <c r="M41413" i="5"/>
  <c r="M41412" i="5"/>
  <c r="M41411" i="5"/>
  <c r="M41410" i="5"/>
  <c r="M41409" i="5"/>
  <c r="M41408" i="5"/>
  <c r="M41407" i="5"/>
  <c r="M41406" i="5"/>
  <c r="M41405" i="5"/>
  <c r="M41404" i="5"/>
  <c r="M41403" i="5"/>
  <c r="M41402" i="5"/>
  <c r="M41401" i="5"/>
  <c r="M41400" i="5"/>
  <c r="M41399" i="5"/>
  <c r="M41398" i="5"/>
  <c r="M41397" i="5"/>
  <c r="M41396" i="5"/>
  <c r="M41395" i="5"/>
  <c r="M41394" i="5"/>
  <c r="M41393" i="5"/>
  <c r="M41392" i="5"/>
  <c r="M41391" i="5"/>
  <c r="M41390" i="5"/>
  <c r="M41389" i="5"/>
  <c r="M41388" i="5"/>
  <c r="M41387" i="5"/>
  <c r="M41386" i="5"/>
  <c r="M41385" i="5"/>
  <c r="M41384" i="5"/>
  <c r="M41383" i="5"/>
  <c r="M41382" i="5"/>
  <c r="M41381" i="5"/>
  <c r="M41380" i="5"/>
  <c r="M41379" i="5"/>
  <c r="M41378" i="5"/>
  <c r="M41377" i="5"/>
  <c r="M41376" i="5"/>
  <c r="M41375" i="5"/>
  <c r="M41374" i="5"/>
  <c r="M41373" i="5"/>
  <c r="M41372" i="5"/>
  <c r="M41371" i="5"/>
  <c r="M41370" i="5"/>
  <c r="M41369" i="5"/>
  <c r="M41368" i="5"/>
  <c r="M41367" i="5"/>
  <c r="M41366" i="5"/>
  <c r="M41365" i="5"/>
  <c r="M41364" i="5"/>
  <c r="M41363" i="5"/>
  <c r="M41362" i="5"/>
  <c r="M41361" i="5"/>
  <c r="M41360" i="5"/>
  <c r="M41359" i="5"/>
  <c r="M41358" i="5"/>
  <c r="M41357" i="5"/>
  <c r="M41356" i="5"/>
  <c r="M41355" i="5"/>
  <c r="M41354" i="5"/>
  <c r="M41353" i="5"/>
  <c r="M41352" i="5"/>
  <c r="M41351" i="5"/>
  <c r="M41350" i="5"/>
  <c r="M41349" i="5"/>
  <c r="M41348" i="5"/>
  <c r="M41347" i="5"/>
  <c r="M41346" i="5"/>
  <c r="M41345" i="5"/>
  <c r="M41344" i="5"/>
  <c r="M41343" i="5"/>
  <c r="M41342" i="5"/>
  <c r="M41341" i="5"/>
  <c r="M41340" i="5"/>
  <c r="M41339" i="5"/>
  <c r="M41338" i="5"/>
  <c r="M41337" i="5"/>
  <c r="M41336" i="5"/>
  <c r="M41335" i="5"/>
  <c r="M41334" i="5"/>
  <c r="M41333" i="5"/>
  <c r="M41332" i="5"/>
  <c r="M41331" i="5"/>
  <c r="M41330" i="5"/>
  <c r="M41329" i="5"/>
  <c r="M41328" i="5"/>
  <c r="M41327" i="5"/>
  <c r="M41326" i="5"/>
  <c r="M41325" i="5"/>
  <c r="M41324" i="5"/>
  <c r="M41323" i="5"/>
  <c r="M41322" i="5"/>
  <c r="M41321" i="5"/>
  <c r="M41320" i="5"/>
  <c r="M41319" i="5"/>
  <c r="M41318" i="5"/>
  <c r="M41317" i="5"/>
  <c r="M41316" i="5"/>
  <c r="M41315" i="5"/>
  <c r="M41314" i="5"/>
  <c r="M41313" i="5"/>
  <c r="M41312" i="5"/>
  <c r="M41311" i="5"/>
  <c r="M41310" i="5"/>
  <c r="M41309" i="5"/>
  <c r="M41308" i="5"/>
  <c r="M41307" i="5"/>
  <c r="M41306" i="5"/>
  <c r="M41305" i="5"/>
  <c r="M41304" i="5"/>
  <c r="M41303" i="5"/>
  <c r="M41302" i="5"/>
  <c r="M41301" i="5"/>
  <c r="M41300" i="5"/>
  <c r="M41299" i="5"/>
  <c r="M41298" i="5"/>
  <c r="M41297" i="5"/>
  <c r="M41296" i="5"/>
  <c r="M41295" i="5"/>
  <c r="M41294" i="5"/>
  <c r="M41293" i="5"/>
  <c r="M41292" i="5"/>
  <c r="M41291" i="5"/>
  <c r="M41290" i="5"/>
  <c r="M41289" i="5"/>
  <c r="M41288" i="5"/>
  <c r="M41287" i="5"/>
  <c r="M41286" i="5"/>
  <c r="M41285" i="5"/>
  <c r="M41284" i="5"/>
  <c r="M41283" i="5"/>
  <c r="M41282" i="5"/>
  <c r="M41281" i="5"/>
  <c r="M41280" i="5"/>
  <c r="M41279" i="5"/>
  <c r="M41278" i="5"/>
  <c r="M41277" i="5"/>
  <c r="M41276" i="5"/>
  <c r="M41275" i="5"/>
  <c r="M41274" i="5"/>
  <c r="M41273" i="5"/>
  <c r="M41272" i="5"/>
  <c r="M41271" i="5"/>
  <c r="M41270" i="5"/>
  <c r="M41269" i="5"/>
  <c r="M41268" i="5"/>
  <c r="M41267" i="5"/>
  <c r="M41266" i="5"/>
  <c r="M41265" i="5"/>
  <c r="M41264" i="5"/>
  <c r="M41263" i="5"/>
  <c r="M41262" i="5"/>
  <c r="M41261" i="5"/>
  <c r="M41260" i="5"/>
  <c r="M41259" i="5"/>
  <c r="M41258" i="5"/>
  <c r="M41257" i="5"/>
  <c r="M41256" i="5"/>
  <c r="M41255" i="5"/>
  <c r="M41254" i="5"/>
  <c r="M41253" i="5"/>
  <c r="M41252" i="5"/>
  <c r="M41251" i="5"/>
  <c r="M41250" i="5"/>
  <c r="M41249" i="5"/>
  <c r="M41248" i="5"/>
  <c r="M41247" i="5"/>
  <c r="M41246" i="5"/>
  <c r="M41245" i="5"/>
  <c r="M41244" i="5"/>
  <c r="M41243" i="5"/>
  <c r="M41242" i="5"/>
  <c r="M41241" i="5"/>
  <c r="M41240" i="5"/>
  <c r="M41239" i="5"/>
  <c r="M41238" i="5"/>
  <c r="M41237" i="5"/>
  <c r="M41236" i="5"/>
  <c r="M41235" i="5"/>
  <c r="M41234" i="5"/>
  <c r="M41233" i="5"/>
  <c r="M41232" i="5"/>
  <c r="M41231" i="5"/>
  <c r="M41230" i="5"/>
  <c r="M41229" i="5"/>
  <c r="M41228" i="5"/>
  <c r="M41227" i="5"/>
  <c r="M41226" i="5"/>
  <c r="M41225" i="5"/>
  <c r="M41224" i="5"/>
  <c r="M41223" i="5"/>
  <c r="M41222" i="5"/>
  <c r="M41221" i="5"/>
  <c r="M41220" i="5"/>
  <c r="M41219" i="5"/>
  <c r="M41218" i="5"/>
  <c r="M41217" i="5"/>
  <c r="M41216" i="5"/>
  <c r="M41215" i="5"/>
  <c r="M41214" i="5"/>
  <c r="M41213" i="5"/>
  <c r="M41212" i="5"/>
  <c r="M41211" i="5"/>
  <c r="M41210" i="5"/>
  <c r="M41209" i="5"/>
  <c r="M41208" i="5"/>
  <c r="M41207" i="5"/>
  <c r="M41206" i="5"/>
  <c r="M41205" i="5"/>
  <c r="M41204" i="5"/>
  <c r="M41203" i="5"/>
  <c r="M41202" i="5"/>
  <c r="M41201" i="5"/>
  <c r="M41200" i="5"/>
  <c r="M41199" i="5"/>
  <c r="M41198" i="5"/>
  <c r="M41197" i="5"/>
  <c r="M41196" i="5"/>
  <c r="M41195" i="5"/>
  <c r="M41194" i="5"/>
  <c r="M41193" i="5"/>
  <c r="M41192" i="5"/>
  <c r="M41191" i="5"/>
  <c r="M41190" i="5"/>
  <c r="M41189" i="5"/>
  <c r="M41188" i="5"/>
  <c r="M41187" i="5"/>
  <c r="M41186" i="5"/>
  <c r="M41185" i="5"/>
  <c r="M41184" i="5"/>
  <c r="M41183" i="5"/>
  <c r="M41182" i="5"/>
  <c r="M41181" i="5"/>
  <c r="M41180" i="5"/>
  <c r="M41179" i="5"/>
  <c r="M41178" i="5"/>
  <c r="M41177" i="5"/>
  <c r="M41176" i="5"/>
  <c r="M41175" i="5"/>
  <c r="M41174" i="5"/>
  <c r="M41173" i="5"/>
  <c r="M41172" i="5"/>
  <c r="M41171" i="5"/>
  <c r="M41170" i="5"/>
  <c r="M41169" i="5"/>
  <c r="M41168" i="5"/>
  <c r="M41167" i="5"/>
  <c r="M41166" i="5"/>
  <c r="M41165" i="5"/>
  <c r="M41164" i="5"/>
  <c r="M41163" i="5"/>
  <c r="M41162" i="5"/>
  <c r="M41161" i="5"/>
  <c r="M41160" i="5"/>
  <c r="M41159" i="5"/>
  <c r="M41158" i="5"/>
  <c r="M41157" i="5"/>
  <c r="M41156" i="5"/>
  <c r="M41155" i="5"/>
  <c r="M41154" i="5"/>
  <c r="M41153" i="5"/>
  <c r="M41152" i="5"/>
  <c r="M41151" i="5"/>
  <c r="M41150" i="5"/>
  <c r="M41149" i="5"/>
  <c r="M41148" i="5"/>
  <c r="M41147" i="5"/>
  <c r="M41146" i="5"/>
  <c r="M41145" i="5"/>
  <c r="M41144" i="5"/>
  <c r="M41143" i="5"/>
  <c r="M41142" i="5"/>
  <c r="M41141" i="5"/>
  <c r="M41140" i="5"/>
  <c r="M41139" i="5"/>
  <c r="M41138" i="5"/>
  <c r="M41137" i="5"/>
  <c r="M41136" i="5"/>
  <c r="M41135" i="5"/>
  <c r="M41134" i="5"/>
  <c r="M41133" i="5"/>
  <c r="M41132" i="5"/>
  <c r="M41131" i="5"/>
  <c r="M41130" i="5"/>
  <c r="M41129" i="5"/>
  <c r="M41128" i="5"/>
  <c r="M41127" i="5"/>
  <c r="M41126" i="5"/>
  <c r="M41125" i="5"/>
  <c r="M41124" i="5"/>
  <c r="M41123" i="5"/>
  <c r="M41122" i="5"/>
  <c r="M41121" i="5"/>
  <c r="M41120" i="5"/>
  <c r="M41119" i="5"/>
  <c r="M41118" i="5"/>
  <c r="M41117" i="5"/>
  <c r="M41116" i="5"/>
  <c r="M41115" i="5"/>
  <c r="M41114" i="5"/>
  <c r="M41113" i="5"/>
  <c r="M41112" i="5"/>
  <c r="M41111" i="5"/>
  <c r="M41110" i="5"/>
  <c r="M41109" i="5"/>
  <c r="M41108" i="5"/>
  <c r="M41107" i="5"/>
  <c r="M41106" i="5"/>
  <c r="M41105" i="5"/>
  <c r="M41104" i="5"/>
  <c r="M41103" i="5"/>
  <c r="M41102" i="5"/>
  <c r="M41101" i="5"/>
  <c r="M41100" i="5"/>
  <c r="M41099" i="5"/>
  <c r="M41098" i="5"/>
  <c r="M41097" i="5"/>
  <c r="M41096" i="5"/>
  <c r="M41095" i="5"/>
  <c r="M41094" i="5"/>
  <c r="M41093" i="5"/>
  <c r="M41092" i="5"/>
  <c r="M41091" i="5"/>
  <c r="M41090" i="5"/>
  <c r="M41089" i="5"/>
  <c r="M41088" i="5"/>
  <c r="M41087" i="5"/>
  <c r="M41086" i="5"/>
  <c r="M41085" i="5"/>
  <c r="M41084" i="5"/>
  <c r="M41083" i="5"/>
  <c r="M41082" i="5"/>
  <c r="M41081" i="5"/>
  <c r="M41080" i="5"/>
  <c r="M41079" i="5"/>
  <c r="M41078" i="5"/>
  <c r="M41077" i="5"/>
  <c r="M41076" i="5"/>
  <c r="M41075" i="5"/>
  <c r="M41074" i="5"/>
  <c r="M41073" i="5"/>
  <c r="M41072" i="5"/>
  <c r="M41071" i="5"/>
  <c r="M41070" i="5"/>
  <c r="M41069" i="5"/>
  <c r="M41068" i="5"/>
  <c r="M41067" i="5"/>
  <c r="M41066" i="5"/>
  <c r="M41065" i="5"/>
  <c r="M41064" i="5"/>
  <c r="M41063" i="5"/>
  <c r="M41062" i="5"/>
  <c r="M41061" i="5"/>
  <c r="M41060" i="5"/>
  <c r="M41059" i="5"/>
  <c r="M41058" i="5"/>
  <c r="M41057" i="5"/>
  <c r="M41056" i="5"/>
  <c r="M41055" i="5"/>
  <c r="M41054" i="5"/>
  <c r="M41053" i="5"/>
  <c r="M41052" i="5"/>
  <c r="M41051" i="5"/>
  <c r="M41050" i="5"/>
  <c r="M41049" i="5"/>
  <c r="M41048" i="5"/>
  <c r="M41047" i="5"/>
  <c r="M41046" i="5"/>
  <c r="M41045" i="5"/>
  <c r="M41044" i="5"/>
  <c r="M41043" i="5"/>
  <c r="M41042" i="5"/>
  <c r="M41041" i="5"/>
  <c r="M41040" i="5"/>
  <c r="M41039" i="5"/>
  <c r="M41038" i="5"/>
  <c r="M41037" i="5"/>
  <c r="M41036" i="5"/>
  <c r="M41035" i="5"/>
  <c r="M41034" i="5"/>
  <c r="M41033" i="5"/>
  <c r="M41032" i="5"/>
  <c r="M41031" i="5"/>
  <c r="M41030" i="5"/>
  <c r="M41029" i="5"/>
  <c r="M41028" i="5"/>
  <c r="M41027" i="5"/>
  <c r="M41026" i="5"/>
  <c r="M41025" i="5"/>
  <c r="M41024" i="5"/>
  <c r="M41023" i="5"/>
  <c r="M41022" i="5"/>
  <c r="M41021" i="5"/>
  <c r="M41020" i="5"/>
  <c r="M41019" i="5"/>
  <c r="M41018" i="5"/>
  <c r="M41017" i="5"/>
  <c r="M41016" i="5"/>
  <c r="M41015" i="5"/>
  <c r="M41014" i="5"/>
  <c r="M41013" i="5"/>
  <c r="M41012" i="5"/>
  <c r="M41011" i="5"/>
  <c r="M41010" i="5"/>
  <c r="M41009" i="5"/>
  <c r="M41008" i="5"/>
  <c r="M41007" i="5"/>
  <c r="M41006" i="5"/>
  <c r="M41005" i="5"/>
  <c r="M41004" i="5"/>
  <c r="M41003" i="5"/>
  <c r="M41002" i="5"/>
  <c r="M41001" i="5"/>
  <c r="M41000" i="5"/>
  <c r="M40999" i="5"/>
  <c r="M40998" i="5"/>
  <c r="M40997" i="5"/>
  <c r="M40996" i="5"/>
  <c r="M40995" i="5"/>
  <c r="M40994" i="5"/>
  <c r="M40993" i="5"/>
  <c r="M40992" i="5"/>
  <c r="M40991" i="5"/>
  <c r="M40990" i="5"/>
  <c r="M40989" i="5"/>
  <c r="M40988" i="5"/>
  <c r="M40987" i="5"/>
  <c r="M40986" i="5"/>
  <c r="M40985" i="5"/>
  <c r="M40984" i="5"/>
  <c r="M40983" i="5"/>
  <c r="M40982" i="5"/>
  <c r="M40981" i="5"/>
  <c r="M40980" i="5"/>
  <c r="M40979" i="5"/>
  <c r="M40978" i="5"/>
  <c r="M40977" i="5"/>
  <c r="M40976" i="5"/>
  <c r="M40975" i="5"/>
  <c r="M40974" i="5"/>
  <c r="M40973" i="5"/>
  <c r="M40972" i="5"/>
  <c r="M40971" i="5"/>
  <c r="M40970" i="5"/>
  <c r="M40969" i="5"/>
  <c r="M40968" i="5"/>
  <c r="M40967" i="5"/>
  <c r="M40966" i="5"/>
  <c r="M40965" i="5"/>
  <c r="M40964" i="5"/>
  <c r="M40963" i="5"/>
  <c r="M40962" i="5"/>
  <c r="M40961" i="5"/>
  <c r="M40960" i="5"/>
  <c r="M40959" i="5"/>
  <c r="M40958" i="5"/>
  <c r="M40957" i="5"/>
  <c r="M40956" i="5"/>
  <c r="M40955" i="5"/>
  <c r="M40954" i="5"/>
  <c r="M40953" i="5"/>
  <c r="M40952" i="5"/>
  <c r="M40951" i="5"/>
  <c r="M40950" i="5"/>
  <c r="M40949" i="5"/>
  <c r="M40948" i="5"/>
  <c r="M40947" i="5"/>
  <c r="M40946" i="5"/>
  <c r="M40945" i="5"/>
  <c r="M40944" i="5"/>
  <c r="M40943" i="5"/>
  <c r="M40942" i="5"/>
  <c r="M40941" i="5"/>
  <c r="M40940" i="5"/>
  <c r="M40939" i="5"/>
  <c r="M40938" i="5"/>
  <c r="M40937" i="5"/>
  <c r="M40936" i="5"/>
  <c r="M40935" i="5"/>
  <c r="M40934" i="5"/>
  <c r="M40933" i="5"/>
  <c r="M40932" i="5"/>
  <c r="M40931" i="5"/>
  <c r="M40930" i="5"/>
  <c r="M40929" i="5"/>
  <c r="M40928" i="5"/>
  <c r="M40927" i="5"/>
  <c r="M40926" i="5"/>
  <c r="M40925" i="5"/>
  <c r="M40924" i="5"/>
  <c r="M40923" i="5"/>
  <c r="M40922" i="5"/>
  <c r="M40921" i="5"/>
  <c r="M40920" i="5"/>
  <c r="M40919" i="5"/>
  <c r="M40918" i="5"/>
  <c r="M40917" i="5"/>
  <c r="M40916" i="5"/>
  <c r="M40915" i="5"/>
  <c r="M40914" i="5"/>
  <c r="M40913" i="5"/>
  <c r="M40912" i="5"/>
  <c r="M40911" i="5"/>
  <c r="M40910" i="5"/>
  <c r="M40909" i="5"/>
  <c r="M40908" i="5"/>
  <c r="M40907" i="5"/>
  <c r="M40906" i="5"/>
  <c r="M40905" i="5"/>
  <c r="M40904" i="5"/>
  <c r="M40903" i="5"/>
  <c r="M40902" i="5"/>
  <c r="M40901" i="5"/>
  <c r="M40900" i="5"/>
  <c r="M40899" i="5"/>
  <c r="M40898" i="5"/>
  <c r="M40897" i="5"/>
  <c r="M40896" i="5"/>
  <c r="M40895" i="5"/>
  <c r="M40894" i="5"/>
  <c r="M40893" i="5"/>
  <c r="M40892" i="5"/>
  <c r="M40891" i="5"/>
  <c r="M40890" i="5"/>
  <c r="M40889" i="5"/>
  <c r="M40888" i="5"/>
  <c r="M40887" i="5"/>
  <c r="M40886" i="5"/>
  <c r="M40885" i="5"/>
  <c r="M40884" i="5"/>
  <c r="M40883" i="5"/>
  <c r="M40882" i="5"/>
  <c r="M40881" i="5"/>
  <c r="M40880" i="5"/>
  <c r="M40879" i="5"/>
  <c r="M40878" i="5"/>
  <c r="M40877" i="5"/>
  <c r="M40876" i="5"/>
  <c r="M40875" i="5"/>
  <c r="M40874" i="5"/>
  <c r="M40873" i="5"/>
  <c r="M40872" i="5"/>
  <c r="M40871" i="5"/>
  <c r="M40870" i="5"/>
  <c r="M40869" i="5"/>
  <c r="M40868" i="5"/>
  <c r="M40867" i="5"/>
  <c r="M40866" i="5"/>
  <c r="M40865" i="5"/>
  <c r="M40864" i="5"/>
  <c r="M40863" i="5"/>
  <c r="M40862" i="5"/>
  <c r="M40861" i="5"/>
  <c r="M40860" i="5"/>
  <c r="M40859" i="5"/>
  <c r="M40858" i="5"/>
  <c r="M40857" i="5"/>
  <c r="M40856" i="5"/>
  <c r="M40855" i="5"/>
  <c r="M40854" i="5"/>
  <c r="M40853" i="5"/>
  <c r="M40852" i="5"/>
  <c r="M40851" i="5"/>
  <c r="M40850" i="5"/>
  <c r="M40849" i="5"/>
  <c r="M40848" i="5"/>
  <c r="M40847" i="5"/>
  <c r="M40846" i="5"/>
  <c r="M40845" i="5"/>
  <c r="M40844" i="5"/>
  <c r="M40843" i="5"/>
  <c r="M40842" i="5"/>
  <c r="M40841" i="5"/>
  <c r="M40840" i="5"/>
  <c r="M40839" i="5"/>
  <c r="M40838" i="5"/>
  <c r="M40837" i="5"/>
  <c r="M40836" i="5"/>
  <c r="M40835" i="5"/>
  <c r="M40834" i="5"/>
  <c r="M40833" i="5"/>
  <c r="M40832" i="5"/>
  <c r="M40831" i="5"/>
  <c r="M40830" i="5"/>
  <c r="M40829" i="5"/>
  <c r="M40828" i="5"/>
  <c r="M40827" i="5"/>
  <c r="M40826" i="5"/>
  <c r="M40825" i="5"/>
  <c r="M40824" i="5"/>
  <c r="M40823" i="5"/>
  <c r="M40822" i="5"/>
  <c r="M40821" i="5"/>
  <c r="M40820" i="5"/>
  <c r="M40819" i="5"/>
  <c r="M40818" i="5"/>
  <c r="M40817" i="5"/>
  <c r="M40816" i="5"/>
  <c r="M40815" i="5"/>
  <c r="M40814" i="5"/>
  <c r="M40813" i="5"/>
  <c r="M40812" i="5"/>
  <c r="M40811" i="5"/>
  <c r="M40810" i="5"/>
  <c r="M40809" i="5"/>
  <c r="M40808" i="5"/>
  <c r="M40807" i="5"/>
  <c r="M40806" i="5"/>
  <c r="M40805" i="5"/>
  <c r="M40804" i="5"/>
  <c r="M40803" i="5"/>
  <c r="M40802" i="5"/>
  <c r="M40801" i="5"/>
  <c r="M40800" i="5"/>
  <c r="M40799" i="5"/>
  <c r="M40798" i="5"/>
  <c r="M40797" i="5"/>
  <c r="M40796" i="5"/>
  <c r="M40795" i="5"/>
  <c r="M40794" i="5"/>
  <c r="M40793" i="5"/>
  <c r="M40792" i="5"/>
  <c r="M40791" i="5"/>
  <c r="M40790" i="5"/>
  <c r="M40789" i="5"/>
  <c r="M40788" i="5"/>
  <c r="M40787" i="5"/>
  <c r="M40786" i="5"/>
  <c r="M40785" i="5"/>
  <c r="M40784" i="5"/>
  <c r="M40783" i="5"/>
  <c r="M40782" i="5"/>
  <c r="M40781" i="5"/>
  <c r="M40780" i="5"/>
  <c r="M40779" i="5"/>
  <c r="M40778" i="5"/>
  <c r="M40777" i="5"/>
  <c r="M40776" i="5"/>
  <c r="M40775" i="5"/>
  <c r="M40774" i="5"/>
  <c r="M40773" i="5"/>
  <c r="M40772" i="5"/>
  <c r="M40771" i="5"/>
  <c r="M40770" i="5"/>
  <c r="M40769" i="5"/>
  <c r="M40768" i="5"/>
  <c r="M40767" i="5"/>
  <c r="M40766" i="5"/>
  <c r="M40765" i="5"/>
  <c r="M40764" i="5"/>
  <c r="M40763" i="5"/>
  <c r="M40762" i="5"/>
  <c r="M40761" i="5"/>
  <c r="M40760" i="5"/>
  <c r="M40759" i="5"/>
  <c r="M40758" i="5"/>
  <c r="M40757" i="5"/>
  <c r="M40756" i="5"/>
  <c r="M40755" i="5"/>
  <c r="M40754" i="5"/>
  <c r="M40753" i="5"/>
  <c r="M40752" i="5"/>
  <c r="M40751" i="5"/>
  <c r="M40750" i="5"/>
  <c r="M40749" i="5"/>
  <c r="M40748" i="5"/>
  <c r="M40747" i="5"/>
  <c r="M40746" i="5"/>
  <c r="M40745" i="5"/>
  <c r="M40744" i="5"/>
  <c r="M40743" i="5"/>
  <c r="M40742" i="5"/>
  <c r="M40741" i="5"/>
  <c r="M40740" i="5"/>
  <c r="M40739" i="5"/>
  <c r="M40738" i="5"/>
  <c r="M40737" i="5"/>
  <c r="M40736" i="5"/>
  <c r="M40735" i="5"/>
  <c r="M40734" i="5"/>
  <c r="M40733" i="5"/>
  <c r="M40732" i="5"/>
  <c r="M40731" i="5"/>
  <c r="M40730" i="5"/>
  <c r="M40729" i="5"/>
  <c r="M40728" i="5"/>
  <c r="M40727" i="5"/>
  <c r="M40726" i="5"/>
  <c r="M40725" i="5"/>
  <c r="M40724" i="5"/>
  <c r="M40723" i="5"/>
  <c r="M40722" i="5"/>
  <c r="M40721" i="5"/>
  <c r="M40720" i="5"/>
  <c r="M40719" i="5"/>
  <c r="M40718" i="5"/>
  <c r="M40717" i="5"/>
  <c r="M40716" i="5"/>
  <c r="M40715" i="5"/>
  <c r="M40714" i="5"/>
  <c r="M40713" i="5"/>
  <c r="M40712" i="5"/>
  <c r="M40711" i="5"/>
  <c r="M40710" i="5"/>
  <c r="M40709" i="5"/>
  <c r="M40708" i="5"/>
  <c r="M40707" i="5"/>
  <c r="M40706" i="5"/>
  <c r="M40705" i="5"/>
  <c r="M40704" i="5"/>
  <c r="M40703" i="5"/>
  <c r="M40702" i="5"/>
  <c r="M40701" i="5"/>
  <c r="M40700" i="5"/>
  <c r="M40699" i="5"/>
  <c r="M40698" i="5"/>
  <c r="M40697" i="5"/>
  <c r="M40696" i="5"/>
  <c r="M40695" i="5"/>
  <c r="M40694" i="5"/>
  <c r="M40693" i="5"/>
  <c r="M40692" i="5"/>
  <c r="M40691" i="5"/>
  <c r="M40690" i="5"/>
  <c r="M40689" i="5"/>
  <c r="M40688" i="5"/>
  <c r="M40687" i="5"/>
  <c r="M40686" i="5"/>
  <c r="M40685" i="5"/>
  <c r="M40684" i="5"/>
  <c r="M40683" i="5"/>
  <c r="M40682" i="5"/>
  <c r="M40681" i="5"/>
  <c r="M40680" i="5"/>
  <c r="M40679" i="5"/>
  <c r="M40678" i="5"/>
  <c r="M40677" i="5"/>
  <c r="M40676" i="5"/>
  <c r="M40675" i="5"/>
  <c r="M40674" i="5"/>
  <c r="M40673" i="5"/>
  <c r="M40672" i="5"/>
  <c r="M40671" i="5"/>
  <c r="M40670" i="5"/>
  <c r="M40669" i="5"/>
  <c r="M40668" i="5"/>
  <c r="M40667" i="5"/>
  <c r="M40666" i="5"/>
  <c r="M40665" i="5"/>
  <c r="M40664" i="5"/>
  <c r="M40663" i="5"/>
  <c r="M40662" i="5"/>
  <c r="M40661" i="5"/>
  <c r="M40660" i="5"/>
  <c r="M40659" i="5"/>
  <c r="M40658" i="5"/>
  <c r="M40657" i="5"/>
  <c r="M40656" i="5"/>
  <c r="M40655" i="5"/>
  <c r="M40654" i="5"/>
  <c r="M40653" i="5"/>
  <c r="M40652" i="5"/>
  <c r="M40651" i="5"/>
  <c r="M40650" i="5"/>
  <c r="M40649" i="5"/>
  <c r="M40648" i="5"/>
  <c r="M40647" i="5"/>
  <c r="M40646" i="5"/>
  <c r="M40645" i="5"/>
  <c r="M40644" i="5"/>
  <c r="M40643" i="5"/>
  <c r="M40642" i="5"/>
  <c r="M40641" i="5"/>
  <c r="M40640" i="5"/>
  <c r="M40639" i="5"/>
  <c r="M40638" i="5"/>
  <c r="M40637" i="5"/>
  <c r="M40636" i="5"/>
  <c r="M40635" i="5"/>
  <c r="M40634" i="5"/>
  <c r="M40633" i="5"/>
  <c r="M40632" i="5"/>
  <c r="M40631" i="5"/>
  <c r="M40630" i="5"/>
  <c r="M40629" i="5"/>
  <c r="M40628" i="5"/>
  <c r="M40627" i="5"/>
  <c r="M40626" i="5"/>
  <c r="M40625" i="5"/>
  <c r="M40624" i="5"/>
  <c r="M40623" i="5"/>
  <c r="M40622" i="5"/>
  <c r="M40621" i="5"/>
  <c r="M40620" i="5"/>
  <c r="M40619" i="5"/>
  <c r="M40618" i="5"/>
  <c r="M40617" i="5"/>
  <c r="M40616" i="5"/>
  <c r="M40615" i="5"/>
  <c r="M40614" i="5"/>
  <c r="M40613" i="5"/>
  <c r="M40612" i="5"/>
  <c r="M40611" i="5"/>
  <c r="M40610" i="5"/>
  <c r="M40609" i="5"/>
  <c r="M40608" i="5"/>
  <c r="M40607" i="5"/>
  <c r="M40606" i="5"/>
  <c r="M40605" i="5"/>
  <c r="M40604" i="5"/>
  <c r="M40603" i="5"/>
  <c r="M40602" i="5"/>
  <c r="M40601" i="5"/>
  <c r="M40600" i="5"/>
  <c r="M40599" i="5"/>
  <c r="M40598" i="5"/>
  <c r="M40597" i="5"/>
  <c r="M40596" i="5"/>
  <c r="M40595" i="5"/>
  <c r="M40594" i="5"/>
  <c r="M40593" i="5"/>
  <c r="M40592" i="5"/>
  <c r="M40591" i="5"/>
  <c r="M40590" i="5"/>
  <c r="M40589" i="5"/>
  <c r="M40588" i="5"/>
  <c r="M40587" i="5"/>
  <c r="M40586" i="5"/>
  <c r="M40585" i="5"/>
  <c r="M40584" i="5"/>
  <c r="M40583" i="5"/>
  <c r="M40582" i="5"/>
  <c r="M40581" i="5"/>
  <c r="M40580" i="5"/>
  <c r="M40579" i="5"/>
  <c r="M40578" i="5"/>
  <c r="M40577" i="5"/>
  <c r="M40576" i="5"/>
  <c r="M40575" i="5"/>
  <c r="M40574" i="5"/>
  <c r="M40573" i="5"/>
  <c r="M40572" i="5"/>
  <c r="M40571" i="5"/>
  <c r="M40570" i="5"/>
  <c r="M40569" i="5"/>
  <c r="M40568" i="5"/>
  <c r="M40567" i="5"/>
  <c r="M40566" i="5"/>
  <c r="M40565" i="5"/>
  <c r="M40564" i="5"/>
  <c r="M40563" i="5"/>
  <c r="M40562" i="5"/>
  <c r="M40561" i="5"/>
  <c r="M40560" i="5"/>
  <c r="M40559" i="5"/>
  <c r="M40558" i="5"/>
  <c r="M40557" i="5"/>
  <c r="M40556" i="5"/>
  <c r="M40555" i="5"/>
  <c r="M40554" i="5"/>
  <c r="M40553" i="5"/>
  <c r="M40552" i="5"/>
  <c r="M40551" i="5"/>
  <c r="M40550" i="5"/>
  <c r="M40549" i="5"/>
  <c r="M40548" i="5"/>
  <c r="M40547" i="5"/>
  <c r="M40546" i="5"/>
  <c r="M40545" i="5"/>
  <c r="M40544" i="5"/>
  <c r="M40543" i="5"/>
  <c r="M40542" i="5"/>
  <c r="M40541" i="5"/>
  <c r="M40540" i="5"/>
  <c r="M40539" i="5"/>
  <c r="M40538" i="5"/>
  <c r="M40537" i="5"/>
  <c r="M40536" i="5"/>
  <c r="M40535" i="5"/>
  <c r="M40534" i="5"/>
  <c r="M40533" i="5"/>
  <c r="M40532" i="5"/>
  <c r="M40531" i="5"/>
  <c r="M40530" i="5"/>
  <c r="M40529" i="5"/>
  <c r="M40528" i="5"/>
  <c r="M40527" i="5"/>
  <c r="M40526" i="5"/>
  <c r="M40525" i="5"/>
  <c r="M40524" i="5"/>
  <c r="M40523" i="5"/>
  <c r="M40522" i="5"/>
  <c r="M40521" i="5"/>
  <c r="M40520" i="5"/>
  <c r="M40519" i="5"/>
  <c r="M40518" i="5"/>
  <c r="M40517" i="5"/>
  <c r="M40516" i="5"/>
  <c r="M40515" i="5"/>
  <c r="M40514" i="5"/>
  <c r="M40513" i="5"/>
  <c r="M40512" i="5"/>
  <c r="M40511" i="5"/>
  <c r="M40510" i="5"/>
  <c r="M40509" i="5"/>
  <c r="M40508" i="5"/>
  <c r="M40507" i="5"/>
  <c r="M40506" i="5"/>
  <c r="M40505" i="5"/>
  <c r="M40504" i="5"/>
  <c r="M40503" i="5"/>
  <c r="M40502" i="5"/>
  <c r="M40501" i="5"/>
  <c r="M40500" i="5"/>
  <c r="M40499" i="5"/>
  <c r="M40498" i="5"/>
  <c r="M40497" i="5"/>
  <c r="M40496" i="5"/>
  <c r="M40495" i="5"/>
  <c r="M40494" i="5"/>
  <c r="M40493" i="5"/>
  <c r="M40492" i="5"/>
  <c r="M40491" i="5"/>
  <c r="M40490" i="5"/>
  <c r="M40489" i="5"/>
  <c r="M40488" i="5"/>
  <c r="M40487" i="5"/>
  <c r="M40486" i="5"/>
  <c r="M40485" i="5"/>
  <c r="M40484" i="5"/>
  <c r="M40483" i="5"/>
  <c r="M40482" i="5"/>
  <c r="M40481" i="5"/>
  <c r="M40480" i="5"/>
  <c r="M40479" i="5"/>
  <c r="M40478" i="5"/>
  <c r="M40477" i="5"/>
  <c r="M40476" i="5"/>
  <c r="M40475" i="5"/>
  <c r="M40474" i="5"/>
  <c r="M40473" i="5"/>
  <c r="M40472" i="5"/>
  <c r="M40471" i="5"/>
  <c r="M40470" i="5"/>
  <c r="M40469" i="5"/>
  <c r="M40468" i="5"/>
  <c r="M40467" i="5"/>
  <c r="M40466" i="5"/>
  <c r="M40465" i="5"/>
  <c r="M40464" i="5"/>
  <c r="M40463" i="5"/>
  <c r="M40462" i="5"/>
  <c r="M40461" i="5"/>
  <c r="M40460" i="5"/>
  <c r="M40459" i="5"/>
  <c r="M40458" i="5"/>
  <c r="M40457" i="5"/>
  <c r="M40456" i="5"/>
  <c r="M40455" i="5"/>
  <c r="M40454" i="5"/>
  <c r="M40453" i="5"/>
  <c r="M40452" i="5"/>
  <c r="M40451" i="5"/>
  <c r="M40450" i="5"/>
  <c r="M40449" i="5"/>
  <c r="M40448" i="5"/>
  <c r="M40447" i="5"/>
  <c r="M40446" i="5"/>
  <c r="M40445" i="5"/>
  <c r="M40444" i="5"/>
  <c r="M40443" i="5"/>
  <c r="M40442" i="5"/>
  <c r="M40441" i="5"/>
  <c r="M40440" i="5"/>
  <c r="M40439" i="5"/>
  <c r="M40438" i="5"/>
  <c r="M40437" i="5"/>
  <c r="M40436" i="5"/>
  <c r="M40435" i="5"/>
  <c r="M40434" i="5"/>
  <c r="M40433" i="5"/>
  <c r="M40432" i="5"/>
  <c r="M40431" i="5"/>
  <c r="M40430" i="5"/>
  <c r="M40429" i="5"/>
  <c r="M40428" i="5"/>
  <c r="M40427" i="5"/>
  <c r="M40426" i="5"/>
  <c r="M40425" i="5"/>
  <c r="M40424" i="5"/>
  <c r="M40423" i="5"/>
  <c r="M40422" i="5"/>
  <c r="M40421" i="5"/>
  <c r="M40420" i="5"/>
  <c r="M40419" i="5"/>
  <c r="M40418" i="5"/>
  <c r="M40417" i="5"/>
  <c r="M40416" i="5"/>
  <c r="M40415" i="5"/>
  <c r="M40414" i="5"/>
  <c r="M40413" i="5"/>
  <c r="M40412" i="5"/>
  <c r="M40411" i="5"/>
  <c r="M40410" i="5"/>
  <c r="M40409" i="5"/>
  <c r="M40408" i="5"/>
  <c r="M40407" i="5"/>
  <c r="M40406" i="5"/>
  <c r="M40405" i="5"/>
  <c r="M40404" i="5"/>
  <c r="M40403" i="5"/>
  <c r="M40402" i="5"/>
  <c r="M40401" i="5"/>
  <c r="M40400" i="5"/>
  <c r="M40399" i="5"/>
  <c r="M40398" i="5"/>
  <c r="M40397" i="5"/>
  <c r="M40396" i="5"/>
  <c r="M40395" i="5"/>
  <c r="M40394" i="5"/>
  <c r="M40393" i="5"/>
  <c r="M40392" i="5"/>
  <c r="M40391" i="5"/>
  <c r="M40390" i="5"/>
  <c r="M40389" i="5"/>
  <c r="M40388" i="5"/>
  <c r="M40387" i="5"/>
  <c r="M40386" i="5"/>
  <c r="M40385" i="5"/>
  <c r="M40384" i="5"/>
  <c r="M40383" i="5"/>
  <c r="M40382" i="5"/>
  <c r="M40381" i="5"/>
  <c r="M40380" i="5"/>
  <c r="M40379" i="5"/>
  <c r="M40378" i="5"/>
  <c r="M40377" i="5"/>
  <c r="M40376" i="5"/>
  <c r="M40375" i="5"/>
  <c r="M40374" i="5"/>
  <c r="M40373" i="5"/>
  <c r="M40372" i="5"/>
  <c r="M40371" i="5"/>
  <c r="M40370" i="5"/>
  <c r="M40369" i="5"/>
  <c r="M40368" i="5"/>
  <c r="M40367" i="5"/>
  <c r="M40366" i="5"/>
  <c r="M40365" i="5"/>
  <c r="M40364" i="5"/>
  <c r="M40363" i="5"/>
  <c r="M40362" i="5"/>
  <c r="M40361" i="5"/>
  <c r="M40360" i="5"/>
  <c r="M40359" i="5"/>
  <c r="M40358" i="5"/>
  <c r="M40357" i="5"/>
  <c r="M40356" i="5"/>
  <c r="M40355" i="5"/>
  <c r="M40354" i="5"/>
  <c r="M40353" i="5"/>
  <c r="M40352" i="5"/>
  <c r="M40351" i="5"/>
  <c r="M40350" i="5"/>
  <c r="M40349" i="5"/>
  <c r="M40348" i="5"/>
  <c r="M40347" i="5"/>
  <c r="M40346" i="5"/>
  <c r="M40345" i="5"/>
  <c r="M40344" i="5"/>
  <c r="M40343" i="5"/>
  <c r="M40342" i="5"/>
  <c r="M40341" i="5"/>
  <c r="M40340" i="5"/>
  <c r="M40339" i="5"/>
  <c r="M40338" i="5"/>
  <c r="M40337" i="5"/>
  <c r="M40336" i="5"/>
  <c r="M40335" i="5"/>
  <c r="M40334" i="5"/>
  <c r="M40333" i="5"/>
  <c r="M40332" i="5"/>
  <c r="M40331" i="5"/>
  <c r="M40330" i="5"/>
  <c r="M40329" i="5"/>
  <c r="M40328" i="5"/>
  <c r="M40327" i="5"/>
  <c r="M40326" i="5"/>
  <c r="M40325" i="5"/>
  <c r="M40324" i="5"/>
  <c r="M40323" i="5"/>
  <c r="M40322" i="5"/>
  <c r="M40321" i="5"/>
  <c r="M40320" i="5"/>
  <c r="M40319" i="5"/>
  <c r="M40318" i="5"/>
  <c r="M40317" i="5"/>
  <c r="M40316" i="5"/>
  <c r="M40315" i="5"/>
  <c r="M40314" i="5"/>
  <c r="M40313" i="5"/>
  <c r="M40312" i="5"/>
  <c r="M40311" i="5"/>
  <c r="M40310" i="5"/>
  <c r="M40309" i="5"/>
  <c r="M40308" i="5"/>
  <c r="M40307" i="5"/>
  <c r="M40306" i="5"/>
  <c r="M40305" i="5"/>
  <c r="M40304" i="5"/>
  <c r="M40303" i="5"/>
  <c r="M40302" i="5"/>
  <c r="M40301" i="5"/>
  <c r="M40300" i="5"/>
  <c r="M40299" i="5"/>
  <c r="M40298" i="5"/>
  <c r="M40297" i="5"/>
  <c r="M40296" i="5"/>
  <c r="M40295" i="5"/>
  <c r="M40294" i="5"/>
  <c r="M40293" i="5"/>
  <c r="M40292" i="5"/>
  <c r="M40291" i="5"/>
  <c r="M40290" i="5"/>
  <c r="M40289" i="5"/>
  <c r="M40288" i="5"/>
  <c r="M40287" i="5"/>
  <c r="M40286" i="5"/>
  <c r="M40285" i="5"/>
  <c r="M40284" i="5"/>
  <c r="M40283" i="5"/>
  <c r="M40282" i="5"/>
  <c r="M40281" i="5"/>
  <c r="M40280" i="5"/>
  <c r="M40279" i="5"/>
  <c r="M40278" i="5"/>
  <c r="M40277" i="5"/>
  <c r="M40276" i="5"/>
  <c r="M40275" i="5"/>
  <c r="M40274" i="5"/>
  <c r="M40273" i="5"/>
  <c r="M40272" i="5"/>
  <c r="M40271" i="5"/>
  <c r="M40270" i="5"/>
  <c r="M40269" i="5"/>
  <c r="M40268" i="5"/>
  <c r="M40267" i="5"/>
  <c r="M40266" i="5"/>
  <c r="M40265" i="5"/>
  <c r="M40264" i="5"/>
  <c r="M40263" i="5"/>
  <c r="M40262" i="5"/>
  <c r="M40261" i="5"/>
  <c r="M40260" i="5"/>
  <c r="M40259" i="5"/>
  <c r="M40258" i="5"/>
  <c r="M40257" i="5"/>
  <c r="M40256" i="5"/>
  <c r="M40255" i="5"/>
  <c r="M40254" i="5"/>
  <c r="M40253" i="5"/>
  <c r="M40252" i="5"/>
  <c r="M40251" i="5"/>
  <c r="M40250" i="5"/>
  <c r="M40249" i="5"/>
  <c r="M40248" i="5"/>
  <c r="M40247" i="5"/>
  <c r="M40246" i="5"/>
  <c r="M40245" i="5"/>
  <c r="M40244" i="5"/>
  <c r="M40243" i="5"/>
  <c r="M40242" i="5"/>
  <c r="M40241" i="5"/>
  <c r="M40240" i="5"/>
  <c r="M40239" i="5"/>
  <c r="M40238" i="5"/>
  <c r="M40237" i="5"/>
  <c r="M40236" i="5"/>
  <c r="M40235" i="5"/>
  <c r="M40234" i="5"/>
  <c r="M40233" i="5"/>
  <c r="M40232" i="5"/>
  <c r="M40231" i="5"/>
  <c r="M40230" i="5"/>
  <c r="M40229" i="5"/>
  <c r="M40228" i="5"/>
  <c r="M40227" i="5"/>
  <c r="M40226" i="5"/>
  <c r="M40225" i="5"/>
  <c r="M40224" i="5"/>
  <c r="M40223" i="5"/>
  <c r="M40222" i="5"/>
  <c r="M40221" i="5"/>
  <c r="M40220" i="5"/>
  <c r="M40219" i="5"/>
  <c r="M40218" i="5"/>
  <c r="M40217" i="5"/>
  <c r="M40216" i="5"/>
  <c r="M40215" i="5"/>
  <c r="M40214" i="5"/>
  <c r="M40213" i="5"/>
  <c r="M40212" i="5"/>
  <c r="M40211" i="5"/>
  <c r="M40210" i="5"/>
  <c r="M40209" i="5"/>
  <c r="M40208" i="5"/>
  <c r="M40207" i="5"/>
  <c r="M40206" i="5"/>
  <c r="M40205" i="5"/>
  <c r="M40204" i="5"/>
  <c r="M40203" i="5"/>
  <c r="M40202" i="5"/>
  <c r="M40201" i="5"/>
  <c r="M40200" i="5"/>
  <c r="M40199" i="5"/>
  <c r="M40198" i="5"/>
  <c r="M40197" i="5"/>
  <c r="M40196" i="5"/>
  <c r="M40195" i="5"/>
  <c r="M40194" i="5"/>
  <c r="M40193" i="5"/>
  <c r="M40192" i="5"/>
  <c r="M40191" i="5"/>
  <c r="M40190" i="5"/>
  <c r="M40189" i="5"/>
  <c r="M40188" i="5"/>
  <c r="M40187" i="5"/>
  <c r="M40186" i="5"/>
  <c r="M40185" i="5"/>
  <c r="M40184" i="5"/>
  <c r="M40183" i="5"/>
  <c r="M40182" i="5"/>
  <c r="M40181" i="5"/>
  <c r="M40180" i="5"/>
  <c r="M40179" i="5"/>
  <c r="M40178" i="5"/>
  <c r="M40177" i="5"/>
  <c r="M40176" i="5"/>
  <c r="M40175" i="5"/>
  <c r="M40174" i="5"/>
  <c r="M40173" i="5"/>
  <c r="M40172" i="5"/>
  <c r="M40171" i="5"/>
  <c r="M40170" i="5"/>
  <c r="M40169" i="5"/>
  <c r="M40168" i="5"/>
  <c r="M40167" i="5"/>
  <c r="M40166" i="5"/>
  <c r="M40165" i="5"/>
  <c r="M40164" i="5"/>
  <c r="M40163" i="5"/>
  <c r="M40162" i="5"/>
  <c r="M40161" i="5"/>
  <c r="M40160" i="5"/>
  <c r="M40159" i="5"/>
  <c r="M40158" i="5"/>
  <c r="M40157" i="5"/>
  <c r="M40156" i="5"/>
  <c r="M40155" i="5"/>
  <c r="M40154" i="5"/>
  <c r="M40153" i="5"/>
  <c r="M40152" i="5"/>
  <c r="M40151" i="5"/>
  <c r="M40150" i="5"/>
  <c r="M40149" i="5"/>
  <c r="M40148" i="5"/>
  <c r="M40147" i="5"/>
  <c r="M40146" i="5"/>
  <c r="M40145" i="5"/>
  <c r="M40144" i="5"/>
  <c r="M40143" i="5"/>
  <c r="M40142" i="5"/>
  <c r="M40141" i="5"/>
  <c r="M40140" i="5"/>
  <c r="M40139" i="5"/>
  <c r="M40138" i="5"/>
  <c r="M40137" i="5"/>
  <c r="M40136" i="5"/>
  <c r="M40135" i="5"/>
  <c r="M40134" i="5"/>
  <c r="M40133" i="5"/>
  <c r="M40132" i="5"/>
  <c r="M40131" i="5"/>
  <c r="M40130" i="5"/>
  <c r="M40129" i="5"/>
  <c r="M40128" i="5"/>
  <c r="M40127" i="5"/>
  <c r="M40126" i="5"/>
  <c r="M40125" i="5"/>
  <c r="M40124" i="5"/>
  <c r="M40123" i="5"/>
  <c r="M40122" i="5"/>
  <c r="M40121" i="5"/>
  <c r="M40120" i="5"/>
  <c r="M40119" i="5"/>
  <c r="M40118" i="5"/>
  <c r="M40117" i="5"/>
  <c r="M40116" i="5"/>
  <c r="M40115" i="5"/>
  <c r="M40114" i="5"/>
  <c r="M40113" i="5"/>
  <c r="M40112" i="5"/>
  <c r="M40111" i="5"/>
  <c r="M40110" i="5"/>
  <c r="M40109" i="5"/>
  <c r="M40108" i="5"/>
  <c r="M40107" i="5"/>
  <c r="M40106" i="5"/>
  <c r="M40105" i="5"/>
  <c r="M40104" i="5"/>
  <c r="M40103" i="5"/>
  <c r="M40102" i="5"/>
  <c r="M40101" i="5"/>
  <c r="M40100" i="5"/>
  <c r="M40099" i="5"/>
  <c r="M40098" i="5"/>
  <c r="M40097" i="5"/>
  <c r="M40096" i="5"/>
  <c r="M40095" i="5"/>
  <c r="M40094" i="5"/>
  <c r="M40093" i="5"/>
  <c r="M40092" i="5"/>
  <c r="M40091" i="5"/>
  <c r="M40090" i="5"/>
  <c r="M40089" i="5"/>
  <c r="M40088" i="5"/>
  <c r="M40087" i="5"/>
  <c r="M40086" i="5"/>
  <c r="M40085" i="5"/>
  <c r="M40084" i="5"/>
  <c r="M40083" i="5"/>
  <c r="M40082" i="5"/>
  <c r="M40081" i="5"/>
  <c r="M40080" i="5"/>
  <c r="M40079" i="5"/>
  <c r="M40078" i="5"/>
  <c r="M40077" i="5"/>
  <c r="M40076" i="5"/>
  <c r="M40075" i="5"/>
  <c r="M40074" i="5"/>
  <c r="M40073" i="5"/>
  <c r="M40072" i="5"/>
  <c r="M40071" i="5"/>
  <c r="M40070" i="5"/>
  <c r="M40069" i="5"/>
  <c r="M40068" i="5"/>
  <c r="M40067" i="5"/>
  <c r="M40066" i="5"/>
  <c r="M40065" i="5"/>
  <c r="M40064" i="5"/>
  <c r="M40063" i="5"/>
  <c r="M40062" i="5"/>
  <c r="M40061" i="5"/>
  <c r="M40060" i="5"/>
  <c r="M40059" i="5"/>
  <c r="M40058" i="5"/>
  <c r="M40057" i="5"/>
  <c r="M40056" i="5"/>
  <c r="M40055" i="5"/>
  <c r="M40054" i="5"/>
  <c r="M40053" i="5"/>
  <c r="M40052" i="5"/>
  <c r="M40051" i="5"/>
  <c r="M40050" i="5"/>
  <c r="M40049" i="5"/>
  <c r="M40048" i="5"/>
  <c r="M40047" i="5"/>
  <c r="M40046" i="5"/>
  <c r="M40045" i="5"/>
  <c r="M40044" i="5"/>
  <c r="M40043" i="5"/>
  <c r="M40042" i="5"/>
  <c r="M40041" i="5"/>
  <c r="M40040" i="5"/>
  <c r="M40039" i="5"/>
  <c r="M40038" i="5"/>
  <c r="M40037" i="5"/>
  <c r="M40036" i="5"/>
  <c r="M40035" i="5"/>
  <c r="M40034" i="5"/>
  <c r="M40033" i="5"/>
  <c r="M40032" i="5"/>
  <c r="M40031" i="5"/>
  <c r="M40030" i="5"/>
  <c r="M40029" i="5"/>
  <c r="M40028" i="5"/>
  <c r="M40027" i="5"/>
  <c r="M40026" i="5"/>
  <c r="M40025" i="5"/>
  <c r="M40024" i="5"/>
  <c r="M40023" i="5"/>
  <c r="M40022" i="5"/>
  <c r="M40021" i="5"/>
  <c r="M40020" i="5"/>
  <c r="M40019" i="5"/>
  <c r="M40018" i="5"/>
  <c r="M40017" i="5"/>
  <c r="M40016" i="5"/>
  <c r="M40015" i="5"/>
  <c r="M40014" i="5"/>
  <c r="M40013" i="5"/>
  <c r="M40012" i="5"/>
  <c r="M40011" i="5"/>
  <c r="M40010" i="5"/>
  <c r="M40009" i="5"/>
  <c r="M40008" i="5"/>
  <c r="M40007" i="5"/>
  <c r="M40006" i="5"/>
  <c r="M40005" i="5"/>
  <c r="M40004" i="5"/>
  <c r="M40003" i="5"/>
  <c r="M40002" i="5"/>
  <c r="M40001" i="5"/>
  <c r="M40000" i="5"/>
  <c r="M39999" i="5"/>
  <c r="M39998" i="5"/>
  <c r="M39997" i="5"/>
  <c r="M39996" i="5"/>
  <c r="M39995" i="5"/>
  <c r="M39994" i="5"/>
  <c r="M39993" i="5"/>
  <c r="M39992" i="5"/>
  <c r="M39991" i="5"/>
  <c r="M39990" i="5"/>
  <c r="M39989" i="5"/>
  <c r="M39988" i="5"/>
  <c r="M39987" i="5"/>
  <c r="M39986" i="5"/>
  <c r="M39985" i="5"/>
  <c r="M39984" i="5"/>
  <c r="M39983" i="5"/>
  <c r="M39982" i="5"/>
  <c r="M39981" i="5"/>
  <c r="M39980" i="5"/>
  <c r="M39979" i="5"/>
  <c r="M39978" i="5"/>
  <c r="M39977" i="5"/>
  <c r="M39976" i="5"/>
  <c r="M39975" i="5"/>
  <c r="M39974" i="5"/>
  <c r="M39973" i="5"/>
  <c r="M39972" i="5"/>
  <c r="M39971" i="5"/>
  <c r="M39970" i="5"/>
  <c r="M39969" i="5"/>
  <c r="M39968" i="5"/>
  <c r="M39967" i="5"/>
  <c r="M39966" i="5"/>
  <c r="M39965" i="5"/>
  <c r="M39964" i="5"/>
  <c r="M39963" i="5"/>
  <c r="M39962" i="5"/>
  <c r="M39961" i="5"/>
  <c r="M39960" i="5"/>
  <c r="M39959" i="5"/>
  <c r="M39958" i="5"/>
  <c r="M39957" i="5"/>
  <c r="M39956" i="5"/>
  <c r="M39955" i="5"/>
  <c r="M39954" i="5"/>
  <c r="M39953" i="5"/>
  <c r="M39952" i="5"/>
  <c r="M39951" i="5"/>
  <c r="M39950" i="5"/>
  <c r="M39949" i="5"/>
  <c r="M39948" i="5"/>
  <c r="M39947" i="5"/>
  <c r="M39946" i="5"/>
  <c r="M39945" i="5"/>
  <c r="M39944" i="5"/>
  <c r="M39943" i="5"/>
  <c r="M39942" i="5"/>
  <c r="M39941" i="5"/>
  <c r="M39940" i="5"/>
  <c r="M39939" i="5"/>
  <c r="M39938" i="5"/>
  <c r="M39937" i="5"/>
  <c r="M39936" i="5"/>
  <c r="M39935" i="5"/>
  <c r="M39934" i="5"/>
  <c r="M39933" i="5"/>
  <c r="M39932" i="5"/>
  <c r="M39931" i="5"/>
  <c r="M39930" i="5"/>
  <c r="M39929" i="5"/>
  <c r="M39928" i="5"/>
  <c r="M39927" i="5"/>
  <c r="M39926" i="5"/>
  <c r="M39925" i="5"/>
  <c r="M39924" i="5"/>
  <c r="M39923" i="5"/>
  <c r="M39922" i="5"/>
  <c r="M39921" i="5"/>
  <c r="M39920" i="5"/>
  <c r="M39919" i="5"/>
  <c r="M39918" i="5"/>
  <c r="M39917" i="5"/>
  <c r="M39916" i="5"/>
  <c r="M39915" i="5"/>
  <c r="M39914" i="5"/>
  <c r="M39913" i="5"/>
  <c r="M39912" i="5"/>
  <c r="M39911" i="5"/>
  <c r="M39910" i="5"/>
  <c r="M39909" i="5"/>
  <c r="M39908" i="5"/>
  <c r="M39907" i="5"/>
  <c r="M39906" i="5"/>
  <c r="M39905" i="5"/>
  <c r="M39904" i="5"/>
  <c r="M39903" i="5"/>
  <c r="M39902" i="5"/>
  <c r="M39901" i="5"/>
  <c r="M39900" i="5"/>
  <c r="M39899" i="5"/>
  <c r="M39898" i="5"/>
  <c r="M39897" i="5"/>
  <c r="M39896" i="5"/>
  <c r="M39895" i="5"/>
  <c r="M39894" i="5"/>
  <c r="M39893" i="5"/>
  <c r="M39892" i="5"/>
  <c r="M39891" i="5"/>
  <c r="M39890" i="5"/>
  <c r="M39889" i="5"/>
  <c r="M39888" i="5"/>
  <c r="M39887" i="5"/>
  <c r="M39886" i="5"/>
  <c r="M39885" i="5"/>
  <c r="M39884" i="5"/>
  <c r="M39883" i="5"/>
  <c r="M39882" i="5"/>
  <c r="M39881" i="5"/>
  <c r="M39880" i="5"/>
  <c r="M39879" i="5"/>
  <c r="M39878" i="5"/>
  <c r="M39877" i="5"/>
  <c r="M39876" i="5"/>
  <c r="M39875" i="5"/>
  <c r="M39874" i="5"/>
  <c r="M39873" i="5"/>
  <c r="M39872" i="5"/>
  <c r="M39871" i="5"/>
  <c r="M39870" i="5"/>
  <c r="M39869" i="5"/>
  <c r="M39868" i="5"/>
  <c r="M39867" i="5"/>
  <c r="M39866" i="5"/>
  <c r="M39865" i="5"/>
  <c r="M39864" i="5"/>
  <c r="M39863" i="5"/>
  <c r="M39862" i="5"/>
  <c r="M39861" i="5"/>
  <c r="M39860" i="5"/>
  <c r="M39859" i="5"/>
  <c r="M39858" i="5"/>
  <c r="M39857" i="5"/>
  <c r="M39856" i="5"/>
  <c r="M39855" i="5"/>
  <c r="M39854" i="5"/>
  <c r="M39853" i="5"/>
  <c r="M39852" i="5"/>
  <c r="M39851" i="5"/>
  <c r="M39850" i="5"/>
  <c r="M39849" i="5"/>
  <c r="M39848" i="5"/>
  <c r="M39847" i="5"/>
  <c r="M39846" i="5"/>
  <c r="M39845" i="5"/>
  <c r="M39844" i="5"/>
  <c r="M39843" i="5"/>
  <c r="M39842" i="5"/>
  <c r="M39841" i="5"/>
  <c r="M39840" i="5"/>
  <c r="M39839" i="5"/>
  <c r="M39838" i="5"/>
  <c r="M39837" i="5"/>
  <c r="M39836" i="5"/>
  <c r="M39835" i="5"/>
  <c r="M39834" i="5"/>
  <c r="M39833" i="5"/>
  <c r="M39832" i="5"/>
  <c r="M39831" i="5"/>
  <c r="M39830" i="5"/>
  <c r="M39829" i="5"/>
  <c r="M39828" i="5"/>
  <c r="M39827" i="5"/>
  <c r="M39826" i="5"/>
  <c r="M39825" i="5"/>
  <c r="M39824" i="5"/>
  <c r="M39823" i="5"/>
  <c r="M39822" i="5"/>
  <c r="M39821" i="5"/>
  <c r="M39820" i="5"/>
  <c r="M39819" i="5"/>
  <c r="M39818" i="5"/>
  <c r="M39817" i="5"/>
  <c r="M39816" i="5"/>
  <c r="M39815" i="5"/>
  <c r="M39814" i="5"/>
  <c r="M39813" i="5"/>
  <c r="M39812" i="5"/>
  <c r="M39811" i="5"/>
  <c r="M39810" i="5"/>
  <c r="M39809" i="5"/>
  <c r="M39808" i="5"/>
  <c r="M39807" i="5"/>
  <c r="M39806" i="5"/>
  <c r="M39805" i="5"/>
  <c r="M39804" i="5"/>
  <c r="M39803" i="5"/>
  <c r="M39802" i="5"/>
  <c r="M39801" i="5"/>
  <c r="M39800" i="5"/>
  <c r="M39799" i="5"/>
  <c r="M39798" i="5"/>
  <c r="M39797" i="5"/>
  <c r="M39796" i="5"/>
  <c r="M39795" i="5"/>
  <c r="M39794" i="5"/>
  <c r="M39793" i="5"/>
  <c r="M39792" i="5"/>
  <c r="M39791" i="5"/>
  <c r="M39790" i="5"/>
  <c r="M39789" i="5"/>
  <c r="M39788" i="5"/>
  <c r="M39787" i="5"/>
  <c r="M39786" i="5"/>
  <c r="M39785" i="5"/>
  <c r="M39784" i="5"/>
  <c r="M39783" i="5"/>
  <c r="M39782" i="5"/>
  <c r="M39781" i="5"/>
  <c r="M39780" i="5"/>
  <c r="M39779" i="5"/>
  <c r="M39778" i="5"/>
  <c r="M39777" i="5"/>
  <c r="M39776" i="5"/>
  <c r="M39775" i="5"/>
  <c r="M39774" i="5"/>
  <c r="M39773" i="5"/>
  <c r="M39772" i="5"/>
  <c r="M39771" i="5"/>
  <c r="M39770" i="5"/>
  <c r="M39769" i="5"/>
  <c r="M39768" i="5"/>
  <c r="M39767" i="5"/>
  <c r="M39766" i="5"/>
  <c r="M39765" i="5"/>
  <c r="M39764" i="5"/>
  <c r="M39763" i="5"/>
  <c r="M39762" i="5"/>
  <c r="M39761" i="5"/>
  <c r="M39760" i="5"/>
  <c r="M39759" i="5"/>
  <c r="M39758" i="5"/>
  <c r="M39757" i="5"/>
  <c r="M39756" i="5"/>
  <c r="M39755" i="5"/>
  <c r="M39754" i="5"/>
  <c r="M39753" i="5"/>
  <c r="M39752" i="5"/>
  <c r="M39751" i="5"/>
  <c r="M39750" i="5"/>
  <c r="M39749" i="5"/>
  <c r="M39748" i="5"/>
  <c r="M39747" i="5"/>
  <c r="M39746" i="5"/>
  <c r="M39745" i="5"/>
  <c r="M39744" i="5"/>
  <c r="M39743" i="5"/>
  <c r="M39742" i="5"/>
  <c r="M39741" i="5"/>
  <c r="M39740" i="5"/>
  <c r="M39739" i="5"/>
  <c r="M39738" i="5"/>
  <c r="M39737" i="5"/>
  <c r="M39736" i="5"/>
  <c r="M39735" i="5"/>
  <c r="M39734" i="5"/>
  <c r="M39733" i="5"/>
  <c r="M39732" i="5"/>
  <c r="M39731" i="5"/>
  <c r="M39730" i="5"/>
  <c r="M39729" i="5"/>
  <c r="M39728" i="5"/>
  <c r="M39727" i="5"/>
  <c r="M39726" i="5"/>
  <c r="M39725" i="5"/>
  <c r="M39724" i="5"/>
  <c r="M39723" i="5"/>
  <c r="M39722" i="5"/>
  <c r="M39721" i="5"/>
  <c r="M39720" i="5"/>
  <c r="M39719" i="5"/>
  <c r="M39718" i="5"/>
  <c r="M39717" i="5"/>
  <c r="M39716" i="5"/>
  <c r="M39715" i="5"/>
  <c r="M39714" i="5"/>
  <c r="M39713" i="5"/>
  <c r="M39712" i="5"/>
  <c r="M39711" i="5"/>
  <c r="M39710" i="5"/>
  <c r="M39709" i="5"/>
  <c r="M39708" i="5"/>
  <c r="M39707" i="5"/>
  <c r="M39706" i="5"/>
  <c r="M39705" i="5"/>
  <c r="M39704" i="5"/>
  <c r="M39703" i="5"/>
  <c r="M39702" i="5"/>
  <c r="M39701" i="5"/>
  <c r="M39700" i="5"/>
  <c r="M39699" i="5"/>
  <c r="M39698" i="5"/>
  <c r="M39697" i="5"/>
  <c r="M39696" i="5"/>
  <c r="M39695" i="5"/>
  <c r="M39694" i="5"/>
  <c r="M39693" i="5"/>
  <c r="M39692" i="5"/>
  <c r="M39691" i="5"/>
  <c r="M39690" i="5"/>
  <c r="M39689" i="5"/>
  <c r="M39688" i="5"/>
  <c r="M39687" i="5"/>
  <c r="M39686" i="5"/>
  <c r="M39685" i="5"/>
  <c r="M39684" i="5"/>
  <c r="M39683" i="5"/>
  <c r="M39682" i="5"/>
  <c r="M39681" i="5"/>
  <c r="M39680" i="5"/>
  <c r="M39679" i="5"/>
  <c r="M39678" i="5"/>
  <c r="M39677" i="5"/>
  <c r="M39676" i="5"/>
  <c r="M39675" i="5"/>
  <c r="M39674" i="5"/>
  <c r="M39673" i="5"/>
  <c r="M39672" i="5"/>
  <c r="M39671" i="5"/>
  <c r="M39670" i="5"/>
  <c r="M39669" i="5"/>
  <c r="M39668" i="5"/>
  <c r="M39667" i="5"/>
  <c r="M39666" i="5"/>
  <c r="M39665" i="5"/>
  <c r="M39664" i="5"/>
  <c r="M39663" i="5"/>
  <c r="M39662" i="5"/>
  <c r="M39661" i="5"/>
  <c r="M39660" i="5"/>
  <c r="M39659" i="5"/>
  <c r="M39658" i="5"/>
  <c r="M39657" i="5"/>
  <c r="M39656" i="5"/>
  <c r="M39655" i="5"/>
  <c r="M39654" i="5"/>
  <c r="M39653" i="5"/>
  <c r="M39652" i="5"/>
  <c r="M39651" i="5"/>
  <c r="M39650" i="5"/>
  <c r="M39649" i="5"/>
  <c r="M39648" i="5"/>
  <c r="M39647" i="5"/>
  <c r="M39646" i="5"/>
  <c r="M39645" i="5"/>
  <c r="M39644" i="5"/>
  <c r="M39643" i="5"/>
  <c r="M39642" i="5"/>
  <c r="M39641" i="5"/>
  <c r="M39640" i="5"/>
  <c r="M39639" i="5"/>
  <c r="M39638" i="5"/>
  <c r="M39637" i="5"/>
  <c r="M39636" i="5"/>
  <c r="M39635" i="5"/>
  <c r="M39634" i="5"/>
  <c r="M39633" i="5"/>
  <c r="M39632" i="5"/>
  <c r="M39631" i="5"/>
  <c r="M39630" i="5"/>
  <c r="M39629" i="5"/>
  <c r="M39628" i="5"/>
  <c r="M39627" i="5"/>
  <c r="M39626" i="5"/>
  <c r="M39625" i="5"/>
  <c r="M39624" i="5"/>
  <c r="M39623" i="5"/>
  <c r="M39622" i="5"/>
  <c r="M39621" i="5"/>
  <c r="M39620" i="5"/>
  <c r="M39619" i="5"/>
  <c r="M39618" i="5"/>
  <c r="M39617" i="5"/>
  <c r="M39616" i="5"/>
  <c r="M39615" i="5"/>
  <c r="M39614" i="5"/>
  <c r="M39613" i="5"/>
  <c r="M39612" i="5"/>
  <c r="M39611" i="5"/>
  <c r="M39610" i="5"/>
  <c r="M39609" i="5"/>
  <c r="M39608" i="5"/>
  <c r="M39607" i="5"/>
  <c r="M39606" i="5"/>
  <c r="M39605" i="5"/>
  <c r="M39604" i="5"/>
  <c r="M39603" i="5"/>
  <c r="M39602" i="5"/>
  <c r="M39601" i="5"/>
  <c r="M39600" i="5"/>
  <c r="M39599" i="5"/>
  <c r="M39598" i="5"/>
  <c r="M39597" i="5"/>
  <c r="M39596" i="5"/>
  <c r="M39595" i="5"/>
  <c r="M39594" i="5"/>
  <c r="M39593" i="5"/>
  <c r="M39592" i="5"/>
  <c r="M39591" i="5"/>
  <c r="M39590" i="5"/>
  <c r="M39589" i="5"/>
  <c r="M39588" i="5"/>
  <c r="M39587" i="5"/>
  <c r="M39586" i="5"/>
  <c r="M39585" i="5"/>
  <c r="M39584" i="5"/>
  <c r="M39583" i="5"/>
  <c r="M39582" i="5"/>
  <c r="M39581" i="5"/>
  <c r="M39580" i="5"/>
  <c r="M39579" i="5"/>
  <c r="M39578" i="5"/>
  <c r="M39577" i="5"/>
  <c r="M39576" i="5"/>
  <c r="M39575" i="5"/>
  <c r="M39574" i="5"/>
  <c r="M39573" i="5"/>
  <c r="M39572" i="5"/>
  <c r="M39571" i="5"/>
  <c r="M39570" i="5"/>
  <c r="M39569" i="5"/>
  <c r="M39568" i="5"/>
  <c r="M39567" i="5"/>
  <c r="M39566" i="5"/>
  <c r="M39565" i="5"/>
  <c r="M39564" i="5"/>
  <c r="M39563" i="5"/>
  <c r="M39562" i="5"/>
  <c r="M39561" i="5"/>
  <c r="M39560" i="5"/>
  <c r="M39559" i="5"/>
  <c r="M39558" i="5"/>
  <c r="M39557" i="5"/>
  <c r="M39556" i="5"/>
  <c r="M39555" i="5"/>
  <c r="M39554" i="5"/>
  <c r="M39553" i="5"/>
  <c r="M39552" i="5"/>
  <c r="M39551" i="5"/>
  <c r="M39550" i="5"/>
  <c r="M39549" i="5"/>
  <c r="M39548" i="5"/>
  <c r="M39547" i="5"/>
  <c r="M39546" i="5"/>
  <c r="M39545" i="5"/>
  <c r="M39544" i="5"/>
  <c r="M39543" i="5"/>
  <c r="M39542" i="5"/>
  <c r="M39541" i="5"/>
  <c r="M39540" i="5"/>
  <c r="M39539" i="5"/>
  <c r="M39538" i="5"/>
  <c r="M39537" i="5"/>
  <c r="M39536" i="5"/>
  <c r="M39535" i="5"/>
  <c r="M39534" i="5"/>
  <c r="M39533" i="5"/>
  <c r="M39532" i="5"/>
  <c r="M39531" i="5"/>
  <c r="M39530" i="5"/>
  <c r="M39529" i="5"/>
  <c r="M39528" i="5"/>
  <c r="M39527" i="5"/>
  <c r="M39526" i="5"/>
  <c r="M39525" i="5"/>
  <c r="M39524" i="5"/>
  <c r="M39523" i="5"/>
  <c r="M39522" i="5"/>
  <c r="M39521" i="5"/>
  <c r="M39520" i="5"/>
  <c r="M39519" i="5"/>
  <c r="M39518" i="5"/>
  <c r="M39517" i="5"/>
  <c r="M39516" i="5"/>
  <c r="M39515" i="5"/>
  <c r="M39514" i="5"/>
  <c r="M39513" i="5"/>
  <c r="M39512" i="5"/>
  <c r="M39511" i="5"/>
  <c r="M39510" i="5"/>
  <c r="M39509" i="5"/>
  <c r="M39508" i="5"/>
  <c r="M39507" i="5"/>
  <c r="M39506" i="5"/>
  <c r="M39505" i="5"/>
  <c r="M39504" i="5"/>
  <c r="M39503" i="5"/>
  <c r="M39502" i="5"/>
  <c r="M39501" i="5"/>
  <c r="M39500" i="5"/>
  <c r="M39499" i="5"/>
  <c r="M39498" i="5"/>
  <c r="M39497" i="5"/>
  <c r="M39496" i="5"/>
  <c r="M39495" i="5"/>
  <c r="M39494" i="5"/>
  <c r="M39493" i="5"/>
  <c r="M39492" i="5"/>
  <c r="M39491" i="5"/>
  <c r="M39490" i="5"/>
  <c r="M39489" i="5"/>
  <c r="M39488" i="5"/>
  <c r="M39487" i="5"/>
  <c r="M39486" i="5"/>
  <c r="M39485" i="5"/>
  <c r="M39484" i="5"/>
  <c r="M39483" i="5"/>
  <c r="M39482" i="5"/>
  <c r="M39481" i="5"/>
  <c r="M39480" i="5"/>
  <c r="M39479" i="5"/>
  <c r="M39478" i="5"/>
  <c r="M39477" i="5"/>
  <c r="M39476" i="5"/>
  <c r="M39475" i="5"/>
  <c r="M39474" i="5"/>
  <c r="M39473" i="5"/>
  <c r="M39472" i="5"/>
  <c r="M39471" i="5"/>
  <c r="M39470" i="5"/>
  <c r="M39469" i="5"/>
  <c r="M39468" i="5"/>
  <c r="M39467" i="5"/>
  <c r="M39466" i="5"/>
  <c r="M39465" i="5"/>
  <c r="M39464" i="5"/>
  <c r="M39463" i="5"/>
  <c r="M39462" i="5"/>
  <c r="M39461" i="5"/>
  <c r="M39460" i="5"/>
  <c r="M39459" i="5"/>
  <c r="M39458" i="5"/>
  <c r="M39457" i="5"/>
  <c r="M39456" i="5"/>
  <c r="M39455" i="5"/>
  <c r="M39454" i="5"/>
  <c r="M39453" i="5"/>
  <c r="M39452" i="5"/>
  <c r="M39451" i="5"/>
  <c r="M39450" i="5"/>
  <c r="M39449" i="5"/>
  <c r="M39448" i="5"/>
  <c r="M39447" i="5"/>
  <c r="M39446" i="5"/>
  <c r="M39445" i="5"/>
  <c r="M39444" i="5"/>
  <c r="M39443" i="5"/>
  <c r="M39442" i="5"/>
  <c r="M39441" i="5"/>
  <c r="M39440" i="5"/>
  <c r="M39439" i="5"/>
  <c r="M39438" i="5"/>
  <c r="M39437" i="5"/>
  <c r="M39436" i="5"/>
  <c r="M39435" i="5"/>
  <c r="M39434" i="5"/>
  <c r="M39433" i="5"/>
  <c r="M39432" i="5"/>
  <c r="M39431" i="5"/>
  <c r="M39430" i="5"/>
  <c r="M39429" i="5"/>
  <c r="M39428" i="5"/>
  <c r="M39427" i="5"/>
  <c r="M39426" i="5"/>
  <c r="M39425" i="5"/>
  <c r="M39424" i="5"/>
  <c r="M39423" i="5"/>
  <c r="M39422" i="5"/>
  <c r="M39421" i="5"/>
  <c r="M39420" i="5"/>
  <c r="M39419" i="5"/>
  <c r="M39418" i="5"/>
  <c r="M39417" i="5"/>
  <c r="M39416" i="5"/>
  <c r="M39415" i="5"/>
  <c r="M39414" i="5"/>
  <c r="M39413" i="5"/>
  <c r="M39412" i="5"/>
  <c r="M39411" i="5"/>
  <c r="M39410" i="5"/>
  <c r="M39409" i="5"/>
  <c r="M39408" i="5"/>
  <c r="M39407" i="5"/>
  <c r="M39406" i="5"/>
  <c r="M39405" i="5"/>
  <c r="M39404" i="5"/>
  <c r="M39403" i="5"/>
  <c r="M39402" i="5"/>
  <c r="M39401" i="5"/>
  <c r="M39400" i="5"/>
  <c r="M39399" i="5"/>
  <c r="M39398" i="5"/>
  <c r="M39397" i="5"/>
  <c r="M39396" i="5"/>
  <c r="M39395" i="5"/>
  <c r="M39394" i="5"/>
  <c r="M39393" i="5"/>
  <c r="M39392" i="5"/>
  <c r="M39391" i="5"/>
  <c r="M39390" i="5"/>
  <c r="M39389" i="5"/>
  <c r="M39388" i="5"/>
  <c r="M39387" i="5"/>
  <c r="M39386" i="5"/>
  <c r="M39385" i="5"/>
  <c r="M39384" i="5"/>
  <c r="M39383" i="5"/>
  <c r="M39382" i="5"/>
  <c r="M39381" i="5"/>
  <c r="M39380" i="5"/>
  <c r="M39379" i="5"/>
  <c r="M39378" i="5"/>
  <c r="M39377" i="5"/>
  <c r="M39376" i="5"/>
  <c r="M39375" i="5"/>
  <c r="M39374" i="5"/>
  <c r="M39373" i="5"/>
  <c r="M39372" i="5"/>
  <c r="M39371" i="5"/>
  <c r="M39370" i="5"/>
  <c r="M39369" i="5"/>
  <c r="M39368" i="5"/>
  <c r="M39367" i="5"/>
  <c r="M39366" i="5"/>
  <c r="M39365" i="5"/>
  <c r="M39364" i="5"/>
  <c r="M39363" i="5"/>
  <c r="M39362" i="5"/>
  <c r="M39361" i="5"/>
  <c r="M39360" i="5"/>
  <c r="M39359" i="5"/>
  <c r="M39358" i="5"/>
  <c r="M39357" i="5"/>
  <c r="M39356" i="5"/>
  <c r="M39355" i="5"/>
  <c r="M39354" i="5"/>
  <c r="M39353" i="5"/>
  <c r="M39352" i="5"/>
  <c r="M39351" i="5"/>
  <c r="M39350" i="5"/>
  <c r="M39349" i="5"/>
  <c r="M39348" i="5"/>
  <c r="M39347" i="5"/>
  <c r="M39346" i="5"/>
  <c r="M39345" i="5"/>
  <c r="M39344" i="5"/>
  <c r="M39343" i="5"/>
  <c r="M39342" i="5"/>
  <c r="M39341" i="5"/>
  <c r="M39340" i="5"/>
  <c r="M39339" i="5"/>
  <c r="M39338" i="5"/>
  <c r="M39337" i="5"/>
  <c r="M39336" i="5"/>
  <c r="M39335" i="5"/>
  <c r="M39334" i="5"/>
  <c r="M39333" i="5"/>
  <c r="M39332" i="5"/>
  <c r="M39331" i="5"/>
  <c r="M39330" i="5"/>
  <c r="M39329" i="5"/>
  <c r="M39328" i="5"/>
  <c r="M39327" i="5"/>
  <c r="M39326" i="5"/>
  <c r="M39325" i="5"/>
  <c r="M39324" i="5"/>
  <c r="M39323" i="5"/>
  <c r="M39322" i="5"/>
  <c r="M39321" i="5"/>
  <c r="M39320" i="5"/>
  <c r="M39319" i="5"/>
  <c r="M39318" i="5"/>
  <c r="M39317" i="5"/>
  <c r="M39316" i="5"/>
  <c r="M39315" i="5"/>
  <c r="M39314" i="5"/>
  <c r="M39313" i="5"/>
  <c r="M39312" i="5"/>
  <c r="M39311" i="5"/>
  <c r="M39310" i="5"/>
  <c r="M39309" i="5"/>
  <c r="M39308" i="5"/>
  <c r="M39307" i="5"/>
  <c r="M39306" i="5"/>
  <c r="M39305" i="5"/>
  <c r="M39304" i="5"/>
  <c r="M39303" i="5"/>
  <c r="M39302" i="5"/>
  <c r="M39301" i="5"/>
  <c r="M39300" i="5"/>
  <c r="M39299" i="5"/>
  <c r="M39298" i="5"/>
  <c r="M39297" i="5"/>
  <c r="M39296" i="5"/>
  <c r="M39295" i="5"/>
  <c r="M39294" i="5"/>
  <c r="M39293" i="5"/>
  <c r="M39292" i="5"/>
  <c r="M39291" i="5"/>
  <c r="M39290" i="5"/>
  <c r="M39289" i="5"/>
  <c r="M39288" i="5"/>
  <c r="M39287" i="5"/>
  <c r="M39286" i="5"/>
  <c r="M39285" i="5"/>
  <c r="M39284" i="5"/>
  <c r="M39283" i="5"/>
  <c r="M39282" i="5"/>
  <c r="M39281" i="5"/>
  <c r="M39280" i="5"/>
  <c r="M39279" i="5"/>
  <c r="M39278" i="5"/>
  <c r="M39277" i="5"/>
  <c r="M39276" i="5"/>
  <c r="M39275" i="5"/>
  <c r="M39274" i="5"/>
  <c r="M39273" i="5"/>
  <c r="M39272" i="5"/>
  <c r="M39271" i="5"/>
  <c r="M39270" i="5"/>
  <c r="M39269" i="5"/>
  <c r="M39268" i="5"/>
  <c r="M39267" i="5"/>
  <c r="M39266" i="5"/>
  <c r="M39265" i="5"/>
  <c r="M39264" i="5"/>
  <c r="M39263" i="5"/>
  <c r="M39262" i="5"/>
  <c r="M39261" i="5"/>
  <c r="M39260" i="5"/>
  <c r="M39259" i="5"/>
  <c r="M39258" i="5"/>
  <c r="M39257" i="5"/>
  <c r="M39256" i="5"/>
  <c r="M39255" i="5"/>
  <c r="M39254" i="5"/>
  <c r="M39253" i="5"/>
  <c r="M39252" i="5"/>
  <c r="M39251" i="5"/>
  <c r="M39250" i="5"/>
  <c r="M39249" i="5"/>
  <c r="M39248" i="5"/>
  <c r="M39247" i="5"/>
  <c r="M39246" i="5"/>
  <c r="M39245" i="5"/>
  <c r="M39244" i="5"/>
  <c r="M39243" i="5"/>
  <c r="M39242" i="5"/>
  <c r="M39241" i="5"/>
  <c r="M39240" i="5"/>
  <c r="M39239" i="5"/>
  <c r="M39238" i="5"/>
  <c r="M39237" i="5"/>
  <c r="M39236" i="5"/>
  <c r="M39235" i="5"/>
  <c r="M39234" i="5"/>
  <c r="M39233" i="5"/>
  <c r="M39232" i="5"/>
  <c r="M39231" i="5"/>
  <c r="M39230" i="5"/>
  <c r="M39229" i="5"/>
  <c r="M39228" i="5"/>
  <c r="M39227" i="5"/>
  <c r="M39226" i="5"/>
  <c r="M39225" i="5"/>
  <c r="M39224" i="5"/>
  <c r="M39223" i="5"/>
  <c r="M39222" i="5"/>
  <c r="M39221" i="5"/>
  <c r="M39220" i="5"/>
  <c r="M39219" i="5"/>
  <c r="M39218" i="5"/>
  <c r="M39217" i="5"/>
  <c r="M39216" i="5"/>
  <c r="M39215" i="5"/>
  <c r="M39214" i="5"/>
  <c r="M39213" i="5"/>
  <c r="M39212" i="5"/>
  <c r="M39211" i="5"/>
  <c r="M39210" i="5"/>
  <c r="M39209" i="5"/>
  <c r="M39208" i="5"/>
  <c r="M39207" i="5"/>
  <c r="M39206" i="5"/>
  <c r="M39205" i="5"/>
  <c r="M39204" i="5"/>
  <c r="M39203" i="5"/>
  <c r="M39202" i="5"/>
  <c r="M39201" i="5"/>
  <c r="M39200" i="5"/>
  <c r="M39199" i="5"/>
  <c r="M39198" i="5"/>
  <c r="M39197" i="5"/>
  <c r="M39196" i="5"/>
  <c r="M39195" i="5"/>
  <c r="M39194" i="5"/>
  <c r="M39193" i="5"/>
  <c r="M39192" i="5"/>
  <c r="M39191" i="5"/>
  <c r="M39190" i="5"/>
  <c r="M39189" i="5"/>
  <c r="M39188" i="5"/>
  <c r="M39187" i="5"/>
  <c r="M39186" i="5"/>
  <c r="M39185" i="5"/>
  <c r="M39184" i="5"/>
  <c r="M39183" i="5"/>
  <c r="M39182" i="5"/>
  <c r="M39181" i="5"/>
  <c r="M39180" i="5"/>
  <c r="M39179" i="5"/>
  <c r="M39178" i="5"/>
  <c r="M39177" i="5"/>
  <c r="M39176" i="5"/>
  <c r="M39175" i="5"/>
  <c r="M39174" i="5"/>
  <c r="M39173" i="5"/>
  <c r="M39172" i="5"/>
  <c r="M39171" i="5"/>
  <c r="M39170" i="5"/>
  <c r="M39169" i="5"/>
  <c r="M39168" i="5"/>
  <c r="M39167" i="5"/>
  <c r="M39166" i="5"/>
  <c r="M39165" i="5"/>
  <c r="M39164" i="5"/>
  <c r="M39163" i="5"/>
  <c r="M39162" i="5"/>
  <c r="M39161" i="5"/>
  <c r="M39160" i="5"/>
  <c r="M39159" i="5"/>
  <c r="M39158" i="5"/>
  <c r="M39157" i="5"/>
  <c r="M39156" i="5"/>
  <c r="M39155" i="5"/>
  <c r="M39154" i="5"/>
  <c r="M39153" i="5"/>
  <c r="M39152" i="5"/>
  <c r="M39151" i="5"/>
  <c r="M39150" i="5"/>
  <c r="M39149" i="5"/>
  <c r="M39148" i="5"/>
  <c r="M39147" i="5"/>
  <c r="M39146" i="5"/>
  <c r="M39145" i="5"/>
  <c r="M39144" i="5"/>
  <c r="M39143" i="5"/>
  <c r="M39142" i="5"/>
  <c r="M39141" i="5"/>
  <c r="M39140" i="5"/>
  <c r="M39139" i="5"/>
  <c r="M39138" i="5"/>
  <c r="M39137" i="5"/>
  <c r="M39136" i="5"/>
  <c r="M39135" i="5"/>
  <c r="M39134" i="5"/>
  <c r="M39133" i="5"/>
  <c r="M39132" i="5"/>
  <c r="M39131" i="5"/>
  <c r="M39130" i="5"/>
  <c r="M39129" i="5"/>
  <c r="M39128" i="5"/>
  <c r="M39127" i="5"/>
  <c r="M39126" i="5"/>
  <c r="M39125" i="5"/>
  <c r="M39124" i="5"/>
  <c r="M39123" i="5"/>
  <c r="M39122" i="5"/>
  <c r="M39121" i="5"/>
  <c r="M39120" i="5"/>
  <c r="M39119" i="5"/>
  <c r="M39118" i="5"/>
  <c r="M39117" i="5"/>
  <c r="M39116" i="5"/>
  <c r="M39115" i="5"/>
  <c r="M39114" i="5"/>
  <c r="M39113" i="5"/>
  <c r="M39112" i="5"/>
  <c r="M39111" i="5"/>
  <c r="M39110" i="5"/>
  <c r="M39109" i="5"/>
  <c r="M39108" i="5"/>
  <c r="M39107" i="5"/>
  <c r="M39106" i="5"/>
  <c r="M39105" i="5"/>
  <c r="M39104" i="5"/>
  <c r="M39103" i="5"/>
  <c r="M39102" i="5"/>
  <c r="M39101" i="5"/>
  <c r="M39100" i="5"/>
  <c r="M39099" i="5"/>
  <c r="M39098" i="5"/>
  <c r="M39097" i="5"/>
  <c r="M39096" i="5"/>
  <c r="M39095" i="5"/>
  <c r="M39094" i="5"/>
  <c r="M39093" i="5"/>
  <c r="M39092" i="5"/>
  <c r="M39091" i="5"/>
  <c r="M39090" i="5"/>
  <c r="M39089" i="5"/>
  <c r="M39088" i="5"/>
  <c r="M39087" i="5"/>
  <c r="M39086" i="5"/>
  <c r="M39085" i="5"/>
  <c r="M39084" i="5"/>
  <c r="M39083" i="5"/>
  <c r="M39082" i="5"/>
  <c r="M39081" i="5"/>
  <c r="M39080" i="5"/>
  <c r="M39079" i="5"/>
  <c r="M39078" i="5"/>
  <c r="M39077" i="5"/>
  <c r="M39076" i="5"/>
  <c r="M39075" i="5"/>
  <c r="M39074" i="5"/>
  <c r="M39073" i="5"/>
  <c r="M39072" i="5"/>
  <c r="M39071" i="5"/>
  <c r="M39070" i="5"/>
  <c r="M39069" i="5"/>
  <c r="M39068" i="5"/>
  <c r="M39067" i="5"/>
  <c r="M39066" i="5"/>
  <c r="M39065" i="5"/>
  <c r="M39064" i="5"/>
  <c r="M39063" i="5"/>
  <c r="M39062" i="5"/>
  <c r="M39061" i="5"/>
  <c r="M39060" i="5"/>
  <c r="M39059" i="5"/>
  <c r="M39058" i="5"/>
  <c r="M39057" i="5"/>
  <c r="M39056" i="5"/>
  <c r="M39055" i="5"/>
  <c r="M39054" i="5"/>
  <c r="M39053" i="5"/>
  <c r="M39052" i="5"/>
  <c r="M39051" i="5"/>
  <c r="M39050" i="5"/>
  <c r="M39049" i="5"/>
  <c r="M39048" i="5"/>
  <c r="M39047" i="5"/>
  <c r="M39046" i="5"/>
  <c r="M39045" i="5"/>
  <c r="M39044" i="5"/>
  <c r="M39043" i="5"/>
  <c r="M39042" i="5"/>
  <c r="M39041" i="5"/>
  <c r="M39040" i="5"/>
  <c r="M39039" i="5"/>
  <c r="M39038" i="5"/>
  <c r="M39037" i="5"/>
  <c r="M39036" i="5"/>
  <c r="M39035" i="5"/>
  <c r="M39034" i="5"/>
  <c r="M39033" i="5"/>
  <c r="M39032" i="5"/>
  <c r="M39031" i="5"/>
  <c r="M39030" i="5"/>
  <c r="M39029" i="5"/>
  <c r="M39028" i="5"/>
  <c r="M39027" i="5"/>
  <c r="M39026" i="5"/>
  <c r="M39025" i="5"/>
  <c r="M39024" i="5"/>
  <c r="M39023" i="5"/>
  <c r="M39022" i="5"/>
  <c r="M39021" i="5"/>
  <c r="M39020" i="5"/>
  <c r="M39019" i="5"/>
  <c r="M39018" i="5"/>
  <c r="M39017" i="5"/>
  <c r="M39016" i="5"/>
  <c r="M39015" i="5"/>
  <c r="M39014" i="5"/>
  <c r="M39013" i="5"/>
  <c r="M39012" i="5"/>
  <c r="M39011" i="5"/>
  <c r="M39010" i="5"/>
  <c r="M39009" i="5"/>
  <c r="M39008" i="5"/>
  <c r="M39007" i="5"/>
  <c r="M39006" i="5"/>
  <c r="M39005" i="5"/>
  <c r="M39004" i="5"/>
  <c r="M39003" i="5"/>
  <c r="M39002" i="5"/>
  <c r="M39001" i="5"/>
  <c r="M39000" i="5"/>
  <c r="M38999" i="5"/>
  <c r="M38998" i="5"/>
  <c r="M38997" i="5"/>
  <c r="M38996" i="5"/>
  <c r="M38995" i="5"/>
  <c r="M38994" i="5"/>
  <c r="M38993" i="5"/>
  <c r="M38992" i="5"/>
  <c r="M38991" i="5"/>
  <c r="M38990" i="5"/>
  <c r="M38989" i="5"/>
  <c r="M38988" i="5"/>
  <c r="M38987" i="5"/>
  <c r="M38986" i="5"/>
  <c r="M38985" i="5"/>
  <c r="M38984" i="5"/>
  <c r="M38983" i="5"/>
  <c r="M38982" i="5"/>
  <c r="M38981" i="5"/>
  <c r="M38980" i="5"/>
  <c r="M38979" i="5"/>
  <c r="M38978" i="5"/>
  <c r="M38977" i="5"/>
  <c r="M38976" i="5"/>
  <c r="M38975" i="5"/>
  <c r="M38974" i="5"/>
  <c r="M38973" i="5"/>
  <c r="M38972" i="5"/>
  <c r="M38971" i="5"/>
  <c r="M38970" i="5"/>
  <c r="M38969" i="5"/>
  <c r="M38968" i="5"/>
  <c r="M38967" i="5"/>
  <c r="M38966" i="5"/>
  <c r="M38965" i="5"/>
  <c r="M38964" i="5"/>
  <c r="M38963" i="5"/>
  <c r="M38962" i="5"/>
  <c r="M38961" i="5"/>
  <c r="M38960" i="5"/>
  <c r="M38959" i="5"/>
  <c r="M38958" i="5"/>
  <c r="M38957" i="5"/>
  <c r="M38956" i="5"/>
  <c r="M38955" i="5"/>
  <c r="M38954" i="5"/>
  <c r="M38953" i="5"/>
  <c r="M38952" i="5"/>
  <c r="M38951" i="5"/>
  <c r="M38950" i="5"/>
  <c r="M38949" i="5"/>
  <c r="M38948" i="5"/>
  <c r="M38947" i="5"/>
  <c r="M38946" i="5"/>
  <c r="M38945" i="5"/>
  <c r="M38944" i="5"/>
  <c r="M38943" i="5"/>
  <c r="M38942" i="5"/>
  <c r="M38941" i="5"/>
  <c r="M38940" i="5"/>
  <c r="M38939" i="5"/>
  <c r="M38938" i="5"/>
  <c r="M38937" i="5"/>
  <c r="M38936" i="5"/>
  <c r="M38935" i="5"/>
  <c r="M38934" i="5"/>
  <c r="M38933" i="5"/>
  <c r="M38932" i="5"/>
  <c r="M38931" i="5"/>
  <c r="M38930" i="5"/>
  <c r="M38929" i="5"/>
  <c r="M38928" i="5"/>
  <c r="M38927" i="5"/>
  <c r="M38926" i="5"/>
  <c r="M38925" i="5"/>
  <c r="M38924" i="5"/>
  <c r="M38923" i="5"/>
  <c r="M38922" i="5"/>
  <c r="M38921" i="5"/>
  <c r="M38920" i="5"/>
  <c r="M38919" i="5"/>
  <c r="M38918" i="5"/>
  <c r="M38917" i="5"/>
  <c r="M38916" i="5"/>
  <c r="M38915" i="5"/>
  <c r="M38914" i="5"/>
  <c r="M38913" i="5"/>
  <c r="M38912" i="5"/>
  <c r="M38911" i="5"/>
  <c r="M38910" i="5"/>
  <c r="M38909" i="5"/>
  <c r="M38908" i="5"/>
  <c r="M38907" i="5"/>
  <c r="M38906" i="5"/>
  <c r="M38905" i="5"/>
  <c r="M38904" i="5"/>
  <c r="M38903" i="5"/>
  <c r="M38902" i="5"/>
  <c r="M38901" i="5"/>
  <c r="M38900" i="5"/>
  <c r="M38899" i="5"/>
  <c r="M38898" i="5"/>
  <c r="M38897" i="5"/>
  <c r="M38896" i="5"/>
  <c r="M38895" i="5"/>
  <c r="M38894" i="5"/>
  <c r="M38893" i="5"/>
  <c r="M38892" i="5"/>
  <c r="M38891" i="5"/>
  <c r="M38890" i="5"/>
  <c r="M38889" i="5"/>
  <c r="M38888" i="5"/>
  <c r="M38887" i="5"/>
  <c r="M38886" i="5"/>
  <c r="M38885" i="5"/>
  <c r="M38884" i="5"/>
  <c r="M38883" i="5"/>
  <c r="M38882" i="5"/>
  <c r="M38881" i="5"/>
  <c r="M38880" i="5"/>
  <c r="M38879" i="5"/>
  <c r="M38878" i="5"/>
  <c r="M38877" i="5"/>
  <c r="M38876" i="5"/>
  <c r="M38875" i="5"/>
  <c r="M38874" i="5"/>
  <c r="M38873" i="5"/>
  <c r="M38872" i="5"/>
  <c r="M38871" i="5"/>
  <c r="M38870" i="5"/>
  <c r="M38869" i="5"/>
  <c r="M38868" i="5"/>
  <c r="M38867" i="5"/>
  <c r="M38866" i="5"/>
  <c r="M38865" i="5"/>
  <c r="M38864" i="5"/>
  <c r="M38863" i="5"/>
  <c r="M38862" i="5"/>
  <c r="M38861" i="5"/>
  <c r="M38860" i="5"/>
  <c r="M38859" i="5"/>
  <c r="M38858" i="5"/>
  <c r="M38857" i="5"/>
  <c r="M38856" i="5"/>
  <c r="M38855" i="5"/>
  <c r="M38854" i="5"/>
  <c r="M38853" i="5"/>
  <c r="M38852" i="5"/>
  <c r="M38851" i="5"/>
  <c r="M38850" i="5"/>
  <c r="M38849" i="5"/>
  <c r="M38848" i="5"/>
  <c r="M38847" i="5"/>
  <c r="M38846" i="5"/>
  <c r="M38845" i="5"/>
  <c r="M38844" i="5"/>
  <c r="M38843" i="5"/>
  <c r="M38842" i="5"/>
  <c r="M38841" i="5"/>
  <c r="M38840" i="5"/>
  <c r="M38839" i="5"/>
  <c r="M38838" i="5"/>
  <c r="M38837" i="5"/>
  <c r="M38836" i="5"/>
  <c r="M38835" i="5"/>
  <c r="M38834" i="5"/>
  <c r="M38833" i="5"/>
  <c r="M38832" i="5"/>
  <c r="M38831" i="5"/>
  <c r="M38830" i="5"/>
  <c r="M38829" i="5"/>
  <c r="M38828" i="5"/>
  <c r="M38827" i="5"/>
  <c r="M38826" i="5"/>
  <c r="M38825" i="5"/>
  <c r="M38824" i="5"/>
  <c r="M38823" i="5"/>
  <c r="M38822" i="5"/>
  <c r="M38821" i="5"/>
  <c r="M38820" i="5"/>
  <c r="M38819" i="5"/>
  <c r="M38818" i="5"/>
  <c r="M38817" i="5"/>
  <c r="M38816" i="5"/>
  <c r="M38815" i="5"/>
  <c r="M38814" i="5"/>
  <c r="M38813" i="5"/>
  <c r="M38812" i="5"/>
  <c r="M38811" i="5"/>
  <c r="M38810" i="5"/>
  <c r="M38809" i="5"/>
  <c r="M38808" i="5"/>
  <c r="M38807" i="5"/>
  <c r="M38806" i="5"/>
  <c r="M38805" i="5"/>
  <c r="M38804" i="5"/>
  <c r="M38803" i="5"/>
  <c r="M38802" i="5"/>
  <c r="M38801" i="5"/>
  <c r="M38800" i="5"/>
  <c r="M38799" i="5"/>
  <c r="M38798" i="5"/>
  <c r="M38797" i="5"/>
  <c r="M38796" i="5"/>
  <c r="M38795" i="5"/>
  <c r="M38794" i="5"/>
  <c r="M38793" i="5"/>
  <c r="M38792" i="5"/>
  <c r="M38791" i="5"/>
  <c r="M38790" i="5"/>
  <c r="M38789" i="5"/>
  <c r="M38788" i="5"/>
  <c r="M38787" i="5"/>
  <c r="M38786" i="5"/>
  <c r="M38785" i="5"/>
  <c r="M38784" i="5"/>
  <c r="M38783" i="5"/>
  <c r="M38782" i="5"/>
  <c r="M38781" i="5"/>
  <c r="M38780" i="5"/>
  <c r="M38779" i="5"/>
  <c r="M38778" i="5"/>
  <c r="M38777" i="5"/>
  <c r="M38776" i="5"/>
  <c r="M38775" i="5"/>
  <c r="M38774" i="5"/>
  <c r="M38773" i="5"/>
  <c r="M38772" i="5"/>
  <c r="M38771" i="5"/>
  <c r="M38770" i="5"/>
  <c r="M38769" i="5"/>
  <c r="M38768" i="5"/>
  <c r="M38767" i="5"/>
  <c r="M38766" i="5"/>
  <c r="M38765" i="5"/>
  <c r="M38764" i="5"/>
  <c r="M38763" i="5"/>
  <c r="M38762" i="5"/>
  <c r="M38761" i="5"/>
  <c r="M38760" i="5"/>
  <c r="M38759" i="5"/>
  <c r="M38758" i="5"/>
  <c r="M38757" i="5"/>
  <c r="M38756" i="5"/>
  <c r="M38755" i="5"/>
  <c r="M38754" i="5"/>
  <c r="M38753" i="5"/>
  <c r="M38752" i="5"/>
  <c r="M38751" i="5"/>
  <c r="M38750" i="5"/>
  <c r="M38749" i="5"/>
  <c r="M38748" i="5"/>
  <c r="M38747" i="5"/>
  <c r="M38746" i="5"/>
  <c r="M38745" i="5"/>
  <c r="M38744" i="5"/>
  <c r="M38743" i="5"/>
  <c r="M38742" i="5"/>
  <c r="M38741" i="5"/>
  <c r="M38740" i="5"/>
  <c r="M38739" i="5"/>
  <c r="M38738" i="5"/>
  <c r="M38737" i="5"/>
  <c r="M38736" i="5"/>
  <c r="M38735" i="5"/>
  <c r="M38734" i="5"/>
  <c r="M38733" i="5"/>
  <c r="M38732" i="5"/>
  <c r="M38731" i="5"/>
  <c r="M38730" i="5"/>
  <c r="M38729" i="5"/>
  <c r="M38728" i="5"/>
  <c r="M38727" i="5"/>
  <c r="M38726" i="5"/>
  <c r="M38725" i="5"/>
  <c r="M38724" i="5"/>
  <c r="M38723" i="5"/>
  <c r="M38722" i="5"/>
  <c r="M38721" i="5"/>
  <c r="M38720" i="5"/>
  <c r="M38719" i="5"/>
  <c r="M38718" i="5"/>
  <c r="M38717" i="5"/>
  <c r="M38716" i="5"/>
  <c r="M38715" i="5"/>
  <c r="M38714" i="5"/>
  <c r="M38713" i="5"/>
  <c r="M38712" i="5"/>
  <c r="M38711" i="5"/>
  <c r="M38710" i="5"/>
  <c r="M38709" i="5"/>
  <c r="M38708" i="5"/>
  <c r="M38707" i="5"/>
  <c r="M38706" i="5"/>
  <c r="M38705" i="5"/>
  <c r="M38704" i="5"/>
  <c r="M38703" i="5"/>
  <c r="M38702" i="5"/>
  <c r="M38701" i="5"/>
  <c r="M38700" i="5"/>
  <c r="M38699" i="5"/>
  <c r="M38698" i="5"/>
  <c r="M38697" i="5"/>
  <c r="M38696" i="5"/>
  <c r="M38695" i="5"/>
  <c r="M38694" i="5"/>
  <c r="M38693" i="5"/>
  <c r="M38692" i="5"/>
  <c r="M38691" i="5"/>
  <c r="M38690" i="5"/>
  <c r="M38689" i="5"/>
  <c r="M38688" i="5"/>
  <c r="M38687" i="5"/>
  <c r="M38686" i="5"/>
  <c r="M38685" i="5"/>
  <c r="M38684" i="5"/>
  <c r="M38683" i="5"/>
  <c r="M38682" i="5"/>
  <c r="M38681" i="5"/>
  <c r="M38680" i="5"/>
  <c r="M38679" i="5"/>
  <c r="M38678" i="5"/>
  <c r="M38677" i="5"/>
  <c r="M38676" i="5"/>
  <c r="M38675" i="5"/>
  <c r="M38674" i="5"/>
  <c r="M38673" i="5"/>
  <c r="M38672" i="5"/>
  <c r="M38671" i="5"/>
  <c r="M38670" i="5"/>
  <c r="M38669" i="5"/>
  <c r="M38668" i="5"/>
  <c r="M38667" i="5"/>
  <c r="M38666" i="5"/>
  <c r="M38665" i="5"/>
  <c r="M38664" i="5"/>
  <c r="M38663" i="5"/>
  <c r="M38662" i="5"/>
  <c r="M38661" i="5"/>
  <c r="M38660" i="5"/>
  <c r="M38659" i="5"/>
  <c r="M38658" i="5"/>
  <c r="M38657" i="5"/>
  <c r="M38656" i="5"/>
  <c r="M38655" i="5"/>
  <c r="M38654" i="5"/>
  <c r="M38653" i="5"/>
  <c r="M38652" i="5"/>
  <c r="M38651" i="5"/>
  <c r="M38650" i="5"/>
  <c r="M38649" i="5"/>
  <c r="M38648" i="5"/>
  <c r="M38647" i="5"/>
  <c r="M38646" i="5"/>
  <c r="M38645" i="5"/>
  <c r="M38644" i="5"/>
  <c r="M38643" i="5"/>
  <c r="M38642" i="5"/>
  <c r="M38641" i="5"/>
  <c r="M38640" i="5"/>
  <c r="M38639" i="5"/>
  <c r="M38638" i="5"/>
  <c r="M38637" i="5"/>
  <c r="M38636" i="5"/>
  <c r="M38635" i="5"/>
  <c r="M38634" i="5"/>
  <c r="M38633" i="5"/>
  <c r="M38632" i="5"/>
  <c r="M38631" i="5"/>
  <c r="M38630" i="5"/>
  <c r="M38629" i="5"/>
  <c r="M38628" i="5"/>
  <c r="M38627" i="5"/>
  <c r="M38626" i="5"/>
  <c r="M38625" i="5"/>
  <c r="M38624" i="5"/>
  <c r="M38623" i="5"/>
  <c r="M38622" i="5"/>
  <c r="M38621" i="5"/>
  <c r="M38620" i="5"/>
  <c r="M38619" i="5"/>
  <c r="M38618" i="5"/>
  <c r="M38617" i="5"/>
  <c r="M38616" i="5"/>
  <c r="M38615" i="5"/>
  <c r="M38614" i="5"/>
  <c r="M38613" i="5"/>
  <c r="M38612" i="5"/>
  <c r="M38611" i="5"/>
  <c r="M38610" i="5"/>
  <c r="M38609" i="5"/>
  <c r="M38608" i="5"/>
  <c r="M38607" i="5"/>
  <c r="M38606" i="5"/>
  <c r="M38605" i="5"/>
  <c r="M38604" i="5"/>
  <c r="M38603" i="5"/>
  <c r="M38602" i="5"/>
  <c r="M38601" i="5"/>
  <c r="M38600" i="5"/>
  <c r="M38599" i="5"/>
  <c r="M38598" i="5"/>
  <c r="M38597" i="5"/>
  <c r="M38596" i="5"/>
  <c r="M38595" i="5"/>
  <c r="M38594" i="5"/>
  <c r="M38593" i="5"/>
  <c r="M38592" i="5"/>
  <c r="M38591" i="5"/>
  <c r="M38590" i="5"/>
  <c r="M38589" i="5"/>
  <c r="M38588" i="5"/>
  <c r="M38587" i="5"/>
  <c r="M38586" i="5"/>
  <c r="M38585" i="5"/>
  <c r="M38584" i="5"/>
  <c r="M38583" i="5"/>
  <c r="M38582" i="5"/>
  <c r="M38581" i="5"/>
  <c r="M38580" i="5"/>
  <c r="M38579" i="5"/>
  <c r="M38578" i="5"/>
  <c r="M38577" i="5"/>
  <c r="M38576" i="5"/>
  <c r="M38575" i="5"/>
  <c r="M38574" i="5"/>
  <c r="M38573" i="5"/>
  <c r="M38572" i="5"/>
  <c r="M38571" i="5"/>
  <c r="M38570" i="5"/>
  <c r="M38569" i="5"/>
  <c r="M38568" i="5"/>
  <c r="M38567" i="5"/>
  <c r="M38566" i="5"/>
  <c r="M38565" i="5"/>
  <c r="M38564" i="5"/>
  <c r="M38563" i="5"/>
  <c r="M38562" i="5"/>
  <c r="M38561" i="5"/>
  <c r="M38560" i="5"/>
  <c r="M38559" i="5"/>
  <c r="M38558" i="5"/>
  <c r="M38557" i="5"/>
  <c r="M38556" i="5"/>
  <c r="M38555" i="5"/>
  <c r="M38554" i="5"/>
  <c r="M38553" i="5"/>
  <c r="M38552" i="5"/>
  <c r="M38551" i="5"/>
  <c r="M38550" i="5"/>
  <c r="M38549" i="5"/>
  <c r="M38548" i="5"/>
  <c r="M38547" i="5"/>
  <c r="M38546" i="5"/>
  <c r="M38545" i="5"/>
  <c r="M38544" i="5"/>
  <c r="M38543" i="5"/>
  <c r="M38542" i="5"/>
  <c r="M38541" i="5"/>
  <c r="M38540" i="5"/>
  <c r="M38539" i="5"/>
  <c r="M38538" i="5"/>
  <c r="M38537" i="5"/>
  <c r="M38536" i="5"/>
  <c r="M38535" i="5"/>
  <c r="M38534" i="5"/>
  <c r="M38533" i="5"/>
  <c r="M38532" i="5"/>
  <c r="M38531" i="5"/>
  <c r="M38530" i="5"/>
  <c r="M38529" i="5"/>
  <c r="M38528" i="5"/>
  <c r="M38527" i="5"/>
  <c r="M38526" i="5"/>
  <c r="M38525" i="5"/>
  <c r="M38524" i="5"/>
  <c r="M38523" i="5"/>
  <c r="M38522" i="5"/>
  <c r="M38521" i="5"/>
  <c r="M38520" i="5"/>
  <c r="M38519" i="5"/>
  <c r="M38518" i="5"/>
  <c r="M38517" i="5"/>
  <c r="M38516" i="5"/>
  <c r="M38515" i="5"/>
  <c r="M38514" i="5"/>
  <c r="M38513" i="5"/>
  <c r="M38512" i="5"/>
  <c r="M38511" i="5"/>
  <c r="M38510" i="5"/>
  <c r="M38509" i="5"/>
  <c r="M38508" i="5"/>
  <c r="M38507" i="5"/>
  <c r="M38506" i="5"/>
  <c r="M38505" i="5"/>
  <c r="M38504" i="5"/>
  <c r="M38503" i="5"/>
  <c r="M38502" i="5"/>
  <c r="M38501" i="5"/>
  <c r="M38500" i="5"/>
  <c r="M38499" i="5"/>
  <c r="M38498" i="5"/>
  <c r="M38497" i="5"/>
  <c r="M38496" i="5"/>
  <c r="M38495" i="5"/>
  <c r="M38494" i="5"/>
  <c r="M38493" i="5"/>
  <c r="M38492" i="5"/>
  <c r="M38491" i="5"/>
  <c r="M38490" i="5"/>
  <c r="M38489" i="5"/>
  <c r="M38488" i="5"/>
  <c r="M38487" i="5"/>
  <c r="M38486" i="5"/>
  <c r="M38485" i="5"/>
  <c r="M38484" i="5"/>
  <c r="M38483" i="5"/>
  <c r="M38482" i="5"/>
  <c r="M38481" i="5"/>
  <c r="M38480" i="5"/>
  <c r="M38479" i="5"/>
  <c r="M38478" i="5"/>
  <c r="M38477" i="5"/>
  <c r="M38476" i="5"/>
  <c r="M38475" i="5"/>
  <c r="M38474" i="5"/>
  <c r="M38473" i="5"/>
  <c r="M38472" i="5"/>
  <c r="M38471" i="5"/>
  <c r="M38470" i="5"/>
  <c r="M38469" i="5"/>
  <c r="M38468" i="5"/>
  <c r="M38467" i="5"/>
  <c r="M38466" i="5"/>
  <c r="M38465" i="5"/>
  <c r="M38464" i="5"/>
  <c r="M38463" i="5"/>
  <c r="M38462" i="5"/>
  <c r="M38461" i="5"/>
  <c r="M38460" i="5"/>
  <c r="M38459" i="5"/>
  <c r="M38458" i="5"/>
  <c r="M38457" i="5"/>
  <c r="M38456" i="5"/>
  <c r="M38455" i="5"/>
  <c r="M38454" i="5"/>
  <c r="M38453" i="5"/>
  <c r="M38452" i="5"/>
  <c r="M38451" i="5"/>
  <c r="M38450" i="5"/>
  <c r="M38449" i="5"/>
  <c r="M38448" i="5"/>
  <c r="M38447" i="5"/>
  <c r="M38446" i="5"/>
  <c r="M38445" i="5"/>
  <c r="M38444" i="5"/>
  <c r="M38443" i="5"/>
  <c r="M38442" i="5"/>
  <c r="M38441" i="5"/>
  <c r="M38440" i="5"/>
  <c r="M38439" i="5"/>
  <c r="M38438" i="5"/>
  <c r="M38437" i="5"/>
  <c r="M38436" i="5"/>
  <c r="M38435" i="5"/>
  <c r="M38434" i="5"/>
  <c r="M38433" i="5"/>
  <c r="M38432" i="5"/>
  <c r="M38431" i="5"/>
  <c r="M38430" i="5"/>
  <c r="M38429" i="5"/>
  <c r="M38428" i="5"/>
  <c r="M38427" i="5"/>
  <c r="M38426" i="5"/>
  <c r="M38425" i="5"/>
  <c r="M38424" i="5"/>
  <c r="M38423" i="5"/>
  <c r="M38422" i="5"/>
  <c r="M38421" i="5"/>
  <c r="M38420" i="5"/>
  <c r="M38419" i="5"/>
  <c r="M38418" i="5"/>
  <c r="M38417" i="5"/>
  <c r="M38416" i="5"/>
  <c r="M38415" i="5"/>
  <c r="M38414" i="5"/>
  <c r="M38413" i="5"/>
  <c r="M38412" i="5"/>
  <c r="M38411" i="5"/>
  <c r="M38410" i="5"/>
  <c r="M38409" i="5"/>
  <c r="M38408" i="5"/>
  <c r="M38407" i="5"/>
  <c r="M38406" i="5"/>
  <c r="M38405" i="5"/>
  <c r="M38404" i="5"/>
  <c r="M38403" i="5"/>
  <c r="M38402" i="5"/>
  <c r="M38401" i="5"/>
  <c r="M38400" i="5"/>
  <c r="M38399" i="5"/>
  <c r="M38398" i="5"/>
  <c r="M38397" i="5"/>
  <c r="M38396" i="5"/>
  <c r="M38395" i="5"/>
  <c r="M38394" i="5"/>
  <c r="M38393" i="5"/>
  <c r="M38392" i="5"/>
  <c r="M38391" i="5"/>
  <c r="M38390" i="5"/>
  <c r="M38389" i="5"/>
  <c r="M38388" i="5"/>
  <c r="M38387" i="5"/>
  <c r="M38386" i="5"/>
  <c r="M38385" i="5"/>
  <c r="M38384" i="5"/>
  <c r="M38383" i="5"/>
  <c r="M38382" i="5"/>
  <c r="M38381" i="5"/>
  <c r="M38380" i="5"/>
  <c r="M38379" i="5"/>
  <c r="M38378" i="5"/>
  <c r="M38377" i="5"/>
  <c r="M38376" i="5"/>
  <c r="M38375" i="5"/>
  <c r="M38374" i="5"/>
  <c r="M38373" i="5"/>
  <c r="M38372" i="5"/>
  <c r="M38371" i="5"/>
  <c r="M38370" i="5"/>
  <c r="M38369" i="5"/>
  <c r="M38368" i="5"/>
  <c r="M38367" i="5"/>
  <c r="M38366" i="5"/>
  <c r="M38365" i="5"/>
  <c r="M38364" i="5"/>
  <c r="M38363" i="5"/>
  <c r="M38362" i="5"/>
  <c r="M38361" i="5"/>
  <c r="M38360" i="5"/>
  <c r="M38359" i="5"/>
  <c r="M38358" i="5"/>
  <c r="M38357" i="5"/>
  <c r="M38356" i="5"/>
  <c r="M38355" i="5"/>
  <c r="M38354" i="5"/>
  <c r="M38353" i="5"/>
  <c r="M38352" i="5"/>
  <c r="M38351" i="5"/>
  <c r="M38350" i="5"/>
  <c r="M38349" i="5"/>
  <c r="M38348" i="5"/>
  <c r="M38347" i="5"/>
  <c r="M38346" i="5"/>
  <c r="M38345" i="5"/>
  <c r="M38344" i="5"/>
  <c r="M38343" i="5"/>
  <c r="M38342" i="5"/>
  <c r="M38341" i="5"/>
  <c r="M38340" i="5"/>
  <c r="M38339" i="5"/>
  <c r="M38338" i="5"/>
  <c r="M38337" i="5"/>
  <c r="M38336" i="5"/>
  <c r="M38335" i="5"/>
  <c r="M38334" i="5"/>
  <c r="M38333" i="5"/>
  <c r="M38332" i="5"/>
  <c r="M38331" i="5"/>
  <c r="M38330" i="5"/>
  <c r="M38329" i="5"/>
  <c r="M38328" i="5"/>
  <c r="M38327" i="5"/>
  <c r="M38326" i="5"/>
  <c r="M38325" i="5"/>
  <c r="M38324" i="5"/>
  <c r="M38323" i="5"/>
  <c r="M38322" i="5"/>
  <c r="M38321" i="5"/>
  <c r="M38320" i="5"/>
  <c r="M38319" i="5"/>
  <c r="M38318" i="5"/>
  <c r="M38317" i="5"/>
  <c r="M38316" i="5"/>
  <c r="M38315" i="5"/>
  <c r="M38314" i="5"/>
  <c r="M38313" i="5"/>
  <c r="M38312" i="5"/>
  <c r="M38311" i="5"/>
  <c r="M38310" i="5"/>
  <c r="M38309" i="5"/>
  <c r="M38308" i="5"/>
  <c r="M38307" i="5"/>
  <c r="M38306" i="5"/>
  <c r="M38305" i="5"/>
  <c r="M38304" i="5"/>
  <c r="M38303" i="5"/>
  <c r="M38302" i="5"/>
  <c r="M38301" i="5"/>
  <c r="M38300" i="5"/>
  <c r="M38299" i="5"/>
  <c r="M38298" i="5"/>
  <c r="M38297" i="5"/>
  <c r="M38296" i="5"/>
  <c r="M38295" i="5"/>
  <c r="M38294" i="5"/>
  <c r="M38293" i="5"/>
  <c r="M38292" i="5"/>
  <c r="M38291" i="5"/>
  <c r="M38290" i="5"/>
  <c r="M38289" i="5"/>
  <c r="M38288" i="5"/>
  <c r="M38287" i="5"/>
  <c r="M38286" i="5"/>
  <c r="M38285" i="5"/>
  <c r="M38284" i="5"/>
  <c r="M38283" i="5"/>
  <c r="M38282" i="5"/>
  <c r="M38281" i="5"/>
  <c r="M38280" i="5"/>
  <c r="M38279" i="5"/>
  <c r="M38278" i="5"/>
  <c r="M38277" i="5"/>
  <c r="M38276" i="5"/>
  <c r="M38275" i="5"/>
  <c r="M38274" i="5"/>
  <c r="M38273" i="5"/>
  <c r="M38272" i="5"/>
  <c r="M38271" i="5"/>
  <c r="M38270" i="5"/>
  <c r="M38269" i="5"/>
  <c r="M38268" i="5"/>
  <c r="M38267" i="5"/>
  <c r="M38266" i="5"/>
  <c r="M38265" i="5"/>
  <c r="M38264" i="5"/>
  <c r="M38263" i="5"/>
  <c r="M38262" i="5"/>
  <c r="M38261" i="5"/>
  <c r="M38260" i="5"/>
  <c r="M38259" i="5"/>
  <c r="M38258" i="5"/>
  <c r="M38257" i="5"/>
  <c r="M38256" i="5"/>
  <c r="M38255" i="5"/>
  <c r="M38254" i="5"/>
  <c r="M38253" i="5"/>
  <c r="M38252" i="5"/>
  <c r="M38251" i="5"/>
  <c r="M38250" i="5"/>
  <c r="M38249" i="5"/>
  <c r="M38248" i="5"/>
  <c r="M38247" i="5"/>
  <c r="M38246" i="5"/>
  <c r="M38245" i="5"/>
  <c r="M38244" i="5"/>
  <c r="M38243" i="5"/>
  <c r="M38242" i="5"/>
  <c r="M38241" i="5"/>
  <c r="M38240" i="5"/>
  <c r="M38239" i="5"/>
  <c r="M38238" i="5"/>
  <c r="M38237" i="5"/>
  <c r="M38236" i="5"/>
  <c r="M38235" i="5"/>
  <c r="M38234" i="5"/>
  <c r="M38233" i="5"/>
  <c r="M38232" i="5"/>
  <c r="M38231" i="5"/>
  <c r="M38230" i="5"/>
  <c r="M38229" i="5"/>
  <c r="M38228" i="5"/>
  <c r="M38227" i="5"/>
  <c r="M38226" i="5"/>
  <c r="M38225" i="5"/>
  <c r="M38224" i="5"/>
  <c r="M38223" i="5"/>
  <c r="M38222" i="5"/>
  <c r="M38221" i="5"/>
  <c r="M38220" i="5"/>
  <c r="M38219" i="5"/>
  <c r="M38218" i="5"/>
  <c r="M38217" i="5"/>
  <c r="M38216" i="5"/>
  <c r="M38215" i="5"/>
  <c r="M38214" i="5"/>
  <c r="M38213" i="5"/>
  <c r="M38212" i="5"/>
  <c r="M38211" i="5"/>
  <c r="M38210" i="5"/>
  <c r="M38209" i="5"/>
  <c r="M38208" i="5"/>
  <c r="M38207" i="5"/>
  <c r="M38206" i="5"/>
  <c r="M38205" i="5"/>
  <c r="M38204" i="5"/>
  <c r="M38203" i="5"/>
  <c r="M38202" i="5"/>
  <c r="M38201" i="5"/>
  <c r="M38200" i="5"/>
  <c r="M38199" i="5"/>
  <c r="M38198" i="5"/>
  <c r="M38197" i="5"/>
  <c r="M38196" i="5"/>
  <c r="M38195" i="5"/>
  <c r="M38194" i="5"/>
  <c r="M38193" i="5"/>
  <c r="M38192" i="5"/>
  <c r="M38191" i="5"/>
  <c r="M38190" i="5"/>
  <c r="M38189" i="5"/>
  <c r="M38188" i="5"/>
  <c r="M38187" i="5"/>
  <c r="M38186" i="5"/>
  <c r="M38185" i="5"/>
  <c r="M38184" i="5"/>
  <c r="M38183" i="5"/>
  <c r="M38182" i="5"/>
  <c r="M38181" i="5"/>
  <c r="M38180" i="5"/>
  <c r="M38179" i="5"/>
  <c r="M38178" i="5"/>
  <c r="M38177" i="5"/>
  <c r="M38176" i="5"/>
  <c r="M38175" i="5"/>
  <c r="M38174" i="5"/>
  <c r="M38173" i="5"/>
  <c r="M38172" i="5"/>
  <c r="M38171" i="5"/>
  <c r="M38170" i="5"/>
  <c r="M38169" i="5"/>
  <c r="M38168" i="5"/>
  <c r="M38167" i="5"/>
  <c r="M38166" i="5"/>
  <c r="M38165" i="5"/>
  <c r="M38164" i="5"/>
  <c r="M38163" i="5"/>
  <c r="M38162" i="5"/>
  <c r="M38161" i="5"/>
  <c r="M38160" i="5"/>
  <c r="M38159" i="5"/>
  <c r="M38158" i="5"/>
  <c r="M38157" i="5"/>
  <c r="M38156" i="5"/>
  <c r="M38155" i="5"/>
  <c r="M38154" i="5"/>
  <c r="M38153" i="5"/>
  <c r="M38152" i="5"/>
  <c r="M38151" i="5"/>
  <c r="M38150" i="5"/>
  <c r="M38149" i="5"/>
  <c r="M38148" i="5"/>
  <c r="M38147" i="5"/>
  <c r="M38146" i="5"/>
  <c r="M38145" i="5"/>
  <c r="M38144" i="5"/>
  <c r="M38143" i="5"/>
  <c r="M38142" i="5"/>
  <c r="M38141" i="5"/>
  <c r="M38140" i="5"/>
  <c r="M38139" i="5"/>
  <c r="M38138" i="5"/>
  <c r="M38137" i="5"/>
  <c r="M38136" i="5"/>
  <c r="M38135" i="5"/>
  <c r="M38134" i="5"/>
  <c r="M38133" i="5"/>
  <c r="M38132" i="5"/>
  <c r="M38131" i="5"/>
  <c r="M38130" i="5"/>
  <c r="M38129" i="5"/>
  <c r="M38128" i="5"/>
  <c r="M38127" i="5"/>
  <c r="M38126" i="5"/>
  <c r="M38125" i="5"/>
  <c r="M38124" i="5"/>
  <c r="M38123" i="5"/>
  <c r="M38122" i="5"/>
  <c r="M38121" i="5"/>
  <c r="M38120" i="5"/>
  <c r="M38119" i="5"/>
  <c r="M38118" i="5"/>
  <c r="M38117" i="5"/>
  <c r="M38116" i="5"/>
  <c r="M38115" i="5"/>
  <c r="M38114" i="5"/>
  <c r="M38113" i="5"/>
  <c r="M38112" i="5"/>
  <c r="M38111" i="5"/>
  <c r="M38110" i="5"/>
  <c r="M38109" i="5"/>
  <c r="M38108" i="5"/>
  <c r="M38107" i="5"/>
  <c r="M38106" i="5"/>
  <c r="M38105" i="5"/>
  <c r="M38104" i="5"/>
  <c r="M38103" i="5"/>
  <c r="M38102" i="5"/>
  <c r="M38101" i="5"/>
  <c r="M38100" i="5"/>
  <c r="M38099" i="5"/>
  <c r="M38098" i="5"/>
  <c r="M38097" i="5"/>
  <c r="M38096" i="5"/>
  <c r="M38095" i="5"/>
  <c r="M38094" i="5"/>
  <c r="M38093" i="5"/>
  <c r="M38092" i="5"/>
  <c r="M38091" i="5"/>
  <c r="M38090" i="5"/>
  <c r="M38089" i="5"/>
  <c r="M38088" i="5"/>
  <c r="M38087" i="5"/>
  <c r="M38086" i="5"/>
  <c r="M38085" i="5"/>
  <c r="M38084" i="5"/>
  <c r="M38083" i="5"/>
  <c r="M38082" i="5"/>
  <c r="M38081" i="5"/>
  <c r="M38080" i="5"/>
  <c r="M38079" i="5"/>
  <c r="M38078" i="5"/>
  <c r="M38077" i="5"/>
  <c r="M38076" i="5"/>
  <c r="M38075" i="5"/>
  <c r="M38074" i="5"/>
  <c r="M38073" i="5"/>
  <c r="M38072" i="5"/>
  <c r="M38071" i="5"/>
  <c r="M38070" i="5"/>
  <c r="M38069" i="5"/>
  <c r="M38068" i="5"/>
  <c r="M38067" i="5"/>
  <c r="M38066" i="5"/>
  <c r="M38065" i="5"/>
  <c r="M38064" i="5"/>
  <c r="M38063" i="5"/>
  <c r="M38062" i="5"/>
  <c r="M38061" i="5"/>
  <c r="M38060" i="5"/>
  <c r="M38059" i="5"/>
  <c r="M38058" i="5"/>
  <c r="M38057" i="5"/>
  <c r="M38056" i="5"/>
  <c r="M38055" i="5"/>
  <c r="M38054" i="5"/>
  <c r="M38053" i="5"/>
  <c r="M38052" i="5"/>
  <c r="M38051" i="5"/>
  <c r="M38050" i="5"/>
  <c r="M38049" i="5"/>
  <c r="M38048" i="5"/>
  <c r="M38047" i="5"/>
  <c r="M38046" i="5"/>
  <c r="M38045" i="5"/>
  <c r="M38044" i="5"/>
  <c r="M38043" i="5"/>
  <c r="M38042" i="5"/>
  <c r="M38041" i="5"/>
  <c r="M38040" i="5"/>
  <c r="M38039" i="5"/>
  <c r="M38038" i="5"/>
  <c r="M38037" i="5"/>
  <c r="M38036" i="5"/>
  <c r="M38035" i="5"/>
  <c r="M38034" i="5"/>
  <c r="M38033" i="5"/>
  <c r="M38032" i="5"/>
  <c r="M38031" i="5"/>
  <c r="M38030" i="5"/>
  <c r="M38029" i="5"/>
  <c r="M38028" i="5"/>
  <c r="M38027" i="5"/>
  <c r="M38026" i="5"/>
  <c r="M38025" i="5"/>
  <c r="M38024" i="5"/>
  <c r="M38023" i="5"/>
  <c r="M38022" i="5"/>
  <c r="M38021" i="5"/>
  <c r="M38020" i="5"/>
  <c r="M38019" i="5"/>
  <c r="M38018" i="5"/>
  <c r="M38017" i="5"/>
  <c r="M38016" i="5"/>
  <c r="M38015" i="5"/>
  <c r="M38014" i="5"/>
  <c r="M38013" i="5"/>
  <c r="M38012" i="5"/>
  <c r="M38011" i="5"/>
  <c r="M38010" i="5"/>
  <c r="M38009" i="5"/>
  <c r="M38008" i="5"/>
  <c r="M38007" i="5"/>
  <c r="M38006" i="5"/>
  <c r="M38005" i="5"/>
  <c r="M38004" i="5"/>
  <c r="M38003" i="5"/>
  <c r="M38002" i="5"/>
  <c r="M38001" i="5"/>
  <c r="M38000" i="5"/>
  <c r="M37999" i="5"/>
  <c r="M37998" i="5"/>
  <c r="M37997" i="5"/>
  <c r="M37996" i="5"/>
  <c r="M37995" i="5"/>
  <c r="M37994" i="5"/>
  <c r="M37993" i="5"/>
  <c r="M37992" i="5"/>
  <c r="M37991" i="5"/>
  <c r="M37990" i="5"/>
  <c r="M37989" i="5"/>
  <c r="M37988" i="5"/>
  <c r="M37987" i="5"/>
  <c r="M37986" i="5"/>
  <c r="M37985" i="5"/>
  <c r="M37984" i="5"/>
  <c r="M37983" i="5"/>
  <c r="M37982" i="5"/>
  <c r="M37981" i="5"/>
  <c r="M37980" i="5"/>
  <c r="M37979" i="5"/>
  <c r="M37978" i="5"/>
  <c r="M37977" i="5"/>
  <c r="M37976" i="5"/>
  <c r="M37975" i="5"/>
  <c r="M37974" i="5"/>
  <c r="M37973" i="5"/>
  <c r="M37972" i="5"/>
  <c r="M37971" i="5"/>
  <c r="M37970" i="5"/>
  <c r="M37969" i="5"/>
  <c r="M37968" i="5"/>
  <c r="M37967" i="5"/>
  <c r="M37966" i="5"/>
  <c r="M37965" i="5"/>
  <c r="M37964" i="5"/>
  <c r="M37963" i="5"/>
  <c r="M37962" i="5"/>
  <c r="M37961" i="5"/>
  <c r="M37960" i="5"/>
  <c r="M37959" i="5"/>
  <c r="M37958" i="5"/>
  <c r="M37957" i="5"/>
  <c r="M37956" i="5"/>
  <c r="M37955" i="5"/>
  <c r="M37954" i="5"/>
  <c r="M37953" i="5"/>
  <c r="M37952" i="5"/>
  <c r="M37951" i="5"/>
  <c r="M37950" i="5"/>
  <c r="M37949" i="5"/>
  <c r="M37948" i="5"/>
  <c r="M37947" i="5"/>
  <c r="M37946" i="5"/>
  <c r="M37945" i="5"/>
  <c r="M37944" i="5"/>
  <c r="M37943" i="5"/>
  <c r="M37942" i="5"/>
  <c r="M37941" i="5"/>
  <c r="M37940" i="5"/>
  <c r="M37939" i="5"/>
  <c r="M37938" i="5"/>
  <c r="M37937" i="5"/>
  <c r="M37936" i="5"/>
  <c r="M37935" i="5"/>
  <c r="M37934" i="5"/>
  <c r="M37933" i="5"/>
  <c r="M37932" i="5"/>
  <c r="M37931" i="5"/>
  <c r="M37930" i="5"/>
  <c r="M37929" i="5"/>
  <c r="M37928" i="5"/>
  <c r="M37927" i="5"/>
  <c r="M37926" i="5"/>
  <c r="M37925" i="5"/>
  <c r="M37924" i="5"/>
  <c r="M37923" i="5"/>
  <c r="M37922" i="5"/>
  <c r="M37921" i="5"/>
  <c r="M37920" i="5"/>
  <c r="M37919" i="5"/>
  <c r="M37918" i="5"/>
  <c r="M37917" i="5"/>
  <c r="M37916" i="5"/>
  <c r="M37915" i="5"/>
  <c r="M37914" i="5"/>
  <c r="M37913" i="5"/>
  <c r="M37912" i="5"/>
  <c r="M37911" i="5"/>
  <c r="M37910" i="5"/>
  <c r="M37909" i="5"/>
  <c r="M37908" i="5"/>
  <c r="M37907" i="5"/>
  <c r="M37906" i="5"/>
  <c r="M37905" i="5"/>
  <c r="M37904" i="5"/>
  <c r="M37903" i="5"/>
  <c r="M37902" i="5"/>
  <c r="M37901" i="5"/>
  <c r="M37900" i="5"/>
  <c r="M37899" i="5"/>
  <c r="M37898" i="5"/>
  <c r="M37897" i="5"/>
  <c r="M37896" i="5"/>
  <c r="M37895" i="5"/>
  <c r="M37894" i="5"/>
  <c r="M37893" i="5"/>
  <c r="M37892" i="5"/>
  <c r="M37891" i="5"/>
  <c r="M37890" i="5"/>
  <c r="M37889" i="5"/>
  <c r="M37888" i="5"/>
  <c r="M37887" i="5"/>
  <c r="M37886" i="5"/>
  <c r="M37885" i="5"/>
  <c r="M37884" i="5"/>
  <c r="M37883" i="5"/>
  <c r="M37882" i="5"/>
  <c r="M37881" i="5"/>
  <c r="M37880" i="5"/>
  <c r="M37879" i="5"/>
  <c r="M37878" i="5"/>
  <c r="M37877" i="5"/>
  <c r="M37876" i="5"/>
  <c r="M37875" i="5"/>
  <c r="M37874" i="5"/>
  <c r="M37873" i="5"/>
  <c r="M37872" i="5"/>
  <c r="M37871" i="5"/>
  <c r="M37870" i="5"/>
  <c r="M37869" i="5"/>
  <c r="M37868" i="5"/>
  <c r="M37867" i="5"/>
  <c r="M37866" i="5"/>
  <c r="M37865" i="5"/>
  <c r="M37864" i="5"/>
  <c r="M37863" i="5"/>
  <c r="M37862" i="5"/>
  <c r="M37861" i="5"/>
  <c r="M37860" i="5"/>
  <c r="M37859" i="5"/>
  <c r="M37858" i="5"/>
  <c r="M37857" i="5"/>
  <c r="M37856" i="5"/>
  <c r="M37855" i="5"/>
  <c r="M37854" i="5"/>
  <c r="M37853" i="5"/>
  <c r="M37852" i="5"/>
  <c r="M37851" i="5"/>
  <c r="M37850" i="5"/>
  <c r="M37849" i="5"/>
  <c r="M37848" i="5"/>
  <c r="M37847" i="5"/>
  <c r="M37846" i="5"/>
  <c r="M37845" i="5"/>
  <c r="M37844" i="5"/>
  <c r="M37843" i="5"/>
  <c r="M37842" i="5"/>
  <c r="M37841" i="5"/>
  <c r="M37840" i="5"/>
  <c r="M37839" i="5"/>
  <c r="M37838" i="5"/>
  <c r="M37837" i="5"/>
  <c r="M37836" i="5"/>
  <c r="M37835" i="5"/>
  <c r="M37834" i="5"/>
  <c r="M37833" i="5"/>
  <c r="M37832" i="5"/>
  <c r="M37831" i="5"/>
  <c r="M37830" i="5"/>
  <c r="M37829" i="5"/>
  <c r="M37828" i="5"/>
  <c r="M37827" i="5"/>
  <c r="M37826" i="5"/>
  <c r="M37825" i="5"/>
  <c r="M37824" i="5"/>
  <c r="M37823" i="5"/>
  <c r="M37822" i="5"/>
  <c r="M37821" i="5"/>
  <c r="M37820" i="5"/>
  <c r="M37819" i="5"/>
  <c r="M37818" i="5"/>
  <c r="M37817" i="5"/>
  <c r="M37816" i="5"/>
  <c r="M37815" i="5"/>
  <c r="M37814" i="5"/>
  <c r="M37813" i="5"/>
  <c r="M37812" i="5"/>
  <c r="M37811" i="5"/>
  <c r="M37810" i="5"/>
  <c r="M37809" i="5"/>
  <c r="M37808" i="5"/>
  <c r="M37807" i="5"/>
  <c r="M37806" i="5"/>
  <c r="M37805" i="5"/>
  <c r="M37804" i="5"/>
  <c r="M37803" i="5"/>
  <c r="M37802" i="5"/>
  <c r="M37801" i="5"/>
  <c r="M37800" i="5"/>
  <c r="M37799" i="5"/>
  <c r="M37798" i="5"/>
  <c r="M37797" i="5"/>
  <c r="M37796" i="5"/>
  <c r="M37795" i="5"/>
  <c r="M37794" i="5"/>
  <c r="M37793" i="5"/>
  <c r="M37792" i="5"/>
  <c r="M37791" i="5"/>
  <c r="M37790" i="5"/>
  <c r="M37789" i="5"/>
  <c r="M37788" i="5"/>
  <c r="M37787" i="5"/>
  <c r="M37786" i="5"/>
  <c r="M37785" i="5"/>
  <c r="M37784" i="5"/>
  <c r="M37783" i="5"/>
  <c r="M37782" i="5"/>
  <c r="M37781" i="5"/>
  <c r="M37780" i="5"/>
  <c r="M37779" i="5"/>
  <c r="M37778" i="5"/>
  <c r="M37777" i="5"/>
  <c r="M37776" i="5"/>
  <c r="M37775" i="5"/>
  <c r="M37774" i="5"/>
  <c r="M37773" i="5"/>
  <c r="M37772" i="5"/>
  <c r="M37771" i="5"/>
  <c r="M37770" i="5"/>
  <c r="M37769" i="5"/>
  <c r="M37768" i="5"/>
  <c r="M37767" i="5"/>
  <c r="M37766" i="5"/>
  <c r="M37765" i="5"/>
  <c r="M37764" i="5"/>
  <c r="M37763" i="5"/>
  <c r="M37762" i="5"/>
  <c r="M37761" i="5"/>
  <c r="M37760" i="5"/>
  <c r="M37759" i="5"/>
  <c r="M37758" i="5"/>
  <c r="M37757" i="5"/>
  <c r="M37756" i="5"/>
  <c r="M37755" i="5"/>
  <c r="M37754" i="5"/>
  <c r="M37753" i="5"/>
  <c r="M37752" i="5"/>
  <c r="M37751" i="5"/>
  <c r="M37750" i="5"/>
  <c r="M37749" i="5"/>
  <c r="M37748" i="5"/>
  <c r="M37747" i="5"/>
  <c r="M37746" i="5"/>
  <c r="M37745" i="5"/>
  <c r="M37744" i="5"/>
  <c r="M37743" i="5"/>
  <c r="M37742" i="5"/>
  <c r="M37741" i="5"/>
  <c r="M37740" i="5"/>
  <c r="M37739" i="5"/>
  <c r="M37738" i="5"/>
  <c r="M37737" i="5"/>
  <c r="M37736" i="5"/>
  <c r="M37735" i="5"/>
  <c r="M37734" i="5"/>
  <c r="M37733" i="5"/>
  <c r="M37732" i="5"/>
  <c r="M37731" i="5"/>
  <c r="M37730" i="5"/>
  <c r="M37729" i="5"/>
  <c r="M37728" i="5"/>
  <c r="M37727" i="5"/>
  <c r="M37726" i="5"/>
  <c r="M37725" i="5"/>
  <c r="M37724" i="5"/>
  <c r="M37723" i="5"/>
  <c r="M37722" i="5"/>
  <c r="M37721" i="5"/>
  <c r="M37720" i="5"/>
  <c r="M37719" i="5"/>
  <c r="M37718" i="5"/>
  <c r="M37717" i="5"/>
  <c r="M37716" i="5"/>
  <c r="M37715" i="5"/>
  <c r="M37714" i="5"/>
  <c r="M37713" i="5"/>
  <c r="M37712" i="5"/>
  <c r="M37711" i="5"/>
  <c r="M37710" i="5"/>
  <c r="M37709" i="5"/>
  <c r="M37708" i="5"/>
  <c r="M37707" i="5"/>
  <c r="M37706" i="5"/>
  <c r="M37705" i="5"/>
  <c r="M37704" i="5"/>
  <c r="M37703" i="5"/>
  <c r="M37702" i="5"/>
  <c r="M37701" i="5"/>
  <c r="M37700" i="5"/>
  <c r="M37699" i="5"/>
  <c r="M37698" i="5"/>
  <c r="M37697" i="5"/>
  <c r="M37696" i="5"/>
  <c r="M37695" i="5"/>
  <c r="M37694" i="5"/>
  <c r="M37693" i="5"/>
  <c r="M37692" i="5"/>
  <c r="M37691" i="5"/>
  <c r="M37690" i="5"/>
  <c r="M37689" i="5"/>
  <c r="M37688" i="5"/>
  <c r="M37687" i="5"/>
  <c r="M37686" i="5"/>
  <c r="M37685" i="5"/>
  <c r="M37684" i="5"/>
  <c r="M37683" i="5"/>
  <c r="M37682" i="5"/>
  <c r="M37681" i="5"/>
  <c r="M37680" i="5"/>
  <c r="M37679" i="5"/>
  <c r="M37678" i="5"/>
  <c r="M37677" i="5"/>
  <c r="M37676" i="5"/>
  <c r="M37675" i="5"/>
  <c r="M37674" i="5"/>
  <c r="M37673" i="5"/>
  <c r="M37672" i="5"/>
  <c r="M37671" i="5"/>
  <c r="M37670" i="5"/>
  <c r="M37669" i="5"/>
  <c r="M37668" i="5"/>
  <c r="M37667" i="5"/>
  <c r="M37666" i="5"/>
  <c r="M37665" i="5"/>
  <c r="M37664" i="5"/>
  <c r="M37663" i="5"/>
  <c r="M37662" i="5"/>
  <c r="M37661" i="5"/>
  <c r="M37660" i="5"/>
  <c r="M37659" i="5"/>
  <c r="M37658" i="5"/>
  <c r="M37657" i="5"/>
  <c r="M37656" i="5"/>
  <c r="M37655" i="5"/>
  <c r="M37654" i="5"/>
  <c r="M37653" i="5"/>
  <c r="M37652" i="5"/>
  <c r="M37651" i="5"/>
  <c r="M37650" i="5"/>
  <c r="M37649" i="5"/>
  <c r="M37648" i="5"/>
  <c r="M37647" i="5"/>
  <c r="M37646" i="5"/>
  <c r="M37645" i="5"/>
  <c r="M37644" i="5"/>
  <c r="M37643" i="5"/>
  <c r="M37642" i="5"/>
  <c r="M37641" i="5"/>
  <c r="M37640" i="5"/>
  <c r="M37639" i="5"/>
  <c r="M37638" i="5"/>
  <c r="M37637" i="5"/>
  <c r="M37636" i="5"/>
  <c r="M37635" i="5"/>
  <c r="M37634" i="5"/>
  <c r="M37633" i="5"/>
  <c r="M37632" i="5"/>
  <c r="M37631" i="5"/>
  <c r="M37630" i="5"/>
  <c r="M37629" i="5"/>
  <c r="M37628" i="5"/>
  <c r="M37627" i="5"/>
  <c r="M37626" i="5"/>
  <c r="M37625" i="5"/>
  <c r="M37624" i="5"/>
  <c r="M37623" i="5"/>
  <c r="M37622" i="5"/>
  <c r="M37621" i="5"/>
  <c r="M37620" i="5"/>
  <c r="M37619" i="5"/>
  <c r="M37618" i="5"/>
  <c r="M37617" i="5"/>
  <c r="M37616" i="5"/>
  <c r="M37615" i="5"/>
  <c r="M37614" i="5"/>
  <c r="M37613" i="5"/>
  <c r="M37612" i="5"/>
  <c r="M37611" i="5"/>
  <c r="M37610" i="5"/>
  <c r="M37609" i="5"/>
  <c r="M37608" i="5"/>
  <c r="M37607" i="5"/>
  <c r="M37606" i="5"/>
  <c r="M37605" i="5"/>
  <c r="M37604" i="5"/>
  <c r="M37603" i="5"/>
  <c r="M37602" i="5"/>
  <c r="M37601" i="5"/>
  <c r="M37600" i="5"/>
  <c r="M37599" i="5"/>
  <c r="M37598" i="5"/>
  <c r="M37597" i="5"/>
  <c r="M37596" i="5"/>
  <c r="M37595" i="5"/>
  <c r="M37594" i="5"/>
  <c r="M37593" i="5"/>
  <c r="M37592" i="5"/>
  <c r="M37591" i="5"/>
  <c r="M37590" i="5"/>
  <c r="M37589" i="5"/>
  <c r="M37588" i="5"/>
  <c r="M37587" i="5"/>
  <c r="M37586" i="5"/>
  <c r="M37585" i="5"/>
  <c r="M37584" i="5"/>
  <c r="M37583" i="5"/>
  <c r="M37582" i="5"/>
  <c r="M37581" i="5"/>
  <c r="M37580" i="5"/>
  <c r="M37579" i="5"/>
  <c r="M37578" i="5"/>
  <c r="M37577" i="5"/>
  <c r="M37576" i="5"/>
  <c r="M37575" i="5"/>
  <c r="M37574" i="5"/>
  <c r="M37573" i="5"/>
  <c r="M37572" i="5"/>
  <c r="M37571" i="5"/>
  <c r="M37570" i="5"/>
  <c r="M37569" i="5"/>
  <c r="M37568" i="5"/>
  <c r="M37567" i="5"/>
  <c r="M37566" i="5"/>
  <c r="M37565" i="5"/>
  <c r="M37564" i="5"/>
  <c r="M37563" i="5"/>
  <c r="M37562" i="5"/>
  <c r="M37561" i="5"/>
  <c r="M37560" i="5"/>
  <c r="M37559" i="5"/>
  <c r="M37558" i="5"/>
  <c r="M37557" i="5"/>
  <c r="M37556" i="5"/>
  <c r="M37555" i="5"/>
  <c r="M37554" i="5"/>
  <c r="M37553" i="5"/>
  <c r="M37552" i="5"/>
  <c r="M37551" i="5"/>
  <c r="M37550" i="5"/>
  <c r="M37549" i="5"/>
  <c r="M37548" i="5"/>
  <c r="M37547" i="5"/>
  <c r="M37546" i="5"/>
  <c r="M37545" i="5"/>
  <c r="M37544" i="5"/>
  <c r="M37543" i="5"/>
  <c r="M37542" i="5"/>
  <c r="M37541" i="5"/>
  <c r="M37540" i="5"/>
  <c r="M37539" i="5"/>
  <c r="M37538" i="5"/>
  <c r="M37537" i="5"/>
  <c r="M37536" i="5"/>
  <c r="M37535" i="5"/>
  <c r="M37534" i="5"/>
  <c r="M37533" i="5"/>
  <c r="M37532" i="5"/>
  <c r="M37531" i="5"/>
  <c r="M37530" i="5"/>
  <c r="M37529" i="5"/>
  <c r="M37528" i="5"/>
  <c r="M37527" i="5"/>
  <c r="M37526" i="5"/>
  <c r="M37525" i="5"/>
  <c r="M37524" i="5"/>
  <c r="M37523" i="5"/>
  <c r="M37522" i="5"/>
  <c r="M37521" i="5"/>
  <c r="M37520" i="5"/>
  <c r="M37519" i="5"/>
  <c r="M37518" i="5"/>
  <c r="M37517" i="5"/>
  <c r="M37516" i="5"/>
  <c r="M37515" i="5"/>
  <c r="M37514" i="5"/>
  <c r="M37513" i="5"/>
  <c r="M37512" i="5"/>
  <c r="M37511" i="5"/>
  <c r="M37510" i="5"/>
  <c r="M37509" i="5"/>
  <c r="M37508" i="5"/>
  <c r="M37507" i="5"/>
  <c r="M37506" i="5"/>
  <c r="M37505" i="5"/>
  <c r="M37504" i="5"/>
  <c r="M37503" i="5"/>
  <c r="M37502" i="5"/>
  <c r="M37501" i="5"/>
  <c r="M37500" i="5"/>
  <c r="M37499" i="5"/>
  <c r="M37498" i="5"/>
  <c r="M37497" i="5"/>
  <c r="M37496" i="5"/>
  <c r="M37495" i="5"/>
  <c r="M37494" i="5"/>
  <c r="M37493" i="5"/>
  <c r="M37492" i="5"/>
  <c r="M37491" i="5"/>
  <c r="M37490" i="5"/>
  <c r="M37489" i="5"/>
  <c r="M37488" i="5"/>
  <c r="M37487" i="5"/>
  <c r="M37486" i="5"/>
  <c r="M37485" i="5"/>
  <c r="M37484" i="5"/>
  <c r="M37483" i="5"/>
  <c r="M37482" i="5"/>
  <c r="M37481" i="5"/>
  <c r="M37480" i="5"/>
  <c r="M37479" i="5"/>
  <c r="M37478" i="5"/>
  <c r="M37477" i="5"/>
  <c r="M37476" i="5"/>
  <c r="M37475" i="5"/>
  <c r="M37474" i="5"/>
  <c r="M37473" i="5"/>
  <c r="M37472" i="5"/>
  <c r="M37471" i="5"/>
  <c r="M37470" i="5"/>
  <c r="M37469" i="5"/>
  <c r="M37468" i="5"/>
  <c r="M37467" i="5"/>
  <c r="M37466" i="5"/>
  <c r="M37465" i="5"/>
  <c r="M37464" i="5"/>
  <c r="M37463" i="5"/>
  <c r="M37462" i="5"/>
  <c r="M37461" i="5"/>
  <c r="M37460" i="5"/>
  <c r="M37459" i="5"/>
  <c r="M37458" i="5"/>
  <c r="M37457" i="5"/>
  <c r="M37456" i="5"/>
  <c r="M37455" i="5"/>
  <c r="M37454" i="5"/>
  <c r="M37453" i="5"/>
  <c r="M37452" i="5"/>
  <c r="M37451" i="5"/>
  <c r="M37450" i="5"/>
  <c r="M37449" i="5"/>
  <c r="M37448" i="5"/>
  <c r="M37447" i="5"/>
  <c r="M37446" i="5"/>
  <c r="M37445" i="5"/>
  <c r="M37444" i="5"/>
  <c r="M37443" i="5"/>
  <c r="M37442" i="5"/>
  <c r="M37441" i="5"/>
  <c r="M37440" i="5"/>
  <c r="M37439" i="5"/>
  <c r="M37438" i="5"/>
  <c r="M37437" i="5"/>
  <c r="M37436" i="5"/>
  <c r="M37435" i="5"/>
  <c r="M37434" i="5"/>
  <c r="M37433" i="5"/>
  <c r="M37432" i="5"/>
  <c r="M37431" i="5"/>
  <c r="M37430" i="5"/>
  <c r="M37429" i="5"/>
  <c r="M37428" i="5"/>
  <c r="M37427" i="5"/>
  <c r="M37426" i="5"/>
  <c r="M37425" i="5"/>
  <c r="M37424" i="5"/>
  <c r="M37423" i="5"/>
  <c r="M37422" i="5"/>
  <c r="M37421" i="5"/>
  <c r="M37420" i="5"/>
  <c r="M37419" i="5"/>
  <c r="M37418" i="5"/>
  <c r="M37417" i="5"/>
  <c r="M37416" i="5"/>
  <c r="M37415" i="5"/>
  <c r="M37414" i="5"/>
  <c r="M37413" i="5"/>
  <c r="M37412" i="5"/>
  <c r="M37411" i="5"/>
  <c r="M37410" i="5"/>
  <c r="M37409" i="5"/>
  <c r="M37408" i="5"/>
  <c r="M37407" i="5"/>
  <c r="M37406" i="5"/>
  <c r="M37405" i="5"/>
  <c r="M37404" i="5"/>
  <c r="M37403" i="5"/>
  <c r="M37402" i="5"/>
  <c r="M37401" i="5"/>
  <c r="M37400" i="5"/>
  <c r="M37399" i="5"/>
  <c r="M37398" i="5"/>
  <c r="M37397" i="5"/>
  <c r="M37396" i="5"/>
  <c r="M37395" i="5"/>
  <c r="M37394" i="5"/>
  <c r="M37393" i="5"/>
  <c r="M37392" i="5"/>
  <c r="M37391" i="5"/>
  <c r="M37390" i="5"/>
  <c r="M37389" i="5"/>
  <c r="M37388" i="5"/>
  <c r="M37387" i="5"/>
  <c r="M37386" i="5"/>
  <c r="M37385" i="5"/>
  <c r="M37384" i="5"/>
  <c r="M37383" i="5"/>
  <c r="M37382" i="5"/>
  <c r="M37381" i="5"/>
  <c r="M37380" i="5"/>
  <c r="M37379" i="5"/>
  <c r="M37378" i="5"/>
  <c r="M37377" i="5"/>
  <c r="M37376" i="5"/>
  <c r="M37375" i="5"/>
  <c r="M37374" i="5"/>
  <c r="M37373" i="5"/>
  <c r="M37372" i="5"/>
  <c r="M37371" i="5"/>
  <c r="M37370" i="5"/>
  <c r="M37369" i="5"/>
  <c r="M37368" i="5"/>
  <c r="M37367" i="5"/>
  <c r="M37366" i="5"/>
  <c r="M37365" i="5"/>
  <c r="M37364" i="5"/>
  <c r="M37363" i="5"/>
  <c r="M37362" i="5"/>
  <c r="M37361" i="5"/>
  <c r="M37360" i="5"/>
  <c r="M37359" i="5"/>
  <c r="M37358" i="5"/>
  <c r="M37357" i="5"/>
  <c r="M37356" i="5"/>
  <c r="M37355" i="5"/>
  <c r="M37354" i="5"/>
  <c r="M37353" i="5"/>
  <c r="M37352" i="5"/>
  <c r="M37351" i="5"/>
  <c r="M37350" i="5"/>
  <c r="M37349" i="5"/>
  <c r="M37348" i="5"/>
  <c r="M37347" i="5"/>
  <c r="M37346" i="5"/>
  <c r="M37345" i="5"/>
  <c r="M37344" i="5"/>
  <c r="M37343" i="5"/>
  <c r="M37342" i="5"/>
  <c r="M37341" i="5"/>
  <c r="M37340" i="5"/>
  <c r="M37339" i="5"/>
  <c r="M37338" i="5"/>
  <c r="M37337" i="5"/>
  <c r="M37336" i="5"/>
  <c r="M37335" i="5"/>
  <c r="M37334" i="5"/>
  <c r="M37333" i="5"/>
  <c r="M37332" i="5"/>
  <c r="M37331" i="5"/>
  <c r="M37330" i="5"/>
  <c r="M37329" i="5"/>
  <c r="M37328" i="5"/>
  <c r="M37327" i="5"/>
  <c r="M37326" i="5"/>
  <c r="M37325" i="5"/>
  <c r="M37324" i="5"/>
  <c r="M37323" i="5"/>
  <c r="M37322" i="5"/>
  <c r="M37321" i="5"/>
  <c r="M37320" i="5"/>
  <c r="M37319" i="5"/>
  <c r="M37318" i="5"/>
  <c r="M37317" i="5"/>
  <c r="M37316" i="5"/>
  <c r="M37315" i="5"/>
  <c r="M37314" i="5"/>
  <c r="M37313" i="5"/>
  <c r="M37312" i="5"/>
  <c r="M37311" i="5"/>
  <c r="M37310" i="5"/>
  <c r="M37309" i="5"/>
  <c r="M37308" i="5"/>
  <c r="M37307" i="5"/>
  <c r="M37306" i="5"/>
  <c r="M37305" i="5"/>
  <c r="M37304" i="5"/>
  <c r="M37303" i="5"/>
  <c r="M37302" i="5"/>
  <c r="M37301" i="5"/>
  <c r="M37300" i="5"/>
  <c r="M37299" i="5"/>
  <c r="M37298" i="5"/>
  <c r="M37297" i="5"/>
  <c r="M37296" i="5"/>
  <c r="M37295" i="5"/>
  <c r="M37294" i="5"/>
  <c r="M37293" i="5"/>
  <c r="M37292" i="5"/>
  <c r="M37291" i="5"/>
  <c r="M37290" i="5"/>
  <c r="M37289" i="5"/>
  <c r="M37288" i="5"/>
  <c r="M37287" i="5"/>
  <c r="M37286" i="5"/>
  <c r="M37285" i="5"/>
  <c r="M37284" i="5"/>
  <c r="M37283" i="5"/>
  <c r="M37282" i="5"/>
  <c r="M37281" i="5"/>
  <c r="M37280" i="5"/>
  <c r="M37279" i="5"/>
  <c r="M37278" i="5"/>
  <c r="M37277" i="5"/>
  <c r="M37276" i="5"/>
  <c r="M37275" i="5"/>
  <c r="M37274" i="5"/>
  <c r="M37273" i="5"/>
  <c r="M37272" i="5"/>
  <c r="M37271" i="5"/>
  <c r="M37270" i="5"/>
  <c r="M37269" i="5"/>
  <c r="M37268" i="5"/>
  <c r="M37267" i="5"/>
  <c r="M37266" i="5"/>
  <c r="M37265" i="5"/>
  <c r="M37264" i="5"/>
  <c r="M37263" i="5"/>
  <c r="M37262" i="5"/>
  <c r="M37261" i="5"/>
  <c r="M37260" i="5"/>
  <c r="M37259" i="5"/>
  <c r="M37258" i="5"/>
  <c r="M37257" i="5"/>
  <c r="M37256" i="5"/>
  <c r="M37255" i="5"/>
  <c r="M37254" i="5"/>
  <c r="M37253" i="5"/>
  <c r="M37252" i="5"/>
  <c r="M37251" i="5"/>
  <c r="M37250" i="5"/>
  <c r="M37249" i="5"/>
  <c r="M37248" i="5"/>
  <c r="M37247" i="5"/>
  <c r="M37246" i="5"/>
  <c r="M37245" i="5"/>
  <c r="M37244" i="5"/>
  <c r="M37243" i="5"/>
  <c r="M37242" i="5"/>
  <c r="M37241" i="5"/>
  <c r="M37240" i="5"/>
  <c r="M37239" i="5"/>
  <c r="M37238" i="5"/>
  <c r="M37237" i="5"/>
  <c r="M37236" i="5"/>
  <c r="M37235" i="5"/>
  <c r="M37234" i="5"/>
  <c r="M37233" i="5"/>
  <c r="M37232" i="5"/>
  <c r="M37231" i="5"/>
  <c r="M37230" i="5"/>
  <c r="M37229" i="5"/>
  <c r="M37228" i="5"/>
  <c r="M37227" i="5"/>
  <c r="M37226" i="5"/>
  <c r="M37225" i="5"/>
  <c r="M37224" i="5"/>
  <c r="M37223" i="5"/>
  <c r="M37222" i="5"/>
  <c r="M37221" i="5"/>
  <c r="M37220" i="5"/>
  <c r="M37219" i="5"/>
  <c r="M37218" i="5"/>
  <c r="M37217" i="5"/>
  <c r="M37216" i="5"/>
  <c r="M37215" i="5"/>
  <c r="M37214" i="5"/>
  <c r="M37213" i="5"/>
  <c r="M37212" i="5"/>
  <c r="M37211" i="5"/>
  <c r="M37210" i="5"/>
  <c r="M37209" i="5"/>
  <c r="M37208" i="5"/>
  <c r="M37207" i="5"/>
  <c r="M37206" i="5"/>
  <c r="M37205" i="5"/>
  <c r="M37204" i="5"/>
  <c r="M37203" i="5"/>
  <c r="M37202" i="5"/>
  <c r="M37201" i="5"/>
  <c r="M37200" i="5"/>
  <c r="M37199" i="5"/>
  <c r="M37198" i="5"/>
  <c r="M37197" i="5"/>
  <c r="M37196" i="5"/>
  <c r="M37195" i="5"/>
  <c r="M37194" i="5"/>
  <c r="M37193" i="5"/>
  <c r="M37192" i="5"/>
  <c r="M37191" i="5"/>
  <c r="M37190" i="5"/>
  <c r="M37189" i="5"/>
  <c r="M37188" i="5"/>
  <c r="M37187" i="5"/>
  <c r="M37186" i="5"/>
  <c r="M37185" i="5"/>
  <c r="M37184" i="5"/>
  <c r="M37183" i="5"/>
  <c r="M37182" i="5"/>
  <c r="M37181" i="5"/>
  <c r="M37180" i="5"/>
  <c r="M37179" i="5"/>
  <c r="M37178" i="5"/>
  <c r="M37177" i="5"/>
  <c r="M37176" i="5"/>
  <c r="M37175" i="5"/>
  <c r="M37174" i="5"/>
  <c r="M37173" i="5"/>
  <c r="M37172" i="5"/>
  <c r="M37171" i="5"/>
  <c r="M37170" i="5"/>
  <c r="M37169" i="5"/>
  <c r="M37168" i="5"/>
  <c r="M37167" i="5"/>
  <c r="M37166" i="5"/>
  <c r="M37165" i="5"/>
  <c r="M37164" i="5"/>
  <c r="M37163" i="5"/>
  <c r="M37162" i="5"/>
  <c r="M37161" i="5"/>
  <c r="M37160" i="5"/>
  <c r="M37159" i="5"/>
  <c r="M37158" i="5"/>
  <c r="M37157" i="5"/>
  <c r="M37156" i="5"/>
  <c r="M37155" i="5"/>
  <c r="M37154" i="5"/>
  <c r="M37153" i="5"/>
  <c r="M37152" i="5"/>
  <c r="M37151" i="5"/>
  <c r="M37150" i="5"/>
  <c r="M37149" i="5"/>
  <c r="M37148" i="5"/>
  <c r="M37147" i="5"/>
  <c r="M37146" i="5"/>
  <c r="M37145" i="5"/>
  <c r="M37144" i="5"/>
  <c r="M37143" i="5"/>
  <c r="M37142" i="5"/>
  <c r="M37141" i="5"/>
  <c r="M37140" i="5"/>
  <c r="M37139" i="5"/>
  <c r="M37138" i="5"/>
  <c r="M37137" i="5"/>
  <c r="M37136" i="5"/>
  <c r="M37135" i="5"/>
  <c r="M37134" i="5"/>
  <c r="M37133" i="5"/>
  <c r="M37132" i="5"/>
  <c r="M37131" i="5"/>
  <c r="M37130" i="5"/>
  <c r="M37129" i="5"/>
  <c r="M37128" i="5"/>
  <c r="M37127" i="5"/>
  <c r="M37126" i="5"/>
  <c r="M37125" i="5"/>
  <c r="M37124" i="5"/>
  <c r="M37123" i="5"/>
  <c r="M37122" i="5"/>
  <c r="M37121" i="5"/>
  <c r="M37120" i="5"/>
  <c r="M37119" i="5"/>
  <c r="M37118" i="5"/>
  <c r="M37117" i="5"/>
  <c r="M37116" i="5"/>
  <c r="M37115" i="5"/>
  <c r="M37114" i="5"/>
  <c r="M37113" i="5"/>
  <c r="M37112" i="5"/>
  <c r="M37111" i="5"/>
  <c r="M37110" i="5"/>
  <c r="M37109" i="5"/>
  <c r="M37108" i="5"/>
  <c r="M37107" i="5"/>
  <c r="M37106" i="5"/>
  <c r="M37105" i="5"/>
  <c r="M37104" i="5"/>
  <c r="M37103" i="5"/>
  <c r="M37102" i="5"/>
  <c r="M37101" i="5"/>
  <c r="M37100" i="5"/>
  <c r="M37099" i="5"/>
  <c r="M37098" i="5"/>
  <c r="M37097" i="5"/>
  <c r="M37096" i="5"/>
  <c r="M37095" i="5"/>
  <c r="M37094" i="5"/>
  <c r="M37093" i="5"/>
  <c r="M37092" i="5"/>
  <c r="M37091" i="5"/>
  <c r="M37090" i="5"/>
  <c r="M37089" i="5"/>
  <c r="M37088" i="5"/>
  <c r="M37087" i="5"/>
  <c r="M37086" i="5"/>
  <c r="M37085" i="5"/>
  <c r="M37084" i="5"/>
  <c r="M37083" i="5"/>
  <c r="M37082" i="5"/>
  <c r="M37081" i="5"/>
  <c r="M37080" i="5"/>
  <c r="M37079" i="5"/>
  <c r="M37078" i="5"/>
  <c r="M37077" i="5"/>
  <c r="M37076" i="5"/>
  <c r="M37075" i="5"/>
  <c r="M37074" i="5"/>
  <c r="M37073" i="5"/>
  <c r="M37072" i="5"/>
  <c r="M37071" i="5"/>
  <c r="M37070" i="5"/>
  <c r="M37069" i="5"/>
  <c r="M37068" i="5"/>
  <c r="M37067" i="5"/>
  <c r="M37066" i="5"/>
  <c r="M37065" i="5"/>
  <c r="M37064" i="5"/>
  <c r="M37063" i="5"/>
  <c r="M37062" i="5"/>
  <c r="M37061" i="5"/>
  <c r="M37060" i="5"/>
  <c r="M37059" i="5"/>
  <c r="M37058" i="5"/>
  <c r="M37057" i="5"/>
  <c r="M37056" i="5"/>
  <c r="M37055" i="5"/>
  <c r="M37054" i="5"/>
  <c r="M37053" i="5"/>
  <c r="M37052" i="5"/>
  <c r="M37051" i="5"/>
  <c r="M37050" i="5"/>
  <c r="M37049" i="5"/>
  <c r="M37048" i="5"/>
  <c r="M37047" i="5"/>
  <c r="M37046" i="5"/>
  <c r="M37045" i="5"/>
  <c r="M37044" i="5"/>
  <c r="M37043" i="5"/>
  <c r="M37042" i="5"/>
  <c r="M37041" i="5"/>
  <c r="M37040" i="5"/>
  <c r="M37039" i="5"/>
  <c r="M37038" i="5"/>
  <c r="M37037" i="5"/>
  <c r="M37036" i="5"/>
  <c r="M37035" i="5"/>
  <c r="M37034" i="5"/>
  <c r="M37033" i="5"/>
  <c r="M37032" i="5"/>
  <c r="M37031" i="5"/>
  <c r="M37030" i="5"/>
  <c r="M37029" i="5"/>
  <c r="M37028" i="5"/>
  <c r="M37027" i="5"/>
  <c r="M37026" i="5"/>
  <c r="M37025" i="5"/>
  <c r="M37024" i="5"/>
  <c r="M37023" i="5"/>
  <c r="M37022" i="5"/>
  <c r="M37021" i="5"/>
  <c r="M37020" i="5"/>
  <c r="M37019" i="5"/>
  <c r="M37018" i="5"/>
  <c r="M37017" i="5"/>
  <c r="M37016" i="5"/>
  <c r="M37015" i="5"/>
  <c r="M37014" i="5"/>
  <c r="M37013" i="5"/>
  <c r="M37012" i="5"/>
  <c r="M37011" i="5"/>
  <c r="M37010" i="5"/>
  <c r="M37009" i="5"/>
  <c r="M37008" i="5"/>
  <c r="M37007" i="5"/>
  <c r="M37006" i="5"/>
  <c r="M37005" i="5"/>
  <c r="M37004" i="5"/>
  <c r="M37003" i="5"/>
  <c r="M37002" i="5"/>
  <c r="M37001" i="5"/>
  <c r="M37000" i="5"/>
  <c r="M36999" i="5"/>
  <c r="M36998" i="5"/>
  <c r="M36997" i="5"/>
  <c r="M36996" i="5"/>
  <c r="M36995" i="5"/>
  <c r="M36994" i="5"/>
  <c r="M36993" i="5"/>
  <c r="M36992" i="5"/>
  <c r="M36991" i="5"/>
  <c r="M36990" i="5"/>
  <c r="M36989" i="5"/>
  <c r="M36988" i="5"/>
  <c r="M36987" i="5"/>
  <c r="M36986" i="5"/>
  <c r="M36985" i="5"/>
  <c r="M36984" i="5"/>
  <c r="M36983" i="5"/>
  <c r="M36982" i="5"/>
  <c r="M36981" i="5"/>
  <c r="M36980" i="5"/>
  <c r="M36979" i="5"/>
  <c r="M36978" i="5"/>
  <c r="M36977" i="5"/>
  <c r="M36976" i="5"/>
  <c r="M36975" i="5"/>
  <c r="M36974" i="5"/>
  <c r="M36973" i="5"/>
  <c r="M36972" i="5"/>
  <c r="M36971" i="5"/>
  <c r="M36970" i="5"/>
  <c r="M36969" i="5"/>
  <c r="M36968" i="5"/>
  <c r="M36967" i="5"/>
  <c r="M36966" i="5"/>
  <c r="M36965" i="5"/>
  <c r="M36964" i="5"/>
  <c r="M36963" i="5"/>
  <c r="M36962" i="5"/>
  <c r="M36961" i="5"/>
  <c r="M36960" i="5"/>
  <c r="M36959" i="5"/>
  <c r="M36958" i="5"/>
  <c r="M36957" i="5"/>
  <c r="M36956" i="5"/>
  <c r="M36955" i="5"/>
  <c r="M36954" i="5"/>
  <c r="M36953" i="5"/>
  <c r="M36952" i="5"/>
  <c r="M36951" i="5"/>
  <c r="M36950" i="5"/>
  <c r="M36949" i="5"/>
  <c r="M36948" i="5"/>
  <c r="M36947" i="5"/>
  <c r="M36946" i="5"/>
  <c r="M36945" i="5"/>
  <c r="M36944" i="5"/>
  <c r="M36943" i="5"/>
  <c r="M36942" i="5"/>
  <c r="M36941" i="5"/>
  <c r="M36940" i="5"/>
  <c r="M36939" i="5"/>
  <c r="M36938" i="5"/>
  <c r="M36937" i="5"/>
  <c r="M36936" i="5"/>
  <c r="M36935" i="5"/>
  <c r="M36934" i="5"/>
  <c r="M36933" i="5"/>
  <c r="M36932" i="5"/>
  <c r="M36931" i="5"/>
  <c r="M36930" i="5"/>
  <c r="M36929" i="5"/>
  <c r="M36928" i="5"/>
  <c r="M36927" i="5"/>
  <c r="M36926" i="5"/>
  <c r="M36925" i="5"/>
  <c r="M36924" i="5"/>
  <c r="M36923" i="5"/>
  <c r="M36922" i="5"/>
  <c r="M36921" i="5"/>
  <c r="M36920" i="5"/>
  <c r="M36919" i="5"/>
  <c r="M36918" i="5"/>
  <c r="M36917" i="5"/>
  <c r="M36916" i="5"/>
  <c r="M36915" i="5"/>
  <c r="M36914" i="5"/>
  <c r="M36913" i="5"/>
  <c r="M36912" i="5"/>
  <c r="M36911" i="5"/>
  <c r="M36910" i="5"/>
  <c r="M36909" i="5"/>
  <c r="M36908" i="5"/>
  <c r="M36907" i="5"/>
  <c r="M36906" i="5"/>
  <c r="M36905" i="5"/>
  <c r="M36904" i="5"/>
  <c r="M36903" i="5"/>
  <c r="M36902" i="5"/>
  <c r="M36901" i="5"/>
  <c r="M36900" i="5"/>
  <c r="M36899" i="5"/>
  <c r="M36898" i="5"/>
  <c r="M36897" i="5"/>
  <c r="M36896" i="5"/>
  <c r="M36895" i="5"/>
  <c r="M36894" i="5"/>
  <c r="M36893" i="5"/>
  <c r="M36892" i="5"/>
  <c r="M36891" i="5"/>
  <c r="M36890" i="5"/>
  <c r="M36889" i="5"/>
  <c r="M36888" i="5"/>
  <c r="M36887" i="5"/>
  <c r="M36886" i="5"/>
  <c r="M36885" i="5"/>
  <c r="M36884" i="5"/>
  <c r="M36883" i="5"/>
  <c r="M36882" i="5"/>
  <c r="M36881" i="5"/>
  <c r="M36880" i="5"/>
  <c r="M36879" i="5"/>
  <c r="M36878" i="5"/>
  <c r="M36877" i="5"/>
  <c r="M36876" i="5"/>
  <c r="M36875" i="5"/>
  <c r="M36874" i="5"/>
  <c r="M36873" i="5"/>
  <c r="M36872" i="5"/>
  <c r="M36871" i="5"/>
  <c r="M36870" i="5"/>
  <c r="M36869" i="5"/>
  <c r="M36868" i="5"/>
  <c r="M36867" i="5"/>
  <c r="M36866" i="5"/>
  <c r="M36865" i="5"/>
  <c r="M36864" i="5"/>
  <c r="M36863" i="5"/>
  <c r="M36862" i="5"/>
  <c r="M36861" i="5"/>
  <c r="M36860" i="5"/>
  <c r="M36859" i="5"/>
  <c r="M36858" i="5"/>
  <c r="M36857" i="5"/>
  <c r="M36856" i="5"/>
  <c r="M36855" i="5"/>
  <c r="M36854" i="5"/>
  <c r="M36853" i="5"/>
  <c r="M36852" i="5"/>
  <c r="M36851" i="5"/>
  <c r="M36850" i="5"/>
  <c r="M36849" i="5"/>
  <c r="M36848" i="5"/>
  <c r="M36847" i="5"/>
  <c r="M36846" i="5"/>
  <c r="M36845" i="5"/>
  <c r="M36844" i="5"/>
  <c r="M36843" i="5"/>
  <c r="M36842" i="5"/>
  <c r="M36841" i="5"/>
  <c r="M36840" i="5"/>
  <c r="M36839" i="5"/>
  <c r="M36838" i="5"/>
  <c r="M36837" i="5"/>
  <c r="M36836" i="5"/>
  <c r="M36835" i="5"/>
  <c r="M36834" i="5"/>
  <c r="M36833" i="5"/>
  <c r="M36832" i="5"/>
  <c r="M36831" i="5"/>
  <c r="M36830" i="5"/>
  <c r="M36829" i="5"/>
  <c r="M36828" i="5"/>
  <c r="M36827" i="5"/>
  <c r="M36826" i="5"/>
  <c r="M36825" i="5"/>
  <c r="M36824" i="5"/>
  <c r="M36823" i="5"/>
  <c r="M36822" i="5"/>
  <c r="M36821" i="5"/>
  <c r="M36820" i="5"/>
  <c r="M36819" i="5"/>
  <c r="M36818" i="5"/>
  <c r="M36817" i="5"/>
  <c r="M36816" i="5"/>
  <c r="M36815" i="5"/>
  <c r="M36814" i="5"/>
  <c r="M36813" i="5"/>
  <c r="M36812" i="5"/>
  <c r="M36811" i="5"/>
  <c r="M36810" i="5"/>
  <c r="M36809" i="5"/>
  <c r="M36808" i="5"/>
  <c r="M36807" i="5"/>
  <c r="M36806" i="5"/>
  <c r="M36805" i="5"/>
  <c r="M36804" i="5"/>
  <c r="M36803" i="5"/>
  <c r="M36802" i="5"/>
  <c r="M36801" i="5"/>
  <c r="M36800" i="5"/>
  <c r="M36799" i="5"/>
  <c r="M36798" i="5"/>
  <c r="M36797" i="5"/>
  <c r="M36796" i="5"/>
  <c r="M36795" i="5"/>
  <c r="M36794" i="5"/>
  <c r="M36793" i="5"/>
  <c r="M36792" i="5"/>
  <c r="M36791" i="5"/>
  <c r="M36790" i="5"/>
  <c r="M36789" i="5"/>
  <c r="M36788" i="5"/>
  <c r="M36787" i="5"/>
  <c r="M36786" i="5"/>
  <c r="M36785" i="5"/>
  <c r="M36784" i="5"/>
  <c r="M36783" i="5"/>
  <c r="M36782" i="5"/>
  <c r="M36781" i="5"/>
  <c r="M36780" i="5"/>
  <c r="M36779" i="5"/>
  <c r="M36778" i="5"/>
  <c r="M36777" i="5"/>
  <c r="M36776" i="5"/>
  <c r="M36775" i="5"/>
  <c r="M36774" i="5"/>
  <c r="M36773" i="5"/>
  <c r="M36772" i="5"/>
  <c r="M36771" i="5"/>
  <c r="M36770" i="5"/>
  <c r="M36769" i="5"/>
  <c r="M36768" i="5"/>
  <c r="M36767" i="5"/>
  <c r="M36766" i="5"/>
  <c r="M36765" i="5"/>
  <c r="M36764" i="5"/>
  <c r="M36763" i="5"/>
  <c r="M36762" i="5"/>
  <c r="M36761" i="5"/>
  <c r="M36760" i="5"/>
  <c r="M36759" i="5"/>
  <c r="M36758" i="5"/>
  <c r="M36757" i="5"/>
  <c r="M36756" i="5"/>
  <c r="M36755" i="5"/>
  <c r="M36754" i="5"/>
  <c r="M36753" i="5"/>
  <c r="M36752" i="5"/>
  <c r="M36751" i="5"/>
  <c r="M36750" i="5"/>
  <c r="M36749" i="5"/>
  <c r="M36748" i="5"/>
  <c r="M36747" i="5"/>
  <c r="M36746" i="5"/>
  <c r="M36745" i="5"/>
  <c r="M36744" i="5"/>
  <c r="M36743" i="5"/>
  <c r="M36742" i="5"/>
  <c r="M36741" i="5"/>
  <c r="M36740" i="5"/>
  <c r="M36739" i="5"/>
  <c r="M36738" i="5"/>
  <c r="M36737" i="5"/>
  <c r="M36736" i="5"/>
  <c r="M36735" i="5"/>
  <c r="M36734" i="5"/>
  <c r="M36733" i="5"/>
  <c r="M36732" i="5"/>
  <c r="M36731" i="5"/>
  <c r="M36730" i="5"/>
  <c r="M36729" i="5"/>
  <c r="M36728" i="5"/>
  <c r="M36727" i="5"/>
  <c r="M36726" i="5"/>
  <c r="M36725" i="5"/>
  <c r="M36724" i="5"/>
  <c r="M36723" i="5"/>
  <c r="M36722" i="5"/>
  <c r="M36721" i="5"/>
  <c r="M36720" i="5"/>
  <c r="M36719" i="5"/>
  <c r="M36718" i="5"/>
  <c r="M36717" i="5"/>
  <c r="M36716" i="5"/>
  <c r="M36715" i="5"/>
  <c r="M36714" i="5"/>
  <c r="M36713" i="5"/>
  <c r="M36712" i="5"/>
  <c r="M36711" i="5"/>
  <c r="M36710" i="5"/>
  <c r="M36709" i="5"/>
  <c r="M36708" i="5"/>
  <c r="M36707" i="5"/>
  <c r="M36706" i="5"/>
  <c r="M36705" i="5"/>
  <c r="M36704" i="5"/>
  <c r="M36703" i="5"/>
  <c r="M36702" i="5"/>
  <c r="M36701" i="5"/>
  <c r="M36700" i="5"/>
  <c r="M36699" i="5"/>
  <c r="M36698" i="5"/>
  <c r="M36697" i="5"/>
  <c r="M36696" i="5"/>
  <c r="M36695" i="5"/>
  <c r="M36694" i="5"/>
  <c r="M36693" i="5"/>
  <c r="M36692" i="5"/>
  <c r="M36691" i="5"/>
  <c r="M36690" i="5"/>
  <c r="M36689" i="5"/>
  <c r="M36688" i="5"/>
  <c r="M36687" i="5"/>
  <c r="M36686" i="5"/>
  <c r="M36685" i="5"/>
  <c r="M36684" i="5"/>
  <c r="M36683" i="5"/>
  <c r="M36682" i="5"/>
  <c r="M36681" i="5"/>
  <c r="M36680" i="5"/>
  <c r="M36679" i="5"/>
  <c r="M36678" i="5"/>
  <c r="M36677" i="5"/>
  <c r="M36676" i="5"/>
  <c r="M36675" i="5"/>
  <c r="M36674" i="5"/>
  <c r="M36673" i="5"/>
  <c r="M36672" i="5"/>
  <c r="M36671" i="5"/>
  <c r="M36670" i="5"/>
  <c r="M36669" i="5"/>
  <c r="M36668" i="5"/>
  <c r="M36667" i="5"/>
  <c r="M36666" i="5"/>
  <c r="M36665" i="5"/>
  <c r="M36664" i="5"/>
  <c r="M36663" i="5"/>
  <c r="M36662" i="5"/>
  <c r="M36661" i="5"/>
  <c r="M36660" i="5"/>
  <c r="M36659" i="5"/>
  <c r="M36658" i="5"/>
  <c r="M36657" i="5"/>
  <c r="M36656" i="5"/>
  <c r="M36655" i="5"/>
  <c r="M36654" i="5"/>
  <c r="M36653" i="5"/>
  <c r="M36652" i="5"/>
  <c r="M36651" i="5"/>
  <c r="M36650" i="5"/>
  <c r="M36649" i="5"/>
  <c r="M36648" i="5"/>
  <c r="M36647" i="5"/>
  <c r="M36646" i="5"/>
  <c r="M36645" i="5"/>
  <c r="M36644" i="5"/>
  <c r="M36643" i="5"/>
  <c r="M36642" i="5"/>
  <c r="M36641" i="5"/>
  <c r="M36640" i="5"/>
  <c r="M36639" i="5"/>
  <c r="M36638" i="5"/>
  <c r="M36637" i="5"/>
  <c r="M36636" i="5"/>
  <c r="M36635" i="5"/>
  <c r="M36634" i="5"/>
  <c r="M36633" i="5"/>
  <c r="M36632" i="5"/>
  <c r="M36631" i="5"/>
  <c r="M36630" i="5"/>
  <c r="M36629" i="5"/>
  <c r="M36628" i="5"/>
  <c r="M36627" i="5"/>
  <c r="M36626" i="5"/>
  <c r="M36625" i="5"/>
  <c r="M36624" i="5"/>
  <c r="M36623" i="5"/>
  <c r="M36622" i="5"/>
  <c r="M36621" i="5"/>
  <c r="M36620" i="5"/>
  <c r="M36619" i="5"/>
  <c r="M36618" i="5"/>
  <c r="M36617" i="5"/>
  <c r="M36616" i="5"/>
  <c r="M36615" i="5"/>
  <c r="M36614" i="5"/>
  <c r="M36613" i="5"/>
  <c r="M36612" i="5"/>
  <c r="M36611" i="5"/>
  <c r="M36610" i="5"/>
  <c r="M36609" i="5"/>
  <c r="M36608" i="5"/>
  <c r="M36607" i="5"/>
  <c r="M36606" i="5"/>
  <c r="M36605" i="5"/>
  <c r="M36604" i="5"/>
  <c r="M36603" i="5"/>
  <c r="M36602" i="5"/>
  <c r="M36601" i="5"/>
  <c r="M36600" i="5"/>
  <c r="M36599" i="5"/>
  <c r="M36598" i="5"/>
  <c r="M36597" i="5"/>
  <c r="M36596" i="5"/>
  <c r="M36595" i="5"/>
  <c r="M36594" i="5"/>
  <c r="M36593" i="5"/>
  <c r="M36592" i="5"/>
  <c r="M36591" i="5"/>
  <c r="M36590" i="5"/>
  <c r="M36589" i="5"/>
  <c r="M36588" i="5"/>
  <c r="M36587" i="5"/>
  <c r="M36586" i="5"/>
  <c r="M36585" i="5"/>
  <c r="M36584" i="5"/>
  <c r="M36583" i="5"/>
  <c r="M36582" i="5"/>
  <c r="M36581" i="5"/>
  <c r="M36580" i="5"/>
  <c r="M36579" i="5"/>
  <c r="M36578" i="5"/>
  <c r="M36577" i="5"/>
  <c r="M36576" i="5"/>
  <c r="M36575" i="5"/>
  <c r="M36574" i="5"/>
  <c r="M36573" i="5"/>
  <c r="M36572" i="5"/>
  <c r="M36571" i="5"/>
  <c r="M36570" i="5"/>
  <c r="M36569" i="5"/>
  <c r="M36568" i="5"/>
  <c r="M36567" i="5"/>
  <c r="M36566" i="5"/>
  <c r="M36565" i="5"/>
  <c r="M36564" i="5"/>
  <c r="M36563" i="5"/>
  <c r="M36562" i="5"/>
  <c r="M36561" i="5"/>
  <c r="M36560" i="5"/>
  <c r="M36559" i="5"/>
  <c r="M36558" i="5"/>
  <c r="M36557" i="5"/>
  <c r="M36556" i="5"/>
  <c r="M36555" i="5"/>
  <c r="M36554" i="5"/>
  <c r="M36553" i="5"/>
  <c r="M36552" i="5"/>
  <c r="M36551" i="5"/>
  <c r="M36550" i="5"/>
  <c r="M36549" i="5"/>
  <c r="M36548" i="5"/>
  <c r="M36547" i="5"/>
  <c r="M36546" i="5"/>
  <c r="M36545" i="5"/>
  <c r="M36544" i="5"/>
  <c r="M36543" i="5"/>
  <c r="M36542" i="5"/>
  <c r="M36541" i="5"/>
  <c r="M36540" i="5"/>
  <c r="M36539" i="5"/>
  <c r="M36538" i="5"/>
  <c r="M36537" i="5"/>
  <c r="M36536" i="5"/>
  <c r="M36535" i="5"/>
  <c r="M36534" i="5"/>
  <c r="M36533" i="5"/>
  <c r="M36532" i="5"/>
  <c r="M36531" i="5"/>
  <c r="M36530" i="5"/>
  <c r="M36529" i="5"/>
  <c r="M36528" i="5"/>
  <c r="M36527" i="5"/>
  <c r="M36526" i="5"/>
  <c r="M36525" i="5"/>
  <c r="M36524" i="5"/>
  <c r="M36523" i="5"/>
  <c r="M36522" i="5"/>
  <c r="M36521" i="5"/>
  <c r="M36520" i="5"/>
  <c r="M36519" i="5"/>
  <c r="M36518" i="5"/>
  <c r="M36517" i="5"/>
  <c r="M36516" i="5"/>
  <c r="M36515" i="5"/>
  <c r="M36514" i="5"/>
  <c r="M36513" i="5"/>
  <c r="M36512" i="5"/>
  <c r="M36511" i="5"/>
  <c r="M36510" i="5"/>
  <c r="M36509" i="5"/>
  <c r="M36508" i="5"/>
  <c r="M36507" i="5"/>
  <c r="M36506" i="5"/>
  <c r="M36505" i="5"/>
  <c r="M36504" i="5"/>
  <c r="M36503" i="5"/>
  <c r="M36502" i="5"/>
  <c r="M36501" i="5"/>
  <c r="M36500" i="5"/>
  <c r="M36499" i="5"/>
  <c r="M36498" i="5"/>
  <c r="M36497" i="5"/>
  <c r="M36496" i="5"/>
  <c r="M36495" i="5"/>
  <c r="M36494" i="5"/>
  <c r="M36493" i="5"/>
  <c r="M36492" i="5"/>
  <c r="M36491" i="5"/>
  <c r="M36490" i="5"/>
  <c r="M36489" i="5"/>
  <c r="M36488" i="5"/>
  <c r="M36487" i="5"/>
  <c r="M36486" i="5"/>
  <c r="M36485" i="5"/>
  <c r="M36484" i="5"/>
  <c r="M36483" i="5"/>
  <c r="M36482" i="5"/>
  <c r="M36481" i="5"/>
  <c r="M36480" i="5"/>
  <c r="M36479" i="5"/>
  <c r="M36478" i="5"/>
  <c r="M36477" i="5"/>
  <c r="M36476" i="5"/>
  <c r="M36475" i="5"/>
  <c r="M36474" i="5"/>
  <c r="M36473" i="5"/>
  <c r="M36472" i="5"/>
  <c r="M36471" i="5"/>
  <c r="M36470" i="5"/>
  <c r="M36469" i="5"/>
  <c r="M36468" i="5"/>
  <c r="M36467" i="5"/>
  <c r="M36466" i="5"/>
  <c r="M36465" i="5"/>
  <c r="M36464" i="5"/>
  <c r="M36463" i="5"/>
  <c r="M36462" i="5"/>
  <c r="M36461" i="5"/>
  <c r="M36460" i="5"/>
  <c r="M36459" i="5"/>
  <c r="M36458" i="5"/>
  <c r="M36457" i="5"/>
  <c r="M36456" i="5"/>
  <c r="M36455" i="5"/>
  <c r="M36454" i="5"/>
  <c r="M36453" i="5"/>
  <c r="M36452" i="5"/>
  <c r="M36451" i="5"/>
  <c r="M36450" i="5"/>
  <c r="M36449" i="5"/>
  <c r="M36448" i="5"/>
  <c r="M36447" i="5"/>
  <c r="M36446" i="5"/>
  <c r="M36445" i="5"/>
  <c r="M36444" i="5"/>
  <c r="M36443" i="5"/>
  <c r="M36442" i="5"/>
  <c r="M36441" i="5"/>
  <c r="M36440" i="5"/>
  <c r="M36439" i="5"/>
  <c r="M36438" i="5"/>
  <c r="M36437" i="5"/>
  <c r="M36436" i="5"/>
  <c r="M36435" i="5"/>
  <c r="M36434" i="5"/>
  <c r="M36433" i="5"/>
  <c r="M36432" i="5"/>
  <c r="M36431" i="5"/>
  <c r="M36430" i="5"/>
  <c r="M36429" i="5"/>
  <c r="M36428" i="5"/>
  <c r="M36427" i="5"/>
  <c r="M36426" i="5"/>
  <c r="M36425" i="5"/>
  <c r="M36424" i="5"/>
  <c r="M36423" i="5"/>
  <c r="M36422" i="5"/>
  <c r="M36421" i="5"/>
  <c r="M36420" i="5"/>
  <c r="M36419" i="5"/>
  <c r="M36418" i="5"/>
  <c r="M36417" i="5"/>
  <c r="M36416" i="5"/>
  <c r="M36415" i="5"/>
  <c r="M36414" i="5"/>
  <c r="M36413" i="5"/>
  <c r="M36412" i="5"/>
  <c r="M36411" i="5"/>
  <c r="M36410" i="5"/>
  <c r="M36409" i="5"/>
  <c r="M36408" i="5"/>
  <c r="M36407" i="5"/>
  <c r="M36406" i="5"/>
  <c r="M36405" i="5"/>
  <c r="M36404" i="5"/>
  <c r="M36403" i="5"/>
  <c r="M36402" i="5"/>
  <c r="M36401" i="5"/>
  <c r="M36400" i="5"/>
  <c r="M36399" i="5"/>
  <c r="M36398" i="5"/>
  <c r="M36397" i="5"/>
  <c r="M36396" i="5"/>
  <c r="M36395" i="5"/>
  <c r="M36394" i="5"/>
  <c r="M36393" i="5"/>
  <c r="M36392" i="5"/>
  <c r="M36391" i="5"/>
  <c r="M36390" i="5"/>
  <c r="M36389" i="5"/>
  <c r="M36388" i="5"/>
  <c r="M36387" i="5"/>
  <c r="M36386" i="5"/>
  <c r="M36385" i="5"/>
  <c r="M36384" i="5"/>
  <c r="M36383" i="5"/>
  <c r="M36382" i="5"/>
  <c r="M36381" i="5"/>
  <c r="M36380" i="5"/>
  <c r="M36379" i="5"/>
  <c r="M36378" i="5"/>
  <c r="M36377" i="5"/>
  <c r="M36376" i="5"/>
  <c r="M36375" i="5"/>
  <c r="M36374" i="5"/>
  <c r="M36373" i="5"/>
  <c r="M36372" i="5"/>
  <c r="M36371" i="5"/>
  <c r="M36370" i="5"/>
  <c r="M36369" i="5"/>
  <c r="M36368" i="5"/>
  <c r="M36367" i="5"/>
  <c r="M36366" i="5"/>
  <c r="M36365" i="5"/>
  <c r="M36364" i="5"/>
  <c r="M36363" i="5"/>
  <c r="M36362" i="5"/>
  <c r="M36361" i="5"/>
  <c r="M36360" i="5"/>
  <c r="M36359" i="5"/>
  <c r="M36358" i="5"/>
  <c r="M36357" i="5"/>
  <c r="M36356" i="5"/>
  <c r="M36355" i="5"/>
  <c r="M36354" i="5"/>
  <c r="M36353" i="5"/>
  <c r="M36352" i="5"/>
  <c r="M36351" i="5"/>
  <c r="M36350" i="5"/>
  <c r="M36349" i="5"/>
  <c r="M36348" i="5"/>
  <c r="M36347" i="5"/>
  <c r="M36346" i="5"/>
  <c r="M36345" i="5"/>
  <c r="M36344" i="5"/>
  <c r="M36343" i="5"/>
  <c r="M36342" i="5"/>
  <c r="M36341" i="5"/>
  <c r="M36340" i="5"/>
  <c r="M36339" i="5"/>
  <c r="M36338" i="5"/>
  <c r="M36337" i="5"/>
  <c r="M36336" i="5"/>
  <c r="M36335" i="5"/>
  <c r="M36334" i="5"/>
  <c r="M36333" i="5"/>
  <c r="M36332" i="5"/>
  <c r="M36331" i="5"/>
  <c r="M36330" i="5"/>
  <c r="M36329" i="5"/>
  <c r="M36328" i="5"/>
  <c r="M36327" i="5"/>
  <c r="M36326" i="5"/>
  <c r="M36325" i="5"/>
  <c r="M36324" i="5"/>
  <c r="M36323" i="5"/>
  <c r="M36322" i="5"/>
  <c r="M36321" i="5"/>
  <c r="M36320" i="5"/>
  <c r="M36319" i="5"/>
  <c r="M36318" i="5"/>
  <c r="M36317" i="5"/>
  <c r="M36316" i="5"/>
  <c r="M36315" i="5"/>
  <c r="M36314" i="5"/>
  <c r="M36313" i="5"/>
  <c r="M36312" i="5"/>
  <c r="M36311" i="5"/>
  <c r="M36310" i="5"/>
  <c r="M36309" i="5"/>
  <c r="M36308" i="5"/>
  <c r="M36307" i="5"/>
  <c r="M36306" i="5"/>
  <c r="M36305" i="5"/>
  <c r="M36304" i="5"/>
  <c r="M36303" i="5"/>
  <c r="M36302" i="5"/>
  <c r="M36301" i="5"/>
  <c r="M36300" i="5"/>
  <c r="M36299" i="5"/>
  <c r="M36298" i="5"/>
  <c r="M36297" i="5"/>
  <c r="M36296" i="5"/>
  <c r="M36295" i="5"/>
  <c r="M36294" i="5"/>
  <c r="M36293" i="5"/>
  <c r="M36292" i="5"/>
  <c r="M36291" i="5"/>
  <c r="M36290" i="5"/>
  <c r="M36289" i="5"/>
  <c r="M36288" i="5"/>
  <c r="M36287" i="5"/>
  <c r="M36286" i="5"/>
  <c r="M36285" i="5"/>
  <c r="M36284" i="5"/>
  <c r="M36283" i="5"/>
  <c r="M36282" i="5"/>
  <c r="M36281" i="5"/>
  <c r="M36280" i="5"/>
  <c r="M36279" i="5"/>
  <c r="M36278" i="5"/>
  <c r="M36277" i="5"/>
  <c r="M36276" i="5"/>
  <c r="M36275" i="5"/>
  <c r="M36274" i="5"/>
  <c r="M36273" i="5"/>
  <c r="M36272" i="5"/>
  <c r="M36271" i="5"/>
  <c r="M36270" i="5"/>
  <c r="M36269" i="5"/>
  <c r="M36268" i="5"/>
  <c r="M36267" i="5"/>
  <c r="M36266" i="5"/>
  <c r="M36265" i="5"/>
  <c r="M36264" i="5"/>
  <c r="M36263" i="5"/>
  <c r="M36262" i="5"/>
  <c r="M36261" i="5"/>
  <c r="M36260" i="5"/>
  <c r="M36259" i="5"/>
  <c r="M36258" i="5"/>
  <c r="M36257" i="5"/>
  <c r="M36256" i="5"/>
  <c r="M36255" i="5"/>
  <c r="M36254" i="5"/>
  <c r="M36253" i="5"/>
  <c r="M36252" i="5"/>
  <c r="M36251" i="5"/>
  <c r="M36250" i="5"/>
  <c r="M36249" i="5"/>
  <c r="M36248" i="5"/>
  <c r="M36247" i="5"/>
  <c r="M36246" i="5"/>
  <c r="M36245" i="5"/>
  <c r="M36244" i="5"/>
  <c r="M36243" i="5"/>
  <c r="M36242" i="5"/>
  <c r="M36241" i="5"/>
  <c r="M36240" i="5"/>
  <c r="M36239" i="5"/>
  <c r="M36238" i="5"/>
  <c r="M36237" i="5"/>
  <c r="M36236" i="5"/>
  <c r="M36235" i="5"/>
  <c r="M36234" i="5"/>
  <c r="M36233" i="5"/>
  <c r="M36232" i="5"/>
  <c r="M36231" i="5"/>
  <c r="M36230" i="5"/>
  <c r="M36229" i="5"/>
  <c r="M36228" i="5"/>
  <c r="M36227" i="5"/>
  <c r="M36226" i="5"/>
  <c r="M36225" i="5"/>
  <c r="M36224" i="5"/>
  <c r="M36223" i="5"/>
  <c r="M36222" i="5"/>
  <c r="M36221" i="5"/>
  <c r="M36220" i="5"/>
  <c r="M36219" i="5"/>
  <c r="M36218" i="5"/>
  <c r="M36217" i="5"/>
  <c r="M36216" i="5"/>
  <c r="M36215" i="5"/>
  <c r="M36214" i="5"/>
  <c r="M36213" i="5"/>
  <c r="M36212" i="5"/>
  <c r="M36211" i="5"/>
  <c r="M36210" i="5"/>
  <c r="M36209" i="5"/>
  <c r="M36208" i="5"/>
  <c r="M36207" i="5"/>
  <c r="M36206" i="5"/>
  <c r="M36205" i="5"/>
  <c r="M36204" i="5"/>
  <c r="M36203" i="5"/>
  <c r="M36202" i="5"/>
  <c r="M36201" i="5"/>
  <c r="M36200" i="5"/>
  <c r="M36199" i="5"/>
  <c r="M36198" i="5"/>
  <c r="M36197" i="5"/>
  <c r="M36196" i="5"/>
  <c r="M36195" i="5"/>
  <c r="M36194" i="5"/>
  <c r="M36193" i="5"/>
  <c r="M36192" i="5"/>
  <c r="M36191" i="5"/>
  <c r="M36190" i="5"/>
  <c r="M36189" i="5"/>
  <c r="M36188" i="5"/>
  <c r="M36187" i="5"/>
  <c r="M36186" i="5"/>
  <c r="M36185" i="5"/>
  <c r="M36184" i="5"/>
  <c r="M36183" i="5"/>
  <c r="M36182" i="5"/>
  <c r="M36181" i="5"/>
  <c r="M36180" i="5"/>
  <c r="M36179" i="5"/>
  <c r="M36178" i="5"/>
  <c r="M36177" i="5"/>
  <c r="M36176" i="5"/>
  <c r="M36175" i="5"/>
  <c r="M36174" i="5"/>
  <c r="M36173" i="5"/>
  <c r="M36172" i="5"/>
  <c r="M36171" i="5"/>
  <c r="M36170" i="5"/>
  <c r="M36169" i="5"/>
  <c r="M36168" i="5"/>
  <c r="M36167" i="5"/>
  <c r="M36166" i="5"/>
  <c r="M36165" i="5"/>
  <c r="M36164" i="5"/>
  <c r="M36163" i="5"/>
  <c r="M36162" i="5"/>
  <c r="M36161" i="5"/>
  <c r="M36160" i="5"/>
  <c r="M36159" i="5"/>
  <c r="M36158" i="5"/>
  <c r="M36157" i="5"/>
  <c r="M36156" i="5"/>
  <c r="M36155" i="5"/>
  <c r="M36154" i="5"/>
  <c r="M36153" i="5"/>
  <c r="M36152" i="5"/>
  <c r="M36151" i="5"/>
  <c r="M36150" i="5"/>
  <c r="M36149" i="5"/>
  <c r="M36148" i="5"/>
  <c r="M36147" i="5"/>
  <c r="M36146" i="5"/>
  <c r="M36145" i="5"/>
  <c r="M36144" i="5"/>
  <c r="M36143" i="5"/>
  <c r="M36142" i="5"/>
  <c r="M36141" i="5"/>
  <c r="M36140" i="5"/>
  <c r="M36139" i="5"/>
  <c r="M36138" i="5"/>
  <c r="M36137" i="5"/>
  <c r="M36136" i="5"/>
  <c r="M36135" i="5"/>
  <c r="M36134" i="5"/>
  <c r="M36133" i="5"/>
  <c r="M36132" i="5"/>
  <c r="M36131" i="5"/>
  <c r="M36130" i="5"/>
  <c r="M36129" i="5"/>
  <c r="M36128" i="5"/>
  <c r="M36127" i="5"/>
  <c r="M36126" i="5"/>
  <c r="M36125" i="5"/>
  <c r="M36124" i="5"/>
  <c r="M36123" i="5"/>
  <c r="M36122" i="5"/>
  <c r="M36121" i="5"/>
  <c r="M36120" i="5"/>
  <c r="M36119" i="5"/>
  <c r="M36118" i="5"/>
  <c r="M36117" i="5"/>
  <c r="M36116" i="5"/>
  <c r="M36115" i="5"/>
  <c r="M36114" i="5"/>
  <c r="M36113" i="5"/>
  <c r="M36112" i="5"/>
  <c r="M36111" i="5"/>
  <c r="M36110" i="5"/>
  <c r="M36109" i="5"/>
  <c r="M36108" i="5"/>
  <c r="M36107" i="5"/>
  <c r="M36106" i="5"/>
  <c r="M36105" i="5"/>
  <c r="M36104" i="5"/>
  <c r="M36103" i="5"/>
  <c r="M36102" i="5"/>
  <c r="M36101" i="5"/>
  <c r="M36100" i="5"/>
  <c r="M36099" i="5"/>
  <c r="M36098" i="5"/>
  <c r="M36097" i="5"/>
  <c r="M36096" i="5"/>
  <c r="M36095" i="5"/>
  <c r="M36094" i="5"/>
  <c r="M36093" i="5"/>
  <c r="M36092" i="5"/>
  <c r="M36091" i="5"/>
  <c r="M36090" i="5"/>
  <c r="M36089" i="5"/>
  <c r="M36088" i="5"/>
  <c r="M36087" i="5"/>
  <c r="M36086" i="5"/>
  <c r="M36085" i="5"/>
  <c r="M36084" i="5"/>
  <c r="M36083" i="5"/>
  <c r="M36082" i="5"/>
  <c r="M36081" i="5"/>
  <c r="M36080" i="5"/>
  <c r="M36079" i="5"/>
  <c r="M36078" i="5"/>
  <c r="M36077" i="5"/>
  <c r="M36076" i="5"/>
  <c r="M36075" i="5"/>
  <c r="M36074" i="5"/>
  <c r="M36073" i="5"/>
  <c r="M36072" i="5"/>
  <c r="M36071" i="5"/>
  <c r="M36070" i="5"/>
  <c r="M36069" i="5"/>
  <c r="M36068" i="5"/>
  <c r="M36067" i="5"/>
  <c r="M36066" i="5"/>
  <c r="M36065" i="5"/>
  <c r="M36064" i="5"/>
  <c r="M36063" i="5"/>
  <c r="M36062" i="5"/>
  <c r="M36061" i="5"/>
  <c r="M36060" i="5"/>
  <c r="M36059" i="5"/>
  <c r="M36058" i="5"/>
  <c r="M36057" i="5"/>
  <c r="M36056" i="5"/>
  <c r="M36055" i="5"/>
  <c r="M36054" i="5"/>
  <c r="M36053" i="5"/>
  <c r="M36052" i="5"/>
  <c r="M36051" i="5"/>
  <c r="M36050" i="5"/>
  <c r="M36049" i="5"/>
  <c r="M36048" i="5"/>
  <c r="M36047" i="5"/>
  <c r="M36046" i="5"/>
  <c r="M36045" i="5"/>
  <c r="M36044" i="5"/>
  <c r="M36043" i="5"/>
  <c r="M36042" i="5"/>
  <c r="M36041" i="5"/>
  <c r="M36040" i="5"/>
  <c r="M36039" i="5"/>
  <c r="M36038" i="5"/>
  <c r="M36037" i="5"/>
  <c r="M36036" i="5"/>
  <c r="M36035" i="5"/>
  <c r="M36034" i="5"/>
  <c r="M36033" i="5"/>
  <c r="M36032" i="5"/>
  <c r="M36031" i="5"/>
  <c r="M36030" i="5"/>
  <c r="M36029" i="5"/>
  <c r="M36028" i="5"/>
  <c r="M36027" i="5"/>
  <c r="M36026" i="5"/>
  <c r="M36025" i="5"/>
  <c r="M36024" i="5"/>
  <c r="M36023" i="5"/>
  <c r="M36022" i="5"/>
  <c r="M36021" i="5"/>
  <c r="M36020" i="5"/>
  <c r="M36019" i="5"/>
  <c r="M36018" i="5"/>
  <c r="M36017" i="5"/>
  <c r="M36016" i="5"/>
  <c r="M36015" i="5"/>
  <c r="M36014" i="5"/>
  <c r="M36013" i="5"/>
  <c r="M36012" i="5"/>
  <c r="M36011" i="5"/>
  <c r="M36010" i="5"/>
  <c r="M36009" i="5"/>
  <c r="M36008" i="5"/>
  <c r="M36007" i="5"/>
  <c r="M36006" i="5"/>
  <c r="M36005" i="5"/>
  <c r="M36004" i="5"/>
  <c r="M36003" i="5"/>
  <c r="M36002" i="5"/>
  <c r="M36001" i="5"/>
  <c r="M36000" i="5"/>
  <c r="M35999" i="5"/>
  <c r="M35998" i="5"/>
  <c r="M35997" i="5"/>
  <c r="M35996" i="5"/>
  <c r="M35995" i="5"/>
  <c r="M35994" i="5"/>
  <c r="M35993" i="5"/>
  <c r="M35992" i="5"/>
  <c r="M35991" i="5"/>
  <c r="M35990" i="5"/>
  <c r="M35989" i="5"/>
  <c r="M35988" i="5"/>
  <c r="M35987" i="5"/>
  <c r="M35986" i="5"/>
  <c r="M35985" i="5"/>
  <c r="M35984" i="5"/>
  <c r="M35983" i="5"/>
  <c r="M35982" i="5"/>
  <c r="M35981" i="5"/>
  <c r="M35980" i="5"/>
  <c r="M35979" i="5"/>
  <c r="M35978" i="5"/>
  <c r="M35977" i="5"/>
  <c r="M35976" i="5"/>
  <c r="M35975" i="5"/>
  <c r="M35974" i="5"/>
  <c r="M35973" i="5"/>
  <c r="M35972" i="5"/>
  <c r="M35971" i="5"/>
  <c r="M35970" i="5"/>
  <c r="M35969" i="5"/>
  <c r="M35968" i="5"/>
  <c r="M35967" i="5"/>
  <c r="M35966" i="5"/>
  <c r="M35965" i="5"/>
  <c r="M35964" i="5"/>
  <c r="M35963" i="5"/>
  <c r="M35962" i="5"/>
  <c r="M35961" i="5"/>
  <c r="M35960" i="5"/>
  <c r="M35959" i="5"/>
  <c r="M35958" i="5"/>
  <c r="M35957" i="5"/>
  <c r="M35956" i="5"/>
  <c r="M35955" i="5"/>
  <c r="M35954" i="5"/>
  <c r="M35953" i="5"/>
  <c r="M35952" i="5"/>
  <c r="M35951" i="5"/>
  <c r="M35950" i="5"/>
  <c r="M35949" i="5"/>
  <c r="M35948" i="5"/>
  <c r="M35947" i="5"/>
  <c r="M35946" i="5"/>
  <c r="M35945" i="5"/>
  <c r="M35944" i="5"/>
  <c r="M35943" i="5"/>
  <c r="M35942" i="5"/>
  <c r="M35941" i="5"/>
  <c r="M35940" i="5"/>
  <c r="M35939" i="5"/>
  <c r="M35938" i="5"/>
  <c r="M35937" i="5"/>
  <c r="M35936" i="5"/>
  <c r="M35935" i="5"/>
  <c r="M35934" i="5"/>
  <c r="M35933" i="5"/>
  <c r="M35932" i="5"/>
  <c r="M35931" i="5"/>
  <c r="M35930" i="5"/>
  <c r="M35929" i="5"/>
  <c r="M35928" i="5"/>
  <c r="M35927" i="5"/>
  <c r="M35926" i="5"/>
  <c r="M35925" i="5"/>
  <c r="M35924" i="5"/>
  <c r="M35923" i="5"/>
  <c r="M35922" i="5"/>
  <c r="M35921" i="5"/>
  <c r="M35920" i="5"/>
  <c r="M35919" i="5"/>
  <c r="M35918" i="5"/>
  <c r="M35917" i="5"/>
  <c r="M35916" i="5"/>
  <c r="M35915" i="5"/>
  <c r="M35914" i="5"/>
  <c r="M35913" i="5"/>
  <c r="M35912" i="5"/>
  <c r="M35911" i="5"/>
  <c r="M35910" i="5"/>
  <c r="M35909" i="5"/>
  <c r="M35908" i="5"/>
  <c r="M35907" i="5"/>
  <c r="M35906" i="5"/>
  <c r="M35905" i="5"/>
  <c r="M35904" i="5"/>
  <c r="M35903" i="5"/>
  <c r="M35902" i="5"/>
  <c r="M35901" i="5"/>
  <c r="M35900" i="5"/>
  <c r="M35899" i="5"/>
  <c r="M35898" i="5"/>
  <c r="M35897" i="5"/>
  <c r="M35896" i="5"/>
  <c r="M35895" i="5"/>
  <c r="M35894" i="5"/>
  <c r="M35893" i="5"/>
  <c r="M35892" i="5"/>
  <c r="M35891" i="5"/>
  <c r="M35890" i="5"/>
  <c r="M35889" i="5"/>
  <c r="M35888" i="5"/>
  <c r="M35887" i="5"/>
  <c r="M35886" i="5"/>
  <c r="M35885" i="5"/>
  <c r="M35884" i="5"/>
  <c r="M35883" i="5"/>
  <c r="M35882" i="5"/>
  <c r="M35881" i="5"/>
  <c r="M35880" i="5"/>
  <c r="M35879" i="5"/>
  <c r="M35878" i="5"/>
  <c r="M35877" i="5"/>
  <c r="M35876" i="5"/>
  <c r="M35875" i="5"/>
  <c r="M35874" i="5"/>
  <c r="M35873" i="5"/>
  <c r="M35872" i="5"/>
  <c r="M35871" i="5"/>
  <c r="M35870" i="5"/>
  <c r="M35869" i="5"/>
  <c r="M35868" i="5"/>
  <c r="M35867" i="5"/>
  <c r="M35866" i="5"/>
  <c r="M35865" i="5"/>
  <c r="M35864" i="5"/>
  <c r="M35863" i="5"/>
  <c r="M35862" i="5"/>
  <c r="M35861" i="5"/>
  <c r="M35860" i="5"/>
  <c r="M35859" i="5"/>
  <c r="M35858" i="5"/>
  <c r="M35857" i="5"/>
  <c r="M35856" i="5"/>
  <c r="M35855" i="5"/>
  <c r="M35854" i="5"/>
  <c r="M35853" i="5"/>
  <c r="M35852" i="5"/>
  <c r="M35851" i="5"/>
  <c r="M35850" i="5"/>
  <c r="M35849" i="5"/>
  <c r="M35848" i="5"/>
  <c r="M35847" i="5"/>
  <c r="M35846" i="5"/>
  <c r="M35845" i="5"/>
  <c r="M35844" i="5"/>
  <c r="M35843" i="5"/>
  <c r="M35842" i="5"/>
  <c r="M35841" i="5"/>
  <c r="M35840" i="5"/>
  <c r="M35839" i="5"/>
  <c r="M35838" i="5"/>
  <c r="M35837" i="5"/>
  <c r="M35836" i="5"/>
  <c r="M35835" i="5"/>
  <c r="M35834" i="5"/>
  <c r="M35833" i="5"/>
  <c r="M35832" i="5"/>
  <c r="M35831" i="5"/>
  <c r="M35830" i="5"/>
  <c r="M35829" i="5"/>
  <c r="M35828" i="5"/>
  <c r="M35827" i="5"/>
  <c r="M35826" i="5"/>
  <c r="M35825" i="5"/>
  <c r="M35824" i="5"/>
  <c r="M35823" i="5"/>
  <c r="M35822" i="5"/>
  <c r="M35821" i="5"/>
  <c r="M35820" i="5"/>
  <c r="M35819" i="5"/>
  <c r="M35818" i="5"/>
  <c r="M35817" i="5"/>
  <c r="M35816" i="5"/>
  <c r="M35815" i="5"/>
  <c r="M35814" i="5"/>
  <c r="M35813" i="5"/>
  <c r="M35812" i="5"/>
  <c r="M35811" i="5"/>
  <c r="M35810" i="5"/>
  <c r="M35809" i="5"/>
  <c r="M35808" i="5"/>
  <c r="M35807" i="5"/>
  <c r="M35806" i="5"/>
  <c r="M35805" i="5"/>
  <c r="M35804" i="5"/>
  <c r="M35803" i="5"/>
  <c r="M35802" i="5"/>
  <c r="M35801" i="5"/>
  <c r="M35800" i="5"/>
  <c r="M35799" i="5"/>
  <c r="M35798" i="5"/>
  <c r="M35797" i="5"/>
  <c r="M35796" i="5"/>
  <c r="M35795" i="5"/>
  <c r="M35794" i="5"/>
  <c r="M35793" i="5"/>
  <c r="M35792" i="5"/>
  <c r="M35791" i="5"/>
  <c r="M35790" i="5"/>
  <c r="M35789" i="5"/>
  <c r="M35788" i="5"/>
  <c r="M35787" i="5"/>
  <c r="M35786" i="5"/>
  <c r="M35785" i="5"/>
  <c r="M35784" i="5"/>
  <c r="M35783" i="5"/>
  <c r="M35782" i="5"/>
  <c r="M35781" i="5"/>
  <c r="M35780" i="5"/>
  <c r="M35779" i="5"/>
  <c r="M35778" i="5"/>
  <c r="M35777" i="5"/>
  <c r="M35776" i="5"/>
  <c r="M35775" i="5"/>
  <c r="M35774" i="5"/>
  <c r="M35773" i="5"/>
  <c r="M35772" i="5"/>
  <c r="M35771" i="5"/>
  <c r="M35770" i="5"/>
  <c r="M35769" i="5"/>
  <c r="M35768" i="5"/>
  <c r="M35767" i="5"/>
  <c r="M35766" i="5"/>
  <c r="M35765" i="5"/>
  <c r="M35764" i="5"/>
  <c r="M35763" i="5"/>
  <c r="M35762" i="5"/>
  <c r="M35761" i="5"/>
  <c r="M35760" i="5"/>
  <c r="M35759" i="5"/>
  <c r="M35758" i="5"/>
  <c r="M35757" i="5"/>
  <c r="M35756" i="5"/>
  <c r="M35755" i="5"/>
  <c r="M35754" i="5"/>
  <c r="M35753" i="5"/>
  <c r="M35752" i="5"/>
  <c r="M35751" i="5"/>
  <c r="M35750" i="5"/>
  <c r="M35749" i="5"/>
  <c r="M35748" i="5"/>
  <c r="M35747" i="5"/>
  <c r="M35746" i="5"/>
  <c r="M35745" i="5"/>
  <c r="M35744" i="5"/>
  <c r="M35743" i="5"/>
  <c r="M35742" i="5"/>
  <c r="M35741" i="5"/>
  <c r="M35740" i="5"/>
  <c r="M35739" i="5"/>
  <c r="M35738" i="5"/>
  <c r="M35737" i="5"/>
  <c r="M35736" i="5"/>
  <c r="M35735" i="5"/>
  <c r="M35734" i="5"/>
  <c r="M35733" i="5"/>
  <c r="M35732" i="5"/>
  <c r="M35731" i="5"/>
  <c r="M35730" i="5"/>
  <c r="M35729" i="5"/>
  <c r="M35728" i="5"/>
  <c r="M35727" i="5"/>
  <c r="M35726" i="5"/>
  <c r="M35725" i="5"/>
  <c r="M35724" i="5"/>
  <c r="M35723" i="5"/>
  <c r="M35722" i="5"/>
  <c r="M35721" i="5"/>
  <c r="M35720" i="5"/>
  <c r="M35719" i="5"/>
  <c r="M35718" i="5"/>
  <c r="M35717" i="5"/>
  <c r="M35716" i="5"/>
  <c r="M35715" i="5"/>
  <c r="M35714" i="5"/>
  <c r="M35713" i="5"/>
  <c r="M35712" i="5"/>
  <c r="M35711" i="5"/>
  <c r="M35710" i="5"/>
  <c r="M35709" i="5"/>
  <c r="M35708" i="5"/>
  <c r="M35707" i="5"/>
  <c r="M35706" i="5"/>
  <c r="M35705" i="5"/>
  <c r="M35704" i="5"/>
  <c r="M35703" i="5"/>
  <c r="M35702" i="5"/>
  <c r="M35701" i="5"/>
  <c r="M35700" i="5"/>
  <c r="M35699" i="5"/>
  <c r="M35698" i="5"/>
  <c r="M35697" i="5"/>
  <c r="M35696" i="5"/>
  <c r="M35695" i="5"/>
  <c r="M35694" i="5"/>
  <c r="M35693" i="5"/>
  <c r="M35692" i="5"/>
  <c r="M35691" i="5"/>
  <c r="M35690" i="5"/>
  <c r="M35689" i="5"/>
  <c r="M35688" i="5"/>
  <c r="M35687" i="5"/>
  <c r="M35686" i="5"/>
  <c r="M35685" i="5"/>
  <c r="M35684" i="5"/>
  <c r="M35683" i="5"/>
  <c r="M35682" i="5"/>
  <c r="M35681" i="5"/>
  <c r="M35680" i="5"/>
  <c r="M35679" i="5"/>
  <c r="M35678" i="5"/>
  <c r="M35677" i="5"/>
  <c r="M35676" i="5"/>
  <c r="M35675" i="5"/>
  <c r="M35674" i="5"/>
  <c r="M35673" i="5"/>
  <c r="M35672" i="5"/>
  <c r="M35671" i="5"/>
  <c r="M35670" i="5"/>
  <c r="M35669" i="5"/>
  <c r="M35668" i="5"/>
  <c r="M35667" i="5"/>
  <c r="M35666" i="5"/>
  <c r="M35665" i="5"/>
  <c r="M35664" i="5"/>
  <c r="M35663" i="5"/>
  <c r="M35662" i="5"/>
  <c r="M35661" i="5"/>
  <c r="M35660" i="5"/>
  <c r="M35659" i="5"/>
  <c r="M35658" i="5"/>
  <c r="M35657" i="5"/>
  <c r="M35656" i="5"/>
  <c r="M35655" i="5"/>
  <c r="M35654" i="5"/>
  <c r="M35653" i="5"/>
  <c r="M35652" i="5"/>
  <c r="M35651" i="5"/>
  <c r="M35650" i="5"/>
  <c r="M35649" i="5"/>
  <c r="M35648" i="5"/>
  <c r="M35647" i="5"/>
  <c r="M35646" i="5"/>
  <c r="M35645" i="5"/>
  <c r="M35644" i="5"/>
  <c r="M35643" i="5"/>
  <c r="M35642" i="5"/>
  <c r="M35641" i="5"/>
  <c r="M35640" i="5"/>
  <c r="M35639" i="5"/>
  <c r="M35638" i="5"/>
  <c r="M35637" i="5"/>
  <c r="M35636" i="5"/>
  <c r="M35635" i="5"/>
  <c r="M35634" i="5"/>
  <c r="M35633" i="5"/>
  <c r="M35632" i="5"/>
  <c r="M35631" i="5"/>
  <c r="M35630" i="5"/>
  <c r="M35629" i="5"/>
  <c r="M35628" i="5"/>
  <c r="M35627" i="5"/>
  <c r="M35626" i="5"/>
  <c r="M35625" i="5"/>
  <c r="M35624" i="5"/>
  <c r="M35623" i="5"/>
  <c r="M35622" i="5"/>
  <c r="M35621" i="5"/>
  <c r="M35620" i="5"/>
  <c r="M35619" i="5"/>
  <c r="M35618" i="5"/>
  <c r="M35617" i="5"/>
  <c r="M35616" i="5"/>
  <c r="M35615" i="5"/>
  <c r="M35614" i="5"/>
  <c r="M35613" i="5"/>
  <c r="M35612" i="5"/>
  <c r="M35611" i="5"/>
  <c r="M35610" i="5"/>
  <c r="M35609" i="5"/>
  <c r="M35608" i="5"/>
  <c r="M35607" i="5"/>
  <c r="M35606" i="5"/>
  <c r="M35605" i="5"/>
  <c r="M35604" i="5"/>
  <c r="M35603" i="5"/>
  <c r="M35602" i="5"/>
  <c r="M35601" i="5"/>
  <c r="M35600" i="5"/>
  <c r="M35599" i="5"/>
  <c r="M35598" i="5"/>
  <c r="M35597" i="5"/>
  <c r="M35596" i="5"/>
  <c r="M35595" i="5"/>
  <c r="M35594" i="5"/>
  <c r="M35593" i="5"/>
  <c r="M35592" i="5"/>
  <c r="M35591" i="5"/>
  <c r="M35590" i="5"/>
  <c r="M35589" i="5"/>
  <c r="M35588" i="5"/>
  <c r="M35587" i="5"/>
  <c r="M35586" i="5"/>
  <c r="M35585" i="5"/>
  <c r="M35584" i="5"/>
  <c r="M35583" i="5"/>
  <c r="M35582" i="5"/>
  <c r="M35581" i="5"/>
  <c r="M35580" i="5"/>
  <c r="M35579" i="5"/>
  <c r="M35578" i="5"/>
  <c r="M35577" i="5"/>
  <c r="M35576" i="5"/>
  <c r="M35575" i="5"/>
  <c r="M35574" i="5"/>
  <c r="M35573" i="5"/>
  <c r="M35572" i="5"/>
  <c r="M35571" i="5"/>
  <c r="M35570" i="5"/>
  <c r="M35569" i="5"/>
  <c r="M35568" i="5"/>
  <c r="M35567" i="5"/>
  <c r="M35566" i="5"/>
  <c r="M35565" i="5"/>
  <c r="M35564" i="5"/>
  <c r="M35563" i="5"/>
  <c r="M35562" i="5"/>
  <c r="M35561" i="5"/>
  <c r="M35560" i="5"/>
  <c r="M35559" i="5"/>
  <c r="M35558" i="5"/>
  <c r="M35557" i="5"/>
  <c r="M35556" i="5"/>
  <c r="M35555" i="5"/>
  <c r="M35554" i="5"/>
  <c r="M35553" i="5"/>
  <c r="M35552" i="5"/>
  <c r="M35551" i="5"/>
  <c r="M35550" i="5"/>
  <c r="M35549" i="5"/>
  <c r="M35548" i="5"/>
  <c r="M35547" i="5"/>
  <c r="M35546" i="5"/>
  <c r="M35545" i="5"/>
  <c r="M35544" i="5"/>
  <c r="M35543" i="5"/>
  <c r="M35542" i="5"/>
  <c r="M35541" i="5"/>
  <c r="M35540" i="5"/>
  <c r="M35539" i="5"/>
  <c r="M35538" i="5"/>
  <c r="M35537" i="5"/>
  <c r="M35536" i="5"/>
  <c r="M35535" i="5"/>
  <c r="M35534" i="5"/>
  <c r="M35533" i="5"/>
  <c r="M35532" i="5"/>
  <c r="M35531" i="5"/>
  <c r="M35530" i="5"/>
  <c r="M35529" i="5"/>
  <c r="M35528" i="5"/>
  <c r="M35527" i="5"/>
  <c r="M35526" i="5"/>
  <c r="M35525" i="5"/>
  <c r="M35524" i="5"/>
  <c r="M35523" i="5"/>
  <c r="M35522" i="5"/>
  <c r="M35521" i="5"/>
  <c r="M35520" i="5"/>
  <c r="M35519" i="5"/>
  <c r="M35518" i="5"/>
  <c r="M35517" i="5"/>
  <c r="M35516" i="5"/>
  <c r="M35515" i="5"/>
  <c r="M35514" i="5"/>
  <c r="M35513" i="5"/>
  <c r="M35512" i="5"/>
  <c r="M35511" i="5"/>
  <c r="M35510" i="5"/>
  <c r="M35509" i="5"/>
  <c r="M35508" i="5"/>
  <c r="M35507" i="5"/>
  <c r="M35506" i="5"/>
  <c r="M35505" i="5"/>
  <c r="M35504" i="5"/>
  <c r="M35503" i="5"/>
  <c r="M35502" i="5"/>
  <c r="M35501" i="5"/>
  <c r="M35500" i="5"/>
  <c r="M35499" i="5"/>
  <c r="M35498" i="5"/>
  <c r="M35497" i="5"/>
  <c r="M35496" i="5"/>
  <c r="M35495" i="5"/>
  <c r="M35494" i="5"/>
  <c r="M35493" i="5"/>
  <c r="M35492" i="5"/>
  <c r="M35491" i="5"/>
  <c r="M35490" i="5"/>
  <c r="M35489" i="5"/>
  <c r="M35488" i="5"/>
  <c r="M35487" i="5"/>
  <c r="M35486" i="5"/>
  <c r="M35485" i="5"/>
  <c r="M35484" i="5"/>
  <c r="M35483" i="5"/>
  <c r="M35482" i="5"/>
  <c r="M35481" i="5"/>
  <c r="M35480" i="5"/>
  <c r="M35479" i="5"/>
  <c r="M35478" i="5"/>
  <c r="M35477" i="5"/>
  <c r="M35476" i="5"/>
  <c r="M35475" i="5"/>
  <c r="M35474" i="5"/>
  <c r="M35473" i="5"/>
  <c r="M35472" i="5"/>
  <c r="M35471" i="5"/>
  <c r="M35470" i="5"/>
  <c r="M35469" i="5"/>
  <c r="M35468" i="5"/>
  <c r="M35467" i="5"/>
  <c r="M35466" i="5"/>
  <c r="M35465" i="5"/>
  <c r="M35464" i="5"/>
  <c r="M35463" i="5"/>
  <c r="M35462" i="5"/>
  <c r="M35461" i="5"/>
  <c r="M35460" i="5"/>
  <c r="M35459" i="5"/>
  <c r="M35458" i="5"/>
  <c r="M35457" i="5"/>
  <c r="M35456" i="5"/>
  <c r="M35455" i="5"/>
  <c r="M35454" i="5"/>
  <c r="M35453" i="5"/>
  <c r="M35452" i="5"/>
  <c r="M35451" i="5"/>
  <c r="M35450" i="5"/>
  <c r="M35449" i="5"/>
  <c r="M35448" i="5"/>
  <c r="M35447" i="5"/>
  <c r="M35446" i="5"/>
  <c r="M35445" i="5"/>
  <c r="M35444" i="5"/>
  <c r="M35443" i="5"/>
  <c r="M35442" i="5"/>
  <c r="M35441" i="5"/>
  <c r="M35440" i="5"/>
  <c r="M35439" i="5"/>
  <c r="M35438" i="5"/>
  <c r="M35437" i="5"/>
  <c r="M35436" i="5"/>
  <c r="M35435" i="5"/>
  <c r="M35434" i="5"/>
  <c r="M35433" i="5"/>
  <c r="M35432" i="5"/>
  <c r="M35431" i="5"/>
  <c r="M35430" i="5"/>
  <c r="M35429" i="5"/>
  <c r="M35428" i="5"/>
  <c r="M35427" i="5"/>
  <c r="M35426" i="5"/>
  <c r="M35425" i="5"/>
  <c r="M35424" i="5"/>
  <c r="M35423" i="5"/>
  <c r="M35422" i="5"/>
  <c r="M35421" i="5"/>
  <c r="M35420" i="5"/>
  <c r="M35419" i="5"/>
  <c r="M35418" i="5"/>
  <c r="M35417" i="5"/>
  <c r="M35416" i="5"/>
  <c r="M35415" i="5"/>
  <c r="M35414" i="5"/>
  <c r="M35413" i="5"/>
  <c r="M35412" i="5"/>
  <c r="M35411" i="5"/>
  <c r="M35410" i="5"/>
  <c r="M35409" i="5"/>
  <c r="M35408" i="5"/>
  <c r="M35407" i="5"/>
  <c r="M35406" i="5"/>
  <c r="M35405" i="5"/>
  <c r="M35404" i="5"/>
  <c r="M35403" i="5"/>
  <c r="M35402" i="5"/>
  <c r="M35401" i="5"/>
  <c r="M35400" i="5"/>
  <c r="M35399" i="5"/>
  <c r="M35398" i="5"/>
  <c r="M35397" i="5"/>
  <c r="M35396" i="5"/>
  <c r="M35395" i="5"/>
  <c r="M35394" i="5"/>
  <c r="M35393" i="5"/>
  <c r="M35392" i="5"/>
  <c r="M35391" i="5"/>
  <c r="M35390" i="5"/>
  <c r="M35389" i="5"/>
  <c r="M35388" i="5"/>
  <c r="M35387" i="5"/>
  <c r="M35386" i="5"/>
  <c r="M35385" i="5"/>
  <c r="M35384" i="5"/>
  <c r="M35383" i="5"/>
  <c r="M35382" i="5"/>
  <c r="M35381" i="5"/>
  <c r="M35380" i="5"/>
  <c r="M35379" i="5"/>
  <c r="M35378" i="5"/>
  <c r="M35377" i="5"/>
  <c r="M35376" i="5"/>
  <c r="M35375" i="5"/>
  <c r="M35374" i="5"/>
  <c r="M35373" i="5"/>
  <c r="M35372" i="5"/>
  <c r="M35371" i="5"/>
  <c r="M35370" i="5"/>
  <c r="M35369" i="5"/>
  <c r="M35368" i="5"/>
  <c r="M35367" i="5"/>
  <c r="M35366" i="5"/>
  <c r="M35365" i="5"/>
  <c r="M35364" i="5"/>
  <c r="M35363" i="5"/>
  <c r="M35362" i="5"/>
  <c r="M35361" i="5"/>
  <c r="M35360" i="5"/>
  <c r="M35359" i="5"/>
  <c r="M35358" i="5"/>
  <c r="M35357" i="5"/>
  <c r="M35356" i="5"/>
  <c r="M35355" i="5"/>
  <c r="M35354" i="5"/>
  <c r="M35353" i="5"/>
  <c r="M35352" i="5"/>
  <c r="M35351" i="5"/>
  <c r="M35350" i="5"/>
  <c r="M35349" i="5"/>
  <c r="M35348" i="5"/>
  <c r="M35347" i="5"/>
  <c r="M35346" i="5"/>
  <c r="M35345" i="5"/>
  <c r="M35344" i="5"/>
  <c r="M35343" i="5"/>
  <c r="M35342" i="5"/>
  <c r="M35341" i="5"/>
  <c r="M35340" i="5"/>
  <c r="M35339" i="5"/>
  <c r="M35338" i="5"/>
  <c r="M35337" i="5"/>
  <c r="M35336" i="5"/>
  <c r="M35335" i="5"/>
  <c r="M35334" i="5"/>
  <c r="M35333" i="5"/>
  <c r="M35332" i="5"/>
  <c r="M35331" i="5"/>
  <c r="M35330" i="5"/>
  <c r="M35329" i="5"/>
  <c r="M35328" i="5"/>
  <c r="M35327" i="5"/>
  <c r="M35326" i="5"/>
  <c r="M35325" i="5"/>
  <c r="M35324" i="5"/>
  <c r="M35323" i="5"/>
  <c r="M35322" i="5"/>
  <c r="M35321" i="5"/>
  <c r="M35320" i="5"/>
  <c r="M35319" i="5"/>
  <c r="M35318" i="5"/>
  <c r="M35317" i="5"/>
  <c r="M35316" i="5"/>
  <c r="M35315" i="5"/>
  <c r="M35314" i="5"/>
  <c r="M35313" i="5"/>
  <c r="M35312" i="5"/>
  <c r="M35311" i="5"/>
  <c r="M35310" i="5"/>
  <c r="M35309" i="5"/>
  <c r="M35308" i="5"/>
  <c r="M35307" i="5"/>
  <c r="M35306" i="5"/>
  <c r="M35305" i="5"/>
  <c r="M35304" i="5"/>
  <c r="M35303" i="5"/>
  <c r="M35302" i="5"/>
  <c r="M35301" i="5"/>
  <c r="M35300" i="5"/>
  <c r="M35299" i="5"/>
  <c r="M35298" i="5"/>
  <c r="M35297" i="5"/>
  <c r="M35296" i="5"/>
  <c r="M35295" i="5"/>
  <c r="M35294" i="5"/>
  <c r="M35293" i="5"/>
  <c r="M35292" i="5"/>
  <c r="M35291" i="5"/>
  <c r="M35290" i="5"/>
  <c r="M35289" i="5"/>
  <c r="M35288" i="5"/>
  <c r="M35287" i="5"/>
  <c r="M35286" i="5"/>
  <c r="M35285" i="5"/>
  <c r="M35284" i="5"/>
  <c r="M35283" i="5"/>
  <c r="M35282" i="5"/>
  <c r="M35281" i="5"/>
  <c r="M35280" i="5"/>
  <c r="M35279" i="5"/>
  <c r="M35278" i="5"/>
  <c r="M35277" i="5"/>
  <c r="M35276" i="5"/>
  <c r="M35275" i="5"/>
  <c r="M35274" i="5"/>
  <c r="M35273" i="5"/>
  <c r="M35272" i="5"/>
  <c r="M35271" i="5"/>
  <c r="M35270" i="5"/>
  <c r="M35269" i="5"/>
  <c r="M35268" i="5"/>
  <c r="M35267" i="5"/>
  <c r="M35266" i="5"/>
  <c r="M35265" i="5"/>
  <c r="M35264" i="5"/>
  <c r="M35263" i="5"/>
  <c r="M35262" i="5"/>
  <c r="M35261" i="5"/>
  <c r="M35260" i="5"/>
  <c r="M35259" i="5"/>
  <c r="M35258" i="5"/>
  <c r="M35257" i="5"/>
  <c r="M35256" i="5"/>
  <c r="M35255" i="5"/>
  <c r="M35254" i="5"/>
  <c r="M35253" i="5"/>
  <c r="M35252" i="5"/>
  <c r="M35251" i="5"/>
  <c r="M35250" i="5"/>
  <c r="M35249" i="5"/>
  <c r="M35248" i="5"/>
  <c r="M35247" i="5"/>
  <c r="M35246" i="5"/>
  <c r="M35245" i="5"/>
  <c r="M35244" i="5"/>
  <c r="M35243" i="5"/>
  <c r="M35242" i="5"/>
  <c r="M35241" i="5"/>
  <c r="M35240" i="5"/>
  <c r="M35239" i="5"/>
  <c r="M35238" i="5"/>
  <c r="M35237" i="5"/>
  <c r="M35236" i="5"/>
  <c r="M35235" i="5"/>
  <c r="M35234" i="5"/>
  <c r="M35233" i="5"/>
  <c r="M35232" i="5"/>
  <c r="M35231" i="5"/>
  <c r="M35230" i="5"/>
  <c r="M35229" i="5"/>
  <c r="M35228" i="5"/>
  <c r="M35227" i="5"/>
  <c r="M35226" i="5"/>
  <c r="M35225" i="5"/>
  <c r="M35224" i="5"/>
  <c r="M35223" i="5"/>
  <c r="M35222" i="5"/>
  <c r="M35221" i="5"/>
  <c r="M35220" i="5"/>
  <c r="M35219" i="5"/>
  <c r="M35218" i="5"/>
  <c r="M35217" i="5"/>
  <c r="M35216" i="5"/>
  <c r="M35215" i="5"/>
  <c r="M35214" i="5"/>
  <c r="M35213" i="5"/>
  <c r="M35212" i="5"/>
  <c r="M35211" i="5"/>
  <c r="M35210" i="5"/>
  <c r="M35209" i="5"/>
  <c r="M35208" i="5"/>
  <c r="M35207" i="5"/>
  <c r="M35206" i="5"/>
  <c r="M35205" i="5"/>
  <c r="M35204" i="5"/>
  <c r="M35203" i="5"/>
  <c r="M35202" i="5"/>
  <c r="M35201" i="5"/>
  <c r="M35200" i="5"/>
  <c r="M35199" i="5"/>
  <c r="M35198" i="5"/>
  <c r="M35197" i="5"/>
  <c r="M35196" i="5"/>
  <c r="M35195" i="5"/>
  <c r="M35194" i="5"/>
  <c r="M35193" i="5"/>
  <c r="M35192" i="5"/>
  <c r="M35191" i="5"/>
  <c r="M35190" i="5"/>
  <c r="M35189" i="5"/>
  <c r="M35188" i="5"/>
  <c r="M35187" i="5"/>
  <c r="M35186" i="5"/>
  <c r="M35185" i="5"/>
  <c r="M35184" i="5"/>
  <c r="M35183" i="5"/>
  <c r="M35182" i="5"/>
  <c r="M35181" i="5"/>
  <c r="M35180" i="5"/>
  <c r="M35179" i="5"/>
  <c r="M35178" i="5"/>
  <c r="M35177" i="5"/>
  <c r="M35176" i="5"/>
  <c r="M35175" i="5"/>
  <c r="M35174" i="5"/>
  <c r="M35173" i="5"/>
  <c r="M35172" i="5"/>
  <c r="M35171" i="5"/>
  <c r="M35170" i="5"/>
  <c r="M35169" i="5"/>
  <c r="M35168" i="5"/>
  <c r="M35167" i="5"/>
  <c r="M35166" i="5"/>
  <c r="M35165" i="5"/>
  <c r="M35164" i="5"/>
  <c r="M35163" i="5"/>
  <c r="M35162" i="5"/>
  <c r="M35161" i="5"/>
  <c r="M35160" i="5"/>
  <c r="M35159" i="5"/>
  <c r="M35158" i="5"/>
  <c r="M35157" i="5"/>
  <c r="M35156" i="5"/>
  <c r="M35155" i="5"/>
  <c r="M35154" i="5"/>
  <c r="M35153" i="5"/>
  <c r="M35152" i="5"/>
  <c r="M35151" i="5"/>
  <c r="M35150" i="5"/>
  <c r="M35149" i="5"/>
  <c r="M35148" i="5"/>
  <c r="M35147" i="5"/>
  <c r="M35146" i="5"/>
  <c r="M35145" i="5"/>
  <c r="M35144" i="5"/>
  <c r="M35143" i="5"/>
  <c r="M35142" i="5"/>
  <c r="M35141" i="5"/>
  <c r="M35140" i="5"/>
  <c r="M35139" i="5"/>
  <c r="M35138" i="5"/>
  <c r="M35137" i="5"/>
  <c r="M35136" i="5"/>
  <c r="M35135" i="5"/>
  <c r="M35134" i="5"/>
  <c r="M35133" i="5"/>
  <c r="M35132" i="5"/>
  <c r="M35131" i="5"/>
  <c r="M35130" i="5"/>
  <c r="M35129" i="5"/>
  <c r="M35128" i="5"/>
  <c r="M35127" i="5"/>
  <c r="M35126" i="5"/>
  <c r="M35125" i="5"/>
  <c r="M35124" i="5"/>
  <c r="M35123" i="5"/>
  <c r="M35122" i="5"/>
  <c r="M35121" i="5"/>
  <c r="M35120" i="5"/>
  <c r="M35119" i="5"/>
  <c r="M35118" i="5"/>
  <c r="M35117" i="5"/>
  <c r="M35116" i="5"/>
  <c r="M35115" i="5"/>
  <c r="M35114" i="5"/>
  <c r="M35113" i="5"/>
  <c r="M35112" i="5"/>
  <c r="M35111" i="5"/>
  <c r="M35110" i="5"/>
  <c r="M35109" i="5"/>
  <c r="M35108" i="5"/>
  <c r="M35107" i="5"/>
  <c r="M35106" i="5"/>
  <c r="M35105" i="5"/>
  <c r="M35104" i="5"/>
  <c r="M35103" i="5"/>
  <c r="M35102" i="5"/>
  <c r="M35101" i="5"/>
  <c r="M35100" i="5"/>
  <c r="M35099" i="5"/>
  <c r="M35098" i="5"/>
  <c r="M35097" i="5"/>
  <c r="M35096" i="5"/>
  <c r="M35095" i="5"/>
  <c r="M35094" i="5"/>
  <c r="M35093" i="5"/>
  <c r="M35092" i="5"/>
  <c r="M35091" i="5"/>
  <c r="M35090" i="5"/>
  <c r="M35089" i="5"/>
  <c r="M35088" i="5"/>
  <c r="M35087" i="5"/>
  <c r="M35086" i="5"/>
  <c r="M35085" i="5"/>
  <c r="M35084" i="5"/>
  <c r="M35083" i="5"/>
  <c r="M35082" i="5"/>
  <c r="M35081" i="5"/>
  <c r="M35080" i="5"/>
  <c r="M35079" i="5"/>
  <c r="M35078" i="5"/>
  <c r="M35077" i="5"/>
  <c r="M35076" i="5"/>
  <c r="M35075" i="5"/>
  <c r="M35074" i="5"/>
  <c r="M35073" i="5"/>
  <c r="M35072" i="5"/>
  <c r="M35071" i="5"/>
  <c r="M35070" i="5"/>
  <c r="M35069" i="5"/>
  <c r="M35068" i="5"/>
  <c r="M35067" i="5"/>
  <c r="M35066" i="5"/>
  <c r="M35065" i="5"/>
  <c r="M35064" i="5"/>
  <c r="M35063" i="5"/>
  <c r="M35062" i="5"/>
  <c r="M35061" i="5"/>
  <c r="M35060" i="5"/>
  <c r="M35059" i="5"/>
  <c r="M35058" i="5"/>
  <c r="M35057" i="5"/>
  <c r="M35056" i="5"/>
  <c r="M35055" i="5"/>
  <c r="M35054" i="5"/>
  <c r="M35053" i="5"/>
  <c r="M35052" i="5"/>
  <c r="M35051" i="5"/>
  <c r="M35050" i="5"/>
  <c r="M35049" i="5"/>
  <c r="M35048" i="5"/>
  <c r="M35047" i="5"/>
  <c r="M35046" i="5"/>
  <c r="M35045" i="5"/>
  <c r="M35044" i="5"/>
  <c r="M35043" i="5"/>
  <c r="M35042" i="5"/>
  <c r="M35041" i="5"/>
  <c r="M35040" i="5"/>
  <c r="M35039" i="5"/>
  <c r="M35038" i="5"/>
  <c r="M35037" i="5"/>
  <c r="M35036" i="5"/>
  <c r="M35035" i="5"/>
  <c r="M35034" i="5"/>
  <c r="M35033" i="5"/>
  <c r="M35032" i="5"/>
  <c r="M35031" i="5"/>
  <c r="M35030" i="5"/>
  <c r="M35029" i="5"/>
  <c r="M35028" i="5"/>
  <c r="M35027" i="5"/>
  <c r="M35026" i="5"/>
  <c r="M35025" i="5"/>
  <c r="M35024" i="5"/>
  <c r="M35023" i="5"/>
  <c r="M35022" i="5"/>
  <c r="M35021" i="5"/>
  <c r="M35020" i="5"/>
  <c r="M35019" i="5"/>
  <c r="M35018" i="5"/>
  <c r="M35017" i="5"/>
  <c r="M35016" i="5"/>
  <c r="M35015" i="5"/>
  <c r="M35014" i="5"/>
  <c r="M35013" i="5"/>
  <c r="M35012" i="5"/>
  <c r="M35011" i="5"/>
  <c r="M35010" i="5"/>
  <c r="M35009" i="5"/>
  <c r="M35008" i="5"/>
  <c r="M35007" i="5"/>
  <c r="M35006" i="5"/>
  <c r="M35005" i="5"/>
  <c r="M35004" i="5"/>
  <c r="M35003" i="5"/>
  <c r="M35002" i="5"/>
  <c r="M35001" i="5"/>
  <c r="M35000" i="5"/>
  <c r="M34999" i="5"/>
  <c r="M34998" i="5"/>
  <c r="M34997" i="5"/>
  <c r="M34996" i="5"/>
  <c r="M34995" i="5"/>
  <c r="M34994" i="5"/>
  <c r="M34993" i="5"/>
  <c r="M34992" i="5"/>
  <c r="M34991" i="5"/>
  <c r="M34990" i="5"/>
  <c r="M34989" i="5"/>
  <c r="M34988" i="5"/>
  <c r="M34987" i="5"/>
  <c r="M34986" i="5"/>
  <c r="M34985" i="5"/>
  <c r="M34984" i="5"/>
  <c r="M34983" i="5"/>
  <c r="M34982" i="5"/>
  <c r="M34981" i="5"/>
  <c r="M34980" i="5"/>
  <c r="M34979" i="5"/>
  <c r="M34978" i="5"/>
  <c r="M34977" i="5"/>
  <c r="M34976" i="5"/>
  <c r="M34975" i="5"/>
  <c r="M34974" i="5"/>
  <c r="M34973" i="5"/>
  <c r="M34972" i="5"/>
  <c r="M34971" i="5"/>
  <c r="M34970" i="5"/>
  <c r="M34969" i="5"/>
  <c r="M34968" i="5"/>
  <c r="M34967" i="5"/>
  <c r="M34966" i="5"/>
  <c r="M34965" i="5"/>
  <c r="M34964" i="5"/>
  <c r="M34963" i="5"/>
  <c r="M34962" i="5"/>
  <c r="M34961" i="5"/>
  <c r="M34960" i="5"/>
  <c r="M34959" i="5"/>
  <c r="M34958" i="5"/>
  <c r="M34957" i="5"/>
  <c r="M34956" i="5"/>
  <c r="M34955" i="5"/>
  <c r="M34954" i="5"/>
  <c r="M34953" i="5"/>
  <c r="M34952" i="5"/>
  <c r="M34951" i="5"/>
  <c r="M34950" i="5"/>
  <c r="M34949" i="5"/>
  <c r="M34948" i="5"/>
  <c r="M34947" i="5"/>
  <c r="M34946" i="5"/>
  <c r="M34945" i="5"/>
  <c r="M34944" i="5"/>
  <c r="M34943" i="5"/>
  <c r="M34942" i="5"/>
  <c r="M34941" i="5"/>
  <c r="M34940" i="5"/>
  <c r="M34939" i="5"/>
  <c r="M34938" i="5"/>
  <c r="M34937" i="5"/>
  <c r="M34936" i="5"/>
  <c r="M34935" i="5"/>
  <c r="M34934" i="5"/>
  <c r="M34933" i="5"/>
  <c r="M34932" i="5"/>
  <c r="M34931" i="5"/>
  <c r="M34930" i="5"/>
  <c r="M34929" i="5"/>
  <c r="M34928" i="5"/>
  <c r="M34927" i="5"/>
  <c r="M34926" i="5"/>
  <c r="M34925" i="5"/>
  <c r="M34924" i="5"/>
  <c r="M34923" i="5"/>
  <c r="M34922" i="5"/>
  <c r="M34921" i="5"/>
  <c r="M34920" i="5"/>
  <c r="M34919" i="5"/>
  <c r="M34918" i="5"/>
  <c r="M34917" i="5"/>
  <c r="M34916" i="5"/>
  <c r="M34915" i="5"/>
  <c r="M34914" i="5"/>
  <c r="M34913" i="5"/>
  <c r="M34912" i="5"/>
  <c r="M34911" i="5"/>
  <c r="M34910" i="5"/>
  <c r="M34909" i="5"/>
  <c r="M34908" i="5"/>
  <c r="M34907" i="5"/>
  <c r="M34906" i="5"/>
  <c r="M34905" i="5"/>
  <c r="M34904" i="5"/>
  <c r="M34903" i="5"/>
  <c r="M34902" i="5"/>
  <c r="M34901" i="5"/>
  <c r="M34900" i="5"/>
  <c r="M34899" i="5"/>
  <c r="M34898" i="5"/>
  <c r="M34897" i="5"/>
  <c r="M34896" i="5"/>
  <c r="M34895" i="5"/>
  <c r="M34894" i="5"/>
  <c r="M34893" i="5"/>
  <c r="M34892" i="5"/>
  <c r="M34891" i="5"/>
  <c r="M34890" i="5"/>
  <c r="M34889" i="5"/>
  <c r="M34888" i="5"/>
  <c r="M34887" i="5"/>
  <c r="M34886" i="5"/>
  <c r="M34885" i="5"/>
  <c r="M34884" i="5"/>
  <c r="M34883" i="5"/>
  <c r="M34882" i="5"/>
  <c r="M34881" i="5"/>
  <c r="M34880" i="5"/>
  <c r="M34879" i="5"/>
  <c r="M34878" i="5"/>
  <c r="M34877" i="5"/>
  <c r="M34876" i="5"/>
  <c r="M34875" i="5"/>
  <c r="M34874" i="5"/>
  <c r="M34873" i="5"/>
  <c r="M34872" i="5"/>
  <c r="M34871" i="5"/>
  <c r="M34870" i="5"/>
  <c r="M34869" i="5"/>
  <c r="M34868" i="5"/>
  <c r="M34867" i="5"/>
  <c r="M34866" i="5"/>
  <c r="M34865" i="5"/>
  <c r="M34864" i="5"/>
  <c r="M34863" i="5"/>
  <c r="M34862" i="5"/>
  <c r="M34861" i="5"/>
  <c r="M34860" i="5"/>
  <c r="M34859" i="5"/>
  <c r="M34858" i="5"/>
  <c r="M34857" i="5"/>
  <c r="M34856" i="5"/>
  <c r="M34855" i="5"/>
  <c r="M34854" i="5"/>
  <c r="M34853" i="5"/>
  <c r="M34852" i="5"/>
  <c r="M34851" i="5"/>
  <c r="M34850" i="5"/>
  <c r="M34849" i="5"/>
  <c r="M34848" i="5"/>
  <c r="M34847" i="5"/>
  <c r="M34846" i="5"/>
  <c r="M34845" i="5"/>
  <c r="M34844" i="5"/>
  <c r="M34843" i="5"/>
  <c r="M34842" i="5"/>
  <c r="M34841" i="5"/>
  <c r="M34840" i="5"/>
  <c r="M34839" i="5"/>
  <c r="M34838" i="5"/>
  <c r="M34837" i="5"/>
  <c r="M34836" i="5"/>
  <c r="M34835" i="5"/>
  <c r="M34834" i="5"/>
  <c r="M34833" i="5"/>
  <c r="M34832" i="5"/>
  <c r="M34831" i="5"/>
  <c r="M34830" i="5"/>
  <c r="M34829" i="5"/>
  <c r="M34828" i="5"/>
  <c r="M34827" i="5"/>
  <c r="M34826" i="5"/>
  <c r="M34825" i="5"/>
  <c r="M34824" i="5"/>
  <c r="M34823" i="5"/>
  <c r="M34822" i="5"/>
  <c r="M34821" i="5"/>
  <c r="M34820" i="5"/>
  <c r="M34819" i="5"/>
  <c r="M34818" i="5"/>
  <c r="M34817" i="5"/>
  <c r="M34816" i="5"/>
  <c r="M34815" i="5"/>
  <c r="M34814" i="5"/>
  <c r="M34813" i="5"/>
  <c r="M34812" i="5"/>
  <c r="M34811" i="5"/>
  <c r="M34810" i="5"/>
  <c r="M34809" i="5"/>
  <c r="M34808" i="5"/>
  <c r="M34807" i="5"/>
  <c r="M34806" i="5"/>
  <c r="M34805" i="5"/>
  <c r="M34804" i="5"/>
  <c r="M34803" i="5"/>
  <c r="M34802" i="5"/>
  <c r="M34801" i="5"/>
  <c r="M34800" i="5"/>
  <c r="M34799" i="5"/>
  <c r="M34798" i="5"/>
  <c r="M34797" i="5"/>
  <c r="M34796" i="5"/>
  <c r="M34795" i="5"/>
  <c r="M34794" i="5"/>
  <c r="M34793" i="5"/>
  <c r="M34792" i="5"/>
  <c r="M34791" i="5"/>
  <c r="M34790" i="5"/>
  <c r="M34789" i="5"/>
  <c r="M34788" i="5"/>
  <c r="M34787" i="5"/>
  <c r="M34786" i="5"/>
  <c r="M34785" i="5"/>
  <c r="M34784" i="5"/>
  <c r="M34783" i="5"/>
  <c r="M34782" i="5"/>
  <c r="M34781" i="5"/>
  <c r="M34780" i="5"/>
  <c r="M34779" i="5"/>
  <c r="M34778" i="5"/>
  <c r="M34777" i="5"/>
  <c r="M34776" i="5"/>
  <c r="M34775" i="5"/>
  <c r="M34774" i="5"/>
  <c r="M34773" i="5"/>
  <c r="M34772" i="5"/>
  <c r="M34771" i="5"/>
  <c r="M34770" i="5"/>
  <c r="M34769" i="5"/>
  <c r="M34768" i="5"/>
  <c r="M34767" i="5"/>
  <c r="M34766" i="5"/>
  <c r="M34765" i="5"/>
  <c r="M34764" i="5"/>
  <c r="M34763" i="5"/>
  <c r="M34762" i="5"/>
  <c r="M34761" i="5"/>
  <c r="M34760" i="5"/>
  <c r="M34759" i="5"/>
  <c r="M34758" i="5"/>
  <c r="M34757" i="5"/>
  <c r="M34756" i="5"/>
  <c r="M34755" i="5"/>
  <c r="M34754" i="5"/>
  <c r="M34753" i="5"/>
  <c r="M34752" i="5"/>
  <c r="M34751" i="5"/>
  <c r="M34750" i="5"/>
  <c r="M34749" i="5"/>
  <c r="M34748" i="5"/>
  <c r="M34747" i="5"/>
  <c r="M34746" i="5"/>
  <c r="M34745" i="5"/>
  <c r="M34744" i="5"/>
  <c r="M34743" i="5"/>
  <c r="M34742" i="5"/>
  <c r="M34741" i="5"/>
  <c r="M34740" i="5"/>
  <c r="M34739" i="5"/>
  <c r="M34738" i="5"/>
  <c r="M34737" i="5"/>
  <c r="M34736" i="5"/>
  <c r="M34735" i="5"/>
  <c r="M34734" i="5"/>
  <c r="M34733" i="5"/>
  <c r="M34732" i="5"/>
  <c r="M34731" i="5"/>
  <c r="M34730" i="5"/>
  <c r="M34729" i="5"/>
  <c r="M34728" i="5"/>
  <c r="M34727" i="5"/>
  <c r="M34726" i="5"/>
  <c r="M34725" i="5"/>
  <c r="M34724" i="5"/>
  <c r="M34723" i="5"/>
  <c r="M34722" i="5"/>
  <c r="M34721" i="5"/>
  <c r="M34720" i="5"/>
  <c r="M34719" i="5"/>
  <c r="M34718" i="5"/>
  <c r="M34717" i="5"/>
  <c r="M34716" i="5"/>
  <c r="M34715" i="5"/>
  <c r="M34714" i="5"/>
  <c r="M34713" i="5"/>
  <c r="M34712" i="5"/>
  <c r="M34711" i="5"/>
  <c r="M34710" i="5"/>
  <c r="M34709" i="5"/>
  <c r="M34708" i="5"/>
  <c r="M34707" i="5"/>
  <c r="M34706" i="5"/>
  <c r="M34705" i="5"/>
  <c r="M34704" i="5"/>
  <c r="M34703" i="5"/>
  <c r="M34702" i="5"/>
  <c r="M34701" i="5"/>
  <c r="M34700" i="5"/>
  <c r="M34699" i="5"/>
  <c r="M34698" i="5"/>
  <c r="M34697" i="5"/>
  <c r="M34696" i="5"/>
  <c r="M34695" i="5"/>
  <c r="M34694" i="5"/>
  <c r="M34693" i="5"/>
  <c r="M34692" i="5"/>
  <c r="M34691" i="5"/>
  <c r="M34690" i="5"/>
  <c r="M34689" i="5"/>
  <c r="M34688" i="5"/>
  <c r="M34687" i="5"/>
  <c r="M34686" i="5"/>
  <c r="M34685" i="5"/>
  <c r="M34684" i="5"/>
  <c r="M34683" i="5"/>
  <c r="M34682" i="5"/>
  <c r="M34681" i="5"/>
  <c r="M34680" i="5"/>
  <c r="M34679" i="5"/>
  <c r="M34678" i="5"/>
  <c r="M34677" i="5"/>
  <c r="M34676" i="5"/>
  <c r="M34675" i="5"/>
  <c r="M34674" i="5"/>
  <c r="M34673" i="5"/>
  <c r="M34672" i="5"/>
  <c r="M34671" i="5"/>
  <c r="M34670" i="5"/>
  <c r="M34669" i="5"/>
  <c r="M34668" i="5"/>
  <c r="M34667" i="5"/>
  <c r="M34666" i="5"/>
  <c r="M34665" i="5"/>
  <c r="M34664" i="5"/>
  <c r="M34663" i="5"/>
  <c r="M34662" i="5"/>
  <c r="M34661" i="5"/>
  <c r="M34660" i="5"/>
  <c r="M34659" i="5"/>
  <c r="M34658" i="5"/>
  <c r="M34657" i="5"/>
  <c r="M34656" i="5"/>
  <c r="M34655" i="5"/>
  <c r="M34654" i="5"/>
  <c r="M34653" i="5"/>
  <c r="M34652" i="5"/>
  <c r="M34651" i="5"/>
  <c r="M34650" i="5"/>
  <c r="M34649" i="5"/>
  <c r="M34648" i="5"/>
  <c r="M34647" i="5"/>
  <c r="M34646" i="5"/>
  <c r="M34645" i="5"/>
  <c r="M34644" i="5"/>
  <c r="M34643" i="5"/>
  <c r="M34642" i="5"/>
  <c r="M34641" i="5"/>
  <c r="M34640" i="5"/>
  <c r="M34639" i="5"/>
  <c r="M34638" i="5"/>
  <c r="M34637" i="5"/>
  <c r="M34636" i="5"/>
  <c r="M34635" i="5"/>
  <c r="M34634" i="5"/>
  <c r="M34633" i="5"/>
  <c r="M34632" i="5"/>
  <c r="M34631" i="5"/>
  <c r="M34630" i="5"/>
  <c r="M34629" i="5"/>
  <c r="M34628" i="5"/>
  <c r="M34627" i="5"/>
  <c r="M34626" i="5"/>
  <c r="M34625" i="5"/>
  <c r="M34624" i="5"/>
  <c r="M34623" i="5"/>
  <c r="M34622" i="5"/>
  <c r="M34621" i="5"/>
  <c r="M34620" i="5"/>
  <c r="M34619" i="5"/>
  <c r="M34618" i="5"/>
  <c r="M34617" i="5"/>
  <c r="M34616" i="5"/>
  <c r="M34615" i="5"/>
  <c r="M34614" i="5"/>
  <c r="M34613" i="5"/>
  <c r="M34612" i="5"/>
  <c r="M34611" i="5"/>
  <c r="M34610" i="5"/>
  <c r="M34609" i="5"/>
  <c r="M34608" i="5"/>
  <c r="M34607" i="5"/>
  <c r="M34606" i="5"/>
  <c r="M34605" i="5"/>
  <c r="M34604" i="5"/>
  <c r="M34603" i="5"/>
  <c r="M34602" i="5"/>
  <c r="M34601" i="5"/>
  <c r="M34600" i="5"/>
  <c r="M34599" i="5"/>
  <c r="M34598" i="5"/>
  <c r="M34597" i="5"/>
  <c r="M34596" i="5"/>
  <c r="M34595" i="5"/>
  <c r="M34594" i="5"/>
  <c r="M34593" i="5"/>
  <c r="M34592" i="5"/>
  <c r="M34591" i="5"/>
  <c r="M34590" i="5"/>
  <c r="M34589" i="5"/>
  <c r="M34588" i="5"/>
  <c r="M34587" i="5"/>
  <c r="M34586" i="5"/>
  <c r="M34585" i="5"/>
  <c r="M34584" i="5"/>
  <c r="M34583" i="5"/>
  <c r="M34582" i="5"/>
  <c r="M34581" i="5"/>
  <c r="M34580" i="5"/>
  <c r="M34579" i="5"/>
  <c r="M34578" i="5"/>
  <c r="M34577" i="5"/>
  <c r="M34576" i="5"/>
  <c r="M34575" i="5"/>
  <c r="M34574" i="5"/>
  <c r="M34573" i="5"/>
  <c r="M34572" i="5"/>
  <c r="M34571" i="5"/>
  <c r="M34570" i="5"/>
  <c r="M34569" i="5"/>
  <c r="M34568" i="5"/>
  <c r="M34567" i="5"/>
  <c r="M34566" i="5"/>
  <c r="M34565" i="5"/>
  <c r="M34564" i="5"/>
  <c r="M34563" i="5"/>
  <c r="M34562" i="5"/>
  <c r="M34561" i="5"/>
  <c r="M34560" i="5"/>
  <c r="M34559" i="5"/>
  <c r="M34558" i="5"/>
  <c r="M34557" i="5"/>
  <c r="M34556" i="5"/>
  <c r="M34555" i="5"/>
  <c r="M34554" i="5"/>
  <c r="M34553" i="5"/>
  <c r="M34552" i="5"/>
  <c r="M34551" i="5"/>
  <c r="M34550" i="5"/>
  <c r="M34549" i="5"/>
  <c r="M34548" i="5"/>
  <c r="M34547" i="5"/>
  <c r="M34546" i="5"/>
  <c r="M34545" i="5"/>
  <c r="M34544" i="5"/>
  <c r="M34543" i="5"/>
  <c r="M34542" i="5"/>
  <c r="M34541" i="5"/>
  <c r="M34540" i="5"/>
  <c r="M34539" i="5"/>
  <c r="M34538" i="5"/>
  <c r="M34537" i="5"/>
  <c r="M34536" i="5"/>
  <c r="M34535" i="5"/>
  <c r="M34534" i="5"/>
  <c r="M34533" i="5"/>
  <c r="M34532" i="5"/>
  <c r="M34531" i="5"/>
  <c r="M34530" i="5"/>
  <c r="M34529" i="5"/>
  <c r="M34528" i="5"/>
  <c r="M34527" i="5"/>
  <c r="M34526" i="5"/>
  <c r="M34525" i="5"/>
  <c r="M34524" i="5"/>
  <c r="M34523" i="5"/>
  <c r="M34522" i="5"/>
  <c r="M34521" i="5"/>
  <c r="M34520" i="5"/>
  <c r="M34519" i="5"/>
  <c r="M34518" i="5"/>
  <c r="M34517" i="5"/>
  <c r="M34516" i="5"/>
  <c r="M34515" i="5"/>
  <c r="M34514" i="5"/>
  <c r="M34513" i="5"/>
  <c r="M34512" i="5"/>
  <c r="M34511" i="5"/>
  <c r="M34510" i="5"/>
  <c r="M34509" i="5"/>
  <c r="M34508" i="5"/>
  <c r="M34507" i="5"/>
  <c r="M34506" i="5"/>
  <c r="M34505" i="5"/>
  <c r="M34504" i="5"/>
  <c r="M34503" i="5"/>
  <c r="M34502" i="5"/>
  <c r="M34501" i="5"/>
  <c r="M34500" i="5"/>
  <c r="M34499" i="5"/>
  <c r="M34498" i="5"/>
  <c r="M34497" i="5"/>
  <c r="M34496" i="5"/>
  <c r="M34495" i="5"/>
  <c r="M34494" i="5"/>
  <c r="M34493" i="5"/>
  <c r="M34492" i="5"/>
  <c r="M34491" i="5"/>
  <c r="M34490" i="5"/>
  <c r="M34489" i="5"/>
  <c r="M34488" i="5"/>
  <c r="M34487" i="5"/>
  <c r="M34486" i="5"/>
  <c r="M34485" i="5"/>
  <c r="M34484" i="5"/>
  <c r="M34483" i="5"/>
  <c r="M34482" i="5"/>
  <c r="M34481" i="5"/>
  <c r="M34480" i="5"/>
  <c r="M34479" i="5"/>
  <c r="M34478" i="5"/>
  <c r="M34477" i="5"/>
  <c r="M34476" i="5"/>
  <c r="M34475" i="5"/>
  <c r="M34474" i="5"/>
  <c r="M34473" i="5"/>
  <c r="M34472" i="5"/>
  <c r="M34471" i="5"/>
  <c r="M34470" i="5"/>
  <c r="M34469" i="5"/>
  <c r="M34468" i="5"/>
  <c r="M34467" i="5"/>
  <c r="M34466" i="5"/>
  <c r="M34465" i="5"/>
  <c r="M34464" i="5"/>
  <c r="M34463" i="5"/>
  <c r="M34462" i="5"/>
  <c r="M34461" i="5"/>
  <c r="M34460" i="5"/>
  <c r="M34459" i="5"/>
  <c r="M34458" i="5"/>
  <c r="M34457" i="5"/>
  <c r="M34456" i="5"/>
  <c r="M34455" i="5"/>
  <c r="M34454" i="5"/>
  <c r="M34453" i="5"/>
  <c r="M34452" i="5"/>
  <c r="M34451" i="5"/>
  <c r="M34450" i="5"/>
  <c r="M34449" i="5"/>
  <c r="M34448" i="5"/>
  <c r="M34447" i="5"/>
  <c r="M34446" i="5"/>
  <c r="M34445" i="5"/>
  <c r="M34444" i="5"/>
  <c r="M34443" i="5"/>
  <c r="M34442" i="5"/>
  <c r="M34441" i="5"/>
  <c r="M34440" i="5"/>
  <c r="M34439" i="5"/>
  <c r="M34438" i="5"/>
  <c r="M34437" i="5"/>
  <c r="M34436" i="5"/>
  <c r="M34435" i="5"/>
  <c r="M34434" i="5"/>
  <c r="M34433" i="5"/>
  <c r="M34432" i="5"/>
  <c r="M34431" i="5"/>
  <c r="M34430" i="5"/>
  <c r="M34429" i="5"/>
  <c r="M34428" i="5"/>
  <c r="M34427" i="5"/>
  <c r="M34426" i="5"/>
  <c r="M34425" i="5"/>
  <c r="M34424" i="5"/>
  <c r="M34423" i="5"/>
  <c r="M34422" i="5"/>
  <c r="M34421" i="5"/>
  <c r="M34420" i="5"/>
  <c r="M34419" i="5"/>
  <c r="M34418" i="5"/>
  <c r="M34417" i="5"/>
  <c r="M34416" i="5"/>
  <c r="M34415" i="5"/>
  <c r="M34414" i="5"/>
  <c r="M34413" i="5"/>
  <c r="M34412" i="5"/>
  <c r="M34411" i="5"/>
  <c r="M34410" i="5"/>
  <c r="M34409" i="5"/>
  <c r="M34408" i="5"/>
  <c r="M34407" i="5"/>
  <c r="M34406" i="5"/>
  <c r="M34405" i="5"/>
  <c r="M34404" i="5"/>
  <c r="M34403" i="5"/>
  <c r="M34402" i="5"/>
  <c r="M34401" i="5"/>
  <c r="M34400" i="5"/>
  <c r="M34399" i="5"/>
  <c r="M34398" i="5"/>
  <c r="M34397" i="5"/>
  <c r="M34396" i="5"/>
  <c r="M34395" i="5"/>
  <c r="M34394" i="5"/>
  <c r="M34393" i="5"/>
  <c r="M34392" i="5"/>
  <c r="M34391" i="5"/>
  <c r="M34390" i="5"/>
  <c r="M34389" i="5"/>
  <c r="M34388" i="5"/>
  <c r="M34387" i="5"/>
  <c r="M34386" i="5"/>
  <c r="M34385" i="5"/>
  <c r="M34384" i="5"/>
  <c r="M34383" i="5"/>
  <c r="M34382" i="5"/>
  <c r="M34381" i="5"/>
  <c r="M34380" i="5"/>
  <c r="M34379" i="5"/>
  <c r="M34378" i="5"/>
  <c r="M34377" i="5"/>
  <c r="M34376" i="5"/>
  <c r="M34375" i="5"/>
  <c r="M34374" i="5"/>
  <c r="M34373" i="5"/>
  <c r="M34372" i="5"/>
  <c r="M34371" i="5"/>
  <c r="M34370" i="5"/>
  <c r="M34369" i="5"/>
  <c r="M34368" i="5"/>
  <c r="M34367" i="5"/>
  <c r="M34366" i="5"/>
  <c r="M34365" i="5"/>
  <c r="M34364" i="5"/>
  <c r="M34363" i="5"/>
  <c r="M34362" i="5"/>
  <c r="M34361" i="5"/>
  <c r="M34360" i="5"/>
  <c r="M34359" i="5"/>
  <c r="M34358" i="5"/>
  <c r="M34357" i="5"/>
  <c r="M34356" i="5"/>
  <c r="M34355" i="5"/>
  <c r="M34354" i="5"/>
  <c r="M34353" i="5"/>
  <c r="M34352" i="5"/>
  <c r="M34351" i="5"/>
  <c r="M34350" i="5"/>
  <c r="M34349" i="5"/>
  <c r="M34348" i="5"/>
  <c r="M34347" i="5"/>
  <c r="M34346" i="5"/>
  <c r="M34345" i="5"/>
  <c r="M34344" i="5"/>
  <c r="M34343" i="5"/>
  <c r="M34342" i="5"/>
  <c r="M34341" i="5"/>
  <c r="M34340" i="5"/>
  <c r="M34339" i="5"/>
  <c r="M34338" i="5"/>
  <c r="M34337" i="5"/>
  <c r="M34336" i="5"/>
  <c r="M34335" i="5"/>
  <c r="M34334" i="5"/>
  <c r="M34333" i="5"/>
  <c r="M34332" i="5"/>
  <c r="M34331" i="5"/>
  <c r="M34330" i="5"/>
  <c r="M34329" i="5"/>
  <c r="M34328" i="5"/>
  <c r="M34327" i="5"/>
  <c r="M34326" i="5"/>
  <c r="M34325" i="5"/>
  <c r="M34324" i="5"/>
  <c r="M34323" i="5"/>
  <c r="M34322" i="5"/>
  <c r="M34321" i="5"/>
  <c r="M34320" i="5"/>
  <c r="M34319" i="5"/>
  <c r="M34318" i="5"/>
  <c r="M34317" i="5"/>
  <c r="M34316" i="5"/>
  <c r="M34315" i="5"/>
  <c r="M34314" i="5"/>
  <c r="M34313" i="5"/>
  <c r="M34312" i="5"/>
  <c r="M34311" i="5"/>
  <c r="M34310" i="5"/>
  <c r="M34309" i="5"/>
  <c r="M34308" i="5"/>
  <c r="M34307" i="5"/>
  <c r="M34306" i="5"/>
  <c r="M34305" i="5"/>
  <c r="M34304" i="5"/>
  <c r="M34303" i="5"/>
  <c r="M34302" i="5"/>
  <c r="M34301" i="5"/>
  <c r="M34300" i="5"/>
  <c r="M34299" i="5"/>
  <c r="M34298" i="5"/>
  <c r="M34297" i="5"/>
  <c r="M34296" i="5"/>
  <c r="M34295" i="5"/>
  <c r="M34294" i="5"/>
  <c r="M34293" i="5"/>
  <c r="M34292" i="5"/>
  <c r="M34291" i="5"/>
  <c r="M34290" i="5"/>
  <c r="M34289" i="5"/>
  <c r="M34288" i="5"/>
  <c r="M34287" i="5"/>
  <c r="M34286" i="5"/>
  <c r="M34285" i="5"/>
  <c r="M34284" i="5"/>
  <c r="M34283" i="5"/>
  <c r="M34282" i="5"/>
  <c r="M34281" i="5"/>
  <c r="M34280" i="5"/>
  <c r="M34279" i="5"/>
  <c r="M34278" i="5"/>
  <c r="M34277" i="5"/>
  <c r="M34276" i="5"/>
  <c r="M34275" i="5"/>
  <c r="M34274" i="5"/>
  <c r="M34273" i="5"/>
  <c r="M34272" i="5"/>
  <c r="M34271" i="5"/>
  <c r="M34270" i="5"/>
  <c r="M34269" i="5"/>
  <c r="M34268" i="5"/>
  <c r="M34267" i="5"/>
  <c r="M34266" i="5"/>
  <c r="M34265" i="5"/>
  <c r="M34264" i="5"/>
  <c r="M34263" i="5"/>
  <c r="M34262" i="5"/>
  <c r="M34261" i="5"/>
  <c r="M34260" i="5"/>
  <c r="M34259" i="5"/>
  <c r="M34258" i="5"/>
  <c r="M34257" i="5"/>
  <c r="M34256" i="5"/>
  <c r="M34255" i="5"/>
  <c r="M34254" i="5"/>
  <c r="M34253" i="5"/>
  <c r="M34252" i="5"/>
  <c r="M34251" i="5"/>
  <c r="M34250" i="5"/>
  <c r="M34249" i="5"/>
  <c r="M34248" i="5"/>
  <c r="M34247" i="5"/>
  <c r="M34246" i="5"/>
  <c r="M34245" i="5"/>
  <c r="M34244" i="5"/>
  <c r="M34243" i="5"/>
  <c r="M34242" i="5"/>
  <c r="M34241" i="5"/>
  <c r="M34240" i="5"/>
  <c r="M34239" i="5"/>
  <c r="M34238" i="5"/>
  <c r="M34237" i="5"/>
  <c r="M34236" i="5"/>
  <c r="M34235" i="5"/>
  <c r="M34234" i="5"/>
  <c r="M34233" i="5"/>
  <c r="M34232" i="5"/>
  <c r="M34231" i="5"/>
  <c r="M34230" i="5"/>
  <c r="M34229" i="5"/>
  <c r="M34228" i="5"/>
  <c r="M34227" i="5"/>
  <c r="M34226" i="5"/>
  <c r="M34225" i="5"/>
  <c r="M34224" i="5"/>
  <c r="M34223" i="5"/>
  <c r="M34222" i="5"/>
  <c r="M34221" i="5"/>
  <c r="M34220" i="5"/>
  <c r="M34219" i="5"/>
  <c r="M34218" i="5"/>
  <c r="M34217" i="5"/>
  <c r="M34216" i="5"/>
  <c r="M34215" i="5"/>
  <c r="M34214" i="5"/>
  <c r="M34213" i="5"/>
  <c r="M34212" i="5"/>
  <c r="M34211" i="5"/>
  <c r="M34210" i="5"/>
  <c r="M34209" i="5"/>
  <c r="M34208" i="5"/>
  <c r="M34207" i="5"/>
  <c r="M34206" i="5"/>
  <c r="M34205" i="5"/>
  <c r="M34204" i="5"/>
  <c r="M34203" i="5"/>
  <c r="M34202" i="5"/>
  <c r="M34201" i="5"/>
  <c r="M34200" i="5"/>
  <c r="M34199" i="5"/>
  <c r="M34198" i="5"/>
  <c r="M34197" i="5"/>
  <c r="M34196" i="5"/>
  <c r="M34195" i="5"/>
  <c r="M34194" i="5"/>
  <c r="M34193" i="5"/>
  <c r="M34192" i="5"/>
  <c r="M34191" i="5"/>
  <c r="M34190" i="5"/>
  <c r="M34189" i="5"/>
  <c r="M34188" i="5"/>
  <c r="M34187" i="5"/>
  <c r="M34186" i="5"/>
  <c r="M34185" i="5"/>
  <c r="M34184" i="5"/>
  <c r="M34183" i="5"/>
  <c r="M34182" i="5"/>
  <c r="M34181" i="5"/>
  <c r="M34180" i="5"/>
  <c r="M34179" i="5"/>
  <c r="M34178" i="5"/>
  <c r="M34177" i="5"/>
  <c r="M34176" i="5"/>
  <c r="M34175" i="5"/>
  <c r="M34174" i="5"/>
  <c r="M34173" i="5"/>
  <c r="M34172" i="5"/>
  <c r="M34171" i="5"/>
  <c r="M34170" i="5"/>
  <c r="M34169" i="5"/>
  <c r="M34168" i="5"/>
  <c r="M34167" i="5"/>
  <c r="M34166" i="5"/>
  <c r="M34165" i="5"/>
  <c r="M34164" i="5"/>
  <c r="M34163" i="5"/>
  <c r="M34162" i="5"/>
  <c r="M34161" i="5"/>
  <c r="M34160" i="5"/>
  <c r="M34159" i="5"/>
  <c r="M34158" i="5"/>
  <c r="M34157" i="5"/>
  <c r="M34156" i="5"/>
  <c r="M34155" i="5"/>
  <c r="M34154" i="5"/>
  <c r="M34153" i="5"/>
  <c r="M34152" i="5"/>
  <c r="M34151" i="5"/>
  <c r="M34150" i="5"/>
  <c r="M34149" i="5"/>
  <c r="M34148" i="5"/>
  <c r="M34147" i="5"/>
  <c r="M34146" i="5"/>
  <c r="M34145" i="5"/>
  <c r="M34144" i="5"/>
  <c r="M34143" i="5"/>
  <c r="M34142" i="5"/>
  <c r="M34141" i="5"/>
  <c r="M34140" i="5"/>
  <c r="M34139" i="5"/>
  <c r="M34138" i="5"/>
  <c r="M34137" i="5"/>
  <c r="M34136" i="5"/>
  <c r="M34135" i="5"/>
  <c r="M34134" i="5"/>
  <c r="M34133" i="5"/>
  <c r="M34132" i="5"/>
  <c r="M34131" i="5"/>
  <c r="M34130" i="5"/>
  <c r="M34129" i="5"/>
  <c r="M34128" i="5"/>
  <c r="M34127" i="5"/>
  <c r="M34126" i="5"/>
  <c r="M34125" i="5"/>
  <c r="M34124" i="5"/>
  <c r="M34123" i="5"/>
  <c r="M34122" i="5"/>
  <c r="M34121" i="5"/>
  <c r="M34120" i="5"/>
  <c r="M34119" i="5"/>
  <c r="M34118" i="5"/>
  <c r="M34117" i="5"/>
  <c r="M34116" i="5"/>
  <c r="M34115" i="5"/>
  <c r="M34114" i="5"/>
  <c r="M34113" i="5"/>
  <c r="M34112" i="5"/>
  <c r="M34111" i="5"/>
  <c r="M34110" i="5"/>
  <c r="M34109" i="5"/>
  <c r="M34108" i="5"/>
  <c r="M34107" i="5"/>
  <c r="M34106" i="5"/>
  <c r="M34105" i="5"/>
  <c r="M34104" i="5"/>
  <c r="M34103" i="5"/>
  <c r="M34102" i="5"/>
  <c r="M34101" i="5"/>
  <c r="M34100" i="5"/>
  <c r="M34099" i="5"/>
  <c r="M34098" i="5"/>
  <c r="M34097" i="5"/>
  <c r="M34096" i="5"/>
  <c r="M34095" i="5"/>
  <c r="M34094" i="5"/>
  <c r="M34093" i="5"/>
  <c r="M34092" i="5"/>
  <c r="M34091" i="5"/>
  <c r="M34090" i="5"/>
  <c r="M34089" i="5"/>
  <c r="M34088" i="5"/>
  <c r="M34087" i="5"/>
  <c r="M34086" i="5"/>
  <c r="M34085" i="5"/>
  <c r="M34084" i="5"/>
  <c r="M34083" i="5"/>
  <c r="M34082" i="5"/>
  <c r="M34081" i="5"/>
  <c r="M34080" i="5"/>
  <c r="M34079" i="5"/>
  <c r="M34078" i="5"/>
  <c r="M34077" i="5"/>
  <c r="M34076" i="5"/>
  <c r="M34075" i="5"/>
  <c r="M34074" i="5"/>
  <c r="M34073" i="5"/>
  <c r="M34072" i="5"/>
  <c r="M34071" i="5"/>
  <c r="M34070" i="5"/>
  <c r="M34069" i="5"/>
  <c r="M34068" i="5"/>
  <c r="M34067" i="5"/>
  <c r="M34066" i="5"/>
  <c r="M34065" i="5"/>
  <c r="M34064" i="5"/>
  <c r="M34063" i="5"/>
  <c r="M34062" i="5"/>
  <c r="M34061" i="5"/>
  <c r="M34060" i="5"/>
  <c r="M34059" i="5"/>
  <c r="M34058" i="5"/>
  <c r="M34057" i="5"/>
  <c r="M34056" i="5"/>
  <c r="M34055" i="5"/>
  <c r="M34054" i="5"/>
  <c r="M34053" i="5"/>
  <c r="M34052" i="5"/>
  <c r="M34051" i="5"/>
  <c r="M34050" i="5"/>
  <c r="M34049" i="5"/>
  <c r="M34048" i="5"/>
  <c r="M34047" i="5"/>
  <c r="M34046" i="5"/>
  <c r="M34045" i="5"/>
  <c r="M34044" i="5"/>
  <c r="M34043" i="5"/>
  <c r="M34042" i="5"/>
  <c r="M34041" i="5"/>
  <c r="M34040" i="5"/>
  <c r="M34039" i="5"/>
  <c r="M34038" i="5"/>
  <c r="M34037" i="5"/>
  <c r="M34036" i="5"/>
  <c r="M34035" i="5"/>
  <c r="M34034" i="5"/>
  <c r="M34033" i="5"/>
  <c r="M34032" i="5"/>
  <c r="M34031" i="5"/>
  <c r="M34030" i="5"/>
  <c r="M34029" i="5"/>
  <c r="M34028" i="5"/>
  <c r="M34027" i="5"/>
  <c r="M34026" i="5"/>
  <c r="M34025" i="5"/>
  <c r="M34024" i="5"/>
  <c r="M34023" i="5"/>
  <c r="M34022" i="5"/>
  <c r="M34021" i="5"/>
  <c r="M34020" i="5"/>
  <c r="M34019" i="5"/>
  <c r="M34018" i="5"/>
  <c r="M34017" i="5"/>
  <c r="M34016" i="5"/>
  <c r="M34015" i="5"/>
  <c r="M34014" i="5"/>
  <c r="M34013" i="5"/>
  <c r="M34012" i="5"/>
  <c r="M34011" i="5"/>
  <c r="M34010" i="5"/>
  <c r="M34009" i="5"/>
  <c r="M34008" i="5"/>
  <c r="M34007" i="5"/>
  <c r="M34006" i="5"/>
  <c r="M34005" i="5"/>
  <c r="M34004" i="5"/>
  <c r="M34003" i="5"/>
  <c r="M34002" i="5"/>
  <c r="M34001" i="5"/>
  <c r="M34000" i="5"/>
  <c r="M33999" i="5"/>
  <c r="M33998" i="5"/>
  <c r="M33997" i="5"/>
  <c r="M33996" i="5"/>
  <c r="M33995" i="5"/>
  <c r="M33994" i="5"/>
  <c r="M33993" i="5"/>
  <c r="M33992" i="5"/>
  <c r="M33991" i="5"/>
  <c r="M33990" i="5"/>
  <c r="M33989" i="5"/>
  <c r="M33988" i="5"/>
  <c r="M33987" i="5"/>
  <c r="M33986" i="5"/>
  <c r="M33985" i="5"/>
  <c r="M33984" i="5"/>
  <c r="M33983" i="5"/>
  <c r="M33982" i="5"/>
  <c r="M33981" i="5"/>
  <c r="M33980" i="5"/>
  <c r="M33979" i="5"/>
  <c r="M33978" i="5"/>
  <c r="M33977" i="5"/>
  <c r="M33976" i="5"/>
  <c r="M33975" i="5"/>
  <c r="M33974" i="5"/>
  <c r="M33973" i="5"/>
  <c r="M33972" i="5"/>
  <c r="M33971" i="5"/>
  <c r="M33970" i="5"/>
  <c r="M33969" i="5"/>
  <c r="M33968" i="5"/>
  <c r="M33967" i="5"/>
  <c r="M33966" i="5"/>
  <c r="M33965" i="5"/>
  <c r="M33964" i="5"/>
  <c r="M33963" i="5"/>
  <c r="M33962" i="5"/>
  <c r="M33961" i="5"/>
  <c r="M33960" i="5"/>
  <c r="M33959" i="5"/>
  <c r="M33958" i="5"/>
  <c r="M33957" i="5"/>
  <c r="M33956" i="5"/>
  <c r="M33955" i="5"/>
  <c r="M33954" i="5"/>
  <c r="M33953" i="5"/>
  <c r="M33952" i="5"/>
  <c r="M33951" i="5"/>
  <c r="M33950" i="5"/>
  <c r="M33949" i="5"/>
  <c r="M33948" i="5"/>
  <c r="M33947" i="5"/>
  <c r="M33946" i="5"/>
  <c r="M33945" i="5"/>
  <c r="M33944" i="5"/>
  <c r="M33943" i="5"/>
  <c r="M33942" i="5"/>
  <c r="M33941" i="5"/>
  <c r="M33940" i="5"/>
  <c r="M33939" i="5"/>
  <c r="M33938" i="5"/>
  <c r="M33937" i="5"/>
  <c r="M33936" i="5"/>
  <c r="M33935" i="5"/>
  <c r="M33934" i="5"/>
  <c r="M33933" i="5"/>
  <c r="M33932" i="5"/>
  <c r="M33931" i="5"/>
  <c r="M33930" i="5"/>
  <c r="M33929" i="5"/>
  <c r="M33928" i="5"/>
  <c r="M33927" i="5"/>
  <c r="M33926" i="5"/>
  <c r="M33925" i="5"/>
  <c r="M33924" i="5"/>
  <c r="M33923" i="5"/>
  <c r="M33922" i="5"/>
  <c r="M33921" i="5"/>
  <c r="M33920" i="5"/>
  <c r="M33919" i="5"/>
  <c r="M33918" i="5"/>
  <c r="M33917" i="5"/>
  <c r="M33916" i="5"/>
  <c r="M33915" i="5"/>
  <c r="M33914" i="5"/>
  <c r="M33913" i="5"/>
  <c r="M33912" i="5"/>
  <c r="M33911" i="5"/>
  <c r="M33910" i="5"/>
  <c r="M33909" i="5"/>
  <c r="M33908" i="5"/>
  <c r="M33907" i="5"/>
  <c r="M33906" i="5"/>
  <c r="M33905" i="5"/>
  <c r="M33904" i="5"/>
  <c r="M33903" i="5"/>
  <c r="M33902" i="5"/>
  <c r="M33901" i="5"/>
  <c r="M33900" i="5"/>
  <c r="M33899" i="5"/>
  <c r="M33898" i="5"/>
  <c r="M33897" i="5"/>
  <c r="M33896" i="5"/>
  <c r="M33895" i="5"/>
  <c r="M33894" i="5"/>
  <c r="M33893" i="5"/>
  <c r="M33892" i="5"/>
  <c r="M33891" i="5"/>
  <c r="M33890" i="5"/>
  <c r="M33889" i="5"/>
  <c r="M33888" i="5"/>
  <c r="M33887" i="5"/>
  <c r="M33886" i="5"/>
  <c r="M33885" i="5"/>
  <c r="M33884" i="5"/>
  <c r="M33883" i="5"/>
  <c r="M33882" i="5"/>
  <c r="M33881" i="5"/>
  <c r="M33880" i="5"/>
  <c r="M33879" i="5"/>
  <c r="M33878" i="5"/>
  <c r="M33877" i="5"/>
  <c r="M33876" i="5"/>
  <c r="M33875" i="5"/>
  <c r="M33874" i="5"/>
  <c r="M33873" i="5"/>
  <c r="M33872" i="5"/>
  <c r="M33871" i="5"/>
  <c r="M33870" i="5"/>
  <c r="M33869" i="5"/>
  <c r="M33868" i="5"/>
  <c r="M33867" i="5"/>
  <c r="M33866" i="5"/>
  <c r="M33865" i="5"/>
  <c r="M33864" i="5"/>
  <c r="M33863" i="5"/>
  <c r="M33862" i="5"/>
  <c r="M33861" i="5"/>
  <c r="M33860" i="5"/>
  <c r="M33859" i="5"/>
  <c r="M33858" i="5"/>
  <c r="M33857" i="5"/>
  <c r="M33856" i="5"/>
  <c r="M33855" i="5"/>
  <c r="M33854" i="5"/>
  <c r="M33853" i="5"/>
  <c r="M33852" i="5"/>
  <c r="M33851" i="5"/>
  <c r="M33850" i="5"/>
  <c r="M33849" i="5"/>
  <c r="M33848" i="5"/>
  <c r="M33847" i="5"/>
  <c r="M33846" i="5"/>
  <c r="M33845" i="5"/>
  <c r="M33844" i="5"/>
  <c r="M33843" i="5"/>
  <c r="M33842" i="5"/>
  <c r="M33841" i="5"/>
  <c r="M33840" i="5"/>
  <c r="M33839" i="5"/>
  <c r="M33838" i="5"/>
  <c r="M33837" i="5"/>
  <c r="M33836" i="5"/>
  <c r="M33835" i="5"/>
  <c r="M33834" i="5"/>
  <c r="M33833" i="5"/>
  <c r="M33832" i="5"/>
  <c r="M33831" i="5"/>
  <c r="M33830" i="5"/>
  <c r="M33829" i="5"/>
  <c r="M33828" i="5"/>
  <c r="M33827" i="5"/>
  <c r="M33826" i="5"/>
  <c r="M33825" i="5"/>
  <c r="M33824" i="5"/>
  <c r="M33823" i="5"/>
  <c r="M33822" i="5"/>
  <c r="M33821" i="5"/>
  <c r="M33820" i="5"/>
  <c r="M33819" i="5"/>
  <c r="M33818" i="5"/>
  <c r="M33817" i="5"/>
  <c r="M33816" i="5"/>
  <c r="M33815" i="5"/>
  <c r="M33814" i="5"/>
  <c r="M33813" i="5"/>
  <c r="M33812" i="5"/>
  <c r="M33811" i="5"/>
  <c r="M33810" i="5"/>
  <c r="M33809" i="5"/>
  <c r="M33808" i="5"/>
  <c r="M33807" i="5"/>
  <c r="M33806" i="5"/>
  <c r="M33805" i="5"/>
  <c r="M33804" i="5"/>
  <c r="M33803" i="5"/>
  <c r="M33802" i="5"/>
  <c r="M33801" i="5"/>
  <c r="M33800" i="5"/>
  <c r="M33799" i="5"/>
  <c r="M33798" i="5"/>
  <c r="M33797" i="5"/>
  <c r="M33796" i="5"/>
  <c r="M33795" i="5"/>
  <c r="M33794" i="5"/>
  <c r="M33793" i="5"/>
  <c r="M33792" i="5"/>
  <c r="M33791" i="5"/>
  <c r="M33790" i="5"/>
  <c r="M33789" i="5"/>
  <c r="M33788" i="5"/>
  <c r="M33787" i="5"/>
  <c r="M33786" i="5"/>
  <c r="M33785" i="5"/>
  <c r="M33784" i="5"/>
  <c r="M33783" i="5"/>
  <c r="M33782" i="5"/>
  <c r="M33781" i="5"/>
  <c r="M33780" i="5"/>
  <c r="M33779" i="5"/>
  <c r="M33778" i="5"/>
  <c r="M33777" i="5"/>
  <c r="M33776" i="5"/>
  <c r="M33775" i="5"/>
  <c r="M33774" i="5"/>
  <c r="M33773" i="5"/>
  <c r="M33772" i="5"/>
  <c r="M33771" i="5"/>
  <c r="M33770" i="5"/>
  <c r="M33769" i="5"/>
  <c r="M33768" i="5"/>
  <c r="M33767" i="5"/>
  <c r="M33766" i="5"/>
  <c r="M33765" i="5"/>
  <c r="M33764" i="5"/>
  <c r="M33763" i="5"/>
  <c r="M33762" i="5"/>
  <c r="M33761" i="5"/>
  <c r="M33760" i="5"/>
  <c r="M33759" i="5"/>
  <c r="M33758" i="5"/>
  <c r="M33757" i="5"/>
  <c r="M33756" i="5"/>
  <c r="M33755" i="5"/>
  <c r="M33754" i="5"/>
  <c r="M33753" i="5"/>
  <c r="M33752" i="5"/>
  <c r="M33751" i="5"/>
  <c r="M33750" i="5"/>
  <c r="M33749" i="5"/>
  <c r="M33748" i="5"/>
  <c r="M33747" i="5"/>
  <c r="M33746" i="5"/>
  <c r="M33745" i="5"/>
  <c r="M33744" i="5"/>
  <c r="M33743" i="5"/>
  <c r="M33742" i="5"/>
  <c r="M33741" i="5"/>
  <c r="M33740" i="5"/>
  <c r="M33739" i="5"/>
  <c r="M33738" i="5"/>
  <c r="M33737" i="5"/>
  <c r="M33736" i="5"/>
  <c r="M33735" i="5"/>
  <c r="M33734" i="5"/>
  <c r="M33733" i="5"/>
  <c r="M33732" i="5"/>
  <c r="M33731" i="5"/>
  <c r="M33730" i="5"/>
  <c r="M33729" i="5"/>
  <c r="M33728" i="5"/>
  <c r="M33727" i="5"/>
  <c r="M33726" i="5"/>
  <c r="M33725" i="5"/>
  <c r="M33724" i="5"/>
  <c r="M33723" i="5"/>
  <c r="M33722" i="5"/>
  <c r="M33721" i="5"/>
  <c r="M33720" i="5"/>
  <c r="M33719" i="5"/>
  <c r="M33718" i="5"/>
  <c r="M33717" i="5"/>
  <c r="M33716" i="5"/>
  <c r="M33715" i="5"/>
  <c r="M33714" i="5"/>
  <c r="M33713" i="5"/>
  <c r="M33712" i="5"/>
  <c r="M33711" i="5"/>
  <c r="M33710" i="5"/>
  <c r="M33709" i="5"/>
  <c r="M33708" i="5"/>
  <c r="M33707" i="5"/>
  <c r="M33706" i="5"/>
  <c r="M33705" i="5"/>
  <c r="M33704" i="5"/>
  <c r="M33703" i="5"/>
  <c r="M33702" i="5"/>
  <c r="M33701" i="5"/>
  <c r="M33700" i="5"/>
  <c r="M33699" i="5"/>
  <c r="M33698" i="5"/>
  <c r="M33697" i="5"/>
  <c r="M33696" i="5"/>
  <c r="M33695" i="5"/>
  <c r="M33694" i="5"/>
  <c r="M33693" i="5"/>
  <c r="M33692" i="5"/>
  <c r="M33691" i="5"/>
  <c r="M33690" i="5"/>
  <c r="M33689" i="5"/>
  <c r="M33688" i="5"/>
  <c r="M33687" i="5"/>
  <c r="M33686" i="5"/>
  <c r="M33685" i="5"/>
  <c r="M33684" i="5"/>
  <c r="M33683" i="5"/>
  <c r="M33682" i="5"/>
  <c r="M33681" i="5"/>
  <c r="M33680" i="5"/>
  <c r="M33679" i="5"/>
  <c r="M33678" i="5"/>
  <c r="M33677" i="5"/>
  <c r="M33676" i="5"/>
  <c r="M33675" i="5"/>
  <c r="M33674" i="5"/>
  <c r="M33673" i="5"/>
  <c r="M33672" i="5"/>
  <c r="M33671" i="5"/>
  <c r="M33670" i="5"/>
  <c r="M33669" i="5"/>
  <c r="M33668" i="5"/>
  <c r="M33667" i="5"/>
  <c r="M33666" i="5"/>
  <c r="M33665" i="5"/>
  <c r="M33664" i="5"/>
  <c r="M33663" i="5"/>
  <c r="M33662" i="5"/>
  <c r="M33661" i="5"/>
  <c r="M33660" i="5"/>
  <c r="M33659" i="5"/>
  <c r="M33658" i="5"/>
  <c r="M33657" i="5"/>
  <c r="M33656" i="5"/>
  <c r="M33655" i="5"/>
  <c r="M33654" i="5"/>
  <c r="M33653" i="5"/>
  <c r="M33652" i="5"/>
  <c r="M33651" i="5"/>
  <c r="M33650" i="5"/>
  <c r="M33649" i="5"/>
  <c r="M33648" i="5"/>
  <c r="M33647" i="5"/>
  <c r="M33646" i="5"/>
  <c r="M33645" i="5"/>
  <c r="M33644" i="5"/>
  <c r="M33643" i="5"/>
  <c r="M33642" i="5"/>
  <c r="M33641" i="5"/>
  <c r="M33640" i="5"/>
  <c r="M33639" i="5"/>
  <c r="M33638" i="5"/>
  <c r="M33637" i="5"/>
  <c r="M33636" i="5"/>
  <c r="M33635" i="5"/>
  <c r="M33634" i="5"/>
  <c r="M33633" i="5"/>
  <c r="M33632" i="5"/>
  <c r="M33631" i="5"/>
  <c r="M33630" i="5"/>
  <c r="M33629" i="5"/>
  <c r="M33628" i="5"/>
  <c r="M33627" i="5"/>
  <c r="M33626" i="5"/>
  <c r="M33625" i="5"/>
  <c r="M33624" i="5"/>
  <c r="M33623" i="5"/>
  <c r="M33622" i="5"/>
  <c r="M33621" i="5"/>
  <c r="M33620" i="5"/>
  <c r="M33619" i="5"/>
  <c r="M33618" i="5"/>
  <c r="M33617" i="5"/>
  <c r="M33616" i="5"/>
  <c r="M33615" i="5"/>
  <c r="M33614" i="5"/>
  <c r="M33613" i="5"/>
  <c r="M33612" i="5"/>
  <c r="M33611" i="5"/>
  <c r="M33610" i="5"/>
  <c r="M33609" i="5"/>
  <c r="M33608" i="5"/>
  <c r="M33607" i="5"/>
  <c r="M33606" i="5"/>
  <c r="M33605" i="5"/>
  <c r="M33604" i="5"/>
  <c r="M33603" i="5"/>
  <c r="M33602" i="5"/>
  <c r="M33601" i="5"/>
  <c r="M33600" i="5"/>
  <c r="M33599" i="5"/>
  <c r="M33598" i="5"/>
  <c r="M33597" i="5"/>
  <c r="M33596" i="5"/>
  <c r="M33595" i="5"/>
  <c r="M33594" i="5"/>
  <c r="M33593" i="5"/>
  <c r="M33592" i="5"/>
  <c r="M33591" i="5"/>
  <c r="M33590" i="5"/>
  <c r="M33589" i="5"/>
  <c r="M33588" i="5"/>
  <c r="M33587" i="5"/>
  <c r="M33586" i="5"/>
  <c r="M33585" i="5"/>
  <c r="M33584" i="5"/>
  <c r="M33583" i="5"/>
  <c r="M33582" i="5"/>
  <c r="M33581" i="5"/>
  <c r="M33580" i="5"/>
  <c r="M33579" i="5"/>
  <c r="M33578" i="5"/>
  <c r="M33577" i="5"/>
  <c r="M33576" i="5"/>
  <c r="M33575" i="5"/>
  <c r="M33574" i="5"/>
  <c r="M33573" i="5"/>
  <c r="M33572" i="5"/>
  <c r="M33571" i="5"/>
  <c r="M33570" i="5"/>
  <c r="M33569" i="5"/>
  <c r="M33568" i="5"/>
  <c r="M33567" i="5"/>
  <c r="M33566" i="5"/>
  <c r="M33565" i="5"/>
  <c r="M33564" i="5"/>
  <c r="M33563" i="5"/>
  <c r="M33562" i="5"/>
  <c r="M33561" i="5"/>
  <c r="M33560" i="5"/>
  <c r="M33559" i="5"/>
  <c r="M33558" i="5"/>
  <c r="M33557" i="5"/>
  <c r="M33556" i="5"/>
  <c r="M33555" i="5"/>
  <c r="M33554" i="5"/>
  <c r="M33553" i="5"/>
  <c r="M33552" i="5"/>
  <c r="M33551" i="5"/>
  <c r="M33550" i="5"/>
  <c r="M33549" i="5"/>
  <c r="M33548" i="5"/>
  <c r="M33547" i="5"/>
  <c r="M33546" i="5"/>
  <c r="M33545" i="5"/>
  <c r="M33544" i="5"/>
  <c r="M33543" i="5"/>
  <c r="M33542" i="5"/>
  <c r="M33541" i="5"/>
  <c r="M33540" i="5"/>
  <c r="M33539" i="5"/>
  <c r="M33538" i="5"/>
  <c r="M33537" i="5"/>
  <c r="M33536" i="5"/>
  <c r="M33535" i="5"/>
  <c r="M33534" i="5"/>
  <c r="M33533" i="5"/>
  <c r="M33532" i="5"/>
  <c r="M33531" i="5"/>
  <c r="M33530" i="5"/>
  <c r="M33529" i="5"/>
  <c r="M33528" i="5"/>
  <c r="M33527" i="5"/>
  <c r="M33526" i="5"/>
  <c r="M33525" i="5"/>
  <c r="M33524" i="5"/>
  <c r="M33523" i="5"/>
  <c r="M33522" i="5"/>
  <c r="M33521" i="5"/>
  <c r="M33520" i="5"/>
  <c r="M33519" i="5"/>
  <c r="M33518" i="5"/>
  <c r="M33517" i="5"/>
  <c r="M33516" i="5"/>
  <c r="M33515" i="5"/>
  <c r="M33514" i="5"/>
  <c r="M33513" i="5"/>
  <c r="M33512" i="5"/>
  <c r="M33511" i="5"/>
  <c r="M33510" i="5"/>
  <c r="M33509" i="5"/>
  <c r="M33508" i="5"/>
  <c r="M33507" i="5"/>
  <c r="M33506" i="5"/>
  <c r="M33505" i="5"/>
  <c r="M33504" i="5"/>
  <c r="M33503" i="5"/>
  <c r="M33502" i="5"/>
  <c r="M33501" i="5"/>
  <c r="M33500" i="5"/>
  <c r="M33499" i="5"/>
  <c r="M33498" i="5"/>
  <c r="M33497" i="5"/>
  <c r="M33496" i="5"/>
  <c r="M33495" i="5"/>
  <c r="M33494" i="5"/>
  <c r="M33493" i="5"/>
  <c r="M33492" i="5"/>
  <c r="M33491" i="5"/>
  <c r="M33490" i="5"/>
  <c r="M33489" i="5"/>
  <c r="M33488" i="5"/>
  <c r="M33487" i="5"/>
  <c r="M33486" i="5"/>
  <c r="M33485" i="5"/>
  <c r="M33484" i="5"/>
  <c r="M33483" i="5"/>
  <c r="M33482" i="5"/>
  <c r="M33481" i="5"/>
  <c r="M33480" i="5"/>
  <c r="M33479" i="5"/>
  <c r="M33478" i="5"/>
  <c r="M33477" i="5"/>
  <c r="M33476" i="5"/>
  <c r="M33475" i="5"/>
  <c r="M33474" i="5"/>
  <c r="M33473" i="5"/>
  <c r="M33472" i="5"/>
  <c r="M33471" i="5"/>
  <c r="M33470" i="5"/>
  <c r="M33469" i="5"/>
  <c r="M33468" i="5"/>
  <c r="M33467" i="5"/>
  <c r="M33466" i="5"/>
  <c r="M33465" i="5"/>
  <c r="M33464" i="5"/>
  <c r="M33463" i="5"/>
  <c r="M33462" i="5"/>
  <c r="M33461" i="5"/>
  <c r="M33460" i="5"/>
  <c r="M33459" i="5"/>
  <c r="M33458" i="5"/>
  <c r="M33457" i="5"/>
  <c r="M33456" i="5"/>
  <c r="M33455" i="5"/>
  <c r="M33454" i="5"/>
  <c r="M33453" i="5"/>
  <c r="M33452" i="5"/>
  <c r="M33451" i="5"/>
  <c r="M33450" i="5"/>
  <c r="M33449" i="5"/>
  <c r="M33448" i="5"/>
  <c r="M33447" i="5"/>
  <c r="M33446" i="5"/>
  <c r="M33445" i="5"/>
  <c r="M33444" i="5"/>
  <c r="M33443" i="5"/>
  <c r="M33442" i="5"/>
  <c r="M33441" i="5"/>
  <c r="M33440" i="5"/>
  <c r="M33439" i="5"/>
  <c r="M33438" i="5"/>
  <c r="M33437" i="5"/>
  <c r="M33436" i="5"/>
  <c r="M33435" i="5"/>
  <c r="M33434" i="5"/>
  <c r="M33433" i="5"/>
  <c r="M33432" i="5"/>
  <c r="M33431" i="5"/>
  <c r="M33430" i="5"/>
  <c r="M33429" i="5"/>
  <c r="M33428" i="5"/>
  <c r="M33427" i="5"/>
  <c r="M33426" i="5"/>
  <c r="M33425" i="5"/>
  <c r="M33424" i="5"/>
  <c r="M33423" i="5"/>
  <c r="M33422" i="5"/>
  <c r="M33421" i="5"/>
  <c r="M33420" i="5"/>
  <c r="M33419" i="5"/>
  <c r="M33418" i="5"/>
  <c r="M33417" i="5"/>
  <c r="M33416" i="5"/>
  <c r="M33415" i="5"/>
  <c r="M33414" i="5"/>
  <c r="M33413" i="5"/>
  <c r="M33412" i="5"/>
  <c r="M33411" i="5"/>
  <c r="M33410" i="5"/>
  <c r="M33409" i="5"/>
  <c r="M33408" i="5"/>
  <c r="M33407" i="5"/>
  <c r="M33406" i="5"/>
  <c r="M33405" i="5"/>
  <c r="M33404" i="5"/>
  <c r="M33403" i="5"/>
  <c r="M33402" i="5"/>
  <c r="M33401" i="5"/>
  <c r="M33400" i="5"/>
  <c r="M33399" i="5"/>
  <c r="M33398" i="5"/>
  <c r="M33397" i="5"/>
  <c r="M33396" i="5"/>
  <c r="M33395" i="5"/>
  <c r="M33394" i="5"/>
  <c r="M33393" i="5"/>
  <c r="M33392" i="5"/>
  <c r="M33391" i="5"/>
  <c r="M33390" i="5"/>
  <c r="M33389" i="5"/>
  <c r="M33388" i="5"/>
  <c r="M33387" i="5"/>
  <c r="M33386" i="5"/>
  <c r="M33385" i="5"/>
  <c r="M33384" i="5"/>
  <c r="M33383" i="5"/>
  <c r="M33382" i="5"/>
  <c r="M33381" i="5"/>
  <c r="M33380" i="5"/>
  <c r="M33379" i="5"/>
  <c r="M33378" i="5"/>
  <c r="M33377" i="5"/>
  <c r="M33376" i="5"/>
  <c r="M33375" i="5"/>
  <c r="M33374" i="5"/>
  <c r="M33373" i="5"/>
  <c r="M33372" i="5"/>
  <c r="M33371" i="5"/>
  <c r="M33370" i="5"/>
  <c r="M33369" i="5"/>
  <c r="M33368" i="5"/>
  <c r="M33367" i="5"/>
  <c r="M33366" i="5"/>
  <c r="M33365" i="5"/>
  <c r="M33364" i="5"/>
  <c r="M33363" i="5"/>
  <c r="M33362" i="5"/>
  <c r="M33361" i="5"/>
  <c r="M33360" i="5"/>
  <c r="M33359" i="5"/>
  <c r="M33358" i="5"/>
  <c r="M33357" i="5"/>
  <c r="M33356" i="5"/>
  <c r="M33355" i="5"/>
  <c r="M33354" i="5"/>
  <c r="M33353" i="5"/>
  <c r="M33352" i="5"/>
  <c r="M33351" i="5"/>
  <c r="M33350" i="5"/>
  <c r="M33349" i="5"/>
  <c r="M33348" i="5"/>
  <c r="M33347" i="5"/>
  <c r="M33346" i="5"/>
  <c r="M33345" i="5"/>
  <c r="M33344" i="5"/>
  <c r="M33343" i="5"/>
  <c r="M33342" i="5"/>
  <c r="M33341" i="5"/>
  <c r="M33340" i="5"/>
  <c r="M33339" i="5"/>
  <c r="M33338" i="5"/>
  <c r="M33337" i="5"/>
  <c r="M33336" i="5"/>
  <c r="M33335" i="5"/>
  <c r="M33334" i="5"/>
  <c r="M33333" i="5"/>
  <c r="M33332" i="5"/>
  <c r="M33331" i="5"/>
  <c r="M33330" i="5"/>
  <c r="M33329" i="5"/>
  <c r="M33328" i="5"/>
  <c r="M33327" i="5"/>
  <c r="M33326" i="5"/>
  <c r="M33325" i="5"/>
  <c r="M33324" i="5"/>
  <c r="M33323" i="5"/>
  <c r="M33322" i="5"/>
  <c r="M33321" i="5"/>
  <c r="M33320" i="5"/>
  <c r="M33319" i="5"/>
  <c r="M33318" i="5"/>
  <c r="M33317" i="5"/>
  <c r="M33316" i="5"/>
  <c r="M33315" i="5"/>
  <c r="M33314" i="5"/>
  <c r="M33313" i="5"/>
  <c r="M33312" i="5"/>
  <c r="M33311" i="5"/>
  <c r="M33310" i="5"/>
  <c r="M33309" i="5"/>
  <c r="M33308" i="5"/>
  <c r="M33307" i="5"/>
  <c r="M33306" i="5"/>
  <c r="M33305" i="5"/>
  <c r="M33304" i="5"/>
  <c r="M33303" i="5"/>
  <c r="M33302" i="5"/>
  <c r="M33301" i="5"/>
  <c r="M33300" i="5"/>
  <c r="M33299" i="5"/>
  <c r="M33298" i="5"/>
  <c r="M33297" i="5"/>
  <c r="M33296" i="5"/>
  <c r="M33295" i="5"/>
  <c r="M33294" i="5"/>
  <c r="M33293" i="5"/>
  <c r="M33292" i="5"/>
  <c r="M33291" i="5"/>
  <c r="M33290" i="5"/>
  <c r="M33289" i="5"/>
  <c r="M33288" i="5"/>
  <c r="M33287" i="5"/>
  <c r="M33286" i="5"/>
  <c r="M33285" i="5"/>
  <c r="M33284" i="5"/>
  <c r="M33283" i="5"/>
  <c r="M33282" i="5"/>
  <c r="M33281" i="5"/>
  <c r="M33280" i="5"/>
  <c r="M33279" i="5"/>
  <c r="M33278" i="5"/>
  <c r="M33277" i="5"/>
  <c r="M33276" i="5"/>
  <c r="M33275" i="5"/>
  <c r="M33274" i="5"/>
  <c r="M33273" i="5"/>
  <c r="M33272" i="5"/>
  <c r="M33271" i="5"/>
  <c r="M33270" i="5"/>
  <c r="M33269" i="5"/>
  <c r="M33268" i="5"/>
  <c r="M33267" i="5"/>
  <c r="M33266" i="5"/>
  <c r="M33265" i="5"/>
  <c r="M33264" i="5"/>
  <c r="M33263" i="5"/>
  <c r="M33262" i="5"/>
  <c r="M33261" i="5"/>
  <c r="M33260" i="5"/>
  <c r="M33259" i="5"/>
  <c r="M33258" i="5"/>
  <c r="M33257" i="5"/>
  <c r="M33256" i="5"/>
  <c r="M33255" i="5"/>
  <c r="M33254" i="5"/>
  <c r="M33253" i="5"/>
  <c r="M33252" i="5"/>
  <c r="M33251" i="5"/>
  <c r="M33250" i="5"/>
  <c r="M33249" i="5"/>
  <c r="M33248" i="5"/>
  <c r="M33247" i="5"/>
  <c r="M33246" i="5"/>
  <c r="M33245" i="5"/>
  <c r="M33244" i="5"/>
  <c r="M33243" i="5"/>
  <c r="M33242" i="5"/>
  <c r="M33241" i="5"/>
  <c r="M33240" i="5"/>
  <c r="M33239" i="5"/>
  <c r="M33238" i="5"/>
  <c r="M33237" i="5"/>
  <c r="M33236" i="5"/>
  <c r="M33235" i="5"/>
  <c r="M33234" i="5"/>
  <c r="M33233" i="5"/>
  <c r="M33232" i="5"/>
  <c r="M33231" i="5"/>
  <c r="M33230" i="5"/>
  <c r="M33229" i="5"/>
  <c r="M33228" i="5"/>
  <c r="M33227" i="5"/>
  <c r="M33226" i="5"/>
  <c r="M33225" i="5"/>
  <c r="M33224" i="5"/>
  <c r="M33223" i="5"/>
  <c r="M33222" i="5"/>
  <c r="M33221" i="5"/>
  <c r="M33220" i="5"/>
  <c r="M33219" i="5"/>
  <c r="M33218" i="5"/>
  <c r="M33217" i="5"/>
  <c r="M33216" i="5"/>
  <c r="M33215" i="5"/>
  <c r="M33214" i="5"/>
  <c r="M33213" i="5"/>
  <c r="M33212" i="5"/>
  <c r="M33211" i="5"/>
  <c r="M33210" i="5"/>
  <c r="M33209" i="5"/>
  <c r="M33208" i="5"/>
  <c r="M33207" i="5"/>
  <c r="M33206" i="5"/>
  <c r="M33205" i="5"/>
  <c r="M33204" i="5"/>
  <c r="M33203" i="5"/>
  <c r="M33202" i="5"/>
  <c r="M33201" i="5"/>
  <c r="M33200" i="5"/>
  <c r="M33199" i="5"/>
  <c r="M33198" i="5"/>
  <c r="M33197" i="5"/>
  <c r="M33196" i="5"/>
  <c r="M33195" i="5"/>
  <c r="M33194" i="5"/>
  <c r="M33193" i="5"/>
  <c r="M33192" i="5"/>
  <c r="M33191" i="5"/>
  <c r="M33190" i="5"/>
  <c r="M33189" i="5"/>
  <c r="M33188" i="5"/>
  <c r="M33187" i="5"/>
  <c r="M33186" i="5"/>
  <c r="M33185" i="5"/>
  <c r="M33184" i="5"/>
  <c r="M33183" i="5"/>
  <c r="M33182" i="5"/>
  <c r="M33181" i="5"/>
  <c r="M33180" i="5"/>
  <c r="M33179" i="5"/>
  <c r="M33178" i="5"/>
  <c r="M33177" i="5"/>
  <c r="M33176" i="5"/>
  <c r="M33175" i="5"/>
  <c r="M33174" i="5"/>
  <c r="M33173" i="5"/>
  <c r="M33172" i="5"/>
  <c r="M33171" i="5"/>
  <c r="M33170" i="5"/>
  <c r="M33169" i="5"/>
  <c r="M33168" i="5"/>
  <c r="M33167" i="5"/>
  <c r="M33166" i="5"/>
  <c r="M33165" i="5"/>
  <c r="M33164" i="5"/>
  <c r="M33163" i="5"/>
  <c r="M33162" i="5"/>
  <c r="M33161" i="5"/>
  <c r="M33160" i="5"/>
  <c r="M33159" i="5"/>
  <c r="M33158" i="5"/>
  <c r="M33157" i="5"/>
  <c r="M33156" i="5"/>
  <c r="M33155" i="5"/>
  <c r="M33154" i="5"/>
  <c r="M33153" i="5"/>
  <c r="M33152" i="5"/>
  <c r="M33151" i="5"/>
  <c r="M33150" i="5"/>
  <c r="M33149" i="5"/>
  <c r="M33148" i="5"/>
  <c r="M33147" i="5"/>
  <c r="M33146" i="5"/>
  <c r="M33145" i="5"/>
  <c r="M33144" i="5"/>
  <c r="M33143" i="5"/>
  <c r="M33142" i="5"/>
  <c r="M33141" i="5"/>
  <c r="M33140" i="5"/>
  <c r="M33139" i="5"/>
  <c r="M33138" i="5"/>
  <c r="M33137" i="5"/>
  <c r="M33136" i="5"/>
  <c r="M33135" i="5"/>
  <c r="M33134" i="5"/>
  <c r="M33133" i="5"/>
  <c r="M33132" i="5"/>
  <c r="M33131" i="5"/>
  <c r="M33130" i="5"/>
  <c r="M33129" i="5"/>
  <c r="M33128" i="5"/>
  <c r="M33127" i="5"/>
  <c r="M33126" i="5"/>
  <c r="M33125" i="5"/>
  <c r="M33124" i="5"/>
  <c r="M33123" i="5"/>
  <c r="M33122" i="5"/>
  <c r="M33121" i="5"/>
  <c r="M33120" i="5"/>
  <c r="M33119" i="5"/>
  <c r="M33118" i="5"/>
  <c r="M33117" i="5"/>
  <c r="M33116" i="5"/>
  <c r="M33115" i="5"/>
  <c r="M33114" i="5"/>
  <c r="M33113" i="5"/>
  <c r="M33112" i="5"/>
  <c r="M33111" i="5"/>
  <c r="M33110" i="5"/>
  <c r="M33109" i="5"/>
  <c r="M33108" i="5"/>
  <c r="M33107" i="5"/>
  <c r="M33106" i="5"/>
  <c r="M33105" i="5"/>
  <c r="M33104" i="5"/>
  <c r="M33103" i="5"/>
  <c r="M33102" i="5"/>
  <c r="M33101" i="5"/>
  <c r="M33100" i="5"/>
  <c r="M33099" i="5"/>
  <c r="M33098" i="5"/>
  <c r="M33097" i="5"/>
  <c r="M33096" i="5"/>
  <c r="M33095" i="5"/>
  <c r="M33094" i="5"/>
  <c r="M33093" i="5"/>
  <c r="M33092" i="5"/>
  <c r="M33091" i="5"/>
  <c r="M33090" i="5"/>
  <c r="M33089" i="5"/>
  <c r="M33088" i="5"/>
  <c r="M33087" i="5"/>
  <c r="M33086" i="5"/>
  <c r="M33085" i="5"/>
  <c r="M33084" i="5"/>
  <c r="M33083" i="5"/>
  <c r="M33082" i="5"/>
  <c r="M33081" i="5"/>
  <c r="M33080" i="5"/>
  <c r="M33079" i="5"/>
  <c r="M33078" i="5"/>
  <c r="M33077" i="5"/>
  <c r="M33076" i="5"/>
  <c r="M33075" i="5"/>
  <c r="M33074" i="5"/>
  <c r="M33073" i="5"/>
  <c r="M33072" i="5"/>
  <c r="M33071" i="5"/>
  <c r="M33070" i="5"/>
  <c r="M33069" i="5"/>
  <c r="M33068" i="5"/>
  <c r="M33067" i="5"/>
  <c r="M33066" i="5"/>
  <c r="M33065" i="5"/>
  <c r="M33064" i="5"/>
  <c r="M33063" i="5"/>
  <c r="M33062" i="5"/>
  <c r="M33061" i="5"/>
  <c r="M33060" i="5"/>
  <c r="M33059" i="5"/>
  <c r="M33058" i="5"/>
  <c r="M33057" i="5"/>
  <c r="M33056" i="5"/>
  <c r="M33055" i="5"/>
  <c r="M33054" i="5"/>
  <c r="M33053" i="5"/>
  <c r="M33052" i="5"/>
  <c r="M33051" i="5"/>
  <c r="M33050" i="5"/>
  <c r="M33049" i="5"/>
  <c r="M33048" i="5"/>
  <c r="M33047" i="5"/>
  <c r="M33046" i="5"/>
  <c r="M33045" i="5"/>
  <c r="M33044" i="5"/>
  <c r="M33043" i="5"/>
  <c r="M33042" i="5"/>
  <c r="M33041" i="5"/>
  <c r="M33040" i="5"/>
  <c r="M33039" i="5"/>
  <c r="M33038" i="5"/>
  <c r="M33037" i="5"/>
  <c r="M33036" i="5"/>
  <c r="M33035" i="5"/>
  <c r="M33034" i="5"/>
  <c r="M33033" i="5"/>
  <c r="M33032" i="5"/>
  <c r="M33031" i="5"/>
  <c r="M33030" i="5"/>
  <c r="M33029" i="5"/>
  <c r="M33028" i="5"/>
  <c r="M33027" i="5"/>
  <c r="M33026" i="5"/>
  <c r="M33025" i="5"/>
  <c r="M33024" i="5"/>
  <c r="M33023" i="5"/>
  <c r="M33022" i="5"/>
  <c r="M33021" i="5"/>
  <c r="M33020" i="5"/>
  <c r="M33019" i="5"/>
  <c r="M33018" i="5"/>
  <c r="M33017" i="5"/>
  <c r="M33016" i="5"/>
  <c r="M33015" i="5"/>
  <c r="M33014" i="5"/>
  <c r="M33013" i="5"/>
  <c r="M33012" i="5"/>
  <c r="M33011" i="5"/>
  <c r="M33010" i="5"/>
  <c r="M33009" i="5"/>
  <c r="M33008" i="5"/>
  <c r="M33007" i="5"/>
  <c r="M33006" i="5"/>
  <c r="M33005" i="5"/>
  <c r="M33004" i="5"/>
  <c r="M33003" i="5"/>
  <c r="M33002" i="5"/>
  <c r="M33001" i="5"/>
  <c r="M33000" i="5"/>
  <c r="M32999" i="5"/>
  <c r="M32998" i="5"/>
  <c r="M32997" i="5"/>
  <c r="M32996" i="5"/>
  <c r="M32995" i="5"/>
  <c r="M32994" i="5"/>
  <c r="M32993" i="5"/>
  <c r="M32992" i="5"/>
  <c r="M32991" i="5"/>
  <c r="M32990" i="5"/>
  <c r="M32989" i="5"/>
  <c r="M32988" i="5"/>
  <c r="M32987" i="5"/>
  <c r="M32986" i="5"/>
  <c r="M32985" i="5"/>
  <c r="M32984" i="5"/>
  <c r="M32983" i="5"/>
  <c r="M32982" i="5"/>
  <c r="M32981" i="5"/>
  <c r="M32980" i="5"/>
  <c r="M32979" i="5"/>
  <c r="M32978" i="5"/>
  <c r="M32977" i="5"/>
  <c r="M32976" i="5"/>
  <c r="M32975" i="5"/>
  <c r="M32974" i="5"/>
  <c r="M32973" i="5"/>
  <c r="M32972" i="5"/>
  <c r="M32971" i="5"/>
  <c r="M32970" i="5"/>
  <c r="M32969" i="5"/>
  <c r="M32968" i="5"/>
  <c r="M32967" i="5"/>
  <c r="M32966" i="5"/>
  <c r="M32965" i="5"/>
  <c r="M32964" i="5"/>
  <c r="M32963" i="5"/>
  <c r="M32962" i="5"/>
  <c r="M32961" i="5"/>
  <c r="M32960" i="5"/>
  <c r="M32959" i="5"/>
  <c r="M32958" i="5"/>
  <c r="M32957" i="5"/>
  <c r="M32956" i="5"/>
  <c r="M32955" i="5"/>
  <c r="M32954" i="5"/>
  <c r="M32953" i="5"/>
  <c r="M32952" i="5"/>
  <c r="M32951" i="5"/>
  <c r="M32950" i="5"/>
  <c r="M32949" i="5"/>
  <c r="M32948" i="5"/>
  <c r="M32947" i="5"/>
  <c r="M32946" i="5"/>
  <c r="M32945" i="5"/>
  <c r="M32944" i="5"/>
  <c r="M32943" i="5"/>
  <c r="M32942" i="5"/>
  <c r="M32941" i="5"/>
  <c r="M32940" i="5"/>
  <c r="M32939" i="5"/>
  <c r="M32938" i="5"/>
  <c r="M32937" i="5"/>
  <c r="M32936" i="5"/>
  <c r="M32935" i="5"/>
  <c r="M32934" i="5"/>
  <c r="M32933" i="5"/>
  <c r="M32932" i="5"/>
  <c r="M32931" i="5"/>
  <c r="M32930" i="5"/>
  <c r="M32929" i="5"/>
  <c r="M32928" i="5"/>
  <c r="M32927" i="5"/>
  <c r="M32926" i="5"/>
  <c r="M32925" i="5"/>
  <c r="M32924" i="5"/>
  <c r="M32923" i="5"/>
  <c r="M32922" i="5"/>
  <c r="M32921" i="5"/>
  <c r="M32920" i="5"/>
  <c r="M32919" i="5"/>
  <c r="M32918" i="5"/>
  <c r="M32917" i="5"/>
  <c r="M32916" i="5"/>
  <c r="M32915" i="5"/>
  <c r="M32914" i="5"/>
  <c r="M32913" i="5"/>
  <c r="M32912" i="5"/>
  <c r="M32911" i="5"/>
  <c r="M32910" i="5"/>
  <c r="M32909" i="5"/>
  <c r="M32908" i="5"/>
  <c r="M32907" i="5"/>
  <c r="M32906" i="5"/>
  <c r="M32905" i="5"/>
  <c r="M32904" i="5"/>
  <c r="M32903" i="5"/>
  <c r="M32902" i="5"/>
  <c r="M32901" i="5"/>
  <c r="M32900" i="5"/>
  <c r="M32899" i="5"/>
  <c r="M32898" i="5"/>
  <c r="M32897" i="5"/>
  <c r="M32896" i="5"/>
  <c r="M32895" i="5"/>
  <c r="M32894" i="5"/>
  <c r="M32893" i="5"/>
  <c r="M32892" i="5"/>
  <c r="M32891" i="5"/>
  <c r="M32890" i="5"/>
  <c r="M32889" i="5"/>
  <c r="M32888" i="5"/>
  <c r="M32887" i="5"/>
  <c r="M32886" i="5"/>
  <c r="M32885" i="5"/>
  <c r="M32884" i="5"/>
  <c r="M32883" i="5"/>
  <c r="M32882" i="5"/>
  <c r="M32881" i="5"/>
  <c r="M32880" i="5"/>
  <c r="M32879" i="5"/>
  <c r="M32878" i="5"/>
  <c r="M32877" i="5"/>
  <c r="M32876" i="5"/>
  <c r="M32875" i="5"/>
  <c r="M32874" i="5"/>
  <c r="M32873" i="5"/>
  <c r="M32872" i="5"/>
  <c r="M32871" i="5"/>
  <c r="M32870" i="5"/>
  <c r="M32869" i="5"/>
  <c r="M32868" i="5"/>
  <c r="M32867" i="5"/>
  <c r="M32866" i="5"/>
  <c r="M32865" i="5"/>
  <c r="M32864" i="5"/>
  <c r="M32863" i="5"/>
  <c r="M32862" i="5"/>
  <c r="M32861" i="5"/>
  <c r="M32860" i="5"/>
  <c r="M32859" i="5"/>
  <c r="M32858" i="5"/>
  <c r="M32857" i="5"/>
  <c r="M32856" i="5"/>
  <c r="M32855" i="5"/>
  <c r="M32854" i="5"/>
  <c r="M32853" i="5"/>
  <c r="M32852" i="5"/>
  <c r="M32851" i="5"/>
  <c r="M32850" i="5"/>
  <c r="M32849" i="5"/>
  <c r="M32848" i="5"/>
  <c r="M32847" i="5"/>
  <c r="M32846" i="5"/>
  <c r="M32845" i="5"/>
  <c r="M32844" i="5"/>
  <c r="M32843" i="5"/>
  <c r="M32842" i="5"/>
  <c r="M32841" i="5"/>
  <c r="M32840" i="5"/>
  <c r="M32839" i="5"/>
  <c r="M32838" i="5"/>
  <c r="M32837" i="5"/>
  <c r="M32836" i="5"/>
  <c r="M32835" i="5"/>
  <c r="M32834" i="5"/>
  <c r="M32833" i="5"/>
  <c r="M32832" i="5"/>
  <c r="M32831" i="5"/>
  <c r="M32830" i="5"/>
  <c r="M32829" i="5"/>
  <c r="M32828" i="5"/>
  <c r="M32827" i="5"/>
  <c r="M32826" i="5"/>
  <c r="M32825" i="5"/>
  <c r="M32824" i="5"/>
  <c r="M32823" i="5"/>
  <c r="M32822" i="5"/>
  <c r="M32821" i="5"/>
  <c r="M32820" i="5"/>
  <c r="M32819" i="5"/>
  <c r="M32818" i="5"/>
  <c r="M32817" i="5"/>
  <c r="M32816" i="5"/>
  <c r="M32815" i="5"/>
  <c r="M32814" i="5"/>
  <c r="M32813" i="5"/>
  <c r="M32812" i="5"/>
  <c r="M32811" i="5"/>
  <c r="M32810" i="5"/>
  <c r="M32809" i="5"/>
  <c r="M32808" i="5"/>
  <c r="M32807" i="5"/>
  <c r="M32806" i="5"/>
  <c r="M32805" i="5"/>
  <c r="M32804" i="5"/>
  <c r="M32803" i="5"/>
  <c r="M32802" i="5"/>
  <c r="M32801" i="5"/>
  <c r="M32800" i="5"/>
  <c r="M32799" i="5"/>
  <c r="M32798" i="5"/>
  <c r="M32797" i="5"/>
  <c r="M32796" i="5"/>
  <c r="M32795" i="5"/>
  <c r="M32794" i="5"/>
  <c r="M32793" i="5"/>
  <c r="M32792" i="5"/>
  <c r="M32791" i="5"/>
  <c r="M32790" i="5"/>
  <c r="M32789" i="5"/>
  <c r="M32788" i="5"/>
  <c r="M32787" i="5"/>
  <c r="M32786" i="5"/>
  <c r="M32785" i="5"/>
  <c r="M32784" i="5"/>
  <c r="M32783" i="5"/>
  <c r="M32782" i="5"/>
  <c r="M32781" i="5"/>
  <c r="M32780" i="5"/>
  <c r="M32779" i="5"/>
  <c r="M32778" i="5"/>
  <c r="M32777" i="5"/>
  <c r="M32776" i="5"/>
  <c r="M32775" i="5"/>
  <c r="M32774" i="5"/>
  <c r="M32773" i="5"/>
  <c r="M32772" i="5"/>
  <c r="M32771" i="5"/>
  <c r="M32770" i="5"/>
  <c r="M32769" i="5"/>
  <c r="M32768" i="5"/>
  <c r="M32767" i="5"/>
  <c r="M32766" i="5"/>
  <c r="M32765" i="5"/>
  <c r="M32764" i="5"/>
  <c r="M32763" i="5"/>
  <c r="M32762" i="5"/>
  <c r="M32761" i="5"/>
  <c r="M32760" i="5"/>
  <c r="M32759" i="5"/>
  <c r="M32758" i="5"/>
  <c r="M32757" i="5"/>
  <c r="M32756" i="5"/>
  <c r="M32755" i="5"/>
  <c r="M32754" i="5"/>
  <c r="M32753" i="5"/>
  <c r="M32752" i="5"/>
  <c r="M32751" i="5"/>
  <c r="M32750" i="5"/>
  <c r="M32749" i="5"/>
  <c r="M32748" i="5"/>
  <c r="M32747" i="5"/>
  <c r="M32746" i="5"/>
  <c r="M32745" i="5"/>
  <c r="M32744" i="5"/>
  <c r="M32743" i="5"/>
  <c r="M32742" i="5"/>
  <c r="M32741" i="5"/>
  <c r="M32740" i="5"/>
  <c r="M32739" i="5"/>
  <c r="M32738" i="5"/>
  <c r="M32737" i="5"/>
  <c r="M32736" i="5"/>
  <c r="M32735" i="5"/>
  <c r="M32734" i="5"/>
  <c r="M32733" i="5"/>
  <c r="M32732" i="5"/>
  <c r="M32731" i="5"/>
  <c r="M32730" i="5"/>
  <c r="M32729" i="5"/>
  <c r="M32728" i="5"/>
  <c r="M32727" i="5"/>
  <c r="M32726" i="5"/>
  <c r="M32725" i="5"/>
  <c r="M32724" i="5"/>
  <c r="M32723" i="5"/>
  <c r="M32722" i="5"/>
  <c r="M32721" i="5"/>
  <c r="M32720" i="5"/>
  <c r="M32719" i="5"/>
  <c r="M32718" i="5"/>
  <c r="M32717" i="5"/>
  <c r="M32716" i="5"/>
  <c r="M32715" i="5"/>
  <c r="M32714" i="5"/>
  <c r="M32713" i="5"/>
  <c r="M32712" i="5"/>
  <c r="M32711" i="5"/>
  <c r="M32710" i="5"/>
  <c r="M32709" i="5"/>
  <c r="M32708" i="5"/>
  <c r="M32707" i="5"/>
  <c r="M32706" i="5"/>
  <c r="M32705" i="5"/>
  <c r="M32704" i="5"/>
  <c r="M32703" i="5"/>
  <c r="M32702" i="5"/>
  <c r="M32701" i="5"/>
  <c r="M32700" i="5"/>
  <c r="M32699" i="5"/>
  <c r="M32698" i="5"/>
  <c r="M32697" i="5"/>
  <c r="M32696" i="5"/>
  <c r="M32695" i="5"/>
  <c r="M32694" i="5"/>
  <c r="M32693" i="5"/>
  <c r="M32692" i="5"/>
  <c r="M32691" i="5"/>
  <c r="M32690" i="5"/>
  <c r="M32689" i="5"/>
  <c r="M32688" i="5"/>
  <c r="M32687" i="5"/>
  <c r="M32686" i="5"/>
  <c r="M32685" i="5"/>
  <c r="M32684" i="5"/>
  <c r="M32683" i="5"/>
  <c r="M32682" i="5"/>
  <c r="M32681" i="5"/>
  <c r="M32680" i="5"/>
  <c r="M32679" i="5"/>
  <c r="M32678" i="5"/>
  <c r="M32677" i="5"/>
  <c r="M32676" i="5"/>
  <c r="M32675" i="5"/>
  <c r="M32674" i="5"/>
  <c r="M32673" i="5"/>
  <c r="M32672" i="5"/>
  <c r="M32671" i="5"/>
  <c r="M32670" i="5"/>
  <c r="M32669" i="5"/>
  <c r="M32668" i="5"/>
  <c r="M32667" i="5"/>
  <c r="M32666" i="5"/>
  <c r="M32665" i="5"/>
  <c r="M32664" i="5"/>
  <c r="M32663" i="5"/>
  <c r="M32662" i="5"/>
  <c r="M32661" i="5"/>
  <c r="M32660" i="5"/>
  <c r="M32659" i="5"/>
  <c r="M32658" i="5"/>
  <c r="M32657" i="5"/>
  <c r="M32656" i="5"/>
  <c r="M32655" i="5"/>
  <c r="M32654" i="5"/>
  <c r="M32653" i="5"/>
  <c r="M32652" i="5"/>
  <c r="M32651" i="5"/>
  <c r="M32650" i="5"/>
  <c r="M32649" i="5"/>
  <c r="M32648" i="5"/>
  <c r="M32647" i="5"/>
  <c r="M32646" i="5"/>
  <c r="M32645" i="5"/>
  <c r="M32644" i="5"/>
  <c r="M32643" i="5"/>
  <c r="M32642" i="5"/>
  <c r="M32641" i="5"/>
  <c r="M32640" i="5"/>
  <c r="M32639" i="5"/>
  <c r="M32638" i="5"/>
  <c r="M32637" i="5"/>
  <c r="M32636" i="5"/>
  <c r="M32635" i="5"/>
  <c r="M32634" i="5"/>
  <c r="M32633" i="5"/>
  <c r="M32632" i="5"/>
  <c r="M32631" i="5"/>
  <c r="M32630" i="5"/>
  <c r="M32629" i="5"/>
  <c r="M32628" i="5"/>
  <c r="M32627" i="5"/>
  <c r="M32626" i="5"/>
  <c r="M32625" i="5"/>
  <c r="M32624" i="5"/>
  <c r="M32623" i="5"/>
  <c r="M32622" i="5"/>
  <c r="M32621" i="5"/>
  <c r="M32620" i="5"/>
  <c r="M32619" i="5"/>
  <c r="M32618" i="5"/>
  <c r="M32617" i="5"/>
  <c r="M32616" i="5"/>
  <c r="M32615" i="5"/>
  <c r="M32614" i="5"/>
  <c r="M32613" i="5"/>
  <c r="M32612" i="5"/>
  <c r="M32611" i="5"/>
  <c r="M32610" i="5"/>
  <c r="M32609" i="5"/>
  <c r="M32608" i="5"/>
  <c r="M32607" i="5"/>
  <c r="M32606" i="5"/>
  <c r="M32605" i="5"/>
  <c r="M32604" i="5"/>
  <c r="M32603" i="5"/>
  <c r="M32602" i="5"/>
  <c r="M32601" i="5"/>
  <c r="M32600" i="5"/>
  <c r="M32599" i="5"/>
  <c r="M32598" i="5"/>
  <c r="M32597" i="5"/>
  <c r="M32596" i="5"/>
  <c r="M32595" i="5"/>
  <c r="M32594" i="5"/>
  <c r="M32593" i="5"/>
  <c r="M32592" i="5"/>
  <c r="M32591" i="5"/>
  <c r="M32590" i="5"/>
  <c r="M32589" i="5"/>
  <c r="M32588" i="5"/>
  <c r="M32587" i="5"/>
  <c r="M32586" i="5"/>
  <c r="M32585" i="5"/>
  <c r="M32584" i="5"/>
  <c r="M32583" i="5"/>
  <c r="M32582" i="5"/>
  <c r="M32581" i="5"/>
  <c r="M32580" i="5"/>
  <c r="M32579" i="5"/>
  <c r="M32578" i="5"/>
  <c r="M32577" i="5"/>
  <c r="M32576" i="5"/>
  <c r="M32575" i="5"/>
  <c r="M32574" i="5"/>
  <c r="M32573" i="5"/>
  <c r="M32572" i="5"/>
  <c r="M32571" i="5"/>
  <c r="M32570" i="5"/>
  <c r="M32569" i="5"/>
  <c r="M32568" i="5"/>
  <c r="M32567" i="5"/>
  <c r="M32566" i="5"/>
  <c r="M32565" i="5"/>
  <c r="M32564" i="5"/>
  <c r="M32563" i="5"/>
  <c r="M32562" i="5"/>
  <c r="M32561" i="5"/>
  <c r="M32560" i="5"/>
  <c r="M32559" i="5"/>
  <c r="M32558" i="5"/>
  <c r="M32557" i="5"/>
  <c r="M32556" i="5"/>
  <c r="M32555" i="5"/>
  <c r="M32554" i="5"/>
  <c r="M32553" i="5"/>
  <c r="M32552" i="5"/>
  <c r="M32551" i="5"/>
  <c r="M32550" i="5"/>
  <c r="M32549" i="5"/>
  <c r="M32548" i="5"/>
  <c r="M32547" i="5"/>
  <c r="M32546" i="5"/>
  <c r="M32545" i="5"/>
  <c r="M32544" i="5"/>
  <c r="M32543" i="5"/>
  <c r="M32542" i="5"/>
  <c r="M32541" i="5"/>
  <c r="M32540" i="5"/>
  <c r="M32539" i="5"/>
  <c r="M32538" i="5"/>
  <c r="M32537" i="5"/>
  <c r="M32536" i="5"/>
  <c r="M32535" i="5"/>
  <c r="M32534" i="5"/>
  <c r="M32533" i="5"/>
  <c r="M32532" i="5"/>
  <c r="M32531" i="5"/>
  <c r="M32530" i="5"/>
  <c r="M32529" i="5"/>
  <c r="M32528" i="5"/>
  <c r="M32527" i="5"/>
  <c r="M32526" i="5"/>
  <c r="M32525" i="5"/>
  <c r="M32524" i="5"/>
  <c r="M32523" i="5"/>
  <c r="M32522" i="5"/>
  <c r="M32521" i="5"/>
  <c r="M32520" i="5"/>
  <c r="M32519" i="5"/>
  <c r="M32518" i="5"/>
  <c r="M32517" i="5"/>
  <c r="M32516" i="5"/>
  <c r="M32515" i="5"/>
  <c r="M32514" i="5"/>
  <c r="M32513" i="5"/>
  <c r="M32512" i="5"/>
  <c r="M32511" i="5"/>
  <c r="M32510" i="5"/>
  <c r="M32509" i="5"/>
  <c r="M32508" i="5"/>
  <c r="M32507" i="5"/>
  <c r="M32506" i="5"/>
  <c r="M32505" i="5"/>
  <c r="M32504" i="5"/>
  <c r="M32503" i="5"/>
  <c r="M32502" i="5"/>
  <c r="M32501" i="5"/>
  <c r="M32500" i="5"/>
  <c r="M32499" i="5"/>
  <c r="M32498" i="5"/>
  <c r="M32497" i="5"/>
  <c r="M32496" i="5"/>
  <c r="M32495" i="5"/>
  <c r="M32494" i="5"/>
  <c r="M32493" i="5"/>
  <c r="M32492" i="5"/>
  <c r="M32491" i="5"/>
  <c r="M32490" i="5"/>
  <c r="M32489" i="5"/>
  <c r="M32488" i="5"/>
  <c r="M32487" i="5"/>
  <c r="M32486" i="5"/>
  <c r="M32485" i="5"/>
  <c r="M32484" i="5"/>
  <c r="M32483" i="5"/>
  <c r="M32482" i="5"/>
  <c r="M32481" i="5"/>
  <c r="M32480" i="5"/>
  <c r="M32479" i="5"/>
  <c r="M32478" i="5"/>
  <c r="M32477" i="5"/>
  <c r="M32476" i="5"/>
  <c r="M32475" i="5"/>
  <c r="M32474" i="5"/>
  <c r="M32473" i="5"/>
  <c r="M32472" i="5"/>
  <c r="M32471" i="5"/>
  <c r="M32470" i="5"/>
  <c r="M32469" i="5"/>
  <c r="M32468" i="5"/>
  <c r="M32467" i="5"/>
  <c r="M32466" i="5"/>
  <c r="M32465" i="5"/>
  <c r="M32464" i="5"/>
  <c r="M32463" i="5"/>
  <c r="M32462" i="5"/>
  <c r="M32461" i="5"/>
  <c r="M32460" i="5"/>
  <c r="M32459" i="5"/>
  <c r="M32458" i="5"/>
  <c r="M32457" i="5"/>
  <c r="M32456" i="5"/>
  <c r="M32455" i="5"/>
  <c r="M32454" i="5"/>
  <c r="M32453" i="5"/>
  <c r="M32452" i="5"/>
  <c r="M32451" i="5"/>
  <c r="M32450" i="5"/>
  <c r="M32449" i="5"/>
  <c r="M32448" i="5"/>
  <c r="M32447" i="5"/>
  <c r="M32446" i="5"/>
  <c r="M32445" i="5"/>
  <c r="M32444" i="5"/>
  <c r="M32443" i="5"/>
  <c r="M32442" i="5"/>
  <c r="M32441" i="5"/>
  <c r="M32440" i="5"/>
  <c r="M32439" i="5"/>
  <c r="M32438" i="5"/>
  <c r="M32437" i="5"/>
  <c r="M32436" i="5"/>
  <c r="M32435" i="5"/>
  <c r="M32434" i="5"/>
  <c r="M32433" i="5"/>
  <c r="M32432" i="5"/>
  <c r="M32431" i="5"/>
  <c r="M32430" i="5"/>
  <c r="M32429" i="5"/>
  <c r="M32428" i="5"/>
  <c r="M32427" i="5"/>
  <c r="M32426" i="5"/>
  <c r="M32425" i="5"/>
  <c r="M32424" i="5"/>
  <c r="M32423" i="5"/>
  <c r="M32422" i="5"/>
  <c r="M32421" i="5"/>
  <c r="M32420" i="5"/>
  <c r="M32419" i="5"/>
  <c r="M32418" i="5"/>
  <c r="M32417" i="5"/>
  <c r="M32416" i="5"/>
  <c r="M32415" i="5"/>
  <c r="M32414" i="5"/>
  <c r="M32413" i="5"/>
  <c r="M32412" i="5"/>
  <c r="M32411" i="5"/>
  <c r="M32410" i="5"/>
  <c r="M32409" i="5"/>
  <c r="M32408" i="5"/>
  <c r="M32407" i="5"/>
  <c r="M32406" i="5"/>
  <c r="M32405" i="5"/>
  <c r="M32404" i="5"/>
  <c r="M32403" i="5"/>
  <c r="M32402" i="5"/>
  <c r="M32401" i="5"/>
  <c r="M32400" i="5"/>
  <c r="M32399" i="5"/>
  <c r="M32398" i="5"/>
  <c r="M32397" i="5"/>
  <c r="M32396" i="5"/>
  <c r="M32395" i="5"/>
  <c r="M32394" i="5"/>
  <c r="M32393" i="5"/>
  <c r="M32392" i="5"/>
  <c r="M32391" i="5"/>
  <c r="M32390" i="5"/>
  <c r="M32389" i="5"/>
  <c r="M32388" i="5"/>
  <c r="M32387" i="5"/>
  <c r="M32386" i="5"/>
  <c r="M32385" i="5"/>
  <c r="M32384" i="5"/>
  <c r="M32383" i="5"/>
  <c r="M32382" i="5"/>
  <c r="M32381" i="5"/>
  <c r="M32380" i="5"/>
  <c r="M32379" i="5"/>
  <c r="M32378" i="5"/>
  <c r="M32377" i="5"/>
  <c r="M32376" i="5"/>
  <c r="M32375" i="5"/>
  <c r="M32374" i="5"/>
  <c r="M32373" i="5"/>
  <c r="M32372" i="5"/>
  <c r="M32371" i="5"/>
  <c r="M32370" i="5"/>
  <c r="M32369" i="5"/>
  <c r="M32368" i="5"/>
  <c r="M32367" i="5"/>
  <c r="M32366" i="5"/>
  <c r="M32365" i="5"/>
  <c r="M32364" i="5"/>
  <c r="M32363" i="5"/>
  <c r="M32362" i="5"/>
  <c r="M32361" i="5"/>
  <c r="M32360" i="5"/>
  <c r="M32359" i="5"/>
  <c r="M32358" i="5"/>
  <c r="M32357" i="5"/>
  <c r="M32356" i="5"/>
  <c r="M32355" i="5"/>
  <c r="M32354" i="5"/>
  <c r="M32353" i="5"/>
  <c r="M32352" i="5"/>
  <c r="M32351" i="5"/>
  <c r="M32350" i="5"/>
  <c r="M32349" i="5"/>
  <c r="M32348" i="5"/>
  <c r="M32347" i="5"/>
  <c r="M32346" i="5"/>
  <c r="M32345" i="5"/>
  <c r="M32344" i="5"/>
  <c r="M32343" i="5"/>
  <c r="M32342" i="5"/>
  <c r="M32341" i="5"/>
  <c r="M32340" i="5"/>
  <c r="M32339" i="5"/>
  <c r="M32338" i="5"/>
  <c r="M32337" i="5"/>
  <c r="M32336" i="5"/>
  <c r="M32335" i="5"/>
  <c r="M32334" i="5"/>
  <c r="M32333" i="5"/>
  <c r="M32332" i="5"/>
  <c r="M32331" i="5"/>
  <c r="M32330" i="5"/>
  <c r="M32329" i="5"/>
  <c r="M32328" i="5"/>
  <c r="M32327" i="5"/>
  <c r="M32326" i="5"/>
  <c r="M32325" i="5"/>
  <c r="M32324" i="5"/>
  <c r="M32323" i="5"/>
  <c r="M32322" i="5"/>
  <c r="M32321" i="5"/>
  <c r="M32320" i="5"/>
  <c r="M32319" i="5"/>
  <c r="M32318" i="5"/>
  <c r="M32317" i="5"/>
  <c r="M32316" i="5"/>
  <c r="M32315" i="5"/>
  <c r="M32314" i="5"/>
  <c r="M32313" i="5"/>
  <c r="M32312" i="5"/>
  <c r="M32311" i="5"/>
  <c r="M32310" i="5"/>
  <c r="M32309" i="5"/>
  <c r="M32308" i="5"/>
  <c r="M32307" i="5"/>
  <c r="M32306" i="5"/>
  <c r="M32305" i="5"/>
  <c r="M32304" i="5"/>
  <c r="M32303" i="5"/>
  <c r="M32302" i="5"/>
  <c r="M32301" i="5"/>
  <c r="M32300" i="5"/>
  <c r="M32299" i="5"/>
  <c r="M32298" i="5"/>
  <c r="M32297" i="5"/>
  <c r="M32296" i="5"/>
  <c r="M32295" i="5"/>
  <c r="M32294" i="5"/>
  <c r="M32293" i="5"/>
  <c r="M32292" i="5"/>
  <c r="M32291" i="5"/>
  <c r="M32290" i="5"/>
  <c r="M32289" i="5"/>
  <c r="M32288" i="5"/>
  <c r="M32287" i="5"/>
  <c r="M32286" i="5"/>
  <c r="M32285" i="5"/>
  <c r="M32284" i="5"/>
  <c r="M32283" i="5"/>
  <c r="M32282" i="5"/>
  <c r="M32281" i="5"/>
  <c r="M32280" i="5"/>
  <c r="M32279" i="5"/>
  <c r="M32278" i="5"/>
  <c r="M32277" i="5"/>
  <c r="M32276" i="5"/>
  <c r="M32275" i="5"/>
  <c r="M32274" i="5"/>
  <c r="M32273" i="5"/>
  <c r="M32272" i="5"/>
  <c r="M32271" i="5"/>
  <c r="M32270" i="5"/>
  <c r="M32269" i="5"/>
  <c r="M32268" i="5"/>
  <c r="M32267" i="5"/>
  <c r="M32266" i="5"/>
  <c r="M32265" i="5"/>
  <c r="M32264" i="5"/>
  <c r="M32263" i="5"/>
  <c r="M32262" i="5"/>
  <c r="M32261" i="5"/>
  <c r="M32260" i="5"/>
  <c r="M32259" i="5"/>
  <c r="M32258" i="5"/>
  <c r="M32257" i="5"/>
  <c r="M32256" i="5"/>
  <c r="M32255" i="5"/>
  <c r="M32254" i="5"/>
  <c r="M32253" i="5"/>
  <c r="M32252" i="5"/>
  <c r="M32251" i="5"/>
  <c r="M32250" i="5"/>
  <c r="M32249" i="5"/>
  <c r="M32248" i="5"/>
  <c r="M32247" i="5"/>
  <c r="M32246" i="5"/>
  <c r="M32245" i="5"/>
  <c r="M32244" i="5"/>
  <c r="M32243" i="5"/>
  <c r="M32242" i="5"/>
  <c r="M32241" i="5"/>
  <c r="M32240" i="5"/>
  <c r="M32239" i="5"/>
  <c r="M32238" i="5"/>
  <c r="M32237" i="5"/>
  <c r="M32236" i="5"/>
  <c r="M32235" i="5"/>
  <c r="M32234" i="5"/>
  <c r="M32233" i="5"/>
  <c r="M32232" i="5"/>
  <c r="M32231" i="5"/>
  <c r="M32230" i="5"/>
  <c r="M32229" i="5"/>
  <c r="M32228" i="5"/>
  <c r="M32227" i="5"/>
  <c r="M32226" i="5"/>
  <c r="M32225" i="5"/>
  <c r="M32224" i="5"/>
  <c r="M32223" i="5"/>
  <c r="M32222" i="5"/>
  <c r="M32221" i="5"/>
  <c r="M32220" i="5"/>
  <c r="M32219" i="5"/>
  <c r="M32218" i="5"/>
  <c r="M32217" i="5"/>
  <c r="M32216" i="5"/>
  <c r="M32215" i="5"/>
  <c r="M32214" i="5"/>
  <c r="M32213" i="5"/>
  <c r="M32212" i="5"/>
  <c r="M32211" i="5"/>
  <c r="M32210" i="5"/>
  <c r="M32209" i="5"/>
  <c r="M32208" i="5"/>
  <c r="M32207" i="5"/>
  <c r="M32206" i="5"/>
  <c r="M32205" i="5"/>
  <c r="M32204" i="5"/>
  <c r="M32203" i="5"/>
  <c r="M32202" i="5"/>
  <c r="M32201" i="5"/>
  <c r="M32200" i="5"/>
  <c r="M32199" i="5"/>
  <c r="M32198" i="5"/>
  <c r="M32197" i="5"/>
  <c r="M32196" i="5"/>
  <c r="M32195" i="5"/>
  <c r="M32194" i="5"/>
  <c r="M32193" i="5"/>
  <c r="M32192" i="5"/>
  <c r="M32191" i="5"/>
  <c r="M32190" i="5"/>
  <c r="M32189" i="5"/>
  <c r="M32188" i="5"/>
  <c r="M32187" i="5"/>
  <c r="M32186" i="5"/>
  <c r="M32185" i="5"/>
  <c r="M32184" i="5"/>
  <c r="M32183" i="5"/>
  <c r="M32182" i="5"/>
  <c r="M32181" i="5"/>
  <c r="M32180" i="5"/>
  <c r="M32179" i="5"/>
  <c r="M32178" i="5"/>
  <c r="M32177" i="5"/>
  <c r="M32176" i="5"/>
  <c r="M32175" i="5"/>
  <c r="M32174" i="5"/>
  <c r="M32173" i="5"/>
  <c r="M32172" i="5"/>
  <c r="M32171" i="5"/>
  <c r="M32170" i="5"/>
  <c r="M32169" i="5"/>
  <c r="M32168" i="5"/>
  <c r="M32167" i="5"/>
  <c r="M32166" i="5"/>
  <c r="M32165" i="5"/>
  <c r="M32164" i="5"/>
  <c r="M32163" i="5"/>
  <c r="M32162" i="5"/>
  <c r="M32161" i="5"/>
  <c r="M32160" i="5"/>
  <c r="M32159" i="5"/>
  <c r="M32158" i="5"/>
  <c r="M32157" i="5"/>
  <c r="M32156" i="5"/>
  <c r="M32155" i="5"/>
  <c r="M32154" i="5"/>
  <c r="M32153" i="5"/>
  <c r="M32152" i="5"/>
  <c r="M32151" i="5"/>
  <c r="M32150" i="5"/>
  <c r="M32149" i="5"/>
  <c r="M32148" i="5"/>
  <c r="M32147" i="5"/>
  <c r="M32146" i="5"/>
  <c r="M32145" i="5"/>
  <c r="M32144" i="5"/>
  <c r="M32143" i="5"/>
  <c r="M32142" i="5"/>
  <c r="M32141" i="5"/>
  <c r="M32140" i="5"/>
  <c r="M32139" i="5"/>
  <c r="M32138" i="5"/>
  <c r="M32137" i="5"/>
  <c r="M32136" i="5"/>
  <c r="M32135" i="5"/>
  <c r="M32134" i="5"/>
  <c r="M32133" i="5"/>
  <c r="M32132" i="5"/>
  <c r="M32131" i="5"/>
  <c r="M32130" i="5"/>
  <c r="M32129" i="5"/>
  <c r="M32128" i="5"/>
  <c r="M32127" i="5"/>
  <c r="M32126" i="5"/>
  <c r="M32125" i="5"/>
  <c r="M32124" i="5"/>
  <c r="M32123" i="5"/>
  <c r="M32122" i="5"/>
  <c r="M32121" i="5"/>
  <c r="M32120" i="5"/>
  <c r="M32119" i="5"/>
  <c r="M32118" i="5"/>
  <c r="M32117" i="5"/>
  <c r="M32116" i="5"/>
  <c r="M32115" i="5"/>
  <c r="M32114" i="5"/>
  <c r="M32113" i="5"/>
  <c r="M32112" i="5"/>
  <c r="M32111" i="5"/>
  <c r="M32110" i="5"/>
  <c r="M32109" i="5"/>
  <c r="M32108" i="5"/>
  <c r="M32107" i="5"/>
  <c r="M32106" i="5"/>
  <c r="M32105" i="5"/>
  <c r="M32104" i="5"/>
  <c r="M32103" i="5"/>
  <c r="M32102" i="5"/>
  <c r="M32101" i="5"/>
  <c r="M32100" i="5"/>
  <c r="M32099" i="5"/>
  <c r="M32098" i="5"/>
  <c r="M32097" i="5"/>
  <c r="M32096" i="5"/>
  <c r="M32095" i="5"/>
  <c r="M32094" i="5"/>
  <c r="M32093" i="5"/>
  <c r="M32092" i="5"/>
  <c r="M32091" i="5"/>
  <c r="M32090" i="5"/>
  <c r="M32089" i="5"/>
  <c r="M32088" i="5"/>
  <c r="M32087" i="5"/>
  <c r="M32086" i="5"/>
  <c r="M32085" i="5"/>
  <c r="M32084" i="5"/>
  <c r="M32083" i="5"/>
  <c r="M32082" i="5"/>
  <c r="M32081" i="5"/>
  <c r="M32080" i="5"/>
  <c r="M32079" i="5"/>
  <c r="M32078" i="5"/>
  <c r="M32077" i="5"/>
  <c r="M32076" i="5"/>
  <c r="M32075" i="5"/>
  <c r="M32074" i="5"/>
  <c r="M32073" i="5"/>
  <c r="M32072" i="5"/>
  <c r="M32071" i="5"/>
  <c r="M32070" i="5"/>
  <c r="M32069" i="5"/>
  <c r="M32068" i="5"/>
  <c r="M32067" i="5"/>
  <c r="M32066" i="5"/>
  <c r="M32065" i="5"/>
  <c r="M32064" i="5"/>
  <c r="M32063" i="5"/>
  <c r="M32062" i="5"/>
  <c r="M32061" i="5"/>
  <c r="M32060" i="5"/>
  <c r="M32059" i="5"/>
  <c r="M32058" i="5"/>
  <c r="M32057" i="5"/>
  <c r="M32056" i="5"/>
  <c r="M32055" i="5"/>
  <c r="M32054" i="5"/>
  <c r="M32053" i="5"/>
  <c r="M32052" i="5"/>
  <c r="M32051" i="5"/>
  <c r="M32050" i="5"/>
  <c r="M32049" i="5"/>
  <c r="M32048" i="5"/>
  <c r="M32047" i="5"/>
  <c r="M32046" i="5"/>
  <c r="M32045" i="5"/>
  <c r="M32044" i="5"/>
  <c r="M32043" i="5"/>
  <c r="M32042" i="5"/>
  <c r="M32041" i="5"/>
  <c r="M32040" i="5"/>
  <c r="M32039" i="5"/>
  <c r="M32038" i="5"/>
  <c r="M32037" i="5"/>
  <c r="M32036" i="5"/>
  <c r="M32035" i="5"/>
  <c r="M32034" i="5"/>
  <c r="M32033" i="5"/>
  <c r="M32032" i="5"/>
  <c r="M32031" i="5"/>
  <c r="M32030" i="5"/>
  <c r="M32029" i="5"/>
  <c r="M32028" i="5"/>
  <c r="M32027" i="5"/>
  <c r="M32026" i="5"/>
  <c r="M32025" i="5"/>
  <c r="M32024" i="5"/>
  <c r="M32023" i="5"/>
  <c r="M32022" i="5"/>
  <c r="M32021" i="5"/>
  <c r="M32020" i="5"/>
  <c r="M32019" i="5"/>
  <c r="M32018" i="5"/>
  <c r="M32017" i="5"/>
  <c r="M32016" i="5"/>
  <c r="M32015" i="5"/>
  <c r="M32014" i="5"/>
  <c r="M32013" i="5"/>
  <c r="M32012" i="5"/>
  <c r="M32011" i="5"/>
  <c r="M32010" i="5"/>
  <c r="M32009" i="5"/>
  <c r="M32008" i="5"/>
  <c r="M32007" i="5"/>
  <c r="M32006" i="5"/>
  <c r="M32005" i="5"/>
  <c r="M32004" i="5"/>
  <c r="M32003" i="5"/>
  <c r="M32002" i="5"/>
  <c r="M32001" i="5"/>
  <c r="M32000" i="5"/>
  <c r="M31999" i="5"/>
  <c r="M31998" i="5"/>
  <c r="M31997" i="5"/>
  <c r="M31996" i="5"/>
  <c r="M31995" i="5"/>
  <c r="M31994" i="5"/>
  <c r="M31993" i="5"/>
  <c r="M31992" i="5"/>
  <c r="M31991" i="5"/>
  <c r="M31990" i="5"/>
  <c r="M31989" i="5"/>
  <c r="M31988" i="5"/>
  <c r="M31987" i="5"/>
  <c r="M31986" i="5"/>
  <c r="M31985" i="5"/>
  <c r="M31984" i="5"/>
  <c r="M31983" i="5"/>
  <c r="M31982" i="5"/>
  <c r="M31981" i="5"/>
  <c r="M31980" i="5"/>
  <c r="M31979" i="5"/>
  <c r="M31978" i="5"/>
  <c r="M31977" i="5"/>
  <c r="M31976" i="5"/>
  <c r="M31975" i="5"/>
  <c r="M31974" i="5"/>
  <c r="M31973" i="5"/>
  <c r="M31972" i="5"/>
  <c r="M31971" i="5"/>
  <c r="M31970" i="5"/>
  <c r="M31969" i="5"/>
  <c r="M31968" i="5"/>
  <c r="M31967" i="5"/>
  <c r="M31966" i="5"/>
  <c r="M31965" i="5"/>
  <c r="M31964" i="5"/>
  <c r="M31963" i="5"/>
  <c r="M31962" i="5"/>
  <c r="M31961" i="5"/>
  <c r="M31960" i="5"/>
  <c r="M31959" i="5"/>
  <c r="M31958" i="5"/>
  <c r="M31957" i="5"/>
  <c r="M31956" i="5"/>
  <c r="M31955" i="5"/>
  <c r="M31954" i="5"/>
  <c r="M31953" i="5"/>
  <c r="M31952" i="5"/>
  <c r="M31951" i="5"/>
  <c r="M31950" i="5"/>
  <c r="M31949" i="5"/>
  <c r="M31948" i="5"/>
  <c r="M31947" i="5"/>
  <c r="M31946" i="5"/>
  <c r="M31945" i="5"/>
  <c r="M31944" i="5"/>
  <c r="M31943" i="5"/>
  <c r="M31942" i="5"/>
  <c r="M31941" i="5"/>
  <c r="M31940" i="5"/>
  <c r="M31939" i="5"/>
  <c r="M31938" i="5"/>
  <c r="M31937" i="5"/>
  <c r="M31936" i="5"/>
  <c r="M31935" i="5"/>
  <c r="M31934" i="5"/>
  <c r="M31933" i="5"/>
  <c r="M31932" i="5"/>
  <c r="M31931" i="5"/>
  <c r="M31930" i="5"/>
  <c r="M31929" i="5"/>
  <c r="M31928" i="5"/>
  <c r="M31927" i="5"/>
  <c r="M31926" i="5"/>
  <c r="M31925" i="5"/>
  <c r="M31924" i="5"/>
  <c r="M31923" i="5"/>
  <c r="M31922" i="5"/>
  <c r="M31921" i="5"/>
  <c r="M31920" i="5"/>
  <c r="M31919" i="5"/>
  <c r="M31918" i="5"/>
  <c r="M31917" i="5"/>
  <c r="M31916" i="5"/>
  <c r="M31915" i="5"/>
  <c r="M31914" i="5"/>
  <c r="M31913" i="5"/>
  <c r="M31912" i="5"/>
  <c r="M31911" i="5"/>
  <c r="M31910" i="5"/>
  <c r="M31909" i="5"/>
  <c r="M31908" i="5"/>
  <c r="M31907" i="5"/>
  <c r="M31906" i="5"/>
  <c r="M31905" i="5"/>
  <c r="M31904" i="5"/>
  <c r="M31903" i="5"/>
  <c r="M31902" i="5"/>
  <c r="M31901" i="5"/>
  <c r="M31900" i="5"/>
  <c r="M31899" i="5"/>
  <c r="M31898" i="5"/>
  <c r="M31897" i="5"/>
  <c r="M31896" i="5"/>
  <c r="M31895" i="5"/>
  <c r="M31894" i="5"/>
  <c r="M31893" i="5"/>
  <c r="M31892" i="5"/>
  <c r="M31891" i="5"/>
  <c r="M31890" i="5"/>
  <c r="M31889" i="5"/>
  <c r="M31888" i="5"/>
  <c r="M31887" i="5"/>
  <c r="M31886" i="5"/>
  <c r="M31885" i="5"/>
  <c r="M31884" i="5"/>
  <c r="M31883" i="5"/>
  <c r="M31882" i="5"/>
  <c r="M31881" i="5"/>
  <c r="M31880" i="5"/>
  <c r="M31879" i="5"/>
  <c r="M31878" i="5"/>
  <c r="M31877" i="5"/>
  <c r="M31876" i="5"/>
  <c r="M31875" i="5"/>
  <c r="M31874" i="5"/>
  <c r="M31873" i="5"/>
  <c r="M31872" i="5"/>
  <c r="M31871" i="5"/>
  <c r="M31870" i="5"/>
  <c r="M31869" i="5"/>
  <c r="M31868" i="5"/>
  <c r="M31867" i="5"/>
  <c r="M31866" i="5"/>
  <c r="M31865" i="5"/>
  <c r="M31864" i="5"/>
  <c r="M31863" i="5"/>
  <c r="M31862" i="5"/>
  <c r="M31861" i="5"/>
  <c r="M31860" i="5"/>
  <c r="M31859" i="5"/>
  <c r="M31858" i="5"/>
  <c r="M31857" i="5"/>
  <c r="M31856" i="5"/>
  <c r="M31855" i="5"/>
  <c r="M31854" i="5"/>
  <c r="M31853" i="5"/>
  <c r="M31852" i="5"/>
  <c r="M31851" i="5"/>
  <c r="M31850" i="5"/>
  <c r="M31849" i="5"/>
  <c r="M31848" i="5"/>
  <c r="M31847" i="5"/>
  <c r="M31846" i="5"/>
  <c r="M31845" i="5"/>
  <c r="M31844" i="5"/>
  <c r="M31843" i="5"/>
  <c r="M31842" i="5"/>
  <c r="M31841" i="5"/>
  <c r="M31840" i="5"/>
  <c r="M31839" i="5"/>
  <c r="M31838" i="5"/>
  <c r="M31837" i="5"/>
  <c r="M31836" i="5"/>
  <c r="M31835" i="5"/>
  <c r="M31834" i="5"/>
  <c r="M31833" i="5"/>
  <c r="M31832" i="5"/>
  <c r="M31831" i="5"/>
  <c r="M31830" i="5"/>
  <c r="M31829" i="5"/>
  <c r="M31828" i="5"/>
  <c r="M31827" i="5"/>
  <c r="M31826" i="5"/>
  <c r="M31825" i="5"/>
  <c r="M31824" i="5"/>
  <c r="M31823" i="5"/>
  <c r="M31822" i="5"/>
  <c r="M31821" i="5"/>
  <c r="M31820" i="5"/>
  <c r="M31819" i="5"/>
  <c r="M31818" i="5"/>
  <c r="M31817" i="5"/>
  <c r="M31816" i="5"/>
  <c r="M31815" i="5"/>
  <c r="M31814" i="5"/>
  <c r="M31813" i="5"/>
  <c r="M31812" i="5"/>
  <c r="M31811" i="5"/>
  <c r="M31810" i="5"/>
  <c r="M31809" i="5"/>
  <c r="M31808" i="5"/>
  <c r="M31807" i="5"/>
  <c r="M31806" i="5"/>
  <c r="M31805" i="5"/>
  <c r="M31804" i="5"/>
  <c r="M31803" i="5"/>
  <c r="M31802" i="5"/>
  <c r="M31801" i="5"/>
  <c r="M31800" i="5"/>
  <c r="M31799" i="5"/>
  <c r="M31798" i="5"/>
  <c r="M31797" i="5"/>
  <c r="M31796" i="5"/>
  <c r="M31795" i="5"/>
  <c r="M31794" i="5"/>
  <c r="M31793" i="5"/>
  <c r="M31792" i="5"/>
  <c r="M31791" i="5"/>
  <c r="M31790" i="5"/>
  <c r="M31789" i="5"/>
  <c r="M31788" i="5"/>
  <c r="M31787" i="5"/>
  <c r="M31786" i="5"/>
  <c r="M31785" i="5"/>
  <c r="M31784" i="5"/>
  <c r="M31783" i="5"/>
  <c r="M31782" i="5"/>
  <c r="M31781" i="5"/>
  <c r="M31780" i="5"/>
  <c r="M31779" i="5"/>
  <c r="M31778" i="5"/>
  <c r="M31777" i="5"/>
  <c r="M31776" i="5"/>
  <c r="M31775" i="5"/>
  <c r="M31774" i="5"/>
  <c r="M31773" i="5"/>
  <c r="M31772" i="5"/>
  <c r="M31771" i="5"/>
  <c r="M31770" i="5"/>
  <c r="M31769" i="5"/>
  <c r="M31768" i="5"/>
  <c r="M31767" i="5"/>
  <c r="M31766" i="5"/>
  <c r="M31765" i="5"/>
  <c r="M31764" i="5"/>
  <c r="M31763" i="5"/>
  <c r="M31762" i="5"/>
  <c r="M31761" i="5"/>
  <c r="M31760" i="5"/>
  <c r="M31759" i="5"/>
  <c r="M31758" i="5"/>
  <c r="M31757" i="5"/>
  <c r="M31756" i="5"/>
  <c r="M31755" i="5"/>
  <c r="M31754" i="5"/>
  <c r="M31753" i="5"/>
  <c r="M31752" i="5"/>
  <c r="M31751" i="5"/>
  <c r="M31750" i="5"/>
  <c r="M31749" i="5"/>
  <c r="M31748" i="5"/>
  <c r="M31747" i="5"/>
  <c r="M31746" i="5"/>
  <c r="M31745" i="5"/>
  <c r="M31744" i="5"/>
  <c r="M31743" i="5"/>
  <c r="M31742" i="5"/>
  <c r="M31741" i="5"/>
  <c r="M31740" i="5"/>
  <c r="M31739" i="5"/>
  <c r="M31738" i="5"/>
  <c r="M31737" i="5"/>
  <c r="M31736" i="5"/>
  <c r="M31735" i="5"/>
  <c r="M31734" i="5"/>
  <c r="M31733" i="5"/>
  <c r="M31732" i="5"/>
  <c r="M31731" i="5"/>
  <c r="M31730" i="5"/>
  <c r="M31729" i="5"/>
  <c r="M31728" i="5"/>
  <c r="M31727" i="5"/>
  <c r="M31726" i="5"/>
  <c r="M31725" i="5"/>
  <c r="M31724" i="5"/>
  <c r="M31723" i="5"/>
  <c r="M31722" i="5"/>
  <c r="M31721" i="5"/>
  <c r="M31720" i="5"/>
  <c r="M31719" i="5"/>
  <c r="M31718" i="5"/>
  <c r="M31717" i="5"/>
  <c r="M31716" i="5"/>
  <c r="M31715" i="5"/>
  <c r="M31714" i="5"/>
  <c r="M31713" i="5"/>
  <c r="M31712" i="5"/>
  <c r="M31711" i="5"/>
  <c r="M31710" i="5"/>
  <c r="M31709" i="5"/>
  <c r="M31708" i="5"/>
  <c r="M31707" i="5"/>
  <c r="M31706" i="5"/>
  <c r="M31705" i="5"/>
  <c r="M31704" i="5"/>
  <c r="M31703" i="5"/>
  <c r="M31702" i="5"/>
  <c r="M31701" i="5"/>
  <c r="M31700" i="5"/>
  <c r="M31699" i="5"/>
  <c r="M31698" i="5"/>
  <c r="M31697" i="5"/>
  <c r="M31696" i="5"/>
  <c r="M31695" i="5"/>
  <c r="M31694" i="5"/>
  <c r="M31693" i="5"/>
  <c r="M31692" i="5"/>
  <c r="M31691" i="5"/>
  <c r="M31690" i="5"/>
  <c r="M31689" i="5"/>
  <c r="M31688" i="5"/>
  <c r="M31687" i="5"/>
  <c r="M31686" i="5"/>
  <c r="M31685" i="5"/>
  <c r="M31684" i="5"/>
  <c r="M31683" i="5"/>
  <c r="M31682" i="5"/>
  <c r="M31681" i="5"/>
  <c r="M31680" i="5"/>
  <c r="M31679" i="5"/>
  <c r="M31678" i="5"/>
  <c r="M31677" i="5"/>
  <c r="M31676" i="5"/>
  <c r="M31675" i="5"/>
  <c r="M31674" i="5"/>
  <c r="M31673" i="5"/>
  <c r="M31672" i="5"/>
  <c r="M31671" i="5"/>
  <c r="M31670" i="5"/>
  <c r="M31669" i="5"/>
  <c r="M31668" i="5"/>
  <c r="M31667" i="5"/>
  <c r="M31666" i="5"/>
  <c r="M31665" i="5"/>
  <c r="M31664" i="5"/>
  <c r="M31663" i="5"/>
  <c r="M31662" i="5"/>
  <c r="M31661" i="5"/>
  <c r="M31660" i="5"/>
  <c r="M31659" i="5"/>
  <c r="M31658" i="5"/>
  <c r="M31657" i="5"/>
  <c r="M31656" i="5"/>
  <c r="M31655" i="5"/>
  <c r="M31654" i="5"/>
  <c r="M31653" i="5"/>
  <c r="M31652" i="5"/>
  <c r="M31651" i="5"/>
  <c r="M31650" i="5"/>
  <c r="M31649" i="5"/>
  <c r="M31648" i="5"/>
  <c r="M31647" i="5"/>
  <c r="M31646" i="5"/>
  <c r="M31645" i="5"/>
  <c r="M31644" i="5"/>
  <c r="M31643" i="5"/>
  <c r="M31642" i="5"/>
  <c r="M31641" i="5"/>
  <c r="M31640" i="5"/>
  <c r="M31639" i="5"/>
  <c r="M31638" i="5"/>
  <c r="M31637" i="5"/>
  <c r="M31636" i="5"/>
  <c r="M31635" i="5"/>
  <c r="M31634" i="5"/>
  <c r="M31633" i="5"/>
  <c r="M31632" i="5"/>
  <c r="M31631" i="5"/>
  <c r="M31630" i="5"/>
  <c r="M31629" i="5"/>
  <c r="M31628" i="5"/>
  <c r="M31627" i="5"/>
  <c r="M31626" i="5"/>
  <c r="M31625" i="5"/>
  <c r="M31624" i="5"/>
  <c r="M31623" i="5"/>
  <c r="M31622" i="5"/>
  <c r="M31621" i="5"/>
  <c r="M31620" i="5"/>
  <c r="M31619" i="5"/>
  <c r="M31618" i="5"/>
  <c r="M31617" i="5"/>
  <c r="M31616" i="5"/>
  <c r="M31615" i="5"/>
  <c r="M31614" i="5"/>
  <c r="M31613" i="5"/>
  <c r="M31612" i="5"/>
  <c r="M31611" i="5"/>
  <c r="M31610" i="5"/>
  <c r="M31609" i="5"/>
  <c r="M31608" i="5"/>
  <c r="M31607" i="5"/>
  <c r="M31606" i="5"/>
  <c r="M31605" i="5"/>
  <c r="M31604" i="5"/>
  <c r="M31603" i="5"/>
  <c r="M31602" i="5"/>
  <c r="M31601" i="5"/>
  <c r="M31600" i="5"/>
  <c r="M31599" i="5"/>
  <c r="M31598" i="5"/>
  <c r="M31597" i="5"/>
  <c r="M31596" i="5"/>
  <c r="M31595" i="5"/>
  <c r="M31594" i="5"/>
  <c r="M31593" i="5"/>
  <c r="M31592" i="5"/>
  <c r="M31591" i="5"/>
  <c r="M31590" i="5"/>
  <c r="M31589" i="5"/>
  <c r="M31588" i="5"/>
  <c r="M31587" i="5"/>
  <c r="M31586" i="5"/>
  <c r="M31585" i="5"/>
  <c r="M31584" i="5"/>
  <c r="M31583" i="5"/>
  <c r="M31582" i="5"/>
  <c r="M31581" i="5"/>
  <c r="M31580" i="5"/>
  <c r="M31579" i="5"/>
  <c r="M31578" i="5"/>
  <c r="M31577" i="5"/>
  <c r="M31576" i="5"/>
  <c r="M31575" i="5"/>
  <c r="M31574" i="5"/>
  <c r="M31573" i="5"/>
  <c r="M31572" i="5"/>
  <c r="M31571" i="5"/>
  <c r="M31570" i="5"/>
  <c r="M31569" i="5"/>
  <c r="M31568" i="5"/>
  <c r="M31567" i="5"/>
  <c r="M31566" i="5"/>
  <c r="M31565" i="5"/>
  <c r="M31564" i="5"/>
  <c r="M31563" i="5"/>
  <c r="M31562" i="5"/>
  <c r="M31561" i="5"/>
  <c r="M31560" i="5"/>
  <c r="M31559" i="5"/>
  <c r="M31558" i="5"/>
  <c r="M31557" i="5"/>
  <c r="M31556" i="5"/>
  <c r="M31555" i="5"/>
  <c r="M31554" i="5"/>
  <c r="M31553" i="5"/>
  <c r="M31552" i="5"/>
  <c r="M31551" i="5"/>
  <c r="M31550" i="5"/>
  <c r="M31549" i="5"/>
  <c r="M31548" i="5"/>
  <c r="M31547" i="5"/>
  <c r="M31546" i="5"/>
  <c r="M31545" i="5"/>
  <c r="M31544" i="5"/>
  <c r="M31543" i="5"/>
  <c r="M31542" i="5"/>
  <c r="M31541" i="5"/>
  <c r="M31540" i="5"/>
  <c r="M31539" i="5"/>
  <c r="M31538" i="5"/>
  <c r="M31537" i="5"/>
  <c r="M31536" i="5"/>
  <c r="M31535" i="5"/>
  <c r="M31534" i="5"/>
  <c r="M31533" i="5"/>
  <c r="M31532" i="5"/>
  <c r="M31531" i="5"/>
  <c r="M31530" i="5"/>
  <c r="M31529" i="5"/>
  <c r="M31528" i="5"/>
  <c r="M31527" i="5"/>
  <c r="M31526" i="5"/>
  <c r="M31525" i="5"/>
  <c r="M31524" i="5"/>
  <c r="M31523" i="5"/>
  <c r="M31522" i="5"/>
  <c r="M31521" i="5"/>
  <c r="M31520" i="5"/>
  <c r="M31519" i="5"/>
  <c r="M31518" i="5"/>
  <c r="M31517" i="5"/>
  <c r="M31516" i="5"/>
  <c r="M31515" i="5"/>
  <c r="M31514" i="5"/>
  <c r="M31513" i="5"/>
  <c r="M31512" i="5"/>
  <c r="M31511" i="5"/>
  <c r="M31510" i="5"/>
  <c r="M31509" i="5"/>
  <c r="M31508" i="5"/>
  <c r="M31507" i="5"/>
  <c r="M31506" i="5"/>
  <c r="M31505" i="5"/>
  <c r="M31504" i="5"/>
  <c r="M31503" i="5"/>
  <c r="M31502" i="5"/>
  <c r="M31501" i="5"/>
  <c r="M31500" i="5"/>
  <c r="M31499" i="5"/>
  <c r="M31498" i="5"/>
  <c r="M31497" i="5"/>
  <c r="M31496" i="5"/>
  <c r="M31495" i="5"/>
  <c r="M31494" i="5"/>
  <c r="M31493" i="5"/>
  <c r="M31492" i="5"/>
  <c r="M31491" i="5"/>
  <c r="M31490" i="5"/>
  <c r="M31489" i="5"/>
  <c r="M31488" i="5"/>
  <c r="M31487" i="5"/>
  <c r="M31486" i="5"/>
  <c r="M31485" i="5"/>
  <c r="M31484" i="5"/>
  <c r="M31483" i="5"/>
  <c r="M31482" i="5"/>
  <c r="M31481" i="5"/>
  <c r="M31480" i="5"/>
  <c r="M31479" i="5"/>
  <c r="M31478" i="5"/>
  <c r="M31477" i="5"/>
  <c r="M31476" i="5"/>
  <c r="M31475" i="5"/>
  <c r="M31474" i="5"/>
  <c r="M31473" i="5"/>
  <c r="M31472" i="5"/>
  <c r="M31471" i="5"/>
  <c r="M31470" i="5"/>
  <c r="M31469" i="5"/>
  <c r="M31468" i="5"/>
  <c r="M31467" i="5"/>
  <c r="M31466" i="5"/>
  <c r="M31465" i="5"/>
  <c r="M31464" i="5"/>
  <c r="M31463" i="5"/>
  <c r="M31462" i="5"/>
  <c r="M31461" i="5"/>
  <c r="M31460" i="5"/>
  <c r="M31459" i="5"/>
  <c r="M31458" i="5"/>
  <c r="M31457" i="5"/>
  <c r="M31456" i="5"/>
  <c r="M31455" i="5"/>
  <c r="M31454" i="5"/>
  <c r="M31453" i="5"/>
  <c r="M31452" i="5"/>
  <c r="M31451" i="5"/>
  <c r="M31450" i="5"/>
  <c r="M31449" i="5"/>
  <c r="M31448" i="5"/>
  <c r="M31447" i="5"/>
  <c r="M31446" i="5"/>
  <c r="M31445" i="5"/>
  <c r="M31444" i="5"/>
  <c r="M31443" i="5"/>
  <c r="M31442" i="5"/>
  <c r="M31441" i="5"/>
  <c r="M31440" i="5"/>
  <c r="M31439" i="5"/>
  <c r="M31438" i="5"/>
  <c r="M31437" i="5"/>
  <c r="M31436" i="5"/>
  <c r="M31435" i="5"/>
  <c r="M31434" i="5"/>
  <c r="M31433" i="5"/>
  <c r="M31432" i="5"/>
  <c r="M31431" i="5"/>
  <c r="M31430" i="5"/>
  <c r="M31429" i="5"/>
  <c r="M31428" i="5"/>
  <c r="M31427" i="5"/>
  <c r="M31426" i="5"/>
  <c r="M31425" i="5"/>
  <c r="M31424" i="5"/>
  <c r="M31423" i="5"/>
  <c r="M31422" i="5"/>
  <c r="M31421" i="5"/>
  <c r="M31420" i="5"/>
  <c r="M31419" i="5"/>
  <c r="M31418" i="5"/>
  <c r="M31417" i="5"/>
  <c r="M31416" i="5"/>
  <c r="M31415" i="5"/>
  <c r="M31414" i="5"/>
  <c r="M31413" i="5"/>
  <c r="M31412" i="5"/>
  <c r="M31411" i="5"/>
  <c r="M31410" i="5"/>
  <c r="M31409" i="5"/>
  <c r="M31408" i="5"/>
  <c r="M31407" i="5"/>
  <c r="M31406" i="5"/>
  <c r="M31405" i="5"/>
  <c r="M31404" i="5"/>
  <c r="M31403" i="5"/>
  <c r="M31402" i="5"/>
  <c r="M31401" i="5"/>
  <c r="M31400" i="5"/>
  <c r="M31399" i="5"/>
  <c r="M31398" i="5"/>
  <c r="M31397" i="5"/>
  <c r="M31396" i="5"/>
  <c r="M31395" i="5"/>
  <c r="M31394" i="5"/>
  <c r="M31393" i="5"/>
  <c r="M31392" i="5"/>
  <c r="M31391" i="5"/>
  <c r="M31390" i="5"/>
  <c r="M31389" i="5"/>
  <c r="M31388" i="5"/>
  <c r="M31387" i="5"/>
  <c r="M31386" i="5"/>
  <c r="M31385" i="5"/>
  <c r="M31384" i="5"/>
  <c r="M31383" i="5"/>
  <c r="M31382" i="5"/>
  <c r="M31381" i="5"/>
  <c r="M31380" i="5"/>
  <c r="M31379" i="5"/>
  <c r="M31378" i="5"/>
  <c r="M31377" i="5"/>
  <c r="M31376" i="5"/>
  <c r="M31375" i="5"/>
  <c r="M31374" i="5"/>
  <c r="M31373" i="5"/>
  <c r="M31372" i="5"/>
  <c r="M31371" i="5"/>
  <c r="M31370" i="5"/>
  <c r="M31369" i="5"/>
  <c r="M31368" i="5"/>
  <c r="M31367" i="5"/>
  <c r="M31366" i="5"/>
  <c r="M31365" i="5"/>
  <c r="M31364" i="5"/>
  <c r="M31363" i="5"/>
  <c r="M31362" i="5"/>
  <c r="M31361" i="5"/>
  <c r="M31360" i="5"/>
  <c r="M31359" i="5"/>
  <c r="M31358" i="5"/>
  <c r="M31357" i="5"/>
  <c r="M31356" i="5"/>
  <c r="M31355" i="5"/>
  <c r="M31354" i="5"/>
  <c r="M31353" i="5"/>
  <c r="M31352" i="5"/>
  <c r="M31351" i="5"/>
  <c r="M31350" i="5"/>
  <c r="M31349" i="5"/>
  <c r="M31348" i="5"/>
  <c r="M31347" i="5"/>
  <c r="M31346" i="5"/>
  <c r="M31345" i="5"/>
  <c r="M31344" i="5"/>
  <c r="M31343" i="5"/>
  <c r="M31342" i="5"/>
  <c r="M31341" i="5"/>
  <c r="M31340" i="5"/>
  <c r="M31339" i="5"/>
  <c r="M31338" i="5"/>
  <c r="M31337" i="5"/>
  <c r="M31336" i="5"/>
  <c r="M31335" i="5"/>
  <c r="M31334" i="5"/>
  <c r="M31333" i="5"/>
  <c r="M31332" i="5"/>
  <c r="M31331" i="5"/>
  <c r="M31330" i="5"/>
  <c r="M31329" i="5"/>
  <c r="M31328" i="5"/>
  <c r="M31327" i="5"/>
  <c r="M31326" i="5"/>
  <c r="M31325" i="5"/>
  <c r="M31324" i="5"/>
  <c r="M31323" i="5"/>
  <c r="M31322" i="5"/>
  <c r="M31321" i="5"/>
  <c r="M31320" i="5"/>
  <c r="M31319" i="5"/>
  <c r="M31318" i="5"/>
  <c r="M31317" i="5"/>
  <c r="M31316" i="5"/>
  <c r="M31315" i="5"/>
  <c r="M31314" i="5"/>
  <c r="M31313" i="5"/>
  <c r="M31312" i="5"/>
  <c r="M31311" i="5"/>
  <c r="M31310" i="5"/>
  <c r="M31309" i="5"/>
  <c r="M31308" i="5"/>
  <c r="M31307" i="5"/>
  <c r="M31306" i="5"/>
  <c r="M31305" i="5"/>
  <c r="M31304" i="5"/>
  <c r="M31303" i="5"/>
  <c r="M31302" i="5"/>
  <c r="M31301" i="5"/>
  <c r="M31300" i="5"/>
  <c r="M31299" i="5"/>
  <c r="M31298" i="5"/>
  <c r="M31297" i="5"/>
  <c r="M31296" i="5"/>
  <c r="M31295" i="5"/>
  <c r="M31294" i="5"/>
  <c r="M31293" i="5"/>
  <c r="M31292" i="5"/>
  <c r="M31291" i="5"/>
  <c r="M31290" i="5"/>
  <c r="M31289" i="5"/>
  <c r="M31288" i="5"/>
  <c r="M31287" i="5"/>
  <c r="M31286" i="5"/>
  <c r="M31285" i="5"/>
  <c r="M31284" i="5"/>
  <c r="M31283" i="5"/>
  <c r="M31282" i="5"/>
  <c r="M31281" i="5"/>
  <c r="M31280" i="5"/>
  <c r="M31279" i="5"/>
  <c r="M31278" i="5"/>
  <c r="M31277" i="5"/>
  <c r="M31276" i="5"/>
  <c r="M31275" i="5"/>
  <c r="M31274" i="5"/>
  <c r="M31273" i="5"/>
  <c r="M31272" i="5"/>
  <c r="M31271" i="5"/>
  <c r="M31270" i="5"/>
  <c r="M31269" i="5"/>
  <c r="M31268" i="5"/>
  <c r="M31267" i="5"/>
  <c r="M31266" i="5"/>
  <c r="M31265" i="5"/>
  <c r="M31264" i="5"/>
  <c r="M31263" i="5"/>
  <c r="M31262" i="5"/>
  <c r="M31261" i="5"/>
  <c r="M31260" i="5"/>
  <c r="M31259" i="5"/>
  <c r="M31258" i="5"/>
  <c r="M31257" i="5"/>
  <c r="M31256" i="5"/>
  <c r="M31255" i="5"/>
  <c r="M31254" i="5"/>
  <c r="M31253" i="5"/>
  <c r="M31252" i="5"/>
  <c r="M31251" i="5"/>
  <c r="M31250" i="5"/>
  <c r="M31249" i="5"/>
  <c r="M31248" i="5"/>
  <c r="M31247" i="5"/>
  <c r="M31246" i="5"/>
  <c r="M31245" i="5"/>
  <c r="M31244" i="5"/>
  <c r="M31243" i="5"/>
  <c r="M31242" i="5"/>
  <c r="M31241" i="5"/>
  <c r="M31240" i="5"/>
  <c r="M31239" i="5"/>
  <c r="M31238" i="5"/>
  <c r="M31237" i="5"/>
  <c r="M31236" i="5"/>
  <c r="M31235" i="5"/>
  <c r="M31234" i="5"/>
  <c r="M31233" i="5"/>
  <c r="M31232" i="5"/>
  <c r="M31231" i="5"/>
  <c r="M31230" i="5"/>
  <c r="M31229" i="5"/>
  <c r="M31228" i="5"/>
  <c r="M31227" i="5"/>
  <c r="M31226" i="5"/>
  <c r="M31225" i="5"/>
  <c r="M31224" i="5"/>
  <c r="M31223" i="5"/>
  <c r="M31222" i="5"/>
  <c r="M31221" i="5"/>
  <c r="M31220" i="5"/>
  <c r="M31219" i="5"/>
  <c r="M31218" i="5"/>
  <c r="M31217" i="5"/>
  <c r="M31216" i="5"/>
  <c r="M31215" i="5"/>
  <c r="M31214" i="5"/>
  <c r="M31213" i="5"/>
  <c r="M31212" i="5"/>
  <c r="M31211" i="5"/>
  <c r="M31210" i="5"/>
  <c r="M31209" i="5"/>
  <c r="M31208" i="5"/>
  <c r="M31207" i="5"/>
  <c r="M31206" i="5"/>
  <c r="M31205" i="5"/>
  <c r="M31204" i="5"/>
  <c r="M31203" i="5"/>
  <c r="M31202" i="5"/>
  <c r="M31201" i="5"/>
  <c r="M31200" i="5"/>
  <c r="M31199" i="5"/>
  <c r="M31198" i="5"/>
  <c r="M31197" i="5"/>
  <c r="M31196" i="5"/>
  <c r="M31195" i="5"/>
  <c r="M31194" i="5"/>
  <c r="M31193" i="5"/>
  <c r="M31192" i="5"/>
  <c r="M31191" i="5"/>
  <c r="M31190" i="5"/>
  <c r="M31189" i="5"/>
  <c r="M31188" i="5"/>
  <c r="M31187" i="5"/>
  <c r="M31186" i="5"/>
  <c r="M31185" i="5"/>
  <c r="M31184" i="5"/>
  <c r="M31183" i="5"/>
  <c r="M31182" i="5"/>
  <c r="M31181" i="5"/>
  <c r="M31180" i="5"/>
  <c r="M31179" i="5"/>
  <c r="M31178" i="5"/>
  <c r="M31177" i="5"/>
  <c r="M31176" i="5"/>
  <c r="M31175" i="5"/>
  <c r="M31174" i="5"/>
  <c r="M31173" i="5"/>
  <c r="M31172" i="5"/>
  <c r="M31171" i="5"/>
  <c r="M31170" i="5"/>
  <c r="M31169" i="5"/>
  <c r="M31168" i="5"/>
  <c r="M31167" i="5"/>
  <c r="M31166" i="5"/>
  <c r="M31165" i="5"/>
  <c r="M31164" i="5"/>
  <c r="M31163" i="5"/>
  <c r="M31162" i="5"/>
  <c r="M31161" i="5"/>
  <c r="M31160" i="5"/>
  <c r="M31159" i="5"/>
  <c r="M31158" i="5"/>
  <c r="M31157" i="5"/>
  <c r="M31156" i="5"/>
  <c r="M31155" i="5"/>
  <c r="M31154" i="5"/>
  <c r="M31153" i="5"/>
  <c r="M31152" i="5"/>
  <c r="M31151" i="5"/>
  <c r="M31150" i="5"/>
  <c r="M31149" i="5"/>
  <c r="M31148" i="5"/>
  <c r="M31147" i="5"/>
  <c r="M31146" i="5"/>
  <c r="M31145" i="5"/>
  <c r="M31144" i="5"/>
  <c r="M31143" i="5"/>
  <c r="M31142" i="5"/>
  <c r="M31141" i="5"/>
  <c r="M31140" i="5"/>
  <c r="M31139" i="5"/>
  <c r="M31138" i="5"/>
  <c r="M31137" i="5"/>
  <c r="M31136" i="5"/>
  <c r="M31135" i="5"/>
  <c r="M31134" i="5"/>
  <c r="M31133" i="5"/>
  <c r="M31132" i="5"/>
  <c r="M31131" i="5"/>
  <c r="M31130" i="5"/>
  <c r="M31129" i="5"/>
  <c r="M31128" i="5"/>
  <c r="M31127" i="5"/>
  <c r="M31126" i="5"/>
  <c r="M31125" i="5"/>
  <c r="M31124" i="5"/>
  <c r="M31123" i="5"/>
  <c r="M31122" i="5"/>
  <c r="M31121" i="5"/>
  <c r="M31120" i="5"/>
  <c r="M31119" i="5"/>
  <c r="M31118" i="5"/>
  <c r="M31117" i="5"/>
  <c r="M31116" i="5"/>
  <c r="M31115" i="5"/>
  <c r="M31114" i="5"/>
  <c r="M31113" i="5"/>
  <c r="M31112" i="5"/>
  <c r="M31111" i="5"/>
  <c r="M31110" i="5"/>
  <c r="M31109" i="5"/>
  <c r="M31108" i="5"/>
  <c r="M31107" i="5"/>
  <c r="M31106" i="5"/>
  <c r="M31105" i="5"/>
  <c r="M31104" i="5"/>
  <c r="M31103" i="5"/>
  <c r="M31102" i="5"/>
  <c r="M31101" i="5"/>
  <c r="M31100" i="5"/>
  <c r="M31099" i="5"/>
  <c r="M31098" i="5"/>
  <c r="M31097" i="5"/>
  <c r="M31096" i="5"/>
  <c r="M31095" i="5"/>
  <c r="M31094" i="5"/>
  <c r="M31093" i="5"/>
  <c r="M31092" i="5"/>
  <c r="M31091" i="5"/>
  <c r="M31090" i="5"/>
  <c r="M31089" i="5"/>
  <c r="M31088" i="5"/>
  <c r="M31087" i="5"/>
  <c r="M31086" i="5"/>
  <c r="M31085" i="5"/>
  <c r="M31084" i="5"/>
  <c r="M31083" i="5"/>
  <c r="M31082" i="5"/>
  <c r="M31081" i="5"/>
  <c r="M31080" i="5"/>
  <c r="M31079" i="5"/>
  <c r="M31078" i="5"/>
  <c r="M31077" i="5"/>
  <c r="M31076" i="5"/>
  <c r="M31075" i="5"/>
  <c r="M31074" i="5"/>
  <c r="M31073" i="5"/>
  <c r="M31072" i="5"/>
  <c r="M31071" i="5"/>
  <c r="M31070" i="5"/>
  <c r="M31069" i="5"/>
  <c r="M31068" i="5"/>
  <c r="M31067" i="5"/>
  <c r="M31066" i="5"/>
  <c r="M31065" i="5"/>
  <c r="M31064" i="5"/>
  <c r="M31063" i="5"/>
  <c r="M31062" i="5"/>
  <c r="M31061" i="5"/>
  <c r="M31060" i="5"/>
  <c r="M31059" i="5"/>
  <c r="M31058" i="5"/>
  <c r="M31057" i="5"/>
  <c r="M31056" i="5"/>
  <c r="M31055" i="5"/>
  <c r="M31054" i="5"/>
  <c r="M31053" i="5"/>
  <c r="M31052" i="5"/>
  <c r="M31051" i="5"/>
  <c r="M31050" i="5"/>
  <c r="M31049" i="5"/>
  <c r="M31048" i="5"/>
  <c r="M31047" i="5"/>
  <c r="M31046" i="5"/>
  <c r="M31045" i="5"/>
  <c r="M31044" i="5"/>
  <c r="M31043" i="5"/>
  <c r="M31042" i="5"/>
  <c r="M31041" i="5"/>
  <c r="M31040" i="5"/>
  <c r="M31039" i="5"/>
  <c r="M31038" i="5"/>
  <c r="M31037" i="5"/>
  <c r="M31036" i="5"/>
  <c r="M31035" i="5"/>
  <c r="M31034" i="5"/>
  <c r="M31033" i="5"/>
  <c r="M31032" i="5"/>
  <c r="M31031" i="5"/>
  <c r="M31030" i="5"/>
  <c r="M31029" i="5"/>
  <c r="M31028" i="5"/>
  <c r="M31027" i="5"/>
  <c r="M31026" i="5"/>
  <c r="M31025" i="5"/>
  <c r="M31024" i="5"/>
  <c r="M31023" i="5"/>
  <c r="M31022" i="5"/>
  <c r="M31021" i="5"/>
  <c r="M31020" i="5"/>
  <c r="M31019" i="5"/>
  <c r="M31018" i="5"/>
  <c r="M31017" i="5"/>
  <c r="M31016" i="5"/>
  <c r="M31015" i="5"/>
  <c r="M31014" i="5"/>
  <c r="M31013" i="5"/>
  <c r="M31012" i="5"/>
  <c r="M31011" i="5"/>
  <c r="M31010" i="5"/>
  <c r="M31009" i="5"/>
  <c r="M31008" i="5"/>
  <c r="M31007" i="5"/>
  <c r="M31006" i="5"/>
  <c r="M31005" i="5"/>
  <c r="M31004" i="5"/>
  <c r="M31003" i="5"/>
  <c r="M31002" i="5"/>
  <c r="M31001" i="5"/>
  <c r="M31000" i="5"/>
  <c r="M30999" i="5"/>
  <c r="M30998" i="5"/>
  <c r="M30997" i="5"/>
  <c r="M30996" i="5"/>
  <c r="M30995" i="5"/>
  <c r="M30994" i="5"/>
  <c r="M30993" i="5"/>
  <c r="M30992" i="5"/>
  <c r="M30991" i="5"/>
  <c r="M30990" i="5"/>
  <c r="M30989" i="5"/>
  <c r="M30988" i="5"/>
  <c r="M30987" i="5"/>
  <c r="M30986" i="5"/>
  <c r="M30985" i="5"/>
  <c r="M30984" i="5"/>
  <c r="M30983" i="5"/>
  <c r="M30982" i="5"/>
  <c r="M30981" i="5"/>
  <c r="M30980" i="5"/>
  <c r="M30979" i="5"/>
  <c r="M30978" i="5"/>
  <c r="M30977" i="5"/>
  <c r="M30976" i="5"/>
  <c r="M30975" i="5"/>
  <c r="M30974" i="5"/>
  <c r="M30973" i="5"/>
  <c r="M30972" i="5"/>
  <c r="M30971" i="5"/>
  <c r="M30970" i="5"/>
  <c r="M30969" i="5"/>
  <c r="M30968" i="5"/>
  <c r="M30967" i="5"/>
  <c r="M30966" i="5"/>
  <c r="M30965" i="5"/>
  <c r="M30964" i="5"/>
  <c r="M30963" i="5"/>
  <c r="M30962" i="5"/>
  <c r="M30961" i="5"/>
  <c r="M30960" i="5"/>
  <c r="M30959" i="5"/>
  <c r="M30958" i="5"/>
  <c r="M30957" i="5"/>
  <c r="M30956" i="5"/>
  <c r="M30955" i="5"/>
  <c r="M30954" i="5"/>
  <c r="M30953" i="5"/>
  <c r="M30952" i="5"/>
  <c r="M30951" i="5"/>
  <c r="M30950" i="5"/>
  <c r="M30949" i="5"/>
  <c r="M30948" i="5"/>
  <c r="M30947" i="5"/>
  <c r="M30946" i="5"/>
  <c r="M30945" i="5"/>
  <c r="M30944" i="5"/>
  <c r="M30943" i="5"/>
  <c r="M30942" i="5"/>
  <c r="M30941" i="5"/>
  <c r="M30940" i="5"/>
  <c r="M30939" i="5"/>
  <c r="M30938" i="5"/>
  <c r="M30937" i="5"/>
  <c r="M30936" i="5"/>
  <c r="M30935" i="5"/>
  <c r="M30934" i="5"/>
  <c r="M30933" i="5"/>
  <c r="M30932" i="5"/>
  <c r="M30931" i="5"/>
  <c r="M30930" i="5"/>
  <c r="M30929" i="5"/>
  <c r="M30928" i="5"/>
  <c r="M30927" i="5"/>
  <c r="M30926" i="5"/>
  <c r="M30925" i="5"/>
  <c r="M30924" i="5"/>
  <c r="M30923" i="5"/>
  <c r="M30922" i="5"/>
  <c r="M30921" i="5"/>
  <c r="M30920" i="5"/>
  <c r="M30919" i="5"/>
  <c r="M30918" i="5"/>
  <c r="M30917" i="5"/>
  <c r="M30916" i="5"/>
  <c r="M30915" i="5"/>
  <c r="M30914" i="5"/>
  <c r="M30913" i="5"/>
  <c r="M30912" i="5"/>
  <c r="M30911" i="5"/>
  <c r="M30910" i="5"/>
  <c r="M30909" i="5"/>
  <c r="M30908" i="5"/>
  <c r="M30907" i="5"/>
  <c r="M30906" i="5"/>
  <c r="M30905" i="5"/>
  <c r="M30904" i="5"/>
  <c r="M30903" i="5"/>
  <c r="M30902" i="5"/>
  <c r="M30901" i="5"/>
  <c r="M30900" i="5"/>
  <c r="M30899" i="5"/>
  <c r="M30898" i="5"/>
  <c r="M30897" i="5"/>
  <c r="M30896" i="5"/>
  <c r="M30895" i="5"/>
  <c r="M30894" i="5"/>
  <c r="M30893" i="5"/>
  <c r="M30892" i="5"/>
  <c r="M30891" i="5"/>
  <c r="M30890" i="5"/>
  <c r="M30889" i="5"/>
  <c r="M30888" i="5"/>
  <c r="M30887" i="5"/>
  <c r="M30886" i="5"/>
  <c r="M30885" i="5"/>
  <c r="M30884" i="5"/>
  <c r="M30883" i="5"/>
  <c r="M30882" i="5"/>
  <c r="M30881" i="5"/>
  <c r="M30880" i="5"/>
  <c r="M30879" i="5"/>
  <c r="M30878" i="5"/>
  <c r="M30877" i="5"/>
  <c r="M30876" i="5"/>
  <c r="M30875" i="5"/>
  <c r="M30874" i="5"/>
  <c r="M30873" i="5"/>
  <c r="M30872" i="5"/>
  <c r="M30871" i="5"/>
  <c r="M30870" i="5"/>
  <c r="M30869" i="5"/>
  <c r="M30868" i="5"/>
  <c r="M30867" i="5"/>
  <c r="M30866" i="5"/>
  <c r="M30865" i="5"/>
  <c r="M30864" i="5"/>
  <c r="M30863" i="5"/>
  <c r="M30862" i="5"/>
  <c r="M30861" i="5"/>
  <c r="M30860" i="5"/>
  <c r="M30859" i="5"/>
  <c r="M30858" i="5"/>
  <c r="M30857" i="5"/>
  <c r="M30856" i="5"/>
  <c r="M30855" i="5"/>
  <c r="M30854" i="5"/>
  <c r="M30853" i="5"/>
  <c r="M30852" i="5"/>
  <c r="M30851" i="5"/>
  <c r="M30850" i="5"/>
  <c r="M30849" i="5"/>
  <c r="M30848" i="5"/>
  <c r="M30847" i="5"/>
  <c r="M30846" i="5"/>
  <c r="M30845" i="5"/>
  <c r="M30844" i="5"/>
  <c r="M30843" i="5"/>
  <c r="M30842" i="5"/>
  <c r="M30841" i="5"/>
  <c r="M30840" i="5"/>
  <c r="M30839" i="5"/>
  <c r="M30838" i="5"/>
  <c r="M30837" i="5"/>
  <c r="M30836" i="5"/>
  <c r="M30835" i="5"/>
  <c r="M30834" i="5"/>
  <c r="M30833" i="5"/>
  <c r="M30832" i="5"/>
  <c r="M30831" i="5"/>
  <c r="M30830" i="5"/>
  <c r="M30829" i="5"/>
  <c r="M30828" i="5"/>
  <c r="M30827" i="5"/>
  <c r="M30826" i="5"/>
  <c r="M30825" i="5"/>
  <c r="M30824" i="5"/>
  <c r="M30823" i="5"/>
  <c r="M30822" i="5"/>
  <c r="M30821" i="5"/>
  <c r="M30820" i="5"/>
  <c r="M30819" i="5"/>
  <c r="M30818" i="5"/>
  <c r="M30817" i="5"/>
  <c r="M30816" i="5"/>
  <c r="M30815" i="5"/>
  <c r="M30814" i="5"/>
  <c r="M30813" i="5"/>
  <c r="M30812" i="5"/>
  <c r="M30811" i="5"/>
  <c r="M30810" i="5"/>
  <c r="M30809" i="5"/>
  <c r="M30808" i="5"/>
  <c r="M30807" i="5"/>
  <c r="M30806" i="5"/>
  <c r="M30805" i="5"/>
  <c r="M30804" i="5"/>
  <c r="M30803" i="5"/>
  <c r="M30802" i="5"/>
  <c r="M30801" i="5"/>
  <c r="M30800" i="5"/>
  <c r="M30799" i="5"/>
  <c r="M30798" i="5"/>
  <c r="M30797" i="5"/>
  <c r="M30796" i="5"/>
  <c r="M30795" i="5"/>
  <c r="M30794" i="5"/>
  <c r="M30793" i="5"/>
  <c r="M30792" i="5"/>
  <c r="M30791" i="5"/>
  <c r="M30790" i="5"/>
  <c r="M30789" i="5"/>
  <c r="M30788" i="5"/>
  <c r="M30787" i="5"/>
  <c r="M30786" i="5"/>
  <c r="M30785" i="5"/>
  <c r="M30784" i="5"/>
  <c r="M30783" i="5"/>
  <c r="M30782" i="5"/>
  <c r="M30781" i="5"/>
  <c r="M30780" i="5"/>
  <c r="M30779" i="5"/>
  <c r="M30778" i="5"/>
  <c r="M30777" i="5"/>
  <c r="M30776" i="5"/>
  <c r="M30775" i="5"/>
  <c r="M30774" i="5"/>
  <c r="M30773" i="5"/>
  <c r="M30772" i="5"/>
  <c r="M30771" i="5"/>
  <c r="M30770" i="5"/>
  <c r="M30769" i="5"/>
  <c r="M30768" i="5"/>
  <c r="M30767" i="5"/>
  <c r="M30766" i="5"/>
  <c r="M30765" i="5"/>
  <c r="M30764" i="5"/>
  <c r="M30763" i="5"/>
  <c r="M30762" i="5"/>
  <c r="M30761" i="5"/>
  <c r="M30760" i="5"/>
  <c r="M30759" i="5"/>
  <c r="M30758" i="5"/>
  <c r="M30757" i="5"/>
  <c r="M30756" i="5"/>
  <c r="M30755" i="5"/>
  <c r="M30754" i="5"/>
  <c r="M30753" i="5"/>
  <c r="M30752" i="5"/>
  <c r="M30751" i="5"/>
  <c r="M30750" i="5"/>
  <c r="M30749" i="5"/>
  <c r="M30748" i="5"/>
  <c r="M30747" i="5"/>
  <c r="M30746" i="5"/>
  <c r="M30745" i="5"/>
  <c r="M30744" i="5"/>
  <c r="M30743" i="5"/>
  <c r="M30742" i="5"/>
  <c r="M30741" i="5"/>
  <c r="M30740" i="5"/>
  <c r="M30739" i="5"/>
  <c r="M30738" i="5"/>
  <c r="M30737" i="5"/>
  <c r="M30736" i="5"/>
  <c r="M30735" i="5"/>
  <c r="M30734" i="5"/>
  <c r="M30733" i="5"/>
  <c r="M30732" i="5"/>
  <c r="M30731" i="5"/>
  <c r="M30730" i="5"/>
  <c r="M30729" i="5"/>
  <c r="M30728" i="5"/>
  <c r="M30727" i="5"/>
  <c r="M30726" i="5"/>
  <c r="M30725" i="5"/>
  <c r="M30724" i="5"/>
  <c r="M30723" i="5"/>
  <c r="M30722" i="5"/>
  <c r="M30721" i="5"/>
  <c r="M30720" i="5"/>
  <c r="M30719" i="5"/>
  <c r="M30718" i="5"/>
  <c r="M30717" i="5"/>
  <c r="M30716" i="5"/>
  <c r="M30715" i="5"/>
  <c r="M30714" i="5"/>
  <c r="M30713" i="5"/>
  <c r="M30712" i="5"/>
  <c r="M30711" i="5"/>
  <c r="M30710" i="5"/>
  <c r="M30709" i="5"/>
  <c r="M30708" i="5"/>
  <c r="M30707" i="5"/>
  <c r="M30706" i="5"/>
  <c r="M30705" i="5"/>
  <c r="M30704" i="5"/>
  <c r="M30703" i="5"/>
  <c r="M30702" i="5"/>
  <c r="M30701" i="5"/>
  <c r="M30700" i="5"/>
  <c r="M30699" i="5"/>
  <c r="M30698" i="5"/>
  <c r="M30697" i="5"/>
  <c r="M30696" i="5"/>
  <c r="M30695" i="5"/>
  <c r="M30694" i="5"/>
  <c r="M30693" i="5"/>
  <c r="M30692" i="5"/>
  <c r="M30691" i="5"/>
  <c r="M30690" i="5"/>
  <c r="M30689" i="5"/>
  <c r="M30688" i="5"/>
  <c r="M30687" i="5"/>
  <c r="M30686" i="5"/>
  <c r="M30685" i="5"/>
  <c r="M30684" i="5"/>
  <c r="M30683" i="5"/>
  <c r="M30682" i="5"/>
  <c r="M30681" i="5"/>
  <c r="M30680" i="5"/>
  <c r="M30679" i="5"/>
  <c r="M30678" i="5"/>
  <c r="M30677" i="5"/>
  <c r="M30676" i="5"/>
  <c r="M30675" i="5"/>
  <c r="M30674" i="5"/>
  <c r="M30673" i="5"/>
  <c r="M30672" i="5"/>
  <c r="M30671" i="5"/>
  <c r="M30670" i="5"/>
  <c r="M30669" i="5"/>
  <c r="M30668" i="5"/>
  <c r="M30667" i="5"/>
  <c r="M30666" i="5"/>
  <c r="M30665" i="5"/>
  <c r="M30664" i="5"/>
  <c r="M30663" i="5"/>
  <c r="M30662" i="5"/>
  <c r="M30661" i="5"/>
  <c r="M30660" i="5"/>
  <c r="M30659" i="5"/>
  <c r="M30658" i="5"/>
  <c r="M30657" i="5"/>
  <c r="M30656" i="5"/>
  <c r="M30655" i="5"/>
  <c r="M30654" i="5"/>
  <c r="M30653" i="5"/>
  <c r="M30652" i="5"/>
  <c r="M30651" i="5"/>
  <c r="M30650" i="5"/>
  <c r="M30649" i="5"/>
  <c r="M30648" i="5"/>
  <c r="M30647" i="5"/>
  <c r="M30646" i="5"/>
  <c r="M30645" i="5"/>
  <c r="M30644" i="5"/>
  <c r="M30643" i="5"/>
  <c r="M30642" i="5"/>
  <c r="M30641" i="5"/>
  <c r="M30640" i="5"/>
  <c r="M30639" i="5"/>
  <c r="M30638" i="5"/>
  <c r="M30637" i="5"/>
  <c r="M30636" i="5"/>
  <c r="M30635" i="5"/>
  <c r="M30634" i="5"/>
  <c r="M30633" i="5"/>
  <c r="M30632" i="5"/>
  <c r="M30631" i="5"/>
  <c r="M30630" i="5"/>
  <c r="M30629" i="5"/>
  <c r="M30628" i="5"/>
  <c r="M30627" i="5"/>
  <c r="M30626" i="5"/>
  <c r="M30625" i="5"/>
  <c r="M30624" i="5"/>
  <c r="M30623" i="5"/>
  <c r="M30622" i="5"/>
  <c r="M30621" i="5"/>
  <c r="M30620" i="5"/>
  <c r="M30619" i="5"/>
  <c r="M30618" i="5"/>
  <c r="M30617" i="5"/>
  <c r="M30616" i="5"/>
  <c r="M30615" i="5"/>
  <c r="M30614" i="5"/>
  <c r="M30613" i="5"/>
  <c r="M30612" i="5"/>
  <c r="M30611" i="5"/>
  <c r="M30610" i="5"/>
  <c r="M30609" i="5"/>
  <c r="M30608" i="5"/>
  <c r="M30607" i="5"/>
  <c r="M30606" i="5"/>
  <c r="M30605" i="5"/>
  <c r="M30604" i="5"/>
  <c r="M30603" i="5"/>
  <c r="M30602" i="5"/>
  <c r="M30601" i="5"/>
  <c r="M30600" i="5"/>
  <c r="M30599" i="5"/>
  <c r="M30598" i="5"/>
  <c r="M30597" i="5"/>
  <c r="M30596" i="5"/>
  <c r="M30595" i="5"/>
  <c r="M30594" i="5"/>
  <c r="M30593" i="5"/>
  <c r="M30592" i="5"/>
  <c r="M30591" i="5"/>
  <c r="M30590" i="5"/>
  <c r="M30589" i="5"/>
  <c r="M30588" i="5"/>
  <c r="M30587" i="5"/>
  <c r="M30586" i="5"/>
  <c r="M30585" i="5"/>
  <c r="M30584" i="5"/>
  <c r="M30583" i="5"/>
  <c r="M30582" i="5"/>
  <c r="M30581" i="5"/>
  <c r="M30580" i="5"/>
  <c r="M30579" i="5"/>
  <c r="M30578" i="5"/>
  <c r="M30577" i="5"/>
  <c r="M30576" i="5"/>
  <c r="M30575" i="5"/>
  <c r="M30574" i="5"/>
  <c r="M30573" i="5"/>
  <c r="M30572" i="5"/>
  <c r="M30571" i="5"/>
  <c r="M30570" i="5"/>
  <c r="M30569" i="5"/>
  <c r="M30568" i="5"/>
  <c r="M30567" i="5"/>
  <c r="M30566" i="5"/>
  <c r="M30565" i="5"/>
  <c r="M30564" i="5"/>
  <c r="M30563" i="5"/>
  <c r="M30562" i="5"/>
  <c r="M30561" i="5"/>
  <c r="M30560" i="5"/>
  <c r="M30559" i="5"/>
  <c r="M30558" i="5"/>
  <c r="M30557" i="5"/>
  <c r="M30556" i="5"/>
  <c r="M30555" i="5"/>
  <c r="M30554" i="5"/>
  <c r="M30553" i="5"/>
  <c r="M30552" i="5"/>
  <c r="M30551" i="5"/>
  <c r="M30550" i="5"/>
  <c r="M30549" i="5"/>
  <c r="M30548" i="5"/>
  <c r="M30547" i="5"/>
  <c r="M30546" i="5"/>
  <c r="M30545" i="5"/>
  <c r="M30544" i="5"/>
  <c r="M30543" i="5"/>
  <c r="M30542" i="5"/>
  <c r="M30541" i="5"/>
  <c r="M30540" i="5"/>
  <c r="M30539" i="5"/>
  <c r="M30538" i="5"/>
  <c r="M30537" i="5"/>
  <c r="M30536" i="5"/>
  <c r="M30535" i="5"/>
  <c r="M30534" i="5"/>
  <c r="M30533" i="5"/>
  <c r="M30532" i="5"/>
  <c r="M30531" i="5"/>
  <c r="M30530" i="5"/>
  <c r="M30529" i="5"/>
  <c r="M30528" i="5"/>
  <c r="M30527" i="5"/>
  <c r="M30526" i="5"/>
  <c r="M30525" i="5"/>
  <c r="M30524" i="5"/>
  <c r="M30523" i="5"/>
  <c r="M30522" i="5"/>
  <c r="M30521" i="5"/>
  <c r="M30520" i="5"/>
  <c r="M30519" i="5"/>
  <c r="M30518" i="5"/>
  <c r="M30517" i="5"/>
  <c r="M30516" i="5"/>
  <c r="M30515" i="5"/>
  <c r="M30514" i="5"/>
  <c r="M30513" i="5"/>
  <c r="M30512" i="5"/>
  <c r="M30511" i="5"/>
  <c r="M30510" i="5"/>
  <c r="M30509" i="5"/>
  <c r="M30508" i="5"/>
  <c r="M30507" i="5"/>
  <c r="M30506" i="5"/>
  <c r="M30505" i="5"/>
  <c r="M30504" i="5"/>
  <c r="M30503" i="5"/>
  <c r="M30502" i="5"/>
  <c r="M30501" i="5"/>
  <c r="M30500" i="5"/>
  <c r="M30499" i="5"/>
  <c r="M30498" i="5"/>
  <c r="M30497" i="5"/>
  <c r="M30496" i="5"/>
  <c r="M30495" i="5"/>
  <c r="M30494" i="5"/>
  <c r="M30493" i="5"/>
  <c r="M30492" i="5"/>
  <c r="M30491" i="5"/>
  <c r="M30490" i="5"/>
  <c r="M30489" i="5"/>
  <c r="M30488" i="5"/>
  <c r="M30487" i="5"/>
  <c r="M30486" i="5"/>
  <c r="M30485" i="5"/>
  <c r="M30484" i="5"/>
  <c r="M30483" i="5"/>
  <c r="M30482" i="5"/>
  <c r="M30481" i="5"/>
  <c r="M30480" i="5"/>
  <c r="M30479" i="5"/>
  <c r="M30478" i="5"/>
  <c r="M30477" i="5"/>
  <c r="M30476" i="5"/>
  <c r="M30475" i="5"/>
  <c r="M30474" i="5"/>
  <c r="M30473" i="5"/>
  <c r="M30472" i="5"/>
  <c r="M30471" i="5"/>
  <c r="M30470" i="5"/>
  <c r="M30469" i="5"/>
  <c r="M30468" i="5"/>
  <c r="M30467" i="5"/>
  <c r="M30466" i="5"/>
  <c r="M30465" i="5"/>
  <c r="M30464" i="5"/>
  <c r="M30463" i="5"/>
  <c r="M30462" i="5"/>
  <c r="M30461" i="5"/>
  <c r="M30460" i="5"/>
  <c r="M30459" i="5"/>
  <c r="M30458" i="5"/>
  <c r="M30457" i="5"/>
  <c r="M30456" i="5"/>
  <c r="M30455" i="5"/>
  <c r="M30454" i="5"/>
  <c r="M30453" i="5"/>
  <c r="M30452" i="5"/>
  <c r="M30451" i="5"/>
  <c r="M30450" i="5"/>
  <c r="M30449" i="5"/>
  <c r="M30448" i="5"/>
  <c r="M30447" i="5"/>
  <c r="M30446" i="5"/>
  <c r="M30445" i="5"/>
  <c r="M30444" i="5"/>
  <c r="M30443" i="5"/>
  <c r="M30442" i="5"/>
  <c r="M30441" i="5"/>
  <c r="M30440" i="5"/>
  <c r="M30439" i="5"/>
  <c r="M30438" i="5"/>
  <c r="M30437" i="5"/>
  <c r="M30436" i="5"/>
  <c r="M30435" i="5"/>
  <c r="M30434" i="5"/>
  <c r="M30433" i="5"/>
  <c r="M30432" i="5"/>
  <c r="M30431" i="5"/>
  <c r="M30430" i="5"/>
  <c r="M30429" i="5"/>
  <c r="M30428" i="5"/>
  <c r="M30427" i="5"/>
  <c r="M30426" i="5"/>
  <c r="M30425" i="5"/>
  <c r="M30424" i="5"/>
  <c r="M30423" i="5"/>
  <c r="M30422" i="5"/>
  <c r="M30421" i="5"/>
  <c r="M30420" i="5"/>
  <c r="M30419" i="5"/>
  <c r="M30418" i="5"/>
  <c r="M30417" i="5"/>
  <c r="M30416" i="5"/>
  <c r="M30415" i="5"/>
  <c r="M30414" i="5"/>
  <c r="M30413" i="5"/>
  <c r="M30412" i="5"/>
  <c r="M30411" i="5"/>
  <c r="M30410" i="5"/>
  <c r="M30409" i="5"/>
  <c r="M30408" i="5"/>
  <c r="M30407" i="5"/>
  <c r="M30406" i="5"/>
  <c r="M30405" i="5"/>
  <c r="M30404" i="5"/>
  <c r="M30403" i="5"/>
  <c r="M30402" i="5"/>
  <c r="M30401" i="5"/>
  <c r="M30400" i="5"/>
  <c r="M30399" i="5"/>
  <c r="M30398" i="5"/>
  <c r="M30397" i="5"/>
  <c r="M30396" i="5"/>
  <c r="M30395" i="5"/>
  <c r="M30394" i="5"/>
  <c r="M30393" i="5"/>
  <c r="M30392" i="5"/>
  <c r="M30391" i="5"/>
  <c r="M30390" i="5"/>
  <c r="M30389" i="5"/>
  <c r="M30388" i="5"/>
  <c r="M30387" i="5"/>
  <c r="M30386" i="5"/>
  <c r="M30385" i="5"/>
  <c r="M30384" i="5"/>
  <c r="M30383" i="5"/>
  <c r="M30382" i="5"/>
  <c r="M30381" i="5"/>
  <c r="M30380" i="5"/>
  <c r="M30379" i="5"/>
  <c r="M30378" i="5"/>
  <c r="M30377" i="5"/>
  <c r="M30376" i="5"/>
  <c r="M30375" i="5"/>
  <c r="M30374" i="5"/>
  <c r="M30373" i="5"/>
  <c r="M30372" i="5"/>
  <c r="M30371" i="5"/>
  <c r="M30370" i="5"/>
  <c r="M30369" i="5"/>
  <c r="M30368" i="5"/>
  <c r="M30367" i="5"/>
  <c r="M30366" i="5"/>
  <c r="M30365" i="5"/>
  <c r="M30364" i="5"/>
  <c r="M30363" i="5"/>
  <c r="M30362" i="5"/>
  <c r="M30361" i="5"/>
  <c r="M30360" i="5"/>
  <c r="M30359" i="5"/>
  <c r="M30358" i="5"/>
  <c r="M30357" i="5"/>
  <c r="M30356" i="5"/>
  <c r="M30355" i="5"/>
  <c r="M30354" i="5"/>
  <c r="M30353" i="5"/>
  <c r="M30352" i="5"/>
  <c r="M30351" i="5"/>
  <c r="M30350" i="5"/>
  <c r="M30349" i="5"/>
  <c r="M30348" i="5"/>
  <c r="M30347" i="5"/>
  <c r="M30346" i="5"/>
  <c r="M30345" i="5"/>
  <c r="M30344" i="5"/>
  <c r="M30343" i="5"/>
  <c r="M30342" i="5"/>
  <c r="M30341" i="5"/>
  <c r="M30340" i="5"/>
  <c r="M30339" i="5"/>
  <c r="M30338" i="5"/>
  <c r="M30337" i="5"/>
  <c r="M30336" i="5"/>
  <c r="M30335" i="5"/>
  <c r="M30334" i="5"/>
  <c r="M30333" i="5"/>
  <c r="M30332" i="5"/>
  <c r="M30331" i="5"/>
  <c r="M30330" i="5"/>
  <c r="M30329" i="5"/>
  <c r="M30328" i="5"/>
  <c r="M30327" i="5"/>
  <c r="M30326" i="5"/>
  <c r="M30325" i="5"/>
  <c r="M30324" i="5"/>
  <c r="M30323" i="5"/>
  <c r="M30322" i="5"/>
  <c r="M30321" i="5"/>
  <c r="M30320" i="5"/>
  <c r="M30319" i="5"/>
  <c r="M30318" i="5"/>
  <c r="M30317" i="5"/>
  <c r="M30316" i="5"/>
  <c r="M30315" i="5"/>
  <c r="M30314" i="5"/>
  <c r="M30313" i="5"/>
  <c r="M30312" i="5"/>
  <c r="M30311" i="5"/>
  <c r="M30310" i="5"/>
  <c r="M30309" i="5"/>
  <c r="M30308" i="5"/>
  <c r="M30307" i="5"/>
  <c r="M30306" i="5"/>
  <c r="M30305" i="5"/>
  <c r="M30304" i="5"/>
  <c r="M30303" i="5"/>
  <c r="M30302" i="5"/>
  <c r="M30301" i="5"/>
  <c r="M30300" i="5"/>
  <c r="M30299" i="5"/>
  <c r="M30298" i="5"/>
  <c r="M30297" i="5"/>
  <c r="M30296" i="5"/>
  <c r="M30295" i="5"/>
  <c r="M30294" i="5"/>
  <c r="M30293" i="5"/>
  <c r="M30292" i="5"/>
  <c r="M30291" i="5"/>
  <c r="M30290" i="5"/>
  <c r="M30289" i="5"/>
  <c r="M30288" i="5"/>
  <c r="M30287" i="5"/>
  <c r="M30286" i="5"/>
  <c r="M30285" i="5"/>
  <c r="M30284" i="5"/>
  <c r="M30283" i="5"/>
  <c r="M30282" i="5"/>
  <c r="M30281" i="5"/>
  <c r="M30280" i="5"/>
  <c r="M30279" i="5"/>
  <c r="M30278" i="5"/>
  <c r="M30277" i="5"/>
  <c r="M30276" i="5"/>
  <c r="M30275" i="5"/>
  <c r="M30274" i="5"/>
  <c r="M30273" i="5"/>
  <c r="M30272" i="5"/>
  <c r="M30271" i="5"/>
  <c r="M30270" i="5"/>
  <c r="M30269" i="5"/>
  <c r="M30268" i="5"/>
  <c r="M30267" i="5"/>
  <c r="M30266" i="5"/>
  <c r="M30265" i="5"/>
  <c r="M30264" i="5"/>
  <c r="M30263" i="5"/>
  <c r="M30262" i="5"/>
  <c r="M30261" i="5"/>
  <c r="M30260" i="5"/>
  <c r="M30259" i="5"/>
  <c r="M30258" i="5"/>
  <c r="M30257" i="5"/>
  <c r="M30256" i="5"/>
  <c r="M30255" i="5"/>
  <c r="M30254" i="5"/>
  <c r="M30253" i="5"/>
  <c r="M30252" i="5"/>
  <c r="M30251" i="5"/>
  <c r="M30250" i="5"/>
  <c r="M30249" i="5"/>
  <c r="M30248" i="5"/>
  <c r="M30247" i="5"/>
  <c r="M30246" i="5"/>
  <c r="M30245" i="5"/>
  <c r="M30244" i="5"/>
  <c r="M30243" i="5"/>
  <c r="M30242" i="5"/>
  <c r="M30241" i="5"/>
  <c r="M30240" i="5"/>
  <c r="M30239" i="5"/>
  <c r="M30238" i="5"/>
  <c r="M30237" i="5"/>
  <c r="M30236" i="5"/>
  <c r="M30235" i="5"/>
  <c r="M30234" i="5"/>
  <c r="M30233" i="5"/>
  <c r="M30232" i="5"/>
  <c r="M30231" i="5"/>
  <c r="M30230" i="5"/>
  <c r="M30229" i="5"/>
  <c r="M30228" i="5"/>
  <c r="M30227" i="5"/>
  <c r="M30226" i="5"/>
  <c r="M30225" i="5"/>
  <c r="M30224" i="5"/>
  <c r="M30223" i="5"/>
  <c r="M30222" i="5"/>
  <c r="M30221" i="5"/>
  <c r="M30220" i="5"/>
  <c r="M30219" i="5"/>
  <c r="M30218" i="5"/>
  <c r="M30217" i="5"/>
  <c r="M30216" i="5"/>
  <c r="M30215" i="5"/>
  <c r="M30214" i="5"/>
  <c r="M30213" i="5"/>
  <c r="M30212" i="5"/>
  <c r="M30211" i="5"/>
  <c r="M30210" i="5"/>
  <c r="M30209" i="5"/>
  <c r="M30208" i="5"/>
  <c r="M30207" i="5"/>
  <c r="M30206" i="5"/>
  <c r="M30205" i="5"/>
  <c r="M30204" i="5"/>
  <c r="M30203" i="5"/>
  <c r="M30202" i="5"/>
  <c r="M30201" i="5"/>
  <c r="M30200" i="5"/>
  <c r="M30199" i="5"/>
  <c r="M30198" i="5"/>
  <c r="M30197" i="5"/>
  <c r="M30196" i="5"/>
  <c r="M30195" i="5"/>
  <c r="M30194" i="5"/>
  <c r="M30193" i="5"/>
  <c r="M30192" i="5"/>
  <c r="M30191" i="5"/>
  <c r="M30190" i="5"/>
  <c r="M30189" i="5"/>
  <c r="M30188" i="5"/>
  <c r="M30187" i="5"/>
  <c r="M30186" i="5"/>
  <c r="M30185" i="5"/>
  <c r="M30184" i="5"/>
  <c r="M30183" i="5"/>
  <c r="M30182" i="5"/>
  <c r="M30181" i="5"/>
  <c r="M30180" i="5"/>
  <c r="M30179" i="5"/>
  <c r="M30178" i="5"/>
  <c r="M30177" i="5"/>
  <c r="M30176" i="5"/>
  <c r="M30175" i="5"/>
  <c r="M30174" i="5"/>
  <c r="M30173" i="5"/>
  <c r="M30172" i="5"/>
  <c r="M30171" i="5"/>
  <c r="M30170" i="5"/>
  <c r="M30169" i="5"/>
  <c r="M30168" i="5"/>
  <c r="M30167" i="5"/>
  <c r="M30166" i="5"/>
  <c r="M30165" i="5"/>
  <c r="M30164" i="5"/>
  <c r="M30163" i="5"/>
  <c r="M30162" i="5"/>
  <c r="M30161" i="5"/>
  <c r="M30160" i="5"/>
  <c r="M30159" i="5"/>
  <c r="M30158" i="5"/>
  <c r="M30157" i="5"/>
  <c r="M30156" i="5"/>
  <c r="M30155" i="5"/>
  <c r="M30154" i="5"/>
  <c r="M30153" i="5"/>
  <c r="M30152" i="5"/>
  <c r="M30151" i="5"/>
  <c r="M30150" i="5"/>
  <c r="M30149" i="5"/>
  <c r="M30148" i="5"/>
  <c r="M30147" i="5"/>
  <c r="M30146" i="5"/>
  <c r="M30145" i="5"/>
  <c r="M30144" i="5"/>
  <c r="M30143" i="5"/>
  <c r="M30142" i="5"/>
  <c r="M30141" i="5"/>
  <c r="M30140" i="5"/>
  <c r="M30139" i="5"/>
  <c r="M30138" i="5"/>
  <c r="M30137" i="5"/>
  <c r="M30136" i="5"/>
  <c r="M30135" i="5"/>
  <c r="M30134" i="5"/>
  <c r="M30133" i="5"/>
  <c r="M30132" i="5"/>
  <c r="M30131" i="5"/>
  <c r="M30130" i="5"/>
  <c r="M30129" i="5"/>
  <c r="M30128" i="5"/>
  <c r="M30127" i="5"/>
  <c r="M30126" i="5"/>
  <c r="M30125" i="5"/>
  <c r="M30124" i="5"/>
  <c r="M30123" i="5"/>
  <c r="M30122" i="5"/>
  <c r="M30121" i="5"/>
  <c r="M30120" i="5"/>
  <c r="M30119" i="5"/>
  <c r="M30118" i="5"/>
  <c r="M30117" i="5"/>
  <c r="M30116" i="5"/>
  <c r="M30115" i="5"/>
  <c r="M30114" i="5"/>
  <c r="M30113" i="5"/>
  <c r="M30112" i="5"/>
  <c r="M30111" i="5"/>
  <c r="M30110" i="5"/>
  <c r="M30109" i="5"/>
  <c r="M30108" i="5"/>
  <c r="M30107" i="5"/>
  <c r="M30106" i="5"/>
  <c r="M30105" i="5"/>
  <c r="M30104" i="5"/>
  <c r="M30103" i="5"/>
  <c r="M30102" i="5"/>
  <c r="M30101" i="5"/>
  <c r="M30100" i="5"/>
  <c r="M30099" i="5"/>
  <c r="M30098" i="5"/>
  <c r="M30097" i="5"/>
  <c r="M30096" i="5"/>
  <c r="M30095" i="5"/>
  <c r="M30094" i="5"/>
  <c r="M30093" i="5"/>
  <c r="M30092" i="5"/>
  <c r="M30091" i="5"/>
  <c r="M30090" i="5"/>
  <c r="M30089" i="5"/>
  <c r="M30088" i="5"/>
  <c r="M30087" i="5"/>
  <c r="M30086" i="5"/>
  <c r="M30085" i="5"/>
  <c r="M30084" i="5"/>
  <c r="M30083" i="5"/>
  <c r="M30082" i="5"/>
  <c r="M30081" i="5"/>
  <c r="M30080" i="5"/>
  <c r="M30079" i="5"/>
  <c r="M30078" i="5"/>
  <c r="M30077" i="5"/>
  <c r="M30076" i="5"/>
  <c r="M30075" i="5"/>
  <c r="M30074" i="5"/>
  <c r="M30073" i="5"/>
  <c r="M30072" i="5"/>
  <c r="M30071" i="5"/>
  <c r="M30070" i="5"/>
  <c r="M30069" i="5"/>
  <c r="M30068" i="5"/>
  <c r="M30067" i="5"/>
  <c r="M30066" i="5"/>
  <c r="M30065" i="5"/>
  <c r="M30064" i="5"/>
  <c r="M30063" i="5"/>
  <c r="M30062" i="5"/>
  <c r="M30061" i="5"/>
  <c r="M30060" i="5"/>
  <c r="M30059" i="5"/>
  <c r="M30058" i="5"/>
  <c r="M30057" i="5"/>
  <c r="M30056" i="5"/>
  <c r="M30055" i="5"/>
  <c r="M30054" i="5"/>
  <c r="M30053" i="5"/>
  <c r="M30052" i="5"/>
  <c r="M30051" i="5"/>
  <c r="M30050" i="5"/>
  <c r="M30049" i="5"/>
  <c r="M30048" i="5"/>
  <c r="M30047" i="5"/>
  <c r="M30046" i="5"/>
  <c r="M30045" i="5"/>
  <c r="M30044" i="5"/>
  <c r="M30043" i="5"/>
  <c r="M30042" i="5"/>
  <c r="M30041" i="5"/>
  <c r="M30040" i="5"/>
  <c r="M30039" i="5"/>
  <c r="M30038" i="5"/>
  <c r="M30037" i="5"/>
  <c r="M30036" i="5"/>
  <c r="M30035" i="5"/>
  <c r="M30034" i="5"/>
  <c r="M30033" i="5"/>
  <c r="M30032" i="5"/>
  <c r="M30031" i="5"/>
  <c r="M30030" i="5"/>
  <c r="M30029" i="5"/>
  <c r="M30028" i="5"/>
  <c r="M30027" i="5"/>
  <c r="M30026" i="5"/>
  <c r="M30025" i="5"/>
  <c r="M30024" i="5"/>
  <c r="M30023" i="5"/>
  <c r="M30022" i="5"/>
  <c r="M30021" i="5"/>
  <c r="M30020" i="5"/>
  <c r="M30019" i="5"/>
  <c r="M30018" i="5"/>
  <c r="M30017" i="5"/>
  <c r="M30016" i="5"/>
  <c r="M30015" i="5"/>
  <c r="M30014" i="5"/>
  <c r="M30013" i="5"/>
  <c r="M30012" i="5"/>
  <c r="M30011" i="5"/>
  <c r="M30010" i="5"/>
  <c r="M30009" i="5"/>
  <c r="M30008" i="5"/>
  <c r="M30007" i="5"/>
  <c r="M30006" i="5"/>
  <c r="M30005" i="5"/>
  <c r="M30004" i="5"/>
  <c r="M30003" i="5"/>
  <c r="M30002" i="5"/>
  <c r="M30001" i="5"/>
  <c r="M30000" i="5"/>
  <c r="M29999" i="5"/>
  <c r="M29998" i="5"/>
  <c r="M29997" i="5"/>
  <c r="M29996" i="5"/>
  <c r="M29995" i="5"/>
  <c r="M29994" i="5"/>
  <c r="M29993" i="5"/>
  <c r="M29992" i="5"/>
  <c r="M29991" i="5"/>
  <c r="M29990" i="5"/>
  <c r="M29989" i="5"/>
  <c r="M29988" i="5"/>
  <c r="M29987" i="5"/>
  <c r="M29986" i="5"/>
  <c r="M29985" i="5"/>
  <c r="M29984" i="5"/>
  <c r="M29983" i="5"/>
  <c r="M29982" i="5"/>
  <c r="M29981" i="5"/>
  <c r="M29980" i="5"/>
  <c r="M29979" i="5"/>
  <c r="M29978" i="5"/>
  <c r="M29977" i="5"/>
  <c r="M29976" i="5"/>
  <c r="M29975" i="5"/>
  <c r="M29974" i="5"/>
  <c r="M29973" i="5"/>
  <c r="M29972" i="5"/>
  <c r="M29971" i="5"/>
  <c r="M29970" i="5"/>
  <c r="M29969" i="5"/>
  <c r="M29968" i="5"/>
  <c r="M29967" i="5"/>
  <c r="M29966" i="5"/>
  <c r="M29965" i="5"/>
  <c r="M29964" i="5"/>
  <c r="M29963" i="5"/>
  <c r="M29962" i="5"/>
  <c r="M29961" i="5"/>
  <c r="M29960" i="5"/>
  <c r="M29959" i="5"/>
  <c r="M29958" i="5"/>
  <c r="M29957" i="5"/>
  <c r="M29956" i="5"/>
  <c r="M29955" i="5"/>
  <c r="M29954" i="5"/>
  <c r="M29953" i="5"/>
  <c r="M29952" i="5"/>
  <c r="M29951" i="5"/>
  <c r="M29950" i="5"/>
  <c r="M29949" i="5"/>
  <c r="M29948" i="5"/>
  <c r="M29947" i="5"/>
  <c r="M29946" i="5"/>
  <c r="M29945" i="5"/>
  <c r="M29944" i="5"/>
  <c r="M29943" i="5"/>
  <c r="M29942" i="5"/>
  <c r="M29941" i="5"/>
  <c r="M29940" i="5"/>
  <c r="M29939" i="5"/>
  <c r="M29938" i="5"/>
  <c r="M29937" i="5"/>
  <c r="M29936" i="5"/>
  <c r="M29935" i="5"/>
  <c r="M29934" i="5"/>
  <c r="M29933" i="5"/>
  <c r="M29932" i="5"/>
  <c r="M29931" i="5"/>
  <c r="M29930" i="5"/>
  <c r="M29929" i="5"/>
  <c r="M29928" i="5"/>
  <c r="M29927" i="5"/>
  <c r="M29926" i="5"/>
  <c r="M29925" i="5"/>
  <c r="M29924" i="5"/>
  <c r="M29923" i="5"/>
  <c r="M29922" i="5"/>
  <c r="M29921" i="5"/>
  <c r="M29920" i="5"/>
  <c r="M29919" i="5"/>
  <c r="M29918" i="5"/>
  <c r="M29917" i="5"/>
  <c r="M29916" i="5"/>
  <c r="M29915" i="5"/>
  <c r="M29914" i="5"/>
  <c r="M29913" i="5"/>
  <c r="M29912" i="5"/>
  <c r="M29911" i="5"/>
  <c r="M29910" i="5"/>
  <c r="M29909" i="5"/>
  <c r="M29908" i="5"/>
  <c r="M29907" i="5"/>
  <c r="M29906" i="5"/>
  <c r="M29905" i="5"/>
  <c r="M29904" i="5"/>
  <c r="M29903" i="5"/>
  <c r="M29902" i="5"/>
  <c r="M29901" i="5"/>
  <c r="M29900" i="5"/>
  <c r="M29899" i="5"/>
  <c r="M29898" i="5"/>
  <c r="M29897" i="5"/>
  <c r="M29896" i="5"/>
  <c r="M29895" i="5"/>
  <c r="M29894" i="5"/>
  <c r="M29893" i="5"/>
  <c r="M29892" i="5"/>
  <c r="M29891" i="5"/>
  <c r="M29890" i="5"/>
  <c r="M29889" i="5"/>
  <c r="M29888" i="5"/>
  <c r="M29887" i="5"/>
  <c r="M29886" i="5"/>
  <c r="M29885" i="5"/>
  <c r="M29884" i="5"/>
  <c r="M29883" i="5"/>
  <c r="M29882" i="5"/>
  <c r="M29881" i="5"/>
  <c r="M29880" i="5"/>
  <c r="M29879" i="5"/>
  <c r="M29878" i="5"/>
  <c r="M29877" i="5"/>
  <c r="M29876" i="5"/>
  <c r="M29875" i="5"/>
  <c r="M29874" i="5"/>
  <c r="M29873" i="5"/>
  <c r="M29872" i="5"/>
  <c r="M29871" i="5"/>
  <c r="M29870" i="5"/>
  <c r="M29869" i="5"/>
  <c r="M29868" i="5"/>
  <c r="M29867" i="5"/>
  <c r="M29866" i="5"/>
  <c r="M29865" i="5"/>
  <c r="M29864" i="5"/>
  <c r="M29863" i="5"/>
  <c r="M29862" i="5"/>
  <c r="M29861" i="5"/>
  <c r="M29860" i="5"/>
  <c r="M29859" i="5"/>
  <c r="M29858" i="5"/>
  <c r="M29857" i="5"/>
  <c r="M29856" i="5"/>
  <c r="M29855" i="5"/>
  <c r="M29854" i="5"/>
  <c r="M29853" i="5"/>
  <c r="M29852" i="5"/>
  <c r="M29851" i="5"/>
  <c r="M29850" i="5"/>
  <c r="M29849" i="5"/>
  <c r="M29848" i="5"/>
  <c r="M29847" i="5"/>
  <c r="M29846" i="5"/>
  <c r="M29845" i="5"/>
  <c r="M29844" i="5"/>
  <c r="M29843" i="5"/>
  <c r="M29842" i="5"/>
  <c r="M29841" i="5"/>
  <c r="M29840" i="5"/>
  <c r="M29839" i="5"/>
  <c r="M29838" i="5"/>
  <c r="M29837" i="5"/>
  <c r="M29836" i="5"/>
  <c r="M29835" i="5"/>
  <c r="M29834" i="5"/>
  <c r="M29833" i="5"/>
  <c r="M29832" i="5"/>
  <c r="M29831" i="5"/>
  <c r="M29830" i="5"/>
  <c r="M29829" i="5"/>
  <c r="M29828" i="5"/>
  <c r="M29827" i="5"/>
  <c r="M29826" i="5"/>
  <c r="M29825" i="5"/>
  <c r="M29824" i="5"/>
  <c r="M29823" i="5"/>
  <c r="M29822" i="5"/>
  <c r="M29821" i="5"/>
  <c r="M29820" i="5"/>
  <c r="M29819" i="5"/>
  <c r="M29818" i="5"/>
  <c r="M29817" i="5"/>
  <c r="M29816" i="5"/>
  <c r="M29815" i="5"/>
  <c r="M29814" i="5"/>
  <c r="M29813" i="5"/>
  <c r="M29812" i="5"/>
  <c r="M29811" i="5"/>
  <c r="M29810" i="5"/>
  <c r="M29809" i="5"/>
  <c r="M29808" i="5"/>
  <c r="M29807" i="5"/>
  <c r="M29806" i="5"/>
  <c r="M29805" i="5"/>
  <c r="M29804" i="5"/>
  <c r="M29803" i="5"/>
  <c r="M29802" i="5"/>
  <c r="M29801" i="5"/>
  <c r="M29800" i="5"/>
  <c r="M29799" i="5"/>
  <c r="M29798" i="5"/>
  <c r="M29797" i="5"/>
  <c r="M29796" i="5"/>
  <c r="M29795" i="5"/>
  <c r="M29794" i="5"/>
  <c r="M29793" i="5"/>
  <c r="M29792" i="5"/>
  <c r="M29791" i="5"/>
  <c r="M29790" i="5"/>
  <c r="M29789" i="5"/>
  <c r="M29788" i="5"/>
  <c r="M29787" i="5"/>
  <c r="M29786" i="5"/>
  <c r="M29785" i="5"/>
  <c r="M29784" i="5"/>
  <c r="M29783" i="5"/>
  <c r="M29782" i="5"/>
  <c r="M29781" i="5"/>
  <c r="M29780" i="5"/>
  <c r="M29779" i="5"/>
  <c r="M29778" i="5"/>
  <c r="M29777" i="5"/>
  <c r="M29776" i="5"/>
  <c r="M29775" i="5"/>
  <c r="M29774" i="5"/>
  <c r="M29773" i="5"/>
  <c r="M29772" i="5"/>
  <c r="M29771" i="5"/>
  <c r="M29770" i="5"/>
  <c r="M29769" i="5"/>
  <c r="M29768" i="5"/>
  <c r="M29767" i="5"/>
  <c r="M29766" i="5"/>
  <c r="M29765" i="5"/>
  <c r="M29764" i="5"/>
  <c r="M29763" i="5"/>
  <c r="M29762" i="5"/>
  <c r="M29761" i="5"/>
  <c r="M29760" i="5"/>
  <c r="M29759" i="5"/>
  <c r="M29758" i="5"/>
  <c r="M29757" i="5"/>
  <c r="M29756" i="5"/>
  <c r="M29755" i="5"/>
  <c r="M29754" i="5"/>
  <c r="M29753" i="5"/>
  <c r="M29752" i="5"/>
  <c r="M29751" i="5"/>
  <c r="M29750" i="5"/>
  <c r="M29749" i="5"/>
  <c r="M29748" i="5"/>
  <c r="M29747" i="5"/>
  <c r="M29746" i="5"/>
  <c r="M29745" i="5"/>
  <c r="M29744" i="5"/>
  <c r="M29743" i="5"/>
  <c r="M29742" i="5"/>
  <c r="M29741" i="5"/>
  <c r="M29740" i="5"/>
  <c r="M29739" i="5"/>
  <c r="M29738" i="5"/>
  <c r="M29737" i="5"/>
  <c r="M29736" i="5"/>
  <c r="M29735" i="5"/>
  <c r="M29734" i="5"/>
  <c r="M29733" i="5"/>
  <c r="M29732" i="5"/>
  <c r="M29731" i="5"/>
  <c r="M29730" i="5"/>
  <c r="M29729" i="5"/>
  <c r="M29728" i="5"/>
  <c r="M29727" i="5"/>
  <c r="M29726" i="5"/>
  <c r="M29725" i="5"/>
  <c r="M29724" i="5"/>
  <c r="M29723" i="5"/>
  <c r="M29722" i="5"/>
  <c r="M29721" i="5"/>
  <c r="M29720" i="5"/>
  <c r="M29719" i="5"/>
  <c r="M29718" i="5"/>
  <c r="M29717" i="5"/>
  <c r="M29716" i="5"/>
  <c r="M29715" i="5"/>
  <c r="M29714" i="5"/>
  <c r="M29713" i="5"/>
  <c r="M29712" i="5"/>
  <c r="M29711" i="5"/>
  <c r="M29710" i="5"/>
  <c r="M29709" i="5"/>
  <c r="M29708" i="5"/>
  <c r="M29707" i="5"/>
  <c r="M29706" i="5"/>
  <c r="M29705" i="5"/>
  <c r="M29704" i="5"/>
  <c r="M29703" i="5"/>
  <c r="M29702" i="5"/>
  <c r="M29701" i="5"/>
  <c r="M29700" i="5"/>
  <c r="M29699" i="5"/>
  <c r="M29698" i="5"/>
  <c r="M29697" i="5"/>
  <c r="M29696" i="5"/>
  <c r="M29695" i="5"/>
  <c r="M29694" i="5"/>
  <c r="M29693" i="5"/>
  <c r="M29692" i="5"/>
  <c r="M29691" i="5"/>
  <c r="M29690" i="5"/>
  <c r="M29689" i="5"/>
  <c r="M29688" i="5"/>
  <c r="M29687" i="5"/>
  <c r="M29686" i="5"/>
  <c r="M29685" i="5"/>
  <c r="M29684" i="5"/>
  <c r="M29683" i="5"/>
  <c r="M29682" i="5"/>
  <c r="M29681" i="5"/>
  <c r="M29680" i="5"/>
  <c r="M29679" i="5"/>
  <c r="M29678" i="5"/>
  <c r="M29677" i="5"/>
  <c r="M29676" i="5"/>
  <c r="M29675" i="5"/>
  <c r="M29674" i="5"/>
  <c r="M29673" i="5"/>
  <c r="M29672" i="5"/>
  <c r="M29671" i="5"/>
  <c r="M29670" i="5"/>
  <c r="M29669" i="5"/>
  <c r="M29668" i="5"/>
  <c r="M29667" i="5"/>
  <c r="M29666" i="5"/>
  <c r="M29665" i="5"/>
  <c r="M29664" i="5"/>
  <c r="M29663" i="5"/>
  <c r="M29662" i="5"/>
  <c r="M29661" i="5"/>
  <c r="M29660" i="5"/>
  <c r="M29659" i="5"/>
  <c r="M29658" i="5"/>
  <c r="M29657" i="5"/>
  <c r="M29656" i="5"/>
  <c r="M29655" i="5"/>
  <c r="M29654" i="5"/>
  <c r="M29653" i="5"/>
  <c r="M29652" i="5"/>
  <c r="M29651" i="5"/>
  <c r="M29650" i="5"/>
  <c r="M29649" i="5"/>
  <c r="M29648" i="5"/>
  <c r="M29647" i="5"/>
  <c r="M29646" i="5"/>
  <c r="M29645" i="5"/>
  <c r="M29644" i="5"/>
  <c r="M29643" i="5"/>
  <c r="M29642" i="5"/>
  <c r="M29641" i="5"/>
  <c r="M29640" i="5"/>
  <c r="M29639" i="5"/>
  <c r="M29638" i="5"/>
  <c r="M29637" i="5"/>
  <c r="M29636" i="5"/>
  <c r="M29635" i="5"/>
  <c r="M29634" i="5"/>
  <c r="M29633" i="5"/>
  <c r="M29632" i="5"/>
  <c r="M29631" i="5"/>
  <c r="M29630" i="5"/>
  <c r="M29629" i="5"/>
  <c r="M29628" i="5"/>
  <c r="M29627" i="5"/>
  <c r="M29626" i="5"/>
  <c r="M29625" i="5"/>
  <c r="M29624" i="5"/>
  <c r="M29623" i="5"/>
  <c r="M29622" i="5"/>
  <c r="M29621" i="5"/>
  <c r="M29620" i="5"/>
  <c r="M29619" i="5"/>
  <c r="M29618" i="5"/>
  <c r="M29617" i="5"/>
  <c r="M29616" i="5"/>
  <c r="M29615" i="5"/>
  <c r="M29614" i="5"/>
  <c r="M29613" i="5"/>
  <c r="M29612" i="5"/>
  <c r="M29611" i="5"/>
  <c r="M29610" i="5"/>
  <c r="M29609" i="5"/>
  <c r="M29608" i="5"/>
  <c r="M29607" i="5"/>
  <c r="M29606" i="5"/>
  <c r="M29605" i="5"/>
  <c r="M29604" i="5"/>
  <c r="M29603" i="5"/>
  <c r="M29602" i="5"/>
  <c r="M29601" i="5"/>
  <c r="M29600" i="5"/>
  <c r="M29599" i="5"/>
  <c r="M29598" i="5"/>
  <c r="M29597" i="5"/>
  <c r="M29596" i="5"/>
  <c r="M29595" i="5"/>
  <c r="M29594" i="5"/>
  <c r="M29593" i="5"/>
  <c r="M29592" i="5"/>
  <c r="M29591" i="5"/>
  <c r="M29590" i="5"/>
  <c r="M29589" i="5"/>
  <c r="M29588" i="5"/>
  <c r="M29587" i="5"/>
  <c r="M29586" i="5"/>
  <c r="M29585" i="5"/>
  <c r="M29584" i="5"/>
  <c r="M29583" i="5"/>
  <c r="M29582" i="5"/>
  <c r="M29581" i="5"/>
  <c r="M29580" i="5"/>
  <c r="M29579" i="5"/>
  <c r="M29578" i="5"/>
  <c r="M29577" i="5"/>
  <c r="M29576" i="5"/>
  <c r="M29575" i="5"/>
  <c r="M29574" i="5"/>
  <c r="M29573" i="5"/>
  <c r="M29572" i="5"/>
  <c r="M29571" i="5"/>
  <c r="M29570" i="5"/>
  <c r="M29569" i="5"/>
  <c r="M29568" i="5"/>
  <c r="M29567" i="5"/>
  <c r="M29566" i="5"/>
  <c r="M29565" i="5"/>
  <c r="M29564" i="5"/>
  <c r="M29563" i="5"/>
  <c r="M29562" i="5"/>
  <c r="M29561" i="5"/>
  <c r="M29560" i="5"/>
  <c r="M29559" i="5"/>
  <c r="M29558" i="5"/>
  <c r="M29557" i="5"/>
  <c r="M29556" i="5"/>
  <c r="M29555" i="5"/>
  <c r="M29554" i="5"/>
  <c r="M29553" i="5"/>
  <c r="M29552" i="5"/>
  <c r="M29551" i="5"/>
  <c r="M29550" i="5"/>
  <c r="M29549" i="5"/>
  <c r="M29548" i="5"/>
  <c r="M29547" i="5"/>
  <c r="M29546" i="5"/>
  <c r="M29545" i="5"/>
  <c r="M29544" i="5"/>
  <c r="M29543" i="5"/>
  <c r="M29542" i="5"/>
  <c r="M29541" i="5"/>
  <c r="M29540" i="5"/>
  <c r="M29539" i="5"/>
  <c r="M29538" i="5"/>
  <c r="M29537" i="5"/>
  <c r="M29536" i="5"/>
  <c r="M29535" i="5"/>
  <c r="M29534" i="5"/>
  <c r="M29533" i="5"/>
  <c r="M29532" i="5"/>
  <c r="M29531" i="5"/>
  <c r="M29530" i="5"/>
  <c r="M29529" i="5"/>
  <c r="M29528" i="5"/>
  <c r="M29527" i="5"/>
  <c r="M29526" i="5"/>
  <c r="M29525" i="5"/>
  <c r="M29524" i="5"/>
  <c r="M29523" i="5"/>
  <c r="M29522" i="5"/>
  <c r="M29521" i="5"/>
  <c r="M29520" i="5"/>
  <c r="M29519" i="5"/>
  <c r="M29518" i="5"/>
  <c r="M29517" i="5"/>
  <c r="M29516" i="5"/>
  <c r="M29515" i="5"/>
  <c r="M29514" i="5"/>
  <c r="M29513" i="5"/>
  <c r="M29512" i="5"/>
  <c r="M29511" i="5"/>
  <c r="M29510" i="5"/>
  <c r="M29509" i="5"/>
  <c r="M29508" i="5"/>
  <c r="M29507" i="5"/>
  <c r="M29506" i="5"/>
  <c r="M29505" i="5"/>
  <c r="M29504" i="5"/>
  <c r="M29503" i="5"/>
  <c r="M29502" i="5"/>
  <c r="M29501" i="5"/>
  <c r="M29500" i="5"/>
  <c r="M29499" i="5"/>
  <c r="M29498" i="5"/>
  <c r="M29497" i="5"/>
  <c r="M29496" i="5"/>
  <c r="M29495" i="5"/>
  <c r="M29494" i="5"/>
  <c r="M29493" i="5"/>
  <c r="M29492" i="5"/>
  <c r="M29491" i="5"/>
  <c r="M29490" i="5"/>
  <c r="M29489" i="5"/>
  <c r="M29488" i="5"/>
  <c r="M29487" i="5"/>
  <c r="M29486" i="5"/>
  <c r="M29485" i="5"/>
  <c r="M29484" i="5"/>
  <c r="M29483" i="5"/>
  <c r="M29482" i="5"/>
  <c r="M29481" i="5"/>
  <c r="M29480" i="5"/>
  <c r="M29479" i="5"/>
  <c r="M29478" i="5"/>
  <c r="M29477" i="5"/>
  <c r="M29476" i="5"/>
  <c r="M29475" i="5"/>
  <c r="M29474" i="5"/>
  <c r="M29473" i="5"/>
  <c r="M29472" i="5"/>
  <c r="M29471" i="5"/>
  <c r="M29470" i="5"/>
  <c r="M29469" i="5"/>
  <c r="M29468" i="5"/>
  <c r="M29467" i="5"/>
  <c r="M29466" i="5"/>
  <c r="M29465" i="5"/>
  <c r="M29464" i="5"/>
  <c r="M29463" i="5"/>
  <c r="M29462" i="5"/>
  <c r="M29461" i="5"/>
  <c r="M29460" i="5"/>
  <c r="M29459" i="5"/>
  <c r="M29458" i="5"/>
  <c r="M29457" i="5"/>
  <c r="M29456" i="5"/>
  <c r="M29455" i="5"/>
  <c r="M29454" i="5"/>
  <c r="M29453" i="5"/>
  <c r="M29452" i="5"/>
  <c r="M29451" i="5"/>
  <c r="M29450" i="5"/>
  <c r="M29449" i="5"/>
  <c r="M29448" i="5"/>
  <c r="M29447" i="5"/>
  <c r="M29446" i="5"/>
  <c r="M29445" i="5"/>
  <c r="M29444" i="5"/>
  <c r="M29443" i="5"/>
  <c r="M29442" i="5"/>
  <c r="M29441" i="5"/>
  <c r="M29440" i="5"/>
  <c r="M29439" i="5"/>
  <c r="M29438" i="5"/>
  <c r="M29437" i="5"/>
  <c r="M29436" i="5"/>
  <c r="M29435" i="5"/>
  <c r="M29434" i="5"/>
  <c r="M29433" i="5"/>
  <c r="M29432" i="5"/>
  <c r="M29431" i="5"/>
  <c r="M29430" i="5"/>
  <c r="M29429" i="5"/>
  <c r="M29428" i="5"/>
  <c r="M29427" i="5"/>
  <c r="M29426" i="5"/>
  <c r="M29425" i="5"/>
  <c r="M29424" i="5"/>
  <c r="M29423" i="5"/>
  <c r="M29422" i="5"/>
  <c r="M29421" i="5"/>
  <c r="M29420" i="5"/>
  <c r="M29419" i="5"/>
  <c r="M29418" i="5"/>
  <c r="M29417" i="5"/>
  <c r="M29416" i="5"/>
  <c r="M29415" i="5"/>
  <c r="M29414" i="5"/>
  <c r="M29413" i="5"/>
  <c r="M29412" i="5"/>
  <c r="M29411" i="5"/>
  <c r="M29410" i="5"/>
  <c r="M29409" i="5"/>
  <c r="M29408" i="5"/>
  <c r="M29407" i="5"/>
  <c r="M29406" i="5"/>
  <c r="M29405" i="5"/>
  <c r="M29404" i="5"/>
  <c r="M29403" i="5"/>
  <c r="M29402" i="5"/>
  <c r="M29401" i="5"/>
  <c r="M29400" i="5"/>
  <c r="M29399" i="5"/>
  <c r="M29398" i="5"/>
  <c r="M29397" i="5"/>
  <c r="M29396" i="5"/>
  <c r="M29395" i="5"/>
  <c r="M29394" i="5"/>
  <c r="M29393" i="5"/>
  <c r="M29392" i="5"/>
  <c r="M29391" i="5"/>
  <c r="M29390" i="5"/>
  <c r="M29389" i="5"/>
  <c r="M29388" i="5"/>
  <c r="M29387" i="5"/>
  <c r="M29386" i="5"/>
  <c r="M29385" i="5"/>
  <c r="M29384" i="5"/>
  <c r="M29383" i="5"/>
  <c r="M29382" i="5"/>
  <c r="M29381" i="5"/>
  <c r="M29380" i="5"/>
  <c r="M29379" i="5"/>
  <c r="M29378" i="5"/>
  <c r="M29377" i="5"/>
  <c r="M29376" i="5"/>
  <c r="M29375" i="5"/>
  <c r="M29374" i="5"/>
  <c r="M29373" i="5"/>
  <c r="M29372" i="5"/>
  <c r="M29371" i="5"/>
  <c r="M29370" i="5"/>
  <c r="M29369" i="5"/>
  <c r="M29368" i="5"/>
  <c r="M29367" i="5"/>
  <c r="M29366" i="5"/>
  <c r="M29365" i="5"/>
  <c r="M29364" i="5"/>
  <c r="M29363" i="5"/>
  <c r="M29362" i="5"/>
  <c r="M29361" i="5"/>
  <c r="M29360" i="5"/>
  <c r="M29359" i="5"/>
  <c r="M29358" i="5"/>
  <c r="M29357" i="5"/>
  <c r="M29356" i="5"/>
  <c r="M29355" i="5"/>
  <c r="M29354" i="5"/>
  <c r="M29353" i="5"/>
  <c r="M29352" i="5"/>
  <c r="M29351" i="5"/>
  <c r="M29350" i="5"/>
  <c r="M29349" i="5"/>
  <c r="M29348" i="5"/>
  <c r="M29347" i="5"/>
  <c r="M29346" i="5"/>
  <c r="M29345" i="5"/>
  <c r="M29344" i="5"/>
  <c r="M29343" i="5"/>
  <c r="M29342" i="5"/>
  <c r="M29341" i="5"/>
  <c r="M29340" i="5"/>
  <c r="M29339" i="5"/>
  <c r="M29338" i="5"/>
  <c r="M29337" i="5"/>
  <c r="M29336" i="5"/>
  <c r="M29335" i="5"/>
  <c r="M29334" i="5"/>
  <c r="M29333" i="5"/>
  <c r="M29332" i="5"/>
  <c r="M29331" i="5"/>
  <c r="M29330" i="5"/>
  <c r="M29329" i="5"/>
  <c r="M29328" i="5"/>
  <c r="M29327" i="5"/>
  <c r="M29326" i="5"/>
  <c r="M29325" i="5"/>
  <c r="M29324" i="5"/>
  <c r="M29323" i="5"/>
  <c r="M29322" i="5"/>
  <c r="M29321" i="5"/>
  <c r="M29320" i="5"/>
  <c r="M29319" i="5"/>
  <c r="M29318" i="5"/>
  <c r="M29317" i="5"/>
  <c r="M29316" i="5"/>
  <c r="M29315" i="5"/>
  <c r="M29314" i="5"/>
  <c r="M29313" i="5"/>
  <c r="M29312" i="5"/>
  <c r="M29311" i="5"/>
  <c r="M29310" i="5"/>
  <c r="M29309" i="5"/>
  <c r="M29308" i="5"/>
  <c r="M29307" i="5"/>
  <c r="M29306" i="5"/>
  <c r="M29305" i="5"/>
  <c r="M29304" i="5"/>
  <c r="M29303" i="5"/>
  <c r="M29302" i="5"/>
  <c r="M29301" i="5"/>
  <c r="M29300" i="5"/>
  <c r="M29299" i="5"/>
  <c r="M29298" i="5"/>
  <c r="M29297" i="5"/>
  <c r="M29296" i="5"/>
  <c r="M29295" i="5"/>
  <c r="M29294" i="5"/>
  <c r="M29293" i="5"/>
  <c r="M29292" i="5"/>
  <c r="M29291" i="5"/>
  <c r="M29290" i="5"/>
  <c r="M29289" i="5"/>
  <c r="M29288" i="5"/>
  <c r="M29287" i="5"/>
  <c r="M29286" i="5"/>
  <c r="M29285" i="5"/>
  <c r="M29284" i="5"/>
  <c r="M29283" i="5"/>
  <c r="M29282" i="5"/>
  <c r="M29281" i="5"/>
  <c r="M29280" i="5"/>
  <c r="M29279" i="5"/>
  <c r="M29278" i="5"/>
  <c r="M29277" i="5"/>
  <c r="M29276" i="5"/>
  <c r="M29275" i="5"/>
  <c r="M29274" i="5"/>
  <c r="M29273" i="5"/>
  <c r="M29272" i="5"/>
  <c r="M29271" i="5"/>
  <c r="M29270" i="5"/>
  <c r="M29269" i="5"/>
  <c r="M29268" i="5"/>
  <c r="M29267" i="5"/>
  <c r="M29266" i="5"/>
  <c r="M29265" i="5"/>
  <c r="M29264" i="5"/>
  <c r="M29263" i="5"/>
  <c r="M29262" i="5"/>
  <c r="M29261" i="5"/>
  <c r="M29260" i="5"/>
  <c r="M29259" i="5"/>
  <c r="M29258" i="5"/>
  <c r="M29257" i="5"/>
  <c r="M29256" i="5"/>
  <c r="M29255" i="5"/>
  <c r="M29254" i="5"/>
  <c r="M29253" i="5"/>
  <c r="M29252" i="5"/>
  <c r="M29251" i="5"/>
  <c r="M29250" i="5"/>
  <c r="M29249" i="5"/>
  <c r="M29248" i="5"/>
  <c r="M29247" i="5"/>
  <c r="M29246" i="5"/>
  <c r="M29245" i="5"/>
  <c r="M29244" i="5"/>
  <c r="M29243" i="5"/>
  <c r="M29242" i="5"/>
  <c r="M29241" i="5"/>
  <c r="M29240" i="5"/>
  <c r="M29239" i="5"/>
  <c r="M29238" i="5"/>
  <c r="M29237" i="5"/>
  <c r="M29236" i="5"/>
  <c r="M29235" i="5"/>
  <c r="M29234" i="5"/>
  <c r="M29233" i="5"/>
  <c r="M29232" i="5"/>
  <c r="M29231" i="5"/>
  <c r="M29230" i="5"/>
  <c r="M29229" i="5"/>
  <c r="M29228" i="5"/>
  <c r="M29227" i="5"/>
  <c r="M29226" i="5"/>
  <c r="M29225" i="5"/>
  <c r="M29224" i="5"/>
  <c r="M29223" i="5"/>
  <c r="M29222" i="5"/>
  <c r="M29221" i="5"/>
  <c r="M29220" i="5"/>
  <c r="M29219" i="5"/>
  <c r="M29218" i="5"/>
  <c r="M29217" i="5"/>
  <c r="M29216" i="5"/>
  <c r="M29215" i="5"/>
  <c r="M29214" i="5"/>
  <c r="M29213" i="5"/>
  <c r="M29212" i="5"/>
  <c r="M29211" i="5"/>
  <c r="M29210" i="5"/>
  <c r="M29209" i="5"/>
  <c r="M29208" i="5"/>
  <c r="M29207" i="5"/>
  <c r="M29206" i="5"/>
  <c r="M29205" i="5"/>
  <c r="M29204" i="5"/>
  <c r="M29203" i="5"/>
  <c r="M29202" i="5"/>
  <c r="M29201" i="5"/>
  <c r="M29200" i="5"/>
  <c r="M29199" i="5"/>
  <c r="M29198" i="5"/>
  <c r="M29197" i="5"/>
  <c r="M29196" i="5"/>
  <c r="M29195" i="5"/>
  <c r="M29194" i="5"/>
  <c r="M29193" i="5"/>
  <c r="M29192" i="5"/>
  <c r="M29191" i="5"/>
  <c r="M29190" i="5"/>
  <c r="M29189" i="5"/>
  <c r="M29188" i="5"/>
  <c r="M29187" i="5"/>
  <c r="M29186" i="5"/>
  <c r="M29185" i="5"/>
  <c r="M29184" i="5"/>
  <c r="M29183" i="5"/>
  <c r="M29182" i="5"/>
  <c r="M29181" i="5"/>
  <c r="M29180" i="5"/>
  <c r="M29179" i="5"/>
  <c r="M29178" i="5"/>
  <c r="M29177" i="5"/>
  <c r="M29176" i="5"/>
  <c r="M29175" i="5"/>
  <c r="M29174" i="5"/>
  <c r="M29173" i="5"/>
  <c r="M29172" i="5"/>
  <c r="M29171" i="5"/>
  <c r="M29170" i="5"/>
  <c r="M29169" i="5"/>
  <c r="M29168" i="5"/>
  <c r="M29167" i="5"/>
  <c r="M29166" i="5"/>
  <c r="M29165" i="5"/>
  <c r="M29164" i="5"/>
  <c r="M29163" i="5"/>
  <c r="M29162" i="5"/>
  <c r="M29161" i="5"/>
  <c r="M29160" i="5"/>
  <c r="M29159" i="5"/>
  <c r="M29158" i="5"/>
  <c r="M29157" i="5"/>
  <c r="M29156" i="5"/>
  <c r="M29155" i="5"/>
  <c r="M29154" i="5"/>
  <c r="M29153" i="5"/>
  <c r="M29152" i="5"/>
  <c r="M29151" i="5"/>
  <c r="M29150" i="5"/>
  <c r="M29149" i="5"/>
  <c r="M29148" i="5"/>
  <c r="M29147" i="5"/>
  <c r="M29146" i="5"/>
  <c r="M29145" i="5"/>
  <c r="M29144" i="5"/>
  <c r="M29143" i="5"/>
  <c r="M29142" i="5"/>
  <c r="M29141" i="5"/>
  <c r="M29140" i="5"/>
  <c r="M29139" i="5"/>
  <c r="M29138" i="5"/>
  <c r="M29137" i="5"/>
  <c r="M29136" i="5"/>
  <c r="M29135" i="5"/>
  <c r="M29134" i="5"/>
  <c r="M29133" i="5"/>
  <c r="M29132" i="5"/>
  <c r="M29131" i="5"/>
  <c r="M29130" i="5"/>
  <c r="M29129" i="5"/>
  <c r="M29128" i="5"/>
  <c r="M29127" i="5"/>
  <c r="M29126" i="5"/>
  <c r="M29125" i="5"/>
  <c r="M29124" i="5"/>
  <c r="M29123" i="5"/>
  <c r="M29122" i="5"/>
  <c r="M29121" i="5"/>
  <c r="M29120" i="5"/>
  <c r="M29119" i="5"/>
  <c r="M29118" i="5"/>
  <c r="M29117" i="5"/>
  <c r="M29116" i="5"/>
  <c r="M29115" i="5"/>
  <c r="M29114" i="5"/>
  <c r="M29113" i="5"/>
  <c r="M29112" i="5"/>
  <c r="M29111" i="5"/>
  <c r="M29110" i="5"/>
  <c r="M29109" i="5"/>
  <c r="M29108" i="5"/>
  <c r="M29107" i="5"/>
  <c r="M29106" i="5"/>
  <c r="M29105" i="5"/>
  <c r="M29104" i="5"/>
  <c r="M29103" i="5"/>
  <c r="M29102" i="5"/>
  <c r="M29101" i="5"/>
  <c r="M29100" i="5"/>
  <c r="M29099" i="5"/>
  <c r="M29098" i="5"/>
  <c r="M29097" i="5"/>
  <c r="M29096" i="5"/>
  <c r="M29095" i="5"/>
  <c r="M29094" i="5"/>
  <c r="M29093" i="5"/>
  <c r="M29092" i="5"/>
  <c r="M29091" i="5"/>
  <c r="M29090" i="5"/>
  <c r="M29089" i="5"/>
  <c r="M29088" i="5"/>
  <c r="M29087" i="5"/>
  <c r="M29086" i="5"/>
  <c r="M29085" i="5"/>
  <c r="M29084" i="5"/>
  <c r="M29083" i="5"/>
  <c r="M29082" i="5"/>
  <c r="M29081" i="5"/>
  <c r="M29080" i="5"/>
  <c r="M29079" i="5"/>
  <c r="M29078" i="5"/>
  <c r="M29077" i="5"/>
  <c r="M29076" i="5"/>
  <c r="M29075" i="5"/>
  <c r="M29074" i="5"/>
  <c r="M29073" i="5"/>
  <c r="M29072" i="5"/>
  <c r="M29071" i="5"/>
  <c r="M29070" i="5"/>
  <c r="M29069" i="5"/>
  <c r="M29068" i="5"/>
  <c r="M29067" i="5"/>
  <c r="M29066" i="5"/>
  <c r="M29065" i="5"/>
  <c r="M29064" i="5"/>
  <c r="M29063" i="5"/>
  <c r="M29062" i="5"/>
  <c r="M29061" i="5"/>
  <c r="M29060" i="5"/>
  <c r="M29059" i="5"/>
  <c r="M29058" i="5"/>
  <c r="M29057" i="5"/>
  <c r="M29056" i="5"/>
  <c r="M29055" i="5"/>
  <c r="M29054" i="5"/>
  <c r="M29053" i="5"/>
  <c r="M29052" i="5"/>
  <c r="M29051" i="5"/>
  <c r="M29050" i="5"/>
  <c r="M29049" i="5"/>
  <c r="M29048" i="5"/>
  <c r="M29047" i="5"/>
  <c r="M29046" i="5"/>
  <c r="M29045" i="5"/>
  <c r="M29044" i="5"/>
  <c r="M29043" i="5"/>
  <c r="M29042" i="5"/>
  <c r="M29041" i="5"/>
  <c r="M29040" i="5"/>
  <c r="M29039" i="5"/>
  <c r="M29038" i="5"/>
  <c r="M29037" i="5"/>
  <c r="M29036" i="5"/>
  <c r="M29035" i="5"/>
  <c r="M29034" i="5"/>
  <c r="M29033" i="5"/>
  <c r="M29032" i="5"/>
  <c r="M29031" i="5"/>
  <c r="M29030" i="5"/>
  <c r="M29029" i="5"/>
  <c r="M29028" i="5"/>
  <c r="M29027" i="5"/>
  <c r="M29026" i="5"/>
  <c r="M29025" i="5"/>
  <c r="M29024" i="5"/>
  <c r="M29023" i="5"/>
  <c r="M29022" i="5"/>
  <c r="M29021" i="5"/>
  <c r="M29020" i="5"/>
  <c r="M29019" i="5"/>
  <c r="M29018" i="5"/>
  <c r="M29017" i="5"/>
  <c r="M29016" i="5"/>
  <c r="M29015" i="5"/>
  <c r="M29014" i="5"/>
  <c r="M29013" i="5"/>
  <c r="M29012" i="5"/>
  <c r="M29011" i="5"/>
  <c r="M29010" i="5"/>
  <c r="M29009" i="5"/>
  <c r="M29008" i="5"/>
  <c r="M29007" i="5"/>
  <c r="M29006" i="5"/>
  <c r="M29005" i="5"/>
  <c r="M29004" i="5"/>
  <c r="M29003" i="5"/>
  <c r="M29002" i="5"/>
  <c r="M29001" i="5"/>
  <c r="M29000" i="5"/>
  <c r="M28999" i="5"/>
  <c r="M28998" i="5"/>
  <c r="M28997" i="5"/>
  <c r="M28996" i="5"/>
  <c r="M28995" i="5"/>
  <c r="M28994" i="5"/>
  <c r="M28993" i="5"/>
  <c r="M28992" i="5"/>
  <c r="M28991" i="5"/>
  <c r="M28990" i="5"/>
  <c r="M28989" i="5"/>
  <c r="M28988" i="5"/>
  <c r="M28987" i="5"/>
  <c r="M28986" i="5"/>
  <c r="M28985" i="5"/>
  <c r="M28984" i="5"/>
  <c r="M28983" i="5"/>
  <c r="M28982" i="5"/>
  <c r="M28981" i="5"/>
  <c r="M28980" i="5"/>
  <c r="M28979" i="5"/>
  <c r="M28978" i="5"/>
  <c r="M28977" i="5"/>
  <c r="M28976" i="5"/>
  <c r="M28975" i="5"/>
  <c r="M28974" i="5"/>
  <c r="M28973" i="5"/>
  <c r="M28972" i="5"/>
  <c r="M28971" i="5"/>
  <c r="M28970" i="5"/>
  <c r="M28969" i="5"/>
  <c r="M28968" i="5"/>
  <c r="M28967" i="5"/>
  <c r="M28966" i="5"/>
  <c r="M28965" i="5"/>
  <c r="M28964" i="5"/>
  <c r="M28963" i="5"/>
  <c r="M28962" i="5"/>
  <c r="M28961" i="5"/>
  <c r="M28960" i="5"/>
  <c r="M28959" i="5"/>
  <c r="M28958" i="5"/>
  <c r="M28957" i="5"/>
  <c r="M28956" i="5"/>
  <c r="M28955" i="5"/>
  <c r="M28954" i="5"/>
  <c r="M28953" i="5"/>
  <c r="M28952" i="5"/>
  <c r="M28951" i="5"/>
  <c r="M28950" i="5"/>
  <c r="M28949" i="5"/>
  <c r="M28948" i="5"/>
  <c r="M28947" i="5"/>
  <c r="M28946" i="5"/>
  <c r="M28945" i="5"/>
  <c r="M28944" i="5"/>
  <c r="M28943" i="5"/>
  <c r="M28942" i="5"/>
  <c r="M28941" i="5"/>
  <c r="M28940" i="5"/>
  <c r="M28939" i="5"/>
  <c r="M28938" i="5"/>
  <c r="M28937" i="5"/>
  <c r="M28936" i="5"/>
  <c r="M28935" i="5"/>
  <c r="M28934" i="5"/>
  <c r="M28933" i="5"/>
  <c r="M28932" i="5"/>
  <c r="M28931" i="5"/>
  <c r="M28930" i="5"/>
  <c r="M28929" i="5"/>
  <c r="M28928" i="5"/>
  <c r="M28927" i="5"/>
  <c r="M28926" i="5"/>
  <c r="M28925" i="5"/>
  <c r="M28924" i="5"/>
  <c r="M28923" i="5"/>
  <c r="M28922" i="5"/>
  <c r="M28921" i="5"/>
  <c r="M28920" i="5"/>
  <c r="M28919" i="5"/>
  <c r="M28918" i="5"/>
  <c r="M28917" i="5"/>
  <c r="M28916" i="5"/>
  <c r="M28915" i="5"/>
  <c r="M28914" i="5"/>
  <c r="M28913" i="5"/>
  <c r="M28912" i="5"/>
  <c r="M28911" i="5"/>
  <c r="M28910" i="5"/>
  <c r="M28909" i="5"/>
  <c r="M28908" i="5"/>
  <c r="M28907" i="5"/>
  <c r="M28906" i="5"/>
  <c r="M28905" i="5"/>
  <c r="M28904" i="5"/>
  <c r="M28903" i="5"/>
  <c r="M28902" i="5"/>
  <c r="M28901" i="5"/>
  <c r="M28900" i="5"/>
  <c r="M28899" i="5"/>
  <c r="M28898" i="5"/>
  <c r="M28897" i="5"/>
  <c r="M28896" i="5"/>
  <c r="M28895" i="5"/>
  <c r="M28894" i="5"/>
  <c r="M28893" i="5"/>
  <c r="M28892" i="5"/>
  <c r="M28891" i="5"/>
  <c r="M28890" i="5"/>
  <c r="M28889" i="5"/>
  <c r="M28888" i="5"/>
  <c r="M28887" i="5"/>
  <c r="M28886" i="5"/>
  <c r="M28885" i="5"/>
  <c r="M28884" i="5"/>
  <c r="M28883" i="5"/>
  <c r="M28882" i="5"/>
  <c r="M28881" i="5"/>
  <c r="M28880" i="5"/>
  <c r="M28879" i="5"/>
  <c r="M28878" i="5"/>
  <c r="M28877" i="5"/>
  <c r="M28876" i="5"/>
  <c r="M28875" i="5"/>
  <c r="M28874" i="5"/>
  <c r="M28873" i="5"/>
  <c r="M28872" i="5"/>
  <c r="M28871" i="5"/>
  <c r="M28870" i="5"/>
  <c r="M28869" i="5"/>
  <c r="M28868" i="5"/>
  <c r="M28867" i="5"/>
  <c r="M28866" i="5"/>
  <c r="M28865" i="5"/>
  <c r="M28864" i="5"/>
  <c r="M28863" i="5"/>
  <c r="M28862" i="5"/>
  <c r="M28861" i="5"/>
  <c r="M28860" i="5"/>
  <c r="M28859" i="5"/>
  <c r="M28858" i="5"/>
  <c r="M28857" i="5"/>
  <c r="M28856" i="5"/>
  <c r="M28855" i="5"/>
  <c r="M28854" i="5"/>
  <c r="M28853" i="5"/>
  <c r="M28852" i="5"/>
  <c r="M28851" i="5"/>
  <c r="M28850" i="5"/>
  <c r="M28849" i="5"/>
  <c r="M28848" i="5"/>
  <c r="M28847" i="5"/>
  <c r="M28846" i="5"/>
  <c r="M28845" i="5"/>
  <c r="M28844" i="5"/>
  <c r="M28843" i="5"/>
  <c r="M28842" i="5"/>
  <c r="M28841" i="5"/>
  <c r="M28840" i="5"/>
  <c r="M28839" i="5"/>
  <c r="M28838" i="5"/>
  <c r="M28837" i="5"/>
  <c r="M28836" i="5"/>
  <c r="M28835" i="5"/>
  <c r="M28834" i="5"/>
  <c r="M28833" i="5"/>
  <c r="M28832" i="5"/>
  <c r="M28831" i="5"/>
  <c r="M28830" i="5"/>
  <c r="M28829" i="5"/>
  <c r="M28828" i="5"/>
  <c r="M28827" i="5"/>
  <c r="M28826" i="5"/>
  <c r="M28825" i="5"/>
  <c r="M28824" i="5"/>
  <c r="M28823" i="5"/>
  <c r="M28822" i="5"/>
  <c r="M28821" i="5"/>
  <c r="M28820" i="5"/>
  <c r="M28819" i="5"/>
  <c r="M28818" i="5"/>
  <c r="M28817" i="5"/>
  <c r="M28816" i="5"/>
  <c r="M28815" i="5"/>
  <c r="M28814" i="5"/>
  <c r="M28813" i="5"/>
  <c r="M28812" i="5"/>
  <c r="M28811" i="5"/>
  <c r="M28810" i="5"/>
  <c r="M28809" i="5"/>
  <c r="M28808" i="5"/>
  <c r="M28807" i="5"/>
  <c r="M28806" i="5"/>
  <c r="M28805" i="5"/>
  <c r="M28804" i="5"/>
  <c r="M28803" i="5"/>
  <c r="M28802" i="5"/>
  <c r="M28801" i="5"/>
  <c r="M28800" i="5"/>
  <c r="M28799" i="5"/>
  <c r="M28798" i="5"/>
  <c r="M28797" i="5"/>
  <c r="M28796" i="5"/>
  <c r="M28795" i="5"/>
  <c r="M28794" i="5"/>
  <c r="M28793" i="5"/>
  <c r="M28792" i="5"/>
  <c r="M28791" i="5"/>
  <c r="M28790" i="5"/>
  <c r="M28789" i="5"/>
  <c r="M28788" i="5"/>
  <c r="M28787" i="5"/>
  <c r="M28786" i="5"/>
  <c r="M28785" i="5"/>
  <c r="M28784" i="5"/>
  <c r="M28783" i="5"/>
  <c r="M28782" i="5"/>
  <c r="M28781" i="5"/>
  <c r="M28780" i="5"/>
  <c r="M28779" i="5"/>
  <c r="M28778" i="5"/>
  <c r="M28777" i="5"/>
  <c r="M28776" i="5"/>
  <c r="M28775" i="5"/>
  <c r="M28774" i="5"/>
  <c r="M28773" i="5"/>
  <c r="M28772" i="5"/>
  <c r="M28771" i="5"/>
  <c r="M28770" i="5"/>
  <c r="M28769" i="5"/>
  <c r="M28768" i="5"/>
  <c r="M28767" i="5"/>
  <c r="M28766" i="5"/>
  <c r="M28765" i="5"/>
  <c r="M28764" i="5"/>
  <c r="M28763" i="5"/>
  <c r="M28762" i="5"/>
  <c r="M28761" i="5"/>
  <c r="M28760" i="5"/>
  <c r="M28759" i="5"/>
  <c r="M28758" i="5"/>
  <c r="M28757" i="5"/>
  <c r="M28756" i="5"/>
  <c r="M28755" i="5"/>
  <c r="M28754" i="5"/>
  <c r="M28753" i="5"/>
  <c r="M28752" i="5"/>
  <c r="M28751" i="5"/>
  <c r="M28750" i="5"/>
  <c r="M28749" i="5"/>
  <c r="M28748" i="5"/>
  <c r="M28747" i="5"/>
  <c r="M28746" i="5"/>
  <c r="M28745" i="5"/>
  <c r="M28744" i="5"/>
  <c r="M28743" i="5"/>
  <c r="M28742" i="5"/>
  <c r="M28741" i="5"/>
  <c r="M28740" i="5"/>
  <c r="M28739" i="5"/>
  <c r="M28738" i="5"/>
  <c r="M28737" i="5"/>
  <c r="M28736" i="5"/>
  <c r="M28735" i="5"/>
  <c r="M28734" i="5"/>
  <c r="M28733" i="5"/>
  <c r="M28732" i="5"/>
  <c r="M28731" i="5"/>
  <c r="M28730" i="5"/>
  <c r="M28729" i="5"/>
  <c r="M28728" i="5"/>
  <c r="M28727" i="5"/>
  <c r="M28726" i="5"/>
  <c r="M28725" i="5"/>
  <c r="M28724" i="5"/>
  <c r="M28723" i="5"/>
  <c r="M28722" i="5"/>
  <c r="M28721" i="5"/>
  <c r="M28720" i="5"/>
  <c r="M28719" i="5"/>
  <c r="M28718" i="5"/>
  <c r="M28717" i="5"/>
  <c r="M28716" i="5"/>
  <c r="M28715" i="5"/>
  <c r="M28714" i="5"/>
  <c r="M28713" i="5"/>
  <c r="M28712" i="5"/>
  <c r="M28711" i="5"/>
  <c r="M28710" i="5"/>
  <c r="M28709" i="5"/>
  <c r="M28708" i="5"/>
  <c r="M28707" i="5"/>
  <c r="M28706" i="5"/>
  <c r="M28705" i="5"/>
  <c r="M28704" i="5"/>
  <c r="M28703" i="5"/>
  <c r="M28702" i="5"/>
  <c r="M28701" i="5"/>
  <c r="M28700" i="5"/>
  <c r="M28699" i="5"/>
  <c r="M28698" i="5"/>
  <c r="M28697" i="5"/>
  <c r="M28696" i="5"/>
  <c r="M28695" i="5"/>
  <c r="M28694" i="5"/>
  <c r="M28693" i="5"/>
  <c r="M28692" i="5"/>
  <c r="M28691" i="5"/>
  <c r="M28690" i="5"/>
  <c r="M28689" i="5"/>
  <c r="M28688" i="5"/>
  <c r="M28687" i="5"/>
  <c r="M28686" i="5"/>
  <c r="M28685" i="5"/>
  <c r="M28684" i="5"/>
  <c r="M28683" i="5"/>
  <c r="M28682" i="5"/>
  <c r="M28681" i="5"/>
  <c r="M28680" i="5"/>
  <c r="M28679" i="5"/>
  <c r="M28678" i="5"/>
  <c r="M28677" i="5"/>
  <c r="M28676" i="5"/>
  <c r="M28675" i="5"/>
  <c r="M28674" i="5"/>
  <c r="M28673" i="5"/>
  <c r="M28672" i="5"/>
  <c r="M28671" i="5"/>
  <c r="M28670" i="5"/>
  <c r="M28669" i="5"/>
  <c r="M28668" i="5"/>
  <c r="M28667" i="5"/>
  <c r="M28666" i="5"/>
  <c r="M28665" i="5"/>
  <c r="M28664" i="5"/>
  <c r="M28663" i="5"/>
  <c r="M28662" i="5"/>
  <c r="M28661" i="5"/>
  <c r="M28660" i="5"/>
  <c r="M28659" i="5"/>
  <c r="M28658" i="5"/>
  <c r="M28657" i="5"/>
  <c r="M28656" i="5"/>
  <c r="M28655" i="5"/>
  <c r="M28654" i="5"/>
  <c r="M28653" i="5"/>
  <c r="M28652" i="5"/>
  <c r="M28651" i="5"/>
  <c r="M28650" i="5"/>
  <c r="M28649" i="5"/>
  <c r="M28648" i="5"/>
  <c r="M28647" i="5"/>
  <c r="M28646" i="5"/>
  <c r="M28645" i="5"/>
  <c r="M28644" i="5"/>
  <c r="M28643" i="5"/>
  <c r="M28642" i="5"/>
  <c r="M28641" i="5"/>
  <c r="M28640" i="5"/>
  <c r="M28639" i="5"/>
  <c r="M28638" i="5"/>
  <c r="M28637" i="5"/>
  <c r="M28636" i="5"/>
  <c r="M28635" i="5"/>
  <c r="M28634" i="5"/>
  <c r="M28633" i="5"/>
  <c r="M28632" i="5"/>
  <c r="M28631" i="5"/>
  <c r="M28630" i="5"/>
  <c r="M28629" i="5"/>
  <c r="M28628" i="5"/>
  <c r="M28627" i="5"/>
  <c r="M28626" i="5"/>
  <c r="M28625" i="5"/>
  <c r="M28624" i="5"/>
  <c r="M28623" i="5"/>
  <c r="M28622" i="5"/>
  <c r="M28621" i="5"/>
  <c r="M28620" i="5"/>
  <c r="M28619" i="5"/>
  <c r="M28618" i="5"/>
  <c r="M28617" i="5"/>
  <c r="M28616" i="5"/>
  <c r="M28615" i="5"/>
  <c r="M28614" i="5"/>
  <c r="M28613" i="5"/>
  <c r="M28612" i="5"/>
  <c r="M28611" i="5"/>
  <c r="M28610" i="5"/>
  <c r="M28609" i="5"/>
  <c r="M28608" i="5"/>
  <c r="M28607" i="5"/>
  <c r="M28606" i="5"/>
  <c r="M28605" i="5"/>
  <c r="M28604" i="5"/>
  <c r="M28603" i="5"/>
  <c r="M28602" i="5"/>
  <c r="M28601" i="5"/>
  <c r="M28600" i="5"/>
  <c r="M28599" i="5"/>
  <c r="M28598" i="5"/>
  <c r="M28597" i="5"/>
  <c r="M28596" i="5"/>
  <c r="M28595" i="5"/>
  <c r="M28594" i="5"/>
  <c r="M28593" i="5"/>
  <c r="M28592" i="5"/>
  <c r="M28591" i="5"/>
  <c r="M28590" i="5"/>
  <c r="M28589" i="5"/>
  <c r="M28588" i="5"/>
  <c r="M28587" i="5"/>
  <c r="M28586" i="5"/>
  <c r="M28585" i="5"/>
  <c r="M28584" i="5"/>
  <c r="M28583" i="5"/>
  <c r="M28582" i="5"/>
  <c r="M28581" i="5"/>
  <c r="M28580" i="5"/>
  <c r="M28579" i="5"/>
  <c r="M28578" i="5"/>
  <c r="M28577" i="5"/>
  <c r="M28576" i="5"/>
  <c r="M28575" i="5"/>
  <c r="M28574" i="5"/>
  <c r="M28573" i="5"/>
  <c r="M28572" i="5"/>
  <c r="M28571" i="5"/>
  <c r="M28570" i="5"/>
  <c r="M28569" i="5"/>
  <c r="M28568" i="5"/>
  <c r="M28567" i="5"/>
  <c r="M28566" i="5"/>
  <c r="M28565" i="5"/>
  <c r="M28564" i="5"/>
  <c r="M28563" i="5"/>
  <c r="M28562" i="5"/>
  <c r="M28561" i="5"/>
  <c r="M28560" i="5"/>
  <c r="M28559" i="5"/>
  <c r="M28558" i="5"/>
  <c r="M28557" i="5"/>
  <c r="M28556" i="5"/>
  <c r="M28555" i="5"/>
  <c r="M28554" i="5"/>
  <c r="M28553" i="5"/>
  <c r="M28552" i="5"/>
  <c r="M28551" i="5"/>
  <c r="M28550" i="5"/>
  <c r="M28549" i="5"/>
  <c r="M28548" i="5"/>
  <c r="M28547" i="5"/>
  <c r="M28546" i="5"/>
  <c r="M28545" i="5"/>
  <c r="M28544" i="5"/>
  <c r="M28543" i="5"/>
  <c r="M28542" i="5"/>
  <c r="M28541" i="5"/>
  <c r="M28540" i="5"/>
  <c r="M28539" i="5"/>
  <c r="M28538" i="5"/>
  <c r="M28537" i="5"/>
  <c r="M28536" i="5"/>
  <c r="M28535" i="5"/>
  <c r="M28534" i="5"/>
  <c r="M28533" i="5"/>
  <c r="M28532" i="5"/>
  <c r="M28531" i="5"/>
  <c r="M28530" i="5"/>
  <c r="M28529" i="5"/>
  <c r="M28528" i="5"/>
  <c r="M28527" i="5"/>
  <c r="M28526" i="5"/>
  <c r="M28525" i="5"/>
  <c r="M28524" i="5"/>
  <c r="M28523" i="5"/>
  <c r="M28522" i="5"/>
  <c r="M28521" i="5"/>
  <c r="M28520" i="5"/>
  <c r="M28519" i="5"/>
  <c r="M28518" i="5"/>
  <c r="M28517" i="5"/>
  <c r="M28516" i="5"/>
  <c r="M28515" i="5"/>
  <c r="M28514" i="5"/>
  <c r="M28513" i="5"/>
  <c r="M28512" i="5"/>
  <c r="M28511" i="5"/>
  <c r="M28510" i="5"/>
  <c r="M28509" i="5"/>
  <c r="M28508" i="5"/>
  <c r="M28507" i="5"/>
  <c r="M28506" i="5"/>
  <c r="M28505" i="5"/>
  <c r="M28504" i="5"/>
  <c r="M28503" i="5"/>
  <c r="M28502" i="5"/>
  <c r="M28501" i="5"/>
  <c r="M28500" i="5"/>
  <c r="M28499" i="5"/>
  <c r="M28498" i="5"/>
  <c r="M28497" i="5"/>
  <c r="M28496" i="5"/>
  <c r="M28495" i="5"/>
  <c r="M28494" i="5"/>
  <c r="M28493" i="5"/>
  <c r="M28492" i="5"/>
  <c r="M28491" i="5"/>
  <c r="M28490" i="5"/>
  <c r="M28489" i="5"/>
  <c r="M28488" i="5"/>
  <c r="M28487" i="5"/>
  <c r="M28486" i="5"/>
  <c r="M28485" i="5"/>
  <c r="M28484" i="5"/>
  <c r="M28483" i="5"/>
  <c r="M28482" i="5"/>
  <c r="M28481" i="5"/>
  <c r="M28480" i="5"/>
  <c r="M28479" i="5"/>
  <c r="M28478" i="5"/>
  <c r="M28477" i="5"/>
  <c r="M28476" i="5"/>
  <c r="M28475" i="5"/>
  <c r="M28474" i="5"/>
  <c r="M28473" i="5"/>
  <c r="M28472" i="5"/>
  <c r="M28471" i="5"/>
  <c r="M28470" i="5"/>
  <c r="M28469" i="5"/>
  <c r="M28468" i="5"/>
  <c r="M28467" i="5"/>
  <c r="M28466" i="5"/>
  <c r="M28465" i="5"/>
  <c r="M28464" i="5"/>
  <c r="M28463" i="5"/>
  <c r="M28462" i="5"/>
  <c r="M28461" i="5"/>
  <c r="M28460" i="5"/>
  <c r="M28459" i="5"/>
  <c r="M28458" i="5"/>
  <c r="M28457" i="5"/>
  <c r="M28456" i="5"/>
  <c r="M28455" i="5"/>
  <c r="M28454" i="5"/>
  <c r="M28453" i="5"/>
  <c r="M28452" i="5"/>
  <c r="M28451" i="5"/>
  <c r="M28450" i="5"/>
  <c r="M28449" i="5"/>
  <c r="M28448" i="5"/>
  <c r="M28447" i="5"/>
  <c r="M28446" i="5"/>
  <c r="M28445" i="5"/>
  <c r="M28444" i="5"/>
  <c r="M28443" i="5"/>
  <c r="M28442" i="5"/>
  <c r="M28441" i="5"/>
  <c r="M28440" i="5"/>
  <c r="M28439" i="5"/>
  <c r="M28438" i="5"/>
  <c r="M28437" i="5"/>
  <c r="M28436" i="5"/>
  <c r="M28435" i="5"/>
  <c r="M28434" i="5"/>
  <c r="M28433" i="5"/>
  <c r="M28432" i="5"/>
  <c r="M28431" i="5"/>
  <c r="M28430" i="5"/>
  <c r="M28429" i="5"/>
  <c r="M28428" i="5"/>
  <c r="M28427" i="5"/>
  <c r="M28426" i="5"/>
  <c r="M28425" i="5"/>
  <c r="M28424" i="5"/>
  <c r="M28423" i="5"/>
  <c r="M28422" i="5"/>
  <c r="M28421" i="5"/>
  <c r="M28420" i="5"/>
  <c r="M28419" i="5"/>
  <c r="M28418" i="5"/>
  <c r="M28417" i="5"/>
  <c r="M28416" i="5"/>
  <c r="M28415" i="5"/>
  <c r="M28414" i="5"/>
  <c r="M28413" i="5"/>
  <c r="M28412" i="5"/>
  <c r="M28411" i="5"/>
  <c r="M28410" i="5"/>
  <c r="M28409" i="5"/>
  <c r="M28408" i="5"/>
  <c r="M28407" i="5"/>
  <c r="M28406" i="5"/>
  <c r="M28405" i="5"/>
  <c r="M28404" i="5"/>
  <c r="M28403" i="5"/>
  <c r="M28402" i="5"/>
  <c r="M28401" i="5"/>
  <c r="M28400" i="5"/>
  <c r="M28399" i="5"/>
  <c r="M28398" i="5"/>
  <c r="M28397" i="5"/>
  <c r="M28396" i="5"/>
  <c r="M28395" i="5"/>
  <c r="M28394" i="5"/>
  <c r="M28393" i="5"/>
  <c r="M28392" i="5"/>
  <c r="M28391" i="5"/>
  <c r="M28390" i="5"/>
  <c r="M28389" i="5"/>
  <c r="M28388" i="5"/>
  <c r="M28387" i="5"/>
  <c r="M28386" i="5"/>
  <c r="M28385" i="5"/>
  <c r="M28384" i="5"/>
  <c r="M28383" i="5"/>
  <c r="M28382" i="5"/>
  <c r="M28381" i="5"/>
  <c r="M28380" i="5"/>
  <c r="M28379" i="5"/>
  <c r="M28378" i="5"/>
  <c r="M28377" i="5"/>
  <c r="M28376" i="5"/>
  <c r="M28375" i="5"/>
  <c r="M28374" i="5"/>
  <c r="M28373" i="5"/>
  <c r="M28372" i="5"/>
  <c r="M28371" i="5"/>
  <c r="M28370" i="5"/>
  <c r="M28369" i="5"/>
  <c r="M28368" i="5"/>
  <c r="M28367" i="5"/>
  <c r="M28366" i="5"/>
  <c r="M28365" i="5"/>
  <c r="M28364" i="5"/>
  <c r="M28363" i="5"/>
  <c r="M28362" i="5"/>
  <c r="M28361" i="5"/>
  <c r="M28360" i="5"/>
  <c r="M28359" i="5"/>
  <c r="M28358" i="5"/>
  <c r="M28357" i="5"/>
  <c r="M28356" i="5"/>
  <c r="M28355" i="5"/>
  <c r="M28354" i="5"/>
  <c r="M28353" i="5"/>
  <c r="M28352" i="5"/>
  <c r="M28351" i="5"/>
  <c r="M28350" i="5"/>
  <c r="M28349" i="5"/>
  <c r="M28348" i="5"/>
  <c r="M28347" i="5"/>
  <c r="M28346" i="5"/>
  <c r="M28345" i="5"/>
  <c r="M28344" i="5"/>
  <c r="M28343" i="5"/>
  <c r="M28342" i="5"/>
  <c r="M28341" i="5"/>
  <c r="M28340" i="5"/>
  <c r="M28339" i="5"/>
  <c r="M28338" i="5"/>
  <c r="M28337" i="5"/>
  <c r="M28336" i="5"/>
  <c r="M28335" i="5"/>
  <c r="M28334" i="5"/>
  <c r="M28333" i="5"/>
  <c r="M28332" i="5"/>
  <c r="M28331" i="5"/>
  <c r="M28330" i="5"/>
  <c r="M28329" i="5"/>
  <c r="M28328" i="5"/>
  <c r="M28327" i="5"/>
  <c r="M28326" i="5"/>
  <c r="M28325" i="5"/>
  <c r="M28324" i="5"/>
  <c r="M28323" i="5"/>
  <c r="M28322" i="5"/>
  <c r="M28321" i="5"/>
  <c r="M28320" i="5"/>
  <c r="M28319" i="5"/>
  <c r="M28318" i="5"/>
  <c r="M28317" i="5"/>
  <c r="M28316" i="5"/>
  <c r="M28315" i="5"/>
  <c r="M28314" i="5"/>
  <c r="M28313" i="5"/>
  <c r="M28312" i="5"/>
  <c r="M28311" i="5"/>
  <c r="M28310" i="5"/>
  <c r="M28309" i="5"/>
  <c r="M28308" i="5"/>
  <c r="M28307" i="5"/>
  <c r="M28306" i="5"/>
  <c r="M28305" i="5"/>
  <c r="M28304" i="5"/>
  <c r="M28303" i="5"/>
  <c r="M28302" i="5"/>
  <c r="M28301" i="5"/>
  <c r="M28300" i="5"/>
  <c r="M28299" i="5"/>
  <c r="M28298" i="5"/>
  <c r="M28297" i="5"/>
  <c r="M28296" i="5"/>
  <c r="M28295" i="5"/>
  <c r="M28294" i="5"/>
  <c r="M28293" i="5"/>
  <c r="M28292" i="5"/>
  <c r="M28291" i="5"/>
  <c r="M28290" i="5"/>
  <c r="M28289" i="5"/>
  <c r="M28288" i="5"/>
  <c r="M28287" i="5"/>
  <c r="M28286" i="5"/>
  <c r="M28285" i="5"/>
  <c r="M28284" i="5"/>
  <c r="M28283" i="5"/>
  <c r="M28282" i="5"/>
  <c r="M28281" i="5"/>
  <c r="M28280" i="5"/>
  <c r="M28279" i="5"/>
  <c r="M28278" i="5"/>
  <c r="M28277" i="5"/>
  <c r="M28276" i="5"/>
  <c r="M28275" i="5"/>
  <c r="M28274" i="5"/>
  <c r="M28273" i="5"/>
  <c r="M28272" i="5"/>
  <c r="M28271" i="5"/>
  <c r="M28270" i="5"/>
  <c r="M28269" i="5"/>
  <c r="M28268" i="5"/>
  <c r="M28267" i="5"/>
  <c r="M28266" i="5"/>
  <c r="M28265" i="5"/>
  <c r="M28264" i="5"/>
  <c r="M28263" i="5"/>
  <c r="M28262" i="5"/>
  <c r="M28261" i="5"/>
  <c r="M28260" i="5"/>
  <c r="M28259" i="5"/>
  <c r="M28258" i="5"/>
  <c r="M28257" i="5"/>
  <c r="M28256" i="5"/>
  <c r="M28255" i="5"/>
  <c r="M28254" i="5"/>
  <c r="M28253" i="5"/>
  <c r="M28252" i="5"/>
  <c r="M28251" i="5"/>
  <c r="M28250" i="5"/>
  <c r="M28249" i="5"/>
  <c r="M28248" i="5"/>
  <c r="M28247" i="5"/>
  <c r="M28246" i="5"/>
  <c r="M28245" i="5"/>
  <c r="M28244" i="5"/>
  <c r="M28243" i="5"/>
  <c r="M28242" i="5"/>
  <c r="M28241" i="5"/>
  <c r="M28240" i="5"/>
  <c r="M28239" i="5"/>
  <c r="M28238" i="5"/>
  <c r="M28237" i="5"/>
  <c r="M28236" i="5"/>
  <c r="M28235" i="5"/>
  <c r="M28234" i="5"/>
  <c r="M28233" i="5"/>
  <c r="M28232" i="5"/>
  <c r="M28231" i="5"/>
  <c r="M28230" i="5"/>
  <c r="M28229" i="5"/>
  <c r="M28228" i="5"/>
  <c r="M28227" i="5"/>
  <c r="M28226" i="5"/>
  <c r="M28225" i="5"/>
  <c r="M28224" i="5"/>
  <c r="M28223" i="5"/>
  <c r="M28222" i="5"/>
  <c r="M28221" i="5"/>
  <c r="M28220" i="5"/>
  <c r="M28219" i="5"/>
  <c r="M28218" i="5"/>
  <c r="M28217" i="5"/>
  <c r="M28216" i="5"/>
  <c r="M28215" i="5"/>
  <c r="M28214" i="5"/>
  <c r="M28213" i="5"/>
  <c r="M28212" i="5"/>
  <c r="M28211" i="5"/>
  <c r="M28210" i="5"/>
  <c r="M28209" i="5"/>
  <c r="M28208" i="5"/>
  <c r="M28207" i="5"/>
  <c r="M28206" i="5"/>
  <c r="M28205" i="5"/>
  <c r="M28204" i="5"/>
  <c r="M28203" i="5"/>
  <c r="M28202" i="5"/>
  <c r="M28201" i="5"/>
  <c r="M28200" i="5"/>
  <c r="M28199" i="5"/>
  <c r="M28198" i="5"/>
  <c r="M28197" i="5"/>
  <c r="M28196" i="5"/>
  <c r="M28195" i="5"/>
  <c r="M28194" i="5"/>
  <c r="M28193" i="5"/>
  <c r="M28192" i="5"/>
  <c r="M28191" i="5"/>
  <c r="M28190" i="5"/>
  <c r="M28189" i="5"/>
  <c r="M28188" i="5"/>
  <c r="M28187" i="5"/>
  <c r="M28186" i="5"/>
  <c r="M28185" i="5"/>
  <c r="M28184" i="5"/>
  <c r="M28183" i="5"/>
  <c r="M28182" i="5"/>
  <c r="M28181" i="5"/>
  <c r="M28180" i="5"/>
  <c r="M28179" i="5"/>
  <c r="M28178" i="5"/>
  <c r="M28177" i="5"/>
  <c r="M28176" i="5"/>
  <c r="M28175" i="5"/>
  <c r="M28174" i="5"/>
  <c r="M28173" i="5"/>
  <c r="M28172" i="5"/>
  <c r="M28171" i="5"/>
  <c r="M28170" i="5"/>
  <c r="M28169" i="5"/>
  <c r="M28168" i="5"/>
  <c r="M28167" i="5"/>
  <c r="M28166" i="5"/>
  <c r="M28165" i="5"/>
  <c r="M28164" i="5"/>
  <c r="M28163" i="5"/>
  <c r="M28162" i="5"/>
  <c r="M28161" i="5"/>
  <c r="M28160" i="5"/>
  <c r="M28159" i="5"/>
  <c r="M28158" i="5"/>
  <c r="M28157" i="5"/>
  <c r="M28156" i="5"/>
  <c r="M28155" i="5"/>
  <c r="M28154" i="5"/>
  <c r="M28153" i="5"/>
  <c r="M28152" i="5"/>
  <c r="M28151" i="5"/>
  <c r="M28150" i="5"/>
  <c r="M28149" i="5"/>
  <c r="M28148" i="5"/>
  <c r="M28147" i="5"/>
  <c r="M28146" i="5"/>
  <c r="M28145" i="5"/>
  <c r="M28144" i="5"/>
  <c r="M28143" i="5"/>
  <c r="M28142" i="5"/>
  <c r="M28141" i="5"/>
  <c r="M28140" i="5"/>
  <c r="M28139" i="5"/>
  <c r="M28138" i="5"/>
  <c r="M28137" i="5"/>
  <c r="M28136" i="5"/>
  <c r="M28135" i="5"/>
  <c r="M28134" i="5"/>
  <c r="M28133" i="5"/>
  <c r="M28132" i="5"/>
  <c r="M28131" i="5"/>
  <c r="M28130" i="5"/>
  <c r="M28129" i="5"/>
  <c r="M28128" i="5"/>
  <c r="M28127" i="5"/>
  <c r="M28126" i="5"/>
  <c r="M28125" i="5"/>
  <c r="M28124" i="5"/>
  <c r="M28123" i="5"/>
  <c r="M28122" i="5"/>
  <c r="M28121" i="5"/>
  <c r="M28120" i="5"/>
  <c r="M28119" i="5"/>
  <c r="M28118" i="5"/>
  <c r="M28117" i="5"/>
  <c r="M28116" i="5"/>
  <c r="M28115" i="5"/>
  <c r="M28114" i="5"/>
  <c r="M28113" i="5"/>
  <c r="M28112" i="5"/>
  <c r="M28111" i="5"/>
  <c r="M28110" i="5"/>
  <c r="M28109" i="5"/>
  <c r="M28108" i="5"/>
  <c r="M28107" i="5"/>
  <c r="M28106" i="5"/>
  <c r="M28105" i="5"/>
  <c r="M28104" i="5"/>
  <c r="M28103" i="5"/>
  <c r="M28102" i="5"/>
  <c r="M28101" i="5"/>
  <c r="M28100" i="5"/>
  <c r="M28099" i="5"/>
  <c r="M28098" i="5"/>
  <c r="M28097" i="5"/>
  <c r="M28096" i="5"/>
  <c r="M28095" i="5"/>
  <c r="M28094" i="5"/>
  <c r="M28093" i="5"/>
  <c r="M28092" i="5"/>
  <c r="M28091" i="5"/>
  <c r="M28090" i="5"/>
  <c r="M28089" i="5"/>
  <c r="M28088" i="5"/>
  <c r="M28087" i="5"/>
  <c r="M28086" i="5"/>
  <c r="M28085" i="5"/>
  <c r="M28084" i="5"/>
  <c r="M28083" i="5"/>
  <c r="M28082" i="5"/>
  <c r="M28081" i="5"/>
  <c r="M28080" i="5"/>
  <c r="M28079" i="5"/>
  <c r="M28078" i="5"/>
  <c r="M28077" i="5"/>
  <c r="M28076" i="5"/>
  <c r="M28075" i="5"/>
  <c r="M28074" i="5"/>
  <c r="M28073" i="5"/>
  <c r="M28072" i="5"/>
  <c r="M28071" i="5"/>
  <c r="M28070" i="5"/>
  <c r="M28069" i="5"/>
  <c r="M28068" i="5"/>
  <c r="M28067" i="5"/>
  <c r="M28066" i="5"/>
  <c r="M28065" i="5"/>
  <c r="M28064" i="5"/>
  <c r="M28063" i="5"/>
  <c r="M28062" i="5"/>
  <c r="M28061" i="5"/>
  <c r="M28060" i="5"/>
  <c r="M28059" i="5"/>
  <c r="M28058" i="5"/>
  <c r="M28057" i="5"/>
  <c r="M28056" i="5"/>
  <c r="M28055" i="5"/>
  <c r="M28054" i="5"/>
  <c r="M28053" i="5"/>
  <c r="M28052" i="5"/>
  <c r="M28051" i="5"/>
  <c r="M28050" i="5"/>
  <c r="M28049" i="5"/>
  <c r="M28048" i="5"/>
  <c r="M28047" i="5"/>
  <c r="M28046" i="5"/>
  <c r="M28045" i="5"/>
  <c r="M28044" i="5"/>
  <c r="M28043" i="5"/>
  <c r="M28042" i="5"/>
  <c r="M28041" i="5"/>
  <c r="M28040" i="5"/>
  <c r="M28039" i="5"/>
  <c r="M28038" i="5"/>
  <c r="M28037" i="5"/>
  <c r="M28036" i="5"/>
  <c r="M28035" i="5"/>
  <c r="M28034" i="5"/>
  <c r="M28033" i="5"/>
  <c r="M28032" i="5"/>
  <c r="M28031" i="5"/>
  <c r="M28030" i="5"/>
  <c r="M28029" i="5"/>
  <c r="M28028" i="5"/>
  <c r="M28027" i="5"/>
  <c r="M28026" i="5"/>
  <c r="M28025" i="5"/>
  <c r="M28024" i="5"/>
  <c r="M28023" i="5"/>
  <c r="M28022" i="5"/>
  <c r="M28021" i="5"/>
  <c r="M28020" i="5"/>
  <c r="M28019" i="5"/>
  <c r="M28018" i="5"/>
  <c r="M28017" i="5"/>
  <c r="M28016" i="5"/>
  <c r="M28015" i="5"/>
  <c r="M28014" i="5"/>
  <c r="M28013" i="5"/>
  <c r="M28012" i="5"/>
  <c r="M28011" i="5"/>
  <c r="M28010" i="5"/>
  <c r="M28009" i="5"/>
  <c r="M28008" i="5"/>
  <c r="M28007" i="5"/>
  <c r="M28006" i="5"/>
  <c r="M28005" i="5"/>
  <c r="M28004" i="5"/>
  <c r="M28003" i="5"/>
  <c r="M28002" i="5"/>
  <c r="M28001" i="5"/>
  <c r="M28000" i="5"/>
  <c r="M27999" i="5"/>
  <c r="M27998" i="5"/>
  <c r="M27997" i="5"/>
  <c r="M27996" i="5"/>
  <c r="M27995" i="5"/>
  <c r="M27994" i="5"/>
  <c r="M27993" i="5"/>
  <c r="M27992" i="5"/>
  <c r="M27991" i="5"/>
  <c r="M27990" i="5"/>
  <c r="M27989" i="5"/>
  <c r="M27988" i="5"/>
  <c r="M27987" i="5"/>
  <c r="M27986" i="5"/>
  <c r="M27985" i="5"/>
  <c r="M27984" i="5"/>
  <c r="M27983" i="5"/>
  <c r="M27982" i="5"/>
  <c r="M27981" i="5"/>
  <c r="M27980" i="5"/>
  <c r="M27979" i="5"/>
  <c r="M27978" i="5"/>
  <c r="M27977" i="5"/>
  <c r="M27976" i="5"/>
  <c r="M27975" i="5"/>
  <c r="M27974" i="5"/>
  <c r="M27973" i="5"/>
  <c r="M27972" i="5"/>
  <c r="M27971" i="5"/>
  <c r="M27970" i="5"/>
  <c r="M27969" i="5"/>
  <c r="M27968" i="5"/>
  <c r="M27967" i="5"/>
  <c r="M27966" i="5"/>
  <c r="M27965" i="5"/>
  <c r="M27964" i="5"/>
  <c r="M27963" i="5"/>
  <c r="M27962" i="5"/>
  <c r="M27961" i="5"/>
  <c r="M27960" i="5"/>
  <c r="M27959" i="5"/>
  <c r="M27958" i="5"/>
  <c r="M27957" i="5"/>
  <c r="M27956" i="5"/>
  <c r="M27955" i="5"/>
  <c r="M27954" i="5"/>
  <c r="M27953" i="5"/>
  <c r="M27952" i="5"/>
  <c r="M27951" i="5"/>
  <c r="M27950" i="5"/>
  <c r="M27949" i="5"/>
  <c r="M27948" i="5"/>
  <c r="M27947" i="5"/>
  <c r="M27946" i="5"/>
  <c r="M27945" i="5"/>
  <c r="M27944" i="5"/>
  <c r="M27943" i="5"/>
  <c r="M27942" i="5"/>
  <c r="M27941" i="5"/>
  <c r="M27940" i="5"/>
  <c r="M27939" i="5"/>
  <c r="M27938" i="5"/>
  <c r="M27937" i="5"/>
  <c r="M27936" i="5"/>
  <c r="M27935" i="5"/>
  <c r="M27934" i="5"/>
  <c r="M27933" i="5"/>
  <c r="M27932" i="5"/>
  <c r="M27931" i="5"/>
  <c r="M27930" i="5"/>
  <c r="M27929" i="5"/>
  <c r="M27928" i="5"/>
  <c r="M27927" i="5"/>
  <c r="M27926" i="5"/>
  <c r="M27925" i="5"/>
  <c r="M27924" i="5"/>
  <c r="M27923" i="5"/>
  <c r="M27922" i="5"/>
  <c r="M27921" i="5"/>
  <c r="M27920" i="5"/>
  <c r="M27919" i="5"/>
  <c r="M27918" i="5"/>
  <c r="M27917" i="5"/>
  <c r="M27916" i="5"/>
  <c r="M27915" i="5"/>
  <c r="M27914" i="5"/>
  <c r="M27913" i="5"/>
  <c r="M27912" i="5"/>
  <c r="M27911" i="5"/>
  <c r="M27910" i="5"/>
  <c r="M27909" i="5"/>
  <c r="M27908" i="5"/>
  <c r="M27907" i="5"/>
  <c r="M27906" i="5"/>
  <c r="M27905" i="5"/>
  <c r="M27904" i="5"/>
  <c r="M27903" i="5"/>
  <c r="M27902" i="5"/>
  <c r="M27901" i="5"/>
  <c r="M27900" i="5"/>
  <c r="M27899" i="5"/>
  <c r="M27898" i="5"/>
  <c r="M27897" i="5"/>
  <c r="M27896" i="5"/>
  <c r="M27895" i="5"/>
  <c r="M27894" i="5"/>
  <c r="M27893" i="5"/>
  <c r="M27892" i="5"/>
  <c r="M27891" i="5"/>
  <c r="M27890" i="5"/>
  <c r="M27889" i="5"/>
  <c r="M27888" i="5"/>
  <c r="M27887" i="5"/>
  <c r="M27886" i="5"/>
  <c r="M27885" i="5"/>
  <c r="M27884" i="5"/>
  <c r="M27883" i="5"/>
  <c r="M27882" i="5"/>
  <c r="M27881" i="5"/>
  <c r="M27880" i="5"/>
  <c r="M27879" i="5"/>
  <c r="M27878" i="5"/>
  <c r="M27877" i="5"/>
  <c r="M27876" i="5"/>
  <c r="M27875" i="5"/>
  <c r="M27874" i="5"/>
  <c r="M27873" i="5"/>
  <c r="M27872" i="5"/>
  <c r="M27871" i="5"/>
  <c r="M27870" i="5"/>
  <c r="M27869" i="5"/>
  <c r="M27868" i="5"/>
  <c r="M27867" i="5"/>
  <c r="M27866" i="5"/>
  <c r="M27865" i="5"/>
  <c r="M27864" i="5"/>
  <c r="M27863" i="5"/>
  <c r="M27862" i="5"/>
  <c r="M27861" i="5"/>
  <c r="M27860" i="5"/>
  <c r="M27859" i="5"/>
  <c r="M27858" i="5"/>
  <c r="M27857" i="5"/>
  <c r="M27856" i="5"/>
  <c r="M27855" i="5"/>
  <c r="M27854" i="5"/>
  <c r="M27853" i="5"/>
  <c r="M27852" i="5"/>
  <c r="M27851" i="5"/>
  <c r="M27850" i="5"/>
  <c r="M27849" i="5"/>
  <c r="M27848" i="5"/>
  <c r="M27847" i="5"/>
  <c r="M27846" i="5"/>
  <c r="M27845" i="5"/>
  <c r="M27844" i="5"/>
  <c r="M27843" i="5"/>
  <c r="M27842" i="5"/>
  <c r="M27841" i="5"/>
  <c r="M27840" i="5"/>
  <c r="M27839" i="5"/>
  <c r="M27838" i="5"/>
  <c r="M27837" i="5"/>
  <c r="M27836" i="5"/>
  <c r="M27835" i="5"/>
  <c r="M27834" i="5"/>
  <c r="M27833" i="5"/>
  <c r="M27832" i="5"/>
  <c r="M27831" i="5"/>
  <c r="M27830" i="5"/>
  <c r="M27829" i="5"/>
  <c r="M27828" i="5"/>
  <c r="M27827" i="5"/>
  <c r="M27826" i="5"/>
  <c r="M27825" i="5"/>
  <c r="M27824" i="5"/>
  <c r="M27823" i="5"/>
  <c r="M27822" i="5"/>
  <c r="M27821" i="5"/>
  <c r="M27820" i="5"/>
  <c r="M27819" i="5"/>
  <c r="M27818" i="5"/>
  <c r="M27817" i="5"/>
  <c r="M27816" i="5"/>
  <c r="M27815" i="5"/>
  <c r="M27814" i="5"/>
  <c r="M27813" i="5"/>
  <c r="M27812" i="5"/>
  <c r="M27811" i="5"/>
  <c r="M27810" i="5"/>
  <c r="M27809" i="5"/>
  <c r="M27808" i="5"/>
  <c r="M27807" i="5"/>
  <c r="M27806" i="5"/>
  <c r="M27805" i="5"/>
  <c r="M27804" i="5"/>
  <c r="M27803" i="5"/>
  <c r="M27802" i="5"/>
  <c r="M27801" i="5"/>
  <c r="M27800" i="5"/>
  <c r="M27799" i="5"/>
  <c r="M27798" i="5"/>
  <c r="M27797" i="5"/>
  <c r="M27796" i="5"/>
  <c r="M27795" i="5"/>
  <c r="M27794" i="5"/>
  <c r="M27793" i="5"/>
  <c r="M27792" i="5"/>
  <c r="M27791" i="5"/>
  <c r="M27790" i="5"/>
  <c r="M27789" i="5"/>
  <c r="M27788" i="5"/>
  <c r="M27787" i="5"/>
  <c r="M27786" i="5"/>
  <c r="M27785" i="5"/>
  <c r="M27784" i="5"/>
  <c r="M27783" i="5"/>
  <c r="M27782" i="5"/>
  <c r="M27781" i="5"/>
  <c r="M27780" i="5"/>
  <c r="M27779" i="5"/>
  <c r="M27778" i="5"/>
  <c r="M27777" i="5"/>
  <c r="M27776" i="5"/>
  <c r="M27775" i="5"/>
  <c r="M27774" i="5"/>
  <c r="M27773" i="5"/>
  <c r="M27772" i="5"/>
  <c r="M27771" i="5"/>
  <c r="M27770" i="5"/>
  <c r="M27769" i="5"/>
  <c r="M27768" i="5"/>
  <c r="M27767" i="5"/>
  <c r="M27766" i="5"/>
  <c r="M27765" i="5"/>
  <c r="M27764" i="5"/>
  <c r="M27763" i="5"/>
  <c r="M27762" i="5"/>
  <c r="M27761" i="5"/>
  <c r="M27760" i="5"/>
  <c r="M27759" i="5"/>
  <c r="M27758" i="5"/>
  <c r="M27757" i="5"/>
  <c r="M27756" i="5"/>
  <c r="M27755" i="5"/>
  <c r="M27754" i="5"/>
  <c r="M27753" i="5"/>
  <c r="M27752" i="5"/>
  <c r="M27751" i="5"/>
  <c r="M27750" i="5"/>
  <c r="M27749" i="5"/>
  <c r="M27748" i="5"/>
  <c r="M27747" i="5"/>
  <c r="M27746" i="5"/>
  <c r="M27745" i="5"/>
  <c r="M27744" i="5"/>
  <c r="M27743" i="5"/>
  <c r="M27742" i="5"/>
  <c r="M27741" i="5"/>
  <c r="M27740" i="5"/>
  <c r="M27739" i="5"/>
  <c r="M27738" i="5"/>
  <c r="M27737" i="5"/>
  <c r="M27736" i="5"/>
  <c r="M27735" i="5"/>
  <c r="M27734" i="5"/>
  <c r="M27733" i="5"/>
  <c r="M27732" i="5"/>
  <c r="M27731" i="5"/>
  <c r="M27730" i="5"/>
  <c r="M27729" i="5"/>
  <c r="M27728" i="5"/>
  <c r="M27727" i="5"/>
  <c r="M27726" i="5"/>
  <c r="M27725" i="5"/>
  <c r="M27724" i="5"/>
  <c r="M27723" i="5"/>
  <c r="M27722" i="5"/>
  <c r="M27721" i="5"/>
  <c r="M27720" i="5"/>
  <c r="M27719" i="5"/>
  <c r="M27718" i="5"/>
  <c r="M27717" i="5"/>
  <c r="M27716" i="5"/>
  <c r="M27715" i="5"/>
  <c r="M27714" i="5"/>
  <c r="M27713" i="5"/>
  <c r="M27712" i="5"/>
  <c r="M27711" i="5"/>
  <c r="M27710" i="5"/>
  <c r="M27709" i="5"/>
  <c r="M27708" i="5"/>
  <c r="M27707" i="5"/>
  <c r="M27706" i="5"/>
  <c r="M27705" i="5"/>
  <c r="M27704" i="5"/>
  <c r="M27703" i="5"/>
  <c r="M27702" i="5"/>
  <c r="M27701" i="5"/>
  <c r="M27700" i="5"/>
  <c r="M27699" i="5"/>
  <c r="M27698" i="5"/>
  <c r="M27697" i="5"/>
  <c r="M27696" i="5"/>
  <c r="M27695" i="5"/>
  <c r="M27694" i="5"/>
  <c r="M27693" i="5"/>
  <c r="M27692" i="5"/>
  <c r="M27691" i="5"/>
  <c r="M27690" i="5"/>
  <c r="M27689" i="5"/>
  <c r="M27688" i="5"/>
  <c r="M27687" i="5"/>
  <c r="M27686" i="5"/>
  <c r="M27685" i="5"/>
  <c r="M27684" i="5"/>
  <c r="M27683" i="5"/>
  <c r="M27682" i="5"/>
  <c r="M27681" i="5"/>
  <c r="M27680" i="5"/>
  <c r="M27679" i="5"/>
  <c r="M27678" i="5"/>
  <c r="M27677" i="5"/>
  <c r="M27676" i="5"/>
  <c r="M27675" i="5"/>
  <c r="M27674" i="5"/>
  <c r="M27673" i="5"/>
  <c r="M27672" i="5"/>
  <c r="M27671" i="5"/>
  <c r="M27670" i="5"/>
  <c r="M27669" i="5"/>
  <c r="M27668" i="5"/>
  <c r="M27667" i="5"/>
  <c r="M27666" i="5"/>
  <c r="M27665" i="5"/>
  <c r="M27664" i="5"/>
  <c r="M27663" i="5"/>
  <c r="M27662" i="5"/>
  <c r="M27661" i="5"/>
  <c r="M27660" i="5"/>
  <c r="M27659" i="5"/>
  <c r="M27658" i="5"/>
  <c r="M27657" i="5"/>
  <c r="M27656" i="5"/>
  <c r="M27655" i="5"/>
  <c r="M27654" i="5"/>
  <c r="M27653" i="5"/>
  <c r="M27652" i="5"/>
  <c r="M27651" i="5"/>
  <c r="M27650" i="5"/>
  <c r="M27649" i="5"/>
  <c r="M27648" i="5"/>
  <c r="M27647" i="5"/>
  <c r="M27646" i="5"/>
  <c r="M27645" i="5"/>
  <c r="M27644" i="5"/>
  <c r="M27643" i="5"/>
  <c r="M27642" i="5"/>
  <c r="M27641" i="5"/>
  <c r="M27640" i="5"/>
  <c r="M27639" i="5"/>
  <c r="M27638" i="5"/>
  <c r="M27637" i="5"/>
  <c r="M27636" i="5"/>
  <c r="M27635" i="5"/>
  <c r="M27634" i="5"/>
  <c r="M27633" i="5"/>
  <c r="M27632" i="5"/>
  <c r="M27631" i="5"/>
  <c r="M27630" i="5"/>
  <c r="M27629" i="5"/>
  <c r="M27628" i="5"/>
  <c r="M27627" i="5"/>
  <c r="M27626" i="5"/>
  <c r="M27625" i="5"/>
  <c r="M27624" i="5"/>
  <c r="M27623" i="5"/>
  <c r="M27622" i="5"/>
  <c r="M27621" i="5"/>
  <c r="M27620" i="5"/>
  <c r="M27619" i="5"/>
  <c r="M27618" i="5"/>
  <c r="M27617" i="5"/>
  <c r="M27616" i="5"/>
  <c r="M27615" i="5"/>
  <c r="M27614" i="5"/>
  <c r="M27613" i="5"/>
  <c r="M27612" i="5"/>
  <c r="M27611" i="5"/>
  <c r="M27610" i="5"/>
  <c r="M27609" i="5"/>
  <c r="M27608" i="5"/>
  <c r="M27607" i="5"/>
  <c r="M27606" i="5"/>
  <c r="M27605" i="5"/>
  <c r="M27604" i="5"/>
  <c r="M27603" i="5"/>
  <c r="M27602" i="5"/>
  <c r="M27601" i="5"/>
  <c r="M27600" i="5"/>
  <c r="M27599" i="5"/>
  <c r="M27598" i="5"/>
  <c r="M27597" i="5"/>
  <c r="M27596" i="5"/>
  <c r="M27595" i="5"/>
  <c r="M27594" i="5"/>
  <c r="M27593" i="5"/>
  <c r="M27592" i="5"/>
  <c r="M27591" i="5"/>
  <c r="M27590" i="5"/>
  <c r="M27589" i="5"/>
  <c r="M27588" i="5"/>
  <c r="M27587" i="5"/>
  <c r="M27586" i="5"/>
  <c r="M27585" i="5"/>
  <c r="M27584" i="5"/>
  <c r="M27583" i="5"/>
  <c r="M27582" i="5"/>
  <c r="M27581" i="5"/>
  <c r="M27580" i="5"/>
  <c r="M27579" i="5"/>
  <c r="M27578" i="5"/>
  <c r="M27577" i="5"/>
  <c r="M27576" i="5"/>
  <c r="M27575" i="5"/>
  <c r="M27574" i="5"/>
  <c r="M27573" i="5"/>
  <c r="M27572" i="5"/>
  <c r="M27571" i="5"/>
  <c r="M27570" i="5"/>
  <c r="M27569" i="5"/>
  <c r="M27568" i="5"/>
  <c r="M27567" i="5"/>
  <c r="M27566" i="5"/>
  <c r="M27565" i="5"/>
  <c r="M27564" i="5"/>
  <c r="M27563" i="5"/>
  <c r="M27562" i="5"/>
  <c r="M27561" i="5"/>
  <c r="M27560" i="5"/>
  <c r="M27559" i="5"/>
  <c r="M27558" i="5"/>
  <c r="M27557" i="5"/>
  <c r="M27556" i="5"/>
  <c r="M27555" i="5"/>
  <c r="M27554" i="5"/>
  <c r="M27553" i="5"/>
  <c r="M27552" i="5"/>
  <c r="M27551" i="5"/>
  <c r="M27550" i="5"/>
  <c r="M27549" i="5"/>
  <c r="M27548" i="5"/>
  <c r="M27547" i="5"/>
  <c r="M27546" i="5"/>
  <c r="M27545" i="5"/>
  <c r="M27544" i="5"/>
  <c r="M27543" i="5"/>
  <c r="M27542" i="5"/>
  <c r="M27541" i="5"/>
  <c r="M27540" i="5"/>
  <c r="M27539" i="5"/>
  <c r="M27538" i="5"/>
  <c r="M27537" i="5"/>
  <c r="M27536" i="5"/>
  <c r="M27535" i="5"/>
  <c r="M27534" i="5"/>
  <c r="M27533" i="5"/>
  <c r="M27532" i="5"/>
  <c r="M27531" i="5"/>
  <c r="M27530" i="5"/>
  <c r="M27529" i="5"/>
  <c r="M27528" i="5"/>
  <c r="M27527" i="5"/>
  <c r="M27526" i="5"/>
  <c r="M27525" i="5"/>
  <c r="M27524" i="5"/>
  <c r="M27523" i="5"/>
  <c r="M27522" i="5"/>
  <c r="M27521" i="5"/>
  <c r="M27520" i="5"/>
  <c r="M27519" i="5"/>
  <c r="M27518" i="5"/>
  <c r="M27517" i="5"/>
  <c r="M27516" i="5"/>
  <c r="M27515" i="5"/>
  <c r="M27514" i="5"/>
  <c r="M27513" i="5"/>
  <c r="M27512" i="5"/>
  <c r="M27511" i="5"/>
  <c r="M27510" i="5"/>
  <c r="M27509" i="5"/>
  <c r="M27508" i="5"/>
  <c r="M27507" i="5"/>
  <c r="M27506" i="5"/>
  <c r="M27505" i="5"/>
  <c r="M27504" i="5"/>
  <c r="M27503" i="5"/>
  <c r="M27502" i="5"/>
  <c r="M27501" i="5"/>
  <c r="M27500" i="5"/>
  <c r="M27499" i="5"/>
  <c r="M27498" i="5"/>
  <c r="M27497" i="5"/>
  <c r="M27496" i="5"/>
  <c r="M27495" i="5"/>
  <c r="M27494" i="5"/>
  <c r="M27493" i="5"/>
  <c r="M27492" i="5"/>
  <c r="M27491" i="5"/>
  <c r="M27490" i="5"/>
  <c r="M27489" i="5"/>
  <c r="M27488" i="5"/>
  <c r="M27487" i="5"/>
  <c r="M27486" i="5"/>
  <c r="M27485" i="5"/>
  <c r="M27484" i="5"/>
  <c r="M27483" i="5"/>
  <c r="M27482" i="5"/>
  <c r="M27481" i="5"/>
  <c r="M27480" i="5"/>
  <c r="M27479" i="5"/>
  <c r="M27478" i="5"/>
  <c r="M27477" i="5"/>
  <c r="M27476" i="5"/>
  <c r="M27475" i="5"/>
  <c r="M27474" i="5"/>
  <c r="M27473" i="5"/>
  <c r="M27472" i="5"/>
  <c r="M27471" i="5"/>
  <c r="M27470" i="5"/>
  <c r="M27469" i="5"/>
  <c r="M27468" i="5"/>
  <c r="M27467" i="5"/>
  <c r="M27466" i="5"/>
  <c r="M27465" i="5"/>
  <c r="M27464" i="5"/>
  <c r="M27463" i="5"/>
  <c r="M27462" i="5"/>
  <c r="M27461" i="5"/>
  <c r="M27460" i="5"/>
  <c r="M27459" i="5"/>
  <c r="M27458" i="5"/>
  <c r="M27457" i="5"/>
  <c r="M27456" i="5"/>
  <c r="M27455" i="5"/>
  <c r="M27454" i="5"/>
  <c r="M27453" i="5"/>
  <c r="M27452" i="5"/>
  <c r="M27451" i="5"/>
  <c r="M27450" i="5"/>
  <c r="M27449" i="5"/>
  <c r="M27448" i="5"/>
  <c r="M27447" i="5"/>
  <c r="M27446" i="5"/>
  <c r="M27445" i="5"/>
  <c r="M27444" i="5"/>
  <c r="M27443" i="5"/>
  <c r="M27442" i="5"/>
  <c r="M27441" i="5"/>
  <c r="M27440" i="5"/>
  <c r="M27439" i="5"/>
  <c r="M27438" i="5"/>
  <c r="M27437" i="5"/>
  <c r="M27436" i="5"/>
  <c r="M27435" i="5"/>
  <c r="M27434" i="5"/>
  <c r="M27433" i="5"/>
  <c r="M27432" i="5"/>
  <c r="M27431" i="5"/>
  <c r="M27430" i="5"/>
  <c r="M27429" i="5"/>
  <c r="M27428" i="5"/>
  <c r="M27427" i="5"/>
  <c r="M27426" i="5"/>
  <c r="M27425" i="5"/>
  <c r="M27424" i="5"/>
  <c r="M27423" i="5"/>
  <c r="M27422" i="5"/>
  <c r="M27421" i="5"/>
  <c r="M27420" i="5"/>
  <c r="M27419" i="5"/>
  <c r="M27418" i="5"/>
  <c r="M27417" i="5"/>
  <c r="M27416" i="5"/>
  <c r="M27415" i="5"/>
  <c r="M27414" i="5"/>
  <c r="M27413" i="5"/>
  <c r="M27412" i="5"/>
  <c r="M27411" i="5"/>
  <c r="M27410" i="5"/>
  <c r="M27409" i="5"/>
  <c r="M27408" i="5"/>
  <c r="M27407" i="5"/>
  <c r="M27406" i="5"/>
  <c r="M27405" i="5"/>
  <c r="M27404" i="5"/>
  <c r="M27403" i="5"/>
  <c r="M27402" i="5"/>
  <c r="M27401" i="5"/>
  <c r="M27400" i="5"/>
  <c r="M27399" i="5"/>
  <c r="M27398" i="5"/>
  <c r="M27397" i="5"/>
  <c r="M27396" i="5"/>
  <c r="M27395" i="5"/>
  <c r="M27394" i="5"/>
  <c r="M27393" i="5"/>
  <c r="M27392" i="5"/>
  <c r="M27391" i="5"/>
  <c r="M27390" i="5"/>
  <c r="M27389" i="5"/>
  <c r="M27388" i="5"/>
  <c r="M27387" i="5"/>
  <c r="M27386" i="5"/>
  <c r="M27385" i="5"/>
  <c r="M27384" i="5"/>
  <c r="M27383" i="5"/>
  <c r="M27382" i="5"/>
  <c r="M27381" i="5"/>
  <c r="M27380" i="5"/>
  <c r="M27379" i="5"/>
  <c r="M27378" i="5"/>
  <c r="M27377" i="5"/>
  <c r="M27376" i="5"/>
  <c r="M27375" i="5"/>
  <c r="M27374" i="5"/>
  <c r="M27373" i="5"/>
  <c r="M27372" i="5"/>
  <c r="M27371" i="5"/>
  <c r="M27370" i="5"/>
  <c r="M27369" i="5"/>
  <c r="M27368" i="5"/>
  <c r="M27367" i="5"/>
  <c r="M27366" i="5"/>
  <c r="M27365" i="5"/>
  <c r="M27364" i="5"/>
  <c r="M27363" i="5"/>
  <c r="M27362" i="5"/>
  <c r="M27361" i="5"/>
  <c r="M27360" i="5"/>
  <c r="M27359" i="5"/>
  <c r="M27358" i="5"/>
  <c r="M27357" i="5"/>
  <c r="M27356" i="5"/>
  <c r="M27355" i="5"/>
  <c r="M27354" i="5"/>
  <c r="M27353" i="5"/>
  <c r="M27352" i="5"/>
  <c r="M27351" i="5"/>
  <c r="M27350" i="5"/>
  <c r="M27349" i="5"/>
  <c r="M27348" i="5"/>
  <c r="M27347" i="5"/>
  <c r="M27346" i="5"/>
  <c r="M27345" i="5"/>
  <c r="M27344" i="5"/>
  <c r="M27343" i="5"/>
  <c r="M27342" i="5"/>
  <c r="M27341" i="5"/>
  <c r="M27340" i="5"/>
  <c r="M27339" i="5"/>
  <c r="M27338" i="5"/>
  <c r="M27337" i="5"/>
  <c r="M27336" i="5"/>
  <c r="M27335" i="5"/>
  <c r="M27334" i="5"/>
  <c r="M27333" i="5"/>
  <c r="M27332" i="5"/>
  <c r="M27331" i="5"/>
  <c r="M27330" i="5"/>
  <c r="M27329" i="5"/>
  <c r="M27328" i="5"/>
  <c r="M27327" i="5"/>
  <c r="M27326" i="5"/>
  <c r="M27325" i="5"/>
  <c r="M27324" i="5"/>
  <c r="M27323" i="5"/>
  <c r="M27322" i="5"/>
  <c r="M27321" i="5"/>
  <c r="M27320" i="5"/>
  <c r="M27319" i="5"/>
  <c r="M27318" i="5"/>
  <c r="M27317" i="5"/>
  <c r="M27316" i="5"/>
  <c r="M27315" i="5"/>
  <c r="M27314" i="5"/>
  <c r="M27313" i="5"/>
  <c r="M27312" i="5"/>
  <c r="M27311" i="5"/>
  <c r="M27310" i="5"/>
  <c r="M27309" i="5"/>
  <c r="M27308" i="5"/>
  <c r="M27307" i="5"/>
  <c r="M27306" i="5"/>
  <c r="M27305" i="5"/>
  <c r="M27304" i="5"/>
  <c r="M27303" i="5"/>
  <c r="M27302" i="5"/>
  <c r="M27301" i="5"/>
  <c r="M27300" i="5"/>
  <c r="M27299" i="5"/>
  <c r="M27298" i="5"/>
  <c r="M27297" i="5"/>
  <c r="M27296" i="5"/>
  <c r="M27295" i="5"/>
  <c r="M27294" i="5"/>
  <c r="M27293" i="5"/>
  <c r="M27292" i="5"/>
  <c r="M27291" i="5"/>
  <c r="M27290" i="5"/>
  <c r="M27289" i="5"/>
  <c r="M27288" i="5"/>
  <c r="M27287" i="5"/>
  <c r="M27286" i="5"/>
  <c r="M27285" i="5"/>
  <c r="M27284" i="5"/>
  <c r="M27283" i="5"/>
  <c r="M27282" i="5"/>
  <c r="M27281" i="5"/>
  <c r="M27280" i="5"/>
  <c r="M27279" i="5"/>
  <c r="M27278" i="5"/>
  <c r="M27277" i="5"/>
  <c r="M27276" i="5"/>
  <c r="M27275" i="5"/>
  <c r="M27274" i="5"/>
  <c r="M27273" i="5"/>
  <c r="M27272" i="5"/>
  <c r="M27271" i="5"/>
  <c r="M27270" i="5"/>
  <c r="M27269" i="5"/>
  <c r="M27268" i="5"/>
  <c r="M27267" i="5"/>
  <c r="M27266" i="5"/>
  <c r="M27265" i="5"/>
  <c r="M27264" i="5"/>
  <c r="M27263" i="5"/>
  <c r="M27262" i="5"/>
  <c r="M27261" i="5"/>
  <c r="M27260" i="5"/>
  <c r="M27259" i="5"/>
  <c r="M27258" i="5"/>
  <c r="M27257" i="5"/>
  <c r="M27256" i="5"/>
  <c r="M27255" i="5"/>
  <c r="M27254" i="5"/>
  <c r="M27253" i="5"/>
  <c r="M27252" i="5"/>
  <c r="M27251" i="5"/>
  <c r="M27250" i="5"/>
  <c r="M27249" i="5"/>
  <c r="M27248" i="5"/>
  <c r="M27247" i="5"/>
  <c r="M27246" i="5"/>
  <c r="M27245" i="5"/>
  <c r="M27244" i="5"/>
  <c r="M27243" i="5"/>
  <c r="M27242" i="5"/>
  <c r="M27241" i="5"/>
  <c r="M27240" i="5"/>
  <c r="M27239" i="5"/>
  <c r="M27238" i="5"/>
  <c r="M27237" i="5"/>
  <c r="M27236" i="5"/>
  <c r="M27235" i="5"/>
  <c r="M27234" i="5"/>
  <c r="M27233" i="5"/>
  <c r="M27232" i="5"/>
  <c r="M27231" i="5"/>
  <c r="M27230" i="5"/>
  <c r="M27229" i="5"/>
  <c r="M27228" i="5"/>
  <c r="M27227" i="5"/>
  <c r="M27226" i="5"/>
  <c r="M27225" i="5"/>
  <c r="M27224" i="5"/>
  <c r="M27223" i="5"/>
  <c r="M27222" i="5"/>
  <c r="M27221" i="5"/>
  <c r="M27220" i="5"/>
  <c r="M27219" i="5"/>
  <c r="M27218" i="5"/>
  <c r="M27217" i="5"/>
  <c r="M27216" i="5"/>
  <c r="M27215" i="5"/>
  <c r="M27214" i="5"/>
  <c r="M27213" i="5"/>
  <c r="M27212" i="5"/>
  <c r="M27211" i="5"/>
  <c r="M27210" i="5"/>
  <c r="M27209" i="5"/>
  <c r="M27208" i="5"/>
  <c r="M27207" i="5"/>
  <c r="M27206" i="5"/>
  <c r="M27205" i="5"/>
  <c r="M27204" i="5"/>
  <c r="M27203" i="5"/>
  <c r="M27202" i="5"/>
  <c r="M27201" i="5"/>
  <c r="M27200" i="5"/>
  <c r="M27199" i="5"/>
  <c r="M27198" i="5"/>
  <c r="M27197" i="5"/>
  <c r="M27196" i="5"/>
  <c r="M27195" i="5"/>
  <c r="M27194" i="5"/>
  <c r="M27193" i="5"/>
  <c r="M27192" i="5"/>
  <c r="M27191" i="5"/>
  <c r="M27190" i="5"/>
  <c r="M27189" i="5"/>
  <c r="M27188" i="5"/>
  <c r="M27187" i="5"/>
  <c r="M27186" i="5"/>
  <c r="M27185" i="5"/>
  <c r="M27184" i="5"/>
  <c r="M27183" i="5"/>
  <c r="M27182" i="5"/>
  <c r="M27181" i="5"/>
  <c r="M27180" i="5"/>
  <c r="M27179" i="5"/>
  <c r="M27178" i="5"/>
  <c r="M27177" i="5"/>
  <c r="M27176" i="5"/>
  <c r="M27175" i="5"/>
  <c r="M27174" i="5"/>
  <c r="M27173" i="5"/>
  <c r="M27172" i="5"/>
  <c r="M27171" i="5"/>
  <c r="M27170" i="5"/>
  <c r="M27169" i="5"/>
  <c r="M27168" i="5"/>
  <c r="M27167" i="5"/>
  <c r="M27166" i="5"/>
  <c r="M27165" i="5"/>
  <c r="M27164" i="5"/>
  <c r="M27163" i="5"/>
  <c r="M27162" i="5"/>
  <c r="M27161" i="5"/>
  <c r="M27160" i="5"/>
  <c r="M27159" i="5"/>
  <c r="M27158" i="5"/>
  <c r="M27157" i="5"/>
  <c r="M27156" i="5"/>
  <c r="M27155" i="5"/>
  <c r="M27154" i="5"/>
  <c r="M27153" i="5"/>
  <c r="M27152" i="5"/>
  <c r="M27151" i="5"/>
  <c r="M27150" i="5"/>
  <c r="M27149" i="5"/>
  <c r="M27148" i="5"/>
  <c r="M27147" i="5"/>
  <c r="M27146" i="5"/>
  <c r="M27145" i="5"/>
  <c r="M27144" i="5"/>
  <c r="M27143" i="5"/>
  <c r="M27142" i="5"/>
  <c r="M27141" i="5"/>
  <c r="M27140" i="5"/>
  <c r="M27139" i="5"/>
  <c r="M27138" i="5"/>
  <c r="M27137" i="5"/>
  <c r="M27136" i="5"/>
  <c r="M27135" i="5"/>
  <c r="M27134" i="5"/>
  <c r="M27133" i="5"/>
  <c r="M27132" i="5"/>
  <c r="M27131" i="5"/>
  <c r="M27130" i="5"/>
  <c r="M27129" i="5"/>
  <c r="M27128" i="5"/>
  <c r="M27127" i="5"/>
  <c r="M27126" i="5"/>
  <c r="M27125" i="5"/>
  <c r="M27124" i="5"/>
  <c r="M27123" i="5"/>
  <c r="M27122" i="5"/>
  <c r="M27121" i="5"/>
  <c r="M27120" i="5"/>
  <c r="M27119" i="5"/>
  <c r="M27118" i="5"/>
  <c r="M27117" i="5"/>
  <c r="M27116" i="5"/>
  <c r="M27115" i="5"/>
  <c r="M27114" i="5"/>
  <c r="M27113" i="5"/>
  <c r="M27112" i="5"/>
  <c r="M27111" i="5"/>
  <c r="M27110" i="5"/>
  <c r="M27109" i="5"/>
  <c r="M27108" i="5"/>
  <c r="M27107" i="5"/>
  <c r="M27106" i="5"/>
  <c r="M27105" i="5"/>
  <c r="M27104" i="5"/>
  <c r="M27103" i="5"/>
  <c r="M27102" i="5"/>
  <c r="M27101" i="5"/>
  <c r="M27100" i="5"/>
  <c r="M27099" i="5"/>
  <c r="M27098" i="5"/>
  <c r="M27097" i="5"/>
  <c r="M27096" i="5"/>
  <c r="M27095" i="5"/>
  <c r="M27094" i="5"/>
  <c r="M27093" i="5"/>
  <c r="M27092" i="5"/>
  <c r="M27091" i="5"/>
  <c r="M27090" i="5"/>
  <c r="M27089" i="5"/>
  <c r="M27088" i="5"/>
  <c r="M27087" i="5"/>
  <c r="M27086" i="5"/>
  <c r="M27085" i="5"/>
  <c r="M27084" i="5"/>
  <c r="M27083" i="5"/>
  <c r="M27082" i="5"/>
  <c r="M27081" i="5"/>
  <c r="M27080" i="5"/>
  <c r="M27079" i="5"/>
  <c r="M27078" i="5"/>
  <c r="M27077" i="5"/>
  <c r="M27076" i="5"/>
  <c r="M27075" i="5"/>
  <c r="M27074" i="5"/>
  <c r="M27073" i="5"/>
  <c r="M27072" i="5"/>
  <c r="M27071" i="5"/>
  <c r="M27070" i="5"/>
  <c r="M27069" i="5"/>
  <c r="M27068" i="5"/>
  <c r="M27067" i="5"/>
  <c r="M27066" i="5"/>
  <c r="M27065" i="5"/>
  <c r="M27064" i="5"/>
  <c r="M27063" i="5"/>
  <c r="M27062" i="5"/>
  <c r="M27061" i="5"/>
  <c r="M27060" i="5"/>
  <c r="M27059" i="5"/>
  <c r="M27058" i="5"/>
  <c r="M27057" i="5"/>
  <c r="M27056" i="5"/>
  <c r="M27055" i="5"/>
  <c r="M27054" i="5"/>
  <c r="M27053" i="5"/>
  <c r="M27052" i="5"/>
  <c r="M27051" i="5"/>
  <c r="M27050" i="5"/>
  <c r="M27049" i="5"/>
  <c r="M27048" i="5"/>
  <c r="M27047" i="5"/>
  <c r="M27046" i="5"/>
  <c r="M27045" i="5"/>
  <c r="M27044" i="5"/>
  <c r="M27043" i="5"/>
  <c r="M27042" i="5"/>
  <c r="M27041" i="5"/>
  <c r="M27040" i="5"/>
  <c r="M27039" i="5"/>
  <c r="M27038" i="5"/>
  <c r="M27037" i="5"/>
  <c r="M27036" i="5"/>
  <c r="M27035" i="5"/>
  <c r="M27034" i="5"/>
  <c r="M27033" i="5"/>
  <c r="M27032" i="5"/>
  <c r="M27031" i="5"/>
  <c r="M27030" i="5"/>
  <c r="M27029" i="5"/>
  <c r="M27028" i="5"/>
  <c r="M27027" i="5"/>
  <c r="M27026" i="5"/>
  <c r="M27025" i="5"/>
  <c r="M27024" i="5"/>
  <c r="M27023" i="5"/>
  <c r="M27022" i="5"/>
  <c r="M27021" i="5"/>
  <c r="M27020" i="5"/>
  <c r="M27019" i="5"/>
  <c r="M27018" i="5"/>
  <c r="M27017" i="5"/>
  <c r="M27016" i="5"/>
  <c r="M27015" i="5"/>
  <c r="M27014" i="5"/>
  <c r="M27013" i="5"/>
  <c r="M27012" i="5"/>
  <c r="M27011" i="5"/>
  <c r="M27010" i="5"/>
  <c r="M27009" i="5"/>
  <c r="M27008" i="5"/>
  <c r="M27007" i="5"/>
  <c r="M27006" i="5"/>
  <c r="M27005" i="5"/>
  <c r="M27004" i="5"/>
  <c r="M27003" i="5"/>
  <c r="M27002" i="5"/>
  <c r="M27001" i="5"/>
  <c r="M27000" i="5"/>
  <c r="M26999" i="5"/>
  <c r="M26998" i="5"/>
  <c r="M26997" i="5"/>
  <c r="M26996" i="5"/>
  <c r="M26995" i="5"/>
  <c r="M26994" i="5"/>
  <c r="M26993" i="5"/>
  <c r="M26992" i="5"/>
  <c r="M26991" i="5"/>
  <c r="M26990" i="5"/>
  <c r="M26989" i="5"/>
  <c r="M26988" i="5"/>
  <c r="M26987" i="5"/>
  <c r="M26986" i="5"/>
  <c r="M26985" i="5"/>
  <c r="M26984" i="5"/>
  <c r="M26983" i="5"/>
  <c r="M26982" i="5"/>
  <c r="M26981" i="5"/>
  <c r="M26980" i="5"/>
  <c r="M26979" i="5"/>
  <c r="M26978" i="5"/>
  <c r="M26977" i="5"/>
  <c r="M26976" i="5"/>
  <c r="M26975" i="5"/>
  <c r="M26974" i="5"/>
  <c r="M26973" i="5"/>
  <c r="M26972" i="5"/>
  <c r="M26971" i="5"/>
  <c r="M26970" i="5"/>
  <c r="M26969" i="5"/>
  <c r="M26968" i="5"/>
  <c r="M26967" i="5"/>
  <c r="M26966" i="5"/>
  <c r="M26965" i="5"/>
  <c r="M26964" i="5"/>
  <c r="M26963" i="5"/>
  <c r="M26962" i="5"/>
  <c r="M26961" i="5"/>
  <c r="M26960" i="5"/>
  <c r="M26959" i="5"/>
  <c r="M26958" i="5"/>
  <c r="M26957" i="5"/>
  <c r="M26956" i="5"/>
  <c r="M26955" i="5"/>
  <c r="M26954" i="5"/>
  <c r="M26953" i="5"/>
  <c r="M26952" i="5"/>
  <c r="M26951" i="5"/>
  <c r="M26950" i="5"/>
  <c r="M26949" i="5"/>
  <c r="M26948" i="5"/>
  <c r="M26947" i="5"/>
  <c r="M26946" i="5"/>
  <c r="M26945" i="5"/>
  <c r="M26944" i="5"/>
  <c r="M26943" i="5"/>
  <c r="M26942" i="5"/>
  <c r="M26941" i="5"/>
  <c r="M26940" i="5"/>
  <c r="M26939" i="5"/>
  <c r="M26938" i="5"/>
  <c r="M26937" i="5"/>
  <c r="M26936" i="5"/>
  <c r="M26935" i="5"/>
  <c r="M26934" i="5"/>
  <c r="M26933" i="5"/>
  <c r="M26932" i="5"/>
  <c r="M26931" i="5"/>
  <c r="M26930" i="5"/>
  <c r="M26929" i="5"/>
  <c r="M26928" i="5"/>
  <c r="M26927" i="5"/>
  <c r="M26926" i="5"/>
  <c r="M26925" i="5"/>
  <c r="M26924" i="5"/>
  <c r="M26923" i="5"/>
  <c r="M26922" i="5"/>
  <c r="M26921" i="5"/>
  <c r="M26920" i="5"/>
  <c r="M26919" i="5"/>
  <c r="M26918" i="5"/>
  <c r="M26917" i="5"/>
  <c r="M26916" i="5"/>
  <c r="M26915" i="5"/>
  <c r="M26914" i="5"/>
  <c r="M26913" i="5"/>
  <c r="M26912" i="5"/>
  <c r="M26911" i="5"/>
  <c r="M26910" i="5"/>
  <c r="M26909" i="5"/>
  <c r="M26908" i="5"/>
  <c r="M26907" i="5"/>
  <c r="M26906" i="5"/>
  <c r="M26905" i="5"/>
  <c r="M26904" i="5"/>
  <c r="M26903" i="5"/>
  <c r="M26902" i="5"/>
  <c r="M26901" i="5"/>
  <c r="M26900" i="5"/>
  <c r="M26899" i="5"/>
  <c r="M26898" i="5"/>
  <c r="M26897" i="5"/>
  <c r="M26896" i="5"/>
  <c r="M26895" i="5"/>
  <c r="M26894" i="5"/>
  <c r="M26893" i="5"/>
  <c r="M26892" i="5"/>
  <c r="M26891" i="5"/>
  <c r="M26890" i="5"/>
  <c r="M26889" i="5"/>
  <c r="M26888" i="5"/>
  <c r="M26887" i="5"/>
  <c r="M26886" i="5"/>
  <c r="M26885" i="5"/>
  <c r="M26884" i="5"/>
  <c r="M26883" i="5"/>
  <c r="M26882" i="5"/>
  <c r="M26881" i="5"/>
  <c r="M26880" i="5"/>
  <c r="M26879" i="5"/>
  <c r="M26878" i="5"/>
  <c r="M26877" i="5"/>
  <c r="M26876" i="5"/>
  <c r="M26875" i="5"/>
  <c r="M26874" i="5"/>
  <c r="M26873" i="5"/>
  <c r="M26872" i="5"/>
  <c r="M26871" i="5"/>
  <c r="M26870" i="5"/>
  <c r="M26869" i="5"/>
  <c r="M26868" i="5"/>
  <c r="M26867" i="5"/>
  <c r="M26866" i="5"/>
  <c r="M26865" i="5"/>
  <c r="M26864" i="5"/>
  <c r="M26863" i="5"/>
  <c r="M26862" i="5"/>
  <c r="M26861" i="5"/>
  <c r="M26860" i="5"/>
  <c r="M26859" i="5"/>
  <c r="M26858" i="5"/>
  <c r="M26857" i="5"/>
  <c r="M26856" i="5"/>
  <c r="M26855" i="5"/>
  <c r="M26854" i="5"/>
  <c r="M26853" i="5"/>
  <c r="M26852" i="5"/>
  <c r="M26851" i="5"/>
  <c r="M26850" i="5"/>
  <c r="M26849" i="5"/>
  <c r="M26848" i="5"/>
  <c r="M26847" i="5"/>
  <c r="M26846" i="5"/>
  <c r="M26845" i="5"/>
  <c r="M26844" i="5"/>
  <c r="M26843" i="5"/>
  <c r="M26842" i="5"/>
  <c r="M26841" i="5"/>
  <c r="M26840" i="5"/>
  <c r="M26839" i="5"/>
  <c r="M26838" i="5"/>
  <c r="M26837" i="5"/>
  <c r="M26836" i="5"/>
  <c r="M26835" i="5"/>
  <c r="M26834" i="5"/>
  <c r="M26833" i="5"/>
  <c r="M26832" i="5"/>
  <c r="M26831" i="5"/>
  <c r="M26830" i="5"/>
  <c r="M26829" i="5"/>
  <c r="M26828" i="5"/>
  <c r="M26827" i="5"/>
  <c r="M26826" i="5"/>
  <c r="M26825" i="5"/>
  <c r="M26824" i="5"/>
  <c r="M26823" i="5"/>
  <c r="M26822" i="5"/>
  <c r="M26821" i="5"/>
  <c r="M26820" i="5"/>
  <c r="M26819" i="5"/>
  <c r="M26818" i="5"/>
  <c r="M26817" i="5"/>
  <c r="M26816" i="5"/>
  <c r="M26815" i="5"/>
  <c r="M26814" i="5"/>
  <c r="M26813" i="5"/>
  <c r="M26812" i="5"/>
  <c r="M26811" i="5"/>
  <c r="M26810" i="5"/>
  <c r="M26809" i="5"/>
  <c r="M26808" i="5"/>
  <c r="M26807" i="5"/>
  <c r="M26806" i="5"/>
  <c r="M26805" i="5"/>
  <c r="M26804" i="5"/>
  <c r="M26803" i="5"/>
  <c r="M26802" i="5"/>
  <c r="M26801" i="5"/>
  <c r="M26800" i="5"/>
  <c r="M26799" i="5"/>
  <c r="M26798" i="5"/>
  <c r="M26797" i="5"/>
  <c r="M26796" i="5"/>
  <c r="M26795" i="5"/>
  <c r="M26794" i="5"/>
  <c r="M26793" i="5"/>
  <c r="M26792" i="5"/>
  <c r="M26791" i="5"/>
  <c r="M26790" i="5"/>
  <c r="M26789" i="5"/>
  <c r="M26788" i="5"/>
  <c r="M26787" i="5"/>
  <c r="M26786" i="5"/>
  <c r="M26785" i="5"/>
  <c r="M26784" i="5"/>
  <c r="M26783" i="5"/>
  <c r="M26782" i="5"/>
  <c r="M26781" i="5"/>
  <c r="M26780" i="5"/>
  <c r="M26779" i="5"/>
  <c r="M26778" i="5"/>
  <c r="M26777" i="5"/>
  <c r="M26776" i="5"/>
  <c r="M26775" i="5"/>
  <c r="M26774" i="5"/>
  <c r="M26773" i="5"/>
  <c r="M26772" i="5"/>
  <c r="M26771" i="5"/>
  <c r="M26770" i="5"/>
  <c r="M26769" i="5"/>
  <c r="M26768" i="5"/>
  <c r="M26767" i="5"/>
  <c r="M26766" i="5"/>
  <c r="M26765" i="5"/>
  <c r="M26764" i="5"/>
  <c r="M26763" i="5"/>
  <c r="M26762" i="5"/>
  <c r="M26761" i="5"/>
  <c r="M26760" i="5"/>
  <c r="M26759" i="5"/>
  <c r="M26758" i="5"/>
  <c r="M26757" i="5"/>
  <c r="M26756" i="5"/>
  <c r="M26755" i="5"/>
  <c r="M26754" i="5"/>
  <c r="M26753" i="5"/>
  <c r="M26752" i="5"/>
  <c r="M26751" i="5"/>
  <c r="M26750" i="5"/>
  <c r="M26749" i="5"/>
  <c r="M26748" i="5"/>
  <c r="M26747" i="5"/>
  <c r="M26746" i="5"/>
  <c r="M26745" i="5"/>
  <c r="M26744" i="5"/>
  <c r="M26743" i="5"/>
  <c r="M26742" i="5"/>
  <c r="M26741" i="5"/>
  <c r="M26740" i="5"/>
  <c r="M26739" i="5"/>
  <c r="M26738" i="5"/>
  <c r="M26737" i="5"/>
  <c r="M26736" i="5"/>
  <c r="M26735" i="5"/>
  <c r="M26734" i="5"/>
  <c r="M26733" i="5"/>
  <c r="M26732" i="5"/>
  <c r="M26731" i="5"/>
  <c r="M26730" i="5"/>
  <c r="M26729" i="5"/>
  <c r="M26728" i="5"/>
  <c r="M26727" i="5"/>
  <c r="M26726" i="5"/>
  <c r="M26725" i="5"/>
  <c r="M26724" i="5"/>
  <c r="M26723" i="5"/>
  <c r="M26722" i="5"/>
  <c r="M26721" i="5"/>
  <c r="M26720" i="5"/>
  <c r="M26719" i="5"/>
  <c r="M26718" i="5"/>
  <c r="M26717" i="5"/>
  <c r="M26716" i="5"/>
  <c r="M26715" i="5"/>
  <c r="M26714" i="5"/>
  <c r="M26713" i="5"/>
  <c r="M26712" i="5"/>
  <c r="M26711" i="5"/>
  <c r="M26710" i="5"/>
  <c r="M26709" i="5"/>
  <c r="M26708" i="5"/>
  <c r="M26707" i="5"/>
  <c r="M26706" i="5"/>
  <c r="M26705" i="5"/>
  <c r="M26704" i="5"/>
  <c r="M26703" i="5"/>
  <c r="M26702" i="5"/>
  <c r="M26701" i="5"/>
  <c r="M26700" i="5"/>
  <c r="M26699" i="5"/>
  <c r="M26698" i="5"/>
  <c r="M26697" i="5"/>
  <c r="M26696" i="5"/>
  <c r="M26695" i="5"/>
  <c r="M26694" i="5"/>
  <c r="M26693" i="5"/>
  <c r="M26692" i="5"/>
  <c r="M26691" i="5"/>
  <c r="M26690" i="5"/>
  <c r="M26689" i="5"/>
  <c r="M26688" i="5"/>
  <c r="M26687" i="5"/>
  <c r="M26686" i="5"/>
  <c r="M26685" i="5"/>
  <c r="M26684" i="5"/>
  <c r="M26683" i="5"/>
  <c r="M26682" i="5"/>
  <c r="M26681" i="5"/>
  <c r="M26680" i="5"/>
  <c r="M26679" i="5"/>
  <c r="M26678" i="5"/>
  <c r="M26677" i="5"/>
  <c r="M26676" i="5"/>
  <c r="M26675" i="5"/>
  <c r="M26674" i="5"/>
  <c r="M26673" i="5"/>
  <c r="M26672" i="5"/>
  <c r="M26671" i="5"/>
  <c r="M26670" i="5"/>
  <c r="M26669" i="5"/>
  <c r="M26668" i="5"/>
  <c r="M26667" i="5"/>
  <c r="M26666" i="5"/>
  <c r="M26665" i="5"/>
  <c r="M26664" i="5"/>
  <c r="M26663" i="5"/>
  <c r="M26662" i="5"/>
  <c r="M26661" i="5"/>
  <c r="M26660" i="5"/>
  <c r="M26659" i="5"/>
  <c r="M26658" i="5"/>
  <c r="M26657" i="5"/>
  <c r="M26656" i="5"/>
  <c r="M26655" i="5"/>
  <c r="M26654" i="5"/>
  <c r="M26653" i="5"/>
  <c r="M26652" i="5"/>
  <c r="M26651" i="5"/>
  <c r="M26650" i="5"/>
  <c r="M26649" i="5"/>
  <c r="M26648" i="5"/>
  <c r="M26647" i="5"/>
  <c r="M26646" i="5"/>
  <c r="M26645" i="5"/>
  <c r="M26644" i="5"/>
  <c r="M26643" i="5"/>
  <c r="M26642" i="5"/>
  <c r="M26641" i="5"/>
  <c r="M26640" i="5"/>
  <c r="M26639" i="5"/>
  <c r="M26638" i="5"/>
  <c r="M26637" i="5"/>
  <c r="M26636" i="5"/>
  <c r="M26635" i="5"/>
  <c r="M26634" i="5"/>
  <c r="M26633" i="5"/>
  <c r="M26632" i="5"/>
  <c r="M26631" i="5"/>
  <c r="M26630" i="5"/>
  <c r="M26629" i="5"/>
  <c r="M26628" i="5"/>
  <c r="M26627" i="5"/>
  <c r="M26626" i="5"/>
  <c r="M26625" i="5"/>
  <c r="M26624" i="5"/>
  <c r="M26623" i="5"/>
  <c r="M26622" i="5"/>
  <c r="M26621" i="5"/>
  <c r="M26620" i="5"/>
  <c r="M26619" i="5"/>
  <c r="M26618" i="5"/>
  <c r="M26617" i="5"/>
  <c r="M26616" i="5"/>
  <c r="M26615" i="5"/>
  <c r="M26614" i="5"/>
  <c r="M26613" i="5"/>
  <c r="M26612" i="5"/>
  <c r="M26611" i="5"/>
  <c r="M26610" i="5"/>
  <c r="M26609" i="5"/>
  <c r="M26608" i="5"/>
  <c r="M26607" i="5"/>
  <c r="M26606" i="5"/>
  <c r="M26605" i="5"/>
  <c r="M26604" i="5"/>
  <c r="M26603" i="5"/>
  <c r="M26602" i="5"/>
  <c r="M26601" i="5"/>
  <c r="M26600" i="5"/>
  <c r="M26599" i="5"/>
  <c r="M26598" i="5"/>
  <c r="M26597" i="5"/>
  <c r="M26596" i="5"/>
  <c r="M26595" i="5"/>
  <c r="M26594" i="5"/>
  <c r="M26593" i="5"/>
  <c r="M26592" i="5"/>
  <c r="M26591" i="5"/>
  <c r="M26590" i="5"/>
  <c r="M26589" i="5"/>
  <c r="M26588" i="5"/>
  <c r="M26587" i="5"/>
  <c r="M26586" i="5"/>
  <c r="M26585" i="5"/>
  <c r="M26584" i="5"/>
  <c r="M26583" i="5"/>
  <c r="M26582" i="5"/>
  <c r="M26581" i="5"/>
  <c r="M26580" i="5"/>
  <c r="M26579" i="5"/>
  <c r="M26578" i="5"/>
  <c r="M26577" i="5"/>
  <c r="M26576" i="5"/>
  <c r="M26575" i="5"/>
  <c r="M26574" i="5"/>
  <c r="M26573" i="5"/>
  <c r="M26572" i="5"/>
  <c r="M26571" i="5"/>
  <c r="M26570" i="5"/>
  <c r="M26569" i="5"/>
  <c r="M26568" i="5"/>
  <c r="M26567" i="5"/>
  <c r="M26566" i="5"/>
  <c r="M26565" i="5"/>
  <c r="M26564" i="5"/>
  <c r="M26563" i="5"/>
  <c r="M26562" i="5"/>
  <c r="M26561" i="5"/>
  <c r="M26560" i="5"/>
  <c r="M26559" i="5"/>
  <c r="M26558" i="5"/>
  <c r="M26557" i="5"/>
  <c r="M26556" i="5"/>
  <c r="M26555" i="5"/>
  <c r="M26554" i="5"/>
  <c r="M26553" i="5"/>
  <c r="M26552" i="5"/>
  <c r="M26551" i="5"/>
  <c r="M26550" i="5"/>
  <c r="M26549" i="5"/>
  <c r="M26548" i="5"/>
  <c r="M26547" i="5"/>
  <c r="M26546" i="5"/>
  <c r="M26545" i="5"/>
  <c r="M26544" i="5"/>
  <c r="M26543" i="5"/>
  <c r="M26542" i="5"/>
  <c r="M26541" i="5"/>
  <c r="M26540" i="5"/>
  <c r="M26539" i="5"/>
  <c r="M26538" i="5"/>
  <c r="M26537" i="5"/>
  <c r="M26536" i="5"/>
  <c r="M26535" i="5"/>
  <c r="M26534" i="5"/>
  <c r="M26533" i="5"/>
  <c r="M26532" i="5"/>
  <c r="M26531" i="5"/>
  <c r="M26530" i="5"/>
  <c r="M26529" i="5"/>
  <c r="M26528" i="5"/>
  <c r="M26527" i="5"/>
  <c r="M26526" i="5"/>
  <c r="M26525" i="5"/>
  <c r="M26524" i="5"/>
  <c r="M26523" i="5"/>
  <c r="M26522" i="5"/>
  <c r="M26521" i="5"/>
  <c r="M26520" i="5"/>
  <c r="M26519" i="5"/>
  <c r="M26518" i="5"/>
  <c r="M26517" i="5"/>
  <c r="M26516" i="5"/>
  <c r="M26515" i="5"/>
  <c r="M26514" i="5"/>
  <c r="M26513" i="5"/>
  <c r="M26512" i="5"/>
  <c r="M26511" i="5"/>
  <c r="M26510" i="5"/>
  <c r="M26509" i="5"/>
  <c r="M26508" i="5"/>
  <c r="M26507" i="5"/>
  <c r="M26506" i="5"/>
  <c r="M26505" i="5"/>
  <c r="M26504" i="5"/>
  <c r="M26503" i="5"/>
  <c r="M26502" i="5"/>
  <c r="M26501" i="5"/>
  <c r="M26500" i="5"/>
  <c r="M26499" i="5"/>
  <c r="M26498" i="5"/>
  <c r="M26497" i="5"/>
  <c r="M26496" i="5"/>
  <c r="M26495" i="5"/>
  <c r="M26494" i="5"/>
  <c r="M26493" i="5"/>
  <c r="M26492" i="5"/>
  <c r="M26491" i="5"/>
  <c r="M26490" i="5"/>
  <c r="M26489" i="5"/>
  <c r="M26488" i="5"/>
  <c r="M26487" i="5"/>
  <c r="M26486" i="5"/>
  <c r="M26485" i="5"/>
  <c r="M26484" i="5"/>
  <c r="M26483" i="5"/>
  <c r="M26482" i="5"/>
  <c r="M26481" i="5"/>
  <c r="M26480" i="5"/>
  <c r="M26479" i="5"/>
  <c r="M26478" i="5"/>
  <c r="M26477" i="5"/>
  <c r="M26476" i="5"/>
  <c r="M26475" i="5"/>
  <c r="M26474" i="5"/>
  <c r="M26473" i="5"/>
  <c r="M26472" i="5"/>
  <c r="M26471" i="5"/>
  <c r="M26470" i="5"/>
  <c r="M26469" i="5"/>
  <c r="M26468" i="5"/>
  <c r="M26467" i="5"/>
  <c r="M26466" i="5"/>
  <c r="M26465" i="5"/>
  <c r="M26464" i="5"/>
  <c r="M26463" i="5"/>
  <c r="M26462" i="5"/>
  <c r="M26461" i="5"/>
  <c r="M26460" i="5"/>
  <c r="M26459" i="5"/>
  <c r="M26458" i="5"/>
  <c r="M26457" i="5"/>
  <c r="M26456" i="5"/>
  <c r="M26455" i="5"/>
  <c r="M26454" i="5"/>
  <c r="M26453" i="5"/>
  <c r="M26452" i="5"/>
  <c r="M26451" i="5"/>
  <c r="M26450" i="5"/>
  <c r="M26449" i="5"/>
  <c r="M26448" i="5"/>
  <c r="M26447" i="5"/>
  <c r="M26446" i="5"/>
  <c r="M26445" i="5"/>
  <c r="M26444" i="5"/>
  <c r="M26443" i="5"/>
  <c r="M26442" i="5"/>
  <c r="M26441" i="5"/>
  <c r="M26440" i="5"/>
  <c r="M26439" i="5"/>
  <c r="M26438" i="5"/>
  <c r="M26437" i="5"/>
  <c r="M26436" i="5"/>
  <c r="M26435" i="5"/>
  <c r="M26434" i="5"/>
  <c r="M26433" i="5"/>
  <c r="M26432" i="5"/>
  <c r="M26431" i="5"/>
  <c r="M26430" i="5"/>
  <c r="M26429" i="5"/>
  <c r="M26428" i="5"/>
  <c r="M26427" i="5"/>
  <c r="M26426" i="5"/>
  <c r="M26425" i="5"/>
  <c r="M26424" i="5"/>
  <c r="M26423" i="5"/>
  <c r="M26422" i="5"/>
  <c r="M26421" i="5"/>
  <c r="M26420" i="5"/>
  <c r="M26419" i="5"/>
  <c r="M26418" i="5"/>
  <c r="M26417" i="5"/>
  <c r="M26416" i="5"/>
  <c r="M26415" i="5"/>
  <c r="M26414" i="5"/>
  <c r="M26413" i="5"/>
  <c r="M26412" i="5"/>
  <c r="M26411" i="5"/>
  <c r="M26410" i="5"/>
  <c r="M26409" i="5"/>
  <c r="M26408" i="5"/>
  <c r="M26407" i="5"/>
  <c r="M26406" i="5"/>
  <c r="M26405" i="5"/>
  <c r="M26404" i="5"/>
  <c r="M26403" i="5"/>
  <c r="M26402" i="5"/>
  <c r="M26401" i="5"/>
  <c r="M26400" i="5"/>
  <c r="M26399" i="5"/>
  <c r="M26398" i="5"/>
  <c r="M26397" i="5"/>
  <c r="M26396" i="5"/>
  <c r="M26395" i="5"/>
  <c r="M26394" i="5"/>
  <c r="M26393" i="5"/>
  <c r="M26392" i="5"/>
  <c r="M26391" i="5"/>
  <c r="M26390" i="5"/>
  <c r="M26389" i="5"/>
  <c r="M26388" i="5"/>
  <c r="M26387" i="5"/>
  <c r="M26386" i="5"/>
  <c r="M26385" i="5"/>
  <c r="M26384" i="5"/>
  <c r="M26383" i="5"/>
  <c r="M26382" i="5"/>
  <c r="M26381" i="5"/>
  <c r="M26380" i="5"/>
  <c r="M26379" i="5"/>
  <c r="M26378" i="5"/>
  <c r="M26377" i="5"/>
  <c r="M26376" i="5"/>
  <c r="M26375" i="5"/>
  <c r="M26374" i="5"/>
  <c r="M26373" i="5"/>
  <c r="M26372" i="5"/>
  <c r="M26371" i="5"/>
  <c r="M26370" i="5"/>
  <c r="M26369" i="5"/>
  <c r="M26368" i="5"/>
  <c r="M26367" i="5"/>
  <c r="M26366" i="5"/>
  <c r="M26365" i="5"/>
  <c r="M26364" i="5"/>
  <c r="M26363" i="5"/>
  <c r="M26362" i="5"/>
  <c r="M26361" i="5"/>
  <c r="M26360" i="5"/>
  <c r="M26359" i="5"/>
  <c r="M26358" i="5"/>
  <c r="M26357" i="5"/>
  <c r="M26356" i="5"/>
  <c r="M26355" i="5"/>
  <c r="M26354" i="5"/>
  <c r="M26353" i="5"/>
  <c r="M26352" i="5"/>
  <c r="M26351" i="5"/>
  <c r="M26350" i="5"/>
  <c r="M26349" i="5"/>
  <c r="M26348" i="5"/>
  <c r="M26347" i="5"/>
  <c r="M26346" i="5"/>
  <c r="M26345" i="5"/>
  <c r="M26344" i="5"/>
  <c r="M26343" i="5"/>
  <c r="M26342" i="5"/>
  <c r="M26341" i="5"/>
  <c r="M26340" i="5"/>
  <c r="M26339" i="5"/>
  <c r="M26338" i="5"/>
  <c r="M26337" i="5"/>
  <c r="M26336" i="5"/>
  <c r="M26335" i="5"/>
  <c r="M26334" i="5"/>
  <c r="M26333" i="5"/>
  <c r="M26332" i="5"/>
  <c r="M26331" i="5"/>
  <c r="M26330" i="5"/>
  <c r="M26329" i="5"/>
  <c r="M26328" i="5"/>
  <c r="M26327" i="5"/>
  <c r="M26326" i="5"/>
  <c r="M26325" i="5"/>
  <c r="M26324" i="5"/>
  <c r="M26323" i="5"/>
  <c r="M26322" i="5"/>
  <c r="M26321" i="5"/>
  <c r="M26320" i="5"/>
  <c r="M26319" i="5"/>
  <c r="M26318" i="5"/>
  <c r="M26317" i="5"/>
  <c r="M26316" i="5"/>
  <c r="M26315" i="5"/>
  <c r="M26314" i="5"/>
  <c r="M26313" i="5"/>
  <c r="M26312" i="5"/>
  <c r="M26311" i="5"/>
  <c r="M26310" i="5"/>
  <c r="M26309" i="5"/>
  <c r="M26308" i="5"/>
  <c r="M26307" i="5"/>
  <c r="M26306" i="5"/>
  <c r="M26305" i="5"/>
  <c r="M26304" i="5"/>
  <c r="M26303" i="5"/>
  <c r="M26302" i="5"/>
  <c r="M26301" i="5"/>
  <c r="M26300" i="5"/>
  <c r="M26299" i="5"/>
  <c r="M26298" i="5"/>
  <c r="M26297" i="5"/>
  <c r="M26296" i="5"/>
  <c r="M26295" i="5"/>
  <c r="M26294" i="5"/>
  <c r="M26293" i="5"/>
  <c r="M26292" i="5"/>
  <c r="M26291" i="5"/>
  <c r="M26290" i="5"/>
  <c r="M26289" i="5"/>
  <c r="M26288" i="5"/>
  <c r="M26287" i="5"/>
  <c r="M26286" i="5"/>
  <c r="M26285" i="5"/>
  <c r="M26284" i="5"/>
  <c r="M26283" i="5"/>
  <c r="M26282" i="5"/>
  <c r="M26281" i="5"/>
  <c r="M26280" i="5"/>
  <c r="M26279" i="5"/>
  <c r="M26278" i="5"/>
  <c r="M26277" i="5"/>
  <c r="M26276" i="5"/>
  <c r="M26275" i="5"/>
  <c r="M26274" i="5"/>
  <c r="M26273" i="5"/>
  <c r="M26272" i="5"/>
  <c r="M26271" i="5"/>
  <c r="M26270" i="5"/>
  <c r="M26269" i="5"/>
  <c r="M26268" i="5"/>
  <c r="M26267" i="5"/>
  <c r="M26266" i="5"/>
  <c r="M26265" i="5"/>
  <c r="M26264" i="5"/>
  <c r="M26263" i="5"/>
  <c r="M26262" i="5"/>
  <c r="M26261" i="5"/>
  <c r="M26260" i="5"/>
  <c r="M26259" i="5"/>
  <c r="M26258" i="5"/>
  <c r="M26257" i="5"/>
  <c r="M26256" i="5"/>
  <c r="M26255" i="5"/>
  <c r="M26254" i="5"/>
  <c r="M26253" i="5"/>
  <c r="M26252" i="5"/>
  <c r="M26251" i="5"/>
  <c r="M26250" i="5"/>
  <c r="M26249" i="5"/>
  <c r="M26248" i="5"/>
  <c r="M26247" i="5"/>
  <c r="M26246" i="5"/>
  <c r="M26245" i="5"/>
  <c r="M26244" i="5"/>
  <c r="M26243" i="5"/>
  <c r="M26242" i="5"/>
  <c r="M26241" i="5"/>
  <c r="M26240" i="5"/>
  <c r="M26239" i="5"/>
  <c r="M26238" i="5"/>
  <c r="M26237" i="5"/>
  <c r="M26236" i="5"/>
  <c r="M26235" i="5"/>
  <c r="M26234" i="5"/>
  <c r="M26233" i="5"/>
  <c r="M26232" i="5"/>
  <c r="M26231" i="5"/>
  <c r="M26230" i="5"/>
  <c r="M26229" i="5"/>
  <c r="M26228" i="5"/>
  <c r="M26227" i="5"/>
  <c r="M26226" i="5"/>
  <c r="M26225" i="5"/>
  <c r="M26224" i="5"/>
  <c r="M26223" i="5"/>
  <c r="M26222" i="5"/>
  <c r="M26221" i="5"/>
  <c r="M26220" i="5"/>
  <c r="M26219" i="5"/>
  <c r="M26218" i="5"/>
  <c r="M26217" i="5"/>
  <c r="M26216" i="5"/>
  <c r="M26215" i="5"/>
  <c r="M26214" i="5"/>
  <c r="M26213" i="5"/>
  <c r="M26212" i="5"/>
  <c r="M26211" i="5"/>
  <c r="M26210" i="5"/>
  <c r="M26209" i="5"/>
  <c r="M26208" i="5"/>
  <c r="M26207" i="5"/>
  <c r="M26206" i="5"/>
  <c r="M26205" i="5"/>
  <c r="M26204" i="5"/>
  <c r="M26203" i="5"/>
  <c r="M26202" i="5"/>
  <c r="M26201" i="5"/>
  <c r="M26200" i="5"/>
  <c r="M26199" i="5"/>
  <c r="M26198" i="5"/>
  <c r="M26197" i="5"/>
  <c r="M26196" i="5"/>
  <c r="M26195" i="5"/>
  <c r="M26194" i="5"/>
  <c r="M26193" i="5"/>
  <c r="M26192" i="5"/>
  <c r="M26191" i="5"/>
  <c r="M26190" i="5"/>
  <c r="M26189" i="5"/>
  <c r="M26188" i="5"/>
  <c r="M26187" i="5"/>
  <c r="M26186" i="5"/>
  <c r="M26185" i="5"/>
  <c r="M26184" i="5"/>
  <c r="M26183" i="5"/>
  <c r="M26182" i="5"/>
  <c r="M26181" i="5"/>
  <c r="M26180" i="5"/>
  <c r="M26179" i="5"/>
  <c r="M26178" i="5"/>
  <c r="M26177" i="5"/>
  <c r="M26176" i="5"/>
  <c r="M26175" i="5"/>
  <c r="M26174" i="5"/>
  <c r="M26173" i="5"/>
  <c r="M26172" i="5"/>
  <c r="M26171" i="5"/>
  <c r="M26170" i="5"/>
  <c r="M26169" i="5"/>
  <c r="M26168" i="5"/>
  <c r="M26167" i="5"/>
  <c r="M26166" i="5"/>
  <c r="M26165" i="5"/>
  <c r="M26164" i="5"/>
  <c r="M26163" i="5"/>
  <c r="M26162" i="5"/>
  <c r="M26161" i="5"/>
  <c r="M26160" i="5"/>
  <c r="M26159" i="5"/>
  <c r="M26158" i="5"/>
  <c r="M26157" i="5"/>
  <c r="M26156" i="5"/>
  <c r="M26155" i="5"/>
  <c r="M26154" i="5"/>
  <c r="M26153" i="5"/>
  <c r="M26152" i="5"/>
  <c r="M26151" i="5"/>
  <c r="M26150" i="5"/>
  <c r="M26149" i="5"/>
  <c r="M26148" i="5"/>
  <c r="M26147" i="5"/>
  <c r="M26146" i="5"/>
  <c r="M26145" i="5"/>
  <c r="M26144" i="5"/>
  <c r="M26143" i="5"/>
  <c r="M26142" i="5"/>
  <c r="M26141" i="5"/>
  <c r="M26140" i="5"/>
  <c r="M26139" i="5"/>
  <c r="M26138" i="5"/>
  <c r="M26137" i="5"/>
  <c r="M26136" i="5"/>
  <c r="M26135" i="5"/>
  <c r="M26134" i="5"/>
  <c r="M26133" i="5"/>
  <c r="M26132" i="5"/>
  <c r="M26131" i="5"/>
  <c r="M26130" i="5"/>
  <c r="M26129" i="5"/>
  <c r="M26128" i="5"/>
  <c r="M26127" i="5"/>
  <c r="M26126" i="5"/>
  <c r="M26125" i="5"/>
  <c r="M26124" i="5"/>
  <c r="M26123" i="5"/>
  <c r="M26122" i="5"/>
  <c r="M26121" i="5"/>
  <c r="M26120" i="5"/>
  <c r="M26119" i="5"/>
  <c r="M26118" i="5"/>
  <c r="M26117" i="5"/>
  <c r="M26116" i="5"/>
  <c r="M26115" i="5"/>
  <c r="M26114" i="5"/>
  <c r="M26113" i="5"/>
  <c r="M26112" i="5"/>
  <c r="M26111" i="5"/>
  <c r="M26110" i="5"/>
  <c r="M26109" i="5"/>
  <c r="M26108" i="5"/>
  <c r="M26107" i="5"/>
  <c r="M26106" i="5"/>
  <c r="M26105" i="5"/>
  <c r="M26104" i="5"/>
  <c r="M26103" i="5"/>
  <c r="M26102" i="5"/>
  <c r="M26101" i="5"/>
  <c r="M26100" i="5"/>
  <c r="M26099" i="5"/>
  <c r="M26098" i="5"/>
  <c r="M26097" i="5"/>
  <c r="M26096" i="5"/>
  <c r="M26095" i="5"/>
  <c r="M26094" i="5"/>
  <c r="M26093" i="5"/>
  <c r="M26092" i="5"/>
  <c r="M26091" i="5"/>
  <c r="M26090" i="5"/>
  <c r="M26089" i="5"/>
  <c r="M26088" i="5"/>
  <c r="M26087" i="5"/>
  <c r="M26086" i="5"/>
  <c r="M26085" i="5"/>
  <c r="M26084" i="5"/>
  <c r="M26083" i="5"/>
  <c r="M26082" i="5"/>
  <c r="M26081" i="5"/>
  <c r="M26080" i="5"/>
  <c r="M26079" i="5"/>
  <c r="M26078" i="5"/>
  <c r="M26077" i="5"/>
  <c r="M26076" i="5"/>
  <c r="M26075" i="5"/>
  <c r="M26074" i="5"/>
  <c r="M26073" i="5"/>
  <c r="M26072" i="5"/>
  <c r="M26071" i="5"/>
  <c r="M26070" i="5"/>
  <c r="M26069" i="5"/>
  <c r="M26068" i="5"/>
  <c r="M26067" i="5"/>
  <c r="M26066" i="5"/>
  <c r="M26065" i="5"/>
  <c r="M26064" i="5"/>
  <c r="M26063" i="5"/>
  <c r="M26062" i="5"/>
  <c r="M26061" i="5"/>
  <c r="M26060" i="5"/>
  <c r="M26059" i="5"/>
  <c r="M26058" i="5"/>
  <c r="M26057" i="5"/>
  <c r="M26056" i="5"/>
  <c r="M26055" i="5"/>
  <c r="M26054" i="5"/>
  <c r="M26053" i="5"/>
  <c r="M26052" i="5"/>
  <c r="M26051" i="5"/>
  <c r="M26050" i="5"/>
  <c r="M26049" i="5"/>
  <c r="M26048" i="5"/>
  <c r="M26047" i="5"/>
  <c r="M26046" i="5"/>
  <c r="M26045" i="5"/>
  <c r="M26044" i="5"/>
  <c r="M26043" i="5"/>
  <c r="M26042" i="5"/>
  <c r="M26041" i="5"/>
  <c r="M26040" i="5"/>
  <c r="M26039" i="5"/>
  <c r="M26038" i="5"/>
  <c r="M26037" i="5"/>
  <c r="M26036" i="5"/>
  <c r="M26035" i="5"/>
  <c r="M26034" i="5"/>
  <c r="M26033" i="5"/>
  <c r="M26032" i="5"/>
  <c r="M26031" i="5"/>
  <c r="M26030" i="5"/>
  <c r="M26029" i="5"/>
  <c r="M26028" i="5"/>
  <c r="M26027" i="5"/>
  <c r="M26026" i="5"/>
  <c r="M26025" i="5"/>
  <c r="M26024" i="5"/>
  <c r="M26023" i="5"/>
  <c r="M26022" i="5"/>
  <c r="M26021" i="5"/>
  <c r="M26020" i="5"/>
  <c r="M26019" i="5"/>
  <c r="M26018" i="5"/>
  <c r="M26017" i="5"/>
  <c r="M26016" i="5"/>
  <c r="M26015" i="5"/>
  <c r="M26014" i="5"/>
  <c r="M26013" i="5"/>
  <c r="M26012" i="5"/>
  <c r="M26011" i="5"/>
  <c r="M26010" i="5"/>
  <c r="M26009" i="5"/>
  <c r="M26008" i="5"/>
  <c r="M26007" i="5"/>
  <c r="M26006" i="5"/>
  <c r="M26005" i="5"/>
  <c r="M26004" i="5"/>
  <c r="M26003" i="5"/>
  <c r="M26002" i="5"/>
  <c r="M26001" i="5"/>
  <c r="M26000" i="5"/>
  <c r="M25999" i="5"/>
  <c r="M25998" i="5"/>
  <c r="M25997" i="5"/>
  <c r="M25996" i="5"/>
  <c r="M25995" i="5"/>
  <c r="M25994" i="5"/>
  <c r="M25993" i="5"/>
  <c r="M25992" i="5"/>
  <c r="M25991" i="5"/>
  <c r="M25990" i="5"/>
  <c r="M25989" i="5"/>
  <c r="M25988" i="5"/>
  <c r="M25987" i="5"/>
  <c r="M25986" i="5"/>
  <c r="M25985" i="5"/>
  <c r="M25984" i="5"/>
  <c r="M25983" i="5"/>
  <c r="M25982" i="5"/>
  <c r="M25981" i="5"/>
  <c r="M25980" i="5"/>
  <c r="M25979" i="5"/>
  <c r="M25978" i="5"/>
  <c r="M25977" i="5"/>
  <c r="M25976" i="5"/>
  <c r="M25975" i="5"/>
  <c r="M25974" i="5"/>
  <c r="M25973" i="5"/>
  <c r="M25972" i="5"/>
  <c r="M25971" i="5"/>
  <c r="M25970" i="5"/>
  <c r="M25969" i="5"/>
  <c r="M25968" i="5"/>
  <c r="M25967" i="5"/>
  <c r="M25966" i="5"/>
  <c r="M25965" i="5"/>
  <c r="M25964" i="5"/>
  <c r="M25963" i="5"/>
  <c r="M25962" i="5"/>
  <c r="M25961" i="5"/>
  <c r="M25960" i="5"/>
  <c r="M25959" i="5"/>
  <c r="M25958" i="5"/>
  <c r="M25957" i="5"/>
  <c r="M25956" i="5"/>
  <c r="M25955" i="5"/>
  <c r="M25954" i="5"/>
  <c r="M25953" i="5"/>
  <c r="M25952" i="5"/>
  <c r="M25951" i="5"/>
  <c r="M25950" i="5"/>
  <c r="M25949" i="5"/>
  <c r="M25948" i="5"/>
  <c r="M25947" i="5"/>
  <c r="M25946" i="5"/>
  <c r="M25945" i="5"/>
  <c r="M25944" i="5"/>
  <c r="M25943" i="5"/>
  <c r="M25942" i="5"/>
  <c r="M25941" i="5"/>
  <c r="M25940" i="5"/>
  <c r="M25939" i="5"/>
  <c r="M25938" i="5"/>
  <c r="M25937" i="5"/>
  <c r="M25936" i="5"/>
  <c r="M25935" i="5"/>
  <c r="M25934" i="5"/>
  <c r="M25933" i="5"/>
  <c r="M25932" i="5"/>
  <c r="M25931" i="5"/>
  <c r="M25930" i="5"/>
  <c r="M25929" i="5"/>
  <c r="M25928" i="5"/>
  <c r="M25927" i="5"/>
  <c r="M25926" i="5"/>
  <c r="M25925" i="5"/>
  <c r="M25924" i="5"/>
  <c r="M25923" i="5"/>
  <c r="M25922" i="5"/>
  <c r="M25921" i="5"/>
  <c r="M25920" i="5"/>
  <c r="M25919" i="5"/>
  <c r="M25918" i="5"/>
  <c r="M25917" i="5"/>
  <c r="M25916" i="5"/>
  <c r="M25915" i="5"/>
  <c r="M25914" i="5"/>
  <c r="M25913" i="5"/>
  <c r="M25912" i="5"/>
  <c r="M25911" i="5"/>
  <c r="M25910" i="5"/>
  <c r="M25909" i="5"/>
  <c r="M25908" i="5"/>
  <c r="M25907" i="5"/>
  <c r="M25906" i="5"/>
  <c r="M25905" i="5"/>
  <c r="M25904" i="5"/>
  <c r="M25903" i="5"/>
  <c r="M25902" i="5"/>
  <c r="M25901" i="5"/>
  <c r="M25900" i="5"/>
  <c r="M25899" i="5"/>
  <c r="M25898" i="5"/>
  <c r="M25897" i="5"/>
  <c r="M25896" i="5"/>
  <c r="M25895" i="5"/>
  <c r="M25894" i="5"/>
  <c r="M25893" i="5"/>
  <c r="M25892" i="5"/>
  <c r="M25891" i="5"/>
  <c r="M25890" i="5"/>
  <c r="M25889" i="5"/>
  <c r="M25888" i="5"/>
  <c r="M25887" i="5"/>
  <c r="M25886" i="5"/>
  <c r="M25885" i="5"/>
  <c r="M25884" i="5"/>
  <c r="M25883" i="5"/>
  <c r="M25882" i="5"/>
  <c r="M25881" i="5"/>
  <c r="M25880" i="5"/>
  <c r="M25879" i="5"/>
  <c r="M25878" i="5"/>
  <c r="M25877" i="5"/>
  <c r="M25876" i="5"/>
  <c r="M25875" i="5"/>
  <c r="M25874" i="5"/>
  <c r="M25873" i="5"/>
  <c r="M25872" i="5"/>
  <c r="M25871" i="5"/>
  <c r="M25870" i="5"/>
  <c r="M25869" i="5"/>
  <c r="M25868" i="5"/>
  <c r="M25867" i="5"/>
  <c r="M25866" i="5"/>
  <c r="M25865" i="5"/>
  <c r="M25864" i="5"/>
  <c r="M25863" i="5"/>
  <c r="M25862" i="5"/>
  <c r="M25861" i="5"/>
  <c r="M25860" i="5"/>
  <c r="M25859" i="5"/>
  <c r="M25858" i="5"/>
  <c r="M25857" i="5"/>
  <c r="M25856" i="5"/>
  <c r="M25855" i="5"/>
  <c r="M25854" i="5"/>
  <c r="M25853" i="5"/>
  <c r="M25852" i="5"/>
  <c r="M25851" i="5"/>
  <c r="M25850" i="5"/>
  <c r="M25849" i="5"/>
  <c r="M25848" i="5"/>
  <c r="M25847" i="5"/>
  <c r="M25846" i="5"/>
  <c r="M25845" i="5"/>
  <c r="M25844" i="5"/>
  <c r="M25843" i="5"/>
  <c r="M25842" i="5"/>
  <c r="M25841" i="5"/>
  <c r="M25840" i="5"/>
  <c r="M25839" i="5"/>
  <c r="M25838" i="5"/>
  <c r="M25837" i="5"/>
  <c r="M25836" i="5"/>
  <c r="M25835" i="5"/>
  <c r="M25834" i="5"/>
  <c r="M25833" i="5"/>
  <c r="M25832" i="5"/>
  <c r="M25831" i="5"/>
  <c r="M25830" i="5"/>
  <c r="M25829" i="5"/>
  <c r="M25828" i="5"/>
  <c r="M25827" i="5"/>
  <c r="M25826" i="5"/>
  <c r="M25825" i="5"/>
  <c r="M25824" i="5"/>
  <c r="M25823" i="5"/>
  <c r="M25822" i="5"/>
  <c r="M25821" i="5"/>
  <c r="M25820" i="5"/>
  <c r="M25819" i="5"/>
  <c r="M25818" i="5"/>
  <c r="M25817" i="5"/>
  <c r="M25816" i="5"/>
  <c r="M25815" i="5"/>
  <c r="M25814" i="5"/>
  <c r="M25813" i="5"/>
  <c r="M25812" i="5"/>
  <c r="M25811" i="5"/>
  <c r="M25810" i="5"/>
  <c r="M25809" i="5"/>
  <c r="M25808" i="5"/>
  <c r="M25807" i="5"/>
  <c r="M25806" i="5"/>
  <c r="M25805" i="5"/>
  <c r="M25804" i="5"/>
  <c r="M25803" i="5"/>
  <c r="M25802" i="5"/>
  <c r="M25801" i="5"/>
  <c r="M25800" i="5"/>
  <c r="M25799" i="5"/>
  <c r="M25798" i="5"/>
  <c r="M25797" i="5"/>
  <c r="M25796" i="5"/>
  <c r="M25795" i="5"/>
  <c r="M25794" i="5"/>
  <c r="M25793" i="5"/>
  <c r="M25792" i="5"/>
  <c r="M25791" i="5"/>
  <c r="M25790" i="5"/>
  <c r="M25789" i="5"/>
  <c r="M25788" i="5"/>
  <c r="M25787" i="5"/>
  <c r="M25786" i="5"/>
  <c r="M25785" i="5"/>
  <c r="M25784" i="5"/>
  <c r="M25783" i="5"/>
  <c r="M25782" i="5"/>
  <c r="M25781" i="5"/>
  <c r="M25780" i="5"/>
  <c r="M25779" i="5"/>
  <c r="M25778" i="5"/>
  <c r="M25777" i="5"/>
  <c r="M25776" i="5"/>
  <c r="M25775" i="5"/>
  <c r="M25774" i="5"/>
  <c r="M25773" i="5"/>
  <c r="M25772" i="5"/>
  <c r="M25771" i="5"/>
  <c r="M25770" i="5"/>
  <c r="M25769" i="5"/>
  <c r="M25768" i="5"/>
  <c r="M25767" i="5"/>
  <c r="M25766" i="5"/>
  <c r="M25765" i="5"/>
  <c r="M25764" i="5"/>
  <c r="M25763" i="5"/>
  <c r="M25762" i="5"/>
  <c r="M25761" i="5"/>
  <c r="M25760" i="5"/>
  <c r="M25759" i="5"/>
  <c r="M25758" i="5"/>
  <c r="M25757" i="5"/>
  <c r="M25756" i="5"/>
  <c r="M25755" i="5"/>
  <c r="M25754" i="5"/>
  <c r="M25753" i="5"/>
  <c r="M25752" i="5"/>
  <c r="M25751" i="5"/>
  <c r="M25750" i="5"/>
  <c r="M25749" i="5"/>
  <c r="M25748" i="5"/>
  <c r="M25747" i="5"/>
  <c r="M25746" i="5"/>
  <c r="M25745" i="5"/>
  <c r="M25744" i="5"/>
  <c r="M25743" i="5"/>
  <c r="M25742" i="5"/>
  <c r="M25741" i="5"/>
  <c r="M25740" i="5"/>
  <c r="M25739" i="5"/>
  <c r="M25738" i="5"/>
  <c r="M25737" i="5"/>
  <c r="M25736" i="5"/>
  <c r="M25735" i="5"/>
  <c r="M25734" i="5"/>
  <c r="M25733" i="5"/>
  <c r="M25732" i="5"/>
  <c r="M25731" i="5"/>
  <c r="M25730" i="5"/>
  <c r="M25729" i="5"/>
  <c r="M25728" i="5"/>
  <c r="M25727" i="5"/>
  <c r="M25726" i="5"/>
  <c r="M25725" i="5"/>
  <c r="M25724" i="5"/>
  <c r="M25723" i="5"/>
  <c r="M25722" i="5"/>
  <c r="M25721" i="5"/>
  <c r="M25720" i="5"/>
  <c r="M25719" i="5"/>
  <c r="M25718" i="5"/>
  <c r="M25717" i="5"/>
  <c r="M25716" i="5"/>
  <c r="M25715" i="5"/>
  <c r="M25714" i="5"/>
  <c r="M25713" i="5"/>
  <c r="M25712" i="5"/>
  <c r="M25711" i="5"/>
  <c r="M25710" i="5"/>
  <c r="M25709" i="5"/>
  <c r="M25708" i="5"/>
  <c r="M25707" i="5"/>
  <c r="M25706" i="5"/>
  <c r="M25705" i="5"/>
  <c r="M25704" i="5"/>
  <c r="M25703" i="5"/>
  <c r="M25702" i="5"/>
  <c r="M25701" i="5"/>
  <c r="M25700" i="5"/>
  <c r="M25699" i="5"/>
  <c r="M25698" i="5"/>
  <c r="M25697" i="5"/>
  <c r="M25696" i="5"/>
  <c r="M25695" i="5"/>
  <c r="M25694" i="5"/>
  <c r="M25693" i="5"/>
  <c r="M25692" i="5"/>
  <c r="M25691" i="5"/>
  <c r="M25690" i="5"/>
  <c r="M25689" i="5"/>
  <c r="M25688" i="5"/>
  <c r="M25687" i="5"/>
  <c r="M25686" i="5"/>
  <c r="M25685" i="5"/>
  <c r="M25684" i="5"/>
  <c r="M25683" i="5"/>
  <c r="M25682" i="5"/>
  <c r="M25681" i="5"/>
  <c r="M25680" i="5"/>
  <c r="M25679" i="5"/>
  <c r="M25678" i="5"/>
  <c r="M25677" i="5"/>
  <c r="M25676" i="5"/>
  <c r="M25675" i="5"/>
  <c r="M25674" i="5"/>
  <c r="M25673" i="5"/>
  <c r="M25672" i="5"/>
  <c r="M25671" i="5"/>
  <c r="M25670" i="5"/>
  <c r="M25669" i="5"/>
  <c r="M25668" i="5"/>
  <c r="M25667" i="5"/>
  <c r="M25666" i="5"/>
  <c r="M25665" i="5"/>
  <c r="M25664" i="5"/>
  <c r="M25663" i="5"/>
  <c r="M25662" i="5"/>
  <c r="M25661" i="5"/>
  <c r="M25660" i="5"/>
  <c r="M25659" i="5"/>
  <c r="M25658" i="5"/>
  <c r="M25657" i="5"/>
  <c r="M25656" i="5"/>
  <c r="M25655" i="5"/>
  <c r="M25654" i="5"/>
  <c r="M25653" i="5"/>
  <c r="M25652" i="5"/>
  <c r="M25651" i="5"/>
  <c r="M25650" i="5"/>
  <c r="M25649" i="5"/>
  <c r="M25648" i="5"/>
  <c r="M25647" i="5"/>
  <c r="M25646" i="5"/>
  <c r="M25645" i="5"/>
  <c r="M25644" i="5"/>
  <c r="M25643" i="5"/>
  <c r="M25642" i="5"/>
  <c r="M25641" i="5"/>
  <c r="M25640" i="5"/>
  <c r="M25639" i="5"/>
  <c r="M25638" i="5"/>
  <c r="M25637" i="5"/>
  <c r="M25636" i="5"/>
  <c r="M25635" i="5"/>
  <c r="M25634" i="5"/>
  <c r="M25633" i="5"/>
  <c r="M25632" i="5"/>
  <c r="M25631" i="5"/>
  <c r="M25630" i="5"/>
  <c r="M25629" i="5"/>
  <c r="M25628" i="5"/>
  <c r="M25627" i="5"/>
  <c r="M25626" i="5"/>
  <c r="M25625" i="5"/>
  <c r="M25624" i="5"/>
  <c r="M25623" i="5"/>
  <c r="M25622" i="5"/>
  <c r="M25621" i="5"/>
  <c r="M25620" i="5"/>
  <c r="M25619" i="5"/>
  <c r="M25618" i="5"/>
  <c r="M25617" i="5"/>
  <c r="M25616" i="5"/>
  <c r="M25615" i="5"/>
  <c r="M25614" i="5"/>
  <c r="M25613" i="5"/>
  <c r="M25612" i="5"/>
  <c r="M25611" i="5"/>
  <c r="M25610" i="5"/>
  <c r="M25609" i="5"/>
  <c r="M25608" i="5"/>
  <c r="M25607" i="5"/>
  <c r="M25606" i="5"/>
  <c r="M25605" i="5"/>
  <c r="M25604" i="5"/>
  <c r="M25603" i="5"/>
  <c r="M25602" i="5"/>
  <c r="M25601" i="5"/>
  <c r="M25600" i="5"/>
  <c r="M25599" i="5"/>
  <c r="M25598" i="5"/>
  <c r="M25597" i="5"/>
  <c r="M25596" i="5"/>
  <c r="M25595" i="5"/>
  <c r="M25594" i="5"/>
  <c r="M25593" i="5"/>
  <c r="M25592" i="5"/>
  <c r="M25591" i="5"/>
  <c r="M25590" i="5"/>
  <c r="M25589" i="5"/>
  <c r="M25588" i="5"/>
  <c r="M25587" i="5"/>
  <c r="M25586" i="5"/>
  <c r="M25585" i="5"/>
  <c r="M25584" i="5"/>
  <c r="M25583" i="5"/>
  <c r="M25582" i="5"/>
  <c r="M25581" i="5"/>
  <c r="M25580" i="5"/>
  <c r="M25579" i="5"/>
  <c r="M25578" i="5"/>
  <c r="M25577" i="5"/>
  <c r="M25576" i="5"/>
  <c r="M25575" i="5"/>
  <c r="M25574" i="5"/>
  <c r="M25573" i="5"/>
  <c r="M25572" i="5"/>
  <c r="M25571" i="5"/>
  <c r="M25570" i="5"/>
  <c r="M25569" i="5"/>
  <c r="M25568" i="5"/>
  <c r="M25567" i="5"/>
  <c r="M25566" i="5"/>
  <c r="M25565" i="5"/>
  <c r="M25564" i="5"/>
  <c r="M25563" i="5"/>
  <c r="M25562" i="5"/>
  <c r="M25561" i="5"/>
  <c r="M25560" i="5"/>
  <c r="M25559" i="5"/>
  <c r="M25558" i="5"/>
  <c r="M25557" i="5"/>
  <c r="M25556" i="5"/>
  <c r="M25555" i="5"/>
  <c r="M25554" i="5"/>
  <c r="M25553" i="5"/>
  <c r="M25552" i="5"/>
  <c r="M25551" i="5"/>
  <c r="M25550" i="5"/>
  <c r="M25549" i="5"/>
  <c r="M25548" i="5"/>
  <c r="M25547" i="5"/>
  <c r="M25546" i="5"/>
  <c r="M25545" i="5"/>
  <c r="M25544" i="5"/>
  <c r="M25543" i="5"/>
  <c r="M25542" i="5"/>
  <c r="M25541" i="5"/>
  <c r="M25540" i="5"/>
  <c r="M25539" i="5"/>
  <c r="M25538" i="5"/>
  <c r="M25537" i="5"/>
  <c r="M25536" i="5"/>
  <c r="M25535" i="5"/>
  <c r="M25534" i="5"/>
  <c r="M25533" i="5"/>
  <c r="M25532" i="5"/>
  <c r="M25531" i="5"/>
  <c r="M25530" i="5"/>
  <c r="M25529" i="5"/>
  <c r="M25528" i="5"/>
  <c r="M25527" i="5"/>
  <c r="M25526" i="5"/>
  <c r="M25525" i="5"/>
  <c r="M25524" i="5"/>
  <c r="M25523" i="5"/>
  <c r="M25522" i="5"/>
  <c r="M25521" i="5"/>
  <c r="M25520" i="5"/>
  <c r="M25519" i="5"/>
  <c r="M25518" i="5"/>
  <c r="M25517" i="5"/>
  <c r="M25516" i="5"/>
  <c r="M25515" i="5"/>
  <c r="M25514" i="5"/>
  <c r="M25513" i="5"/>
  <c r="M25512" i="5"/>
  <c r="M25511" i="5"/>
  <c r="M25510" i="5"/>
  <c r="M25509" i="5"/>
  <c r="M25508" i="5"/>
  <c r="M25507" i="5"/>
  <c r="M25506" i="5"/>
  <c r="M25505" i="5"/>
  <c r="M25504" i="5"/>
  <c r="M25503" i="5"/>
  <c r="M25502" i="5"/>
  <c r="M25501" i="5"/>
  <c r="M25500" i="5"/>
  <c r="M25499" i="5"/>
  <c r="M25498" i="5"/>
  <c r="M25497" i="5"/>
  <c r="M25496" i="5"/>
  <c r="M25495" i="5"/>
  <c r="M25494" i="5"/>
  <c r="M25493" i="5"/>
  <c r="M25492" i="5"/>
  <c r="M25491" i="5"/>
  <c r="M25490" i="5"/>
  <c r="M25489" i="5"/>
  <c r="M25488" i="5"/>
  <c r="M25487" i="5"/>
  <c r="M25486" i="5"/>
  <c r="M25485" i="5"/>
  <c r="M25484" i="5"/>
  <c r="M25483" i="5"/>
  <c r="M25482" i="5"/>
  <c r="M25481" i="5"/>
  <c r="M25480" i="5"/>
  <c r="M25479" i="5"/>
  <c r="M25478" i="5"/>
  <c r="M25477" i="5"/>
  <c r="M25476" i="5"/>
  <c r="M25475" i="5"/>
  <c r="M25474" i="5"/>
  <c r="M25473" i="5"/>
  <c r="M25472" i="5"/>
  <c r="M25471" i="5"/>
  <c r="M25470" i="5"/>
  <c r="M25469" i="5"/>
  <c r="M25468" i="5"/>
  <c r="M25467" i="5"/>
  <c r="M25466" i="5"/>
  <c r="M25465" i="5"/>
  <c r="M25464" i="5"/>
  <c r="M25463" i="5"/>
  <c r="M25462" i="5"/>
  <c r="M25461" i="5"/>
  <c r="M25460" i="5"/>
  <c r="M25459" i="5"/>
  <c r="M25458" i="5"/>
  <c r="M25457" i="5"/>
  <c r="M25456" i="5"/>
  <c r="M25455" i="5"/>
  <c r="M25454" i="5"/>
  <c r="M25453" i="5"/>
  <c r="M25452" i="5"/>
  <c r="M25451" i="5"/>
  <c r="M25450" i="5"/>
  <c r="M25449" i="5"/>
  <c r="M25448" i="5"/>
  <c r="M25447" i="5"/>
  <c r="M25446" i="5"/>
  <c r="M25445" i="5"/>
  <c r="M25444" i="5"/>
  <c r="M25443" i="5"/>
  <c r="M25442" i="5"/>
  <c r="M25441" i="5"/>
  <c r="M25440" i="5"/>
  <c r="M25439" i="5"/>
  <c r="M25438" i="5"/>
  <c r="M25437" i="5"/>
  <c r="M25436" i="5"/>
  <c r="M25435" i="5"/>
  <c r="M25434" i="5"/>
  <c r="M25433" i="5"/>
  <c r="M25432" i="5"/>
  <c r="M25431" i="5"/>
  <c r="M25430" i="5"/>
  <c r="M25429" i="5"/>
  <c r="M25428" i="5"/>
  <c r="M25427" i="5"/>
  <c r="M25426" i="5"/>
  <c r="M25425" i="5"/>
  <c r="M25424" i="5"/>
  <c r="M25423" i="5"/>
  <c r="M25422" i="5"/>
  <c r="M25421" i="5"/>
  <c r="M25420" i="5"/>
  <c r="M25419" i="5"/>
  <c r="M25418" i="5"/>
  <c r="M25417" i="5"/>
  <c r="M25416" i="5"/>
  <c r="M25415" i="5"/>
  <c r="M25414" i="5"/>
  <c r="M25413" i="5"/>
  <c r="M25412" i="5"/>
  <c r="M25411" i="5"/>
  <c r="M25410" i="5"/>
  <c r="M25409" i="5"/>
  <c r="M25408" i="5"/>
  <c r="M25407" i="5"/>
  <c r="M25406" i="5"/>
  <c r="M25405" i="5"/>
  <c r="M25404" i="5"/>
  <c r="M25403" i="5"/>
  <c r="M25402" i="5"/>
  <c r="M25401" i="5"/>
  <c r="M25400" i="5"/>
  <c r="M25399" i="5"/>
  <c r="M25398" i="5"/>
  <c r="M25397" i="5"/>
  <c r="M25396" i="5"/>
  <c r="M25395" i="5"/>
  <c r="M25394" i="5"/>
  <c r="M25393" i="5"/>
  <c r="M25392" i="5"/>
  <c r="M25391" i="5"/>
  <c r="M25390" i="5"/>
  <c r="M25389" i="5"/>
  <c r="M25388" i="5"/>
  <c r="M25387" i="5"/>
  <c r="M25386" i="5"/>
  <c r="M25385" i="5"/>
  <c r="M25384" i="5"/>
  <c r="M25383" i="5"/>
  <c r="M25382" i="5"/>
  <c r="M25381" i="5"/>
  <c r="M25380" i="5"/>
  <c r="M25379" i="5"/>
  <c r="M25378" i="5"/>
  <c r="M25377" i="5"/>
  <c r="M25376" i="5"/>
  <c r="M25375" i="5"/>
  <c r="M25374" i="5"/>
  <c r="M25373" i="5"/>
  <c r="M25372" i="5"/>
  <c r="M25371" i="5"/>
  <c r="M25370" i="5"/>
  <c r="M25369" i="5"/>
  <c r="M25368" i="5"/>
  <c r="M25367" i="5"/>
  <c r="M25366" i="5"/>
  <c r="M25365" i="5"/>
  <c r="M25364" i="5"/>
  <c r="M25363" i="5"/>
  <c r="M25362" i="5"/>
  <c r="M25361" i="5"/>
  <c r="M25360" i="5"/>
  <c r="M25359" i="5"/>
  <c r="M25358" i="5"/>
  <c r="M25357" i="5"/>
  <c r="M25356" i="5"/>
  <c r="M25355" i="5"/>
  <c r="M25354" i="5"/>
  <c r="M25353" i="5"/>
  <c r="M25352" i="5"/>
  <c r="M25351" i="5"/>
  <c r="M25350" i="5"/>
  <c r="M25349" i="5"/>
  <c r="M25348" i="5"/>
  <c r="M25347" i="5"/>
  <c r="M25346" i="5"/>
  <c r="M25345" i="5"/>
  <c r="M25344" i="5"/>
  <c r="M25343" i="5"/>
  <c r="M25342" i="5"/>
  <c r="M25341" i="5"/>
  <c r="M25340" i="5"/>
  <c r="M25339" i="5"/>
  <c r="M25338" i="5"/>
  <c r="M25337" i="5"/>
  <c r="M25336" i="5"/>
  <c r="M25335" i="5"/>
  <c r="M25334" i="5"/>
  <c r="M25333" i="5"/>
  <c r="M25332" i="5"/>
  <c r="M25331" i="5"/>
  <c r="M25330" i="5"/>
  <c r="M25329" i="5"/>
  <c r="M25328" i="5"/>
  <c r="M25327" i="5"/>
  <c r="M25326" i="5"/>
  <c r="M25325" i="5"/>
  <c r="M25324" i="5"/>
  <c r="M25323" i="5"/>
  <c r="M25322" i="5"/>
  <c r="M25321" i="5"/>
  <c r="M25320" i="5"/>
  <c r="M25319" i="5"/>
  <c r="M25318" i="5"/>
  <c r="M25317" i="5"/>
  <c r="M25316" i="5"/>
  <c r="M25315" i="5"/>
  <c r="M25314" i="5"/>
  <c r="M25313" i="5"/>
  <c r="M25312" i="5"/>
  <c r="M25311" i="5"/>
  <c r="M25310" i="5"/>
  <c r="M25309" i="5"/>
  <c r="M25308" i="5"/>
  <c r="M25307" i="5"/>
  <c r="M25306" i="5"/>
  <c r="M25305" i="5"/>
  <c r="M25304" i="5"/>
  <c r="M25303" i="5"/>
  <c r="M25302" i="5"/>
  <c r="M25301" i="5"/>
  <c r="M25300" i="5"/>
  <c r="M25299" i="5"/>
  <c r="M25298" i="5"/>
  <c r="M25297" i="5"/>
  <c r="M25296" i="5"/>
  <c r="M25295" i="5"/>
  <c r="M25294" i="5"/>
  <c r="M25293" i="5"/>
  <c r="M25292" i="5"/>
  <c r="M25291" i="5"/>
  <c r="M25290" i="5"/>
  <c r="M25289" i="5"/>
  <c r="M25288" i="5"/>
  <c r="M25287" i="5"/>
  <c r="M25286" i="5"/>
  <c r="M25285" i="5"/>
  <c r="M25284" i="5"/>
  <c r="M25283" i="5"/>
  <c r="M25282" i="5"/>
  <c r="M25281" i="5"/>
  <c r="M25280" i="5"/>
  <c r="M25279" i="5"/>
  <c r="M25278" i="5"/>
  <c r="M25277" i="5"/>
  <c r="M25276" i="5"/>
  <c r="M25275" i="5"/>
  <c r="M25274" i="5"/>
  <c r="M25273" i="5"/>
  <c r="M25272" i="5"/>
  <c r="M25271" i="5"/>
  <c r="M25270" i="5"/>
  <c r="M25269" i="5"/>
  <c r="M25268" i="5"/>
  <c r="M25267" i="5"/>
  <c r="M25266" i="5"/>
  <c r="M25265" i="5"/>
  <c r="M25264" i="5"/>
  <c r="M25263" i="5"/>
  <c r="M25262" i="5"/>
  <c r="M25261" i="5"/>
  <c r="M25260" i="5"/>
  <c r="M25259" i="5"/>
  <c r="M25258" i="5"/>
  <c r="M25257" i="5"/>
  <c r="M25256" i="5"/>
  <c r="M25255" i="5"/>
  <c r="M25254" i="5"/>
  <c r="M25253" i="5"/>
  <c r="M25252" i="5"/>
  <c r="M25251" i="5"/>
  <c r="M25250" i="5"/>
  <c r="M25249" i="5"/>
  <c r="M25248" i="5"/>
  <c r="M25247" i="5"/>
  <c r="M25246" i="5"/>
  <c r="M25245" i="5"/>
  <c r="M25244" i="5"/>
  <c r="M25243" i="5"/>
  <c r="M25242" i="5"/>
  <c r="M25241" i="5"/>
  <c r="M25240" i="5"/>
  <c r="M25239" i="5"/>
  <c r="M25238" i="5"/>
  <c r="M25237" i="5"/>
  <c r="M25236" i="5"/>
  <c r="M25235" i="5"/>
  <c r="M25234" i="5"/>
  <c r="M25233" i="5"/>
  <c r="M25232" i="5"/>
  <c r="M25231" i="5"/>
  <c r="M25230" i="5"/>
  <c r="M25229" i="5"/>
  <c r="M25228" i="5"/>
  <c r="M25227" i="5"/>
  <c r="M25226" i="5"/>
  <c r="M25225" i="5"/>
  <c r="M25224" i="5"/>
  <c r="M25223" i="5"/>
  <c r="M25222" i="5"/>
  <c r="M25221" i="5"/>
  <c r="M25220" i="5"/>
  <c r="M25219" i="5"/>
  <c r="M25218" i="5"/>
  <c r="M25217" i="5"/>
  <c r="M25216" i="5"/>
  <c r="M25215" i="5"/>
  <c r="M25214" i="5"/>
  <c r="M25213" i="5"/>
  <c r="M25212" i="5"/>
  <c r="M25211" i="5"/>
  <c r="M25210" i="5"/>
  <c r="M25209" i="5"/>
  <c r="M25208" i="5"/>
  <c r="M25207" i="5"/>
  <c r="M25206" i="5"/>
  <c r="M25205" i="5"/>
  <c r="M25204" i="5"/>
  <c r="M25203" i="5"/>
  <c r="M25202" i="5"/>
  <c r="M25201" i="5"/>
  <c r="M25200" i="5"/>
  <c r="M25199" i="5"/>
  <c r="M25198" i="5"/>
  <c r="M25197" i="5"/>
  <c r="M25196" i="5"/>
  <c r="M25195" i="5"/>
  <c r="M25194" i="5"/>
  <c r="M25193" i="5"/>
  <c r="M25192" i="5"/>
  <c r="M25191" i="5"/>
  <c r="M25190" i="5"/>
  <c r="M25189" i="5"/>
  <c r="M25188" i="5"/>
  <c r="M25187" i="5"/>
  <c r="M25186" i="5"/>
  <c r="M25185" i="5"/>
  <c r="M25184" i="5"/>
  <c r="M25183" i="5"/>
  <c r="M25182" i="5"/>
  <c r="M25181" i="5"/>
  <c r="M25180" i="5"/>
  <c r="M25179" i="5"/>
  <c r="M25178" i="5"/>
  <c r="M25177" i="5"/>
  <c r="M25176" i="5"/>
  <c r="M25175" i="5"/>
  <c r="M25174" i="5"/>
  <c r="M25173" i="5"/>
  <c r="M25172" i="5"/>
  <c r="M25171" i="5"/>
  <c r="M25170" i="5"/>
  <c r="M25169" i="5"/>
  <c r="M25168" i="5"/>
  <c r="M25167" i="5"/>
  <c r="M25166" i="5"/>
  <c r="M25165" i="5"/>
  <c r="M25164" i="5"/>
  <c r="M25163" i="5"/>
  <c r="M25162" i="5"/>
  <c r="M25161" i="5"/>
  <c r="M25160" i="5"/>
  <c r="M25159" i="5"/>
  <c r="M25158" i="5"/>
  <c r="M25157" i="5"/>
  <c r="M25156" i="5"/>
  <c r="M25155" i="5"/>
  <c r="M25154" i="5"/>
  <c r="M25153" i="5"/>
  <c r="M25152" i="5"/>
  <c r="M25151" i="5"/>
  <c r="M25150" i="5"/>
  <c r="M25149" i="5"/>
  <c r="M25148" i="5"/>
  <c r="M25147" i="5"/>
  <c r="M25146" i="5"/>
  <c r="M25145" i="5"/>
  <c r="M25144" i="5"/>
  <c r="M25143" i="5"/>
  <c r="M25142" i="5"/>
  <c r="M25141" i="5"/>
  <c r="M25140" i="5"/>
  <c r="M25139" i="5"/>
  <c r="M25138" i="5"/>
  <c r="M25137" i="5"/>
  <c r="M25136" i="5"/>
  <c r="M25135" i="5"/>
  <c r="M25134" i="5"/>
  <c r="M25133" i="5"/>
  <c r="M25132" i="5"/>
  <c r="M25131" i="5"/>
  <c r="M25130" i="5"/>
  <c r="M25129" i="5"/>
  <c r="M25128" i="5"/>
  <c r="M25127" i="5"/>
  <c r="M25126" i="5"/>
  <c r="M25125" i="5"/>
  <c r="M25124" i="5"/>
  <c r="M25123" i="5"/>
  <c r="M25122" i="5"/>
  <c r="M25121" i="5"/>
  <c r="M25120" i="5"/>
  <c r="M25119" i="5"/>
  <c r="M25118" i="5"/>
  <c r="M25117" i="5"/>
  <c r="M25116" i="5"/>
  <c r="M25115" i="5"/>
  <c r="M25114" i="5"/>
  <c r="M25113" i="5"/>
  <c r="M25112" i="5"/>
  <c r="M25111" i="5"/>
  <c r="M25110" i="5"/>
  <c r="M25109" i="5"/>
  <c r="M25108" i="5"/>
  <c r="M25107" i="5"/>
  <c r="M25106" i="5"/>
  <c r="M25105" i="5"/>
  <c r="M25104" i="5"/>
  <c r="M25103" i="5"/>
  <c r="M25102" i="5"/>
  <c r="M25101" i="5"/>
  <c r="M25100" i="5"/>
  <c r="M25099" i="5"/>
  <c r="M25098" i="5"/>
  <c r="M25097" i="5"/>
  <c r="M25096" i="5"/>
  <c r="M25095" i="5"/>
  <c r="M25094" i="5"/>
  <c r="M25093" i="5"/>
  <c r="M25092" i="5"/>
  <c r="M25091" i="5"/>
  <c r="M25090" i="5"/>
  <c r="M25089" i="5"/>
  <c r="M25088" i="5"/>
  <c r="M25087" i="5"/>
  <c r="M25086" i="5"/>
  <c r="M25085" i="5"/>
  <c r="M25084" i="5"/>
  <c r="M25083" i="5"/>
  <c r="M25082" i="5"/>
  <c r="M25081" i="5"/>
  <c r="M25080" i="5"/>
  <c r="M25079" i="5"/>
  <c r="M25078" i="5"/>
  <c r="M25077" i="5"/>
  <c r="M25076" i="5"/>
  <c r="M25075" i="5"/>
  <c r="M25074" i="5"/>
  <c r="M25073" i="5"/>
  <c r="M25072" i="5"/>
  <c r="M25071" i="5"/>
  <c r="M25070" i="5"/>
  <c r="M25069" i="5"/>
  <c r="M25068" i="5"/>
  <c r="M25067" i="5"/>
  <c r="M25066" i="5"/>
  <c r="M25065" i="5"/>
  <c r="M25064" i="5"/>
  <c r="M25063" i="5"/>
  <c r="M25062" i="5"/>
  <c r="M25061" i="5"/>
  <c r="M25060" i="5"/>
  <c r="M25059" i="5"/>
  <c r="M25058" i="5"/>
  <c r="M25057" i="5"/>
  <c r="M25056" i="5"/>
  <c r="M25055" i="5"/>
  <c r="M25054" i="5"/>
  <c r="M25053" i="5"/>
  <c r="M25052" i="5"/>
  <c r="M25051" i="5"/>
  <c r="M25050" i="5"/>
  <c r="M25049" i="5"/>
  <c r="M25048" i="5"/>
  <c r="M25047" i="5"/>
  <c r="M25046" i="5"/>
  <c r="M25045" i="5"/>
  <c r="M25044" i="5"/>
  <c r="M25043" i="5"/>
  <c r="M25042" i="5"/>
  <c r="M25041" i="5"/>
  <c r="M25040" i="5"/>
  <c r="M25039" i="5"/>
  <c r="M25038" i="5"/>
  <c r="M25037" i="5"/>
  <c r="M25036" i="5"/>
  <c r="M25035" i="5"/>
  <c r="M25034" i="5"/>
  <c r="M25033" i="5"/>
  <c r="M25032" i="5"/>
  <c r="M25031" i="5"/>
  <c r="M25030" i="5"/>
  <c r="M25029" i="5"/>
  <c r="M25028" i="5"/>
  <c r="M25027" i="5"/>
  <c r="M25026" i="5"/>
  <c r="M25025" i="5"/>
  <c r="M25024" i="5"/>
  <c r="M25023" i="5"/>
  <c r="M25022" i="5"/>
  <c r="M25021" i="5"/>
  <c r="M25020" i="5"/>
  <c r="M25019" i="5"/>
  <c r="M25018" i="5"/>
  <c r="M25017" i="5"/>
  <c r="M25016" i="5"/>
  <c r="M25015" i="5"/>
  <c r="M25014" i="5"/>
  <c r="M25013" i="5"/>
  <c r="M25012" i="5"/>
  <c r="M25011" i="5"/>
  <c r="M25010" i="5"/>
  <c r="M25009" i="5"/>
  <c r="M25008" i="5"/>
  <c r="M25007" i="5"/>
  <c r="M25006" i="5"/>
  <c r="M25005" i="5"/>
  <c r="M25004" i="5"/>
  <c r="M25003" i="5"/>
  <c r="M25002" i="5"/>
  <c r="M25001" i="5"/>
  <c r="M25000" i="5"/>
  <c r="M24999" i="5"/>
  <c r="M24998" i="5"/>
  <c r="M24997" i="5"/>
  <c r="M24996" i="5"/>
  <c r="M24995" i="5"/>
  <c r="M24994" i="5"/>
  <c r="M24993" i="5"/>
  <c r="M24992" i="5"/>
  <c r="M24991" i="5"/>
  <c r="M24990" i="5"/>
  <c r="M24989" i="5"/>
  <c r="M24988" i="5"/>
  <c r="M24987" i="5"/>
  <c r="M24986" i="5"/>
  <c r="M24985" i="5"/>
  <c r="M24984" i="5"/>
  <c r="M24983" i="5"/>
  <c r="M24982" i="5"/>
  <c r="M24981" i="5"/>
  <c r="M24980" i="5"/>
  <c r="M24979" i="5"/>
  <c r="M24978" i="5"/>
  <c r="M24977" i="5"/>
  <c r="M24976" i="5"/>
  <c r="M24975" i="5"/>
  <c r="M24974" i="5"/>
  <c r="M24973" i="5"/>
  <c r="M24972" i="5"/>
  <c r="M24971" i="5"/>
  <c r="M24970" i="5"/>
  <c r="M24969" i="5"/>
  <c r="M24968" i="5"/>
  <c r="M24967" i="5"/>
  <c r="M24966" i="5"/>
  <c r="M24965" i="5"/>
  <c r="M24964" i="5"/>
  <c r="M24963" i="5"/>
  <c r="M24962" i="5"/>
  <c r="M24961" i="5"/>
  <c r="M24960" i="5"/>
  <c r="M24959" i="5"/>
  <c r="M24958" i="5"/>
  <c r="M24957" i="5"/>
  <c r="M24956" i="5"/>
  <c r="M24955" i="5"/>
  <c r="M24954" i="5"/>
  <c r="M24953" i="5"/>
  <c r="M24952" i="5"/>
  <c r="M24951" i="5"/>
  <c r="M24950" i="5"/>
  <c r="M24949" i="5"/>
  <c r="M24948" i="5"/>
  <c r="M24947" i="5"/>
  <c r="M24946" i="5"/>
  <c r="M24945" i="5"/>
  <c r="M24944" i="5"/>
  <c r="M24943" i="5"/>
  <c r="M24942" i="5"/>
  <c r="M24941" i="5"/>
  <c r="M24940" i="5"/>
  <c r="M24939" i="5"/>
  <c r="M24938" i="5"/>
  <c r="M24937" i="5"/>
  <c r="M24936" i="5"/>
  <c r="M24935" i="5"/>
  <c r="M24934" i="5"/>
  <c r="M24933" i="5"/>
  <c r="M24932" i="5"/>
  <c r="M24931" i="5"/>
  <c r="M24930" i="5"/>
  <c r="M24929" i="5"/>
  <c r="M24928" i="5"/>
  <c r="M24927" i="5"/>
  <c r="M24926" i="5"/>
  <c r="M24925" i="5"/>
  <c r="M24924" i="5"/>
  <c r="M24923" i="5"/>
  <c r="M24922" i="5"/>
  <c r="M24921" i="5"/>
  <c r="M24920" i="5"/>
  <c r="M24919" i="5"/>
  <c r="M24918" i="5"/>
  <c r="M24917" i="5"/>
  <c r="M24916" i="5"/>
  <c r="M24915" i="5"/>
  <c r="M24914" i="5"/>
  <c r="M24913" i="5"/>
  <c r="M24912" i="5"/>
  <c r="M24911" i="5"/>
  <c r="M24910" i="5"/>
  <c r="M24909" i="5"/>
  <c r="M24908" i="5"/>
  <c r="M24907" i="5"/>
  <c r="M24906" i="5"/>
  <c r="M24905" i="5"/>
  <c r="M24904" i="5"/>
  <c r="M24903" i="5"/>
  <c r="M24902" i="5"/>
  <c r="M24901" i="5"/>
  <c r="M24900" i="5"/>
  <c r="M24899" i="5"/>
  <c r="M24898" i="5"/>
  <c r="M24897" i="5"/>
  <c r="M24896" i="5"/>
  <c r="M24895" i="5"/>
  <c r="M24894" i="5"/>
  <c r="M24893" i="5"/>
  <c r="M24892" i="5"/>
  <c r="M24891" i="5"/>
  <c r="M24890" i="5"/>
  <c r="M24889" i="5"/>
  <c r="M24888" i="5"/>
  <c r="M24887" i="5"/>
  <c r="M24886" i="5"/>
  <c r="M24885" i="5"/>
  <c r="M24884" i="5"/>
  <c r="M24883" i="5"/>
  <c r="M24882" i="5"/>
  <c r="M24881" i="5"/>
  <c r="M24880" i="5"/>
  <c r="M24879" i="5"/>
  <c r="M24878" i="5"/>
  <c r="M24877" i="5"/>
  <c r="M24876" i="5"/>
  <c r="M24875" i="5"/>
  <c r="M24874" i="5"/>
  <c r="M24873" i="5"/>
  <c r="M24872" i="5"/>
  <c r="M24871" i="5"/>
  <c r="M24870" i="5"/>
  <c r="M24869" i="5"/>
  <c r="M24868" i="5"/>
  <c r="M24867" i="5"/>
  <c r="M24866" i="5"/>
  <c r="M24865" i="5"/>
  <c r="M24864" i="5"/>
  <c r="M24863" i="5"/>
  <c r="M24862" i="5"/>
  <c r="M24861" i="5"/>
  <c r="M24860" i="5"/>
  <c r="M24859" i="5"/>
  <c r="M24858" i="5"/>
  <c r="M24857" i="5"/>
  <c r="M24856" i="5"/>
  <c r="M24855" i="5"/>
  <c r="M24854" i="5"/>
  <c r="M24853" i="5"/>
  <c r="M24852" i="5"/>
  <c r="M24851" i="5"/>
  <c r="M24850" i="5"/>
  <c r="M24849" i="5"/>
  <c r="M24848" i="5"/>
  <c r="M24847" i="5"/>
  <c r="M24846" i="5"/>
  <c r="M24845" i="5"/>
  <c r="M24844" i="5"/>
  <c r="M24843" i="5"/>
  <c r="M24842" i="5"/>
  <c r="M24841" i="5"/>
  <c r="M24840" i="5"/>
  <c r="M24839" i="5"/>
  <c r="M24838" i="5"/>
  <c r="M24837" i="5"/>
  <c r="M24836" i="5"/>
  <c r="M24835" i="5"/>
  <c r="M24834" i="5"/>
  <c r="M24833" i="5"/>
  <c r="M24832" i="5"/>
  <c r="M24831" i="5"/>
  <c r="M24830" i="5"/>
  <c r="M24829" i="5"/>
  <c r="M24828" i="5"/>
  <c r="M24827" i="5"/>
  <c r="M24826" i="5"/>
  <c r="M24825" i="5"/>
  <c r="M24824" i="5"/>
  <c r="M24823" i="5"/>
  <c r="M24822" i="5"/>
  <c r="M24821" i="5"/>
  <c r="M24820" i="5"/>
  <c r="M24819" i="5"/>
  <c r="M24818" i="5"/>
  <c r="M24817" i="5"/>
  <c r="M24816" i="5"/>
  <c r="M24815" i="5"/>
  <c r="M24814" i="5"/>
  <c r="M24813" i="5"/>
  <c r="M24812" i="5"/>
  <c r="M24811" i="5"/>
  <c r="M24810" i="5"/>
  <c r="M24809" i="5"/>
  <c r="M24808" i="5"/>
  <c r="M24807" i="5"/>
  <c r="M24806" i="5"/>
  <c r="M24805" i="5"/>
  <c r="M24804" i="5"/>
  <c r="M24803" i="5"/>
  <c r="M24802" i="5"/>
  <c r="M24801" i="5"/>
  <c r="M24800" i="5"/>
  <c r="M24799" i="5"/>
  <c r="M24798" i="5"/>
  <c r="M24797" i="5"/>
  <c r="M24796" i="5"/>
  <c r="M24795" i="5"/>
  <c r="M24794" i="5"/>
  <c r="M24793" i="5"/>
  <c r="M24792" i="5"/>
  <c r="M24791" i="5"/>
  <c r="M24790" i="5"/>
  <c r="M24789" i="5"/>
  <c r="M24788" i="5"/>
  <c r="M24787" i="5"/>
  <c r="M24786" i="5"/>
  <c r="M24785" i="5"/>
  <c r="M24784" i="5"/>
  <c r="M24783" i="5"/>
  <c r="M24782" i="5"/>
  <c r="M24781" i="5"/>
  <c r="M24780" i="5"/>
  <c r="M24779" i="5"/>
  <c r="M24778" i="5"/>
  <c r="M24777" i="5"/>
  <c r="M24776" i="5"/>
  <c r="M24775" i="5"/>
  <c r="M24774" i="5"/>
  <c r="M24773" i="5"/>
  <c r="M24772" i="5"/>
  <c r="M24771" i="5"/>
  <c r="M24770" i="5"/>
  <c r="M24769" i="5"/>
  <c r="M24768" i="5"/>
  <c r="M24767" i="5"/>
  <c r="M24766" i="5"/>
  <c r="M24765" i="5"/>
  <c r="M24764" i="5"/>
  <c r="M24763" i="5"/>
  <c r="M24762" i="5"/>
  <c r="M24761" i="5"/>
  <c r="M24760" i="5"/>
  <c r="M24759" i="5"/>
  <c r="M24758" i="5"/>
  <c r="M24757" i="5"/>
  <c r="M24756" i="5"/>
  <c r="M24755" i="5"/>
  <c r="M24754" i="5"/>
  <c r="M24753" i="5"/>
  <c r="M24752" i="5"/>
  <c r="M24751" i="5"/>
  <c r="M24750" i="5"/>
  <c r="M24749" i="5"/>
  <c r="M24748" i="5"/>
  <c r="M24747" i="5"/>
  <c r="M24746" i="5"/>
  <c r="M24745" i="5"/>
  <c r="M24744" i="5"/>
  <c r="M24743" i="5"/>
  <c r="M24742" i="5"/>
  <c r="M24741" i="5"/>
  <c r="M24740" i="5"/>
  <c r="M24739" i="5"/>
  <c r="M24738" i="5"/>
  <c r="M24737" i="5"/>
  <c r="M24736" i="5"/>
  <c r="M24735" i="5"/>
  <c r="M24734" i="5"/>
  <c r="M24733" i="5"/>
  <c r="M24732" i="5"/>
  <c r="M24731" i="5"/>
  <c r="M24730" i="5"/>
  <c r="M24729" i="5"/>
  <c r="M24728" i="5"/>
  <c r="M24727" i="5"/>
  <c r="M24726" i="5"/>
  <c r="M24725" i="5"/>
  <c r="M24724" i="5"/>
  <c r="M24723" i="5"/>
  <c r="M24722" i="5"/>
  <c r="M24721" i="5"/>
  <c r="M24720" i="5"/>
  <c r="M24719" i="5"/>
  <c r="M24718" i="5"/>
  <c r="M24717" i="5"/>
  <c r="M24716" i="5"/>
  <c r="M24715" i="5"/>
  <c r="M24714" i="5"/>
  <c r="M24713" i="5"/>
  <c r="M24712" i="5"/>
  <c r="M24711" i="5"/>
  <c r="M24710" i="5"/>
  <c r="M24709" i="5"/>
  <c r="M24708" i="5"/>
  <c r="M24707" i="5"/>
  <c r="M24706" i="5"/>
  <c r="M24705" i="5"/>
  <c r="M24704" i="5"/>
  <c r="M24703" i="5"/>
  <c r="M24702" i="5"/>
  <c r="M24701" i="5"/>
  <c r="M24700" i="5"/>
  <c r="M24699" i="5"/>
  <c r="M24698" i="5"/>
  <c r="M24697" i="5"/>
  <c r="M24696" i="5"/>
  <c r="M24695" i="5"/>
  <c r="M24694" i="5"/>
  <c r="M24693" i="5"/>
  <c r="M24692" i="5"/>
  <c r="M24691" i="5"/>
  <c r="M24690" i="5"/>
  <c r="M24689" i="5"/>
  <c r="M24688" i="5"/>
  <c r="M24687" i="5"/>
  <c r="M24686" i="5"/>
  <c r="M24685" i="5"/>
  <c r="M24684" i="5"/>
  <c r="M24683" i="5"/>
  <c r="M24682" i="5"/>
  <c r="M24681" i="5"/>
  <c r="M24680" i="5"/>
  <c r="M24679" i="5"/>
  <c r="M24678" i="5"/>
  <c r="M24677" i="5"/>
  <c r="M24676" i="5"/>
  <c r="M24675" i="5"/>
  <c r="M24674" i="5"/>
  <c r="M24673" i="5"/>
  <c r="M24672" i="5"/>
  <c r="M24671" i="5"/>
  <c r="M24670" i="5"/>
  <c r="M24669" i="5"/>
  <c r="M24668" i="5"/>
  <c r="M24667" i="5"/>
  <c r="M24666" i="5"/>
  <c r="M24665" i="5"/>
  <c r="M24664" i="5"/>
  <c r="M24663" i="5"/>
  <c r="M24662" i="5"/>
  <c r="M24661" i="5"/>
  <c r="M24660" i="5"/>
  <c r="M24659" i="5"/>
  <c r="M24658" i="5"/>
  <c r="M24657" i="5"/>
  <c r="M24656" i="5"/>
  <c r="M24655" i="5"/>
  <c r="M24654" i="5"/>
  <c r="M24653" i="5"/>
  <c r="M24652" i="5"/>
  <c r="M24651" i="5"/>
  <c r="M24650" i="5"/>
  <c r="M24649" i="5"/>
  <c r="M24648" i="5"/>
  <c r="M24647" i="5"/>
  <c r="M24646" i="5"/>
  <c r="M24645" i="5"/>
  <c r="M24644" i="5"/>
  <c r="M24643" i="5"/>
  <c r="M24642" i="5"/>
  <c r="M24641" i="5"/>
  <c r="M24640" i="5"/>
  <c r="M24639" i="5"/>
  <c r="M24638" i="5"/>
  <c r="M24637" i="5"/>
  <c r="M24636" i="5"/>
  <c r="M24635" i="5"/>
  <c r="M24634" i="5"/>
  <c r="M24633" i="5"/>
  <c r="M24632" i="5"/>
  <c r="M24631" i="5"/>
  <c r="M24630" i="5"/>
  <c r="M24629" i="5"/>
  <c r="M24628" i="5"/>
  <c r="M24627" i="5"/>
  <c r="M24626" i="5"/>
  <c r="M24625" i="5"/>
  <c r="M24624" i="5"/>
  <c r="M24623" i="5"/>
  <c r="M24622" i="5"/>
  <c r="M24621" i="5"/>
  <c r="M24620" i="5"/>
  <c r="M24619" i="5"/>
  <c r="M24618" i="5"/>
  <c r="M24617" i="5"/>
  <c r="M24616" i="5"/>
  <c r="M24615" i="5"/>
  <c r="M24614" i="5"/>
  <c r="M24613" i="5"/>
  <c r="M24612" i="5"/>
  <c r="M24611" i="5"/>
  <c r="M24610" i="5"/>
  <c r="M24609" i="5"/>
  <c r="M24608" i="5"/>
  <c r="M24607" i="5"/>
  <c r="M24606" i="5"/>
  <c r="M24605" i="5"/>
  <c r="M24604" i="5"/>
  <c r="M24603" i="5"/>
  <c r="M24602" i="5"/>
  <c r="M24601" i="5"/>
  <c r="M24600" i="5"/>
  <c r="M24599" i="5"/>
  <c r="M24598" i="5"/>
  <c r="M24597" i="5"/>
  <c r="M24596" i="5"/>
  <c r="M24595" i="5"/>
  <c r="M24594" i="5"/>
  <c r="M24593" i="5"/>
  <c r="M24592" i="5"/>
  <c r="M24591" i="5"/>
  <c r="M24590" i="5"/>
  <c r="M24589" i="5"/>
  <c r="M24588" i="5"/>
  <c r="M24587" i="5"/>
  <c r="M24586" i="5"/>
  <c r="M24585" i="5"/>
  <c r="M24584" i="5"/>
  <c r="M24583" i="5"/>
  <c r="M24582" i="5"/>
  <c r="M24581" i="5"/>
  <c r="M24580" i="5"/>
  <c r="M24579" i="5"/>
  <c r="M24578" i="5"/>
  <c r="M24577" i="5"/>
  <c r="M24576" i="5"/>
  <c r="M24575" i="5"/>
  <c r="M24574" i="5"/>
  <c r="M24573" i="5"/>
  <c r="M24572" i="5"/>
  <c r="M24571" i="5"/>
  <c r="M24570" i="5"/>
  <c r="M24569" i="5"/>
  <c r="M24568" i="5"/>
  <c r="M24567" i="5"/>
  <c r="M24566" i="5"/>
  <c r="M24565" i="5"/>
  <c r="M24564" i="5"/>
  <c r="M24563" i="5"/>
  <c r="M24562" i="5"/>
  <c r="M24561" i="5"/>
  <c r="M24560" i="5"/>
  <c r="M24559" i="5"/>
  <c r="M24558" i="5"/>
  <c r="M24557" i="5"/>
  <c r="M24556" i="5"/>
  <c r="M24555" i="5"/>
  <c r="M24554" i="5"/>
  <c r="M24553" i="5"/>
  <c r="M24552" i="5"/>
  <c r="M24551" i="5"/>
  <c r="M24550" i="5"/>
  <c r="M24549" i="5"/>
  <c r="M24548" i="5"/>
  <c r="M24547" i="5"/>
  <c r="M24546" i="5"/>
  <c r="M24545" i="5"/>
  <c r="M24544" i="5"/>
  <c r="M24543" i="5"/>
  <c r="M24542" i="5"/>
  <c r="M24541" i="5"/>
  <c r="M24540" i="5"/>
  <c r="M24539" i="5"/>
  <c r="M24538" i="5"/>
  <c r="M24537" i="5"/>
  <c r="M24536" i="5"/>
  <c r="M24535" i="5"/>
  <c r="M24534" i="5"/>
  <c r="M24533" i="5"/>
  <c r="M24532" i="5"/>
  <c r="M24531" i="5"/>
  <c r="M24530" i="5"/>
  <c r="M24529" i="5"/>
  <c r="M24528" i="5"/>
  <c r="M24527" i="5"/>
  <c r="M24526" i="5"/>
  <c r="M24525" i="5"/>
  <c r="M24524" i="5"/>
  <c r="M24523" i="5"/>
  <c r="M24522" i="5"/>
  <c r="M24521" i="5"/>
  <c r="M24520" i="5"/>
  <c r="M24519" i="5"/>
  <c r="M24518" i="5"/>
  <c r="M24517" i="5"/>
  <c r="M24516" i="5"/>
  <c r="M24515" i="5"/>
  <c r="M24514" i="5"/>
  <c r="M24513" i="5"/>
  <c r="M24512" i="5"/>
  <c r="M24511" i="5"/>
  <c r="M24510" i="5"/>
  <c r="M24509" i="5"/>
  <c r="M24508" i="5"/>
  <c r="M24507" i="5"/>
  <c r="M24506" i="5"/>
  <c r="M24505" i="5"/>
  <c r="M24504" i="5"/>
  <c r="M24503" i="5"/>
  <c r="M24502" i="5"/>
  <c r="M24501" i="5"/>
  <c r="M24500" i="5"/>
  <c r="M24499" i="5"/>
  <c r="M24498" i="5"/>
  <c r="M24497" i="5"/>
  <c r="M24496" i="5"/>
  <c r="M24495" i="5"/>
  <c r="M24494" i="5"/>
  <c r="M24493" i="5"/>
  <c r="M24492" i="5"/>
  <c r="M24491" i="5"/>
  <c r="M24490" i="5"/>
  <c r="M24489" i="5"/>
  <c r="M24488" i="5"/>
  <c r="M24487" i="5"/>
  <c r="M24486" i="5"/>
  <c r="M24485" i="5"/>
  <c r="M24484" i="5"/>
  <c r="M24483" i="5"/>
  <c r="M24482" i="5"/>
  <c r="M24481" i="5"/>
  <c r="M24480" i="5"/>
  <c r="M24479" i="5"/>
  <c r="M24478" i="5"/>
  <c r="M24477" i="5"/>
  <c r="M24476" i="5"/>
  <c r="M24475" i="5"/>
  <c r="M24474" i="5"/>
  <c r="M24473" i="5"/>
  <c r="M24472" i="5"/>
  <c r="M24471" i="5"/>
  <c r="M24470" i="5"/>
  <c r="M24469" i="5"/>
  <c r="M24468" i="5"/>
  <c r="M24467" i="5"/>
  <c r="M24466" i="5"/>
  <c r="M24465" i="5"/>
  <c r="M24464" i="5"/>
  <c r="M24463" i="5"/>
  <c r="M24462" i="5"/>
  <c r="M24461" i="5"/>
  <c r="M24460" i="5"/>
  <c r="M24459" i="5"/>
  <c r="M24458" i="5"/>
  <c r="M24457" i="5"/>
  <c r="M24456" i="5"/>
  <c r="M24455" i="5"/>
  <c r="M24454" i="5"/>
  <c r="M24453" i="5"/>
  <c r="M24452" i="5"/>
  <c r="M24451" i="5"/>
  <c r="M24450" i="5"/>
  <c r="M24449" i="5"/>
  <c r="M24448" i="5"/>
  <c r="M24447" i="5"/>
  <c r="M24446" i="5"/>
  <c r="M24445" i="5"/>
  <c r="M24444" i="5"/>
  <c r="M24443" i="5"/>
  <c r="M24442" i="5"/>
  <c r="M24441" i="5"/>
  <c r="M24440" i="5"/>
  <c r="M24439" i="5"/>
  <c r="M24438" i="5"/>
  <c r="M24437" i="5"/>
  <c r="M24436" i="5"/>
  <c r="M24435" i="5"/>
  <c r="M24434" i="5"/>
  <c r="M24433" i="5"/>
  <c r="M24432" i="5"/>
  <c r="M24431" i="5"/>
  <c r="M24430" i="5"/>
  <c r="M24429" i="5"/>
  <c r="M24428" i="5"/>
  <c r="M24427" i="5"/>
  <c r="M24426" i="5"/>
  <c r="M24425" i="5"/>
  <c r="M24424" i="5"/>
  <c r="M24423" i="5"/>
  <c r="M24422" i="5"/>
  <c r="M24421" i="5"/>
  <c r="M24420" i="5"/>
  <c r="M24419" i="5"/>
  <c r="M24418" i="5"/>
  <c r="M24417" i="5"/>
  <c r="M24416" i="5"/>
  <c r="M24415" i="5"/>
  <c r="M24414" i="5"/>
  <c r="M24413" i="5"/>
  <c r="M24412" i="5"/>
  <c r="M24411" i="5"/>
  <c r="M24410" i="5"/>
  <c r="M24409" i="5"/>
  <c r="M24408" i="5"/>
  <c r="M24407" i="5"/>
  <c r="M24406" i="5"/>
  <c r="M24405" i="5"/>
  <c r="M24404" i="5"/>
  <c r="M24403" i="5"/>
  <c r="M24402" i="5"/>
  <c r="M24401" i="5"/>
  <c r="M24400" i="5"/>
  <c r="M24399" i="5"/>
  <c r="M24398" i="5"/>
  <c r="M24397" i="5"/>
  <c r="M24396" i="5"/>
  <c r="M24395" i="5"/>
  <c r="M24394" i="5"/>
  <c r="M24393" i="5"/>
  <c r="M24392" i="5"/>
  <c r="M24391" i="5"/>
  <c r="M24390" i="5"/>
  <c r="M24389" i="5"/>
  <c r="M24388" i="5"/>
  <c r="M24387" i="5"/>
  <c r="M24386" i="5"/>
  <c r="M24385" i="5"/>
  <c r="M24384" i="5"/>
  <c r="M24383" i="5"/>
  <c r="M24382" i="5"/>
  <c r="M24381" i="5"/>
  <c r="M24380" i="5"/>
  <c r="M24379" i="5"/>
  <c r="M24378" i="5"/>
  <c r="M24377" i="5"/>
  <c r="M24376" i="5"/>
  <c r="M24375" i="5"/>
  <c r="M24374" i="5"/>
  <c r="M24373" i="5"/>
  <c r="M24372" i="5"/>
  <c r="M24371" i="5"/>
  <c r="M24370" i="5"/>
  <c r="M24369" i="5"/>
  <c r="M24368" i="5"/>
  <c r="M24367" i="5"/>
  <c r="M24366" i="5"/>
  <c r="M24365" i="5"/>
  <c r="M24364" i="5"/>
  <c r="M24363" i="5"/>
  <c r="M24362" i="5"/>
  <c r="M24361" i="5"/>
  <c r="M24360" i="5"/>
  <c r="M24359" i="5"/>
  <c r="M24358" i="5"/>
  <c r="M24357" i="5"/>
  <c r="M24356" i="5"/>
  <c r="M24355" i="5"/>
  <c r="M24354" i="5"/>
  <c r="M24353" i="5"/>
  <c r="M24352" i="5"/>
  <c r="M24351" i="5"/>
  <c r="M24350" i="5"/>
  <c r="M24349" i="5"/>
  <c r="M24348" i="5"/>
  <c r="M24347" i="5"/>
  <c r="M24346" i="5"/>
  <c r="M24345" i="5"/>
  <c r="M24344" i="5"/>
  <c r="M24343" i="5"/>
  <c r="M24342" i="5"/>
  <c r="M24341" i="5"/>
  <c r="M24340" i="5"/>
  <c r="M24339" i="5"/>
  <c r="M24338" i="5"/>
  <c r="M24337" i="5"/>
  <c r="M24336" i="5"/>
  <c r="M24335" i="5"/>
  <c r="M24334" i="5"/>
  <c r="M24333" i="5"/>
  <c r="M24332" i="5"/>
  <c r="M24331" i="5"/>
  <c r="M24330" i="5"/>
  <c r="M24329" i="5"/>
  <c r="M24328" i="5"/>
  <c r="M24327" i="5"/>
  <c r="M24326" i="5"/>
  <c r="M24325" i="5"/>
  <c r="M24324" i="5"/>
  <c r="M24323" i="5"/>
  <c r="M24322" i="5"/>
  <c r="M24321" i="5"/>
  <c r="M24320" i="5"/>
  <c r="M24319" i="5"/>
  <c r="M24318" i="5"/>
  <c r="M24317" i="5"/>
  <c r="M24316" i="5"/>
  <c r="M24315" i="5"/>
  <c r="M24314" i="5"/>
  <c r="M24313" i="5"/>
  <c r="M24312" i="5"/>
  <c r="M24311" i="5"/>
  <c r="M24310" i="5"/>
  <c r="M24309" i="5"/>
  <c r="M24308" i="5"/>
  <c r="M24307" i="5"/>
  <c r="M24306" i="5"/>
  <c r="M24305" i="5"/>
  <c r="M24304" i="5"/>
  <c r="M24303" i="5"/>
  <c r="M24302" i="5"/>
  <c r="M24301" i="5"/>
  <c r="M24300" i="5"/>
  <c r="M24299" i="5"/>
  <c r="M24298" i="5"/>
  <c r="M24297" i="5"/>
  <c r="M24296" i="5"/>
  <c r="M24295" i="5"/>
  <c r="M24294" i="5"/>
  <c r="M24293" i="5"/>
  <c r="M24292" i="5"/>
  <c r="M24291" i="5"/>
  <c r="M24290" i="5"/>
  <c r="M24289" i="5"/>
  <c r="M24288" i="5"/>
  <c r="M24287" i="5"/>
  <c r="M24286" i="5"/>
  <c r="M24285" i="5"/>
  <c r="M24284" i="5"/>
  <c r="M24283" i="5"/>
  <c r="M24282" i="5"/>
  <c r="M24281" i="5"/>
  <c r="M24280" i="5"/>
  <c r="M24279" i="5"/>
  <c r="M24278" i="5"/>
  <c r="M24277" i="5"/>
  <c r="M24276" i="5"/>
  <c r="M24275" i="5"/>
  <c r="M24274" i="5"/>
  <c r="M24273" i="5"/>
  <c r="M24272" i="5"/>
  <c r="M24271" i="5"/>
  <c r="M24270" i="5"/>
  <c r="M24269" i="5"/>
  <c r="M24268" i="5"/>
  <c r="M24267" i="5"/>
  <c r="M24266" i="5"/>
  <c r="M24265" i="5"/>
  <c r="M24264" i="5"/>
  <c r="M24263" i="5"/>
  <c r="M24262" i="5"/>
  <c r="M24261" i="5"/>
  <c r="M24260" i="5"/>
  <c r="M24259" i="5"/>
  <c r="M24258" i="5"/>
  <c r="M24257" i="5"/>
  <c r="M24256" i="5"/>
  <c r="M24255" i="5"/>
  <c r="M24254" i="5"/>
  <c r="M24253" i="5"/>
  <c r="M24252" i="5"/>
  <c r="M24251" i="5"/>
  <c r="M24250" i="5"/>
  <c r="M24249" i="5"/>
  <c r="M24248" i="5"/>
  <c r="M24247" i="5"/>
  <c r="M24246" i="5"/>
  <c r="M24245" i="5"/>
  <c r="M24244" i="5"/>
  <c r="M24243" i="5"/>
  <c r="M24242" i="5"/>
  <c r="M24241" i="5"/>
  <c r="M24240" i="5"/>
  <c r="M24239" i="5"/>
  <c r="M24238" i="5"/>
  <c r="M24237" i="5"/>
  <c r="M24236" i="5"/>
  <c r="M24235" i="5"/>
  <c r="M24234" i="5"/>
  <c r="M24233" i="5"/>
  <c r="M24232" i="5"/>
  <c r="M24231" i="5"/>
  <c r="M24230" i="5"/>
  <c r="M24229" i="5"/>
  <c r="M24228" i="5"/>
  <c r="M24227" i="5"/>
  <c r="M24226" i="5"/>
  <c r="M24225" i="5"/>
  <c r="M24224" i="5"/>
  <c r="M24223" i="5"/>
  <c r="M24222" i="5"/>
  <c r="M24221" i="5"/>
  <c r="M24220" i="5"/>
  <c r="M24219" i="5"/>
  <c r="M24218" i="5"/>
  <c r="M24217" i="5"/>
  <c r="M24216" i="5"/>
  <c r="M24215" i="5"/>
  <c r="M24214" i="5"/>
  <c r="M24213" i="5"/>
  <c r="M24212" i="5"/>
  <c r="M24211" i="5"/>
  <c r="M24210" i="5"/>
  <c r="M24209" i="5"/>
  <c r="M24208" i="5"/>
  <c r="M24207" i="5"/>
  <c r="M24206" i="5"/>
  <c r="M24205" i="5"/>
  <c r="M24204" i="5"/>
  <c r="M24203" i="5"/>
  <c r="M24202" i="5"/>
  <c r="M24201" i="5"/>
  <c r="M24200" i="5"/>
  <c r="M24199" i="5"/>
  <c r="M24198" i="5"/>
  <c r="M24197" i="5"/>
  <c r="M24196" i="5"/>
  <c r="M24195" i="5"/>
  <c r="M24194" i="5"/>
  <c r="M24193" i="5"/>
  <c r="M24192" i="5"/>
  <c r="M24191" i="5"/>
  <c r="M24190" i="5"/>
  <c r="M24189" i="5"/>
  <c r="M24188" i="5"/>
  <c r="M24187" i="5"/>
  <c r="M24186" i="5"/>
  <c r="M24185" i="5"/>
  <c r="M24184" i="5"/>
  <c r="M24183" i="5"/>
  <c r="M24182" i="5"/>
  <c r="M24181" i="5"/>
  <c r="M24180" i="5"/>
  <c r="M24179" i="5"/>
  <c r="M24178" i="5"/>
  <c r="M24177" i="5"/>
  <c r="M24176" i="5"/>
  <c r="M24175" i="5"/>
  <c r="M24174" i="5"/>
  <c r="M24173" i="5"/>
  <c r="M24172" i="5"/>
  <c r="M24171" i="5"/>
  <c r="M24170" i="5"/>
  <c r="M24169" i="5"/>
  <c r="M24168" i="5"/>
  <c r="M24167" i="5"/>
  <c r="M24166" i="5"/>
  <c r="M24165" i="5"/>
  <c r="M24164" i="5"/>
  <c r="M24163" i="5"/>
  <c r="M24162" i="5"/>
  <c r="M24161" i="5"/>
  <c r="M24160" i="5"/>
  <c r="M24159" i="5"/>
  <c r="M24158" i="5"/>
  <c r="M24157" i="5"/>
  <c r="M24156" i="5"/>
  <c r="M24155" i="5"/>
  <c r="M24154" i="5"/>
  <c r="M24153" i="5"/>
  <c r="M24152" i="5"/>
  <c r="M24151" i="5"/>
  <c r="M24150" i="5"/>
  <c r="M24149" i="5"/>
  <c r="M24148" i="5"/>
  <c r="M24147" i="5"/>
  <c r="M24146" i="5"/>
  <c r="M24145" i="5"/>
  <c r="M24144" i="5"/>
  <c r="M24143" i="5"/>
  <c r="M24142" i="5"/>
  <c r="M24141" i="5"/>
  <c r="M24140" i="5"/>
  <c r="M24139" i="5"/>
  <c r="M24138" i="5"/>
  <c r="M24137" i="5"/>
  <c r="M24136" i="5"/>
  <c r="M24135" i="5"/>
  <c r="M24134" i="5"/>
  <c r="M24133" i="5"/>
  <c r="M24132" i="5"/>
  <c r="M24131" i="5"/>
  <c r="M24130" i="5"/>
  <c r="M24129" i="5"/>
  <c r="M24128" i="5"/>
  <c r="M24127" i="5"/>
  <c r="M24126" i="5"/>
  <c r="M24125" i="5"/>
  <c r="M24124" i="5"/>
  <c r="M24123" i="5"/>
  <c r="M24122" i="5"/>
  <c r="M24121" i="5"/>
  <c r="M24120" i="5"/>
  <c r="M24119" i="5"/>
  <c r="M24118" i="5"/>
  <c r="M24117" i="5"/>
  <c r="M24116" i="5"/>
  <c r="M24115" i="5"/>
  <c r="M24114" i="5"/>
  <c r="M24113" i="5"/>
  <c r="M24112" i="5"/>
  <c r="M24111" i="5"/>
  <c r="M24110" i="5"/>
  <c r="M24109" i="5"/>
  <c r="M24108" i="5"/>
  <c r="M24107" i="5"/>
  <c r="M24106" i="5"/>
  <c r="M24105" i="5"/>
  <c r="M24104" i="5"/>
  <c r="M24103" i="5"/>
  <c r="M24102" i="5"/>
  <c r="M24101" i="5"/>
  <c r="M24100" i="5"/>
  <c r="M24099" i="5"/>
  <c r="M24098" i="5"/>
  <c r="M24097" i="5"/>
  <c r="M24096" i="5"/>
  <c r="M24095" i="5"/>
  <c r="M24094" i="5"/>
  <c r="M24093" i="5"/>
  <c r="M24092" i="5"/>
  <c r="M24091" i="5"/>
  <c r="M24090" i="5"/>
  <c r="M24089" i="5"/>
  <c r="M24088" i="5"/>
  <c r="M24087" i="5"/>
  <c r="M24086" i="5"/>
  <c r="M24085" i="5"/>
  <c r="M24084" i="5"/>
  <c r="M24083" i="5"/>
  <c r="M24082" i="5"/>
  <c r="M24081" i="5"/>
  <c r="M24080" i="5"/>
  <c r="M24079" i="5"/>
  <c r="M24078" i="5"/>
  <c r="M24077" i="5"/>
  <c r="M24076" i="5"/>
  <c r="M24075" i="5"/>
  <c r="M24074" i="5"/>
  <c r="M24073" i="5"/>
  <c r="M24072" i="5"/>
  <c r="M24071" i="5"/>
  <c r="M24070" i="5"/>
  <c r="M24069" i="5"/>
  <c r="M24068" i="5"/>
  <c r="M24067" i="5"/>
  <c r="M24066" i="5"/>
  <c r="M24065" i="5"/>
  <c r="M24064" i="5"/>
  <c r="M24063" i="5"/>
  <c r="M24062" i="5"/>
  <c r="M24061" i="5"/>
  <c r="M24060" i="5"/>
  <c r="M24059" i="5"/>
  <c r="M24058" i="5"/>
  <c r="M24057" i="5"/>
  <c r="M24056" i="5"/>
  <c r="M24055" i="5"/>
  <c r="M24054" i="5"/>
  <c r="M24053" i="5"/>
  <c r="M24052" i="5"/>
  <c r="M24051" i="5"/>
  <c r="M24050" i="5"/>
  <c r="M24049" i="5"/>
  <c r="M24048" i="5"/>
  <c r="M24047" i="5"/>
  <c r="M24046" i="5"/>
  <c r="M24045" i="5"/>
  <c r="M24044" i="5"/>
  <c r="M24043" i="5"/>
  <c r="M24042" i="5"/>
  <c r="M24041" i="5"/>
  <c r="M24040" i="5"/>
  <c r="M24039" i="5"/>
  <c r="M24038" i="5"/>
  <c r="M24037" i="5"/>
  <c r="M24036" i="5"/>
  <c r="M24035" i="5"/>
  <c r="M24034" i="5"/>
  <c r="M24033" i="5"/>
  <c r="M24032" i="5"/>
  <c r="M24031" i="5"/>
  <c r="M24030" i="5"/>
  <c r="M24029" i="5"/>
  <c r="M24028" i="5"/>
  <c r="M24027" i="5"/>
  <c r="M24026" i="5"/>
  <c r="M24025" i="5"/>
  <c r="M24024" i="5"/>
  <c r="M24023" i="5"/>
  <c r="M24022" i="5"/>
  <c r="M24021" i="5"/>
  <c r="M24020" i="5"/>
  <c r="M24019" i="5"/>
  <c r="M24018" i="5"/>
  <c r="M24017" i="5"/>
  <c r="M24016" i="5"/>
  <c r="M24015" i="5"/>
  <c r="M24014" i="5"/>
  <c r="M24013" i="5"/>
  <c r="M24012" i="5"/>
  <c r="M24011" i="5"/>
  <c r="M24010" i="5"/>
  <c r="M24009" i="5"/>
  <c r="M24008" i="5"/>
  <c r="M24007" i="5"/>
  <c r="M24006" i="5"/>
  <c r="M24005" i="5"/>
  <c r="M24004" i="5"/>
  <c r="M24003" i="5"/>
  <c r="M24002" i="5"/>
  <c r="M24001" i="5"/>
  <c r="M24000" i="5"/>
  <c r="M23999" i="5"/>
  <c r="M23998" i="5"/>
  <c r="M23997" i="5"/>
  <c r="M23996" i="5"/>
  <c r="M23995" i="5"/>
  <c r="M23994" i="5"/>
  <c r="M23993" i="5"/>
  <c r="M23992" i="5"/>
  <c r="M23991" i="5"/>
  <c r="M23990" i="5"/>
  <c r="M23989" i="5"/>
  <c r="M23988" i="5"/>
  <c r="M23987" i="5"/>
  <c r="M23986" i="5"/>
  <c r="M23985" i="5"/>
  <c r="M23984" i="5"/>
  <c r="M23983" i="5"/>
  <c r="M23982" i="5"/>
  <c r="M23981" i="5"/>
  <c r="M23980" i="5"/>
  <c r="M23979" i="5"/>
  <c r="M23978" i="5"/>
  <c r="M23977" i="5"/>
  <c r="M23976" i="5"/>
  <c r="M23975" i="5"/>
  <c r="M23974" i="5"/>
  <c r="M23973" i="5"/>
  <c r="M23972" i="5"/>
  <c r="M23971" i="5"/>
  <c r="M23970" i="5"/>
  <c r="M23969" i="5"/>
  <c r="M23968" i="5"/>
  <c r="M23967" i="5"/>
  <c r="M23966" i="5"/>
  <c r="M23965" i="5"/>
  <c r="M23964" i="5"/>
  <c r="M23963" i="5"/>
  <c r="M23962" i="5"/>
  <c r="M23961" i="5"/>
  <c r="M23960" i="5"/>
  <c r="M23959" i="5"/>
  <c r="M23958" i="5"/>
  <c r="M23957" i="5"/>
  <c r="M23956" i="5"/>
  <c r="M23955" i="5"/>
  <c r="M23954" i="5"/>
  <c r="M23953" i="5"/>
  <c r="M23952" i="5"/>
  <c r="M23951" i="5"/>
  <c r="M23950" i="5"/>
  <c r="M23949" i="5"/>
  <c r="M23948" i="5"/>
  <c r="M23947" i="5"/>
  <c r="M23946" i="5"/>
  <c r="M23945" i="5"/>
  <c r="M23944" i="5"/>
  <c r="M23943" i="5"/>
  <c r="M23942" i="5"/>
  <c r="M23941" i="5"/>
  <c r="M23940" i="5"/>
  <c r="M23939" i="5"/>
  <c r="M23938" i="5"/>
  <c r="M23937" i="5"/>
  <c r="M23936" i="5"/>
  <c r="M23935" i="5"/>
  <c r="M23934" i="5"/>
  <c r="M23933" i="5"/>
  <c r="M23932" i="5"/>
  <c r="M23931" i="5"/>
  <c r="M23930" i="5"/>
  <c r="M23929" i="5"/>
  <c r="M23928" i="5"/>
  <c r="M23927" i="5"/>
  <c r="M23926" i="5"/>
  <c r="M23925" i="5"/>
  <c r="M23924" i="5"/>
  <c r="M23923" i="5"/>
  <c r="M23922" i="5"/>
  <c r="M23921" i="5"/>
  <c r="M23920" i="5"/>
  <c r="M23919" i="5"/>
  <c r="M23918" i="5"/>
  <c r="M23917" i="5"/>
  <c r="M23916" i="5"/>
  <c r="M23915" i="5"/>
  <c r="M23914" i="5"/>
  <c r="M23913" i="5"/>
  <c r="M23912" i="5"/>
  <c r="M23911" i="5"/>
  <c r="M23910" i="5"/>
  <c r="M23909" i="5"/>
  <c r="M23908" i="5"/>
  <c r="M23907" i="5"/>
  <c r="M23906" i="5"/>
  <c r="M23905" i="5"/>
  <c r="M23904" i="5"/>
  <c r="M23903" i="5"/>
  <c r="M23902" i="5"/>
  <c r="M23901" i="5"/>
  <c r="M23900" i="5"/>
  <c r="M23899" i="5"/>
  <c r="M23898" i="5"/>
  <c r="M23897" i="5"/>
  <c r="M23896" i="5"/>
  <c r="M23895" i="5"/>
  <c r="M23894" i="5"/>
  <c r="M23893" i="5"/>
  <c r="M23892" i="5"/>
  <c r="M23891" i="5"/>
  <c r="M23890" i="5"/>
  <c r="M23889" i="5"/>
  <c r="M23888" i="5"/>
  <c r="M23887" i="5"/>
  <c r="M23886" i="5"/>
  <c r="M23885" i="5"/>
  <c r="M23884" i="5"/>
  <c r="M23883" i="5"/>
  <c r="M23882" i="5"/>
  <c r="M23881" i="5"/>
  <c r="M23880" i="5"/>
  <c r="M23879" i="5"/>
  <c r="M23878" i="5"/>
  <c r="M23877" i="5"/>
  <c r="M23876" i="5"/>
  <c r="M23875" i="5"/>
  <c r="M23874" i="5"/>
  <c r="M23873" i="5"/>
  <c r="M23872" i="5"/>
  <c r="M23871" i="5"/>
  <c r="M23870" i="5"/>
  <c r="M23869" i="5"/>
  <c r="M23868" i="5"/>
  <c r="M23867" i="5"/>
  <c r="M23866" i="5"/>
  <c r="M23865" i="5"/>
  <c r="M23864" i="5"/>
  <c r="M23863" i="5"/>
  <c r="M23862" i="5"/>
  <c r="M23861" i="5"/>
  <c r="M23860" i="5"/>
  <c r="M23859" i="5"/>
  <c r="M23858" i="5"/>
  <c r="M23857" i="5"/>
  <c r="M23856" i="5"/>
  <c r="M23855" i="5"/>
  <c r="M23854" i="5"/>
  <c r="M23853" i="5"/>
  <c r="M23852" i="5"/>
  <c r="M23851" i="5"/>
  <c r="M23850" i="5"/>
  <c r="M23849" i="5"/>
  <c r="M23848" i="5"/>
  <c r="M23847" i="5"/>
  <c r="M23846" i="5"/>
  <c r="M23845" i="5"/>
  <c r="M23844" i="5"/>
  <c r="M23843" i="5"/>
  <c r="M23842" i="5"/>
  <c r="M23841" i="5"/>
  <c r="M23840" i="5"/>
  <c r="M23839" i="5"/>
  <c r="M23838" i="5"/>
  <c r="M23837" i="5"/>
  <c r="M23836" i="5"/>
  <c r="M23835" i="5"/>
  <c r="M23834" i="5"/>
  <c r="M23833" i="5"/>
  <c r="M23832" i="5"/>
  <c r="M23831" i="5"/>
  <c r="M23830" i="5"/>
  <c r="M23829" i="5"/>
  <c r="M23828" i="5"/>
  <c r="M23827" i="5"/>
  <c r="M23826" i="5"/>
  <c r="M23825" i="5"/>
  <c r="M23824" i="5"/>
  <c r="M23823" i="5"/>
  <c r="M23822" i="5"/>
  <c r="M23821" i="5"/>
  <c r="M23820" i="5"/>
  <c r="M23819" i="5"/>
  <c r="M23818" i="5"/>
  <c r="M23817" i="5"/>
  <c r="M23816" i="5"/>
  <c r="M23815" i="5"/>
  <c r="M23814" i="5"/>
  <c r="M23813" i="5"/>
  <c r="M23812" i="5"/>
  <c r="M23811" i="5"/>
  <c r="M23810" i="5"/>
  <c r="M23809" i="5"/>
  <c r="M23808" i="5"/>
  <c r="M23807" i="5"/>
  <c r="M23806" i="5"/>
  <c r="M23805" i="5"/>
  <c r="M23804" i="5"/>
  <c r="M23803" i="5"/>
  <c r="M23802" i="5"/>
  <c r="M23801" i="5"/>
  <c r="M23800" i="5"/>
  <c r="M23799" i="5"/>
  <c r="M23798" i="5"/>
  <c r="M23797" i="5"/>
  <c r="M23796" i="5"/>
  <c r="M23795" i="5"/>
  <c r="M23794" i="5"/>
  <c r="M23793" i="5"/>
  <c r="M23792" i="5"/>
  <c r="M23791" i="5"/>
  <c r="M23790" i="5"/>
  <c r="M23789" i="5"/>
  <c r="M23788" i="5"/>
  <c r="M23787" i="5"/>
  <c r="M23786" i="5"/>
  <c r="M23785" i="5"/>
  <c r="M23784" i="5"/>
  <c r="M23783" i="5"/>
  <c r="M23782" i="5"/>
  <c r="M23781" i="5"/>
  <c r="M23780" i="5"/>
  <c r="M23779" i="5"/>
  <c r="M23778" i="5"/>
  <c r="M23777" i="5"/>
  <c r="M23776" i="5"/>
  <c r="M23775" i="5"/>
  <c r="M23774" i="5"/>
  <c r="M23773" i="5"/>
  <c r="M23772" i="5"/>
  <c r="M23771" i="5"/>
  <c r="M23770" i="5"/>
  <c r="M23769" i="5"/>
  <c r="M23768" i="5"/>
  <c r="M23767" i="5"/>
  <c r="M23766" i="5"/>
  <c r="M23765" i="5"/>
  <c r="M23764" i="5"/>
  <c r="M23763" i="5"/>
  <c r="M23762" i="5"/>
  <c r="M23761" i="5"/>
  <c r="M23760" i="5"/>
  <c r="M23759" i="5"/>
  <c r="M23758" i="5"/>
  <c r="M23757" i="5"/>
  <c r="M23756" i="5"/>
  <c r="M23755" i="5"/>
  <c r="M23754" i="5"/>
  <c r="M23753" i="5"/>
  <c r="M23752" i="5"/>
  <c r="M23751" i="5"/>
  <c r="M23750" i="5"/>
  <c r="M23749" i="5"/>
  <c r="M23748" i="5"/>
  <c r="M23747" i="5"/>
  <c r="M23746" i="5"/>
  <c r="M23745" i="5"/>
  <c r="M23744" i="5"/>
  <c r="M23743" i="5"/>
  <c r="M23742" i="5"/>
  <c r="M23741" i="5"/>
  <c r="M23740" i="5"/>
  <c r="M23739" i="5"/>
  <c r="M23738" i="5"/>
  <c r="M23737" i="5"/>
  <c r="M23736" i="5"/>
  <c r="M23735" i="5"/>
  <c r="M23734" i="5"/>
  <c r="M23733" i="5"/>
  <c r="M23732" i="5"/>
  <c r="M23731" i="5"/>
  <c r="M23730" i="5"/>
  <c r="M23729" i="5"/>
  <c r="M23728" i="5"/>
  <c r="M23727" i="5"/>
  <c r="M23726" i="5"/>
  <c r="M23725" i="5"/>
  <c r="M23724" i="5"/>
  <c r="M23723" i="5"/>
  <c r="M23722" i="5"/>
  <c r="M23721" i="5"/>
  <c r="M23720" i="5"/>
  <c r="M23719" i="5"/>
  <c r="M23718" i="5"/>
  <c r="M23717" i="5"/>
  <c r="M23716" i="5"/>
  <c r="M23715" i="5"/>
  <c r="M23714" i="5"/>
  <c r="M23713" i="5"/>
  <c r="M23712" i="5"/>
  <c r="M23711" i="5"/>
  <c r="M23710" i="5"/>
  <c r="M23709" i="5"/>
  <c r="M23708" i="5"/>
  <c r="M23707" i="5"/>
  <c r="M23706" i="5"/>
  <c r="M23705" i="5"/>
  <c r="M23704" i="5"/>
  <c r="M23703" i="5"/>
  <c r="M23702" i="5"/>
  <c r="M23701" i="5"/>
  <c r="M23700" i="5"/>
  <c r="M23699" i="5"/>
  <c r="M23698" i="5"/>
  <c r="M23697" i="5"/>
  <c r="M23696" i="5"/>
  <c r="M23695" i="5"/>
  <c r="M23694" i="5"/>
  <c r="M23693" i="5"/>
  <c r="M23692" i="5"/>
  <c r="M23691" i="5"/>
  <c r="M23690" i="5"/>
  <c r="M23689" i="5"/>
  <c r="M23688" i="5"/>
  <c r="M23687" i="5"/>
  <c r="M23686" i="5"/>
  <c r="M23685" i="5"/>
  <c r="M23684" i="5"/>
  <c r="M23683" i="5"/>
  <c r="M23682" i="5"/>
  <c r="M23681" i="5"/>
  <c r="M23680" i="5"/>
  <c r="M23679" i="5"/>
  <c r="M23678" i="5"/>
  <c r="M23677" i="5"/>
  <c r="M23676" i="5"/>
  <c r="M23675" i="5"/>
  <c r="M23674" i="5"/>
  <c r="M23673" i="5"/>
  <c r="M23672" i="5"/>
  <c r="M23671" i="5"/>
  <c r="M23670" i="5"/>
  <c r="M23669" i="5"/>
  <c r="M23668" i="5"/>
  <c r="M23667" i="5"/>
  <c r="M23666" i="5"/>
  <c r="M23665" i="5"/>
  <c r="M23664" i="5"/>
  <c r="M23663" i="5"/>
  <c r="M23662" i="5"/>
  <c r="M23661" i="5"/>
  <c r="M23660" i="5"/>
  <c r="M23659" i="5"/>
  <c r="M23658" i="5"/>
  <c r="M23657" i="5"/>
  <c r="M23656" i="5"/>
  <c r="M23655" i="5"/>
  <c r="M23654" i="5"/>
  <c r="M23653" i="5"/>
  <c r="M23652" i="5"/>
  <c r="M23651" i="5"/>
  <c r="M23650" i="5"/>
  <c r="M23649" i="5"/>
  <c r="M23648" i="5"/>
  <c r="M23647" i="5"/>
  <c r="M23646" i="5"/>
  <c r="M23645" i="5"/>
  <c r="M23644" i="5"/>
  <c r="M23643" i="5"/>
  <c r="M23642" i="5"/>
  <c r="M23641" i="5"/>
  <c r="M23640" i="5"/>
  <c r="M23639" i="5"/>
  <c r="M23638" i="5"/>
  <c r="M23637" i="5"/>
  <c r="M23636" i="5"/>
  <c r="M23635" i="5"/>
  <c r="M23634" i="5"/>
  <c r="M23633" i="5"/>
  <c r="M23632" i="5"/>
  <c r="M23631" i="5"/>
  <c r="M23630" i="5"/>
  <c r="M23629" i="5"/>
  <c r="M23628" i="5"/>
  <c r="M23627" i="5"/>
  <c r="M23626" i="5"/>
  <c r="M23625" i="5"/>
  <c r="M23624" i="5"/>
  <c r="M23623" i="5"/>
  <c r="M23622" i="5"/>
  <c r="M23621" i="5"/>
  <c r="M23620" i="5"/>
  <c r="M23619" i="5"/>
  <c r="M23618" i="5"/>
  <c r="M23617" i="5"/>
  <c r="M23616" i="5"/>
  <c r="M23615" i="5"/>
  <c r="M23614" i="5"/>
  <c r="M23613" i="5"/>
  <c r="M23612" i="5"/>
  <c r="M23611" i="5"/>
  <c r="M23610" i="5"/>
  <c r="M23609" i="5"/>
  <c r="M23608" i="5"/>
  <c r="M23607" i="5"/>
  <c r="M23606" i="5"/>
  <c r="M23605" i="5"/>
  <c r="M23604" i="5"/>
  <c r="M23603" i="5"/>
  <c r="M23602" i="5"/>
  <c r="M23601" i="5"/>
  <c r="M23600" i="5"/>
  <c r="M23599" i="5"/>
  <c r="M23598" i="5"/>
  <c r="M23597" i="5"/>
  <c r="M23596" i="5"/>
  <c r="M23595" i="5"/>
  <c r="M23594" i="5"/>
  <c r="M23593" i="5"/>
  <c r="M23592" i="5"/>
  <c r="M23591" i="5"/>
  <c r="M23590" i="5"/>
  <c r="M23589" i="5"/>
  <c r="M23588" i="5"/>
  <c r="M23587" i="5"/>
  <c r="M23586" i="5"/>
  <c r="M23585" i="5"/>
  <c r="M23584" i="5"/>
  <c r="M23583" i="5"/>
  <c r="M23582" i="5"/>
  <c r="M23581" i="5"/>
  <c r="M23580" i="5"/>
  <c r="M23579" i="5"/>
  <c r="M23578" i="5"/>
  <c r="M23577" i="5"/>
  <c r="M23576" i="5"/>
  <c r="M23575" i="5"/>
  <c r="M23574" i="5"/>
  <c r="M23573" i="5"/>
  <c r="M23572" i="5"/>
  <c r="M23571" i="5"/>
  <c r="M23570" i="5"/>
  <c r="M23569" i="5"/>
  <c r="M23568" i="5"/>
  <c r="M23567" i="5"/>
  <c r="M23566" i="5"/>
  <c r="M23565" i="5"/>
  <c r="M23564" i="5"/>
  <c r="M23563" i="5"/>
  <c r="M23562" i="5"/>
  <c r="M23561" i="5"/>
  <c r="M23560" i="5"/>
  <c r="M23559" i="5"/>
  <c r="M23558" i="5"/>
  <c r="M23557" i="5"/>
  <c r="M23556" i="5"/>
  <c r="M23555" i="5"/>
  <c r="M23554" i="5"/>
  <c r="M23553" i="5"/>
  <c r="M23552" i="5"/>
  <c r="M23551" i="5"/>
  <c r="M23550" i="5"/>
  <c r="M23549" i="5"/>
  <c r="M23548" i="5"/>
  <c r="M23547" i="5"/>
  <c r="M23546" i="5"/>
  <c r="M23545" i="5"/>
  <c r="M23544" i="5"/>
  <c r="M23543" i="5"/>
  <c r="M23542" i="5"/>
  <c r="M23541" i="5"/>
  <c r="M23540" i="5"/>
  <c r="M23539" i="5"/>
  <c r="M23538" i="5"/>
  <c r="M23537" i="5"/>
  <c r="M23536" i="5"/>
  <c r="M23535" i="5"/>
  <c r="M23534" i="5"/>
  <c r="M23533" i="5"/>
  <c r="M23532" i="5"/>
  <c r="M23531" i="5"/>
  <c r="M23530" i="5"/>
  <c r="M23529" i="5"/>
  <c r="M23528" i="5"/>
  <c r="M23527" i="5"/>
  <c r="M23526" i="5"/>
  <c r="M23525" i="5"/>
  <c r="M23524" i="5"/>
  <c r="M23523" i="5"/>
  <c r="M23522" i="5"/>
  <c r="M23521" i="5"/>
  <c r="M23520" i="5"/>
  <c r="M23519" i="5"/>
  <c r="M23518" i="5"/>
  <c r="M23517" i="5"/>
  <c r="M23516" i="5"/>
  <c r="M23515" i="5"/>
  <c r="M23514" i="5"/>
  <c r="M23513" i="5"/>
  <c r="M23512" i="5"/>
  <c r="M23511" i="5"/>
  <c r="M23510" i="5"/>
  <c r="M23509" i="5"/>
  <c r="M23508" i="5"/>
  <c r="M23507" i="5"/>
  <c r="M23506" i="5"/>
  <c r="M23505" i="5"/>
  <c r="M23504" i="5"/>
  <c r="M23503" i="5"/>
  <c r="M23502" i="5"/>
  <c r="M23501" i="5"/>
  <c r="M23500" i="5"/>
  <c r="M23499" i="5"/>
  <c r="M23498" i="5"/>
  <c r="M23497" i="5"/>
  <c r="M23496" i="5"/>
  <c r="M23495" i="5"/>
  <c r="M23494" i="5"/>
  <c r="M23493" i="5"/>
  <c r="M23492" i="5"/>
  <c r="M23491" i="5"/>
  <c r="M23490" i="5"/>
  <c r="M23489" i="5"/>
  <c r="M23488" i="5"/>
  <c r="M23487" i="5"/>
  <c r="M23486" i="5"/>
  <c r="M23485" i="5"/>
  <c r="M23484" i="5"/>
  <c r="M23483" i="5"/>
  <c r="M23482" i="5"/>
  <c r="M23481" i="5"/>
  <c r="M23480" i="5"/>
  <c r="M23479" i="5"/>
  <c r="M23478" i="5"/>
  <c r="M23477" i="5"/>
  <c r="M23476" i="5"/>
  <c r="M23475" i="5"/>
  <c r="M23474" i="5"/>
  <c r="M23473" i="5"/>
  <c r="M23472" i="5"/>
  <c r="M23471" i="5"/>
  <c r="M23470" i="5"/>
  <c r="M23469" i="5"/>
  <c r="M23468" i="5"/>
  <c r="M23467" i="5"/>
  <c r="M23466" i="5"/>
  <c r="M23465" i="5"/>
  <c r="M23464" i="5"/>
  <c r="M23463" i="5"/>
  <c r="M23462" i="5"/>
  <c r="M23461" i="5"/>
  <c r="M23460" i="5"/>
  <c r="M23459" i="5"/>
  <c r="M23458" i="5"/>
  <c r="M23457" i="5"/>
  <c r="M23456" i="5"/>
  <c r="M23455" i="5"/>
  <c r="M23454" i="5"/>
  <c r="M23453" i="5"/>
  <c r="M23452" i="5"/>
  <c r="M23451" i="5"/>
  <c r="M23450" i="5"/>
  <c r="M23449" i="5"/>
  <c r="M23448" i="5"/>
  <c r="M23447" i="5"/>
  <c r="M23446" i="5"/>
  <c r="M23445" i="5"/>
  <c r="M23444" i="5"/>
  <c r="M23443" i="5"/>
  <c r="M23442" i="5"/>
  <c r="M23441" i="5"/>
  <c r="M23440" i="5"/>
  <c r="M23439" i="5"/>
  <c r="M23438" i="5"/>
  <c r="M23437" i="5"/>
  <c r="M23436" i="5"/>
  <c r="M23435" i="5"/>
  <c r="M23434" i="5"/>
  <c r="M23433" i="5"/>
  <c r="M23432" i="5"/>
  <c r="M23431" i="5"/>
  <c r="M23430" i="5"/>
  <c r="M23429" i="5"/>
  <c r="M23428" i="5"/>
  <c r="M23427" i="5"/>
  <c r="M23426" i="5"/>
  <c r="M23425" i="5"/>
  <c r="M23424" i="5"/>
  <c r="M23423" i="5"/>
  <c r="M23422" i="5"/>
  <c r="M23421" i="5"/>
  <c r="M23420" i="5"/>
  <c r="M23419" i="5"/>
  <c r="M23418" i="5"/>
  <c r="M23417" i="5"/>
  <c r="M23416" i="5"/>
  <c r="M23415" i="5"/>
  <c r="M23414" i="5"/>
  <c r="M23413" i="5"/>
  <c r="M23412" i="5"/>
  <c r="M23411" i="5"/>
  <c r="M23410" i="5"/>
  <c r="M23409" i="5"/>
  <c r="M23408" i="5"/>
  <c r="M23407" i="5"/>
  <c r="M23406" i="5"/>
  <c r="M23405" i="5"/>
  <c r="M23404" i="5"/>
  <c r="M23403" i="5"/>
  <c r="M23402" i="5"/>
  <c r="M23401" i="5"/>
  <c r="M23400" i="5"/>
  <c r="M23399" i="5"/>
  <c r="M23398" i="5"/>
  <c r="M23397" i="5"/>
  <c r="M23396" i="5"/>
  <c r="M23395" i="5"/>
  <c r="M23394" i="5"/>
  <c r="M23393" i="5"/>
  <c r="M23392" i="5"/>
  <c r="M23391" i="5"/>
  <c r="M23390" i="5"/>
  <c r="M23389" i="5"/>
  <c r="M23388" i="5"/>
  <c r="M23387" i="5"/>
  <c r="M23386" i="5"/>
  <c r="M23385" i="5"/>
  <c r="M23384" i="5"/>
  <c r="M23383" i="5"/>
  <c r="M23382" i="5"/>
  <c r="M23381" i="5"/>
  <c r="M23380" i="5"/>
  <c r="M23379" i="5"/>
  <c r="M23378" i="5"/>
  <c r="M23377" i="5"/>
  <c r="M23376" i="5"/>
  <c r="M23375" i="5"/>
  <c r="M23374" i="5"/>
  <c r="M23373" i="5"/>
  <c r="M23372" i="5"/>
  <c r="M23371" i="5"/>
  <c r="M23370" i="5"/>
  <c r="M23369" i="5"/>
  <c r="M23368" i="5"/>
  <c r="M23367" i="5"/>
  <c r="M23366" i="5"/>
  <c r="M23365" i="5"/>
  <c r="M23364" i="5"/>
  <c r="M23363" i="5"/>
  <c r="M23362" i="5"/>
  <c r="M23361" i="5"/>
  <c r="M23360" i="5"/>
  <c r="M23359" i="5"/>
  <c r="M23358" i="5"/>
  <c r="M23357" i="5"/>
  <c r="M23356" i="5"/>
  <c r="M23355" i="5"/>
  <c r="M23354" i="5"/>
  <c r="M23353" i="5"/>
  <c r="M23352" i="5"/>
  <c r="M23351" i="5"/>
  <c r="M23350" i="5"/>
  <c r="M23349" i="5"/>
  <c r="M23348" i="5"/>
  <c r="M23347" i="5"/>
  <c r="M23346" i="5"/>
  <c r="M23345" i="5"/>
  <c r="M23344" i="5"/>
  <c r="M23343" i="5"/>
  <c r="M23342" i="5"/>
  <c r="M23341" i="5"/>
  <c r="M23340" i="5"/>
  <c r="M23339" i="5"/>
  <c r="M23338" i="5"/>
  <c r="M23337" i="5"/>
  <c r="M23336" i="5"/>
  <c r="M23335" i="5"/>
  <c r="M23334" i="5"/>
  <c r="M23333" i="5"/>
  <c r="M23332" i="5"/>
  <c r="M23331" i="5"/>
  <c r="M23330" i="5"/>
  <c r="M23329" i="5"/>
  <c r="M23328" i="5"/>
  <c r="M23327" i="5"/>
  <c r="M23326" i="5"/>
  <c r="M23325" i="5"/>
  <c r="M23324" i="5"/>
  <c r="M23323" i="5"/>
  <c r="M23322" i="5"/>
  <c r="M23321" i="5"/>
  <c r="M23320" i="5"/>
  <c r="M23319" i="5"/>
  <c r="M23318" i="5"/>
  <c r="M23317" i="5"/>
  <c r="M23316" i="5"/>
  <c r="M23315" i="5"/>
  <c r="M23314" i="5"/>
  <c r="M23313" i="5"/>
  <c r="M23312" i="5"/>
  <c r="M23311" i="5"/>
  <c r="M23310" i="5"/>
  <c r="M23309" i="5"/>
  <c r="M23308" i="5"/>
  <c r="M23307" i="5"/>
  <c r="M23306" i="5"/>
  <c r="M23305" i="5"/>
  <c r="M23304" i="5"/>
  <c r="M23303" i="5"/>
  <c r="M23302" i="5"/>
  <c r="M23301" i="5"/>
  <c r="M23300" i="5"/>
  <c r="M23299" i="5"/>
  <c r="M23298" i="5"/>
  <c r="M23297" i="5"/>
  <c r="M23296" i="5"/>
  <c r="M23295" i="5"/>
  <c r="M23294" i="5"/>
  <c r="M23293" i="5"/>
  <c r="M23292" i="5"/>
  <c r="M23291" i="5"/>
  <c r="M23290" i="5"/>
  <c r="M23289" i="5"/>
  <c r="M23288" i="5"/>
  <c r="M23287" i="5"/>
  <c r="M23286" i="5"/>
  <c r="M23285" i="5"/>
  <c r="M23284" i="5"/>
  <c r="M23283" i="5"/>
  <c r="M23282" i="5"/>
  <c r="M23281" i="5"/>
  <c r="M23280" i="5"/>
  <c r="M23279" i="5"/>
  <c r="M23278" i="5"/>
  <c r="M23277" i="5"/>
  <c r="M23276" i="5"/>
  <c r="M23275" i="5"/>
  <c r="M23274" i="5"/>
  <c r="M23273" i="5"/>
  <c r="M23272" i="5"/>
  <c r="M23271" i="5"/>
  <c r="M23270" i="5"/>
  <c r="M23269" i="5"/>
  <c r="M23268" i="5"/>
  <c r="M23267" i="5"/>
  <c r="M23266" i="5"/>
  <c r="M23265" i="5"/>
  <c r="M23264" i="5"/>
  <c r="M23263" i="5"/>
  <c r="M23262" i="5"/>
  <c r="M23261" i="5"/>
  <c r="M23260" i="5"/>
  <c r="M23259" i="5"/>
  <c r="M23258" i="5"/>
  <c r="M23257" i="5"/>
  <c r="M23256" i="5"/>
  <c r="M23255" i="5"/>
  <c r="M23254" i="5"/>
  <c r="M23253" i="5"/>
  <c r="M23252" i="5"/>
  <c r="M23251" i="5"/>
  <c r="M23250" i="5"/>
  <c r="M23249" i="5"/>
  <c r="M23248" i="5"/>
  <c r="M23247" i="5"/>
  <c r="M23246" i="5"/>
  <c r="M23245" i="5"/>
  <c r="M23244" i="5"/>
  <c r="M23243" i="5"/>
  <c r="M23242" i="5"/>
  <c r="M23241" i="5"/>
  <c r="M23240" i="5"/>
  <c r="M23239" i="5"/>
  <c r="M23238" i="5"/>
  <c r="M23237" i="5"/>
  <c r="M23236" i="5"/>
  <c r="M23235" i="5"/>
  <c r="M23234" i="5"/>
  <c r="M23233" i="5"/>
  <c r="M23232" i="5"/>
  <c r="M23231" i="5"/>
  <c r="M23230" i="5"/>
  <c r="M23229" i="5"/>
  <c r="M23228" i="5"/>
  <c r="M23227" i="5"/>
  <c r="M23226" i="5"/>
  <c r="M23225" i="5"/>
  <c r="M23224" i="5"/>
  <c r="M23223" i="5"/>
  <c r="M23222" i="5"/>
  <c r="M23221" i="5"/>
  <c r="M23220" i="5"/>
  <c r="M23219" i="5"/>
  <c r="M23218" i="5"/>
  <c r="M23217" i="5"/>
  <c r="M23216" i="5"/>
  <c r="M23215" i="5"/>
  <c r="M23214" i="5"/>
  <c r="M23213" i="5"/>
  <c r="M23212" i="5"/>
  <c r="M23211" i="5"/>
  <c r="M23210" i="5"/>
  <c r="M23209" i="5"/>
  <c r="M23208" i="5"/>
  <c r="M23207" i="5"/>
  <c r="M23206" i="5"/>
  <c r="M23205" i="5"/>
  <c r="M23204" i="5"/>
  <c r="M23203" i="5"/>
  <c r="M23202" i="5"/>
  <c r="M23201" i="5"/>
  <c r="M23200" i="5"/>
  <c r="M23199" i="5"/>
  <c r="M23198" i="5"/>
  <c r="M23197" i="5"/>
  <c r="M23196" i="5"/>
  <c r="M23195" i="5"/>
  <c r="M23194" i="5"/>
  <c r="M23193" i="5"/>
  <c r="M23192" i="5"/>
  <c r="M23191" i="5"/>
  <c r="M23190" i="5"/>
  <c r="M23189" i="5"/>
  <c r="M23188" i="5"/>
  <c r="M23187" i="5"/>
  <c r="M23186" i="5"/>
  <c r="M23185" i="5"/>
  <c r="M23184" i="5"/>
  <c r="M23183" i="5"/>
  <c r="M23182" i="5"/>
  <c r="M23181" i="5"/>
  <c r="M23180" i="5"/>
  <c r="M23179" i="5"/>
  <c r="M23178" i="5"/>
  <c r="M23177" i="5"/>
  <c r="M23176" i="5"/>
  <c r="M23175" i="5"/>
  <c r="M23174" i="5"/>
  <c r="M23173" i="5"/>
  <c r="M23172" i="5"/>
  <c r="M23171" i="5"/>
  <c r="M23170" i="5"/>
  <c r="M23169" i="5"/>
  <c r="M23168" i="5"/>
  <c r="M23167" i="5"/>
  <c r="M23166" i="5"/>
  <c r="M23165" i="5"/>
  <c r="M23164" i="5"/>
  <c r="M23163" i="5"/>
  <c r="M23162" i="5"/>
  <c r="M23161" i="5"/>
  <c r="M23160" i="5"/>
  <c r="M23159" i="5"/>
  <c r="M23158" i="5"/>
  <c r="M23157" i="5"/>
  <c r="M23156" i="5"/>
  <c r="M23155" i="5"/>
  <c r="M23154" i="5"/>
  <c r="M23153" i="5"/>
  <c r="M23152" i="5"/>
  <c r="M23151" i="5"/>
  <c r="M23150" i="5"/>
  <c r="M23149" i="5"/>
  <c r="M23148" i="5"/>
  <c r="M23147" i="5"/>
  <c r="M23146" i="5"/>
  <c r="M23145" i="5"/>
  <c r="M23144" i="5"/>
  <c r="M23143" i="5"/>
  <c r="M23142" i="5"/>
  <c r="M23141" i="5"/>
  <c r="M23140" i="5"/>
  <c r="M23139" i="5"/>
  <c r="M23138" i="5"/>
  <c r="M23137" i="5"/>
  <c r="M23136" i="5"/>
  <c r="M23135" i="5"/>
  <c r="M23134" i="5"/>
  <c r="M23133" i="5"/>
  <c r="M23132" i="5"/>
  <c r="M23131" i="5"/>
  <c r="M23130" i="5"/>
  <c r="M23129" i="5"/>
  <c r="M23128" i="5"/>
  <c r="M23127" i="5"/>
  <c r="M23126" i="5"/>
  <c r="M23125" i="5"/>
  <c r="M23124" i="5"/>
  <c r="M23123" i="5"/>
  <c r="M23122" i="5"/>
  <c r="M23121" i="5"/>
  <c r="M23120" i="5"/>
  <c r="M23119" i="5"/>
  <c r="M23118" i="5"/>
  <c r="M23117" i="5"/>
  <c r="M23116" i="5"/>
  <c r="M23115" i="5"/>
  <c r="M23114" i="5"/>
  <c r="M23113" i="5"/>
  <c r="M23112" i="5"/>
  <c r="M23111" i="5"/>
  <c r="M23110" i="5"/>
  <c r="M23109" i="5"/>
  <c r="M23108" i="5"/>
  <c r="M23107" i="5"/>
  <c r="M23106" i="5"/>
  <c r="M23105" i="5"/>
  <c r="M23104" i="5"/>
  <c r="M23103" i="5"/>
  <c r="M23102" i="5"/>
  <c r="M23101" i="5"/>
  <c r="M23100" i="5"/>
  <c r="M23099" i="5"/>
  <c r="M23098" i="5"/>
  <c r="M23097" i="5"/>
  <c r="M23096" i="5"/>
  <c r="M23095" i="5"/>
  <c r="M23094" i="5"/>
  <c r="M23093" i="5"/>
  <c r="M23092" i="5"/>
  <c r="M23091" i="5"/>
  <c r="M23090" i="5"/>
  <c r="M23089" i="5"/>
  <c r="M23088" i="5"/>
  <c r="M23087" i="5"/>
  <c r="M23086" i="5"/>
  <c r="M23085" i="5"/>
  <c r="M23084" i="5"/>
  <c r="M23083" i="5"/>
  <c r="M23082" i="5"/>
  <c r="M23081" i="5"/>
  <c r="M23080" i="5"/>
  <c r="M23079" i="5"/>
  <c r="M23078" i="5"/>
  <c r="M23077" i="5"/>
  <c r="M23076" i="5"/>
  <c r="M23075" i="5"/>
  <c r="M23074" i="5"/>
  <c r="M23073" i="5"/>
  <c r="M23072" i="5"/>
  <c r="M23071" i="5"/>
  <c r="M23070" i="5"/>
  <c r="M23069" i="5"/>
  <c r="M23068" i="5"/>
  <c r="M23067" i="5"/>
  <c r="M23066" i="5"/>
  <c r="M23065" i="5"/>
  <c r="M23064" i="5"/>
  <c r="M23063" i="5"/>
  <c r="M23062" i="5"/>
  <c r="M23061" i="5"/>
  <c r="M23060" i="5"/>
  <c r="M23059" i="5"/>
  <c r="M23058" i="5"/>
  <c r="M23057" i="5"/>
  <c r="M23056" i="5"/>
  <c r="M23055" i="5"/>
  <c r="M23054" i="5"/>
  <c r="M23053" i="5"/>
  <c r="M23052" i="5"/>
  <c r="M23051" i="5"/>
  <c r="M23050" i="5"/>
  <c r="M23049" i="5"/>
  <c r="M23048" i="5"/>
  <c r="M23047" i="5"/>
  <c r="M23046" i="5"/>
  <c r="M23045" i="5"/>
  <c r="M23044" i="5"/>
  <c r="M23043" i="5"/>
  <c r="M23042" i="5"/>
  <c r="M23041" i="5"/>
  <c r="M23040" i="5"/>
  <c r="M23039" i="5"/>
  <c r="M23038" i="5"/>
  <c r="M23037" i="5"/>
  <c r="M23036" i="5"/>
  <c r="M23035" i="5"/>
  <c r="M23034" i="5"/>
  <c r="M23033" i="5"/>
  <c r="M23032" i="5"/>
  <c r="M23031" i="5"/>
  <c r="M23030" i="5"/>
  <c r="M23029" i="5"/>
  <c r="M23028" i="5"/>
  <c r="M23027" i="5"/>
  <c r="M23026" i="5"/>
  <c r="M23025" i="5"/>
  <c r="M23024" i="5"/>
  <c r="M23023" i="5"/>
  <c r="M23022" i="5"/>
  <c r="M23021" i="5"/>
  <c r="M23020" i="5"/>
  <c r="M23019" i="5"/>
  <c r="M23018" i="5"/>
  <c r="M23017" i="5"/>
  <c r="M23016" i="5"/>
  <c r="M23015" i="5"/>
  <c r="M23014" i="5"/>
  <c r="M23013" i="5"/>
  <c r="M23012" i="5"/>
  <c r="M23011" i="5"/>
  <c r="M23010" i="5"/>
  <c r="M23009" i="5"/>
  <c r="M23008" i="5"/>
  <c r="M23007" i="5"/>
  <c r="M23006" i="5"/>
  <c r="M23005" i="5"/>
  <c r="M23004" i="5"/>
  <c r="M23003" i="5"/>
  <c r="M23002" i="5"/>
  <c r="M23001" i="5"/>
  <c r="M23000" i="5"/>
  <c r="M22999" i="5"/>
  <c r="M22998" i="5"/>
  <c r="M22997" i="5"/>
  <c r="M22996" i="5"/>
  <c r="M22995" i="5"/>
  <c r="M22994" i="5"/>
  <c r="M22993" i="5"/>
  <c r="M22992" i="5"/>
  <c r="M22991" i="5"/>
  <c r="M22990" i="5"/>
  <c r="M22989" i="5"/>
  <c r="M22988" i="5"/>
  <c r="M22987" i="5"/>
  <c r="M22986" i="5"/>
  <c r="M22985" i="5"/>
  <c r="M22984" i="5"/>
  <c r="M22983" i="5"/>
  <c r="M22982" i="5"/>
  <c r="M22981" i="5"/>
  <c r="M22980" i="5"/>
  <c r="M22979" i="5"/>
  <c r="M22978" i="5"/>
  <c r="M22977" i="5"/>
  <c r="M22976" i="5"/>
  <c r="M22975" i="5"/>
  <c r="M22974" i="5"/>
  <c r="M22973" i="5"/>
  <c r="M22972" i="5"/>
  <c r="M22971" i="5"/>
  <c r="M22970" i="5"/>
  <c r="M22969" i="5"/>
  <c r="M22968" i="5"/>
  <c r="M22967" i="5"/>
  <c r="M22966" i="5"/>
  <c r="M22965" i="5"/>
  <c r="M22964" i="5"/>
  <c r="M22963" i="5"/>
  <c r="M22962" i="5"/>
  <c r="M22961" i="5"/>
  <c r="M22960" i="5"/>
  <c r="M22959" i="5"/>
  <c r="M22958" i="5"/>
  <c r="M22957" i="5"/>
  <c r="M22956" i="5"/>
  <c r="M22955" i="5"/>
  <c r="M22954" i="5"/>
  <c r="M22953" i="5"/>
  <c r="M22952" i="5"/>
  <c r="M22951" i="5"/>
  <c r="M22950" i="5"/>
  <c r="M22949" i="5"/>
  <c r="M22948" i="5"/>
  <c r="M22947" i="5"/>
  <c r="M22946" i="5"/>
  <c r="M22945" i="5"/>
  <c r="M22944" i="5"/>
  <c r="M22943" i="5"/>
  <c r="M22942" i="5"/>
  <c r="M22941" i="5"/>
  <c r="M22940" i="5"/>
  <c r="M22939" i="5"/>
  <c r="M22938" i="5"/>
  <c r="M22937" i="5"/>
  <c r="M22936" i="5"/>
  <c r="M22935" i="5"/>
  <c r="M22934" i="5"/>
  <c r="M22933" i="5"/>
  <c r="M22932" i="5"/>
  <c r="M22931" i="5"/>
  <c r="M22930" i="5"/>
  <c r="M22929" i="5"/>
  <c r="M22928" i="5"/>
  <c r="M22927" i="5"/>
  <c r="M22926" i="5"/>
  <c r="M22925" i="5"/>
  <c r="M22924" i="5"/>
  <c r="M22923" i="5"/>
  <c r="M22922" i="5"/>
  <c r="M22921" i="5"/>
  <c r="M22920" i="5"/>
  <c r="M22919" i="5"/>
  <c r="M22918" i="5"/>
  <c r="M22917" i="5"/>
  <c r="M22916" i="5"/>
  <c r="M22915" i="5"/>
  <c r="M22914" i="5"/>
  <c r="M22913" i="5"/>
  <c r="M22912" i="5"/>
  <c r="M22911" i="5"/>
  <c r="M22910" i="5"/>
  <c r="M22909" i="5"/>
  <c r="M22908" i="5"/>
  <c r="M22907" i="5"/>
  <c r="M22906" i="5"/>
  <c r="M22905" i="5"/>
  <c r="M22904" i="5"/>
  <c r="M22903" i="5"/>
  <c r="M22902" i="5"/>
  <c r="M22901" i="5"/>
  <c r="M22900" i="5"/>
  <c r="M22899" i="5"/>
  <c r="M22898" i="5"/>
  <c r="M22897" i="5"/>
  <c r="M22896" i="5"/>
  <c r="M22895" i="5"/>
  <c r="M22894" i="5"/>
  <c r="M22893" i="5"/>
  <c r="M22892" i="5"/>
  <c r="M22891" i="5"/>
  <c r="M22890" i="5"/>
  <c r="M22889" i="5"/>
  <c r="M22888" i="5"/>
  <c r="M22887" i="5"/>
  <c r="M22886" i="5"/>
  <c r="M22885" i="5"/>
  <c r="M22884" i="5"/>
  <c r="M22883" i="5"/>
  <c r="M22882" i="5"/>
  <c r="M22881" i="5"/>
  <c r="M22880" i="5"/>
  <c r="M22879" i="5"/>
  <c r="M22878" i="5"/>
  <c r="M22877" i="5"/>
  <c r="M22876" i="5"/>
  <c r="M22875" i="5"/>
  <c r="M22874" i="5"/>
  <c r="M22873" i="5"/>
  <c r="M22872" i="5"/>
  <c r="M22871" i="5"/>
  <c r="M22870" i="5"/>
  <c r="M22869" i="5"/>
  <c r="M22868" i="5"/>
  <c r="M22867" i="5"/>
  <c r="M22866" i="5"/>
  <c r="M22865" i="5"/>
  <c r="M22864" i="5"/>
  <c r="M22863" i="5"/>
  <c r="M22862" i="5"/>
  <c r="M22861" i="5"/>
  <c r="M22860" i="5"/>
  <c r="M22859" i="5"/>
  <c r="M22858" i="5"/>
  <c r="M22857" i="5"/>
  <c r="M22856" i="5"/>
  <c r="M22855" i="5"/>
  <c r="M22854" i="5"/>
  <c r="M22853" i="5"/>
  <c r="M22852" i="5"/>
  <c r="M22851" i="5"/>
  <c r="M22850" i="5"/>
  <c r="M22849" i="5"/>
  <c r="M22848" i="5"/>
  <c r="M22847" i="5"/>
  <c r="M22846" i="5"/>
  <c r="M22845" i="5"/>
  <c r="M22844" i="5"/>
  <c r="M22843" i="5"/>
  <c r="M22842" i="5"/>
  <c r="M22841" i="5"/>
  <c r="M22840" i="5"/>
  <c r="M22839" i="5"/>
  <c r="M22838" i="5"/>
  <c r="M22837" i="5"/>
  <c r="M22836" i="5"/>
  <c r="M22835" i="5"/>
  <c r="M22834" i="5"/>
  <c r="M22833" i="5"/>
  <c r="M22832" i="5"/>
  <c r="M22831" i="5"/>
  <c r="M22830" i="5"/>
  <c r="M22829" i="5"/>
  <c r="M22828" i="5"/>
  <c r="M22827" i="5"/>
  <c r="M22826" i="5"/>
  <c r="M22825" i="5"/>
  <c r="M22824" i="5"/>
  <c r="M22823" i="5"/>
  <c r="M22822" i="5"/>
  <c r="M22821" i="5"/>
  <c r="M22820" i="5"/>
  <c r="M22819" i="5"/>
  <c r="M22818" i="5"/>
  <c r="M22817" i="5"/>
  <c r="M22816" i="5"/>
  <c r="M22815" i="5"/>
  <c r="M22814" i="5"/>
  <c r="M22813" i="5"/>
  <c r="M22812" i="5"/>
  <c r="M22811" i="5"/>
  <c r="M22810" i="5"/>
  <c r="M22809" i="5"/>
  <c r="M22808" i="5"/>
  <c r="M22807" i="5"/>
  <c r="M22806" i="5"/>
  <c r="M22805" i="5"/>
  <c r="M22804" i="5"/>
  <c r="M22803" i="5"/>
  <c r="M22802" i="5"/>
  <c r="M22801" i="5"/>
  <c r="M22800" i="5"/>
  <c r="M22799" i="5"/>
  <c r="M22798" i="5"/>
  <c r="M22797" i="5"/>
  <c r="M22796" i="5"/>
  <c r="M22795" i="5"/>
  <c r="M22794" i="5"/>
  <c r="M22793" i="5"/>
  <c r="M22792" i="5"/>
  <c r="M22791" i="5"/>
  <c r="M22790" i="5"/>
  <c r="M22789" i="5"/>
  <c r="M22788" i="5"/>
  <c r="M22787" i="5"/>
  <c r="M22786" i="5"/>
  <c r="M22785" i="5"/>
  <c r="M22784" i="5"/>
  <c r="M22783" i="5"/>
  <c r="M22782" i="5"/>
  <c r="M22781" i="5"/>
  <c r="M22780" i="5"/>
  <c r="M22779" i="5"/>
  <c r="M22778" i="5"/>
  <c r="M22777" i="5"/>
  <c r="M22776" i="5"/>
  <c r="M22775" i="5"/>
  <c r="M22774" i="5"/>
  <c r="M22773" i="5"/>
  <c r="M22772" i="5"/>
  <c r="M22771" i="5"/>
  <c r="M22770" i="5"/>
  <c r="M22769" i="5"/>
  <c r="M22768" i="5"/>
  <c r="M22767" i="5"/>
  <c r="M22766" i="5"/>
  <c r="M22765" i="5"/>
  <c r="M22764" i="5"/>
  <c r="M22763" i="5"/>
  <c r="M22762" i="5"/>
  <c r="M22761" i="5"/>
  <c r="M22760" i="5"/>
  <c r="M22759" i="5"/>
  <c r="M22758" i="5"/>
  <c r="M22757" i="5"/>
  <c r="M22756" i="5"/>
  <c r="M22755" i="5"/>
  <c r="M22754" i="5"/>
  <c r="M22753" i="5"/>
  <c r="M22752" i="5"/>
  <c r="M22751" i="5"/>
  <c r="M22750" i="5"/>
  <c r="M22749" i="5"/>
  <c r="M22748" i="5"/>
  <c r="M22747" i="5"/>
  <c r="M22746" i="5"/>
  <c r="M22745" i="5"/>
  <c r="M22744" i="5"/>
  <c r="M22743" i="5"/>
  <c r="M22742" i="5"/>
  <c r="M22741" i="5"/>
  <c r="M22740" i="5"/>
  <c r="M22739" i="5"/>
  <c r="M22738" i="5"/>
  <c r="M22737" i="5"/>
  <c r="M22736" i="5"/>
  <c r="M22735" i="5"/>
  <c r="M22734" i="5"/>
  <c r="M22733" i="5"/>
  <c r="M22732" i="5"/>
  <c r="M22731" i="5"/>
  <c r="M22730" i="5"/>
  <c r="M22729" i="5"/>
  <c r="M22728" i="5"/>
  <c r="M22727" i="5"/>
  <c r="M22726" i="5"/>
  <c r="M22725" i="5"/>
  <c r="M22724" i="5"/>
  <c r="M22723" i="5"/>
  <c r="M22722" i="5"/>
  <c r="M22721" i="5"/>
  <c r="M22720" i="5"/>
  <c r="M22719" i="5"/>
  <c r="M22718" i="5"/>
  <c r="M22717" i="5"/>
  <c r="M22716" i="5"/>
  <c r="M22715" i="5"/>
  <c r="M22714" i="5"/>
  <c r="M22713" i="5"/>
  <c r="M22712" i="5"/>
  <c r="M22711" i="5"/>
  <c r="M22710" i="5"/>
  <c r="M22709" i="5"/>
  <c r="M22708" i="5"/>
  <c r="M22707" i="5"/>
  <c r="M22706" i="5"/>
  <c r="M22705" i="5"/>
  <c r="M22704" i="5"/>
  <c r="M22703" i="5"/>
  <c r="M22702" i="5"/>
  <c r="M22701" i="5"/>
  <c r="M22700" i="5"/>
  <c r="M22699" i="5"/>
  <c r="M22698" i="5"/>
  <c r="M22697" i="5"/>
  <c r="M22696" i="5"/>
  <c r="M22695" i="5"/>
  <c r="M22694" i="5"/>
  <c r="M22693" i="5"/>
  <c r="M22692" i="5"/>
  <c r="M22691" i="5"/>
  <c r="M22690" i="5"/>
  <c r="M22689" i="5"/>
  <c r="M22688" i="5"/>
  <c r="M22687" i="5"/>
  <c r="M22686" i="5"/>
  <c r="M22685" i="5"/>
  <c r="M22684" i="5"/>
  <c r="M22683" i="5"/>
  <c r="M22682" i="5"/>
  <c r="M22681" i="5"/>
  <c r="M22680" i="5"/>
  <c r="M22679" i="5"/>
  <c r="M22678" i="5"/>
  <c r="M22677" i="5"/>
  <c r="M22676" i="5"/>
  <c r="M22675" i="5"/>
  <c r="M22674" i="5"/>
  <c r="M22673" i="5"/>
  <c r="M22672" i="5"/>
  <c r="M22671" i="5"/>
  <c r="M22670" i="5"/>
  <c r="M22669" i="5"/>
  <c r="M22668" i="5"/>
  <c r="M22667" i="5"/>
  <c r="M22666" i="5"/>
  <c r="M22665" i="5"/>
  <c r="M22664" i="5"/>
  <c r="M22663" i="5"/>
  <c r="M22662" i="5"/>
  <c r="M22661" i="5"/>
  <c r="M22660" i="5"/>
  <c r="M22659" i="5"/>
  <c r="M22658" i="5"/>
  <c r="M22657" i="5"/>
  <c r="M22656" i="5"/>
  <c r="M22655" i="5"/>
  <c r="M22654" i="5"/>
  <c r="M22653" i="5"/>
  <c r="M22652" i="5"/>
  <c r="M22651" i="5"/>
  <c r="M22650" i="5"/>
  <c r="M22649" i="5"/>
  <c r="M22648" i="5"/>
  <c r="M22647" i="5"/>
  <c r="M22646" i="5"/>
  <c r="M22645" i="5"/>
  <c r="M22644" i="5"/>
  <c r="M22643" i="5"/>
  <c r="M22642" i="5"/>
  <c r="M22641" i="5"/>
  <c r="M22640" i="5"/>
  <c r="M22639" i="5"/>
  <c r="M22638" i="5"/>
  <c r="M22637" i="5"/>
  <c r="M22636" i="5"/>
  <c r="M22635" i="5"/>
  <c r="M22634" i="5"/>
  <c r="M22633" i="5"/>
  <c r="M22632" i="5"/>
  <c r="M22631" i="5"/>
  <c r="M22630" i="5"/>
  <c r="M22629" i="5"/>
  <c r="M22628" i="5"/>
  <c r="M22627" i="5"/>
  <c r="M22626" i="5"/>
  <c r="M22625" i="5"/>
  <c r="M22624" i="5"/>
  <c r="M22623" i="5"/>
  <c r="M22622" i="5"/>
  <c r="M22621" i="5"/>
  <c r="M22620" i="5"/>
  <c r="M22619" i="5"/>
  <c r="M22618" i="5"/>
  <c r="M22617" i="5"/>
  <c r="M22616" i="5"/>
  <c r="M22615" i="5"/>
  <c r="M22614" i="5"/>
  <c r="M22613" i="5"/>
  <c r="M22612" i="5"/>
  <c r="M22611" i="5"/>
  <c r="M22610" i="5"/>
  <c r="M22609" i="5"/>
  <c r="M22608" i="5"/>
  <c r="M22607" i="5"/>
  <c r="M22606" i="5"/>
  <c r="M22605" i="5"/>
  <c r="M22604" i="5"/>
  <c r="M22603" i="5"/>
  <c r="M22602" i="5"/>
  <c r="M22601" i="5"/>
  <c r="M22600" i="5"/>
  <c r="M22599" i="5"/>
  <c r="M22598" i="5"/>
  <c r="M22597" i="5"/>
  <c r="M22596" i="5"/>
  <c r="M22595" i="5"/>
  <c r="M22594" i="5"/>
  <c r="M22593" i="5"/>
  <c r="M22592" i="5"/>
  <c r="M22591" i="5"/>
  <c r="M22590" i="5"/>
  <c r="M22589" i="5"/>
  <c r="M22588" i="5"/>
  <c r="M22587" i="5"/>
  <c r="M22586" i="5"/>
  <c r="M22585" i="5"/>
  <c r="M22584" i="5"/>
  <c r="M22583" i="5"/>
  <c r="M22582" i="5"/>
  <c r="M22581" i="5"/>
  <c r="M22580" i="5"/>
  <c r="M22579" i="5"/>
  <c r="M22578" i="5"/>
  <c r="M22577" i="5"/>
  <c r="M22576" i="5"/>
  <c r="M22575" i="5"/>
  <c r="M22574" i="5"/>
  <c r="M22573" i="5"/>
  <c r="M22572" i="5"/>
  <c r="M22571" i="5"/>
  <c r="M22570" i="5"/>
  <c r="M22569" i="5"/>
  <c r="M22568" i="5"/>
  <c r="M22567" i="5"/>
  <c r="M22566" i="5"/>
  <c r="M22565" i="5"/>
  <c r="M22564" i="5"/>
  <c r="M22563" i="5"/>
  <c r="M22562" i="5"/>
  <c r="M22561" i="5"/>
  <c r="M22560" i="5"/>
  <c r="M22559" i="5"/>
  <c r="M22558" i="5"/>
  <c r="M22557" i="5"/>
  <c r="M22556" i="5"/>
  <c r="M22555" i="5"/>
  <c r="M22554" i="5"/>
  <c r="M22553" i="5"/>
  <c r="M22552" i="5"/>
  <c r="M22551" i="5"/>
  <c r="M22550" i="5"/>
  <c r="M22549" i="5"/>
  <c r="M22548" i="5"/>
  <c r="M22547" i="5"/>
  <c r="M22546" i="5"/>
  <c r="M22545" i="5"/>
  <c r="M22544" i="5"/>
  <c r="M22543" i="5"/>
  <c r="M22542" i="5"/>
  <c r="M22541" i="5"/>
  <c r="M22540" i="5"/>
  <c r="M22539" i="5"/>
  <c r="M22538" i="5"/>
  <c r="M22537" i="5"/>
  <c r="M22536" i="5"/>
  <c r="M22535" i="5"/>
  <c r="M22534" i="5"/>
  <c r="M22533" i="5"/>
  <c r="M22532" i="5"/>
  <c r="M22531" i="5"/>
  <c r="M22530" i="5"/>
  <c r="M22529" i="5"/>
  <c r="M22528" i="5"/>
  <c r="M22527" i="5"/>
  <c r="M22526" i="5"/>
  <c r="M22525" i="5"/>
  <c r="M22524" i="5"/>
  <c r="M22523" i="5"/>
  <c r="M22522" i="5"/>
  <c r="M22521" i="5"/>
  <c r="M22520" i="5"/>
  <c r="M22519" i="5"/>
  <c r="M22518" i="5"/>
  <c r="M22517" i="5"/>
  <c r="M22516" i="5"/>
  <c r="M22515" i="5"/>
  <c r="M22514" i="5"/>
  <c r="M22513" i="5"/>
  <c r="M22512" i="5"/>
  <c r="M22511" i="5"/>
  <c r="M22510" i="5"/>
  <c r="M22509" i="5"/>
  <c r="M22508" i="5"/>
  <c r="M22507" i="5"/>
  <c r="M22506" i="5"/>
  <c r="M22505" i="5"/>
  <c r="M22504" i="5"/>
  <c r="M22503" i="5"/>
  <c r="M22502" i="5"/>
  <c r="M22501" i="5"/>
  <c r="M22500" i="5"/>
  <c r="M22499" i="5"/>
  <c r="M22498" i="5"/>
  <c r="M22497" i="5"/>
  <c r="M22496" i="5"/>
  <c r="M22495" i="5"/>
  <c r="M22494" i="5"/>
  <c r="M22493" i="5"/>
  <c r="M22492" i="5"/>
  <c r="M22491" i="5"/>
  <c r="M22490" i="5"/>
  <c r="M22489" i="5"/>
  <c r="M22488" i="5"/>
  <c r="M22487" i="5"/>
  <c r="M22486" i="5"/>
  <c r="M22485" i="5"/>
  <c r="M22484" i="5"/>
  <c r="M22483" i="5"/>
  <c r="M22482" i="5"/>
  <c r="M22481" i="5"/>
  <c r="M22480" i="5"/>
  <c r="M22479" i="5"/>
  <c r="M22478" i="5"/>
  <c r="M22477" i="5"/>
  <c r="M22476" i="5"/>
  <c r="M22475" i="5"/>
  <c r="M22474" i="5"/>
  <c r="M22473" i="5"/>
  <c r="M22472" i="5"/>
  <c r="M22471" i="5"/>
  <c r="M22470" i="5"/>
  <c r="M22469" i="5"/>
  <c r="M22468" i="5"/>
  <c r="M22467" i="5"/>
  <c r="M22466" i="5"/>
  <c r="M22465" i="5"/>
  <c r="M22464" i="5"/>
  <c r="M22463" i="5"/>
  <c r="M22462" i="5"/>
  <c r="M22461" i="5"/>
  <c r="M22460" i="5"/>
  <c r="M22459" i="5"/>
  <c r="M22458" i="5"/>
  <c r="M22457" i="5"/>
  <c r="M22456" i="5"/>
  <c r="M22455" i="5"/>
  <c r="M22454" i="5"/>
  <c r="M22453" i="5"/>
  <c r="M22452" i="5"/>
  <c r="M22451" i="5"/>
  <c r="M22450" i="5"/>
  <c r="M22449" i="5"/>
  <c r="M22448" i="5"/>
  <c r="M22447" i="5"/>
  <c r="M22446" i="5"/>
  <c r="M22445" i="5"/>
  <c r="M22444" i="5"/>
  <c r="M22443" i="5"/>
  <c r="M22442" i="5"/>
  <c r="M22441" i="5"/>
  <c r="M22440" i="5"/>
  <c r="M22439" i="5"/>
  <c r="M22438" i="5"/>
  <c r="M22437" i="5"/>
  <c r="M22436" i="5"/>
  <c r="M22435" i="5"/>
  <c r="M22434" i="5"/>
  <c r="M22433" i="5"/>
  <c r="M22432" i="5"/>
  <c r="M22431" i="5"/>
  <c r="M22430" i="5"/>
  <c r="M22429" i="5"/>
  <c r="M22428" i="5"/>
  <c r="M22427" i="5"/>
  <c r="M22426" i="5"/>
  <c r="M22425" i="5"/>
  <c r="M22424" i="5"/>
  <c r="M22423" i="5"/>
  <c r="M22422" i="5"/>
  <c r="M22421" i="5"/>
  <c r="M22420" i="5"/>
  <c r="M22419" i="5"/>
  <c r="M22418" i="5"/>
  <c r="M22417" i="5"/>
  <c r="M22416" i="5"/>
  <c r="M22415" i="5"/>
  <c r="M22414" i="5"/>
  <c r="M22413" i="5"/>
  <c r="M22412" i="5"/>
  <c r="M22411" i="5"/>
  <c r="M22410" i="5"/>
  <c r="M22409" i="5"/>
  <c r="M22408" i="5"/>
  <c r="M22407" i="5"/>
  <c r="M22406" i="5"/>
  <c r="M22405" i="5"/>
  <c r="M22404" i="5"/>
  <c r="M22403" i="5"/>
  <c r="M22402" i="5"/>
  <c r="M22401" i="5"/>
  <c r="M22400" i="5"/>
  <c r="M22399" i="5"/>
  <c r="M22398" i="5"/>
  <c r="M22397" i="5"/>
  <c r="M22396" i="5"/>
  <c r="M22395" i="5"/>
  <c r="M22394" i="5"/>
  <c r="M22393" i="5"/>
  <c r="M22392" i="5"/>
  <c r="M22391" i="5"/>
  <c r="M22390" i="5"/>
  <c r="M22389" i="5"/>
  <c r="M22388" i="5"/>
  <c r="M22387" i="5"/>
  <c r="M22386" i="5"/>
  <c r="M22385" i="5"/>
  <c r="M22384" i="5"/>
  <c r="M22383" i="5"/>
  <c r="M22382" i="5"/>
  <c r="M22381" i="5"/>
  <c r="M22380" i="5"/>
  <c r="M22379" i="5"/>
  <c r="M22378" i="5"/>
  <c r="M22377" i="5"/>
  <c r="M22376" i="5"/>
  <c r="M22375" i="5"/>
  <c r="M22374" i="5"/>
  <c r="M22373" i="5"/>
  <c r="M22372" i="5"/>
  <c r="M22371" i="5"/>
  <c r="M22370" i="5"/>
  <c r="M22369" i="5"/>
  <c r="M22368" i="5"/>
  <c r="M22367" i="5"/>
  <c r="M22366" i="5"/>
  <c r="M22365" i="5"/>
  <c r="M22364" i="5"/>
  <c r="M22363" i="5"/>
  <c r="M22362" i="5"/>
  <c r="M22361" i="5"/>
  <c r="M22360" i="5"/>
  <c r="M22359" i="5"/>
  <c r="M22358" i="5"/>
  <c r="M22357" i="5"/>
  <c r="M22356" i="5"/>
  <c r="M22355" i="5"/>
  <c r="M22354" i="5"/>
  <c r="M22353" i="5"/>
  <c r="M22352" i="5"/>
  <c r="M22351" i="5"/>
  <c r="M22350" i="5"/>
  <c r="M22349" i="5"/>
  <c r="M22348" i="5"/>
  <c r="M22347" i="5"/>
  <c r="M22346" i="5"/>
  <c r="M22345" i="5"/>
  <c r="M22344" i="5"/>
  <c r="M22343" i="5"/>
  <c r="M22342" i="5"/>
  <c r="M22341" i="5"/>
  <c r="M22340" i="5"/>
  <c r="M22339" i="5"/>
  <c r="M22338" i="5"/>
  <c r="M22337" i="5"/>
  <c r="M22336" i="5"/>
  <c r="M22335" i="5"/>
  <c r="M22334" i="5"/>
  <c r="M22333" i="5"/>
  <c r="M22332" i="5"/>
  <c r="M22331" i="5"/>
  <c r="M22330" i="5"/>
  <c r="M22329" i="5"/>
  <c r="M22328" i="5"/>
  <c r="M22327" i="5"/>
  <c r="M22326" i="5"/>
  <c r="M22325" i="5"/>
  <c r="M22324" i="5"/>
  <c r="M22323" i="5"/>
  <c r="M22322" i="5"/>
  <c r="M22321" i="5"/>
  <c r="M22320" i="5"/>
  <c r="M22319" i="5"/>
  <c r="M22318" i="5"/>
  <c r="M22317" i="5"/>
  <c r="M22316" i="5"/>
  <c r="M22315" i="5"/>
  <c r="M22314" i="5"/>
  <c r="M22313" i="5"/>
  <c r="M22312" i="5"/>
  <c r="M22311" i="5"/>
  <c r="M22310" i="5"/>
  <c r="M22309" i="5"/>
  <c r="M22308" i="5"/>
  <c r="M22307" i="5"/>
  <c r="M22306" i="5"/>
  <c r="M22305" i="5"/>
  <c r="M22304" i="5"/>
  <c r="M22303" i="5"/>
  <c r="M22302" i="5"/>
  <c r="M22301" i="5"/>
  <c r="M22300" i="5"/>
  <c r="M22299" i="5"/>
  <c r="M22298" i="5"/>
  <c r="M22297" i="5"/>
  <c r="M22296" i="5"/>
  <c r="M22295" i="5"/>
  <c r="M22294" i="5"/>
  <c r="M22293" i="5"/>
  <c r="M22292" i="5"/>
  <c r="M22291" i="5"/>
  <c r="M22290" i="5"/>
  <c r="M22289" i="5"/>
  <c r="M22288" i="5"/>
  <c r="M22287" i="5"/>
  <c r="M22286" i="5"/>
  <c r="M22285" i="5"/>
  <c r="M22284" i="5"/>
  <c r="M22283" i="5"/>
  <c r="M22282" i="5"/>
  <c r="M22281" i="5"/>
  <c r="M22280" i="5"/>
  <c r="M22279" i="5"/>
  <c r="M22278" i="5"/>
  <c r="M22277" i="5"/>
  <c r="M22276" i="5"/>
  <c r="M22275" i="5"/>
  <c r="M22274" i="5"/>
  <c r="M22273" i="5"/>
  <c r="M22272" i="5"/>
  <c r="M22271" i="5"/>
  <c r="M22270" i="5"/>
  <c r="M22269" i="5"/>
  <c r="M22268" i="5"/>
  <c r="M22267" i="5"/>
  <c r="M22266" i="5"/>
  <c r="M22265" i="5"/>
  <c r="M22264" i="5"/>
  <c r="M22263" i="5"/>
  <c r="M22262" i="5"/>
  <c r="M22261" i="5"/>
  <c r="M22260" i="5"/>
  <c r="M22259" i="5"/>
  <c r="M22258" i="5"/>
  <c r="M22257" i="5"/>
  <c r="M22256" i="5"/>
  <c r="M22255" i="5"/>
  <c r="M22254" i="5"/>
  <c r="M22253" i="5"/>
  <c r="M22252" i="5"/>
  <c r="M22251" i="5"/>
  <c r="M22250" i="5"/>
  <c r="M22249" i="5"/>
  <c r="M22248" i="5"/>
  <c r="M22247" i="5"/>
  <c r="M22246" i="5"/>
  <c r="M22245" i="5"/>
  <c r="M22244" i="5"/>
  <c r="M22243" i="5"/>
  <c r="M22242" i="5"/>
  <c r="M22241" i="5"/>
  <c r="M22240" i="5"/>
  <c r="M22239" i="5"/>
  <c r="M22238" i="5"/>
  <c r="M22237" i="5"/>
  <c r="M22236" i="5"/>
  <c r="M22235" i="5"/>
  <c r="M22234" i="5"/>
  <c r="M22233" i="5"/>
  <c r="M22232" i="5"/>
  <c r="M22231" i="5"/>
  <c r="M22230" i="5"/>
  <c r="M22229" i="5"/>
  <c r="M22228" i="5"/>
  <c r="M22227" i="5"/>
  <c r="M22226" i="5"/>
  <c r="M22225" i="5"/>
  <c r="M22224" i="5"/>
  <c r="M22223" i="5"/>
  <c r="M22222" i="5"/>
  <c r="M22221" i="5"/>
  <c r="M22220" i="5"/>
  <c r="M22219" i="5"/>
  <c r="M22218" i="5"/>
  <c r="M22217" i="5"/>
  <c r="M22216" i="5"/>
  <c r="M22215" i="5"/>
  <c r="M22214" i="5"/>
  <c r="M22213" i="5"/>
  <c r="M22212" i="5"/>
  <c r="M22211" i="5"/>
  <c r="M22210" i="5"/>
  <c r="M22209" i="5"/>
  <c r="M22208" i="5"/>
  <c r="M22207" i="5"/>
  <c r="M22206" i="5"/>
  <c r="M22205" i="5"/>
  <c r="M22204" i="5"/>
  <c r="M22203" i="5"/>
  <c r="M22202" i="5"/>
  <c r="M22201" i="5"/>
  <c r="M22200" i="5"/>
  <c r="M22199" i="5"/>
  <c r="M22198" i="5"/>
  <c r="M22197" i="5"/>
  <c r="M22196" i="5"/>
  <c r="M22195" i="5"/>
  <c r="M22194" i="5"/>
  <c r="M22193" i="5"/>
  <c r="M22192" i="5"/>
  <c r="M22191" i="5"/>
  <c r="M22190" i="5"/>
  <c r="M22189" i="5"/>
  <c r="M22188" i="5"/>
  <c r="M22187" i="5"/>
  <c r="M22186" i="5"/>
  <c r="M22185" i="5"/>
  <c r="M22184" i="5"/>
  <c r="M22183" i="5"/>
  <c r="M22182" i="5"/>
  <c r="M22181" i="5"/>
  <c r="M22180" i="5"/>
  <c r="M22179" i="5"/>
  <c r="M22178" i="5"/>
  <c r="M22177" i="5"/>
  <c r="M22176" i="5"/>
  <c r="M22175" i="5"/>
  <c r="M22174" i="5"/>
  <c r="M22173" i="5"/>
  <c r="M22172" i="5"/>
  <c r="M22171" i="5"/>
  <c r="M22170" i="5"/>
  <c r="M22169" i="5"/>
  <c r="M22168" i="5"/>
  <c r="M22167" i="5"/>
  <c r="M22166" i="5"/>
  <c r="M22165" i="5"/>
  <c r="M22164" i="5"/>
  <c r="M22163" i="5"/>
  <c r="M22162" i="5"/>
  <c r="M22161" i="5"/>
  <c r="M22160" i="5"/>
  <c r="M22159" i="5"/>
  <c r="M22158" i="5"/>
  <c r="M22157" i="5"/>
  <c r="M22156" i="5"/>
  <c r="M22155" i="5"/>
  <c r="M22154" i="5"/>
  <c r="M22153" i="5"/>
  <c r="M22152" i="5"/>
  <c r="M22151" i="5"/>
  <c r="M22150" i="5"/>
  <c r="M22149" i="5"/>
  <c r="M22148" i="5"/>
  <c r="M22147" i="5"/>
  <c r="M22146" i="5"/>
  <c r="M22145" i="5"/>
  <c r="M22144" i="5"/>
  <c r="M22143" i="5"/>
  <c r="M22142" i="5"/>
  <c r="M22141" i="5"/>
  <c r="M22140" i="5"/>
  <c r="M22139" i="5"/>
  <c r="M22138" i="5"/>
  <c r="M22137" i="5"/>
  <c r="M22136" i="5"/>
  <c r="M22135" i="5"/>
  <c r="M22134" i="5"/>
  <c r="M22133" i="5"/>
  <c r="M22132" i="5"/>
  <c r="M22131" i="5"/>
  <c r="M22130" i="5"/>
  <c r="M22129" i="5"/>
  <c r="M22128" i="5"/>
  <c r="M22127" i="5"/>
  <c r="M22126" i="5"/>
  <c r="M22125" i="5"/>
  <c r="M22124" i="5"/>
  <c r="M22123" i="5"/>
  <c r="M22122" i="5"/>
  <c r="M22121" i="5"/>
  <c r="M22120" i="5"/>
  <c r="M22119" i="5"/>
  <c r="M22118" i="5"/>
  <c r="M22117" i="5"/>
  <c r="M22116" i="5"/>
  <c r="M22115" i="5"/>
  <c r="M22114" i="5"/>
  <c r="M22113" i="5"/>
  <c r="M22112" i="5"/>
  <c r="M22111" i="5"/>
  <c r="M22110" i="5"/>
  <c r="M22109" i="5"/>
  <c r="M22108" i="5"/>
  <c r="M22107" i="5"/>
  <c r="M22106" i="5"/>
  <c r="M22105" i="5"/>
  <c r="M22104" i="5"/>
  <c r="M22103" i="5"/>
  <c r="M22102" i="5"/>
  <c r="M22101" i="5"/>
  <c r="M22100" i="5"/>
  <c r="M22099" i="5"/>
  <c r="M22098" i="5"/>
  <c r="M22097" i="5"/>
  <c r="M22096" i="5"/>
  <c r="M22095" i="5"/>
  <c r="M22094" i="5"/>
  <c r="M22093" i="5"/>
  <c r="M22092" i="5"/>
  <c r="M22091" i="5"/>
  <c r="M22090" i="5"/>
  <c r="M22089" i="5"/>
  <c r="M22088" i="5"/>
  <c r="M22087" i="5"/>
  <c r="M22086" i="5"/>
  <c r="M22085" i="5"/>
  <c r="M22084" i="5"/>
  <c r="M22083" i="5"/>
  <c r="M22082" i="5"/>
  <c r="M22081" i="5"/>
  <c r="M22080" i="5"/>
  <c r="M22079" i="5"/>
  <c r="M22078" i="5"/>
  <c r="M22077" i="5"/>
  <c r="M22076" i="5"/>
  <c r="M22075" i="5"/>
  <c r="M22074" i="5"/>
  <c r="M22073" i="5"/>
  <c r="M22072" i="5"/>
  <c r="M22071" i="5"/>
  <c r="M22070" i="5"/>
  <c r="M22069" i="5"/>
  <c r="M22068" i="5"/>
  <c r="M22067" i="5"/>
  <c r="M22066" i="5"/>
  <c r="M22065" i="5"/>
  <c r="M22064" i="5"/>
  <c r="M22063" i="5"/>
  <c r="M22062" i="5"/>
  <c r="M22061" i="5"/>
  <c r="M22060" i="5"/>
  <c r="M22059" i="5"/>
  <c r="M22058" i="5"/>
  <c r="M22057" i="5"/>
  <c r="M22056" i="5"/>
  <c r="M22055" i="5"/>
  <c r="M22054" i="5"/>
  <c r="M22053" i="5"/>
  <c r="M22052" i="5"/>
  <c r="M22051" i="5"/>
  <c r="M22050" i="5"/>
  <c r="M22049" i="5"/>
  <c r="M22048" i="5"/>
  <c r="M22047" i="5"/>
  <c r="M22046" i="5"/>
  <c r="M22045" i="5"/>
  <c r="M22044" i="5"/>
  <c r="M22043" i="5"/>
  <c r="M22042" i="5"/>
  <c r="M22041" i="5"/>
  <c r="M22040" i="5"/>
  <c r="M22039" i="5"/>
  <c r="M22038" i="5"/>
  <c r="M22037" i="5"/>
  <c r="M22036" i="5"/>
  <c r="M22035" i="5"/>
  <c r="M22034" i="5"/>
  <c r="M22033" i="5"/>
  <c r="M22032" i="5"/>
  <c r="M22031" i="5"/>
  <c r="M22030" i="5"/>
  <c r="M22029" i="5"/>
  <c r="M22028" i="5"/>
  <c r="M22027" i="5"/>
  <c r="M22026" i="5"/>
  <c r="M22025" i="5"/>
  <c r="M22024" i="5"/>
  <c r="M22023" i="5"/>
  <c r="M22022" i="5"/>
  <c r="M22021" i="5"/>
  <c r="M22020" i="5"/>
  <c r="M22019" i="5"/>
  <c r="M22018" i="5"/>
  <c r="M22017" i="5"/>
  <c r="M22016" i="5"/>
  <c r="M22015" i="5"/>
  <c r="M22014" i="5"/>
  <c r="M22013" i="5"/>
  <c r="M22012" i="5"/>
  <c r="M22011" i="5"/>
  <c r="M22010" i="5"/>
  <c r="M22009" i="5"/>
  <c r="M22008" i="5"/>
  <c r="M22007" i="5"/>
  <c r="M22006" i="5"/>
  <c r="M22005" i="5"/>
  <c r="M22004" i="5"/>
  <c r="M22003" i="5"/>
  <c r="M22002" i="5"/>
  <c r="M22001" i="5"/>
  <c r="M22000" i="5"/>
  <c r="M21999" i="5"/>
  <c r="M21998" i="5"/>
  <c r="M21997" i="5"/>
  <c r="M21996" i="5"/>
  <c r="M21995" i="5"/>
  <c r="M21994" i="5"/>
  <c r="M21993" i="5"/>
  <c r="M21992" i="5"/>
  <c r="M21991" i="5"/>
  <c r="M21990" i="5"/>
  <c r="M21989" i="5"/>
  <c r="M21988" i="5"/>
  <c r="M21987" i="5"/>
  <c r="M21986" i="5"/>
  <c r="M21985" i="5"/>
  <c r="M21984" i="5"/>
  <c r="M21983" i="5"/>
  <c r="M21982" i="5"/>
  <c r="M21981" i="5"/>
  <c r="M21980" i="5"/>
  <c r="M21979" i="5"/>
  <c r="M21978" i="5"/>
  <c r="M21977" i="5"/>
  <c r="M21976" i="5"/>
  <c r="M21975" i="5"/>
  <c r="M21974" i="5"/>
  <c r="M21973" i="5"/>
  <c r="M21972" i="5"/>
  <c r="M21971" i="5"/>
  <c r="M21970" i="5"/>
  <c r="M21969" i="5"/>
  <c r="M21968" i="5"/>
  <c r="M21967" i="5"/>
  <c r="M21966" i="5"/>
  <c r="M21965" i="5"/>
  <c r="M21964" i="5"/>
  <c r="M21963" i="5"/>
  <c r="M21962" i="5"/>
  <c r="M21961" i="5"/>
  <c r="M21960" i="5"/>
  <c r="M21959" i="5"/>
  <c r="M21958" i="5"/>
  <c r="M21957" i="5"/>
  <c r="M21956" i="5"/>
  <c r="M21955" i="5"/>
  <c r="M21954" i="5"/>
  <c r="M21953" i="5"/>
  <c r="M21952" i="5"/>
  <c r="M21951" i="5"/>
  <c r="M21950" i="5"/>
  <c r="M21949" i="5"/>
  <c r="M21948" i="5"/>
  <c r="M21947" i="5"/>
  <c r="M21946" i="5"/>
  <c r="M21945" i="5"/>
  <c r="M21944" i="5"/>
  <c r="M21943" i="5"/>
  <c r="M21942" i="5"/>
  <c r="M21941" i="5"/>
  <c r="M21940" i="5"/>
  <c r="M21939" i="5"/>
  <c r="M21938" i="5"/>
  <c r="M21937" i="5"/>
  <c r="M21936" i="5"/>
  <c r="M21935" i="5"/>
  <c r="M21934" i="5"/>
  <c r="M21933" i="5"/>
  <c r="M21932" i="5"/>
  <c r="M21931" i="5"/>
  <c r="M21930" i="5"/>
  <c r="M21929" i="5"/>
  <c r="M21928" i="5"/>
  <c r="M21927" i="5"/>
  <c r="M21926" i="5"/>
  <c r="M21925" i="5"/>
  <c r="M21924" i="5"/>
  <c r="M21923" i="5"/>
  <c r="M21922" i="5"/>
  <c r="M21921" i="5"/>
  <c r="M21920" i="5"/>
  <c r="M21919" i="5"/>
  <c r="M21918" i="5"/>
  <c r="M21917" i="5"/>
  <c r="M21916" i="5"/>
  <c r="M21915" i="5"/>
  <c r="M21914" i="5"/>
  <c r="M21913" i="5"/>
  <c r="M21912" i="5"/>
  <c r="M21911" i="5"/>
  <c r="M21910" i="5"/>
  <c r="M21909" i="5"/>
  <c r="M21908" i="5"/>
  <c r="M21907" i="5"/>
  <c r="M21906" i="5"/>
  <c r="M21905" i="5"/>
  <c r="M21904" i="5"/>
  <c r="M21903" i="5"/>
  <c r="M21902" i="5"/>
  <c r="M21901" i="5"/>
  <c r="M21900" i="5"/>
  <c r="M21899" i="5"/>
  <c r="M21898" i="5"/>
  <c r="M21897" i="5"/>
  <c r="M21896" i="5"/>
  <c r="M21895" i="5"/>
  <c r="M21894" i="5"/>
  <c r="M21893" i="5"/>
  <c r="M21892" i="5"/>
  <c r="M21891" i="5"/>
  <c r="M21890" i="5"/>
  <c r="M21889" i="5"/>
  <c r="M21888" i="5"/>
  <c r="M21887" i="5"/>
  <c r="M21886" i="5"/>
  <c r="M21885" i="5"/>
  <c r="M21884" i="5"/>
  <c r="M21883" i="5"/>
  <c r="M21882" i="5"/>
  <c r="M21881" i="5"/>
  <c r="M21880" i="5"/>
  <c r="M21879" i="5"/>
  <c r="M21878" i="5"/>
  <c r="M21877" i="5"/>
  <c r="M21876" i="5"/>
  <c r="M21875" i="5"/>
  <c r="M21874" i="5"/>
  <c r="M21873" i="5"/>
  <c r="M21872" i="5"/>
  <c r="M21871" i="5"/>
  <c r="M21870" i="5"/>
  <c r="M21869" i="5"/>
  <c r="M21868" i="5"/>
  <c r="M21867" i="5"/>
  <c r="M21866" i="5"/>
  <c r="M21865" i="5"/>
  <c r="M21864" i="5"/>
  <c r="M21863" i="5"/>
  <c r="M21862" i="5"/>
  <c r="M21861" i="5"/>
  <c r="M21860" i="5"/>
  <c r="M21859" i="5"/>
  <c r="M21858" i="5"/>
  <c r="M21857" i="5"/>
  <c r="M21856" i="5"/>
  <c r="M21855" i="5"/>
  <c r="M21854" i="5"/>
  <c r="M21853" i="5"/>
  <c r="M21852" i="5"/>
  <c r="M21851" i="5"/>
  <c r="M21850" i="5"/>
  <c r="M21849" i="5"/>
  <c r="M21848" i="5"/>
  <c r="M21847" i="5"/>
  <c r="M21846" i="5"/>
  <c r="M21845" i="5"/>
  <c r="M21844" i="5"/>
  <c r="M21843" i="5"/>
  <c r="M21842" i="5"/>
  <c r="M21841" i="5"/>
  <c r="M21840" i="5"/>
  <c r="M21839" i="5"/>
  <c r="M21838" i="5"/>
  <c r="M21837" i="5"/>
  <c r="M21836" i="5"/>
  <c r="M21835" i="5"/>
  <c r="M21834" i="5"/>
  <c r="M21833" i="5"/>
  <c r="M21832" i="5"/>
  <c r="M21831" i="5"/>
  <c r="M21830" i="5"/>
  <c r="M21829" i="5"/>
  <c r="M21828" i="5"/>
  <c r="M21827" i="5"/>
  <c r="M21826" i="5"/>
  <c r="M21825" i="5"/>
  <c r="M21824" i="5"/>
  <c r="M21823" i="5"/>
  <c r="M21822" i="5"/>
  <c r="M21821" i="5"/>
  <c r="M21820" i="5"/>
  <c r="M21819" i="5"/>
  <c r="M21818" i="5"/>
  <c r="M21817" i="5"/>
  <c r="M21816" i="5"/>
  <c r="M21815" i="5"/>
  <c r="M21814" i="5"/>
  <c r="M21813" i="5"/>
  <c r="M21812" i="5"/>
  <c r="M21811" i="5"/>
  <c r="M21810" i="5"/>
  <c r="M21809" i="5"/>
  <c r="M21808" i="5"/>
  <c r="M21807" i="5"/>
  <c r="M21806" i="5"/>
  <c r="M21805" i="5"/>
  <c r="M21804" i="5"/>
  <c r="M21803" i="5"/>
  <c r="M21802" i="5"/>
  <c r="M21801" i="5"/>
  <c r="M21800" i="5"/>
  <c r="M21799" i="5"/>
  <c r="M21798" i="5"/>
  <c r="M21797" i="5"/>
  <c r="M21796" i="5"/>
  <c r="M21795" i="5"/>
  <c r="M21794" i="5"/>
  <c r="M21793" i="5"/>
  <c r="M21792" i="5"/>
  <c r="M21791" i="5"/>
  <c r="M21790" i="5"/>
  <c r="M21789" i="5"/>
  <c r="M21788" i="5"/>
  <c r="M21787" i="5"/>
  <c r="M21786" i="5"/>
  <c r="M21785" i="5"/>
  <c r="M21784" i="5"/>
  <c r="M21783" i="5"/>
  <c r="M21782" i="5"/>
  <c r="M21781" i="5"/>
  <c r="M21780" i="5"/>
  <c r="M21779" i="5"/>
  <c r="M21778" i="5"/>
  <c r="M21777" i="5"/>
  <c r="M21776" i="5"/>
  <c r="M21775" i="5"/>
  <c r="M21774" i="5"/>
  <c r="M21773" i="5"/>
  <c r="M21772" i="5"/>
  <c r="M21771" i="5"/>
  <c r="M21770" i="5"/>
  <c r="M21769" i="5"/>
  <c r="M21768" i="5"/>
  <c r="M21767" i="5"/>
  <c r="M21766" i="5"/>
  <c r="M21765" i="5"/>
  <c r="M21764" i="5"/>
  <c r="M21763" i="5"/>
  <c r="M21762" i="5"/>
  <c r="M21761" i="5"/>
  <c r="M21760" i="5"/>
  <c r="M21759" i="5"/>
  <c r="M21758" i="5"/>
  <c r="M21757" i="5"/>
  <c r="M21756" i="5"/>
  <c r="M21755" i="5"/>
  <c r="M21754" i="5"/>
  <c r="M21753" i="5"/>
  <c r="M21752" i="5"/>
  <c r="M21751" i="5"/>
  <c r="M21750" i="5"/>
  <c r="M21749" i="5"/>
  <c r="M21748" i="5"/>
  <c r="M21747" i="5"/>
  <c r="M21746" i="5"/>
  <c r="M21745" i="5"/>
  <c r="M21744" i="5"/>
  <c r="M21743" i="5"/>
  <c r="M21742" i="5"/>
  <c r="M21741" i="5"/>
  <c r="M21740" i="5"/>
  <c r="M21739" i="5"/>
  <c r="M21738" i="5"/>
  <c r="M21737" i="5"/>
  <c r="M21736" i="5"/>
  <c r="M21735" i="5"/>
  <c r="M21734" i="5"/>
  <c r="M21733" i="5"/>
  <c r="M21732" i="5"/>
  <c r="M21731" i="5"/>
  <c r="M21730" i="5"/>
  <c r="M21729" i="5"/>
  <c r="M21728" i="5"/>
  <c r="M21727" i="5"/>
  <c r="M21726" i="5"/>
  <c r="M21725" i="5"/>
  <c r="M21724" i="5"/>
  <c r="M21723" i="5"/>
  <c r="M21722" i="5"/>
  <c r="M21721" i="5"/>
  <c r="M21720" i="5"/>
  <c r="M21719" i="5"/>
  <c r="M21718" i="5"/>
  <c r="M21717" i="5"/>
  <c r="M21716" i="5"/>
  <c r="M21715" i="5"/>
  <c r="M21714" i="5"/>
  <c r="M21713" i="5"/>
  <c r="M21712" i="5"/>
  <c r="M21711" i="5"/>
  <c r="M21710" i="5"/>
  <c r="M21709" i="5"/>
  <c r="M21708" i="5"/>
  <c r="M21707" i="5"/>
  <c r="M21706" i="5"/>
  <c r="M21705" i="5"/>
  <c r="M21704" i="5"/>
  <c r="M21703" i="5"/>
  <c r="M21702" i="5"/>
  <c r="M21701" i="5"/>
  <c r="M21700" i="5"/>
  <c r="M21699" i="5"/>
  <c r="M21698" i="5"/>
  <c r="M21697" i="5"/>
  <c r="M21696" i="5"/>
  <c r="M21695" i="5"/>
  <c r="M21694" i="5"/>
  <c r="M21693" i="5"/>
  <c r="M21692" i="5"/>
  <c r="M21691" i="5"/>
  <c r="M21690" i="5"/>
  <c r="M21689" i="5"/>
  <c r="M21688" i="5"/>
  <c r="M21687" i="5"/>
  <c r="M21686" i="5"/>
  <c r="M21685" i="5"/>
  <c r="M21684" i="5"/>
  <c r="M21683" i="5"/>
  <c r="M21682" i="5"/>
  <c r="M21681" i="5"/>
  <c r="M21680" i="5"/>
  <c r="M21679" i="5"/>
  <c r="M21678" i="5"/>
  <c r="M21677" i="5"/>
  <c r="M21676" i="5"/>
  <c r="M21675" i="5"/>
  <c r="M21674" i="5"/>
  <c r="M21673" i="5"/>
  <c r="M21672" i="5"/>
  <c r="M21671" i="5"/>
  <c r="M21670" i="5"/>
  <c r="M21669" i="5"/>
  <c r="M21668" i="5"/>
  <c r="M21667" i="5"/>
  <c r="M21666" i="5"/>
  <c r="M21665" i="5"/>
  <c r="M21664" i="5"/>
  <c r="M21663" i="5"/>
  <c r="M21662" i="5"/>
  <c r="M21661" i="5"/>
  <c r="M21660" i="5"/>
  <c r="M21659" i="5"/>
  <c r="M21658" i="5"/>
  <c r="M21657" i="5"/>
  <c r="M21656" i="5"/>
  <c r="M21655" i="5"/>
  <c r="M21654" i="5"/>
  <c r="M21653" i="5"/>
  <c r="M21652" i="5"/>
  <c r="M21651" i="5"/>
  <c r="M21650" i="5"/>
  <c r="M21649" i="5"/>
  <c r="M21648" i="5"/>
  <c r="M21647" i="5"/>
  <c r="M21646" i="5"/>
  <c r="M21645" i="5"/>
  <c r="M21644" i="5"/>
  <c r="M21643" i="5"/>
  <c r="M21642" i="5"/>
  <c r="M21641" i="5"/>
  <c r="M21640" i="5"/>
  <c r="M21639" i="5"/>
  <c r="M21638" i="5"/>
  <c r="M21637" i="5"/>
  <c r="M21636" i="5"/>
  <c r="M21635" i="5"/>
  <c r="M21634" i="5"/>
  <c r="M21633" i="5"/>
  <c r="M21632" i="5"/>
  <c r="M21631" i="5"/>
  <c r="M21630" i="5"/>
  <c r="M21629" i="5"/>
  <c r="M21628" i="5"/>
  <c r="M21627" i="5"/>
  <c r="M21626" i="5"/>
  <c r="M21625" i="5"/>
  <c r="M21624" i="5"/>
  <c r="M21623" i="5"/>
  <c r="M21622" i="5"/>
  <c r="M21621" i="5"/>
  <c r="M21620" i="5"/>
  <c r="M21619" i="5"/>
  <c r="M21618" i="5"/>
  <c r="M21617" i="5"/>
  <c r="M21616" i="5"/>
  <c r="M21615" i="5"/>
  <c r="M21614" i="5"/>
  <c r="M21613" i="5"/>
  <c r="M21612" i="5"/>
  <c r="M21611" i="5"/>
  <c r="M21610" i="5"/>
  <c r="M21609" i="5"/>
  <c r="M21608" i="5"/>
  <c r="M21607" i="5"/>
  <c r="M21606" i="5"/>
  <c r="M21605" i="5"/>
  <c r="M21604" i="5"/>
  <c r="M21603" i="5"/>
  <c r="M21602" i="5"/>
  <c r="M21601" i="5"/>
  <c r="M21600" i="5"/>
  <c r="M21599" i="5"/>
  <c r="M21598" i="5"/>
  <c r="M21597" i="5"/>
  <c r="M21596" i="5"/>
  <c r="M21595" i="5"/>
  <c r="M21594" i="5"/>
  <c r="M21593" i="5"/>
  <c r="M21592" i="5"/>
  <c r="M21591" i="5"/>
  <c r="M21590" i="5"/>
  <c r="M21589" i="5"/>
  <c r="M21588" i="5"/>
  <c r="M21587" i="5"/>
  <c r="M21586" i="5"/>
  <c r="M21585" i="5"/>
  <c r="M21584" i="5"/>
  <c r="M21583" i="5"/>
  <c r="M21582" i="5"/>
  <c r="M21581" i="5"/>
  <c r="M21580" i="5"/>
  <c r="M21579" i="5"/>
  <c r="M21578" i="5"/>
  <c r="M21577" i="5"/>
  <c r="M21576" i="5"/>
  <c r="M21575" i="5"/>
  <c r="M21574" i="5"/>
  <c r="M21573" i="5"/>
  <c r="M21572" i="5"/>
  <c r="M21571" i="5"/>
  <c r="M21570" i="5"/>
  <c r="M21569" i="5"/>
  <c r="M21568" i="5"/>
  <c r="M21567" i="5"/>
  <c r="M21566" i="5"/>
  <c r="M21565" i="5"/>
  <c r="M21564" i="5"/>
  <c r="M21563" i="5"/>
  <c r="M21562" i="5"/>
  <c r="M21561" i="5"/>
  <c r="M21560" i="5"/>
  <c r="M21559" i="5"/>
  <c r="M21558" i="5"/>
  <c r="M21557" i="5"/>
  <c r="M21556" i="5"/>
  <c r="M21555" i="5"/>
  <c r="M21554" i="5"/>
  <c r="M21553" i="5"/>
  <c r="M21552" i="5"/>
  <c r="M21551" i="5"/>
  <c r="M21550" i="5"/>
  <c r="M21549" i="5"/>
  <c r="M21548" i="5"/>
  <c r="M21547" i="5"/>
  <c r="M21546" i="5"/>
  <c r="M21545" i="5"/>
  <c r="M21544" i="5"/>
  <c r="M21543" i="5"/>
  <c r="M21542" i="5"/>
  <c r="M21541" i="5"/>
  <c r="M21540" i="5"/>
  <c r="M21539" i="5"/>
  <c r="M21538" i="5"/>
  <c r="M21537" i="5"/>
  <c r="M21536" i="5"/>
  <c r="M21535" i="5"/>
  <c r="M21534" i="5"/>
  <c r="M21533" i="5"/>
  <c r="M21532" i="5"/>
  <c r="M21531" i="5"/>
  <c r="M21530" i="5"/>
  <c r="M21529" i="5"/>
  <c r="M21528" i="5"/>
  <c r="M21527" i="5"/>
  <c r="M21526" i="5"/>
  <c r="M21525" i="5"/>
  <c r="M21524" i="5"/>
  <c r="M21523" i="5"/>
  <c r="M21522" i="5"/>
  <c r="M21521" i="5"/>
  <c r="M21520" i="5"/>
  <c r="M21519" i="5"/>
  <c r="M21518" i="5"/>
  <c r="M21517" i="5"/>
  <c r="M21516" i="5"/>
  <c r="M21515" i="5"/>
  <c r="M21514" i="5"/>
  <c r="M21513" i="5"/>
  <c r="M21512" i="5"/>
  <c r="M21511" i="5"/>
  <c r="M21510" i="5"/>
  <c r="M21509" i="5"/>
  <c r="M21508" i="5"/>
  <c r="M21507" i="5"/>
  <c r="M21506" i="5"/>
  <c r="M21505" i="5"/>
  <c r="M21504" i="5"/>
  <c r="M21503" i="5"/>
  <c r="M21502" i="5"/>
  <c r="M21501" i="5"/>
  <c r="M21500" i="5"/>
  <c r="M21499" i="5"/>
  <c r="M21498" i="5"/>
  <c r="M21497" i="5"/>
  <c r="M21496" i="5"/>
  <c r="M21495" i="5"/>
  <c r="M21494" i="5"/>
  <c r="M21493" i="5"/>
  <c r="M21492" i="5"/>
  <c r="M21491" i="5"/>
  <c r="M21490" i="5"/>
  <c r="M21489" i="5"/>
  <c r="M21488" i="5"/>
  <c r="M21487" i="5"/>
  <c r="M21486" i="5"/>
  <c r="M21485" i="5"/>
  <c r="M21484" i="5"/>
  <c r="M21483" i="5"/>
  <c r="M21482" i="5"/>
  <c r="M21481" i="5"/>
  <c r="M21480" i="5"/>
  <c r="M21479" i="5"/>
  <c r="M21478" i="5"/>
  <c r="M21477" i="5"/>
  <c r="M21476" i="5"/>
  <c r="M21475" i="5"/>
  <c r="M21474" i="5"/>
  <c r="M21473" i="5"/>
  <c r="M21472" i="5"/>
  <c r="M21471" i="5"/>
  <c r="M21470" i="5"/>
  <c r="M21469" i="5"/>
  <c r="M21468" i="5"/>
  <c r="M21467" i="5"/>
  <c r="M21466" i="5"/>
  <c r="M21465" i="5"/>
  <c r="M21464" i="5"/>
  <c r="M21463" i="5"/>
  <c r="M21462" i="5"/>
  <c r="M21461" i="5"/>
  <c r="M21460" i="5"/>
  <c r="M21459" i="5"/>
  <c r="M21458" i="5"/>
  <c r="M21457" i="5"/>
  <c r="M21456" i="5"/>
  <c r="M21455" i="5"/>
  <c r="M21454" i="5"/>
  <c r="M21453" i="5"/>
  <c r="M21452" i="5"/>
  <c r="M21451" i="5"/>
  <c r="M21450" i="5"/>
  <c r="M21449" i="5"/>
  <c r="M21448" i="5"/>
  <c r="M21447" i="5"/>
  <c r="M21446" i="5"/>
  <c r="M21445" i="5"/>
  <c r="M21444" i="5"/>
  <c r="M21443" i="5"/>
  <c r="M21442" i="5"/>
  <c r="M21441" i="5"/>
  <c r="M21440" i="5"/>
  <c r="M21439" i="5"/>
  <c r="M21438" i="5"/>
  <c r="M21437" i="5"/>
  <c r="M21436" i="5"/>
  <c r="M21435" i="5"/>
  <c r="M21434" i="5"/>
  <c r="M21433" i="5"/>
  <c r="M21432" i="5"/>
  <c r="M21431" i="5"/>
  <c r="M21430" i="5"/>
  <c r="M21429" i="5"/>
  <c r="M21428" i="5"/>
  <c r="M21427" i="5"/>
  <c r="M21426" i="5"/>
  <c r="M21425" i="5"/>
  <c r="M21424" i="5"/>
  <c r="M21423" i="5"/>
  <c r="M21422" i="5"/>
  <c r="M21421" i="5"/>
  <c r="M21420" i="5"/>
  <c r="M21419" i="5"/>
  <c r="M21418" i="5"/>
  <c r="M21417" i="5"/>
  <c r="M21416" i="5"/>
  <c r="M21415" i="5"/>
  <c r="M21414" i="5"/>
  <c r="M21413" i="5"/>
  <c r="M21412" i="5"/>
  <c r="M21411" i="5"/>
  <c r="M21410" i="5"/>
  <c r="M21409" i="5"/>
  <c r="M21408" i="5"/>
  <c r="M21407" i="5"/>
  <c r="M21406" i="5"/>
  <c r="M21405" i="5"/>
  <c r="M21404" i="5"/>
  <c r="M21403" i="5"/>
  <c r="M21402" i="5"/>
  <c r="M21401" i="5"/>
  <c r="M21400" i="5"/>
  <c r="M21399" i="5"/>
  <c r="M21398" i="5"/>
  <c r="M21397" i="5"/>
  <c r="M21396" i="5"/>
  <c r="M21395" i="5"/>
  <c r="M21394" i="5"/>
  <c r="M21393" i="5"/>
  <c r="M21392" i="5"/>
  <c r="M21391" i="5"/>
  <c r="M21390" i="5"/>
  <c r="M21389" i="5"/>
  <c r="M21388" i="5"/>
  <c r="M21387" i="5"/>
  <c r="M21386" i="5"/>
  <c r="M21385" i="5"/>
  <c r="M21384" i="5"/>
  <c r="M21383" i="5"/>
  <c r="M21382" i="5"/>
  <c r="M21381" i="5"/>
  <c r="M21380" i="5"/>
  <c r="M21379" i="5"/>
  <c r="M21378" i="5"/>
  <c r="M21377" i="5"/>
  <c r="M21376" i="5"/>
  <c r="M21375" i="5"/>
  <c r="M21374" i="5"/>
  <c r="M21373" i="5"/>
  <c r="M21372" i="5"/>
  <c r="M21371" i="5"/>
  <c r="M21370" i="5"/>
  <c r="M21369" i="5"/>
  <c r="M21368" i="5"/>
  <c r="M21367" i="5"/>
  <c r="M21366" i="5"/>
  <c r="M21365" i="5"/>
  <c r="M21364" i="5"/>
  <c r="M21363" i="5"/>
  <c r="M21362" i="5"/>
  <c r="M21361" i="5"/>
  <c r="M21360" i="5"/>
  <c r="M21359" i="5"/>
  <c r="M21358" i="5"/>
  <c r="M21357" i="5"/>
  <c r="M21356" i="5"/>
  <c r="M21355" i="5"/>
  <c r="M21354" i="5"/>
  <c r="M21353" i="5"/>
  <c r="M21352" i="5"/>
  <c r="M21351" i="5"/>
  <c r="M21350" i="5"/>
  <c r="M21349" i="5"/>
  <c r="M21348" i="5"/>
  <c r="M21347" i="5"/>
  <c r="M21346" i="5"/>
  <c r="M21345" i="5"/>
  <c r="M21344" i="5"/>
  <c r="M21343" i="5"/>
  <c r="M21342" i="5"/>
  <c r="M21341" i="5"/>
  <c r="M21340" i="5"/>
  <c r="M21339" i="5"/>
  <c r="M21338" i="5"/>
  <c r="M21337" i="5"/>
  <c r="M21336" i="5"/>
  <c r="M21335" i="5"/>
  <c r="M21334" i="5"/>
  <c r="M21333" i="5"/>
  <c r="M21332" i="5"/>
  <c r="M21331" i="5"/>
  <c r="M21330" i="5"/>
  <c r="M21329" i="5"/>
  <c r="M21328" i="5"/>
  <c r="M21327" i="5"/>
  <c r="M21326" i="5"/>
  <c r="M21325" i="5"/>
  <c r="M21324" i="5"/>
  <c r="M21323" i="5"/>
  <c r="M21322" i="5"/>
  <c r="M21321" i="5"/>
  <c r="M21320" i="5"/>
  <c r="M21319" i="5"/>
  <c r="M21318" i="5"/>
  <c r="M21317" i="5"/>
  <c r="M21316" i="5"/>
  <c r="M21315" i="5"/>
  <c r="M21314" i="5"/>
  <c r="M21313" i="5"/>
  <c r="M21312" i="5"/>
  <c r="M21311" i="5"/>
  <c r="M21310" i="5"/>
  <c r="M21309" i="5"/>
  <c r="M21308" i="5"/>
  <c r="M21307" i="5"/>
  <c r="M21306" i="5"/>
  <c r="M21305" i="5"/>
  <c r="M21304" i="5"/>
  <c r="M21303" i="5"/>
  <c r="M21302" i="5"/>
  <c r="M21301" i="5"/>
  <c r="M21300" i="5"/>
  <c r="M21299" i="5"/>
  <c r="M21298" i="5"/>
  <c r="M21297" i="5"/>
  <c r="M21296" i="5"/>
  <c r="M21295" i="5"/>
  <c r="M21294" i="5"/>
  <c r="M21293" i="5"/>
  <c r="M21292" i="5"/>
  <c r="M21291" i="5"/>
  <c r="M21290" i="5"/>
  <c r="M21289" i="5"/>
  <c r="M21288" i="5"/>
  <c r="M21287" i="5"/>
  <c r="M21286" i="5"/>
  <c r="M21285" i="5"/>
  <c r="M21284" i="5"/>
  <c r="M21283" i="5"/>
  <c r="M21282" i="5"/>
  <c r="M21281" i="5"/>
  <c r="M21280" i="5"/>
  <c r="M21279" i="5"/>
  <c r="M21278" i="5"/>
  <c r="M21277" i="5"/>
  <c r="M21276" i="5"/>
  <c r="M21275" i="5"/>
  <c r="M21274" i="5"/>
  <c r="M21273" i="5"/>
  <c r="M21272" i="5"/>
  <c r="M21271" i="5"/>
  <c r="M21270" i="5"/>
  <c r="M21269" i="5"/>
  <c r="M21268" i="5"/>
  <c r="M21267" i="5"/>
  <c r="M21266" i="5"/>
  <c r="M21265" i="5"/>
  <c r="M21264" i="5"/>
  <c r="M21263" i="5"/>
  <c r="M21262" i="5"/>
  <c r="M21261" i="5"/>
  <c r="M21260" i="5"/>
  <c r="M21259" i="5"/>
  <c r="M21258" i="5"/>
  <c r="M21257" i="5"/>
  <c r="M21256" i="5"/>
  <c r="M21255" i="5"/>
  <c r="M21254" i="5"/>
  <c r="M21253" i="5"/>
  <c r="M21252" i="5"/>
  <c r="M21251" i="5"/>
  <c r="M21250" i="5"/>
  <c r="M21249" i="5"/>
  <c r="M21248" i="5"/>
  <c r="M21247" i="5"/>
  <c r="M21246" i="5"/>
  <c r="M21245" i="5"/>
  <c r="M21244" i="5"/>
  <c r="M21243" i="5"/>
  <c r="M21242" i="5"/>
  <c r="M21241" i="5"/>
  <c r="M21240" i="5"/>
  <c r="M21239" i="5"/>
  <c r="M21238" i="5"/>
  <c r="M21237" i="5"/>
  <c r="M21236" i="5"/>
  <c r="M21235" i="5"/>
  <c r="M21234" i="5"/>
  <c r="M21233" i="5"/>
  <c r="M21232" i="5"/>
  <c r="M21231" i="5"/>
  <c r="M21230" i="5"/>
  <c r="M21229" i="5"/>
  <c r="M21228" i="5"/>
  <c r="M21227" i="5"/>
  <c r="M21226" i="5"/>
  <c r="M21225" i="5"/>
  <c r="M21224" i="5"/>
  <c r="M21223" i="5"/>
  <c r="M21222" i="5"/>
  <c r="M21221" i="5"/>
  <c r="M21220" i="5"/>
  <c r="M21219" i="5"/>
  <c r="M21218" i="5"/>
  <c r="M21217" i="5"/>
  <c r="M21216" i="5"/>
  <c r="M21215" i="5"/>
  <c r="M21214" i="5"/>
  <c r="M21213" i="5"/>
  <c r="M21212" i="5"/>
  <c r="M21211" i="5"/>
  <c r="M21210" i="5"/>
  <c r="M21209" i="5"/>
  <c r="M21208" i="5"/>
  <c r="M21207" i="5"/>
  <c r="M21206" i="5"/>
  <c r="M21205" i="5"/>
  <c r="M21204" i="5"/>
  <c r="M21203" i="5"/>
  <c r="M21202" i="5"/>
  <c r="M21201" i="5"/>
  <c r="M21200" i="5"/>
  <c r="M21199" i="5"/>
  <c r="M21198" i="5"/>
  <c r="M21197" i="5"/>
  <c r="M21196" i="5"/>
  <c r="M21195" i="5"/>
  <c r="M21194" i="5"/>
  <c r="M21193" i="5"/>
  <c r="M21192" i="5"/>
  <c r="M21191" i="5"/>
  <c r="M21190" i="5"/>
  <c r="M21189" i="5"/>
  <c r="M21188" i="5"/>
  <c r="M21187" i="5"/>
  <c r="M21186" i="5"/>
  <c r="M21185" i="5"/>
  <c r="M21184" i="5"/>
  <c r="M21183" i="5"/>
  <c r="M21182" i="5"/>
  <c r="M21181" i="5"/>
  <c r="M21180" i="5"/>
  <c r="M21179" i="5"/>
  <c r="M21178" i="5"/>
  <c r="M21177" i="5"/>
  <c r="M21176" i="5"/>
  <c r="M21175" i="5"/>
  <c r="M21174" i="5"/>
  <c r="M21173" i="5"/>
  <c r="M21172" i="5"/>
  <c r="M21171" i="5"/>
  <c r="M21170" i="5"/>
  <c r="M21169" i="5"/>
  <c r="M21168" i="5"/>
  <c r="M21167" i="5"/>
  <c r="M21166" i="5"/>
  <c r="M21165" i="5"/>
  <c r="M21164" i="5"/>
  <c r="M21163" i="5"/>
  <c r="M21162" i="5"/>
  <c r="M21161" i="5"/>
  <c r="M21160" i="5"/>
  <c r="M21159" i="5"/>
  <c r="M21158" i="5"/>
  <c r="M21157" i="5"/>
  <c r="M21156" i="5"/>
  <c r="M21155" i="5"/>
  <c r="M21154" i="5"/>
  <c r="M21153" i="5"/>
  <c r="M21152" i="5"/>
  <c r="M21151" i="5"/>
  <c r="M21150" i="5"/>
  <c r="M21149" i="5"/>
  <c r="M21148" i="5"/>
  <c r="M21147" i="5"/>
  <c r="M21146" i="5"/>
  <c r="M21145" i="5"/>
  <c r="M21144" i="5"/>
  <c r="M21143" i="5"/>
  <c r="M21142" i="5"/>
  <c r="M21141" i="5"/>
  <c r="M21140" i="5"/>
  <c r="M21139" i="5"/>
  <c r="M21138" i="5"/>
  <c r="M21137" i="5"/>
  <c r="M21136" i="5"/>
  <c r="M21135" i="5"/>
  <c r="M21134" i="5"/>
  <c r="M21133" i="5"/>
  <c r="M21132" i="5"/>
  <c r="M21131" i="5"/>
  <c r="M21130" i="5"/>
  <c r="M21129" i="5"/>
  <c r="M21128" i="5"/>
  <c r="M21127" i="5"/>
  <c r="M21126" i="5"/>
  <c r="M21125" i="5"/>
  <c r="M21124" i="5"/>
  <c r="M21123" i="5"/>
  <c r="M21122" i="5"/>
  <c r="M21121" i="5"/>
  <c r="M21120" i="5"/>
  <c r="M21119" i="5"/>
  <c r="M21118" i="5"/>
  <c r="M21117" i="5"/>
  <c r="M21116" i="5"/>
  <c r="M21115" i="5"/>
  <c r="M21114" i="5"/>
  <c r="M21113" i="5"/>
  <c r="M21112" i="5"/>
  <c r="M21111" i="5"/>
  <c r="M21110" i="5"/>
  <c r="M21109" i="5"/>
  <c r="M21108" i="5"/>
  <c r="M21107" i="5"/>
  <c r="M21106" i="5"/>
  <c r="M21105" i="5"/>
  <c r="M21104" i="5"/>
  <c r="M21103" i="5"/>
  <c r="M21102" i="5"/>
  <c r="M21101" i="5"/>
  <c r="M21100" i="5"/>
  <c r="M21099" i="5"/>
  <c r="M21098" i="5"/>
  <c r="M21097" i="5"/>
  <c r="M21096" i="5"/>
  <c r="M21095" i="5"/>
  <c r="M21094" i="5"/>
  <c r="M21093" i="5"/>
  <c r="M21092" i="5"/>
  <c r="M21091" i="5"/>
  <c r="M21090" i="5"/>
  <c r="M21089" i="5"/>
  <c r="M21088" i="5"/>
  <c r="M21087" i="5"/>
  <c r="M21086" i="5"/>
  <c r="M21085" i="5"/>
  <c r="M21084" i="5"/>
  <c r="M21083" i="5"/>
  <c r="M21082" i="5"/>
  <c r="M21081" i="5"/>
  <c r="M21080" i="5"/>
  <c r="M21079" i="5"/>
  <c r="M21078" i="5"/>
  <c r="M21077" i="5"/>
  <c r="M21076" i="5"/>
  <c r="M21075" i="5"/>
  <c r="M21074" i="5"/>
  <c r="M21073" i="5"/>
  <c r="M21072" i="5"/>
  <c r="M21071" i="5"/>
  <c r="M21070" i="5"/>
  <c r="M21069" i="5"/>
  <c r="M21068" i="5"/>
  <c r="M21067" i="5"/>
  <c r="M21066" i="5"/>
  <c r="M21065" i="5"/>
  <c r="M21064" i="5"/>
  <c r="M21063" i="5"/>
  <c r="M21062" i="5"/>
  <c r="M21061" i="5"/>
  <c r="M21060" i="5"/>
  <c r="M21059" i="5"/>
  <c r="M21058" i="5"/>
  <c r="M21057" i="5"/>
  <c r="M21056" i="5"/>
  <c r="M21055" i="5"/>
  <c r="M21054" i="5"/>
  <c r="M21053" i="5"/>
  <c r="M21052" i="5"/>
  <c r="M21051" i="5"/>
  <c r="M21050" i="5"/>
  <c r="M21049" i="5"/>
  <c r="M21048" i="5"/>
  <c r="M21047" i="5"/>
  <c r="M21046" i="5"/>
  <c r="M21045" i="5"/>
  <c r="M21044" i="5"/>
  <c r="M21043" i="5"/>
  <c r="M21042" i="5"/>
  <c r="M21041" i="5"/>
  <c r="M21040" i="5"/>
  <c r="M21039" i="5"/>
  <c r="M21038" i="5"/>
  <c r="M21037" i="5"/>
  <c r="M21036" i="5"/>
  <c r="M21035" i="5"/>
  <c r="M21034" i="5"/>
  <c r="M21033" i="5"/>
  <c r="M21032" i="5"/>
  <c r="M21031" i="5"/>
  <c r="M21030" i="5"/>
  <c r="M21029" i="5"/>
  <c r="M21028" i="5"/>
  <c r="M21027" i="5"/>
  <c r="M21026" i="5"/>
  <c r="M21025" i="5"/>
  <c r="M21024" i="5"/>
  <c r="M21023" i="5"/>
  <c r="M21022" i="5"/>
  <c r="M21021" i="5"/>
  <c r="M21020" i="5"/>
  <c r="M21019" i="5"/>
  <c r="M21018" i="5"/>
  <c r="M21017" i="5"/>
  <c r="M21016" i="5"/>
  <c r="M21015" i="5"/>
  <c r="M21014" i="5"/>
  <c r="M21013" i="5"/>
  <c r="M21012" i="5"/>
  <c r="M21011" i="5"/>
  <c r="M21010" i="5"/>
  <c r="M21009" i="5"/>
  <c r="M21008" i="5"/>
  <c r="M21007" i="5"/>
  <c r="M21006" i="5"/>
  <c r="M21005" i="5"/>
  <c r="M21004" i="5"/>
  <c r="M21003" i="5"/>
  <c r="M21002" i="5"/>
  <c r="M21001" i="5"/>
  <c r="M21000" i="5"/>
  <c r="M20999" i="5"/>
  <c r="M20998" i="5"/>
  <c r="M20997" i="5"/>
  <c r="M20996" i="5"/>
  <c r="M20995" i="5"/>
  <c r="M20994" i="5"/>
  <c r="M20993" i="5"/>
  <c r="M20992" i="5"/>
  <c r="M20991" i="5"/>
  <c r="M20990" i="5"/>
  <c r="M20989" i="5"/>
  <c r="M20988" i="5"/>
  <c r="M20987" i="5"/>
  <c r="M20986" i="5"/>
  <c r="M20985" i="5"/>
  <c r="M20984" i="5"/>
  <c r="M20983" i="5"/>
  <c r="M20982" i="5"/>
  <c r="M20981" i="5"/>
  <c r="M20980" i="5"/>
  <c r="M20979" i="5"/>
  <c r="M20978" i="5"/>
  <c r="M20977" i="5"/>
  <c r="M20976" i="5"/>
  <c r="M20975" i="5"/>
  <c r="M20974" i="5"/>
  <c r="M20973" i="5"/>
  <c r="M20972" i="5"/>
  <c r="M20971" i="5"/>
  <c r="M20970" i="5"/>
  <c r="M20969" i="5"/>
  <c r="M20968" i="5"/>
  <c r="M20967" i="5"/>
  <c r="M20966" i="5"/>
  <c r="M20965" i="5"/>
  <c r="M20964" i="5"/>
  <c r="M20963" i="5"/>
  <c r="M20962" i="5"/>
  <c r="M20961" i="5"/>
  <c r="M20960" i="5"/>
  <c r="M20959" i="5"/>
  <c r="M20958" i="5"/>
  <c r="M20957" i="5"/>
  <c r="M20956" i="5"/>
  <c r="M20955" i="5"/>
  <c r="M20954" i="5"/>
  <c r="M20953" i="5"/>
  <c r="M20952" i="5"/>
  <c r="M20951" i="5"/>
  <c r="M20950" i="5"/>
  <c r="M20949" i="5"/>
  <c r="M20948" i="5"/>
  <c r="M20947" i="5"/>
  <c r="M20946" i="5"/>
  <c r="M20945" i="5"/>
  <c r="M20944" i="5"/>
  <c r="M20943" i="5"/>
  <c r="M20942" i="5"/>
  <c r="M20941" i="5"/>
  <c r="M20940" i="5"/>
  <c r="M20939" i="5"/>
  <c r="M20938" i="5"/>
  <c r="M20937" i="5"/>
  <c r="M20936" i="5"/>
  <c r="M20935" i="5"/>
  <c r="M20934" i="5"/>
  <c r="M20933" i="5"/>
  <c r="M20932" i="5"/>
  <c r="M20931" i="5"/>
  <c r="M20930" i="5"/>
  <c r="M20929" i="5"/>
  <c r="M20928" i="5"/>
  <c r="M20927" i="5"/>
  <c r="M20926" i="5"/>
  <c r="M20925" i="5"/>
  <c r="M20924" i="5"/>
  <c r="M20923" i="5"/>
  <c r="M20922" i="5"/>
  <c r="M20921" i="5"/>
  <c r="M20920" i="5"/>
  <c r="M20919" i="5"/>
  <c r="M20918" i="5"/>
  <c r="M20917" i="5"/>
  <c r="M20916" i="5"/>
  <c r="M20915" i="5"/>
  <c r="M20914" i="5"/>
  <c r="M20913" i="5"/>
  <c r="M20912" i="5"/>
  <c r="M20911" i="5"/>
  <c r="M20910" i="5"/>
  <c r="M20909" i="5"/>
  <c r="M20908" i="5"/>
  <c r="M20907" i="5"/>
  <c r="M20906" i="5"/>
  <c r="M20905" i="5"/>
  <c r="M20904" i="5"/>
  <c r="M20903" i="5"/>
  <c r="M20902" i="5"/>
  <c r="M20901" i="5"/>
  <c r="M20900" i="5"/>
  <c r="M20899" i="5"/>
  <c r="M20898" i="5"/>
  <c r="M20897" i="5"/>
  <c r="M20896" i="5"/>
  <c r="M20895" i="5"/>
  <c r="M20894" i="5"/>
  <c r="M20893" i="5"/>
  <c r="M20892" i="5"/>
  <c r="M20891" i="5"/>
  <c r="M20890" i="5"/>
  <c r="M20889" i="5"/>
  <c r="M20888" i="5"/>
  <c r="M20887" i="5"/>
  <c r="M20886" i="5"/>
  <c r="M20885" i="5"/>
  <c r="M20884" i="5"/>
  <c r="M20883" i="5"/>
  <c r="M20882" i="5"/>
  <c r="M20881" i="5"/>
  <c r="M20880" i="5"/>
  <c r="M20879" i="5"/>
  <c r="M20878" i="5"/>
  <c r="M20877" i="5"/>
  <c r="M20876" i="5"/>
  <c r="M20875" i="5"/>
  <c r="M20874" i="5"/>
  <c r="M20873" i="5"/>
  <c r="M20872" i="5"/>
  <c r="M20871" i="5"/>
  <c r="M20870" i="5"/>
  <c r="M20869" i="5"/>
  <c r="M20868" i="5"/>
  <c r="M20867" i="5"/>
  <c r="M20866" i="5"/>
  <c r="M20865" i="5"/>
  <c r="M20864" i="5"/>
  <c r="M20863" i="5"/>
  <c r="M20862" i="5"/>
  <c r="M20861" i="5"/>
  <c r="M20860" i="5"/>
  <c r="M20859" i="5"/>
  <c r="M20858" i="5"/>
  <c r="M20857" i="5"/>
  <c r="M20856" i="5"/>
  <c r="M20855" i="5"/>
  <c r="M20854" i="5"/>
  <c r="M20853" i="5"/>
  <c r="M20852" i="5"/>
  <c r="M20851" i="5"/>
  <c r="M20850" i="5"/>
  <c r="M20849" i="5"/>
  <c r="M20848" i="5"/>
  <c r="M20847" i="5"/>
  <c r="M20846" i="5"/>
  <c r="M20845" i="5"/>
  <c r="M20844" i="5"/>
  <c r="M20843" i="5"/>
  <c r="M20842" i="5"/>
  <c r="M20841" i="5"/>
  <c r="M20840" i="5"/>
  <c r="M20839" i="5"/>
  <c r="M20838" i="5"/>
  <c r="M20837" i="5"/>
  <c r="M20836" i="5"/>
  <c r="M20835" i="5"/>
  <c r="M20834" i="5"/>
  <c r="M20833" i="5"/>
  <c r="M20832" i="5"/>
  <c r="M20831" i="5"/>
  <c r="M20830" i="5"/>
  <c r="M20829" i="5"/>
  <c r="M20828" i="5"/>
  <c r="M20827" i="5"/>
  <c r="M20826" i="5"/>
  <c r="M20825" i="5"/>
  <c r="M20824" i="5"/>
  <c r="M20823" i="5"/>
  <c r="M20822" i="5"/>
  <c r="M20821" i="5"/>
  <c r="M20820" i="5"/>
  <c r="M20819" i="5"/>
  <c r="M20818" i="5"/>
  <c r="M20817" i="5"/>
  <c r="M20816" i="5"/>
  <c r="M20815" i="5"/>
  <c r="M20814" i="5"/>
  <c r="M20813" i="5"/>
  <c r="M20812" i="5"/>
  <c r="M20811" i="5"/>
  <c r="M20810" i="5"/>
  <c r="M20809" i="5"/>
  <c r="M20808" i="5"/>
  <c r="M20807" i="5"/>
  <c r="M20806" i="5"/>
  <c r="M20805" i="5"/>
  <c r="M20804" i="5"/>
  <c r="M20803" i="5"/>
  <c r="M20802" i="5"/>
  <c r="M20801" i="5"/>
  <c r="M20800" i="5"/>
  <c r="M20799" i="5"/>
  <c r="M20798" i="5"/>
  <c r="M20797" i="5"/>
  <c r="M20796" i="5"/>
  <c r="M20795" i="5"/>
  <c r="M20794" i="5"/>
  <c r="M20793" i="5"/>
  <c r="M20792" i="5"/>
  <c r="M20791" i="5"/>
  <c r="M20790" i="5"/>
  <c r="M20789" i="5"/>
  <c r="M20788" i="5"/>
  <c r="M20787" i="5"/>
  <c r="M20786" i="5"/>
  <c r="M20785" i="5"/>
  <c r="M20784" i="5"/>
  <c r="M20783" i="5"/>
  <c r="M20782" i="5"/>
  <c r="M20781" i="5"/>
  <c r="M20780" i="5"/>
  <c r="M20779" i="5"/>
  <c r="M20778" i="5"/>
  <c r="M20777" i="5"/>
  <c r="M20776" i="5"/>
  <c r="M20775" i="5"/>
  <c r="M20774" i="5"/>
  <c r="M20773" i="5"/>
  <c r="M20772" i="5"/>
  <c r="M20771" i="5"/>
  <c r="M20770" i="5"/>
  <c r="M20769" i="5"/>
  <c r="M20768" i="5"/>
  <c r="M20767" i="5"/>
  <c r="M20766" i="5"/>
  <c r="M20765" i="5"/>
  <c r="M20764" i="5"/>
  <c r="M20763" i="5"/>
  <c r="M20762" i="5"/>
  <c r="M20761" i="5"/>
  <c r="M20760" i="5"/>
  <c r="M20759" i="5"/>
  <c r="M20758" i="5"/>
  <c r="M20757" i="5"/>
  <c r="M20756" i="5"/>
  <c r="M20755" i="5"/>
  <c r="M20754" i="5"/>
  <c r="M20753" i="5"/>
  <c r="M20752" i="5"/>
  <c r="M20751" i="5"/>
  <c r="M20750" i="5"/>
  <c r="M20749" i="5"/>
  <c r="M20748" i="5"/>
  <c r="M20747" i="5"/>
  <c r="M20746" i="5"/>
  <c r="M20745" i="5"/>
  <c r="M20744" i="5"/>
  <c r="M20743" i="5"/>
  <c r="M20742" i="5"/>
  <c r="M20741" i="5"/>
  <c r="M20740" i="5"/>
  <c r="M20739" i="5"/>
  <c r="M20738" i="5"/>
  <c r="M20737" i="5"/>
  <c r="M20736" i="5"/>
  <c r="M20735" i="5"/>
  <c r="M20734" i="5"/>
  <c r="M20733" i="5"/>
  <c r="M20732" i="5"/>
  <c r="M20731" i="5"/>
  <c r="M20730" i="5"/>
  <c r="M20729" i="5"/>
  <c r="M20728" i="5"/>
  <c r="M20727" i="5"/>
  <c r="M20726" i="5"/>
  <c r="M20725" i="5"/>
  <c r="M20724" i="5"/>
  <c r="M20723" i="5"/>
  <c r="M20722" i="5"/>
  <c r="M20721" i="5"/>
  <c r="M20720" i="5"/>
  <c r="M20719" i="5"/>
  <c r="M20718" i="5"/>
  <c r="M20717" i="5"/>
  <c r="M20716" i="5"/>
  <c r="M20715" i="5"/>
  <c r="M20714" i="5"/>
  <c r="M20713" i="5"/>
  <c r="M20712" i="5"/>
  <c r="M20711" i="5"/>
  <c r="M20710" i="5"/>
  <c r="M20709" i="5"/>
  <c r="M20708" i="5"/>
  <c r="M20707" i="5"/>
  <c r="M20706" i="5"/>
  <c r="M20705" i="5"/>
  <c r="M20704" i="5"/>
  <c r="M20703" i="5"/>
  <c r="M20702" i="5"/>
  <c r="M20701" i="5"/>
  <c r="M20700" i="5"/>
  <c r="M20699" i="5"/>
  <c r="M20698" i="5"/>
  <c r="M20697" i="5"/>
  <c r="M20696" i="5"/>
  <c r="M20695" i="5"/>
  <c r="M20694" i="5"/>
  <c r="M20693" i="5"/>
  <c r="M20692" i="5"/>
  <c r="M20691" i="5"/>
  <c r="M20690" i="5"/>
  <c r="M20689" i="5"/>
  <c r="M20688" i="5"/>
  <c r="M20687" i="5"/>
  <c r="M20686" i="5"/>
  <c r="M20685" i="5"/>
  <c r="M20684" i="5"/>
  <c r="M20683" i="5"/>
  <c r="M20682" i="5"/>
  <c r="M20681" i="5"/>
  <c r="M20680" i="5"/>
  <c r="M20679" i="5"/>
  <c r="M20678" i="5"/>
  <c r="M20677" i="5"/>
  <c r="M20676" i="5"/>
  <c r="M20675" i="5"/>
  <c r="M20674" i="5"/>
  <c r="M20673" i="5"/>
  <c r="M20672" i="5"/>
  <c r="M20671" i="5"/>
  <c r="M20670" i="5"/>
  <c r="M20669" i="5"/>
  <c r="M20668" i="5"/>
  <c r="M20667" i="5"/>
  <c r="M20666" i="5"/>
  <c r="M20665" i="5"/>
  <c r="M20664" i="5"/>
  <c r="M20663" i="5"/>
  <c r="M20662" i="5"/>
  <c r="M20661" i="5"/>
  <c r="M20660" i="5"/>
  <c r="M20659" i="5"/>
  <c r="M20658" i="5"/>
  <c r="M20657" i="5"/>
  <c r="M20656" i="5"/>
  <c r="M20655" i="5"/>
  <c r="M20654" i="5"/>
  <c r="M20653" i="5"/>
  <c r="M20652" i="5"/>
  <c r="M20651" i="5"/>
  <c r="M20650" i="5"/>
  <c r="M20649" i="5"/>
  <c r="M20648" i="5"/>
  <c r="M20647" i="5"/>
  <c r="M20646" i="5"/>
  <c r="M20645" i="5"/>
  <c r="M20644" i="5"/>
  <c r="M20643" i="5"/>
  <c r="M20642" i="5"/>
  <c r="M20641" i="5"/>
  <c r="M20640" i="5"/>
  <c r="M20639" i="5"/>
  <c r="M20638" i="5"/>
  <c r="M20637" i="5"/>
  <c r="M20636" i="5"/>
  <c r="M20635" i="5"/>
  <c r="M20634" i="5"/>
  <c r="M20633" i="5"/>
  <c r="M20632" i="5"/>
  <c r="M20631" i="5"/>
  <c r="M20630" i="5"/>
  <c r="M20629" i="5"/>
  <c r="M20628" i="5"/>
  <c r="M20627" i="5"/>
  <c r="M20626" i="5"/>
  <c r="M20625" i="5"/>
  <c r="M20624" i="5"/>
  <c r="M20623" i="5"/>
  <c r="M20622" i="5"/>
  <c r="M20621" i="5"/>
  <c r="M20620" i="5"/>
  <c r="M20619" i="5"/>
  <c r="M20618" i="5"/>
  <c r="M20617" i="5"/>
  <c r="M20616" i="5"/>
  <c r="M20615" i="5"/>
  <c r="M20614" i="5"/>
  <c r="M20613" i="5"/>
  <c r="M20612" i="5"/>
  <c r="M20611" i="5"/>
  <c r="M20610" i="5"/>
  <c r="M20609" i="5"/>
  <c r="M20608" i="5"/>
  <c r="M20607" i="5"/>
  <c r="M20606" i="5"/>
  <c r="M20605" i="5"/>
  <c r="M20604" i="5"/>
  <c r="M20603" i="5"/>
  <c r="M20602" i="5"/>
  <c r="M20601" i="5"/>
  <c r="M20600" i="5"/>
  <c r="M20599" i="5"/>
  <c r="M20598" i="5"/>
  <c r="M20597" i="5"/>
  <c r="M20596" i="5"/>
  <c r="M20595" i="5"/>
  <c r="M20594" i="5"/>
  <c r="M20593" i="5"/>
  <c r="M20592" i="5"/>
  <c r="M20591" i="5"/>
  <c r="M20590" i="5"/>
  <c r="M20589" i="5"/>
  <c r="M20588" i="5"/>
  <c r="M20587" i="5"/>
  <c r="M20586" i="5"/>
  <c r="M20585" i="5"/>
  <c r="M20584" i="5"/>
  <c r="M20583" i="5"/>
  <c r="M20582" i="5"/>
  <c r="M20581" i="5"/>
  <c r="M20580" i="5"/>
  <c r="M20579" i="5"/>
  <c r="M20578" i="5"/>
  <c r="M20577" i="5"/>
  <c r="M20576" i="5"/>
  <c r="M20575" i="5"/>
  <c r="M20574" i="5"/>
  <c r="M20573" i="5"/>
  <c r="M20572" i="5"/>
  <c r="M20571" i="5"/>
  <c r="M20570" i="5"/>
  <c r="M20569" i="5"/>
  <c r="M20568" i="5"/>
  <c r="M20567" i="5"/>
  <c r="M20566" i="5"/>
  <c r="M20565" i="5"/>
  <c r="M20564" i="5"/>
  <c r="M20563" i="5"/>
  <c r="M20562" i="5"/>
  <c r="M20561" i="5"/>
  <c r="M20560" i="5"/>
  <c r="M20559" i="5"/>
  <c r="M20558" i="5"/>
  <c r="M20557" i="5"/>
  <c r="M20556" i="5"/>
  <c r="M20555" i="5"/>
  <c r="M20554" i="5"/>
  <c r="M20553" i="5"/>
  <c r="M20552" i="5"/>
  <c r="M20551" i="5"/>
  <c r="M20550" i="5"/>
  <c r="M20549" i="5"/>
  <c r="M20548" i="5"/>
  <c r="M20547" i="5"/>
  <c r="M20546" i="5"/>
  <c r="M20545" i="5"/>
  <c r="M20544" i="5"/>
  <c r="M20543" i="5"/>
  <c r="M20542" i="5"/>
  <c r="M20541" i="5"/>
  <c r="M20540" i="5"/>
  <c r="M20539" i="5"/>
  <c r="M20538" i="5"/>
  <c r="M20537" i="5"/>
  <c r="M20536" i="5"/>
  <c r="M20535" i="5"/>
  <c r="M20534" i="5"/>
  <c r="M20533" i="5"/>
  <c r="M20532" i="5"/>
  <c r="M20531" i="5"/>
  <c r="M20530" i="5"/>
  <c r="M20529" i="5"/>
  <c r="M20528" i="5"/>
  <c r="M20527" i="5"/>
  <c r="M20526" i="5"/>
  <c r="M20525" i="5"/>
  <c r="M20524" i="5"/>
  <c r="M20523" i="5"/>
  <c r="M20522" i="5"/>
  <c r="M20521" i="5"/>
  <c r="M20520" i="5"/>
  <c r="M20519" i="5"/>
  <c r="M20518" i="5"/>
  <c r="M20517" i="5"/>
  <c r="M20516" i="5"/>
  <c r="M20515" i="5"/>
  <c r="M20514" i="5"/>
  <c r="M20513" i="5"/>
  <c r="M20512" i="5"/>
  <c r="M20511" i="5"/>
  <c r="M20510" i="5"/>
  <c r="M20509" i="5"/>
  <c r="M20508" i="5"/>
  <c r="M20507" i="5"/>
  <c r="M20506" i="5"/>
  <c r="M20505" i="5"/>
  <c r="M20504" i="5"/>
  <c r="M20503" i="5"/>
  <c r="M20502" i="5"/>
  <c r="M20501" i="5"/>
  <c r="M20500" i="5"/>
  <c r="M20499" i="5"/>
  <c r="M20498" i="5"/>
  <c r="M20497" i="5"/>
  <c r="M20496" i="5"/>
  <c r="M20495" i="5"/>
  <c r="M20494" i="5"/>
  <c r="M20493" i="5"/>
  <c r="M20492" i="5"/>
  <c r="M20491" i="5"/>
  <c r="M20490" i="5"/>
  <c r="M20489" i="5"/>
  <c r="M20488" i="5"/>
  <c r="M20487" i="5"/>
  <c r="M20486" i="5"/>
  <c r="M20485" i="5"/>
  <c r="M20484" i="5"/>
  <c r="M20483" i="5"/>
  <c r="M20482" i="5"/>
  <c r="M20481" i="5"/>
  <c r="M20480" i="5"/>
  <c r="M20479" i="5"/>
  <c r="M20478" i="5"/>
  <c r="M20477" i="5"/>
  <c r="M20476" i="5"/>
  <c r="M20475" i="5"/>
  <c r="M20474" i="5"/>
  <c r="M20473" i="5"/>
  <c r="M20472" i="5"/>
  <c r="M20471" i="5"/>
  <c r="M20470" i="5"/>
  <c r="M20469" i="5"/>
  <c r="M20468" i="5"/>
  <c r="M20467" i="5"/>
  <c r="M20466" i="5"/>
  <c r="M20465" i="5"/>
  <c r="M20464" i="5"/>
  <c r="M20463" i="5"/>
  <c r="M20462" i="5"/>
  <c r="M20461" i="5"/>
  <c r="M20460" i="5"/>
  <c r="M20459" i="5"/>
  <c r="M20458" i="5"/>
  <c r="M20457" i="5"/>
  <c r="M20456" i="5"/>
  <c r="M20455" i="5"/>
  <c r="M20454" i="5"/>
  <c r="M20453" i="5"/>
  <c r="M20452" i="5"/>
  <c r="M20451" i="5"/>
  <c r="M20450" i="5"/>
  <c r="M20449" i="5"/>
  <c r="M20448" i="5"/>
  <c r="M20447" i="5"/>
  <c r="M20446" i="5"/>
  <c r="M20445" i="5"/>
  <c r="M20444" i="5"/>
  <c r="M20443" i="5"/>
  <c r="M20442" i="5"/>
  <c r="M20441" i="5"/>
  <c r="M20440" i="5"/>
  <c r="M20439" i="5"/>
  <c r="M20438" i="5"/>
  <c r="M20437" i="5"/>
  <c r="M20436" i="5"/>
  <c r="M20435" i="5"/>
  <c r="M20434" i="5"/>
  <c r="M20433" i="5"/>
  <c r="M20432" i="5"/>
  <c r="M20431" i="5"/>
  <c r="M20430" i="5"/>
  <c r="M20429" i="5"/>
  <c r="M20428" i="5"/>
  <c r="M20427" i="5"/>
  <c r="M20426" i="5"/>
  <c r="M20425" i="5"/>
  <c r="M20424" i="5"/>
  <c r="M20423" i="5"/>
  <c r="M20422" i="5"/>
  <c r="M20421" i="5"/>
  <c r="M20420" i="5"/>
  <c r="M20419" i="5"/>
  <c r="M20418" i="5"/>
  <c r="M20417" i="5"/>
  <c r="M20416" i="5"/>
  <c r="M20415" i="5"/>
  <c r="M20414" i="5"/>
  <c r="M20413" i="5"/>
  <c r="M20412" i="5"/>
  <c r="M20411" i="5"/>
  <c r="M20410" i="5"/>
  <c r="M20409" i="5"/>
  <c r="M20408" i="5"/>
  <c r="M20407" i="5"/>
  <c r="M20406" i="5"/>
  <c r="M20405" i="5"/>
  <c r="M20404" i="5"/>
  <c r="M20403" i="5"/>
  <c r="M20402" i="5"/>
  <c r="M20401" i="5"/>
  <c r="M20400" i="5"/>
  <c r="M20399" i="5"/>
  <c r="M20398" i="5"/>
  <c r="M20397" i="5"/>
  <c r="M20396" i="5"/>
  <c r="M20395" i="5"/>
  <c r="M20394" i="5"/>
  <c r="M20393" i="5"/>
  <c r="M20392" i="5"/>
  <c r="M20391" i="5"/>
  <c r="M20390" i="5"/>
  <c r="M20389" i="5"/>
  <c r="M20388" i="5"/>
  <c r="M20387" i="5"/>
  <c r="M20386" i="5"/>
  <c r="M20385" i="5"/>
  <c r="M20384" i="5"/>
  <c r="M20383" i="5"/>
  <c r="M20382" i="5"/>
  <c r="M20381" i="5"/>
  <c r="M20380" i="5"/>
  <c r="M20379" i="5"/>
  <c r="M20378" i="5"/>
  <c r="M20377" i="5"/>
  <c r="M20376" i="5"/>
  <c r="M20375" i="5"/>
  <c r="M20374" i="5"/>
  <c r="M20373" i="5"/>
  <c r="M20372" i="5"/>
  <c r="M20371" i="5"/>
  <c r="M20370" i="5"/>
  <c r="M20369" i="5"/>
  <c r="M20368" i="5"/>
  <c r="M20367" i="5"/>
  <c r="M20366" i="5"/>
  <c r="M20365" i="5"/>
  <c r="M20364" i="5"/>
  <c r="M20363" i="5"/>
  <c r="M20362" i="5"/>
  <c r="M20361" i="5"/>
  <c r="M20360" i="5"/>
  <c r="M20359" i="5"/>
  <c r="M20358" i="5"/>
  <c r="M20357" i="5"/>
  <c r="M20356" i="5"/>
  <c r="M20355" i="5"/>
  <c r="M20354" i="5"/>
  <c r="M20353" i="5"/>
  <c r="M20352" i="5"/>
  <c r="M20351" i="5"/>
  <c r="M20350" i="5"/>
  <c r="M20349" i="5"/>
  <c r="M20348" i="5"/>
  <c r="M20347" i="5"/>
  <c r="M20346" i="5"/>
  <c r="M20345" i="5"/>
  <c r="M20344" i="5"/>
  <c r="M20343" i="5"/>
  <c r="M20342" i="5"/>
  <c r="M20341" i="5"/>
  <c r="M20340" i="5"/>
  <c r="M20339" i="5"/>
  <c r="M20338" i="5"/>
  <c r="M20337" i="5"/>
  <c r="M20336" i="5"/>
  <c r="M20335" i="5"/>
  <c r="M20334" i="5"/>
  <c r="M20333" i="5"/>
  <c r="M20332" i="5"/>
  <c r="M20331" i="5"/>
  <c r="M20330" i="5"/>
  <c r="M20329" i="5"/>
  <c r="M20328" i="5"/>
  <c r="M20327" i="5"/>
  <c r="M20326" i="5"/>
  <c r="M20325" i="5"/>
  <c r="M20324" i="5"/>
  <c r="M20323" i="5"/>
  <c r="M20322" i="5"/>
  <c r="M20321" i="5"/>
  <c r="M20320" i="5"/>
  <c r="M20319" i="5"/>
  <c r="M20318" i="5"/>
  <c r="M20317" i="5"/>
  <c r="M20316" i="5"/>
  <c r="M20315" i="5"/>
  <c r="M20314" i="5"/>
  <c r="M20313" i="5"/>
  <c r="M20312" i="5"/>
  <c r="M20311" i="5"/>
  <c r="M20310" i="5"/>
  <c r="M20309" i="5"/>
  <c r="M20308" i="5"/>
  <c r="M20307" i="5"/>
  <c r="M20306" i="5"/>
  <c r="M20305" i="5"/>
  <c r="M20304" i="5"/>
  <c r="M20303" i="5"/>
  <c r="M20302" i="5"/>
  <c r="M20301" i="5"/>
  <c r="M20300" i="5"/>
  <c r="M20299" i="5"/>
  <c r="M20298" i="5"/>
  <c r="M20297" i="5"/>
  <c r="M20296" i="5"/>
  <c r="M20295" i="5"/>
  <c r="M20294" i="5"/>
  <c r="M20293" i="5"/>
  <c r="M20292" i="5"/>
  <c r="M20291" i="5"/>
  <c r="M20290" i="5"/>
  <c r="M20289" i="5"/>
  <c r="M20288" i="5"/>
  <c r="M20287" i="5"/>
  <c r="M20286" i="5"/>
  <c r="M20285" i="5"/>
  <c r="M20284" i="5"/>
  <c r="M20283" i="5"/>
  <c r="M20282" i="5"/>
  <c r="M20281" i="5"/>
  <c r="M20280" i="5"/>
  <c r="M20279" i="5"/>
  <c r="M20278" i="5"/>
  <c r="M20277" i="5"/>
  <c r="M20276" i="5"/>
  <c r="M20275" i="5"/>
  <c r="M20274" i="5"/>
  <c r="M20273" i="5"/>
  <c r="M20272" i="5"/>
  <c r="M20271" i="5"/>
  <c r="M20270" i="5"/>
  <c r="M20269" i="5"/>
  <c r="M20268" i="5"/>
  <c r="M20267" i="5"/>
  <c r="M20266" i="5"/>
  <c r="M20265" i="5"/>
  <c r="M20264" i="5"/>
  <c r="M20263" i="5"/>
  <c r="M20262" i="5"/>
  <c r="M20261" i="5"/>
  <c r="M20260" i="5"/>
  <c r="M20259" i="5"/>
  <c r="M20258" i="5"/>
  <c r="M20257" i="5"/>
  <c r="M20256" i="5"/>
  <c r="M20255" i="5"/>
  <c r="M20254" i="5"/>
  <c r="M20253" i="5"/>
  <c r="M20252" i="5"/>
  <c r="M20251" i="5"/>
  <c r="M20250" i="5"/>
  <c r="M20249" i="5"/>
  <c r="M20248" i="5"/>
  <c r="M20247" i="5"/>
  <c r="M20246" i="5"/>
  <c r="M20245" i="5"/>
  <c r="M20244" i="5"/>
  <c r="M20243" i="5"/>
  <c r="M20242" i="5"/>
  <c r="M20241" i="5"/>
  <c r="M20240" i="5"/>
  <c r="M20239" i="5"/>
  <c r="M20238" i="5"/>
  <c r="M20237" i="5"/>
  <c r="M20236" i="5"/>
  <c r="M20235" i="5"/>
  <c r="M20234" i="5"/>
  <c r="M20233" i="5"/>
  <c r="M20232" i="5"/>
  <c r="M20231" i="5"/>
  <c r="M20230" i="5"/>
  <c r="M20229" i="5"/>
  <c r="M20228" i="5"/>
  <c r="M20227" i="5"/>
  <c r="M20226" i="5"/>
  <c r="M20225" i="5"/>
  <c r="M20224" i="5"/>
  <c r="M20223" i="5"/>
  <c r="M20222" i="5"/>
  <c r="M20221" i="5"/>
  <c r="M20220" i="5"/>
  <c r="M20219" i="5"/>
  <c r="M20218" i="5"/>
  <c r="M20217" i="5"/>
  <c r="M20216" i="5"/>
  <c r="M20215" i="5"/>
  <c r="M20214" i="5"/>
  <c r="M20213" i="5"/>
  <c r="M20212" i="5"/>
  <c r="M20211" i="5"/>
  <c r="M20210" i="5"/>
  <c r="M20209" i="5"/>
  <c r="M20208" i="5"/>
  <c r="M20207" i="5"/>
  <c r="M20206" i="5"/>
  <c r="M20205" i="5"/>
  <c r="M20204" i="5"/>
  <c r="M20203" i="5"/>
  <c r="M20202" i="5"/>
  <c r="M20201" i="5"/>
  <c r="M20200" i="5"/>
  <c r="M20199" i="5"/>
  <c r="M20198" i="5"/>
  <c r="M20197" i="5"/>
  <c r="M20196" i="5"/>
  <c r="M20195" i="5"/>
  <c r="M20194" i="5"/>
  <c r="M20193" i="5"/>
  <c r="M20192" i="5"/>
  <c r="M20191" i="5"/>
  <c r="M20190" i="5"/>
  <c r="M20189" i="5"/>
  <c r="M20188" i="5"/>
  <c r="M20187" i="5"/>
  <c r="M20186" i="5"/>
  <c r="M20185" i="5"/>
  <c r="M20184" i="5"/>
  <c r="M20183" i="5"/>
  <c r="M20182" i="5"/>
  <c r="M20181" i="5"/>
  <c r="M20180" i="5"/>
  <c r="M20179" i="5"/>
  <c r="M20178" i="5"/>
  <c r="M20177" i="5"/>
  <c r="M20176" i="5"/>
  <c r="M20175" i="5"/>
  <c r="M20174" i="5"/>
  <c r="M20173" i="5"/>
  <c r="M20172" i="5"/>
  <c r="M20171" i="5"/>
  <c r="M20170" i="5"/>
  <c r="M20169" i="5"/>
  <c r="M20168" i="5"/>
  <c r="M20167" i="5"/>
  <c r="M20166" i="5"/>
  <c r="M20165" i="5"/>
  <c r="M20164" i="5"/>
  <c r="M20163" i="5"/>
  <c r="M20162" i="5"/>
  <c r="M20161" i="5"/>
  <c r="M20160" i="5"/>
  <c r="M20159" i="5"/>
  <c r="M20158" i="5"/>
  <c r="M20157" i="5"/>
  <c r="M20156" i="5"/>
  <c r="M20155" i="5"/>
  <c r="M20154" i="5"/>
  <c r="M20153" i="5"/>
  <c r="M20152" i="5"/>
  <c r="M20151" i="5"/>
  <c r="M20150" i="5"/>
  <c r="M20149" i="5"/>
  <c r="M20148" i="5"/>
  <c r="M20147" i="5"/>
  <c r="M20146" i="5"/>
  <c r="M20145" i="5"/>
  <c r="M20144" i="5"/>
  <c r="M20143" i="5"/>
  <c r="M20142" i="5"/>
  <c r="M20141" i="5"/>
  <c r="M20140" i="5"/>
  <c r="M20139" i="5"/>
  <c r="M20138" i="5"/>
  <c r="M20137" i="5"/>
  <c r="M20136" i="5"/>
  <c r="M20135" i="5"/>
  <c r="M20134" i="5"/>
  <c r="M20133" i="5"/>
  <c r="M20132" i="5"/>
  <c r="M20131" i="5"/>
  <c r="M20130" i="5"/>
  <c r="M20129" i="5"/>
  <c r="M20128" i="5"/>
  <c r="M20127" i="5"/>
  <c r="M20126" i="5"/>
  <c r="M20125" i="5"/>
  <c r="M20124" i="5"/>
  <c r="M20123" i="5"/>
  <c r="M20122" i="5"/>
  <c r="M20121" i="5"/>
  <c r="M20120" i="5"/>
  <c r="M20119" i="5"/>
  <c r="M20118" i="5"/>
  <c r="M20117" i="5"/>
  <c r="M20116" i="5"/>
  <c r="M20115" i="5"/>
  <c r="M20114" i="5"/>
  <c r="M20113" i="5"/>
  <c r="M20112" i="5"/>
  <c r="M20111" i="5"/>
  <c r="M20110" i="5"/>
  <c r="M20109" i="5"/>
  <c r="M20108" i="5"/>
  <c r="M20107" i="5"/>
  <c r="M20106" i="5"/>
  <c r="M20105" i="5"/>
  <c r="M20104" i="5"/>
  <c r="M20103" i="5"/>
  <c r="M20102" i="5"/>
  <c r="M20101" i="5"/>
  <c r="M20100" i="5"/>
  <c r="M20099" i="5"/>
  <c r="M20098" i="5"/>
  <c r="M20097" i="5"/>
  <c r="M20096" i="5"/>
  <c r="M20095" i="5"/>
  <c r="M20094" i="5"/>
  <c r="M20093" i="5"/>
  <c r="M20092" i="5"/>
  <c r="M20091" i="5"/>
  <c r="M20090" i="5"/>
  <c r="M20089" i="5"/>
  <c r="M20088" i="5"/>
  <c r="M20087" i="5"/>
  <c r="M20086" i="5"/>
  <c r="M20085" i="5"/>
  <c r="M20084" i="5"/>
  <c r="M20083" i="5"/>
  <c r="M20082" i="5"/>
  <c r="M20081" i="5"/>
  <c r="M20080" i="5"/>
  <c r="M20079" i="5"/>
  <c r="M20078" i="5"/>
  <c r="M20077" i="5"/>
  <c r="M20076" i="5"/>
  <c r="M20075" i="5"/>
  <c r="M20074" i="5"/>
  <c r="M20073" i="5"/>
  <c r="M20072" i="5"/>
  <c r="M20071" i="5"/>
  <c r="M20070" i="5"/>
  <c r="M20069" i="5"/>
  <c r="M20068" i="5"/>
  <c r="M20067" i="5"/>
  <c r="M20066" i="5"/>
  <c r="M20065" i="5"/>
  <c r="M20064" i="5"/>
  <c r="M20063" i="5"/>
  <c r="M20062" i="5"/>
  <c r="M20061" i="5"/>
  <c r="M20060" i="5"/>
  <c r="M20059" i="5"/>
  <c r="M20058" i="5"/>
  <c r="M20057" i="5"/>
  <c r="M20056" i="5"/>
  <c r="M20055" i="5"/>
  <c r="M20054" i="5"/>
  <c r="M20053" i="5"/>
  <c r="M20052" i="5"/>
  <c r="M20051" i="5"/>
  <c r="M20050" i="5"/>
  <c r="M20049" i="5"/>
  <c r="M20048" i="5"/>
  <c r="M20047" i="5"/>
  <c r="M20046" i="5"/>
  <c r="M20045" i="5"/>
  <c r="M20044" i="5"/>
  <c r="M20043" i="5"/>
  <c r="M20042" i="5"/>
  <c r="M20041" i="5"/>
  <c r="M20040" i="5"/>
  <c r="M20039" i="5"/>
  <c r="M20038" i="5"/>
  <c r="M20037" i="5"/>
  <c r="M20036" i="5"/>
  <c r="M20035" i="5"/>
  <c r="M20034" i="5"/>
  <c r="M20033" i="5"/>
  <c r="M20032" i="5"/>
  <c r="M20031" i="5"/>
  <c r="M20030" i="5"/>
  <c r="M20029" i="5"/>
  <c r="M20028" i="5"/>
  <c r="M20027" i="5"/>
  <c r="M20026" i="5"/>
  <c r="M20025" i="5"/>
  <c r="M20024" i="5"/>
  <c r="M20023" i="5"/>
  <c r="M20022" i="5"/>
  <c r="M20021" i="5"/>
  <c r="M20020" i="5"/>
  <c r="M20019" i="5"/>
  <c r="M20018" i="5"/>
  <c r="M20017" i="5"/>
  <c r="M20016" i="5"/>
  <c r="M20015" i="5"/>
  <c r="M20014" i="5"/>
  <c r="M20013" i="5"/>
  <c r="M20012" i="5"/>
  <c r="M20011" i="5"/>
  <c r="M20010" i="5"/>
  <c r="M20009" i="5"/>
  <c r="M20008" i="5"/>
  <c r="M20007" i="5"/>
  <c r="M20006" i="5"/>
  <c r="M20005" i="5"/>
  <c r="M20004" i="5"/>
  <c r="M20003" i="5"/>
  <c r="M20002" i="5"/>
  <c r="M20001" i="5"/>
  <c r="M20000" i="5"/>
  <c r="M19999" i="5"/>
  <c r="M19998" i="5"/>
  <c r="M19997" i="5"/>
  <c r="M19996" i="5"/>
  <c r="M19995" i="5"/>
  <c r="M19994" i="5"/>
  <c r="M19993" i="5"/>
  <c r="M19992" i="5"/>
  <c r="M19991" i="5"/>
  <c r="M19990" i="5"/>
  <c r="M19989" i="5"/>
  <c r="M19988" i="5"/>
  <c r="M19987" i="5"/>
  <c r="M19986" i="5"/>
  <c r="M19985" i="5"/>
  <c r="M19984" i="5"/>
  <c r="M19983" i="5"/>
  <c r="M19982" i="5"/>
  <c r="M19981" i="5"/>
  <c r="M19980" i="5"/>
  <c r="M19979" i="5"/>
  <c r="M19978" i="5"/>
  <c r="M19977" i="5"/>
  <c r="M19976" i="5"/>
  <c r="M19975" i="5"/>
  <c r="M19974" i="5"/>
  <c r="M19973" i="5"/>
  <c r="M19972" i="5"/>
  <c r="M19971" i="5"/>
  <c r="M19970" i="5"/>
  <c r="M19969" i="5"/>
  <c r="M19968" i="5"/>
  <c r="M19967" i="5"/>
  <c r="M19966" i="5"/>
  <c r="M19965" i="5"/>
  <c r="M19964" i="5"/>
  <c r="M19963" i="5"/>
  <c r="M19962" i="5"/>
  <c r="M19961" i="5"/>
  <c r="M19960" i="5"/>
  <c r="M19959" i="5"/>
  <c r="M19958" i="5"/>
  <c r="M19957" i="5"/>
  <c r="M19956" i="5"/>
  <c r="M19955" i="5"/>
  <c r="M19954" i="5"/>
  <c r="M19953" i="5"/>
  <c r="M19952" i="5"/>
  <c r="M19951" i="5"/>
  <c r="M19950" i="5"/>
  <c r="M19949" i="5"/>
  <c r="M19948" i="5"/>
  <c r="M19947" i="5"/>
  <c r="M19946" i="5"/>
  <c r="M19945" i="5"/>
  <c r="M19944" i="5"/>
  <c r="M19943" i="5"/>
  <c r="M19942" i="5"/>
  <c r="M19941" i="5"/>
  <c r="M19940" i="5"/>
  <c r="M19939" i="5"/>
  <c r="M19938" i="5"/>
  <c r="M19937" i="5"/>
  <c r="M19936" i="5"/>
  <c r="M19935" i="5"/>
  <c r="M19934" i="5"/>
  <c r="M19933" i="5"/>
  <c r="M19932" i="5"/>
  <c r="M19931" i="5"/>
  <c r="M19930" i="5"/>
  <c r="M19929" i="5"/>
  <c r="M19928" i="5"/>
  <c r="M19927" i="5"/>
  <c r="M19926" i="5"/>
  <c r="M19925" i="5"/>
  <c r="M19924" i="5"/>
  <c r="M19923" i="5"/>
  <c r="M19922" i="5"/>
  <c r="M19921" i="5"/>
  <c r="M19920" i="5"/>
  <c r="M19919" i="5"/>
  <c r="M19918" i="5"/>
  <c r="M19917" i="5"/>
  <c r="M19916" i="5"/>
  <c r="M19915" i="5"/>
  <c r="M19914" i="5"/>
  <c r="M19913" i="5"/>
  <c r="M19912" i="5"/>
  <c r="M19911" i="5"/>
  <c r="M19910" i="5"/>
  <c r="M19909" i="5"/>
  <c r="M19908" i="5"/>
  <c r="M19907" i="5"/>
  <c r="M19906" i="5"/>
  <c r="M19905" i="5"/>
  <c r="M19904" i="5"/>
  <c r="M19903" i="5"/>
  <c r="M19902" i="5"/>
  <c r="M19901" i="5"/>
  <c r="M19900" i="5"/>
  <c r="M19899" i="5"/>
  <c r="M19898" i="5"/>
  <c r="M19897" i="5"/>
  <c r="M19896" i="5"/>
  <c r="M19895" i="5"/>
  <c r="M19894" i="5"/>
  <c r="M19893" i="5"/>
  <c r="M19892" i="5"/>
  <c r="M19891" i="5"/>
  <c r="M19890" i="5"/>
  <c r="M19889" i="5"/>
  <c r="M19888" i="5"/>
  <c r="M19887" i="5"/>
  <c r="M19886" i="5"/>
  <c r="M19885" i="5"/>
  <c r="M19884" i="5"/>
  <c r="M19883" i="5"/>
  <c r="M19882" i="5"/>
  <c r="M19881" i="5"/>
  <c r="M19880" i="5"/>
  <c r="M19879" i="5"/>
  <c r="M19878" i="5"/>
  <c r="M19877" i="5"/>
  <c r="M19876" i="5"/>
  <c r="M19875" i="5"/>
  <c r="M19874" i="5"/>
  <c r="M19873" i="5"/>
  <c r="M19872" i="5"/>
  <c r="M19871" i="5"/>
  <c r="M19870" i="5"/>
  <c r="M19869" i="5"/>
  <c r="M19868" i="5"/>
  <c r="M19867" i="5"/>
  <c r="M19866" i="5"/>
  <c r="M19865" i="5"/>
  <c r="M19864" i="5"/>
  <c r="M19863" i="5"/>
  <c r="M19862" i="5"/>
  <c r="M19861" i="5"/>
  <c r="M19860" i="5"/>
  <c r="M19859" i="5"/>
  <c r="M19858" i="5"/>
  <c r="M19857" i="5"/>
  <c r="M19856" i="5"/>
  <c r="M19855" i="5"/>
  <c r="M19854" i="5"/>
  <c r="M19853" i="5"/>
  <c r="M19852" i="5"/>
  <c r="M19851" i="5"/>
  <c r="M19850" i="5"/>
  <c r="M19849" i="5"/>
  <c r="M19848" i="5"/>
  <c r="M19847" i="5"/>
  <c r="M19846" i="5"/>
  <c r="M19845" i="5"/>
  <c r="M19844" i="5"/>
  <c r="M19843" i="5"/>
  <c r="M19842" i="5"/>
  <c r="M19841" i="5"/>
  <c r="M19840" i="5"/>
  <c r="M19839" i="5"/>
  <c r="M19838" i="5"/>
  <c r="M19837" i="5"/>
  <c r="M19836" i="5"/>
  <c r="M19835" i="5"/>
  <c r="M19834" i="5"/>
  <c r="M19833" i="5"/>
  <c r="M19832" i="5"/>
  <c r="M19831" i="5"/>
  <c r="M19830" i="5"/>
  <c r="M19829" i="5"/>
  <c r="M19828" i="5"/>
  <c r="M19827" i="5"/>
  <c r="M19826" i="5"/>
  <c r="M19825" i="5"/>
  <c r="M19824" i="5"/>
  <c r="M19823" i="5"/>
  <c r="M19822" i="5"/>
  <c r="M19821" i="5"/>
  <c r="M19820" i="5"/>
  <c r="M19819" i="5"/>
  <c r="M19818" i="5"/>
  <c r="M19817" i="5"/>
  <c r="M19816" i="5"/>
  <c r="M19815" i="5"/>
  <c r="M19814" i="5"/>
  <c r="M19813" i="5"/>
  <c r="M19812" i="5"/>
  <c r="M19811" i="5"/>
  <c r="M19810" i="5"/>
  <c r="M19809" i="5"/>
  <c r="M19808" i="5"/>
  <c r="M19807" i="5"/>
  <c r="M19806" i="5"/>
  <c r="M19805" i="5"/>
  <c r="M19804" i="5"/>
  <c r="M19803" i="5"/>
  <c r="M19802" i="5"/>
  <c r="M19801" i="5"/>
  <c r="M19800" i="5"/>
  <c r="M19799" i="5"/>
  <c r="M19798" i="5"/>
  <c r="M19797" i="5"/>
  <c r="M19796" i="5"/>
  <c r="M19795" i="5"/>
  <c r="M19794" i="5"/>
  <c r="M19793" i="5"/>
  <c r="M19792" i="5"/>
  <c r="M19791" i="5"/>
  <c r="M19790" i="5"/>
  <c r="M19789" i="5"/>
  <c r="M19788" i="5"/>
  <c r="M19787" i="5"/>
  <c r="M19786" i="5"/>
  <c r="M19785" i="5"/>
  <c r="M19784" i="5"/>
  <c r="M19783" i="5"/>
  <c r="M19782" i="5"/>
  <c r="M19781" i="5"/>
  <c r="M19780" i="5"/>
  <c r="M19779" i="5"/>
  <c r="M19778" i="5"/>
  <c r="M19777" i="5"/>
  <c r="M19776" i="5"/>
  <c r="M19775" i="5"/>
  <c r="M19774" i="5"/>
  <c r="M19773" i="5"/>
  <c r="M19772" i="5"/>
  <c r="M19771" i="5"/>
  <c r="M19770" i="5"/>
  <c r="M19769" i="5"/>
  <c r="M19768" i="5"/>
  <c r="M19767" i="5"/>
  <c r="M19766" i="5"/>
  <c r="M19765" i="5"/>
  <c r="M19764" i="5"/>
  <c r="M19763" i="5"/>
  <c r="M19762" i="5"/>
  <c r="M19761" i="5"/>
  <c r="M19760" i="5"/>
  <c r="M19759" i="5"/>
  <c r="M19758" i="5"/>
  <c r="M19757" i="5"/>
  <c r="M19756" i="5"/>
  <c r="M19755" i="5"/>
  <c r="M19754" i="5"/>
  <c r="M19753" i="5"/>
  <c r="M19752" i="5"/>
  <c r="M19751" i="5"/>
  <c r="M19750" i="5"/>
  <c r="M19749" i="5"/>
  <c r="M19748" i="5"/>
  <c r="M19747" i="5"/>
  <c r="M19746" i="5"/>
  <c r="M19745" i="5"/>
  <c r="M19744" i="5"/>
  <c r="M19743" i="5"/>
  <c r="M19742" i="5"/>
  <c r="M19741" i="5"/>
  <c r="M19740" i="5"/>
  <c r="M19739" i="5"/>
  <c r="M19738" i="5"/>
  <c r="M19737" i="5"/>
  <c r="M19736" i="5"/>
  <c r="M19735" i="5"/>
  <c r="M19734" i="5"/>
  <c r="M19733" i="5"/>
  <c r="M19732" i="5"/>
  <c r="M19731" i="5"/>
  <c r="M19730" i="5"/>
  <c r="M19729" i="5"/>
  <c r="M19728" i="5"/>
  <c r="M19727" i="5"/>
  <c r="M19726" i="5"/>
  <c r="M19725" i="5"/>
  <c r="M19724" i="5"/>
  <c r="M19723" i="5"/>
  <c r="M19722" i="5"/>
  <c r="M19721" i="5"/>
  <c r="M19720" i="5"/>
  <c r="M19719" i="5"/>
  <c r="M19718" i="5"/>
  <c r="M19717" i="5"/>
  <c r="M19716" i="5"/>
  <c r="M19715" i="5"/>
  <c r="M19714" i="5"/>
  <c r="M19713" i="5"/>
  <c r="M19712" i="5"/>
  <c r="M19711" i="5"/>
  <c r="M19710" i="5"/>
  <c r="M19709" i="5"/>
  <c r="M19708" i="5"/>
  <c r="M19707" i="5"/>
  <c r="M19706" i="5"/>
  <c r="M19705" i="5"/>
  <c r="M19704" i="5"/>
  <c r="M19703" i="5"/>
  <c r="M19702" i="5"/>
  <c r="M19701" i="5"/>
  <c r="M19700" i="5"/>
  <c r="M19699" i="5"/>
  <c r="M19698" i="5"/>
  <c r="M19697" i="5"/>
  <c r="M19696" i="5"/>
  <c r="M19695" i="5"/>
  <c r="M19694" i="5"/>
  <c r="M19693" i="5"/>
  <c r="M19692" i="5"/>
  <c r="M19691" i="5"/>
  <c r="M19690" i="5"/>
  <c r="M19689" i="5"/>
  <c r="M19688" i="5"/>
  <c r="M19687" i="5"/>
  <c r="M19686" i="5"/>
  <c r="M19685" i="5"/>
  <c r="M19684" i="5"/>
  <c r="M19683" i="5"/>
  <c r="M19682" i="5"/>
  <c r="M19681" i="5"/>
  <c r="M19680" i="5"/>
  <c r="M19679" i="5"/>
  <c r="M19678" i="5"/>
  <c r="M19677" i="5"/>
  <c r="M19676" i="5"/>
  <c r="M19675" i="5"/>
  <c r="M19674" i="5"/>
  <c r="M19673" i="5"/>
  <c r="M19672" i="5"/>
  <c r="M19671" i="5"/>
  <c r="M19670" i="5"/>
  <c r="M19669" i="5"/>
  <c r="M19668" i="5"/>
  <c r="M19667" i="5"/>
  <c r="M19666" i="5"/>
  <c r="M19665" i="5"/>
  <c r="M19664" i="5"/>
  <c r="M19663" i="5"/>
  <c r="M19662" i="5"/>
  <c r="M19661" i="5"/>
  <c r="M19660" i="5"/>
  <c r="M19659" i="5"/>
  <c r="M19658" i="5"/>
  <c r="M19657" i="5"/>
  <c r="M19656" i="5"/>
  <c r="M19655" i="5"/>
  <c r="M19654" i="5"/>
  <c r="M19653" i="5"/>
  <c r="M19652" i="5"/>
  <c r="M19651" i="5"/>
  <c r="M19650" i="5"/>
  <c r="M19649" i="5"/>
  <c r="M19648" i="5"/>
  <c r="M19647" i="5"/>
  <c r="M19646" i="5"/>
  <c r="M19645" i="5"/>
  <c r="M19644" i="5"/>
  <c r="M19643" i="5"/>
  <c r="M19642" i="5"/>
  <c r="M19641" i="5"/>
  <c r="M19640" i="5"/>
  <c r="M19639" i="5"/>
  <c r="M19638" i="5"/>
  <c r="M19637" i="5"/>
  <c r="M19636" i="5"/>
  <c r="M19635" i="5"/>
  <c r="M19634" i="5"/>
  <c r="M19633" i="5"/>
  <c r="M19632" i="5"/>
  <c r="M19631" i="5"/>
  <c r="M19630" i="5"/>
  <c r="M19629" i="5"/>
  <c r="M19628" i="5"/>
  <c r="M19627" i="5"/>
  <c r="M19626" i="5"/>
  <c r="M19625" i="5"/>
  <c r="M19624" i="5"/>
  <c r="M19623" i="5"/>
  <c r="M19622" i="5"/>
  <c r="M19621" i="5"/>
  <c r="M19620" i="5"/>
  <c r="M19619" i="5"/>
  <c r="M19618" i="5"/>
  <c r="M19617" i="5"/>
  <c r="M19616" i="5"/>
  <c r="M19615" i="5"/>
  <c r="M19614" i="5"/>
  <c r="M19613" i="5"/>
  <c r="M19612" i="5"/>
  <c r="M19611" i="5"/>
  <c r="M19610" i="5"/>
  <c r="M19609" i="5"/>
  <c r="M19608" i="5"/>
  <c r="M19607" i="5"/>
  <c r="M19606" i="5"/>
  <c r="M19605" i="5"/>
  <c r="M19604" i="5"/>
  <c r="M19603" i="5"/>
  <c r="M19602" i="5"/>
  <c r="M19601" i="5"/>
  <c r="M19600" i="5"/>
  <c r="M19599" i="5"/>
  <c r="M19598" i="5"/>
  <c r="M19597" i="5"/>
  <c r="M19596" i="5"/>
  <c r="M19595" i="5"/>
  <c r="M19594" i="5"/>
  <c r="M19593" i="5"/>
  <c r="M19592" i="5"/>
  <c r="M19591" i="5"/>
  <c r="M19590" i="5"/>
  <c r="M19589" i="5"/>
  <c r="M19588" i="5"/>
  <c r="M19587" i="5"/>
  <c r="M19586" i="5"/>
  <c r="M19585" i="5"/>
  <c r="M19584" i="5"/>
  <c r="M19583" i="5"/>
  <c r="M19582" i="5"/>
  <c r="M19581" i="5"/>
  <c r="M19580" i="5"/>
  <c r="M19579" i="5"/>
  <c r="M19578" i="5"/>
  <c r="M19577" i="5"/>
  <c r="M19576" i="5"/>
  <c r="M19575" i="5"/>
  <c r="M19574" i="5"/>
  <c r="M19573" i="5"/>
  <c r="M19572" i="5"/>
  <c r="M19571" i="5"/>
  <c r="M19570" i="5"/>
  <c r="M19569" i="5"/>
  <c r="M19568" i="5"/>
  <c r="M19567" i="5"/>
  <c r="M19566" i="5"/>
  <c r="M19565" i="5"/>
  <c r="M19564" i="5"/>
  <c r="M19563" i="5"/>
  <c r="M19562" i="5"/>
  <c r="M19561" i="5"/>
  <c r="M19560" i="5"/>
  <c r="M19559" i="5"/>
  <c r="M19558" i="5"/>
  <c r="M19557" i="5"/>
  <c r="M19556" i="5"/>
  <c r="M19555" i="5"/>
  <c r="M19554" i="5"/>
  <c r="M19553" i="5"/>
  <c r="M19552" i="5"/>
  <c r="M19551" i="5"/>
  <c r="M19550" i="5"/>
  <c r="M19549" i="5"/>
  <c r="M19548" i="5"/>
  <c r="M19547" i="5"/>
  <c r="M19546" i="5"/>
  <c r="M19545" i="5"/>
  <c r="M19544" i="5"/>
  <c r="M19543" i="5"/>
  <c r="M19542" i="5"/>
  <c r="M19541" i="5"/>
  <c r="M19540" i="5"/>
  <c r="M19539" i="5"/>
  <c r="M19538" i="5"/>
  <c r="M19537" i="5"/>
  <c r="M19536" i="5"/>
  <c r="M19535" i="5"/>
  <c r="M19534" i="5"/>
  <c r="M19533" i="5"/>
  <c r="M19532" i="5"/>
  <c r="M19531" i="5"/>
  <c r="M19530" i="5"/>
  <c r="M19529" i="5"/>
  <c r="M19528" i="5"/>
  <c r="M19527" i="5"/>
  <c r="M19526" i="5"/>
  <c r="M19525" i="5"/>
  <c r="M19524" i="5"/>
  <c r="M19523" i="5"/>
  <c r="M19522" i="5"/>
  <c r="M19521" i="5"/>
  <c r="M19520" i="5"/>
  <c r="M19519" i="5"/>
  <c r="M19518" i="5"/>
  <c r="M19517" i="5"/>
  <c r="M19516" i="5"/>
  <c r="M19515" i="5"/>
  <c r="M19514" i="5"/>
  <c r="M19513" i="5"/>
  <c r="M19512" i="5"/>
  <c r="M19511" i="5"/>
  <c r="M19510" i="5"/>
  <c r="M19509" i="5"/>
  <c r="M19508" i="5"/>
  <c r="M19507" i="5"/>
  <c r="M19506" i="5"/>
  <c r="M19505" i="5"/>
  <c r="M19504" i="5"/>
  <c r="M19503" i="5"/>
  <c r="M19502" i="5"/>
  <c r="M19501" i="5"/>
  <c r="M19500" i="5"/>
  <c r="M19499" i="5"/>
  <c r="M19498" i="5"/>
  <c r="M19497" i="5"/>
  <c r="M19496" i="5"/>
  <c r="M19495" i="5"/>
  <c r="M19494" i="5"/>
  <c r="M19493" i="5"/>
  <c r="M19492" i="5"/>
  <c r="M19491" i="5"/>
  <c r="M19490" i="5"/>
  <c r="M19489" i="5"/>
  <c r="M19488" i="5"/>
  <c r="M19487" i="5"/>
  <c r="M19486" i="5"/>
  <c r="M19485" i="5"/>
  <c r="M19484" i="5"/>
  <c r="M19483" i="5"/>
  <c r="M19482" i="5"/>
  <c r="M19481" i="5"/>
  <c r="M19480" i="5"/>
  <c r="M19479" i="5"/>
  <c r="M19478" i="5"/>
  <c r="M19477" i="5"/>
  <c r="M19476" i="5"/>
  <c r="M19475" i="5"/>
  <c r="M19474" i="5"/>
  <c r="M19473" i="5"/>
  <c r="M19472" i="5"/>
  <c r="M19471" i="5"/>
  <c r="M19470" i="5"/>
  <c r="M19469" i="5"/>
  <c r="M19468" i="5"/>
  <c r="M19467" i="5"/>
  <c r="M19466" i="5"/>
  <c r="M19465" i="5"/>
  <c r="M19464" i="5"/>
  <c r="M19463" i="5"/>
  <c r="M19462" i="5"/>
  <c r="M19461" i="5"/>
  <c r="M19460" i="5"/>
  <c r="M19459" i="5"/>
  <c r="M19458" i="5"/>
  <c r="M19457" i="5"/>
  <c r="M19456" i="5"/>
  <c r="M19455" i="5"/>
  <c r="M19454" i="5"/>
  <c r="M19453" i="5"/>
  <c r="M19452" i="5"/>
  <c r="M19451" i="5"/>
  <c r="M19450" i="5"/>
  <c r="M19449" i="5"/>
  <c r="M19448" i="5"/>
  <c r="M19447" i="5"/>
  <c r="M19446" i="5"/>
  <c r="M19445" i="5"/>
  <c r="M19444" i="5"/>
  <c r="M19443" i="5"/>
  <c r="M19442" i="5"/>
  <c r="M19441" i="5"/>
  <c r="M19440" i="5"/>
  <c r="M19439" i="5"/>
  <c r="M19438" i="5"/>
  <c r="M19437" i="5"/>
  <c r="M19436" i="5"/>
  <c r="M19435" i="5"/>
  <c r="M19434" i="5"/>
  <c r="M19433" i="5"/>
  <c r="M19432" i="5"/>
  <c r="M19431" i="5"/>
  <c r="M19430" i="5"/>
  <c r="M19429" i="5"/>
  <c r="M19428" i="5"/>
  <c r="M19427" i="5"/>
  <c r="M19426" i="5"/>
  <c r="M19425" i="5"/>
  <c r="M19424" i="5"/>
  <c r="M19423" i="5"/>
  <c r="M19422" i="5"/>
  <c r="M19421" i="5"/>
  <c r="M19420" i="5"/>
  <c r="M19419" i="5"/>
  <c r="M19418" i="5"/>
  <c r="M19417" i="5"/>
  <c r="M19416" i="5"/>
  <c r="M19415" i="5"/>
  <c r="M19414" i="5"/>
  <c r="M19413" i="5"/>
  <c r="M19412" i="5"/>
  <c r="M19411" i="5"/>
  <c r="M19410" i="5"/>
  <c r="M19409" i="5"/>
  <c r="M19408" i="5"/>
  <c r="M19407" i="5"/>
  <c r="M19406" i="5"/>
  <c r="M19405" i="5"/>
  <c r="M19404" i="5"/>
  <c r="M19403" i="5"/>
  <c r="M19402" i="5"/>
  <c r="M19401" i="5"/>
  <c r="M19400" i="5"/>
  <c r="M19399" i="5"/>
  <c r="M19398" i="5"/>
  <c r="M19397" i="5"/>
  <c r="M19396" i="5"/>
  <c r="M19395" i="5"/>
  <c r="M19394" i="5"/>
  <c r="M19393" i="5"/>
  <c r="M19392" i="5"/>
  <c r="M19391" i="5"/>
  <c r="M19390" i="5"/>
  <c r="M19389" i="5"/>
  <c r="M19388" i="5"/>
  <c r="M19387" i="5"/>
  <c r="M19386" i="5"/>
  <c r="M19385" i="5"/>
  <c r="M19384" i="5"/>
  <c r="M19383" i="5"/>
  <c r="M19382" i="5"/>
  <c r="M19381" i="5"/>
  <c r="M19380" i="5"/>
  <c r="M19379" i="5"/>
  <c r="M19378" i="5"/>
  <c r="M19377" i="5"/>
  <c r="M19376" i="5"/>
  <c r="M19375" i="5"/>
  <c r="M19374" i="5"/>
  <c r="M19373" i="5"/>
  <c r="M19372" i="5"/>
  <c r="M19371" i="5"/>
  <c r="M19370" i="5"/>
  <c r="M19369" i="5"/>
  <c r="M19368" i="5"/>
  <c r="M19367" i="5"/>
  <c r="M19366" i="5"/>
  <c r="M19365" i="5"/>
  <c r="M19364" i="5"/>
  <c r="M19363" i="5"/>
  <c r="M19362" i="5"/>
  <c r="M19361" i="5"/>
  <c r="M19360" i="5"/>
  <c r="M19359" i="5"/>
  <c r="M19358" i="5"/>
  <c r="M19357" i="5"/>
  <c r="M19356" i="5"/>
  <c r="M19355" i="5"/>
  <c r="M19354" i="5"/>
  <c r="M19353" i="5"/>
  <c r="M19352" i="5"/>
  <c r="M19351" i="5"/>
  <c r="M19350" i="5"/>
  <c r="M19349" i="5"/>
  <c r="M19348" i="5"/>
  <c r="M19347" i="5"/>
  <c r="M19346" i="5"/>
  <c r="M19345" i="5"/>
  <c r="M19344" i="5"/>
  <c r="M19343" i="5"/>
  <c r="M19342" i="5"/>
  <c r="M19341" i="5"/>
  <c r="M19340" i="5"/>
  <c r="M19339" i="5"/>
  <c r="M19338" i="5"/>
  <c r="M19337" i="5"/>
  <c r="M19336" i="5"/>
  <c r="M19335" i="5"/>
  <c r="M19334" i="5"/>
  <c r="M19333" i="5"/>
  <c r="M19332" i="5"/>
  <c r="M19331" i="5"/>
  <c r="M19330" i="5"/>
  <c r="M19329" i="5"/>
  <c r="M19328" i="5"/>
  <c r="M19327" i="5"/>
  <c r="M19326" i="5"/>
  <c r="M19325" i="5"/>
  <c r="M19324" i="5"/>
  <c r="M19323" i="5"/>
  <c r="M19322" i="5"/>
  <c r="M19321" i="5"/>
  <c r="M19320" i="5"/>
  <c r="M19319" i="5"/>
  <c r="M19318" i="5"/>
  <c r="M19317" i="5"/>
  <c r="M19316" i="5"/>
  <c r="M19315" i="5"/>
  <c r="M19314" i="5"/>
  <c r="M19313" i="5"/>
  <c r="M19312" i="5"/>
  <c r="M19311" i="5"/>
  <c r="M19310" i="5"/>
  <c r="M19309" i="5"/>
  <c r="M19308" i="5"/>
  <c r="M19307" i="5"/>
  <c r="M19306" i="5"/>
  <c r="M19305" i="5"/>
  <c r="M19304" i="5"/>
  <c r="M19303" i="5"/>
  <c r="M19302" i="5"/>
  <c r="M19301" i="5"/>
  <c r="M19300" i="5"/>
  <c r="M19299" i="5"/>
  <c r="M19298" i="5"/>
  <c r="M19297" i="5"/>
  <c r="M19296" i="5"/>
  <c r="M19295" i="5"/>
  <c r="M19294" i="5"/>
  <c r="M19293" i="5"/>
  <c r="M19292" i="5"/>
  <c r="M19291" i="5"/>
  <c r="M19290" i="5"/>
  <c r="M19289" i="5"/>
  <c r="M19288" i="5"/>
  <c r="M19287" i="5"/>
  <c r="M19286" i="5"/>
  <c r="M19285" i="5"/>
  <c r="M19284" i="5"/>
  <c r="M19283" i="5"/>
  <c r="M19282" i="5"/>
  <c r="M19281" i="5"/>
  <c r="M19280" i="5"/>
  <c r="M19279" i="5"/>
  <c r="M19278" i="5"/>
  <c r="M19277" i="5"/>
  <c r="M19276" i="5"/>
  <c r="M19275" i="5"/>
  <c r="M19274" i="5"/>
  <c r="M19273" i="5"/>
  <c r="M19272" i="5"/>
  <c r="M19271" i="5"/>
  <c r="M19270" i="5"/>
  <c r="M19269" i="5"/>
  <c r="M19268" i="5"/>
  <c r="M19267" i="5"/>
  <c r="M19266" i="5"/>
  <c r="M19265" i="5"/>
  <c r="M19264" i="5"/>
  <c r="M19263" i="5"/>
  <c r="M19262" i="5"/>
  <c r="M19261" i="5"/>
  <c r="M19260" i="5"/>
  <c r="M19259" i="5"/>
  <c r="M19258" i="5"/>
  <c r="M19257" i="5"/>
  <c r="M19256" i="5"/>
  <c r="M19255" i="5"/>
  <c r="M19254" i="5"/>
  <c r="M19253" i="5"/>
  <c r="M19252" i="5"/>
  <c r="M19251" i="5"/>
  <c r="M19250" i="5"/>
  <c r="M19249" i="5"/>
  <c r="M19248" i="5"/>
  <c r="M19247" i="5"/>
  <c r="M19246" i="5"/>
  <c r="M19245" i="5"/>
  <c r="M19244" i="5"/>
  <c r="M19243" i="5"/>
  <c r="M19242" i="5"/>
  <c r="M19241" i="5"/>
  <c r="M19240" i="5"/>
  <c r="M19239" i="5"/>
  <c r="M19238" i="5"/>
  <c r="M19237" i="5"/>
  <c r="M19236" i="5"/>
  <c r="M19235" i="5"/>
  <c r="M19234" i="5"/>
  <c r="M19233" i="5"/>
  <c r="M19232" i="5"/>
  <c r="M19231" i="5"/>
  <c r="M19230" i="5"/>
  <c r="M19229" i="5"/>
  <c r="M19228" i="5"/>
  <c r="M19227" i="5"/>
  <c r="M19226" i="5"/>
  <c r="M19225" i="5"/>
  <c r="M19224" i="5"/>
  <c r="M19223" i="5"/>
  <c r="M19222" i="5"/>
  <c r="M19221" i="5"/>
  <c r="M19220" i="5"/>
  <c r="M19219" i="5"/>
  <c r="M19218" i="5"/>
  <c r="M19217" i="5"/>
  <c r="M19216" i="5"/>
  <c r="M19215" i="5"/>
  <c r="M19214" i="5"/>
  <c r="M19213" i="5"/>
  <c r="M19212" i="5"/>
  <c r="M19211" i="5"/>
  <c r="M19210" i="5"/>
  <c r="M19209" i="5"/>
  <c r="M19208" i="5"/>
  <c r="M19207" i="5"/>
  <c r="M19206" i="5"/>
  <c r="M19205" i="5"/>
  <c r="M19204" i="5"/>
  <c r="M19203" i="5"/>
  <c r="M19202" i="5"/>
  <c r="M19201" i="5"/>
  <c r="M19200" i="5"/>
  <c r="M19199" i="5"/>
  <c r="M19198" i="5"/>
  <c r="M19197" i="5"/>
  <c r="M19196" i="5"/>
  <c r="M19195" i="5"/>
  <c r="M19194" i="5"/>
  <c r="M19193" i="5"/>
  <c r="M19192" i="5"/>
  <c r="M19191" i="5"/>
  <c r="M19190" i="5"/>
  <c r="M19189" i="5"/>
  <c r="M19188" i="5"/>
  <c r="M19187" i="5"/>
  <c r="M19186" i="5"/>
  <c r="M19185" i="5"/>
  <c r="M19184" i="5"/>
  <c r="M19183" i="5"/>
  <c r="M19182" i="5"/>
  <c r="M19181" i="5"/>
  <c r="M19180" i="5"/>
  <c r="M19179" i="5"/>
  <c r="M19178" i="5"/>
  <c r="M19177" i="5"/>
  <c r="M19176" i="5"/>
  <c r="M19175" i="5"/>
  <c r="M19174" i="5"/>
  <c r="M19173" i="5"/>
  <c r="M19172" i="5"/>
  <c r="M19171" i="5"/>
  <c r="M19170" i="5"/>
  <c r="M19169" i="5"/>
  <c r="M19168" i="5"/>
  <c r="M19167" i="5"/>
  <c r="M19166" i="5"/>
  <c r="M19165" i="5"/>
  <c r="M19164" i="5"/>
  <c r="M19163" i="5"/>
  <c r="M19162" i="5"/>
  <c r="M19161" i="5"/>
  <c r="M19160" i="5"/>
  <c r="M19159" i="5"/>
  <c r="M19158" i="5"/>
  <c r="M19157" i="5"/>
  <c r="M19156" i="5"/>
  <c r="M19155" i="5"/>
  <c r="M19154" i="5"/>
  <c r="M19153" i="5"/>
  <c r="M19152" i="5"/>
  <c r="M19151" i="5"/>
  <c r="M19150" i="5"/>
  <c r="M19149" i="5"/>
  <c r="M19148" i="5"/>
  <c r="M19147" i="5"/>
  <c r="M19146" i="5"/>
  <c r="M19145" i="5"/>
  <c r="M19144" i="5"/>
  <c r="M19143" i="5"/>
  <c r="M19142" i="5"/>
  <c r="M19141" i="5"/>
  <c r="M19140" i="5"/>
  <c r="M19139" i="5"/>
  <c r="M19138" i="5"/>
  <c r="M19137" i="5"/>
  <c r="M19136" i="5"/>
  <c r="M19135" i="5"/>
  <c r="M19134" i="5"/>
  <c r="M19133" i="5"/>
  <c r="M19132" i="5"/>
  <c r="M19131" i="5"/>
  <c r="M19130" i="5"/>
  <c r="M19129" i="5"/>
  <c r="M19128" i="5"/>
  <c r="M19127" i="5"/>
  <c r="M19126" i="5"/>
  <c r="M19125" i="5"/>
  <c r="M19124" i="5"/>
  <c r="M19123" i="5"/>
  <c r="M19122" i="5"/>
  <c r="M19121" i="5"/>
  <c r="M19120" i="5"/>
  <c r="M19119" i="5"/>
  <c r="M19118" i="5"/>
  <c r="M19117" i="5"/>
  <c r="M19116" i="5"/>
  <c r="M19115" i="5"/>
  <c r="M19114" i="5"/>
  <c r="M19113" i="5"/>
  <c r="M19112" i="5"/>
  <c r="M19111" i="5"/>
  <c r="M19110" i="5"/>
  <c r="M19109" i="5"/>
  <c r="M19108" i="5"/>
  <c r="M19107" i="5"/>
  <c r="M19106" i="5"/>
  <c r="M19105" i="5"/>
  <c r="M19104" i="5"/>
  <c r="M19103" i="5"/>
  <c r="M19102" i="5"/>
  <c r="M19101" i="5"/>
  <c r="M19100" i="5"/>
  <c r="M19099" i="5"/>
  <c r="M19098" i="5"/>
  <c r="M19097" i="5"/>
  <c r="M19096" i="5"/>
  <c r="M19095" i="5"/>
  <c r="M19094" i="5"/>
  <c r="M19093" i="5"/>
  <c r="M19092" i="5"/>
  <c r="M19091" i="5"/>
  <c r="M19090" i="5"/>
  <c r="M19089" i="5"/>
  <c r="M19088" i="5"/>
  <c r="M19087" i="5"/>
  <c r="M19086" i="5"/>
  <c r="M19085" i="5"/>
  <c r="M19084" i="5"/>
  <c r="M19083" i="5"/>
  <c r="M19082" i="5"/>
  <c r="M19081" i="5"/>
  <c r="M19080" i="5"/>
  <c r="M19079" i="5"/>
  <c r="M19078" i="5"/>
  <c r="M19077" i="5"/>
  <c r="M19076" i="5"/>
  <c r="M19075" i="5"/>
  <c r="M19074" i="5"/>
  <c r="M19073" i="5"/>
  <c r="M19072" i="5"/>
  <c r="M19071" i="5"/>
  <c r="M19070" i="5"/>
  <c r="M19069" i="5"/>
  <c r="M19068" i="5"/>
  <c r="M19067" i="5"/>
  <c r="M19066" i="5"/>
  <c r="M19065" i="5"/>
  <c r="M19064" i="5"/>
  <c r="M19063" i="5"/>
  <c r="M19062" i="5"/>
  <c r="M19061" i="5"/>
  <c r="M19060" i="5"/>
  <c r="M19059" i="5"/>
  <c r="M19058" i="5"/>
  <c r="M19057" i="5"/>
  <c r="M19056" i="5"/>
  <c r="M19055" i="5"/>
  <c r="M19054" i="5"/>
  <c r="M19053" i="5"/>
  <c r="M19052" i="5"/>
  <c r="M19051" i="5"/>
  <c r="M19050" i="5"/>
  <c r="M19049" i="5"/>
  <c r="M19048" i="5"/>
  <c r="M19047" i="5"/>
  <c r="M19046" i="5"/>
  <c r="M19045" i="5"/>
  <c r="M19044" i="5"/>
  <c r="M19043" i="5"/>
  <c r="M19042" i="5"/>
  <c r="M19041" i="5"/>
  <c r="M19040" i="5"/>
  <c r="M19039" i="5"/>
  <c r="M19038" i="5"/>
  <c r="M19037" i="5"/>
  <c r="M19036" i="5"/>
  <c r="M19035" i="5"/>
  <c r="M19034" i="5"/>
  <c r="M19033" i="5"/>
  <c r="M19032" i="5"/>
  <c r="M19031" i="5"/>
  <c r="M19030" i="5"/>
  <c r="M19029" i="5"/>
  <c r="M19028" i="5"/>
  <c r="M19027" i="5"/>
  <c r="M19026" i="5"/>
  <c r="M19025" i="5"/>
  <c r="M19024" i="5"/>
  <c r="M19023" i="5"/>
  <c r="M19022" i="5"/>
  <c r="M19021" i="5"/>
  <c r="M19020" i="5"/>
  <c r="M19019" i="5"/>
  <c r="M19018" i="5"/>
  <c r="M19017" i="5"/>
  <c r="M19016" i="5"/>
  <c r="M19015" i="5"/>
  <c r="M19014" i="5"/>
  <c r="M19013" i="5"/>
  <c r="M19012" i="5"/>
  <c r="M19011" i="5"/>
  <c r="M19010" i="5"/>
  <c r="M19009" i="5"/>
  <c r="M19008" i="5"/>
  <c r="M19007" i="5"/>
  <c r="M19006" i="5"/>
  <c r="M19005" i="5"/>
  <c r="M19004" i="5"/>
  <c r="M19003" i="5"/>
  <c r="M19002" i="5"/>
  <c r="M19001" i="5"/>
  <c r="M19000" i="5"/>
  <c r="M18999" i="5"/>
  <c r="M18998" i="5"/>
  <c r="M18997" i="5"/>
  <c r="M18996" i="5"/>
  <c r="M18995" i="5"/>
  <c r="M18994" i="5"/>
  <c r="M18993" i="5"/>
  <c r="M18992" i="5"/>
  <c r="M18991" i="5"/>
  <c r="M18990" i="5"/>
  <c r="M18989" i="5"/>
  <c r="M18988" i="5"/>
  <c r="M18987" i="5"/>
  <c r="M18986" i="5"/>
  <c r="M18985" i="5"/>
  <c r="M18984" i="5"/>
  <c r="M18983" i="5"/>
  <c r="M18982" i="5"/>
  <c r="M18981" i="5"/>
  <c r="M18980" i="5"/>
  <c r="M18979" i="5"/>
  <c r="M18978" i="5"/>
  <c r="M18977" i="5"/>
  <c r="M18976" i="5"/>
  <c r="M18975" i="5"/>
  <c r="M18974" i="5"/>
  <c r="M18973" i="5"/>
  <c r="M18972" i="5"/>
  <c r="M18971" i="5"/>
  <c r="M18970" i="5"/>
  <c r="M18969" i="5"/>
  <c r="M18968" i="5"/>
  <c r="M18967" i="5"/>
  <c r="M18966" i="5"/>
  <c r="M18965" i="5"/>
  <c r="M18964" i="5"/>
  <c r="M18963" i="5"/>
  <c r="M18962" i="5"/>
  <c r="M18961" i="5"/>
  <c r="M18960" i="5"/>
  <c r="M18959" i="5"/>
  <c r="M18958" i="5"/>
  <c r="M18957" i="5"/>
  <c r="M18956" i="5"/>
  <c r="M18955" i="5"/>
  <c r="M18954" i="5"/>
  <c r="M18953" i="5"/>
  <c r="M18952" i="5"/>
  <c r="M18951" i="5"/>
  <c r="M18950" i="5"/>
  <c r="M18949" i="5"/>
  <c r="M18948" i="5"/>
  <c r="M18947" i="5"/>
  <c r="M18946" i="5"/>
  <c r="M18945" i="5"/>
  <c r="M18944" i="5"/>
  <c r="M18943" i="5"/>
  <c r="M18942" i="5"/>
  <c r="M18941" i="5"/>
  <c r="M18940" i="5"/>
  <c r="M18939" i="5"/>
  <c r="M18938" i="5"/>
  <c r="M18937" i="5"/>
  <c r="M18936" i="5"/>
  <c r="M18935" i="5"/>
  <c r="M18934" i="5"/>
  <c r="M18933" i="5"/>
  <c r="M18932" i="5"/>
  <c r="M18931" i="5"/>
  <c r="M18930" i="5"/>
  <c r="M18929" i="5"/>
  <c r="M18928" i="5"/>
  <c r="M18927" i="5"/>
  <c r="M18926" i="5"/>
  <c r="M18925" i="5"/>
  <c r="M18924" i="5"/>
  <c r="M18923" i="5"/>
  <c r="M18922" i="5"/>
  <c r="M18921" i="5"/>
  <c r="M18920" i="5"/>
  <c r="M18919" i="5"/>
  <c r="M18918" i="5"/>
  <c r="M18917" i="5"/>
  <c r="M18916" i="5"/>
  <c r="M18915" i="5"/>
  <c r="M18914" i="5"/>
  <c r="M18913" i="5"/>
  <c r="M18912" i="5"/>
  <c r="M18911" i="5"/>
  <c r="M18910" i="5"/>
  <c r="M18909" i="5"/>
  <c r="M18908" i="5"/>
  <c r="M18907" i="5"/>
  <c r="M18906" i="5"/>
  <c r="M18905" i="5"/>
  <c r="M18904" i="5"/>
  <c r="M18903" i="5"/>
  <c r="M18902" i="5"/>
  <c r="M18901" i="5"/>
  <c r="M18900" i="5"/>
  <c r="M18899" i="5"/>
  <c r="M18898" i="5"/>
  <c r="M18897" i="5"/>
  <c r="M18896" i="5"/>
  <c r="M18895" i="5"/>
  <c r="M18894" i="5"/>
  <c r="M18893" i="5"/>
  <c r="M18892" i="5"/>
  <c r="M18891" i="5"/>
  <c r="M18890" i="5"/>
  <c r="M18889" i="5"/>
  <c r="M18888" i="5"/>
  <c r="M18887" i="5"/>
  <c r="M18886" i="5"/>
  <c r="M18885" i="5"/>
  <c r="M18884" i="5"/>
  <c r="M18883" i="5"/>
  <c r="M18882" i="5"/>
  <c r="M18881" i="5"/>
  <c r="M18880" i="5"/>
  <c r="M18879" i="5"/>
  <c r="M18878" i="5"/>
  <c r="M18877" i="5"/>
  <c r="M18876" i="5"/>
  <c r="M18875" i="5"/>
  <c r="M18874" i="5"/>
  <c r="M18873" i="5"/>
  <c r="M18872" i="5"/>
  <c r="M18871" i="5"/>
  <c r="M18870" i="5"/>
  <c r="M18869" i="5"/>
  <c r="M18868" i="5"/>
  <c r="M18867" i="5"/>
  <c r="M18866" i="5"/>
  <c r="M18865" i="5"/>
  <c r="M18864" i="5"/>
  <c r="M18863" i="5"/>
  <c r="M18862" i="5"/>
  <c r="M18861" i="5"/>
  <c r="M18860" i="5"/>
  <c r="M18859" i="5"/>
  <c r="M18858" i="5"/>
  <c r="M18857" i="5"/>
  <c r="M18856" i="5"/>
  <c r="M18855" i="5"/>
  <c r="M18854" i="5"/>
  <c r="M18853" i="5"/>
  <c r="M18852" i="5"/>
  <c r="M18851" i="5"/>
  <c r="M18850" i="5"/>
  <c r="M18849" i="5"/>
  <c r="M18848" i="5"/>
  <c r="M18847" i="5"/>
  <c r="M18846" i="5"/>
  <c r="M18845" i="5"/>
  <c r="M18844" i="5"/>
  <c r="M18843" i="5"/>
  <c r="M18842" i="5"/>
  <c r="M18841" i="5"/>
  <c r="M18840" i="5"/>
  <c r="M18839" i="5"/>
  <c r="M18838" i="5"/>
  <c r="M18837" i="5"/>
  <c r="M18836" i="5"/>
  <c r="M18835" i="5"/>
  <c r="M18834" i="5"/>
  <c r="M18833" i="5"/>
  <c r="M18832" i="5"/>
  <c r="M18831" i="5"/>
  <c r="M18830" i="5"/>
  <c r="M18829" i="5"/>
  <c r="M18828" i="5"/>
  <c r="M18827" i="5"/>
  <c r="M18826" i="5"/>
  <c r="M18825" i="5"/>
  <c r="M18824" i="5"/>
  <c r="M18823" i="5"/>
  <c r="M18822" i="5"/>
  <c r="M18821" i="5"/>
  <c r="M18820" i="5"/>
  <c r="M18819" i="5"/>
  <c r="M18818" i="5"/>
  <c r="M18817" i="5"/>
  <c r="M18816" i="5"/>
  <c r="M18815" i="5"/>
  <c r="M18814" i="5"/>
  <c r="M18813" i="5"/>
  <c r="M18812" i="5"/>
  <c r="M18811" i="5"/>
  <c r="M18810" i="5"/>
  <c r="M18809" i="5"/>
  <c r="M18808" i="5"/>
  <c r="M18807" i="5"/>
  <c r="M18806" i="5"/>
  <c r="M18805" i="5"/>
  <c r="M18804" i="5"/>
  <c r="M18803" i="5"/>
  <c r="M18802" i="5"/>
  <c r="M18801" i="5"/>
  <c r="M18800" i="5"/>
  <c r="M18799" i="5"/>
  <c r="M18798" i="5"/>
  <c r="M18797" i="5"/>
  <c r="M18796" i="5"/>
  <c r="M18795" i="5"/>
  <c r="M18794" i="5"/>
  <c r="M18793" i="5"/>
  <c r="M18792" i="5"/>
  <c r="M18791" i="5"/>
  <c r="M18790" i="5"/>
  <c r="M18789" i="5"/>
  <c r="M18788" i="5"/>
  <c r="M18787" i="5"/>
  <c r="M18786" i="5"/>
  <c r="M18785" i="5"/>
  <c r="M18784" i="5"/>
  <c r="M18783" i="5"/>
  <c r="M18782" i="5"/>
  <c r="M18781" i="5"/>
  <c r="M18780" i="5"/>
  <c r="M18779" i="5"/>
  <c r="M18778" i="5"/>
  <c r="M18777" i="5"/>
  <c r="M18776" i="5"/>
  <c r="M18775" i="5"/>
  <c r="M18774" i="5"/>
  <c r="M18773" i="5"/>
  <c r="M18772" i="5"/>
  <c r="M18771" i="5"/>
  <c r="M18770" i="5"/>
  <c r="M18769" i="5"/>
  <c r="M18768" i="5"/>
  <c r="M18767" i="5"/>
  <c r="M18766" i="5"/>
  <c r="M18765" i="5"/>
  <c r="M18764" i="5"/>
  <c r="M18763" i="5"/>
  <c r="M18762" i="5"/>
  <c r="M18761" i="5"/>
  <c r="M18760" i="5"/>
  <c r="M18759" i="5"/>
  <c r="M18758" i="5"/>
  <c r="M18757" i="5"/>
  <c r="M18756" i="5"/>
  <c r="M18755" i="5"/>
  <c r="M18754" i="5"/>
  <c r="M18753" i="5"/>
  <c r="M18752" i="5"/>
  <c r="M18751" i="5"/>
  <c r="M18750" i="5"/>
  <c r="M18749" i="5"/>
  <c r="M18748" i="5"/>
  <c r="M18747" i="5"/>
  <c r="M18746" i="5"/>
  <c r="M18745" i="5"/>
  <c r="M18744" i="5"/>
  <c r="M18743" i="5"/>
  <c r="M18742" i="5"/>
  <c r="M18741" i="5"/>
  <c r="M18740" i="5"/>
  <c r="M18739" i="5"/>
  <c r="M18738" i="5"/>
  <c r="M18737" i="5"/>
  <c r="M18736" i="5"/>
  <c r="M18735" i="5"/>
  <c r="M18734" i="5"/>
  <c r="M18733" i="5"/>
  <c r="M18732" i="5"/>
  <c r="M18731" i="5"/>
  <c r="M18730" i="5"/>
  <c r="M18729" i="5"/>
  <c r="M18728" i="5"/>
  <c r="M18727" i="5"/>
  <c r="M18726" i="5"/>
  <c r="M18725" i="5"/>
  <c r="M18724" i="5"/>
  <c r="M18723" i="5"/>
  <c r="M18722" i="5"/>
  <c r="M18721" i="5"/>
  <c r="M18720" i="5"/>
  <c r="M18719" i="5"/>
  <c r="M18718" i="5"/>
  <c r="M18717" i="5"/>
  <c r="M18716" i="5"/>
  <c r="M18715" i="5"/>
  <c r="M18714" i="5"/>
  <c r="M18713" i="5"/>
  <c r="M18712" i="5"/>
  <c r="M18711" i="5"/>
  <c r="M18710" i="5"/>
  <c r="M18709" i="5"/>
  <c r="M18708" i="5"/>
  <c r="M18707" i="5"/>
  <c r="M18706" i="5"/>
  <c r="M18705" i="5"/>
  <c r="M18704" i="5"/>
  <c r="M18703" i="5"/>
  <c r="M18702" i="5"/>
  <c r="M18701" i="5"/>
  <c r="M18700" i="5"/>
  <c r="M18699" i="5"/>
  <c r="M18698" i="5"/>
  <c r="M18697" i="5"/>
  <c r="M18696" i="5"/>
  <c r="M18695" i="5"/>
  <c r="M18694" i="5"/>
  <c r="M18693" i="5"/>
  <c r="M18692" i="5"/>
  <c r="M18691" i="5"/>
  <c r="M18690" i="5"/>
  <c r="M18689" i="5"/>
  <c r="M18688" i="5"/>
  <c r="M18687" i="5"/>
  <c r="M18686" i="5"/>
  <c r="M18685" i="5"/>
  <c r="M18684" i="5"/>
  <c r="M18683" i="5"/>
  <c r="M18682" i="5"/>
  <c r="M18681" i="5"/>
  <c r="M18680" i="5"/>
  <c r="M18679" i="5"/>
  <c r="M18678" i="5"/>
  <c r="M18677" i="5"/>
  <c r="M18676" i="5"/>
  <c r="M18675" i="5"/>
  <c r="M18674" i="5"/>
  <c r="M18673" i="5"/>
  <c r="M18672" i="5"/>
  <c r="M18671" i="5"/>
  <c r="M18670" i="5"/>
  <c r="M18669" i="5"/>
  <c r="M18668" i="5"/>
  <c r="M18667" i="5"/>
  <c r="M18666" i="5"/>
  <c r="M18665" i="5"/>
  <c r="M18664" i="5"/>
  <c r="M18663" i="5"/>
  <c r="M18662" i="5"/>
  <c r="M18661" i="5"/>
  <c r="M18660" i="5"/>
  <c r="M18659" i="5"/>
  <c r="M18658" i="5"/>
  <c r="M18657" i="5"/>
  <c r="M18656" i="5"/>
  <c r="M18655" i="5"/>
  <c r="M18654" i="5"/>
  <c r="M18653" i="5"/>
  <c r="M18652" i="5"/>
  <c r="M18651" i="5"/>
  <c r="M18650" i="5"/>
  <c r="M18649" i="5"/>
  <c r="M18648" i="5"/>
  <c r="M18647" i="5"/>
  <c r="M18646" i="5"/>
  <c r="M18645" i="5"/>
  <c r="M18644" i="5"/>
  <c r="M18643" i="5"/>
  <c r="M18642" i="5"/>
  <c r="M18641" i="5"/>
  <c r="M18640" i="5"/>
  <c r="M18639" i="5"/>
  <c r="M18638" i="5"/>
  <c r="M18637" i="5"/>
  <c r="M18636" i="5"/>
  <c r="M18635" i="5"/>
  <c r="M18634" i="5"/>
  <c r="M18633" i="5"/>
  <c r="M18632" i="5"/>
  <c r="M18631" i="5"/>
  <c r="M18630" i="5"/>
  <c r="M18629" i="5"/>
  <c r="M18628" i="5"/>
  <c r="M18627" i="5"/>
  <c r="M18626" i="5"/>
  <c r="M18625" i="5"/>
  <c r="M18624" i="5"/>
  <c r="M18623" i="5"/>
  <c r="M18622" i="5"/>
  <c r="M18621" i="5"/>
  <c r="M18620" i="5"/>
  <c r="M18619" i="5"/>
  <c r="M18618" i="5"/>
  <c r="M18617" i="5"/>
  <c r="M18616" i="5"/>
  <c r="M18615" i="5"/>
  <c r="M18614" i="5"/>
  <c r="M18613" i="5"/>
  <c r="M18612" i="5"/>
  <c r="M18611" i="5"/>
  <c r="M18610" i="5"/>
  <c r="M18609" i="5"/>
  <c r="M18608" i="5"/>
  <c r="M18607" i="5"/>
  <c r="M18606" i="5"/>
  <c r="M18605" i="5"/>
  <c r="M18604" i="5"/>
  <c r="M18603" i="5"/>
  <c r="M18602" i="5"/>
  <c r="M18601" i="5"/>
  <c r="M18600" i="5"/>
  <c r="M18599" i="5"/>
  <c r="M18598" i="5"/>
  <c r="M18597" i="5"/>
  <c r="M18596" i="5"/>
  <c r="M18595" i="5"/>
  <c r="M18594" i="5"/>
  <c r="M18593" i="5"/>
  <c r="M18592" i="5"/>
  <c r="M18591" i="5"/>
  <c r="M18590" i="5"/>
  <c r="M18589" i="5"/>
  <c r="M18588" i="5"/>
  <c r="M18587" i="5"/>
  <c r="M18586" i="5"/>
  <c r="M18585" i="5"/>
  <c r="M18584" i="5"/>
  <c r="M18583" i="5"/>
  <c r="M18582" i="5"/>
  <c r="M18581" i="5"/>
  <c r="M18580" i="5"/>
  <c r="M18579" i="5"/>
  <c r="M18578" i="5"/>
  <c r="M18577" i="5"/>
  <c r="M18576" i="5"/>
  <c r="M18575" i="5"/>
  <c r="M18574" i="5"/>
  <c r="M18573" i="5"/>
  <c r="M18572" i="5"/>
  <c r="M18571" i="5"/>
  <c r="M18570" i="5"/>
  <c r="M18569" i="5"/>
  <c r="M18568" i="5"/>
  <c r="M18567" i="5"/>
  <c r="M18566" i="5"/>
  <c r="M18565" i="5"/>
  <c r="M18564" i="5"/>
  <c r="M18563" i="5"/>
  <c r="M18562" i="5"/>
  <c r="M18561" i="5"/>
  <c r="M18560" i="5"/>
  <c r="M18559" i="5"/>
  <c r="M18558" i="5"/>
  <c r="M18557" i="5"/>
  <c r="M18556" i="5"/>
  <c r="M18555" i="5"/>
  <c r="M18554" i="5"/>
  <c r="M18553" i="5"/>
  <c r="M18552" i="5"/>
  <c r="M18551" i="5"/>
  <c r="M18550" i="5"/>
  <c r="M18549" i="5"/>
  <c r="M18548" i="5"/>
  <c r="M18547" i="5"/>
  <c r="M18546" i="5"/>
  <c r="M18545" i="5"/>
  <c r="M18544" i="5"/>
  <c r="M18543" i="5"/>
  <c r="M18542" i="5"/>
  <c r="M18541" i="5"/>
  <c r="M18540" i="5"/>
  <c r="M18539" i="5"/>
  <c r="M18538" i="5"/>
  <c r="M18537" i="5"/>
  <c r="M18536" i="5"/>
  <c r="M18535" i="5"/>
  <c r="M18534" i="5"/>
  <c r="M18533" i="5"/>
  <c r="M18532" i="5"/>
  <c r="M18531" i="5"/>
  <c r="M18530" i="5"/>
  <c r="M18529" i="5"/>
  <c r="M18528" i="5"/>
  <c r="M18527" i="5"/>
  <c r="M18526" i="5"/>
  <c r="M18525" i="5"/>
  <c r="M18524" i="5"/>
  <c r="M18523" i="5"/>
  <c r="M18522" i="5"/>
  <c r="M18521" i="5"/>
  <c r="M18520" i="5"/>
  <c r="M18519" i="5"/>
  <c r="M18518" i="5"/>
  <c r="M18517" i="5"/>
  <c r="M18516" i="5"/>
  <c r="M18515" i="5"/>
  <c r="M18514" i="5"/>
  <c r="M18513" i="5"/>
  <c r="M18512" i="5"/>
  <c r="M18511" i="5"/>
  <c r="M18510" i="5"/>
  <c r="M18509" i="5"/>
  <c r="M18508" i="5"/>
  <c r="M18507" i="5"/>
  <c r="M18506" i="5"/>
  <c r="M18505" i="5"/>
  <c r="M18504" i="5"/>
  <c r="M18503" i="5"/>
  <c r="M18502" i="5"/>
  <c r="M18501" i="5"/>
  <c r="M18500" i="5"/>
  <c r="M18499" i="5"/>
  <c r="M18498" i="5"/>
  <c r="M18497" i="5"/>
  <c r="M18496" i="5"/>
  <c r="M18495" i="5"/>
  <c r="M18494" i="5"/>
  <c r="M18493" i="5"/>
  <c r="M18492" i="5"/>
  <c r="M18491" i="5"/>
  <c r="M18490" i="5"/>
  <c r="M18489" i="5"/>
  <c r="M18488" i="5"/>
  <c r="M18487" i="5"/>
  <c r="M18486" i="5"/>
  <c r="M18485" i="5"/>
  <c r="M18484" i="5"/>
  <c r="M18483" i="5"/>
  <c r="M18482" i="5"/>
  <c r="M18481" i="5"/>
  <c r="M18480" i="5"/>
  <c r="M18479" i="5"/>
  <c r="M18478" i="5"/>
  <c r="M18477" i="5"/>
  <c r="M18476" i="5"/>
  <c r="M18475" i="5"/>
  <c r="M18474" i="5"/>
  <c r="M18473" i="5"/>
  <c r="M18472" i="5"/>
  <c r="M18471" i="5"/>
  <c r="M18470" i="5"/>
  <c r="M18469" i="5"/>
  <c r="M18468" i="5"/>
  <c r="M18467" i="5"/>
  <c r="M18466" i="5"/>
  <c r="M18465" i="5"/>
  <c r="M18464" i="5"/>
  <c r="M18463" i="5"/>
  <c r="M18462" i="5"/>
  <c r="M18461" i="5"/>
  <c r="M18460" i="5"/>
  <c r="M18459" i="5"/>
  <c r="M18458" i="5"/>
  <c r="M18457" i="5"/>
  <c r="M18456" i="5"/>
  <c r="M18455" i="5"/>
  <c r="M18454" i="5"/>
  <c r="M18453" i="5"/>
  <c r="M18452" i="5"/>
  <c r="M18451" i="5"/>
  <c r="M18450" i="5"/>
  <c r="M18449" i="5"/>
  <c r="M18448" i="5"/>
  <c r="M18447" i="5"/>
  <c r="M18446" i="5"/>
  <c r="M18445" i="5"/>
  <c r="M18444" i="5"/>
  <c r="M18443" i="5"/>
  <c r="M18442" i="5"/>
  <c r="M18441" i="5"/>
  <c r="M18440" i="5"/>
  <c r="M18439" i="5"/>
  <c r="M18438" i="5"/>
  <c r="M18437" i="5"/>
  <c r="M18436" i="5"/>
  <c r="M18435" i="5"/>
  <c r="M18434" i="5"/>
  <c r="M18433" i="5"/>
  <c r="M18432" i="5"/>
  <c r="M18431" i="5"/>
  <c r="M18430" i="5"/>
  <c r="M18429" i="5"/>
  <c r="M18428" i="5"/>
  <c r="M18427" i="5"/>
  <c r="M18426" i="5"/>
  <c r="M18425" i="5"/>
  <c r="M18424" i="5"/>
  <c r="M18423" i="5"/>
  <c r="M18422" i="5"/>
  <c r="M18421" i="5"/>
  <c r="M18420" i="5"/>
  <c r="M18419" i="5"/>
  <c r="M18418" i="5"/>
  <c r="M18417" i="5"/>
  <c r="M18416" i="5"/>
  <c r="M18415" i="5"/>
  <c r="M18414" i="5"/>
  <c r="M18413" i="5"/>
  <c r="M18412" i="5"/>
  <c r="M18411" i="5"/>
  <c r="M18410" i="5"/>
  <c r="M18409" i="5"/>
  <c r="M18408" i="5"/>
  <c r="M18407" i="5"/>
  <c r="M18406" i="5"/>
  <c r="M18405" i="5"/>
  <c r="M18404" i="5"/>
  <c r="M18403" i="5"/>
  <c r="M18402" i="5"/>
  <c r="M18401" i="5"/>
  <c r="M18400" i="5"/>
  <c r="M18399" i="5"/>
  <c r="M18398" i="5"/>
  <c r="M18397" i="5"/>
  <c r="M18396" i="5"/>
  <c r="M18395" i="5"/>
  <c r="M18394" i="5"/>
  <c r="M18393" i="5"/>
  <c r="M18392" i="5"/>
  <c r="M18391" i="5"/>
  <c r="M18390" i="5"/>
  <c r="M18389" i="5"/>
  <c r="M18388" i="5"/>
  <c r="M18387" i="5"/>
  <c r="M18386" i="5"/>
  <c r="M18385" i="5"/>
  <c r="M18384" i="5"/>
  <c r="M18383" i="5"/>
  <c r="M18382" i="5"/>
  <c r="M18381" i="5"/>
  <c r="M18380" i="5"/>
  <c r="M18379" i="5"/>
  <c r="M18378" i="5"/>
  <c r="M18377" i="5"/>
  <c r="M18376" i="5"/>
  <c r="M18375" i="5"/>
  <c r="M18374" i="5"/>
  <c r="M18373" i="5"/>
  <c r="M18372" i="5"/>
  <c r="M18371" i="5"/>
  <c r="M18370" i="5"/>
  <c r="M18369" i="5"/>
  <c r="M18368" i="5"/>
  <c r="M18367" i="5"/>
  <c r="M18366" i="5"/>
  <c r="M18365" i="5"/>
  <c r="M18364" i="5"/>
  <c r="M18363" i="5"/>
  <c r="M18362" i="5"/>
  <c r="M18361" i="5"/>
  <c r="M18360" i="5"/>
  <c r="M18359" i="5"/>
  <c r="M18358" i="5"/>
  <c r="M18357" i="5"/>
  <c r="M18356" i="5"/>
  <c r="M18355" i="5"/>
  <c r="M18354" i="5"/>
  <c r="M18353" i="5"/>
  <c r="M18352" i="5"/>
  <c r="M18351" i="5"/>
  <c r="M18350" i="5"/>
  <c r="M18349" i="5"/>
  <c r="M18348" i="5"/>
  <c r="M18347" i="5"/>
  <c r="M18346" i="5"/>
  <c r="M18345" i="5"/>
  <c r="M18344" i="5"/>
  <c r="M18343" i="5"/>
  <c r="M18342" i="5"/>
  <c r="M18341" i="5"/>
  <c r="M18340" i="5"/>
  <c r="M18339" i="5"/>
  <c r="M18338" i="5"/>
  <c r="M18337" i="5"/>
  <c r="M18336" i="5"/>
  <c r="M18335" i="5"/>
  <c r="M18334" i="5"/>
  <c r="M18333" i="5"/>
  <c r="M18332" i="5"/>
  <c r="M18331" i="5"/>
  <c r="M18330" i="5"/>
  <c r="M18329" i="5"/>
  <c r="M18328" i="5"/>
  <c r="M18327" i="5"/>
  <c r="M18326" i="5"/>
  <c r="M18325" i="5"/>
  <c r="M18324" i="5"/>
  <c r="M18323" i="5"/>
  <c r="M18322" i="5"/>
  <c r="M18321" i="5"/>
  <c r="M18320" i="5"/>
  <c r="M18319" i="5"/>
  <c r="M18318" i="5"/>
  <c r="M18317" i="5"/>
  <c r="M18316" i="5"/>
  <c r="M18315" i="5"/>
  <c r="M18314" i="5"/>
  <c r="M18313" i="5"/>
  <c r="M18312" i="5"/>
  <c r="M18311" i="5"/>
  <c r="M18310" i="5"/>
  <c r="M18309" i="5"/>
  <c r="M18308" i="5"/>
  <c r="M18307" i="5"/>
  <c r="M18306" i="5"/>
  <c r="M18305" i="5"/>
  <c r="M18304" i="5"/>
  <c r="M18303" i="5"/>
  <c r="M18302" i="5"/>
  <c r="M18301" i="5"/>
  <c r="M18300" i="5"/>
  <c r="M18299" i="5"/>
  <c r="M18298" i="5"/>
  <c r="M18297" i="5"/>
  <c r="M18296" i="5"/>
  <c r="M18295" i="5"/>
  <c r="M18294" i="5"/>
  <c r="M18293" i="5"/>
  <c r="M18292" i="5"/>
  <c r="M18291" i="5"/>
  <c r="M18290" i="5"/>
  <c r="M18289" i="5"/>
  <c r="M18288" i="5"/>
  <c r="M18287" i="5"/>
  <c r="M18286" i="5"/>
  <c r="M18285" i="5"/>
  <c r="M18284" i="5"/>
  <c r="M18283" i="5"/>
  <c r="M18282" i="5"/>
  <c r="M18281" i="5"/>
  <c r="M18280" i="5"/>
  <c r="M18279" i="5"/>
  <c r="M18278" i="5"/>
  <c r="M18277" i="5"/>
  <c r="M18276" i="5"/>
  <c r="M18275" i="5"/>
  <c r="M18274" i="5"/>
  <c r="M18273" i="5"/>
  <c r="M18272" i="5"/>
  <c r="M18271" i="5"/>
  <c r="M18270" i="5"/>
  <c r="M18269" i="5"/>
  <c r="M18268" i="5"/>
  <c r="M18267" i="5"/>
  <c r="M18266" i="5"/>
  <c r="M18265" i="5"/>
  <c r="M18264" i="5"/>
  <c r="M18263" i="5"/>
  <c r="M18262" i="5"/>
  <c r="M18261" i="5"/>
  <c r="M18260" i="5"/>
  <c r="M18259" i="5"/>
  <c r="M18258" i="5"/>
  <c r="M18257" i="5"/>
  <c r="M18256" i="5"/>
  <c r="M18255" i="5"/>
  <c r="M18254" i="5"/>
  <c r="M18253" i="5"/>
  <c r="M18252" i="5"/>
  <c r="M18251" i="5"/>
  <c r="M18250" i="5"/>
  <c r="M18249" i="5"/>
  <c r="M18248" i="5"/>
  <c r="M18247" i="5"/>
  <c r="M18246" i="5"/>
  <c r="M18245" i="5"/>
  <c r="M18244" i="5"/>
  <c r="M18243" i="5"/>
  <c r="M18242" i="5"/>
  <c r="M18241" i="5"/>
  <c r="M18240" i="5"/>
  <c r="M18239" i="5"/>
  <c r="M18238" i="5"/>
  <c r="M18237" i="5"/>
  <c r="M18236" i="5"/>
  <c r="M18235" i="5"/>
  <c r="M18234" i="5"/>
  <c r="M18233" i="5"/>
  <c r="M18232" i="5"/>
  <c r="M18231" i="5"/>
  <c r="M18230" i="5"/>
  <c r="M18229" i="5"/>
  <c r="M18228" i="5"/>
  <c r="M18227" i="5"/>
  <c r="M18226" i="5"/>
  <c r="M18225" i="5"/>
  <c r="M18224" i="5"/>
  <c r="M18223" i="5"/>
  <c r="M18222" i="5"/>
  <c r="M18221" i="5"/>
  <c r="M18220" i="5"/>
  <c r="M18219" i="5"/>
  <c r="M18218" i="5"/>
  <c r="M18217" i="5"/>
  <c r="M18216" i="5"/>
  <c r="M18215" i="5"/>
  <c r="M18214" i="5"/>
  <c r="M18213" i="5"/>
  <c r="M18212" i="5"/>
  <c r="M18211" i="5"/>
  <c r="M18210" i="5"/>
  <c r="M18209" i="5"/>
  <c r="M18208" i="5"/>
  <c r="M18207" i="5"/>
  <c r="M18206" i="5"/>
  <c r="M18205" i="5"/>
  <c r="M18204" i="5"/>
  <c r="M18203" i="5"/>
  <c r="M18202" i="5"/>
  <c r="M18201" i="5"/>
  <c r="M18200" i="5"/>
  <c r="M18199" i="5"/>
  <c r="M18198" i="5"/>
  <c r="M18197" i="5"/>
  <c r="M18196" i="5"/>
  <c r="M18195" i="5"/>
  <c r="M18194" i="5"/>
  <c r="M18193" i="5"/>
  <c r="M18192" i="5"/>
  <c r="M18191" i="5"/>
  <c r="M18190" i="5"/>
  <c r="M18189" i="5"/>
  <c r="M18188" i="5"/>
  <c r="M18187" i="5"/>
  <c r="M18186" i="5"/>
  <c r="M18185" i="5"/>
  <c r="M18184" i="5"/>
  <c r="M18183" i="5"/>
  <c r="M18182" i="5"/>
  <c r="M18181" i="5"/>
  <c r="M18180" i="5"/>
  <c r="M18179" i="5"/>
  <c r="M18178" i="5"/>
  <c r="M18177" i="5"/>
  <c r="M18176" i="5"/>
  <c r="M18175" i="5"/>
  <c r="M18174" i="5"/>
  <c r="M18173" i="5"/>
  <c r="M18172" i="5"/>
  <c r="M18171" i="5"/>
  <c r="M18170" i="5"/>
  <c r="M18169" i="5"/>
  <c r="M18168" i="5"/>
  <c r="M18167" i="5"/>
  <c r="M18166" i="5"/>
  <c r="M18165" i="5"/>
  <c r="M18164" i="5"/>
  <c r="M18163" i="5"/>
  <c r="M18162" i="5"/>
  <c r="M18161" i="5"/>
  <c r="M18160" i="5"/>
  <c r="M18159" i="5"/>
  <c r="M18158" i="5"/>
  <c r="M18157" i="5"/>
  <c r="M18156" i="5"/>
  <c r="M18155" i="5"/>
  <c r="M18154" i="5"/>
  <c r="M18153" i="5"/>
  <c r="M18152" i="5"/>
  <c r="M18151" i="5"/>
  <c r="M18150" i="5"/>
  <c r="M18149" i="5"/>
  <c r="M18148" i="5"/>
  <c r="M18147" i="5"/>
  <c r="M18146" i="5"/>
  <c r="M18145" i="5"/>
  <c r="M18144" i="5"/>
  <c r="M18143" i="5"/>
  <c r="M18142" i="5"/>
  <c r="M18141" i="5"/>
  <c r="M18140" i="5"/>
  <c r="M18139" i="5"/>
  <c r="M18138" i="5"/>
  <c r="M18137" i="5"/>
  <c r="M18136" i="5"/>
  <c r="M18135" i="5"/>
  <c r="M18134" i="5"/>
  <c r="M18133" i="5"/>
  <c r="M18132" i="5"/>
  <c r="M18131" i="5"/>
  <c r="M18130" i="5"/>
  <c r="M18129" i="5"/>
  <c r="M18128" i="5"/>
  <c r="M18127" i="5"/>
  <c r="M18126" i="5"/>
  <c r="M18125" i="5"/>
  <c r="M18124" i="5"/>
  <c r="M18123" i="5"/>
  <c r="M18122" i="5"/>
  <c r="M18121" i="5"/>
  <c r="M18120" i="5"/>
  <c r="M18119" i="5"/>
  <c r="M18118" i="5"/>
  <c r="M18117" i="5"/>
  <c r="M18116" i="5"/>
  <c r="M18115" i="5"/>
  <c r="M18114" i="5"/>
  <c r="M18113" i="5"/>
  <c r="M18112" i="5"/>
  <c r="M18111" i="5"/>
  <c r="M18110" i="5"/>
  <c r="M18109" i="5"/>
  <c r="M18108" i="5"/>
  <c r="M18107" i="5"/>
  <c r="M18106" i="5"/>
  <c r="M18105" i="5"/>
  <c r="M18104" i="5"/>
  <c r="M18103" i="5"/>
  <c r="M18102" i="5"/>
  <c r="M18101" i="5"/>
  <c r="M18100" i="5"/>
  <c r="M18099" i="5"/>
  <c r="M18098" i="5"/>
  <c r="M18097" i="5"/>
  <c r="M18096" i="5"/>
  <c r="M18095" i="5"/>
  <c r="M18094" i="5"/>
  <c r="M18093" i="5"/>
  <c r="M18092" i="5"/>
  <c r="M18091" i="5"/>
  <c r="M18090" i="5"/>
  <c r="M18089" i="5"/>
  <c r="M18088" i="5"/>
  <c r="M18087" i="5"/>
  <c r="M18086" i="5"/>
  <c r="M18085" i="5"/>
  <c r="M18084" i="5"/>
  <c r="M18083" i="5"/>
  <c r="M18082" i="5"/>
  <c r="M18081" i="5"/>
  <c r="M18080" i="5"/>
  <c r="M18079" i="5"/>
  <c r="M18078" i="5"/>
  <c r="M18077" i="5"/>
  <c r="M18076" i="5"/>
  <c r="M18075" i="5"/>
  <c r="M18074" i="5"/>
  <c r="M18073" i="5"/>
  <c r="M18072" i="5"/>
  <c r="M18071" i="5"/>
  <c r="M18070" i="5"/>
  <c r="M18069" i="5"/>
  <c r="M18068" i="5"/>
  <c r="M18067" i="5"/>
  <c r="M18066" i="5"/>
  <c r="M18065" i="5"/>
  <c r="M18064" i="5"/>
  <c r="M18063" i="5"/>
  <c r="M18062" i="5"/>
  <c r="M18061" i="5"/>
  <c r="M18060" i="5"/>
  <c r="M18059" i="5"/>
  <c r="M18058" i="5"/>
  <c r="M18057" i="5"/>
  <c r="M18056" i="5"/>
  <c r="M18055" i="5"/>
  <c r="M18054" i="5"/>
  <c r="M18053" i="5"/>
  <c r="M18052" i="5"/>
  <c r="M18051" i="5"/>
  <c r="M18050" i="5"/>
  <c r="M18049" i="5"/>
  <c r="M18048" i="5"/>
  <c r="M18047" i="5"/>
  <c r="M18046" i="5"/>
  <c r="M18045" i="5"/>
  <c r="M18044" i="5"/>
  <c r="M18043" i="5"/>
  <c r="M18042" i="5"/>
  <c r="M18041" i="5"/>
  <c r="M18040" i="5"/>
  <c r="M18039" i="5"/>
  <c r="M18038" i="5"/>
  <c r="M18037" i="5"/>
  <c r="M18036" i="5"/>
  <c r="M18035" i="5"/>
  <c r="M18034" i="5"/>
  <c r="M18033" i="5"/>
  <c r="M18032" i="5"/>
  <c r="M18031" i="5"/>
  <c r="M18030" i="5"/>
  <c r="M18029" i="5"/>
  <c r="M18028" i="5"/>
  <c r="M18027" i="5"/>
  <c r="M18026" i="5"/>
  <c r="M18025" i="5"/>
  <c r="M18024" i="5"/>
  <c r="M18023" i="5"/>
  <c r="M18022" i="5"/>
  <c r="M18021" i="5"/>
  <c r="M18020" i="5"/>
  <c r="M18019" i="5"/>
  <c r="M18018" i="5"/>
  <c r="M18017" i="5"/>
  <c r="M18016" i="5"/>
  <c r="M18015" i="5"/>
  <c r="M18014" i="5"/>
  <c r="M18013" i="5"/>
  <c r="M18012" i="5"/>
  <c r="M18011" i="5"/>
  <c r="M18010" i="5"/>
  <c r="M18009" i="5"/>
  <c r="M18008" i="5"/>
  <c r="M18007" i="5"/>
  <c r="M18006" i="5"/>
  <c r="M18005" i="5"/>
  <c r="M18004" i="5"/>
  <c r="M18003" i="5"/>
  <c r="M18002" i="5"/>
  <c r="M18001" i="5"/>
  <c r="M18000" i="5"/>
  <c r="M17999" i="5"/>
  <c r="M17998" i="5"/>
  <c r="M17997" i="5"/>
  <c r="M17996" i="5"/>
  <c r="M17995" i="5"/>
  <c r="M17994" i="5"/>
  <c r="M17993" i="5"/>
  <c r="M17992" i="5"/>
  <c r="M17991" i="5"/>
  <c r="M17990" i="5"/>
  <c r="M17989" i="5"/>
  <c r="M17988" i="5"/>
  <c r="M17987" i="5"/>
  <c r="M17986" i="5"/>
  <c r="M17985" i="5"/>
  <c r="M17984" i="5"/>
  <c r="M17983" i="5"/>
  <c r="M17982" i="5"/>
  <c r="M17981" i="5"/>
  <c r="M17980" i="5"/>
  <c r="M17979" i="5"/>
  <c r="M17978" i="5"/>
  <c r="M17977" i="5"/>
  <c r="M17976" i="5"/>
  <c r="M17975" i="5"/>
  <c r="M17974" i="5"/>
  <c r="M17973" i="5"/>
  <c r="M17972" i="5"/>
  <c r="M17971" i="5"/>
  <c r="M17970" i="5"/>
  <c r="M17969" i="5"/>
  <c r="M17968" i="5"/>
  <c r="M17967" i="5"/>
  <c r="M17966" i="5"/>
  <c r="M17965" i="5"/>
  <c r="M17964" i="5"/>
  <c r="M17963" i="5"/>
  <c r="M17962" i="5"/>
  <c r="M17961" i="5"/>
  <c r="M17960" i="5"/>
  <c r="M17959" i="5"/>
  <c r="M17958" i="5"/>
  <c r="M17957" i="5"/>
  <c r="M17956" i="5"/>
  <c r="M17955" i="5"/>
  <c r="M17954" i="5"/>
  <c r="M17953" i="5"/>
  <c r="M17952" i="5"/>
  <c r="M17951" i="5"/>
  <c r="M17950" i="5"/>
  <c r="M17949" i="5"/>
  <c r="M17948" i="5"/>
  <c r="M17947" i="5"/>
  <c r="M17946" i="5"/>
  <c r="M17945" i="5"/>
  <c r="M17944" i="5"/>
  <c r="M17943" i="5"/>
  <c r="M17942" i="5"/>
  <c r="M17941" i="5"/>
  <c r="M17940" i="5"/>
  <c r="M17939" i="5"/>
  <c r="M17938" i="5"/>
  <c r="M17937" i="5"/>
  <c r="M17936" i="5"/>
  <c r="M17935" i="5"/>
  <c r="M17934" i="5"/>
  <c r="M17933" i="5"/>
  <c r="M17932" i="5"/>
  <c r="M17931" i="5"/>
  <c r="M17930" i="5"/>
  <c r="M17929" i="5"/>
  <c r="M17928" i="5"/>
  <c r="M17927" i="5"/>
  <c r="M17926" i="5"/>
  <c r="M17925" i="5"/>
  <c r="M17924" i="5"/>
  <c r="M17923" i="5"/>
  <c r="M17922" i="5"/>
  <c r="M17921" i="5"/>
  <c r="M17920" i="5"/>
  <c r="M17919" i="5"/>
  <c r="M17918" i="5"/>
  <c r="M17917" i="5"/>
  <c r="M17916" i="5"/>
  <c r="M17915" i="5"/>
  <c r="M17914" i="5"/>
  <c r="M17913" i="5"/>
  <c r="M17912" i="5"/>
  <c r="M17911" i="5"/>
  <c r="M17910" i="5"/>
  <c r="M17909" i="5"/>
  <c r="M17908" i="5"/>
  <c r="M17907" i="5"/>
  <c r="M17906" i="5"/>
  <c r="M17905" i="5"/>
  <c r="M17904" i="5"/>
  <c r="M17903" i="5"/>
  <c r="M17902" i="5"/>
  <c r="M17901" i="5"/>
  <c r="M17900" i="5"/>
  <c r="M17899" i="5"/>
  <c r="M17898" i="5"/>
  <c r="M17897" i="5"/>
  <c r="M17896" i="5"/>
  <c r="M17895" i="5"/>
  <c r="M17894" i="5"/>
  <c r="M17893" i="5"/>
  <c r="M17892" i="5"/>
  <c r="M17891" i="5"/>
  <c r="M17890" i="5"/>
  <c r="M17889" i="5"/>
  <c r="M17888" i="5"/>
  <c r="M17887" i="5"/>
  <c r="M17886" i="5"/>
  <c r="M17885" i="5"/>
  <c r="M17884" i="5"/>
  <c r="M17883" i="5"/>
  <c r="M17882" i="5"/>
  <c r="M17881" i="5"/>
  <c r="M17880" i="5"/>
  <c r="M17879" i="5"/>
  <c r="M17878" i="5"/>
  <c r="M17877" i="5"/>
  <c r="M17876" i="5"/>
  <c r="M17875" i="5"/>
  <c r="M17874" i="5"/>
  <c r="M17873" i="5"/>
  <c r="M17872" i="5"/>
  <c r="M17871" i="5"/>
  <c r="M17870" i="5"/>
  <c r="M17869" i="5"/>
  <c r="M17868" i="5"/>
  <c r="M17867" i="5"/>
  <c r="M17866" i="5"/>
  <c r="M17865" i="5"/>
  <c r="M17864" i="5"/>
  <c r="M17863" i="5"/>
  <c r="M17862" i="5"/>
  <c r="M17861" i="5"/>
  <c r="M17860" i="5"/>
  <c r="M17859" i="5"/>
  <c r="M17858" i="5"/>
  <c r="M17857" i="5"/>
  <c r="M17856" i="5"/>
  <c r="M17855" i="5"/>
  <c r="M17854" i="5"/>
  <c r="M17853" i="5"/>
  <c r="M17852" i="5"/>
  <c r="M17851" i="5"/>
  <c r="M17850" i="5"/>
  <c r="M17849" i="5"/>
  <c r="M17848" i="5"/>
  <c r="M17847" i="5"/>
  <c r="M17846" i="5"/>
  <c r="M17845" i="5"/>
  <c r="M17844" i="5"/>
  <c r="M17843" i="5"/>
  <c r="M17842" i="5"/>
  <c r="M17841" i="5"/>
  <c r="M17840" i="5"/>
  <c r="M17839" i="5"/>
  <c r="M17838" i="5"/>
  <c r="M17837" i="5"/>
  <c r="M17836" i="5"/>
  <c r="M17835" i="5"/>
  <c r="M17834" i="5"/>
  <c r="M17833" i="5"/>
  <c r="M17832" i="5"/>
  <c r="M17831" i="5"/>
  <c r="M17830" i="5"/>
  <c r="M17829" i="5"/>
  <c r="M17828" i="5"/>
  <c r="M17827" i="5"/>
  <c r="M17826" i="5"/>
  <c r="M17825" i="5"/>
  <c r="M17824" i="5"/>
  <c r="M17823" i="5"/>
  <c r="M17822" i="5"/>
  <c r="M17821" i="5"/>
  <c r="M17820" i="5"/>
  <c r="M17819" i="5"/>
  <c r="M17818" i="5"/>
  <c r="M17817" i="5"/>
  <c r="M17816" i="5"/>
  <c r="M17815" i="5"/>
  <c r="M17814" i="5"/>
  <c r="M17813" i="5"/>
  <c r="M17812" i="5"/>
  <c r="M17811" i="5"/>
  <c r="M17810" i="5"/>
  <c r="M17809" i="5"/>
  <c r="M17808" i="5"/>
  <c r="M17807" i="5"/>
  <c r="M17806" i="5"/>
  <c r="M17805" i="5"/>
  <c r="M17804" i="5"/>
  <c r="M17803" i="5"/>
  <c r="M17802" i="5"/>
  <c r="M17801" i="5"/>
  <c r="M17800" i="5"/>
  <c r="M17799" i="5"/>
  <c r="M17798" i="5"/>
  <c r="M17797" i="5"/>
  <c r="M17796" i="5"/>
  <c r="M17795" i="5"/>
  <c r="M17794" i="5"/>
  <c r="M17793" i="5"/>
  <c r="M17792" i="5"/>
  <c r="M17791" i="5"/>
  <c r="M17790" i="5"/>
  <c r="M17789" i="5"/>
  <c r="M17788" i="5"/>
  <c r="M17787" i="5"/>
  <c r="M17786" i="5"/>
  <c r="M17785" i="5"/>
  <c r="M17784" i="5"/>
  <c r="M17783" i="5"/>
  <c r="M17782" i="5"/>
  <c r="M17781" i="5"/>
  <c r="M17780" i="5"/>
  <c r="M17779" i="5"/>
  <c r="M17778" i="5"/>
  <c r="M17777" i="5"/>
  <c r="M17776" i="5"/>
  <c r="M17775" i="5"/>
  <c r="M17774" i="5"/>
  <c r="M17773" i="5"/>
  <c r="M17772" i="5"/>
  <c r="M17771" i="5"/>
  <c r="M17770" i="5"/>
  <c r="M17769" i="5"/>
  <c r="M17768" i="5"/>
  <c r="M17767" i="5"/>
  <c r="M17766" i="5"/>
  <c r="M17765" i="5"/>
  <c r="M17764" i="5"/>
  <c r="M17763" i="5"/>
  <c r="M17762" i="5"/>
  <c r="M17761" i="5"/>
  <c r="M17760" i="5"/>
  <c r="M17759" i="5"/>
  <c r="M17758" i="5"/>
  <c r="M17757" i="5"/>
  <c r="M17756" i="5"/>
  <c r="M17755" i="5"/>
  <c r="M17754" i="5"/>
  <c r="M17753" i="5"/>
  <c r="M17752" i="5"/>
  <c r="M17751" i="5"/>
  <c r="M17750" i="5"/>
  <c r="M17749" i="5"/>
  <c r="M17748" i="5"/>
  <c r="M17747" i="5"/>
  <c r="M17746" i="5"/>
  <c r="M17745" i="5"/>
  <c r="M17744" i="5"/>
  <c r="M17743" i="5"/>
  <c r="M17742" i="5"/>
  <c r="M17741" i="5"/>
  <c r="M17740" i="5"/>
  <c r="M17739" i="5"/>
  <c r="M17738" i="5"/>
  <c r="M17737" i="5"/>
  <c r="M17736" i="5"/>
  <c r="M17735" i="5"/>
  <c r="M17734" i="5"/>
  <c r="M17733" i="5"/>
  <c r="M17732" i="5"/>
  <c r="M17731" i="5"/>
  <c r="M17730" i="5"/>
  <c r="M17729" i="5"/>
  <c r="M17728" i="5"/>
  <c r="M17727" i="5"/>
  <c r="M17726" i="5"/>
  <c r="M17725" i="5"/>
  <c r="M17724" i="5"/>
  <c r="M17723" i="5"/>
  <c r="M17722" i="5"/>
  <c r="M17721" i="5"/>
  <c r="M17720" i="5"/>
  <c r="M17719" i="5"/>
  <c r="M17718" i="5"/>
  <c r="M17717" i="5"/>
  <c r="M17716" i="5"/>
  <c r="M17715" i="5"/>
  <c r="M17714" i="5"/>
  <c r="M17713" i="5"/>
  <c r="M17712" i="5"/>
  <c r="M17711" i="5"/>
  <c r="M17710" i="5"/>
  <c r="M17709" i="5"/>
  <c r="M17708" i="5"/>
  <c r="M17707" i="5"/>
  <c r="M17706" i="5"/>
  <c r="M17705" i="5"/>
  <c r="M17704" i="5"/>
  <c r="M17703" i="5"/>
  <c r="M17702" i="5"/>
  <c r="M17701" i="5"/>
  <c r="M17700" i="5"/>
  <c r="M17699" i="5"/>
  <c r="M17698" i="5"/>
  <c r="M17697" i="5"/>
  <c r="M17696" i="5"/>
  <c r="M17695" i="5"/>
  <c r="M17694" i="5"/>
  <c r="M17693" i="5"/>
  <c r="M17692" i="5"/>
  <c r="M17691" i="5"/>
  <c r="M17690" i="5"/>
  <c r="M17689" i="5"/>
  <c r="M17688" i="5"/>
  <c r="M17687" i="5"/>
  <c r="M17686" i="5"/>
  <c r="M17685" i="5"/>
  <c r="M17684" i="5"/>
  <c r="M17683" i="5"/>
  <c r="M17682" i="5"/>
  <c r="M17681" i="5"/>
  <c r="M17680" i="5"/>
  <c r="M17679" i="5"/>
  <c r="M17678" i="5"/>
  <c r="M17677" i="5"/>
  <c r="M17676" i="5"/>
  <c r="M17675" i="5"/>
  <c r="M17674" i="5"/>
  <c r="M17673" i="5"/>
  <c r="M17672" i="5"/>
  <c r="M17671" i="5"/>
  <c r="M17670" i="5"/>
  <c r="M17669" i="5"/>
  <c r="M17668" i="5"/>
  <c r="M17667" i="5"/>
  <c r="M17666" i="5"/>
  <c r="M17665" i="5"/>
  <c r="M17664" i="5"/>
  <c r="M17663" i="5"/>
  <c r="M17662" i="5"/>
  <c r="M17661" i="5"/>
  <c r="M17660" i="5"/>
  <c r="M17659" i="5"/>
  <c r="M17658" i="5"/>
  <c r="M17657" i="5"/>
  <c r="M17656" i="5"/>
  <c r="M17655" i="5"/>
  <c r="M17654" i="5"/>
  <c r="M17653" i="5"/>
  <c r="M17652" i="5"/>
  <c r="M17651" i="5"/>
  <c r="M17650" i="5"/>
  <c r="M17649" i="5"/>
  <c r="M17648" i="5"/>
  <c r="M17647" i="5"/>
  <c r="M17646" i="5"/>
  <c r="M17645" i="5"/>
  <c r="M17644" i="5"/>
  <c r="M17643" i="5"/>
  <c r="M17642" i="5"/>
  <c r="M17641" i="5"/>
  <c r="M17640" i="5"/>
  <c r="M17639" i="5"/>
  <c r="M17638" i="5"/>
  <c r="M17637" i="5"/>
  <c r="M17636" i="5"/>
  <c r="M17635" i="5"/>
  <c r="M17634" i="5"/>
  <c r="M17633" i="5"/>
  <c r="M17632" i="5"/>
  <c r="M17631" i="5"/>
  <c r="M17630" i="5"/>
  <c r="M17629" i="5"/>
  <c r="M17628" i="5"/>
  <c r="M17627" i="5"/>
  <c r="M17626" i="5"/>
  <c r="M17625" i="5"/>
  <c r="M17624" i="5"/>
  <c r="M17623" i="5"/>
  <c r="M17622" i="5"/>
  <c r="M17621" i="5"/>
  <c r="M17620" i="5"/>
  <c r="M17619" i="5"/>
  <c r="M17618" i="5"/>
  <c r="M17617" i="5"/>
  <c r="M17616" i="5"/>
  <c r="M17615" i="5"/>
  <c r="M17614" i="5"/>
  <c r="M17613" i="5"/>
  <c r="M17612" i="5"/>
  <c r="M17611" i="5"/>
  <c r="M17610" i="5"/>
  <c r="M17609" i="5"/>
  <c r="M17608" i="5"/>
  <c r="M17607" i="5"/>
  <c r="M17606" i="5"/>
  <c r="M17605" i="5"/>
  <c r="M17604" i="5"/>
  <c r="M17603" i="5"/>
  <c r="M17602" i="5"/>
  <c r="M17601" i="5"/>
  <c r="M17600" i="5"/>
  <c r="M17599" i="5"/>
  <c r="M17598" i="5"/>
  <c r="M17597" i="5"/>
  <c r="M17596" i="5"/>
  <c r="M17595" i="5"/>
  <c r="M17594" i="5"/>
  <c r="M17593" i="5"/>
  <c r="M17592" i="5"/>
  <c r="M17591" i="5"/>
  <c r="M17590" i="5"/>
  <c r="M17589" i="5"/>
  <c r="M17588" i="5"/>
  <c r="M17587" i="5"/>
  <c r="M17586" i="5"/>
  <c r="M17585" i="5"/>
  <c r="M17584" i="5"/>
  <c r="M17583" i="5"/>
  <c r="M17582" i="5"/>
  <c r="M17581" i="5"/>
  <c r="M17580" i="5"/>
  <c r="M17579" i="5"/>
  <c r="M17578" i="5"/>
  <c r="M17577" i="5"/>
  <c r="M17576" i="5"/>
  <c r="M17575" i="5"/>
  <c r="M17574" i="5"/>
  <c r="M17573" i="5"/>
  <c r="M17572" i="5"/>
  <c r="M17571" i="5"/>
  <c r="M17570" i="5"/>
  <c r="M17569" i="5"/>
  <c r="M17568" i="5"/>
  <c r="M17567" i="5"/>
  <c r="M17566" i="5"/>
  <c r="M17565" i="5"/>
  <c r="M17564" i="5"/>
  <c r="M17563" i="5"/>
  <c r="M17562" i="5"/>
  <c r="M17561" i="5"/>
  <c r="M17560" i="5"/>
  <c r="M17559" i="5"/>
  <c r="M17558" i="5"/>
  <c r="M17557" i="5"/>
  <c r="M17556" i="5"/>
  <c r="M17555" i="5"/>
  <c r="M17554" i="5"/>
  <c r="M17553" i="5"/>
  <c r="M17552" i="5"/>
  <c r="M17551" i="5"/>
  <c r="M17550" i="5"/>
  <c r="M17549" i="5"/>
  <c r="M17548" i="5"/>
  <c r="M17547" i="5"/>
  <c r="M17546" i="5"/>
  <c r="M17545" i="5"/>
  <c r="M17544" i="5"/>
  <c r="M17543" i="5"/>
  <c r="M17542" i="5"/>
  <c r="M17541" i="5"/>
  <c r="M17540" i="5"/>
  <c r="M17539" i="5"/>
  <c r="M17538" i="5"/>
  <c r="M17537" i="5"/>
  <c r="M17536" i="5"/>
  <c r="M17535" i="5"/>
  <c r="M17534" i="5"/>
  <c r="M17533" i="5"/>
  <c r="M17532" i="5"/>
  <c r="M17531" i="5"/>
  <c r="M17530" i="5"/>
  <c r="M17529" i="5"/>
  <c r="M17528" i="5"/>
  <c r="M17527" i="5"/>
  <c r="M17526" i="5"/>
  <c r="M17525" i="5"/>
  <c r="M17524" i="5"/>
  <c r="M17523" i="5"/>
  <c r="M17522" i="5"/>
  <c r="M17521" i="5"/>
  <c r="M17520" i="5"/>
  <c r="M17519" i="5"/>
  <c r="M17518" i="5"/>
  <c r="M17517" i="5"/>
  <c r="M17516" i="5"/>
  <c r="M17515" i="5"/>
  <c r="M17514" i="5"/>
  <c r="M17513" i="5"/>
  <c r="M17512" i="5"/>
  <c r="M17511" i="5"/>
  <c r="M17510" i="5"/>
  <c r="M17509" i="5"/>
  <c r="M17508" i="5"/>
  <c r="M17507" i="5"/>
  <c r="M17506" i="5"/>
  <c r="M17505" i="5"/>
  <c r="M17504" i="5"/>
  <c r="M17503" i="5"/>
  <c r="M17502" i="5"/>
  <c r="M17501" i="5"/>
  <c r="M17500" i="5"/>
  <c r="M17499" i="5"/>
  <c r="M17498" i="5"/>
  <c r="M17497" i="5"/>
  <c r="M17496" i="5"/>
  <c r="M17495" i="5"/>
  <c r="M17494" i="5"/>
  <c r="M17493" i="5"/>
  <c r="M17492" i="5"/>
  <c r="M17491" i="5"/>
  <c r="M17490" i="5"/>
  <c r="M17489" i="5"/>
  <c r="M17488" i="5"/>
  <c r="M17487" i="5"/>
  <c r="M17486" i="5"/>
  <c r="M17485" i="5"/>
  <c r="M17484" i="5"/>
  <c r="M17483" i="5"/>
  <c r="M17482" i="5"/>
  <c r="M17481" i="5"/>
  <c r="M17480" i="5"/>
  <c r="M17479" i="5"/>
  <c r="M17478" i="5"/>
  <c r="M17477" i="5"/>
  <c r="M17476" i="5"/>
  <c r="M17475" i="5"/>
  <c r="M17474" i="5"/>
  <c r="M17473" i="5"/>
  <c r="M17472" i="5"/>
  <c r="M17471" i="5"/>
  <c r="M17470" i="5"/>
  <c r="M17469" i="5"/>
  <c r="M17468" i="5"/>
  <c r="M17467" i="5"/>
  <c r="M17466" i="5"/>
  <c r="M17465" i="5"/>
  <c r="M17464" i="5"/>
  <c r="M17463" i="5"/>
  <c r="M17462" i="5"/>
  <c r="M17461" i="5"/>
  <c r="M17460" i="5"/>
  <c r="M17459" i="5"/>
  <c r="M17458" i="5"/>
  <c r="M17457" i="5"/>
  <c r="M17456" i="5"/>
  <c r="M17455" i="5"/>
  <c r="M17454" i="5"/>
  <c r="M17453" i="5"/>
  <c r="M17452" i="5"/>
  <c r="M17451" i="5"/>
  <c r="M17450" i="5"/>
  <c r="M17449" i="5"/>
  <c r="M17448" i="5"/>
  <c r="M17447" i="5"/>
  <c r="M17446" i="5"/>
  <c r="M17445" i="5"/>
  <c r="M17444" i="5"/>
  <c r="M17443" i="5"/>
  <c r="M17442" i="5"/>
  <c r="M17441" i="5"/>
  <c r="M17440" i="5"/>
  <c r="M17439" i="5"/>
  <c r="M17438" i="5"/>
  <c r="M17437" i="5"/>
  <c r="M17436" i="5"/>
  <c r="M17435" i="5"/>
  <c r="M17434" i="5"/>
  <c r="M17433" i="5"/>
  <c r="M17432" i="5"/>
  <c r="M17431" i="5"/>
  <c r="M17430" i="5"/>
  <c r="M17429" i="5"/>
  <c r="M17428" i="5"/>
  <c r="M17427" i="5"/>
  <c r="M17426" i="5"/>
  <c r="M17425" i="5"/>
  <c r="M17424" i="5"/>
  <c r="M17423" i="5"/>
  <c r="M17422" i="5"/>
  <c r="M17421" i="5"/>
  <c r="M17420" i="5"/>
  <c r="M17419" i="5"/>
  <c r="M17418" i="5"/>
  <c r="M17417" i="5"/>
  <c r="M17416" i="5"/>
  <c r="M17415" i="5"/>
  <c r="M17414" i="5"/>
  <c r="M17413" i="5"/>
  <c r="M17412" i="5"/>
  <c r="M17411" i="5"/>
  <c r="M17410" i="5"/>
  <c r="M17409" i="5"/>
  <c r="M17408" i="5"/>
  <c r="M17407" i="5"/>
  <c r="M17406" i="5"/>
  <c r="M17405" i="5"/>
  <c r="M17404" i="5"/>
  <c r="M17403" i="5"/>
  <c r="M17402" i="5"/>
  <c r="M17401" i="5"/>
  <c r="M17400" i="5"/>
  <c r="M17399" i="5"/>
  <c r="M17398" i="5"/>
  <c r="M17397" i="5"/>
  <c r="M17396" i="5"/>
  <c r="M17395" i="5"/>
  <c r="M17394" i="5"/>
  <c r="M17393" i="5"/>
  <c r="M17392" i="5"/>
  <c r="M17391" i="5"/>
  <c r="M17390" i="5"/>
  <c r="M17389" i="5"/>
  <c r="M17388" i="5"/>
  <c r="M17387" i="5"/>
  <c r="M17386" i="5"/>
  <c r="M17385" i="5"/>
  <c r="M17384" i="5"/>
  <c r="M17383" i="5"/>
  <c r="M17382" i="5"/>
  <c r="M17381" i="5"/>
  <c r="M17380" i="5"/>
  <c r="M17379" i="5"/>
  <c r="M17378" i="5"/>
  <c r="M17377" i="5"/>
  <c r="M17376" i="5"/>
  <c r="M17375" i="5"/>
  <c r="M17374" i="5"/>
  <c r="M17373" i="5"/>
  <c r="M17372" i="5"/>
  <c r="M17371" i="5"/>
  <c r="M17370" i="5"/>
  <c r="M17369" i="5"/>
  <c r="M17368" i="5"/>
  <c r="M17367" i="5"/>
  <c r="M17366" i="5"/>
  <c r="M17365" i="5"/>
  <c r="M17364" i="5"/>
  <c r="M17363" i="5"/>
  <c r="M17362" i="5"/>
  <c r="M17361" i="5"/>
  <c r="M17360" i="5"/>
  <c r="M17359" i="5"/>
  <c r="M17358" i="5"/>
  <c r="M17357" i="5"/>
  <c r="M17356" i="5"/>
  <c r="M17355" i="5"/>
  <c r="M17354" i="5"/>
  <c r="M17353" i="5"/>
  <c r="M17352" i="5"/>
  <c r="M17351" i="5"/>
  <c r="M17350" i="5"/>
  <c r="M17349" i="5"/>
  <c r="M17348" i="5"/>
  <c r="M17347" i="5"/>
  <c r="M17346" i="5"/>
  <c r="M17345" i="5"/>
  <c r="M17344" i="5"/>
  <c r="M17343" i="5"/>
  <c r="M17342" i="5"/>
  <c r="M17341" i="5"/>
  <c r="M17340" i="5"/>
  <c r="M17339" i="5"/>
  <c r="M17338" i="5"/>
  <c r="M17337" i="5"/>
  <c r="M17336" i="5"/>
  <c r="M17335" i="5"/>
  <c r="M17334" i="5"/>
  <c r="M17333" i="5"/>
  <c r="M17332" i="5"/>
  <c r="M17331" i="5"/>
  <c r="M17330" i="5"/>
  <c r="M17329" i="5"/>
  <c r="M17328" i="5"/>
  <c r="M17327" i="5"/>
  <c r="M17326" i="5"/>
  <c r="M17325" i="5"/>
  <c r="M17324" i="5"/>
  <c r="M17323" i="5"/>
  <c r="M17322" i="5"/>
  <c r="M17321" i="5"/>
  <c r="M17320" i="5"/>
  <c r="M17319" i="5"/>
  <c r="M17318" i="5"/>
  <c r="M17317" i="5"/>
  <c r="M17316" i="5"/>
  <c r="M17315" i="5"/>
  <c r="M17314" i="5"/>
  <c r="M17313" i="5"/>
  <c r="M17312" i="5"/>
  <c r="M17311" i="5"/>
  <c r="M17310" i="5"/>
  <c r="M17309" i="5"/>
  <c r="M17308" i="5"/>
  <c r="M17307" i="5"/>
  <c r="M17306" i="5"/>
  <c r="M17305" i="5"/>
  <c r="M17304" i="5"/>
  <c r="M17303" i="5"/>
  <c r="M17302" i="5"/>
  <c r="M17301" i="5"/>
  <c r="M17300" i="5"/>
  <c r="M17299" i="5"/>
  <c r="M17298" i="5"/>
  <c r="M17297" i="5"/>
  <c r="M17296" i="5"/>
  <c r="M17295" i="5"/>
  <c r="M17294" i="5"/>
  <c r="M17293" i="5"/>
  <c r="M17292" i="5"/>
  <c r="M17291" i="5"/>
  <c r="M17290" i="5"/>
  <c r="M17289" i="5"/>
  <c r="M17288" i="5"/>
  <c r="M17287" i="5"/>
  <c r="M17286" i="5"/>
  <c r="M17285" i="5"/>
  <c r="M17284" i="5"/>
  <c r="M17283" i="5"/>
  <c r="M17282" i="5"/>
  <c r="M17281" i="5"/>
  <c r="M17280" i="5"/>
  <c r="M17279" i="5"/>
  <c r="M17278" i="5"/>
  <c r="M17277" i="5"/>
  <c r="M17276" i="5"/>
  <c r="M17275" i="5"/>
  <c r="M17274" i="5"/>
  <c r="M17273" i="5"/>
  <c r="M17272" i="5"/>
  <c r="M17271" i="5"/>
  <c r="M17270" i="5"/>
  <c r="M17269" i="5"/>
  <c r="M17268" i="5"/>
  <c r="M17267" i="5"/>
  <c r="M17266" i="5"/>
  <c r="M17265" i="5"/>
  <c r="M17264" i="5"/>
  <c r="M17263" i="5"/>
  <c r="M17262" i="5"/>
  <c r="M17261" i="5"/>
  <c r="M17260" i="5"/>
  <c r="M17259" i="5"/>
  <c r="M17258" i="5"/>
  <c r="M17257" i="5"/>
  <c r="M17256" i="5"/>
  <c r="M17255" i="5"/>
  <c r="M17254" i="5"/>
  <c r="M17253" i="5"/>
  <c r="M17252" i="5"/>
  <c r="M17251" i="5"/>
  <c r="M17250" i="5"/>
  <c r="M17249" i="5"/>
  <c r="M17248" i="5"/>
  <c r="M17247" i="5"/>
  <c r="M17246" i="5"/>
  <c r="M17245" i="5"/>
  <c r="M17244" i="5"/>
  <c r="M17243" i="5"/>
  <c r="M17242" i="5"/>
  <c r="M17241" i="5"/>
  <c r="M17240" i="5"/>
  <c r="M17239" i="5"/>
  <c r="M17238" i="5"/>
  <c r="M17237" i="5"/>
  <c r="M17236" i="5"/>
  <c r="M17235" i="5"/>
  <c r="M17234" i="5"/>
  <c r="M17233" i="5"/>
  <c r="M17232" i="5"/>
  <c r="M17231" i="5"/>
  <c r="M17230" i="5"/>
  <c r="M17229" i="5"/>
  <c r="M17228" i="5"/>
  <c r="M17227" i="5"/>
  <c r="M17226" i="5"/>
  <c r="M17225" i="5"/>
  <c r="M17224" i="5"/>
  <c r="M17223" i="5"/>
  <c r="M17222" i="5"/>
  <c r="M17221" i="5"/>
  <c r="M17220" i="5"/>
  <c r="M17219" i="5"/>
  <c r="M17218" i="5"/>
  <c r="M17217" i="5"/>
  <c r="M17216" i="5"/>
  <c r="M17215" i="5"/>
  <c r="M17214" i="5"/>
  <c r="M17213" i="5"/>
  <c r="M17212" i="5"/>
  <c r="M17211" i="5"/>
  <c r="M17210" i="5"/>
  <c r="M17209" i="5"/>
  <c r="M17208" i="5"/>
  <c r="M17207" i="5"/>
  <c r="M17206" i="5"/>
  <c r="M17205" i="5"/>
  <c r="M17204" i="5"/>
  <c r="M17203" i="5"/>
  <c r="M17202" i="5"/>
  <c r="M17201" i="5"/>
  <c r="M17200" i="5"/>
  <c r="M17199" i="5"/>
  <c r="M17198" i="5"/>
  <c r="M17197" i="5"/>
  <c r="M17196" i="5"/>
  <c r="M17195" i="5"/>
  <c r="M17194" i="5"/>
  <c r="M17193" i="5"/>
  <c r="M17192" i="5"/>
  <c r="M17191" i="5"/>
  <c r="M17190" i="5"/>
  <c r="M17189" i="5"/>
  <c r="M17188" i="5"/>
  <c r="M17187" i="5"/>
  <c r="M17186" i="5"/>
  <c r="M17185" i="5"/>
  <c r="M17184" i="5"/>
  <c r="M17183" i="5"/>
  <c r="M17182" i="5"/>
  <c r="M17181" i="5"/>
  <c r="M17180" i="5"/>
  <c r="M17179" i="5"/>
  <c r="M17178" i="5"/>
  <c r="M17177" i="5"/>
  <c r="M17176" i="5"/>
  <c r="M17175" i="5"/>
  <c r="M17174" i="5"/>
  <c r="M17173" i="5"/>
  <c r="M17172" i="5"/>
  <c r="M17171" i="5"/>
  <c r="M17170" i="5"/>
  <c r="M17169" i="5"/>
  <c r="M17168" i="5"/>
  <c r="M17167" i="5"/>
  <c r="M17166" i="5"/>
  <c r="M17165" i="5"/>
  <c r="M17164" i="5"/>
  <c r="M17163" i="5"/>
  <c r="M17162" i="5"/>
  <c r="M17161" i="5"/>
  <c r="M17160" i="5"/>
  <c r="M17159" i="5"/>
  <c r="M17158" i="5"/>
  <c r="M17157" i="5"/>
  <c r="M17156" i="5"/>
  <c r="M17155" i="5"/>
  <c r="M17154" i="5"/>
  <c r="M17153" i="5"/>
  <c r="M17152" i="5"/>
  <c r="M17151" i="5"/>
  <c r="M17150" i="5"/>
  <c r="M17149" i="5"/>
  <c r="M17148" i="5"/>
  <c r="M17147" i="5"/>
  <c r="M17146" i="5"/>
  <c r="M17145" i="5"/>
  <c r="M17144" i="5"/>
  <c r="M17143" i="5"/>
  <c r="M17142" i="5"/>
  <c r="M17141" i="5"/>
  <c r="M17140" i="5"/>
  <c r="M17139" i="5"/>
  <c r="M17138" i="5"/>
  <c r="M17137" i="5"/>
  <c r="M17136" i="5"/>
  <c r="M17135" i="5"/>
  <c r="M17134" i="5"/>
  <c r="M17133" i="5"/>
  <c r="M17132" i="5"/>
  <c r="M17131" i="5"/>
  <c r="M17130" i="5"/>
  <c r="M17129" i="5"/>
  <c r="M17128" i="5"/>
  <c r="M17127" i="5"/>
  <c r="M17126" i="5"/>
  <c r="M17125" i="5"/>
  <c r="M17124" i="5"/>
  <c r="M17123" i="5"/>
  <c r="M17122" i="5"/>
  <c r="M17121" i="5"/>
  <c r="M17120" i="5"/>
  <c r="M17119" i="5"/>
  <c r="M17118" i="5"/>
  <c r="M17117" i="5"/>
  <c r="M17116" i="5"/>
  <c r="M17115" i="5"/>
  <c r="M17114" i="5"/>
  <c r="M17113" i="5"/>
  <c r="M17112" i="5"/>
  <c r="M17111" i="5"/>
  <c r="M17110" i="5"/>
  <c r="M17109" i="5"/>
  <c r="M17108" i="5"/>
  <c r="M17107" i="5"/>
  <c r="M17106" i="5"/>
  <c r="M17105" i="5"/>
  <c r="M17104" i="5"/>
  <c r="M17103" i="5"/>
  <c r="M17102" i="5"/>
  <c r="M17101" i="5"/>
  <c r="M17100" i="5"/>
  <c r="M17099" i="5"/>
  <c r="M17098" i="5"/>
  <c r="M17097" i="5"/>
  <c r="M17096" i="5"/>
  <c r="M17095" i="5"/>
  <c r="M17094" i="5"/>
  <c r="M17093" i="5"/>
  <c r="M17092" i="5"/>
  <c r="M17091" i="5"/>
  <c r="M17090" i="5"/>
  <c r="M17089" i="5"/>
  <c r="M17088" i="5"/>
  <c r="M17087" i="5"/>
  <c r="M17086" i="5"/>
  <c r="M17085" i="5"/>
  <c r="M17084" i="5"/>
  <c r="M17083" i="5"/>
  <c r="M17082" i="5"/>
  <c r="M17081" i="5"/>
  <c r="M17080" i="5"/>
  <c r="M17079" i="5"/>
  <c r="M17078" i="5"/>
  <c r="M17077" i="5"/>
  <c r="M17076" i="5"/>
  <c r="M17075" i="5"/>
  <c r="M17074" i="5"/>
  <c r="M17073" i="5"/>
  <c r="M17072" i="5"/>
  <c r="M17071" i="5"/>
  <c r="M17070" i="5"/>
  <c r="M17069" i="5"/>
  <c r="M17068" i="5"/>
  <c r="M17067" i="5"/>
  <c r="M17066" i="5"/>
  <c r="M17065" i="5"/>
  <c r="M17064" i="5"/>
  <c r="M17063" i="5"/>
  <c r="M17062" i="5"/>
  <c r="M17061" i="5"/>
  <c r="M17060" i="5"/>
  <c r="M17059" i="5"/>
  <c r="M17058" i="5"/>
  <c r="M17057" i="5"/>
  <c r="M17056" i="5"/>
  <c r="M17055" i="5"/>
  <c r="M17054" i="5"/>
  <c r="M17053" i="5"/>
  <c r="M17052" i="5"/>
  <c r="M17051" i="5"/>
  <c r="M17050" i="5"/>
  <c r="M17049" i="5"/>
  <c r="M17048" i="5"/>
  <c r="M17047" i="5"/>
  <c r="M17046" i="5"/>
  <c r="M17045" i="5"/>
  <c r="M17044" i="5"/>
  <c r="M17043" i="5"/>
  <c r="M17042" i="5"/>
  <c r="M17041" i="5"/>
  <c r="M17040" i="5"/>
  <c r="M17039" i="5"/>
  <c r="M17038" i="5"/>
  <c r="M17037" i="5"/>
  <c r="M17036" i="5"/>
  <c r="M17035" i="5"/>
  <c r="M17034" i="5"/>
  <c r="M17033" i="5"/>
  <c r="M17032" i="5"/>
  <c r="M17031" i="5"/>
  <c r="M17030" i="5"/>
  <c r="M17029" i="5"/>
  <c r="M17028" i="5"/>
  <c r="M17027" i="5"/>
  <c r="M17026" i="5"/>
  <c r="M17025" i="5"/>
  <c r="M17024" i="5"/>
  <c r="M17023" i="5"/>
  <c r="M17022" i="5"/>
  <c r="M17021" i="5"/>
  <c r="M17020" i="5"/>
  <c r="M17019" i="5"/>
  <c r="M17018" i="5"/>
  <c r="M17017" i="5"/>
  <c r="M17016" i="5"/>
  <c r="M17015" i="5"/>
  <c r="M17014" i="5"/>
  <c r="M17013" i="5"/>
  <c r="M17012" i="5"/>
  <c r="M17011" i="5"/>
  <c r="M17010" i="5"/>
  <c r="M17009" i="5"/>
  <c r="M17008" i="5"/>
  <c r="M17007" i="5"/>
  <c r="M17006" i="5"/>
  <c r="M17005" i="5"/>
  <c r="M17004" i="5"/>
  <c r="M17003" i="5"/>
  <c r="M17002" i="5"/>
  <c r="M17001" i="5"/>
  <c r="M17000" i="5"/>
  <c r="M16999" i="5"/>
  <c r="M16998" i="5"/>
  <c r="M16997" i="5"/>
  <c r="M16996" i="5"/>
  <c r="M16995" i="5"/>
  <c r="M16994" i="5"/>
  <c r="M16993" i="5"/>
  <c r="M16992" i="5"/>
  <c r="M16991" i="5"/>
  <c r="M16990" i="5"/>
  <c r="M16989" i="5"/>
  <c r="M16988" i="5"/>
  <c r="M16987" i="5"/>
  <c r="M16986" i="5"/>
  <c r="M16985" i="5"/>
  <c r="M16984" i="5"/>
  <c r="M16983" i="5"/>
  <c r="M16982" i="5"/>
  <c r="M16981" i="5"/>
  <c r="M16980" i="5"/>
  <c r="M16979" i="5"/>
  <c r="M16978" i="5"/>
  <c r="M16977" i="5"/>
  <c r="M16976" i="5"/>
  <c r="M16975" i="5"/>
  <c r="M16974" i="5"/>
  <c r="M16973" i="5"/>
  <c r="M16972" i="5"/>
  <c r="M16971" i="5"/>
  <c r="M16970" i="5"/>
  <c r="M16969" i="5"/>
  <c r="M16968" i="5"/>
  <c r="M16967" i="5"/>
  <c r="M16966" i="5"/>
  <c r="M16965" i="5"/>
  <c r="M16964" i="5"/>
  <c r="M16963" i="5"/>
  <c r="M16962" i="5"/>
  <c r="M16961" i="5"/>
  <c r="M16960" i="5"/>
  <c r="M16959" i="5"/>
  <c r="M16958" i="5"/>
  <c r="M16957" i="5"/>
  <c r="M16956" i="5"/>
  <c r="M16955" i="5"/>
  <c r="M16954" i="5"/>
  <c r="M16953" i="5"/>
  <c r="M16952" i="5"/>
  <c r="M16951" i="5"/>
  <c r="M16950" i="5"/>
  <c r="M16949" i="5"/>
  <c r="M16948" i="5"/>
  <c r="M16947" i="5"/>
  <c r="M16946" i="5"/>
  <c r="M16945" i="5"/>
  <c r="M16944" i="5"/>
  <c r="M16943" i="5"/>
  <c r="M16942" i="5"/>
  <c r="M16941" i="5"/>
  <c r="M16940" i="5"/>
  <c r="M16939" i="5"/>
  <c r="M16938" i="5"/>
  <c r="M16937" i="5"/>
  <c r="M16936" i="5"/>
  <c r="M16935" i="5"/>
  <c r="M16934" i="5"/>
  <c r="M16933" i="5"/>
  <c r="M16932" i="5"/>
  <c r="M16931" i="5"/>
  <c r="M16930" i="5"/>
  <c r="M16929" i="5"/>
  <c r="M16928" i="5"/>
  <c r="M16927" i="5"/>
  <c r="M16926" i="5"/>
  <c r="M16925" i="5"/>
  <c r="M16924" i="5"/>
  <c r="M16923" i="5"/>
  <c r="M16922" i="5"/>
  <c r="M16921" i="5"/>
  <c r="M16920" i="5"/>
  <c r="M16919" i="5"/>
  <c r="M16918" i="5"/>
  <c r="M16917" i="5"/>
  <c r="M16916" i="5"/>
  <c r="M16915" i="5"/>
  <c r="M16914" i="5"/>
  <c r="M16913" i="5"/>
  <c r="M16912" i="5"/>
  <c r="M16911" i="5"/>
  <c r="M16910" i="5"/>
  <c r="M16909" i="5"/>
  <c r="M16908" i="5"/>
  <c r="M16907" i="5"/>
  <c r="M16906" i="5"/>
  <c r="M16905" i="5"/>
  <c r="M16904" i="5"/>
  <c r="M16903" i="5"/>
  <c r="M16902" i="5"/>
  <c r="M16901" i="5"/>
  <c r="M16900" i="5"/>
  <c r="M16899" i="5"/>
  <c r="M16898" i="5"/>
  <c r="M16897" i="5"/>
  <c r="M16896" i="5"/>
  <c r="M16895" i="5"/>
  <c r="M16894" i="5"/>
  <c r="M16893" i="5"/>
  <c r="M16892" i="5"/>
  <c r="M16891" i="5"/>
  <c r="M16890" i="5"/>
  <c r="M16889" i="5"/>
  <c r="M16888" i="5"/>
  <c r="M16887" i="5"/>
  <c r="M16886" i="5"/>
  <c r="M16885" i="5"/>
  <c r="M16884" i="5"/>
  <c r="M16883" i="5"/>
  <c r="M16882" i="5"/>
  <c r="M16881" i="5"/>
  <c r="M16880" i="5"/>
  <c r="M16879" i="5"/>
  <c r="M16878" i="5"/>
  <c r="M16877" i="5"/>
  <c r="M16876" i="5"/>
  <c r="M16875" i="5"/>
  <c r="M16874" i="5"/>
  <c r="M16873" i="5"/>
  <c r="M16872" i="5"/>
  <c r="M16871" i="5"/>
  <c r="M16870" i="5"/>
  <c r="M16869" i="5"/>
  <c r="M16868" i="5"/>
  <c r="M16867" i="5"/>
  <c r="M16866" i="5"/>
  <c r="M16865" i="5"/>
  <c r="M16864" i="5"/>
  <c r="M16863" i="5"/>
  <c r="M16862" i="5"/>
  <c r="M16861" i="5"/>
  <c r="M16860" i="5"/>
  <c r="M16859" i="5"/>
  <c r="M16858" i="5"/>
  <c r="M16857" i="5"/>
  <c r="M16856" i="5"/>
  <c r="M16855" i="5"/>
  <c r="M16854" i="5"/>
  <c r="M16853" i="5"/>
  <c r="M16852" i="5"/>
  <c r="M16851" i="5"/>
  <c r="M16850" i="5"/>
  <c r="M16849" i="5"/>
  <c r="M16848" i="5"/>
  <c r="M16847" i="5"/>
  <c r="M16846" i="5"/>
  <c r="M16845" i="5"/>
  <c r="M16844" i="5"/>
  <c r="M16843" i="5"/>
  <c r="M16842" i="5"/>
  <c r="M16841" i="5"/>
  <c r="M16840" i="5"/>
  <c r="M16839" i="5"/>
  <c r="M16838" i="5"/>
  <c r="M16837" i="5"/>
  <c r="M16836" i="5"/>
  <c r="M16835" i="5"/>
  <c r="M16834" i="5"/>
  <c r="M16833" i="5"/>
  <c r="M16832" i="5"/>
  <c r="M16831" i="5"/>
  <c r="M16830" i="5"/>
  <c r="M16829" i="5"/>
  <c r="M16828" i="5"/>
  <c r="M16827" i="5"/>
  <c r="M16826" i="5"/>
  <c r="M16825" i="5"/>
  <c r="M16824" i="5"/>
  <c r="M16823" i="5"/>
  <c r="M16822" i="5"/>
  <c r="M16821" i="5"/>
  <c r="M16820" i="5"/>
  <c r="M16819" i="5"/>
  <c r="M16818" i="5"/>
  <c r="M16817" i="5"/>
  <c r="M16816" i="5"/>
  <c r="M16815" i="5"/>
  <c r="M16814" i="5"/>
  <c r="M16813" i="5"/>
  <c r="M16812" i="5"/>
  <c r="M16811" i="5"/>
  <c r="M16810" i="5"/>
  <c r="M16809" i="5"/>
  <c r="M16808" i="5"/>
  <c r="M16807" i="5"/>
  <c r="M16806" i="5"/>
  <c r="M16805" i="5"/>
  <c r="M16804" i="5"/>
  <c r="M16803" i="5"/>
  <c r="M16802" i="5"/>
  <c r="M16801" i="5"/>
  <c r="M16800" i="5"/>
  <c r="M16799" i="5"/>
  <c r="M16798" i="5"/>
  <c r="M16797" i="5"/>
  <c r="M16796" i="5"/>
  <c r="M16795" i="5"/>
  <c r="M16794" i="5"/>
  <c r="M16793" i="5"/>
  <c r="M16792" i="5"/>
  <c r="M16791" i="5"/>
  <c r="M16790" i="5"/>
  <c r="M16789" i="5"/>
  <c r="M16788" i="5"/>
  <c r="M16787" i="5"/>
  <c r="M16786" i="5"/>
  <c r="M16785" i="5"/>
  <c r="M16784" i="5"/>
  <c r="M16783" i="5"/>
  <c r="M16782" i="5"/>
  <c r="M16781" i="5"/>
  <c r="M16780" i="5"/>
  <c r="M16779" i="5"/>
  <c r="M16778" i="5"/>
  <c r="M16777" i="5"/>
  <c r="M16776" i="5"/>
  <c r="M16775" i="5"/>
  <c r="M16774" i="5"/>
  <c r="M16773" i="5"/>
  <c r="M16772" i="5"/>
  <c r="M16771" i="5"/>
  <c r="M16770" i="5"/>
  <c r="M16769" i="5"/>
  <c r="M16768" i="5"/>
  <c r="M16767" i="5"/>
  <c r="M16766" i="5"/>
  <c r="M16765" i="5"/>
  <c r="M16764" i="5"/>
  <c r="M16763" i="5"/>
  <c r="M16762" i="5"/>
  <c r="M16761" i="5"/>
  <c r="M16760" i="5"/>
  <c r="M16759" i="5"/>
  <c r="M16758" i="5"/>
  <c r="M16757" i="5"/>
  <c r="M16756" i="5"/>
  <c r="M16755" i="5"/>
  <c r="M16754" i="5"/>
  <c r="M16753" i="5"/>
  <c r="M16752" i="5"/>
  <c r="M16751" i="5"/>
  <c r="M16750" i="5"/>
  <c r="M16749" i="5"/>
  <c r="M16748" i="5"/>
  <c r="M16747" i="5"/>
  <c r="M16746" i="5"/>
  <c r="M16745" i="5"/>
  <c r="M16744" i="5"/>
  <c r="M16743" i="5"/>
  <c r="M16742" i="5"/>
  <c r="M16741" i="5"/>
  <c r="M16740" i="5"/>
  <c r="M16739" i="5"/>
  <c r="M16738" i="5"/>
  <c r="M16737" i="5"/>
  <c r="M16736" i="5"/>
  <c r="M16735" i="5"/>
  <c r="M16734" i="5"/>
  <c r="M16733" i="5"/>
  <c r="M16732" i="5"/>
  <c r="M16731" i="5"/>
  <c r="M16730" i="5"/>
  <c r="M16729" i="5"/>
  <c r="M16728" i="5"/>
  <c r="M16727" i="5"/>
  <c r="M16726" i="5"/>
  <c r="M16725" i="5"/>
  <c r="M16724" i="5"/>
  <c r="M16723" i="5"/>
  <c r="M16722" i="5"/>
  <c r="M16721" i="5"/>
  <c r="M16720" i="5"/>
  <c r="M16719" i="5"/>
  <c r="M16718" i="5"/>
  <c r="M16717" i="5"/>
  <c r="M16716" i="5"/>
  <c r="M16715" i="5"/>
  <c r="M16714" i="5"/>
  <c r="M16713" i="5"/>
  <c r="M16712" i="5"/>
  <c r="M16711" i="5"/>
  <c r="M16710" i="5"/>
  <c r="M16709" i="5"/>
  <c r="M16708" i="5"/>
  <c r="M16707" i="5"/>
  <c r="M16706" i="5"/>
  <c r="M16705" i="5"/>
  <c r="M16704" i="5"/>
  <c r="M16703" i="5"/>
  <c r="M16702" i="5"/>
  <c r="M16701" i="5"/>
  <c r="M16700" i="5"/>
  <c r="M16699" i="5"/>
  <c r="M16698" i="5"/>
  <c r="M16697" i="5"/>
  <c r="M16696" i="5"/>
  <c r="M16695" i="5"/>
  <c r="M16694" i="5"/>
  <c r="M16693" i="5"/>
  <c r="M16692" i="5"/>
  <c r="M16691" i="5"/>
  <c r="M16690" i="5"/>
  <c r="M16689" i="5"/>
  <c r="M16688" i="5"/>
  <c r="M16687" i="5"/>
  <c r="M16686" i="5"/>
  <c r="M16685" i="5"/>
  <c r="M16684" i="5"/>
  <c r="M16683" i="5"/>
  <c r="M16682" i="5"/>
  <c r="M16681" i="5"/>
  <c r="M16680" i="5"/>
  <c r="M16679" i="5"/>
  <c r="M16678" i="5"/>
  <c r="M16677" i="5"/>
  <c r="M16676" i="5"/>
  <c r="M16675" i="5"/>
  <c r="M16674" i="5"/>
  <c r="M16673" i="5"/>
  <c r="M16672" i="5"/>
  <c r="M16671" i="5"/>
  <c r="M16670" i="5"/>
  <c r="M16669" i="5"/>
  <c r="M16668" i="5"/>
  <c r="M16667" i="5"/>
  <c r="M16666" i="5"/>
  <c r="M16665" i="5"/>
  <c r="M16664" i="5"/>
  <c r="M16663" i="5"/>
  <c r="M16662" i="5"/>
  <c r="M16661" i="5"/>
  <c r="M16660" i="5"/>
  <c r="M16659" i="5"/>
  <c r="M16658" i="5"/>
  <c r="M16657" i="5"/>
  <c r="M16656" i="5"/>
  <c r="M16655" i="5"/>
  <c r="M16654" i="5"/>
  <c r="M16653" i="5"/>
  <c r="M16652" i="5"/>
  <c r="M16651" i="5"/>
  <c r="M16650" i="5"/>
  <c r="M16649" i="5"/>
  <c r="M16648" i="5"/>
  <c r="M16647" i="5"/>
  <c r="M16646" i="5"/>
  <c r="M16645" i="5"/>
  <c r="M16644" i="5"/>
  <c r="M16643" i="5"/>
  <c r="M16642" i="5"/>
  <c r="M16641" i="5"/>
  <c r="M16640" i="5"/>
  <c r="M16639" i="5"/>
  <c r="M16638" i="5"/>
  <c r="M16637" i="5"/>
  <c r="M16636" i="5"/>
  <c r="M16635" i="5"/>
  <c r="M16634" i="5"/>
  <c r="M16633" i="5"/>
  <c r="M16632" i="5"/>
  <c r="M16631" i="5"/>
  <c r="M16630" i="5"/>
  <c r="M16629" i="5"/>
  <c r="M16628" i="5"/>
  <c r="M16627" i="5"/>
  <c r="M16626" i="5"/>
  <c r="M16625" i="5"/>
  <c r="M16624" i="5"/>
  <c r="M16623" i="5"/>
  <c r="M16622" i="5"/>
  <c r="M16621" i="5"/>
  <c r="M16620" i="5"/>
  <c r="M16619" i="5"/>
  <c r="M16618" i="5"/>
  <c r="M16617" i="5"/>
  <c r="M16616" i="5"/>
  <c r="M16615" i="5"/>
  <c r="M16614" i="5"/>
  <c r="M16613" i="5"/>
  <c r="M16612" i="5"/>
  <c r="M16611" i="5"/>
  <c r="M16610" i="5"/>
  <c r="M16609" i="5"/>
  <c r="M16608" i="5"/>
  <c r="M16607" i="5"/>
  <c r="M16606" i="5"/>
  <c r="M16605" i="5"/>
  <c r="M16604" i="5"/>
  <c r="M16603" i="5"/>
  <c r="M16602" i="5"/>
  <c r="M16601" i="5"/>
  <c r="M16600" i="5"/>
  <c r="M16599" i="5"/>
  <c r="M16598" i="5"/>
  <c r="M16597" i="5"/>
  <c r="M16596" i="5"/>
  <c r="M16595" i="5"/>
  <c r="M16594" i="5"/>
  <c r="M16593" i="5"/>
  <c r="M16592" i="5"/>
  <c r="M16591" i="5"/>
  <c r="M16590" i="5"/>
  <c r="M16589" i="5"/>
  <c r="M16588" i="5"/>
  <c r="M16587" i="5"/>
  <c r="M16586" i="5"/>
  <c r="M16585" i="5"/>
  <c r="M16584" i="5"/>
  <c r="M16583" i="5"/>
  <c r="M16582" i="5"/>
  <c r="M16581" i="5"/>
  <c r="M16580" i="5"/>
  <c r="M16579" i="5"/>
  <c r="M16578" i="5"/>
  <c r="M16577" i="5"/>
  <c r="M16576" i="5"/>
  <c r="M16575" i="5"/>
  <c r="M16574" i="5"/>
  <c r="M16573" i="5"/>
  <c r="M16572" i="5"/>
  <c r="M16571" i="5"/>
  <c r="M16570" i="5"/>
  <c r="M16569" i="5"/>
  <c r="M16568" i="5"/>
  <c r="M16567" i="5"/>
  <c r="M16566" i="5"/>
  <c r="M16565" i="5"/>
  <c r="M16564" i="5"/>
  <c r="M16563" i="5"/>
  <c r="M16562" i="5"/>
  <c r="M16561" i="5"/>
  <c r="M16560" i="5"/>
  <c r="M16559" i="5"/>
  <c r="M16558" i="5"/>
  <c r="M16557" i="5"/>
  <c r="M16556" i="5"/>
  <c r="M16555" i="5"/>
  <c r="M16554" i="5"/>
  <c r="M16553" i="5"/>
  <c r="M16552" i="5"/>
  <c r="M16551" i="5"/>
  <c r="M16550" i="5"/>
  <c r="M16549" i="5"/>
  <c r="M16548" i="5"/>
  <c r="M16547" i="5"/>
  <c r="M16546" i="5"/>
  <c r="M16545" i="5"/>
  <c r="M16544" i="5"/>
  <c r="M16543" i="5"/>
  <c r="M16542" i="5"/>
  <c r="M16541" i="5"/>
  <c r="M16540" i="5"/>
  <c r="M16539" i="5"/>
  <c r="M16538" i="5"/>
  <c r="M16537" i="5"/>
  <c r="M16536" i="5"/>
  <c r="M16535" i="5"/>
  <c r="M16534" i="5"/>
  <c r="M16533" i="5"/>
  <c r="M16532" i="5"/>
  <c r="M16531" i="5"/>
  <c r="M16530" i="5"/>
  <c r="M16529" i="5"/>
  <c r="M16528" i="5"/>
  <c r="M16527" i="5"/>
  <c r="M16526" i="5"/>
  <c r="M16525" i="5"/>
  <c r="M16524" i="5"/>
  <c r="M16523" i="5"/>
  <c r="M16522" i="5"/>
  <c r="M16521" i="5"/>
  <c r="M16520" i="5"/>
  <c r="M16519" i="5"/>
  <c r="M16518" i="5"/>
  <c r="M16517" i="5"/>
  <c r="M16516" i="5"/>
  <c r="M16515" i="5"/>
  <c r="M16514" i="5"/>
  <c r="M16513" i="5"/>
  <c r="M16512" i="5"/>
  <c r="M16511" i="5"/>
  <c r="M16510" i="5"/>
  <c r="M16509" i="5"/>
  <c r="M16508" i="5"/>
  <c r="M16507" i="5"/>
  <c r="M16506" i="5"/>
  <c r="M16505" i="5"/>
  <c r="M16504" i="5"/>
  <c r="M16503" i="5"/>
  <c r="M16502" i="5"/>
  <c r="M16501" i="5"/>
  <c r="M16500" i="5"/>
  <c r="M16499" i="5"/>
  <c r="M16498" i="5"/>
  <c r="M16497" i="5"/>
  <c r="M16496" i="5"/>
  <c r="M16495" i="5"/>
  <c r="M16494" i="5"/>
  <c r="M16493" i="5"/>
  <c r="M16492" i="5"/>
  <c r="M16491" i="5"/>
  <c r="M16490" i="5"/>
  <c r="M16489" i="5"/>
  <c r="M16488" i="5"/>
  <c r="M16487" i="5"/>
  <c r="M16486" i="5"/>
  <c r="M16485" i="5"/>
  <c r="M16484" i="5"/>
  <c r="M16483" i="5"/>
  <c r="M16482" i="5"/>
  <c r="M16481" i="5"/>
  <c r="M16480" i="5"/>
  <c r="M16479" i="5"/>
  <c r="M16478" i="5"/>
  <c r="M16477" i="5"/>
  <c r="M16476" i="5"/>
  <c r="M16475" i="5"/>
  <c r="M16474" i="5"/>
  <c r="M16473" i="5"/>
  <c r="M16472" i="5"/>
  <c r="M16471" i="5"/>
  <c r="M16470" i="5"/>
  <c r="M16469" i="5"/>
  <c r="M16468" i="5"/>
  <c r="M16467" i="5"/>
  <c r="M16466" i="5"/>
  <c r="M16465" i="5"/>
  <c r="M16464" i="5"/>
  <c r="M16463" i="5"/>
  <c r="M16462" i="5"/>
  <c r="M16461" i="5"/>
  <c r="M16460" i="5"/>
  <c r="M16459" i="5"/>
  <c r="M16458" i="5"/>
  <c r="M16457" i="5"/>
  <c r="M16456" i="5"/>
  <c r="M16455" i="5"/>
  <c r="M16454" i="5"/>
  <c r="M16453" i="5"/>
  <c r="M16452" i="5"/>
  <c r="M16451" i="5"/>
  <c r="M16450" i="5"/>
  <c r="M16449" i="5"/>
  <c r="M16448" i="5"/>
  <c r="M16447" i="5"/>
  <c r="M16446" i="5"/>
  <c r="M16445" i="5"/>
  <c r="M16444" i="5"/>
  <c r="M16443" i="5"/>
  <c r="M16442" i="5"/>
  <c r="M16441" i="5"/>
  <c r="M16440" i="5"/>
  <c r="M16439" i="5"/>
  <c r="M16438" i="5"/>
  <c r="M16437" i="5"/>
  <c r="M16436" i="5"/>
  <c r="M16435" i="5"/>
  <c r="M16434" i="5"/>
  <c r="M16433" i="5"/>
  <c r="M16432" i="5"/>
  <c r="M16431" i="5"/>
  <c r="M16430" i="5"/>
  <c r="M16429" i="5"/>
  <c r="M16428" i="5"/>
  <c r="M16427" i="5"/>
  <c r="M16426" i="5"/>
  <c r="M16425" i="5"/>
  <c r="M16424" i="5"/>
  <c r="M16423" i="5"/>
  <c r="M16422" i="5"/>
  <c r="M16421" i="5"/>
  <c r="M16420" i="5"/>
  <c r="M16419" i="5"/>
  <c r="M16418" i="5"/>
  <c r="M16417" i="5"/>
  <c r="M16416" i="5"/>
  <c r="M16415" i="5"/>
  <c r="M16414" i="5"/>
  <c r="M16413" i="5"/>
  <c r="M16412" i="5"/>
  <c r="M16411" i="5"/>
  <c r="M16410" i="5"/>
  <c r="M16409" i="5"/>
  <c r="M16408" i="5"/>
  <c r="M16407" i="5"/>
  <c r="M16406" i="5"/>
  <c r="M16405" i="5"/>
  <c r="M16404" i="5"/>
  <c r="M16403" i="5"/>
  <c r="M16402" i="5"/>
  <c r="M16401" i="5"/>
  <c r="M16400" i="5"/>
  <c r="M16399" i="5"/>
  <c r="M16398" i="5"/>
  <c r="M16397" i="5"/>
  <c r="M16396" i="5"/>
  <c r="M16395" i="5"/>
  <c r="M16394" i="5"/>
  <c r="M16393" i="5"/>
  <c r="M16392" i="5"/>
  <c r="M16391" i="5"/>
  <c r="M16390" i="5"/>
  <c r="M16389" i="5"/>
  <c r="M16388" i="5"/>
  <c r="M16387" i="5"/>
  <c r="M16386" i="5"/>
  <c r="M16385" i="5"/>
  <c r="M16384" i="5"/>
  <c r="M16383" i="5"/>
  <c r="M16382" i="5"/>
  <c r="M16381" i="5"/>
  <c r="M16380" i="5"/>
  <c r="M16379" i="5"/>
  <c r="M16378" i="5"/>
  <c r="M16377" i="5"/>
  <c r="M16376" i="5"/>
  <c r="M16375" i="5"/>
  <c r="M16374" i="5"/>
  <c r="M16373" i="5"/>
  <c r="M16372" i="5"/>
  <c r="M16371" i="5"/>
  <c r="M16370" i="5"/>
  <c r="M16369" i="5"/>
  <c r="M16368" i="5"/>
  <c r="M16367" i="5"/>
  <c r="M16366" i="5"/>
  <c r="M16365" i="5"/>
  <c r="M16364" i="5"/>
  <c r="M16363" i="5"/>
  <c r="M16362" i="5"/>
  <c r="M16361" i="5"/>
  <c r="M16360" i="5"/>
  <c r="M16359" i="5"/>
  <c r="M16358" i="5"/>
  <c r="M16357" i="5"/>
  <c r="M16356" i="5"/>
  <c r="M16355" i="5"/>
  <c r="M16354" i="5"/>
  <c r="M16353" i="5"/>
  <c r="M16352" i="5"/>
  <c r="M16351" i="5"/>
  <c r="M16350" i="5"/>
  <c r="M16349" i="5"/>
  <c r="M16348" i="5"/>
  <c r="M16347" i="5"/>
  <c r="M16346" i="5"/>
  <c r="M16345" i="5"/>
  <c r="M16344" i="5"/>
  <c r="M16343" i="5"/>
  <c r="M16342" i="5"/>
  <c r="M16341" i="5"/>
  <c r="M16340" i="5"/>
  <c r="M16339" i="5"/>
  <c r="M16338" i="5"/>
  <c r="M16337" i="5"/>
  <c r="M16336" i="5"/>
  <c r="M16335" i="5"/>
  <c r="M16334" i="5"/>
  <c r="M16333" i="5"/>
  <c r="M16332" i="5"/>
  <c r="M16331" i="5"/>
  <c r="M16330" i="5"/>
  <c r="M16329" i="5"/>
  <c r="M16328" i="5"/>
  <c r="M16327" i="5"/>
  <c r="M16326" i="5"/>
  <c r="M16325" i="5"/>
  <c r="M16324" i="5"/>
  <c r="M16323" i="5"/>
  <c r="M16322" i="5"/>
  <c r="M16321" i="5"/>
  <c r="M16320" i="5"/>
  <c r="M16319" i="5"/>
  <c r="M16318" i="5"/>
  <c r="M16317" i="5"/>
  <c r="M16316" i="5"/>
  <c r="M16315" i="5"/>
  <c r="M16314" i="5"/>
  <c r="M16313" i="5"/>
  <c r="M16312" i="5"/>
  <c r="M16311" i="5"/>
  <c r="M16310" i="5"/>
  <c r="M16309" i="5"/>
  <c r="M16308" i="5"/>
  <c r="M16307" i="5"/>
  <c r="M16306" i="5"/>
  <c r="M16305" i="5"/>
  <c r="M16304" i="5"/>
  <c r="M16303" i="5"/>
  <c r="M16302" i="5"/>
  <c r="M16301" i="5"/>
  <c r="M16300" i="5"/>
  <c r="M16299" i="5"/>
  <c r="M16298" i="5"/>
  <c r="M16297" i="5"/>
  <c r="M16296" i="5"/>
  <c r="M16295" i="5"/>
  <c r="M16294" i="5"/>
  <c r="M16293" i="5"/>
  <c r="M16292" i="5"/>
  <c r="M16291" i="5"/>
  <c r="M16290" i="5"/>
  <c r="M16289" i="5"/>
  <c r="M16288" i="5"/>
  <c r="M16287" i="5"/>
  <c r="M16286" i="5"/>
  <c r="M16285" i="5"/>
  <c r="M16284" i="5"/>
  <c r="M16283" i="5"/>
  <c r="M16282" i="5"/>
  <c r="M16281" i="5"/>
  <c r="M16280" i="5"/>
  <c r="M16279" i="5"/>
  <c r="M16278" i="5"/>
  <c r="M16277" i="5"/>
  <c r="M16276" i="5"/>
  <c r="M16275" i="5"/>
  <c r="M16274" i="5"/>
  <c r="M16273" i="5"/>
  <c r="M16272" i="5"/>
  <c r="M16271" i="5"/>
  <c r="M16270" i="5"/>
  <c r="M16269" i="5"/>
  <c r="M16268" i="5"/>
  <c r="M16267" i="5"/>
  <c r="M16266" i="5"/>
  <c r="M16265" i="5"/>
  <c r="M16264" i="5"/>
  <c r="M16263" i="5"/>
  <c r="M16262" i="5"/>
  <c r="M16261" i="5"/>
  <c r="M16260" i="5"/>
  <c r="M16259" i="5"/>
  <c r="M16258" i="5"/>
  <c r="M16257" i="5"/>
  <c r="M16256" i="5"/>
  <c r="M16255" i="5"/>
  <c r="M16254" i="5"/>
  <c r="M16253" i="5"/>
  <c r="M16252" i="5"/>
  <c r="M16251" i="5"/>
  <c r="M16250" i="5"/>
  <c r="M16249" i="5"/>
  <c r="M16248" i="5"/>
  <c r="M16247" i="5"/>
  <c r="M16246" i="5"/>
  <c r="M16245" i="5"/>
  <c r="M16244" i="5"/>
  <c r="M16243" i="5"/>
  <c r="M16242" i="5"/>
  <c r="M16241" i="5"/>
  <c r="M16240" i="5"/>
  <c r="M16239" i="5"/>
  <c r="M16238" i="5"/>
  <c r="M16237" i="5"/>
  <c r="M16236" i="5"/>
  <c r="M16235" i="5"/>
  <c r="M16234" i="5"/>
  <c r="M16233" i="5"/>
  <c r="M16232" i="5"/>
  <c r="M16231" i="5"/>
  <c r="M16230" i="5"/>
  <c r="M16229" i="5"/>
  <c r="M16228" i="5"/>
  <c r="M16227" i="5"/>
  <c r="M16226" i="5"/>
  <c r="M16225" i="5"/>
  <c r="M16224" i="5"/>
  <c r="M16223" i="5"/>
  <c r="M16222" i="5"/>
  <c r="M16221" i="5"/>
  <c r="M16220" i="5"/>
  <c r="M16219" i="5"/>
  <c r="M16218" i="5"/>
  <c r="M16217" i="5"/>
  <c r="M16216" i="5"/>
  <c r="M16215" i="5"/>
  <c r="M16214" i="5"/>
  <c r="M16213" i="5"/>
  <c r="M16212" i="5"/>
  <c r="M16211" i="5"/>
  <c r="M16210" i="5"/>
  <c r="M16209" i="5"/>
  <c r="M16208" i="5"/>
  <c r="M16207" i="5"/>
  <c r="M16206" i="5"/>
  <c r="M16205" i="5"/>
  <c r="M16204" i="5"/>
  <c r="M16203" i="5"/>
  <c r="M16202" i="5"/>
  <c r="M16201" i="5"/>
  <c r="M16200" i="5"/>
  <c r="M16199" i="5"/>
  <c r="M16198" i="5"/>
  <c r="M16197" i="5"/>
  <c r="M16196" i="5"/>
  <c r="M16195" i="5"/>
  <c r="M16194" i="5"/>
  <c r="M16193" i="5"/>
  <c r="M16192" i="5"/>
  <c r="M16191" i="5"/>
  <c r="M16190" i="5"/>
  <c r="M16189" i="5"/>
  <c r="M16188" i="5"/>
  <c r="M16187" i="5"/>
  <c r="M16186" i="5"/>
  <c r="M16185" i="5"/>
  <c r="M16184" i="5"/>
  <c r="M16183" i="5"/>
  <c r="M16182" i="5"/>
  <c r="M16181" i="5"/>
  <c r="M16180" i="5"/>
  <c r="M16179" i="5"/>
  <c r="M16178" i="5"/>
  <c r="M16177" i="5"/>
  <c r="M16176" i="5"/>
  <c r="M16175" i="5"/>
  <c r="M16174" i="5"/>
  <c r="M16173" i="5"/>
  <c r="M16172" i="5"/>
  <c r="M16171" i="5"/>
  <c r="M16170" i="5"/>
  <c r="M16169" i="5"/>
  <c r="M16168" i="5"/>
  <c r="M16167" i="5"/>
  <c r="M16166" i="5"/>
  <c r="M16165" i="5"/>
  <c r="M16164" i="5"/>
  <c r="M16163" i="5"/>
  <c r="M16162" i="5"/>
  <c r="M16161" i="5"/>
  <c r="M16160" i="5"/>
  <c r="M16159" i="5"/>
  <c r="M16158" i="5"/>
  <c r="M16157" i="5"/>
  <c r="M16156" i="5"/>
  <c r="M16155" i="5"/>
  <c r="M16154" i="5"/>
  <c r="M16153" i="5"/>
  <c r="M16152" i="5"/>
  <c r="M16151" i="5"/>
  <c r="M16150" i="5"/>
  <c r="M16149" i="5"/>
  <c r="M16148" i="5"/>
  <c r="M16147" i="5"/>
  <c r="M16146" i="5"/>
  <c r="M16145" i="5"/>
  <c r="M16144" i="5"/>
  <c r="M16143" i="5"/>
  <c r="M16142" i="5"/>
  <c r="M16141" i="5"/>
  <c r="M16140" i="5"/>
  <c r="M16139" i="5"/>
  <c r="M16138" i="5"/>
  <c r="M16137" i="5"/>
  <c r="M16136" i="5"/>
  <c r="M16135" i="5"/>
  <c r="M16134" i="5"/>
  <c r="M16133" i="5"/>
  <c r="M16132" i="5"/>
  <c r="M16131" i="5"/>
  <c r="M16130" i="5"/>
  <c r="M16129" i="5"/>
  <c r="M16128" i="5"/>
  <c r="M16127" i="5"/>
  <c r="M16126" i="5"/>
  <c r="M16125" i="5"/>
  <c r="M16124" i="5"/>
  <c r="M16123" i="5"/>
  <c r="M16122" i="5"/>
  <c r="M16121" i="5"/>
  <c r="M16120" i="5"/>
  <c r="M16119" i="5"/>
  <c r="M16118" i="5"/>
  <c r="M16117" i="5"/>
  <c r="M16116" i="5"/>
  <c r="M16115" i="5"/>
  <c r="M16114" i="5"/>
  <c r="M16113" i="5"/>
  <c r="M16112" i="5"/>
  <c r="M16111" i="5"/>
  <c r="M16110" i="5"/>
  <c r="M16109" i="5"/>
  <c r="M16108" i="5"/>
  <c r="M16107" i="5"/>
  <c r="M16106" i="5"/>
  <c r="M16105" i="5"/>
  <c r="M16104" i="5"/>
  <c r="M16103" i="5"/>
  <c r="M16102" i="5"/>
  <c r="M16101" i="5"/>
  <c r="M16100" i="5"/>
  <c r="M16099" i="5"/>
  <c r="M16098" i="5"/>
  <c r="M16097" i="5"/>
  <c r="M16096" i="5"/>
  <c r="M16095" i="5"/>
  <c r="M16094" i="5"/>
  <c r="M16093" i="5"/>
  <c r="M16092" i="5"/>
  <c r="M16091" i="5"/>
  <c r="M16090" i="5"/>
  <c r="M16089" i="5"/>
  <c r="M16088" i="5"/>
  <c r="M16087" i="5"/>
  <c r="M16086" i="5"/>
  <c r="M16085" i="5"/>
  <c r="M16084" i="5"/>
  <c r="M16083" i="5"/>
  <c r="M16082" i="5"/>
  <c r="M16081" i="5"/>
  <c r="M16080" i="5"/>
  <c r="M16079" i="5"/>
  <c r="M16078" i="5"/>
  <c r="M16077" i="5"/>
  <c r="M16076" i="5"/>
  <c r="M16075" i="5"/>
  <c r="M16074" i="5"/>
  <c r="M16073" i="5"/>
  <c r="M16072" i="5"/>
  <c r="M16071" i="5"/>
  <c r="M16070" i="5"/>
  <c r="M16069" i="5"/>
  <c r="M16068" i="5"/>
  <c r="M16067" i="5"/>
  <c r="M16066" i="5"/>
  <c r="M16065" i="5"/>
  <c r="M16064" i="5"/>
  <c r="M16063" i="5"/>
  <c r="M16062" i="5"/>
  <c r="M16061" i="5"/>
  <c r="M16060" i="5"/>
  <c r="M16059" i="5"/>
  <c r="M16058" i="5"/>
  <c r="M16057" i="5"/>
  <c r="M16056" i="5"/>
  <c r="M16055" i="5"/>
  <c r="M16054" i="5"/>
  <c r="M16053" i="5"/>
  <c r="M16052" i="5"/>
  <c r="M16051" i="5"/>
  <c r="M16050" i="5"/>
  <c r="M16049" i="5"/>
  <c r="M16048" i="5"/>
  <c r="M16047" i="5"/>
  <c r="M16046" i="5"/>
  <c r="M16045" i="5"/>
  <c r="M16044" i="5"/>
  <c r="M16043" i="5"/>
  <c r="M16042" i="5"/>
  <c r="M16041" i="5"/>
  <c r="M16040" i="5"/>
  <c r="M16039" i="5"/>
  <c r="M16038" i="5"/>
  <c r="M16037" i="5"/>
  <c r="M16036" i="5"/>
  <c r="M16035" i="5"/>
  <c r="M16034" i="5"/>
  <c r="M16033" i="5"/>
  <c r="M16032" i="5"/>
  <c r="M16031" i="5"/>
  <c r="M16030" i="5"/>
  <c r="M16029" i="5"/>
  <c r="M16028" i="5"/>
  <c r="M16027" i="5"/>
  <c r="M16026" i="5"/>
  <c r="M16025" i="5"/>
  <c r="M16024" i="5"/>
  <c r="M16023" i="5"/>
  <c r="M16022" i="5"/>
  <c r="M16021" i="5"/>
  <c r="M16020" i="5"/>
  <c r="M16019" i="5"/>
  <c r="M16018" i="5"/>
  <c r="M16017" i="5"/>
  <c r="M16016" i="5"/>
  <c r="M16015" i="5"/>
  <c r="M16014" i="5"/>
  <c r="M16013" i="5"/>
  <c r="M16012" i="5"/>
  <c r="M16011" i="5"/>
  <c r="M16010" i="5"/>
  <c r="M16009" i="5"/>
  <c r="M16008" i="5"/>
  <c r="M16007" i="5"/>
  <c r="M16006" i="5"/>
  <c r="M16005" i="5"/>
  <c r="M16004" i="5"/>
  <c r="M16003" i="5"/>
  <c r="M16002" i="5"/>
  <c r="M16001" i="5"/>
  <c r="M16000" i="5"/>
  <c r="M15999" i="5"/>
  <c r="M15998" i="5"/>
  <c r="M15997" i="5"/>
  <c r="M15996" i="5"/>
  <c r="M15995" i="5"/>
  <c r="M15994" i="5"/>
  <c r="M15993" i="5"/>
  <c r="M15992" i="5"/>
  <c r="M15991" i="5"/>
  <c r="M15990" i="5"/>
  <c r="M15989" i="5"/>
  <c r="M15988" i="5"/>
  <c r="M15987" i="5"/>
  <c r="M15986" i="5"/>
  <c r="M15985" i="5"/>
  <c r="M15984" i="5"/>
  <c r="M15983" i="5"/>
  <c r="M15982" i="5"/>
  <c r="M15981" i="5"/>
  <c r="M15980" i="5"/>
  <c r="M15979" i="5"/>
  <c r="M15978" i="5"/>
  <c r="M15977" i="5"/>
  <c r="M15976" i="5"/>
  <c r="M15975" i="5"/>
  <c r="M15974" i="5"/>
  <c r="M15973" i="5"/>
  <c r="M15972" i="5"/>
  <c r="M15971" i="5"/>
  <c r="M15970" i="5"/>
  <c r="M15969" i="5"/>
  <c r="M15968" i="5"/>
  <c r="M15967" i="5"/>
  <c r="M15966" i="5"/>
  <c r="M15965" i="5"/>
  <c r="M15964" i="5"/>
  <c r="M15963" i="5"/>
  <c r="M15962" i="5"/>
  <c r="M15961" i="5"/>
  <c r="M15960" i="5"/>
  <c r="M15959" i="5"/>
  <c r="M15958" i="5"/>
  <c r="M15957" i="5"/>
  <c r="M15956" i="5"/>
  <c r="M15955" i="5"/>
  <c r="M15954" i="5"/>
  <c r="M15953" i="5"/>
  <c r="M15952" i="5"/>
  <c r="M15951" i="5"/>
  <c r="M15950" i="5"/>
  <c r="M15949" i="5"/>
  <c r="M15948" i="5"/>
  <c r="M15947" i="5"/>
  <c r="M15946" i="5"/>
  <c r="M15945" i="5"/>
  <c r="M15944" i="5"/>
  <c r="M15943" i="5"/>
  <c r="M15942" i="5"/>
  <c r="M15941" i="5"/>
  <c r="M15940" i="5"/>
  <c r="M15939" i="5"/>
  <c r="M15938" i="5"/>
  <c r="M15937" i="5"/>
  <c r="M15936" i="5"/>
  <c r="M15935" i="5"/>
  <c r="M15934" i="5"/>
  <c r="M15933" i="5"/>
  <c r="M15932" i="5"/>
  <c r="M15931" i="5"/>
  <c r="M15930" i="5"/>
  <c r="M15929" i="5"/>
  <c r="M15928" i="5"/>
  <c r="M15927" i="5"/>
  <c r="M15926" i="5"/>
  <c r="M15925" i="5"/>
  <c r="M15924" i="5"/>
  <c r="M15923" i="5"/>
  <c r="M15922" i="5"/>
  <c r="M15921" i="5"/>
  <c r="M15920" i="5"/>
  <c r="M15919" i="5"/>
  <c r="M15918" i="5"/>
  <c r="M15917" i="5"/>
  <c r="M15916" i="5"/>
  <c r="M15915" i="5"/>
  <c r="M15914" i="5"/>
  <c r="M15913" i="5"/>
  <c r="M15912" i="5"/>
  <c r="M15911" i="5"/>
  <c r="M15910" i="5"/>
  <c r="M15909" i="5"/>
  <c r="M15908" i="5"/>
  <c r="M15907" i="5"/>
  <c r="M15906" i="5"/>
  <c r="M15905" i="5"/>
  <c r="M15904" i="5"/>
  <c r="M15903" i="5"/>
  <c r="M15902" i="5"/>
  <c r="M15901" i="5"/>
  <c r="M15900" i="5"/>
  <c r="M15899" i="5"/>
  <c r="M15898" i="5"/>
  <c r="M15897" i="5"/>
  <c r="M15896" i="5"/>
  <c r="M15895" i="5"/>
  <c r="M15894" i="5"/>
  <c r="M15893" i="5"/>
  <c r="M15892" i="5"/>
  <c r="M15891" i="5"/>
  <c r="M15890" i="5"/>
  <c r="M15889" i="5"/>
  <c r="M15888" i="5"/>
  <c r="M15887" i="5"/>
  <c r="M15886" i="5"/>
  <c r="M15885" i="5"/>
  <c r="M15884" i="5"/>
  <c r="M15883" i="5"/>
  <c r="M15882" i="5"/>
  <c r="M15881" i="5"/>
  <c r="M15880" i="5"/>
  <c r="M15879" i="5"/>
  <c r="M15878" i="5"/>
  <c r="M15877" i="5"/>
  <c r="M15876" i="5"/>
  <c r="M15875" i="5"/>
  <c r="M15874" i="5"/>
  <c r="M15873" i="5"/>
  <c r="M15872" i="5"/>
  <c r="M15871" i="5"/>
  <c r="M15870" i="5"/>
  <c r="M15869" i="5"/>
  <c r="M15868" i="5"/>
  <c r="M15867" i="5"/>
  <c r="M15866" i="5"/>
  <c r="M15865" i="5"/>
  <c r="M15864" i="5"/>
  <c r="M15863" i="5"/>
  <c r="M15862" i="5"/>
  <c r="M15861" i="5"/>
  <c r="M15860" i="5"/>
  <c r="M15859" i="5"/>
  <c r="M15858" i="5"/>
  <c r="M15857" i="5"/>
  <c r="M15856" i="5"/>
  <c r="M15855" i="5"/>
  <c r="M15854" i="5"/>
  <c r="M15853" i="5"/>
  <c r="M15852" i="5"/>
  <c r="M15851" i="5"/>
  <c r="M15850" i="5"/>
  <c r="M15849" i="5"/>
  <c r="M15848" i="5"/>
  <c r="M15847" i="5"/>
  <c r="M15846" i="5"/>
  <c r="M15845" i="5"/>
  <c r="M15844" i="5"/>
  <c r="M15843" i="5"/>
  <c r="M15842" i="5"/>
  <c r="M15841" i="5"/>
  <c r="M15840" i="5"/>
  <c r="M15839" i="5"/>
  <c r="M15838" i="5"/>
  <c r="M15837" i="5"/>
  <c r="M15836" i="5"/>
  <c r="M15835" i="5"/>
  <c r="M15834" i="5"/>
  <c r="M15833" i="5"/>
  <c r="M15832" i="5"/>
  <c r="M15831" i="5"/>
  <c r="M15830" i="5"/>
  <c r="M15829" i="5"/>
  <c r="M15828" i="5"/>
  <c r="M15827" i="5"/>
  <c r="M15826" i="5"/>
  <c r="M15825" i="5"/>
  <c r="M15824" i="5"/>
  <c r="M15823" i="5"/>
  <c r="M15822" i="5"/>
  <c r="M15821" i="5"/>
  <c r="M15820" i="5"/>
  <c r="M15819" i="5"/>
  <c r="M15818" i="5"/>
  <c r="M15817" i="5"/>
  <c r="M15816" i="5"/>
  <c r="M15815" i="5"/>
  <c r="M15814" i="5"/>
  <c r="M15813" i="5"/>
  <c r="M15812" i="5"/>
  <c r="M15811" i="5"/>
  <c r="M15810" i="5"/>
  <c r="M15809" i="5"/>
  <c r="M15808" i="5"/>
  <c r="M15807" i="5"/>
  <c r="M15806" i="5"/>
  <c r="M15805" i="5"/>
  <c r="M15804" i="5"/>
  <c r="M15803" i="5"/>
  <c r="M15802" i="5"/>
  <c r="M15801" i="5"/>
  <c r="M15800" i="5"/>
  <c r="M15799" i="5"/>
  <c r="M15798" i="5"/>
  <c r="M15797" i="5"/>
  <c r="M15796" i="5"/>
  <c r="M15795" i="5"/>
  <c r="M15794" i="5"/>
  <c r="M15793" i="5"/>
  <c r="M15792" i="5"/>
  <c r="M15791" i="5"/>
  <c r="M15790" i="5"/>
  <c r="M15789" i="5"/>
  <c r="M15788" i="5"/>
  <c r="M15787" i="5"/>
  <c r="M15786" i="5"/>
  <c r="M15785" i="5"/>
  <c r="M15784" i="5"/>
  <c r="M15783" i="5"/>
  <c r="M15782" i="5"/>
  <c r="M15781" i="5"/>
  <c r="M15780" i="5"/>
  <c r="M15779" i="5"/>
  <c r="M15778" i="5"/>
  <c r="M15777" i="5"/>
  <c r="M15776" i="5"/>
  <c r="M15775" i="5"/>
  <c r="M15774" i="5"/>
  <c r="M15773" i="5"/>
  <c r="M15772" i="5"/>
  <c r="M15771" i="5"/>
  <c r="M15770" i="5"/>
  <c r="M15769" i="5"/>
  <c r="M15768" i="5"/>
  <c r="M15767" i="5"/>
  <c r="M15766" i="5"/>
  <c r="M15765" i="5"/>
  <c r="M15764" i="5"/>
  <c r="M15763" i="5"/>
  <c r="M15762" i="5"/>
  <c r="M15761" i="5"/>
  <c r="M15760" i="5"/>
  <c r="M15759" i="5"/>
  <c r="M15758" i="5"/>
  <c r="M15757" i="5"/>
  <c r="M15756" i="5"/>
  <c r="M15755" i="5"/>
  <c r="M15754" i="5"/>
  <c r="M15753" i="5"/>
  <c r="M15752" i="5"/>
  <c r="M15751" i="5"/>
  <c r="M15750" i="5"/>
  <c r="M15749" i="5"/>
  <c r="M15748" i="5"/>
  <c r="M15747" i="5"/>
  <c r="M15746" i="5"/>
  <c r="M15745" i="5"/>
  <c r="M15744" i="5"/>
  <c r="M15743" i="5"/>
  <c r="M15742" i="5"/>
  <c r="M15741" i="5"/>
  <c r="M15740" i="5"/>
  <c r="M15739" i="5"/>
  <c r="M15738" i="5"/>
  <c r="M15737" i="5"/>
  <c r="M15736" i="5"/>
  <c r="M15735" i="5"/>
  <c r="M15734" i="5"/>
  <c r="M15733" i="5"/>
  <c r="M15732" i="5"/>
  <c r="M15731" i="5"/>
  <c r="M15730" i="5"/>
  <c r="M15729" i="5"/>
  <c r="M15728" i="5"/>
  <c r="M15727" i="5"/>
  <c r="M15726" i="5"/>
  <c r="M15725" i="5"/>
  <c r="M15724" i="5"/>
  <c r="M15723" i="5"/>
  <c r="M15722" i="5"/>
  <c r="M15721" i="5"/>
  <c r="M15720" i="5"/>
  <c r="M15719" i="5"/>
  <c r="M15718" i="5"/>
  <c r="M15717" i="5"/>
  <c r="M15716" i="5"/>
  <c r="M15715" i="5"/>
  <c r="M15714" i="5"/>
  <c r="M15713" i="5"/>
  <c r="M15712" i="5"/>
  <c r="M15711" i="5"/>
  <c r="M15710" i="5"/>
  <c r="M15709" i="5"/>
  <c r="M15708" i="5"/>
  <c r="M15707" i="5"/>
  <c r="M15706" i="5"/>
  <c r="M15705" i="5"/>
  <c r="M15704" i="5"/>
  <c r="M15703" i="5"/>
  <c r="M15702" i="5"/>
  <c r="M15701" i="5"/>
  <c r="M15700" i="5"/>
  <c r="M15699" i="5"/>
  <c r="M15698" i="5"/>
  <c r="M15697" i="5"/>
  <c r="M15696" i="5"/>
  <c r="M15695" i="5"/>
  <c r="M15694" i="5"/>
  <c r="M15693" i="5"/>
  <c r="M15692" i="5"/>
  <c r="M15691" i="5"/>
  <c r="M15690" i="5"/>
  <c r="M15689" i="5"/>
  <c r="M15688" i="5"/>
  <c r="M15687" i="5"/>
  <c r="M15686" i="5"/>
  <c r="M15685" i="5"/>
  <c r="M15684" i="5"/>
  <c r="M15683" i="5"/>
  <c r="M15682" i="5"/>
  <c r="M15681" i="5"/>
  <c r="M15680" i="5"/>
  <c r="M15679" i="5"/>
  <c r="M15678" i="5"/>
  <c r="M15677" i="5"/>
  <c r="M15676" i="5"/>
  <c r="M15675" i="5"/>
  <c r="M15674" i="5"/>
  <c r="M15673" i="5"/>
  <c r="M15672" i="5"/>
  <c r="M15671" i="5"/>
  <c r="M15670" i="5"/>
  <c r="M15669" i="5"/>
  <c r="M15668" i="5"/>
  <c r="M15667" i="5"/>
  <c r="M15666" i="5"/>
  <c r="M15665" i="5"/>
  <c r="M15664" i="5"/>
  <c r="M15663" i="5"/>
  <c r="M15662" i="5"/>
  <c r="M15661" i="5"/>
  <c r="M15660" i="5"/>
  <c r="M15659" i="5"/>
  <c r="M15658" i="5"/>
  <c r="M15657" i="5"/>
  <c r="M15656" i="5"/>
  <c r="M15655" i="5"/>
  <c r="M15654" i="5"/>
  <c r="M15653" i="5"/>
  <c r="M15652" i="5"/>
  <c r="M15651" i="5"/>
  <c r="M15650" i="5"/>
  <c r="M15649" i="5"/>
  <c r="M15648" i="5"/>
  <c r="M15647" i="5"/>
  <c r="M15646" i="5"/>
  <c r="M15645" i="5"/>
  <c r="M15644" i="5"/>
  <c r="M15643" i="5"/>
  <c r="M15642" i="5"/>
  <c r="M15641" i="5"/>
  <c r="M15640" i="5"/>
  <c r="M15639" i="5"/>
  <c r="M15638" i="5"/>
  <c r="M15637" i="5"/>
  <c r="M15636" i="5"/>
  <c r="M15635" i="5"/>
  <c r="M15634" i="5"/>
  <c r="M15633" i="5"/>
  <c r="M15632" i="5"/>
  <c r="M15631" i="5"/>
  <c r="M15630" i="5"/>
  <c r="M15629" i="5"/>
  <c r="M15628" i="5"/>
  <c r="M15627" i="5"/>
  <c r="M15626" i="5"/>
  <c r="M15625" i="5"/>
  <c r="M15624" i="5"/>
  <c r="M15623" i="5"/>
  <c r="M15622" i="5"/>
  <c r="M15621" i="5"/>
  <c r="M15620" i="5"/>
  <c r="M15619" i="5"/>
  <c r="M15618" i="5"/>
  <c r="M15617" i="5"/>
  <c r="M15616" i="5"/>
  <c r="M15615" i="5"/>
  <c r="M15614" i="5"/>
  <c r="M15613" i="5"/>
  <c r="M15612" i="5"/>
  <c r="M15611" i="5"/>
  <c r="M15610" i="5"/>
  <c r="M15609" i="5"/>
  <c r="M15608" i="5"/>
  <c r="M15607" i="5"/>
  <c r="M15606" i="5"/>
  <c r="M15605" i="5"/>
  <c r="M15604" i="5"/>
  <c r="M15603" i="5"/>
  <c r="M15602" i="5"/>
  <c r="M15601" i="5"/>
  <c r="M15600" i="5"/>
  <c r="M15599" i="5"/>
  <c r="M15598" i="5"/>
  <c r="M15597" i="5"/>
  <c r="M15596" i="5"/>
  <c r="M15595" i="5"/>
  <c r="M15594" i="5"/>
  <c r="M15593" i="5"/>
  <c r="M15592" i="5"/>
  <c r="M15591" i="5"/>
  <c r="M15590" i="5"/>
  <c r="M15589" i="5"/>
  <c r="M15588" i="5"/>
  <c r="M15587" i="5"/>
  <c r="M15586" i="5"/>
  <c r="M15585" i="5"/>
  <c r="M15584" i="5"/>
  <c r="M15583" i="5"/>
  <c r="M15582" i="5"/>
  <c r="M15581" i="5"/>
  <c r="M15580" i="5"/>
  <c r="M15579" i="5"/>
  <c r="M15578" i="5"/>
  <c r="M15577" i="5"/>
  <c r="M15576" i="5"/>
  <c r="M15575" i="5"/>
  <c r="M15574" i="5"/>
  <c r="M15573" i="5"/>
  <c r="M15572" i="5"/>
  <c r="M15571" i="5"/>
  <c r="M15570" i="5"/>
  <c r="M15569" i="5"/>
  <c r="M15568" i="5"/>
  <c r="M15567" i="5"/>
  <c r="M15566" i="5"/>
  <c r="M15565" i="5"/>
  <c r="M15564" i="5"/>
  <c r="M15563" i="5"/>
  <c r="M15562" i="5"/>
  <c r="M15561" i="5"/>
  <c r="M15560" i="5"/>
  <c r="M15559" i="5"/>
  <c r="M15558" i="5"/>
  <c r="M15557" i="5"/>
  <c r="M15556" i="5"/>
  <c r="M15555" i="5"/>
  <c r="M15554" i="5"/>
  <c r="M15553" i="5"/>
  <c r="M15552" i="5"/>
  <c r="M15551" i="5"/>
  <c r="M15550" i="5"/>
  <c r="M15549" i="5"/>
  <c r="M15548" i="5"/>
  <c r="M15547" i="5"/>
  <c r="M15546" i="5"/>
  <c r="M15545" i="5"/>
  <c r="M15544" i="5"/>
  <c r="M15543" i="5"/>
  <c r="M15542" i="5"/>
  <c r="M15541" i="5"/>
  <c r="M15540" i="5"/>
  <c r="M15539" i="5"/>
  <c r="M15538" i="5"/>
  <c r="M15537" i="5"/>
  <c r="M15536" i="5"/>
  <c r="M15535" i="5"/>
  <c r="M15534" i="5"/>
  <c r="M15533" i="5"/>
  <c r="M15532" i="5"/>
  <c r="M15531" i="5"/>
  <c r="M15530" i="5"/>
  <c r="M15529" i="5"/>
  <c r="M15528" i="5"/>
  <c r="M15527" i="5"/>
  <c r="M15526" i="5"/>
  <c r="M15525" i="5"/>
  <c r="M15524" i="5"/>
  <c r="M15523" i="5"/>
  <c r="M15522" i="5"/>
  <c r="M15521" i="5"/>
  <c r="M15520" i="5"/>
  <c r="M15519" i="5"/>
  <c r="M15518" i="5"/>
  <c r="M15517" i="5"/>
  <c r="M15516" i="5"/>
  <c r="M15515" i="5"/>
  <c r="M15514" i="5"/>
  <c r="M15513" i="5"/>
  <c r="M15512" i="5"/>
  <c r="M15511" i="5"/>
  <c r="M15510" i="5"/>
  <c r="M15509" i="5"/>
  <c r="M15508" i="5"/>
  <c r="M15507" i="5"/>
  <c r="M15506" i="5"/>
  <c r="M15505" i="5"/>
  <c r="M15504" i="5"/>
  <c r="M15503" i="5"/>
  <c r="M15502" i="5"/>
  <c r="M15501" i="5"/>
  <c r="M15500" i="5"/>
  <c r="M15499" i="5"/>
  <c r="M15498" i="5"/>
  <c r="M15497" i="5"/>
  <c r="M15496" i="5"/>
  <c r="M15495" i="5"/>
  <c r="M15494" i="5"/>
  <c r="M15493" i="5"/>
  <c r="M15492" i="5"/>
  <c r="M15491" i="5"/>
  <c r="M15490" i="5"/>
  <c r="M15489" i="5"/>
  <c r="M15488" i="5"/>
  <c r="M15487" i="5"/>
  <c r="M15486" i="5"/>
  <c r="M15485" i="5"/>
  <c r="M15484" i="5"/>
  <c r="M15483" i="5"/>
  <c r="M15482" i="5"/>
  <c r="M15481" i="5"/>
  <c r="M15480" i="5"/>
  <c r="M15479" i="5"/>
  <c r="M15478" i="5"/>
  <c r="M15477" i="5"/>
  <c r="M15476" i="5"/>
  <c r="M15475" i="5"/>
  <c r="M15474" i="5"/>
  <c r="M15473" i="5"/>
  <c r="M15472" i="5"/>
  <c r="M15471" i="5"/>
  <c r="M15470" i="5"/>
  <c r="M15469" i="5"/>
  <c r="M15468" i="5"/>
  <c r="M15467" i="5"/>
  <c r="M15466" i="5"/>
  <c r="M15465" i="5"/>
  <c r="M15464" i="5"/>
  <c r="M15463" i="5"/>
  <c r="M15462" i="5"/>
  <c r="M15461" i="5"/>
  <c r="M15460" i="5"/>
  <c r="M15459" i="5"/>
  <c r="M15458" i="5"/>
  <c r="M15457" i="5"/>
  <c r="M15456" i="5"/>
  <c r="M15455" i="5"/>
  <c r="M15454" i="5"/>
  <c r="M15453" i="5"/>
  <c r="M15452" i="5"/>
  <c r="M15451" i="5"/>
  <c r="M15450" i="5"/>
  <c r="M15449" i="5"/>
  <c r="M15448" i="5"/>
  <c r="M15447" i="5"/>
  <c r="M15446" i="5"/>
  <c r="M15445" i="5"/>
  <c r="M15444" i="5"/>
  <c r="M15443" i="5"/>
  <c r="M15442" i="5"/>
  <c r="M15441" i="5"/>
  <c r="M15440" i="5"/>
  <c r="M15439" i="5"/>
  <c r="M15438" i="5"/>
  <c r="M15437" i="5"/>
  <c r="M15436" i="5"/>
  <c r="M15435" i="5"/>
  <c r="M15434" i="5"/>
  <c r="M15433" i="5"/>
  <c r="M15432" i="5"/>
  <c r="M15431" i="5"/>
  <c r="M15430" i="5"/>
  <c r="M15429" i="5"/>
  <c r="M15428" i="5"/>
  <c r="M15427" i="5"/>
  <c r="M15426" i="5"/>
  <c r="M15425" i="5"/>
  <c r="M15424" i="5"/>
  <c r="M15423" i="5"/>
  <c r="M15422" i="5"/>
  <c r="M15421" i="5"/>
  <c r="M15420" i="5"/>
  <c r="M15419" i="5"/>
  <c r="M15418" i="5"/>
  <c r="M15417" i="5"/>
  <c r="M15416" i="5"/>
  <c r="M15415" i="5"/>
  <c r="M15414" i="5"/>
  <c r="M15413" i="5"/>
  <c r="M15412" i="5"/>
  <c r="M15411" i="5"/>
  <c r="M15410" i="5"/>
  <c r="M15409" i="5"/>
  <c r="M15408" i="5"/>
  <c r="M15407" i="5"/>
  <c r="M15406" i="5"/>
  <c r="M15405" i="5"/>
  <c r="M15404" i="5"/>
  <c r="M15403" i="5"/>
  <c r="M15402" i="5"/>
  <c r="M15401" i="5"/>
  <c r="M15400" i="5"/>
  <c r="M15399" i="5"/>
  <c r="M15398" i="5"/>
  <c r="M15397" i="5"/>
  <c r="M15396" i="5"/>
  <c r="M15395" i="5"/>
  <c r="M15394" i="5"/>
  <c r="M15393" i="5"/>
  <c r="M15392" i="5"/>
  <c r="M15391" i="5"/>
  <c r="M15390" i="5"/>
  <c r="M15389" i="5"/>
  <c r="M15388" i="5"/>
  <c r="M15387" i="5"/>
  <c r="M15386" i="5"/>
  <c r="M15385" i="5"/>
  <c r="M15384" i="5"/>
  <c r="M15383" i="5"/>
  <c r="M15382" i="5"/>
  <c r="M15381" i="5"/>
  <c r="M15380" i="5"/>
  <c r="M15379" i="5"/>
  <c r="M15378" i="5"/>
  <c r="M15377" i="5"/>
  <c r="M15376" i="5"/>
  <c r="M15375" i="5"/>
  <c r="M15374" i="5"/>
  <c r="M15373" i="5"/>
  <c r="M15372" i="5"/>
  <c r="M15371" i="5"/>
  <c r="M15370" i="5"/>
  <c r="M15369" i="5"/>
  <c r="M15368" i="5"/>
  <c r="M15367" i="5"/>
  <c r="M15366" i="5"/>
  <c r="M15365" i="5"/>
  <c r="M15364" i="5"/>
  <c r="M15363" i="5"/>
  <c r="M15362" i="5"/>
  <c r="M15361" i="5"/>
  <c r="M15360" i="5"/>
  <c r="M15359" i="5"/>
  <c r="M15358" i="5"/>
  <c r="M15357" i="5"/>
  <c r="M15356" i="5"/>
  <c r="M15355" i="5"/>
  <c r="M15354" i="5"/>
  <c r="M15353" i="5"/>
  <c r="M15352" i="5"/>
  <c r="M15351" i="5"/>
  <c r="M15350" i="5"/>
  <c r="M15349" i="5"/>
  <c r="M15348" i="5"/>
  <c r="M15347" i="5"/>
  <c r="M15346" i="5"/>
  <c r="M15345" i="5"/>
  <c r="M15344" i="5"/>
  <c r="M15343" i="5"/>
  <c r="M15342" i="5"/>
  <c r="M15341" i="5"/>
  <c r="M15340" i="5"/>
  <c r="M15339" i="5"/>
  <c r="M15338" i="5"/>
  <c r="M15337" i="5"/>
  <c r="M15336" i="5"/>
  <c r="M15335" i="5"/>
  <c r="M15334" i="5"/>
  <c r="M15333" i="5"/>
  <c r="M15332" i="5"/>
  <c r="M15331" i="5"/>
  <c r="M15330" i="5"/>
  <c r="M15329" i="5"/>
  <c r="M15328" i="5"/>
  <c r="M15327" i="5"/>
  <c r="M15326" i="5"/>
  <c r="M15325" i="5"/>
  <c r="M15324" i="5"/>
  <c r="M15323" i="5"/>
  <c r="M15322" i="5"/>
  <c r="M15321" i="5"/>
  <c r="M15320" i="5"/>
  <c r="M15319" i="5"/>
  <c r="M15318" i="5"/>
  <c r="M15317" i="5"/>
  <c r="M15316" i="5"/>
  <c r="M15315" i="5"/>
  <c r="M15314" i="5"/>
  <c r="M15313" i="5"/>
  <c r="M15312" i="5"/>
  <c r="M15311" i="5"/>
  <c r="M15310" i="5"/>
  <c r="M15309" i="5"/>
  <c r="M15308" i="5"/>
  <c r="M15307" i="5"/>
  <c r="M15306" i="5"/>
  <c r="M15305" i="5"/>
  <c r="M15304" i="5"/>
  <c r="M15303" i="5"/>
  <c r="M15302" i="5"/>
  <c r="M15301" i="5"/>
  <c r="M15300" i="5"/>
  <c r="M15299" i="5"/>
  <c r="M15298" i="5"/>
  <c r="M15297" i="5"/>
  <c r="M15296" i="5"/>
  <c r="M15295" i="5"/>
  <c r="M15294" i="5"/>
  <c r="M15293" i="5"/>
  <c r="M15292" i="5"/>
  <c r="M15291" i="5"/>
  <c r="M15290" i="5"/>
  <c r="M15289" i="5"/>
  <c r="M15288" i="5"/>
  <c r="M15287" i="5"/>
  <c r="M15286" i="5"/>
  <c r="M15285" i="5"/>
  <c r="M15284" i="5"/>
  <c r="M15283" i="5"/>
  <c r="M15282" i="5"/>
  <c r="M15281" i="5"/>
  <c r="M15280" i="5"/>
  <c r="M15279" i="5"/>
  <c r="M15278" i="5"/>
  <c r="M15277" i="5"/>
  <c r="M15276" i="5"/>
  <c r="M15275" i="5"/>
  <c r="M15274" i="5"/>
  <c r="M15273" i="5"/>
  <c r="M15272" i="5"/>
  <c r="M15271" i="5"/>
  <c r="M15270" i="5"/>
  <c r="M15269" i="5"/>
  <c r="M15268" i="5"/>
  <c r="M15267" i="5"/>
  <c r="M15266" i="5"/>
  <c r="M15265" i="5"/>
  <c r="M15264" i="5"/>
  <c r="M15263" i="5"/>
  <c r="M15262" i="5"/>
  <c r="M15261" i="5"/>
  <c r="M15260" i="5"/>
  <c r="M15259" i="5"/>
  <c r="M15258" i="5"/>
  <c r="M15257" i="5"/>
  <c r="M15256" i="5"/>
  <c r="M15255" i="5"/>
  <c r="M15254" i="5"/>
  <c r="M15253" i="5"/>
  <c r="M15252" i="5"/>
  <c r="M15251" i="5"/>
  <c r="M15250" i="5"/>
  <c r="M15249" i="5"/>
  <c r="M15248" i="5"/>
  <c r="M15247" i="5"/>
  <c r="M15246" i="5"/>
  <c r="M15245" i="5"/>
  <c r="M15244" i="5"/>
  <c r="M15243" i="5"/>
  <c r="M15242" i="5"/>
  <c r="M15241" i="5"/>
  <c r="M15240" i="5"/>
  <c r="M15239" i="5"/>
  <c r="M15238" i="5"/>
  <c r="M15237" i="5"/>
  <c r="M15236" i="5"/>
  <c r="M15235" i="5"/>
  <c r="M15234" i="5"/>
  <c r="M15233" i="5"/>
  <c r="M15232" i="5"/>
  <c r="M15231" i="5"/>
  <c r="M15230" i="5"/>
  <c r="M15229" i="5"/>
  <c r="M15228" i="5"/>
  <c r="M15227" i="5"/>
  <c r="M15226" i="5"/>
  <c r="M15225" i="5"/>
  <c r="M15224" i="5"/>
  <c r="M15223" i="5"/>
  <c r="M15222" i="5"/>
  <c r="M15221" i="5"/>
  <c r="M15220" i="5"/>
  <c r="M15219" i="5"/>
  <c r="M15218" i="5"/>
  <c r="M15217" i="5"/>
  <c r="M15216" i="5"/>
  <c r="M15215" i="5"/>
  <c r="M15214" i="5"/>
  <c r="M15213" i="5"/>
  <c r="M15212" i="5"/>
  <c r="M15211" i="5"/>
  <c r="M15210" i="5"/>
  <c r="M15209" i="5"/>
  <c r="M15208" i="5"/>
  <c r="M15207" i="5"/>
  <c r="M15206" i="5"/>
  <c r="M15205" i="5"/>
  <c r="M15204" i="5"/>
  <c r="M15203" i="5"/>
  <c r="M15202" i="5"/>
  <c r="M15201" i="5"/>
  <c r="M15200" i="5"/>
  <c r="M15199" i="5"/>
  <c r="M15198" i="5"/>
  <c r="M15197" i="5"/>
  <c r="M15196" i="5"/>
  <c r="M15195" i="5"/>
  <c r="M15194" i="5"/>
  <c r="M15193" i="5"/>
  <c r="M15192" i="5"/>
  <c r="M15191" i="5"/>
  <c r="M15190" i="5"/>
  <c r="M15189" i="5"/>
  <c r="M15188" i="5"/>
  <c r="M15187" i="5"/>
  <c r="M15186" i="5"/>
  <c r="M15185" i="5"/>
  <c r="M15184" i="5"/>
  <c r="M15183" i="5"/>
  <c r="M15182" i="5"/>
  <c r="M15181" i="5"/>
  <c r="M15180" i="5"/>
  <c r="M15179" i="5"/>
  <c r="M15178" i="5"/>
  <c r="M15177" i="5"/>
  <c r="M15176" i="5"/>
  <c r="M15175" i="5"/>
  <c r="M15174" i="5"/>
  <c r="M15173" i="5"/>
  <c r="M15172" i="5"/>
  <c r="M15171" i="5"/>
  <c r="M15170" i="5"/>
  <c r="M15169" i="5"/>
  <c r="M15168" i="5"/>
  <c r="M15167" i="5"/>
  <c r="M15166" i="5"/>
  <c r="M15165" i="5"/>
  <c r="M15164" i="5"/>
  <c r="M15163" i="5"/>
  <c r="M15162" i="5"/>
  <c r="M15161" i="5"/>
  <c r="M15160" i="5"/>
  <c r="M15159" i="5"/>
  <c r="M15158" i="5"/>
  <c r="M15157" i="5"/>
  <c r="M15156" i="5"/>
  <c r="M15155" i="5"/>
  <c r="M15154" i="5"/>
  <c r="M15153" i="5"/>
  <c r="M15152" i="5"/>
  <c r="M15151" i="5"/>
  <c r="M15150" i="5"/>
  <c r="M15149" i="5"/>
  <c r="M15148" i="5"/>
  <c r="M15147" i="5"/>
  <c r="M15146" i="5"/>
  <c r="M15145" i="5"/>
  <c r="M15144" i="5"/>
  <c r="M15143" i="5"/>
  <c r="M15142" i="5"/>
  <c r="M15141" i="5"/>
  <c r="M15140" i="5"/>
  <c r="M15139" i="5"/>
  <c r="M15138" i="5"/>
  <c r="M15137" i="5"/>
  <c r="M15136" i="5"/>
  <c r="M15135" i="5"/>
  <c r="M15134" i="5"/>
  <c r="M15133" i="5"/>
  <c r="M15132" i="5"/>
  <c r="M15131" i="5"/>
  <c r="M15130" i="5"/>
  <c r="M15129" i="5"/>
  <c r="M15128" i="5"/>
  <c r="M15127" i="5"/>
  <c r="M15126" i="5"/>
  <c r="M15125" i="5"/>
  <c r="M15124" i="5"/>
  <c r="M15123" i="5"/>
  <c r="M15122" i="5"/>
  <c r="M15121" i="5"/>
  <c r="M15120" i="5"/>
  <c r="M15119" i="5"/>
  <c r="M15118" i="5"/>
  <c r="M15117" i="5"/>
  <c r="M15116" i="5"/>
  <c r="M15115" i="5"/>
  <c r="M15114" i="5"/>
  <c r="M15113" i="5"/>
  <c r="M15112" i="5"/>
  <c r="M15111" i="5"/>
  <c r="M15110" i="5"/>
  <c r="M15109" i="5"/>
  <c r="M15108" i="5"/>
  <c r="M15107" i="5"/>
  <c r="M15106" i="5"/>
  <c r="M15105" i="5"/>
  <c r="M15104" i="5"/>
  <c r="M15103" i="5"/>
  <c r="M15102" i="5"/>
  <c r="M15101" i="5"/>
  <c r="M15100" i="5"/>
  <c r="M15099" i="5"/>
  <c r="M15098" i="5"/>
  <c r="M15097" i="5"/>
  <c r="M15096" i="5"/>
  <c r="M15095" i="5"/>
  <c r="M15094" i="5"/>
  <c r="M15093" i="5"/>
  <c r="M15092" i="5"/>
  <c r="M15091" i="5"/>
  <c r="M15090" i="5"/>
  <c r="M15089" i="5"/>
  <c r="M15088" i="5"/>
  <c r="M15087" i="5"/>
  <c r="M15086" i="5"/>
  <c r="M15085" i="5"/>
  <c r="M15084" i="5"/>
  <c r="M15083" i="5"/>
  <c r="M15082" i="5"/>
  <c r="M15081" i="5"/>
  <c r="M15080" i="5"/>
  <c r="M15079" i="5"/>
  <c r="M15078" i="5"/>
  <c r="M15077" i="5"/>
  <c r="M15076" i="5"/>
  <c r="M15075" i="5"/>
  <c r="M15074" i="5"/>
  <c r="M15073" i="5"/>
  <c r="M15072" i="5"/>
  <c r="M15071" i="5"/>
  <c r="M15070" i="5"/>
  <c r="M15069" i="5"/>
  <c r="M15068" i="5"/>
  <c r="M15067" i="5"/>
  <c r="M15066" i="5"/>
  <c r="M15065" i="5"/>
  <c r="M15064" i="5"/>
  <c r="M15063" i="5"/>
  <c r="M15062" i="5"/>
  <c r="M15061" i="5"/>
  <c r="M15060" i="5"/>
  <c r="M15059" i="5"/>
  <c r="M15058" i="5"/>
  <c r="M15057" i="5"/>
  <c r="M15056" i="5"/>
  <c r="M15055" i="5"/>
  <c r="M15054" i="5"/>
  <c r="M15053" i="5"/>
  <c r="M15052" i="5"/>
  <c r="M15051" i="5"/>
  <c r="M15050" i="5"/>
  <c r="M15049" i="5"/>
  <c r="M15048" i="5"/>
  <c r="M15047" i="5"/>
  <c r="M15046" i="5"/>
  <c r="M15045" i="5"/>
  <c r="M15044" i="5"/>
  <c r="M15043" i="5"/>
  <c r="M15042" i="5"/>
  <c r="M15041" i="5"/>
  <c r="M15040" i="5"/>
  <c r="M15039" i="5"/>
  <c r="M15038" i="5"/>
  <c r="M15037" i="5"/>
  <c r="M15036" i="5"/>
  <c r="M15035" i="5"/>
  <c r="M15034" i="5"/>
  <c r="M15033" i="5"/>
  <c r="M15032" i="5"/>
  <c r="M15031" i="5"/>
  <c r="M15030" i="5"/>
  <c r="M15029" i="5"/>
  <c r="M15028" i="5"/>
  <c r="M15027" i="5"/>
  <c r="M15026" i="5"/>
  <c r="M15025" i="5"/>
  <c r="M15024" i="5"/>
  <c r="M15023" i="5"/>
  <c r="M15022" i="5"/>
  <c r="M15021" i="5"/>
  <c r="M15020" i="5"/>
  <c r="M15019" i="5"/>
  <c r="M15018" i="5"/>
  <c r="M15017" i="5"/>
  <c r="M15016" i="5"/>
  <c r="M15015" i="5"/>
  <c r="M15014" i="5"/>
  <c r="M15013" i="5"/>
  <c r="M15012" i="5"/>
  <c r="M15011" i="5"/>
  <c r="M15010" i="5"/>
  <c r="M15009" i="5"/>
  <c r="M15008" i="5"/>
  <c r="M15007" i="5"/>
  <c r="M15006" i="5"/>
  <c r="M15005" i="5"/>
  <c r="M15004" i="5"/>
  <c r="M15003" i="5"/>
  <c r="M15002" i="5"/>
  <c r="M15001" i="5"/>
  <c r="M15000" i="5"/>
  <c r="M14999" i="5"/>
  <c r="M14998" i="5"/>
  <c r="M14997" i="5"/>
  <c r="M14996" i="5"/>
  <c r="M14995" i="5"/>
  <c r="M14994" i="5"/>
  <c r="M14993" i="5"/>
  <c r="M14992" i="5"/>
  <c r="M14991" i="5"/>
  <c r="M14990" i="5"/>
  <c r="M14989" i="5"/>
  <c r="M14988" i="5"/>
  <c r="M14987" i="5"/>
  <c r="M14986" i="5"/>
  <c r="M14985" i="5"/>
  <c r="M14984" i="5"/>
  <c r="M14983" i="5"/>
  <c r="M14982" i="5"/>
  <c r="M14981" i="5"/>
  <c r="M14980" i="5"/>
  <c r="M14979" i="5"/>
  <c r="M14978" i="5"/>
  <c r="M14977" i="5"/>
  <c r="M14976" i="5"/>
  <c r="M14975" i="5"/>
  <c r="M14974" i="5"/>
  <c r="M14973" i="5"/>
  <c r="M14972" i="5"/>
  <c r="M14971" i="5"/>
  <c r="M14970" i="5"/>
  <c r="M14969" i="5"/>
  <c r="M14968" i="5"/>
  <c r="M14967" i="5"/>
  <c r="M14966" i="5"/>
  <c r="M14965" i="5"/>
  <c r="M14964" i="5"/>
  <c r="M14963" i="5"/>
  <c r="M14962" i="5"/>
  <c r="M14961" i="5"/>
  <c r="M14960" i="5"/>
  <c r="M14959" i="5"/>
  <c r="M14958" i="5"/>
  <c r="M14957" i="5"/>
  <c r="M14956" i="5"/>
  <c r="M14955" i="5"/>
  <c r="M14954" i="5"/>
  <c r="M14953" i="5"/>
  <c r="M14952" i="5"/>
  <c r="M14951" i="5"/>
  <c r="M14950" i="5"/>
  <c r="M14949" i="5"/>
  <c r="M14948" i="5"/>
  <c r="M14947" i="5"/>
  <c r="M14946" i="5"/>
  <c r="M14945" i="5"/>
  <c r="M14944" i="5"/>
  <c r="M14943" i="5"/>
  <c r="M14942" i="5"/>
  <c r="M14941" i="5"/>
  <c r="M14940" i="5"/>
  <c r="M14939" i="5"/>
  <c r="M14938" i="5"/>
  <c r="M14937" i="5"/>
  <c r="M14936" i="5"/>
  <c r="M14935" i="5"/>
  <c r="M14934" i="5"/>
  <c r="M14933" i="5"/>
  <c r="M14932" i="5"/>
  <c r="M14931" i="5"/>
  <c r="M14930" i="5"/>
  <c r="M14929" i="5"/>
  <c r="M14928" i="5"/>
  <c r="M14927" i="5"/>
  <c r="M14926" i="5"/>
  <c r="M14925" i="5"/>
  <c r="M14924" i="5"/>
  <c r="M14923" i="5"/>
  <c r="M14922" i="5"/>
  <c r="M14921" i="5"/>
  <c r="M14920" i="5"/>
  <c r="M14919" i="5"/>
  <c r="M14918" i="5"/>
  <c r="M14917" i="5"/>
  <c r="M14916" i="5"/>
  <c r="M14915" i="5"/>
  <c r="M14914" i="5"/>
  <c r="M14913" i="5"/>
  <c r="M14912" i="5"/>
  <c r="M14911" i="5"/>
  <c r="M14910" i="5"/>
  <c r="M14909" i="5"/>
  <c r="M14908" i="5"/>
  <c r="M14907" i="5"/>
  <c r="M14906" i="5"/>
  <c r="M14905" i="5"/>
  <c r="M14904" i="5"/>
  <c r="M14903" i="5"/>
  <c r="M14902" i="5"/>
  <c r="M14901" i="5"/>
  <c r="M14900" i="5"/>
  <c r="M14899" i="5"/>
  <c r="M14898" i="5"/>
  <c r="M14897" i="5"/>
  <c r="M14896" i="5"/>
  <c r="M14895" i="5"/>
  <c r="M14894" i="5"/>
  <c r="M14893" i="5"/>
  <c r="M14892" i="5"/>
  <c r="M14891" i="5"/>
  <c r="M14890" i="5"/>
  <c r="M14889" i="5"/>
  <c r="M14888" i="5"/>
  <c r="M14887" i="5"/>
  <c r="M14886" i="5"/>
  <c r="M14885" i="5"/>
  <c r="M14884" i="5"/>
  <c r="M14883" i="5"/>
  <c r="M14882" i="5"/>
  <c r="M14881" i="5"/>
  <c r="M14880" i="5"/>
  <c r="M14879" i="5"/>
  <c r="M14878" i="5"/>
  <c r="M14877" i="5"/>
  <c r="M14876" i="5"/>
  <c r="M14875" i="5"/>
  <c r="M14874" i="5"/>
  <c r="M14873" i="5"/>
  <c r="M14872" i="5"/>
  <c r="M14871" i="5"/>
  <c r="M14870" i="5"/>
  <c r="M14869" i="5"/>
  <c r="M14868" i="5"/>
  <c r="M14867" i="5"/>
  <c r="M14866" i="5"/>
  <c r="M14865" i="5"/>
  <c r="M14864" i="5"/>
  <c r="M14863" i="5"/>
  <c r="M14862" i="5"/>
  <c r="M14861" i="5"/>
  <c r="M14860" i="5"/>
  <c r="M14859" i="5"/>
  <c r="M14858" i="5"/>
  <c r="M14857" i="5"/>
  <c r="M14856" i="5"/>
  <c r="M14855" i="5"/>
  <c r="M14854" i="5"/>
  <c r="M14853" i="5"/>
  <c r="M14852" i="5"/>
  <c r="M14851" i="5"/>
  <c r="M14850" i="5"/>
  <c r="M14849" i="5"/>
  <c r="M14848" i="5"/>
  <c r="M14847" i="5"/>
  <c r="M14846" i="5"/>
  <c r="M14845" i="5"/>
  <c r="M14844" i="5"/>
  <c r="M14843" i="5"/>
  <c r="M14842" i="5"/>
  <c r="M14841" i="5"/>
  <c r="M14840" i="5"/>
  <c r="M14839" i="5"/>
  <c r="M14838" i="5"/>
  <c r="M14837" i="5"/>
  <c r="M14836" i="5"/>
  <c r="M14835" i="5"/>
  <c r="M14834" i="5"/>
  <c r="M14833" i="5"/>
  <c r="M14832" i="5"/>
  <c r="M14831" i="5"/>
  <c r="M14830" i="5"/>
  <c r="M14829" i="5"/>
  <c r="M14828" i="5"/>
  <c r="M14827" i="5"/>
  <c r="M14826" i="5"/>
  <c r="M14825" i="5"/>
  <c r="M14824" i="5"/>
  <c r="M14823" i="5"/>
  <c r="M14822" i="5"/>
  <c r="M14821" i="5"/>
  <c r="M14820" i="5"/>
  <c r="M14819" i="5"/>
  <c r="M14818" i="5"/>
  <c r="M14817" i="5"/>
  <c r="M14816" i="5"/>
  <c r="M14815" i="5"/>
  <c r="M14814" i="5"/>
  <c r="M14813" i="5"/>
  <c r="M14812" i="5"/>
  <c r="M14811" i="5"/>
  <c r="M14810" i="5"/>
  <c r="M14809" i="5"/>
  <c r="M14808" i="5"/>
  <c r="M14807" i="5"/>
  <c r="M14806" i="5"/>
  <c r="M14805" i="5"/>
  <c r="M14804" i="5"/>
  <c r="M14803" i="5"/>
  <c r="M14802" i="5"/>
  <c r="M14801" i="5"/>
  <c r="M14800" i="5"/>
  <c r="M14799" i="5"/>
  <c r="M14798" i="5"/>
  <c r="M14797" i="5"/>
  <c r="M14796" i="5"/>
  <c r="M14795" i="5"/>
  <c r="M14794" i="5"/>
  <c r="M14793" i="5"/>
  <c r="M14792" i="5"/>
  <c r="M14791" i="5"/>
  <c r="M14790" i="5"/>
  <c r="M14789" i="5"/>
  <c r="M14788" i="5"/>
  <c r="M14787" i="5"/>
  <c r="M14786" i="5"/>
  <c r="M14785" i="5"/>
  <c r="M14784" i="5"/>
  <c r="M14783" i="5"/>
  <c r="M14782" i="5"/>
  <c r="M14781" i="5"/>
  <c r="M14780" i="5"/>
  <c r="M14779" i="5"/>
  <c r="M14778" i="5"/>
  <c r="M14777" i="5"/>
  <c r="M14776" i="5"/>
  <c r="M14775" i="5"/>
  <c r="M14774" i="5"/>
  <c r="M14773" i="5"/>
  <c r="M14772" i="5"/>
  <c r="M14771" i="5"/>
  <c r="M14770" i="5"/>
  <c r="M14769" i="5"/>
  <c r="M14768" i="5"/>
  <c r="M14767" i="5"/>
  <c r="M14766" i="5"/>
  <c r="M14765" i="5"/>
  <c r="M14764" i="5"/>
  <c r="M14763" i="5"/>
  <c r="M14762" i="5"/>
  <c r="M14761" i="5"/>
  <c r="M14760" i="5"/>
  <c r="M14759" i="5"/>
  <c r="M14758" i="5"/>
  <c r="M14757" i="5"/>
  <c r="M14756" i="5"/>
  <c r="M14755" i="5"/>
  <c r="M14754" i="5"/>
  <c r="M14753" i="5"/>
  <c r="M14752" i="5"/>
  <c r="M14751" i="5"/>
  <c r="M14750" i="5"/>
  <c r="M14749" i="5"/>
  <c r="M14748" i="5"/>
  <c r="M14747" i="5"/>
  <c r="M14746" i="5"/>
  <c r="M14745" i="5"/>
  <c r="M14744" i="5"/>
  <c r="M14743" i="5"/>
  <c r="M14742" i="5"/>
  <c r="M14741" i="5"/>
  <c r="M14740" i="5"/>
  <c r="M14739" i="5"/>
  <c r="M14738" i="5"/>
  <c r="M14737" i="5"/>
  <c r="M14736" i="5"/>
  <c r="M14735" i="5"/>
  <c r="M14734" i="5"/>
  <c r="M14733" i="5"/>
  <c r="M14732" i="5"/>
  <c r="M14731" i="5"/>
  <c r="M14730" i="5"/>
  <c r="M14729" i="5"/>
  <c r="M14728" i="5"/>
  <c r="M14727" i="5"/>
  <c r="M14726" i="5"/>
  <c r="M14725" i="5"/>
  <c r="M14724" i="5"/>
  <c r="M14723" i="5"/>
  <c r="M14722" i="5"/>
  <c r="M14721" i="5"/>
  <c r="M14720" i="5"/>
  <c r="M14719" i="5"/>
  <c r="M14718" i="5"/>
  <c r="M14717" i="5"/>
  <c r="M14716" i="5"/>
  <c r="M14715" i="5"/>
  <c r="M14714" i="5"/>
  <c r="M14713" i="5"/>
  <c r="M14712" i="5"/>
  <c r="M14711" i="5"/>
  <c r="M14710" i="5"/>
  <c r="M14709" i="5"/>
  <c r="M14708" i="5"/>
  <c r="M14707" i="5"/>
  <c r="M14706" i="5"/>
  <c r="M14705" i="5"/>
  <c r="M14704" i="5"/>
  <c r="M14703" i="5"/>
  <c r="M14702" i="5"/>
  <c r="M14701" i="5"/>
  <c r="M14700" i="5"/>
  <c r="M14699" i="5"/>
  <c r="M14698" i="5"/>
  <c r="M14697" i="5"/>
  <c r="M14696" i="5"/>
  <c r="M14695" i="5"/>
  <c r="M14694" i="5"/>
  <c r="M14693" i="5"/>
  <c r="M14692" i="5"/>
  <c r="M14691" i="5"/>
  <c r="M14690" i="5"/>
  <c r="M14689" i="5"/>
  <c r="M14688" i="5"/>
  <c r="M14687" i="5"/>
  <c r="M14686" i="5"/>
  <c r="M14685" i="5"/>
  <c r="M14684" i="5"/>
  <c r="M14683" i="5"/>
  <c r="M14682" i="5"/>
  <c r="M14681" i="5"/>
  <c r="M14680" i="5"/>
  <c r="M14679" i="5"/>
  <c r="M14678" i="5"/>
  <c r="M14677" i="5"/>
  <c r="M14676" i="5"/>
  <c r="M14675" i="5"/>
  <c r="M14674" i="5"/>
  <c r="M14673" i="5"/>
  <c r="M14672" i="5"/>
  <c r="M14671" i="5"/>
  <c r="M14670" i="5"/>
  <c r="M14669" i="5"/>
  <c r="M14668" i="5"/>
  <c r="M14667" i="5"/>
  <c r="M14666" i="5"/>
  <c r="M14665" i="5"/>
  <c r="M14664" i="5"/>
  <c r="M14663" i="5"/>
  <c r="M14662" i="5"/>
  <c r="M14661" i="5"/>
  <c r="M14660" i="5"/>
  <c r="M14659" i="5"/>
  <c r="M14658" i="5"/>
  <c r="M14657" i="5"/>
  <c r="M14656" i="5"/>
  <c r="M14655" i="5"/>
  <c r="M14654" i="5"/>
  <c r="M14653" i="5"/>
  <c r="M14652" i="5"/>
  <c r="M14651" i="5"/>
  <c r="M14650" i="5"/>
  <c r="M14649" i="5"/>
  <c r="M14648" i="5"/>
  <c r="M14647" i="5"/>
  <c r="M14646" i="5"/>
  <c r="M14645" i="5"/>
  <c r="M14644" i="5"/>
  <c r="M14643" i="5"/>
  <c r="M14642" i="5"/>
  <c r="M14641" i="5"/>
  <c r="M14640" i="5"/>
  <c r="M14639" i="5"/>
  <c r="M14638" i="5"/>
  <c r="M14637" i="5"/>
  <c r="M14636" i="5"/>
  <c r="M14635" i="5"/>
  <c r="M14634" i="5"/>
  <c r="M14633" i="5"/>
  <c r="M14632" i="5"/>
  <c r="M14631" i="5"/>
  <c r="M14630" i="5"/>
  <c r="M14629" i="5"/>
  <c r="M14628" i="5"/>
  <c r="M14627" i="5"/>
  <c r="M14626" i="5"/>
  <c r="M14625" i="5"/>
  <c r="M14624" i="5"/>
  <c r="M14623" i="5"/>
  <c r="M14622" i="5"/>
  <c r="M14621" i="5"/>
  <c r="M14620" i="5"/>
  <c r="M14619" i="5"/>
  <c r="M14618" i="5"/>
  <c r="M14617" i="5"/>
  <c r="M14616" i="5"/>
  <c r="M14615" i="5"/>
  <c r="M14614" i="5"/>
  <c r="M14613" i="5"/>
  <c r="M14612" i="5"/>
  <c r="M14611" i="5"/>
  <c r="M14610" i="5"/>
  <c r="M14609" i="5"/>
  <c r="M14608" i="5"/>
  <c r="M14607" i="5"/>
  <c r="M14606" i="5"/>
  <c r="M14605" i="5"/>
  <c r="M14604" i="5"/>
  <c r="M14603" i="5"/>
  <c r="M14602" i="5"/>
  <c r="M14601" i="5"/>
  <c r="M14600" i="5"/>
  <c r="M14599" i="5"/>
  <c r="M14598" i="5"/>
  <c r="M14597" i="5"/>
  <c r="M14596" i="5"/>
  <c r="M14595" i="5"/>
  <c r="M14594" i="5"/>
  <c r="M14593" i="5"/>
  <c r="M14592" i="5"/>
  <c r="M14591" i="5"/>
  <c r="M14590" i="5"/>
  <c r="M14589" i="5"/>
  <c r="M14588" i="5"/>
  <c r="M14587" i="5"/>
  <c r="M14586" i="5"/>
  <c r="M14585" i="5"/>
  <c r="M14584" i="5"/>
  <c r="M14583" i="5"/>
  <c r="M14582" i="5"/>
  <c r="M14581" i="5"/>
  <c r="M14580" i="5"/>
  <c r="M14579" i="5"/>
  <c r="M14578" i="5"/>
  <c r="M14577" i="5"/>
  <c r="M14576" i="5"/>
  <c r="M14575" i="5"/>
  <c r="M14574" i="5"/>
  <c r="M14573" i="5"/>
  <c r="M14572" i="5"/>
  <c r="M14571" i="5"/>
  <c r="M14570" i="5"/>
  <c r="M14569" i="5"/>
  <c r="M14568" i="5"/>
  <c r="M14567" i="5"/>
  <c r="M14566" i="5"/>
  <c r="M14565" i="5"/>
  <c r="M14564" i="5"/>
  <c r="M14563" i="5"/>
  <c r="M14562" i="5"/>
  <c r="M14561" i="5"/>
  <c r="M14560" i="5"/>
  <c r="M14559" i="5"/>
  <c r="M14558" i="5"/>
  <c r="M14557" i="5"/>
  <c r="M14556" i="5"/>
  <c r="M14555" i="5"/>
  <c r="M14554" i="5"/>
  <c r="M14553" i="5"/>
  <c r="M14552" i="5"/>
  <c r="M14551" i="5"/>
  <c r="M14550" i="5"/>
  <c r="M14549" i="5"/>
  <c r="M14548" i="5"/>
  <c r="M14547" i="5"/>
  <c r="M14546" i="5"/>
  <c r="M14545" i="5"/>
  <c r="M14544" i="5"/>
  <c r="M14543" i="5"/>
  <c r="M14542" i="5"/>
  <c r="M14541" i="5"/>
  <c r="M14540" i="5"/>
  <c r="M14539" i="5"/>
  <c r="M14538" i="5"/>
  <c r="M14537" i="5"/>
  <c r="M14536" i="5"/>
  <c r="M14535" i="5"/>
  <c r="M14534" i="5"/>
  <c r="M14533" i="5"/>
  <c r="M14532" i="5"/>
  <c r="M14531" i="5"/>
  <c r="M14530" i="5"/>
  <c r="M14529" i="5"/>
  <c r="M14528" i="5"/>
  <c r="M14527" i="5"/>
  <c r="M14526" i="5"/>
  <c r="M14525" i="5"/>
  <c r="M14524" i="5"/>
  <c r="M14523" i="5"/>
  <c r="M14522" i="5"/>
  <c r="M14521" i="5"/>
  <c r="M14520" i="5"/>
  <c r="M14519" i="5"/>
  <c r="M14518" i="5"/>
  <c r="M14517" i="5"/>
  <c r="M14516" i="5"/>
  <c r="M14515" i="5"/>
  <c r="M14514" i="5"/>
  <c r="M14513" i="5"/>
  <c r="M14512" i="5"/>
  <c r="M14511" i="5"/>
  <c r="M14510" i="5"/>
  <c r="M14509" i="5"/>
  <c r="M14508" i="5"/>
  <c r="M14507" i="5"/>
  <c r="M14506" i="5"/>
  <c r="M14505" i="5"/>
  <c r="M14504" i="5"/>
  <c r="M14503" i="5"/>
  <c r="M14502" i="5"/>
  <c r="M14501" i="5"/>
  <c r="M14500" i="5"/>
  <c r="M14499" i="5"/>
  <c r="M14498" i="5"/>
  <c r="M14497" i="5"/>
  <c r="M14496" i="5"/>
  <c r="M14495" i="5"/>
  <c r="M14494" i="5"/>
  <c r="M14493" i="5"/>
  <c r="M14492" i="5"/>
  <c r="M14491" i="5"/>
  <c r="M14490" i="5"/>
  <c r="M14489" i="5"/>
  <c r="M14488" i="5"/>
  <c r="M14487" i="5"/>
  <c r="M14486" i="5"/>
  <c r="M14485" i="5"/>
  <c r="M14484" i="5"/>
  <c r="M14483" i="5"/>
  <c r="M14482" i="5"/>
  <c r="M14481" i="5"/>
  <c r="M14480" i="5"/>
  <c r="M14479" i="5"/>
  <c r="M14478" i="5"/>
  <c r="M14477" i="5"/>
  <c r="M14476" i="5"/>
  <c r="M14475" i="5"/>
  <c r="M14474" i="5"/>
  <c r="M14473" i="5"/>
  <c r="M14472" i="5"/>
  <c r="M14471" i="5"/>
  <c r="M14470" i="5"/>
  <c r="M14469" i="5"/>
  <c r="M14468" i="5"/>
  <c r="M14467" i="5"/>
  <c r="M14466" i="5"/>
  <c r="M14465" i="5"/>
  <c r="M14464" i="5"/>
  <c r="M14463" i="5"/>
  <c r="M14462" i="5"/>
  <c r="M14461" i="5"/>
  <c r="M14460" i="5"/>
  <c r="M14459" i="5"/>
  <c r="M14458" i="5"/>
  <c r="M14457" i="5"/>
  <c r="M14456" i="5"/>
  <c r="M14455" i="5"/>
  <c r="M14454" i="5"/>
  <c r="M14453" i="5"/>
  <c r="M14452" i="5"/>
  <c r="M14451" i="5"/>
  <c r="M14450" i="5"/>
  <c r="M14449" i="5"/>
  <c r="M14448" i="5"/>
  <c r="M14447" i="5"/>
  <c r="M14446" i="5"/>
  <c r="M14445" i="5"/>
  <c r="M14444" i="5"/>
  <c r="M14443" i="5"/>
  <c r="M14442" i="5"/>
  <c r="M14441" i="5"/>
  <c r="M14440" i="5"/>
  <c r="M14439" i="5"/>
  <c r="M14438" i="5"/>
  <c r="M14437" i="5"/>
  <c r="M14436" i="5"/>
  <c r="M14435" i="5"/>
  <c r="M14434" i="5"/>
  <c r="M14433" i="5"/>
  <c r="M14432" i="5"/>
  <c r="M14431" i="5"/>
  <c r="M14430" i="5"/>
  <c r="M14429" i="5"/>
  <c r="M14428" i="5"/>
  <c r="M14427" i="5"/>
  <c r="M14426" i="5"/>
  <c r="M14425" i="5"/>
  <c r="M14424" i="5"/>
  <c r="M14423" i="5"/>
  <c r="M14422" i="5"/>
  <c r="M14421" i="5"/>
  <c r="M14420" i="5"/>
  <c r="M14419" i="5"/>
  <c r="M14418" i="5"/>
  <c r="M14417" i="5"/>
  <c r="M14416" i="5"/>
  <c r="M14415" i="5"/>
  <c r="M14414" i="5"/>
  <c r="M14413" i="5"/>
  <c r="M14412" i="5"/>
  <c r="M14411" i="5"/>
  <c r="M14410" i="5"/>
  <c r="M14409" i="5"/>
  <c r="M14408" i="5"/>
  <c r="M14407" i="5"/>
  <c r="M14406" i="5"/>
  <c r="M14405" i="5"/>
  <c r="M14404" i="5"/>
  <c r="M14403" i="5"/>
  <c r="M14402" i="5"/>
  <c r="M14401" i="5"/>
  <c r="M14400" i="5"/>
  <c r="M14399" i="5"/>
  <c r="M14398" i="5"/>
  <c r="M14397" i="5"/>
  <c r="M14396" i="5"/>
  <c r="M14395" i="5"/>
  <c r="M14394" i="5"/>
  <c r="M14393" i="5"/>
  <c r="M14392" i="5"/>
  <c r="M14391" i="5"/>
  <c r="M14390" i="5"/>
  <c r="M14389" i="5"/>
  <c r="M14388" i="5"/>
  <c r="M14387" i="5"/>
  <c r="M14386" i="5"/>
  <c r="M14385" i="5"/>
  <c r="M14384" i="5"/>
  <c r="M14383" i="5"/>
  <c r="M14382" i="5"/>
  <c r="M14381" i="5"/>
  <c r="M14380" i="5"/>
  <c r="M14379" i="5"/>
  <c r="M14378" i="5"/>
  <c r="M14377" i="5"/>
  <c r="M14376" i="5"/>
  <c r="M14375" i="5"/>
  <c r="M14374" i="5"/>
  <c r="M14373" i="5"/>
  <c r="M14372" i="5"/>
  <c r="M14371" i="5"/>
  <c r="M14370" i="5"/>
  <c r="M14369" i="5"/>
  <c r="M14368" i="5"/>
  <c r="M14367" i="5"/>
  <c r="M14366" i="5"/>
  <c r="M14365" i="5"/>
  <c r="M14364" i="5"/>
  <c r="M14363" i="5"/>
  <c r="M14362" i="5"/>
  <c r="M14361" i="5"/>
  <c r="M14360" i="5"/>
  <c r="M14359" i="5"/>
  <c r="M14358" i="5"/>
  <c r="M14357" i="5"/>
  <c r="M14356" i="5"/>
  <c r="M14355" i="5"/>
  <c r="M14354" i="5"/>
  <c r="M14353" i="5"/>
  <c r="M14352" i="5"/>
  <c r="M14351" i="5"/>
  <c r="M14350" i="5"/>
  <c r="M14349" i="5"/>
  <c r="M14348" i="5"/>
  <c r="M14347" i="5"/>
  <c r="M14346" i="5"/>
  <c r="M14345" i="5"/>
  <c r="M14344" i="5"/>
  <c r="M14343" i="5"/>
  <c r="M14342" i="5"/>
  <c r="M14341" i="5"/>
  <c r="M14340" i="5"/>
  <c r="M14339" i="5"/>
  <c r="M14338" i="5"/>
  <c r="M14337" i="5"/>
  <c r="M14336" i="5"/>
  <c r="M14335" i="5"/>
  <c r="M14334" i="5"/>
  <c r="M14333" i="5"/>
  <c r="M14332" i="5"/>
  <c r="M14331" i="5"/>
  <c r="M14330" i="5"/>
  <c r="M14329" i="5"/>
  <c r="M14328" i="5"/>
  <c r="M14327" i="5"/>
  <c r="M14326" i="5"/>
  <c r="M14325" i="5"/>
  <c r="M14324" i="5"/>
  <c r="M14323" i="5"/>
  <c r="M14322" i="5"/>
  <c r="M14321" i="5"/>
  <c r="M14320" i="5"/>
  <c r="M14319" i="5"/>
  <c r="M14318" i="5"/>
  <c r="M14317" i="5"/>
  <c r="M14316" i="5"/>
  <c r="M14315" i="5"/>
  <c r="M14314" i="5"/>
  <c r="M14313" i="5"/>
  <c r="M14312" i="5"/>
  <c r="M14311" i="5"/>
  <c r="M14310" i="5"/>
  <c r="M14309" i="5"/>
  <c r="M14308" i="5"/>
  <c r="M14307" i="5"/>
  <c r="M14306" i="5"/>
  <c r="M14305" i="5"/>
  <c r="M14304" i="5"/>
  <c r="M14303" i="5"/>
  <c r="M14302" i="5"/>
  <c r="M14301" i="5"/>
  <c r="M14300" i="5"/>
  <c r="M14299" i="5"/>
  <c r="M14298" i="5"/>
  <c r="M14297" i="5"/>
  <c r="M14296" i="5"/>
  <c r="M14295" i="5"/>
  <c r="M14294" i="5"/>
  <c r="M14293" i="5"/>
  <c r="M14292" i="5"/>
  <c r="M14291" i="5"/>
  <c r="M14290" i="5"/>
  <c r="M14289" i="5"/>
  <c r="M14288" i="5"/>
  <c r="M14287" i="5"/>
  <c r="M14286" i="5"/>
  <c r="M14285" i="5"/>
  <c r="M14284" i="5"/>
  <c r="M14283" i="5"/>
  <c r="M14282" i="5"/>
  <c r="M14281" i="5"/>
  <c r="M14280" i="5"/>
  <c r="M14279" i="5"/>
  <c r="M14278" i="5"/>
  <c r="M14277" i="5"/>
  <c r="M14276" i="5"/>
  <c r="M14275" i="5"/>
  <c r="M14274" i="5"/>
  <c r="M14273" i="5"/>
  <c r="M14272" i="5"/>
  <c r="M14271" i="5"/>
  <c r="M14270" i="5"/>
  <c r="M14269" i="5"/>
  <c r="M14268" i="5"/>
  <c r="M14267" i="5"/>
  <c r="M14266" i="5"/>
  <c r="M14265" i="5"/>
  <c r="M14264" i="5"/>
  <c r="M14263" i="5"/>
  <c r="M14262" i="5"/>
  <c r="M14261" i="5"/>
  <c r="M14260" i="5"/>
  <c r="M14259" i="5"/>
  <c r="M14258" i="5"/>
  <c r="M14257" i="5"/>
  <c r="M14256" i="5"/>
  <c r="M14255" i="5"/>
  <c r="M14254" i="5"/>
  <c r="M14253" i="5"/>
  <c r="M14252" i="5"/>
  <c r="M14251" i="5"/>
  <c r="M14250" i="5"/>
  <c r="M14249" i="5"/>
  <c r="M14248" i="5"/>
  <c r="M14247" i="5"/>
  <c r="M14246" i="5"/>
  <c r="M14245" i="5"/>
  <c r="M14244" i="5"/>
  <c r="M14243" i="5"/>
  <c r="M14242" i="5"/>
  <c r="M14241" i="5"/>
  <c r="M14240" i="5"/>
  <c r="M14239" i="5"/>
  <c r="M14238" i="5"/>
  <c r="M14237" i="5"/>
  <c r="M14236" i="5"/>
  <c r="M14235" i="5"/>
  <c r="M14234" i="5"/>
  <c r="M14233" i="5"/>
  <c r="M14232" i="5"/>
  <c r="M14231" i="5"/>
  <c r="M14230" i="5"/>
  <c r="M14229" i="5"/>
  <c r="M14228" i="5"/>
  <c r="M14227" i="5"/>
  <c r="M14226" i="5"/>
  <c r="M14225" i="5"/>
  <c r="M14224" i="5"/>
  <c r="M14223" i="5"/>
  <c r="M14222" i="5"/>
  <c r="M14221" i="5"/>
  <c r="M14220" i="5"/>
  <c r="M14219" i="5"/>
  <c r="M14218" i="5"/>
  <c r="M14217" i="5"/>
  <c r="M14216" i="5"/>
  <c r="M14215" i="5"/>
  <c r="M14214" i="5"/>
  <c r="M14213" i="5"/>
  <c r="M14212" i="5"/>
  <c r="M14211" i="5"/>
  <c r="M14210" i="5"/>
  <c r="M14209" i="5"/>
  <c r="M14208" i="5"/>
  <c r="M14207" i="5"/>
  <c r="M14206" i="5"/>
  <c r="M14205" i="5"/>
  <c r="M14204" i="5"/>
  <c r="M14203" i="5"/>
  <c r="M14202" i="5"/>
  <c r="M14201" i="5"/>
  <c r="M14200" i="5"/>
  <c r="M14199" i="5"/>
  <c r="M14198" i="5"/>
  <c r="M14197" i="5"/>
  <c r="M14196" i="5"/>
  <c r="M14195" i="5"/>
  <c r="M14194" i="5"/>
  <c r="M14193" i="5"/>
  <c r="M14192" i="5"/>
  <c r="M14191" i="5"/>
  <c r="M14190" i="5"/>
  <c r="M14189" i="5"/>
  <c r="M14188" i="5"/>
  <c r="M14187" i="5"/>
  <c r="M14186" i="5"/>
  <c r="M14185" i="5"/>
  <c r="M14184" i="5"/>
  <c r="M14183" i="5"/>
  <c r="M14182" i="5"/>
  <c r="M14181" i="5"/>
  <c r="M14180" i="5"/>
  <c r="M14179" i="5"/>
  <c r="M14178" i="5"/>
  <c r="M14177" i="5"/>
  <c r="M14176" i="5"/>
  <c r="M14175" i="5"/>
  <c r="M14174" i="5"/>
  <c r="M14173" i="5"/>
  <c r="M14172" i="5"/>
  <c r="M14171" i="5"/>
  <c r="M14170" i="5"/>
  <c r="M14169" i="5"/>
  <c r="M14168" i="5"/>
  <c r="M14167" i="5"/>
  <c r="M14166" i="5"/>
  <c r="M14165" i="5"/>
  <c r="M14164" i="5"/>
  <c r="M14163" i="5"/>
  <c r="M14162" i="5"/>
  <c r="M14161" i="5"/>
  <c r="M14160" i="5"/>
  <c r="M14159" i="5"/>
  <c r="M14158" i="5"/>
  <c r="M14157" i="5"/>
  <c r="M14156" i="5"/>
  <c r="M14155" i="5"/>
  <c r="M14154" i="5"/>
  <c r="M14153" i="5"/>
  <c r="M14152" i="5"/>
  <c r="M14151" i="5"/>
  <c r="M14150" i="5"/>
  <c r="M14149" i="5"/>
  <c r="M14148" i="5"/>
  <c r="M14147" i="5"/>
  <c r="M14146" i="5"/>
  <c r="M14145" i="5"/>
  <c r="M14144" i="5"/>
  <c r="M14143" i="5"/>
  <c r="M14142" i="5"/>
  <c r="M14141" i="5"/>
  <c r="M14140" i="5"/>
  <c r="M14139" i="5"/>
  <c r="M14138" i="5"/>
  <c r="M14137" i="5"/>
  <c r="M14136" i="5"/>
  <c r="M14135" i="5"/>
  <c r="M14134" i="5"/>
  <c r="M14133" i="5"/>
  <c r="M14132" i="5"/>
  <c r="M14131" i="5"/>
  <c r="M14130" i="5"/>
  <c r="M14129" i="5"/>
  <c r="M14128" i="5"/>
  <c r="M14127" i="5"/>
  <c r="M14126" i="5"/>
  <c r="M14125" i="5"/>
  <c r="M14124" i="5"/>
  <c r="M14123" i="5"/>
  <c r="M14122" i="5"/>
  <c r="M14121" i="5"/>
  <c r="M14120" i="5"/>
  <c r="M14119" i="5"/>
  <c r="M14118" i="5"/>
  <c r="M14117" i="5"/>
  <c r="M14116" i="5"/>
  <c r="M14115" i="5"/>
  <c r="M14114" i="5"/>
  <c r="M14113" i="5"/>
  <c r="M14112" i="5"/>
  <c r="M14111" i="5"/>
  <c r="M14110" i="5"/>
  <c r="M14109" i="5"/>
  <c r="M14108" i="5"/>
  <c r="M14107" i="5"/>
  <c r="M14106" i="5"/>
  <c r="M14105" i="5"/>
  <c r="M14104" i="5"/>
  <c r="M14103" i="5"/>
  <c r="M14102" i="5"/>
  <c r="M14101" i="5"/>
  <c r="M14100" i="5"/>
  <c r="M14099" i="5"/>
  <c r="M14098" i="5"/>
  <c r="M14097" i="5"/>
  <c r="M14096" i="5"/>
  <c r="M14095" i="5"/>
  <c r="M14094" i="5"/>
  <c r="M14093" i="5"/>
  <c r="M14092" i="5"/>
  <c r="M14091" i="5"/>
  <c r="M14090" i="5"/>
  <c r="M14089" i="5"/>
  <c r="M14088" i="5"/>
  <c r="M14087" i="5"/>
  <c r="M14086" i="5"/>
  <c r="M14085" i="5"/>
  <c r="M14084" i="5"/>
  <c r="M14083" i="5"/>
  <c r="M14082" i="5"/>
  <c r="M14081" i="5"/>
  <c r="M14080" i="5"/>
  <c r="M14079" i="5"/>
  <c r="M14078" i="5"/>
  <c r="M14077" i="5"/>
  <c r="M14076" i="5"/>
  <c r="M14075" i="5"/>
  <c r="M14074" i="5"/>
  <c r="M14073" i="5"/>
  <c r="M14072" i="5"/>
  <c r="M14071" i="5"/>
  <c r="M14070" i="5"/>
  <c r="M14069" i="5"/>
  <c r="M14068" i="5"/>
  <c r="M14067" i="5"/>
  <c r="M14066" i="5"/>
  <c r="M14065" i="5"/>
  <c r="M14064" i="5"/>
  <c r="M14063" i="5"/>
  <c r="M14062" i="5"/>
  <c r="M14061" i="5"/>
  <c r="M14060" i="5"/>
  <c r="M14059" i="5"/>
  <c r="M14058" i="5"/>
  <c r="M14057" i="5"/>
  <c r="M14056" i="5"/>
  <c r="M14055" i="5"/>
  <c r="M14054" i="5"/>
  <c r="M14053" i="5"/>
  <c r="M14052" i="5"/>
  <c r="M14051" i="5"/>
  <c r="M14050" i="5"/>
  <c r="M14049" i="5"/>
  <c r="M14048" i="5"/>
  <c r="M14047" i="5"/>
  <c r="M14046" i="5"/>
  <c r="M14045" i="5"/>
  <c r="M14044" i="5"/>
  <c r="M14043" i="5"/>
  <c r="M14042" i="5"/>
  <c r="M14041" i="5"/>
  <c r="M14040" i="5"/>
  <c r="M14039" i="5"/>
  <c r="M14038" i="5"/>
  <c r="M14037" i="5"/>
  <c r="M14036" i="5"/>
  <c r="M14035" i="5"/>
  <c r="M14034" i="5"/>
  <c r="M14033" i="5"/>
  <c r="M14032" i="5"/>
  <c r="M14031" i="5"/>
  <c r="M14030" i="5"/>
  <c r="M14029" i="5"/>
  <c r="M14028" i="5"/>
  <c r="M14027" i="5"/>
  <c r="M14026" i="5"/>
  <c r="M14025" i="5"/>
  <c r="M14024" i="5"/>
  <c r="M14023" i="5"/>
  <c r="M14022" i="5"/>
  <c r="M14021" i="5"/>
  <c r="M14020" i="5"/>
  <c r="M14019" i="5"/>
  <c r="M14018" i="5"/>
  <c r="M14017" i="5"/>
  <c r="M14016" i="5"/>
  <c r="M14015" i="5"/>
  <c r="M14014" i="5"/>
  <c r="M14013" i="5"/>
  <c r="M14012" i="5"/>
  <c r="M14011" i="5"/>
  <c r="M14010" i="5"/>
  <c r="M14009" i="5"/>
  <c r="M14008" i="5"/>
  <c r="M14007" i="5"/>
  <c r="M14006" i="5"/>
  <c r="M14005" i="5"/>
  <c r="M14004" i="5"/>
  <c r="M14003" i="5"/>
  <c r="M14002" i="5"/>
  <c r="M14001" i="5"/>
  <c r="M14000" i="5"/>
  <c r="M13999" i="5"/>
  <c r="M13998" i="5"/>
  <c r="M13997" i="5"/>
  <c r="M13996" i="5"/>
  <c r="M13995" i="5"/>
  <c r="M13994" i="5"/>
  <c r="M13993" i="5"/>
  <c r="M13992" i="5"/>
  <c r="M13991" i="5"/>
  <c r="M13990" i="5"/>
  <c r="M13989" i="5"/>
  <c r="M13988" i="5"/>
  <c r="M13987" i="5"/>
  <c r="M13986" i="5"/>
  <c r="M13985" i="5"/>
  <c r="M13984" i="5"/>
  <c r="M13983" i="5"/>
  <c r="M13982" i="5"/>
  <c r="M13981" i="5"/>
  <c r="M13980" i="5"/>
  <c r="M13979" i="5"/>
  <c r="M13978" i="5"/>
  <c r="M13977" i="5"/>
  <c r="M13976" i="5"/>
  <c r="M13975" i="5"/>
  <c r="M13974" i="5"/>
  <c r="M13973" i="5"/>
  <c r="M13972" i="5"/>
  <c r="M13971" i="5"/>
  <c r="M13970" i="5"/>
  <c r="M13969" i="5"/>
  <c r="M13968" i="5"/>
  <c r="M13967" i="5"/>
  <c r="M13966" i="5"/>
  <c r="M13965" i="5"/>
  <c r="M13964" i="5"/>
  <c r="M13963" i="5"/>
  <c r="M13962" i="5"/>
  <c r="M13961" i="5"/>
  <c r="M13960" i="5"/>
  <c r="M13959" i="5"/>
  <c r="M13958" i="5"/>
  <c r="M13957" i="5"/>
  <c r="M13956" i="5"/>
  <c r="M13955" i="5"/>
  <c r="M13954" i="5"/>
  <c r="M13953" i="5"/>
  <c r="M13952" i="5"/>
  <c r="M13951" i="5"/>
  <c r="M13950" i="5"/>
  <c r="M13949" i="5"/>
  <c r="M13948" i="5"/>
  <c r="M13947" i="5"/>
  <c r="M13946" i="5"/>
  <c r="M13945" i="5"/>
  <c r="M13944" i="5"/>
  <c r="M13943" i="5"/>
  <c r="M13942" i="5"/>
  <c r="M13941" i="5"/>
  <c r="M13940" i="5"/>
  <c r="M13939" i="5"/>
  <c r="M13938" i="5"/>
  <c r="M13937" i="5"/>
  <c r="M13936" i="5"/>
  <c r="M13935" i="5"/>
  <c r="M13934" i="5"/>
  <c r="M13933" i="5"/>
  <c r="M13932" i="5"/>
  <c r="M13931" i="5"/>
  <c r="M13930" i="5"/>
  <c r="M13929" i="5"/>
  <c r="M13928" i="5"/>
  <c r="M13927" i="5"/>
  <c r="M13926" i="5"/>
  <c r="M13925" i="5"/>
  <c r="M13924" i="5"/>
  <c r="M13923" i="5"/>
  <c r="M13922" i="5"/>
  <c r="M13921" i="5"/>
  <c r="M13920" i="5"/>
  <c r="M13919" i="5"/>
  <c r="M13918" i="5"/>
  <c r="M13917" i="5"/>
  <c r="M13916" i="5"/>
  <c r="M13915" i="5"/>
  <c r="M13914" i="5"/>
  <c r="M13913" i="5"/>
  <c r="M13912" i="5"/>
  <c r="M13911" i="5"/>
  <c r="M13910" i="5"/>
  <c r="M13909" i="5"/>
  <c r="M13908" i="5"/>
  <c r="M13907" i="5"/>
  <c r="M13906" i="5"/>
  <c r="M13905" i="5"/>
  <c r="M13904" i="5"/>
  <c r="M13903" i="5"/>
  <c r="M13902" i="5"/>
  <c r="M13901" i="5"/>
  <c r="M13900" i="5"/>
  <c r="M13899" i="5"/>
  <c r="M13898" i="5"/>
  <c r="M13897" i="5"/>
  <c r="M13896" i="5"/>
  <c r="M13895" i="5"/>
  <c r="M13894" i="5"/>
  <c r="M13893" i="5"/>
  <c r="M13892" i="5"/>
  <c r="M13891" i="5"/>
  <c r="M13890" i="5"/>
  <c r="M13889" i="5"/>
  <c r="M13888" i="5"/>
  <c r="M13887" i="5"/>
  <c r="M13886" i="5"/>
  <c r="M13885" i="5"/>
  <c r="M13884" i="5"/>
  <c r="M13883" i="5"/>
  <c r="M13882" i="5"/>
  <c r="M13881" i="5"/>
  <c r="M13880" i="5"/>
  <c r="M13879" i="5"/>
  <c r="M13878" i="5"/>
  <c r="M13877" i="5"/>
  <c r="M13876" i="5"/>
  <c r="M13875" i="5"/>
  <c r="M13874" i="5"/>
  <c r="M13873" i="5"/>
  <c r="M13872" i="5"/>
  <c r="M13871" i="5"/>
  <c r="M13870" i="5"/>
  <c r="M13869" i="5"/>
  <c r="M13868" i="5"/>
  <c r="M13867" i="5"/>
  <c r="M13866" i="5"/>
  <c r="M13865" i="5"/>
  <c r="M13864" i="5"/>
  <c r="M13863" i="5"/>
  <c r="M13862" i="5"/>
  <c r="M13861" i="5"/>
  <c r="M13860" i="5"/>
  <c r="M13859" i="5"/>
  <c r="M13858" i="5"/>
  <c r="M13857" i="5"/>
  <c r="M13856" i="5"/>
  <c r="M13855" i="5"/>
  <c r="M13854" i="5"/>
  <c r="M13853" i="5"/>
  <c r="M13852" i="5"/>
  <c r="M13851" i="5"/>
  <c r="M13850" i="5"/>
  <c r="M13849" i="5"/>
  <c r="M13848" i="5"/>
  <c r="M13847" i="5"/>
  <c r="M13846" i="5"/>
  <c r="M13845" i="5"/>
  <c r="M13844" i="5"/>
  <c r="M13843" i="5"/>
  <c r="M13842" i="5"/>
  <c r="M13841" i="5"/>
  <c r="M13840" i="5"/>
  <c r="M13839" i="5"/>
  <c r="M13838" i="5"/>
  <c r="M13837" i="5"/>
  <c r="M13836" i="5"/>
  <c r="M13835" i="5"/>
  <c r="M13834" i="5"/>
  <c r="M13833" i="5"/>
  <c r="M13832" i="5"/>
  <c r="M13831" i="5"/>
  <c r="M13830" i="5"/>
  <c r="M13829" i="5"/>
  <c r="M13828" i="5"/>
  <c r="M13827" i="5"/>
  <c r="M13826" i="5"/>
  <c r="M13825" i="5"/>
  <c r="M13824" i="5"/>
  <c r="M13823" i="5"/>
  <c r="M13822" i="5"/>
  <c r="M13821" i="5"/>
  <c r="M13820" i="5"/>
  <c r="M13819" i="5"/>
  <c r="M13818" i="5"/>
  <c r="M13817" i="5"/>
  <c r="M13816" i="5"/>
  <c r="M13815" i="5"/>
  <c r="M13814" i="5"/>
  <c r="M13813" i="5"/>
  <c r="M13812" i="5"/>
  <c r="M13811" i="5"/>
  <c r="M13810" i="5"/>
  <c r="M13809" i="5"/>
  <c r="M13808" i="5"/>
  <c r="M13807" i="5"/>
  <c r="M13806" i="5"/>
  <c r="M13805" i="5"/>
  <c r="M13804" i="5"/>
  <c r="M13803" i="5"/>
  <c r="M13802" i="5"/>
  <c r="M13801" i="5"/>
  <c r="M13800" i="5"/>
  <c r="M13799" i="5"/>
  <c r="M13798" i="5"/>
  <c r="M13797" i="5"/>
  <c r="M13796" i="5"/>
  <c r="M13795" i="5"/>
  <c r="M13794" i="5"/>
  <c r="M13793" i="5"/>
  <c r="M13792" i="5"/>
  <c r="M13791" i="5"/>
  <c r="M13790" i="5"/>
  <c r="M13789" i="5"/>
  <c r="M13788" i="5"/>
  <c r="M13787" i="5"/>
  <c r="M13786" i="5"/>
  <c r="M13785" i="5"/>
  <c r="M13784" i="5"/>
  <c r="M13783" i="5"/>
  <c r="M13782" i="5"/>
  <c r="M13781" i="5"/>
  <c r="M13780" i="5"/>
  <c r="M13779" i="5"/>
  <c r="M13778" i="5"/>
  <c r="M13777" i="5"/>
  <c r="M13776" i="5"/>
  <c r="M13775" i="5"/>
  <c r="M13774" i="5"/>
  <c r="M13773" i="5"/>
  <c r="M13772" i="5"/>
  <c r="M13771" i="5"/>
  <c r="M13770" i="5"/>
  <c r="M13769" i="5"/>
  <c r="M13768" i="5"/>
  <c r="M13767" i="5"/>
  <c r="M13766" i="5"/>
  <c r="M13765" i="5"/>
  <c r="M13764" i="5"/>
  <c r="M13763" i="5"/>
  <c r="M13762" i="5"/>
  <c r="M13761" i="5"/>
  <c r="M13760" i="5"/>
  <c r="M13759" i="5"/>
  <c r="M13758" i="5"/>
  <c r="M13757" i="5"/>
  <c r="M13756" i="5"/>
  <c r="M13755" i="5"/>
  <c r="M13754" i="5"/>
  <c r="M13753" i="5"/>
  <c r="M13752" i="5"/>
  <c r="M13751" i="5"/>
  <c r="M13750" i="5"/>
  <c r="M13749" i="5"/>
  <c r="M13748" i="5"/>
  <c r="M13747" i="5"/>
  <c r="M13746" i="5"/>
  <c r="M13745" i="5"/>
  <c r="M13744" i="5"/>
  <c r="M13743" i="5"/>
  <c r="M13742" i="5"/>
  <c r="M13741" i="5"/>
  <c r="M13740" i="5"/>
  <c r="M13739" i="5"/>
  <c r="M13738" i="5"/>
  <c r="M13737" i="5"/>
  <c r="M13736" i="5"/>
  <c r="M13735" i="5"/>
  <c r="M13734" i="5"/>
  <c r="M13733" i="5"/>
  <c r="M13732" i="5"/>
  <c r="M13731" i="5"/>
  <c r="M13730" i="5"/>
  <c r="M13729" i="5"/>
  <c r="M13728" i="5"/>
  <c r="M13727" i="5"/>
  <c r="M13726" i="5"/>
  <c r="M13725" i="5"/>
  <c r="M13724" i="5"/>
  <c r="M13723" i="5"/>
  <c r="M13722" i="5"/>
  <c r="M13721" i="5"/>
  <c r="M13720" i="5"/>
  <c r="M13719" i="5"/>
  <c r="M13718" i="5"/>
  <c r="M13717" i="5"/>
  <c r="M13716" i="5"/>
  <c r="M13715" i="5"/>
  <c r="M13714" i="5"/>
  <c r="M13713" i="5"/>
  <c r="M13712" i="5"/>
  <c r="M13711" i="5"/>
  <c r="M13710" i="5"/>
  <c r="M13709" i="5"/>
  <c r="M13708" i="5"/>
  <c r="M13707" i="5"/>
  <c r="M13706" i="5"/>
  <c r="M13705" i="5"/>
  <c r="M13704" i="5"/>
  <c r="M13703" i="5"/>
  <c r="M13702" i="5"/>
  <c r="M13701" i="5"/>
  <c r="M13700" i="5"/>
  <c r="M13699" i="5"/>
  <c r="M13698" i="5"/>
  <c r="M13697" i="5"/>
  <c r="M13696" i="5"/>
  <c r="M13695" i="5"/>
  <c r="M13694" i="5"/>
  <c r="M13693" i="5"/>
  <c r="M13692" i="5"/>
  <c r="M13691" i="5"/>
  <c r="M13690" i="5"/>
  <c r="M13689" i="5"/>
  <c r="M13688" i="5"/>
  <c r="M13687" i="5"/>
  <c r="M13686" i="5"/>
  <c r="M13685" i="5"/>
  <c r="M13684" i="5"/>
  <c r="M13683" i="5"/>
  <c r="M13682" i="5"/>
  <c r="M13681" i="5"/>
  <c r="M13680" i="5"/>
  <c r="M13679" i="5"/>
  <c r="M13678" i="5"/>
  <c r="M13677" i="5"/>
  <c r="M13676" i="5"/>
  <c r="M13675" i="5"/>
  <c r="M13674" i="5"/>
  <c r="M13673" i="5"/>
  <c r="M13672" i="5"/>
  <c r="M13671" i="5"/>
  <c r="M13670" i="5"/>
  <c r="M13669" i="5"/>
  <c r="M13668" i="5"/>
  <c r="M13667" i="5"/>
  <c r="M13666" i="5"/>
  <c r="M13665" i="5"/>
  <c r="M13664" i="5"/>
  <c r="M13663" i="5"/>
  <c r="M13662" i="5"/>
  <c r="M13661" i="5"/>
  <c r="M13660" i="5"/>
  <c r="M13659" i="5"/>
  <c r="M13658" i="5"/>
  <c r="M13657" i="5"/>
  <c r="M13656" i="5"/>
  <c r="M13655" i="5"/>
  <c r="M13654" i="5"/>
  <c r="M13653" i="5"/>
  <c r="M13652" i="5"/>
  <c r="M13651" i="5"/>
  <c r="M13650" i="5"/>
  <c r="M13649" i="5"/>
  <c r="M13648" i="5"/>
  <c r="M13647" i="5"/>
  <c r="M13646" i="5"/>
  <c r="M13645" i="5"/>
  <c r="M13644" i="5"/>
  <c r="M13643" i="5"/>
  <c r="M13642" i="5"/>
  <c r="M13641" i="5"/>
  <c r="M13640" i="5"/>
  <c r="M13639" i="5"/>
  <c r="M13638" i="5"/>
  <c r="M13637" i="5"/>
  <c r="M13636" i="5"/>
  <c r="M13635" i="5"/>
  <c r="M13634" i="5"/>
  <c r="M13633" i="5"/>
  <c r="M13632" i="5"/>
  <c r="M13631" i="5"/>
  <c r="M13630" i="5"/>
  <c r="M13629" i="5"/>
  <c r="M13628" i="5"/>
  <c r="M13627" i="5"/>
  <c r="M13626" i="5"/>
  <c r="M13625" i="5"/>
  <c r="M13624" i="5"/>
  <c r="M13623" i="5"/>
  <c r="M13622" i="5"/>
  <c r="M13621" i="5"/>
  <c r="M13620" i="5"/>
  <c r="M13619" i="5"/>
  <c r="M13618" i="5"/>
  <c r="M13617" i="5"/>
  <c r="M13616" i="5"/>
  <c r="M13615" i="5"/>
  <c r="M13614" i="5"/>
  <c r="M13613" i="5"/>
  <c r="M13612" i="5"/>
  <c r="M13611" i="5"/>
  <c r="M13610" i="5"/>
  <c r="M13609" i="5"/>
  <c r="M13608" i="5"/>
  <c r="M13607" i="5"/>
  <c r="M13606" i="5"/>
  <c r="M13605" i="5"/>
  <c r="M13604" i="5"/>
  <c r="M13603" i="5"/>
  <c r="M13602" i="5"/>
  <c r="M13601" i="5"/>
  <c r="M13600" i="5"/>
  <c r="M13599" i="5"/>
  <c r="M13598" i="5"/>
  <c r="M13597" i="5"/>
  <c r="M13596" i="5"/>
  <c r="M13595" i="5"/>
  <c r="M13594" i="5"/>
  <c r="M13593" i="5"/>
  <c r="M13592" i="5"/>
  <c r="M13591" i="5"/>
  <c r="M13590" i="5"/>
  <c r="M13589" i="5"/>
  <c r="M13588" i="5"/>
  <c r="M13587" i="5"/>
  <c r="M13586" i="5"/>
  <c r="M13585" i="5"/>
  <c r="M13584" i="5"/>
  <c r="M13583" i="5"/>
  <c r="M13582" i="5"/>
  <c r="M13581" i="5"/>
  <c r="M13580" i="5"/>
  <c r="M13579" i="5"/>
  <c r="M13578" i="5"/>
  <c r="M13577" i="5"/>
  <c r="M13576" i="5"/>
  <c r="M13575" i="5"/>
  <c r="M13574" i="5"/>
  <c r="M13573" i="5"/>
  <c r="M13572" i="5"/>
  <c r="M13571" i="5"/>
  <c r="M13570" i="5"/>
  <c r="M13569" i="5"/>
  <c r="M13568" i="5"/>
  <c r="M13567" i="5"/>
  <c r="M13566" i="5"/>
  <c r="M13565" i="5"/>
  <c r="M13564" i="5"/>
  <c r="M13563" i="5"/>
  <c r="M13562" i="5"/>
  <c r="M13561" i="5"/>
  <c r="M13560" i="5"/>
  <c r="M13559" i="5"/>
  <c r="M13558" i="5"/>
  <c r="M13557" i="5"/>
  <c r="M13556" i="5"/>
  <c r="M13555" i="5"/>
  <c r="M13554" i="5"/>
  <c r="M13553" i="5"/>
  <c r="M13552" i="5"/>
  <c r="M13551" i="5"/>
  <c r="M13550" i="5"/>
  <c r="M13549" i="5"/>
  <c r="M13548" i="5"/>
  <c r="M13547" i="5"/>
  <c r="M13546" i="5"/>
  <c r="M13545" i="5"/>
  <c r="M13544" i="5"/>
  <c r="M13543" i="5"/>
  <c r="M13542" i="5"/>
  <c r="M13541" i="5"/>
  <c r="M13540" i="5"/>
  <c r="M13539" i="5"/>
  <c r="M13538" i="5"/>
  <c r="M13537" i="5"/>
  <c r="M13536" i="5"/>
  <c r="M13535" i="5"/>
  <c r="M13534" i="5"/>
  <c r="M13533" i="5"/>
  <c r="M13532" i="5"/>
  <c r="M13531" i="5"/>
  <c r="M13530" i="5"/>
  <c r="M13529" i="5"/>
  <c r="M13528" i="5"/>
  <c r="M13527" i="5"/>
  <c r="M13526" i="5"/>
  <c r="M13525" i="5"/>
  <c r="M13524" i="5"/>
  <c r="M13523" i="5"/>
  <c r="M13522" i="5"/>
  <c r="M13521" i="5"/>
  <c r="M13520" i="5"/>
  <c r="M13519" i="5"/>
  <c r="M13518" i="5"/>
  <c r="M13517" i="5"/>
  <c r="M13516" i="5"/>
  <c r="M13515" i="5"/>
  <c r="M13514" i="5"/>
  <c r="M13513" i="5"/>
  <c r="M13512" i="5"/>
  <c r="M13511" i="5"/>
  <c r="M13510" i="5"/>
  <c r="M13509" i="5"/>
  <c r="M13508" i="5"/>
  <c r="M13507" i="5"/>
  <c r="M13506" i="5"/>
  <c r="M13505" i="5"/>
  <c r="M13504" i="5"/>
  <c r="M13503" i="5"/>
  <c r="M13502" i="5"/>
  <c r="M13501" i="5"/>
  <c r="M13500" i="5"/>
  <c r="M13499" i="5"/>
  <c r="M13498" i="5"/>
  <c r="M13497" i="5"/>
  <c r="M13496" i="5"/>
  <c r="M13495" i="5"/>
  <c r="M13494" i="5"/>
  <c r="M13493" i="5"/>
  <c r="M13492" i="5"/>
  <c r="M13491" i="5"/>
  <c r="M13490" i="5"/>
  <c r="M13489" i="5"/>
  <c r="M13488" i="5"/>
  <c r="M13487" i="5"/>
  <c r="M13486" i="5"/>
  <c r="M13485" i="5"/>
  <c r="M13484" i="5"/>
  <c r="M13483" i="5"/>
  <c r="M13482" i="5"/>
  <c r="M13481" i="5"/>
  <c r="M13480" i="5"/>
  <c r="M13479" i="5"/>
  <c r="M13478" i="5"/>
  <c r="M13477" i="5"/>
  <c r="M13476" i="5"/>
  <c r="M13475" i="5"/>
  <c r="M13474" i="5"/>
  <c r="M13473" i="5"/>
  <c r="M13472" i="5"/>
  <c r="M13471" i="5"/>
  <c r="M13470" i="5"/>
  <c r="M13469" i="5"/>
  <c r="M13468" i="5"/>
  <c r="M13467" i="5"/>
  <c r="M13466" i="5"/>
  <c r="M13465" i="5"/>
  <c r="M13464" i="5"/>
  <c r="M13463" i="5"/>
  <c r="M13462" i="5"/>
  <c r="M13461" i="5"/>
  <c r="M13460" i="5"/>
  <c r="M13459" i="5"/>
  <c r="M13458" i="5"/>
  <c r="M13457" i="5"/>
  <c r="M13456" i="5"/>
  <c r="M13455" i="5"/>
  <c r="M13454" i="5"/>
  <c r="M13453" i="5"/>
  <c r="M13452" i="5"/>
  <c r="M13451" i="5"/>
  <c r="M13450" i="5"/>
  <c r="M13449" i="5"/>
  <c r="M13448" i="5"/>
  <c r="M13447" i="5"/>
  <c r="M13446" i="5"/>
  <c r="M13445" i="5"/>
  <c r="M13444" i="5"/>
  <c r="M13443" i="5"/>
  <c r="M13442" i="5"/>
  <c r="M13441" i="5"/>
  <c r="M13440" i="5"/>
  <c r="M13439" i="5"/>
  <c r="M13438" i="5"/>
  <c r="M13437" i="5"/>
  <c r="M13436" i="5"/>
  <c r="M13435" i="5"/>
  <c r="M13434" i="5"/>
  <c r="M13433" i="5"/>
  <c r="M13432" i="5"/>
  <c r="M13431" i="5"/>
  <c r="M13430" i="5"/>
  <c r="M13429" i="5"/>
  <c r="M13428" i="5"/>
  <c r="M13427" i="5"/>
  <c r="M13426" i="5"/>
  <c r="M13425" i="5"/>
  <c r="M13424" i="5"/>
  <c r="M13423" i="5"/>
  <c r="M13422" i="5"/>
  <c r="M13421" i="5"/>
  <c r="M13420" i="5"/>
  <c r="M13419" i="5"/>
  <c r="M13418" i="5"/>
  <c r="M13417" i="5"/>
  <c r="M13416" i="5"/>
  <c r="M13415" i="5"/>
  <c r="M13414" i="5"/>
  <c r="M13413" i="5"/>
  <c r="M13412" i="5"/>
  <c r="M13411" i="5"/>
  <c r="M13410" i="5"/>
  <c r="M13409" i="5"/>
  <c r="M13408" i="5"/>
  <c r="M13407" i="5"/>
  <c r="M13406" i="5"/>
  <c r="M13405" i="5"/>
  <c r="M13404" i="5"/>
  <c r="M13403" i="5"/>
  <c r="M13402" i="5"/>
  <c r="M13401" i="5"/>
  <c r="M13400" i="5"/>
  <c r="M13399" i="5"/>
  <c r="M13398" i="5"/>
  <c r="M13397" i="5"/>
  <c r="M13396" i="5"/>
  <c r="M13395" i="5"/>
  <c r="M13394" i="5"/>
  <c r="M13393" i="5"/>
  <c r="M13392" i="5"/>
  <c r="M13391" i="5"/>
  <c r="M13390" i="5"/>
  <c r="M13389" i="5"/>
  <c r="M13388" i="5"/>
  <c r="M13387" i="5"/>
  <c r="M13386" i="5"/>
  <c r="M13385" i="5"/>
  <c r="M13384" i="5"/>
  <c r="M13383" i="5"/>
  <c r="M13382" i="5"/>
  <c r="M13381" i="5"/>
  <c r="M13380" i="5"/>
  <c r="M13379" i="5"/>
  <c r="M13378" i="5"/>
  <c r="M13377" i="5"/>
  <c r="M13376" i="5"/>
  <c r="M13375" i="5"/>
  <c r="M13374" i="5"/>
  <c r="M13373" i="5"/>
  <c r="M13372" i="5"/>
  <c r="M13371" i="5"/>
  <c r="M13370" i="5"/>
  <c r="M13369" i="5"/>
  <c r="M13368" i="5"/>
  <c r="M13367" i="5"/>
  <c r="M13366" i="5"/>
  <c r="M13365" i="5"/>
  <c r="M13364" i="5"/>
  <c r="M13363" i="5"/>
  <c r="M13362" i="5"/>
  <c r="M13361" i="5"/>
  <c r="M13360" i="5"/>
  <c r="M13359" i="5"/>
  <c r="M13358" i="5"/>
  <c r="M13357" i="5"/>
  <c r="M13356" i="5"/>
  <c r="M13355" i="5"/>
  <c r="M13354" i="5"/>
  <c r="M13353" i="5"/>
  <c r="M13352" i="5"/>
  <c r="M13351" i="5"/>
  <c r="M13350" i="5"/>
  <c r="M13349" i="5"/>
  <c r="M13348" i="5"/>
  <c r="M13347" i="5"/>
  <c r="M13346" i="5"/>
  <c r="M13345" i="5"/>
  <c r="M13344" i="5"/>
  <c r="M13343" i="5"/>
  <c r="M13342" i="5"/>
  <c r="M13341" i="5"/>
  <c r="M13340" i="5"/>
  <c r="M13339" i="5"/>
  <c r="M13338" i="5"/>
  <c r="M13337" i="5"/>
  <c r="M13336" i="5"/>
  <c r="M13335" i="5"/>
  <c r="M13334" i="5"/>
  <c r="M13333" i="5"/>
  <c r="M13332" i="5"/>
  <c r="M13331" i="5"/>
  <c r="M13330" i="5"/>
  <c r="M13329" i="5"/>
  <c r="M13328" i="5"/>
  <c r="M13327" i="5"/>
  <c r="M13326" i="5"/>
  <c r="M13325" i="5"/>
  <c r="M13324" i="5"/>
  <c r="M13323" i="5"/>
  <c r="M13322" i="5"/>
  <c r="M13321" i="5"/>
  <c r="M13320" i="5"/>
  <c r="M13319" i="5"/>
  <c r="M13318" i="5"/>
  <c r="M13317" i="5"/>
  <c r="M13316" i="5"/>
  <c r="M13315" i="5"/>
  <c r="M13314" i="5"/>
  <c r="M13313" i="5"/>
  <c r="M13312" i="5"/>
  <c r="M13311" i="5"/>
  <c r="M13310" i="5"/>
  <c r="M13309" i="5"/>
  <c r="M13308" i="5"/>
  <c r="M13307" i="5"/>
  <c r="M13306" i="5"/>
  <c r="M13305" i="5"/>
  <c r="M13304" i="5"/>
  <c r="M13303" i="5"/>
  <c r="M13302" i="5"/>
  <c r="M13301" i="5"/>
  <c r="M13300" i="5"/>
  <c r="M13299" i="5"/>
  <c r="M13298" i="5"/>
  <c r="M13297" i="5"/>
  <c r="M13296" i="5"/>
  <c r="M13295" i="5"/>
  <c r="M13294" i="5"/>
  <c r="M13293" i="5"/>
  <c r="M13292" i="5"/>
  <c r="M13291" i="5"/>
  <c r="M13290" i="5"/>
  <c r="M13289" i="5"/>
  <c r="M13288" i="5"/>
  <c r="M13287" i="5"/>
  <c r="M13286" i="5"/>
  <c r="M13285" i="5"/>
  <c r="M13284" i="5"/>
  <c r="M13283" i="5"/>
  <c r="M13282" i="5"/>
  <c r="M13281" i="5"/>
  <c r="M13280" i="5"/>
  <c r="M13279" i="5"/>
  <c r="M13278" i="5"/>
  <c r="M13277" i="5"/>
  <c r="M13276" i="5"/>
  <c r="M13275" i="5"/>
  <c r="M13274" i="5"/>
  <c r="M13273" i="5"/>
  <c r="M13272" i="5"/>
  <c r="M13271" i="5"/>
  <c r="M13270" i="5"/>
  <c r="M13269" i="5"/>
  <c r="M13268" i="5"/>
  <c r="M13267" i="5"/>
  <c r="M13266" i="5"/>
  <c r="M13265" i="5"/>
  <c r="M13264" i="5"/>
  <c r="M13263" i="5"/>
  <c r="M13262" i="5"/>
  <c r="M13261" i="5"/>
  <c r="M13260" i="5"/>
  <c r="M13259" i="5"/>
  <c r="M13258" i="5"/>
  <c r="M13257" i="5"/>
  <c r="M13256" i="5"/>
  <c r="M13255" i="5"/>
  <c r="M13254" i="5"/>
  <c r="M13253" i="5"/>
  <c r="M13252" i="5"/>
  <c r="M13251" i="5"/>
  <c r="M13250" i="5"/>
  <c r="M13249" i="5"/>
  <c r="M13248" i="5"/>
  <c r="M13247" i="5"/>
  <c r="M13246" i="5"/>
  <c r="M13245" i="5"/>
  <c r="M13244" i="5"/>
  <c r="M13243" i="5"/>
  <c r="M13242" i="5"/>
  <c r="M13241" i="5"/>
  <c r="M13240" i="5"/>
  <c r="M13239" i="5"/>
  <c r="M13238" i="5"/>
  <c r="M13237" i="5"/>
  <c r="M13236" i="5"/>
  <c r="M13235" i="5"/>
  <c r="M13234" i="5"/>
  <c r="M13233" i="5"/>
  <c r="M13232" i="5"/>
  <c r="M13231" i="5"/>
  <c r="M13230" i="5"/>
  <c r="M13229" i="5"/>
  <c r="M13228" i="5"/>
  <c r="M13227" i="5"/>
  <c r="M13226" i="5"/>
  <c r="M13225" i="5"/>
  <c r="M13224" i="5"/>
  <c r="M13223" i="5"/>
  <c r="M13222" i="5"/>
  <c r="M13221" i="5"/>
  <c r="M13220" i="5"/>
  <c r="M13219" i="5"/>
  <c r="M13218" i="5"/>
  <c r="M13217" i="5"/>
  <c r="M13216" i="5"/>
  <c r="M13215" i="5"/>
  <c r="M13214" i="5"/>
  <c r="M13213" i="5"/>
  <c r="M13212" i="5"/>
  <c r="M13211" i="5"/>
  <c r="M13210" i="5"/>
  <c r="M13209" i="5"/>
  <c r="M13208" i="5"/>
  <c r="M13207" i="5"/>
  <c r="M13206" i="5"/>
  <c r="M13205" i="5"/>
  <c r="M13204" i="5"/>
  <c r="M13203" i="5"/>
  <c r="M13202" i="5"/>
  <c r="M13201" i="5"/>
  <c r="M13200" i="5"/>
  <c r="M13199" i="5"/>
  <c r="M13198" i="5"/>
  <c r="M13197" i="5"/>
  <c r="M13196" i="5"/>
  <c r="M13195" i="5"/>
  <c r="M13194" i="5"/>
  <c r="M13193" i="5"/>
  <c r="M13192" i="5"/>
  <c r="M13191" i="5"/>
  <c r="M13190" i="5"/>
  <c r="M13189" i="5"/>
  <c r="M13188" i="5"/>
  <c r="M13187" i="5"/>
  <c r="M13186" i="5"/>
  <c r="M13185" i="5"/>
  <c r="M13184" i="5"/>
  <c r="M13183" i="5"/>
  <c r="M13182" i="5"/>
  <c r="M13181" i="5"/>
  <c r="M13180" i="5"/>
  <c r="M13179" i="5"/>
  <c r="M13178" i="5"/>
  <c r="M13177" i="5"/>
  <c r="M13176" i="5"/>
  <c r="M13175" i="5"/>
  <c r="M13174" i="5"/>
  <c r="M13173" i="5"/>
  <c r="M13172" i="5"/>
  <c r="M13171" i="5"/>
  <c r="M13170" i="5"/>
  <c r="M13169" i="5"/>
  <c r="M13168" i="5"/>
  <c r="M13167" i="5"/>
  <c r="M13166" i="5"/>
  <c r="M13165" i="5"/>
  <c r="M13164" i="5"/>
  <c r="M13163" i="5"/>
  <c r="M13162" i="5"/>
  <c r="M13161" i="5"/>
  <c r="M13160" i="5"/>
  <c r="M13159" i="5"/>
  <c r="M13158" i="5"/>
  <c r="M13157" i="5"/>
  <c r="M13156" i="5"/>
  <c r="M13155" i="5"/>
  <c r="M13154" i="5"/>
  <c r="M13153" i="5"/>
  <c r="M13152" i="5"/>
  <c r="M13151" i="5"/>
  <c r="M13150" i="5"/>
  <c r="M13149" i="5"/>
  <c r="M13148" i="5"/>
  <c r="M13147" i="5"/>
  <c r="M13146" i="5"/>
  <c r="M13145" i="5"/>
  <c r="M13144" i="5"/>
  <c r="M13143" i="5"/>
  <c r="M13142" i="5"/>
  <c r="M13141" i="5"/>
  <c r="M13140" i="5"/>
  <c r="M13139" i="5"/>
  <c r="M13138" i="5"/>
  <c r="M13137" i="5"/>
  <c r="M13136" i="5"/>
  <c r="M13135" i="5"/>
  <c r="M13134" i="5"/>
  <c r="M13133" i="5"/>
  <c r="M13132" i="5"/>
  <c r="M13131" i="5"/>
  <c r="M13130" i="5"/>
  <c r="M13129" i="5"/>
  <c r="M13128" i="5"/>
  <c r="M13127" i="5"/>
  <c r="M13126" i="5"/>
  <c r="M13125" i="5"/>
  <c r="M13124" i="5"/>
  <c r="M13123" i="5"/>
  <c r="M13122" i="5"/>
  <c r="M13121" i="5"/>
  <c r="M13120" i="5"/>
  <c r="M13119" i="5"/>
  <c r="M13118" i="5"/>
  <c r="M13117" i="5"/>
  <c r="M13116" i="5"/>
  <c r="M13115" i="5"/>
  <c r="M13114" i="5"/>
  <c r="M13113" i="5"/>
  <c r="M13112" i="5"/>
  <c r="M13111" i="5"/>
  <c r="M13110" i="5"/>
  <c r="M13109" i="5"/>
  <c r="M13108" i="5"/>
  <c r="M13107" i="5"/>
  <c r="M13106" i="5"/>
  <c r="M13105" i="5"/>
  <c r="M13104" i="5"/>
  <c r="M13103" i="5"/>
  <c r="M13102" i="5"/>
  <c r="M13101" i="5"/>
  <c r="M13100" i="5"/>
  <c r="M13099" i="5"/>
  <c r="M13098" i="5"/>
  <c r="M13097" i="5"/>
  <c r="M13096" i="5"/>
  <c r="M13095" i="5"/>
  <c r="M13094" i="5"/>
  <c r="M13093" i="5"/>
  <c r="M13092" i="5"/>
  <c r="M13091" i="5"/>
  <c r="M13090" i="5"/>
  <c r="M13089" i="5"/>
  <c r="M13088" i="5"/>
  <c r="M13087" i="5"/>
  <c r="M13086" i="5"/>
  <c r="M13085" i="5"/>
  <c r="M13084" i="5"/>
  <c r="M13083" i="5"/>
  <c r="M13082" i="5"/>
  <c r="M13081" i="5"/>
  <c r="M13080" i="5"/>
  <c r="M13079" i="5"/>
  <c r="M13078" i="5"/>
  <c r="M13077" i="5"/>
  <c r="M13076" i="5"/>
  <c r="M13075" i="5"/>
  <c r="M13074" i="5"/>
  <c r="M13073" i="5"/>
  <c r="M13072" i="5"/>
  <c r="M13071" i="5"/>
  <c r="M13070" i="5"/>
  <c r="M13069" i="5"/>
  <c r="M13068" i="5"/>
  <c r="M13067" i="5"/>
  <c r="M13066" i="5"/>
  <c r="M13065" i="5"/>
  <c r="M13064" i="5"/>
  <c r="M13063" i="5"/>
  <c r="M13062" i="5"/>
  <c r="M13061" i="5"/>
  <c r="M13060" i="5"/>
  <c r="M13059" i="5"/>
  <c r="M13058" i="5"/>
  <c r="M13057" i="5"/>
  <c r="M13056" i="5"/>
  <c r="M13055" i="5"/>
  <c r="M13054" i="5"/>
  <c r="M13053" i="5"/>
  <c r="M13052" i="5"/>
  <c r="M13051" i="5"/>
  <c r="M13050" i="5"/>
  <c r="M13049" i="5"/>
  <c r="M13048" i="5"/>
  <c r="M13047" i="5"/>
  <c r="M13046" i="5"/>
  <c r="M13045" i="5"/>
  <c r="M13044" i="5"/>
  <c r="M13043" i="5"/>
  <c r="M13042" i="5"/>
  <c r="M13041" i="5"/>
  <c r="M13040" i="5"/>
  <c r="M13039" i="5"/>
  <c r="M13038" i="5"/>
  <c r="M13037" i="5"/>
  <c r="M13036" i="5"/>
  <c r="M13035" i="5"/>
  <c r="M13034" i="5"/>
  <c r="M13033" i="5"/>
  <c r="M13032" i="5"/>
  <c r="M13031" i="5"/>
  <c r="M13030" i="5"/>
  <c r="M13029" i="5"/>
  <c r="M13028" i="5"/>
  <c r="M13027" i="5"/>
  <c r="M13026" i="5"/>
  <c r="M13025" i="5"/>
  <c r="M13024" i="5"/>
  <c r="M13023" i="5"/>
  <c r="M13022" i="5"/>
  <c r="M13021" i="5"/>
  <c r="M13020" i="5"/>
  <c r="M13019" i="5"/>
  <c r="M13018" i="5"/>
  <c r="M13017" i="5"/>
  <c r="M13016" i="5"/>
  <c r="M13015" i="5"/>
  <c r="M13014" i="5"/>
  <c r="M13013" i="5"/>
  <c r="M13012" i="5"/>
  <c r="M13011" i="5"/>
  <c r="M13010" i="5"/>
  <c r="M13009" i="5"/>
  <c r="M13008" i="5"/>
  <c r="M13007" i="5"/>
  <c r="M13006" i="5"/>
  <c r="M13005" i="5"/>
  <c r="M13004" i="5"/>
  <c r="M13003" i="5"/>
  <c r="M13002" i="5"/>
  <c r="M13001" i="5"/>
  <c r="M13000" i="5"/>
  <c r="M12999" i="5"/>
  <c r="M12998" i="5"/>
  <c r="M12997" i="5"/>
  <c r="M12996" i="5"/>
  <c r="M12995" i="5"/>
  <c r="M12994" i="5"/>
  <c r="M12993" i="5"/>
  <c r="M12992" i="5"/>
  <c r="M12991" i="5"/>
  <c r="M12990" i="5"/>
  <c r="M12989" i="5"/>
  <c r="M12988" i="5"/>
  <c r="M12987" i="5"/>
  <c r="M12986" i="5"/>
  <c r="M12985" i="5"/>
  <c r="M12984" i="5"/>
  <c r="M12983" i="5"/>
  <c r="M12982" i="5"/>
  <c r="M12981" i="5"/>
  <c r="M12980" i="5"/>
  <c r="M12979" i="5"/>
  <c r="M12978" i="5"/>
  <c r="M12977" i="5"/>
  <c r="M12976" i="5"/>
  <c r="M12975" i="5"/>
  <c r="M12974" i="5"/>
  <c r="M12973" i="5"/>
  <c r="M12972" i="5"/>
  <c r="M12971" i="5"/>
  <c r="M12970" i="5"/>
  <c r="M12969" i="5"/>
  <c r="M12968" i="5"/>
  <c r="M12967" i="5"/>
  <c r="M12966" i="5"/>
  <c r="M12965" i="5"/>
  <c r="M12964" i="5"/>
  <c r="M12963" i="5"/>
  <c r="M12962" i="5"/>
  <c r="M12961" i="5"/>
  <c r="M12960" i="5"/>
  <c r="M12959" i="5"/>
  <c r="M12958" i="5"/>
  <c r="M12957" i="5"/>
  <c r="M12956" i="5"/>
  <c r="M12955" i="5"/>
  <c r="M12954" i="5"/>
  <c r="M12953" i="5"/>
  <c r="M12952" i="5"/>
  <c r="M12951" i="5"/>
  <c r="M12950" i="5"/>
  <c r="M12949" i="5"/>
  <c r="M12948" i="5"/>
  <c r="M12947" i="5"/>
  <c r="M12946" i="5"/>
  <c r="M12945" i="5"/>
  <c r="M12944" i="5"/>
  <c r="M12943" i="5"/>
  <c r="M12942" i="5"/>
  <c r="M12941" i="5"/>
  <c r="M12940" i="5"/>
  <c r="M12939" i="5"/>
  <c r="M12938" i="5"/>
  <c r="M12937" i="5"/>
  <c r="M12936" i="5"/>
  <c r="M12935" i="5"/>
  <c r="M12934" i="5"/>
  <c r="M12933" i="5"/>
  <c r="M12932" i="5"/>
  <c r="M12931" i="5"/>
  <c r="M12930" i="5"/>
  <c r="M12929" i="5"/>
  <c r="M12928" i="5"/>
  <c r="M12927" i="5"/>
  <c r="M12926" i="5"/>
  <c r="M12925" i="5"/>
  <c r="M12924" i="5"/>
  <c r="M12923" i="5"/>
  <c r="M12922" i="5"/>
  <c r="M12921" i="5"/>
  <c r="M12920" i="5"/>
  <c r="M12919" i="5"/>
  <c r="M12918" i="5"/>
  <c r="M12917" i="5"/>
  <c r="M12916" i="5"/>
  <c r="M12915" i="5"/>
  <c r="M12914" i="5"/>
  <c r="M12913" i="5"/>
  <c r="M12912" i="5"/>
  <c r="M12911" i="5"/>
  <c r="M12910" i="5"/>
  <c r="M12909" i="5"/>
  <c r="M12908" i="5"/>
  <c r="M12907" i="5"/>
  <c r="M12906" i="5"/>
  <c r="M12905" i="5"/>
  <c r="M12904" i="5"/>
  <c r="M12903" i="5"/>
  <c r="M12902" i="5"/>
  <c r="M12901" i="5"/>
  <c r="M12900" i="5"/>
  <c r="M12899" i="5"/>
  <c r="M12898" i="5"/>
  <c r="M12897" i="5"/>
  <c r="M12896" i="5"/>
  <c r="M12895" i="5"/>
  <c r="M12894" i="5"/>
  <c r="M12893" i="5"/>
  <c r="M12892" i="5"/>
  <c r="M12891" i="5"/>
  <c r="M12890" i="5"/>
  <c r="M12889" i="5"/>
  <c r="M12888" i="5"/>
  <c r="M12887" i="5"/>
  <c r="M12886" i="5"/>
  <c r="M12885" i="5"/>
  <c r="M12884" i="5"/>
  <c r="M12883" i="5"/>
  <c r="M12882" i="5"/>
  <c r="M12881" i="5"/>
  <c r="M12880" i="5"/>
  <c r="M12879" i="5"/>
  <c r="M12878" i="5"/>
  <c r="M12877" i="5"/>
  <c r="M12876" i="5"/>
  <c r="M12875" i="5"/>
  <c r="M12874" i="5"/>
  <c r="M12873" i="5"/>
  <c r="M12872" i="5"/>
  <c r="M12871" i="5"/>
  <c r="M12870" i="5"/>
  <c r="M12869" i="5"/>
  <c r="M12868" i="5"/>
  <c r="M12867" i="5"/>
  <c r="M12866" i="5"/>
  <c r="M12865" i="5"/>
  <c r="M12864" i="5"/>
  <c r="M12863" i="5"/>
  <c r="M12862" i="5"/>
  <c r="M12861" i="5"/>
  <c r="M12860" i="5"/>
  <c r="M12859" i="5"/>
  <c r="M12858" i="5"/>
  <c r="M12857" i="5"/>
  <c r="M12856" i="5"/>
  <c r="M12855" i="5"/>
  <c r="M12854" i="5"/>
  <c r="M12853" i="5"/>
  <c r="M12852" i="5"/>
  <c r="M12851" i="5"/>
  <c r="M12850" i="5"/>
  <c r="M12849" i="5"/>
  <c r="M12848" i="5"/>
  <c r="M12847" i="5"/>
  <c r="M12846" i="5"/>
  <c r="M12845" i="5"/>
  <c r="M12844" i="5"/>
  <c r="M12843" i="5"/>
  <c r="M12842" i="5"/>
  <c r="M12841" i="5"/>
  <c r="M12840" i="5"/>
  <c r="M12839" i="5"/>
  <c r="M12838" i="5"/>
  <c r="M12837" i="5"/>
  <c r="M12836" i="5"/>
  <c r="M12835" i="5"/>
  <c r="M12834" i="5"/>
  <c r="M12833" i="5"/>
  <c r="M12832" i="5"/>
  <c r="M12831" i="5"/>
  <c r="M12830" i="5"/>
  <c r="M12829" i="5"/>
  <c r="M12828" i="5"/>
  <c r="M12827" i="5"/>
  <c r="M12826" i="5"/>
  <c r="M12825" i="5"/>
  <c r="M12824" i="5"/>
  <c r="M12823" i="5"/>
  <c r="M12822" i="5"/>
  <c r="M12821" i="5"/>
  <c r="M12820" i="5"/>
  <c r="M12819" i="5"/>
  <c r="M12818" i="5"/>
  <c r="M12817" i="5"/>
  <c r="M12816" i="5"/>
  <c r="M12815" i="5"/>
  <c r="M12814" i="5"/>
  <c r="M12813" i="5"/>
  <c r="M12812" i="5"/>
  <c r="M12811" i="5"/>
  <c r="M12810" i="5"/>
  <c r="M12809" i="5"/>
  <c r="M12808" i="5"/>
  <c r="M12807" i="5"/>
  <c r="M12806" i="5"/>
  <c r="M12805" i="5"/>
  <c r="M12804" i="5"/>
  <c r="M12803" i="5"/>
  <c r="M12802" i="5"/>
  <c r="M12801" i="5"/>
  <c r="M12800" i="5"/>
  <c r="M12799" i="5"/>
  <c r="M12798" i="5"/>
  <c r="M12797" i="5"/>
  <c r="M12796" i="5"/>
  <c r="M12795" i="5"/>
  <c r="M12794" i="5"/>
  <c r="M12793" i="5"/>
  <c r="M12792" i="5"/>
  <c r="M12791" i="5"/>
  <c r="M12790" i="5"/>
  <c r="M12789" i="5"/>
  <c r="M12788" i="5"/>
  <c r="M12787" i="5"/>
  <c r="M12786" i="5"/>
  <c r="M12785" i="5"/>
  <c r="M12784" i="5"/>
  <c r="M12783" i="5"/>
  <c r="M12782" i="5"/>
  <c r="M12781" i="5"/>
  <c r="M12780" i="5"/>
  <c r="M12779" i="5"/>
  <c r="M12778" i="5"/>
  <c r="M12777" i="5"/>
  <c r="M12776" i="5"/>
  <c r="M12775" i="5"/>
  <c r="M12774" i="5"/>
  <c r="M12773" i="5"/>
  <c r="M12772" i="5"/>
  <c r="M12771" i="5"/>
  <c r="M12770" i="5"/>
  <c r="M12769" i="5"/>
  <c r="M12768" i="5"/>
  <c r="M12767" i="5"/>
  <c r="M12766" i="5"/>
  <c r="M12765" i="5"/>
  <c r="M12764" i="5"/>
  <c r="M12763" i="5"/>
  <c r="M12762" i="5"/>
  <c r="M12761" i="5"/>
  <c r="M12760" i="5"/>
  <c r="M12759" i="5"/>
  <c r="M12758" i="5"/>
  <c r="M12757" i="5"/>
  <c r="M12756" i="5"/>
  <c r="M12755" i="5"/>
  <c r="M12754" i="5"/>
  <c r="M12753" i="5"/>
  <c r="M12752" i="5"/>
  <c r="M12751" i="5"/>
  <c r="M12750" i="5"/>
  <c r="M12749" i="5"/>
  <c r="M12748" i="5"/>
  <c r="M12747" i="5"/>
  <c r="M12746" i="5"/>
  <c r="M12745" i="5"/>
  <c r="M12744" i="5"/>
  <c r="M12743" i="5"/>
  <c r="M12742" i="5"/>
  <c r="M12741" i="5"/>
  <c r="M12740" i="5"/>
  <c r="M12739" i="5"/>
  <c r="M12738" i="5"/>
  <c r="M12737" i="5"/>
  <c r="M12736" i="5"/>
  <c r="M12735" i="5"/>
  <c r="M12734" i="5"/>
  <c r="M12733" i="5"/>
  <c r="M12732" i="5"/>
  <c r="M12731" i="5"/>
  <c r="M12730" i="5"/>
  <c r="M12729" i="5"/>
  <c r="M12728" i="5"/>
  <c r="M12727" i="5"/>
  <c r="M12726" i="5"/>
  <c r="M12725" i="5"/>
  <c r="M12724" i="5"/>
  <c r="M12723" i="5"/>
  <c r="M12722" i="5"/>
  <c r="M12721" i="5"/>
  <c r="M12720" i="5"/>
  <c r="M12719" i="5"/>
  <c r="M12718" i="5"/>
  <c r="M12717" i="5"/>
  <c r="M12716" i="5"/>
  <c r="M12715" i="5"/>
  <c r="M12714" i="5"/>
  <c r="M12713" i="5"/>
  <c r="M12712" i="5"/>
  <c r="M12711" i="5"/>
  <c r="M12710" i="5"/>
  <c r="M12709" i="5"/>
  <c r="M12708" i="5"/>
  <c r="M12707" i="5"/>
  <c r="M12706" i="5"/>
  <c r="M12705" i="5"/>
  <c r="M12704" i="5"/>
  <c r="M12703" i="5"/>
  <c r="M12702" i="5"/>
  <c r="M12701" i="5"/>
  <c r="M12700" i="5"/>
  <c r="M12699" i="5"/>
  <c r="M12698" i="5"/>
  <c r="M12697" i="5"/>
  <c r="M12696" i="5"/>
  <c r="M12695" i="5"/>
  <c r="M12694" i="5"/>
  <c r="M12693" i="5"/>
  <c r="M12692" i="5"/>
  <c r="M12691" i="5"/>
  <c r="M12690" i="5"/>
  <c r="M12689" i="5"/>
  <c r="M12688" i="5"/>
  <c r="M12687" i="5"/>
  <c r="M12686" i="5"/>
  <c r="M12685" i="5"/>
  <c r="M12684" i="5"/>
  <c r="M12683" i="5"/>
  <c r="M12682" i="5"/>
  <c r="M12681" i="5"/>
  <c r="M12680" i="5"/>
  <c r="M12679" i="5"/>
  <c r="M12678" i="5"/>
  <c r="M12677" i="5"/>
  <c r="M12676" i="5"/>
  <c r="M12675" i="5"/>
  <c r="M12674" i="5"/>
  <c r="M12673" i="5"/>
  <c r="M12672" i="5"/>
  <c r="M12671" i="5"/>
  <c r="M12670" i="5"/>
  <c r="M12669" i="5"/>
  <c r="M12668" i="5"/>
  <c r="M12667" i="5"/>
  <c r="M12666" i="5"/>
  <c r="M12665" i="5"/>
  <c r="M12664" i="5"/>
  <c r="M12663" i="5"/>
  <c r="M12662" i="5"/>
  <c r="M12661" i="5"/>
  <c r="M12660" i="5"/>
  <c r="M12659" i="5"/>
  <c r="M12658" i="5"/>
  <c r="M12657" i="5"/>
  <c r="M12656" i="5"/>
  <c r="M12655" i="5"/>
  <c r="M12654" i="5"/>
  <c r="M12653" i="5"/>
  <c r="M12652" i="5"/>
  <c r="M12651" i="5"/>
  <c r="M12650" i="5"/>
  <c r="M12649" i="5"/>
  <c r="M12648" i="5"/>
  <c r="M12647" i="5"/>
  <c r="M12646" i="5"/>
  <c r="M12645" i="5"/>
  <c r="M12644" i="5"/>
  <c r="M12643" i="5"/>
  <c r="M12642" i="5"/>
  <c r="M12641" i="5"/>
  <c r="M12640" i="5"/>
  <c r="M12639" i="5"/>
  <c r="M12638" i="5"/>
  <c r="M12637" i="5"/>
  <c r="M12636" i="5"/>
  <c r="M12635" i="5"/>
  <c r="M12634" i="5"/>
  <c r="M12633" i="5"/>
  <c r="M12632" i="5"/>
  <c r="M12631" i="5"/>
  <c r="M12630" i="5"/>
  <c r="M12629" i="5"/>
  <c r="M12628" i="5"/>
  <c r="M12627" i="5"/>
  <c r="M12626" i="5"/>
  <c r="M12625" i="5"/>
  <c r="M12624" i="5"/>
  <c r="M12623" i="5"/>
  <c r="M12622" i="5"/>
  <c r="M12621" i="5"/>
  <c r="M12620" i="5"/>
  <c r="M12619" i="5"/>
  <c r="M12618" i="5"/>
  <c r="M12617" i="5"/>
  <c r="M12616" i="5"/>
  <c r="M12615" i="5"/>
  <c r="M12614" i="5"/>
  <c r="M12613" i="5"/>
  <c r="M12612" i="5"/>
  <c r="M12611" i="5"/>
  <c r="M12610" i="5"/>
  <c r="M12609" i="5"/>
  <c r="M12608" i="5"/>
  <c r="M12607" i="5"/>
  <c r="M12606" i="5"/>
  <c r="M12605" i="5"/>
  <c r="M12604" i="5"/>
  <c r="M12603" i="5"/>
  <c r="M12602" i="5"/>
  <c r="M12601" i="5"/>
  <c r="M12600" i="5"/>
  <c r="M12599" i="5"/>
  <c r="M12598" i="5"/>
  <c r="M12597" i="5"/>
  <c r="M12596" i="5"/>
  <c r="M12595" i="5"/>
  <c r="M12594" i="5"/>
  <c r="M12593" i="5"/>
  <c r="M12592" i="5"/>
  <c r="M12591" i="5"/>
  <c r="M12590" i="5"/>
  <c r="M12589" i="5"/>
  <c r="M12588" i="5"/>
  <c r="M12587" i="5"/>
  <c r="M12586" i="5"/>
  <c r="M12585" i="5"/>
  <c r="M12584" i="5"/>
  <c r="M12583" i="5"/>
  <c r="M12582" i="5"/>
  <c r="M12581" i="5"/>
  <c r="M12580" i="5"/>
  <c r="M12579" i="5"/>
  <c r="M12578" i="5"/>
  <c r="M12577" i="5"/>
  <c r="M12576" i="5"/>
  <c r="M12575" i="5"/>
  <c r="M12574" i="5"/>
  <c r="M12573" i="5"/>
  <c r="M12572" i="5"/>
  <c r="M12571" i="5"/>
  <c r="M12570" i="5"/>
  <c r="M12569" i="5"/>
  <c r="M12568" i="5"/>
  <c r="M12567" i="5"/>
  <c r="M12566" i="5"/>
  <c r="M12565" i="5"/>
  <c r="M12564" i="5"/>
  <c r="M12563" i="5"/>
  <c r="M12562" i="5"/>
  <c r="M12561" i="5"/>
  <c r="M12560" i="5"/>
  <c r="M12559" i="5"/>
  <c r="M12558" i="5"/>
  <c r="M12557" i="5"/>
  <c r="M12556" i="5"/>
  <c r="M12555" i="5"/>
  <c r="M12554" i="5"/>
  <c r="M12553" i="5"/>
  <c r="M12552" i="5"/>
  <c r="M12551" i="5"/>
  <c r="M12550" i="5"/>
  <c r="M12549" i="5"/>
  <c r="M12548" i="5"/>
  <c r="M12547" i="5"/>
  <c r="M12546" i="5"/>
  <c r="M12545" i="5"/>
  <c r="M12544" i="5"/>
  <c r="M12543" i="5"/>
  <c r="M12542" i="5"/>
  <c r="M12541" i="5"/>
  <c r="M12540" i="5"/>
  <c r="M12539" i="5"/>
  <c r="M12538" i="5"/>
  <c r="M12537" i="5"/>
  <c r="M12536" i="5"/>
  <c r="M12535" i="5"/>
  <c r="M12534" i="5"/>
  <c r="M12533" i="5"/>
  <c r="M12532" i="5"/>
  <c r="M12531" i="5"/>
  <c r="M12530" i="5"/>
  <c r="M12529" i="5"/>
  <c r="M12528" i="5"/>
  <c r="M12527" i="5"/>
  <c r="M12526" i="5"/>
  <c r="M12525" i="5"/>
  <c r="M12524" i="5"/>
  <c r="M12523" i="5"/>
  <c r="M12522" i="5"/>
  <c r="M12521" i="5"/>
  <c r="M12520" i="5"/>
  <c r="M12519" i="5"/>
  <c r="M12518" i="5"/>
  <c r="M12517" i="5"/>
  <c r="M12516" i="5"/>
  <c r="M12515" i="5"/>
  <c r="M12514" i="5"/>
  <c r="M12513" i="5"/>
  <c r="M12512" i="5"/>
  <c r="M12511" i="5"/>
  <c r="M12510" i="5"/>
  <c r="M12509" i="5"/>
  <c r="M12508" i="5"/>
  <c r="M12507" i="5"/>
  <c r="M12506" i="5"/>
  <c r="M12505" i="5"/>
  <c r="M12504" i="5"/>
  <c r="M12503" i="5"/>
  <c r="M12502" i="5"/>
  <c r="M12501" i="5"/>
  <c r="M12500" i="5"/>
  <c r="M12499" i="5"/>
  <c r="M12498" i="5"/>
  <c r="M12497" i="5"/>
  <c r="M12496" i="5"/>
  <c r="M12495" i="5"/>
  <c r="M12494" i="5"/>
  <c r="M12493" i="5"/>
  <c r="M12492" i="5"/>
  <c r="M12491" i="5"/>
  <c r="M12490" i="5"/>
  <c r="M12489" i="5"/>
  <c r="M12488" i="5"/>
  <c r="M12487" i="5"/>
  <c r="M12486" i="5"/>
  <c r="M12485" i="5"/>
  <c r="M12484" i="5"/>
  <c r="M12483" i="5"/>
  <c r="M12482" i="5"/>
  <c r="M12481" i="5"/>
  <c r="M12480" i="5"/>
  <c r="M12479" i="5"/>
  <c r="M12478" i="5"/>
  <c r="M12477" i="5"/>
  <c r="M12476" i="5"/>
  <c r="M12475" i="5"/>
  <c r="M12474" i="5"/>
  <c r="M12473" i="5"/>
  <c r="M12472" i="5"/>
  <c r="M12471" i="5"/>
  <c r="M12470" i="5"/>
  <c r="M12469" i="5"/>
  <c r="M12468" i="5"/>
  <c r="M12467" i="5"/>
  <c r="M12466" i="5"/>
  <c r="M12465" i="5"/>
  <c r="M12464" i="5"/>
  <c r="M12463" i="5"/>
  <c r="M12462" i="5"/>
  <c r="M12461" i="5"/>
  <c r="M12460" i="5"/>
  <c r="M12459" i="5"/>
  <c r="M12458" i="5"/>
  <c r="M12457" i="5"/>
  <c r="M12456" i="5"/>
  <c r="M12455" i="5"/>
  <c r="M12454" i="5"/>
  <c r="M12453" i="5"/>
  <c r="M12452" i="5"/>
  <c r="M12451" i="5"/>
  <c r="M12450" i="5"/>
  <c r="M12449" i="5"/>
  <c r="M12448" i="5"/>
  <c r="M12447" i="5"/>
  <c r="M12446" i="5"/>
  <c r="M12445" i="5"/>
  <c r="M12444" i="5"/>
  <c r="M12443" i="5"/>
  <c r="M12442" i="5"/>
  <c r="M12441" i="5"/>
  <c r="M12440" i="5"/>
  <c r="M12439" i="5"/>
  <c r="M12438" i="5"/>
  <c r="M12437" i="5"/>
  <c r="M12436" i="5"/>
  <c r="M12435" i="5"/>
  <c r="M12434" i="5"/>
  <c r="M12433" i="5"/>
  <c r="M12432" i="5"/>
  <c r="M12431" i="5"/>
  <c r="M12430" i="5"/>
  <c r="M12429" i="5"/>
  <c r="M12428" i="5"/>
  <c r="M12427" i="5"/>
  <c r="M12426" i="5"/>
  <c r="M12425" i="5"/>
  <c r="M12424" i="5"/>
  <c r="M12423" i="5"/>
  <c r="M12422" i="5"/>
  <c r="M12421" i="5"/>
  <c r="M12420" i="5"/>
  <c r="M12419" i="5"/>
  <c r="M12418" i="5"/>
  <c r="M12417" i="5"/>
  <c r="M12416" i="5"/>
  <c r="M12415" i="5"/>
  <c r="M12414" i="5"/>
  <c r="M12413" i="5"/>
  <c r="M12412" i="5"/>
  <c r="M12411" i="5"/>
  <c r="M12410" i="5"/>
  <c r="M12409" i="5"/>
  <c r="M12408" i="5"/>
  <c r="M12407" i="5"/>
  <c r="M12406" i="5"/>
  <c r="M12405" i="5"/>
  <c r="M12404" i="5"/>
  <c r="M12403" i="5"/>
  <c r="M12402" i="5"/>
  <c r="M12401" i="5"/>
  <c r="M12400" i="5"/>
  <c r="M12399" i="5"/>
  <c r="M12398" i="5"/>
  <c r="M12397" i="5"/>
  <c r="M12396" i="5"/>
  <c r="M12395" i="5"/>
  <c r="M12394" i="5"/>
  <c r="M12393" i="5"/>
  <c r="M12392" i="5"/>
  <c r="M12391" i="5"/>
  <c r="M12390" i="5"/>
  <c r="M12389" i="5"/>
  <c r="M12388" i="5"/>
  <c r="M12387" i="5"/>
  <c r="M12386" i="5"/>
  <c r="M12385" i="5"/>
  <c r="M12384" i="5"/>
  <c r="M12383" i="5"/>
  <c r="M12382" i="5"/>
  <c r="M12381" i="5"/>
  <c r="M12380" i="5"/>
  <c r="M12379" i="5"/>
  <c r="M12378" i="5"/>
  <c r="M12377" i="5"/>
  <c r="M12376" i="5"/>
  <c r="M12375" i="5"/>
  <c r="M12374" i="5"/>
  <c r="M12373" i="5"/>
  <c r="M12372" i="5"/>
  <c r="M12371" i="5"/>
  <c r="M12370" i="5"/>
  <c r="M12369" i="5"/>
  <c r="M12368" i="5"/>
  <c r="M12367" i="5"/>
  <c r="M12366" i="5"/>
  <c r="M12365" i="5"/>
  <c r="M12364" i="5"/>
  <c r="M12363" i="5"/>
  <c r="M12362" i="5"/>
  <c r="M12361" i="5"/>
  <c r="M12360" i="5"/>
  <c r="M12359" i="5"/>
  <c r="M12358" i="5"/>
  <c r="M12357" i="5"/>
  <c r="M12356" i="5"/>
  <c r="M12355" i="5"/>
  <c r="M12354" i="5"/>
  <c r="M12353" i="5"/>
  <c r="M12352" i="5"/>
  <c r="M12351" i="5"/>
  <c r="M12350" i="5"/>
  <c r="M12349" i="5"/>
  <c r="M12348" i="5"/>
  <c r="M12347" i="5"/>
  <c r="M12346" i="5"/>
  <c r="M12345" i="5"/>
  <c r="M12344" i="5"/>
  <c r="M12343" i="5"/>
  <c r="M12342" i="5"/>
  <c r="M12341" i="5"/>
  <c r="M12340" i="5"/>
  <c r="M12339" i="5"/>
  <c r="M12338" i="5"/>
  <c r="M12337" i="5"/>
  <c r="M12336" i="5"/>
  <c r="M12335" i="5"/>
  <c r="M12334" i="5"/>
  <c r="M12333" i="5"/>
  <c r="M12332" i="5"/>
  <c r="M12331" i="5"/>
  <c r="M12330" i="5"/>
  <c r="M12329" i="5"/>
  <c r="M12328" i="5"/>
  <c r="M12327" i="5"/>
  <c r="M12326" i="5"/>
  <c r="M12325" i="5"/>
  <c r="M12324" i="5"/>
  <c r="M12323" i="5"/>
  <c r="M12322" i="5"/>
  <c r="M12321" i="5"/>
  <c r="M12320" i="5"/>
  <c r="M12319" i="5"/>
  <c r="M12318" i="5"/>
  <c r="M12317" i="5"/>
  <c r="M12316" i="5"/>
  <c r="M12315" i="5"/>
  <c r="M12314" i="5"/>
  <c r="M12313" i="5"/>
  <c r="M12312" i="5"/>
  <c r="M12311" i="5"/>
  <c r="M12310" i="5"/>
  <c r="M12309" i="5"/>
  <c r="M12308" i="5"/>
  <c r="M12307" i="5"/>
  <c r="M12306" i="5"/>
  <c r="M12305" i="5"/>
  <c r="M12304" i="5"/>
  <c r="M12303" i="5"/>
  <c r="M12302" i="5"/>
  <c r="M12301" i="5"/>
  <c r="M12300" i="5"/>
  <c r="M12299" i="5"/>
  <c r="M12298" i="5"/>
  <c r="M12297" i="5"/>
  <c r="M12296" i="5"/>
  <c r="M12295" i="5"/>
  <c r="M12294" i="5"/>
  <c r="M12293" i="5"/>
  <c r="M12292" i="5"/>
  <c r="M12291" i="5"/>
  <c r="M12290" i="5"/>
  <c r="M12289" i="5"/>
  <c r="M12288" i="5"/>
  <c r="M12287" i="5"/>
  <c r="M12286" i="5"/>
  <c r="M12285" i="5"/>
  <c r="M12284" i="5"/>
  <c r="M12283" i="5"/>
  <c r="M12282" i="5"/>
  <c r="M12281" i="5"/>
  <c r="M12280" i="5"/>
  <c r="M12279" i="5"/>
  <c r="M12278" i="5"/>
  <c r="M12277" i="5"/>
  <c r="M12276" i="5"/>
  <c r="M12275" i="5"/>
  <c r="M12274" i="5"/>
  <c r="M12273" i="5"/>
  <c r="M12272" i="5"/>
  <c r="M12271" i="5"/>
  <c r="M12270" i="5"/>
  <c r="M12269" i="5"/>
  <c r="M12268" i="5"/>
  <c r="M12267" i="5"/>
  <c r="M12266" i="5"/>
  <c r="M12265" i="5"/>
  <c r="M12264" i="5"/>
  <c r="M12263" i="5"/>
  <c r="M12262" i="5"/>
  <c r="M12261" i="5"/>
  <c r="M12260" i="5"/>
  <c r="M12259" i="5"/>
  <c r="M12258" i="5"/>
  <c r="M12257" i="5"/>
  <c r="M12256" i="5"/>
  <c r="M12255" i="5"/>
  <c r="M12254" i="5"/>
  <c r="M12253" i="5"/>
  <c r="M12252" i="5"/>
  <c r="M12251" i="5"/>
  <c r="M12250" i="5"/>
  <c r="M12249" i="5"/>
  <c r="M12248" i="5"/>
  <c r="M12247" i="5"/>
  <c r="M12246" i="5"/>
  <c r="M12245" i="5"/>
  <c r="M12244" i="5"/>
  <c r="M12243" i="5"/>
  <c r="M12242" i="5"/>
  <c r="M12241" i="5"/>
  <c r="M12240" i="5"/>
  <c r="M12239" i="5"/>
  <c r="M12238" i="5"/>
  <c r="M12237" i="5"/>
  <c r="M12236" i="5"/>
  <c r="M12235" i="5"/>
  <c r="M12234" i="5"/>
  <c r="M12233" i="5"/>
  <c r="M12232" i="5"/>
  <c r="M12231" i="5"/>
  <c r="M12230" i="5"/>
  <c r="M12229" i="5"/>
  <c r="M12228" i="5"/>
  <c r="M12227" i="5"/>
  <c r="M12226" i="5"/>
  <c r="M12225" i="5"/>
  <c r="M12224" i="5"/>
  <c r="M12223" i="5"/>
  <c r="M12222" i="5"/>
  <c r="M12221" i="5"/>
  <c r="M12220" i="5"/>
  <c r="M12219" i="5"/>
  <c r="M12218" i="5"/>
  <c r="M12217" i="5"/>
  <c r="M12216" i="5"/>
  <c r="M12215" i="5"/>
  <c r="M12214" i="5"/>
  <c r="M12213" i="5"/>
  <c r="M12212" i="5"/>
  <c r="M12211" i="5"/>
  <c r="M12210" i="5"/>
  <c r="M12209" i="5"/>
  <c r="M12208" i="5"/>
  <c r="M12207" i="5"/>
  <c r="M12206" i="5"/>
  <c r="M12205" i="5"/>
  <c r="M12204" i="5"/>
  <c r="M12203" i="5"/>
  <c r="M12202" i="5"/>
  <c r="M12201" i="5"/>
  <c r="M12200" i="5"/>
  <c r="M12199" i="5"/>
  <c r="M12198" i="5"/>
  <c r="M12197" i="5"/>
  <c r="M12196" i="5"/>
  <c r="M12195" i="5"/>
  <c r="M12194" i="5"/>
  <c r="M12193" i="5"/>
  <c r="M12192" i="5"/>
  <c r="M12191" i="5"/>
  <c r="M12190" i="5"/>
  <c r="M12189" i="5"/>
  <c r="M12188" i="5"/>
  <c r="M12187" i="5"/>
  <c r="M12186" i="5"/>
  <c r="M12185" i="5"/>
  <c r="M12184" i="5"/>
  <c r="M12183" i="5"/>
  <c r="M12182" i="5"/>
  <c r="M12181" i="5"/>
  <c r="M12180" i="5"/>
  <c r="M12179" i="5"/>
  <c r="M12178" i="5"/>
  <c r="M12177" i="5"/>
  <c r="M12176" i="5"/>
  <c r="M12175" i="5"/>
  <c r="M12174" i="5"/>
  <c r="M12173" i="5"/>
  <c r="M12172" i="5"/>
  <c r="M12171" i="5"/>
  <c r="M12170" i="5"/>
  <c r="M12169" i="5"/>
  <c r="M12168" i="5"/>
  <c r="M12167" i="5"/>
  <c r="M12166" i="5"/>
  <c r="M12165" i="5"/>
  <c r="M12164" i="5"/>
  <c r="M12163" i="5"/>
  <c r="M12162" i="5"/>
  <c r="M12161" i="5"/>
  <c r="M12160" i="5"/>
  <c r="M12159" i="5"/>
  <c r="M12158" i="5"/>
  <c r="M12157" i="5"/>
  <c r="M12156" i="5"/>
  <c r="M12155" i="5"/>
  <c r="M12154" i="5"/>
  <c r="M12153" i="5"/>
  <c r="M12152" i="5"/>
  <c r="M12151" i="5"/>
  <c r="M12150" i="5"/>
  <c r="M12149" i="5"/>
  <c r="M12148" i="5"/>
  <c r="M12147" i="5"/>
  <c r="M12146" i="5"/>
  <c r="M12145" i="5"/>
  <c r="M12144" i="5"/>
  <c r="M12143" i="5"/>
  <c r="M12142" i="5"/>
  <c r="M12141" i="5"/>
  <c r="M12140" i="5"/>
  <c r="M12139" i="5"/>
  <c r="M12138" i="5"/>
  <c r="M12137" i="5"/>
  <c r="M12136" i="5"/>
  <c r="M12135" i="5"/>
  <c r="M12134" i="5"/>
  <c r="M12133" i="5"/>
  <c r="M12132" i="5"/>
  <c r="M12131" i="5"/>
  <c r="M12130" i="5"/>
  <c r="M12129" i="5"/>
  <c r="M12128" i="5"/>
  <c r="M12127" i="5"/>
  <c r="M12126" i="5"/>
  <c r="M12125" i="5"/>
  <c r="M12124" i="5"/>
  <c r="M12123" i="5"/>
  <c r="M12122" i="5"/>
  <c r="M12121" i="5"/>
  <c r="M12120" i="5"/>
  <c r="M12119" i="5"/>
  <c r="M12118" i="5"/>
  <c r="M12117" i="5"/>
  <c r="M12116" i="5"/>
  <c r="M12115" i="5"/>
  <c r="M12114" i="5"/>
  <c r="M12113" i="5"/>
  <c r="M12112" i="5"/>
  <c r="M12111" i="5"/>
  <c r="M12110" i="5"/>
  <c r="M12109" i="5"/>
  <c r="M12108" i="5"/>
  <c r="M12107" i="5"/>
  <c r="M12106" i="5"/>
  <c r="M12105" i="5"/>
  <c r="M12104" i="5"/>
  <c r="M12103" i="5"/>
  <c r="M12102" i="5"/>
  <c r="M12101" i="5"/>
  <c r="M12100" i="5"/>
  <c r="M12099" i="5"/>
  <c r="M12098" i="5"/>
  <c r="M12097" i="5"/>
  <c r="M12096" i="5"/>
  <c r="M12095" i="5"/>
  <c r="M12094" i="5"/>
  <c r="M12093" i="5"/>
  <c r="M12092" i="5"/>
  <c r="M12091" i="5"/>
  <c r="M12090" i="5"/>
  <c r="M12089" i="5"/>
  <c r="M12088" i="5"/>
  <c r="M12087" i="5"/>
  <c r="M12086" i="5"/>
  <c r="M12085" i="5"/>
  <c r="M12084" i="5"/>
  <c r="M12083" i="5"/>
  <c r="M12082" i="5"/>
  <c r="M12081" i="5"/>
  <c r="M12080" i="5"/>
  <c r="M12079" i="5"/>
  <c r="M12078" i="5"/>
  <c r="M12077" i="5"/>
  <c r="M12076" i="5"/>
  <c r="M12075" i="5"/>
  <c r="M12074" i="5"/>
  <c r="M12073" i="5"/>
  <c r="M12072" i="5"/>
  <c r="M12071" i="5"/>
  <c r="M12070" i="5"/>
  <c r="M12069" i="5"/>
  <c r="M12068" i="5"/>
  <c r="M12067" i="5"/>
  <c r="M12066" i="5"/>
  <c r="M12065" i="5"/>
  <c r="M12064" i="5"/>
  <c r="M12063" i="5"/>
  <c r="M12062" i="5"/>
  <c r="M12061" i="5"/>
  <c r="M12060" i="5"/>
  <c r="M12059" i="5"/>
  <c r="M12058" i="5"/>
  <c r="M12057" i="5"/>
  <c r="M12056" i="5"/>
  <c r="M12055" i="5"/>
  <c r="M12054" i="5"/>
  <c r="M12053" i="5"/>
  <c r="M12052" i="5"/>
  <c r="M12051" i="5"/>
  <c r="M12050" i="5"/>
  <c r="M12049" i="5"/>
  <c r="M12048" i="5"/>
  <c r="M12047" i="5"/>
  <c r="M12046" i="5"/>
  <c r="M12045" i="5"/>
  <c r="M12044" i="5"/>
  <c r="M12043" i="5"/>
  <c r="M12042" i="5"/>
  <c r="M12041" i="5"/>
  <c r="M12040" i="5"/>
  <c r="M12039" i="5"/>
  <c r="M12038" i="5"/>
  <c r="M12037" i="5"/>
  <c r="M12036" i="5"/>
  <c r="M12035" i="5"/>
  <c r="M12034" i="5"/>
  <c r="M12033" i="5"/>
  <c r="M12032" i="5"/>
  <c r="M12031" i="5"/>
  <c r="M12030" i="5"/>
  <c r="M12029" i="5"/>
  <c r="M12028" i="5"/>
  <c r="M12027" i="5"/>
  <c r="M12026" i="5"/>
  <c r="M12025" i="5"/>
  <c r="M12024" i="5"/>
  <c r="M12023" i="5"/>
  <c r="M12022" i="5"/>
  <c r="M12021" i="5"/>
  <c r="M12020" i="5"/>
  <c r="M12019" i="5"/>
  <c r="M12018" i="5"/>
  <c r="M12017" i="5"/>
  <c r="M12016" i="5"/>
  <c r="M12015" i="5"/>
  <c r="M12014" i="5"/>
  <c r="M12013" i="5"/>
  <c r="M12012" i="5"/>
  <c r="M12011" i="5"/>
  <c r="M12010" i="5"/>
  <c r="M12009" i="5"/>
  <c r="M12008" i="5"/>
  <c r="M12007" i="5"/>
  <c r="M12006" i="5"/>
  <c r="M12005" i="5"/>
  <c r="M12004" i="5"/>
  <c r="M12003" i="5"/>
  <c r="M12002" i="5"/>
  <c r="M12001" i="5"/>
  <c r="M12000" i="5"/>
  <c r="M11999" i="5"/>
  <c r="M11998" i="5"/>
  <c r="M11997" i="5"/>
  <c r="M11996" i="5"/>
  <c r="M11995" i="5"/>
  <c r="M11994" i="5"/>
  <c r="M11993" i="5"/>
  <c r="M11992" i="5"/>
  <c r="M11991" i="5"/>
  <c r="M11990" i="5"/>
  <c r="M11989" i="5"/>
  <c r="M11988" i="5"/>
  <c r="M11987" i="5"/>
  <c r="M11986" i="5"/>
  <c r="M11985" i="5"/>
  <c r="M11984" i="5"/>
  <c r="M11983" i="5"/>
  <c r="M11982" i="5"/>
  <c r="M11981" i="5"/>
  <c r="M11980" i="5"/>
  <c r="M11979" i="5"/>
  <c r="M11978" i="5"/>
  <c r="M11977" i="5"/>
  <c r="M11976" i="5"/>
  <c r="M11975" i="5"/>
  <c r="M11974" i="5"/>
  <c r="M11973" i="5"/>
  <c r="M11972" i="5"/>
  <c r="M11971" i="5"/>
  <c r="M11970" i="5"/>
  <c r="M11969" i="5"/>
  <c r="M11968" i="5"/>
  <c r="M11967" i="5"/>
  <c r="M11966" i="5"/>
  <c r="M11965" i="5"/>
  <c r="M11964" i="5"/>
  <c r="M11963" i="5"/>
  <c r="M11962" i="5"/>
  <c r="M11961" i="5"/>
  <c r="M11960" i="5"/>
  <c r="M11959" i="5"/>
  <c r="M11958" i="5"/>
  <c r="M11957" i="5"/>
  <c r="M11956" i="5"/>
  <c r="M11955" i="5"/>
  <c r="M11954" i="5"/>
  <c r="M11953" i="5"/>
  <c r="M11952" i="5"/>
  <c r="M11951" i="5"/>
  <c r="M11950" i="5"/>
  <c r="M11949" i="5"/>
  <c r="M11948" i="5"/>
  <c r="M11947" i="5"/>
  <c r="M11946" i="5"/>
  <c r="M11945" i="5"/>
  <c r="M11944" i="5"/>
  <c r="M11943" i="5"/>
  <c r="M11942" i="5"/>
  <c r="M11941" i="5"/>
  <c r="M11940" i="5"/>
  <c r="M11939" i="5"/>
  <c r="M11938" i="5"/>
  <c r="M11937" i="5"/>
  <c r="M11936" i="5"/>
  <c r="M11935" i="5"/>
  <c r="M11934" i="5"/>
  <c r="M11933" i="5"/>
  <c r="M11932" i="5"/>
  <c r="M11931" i="5"/>
  <c r="M11930" i="5"/>
  <c r="M11929" i="5"/>
  <c r="M11928" i="5"/>
  <c r="M11927" i="5"/>
  <c r="M11926" i="5"/>
  <c r="M11925" i="5"/>
  <c r="M11924" i="5"/>
  <c r="M11923" i="5"/>
  <c r="M11922" i="5"/>
  <c r="M11921" i="5"/>
  <c r="M11920" i="5"/>
  <c r="M11919" i="5"/>
  <c r="M11918" i="5"/>
  <c r="M11917" i="5"/>
  <c r="M11916" i="5"/>
  <c r="M11915" i="5"/>
  <c r="M11914" i="5"/>
  <c r="M11913" i="5"/>
  <c r="M11912" i="5"/>
  <c r="M11911" i="5"/>
  <c r="M11910" i="5"/>
  <c r="M11909" i="5"/>
  <c r="M11908" i="5"/>
  <c r="M11907" i="5"/>
  <c r="M11906" i="5"/>
  <c r="M11905" i="5"/>
  <c r="M11904" i="5"/>
  <c r="M11903" i="5"/>
  <c r="M11902" i="5"/>
  <c r="M11901" i="5"/>
  <c r="M11900" i="5"/>
  <c r="M11899" i="5"/>
  <c r="M11898" i="5"/>
  <c r="M11897" i="5"/>
  <c r="M11896" i="5"/>
  <c r="M11895" i="5"/>
  <c r="M11894" i="5"/>
  <c r="M11893" i="5"/>
  <c r="M11892" i="5"/>
  <c r="M11891" i="5"/>
  <c r="M11890" i="5"/>
  <c r="M11889" i="5"/>
  <c r="M11888" i="5"/>
  <c r="M11887" i="5"/>
  <c r="M11886" i="5"/>
  <c r="M11885" i="5"/>
  <c r="M11884" i="5"/>
  <c r="M11883" i="5"/>
  <c r="M11882" i="5"/>
  <c r="M11881" i="5"/>
  <c r="M11880" i="5"/>
  <c r="M11879" i="5"/>
  <c r="M11878" i="5"/>
  <c r="M11877" i="5"/>
  <c r="M11876" i="5"/>
  <c r="M11875" i="5"/>
  <c r="M11874" i="5"/>
  <c r="M11873" i="5"/>
  <c r="M11872" i="5"/>
  <c r="M11871" i="5"/>
  <c r="M11870" i="5"/>
  <c r="M11869" i="5"/>
  <c r="M11868" i="5"/>
  <c r="M11867" i="5"/>
  <c r="M11866" i="5"/>
  <c r="M11865" i="5"/>
  <c r="M11864" i="5"/>
  <c r="M11863" i="5"/>
  <c r="M11862" i="5"/>
  <c r="M11861" i="5"/>
  <c r="M11860" i="5"/>
  <c r="M11859" i="5"/>
  <c r="M11858" i="5"/>
  <c r="M11857" i="5"/>
  <c r="M11856" i="5"/>
  <c r="M11855" i="5"/>
  <c r="M11854" i="5"/>
  <c r="M11853" i="5"/>
  <c r="M11852" i="5"/>
  <c r="M11851" i="5"/>
  <c r="M11850" i="5"/>
  <c r="M11849" i="5"/>
  <c r="M11848" i="5"/>
  <c r="M11847" i="5"/>
  <c r="M11846" i="5"/>
  <c r="M11845" i="5"/>
  <c r="M11844" i="5"/>
  <c r="M11843" i="5"/>
  <c r="M11842" i="5"/>
  <c r="M11841" i="5"/>
  <c r="M11840" i="5"/>
  <c r="M11839" i="5"/>
  <c r="M11838" i="5"/>
  <c r="M11837" i="5"/>
  <c r="M11836" i="5"/>
  <c r="M11835" i="5"/>
  <c r="M11834" i="5"/>
  <c r="M11833" i="5"/>
  <c r="M11832" i="5"/>
  <c r="M11831" i="5"/>
  <c r="M11830" i="5"/>
  <c r="M11829" i="5"/>
  <c r="M11828" i="5"/>
  <c r="M11827" i="5"/>
  <c r="M11826" i="5"/>
  <c r="M11825" i="5"/>
  <c r="M11824" i="5"/>
  <c r="M11823" i="5"/>
  <c r="M11822" i="5"/>
  <c r="M11821" i="5"/>
  <c r="M11820" i="5"/>
  <c r="M11819" i="5"/>
  <c r="M11818" i="5"/>
  <c r="M11817" i="5"/>
  <c r="M11816" i="5"/>
  <c r="M11815" i="5"/>
  <c r="M11814" i="5"/>
  <c r="M11813" i="5"/>
  <c r="M11812" i="5"/>
  <c r="M11811" i="5"/>
  <c r="M11810" i="5"/>
  <c r="M11809" i="5"/>
  <c r="M11808" i="5"/>
  <c r="M11807" i="5"/>
  <c r="M11806" i="5"/>
  <c r="M11805" i="5"/>
  <c r="M11804" i="5"/>
  <c r="M11803" i="5"/>
  <c r="M11802" i="5"/>
  <c r="M11801" i="5"/>
  <c r="M11800" i="5"/>
  <c r="M11799" i="5"/>
  <c r="M11798" i="5"/>
  <c r="M11797" i="5"/>
  <c r="M11796" i="5"/>
  <c r="M11795" i="5"/>
  <c r="M11794" i="5"/>
  <c r="M11793" i="5"/>
  <c r="M11792" i="5"/>
  <c r="M11791" i="5"/>
  <c r="M11790" i="5"/>
  <c r="M11789" i="5"/>
  <c r="M11788" i="5"/>
  <c r="M11787" i="5"/>
  <c r="M11786" i="5"/>
  <c r="M11785" i="5"/>
  <c r="M11784" i="5"/>
  <c r="M11783" i="5"/>
  <c r="M11782" i="5"/>
  <c r="M11781" i="5"/>
  <c r="M11780" i="5"/>
  <c r="M11779" i="5"/>
  <c r="M11778" i="5"/>
  <c r="M11777" i="5"/>
  <c r="M11776" i="5"/>
  <c r="M11775" i="5"/>
  <c r="M11774" i="5"/>
  <c r="M11773" i="5"/>
  <c r="M11772" i="5"/>
  <c r="M11771" i="5"/>
  <c r="M11770" i="5"/>
  <c r="M11769" i="5"/>
  <c r="M11768" i="5"/>
  <c r="M11767" i="5"/>
  <c r="M11766" i="5"/>
  <c r="M11765" i="5"/>
  <c r="M11764" i="5"/>
  <c r="M11763" i="5"/>
  <c r="M11762" i="5"/>
  <c r="M11761" i="5"/>
  <c r="M11760" i="5"/>
  <c r="M11759" i="5"/>
  <c r="M11758" i="5"/>
  <c r="M11757" i="5"/>
  <c r="M11756" i="5"/>
  <c r="M11755" i="5"/>
  <c r="M11754" i="5"/>
  <c r="M11753" i="5"/>
  <c r="M11752" i="5"/>
  <c r="M11751" i="5"/>
  <c r="M11750" i="5"/>
  <c r="M11749" i="5"/>
  <c r="M11748" i="5"/>
  <c r="M11747" i="5"/>
  <c r="M11746" i="5"/>
  <c r="M11745" i="5"/>
  <c r="M11744" i="5"/>
  <c r="M11743" i="5"/>
  <c r="M11742" i="5"/>
  <c r="M11741" i="5"/>
  <c r="M11740" i="5"/>
  <c r="M11739" i="5"/>
  <c r="M11738" i="5"/>
  <c r="M11737" i="5"/>
  <c r="M11736" i="5"/>
  <c r="M11735" i="5"/>
  <c r="M11734" i="5"/>
  <c r="M11733" i="5"/>
  <c r="M11732" i="5"/>
  <c r="M11731" i="5"/>
  <c r="M11730" i="5"/>
  <c r="M11729" i="5"/>
  <c r="M11728" i="5"/>
  <c r="M11727" i="5"/>
  <c r="M11726" i="5"/>
  <c r="M11725" i="5"/>
  <c r="M11724" i="5"/>
  <c r="M11723" i="5"/>
  <c r="M11722" i="5"/>
  <c r="M11721" i="5"/>
  <c r="M11720" i="5"/>
  <c r="M11719" i="5"/>
  <c r="M11718" i="5"/>
  <c r="M11717" i="5"/>
  <c r="M11716" i="5"/>
  <c r="M11715" i="5"/>
  <c r="M11714" i="5"/>
  <c r="M11713" i="5"/>
  <c r="M11712" i="5"/>
  <c r="M11711" i="5"/>
  <c r="M11710" i="5"/>
  <c r="M11709" i="5"/>
  <c r="M11708" i="5"/>
  <c r="M11707" i="5"/>
  <c r="M11706" i="5"/>
  <c r="M11705" i="5"/>
  <c r="M11704" i="5"/>
  <c r="M11703" i="5"/>
  <c r="M11702" i="5"/>
  <c r="M11701" i="5"/>
  <c r="M11700" i="5"/>
  <c r="M11699" i="5"/>
  <c r="M11698" i="5"/>
  <c r="M11697" i="5"/>
  <c r="M11696" i="5"/>
  <c r="M11695" i="5"/>
  <c r="M11694" i="5"/>
  <c r="M11693" i="5"/>
  <c r="M11692" i="5"/>
  <c r="M11691" i="5"/>
  <c r="M11690" i="5"/>
  <c r="M11689" i="5"/>
  <c r="M11688" i="5"/>
  <c r="M11687" i="5"/>
  <c r="M11686" i="5"/>
  <c r="M11685" i="5"/>
  <c r="M11684" i="5"/>
  <c r="M11683" i="5"/>
  <c r="M11682" i="5"/>
  <c r="M11681" i="5"/>
  <c r="M11680" i="5"/>
  <c r="M11679" i="5"/>
  <c r="M11678" i="5"/>
  <c r="M11677" i="5"/>
  <c r="M11676" i="5"/>
  <c r="M11675" i="5"/>
  <c r="M11674" i="5"/>
  <c r="M11673" i="5"/>
  <c r="M11672" i="5"/>
  <c r="M11671" i="5"/>
  <c r="M11670" i="5"/>
  <c r="M11669" i="5"/>
  <c r="M11668" i="5"/>
  <c r="M11667" i="5"/>
  <c r="M11666" i="5"/>
  <c r="M11665" i="5"/>
  <c r="M11664" i="5"/>
  <c r="M11663" i="5"/>
  <c r="M11662" i="5"/>
  <c r="M11661" i="5"/>
  <c r="M11660" i="5"/>
  <c r="M11659" i="5"/>
  <c r="M11658" i="5"/>
  <c r="M11657" i="5"/>
  <c r="M11656" i="5"/>
  <c r="M11655" i="5"/>
  <c r="M11654" i="5"/>
  <c r="M11653" i="5"/>
  <c r="M11652" i="5"/>
  <c r="M11651" i="5"/>
  <c r="M11650" i="5"/>
  <c r="M11649" i="5"/>
  <c r="M11648" i="5"/>
  <c r="M11647" i="5"/>
  <c r="M11646" i="5"/>
  <c r="M11645" i="5"/>
  <c r="M11644" i="5"/>
  <c r="M11643" i="5"/>
  <c r="M11642" i="5"/>
  <c r="M11641" i="5"/>
  <c r="M11640" i="5"/>
  <c r="M11639" i="5"/>
  <c r="M11638" i="5"/>
  <c r="M11637" i="5"/>
  <c r="M11636" i="5"/>
  <c r="M11635" i="5"/>
  <c r="M11634" i="5"/>
  <c r="M11633" i="5"/>
  <c r="M11632" i="5"/>
  <c r="M11631" i="5"/>
  <c r="M11630" i="5"/>
  <c r="M11629" i="5"/>
  <c r="M11628" i="5"/>
  <c r="M11627" i="5"/>
  <c r="M11626" i="5"/>
  <c r="M11625" i="5"/>
  <c r="M11624" i="5"/>
  <c r="M11623" i="5"/>
  <c r="M11622" i="5"/>
  <c r="M11621" i="5"/>
  <c r="M11620" i="5"/>
  <c r="M11619" i="5"/>
  <c r="M11618" i="5"/>
  <c r="M11617" i="5"/>
  <c r="M11616" i="5"/>
  <c r="M11615" i="5"/>
  <c r="M11614" i="5"/>
  <c r="M11613" i="5"/>
  <c r="M11612" i="5"/>
  <c r="M11611" i="5"/>
  <c r="M11610" i="5"/>
  <c r="M11609" i="5"/>
  <c r="M11608" i="5"/>
  <c r="M11607" i="5"/>
  <c r="M11606" i="5"/>
  <c r="M11605" i="5"/>
  <c r="M11604" i="5"/>
  <c r="M11603" i="5"/>
  <c r="M11602" i="5"/>
  <c r="M11601" i="5"/>
  <c r="M11600" i="5"/>
  <c r="M11599" i="5"/>
  <c r="M11598" i="5"/>
  <c r="M11597" i="5"/>
  <c r="M11596" i="5"/>
  <c r="M11595" i="5"/>
  <c r="M11594" i="5"/>
  <c r="M11593" i="5"/>
  <c r="M11592" i="5"/>
  <c r="M11591" i="5"/>
  <c r="M11590" i="5"/>
  <c r="M11589" i="5"/>
  <c r="M11588" i="5"/>
  <c r="M11587" i="5"/>
  <c r="M11586" i="5"/>
  <c r="M11585" i="5"/>
  <c r="M11584" i="5"/>
  <c r="M11583" i="5"/>
  <c r="M11582" i="5"/>
  <c r="M11581" i="5"/>
  <c r="M11580" i="5"/>
  <c r="M11579" i="5"/>
  <c r="M11578" i="5"/>
  <c r="M11577" i="5"/>
  <c r="M11576" i="5"/>
  <c r="M11575" i="5"/>
  <c r="M11574" i="5"/>
  <c r="M11573" i="5"/>
  <c r="M11572" i="5"/>
  <c r="M11571" i="5"/>
  <c r="M11570" i="5"/>
  <c r="M11569" i="5"/>
  <c r="M11568" i="5"/>
  <c r="M11567" i="5"/>
  <c r="M11566" i="5"/>
  <c r="M11565" i="5"/>
  <c r="M11564" i="5"/>
  <c r="M11563" i="5"/>
  <c r="M11562" i="5"/>
  <c r="M11561" i="5"/>
  <c r="M11560" i="5"/>
  <c r="M11559" i="5"/>
  <c r="M11558" i="5"/>
  <c r="M11557" i="5"/>
  <c r="M11556" i="5"/>
  <c r="M11555" i="5"/>
  <c r="M11554" i="5"/>
  <c r="M11553" i="5"/>
  <c r="M11552" i="5"/>
  <c r="M11551" i="5"/>
  <c r="M11550" i="5"/>
  <c r="M11549" i="5"/>
  <c r="M11548" i="5"/>
  <c r="M11547" i="5"/>
  <c r="M11546" i="5"/>
  <c r="M11545" i="5"/>
  <c r="M11544" i="5"/>
  <c r="M11543" i="5"/>
  <c r="M11542" i="5"/>
  <c r="M11541" i="5"/>
  <c r="M11540" i="5"/>
  <c r="M11539" i="5"/>
  <c r="M11538" i="5"/>
  <c r="M11537" i="5"/>
  <c r="M11536" i="5"/>
  <c r="M11535" i="5"/>
  <c r="M11534" i="5"/>
  <c r="M11533" i="5"/>
  <c r="M11532" i="5"/>
  <c r="M11531" i="5"/>
  <c r="M11530" i="5"/>
  <c r="M11529" i="5"/>
  <c r="M11528" i="5"/>
  <c r="M11527" i="5"/>
  <c r="M11526" i="5"/>
  <c r="M11525" i="5"/>
  <c r="M11524" i="5"/>
  <c r="M11523" i="5"/>
  <c r="M11522" i="5"/>
  <c r="M11521" i="5"/>
  <c r="M11520" i="5"/>
  <c r="M11519" i="5"/>
  <c r="M11518" i="5"/>
  <c r="M11517" i="5"/>
  <c r="M11516" i="5"/>
  <c r="M11515" i="5"/>
  <c r="M11514" i="5"/>
  <c r="M11513" i="5"/>
  <c r="M11512" i="5"/>
  <c r="M11511" i="5"/>
  <c r="M11510" i="5"/>
  <c r="M11509" i="5"/>
  <c r="M11508" i="5"/>
  <c r="M11507" i="5"/>
  <c r="M11506" i="5"/>
  <c r="M11505" i="5"/>
  <c r="M11504" i="5"/>
  <c r="M11503" i="5"/>
  <c r="M11502" i="5"/>
  <c r="M11501" i="5"/>
  <c r="M11500" i="5"/>
  <c r="M11499" i="5"/>
  <c r="M11498" i="5"/>
  <c r="M11497" i="5"/>
  <c r="M11496" i="5"/>
  <c r="M11495" i="5"/>
  <c r="M11494" i="5"/>
  <c r="M11493" i="5"/>
  <c r="M11492" i="5"/>
  <c r="M11491" i="5"/>
  <c r="M11490" i="5"/>
  <c r="M11489" i="5"/>
  <c r="M11488" i="5"/>
  <c r="M11487" i="5"/>
  <c r="M11486" i="5"/>
  <c r="M11485" i="5"/>
  <c r="M11484" i="5"/>
  <c r="M11483" i="5"/>
  <c r="M11482" i="5"/>
  <c r="M11481" i="5"/>
  <c r="M11480" i="5"/>
  <c r="M11479" i="5"/>
  <c r="M11478" i="5"/>
  <c r="M11477" i="5"/>
  <c r="M11476" i="5"/>
  <c r="M11475" i="5"/>
  <c r="M11474" i="5"/>
  <c r="M11473" i="5"/>
  <c r="M11472" i="5"/>
  <c r="M11471" i="5"/>
  <c r="M11470" i="5"/>
  <c r="M11469" i="5"/>
  <c r="M11468" i="5"/>
  <c r="M11467" i="5"/>
  <c r="M11466" i="5"/>
  <c r="M11465" i="5"/>
  <c r="M11464" i="5"/>
  <c r="M11463" i="5"/>
  <c r="M11462" i="5"/>
  <c r="M11461" i="5"/>
  <c r="M11460" i="5"/>
  <c r="M11459" i="5"/>
  <c r="M11458" i="5"/>
  <c r="M11457" i="5"/>
  <c r="M11456" i="5"/>
  <c r="M11455" i="5"/>
  <c r="M11454" i="5"/>
  <c r="M11453" i="5"/>
  <c r="M11452" i="5"/>
  <c r="M11451" i="5"/>
  <c r="M11450" i="5"/>
  <c r="M11449" i="5"/>
  <c r="M11448" i="5"/>
  <c r="M11447" i="5"/>
  <c r="M11446" i="5"/>
  <c r="M11445" i="5"/>
  <c r="M11444" i="5"/>
  <c r="M11443" i="5"/>
  <c r="M11442" i="5"/>
  <c r="M11441" i="5"/>
  <c r="M11440" i="5"/>
  <c r="M11439" i="5"/>
  <c r="M11438" i="5"/>
  <c r="M11437" i="5"/>
  <c r="M11436" i="5"/>
  <c r="M11435" i="5"/>
  <c r="M11434" i="5"/>
  <c r="M11433" i="5"/>
  <c r="M11432" i="5"/>
  <c r="M11431" i="5"/>
  <c r="M11430" i="5"/>
  <c r="M11429" i="5"/>
  <c r="M11428" i="5"/>
  <c r="M11427" i="5"/>
  <c r="M11426" i="5"/>
  <c r="M11425" i="5"/>
  <c r="M11424" i="5"/>
  <c r="M11423" i="5"/>
  <c r="M11422" i="5"/>
  <c r="M11421" i="5"/>
  <c r="M11420" i="5"/>
  <c r="M11419" i="5"/>
  <c r="M11418" i="5"/>
  <c r="M11417" i="5"/>
  <c r="M11416" i="5"/>
  <c r="M11415" i="5"/>
  <c r="M11414" i="5"/>
  <c r="M11413" i="5"/>
  <c r="M11412" i="5"/>
  <c r="M11411" i="5"/>
  <c r="M11410" i="5"/>
  <c r="M11409" i="5"/>
  <c r="M11408" i="5"/>
  <c r="M11407" i="5"/>
  <c r="M11406" i="5"/>
  <c r="M11405" i="5"/>
  <c r="M11404" i="5"/>
  <c r="M11403" i="5"/>
  <c r="M11402" i="5"/>
  <c r="M11401" i="5"/>
  <c r="M11400" i="5"/>
  <c r="M11399" i="5"/>
  <c r="M11398" i="5"/>
  <c r="M11397" i="5"/>
  <c r="M11396" i="5"/>
  <c r="M11395" i="5"/>
  <c r="M11394" i="5"/>
  <c r="M11393" i="5"/>
  <c r="M11392" i="5"/>
  <c r="M11391" i="5"/>
  <c r="M11390" i="5"/>
  <c r="M11389" i="5"/>
  <c r="M11388" i="5"/>
  <c r="M11387" i="5"/>
  <c r="M11386" i="5"/>
  <c r="M11385" i="5"/>
  <c r="M11384" i="5"/>
  <c r="M11383" i="5"/>
  <c r="M11382" i="5"/>
  <c r="M11381" i="5"/>
  <c r="M11380" i="5"/>
  <c r="M11379" i="5"/>
  <c r="M11378" i="5"/>
  <c r="M11377" i="5"/>
  <c r="M11376" i="5"/>
  <c r="M11375" i="5"/>
  <c r="M11374" i="5"/>
  <c r="M11373" i="5"/>
  <c r="M11372" i="5"/>
  <c r="M11371" i="5"/>
  <c r="M11370" i="5"/>
  <c r="M11369" i="5"/>
  <c r="M11368" i="5"/>
  <c r="M11367" i="5"/>
  <c r="M11366" i="5"/>
  <c r="M11365" i="5"/>
  <c r="M11364" i="5"/>
  <c r="M11363" i="5"/>
  <c r="M11362" i="5"/>
  <c r="M11361" i="5"/>
  <c r="M11360" i="5"/>
  <c r="M11359" i="5"/>
  <c r="M11358" i="5"/>
  <c r="M11357" i="5"/>
  <c r="M11356" i="5"/>
  <c r="M11355" i="5"/>
  <c r="M11354" i="5"/>
  <c r="M11353" i="5"/>
  <c r="M11352" i="5"/>
  <c r="M11351" i="5"/>
  <c r="M11350" i="5"/>
  <c r="M11349" i="5"/>
  <c r="M11348" i="5"/>
  <c r="M11347" i="5"/>
  <c r="M11346" i="5"/>
  <c r="M11345" i="5"/>
  <c r="M11344" i="5"/>
  <c r="M11343" i="5"/>
  <c r="M11342" i="5"/>
  <c r="M11341" i="5"/>
  <c r="M11340" i="5"/>
  <c r="M11339" i="5"/>
  <c r="M11338" i="5"/>
  <c r="M11337" i="5"/>
  <c r="M11336" i="5"/>
  <c r="M11335" i="5"/>
  <c r="M11334" i="5"/>
  <c r="M11333" i="5"/>
  <c r="M11332" i="5"/>
  <c r="M11331" i="5"/>
  <c r="M11330" i="5"/>
  <c r="M11329" i="5"/>
  <c r="M11328" i="5"/>
  <c r="M11327" i="5"/>
  <c r="M11326" i="5"/>
  <c r="M11325" i="5"/>
  <c r="M11324" i="5"/>
  <c r="M11323" i="5"/>
  <c r="M11322" i="5"/>
  <c r="M11321" i="5"/>
  <c r="M11320" i="5"/>
  <c r="M11319" i="5"/>
  <c r="M11318" i="5"/>
  <c r="M11317" i="5"/>
  <c r="M11316" i="5"/>
  <c r="M11315" i="5"/>
  <c r="M11314" i="5"/>
  <c r="M11313" i="5"/>
  <c r="M11312" i="5"/>
  <c r="M11311" i="5"/>
  <c r="M11310" i="5"/>
  <c r="M11309" i="5"/>
  <c r="M11308" i="5"/>
  <c r="M11307" i="5"/>
  <c r="M11306" i="5"/>
  <c r="M11305" i="5"/>
  <c r="M11304" i="5"/>
  <c r="M11303" i="5"/>
  <c r="M11302" i="5"/>
  <c r="M11301" i="5"/>
  <c r="M11300" i="5"/>
  <c r="M11299" i="5"/>
  <c r="M11298" i="5"/>
  <c r="M11297" i="5"/>
  <c r="M11296" i="5"/>
  <c r="M11295" i="5"/>
  <c r="M11294" i="5"/>
  <c r="M11293" i="5"/>
  <c r="M11292" i="5"/>
  <c r="M11291" i="5"/>
  <c r="M11290" i="5"/>
  <c r="M11289" i="5"/>
  <c r="M11288" i="5"/>
  <c r="M11287" i="5"/>
  <c r="M11286" i="5"/>
  <c r="M11285" i="5"/>
  <c r="M11284" i="5"/>
  <c r="M11283" i="5"/>
  <c r="M11282" i="5"/>
  <c r="M11281" i="5"/>
  <c r="M11280" i="5"/>
  <c r="M11279" i="5"/>
  <c r="M11278" i="5"/>
  <c r="M11277" i="5"/>
  <c r="M11276" i="5"/>
  <c r="M11275" i="5"/>
  <c r="M11274" i="5"/>
  <c r="M11273" i="5"/>
  <c r="M11272" i="5"/>
  <c r="M11271" i="5"/>
  <c r="M11270" i="5"/>
  <c r="M11269" i="5"/>
  <c r="M11268" i="5"/>
  <c r="M11267" i="5"/>
  <c r="M11266" i="5"/>
  <c r="M11265" i="5"/>
  <c r="M11264" i="5"/>
  <c r="M11263" i="5"/>
  <c r="M11262" i="5"/>
  <c r="M11261" i="5"/>
  <c r="M11260" i="5"/>
  <c r="M11259" i="5"/>
  <c r="M11258" i="5"/>
  <c r="M11257" i="5"/>
  <c r="M11256" i="5"/>
  <c r="M11255" i="5"/>
  <c r="M11254" i="5"/>
  <c r="M11253" i="5"/>
  <c r="M11252" i="5"/>
  <c r="M11251" i="5"/>
  <c r="M11250" i="5"/>
  <c r="M11249" i="5"/>
  <c r="M11248" i="5"/>
  <c r="M11247" i="5"/>
  <c r="M11246" i="5"/>
  <c r="M11245" i="5"/>
  <c r="M11244" i="5"/>
  <c r="M11243" i="5"/>
  <c r="M11242" i="5"/>
  <c r="M11241" i="5"/>
  <c r="M11240" i="5"/>
  <c r="M11239" i="5"/>
  <c r="M11238" i="5"/>
  <c r="M11237" i="5"/>
  <c r="M11236" i="5"/>
  <c r="M11235" i="5"/>
  <c r="M11234" i="5"/>
  <c r="M11233" i="5"/>
  <c r="M11232" i="5"/>
  <c r="M11231" i="5"/>
  <c r="M11230" i="5"/>
  <c r="M11229" i="5"/>
  <c r="M11228" i="5"/>
  <c r="M11227" i="5"/>
  <c r="M11226" i="5"/>
  <c r="M11225" i="5"/>
  <c r="M11224" i="5"/>
  <c r="M11223" i="5"/>
  <c r="M11222" i="5"/>
  <c r="M11221" i="5"/>
  <c r="M11220" i="5"/>
  <c r="M11219" i="5"/>
  <c r="M11218" i="5"/>
  <c r="M11217" i="5"/>
  <c r="M11216" i="5"/>
  <c r="M11215" i="5"/>
  <c r="M11214" i="5"/>
  <c r="M11213" i="5"/>
  <c r="M11212" i="5"/>
  <c r="M11211" i="5"/>
  <c r="M11210" i="5"/>
  <c r="M11209" i="5"/>
  <c r="M11208" i="5"/>
  <c r="M11207" i="5"/>
  <c r="M11206" i="5"/>
  <c r="M11205" i="5"/>
  <c r="M11204" i="5"/>
  <c r="M11203" i="5"/>
  <c r="M11202" i="5"/>
  <c r="M11201" i="5"/>
  <c r="M11200" i="5"/>
  <c r="M11199" i="5"/>
  <c r="M11198" i="5"/>
  <c r="M11197" i="5"/>
  <c r="M11196" i="5"/>
  <c r="M11195" i="5"/>
  <c r="M11194" i="5"/>
  <c r="M11193" i="5"/>
  <c r="M11192" i="5"/>
  <c r="M11191" i="5"/>
  <c r="M11190" i="5"/>
  <c r="M11189" i="5"/>
  <c r="M11188" i="5"/>
  <c r="M11187" i="5"/>
  <c r="M11186" i="5"/>
  <c r="M11185" i="5"/>
  <c r="M11184" i="5"/>
  <c r="M11183" i="5"/>
  <c r="M11182" i="5"/>
  <c r="M11181" i="5"/>
  <c r="M11180" i="5"/>
  <c r="M11179" i="5"/>
  <c r="M11178" i="5"/>
  <c r="M11177" i="5"/>
  <c r="M11176" i="5"/>
  <c r="M11175" i="5"/>
  <c r="M11174" i="5"/>
  <c r="M11173" i="5"/>
  <c r="M11172" i="5"/>
  <c r="M11171" i="5"/>
  <c r="M11170" i="5"/>
  <c r="M11169" i="5"/>
  <c r="M11168" i="5"/>
  <c r="M11167" i="5"/>
  <c r="M11166" i="5"/>
  <c r="M11165" i="5"/>
  <c r="M11164" i="5"/>
  <c r="M11163" i="5"/>
  <c r="M11162" i="5"/>
  <c r="M11161" i="5"/>
  <c r="M11160" i="5"/>
  <c r="M11159" i="5"/>
  <c r="M11158" i="5"/>
  <c r="M11157" i="5"/>
  <c r="M11156" i="5"/>
  <c r="M11155" i="5"/>
  <c r="M11154" i="5"/>
  <c r="M11153" i="5"/>
  <c r="M11152" i="5"/>
  <c r="M11151" i="5"/>
  <c r="M11150" i="5"/>
  <c r="M11149" i="5"/>
  <c r="M11148" i="5"/>
  <c r="M11147" i="5"/>
  <c r="M11146" i="5"/>
  <c r="M11145" i="5"/>
  <c r="M11144" i="5"/>
  <c r="M11143" i="5"/>
  <c r="M11142" i="5"/>
  <c r="M11141" i="5"/>
  <c r="M11140" i="5"/>
  <c r="M11139" i="5"/>
  <c r="M11138" i="5"/>
  <c r="M11137" i="5"/>
  <c r="M11136" i="5"/>
  <c r="M11135" i="5"/>
  <c r="M11134" i="5"/>
  <c r="M11133" i="5"/>
  <c r="M11132" i="5"/>
  <c r="M11131" i="5"/>
  <c r="M11130" i="5"/>
  <c r="M11129" i="5"/>
  <c r="M11128" i="5"/>
  <c r="M11127" i="5"/>
  <c r="M11126" i="5"/>
  <c r="M11125" i="5"/>
  <c r="M11124" i="5"/>
  <c r="M11123" i="5"/>
  <c r="M11122" i="5"/>
  <c r="M11121" i="5"/>
  <c r="M11120" i="5"/>
  <c r="M11119" i="5"/>
  <c r="M11118" i="5"/>
  <c r="M11117" i="5"/>
  <c r="M11116" i="5"/>
  <c r="M11115" i="5"/>
  <c r="M11114" i="5"/>
  <c r="M11113" i="5"/>
  <c r="M11112" i="5"/>
  <c r="M11111" i="5"/>
  <c r="M11110" i="5"/>
  <c r="M11109" i="5"/>
  <c r="M11108" i="5"/>
  <c r="M11107" i="5"/>
  <c r="M11106" i="5"/>
  <c r="M11105" i="5"/>
  <c r="M11104" i="5"/>
  <c r="M11103" i="5"/>
  <c r="M11102" i="5"/>
  <c r="M11101" i="5"/>
  <c r="M11100" i="5"/>
  <c r="M11099" i="5"/>
  <c r="M11098" i="5"/>
  <c r="M11097" i="5"/>
  <c r="M11096" i="5"/>
  <c r="M11095" i="5"/>
  <c r="M11094" i="5"/>
  <c r="M11093" i="5"/>
  <c r="M11092" i="5"/>
  <c r="M11091" i="5"/>
  <c r="M11090" i="5"/>
  <c r="M11089" i="5"/>
  <c r="M11088" i="5"/>
  <c r="M11087" i="5"/>
  <c r="M11086" i="5"/>
  <c r="M11085" i="5"/>
  <c r="M11084" i="5"/>
  <c r="M11083" i="5"/>
  <c r="M11082" i="5"/>
  <c r="M11081" i="5"/>
  <c r="M11080" i="5"/>
  <c r="M11079" i="5"/>
  <c r="M11078" i="5"/>
  <c r="M11077" i="5"/>
  <c r="M11076" i="5"/>
  <c r="M11075" i="5"/>
  <c r="M11074" i="5"/>
  <c r="M11073" i="5"/>
  <c r="M11072" i="5"/>
  <c r="M11071" i="5"/>
  <c r="M11070" i="5"/>
  <c r="M11069" i="5"/>
  <c r="M11068" i="5"/>
  <c r="M11067" i="5"/>
  <c r="M11066" i="5"/>
  <c r="M11065" i="5"/>
  <c r="M11064" i="5"/>
  <c r="M11063" i="5"/>
  <c r="M11062" i="5"/>
  <c r="M11061" i="5"/>
  <c r="M11060" i="5"/>
  <c r="M11059" i="5"/>
  <c r="M11058" i="5"/>
  <c r="M11057" i="5"/>
  <c r="M11056" i="5"/>
  <c r="M11055" i="5"/>
  <c r="M11054" i="5"/>
  <c r="M11053" i="5"/>
  <c r="M11052" i="5"/>
  <c r="M11051" i="5"/>
  <c r="M11050" i="5"/>
  <c r="M11049" i="5"/>
  <c r="M11048" i="5"/>
  <c r="M11047" i="5"/>
  <c r="M11046" i="5"/>
  <c r="M11045" i="5"/>
  <c r="M11044" i="5"/>
  <c r="M11043" i="5"/>
  <c r="M11042" i="5"/>
  <c r="M11041" i="5"/>
  <c r="M11040" i="5"/>
  <c r="M11039" i="5"/>
  <c r="M11038" i="5"/>
  <c r="M11037" i="5"/>
  <c r="M11036" i="5"/>
  <c r="M11035" i="5"/>
  <c r="M11034" i="5"/>
  <c r="M11033" i="5"/>
  <c r="M11032" i="5"/>
  <c r="M11031" i="5"/>
  <c r="M11030" i="5"/>
  <c r="M11029" i="5"/>
  <c r="M11028" i="5"/>
  <c r="M11027" i="5"/>
  <c r="M11026" i="5"/>
  <c r="M11025" i="5"/>
  <c r="M11024" i="5"/>
  <c r="M11023" i="5"/>
  <c r="M11022" i="5"/>
  <c r="M11021" i="5"/>
  <c r="M11020" i="5"/>
  <c r="M11019" i="5"/>
  <c r="M11018" i="5"/>
  <c r="M11017" i="5"/>
  <c r="M11016" i="5"/>
  <c r="M11015" i="5"/>
  <c r="M11014" i="5"/>
  <c r="M11013" i="5"/>
  <c r="M11012" i="5"/>
  <c r="M11011" i="5"/>
  <c r="M11010" i="5"/>
  <c r="M11009" i="5"/>
  <c r="M11008" i="5"/>
  <c r="M11007" i="5"/>
  <c r="M11006" i="5"/>
  <c r="M11005" i="5"/>
  <c r="M11004" i="5"/>
  <c r="M11003" i="5"/>
  <c r="M11002" i="5"/>
  <c r="M11001" i="5"/>
  <c r="M11000" i="5"/>
  <c r="M10999" i="5"/>
  <c r="M10998" i="5"/>
  <c r="M10997" i="5"/>
  <c r="M10996" i="5"/>
  <c r="M10995" i="5"/>
  <c r="M10994" i="5"/>
  <c r="M10993" i="5"/>
  <c r="M10992" i="5"/>
  <c r="M10991" i="5"/>
  <c r="M10990" i="5"/>
  <c r="M10989" i="5"/>
  <c r="M10988" i="5"/>
  <c r="M10987" i="5"/>
  <c r="M10986" i="5"/>
  <c r="M10985" i="5"/>
  <c r="M10984" i="5"/>
  <c r="M10983" i="5"/>
  <c r="M10982" i="5"/>
  <c r="M10981" i="5"/>
  <c r="M10980" i="5"/>
  <c r="M10979" i="5"/>
  <c r="M10978" i="5"/>
  <c r="M10977" i="5"/>
  <c r="M10976" i="5"/>
  <c r="M10975" i="5"/>
  <c r="M10974" i="5"/>
  <c r="M10973" i="5"/>
  <c r="M10972" i="5"/>
  <c r="M10971" i="5"/>
  <c r="M10970" i="5"/>
  <c r="M10969" i="5"/>
  <c r="M10968" i="5"/>
  <c r="M10967" i="5"/>
  <c r="M10966" i="5"/>
  <c r="M10965" i="5"/>
  <c r="M10964" i="5"/>
  <c r="M10963" i="5"/>
  <c r="M10962" i="5"/>
  <c r="M10961" i="5"/>
  <c r="M10960" i="5"/>
  <c r="M10959" i="5"/>
  <c r="M10958" i="5"/>
  <c r="M10957" i="5"/>
  <c r="M10956" i="5"/>
  <c r="M10955" i="5"/>
  <c r="M10954" i="5"/>
  <c r="M10953" i="5"/>
  <c r="M10952" i="5"/>
  <c r="M10951" i="5"/>
  <c r="M10950" i="5"/>
  <c r="M10949" i="5"/>
  <c r="M10948" i="5"/>
  <c r="M10947" i="5"/>
  <c r="M10946" i="5"/>
  <c r="M10945" i="5"/>
  <c r="M10944" i="5"/>
  <c r="M10943" i="5"/>
  <c r="M10942" i="5"/>
  <c r="M10941" i="5"/>
  <c r="M10940" i="5"/>
  <c r="M10939" i="5"/>
  <c r="M10938" i="5"/>
  <c r="M10937" i="5"/>
  <c r="M10936" i="5"/>
  <c r="M10935" i="5"/>
  <c r="M10934" i="5"/>
  <c r="M10933" i="5"/>
  <c r="M10932" i="5"/>
  <c r="M10931" i="5"/>
  <c r="M10930" i="5"/>
  <c r="M10929" i="5"/>
  <c r="M10928" i="5"/>
  <c r="M10927" i="5"/>
  <c r="M10926" i="5"/>
  <c r="M10925" i="5"/>
  <c r="M10924" i="5"/>
  <c r="M10923" i="5"/>
  <c r="M10922" i="5"/>
  <c r="M10921" i="5"/>
  <c r="M10920" i="5"/>
  <c r="M10919" i="5"/>
  <c r="M10918" i="5"/>
  <c r="M10917" i="5"/>
  <c r="M10916" i="5"/>
  <c r="M10915" i="5"/>
  <c r="M10914" i="5"/>
  <c r="M10913" i="5"/>
  <c r="M10912" i="5"/>
  <c r="M10911" i="5"/>
  <c r="M10910" i="5"/>
  <c r="M10909" i="5"/>
  <c r="M10908" i="5"/>
  <c r="M10907" i="5"/>
  <c r="M10906" i="5"/>
  <c r="M10905" i="5"/>
  <c r="M10904" i="5"/>
  <c r="M10903" i="5"/>
  <c r="M10902" i="5"/>
  <c r="M10901" i="5"/>
  <c r="M10900" i="5"/>
  <c r="M10899" i="5"/>
  <c r="M10898" i="5"/>
  <c r="M10897" i="5"/>
  <c r="M10896" i="5"/>
  <c r="M10895" i="5"/>
  <c r="M10894" i="5"/>
  <c r="M10893" i="5"/>
  <c r="M10892" i="5"/>
  <c r="M10891" i="5"/>
  <c r="M10890" i="5"/>
  <c r="M10889" i="5"/>
  <c r="M10888" i="5"/>
  <c r="M10887" i="5"/>
  <c r="M10886" i="5"/>
  <c r="M10885" i="5"/>
  <c r="M10884" i="5"/>
  <c r="M10883" i="5"/>
  <c r="M10882" i="5"/>
  <c r="M10881" i="5"/>
  <c r="M10880" i="5"/>
  <c r="M10879" i="5"/>
  <c r="M10878" i="5"/>
  <c r="M10877" i="5"/>
  <c r="M10876" i="5"/>
  <c r="M10875" i="5"/>
  <c r="M10874" i="5"/>
  <c r="M10873" i="5"/>
  <c r="M10872" i="5"/>
  <c r="M10871" i="5"/>
  <c r="M10870" i="5"/>
  <c r="M10869" i="5"/>
  <c r="M10868" i="5"/>
  <c r="M10867" i="5"/>
  <c r="M10866" i="5"/>
  <c r="M10865" i="5"/>
  <c r="M10864" i="5"/>
  <c r="M10863" i="5"/>
  <c r="M10862" i="5"/>
  <c r="M10861" i="5"/>
  <c r="M10860" i="5"/>
  <c r="M10859" i="5"/>
  <c r="M10858" i="5"/>
  <c r="M10857" i="5"/>
  <c r="M10856" i="5"/>
  <c r="M10855" i="5"/>
  <c r="M10854" i="5"/>
  <c r="M10853" i="5"/>
  <c r="M10852" i="5"/>
  <c r="M10851" i="5"/>
  <c r="M10850" i="5"/>
  <c r="M10849" i="5"/>
  <c r="M10848" i="5"/>
  <c r="M10847" i="5"/>
  <c r="M10846" i="5"/>
  <c r="M10845" i="5"/>
  <c r="M10844" i="5"/>
  <c r="M10843" i="5"/>
  <c r="M10842" i="5"/>
  <c r="M10841" i="5"/>
  <c r="M10840" i="5"/>
  <c r="M10839" i="5"/>
  <c r="M10838" i="5"/>
  <c r="M10837" i="5"/>
  <c r="M10836" i="5"/>
  <c r="M10835" i="5"/>
  <c r="M10834" i="5"/>
  <c r="M10833" i="5"/>
  <c r="M10832" i="5"/>
  <c r="M10831" i="5"/>
  <c r="M10830" i="5"/>
  <c r="M10829" i="5"/>
  <c r="M10828" i="5"/>
  <c r="M10827" i="5"/>
  <c r="M10826" i="5"/>
  <c r="M10825" i="5"/>
  <c r="M10824" i="5"/>
  <c r="M10823" i="5"/>
  <c r="M10822" i="5"/>
  <c r="M10821" i="5"/>
  <c r="M10820" i="5"/>
  <c r="M10819" i="5"/>
  <c r="M10818" i="5"/>
  <c r="M10817" i="5"/>
  <c r="M10816" i="5"/>
  <c r="M10815" i="5"/>
  <c r="M10814" i="5"/>
  <c r="M10813" i="5"/>
  <c r="M10812" i="5"/>
  <c r="M10811" i="5"/>
  <c r="M10810" i="5"/>
  <c r="M10809" i="5"/>
  <c r="M10808" i="5"/>
  <c r="M10807" i="5"/>
  <c r="M10806" i="5"/>
  <c r="M10805" i="5"/>
  <c r="M10804" i="5"/>
  <c r="M10803" i="5"/>
  <c r="M10802" i="5"/>
  <c r="M10801" i="5"/>
  <c r="M10800" i="5"/>
  <c r="M10799" i="5"/>
  <c r="M10798" i="5"/>
  <c r="M10797" i="5"/>
  <c r="M10796" i="5"/>
  <c r="M10795" i="5"/>
  <c r="M10794" i="5"/>
  <c r="M10793" i="5"/>
  <c r="M10792" i="5"/>
  <c r="M10791" i="5"/>
  <c r="M10790" i="5"/>
  <c r="M10789" i="5"/>
  <c r="M10788" i="5"/>
  <c r="M10787" i="5"/>
  <c r="M10786" i="5"/>
  <c r="M10785" i="5"/>
  <c r="M10784" i="5"/>
  <c r="M10783" i="5"/>
  <c r="M10782" i="5"/>
  <c r="M10781" i="5"/>
  <c r="M10780" i="5"/>
  <c r="M10779" i="5"/>
  <c r="M10778" i="5"/>
  <c r="M10777" i="5"/>
  <c r="M10776" i="5"/>
  <c r="M10775" i="5"/>
  <c r="M10774" i="5"/>
  <c r="M10773" i="5"/>
  <c r="M10772" i="5"/>
  <c r="M10771" i="5"/>
  <c r="M10770" i="5"/>
  <c r="M10769" i="5"/>
  <c r="M10768" i="5"/>
  <c r="M10767" i="5"/>
  <c r="M10766" i="5"/>
  <c r="M10765" i="5"/>
  <c r="M10764" i="5"/>
  <c r="M10763" i="5"/>
  <c r="M10762" i="5"/>
  <c r="M10761" i="5"/>
  <c r="M10760" i="5"/>
  <c r="M10759" i="5"/>
  <c r="M10758" i="5"/>
  <c r="M10757" i="5"/>
  <c r="M10756" i="5"/>
  <c r="M10755" i="5"/>
  <c r="M10754" i="5"/>
  <c r="M10753" i="5"/>
  <c r="M10752" i="5"/>
  <c r="M10751" i="5"/>
  <c r="M10750" i="5"/>
  <c r="M10749" i="5"/>
  <c r="M10748" i="5"/>
  <c r="M10747" i="5"/>
  <c r="M10746" i="5"/>
  <c r="M10745" i="5"/>
  <c r="M10744" i="5"/>
  <c r="M10743" i="5"/>
  <c r="M10742" i="5"/>
  <c r="M10741" i="5"/>
  <c r="M10740" i="5"/>
  <c r="M10739" i="5"/>
  <c r="M10738" i="5"/>
  <c r="M10737" i="5"/>
  <c r="M10736" i="5"/>
  <c r="M10735" i="5"/>
  <c r="M10734" i="5"/>
  <c r="M10733" i="5"/>
  <c r="M10732" i="5"/>
  <c r="M10731" i="5"/>
  <c r="M10730" i="5"/>
  <c r="M10729" i="5"/>
  <c r="M10728" i="5"/>
  <c r="M10727" i="5"/>
  <c r="M10726" i="5"/>
  <c r="M10725" i="5"/>
  <c r="M10724" i="5"/>
  <c r="M10723" i="5"/>
  <c r="M10722" i="5"/>
  <c r="M10721" i="5"/>
  <c r="M10720" i="5"/>
  <c r="M10719" i="5"/>
  <c r="M10718" i="5"/>
  <c r="M10717" i="5"/>
  <c r="M10716" i="5"/>
  <c r="M10715" i="5"/>
  <c r="M10714" i="5"/>
  <c r="M10713" i="5"/>
  <c r="M10712" i="5"/>
  <c r="M10711" i="5"/>
  <c r="M10710" i="5"/>
  <c r="M10709" i="5"/>
  <c r="M10708" i="5"/>
  <c r="M10707" i="5"/>
  <c r="M10706" i="5"/>
  <c r="M10705" i="5"/>
  <c r="M10704" i="5"/>
  <c r="M10703" i="5"/>
  <c r="M10702" i="5"/>
  <c r="M10701" i="5"/>
  <c r="M10700" i="5"/>
  <c r="M10699" i="5"/>
  <c r="M10698" i="5"/>
  <c r="M10697" i="5"/>
  <c r="M10696" i="5"/>
  <c r="M10695" i="5"/>
  <c r="M10694" i="5"/>
  <c r="M10693" i="5"/>
  <c r="M10692" i="5"/>
  <c r="M10691" i="5"/>
  <c r="M10690" i="5"/>
  <c r="M10689" i="5"/>
  <c r="M10688" i="5"/>
  <c r="M10687" i="5"/>
  <c r="M10686" i="5"/>
  <c r="M10685" i="5"/>
  <c r="M10684" i="5"/>
  <c r="M10683" i="5"/>
  <c r="M10682" i="5"/>
  <c r="M10681" i="5"/>
  <c r="M10680" i="5"/>
  <c r="M10679" i="5"/>
  <c r="M10678" i="5"/>
  <c r="M10677" i="5"/>
  <c r="M10676" i="5"/>
  <c r="M10675" i="5"/>
  <c r="M10674" i="5"/>
  <c r="M10673" i="5"/>
  <c r="M10672" i="5"/>
  <c r="M10671" i="5"/>
  <c r="M10670" i="5"/>
  <c r="M10669" i="5"/>
  <c r="M10668" i="5"/>
  <c r="M10667" i="5"/>
  <c r="M10666" i="5"/>
  <c r="M10665" i="5"/>
  <c r="M10664" i="5"/>
  <c r="M10663" i="5"/>
  <c r="M10662" i="5"/>
  <c r="M10661" i="5"/>
  <c r="M10660" i="5"/>
  <c r="M10659" i="5"/>
  <c r="M10658" i="5"/>
  <c r="M10657" i="5"/>
  <c r="M10656" i="5"/>
  <c r="M10655" i="5"/>
  <c r="M10654" i="5"/>
  <c r="M10653" i="5"/>
  <c r="M10652" i="5"/>
  <c r="M10651" i="5"/>
  <c r="M10650" i="5"/>
  <c r="M10649" i="5"/>
  <c r="M10648" i="5"/>
  <c r="M10647" i="5"/>
  <c r="M10646" i="5"/>
  <c r="M10645" i="5"/>
  <c r="M10644" i="5"/>
  <c r="M10643" i="5"/>
  <c r="M10642" i="5"/>
  <c r="M10641" i="5"/>
  <c r="M10640" i="5"/>
  <c r="M10639" i="5"/>
  <c r="M10638" i="5"/>
  <c r="M10637" i="5"/>
  <c r="M10636" i="5"/>
  <c r="M10635" i="5"/>
  <c r="M10634" i="5"/>
  <c r="M10633" i="5"/>
  <c r="M10632" i="5"/>
  <c r="M10631" i="5"/>
  <c r="M10630" i="5"/>
  <c r="M10629" i="5"/>
  <c r="M10628" i="5"/>
  <c r="M10627" i="5"/>
  <c r="M10626" i="5"/>
  <c r="M10625" i="5"/>
  <c r="M10624" i="5"/>
  <c r="M10623" i="5"/>
  <c r="M10622" i="5"/>
  <c r="M10621" i="5"/>
  <c r="M10620" i="5"/>
  <c r="M10619" i="5"/>
  <c r="M10618" i="5"/>
  <c r="M10617" i="5"/>
  <c r="M10616" i="5"/>
  <c r="M10615" i="5"/>
  <c r="M10614" i="5"/>
  <c r="M10613" i="5"/>
  <c r="M10612" i="5"/>
  <c r="M10611" i="5"/>
  <c r="M10610" i="5"/>
  <c r="M10609" i="5"/>
  <c r="M10608" i="5"/>
  <c r="M10607" i="5"/>
  <c r="M10606" i="5"/>
  <c r="M10605" i="5"/>
  <c r="M10604" i="5"/>
  <c r="M10603" i="5"/>
  <c r="M10602" i="5"/>
  <c r="M10601" i="5"/>
  <c r="M10600" i="5"/>
  <c r="M10599" i="5"/>
  <c r="M10598" i="5"/>
  <c r="M10597" i="5"/>
  <c r="M10596" i="5"/>
  <c r="M10595" i="5"/>
  <c r="M10594" i="5"/>
  <c r="M10593" i="5"/>
  <c r="M10592" i="5"/>
  <c r="M10591" i="5"/>
  <c r="M10590" i="5"/>
  <c r="M10589" i="5"/>
  <c r="M10588" i="5"/>
  <c r="M10587" i="5"/>
  <c r="M10586" i="5"/>
  <c r="M10585" i="5"/>
  <c r="M10584" i="5"/>
  <c r="M10583" i="5"/>
  <c r="M10582" i="5"/>
  <c r="M10581" i="5"/>
  <c r="M10580" i="5"/>
  <c r="M10579" i="5"/>
  <c r="M10578" i="5"/>
  <c r="M10577" i="5"/>
  <c r="M10576" i="5"/>
  <c r="M10575" i="5"/>
  <c r="M10574" i="5"/>
  <c r="M10573" i="5"/>
  <c r="M10572" i="5"/>
  <c r="M10571" i="5"/>
  <c r="M10570" i="5"/>
  <c r="M10569" i="5"/>
  <c r="M10568" i="5"/>
  <c r="M10567" i="5"/>
  <c r="M10566" i="5"/>
  <c r="M10565" i="5"/>
  <c r="M10564" i="5"/>
  <c r="M10563" i="5"/>
  <c r="M10562" i="5"/>
  <c r="M10561" i="5"/>
  <c r="M10560" i="5"/>
  <c r="M10559" i="5"/>
  <c r="M10558" i="5"/>
  <c r="M10557" i="5"/>
  <c r="M10556" i="5"/>
  <c r="M10555" i="5"/>
  <c r="M10554" i="5"/>
  <c r="M10553" i="5"/>
  <c r="M10552" i="5"/>
  <c r="M10551" i="5"/>
  <c r="M10550" i="5"/>
  <c r="M10549" i="5"/>
  <c r="M10548" i="5"/>
  <c r="M10547" i="5"/>
  <c r="M10546" i="5"/>
  <c r="M10545" i="5"/>
  <c r="M10544" i="5"/>
  <c r="M10543" i="5"/>
  <c r="M10542" i="5"/>
  <c r="M10541" i="5"/>
  <c r="M10540" i="5"/>
  <c r="M10539" i="5"/>
  <c r="M10538" i="5"/>
  <c r="M10537" i="5"/>
  <c r="M10536" i="5"/>
  <c r="M10535" i="5"/>
  <c r="M10534" i="5"/>
  <c r="M10533" i="5"/>
  <c r="M10532" i="5"/>
  <c r="M10531" i="5"/>
  <c r="M10530" i="5"/>
  <c r="M10529" i="5"/>
  <c r="M10528" i="5"/>
  <c r="M10527" i="5"/>
  <c r="M10526" i="5"/>
  <c r="M10525" i="5"/>
  <c r="M10524" i="5"/>
  <c r="M10523" i="5"/>
  <c r="M10522" i="5"/>
  <c r="M10521" i="5"/>
  <c r="M10520" i="5"/>
  <c r="M10519" i="5"/>
  <c r="M10518" i="5"/>
  <c r="M10517" i="5"/>
  <c r="M10516" i="5"/>
  <c r="M10515" i="5"/>
  <c r="M10514" i="5"/>
  <c r="M10513" i="5"/>
  <c r="M10512" i="5"/>
  <c r="M10511" i="5"/>
  <c r="M10510" i="5"/>
  <c r="M10509" i="5"/>
  <c r="M10508" i="5"/>
  <c r="M10507" i="5"/>
  <c r="M10506" i="5"/>
  <c r="M10505" i="5"/>
  <c r="M10504" i="5"/>
  <c r="M10503" i="5"/>
  <c r="M10502" i="5"/>
  <c r="M10501" i="5"/>
  <c r="M10500" i="5"/>
  <c r="M10499" i="5"/>
  <c r="M10498" i="5"/>
  <c r="M10497" i="5"/>
  <c r="M10496" i="5"/>
  <c r="M10495" i="5"/>
  <c r="M10494" i="5"/>
  <c r="M10493" i="5"/>
  <c r="M10492" i="5"/>
  <c r="M10491" i="5"/>
  <c r="M10490" i="5"/>
  <c r="M10489" i="5"/>
  <c r="M10488" i="5"/>
  <c r="M10487" i="5"/>
  <c r="M10486" i="5"/>
  <c r="M10485" i="5"/>
  <c r="M10484" i="5"/>
  <c r="M10483" i="5"/>
  <c r="M10482" i="5"/>
  <c r="M10481" i="5"/>
  <c r="M10480" i="5"/>
  <c r="M10479" i="5"/>
  <c r="M10478" i="5"/>
  <c r="M10477" i="5"/>
  <c r="M10476" i="5"/>
  <c r="M10475" i="5"/>
  <c r="M10474" i="5"/>
  <c r="M10473" i="5"/>
  <c r="M10472" i="5"/>
  <c r="M10471" i="5"/>
  <c r="M10470" i="5"/>
  <c r="M10469" i="5"/>
  <c r="M10468" i="5"/>
  <c r="M10467" i="5"/>
  <c r="M10466" i="5"/>
  <c r="M10465" i="5"/>
  <c r="M10464" i="5"/>
  <c r="M10463" i="5"/>
  <c r="M10462" i="5"/>
  <c r="M10461" i="5"/>
  <c r="M10460" i="5"/>
  <c r="M10459" i="5"/>
  <c r="M10458" i="5"/>
  <c r="M10457" i="5"/>
  <c r="M10456" i="5"/>
  <c r="M10455" i="5"/>
  <c r="M10454" i="5"/>
  <c r="M10453" i="5"/>
  <c r="M10452" i="5"/>
  <c r="M10451" i="5"/>
  <c r="M10450" i="5"/>
  <c r="M10449" i="5"/>
  <c r="M10448" i="5"/>
  <c r="M10447" i="5"/>
  <c r="M10446" i="5"/>
  <c r="M10445" i="5"/>
  <c r="M10444" i="5"/>
  <c r="M10443" i="5"/>
  <c r="M10442" i="5"/>
  <c r="M10441" i="5"/>
  <c r="M10440" i="5"/>
  <c r="M10439" i="5"/>
  <c r="M10438" i="5"/>
  <c r="M10437" i="5"/>
  <c r="M10436" i="5"/>
  <c r="M10435" i="5"/>
  <c r="M10434" i="5"/>
  <c r="M10433" i="5"/>
  <c r="M10432" i="5"/>
  <c r="M10431" i="5"/>
  <c r="M10430" i="5"/>
  <c r="M10429" i="5"/>
  <c r="M10428" i="5"/>
  <c r="M10427" i="5"/>
  <c r="M10426" i="5"/>
  <c r="M10425" i="5"/>
  <c r="M10424" i="5"/>
  <c r="M10423" i="5"/>
  <c r="M10422" i="5"/>
  <c r="M10421" i="5"/>
  <c r="M10420" i="5"/>
  <c r="M10419" i="5"/>
  <c r="M10418" i="5"/>
  <c r="M10417" i="5"/>
  <c r="M10416" i="5"/>
  <c r="M10415" i="5"/>
  <c r="M10414" i="5"/>
  <c r="M10413" i="5"/>
  <c r="M10412" i="5"/>
  <c r="M10411" i="5"/>
  <c r="M10410" i="5"/>
  <c r="M10409" i="5"/>
  <c r="M10408" i="5"/>
  <c r="M10407" i="5"/>
  <c r="M10406" i="5"/>
  <c r="M10405" i="5"/>
  <c r="M10404" i="5"/>
  <c r="M10403" i="5"/>
  <c r="M10402" i="5"/>
  <c r="M10401" i="5"/>
  <c r="M10400" i="5"/>
  <c r="M10399" i="5"/>
  <c r="M10398" i="5"/>
  <c r="M10397" i="5"/>
  <c r="M10396" i="5"/>
  <c r="M10395" i="5"/>
  <c r="M10394" i="5"/>
  <c r="M10393" i="5"/>
  <c r="M10392" i="5"/>
  <c r="M10391" i="5"/>
  <c r="M10390" i="5"/>
  <c r="M10389" i="5"/>
  <c r="M10388" i="5"/>
  <c r="M10387" i="5"/>
  <c r="M10386" i="5"/>
  <c r="M10385" i="5"/>
  <c r="M10384" i="5"/>
  <c r="M10383" i="5"/>
  <c r="M10382" i="5"/>
  <c r="M10381" i="5"/>
  <c r="M10380" i="5"/>
  <c r="M10379" i="5"/>
  <c r="M10378" i="5"/>
  <c r="M10377" i="5"/>
  <c r="M10376" i="5"/>
  <c r="M10375" i="5"/>
  <c r="M10374" i="5"/>
  <c r="M10373" i="5"/>
  <c r="M10372" i="5"/>
  <c r="M10371" i="5"/>
  <c r="M10370" i="5"/>
  <c r="M10369" i="5"/>
  <c r="M10368" i="5"/>
  <c r="M10367" i="5"/>
  <c r="M10366" i="5"/>
  <c r="M10365" i="5"/>
  <c r="M10364" i="5"/>
  <c r="M10363" i="5"/>
  <c r="M10362" i="5"/>
  <c r="M10361" i="5"/>
  <c r="M10360" i="5"/>
  <c r="M10359" i="5"/>
  <c r="M10358" i="5"/>
  <c r="M10357" i="5"/>
  <c r="M10356" i="5"/>
  <c r="M10355" i="5"/>
  <c r="M10354" i="5"/>
  <c r="M10353" i="5"/>
  <c r="M10352" i="5"/>
  <c r="M10351" i="5"/>
  <c r="M10350" i="5"/>
  <c r="M10349" i="5"/>
  <c r="M10348" i="5"/>
  <c r="M10347" i="5"/>
  <c r="M10346" i="5"/>
  <c r="M10345" i="5"/>
  <c r="M10344" i="5"/>
  <c r="M10343" i="5"/>
  <c r="M10342" i="5"/>
  <c r="M10341" i="5"/>
  <c r="M10340" i="5"/>
  <c r="M10339" i="5"/>
  <c r="M10338" i="5"/>
  <c r="M10337" i="5"/>
  <c r="M10336" i="5"/>
  <c r="M10335" i="5"/>
  <c r="M10334" i="5"/>
  <c r="M10333" i="5"/>
  <c r="M10332" i="5"/>
  <c r="M10331" i="5"/>
  <c r="M10330" i="5"/>
  <c r="M10329" i="5"/>
  <c r="M10328" i="5"/>
  <c r="M10327" i="5"/>
  <c r="M10326" i="5"/>
  <c r="M10325" i="5"/>
  <c r="M10324" i="5"/>
  <c r="M10323" i="5"/>
  <c r="M10322" i="5"/>
  <c r="M10321" i="5"/>
  <c r="M10320" i="5"/>
  <c r="M10319" i="5"/>
  <c r="M10318" i="5"/>
  <c r="M10317" i="5"/>
  <c r="M10316" i="5"/>
  <c r="M10315" i="5"/>
  <c r="M10314" i="5"/>
  <c r="M10313" i="5"/>
  <c r="M10312" i="5"/>
  <c r="M10311" i="5"/>
  <c r="M10310" i="5"/>
  <c r="M10309" i="5"/>
  <c r="M10308" i="5"/>
  <c r="M10307" i="5"/>
  <c r="M10306" i="5"/>
  <c r="M10305" i="5"/>
  <c r="M10304" i="5"/>
  <c r="M10303" i="5"/>
  <c r="M10302" i="5"/>
  <c r="M10301" i="5"/>
  <c r="M10300" i="5"/>
  <c r="M10299" i="5"/>
  <c r="M10298" i="5"/>
  <c r="M10297" i="5"/>
  <c r="M10296" i="5"/>
  <c r="M10295" i="5"/>
  <c r="M10294" i="5"/>
  <c r="M10293" i="5"/>
  <c r="M10292" i="5"/>
  <c r="M10291" i="5"/>
  <c r="M10290" i="5"/>
  <c r="M10289" i="5"/>
  <c r="M10288" i="5"/>
  <c r="M10287" i="5"/>
  <c r="M10286" i="5"/>
  <c r="M10285" i="5"/>
  <c r="M10284" i="5"/>
  <c r="M10283" i="5"/>
  <c r="M10282" i="5"/>
  <c r="M10281" i="5"/>
  <c r="M10280" i="5"/>
  <c r="M10279" i="5"/>
  <c r="M10278" i="5"/>
  <c r="M10277" i="5"/>
  <c r="M10276" i="5"/>
  <c r="M10275" i="5"/>
  <c r="M10274" i="5"/>
  <c r="M10273" i="5"/>
  <c r="M10272" i="5"/>
  <c r="M10271" i="5"/>
  <c r="M10270" i="5"/>
  <c r="M10269" i="5"/>
  <c r="M10268" i="5"/>
  <c r="M10267" i="5"/>
  <c r="M10266" i="5"/>
  <c r="M10265" i="5"/>
  <c r="M10264" i="5"/>
  <c r="M10263" i="5"/>
  <c r="M10262" i="5"/>
  <c r="M10261" i="5"/>
  <c r="M10260" i="5"/>
  <c r="M10259" i="5"/>
  <c r="M10258" i="5"/>
  <c r="M10257" i="5"/>
  <c r="M10256" i="5"/>
  <c r="M10255" i="5"/>
  <c r="M10254" i="5"/>
  <c r="M10253" i="5"/>
  <c r="M10252" i="5"/>
  <c r="M10251" i="5"/>
  <c r="M10250" i="5"/>
  <c r="M10249" i="5"/>
  <c r="M10248" i="5"/>
  <c r="M10247" i="5"/>
  <c r="M10246" i="5"/>
  <c r="M10245" i="5"/>
  <c r="M10244" i="5"/>
  <c r="M10243" i="5"/>
  <c r="M10242" i="5"/>
  <c r="M10241" i="5"/>
  <c r="M10240" i="5"/>
  <c r="M10239" i="5"/>
  <c r="M10238" i="5"/>
  <c r="M10237" i="5"/>
  <c r="M10236" i="5"/>
  <c r="M10235" i="5"/>
  <c r="M10234" i="5"/>
  <c r="M10233" i="5"/>
  <c r="M10232" i="5"/>
  <c r="M10231" i="5"/>
  <c r="M10230" i="5"/>
  <c r="M10229" i="5"/>
  <c r="M10228" i="5"/>
  <c r="M10227" i="5"/>
  <c r="M10226" i="5"/>
  <c r="M10225" i="5"/>
  <c r="M10224" i="5"/>
  <c r="M10223" i="5"/>
  <c r="M10222" i="5"/>
  <c r="M10221" i="5"/>
  <c r="M10220" i="5"/>
  <c r="M10219" i="5"/>
  <c r="M10218" i="5"/>
  <c r="M10217" i="5"/>
  <c r="M10216" i="5"/>
  <c r="M10215" i="5"/>
  <c r="M10214" i="5"/>
  <c r="M10213" i="5"/>
  <c r="M10212" i="5"/>
  <c r="M10211" i="5"/>
  <c r="M10210" i="5"/>
  <c r="M10209" i="5"/>
  <c r="M10208" i="5"/>
  <c r="M10207" i="5"/>
  <c r="M10206" i="5"/>
  <c r="M10205" i="5"/>
  <c r="M10204" i="5"/>
  <c r="M10203" i="5"/>
  <c r="M10202" i="5"/>
  <c r="M10201" i="5"/>
  <c r="M10200" i="5"/>
  <c r="M10199" i="5"/>
  <c r="M10198" i="5"/>
  <c r="M10197" i="5"/>
  <c r="M10196" i="5"/>
  <c r="M10195" i="5"/>
  <c r="M10194" i="5"/>
  <c r="M10193" i="5"/>
  <c r="M10192" i="5"/>
  <c r="M10191" i="5"/>
  <c r="M10190" i="5"/>
  <c r="M10189" i="5"/>
  <c r="M10188" i="5"/>
  <c r="M10187" i="5"/>
  <c r="M10186" i="5"/>
  <c r="M10185" i="5"/>
  <c r="M10184" i="5"/>
  <c r="M10183" i="5"/>
  <c r="M10182" i="5"/>
  <c r="M10181" i="5"/>
  <c r="M10180" i="5"/>
  <c r="M10179" i="5"/>
  <c r="M10178" i="5"/>
  <c r="M10177" i="5"/>
  <c r="M10176" i="5"/>
  <c r="M10175" i="5"/>
  <c r="M10174" i="5"/>
  <c r="M10173" i="5"/>
  <c r="M10172" i="5"/>
  <c r="M10171" i="5"/>
  <c r="M10170" i="5"/>
  <c r="M10169" i="5"/>
  <c r="M10168" i="5"/>
  <c r="M10167" i="5"/>
  <c r="M10166" i="5"/>
  <c r="M10165" i="5"/>
  <c r="M10164" i="5"/>
  <c r="M10163" i="5"/>
  <c r="M10162" i="5"/>
  <c r="M10161" i="5"/>
  <c r="M10160" i="5"/>
  <c r="M10159" i="5"/>
  <c r="M10158" i="5"/>
  <c r="M10157" i="5"/>
  <c r="M10156" i="5"/>
  <c r="M10155" i="5"/>
  <c r="M10154" i="5"/>
  <c r="M10153" i="5"/>
  <c r="M10152" i="5"/>
  <c r="M10151" i="5"/>
  <c r="M10150" i="5"/>
  <c r="M10149" i="5"/>
  <c r="M10148" i="5"/>
  <c r="M10147" i="5"/>
  <c r="M10146" i="5"/>
  <c r="M10145" i="5"/>
  <c r="M10144" i="5"/>
  <c r="M10143" i="5"/>
  <c r="M10142" i="5"/>
  <c r="M10141" i="5"/>
  <c r="M10140" i="5"/>
  <c r="M10139" i="5"/>
  <c r="M10138" i="5"/>
  <c r="M10137" i="5"/>
  <c r="M10136" i="5"/>
  <c r="M10135" i="5"/>
  <c r="M10134" i="5"/>
  <c r="M10133" i="5"/>
  <c r="M10132" i="5"/>
  <c r="M10131" i="5"/>
  <c r="M10130" i="5"/>
  <c r="M10129" i="5"/>
  <c r="M10128" i="5"/>
  <c r="M10127" i="5"/>
  <c r="M10126" i="5"/>
  <c r="M10125" i="5"/>
  <c r="M10124" i="5"/>
  <c r="M10123" i="5"/>
  <c r="M10122" i="5"/>
  <c r="M10121" i="5"/>
  <c r="M10120" i="5"/>
  <c r="M10119" i="5"/>
  <c r="M10118" i="5"/>
  <c r="M10117" i="5"/>
  <c r="M10116" i="5"/>
  <c r="M10115" i="5"/>
  <c r="M10114" i="5"/>
  <c r="M10113" i="5"/>
  <c r="M10112" i="5"/>
  <c r="M10111" i="5"/>
  <c r="M10110" i="5"/>
  <c r="M10109" i="5"/>
  <c r="M10108" i="5"/>
  <c r="M10107" i="5"/>
  <c r="M10106" i="5"/>
  <c r="M10105" i="5"/>
  <c r="M10104" i="5"/>
  <c r="M10103" i="5"/>
  <c r="M10102" i="5"/>
  <c r="M10101" i="5"/>
  <c r="M10100" i="5"/>
  <c r="M10099" i="5"/>
  <c r="M10098" i="5"/>
  <c r="M10097" i="5"/>
  <c r="M10096" i="5"/>
  <c r="M10095" i="5"/>
  <c r="M10094" i="5"/>
  <c r="M10093" i="5"/>
  <c r="M10092" i="5"/>
  <c r="M10091" i="5"/>
  <c r="M10090" i="5"/>
  <c r="M10089" i="5"/>
  <c r="M10088" i="5"/>
  <c r="M10087" i="5"/>
  <c r="M10086" i="5"/>
  <c r="M10085" i="5"/>
  <c r="M10084" i="5"/>
  <c r="M10083" i="5"/>
  <c r="M10082" i="5"/>
  <c r="M10081" i="5"/>
  <c r="M10080" i="5"/>
  <c r="M10079" i="5"/>
  <c r="M10078" i="5"/>
  <c r="M10077" i="5"/>
  <c r="M10076" i="5"/>
  <c r="M10075" i="5"/>
  <c r="M10074" i="5"/>
  <c r="M10073" i="5"/>
  <c r="M10072" i="5"/>
  <c r="M10071" i="5"/>
  <c r="M10070" i="5"/>
  <c r="M10069" i="5"/>
  <c r="M10068" i="5"/>
  <c r="M10067" i="5"/>
  <c r="M10066" i="5"/>
  <c r="M10065" i="5"/>
  <c r="M10064" i="5"/>
  <c r="M10063" i="5"/>
  <c r="M10062" i="5"/>
  <c r="M10061" i="5"/>
  <c r="M10060" i="5"/>
  <c r="M10059" i="5"/>
  <c r="M10058" i="5"/>
  <c r="M10057" i="5"/>
  <c r="M10056" i="5"/>
  <c r="M10055" i="5"/>
  <c r="M10054" i="5"/>
  <c r="M10053" i="5"/>
  <c r="M10052" i="5"/>
  <c r="M10051" i="5"/>
  <c r="M10050" i="5"/>
  <c r="M10049" i="5"/>
  <c r="M10048" i="5"/>
  <c r="M10047" i="5"/>
  <c r="M10046" i="5"/>
  <c r="M10045" i="5"/>
  <c r="M10044" i="5"/>
  <c r="M10043" i="5"/>
  <c r="M10042" i="5"/>
  <c r="M10041" i="5"/>
  <c r="M10040" i="5"/>
  <c r="M10039" i="5"/>
  <c r="M10038" i="5"/>
  <c r="M10037" i="5"/>
  <c r="M10036" i="5"/>
  <c r="M10035" i="5"/>
  <c r="M10034" i="5"/>
  <c r="M10033" i="5"/>
  <c r="M10032" i="5"/>
  <c r="M10031" i="5"/>
  <c r="M10030" i="5"/>
  <c r="M10029" i="5"/>
  <c r="M10028" i="5"/>
  <c r="M10027" i="5"/>
  <c r="M10026" i="5"/>
  <c r="M10025" i="5"/>
  <c r="M10024" i="5"/>
  <c r="M10023" i="5"/>
  <c r="M10022" i="5"/>
  <c r="M10021" i="5"/>
  <c r="M10020" i="5"/>
  <c r="M10019" i="5"/>
  <c r="M10018" i="5"/>
  <c r="M10017" i="5"/>
  <c r="M10016" i="5"/>
  <c r="M10015" i="5"/>
  <c r="M10014" i="5"/>
  <c r="M10013" i="5"/>
  <c r="M10012" i="5"/>
  <c r="M10011" i="5"/>
  <c r="M10010" i="5"/>
  <c r="M10009" i="5"/>
  <c r="M10008" i="5"/>
  <c r="M10007" i="5"/>
  <c r="M10006" i="5"/>
  <c r="M10005" i="5"/>
  <c r="M10004" i="5"/>
  <c r="M10003" i="5"/>
  <c r="M10002" i="5"/>
  <c r="M10001" i="5"/>
  <c r="M10000" i="5"/>
  <c r="M9999" i="5"/>
  <c r="M9998" i="5"/>
  <c r="M9997" i="5"/>
  <c r="M9996" i="5"/>
  <c r="M9995" i="5"/>
  <c r="M9994" i="5"/>
  <c r="M9993" i="5"/>
  <c r="M9992" i="5"/>
  <c r="M9991" i="5"/>
  <c r="M9990" i="5"/>
  <c r="M9989" i="5"/>
  <c r="M9988" i="5"/>
  <c r="M9987" i="5"/>
  <c r="M9986" i="5"/>
  <c r="M9985" i="5"/>
  <c r="M9984" i="5"/>
  <c r="M9983" i="5"/>
  <c r="M9982" i="5"/>
  <c r="M9981" i="5"/>
  <c r="M9980" i="5"/>
  <c r="M9979" i="5"/>
  <c r="M9978" i="5"/>
  <c r="M9977" i="5"/>
  <c r="M9976" i="5"/>
  <c r="M9975" i="5"/>
  <c r="M9974" i="5"/>
  <c r="M9973" i="5"/>
  <c r="M9972" i="5"/>
  <c r="M9971" i="5"/>
  <c r="M9970" i="5"/>
  <c r="M9969" i="5"/>
  <c r="M9968" i="5"/>
  <c r="M9967" i="5"/>
  <c r="M9966" i="5"/>
  <c r="M9965" i="5"/>
  <c r="M9964" i="5"/>
  <c r="M9963" i="5"/>
  <c r="M9962" i="5"/>
  <c r="M9961" i="5"/>
  <c r="M9960" i="5"/>
  <c r="M9959" i="5"/>
  <c r="M9958" i="5"/>
  <c r="M9957" i="5"/>
  <c r="M9956" i="5"/>
  <c r="M9955" i="5"/>
  <c r="M9954" i="5"/>
  <c r="M9953" i="5"/>
  <c r="M9952" i="5"/>
  <c r="M9951" i="5"/>
  <c r="M9950" i="5"/>
  <c r="M9949" i="5"/>
  <c r="M9948" i="5"/>
  <c r="M9947" i="5"/>
  <c r="M9946" i="5"/>
  <c r="M9945" i="5"/>
  <c r="M9944" i="5"/>
  <c r="M9943" i="5"/>
  <c r="M9942" i="5"/>
  <c r="M9941" i="5"/>
  <c r="M9940" i="5"/>
  <c r="M9939" i="5"/>
  <c r="M9938" i="5"/>
  <c r="M9937" i="5"/>
  <c r="M9936" i="5"/>
  <c r="M9935" i="5"/>
  <c r="M9934" i="5"/>
  <c r="M9933" i="5"/>
  <c r="M9932" i="5"/>
  <c r="M9931" i="5"/>
  <c r="M9930" i="5"/>
  <c r="M9929" i="5"/>
  <c r="M9928" i="5"/>
  <c r="M9927" i="5"/>
  <c r="M9926" i="5"/>
  <c r="M9925" i="5"/>
  <c r="M9924" i="5"/>
  <c r="M9923" i="5"/>
  <c r="M9922" i="5"/>
  <c r="M9921" i="5"/>
  <c r="M9920" i="5"/>
  <c r="M9919" i="5"/>
  <c r="M9918" i="5"/>
  <c r="M9917" i="5"/>
  <c r="M9916" i="5"/>
  <c r="M9915" i="5"/>
  <c r="M9914" i="5"/>
  <c r="M9913" i="5"/>
  <c r="M9912" i="5"/>
  <c r="M9911" i="5"/>
  <c r="M9910" i="5"/>
  <c r="M9909" i="5"/>
  <c r="M9908" i="5"/>
  <c r="M9907" i="5"/>
  <c r="M9906" i="5"/>
  <c r="M9905" i="5"/>
  <c r="M9904" i="5"/>
  <c r="M9903" i="5"/>
  <c r="M9902" i="5"/>
  <c r="M9901" i="5"/>
  <c r="M9900" i="5"/>
  <c r="M9899" i="5"/>
  <c r="M9898" i="5"/>
  <c r="M9897" i="5"/>
  <c r="M9896" i="5"/>
  <c r="M9895" i="5"/>
  <c r="M9894" i="5"/>
  <c r="M9893" i="5"/>
  <c r="M9892" i="5"/>
  <c r="M9891" i="5"/>
  <c r="M9890" i="5"/>
  <c r="M9889" i="5"/>
  <c r="M9888" i="5"/>
  <c r="M9887" i="5"/>
  <c r="M9886" i="5"/>
  <c r="M9885" i="5"/>
  <c r="M9884" i="5"/>
  <c r="M9883" i="5"/>
  <c r="M9882" i="5"/>
  <c r="M9881" i="5"/>
  <c r="M9880" i="5"/>
  <c r="M9879" i="5"/>
  <c r="M9878" i="5"/>
  <c r="M9877" i="5"/>
  <c r="M9876" i="5"/>
  <c r="M9875" i="5"/>
  <c r="M9874" i="5"/>
  <c r="M9873" i="5"/>
  <c r="M9872" i="5"/>
  <c r="M9871" i="5"/>
  <c r="M9870" i="5"/>
  <c r="M9869" i="5"/>
  <c r="M9868" i="5"/>
  <c r="M9867" i="5"/>
  <c r="M9866" i="5"/>
  <c r="M9865" i="5"/>
  <c r="M9864" i="5"/>
  <c r="M9863" i="5"/>
  <c r="M9862" i="5"/>
  <c r="M9861" i="5"/>
  <c r="M9860" i="5"/>
  <c r="M9859" i="5"/>
  <c r="M9858" i="5"/>
  <c r="M9857" i="5"/>
  <c r="M9856" i="5"/>
  <c r="M9855" i="5"/>
  <c r="M9854" i="5"/>
  <c r="M9853" i="5"/>
  <c r="M9852" i="5"/>
  <c r="M9851" i="5"/>
  <c r="M9850" i="5"/>
  <c r="M9849" i="5"/>
  <c r="M9848" i="5"/>
  <c r="M9847" i="5"/>
  <c r="M9846" i="5"/>
  <c r="M9845" i="5"/>
  <c r="M9844" i="5"/>
  <c r="M9843" i="5"/>
  <c r="M9842" i="5"/>
  <c r="M9841" i="5"/>
  <c r="M9840" i="5"/>
  <c r="M9839" i="5"/>
  <c r="M9838" i="5"/>
  <c r="M9837" i="5"/>
  <c r="M9836" i="5"/>
  <c r="M9835" i="5"/>
  <c r="M9834" i="5"/>
  <c r="M9833" i="5"/>
  <c r="M9832" i="5"/>
  <c r="M9831" i="5"/>
  <c r="M9830" i="5"/>
  <c r="M9829" i="5"/>
  <c r="M9828" i="5"/>
  <c r="M9827" i="5"/>
  <c r="M9826" i="5"/>
  <c r="M9825" i="5"/>
  <c r="M9824" i="5"/>
  <c r="M9823" i="5"/>
  <c r="M9822" i="5"/>
  <c r="M9821" i="5"/>
  <c r="M9820" i="5"/>
  <c r="M9819" i="5"/>
  <c r="M9818" i="5"/>
  <c r="M9817" i="5"/>
  <c r="M9816" i="5"/>
  <c r="M9815" i="5"/>
  <c r="M9814" i="5"/>
  <c r="M9813" i="5"/>
  <c r="M9812" i="5"/>
  <c r="M9811" i="5"/>
  <c r="M9810" i="5"/>
  <c r="M9809" i="5"/>
  <c r="M9808" i="5"/>
  <c r="M9807" i="5"/>
  <c r="M9806" i="5"/>
  <c r="M9805" i="5"/>
  <c r="M9804" i="5"/>
  <c r="M9803" i="5"/>
  <c r="M9802" i="5"/>
  <c r="M9801" i="5"/>
  <c r="M9800" i="5"/>
  <c r="M9799" i="5"/>
  <c r="M9798" i="5"/>
  <c r="M9797" i="5"/>
  <c r="M9796" i="5"/>
  <c r="M9795" i="5"/>
  <c r="M9794" i="5"/>
  <c r="M9793" i="5"/>
  <c r="M9792" i="5"/>
  <c r="M9791" i="5"/>
  <c r="M9790" i="5"/>
  <c r="M9789" i="5"/>
  <c r="M9788" i="5"/>
  <c r="M9787" i="5"/>
  <c r="M9786" i="5"/>
  <c r="M9785" i="5"/>
  <c r="M9784" i="5"/>
  <c r="M9783" i="5"/>
  <c r="M9782" i="5"/>
  <c r="M9781" i="5"/>
  <c r="M9780" i="5"/>
  <c r="M9779" i="5"/>
  <c r="M9778" i="5"/>
  <c r="M9777" i="5"/>
  <c r="M9776" i="5"/>
  <c r="M9775" i="5"/>
  <c r="M9774" i="5"/>
  <c r="M9773" i="5"/>
  <c r="M9772" i="5"/>
  <c r="M9771" i="5"/>
  <c r="M9770" i="5"/>
  <c r="M9769" i="5"/>
  <c r="M9768" i="5"/>
  <c r="M9767" i="5"/>
  <c r="M9766" i="5"/>
  <c r="M9765" i="5"/>
  <c r="M9764" i="5"/>
  <c r="M9763" i="5"/>
  <c r="M9762" i="5"/>
  <c r="M9761" i="5"/>
  <c r="M9760" i="5"/>
  <c r="M9759" i="5"/>
  <c r="M9758" i="5"/>
  <c r="M9757" i="5"/>
  <c r="M9756" i="5"/>
  <c r="M9755" i="5"/>
  <c r="M9754" i="5"/>
  <c r="M9753" i="5"/>
  <c r="M9752" i="5"/>
  <c r="M9751" i="5"/>
  <c r="M9750" i="5"/>
  <c r="M9749" i="5"/>
  <c r="M9748" i="5"/>
  <c r="M9747" i="5"/>
  <c r="M9746" i="5"/>
  <c r="M9745" i="5"/>
  <c r="M9744" i="5"/>
  <c r="M9743" i="5"/>
  <c r="M9742" i="5"/>
  <c r="M9741" i="5"/>
  <c r="M9740" i="5"/>
  <c r="M9739" i="5"/>
  <c r="M9738" i="5"/>
  <c r="M9737" i="5"/>
  <c r="M9736" i="5"/>
  <c r="M9735" i="5"/>
  <c r="M9734" i="5"/>
  <c r="M9733" i="5"/>
  <c r="M9732" i="5"/>
  <c r="M9731" i="5"/>
  <c r="M9730" i="5"/>
  <c r="M9729" i="5"/>
  <c r="M9728" i="5"/>
  <c r="M9727" i="5"/>
  <c r="M9726" i="5"/>
  <c r="M9725" i="5"/>
  <c r="M9724" i="5"/>
  <c r="M9723" i="5"/>
  <c r="M9722" i="5"/>
  <c r="M9721" i="5"/>
  <c r="M9720" i="5"/>
  <c r="M9719" i="5"/>
  <c r="M9718" i="5"/>
  <c r="M9717" i="5"/>
  <c r="M9716" i="5"/>
  <c r="M9715" i="5"/>
  <c r="M9714" i="5"/>
  <c r="M9713" i="5"/>
  <c r="M9712" i="5"/>
  <c r="M9711" i="5"/>
  <c r="M9710" i="5"/>
  <c r="M9709" i="5"/>
  <c r="M9708" i="5"/>
  <c r="M9707" i="5"/>
  <c r="M9706" i="5"/>
  <c r="M9705" i="5"/>
  <c r="M9704" i="5"/>
  <c r="M9703" i="5"/>
  <c r="M9702" i="5"/>
  <c r="M9701" i="5"/>
  <c r="M9700" i="5"/>
  <c r="M9699" i="5"/>
  <c r="M9698" i="5"/>
  <c r="M9697" i="5"/>
  <c r="M9696" i="5"/>
  <c r="M9695" i="5"/>
  <c r="M9694" i="5"/>
  <c r="M9693" i="5"/>
  <c r="M9692" i="5"/>
  <c r="M9691" i="5"/>
  <c r="M9690" i="5"/>
  <c r="M9689" i="5"/>
  <c r="M9688" i="5"/>
  <c r="M9687" i="5"/>
  <c r="M9686" i="5"/>
  <c r="M9685" i="5"/>
  <c r="M9684" i="5"/>
  <c r="M9683" i="5"/>
  <c r="M9682" i="5"/>
  <c r="M9681" i="5"/>
  <c r="M9680" i="5"/>
  <c r="M9679" i="5"/>
  <c r="M9678" i="5"/>
  <c r="M9677" i="5"/>
  <c r="M9676" i="5"/>
  <c r="M9675" i="5"/>
  <c r="M9674" i="5"/>
  <c r="M9673" i="5"/>
  <c r="M9672" i="5"/>
  <c r="M9671" i="5"/>
  <c r="M9670" i="5"/>
  <c r="M9669" i="5"/>
  <c r="M9668" i="5"/>
  <c r="M9667" i="5"/>
  <c r="M9666" i="5"/>
  <c r="M9665" i="5"/>
  <c r="M9664" i="5"/>
  <c r="M9663" i="5"/>
  <c r="M9662" i="5"/>
  <c r="M9661" i="5"/>
  <c r="M9660" i="5"/>
  <c r="M9659" i="5"/>
  <c r="M9658" i="5"/>
  <c r="M9657" i="5"/>
  <c r="M9656" i="5"/>
  <c r="M9655" i="5"/>
  <c r="M9654" i="5"/>
  <c r="M9653" i="5"/>
  <c r="M9652" i="5"/>
  <c r="M9651" i="5"/>
  <c r="M9650" i="5"/>
  <c r="M9649" i="5"/>
  <c r="M9648" i="5"/>
  <c r="M9647" i="5"/>
  <c r="M9646" i="5"/>
  <c r="M9645" i="5"/>
  <c r="M9644" i="5"/>
  <c r="M9643" i="5"/>
  <c r="M9642" i="5"/>
  <c r="M9641" i="5"/>
  <c r="M9640" i="5"/>
  <c r="M9639" i="5"/>
  <c r="M9638" i="5"/>
  <c r="M9637" i="5"/>
  <c r="M9636" i="5"/>
  <c r="M9635" i="5"/>
  <c r="M9634" i="5"/>
  <c r="M9633" i="5"/>
  <c r="M9632" i="5"/>
  <c r="M9631" i="5"/>
  <c r="M9630" i="5"/>
  <c r="M9629" i="5"/>
  <c r="M9628" i="5"/>
  <c r="M9627" i="5"/>
  <c r="M9626" i="5"/>
  <c r="M9625" i="5"/>
  <c r="M9624" i="5"/>
  <c r="M9623" i="5"/>
  <c r="M9622" i="5"/>
  <c r="M9621" i="5"/>
  <c r="M9620" i="5"/>
  <c r="M9619" i="5"/>
  <c r="M9618" i="5"/>
  <c r="M9617" i="5"/>
  <c r="M9616" i="5"/>
  <c r="M9615" i="5"/>
  <c r="M9614" i="5"/>
  <c r="M9613" i="5"/>
  <c r="M9612" i="5"/>
  <c r="M9611" i="5"/>
  <c r="M9610" i="5"/>
  <c r="M9609" i="5"/>
  <c r="M9608" i="5"/>
  <c r="M9607" i="5"/>
  <c r="M9606" i="5"/>
  <c r="M9605" i="5"/>
  <c r="M9604" i="5"/>
  <c r="M9603" i="5"/>
  <c r="M9602" i="5"/>
  <c r="M9601" i="5"/>
  <c r="M9600" i="5"/>
  <c r="M9599" i="5"/>
  <c r="M9598" i="5"/>
  <c r="M9597" i="5"/>
  <c r="M9596" i="5"/>
  <c r="M9595" i="5"/>
  <c r="M9594" i="5"/>
  <c r="M9593" i="5"/>
  <c r="M9592" i="5"/>
  <c r="M9591" i="5"/>
  <c r="M9590" i="5"/>
  <c r="M9589" i="5"/>
  <c r="M9588" i="5"/>
  <c r="M9587" i="5"/>
  <c r="M9586" i="5"/>
  <c r="M9585" i="5"/>
  <c r="M9584" i="5"/>
  <c r="M9583" i="5"/>
  <c r="M9582" i="5"/>
  <c r="M9581" i="5"/>
  <c r="M9580" i="5"/>
  <c r="M9579" i="5"/>
  <c r="M9578" i="5"/>
  <c r="M9577" i="5"/>
  <c r="M9576" i="5"/>
  <c r="M9575" i="5"/>
  <c r="M9574" i="5"/>
  <c r="M9573" i="5"/>
  <c r="M9572" i="5"/>
  <c r="M9571" i="5"/>
  <c r="M9570" i="5"/>
  <c r="M9569" i="5"/>
  <c r="M9568" i="5"/>
  <c r="M9567" i="5"/>
  <c r="M9566" i="5"/>
  <c r="M9565" i="5"/>
  <c r="M9564" i="5"/>
  <c r="M9563" i="5"/>
  <c r="M9562" i="5"/>
  <c r="M9561" i="5"/>
  <c r="M9560" i="5"/>
  <c r="M9559" i="5"/>
  <c r="M9558" i="5"/>
  <c r="M9557" i="5"/>
  <c r="M9556" i="5"/>
  <c r="M9555" i="5"/>
  <c r="M9554" i="5"/>
  <c r="M9553" i="5"/>
  <c r="M9552" i="5"/>
  <c r="M9551" i="5"/>
  <c r="M9550" i="5"/>
  <c r="M9549" i="5"/>
  <c r="M9548" i="5"/>
  <c r="M9547" i="5"/>
  <c r="M9546" i="5"/>
  <c r="M9545" i="5"/>
  <c r="M9544" i="5"/>
  <c r="M9543" i="5"/>
  <c r="M9542" i="5"/>
  <c r="M9541" i="5"/>
  <c r="M9540" i="5"/>
  <c r="M9539" i="5"/>
  <c r="M9538" i="5"/>
  <c r="M9537" i="5"/>
  <c r="M9536" i="5"/>
  <c r="M9535" i="5"/>
  <c r="M9534" i="5"/>
  <c r="M9533" i="5"/>
  <c r="M9532" i="5"/>
  <c r="M9531" i="5"/>
  <c r="M9530" i="5"/>
  <c r="M9529" i="5"/>
  <c r="M9528" i="5"/>
  <c r="M9527" i="5"/>
  <c r="M9526" i="5"/>
  <c r="M9525" i="5"/>
  <c r="M9524" i="5"/>
  <c r="M9523" i="5"/>
  <c r="M9522" i="5"/>
  <c r="M9521" i="5"/>
  <c r="M9520" i="5"/>
  <c r="M9519" i="5"/>
  <c r="M9518" i="5"/>
  <c r="M9517" i="5"/>
  <c r="M9516" i="5"/>
  <c r="M9515" i="5"/>
  <c r="M9514" i="5"/>
  <c r="M9513" i="5"/>
  <c r="M9512" i="5"/>
  <c r="M9511" i="5"/>
  <c r="M9510" i="5"/>
  <c r="M9509" i="5"/>
  <c r="M9508" i="5"/>
  <c r="M9507" i="5"/>
  <c r="M9506" i="5"/>
  <c r="M9505" i="5"/>
  <c r="M9504" i="5"/>
  <c r="M9503" i="5"/>
  <c r="M9502" i="5"/>
  <c r="M9501" i="5"/>
  <c r="M9500" i="5"/>
  <c r="M9499" i="5"/>
  <c r="M9498" i="5"/>
  <c r="M9497" i="5"/>
  <c r="M9496" i="5"/>
  <c r="M9495" i="5"/>
  <c r="M9494" i="5"/>
  <c r="M9493" i="5"/>
  <c r="M9492" i="5"/>
  <c r="M9491" i="5"/>
  <c r="M9490" i="5"/>
  <c r="M9489" i="5"/>
  <c r="M9488" i="5"/>
  <c r="M9487" i="5"/>
  <c r="M9486" i="5"/>
  <c r="M9485" i="5"/>
  <c r="M9484" i="5"/>
  <c r="M9483" i="5"/>
  <c r="M9482" i="5"/>
  <c r="M9481" i="5"/>
  <c r="M9480" i="5"/>
  <c r="M9479" i="5"/>
  <c r="M9478" i="5"/>
  <c r="M9477" i="5"/>
  <c r="M9476" i="5"/>
  <c r="M9475" i="5"/>
  <c r="M9474" i="5"/>
  <c r="M9473" i="5"/>
  <c r="M9472" i="5"/>
  <c r="M9471" i="5"/>
  <c r="M9470" i="5"/>
  <c r="M9469" i="5"/>
  <c r="M9468" i="5"/>
  <c r="M9467" i="5"/>
  <c r="M9466" i="5"/>
  <c r="M9465" i="5"/>
  <c r="M9464" i="5"/>
  <c r="M9463" i="5"/>
  <c r="M9462" i="5"/>
  <c r="M9461" i="5"/>
  <c r="M9460" i="5"/>
  <c r="M9459" i="5"/>
  <c r="M9458" i="5"/>
  <c r="M9457" i="5"/>
  <c r="M9456" i="5"/>
  <c r="M9455" i="5"/>
  <c r="M9454" i="5"/>
  <c r="M9453" i="5"/>
  <c r="M9452" i="5"/>
  <c r="M9451" i="5"/>
  <c r="M9450" i="5"/>
  <c r="M9449" i="5"/>
  <c r="M9448" i="5"/>
  <c r="M9447" i="5"/>
  <c r="M9446" i="5"/>
  <c r="M9445" i="5"/>
  <c r="M9444" i="5"/>
  <c r="M9443" i="5"/>
  <c r="M9442" i="5"/>
  <c r="M9441" i="5"/>
  <c r="M9440" i="5"/>
  <c r="M9439" i="5"/>
  <c r="M9438" i="5"/>
  <c r="M9437" i="5"/>
  <c r="M9436" i="5"/>
  <c r="M9435" i="5"/>
  <c r="M9434" i="5"/>
  <c r="M9433" i="5"/>
  <c r="M9432" i="5"/>
  <c r="M9431" i="5"/>
  <c r="M9430" i="5"/>
  <c r="M9429" i="5"/>
  <c r="M9428" i="5"/>
  <c r="M9427" i="5"/>
  <c r="M9426" i="5"/>
  <c r="M9425" i="5"/>
  <c r="M9424" i="5"/>
  <c r="M9423" i="5"/>
  <c r="M9422" i="5"/>
  <c r="M9421" i="5"/>
  <c r="M9420" i="5"/>
  <c r="M9419" i="5"/>
  <c r="M9418" i="5"/>
  <c r="M9417" i="5"/>
  <c r="M9416" i="5"/>
  <c r="M9415" i="5"/>
  <c r="M9414" i="5"/>
  <c r="M9413" i="5"/>
  <c r="M9412" i="5"/>
  <c r="M9411" i="5"/>
  <c r="M9410" i="5"/>
  <c r="M9409" i="5"/>
  <c r="M9408" i="5"/>
  <c r="M9407" i="5"/>
  <c r="M9406" i="5"/>
  <c r="M9405" i="5"/>
  <c r="M9404" i="5"/>
  <c r="M9403" i="5"/>
  <c r="M9402" i="5"/>
  <c r="M9401" i="5"/>
  <c r="M9400" i="5"/>
  <c r="M9399" i="5"/>
  <c r="M9398" i="5"/>
  <c r="M9397" i="5"/>
  <c r="M9396" i="5"/>
  <c r="M9395" i="5"/>
  <c r="M9394" i="5"/>
  <c r="M9393" i="5"/>
  <c r="M9392" i="5"/>
  <c r="M9391" i="5"/>
  <c r="M9390" i="5"/>
  <c r="M9389" i="5"/>
  <c r="M9388" i="5"/>
  <c r="M9387" i="5"/>
  <c r="M9386" i="5"/>
  <c r="M9385" i="5"/>
  <c r="M9384" i="5"/>
  <c r="M9383" i="5"/>
  <c r="M9382" i="5"/>
  <c r="M9381" i="5"/>
  <c r="M9380" i="5"/>
  <c r="M9379" i="5"/>
  <c r="M9378" i="5"/>
  <c r="M9377" i="5"/>
  <c r="M9376" i="5"/>
  <c r="M9375" i="5"/>
  <c r="M9374" i="5"/>
  <c r="M9373" i="5"/>
  <c r="M9372" i="5"/>
  <c r="M9371" i="5"/>
  <c r="M9370" i="5"/>
  <c r="M9369" i="5"/>
  <c r="M9368" i="5"/>
  <c r="M9367" i="5"/>
  <c r="M9366" i="5"/>
  <c r="M9365" i="5"/>
  <c r="M9364" i="5"/>
  <c r="M9363" i="5"/>
  <c r="M9362" i="5"/>
  <c r="M9361" i="5"/>
  <c r="M9360" i="5"/>
  <c r="M9359" i="5"/>
  <c r="M9358" i="5"/>
  <c r="M9357" i="5"/>
  <c r="M9356" i="5"/>
  <c r="M9355" i="5"/>
  <c r="M9354" i="5"/>
  <c r="M9353" i="5"/>
  <c r="M9352" i="5"/>
  <c r="M9351" i="5"/>
  <c r="M9350" i="5"/>
  <c r="M9349" i="5"/>
  <c r="M9348" i="5"/>
  <c r="M9347" i="5"/>
  <c r="M9346" i="5"/>
  <c r="M9345" i="5"/>
  <c r="M9344" i="5"/>
  <c r="M9343" i="5"/>
  <c r="M9342" i="5"/>
  <c r="M9341" i="5"/>
  <c r="M9340" i="5"/>
  <c r="M9339" i="5"/>
  <c r="M9338" i="5"/>
  <c r="M9337" i="5"/>
  <c r="M9336" i="5"/>
  <c r="M9335" i="5"/>
  <c r="M9334" i="5"/>
  <c r="M9333" i="5"/>
  <c r="M9332" i="5"/>
  <c r="M9331" i="5"/>
  <c r="M9330" i="5"/>
  <c r="M9329" i="5"/>
  <c r="M9328" i="5"/>
  <c r="M9327" i="5"/>
  <c r="M9326" i="5"/>
  <c r="M9325" i="5"/>
  <c r="M9324" i="5"/>
  <c r="M9323" i="5"/>
  <c r="M9322" i="5"/>
  <c r="M9321" i="5"/>
  <c r="M9320" i="5"/>
  <c r="M9319" i="5"/>
  <c r="M9318" i="5"/>
  <c r="M9317" i="5"/>
  <c r="M9316" i="5"/>
  <c r="M9315" i="5"/>
  <c r="M9314" i="5"/>
  <c r="M9313" i="5"/>
  <c r="M9312" i="5"/>
  <c r="M9311" i="5"/>
  <c r="M9310" i="5"/>
  <c r="M9309" i="5"/>
  <c r="M9308" i="5"/>
  <c r="M9307" i="5"/>
  <c r="M9306" i="5"/>
  <c r="M9305" i="5"/>
  <c r="M9304" i="5"/>
  <c r="M9303" i="5"/>
  <c r="M9302" i="5"/>
  <c r="M9301" i="5"/>
  <c r="M9300" i="5"/>
  <c r="M9299" i="5"/>
  <c r="M9298" i="5"/>
  <c r="M9297" i="5"/>
  <c r="M9296" i="5"/>
  <c r="M9295" i="5"/>
  <c r="M9294" i="5"/>
  <c r="M9293" i="5"/>
  <c r="M9292" i="5"/>
  <c r="M9291" i="5"/>
  <c r="M9290" i="5"/>
  <c r="M9289" i="5"/>
  <c r="M9288" i="5"/>
  <c r="M9287" i="5"/>
  <c r="M9286" i="5"/>
  <c r="M9285" i="5"/>
  <c r="M9284" i="5"/>
  <c r="M9283" i="5"/>
  <c r="M9282" i="5"/>
  <c r="M9281" i="5"/>
  <c r="M9280" i="5"/>
  <c r="M9279" i="5"/>
  <c r="M9278" i="5"/>
  <c r="M9277" i="5"/>
  <c r="M9276" i="5"/>
  <c r="M9275" i="5"/>
  <c r="M9274" i="5"/>
  <c r="M9273" i="5"/>
  <c r="M9272" i="5"/>
  <c r="M9271" i="5"/>
  <c r="M9270" i="5"/>
  <c r="M9269" i="5"/>
  <c r="M9268" i="5"/>
  <c r="M9267" i="5"/>
  <c r="M9266" i="5"/>
  <c r="M9265" i="5"/>
  <c r="M9264" i="5"/>
  <c r="M9263" i="5"/>
  <c r="M9262" i="5"/>
  <c r="M9261" i="5"/>
  <c r="M9260" i="5"/>
  <c r="M9259" i="5"/>
  <c r="M9258" i="5"/>
  <c r="M9257" i="5"/>
  <c r="M9256" i="5"/>
  <c r="M9255" i="5"/>
  <c r="M9254" i="5"/>
  <c r="M9253" i="5"/>
  <c r="M9252" i="5"/>
  <c r="M9251" i="5"/>
  <c r="M9250" i="5"/>
  <c r="M9249" i="5"/>
  <c r="M9248" i="5"/>
  <c r="M9247" i="5"/>
  <c r="M9246" i="5"/>
  <c r="M9245" i="5"/>
  <c r="M9244" i="5"/>
  <c r="M9243" i="5"/>
  <c r="M9242" i="5"/>
  <c r="M9241" i="5"/>
  <c r="M9240" i="5"/>
  <c r="M9239" i="5"/>
  <c r="M9238" i="5"/>
  <c r="M9237" i="5"/>
  <c r="M9236" i="5"/>
  <c r="M9235" i="5"/>
  <c r="M9234" i="5"/>
  <c r="M9233" i="5"/>
  <c r="M9232" i="5"/>
  <c r="M9231" i="5"/>
  <c r="M9230" i="5"/>
  <c r="M9229" i="5"/>
  <c r="M9228" i="5"/>
  <c r="M9227" i="5"/>
  <c r="M9226" i="5"/>
  <c r="M9225" i="5"/>
  <c r="M9224" i="5"/>
  <c r="M9223" i="5"/>
  <c r="M9222" i="5"/>
  <c r="M9221" i="5"/>
  <c r="M9220" i="5"/>
  <c r="M9219" i="5"/>
  <c r="M9218" i="5"/>
  <c r="M9217" i="5"/>
  <c r="M9216" i="5"/>
  <c r="M9215" i="5"/>
  <c r="M9214" i="5"/>
  <c r="M9213" i="5"/>
  <c r="M9212" i="5"/>
  <c r="M9211" i="5"/>
  <c r="M9210" i="5"/>
  <c r="M9209" i="5"/>
  <c r="M9208" i="5"/>
  <c r="M9207" i="5"/>
  <c r="M9206" i="5"/>
  <c r="M9205" i="5"/>
  <c r="M9204" i="5"/>
  <c r="M9203" i="5"/>
  <c r="M9202" i="5"/>
  <c r="M9201" i="5"/>
  <c r="M9200" i="5"/>
  <c r="M9199" i="5"/>
  <c r="M9198" i="5"/>
  <c r="M9197" i="5"/>
  <c r="M9196" i="5"/>
  <c r="M9195" i="5"/>
  <c r="M9194" i="5"/>
  <c r="M9193" i="5"/>
  <c r="M9192" i="5"/>
  <c r="M9191" i="5"/>
  <c r="M9190" i="5"/>
  <c r="M9189" i="5"/>
  <c r="M9188" i="5"/>
  <c r="M9187" i="5"/>
  <c r="M9186" i="5"/>
  <c r="M9185" i="5"/>
  <c r="M9184" i="5"/>
  <c r="M9183" i="5"/>
  <c r="M9182" i="5"/>
  <c r="M9181" i="5"/>
  <c r="M9180" i="5"/>
  <c r="M9179" i="5"/>
  <c r="M9178" i="5"/>
  <c r="M9177" i="5"/>
  <c r="M9176" i="5"/>
  <c r="M9175" i="5"/>
  <c r="M9174" i="5"/>
  <c r="M9173" i="5"/>
  <c r="M9172" i="5"/>
  <c r="M9171" i="5"/>
  <c r="M9170" i="5"/>
  <c r="M9169" i="5"/>
  <c r="M9168" i="5"/>
  <c r="M9167" i="5"/>
  <c r="M9166" i="5"/>
  <c r="M9165" i="5"/>
  <c r="M9164" i="5"/>
  <c r="M9163" i="5"/>
  <c r="M9162" i="5"/>
  <c r="M9161" i="5"/>
  <c r="M9160" i="5"/>
  <c r="M9159" i="5"/>
  <c r="M9158" i="5"/>
  <c r="M9157" i="5"/>
  <c r="M9156" i="5"/>
  <c r="M9155" i="5"/>
  <c r="M9154" i="5"/>
  <c r="M9153" i="5"/>
  <c r="M9152" i="5"/>
  <c r="M9151" i="5"/>
  <c r="M9150" i="5"/>
  <c r="M9149" i="5"/>
  <c r="M9148" i="5"/>
  <c r="M9147" i="5"/>
  <c r="M9146" i="5"/>
  <c r="M9145" i="5"/>
  <c r="M9144" i="5"/>
  <c r="M9143" i="5"/>
  <c r="M9142" i="5"/>
  <c r="M9141" i="5"/>
  <c r="M9140" i="5"/>
  <c r="M9139" i="5"/>
  <c r="M9138" i="5"/>
  <c r="M9137" i="5"/>
  <c r="M9136" i="5"/>
  <c r="M9135" i="5"/>
  <c r="M9134" i="5"/>
  <c r="M9133" i="5"/>
  <c r="M9132" i="5"/>
  <c r="M9131" i="5"/>
  <c r="M9130" i="5"/>
  <c r="M9129" i="5"/>
  <c r="M9128" i="5"/>
  <c r="M9127" i="5"/>
  <c r="M9126" i="5"/>
  <c r="M9125" i="5"/>
  <c r="M9124" i="5"/>
  <c r="M9123" i="5"/>
  <c r="M9122" i="5"/>
  <c r="M9121" i="5"/>
  <c r="M9120" i="5"/>
  <c r="M9119" i="5"/>
  <c r="M9118" i="5"/>
  <c r="M9117" i="5"/>
  <c r="M9116" i="5"/>
  <c r="M9115" i="5"/>
  <c r="M9114" i="5"/>
  <c r="M9113" i="5"/>
  <c r="M9112" i="5"/>
  <c r="M9111" i="5"/>
  <c r="M9110" i="5"/>
  <c r="M9109" i="5"/>
  <c r="M9108" i="5"/>
  <c r="M9107" i="5"/>
  <c r="M9106" i="5"/>
  <c r="M9105" i="5"/>
  <c r="M9104" i="5"/>
  <c r="M9103" i="5"/>
  <c r="M9102" i="5"/>
  <c r="M9101" i="5"/>
  <c r="M9100" i="5"/>
  <c r="M9099" i="5"/>
  <c r="M9098" i="5"/>
  <c r="M9097" i="5"/>
  <c r="M9096" i="5"/>
  <c r="M9095" i="5"/>
  <c r="M9094" i="5"/>
  <c r="M9093" i="5"/>
  <c r="M9092" i="5"/>
  <c r="M9091" i="5"/>
  <c r="M9090" i="5"/>
  <c r="M9089" i="5"/>
  <c r="M9088" i="5"/>
  <c r="M9087" i="5"/>
  <c r="M9086" i="5"/>
  <c r="M9085" i="5"/>
  <c r="M9084" i="5"/>
  <c r="M9083" i="5"/>
  <c r="M9082" i="5"/>
  <c r="M9081" i="5"/>
  <c r="M9080" i="5"/>
  <c r="M9079" i="5"/>
  <c r="M9078" i="5"/>
  <c r="M9077" i="5"/>
  <c r="M9076" i="5"/>
  <c r="M9075" i="5"/>
  <c r="M9074" i="5"/>
  <c r="M9073" i="5"/>
  <c r="M9072" i="5"/>
  <c r="M9071" i="5"/>
  <c r="M9070" i="5"/>
  <c r="M9069" i="5"/>
  <c r="M9068" i="5"/>
  <c r="M9067" i="5"/>
  <c r="M9066" i="5"/>
  <c r="M9065" i="5"/>
  <c r="M9064" i="5"/>
  <c r="M9063" i="5"/>
  <c r="M9062" i="5"/>
  <c r="M9061" i="5"/>
  <c r="M9060" i="5"/>
  <c r="M9059" i="5"/>
  <c r="M9058" i="5"/>
  <c r="M9057" i="5"/>
  <c r="M9056" i="5"/>
  <c r="M9055" i="5"/>
  <c r="M9054" i="5"/>
  <c r="M9053" i="5"/>
  <c r="M9052" i="5"/>
  <c r="M9051" i="5"/>
  <c r="M9050" i="5"/>
  <c r="M9049" i="5"/>
  <c r="M9048" i="5"/>
  <c r="M9047" i="5"/>
  <c r="M9046" i="5"/>
  <c r="M9045" i="5"/>
  <c r="M9044" i="5"/>
  <c r="M9043" i="5"/>
  <c r="M9042" i="5"/>
  <c r="M9041" i="5"/>
  <c r="M9040" i="5"/>
  <c r="M9039" i="5"/>
  <c r="M9038" i="5"/>
  <c r="M9037" i="5"/>
  <c r="M9036" i="5"/>
  <c r="M9035" i="5"/>
  <c r="M9034" i="5"/>
  <c r="M9033" i="5"/>
  <c r="M9032" i="5"/>
  <c r="M9031" i="5"/>
  <c r="M9030" i="5"/>
  <c r="M9029" i="5"/>
  <c r="M9028" i="5"/>
  <c r="M9027" i="5"/>
  <c r="M9026" i="5"/>
  <c r="M9025" i="5"/>
  <c r="M9024" i="5"/>
  <c r="M9023" i="5"/>
  <c r="M9022" i="5"/>
  <c r="M9021" i="5"/>
  <c r="M9020" i="5"/>
  <c r="M9019" i="5"/>
  <c r="M9018" i="5"/>
  <c r="M9017" i="5"/>
  <c r="M9016" i="5"/>
  <c r="M9015" i="5"/>
  <c r="M9014" i="5"/>
  <c r="M9013" i="5"/>
  <c r="M9012" i="5"/>
  <c r="M9011" i="5"/>
  <c r="M9010" i="5"/>
  <c r="M9009" i="5"/>
  <c r="M9008" i="5"/>
  <c r="M9007" i="5"/>
  <c r="M9006" i="5"/>
  <c r="M9005" i="5"/>
  <c r="M9004" i="5"/>
  <c r="M9003" i="5"/>
  <c r="M9002" i="5"/>
  <c r="M9001" i="5"/>
  <c r="M9000" i="5"/>
  <c r="M8999" i="5"/>
  <c r="M8998" i="5"/>
  <c r="M8997" i="5"/>
  <c r="M8996" i="5"/>
  <c r="M8995" i="5"/>
  <c r="M8994" i="5"/>
  <c r="M8993" i="5"/>
  <c r="M8992" i="5"/>
  <c r="M8991" i="5"/>
  <c r="M8990" i="5"/>
  <c r="M8989" i="5"/>
  <c r="M8988" i="5"/>
  <c r="M8987" i="5"/>
  <c r="M8986" i="5"/>
  <c r="M8985" i="5"/>
  <c r="M8984" i="5"/>
  <c r="M8983" i="5"/>
  <c r="M8982" i="5"/>
  <c r="M8981" i="5"/>
  <c r="M8980" i="5"/>
  <c r="M8979" i="5"/>
  <c r="M8978" i="5"/>
  <c r="M8977" i="5"/>
  <c r="M8976" i="5"/>
  <c r="M8975" i="5"/>
  <c r="M8974" i="5"/>
  <c r="M8973" i="5"/>
  <c r="M8972" i="5"/>
  <c r="M8971" i="5"/>
  <c r="M8970" i="5"/>
  <c r="M8969" i="5"/>
  <c r="M8968" i="5"/>
  <c r="M8967" i="5"/>
  <c r="M8966" i="5"/>
  <c r="M8965" i="5"/>
  <c r="M8964" i="5"/>
  <c r="M8963" i="5"/>
  <c r="M8962" i="5"/>
  <c r="M8961" i="5"/>
  <c r="M8960" i="5"/>
  <c r="M8959" i="5"/>
  <c r="M8958" i="5"/>
  <c r="M8957" i="5"/>
  <c r="M8956" i="5"/>
  <c r="M8955" i="5"/>
  <c r="M8954" i="5"/>
  <c r="M8953" i="5"/>
  <c r="M8952" i="5"/>
  <c r="M8951" i="5"/>
  <c r="M8950" i="5"/>
  <c r="M8949" i="5"/>
  <c r="M8948" i="5"/>
  <c r="M8947" i="5"/>
  <c r="M8946" i="5"/>
  <c r="M8945" i="5"/>
  <c r="M8944" i="5"/>
  <c r="M8943" i="5"/>
  <c r="M8942" i="5"/>
  <c r="M8941" i="5"/>
  <c r="M8940" i="5"/>
  <c r="M8939" i="5"/>
  <c r="M8938" i="5"/>
  <c r="M8937" i="5"/>
  <c r="M8936" i="5"/>
  <c r="M8935" i="5"/>
  <c r="M8934" i="5"/>
  <c r="M8933" i="5"/>
  <c r="M8932" i="5"/>
  <c r="M8931" i="5"/>
  <c r="M8930" i="5"/>
  <c r="M8929" i="5"/>
  <c r="M8928" i="5"/>
  <c r="M8927" i="5"/>
  <c r="M8926" i="5"/>
  <c r="M8925" i="5"/>
  <c r="M8924" i="5"/>
  <c r="M8923" i="5"/>
  <c r="M8922" i="5"/>
  <c r="M8921" i="5"/>
  <c r="M8920" i="5"/>
  <c r="M8919" i="5"/>
  <c r="M8918" i="5"/>
  <c r="M8917" i="5"/>
  <c r="M8916" i="5"/>
  <c r="M8915" i="5"/>
  <c r="M8914" i="5"/>
  <c r="M8913" i="5"/>
  <c r="M8912" i="5"/>
  <c r="M8911" i="5"/>
  <c r="M8910" i="5"/>
  <c r="M8909" i="5"/>
  <c r="M8908" i="5"/>
  <c r="M8907" i="5"/>
  <c r="M8906" i="5"/>
  <c r="M8905" i="5"/>
  <c r="M8904" i="5"/>
  <c r="M8903" i="5"/>
  <c r="M8902" i="5"/>
  <c r="M8901" i="5"/>
  <c r="M8900" i="5"/>
  <c r="M8899" i="5"/>
  <c r="M8898" i="5"/>
  <c r="M8897" i="5"/>
  <c r="M8896" i="5"/>
  <c r="M8895" i="5"/>
  <c r="M8894" i="5"/>
  <c r="M8893" i="5"/>
  <c r="M8892" i="5"/>
  <c r="M8891" i="5"/>
  <c r="M8890" i="5"/>
  <c r="M8889" i="5"/>
  <c r="M8888" i="5"/>
  <c r="M8887" i="5"/>
  <c r="M8886" i="5"/>
  <c r="M8885" i="5"/>
  <c r="M8884" i="5"/>
  <c r="M8883" i="5"/>
  <c r="M8882" i="5"/>
  <c r="M8881" i="5"/>
  <c r="M8880" i="5"/>
  <c r="M8879" i="5"/>
  <c r="M8878" i="5"/>
  <c r="M8877" i="5"/>
  <c r="M8876" i="5"/>
  <c r="M8875" i="5"/>
  <c r="M8874" i="5"/>
  <c r="M8873" i="5"/>
  <c r="M8872" i="5"/>
  <c r="M8871" i="5"/>
  <c r="M8870" i="5"/>
  <c r="M8869" i="5"/>
  <c r="M8868" i="5"/>
  <c r="M8867" i="5"/>
  <c r="M8866" i="5"/>
  <c r="M8865" i="5"/>
  <c r="M8864" i="5"/>
  <c r="M8863" i="5"/>
  <c r="M8862" i="5"/>
  <c r="M8861" i="5"/>
  <c r="M8860" i="5"/>
  <c r="M8859" i="5"/>
  <c r="M8858" i="5"/>
  <c r="M8857" i="5"/>
  <c r="M8856" i="5"/>
  <c r="M8855" i="5"/>
  <c r="M8854" i="5"/>
  <c r="M8853" i="5"/>
  <c r="M8852" i="5"/>
  <c r="M8851" i="5"/>
  <c r="M8850" i="5"/>
  <c r="M8849" i="5"/>
  <c r="M8848" i="5"/>
  <c r="M8847" i="5"/>
  <c r="M8846" i="5"/>
  <c r="M8845" i="5"/>
  <c r="M8844" i="5"/>
  <c r="M8843" i="5"/>
  <c r="M8842" i="5"/>
  <c r="M8841" i="5"/>
  <c r="M8840" i="5"/>
  <c r="M8839" i="5"/>
  <c r="M8838" i="5"/>
  <c r="M8837" i="5"/>
  <c r="M8836" i="5"/>
  <c r="M8835" i="5"/>
  <c r="M8834" i="5"/>
  <c r="M8833" i="5"/>
  <c r="M8832" i="5"/>
  <c r="M8831" i="5"/>
  <c r="M8830" i="5"/>
  <c r="M8829" i="5"/>
  <c r="M8828" i="5"/>
  <c r="M8827" i="5"/>
  <c r="M8826" i="5"/>
  <c r="M8825" i="5"/>
  <c r="M8824" i="5"/>
  <c r="M8823" i="5"/>
  <c r="M8822" i="5"/>
  <c r="M8821" i="5"/>
  <c r="M8820" i="5"/>
  <c r="M8819" i="5"/>
  <c r="M8818" i="5"/>
  <c r="M8817" i="5"/>
  <c r="M8816" i="5"/>
  <c r="M8815" i="5"/>
  <c r="M8814" i="5"/>
  <c r="M8813" i="5"/>
  <c r="M8812" i="5"/>
  <c r="M8811" i="5"/>
  <c r="M8810" i="5"/>
  <c r="M8809" i="5"/>
  <c r="M8808" i="5"/>
  <c r="M8807" i="5"/>
  <c r="M8806" i="5"/>
  <c r="M8805" i="5"/>
  <c r="M8804" i="5"/>
  <c r="M8803" i="5"/>
  <c r="M8802" i="5"/>
  <c r="M8801" i="5"/>
  <c r="M8800" i="5"/>
  <c r="M8799" i="5"/>
  <c r="M8798" i="5"/>
  <c r="M8797" i="5"/>
  <c r="M8796" i="5"/>
  <c r="M8795" i="5"/>
  <c r="M8794" i="5"/>
  <c r="M8793" i="5"/>
  <c r="M8792" i="5"/>
  <c r="M8791" i="5"/>
  <c r="M8790" i="5"/>
  <c r="M8789" i="5"/>
  <c r="M8788" i="5"/>
  <c r="M8787" i="5"/>
  <c r="M8786" i="5"/>
  <c r="M8785" i="5"/>
  <c r="M8784" i="5"/>
  <c r="M8783" i="5"/>
  <c r="M8782" i="5"/>
  <c r="M8781" i="5"/>
  <c r="M8780" i="5"/>
  <c r="M8779" i="5"/>
  <c r="M8778" i="5"/>
  <c r="M8777" i="5"/>
  <c r="M8776" i="5"/>
  <c r="M8775" i="5"/>
  <c r="M8774" i="5"/>
  <c r="M8773" i="5"/>
  <c r="M8772" i="5"/>
  <c r="M8771" i="5"/>
  <c r="M8770" i="5"/>
  <c r="M8769" i="5"/>
  <c r="M8768" i="5"/>
  <c r="M8767" i="5"/>
  <c r="M8766" i="5"/>
  <c r="M8765" i="5"/>
  <c r="M8764" i="5"/>
  <c r="M8763" i="5"/>
  <c r="M8762" i="5"/>
  <c r="M8761" i="5"/>
  <c r="M8760" i="5"/>
  <c r="M8759" i="5"/>
  <c r="M8758" i="5"/>
  <c r="M8757" i="5"/>
  <c r="M8756" i="5"/>
  <c r="M8755" i="5"/>
  <c r="M8754" i="5"/>
  <c r="M8753" i="5"/>
  <c r="M8752" i="5"/>
  <c r="M8751" i="5"/>
  <c r="M8750" i="5"/>
  <c r="M8749" i="5"/>
  <c r="M8748" i="5"/>
  <c r="M8747" i="5"/>
  <c r="M8746" i="5"/>
  <c r="M8745" i="5"/>
  <c r="M8744" i="5"/>
  <c r="M8743" i="5"/>
  <c r="M8742" i="5"/>
  <c r="M8741" i="5"/>
  <c r="M8740" i="5"/>
  <c r="M8739" i="5"/>
  <c r="M8738" i="5"/>
  <c r="M8737" i="5"/>
  <c r="M8736" i="5"/>
  <c r="M8735" i="5"/>
  <c r="M8734" i="5"/>
  <c r="M8733" i="5"/>
  <c r="M8732" i="5"/>
  <c r="M8731" i="5"/>
  <c r="M8730" i="5"/>
  <c r="M8729" i="5"/>
  <c r="M8728" i="5"/>
  <c r="M8727" i="5"/>
  <c r="M8726" i="5"/>
  <c r="M8725" i="5"/>
  <c r="M8724" i="5"/>
  <c r="M8723" i="5"/>
  <c r="M8722" i="5"/>
  <c r="M8721" i="5"/>
  <c r="M8720" i="5"/>
  <c r="M8719" i="5"/>
  <c r="M8718" i="5"/>
  <c r="M8717" i="5"/>
  <c r="M8716" i="5"/>
  <c r="M8715" i="5"/>
  <c r="M8714" i="5"/>
  <c r="M8713" i="5"/>
  <c r="M8712" i="5"/>
  <c r="M8711" i="5"/>
  <c r="M8710" i="5"/>
  <c r="M8709" i="5"/>
  <c r="M8708" i="5"/>
  <c r="M8707" i="5"/>
  <c r="M8706" i="5"/>
  <c r="M8705" i="5"/>
  <c r="M8704" i="5"/>
  <c r="M8703" i="5"/>
  <c r="M8702" i="5"/>
  <c r="M8701" i="5"/>
  <c r="M8700" i="5"/>
  <c r="M8699" i="5"/>
  <c r="M8698" i="5"/>
  <c r="M8697" i="5"/>
  <c r="M8696" i="5"/>
  <c r="M8695" i="5"/>
  <c r="M8694" i="5"/>
  <c r="M8693" i="5"/>
  <c r="M8692" i="5"/>
  <c r="M8691" i="5"/>
  <c r="M8690" i="5"/>
  <c r="M8689" i="5"/>
  <c r="M8688" i="5"/>
  <c r="M8687" i="5"/>
  <c r="M8686" i="5"/>
  <c r="M8685" i="5"/>
  <c r="M8684" i="5"/>
  <c r="M8683" i="5"/>
  <c r="M8682" i="5"/>
  <c r="M8681" i="5"/>
  <c r="M8680" i="5"/>
  <c r="M8679" i="5"/>
  <c r="M8678" i="5"/>
  <c r="M8677" i="5"/>
  <c r="M8676" i="5"/>
  <c r="M8675" i="5"/>
  <c r="M8674" i="5"/>
  <c r="M8673" i="5"/>
  <c r="M8672" i="5"/>
  <c r="M8671" i="5"/>
  <c r="M8670" i="5"/>
  <c r="M8669" i="5"/>
  <c r="M8668" i="5"/>
  <c r="M8667" i="5"/>
  <c r="M8666" i="5"/>
  <c r="M8665" i="5"/>
  <c r="M8664" i="5"/>
  <c r="M8663" i="5"/>
  <c r="M8662" i="5"/>
  <c r="M8661" i="5"/>
  <c r="M8660" i="5"/>
  <c r="M8659" i="5"/>
  <c r="M8658" i="5"/>
  <c r="M8657" i="5"/>
  <c r="M8656" i="5"/>
  <c r="M8655" i="5"/>
  <c r="M8654" i="5"/>
  <c r="M8653" i="5"/>
  <c r="M8652" i="5"/>
  <c r="M8651" i="5"/>
  <c r="M8650" i="5"/>
  <c r="M8649" i="5"/>
  <c r="M8648" i="5"/>
  <c r="M8647" i="5"/>
  <c r="M8646" i="5"/>
  <c r="M8645" i="5"/>
  <c r="M8644" i="5"/>
  <c r="M8643" i="5"/>
  <c r="M8642" i="5"/>
  <c r="M8641" i="5"/>
  <c r="M8640" i="5"/>
  <c r="M8639" i="5"/>
  <c r="M8638" i="5"/>
  <c r="M8637" i="5"/>
  <c r="M8636" i="5"/>
  <c r="M8635" i="5"/>
  <c r="M8634" i="5"/>
  <c r="M8633" i="5"/>
  <c r="M8632" i="5"/>
  <c r="M8631" i="5"/>
  <c r="M8630" i="5"/>
  <c r="M8629" i="5"/>
  <c r="M8628" i="5"/>
  <c r="M8627" i="5"/>
  <c r="M8626" i="5"/>
  <c r="M8625" i="5"/>
  <c r="M8624" i="5"/>
  <c r="M8623" i="5"/>
  <c r="M8622" i="5"/>
  <c r="M8621" i="5"/>
  <c r="M8620" i="5"/>
  <c r="M8619" i="5"/>
  <c r="M8618" i="5"/>
  <c r="M8617" i="5"/>
  <c r="M8616" i="5"/>
  <c r="M8615" i="5"/>
  <c r="M8614" i="5"/>
  <c r="M8613" i="5"/>
  <c r="M8612" i="5"/>
  <c r="M8611" i="5"/>
  <c r="M8610" i="5"/>
  <c r="M8609" i="5"/>
  <c r="M8608" i="5"/>
  <c r="M8607" i="5"/>
  <c r="M8606" i="5"/>
  <c r="M8605" i="5"/>
  <c r="M8604" i="5"/>
  <c r="M8603" i="5"/>
  <c r="M8602" i="5"/>
  <c r="M8601" i="5"/>
  <c r="M8600" i="5"/>
  <c r="M8599" i="5"/>
  <c r="M8598" i="5"/>
  <c r="M8597" i="5"/>
  <c r="M8596" i="5"/>
  <c r="M8595" i="5"/>
  <c r="M8594" i="5"/>
  <c r="M8593" i="5"/>
  <c r="M8592" i="5"/>
  <c r="M8591" i="5"/>
  <c r="M8590" i="5"/>
  <c r="M8589" i="5"/>
  <c r="M8588" i="5"/>
  <c r="M8587" i="5"/>
  <c r="M8586" i="5"/>
  <c r="M8585" i="5"/>
  <c r="M8584" i="5"/>
  <c r="M8583" i="5"/>
  <c r="M8582" i="5"/>
  <c r="M8581" i="5"/>
  <c r="M8580" i="5"/>
  <c r="M8579" i="5"/>
  <c r="M8578" i="5"/>
  <c r="M8577" i="5"/>
  <c r="M8576" i="5"/>
  <c r="M8575" i="5"/>
  <c r="M8574" i="5"/>
  <c r="M8573" i="5"/>
  <c r="M8572" i="5"/>
  <c r="M8571" i="5"/>
  <c r="M8570" i="5"/>
  <c r="M8569" i="5"/>
  <c r="M8568" i="5"/>
  <c r="M8567" i="5"/>
  <c r="M8566" i="5"/>
  <c r="M8565" i="5"/>
  <c r="M8564" i="5"/>
  <c r="M8563" i="5"/>
  <c r="M8562" i="5"/>
  <c r="M8561" i="5"/>
  <c r="M8560" i="5"/>
  <c r="M8559" i="5"/>
  <c r="M8558" i="5"/>
  <c r="M8557" i="5"/>
  <c r="M8556" i="5"/>
  <c r="M8555" i="5"/>
  <c r="M8554" i="5"/>
  <c r="M8553" i="5"/>
  <c r="M8552" i="5"/>
  <c r="M8551" i="5"/>
  <c r="M8550" i="5"/>
  <c r="M8549" i="5"/>
  <c r="M8548" i="5"/>
  <c r="M8547" i="5"/>
  <c r="M8546" i="5"/>
  <c r="M8545" i="5"/>
  <c r="M8544" i="5"/>
  <c r="M8543" i="5"/>
  <c r="M8542" i="5"/>
  <c r="M8541" i="5"/>
  <c r="M8540" i="5"/>
  <c r="M8539" i="5"/>
  <c r="M8538" i="5"/>
  <c r="M8537" i="5"/>
  <c r="M8536" i="5"/>
  <c r="M8535" i="5"/>
  <c r="M8534" i="5"/>
  <c r="M8533" i="5"/>
  <c r="M8532" i="5"/>
  <c r="M8531" i="5"/>
  <c r="M8530" i="5"/>
  <c r="M8529" i="5"/>
  <c r="M8528" i="5"/>
  <c r="M8527" i="5"/>
  <c r="M8526" i="5"/>
  <c r="M8525" i="5"/>
  <c r="M8524" i="5"/>
  <c r="M8523" i="5"/>
  <c r="M8522" i="5"/>
  <c r="M8521" i="5"/>
  <c r="M8520" i="5"/>
  <c r="M8519" i="5"/>
  <c r="M8518" i="5"/>
  <c r="M8517" i="5"/>
  <c r="M8516" i="5"/>
  <c r="M8515" i="5"/>
  <c r="M8514" i="5"/>
  <c r="M8513" i="5"/>
  <c r="M8512" i="5"/>
  <c r="M8511" i="5"/>
  <c r="M8510" i="5"/>
  <c r="M8509" i="5"/>
  <c r="M8508" i="5"/>
  <c r="M8507" i="5"/>
  <c r="M8506" i="5"/>
  <c r="M8505" i="5"/>
  <c r="M8504" i="5"/>
  <c r="M8503" i="5"/>
  <c r="M8502" i="5"/>
  <c r="M8501" i="5"/>
  <c r="M8500" i="5"/>
  <c r="M8499" i="5"/>
  <c r="M8498" i="5"/>
  <c r="M8497" i="5"/>
  <c r="M8496" i="5"/>
  <c r="M8495" i="5"/>
  <c r="M8494" i="5"/>
  <c r="M8493" i="5"/>
  <c r="M8492" i="5"/>
  <c r="M8491" i="5"/>
  <c r="M8490" i="5"/>
  <c r="M8489" i="5"/>
  <c r="M8488" i="5"/>
  <c r="M8487" i="5"/>
  <c r="M8486" i="5"/>
  <c r="M8485" i="5"/>
  <c r="M8484" i="5"/>
  <c r="M8483" i="5"/>
  <c r="M8482" i="5"/>
  <c r="M8481" i="5"/>
  <c r="M8480" i="5"/>
  <c r="M8479" i="5"/>
  <c r="M8478" i="5"/>
  <c r="M8477" i="5"/>
  <c r="M8476" i="5"/>
  <c r="M8475" i="5"/>
  <c r="M8474" i="5"/>
  <c r="M8473" i="5"/>
  <c r="M8472" i="5"/>
  <c r="M8471" i="5"/>
  <c r="M8470" i="5"/>
  <c r="M8469" i="5"/>
  <c r="M8468" i="5"/>
  <c r="M8467" i="5"/>
  <c r="M8466" i="5"/>
  <c r="M8465" i="5"/>
  <c r="M8464" i="5"/>
  <c r="M8463" i="5"/>
  <c r="M8462" i="5"/>
  <c r="M8461" i="5"/>
  <c r="M8460" i="5"/>
  <c r="M8459" i="5"/>
  <c r="M8458" i="5"/>
  <c r="M8457" i="5"/>
  <c r="M8456" i="5"/>
  <c r="M8455" i="5"/>
  <c r="M8454" i="5"/>
  <c r="M8453" i="5"/>
  <c r="M8452" i="5"/>
  <c r="M8451" i="5"/>
  <c r="M8450" i="5"/>
  <c r="M8449" i="5"/>
  <c r="M8448" i="5"/>
  <c r="M8447" i="5"/>
  <c r="M8446" i="5"/>
  <c r="M8445" i="5"/>
  <c r="M8444" i="5"/>
  <c r="M8443" i="5"/>
  <c r="M8442" i="5"/>
  <c r="M8441" i="5"/>
  <c r="M8440" i="5"/>
  <c r="M8439" i="5"/>
  <c r="M8438" i="5"/>
  <c r="M8437" i="5"/>
  <c r="M8436" i="5"/>
  <c r="M8435" i="5"/>
  <c r="M8434" i="5"/>
  <c r="M8433" i="5"/>
  <c r="M8432" i="5"/>
  <c r="M8431" i="5"/>
  <c r="M8430" i="5"/>
  <c r="M8429" i="5"/>
  <c r="M8428" i="5"/>
  <c r="M8427" i="5"/>
  <c r="M8426" i="5"/>
  <c r="M8425" i="5"/>
  <c r="M8424" i="5"/>
  <c r="M8423" i="5"/>
  <c r="M8422" i="5"/>
  <c r="M8421" i="5"/>
  <c r="M8420" i="5"/>
  <c r="M8419" i="5"/>
  <c r="M8418" i="5"/>
  <c r="M8417" i="5"/>
  <c r="M8416" i="5"/>
  <c r="M8415" i="5"/>
  <c r="M8414" i="5"/>
  <c r="M8413" i="5"/>
  <c r="M8412" i="5"/>
  <c r="M8411" i="5"/>
  <c r="M8410" i="5"/>
  <c r="M8409" i="5"/>
  <c r="M8408" i="5"/>
  <c r="M8407" i="5"/>
  <c r="M8406" i="5"/>
  <c r="M8405" i="5"/>
  <c r="M8404" i="5"/>
  <c r="M8403" i="5"/>
  <c r="M8402" i="5"/>
  <c r="M8401" i="5"/>
  <c r="M8400" i="5"/>
  <c r="M8399" i="5"/>
  <c r="M8398" i="5"/>
  <c r="M8397" i="5"/>
  <c r="M8396" i="5"/>
  <c r="M8395" i="5"/>
  <c r="M8394" i="5"/>
  <c r="M8393" i="5"/>
  <c r="M8392" i="5"/>
  <c r="M8391" i="5"/>
  <c r="M8390" i="5"/>
  <c r="M8389" i="5"/>
  <c r="M8388" i="5"/>
  <c r="M8387" i="5"/>
  <c r="M8386" i="5"/>
  <c r="M8385" i="5"/>
  <c r="M8384" i="5"/>
  <c r="M8383" i="5"/>
  <c r="M8382" i="5"/>
  <c r="M8381" i="5"/>
  <c r="M8380" i="5"/>
  <c r="M8379" i="5"/>
  <c r="M8378" i="5"/>
  <c r="M8377" i="5"/>
  <c r="M8376" i="5"/>
  <c r="M8375" i="5"/>
  <c r="M8374" i="5"/>
  <c r="M8373" i="5"/>
  <c r="M8372" i="5"/>
  <c r="M8371" i="5"/>
  <c r="M8370" i="5"/>
  <c r="M8369" i="5"/>
  <c r="M8368" i="5"/>
  <c r="M8367" i="5"/>
  <c r="M8366" i="5"/>
  <c r="M8365" i="5"/>
  <c r="M8364" i="5"/>
  <c r="M8363" i="5"/>
  <c r="M8362" i="5"/>
  <c r="M8361" i="5"/>
  <c r="M8360" i="5"/>
  <c r="M8359" i="5"/>
  <c r="M8358" i="5"/>
  <c r="M8357" i="5"/>
  <c r="M8356" i="5"/>
  <c r="M8355" i="5"/>
  <c r="M8354" i="5"/>
  <c r="M8353" i="5"/>
  <c r="M8352" i="5"/>
  <c r="M8351" i="5"/>
  <c r="M8350" i="5"/>
  <c r="M8349" i="5"/>
  <c r="M8348" i="5"/>
  <c r="M8347" i="5"/>
  <c r="M8346" i="5"/>
  <c r="M8345" i="5"/>
  <c r="M8344" i="5"/>
  <c r="M8343" i="5"/>
  <c r="M8342" i="5"/>
  <c r="M8341" i="5"/>
  <c r="M8340" i="5"/>
  <c r="M8339" i="5"/>
  <c r="M8338" i="5"/>
  <c r="M8337" i="5"/>
  <c r="M8336" i="5"/>
  <c r="M8335" i="5"/>
  <c r="M8334" i="5"/>
  <c r="M8333" i="5"/>
  <c r="M8332" i="5"/>
  <c r="M8331" i="5"/>
  <c r="M8330" i="5"/>
  <c r="M8329" i="5"/>
  <c r="M8328" i="5"/>
  <c r="M8327" i="5"/>
  <c r="M8326" i="5"/>
  <c r="M8325" i="5"/>
  <c r="M8324" i="5"/>
  <c r="M8323" i="5"/>
  <c r="M8322" i="5"/>
  <c r="M8321" i="5"/>
  <c r="M8320" i="5"/>
  <c r="M8319" i="5"/>
  <c r="M8318" i="5"/>
  <c r="M8317" i="5"/>
  <c r="M8316" i="5"/>
  <c r="M8315" i="5"/>
  <c r="M8314" i="5"/>
  <c r="M8313" i="5"/>
  <c r="M8312" i="5"/>
  <c r="M8311" i="5"/>
  <c r="M8310" i="5"/>
  <c r="M8309" i="5"/>
  <c r="M8308" i="5"/>
  <c r="M8307" i="5"/>
  <c r="M8306" i="5"/>
  <c r="M8305" i="5"/>
  <c r="M8304" i="5"/>
  <c r="M8303" i="5"/>
  <c r="M8302" i="5"/>
  <c r="M8301" i="5"/>
  <c r="M8300" i="5"/>
  <c r="M8299" i="5"/>
  <c r="M8298" i="5"/>
  <c r="M8297" i="5"/>
  <c r="M8296" i="5"/>
  <c r="M8295" i="5"/>
  <c r="M8294" i="5"/>
  <c r="M8293" i="5"/>
  <c r="M8292" i="5"/>
  <c r="M8291" i="5"/>
  <c r="M8290" i="5"/>
  <c r="M8289" i="5"/>
  <c r="M8288" i="5"/>
  <c r="M8287" i="5"/>
  <c r="M8286" i="5"/>
  <c r="M8285" i="5"/>
  <c r="M8284" i="5"/>
  <c r="M8283" i="5"/>
  <c r="M8282" i="5"/>
  <c r="M8281" i="5"/>
  <c r="M8280" i="5"/>
  <c r="M8279" i="5"/>
  <c r="M8278" i="5"/>
  <c r="M8277" i="5"/>
  <c r="M8276" i="5"/>
  <c r="M8275" i="5"/>
  <c r="M8274" i="5"/>
  <c r="M8273" i="5"/>
  <c r="M8272" i="5"/>
  <c r="M8271" i="5"/>
  <c r="M8270" i="5"/>
  <c r="M8269" i="5"/>
  <c r="M8268" i="5"/>
  <c r="M8267" i="5"/>
  <c r="M8266" i="5"/>
  <c r="M8265" i="5"/>
  <c r="M8264" i="5"/>
  <c r="M8263" i="5"/>
  <c r="M8262" i="5"/>
  <c r="M8261" i="5"/>
  <c r="M8260" i="5"/>
  <c r="M8259" i="5"/>
  <c r="M8258" i="5"/>
  <c r="M8257" i="5"/>
  <c r="M8256" i="5"/>
  <c r="M8255" i="5"/>
  <c r="M8254" i="5"/>
  <c r="M8253" i="5"/>
  <c r="M8252" i="5"/>
  <c r="M8251" i="5"/>
  <c r="M8250" i="5"/>
  <c r="M8249" i="5"/>
  <c r="M8248" i="5"/>
  <c r="M8247" i="5"/>
  <c r="M8246" i="5"/>
  <c r="M8245" i="5"/>
  <c r="M8244" i="5"/>
  <c r="M8243" i="5"/>
  <c r="M8242" i="5"/>
  <c r="M8241" i="5"/>
  <c r="M8240" i="5"/>
  <c r="M8239" i="5"/>
  <c r="M8238" i="5"/>
  <c r="M8237" i="5"/>
  <c r="M8236" i="5"/>
  <c r="M8235" i="5"/>
  <c r="M8234" i="5"/>
  <c r="M8233" i="5"/>
  <c r="M8232" i="5"/>
  <c r="M8231" i="5"/>
  <c r="M8230" i="5"/>
  <c r="M8229" i="5"/>
  <c r="M8228" i="5"/>
  <c r="M8227" i="5"/>
  <c r="M8226" i="5"/>
  <c r="M8225" i="5"/>
  <c r="M8224" i="5"/>
  <c r="M8223" i="5"/>
  <c r="M8222" i="5"/>
  <c r="M8221" i="5"/>
  <c r="M8220" i="5"/>
  <c r="M8219" i="5"/>
  <c r="M8218" i="5"/>
  <c r="M8217" i="5"/>
  <c r="M8216" i="5"/>
  <c r="M8215" i="5"/>
  <c r="M8214" i="5"/>
  <c r="M8213" i="5"/>
  <c r="M8212" i="5"/>
  <c r="M8211" i="5"/>
  <c r="M8210" i="5"/>
  <c r="M8209" i="5"/>
  <c r="M8208" i="5"/>
  <c r="M8207" i="5"/>
  <c r="M8206" i="5"/>
  <c r="M8205" i="5"/>
  <c r="M8204" i="5"/>
  <c r="M8203" i="5"/>
  <c r="M8202" i="5"/>
  <c r="M8201" i="5"/>
  <c r="M8200" i="5"/>
  <c r="M8199" i="5"/>
  <c r="M8198" i="5"/>
  <c r="M8197" i="5"/>
  <c r="M8196" i="5"/>
  <c r="M8195" i="5"/>
  <c r="M8194" i="5"/>
  <c r="M8193" i="5"/>
  <c r="M8192" i="5"/>
  <c r="M8191" i="5"/>
  <c r="M8190" i="5"/>
  <c r="M8189" i="5"/>
  <c r="M8188" i="5"/>
  <c r="M8187" i="5"/>
  <c r="M8186" i="5"/>
  <c r="M8185" i="5"/>
  <c r="M8184" i="5"/>
  <c r="M8183" i="5"/>
  <c r="M8182" i="5"/>
  <c r="M8181" i="5"/>
  <c r="M8180" i="5"/>
  <c r="M8179" i="5"/>
  <c r="M8178" i="5"/>
  <c r="M8177" i="5"/>
  <c r="M8176" i="5"/>
  <c r="M8175" i="5"/>
  <c r="M8174" i="5"/>
  <c r="M8173" i="5"/>
  <c r="M8172" i="5"/>
  <c r="M8171" i="5"/>
  <c r="M8170" i="5"/>
  <c r="M8169" i="5"/>
  <c r="M8168" i="5"/>
  <c r="M8167" i="5"/>
  <c r="M8166" i="5"/>
  <c r="M8165" i="5"/>
  <c r="M8164" i="5"/>
  <c r="M8163" i="5"/>
  <c r="M8162" i="5"/>
  <c r="M8161" i="5"/>
  <c r="M8160" i="5"/>
  <c r="M8159" i="5"/>
  <c r="M8158" i="5"/>
  <c r="M8157" i="5"/>
  <c r="M8156" i="5"/>
  <c r="M8155" i="5"/>
  <c r="M8154" i="5"/>
  <c r="M8153" i="5"/>
  <c r="M8152" i="5"/>
  <c r="M8151" i="5"/>
  <c r="M8150" i="5"/>
  <c r="M8149" i="5"/>
  <c r="M8148" i="5"/>
  <c r="M8147" i="5"/>
  <c r="M8146" i="5"/>
  <c r="M8145" i="5"/>
  <c r="M8144" i="5"/>
  <c r="M8143" i="5"/>
  <c r="M8142" i="5"/>
  <c r="M8141" i="5"/>
  <c r="M8140" i="5"/>
  <c r="M8139" i="5"/>
  <c r="M8138" i="5"/>
  <c r="M8137" i="5"/>
  <c r="M8136" i="5"/>
  <c r="M8135" i="5"/>
  <c r="M8134" i="5"/>
  <c r="M8133" i="5"/>
  <c r="M8132" i="5"/>
  <c r="M8131" i="5"/>
  <c r="M8130" i="5"/>
  <c r="M8129" i="5"/>
  <c r="M8128" i="5"/>
  <c r="M8127" i="5"/>
  <c r="M8126" i="5"/>
  <c r="M8125" i="5"/>
  <c r="M8124" i="5"/>
  <c r="M8123" i="5"/>
  <c r="M8122" i="5"/>
  <c r="M8121" i="5"/>
  <c r="M8120" i="5"/>
  <c r="M8119" i="5"/>
  <c r="M8118" i="5"/>
  <c r="M8117" i="5"/>
  <c r="M8116" i="5"/>
  <c r="M8115" i="5"/>
  <c r="M8114" i="5"/>
  <c r="M8113" i="5"/>
  <c r="M8112" i="5"/>
  <c r="M8111" i="5"/>
  <c r="M8110" i="5"/>
  <c r="M8109" i="5"/>
  <c r="M8108" i="5"/>
  <c r="M8107" i="5"/>
  <c r="M8106" i="5"/>
  <c r="M8105" i="5"/>
  <c r="M8104" i="5"/>
  <c r="M8103" i="5"/>
  <c r="M8102" i="5"/>
  <c r="M8101" i="5"/>
  <c r="M8100" i="5"/>
  <c r="M8099" i="5"/>
  <c r="M8098" i="5"/>
  <c r="M8097" i="5"/>
  <c r="M8096" i="5"/>
  <c r="M8095" i="5"/>
  <c r="M8094" i="5"/>
  <c r="M8093" i="5"/>
  <c r="M8092" i="5"/>
  <c r="M8091" i="5"/>
  <c r="M8090" i="5"/>
  <c r="M8089" i="5"/>
  <c r="M8088" i="5"/>
  <c r="M8087" i="5"/>
  <c r="M8086" i="5"/>
  <c r="M8085" i="5"/>
  <c r="M8084" i="5"/>
  <c r="M8083" i="5"/>
  <c r="M8082" i="5"/>
  <c r="M8081" i="5"/>
  <c r="M8080" i="5"/>
  <c r="M8079" i="5"/>
  <c r="M8078" i="5"/>
  <c r="M8077" i="5"/>
  <c r="M8076" i="5"/>
  <c r="M8075" i="5"/>
  <c r="M8074" i="5"/>
  <c r="M8073" i="5"/>
  <c r="M8072" i="5"/>
  <c r="M8071" i="5"/>
  <c r="M8070" i="5"/>
  <c r="M8069" i="5"/>
  <c r="M8068" i="5"/>
  <c r="M8067" i="5"/>
  <c r="M8066" i="5"/>
  <c r="M8065" i="5"/>
  <c r="M8064" i="5"/>
  <c r="M8063" i="5"/>
  <c r="M8062" i="5"/>
  <c r="M8061" i="5"/>
  <c r="M8060" i="5"/>
  <c r="M8059" i="5"/>
  <c r="M8058" i="5"/>
  <c r="M8057" i="5"/>
  <c r="M8056" i="5"/>
  <c r="M8055" i="5"/>
  <c r="M8054" i="5"/>
  <c r="M8053" i="5"/>
  <c r="M8052" i="5"/>
  <c r="M8051" i="5"/>
  <c r="M8050" i="5"/>
  <c r="M8049" i="5"/>
  <c r="M8048" i="5"/>
  <c r="M8047" i="5"/>
  <c r="M8046" i="5"/>
  <c r="M8045" i="5"/>
  <c r="M8044" i="5"/>
  <c r="M8043" i="5"/>
  <c r="M8042" i="5"/>
  <c r="M8041" i="5"/>
  <c r="M8040" i="5"/>
  <c r="M8039" i="5"/>
  <c r="M8038" i="5"/>
  <c r="M8037" i="5"/>
  <c r="M8036" i="5"/>
  <c r="M8035" i="5"/>
  <c r="M8034" i="5"/>
  <c r="M8033" i="5"/>
  <c r="M8032" i="5"/>
  <c r="M8031" i="5"/>
  <c r="M8030" i="5"/>
  <c r="M8029" i="5"/>
  <c r="M8028" i="5"/>
  <c r="M8027" i="5"/>
  <c r="M8026" i="5"/>
  <c r="M8025" i="5"/>
  <c r="M8024" i="5"/>
  <c r="M8023" i="5"/>
  <c r="M8022" i="5"/>
  <c r="M8021" i="5"/>
  <c r="M8020" i="5"/>
  <c r="M8019" i="5"/>
  <c r="M8018" i="5"/>
  <c r="M8017" i="5"/>
  <c r="M8016" i="5"/>
  <c r="M8015" i="5"/>
  <c r="M8014" i="5"/>
  <c r="M8013" i="5"/>
  <c r="M8012" i="5"/>
  <c r="M8011" i="5"/>
  <c r="M8010" i="5"/>
  <c r="M8009" i="5"/>
  <c r="M8008" i="5"/>
  <c r="M8007" i="5"/>
  <c r="M8006" i="5"/>
  <c r="M8005" i="5"/>
  <c r="M8004" i="5"/>
  <c r="M8003" i="5"/>
  <c r="M8002" i="5"/>
  <c r="M8001" i="5"/>
  <c r="M8000" i="5"/>
  <c r="M7999" i="5"/>
  <c r="M7998" i="5"/>
  <c r="M7997" i="5"/>
  <c r="M7996" i="5"/>
  <c r="M7995" i="5"/>
  <c r="M7994" i="5"/>
  <c r="M7993" i="5"/>
  <c r="M7992" i="5"/>
  <c r="M7991" i="5"/>
  <c r="M7990" i="5"/>
  <c r="M7989" i="5"/>
  <c r="M7988" i="5"/>
  <c r="M7987" i="5"/>
  <c r="M7986" i="5"/>
  <c r="M7985" i="5"/>
  <c r="M7984" i="5"/>
  <c r="M7983" i="5"/>
  <c r="M7982" i="5"/>
  <c r="M7981" i="5"/>
  <c r="M7980" i="5"/>
  <c r="M7979" i="5"/>
  <c r="M7978" i="5"/>
  <c r="M7977" i="5"/>
  <c r="M7976" i="5"/>
  <c r="M7975" i="5"/>
  <c r="M7974" i="5"/>
  <c r="M7973" i="5"/>
  <c r="M7972" i="5"/>
  <c r="M7971" i="5"/>
  <c r="M7970" i="5"/>
  <c r="M7969" i="5"/>
  <c r="M7968" i="5"/>
  <c r="M7967" i="5"/>
  <c r="M7966" i="5"/>
  <c r="M7965" i="5"/>
  <c r="M7964" i="5"/>
  <c r="M7963" i="5"/>
  <c r="M7962" i="5"/>
  <c r="M7961" i="5"/>
  <c r="M7960" i="5"/>
  <c r="M7959" i="5"/>
  <c r="M7958" i="5"/>
  <c r="M7957" i="5"/>
  <c r="M7956" i="5"/>
  <c r="M7955" i="5"/>
  <c r="M7954" i="5"/>
  <c r="M7953" i="5"/>
  <c r="M7952" i="5"/>
  <c r="M7951" i="5"/>
  <c r="M7950" i="5"/>
  <c r="M7949" i="5"/>
  <c r="M7948" i="5"/>
  <c r="M7947" i="5"/>
  <c r="M7946" i="5"/>
  <c r="M7945" i="5"/>
  <c r="M7944" i="5"/>
  <c r="M7943" i="5"/>
  <c r="M7942" i="5"/>
  <c r="M7941" i="5"/>
  <c r="M7940" i="5"/>
  <c r="M7939" i="5"/>
  <c r="M7938" i="5"/>
  <c r="M7937" i="5"/>
  <c r="M7936" i="5"/>
  <c r="M7935" i="5"/>
  <c r="M7934" i="5"/>
  <c r="M7933" i="5"/>
  <c r="M7932" i="5"/>
  <c r="M7931" i="5"/>
  <c r="M7930" i="5"/>
  <c r="M7929" i="5"/>
  <c r="M7928" i="5"/>
  <c r="M7927" i="5"/>
  <c r="M7926" i="5"/>
  <c r="M7925" i="5"/>
  <c r="M7924" i="5"/>
  <c r="M7923" i="5"/>
  <c r="M7922" i="5"/>
  <c r="M7921" i="5"/>
  <c r="M7920" i="5"/>
  <c r="M7919" i="5"/>
  <c r="M7918" i="5"/>
  <c r="M7917" i="5"/>
  <c r="M7916" i="5"/>
  <c r="M7915" i="5"/>
  <c r="M7914" i="5"/>
  <c r="M7913" i="5"/>
  <c r="M7912" i="5"/>
  <c r="M7911" i="5"/>
  <c r="M7910" i="5"/>
  <c r="M7909" i="5"/>
  <c r="M7908" i="5"/>
  <c r="M7907" i="5"/>
  <c r="M7906" i="5"/>
  <c r="M7905" i="5"/>
  <c r="M7904" i="5"/>
  <c r="M7903" i="5"/>
  <c r="M7902" i="5"/>
  <c r="M7901" i="5"/>
  <c r="M7900" i="5"/>
  <c r="M7899" i="5"/>
  <c r="M7898" i="5"/>
  <c r="M7897" i="5"/>
  <c r="M7896" i="5"/>
  <c r="M7895" i="5"/>
  <c r="M7894" i="5"/>
  <c r="M7893" i="5"/>
  <c r="M7892" i="5"/>
  <c r="M7891" i="5"/>
  <c r="M7890" i="5"/>
  <c r="M7889" i="5"/>
  <c r="M7888" i="5"/>
  <c r="M7887" i="5"/>
  <c r="M7886" i="5"/>
  <c r="M7885" i="5"/>
  <c r="M7884" i="5"/>
  <c r="M7883" i="5"/>
  <c r="M7882" i="5"/>
  <c r="M7881" i="5"/>
  <c r="M7880" i="5"/>
  <c r="M7879" i="5"/>
  <c r="M7878" i="5"/>
  <c r="M7877" i="5"/>
  <c r="M7876" i="5"/>
  <c r="M7875" i="5"/>
  <c r="M7874" i="5"/>
  <c r="M7873" i="5"/>
  <c r="M7872" i="5"/>
  <c r="M7871" i="5"/>
  <c r="M7870" i="5"/>
  <c r="M7869" i="5"/>
  <c r="M7868" i="5"/>
  <c r="M7867" i="5"/>
  <c r="M7866" i="5"/>
  <c r="M7865" i="5"/>
  <c r="M7864" i="5"/>
  <c r="M7863" i="5"/>
  <c r="M7862" i="5"/>
  <c r="M7861" i="5"/>
  <c r="M7860" i="5"/>
  <c r="M7859" i="5"/>
  <c r="M7858" i="5"/>
  <c r="M7857" i="5"/>
  <c r="M7856" i="5"/>
  <c r="M7855" i="5"/>
  <c r="M7854" i="5"/>
  <c r="M7853" i="5"/>
  <c r="M7852" i="5"/>
  <c r="M7851" i="5"/>
  <c r="M7850" i="5"/>
  <c r="M7849" i="5"/>
  <c r="M7848" i="5"/>
  <c r="M7847" i="5"/>
  <c r="M7846" i="5"/>
  <c r="M7845" i="5"/>
  <c r="M7844" i="5"/>
  <c r="M7843" i="5"/>
  <c r="M7842" i="5"/>
  <c r="M7841" i="5"/>
  <c r="M7840" i="5"/>
  <c r="M7839" i="5"/>
  <c r="M7838" i="5"/>
  <c r="M7837" i="5"/>
  <c r="M7836" i="5"/>
  <c r="M7835" i="5"/>
  <c r="M7834" i="5"/>
  <c r="M7833" i="5"/>
  <c r="M7832" i="5"/>
  <c r="M7831" i="5"/>
  <c r="M7830" i="5"/>
  <c r="M7829" i="5"/>
  <c r="M7828" i="5"/>
  <c r="M7827" i="5"/>
  <c r="M7826" i="5"/>
  <c r="M7825" i="5"/>
  <c r="M7824" i="5"/>
  <c r="M7823" i="5"/>
  <c r="M7822" i="5"/>
  <c r="M7821" i="5"/>
  <c r="M7820" i="5"/>
  <c r="M7819" i="5"/>
  <c r="M7818" i="5"/>
  <c r="M7817" i="5"/>
  <c r="M7816" i="5"/>
  <c r="M7815" i="5"/>
  <c r="M7814" i="5"/>
  <c r="M7813" i="5"/>
  <c r="M7812" i="5"/>
  <c r="M7811" i="5"/>
  <c r="M7810" i="5"/>
  <c r="M7809" i="5"/>
  <c r="M7808" i="5"/>
  <c r="M7807" i="5"/>
  <c r="M7806" i="5"/>
  <c r="M7805" i="5"/>
  <c r="M7804" i="5"/>
  <c r="M7803" i="5"/>
  <c r="M7802" i="5"/>
  <c r="M7801" i="5"/>
  <c r="M7800" i="5"/>
  <c r="M7799" i="5"/>
  <c r="M7798" i="5"/>
  <c r="M7797" i="5"/>
  <c r="M7796" i="5"/>
  <c r="M7795" i="5"/>
  <c r="M7794" i="5"/>
  <c r="M7793" i="5"/>
  <c r="M7792" i="5"/>
  <c r="M7791" i="5"/>
  <c r="M7790" i="5"/>
  <c r="M7789" i="5"/>
  <c r="M7788" i="5"/>
  <c r="M7787" i="5"/>
  <c r="M7786" i="5"/>
  <c r="M7785" i="5"/>
  <c r="M7784" i="5"/>
  <c r="M7783" i="5"/>
  <c r="M7782" i="5"/>
  <c r="M7781" i="5"/>
  <c r="M7780" i="5"/>
  <c r="M7779" i="5"/>
  <c r="M7778" i="5"/>
  <c r="M7777" i="5"/>
  <c r="M7776" i="5"/>
  <c r="M7775" i="5"/>
  <c r="M7774" i="5"/>
  <c r="M7773" i="5"/>
  <c r="M7772" i="5"/>
  <c r="M7771" i="5"/>
  <c r="M7770" i="5"/>
  <c r="M7769" i="5"/>
  <c r="M7768" i="5"/>
  <c r="M7767" i="5"/>
  <c r="M7766" i="5"/>
  <c r="M7765" i="5"/>
  <c r="M7764" i="5"/>
  <c r="M7763" i="5"/>
  <c r="M7762" i="5"/>
  <c r="M7761" i="5"/>
  <c r="M7760" i="5"/>
  <c r="M7759" i="5"/>
  <c r="M7758" i="5"/>
  <c r="M7757" i="5"/>
  <c r="M7756" i="5"/>
  <c r="M7755" i="5"/>
  <c r="M7754" i="5"/>
  <c r="M7753" i="5"/>
  <c r="M7752" i="5"/>
  <c r="M7751" i="5"/>
  <c r="M7750" i="5"/>
  <c r="M7749" i="5"/>
  <c r="M7748" i="5"/>
  <c r="M7747" i="5"/>
  <c r="M7746" i="5"/>
  <c r="M7745" i="5"/>
  <c r="M7744" i="5"/>
  <c r="M7743" i="5"/>
  <c r="M7742" i="5"/>
  <c r="M7741" i="5"/>
  <c r="M7740" i="5"/>
  <c r="M7739" i="5"/>
  <c r="M7738" i="5"/>
  <c r="M7737" i="5"/>
  <c r="M7736" i="5"/>
  <c r="M7735" i="5"/>
  <c r="M7734" i="5"/>
  <c r="M7733" i="5"/>
  <c r="M7732" i="5"/>
  <c r="M7731" i="5"/>
  <c r="M7730" i="5"/>
  <c r="M7729" i="5"/>
  <c r="M7728" i="5"/>
  <c r="M7727" i="5"/>
  <c r="M7726" i="5"/>
  <c r="M7725" i="5"/>
  <c r="M7724" i="5"/>
  <c r="M7723" i="5"/>
  <c r="M7722" i="5"/>
  <c r="M7721" i="5"/>
  <c r="M7720" i="5"/>
  <c r="M7719" i="5"/>
  <c r="M7718" i="5"/>
  <c r="M7717" i="5"/>
  <c r="M7716" i="5"/>
  <c r="M7715" i="5"/>
  <c r="M7714" i="5"/>
  <c r="M7713" i="5"/>
  <c r="M7712" i="5"/>
  <c r="M7711" i="5"/>
  <c r="M7710" i="5"/>
  <c r="M7709" i="5"/>
  <c r="M7708" i="5"/>
  <c r="M7707" i="5"/>
  <c r="M7706" i="5"/>
  <c r="M7705" i="5"/>
  <c r="M7704" i="5"/>
  <c r="M7703" i="5"/>
  <c r="M7702" i="5"/>
  <c r="M7701" i="5"/>
  <c r="M7700" i="5"/>
  <c r="M7699" i="5"/>
  <c r="M7698" i="5"/>
  <c r="M7697" i="5"/>
  <c r="M7696" i="5"/>
  <c r="M7695" i="5"/>
  <c r="M7694" i="5"/>
  <c r="M7693" i="5"/>
  <c r="M7692" i="5"/>
  <c r="M7691" i="5"/>
  <c r="M7690" i="5"/>
  <c r="M7689" i="5"/>
  <c r="M7688" i="5"/>
  <c r="M7687" i="5"/>
  <c r="M7686" i="5"/>
  <c r="M7685" i="5"/>
  <c r="M7684" i="5"/>
  <c r="M7683" i="5"/>
  <c r="M7682" i="5"/>
  <c r="M7681" i="5"/>
  <c r="M7680" i="5"/>
  <c r="M7679" i="5"/>
  <c r="M7678" i="5"/>
  <c r="M7677" i="5"/>
  <c r="M7676" i="5"/>
  <c r="M7675" i="5"/>
  <c r="M7674" i="5"/>
  <c r="M7673" i="5"/>
  <c r="M7672" i="5"/>
  <c r="M7671" i="5"/>
  <c r="M7670" i="5"/>
  <c r="M7669" i="5"/>
  <c r="M7668" i="5"/>
  <c r="M7667" i="5"/>
  <c r="M7666" i="5"/>
  <c r="M7665" i="5"/>
  <c r="M7664" i="5"/>
  <c r="M7663" i="5"/>
  <c r="M7662" i="5"/>
  <c r="M7661" i="5"/>
  <c r="M7660" i="5"/>
  <c r="M7659" i="5"/>
  <c r="M7658" i="5"/>
  <c r="M7657" i="5"/>
  <c r="M7656" i="5"/>
  <c r="M7655" i="5"/>
  <c r="M7654" i="5"/>
  <c r="M7653" i="5"/>
  <c r="M7652" i="5"/>
  <c r="M7651" i="5"/>
  <c r="M7650" i="5"/>
  <c r="M7649" i="5"/>
  <c r="M7648" i="5"/>
  <c r="M7647" i="5"/>
  <c r="M7646" i="5"/>
  <c r="M7645" i="5"/>
  <c r="M7644" i="5"/>
  <c r="M7643" i="5"/>
  <c r="M7642" i="5"/>
  <c r="M7641" i="5"/>
  <c r="M7640" i="5"/>
  <c r="M7639" i="5"/>
  <c r="M7638" i="5"/>
  <c r="M7637" i="5"/>
  <c r="M7636" i="5"/>
  <c r="M7635" i="5"/>
  <c r="M7634" i="5"/>
  <c r="M7633" i="5"/>
  <c r="M7632" i="5"/>
  <c r="M7631" i="5"/>
  <c r="M7630" i="5"/>
  <c r="M7629" i="5"/>
  <c r="M7628" i="5"/>
  <c r="M7627" i="5"/>
  <c r="M7626" i="5"/>
  <c r="M7625" i="5"/>
  <c r="M7624" i="5"/>
  <c r="M7623" i="5"/>
  <c r="M7622" i="5"/>
  <c r="M7621" i="5"/>
  <c r="M7620" i="5"/>
  <c r="M7619" i="5"/>
  <c r="M7618" i="5"/>
  <c r="M7617" i="5"/>
  <c r="M7616" i="5"/>
  <c r="M7615" i="5"/>
  <c r="M7614" i="5"/>
  <c r="M7613" i="5"/>
  <c r="M7612" i="5"/>
  <c r="M7611" i="5"/>
  <c r="M7610" i="5"/>
  <c r="M7609" i="5"/>
  <c r="M7608" i="5"/>
  <c r="M7607" i="5"/>
  <c r="M7606" i="5"/>
  <c r="M7605" i="5"/>
  <c r="M7604" i="5"/>
  <c r="M7603" i="5"/>
  <c r="M7602" i="5"/>
  <c r="M7601" i="5"/>
  <c r="M7600" i="5"/>
  <c r="M7599" i="5"/>
  <c r="M7598" i="5"/>
  <c r="M7597" i="5"/>
  <c r="M7596" i="5"/>
  <c r="M7595" i="5"/>
  <c r="M7594" i="5"/>
  <c r="M7593" i="5"/>
  <c r="M7592" i="5"/>
  <c r="M7591" i="5"/>
  <c r="M7590" i="5"/>
  <c r="M7589" i="5"/>
  <c r="M7588" i="5"/>
  <c r="M7587" i="5"/>
  <c r="M7586" i="5"/>
  <c r="M7585" i="5"/>
  <c r="M7584" i="5"/>
  <c r="M7583" i="5"/>
  <c r="M7582" i="5"/>
  <c r="M7581" i="5"/>
  <c r="M7580" i="5"/>
  <c r="M7579" i="5"/>
  <c r="M7578" i="5"/>
  <c r="M7577" i="5"/>
  <c r="M7576" i="5"/>
  <c r="M7575" i="5"/>
  <c r="M7574" i="5"/>
  <c r="M7573" i="5"/>
  <c r="M7572" i="5"/>
  <c r="M7571" i="5"/>
  <c r="M7570" i="5"/>
  <c r="M7569" i="5"/>
  <c r="M7568" i="5"/>
  <c r="M7567" i="5"/>
  <c r="M7566" i="5"/>
  <c r="M7565" i="5"/>
  <c r="M7564" i="5"/>
  <c r="M7563" i="5"/>
  <c r="M7562" i="5"/>
  <c r="M7561" i="5"/>
  <c r="M7560" i="5"/>
  <c r="M7559" i="5"/>
  <c r="M7558" i="5"/>
  <c r="M7557" i="5"/>
  <c r="M7556" i="5"/>
  <c r="M7555" i="5"/>
  <c r="M7554" i="5"/>
  <c r="M7553" i="5"/>
  <c r="M7552" i="5"/>
  <c r="M7551" i="5"/>
  <c r="M7550" i="5"/>
  <c r="M7549" i="5"/>
  <c r="M7548" i="5"/>
  <c r="M7547" i="5"/>
  <c r="M7546" i="5"/>
  <c r="M7545" i="5"/>
  <c r="M7544" i="5"/>
  <c r="M7543" i="5"/>
  <c r="M7542" i="5"/>
  <c r="M7541" i="5"/>
  <c r="M7540" i="5"/>
  <c r="M7539" i="5"/>
  <c r="M7538" i="5"/>
  <c r="M7537" i="5"/>
  <c r="M7536" i="5"/>
  <c r="M7535" i="5"/>
  <c r="M7534" i="5"/>
  <c r="M7533" i="5"/>
  <c r="M7532" i="5"/>
  <c r="M7531" i="5"/>
  <c r="M7530" i="5"/>
  <c r="M7529" i="5"/>
  <c r="M7528" i="5"/>
  <c r="M7527" i="5"/>
  <c r="M7526" i="5"/>
  <c r="M7525" i="5"/>
  <c r="M7524" i="5"/>
  <c r="M7523" i="5"/>
  <c r="M7522" i="5"/>
  <c r="M7521" i="5"/>
  <c r="M7520" i="5"/>
  <c r="M7519" i="5"/>
  <c r="M7518" i="5"/>
  <c r="M7517" i="5"/>
  <c r="M7516" i="5"/>
  <c r="M7515" i="5"/>
  <c r="M7514" i="5"/>
  <c r="M7513" i="5"/>
  <c r="M7512" i="5"/>
  <c r="M7511" i="5"/>
  <c r="M7510" i="5"/>
  <c r="M7509" i="5"/>
  <c r="M7508" i="5"/>
  <c r="M7507" i="5"/>
  <c r="M7506" i="5"/>
  <c r="M7505" i="5"/>
  <c r="M7504" i="5"/>
  <c r="M7503" i="5"/>
  <c r="M7502" i="5"/>
  <c r="M7501" i="5"/>
  <c r="M7500" i="5"/>
  <c r="M7499" i="5"/>
  <c r="M7498" i="5"/>
  <c r="M7497" i="5"/>
  <c r="M7496" i="5"/>
  <c r="M7495" i="5"/>
  <c r="M7494" i="5"/>
  <c r="M7493" i="5"/>
  <c r="M7492" i="5"/>
  <c r="M7491" i="5"/>
  <c r="M7490" i="5"/>
  <c r="M7489" i="5"/>
  <c r="M7488" i="5"/>
  <c r="M7487" i="5"/>
  <c r="M7486" i="5"/>
  <c r="M7485" i="5"/>
  <c r="M7484" i="5"/>
  <c r="M7483" i="5"/>
  <c r="M7482" i="5"/>
  <c r="M7481" i="5"/>
  <c r="M7480" i="5"/>
  <c r="M7479" i="5"/>
  <c r="M7478" i="5"/>
  <c r="M7477" i="5"/>
  <c r="M7476" i="5"/>
  <c r="M7475" i="5"/>
  <c r="M7474" i="5"/>
  <c r="M7473" i="5"/>
  <c r="M7472" i="5"/>
  <c r="M7471" i="5"/>
  <c r="M7470" i="5"/>
  <c r="M7469" i="5"/>
  <c r="M7468" i="5"/>
  <c r="M7467" i="5"/>
  <c r="M7466" i="5"/>
  <c r="M7465" i="5"/>
  <c r="M7464" i="5"/>
  <c r="M7463" i="5"/>
  <c r="M7462" i="5"/>
  <c r="M7461" i="5"/>
  <c r="M7460" i="5"/>
  <c r="M7459" i="5"/>
  <c r="M7458" i="5"/>
  <c r="M7457" i="5"/>
  <c r="M7456" i="5"/>
  <c r="M7455" i="5"/>
  <c r="M7454" i="5"/>
  <c r="M7453" i="5"/>
  <c r="M7452" i="5"/>
  <c r="M7451" i="5"/>
  <c r="M7450" i="5"/>
  <c r="M7449" i="5"/>
  <c r="M7448" i="5"/>
  <c r="M7447" i="5"/>
  <c r="M7446" i="5"/>
  <c r="M7445" i="5"/>
  <c r="M7444" i="5"/>
  <c r="M7443" i="5"/>
  <c r="M7442" i="5"/>
  <c r="M7441" i="5"/>
  <c r="M7440" i="5"/>
  <c r="M7439" i="5"/>
  <c r="M7438" i="5"/>
  <c r="M7437" i="5"/>
  <c r="M7436" i="5"/>
  <c r="M7435" i="5"/>
  <c r="M7434" i="5"/>
  <c r="M7433" i="5"/>
  <c r="M7432" i="5"/>
  <c r="M7431" i="5"/>
  <c r="M7430" i="5"/>
  <c r="M7429" i="5"/>
  <c r="M7428" i="5"/>
  <c r="M7427" i="5"/>
  <c r="M7426" i="5"/>
  <c r="M7425" i="5"/>
  <c r="M7424" i="5"/>
  <c r="M7423" i="5"/>
  <c r="M7422" i="5"/>
  <c r="M7421" i="5"/>
  <c r="M7420" i="5"/>
  <c r="M7419" i="5"/>
  <c r="M7418" i="5"/>
  <c r="M7417" i="5"/>
  <c r="M7416" i="5"/>
  <c r="M7415" i="5"/>
  <c r="M7414" i="5"/>
  <c r="M7413" i="5"/>
  <c r="M7412" i="5"/>
  <c r="M7411" i="5"/>
  <c r="M7410" i="5"/>
  <c r="M7409" i="5"/>
  <c r="M7408" i="5"/>
  <c r="M7407" i="5"/>
  <c r="M7406" i="5"/>
  <c r="M7405" i="5"/>
  <c r="M7404" i="5"/>
  <c r="M7403" i="5"/>
  <c r="M7402" i="5"/>
  <c r="M7401" i="5"/>
  <c r="M7400" i="5"/>
  <c r="M7399" i="5"/>
  <c r="M7398" i="5"/>
  <c r="M7397" i="5"/>
  <c r="M7396" i="5"/>
  <c r="M7395" i="5"/>
  <c r="M7394" i="5"/>
  <c r="M7393" i="5"/>
  <c r="M7392" i="5"/>
  <c r="M7391" i="5"/>
  <c r="M7390" i="5"/>
  <c r="M7389" i="5"/>
  <c r="M7388" i="5"/>
  <c r="M7387" i="5"/>
  <c r="M7386" i="5"/>
  <c r="M7385" i="5"/>
  <c r="M7384" i="5"/>
  <c r="M7383" i="5"/>
  <c r="M7382" i="5"/>
  <c r="M7381" i="5"/>
  <c r="M7380" i="5"/>
  <c r="M7379" i="5"/>
  <c r="M7378" i="5"/>
  <c r="M7377" i="5"/>
  <c r="M7376" i="5"/>
  <c r="M7375" i="5"/>
  <c r="M7374" i="5"/>
  <c r="M7373" i="5"/>
  <c r="M7372" i="5"/>
  <c r="M7371" i="5"/>
  <c r="M7370" i="5"/>
  <c r="M7369" i="5"/>
  <c r="M7368" i="5"/>
  <c r="M7367" i="5"/>
  <c r="M7366" i="5"/>
  <c r="M7365" i="5"/>
  <c r="M7364" i="5"/>
  <c r="M7363" i="5"/>
  <c r="M7362" i="5"/>
  <c r="M7361" i="5"/>
  <c r="M7360" i="5"/>
  <c r="M7359" i="5"/>
  <c r="M7358" i="5"/>
  <c r="M7357" i="5"/>
  <c r="M7356" i="5"/>
  <c r="M7355" i="5"/>
  <c r="M7354" i="5"/>
  <c r="M7353" i="5"/>
  <c r="M7352" i="5"/>
  <c r="M7351" i="5"/>
  <c r="M7350" i="5"/>
  <c r="M7349" i="5"/>
  <c r="M7348" i="5"/>
  <c r="M7347" i="5"/>
  <c r="M7346" i="5"/>
  <c r="M7345" i="5"/>
  <c r="M7344" i="5"/>
  <c r="M7343" i="5"/>
  <c r="M7342" i="5"/>
  <c r="M7341" i="5"/>
  <c r="M7340" i="5"/>
  <c r="M7339" i="5"/>
  <c r="M7338" i="5"/>
  <c r="M7337" i="5"/>
  <c r="M7336" i="5"/>
  <c r="M7335" i="5"/>
  <c r="M7334" i="5"/>
  <c r="M7333" i="5"/>
  <c r="M7332" i="5"/>
  <c r="M7331" i="5"/>
  <c r="M7330" i="5"/>
  <c r="M7329" i="5"/>
  <c r="M7328" i="5"/>
  <c r="M7327" i="5"/>
  <c r="M7326" i="5"/>
  <c r="M7325" i="5"/>
  <c r="M7324" i="5"/>
  <c r="M7323" i="5"/>
  <c r="M7322" i="5"/>
  <c r="M7321" i="5"/>
  <c r="M7320" i="5"/>
  <c r="M7319" i="5"/>
  <c r="M7318" i="5"/>
  <c r="M7317" i="5"/>
  <c r="M7316" i="5"/>
  <c r="M7315" i="5"/>
  <c r="M7314" i="5"/>
  <c r="M7313" i="5"/>
  <c r="M7312" i="5"/>
  <c r="M7311" i="5"/>
  <c r="M7310" i="5"/>
  <c r="M7309" i="5"/>
  <c r="M7308" i="5"/>
  <c r="M7307" i="5"/>
  <c r="M7306" i="5"/>
  <c r="M7305" i="5"/>
  <c r="M7304" i="5"/>
  <c r="M7303" i="5"/>
  <c r="M7302" i="5"/>
  <c r="M7301" i="5"/>
  <c r="M7300" i="5"/>
  <c r="M7299" i="5"/>
  <c r="M7298" i="5"/>
  <c r="M7297" i="5"/>
  <c r="M7296" i="5"/>
  <c r="M7295" i="5"/>
  <c r="M7294" i="5"/>
  <c r="M7293" i="5"/>
  <c r="M7292" i="5"/>
  <c r="M7291" i="5"/>
  <c r="M7290" i="5"/>
  <c r="M7289" i="5"/>
  <c r="M7288" i="5"/>
  <c r="M7287" i="5"/>
  <c r="M7286" i="5"/>
  <c r="M7285" i="5"/>
  <c r="M7284" i="5"/>
  <c r="M7283" i="5"/>
  <c r="M7282" i="5"/>
  <c r="M7281" i="5"/>
  <c r="M7280" i="5"/>
  <c r="M7279" i="5"/>
  <c r="M7278" i="5"/>
  <c r="M7277" i="5"/>
  <c r="M7276" i="5"/>
  <c r="M7275" i="5"/>
  <c r="M7274" i="5"/>
  <c r="M7273" i="5"/>
  <c r="M7272" i="5"/>
  <c r="M7271" i="5"/>
  <c r="M7270" i="5"/>
  <c r="M7269" i="5"/>
  <c r="M7268" i="5"/>
  <c r="M7267" i="5"/>
  <c r="M7266" i="5"/>
  <c r="M7265" i="5"/>
  <c r="M7264" i="5"/>
  <c r="M7263" i="5"/>
  <c r="M7262" i="5"/>
  <c r="M7261" i="5"/>
  <c r="M7260" i="5"/>
  <c r="M7259" i="5"/>
  <c r="M7258" i="5"/>
  <c r="M7257" i="5"/>
  <c r="M7256" i="5"/>
  <c r="M7255" i="5"/>
  <c r="M7254" i="5"/>
  <c r="M7253" i="5"/>
  <c r="M7252" i="5"/>
  <c r="M7251" i="5"/>
  <c r="M7250" i="5"/>
  <c r="M7249" i="5"/>
  <c r="M7248" i="5"/>
  <c r="M7247" i="5"/>
  <c r="M7246" i="5"/>
  <c r="M7245" i="5"/>
  <c r="M7244" i="5"/>
  <c r="M7243" i="5"/>
  <c r="M7242" i="5"/>
  <c r="M7241" i="5"/>
  <c r="M7240" i="5"/>
  <c r="M7239" i="5"/>
  <c r="M7238" i="5"/>
  <c r="M7237" i="5"/>
  <c r="M7236" i="5"/>
  <c r="M7235" i="5"/>
  <c r="M7234" i="5"/>
  <c r="M7233" i="5"/>
  <c r="M7232" i="5"/>
  <c r="M7231" i="5"/>
  <c r="M7230" i="5"/>
  <c r="M7229" i="5"/>
  <c r="M7228" i="5"/>
  <c r="M7227" i="5"/>
  <c r="M7226" i="5"/>
  <c r="M7225" i="5"/>
  <c r="M7224" i="5"/>
  <c r="M7223" i="5"/>
  <c r="M7222" i="5"/>
  <c r="M7221" i="5"/>
  <c r="M7220" i="5"/>
  <c r="M7219" i="5"/>
  <c r="M7218" i="5"/>
  <c r="M7217" i="5"/>
  <c r="M7216" i="5"/>
  <c r="M7215" i="5"/>
  <c r="M7214" i="5"/>
  <c r="M7213" i="5"/>
  <c r="M7212" i="5"/>
  <c r="M7211" i="5"/>
  <c r="M7210" i="5"/>
  <c r="M7209" i="5"/>
  <c r="M7208" i="5"/>
  <c r="M7207" i="5"/>
  <c r="M7206" i="5"/>
  <c r="M7205" i="5"/>
  <c r="M7204" i="5"/>
  <c r="M7203" i="5"/>
  <c r="M7202" i="5"/>
  <c r="M7201" i="5"/>
  <c r="M7200" i="5"/>
  <c r="M7199" i="5"/>
  <c r="M7198" i="5"/>
  <c r="M7197" i="5"/>
  <c r="M7196" i="5"/>
  <c r="M7195" i="5"/>
  <c r="M7194" i="5"/>
  <c r="M7193" i="5"/>
  <c r="M7192" i="5"/>
  <c r="M7191" i="5"/>
  <c r="M7190" i="5"/>
  <c r="M7189" i="5"/>
  <c r="M7188" i="5"/>
  <c r="M7187" i="5"/>
  <c r="M7186" i="5"/>
  <c r="M7185" i="5"/>
  <c r="M7184" i="5"/>
  <c r="M7183" i="5"/>
  <c r="M7182" i="5"/>
  <c r="M7181" i="5"/>
  <c r="M7180" i="5"/>
  <c r="M7179" i="5"/>
  <c r="M7178" i="5"/>
  <c r="M7177" i="5"/>
  <c r="M7176" i="5"/>
  <c r="M7175" i="5"/>
  <c r="M7174" i="5"/>
  <c r="M7173" i="5"/>
  <c r="M7172" i="5"/>
  <c r="M7171" i="5"/>
  <c r="M7170" i="5"/>
  <c r="M7169" i="5"/>
  <c r="M7168" i="5"/>
  <c r="M7167" i="5"/>
  <c r="M7166" i="5"/>
  <c r="M7165" i="5"/>
  <c r="M7164" i="5"/>
  <c r="M7163" i="5"/>
  <c r="M7162" i="5"/>
  <c r="M7161" i="5"/>
  <c r="M7160" i="5"/>
  <c r="M7159" i="5"/>
  <c r="M7158" i="5"/>
  <c r="M7157" i="5"/>
  <c r="M7156" i="5"/>
  <c r="M7155" i="5"/>
  <c r="M7154" i="5"/>
  <c r="M7153" i="5"/>
  <c r="M7152" i="5"/>
  <c r="M7151" i="5"/>
  <c r="M7150" i="5"/>
  <c r="M7149" i="5"/>
  <c r="M7148" i="5"/>
  <c r="M7147" i="5"/>
  <c r="M7146" i="5"/>
  <c r="M7145" i="5"/>
  <c r="M7144" i="5"/>
  <c r="M7143" i="5"/>
  <c r="M7142" i="5"/>
  <c r="M7141" i="5"/>
  <c r="M7140" i="5"/>
  <c r="M7139" i="5"/>
  <c r="M7138" i="5"/>
  <c r="M7137" i="5"/>
  <c r="M7136" i="5"/>
  <c r="M7135" i="5"/>
  <c r="M7134" i="5"/>
  <c r="M7133" i="5"/>
  <c r="M7132" i="5"/>
  <c r="M7131" i="5"/>
  <c r="M7130" i="5"/>
  <c r="M7129" i="5"/>
  <c r="M7128" i="5"/>
  <c r="M7127" i="5"/>
  <c r="M7126" i="5"/>
  <c r="M7125" i="5"/>
  <c r="M7124" i="5"/>
  <c r="M7123" i="5"/>
  <c r="M7122" i="5"/>
  <c r="M7121" i="5"/>
  <c r="M7120" i="5"/>
  <c r="M7119" i="5"/>
  <c r="M7118" i="5"/>
  <c r="M7117" i="5"/>
  <c r="M7116" i="5"/>
  <c r="M7115" i="5"/>
  <c r="M7114" i="5"/>
  <c r="M7113" i="5"/>
  <c r="M7112" i="5"/>
  <c r="M7111" i="5"/>
  <c r="M7110" i="5"/>
  <c r="M7109" i="5"/>
  <c r="M7108" i="5"/>
  <c r="M7107" i="5"/>
  <c r="M7106" i="5"/>
  <c r="M7105" i="5"/>
  <c r="M7104" i="5"/>
  <c r="M7103" i="5"/>
  <c r="M7102" i="5"/>
  <c r="M7101" i="5"/>
  <c r="M7100" i="5"/>
  <c r="M7099" i="5"/>
  <c r="M7098" i="5"/>
  <c r="M7097" i="5"/>
  <c r="M7096" i="5"/>
  <c r="M7095" i="5"/>
  <c r="M7094" i="5"/>
  <c r="M7093" i="5"/>
  <c r="M7092" i="5"/>
  <c r="M7091" i="5"/>
  <c r="M7090" i="5"/>
  <c r="M7089" i="5"/>
  <c r="M7088" i="5"/>
  <c r="M7087" i="5"/>
  <c r="M7086" i="5"/>
  <c r="M7085" i="5"/>
  <c r="M7084" i="5"/>
  <c r="M7083" i="5"/>
  <c r="M7082" i="5"/>
  <c r="M7081" i="5"/>
  <c r="M7080" i="5"/>
  <c r="M7079" i="5"/>
  <c r="M7078" i="5"/>
  <c r="M7077" i="5"/>
  <c r="M7076" i="5"/>
  <c r="M7075" i="5"/>
  <c r="M7074" i="5"/>
  <c r="M7073" i="5"/>
  <c r="M7072" i="5"/>
  <c r="M7071" i="5"/>
  <c r="M7070" i="5"/>
  <c r="M7069" i="5"/>
  <c r="M7068" i="5"/>
  <c r="M7067" i="5"/>
  <c r="M7066" i="5"/>
  <c r="M7065" i="5"/>
  <c r="M7064" i="5"/>
  <c r="M7063" i="5"/>
  <c r="M7062" i="5"/>
  <c r="M7061" i="5"/>
  <c r="M7060" i="5"/>
  <c r="M7059" i="5"/>
  <c r="M7058" i="5"/>
  <c r="M7057" i="5"/>
  <c r="M7056" i="5"/>
  <c r="M7055" i="5"/>
  <c r="M7054" i="5"/>
  <c r="M7053" i="5"/>
  <c r="M7052" i="5"/>
  <c r="M7051" i="5"/>
  <c r="M7050" i="5"/>
  <c r="M7049" i="5"/>
  <c r="M7048" i="5"/>
  <c r="M7047" i="5"/>
  <c r="M7046" i="5"/>
  <c r="M7045" i="5"/>
  <c r="M7044" i="5"/>
  <c r="M7043" i="5"/>
  <c r="M7042" i="5"/>
  <c r="M7041" i="5"/>
  <c r="M7040" i="5"/>
  <c r="M7039" i="5"/>
  <c r="M7038" i="5"/>
  <c r="M7037" i="5"/>
  <c r="M7036" i="5"/>
  <c r="M7035" i="5"/>
  <c r="M7034" i="5"/>
  <c r="M7033" i="5"/>
  <c r="M7032" i="5"/>
  <c r="M7031" i="5"/>
  <c r="M7030" i="5"/>
  <c r="M7029" i="5"/>
  <c r="M7028" i="5"/>
  <c r="M7027" i="5"/>
  <c r="M7026" i="5"/>
  <c r="M7025" i="5"/>
  <c r="M7024" i="5"/>
  <c r="M7023" i="5"/>
  <c r="M7022" i="5"/>
  <c r="M7021" i="5"/>
  <c r="M7020" i="5"/>
  <c r="M7019" i="5"/>
  <c r="M7018" i="5"/>
  <c r="M7017" i="5"/>
  <c r="M7016" i="5"/>
  <c r="M7015" i="5"/>
  <c r="M7014" i="5"/>
  <c r="M7013" i="5"/>
  <c r="M7012" i="5"/>
  <c r="M7011" i="5"/>
  <c r="M7010" i="5"/>
  <c r="M7009" i="5"/>
  <c r="M7008" i="5"/>
  <c r="M7007" i="5"/>
  <c r="M7006" i="5"/>
  <c r="M7005" i="5"/>
  <c r="M7004" i="5"/>
  <c r="M7003" i="5"/>
  <c r="M7002" i="5"/>
  <c r="M7001" i="5"/>
  <c r="M7000" i="5"/>
  <c r="M6999" i="5"/>
  <c r="M6998" i="5"/>
  <c r="M6997" i="5"/>
  <c r="M6996" i="5"/>
  <c r="M6995" i="5"/>
  <c r="M6994" i="5"/>
  <c r="M6993" i="5"/>
  <c r="M6992" i="5"/>
  <c r="M6991" i="5"/>
  <c r="M6990" i="5"/>
  <c r="M6989" i="5"/>
  <c r="M6988" i="5"/>
  <c r="M6987" i="5"/>
  <c r="M6986" i="5"/>
  <c r="M6985" i="5"/>
  <c r="M6984" i="5"/>
  <c r="M6983" i="5"/>
  <c r="M6982" i="5"/>
  <c r="M6981" i="5"/>
  <c r="M6980" i="5"/>
  <c r="M6979" i="5"/>
  <c r="M6978" i="5"/>
  <c r="M6977" i="5"/>
  <c r="M6976" i="5"/>
  <c r="M6975" i="5"/>
  <c r="M6974" i="5"/>
  <c r="M6973" i="5"/>
  <c r="M6972" i="5"/>
  <c r="M6971" i="5"/>
  <c r="M6970" i="5"/>
  <c r="M6969" i="5"/>
  <c r="M6968" i="5"/>
  <c r="M6967" i="5"/>
  <c r="M6966" i="5"/>
  <c r="M6965" i="5"/>
  <c r="M6964" i="5"/>
  <c r="M6963" i="5"/>
  <c r="M6962" i="5"/>
  <c r="M6961" i="5"/>
  <c r="M6960" i="5"/>
  <c r="M6959" i="5"/>
  <c r="M6958" i="5"/>
  <c r="M6957" i="5"/>
  <c r="M6956" i="5"/>
  <c r="M6955" i="5"/>
  <c r="M6954" i="5"/>
  <c r="M6953" i="5"/>
  <c r="M6952" i="5"/>
  <c r="M6951" i="5"/>
  <c r="M6950" i="5"/>
  <c r="M6949" i="5"/>
  <c r="M6948" i="5"/>
  <c r="M6947" i="5"/>
  <c r="M6946" i="5"/>
  <c r="M6945" i="5"/>
  <c r="M6944" i="5"/>
  <c r="M6943" i="5"/>
  <c r="M6942" i="5"/>
  <c r="M6941" i="5"/>
  <c r="M6940" i="5"/>
  <c r="M6939" i="5"/>
  <c r="M6938" i="5"/>
  <c r="M6937" i="5"/>
  <c r="M6936" i="5"/>
  <c r="M6935" i="5"/>
  <c r="M6934" i="5"/>
  <c r="M6933" i="5"/>
  <c r="M6932" i="5"/>
  <c r="M6931" i="5"/>
  <c r="M6930" i="5"/>
  <c r="M6929" i="5"/>
  <c r="M6928" i="5"/>
  <c r="M6927" i="5"/>
  <c r="M6926" i="5"/>
  <c r="M6925" i="5"/>
  <c r="M6924" i="5"/>
  <c r="M6923" i="5"/>
  <c r="M6922" i="5"/>
  <c r="M6921" i="5"/>
  <c r="M6920" i="5"/>
  <c r="M6919" i="5"/>
  <c r="M6918" i="5"/>
  <c r="M6917" i="5"/>
  <c r="M6916" i="5"/>
  <c r="M6915" i="5"/>
  <c r="M6914" i="5"/>
  <c r="M6913" i="5"/>
  <c r="M6912" i="5"/>
  <c r="M6911" i="5"/>
  <c r="M6910" i="5"/>
  <c r="M6909" i="5"/>
  <c r="M6908" i="5"/>
  <c r="M6907" i="5"/>
  <c r="M6906" i="5"/>
  <c r="M6905" i="5"/>
  <c r="M6904" i="5"/>
  <c r="M6903" i="5"/>
  <c r="M6902" i="5"/>
  <c r="M6901" i="5"/>
  <c r="M6900" i="5"/>
  <c r="M6899" i="5"/>
  <c r="M6898" i="5"/>
  <c r="M6897" i="5"/>
  <c r="M6896" i="5"/>
  <c r="M6895" i="5"/>
  <c r="M6894" i="5"/>
  <c r="M6893" i="5"/>
  <c r="M6892" i="5"/>
  <c r="M6891" i="5"/>
  <c r="M6890" i="5"/>
  <c r="M6889" i="5"/>
  <c r="M6888" i="5"/>
  <c r="M6887" i="5"/>
  <c r="M6886" i="5"/>
  <c r="M6885" i="5"/>
  <c r="M6884" i="5"/>
  <c r="M6883" i="5"/>
  <c r="M6882" i="5"/>
  <c r="M6881" i="5"/>
  <c r="M6880" i="5"/>
  <c r="M6879" i="5"/>
  <c r="M6878" i="5"/>
  <c r="M6877" i="5"/>
  <c r="M6876" i="5"/>
  <c r="M6875" i="5"/>
  <c r="M6874" i="5"/>
  <c r="M6873" i="5"/>
  <c r="M6872" i="5"/>
  <c r="M6871" i="5"/>
  <c r="M6870" i="5"/>
  <c r="M6869" i="5"/>
  <c r="M6868" i="5"/>
  <c r="M6867" i="5"/>
  <c r="M6866" i="5"/>
  <c r="M6865" i="5"/>
  <c r="M6864" i="5"/>
  <c r="M6863" i="5"/>
  <c r="M6862" i="5"/>
  <c r="M6861" i="5"/>
  <c r="M6860" i="5"/>
  <c r="M6859" i="5"/>
  <c r="M6858" i="5"/>
  <c r="M6857" i="5"/>
  <c r="M6856" i="5"/>
  <c r="M6855" i="5"/>
  <c r="M6854" i="5"/>
  <c r="M6853" i="5"/>
  <c r="M6852" i="5"/>
  <c r="M6851" i="5"/>
  <c r="M6850" i="5"/>
  <c r="M6849" i="5"/>
  <c r="M6848" i="5"/>
  <c r="M6847" i="5"/>
  <c r="M6846" i="5"/>
  <c r="M6845" i="5"/>
  <c r="M6844" i="5"/>
  <c r="M6843" i="5"/>
  <c r="M6842" i="5"/>
  <c r="M6841" i="5"/>
  <c r="M6840" i="5"/>
  <c r="M6839" i="5"/>
  <c r="M6838" i="5"/>
  <c r="M6837" i="5"/>
  <c r="M6836" i="5"/>
  <c r="M6835" i="5"/>
  <c r="M6834" i="5"/>
  <c r="M6833" i="5"/>
  <c r="M6832" i="5"/>
  <c r="M6831" i="5"/>
  <c r="M6830" i="5"/>
  <c r="M6829" i="5"/>
  <c r="M6828" i="5"/>
  <c r="M6827" i="5"/>
  <c r="M6826" i="5"/>
  <c r="M6825" i="5"/>
  <c r="M6824" i="5"/>
  <c r="M6823" i="5"/>
  <c r="M6822" i="5"/>
  <c r="M6821" i="5"/>
  <c r="M6820" i="5"/>
  <c r="M6819" i="5"/>
  <c r="M6818" i="5"/>
  <c r="M6817" i="5"/>
  <c r="M6816" i="5"/>
  <c r="M6815" i="5"/>
  <c r="M6814" i="5"/>
  <c r="M6813" i="5"/>
  <c r="M6812" i="5"/>
  <c r="M6811" i="5"/>
  <c r="M6810" i="5"/>
  <c r="M6809" i="5"/>
  <c r="M6808" i="5"/>
  <c r="M6807" i="5"/>
  <c r="M6806" i="5"/>
  <c r="M6805" i="5"/>
  <c r="M6804" i="5"/>
  <c r="M6803" i="5"/>
  <c r="M6802" i="5"/>
  <c r="M6801" i="5"/>
  <c r="M6800" i="5"/>
  <c r="M6799" i="5"/>
  <c r="M6798" i="5"/>
  <c r="M6797" i="5"/>
  <c r="M6796" i="5"/>
  <c r="M6795" i="5"/>
  <c r="M6794" i="5"/>
  <c r="M6793" i="5"/>
  <c r="M6792" i="5"/>
  <c r="M6791" i="5"/>
  <c r="M6790" i="5"/>
  <c r="M6789" i="5"/>
  <c r="M6788" i="5"/>
  <c r="M6787" i="5"/>
  <c r="M6786" i="5"/>
  <c r="M6785" i="5"/>
  <c r="M6784" i="5"/>
  <c r="M6783" i="5"/>
  <c r="M6782" i="5"/>
  <c r="M6781" i="5"/>
  <c r="M6780" i="5"/>
  <c r="M6779" i="5"/>
  <c r="M6778" i="5"/>
  <c r="M6777" i="5"/>
  <c r="M6776" i="5"/>
  <c r="M6775" i="5"/>
  <c r="M6774" i="5"/>
  <c r="M6773" i="5"/>
  <c r="M6772" i="5"/>
  <c r="M6771" i="5"/>
  <c r="M6770" i="5"/>
  <c r="M6769" i="5"/>
  <c r="M6768" i="5"/>
  <c r="M6767" i="5"/>
  <c r="M6766" i="5"/>
  <c r="M6765" i="5"/>
  <c r="M6764" i="5"/>
  <c r="M6763" i="5"/>
  <c r="M6762" i="5"/>
  <c r="M6761" i="5"/>
  <c r="M6760" i="5"/>
  <c r="M6759" i="5"/>
  <c r="M6758" i="5"/>
  <c r="M6757" i="5"/>
  <c r="M6756" i="5"/>
  <c r="M6755" i="5"/>
  <c r="M6754" i="5"/>
  <c r="M6753" i="5"/>
  <c r="M6752" i="5"/>
  <c r="M6751" i="5"/>
  <c r="M6750" i="5"/>
  <c r="M6749" i="5"/>
  <c r="M6748" i="5"/>
  <c r="M6747" i="5"/>
  <c r="M6746" i="5"/>
  <c r="M6745" i="5"/>
  <c r="M6744" i="5"/>
  <c r="M6743" i="5"/>
  <c r="M6742" i="5"/>
  <c r="M6741" i="5"/>
  <c r="M6740" i="5"/>
  <c r="M6739" i="5"/>
  <c r="M6738" i="5"/>
  <c r="M6737" i="5"/>
  <c r="M6736" i="5"/>
  <c r="M6735" i="5"/>
  <c r="M6734" i="5"/>
  <c r="M6733" i="5"/>
  <c r="M6732" i="5"/>
  <c r="M6731" i="5"/>
  <c r="M6730" i="5"/>
  <c r="M6729" i="5"/>
  <c r="M6728" i="5"/>
  <c r="M6727" i="5"/>
  <c r="M6726" i="5"/>
  <c r="M6725" i="5"/>
  <c r="M6724" i="5"/>
  <c r="M6723" i="5"/>
  <c r="M6722" i="5"/>
  <c r="M6721" i="5"/>
  <c r="M6720" i="5"/>
  <c r="M6719" i="5"/>
  <c r="M6718" i="5"/>
  <c r="M6717" i="5"/>
  <c r="M6716" i="5"/>
  <c r="M6715" i="5"/>
  <c r="M6714" i="5"/>
  <c r="M6713" i="5"/>
  <c r="M6712" i="5"/>
  <c r="M6711" i="5"/>
  <c r="M6710" i="5"/>
  <c r="M6709" i="5"/>
  <c r="M6708" i="5"/>
  <c r="M6707" i="5"/>
  <c r="M6706" i="5"/>
  <c r="M6705" i="5"/>
  <c r="M6704" i="5"/>
  <c r="M6703" i="5"/>
  <c r="M6702" i="5"/>
  <c r="M6701" i="5"/>
  <c r="M6700" i="5"/>
  <c r="M6699" i="5"/>
  <c r="M6698" i="5"/>
  <c r="M6697" i="5"/>
  <c r="M6696" i="5"/>
  <c r="M6695" i="5"/>
  <c r="M6694" i="5"/>
  <c r="M6693" i="5"/>
  <c r="M6692" i="5"/>
  <c r="M6691" i="5"/>
  <c r="M6690" i="5"/>
  <c r="M6689" i="5"/>
  <c r="M6688" i="5"/>
  <c r="M6687" i="5"/>
  <c r="M6686" i="5"/>
  <c r="M6685" i="5"/>
  <c r="M6684" i="5"/>
  <c r="M6683" i="5"/>
  <c r="M6682" i="5"/>
  <c r="M6681" i="5"/>
  <c r="M6680" i="5"/>
  <c r="M6679" i="5"/>
  <c r="M6678" i="5"/>
  <c r="M6677" i="5"/>
  <c r="M6676" i="5"/>
  <c r="M6675" i="5"/>
  <c r="M6674" i="5"/>
  <c r="M6673" i="5"/>
  <c r="M6672" i="5"/>
  <c r="M6671" i="5"/>
  <c r="M6670" i="5"/>
  <c r="M6669" i="5"/>
  <c r="M6668" i="5"/>
  <c r="M6667" i="5"/>
  <c r="M6666" i="5"/>
  <c r="M6665" i="5"/>
  <c r="M6664" i="5"/>
  <c r="M6663" i="5"/>
  <c r="M6662" i="5"/>
  <c r="M6661" i="5"/>
  <c r="M6660" i="5"/>
  <c r="M6659" i="5"/>
  <c r="M6658" i="5"/>
  <c r="M6657" i="5"/>
  <c r="M6656" i="5"/>
  <c r="M6655" i="5"/>
  <c r="M6654" i="5"/>
  <c r="M6653" i="5"/>
  <c r="M6652" i="5"/>
  <c r="M6651" i="5"/>
  <c r="M6650" i="5"/>
  <c r="M6649" i="5"/>
  <c r="M6648" i="5"/>
  <c r="M6647" i="5"/>
  <c r="M6646" i="5"/>
  <c r="M6645" i="5"/>
  <c r="M6644" i="5"/>
  <c r="M6643" i="5"/>
  <c r="M6642" i="5"/>
  <c r="M6641" i="5"/>
  <c r="M6640" i="5"/>
  <c r="M6639" i="5"/>
  <c r="M6638" i="5"/>
  <c r="M6637" i="5"/>
  <c r="M6636" i="5"/>
  <c r="M6635" i="5"/>
  <c r="M6634" i="5"/>
  <c r="M6633" i="5"/>
  <c r="M6632" i="5"/>
  <c r="M6631" i="5"/>
  <c r="M6630" i="5"/>
  <c r="M6629" i="5"/>
  <c r="M6628" i="5"/>
  <c r="M6627" i="5"/>
  <c r="M6626" i="5"/>
  <c r="M6625" i="5"/>
  <c r="M6624" i="5"/>
  <c r="M6623" i="5"/>
  <c r="M6622" i="5"/>
  <c r="M6621" i="5"/>
  <c r="M6620" i="5"/>
  <c r="M6619" i="5"/>
  <c r="M6618" i="5"/>
  <c r="M6617" i="5"/>
  <c r="M6616" i="5"/>
  <c r="M6615" i="5"/>
  <c r="M6614" i="5"/>
  <c r="M6613" i="5"/>
  <c r="M6612" i="5"/>
  <c r="M6611" i="5"/>
  <c r="M6610" i="5"/>
  <c r="M6609" i="5"/>
  <c r="M6608" i="5"/>
  <c r="M6607" i="5"/>
  <c r="M6606" i="5"/>
  <c r="M6605" i="5"/>
  <c r="M6604" i="5"/>
  <c r="M6603" i="5"/>
  <c r="M6602" i="5"/>
  <c r="M6601" i="5"/>
  <c r="M6600" i="5"/>
  <c r="M6599" i="5"/>
  <c r="M6598" i="5"/>
  <c r="M6597" i="5"/>
  <c r="M6596" i="5"/>
  <c r="M6595" i="5"/>
  <c r="M6594" i="5"/>
  <c r="M6593" i="5"/>
  <c r="M6592" i="5"/>
  <c r="M6591" i="5"/>
  <c r="M6590" i="5"/>
  <c r="M6589" i="5"/>
  <c r="M6588" i="5"/>
  <c r="M6587" i="5"/>
  <c r="M6586" i="5"/>
  <c r="M6585" i="5"/>
  <c r="M6584" i="5"/>
  <c r="M6583" i="5"/>
  <c r="M6582" i="5"/>
  <c r="M6581" i="5"/>
  <c r="M6580" i="5"/>
  <c r="M6579" i="5"/>
  <c r="M6578" i="5"/>
  <c r="M6577" i="5"/>
  <c r="M6576" i="5"/>
  <c r="M6575" i="5"/>
  <c r="M6574" i="5"/>
  <c r="M6573" i="5"/>
  <c r="M6572" i="5"/>
  <c r="M6571" i="5"/>
  <c r="M6570" i="5"/>
  <c r="M6569" i="5"/>
  <c r="M6568" i="5"/>
  <c r="M6567" i="5"/>
  <c r="M6566" i="5"/>
  <c r="M6565" i="5"/>
  <c r="M6564" i="5"/>
  <c r="M6563" i="5"/>
  <c r="M6562" i="5"/>
  <c r="M6561" i="5"/>
  <c r="M6560" i="5"/>
  <c r="M6559" i="5"/>
  <c r="M6558" i="5"/>
  <c r="M6557" i="5"/>
  <c r="M6556" i="5"/>
  <c r="M6555" i="5"/>
  <c r="M6554" i="5"/>
  <c r="M6553" i="5"/>
  <c r="M6552" i="5"/>
  <c r="M6551" i="5"/>
  <c r="M6550" i="5"/>
  <c r="M6549" i="5"/>
  <c r="M6548" i="5"/>
  <c r="M6547" i="5"/>
  <c r="M6546" i="5"/>
  <c r="M6545" i="5"/>
  <c r="M6544" i="5"/>
  <c r="M6543" i="5"/>
  <c r="M6542" i="5"/>
  <c r="M6541" i="5"/>
  <c r="M6540" i="5"/>
  <c r="M6539" i="5"/>
  <c r="M6538" i="5"/>
  <c r="M6537" i="5"/>
  <c r="M6536" i="5"/>
  <c r="M6535" i="5"/>
  <c r="M6534" i="5"/>
  <c r="M6533" i="5"/>
  <c r="M6532" i="5"/>
  <c r="M6531" i="5"/>
  <c r="M6530" i="5"/>
  <c r="M6529" i="5"/>
  <c r="M6528" i="5"/>
  <c r="M6527" i="5"/>
  <c r="M6526" i="5"/>
  <c r="M6525" i="5"/>
  <c r="M6524" i="5"/>
  <c r="M6523" i="5"/>
  <c r="M6522" i="5"/>
  <c r="M6521" i="5"/>
  <c r="M6520" i="5"/>
  <c r="M6519" i="5"/>
  <c r="M6518" i="5"/>
  <c r="M6517" i="5"/>
  <c r="M6516" i="5"/>
  <c r="M6515" i="5"/>
  <c r="M6514" i="5"/>
  <c r="M6513" i="5"/>
  <c r="M6512" i="5"/>
  <c r="M6511" i="5"/>
  <c r="M6510" i="5"/>
  <c r="M6509" i="5"/>
  <c r="M6508" i="5"/>
  <c r="M6507" i="5"/>
  <c r="M6506" i="5"/>
  <c r="M6505" i="5"/>
  <c r="M6504" i="5"/>
  <c r="M6503" i="5"/>
  <c r="M6502" i="5"/>
  <c r="M6501" i="5"/>
  <c r="M6500" i="5"/>
  <c r="M6499" i="5"/>
  <c r="M6498" i="5"/>
  <c r="M6497" i="5"/>
  <c r="M6496" i="5"/>
  <c r="M6495" i="5"/>
  <c r="M6494" i="5"/>
  <c r="M6493" i="5"/>
  <c r="M6492" i="5"/>
  <c r="M6491" i="5"/>
  <c r="M6490" i="5"/>
  <c r="M6489" i="5"/>
  <c r="M6488" i="5"/>
  <c r="M6487" i="5"/>
  <c r="M6486" i="5"/>
  <c r="M6485" i="5"/>
  <c r="M6484" i="5"/>
  <c r="M6483" i="5"/>
  <c r="M6482" i="5"/>
  <c r="M6481" i="5"/>
  <c r="M6480" i="5"/>
  <c r="M6479" i="5"/>
  <c r="M6478" i="5"/>
  <c r="M6477" i="5"/>
  <c r="M6476" i="5"/>
  <c r="M6475" i="5"/>
  <c r="M6474" i="5"/>
  <c r="M6473" i="5"/>
  <c r="M6472" i="5"/>
  <c r="M6471" i="5"/>
  <c r="M6470" i="5"/>
  <c r="M6469" i="5"/>
  <c r="M6468" i="5"/>
  <c r="M6467" i="5"/>
  <c r="M6466" i="5"/>
  <c r="M6465" i="5"/>
  <c r="M6464" i="5"/>
  <c r="M6463" i="5"/>
  <c r="M6462" i="5"/>
  <c r="M6461" i="5"/>
  <c r="M6460" i="5"/>
  <c r="M6459" i="5"/>
  <c r="M6458" i="5"/>
  <c r="M6457" i="5"/>
  <c r="M6456" i="5"/>
  <c r="M6455" i="5"/>
  <c r="M6454" i="5"/>
  <c r="M6453" i="5"/>
  <c r="M6452" i="5"/>
  <c r="M6451" i="5"/>
  <c r="M6450" i="5"/>
  <c r="M6449" i="5"/>
  <c r="M6448" i="5"/>
  <c r="M6447" i="5"/>
  <c r="M6446" i="5"/>
  <c r="M6445" i="5"/>
  <c r="M6444" i="5"/>
  <c r="M6443" i="5"/>
  <c r="M6442" i="5"/>
  <c r="M6441" i="5"/>
  <c r="M6440" i="5"/>
  <c r="M6439" i="5"/>
  <c r="M6438" i="5"/>
  <c r="M6437" i="5"/>
  <c r="M6436" i="5"/>
  <c r="M6435" i="5"/>
  <c r="M6434" i="5"/>
  <c r="M6433" i="5"/>
  <c r="M6432" i="5"/>
  <c r="M6431" i="5"/>
  <c r="M6430" i="5"/>
  <c r="M6429" i="5"/>
  <c r="M6428" i="5"/>
  <c r="M6427" i="5"/>
  <c r="M6426" i="5"/>
  <c r="M6425" i="5"/>
  <c r="M6424" i="5"/>
  <c r="M6423" i="5"/>
  <c r="M6422" i="5"/>
  <c r="M6421" i="5"/>
  <c r="M6420" i="5"/>
  <c r="M6419" i="5"/>
  <c r="M6418" i="5"/>
  <c r="M6417" i="5"/>
  <c r="M6416" i="5"/>
  <c r="M6415" i="5"/>
  <c r="M6414" i="5"/>
  <c r="M6413" i="5"/>
  <c r="M6412" i="5"/>
  <c r="M6411" i="5"/>
  <c r="M6410" i="5"/>
  <c r="M6409" i="5"/>
  <c r="M6408" i="5"/>
  <c r="M6407" i="5"/>
  <c r="M6406" i="5"/>
  <c r="M6405" i="5"/>
  <c r="M6404" i="5"/>
  <c r="M6403" i="5"/>
  <c r="M6402" i="5"/>
  <c r="M6401" i="5"/>
  <c r="M6400" i="5"/>
  <c r="M6399" i="5"/>
  <c r="M6398" i="5"/>
  <c r="M6397" i="5"/>
  <c r="M6396" i="5"/>
  <c r="M6395" i="5"/>
  <c r="M6394" i="5"/>
  <c r="M6393" i="5"/>
  <c r="M6392" i="5"/>
  <c r="M6391" i="5"/>
  <c r="M6390" i="5"/>
  <c r="M6389" i="5"/>
  <c r="M6388" i="5"/>
  <c r="M6387" i="5"/>
  <c r="M6386" i="5"/>
  <c r="M6385" i="5"/>
  <c r="M6384" i="5"/>
  <c r="M6383" i="5"/>
  <c r="M6382" i="5"/>
  <c r="M6381" i="5"/>
  <c r="M6380" i="5"/>
  <c r="M6379" i="5"/>
  <c r="M6378" i="5"/>
  <c r="M6377" i="5"/>
  <c r="M6376" i="5"/>
  <c r="M6375" i="5"/>
  <c r="M6374" i="5"/>
  <c r="M6373" i="5"/>
  <c r="M6372" i="5"/>
  <c r="M6371" i="5"/>
  <c r="M6370" i="5"/>
  <c r="M6369" i="5"/>
  <c r="M6368" i="5"/>
  <c r="M6367" i="5"/>
  <c r="M6366" i="5"/>
  <c r="M6365" i="5"/>
  <c r="M6364" i="5"/>
  <c r="M6363" i="5"/>
  <c r="M6362" i="5"/>
  <c r="M6361" i="5"/>
  <c r="M6360" i="5"/>
  <c r="M6359" i="5"/>
  <c r="M6358" i="5"/>
  <c r="M6357" i="5"/>
  <c r="M6356" i="5"/>
  <c r="M6355" i="5"/>
  <c r="M6354" i="5"/>
  <c r="M6353" i="5"/>
  <c r="M6352" i="5"/>
  <c r="M6351" i="5"/>
  <c r="M6350" i="5"/>
  <c r="M6349" i="5"/>
  <c r="M6348" i="5"/>
  <c r="M6347" i="5"/>
  <c r="M6346" i="5"/>
  <c r="M6345" i="5"/>
  <c r="M6344" i="5"/>
  <c r="M6343" i="5"/>
  <c r="M6342" i="5"/>
  <c r="M6341" i="5"/>
  <c r="M6340" i="5"/>
  <c r="M6339" i="5"/>
  <c r="M6338" i="5"/>
  <c r="M6337" i="5"/>
  <c r="M6336" i="5"/>
  <c r="M6335" i="5"/>
  <c r="M6334" i="5"/>
  <c r="M6333" i="5"/>
  <c r="M6332" i="5"/>
  <c r="M6331" i="5"/>
  <c r="M6330" i="5"/>
  <c r="M6329" i="5"/>
  <c r="M6328" i="5"/>
  <c r="M6327" i="5"/>
  <c r="M6326" i="5"/>
  <c r="M6325" i="5"/>
  <c r="M6324" i="5"/>
  <c r="M6323" i="5"/>
  <c r="M6322" i="5"/>
  <c r="M6321" i="5"/>
  <c r="M6320" i="5"/>
  <c r="M6319" i="5"/>
  <c r="M6318" i="5"/>
  <c r="M6317" i="5"/>
  <c r="M6316" i="5"/>
  <c r="M6315" i="5"/>
  <c r="M6314" i="5"/>
  <c r="M6313" i="5"/>
  <c r="M6312" i="5"/>
  <c r="M6311" i="5"/>
  <c r="M6310" i="5"/>
  <c r="M6309" i="5"/>
  <c r="M6308" i="5"/>
  <c r="M6307" i="5"/>
  <c r="M6306" i="5"/>
  <c r="M6305" i="5"/>
  <c r="M6304" i="5"/>
  <c r="M6303" i="5"/>
  <c r="M6302" i="5"/>
  <c r="M6301" i="5"/>
  <c r="M6300" i="5"/>
  <c r="M6299" i="5"/>
  <c r="M6298" i="5"/>
  <c r="M6297" i="5"/>
  <c r="M6296" i="5"/>
  <c r="M6295" i="5"/>
  <c r="M6294" i="5"/>
  <c r="M6293" i="5"/>
  <c r="M6292" i="5"/>
  <c r="M6291" i="5"/>
  <c r="M6290" i="5"/>
  <c r="M6289" i="5"/>
  <c r="M6288" i="5"/>
  <c r="M6287" i="5"/>
  <c r="M6286" i="5"/>
  <c r="M6285" i="5"/>
  <c r="M6284" i="5"/>
  <c r="M6283" i="5"/>
  <c r="M6282" i="5"/>
  <c r="M6281" i="5"/>
  <c r="M6280" i="5"/>
  <c r="M6279" i="5"/>
  <c r="M6278" i="5"/>
  <c r="M6277" i="5"/>
  <c r="M6276" i="5"/>
  <c r="M6275" i="5"/>
  <c r="M6274" i="5"/>
  <c r="M6273" i="5"/>
  <c r="M6272" i="5"/>
  <c r="M6271" i="5"/>
  <c r="M6270" i="5"/>
  <c r="M6269" i="5"/>
  <c r="M6268" i="5"/>
  <c r="M6267" i="5"/>
  <c r="M6266" i="5"/>
  <c r="M6265" i="5"/>
  <c r="M6264" i="5"/>
  <c r="M6263" i="5"/>
  <c r="M6262" i="5"/>
  <c r="M6261" i="5"/>
  <c r="M6260" i="5"/>
  <c r="M6259" i="5"/>
  <c r="M6258" i="5"/>
  <c r="M6257" i="5"/>
  <c r="M6256" i="5"/>
  <c r="M6255" i="5"/>
  <c r="M6254" i="5"/>
  <c r="M6253" i="5"/>
  <c r="M6252" i="5"/>
  <c r="M6251" i="5"/>
  <c r="M6250" i="5"/>
  <c r="M6249" i="5"/>
  <c r="M6248" i="5"/>
  <c r="M6247" i="5"/>
  <c r="M6246" i="5"/>
  <c r="M6245" i="5"/>
  <c r="M6244" i="5"/>
  <c r="M6243" i="5"/>
  <c r="M6242" i="5"/>
  <c r="M6241" i="5"/>
  <c r="M6240" i="5"/>
  <c r="M6239" i="5"/>
  <c r="M6238" i="5"/>
  <c r="M6237" i="5"/>
  <c r="M6236" i="5"/>
  <c r="M6235" i="5"/>
  <c r="M6234" i="5"/>
  <c r="M6233" i="5"/>
  <c r="M6232" i="5"/>
  <c r="M6231" i="5"/>
  <c r="M6230" i="5"/>
  <c r="M6229" i="5"/>
  <c r="M6228" i="5"/>
  <c r="M6227" i="5"/>
  <c r="M6226" i="5"/>
  <c r="M6225" i="5"/>
  <c r="M6224" i="5"/>
  <c r="M6223" i="5"/>
  <c r="M6222" i="5"/>
  <c r="M6221" i="5"/>
  <c r="M6220" i="5"/>
  <c r="M6219" i="5"/>
  <c r="M6218" i="5"/>
  <c r="M6217" i="5"/>
  <c r="M6216" i="5"/>
  <c r="M6215" i="5"/>
  <c r="M6214" i="5"/>
  <c r="M6213" i="5"/>
  <c r="M6212" i="5"/>
  <c r="M6211" i="5"/>
  <c r="M6210" i="5"/>
  <c r="M6209" i="5"/>
  <c r="M6208" i="5"/>
  <c r="M6207" i="5"/>
  <c r="M6206" i="5"/>
  <c r="M6205" i="5"/>
  <c r="M6204" i="5"/>
  <c r="M6203" i="5"/>
  <c r="M6202" i="5"/>
  <c r="M6201" i="5"/>
  <c r="M6200" i="5"/>
  <c r="M6199" i="5"/>
  <c r="M6198" i="5"/>
  <c r="M6197" i="5"/>
  <c r="M6196" i="5"/>
  <c r="M6195" i="5"/>
  <c r="M6194" i="5"/>
  <c r="M6193" i="5"/>
  <c r="M6192" i="5"/>
  <c r="M6191" i="5"/>
  <c r="M6190" i="5"/>
  <c r="M6189" i="5"/>
  <c r="M6188" i="5"/>
  <c r="M6187" i="5"/>
  <c r="M6186" i="5"/>
  <c r="M6185" i="5"/>
  <c r="M6184" i="5"/>
  <c r="M6183" i="5"/>
  <c r="M6182" i="5"/>
  <c r="M6181" i="5"/>
  <c r="M6180" i="5"/>
  <c r="M6179" i="5"/>
  <c r="M6178" i="5"/>
  <c r="M6177" i="5"/>
  <c r="M6176" i="5"/>
  <c r="M6175" i="5"/>
  <c r="M6174" i="5"/>
  <c r="M6173" i="5"/>
  <c r="M6172" i="5"/>
  <c r="M6171" i="5"/>
  <c r="M6170" i="5"/>
  <c r="M6169" i="5"/>
  <c r="M6168" i="5"/>
  <c r="M6167" i="5"/>
  <c r="M6166" i="5"/>
  <c r="M6165" i="5"/>
  <c r="M6164" i="5"/>
  <c r="M6163" i="5"/>
  <c r="M6162" i="5"/>
  <c r="M6161" i="5"/>
  <c r="M6160" i="5"/>
  <c r="M6159" i="5"/>
  <c r="M6158" i="5"/>
  <c r="M6157" i="5"/>
  <c r="M6156" i="5"/>
  <c r="M6155" i="5"/>
  <c r="M6154" i="5"/>
  <c r="M6153" i="5"/>
  <c r="M6152" i="5"/>
  <c r="M6151" i="5"/>
  <c r="M6150" i="5"/>
  <c r="M6149" i="5"/>
  <c r="M6148" i="5"/>
  <c r="M6147" i="5"/>
  <c r="M6146" i="5"/>
  <c r="M6145" i="5"/>
  <c r="M6144" i="5"/>
  <c r="M6143" i="5"/>
  <c r="M6142" i="5"/>
  <c r="M6141" i="5"/>
  <c r="M6140" i="5"/>
  <c r="M6139" i="5"/>
  <c r="M6138" i="5"/>
  <c r="M6137" i="5"/>
  <c r="M6136" i="5"/>
  <c r="M6135" i="5"/>
  <c r="M6134" i="5"/>
  <c r="M6133" i="5"/>
  <c r="M6132" i="5"/>
  <c r="M6131" i="5"/>
  <c r="M6130" i="5"/>
  <c r="M6129" i="5"/>
  <c r="M6128" i="5"/>
  <c r="M6127" i="5"/>
  <c r="M6126" i="5"/>
  <c r="M6125" i="5"/>
  <c r="M6124" i="5"/>
  <c r="M6123" i="5"/>
  <c r="M6122" i="5"/>
  <c r="M6121" i="5"/>
  <c r="M6120" i="5"/>
  <c r="M6119" i="5"/>
  <c r="M6118" i="5"/>
  <c r="M6117" i="5"/>
  <c r="M6116" i="5"/>
  <c r="M6115" i="5"/>
  <c r="M6114" i="5"/>
  <c r="M6113" i="5"/>
  <c r="M6112" i="5"/>
  <c r="M6111" i="5"/>
  <c r="M6110" i="5"/>
  <c r="M6109" i="5"/>
  <c r="M6108" i="5"/>
  <c r="M6107" i="5"/>
  <c r="M6106" i="5"/>
  <c r="M6105" i="5"/>
  <c r="M6104" i="5"/>
  <c r="M6103" i="5"/>
  <c r="M6102" i="5"/>
  <c r="M6101" i="5"/>
  <c r="M6100" i="5"/>
  <c r="M6099" i="5"/>
  <c r="M6098" i="5"/>
  <c r="M6097" i="5"/>
  <c r="M6096" i="5"/>
  <c r="M6095" i="5"/>
  <c r="M6094" i="5"/>
  <c r="M6093" i="5"/>
  <c r="M6092" i="5"/>
  <c r="M6091" i="5"/>
  <c r="M6090" i="5"/>
  <c r="M6089" i="5"/>
  <c r="M6088" i="5"/>
  <c r="M6087" i="5"/>
  <c r="M6086" i="5"/>
  <c r="M6085" i="5"/>
  <c r="M6084" i="5"/>
  <c r="M6083" i="5"/>
  <c r="M6082" i="5"/>
  <c r="M6081" i="5"/>
  <c r="M6080" i="5"/>
  <c r="M6079" i="5"/>
  <c r="M6078" i="5"/>
  <c r="M6077" i="5"/>
  <c r="M6076" i="5"/>
  <c r="M6075" i="5"/>
  <c r="M6074" i="5"/>
  <c r="M6073" i="5"/>
  <c r="M6072" i="5"/>
  <c r="M6071" i="5"/>
  <c r="M6070" i="5"/>
  <c r="M6069" i="5"/>
  <c r="M6068" i="5"/>
  <c r="M6067" i="5"/>
  <c r="M6066" i="5"/>
  <c r="M6065" i="5"/>
  <c r="M6064" i="5"/>
  <c r="M6063" i="5"/>
  <c r="M6062" i="5"/>
  <c r="M6061" i="5"/>
  <c r="M6060" i="5"/>
  <c r="M6059" i="5"/>
  <c r="M6058" i="5"/>
  <c r="M6057" i="5"/>
  <c r="M6056" i="5"/>
  <c r="M6055" i="5"/>
  <c r="M6054" i="5"/>
  <c r="M6053" i="5"/>
  <c r="M6052" i="5"/>
  <c r="M6051" i="5"/>
  <c r="M6050" i="5"/>
  <c r="M6049" i="5"/>
  <c r="M6048" i="5"/>
  <c r="M6047" i="5"/>
  <c r="M6046" i="5"/>
  <c r="M6045" i="5"/>
  <c r="M6044" i="5"/>
  <c r="M6043" i="5"/>
  <c r="M6042" i="5"/>
  <c r="M6041" i="5"/>
  <c r="M6040" i="5"/>
  <c r="M6039" i="5"/>
  <c r="M6038" i="5"/>
  <c r="M6037" i="5"/>
  <c r="M6036" i="5"/>
  <c r="M6035" i="5"/>
  <c r="M6034" i="5"/>
  <c r="M6033" i="5"/>
  <c r="M6032" i="5"/>
  <c r="M6031" i="5"/>
  <c r="M6030" i="5"/>
  <c r="M6029" i="5"/>
  <c r="M6028" i="5"/>
  <c r="M6027" i="5"/>
  <c r="M6026" i="5"/>
  <c r="M6025" i="5"/>
  <c r="M6024" i="5"/>
  <c r="M6023" i="5"/>
  <c r="M6022" i="5"/>
  <c r="M6021" i="5"/>
  <c r="M6020" i="5"/>
  <c r="M6019" i="5"/>
  <c r="M6018" i="5"/>
  <c r="M6017" i="5"/>
  <c r="M6016" i="5"/>
  <c r="M6015" i="5"/>
  <c r="M6014" i="5"/>
  <c r="M6013" i="5"/>
  <c r="M6012" i="5"/>
  <c r="M6011" i="5"/>
  <c r="M6010" i="5"/>
  <c r="M6009" i="5"/>
  <c r="M6008" i="5"/>
  <c r="M6007" i="5"/>
  <c r="M6006" i="5"/>
  <c r="M6005" i="5"/>
  <c r="M6004" i="5"/>
  <c r="M6003" i="5"/>
  <c r="M6002" i="5"/>
  <c r="M6001" i="5"/>
  <c r="M6000" i="5"/>
  <c r="M5999" i="5"/>
  <c r="M5998" i="5"/>
  <c r="M5997" i="5"/>
  <c r="M5996" i="5"/>
  <c r="M5995" i="5"/>
  <c r="M5994" i="5"/>
  <c r="M5993" i="5"/>
  <c r="M5992" i="5"/>
  <c r="M5991" i="5"/>
  <c r="M5990" i="5"/>
  <c r="M5989" i="5"/>
  <c r="M5988" i="5"/>
  <c r="M5987" i="5"/>
  <c r="M5986" i="5"/>
  <c r="M5985" i="5"/>
  <c r="M5984" i="5"/>
  <c r="M5983" i="5"/>
  <c r="M5982" i="5"/>
  <c r="M5981" i="5"/>
  <c r="M5980" i="5"/>
  <c r="M5979" i="5"/>
  <c r="M5978" i="5"/>
  <c r="M5977" i="5"/>
  <c r="M5976" i="5"/>
  <c r="M5975" i="5"/>
  <c r="M5974" i="5"/>
  <c r="M5973" i="5"/>
  <c r="M5972" i="5"/>
  <c r="M5971" i="5"/>
  <c r="M5970" i="5"/>
  <c r="M5969" i="5"/>
  <c r="M5968" i="5"/>
  <c r="M5967" i="5"/>
  <c r="M5966" i="5"/>
  <c r="M5965" i="5"/>
  <c r="M5964" i="5"/>
  <c r="M5963" i="5"/>
  <c r="M5962" i="5"/>
  <c r="M5961" i="5"/>
  <c r="M5960" i="5"/>
  <c r="M5959" i="5"/>
  <c r="M5958" i="5"/>
  <c r="M5957" i="5"/>
  <c r="M5956" i="5"/>
  <c r="M5955" i="5"/>
  <c r="M5954" i="5"/>
  <c r="M5953" i="5"/>
  <c r="M5952" i="5"/>
  <c r="M5951" i="5"/>
  <c r="M5950" i="5"/>
  <c r="M5949" i="5"/>
  <c r="M5948" i="5"/>
  <c r="M5947" i="5"/>
  <c r="M5946" i="5"/>
  <c r="M5945" i="5"/>
  <c r="M5944" i="5"/>
  <c r="M5943" i="5"/>
  <c r="M5942" i="5"/>
  <c r="M5941" i="5"/>
  <c r="M5940" i="5"/>
  <c r="M5939" i="5"/>
  <c r="M5938" i="5"/>
  <c r="M5937" i="5"/>
  <c r="M5936" i="5"/>
  <c r="M5935" i="5"/>
  <c r="M5934" i="5"/>
  <c r="M5933" i="5"/>
  <c r="M5932" i="5"/>
  <c r="M5931" i="5"/>
  <c r="M5930" i="5"/>
  <c r="M5929" i="5"/>
  <c r="M5928" i="5"/>
  <c r="M5927" i="5"/>
  <c r="M5926" i="5"/>
  <c r="M5925" i="5"/>
  <c r="M5924" i="5"/>
  <c r="M5923" i="5"/>
  <c r="M5922" i="5"/>
  <c r="M5921" i="5"/>
  <c r="M5920" i="5"/>
  <c r="M5919" i="5"/>
  <c r="M5918" i="5"/>
  <c r="M5917" i="5"/>
  <c r="M5916" i="5"/>
  <c r="M5915" i="5"/>
  <c r="M5914" i="5"/>
  <c r="M5913" i="5"/>
  <c r="M5912" i="5"/>
  <c r="M5911" i="5"/>
  <c r="M5910" i="5"/>
  <c r="M5909" i="5"/>
  <c r="M5908" i="5"/>
  <c r="M5907" i="5"/>
  <c r="M5906" i="5"/>
  <c r="M5905" i="5"/>
  <c r="M5904" i="5"/>
  <c r="M5903" i="5"/>
  <c r="M5902" i="5"/>
  <c r="M5901" i="5"/>
  <c r="M5900" i="5"/>
  <c r="M5899" i="5"/>
  <c r="M5898" i="5"/>
  <c r="M5897" i="5"/>
  <c r="M5896" i="5"/>
  <c r="M5895" i="5"/>
  <c r="M5894" i="5"/>
  <c r="M5893" i="5"/>
  <c r="M5892" i="5"/>
  <c r="M5891" i="5"/>
  <c r="M5890" i="5"/>
  <c r="M5889" i="5"/>
  <c r="M5888" i="5"/>
  <c r="M5887" i="5"/>
  <c r="M5886" i="5"/>
  <c r="M5885" i="5"/>
  <c r="M5884" i="5"/>
  <c r="M5883" i="5"/>
  <c r="M5882" i="5"/>
  <c r="M5881" i="5"/>
  <c r="M5880" i="5"/>
  <c r="M5879" i="5"/>
  <c r="M5878" i="5"/>
  <c r="M5877" i="5"/>
  <c r="M5876" i="5"/>
  <c r="M5875" i="5"/>
  <c r="M5874" i="5"/>
  <c r="M5873" i="5"/>
  <c r="M5872" i="5"/>
  <c r="M5871" i="5"/>
  <c r="M5870" i="5"/>
  <c r="M5869" i="5"/>
  <c r="M5868" i="5"/>
  <c r="M5867" i="5"/>
  <c r="M5866" i="5"/>
  <c r="M5865" i="5"/>
  <c r="M5864" i="5"/>
  <c r="M5863" i="5"/>
  <c r="M5862" i="5"/>
  <c r="M5861" i="5"/>
  <c r="M5860" i="5"/>
  <c r="M5859" i="5"/>
  <c r="M5858" i="5"/>
  <c r="M5857" i="5"/>
  <c r="M5856" i="5"/>
  <c r="M5855" i="5"/>
  <c r="M5854" i="5"/>
  <c r="M5853" i="5"/>
  <c r="M5852" i="5"/>
  <c r="M5851" i="5"/>
  <c r="M5850" i="5"/>
  <c r="M5849" i="5"/>
  <c r="M5848" i="5"/>
  <c r="M5847" i="5"/>
  <c r="M5846" i="5"/>
  <c r="M5845" i="5"/>
  <c r="M5844" i="5"/>
  <c r="M5843" i="5"/>
  <c r="M5842" i="5"/>
  <c r="M5841" i="5"/>
  <c r="M5840" i="5"/>
  <c r="M5839" i="5"/>
  <c r="M5838" i="5"/>
  <c r="M5837" i="5"/>
  <c r="M5836" i="5"/>
  <c r="M5835" i="5"/>
  <c r="M5834" i="5"/>
  <c r="M5833" i="5"/>
  <c r="M5832" i="5"/>
  <c r="M5831" i="5"/>
  <c r="M5830" i="5"/>
  <c r="M5829" i="5"/>
  <c r="M5828" i="5"/>
  <c r="M5827" i="5"/>
  <c r="M5826" i="5"/>
  <c r="M5825" i="5"/>
  <c r="M5824" i="5"/>
  <c r="M5823" i="5"/>
  <c r="M5822" i="5"/>
  <c r="M5821" i="5"/>
  <c r="M5820" i="5"/>
  <c r="M5819" i="5"/>
  <c r="M5818" i="5"/>
  <c r="M5817" i="5"/>
  <c r="M5816" i="5"/>
  <c r="M5815" i="5"/>
  <c r="M5814" i="5"/>
  <c r="M5813" i="5"/>
  <c r="M5812" i="5"/>
  <c r="M5811" i="5"/>
  <c r="M5810" i="5"/>
  <c r="M5809" i="5"/>
  <c r="M5808" i="5"/>
  <c r="M5807" i="5"/>
  <c r="M5806" i="5"/>
  <c r="M5805" i="5"/>
  <c r="M5804" i="5"/>
  <c r="M5803" i="5"/>
  <c r="M5802" i="5"/>
  <c r="M5801" i="5"/>
  <c r="M5800" i="5"/>
  <c r="M5799" i="5"/>
  <c r="M5798" i="5"/>
  <c r="M5797" i="5"/>
  <c r="M5796" i="5"/>
  <c r="M5795" i="5"/>
  <c r="M5794" i="5"/>
  <c r="M5793" i="5"/>
  <c r="M5792" i="5"/>
  <c r="M5791" i="5"/>
  <c r="M5790" i="5"/>
  <c r="M5789" i="5"/>
  <c r="M5788" i="5"/>
  <c r="M5787" i="5"/>
  <c r="M5786" i="5"/>
  <c r="M5785" i="5"/>
  <c r="M5784" i="5"/>
  <c r="M5783" i="5"/>
  <c r="M5782" i="5"/>
  <c r="M5781" i="5"/>
  <c r="M5780" i="5"/>
  <c r="M5779" i="5"/>
  <c r="M5778" i="5"/>
  <c r="M5777" i="5"/>
  <c r="M5776" i="5"/>
  <c r="M5775" i="5"/>
  <c r="M5774" i="5"/>
  <c r="M5773" i="5"/>
  <c r="M5772" i="5"/>
  <c r="M5771" i="5"/>
  <c r="M5770" i="5"/>
  <c r="M5769" i="5"/>
  <c r="M5768" i="5"/>
  <c r="M5767" i="5"/>
  <c r="M5766" i="5"/>
  <c r="M5765" i="5"/>
  <c r="M5764" i="5"/>
  <c r="M5763" i="5"/>
  <c r="M5762" i="5"/>
  <c r="M5761" i="5"/>
  <c r="M5760" i="5"/>
  <c r="M5759" i="5"/>
  <c r="M5758" i="5"/>
  <c r="M5757" i="5"/>
  <c r="M5756" i="5"/>
  <c r="M5755" i="5"/>
  <c r="M5754" i="5"/>
  <c r="M5753" i="5"/>
  <c r="M5752" i="5"/>
  <c r="M5751" i="5"/>
  <c r="M5750" i="5"/>
  <c r="M5749" i="5"/>
  <c r="M5748" i="5"/>
  <c r="M5747" i="5"/>
  <c r="M5746" i="5"/>
  <c r="M5745" i="5"/>
  <c r="M5744" i="5"/>
  <c r="M5743" i="5"/>
  <c r="M5742" i="5"/>
  <c r="M5741" i="5"/>
  <c r="M5740" i="5"/>
  <c r="M5739" i="5"/>
  <c r="M5738" i="5"/>
  <c r="M5737" i="5"/>
  <c r="M5736" i="5"/>
  <c r="M5735" i="5"/>
  <c r="M5734" i="5"/>
  <c r="M5733" i="5"/>
  <c r="M5732" i="5"/>
  <c r="M5731" i="5"/>
  <c r="M5730" i="5"/>
  <c r="M5729" i="5"/>
  <c r="M5728" i="5"/>
  <c r="M5727" i="5"/>
  <c r="M5726" i="5"/>
  <c r="M5725" i="5"/>
  <c r="M5724" i="5"/>
  <c r="M5723" i="5"/>
  <c r="M5722" i="5"/>
  <c r="M5721" i="5"/>
  <c r="M5720" i="5"/>
  <c r="M5719" i="5"/>
  <c r="M5718" i="5"/>
  <c r="M5717" i="5"/>
  <c r="M5716" i="5"/>
  <c r="M5715" i="5"/>
  <c r="M5714" i="5"/>
  <c r="M5713" i="5"/>
  <c r="M5712" i="5"/>
  <c r="M5711" i="5"/>
  <c r="M5710" i="5"/>
  <c r="M5709" i="5"/>
  <c r="M5708" i="5"/>
  <c r="M5707" i="5"/>
  <c r="M5706" i="5"/>
  <c r="M5705" i="5"/>
  <c r="M5704" i="5"/>
  <c r="M5703" i="5"/>
  <c r="M5702" i="5"/>
  <c r="M5701" i="5"/>
  <c r="M5700" i="5"/>
  <c r="M5699" i="5"/>
  <c r="M5698" i="5"/>
  <c r="M5697" i="5"/>
  <c r="M5696" i="5"/>
  <c r="M5695" i="5"/>
  <c r="M5694" i="5"/>
  <c r="M5693" i="5"/>
  <c r="M5692" i="5"/>
  <c r="M5691" i="5"/>
  <c r="M5690" i="5"/>
  <c r="M5689" i="5"/>
  <c r="M5688" i="5"/>
  <c r="M5687" i="5"/>
  <c r="M5686" i="5"/>
  <c r="M5685" i="5"/>
  <c r="M5684" i="5"/>
  <c r="M5683" i="5"/>
  <c r="M5682" i="5"/>
  <c r="M5681" i="5"/>
  <c r="M5680" i="5"/>
  <c r="M5679" i="5"/>
  <c r="M5678" i="5"/>
  <c r="M5677" i="5"/>
  <c r="M5676" i="5"/>
  <c r="M5675" i="5"/>
  <c r="M5674" i="5"/>
  <c r="M5673" i="5"/>
  <c r="M5672" i="5"/>
  <c r="M5671" i="5"/>
  <c r="M5670" i="5"/>
  <c r="M5669" i="5"/>
  <c r="M5668" i="5"/>
  <c r="M5667" i="5"/>
  <c r="M5666" i="5"/>
  <c r="M5665" i="5"/>
  <c r="M5664" i="5"/>
  <c r="M5663" i="5"/>
  <c r="M5662" i="5"/>
  <c r="M5661" i="5"/>
  <c r="M5660" i="5"/>
  <c r="M5659" i="5"/>
  <c r="M5658" i="5"/>
  <c r="M5657" i="5"/>
  <c r="M5656" i="5"/>
  <c r="M5655" i="5"/>
  <c r="M5654" i="5"/>
  <c r="M5653" i="5"/>
  <c r="M5652" i="5"/>
  <c r="M5651" i="5"/>
  <c r="M5650" i="5"/>
  <c r="M5649" i="5"/>
  <c r="M5648" i="5"/>
  <c r="M5647" i="5"/>
  <c r="M5646" i="5"/>
  <c r="M5645" i="5"/>
  <c r="M5644" i="5"/>
  <c r="M5643" i="5"/>
  <c r="M5642" i="5"/>
  <c r="M5641" i="5"/>
  <c r="M5640" i="5"/>
  <c r="M5639" i="5"/>
  <c r="M5638" i="5"/>
  <c r="M5637" i="5"/>
  <c r="M5636" i="5"/>
  <c r="M5635" i="5"/>
  <c r="M5634" i="5"/>
  <c r="M5633" i="5"/>
  <c r="M5632" i="5"/>
  <c r="M5631" i="5"/>
  <c r="M5630" i="5"/>
  <c r="M5629" i="5"/>
  <c r="M5628" i="5"/>
  <c r="M5627" i="5"/>
  <c r="M5626" i="5"/>
  <c r="M5625" i="5"/>
  <c r="M5624" i="5"/>
  <c r="M5623" i="5"/>
  <c r="M5622" i="5"/>
  <c r="M5621" i="5"/>
  <c r="M5620" i="5"/>
  <c r="M5619" i="5"/>
  <c r="M5618" i="5"/>
  <c r="M5617" i="5"/>
  <c r="M5616" i="5"/>
  <c r="M5615" i="5"/>
  <c r="M5614" i="5"/>
  <c r="M5613" i="5"/>
  <c r="M5612" i="5"/>
  <c r="M5611" i="5"/>
  <c r="M5610" i="5"/>
  <c r="M5609" i="5"/>
  <c r="M5608" i="5"/>
  <c r="M5607" i="5"/>
  <c r="M5606" i="5"/>
  <c r="M5605" i="5"/>
  <c r="M5604" i="5"/>
  <c r="M5603" i="5"/>
  <c r="M5602" i="5"/>
  <c r="M5601" i="5"/>
  <c r="M5600" i="5"/>
  <c r="M5599" i="5"/>
  <c r="M5598" i="5"/>
  <c r="M5597" i="5"/>
  <c r="M5596" i="5"/>
  <c r="M5595" i="5"/>
  <c r="M5594" i="5"/>
  <c r="M5593" i="5"/>
  <c r="M5592" i="5"/>
  <c r="M5591" i="5"/>
  <c r="M5590" i="5"/>
  <c r="M5589" i="5"/>
  <c r="M5588" i="5"/>
  <c r="M5587" i="5"/>
  <c r="M5586" i="5"/>
  <c r="M5585" i="5"/>
  <c r="M5584" i="5"/>
  <c r="M5583" i="5"/>
  <c r="M5582" i="5"/>
  <c r="M5581" i="5"/>
  <c r="M5580" i="5"/>
  <c r="M5579" i="5"/>
  <c r="M5578" i="5"/>
  <c r="M5577" i="5"/>
  <c r="M5576" i="5"/>
  <c r="M5575" i="5"/>
  <c r="M5574" i="5"/>
  <c r="M5573" i="5"/>
  <c r="M5572" i="5"/>
  <c r="M5571" i="5"/>
  <c r="M5570" i="5"/>
  <c r="M5569" i="5"/>
  <c r="M5568" i="5"/>
  <c r="M5567" i="5"/>
  <c r="M5566" i="5"/>
  <c r="M5565" i="5"/>
  <c r="M5564" i="5"/>
  <c r="M5563" i="5"/>
  <c r="M5562" i="5"/>
  <c r="M5561" i="5"/>
  <c r="M5560" i="5"/>
  <c r="M5559" i="5"/>
  <c r="M5558" i="5"/>
  <c r="M5557" i="5"/>
  <c r="M5556" i="5"/>
  <c r="M5555" i="5"/>
  <c r="M5554" i="5"/>
  <c r="M5553" i="5"/>
  <c r="M5552" i="5"/>
  <c r="M5551" i="5"/>
  <c r="M5550" i="5"/>
  <c r="M5549" i="5"/>
  <c r="M5548" i="5"/>
  <c r="M5547" i="5"/>
  <c r="M5546" i="5"/>
  <c r="M5545" i="5"/>
  <c r="M5544" i="5"/>
  <c r="M5543" i="5"/>
  <c r="M5542" i="5"/>
  <c r="M5541" i="5"/>
  <c r="M5540" i="5"/>
  <c r="M5539" i="5"/>
  <c r="M5538" i="5"/>
  <c r="M5537" i="5"/>
  <c r="M5536" i="5"/>
  <c r="M5535" i="5"/>
  <c r="M5534" i="5"/>
  <c r="M5533" i="5"/>
  <c r="M5532" i="5"/>
  <c r="M5531" i="5"/>
  <c r="M5530" i="5"/>
  <c r="M5529" i="5"/>
  <c r="M5528" i="5"/>
  <c r="M5527" i="5"/>
  <c r="M5526" i="5"/>
  <c r="M5525" i="5"/>
  <c r="M5524" i="5"/>
  <c r="M5523" i="5"/>
  <c r="M5522" i="5"/>
  <c r="M5521" i="5"/>
  <c r="M5520" i="5"/>
  <c r="M5519" i="5"/>
  <c r="M5518" i="5"/>
  <c r="M5517" i="5"/>
  <c r="M5516" i="5"/>
  <c r="M5515" i="5"/>
  <c r="M5514" i="5"/>
  <c r="M5513" i="5"/>
  <c r="M5512" i="5"/>
  <c r="M5511" i="5"/>
  <c r="M5510" i="5"/>
  <c r="M5509" i="5"/>
  <c r="M5508" i="5"/>
  <c r="M5507" i="5"/>
  <c r="M5506" i="5"/>
  <c r="M5505" i="5"/>
  <c r="M5504" i="5"/>
  <c r="M5503" i="5"/>
  <c r="M5502" i="5"/>
  <c r="M5501" i="5"/>
  <c r="M5500" i="5"/>
  <c r="M5499" i="5"/>
  <c r="M5498" i="5"/>
  <c r="M5497" i="5"/>
  <c r="M5496" i="5"/>
  <c r="M5495" i="5"/>
  <c r="M5494" i="5"/>
  <c r="M5493" i="5"/>
  <c r="M5492" i="5"/>
  <c r="M5491" i="5"/>
  <c r="M5490" i="5"/>
  <c r="M5489" i="5"/>
  <c r="M5488" i="5"/>
  <c r="M5487" i="5"/>
  <c r="M5486" i="5"/>
  <c r="M5485" i="5"/>
  <c r="M5484" i="5"/>
  <c r="M5483" i="5"/>
  <c r="M5482" i="5"/>
  <c r="M5481" i="5"/>
  <c r="M5480" i="5"/>
  <c r="M5479" i="5"/>
  <c r="M5478" i="5"/>
  <c r="M5477" i="5"/>
  <c r="M5476" i="5"/>
  <c r="M5475" i="5"/>
  <c r="M5474" i="5"/>
  <c r="M5473" i="5"/>
  <c r="M5472" i="5"/>
  <c r="M5471" i="5"/>
  <c r="M5470" i="5"/>
  <c r="M5469" i="5"/>
  <c r="M5468" i="5"/>
  <c r="M5467" i="5"/>
  <c r="M5466" i="5"/>
  <c r="M5465" i="5"/>
  <c r="M5464" i="5"/>
  <c r="M5463" i="5"/>
  <c r="M5462" i="5"/>
  <c r="M5461" i="5"/>
  <c r="M5460" i="5"/>
  <c r="M5459" i="5"/>
  <c r="M5458" i="5"/>
  <c r="M5457" i="5"/>
  <c r="M5456" i="5"/>
  <c r="M5455" i="5"/>
  <c r="M5454" i="5"/>
  <c r="M5453" i="5"/>
  <c r="M5452" i="5"/>
  <c r="M5451" i="5"/>
  <c r="M5450" i="5"/>
  <c r="M5449" i="5"/>
  <c r="M5448" i="5"/>
  <c r="M5447" i="5"/>
  <c r="M5446" i="5"/>
  <c r="M5445" i="5"/>
  <c r="M5444" i="5"/>
  <c r="M5443" i="5"/>
  <c r="M5442" i="5"/>
  <c r="M5441" i="5"/>
  <c r="M5440" i="5"/>
  <c r="M5439" i="5"/>
  <c r="M5438" i="5"/>
  <c r="M5437" i="5"/>
  <c r="M5436" i="5"/>
  <c r="M5435" i="5"/>
  <c r="M5434" i="5"/>
  <c r="M5433" i="5"/>
  <c r="M5432" i="5"/>
  <c r="M5431" i="5"/>
  <c r="M5430" i="5"/>
  <c r="M5429" i="5"/>
  <c r="M5428" i="5"/>
  <c r="M5427" i="5"/>
  <c r="M5426" i="5"/>
  <c r="M5425" i="5"/>
  <c r="M5424" i="5"/>
  <c r="M5423" i="5"/>
  <c r="M5422" i="5"/>
  <c r="M5421" i="5"/>
  <c r="M5420" i="5"/>
  <c r="M5419" i="5"/>
  <c r="M5418" i="5"/>
  <c r="M5417" i="5"/>
  <c r="M5416" i="5"/>
  <c r="M5415" i="5"/>
  <c r="M5414" i="5"/>
  <c r="M5413" i="5"/>
  <c r="M5412" i="5"/>
  <c r="M5411" i="5"/>
  <c r="M5410" i="5"/>
  <c r="M5409" i="5"/>
  <c r="M5408" i="5"/>
  <c r="M5407" i="5"/>
  <c r="M5406" i="5"/>
  <c r="M5405" i="5"/>
  <c r="M5404" i="5"/>
  <c r="M5403" i="5"/>
  <c r="M5402" i="5"/>
  <c r="M5401" i="5"/>
  <c r="M5400" i="5"/>
  <c r="M5399" i="5"/>
  <c r="M5398" i="5"/>
  <c r="M5397" i="5"/>
  <c r="M5396" i="5"/>
  <c r="M5395" i="5"/>
  <c r="M5394" i="5"/>
  <c r="M5393" i="5"/>
  <c r="M5392" i="5"/>
  <c r="M5391" i="5"/>
  <c r="M5390" i="5"/>
  <c r="M5389" i="5"/>
  <c r="M5388" i="5"/>
  <c r="M5387" i="5"/>
  <c r="M5386" i="5"/>
  <c r="M5385" i="5"/>
  <c r="M5384" i="5"/>
  <c r="M5383" i="5"/>
  <c r="M5382" i="5"/>
  <c r="M5381" i="5"/>
  <c r="M5380" i="5"/>
  <c r="M5379" i="5"/>
  <c r="M5378" i="5"/>
  <c r="M5377" i="5"/>
  <c r="M5376" i="5"/>
  <c r="M5375" i="5"/>
  <c r="M5374" i="5"/>
  <c r="M5373" i="5"/>
  <c r="M5372" i="5"/>
  <c r="M5371" i="5"/>
  <c r="M5370" i="5"/>
  <c r="M5369" i="5"/>
  <c r="M5368" i="5"/>
  <c r="M5367" i="5"/>
  <c r="M5366" i="5"/>
  <c r="M5365" i="5"/>
  <c r="M5364" i="5"/>
  <c r="M5363" i="5"/>
  <c r="M5362" i="5"/>
  <c r="M5361" i="5"/>
  <c r="M5360" i="5"/>
  <c r="M5359" i="5"/>
  <c r="M5358" i="5"/>
  <c r="M5357" i="5"/>
  <c r="M5356" i="5"/>
  <c r="M5355" i="5"/>
  <c r="M5354" i="5"/>
  <c r="M5353" i="5"/>
  <c r="M5352" i="5"/>
  <c r="M5351" i="5"/>
  <c r="M5350" i="5"/>
  <c r="M5349" i="5"/>
  <c r="M5348" i="5"/>
  <c r="M5347" i="5"/>
  <c r="M5346" i="5"/>
  <c r="M5345" i="5"/>
  <c r="M5344" i="5"/>
  <c r="M5343" i="5"/>
  <c r="M5342" i="5"/>
  <c r="M5341" i="5"/>
  <c r="M5340" i="5"/>
  <c r="M5339" i="5"/>
  <c r="M5338" i="5"/>
  <c r="M5337" i="5"/>
  <c r="M5336" i="5"/>
  <c r="M5335" i="5"/>
  <c r="M5334" i="5"/>
  <c r="M5333" i="5"/>
  <c r="M5332" i="5"/>
  <c r="M5331" i="5"/>
  <c r="M5330" i="5"/>
  <c r="M5329" i="5"/>
  <c r="M5328" i="5"/>
  <c r="M5327" i="5"/>
  <c r="M5326" i="5"/>
  <c r="M5325" i="5"/>
  <c r="M5324" i="5"/>
  <c r="M5323" i="5"/>
  <c r="M5322" i="5"/>
  <c r="M5321" i="5"/>
  <c r="M5320" i="5"/>
  <c r="M5319" i="5"/>
  <c r="M5318" i="5"/>
  <c r="M5317" i="5"/>
  <c r="M5316" i="5"/>
  <c r="M5315" i="5"/>
  <c r="M5314" i="5"/>
  <c r="M5313" i="5"/>
  <c r="M5312" i="5"/>
  <c r="M5311" i="5"/>
  <c r="M5310" i="5"/>
  <c r="M5309" i="5"/>
  <c r="M5308" i="5"/>
  <c r="M5307" i="5"/>
  <c r="M5306" i="5"/>
  <c r="M5305" i="5"/>
  <c r="M5304" i="5"/>
  <c r="M5303" i="5"/>
  <c r="M5302" i="5"/>
  <c r="M5301" i="5"/>
  <c r="M5300" i="5"/>
  <c r="M5299" i="5"/>
  <c r="M5298" i="5"/>
  <c r="M5297" i="5"/>
  <c r="M5296" i="5"/>
  <c r="M5295" i="5"/>
  <c r="M5294" i="5"/>
  <c r="M5293" i="5"/>
  <c r="M5292" i="5"/>
  <c r="M5291" i="5"/>
  <c r="M5290" i="5"/>
  <c r="M5289" i="5"/>
  <c r="M5288" i="5"/>
  <c r="M5287" i="5"/>
  <c r="M5286" i="5"/>
  <c r="M5285" i="5"/>
  <c r="M5284" i="5"/>
  <c r="M5283" i="5"/>
  <c r="M5282" i="5"/>
  <c r="M5281" i="5"/>
  <c r="M5280" i="5"/>
  <c r="M5279" i="5"/>
  <c r="M5278" i="5"/>
  <c r="M5277" i="5"/>
  <c r="M5276" i="5"/>
  <c r="M5275" i="5"/>
  <c r="M5274" i="5"/>
  <c r="M5273" i="5"/>
  <c r="M5272" i="5"/>
  <c r="M5271" i="5"/>
  <c r="M5270" i="5"/>
  <c r="M5269" i="5"/>
  <c r="M5268" i="5"/>
  <c r="M5267" i="5"/>
  <c r="M5266" i="5"/>
  <c r="M5265" i="5"/>
  <c r="M5264" i="5"/>
  <c r="M5263" i="5"/>
  <c r="M5262" i="5"/>
  <c r="M5261" i="5"/>
  <c r="M5260" i="5"/>
  <c r="M5259" i="5"/>
  <c r="M5258" i="5"/>
  <c r="M5257" i="5"/>
  <c r="M5256" i="5"/>
  <c r="M5255" i="5"/>
  <c r="M5254" i="5"/>
  <c r="M5253" i="5"/>
  <c r="M5252" i="5"/>
  <c r="M5251" i="5"/>
  <c r="M5250" i="5"/>
  <c r="M5249" i="5"/>
  <c r="M5248" i="5"/>
  <c r="M5247" i="5"/>
  <c r="M5246" i="5"/>
  <c r="M5245" i="5"/>
  <c r="M5244" i="5"/>
  <c r="M5243" i="5"/>
  <c r="M5242" i="5"/>
  <c r="M5241" i="5"/>
  <c r="M5240" i="5"/>
  <c r="M5239" i="5"/>
  <c r="M5238" i="5"/>
  <c r="M5237" i="5"/>
  <c r="M5236" i="5"/>
  <c r="M5235" i="5"/>
  <c r="M5234" i="5"/>
  <c r="M5233" i="5"/>
  <c r="M5232" i="5"/>
  <c r="M5231" i="5"/>
  <c r="M5230" i="5"/>
  <c r="M5229" i="5"/>
  <c r="M5228" i="5"/>
  <c r="M5227" i="5"/>
  <c r="M5226" i="5"/>
  <c r="M5225" i="5"/>
  <c r="M5224" i="5"/>
  <c r="M5223" i="5"/>
  <c r="M5222" i="5"/>
  <c r="M5221" i="5"/>
  <c r="M5220" i="5"/>
  <c r="M5219" i="5"/>
  <c r="M5218" i="5"/>
  <c r="M5217" i="5"/>
  <c r="M5216" i="5"/>
  <c r="M5215" i="5"/>
  <c r="M5214" i="5"/>
  <c r="M5213" i="5"/>
  <c r="M5212" i="5"/>
  <c r="M5211" i="5"/>
  <c r="M5210" i="5"/>
  <c r="M5209" i="5"/>
  <c r="M5208" i="5"/>
  <c r="M5207" i="5"/>
  <c r="M5206" i="5"/>
  <c r="M5205" i="5"/>
  <c r="M5204" i="5"/>
  <c r="M5203" i="5"/>
  <c r="M5202" i="5"/>
  <c r="M5201" i="5"/>
  <c r="M5200" i="5"/>
  <c r="M5199" i="5"/>
  <c r="M5198" i="5"/>
  <c r="M5197" i="5"/>
  <c r="M5196" i="5"/>
  <c r="M5195" i="5"/>
  <c r="M5194" i="5"/>
  <c r="M5193" i="5"/>
  <c r="M5192" i="5"/>
  <c r="M5191" i="5"/>
  <c r="M5190" i="5"/>
  <c r="M5189" i="5"/>
  <c r="M5188" i="5"/>
  <c r="M5187" i="5"/>
  <c r="M5186" i="5"/>
  <c r="M5185" i="5"/>
  <c r="M5184" i="5"/>
  <c r="M5183" i="5"/>
  <c r="M5182" i="5"/>
  <c r="M5181" i="5"/>
  <c r="M5180" i="5"/>
  <c r="M5179" i="5"/>
  <c r="M5178" i="5"/>
  <c r="M5177" i="5"/>
  <c r="M5176" i="5"/>
  <c r="M5175" i="5"/>
  <c r="M5174" i="5"/>
  <c r="M5173" i="5"/>
  <c r="M5172" i="5"/>
  <c r="M5171" i="5"/>
  <c r="M5170" i="5"/>
  <c r="M5169" i="5"/>
  <c r="M5168" i="5"/>
  <c r="M5167" i="5"/>
  <c r="M5166" i="5"/>
  <c r="M5165" i="5"/>
  <c r="M5164" i="5"/>
  <c r="M5163" i="5"/>
  <c r="M5162" i="5"/>
  <c r="M5161" i="5"/>
  <c r="M5160" i="5"/>
  <c r="M5159" i="5"/>
  <c r="M5158" i="5"/>
  <c r="M5157" i="5"/>
  <c r="M5156" i="5"/>
  <c r="M5155" i="5"/>
  <c r="M5154" i="5"/>
  <c r="M5153" i="5"/>
  <c r="M5152" i="5"/>
  <c r="M5151" i="5"/>
  <c r="M5150" i="5"/>
  <c r="M5149" i="5"/>
  <c r="M5148" i="5"/>
  <c r="M5147" i="5"/>
  <c r="M5146" i="5"/>
  <c r="M5145" i="5"/>
  <c r="M5144" i="5"/>
  <c r="M5143" i="5"/>
  <c r="M5142" i="5"/>
  <c r="M5141" i="5"/>
  <c r="M5140" i="5"/>
  <c r="M5139" i="5"/>
  <c r="M5138" i="5"/>
  <c r="M5137" i="5"/>
  <c r="M5136" i="5"/>
  <c r="M5135" i="5"/>
  <c r="M5134" i="5"/>
  <c r="M5133" i="5"/>
  <c r="M5132" i="5"/>
  <c r="M5131" i="5"/>
  <c r="M5130" i="5"/>
  <c r="M5129" i="5"/>
  <c r="M5128" i="5"/>
  <c r="M5127" i="5"/>
  <c r="M5126" i="5"/>
  <c r="M5125" i="5"/>
  <c r="M5124" i="5"/>
  <c r="M5123" i="5"/>
  <c r="M5122" i="5"/>
  <c r="M5121" i="5"/>
  <c r="M5120" i="5"/>
  <c r="M5119" i="5"/>
  <c r="M5118" i="5"/>
  <c r="M5117" i="5"/>
  <c r="M5116" i="5"/>
  <c r="M5115" i="5"/>
  <c r="M5114" i="5"/>
  <c r="M5113" i="5"/>
  <c r="M5112" i="5"/>
  <c r="M5111" i="5"/>
  <c r="M5110" i="5"/>
  <c r="M5109" i="5"/>
  <c r="M5108" i="5"/>
  <c r="M5107" i="5"/>
  <c r="M5106" i="5"/>
  <c r="M5105" i="5"/>
  <c r="M5104" i="5"/>
  <c r="M5103" i="5"/>
  <c r="M5102" i="5"/>
  <c r="M5101" i="5"/>
  <c r="M5100" i="5"/>
  <c r="M5099" i="5"/>
  <c r="M5098" i="5"/>
  <c r="M5097" i="5"/>
  <c r="M5096" i="5"/>
  <c r="M5095" i="5"/>
  <c r="M5094" i="5"/>
  <c r="M5093" i="5"/>
  <c r="M5092" i="5"/>
  <c r="M5091" i="5"/>
  <c r="M5090" i="5"/>
  <c r="M5089" i="5"/>
  <c r="M5088" i="5"/>
  <c r="M5087" i="5"/>
  <c r="M5086" i="5"/>
  <c r="M5085" i="5"/>
  <c r="M5084" i="5"/>
  <c r="M5083" i="5"/>
  <c r="M5082" i="5"/>
  <c r="M5081" i="5"/>
  <c r="M5080" i="5"/>
  <c r="M5079" i="5"/>
  <c r="M5078" i="5"/>
  <c r="M5077" i="5"/>
  <c r="M5076" i="5"/>
  <c r="M5075" i="5"/>
  <c r="M5074" i="5"/>
  <c r="M5073" i="5"/>
  <c r="M5072" i="5"/>
  <c r="M5071" i="5"/>
  <c r="M5070" i="5"/>
  <c r="M5069" i="5"/>
  <c r="M5068" i="5"/>
  <c r="M5067" i="5"/>
  <c r="M5066" i="5"/>
  <c r="M5065" i="5"/>
  <c r="M5064" i="5"/>
  <c r="M5063" i="5"/>
  <c r="M5062" i="5"/>
  <c r="M5061" i="5"/>
  <c r="M5060" i="5"/>
  <c r="M5059" i="5"/>
  <c r="M5058" i="5"/>
  <c r="M5057" i="5"/>
  <c r="M5056" i="5"/>
  <c r="M5055" i="5"/>
  <c r="M5054" i="5"/>
  <c r="M5053" i="5"/>
  <c r="M5052" i="5"/>
  <c r="M5051" i="5"/>
  <c r="M5050" i="5"/>
  <c r="M5049" i="5"/>
  <c r="M5048" i="5"/>
  <c r="M5047" i="5"/>
  <c r="M5046" i="5"/>
  <c r="M5045" i="5"/>
  <c r="M5044" i="5"/>
  <c r="M5043" i="5"/>
  <c r="M5042" i="5"/>
  <c r="M5041" i="5"/>
  <c r="M5040" i="5"/>
  <c r="M5039" i="5"/>
  <c r="M5038" i="5"/>
  <c r="M5037" i="5"/>
  <c r="M5036" i="5"/>
  <c r="M5035" i="5"/>
  <c r="M5034" i="5"/>
  <c r="M5033" i="5"/>
  <c r="M5032" i="5"/>
  <c r="M5031" i="5"/>
  <c r="M5030" i="5"/>
  <c r="M5029" i="5"/>
  <c r="M5028" i="5"/>
  <c r="M5027" i="5"/>
  <c r="M5026" i="5"/>
  <c r="M5025" i="5"/>
  <c r="M5024" i="5"/>
  <c r="M5023" i="5"/>
  <c r="M5022" i="5"/>
  <c r="M5021" i="5"/>
  <c r="M5020" i="5"/>
  <c r="M5019" i="5"/>
  <c r="M5018" i="5"/>
  <c r="M5017" i="5"/>
  <c r="M5016" i="5"/>
  <c r="M5015" i="5"/>
  <c r="M5014" i="5"/>
  <c r="M5013" i="5"/>
  <c r="M5012" i="5"/>
  <c r="M5011" i="5"/>
  <c r="M5010" i="5"/>
  <c r="M5009" i="5"/>
  <c r="M5008" i="5"/>
  <c r="M5007" i="5"/>
  <c r="M5006" i="5"/>
  <c r="M5005" i="5"/>
  <c r="M5004" i="5"/>
  <c r="M5003" i="5"/>
  <c r="M5002" i="5"/>
  <c r="M5001" i="5"/>
  <c r="M5000" i="5"/>
  <c r="M4999" i="5"/>
  <c r="M4998" i="5"/>
  <c r="M4997" i="5"/>
  <c r="M4996" i="5"/>
  <c r="M4995" i="5"/>
  <c r="M4994" i="5"/>
  <c r="M4993" i="5"/>
  <c r="M4992" i="5"/>
  <c r="M4991" i="5"/>
  <c r="M4990" i="5"/>
  <c r="M4989" i="5"/>
  <c r="M4988" i="5"/>
  <c r="M4987" i="5"/>
  <c r="M4986" i="5"/>
  <c r="M4985" i="5"/>
  <c r="M4984" i="5"/>
  <c r="M4983" i="5"/>
  <c r="M4982" i="5"/>
  <c r="M4981" i="5"/>
  <c r="M4980" i="5"/>
  <c r="M4979" i="5"/>
  <c r="M4978" i="5"/>
  <c r="M4977" i="5"/>
  <c r="M4976" i="5"/>
  <c r="M4975" i="5"/>
  <c r="M4974" i="5"/>
  <c r="M4973" i="5"/>
  <c r="M4972" i="5"/>
  <c r="M4971" i="5"/>
  <c r="M4970" i="5"/>
  <c r="M4969" i="5"/>
  <c r="M4968" i="5"/>
  <c r="M4967" i="5"/>
  <c r="M4966" i="5"/>
  <c r="M4965" i="5"/>
  <c r="M4964" i="5"/>
  <c r="M4963" i="5"/>
  <c r="M4962" i="5"/>
  <c r="M4961" i="5"/>
  <c r="M4960" i="5"/>
  <c r="M4959" i="5"/>
  <c r="M4958" i="5"/>
  <c r="M4957" i="5"/>
  <c r="M4956" i="5"/>
  <c r="M4955" i="5"/>
  <c r="M4954" i="5"/>
  <c r="M4953" i="5"/>
  <c r="M4952" i="5"/>
  <c r="M4951" i="5"/>
  <c r="M4950" i="5"/>
  <c r="M4949" i="5"/>
  <c r="M4948" i="5"/>
  <c r="M4947" i="5"/>
  <c r="M4946" i="5"/>
  <c r="M4945" i="5"/>
  <c r="M4944" i="5"/>
  <c r="M4943" i="5"/>
  <c r="M4942" i="5"/>
  <c r="M4941" i="5"/>
  <c r="M4940" i="5"/>
  <c r="M4939" i="5"/>
  <c r="M4938" i="5"/>
  <c r="M4937" i="5"/>
  <c r="M4936" i="5"/>
  <c r="M4935" i="5"/>
  <c r="M4934" i="5"/>
  <c r="M4933" i="5"/>
  <c r="M4932" i="5"/>
  <c r="M4931" i="5"/>
  <c r="M4930" i="5"/>
  <c r="M4929" i="5"/>
  <c r="M4928" i="5"/>
  <c r="M4927" i="5"/>
  <c r="M4926" i="5"/>
  <c r="M4925" i="5"/>
  <c r="M4924" i="5"/>
  <c r="M4923" i="5"/>
  <c r="M4922" i="5"/>
  <c r="M4921" i="5"/>
  <c r="M4920" i="5"/>
  <c r="M4919" i="5"/>
  <c r="M4918" i="5"/>
  <c r="M4917" i="5"/>
  <c r="M4916" i="5"/>
  <c r="M4915" i="5"/>
  <c r="M4914" i="5"/>
  <c r="M4913" i="5"/>
  <c r="M4912" i="5"/>
  <c r="M4911" i="5"/>
  <c r="M4910" i="5"/>
  <c r="M4909" i="5"/>
  <c r="M4908" i="5"/>
  <c r="M4907" i="5"/>
  <c r="M4906" i="5"/>
  <c r="M4905" i="5"/>
  <c r="M4904" i="5"/>
  <c r="M4903" i="5"/>
  <c r="M4902" i="5"/>
  <c r="M4901" i="5"/>
  <c r="M4900" i="5"/>
  <c r="M4899" i="5"/>
  <c r="M4898" i="5"/>
  <c r="M4897" i="5"/>
  <c r="M4896" i="5"/>
  <c r="M4895" i="5"/>
  <c r="M4894" i="5"/>
  <c r="M4893" i="5"/>
  <c r="M4892" i="5"/>
  <c r="M4891" i="5"/>
  <c r="M4890" i="5"/>
  <c r="M4889" i="5"/>
  <c r="M4888" i="5"/>
  <c r="M4887" i="5"/>
  <c r="M4886" i="5"/>
  <c r="M4885" i="5"/>
  <c r="M4884" i="5"/>
  <c r="M4883" i="5"/>
  <c r="M4882" i="5"/>
  <c r="M4881" i="5"/>
  <c r="M4880" i="5"/>
  <c r="M4879" i="5"/>
  <c r="M4878" i="5"/>
  <c r="M4877" i="5"/>
  <c r="M4876" i="5"/>
  <c r="M4875" i="5"/>
  <c r="M4874" i="5"/>
  <c r="M4873" i="5"/>
  <c r="M4872" i="5"/>
  <c r="M4871" i="5"/>
  <c r="M4870" i="5"/>
  <c r="M4869" i="5"/>
  <c r="M4868" i="5"/>
  <c r="M4867" i="5"/>
  <c r="M4866" i="5"/>
  <c r="M4865" i="5"/>
  <c r="M4864" i="5"/>
  <c r="M4863" i="5"/>
  <c r="M4862" i="5"/>
  <c r="M4861" i="5"/>
  <c r="M4860" i="5"/>
  <c r="M4859" i="5"/>
  <c r="M4858" i="5"/>
  <c r="M4857" i="5"/>
  <c r="M4856" i="5"/>
  <c r="M4855" i="5"/>
  <c r="M4854" i="5"/>
  <c r="M4853" i="5"/>
  <c r="M4852" i="5"/>
  <c r="M4851" i="5"/>
  <c r="M4850" i="5"/>
  <c r="M4849" i="5"/>
  <c r="M4848" i="5"/>
  <c r="M4847" i="5"/>
  <c r="M4846" i="5"/>
  <c r="M4845" i="5"/>
  <c r="M4844" i="5"/>
  <c r="M4843" i="5"/>
  <c r="M4842" i="5"/>
  <c r="M4841" i="5"/>
  <c r="M4840" i="5"/>
  <c r="M4839" i="5"/>
  <c r="M4838" i="5"/>
  <c r="M4837" i="5"/>
  <c r="M4836" i="5"/>
  <c r="M4835" i="5"/>
  <c r="M4834" i="5"/>
  <c r="M4833" i="5"/>
  <c r="M4832" i="5"/>
  <c r="M4831" i="5"/>
  <c r="M4830" i="5"/>
  <c r="M4829" i="5"/>
  <c r="M4828" i="5"/>
  <c r="M4827" i="5"/>
  <c r="M4826" i="5"/>
  <c r="M4825" i="5"/>
  <c r="M4824" i="5"/>
  <c r="M4823" i="5"/>
  <c r="M4822" i="5"/>
  <c r="M4821" i="5"/>
  <c r="M4820" i="5"/>
  <c r="M4819" i="5"/>
  <c r="M4818" i="5"/>
  <c r="M4817" i="5"/>
  <c r="M4816" i="5"/>
  <c r="M4815" i="5"/>
  <c r="M4814" i="5"/>
  <c r="M4813" i="5"/>
  <c r="M4812" i="5"/>
  <c r="M4811" i="5"/>
  <c r="M4810" i="5"/>
  <c r="M4809" i="5"/>
  <c r="M4808" i="5"/>
  <c r="M4807" i="5"/>
  <c r="M4806" i="5"/>
  <c r="M4805" i="5"/>
  <c r="M4804" i="5"/>
  <c r="M4803" i="5"/>
  <c r="M4802" i="5"/>
  <c r="M4801" i="5"/>
  <c r="M4800" i="5"/>
  <c r="M4799" i="5"/>
  <c r="M4798" i="5"/>
  <c r="M4797" i="5"/>
  <c r="M4796" i="5"/>
  <c r="M4795" i="5"/>
  <c r="M4794" i="5"/>
  <c r="M4793" i="5"/>
  <c r="M4792" i="5"/>
  <c r="M4791" i="5"/>
  <c r="M4790" i="5"/>
  <c r="M4789" i="5"/>
  <c r="M4788" i="5"/>
  <c r="M4787" i="5"/>
  <c r="M4786" i="5"/>
  <c r="M4785" i="5"/>
  <c r="M4784" i="5"/>
  <c r="M4783" i="5"/>
  <c r="M4782" i="5"/>
  <c r="M4781" i="5"/>
  <c r="M4780" i="5"/>
  <c r="M4779" i="5"/>
  <c r="M4778" i="5"/>
  <c r="M4777" i="5"/>
  <c r="M4776" i="5"/>
  <c r="M4775" i="5"/>
  <c r="M4774" i="5"/>
  <c r="M4773" i="5"/>
  <c r="M4772" i="5"/>
  <c r="M4771" i="5"/>
  <c r="M4770" i="5"/>
  <c r="M4769" i="5"/>
  <c r="M4768" i="5"/>
  <c r="M4767" i="5"/>
  <c r="M4766" i="5"/>
  <c r="M4765" i="5"/>
  <c r="M4764" i="5"/>
  <c r="M4763" i="5"/>
  <c r="M4762" i="5"/>
  <c r="M4761" i="5"/>
  <c r="M4760" i="5"/>
  <c r="M4759" i="5"/>
  <c r="M4758" i="5"/>
  <c r="M4757" i="5"/>
  <c r="M4756" i="5"/>
  <c r="M4755" i="5"/>
  <c r="M4754" i="5"/>
  <c r="M4753" i="5"/>
  <c r="M4752" i="5"/>
  <c r="M4751" i="5"/>
  <c r="M4750" i="5"/>
  <c r="M4749" i="5"/>
  <c r="M4748" i="5"/>
  <c r="M4747" i="5"/>
  <c r="M4746" i="5"/>
  <c r="M4745" i="5"/>
  <c r="M4744" i="5"/>
  <c r="M4743" i="5"/>
  <c r="M4742" i="5"/>
  <c r="M4741" i="5"/>
  <c r="M4740" i="5"/>
  <c r="M4739" i="5"/>
  <c r="M4738" i="5"/>
  <c r="M4737" i="5"/>
  <c r="M4736" i="5"/>
  <c r="M4735" i="5"/>
  <c r="M4734" i="5"/>
  <c r="M4733" i="5"/>
  <c r="M4732" i="5"/>
  <c r="M4731" i="5"/>
  <c r="M4730" i="5"/>
  <c r="M4729" i="5"/>
  <c r="M4728" i="5"/>
  <c r="M4727" i="5"/>
  <c r="M4726" i="5"/>
  <c r="M4725" i="5"/>
  <c r="M4724" i="5"/>
  <c r="M4723" i="5"/>
  <c r="M4722" i="5"/>
  <c r="M4721" i="5"/>
  <c r="M4720" i="5"/>
  <c r="M4719" i="5"/>
  <c r="M4718" i="5"/>
  <c r="M4717" i="5"/>
  <c r="M4716" i="5"/>
  <c r="M4715" i="5"/>
  <c r="M4714" i="5"/>
  <c r="M4713" i="5"/>
  <c r="M4712" i="5"/>
  <c r="M4711" i="5"/>
  <c r="M4710" i="5"/>
  <c r="M4709" i="5"/>
  <c r="M4708" i="5"/>
  <c r="M4707" i="5"/>
  <c r="M4706" i="5"/>
  <c r="M4705" i="5"/>
  <c r="M4704" i="5"/>
  <c r="M4703" i="5"/>
  <c r="M4702" i="5"/>
  <c r="M4701" i="5"/>
  <c r="M4700" i="5"/>
  <c r="M4699" i="5"/>
  <c r="M4698" i="5"/>
  <c r="M4697" i="5"/>
  <c r="M4696" i="5"/>
  <c r="M4695" i="5"/>
  <c r="M4694" i="5"/>
  <c r="M4693" i="5"/>
  <c r="M4692" i="5"/>
  <c r="M4691" i="5"/>
  <c r="M4690" i="5"/>
  <c r="M4689" i="5"/>
  <c r="M4688" i="5"/>
  <c r="M4687" i="5"/>
  <c r="M4686" i="5"/>
  <c r="M4685" i="5"/>
  <c r="M4684" i="5"/>
  <c r="M4683" i="5"/>
  <c r="M4682" i="5"/>
  <c r="M4681" i="5"/>
  <c r="M4680" i="5"/>
  <c r="M4679" i="5"/>
  <c r="M4678" i="5"/>
  <c r="M4677" i="5"/>
  <c r="M4676" i="5"/>
  <c r="M4675" i="5"/>
  <c r="M4674" i="5"/>
  <c r="M4673" i="5"/>
  <c r="M4672" i="5"/>
  <c r="M4671" i="5"/>
  <c r="M4670" i="5"/>
  <c r="M4669" i="5"/>
  <c r="M4668" i="5"/>
  <c r="M4667" i="5"/>
  <c r="M4666" i="5"/>
  <c r="M4665" i="5"/>
  <c r="M4664" i="5"/>
  <c r="M4663" i="5"/>
  <c r="M4662" i="5"/>
  <c r="M4661" i="5"/>
  <c r="M4660" i="5"/>
  <c r="M4659" i="5"/>
  <c r="M4658" i="5"/>
  <c r="M4657" i="5"/>
  <c r="M4656" i="5"/>
  <c r="M4655" i="5"/>
  <c r="M4654" i="5"/>
  <c r="M4653" i="5"/>
  <c r="M4652" i="5"/>
  <c r="M4651" i="5"/>
  <c r="M4650" i="5"/>
  <c r="M4649" i="5"/>
  <c r="M4648" i="5"/>
  <c r="M4647" i="5"/>
  <c r="M4646" i="5"/>
  <c r="M4645" i="5"/>
  <c r="M4644" i="5"/>
  <c r="M4643" i="5"/>
  <c r="M4642" i="5"/>
  <c r="M4641" i="5"/>
  <c r="M4640" i="5"/>
  <c r="M4639" i="5"/>
  <c r="M4638" i="5"/>
  <c r="M4637" i="5"/>
  <c r="M4636" i="5"/>
  <c r="M4635" i="5"/>
  <c r="M4634" i="5"/>
  <c r="M4633" i="5"/>
  <c r="M4632" i="5"/>
  <c r="M4631" i="5"/>
  <c r="M4630" i="5"/>
  <c r="M4629" i="5"/>
  <c r="M4628" i="5"/>
  <c r="M4627" i="5"/>
  <c r="M4626" i="5"/>
  <c r="M4625" i="5"/>
  <c r="M4624" i="5"/>
  <c r="M4623" i="5"/>
  <c r="M4622" i="5"/>
  <c r="M4621" i="5"/>
  <c r="M4620" i="5"/>
  <c r="M4619" i="5"/>
  <c r="M4618" i="5"/>
  <c r="M4617" i="5"/>
  <c r="M4616" i="5"/>
  <c r="M4615" i="5"/>
  <c r="M4614" i="5"/>
  <c r="M4613" i="5"/>
  <c r="M4612" i="5"/>
  <c r="M4611" i="5"/>
  <c r="M4610" i="5"/>
  <c r="M4609" i="5"/>
  <c r="M4608" i="5"/>
  <c r="M4607" i="5"/>
  <c r="M4606" i="5"/>
  <c r="M4605" i="5"/>
  <c r="M4604" i="5"/>
  <c r="M4603" i="5"/>
  <c r="M4602" i="5"/>
  <c r="M4601" i="5"/>
  <c r="M4600" i="5"/>
  <c r="M4599" i="5"/>
  <c r="M4598" i="5"/>
  <c r="M4597" i="5"/>
  <c r="M4596" i="5"/>
  <c r="M4595" i="5"/>
  <c r="M4594" i="5"/>
  <c r="M4593" i="5"/>
  <c r="M4592" i="5"/>
  <c r="M4591" i="5"/>
  <c r="M4590" i="5"/>
  <c r="M4589" i="5"/>
  <c r="M4588" i="5"/>
  <c r="M4587" i="5"/>
  <c r="M4586" i="5"/>
  <c r="M4585" i="5"/>
  <c r="M4584" i="5"/>
  <c r="M4583" i="5"/>
  <c r="M4582" i="5"/>
  <c r="M4581" i="5"/>
  <c r="M4580" i="5"/>
  <c r="M4579" i="5"/>
  <c r="M4578" i="5"/>
  <c r="M4577" i="5"/>
  <c r="M4576" i="5"/>
  <c r="M4575" i="5"/>
  <c r="M4574" i="5"/>
  <c r="M4573" i="5"/>
  <c r="M4572" i="5"/>
  <c r="M4571" i="5"/>
  <c r="M4570" i="5"/>
  <c r="M4569" i="5"/>
  <c r="M4568" i="5"/>
  <c r="M4567" i="5"/>
  <c r="M4566" i="5"/>
  <c r="M4565" i="5"/>
  <c r="M4564" i="5"/>
  <c r="M4563" i="5"/>
  <c r="M4562" i="5"/>
  <c r="M4561" i="5"/>
  <c r="M4560" i="5"/>
  <c r="M4559" i="5"/>
  <c r="M4558" i="5"/>
  <c r="M4557" i="5"/>
  <c r="M4556" i="5"/>
  <c r="M4555" i="5"/>
  <c r="M4554" i="5"/>
  <c r="M4553" i="5"/>
  <c r="M4552" i="5"/>
  <c r="M4551" i="5"/>
  <c r="M4550" i="5"/>
  <c r="M4549" i="5"/>
  <c r="M4548" i="5"/>
  <c r="M4547" i="5"/>
  <c r="M4546" i="5"/>
  <c r="M4545" i="5"/>
  <c r="M4544" i="5"/>
  <c r="M4543" i="5"/>
  <c r="M4542" i="5"/>
  <c r="M4541" i="5"/>
  <c r="M4540" i="5"/>
  <c r="M4539" i="5"/>
  <c r="M4538" i="5"/>
  <c r="M4537" i="5"/>
  <c r="M4536" i="5"/>
  <c r="M4535" i="5"/>
  <c r="M4534" i="5"/>
  <c r="M4533" i="5"/>
  <c r="M4532" i="5"/>
  <c r="M4531" i="5"/>
  <c r="M4530" i="5"/>
  <c r="M4529" i="5"/>
  <c r="M4528" i="5"/>
  <c r="M4527" i="5"/>
  <c r="M4526" i="5"/>
  <c r="M4525" i="5"/>
  <c r="M4524" i="5"/>
  <c r="M4523" i="5"/>
  <c r="M4522" i="5"/>
  <c r="M4521" i="5"/>
  <c r="M4520" i="5"/>
  <c r="M4519" i="5"/>
  <c r="M4518" i="5"/>
  <c r="M4517" i="5"/>
  <c r="M4516" i="5"/>
  <c r="M4515" i="5"/>
  <c r="M4514" i="5"/>
  <c r="M4513" i="5"/>
  <c r="M4512" i="5"/>
  <c r="M4511" i="5"/>
  <c r="M4510" i="5"/>
  <c r="M4509" i="5"/>
  <c r="M4508" i="5"/>
  <c r="M4507" i="5"/>
  <c r="M4506" i="5"/>
  <c r="M4505" i="5"/>
  <c r="M4504" i="5"/>
  <c r="M4503" i="5"/>
  <c r="M4502" i="5"/>
  <c r="M4501" i="5"/>
  <c r="M4500" i="5"/>
  <c r="M4499" i="5"/>
  <c r="M4498" i="5"/>
  <c r="M4497" i="5"/>
  <c r="M4496" i="5"/>
  <c r="M4495" i="5"/>
  <c r="M4494" i="5"/>
  <c r="M4493" i="5"/>
  <c r="M4492" i="5"/>
  <c r="M4491" i="5"/>
  <c r="M4490" i="5"/>
  <c r="M4489" i="5"/>
  <c r="M4488" i="5"/>
  <c r="M4487" i="5"/>
  <c r="M4486" i="5"/>
  <c r="M4485" i="5"/>
  <c r="M4484" i="5"/>
  <c r="M4483" i="5"/>
  <c r="M4482" i="5"/>
  <c r="M4481" i="5"/>
  <c r="M4480" i="5"/>
  <c r="M4479" i="5"/>
  <c r="M4478" i="5"/>
  <c r="M4477" i="5"/>
  <c r="M4476" i="5"/>
  <c r="M4475" i="5"/>
  <c r="M4474" i="5"/>
  <c r="M4473" i="5"/>
  <c r="M4472" i="5"/>
  <c r="M4471" i="5"/>
  <c r="M4470" i="5"/>
  <c r="M4469" i="5"/>
  <c r="M4468" i="5"/>
  <c r="M4467" i="5"/>
  <c r="M4466" i="5"/>
  <c r="M4465" i="5"/>
  <c r="M4464" i="5"/>
  <c r="M4463" i="5"/>
  <c r="M4462" i="5"/>
  <c r="M4461" i="5"/>
  <c r="M4460" i="5"/>
  <c r="M4459" i="5"/>
  <c r="M4458" i="5"/>
  <c r="M4457" i="5"/>
  <c r="M4456" i="5"/>
  <c r="M4455" i="5"/>
  <c r="M4454" i="5"/>
  <c r="M4453" i="5"/>
  <c r="M4452" i="5"/>
  <c r="M4451" i="5"/>
  <c r="M4450" i="5"/>
  <c r="M4449" i="5"/>
  <c r="M4448" i="5"/>
  <c r="M4447" i="5"/>
  <c r="M4446" i="5"/>
  <c r="M4445" i="5"/>
  <c r="M4444" i="5"/>
  <c r="M4443" i="5"/>
  <c r="M4442" i="5"/>
  <c r="M4441" i="5"/>
  <c r="M4440" i="5"/>
  <c r="M4439" i="5"/>
  <c r="M4438" i="5"/>
  <c r="M4437" i="5"/>
  <c r="M4436" i="5"/>
  <c r="M4435" i="5"/>
  <c r="M4434" i="5"/>
  <c r="M4433" i="5"/>
  <c r="M4432" i="5"/>
  <c r="M4431" i="5"/>
  <c r="M4430" i="5"/>
  <c r="M4429" i="5"/>
  <c r="M4428" i="5"/>
  <c r="M4427" i="5"/>
  <c r="M4426" i="5"/>
  <c r="M4425" i="5"/>
  <c r="M4424" i="5"/>
  <c r="M4423" i="5"/>
  <c r="M4422" i="5"/>
  <c r="M4421" i="5"/>
  <c r="M4420" i="5"/>
  <c r="M4419" i="5"/>
  <c r="M4418" i="5"/>
  <c r="M4417" i="5"/>
  <c r="M4416" i="5"/>
  <c r="M4415" i="5"/>
  <c r="M4414" i="5"/>
  <c r="M4413" i="5"/>
  <c r="M4412" i="5"/>
  <c r="M4411" i="5"/>
  <c r="M4410" i="5"/>
  <c r="M4409" i="5"/>
  <c r="M4408" i="5"/>
  <c r="M4407" i="5"/>
  <c r="M4406" i="5"/>
  <c r="M4405" i="5"/>
  <c r="M4404" i="5"/>
  <c r="M4403" i="5"/>
  <c r="M4402" i="5"/>
  <c r="M4401" i="5"/>
  <c r="M4400" i="5"/>
  <c r="M4399" i="5"/>
  <c r="M4398" i="5"/>
  <c r="M4397" i="5"/>
  <c r="M4396" i="5"/>
  <c r="M4395" i="5"/>
  <c r="M4394" i="5"/>
  <c r="M4393" i="5"/>
  <c r="M4392" i="5"/>
  <c r="M4391" i="5"/>
  <c r="M4390" i="5"/>
  <c r="M4389" i="5"/>
  <c r="M4388" i="5"/>
  <c r="M4387" i="5"/>
  <c r="M4386" i="5"/>
  <c r="M4385" i="5"/>
  <c r="M4384" i="5"/>
  <c r="M4383" i="5"/>
  <c r="M4382" i="5"/>
  <c r="M4381" i="5"/>
  <c r="M4380" i="5"/>
  <c r="M4379" i="5"/>
  <c r="M4378" i="5"/>
  <c r="M4377" i="5"/>
  <c r="M4376" i="5"/>
  <c r="M4375" i="5"/>
  <c r="M4374" i="5"/>
  <c r="M4373" i="5"/>
  <c r="M4372" i="5"/>
  <c r="M4371" i="5"/>
  <c r="M4370" i="5"/>
  <c r="M4369" i="5"/>
  <c r="M4368" i="5"/>
  <c r="M4367" i="5"/>
  <c r="M4366" i="5"/>
  <c r="M4365" i="5"/>
  <c r="M4364" i="5"/>
  <c r="M4363" i="5"/>
  <c r="M4362" i="5"/>
  <c r="M4361" i="5"/>
  <c r="M4360" i="5"/>
  <c r="M4359" i="5"/>
  <c r="M4358" i="5"/>
  <c r="M4357" i="5"/>
  <c r="M4356" i="5"/>
  <c r="M4355" i="5"/>
  <c r="M4354" i="5"/>
  <c r="M4353" i="5"/>
  <c r="M4352" i="5"/>
  <c r="M4351" i="5"/>
  <c r="M4350" i="5"/>
  <c r="M4349" i="5"/>
  <c r="M4348" i="5"/>
  <c r="M4347" i="5"/>
  <c r="M4346" i="5"/>
  <c r="M4345" i="5"/>
  <c r="M4344" i="5"/>
  <c r="M4343" i="5"/>
  <c r="M4342" i="5"/>
  <c r="M4341" i="5"/>
  <c r="M4340" i="5"/>
  <c r="M4339" i="5"/>
  <c r="M4338" i="5"/>
  <c r="M4337" i="5"/>
  <c r="M4336" i="5"/>
  <c r="M4335" i="5"/>
  <c r="M4334" i="5"/>
  <c r="M4333" i="5"/>
  <c r="M4332" i="5"/>
  <c r="M4331" i="5"/>
  <c r="M4330" i="5"/>
  <c r="M4329" i="5"/>
  <c r="M4328" i="5"/>
  <c r="M4327" i="5"/>
  <c r="M4326" i="5"/>
  <c r="M4325" i="5"/>
  <c r="M4324" i="5"/>
  <c r="M4323" i="5"/>
  <c r="M4322" i="5"/>
  <c r="M4321" i="5"/>
  <c r="M4320" i="5"/>
  <c r="M4319" i="5"/>
  <c r="M4318" i="5"/>
  <c r="M4317" i="5"/>
  <c r="M4316" i="5"/>
  <c r="M4315" i="5"/>
  <c r="M4314" i="5"/>
  <c r="M4313" i="5"/>
  <c r="M4312" i="5"/>
  <c r="M4311" i="5"/>
  <c r="M4310" i="5"/>
  <c r="M4309" i="5"/>
  <c r="M4308" i="5"/>
  <c r="M4307" i="5"/>
  <c r="M4306" i="5"/>
  <c r="M4305" i="5"/>
  <c r="M4304" i="5"/>
  <c r="M4303" i="5"/>
  <c r="M4302" i="5"/>
  <c r="M4301" i="5"/>
  <c r="M4300" i="5"/>
  <c r="M4299" i="5"/>
  <c r="M4298" i="5"/>
  <c r="M4297" i="5"/>
  <c r="M4296" i="5"/>
  <c r="M4295" i="5"/>
  <c r="M4294" i="5"/>
  <c r="M4293" i="5"/>
  <c r="M4292" i="5"/>
  <c r="M4291" i="5"/>
  <c r="M4290" i="5"/>
  <c r="M4289" i="5"/>
  <c r="M4288" i="5"/>
  <c r="M4287" i="5"/>
  <c r="M4286" i="5"/>
  <c r="M4285" i="5"/>
  <c r="M4284" i="5"/>
  <c r="M4283" i="5"/>
  <c r="M4282" i="5"/>
  <c r="M4281" i="5"/>
  <c r="M4280" i="5"/>
  <c r="M4279" i="5"/>
  <c r="M4278" i="5"/>
  <c r="M4277" i="5"/>
  <c r="M4276" i="5"/>
  <c r="M4275" i="5"/>
  <c r="M4274" i="5"/>
  <c r="M4273" i="5"/>
  <c r="M4272" i="5"/>
  <c r="M4271" i="5"/>
  <c r="M4270" i="5"/>
  <c r="M4269" i="5"/>
  <c r="M4268" i="5"/>
  <c r="M4267" i="5"/>
  <c r="M4266" i="5"/>
  <c r="M4265" i="5"/>
  <c r="M4264" i="5"/>
  <c r="M4263" i="5"/>
  <c r="M4262" i="5"/>
  <c r="M4261" i="5"/>
  <c r="M4260" i="5"/>
  <c r="M4259" i="5"/>
  <c r="M4258" i="5"/>
  <c r="M4257" i="5"/>
  <c r="M4256" i="5"/>
  <c r="M4255" i="5"/>
  <c r="M4254" i="5"/>
  <c r="M4253" i="5"/>
  <c r="M4252" i="5"/>
  <c r="M4251" i="5"/>
  <c r="M4250" i="5"/>
  <c r="M4249" i="5"/>
  <c r="M4248" i="5"/>
  <c r="M4247" i="5"/>
  <c r="M4246" i="5"/>
  <c r="M4245" i="5"/>
  <c r="M4244" i="5"/>
  <c r="M4243" i="5"/>
  <c r="M4242" i="5"/>
  <c r="M4241" i="5"/>
  <c r="M4240" i="5"/>
  <c r="M4239" i="5"/>
  <c r="M4238" i="5"/>
  <c r="M4237" i="5"/>
  <c r="M4236" i="5"/>
  <c r="M4235" i="5"/>
  <c r="M4234" i="5"/>
  <c r="M4233" i="5"/>
  <c r="M4232" i="5"/>
  <c r="M4231" i="5"/>
  <c r="M4230" i="5"/>
  <c r="M4229" i="5"/>
  <c r="M4228" i="5"/>
  <c r="M4227" i="5"/>
  <c r="M4226" i="5"/>
  <c r="M4225" i="5"/>
  <c r="M4224" i="5"/>
  <c r="M4223" i="5"/>
  <c r="M4222" i="5"/>
  <c r="M4221" i="5"/>
  <c r="M4220" i="5"/>
  <c r="M4219" i="5"/>
  <c r="M4218" i="5"/>
  <c r="M4217" i="5"/>
  <c r="M4216" i="5"/>
  <c r="M4215" i="5"/>
  <c r="M4214" i="5"/>
  <c r="M4213" i="5"/>
  <c r="M4212" i="5"/>
  <c r="M4211" i="5"/>
  <c r="M4210" i="5"/>
  <c r="M4209" i="5"/>
  <c r="M4208" i="5"/>
  <c r="M4207" i="5"/>
  <c r="M4206" i="5"/>
  <c r="M4205" i="5"/>
  <c r="M4204" i="5"/>
  <c r="M4203" i="5"/>
  <c r="M4202" i="5"/>
  <c r="M4201" i="5"/>
  <c r="M4200" i="5"/>
  <c r="M4199" i="5"/>
  <c r="M4198" i="5"/>
  <c r="M4197" i="5"/>
  <c r="M4196" i="5"/>
  <c r="M4195" i="5"/>
  <c r="M4194" i="5"/>
  <c r="M4193" i="5"/>
  <c r="M4192" i="5"/>
  <c r="M4191" i="5"/>
  <c r="M4190" i="5"/>
  <c r="M4189" i="5"/>
  <c r="M4188" i="5"/>
  <c r="M4187" i="5"/>
  <c r="M4186" i="5"/>
  <c r="M4185" i="5"/>
  <c r="M4184" i="5"/>
  <c r="M4183" i="5"/>
  <c r="M4182" i="5"/>
  <c r="M4181" i="5"/>
  <c r="M4180" i="5"/>
  <c r="M4179" i="5"/>
  <c r="M4178" i="5"/>
  <c r="M4177" i="5"/>
  <c r="M4176" i="5"/>
  <c r="M4175" i="5"/>
  <c r="M4174" i="5"/>
  <c r="M4173" i="5"/>
  <c r="M4172" i="5"/>
  <c r="M4171" i="5"/>
  <c r="M4170" i="5"/>
  <c r="M4169" i="5"/>
  <c r="M4168" i="5"/>
  <c r="M4167" i="5"/>
  <c r="M4166" i="5"/>
  <c r="M4165" i="5"/>
  <c r="M4164" i="5"/>
  <c r="M4163" i="5"/>
  <c r="M4162" i="5"/>
  <c r="M4161" i="5"/>
  <c r="M4160" i="5"/>
  <c r="M4159" i="5"/>
  <c r="M4158" i="5"/>
  <c r="M4157" i="5"/>
  <c r="M4156" i="5"/>
  <c r="M4155" i="5"/>
  <c r="M4154" i="5"/>
  <c r="M4153" i="5"/>
  <c r="M4152" i="5"/>
  <c r="M4151" i="5"/>
  <c r="M4150" i="5"/>
  <c r="M4149" i="5"/>
  <c r="M4148" i="5"/>
  <c r="M4147" i="5"/>
  <c r="M4146" i="5"/>
  <c r="M4145" i="5"/>
  <c r="M4144" i="5"/>
  <c r="M4143" i="5"/>
  <c r="M4142" i="5"/>
  <c r="M4141" i="5"/>
  <c r="M4140" i="5"/>
  <c r="M4139" i="5"/>
  <c r="M4138" i="5"/>
  <c r="M4137" i="5"/>
  <c r="M4136" i="5"/>
  <c r="M4135" i="5"/>
  <c r="M4134" i="5"/>
  <c r="M4133" i="5"/>
  <c r="M4132" i="5"/>
  <c r="M4131" i="5"/>
  <c r="M4130" i="5"/>
  <c r="M4129" i="5"/>
  <c r="M4128" i="5"/>
  <c r="M4127" i="5"/>
  <c r="M4126" i="5"/>
  <c r="M4125" i="5"/>
  <c r="M4124" i="5"/>
  <c r="M4123" i="5"/>
  <c r="M4122" i="5"/>
  <c r="M4121" i="5"/>
  <c r="M4120" i="5"/>
  <c r="M4119" i="5"/>
  <c r="M4118" i="5"/>
  <c r="M4117" i="5"/>
  <c r="M4116" i="5"/>
  <c r="M4115" i="5"/>
  <c r="M4114" i="5"/>
  <c r="M4113" i="5"/>
  <c r="M4112" i="5"/>
  <c r="M4111" i="5"/>
  <c r="M4110" i="5"/>
  <c r="M4109" i="5"/>
  <c r="M4108" i="5"/>
  <c r="M4107" i="5"/>
  <c r="M4106" i="5"/>
  <c r="M4105" i="5"/>
  <c r="M4104" i="5"/>
  <c r="M4103" i="5"/>
  <c r="M4102" i="5"/>
  <c r="M4101" i="5"/>
  <c r="M4100" i="5"/>
  <c r="M4099" i="5"/>
  <c r="M4098" i="5"/>
  <c r="M4097" i="5"/>
  <c r="M4096" i="5"/>
  <c r="M4095" i="5"/>
  <c r="M4094" i="5"/>
  <c r="M4093" i="5"/>
  <c r="M4092" i="5"/>
  <c r="M4091" i="5"/>
  <c r="M4090" i="5"/>
  <c r="M4089" i="5"/>
  <c r="M4088" i="5"/>
  <c r="M4087" i="5"/>
  <c r="M4086" i="5"/>
  <c r="M4085" i="5"/>
  <c r="M4084" i="5"/>
  <c r="M4083" i="5"/>
  <c r="M4082" i="5"/>
  <c r="M4081" i="5"/>
  <c r="M4080" i="5"/>
  <c r="M4079" i="5"/>
  <c r="M4078" i="5"/>
  <c r="M4077" i="5"/>
  <c r="M4076" i="5"/>
  <c r="M4075" i="5"/>
  <c r="M4074" i="5"/>
  <c r="M4073" i="5"/>
  <c r="M4072" i="5"/>
  <c r="M4071" i="5"/>
  <c r="M4070" i="5"/>
  <c r="M4069" i="5"/>
  <c r="M4068" i="5"/>
  <c r="M4067" i="5"/>
  <c r="M4066" i="5"/>
  <c r="M4065" i="5"/>
  <c r="M4064" i="5"/>
  <c r="M4063" i="5"/>
  <c r="M4062" i="5"/>
  <c r="M4061" i="5"/>
  <c r="M4060" i="5"/>
  <c r="M4059" i="5"/>
  <c r="M4058" i="5"/>
  <c r="M4057" i="5"/>
  <c r="M4056" i="5"/>
  <c r="M4055" i="5"/>
  <c r="M4054" i="5"/>
  <c r="M4053" i="5"/>
  <c r="M4052" i="5"/>
  <c r="M4051" i="5"/>
  <c r="M4050" i="5"/>
  <c r="M4049" i="5"/>
  <c r="M4048" i="5"/>
  <c r="M4047" i="5"/>
  <c r="M4046" i="5"/>
  <c r="M4045" i="5"/>
  <c r="M4044" i="5"/>
  <c r="M4043" i="5"/>
  <c r="M4042" i="5"/>
  <c r="M4041" i="5"/>
  <c r="M4040" i="5"/>
  <c r="M4039" i="5"/>
  <c r="M4038" i="5"/>
  <c r="M4037" i="5"/>
  <c r="M4036" i="5"/>
  <c r="M4035" i="5"/>
  <c r="M4034" i="5"/>
  <c r="M4033" i="5"/>
  <c r="M4032" i="5"/>
  <c r="M4031" i="5"/>
  <c r="M4030" i="5"/>
  <c r="M4029" i="5"/>
  <c r="M4028" i="5"/>
  <c r="M4027" i="5"/>
  <c r="M4026" i="5"/>
  <c r="M4025" i="5"/>
  <c r="M4024" i="5"/>
  <c r="M4023" i="5"/>
  <c r="M4022" i="5"/>
  <c r="M4021" i="5"/>
  <c r="M4020" i="5"/>
  <c r="M4019" i="5"/>
  <c r="M4018" i="5"/>
  <c r="M4017" i="5"/>
  <c r="M4016" i="5"/>
  <c r="M4015" i="5"/>
  <c r="M4014" i="5"/>
  <c r="M4013" i="5"/>
  <c r="M4012" i="5"/>
  <c r="M4011" i="5"/>
  <c r="M4010" i="5"/>
  <c r="M4009" i="5"/>
  <c r="M4008" i="5"/>
  <c r="M4007" i="5"/>
  <c r="M4006" i="5"/>
  <c r="M4005" i="5"/>
  <c r="M4004" i="5"/>
  <c r="M4003" i="5"/>
  <c r="M4002" i="5"/>
  <c r="M4001" i="5"/>
  <c r="M4000" i="5"/>
  <c r="M3999" i="5"/>
  <c r="M3998" i="5"/>
  <c r="M3997" i="5"/>
  <c r="M3996" i="5"/>
  <c r="M3995" i="5"/>
  <c r="M3994" i="5"/>
  <c r="M3993" i="5"/>
  <c r="M3992" i="5"/>
  <c r="M3991" i="5"/>
  <c r="M3990" i="5"/>
  <c r="M3989" i="5"/>
  <c r="M3988" i="5"/>
  <c r="M3987" i="5"/>
  <c r="M3986" i="5"/>
  <c r="M3985" i="5"/>
  <c r="M3984" i="5"/>
  <c r="M3983" i="5"/>
  <c r="M3982" i="5"/>
  <c r="M3981" i="5"/>
  <c r="M3980" i="5"/>
  <c r="M3979" i="5"/>
  <c r="M3978" i="5"/>
  <c r="M3977" i="5"/>
  <c r="M3976" i="5"/>
  <c r="M3975" i="5"/>
  <c r="M3974" i="5"/>
  <c r="M3973" i="5"/>
  <c r="M3972" i="5"/>
  <c r="M3971" i="5"/>
  <c r="M3970" i="5"/>
  <c r="M3969" i="5"/>
  <c r="M3968" i="5"/>
  <c r="M3967" i="5"/>
  <c r="M3966" i="5"/>
  <c r="M3965" i="5"/>
  <c r="M3964" i="5"/>
  <c r="M3963" i="5"/>
  <c r="M3962" i="5"/>
  <c r="M3961" i="5"/>
  <c r="M3960" i="5"/>
  <c r="M3959" i="5"/>
  <c r="M3958" i="5"/>
  <c r="M3957" i="5"/>
  <c r="M3956" i="5"/>
  <c r="M3955" i="5"/>
  <c r="M3954" i="5"/>
  <c r="M3953" i="5"/>
  <c r="M3952" i="5"/>
  <c r="M3951" i="5"/>
  <c r="M3950" i="5"/>
  <c r="M3949" i="5"/>
  <c r="M3948" i="5"/>
  <c r="M3947" i="5"/>
  <c r="M3946" i="5"/>
  <c r="M3945" i="5"/>
  <c r="M3944" i="5"/>
  <c r="M3943" i="5"/>
  <c r="M3942" i="5"/>
  <c r="M3941" i="5"/>
  <c r="M3940" i="5"/>
  <c r="M3939" i="5"/>
  <c r="M3938" i="5"/>
  <c r="M3937" i="5"/>
  <c r="M3936" i="5"/>
  <c r="M3935" i="5"/>
  <c r="M3934" i="5"/>
  <c r="M3933" i="5"/>
  <c r="M3932" i="5"/>
  <c r="M3931" i="5"/>
  <c r="M3930" i="5"/>
  <c r="M3929" i="5"/>
  <c r="M3928" i="5"/>
  <c r="M3927" i="5"/>
  <c r="M3926" i="5"/>
  <c r="M3925" i="5"/>
  <c r="M3924" i="5"/>
  <c r="M3923" i="5"/>
  <c r="M3922" i="5"/>
  <c r="M3921" i="5"/>
  <c r="M3920" i="5"/>
  <c r="M3919" i="5"/>
  <c r="M3918" i="5"/>
  <c r="M3917" i="5"/>
  <c r="M3916" i="5"/>
  <c r="M3915" i="5"/>
  <c r="M3914" i="5"/>
  <c r="M3913" i="5"/>
  <c r="M3912" i="5"/>
  <c r="M3911" i="5"/>
  <c r="M3910" i="5"/>
  <c r="M3909" i="5"/>
  <c r="M3908" i="5"/>
  <c r="M3907" i="5"/>
  <c r="M3906" i="5"/>
  <c r="M3905" i="5"/>
  <c r="M3904" i="5"/>
  <c r="M3903" i="5"/>
  <c r="M3902" i="5"/>
  <c r="M3901" i="5"/>
  <c r="M3900" i="5"/>
  <c r="M3899" i="5"/>
  <c r="M3898" i="5"/>
  <c r="M3897" i="5"/>
  <c r="M3896" i="5"/>
  <c r="M3895" i="5"/>
  <c r="M3894" i="5"/>
  <c r="M3893" i="5"/>
  <c r="M3892" i="5"/>
  <c r="M3891" i="5"/>
  <c r="M3890" i="5"/>
  <c r="M3889" i="5"/>
  <c r="M3888" i="5"/>
  <c r="M3887" i="5"/>
  <c r="M3886" i="5"/>
  <c r="M3885" i="5"/>
  <c r="M3884" i="5"/>
  <c r="M3883" i="5"/>
  <c r="M3882" i="5"/>
  <c r="M3881" i="5"/>
  <c r="M3880" i="5"/>
  <c r="M3879" i="5"/>
  <c r="M3878" i="5"/>
  <c r="M3877" i="5"/>
  <c r="M3876" i="5"/>
  <c r="M3875" i="5"/>
  <c r="M3874" i="5"/>
  <c r="M3873" i="5"/>
  <c r="M3872" i="5"/>
  <c r="M3871" i="5"/>
  <c r="M3870" i="5"/>
  <c r="M3869" i="5"/>
  <c r="M3868" i="5"/>
  <c r="M3867" i="5"/>
  <c r="M3866" i="5"/>
  <c r="M3865" i="5"/>
  <c r="M3864" i="5"/>
  <c r="M3863" i="5"/>
  <c r="M3862" i="5"/>
  <c r="M3861" i="5"/>
  <c r="M3860" i="5"/>
  <c r="M3859" i="5"/>
  <c r="M3858" i="5"/>
  <c r="M3857" i="5"/>
  <c r="M3856" i="5"/>
  <c r="M3855" i="5"/>
  <c r="M3854" i="5"/>
  <c r="M3853" i="5"/>
  <c r="M3852" i="5"/>
  <c r="M3851" i="5"/>
  <c r="M3850" i="5"/>
  <c r="M3849" i="5"/>
  <c r="M3848" i="5"/>
  <c r="M3847" i="5"/>
  <c r="M3846" i="5"/>
  <c r="M3845" i="5"/>
  <c r="M3844" i="5"/>
  <c r="M3843" i="5"/>
  <c r="M3842" i="5"/>
  <c r="M3841" i="5"/>
  <c r="M3840" i="5"/>
  <c r="M3839" i="5"/>
  <c r="M3838" i="5"/>
  <c r="M3837" i="5"/>
  <c r="M3836" i="5"/>
  <c r="M3835" i="5"/>
  <c r="M3834" i="5"/>
  <c r="M3833" i="5"/>
  <c r="M3832" i="5"/>
  <c r="M3831" i="5"/>
  <c r="M3830" i="5"/>
  <c r="M3829" i="5"/>
  <c r="M3828" i="5"/>
  <c r="M3827" i="5"/>
  <c r="M3826" i="5"/>
  <c r="M3825" i="5"/>
  <c r="M3824" i="5"/>
  <c r="M3823" i="5"/>
  <c r="M3822" i="5"/>
  <c r="M3821" i="5"/>
  <c r="M3820" i="5"/>
  <c r="M3819" i="5"/>
  <c r="M3818" i="5"/>
  <c r="M3817" i="5"/>
  <c r="M3816" i="5"/>
  <c r="M3815" i="5"/>
  <c r="M3814" i="5"/>
  <c r="M3813" i="5"/>
  <c r="M3812" i="5"/>
  <c r="M3811" i="5"/>
  <c r="M3810" i="5"/>
  <c r="M3809" i="5"/>
  <c r="M3808" i="5"/>
  <c r="M3807" i="5"/>
  <c r="M3806" i="5"/>
  <c r="M3805" i="5"/>
  <c r="M3804" i="5"/>
  <c r="M3803" i="5"/>
  <c r="M3802" i="5"/>
  <c r="M3801" i="5"/>
  <c r="M3800" i="5"/>
  <c r="M3799" i="5"/>
  <c r="M3798" i="5"/>
  <c r="M3797" i="5"/>
  <c r="M3796" i="5"/>
  <c r="M3795" i="5"/>
  <c r="M3794" i="5"/>
  <c r="M3793" i="5"/>
  <c r="M3792" i="5"/>
  <c r="M3791" i="5"/>
  <c r="M3790" i="5"/>
  <c r="M3789" i="5"/>
  <c r="M3788" i="5"/>
  <c r="M3787" i="5"/>
  <c r="M3786" i="5"/>
  <c r="M3785" i="5"/>
  <c r="M3784" i="5"/>
  <c r="M3783" i="5"/>
  <c r="M3782" i="5"/>
  <c r="M3781" i="5"/>
  <c r="M3780" i="5"/>
  <c r="M3779" i="5"/>
  <c r="M3778" i="5"/>
  <c r="M3777" i="5"/>
  <c r="M3776" i="5"/>
  <c r="M3775" i="5"/>
  <c r="M3774" i="5"/>
  <c r="M3773" i="5"/>
  <c r="M3772" i="5"/>
  <c r="M3771" i="5"/>
  <c r="M3770" i="5"/>
  <c r="M3769" i="5"/>
  <c r="M3768" i="5"/>
  <c r="M3767" i="5"/>
  <c r="M3766" i="5"/>
  <c r="M3765" i="5"/>
  <c r="M3764" i="5"/>
  <c r="M3763" i="5"/>
  <c r="M3762" i="5"/>
  <c r="M3761" i="5"/>
  <c r="M3760" i="5"/>
  <c r="M3759" i="5"/>
  <c r="M3758" i="5"/>
  <c r="M3757" i="5"/>
  <c r="M3756" i="5"/>
  <c r="M3755" i="5"/>
  <c r="M3754" i="5"/>
  <c r="M3753" i="5"/>
  <c r="M3752" i="5"/>
  <c r="M3751" i="5"/>
  <c r="M3750" i="5"/>
  <c r="M3749" i="5"/>
  <c r="M3748" i="5"/>
  <c r="M3747" i="5"/>
  <c r="M3746" i="5"/>
  <c r="M3745" i="5"/>
  <c r="M3744" i="5"/>
  <c r="M3743" i="5"/>
  <c r="M3742" i="5"/>
  <c r="M3741" i="5"/>
  <c r="M3740" i="5"/>
  <c r="M3739" i="5"/>
  <c r="M3738" i="5"/>
  <c r="M3737" i="5"/>
  <c r="M3736" i="5"/>
  <c r="M3735" i="5"/>
  <c r="M3734" i="5"/>
  <c r="M3733" i="5"/>
  <c r="M3732" i="5"/>
  <c r="M3731" i="5"/>
  <c r="M3730" i="5"/>
  <c r="M3729" i="5"/>
  <c r="M3728" i="5"/>
  <c r="M3727" i="5"/>
  <c r="M3726" i="5"/>
  <c r="M3725" i="5"/>
  <c r="M3724" i="5"/>
  <c r="M3723" i="5"/>
  <c r="M3722" i="5"/>
  <c r="M3721" i="5"/>
  <c r="M3720" i="5"/>
  <c r="M3719" i="5"/>
  <c r="M3718" i="5"/>
  <c r="M3717" i="5"/>
  <c r="M3716" i="5"/>
  <c r="M3715" i="5"/>
  <c r="M3714" i="5"/>
  <c r="M3713" i="5"/>
  <c r="M3712" i="5"/>
  <c r="M3711" i="5"/>
  <c r="M3710" i="5"/>
  <c r="M3709" i="5"/>
  <c r="M3708" i="5"/>
  <c r="M3707" i="5"/>
  <c r="M3706" i="5"/>
  <c r="M3705" i="5"/>
  <c r="M3704" i="5"/>
  <c r="M3703" i="5"/>
  <c r="M3702" i="5"/>
  <c r="M3701" i="5"/>
  <c r="M3700" i="5"/>
  <c r="M3699" i="5"/>
  <c r="M3698" i="5"/>
  <c r="M3697" i="5"/>
  <c r="M3696" i="5"/>
  <c r="M3695" i="5"/>
  <c r="M3694" i="5"/>
  <c r="M3693" i="5"/>
  <c r="M3692" i="5"/>
  <c r="M3691" i="5"/>
  <c r="M3690" i="5"/>
  <c r="M3689" i="5"/>
  <c r="M3688" i="5"/>
  <c r="M3687" i="5"/>
  <c r="M3686" i="5"/>
  <c r="M3685" i="5"/>
  <c r="M3684" i="5"/>
  <c r="M3683" i="5"/>
  <c r="M3682" i="5"/>
  <c r="M3681" i="5"/>
  <c r="M3680" i="5"/>
  <c r="M3679" i="5"/>
  <c r="M3678" i="5"/>
  <c r="M3677" i="5"/>
  <c r="M3676" i="5"/>
  <c r="M3675" i="5"/>
  <c r="M3674" i="5"/>
  <c r="M3673" i="5"/>
  <c r="M3672" i="5"/>
  <c r="M3671" i="5"/>
  <c r="M3670" i="5"/>
  <c r="M3669" i="5"/>
  <c r="M3668" i="5"/>
  <c r="M3667" i="5"/>
  <c r="M3666" i="5"/>
  <c r="M3665" i="5"/>
  <c r="M3664" i="5"/>
  <c r="M3663" i="5"/>
  <c r="M3662" i="5"/>
  <c r="M3661" i="5"/>
  <c r="M3660" i="5"/>
  <c r="M3659" i="5"/>
  <c r="M3658" i="5"/>
  <c r="M3657" i="5"/>
  <c r="M3656" i="5"/>
  <c r="M3655" i="5"/>
  <c r="M3654" i="5"/>
  <c r="M3653" i="5"/>
  <c r="M3652" i="5"/>
  <c r="M3651" i="5"/>
  <c r="M3650" i="5"/>
  <c r="M3649" i="5"/>
  <c r="M3648" i="5"/>
  <c r="M3647" i="5"/>
  <c r="M3646" i="5"/>
  <c r="M3645" i="5"/>
  <c r="M3644" i="5"/>
  <c r="M3643" i="5"/>
  <c r="M3642" i="5"/>
  <c r="M3641" i="5"/>
  <c r="M3640" i="5"/>
  <c r="M3639" i="5"/>
  <c r="M3638" i="5"/>
  <c r="M3637" i="5"/>
  <c r="M3636" i="5"/>
  <c r="M3635" i="5"/>
  <c r="M3634" i="5"/>
  <c r="M3633" i="5"/>
  <c r="M3632" i="5"/>
  <c r="M3631" i="5"/>
  <c r="M3630" i="5"/>
  <c r="M3629" i="5"/>
  <c r="M3628" i="5"/>
  <c r="M3627" i="5"/>
  <c r="M3626" i="5"/>
  <c r="M3625" i="5"/>
  <c r="M3624" i="5"/>
  <c r="M3623" i="5"/>
  <c r="M3622" i="5"/>
  <c r="M3621" i="5"/>
  <c r="M3620" i="5"/>
  <c r="M3619" i="5"/>
  <c r="M3618" i="5"/>
  <c r="M3617" i="5"/>
  <c r="M3616" i="5"/>
  <c r="M3615" i="5"/>
  <c r="M3614" i="5"/>
  <c r="M3613" i="5"/>
  <c r="M3612" i="5"/>
  <c r="M3611" i="5"/>
  <c r="M3610" i="5"/>
  <c r="M3609" i="5"/>
  <c r="M3608" i="5"/>
  <c r="M3607" i="5"/>
  <c r="M3606" i="5"/>
  <c r="M3605" i="5"/>
  <c r="M3604" i="5"/>
  <c r="M3603" i="5"/>
  <c r="M3602" i="5"/>
  <c r="M3601" i="5"/>
  <c r="M3600" i="5"/>
  <c r="M3599" i="5"/>
  <c r="M3598" i="5"/>
  <c r="M3597" i="5"/>
  <c r="M3596" i="5"/>
  <c r="M3595" i="5"/>
  <c r="M3594" i="5"/>
  <c r="M3593" i="5"/>
  <c r="M3592" i="5"/>
  <c r="M3591" i="5"/>
  <c r="M3590" i="5"/>
  <c r="M3589" i="5"/>
  <c r="M3588" i="5"/>
  <c r="M3587" i="5"/>
  <c r="M3586" i="5"/>
  <c r="M3585" i="5"/>
  <c r="M3584" i="5"/>
  <c r="M3583" i="5"/>
  <c r="M3582" i="5"/>
  <c r="M3581" i="5"/>
  <c r="M3580" i="5"/>
  <c r="M3579" i="5"/>
  <c r="M3578" i="5"/>
  <c r="M3577" i="5"/>
  <c r="M3576" i="5"/>
  <c r="M3575" i="5"/>
  <c r="M3574" i="5"/>
  <c r="M3573" i="5"/>
  <c r="M3572" i="5"/>
  <c r="M3571" i="5"/>
  <c r="M3570" i="5"/>
  <c r="M3569" i="5"/>
  <c r="M3568" i="5"/>
  <c r="M3567" i="5"/>
  <c r="M3566" i="5"/>
  <c r="M3565" i="5"/>
  <c r="M3564" i="5"/>
  <c r="M3563" i="5"/>
  <c r="M3562" i="5"/>
  <c r="M3561" i="5"/>
  <c r="M3560" i="5"/>
  <c r="M3559" i="5"/>
  <c r="M3558" i="5"/>
  <c r="M3557" i="5"/>
  <c r="M3556" i="5"/>
  <c r="M3555" i="5"/>
  <c r="M3554" i="5"/>
  <c r="M3553" i="5"/>
  <c r="M3552" i="5"/>
  <c r="M3551" i="5"/>
  <c r="M3550" i="5"/>
  <c r="M3549" i="5"/>
  <c r="M3548" i="5"/>
  <c r="M3547" i="5"/>
  <c r="M3546" i="5"/>
  <c r="M3545" i="5"/>
  <c r="M3544" i="5"/>
  <c r="M3543" i="5"/>
  <c r="M3542" i="5"/>
  <c r="M3541" i="5"/>
  <c r="M3540" i="5"/>
  <c r="M3539" i="5"/>
  <c r="M3538" i="5"/>
  <c r="M3537" i="5"/>
  <c r="M3536" i="5"/>
  <c r="M3535" i="5"/>
  <c r="M3534" i="5"/>
  <c r="M3533" i="5"/>
  <c r="M3532" i="5"/>
  <c r="M3531" i="5"/>
  <c r="M3530" i="5"/>
  <c r="M3529" i="5"/>
  <c r="M3528" i="5"/>
  <c r="M3527" i="5"/>
  <c r="M3526" i="5"/>
  <c r="M3525" i="5"/>
  <c r="M3524" i="5"/>
  <c r="M3523" i="5"/>
  <c r="M3522" i="5"/>
  <c r="M3521" i="5"/>
  <c r="M3520" i="5"/>
  <c r="M3519" i="5"/>
  <c r="M3518" i="5"/>
  <c r="M3517" i="5"/>
  <c r="M3516" i="5"/>
  <c r="M3515" i="5"/>
  <c r="M3514" i="5"/>
  <c r="M3513" i="5"/>
  <c r="M3512" i="5"/>
  <c r="M3511" i="5"/>
  <c r="M3510" i="5"/>
  <c r="M3509" i="5"/>
  <c r="M3508" i="5"/>
  <c r="M3507" i="5"/>
  <c r="M3506" i="5"/>
  <c r="M3505" i="5"/>
  <c r="M3504" i="5"/>
  <c r="M3503" i="5"/>
  <c r="M3502" i="5"/>
  <c r="M3501" i="5"/>
  <c r="M3500" i="5"/>
  <c r="M3499" i="5"/>
  <c r="M3498" i="5"/>
  <c r="M3497" i="5"/>
  <c r="M3496" i="5"/>
  <c r="M3495" i="5"/>
  <c r="M3494" i="5"/>
  <c r="M3493" i="5"/>
  <c r="M3492" i="5"/>
  <c r="M3491" i="5"/>
  <c r="M3490" i="5"/>
  <c r="M3489" i="5"/>
  <c r="M3488" i="5"/>
  <c r="M3487" i="5"/>
  <c r="M3486" i="5"/>
  <c r="M3485" i="5"/>
  <c r="M3484" i="5"/>
  <c r="M3483" i="5"/>
  <c r="M3482" i="5"/>
  <c r="M3481" i="5"/>
  <c r="M3480" i="5"/>
  <c r="M3479" i="5"/>
  <c r="M3478" i="5"/>
  <c r="M3477" i="5"/>
  <c r="M3476" i="5"/>
  <c r="M3475" i="5"/>
  <c r="M3474" i="5"/>
  <c r="M3473" i="5"/>
  <c r="M3472" i="5"/>
  <c r="M3471" i="5"/>
  <c r="M3470" i="5"/>
  <c r="M3469" i="5"/>
  <c r="M3468" i="5"/>
  <c r="M3467" i="5"/>
  <c r="M3466" i="5"/>
  <c r="M3465" i="5"/>
  <c r="M3464" i="5"/>
  <c r="M3463" i="5"/>
  <c r="M3462" i="5"/>
  <c r="M3461" i="5"/>
  <c r="M3460" i="5"/>
  <c r="M3459" i="5"/>
  <c r="M3458" i="5"/>
  <c r="M3457" i="5"/>
  <c r="M3456" i="5"/>
  <c r="M3455" i="5"/>
  <c r="M3454" i="5"/>
  <c r="M3453" i="5"/>
  <c r="M3452" i="5"/>
  <c r="M3451" i="5"/>
  <c r="M3450" i="5"/>
  <c r="M3449" i="5"/>
  <c r="M3448" i="5"/>
  <c r="M3447" i="5"/>
  <c r="M3446" i="5"/>
  <c r="M3445" i="5"/>
  <c r="M3444" i="5"/>
  <c r="M3443" i="5"/>
  <c r="M3442" i="5"/>
  <c r="M3441" i="5"/>
  <c r="M3440" i="5"/>
  <c r="M3439" i="5"/>
  <c r="M3438" i="5"/>
  <c r="M3437" i="5"/>
  <c r="M3436" i="5"/>
  <c r="M3435" i="5"/>
  <c r="M3434" i="5"/>
  <c r="M3433" i="5"/>
  <c r="M3432" i="5"/>
  <c r="M3431" i="5"/>
  <c r="M3430" i="5"/>
  <c r="M3429" i="5"/>
  <c r="M3428" i="5"/>
  <c r="M3427" i="5"/>
  <c r="M3426" i="5"/>
  <c r="M3425" i="5"/>
  <c r="M3424" i="5"/>
  <c r="M3423" i="5"/>
  <c r="M3422" i="5"/>
  <c r="M3421" i="5"/>
  <c r="M3420" i="5"/>
  <c r="M3419" i="5"/>
  <c r="M3418" i="5"/>
  <c r="M3417" i="5"/>
  <c r="M3416" i="5"/>
  <c r="M3415" i="5"/>
  <c r="M3414" i="5"/>
  <c r="M3413" i="5"/>
  <c r="M3412" i="5"/>
  <c r="M3411" i="5"/>
  <c r="M3410" i="5"/>
  <c r="M3409" i="5"/>
  <c r="M3408" i="5"/>
  <c r="M3407" i="5"/>
  <c r="M3406" i="5"/>
  <c r="M3405" i="5"/>
  <c r="M3404" i="5"/>
  <c r="M3403" i="5"/>
  <c r="M3402" i="5"/>
  <c r="M3401" i="5"/>
  <c r="M3400" i="5"/>
  <c r="M3399" i="5"/>
  <c r="M3398" i="5"/>
  <c r="M3397" i="5"/>
  <c r="M3396" i="5"/>
  <c r="M3395" i="5"/>
  <c r="M3394" i="5"/>
  <c r="M3393" i="5"/>
  <c r="M3392" i="5"/>
  <c r="M3391" i="5"/>
  <c r="M3390" i="5"/>
  <c r="M3389" i="5"/>
  <c r="M3388" i="5"/>
  <c r="M3387" i="5"/>
  <c r="M3386" i="5"/>
  <c r="M3385" i="5"/>
  <c r="M3384" i="5"/>
  <c r="M3383" i="5"/>
  <c r="M3382" i="5"/>
  <c r="M3381" i="5"/>
  <c r="M3380" i="5"/>
  <c r="M3379" i="5"/>
  <c r="M3378" i="5"/>
  <c r="M3377" i="5"/>
  <c r="M3376" i="5"/>
  <c r="M3375" i="5"/>
  <c r="M3374" i="5"/>
  <c r="M3373" i="5"/>
  <c r="M3372" i="5"/>
  <c r="M3371" i="5"/>
  <c r="M3370" i="5"/>
  <c r="M3369" i="5"/>
  <c r="M3368" i="5"/>
  <c r="M3367" i="5"/>
  <c r="M3366" i="5"/>
  <c r="M3365" i="5"/>
  <c r="M3364" i="5"/>
  <c r="M3363" i="5"/>
  <c r="M3362" i="5"/>
  <c r="M3361" i="5"/>
  <c r="M3360" i="5"/>
  <c r="M3359" i="5"/>
  <c r="M3358" i="5"/>
  <c r="M3357" i="5"/>
  <c r="M3356" i="5"/>
  <c r="M3355" i="5"/>
  <c r="M3354" i="5"/>
  <c r="M3353" i="5"/>
  <c r="M3352" i="5"/>
  <c r="M3351" i="5"/>
  <c r="M3350" i="5"/>
  <c r="M3349" i="5"/>
  <c r="M3348" i="5"/>
  <c r="M3347" i="5"/>
  <c r="M3346" i="5"/>
  <c r="M3345" i="5"/>
  <c r="M3344" i="5"/>
  <c r="M3343" i="5"/>
  <c r="M3342" i="5"/>
  <c r="M3341" i="5"/>
  <c r="M3340" i="5"/>
  <c r="M3339" i="5"/>
  <c r="M3338" i="5"/>
  <c r="M3337" i="5"/>
  <c r="M3336" i="5"/>
  <c r="M3335" i="5"/>
  <c r="M3334" i="5"/>
  <c r="M3333" i="5"/>
  <c r="M3332" i="5"/>
  <c r="M3331" i="5"/>
  <c r="M3330" i="5"/>
  <c r="M3329" i="5"/>
  <c r="M3328" i="5"/>
  <c r="M3327" i="5"/>
  <c r="M3326" i="5"/>
  <c r="M3325" i="5"/>
  <c r="M3324" i="5"/>
  <c r="M3323" i="5"/>
  <c r="M3322" i="5"/>
  <c r="M3321" i="5"/>
  <c r="M3320" i="5"/>
  <c r="M3319" i="5"/>
  <c r="M3318" i="5"/>
  <c r="M3317" i="5"/>
  <c r="M3316" i="5"/>
  <c r="M3315" i="5"/>
  <c r="M3314" i="5"/>
  <c r="M3313" i="5"/>
  <c r="M3312" i="5"/>
  <c r="M3311" i="5"/>
  <c r="M3310" i="5"/>
  <c r="M3309" i="5"/>
  <c r="M3308" i="5"/>
  <c r="M3307" i="5"/>
  <c r="M3306" i="5"/>
  <c r="M3305" i="5"/>
  <c r="M3304" i="5"/>
  <c r="M3303" i="5"/>
  <c r="M3302" i="5"/>
  <c r="M3301" i="5"/>
  <c r="M3300" i="5"/>
  <c r="M3299" i="5"/>
  <c r="M3298" i="5"/>
  <c r="M3297" i="5"/>
  <c r="M3296" i="5"/>
  <c r="M3295" i="5"/>
  <c r="M3294" i="5"/>
  <c r="M3293" i="5"/>
  <c r="M3292" i="5"/>
  <c r="M3291" i="5"/>
  <c r="M3290" i="5"/>
  <c r="M3289" i="5"/>
  <c r="M3288" i="5"/>
  <c r="M3287" i="5"/>
  <c r="M3286" i="5"/>
  <c r="M3285" i="5"/>
  <c r="M3284" i="5"/>
  <c r="M3283" i="5"/>
  <c r="M3282" i="5"/>
  <c r="M3281" i="5"/>
  <c r="M3280" i="5"/>
  <c r="M3279" i="5"/>
  <c r="M3278" i="5"/>
  <c r="M3277" i="5"/>
  <c r="M3276" i="5"/>
  <c r="M3275" i="5"/>
  <c r="M3274" i="5"/>
  <c r="M3273" i="5"/>
  <c r="M3272" i="5"/>
  <c r="M3271" i="5"/>
  <c r="M3270" i="5"/>
  <c r="M3269" i="5"/>
  <c r="M3268" i="5"/>
  <c r="M3267" i="5"/>
  <c r="M3266" i="5"/>
  <c r="M3265" i="5"/>
  <c r="M3264" i="5"/>
  <c r="M3263" i="5"/>
  <c r="M3262" i="5"/>
  <c r="M3261" i="5"/>
  <c r="M3260" i="5"/>
  <c r="M3259" i="5"/>
  <c r="M3258" i="5"/>
  <c r="M3257" i="5"/>
  <c r="M3256" i="5"/>
  <c r="M3255" i="5"/>
  <c r="M3254" i="5"/>
  <c r="M3253" i="5"/>
  <c r="M3252" i="5"/>
  <c r="M3251" i="5"/>
  <c r="M3250" i="5"/>
  <c r="M3249" i="5"/>
  <c r="M3248" i="5"/>
  <c r="M3247" i="5"/>
  <c r="M3246" i="5"/>
  <c r="M3245" i="5"/>
  <c r="M3244" i="5"/>
  <c r="M3243" i="5"/>
  <c r="M3242" i="5"/>
  <c r="M3241" i="5"/>
  <c r="M3240" i="5"/>
  <c r="M3239" i="5"/>
  <c r="M3238" i="5"/>
  <c r="M3237" i="5"/>
  <c r="M3236" i="5"/>
  <c r="M3235" i="5"/>
  <c r="M3234" i="5"/>
  <c r="M3233" i="5"/>
  <c r="M3232" i="5"/>
  <c r="M3231" i="5"/>
  <c r="M3230" i="5"/>
  <c r="M3229" i="5"/>
  <c r="M3228" i="5"/>
  <c r="M3227" i="5"/>
  <c r="M3226" i="5"/>
  <c r="M3225" i="5"/>
  <c r="M3224" i="5"/>
  <c r="M3223" i="5"/>
  <c r="M3222" i="5"/>
  <c r="M3221" i="5"/>
  <c r="M3220" i="5"/>
  <c r="M3219" i="5"/>
  <c r="M3218" i="5"/>
  <c r="M3217" i="5"/>
  <c r="M3216" i="5"/>
  <c r="M3215" i="5"/>
  <c r="M3214" i="5"/>
  <c r="M3213" i="5"/>
  <c r="M3212" i="5"/>
  <c r="M3211" i="5"/>
  <c r="M3210" i="5"/>
  <c r="M3209" i="5"/>
  <c r="M3208" i="5"/>
  <c r="M3207" i="5"/>
  <c r="M3206" i="5"/>
  <c r="M3205" i="5"/>
  <c r="M3204" i="5"/>
  <c r="M3203" i="5"/>
  <c r="M3202" i="5"/>
  <c r="M3201" i="5"/>
  <c r="M3200" i="5"/>
  <c r="M3199" i="5"/>
  <c r="M3198" i="5"/>
  <c r="M3197" i="5"/>
  <c r="M3196" i="5"/>
  <c r="M3195" i="5"/>
  <c r="M3194" i="5"/>
  <c r="M3193" i="5"/>
  <c r="M3192" i="5"/>
  <c r="M3191" i="5"/>
  <c r="M3190" i="5"/>
  <c r="M3189" i="5"/>
  <c r="M3188" i="5"/>
  <c r="M3187" i="5"/>
  <c r="M3186" i="5"/>
  <c r="M3185" i="5"/>
  <c r="M3184" i="5"/>
  <c r="M3183" i="5"/>
  <c r="M3182" i="5"/>
  <c r="M3181" i="5"/>
  <c r="M3180" i="5"/>
  <c r="M3179" i="5"/>
  <c r="M3178" i="5"/>
  <c r="M3177" i="5"/>
  <c r="M3176" i="5"/>
  <c r="M3175" i="5"/>
  <c r="M3174" i="5"/>
  <c r="M3173" i="5"/>
  <c r="M3172" i="5"/>
  <c r="M3171" i="5"/>
  <c r="M3170" i="5"/>
  <c r="M3169" i="5"/>
  <c r="M3168" i="5"/>
  <c r="M3167" i="5"/>
  <c r="M3166" i="5"/>
  <c r="M3165" i="5"/>
  <c r="M3164" i="5"/>
  <c r="M3163" i="5"/>
  <c r="M3162" i="5"/>
  <c r="M3161" i="5"/>
  <c r="M3160" i="5"/>
  <c r="M3159" i="5"/>
  <c r="M3158" i="5"/>
  <c r="M3157" i="5"/>
  <c r="M3156" i="5"/>
  <c r="M3155" i="5"/>
  <c r="M3154" i="5"/>
  <c r="M3153" i="5"/>
  <c r="M3152" i="5"/>
  <c r="M3151" i="5"/>
  <c r="M3150" i="5"/>
  <c r="M3149" i="5"/>
  <c r="M3148" i="5"/>
  <c r="M3147" i="5"/>
  <c r="M3146" i="5"/>
  <c r="M3145" i="5"/>
  <c r="M3144" i="5"/>
  <c r="M3143" i="5"/>
  <c r="M3142" i="5"/>
  <c r="M3141" i="5"/>
  <c r="M3140" i="5"/>
  <c r="M3139" i="5"/>
  <c r="M3138" i="5"/>
  <c r="M3137" i="5"/>
  <c r="M3136" i="5"/>
  <c r="M3135" i="5"/>
  <c r="M3134" i="5"/>
  <c r="M3133" i="5"/>
  <c r="M3132" i="5"/>
  <c r="M3131" i="5"/>
  <c r="M3130" i="5"/>
  <c r="M3129" i="5"/>
  <c r="M3128" i="5"/>
  <c r="M3127" i="5"/>
  <c r="M3126" i="5"/>
  <c r="M3125" i="5"/>
  <c r="M3124" i="5"/>
  <c r="M3123" i="5"/>
  <c r="M3122" i="5"/>
  <c r="M3121" i="5"/>
  <c r="M3120" i="5"/>
  <c r="M3119" i="5"/>
  <c r="M3118" i="5"/>
  <c r="M3117" i="5"/>
  <c r="M3116" i="5"/>
  <c r="M3115" i="5"/>
  <c r="M3114" i="5"/>
  <c r="M3113" i="5"/>
  <c r="M3112" i="5"/>
  <c r="M3111" i="5"/>
  <c r="M3110" i="5"/>
  <c r="M3109" i="5"/>
  <c r="M3108" i="5"/>
  <c r="M3107" i="5"/>
  <c r="M3106" i="5"/>
  <c r="M3105" i="5"/>
  <c r="M3104" i="5"/>
  <c r="M3103" i="5"/>
  <c r="M3102" i="5"/>
  <c r="M3101" i="5"/>
  <c r="M3100" i="5"/>
  <c r="M3099" i="5"/>
  <c r="M3098" i="5"/>
  <c r="M3097" i="5"/>
  <c r="M3096" i="5"/>
  <c r="M3095" i="5"/>
  <c r="M3094" i="5"/>
  <c r="M3093" i="5"/>
  <c r="M3092" i="5"/>
  <c r="M3091" i="5"/>
  <c r="M3090" i="5"/>
  <c r="M3089" i="5"/>
  <c r="M3088" i="5"/>
  <c r="M3087" i="5"/>
  <c r="M3086" i="5"/>
  <c r="M3085" i="5"/>
  <c r="M3084" i="5"/>
  <c r="M3083" i="5"/>
  <c r="M3082" i="5"/>
  <c r="M3081" i="5"/>
  <c r="M3080" i="5"/>
  <c r="M3079" i="5"/>
  <c r="M3078" i="5"/>
  <c r="M3077" i="5"/>
  <c r="M3076" i="5"/>
  <c r="M3075" i="5"/>
  <c r="M3074" i="5"/>
  <c r="M3073" i="5"/>
  <c r="M3072" i="5"/>
  <c r="M3071" i="5"/>
  <c r="M3070" i="5"/>
  <c r="M3069" i="5"/>
  <c r="M3068" i="5"/>
  <c r="M3067" i="5"/>
  <c r="M3066" i="5"/>
  <c r="M3065" i="5"/>
  <c r="M3064" i="5"/>
  <c r="M3063" i="5"/>
  <c r="M3062" i="5"/>
  <c r="M3061" i="5"/>
  <c r="M3060" i="5"/>
  <c r="M3059" i="5"/>
  <c r="M3058" i="5"/>
  <c r="M3057" i="5"/>
  <c r="M3056" i="5"/>
  <c r="M3055" i="5"/>
  <c r="M3054" i="5"/>
  <c r="M3053" i="5"/>
  <c r="M3052" i="5"/>
  <c r="M3051" i="5"/>
  <c r="M3050" i="5"/>
  <c r="M3049" i="5"/>
  <c r="M3048" i="5"/>
  <c r="M3047" i="5"/>
  <c r="M3046" i="5"/>
  <c r="M3045" i="5"/>
  <c r="M3044" i="5"/>
  <c r="M3043" i="5"/>
  <c r="M3042" i="5"/>
  <c r="M3041" i="5"/>
  <c r="M3040" i="5"/>
  <c r="M3039" i="5"/>
  <c r="M3038" i="5"/>
  <c r="M3037" i="5"/>
  <c r="M3036" i="5"/>
  <c r="M3035" i="5"/>
  <c r="M3034" i="5"/>
  <c r="M3033" i="5"/>
  <c r="M3032" i="5"/>
  <c r="M3031" i="5"/>
  <c r="M3030" i="5"/>
  <c r="M3029" i="5"/>
  <c r="M3028" i="5"/>
  <c r="M3027" i="5"/>
  <c r="M3026" i="5"/>
  <c r="M3025" i="5"/>
  <c r="M3024" i="5"/>
  <c r="M3023" i="5"/>
  <c r="M3022" i="5"/>
  <c r="M3021" i="5"/>
  <c r="M3020" i="5"/>
  <c r="M3019" i="5"/>
  <c r="M3018" i="5"/>
  <c r="M3017" i="5"/>
  <c r="M3016" i="5"/>
  <c r="M3015" i="5"/>
  <c r="M3014" i="5"/>
  <c r="M3013" i="5"/>
  <c r="M3012" i="5"/>
  <c r="M3011" i="5"/>
  <c r="M3010" i="5"/>
  <c r="M3009" i="5"/>
  <c r="M3008" i="5"/>
  <c r="M3007" i="5"/>
  <c r="M3006" i="5"/>
  <c r="M3005" i="5"/>
  <c r="M3004" i="5"/>
  <c r="M3003" i="5"/>
  <c r="M3002" i="5"/>
  <c r="M3001" i="5"/>
  <c r="M3000" i="5"/>
  <c r="M2999" i="5"/>
  <c r="M2998" i="5"/>
  <c r="M2997" i="5"/>
  <c r="M2996" i="5"/>
  <c r="M2995" i="5"/>
  <c r="M2994" i="5"/>
  <c r="M2993" i="5"/>
  <c r="M2992" i="5"/>
  <c r="M2991" i="5"/>
  <c r="M2990" i="5"/>
  <c r="M2989" i="5"/>
  <c r="M2988" i="5"/>
  <c r="M2987" i="5"/>
  <c r="M2986" i="5"/>
  <c r="M2985" i="5"/>
  <c r="M2984" i="5"/>
  <c r="M2983" i="5"/>
  <c r="M2982" i="5"/>
  <c r="M2981" i="5"/>
  <c r="M2980" i="5"/>
  <c r="M2979" i="5"/>
  <c r="M2978" i="5"/>
  <c r="M2977" i="5"/>
  <c r="M2976" i="5"/>
  <c r="M2975" i="5"/>
  <c r="M2974" i="5"/>
  <c r="M2973" i="5"/>
  <c r="M2972" i="5"/>
  <c r="M2971" i="5"/>
  <c r="M2970" i="5"/>
  <c r="M2969" i="5"/>
  <c r="M2968" i="5"/>
  <c r="M2967" i="5"/>
  <c r="M2966" i="5"/>
  <c r="M2965" i="5"/>
  <c r="M2964" i="5"/>
  <c r="M2963" i="5"/>
  <c r="M2962" i="5"/>
  <c r="M2961" i="5"/>
  <c r="M2960" i="5"/>
  <c r="M2959" i="5"/>
  <c r="M2958" i="5"/>
  <c r="M2957" i="5"/>
  <c r="M2956" i="5"/>
  <c r="M2955" i="5"/>
  <c r="M2954" i="5"/>
  <c r="M2953" i="5"/>
  <c r="M2952" i="5"/>
  <c r="M2951" i="5"/>
  <c r="M2950" i="5"/>
  <c r="M2949" i="5"/>
  <c r="M2948" i="5"/>
  <c r="M2947" i="5"/>
  <c r="M2946" i="5"/>
  <c r="M2945" i="5"/>
  <c r="M2944" i="5"/>
  <c r="M2943" i="5"/>
  <c r="M2942" i="5"/>
  <c r="M2941" i="5"/>
  <c r="M2940" i="5"/>
  <c r="M2939" i="5"/>
  <c r="M2938" i="5"/>
  <c r="M2937" i="5"/>
  <c r="M2936" i="5"/>
  <c r="M2935" i="5"/>
  <c r="M2934" i="5"/>
  <c r="M2933" i="5"/>
  <c r="M2932" i="5"/>
  <c r="M2931" i="5"/>
  <c r="M2930" i="5"/>
  <c r="M2929" i="5"/>
  <c r="M2928" i="5"/>
  <c r="M2927" i="5"/>
  <c r="M2926" i="5"/>
  <c r="M2925" i="5"/>
  <c r="M2924" i="5"/>
  <c r="M2923" i="5"/>
  <c r="M2922" i="5"/>
  <c r="M2921" i="5"/>
  <c r="M2920" i="5"/>
  <c r="M2919" i="5"/>
  <c r="M2918" i="5"/>
  <c r="M2917" i="5"/>
  <c r="M2916" i="5"/>
  <c r="M2915" i="5"/>
  <c r="M2914" i="5"/>
  <c r="M2913" i="5"/>
  <c r="M2912" i="5"/>
  <c r="M2911" i="5"/>
  <c r="M2910" i="5"/>
  <c r="M2909" i="5"/>
  <c r="M2908" i="5"/>
  <c r="M2907" i="5"/>
  <c r="M2906" i="5"/>
  <c r="M2905" i="5"/>
  <c r="M2904" i="5"/>
  <c r="M2903" i="5"/>
  <c r="M2902" i="5"/>
  <c r="M2901" i="5"/>
  <c r="M2900" i="5"/>
  <c r="M2899" i="5"/>
  <c r="M2898" i="5"/>
  <c r="M2897" i="5"/>
  <c r="M2896" i="5"/>
  <c r="M2895" i="5"/>
  <c r="M2894" i="5"/>
  <c r="M2893" i="5"/>
  <c r="M2892" i="5"/>
  <c r="M2891" i="5"/>
  <c r="M2890" i="5"/>
  <c r="M2889" i="5"/>
  <c r="M2888" i="5"/>
  <c r="M2887" i="5"/>
  <c r="M2886" i="5"/>
  <c r="M2885" i="5"/>
  <c r="M2884" i="5"/>
  <c r="M2883" i="5"/>
  <c r="M2882" i="5"/>
  <c r="M2881" i="5"/>
  <c r="M2880" i="5"/>
  <c r="M2879" i="5"/>
  <c r="M2878" i="5"/>
  <c r="M2877" i="5"/>
  <c r="M2876" i="5"/>
  <c r="M2875" i="5"/>
  <c r="M2874" i="5"/>
  <c r="M2873" i="5"/>
  <c r="M2872" i="5"/>
  <c r="M2871" i="5"/>
  <c r="M2870" i="5"/>
  <c r="M2869" i="5"/>
  <c r="M2868" i="5"/>
  <c r="M2867" i="5"/>
  <c r="M2866" i="5"/>
  <c r="M2865" i="5"/>
  <c r="M2864" i="5"/>
  <c r="M2863" i="5"/>
  <c r="M2862" i="5"/>
  <c r="M2861" i="5"/>
  <c r="M2860" i="5"/>
  <c r="M2859" i="5"/>
  <c r="M2858" i="5"/>
  <c r="M2857" i="5"/>
  <c r="M2856" i="5"/>
  <c r="M2855" i="5"/>
  <c r="M2854" i="5"/>
  <c r="M2853" i="5"/>
  <c r="M2852" i="5"/>
  <c r="M2851" i="5"/>
  <c r="M2850" i="5"/>
  <c r="M2849" i="5"/>
  <c r="M2848" i="5"/>
  <c r="M2847" i="5"/>
  <c r="M2846" i="5"/>
  <c r="M2845" i="5"/>
  <c r="M2844" i="5"/>
  <c r="M2843" i="5"/>
  <c r="M2842" i="5"/>
  <c r="M2841" i="5"/>
  <c r="M2840" i="5"/>
  <c r="M2839" i="5"/>
  <c r="M2838" i="5"/>
  <c r="M2837" i="5"/>
  <c r="M2836" i="5"/>
  <c r="M2835" i="5"/>
  <c r="M2834" i="5"/>
  <c r="M2833" i="5"/>
  <c r="M2832" i="5"/>
  <c r="M2831" i="5"/>
  <c r="M2830" i="5"/>
  <c r="M2829" i="5"/>
  <c r="M2828" i="5"/>
  <c r="M2827" i="5"/>
  <c r="M2826" i="5"/>
  <c r="M2825" i="5"/>
  <c r="M2824" i="5"/>
  <c r="M2823" i="5"/>
  <c r="M2822" i="5"/>
  <c r="M2821" i="5"/>
  <c r="M2820" i="5"/>
  <c r="M2819" i="5"/>
  <c r="M2818" i="5"/>
  <c r="M2817" i="5"/>
  <c r="M2816" i="5"/>
  <c r="M2815" i="5"/>
  <c r="M2814" i="5"/>
  <c r="M2813" i="5"/>
  <c r="M2812" i="5"/>
  <c r="M2811" i="5"/>
  <c r="M2810" i="5"/>
  <c r="M2809" i="5"/>
  <c r="M2808" i="5"/>
  <c r="M2807" i="5"/>
  <c r="M2806" i="5"/>
  <c r="M2805" i="5"/>
  <c r="M2804" i="5"/>
  <c r="M2803" i="5"/>
  <c r="M2802" i="5"/>
  <c r="M2801" i="5"/>
  <c r="M2800" i="5"/>
  <c r="M2799" i="5"/>
  <c r="M2798" i="5"/>
  <c r="M2797" i="5"/>
  <c r="M2796" i="5"/>
  <c r="M2795" i="5"/>
  <c r="M2794" i="5"/>
  <c r="M2793" i="5"/>
  <c r="M2792" i="5"/>
  <c r="M2791" i="5"/>
  <c r="M2790" i="5"/>
  <c r="M2789" i="5"/>
  <c r="M2788" i="5"/>
  <c r="M2787" i="5"/>
  <c r="M2786" i="5"/>
  <c r="M2785" i="5"/>
  <c r="M2784" i="5"/>
  <c r="M2783" i="5"/>
  <c r="M2782" i="5"/>
  <c r="M2781" i="5"/>
  <c r="M2780" i="5"/>
  <c r="M2779" i="5"/>
  <c r="M2778" i="5"/>
  <c r="M2777" i="5"/>
  <c r="M2776" i="5"/>
  <c r="M2775" i="5"/>
  <c r="M2774" i="5"/>
  <c r="M2773" i="5"/>
  <c r="M2772" i="5"/>
  <c r="M2771" i="5"/>
  <c r="M2770" i="5"/>
  <c r="M2769" i="5"/>
  <c r="M2768" i="5"/>
  <c r="M2767" i="5"/>
  <c r="M2766" i="5"/>
  <c r="M2765" i="5"/>
  <c r="M2764" i="5"/>
  <c r="M2763" i="5"/>
  <c r="M2762" i="5"/>
  <c r="M2761" i="5"/>
  <c r="M2760" i="5"/>
  <c r="M2759" i="5"/>
  <c r="M2758" i="5"/>
  <c r="M2757" i="5"/>
  <c r="M2756" i="5"/>
  <c r="M2755" i="5"/>
  <c r="M2754" i="5"/>
  <c r="M2753" i="5"/>
  <c r="M2752" i="5"/>
  <c r="M2751" i="5"/>
  <c r="M2750" i="5"/>
  <c r="M2749" i="5"/>
  <c r="M2748" i="5"/>
  <c r="M2747" i="5"/>
  <c r="M2746" i="5"/>
  <c r="M2745" i="5"/>
  <c r="M2744" i="5"/>
  <c r="M2743" i="5"/>
  <c r="M2742" i="5"/>
  <c r="M2741" i="5"/>
  <c r="M2740" i="5"/>
  <c r="M2739" i="5"/>
  <c r="M2738" i="5"/>
  <c r="M2737" i="5"/>
  <c r="M2736" i="5"/>
  <c r="M2735" i="5"/>
  <c r="M2734" i="5"/>
  <c r="M2733" i="5"/>
  <c r="M2732" i="5"/>
  <c r="M2731" i="5"/>
  <c r="M2730" i="5"/>
  <c r="M2729" i="5"/>
  <c r="M2728" i="5"/>
  <c r="M2727" i="5"/>
  <c r="M2726" i="5"/>
  <c r="M2725" i="5"/>
  <c r="M2724" i="5"/>
  <c r="M2723" i="5"/>
  <c r="M2722" i="5"/>
  <c r="M2721" i="5"/>
  <c r="M2720" i="5"/>
  <c r="M2719" i="5"/>
  <c r="M2718" i="5"/>
  <c r="M2717" i="5"/>
  <c r="M2716" i="5"/>
  <c r="M2715" i="5"/>
  <c r="M2714" i="5"/>
  <c r="M2713" i="5"/>
  <c r="M2712" i="5"/>
  <c r="M2711" i="5"/>
  <c r="M2710" i="5"/>
  <c r="M2709" i="5"/>
  <c r="M2708" i="5"/>
  <c r="M2707" i="5"/>
  <c r="M2706" i="5"/>
  <c r="M2705" i="5"/>
  <c r="M2704" i="5"/>
  <c r="M2703" i="5"/>
  <c r="M2702" i="5"/>
  <c r="M2701" i="5"/>
  <c r="M2700" i="5"/>
  <c r="M2699" i="5"/>
  <c r="M2698" i="5"/>
  <c r="M2697" i="5"/>
  <c r="M2696" i="5"/>
  <c r="M2695" i="5"/>
  <c r="M2694" i="5"/>
  <c r="M2693" i="5"/>
  <c r="M2692" i="5"/>
  <c r="M2691" i="5"/>
  <c r="M2690" i="5"/>
  <c r="M2689" i="5"/>
  <c r="M2688" i="5"/>
  <c r="M2687" i="5"/>
  <c r="M2686" i="5"/>
  <c r="M2685" i="5"/>
  <c r="M2684" i="5"/>
  <c r="M2683" i="5"/>
  <c r="M2682" i="5"/>
  <c r="M2681" i="5"/>
  <c r="M2680" i="5"/>
  <c r="M2679" i="5"/>
  <c r="M2678" i="5"/>
  <c r="M2677" i="5"/>
  <c r="M2676" i="5"/>
  <c r="M2675" i="5"/>
  <c r="M2674" i="5"/>
  <c r="M2673" i="5"/>
  <c r="M2672" i="5"/>
  <c r="M2671" i="5"/>
  <c r="M2670" i="5"/>
  <c r="M2669" i="5"/>
  <c r="M2668" i="5"/>
  <c r="M2667" i="5"/>
  <c r="M2666" i="5"/>
  <c r="M2665" i="5"/>
  <c r="M2664" i="5"/>
  <c r="M2663" i="5"/>
  <c r="M2662" i="5"/>
  <c r="M2661" i="5"/>
  <c r="M2660" i="5"/>
  <c r="M2659" i="5"/>
  <c r="M2658" i="5"/>
  <c r="M2657" i="5"/>
  <c r="M2656" i="5"/>
  <c r="M2655" i="5"/>
  <c r="M2654" i="5"/>
  <c r="M2653" i="5"/>
  <c r="M2652" i="5"/>
  <c r="M2651" i="5"/>
  <c r="M2650" i="5"/>
  <c r="M2649" i="5"/>
  <c r="M2648" i="5"/>
  <c r="M2647" i="5"/>
  <c r="M2646" i="5"/>
  <c r="M2645" i="5"/>
  <c r="M2644" i="5"/>
  <c r="M2643" i="5"/>
  <c r="M2642" i="5"/>
  <c r="M2641" i="5"/>
  <c r="M2640" i="5"/>
  <c r="M2639" i="5"/>
  <c r="M2638" i="5"/>
  <c r="M2637" i="5"/>
  <c r="M2636" i="5"/>
  <c r="M2635" i="5"/>
  <c r="M2634" i="5"/>
  <c r="M2633" i="5"/>
  <c r="M2632" i="5"/>
  <c r="M2631" i="5"/>
  <c r="M2630" i="5"/>
  <c r="M2629" i="5"/>
  <c r="M2628" i="5"/>
  <c r="M2627" i="5"/>
  <c r="M2626" i="5"/>
  <c r="M2625" i="5"/>
  <c r="M2624" i="5"/>
  <c r="M2623" i="5"/>
  <c r="M2622" i="5"/>
  <c r="M2621" i="5"/>
  <c r="M2620" i="5"/>
  <c r="M2619" i="5"/>
  <c r="M2618" i="5"/>
  <c r="M2617" i="5"/>
  <c r="M2616" i="5"/>
  <c r="M2615" i="5"/>
  <c r="M2614" i="5"/>
  <c r="M2613" i="5"/>
  <c r="M2612" i="5"/>
  <c r="M2611" i="5"/>
  <c r="M2610" i="5"/>
  <c r="M2609" i="5"/>
  <c r="M2608" i="5"/>
  <c r="M2607" i="5"/>
  <c r="M2606" i="5"/>
  <c r="M2605" i="5"/>
  <c r="M2604" i="5"/>
  <c r="M2603" i="5"/>
  <c r="M2602" i="5"/>
  <c r="M2601" i="5"/>
  <c r="M2600" i="5"/>
  <c r="M2599" i="5"/>
  <c r="M2598" i="5"/>
  <c r="M2597" i="5"/>
  <c r="M2596" i="5"/>
  <c r="M2595" i="5"/>
  <c r="M2594" i="5"/>
  <c r="M2593" i="5"/>
  <c r="M2592" i="5"/>
  <c r="M2591" i="5"/>
  <c r="M2590" i="5"/>
  <c r="M2589" i="5"/>
  <c r="M2588" i="5"/>
  <c r="M2587" i="5"/>
  <c r="M2586" i="5"/>
  <c r="M2585" i="5"/>
  <c r="M2584" i="5"/>
  <c r="M2583" i="5"/>
  <c r="M2582" i="5"/>
  <c r="M2581" i="5"/>
  <c r="M2580" i="5"/>
  <c r="M2579" i="5"/>
  <c r="M2578" i="5"/>
  <c r="M2577" i="5"/>
  <c r="M2576" i="5"/>
  <c r="M2575" i="5"/>
  <c r="M2574" i="5"/>
  <c r="M2573" i="5"/>
  <c r="M2572" i="5"/>
  <c r="M2571" i="5"/>
  <c r="M2570" i="5"/>
  <c r="M2569" i="5"/>
  <c r="M2568" i="5"/>
  <c r="M2567" i="5"/>
  <c r="M2566" i="5"/>
  <c r="M2565" i="5"/>
  <c r="M2564" i="5"/>
  <c r="M2563" i="5"/>
  <c r="M2562" i="5"/>
  <c r="M2561" i="5"/>
  <c r="M2560" i="5"/>
  <c r="M2559" i="5"/>
  <c r="M2558" i="5"/>
  <c r="M2557" i="5"/>
  <c r="M2556" i="5"/>
  <c r="M2555" i="5"/>
  <c r="M2554" i="5"/>
  <c r="M2553" i="5"/>
  <c r="M2552" i="5"/>
  <c r="M2551" i="5"/>
  <c r="M2550" i="5"/>
  <c r="M2549" i="5"/>
  <c r="M2548" i="5"/>
  <c r="M2547" i="5"/>
  <c r="M2546" i="5"/>
  <c r="M2545" i="5"/>
  <c r="M2544" i="5"/>
  <c r="M2543" i="5"/>
  <c r="M2542" i="5"/>
  <c r="M2541" i="5"/>
  <c r="M2540" i="5"/>
  <c r="M2539" i="5"/>
  <c r="M2538" i="5"/>
  <c r="M2537" i="5"/>
  <c r="M2536" i="5"/>
  <c r="M2535" i="5"/>
  <c r="M2534" i="5"/>
  <c r="M2533" i="5"/>
  <c r="M2532" i="5"/>
  <c r="M2531" i="5"/>
  <c r="M2530" i="5"/>
  <c r="M2529" i="5"/>
  <c r="M2528" i="5"/>
  <c r="M2527" i="5"/>
  <c r="M2526" i="5"/>
  <c r="M2525" i="5"/>
  <c r="M2524" i="5"/>
  <c r="M2523" i="5"/>
  <c r="M2522" i="5"/>
  <c r="M2521" i="5"/>
  <c r="M2520" i="5"/>
  <c r="M2519" i="5"/>
  <c r="M2518" i="5"/>
  <c r="M2517" i="5"/>
  <c r="M2516" i="5"/>
  <c r="M2515" i="5"/>
  <c r="M2514" i="5"/>
  <c r="M2513" i="5"/>
  <c r="M2512" i="5"/>
  <c r="M2511" i="5"/>
  <c r="M2510" i="5"/>
  <c r="M2509" i="5"/>
  <c r="M2508" i="5"/>
  <c r="M2507" i="5"/>
  <c r="M2506" i="5"/>
  <c r="M2505" i="5"/>
  <c r="M2504" i="5"/>
  <c r="M2503" i="5"/>
  <c r="M2502" i="5"/>
  <c r="M2501" i="5"/>
  <c r="M2500" i="5"/>
  <c r="M2499" i="5"/>
  <c r="M2498" i="5"/>
  <c r="M2497" i="5"/>
  <c r="M2496" i="5"/>
  <c r="M2495" i="5"/>
  <c r="M2494" i="5"/>
  <c r="M2493" i="5"/>
  <c r="M2492" i="5"/>
  <c r="M2491" i="5"/>
  <c r="M2490" i="5"/>
  <c r="M2489" i="5"/>
  <c r="M2488" i="5"/>
  <c r="M2487" i="5"/>
  <c r="M2486" i="5"/>
  <c r="M2485" i="5"/>
  <c r="M2484" i="5"/>
  <c r="M2483" i="5"/>
  <c r="M2482" i="5"/>
  <c r="M2481" i="5"/>
  <c r="M2480" i="5"/>
  <c r="M2479" i="5"/>
  <c r="M2478" i="5"/>
  <c r="M2477" i="5"/>
  <c r="M2476" i="5"/>
  <c r="M2475" i="5"/>
  <c r="M2474" i="5"/>
  <c r="M2473" i="5"/>
  <c r="M2472" i="5"/>
  <c r="M2471" i="5"/>
  <c r="M2470" i="5"/>
  <c r="M2469" i="5"/>
  <c r="M2468" i="5"/>
  <c r="M2467" i="5"/>
  <c r="M2466" i="5"/>
  <c r="M2465" i="5"/>
  <c r="M2464" i="5"/>
  <c r="M2463" i="5"/>
  <c r="M2462" i="5"/>
  <c r="M2461" i="5"/>
  <c r="M2460" i="5"/>
  <c r="M2459" i="5"/>
  <c r="M2458" i="5"/>
  <c r="M2457" i="5"/>
  <c r="M2456" i="5"/>
  <c r="M2455" i="5"/>
  <c r="M2454" i="5"/>
  <c r="M2453" i="5"/>
  <c r="M2452" i="5"/>
  <c r="M2451" i="5"/>
  <c r="M2450" i="5"/>
  <c r="M2449" i="5"/>
  <c r="M2448" i="5"/>
  <c r="M2447" i="5"/>
  <c r="M2446" i="5"/>
  <c r="M2445" i="5"/>
  <c r="M2444" i="5"/>
  <c r="M2443" i="5"/>
  <c r="M2442" i="5"/>
  <c r="M2441" i="5"/>
  <c r="M2440" i="5"/>
  <c r="M2439" i="5"/>
  <c r="M2438" i="5"/>
  <c r="M2437" i="5"/>
  <c r="M2436" i="5"/>
  <c r="M2435" i="5"/>
  <c r="M2434" i="5"/>
  <c r="M2433" i="5"/>
  <c r="M2432" i="5"/>
  <c r="M2431" i="5"/>
  <c r="M2430" i="5"/>
  <c r="M2429" i="5"/>
  <c r="M2428" i="5"/>
  <c r="M2427" i="5"/>
  <c r="M2426" i="5"/>
  <c r="M2425" i="5"/>
  <c r="M2424" i="5"/>
  <c r="M2423" i="5"/>
  <c r="M2422" i="5"/>
  <c r="M2421" i="5"/>
  <c r="M2420" i="5"/>
  <c r="M2419" i="5"/>
  <c r="M2418" i="5"/>
  <c r="M2417" i="5"/>
  <c r="M2416" i="5"/>
  <c r="M2415" i="5"/>
  <c r="M2414" i="5"/>
  <c r="M2413" i="5"/>
  <c r="M2412" i="5"/>
  <c r="M2411" i="5"/>
  <c r="M2410" i="5"/>
  <c r="M2409" i="5"/>
  <c r="M2408" i="5"/>
  <c r="M2407" i="5"/>
  <c r="M2406" i="5"/>
  <c r="M2405" i="5"/>
  <c r="M2404" i="5"/>
  <c r="M2403" i="5"/>
  <c r="M2402" i="5"/>
  <c r="M2401" i="5"/>
  <c r="M2400" i="5"/>
  <c r="M2399" i="5"/>
  <c r="M2398" i="5"/>
  <c r="M2397" i="5"/>
  <c r="M2396" i="5"/>
  <c r="M2395" i="5"/>
  <c r="M2394" i="5"/>
  <c r="M2393" i="5"/>
  <c r="M2392" i="5"/>
  <c r="M2391" i="5"/>
  <c r="M2390" i="5"/>
  <c r="M2389" i="5"/>
  <c r="M2388" i="5"/>
  <c r="M2387" i="5"/>
  <c r="M2386" i="5"/>
  <c r="M2385" i="5"/>
  <c r="M2384" i="5"/>
  <c r="M2383" i="5"/>
  <c r="M2382" i="5"/>
  <c r="M2381" i="5"/>
  <c r="M2380" i="5"/>
  <c r="M2379" i="5"/>
  <c r="M2378" i="5"/>
  <c r="M2377" i="5"/>
  <c r="M2376" i="5"/>
  <c r="M2375" i="5"/>
  <c r="M2374" i="5"/>
  <c r="M2373" i="5"/>
  <c r="M2372" i="5"/>
  <c r="M2371" i="5"/>
  <c r="M2370" i="5"/>
  <c r="M2369" i="5"/>
  <c r="M2368" i="5"/>
  <c r="M2367" i="5"/>
  <c r="M2366" i="5"/>
  <c r="M2365" i="5"/>
  <c r="M2364" i="5"/>
  <c r="M2363" i="5"/>
  <c r="M2362" i="5"/>
  <c r="M2361" i="5"/>
  <c r="M2360" i="5"/>
  <c r="M2359" i="5"/>
  <c r="M2358" i="5"/>
  <c r="M2357" i="5"/>
  <c r="M2356" i="5"/>
  <c r="M2355" i="5"/>
  <c r="M2354" i="5"/>
  <c r="M2353" i="5"/>
  <c r="M2352" i="5"/>
  <c r="M2351" i="5"/>
  <c r="M2350" i="5"/>
  <c r="M2349" i="5"/>
  <c r="M2348" i="5"/>
  <c r="M2347" i="5"/>
  <c r="M2346" i="5"/>
  <c r="M2345" i="5"/>
  <c r="M2344" i="5"/>
  <c r="M2343" i="5"/>
  <c r="M2342" i="5"/>
  <c r="M2341" i="5"/>
  <c r="M2340" i="5"/>
  <c r="M2339" i="5"/>
  <c r="M2338" i="5"/>
  <c r="M2337" i="5"/>
  <c r="M2336" i="5"/>
  <c r="M2335" i="5"/>
  <c r="M2334" i="5"/>
  <c r="M2333" i="5"/>
  <c r="M2332" i="5"/>
  <c r="M2331" i="5"/>
  <c r="M2330" i="5"/>
  <c r="M2329" i="5"/>
  <c r="M2328" i="5"/>
  <c r="M2327" i="5"/>
  <c r="M2326" i="5"/>
  <c r="M2325" i="5"/>
  <c r="M2324" i="5"/>
  <c r="M2323" i="5"/>
  <c r="M2322" i="5"/>
  <c r="M2321" i="5"/>
  <c r="M2320" i="5"/>
  <c r="M2319" i="5"/>
  <c r="M2318" i="5"/>
  <c r="M2317" i="5"/>
  <c r="M2316" i="5"/>
  <c r="M2315" i="5"/>
  <c r="M2314" i="5"/>
  <c r="M2313" i="5"/>
  <c r="M2312" i="5"/>
  <c r="M2311" i="5"/>
  <c r="M2310" i="5"/>
  <c r="M2309" i="5"/>
  <c r="M2308" i="5"/>
  <c r="M2307" i="5"/>
  <c r="M2306" i="5"/>
  <c r="M2305" i="5"/>
  <c r="M2304" i="5"/>
  <c r="M2303" i="5"/>
  <c r="M2302" i="5"/>
  <c r="M2301" i="5"/>
  <c r="M2300" i="5"/>
  <c r="M2299" i="5"/>
  <c r="M2298" i="5"/>
  <c r="M2297" i="5"/>
  <c r="M2296" i="5"/>
  <c r="M2295" i="5"/>
  <c r="M2294" i="5"/>
  <c r="M2293" i="5"/>
  <c r="M2292" i="5"/>
  <c r="M2291" i="5"/>
  <c r="M2290" i="5"/>
  <c r="M2289" i="5"/>
  <c r="M2288" i="5"/>
  <c r="M2287" i="5"/>
  <c r="M2286" i="5"/>
  <c r="M2285" i="5"/>
  <c r="M2284" i="5"/>
  <c r="M2283" i="5"/>
  <c r="M2282" i="5"/>
  <c r="M2281" i="5"/>
  <c r="M2280" i="5"/>
  <c r="M2279" i="5"/>
  <c r="M2278" i="5"/>
  <c r="M2277" i="5"/>
  <c r="M2276" i="5"/>
  <c r="M2275" i="5"/>
  <c r="M2274" i="5"/>
  <c r="M2273" i="5"/>
  <c r="M2272" i="5"/>
  <c r="M2271" i="5"/>
  <c r="M2270" i="5"/>
  <c r="M2269" i="5"/>
  <c r="M2268" i="5"/>
  <c r="M2267" i="5"/>
  <c r="M2266" i="5"/>
  <c r="M2265" i="5"/>
  <c r="M2264" i="5"/>
  <c r="M2263" i="5"/>
  <c r="M2262" i="5"/>
  <c r="M2261" i="5"/>
  <c r="M2260" i="5"/>
  <c r="M2259" i="5"/>
  <c r="M2258" i="5"/>
  <c r="M2257" i="5"/>
  <c r="M2256" i="5"/>
  <c r="M2255" i="5"/>
  <c r="M2254" i="5"/>
  <c r="M2253" i="5"/>
  <c r="M2252" i="5"/>
  <c r="M2251" i="5"/>
  <c r="M2250" i="5"/>
  <c r="M2249" i="5"/>
  <c r="M2248" i="5"/>
  <c r="M2247" i="5"/>
  <c r="M2246" i="5"/>
  <c r="M2245" i="5"/>
  <c r="M2244" i="5"/>
  <c r="M2243" i="5"/>
  <c r="M2242" i="5"/>
  <c r="M2241" i="5"/>
  <c r="M2240" i="5"/>
  <c r="M2239" i="5"/>
  <c r="M2238" i="5"/>
  <c r="M2237" i="5"/>
  <c r="M2236" i="5"/>
  <c r="M2235" i="5"/>
  <c r="M2234" i="5"/>
  <c r="M2233" i="5"/>
  <c r="M2232" i="5"/>
  <c r="M2231" i="5"/>
  <c r="M2230" i="5"/>
  <c r="M2229" i="5"/>
  <c r="M2228" i="5"/>
  <c r="M2227" i="5"/>
  <c r="M2226" i="5"/>
  <c r="M2225" i="5"/>
  <c r="M2224" i="5"/>
  <c r="M2223" i="5"/>
  <c r="M2222" i="5"/>
  <c r="M2221" i="5"/>
  <c r="M2220" i="5"/>
  <c r="M2219" i="5"/>
  <c r="M2218" i="5"/>
  <c r="M2217" i="5"/>
  <c r="M2216" i="5"/>
  <c r="M2215" i="5"/>
  <c r="M2214" i="5"/>
  <c r="M2213" i="5"/>
  <c r="M2212" i="5"/>
  <c r="M2211" i="5"/>
  <c r="M2210" i="5"/>
  <c r="M2209" i="5"/>
  <c r="M2208" i="5"/>
  <c r="M2207" i="5"/>
  <c r="M2206" i="5"/>
  <c r="M2205" i="5"/>
  <c r="M2204" i="5"/>
  <c r="M2203" i="5"/>
  <c r="M2202" i="5"/>
  <c r="M2201" i="5"/>
  <c r="M2200" i="5"/>
  <c r="M2199" i="5"/>
  <c r="M2198" i="5"/>
  <c r="M2197" i="5"/>
  <c r="M2196" i="5"/>
  <c r="M2195" i="5"/>
  <c r="M2194" i="5"/>
  <c r="M2193" i="5"/>
  <c r="M2192" i="5"/>
  <c r="M2191" i="5"/>
  <c r="M2190" i="5"/>
  <c r="M2189" i="5"/>
  <c r="M2188" i="5"/>
  <c r="M2187" i="5"/>
  <c r="M2186" i="5"/>
  <c r="M2185" i="5"/>
  <c r="M2184" i="5"/>
  <c r="M2183" i="5"/>
  <c r="M2182" i="5"/>
  <c r="M2181" i="5"/>
  <c r="M2180" i="5"/>
  <c r="M2179" i="5"/>
  <c r="M2178" i="5"/>
  <c r="M2177" i="5"/>
  <c r="M2176" i="5"/>
  <c r="M2175" i="5"/>
  <c r="M2174" i="5"/>
  <c r="M2173" i="5"/>
  <c r="M2172" i="5"/>
  <c r="M2171" i="5"/>
  <c r="M2170" i="5"/>
  <c r="M2169" i="5"/>
  <c r="M2168" i="5"/>
  <c r="M2167" i="5"/>
  <c r="M2166" i="5"/>
  <c r="M2165" i="5"/>
  <c r="M2164" i="5"/>
  <c r="M2163" i="5"/>
  <c r="M2162" i="5"/>
  <c r="M2161" i="5"/>
  <c r="M2160" i="5"/>
  <c r="M2159" i="5"/>
  <c r="M2158" i="5"/>
  <c r="M2157" i="5"/>
  <c r="M2156" i="5"/>
  <c r="M2155" i="5"/>
  <c r="M2154" i="5"/>
  <c r="M2153" i="5"/>
  <c r="M2152" i="5"/>
  <c r="M2151" i="5"/>
  <c r="M2150" i="5"/>
  <c r="M2149" i="5"/>
  <c r="M2148" i="5"/>
  <c r="M2147" i="5"/>
  <c r="M2146" i="5"/>
  <c r="M2145" i="5"/>
  <c r="M2144" i="5"/>
  <c r="M2143" i="5"/>
  <c r="M2142" i="5"/>
  <c r="M2141" i="5"/>
  <c r="M2140" i="5"/>
  <c r="M2139" i="5"/>
  <c r="M2138" i="5"/>
  <c r="M2137" i="5"/>
  <c r="M2136" i="5"/>
  <c r="M2135" i="5"/>
  <c r="M2134" i="5"/>
  <c r="M2133" i="5"/>
  <c r="M2132" i="5"/>
  <c r="M2131" i="5"/>
  <c r="M2130" i="5"/>
  <c r="M2129" i="5"/>
  <c r="M2128" i="5"/>
  <c r="M2127" i="5"/>
  <c r="M2126" i="5"/>
  <c r="M2125" i="5"/>
  <c r="M2124" i="5"/>
  <c r="M2123" i="5"/>
  <c r="M2122" i="5"/>
  <c r="M2121" i="5"/>
  <c r="M2120" i="5"/>
  <c r="M2119" i="5"/>
  <c r="M2118" i="5"/>
  <c r="M2117" i="5"/>
  <c r="M2116" i="5"/>
  <c r="M2115" i="5"/>
  <c r="M2114" i="5"/>
  <c r="M2113" i="5"/>
  <c r="M2112" i="5"/>
  <c r="M2111" i="5"/>
  <c r="M2110" i="5"/>
  <c r="M2109" i="5"/>
  <c r="M2108" i="5"/>
  <c r="M2107" i="5"/>
  <c r="M2106" i="5"/>
  <c r="M2105" i="5"/>
  <c r="M2104" i="5"/>
  <c r="M2103" i="5"/>
  <c r="M2102" i="5"/>
  <c r="M2101" i="5"/>
  <c r="M2100" i="5"/>
  <c r="M2099" i="5"/>
  <c r="M2098" i="5"/>
  <c r="M2097" i="5"/>
  <c r="M2096" i="5"/>
  <c r="M2095" i="5"/>
  <c r="M2094" i="5"/>
  <c r="M2093" i="5"/>
  <c r="M2092" i="5"/>
  <c r="M2091" i="5"/>
  <c r="M2090" i="5"/>
  <c r="M2089" i="5"/>
  <c r="M2088" i="5"/>
  <c r="M2087" i="5"/>
  <c r="M2086" i="5"/>
  <c r="M2085" i="5"/>
  <c r="M2084" i="5"/>
  <c r="M2083" i="5"/>
  <c r="M2082" i="5"/>
  <c r="M2081" i="5"/>
  <c r="M2080" i="5"/>
  <c r="M2079" i="5"/>
  <c r="M2078" i="5"/>
  <c r="M2077" i="5"/>
  <c r="M2076" i="5"/>
  <c r="M2075" i="5"/>
  <c r="M2074" i="5"/>
  <c r="M2073" i="5"/>
  <c r="M2072" i="5"/>
  <c r="M2071" i="5"/>
  <c r="M2070" i="5"/>
  <c r="M2069" i="5"/>
  <c r="M2068" i="5"/>
  <c r="M2067" i="5"/>
  <c r="M2066" i="5"/>
  <c r="M2065" i="5"/>
  <c r="M2064" i="5"/>
  <c r="M2063" i="5"/>
  <c r="M2062" i="5"/>
  <c r="M2061" i="5"/>
  <c r="M2060" i="5"/>
  <c r="M2059" i="5"/>
  <c r="M2058" i="5"/>
  <c r="M2057" i="5"/>
  <c r="M2056" i="5"/>
  <c r="M2055" i="5"/>
  <c r="M2054" i="5"/>
  <c r="M2053" i="5"/>
  <c r="M2052" i="5"/>
  <c r="M2051" i="5"/>
  <c r="M2050" i="5"/>
  <c r="M2049" i="5"/>
  <c r="M2048" i="5"/>
  <c r="M2047" i="5"/>
  <c r="M2046" i="5"/>
  <c r="M2045" i="5"/>
  <c r="M2044" i="5"/>
  <c r="M2043" i="5"/>
  <c r="M2042" i="5"/>
  <c r="M2041" i="5"/>
  <c r="M2040" i="5"/>
  <c r="M2039" i="5"/>
  <c r="M2038" i="5"/>
  <c r="M2037" i="5"/>
  <c r="M2036" i="5"/>
  <c r="M2035" i="5"/>
  <c r="M2034" i="5"/>
  <c r="M2033" i="5"/>
  <c r="M2032" i="5"/>
  <c r="M2031" i="5"/>
  <c r="M2030" i="5"/>
  <c r="M2029" i="5"/>
  <c r="M2028" i="5"/>
  <c r="M2027" i="5"/>
  <c r="M2026" i="5"/>
  <c r="M2025" i="5"/>
  <c r="M2024" i="5"/>
  <c r="M2023" i="5"/>
  <c r="M2022" i="5"/>
  <c r="M2021" i="5"/>
  <c r="M2020" i="5"/>
  <c r="M2019" i="5"/>
  <c r="M2018" i="5"/>
  <c r="M2017" i="5"/>
  <c r="M2016" i="5"/>
  <c r="M2015" i="5"/>
  <c r="M2014" i="5"/>
  <c r="M2013" i="5"/>
  <c r="M2012" i="5"/>
  <c r="M2011" i="5"/>
  <c r="M2010" i="5"/>
  <c r="M2009" i="5"/>
  <c r="M2008" i="5"/>
  <c r="M2007" i="5"/>
  <c r="M2006" i="5"/>
  <c r="M2005" i="5"/>
  <c r="M2004" i="5"/>
  <c r="M2003" i="5"/>
  <c r="M2002" i="5"/>
  <c r="M2001" i="5"/>
  <c r="M2000" i="5"/>
  <c r="M1999" i="5"/>
  <c r="M1998" i="5"/>
  <c r="M1997" i="5"/>
  <c r="M1996" i="5"/>
  <c r="M1995" i="5"/>
  <c r="M1994" i="5"/>
  <c r="M1993" i="5"/>
  <c r="M1992" i="5"/>
  <c r="M1991" i="5"/>
  <c r="M1990" i="5"/>
  <c r="M1989" i="5"/>
  <c r="M1988" i="5"/>
  <c r="M1987" i="5"/>
  <c r="M1986" i="5"/>
  <c r="M1985" i="5"/>
  <c r="M1984" i="5"/>
  <c r="M1983" i="5"/>
  <c r="M1982" i="5"/>
  <c r="M1981" i="5"/>
  <c r="M1980" i="5"/>
  <c r="M1979" i="5"/>
  <c r="M1978" i="5"/>
  <c r="M1977" i="5"/>
  <c r="M1976" i="5"/>
  <c r="M1975" i="5"/>
  <c r="M1974" i="5"/>
  <c r="M1973" i="5"/>
  <c r="M1972" i="5"/>
  <c r="M1971" i="5"/>
  <c r="M1970" i="5"/>
  <c r="M1969" i="5"/>
  <c r="M1968" i="5"/>
  <c r="M1967" i="5"/>
  <c r="M1966" i="5"/>
  <c r="M1965" i="5"/>
  <c r="M1964" i="5"/>
  <c r="M1963" i="5"/>
  <c r="M1962" i="5"/>
  <c r="M1961" i="5"/>
  <c r="M1960" i="5"/>
  <c r="M1959" i="5"/>
  <c r="M1958" i="5"/>
  <c r="M1957" i="5"/>
  <c r="M1956" i="5"/>
  <c r="M1955" i="5"/>
  <c r="M1954" i="5"/>
  <c r="M1953" i="5"/>
  <c r="M1952" i="5"/>
  <c r="M1951" i="5"/>
  <c r="M1950" i="5"/>
  <c r="M1949" i="5"/>
  <c r="M1948" i="5"/>
  <c r="M1947" i="5"/>
  <c r="M1946" i="5"/>
  <c r="M1945" i="5"/>
  <c r="M1944" i="5"/>
  <c r="M1943" i="5"/>
  <c r="M1942" i="5"/>
  <c r="M1941" i="5"/>
  <c r="M1940" i="5"/>
  <c r="M1939" i="5"/>
  <c r="M1938" i="5"/>
  <c r="M1937" i="5"/>
  <c r="M1936" i="5"/>
  <c r="M1935" i="5"/>
  <c r="M1934" i="5"/>
  <c r="M1933" i="5"/>
  <c r="M1932" i="5"/>
  <c r="M1931" i="5"/>
  <c r="M1930" i="5"/>
  <c r="M1929" i="5"/>
  <c r="M1928" i="5"/>
  <c r="M1927" i="5"/>
  <c r="M1926" i="5"/>
  <c r="M1925" i="5"/>
  <c r="M1924" i="5"/>
  <c r="M1923" i="5"/>
  <c r="M1922" i="5"/>
  <c r="M1921" i="5"/>
  <c r="M1920" i="5"/>
  <c r="M1919" i="5"/>
  <c r="M1918" i="5"/>
  <c r="M1917" i="5"/>
  <c r="M1916" i="5"/>
  <c r="M1915" i="5"/>
  <c r="M1914" i="5"/>
  <c r="M1913" i="5"/>
  <c r="M1912" i="5"/>
  <c r="M1911" i="5"/>
  <c r="M1910" i="5"/>
  <c r="M1909" i="5"/>
  <c r="M1908" i="5"/>
  <c r="M1907" i="5"/>
  <c r="M1906" i="5"/>
  <c r="M1905" i="5"/>
  <c r="M1904" i="5"/>
  <c r="M1903" i="5"/>
  <c r="M1902" i="5"/>
  <c r="M1901" i="5"/>
  <c r="M1900" i="5"/>
  <c r="M1899" i="5"/>
  <c r="M1898" i="5"/>
  <c r="M1897" i="5"/>
  <c r="M1896" i="5"/>
  <c r="M1895" i="5"/>
  <c r="M1894" i="5"/>
  <c r="M1893" i="5"/>
  <c r="M1892" i="5"/>
  <c r="M1891" i="5"/>
  <c r="M1890" i="5"/>
  <c r="M1889" i="5"/>
  <c r="M1888" i="5"/>
  <c r="M1887" i="5"/>
  <c r="M1886" i="5"/>
  <c r="M1885" i="5"/>
  <c r="M1884" i="5"/>
  <c r="M1883" i="5"/>
  <c r="M1882" i="5"/>
  <c r="M1881" i="5"/>
  <c r="M1880" i="5"/>
  <c r="M1879" i="5"/>
  <c r="M1878" i="5"/>
  <c r="M1877" i="5"/>
  <c r="M1876" i="5"/>
  <c r="M1875" i="5"/>
  <c r="M1874" i="5"/>
  <c r="M1873" i="5"/>
  <c r="M1872" i="5"/>
  <c r="M1871" i="5"/>
  <c r="M1870" i="5"/>
  <c r="M1869" i="5"/>
  <c r="M1868" i="5"/>
  <c r="M1867" i="5"/>
  <c r="M1866" i="5"/>
  <c r="M1865" i="5"/>
  <c r="M1864" i="5"/>
  <c r="M1863" i="5"/>
  <c r="M1862" i="5"/>
  <c r="M1861" i="5"/>
  <c r="M1860" i="5"/>
  <c r="M1859" i="5"/>
  <c r="M1858" i="5"/>
  <c r="M1857" i="5"/>
  <c r="M1856" i="5"/>
  <c r="M1855" i="5"/>
  <c r="M1854" i="5"/>
  <c r="M1853" i="5"/>
  <c r="M1852" i="5"/>
  <c r="M1851" i="5"/>
  <c r="M1850" i="5"/>
  <c r="M1849" i="5"/>
  <c r="M1848" i="5"/>
  <c r="M1847" i="5"/>
  <c r="M1846" i="5"/>
  <c r="M1845" i="5"/>
  <c r="M1844" i="5"/>
  <c r="M1843" i="5"/>
  <c r="M1842" i="5"/>
  <c r="M1841" i="5"/>
  <c r="M1840" i="5"/>
  <c r="M1839" i="5"/>
  <c r="M1838" i="5"/>
  <c r="M1837" i="5"/>
  <c r="M1836" i="5"/>
  <c r="M1835" i="5"/>
  <c r="M1834" i="5"/>
  <c r="M1833" i="5"/>
  <c r="M1832" i="5"/>
  <c r="M1831" i="5"/>
  <c r="M1830" i="5"/>
  <c r="M1829" i="5"/>
  <c r="M1828" i="5"/>
  <c r="M1827" i="5"/>
  <c r="M1826" i="5"/>
  <c r="M1825" i="5"/>
  <c r="M1824" i="5"/>
  <c r="M1823" i="5"/>
  <c r="M1822" i="5"/>
  <c r="M1821" i="5"/>
  <c r="M1820" i="5"/>
  <c r="M1819" i="5"/>
  <c r="M1818" i="5"/>
  <c r="M1817" i="5"/>
  <c r="M1816" i="5"/>
  <c r="M1815" i="5"/>
  <c r="M1814" i="5"/>
  <c r="M1813" i="5"/>
  <c r="M1812" i="5"/>
  <c r="M1811" i="5"/>
  <c r="M1810" i="5"/>
  <c r="M1809" i="5"/>
  <c r="M1808" i="5"/>
  <c r="M1807" i="5"/>
  <c r="M1806" i="5"/>
  <c r="M1805" i="5"/>
  <c r="M1804" i="5"/>
  <c r="M1803" i="5"/>
  <c r="M1802" i="5"/>
  <c r="M1801" i="5"/>
  <c r="M1800" i="5"/>
  <c r="M1799" i="5"/>
  <c r="M1798" i="5"/>
  <c r="M1797" i="5"/>
  <c r="M1796" i="5"/>
  <c r="M1795" i="5"/>
  <c r="M1794" i="5"/>
  <c r="M1793" i="5"/>
  <c r="M1792" i="5"/>
  <c r="M1791" i="5"/>
  <c r="M1790" i="5"/>
  <c r="M1789" i="5"/>
  <c r="M1788" i="5"/>
  <c r="M1787" i="5"/>
  <c r="M1786" i="5"/>
  <c r="M1785" i="5"/>
  <c r="M1784" i="5"/>
  <c r="M1783" i="5"/>
  <c r="M1782" i="5"/>
  <c r="M1781" i="5"/>
  <c r="M1780" i="5"/>
  <c r="M1779" i="5"/>
  <c r="M1778" i="5"/>
  <c r="M1777" i="5"/>
  <c r="M1776" i="5"/>
  <c r="M1775" i="5"/>
  <c r="M1774" i="5"/>
  <c r="M1773" i="5"/>
  <c r="M1772" i="5"/>
  <c r="M1771" i="5"/>
  <c r="M1770" i="5"/>
  <c r="M1769" i="5"/>
  <c r="M1768" i="5"/>
  <c r="M1767" i="5"/>
  <c r="M1766" i="5"/>
  <c r="M1765" i="5"/>
  <c r="M1764" i="5"/>
  <c r="M1763" i="5"/>
  <c r="M1762" i="5"/>
  <c r="M1761" i="5"/>
  <c r="M1760" i="5"/>
  <c r="M1759" i="5"/>
  <c r="M1758" i="5"/>
  <c r="M1757" i="5"/>
  <c r="M1756" i="5"/>
  <c r="M1755" i="5"/>
  <c r="M1754" i="5"/>
  <c r="M1753" i="5"/>
  <c r="M1752" i="5"/>
  <c r="M1751" i="5"/>
  <c r="M1750" i="5"/>
  <c r="M1749" i="5"/>
  <c r="M1748" i="5"/>
  <c r="M1747" i="5"/>
  <c r="M1746" i="5"/>
  <c r="M1745" i="5"/>
  <c r="M1744" i="5"/>
  <c r="M1743" i="5"/>
  <c r="M1742" i="5"/>
  <c r="M1741" i="5"/>
  <c r="M1740" i="5"/>
  <c r="M1739" i="5"/>
  <c r="M1738" i="5"/>
  <c r="M1737" i="5"/>
  <c r="M1736" i="5"/>
  <c r="M1735" i="5"/>
  <c r="M1734" i="5"/>
  <c r="M1733" i="5"/>
  <c r="M1732" i="5"/>
  <c r="M1731" i="5"/>
  <c r="M1730" i="5"/>
  <c r="M1729" i="5"/>
  <c r="M1728" i="5"/>
  <c r="M1727" i="5"/>
  <c r="M1726" i="5"/>
  <c r="M1725" i="5"/>
  <c r="M1724" i="5"/>
  <c r="M1723" i="5"/>
  <c r="M1722" i="5"/>
  <c r="M1721" i="5"/>
  <c r="M1720" i="5"/>
  <c r="M1719" i="5"/>
  <c r="M1718" i="5"/>
  <c r="M1717" i="5"/>
  <c r="M1716" i="5"/>
  <c r="M1715" i="5"/>
  <c r="M1714" i="5"/>
  <c r="M1713" i="5"/>
  <c r="M1712" i="5"/>
  <c r="M1711" i="5"/>
  <c r="M1710" i="5"/>
  <c r="M1709" i="5"/>
  <c r="M1708" i="5"/>
  <c r="M1707" i="5"/>
  <c r="M1706" i="5"/>
  <c r="M1705" i="5"/>
  <c r="M1704" i="5"/>
  <c r="M1703" i="5"/>
  <c r="M1702" i="5"/>
  <c r="M1701" i="5"/>
  <c r="M1700" i="5"/>
  <c r="M1699" i="5"/>
  <c r="M1698" i="5"/>
  <c r="M1697" i="5"/>
  <c r="M1696" i="5"/>
  <c r="M1695" i="5"/>
  <c r="M1694" i="5"/>
  <c r="M1693" i="5"/>
  <c r="M1692" i="5"/>
  <c r="M1691" i="5"/>
  <c r="M1690" i="5"/>
  <c r="M1689" i="5"/>
  <c r="M1688" i="5"/>
  <c r="M1687" i="5"/>
  <c r="M1686" i="5"/>
  <c r="M1685" i="5"/>
  <c r="M1684" i="5"/>
  <c r="M1683" i="5"/>
  <c r="M1682" i="5"/>
  <c r="M1681" i="5"/>
  <c r="M1680" i="5"/>
  <c r="M1679" i="5"/>
  <c r="M1678" i="5"/>
  <c r="M1677" i="5"/>
  <c r="M1676" i="5"/>
  <c r="M1675" i="5"/>
  <c r="M1674" i="5"/>
  <c r="M1673" i="5"/>
  <c r="M1672" i="5"/>
  <c r="M1671" i="5"/>
  <c r="M1670" i="5"/>
  <c r="M1669" i="5"/>
  <c r="M1668" i="5"/>
  <c r="M1667" i="5"/>
  <c r="M1666" i="5"/>
  <c r="M1665" i="5"/>
  <c r="M1664" i="5"/>
  <c r="M1663" i="5"/>
  <c r="M1662" i="5"/>
  <c r="M1661" i="5"/>
  <c r="M1660" i="5"/>
  <c r="M1659" i="5"/>
  <c r="M1658" i="5"/>
  <c r="M1657" i="5"/>
  <c r="M1656" i="5"/>
  <c r="M1655" i="5"/>
  <c r="M1654" i="5"/>
  <c r="M1653" i="5"/>
  <c r="M1652" i="5"/>
  <c r="M1651" i="5"/>
  <c r="M1650" i="5"/>
  <c r="M1649" i="5"/>
  <c r="M1648" i="5"/>
  <c r="M1647" i="5"/>
  <c r="M1646" i="5"/>
  <c r="M1645" i="5"/>
  <c r="M1644" i="5"/>
  <c r="M1643" i="5"/>
  <c r="M1642" i="5"/>
  <c r="M1641" i="5"/>
  <c r="M1640" i="5"/>
  <c r="M1639" i="5"/>
  <c r="M1638" i="5"/>
  <c r="M1637" i="5"/>
  <c r="M1636" i="5"/>
  <c r="M1635" i="5"/>
  <c r="M1634" i="5"/>
  <c r="M1633" i="5"/>
  <c r="M1632" i="5"/>
  <c r="M1631" i="5"/>
  <c r="M1630" i="5"/>
  <c r="M1629" i="5"/>
  <c r="M1628" i="5"/>
  <c r="M1627" i="5"/>
  <c r="M1626" i="5"/>
  <c r="M1625" i="5"/>
  <c r="M1624" i="5"/>
  <c r="M1623" i="5"/>
  <c r="M1622" i="5"/>
  <c r="M1621" i="5"/>
  <c r="M1620" i="5"/>
  <c r="M1619" i="5"/>
  <c r="M1618" i="5"/>
  <c r="M1617" i="5"/>
  <c r="M1616" i="5"/>
  <c r="M1615" i="5"/>
  <c r="M1614" i="5"/>
  <c r="M1613" i="5"/>
  <c r="M1612" i="5"/>
  <c r="M1611" i="5"/>
  <c r="M1610" i="5"/>
  <c r="M1609" i="5"/>
  <c r="M1608" i="5"/>
  <c r="M1607" i="5"/>
  <c r="M1606" i="5"/>
  <c r="M1605" i="5"/>
  <c r="M1604" i="5"/>
  <c r="M1603" i="5"/>
  <c r="M1602" i="5"/>
  <c r="M1601" i="5"/>
  <c r="M1600" i="5"/>
  <c r="M1599" i="5"/>
  <c r="M1598" i="5"/>
  <c r="M1597" i="5"/>
  <c r="M1596" i="5"/>
  <c r="M1595" i="5"/>
  <c r="M1594" i="5"/>
  <c r="M1593" i="5"/>
  <c r="M1592" i="5"/>
  <c r="M1591" i="5"/>
  <c r="M1590" i="5"/>
  <c r="M1589" i="5"/>
  <c r="M1588" i="5"/>
  <c r="M1587" i="5"/>
  <c r="M1586" i="5"/>
  <c r="M1585" i="5"/>
  <c r="M1584" i="5"/>
  <c r="M1583" i="5"/>
  <c r="M1582" i="5"/>
  <c r="M1581" i="5"/>
  <c r="M1580" i="5"/>
  <c r="M1579" i="5"/>
  <c r="M1578" i="5"/>
  <c r="M1577" i="5"/>
  <c r="M1576" i="5"/>
  <c r="M1575" i="5"/>
  <c r="M1574" i="5"/>
  <c r="M1573" i="5"/>
  <c r="M1572" i="5"/>
  <c r="M1571" i="5"/>
  <c r="M1570" i="5"/>
  <c r="M1569" i="5"/>
  <c r="M1568" i="5"/>
  <c r="M1567" i="5"/>
  <c r="M1566" i="5"/>
  <c r="M1565" i="5"/>
  <c r="M1564" i="5"/>
  <c r="M1563" i="5"/>
  <c r="M1562" i="5"/>
  <c r="M1561" i="5"/>
  <c r="M1560" i="5"/>
  <c r="M1559" i="5"/>
  <c r="M1558" i="5"/>
  <c r="M1557" i="5"/>
  <c r="M1556" i="5"/>
  <c r="M1555" i="5"/>
  <c r="M1554" i="5"/>
  <c r="M1553" i="5"/>
  <c r="M1552" i="5"/>
  <c r="M1551" i="5"/>
  <c r="M1550" i="5"/>
  <c r="M1549" i="5"/>
  <c r="M1548" i="5"/>
  <c r="M1547" i="5"/>
  <c r="M1546" i="5"/>
  <c r="M1545" i="5"/>
  <c r="M1544" i="5"/>
  <c r="M1543" i="5"/>
  <c r="M1542" i="5"/>
  <c r="M1541" i="5"/>
  <c r="M1540" i="5"/>
  <c r="M1539" i="5"/>
  <c r="M1538" i="5"/>
  <c r="M1537" i="5"/>
  <c r="M1536" i="5"/>
  <c r="M1535" i="5"/>
  <c r="M1534" i="5"/>
  <c r="M1533" i="5"/>
  <c r="M1532" i="5"/>
  <c r="M1531" i="5"/>
  <c r="M1530" i="5"/>
  <c r="M1529" i="5"/>
  <c r="M1528" i="5"/>
  <c r="M1527" i="5"/>
  <c r="M1526" i="5"/>
  <c r="M1525" i="5"/>
  <c r="M1524" i="5"/>
  <c r="M1523" i="5"/>
  <c r="M1522" i="5"/>
  <c r="M1521" i="5"/>
  <c r="M1520" i="5"/>
  <c r="M1519" i="5"/>
  <c r="M1518" i="5"/>
  <c r="M1517" i="5"/>
  <c r="M1516" i="5"/>
  <c r="M1515" i="5"/>
  <c r="M1514" i="5"/>
  <c r="M1513" i="5"/>
  <c r="M1512" i="5"/>
  <c r="M1511" i="5"/>
  <c r="M1510" i="5"/>
  <c r="M1509" i="5"/>
  <c r="M1508" i="5"/>
  <c r="M1507" i="5"/>
  <c r="M1506" i="5"/>
  <c r="M1505" i="5"/>
  <c r="M1504" i="5"/>
  <c r="M1503" i="5"/>
  <c r="M1502" i="5"/>
  <c r="M1501" i="5"/>
  <c r="M1500" i="5"/>
  <c r="M1499" i="5"/>
  <c r="M1498" i="5"/>
  <c r="M1497" i="5"/>
  <c r="M1496" i="5"/>
  <c r="M1495" i="5"/>
  <c r="M1494" i="5"/>
  <c r="M1493" i="5"/>
  <c r="M1492" i="5"/>
  <c r="M1491" i="5"/>
  <c r="M1490" i="5"/>
  <c r="M1489" i="5"/>
  <c r="M1488" i="5"/>
  <c r="M1487" i="5"/>
  <c r="M1486" i="5"/>
  <c r="M1485" i="5"/>
  <c r="M1484" i="5"/>
  <c r="M1483" i="5"/>
  <c r="M1482" i="5"/>
  <c r="M1481" i="5"/>
  <c r="M1480" i="5"/>
  <c r="M1479" i="5"/>
  <c r="M1478" i="5"/>
  <c r="M1477" i="5"/>
  <c r="M1476" i="5"/>
  <c r="M1475" i="5"/>
  <c r="M1474" i="5"/>
  <c r="M1473" i="5"/>
  <c r="M1472" i="5"/>
  <c r="M1471" i="5"/>
  <c r="M1470" i="5"/>
  <c r="M1469" i="5"/>
  <c r="M1468" i="5"/>
  <c r="M1467" i="5"/>
  <c r="M1466" i="5"/>
  <c r="M1465" i="5"/>
  <c r="M1464" i="5"/>
  <c r="M1463" i="5"/>
  <c r="M1462" i="5"/>
  <c r="M1461" i="5"/>
  <c r="M1460" i="5"/>
  <c r="M1459" i="5"/>
  <c r="M1458" i="5"/>
  <c r="M1457" i="5"/>
  <c r="M1456" i="5"/>
  <c r="M1455" i="5"/>
  <c r="M1454" i="5"/>
  <c r="M1453" i="5"/>
  <c r="M1452" i="5"/>
  <c r="M1451" i="5"/>
  <c r="M1450" i="5"/>
  <c r="M1449" i="5"/>
  <c r="M1448" i="5"/>
  <c r="M1447" i="5"/>
  <c r="M1446" i="5"/>
  <c r="M1445" i="5"/>
  <c r="M1444" i="5"/>
  <c r="M1443" i="5"/>
  <c r="M1442" i="5"/>
  <c r="M1441" i="5"/>
  <c r="M1440" i="5"/>
  <c r="M1439" i="5"/>
  <c r="M1438" i="5"/>
  <c r="M1437" i="5"/>
  <c r="M1436" i="5"/>
  <c r="M1435" i="5"/>
  <c r="M1434" i="5"/>
  <c r="M1433" i="5"/>
  <c r="M1432" i="5"/>
  <c r="M1431" i="5"/>
  <c r="M1430" i="5"/>
  <c r="M1429" i="5"/>
  <c r="M1428" i="5"/>
  <c r="M1427" i="5"/>
  <c r="M1426" i="5"/>
  <c r="M1425" i="5"/>
  <c r="M1424" i="5"/>
  <c r="M1423" i="5"/>
  <c r="M1422" i="5"/>
  <c r="M1421" i="5"/>
  <c r="M1420" i="5"/>
  <c r="M1419" i="5"/>
  <c r="M1418" i="5"/>
  <c r="M1417" i="5"/>
  <c r="M1416" i="5"/>
  <c r="M1415" i="5"/>
  <c r="M1414" i="5"/>
  <c r="M1413" i="5"/>
  <c r="M1412" i="5"/>
  <c r="M1411" i="5"/>
  <c r="M1410" i="5"/>
  <c r="M1409" i="5"/>
  <c r="M1408" i="5"/>
  <c r="M1407" i="5"/>
  <c r="M1406" i="5"/>
  <c r="M1405" i="5"/>
  <c r="M1404" i="5"/>
  <c r="M1403" i="5"/>
  <c r="M1402" i="5"/>
  <c r="M1401" i="5"/>
  <c r="M1400" i="5"/>
  <c r="M1399" i="5"/>
  <c r="M1398" i="5"/>
  <c r="M1397" i="5"/>
  <c r="M1396" i="5"/>
  <c r="M1395" i="5"/>
  <c r="M1394" i="5"/>
  <c r="M1393" i="5"/>
  <c r="M1392" i="5"/>
  <c r="M1391" i="5"/>
  <c r="M1390" i="5"/>
  <c r="M1389" i="5"/>
  <c r="M1388" i="5"/>
  <c r="M1387" i="5"/>
  <c r="M1386" i="5"/>
  <c r="M1385" i="5"/>
  <c r="M1384" i="5"/>
  <c r="M1383" i="5"/>
  <c r="M1382" i="5"/>
  <c r="M1381" i="5"/>
  <c r="M1380" i="5"/>
  <c r="M1379" i="5"/>
  <c r="M1378" i="5"/>
  <c r="M1377" i="5"/>
  <c r="M1376" i="5"/>
  <c r="M1375" i="5"/>
  <c r="M1374" i="5"/>
  <c r="M1373" i="5"/>
  <c r="M1372" i="5"/>
  <c r="M1371" i="5"/>
  <c r="M1370" i="5"/>
  <c r="M1369" i="5"/>
  <c r="M1368" i="5"/>
  <c r="M1367" i="5"/>
  <c r="M1366" i="5"/>
  <c r="M1365" i="5"/>
  <c r="M1364" i="5"/>
  <c r="M1363" i="5"/>
  <c r="M1362" i="5"/>
  <c r="M1361" i="5"/>
  <c r="M1360" i="5"/>
  <c r="M1359" i="5"/>
  <c r="M1358" i="5"/>
  <c r="M1357" i="5"/>
  <c r="M1356" i="5"/>
  <c r="M1355" i="5"/>
  <c r="M1354" i="5"/>
  <c r="M1353" i="5"/>
  <c r="M1352" i="5"/>
  <c r="M1351" i="5"/>
  <c r="M1350" i="5"/>
  <c r="M1349" i="5"/>
  <c r="M1348" i="5"/>
  <c r="M1347" i="5"/>
  <c r="M1346" i="5"/>
  <c r="M1345" i="5"/>
  <c r="M1344" i="5"/>
  <c r="M1343" i="5"/>
  <c r="M1342" i="5"/>
  <c r="M1341" i="5"/>
  <c r="M1340" i="5"/>
  <c r="M1339" i="5"/>
  <c r="M1338" i="5"/>
  <c r="M1337" i="5"/>
  <c r="M1336" i="5"/>
  <c r="M1335" i="5"/>
  <c r="M1334" i="5"/>
  <c r="M1333" i="5"/>
  <c r="M1332" i="5"/>
  <c r="M1331" i="5"/>
  <c r="M1330" i="5"/>
  <c r="M1329" i="5"/>
  <c r="M1328" i="5"/>
  <c r="M1327" i="5"/>
  <c r="M1326" i="5"/>
  <c r="M1325" i="5"/>
  <c r="M1324" i="5"/>
  <c r="M1323" i="5"/>
  <c r="M1322" i="5"/>
  <c r="M1321" i="5"/>
  <c r="M1320" i="5"/>
  <c r="M1319" i="5"/>
  <c r="M1318" i="5"/>
  <c r="M1317" i="5"/>
  <c r="M1316" i="5"/>
  <c r="M1315" i="5"/>
  <c r="M1314" i="5"/>
  <c r="M1313" i="5"/>
  <c r="M1312" i="5"/>
  <c r="M1311" i="5"/>
  <c r="M1310" i="5"/>
  <c r="M1309" i="5"/>
  <c r="M1308" i="5"/>
  <c r="M1307" i="5"/>
  <c r="M1306" i="5"/>
  <c r="M1305" i="5"/>
  <c r="M1304" i="5"/>
  <c r="M1303" i="5"/>
  <c r="M1302" i="5"/>
  <c r="M1301" i="5"/>
  <c r="M1300" i="5"/>
  <c r="M1299" i="5"/>
  <c r="M1298" i="5"/>
  <c r="M1297" i="5"/>
  <c r="M1296" i="5"/>
  <c r="M1295" i="5"/>
  <c r="M1294" i="5"/>
  <c r="M1293" i="5"/>
  <c r="M1292" i="5"/>
  <c r="M1291" i="5"/>
  <c r="M1290" i="5"/>
  <c r="M1289" i="5"/>
  <c r="M1288" i="5"/>
  <c r="M1287" i="5"/>
  <c r="M1286" i="5"/>
  <c r="M1285" i="5"/>
  <c r="M1284" i="5"/>
  <c r="M1283" i="5"/>
  <c r="M1282" i="5"/>
  <c r="M1281" i="5"/>
  <c r="M1280" i="5"/>
  <c r="M1279" i="5"/>
  <c r="M1278" i="5"/>
  <c r="M1277" i="5"/>
  <c r="M1276" i="5"/>
  <c r="M1275" i="5"/>
  <c r="M1274" i="5"/>
  <c r="M1273" i="5"/>
  <c r="M1272" i="5"/>
  <c r="M1271" i="5"/>
  <c r="M1270" i="5"/>
  <c r="M1269" i="5"/>
  <c r="M1268" i="5"/>
  <c r="M1267" i="5"/>
  <c r="M1266" i="5"/>
  <c r="M1265" i="5"/>
  <c r="M1264" i="5"/>
  <c r="M1263" i="5"/>
  <c r="M1262" i="5"/>
  <c r="M1261" i="5"/>
  <c r="M1260" i="5"/>
  <c r="M1259" i="5"/>
  <c r="M1258" i="5"/>
  <c r="M1257" i="5"/>
  <c r="M1256" i="5"/>
  <c r="M1255" i="5"/>
  <c r="M1254" i="5"/>
  <c r="M1253" i="5"/>
  <c r="M1252" i="5"/>
  <c r="M1251" i="5"/>
  <c r="M1250" i="5"/>
  <c r="M1249" i="5"/>
  <c r="M1248" i="5"/>
  <c r="M1247" i="5"/>
  <c r="M1246" i="5"/>
  <c r="M1245" i="5"/>
  <c r="M1244" i="5"/>
  <c r="M1243" i="5"/>
  <c r="M1242" i="5"/>
  <c r="M1241" i="5"/>
  <c r="M1240" i="5"/>
  <c r="M1239" i="5"/>
  <c r="M1238" i="5"/>
  <c r="M1237" i="5"/>
  <c r="M1236" i="5"/>
  <c r="M1235" i="5"/>
  <c r="M1234" i="5"/>
  <c r="M1233" i="5"/>
  <c r="M1232" i="5"/>
  <c r="M1231" i="5"/>
  <c r="M1230" i="5"/>
  <c r="M1229" i="5"/>
  <c r="M1228" i="5"/>
  <c r="M1227" i="5"/>
  <c r="M1226" i="5"/>
  <c r="M1225" i="5"/>
  <c r="M1224" i="5"/>
  <c r="M1223" i="5"/>
  <c r="M1222" i="5"/>
  <c r="M1221" i="5"/>
  <c r="M1220" i="5"/>
  <c r="M1219" i="5"/>
  <c r="M1218" i="5"/>
  <c r="M1217" i="5"/>
  <c r="M1216" i="5"/>
  <c r="M1215" i="5"/>
  <c r="M1214" i="5"/>
  <c r="M1213" i="5"/>
  <c r="M1212" i="5"/>
  <c r="M1211" i="5"/>
  <c r="M1210" i="5"/>
  <c r="M1209" i="5"/>
  <c r="M1208" i="5"/>
  <c r="M1207" i="5"/>
  <c r="M1206" i="5"/>
  <c r="M1205" i="5"/>
  <c r="M1204" i="5"/>
  <c r="M1203" i="5"/>
  <c r="M1202" i="5"/>
  <c r="M1201" i="5"/>
  <c r="M1200" i="5"/>
  <c r="M1199" i="5"/>
  <c r="M1198" i="5"/>
  <c r="M1197" i="5"/>
  <c r="M1196" i="5"/>
  <c r="M1195" i="5"/>
  <c r="M1194" i="5"/>
  <c r="M1193" i="5"/>
  <c r="M1192" i="5"/>
  <c r="M1191" i="5"/>
  <c r="M1190" i="5"/>
  <c r="M1189" i="5"/>
  <c r="M1188" i="5"/>
  <c r="M1187" i="5"/>
  <c r="M1186" i="5"/>
  <c r="M1185" i="5"/>
  <c r="M1184" i="5"/>
  <c r="M1183" i="5"/>
  <c r="M1182" i="5"/>
  <c r="M1181" i="5"/>
  <c r="M1180" i="5"/>
  <c r="M1179" i="5"/>
  <c r="M1178" i="5"/>
  <c r="M1177" i="5"/>
  <c r="M1176" i="5"/>
  <c r="M1175" i="5"/>
  <c r="M1174" i="5"/>
  <c r="M1173" i="5"/>
  <c r="M1172" i="5"/>
  <c r="M1171" i="5"/>
  <c r="M1170" i="5"/>
  <c r="M1169" i="5"/>
  <c r="M1168" i="5"/>
  <c r="M1167" i="5"/>
  <c r="M1166" i="5"/>
  <c r="M1165" i="5"/>
  <c r="M1164" i="5"/>
  <c r="M1163" i="5"/>
  <c r="M1162" i="5"/>
  <c r="M1161" i="5"/>
  <c r="M1160" i="5"/>
  <c r="M1159" i="5"/>
  <c r="M1158" i="5"/>
  <c r="M1157" i="5"/>
  <c r="M1156" i="5"/>
  <c r="M1155" i="5"/>
  <c r="M1154" i="5"/>
  <c r="M1153" i="5"/>
  <c r="M1152" i="5"/>
  <c r="M1151" i="5"/>
  <c r="M1150" i="5"/>
  <c r="M1149" i="5"/>
  <c r="M1148" i="5"/>
  <c r="M1147" i="5"/>
  <c r="M1146" i="5"/>
  <c r="M1145" i="5"/>
  <c r="M1144" i="5"/>
  <c r="M1143" i="5"/>
  <c r="M1142" i="5"/>
  <c r="M1141" i="5"/>
  <c r="M1140" i="5"/>
  <c r="M1139" i="5"/>
  <c r="M1138" i="5"/>
  <c r="M1137" i="5"/>
  <c r="M1136" i="5"/>
  <c r="M1135" i="5"/>
  <c r="M1134" i="5"/>
  <c r="M1133" i="5"/>
  <c r="M1132" i="5"/>
  <c r="M1131" i="5"/>
  <c r="M1130" i="5"/>
  <c r="M1129" i="5"/>
  <c r="M1128" i="5"/>
  <c r="M1127" i="5"/>
  <c r="M1126" i="5"/>
  <c r="M1125" i="5"/>
  <c r="M1124" i="5"/>
  <c r="M1123" i="5"/>
  <c r="M1122" i="5"/>
  <c r="M1121" i="5"/>
  <c r="M1120" i="5"/>
  <c r="M1119" i="5"/>
  <c r="M1118" i="5"/>
  <c r="M1117" i="5"/>
  <c r="M1116" i="5"/>
  <c r="M1115" i="5"/>
  <c r="M1114" i="5"/>
  <c r="M1113" i="5"/>
  <c r="M1112" i="5"/>
  <c r="M1111" i="5"/>
  <c r="M1110" i="5"/>
  <c r="M1109" i="5"/>
  <c r="M1108" i="5"/>
  <c r="M1107" i="5"/>
  <c r="M1106" i="5"/>
  <c r="M1105" i="5"/>
  <c r="M1104" i="5"/>
  <c r="M1103" i="5"/>
  <c r="M1102" i="5"/>
  <c r="M1101" i="5"/>
  <c r="M1100" i="5"/>
  <c r="M1099" i="5"/>
  <c r="M1098" i="5"/>
  <c r="M1097" i="5"/>
  <c r="M1096" i="5"/>
  <c r="M1095" i="5"/>
  <c r="M1094" i="5"/>
  <c r="M1093" i="5"/>
  <c r="M1092" i="5"/>
  <c r="M1091" i="5"/>
  <c r="M1090" i="5"/>
  <c r="M1089" i="5"/>
  <c r="M1088" i="5"/>
  <c r="M1087" i="5"/>
  <c r="M1086" i="5"/>
  <c r="M1085" i="5"/>
  <c r="M1084" i="5"/>
  <c r="M1083" i="5"/>
  <c r="M1082" i="5"/>
  <c r="M1081" i="5"/>
  <c r="M1080" i="5"/>
  <c r="M1079" i="5"/>
  <c r="M1078" i="5"/>
  <c r="M1077" i="5"/>
  <c r="M1076" i="5"/>
  <c r="M1075" i="5"/>
  <c r="M1074" i="5"/>
  <c r="M1073" i="5"/>
  <c r="M1072" i="5"/>
  <c r="M1071" i="5"/>
  <c r="M1070" i="5"/>
  <c r="M1069" i="5"/>
  <c r="M1068" i="5"/>
  <c r="M1067" i="5"/>
  <c r="M1066" i="5"/>
  <c r="M1065" i="5"/>
  <c r="M1064" i="5"/>
  <c r="M1063" i="5"/>
  <c r="M1062" i="5"/>
  <c r="M1061" i="5"/>
  <c r="M1060" i="5"/>
  <c r="M1059" i="5"/>
  <c r="M1058" i="5"/>
  <c r="M1057" i="5"/>
  <c r="M1056" i="5"/>
  <c r="M1055" i="5"/>
  <c r="M1054" i="5"/>
  <c r="M1053" i="5"/>
  <c r="M1052" i="5"/>
  <c r="M1051" i="5"/>
  <c r="M1050" i="5"/>
  <c r="M1049" i="5"/>
  <c r="M1048" i="5"/>
  <c r="M1047" i="5"/>
  <c r="M1046" i="5"/>
  <c r="M1045" i="5"/>
  <c r="M1044" i="5"/>
  <c r="M1043" i="5"/>
  <c r="M1042" i="5"/>
  <c r="M1041" i="5"/>
  <c r="M1040" i="5"/>
  <c r="M1039" i="5"/>
  <c r="M1038" i="5"/>
  <c r="M1037" i="5"/>
  <c r="M1036" i="5"/>
  <c r="M1035" i="5"/>
  <c r="M1034" i="5"/>
  <c r="M1033" i="5"/>
  <c r="M1032" i="5"/>
  <c r="M1031" i="5"/>
  <c r="M1030" i="5"/>
  <c r="M1029" i="5"/>
  <c r="M1028" i="5"/>
  <c r="M1027" i="5"/>
  <c r="M1026" i="5"/>
  <c r="M1025" i="5"/>
  <c r="M1024" i="5"/>
  <c r="M1023" i="5"/>
  <c r="M1022" i="5"/>
  <c r="M1021" i="5"/>
  <c r="M1020" i="5"/>
  <c r="M1019" i="5"/>
  <c r="M1018" i="5"/>
  <c r="M1017" i="5"/>
  <c r="M1016" i="5"/>
  <c r="M1015" i="5"/>
  <c r="M1014" i="5"/>
  <c r="M1013" i="5"/>
  <c r="M1012" i="5"/>
  <c r="M1011" i="5"/>
  <c r="M1010" i="5"/>
  <c r="M1009" i="5"/>
  <c r="M1008" i="5"/>
  <c r="M1007" i="5"/>
  <c r="M1006" i="5"/>
  <c r="M1005" i="5"/>
  <c r="M1004" i="5"/>
  <c r="M1003" i="5"/>
  <c r="M1002" i="5"/>
  <c r="M1001" i="5"/>
  <c r="M1000" i="5"/>
  <c r="M999" i="5"/>
  <c r="M998" i="5"/>
  <c r="M997" i="5"/>
  <c r="M996" i="5"/>
  <c r="M995" i="5"/>
  <c r="M994" i="5"/>
  <c r="M993" i="5"/>
  <c r="M992" i="5"/>
  <c r="M991" i="5"/>
  <c r="M990" i="5"/>
  <c r="M989" i="5"/>
  <c r="M988" i="5"/>
  <c r="M987" i="5"/>
  <c r="M986" i="5"/>
  <c r="M985" i="5"/>
  <c r="M984" i="5"/>
  <c r="M983" i="5"/>
  <c r="M982" i="5"/>
  <c r="M981" i="5"/>
  <c r="M980" i="5"/>
  <c r="M979" i="5"/>
  <c r="M978" i="5"/>
  <c r="M977" i="5"/>
  <c r="M976" i="5"/>
  <c r="M975" i="5"/>
  <c r="M974" i="5"/>
  <c r="M973" i="5"/>
  <c r="M972" i="5"/>
  <c r="M971" i="5"/>
  <c r="M970" i="5"/>
  <c r="M969" i="5"/>
  <c r="M968" i="5"/>
  <c r="M967" i="5"/>
  <c r="M966" i="5"/>
  <c r="M965" i="5"/>
  <c r="M964" i="5"/>
  <c r="M963" i="5"/>
  <c r="M962" i="5"/>
  <c r="M961" i="5"/>
  <c r="M960" i="5"/>
  <c r="M959" i="5"/>
  <c r="M958" i="5"/>
  <c r="M957" i="5"/>
  <c r="M956" i="5"/>
  <c r="M955" i="5"/>
  <c r="M954" i="5"/>
  <c r="M953" i="5"/>
  <c r="M952" i="5"/>
  <c r="M951" i="5"/>
  <c r="M950" i="5"/>
  <c r="M949" i="5"/>
  <c r="M948" i="5"/>
  <c r="M947" i="5"/>
  <c r="M946" i="5"/>
  <c r="M945" i="5"/>
  <c r="M944" i="5"/>
  <c r="M943" i="5"/>
  <c r="M942" i="5"/>
  <c r="M941" i="5"/>
  <c r="M940" i="5"/>
  <c r="M939" i="5"/>
  <c r="M938" i="5"/>
  <c r="M937" i="5"/>
  <c r="M936" i="5"/>
  <c r="M935" i="5"/>
  <c r="M934" i="5"/>
  <c r="M933" i="5"/>
  <c r="M932" i="5"/>
  <c r="M931" i="5"/>
  <c r="M930" i="5"/>
  <c r="M929" i="5"/>
  <c r="M928" i="5"/>
  <c r="M927" i="5"/>
  <c r="M926" i="5"/>
  <c r="M925" i="5"/>
  <c r="M924" i="5"/>
  <c r="M923" i="5"/>
  <c r="M922" i="5"/>
  <c r="M921" i="5"/>
  <c r="M920" i="5"/>
  <c r="M919" i="5"/>
  <c r="M918" i="5"/>
  <c r="M917" i="5"/>
  <c r="M916" i="5"/>
  <c r="M915" i="5"/>
  <c r="M914" i="5"/>
  <c r="M913" i="5"/>
  <c r="M912" i="5"/>
  <c r="M911" i="5"/>
  <c r="M910" i="5"/>
  <c r="M909" i="5"/>
  <c r="M908" i="5"/>
  <c r="M907" i="5"/>
  <c r="M906" i="5"/>
  <c r="M905" i="5"/>
  <c r="M904" i="5"/>
  <c r="M903" i="5"/>
  <c r="M902" i="5"/>
  <c r="M901" i="5"/>
  <c r="M900" i="5"/>
  <c r="M899" i="5"/>
  <c r="M898" i="5"/>
  <c r="M897" i="5"/>
  <c r="M896" i="5"/>
  <c r="M895" i="5"/>
  <c r="M894" i="5"/>
  <c r="M893" i="5"/>
  <c r="M892" i="5"/>
  <c r="M891" i="5"/>
  <c r="M890" i="5"/>
  <c r="M889" i="5"/>
  <c r="M888" i="5"/>
  <c r="M887" i="5"/>
  <c r="M886" i="5"/>
  <c r="M885" i="5"/>
  <c r="M884" i="5"/>
  <c r="M883" i="5"/>
  <c r="M882" i="5"/>
  <c r="M881" i="5"/>
  <c r="M880" i="5"/>
  <c r="M879" i="5"/>
  <c r="M878" i="5"/>
  <c r="M877" i="5"/>
  <c r="M876" i="5"/>
  <c r="M875" i="5"/>
  <c r="M874" i="5"/>
  <c r="M873" i="5"/>
  <c r="M872" i="5"/>
  <c r="M871" i="5"/>
  <c r="M870" i="5"/>
  <c r="M869" i="5"/>
  <c r="M868" i="5"/>
  <c r="M867" i="5"/>
  <c r="M866" i="5"/>
  <c r="M865" i="5"/>
  <c r="M864" i="5"/>
  <c r="M863" i="5"/>
  <c r="M862" i="5"/>
  <c r="M861" i="5"/>
  <c r="M860" i="5"/>
  <c r="M859" i="5"/>
  <c r="M858" i="5"/>
  <c r="M857" i="5"/>
  <c r="M856" i="5"/>
  <c r="M855" i="5"/>
  <c r="M854" i="5"/>
  <c r="M853" i="5"/>
  <c r="M852" i="5"/>
  <c r="M851" i="5"/>
  <c r="M850" i="5"/>
  <c r="M849" i="5"/>
  <c r="M848" i="5"/>
  <c r="M847" i="5"/>
  <c r="M846" i="5"/>
  <c r="M845" i="5"/>
  <c r="M844" i="5"/>
  <c r="M843" i="5"/>
  <c r="M842" i="5"/>
  <c r="M841" i="5"/>
  <c r="M840" i="5"/>
  <c r="M839" i="5"/>
  <c r="M838" i="5"/>
  <c r="M837" i="5"/>
  <c r="M836" i="5"/>
  <c r="M835" i="5"/>
  <c r="M834" i="5"/>
  <c r="M833" i="5"/>
  <c r="M832" i="5"/>
  <c r="M831" i="5"/>
  <c r="M830" i="5"/>
  <c r="M829" i="5"/>
  <c r="M828" i="5"/>
  <c r="M827" i="5"/>
  <c r="M826" i="5"/>
  <c r="M825" i="5"/>
  <c r="M824" i="5"/>
  <c r="M823" i="5"/>
  <c r="M822" i="5"/>
  <c r="M821" i="5"/>
  <c r="M820" i="5"/>
  <c r="M819" i="5"/>
  <c r="M818" i="5"/>
  <c r="M817" i="5"/>
  <c r="M816" i="5"/>
  <c r="M815" i="5"/>
  <c r="M814" i="5"/>
  <c r="M813" i="5"/>
  <c r="M812" i="5"/>
  <c r="M811" i="5"/>
  <c r="M810" i="5"/>
  <c r="M809" i="5"/>
  <c r="M808" i="5"/>
  <c r="M807" i="5"/>
  <c r="M806" i="5"/>
  <c r="M805" i="5"/>
  <c r="M804" i="5"/>
  <c r="M803" i="5"/>
  <c r="M802" i="5"/>
  <c r="M801" i="5"/>
  <c r="M800" i="5"/>
  <c r="M799" i="5"/>
  <c r="M798" i="5"/>
  <c r="M797" i="5"/>
  <c r="M796" i="5"/>
  <c r="M795" i="5"/>
  <c r="M794" i="5"/>
  <c r="M793" i="5"/>
  <c r="M792" i="5"/>
  <c r="M791" i="5"/>
  <c r="M790" i="5"/>
  <c r="M789" i="5"/>
  <c r="M788" i="5"/>
  <c r="M787" i="5"/>
  <c r="M786" i="5"/>
  <c r="M785" i="5"/>
  <c r="M784" i="5"/>
  <c r="M783" i="5"/>
  <c r="M782" i="5"/>
  <c r="M781" i="5"/>
  <c r="M780" i="5"/>
  <c r="M779" i="5"/>
  <c r="M778" i="5"/>
  <c r="M777" i="5"/>
  <c r="M776" i="5"/>
  <c r="M775" i="5"/>
  <c r="M774" i="5"/>
  <c r="M773" i="5"/>
  <c r="M772" i="5"/>
  <c r="M771" i="5"/>
  <c r="M770" i="5"/>
  <c r="M769" i="5"/>
  <c r="M768" i="5"/>
  <c r="M767" i="5"/>
  <c r="M766" i="5"/>
  <c r="M765" i="5"/>
  <c r="M764" i="5"/>
  <c r="M763" i="5"/>
  <c r="M762" i="5"/>
  <c r="M761" i="5"/>
  <c r="M760" i="5"/>
  <c r="M759" i="5"/>
  <c r="M758" i="5"/>
  <c r="M757" i="5"/>
  <c r="M756" i="5"/>
  <c r="M755" i="5"/>
  <c r="M754" i="5"/>
  <c r="M753" i="5"/>
  <c r="M752" i="5"/>
  <c r="M751" i="5"/>
  <c r="M750" i="5"/>
  <c r="M749" i="5"/>
  <c r="M748" i="5"/>
  <c r="M747" i="5"/>
  <c r="M746" i="5"/>
  <c r="M745" i="5"/>
  <c r="M744" i="5"/>
  <c r="M743" i="5"/>
  <c r="M742" i="5"/>
  <c r="M741" i="5"/>
  <c r="M740" i="5"/>
  <c r="M739" i="5"/>
  <c r="M738" i="5"/>
  <c r="M737" i="5"/>
  <c r="M736" i="5"/>
  <c r="M735" i="5"/>
  <c r="M734" i="5"/>
  <c r="M733" i="5"/>
  <c r="M732" i="5"/>
  <c r="M731" i="5"/>
  <c r="M730" i="5"/>
  <c r="M729" i="5"/>
  <c r="M728" i="5"/>
  <c r="M727" i="5"/>
  <c r="M726" i="5"/>
  <c r="M725" i="5"/>
  <c r="M724" i="5"/>
  <c r="M723" i="5"/>
  <c r="M722" i="5"/>
  <c r="M721" i="5"/>
  <c r="M720" i="5"/>
  <c r="M719" i="5"/>
  <c r="M718" i="5"/>
  <c r="M717" i="5"/>
  <c r="M716" i="5"/>
  <c r="M715" i="5"/>
  <c r="M714" i="5"/>
  <c r="M713" i="5"/>
  <c r="M712" i="5"/>
  <c r="M711" i="5"/>
  <c r="M710" i="5"/>
  <c r="M709" i="5"/>
  <c r="M708" i="5"/>
  <c r="M707" i="5"/>
  <c r="M706" i="5"/>
  <c r="M705" i="5"/>
  <c r="M704" i="5"/>
  <c r="M703" i="5"/>
  <c r="M702" i="5"/>
  <c r="M701" i="5"/>
  <c r="M700" i="5"/>
  <c r="M699" i="5"/>
  <c r="M698" i="5"/>
  <c r="M697" i="5"/>
  <c r="M696" i="5"/>
  <c r="M695" i="5"/>
  <c r="M694" i="5"/>
  <c r="M693" i="5"/>
  <c r="M692" i="5"/>
  <c r="M691" i="5"/>
  <c r="M690" i="5"/>
  <c r="M689" i="5"/>
  <c r="M688" i="5"/>
  <c r="M687" i="5"/>
  <c r="M686" i="5"/>
  <c r="M685" i="5"/>
  <c r="M684" i="5"/>
  <c r="M683" i="5"/>
  <c r="M682" i="5"/>
  <c r="M681" i="5"/>
  <c r="M680" i="5"/>
  <c r="M679" i="5"/>
  <c r="M678" i="5"/>
  <c r="M677" i="5"/>
  <c r="M676" i="5"/>
  <c r="M675" i="5"/>
  <c r="M674" i="5"/>
  <c r="M673" i="5"/>
  <c r="M672" i="5"/>
  <c r="M671" i="5"/>
  <c r="M670" i="5"/>
  <c r="M669" i="5"/>
  <c r="M668" i="5"/>
  <c r="M667" i="5"/>
  <c r="M666" i="5"/>
  <c r="M665" i="5"/>
  <c r="M664" i="5"/>
  <c r="M663" i="5"/>
  <c r="M662" i="5"/>
  <c r="M661" i="5"/>
  <c r="M660" i="5"/>
  <c r="M659" i="5"/>
  <c r="M658" i="5"/>
  <c r="M657" i="5"/>
  <c r="M656" i="5"/>
  <c r="M655" i="5"/>
  <c r="M654" i="5"/>
  <c r="M653" i="5"/>
  <c r="M652" i="5"/>
  <c r="M651" i="5"/>
  <c r="M650" i="5"/>
  <c r="M649" i="5"/>
  <c r="M648" i="5"/>
  <c r="M647" i="5"/>
  <c r="M646" i="5"/>
  <c r="M645" i="5"/>
  <c r="M644" i="5"/>
  <c r="M643" i="5"/>
  <c r="M642" i="5"/>
  <c r="M641" i="5"/>
  <c r="M640" i="5"/>
  <c r="M639" i="5"/>
  <c r="M638" i="5"/>
  <c r="M637" i="5"/>
  <c r="M636" i="5"/>
  <c r="M635" i="5"/>
  <c r="M634" i="5"/>
  <c r="M633" i="5"/>
  <c r="M632" i="5"/>
  <c r="M631" i="5"/>
  <c r="M630" i="5"/>
  <c r="M629" i="5"/>
  <c r="M628" i="5"/>
  <c r="M627" i="5"/>
  <c r="M626" i="5"/>
  <c r="M625" i="5"/>
  <c r="M624" i="5"/>
  <c r="M623" i="5"/>
  <c r="M622" i="5"/>
  <c r="M621" i="5"/>
  <c r="M620" i="5"/>
  <c r="M619" i="5"/>
  <c r="M618" i="5"/>
  <c r="M617" i="5"/>
  <c r="M616" i="5"/>
  <c r="M615" i="5"/>
  <c r="M614" i="5"/>
  <c r="M613" i="5"/>
  <c r="M612" i="5"/>
  <c r="M611" i="5"/>
  <c r="M610" i="5"/>
  <c r="M609" i="5"/>
  <c r="M608" i="5"/>
  <c r="M607" i="5"/>
  <c r="M606" i="5"/>
  <c r="M605" i="5"/>
  <c r="M604" i="5"/>
  <c r="M603" i="5"/>
  <c r="M602" i="5"/>
  <c r="M601" i="5"/>
  <c r="M600" i="5"/>
  <c r="M599" i="5"/>
  <c r="M598" i="5"/>
  <c r="M597" i="5"/>
  <c r="M596" i="5"/>
  <c r="M595" i="5"/>
  <c r="M594" i="5"/>
  <c r="M593" i="5"/>
  <c r="M592" i="5"/>
  <c r="M591" i="5"/>
  <c r="M590" i="5"/>
  <c r="M589" i="5"/>
  <c r="M588" i="5"/>
  <c r="M587" i="5"/>
  <c r="M586" i="5"/>
  <c r="M585" i="5"/>
  <c r="M584" i="5"/>
  <c r="M583" i="5"/>
  <c r="M582" i="5"/>
  <c r="M581" i="5"/>
  <c r="M580" i="5"/>
  <c r="M579" i="5"/>
  <c r="M578" i="5"/>
  <c r="M577" i="5"/>
  <c r="M576" i="5"/>
  <c r="M575" i="5"/>
  <c r="M574" i="5"/>
  <c r="M573" i="5"/>
  <c r="M572" i="5"/>
  <c r="M571" i="5"/>
  <c r="M570" i="5"/>
  <c r="M569" i="5"/>
  <c r="M568" i="5"/>
  <c r="M567" i="5"/>
  <c r="M566" i="5"/>
  <c r="M565" i="5"/>
  <c r="M564" i="5"/>
  <c r="M563" i="5"/>
  <c r="M562" i="5"/>
  <c r="M561" i="5"/>
  <c r="M560" i="5"/>
  <c r="M559" i="5"/>
  <c r="M558" i="5"/>
  <c r="M557" i="5"/>
  <c r="M556" i="5"/>
  <c r="M555" i="5"/>
  <c r="M554" i="5"/>
  <c r="M553" i="5"/>
  <c r="M552" i="5"/>
  <c r="M551" i="5"/>
  <c r="M550" i="5"/>
  <c r="M549" i="5"/>
  <c r="M548" i="5"/>
  <c r="M547" i="5"/>
  <c r="M546" i="5"/>
  <c r="M545" i="5"/>
  <c r="M544" i="5"/>
  <c r="M543" i="5"/>
  <c r="M542" i="5"/>
  <c r="M541" i="5"/>
  <c r="M540" i="5"/>
  <c r="M539" i="5"/>
  <c r="M538" i="5"/>
  <c r="M537" i="5"/>
  <c r="M536" i="5"/>
  <c r="M535" i="5"/>
  <c r="M534" i="5"/>
  <c r="M533" i="5"/>
  <c r="M532" i="5"/>
  <c r="M531" i="5"/>
  <c r="M530" i="5"/>
  <c r="M529" i="5"/>
  <c r="M528" i="5"/>
  <c r="M527" i="5"/>
  <c r="M526" i="5"/>
  <c r="M525" i="5"/>
  <c r="M524" i="5"/>
  <c r="M523" i="5"/>
  <c r="M522" i="5"/>
  <c r="M521" i="5"/>
  <c r="M520" i="5"/>
  <c r="M519" i="5"/>
  <c r="M518" i="5"/>
  <c r="M517" i="5"/>
  <c r="M516" i="5"/>
  <c r="M515" i="5"/>
  <c r="M514" i="5"/>
  <c r="M513" i="5"/>
  <c r="M512" i="5"/>
  <c r="M511" i="5"/>
  <c r="M510" i="5"/>
  <c r="M509" i="5"/>
  <c r="M508" i="5"/>
  <c r="M507" i="5"/>
  <c r="M506" i="5"/>
  <c r="M505" i="5"/>
  <c r="M504" i="5"/>
  <c r="M503" i="5"/>
  <c r="M502" i="5"/>
  <c r="M501" i="5"/>
  <c r="M500" i="5"/>
  <c r="M499" i="5"/>
  <c r="M498" i="5"/>
  <c r="M497" i="5"/>
  <c r="M496" i="5"/>
  <c r="M495" i="5"/>
  <c r="M494" i="5"/>
  <c r="M493" i="5"/>
  <c r="M492" i="5"/>
  <c r="M491" i="5"/>
  <c r="M490" i="5"/>
  <c r="M489" i="5"/>
  <c r="M488" i="5"/>
  <c r="M487" i="5"/>
  <c r="M486" i="5"/>
  <c r="M485" i="5"/>
  <c r="M484" i="5"/>
  <c r="M483" i="5"/>
  <c r="M482" i="5"/>
  <c r="M481" i="5"/>
  <c r="M480" i="5"/>
  <c r="M479" i="5"/>
  <c r="M478" i="5"/>
  <c r="M477" i="5"/>
  <c r="M476" i="5"/>
  <c r="M475" i="5"/>
  <c r="M474" i="5"/>
  <c r="M473" i="5"/>
  <c r="M472" i="5"/>
  <c r="M471" i="5"/>
  <c r="M470" i="5"/>
  <c r="M469" i="5"/>
  <c r="M468" i="5"/>
  <c r="M467" i="5"/>
  <c r="M466" i="5"/>
  <c r="M465" i="5"/>
  <c r="M464" i="5"/>
  <c r="M463" i="5"/>
  <c r="M462" i="5"/>
  <c r="M461" i="5"/>
  <c r="M460" i="5"/>
  <c r="M459" i="5"/>
  <c r="M458" i="5"/>
  <c r="M457" i="5"/>
  <c r="M456" i="5"/>
  <c r="M455" i="5"/>
  <c r="M454" i="5"/>
  <c r="M453" i="5"/>
  <c r="M452" i="5"/>
  <c r="M451" i="5"/>
  <c r="M450" i="5"/>
  <c r="M449" i="5"/>
  <c r="M448" i="5"/>
  <c r="M447" i="5"/>
  <c r="M446" i="5"/>
  <c r="M445" i="5"/>
  <c r="M444" i="5"/>
  <c r="M443" i="5"/>
  <c r="M442" i="5"/>
  <c r="M441" i="5"/>
  <c r="M440" i="5"/>
  <c r="M439" i="5"/>
  <c r="M438" i="5"/>
  <c r="M437" i="5"/>
  <c r="M436" i="5"/>
  <c r="M435" i="5"/>
  <c r="M434" i="5"/>
  <c r="M433" i="5"/>
  <c r="M432" i="5"/>
  <c r="M431" i="5"/>
  <c r="M430" i="5"/>
  <c r="M429" i="5"/>
  <c r="M428" i="5"/>
  <c r="M427" i="5"/>
  <c r="M426" i="5"/>
  <c r="M425" i="5"/>
  <c r="M424" i="5"/>
  <c r="M423" i="5"/>
  <c r="M422" i="5"/>
  <c r="M421" i="5"/>
  <c r="M420" i="5"/>
  <c r="M419" i="5"/>
  <c r="M418" i="5"/>
  <c r="M417" i="5"/>
  <c r="M416" i="5"/>
  <c r="M415" i="5"/>
  <c r="M414" i="5"/>
  <c r="M413" i="5"/>
  <c r="M412" i="5"/>
  <c r="M411" i="5"/>
  <c r="M410" i="5"/>
  <c r="M409" i="5"/>
  <c r="M408" i="5"/>
  <c r="M407" i="5"/>
  <c r="M406" i="5"/>
  <c r="M405" i="5"/>
  <c r="M404" i="5"/>
  <c r="M403" i="5"/>
  <c r="M402" i="5"/>
  <c r="M401" i="5"/>
  <c r="M400" i="5"/>
  <c r="M399" i="5"/>
  <c r="M398" i="5"/>
  <c r="M397" i="5"/>
  <c r="M396" i="5"/>
  <c r="M395" i="5"/>
  <c r="M394" i="5"/>
  <c r="M393" i="5"/>
  <c r="M392" i="5"/>
  <c r="M391" i="5"/>
  <c r="M390" i="5"/>
  <c r="M389" i="5"/>
  <c r="M388" i="5"/>
  <c r="M387" i="5"/>
  <c r="M386" i="5"/>
  <c r="M385" i="5"/>
  <c r="M384" i="5"/>
  <c r="M383" i="5"/>
  <c r="M382" i="5"/>
  <c r="M381" i="5"/>
  <c r="M380" i="5"/>
  <c r="M379" i="5"/>
  <c r="M378" i="5"/>
  <c r="M377" i="5"/>
  <c r="M376" i="5"/>
  <c r="M375" i="5"/>
  <c r="M374" i="5"/>
  <c r="M373" i="5"/>
  <c r="M372" i="5"/>
  <c r="M371" i="5"/>
  <c r="M370" i="5"/>
  <c r="M369" i="5"/>
  <c r="M368" i="5"/>
  <c r="M367" i="5"/>
  <c r="M366" i="5"/>
  <c r="M365" i="5"/>
  <c r="M364" i="5"/>
  <c r="M363" i="5"/>
  <c r="M362" i="5"/>
  <c r="M361" i="5"/>
  <c r="M360" i="5"/>
  <c r="M359" i="5"/>
  <c r="M358" i="5"/>
  <c r="M357" i="5"/>
  <c r="M356" i="5"/>
  <c r="M355" i="5"/>
  <c r="M354" i="5"/>
  <c r="M353" i="5"/>
  <c r="M352" i="5"/>
  <c r="M351" i="5"/>
  <c r="M350" i="5"/>
  <c r="M349" i="5"/>
  <c r="M348" i="5"/>
  <c r="M347" i="5"/>
  <c r="M346" i="5"/>
  <c r="M345" i="5"/>
  <c r="M344" i="5"/>
  <c r="M343" i="5"/>
  <c r="M342" i="5"/>
  <c r="M341" i="5"/>
  <c r="M340" i="5"/>
  <c r="M339" i="5"/>
  <c r="M338" i="5"/>
  <c r="M337" i="5"/>
  <c r="M336" i="5"/>
  <c r="M335" i="5"/>
  <c r="M334" i="5"/>
  <c r="M333" i="5"/>
  <c r="M332" i="5"/>
  <c r="M331" i="5"/>
  <c r="M330" i="5"/>
  <c r="M329" i="5"/>
  <c r="M328" i="5"/>
  <c r="M327" i="5"/>
  <c r="M326" i="5"/>
  <c r="M325" i="5"/>
  <c r="M324" i="5"/>
  <c r="M323" i="5"/>
  <c r="M322" i="5"/>
  <c r="M321" i="5"/>
  <c r="M320" i="5"/>
  <c r="M319" i="5"/>
  <c r="M318" i="5"/>
  <c r="M317" i="5"/>
  <c r="M316" i="5"/>
  <c r="M315" i="5"/>
  <c r="M314" i="5"/>
  <c r="M313" i="5"/>
  <c r="M312" i="5"/>
  <c r="M311" i="5"/>
  <c r="M310" i="5"/>
  <c r="M309" i="5"/>
  <c r="M308" i="5"/>
  <c r="M307" i="5"/>
  <c r="M306" i="5"/>
  <c r="M305" i="5"/>
  <c r="M304" i="5"/>
  <c r="M303" i="5"/>
  <c r="M302" i="5"/>
  <c r="M301" i="5"/>
  <c r="M300" i="5"/>
  <c r="M299" i="5"/>
  <c r="M298" i="5"/>
  <c r="M297" i="5"/>
  <c r="M296" i="5"/>
  <c r="M295" i="5"/>
  <c r="M294" i="5"/>
  <c r="M293" i="5"/>
  <c r="M292" i="5"/>
  <c r="M291" i="5"/>
  <c r="M290" i="5"/>
  <c r="M289" i="5"/>
  <c r="M288" i="5"/>
  <c r="M287" i="5"/>
  <c r="M286" i="5"/>
  <c r="M285" i="5"/>
  <c r="M284" i="5"/>
  <c r="M283" i="5"/>
  <c r="M282" i="5"/>
  <c r="M281" i="5"/>
  <c r="M280" i="5"/>
  <c r="M279" i="5"/>
  <c r="M278" i="5"/>
  <c r="M277" i="5"/>
  <c r="M276" i="5"/>
  <c r="M275" i="5"/>
  <c r="M274" i="5"/>
  <c r="M273" i="5"/>
  <c r="M272" i="5"/>
  <c r="M271" i="5"/>
  <c r="M270" i="5"/>
  <c r="M269" i="5"/>
  <c r="M268" i="5"/>
  <c r="M267" i="5"/>
  <c r="M266" i="5"/>
  <c r="M265" i="5"/>
  <c r="M264" i="5"/>
  <c r="M263" i="5"/>
  <c r="M262" i="5"/>
  <c r="M261" i="5"/>
  <c r="M260" i="5"/>
  <c r="M259" i="5"/>
  <c r="M258" i="5"/>
  <c r="M257" i="5"/>
  <c r="M256" i="5"/>
  <c r="M255" i="5"/>
  <c r="M254" i="5"/>
  <c r="M253" i="5"/>
  <c r="M252" i="5"/>
  <c r="M251" i="5"/>
  <c r="M250" i="5"/>
  <c r="M249" i="5"/>
  <c r="M248" i="5"/>
  <c r="M247" i="5"/>
  <c r="M246" i="5"/>
  <c r="M245" i="5"/>
  <c r="M244" i="5"/>
  <c r="M243" i="5"/>
  <c r="M242" i="5"/>
  <c r="M241" i="5"/>
  <c r="M240" i="5"/>
  <c r="M239" i="5"/>
  <c r="M238" i="5"/>
  <c r="M237" i="5"/>
  <c r="M236" i="5"/>
  <c r="M235" i="5"/>
  <c r="M234" i="5"/>
  <c r="M233" i="5"/>
  <c r="M232" i="5"/>
  <c r="M231" i="5"/>
  <c r="M230" i="5"/>
  <c r="M229" i="5"/>
  <c r="M228" i="5"/>
  <c r="M227" i="5"/>
  <c r="M226" i="5"/>
  <c r="M225" i="5"/>
  <c r="M224" i="5"/>
  <c r="M223" i="5"/>
  <c r="M222" i="5"/>
  <c r="M221" i="5"/>
  <c r="M220" i="5"/>
  <c r="M219" i="5"/>
  <c r="M218" i="5"/>
  <c r="M217" i="5"/>
  <c r="M216" i="5"/>
  <c r="M215" i="5"/>
  <c r="M214" i="5"/>
  <c r="M213" i="5"/>
  <c r="M212" i="5"/>
  <c r="M211" i="5"/>
  <c r="M210" i="5"/>
  <c r="M209" i="5"/>
  <c r="M208" i="5"/>
  <c r="M207" i="5"/>
  <c r="M206" i="5"/>
  <c r="M205" i="5"/>
  <c r="M204" i="5"/>
  <c r="M203" i="5"/>
  <c r="M202" i="5"/>
  <c r="M201" i="5"/>
  <c r="M200" i="5"/>
  <c r="M199" i="5"/>
  <c r="M198" i="5"/>
  <c r="M197" i="5"/>
  <c r="M196" i="5"/>
  <c r="M195" i="5"/>
  <c r="M194" i="5"/>
  <c r="M193" i="5"/>
  <c r="M192" i="5"/>
  <c r="M191" i="5"/>
  <c r="M190" i="5"/>
  <c r="M189" i="5"/>
  <c r="M188" i="5"/>
  <c r="M187" i="5"/>
  <c r="M186" i="5"/>
  <c r="M185" i="5"/>
  <c r="M184" i="5"/>
  <c r="M183" i="5"/>
  <c r="M182" i="5"/>
  <c r="M181" i="5"/>
  <c r="M180" i="5"/>
  <c r="M179" i="5"/>
  <c r="M178" i="5"/>
  <c r="M177" i="5"/>
  <c r="M176" i="5"/>
  <c r="M175" i="5"/>
  <c r="M174" i="5"/>
  <c r="M173" i="5"/>
  <c r="M172" i="5"/>
  <c r="M171" i="5"/>
  <c r="M170" i="5"/>
  <c r="M169" i="5"/>
  <c r="M168" i="5"/>
  <c r="M167" i="5"/>
  <c r="M166" i="5"/>
  <c r="M165" i="5"/>
  <c r="M164" i="5"/>
  <c r="M163" i="5"/>
  <c r="M162" i="5"/>
  <c r="M161" i="5"/>
  <c r="M160" i="5"/>
  <c r="M159" i="5"/>
  <c r="M158" i="5"/>
  <c r="M157" i="5"/>
  <c r="M156" i="5"/>
  <c r="M155" i="5"/>
  <c r="M154" i="5"/>
  <c r="M153" i="5"/>
  <c r="M152" i="5"/>
  <c r="M151" i="5"/>
  <c r="M150" i="5"/>
  <c r="M149" i="5"/>
  <c r="M148" i="5"/>
  <c r="M147" i="5"/>
  <c r="M146" i="5"/>
  <c r="M145" i="5"/>
  <c r="M144" i="5"/>
  <c r="M143" i="5"/>
  <c r="M142" i="5"/>
  <c r="M141" i="5"/>
  <c r="M140" i="5"/>
  <c r="M139" i="5"/>
  <c r="M138" i="5"/>
  <c r="M137" i="5"/>
  <c r="M136" i="5"/>
  <c r="M135" i="5"/>
  <c r="M134" i="5"/>
  <c r="M133" i="5"/>
  <c r="M132" i="5"/>
  <c r="M131" i="5"/>
  <c r="M130" i="5"/>
  <c r="M129" i="5"/>
  <c r="M128" i="5"/>
  <c r="M127" i="5"/>
  <c r="M126" i="5"/>
  <c r="M125" i="5"/>
  <c r="M124" i="5"/>
  <c r="M123" i="5"/>
  <c r="M122" i="5"/>
  <c r="M121" i="5"/>
  <c r="M120" i="5"/>
  <c r="M119" i="5"/>
  <c r="M118" i="5"/>
  <c r="M117" i="5"/>
  <c r="M116" i="5"/>
  <c r="M115" i="5"/>
  <c r="M114" i="5"/>
  <c r="M113" i="5"/>
  <c r="M112" i="5"/>
  <c r="M111" i="5"/>
  <c r="M110" i="5"/>
  <c r="M109" i="5"/>
  <c r="M108" i="5"/>
  <c r="M107" i="5"/>
  <c r="M106" i="5"/>
  <c r="M105" i="5"/>
  <c r="M104" i="5"/>
  <c r="M103" i="5"/>
  <c r="M102" i="5"/>
  <c r="M101" i="5"/>
  <c r="M100" i="5"/>
  <c r="M99" i="5"/>
  <c r="M98" i="5"/>
  <c r="M97" i="5"/>
  <c r="M96" i="5"/>
  <c r="M95" i="5"/>
  <c r="M94" i="5"/>
  <c r="M93" i="5"/>
  <c r="M92" i="5"/>
  <c r="M91" i="5"/>
  <c r="M90" i="5"/>
  <c r="M89" i="5"/>
  <c r="M88" i="5"/>
  <c r="M87" i="5"/>
  <c r="M86" i="5"/>
  <c r="M85" i="5"/>
  <c r="M84" i="5"/>
  <c r="M83" i="5"/>
  <c r="M82" i="5"/>
  <c r="M81" i="5"/>
  <c r="M80" i="5"/>
  <c r="M79" i="5"/>
  <c r="M78" i="5"/>
  <c r="M77" i="5"/>
  <c r="M76" i="5"/>
  <c r="M75" i="5"/>
  <c r="M74" i="5"/>
  <c r="M73" i="5"/>
  <c r="M72" i="5"/>
  <c r="M71" i="5"/>
  <c r="M70" i="5"/>
  <c r="M69" i="5"/>
  <c r="M68" i="5"/>
  <c r="M67" i="5"/>
  <c r="M66" i="5"/>
  <c r="M65" i="5"/>
  <c r="M64" i="5"/>
  <c r="M63" i="5"/>
  <c r="M62" i="5"/>
  <c r="M61" i="5"/>
  <c r="M60" i="5"/>
  <c r="M59" i="5"/>
  <c r="M58" i="5"/>
  <c r="M57" i="5"/>
  <c r="M56" i="5"/>
  <c r="M55" i="5"/>
  <c r="M54" i="5"/>
  <c r="M53" i="5"/>
  <c r="M52" i="5"/>
  <c r="M51" i="5"/>
  <c r="M50" i="5"/>
  <c r="M49" i="5"/>
  <c r="M48" i="5"/>
  <c r="M47" i="5"/>
  <c r="M46" i="5"/>
  <c r="M45" i="5"/>
  <c r="M44" i="5"/>
  <c r="M43" i="5"/>
  <c r="M42" i="5"/>
  <c r="M41" i="5"/>
  <c r="M40" i="5"/>
  <c r="M39" i="5"/>
  <c r="M38" i="5"/>
  <c r="M37" i="5"/>
  <c r="M36" i="5"/>
  <c r="M35" i="5"/>
  <c r="M34" i="5"/>
  <c r="M33" i="5"/>
  <c r="M32" i="5"/>
  <c r="M31" i="5"/>
  <c r="M30" i="5"/>
  <c r="M29" i="5"/>
  <c r="M28" i="5"/>
  <c r="M27" i="5"/>
  <c r="M26" i="5"/>
  <c r="M25" i="5"/>
  <c r="M24" i="5"/>
  <c r="M23" i="5"/>
  <c r="M22" i="5"/>
  <c r="M21" i="5"/>
  <c r="M20" i="5"/>
  <c r="M19" i="5"/>
  <c r="M18" i="5"/>
  <c r="M17" i="5"/>
  <c r="M16" i="5"/>
  <c r="M15" i="5"/>
  <c r="M14" i="5"/>
  <c r="M13" i="5"/>
  <c r="M12" i="5"/>
  <c r="M11" i="5"/>
  <c r="M10" i="5"/>
  <c r="M9" i="5"/>
  <c r="M8" i="5"/>
  <c r="M7" i="5"/>
  <c r="M6" i="5"/>
  <c r="M5" i="5"/>
  <c r="M4" i="5"/>
  <c r="M3" i="5"/>
  <c r="M2" i="5"/>
  <c r="N105122" i="5"/>
  <c r="N104834" i="5"/>
  <c r="N104546" i="5"/>
  <c r="N104258" i="5"/>
  <c r="N103970" i="5"/>
  <c r="N103682" i="5"/>
  <c r="N103394" i="5"/>
  <c r="N103106" i="5"/>
  <c r="N102818" i="5"/>
  <c r="N102530" i="5"/>
  <c r="N102242" i="5"/>
  <c r="N101954" i="5"/>
  <c r="N101666" i="5"/>
  <c r="N101378" i="5"/>
  <c r="N101090" i="5"/>
  <c r="N100802" i="5"/>
  <c r="N100514" i="5"/>
  <c r="N100226" i="5"/>
  <c r="N99938" i="5"/>
  <c r="N99650" i="5"/>
  <c r="N99362" i="5"/>
  <c r="N99074" i="5"/>
  <c r="N98786" i="5"/>
  <c r="N98498" i="5"/>
  <c r="N98210" i="5"/>
  <c r="N97922" i="5"/>
  <c r="N97634" i="5"/>
  <c r="N97346" i="5"/>
  <c r="N97058" i="5"/>
  <c r="N96770" i="5"/>
  <c r="N96482" i="5"/>
  <c r="N96194" i="5"/>
  <c r="N95906" i="5"/>
  <c r="N95618" i="5"/>
  <c r="N95330" i="5"/>
  <c r="N95042" i="5"/>
  <c r="N94754" i="5"/>
  <c r="N94466" i="5"/>
  <c r="N94178" i="5"/>
  <c r="N93890" i="5"/>
  <c r="N93602" i="5"/>
  <c r="N93314" i="5"/>
  <c r="N93026" i="5"/>
  <c r="N92738" i="5"/>
  <c r="N92450" i="5"/>
  <c r="N92162" i="5"/>
  <c r="N91874" i="5"/>
  <c r="N91586" i="5"/>
  <c r="N91298" i="5"/>
  <c r="N91010" i="5"/>
  <c r="N90722" i="5"/>
  <c r="N90434" i="5"/>
  <c r="N90146" i="5"/>
  <c r="N89858" i="5"/>
  <c r="N89570" i="5"/>
  <c r="N89282" i="5"/>
  <c r="N88994" i="5"/>
  <c r="N88706" i="5"/>
  <c r="N88418" i="5"/>
  <c r="N88130" i="5"/>
  <c r="N87842" i="5"/>
  <c r="N87554" i="5"/>
  <c r="N87266" i="5"/>
  <c r="N86978" i="5"/>
  <c r="N86690" i="5"/>
  <c r="N86114" i="5"/>
  <c r="N85826" i="5"/>
  <c r="N85538" i="5"/>
  <c r="N85250" i="5"/>
  <c r="N84962" i="5"/>
  <c r="N84674" i="5"/>
  <c r="N84386" i="5"/>
  <c r="N84098" i="5"/>
  <c r="N83810" i="5"/>
  <c r="N83522" i="5"/>
  <c r="N83234" i="5"/>
  <c r="N82946" i="5"/>
  <c r="N82658" i="5"/>
  <c r="N82370" i="5"/>
  <c r="N82082" i="5"/>
  <c r="N81794" i="5"/>
  <c r="N81506" i="5"/>
  <c r="N81218" i="5"/>
  <c r="N80930" i="5"/>
  <c r="N80642" i="5"/>
  <c r="N80354" i="5"/>
  <c r="N80066" i="5"/>
  <c r="N79778" i="5"/>
  <c r="N79490" i="5"/>
  <c r="N79202" i="5"/>
  <c r="N78914" i="5"/>
  <c r="N78626" i="5"/>
  <c r="N78338" i="5"/>
  <c r="N78050" i="5"/>
  <c r="N77762" i="5"/>
  <c r="N77474" i="5"/>
  <c r="N77186" i="5"/>
  <c r="N76898" i="5"/>
  <c r="N76610" i="5"/>
  <c r="N76322" i="5"/>
  <c r="N76034" i="5"/>
  <c r="N75746" i="5"/>
  <c r="N75458" i="5"/>
  <c r="N75170" i="5"/>
  <c r="N74882" i="5"/>
  <c r="N74594" i="5"/>
  <c r="N74306" i="5"/>
  <c r="N73154" i="5"/>
  <c r="N72866" i="5"/>
  <c r="N72578" i="5"/>
  <c r="N72290" i="5"/>
  <c r="N72002" i="5"/>
  <c r="N71714" i="5"/>
  <c r="N71426" i="5"/>
  <c r="N71138" i="5"/>
  <c r="N70850" i="5"/>
  <c r="N70562" i="5"/>
  <c r="N70274" i="5"/>
  <c r="N69986" i="5"/>
  <c r="N69698" i="5"/>
  <c r="N69410" i="5"/>
  <c r="N69122" i="5"/>
  <c r="N68834" i="5"/>
  <c r="N68546" i="5"/>
  <c r="N67394" i="5"/>
  <c r="N65666" i="5"/>
  <c r="N65378" i="5"/>
  <c r="N65090" i="5"/>
  <c r="N64802" i="5"/>
  <c r="N64514" i="5"/>
  <c r="N64226" i="5"/>
  <c r="N63938" i="5"/>
  <c r="N63650" i="5"/>
  <c r="N63362" i="5"/>
  <c r="N63074" i="5"/>
  <c r="N62786" i="5"/>
  <c r="N62498" i="5"/>
  <c r="N62210" i="5"/>
  <c r="N61922" i="5"/>
  <c r="N61634" i="5"/>
  <c r="N61346" i="5"/>
  <c r="N61058" i="5"/>
  <c r="N60770" i="5"/>
  <c r="N60482" i="5"/>
  <c r="N60194" i="5"/>
  <c r="N59906" i="5"/>
  <c r="N59618" i="5"/>
  <c r="N59330" i="5"/>
  <c r="N59042" i="5"/>
  <c r="N58754" i="5"/>
  <c r="N58466" i="5"/>
  <c r="N58178" i="5"/>
  <c r="N57890" i="5"/>
  <c r="N57602" i="5"/>
  <c r="N57314" i="5"/>
  <c r="N57026" i="5"/>
  <c r="N56738" i="5"/>
  <c r="N56450" i="5"/>
  <c r="N56162" i="5"/>
  <c r="N55874" i="5"/>
  <c r="N55586" i="5"/>
  <c r="N55298" i="5"/>
  <c r="N55010" i="5"/>
  <c r="N54722" i="5"/>
  <c r="N54434" i="5"/>
  <c r="N54146" i="5"/>
  <c r="N53858" i="5"/>
  <c r="N53570" i="5"/>
  <c r="N53282" i="5"/>
  <c r="N52994" i="5"/>
  <c r="N52706" i="5"/>
  <c r="N52418" i="5"/>
  <c r="N52130" i="5"/>
  <c r="N51842" i="5"/>
  <c r="N51554" i="5"/>
  <c r="N51266" i="5"/>
  <c r="N50978" i="5"/>
  <c r="N50690" i="5"/>
  <c r="N50402" i="5"/>
  <c r="N50114" i="5"/>
  <c r="N49826" i="5"/>
  <c r="N49538" i="5"/>
  <c r="N49250" i="5"/>
  <c r="N48962" i="5"/>
  <c r="N48674" i="5"/>
  <c r="N48386" i="5"/>
  <c r="N48098" i="5"/>
  <c r="N47810" i="5"/>
  <c r="N47522" i="5"/>
  <c r="N47234" i="5"/>
  <c r="N46946" i="5"/>
  <c r="N46658" i="5"/>
  <c r="N46370" i="5"/>
  <c r="N46082" i="5"/>
  <c r="N45794" i="5"/>
  <c r="N45506" i="5"/>
  <c r="N45218" i="5"/>
  <c r="N44930" i="5"/>
  <c r="N44642" i="5"/>
  <c r="N44354" i="5"/>
  <c r="N44066" i="5"/>
  <c r="N43778" i="5"/>
  <c r="N43490" i="5"/>
  <c r="N43202" i="5"/>
  <c r="N42914" i="5"/>
  <c r="N42626" i="5"/>
  <c r="N42338" i="5"/>
  <c r="N42050" i="5"/>
  <c r="N41762" i="5"/>
  <c r="N41474" i="5"/>
  <c r="N41186" i="5"/>
  <c r="N40898" i="5"/>
  <c r="N40610" i="5"/>
  <c r="N40322" i="5"/>
  <c r="N40034" i="5"/>
  <c r="N39746" i="5"/>
  <c r="N39458" i="5"/>
  <c r="N39170" i="5"/>
  <c r="N38882" i="5"/>
  <c r="N38594" i="5"/>
  <c r="N38306" i="5"/>
  <c r="N38018" i="5"/>
  <c r="N37730" i="5"/>
  <c r="N37442" i="5"/>
  <c r="N37154" i="5"/>
  <c r="N36866" i="5"/>
  <c r="N36578" i="5"/>
  <c r="N36290" i="5"/>
  <c r="N36002" i="5"/>
  <c r="N35714" i="5"/>
  <c r="N35426" i="5"/>
  <c r="N35138" i="5"/>
  <c r="N34850" i="5"/>
  <c r="N34562" i="5"/>
  <c r="N34274" i="5"/>
  <c r="N33986" i="5"/>
  <c r="N33698" i="5"/>
  <c r="N33410" i="5"/>
  <c r="N33122" i="5"/>
  <c r="N32834" i="5"/>
  <c r="N32546" i="5"/>
  <c r="N32258" i="5"/>
  <c r="N31970" i="5"/>
  <c r="N31682" i="5"/>
  <c r="N31394" i="5"/>
  <c r="N31106" i="5"/>
  <c r="N30818" i="5"/>
  <c r="N30530" i="5"/>
  <c r="N30242" i="5"/>
  <c r="N29954" i="5"/>
  <c r="N29666" i="5"/>
  <c r="N29378" i="5"/>
  <c r="N29090" i="5"/>
  <c r="N28802" i="5"/>
  <c r="N28514" i="5"/>
  <c r="N28226" i="5"/>
  <c r="N27938" i="5"/>
  <c r="N27650" i="5"/>
  <c r="N27362" i="5"/>
  <c r="N27074" i="5"/>
  <c r="N26786" i="5"/>
  <c r="N26498" i="5"/>
  <c r="N26210" i="5"/>
  <c r="N25922" i="5"/>
  <c r="N25634" i="5"/>
  <c r="N25346" i="5"/>
  <c r="N25058" i="5"/>
  <c r="N24770" i="5"/>
  <c r="N24482" i="5"/>
  <c r="N24194" i="5"/>
  <c r="N23906" i="5"/>
  <c r="N23618" i="5"/>
  <c r="N23330" i="5"/>
  <c r="N23042" i="5"/>
  <c r="N22754" i="5"/>
  <c r="N22466" i="5"/>
  <c r="N22178" i="5"/>
  <c r="N21890" i="5"/>
  <c r="N21602" i="5"/>
  <c r="N21314" i="5"/>
  <c r="N21026" i="5"/>
  <c r="N20738" i="5"/>
  <c r="N20450" i="5"/>
  <c r="N20162" i="5"/>
  <c r="N19874" i="5"/>
  <c r="N19586" i="5"/>
  <c r="N19298" i="5"/>
  <c r="N19010" i="5"/>
  <c r="N18722" i="5"/>
  <c r="N18434" i="5"/>
  <c r="N18146" i="5"/>
  <c r="N17858" i="5"/>
  <c r="N17570" i="5"/>
  <c r="N17282" i="5"/>
  <c r="N16994" i="5"/>
  <c r="N16706" i="5"/>
  <c r="N16418" i="5"/>
  <c r="N16130" i="5"/>
  <c r="N13826" i="5"/>
  <c r="N13538" i="5"/>
  <c r="N13250" i="5"/>
  <c r="N12962" i="5"/>
  <c r="N12674" i="5"/>
  <c r="N12386" i="5"/>
  <c r="N12098" i="5"/>
  <c r="N11810" i="5"/>
  <c r="N11522" i="5"/>
  <c r="N11234" i="5"/>
  <c r="N10946" i="5"/>
  <c r="N10658" i="5"/>
  <c r="N10370" i="5"/>
  <c r="N10082" i="5"/>
  <c r="N8930" i="5"/>
  <c r="N8642" i="5"/>
  <c r="N8354" i="5"/>
  <c r="N8066" i="5"/>
  <c r="N7778" i="5"/>
  <c r="N7490" i="5"/>
  <c r="N7202" i="5"/>
  <c r="N6914" i="5"/>
  <c r="N6626" i="5"/>
  <c r="N6338" i="5"/>
  <c r="N6050" i="5"/>
  <c r="N5762" i="5"/>
  <c r="N5474" i="5"/>
  <c r="N5186" i="5"/>
  <c r="N4898" i="5"/>
  <c r="N4610" i="5"/>
  <c r="N4322" i="5"/>
  <c r="N4034" i="5"/>
  <c r="N3746" i="5"/>
  <c r="N3458" i="5"/>
  <c r="N3170" i="5"/>
  <c r="N2882" i="5"/>
  <c r="N2594" i="5"/>
  <c r="N2306" i="5"/>
  <c r="N2018" i="5"/>
  <c r="N1730" i="5"/>
  <c r="N1442" i="5"/>
  <c r="N1154" i="5"/>
  <c r="N866" i="5"/>
  <c r="N578" i="5"/>
  <c r="N290" i="5"/>
  <c r="O2" i="5"/>
  <c r="N2" i="5"/>
  <c r="L2" i="3"/>
  <c r="L3" i="3"/>
  <c r="L4" i="3"/>
  <c r="L5" i="3"/>
  <c r="L6" i="3"/>
  <c r="L7" i="3"/>
  <c r="L8" i="3"/>
  <c r="L9" i="3"/>
  <c r="L10" i="3"/>
  <c r="L11" i="3"/>
  <c r="L12" i="3"/>
  <c r="L13" i="3"/>
  <c r="L14" i="3"/>
  <c r="L15" i="3"/>
  <c r="L16" i="3"/>
  <c r="L17" i="3"/>
  <c r="L18" i="3"/>
  <c r="L19" i="3"/>
  <c r="L20" i="3"/>
  <c r="L21" i="3"/>
  <c r="L22" i="3"/>
  <c r="L23" i="3"/>
  <c r="L24" i="3"/>
  <c r="L25" i="3"/>
  <c r="L26" i="3"/>
  <c r="L27" i="3"/>
  <c r="L28" i="3"/>
  <c r="L29" i="3"/>
  <c r="L30" i="3"/>
  <c r="L31" i="3"/>
  <c r="L32" i="3"/>
  <c r="L33" i="3"/>
  <c r="L34" i="3"/>
  <c r="L35" i="3"/>
  <c r="L36" i="3"/>
  <c r="L37" i="3"/>
  <c r="L38" i="3"/>
  <c r="L39" i="3"/>
  <c r="L40" i="3"/>
  <c r="L41" i="3"/>
  <c r="L42" i="3"/>
  <c r="L43" i="3"/>
  <c r="L44" i="3"/>
  <c r="L45" i="3"/>
  <c r="L46" i="3"/>
  <c r="L47" i="3"/>
  <c r="L48" i="3"/>
  <c r="L49" i="3"/>
  <c r="L50" i="3"/>
  <c r="L51" i="3"/>
  <c r="L52" i="3"/>
  <c r="L53" i="3"/>
  <c r="L54" i="3"/>
  <c r="L55" i="3"/>
  <c r="L56" i="3"/>
  <c r="L57" i="3"/>
  <c r="L58" i="3"/>
  <c r="L59" i="3"/>
  <c r="L60" i="3"/>
  <c r="L61" i="3"/>
  <c r="L62" i="3"/>
  <c r="L63" i="3"/>
  <c r="L64" i="3"/>
  <c r="L65" i="3"/>
  <c r="L66" i="3"/>
  <c r="L67" i="3"/>
  <c r="L68" i="3"/>
  <c r="L69" i="3"/>
  <c r="L70" i="3"/>
  <c r="L71" i="3"/>
  <c r="L72" i="3"/>
  <c r="L73" i="3"/>
  <c r="L74" i="3"/>
  <c r="L75" i="3"/>
  <c r="L76" i="3"/>
  <c r="L77" i="3"/>
  <c r="L78" i="3"/>
  <c r="L79" i="3"/>
  <c r="L80" i="3"/>
  <c r="L81" i="3"/>
  <c r="L82" i="3"/>
  <c r="L83" i="3"/>
  <c r="L84" i="3"/>
  <c r="L85" i="3"/>
  <c r="L86" i="3"/>
  <c r="L87" i="3"/>
  <c r="L88" i="3"/>
  <c r="L89" i="3"/>
  <c r="L90" i="3"/>
  <c r="L91" i="3"/>
  <c r="L92" i="3"/>
  <c r="L93" i="3"/>
  <c r="L94" i="3"/>
  <c r="L95" i="3"/>
  <c r="L96" i="3"/>
  <c r="L97" i="3"/>
  <c r="L98" i="3"/>
  <c r="L99" i="3"/>
  <c r="L100" i="3"/>
  <c r="L101" i="3"/>
  <c r="L102" i="3"/>
  <c r="L103" i="3"/>
  <c r="L104" i="3"/>
  <c r="L105" i="3"/>
  <c r="L106" i="3"/>
  <c r="L107" i="3"/>
  <c r="L108" i="3"/>
  <c r="L109" i="3"/>
  <c r="L110" i="3"/>
  <c r="L111" i="3"/>
  <c r="L112" i="3"/>
  <c r="L113" i="3"/>
  <c r="L114" i="3"/>
  <c r="L115" i="3"/>
  <c r="L116" i="3"/>
  <c r="L117" i="3"/>
  <c r="L118" i="3"/>
  <c r="L119" i="3"/>
  <c r="L120" i="3"/>
  <c r="L121" i="3"/>
  <c r="L122" i="3"/>
  <c r="L123" i="3"/>
  <c r="L124" i="3"/>
  <c r="L125" i="3"/>
  <c r="L126" i="3"/>
  <c r="L127" i="3"/>
  <c r="L128" i="3"/>
  <c r="L129" i="3"/>
  <c r="L130" i="3"/>
  <c r="L131" i="3"/>
  <c r="L132" i="3"/>
  <c r="L133" i="3"/>
  <c r="L134" i="3"/>
  <c r="L135" i="3"/>
  <c r="L136" i="3"/>
  <c r="L137" i="3"/>
  <c r="L138" i="3"/>
  <c r="L139" i="3"/>
  <c r="L140" i="3"/>
  <c r="L141" i="3"/>
  <c r="L142" i="3"/>
  <c r="L143" i="3"/>
  <c r="L144" i="3"/>
  <c r="L145" i="3"/>
  <c r="L146" i="3"/>
  <c r="L147" i="3"/>
  <c r="L148" i="3"/>
  <c r="L149" i="3"/>
  <c r="L150" i="3"/>
  <c r="L151" i="3"/>
  <c r="L152" i="3"/>
  <c r="L153" i="3"/>
  <c r="L154" i="3"/>
  <c r="L155" i="3"/>
  <c r="L156" i="3"/>
  <c r="L157" i="3"/>
  <c r="L158" i="3"/>
  <c r="L159" i="3"/>
  <c r="L160" i="3"/>
  <c r="L161" i="3"/>
  <c r="L162" i="3"/>
  <c r="L163" i="3"/>
  <c r="L164" i="3"/>
  <c r="L165" i="3"/>
  <c r="L166" i="3"/>
  <c r="L167" i="3"/>
  <c r="L168" i="3"/>
  <c r="L169" i="3"/>
  <c r="L170" i="3"/>
  <c r="L171" i="3"/>
  <c r="L172" i="3"/>
  <c r="L173" i="3"/>
  <c r="L174" i="3"/>
  <c r="L175" i="3"/>
  <c r="L176" i="3"/>
  <c r="L177" i="3"/>
  <c r="L178" i="3"/>
  <c r="L179" i="3"/>
  <c r="L180" i="3"/>
  <c r="L181" i="3"/>
  <c r="L182" i="3"/>
  <c r="L183" i="3"/>
  <c r="L184" i="3"/>
  <c r="L185" i="3"/>
  <c r="L186" i="3"/>
  <c r="L187" i="3"/>
  <c r="L188" i="3"/>
  <c r="L189" i="3"/>
  <c r="L190" i="3"/>
  <c r="L191" i="3"/>
  <c r="L192" i="3"/>
  <c r="L193" i="3"/>
  <c r="L194" i="3"/>
  <c r="L195" i="3"/>
  <c r="L196" i="3"/>
  <c r="L197" i="3"/>
  <c r="L198" i="3"/>
  <c r="L199" i="3"/>
  <c r="L200" i="3"/>
  <c r="L201" i="3"/>
  <c r="L202" i="3"/>
  <c r="L203" i="3"/>
  <c r="L204" i="3"/>
  <c r="L205" i="3"/>
  <c r="L206" i="3"/>
  <c r="L207" i="3"/>
  <c r="L208" i="3"/>
  <c r="L209" i="3"/>
  <c r="L210" i="3"/>
  <c r="L211" i="3"/>
  <c r="L212" i="3"/>
  <c r="L213" i="3"/>
  <c r="L214" i="3"/>
  <c r="L215" i="3"/>
  <c r="L216" i="3"/>
  <c r="L217" i="3"/>
  <c r="L218" i="3"/>
  <c r="L219" i="3"/>
  <c r="L220" i="3"/>
  <c r="L221" i="3"/>
  <c r="L222" i="3"/>
  <c r="L223" i="3"/>
  <c r="L224" i="3"/>
  <c r="L225" i="3"/>
  <c r="L226" i="3"/>
  <c r="L227" i="3"/>
  <c r="L228" i="3"/>
  <c r="L229" i="3"/>
  <c r="L230" i="3"/>
  <c r="L231" i="3"/>
  <c r="L232" i="3"/>
  <c r="L233" i="3"/>
  <c r="L234" i="3"/>
  <c r="L235" i="3"/>
  <c r="L236" i="3"/>
  <c r="L237" i="3"/>
  <c r="L238" i="3"/>
  <c r="L239" i="3"/>
  <c r="L240" i="3"/>
  <c r="L241" i="3"/>
  <c r="L242" i="3"/>
  <c r="L243" i="3"/>
  <c r="L244" i="3"/>
  <c r="L245" i="3"/>
  <c r="L246" i="3"/>
  <c r="L247" i="3"/>
  <c r="L248" i="3"/>
  <c r="L249" i="3"/>
  <c r="L250" i="3"/>
  <c r="L251" i="3"/>
  <c r="L252" i="3"/>
  <c r="L253" i="3"/>
  <c r="L254" i="3"/>
  <c r="L255" i="3"/>
  <c r="L256" i="3"/>
  <c r="L257" i="3"/>
  <c r="L258" i="3"/>
  <c r="L259" i="3"/>
  <c r="L260" i="3"/>
  <c r="L261" i="3"/>
  <c r="L262" i="3"/>
  <c r="L263" i="3"/>
  <c r="L264" i="3"/>
  <c r="L265" i="3"/>
  <c r="L266" i="3"/>
  <c r="L267" i="3"/>
  <c r="L268" i="3"/>
  <c r="L269" i="3"/>
  <c r="L270" i="3"/>
  <c r="L271" i="3"/>
  <c r="L272" i="3"/>
  <c r="L273" i="3"/>
  <c r="L274" i="3"/>
  <c r="L275" i="3"/>
  <c r="L276" i="3"/>
  <c r="L277" i="3"/>
  <c r="L278" i="3"/>
  <c r="L279" i="3"/>
  <c r="L280" i="3"/>
  <c r="L281" i="3"/>
  <c r="L282" i="3"/>
  <c r="L283" i="3"/>
  <c r="L284" i="3"/>
  <c r="L285" i="3"/>
  <c r="L286" i="3"/>
  <c r="L287" i="3"/>
  <c r="L288" i="3"/>
  <c r="L289" i="3"/>
  <c r="L290" i="3"/>
  <c r="L291" i="3"/>
  <c r="L292" i="3"/>
  <c r="L293" i="3"/>
  <c r="L294" i="3"/>
  <c r="L295" i="3"/>
  <c r="L296" i="3"/>
  <c r="L297" i="3"/>
  <c r="L298" i="3"/>
  <c r="L299" i="3"/>
  <c r="L300" i="3"/>
  <c r="L301" i="3"/>
  <c r="L302" i="3"/>
  <c r="L303" i="3"/>
  <c r="L304" i="3"/>
  <c r="L305" i="3"/>
  <c r="L306" i="3"/>
  <c r="L307" i="3"/>
  <c r="L308" i="3"/>
  <c r="L309" i="3"/>
  <c r="L310" i="3"/>
  <c r="L311" i="3"/>
  <c r="L312" i="3"/>
  <c r="L313" i="3"/>
  <c r="L314" i="3"/>
  <c r="L315" i="3"/>
  <c r="L316" i="3"/>
  <c r="L317" i="3"/>
  <c r="L318" i="3"/>
  <c r="L319" i="3"/>
  <c r="L320" i="3"/>
  <c r="L321" i="3"/>
  <c r="L322" i="3"/>
  <c r="L323" i="3"/>
  <c r="L324" i="3"/>
  <c r="L325" i="3"/>
  <c r="L326" i="3"/>
  <c r="L327" i="3"/>
  <c r="L328" i="3"/>
  <c r="L329" i="3"/>
  <c r="L330" i="3"/>
  <c r="L331" i="3"/>
  <c r="L332" i="3"/>
  <c r="L333" i="3"/>
  <c r="L334" i="3"/>
  <c r="L335" i="3"/>
  <c r="L336" i="3"/>
  <c r="L337" i="3"/>
  <c r="L338" i="3"/>
  <c r="L339" i="3"/>
  <c r="L340" i="3"/>
  <c r="L341" i="3"/>
  <c r="L342" i="3"/>
  <c r="L343" i="3"/>
  <c r="L344" i="3"/>
  <c r="L345" i="3"/>
  <c r="L346" i="3"/>
  <c r="L347" i="3"/>
  <c r="L348" i="3"/>
  <c r="L349" i="3"/>
  <c r="L350" i="3"/>
  <c r="L351" i="3"/>
  <c r="L352" i="3"/>
  <c r="L353" i="3"/>
  <c r="L354" i="3"/>
  <c r="L355" i="3"/>
  <c r="L356" i="3"/>
  <c r="L357" i="3"/>
  <c r="L358" i="3"/>
  <c r="L359" i="3"/>
  <c r="L360" i="3"/>
  <c r="L361" i="3"/>
  <c r="L362" i="3"/>
  <c r="L363" i="3"/>
  <c r="L364" i="3"/>
  <c r="L365" i="3"/>
  <c r="L366" i="3"/>
  <c r="L367" i="3"/>
  <c r="L368" i="3"/>
  <c r="L369" i="3"/>
  <c r="L370" i="3"/>
  <c r="L371" i="3"/>
  <c r="L372" i="3"/>
  <c r="L373" i="3"/>
  <c r="L374" i="3"/>
  <c r="L375" i="3"/>
  <c r="L376" i="3"/>
  <c r="L377" i="3"/>
  <c r="L378" i="3"/>
  <c r="L379" i="3"/>
  <c r="L380" i="3"/>
  <c r="L381" i="3"/>
  <c r="L382" i="3"/>
  <c r="L383" i="3"/>
  <c r="L384" i="3"/>
  <c r="L385" i="3"/>
  <c r="L386" i="3"/>
  <c r="L387" i="3"/>
  <c r="L388" i="3"/>
  <c r="L389" i="3"/>
  <c r="L390" i="3"/>
  <c r="L391" i="3"/>
  <c r="L392" i="3"/>
  <c r="L393" i="3"/>
  <c r="L394" i="3"/>
  <c r="L395" i="3"/>
  <c r="L396" i="3"/>
  <c r="L397" i="3"/>
  <c r="L398" i="3"/>
  <c r="L399" i="3"/>
  <c r="L400" i="3"/>
  <c r="L401" i="3"/>
  <c r="L402" i="3"/>
  <c r="L403" i="3"/>
  <c r="L404" i="3"/>
  <c r="L405" i="3"/>
  <c r="L406" i="3"/>
  <c r="L407" i="3"/>
  <c r="L408" i="3"/>
  <c r="L409" i="3"/>
  <c r="L410" i="3"/>
  <c r="L411" i="3"/>
  <c r="L412" i="3"/>
  <c r="L413" i="3"/>
  <c r="L414" i="3"/>
  <c r="L415" i="3"/>
  <c r="L416" i="3"/>
  <c r="L417" i="3"/>
  <c r="L418" i="3"/>
  <c r="L419" i="3"/>
  <c r="L420" i="3"/>
  <c r="L421" i="3"/>
  <c r="L422" i="3"/>
  <c r="L423" i="3"/>
  <c r="L424" i="3"/>
  <c r="L425" i="3"/>
  <c r="L426" i="3"/>
  <c r="L427" i="3"/>
  <c r="L428" i="3"/>
  <c r="L429" i="3"/>
  <c r="L430" i="3"/>
  <c r="L431" i="3"/>
  <c r="L432" i="3"/>
  <c r="L433" i="3"/>
  <c r="L434" i="3"/>
  <c r="L435" i="3"/>
  <c r="L436" i="3"/>
  <c r="L437" i="3"/>
  <c r="L438" i="3"/>
  <c r="L439" i="3"/>
  <c r="L440" i="3"/>
  <c r="L441" i="3"/>
  <c r="L442" i="3"/>
  <c r="L443" i="3"/>
  <c r="L444" i="3"/>
  <c r="L445" i="3"/>
  <c r="L446" i="3"/>
  <c r="L447" i="3"/>
  <c r="L448" i="3"/>
  <c r="L449" i="3"/>
  <c r="L450" i="3"/>
  <c r="L451" i="3"/>
  <c r="L452" i="3"/>
  <c r="L453" i="3"/>
  <c r="L454" i="3"/>
  <c r="L455" i="3"/>
  <c r="L456" i="3"/>
  <c r="L457" i="3"/>
  <c r="L458" i="3"/>
  <c r="L459" i="3"/>
  <c r="L460" i="3"/>
  <c r="L461" i="3"/>
  <c r="L462" i="3"/>
  <c r="L463" i="3"/>
  <c r="L464" i="3"/>
  <c r="L465" i="3"/>
  <c r="L466" i="3"/>
  <c r="L467" i="3"/>
  <c r="L468" i="3"/>
  <c r="L469" i="3"/>
  <c r="L470" i="3"/>
  <c r="L471" i="3"/>
  <c r="L472" i="3"/>
  <c r="L473" i="3"/>
  <c r="L474" i="3"/>
  <c r="L475" i="3"/>
  <c r="L476" i="3"/>
  <c r="L477" i="3"/>
  <c r="L478" i="3"/>
  <c r="L479" i="3"/>
  <c r="L480" i="3"/>
  <c r="L481" i="3"/>
  <c r="L482" i="3"/>
  <c r="L483" i="3"/>
  <c r="L484" i="3"/>
  <c r="L485" i="3"/>
  <c r="L486" i="3"/>
  <c r="L487" i="3"/>
  <c r="L488" i="3"/>
  <c r="L489" i="3"/>
  <c r="L490" i="3"/>
  <c r="L491" i="3"/>
  <c r="L492" i="3"/>
  <c r="L493" i="3"/>
  <c r="L494" i="3"/>
  <c r="L495" i="3"/>
  <c r="L496" i="3"/>
  <c r="L497" i="3"/>
  <c r="L498" i="3"/>
  <c r="L499" i="3"/>
  <c r="L500" i="3"/>
  <c r="L501" i="3"/>
  <c r="L502" i="3"/>
  <c r="L503" i="3"/>
  <c r="L504" i="3"/>
  <c r="L505" i="3"/>
  <c r="L506" i="3"/>
  <c r="L507" i="3"/>
  <c r="L508" i="3"/>
  <c r="L509" i="3"/>
  <c r="L510" i="3"/>
  <c r="L511" i="3"/>
  <c r="L512" i="3"/>
  <c r="L513" i="3"/>
  <c r="L514" i="3"/>
  <c r="L515" i="3"/>
  <c r="L516" i="3"/>
  <c r="L517" i="3"/>
  <c r="L518" i="3"/>
  <c r="L519" i="3"/>
  <c r="L520" i="3"/>
  <c r="L521" i="3"/>
  <c r="L522" i="3"/>
  <c r="L523" i="3"/>
  <c r="L524" i="3"/>
  <c r="L525" i="3"/>
  <c r="L526" i="3"/>
  <c r="L527" i="3"/>
  <c r="L528" i="3"/>
  <c r="L529" i="3"/>
  <c r="L530" i="3"/>
  <c r="L531" i="3"/>
  <c r="L532" i="3"/>
  <c r="L533" i="3"/>
  <c r="L534" i="3"/>
  <c r="L535" i="3"/>
  <c r="L536" i="3"/>
  <c r="L537" i="3"/>
  <c r="L538" i="3"/>
  <c r="L539" i="3"/>
  <c r="L540" i="3"/>
  <c r="L541" i="3"/>
  <c r="L542" i="3"/>
  <c r="L543" i="3"/>
  <c r="L544" i="3"/>
  <c r="L545" i="3"/>
  <c r="L546" i="3"/>
  <c r="L547" i="3"/>
  <c r="L548" i="3"/>
  <c r="L549" i="3"/>
  <c r="L550" i="3"/>
  <c r="L551" i="3"/>
  <c r="L552" i="3"/>
  <c r="L553" i="3"/>
  <c r="L554" i="3"/>
  <c r="L555" i="3"/>
  <c r="L556" i="3"/>
  <c r="L557" i="3"/>
  <c r="L558" i="3"/>
  <c r="L559" i="3"/>
  <c r="L560" i="3"/>
  <c r="L561" i="3"/>
  <c r="L562" i="3"/>
  <c r="L563" i="3"/>
  <c r="L564" i="3"/>
  <c r="L565" i="3"/>
  <c r="L566" i="3"/>
  <c r="L567" i="3"/>
  <c r="L568" i="3"/>
  <c r="L569" i="3"/>
  <c r="L570" i="3"/>
  <c r="L571" i="3"/>
  <c r="L572" i="3"/>
  <c r="L573" i="3"/>
  <c r="L574" i="3"/>
  <c r="L575" i="3"/>
  <c r="L576" i="3"/>
  <c r="L577" i="3"/>
  <c r="L578" i="3"/>
  <c r="L579" i="3"/>
  <c r="L580" i="3"/>
  <c r="L581" i="3"/>
  <c r="L582" i="3"/>
  <c r="L583" i="3"/>
  <c r="L584" i="3"/>
  <c r="L585" i="3"/>
  <c r="L586" i="3"/>
  <c r="L587" i="3"/>
  <c r="L588" i="3"/>
  <c r="L589" i="3"/>
  <c r="L590" i="3"/>
  <c r="L591" i="3"/>
  <c r="L592" i="3"/>
  <c r="L593" i="3"/>
  <c r="L594" i="3"/>
  <c r="L595" i="3"/>
  <c r="L596" i="3"/>
  <c r="L597" i="3"/>
  <c r="L598" i="3"/>
  <c r="L599" i="3"/>
  <c r="L600" i="3"/>
  <c r="L601" i="3"/>
  <c r="L602" i="3"/>
  <c r="L603" i="3"/>
  <c r="L604" i="3"/>
  <c r="L605" i="3"/>
  <c r="L606" i="3"/>
  <c r="L607" i="3"/>
  <c r="L608" i="3"/>
  <c r="L609" i="3"/>
  <c r="L610" i="3"/>
  <c r="L611" i="3"/>
  <c r="L612" i="3"/>
  <c r="L613" i="3"/>
  <c r="L614" i="3"/>
  <c r="L615" i="3"/>
  <c r="L616" i="3"/>
  <c r="L617" i="3"/>
  <c r="L618" i="3"/>
  <c r="L619" i="3"/>
  <c r="L620" i="3"/>
  <c r="L621" i="3"/>
  <c r="L622" i="3"/>
  <c r="L623" i="3"/>
  <c r="L624" i="3"/>
  <c r="L625" i="3"/>
  <c r="L626" i="3"/>
  <c r="L627" i="3"/>
  <c r="L628" i="3"/>
  <c r="L629" i="3"/>
  <c r="L630" i="3"/>
  <c r="L631" i="3"/>
  <c r="L632" i="3"/>
  <c r="L633" i="3"/>
  <c r="L634" i="3"/>
  <c r="L635" i="3"/>
  <c r="L636" i="3"/>
  <c r="L637" i="3"/>
  <c r="L638" i="3"/>
  <c r="L639" i="3"/>
  <c r="L640" i="3"/>
  <c r="L641" i="3"/>
  <c r="L642" i="3"/>
  <c r="L643" i="3"/>
  <c r="L644" i="3"/>
  <c r="L645" i="3"/>
  <c r="L646" i="3"/>
  <c r="L647" i="3"/>
  <c r="L648" i="3"/>
  <c r="L649" i="3"/>
  <c r="L650" i="3"/>
  <c r="L651" i="3"/>
  <c r="L652" i="3"/>
  <c r="L653" i="3"/>
  <c r="L654" i="3"/>
  <c r="L655" i="3"/>
  <c r="L656" i="3"/>
  <c r="L657" i="3"/>
  <c r="L658" i="3"/>
  <c r="L659" i="3"/>
  <c r="L660" i="3"/>
  <c r="L661" i="3"/>
  <c r="L662" i="3"/>
  <c r="L663" i="3"/>
  <c r="L664" i="3"/>
  <c r="L665" i="3"/>
  <c r="L666" i="3"/>
  <c r="L667" i="3"/>
  <c r="L668" i="3"/>
  <c r="L669" i="3"/>
  <c r="L670" i="3"/>
  <c r="L671" i="3"/>
  <c r="L672" i="3"/>
  <c r="L673" i="3"/>
  <c r="L674" i="3"/>
  <c r="L675" i="3"/>
  <c r="L676" i="3"/>
  <c r="L677" i="3"/>
  <c r="L678" i="3"/>
  <c r="L679" i="3"/>
  <c r="L680" i="3"/>
  <c r="L681" i="3"/>
  <c r="L682" i="3"/>
  <c r="L683" i="3"/>
  <c r="L684" i="3"/>
  <c r="L685" i="3"/>
  <c r="L686" i="3"/>
  <c r="L687" i="3"/>
  <c r="L688" i="3"/>
  <c r="L689" i="3"/>
  <c r="L690" i="3"/>
  <c r="L691" i="3"/>
  <c r="L692" i="3"/>
  <c r="L693" i="3"/>
  <c r="L694" i="3"/>
  <c r="L695" i="3"/>
  <c r="L696" i="3"/>
  <c r="L697" i="3"/>
  <c r="L698" i="3"/>
  <c r="L699" i="3"/>
  <c r="L700" i="3"/>
  <c r="L701" i="3"/>
  <c r="L702" i="3"/>
  <c r="L703" i="3"/>
  <c r="L704" i="3"/>
  <c r="L705" i="3"/>
  <c r="L706" i="3"/>
  <c r="L707" i="3"/>
  <c r="L708" i="3"/>
  <c r="L709" i="3"/>
  <c r="L710" i="3"/>
  <c r="L711" i="3"/>
  <c r="L712" i="3"/>
  <c r="L713" i="3"/>
  <c r="L714" i="3"/>
  <c r="L715" i="3"/>
  <c r="L716" i="3"/>
  <c r="L717" i="3"/>
  <c r="L718" i="3"/>
  <c r="L719" i="3"/>
  <c r="L720" i="3"/>
  <c r="L721" i="3"/>
  <c r="L722" i="3"/>
  <c r="L723" i="3"/>
  <c r="L724" i="3"/>
  <c r="L725" i="3"/>
  <c r="L726" i="3"/>
  <c r="L727" i="3"/>
  <c r="L728" i="3"/>
  <c r="L729" i="3"/>
  <c r="L730" i="3"/>
  <c r="L731" i="3"/>
  <c r="L732" i="3"/>
  <c r="L733" i="3"/>
  <c r="L734" i="3"/>
  <c r="L735" i="3"/>
  <c r="L736" i="3"/>
  <c r="L737" i="3"/>
  <c r="L738" i="3"/>
  <c r="L739" i="3"/>
  <c r="L740" i="3"/>
  <c r="L741" i="3"/>
  <c r="L742" i="3"/>
  <c r="L743" i="3"/>
  <c r="L744" i="3"/>
  <c r="L745" i="3"/>
  <c r="L746" i="3"/>
  <c r="L747" i="3"/>
  <c r="L748" i="3"/>
  <c r="L749" i="3"/>
  <c r="L750" i="3"/>
  <c r="L751" i="3"/>
  <c r="L752" i="3"/>
  <c r="L753" i="3"/>
  <c r="L754" i="3"/>
  <c r="L755" i="3"/>
  <c r="L756" i="3"/>
  <c r="L757" i="3"/>
  <c r="L758" i="3"/>
  <c r="L759" i="3"/>
  <c r="L760" i="3"/>
  <c r="L761" i="3"/>
  <c r="L762" i="3"/>
  <c r="L763" i="3"/>
  <c r="L764" i="3"/>
  <c r="L765" i="3"/>
  <c r="L766" i="3"/>
  <c r="L767" i="3"/>
  <c r="L768" i="3"/>
  <c r="L769" i="3"/>
  <c r="L770" i="3"/>
  <c r="L771" i="3"/>
  <c r="L772" i="3"/>
  <c r="L773" i="3"/>
  <c r="L774" i="3"/>
  <c r="L775" i="3"/>
  <c r="L776" i="3"/>
  <c r="L777" i="3"/>
  <c r="L778" i="3"/>
  <c r="L779" i="3"/>
  <c r="L780" i="3"/>
  <c r="L781" i="3"/>
  <c r="L782" i="3"/>
  <c r="L783" i="3"/>
  <c r="L784" i="3"/>
  <c r="L785" i="3"/>
  <c r="L786" i="3"/>
  <c r="L787" i="3"/>
  <c r="L788" i="3"/>
  <c r="L789" i="3"/>
  <c r="L790" i="3"/>
  <c r="L791" i="3"/>
  <c r="L792" i="3"/>
  <c r="L793" i="3"/>
  <c r="L794" i="3"/>
  <c r="L795" i="3"/>
  <c r="L796" i="3"/>
  <c r="L797" i="3"/>
  <c r="L798" i="3"/>
  <c r="L799" i="3"/>
  <c r="L800" i="3"/>
  <c r="L801" i="3"/>
  <c r="L802" i="3"/>
  <c r="L803" i="3"/>
  <c r="L804" i="3"/>
  <c r="L805" i="3"/>
  <c r="L806" i="3"/>
  <c r="L807" i="3"/>
  <c r="L808" i="3"/>
  <c r="L809" i="3"/>
  <c r="L810" i="3"/>
  <c r="L811" i="3"/>
  <c r="L812" i="3"/>
  <c r="L813" i="3"/>
  <c r="L814" i="3"/>
  <c r="L815" i="3"/>
  <c r="L816" i="3"/>
  <c r="L817" i="3"/>
  <c r="L818" i="3"/>
  <c r="L819" i="3"/>
  <c r="L820" i="3"/>
  <c r="L821" i="3"/>
  <c r="L822" i="3"/>
  <c r="L823" i="3"/>
  <c r="L824" i="3"/>
  <c r="L825" i="3"/>
  <c r="L826" i="3"/>
  <c r="L827" i="3"/>
  <c r="L828" i="3"/>
  <c r="L829" i="3"/>
  <c r="L830" i="3"/>
  <c r="L831" i="3"/>
  <c r="L832" i="3"/>
  <c r="L833" i="3"/>
  <c r="L834" i="3"/>
  <c r="L835" i="3"/>
  <c r="L836" i="3"/>
  <c r="L837" i="3"/>
  <c r="L838" i="3"/>
  <c r="L839" i="3"/>
  <c r="L840" i="3"/>
  <c r="L841" i="3"/>
  <c r="L842" i="3"/>
  <c r="L843" i="3"/>
  <c r="L844" i="3"/>
  <c r="L845" i="3"/>
  <c r="L846" i="3"/>
  <c r="L847" i="3"/>
  <c r="L848" i="3"/>
  <c r="L849" i="3"/>
  <c r="L850" i="3"/>
  <c r="L851" i="3"/>
  <c r="L852" i="3"/>
  <c r="L853" i="3"/>
  <c r="L854" i="3"/>
  <c r="L855" i="3"/>
  <c r="L856" i="3"/>
  <c r="L857" i="3"/>
  <c r="L858" i="3"/>
  <c r="L859" i="3"/>
  <c r="L860" i="3"/>
  <c r="L861" i="3"/>
  <c r="L862" i="3"/>
  <c r="L863" i="3"/>
  <c r="L864" i="3"/>
  <c r="L865" i="3"/>
  <c r="L866" i="3"/>
  <c r="L867" i="3"/>
  <c r="L868" i="3"/>
  <c r="L869" i="3"/>
  <c r="L870" i="3"/>
  <c r="L871" i="3"/>
  <c r="L872" i="3"/>
  <c r="L873" i="3"/>
  <c r="L874" i="3"/>
  <c r="L875" i="3"/>
  <c r="L876" i="3"/>
  <c r="L877" i="3"/>
  <c r="L878" i="3"/>
  <c r="L879" i="3"/>
  <c r="L880" i="3"/>
  <c r="L881" i="3"/>
  <c r="L882" i="3"/>
  <c r="L883" i="3"/>
  <c r="L884" i="3"/>
  <c r="L885" i="3"/>
  <c r="L886" i="3"/>
  <c r="L887" i="3"/>
  <c r="L888" i="3"/>
  <c r="L889" i="3"/>
  <c r="L890" i="3"/>
  <c r="L891" i="3"/>
  <c r="L892" i="3"/>
  <c r="L893" i="3"/>
  <c r="L894" i="3"/>
  <c r="L895" i="3"/>
  <c r="L896" i="3"/>
  <c r="L897" i="3"/>
  <c r="L898" i="3"/>
  <c r="L899" i="3"/>
  <c r="L900" i="3"/>
  <c r="L901" i="3"/>
  <c r="L902" i="3"/>
  <c r="L903" i="3"/>
  <c r="L904" i="3"/>
  <c r="L905" i="3"/>
  <c r="L906" i="3"/>
  <c r="L907" i="3"/>
  <c r="L908" i="3"/>
  <c r="L909" i="3"/>
  <c r="L910" i="3"/>
  <c r="L911" i="3"/>
  <c r="L912" i="3"/>
  <c r="L913" i="3"/>
  <c r="L914" i="3"/>
  <c r="L915" i="3"/>
  <c r="L916" i="3"/>
  <c r="L917" i="3"/>
  <c r="L918" i="3"/>
  <c r="L919" i="3"/>
  <c r="L920" i="3"/>
  <c r="L921" i="3"/>
  <c r="L922" i="3"/>
  <c r="L923" i="3"/>
  <c r="L924" i="3"/>
  <c r="L925" i="3"/>
  <c r="L926" i="3"/>
  <c r="L927" i="3"/>
  <c r="L928" i="3"/>
  <c r="L929" i="3"/>
  <c r="L930" i="3"/>
  <c r="L931" i="3"/>
  <c r="L932" i="3"/>
  <c r="L933" i="3"/>
  <c r="L934" i="3"/>
  <c r="L935" i="3"/>
  <c r="L936" i="3"/>
  <c r="L937" i="3"/>
  <c r="L938" i="3"/>
  <c r="L939" i="3"/>
  <c r="L940" i="3"/>
  <c r="L941" i="3"/>
  <c r="L942" i="3"/>
  <c r="L943" i="3"/>
  <c r="L944" i="3"/>
  <c r="L945" i="3"/>
  <c r="L946" i="3"/>
  <c r="L947" i="3"/>
  <c r="L948" i="3"/>
  <c r="L949" i="3"/>
  <c r="L950" i="3"/>
  <c r="L951" i="3"/>
  <c r="L952" i="3"/>
  <c r="L953" i="3"/>
  <c r="L954" i="3"/>
  <c r="L955" i="3"/>
  <c r="L956" i="3"/>
  <c r="L957" i="3"/>
  <c r="L958" i="3"/>
  <c r="L959" i="3"/>
  <c r="L960" i="3"/>
  <c r="L961" i="3"/>
  <c r="L962" i="3"/>
  <c r="L963" i="3"/>
  <c r="L964" i="3"/>
  <c r="L965" i="3"/>
  <c r="L966" i="3"/>
  <c r="L967" i="3"/>
  <c r="L968" i="3"/>
  <c r="L969" i="3"/>
  <c r="L970" i="3"/>
  <c r="L971" i="3"/>
  <c r="L972" i="3"/>
  <c r="L973" i="3"/>
  <c r="L974" i="3"/>
  <c r="L975" i="3"/>
  <c r="L976" i="3"/>
  <c r="L977" i="3"/>
  <c r="L978" i="3"/>
  <c r="L979" i="3"/>
  <c r="L980" i="3"/>
  <c r="L981" i="3"/>
  <c r="L982" i="3"/>
  <c r="L983" i="3"/>
  <c r="L984" i="3"/>
  <c r="L985" i="3"/>
  <c r="L986" i="3"/>
  <c r="L987" i="3"/>
  <c r="L988" i="3"/>
  <c r="L989" i="3"/>
  <c r="L990" i="3"/>
  <c r="L991" i="3"/>
  <c r="L992" i="3"/>
  <c r="L993" i="3"/>
  <c r="L994" i="3"/>
  <c r="L995" i="3"/>
  <c r="L996" i="3"/>
  <c r="L997" i="3"/>
  <c r="L998" i="3"/>
  <c r="L999" i="3"/>
  <c r="L1000" i="3"/>
  <c r="L1001" i="3"/>
  <c r="L1002" i="3"/>
  <c r="L1003" i="3"/>
  <c r="L1004" i="3"/>
  <c r="L1005" i="3"/>
  <c r="L1006" i="3"/>
  <c r="L1007" i="3"/>
  <c r="L1008" i="3"/>
  <c r="L1009" i="3"/>
  <c r="L1010" i="3"/>
  <c r="L1011" i="3"/>
  <c r="L1012" i="3"/>
  <c r="L1013" i="3"/>
  <c r="L1014" i="3"/>
  <c r="L1015" i="3"/>
  <c r="L1016" i="3"/>
  <c r="L1017" i="3"/>
  <c r="L1018" i="3"/>
  <c r="L1019" i="3"/>
  <c r="L1020" i="3"/>
  <c r="L1021" i="3"/>
  <c r="L1022" i="3"/>
  <c r="L1023" i="3"/>
  <c r="L1024" i="3"/>
  <c r="L1025" i="3"/>
  <c r="L1026" i="3"/>
  <c r="L1027" i="3"/>
  <c r="L1028" i="3"/>
  <c r="L1029" i="3"/>
  <c r="L1030" i="3"/>
  <c r="L1031" i="3"/>
  <c r="L1032" i="3"/>
  <c r="L1033" i="3"/>
  <c r="L1034" i="3"/>
  <c r="L1035" i="3"/>
  <c r="L1036" i="3"/>
  <c r="L1037" i="3"/>
  <c r="L1038" i="3"/>
  <c r="L1039" i="3"/>
  <c r="L1040" i="3"/>
  <c r="L1041" i="3"/>
  <c r="L1042" i="3"/>
  <c r="L1043" i="3"/>
  <c r="L1044" i="3"/>
  <c r="L1045" i="3"/>
  <c r="L1046" i="3"/>
  <c r="L1047" i="3"/>
  <c r="L1048" i="3"/>
  <c r="L1049" i="3"/>
  <c r="L1050" i="3"/>
  <c r="L1051" i="3"/>
  <c r="L1052" i="3"/>
  <c r="L1053" i="3"/>
  <c r="L1054" i="3"/>
  <c r="L1055" i="3"/>
  <c r="L1056" i="3"/>
  <c r="L1057" i="3"/>
  <c r="L1058" i="3"/>
  <c r="L1059" i="3"/>
  <c r="L1060" i="3"/>
  <c r="L1061" i="3"/>
  <c r="L1062" i="3"/>
  <c r="L1063" i="3"/>
  <c r="L1064" i="3"/>
  <c r="L1065" i="3"/>
  <c r="L1066" i="3"/>
  <c r="L1067" i="3"/>
  <c r="L1068" i="3"/>
  <c r="L1069" i="3"/>
  <c r="L1070" i="3"/>
  <c r="L1071" i="3"/>
  <c r="L1072" i="3"/>
  <c r="L1073" i="3"/>
  <c r="L1074" i="3"/>
  <c r="L1075" i="3"/>
  <c r="L1076" i="3"/>
  <c r="L1077" i="3"/>
  <c r="L1078" i="3"/>
  <c r="L1079" i="3"/>
  <c r="L1080" i="3"/>
  <c r="L1081" i="3"/>
  <c r="L1082" i="3"/>
  <c r="L1083" i="3"/>
  <c r="L1084" i="3"/>
  <c r="L1085" i="3"/>
  <c r="L1086" i="3"/>
  <c r="L1087" i="3"/>
  <c r="L1088" i="3"/>
  <c r="L1089" i="3"/>
  <c r="L1090" i="3"/>
  <c r="L1091" i="3"/>
  <c r="L1092" i="3"/>
  <c r="L1093" i="3"/>
  <c r="L1094" i="3"/>
  <c r="L1095" i="3"/>
  <c r="L1096" i="3"/>
  <c r="L1097" i="3"/>
  <c r="L1098" i="3"/>
  <c r="L1099" i="3"/>
  <c r="L1100" i="3"/>
  <c r="L1101" i="3"/>
  <c r="L1102" i="3"/>
  <c r="L1103" i="3"/>
  <c r="L1104" i="3"/>
  <c r="L1105" i="3"/>
  <c r="L1106" i="3"/>
  <c r="L1107" i="3"/>
  <c r="L1108" i="3"/>
  <c r="L1109" i="3"/>
  <c r="L1110" i="3"/>
  <c r="L1111" i="3"/>
  <c r="L1112" i="3"/>
  <c r="L1113" i="3"/>
  <c r="L1114" i="3"/>
  <c r="L1115" i="3"/>
  <c r="L1116" i="3"/>
  <c r="L1117" i="3"/>
  <c r="L1118" i="3"/>
  <c r="L1119" i="3"/>
  <c r="L1120" i="3"/>
  <c r="L1121" i="3"/>
  <c r="L1122" i="3"/>
  <c r="L1123" i="3"/>
  <c r="L1124" i="3"/>
  <c r="L1125" i="3"/>
  <c r="L1126" i="3"/>
  <c r="L1127" i="3"/>
  <c r="L1128" i="3"/>
  <c r="L1129" i="3"/>
  <c r="L1130" i="3"/>
  <c r="L1131" i="3"/>
  <c r="L1132" i="3"/>
  <c r="L1133" i="3"/>
  <c r="L1134" i="3"/>
  <c r="L1135" i="3"/>
  <c r="L1136" i="3"/>
  <c r="L1137" i="3"/>
  <c r="L1138" i="3"/>
  <c r="L1139" i="3"/>
  <c r="L1140" i="3"/>
  <c r="L1141" i="3"/>
  <c r="L1142" i="3"/>
  <c r="L1143" i="3"/>
  <c r="L1144" i="3"/>
  <c r="L1145" i="3"/>
  <c r="L1146" i="3"/>
  <c r="L1147" i="3"/>
  <c r="L1148" i="3"/>
  <c r="L1149" i="3"/>
  <c r="L1150" i="3"/>
  <c r="L1151" i="3"/>
  <c r="L1152" i="3"/>
  <c r="L1153" i="3"/>
  <c r="L1154" i="3"/>
  <c r="L1155" i="3"/>
  <c r="L1156" i="3"/>
  <c r="L1157" i="3"/>
  <c r="L1158" i="3"/>
  <c r="L1159" i="3"/>
  <c r="L1160" i="3"/>
  <c r="L1161" i="3"/>
  <c r="L1162" i="3"/>
  <c r="L1163" i="3"/>
  <c r="L1164" i="3"/>
  <c r="L1165" i="3"/>
  <c r="L1166" i="3"/>
  <c r="L1167" i="3"/>
  <c r="L1168" i="3"/>
  <c r="L1169" i="3"/>
  <c r="L1170" i="3"/>
  <c r="L1171" i="3"/>
  <c r="L1172" i="3"/>
  <c r="L1173" i="3"/>
  <c r="L1174" i="3"/>
  <c r="L1175" i="3"/>
  <c r="L1176" i="3"/>
  <c r="L1177" i="3"/>
  <c r="L1178" i="3"/>
  <c r="L1179" i="3"/>
  <c r="L1180" i="3"/>
  <c r="L1181" i="3"/>
  <c r="L1182" i="3"/>
  <c r="L1183" i="3"/>
  <c r="L1184" i="3"/>
  <c r="L1185" i="3"/>
  <c r="L1186" i="3"/>
  <c r="L1187" i="3"/>
  <c r="L1188" i="3"/>
  <c r="L1189" i="3"/>
  <c r="L1190" i="3"/>
  <c r="L1191" i="3"/>
  <c r="L1192" i="3"/>
  <c r="L1193" i="3"/>
  <c r="L1194" i="3"/>
  <c r="L1195" i="3"/>
  <c r="L1196" i="3"/>
  <c r="L1197" i="3"/>
  <c r="L1198" i="3"/>
  <c r="L1199" i="3"/>
  <c r="L1200" i="3"/>
  <c r="L1201" i="3"/>
  <c r="L1202" i="3"/>
  <c r="L1203" i="3"/>
  <c r="L1204" i="3"/>
  <c r="L1205" i="3"/>
  <c r="L1206" i="3"/>
  <c r="L1207" i="3"/>
  <c r="L1208" i="3"/>
  <c r="L1209" i="3"/>
  <c r="L1210" i="3"/>
  <c r="L1211" i="3"/>
  <c r="L1212" i="3"/>
  <c r="L1213" i="3"/>
  <c r="L1214" i="3"/>
  <c r="L1215" i="3"/>
  <c r="L1216" i="3"/>
  <c r="L1217" i="3"/>
  <c r="L1218" i="3"/>
  <c r="L1219" i="3"/>
  <c r="L1220" i="3"/>
  <c r="L1221" i="3"/>
  <c r="L1222" i="3"/>
  <c r="L1223" i="3"/>
  <c r="L1224" i="3"/>
  <c r="L1225" i="3"/>
  <c r="L1226" i="3"/>
  <c r="L1227" i="3"/>
  <c r="L1228" i="3"/>
  <c r="L1229" i="3"/>
  <c r="L1230" i="3"/>
  <c r="L1231" i="3"/>
  <c r="L1232" i="3"/>
  <c r="L1233" i="3"/>
  <c r="L1234" i="3"/>
  <c r="L1235" i="3"/>
  <c r="L1236" i="3"/>
  <c r="L1237" i="3"/>
  <c r="L1238" i="3"/>
  <c r="L1239" i="3"/>
  <c r="L1240" i="3"/>
  <c r="L1241" i="3"/>
  <c r="L1242" i="3"/>
  <c r="L1243" i="3"/>
  <c r="L1244" i="3"/>
  <c r="L1245" i="3"/>
  <c r="L1246" i="3"/>
  <c r="L1247" i="3"/>
  <c r="L1248" i="3"/>
  <c r="L1249" i="3"/>
  <c r="L1250" i="3"/>
  <c r="L1251" i="3"/>
  <c r="L1252" i="3"/>
  <c r="L1253" i="3"/>
  <c r="L1254" i="3"/>
  <c r="L1255" i="3"/>
  <c r="L1256" i="3"/>
  <c r="L1257" i="3"/>
  <c r="L1258" i="3"/>
  <c r="L1259" i="3"/>
  <c r="L1260" i="3"/>
  <c r="L1261" i="3"/>
  <c r="L1262" i="3"/>
  <c r="L1263" i="3"/>
  <c r="L1264" i="3"/>
  <c r="L1265" i="3"/>
  <c r="L1266" i="3"/>
  <c r="L1267" i="3"/>
  <c r="L1268" i="3"/>
  <c r="L1269" i="3"/>
  <c r="L1270" i="3"/>
  <c r="L1271" i="3"/>
  <c r="L1272" i="3"/>
  <c r="L1273" i="3"/>
  <c r="L1274" i="3"/>
  <c r="L1275" i="3"/>
  <c r="L1276" i="3"/>
  <c r="L1277" i="3"/>
  <c r="L1278" i="3"/>
  <c r="L1279" i="3"/>
  <c r="L1280" i="3"/>
  <c r="L1281" i="3"/>
  <c r="L1282" i="3"/>
  <c r="L1283" i="3"/>
  <c r="L1284" i="3"/>
  <c r="L1285" i="3"/>
  <c r="L1286" i="3"/>
  <c r="L1287" i="3"/>
  <c r="L1288" i="3"/>
  <c r="L1289" i="3"/>
  <c r="L1290" i="3"/>
  <c r="L1291" i="3"/>
  <c r="L1292" i="3"/>
  <c r="L1293" i="3"/>
  <c r="L1294" i="3"/>
  <c r="L1295" i="3"/>
  <c r="L1296" i="3"/>
  <c r="L1297" i="3"/>
  <c r="L1298" i="3"/>
  <c r="L1299" i="3"/>
  <c r="L1300" i="3"/>
  <c r="L1301" i="3"/>
  <c r="L1302" i="3"/>
  <c r="L1303" i="3"/>
  <c r="L1304" i="3"/>
  <c r="L1305" i="3"/>
  <c r="L1306" i="3"/>
  <c r="L1307" i="3"/>
  <c r="L1308" i="3"/>
  <c r="L1309" i="3"/>
  <c r="L1310" i="3"/>
  <c r="L1311" i="3"/>
  <c r="L1312" i="3"/>
  <c r="L1313" i="3"/>
  <c r="L1314" i="3"/>
  <c r="L1315" i="3"/>
  <c r="L1316" i="3"/>
  <c r="L1317" i="3"/>
  <c r="L1318" i="3"/>
  <c r="L1319" i="3"/>
  <c r="L1320" i="3"/>
  <c r="L1321" i="3"/>
  <c r="L1322" i="3"/>
  <c r="L1323" i="3"/>
  <c r="L1324" i="3"/>
  <c r="L1325" i="3"/>
  <c r="L1326" i="3"/>
  <c r="L1327" i="3"/>
  <c r="L1328" i="3"/>
  <c r="L1329" i="3"/>
  <c r="L1330" i="3"/>
  <c r="L1331" i="3"/>
  <c r="L1332" i="3"/>
  <c r="L1333" i="3"/>
  <c r="L1334" i="3"/>
  <c r="L1335" i="3"/>
  <c r="L1336" i="3"/>
  <c r="L1337" i="3"/>
  <c r="L1338" i="3"/>
  <c r="L1339" i="3"/>
  <c r="L1340" i="3"/>
  <c r="L1341" i="3"/>
  <c r="L1342" i="3"/>
  <c r="L1343" i="3"/>
  <c r="L1344" i="3"/>
  <c r="L1345" i="3"/>
  <c r="L1346" i="3"/>
  <c r="L1347" i="3"/>
  <c r="L1348" i="3"/>
  <c r="L1349" i="3"/>
  <c r="L1350" i="3"/>
  <c r="L1351" i="3"/>
  <c r="L1352" i="3"/>
  <c r="L1353" i="3"/>
  <c r="L1354" i="3"/>
  <c r="L1355" i="3"/>
  <c r="L1356" i="3"/>
  <c r="L1357" i="3"/>
  <c r="L1358" i="3"/>
  <c r="L1359" i="3"/>
  <c r="L1360" i="3"/>
  <c r="L1361" i="3"/>
  <c r="L1362" i="3"/>
  <c r="L1363" i="3"/>
  <c r="L1364" i="3"/>
  <c r="L1365" i="3"/>
  <c r="L1366" i="3"/>
  <c r="L1367" i="3"/>
  <c r="L1368" i="3"/>
  <c r="L1369" i="3"/>
  <c r="L1370" i="3"/>
  <c r="L1371" i="3"/>
  <c r="L1372" i="3"/>
  <c r="L1373" i="3"/>
  <c r="L1374" i="3"/>
  <c r="L1375" i="3"/>
  <c r="L1376" i="3"/>
  <c r="L1377" i="3"/>
  <c r="L1378" i="3"/>
  <c r="L1379" i="3"/>
  <c r="L1380" i="3"/>
  <c r="L1381" i="3"/>
  <c r="L1382" i="3"/>
  <c r="L1383" i="3"/>
  <c r="L1384" i="3"/>
  <c r="L1385" i="3"/>
  <c r="L1386" i="3"/>
  <c r="L1387" i="3"/>
  <c r="L1388" i="3"/>
  <c r="L1389" i="3"/>
  <c r="L1390" i="3"/>
  <c r="L1391" i="3"/>
  <c r="L1392" i="3"/>
  <c r="L1393" i="3"/>
  <c r="L1394" i="3"/>
  <c r="L1395" i="3"/>
  <c r="L1396" i="3"/>
  <c r="L1397" i="3"/>
  <c r="L1398" i="3"/>
  <c r="L1399" i="3"/>
  <c r="L1400" i="3"/>
  <c r="L1401" i="3"/>
  <c r="L1402" i="3"/>
  <c r="L1403" i="3"/>
  <c r="L1404" i="3"/>
  <c r="L1405" i="3"/>
  <c r="L1406" i="3"/>
  <c r="L1407" i="3"/>
  <c r="L1408" i="3"/>
  <c r="L1409" i="3"/>
  <c r="L1410" i="3"/>
  <c r="L1411" i="3"/>
  <c r="L1412" i="3"/>
  <c r="L1413" i="3"/>
  <c r="L1414" i="3"/>
  <c r="L1415" i="3"/>
  <c r="L1416" i="3"/>
  <c r="L1417" i="3"/>
  <c r="L1418" i="3"/>
  <c r="L1419" i="3"/>
  <c r="L1420" i="3"/>
  <c r="L1421" i="3"/>
  <c r="L1422" i="3"/>
  <c r="L1423" i="3"/>
  <c r="L1424" i="3"/>
  <c r="L1425" i="3"/>
  <c r="L1426" i="3"/>
  <c r="L1427" i="3"/>
  <c r="L1428" i="3"/>
  <c r="L1429" i="3"/>
  <c r="L1430" i="3"/>
  <c r="L1431" i="3"/>
  <c r="L1432" i="3"/>
  <c r="L1433" i="3"/>
  <c r="L1434" i="3"/>
  <c r="L1435" i="3"/>
  <c r="L1436" i="3"/>
  <c r="L1437" i="3"/>
  <c r="L1438" i="3"/>
  <c r="L1439" i="3"/>
  <c r="L1440" i="3"/>
  <c r="L1441" i="3"/>
  <c r="L1442" i="3"/>
  <c r="L1443" i="3"/>
  <c r="L1444" i="3"/>
  <c r="L1445" i="3"/>
  <c r="L1446" i="3"/>
  <c r="L1447" i="3"/>
  <c r="L1448" i="3"/>
  <c r="L1449" i="3"/>
  <c r="L1450" i="3"/>
  <c r="L1451" i="3"/>
  <c r="L1452" i="3"/>
  <c r="L1453" i="3"/>
  <c r="L1454" i="3"/>
  <c r="L1455" i="3"/>
  <c r="L1456" i="3"/>
  <c r="L1457" i="3"/>
  <c r="L1458" i="3"/>
  <c r="L1459" i="3"/>
  <c r="L1460" i="3"/>
  <c r="L1461" i="3"/>
  <c r="L1462" i="3"/>
  <c r="L1463" i="3"/>
  <c r="L1464" i="3"/>
  <c r="L1465" i="3"/>
  <c r="L1466" i="3"/>
  <c r="L1467" i="3"/>
  <c r="L1468" i="3"/>
  <c r="L1469" i="3"/>
  <c r="L1470" i="3"/>
  <c r="L1471" i="3"/>
  <c r="L1472" i="3"/>
  <c r="L1473" i="3"/>
  <c r="L1474" i="3"/>
  <c r="L1475" i="3"/>
  <c r="L1476" i="3"/>
  <c r="L1477" i="3"/>
  <c r="L1478" i="3"/>
  <c r="L1479" i="3"/>
  <c r="L1480" i="3"/>
  <c r="L1481" i="3"/>
  <c r="L1482" i="3"/>
  <c r="L1483" i="3"/>
  <c r="L1484" i="3"/>
  <c r="L1485" i="3"/>
  <c r="L1486" i="3"/>
  <c r="L1487" i="3"/>
  <c r="L1488" i="3"/>
  <c r="L1489" i="3"/>
  <c r="L1490" i="3"/>
  <c r="L1491" i="3"/>
  <c r="L1492" i="3"/>
  <c r="L1493" i="3"/>
  <c r="L1494" i="3"/>
  <c r="L1495" i="3"/>
  <c r="L1496" i="3"/>
  <c r="L1497" i="3"/>
  <c r="L1498" i="3"/>
  <c r="L1499" i="3"/>
  <c r="L1500" i="3"/>
  <c r="L1501" i="3"/>
  <c r="L1502" i="3"/>
  <c r="L1503" i="3"/>
  <c r="L1504" i="3"/>
  <c r="L1505" i="3"/>
  <c r="L1506" i="3"/>
  <c r="L1507" i="3"/>
  <c r="L1508" i="3"/>
  <c r="L1509" i="3"/>
  <c r="L1510" i="3"/>
  <c r="L1511" i="3"/>
  <c r="L1512" i="3"/>
  <c r="L1513" i="3"/>
  <c r="L1514" i="3"/>
  <c r="L1515" i="3"/>
  <c r="L1516" i="3"/>
  <c r="L1517" i="3"/>
  <c r="L1518" i="3"/>
  <c r="L1519" i="3"/>
  <c r="L1520" i="3"/>
  <c r="L1521" i="3"/>
  <c r="L1522" i="3"/>
  <c r="L1523" i="3"/>
  <c r="L1524" i="3"/>
  <c r="L1525" i="3"/>
  <c r="L1526" i="3"/>
  <c r="L1527" i="3"/>
  <c r="L1528" i="3"/>
  <c r="L1529" i="3"/>
  <c r="L1530" i="3"/>
  <c r="L1531" i="3"/>
  <c r="L1532" i="3"/>
  <c r="L1533" i="3"/>
  <c r="L1534" i="3"/>
  <c r="L1535" i="3"/>
  <c r="L1536" i="3"/>
  <c r="L1537" i="3"/>
  <c r="L1538" i="3"/>
  <c r="L1539" i="3"/>
  <c r="L1540" i="3"/>
  <c r="L1541" i="3"/>
  <c r="L1542" i="3"/>
  <c r="L1543" i="3"/>
  <c r="L1544" i="3"/>
  <c r="L1545" i="3"/>
  <c r="L1546" i="3"/>
  <c r="L1547" i="3"/>
  <c r="L1548" i="3"/>
  <c r="L1549" i="3"/>
  <c r="L1550" i="3"/>
  <c r="L1551" i="3"/>
  <c r="L1552" i="3"/>
  <c r="L1553" i="3"/>
  <c r="L1554" i="3"/>
  <c r="L1555" i="3"/>
  <c r="L1556" i="3"/>
  <c r="L1557" i="3"/>
  <c r="L1558" i="3"/>
  <c r="L1559" i="3"/>
  <c r="L1560" i="3"/>
  <c r="L1561" i="3"/>
  <c r="L1562" i="3"/>
  <c r="L1563" i="3"/>
  <c r="L1564" i="3"/>
  <c r="L1565" i="3"/>
  <c r="L1566" i="3"/>
  <c r="L1567" i="3"/>
  <c r="L1568" i="3"/>
  <c r="L1569" i="3"/>
  <c r="L1570" i="3"/>
  <c r="L1571" i="3"/>
  <c r="L1572" i="3"/>
  <c r="L1573" i="3"/>
  <c r="L1574" i="3"/>
  <c r="L1575" i="3"/>
  <c r="L1576" i="3"/>
  <c r="L1577" i="3"/>
  <c r="L1578" i="3"/>
  <c r="L1579" i="3"/>
  <c r="L1580" i="3"/>
  <c r="L1581" i="3"/>
  <c r="L1582" i="3"/>
  <c r="L1583" i="3"/>
  <c r="L1584" i="3"/>
  <c r="L1585" i="3"/>
  <c r="L1586" i="3"/>
  <c r="L1587" i="3"/>
  <c r="L1588" i="3"/>
  <c r="L1589" i="3"/>
  <c r="L1590" i="3"/>
  <c r="L1591" i="3"/>
  <c r="L1592" i="3"/>
  <c r="L1593" i="3"/>
  <c r="L1594" i="3"/>
  <c r="L1595" i="3"/>
  <c r="L1596" i="3"/>
  <c r="L1597" i="3"/>
  <c r="L1598" i="3"/>
  <c r="L1599" i="3"/>
  <c r="L1600" i="3"/>
  <c r="L1601" i="3"/>
  <c r="L1602" i="3"/>
  <c r="L1603" i="3"/>
  <c r="L1604" i="3"/>
  <c r="L1605" i="3"/>
  <c r="L1606" i="3"/>
  <c r="L1607" i="3"/>
  <c r="L1608" i="3"/>
  <c r="L1609" i="3"/>
  <c r="L1610" i="3"/>
  <c r="L1611" i="3"/>
  <c r="L1612" i="3"/>
  <c r="L1613" i="3"/>
  <c r="L1614" i="3"/>
  <c r="L1615" i="3"/>
  <c r="L1616" i="3"/>
  <c r="L1617" i="3"/>
  <c r="L1618" i="3"/>
  <c r="L1619" i="3"/>
  <c r="L1620" i="3"/>
  <c r="L1621" i="3"/>
  <c r="L1622" i="3"/>
  <c r="L1623" i="3"/>
  <c r="L1624" i="3"/>
  <c r="L1625" i="3"/>
  <c r="L1626" i="3"/>
  <c r="L1627" i="3"/>
  <c r="L1628" i="3"/>
  <c r="L1629" i="3"/>
  <c r="L1630" i="3"/>
  <c r="L1631" i="3"/>
  <c r="L1632" i="3"/>
  <c r="L1633" i="3"/>
  <c r="L1634" i="3"/>
  <c r="L1635" i="3"/>
  <c r="L1636" i="3"/>
  <c r="L1637" i="3"/>
  <c r="L1638" i="3"/>
  <c r="L1639" i="3"/>
  <c r="L1640" i="3"/>
  <c r="L1641" i="3"/>
  <c r="L1642" i="3"/>
  <c r="L1643" i="3"/>
  <c r="L1644" i="3"/>
  <c r="L1645" i="3"/>
  <c r="L1646" i="3"/>
  <c r="L1647" i="3"/>
  <c r="L1648" i="3"/>
  <c r="L1649" i="3"/>
  <c r="L1650" i="3"/>
  <c r="L1651" i="3"/>
  <c r="L1652" i="3"/>
  <c r="L1653" i="3"/>
  <c r="L1654" i="3"/>
  <c r="L1655" i="3"/>
  <c r="L1656" i="3"/>
  <c r="L1657" i="3"/>
  <c r="L1658" i="3"/>
  <c r="L1659" i="3"/>
  <c r="L1660" i="3"/>
  <c r="L1661" i="3"/>
  <c r="L1662" i="3"/>
  <c r="L1663" i="3"/>
  <c r="L1664" i="3"/>
  <c r="L1665" i="3"/>
  <c r="L1666" i="3"/>
  <c r="L1667" i="3"/>
  <c r="L1668" i="3"/>
  <c r="L1669" i="3"/>
  <c r="L1670" i="3"/>
  <c r="L1671" i="3"/>
  <c r="L1672" i="3"/>
  <c r="L1673" i="3"/>
  <c r="L1674" i="3"/>
  <c r="L1675" i="3"/>
  <c r="L1676" i="3"/>
  <c r="L1677" i="3"/>
  <c r="L1678" i="3"/>
  <c r="L1679" i="3"/>
  <c r="L1680" i="3"/>
  <c r="L1681" i="3"/>
  <c r="L1682" i="3"/>
  <c r="L1683" i="3"/>
  <c r="L1684" i="3"/>
  <c r="L1685" i="3"/>
  <c r="L1686" i="3"/>
  <c r="L1687" i="3"/>
  <c r="L1688" i="3"/>
  <c r="L1689" i="3"/>
  <c r="L1690" i="3"/>
  <c r="L1691" i="3"/>
  <c r="L1692" i="3"/>
  <c r="L1693" i="3"/>
  <c r="L1694" i="3"/>
  <c r="L1695" i="3"/>
  <c r="L1696" i="3"/>
  <c r="L1697" i="3"/>
  <c r="L1698" i="3"/>
  <c r="L1699" i="3"/>
  <c r="L1700" i="3"/>
  <c r="L1701" i="3"/>
  <c r="L1702" i="3"/>
  <c r="L1703" i="3"/>
  <c r="L1704" i="3"/>
  <c r="L1705" i="3"/>
  <c r="L1706" i="3"/>
  <c r="L1707" i="3"/>
  <c r="L1708" i="3"/>
  <c r="L1709" i="3"/>
  <c r="L1710" i="3"/>
  <c r="L1711" i="3"/>
  <c r="L1712" i="3"/>
  <c r="L1713" i="3"/>
  <c r="L1714" i="3"/>
  <c r="L1715" i="3"/>
  <c r="L1716" i="3"/>
  <c r="L1717" i="3"/>
  <c r="L1718" i="3"/>
  <c r="L1719" i="3"/>
  <c r="L1720" i="3"/>
  <c r="L1721" i="3"/>
  <c r="L1722" i="3"/>
  <c r="L1723" i="3"/>
  <c r="L1724" i="3"/>
  <c r="L1725" i="3"/>
  <c r="L1726" i="3"/>
  <c r="L1727" i="3"/>
  <c r="L1728" i="3"/>
  <c r="L1729" i="3"/>
  <c r="L1730" i="3"/>
  <c r="L1731" i="3"/>
  <c r="L1732" i="3"/>
  <c r="L1733" i="3"/>
  <c r="L1734" i="3"/>
  <c r="L1735" i="3"/>
  <c r="L1736" i="3"/>
  <c r="L1737" i="3"/>
  <c r="L1738" i="3"/>
  <c r="L1739" i="3"/>
  <c r="L1740" i="3"/>
  <c r="L1741" i="3"/>
  <c r="L1742" i="3"/>
  <c r="L1743" i="3"/>
  <c r="L1744" i="3"/>
  <c r="L1745" i="3"/>
  <c r="L1746" i="3"/>
  <c r="L1747" i="3"/>
  <c r="L1748" i="3"/>
  <c r="L1749" i="3"/>
  <c r="L1750" i="3"/>
  <c r="L1751" i="3"/>
  <c r="L1752" i="3"/>
  <c r="L1753" i="3"/>
  <c r="L1754" i="3"/>
  <c r="L1755" i="3"/>
  <c r="L1756" i="3"/>
  <c r="L1757" i="3"/>
  <c r="L1758" i="3"/>
  <c r="L1759" i="3"/>
  <c r="L1760" i="3"/>
  <c r="L1761" i="3"/>
  <c r="L1762" i="3"/>
  <c r="L1763" i="3"/>
  <c r="L1764" i="3"/>
  <c r="L1765" i="3"/>
  <c r="L1766" i="3"/>
  <c r="L1767" i="3"/>
  <c r="L1768" i="3"/>
  <c r="L1769" i="3"/>
  <c r="L1770" i="3"/>
  <c r="L1771" i="3"/>
  <c r="L1772" i="3"/>
  <c r="L1773" i="3"/>
  <c r="L1774" i="3"/>
  <c r="L1775" i="3"/>
  <c r="L1776" i="3"/>
  <c r="L1777" i="3"/>
  <c r="L1778" i="3"/>
  <c r="L1779" i="3"/>
  <c r="L1780" i="3"/>
  <c r="L1781" i="3"/>
  <c r="L1782" i="3"/>
  <c r="L1783" i="3"/>
  <c r="L1784" i="3"/>
  <c r="L1785" i="3"/>
  <c r="L1786" i="3"/>
  <c r="L1787" i="3"/>
  <c r="L1788" i="3"/>
  <c r="L1789" i="3"/>
  <c r="L1790" i="3"/>
  <c r="L1791" i="3"/>
  <c r="L1792" i="3"/>
  <c r="L1793" i="3"/>
  <c r="L1794" i="3"/>
  <c r="L1795" i="3"/>
  <c r="L1796" i="3"/>
  <c r="L1797" i="3"/>
  <c r="L1798" i="3"/>
  <c r="L1799" i="3"/>
  <c r="L1800" i="3"/>
  <c r="L1801" i="3"/>
  <c r="L1802" i="3"/>
  <c r="L1803" i="3"/>
  <c r="L1804" i="3"/>
  <c r="L1805" i="3"/>
  <c r="L1806" i="3"/>
  <c r="L1807" i="3"/>
  <c r="L1808" i="3"/>
  <c r="L1809" i="3"/>
  <c r="L1810" i="3"/>
  <c r="L1811" i="3"/>
  <c r="L1812" i="3"/>
  <c r="L1813" i="3"/>
  <c r="L1814" i="3"/>
  <c r="L1815" i="3"/>
  <c r="L1816" i="3"/>
  <c r="L1817" i="3"/>
  <c r="L1818" i="3"/>
  <c r="L1819" i="3"/>
  <c r="L1820" i="3"/>
  <c r="L1821" i="3"/>
  <c r="L1822" i="3"/>
  <c r="L1823" i="3"/>
  <c r="L1824" i="3"/>
  <c r="L1825" i="3"/>
  <c r="L1826" i="3"/>
  <c r="L1827" i="3"/>
  <c r="L1828" i="3"/>
  <c r="L1829" i="3"/>
  <c r="L1830" i="3"/>
  <c r="L1831" i="3"/>
  <c r="L1832" i="3"/>
  <c r="L1833" i="3"/>
  <c r="L1834" i="3"/>
  <c r="L1835" i="3"/>
  <c r="L1836" i="3"/>
  <c r="L1837" i="3"/>
  <c r="L1838" i="3"/>
  <c r="L1839" i="3"/>
  <c r="L1840" i="3"/>
  <c r="L1841" i="3"/>
  <c r="L1842" i="3"/>
  <c r="L1843" i="3"/>
  <c r="L1844" i="3"/>
  <c r="L1845" i="3"/>
  <c r="L1846" i="3"/>
  <c r="L1847" i="3"/>
  <c r="L1848" i="3"/>
  <c r="L1849" i="3"/>
  <c r="L1850" i="3"/>
  <c r="L1851" i="3"/>
  <c r="L1852" i="3"/>
  <c r="L1853" i="3"/>
  <c r="L1854" i="3"/>
  <c r="L1855" i="3"/>
  <c r="L1856" i="3"/>
  <c r="L1857" i="3"/>
  <c r="L1858" i="3"/>
  <c r="L1859" i="3"/>
  <c r="L1860" i="3"/>
  <c r="L1861" i="3"/>
  <c r="L1862" i="3"/>
  <c r="L1863" i="3"/>
  <c r="L1864" i="3"/>
  <c r="L1865" i="3"/>
  <c r="L1866" i="3"/>
  <c r="L1867" i="3"/>
  <c r="L1868" i="3"/>
  <c r="L1869" i="3"/>
  <c r="L1870" i="3"/>
  <c r="L1871" i="3"/>
  <c r="L1872" i="3"/>
  <c r="L1873" i="3"/>
  <c r="L1874" i="3"/>
  <c r="L1875" i="3"/>
  <c r="L1876" i="3"/>
  <c r="L1877" i="3"/>
  <c r="L1878" i="3"/>
  <c r="L1879" i="3"/>
  <c r="L1880" i="3"/>
  <c r="L1881" i="3"/>
  <c r="L1882" i="3"/>
  <c r="L1883" i="3"/>
  <c r="L1884" i="3"/>
  <c r="L1885" i="3"/>
  <c r="L1886" i="3"/>
  <c r="L1887" i="3"/>
  <c r="L1888" i="3"/>
  <c r="L1889" i="3"/>
  <c r="L1890" i="3"/>
  <c r="L1891" i="3"/>
  <c r="L1892" i="3"/>
  <c r="L1893" i="3"/>
  <c r="L1894" i="3"/>
  <c r="L1895" i="3"/>
  <c r="L1896" i="3"/>
  <c r="L1897" i="3"/>
  <c r="L1898" i="3"/>
  <c r="L1899" i="3"/>
  <c r="L1900" i="3"/>
  <c r="L1901" i="3"/>
  <c r="L1902" i="3"/>
  <c r="L1903" i="3"/>
  <c r="L1904" i="3"/>
  <c r="L1905" i="3"/>
  <c r="L1906" i="3"/>
  <c r="L1907" i="3"/>
  <c r="L1908" i="3"/>
  <c r="L1909" i="3"/>
  <c r="L1910" i="3"/>
  <c r="L1911" i="3"/>
  <c r="L1912" i="3"/>
  <c r="L1913" i="3"/>
  <c r="L1914" i="3"/>
  <c r="L1915" i="3"/>
  <c r="L1916" i="3"/>
  <c r="L1917" i="3"/>
  <c r="L1918" i="3"/>
  <c r="L1919" i="3"/>
  <c r="L1920" i="3"/>
  <c r="L1921" i="3"/>
  <c r="L1922" i="3"/>
  <c r="L1923" i="3"/>
  <c r="L1924" i="3"/>
  <c r="L1925" i="3"/>
  <c r="L1926" i="3"/>
  <c r="L1927" i="3"/>
  <c r="L1928" i="3"/>
  <c r="L1929" i="3"/>
  <c r="L1930" i="3"/>
  <c r="L1931" i="3"/>
  <c r="L1932" i="3"/>
  <c r="L1933" i="3"/>
  <c r="L1934" i="3"/>
  <c r="L1935" i="3"/>
  <c r="L1936" i="3"/>
  <c r="L1937" i="3"/>
  <c r="L1938" i="3"/>
  <c r="L1939" i="3"/>
  <c r="L1940" i="3"/>
  <c r="L1941" i="3"/>
  <c r="L1942" i="3"/>
  <c r="L1943" i="3"/>
  <c r="L1944" i="3"/>
  <c r="L1945" i="3"/>
  <c r="L1946" i="3"/>
  <c r="L1947" i="3"/>
  <c r="L1948" i="3"/>
  <c r="L1949" i="3"/>
  <c r="L1950" i="3"/>
  <c r="L1951" i="3"/>
  <c r="L1952" i="3"/>
  <c r="L1953" i="3"/>
  <c r="L1954" i="3"/>
  <c r="L1955" i="3"/>
  <c r="L1956" i="3"/>
  <c r="L1957" i="3"/>
  <c r="L1958" i="3"/>
  <c r="L1959" i="3"/>
  <c r="L1960" i="3"/>
  <c r="L1961" i="3"/>
  <c r="L1962" i="3"/>
  <c r="L1963" i="3"/>
  <c r="L1964" i="3"/>
  <c r="L1965" i="3"/>
  <c r="L1966" i="3"/>
  <c r="L1967" i="3"/>
  <c r="L1968" i="3"/>
  <c r="L1969" i="3"/>
  <c r="L1970" i="3"/>
  <c r="L1971" i="3"/>
  <c r="L1972" i="3"/>
  <c r="L1973" i="3"/>
  <c r="L1974" i="3"/>
  <c r="L1975" i="3"/>
  <c r="L1976" i="3"/>
  <c r="L1977" i="3"/>
  <c r="L1978" i="3"/>
  <c r="L1979" i="3"/>
  <c r="L1980" i="3"/>
  <c r="L1981" i="3"/>
  <c r="L1982" i="3"/>
  <c r="L1983" i="3"/>
  <c r="L1984" i="3"/>
  <c r="L1985" i="3"/>
  <c r="L1986" i="3"/>
  <c r="L1987" i="3"/>
  <c r="L1988" i="3"/>
  <c r="L1989" i="3"/>
  <c r="L1990" i="3"/>
  <c r="L1991" i="3"/>
  <c r="L1992" i="3"/>
  <c r="L1993" i="3"/>
  <c r="L1994" i="3"/>
  <c r="L1995" i="3"/>
  <c r="L1996" i="3"/>
  <c r="L1997" i="3"/>
  <c r="L1998" i="3"/>
  <c r="L1999" i="3"/>
  <c r="L2000" i="3"/>
  <c r="L2001" i="3"/>
  <c r="L2002" i="3"/>
  <c r="L2003" i="3"/>
  <c r="L2004" i="3"/>
  <c r="L2005" i="3"/>
  <c r="L2006" i="3"/>
  <c r="L2007" i="3"/>
  <c r="L2008" i="3"/>
  <c r="L2009" i="3"/>
  <c r="L2010" i="3"/>
  <c r="L2011" i="3"/>
  <c r="L2012" i="3"/>
  <c r="L2013" i="3"/>
  <c r="L2014" i="3"/>
  <c r="L2015" i="3"/>
  <c r="L2016" i="3"/>
  <c r="L2017" i="3"/>
  <c r="L2018" i="3"/>
  <c r="L2019" i="3"/>
  <c r="L2020" i="3"/>
  <c r="L2021" i="3"/>
  <c r="L2022" i="3"/>
  <c r="L2023" i="3"/>
  <c r="L2024" i="3"/>
  <c r="L2025" i="3"/>
  <c r="L2026" i="3"/>
  <c r="L2027" i="3"/>
  <c r="L2028" i="3"/>
  <c r="L2029" i="3"/>
  <c r="L2030" i="3"/>
  <c r="L2031" i="3"/>
  <c r="L2032" i="3"/>
  <c r="L2033" i="3"/>
  <c r="L2034" i="3"/>
  <c r="L2035" i="3"/>
  <c r="L2036" i="3"/>
  <c r="L2037" i="3"/>
  <c r="L2038" i="3"/>
  <c r="L2039" i="3"/>
  <c r="L2040" i="3"/>
  <c r="L2041" i="3"/>
  <c r="L2042" i="3"/>
  <c r="L2043" i="3"/>
  <c r="L2044" i="3"/>
  <c r="L2045" i="3"/>
  <c r="L2046" i="3"/>
  <c r="L2047" i="3"/>
  <c r="L2048" i="3"/>
  <c r="L2049" i="3"/>
  <c r="L2050" i="3"/>
  <c r="L2051" i="3"/>
  <c r="L2052" i="3"/>
  <c r="L2053" i="3"/>
  <c r="L2054" i="3"/>
  <c r="L2055" i="3"/>
  <c r="L2056" i="3"/>
  <c r="L2057" i="3"/>
  <c r="L2058" i="3"/>
  <c r="L2059" i="3"/>
  <c r="L2060" i="3"/>
  <c r="L2061" i="3"/>
  <c r="L2062" i="3"/>
  <c r="L2063" i="3"/>
  <c r="L2064" i="3"/>
  <c r="L2065" i="3"/>
  <c r="L2066" i="3"/>
  <c r="L2067" i="3"/>
  <c r="L2068" i="3"/>
  <c r="L2069" i="3"/>
  <c r="L2070" i="3"/>
  <c r="L2071" i="3"/>
  <c r="L2072" i="3"/>
  <c r="L2073" i="3"/>
  <c r="L2074" i="3"/>
  <c r="L2075" i="3"/>
  <c r="L2076" i="3"/>
  <c r="L2077" i="3"/>
  <c r="L2078" i="3"/>
  <c r="L2079" i="3"/>
  <c r="L2080" i="3"/>
  <c r="L2081" i="3"/>
  <c r="L2082" i="3"/>
  <c r="L2083" i="3"/>
  <c r="L2084" i="3"/>
  <c r="L2085" i="3"/>
  <c r="L2086" i="3"/>
  <c r="L2087" i="3"/>
  <c r="L2088" i="3"/>
  <c r="L2089" i="3"/>
  <c r="L2090" i="3"/>
  <c r="L2091" i="3"/>
  <c r="L2092" i="3"/>
  <c r="L2093" i="3"/>
  <c r="L2094" i="3"/>
  <c r="L2095" i="3"/>
  <c r="L2096" i="3"/>
  <c r="L2097" i="3"/>
  <c r="L2098" i="3"/>
  <c r="L2099" i="3"/>
  <c r="L2100" i="3"/>
  <c r="L2101" i="3"/>
  <c r="L2102" i="3"/>
  <c r="L2103" i="3"/>
  <c r="L2104" i="3"/>
  <c r="L2105" i="3"/>
  <c r="L2106" i="3"/>
  <c r="L2107" i="3"/>
  <c r="L2108" i="3"/>
  <c r="L2109" i="3"/>
  <c r="L2110" i="3"/>
  <c r="L2111" i="3"/>
  <c r="L2112" i="3"/>
  <c r="L2113" i="3"/>
  <c r="L2114" i="3"/>
  <c r="L2115" i="3"/>
  <c r="L2116" i="3"/>
  <c r="L2117" i="3"/>
  <c r="L2118" i="3"/>
  <c r="L2119" i="3"/>
  <c r="L2120" i="3"/>
  <c r="L2121" i="3"/>
  <c r="L2122" i="3"/>
  <c r="L2123" i="3"/>
  <c r="L2124" i="3"/>
  <c r="L2125" i="3"/>
  <c r="L2126" i="3"/>
  <c r="L2127" i="3"/>
  <c r="L2128" i="3"/>
  <c r="L2129" i="3"/>
  <c r="L2130" i="3"/>
  <c r="L2131" i="3"/>
  <c r="L2132" i="3"/>
  <c r="L2133" i="3"/>
  <c r="L2134" i="3"/>
  <c r="L2135" i="3"/>
  <c r="L2136" i="3"/>
  <c r="L2137" i="3"/>
  <c r="L2138" i="3"/>
  <c r="L2139" i="3"/>
  <c r="L2140" i="3"/>
  <c r="L2141" i="3"/>
  <c r="L2142" i="3"/>
  <c r="L2143" i="3"/>
  <c r="L2144" i="3"/>
  <c r="L2145" i="3"/>
  <c r="L2146" i="3"/>
  <c r="L2147" i="3"/>
  <c r="L2148" i="3"/>
  <c r="L2149" i="3"/>
  <c r="L2150" i="3"/>
  <c r="L2151" i="3"/>
  <c r="L2152" i="3"/>
  <c r="L2153" i="3"/>
  <c r="L2154" i="3"/>
  <c r="L2155" i="3"/>
  <c r="L2156" i="3"/>
  <c r="L2157" i="3"/>
  <c r="L2158" i="3"/>
  <c r="L2159" i="3"/>
  <c r="L2160" i="3"/>
  <c r="L2161" i="3"/>
  <c r="L2162" i="3"/>
  <c r="L2163" i="3"/>
  <c r="L2164" i="3"/>
  <c r="L2165" i="3"/>
  <c r="L2166" i="3"/>
  <c r="L2167" i="3"/>
  <c r="L2168" i="3"/>
  <c r="L2169" i="3"/>
  <c r="L2170" i="3"/>
  <c r="L2171" i="3"/>
  <c r="L2172" i="3"/>
  <c r="L2173" i="3"/>
  <c r="L2174" i="3"/>
  <c r="L2175" i="3"/>
  <c r="L2176" i="3"/>
  <c r="L2177" i="3"/>
  <c r="L2178" i="3"/>
  <c r="L2179" i="3"/>
  <c r="L2180" i="3"/>
  <c r="L2181" i="3"/>
  <c r="L2182" i="3"/>
  <c r="L2183" i="3"/>
  <c r="L2184" i="3"/>
  <c r="L2185" i="3"/>
  <c r="L2186" i="3"/>
  <c r="L2187" i="3"/>
  <c r="L2188" i="3"/>
  <c r="L2189" i="3"/>
  <c r="L2190" i="3"/>
  <c r="L2191" i="3"/>
  <c r="L2192" i="3"/>
  <c r="L2193" i="3"/>
  <c r="L2194" i="3"/>
  <c r="L2195" i="3"/>
  <c r="L2196" i="3"/>
  <c r="L2197" i="3"/>
  <c r="L2198" i="3"/>
  <c r="L2199" i="3"/>
  <c r="L2200" i="3"/>
  <c r="L2201" i="3"/>
  <c r="L2202" i="3"/>
  <c r="L2203" i="3"/>
  <c r="L2204" i="3"/>
  <c r="L2205" i="3"/>
  <c r="L2206" i="3"/>
  <c r="L2207" i="3"/>
  <c r="L2208" i="3"/>
  <c r="L2209" i="3"/>
  <c r="L2210" i="3"/>
  <c r="L2211" i="3"/>
  <c r="L2212" i="3"/>
  <c r="L2213" i="3"/>
  <c r="L2214" i="3"/>
  <c r="L2215" i="3"/>
  <c r="L2216" i="3"/>
  <c r="L2217" i="3"/>
  <c r="L2218" i="3"/>
  <c r="L2219" i="3"/>
  <c r="L2220" i="3"/>
  <c r="L2221" i="3"/>
  <c r="L2222" i="3"/>
  <c r="L2223" i="3"/>
  <c r="L2224" i="3"/>
  <c r="L2225" i="3"/>
  <c r="L2226" i="3"/>
  <c r="L2227" i="3"/>
  <c r="L2228" i="3"/>
  <c r="L2229" i="3"/>
  <c r="L2230" i="3"/>
  <c r="L2231" i="3"/>
  <c r="L2232" i="3"/>
  <c r="L2233" i="3"/>
  <c r="L2234" i="3"/>
  <c r="L2235" i="3"/>
  <c r="L2236" i="3"/>
  <c r="L2237" i="3"/>
  <c r="L2238" i="3"/>
  <c r="L2239" i="3"/>
  <c r="L2240" i="3"/>
  <c r="L2241" i="3"/>
  <c r="L2242" i="3"/>
  <c r="L2243" i="3"/>
  <c r="L2244" i="3"/>
  <c r="L2245" i="3"/>
  <c r="L2246" i="3"/>
  <c r="L2247" i="3"/>
  <c r="L2248" i="3"/>
  <c r="L2249" i="3"/>
  <c r="L2250" i="3"/>
  <c r="L2251" i="3"/>
  <c r="L2252" i="3"/>
  <c r="L2253" i="3"/>
  <c r="L2254" i="3"/>
  <c r="L2255" i="3"/>
  <c r="L2256" i="3"/>
  <c r="L2257" i="3"/>
  <c r="L2258" i="3"/>
  <c r="L2259" i="3"/>
  <c r="L2260" i="3"/>
  <c r="L2261" i="3"/>
  <c r="L2262" i="3"/>
  <c r="L2263" i="3"/>
  <c r="L2264" i="3"/>
  <c r="L2265" i="3"/>
  <c r="L2266" i="3"/>
  <c r="L2267" i="3"/>
  <c r="L2268" i="3"/>
  <c r="L2269" i="3"/>
  <c r="L2270" i="3"/>
  <c r="L2271" i="3"/>
  <c r="L2272" i="3"/>
  <c r="L2273" i="3"/>
  <c r="L2274" i="3"/>
  <c r="L2275" i="3"/>
  <c r="L2276" i="3"/>
  <c r="L2277" i="3"/>
  <c r="L2278" i="3"/>
  <c r="L2279" i="3"/>
  <c r="L2280" i="3"/>
  <c r="L2281" i="3"/>
  <c r="L2282" i="3"/>
  <c r="L2283" i="3"/>
  <c r="L2284" i="3"/>
  <c r="L2285" i="3"/>
  <c r="L2286" i="3"/>
  <c r="L2287" i="3"/>
  <c r="L2288" i="3"/>
  <c r="L2289" i="3"/>
  <c r="L2290" i="3"/>
  <c r="L2291" i="3"/>
  <c r="L2292" i="3"/>
  <c r="L2293" i="3"/>
  <c r="L2294" i="3"/>
  <c r="L2295" i="3"/>
  <c r="L2296" i="3"/>
  <c r="L2297" i="3"/>
  <c r="L2298" i="3"/>
  <c r="L2299" i="3"/>
  <c r="L2300" i="3"/>
  <c r="L2301" i="3"/>
  <c r="L2302" i="3"/>
  <c r="L2303" i="3"/>
  <c r="L2304" i="3"/>
  <c r="L2305" i="3"/>
  <c r="L2306" i="3"/>
  <c r="L2307" i="3"/>
  <c r="L2308" i="3"/>
  <c r="L2309" i="3"/>
  <c r="L2310" i="3"/>
  <c r="L2311" i="3"/>
  <c r="L2312" i="3"/>
  <c r="L2313" i="3"/>
  <c r="L2314" i="3"/>
  <c r="L2315" i="3"/>
  <c r="L2316" i="3"/>
  <c r="L2317" i="3"/>
  <c r="L2318" i="3"/>
  <c r="L2319" i="3"/>
  <c r="L2320" i="3"/>
  <c r="L2321" i="3"/>
  <c r="L2322" i="3"/>
  <c r="L2323" i="3"/>
  <c r="L2324" i="3"/>
  <c r="L2325" i="3"/>
  <c r="L2326" i="3"/>
  <c r="L2327" i="3"/>
  <c r="L2328" i="3"/>
  <c r="L2329" i="3"/>
  <c r="L2330" i="3"/>
  <c r="L2331" i="3"/>
  <c r="L2332" i="3"/>
  <c r="L2333" i="3"/>
  <c r="L2334" i="3"/>
  <c r="L2335" i="3"/>
  <c r="L2336" i="3"/>
  <c r="L2337" i="3"/>
  <c r="L2338" i="3"/>
  <c r="L2339" i="3"/>
  <c r="L2340" i="3"/>
  <c r="L2341" i="3"/>
  <c r="L2342" i="3"/>
  <c r="L2343" i="3"/>
  <c r="L2344" i="3"/>
  <c r="L2345" i="3"/>
  <c r="L2346" i="3"/>
  <c r="L2347" i="3"/>
  <c r="L2348" i="3"/>
  <c r="L2349" i="3"/>
  <c r="L2350" i="3"/>
  <c r="L2351" i="3"/>
  <c r="L2352" i="3"/>
  <c r="L2353" i="3"/>
  <c r="L2354" i="3"/>
  <c r="L2355" i="3"/>
  <c r="L2356" i="3"/>
  <c r="L2357" i="3"/>
  <c r="L2358" i="3"/>
  <c r="L2359" i="3"/>
  <c r="L2360" i="3"/>
  <c r="L2361" i="3"/>
  <c r="L2362" i="3"/>
  <c r="L2363" i="3"/>
  <c r="L2364" i="3"/>
  <c r="L2365" i="3"/>
  <c r="L2366" i="3"/>
  <c r="L2367" i="3"/>
  <c r="L2368" i="3"/>
  <c r="L2369" i="3"/>
  <c r="L2370" i="3"/>
  <c r="L2371" i="3"/>
  <c r="L2372" i="3"/>
  <c r="L2374" i="3"/>
  <c r="L2375" i="3"/>
  <c r="L2376" i="3"/>
  <c r="L2377" i="3"/>
  <c r="L2378" i="3"/>
  <c r="L2379" i="3"/>
  <c r="L2380" i="3"/>
  <c r="L2381" i="3"/>
  <c r="L2382" i="3"/>
  <c r="L2383" i="3"/>
  <c r="L2384" i="3"/>
  <c r="L2385" i="3"/>
  <c r="L2386" i="3"/>
  <c r="L2387" i="3"/>
  <c r="L2388" i="3"/>
  <c r="L2389" i="3"/>
  <c r="L2390" i="3"/>
  <c r="L2391" i="3"/>
  <c r="L2392" i="3"/>
  <c r="L2393" i="3"/>
  <c r="L2394" i="3"/>
  <c r="L2395" i="3"/>
  <c r="L2396" i="3"/>
  <c r="L2397" i="3"/>
  <c r="L2398" i="3"/>
  <c r="L2399" i="3"/>
  <c r="L2400" i="3"/>
  <c r="L2401" i="3"/>
  <c r="L2402" i="3"/>
  <c r="L2403" i="3"/>
  <c r="L2404" i="3"/>
  <c r="L2405" i="3"/>
  <c r="L2406" i="3"/>
  <c r="L2407" i="3"/>
  <c r="L2408" i="3"/>
  <c r="L2409" i="3"/>
  <c r="L2410" i="3"/>
  <c r="L2411" i="3"/>
  <c r="L2412" i="3"/>
  <c r="L2413" i="3"/>
  <c r="L2414" i="3"/>
  <c r="L2415" i="3"/>
  <c r="L2416" i="3"/>
  <c r="L2417" i="3"/>
  <c r="L2418" i="3"/>
  <c r="L2419" i="3"/>
  <c r="L2420" i="3"/>
  <c r="L2421" i="3"/>
  <c r="L2422" i="3"/>
  <c r="L2423" i="3"/>
  <c r="L2424" i="3"/>
  <c r="L2425" i="3"/>
  <c r="L2426" i="3"/>
  <c r="L2427" i="3"/>
  <c r="L2428" i="3"/>
  <c r="L2429" i="3"/>
  <c r="L2430" i="3"/>
  <c r="L2431" i="3"/>
  <c r="L2432" i="3"/>
  <c r="L2433" i="3"/>
  <c r="L2434" i="3"/>
  <c r="L2435" i="3"/>
  <c r="L2436" i="3"/>
  <c r="L2437" i="3"/>
  <c r="L2438" i="3"/>
  <c r="L2439" i="3"/>
  <c r="L2440" i="3"/>
  <c r="L2441" i="3"/>
  <c r="L2442" i="3"/>
  <c r="L2443" i="3"/>
  <c r="L2444" i="3"/>
  <c r="L2445" i="3"/>
  <c r="L2446" i="3"/>
  <c r="L2447" i="3"/>
  <c r="L2448" i="3"/>
  <c r="L2449" i="3"/>
  <c r="L2450" i="3"/>
  <c r="L2451" i="3"/>
  <c r="L2452" i="3"/>
  <c r="L2453" i="3"/>
  <c r="L2454" i="3"/>
  <c r="L2455" i="3"/>
  <c r="L2456" i="3"/>
  <c r="L2457" i="3"/>
  <c r="L2458" i="3"/>
  <c r="L2459" i="3"/>
  <c r="L2460" i="3"/>
  <c r="L2461" i="3"/>
  <c r="L2462" i="3"/>
  <c r="L2463" i="3"/>
  <c r="L2464" i="3"/>
  <c r="L2465" i="3"/>
  <c r="L2466" i="3"/>
  <c r="L2467" i="3"/>
  <c r="L2468" i="3"/>
  <c r="L2469" i="3"/>
  <c r="L2470" i="3"/>
  <c r="L2471" i="3"/>
  <c r="L2472" i="3"/>
  <c r="L2473" i="3"/>
  <c r="L2474" i="3"/>
  <c r="L2475" i="3"/>
  <c r="L2476" i="3"/>
  <c r="L2477" i="3"/>
  <c r="L2478" i="3"/>
  <c r="L2479" i="3"/>
  <c r="L2480" i="3"/>
  <c r="L2481" i="3"/>
  <c r="L2482" i="3"/>
  <c r="L2483" i="3"/>
  <c r="L2484" i="3"/>
  <c r="L2485" i="3"/>
  <c r="L2486" i="3"/>
  <c r="L2487" i="3"/>
  <c r="L2488" i="3"/>
  <c r="L2489" i="3"/>
  <c r="L2490" i="3"/>
  <c r="L2491" i="3"/>
  <c r="L2492" i="3"/>
  <c r="L2493" i="3"/>
  <c r="L2494" i="3"/>
  <c r="L2495" i="3"/>
  <c r="L2496" i="3"/>
  <c r="L2497" i="3"/>
  <c r="L2498" i="3"/>
  <c r="L2499" i="3"/>
  <c r="L2500" i="3"/>
  <c r="L2501" i="3"/>
  <c r="L2502" i="3"/>
  <c r="L2503" i="3"/>
  <c r="L2504" i="3"/>
  <c r="L2505" i="3"/>
  <c r="L2506" i="3"/>
  <c r="L2507" i="3"/>
  <c r="L2508" i="3"/>
  <c r="L2509" i="3"/>
  <c r="L2510" i="3"/>
  <c r="L2511" i="3"/>
  <c r="L2512" i="3"/>
  <c r="L2513" i="3"/>
  <c r="L2514" i="3"/>
  <c r="L2515" i="3"/>
  <c r="L2516" i="3"/>
  <c r="L2517" i="3"/>
  <c r="L2518" i="3"/>
  <c r="L2519" i="3"/>
  <c r="L2520" i="3"/>
  <c r="L2521" i="3"/>
  <c r="L2522" i="3"/>
  <c r="L2523" i="3"/>
  <c r="L2524" i="3"/>
  <c r="L2525" i="3"/>
  <c r="L2526" i="3"/>
  <c r="L2527" i="3"/>
  <c r="L2528" i="3"/>
  <c r="L2529" i="3"/>
  <c r="L2530" i="3"/>
  <c r="L2531" i="3"/>
  <c r="L2532" i="3"/>
  <c r="L2533" i="3"/>
  <c r="L2534" i="3"/>
  <c r="L2535" i="3"/>
  <c r="L2536" i="3"/>
  <c r="L2537" i="3"/>
  <c r="L2538" i="3"/>
  <c r="L2539" i="3"/>
  <c r="L2540" i="3"/>
  <c r="L2541" i="3"/>
  <c r="L2542" i="3"/>
  <c r="L2543" i="3"/>
  <c r="L2544" i="3"/>
  <c r="L2545" i="3"/>
  <c r="L2546" i="3"/>
  <c r="L2547" i="3"/>
  <c r="L2548" i="3"/>
  <c r="L2549" i="3"/>
  <c r="L2550" i="3"/>
  <c r="L2551" i="3"/>
  <c r="L2552" i="3"/>
  <c r="L2553" i="3"/>
  <c r="L2554" i="3"/>
  <c r="L2555" i="3"/>
  <c r="L2556" i="3"/>
  <c r="L2557" i="3"/>
  <c r="L2558" i="3"/>
  <c r="L2559" i="3"/>
  <c r="L2560" i="3"/>
  <c r="L2561" i="3"/>
  <c r="L2562" i="3"/>
  <c r="L2563" i="3"/>
  <c r="L2564" i="3"/>
  <c r="L2565" i="3"/>
  <c r="L2566" i="3"/>
  <c r="L2567" i="3"/>
  <c r="L2568" i="3"/>
  <c r="L2569" i="3"/>
  <c r="L2570" i="3"/>
  <c r="L2571" i="3"/>
  <c r="L2572" i="3"/>
  <c r="L2573" i="3"/>
  <c r="L2574" i="3"/>
  <c r="L2575" i="3"/>
  <c r="L2576" i="3"/>
  <c r="L2577" i="3"/>
  <c r="L2578" i="3"/>
  <c r="L2579" i="3"/>
  <c r="L2580" i="3"/>
  <c r="L2581" i="3"/>
  <c r="L2582" i="3"/>
  <c r="L2583" i="3"/>
  <c r="L2584" i="3"/>
  <c r="L2585" i="3"/>
  <c r="L2586" i="3"/>
  <c r="L2587" i="3"/>
  <c r="L2588" i="3"/>
  <c r="L2589" i="3"/>
  <c r="L2590" i="3"/>
  <c r="L2591" i="3"/>
  <c r="L2592" i="3"/>
  <c r="L2593" i="3"/>
  <c r="L2594" i="3"/>
  <c r="L2595" i="3"/>
  <c r="L2596" i="3"/>
  <c r="L2597" i="3"/>
  <c r="L2598" i="3"/>
  <c r="L2599" i="3"/>
  <c r="L2600" i="3"/>
  <c r="L2601" i="3"/>
  <c r="L2602" i="3"/>
  <c r="L2603" i="3"/>
  <c r="L2604" i="3"/>
  <c r="L2605" i="3"/>
  <c r="L2606" i="3"/>
  <c r="L2607" i="3"/>
  <c r="L2608" i="3"/>
  <c r="L2609" i="3"/>
  <c r="L2610" i="3"/>
  <c r="L2611" i="3"/>
  <c r="L2612" i="3"/>
  <c r="L2613" i="3"/>
  <c r="L2614" i="3"/>
  <c r="L2615" i="3"/>
  <c r="L2616" i="3"/>
  <c r="L2617" i="3"/>
  <c r="L2618" i="3"/>
  <c r="L2619" i="3"/>
  <c r="L2620" i="3"/>
  <c r="L2621" i="3"/>
  <c r="L2622" i="3"/>
  <c r="L2623" i="3"/>
  <c r="L2624" i="3"/>
  <c r="L2625" i="3"/>
  <c r="L2626" i="3"/>
  <c r="L2627" i="3"/>
  <c r="L2628" i="3"/>
  <c r="L2629" i="3"/>
  <c r="L2630" i="3"/>
  <c r="L2631" i="3"/>
  <c r="L2632" i="3"/>
  <c r="L2633" i="3"/>
  <c r="L2634" i="3"/>
  <c r="L2635" i="3"/>
  <c r="L2636" i="3"/>
  <c r="L2637" i="3"/>
  <c r="L2638" i="3"/>
  <c r="L2639" i="3"/>
  <c r="L2640" i="3"/>
  <c r="L2641" i="3"/>
  <c r="L2642" i="3"/>
  <c r="L2643" i="3"/>
  <c r="L2644" i="3"/>
  <c r="L2645" i="3"/>
  <c r="L2646" i="3"/>
  <c r="L2647" i="3"/>
  <c r="L2648" i="3"/>
  <c r="L2649" i="3"/>
  <c r="L2650" i="3"/>
  <c r="L2651" i="3"/>
  <c r="L2652" i="3"/>
  <c r="L2653" i="3"/>
  <c r="L2654" i="3"/>
  <c r="L2655" i="3"/>
  <c r="L2656" i="3"/>
  <c r="L2657" i="3"/>
  <c r="L2658" i="3"/>
  <c r="L2659" i="3"/>
  <c r="L2660" i="3"/>
  <c r="L2661" i="3"/>
  <c r="L2662" i="3"/>
  <c r="L2663" i="3"/>
  <c r="L2664" i="3"/>
  <c r="L2665" i="3"/>
  <c r="L2666" i="3"/>
  <c r="L2667" i="3"/>
  <c r="L2668" i="3"/>
  <c r="L2669" i="3"/>
  <c r="L2670" i="3"/>
  <c r="L2671" i="3"/>
  <c r="L2672" i="3"/>
  <c r="L2673" i="3"/>
  <c r="L2674" i="3"/>
  <c r="L2675" i="3"/>
  <c r="L2676" i="3"/>
  <c r="L2677" i="3"/>
  <c r="L2678" i="3"/>
  <c r="L2679" i="3"/>
  <c r="L2680" i="3"/>
  <c r="L2681" i="3"/>
  <c r="L2682" i="3"/>
  <c r="L2683" i="3"/>
  <c r="L2684" i="3"/>
  <c r="L2685" i="3"/>
  <c r="L2686" i="3"/>
  <c r="L2687" i="3"/>
  <c r="L2688" i="3"/>
  <c r="L2689" i="3"/>
  <c r="L2690" i="3"/>
  <c r="L2691" i="3"/>
  <c r="L2692" i="3"/>
  <c r="L2693" i="3"/>
  <c r="L2694" i="3"/>
  <c r="L2695" i="3"/>
  <c r="L2696" i="3"/>
  <c r="L2697" i="3"/>
  <c r="L2698" i="3"/>
  <c r="L2699" i="3"/>
  <c r="L2700" i="3"/>
  <c r="L2701" i="3"/>
  <c r="L2702" i="3"/>
  <c r="L2703" i="3"/>
  <c r="L2704" i="3"/>
  <c r="L2705" i="3"/>
  <c r="L2706" i="3"/>
  <c r="L2707" i="3"/>
  <c r="L2708" i="3"/>
  <c r="L2709" i="3"/>
  <c r="L2710" i="3"/>
  <c r="L2711" i="3"/>
  <c r="L2712" i="3"/>
  <c r="L2713" i="3"/>
  <c r="L2714" i="3"/>
  <c r="L2715" i="3"/>
  <c r="L2716" i="3"/>
  <c r="L2717" i="3"/>
  <c r="L2718" i="3"/>
  <c r="L2719" i="3"/>
  <c r="L2720" i="3"/>
  <c r="L2721" i="3"/>
  <c r="L2722" i="3"/>
  <c r="L2723" i="3"/>
  <c r="L2724" i="3"/>
  <c r="L2725" i="3"/>
  <c r="L2726" i="3"/>
  <c r="L2727" i="3"/>
  <c r="L2728" i="3"/>
  <c r="L2729" i="3"/>
  <c r="L2730" i="3"/>
  <c r="L2731" i="3"/>
  <c r="L2732" i="3"/>
  <c r="L2733" i="3"/>
  <c r="L2734" i="3"/>
  <c r="L2735" i="3"/>
  <c r="L2736" i="3"/>
  <c r="L2737" i="3"/>
  <c r="L2738" i="3"/>
  <c r="L2739" i="3"/>
  <c r="L2740" i="3"/>
  <c r="L2741" i="3"/>
  <c r="L2742" i="3"/>
  <c r="L2743" i="3"/>
  <c r="L2744" i="3"/>
  <c r="L2745" i="3"/>
  <c r="L2746" i="3"/>
  <c r="L2747" i="3"/>
  <c r="L2748" i="3"/>
  <c r="L2749" i="3"/>
  <c r="L2750" i="3"/>
  <c r="L2751" i="3"/>
  <c r="L2752" i="3"/>
  <c r="L2753" i="3"/>
  <c r="L2754" i="3"/>
  <c r="L2755" i="3"/>
  <c r="L2756" i="3"/>
  <c r="L2757" i="3"/>
  <c r="L2758" i="3"/>
  <c r="L2759" i="3"/>
  <c r="L2760" i="3"/>
  <c r="L2761" i="3"/>
  <c r="L2762" i="3"/>
  <c r="L2763" i="3"/>
  <c r="L2764" i="3"/>
  <c r="L2765" i="3"/>
  <c r="L2766" i="3"/>
  <c r="L2767" i="3"/>
  <c r="L2768" i="3"/>
  <c r="L2769" i="3"/>
  <c r="L2770" i="3"/>
  <c r="L2771" i="3"/>
  <c r="L2772" i="3"/>
  <c r="L2773" i="3"/>
  <c r="L2774" i="3"/>
  <c r="L2775" i="3"/>
  <c r="L2776" i="3"/>
  <c r="L2777" i="3"/>
  <c r="L2778" i="3"/>
  <c r="L2779" i="3"/>
  <c r="L2780" i="3"/>
  <c r="L2781" i="3"/>
  <c r="L2782" i="3"/>
  <c r="L2783" i="3"/>
  <c r="L2784" i="3"/>
  <c r="L2785" i="3"/>
  <c r="L2786" i="3"/>
  <c r="L2787" i="3"/>
  <c r="L2788" i="3"/>
  <c r="L2789" i="3"/>
  <c r="L2790" i="3"/>
  <c r="L2791" i="3"/>
  <c r="L2792" i="3"/>
  <c r="L2793" i="3"/>
  <c r="L2794" i="3"/>
  <c r="L2795" i="3"/>
  <c r="L2796" i="3"/>
  <c r="L2797" i="3"/>
  <c r="L2798" i="3"/>
  <c r="L2799" i="3"/>
  <c r="L2800" i="3"/>
  <c r="L2801" i="3"/>
  <c r="L2802" i="3"/>
  <c r="L2803" i="3"/>
  <c r="L2804" i="3"/>
  <c r="L2805" i="3"/>
  <c r="L2806" i="3"/>
  <c r="L2807" i="3"/>
  <c r="L2808" i="3"/>
  <c r="L2809" i="3"/>
  <c r="L2810" i="3"/>
  <c r="L2811" i="3"/>
  <c r="L2812" i="3"/>
  <c r="L2813" i="3"/>
  <c r="L2814" i="3"/>
  <c r="L2815" i="3"/>
  <c r="L2816" i="3"/>
  <c r="L2817" i="3"/>
  <c r="L2818" i="3"/>
  <c r="L2819" i="3"/>
  <c r="L2820" i="3"/>
  <c r="L2821" i="3"/>
  <c r="L2822" i="3"/>
  <c r="L2823" i="3"/>
  <c r="L2824" i="3"/>
  <c r="L2825" i="3"/>
  <c r="L2826" i="3"/>
  <c r="L2827" i="3"/>
  <c r="L2828" i="3"/>
  <c r="L2829" i="3"/>
  <c r="L2830" i="3"/>
  <c r="L2831" i="3"/>
  <c r="L2832" i="3"/>
  <c r="L2833" i="3"/>
  <c r="L2834" i="3"/>
  <c r="L2835" i="3"/>
  <c r="L2836" i="3"/>
  <c r="L2837" i="3"/>
  <c r="L2838" i="3"/>
  <c r="L2839" i="3"/>
  <c r="L2840" i="3"/>
  <c r="L2841" i="3"/>
  <c r="L2842" i="3"/>
  <c r="L2843" i="3"/>
  <c r="L2844" i="3"/>
  <c r="L2845" i="3"/>
  <c r="L2846" i="3"/>
  <c r="L2847" i="3"/>
  <c r="L2848" i="3"/>
  <c r="L2849" i="3"/>
  <c r="L2850" i="3"/>
  <c r="L2851" i="3"/>
  <c r="L2852" i="3"/>
  <c r="L2853" i="3"/>
  <c r="L2854" i="3"/>
  <c r="L2855" i="3"/>
  <c r="L2856" i="3"/>
  <c r="L2857" i="3"/>
  <c r="L2858" i="3"/>
  <c r="L2859" i="3"/>
  <c r="L2860" i="3"/>
  <c r="L2861" i="3"/>
  <c r="L2862" i="3"/>
  <c r="L2863" i="3"/>
  <c r="L2864" i="3"/>
  <c r="L2865" i="3"/>
  <c r="L2866" i="3"/>
  <c r="L2867" i="3"/>
  <c r="L2868" i="3"/>
  <c r="L2869" i="3"/>
  <c r="L2870" i="3"/>
  <c r="L2871" i="3"/>
  <c r="L2872" i="3"/>
  <c r="L2873" i="3"/>
  <c r="L2874" i="3"/>
  <c r="L2875" i="3"/>
  <c r="L2876" i="3"/>
  <c r="L2877" i="3"/>
  <c r="L2878" i="3"/>
  <c r="L2879" i="3"/>
  <c r="L2880" i="3"/>
  <c r="L2881" i="3"/>
  <c r="L2882" i="3"/>
  <c r="L2883" i="3"/>
  <c r="L2884" i="3"/>
  <c r="L2885" i="3"/>
  <c r="L2886" i="3"/>
  <c r="L2887" i="3"/>
  <c r="L2888" i="3"/>
  <c r="L2889" i="3"/>
  <c r="L2890" i="3"/>
  <c r="L2891" i="3"/>
  <c r="L2892" i="3"/>
  <c r="L2893" i="3"/>
  <c r="L2894" i="3"/>
  <c r="L2895" i="3"/>
  <c r="L2896" i="3"/>
  <c r="L2897" i="3"/>
  <c r="L2898" i="3"/>
  <c r="L2899" i="3"/>
  <c r="L2900" i="3"/>
  <c r="L2901" i="3"/>
  <c r="L2902" i="3"/>
  <c r="L2903" i="3"/>
  <c r="L2904" i="3"/>
  <c r="L2905" i="3"/>
  <c r="L2906" i="3"/>
  <c r="L2907" i="3"/>
  <c r="L2908" i="3"/>
  <c r="L2909" i="3"/>
  <c r="L2910" i="3"/>
  <c r="L2911" i="3"/>
  <c r="L2912" i="3"/>
  <c r="L2913" i="3"/>
  <c r="L2914" i="3"/>
  <c r="L2915" i="3"/>
  <c r="L2916" i="3"/>
  <c r="L2917" i="3"/>
  <c r="L2918" i="3"/>
  <c r="L2919" i="3"/>
  <c r="L2920" i="3"/>
  <c r="L2921" i="3"/>
  <c r="L2922" i="3"/>
  <c r="L2923" i="3"/>
  <c r="L2924" i="3"/>
  <c r="L2925" i="3"/>
  <c r="L2926" i="3"/>
  <c r="L2927" i="3"/>
  <c r="L2928" i="3"/>
  <c r="L2929" i="3"/>
  <c r="L2930" i="3"/>
  <c r="L2931" i="3"/>
  <c r="L2932" i="3"/>
  <c r="L2933" i="3"/>
  <c r="L2934" i="3"/>
  <c r="L2935" i="3"/>
  <c r="L2936" i="3"/>
  <c r="L2937" i="3"/>
  <c r="L2938" i="3"/>
  <c r="L2939" i="3"/>
  <c r="L2940" i="3"/>
  <c r="L2941" i="3"/>
  <c r="L2942" i="3"/>
  <c r="L2943" i="3"/>
  <c r="L2944" i="3"/>
  <c r="L2945" i="3"/>
  <c r="L2946" i="3"/>
  <c r="L2947" i="3"/>
  <c r="L2948" i="3"/>
  <c r="L2949" i="3"/>
  <c r="L2950" i="3"/>
  <c r="L2951" i="3"/>
  <c r="L2952" i="3"/>
  <c r="L2953" i="3"/>
  <c r="L2954" i="3"/>
  <c r="L2955" i="3"/>
  <c r="L2956" i="3"/>
  <c r="L2957" i="3"/>
  <c r="L2958" i="3"/>
  <c r="L2959" i="3"/>
  <c r="L2960" i="3"/>
  <c r="L2961" i="3"/>
  <c r="L2962" i="3"/>
  <c r="L2963" i="3"/>
  <c r="L2964" i="3"/>
  <c r="L2965" i="3"/>
  <c r="L2966" i="3"/>
  <c r="L2967" i="3"/>
  <c r="L2968" i="3"/>
  <c r="L2969" i="3"/>
  <c r="L2970" i="3"/>
  <c r="L2971" i="3"/>
  <c r="L2972" i="3"/>
  <c r="L2973" i="3"/>
  <c r="L2974" i="3"/>
  <c r="L2975" i="3"/>
  <c r="L2976" i="3"/>
  <c r="L2977" i="3"/>
  <c r="L2978" i="3"/>
  <c r="L2979" i="3"/>
  <c r="L2980" i="3"/>
  <c r="L2981" i="3"/>
  <c r="L2982" i="3"/>
  <c r="L2983" i="3"/>
  <c r="L2984" i="3"/>
  <c r="L2985" i="3"/>
  <c r="L2986" i="3"/>
  <c r="L2987" i="3"/>
  <c r="L2988" i="3"/>
  <c r="L2989" i="3"/>
  <c r="L2990" i="3"/>
  <c r="L2991" i="3"/>
  <c r="L2992" i="3"/>
  <c r="L2993" i="3"/>
  <c r="L2994" i="3"/>
  <c r="L2995" i="3"/>
  <c r="L2996" i="3"/>
  <c r="L2997" i="3"/>
  <c r="L2998" i="3"/>
  <c r="L2999" i="3"/>
  <c r="L3000" i="3"/>
  <c r="L3001" i="3"/>
  <c r="L3002" i="3"/>
  <c r="L3003" i="3"/>
  <c r="L3004" i="3"/>
  <c r="L3005" i="3"/>
  <c r="L3006" i="3"/>
  <c r="L3007" i="3"/>
  <c r="L3008" i="3"/>
  <c r="L3009" i="3"/>
  <c r="L3010" i="3"/>
  <c r="L3011" i="3"/>
  <c r="L3012" i="3"/>
  <c r="L3013" i="3"/>
  <c r="L3014" i="3"/>
  <c r="L3015" i="3"/>
  <c r="L3016" i="3"/>
  <c r="L3017" i="3"/>
  <c r="L3018" i="3"/>
  <c r="L3019" i="3"/>
  <c r="L3020" i="3"/>
  <c r="L3021" i="3"/>
  <c r="L3022" i="3"/>
  <c r="L3023" i="3"/>
  <c r="L3024" i="3"/>
  <c r="L3025" i="3"/>
  <c r="L3026" i="3"/>
  <c r="L3027" i="3"/>
  <c r="L3028" i="3"/>
  <c r="L3029" i="3"/>
  <c r="L3030" i="3"/>
  <c r="L3031" i="3"/>
  <c r="L3032" i="3"/>
  <c r="L3033" i="3"/>
  <c r="L3034" i="3"/>
  <c r="L3035" i="3"/>
  <c r="L3036" i="3"/>
  <c r="L3037" i="3"/>
  <c r="L3038" i="3"/>
  <c r="L3039" i="3"/>
  <c r="L3040" i="3"/>
  <c r="L3041" i="3"/>
  <c r="L3042" i="3"/>
  <c r="L3043" i="3"/>
  <c r="L3044" i="3"/>
  <c r="L3045" i="3"/>
  <c r="L3046" i="3"/>
  <c r="L3047" i="3"/>
  <c r="L3048" i="3"/>
  <c r="L3049" i="3"/>
  <c r="L3050" i="3"/>
  <c r="L3051" i="3"/>
  <c r="L3052" i="3"/>
  <c r="L3053" i="3"/>
  <c r="L3054" i="3"/>
  <c r="L3055" i="3"/>
  <c r="L3056" i="3"/>
  <c r="L3057" i="3"/>
  <c r="L3058" i="3"/>
  <c r="L3059" i="3"/>
  <c r="L3060" i="3"/>
  <c r="L3061" i="3"/>
  <c r="L3062" i="3"/>
  <c r="L3063" i="3"/>
  <c r="L3064" i="3"/>
  <c r="L3065" i="3"/>
  <c r="L3066" i="3"/>
  <c r="L3067" i="3"/>
  <c r="L3068" i="3"/>
  <c r="L3069" i="3"/>
  <c r="L3070" i="3"/>
  <c r="L3071" i="3"/>
  <c r="L3072" i="3"/>
  <c r="L3073" i="3"/>
  <c r="L3074" i="3"/>
  <c r="L3075" i="3"/>
  <c r="L3076" i="3"/>
  <c r="L3077" i="3"/>
  <c r="L3078" i="3"/>
  <c r="L3079" i="3"/>
  <c r="L3080" i="3"/>
  <c r="L3081" i="3"/>
  <c r="L3082" i="3"/>
  <c r="L3083" i="3"/>
  <c r="L3084" i="3"/>
  <c r="L3085" i="3"/>
  <c r="L3086" i="3"/>
  <c r="L3087" i="3"/>
  <c r="L3088" i="3"/>
  <c r="L3089" i="3"/>
  <c r="L3090" i="3"/>
  <c r="L3091" i="3"/>
  <c r="L3092" i="3"/>
  <c r="L3093" i="3"/>
  <c r="L3094" i="3"/>
  <c r="L3095" i="3"/>
  <c r="L3096" i="3"/>
  <c r="L3097" i="3"/>
  <c r="L3098" i="3"/>
  <c r="L3099" i="3"/>
  <c r="L3100" i="3"/>
  <c r="L3101" i="3"/>
  <c r="L3102" i="3"/>
  <c r="L3103" i="3"/>
  <c r="L3104" i="3"/>
  <c r="L3105" i="3"/>
  <c r="L3106" i="3"/>
  <c r="L3107" i="3"/>
  <c r="L3108" i="3"/>
  <c r="L3109" i="3"/>
  <c r="L3110" i="3"/>
  <c r="L3111" i="3"/>
  <c r="L3112" i="3"/>
  <c r="L3113" i="3"/>
  <c r="L3114" i="3"/>
  <c r="L3115" i="3"/>
  <c r="L3116" i="3"/>
  <c r="L3117" i="3"/>
  <c r="L3118" i="3"/>
  <c r="L3119" i="3"/>
  <c r="L3120" i="3"/>
  <c r="L3121" i="3"/>
  <c r="L3122" i="3"/>
  <c r="L3123" i="3"/>
  <c r="L3124" i="3"/>
  <c r="L3125" i="3"/>
  <c r="L3126" i="3"/>
  <c r="L3127" i="3"/>
  <c r="L3128" i="3"/>
  <c r="L3129" i="3"/>
  <c r="L3130" i="3"/>
  <c r="L3131" i="3"/>
  <c r="L3132" i="3"/>
  <c r="L3133" i="3"/>
  <c r="L3134" i="3"/>
  <c r="L3135" i="3"/>
  <c r="L3136" i="3"/>
  <c r="L3137" i="3"/>
  <c r="L3138" i="3"/>
  <c r="L3139" i="3"/>
  <c r="L3140" i="3"/>
  <c r="L3141" i="3"/>
  <c r="L3142" i="3"/>
  <c r="L3143" i="3"/>
  <c r="L3144" i="3"/>
  <c r="L3145" i="3"/>
  <c r="L3146" i="3"/>
  <c r="L3147" i="3"/>
  <c r="L3148" i="3"/>
  <c r="L3149" i="3"/>
  <c r="L3150" i="3"/>
  <c r="L3151" i="3"/>
  <c r="L3152" i="3"/>
  <c r="L3153" i="3"/>
  <c r="L3154" i="3"/>
  <c r="L3155" i="3"/>
  <c r="L3156" i="3"/>
  <c r="L3157" i="3"/>
  <c r="L3158" i="3"/>
  <c r="L3159" i="3"/>
  <c r="L3160" i="3"/>
  <c r="L3161" i="3"/>
  <c r="L3162" i="3"/>
  <c r="L3163" i="3"/>
  <c r="L3164" i="3"/>
  <c r="L3165" i="3"/>
  <c r="L3166" i="3"/>
  <c r="L3167" i="3"/>
  <c r="L3168" i="3"/>
  <c r="L3169" i="3"/>
  <c r="L3170" i="3"/>
  <c r="L3171" i="3"/>
  <c r="L3172" i="3"/>
  <c r="L3173" i="3"/>
  <c r="L3174" i="3"/>
  <c r="L3175" i="3"/>
  <c r="L3176" i="3"/>
  <c r="L3177" i="3"/>
  <c r="L3178" i="3"/>
  <c r="L3179" i="3"/>
  <c r="L3180" i="3"/>
  <c r="L3181" i="3"/>
  <c r="L3182" i="3"/>
  <c r="L3183" i="3"/>
  <c r="L3184" i="3"/>
  <c r="L3185" i="3"/>
  <c r="L3186" i="3"/>
  <c r="L3187" i="3"/>
  <c r="L3188" i="3"/>
  <c r="L3189" i="3"/>
  <c r="L3190" i="3"/>
  <c r="L3191" i="3"/>
  <c r="L3192" i="3"/>
  <c r="L3193" i="3"/>
  <c r="L3194" i="3"/>
  <c r="L3195" i="3"/>
  <c r="L3196" i="3"/>
  <c r="L3197" i="3"/>
  <c r="L3198" i="3"/>
  <c r="L3199" i="3"/>
  <c r="L3200" i="3"/>
  <c r="L3201" i="3"/>
  <c r="L3202" i="3"/>
  <c r="L3203" i="3"/>
  <c r="L3204" i="3"/>
  <c r="L3205" i="3"/>
  <c r="L3206" i="3"/>
  <c r="L3207" i="3"/>
  <c r="L3208" i="3"/>
  <c r="L3209" i="3"/>
  <c r="L3210" i="3"/>
  <c r="L3211" i="3"/>
  <c r="L3212" i="3"/>
  <c r="L3213" i="3"/>
  <c r="L3214" i="3"/>
  <c r="L3215" i="3"/>
  <c r="L3216" i="3"/>
  <c r="L3217" i="3"/>
  <c r="L3218" i="3"/>
  <c r="L3219" i="3"/>
  <c r="L3220" i="3"/>
  <c r="L3221" i="3"/>
  <c r="L3222" i="3"/>
  <c r="L3223" i="3"/>
  <c r="L3224" i="3"/>
  <c r="L3225" i="3"/>
  <c r="L3226" i="3"/>
  <c r="L3227" i="3"/>
  <c r="L3228" i="3"/>
  <c r="L3229" i="3"/>
  <c r="L3230" i="3"/>
  <c r="L3231" i="3"/>
  <c r="L3232" i="3"/>
  <c r="L3233" i="3"/>
  <c r="L3234" i="3"/>
  <c r="L3235" i="3"/>
  <c r="L3236" i="3"/>
  <c r="L3237" i="3"/>
  <c r="L3238" i="3"/>
  <c r="L3239" i="3"/>
  <c r="L3240" i="3"/>
  <c r="L3241" i="3"/>
  <c r="L3242" i="3"/>
  <c r="L3243" i="3"/>
  <c r="L3244" i="3"/>
  <c r="L3245" i="3"/>
  <c r="L3246" i="3"/>
  <c r="L3247" i="3"/>
  <c r="L3248" i="3"/>
  <c r="L3249" i="3"/>
  <c r="L3250" i="3"/>
  <c r="L3251" i="3"/>
  <c r="L3252" i="3"/>
  <c r="L3253" i="3"/>
  <c r="L3254" i="3"/>
  <c r="L3255" i="3"/>
  <c r="L3256" i="3"/>
  <c r="L3257" i="3"/>
  <c r="L3258" i="3"/>
  <c r="L3259" i="3"/>
  <c r="L3260" i="3"/>
  <c r="L3261" i="3"/>
  <c r="L3262" i="3"/>
  <c r="L3263" i="3"/>
  <c r="L3264" i="3"/>
  <c r="L3265" i="3"/>
  <c r="L3266" i="3"/>
  <c r="L3267" i="3"/>
  <c r="L3268" i="3"/>
  <c r="L3269" i="3"/>
  <c r="L3270" i="3"/>
  <c r="L3271" i="3"/>
  <c r="L3272" i="3"/>
  <c r="L3273" i="3"/>
  <c r="L3274" i="3"/>
  <c r="L3275" i="3"/>
  <c r="L3276" i="3"/>
  <c r="L3277" i="3"/>
  <c r="L3278" i="3"/>
  <c r="L3279" i="3"/>
  <c r="L3280" i="3"/>
  <c r="L3281" i="3"/>
  <c r="L3282" i="3"/>
  <c r="L3283" i="3"/>
  <c r="L3284" i="3"/>
  <c r="L3285" i="3"/>
  <c r="L3286" i="3"/>
  <c r="L3287" i="3"/>
  <c r="L3288" i="3"/>
  <c r="L3289" i="3"/>
  <c r="L3290" i="3"/>
  <c r="L3291" i="3"/>
  <c r="L3292" i="3"/>
  <c r="L3293" i="3"/>
  <c r="L3294" i="3"/>
  <c r="L3295" i="3"/>
  <c r="L3296" i="3"/>
  <c r="L3297" i="3"/>
  <c r="L3298" i="3"/>
  <c r="L3299" i="3"/>
  <c r="L3300" i="3"/>
  <c r="L3301" i="3"/>
  <c r="L3302" i="3"/>
  <c r="L3303" i="3"/>
  <c r="L3304" i="3"/>
  <c r="L3305" i="3"/>
  <c r="L3306" i="3"/>
  <c r="L3307" i="3"/>
  <c r="L3308" i="3"/>
  <c r="L3309" i="3"/>
  <c r="L3310" i="3"/>
  <c r="L3311" i="3"/>
  <c r="L3312" i="3"/>
  <c r="L3313" i="3"/>
  <c r="L3314" i="3"/>
  <c r="L3315" i="3"/>
  <c r="L3316" i="3"/>
  <c r="L3317" i="3"/>
  <c r="L3318" i="3"/>
  <c r="L3319" i="3"/>
  <c r="L3320" i="3"/>
  <c r="L3321" i="3"/>
  <c r="L3322" i="3"/>
  <c r="L3323" i="3"/>
  <c r="L3324" i="3"/>
  <c r="L3325" i="3"/>
  <c r="L3326" i="3"/>
  <c r="L3327" i="3"/>
  <c r="L3328" i="3"/>
  <c r="L3329" i="3"/>
  <c r="L3330" i="3"/>
  <c r="L3331" i="3"/>
  <c r="L3332" i="3"/>
  <c r="L3333" i="3"/>
  <c r="L3334" i="3"/>
  <c r="L3335" i="3"/>
  <c r="L3336" i="3"/>
  <c r="L3337" i="3"/>
  <c r="L3338" i="3"/>
  <c r="L3339" i="3"/>
  <c r="L3340" i="3"/>
  <c r="L3341" i="3"/>
  <c r="L3342" i="3"/>
  <c r="L3343" i="3"/>
  <c r="L3344" i="3"/>
  <c r="L3345" i="3"/>
  <c r="L3346" i="3"/>
  <c r="L3347" i="3"/>
  <c r="L3348" i="3"/>
  <c r="L3349" i="3"/>
  <c r="L3350" i="3"/>
  <c r="L3351" i="3"/>
  <c r="L3352" i="3"/>
  <c r="L3353" i="3"/>
  <c r="L3354" i="3"/>
  <c r="L3355" i="3"/>
  <c r="L3356" i="3"/>
  <c r="L3357" i="3"/>
  <c r="L3358" i="3"/>
  <c r="L3359" i="3"/>
  <c r="L3360" i="3"/>
  <c r="L3361" i="3"/>
  <c r="L3362" i="3"/>
  <c r="L3363" i="3"/>
  <c r="L3364" i="3"/>
  <c r="L3365" i="3"/>
  <c r="L3366" i="3"/>
  <c r="L3367" i="3"/>
  <c r="L3368" i="3"/>
  <c r="L3369" i="3"/>
  <c r="L3370" i="3"/>
  <c r="L3371" i="3"/>
  <c r="L3372" i="3"/>
  <c r="L3373" i="3"/>
  <c r="L3374" i="3"/>
  <c r="L3375" i="3"/>
  <c r="L3376" i="3"/>
  <c r="L3377" i="3"/>
  <c r="L3378" i="3"/>
  <c r="L3379" i="3"/>
  <c r="L3380" i="3"/>
  <c r="L3381" i="3"/>
  <c r="L3382" i="3"/>
  <c r="L3383" i="3"/>
  <c r="L3384" i="3"/>
  <c r="L3385" i="3"/>
  <c r="L3386" i="3"/>
  <c r="L3387" i="3"/>
  <c r="L3388" i="3"/>
  <c r="L3389" i="3"/>
  <c r="L3390" i="3"/>
  <c r="L3391" i="3"/>
  <c r="L3392" i="3"/>
  <c r="L3393" i="3"/>
  <c r="L3394" i="3"/>
  <c r="L3395" i="3"/>
  <c r="L3396" i="3"/>
  <c r="L3397" i="3"/>
  <c r="L3398" i="3"/>
  <c r="L3399" i="3"/>
  <c r="L3400" i="3"/>
  <c r="L3401" i="3"/>
  <c r="L3402" i="3"/>
  <c r="L3403" i="3"/>
  <c r="L3404" i="3"/>
  <c r="L3405" i="3"/>
  <c r="L3406" i="3"/>
  <c r="L3407" i="3"/>
  <c r="L3408" i="3"/>
  <c r="L3409" i="3"/>
  <c r="L3410" i="3"/>
  <c r="L3411" i="3"/>
  <c r="L3412" i="3"/>
  <c r="L3413" i="3"/>
  <c r="L3414" i="3"/>
  <c r="L3415" i="3"/>
  <c r="L3416" i="3"/>
  <c r="L3417" i="3"/>
  <c r="L3418" i="3"/>
  <c r="L3419" i="3"/>
  <c r="L3420" i="3"/>
  <c r="L3421" i="3"/>
  <c r="L3422" i="3"/>
  <c r="L3423" i="3"/>
  <c r="L3424" i="3"/>
  <c r="L3425" i="3"/>
  <c r="L3426" i="3"/>
  <c r="L3427" i="3"/>
  <c r="L3428" i="3"/>
  <c r="L3429" i="3"/>
  <c r="L3430" i="3"/>
  <c r="L3431" i="3"/>
  <c r="L3432" i="3"/>
  <c r="L3433" i="3"/>
  <c r="L3434" i="3"/>
  <c r="L3435" i="3"/>
  <c r="L3436" i="3"/>
  <c r="L3437" i="3"/>
  <c r="L3438" i="3"/>
  <c r="L3439" i="3"/>
  <c r="L3440" i="3"/>
  <c r="L3441" i="3"/>
  <c r="L3442" i="3"/>
  <c r="L3443" i="3"/>
  <c r="L3444" i="3"/>
  <c r="L3445" i="3"/>
  <c r="L3446" i="3"/>
  <c r="L3447" i="3"/>
  <c r="L3448" i="3"/>
  <c r="L3449" i="3"/>
  <c r="L3450" i="3"/>
  <c r="L3451" i="3"/>
  <c r="L3452" i="3"/>
  <c r="L3453" i="3"/>
  <c r="L3454" i="3"/>
  <c r="L3455" i="3"/>
  <c r="L3456" i="3"/>
  <c r="L3457" i="3"/>
  <c r="L3458" i="3"/>
  <c r="L3459" i="3"/>
  <c r="L3460" i="3"/>
  <c r="L3461" i="3"/>
  <c r="L3462" i="3"/>
  <c r="L3463" i="3"/>
  <c r="L3464" i="3"/>
  <c r="L3465" i="3"/>
  <c r="L3466" i="3"/>
  <c r="L3467" i="3"/>
  <c r="L3468" i="3"/>
  <c r="L3469" i="3"/>
  <c r="L3470" i="3"/>
  <c r="L3471" i="3"/>
  <c r="L3472" i="3"/>
  <c r="L3473" i="3"/>
  <c r="L3474" i="3"/>
  <c r="L3475" i="3"/>
  <c r="L3476" i="3"/>
  <c r="L3477" i="3"/>
  <c r="L3478" i="3"/>
  <c r="L3479" i="3"/>
  <c r="L3480" i="3"/>
  <c r="L3481" i="3"/>
  <c r="L3482" i="3"/>
  <c r="L3483" i="3"/>
  <c r="L3484" i="3"/>
  <c r="L3485" i="3"/>
  <c r="L3486" i="3"/>
  <c r="L3487" i="3"/>
  <c r="L3488" i="3"/>
  <c r="L3489" i="3"/>
  <c r="L3490" i="3"/>
  <c r="L3491" i="3"/>
  <c r="L3492" i="3"/>
  <c r="L3493" i="3"/>
  <c r="L3494" i="3"/>
  <c r="L3495" i="3"/>
  <c r="L3496" i="3"/>
  <c r="L3497" i="3"/>
  <c r="L3498" i="3"/>
  <c r="L3499" i="3"/>
  <c r="L3500" i="3"/>
  <c r="L3501" i="3"/>
  <c r="L3502" i="3"/>
  <c r="L3503" i="3"/>
  <c r="L3504" i="3"/>
  <c r="L3505" i="3"/>
  <c r="L3506" i="3"/>
  <c r="L3507" i="3"/>
  <c r="L3508" i="3"/>
  <c r="L3509" i="3"/>
  <c r="L3510" i="3"/>
  <c r="L3511" i="3"/>
  <c r="L3512" i="3"/>
  <c r="L3513" i="3"/>
  <c r="L3514" i="3"/>
  <c r="L3515" i="3"/>
  <c r="L3516" i="3"/>
  <c r="L3517" i="3"/>
  <c r="L3518" i="3"/>
  <c r="L3519" i="3"/>
  <c r="L3520" i="3"/>
  <c r="L3521" i="3"/>
  <c r="L3522" i="3"/>
  <c r="L3523" i="3"/>
  <c r="L3524" i="3"/>
  <c r="L3525" i="3"/>
  <c r="L3526" i="3"/>
  <c r="L3527" i="3"/>
  <c r="L3528" i="3"/>
  <c r="L3529" i="3"/>
  <c r="L3530" i="3"/>
  <c r="L3531" i="3"/>
  <c r="L3532" i="3"/>
  <c r="L3533" i="3"/>
  <c r="L3534" i="3"/>
  <c r="L3535" i="3"/>
  <c r="L3536" i="3"/>
  <c r="L3537" i="3"/>
  <c r="L3538" i="3"/>
  <c r="L3539" i="3"/>
  <c r="L3540" i="3"/>
  <c r="L3541" i="3"/>
  <c r="L3542" i="3"/>
  <c r="L3543" i="3"/>
  <c r="L3544" i="3"/>
  <c r="L3545" i="3"/>
  <c r="L3546" i="3"/>
  <c r="L3547" i="3"/>
  <c r="L3548" i="3"/>
  <c r="L3549" i="3"/>
  <c r="L3550" i="3"/>
  <c r="L3551" i="3"/>
  <c r="L3552" i="3"/>
  <c r="L3553" i="3"/>
  <c r="L3554" i="3"/>
  <c r="L3555" i="3"/>
  <c r="L3556" i="3"/>
  <c r="L3557" i="3"/>
  <c r="L3558" i="3"/>
  <c r="L3559" i="3"/>
  <c r="L3560" i="3"/>
  <c r="L3561" i="3"/>
  <c r="L3562" i="3"/>
  <c r="L3563" i="3"/>
  <c r="L3564" i="3"/>
  <c r="L3565" i="3"/>
  <c r="L3566" i="3"/>
  <c r="L3567" i="3"/>
  <c r="L3568" i="3"/>
  <c r="L3569" i="3"/>
  <c r="L3570" i="3"/>
  <c r="L3571" i="3"/>
  <c r="L3572" i="3"/>
  <c r="L3573" i="3"/>
  <c r="L3574" i="3"/>
  <c r="L3575" i="3"/>
  <c r="L3576" i="3"/>
  <c r="L3577" i="3"/>
  <c r="L3578" i="3"/>
  <c r="L3579" i="3"/>
  <c r="L3580" i="3"/>
  <c r="L3581" i="3"/>
  <c r="L3582" i="3"/>
  <c r="L3583" i="3"/>
  <c r="L3584" i="3"/>
  <c r="L3585" i="3"/>
  <c r="L3586" i="3"/>
  <c r="L3587" i="3"/>
  <c r="L3588" i="3"/>
  <c r="L3589" i="3"/>
  <c r="L3590" i="3"/>
  <c r="L3591" i="3"/>
  <c r="L3592" i="3"/>
  <c r="L3593" i="3"/>
  <c r="L3594" i="3"/>
  <c r="L3595" i="3"/>
  <c r="L3596" i="3"/>
  <c r="L3597" i="3"/>
  <c r="L3598" i="3"/>
  <c r="L3599" i="3"/>
  <c r="L3600" i="3"/>
  <c r="L3601" i="3"/>
  <c r="L3602" i="3"/>
  <c r="L3603" i="3"/>
  <c r="L3604" i="3"/>
  <c r="L3605" i="3"/>
  <c r="L3606" i="3"/>
  <c r="L3607" i="3"/>
  <c r="L3608" i="3"/>
  <c r="L3609" i="3"/>
  <c r="L3610" i="3"/>
  <c r="L3611" i="3"/>
  <c r="L3612" i="3"/>
  <c r="L3613" i="3"/>
  <c r="L3614" i="3"/>
  <c r="L3615" i="3"/>
  <c r="L3616" i="3"/>
  <c r="L3617" i="3"/>
  <c r="L3618" i="3"/>
  <c r="L3619" i="3"/>
  <c r="L3620" i="3"/>
  <c r="L3621" i="3"/>
  <c r="L3622" i="3"/>
  <c r="L3623" i="3"/>
  <c r="L3624" i="3"/>
  <c r="L3625" i="3"/>
  <c r="L3626" i="3"/>
  <c r="L3627" i="3"/>
  <c r="L3628" i="3"/>
  <c r="L3629" i="3"/>
  <c r="L3630" i="3"/>
  <c r="L3631" i="3"/>
  <c r="L3632" i="3"/>
  <c r="L3633" i="3"/>
  <c r="L3634" i="3"/>
  <c r="L3635" i="3"/>
  <c r="L3636" i="3"/>
  <c r="L3637" i="3"/>
  <c r="L3638" i="3"/>
  <c r="L3639" i="3"/>
  <c r="L3640" i="3"/>
  <c r="L3641" i="3"/>
  <c r="L3642" i="3"/>
  <c r="L3643" i="3"/>
  <c r="L3644" i="3"/>
  <c r="L3645" i="3"/>
  <c r="L3646" i="3"/>
  <c r="L3647" i="3"/>
  <c r="L3648" i="3"/>
  <c r="L3649" i="3"/>
  <c r="L3650" i="3"/>
  <c r="L3651" i="3"/>
  <c r="L3652" i="3"/>
  <c r="L3653" i="3"/>
  <c r="L3654" i="3"/>
  <c r="L3655" i="3"/>
  <c r="L3656" i="3"/>
  <c r="L3657" i="3"/>
  <c r="L3658" i="3"/>
  <c r="L3659" i="3"/>
  <c r="L3660" i="3"/>
  <c r="L3661" i="3"/>
  <c r="L3662" i="3"/>
  <c r="L3663" i="3"/>
  <c r="L3664" i="3"/>
  <c r="L3665" i="3"/>
  <c r="L3666" i="3"/>
  <c r="L3667" i="3"/>
  <c r="L3668" i="3"/>
  <c r="L3669" i="3"/>
  <c r="L3670" i="3"/>
  <c r="L3671" i="3"/>
  <c r="L3672" i="3"/>
  <c r="L3673" i="3"/>
  <c r="L3674" i="3"/>
  <c r="L3675" i="3"/>
  <c r="L3676" i="3"/>
  <c r="L3677" i="3"/>
  <c r="L3678" i="3"/>
  <c r="L3679" i="3"/>
  <c r="L3680" i="3"/>
  <c r="L3681" i="3"/>
  <c r="L3682" i="3"/>
  <c r="L3683" i="3"/>
  <c r="L3684" i="3"/>
  <c r="L3685" i="3"/>
  <c r="L3686" i="3"/>
  <c r="L3687" i="3"/>
  <c r="L3688" i="3"/>
  <c r="L3689" i="3"/>
  <c r="L3690" i="3"/>
  <c r="L3691" i="3"/>
  <c r="L3692" i="3"/>
  <c r="L3693" i="3"/>
  <c r="L3694" i="3"/>
  <c r="L3695" i="3"/>
  <c r="L3696" i="3"/>
  <c r="L3697" i="3"/>
  <c r="L3698" i="3"/>
  <c r="L3699" i="3"/>
  <c r="L3700" i="3"/>
  <c r="L3701" i="3"/>
  <c r="L3702" i="3"/>
  <c r="L3703" i="3"/>
  <c r="L3704" i="3"/>
  <c r="L3705" i="3"/>
  <c r="L3706" i="3"/>
  <c r="L3707" i="3"/>
  <c r="L3708" i="3"/>
  <c r="L3709" i="3"/>
  <c r="L3710" i="3"/>
  <c r="L3711" i="3"/>
  <c r="L3712" i="3"/>
  <c r="L3713" i="3"/>
  <c r="L3714" i="3"/>
  <c r="L3715" i="3"/>
  <c r="L3716" i="3"/>
  <c r="L3717" i="3"/>
  <c r="L3718" i="3"/>
  <c r="L3719" i="3"/>
  <c r="L3720" i="3"/>
  <c r="L3721" i="3"/>
  <c r="L3722" i="3"/>
  <c r="L3723" i="3"/>
  <c r="L3724" i="3"/>
  <c r="L3725" i="3"/>
  <c r="L3726" i="3"/>
  <c r="L3727" i="3"/>
  <c r="L3728" i="3"/>
  <c r="L3729" i="3"/>
  <c r="L3730" i="3"/>
  <c r="L3731" i="3"/>
  <c r="L3732" i="3"/>
  <c r="L3733" i="3"/>
  <c r="L3734" i="3"/>
  <c r="L3735" i="3"/>
  <c r="L3736" i="3"/>
  <c r="L3737" i="3"/>
  <c r="L3738" i="3"/>
  <c r="L3739" i="3"/>
  <c r="L3740" i="3"/>
  <c r="L3741" i="3"/>
  <c r="L3742" i="3"/>
  <c r="L3743" i="3"/>
  <c r="L3744" i="3"/>
  <c r="L3745" i="3"/>
  <c r="L3746" i="3"/>
  <c r="L3747" i="3"/>
  <c r="L3748" i="3"/>
  <c r="L3749" i="3"/>
  <c r="L3750" i="3"/>
  <c r="L3751" i="3"/>
  <c r="L3752" i="3"/>
  <c r="L3753" i="3"/>
  <c r="L3754" i="3"/>
  <c r="L3755" i="3"/>
  <c r="L3756" i="3"/>
  <c r="L3757" i="3"/>
  <c r="L3758" i="3"/>
  <c r="L3759" i="3"/>
  <c r="L3760" i="3"/>
  <c r="L3761" i="3"/>
  <c r="L3762" i="3"/>
  <c r="L3763" i="3"/>
  <c r="L3764" i="3"/>
  <c r="L3765" i="3"/>
  <c r="L3766" i="3"/>
  <c r="L3767" i="3"/>
  <c r="L3768" i="3"/>
  <c r="L3769" i="3"/>
  <c r="L3770" i="3"/>
  <c r="L3771" i="3"/>
  <c r="L3772" i="3"/>
  <c r="L3773" i="3"/>
  <c r="L3774" i="3"/>
  <c r="L3775" i="3"/>
  <c r="L3776" i="3"/>
  <c r="L3777" i="3"/>
  <c r="L3778" i="3"/>
  <c r="L3779" i="3"/>
  <c r="L3780" i="3"/>
  <c r="L3781" i="3"/>
  <c r="L3782" i="3"/>
  <c r="L3783" i="3"/>
  <c r="L3784" i="3"/>
  <c r="L3785" i="3"/>
  <c r="L3786" i="3"/>
  <c r="L3787" i="3"/>
  <c r="L3788" i="3"/>
  <c r="L3789" i="3"/>
  <c r="L3790" i="3"/>
  <c r="L3791" i="3"/>
  <c r="L3792" i="3"/>
  <c r="L3793" i="3"/>
  <c r="L3794" i="3"/>
  <c r="L3795" i="3"/>
  <c r="L3796" i="3"/>
  <c r="L3797" i="3"/>
  <c r="L3798" i="3"/>
  <c r="L3799" i="3"/>
  <c r="L3800" i="3"/>
  <c r="L3801" i="3"/>
  <c r="L3802" i="3"/>
  <c r="L3803" i="3"/>
  <c r="L3804" i="3"/>
  <c r="L3805" i="3"/>
  <c r="L3806" i="3"/>
  <c r="L3807" i="3"/>
  <c r="L3808" i="3"/>
  <c r="L3809" i="3"/>
  <c r="L3810" i="3"/>
  <c r="L3811" i="3"/>
  <c r="L3812" i="3"/>
  <c r="L3813" i="3"/>
  <c r="L3814" i="3"/>
  <c r="L3815" i="3"/>
  <c r="L3816" i="3"/>
  <c r="L3817" i="3"/>
  <c r="L3818" i="3"/>
  <c r="L3819" i="3"/>
  <c r="L3820" i="3"/>
  <c r="L3821" i="3"/>
  <c r="L3822" i="3"/>
  <c r="L3823" i="3"/>
  <c r="L3824" i="3"/>
  <c r="L3825" i="3"/>
  <c r="L3826" i="3"/>
  <c r="L3827" i="3"/>
  <c r="L3828" i="3"/>
  <c r="L3829" i="3"/>
  <c r="L3830" i="3"/>
  <c r="L3831" i="3"/>
  <c r="L3832" i="3"/>
  <c r="L3833" i="3"/>
  <c r="L3834" i="3"/>
  <c r="L3835" i="3"/>
  <c r="L3836" i="3"/>
  <c r="L3837" i="3"/>
  <c r="L3838" i="3"/>
  <c r="L3839" i="3"/>
  <c r="L3840" i="3"/>
  <c r="L3841" i="3"/>
  <c r="L3842" i="3"/>
  <c r="L3843" i="3"/>
  <c r="L3844" i="3"/>
  <c r="L3845" i="3"/>
  <c r="L3846" i="3"/>
  <c r="L3847" i="3"/>
  <c r="L3848" i="3"/>
  <c r="L3849" i="3"/>
  <c r="L3850" i="3"/>
  <c r="L3851" i="3"/>
  <c r="L3852" i="3"/>
  <c r="L3853" i="3"/>
  <c r="L3854" i="3"/>
  <c r="L3855" i="3"/>
  <c r="L3856" i="3"/>
  <c r="L3857" i="3"/>
  <c r="L3858" i="3"/>
  <c r="L3859" i="3"/>
  <c r="L3860" i="3"/>
  <c r="L3861" i="3"/>
  <c r="L3862" i="3"/>
  <c r="L3863" i="3"/>
  <c r="L3864" i="3"/>
  <c r="L3865" i="3"/>
  <c r="L3866" i="3"/>
  <c r="L3867" i="3"/>
  <c r="L3868" i="3"/>
  <c r="L3869" i="3"/>
  <c r="L3870" i="3"/>
  <c r="L3871" i="3"/>
  <c r="L3872" i="3"/>
  <c r="L3873" i="3"/>
  <c r="L3874" i="3"/>
  <c r="L3875" i="3"/>
  <c r="L3876" i="3"/>
  <c r="L3877" i="3"/>
  <c r="L3878" i="3"/>
  <c r="L3879" i="3"/>
  <c r="L3880" i="3"/>
  <c r="L3881" i="3"/>
  <c r="L3882" i="3"/>
  <c r="L3883" i="3"/>
  <c r="L3884" i="3"/>
  <c r="L3885" i="3"/>
  <c r="L3886" i="3"/>
  <c r="L3887" i="3"/>
  <c r="L3888" i="3"/>
  <c r="L3889" i="3"/>
  <c r="L3890" i="3"/>
  <c r="L3891" i="3"/>
  <c r="L3892" i="3"/>
  <c r="L3893" i="3"/>
  <c r="L3894" i="3"/>
  <c r="L3895" i="3"/>
  <c r="L3896" i="3"/>
  <c r="L3897" i="3"/>
  <c r="L3898" i="3"/>
  <c r="L3899" i="3"/>
  <c r="L3900" i="3"/>
  <c r="L3901" i="3"/>
  <c r="L3902" i="3"/>
  <c r="L3903" i="3"/>
  <c r="L3904" i="3"/>
  <c r="L3905" i="3"/>
  <c r="L3906" i="3"/>
  <c r="L3907" i="3"/>
  <c r="L3908" i="3"/>
  <c r="L3909" i="3"/>
  <c r="L3910" i="3"/>
  <c r="L3911" i="3"/>
  <c r="L3912" i="3"/>
  <c r="L3913" i="3"/>
  <c r="L3914" i="3"/>
  <c r="L3915" i="3"/>
  <c r="L3916" i="3"/>
  <c r="L3917" i="3"/>
  <c r="L3918" i="3"/>
  <c r="L3919" i="3"/>
  <c r="L3920" i="3"/>
  <c r="L3921" i="3"/>
  <c r="L3922" i="3"/>
  <c r="L3923" i="3"/>
  <c r="L3924" i="3"/>
  <c r="L3925" i="3"/>
  <c r="L3926" i="3"/>
  <c r="L3927" i="3"/>
  <c r="L3928" i="3"/>
  <c r="L3929" i="3"/>
  <c r="L3930" i="3"/>
  <c r="L3931" i="3"/>
  <c r="L3932" i="3"/>
  <c r="L3933" i="3"/>
  <c r="L3934" i="3"/>
  <c r="L3935" i="3"/>
  <c r="L3936" i="3"/>
  <c r="L3937" i="3"/>
  <c r="L3938" i="3"/>
  <c r="L3939" i="3"/>
  <c r="L3940" i="3"/>
  <c r="L3941" i="3"/>
  <c r="L3942" i="3"/>
  <c r="L3943" i="3"/>
  <c r="L3944" i="3"/>
  <c r="L3945" i="3"/>
  <c r="L3946" i="3"/>
  <c r="L3947" i="3"/>
  <c r="L3948" i="3"/>
  <c r="L3949" i="3"/>
  <c r="L3950" i="3"/>
  <c r="L3951" i="3"/>
  <c r="L3952" i="3"/>
  <c r="L3953" i="3"/>
  <c r="L3954" i="3"/>
  <c r="L3955" i="3"/>
  <c r="L3956" i="3"/>
  <c r="L3957" i="3"/>
  <c r="L3958" i="3"/>
  <c r="L3959" i="3"/>
  <c r="L3960" i="3"/>
  <c r="L3961" i="3"/>
  <c r="L3962" i="3"/>
  <c r="L3963" i="3"/>
  <c r="L3964" i="3"/>
  <c r="L3965" i="3"/>
  <c r="L3966" i="3"/>
  <c r="L3967" i="3"/>
  <c r="L3968" i="3"/>
  <c r="L3969" i="3"/>
  <c r="L3970" i="3"/>
  <c r="L3971" i="3"/>
  <c r="L3972" i="3"/>
  <c r="L3973" i="3"/>
  <c r="L3974" i="3"/>
  <c r="L3975" i="3"/>
  <c r="L3976" i="3"/>
  <c r="L3977" i="3"/>
  <c r="L3978" i="3"/>
  <c r="L3979" i="3"/>
  <c r="L3980" i="3"/>
  <c r="L3981" i="3"/>
  <c r="L3982" i="3"/>
  <c r="L3983" i="3"/>
  <c r="L3984" i="3"/>
  <c r="L3985" i="3"/>
  <c r="L3986" i="3"/>
  <c r="L3987" i="3"/>
  <c r="L3988" i="3"/>
  <c r="L3989" i="3"/>
  <c r="L3990" i="3"/>
  <c r="L3991" i="3"/>
  <c r="L3992" i="3"/>
  <c r="L3993" i="3"/>
  <c r="L3994" i="3"/>
  <c r="L3995" i="3"/>
  <c r="L3996" i="3"/>
  <c r="L3997" i="3"/>
  <c r="L3998" i="3"/>
  <c r="L3999" i="3"/>
  <c r="L4000" i="3"/>
  <c r="L4001" i="3"/>
  <c r="L4002" i="3"/>
  <c r="L4003" i="3"/>
  <c r="L4004" i="3"/>
  <c r="L4005" i="3"/>
  <c r="L4006" i="3"/>
  <c r="L4007" i="3"/>
  <c r="L4008" i="3"/>
  <c r="L4009" i="3"/>
  <c r="L4010" i="3"/>
  <c r="L4011" i="3"/>
  <c r="L4012" i="3"/>
  <c r="L4013" i="3"/>
  <c r="L4014" i="3"/>
  <c r="L4015" i="3"/>
  <c r="L4016" i="3"/>
  <c r="L4017" i="3"/>
  <c r="L4018" i="3"/>
  <c r="L4019" i="3"/>
  <c r="L4020" i="3"/>
  <c r="L4021" i="3"/>
  <c r="L4022" i="3"/>
  <c r="L4023" i="3"/>
  <c r="L4024" i="3"/>
  <c r="L4025" i="3"/>
  <c r="L4026" i="3"/>
  <c r="L4027" i="3"/>
  <c r="L4028" i="3"/>
  <c r="L4029" i="3"/>
  <c r="L4030" i="3"/>
  <c r="L4031" i="3"/>
  <c r="L4032" i="3"/>
  <c r="L4033" i="3"/>
  <c r="L4034" i="3"/>
  <c r="L4035" i="3"/>
  <c r="L4036" i="3"/>
  <c r="L4037" i="3"/>
  <c r="L4038" i="3"/>
  <c r="L4039" i="3"/>
  <c r="L4040" i="3"/>
  <c r="L4041" i="3"/>
  <c r="L4042" i="3"/>
  <c r="L4043" i="3"/>
  <c r="L4044" i="3"/>
  <c r="L4045" i="3"/>
  <c r="L4046" i="3"/>
  <c r="L4047" i="3"/>
  <c r="L4048" i="3"/>
  <c r="L4049" i="3"/>
  <c r="L4050" i="3"/>
  <c r="L4051" i="3"/>
  <c r="L4052" i="3"/>
  <c r="L4053" i="3"/>
  <c r="L4054" i="3"/>
  <c r="L4055" i="3"/>
  <c r="L4056" i="3"/>
  <c r="L4057" i="3"/>
  <c r="L4058" i="3"/>
  <c r="L4059" i="3"/>
  <c r="L4060" i="3"/>
  <c r="L4061" i="3"/>
  <c r="L4062" i="3"/>
  <c r="L4063" i="3"/>
  <c r="L4064" i="3"/>
  <c r="L4065" i="3"/>
  <c r="L4066" i="3"/>
  <c r="L4067" i="3"/>
  <c r="L4068" i="3"/>
  <c r="L4069" i="3"/>
  <c r="L4070" i="3"/>
  <c r="L4071" i="3"/>
  <c r="L4072" i="3"/>
  <c r="L4073" i="3"/>
  <c r="L4074" i="3"/>
  <c r="L4075" i="3"/>
  <c r="L4076" i="3"/>
  <c r="L4077" i="3"/>
  <c r="L4078" i="3"/>
  <c r="L4079" i="3"/>
  <c r="L4080" i="3"/>
  <c r="L4081" i="3"/>
  <c r="L4082" i="3"/>
  <c r="L4083" i="3"/>
  <c r="L4084" i="3"/>
  <c r="L4085" i="3"/>
  <c r="L4086" i="3"/>
  <c r="L4087" i="3"/>
  <c r="L4088" i="3"/>
  <c r="L4089" i="3"/>
  <c r="L4090" i="3"/>
  <c r="L4091" i="3"/>
  <c r="L4092" i="3"/>
  <c r="L4093" i="3"/>
  <c r="L4094" i="3"/>
  <c r="L4095" i="3"/>
  <c r="L4096" i="3"/>
  <c r="L4097" i="3"/>
  <c r="L4098" i="3"/>
  <c r="L4099" i="3"/>
  <c r="L4100" i="3"/>
  <c r="L4101" i="3"/>
  <c r="L4102" i="3"/>
  <c r="L4103" i="3"/>
  <c r="L4104" i="3"/>
  <c r="L4105" i="3"/>
  <c r="L4106" i="3"/>
  <c r="L4107" i="3"/>
  <c r="L4108" i="3"/>
  <c r="L4109" i="3"/>
  <c r="L4110" i="3"/>
  <c r="L4111" i="3"/>
  <c r="L4112" i="3"/>
  <c r="L4113" i="3"/>
  <c r="L4114" i="3"/>
  <c r="L4115" i="3"/>
  <c r="L4116" i="3"/>
  <c r="L4117" i="3"/>
  <c r="L4118" i="3"/>
  <c r="L4119" i="3"/>
  <c r="L4120" i="3"/>
  <c r="L4121" i="3"/>
  <c r="L4122" i="3"/>
  <c r="L4123" i="3"/>
  <c r="L4124" i="3"/>
  <c r="L4125" i="3"/>
  <c r="L4126" i="3"/>
  <c r="L4127" i="3"/>
  <c r="L4128" i="3"/>
  <c r="L4129" i="3"/>
  <c r="L4130" i="3"/>
  <c r="L4131" i="3"/>
  <c r="L4132" i="3"/>
  <c r="L4133" i="3"/>
  <c r="L4134" i="3"/>
  <c r="L4135" i="3"/>
  <c r="L4136" i="3"/>
  <c r="L4137" i="3"/>
  <c r="L4138" i="3"/>
  <c r="L4139" i="3"/>
  <c r="L4140" i="3"/>
  <c r="L4141" i="3"/>
  <c r="L4142" i="3"/>
  <c r="L4143" i="3"/>
  <c r="L4144" i="3"/>
  <c r="L4145" i="3"/>
  <c r="L4146" i="3"/>
  <c r="L4147" i="3"/>
  <c r="L4148" i="3"/>
  <c r="L4149" i="3"/>
  <c r="L4150" i="3"/>
  <c r="L4151" i="3"/>
  <c r="L4152" i="3"/>
  <c r="L4153" i="3"/>
  <c r="L4154" i="3"/>
  <c r="L4155" i="3"/>
  <c r="L4156" i="3"/>
  <c r="L4157" i="3"/>
  <c r="L4158" i="3"/>
  <c r="L4159" i="3"/>
  <c r="L4160" i="3"/>
  <c r="L4161" i="3"/>
  <c r="L4162" i="3"/>
  <c r="L4163" i="3"/>
  <c r="L4164" i="3"/>
  <c r="L4165" i="3"/>
  <c r="L4166" i="3"/>
  <c r="L4167" i="3"/>
  <c r="L4168" i="3"/>
  <c r="L4169" i="3"/>
  <c r="L4170" i="3"/>
  <c r="L4171" i="3"/>
  <c r="L4172" i="3"/>
  <c r="L4173" i="3"/>
  <c r="L4174" i="3"/>
  <c r="L4175" i="3"/>
  <c r="L4176" i="3"/>
  <c r="L4177" i="3"/>
  <c r="L4178" i="3"/>
  <c r="L4179" i="3"/>
  <c r="L4180" i="3"/>
  <c r="L4181" i="3"/>
  <c r="L4182" i="3"/>
  <c r="L4183" i="3"/>
  <c r="L4184" i="3"/>
  <c r="L4185" i="3"/>
  <c r="L4186" i="3"/>
  <c r="L4187" i="3"/>
  <c r="L4188" i="3"/>
  <c r="L4189" i="3"/>
  <c r="L4190" i="3"/>
  <c r="L4191" i="3"/>
  <c r="L4192" i="3"/>
  <c r="L4193" i="3"/>
  <c r="L4194" i="3"/>
  <c r="L4195" i="3"/>
  <c r="L4196" i="3"/>
  <c r="L4197" i="3"/>
  <c r="L4198" i="3"/>
  <c r="L4199" i="3"/>
  <c r="L4200" i="3"/>
  <c r="L4201" i="3"/>
  <c r="L4202" i="3"/>
  <c r="L4203" i="3"/>
  <c r="L4204" i="3"/>
  <c r="L4205" i="3"/>
  <c r="L4206" i="3"/>
  <c r="L4207" i="3"/>
  <c r="L4208" i="3"/>
  <c r="L4209" i="3"/>
  <c r="L4210" i="3"/>
  <c r="L4211" i="3"/>
  <c r="L4212" i="3"/>
  <c r="L4213" i="3"/>
  <c r="L4214" i="3"/>
  <c r="L4215" i="3"/>
  <c r="L4216" i="3"/>
  <c r="L4217" i="3"/>
  <c r="L4218" i="3"/>
  <c r="L4219" i="3"/>
  <c r="L4220" i="3"/>
  <c r="L4221" i="3"/>
  <c r="L4222" i="3"/>
  <c r="L4223" i="3"/>
  <c r="L4224" i="3"/>
  <c r="L4225" i="3"/>
  <c r="L4226" i="3"/>
  <c r="L4227" i="3"/>
  <c r="L4228" i="3"/>
  <c r="L4229" i="3"/>
  <c r="L4230" i="3"/>
  <c r="L4231" i="3"/>
  <c r="L4232" i="3"/>
  <c r="L4233" i="3"/>
  <c r="L4234" i="3"/>
  <c r="L4235" i="3"/>
  <c r="L4236" i="3"/>
  <c r="L4237" i="3"/>
  <c r="L4238" i="3"/>
  <c r="L4239" i="3"/>
  <c r="L4240" i="3"/>
  <c r="L4241" i="3"/>
  <c r="L4242" i="3"/>
  <c r="L4243" i="3"/>
  <c r="L4244" i="3"/>
  <c r="L4245" i="3"/>
  <c r="L4246" i="3"/>
  <c r="L4247" i="3"/>
  <c r="L4248" i="3"/>
  <c r="L4249" i="3"/>
  <c r="L4250" i="3"/>
  <c r="L4251" i="3"/>
  <c r="L4252" i="3"/>
  <c r="L4253" i="3"/>
  <c r="L4254" i="3"/>
  <c r="L4255" i="3"/>
  <c r="L4256" i="3"/>
  <c r="L4257" i="3"/>
  <c r="L4258" i="3"/>
  <c r="L4259" i="3"/>
  <c r="L4260" i="3"/>
  <c r="L4261" i="3"/>
  <c r="L4262" i="3"/>
  <c r="L4263" i="3"/>
  <c r="L4264" i="3"/>
  <c r="L4265" i="3"/>
  <c r="L4266" i="3"/>
  <c r="L4267" i="3"/>
  <c r="L4268" i="3"/>
  <c r="L4269" i="3"/>
  <c r="L4270" i="3"/>
  <c r="L4271" i="3"/>
  <c r="L4272" i="3"/>
  <c r="L4273" i="3"/>
  <c r="L4274" i="3"/>
  <c r="L4275" i="3"/>
  <c r="L4276" i="3"/>
  <c r="L4277" i="3"/>
  <c r="L4278" i="3"/>
  <c r="L4279" i="3"/>
  <c r="L4280" i="3"/>
  <c r="L4281" i="3"/>
  <c r="L4282" i="3"/>
  <c r="L4283" i="3"/>
  <c r="L4284" i="3"/>
  <c r="L4285" i="3"/>
  <c r="L4286" i="3"/>
  <c r="L4287" i="3"/>
  <c r="L4288" i="3"/>
  <c r="L4289" i="3"/>
  <c r="L4290" i="3"/>
  <c r="L4291" i="3"/>
  <c r="L4292" i="3"/>
  <c r="L4293" i="3"/>
  <c r="L4294" i="3"/>
  <c r="L4295" i="3"/>
  <c r="L4296" i="3"/>
  <c r="L4297" i="3"/>
  <c r="L4298" i="3"/>
  <c r="L4299" i="3"/>
  <c r="L4300" i="3"/>
  <c r="L4301" i="3"/>
  <c r="L4302" i="3"/>
  <c r="L4303" i="3"/>
  <c r="L4304" i="3"/>
  <c r="L4305" i="3"/>
  <c r="L4306" i="3"/>
  <c r="L4307" i="3"/>
  <c r="L4308" i="3"/>
  <c r="L4309" i="3"/>
  <c r="L4310" i="3"/>
  <c r="L4311" i="3"/>
  <c r="L4312" i="3"/>
  <c r="L4313" i="3"/>
  <c r="L4314" i="3"/>
  <c r="L4315" i="3"/>
  <c r="L4316" i="3"/>
  <c r="L4317" i="3"/>
  <c r="L4318" i="3"/>
  <c r="L4319" i="3"/>
  <c r="L4320" i="3"/>
  <c r="L4321" i="3"/>
  <c r="L4322" i="3"/>
  <c r="L4323" i="3"/>
  <c r="L4324" i="3"/>
  <c r="L4325" i="3"/>
  <c r="L4326" i="3"/>
  <c r="L4327" i="3"/>
  <c r="L4328" i="3"/>
  <c r="L4329" i="3"/>
  <c r="L4330" i="3"/>
  <c r="L4331" i="3"/>
  <c r="L4332" i="3"/>
  <c r="L4333" i="3"/>
  <c r="L4334" i="3"/>
  <c r="L4335" i="3"/>
  <c r="L4336" i="3"/>
  <c r="L4337" i="3"/>
  <c r="L4338" i="3"/>
  <c r="L4339" i="3"/>
  <c r="L4340" i="3"/>
  <c r="L4341" i="3"/>
  <c r="L4342" i="3"/>
  <c r="L4343" i="3"/>
  <c r="L4344" i="3"/>
  <c r="L4345" i="3"/>
  <c r="L4346" i="3"/>
  <c r="L4347" i="3"/>
  <c r="L4348" i="3"/>
  <c r="L4349" i="3"/>
  <c r="L4350" i="3"/>
  <c r="L4351" i="3"/>
  <c r="L4352" i="3"/>
  <c r="L4353" i="3"/>
  <c r="L4354" i="3"/>
  <c r="L4355" i="3"/>
  <c r="L4356" i="3"/>
  <c r="L4357" i="3"/>
  <c r="L4358" i="3"/>
  <c r="L4359" i="3"/>
  <c r="L4360" i="3"/>
  <c r="L4361" i="3"/>
  <c r="L4362" i="3"/>
  <c r="L4363" i="3"/>
  <c r="L4364" i="3"/>
  <c r="L4365" i="3"/>
  <c r="L4366" i="3"/>
  <c r="L4367" i="3"/>
  <c r="L4368" i="3"/>
  <c r="L4369" i="3"/>
  <c r="L4370" i="3"/>
  <c r="L4371" i="3"/>
  <c r="L4372" i="3"/>
  <c r="L4373" i="3"/>
  <c r="L4374" i="3"/>
  <c r="L4375" i="3"/>
  <c r="L4376" i="3"/>
  <c r="L4377" i="3"/>
  <c r="L4378" i="3"/>
  <c r="L4379" i="3"/>
  <c r="L4380" i="3"/>
  <c r="L4381" i="3"/>
  <c r="L4382" i="3"/>
  <c r="L4383" i="3"/>
  <c r="L4384" i="3"/>
  <c r="L4385" i="3"/>
  <c r="L4386" i="3"/>
  <c r="L4387" i="3"/>
  <c r="L4388" i="3"/>
  <c r="L4389" i="3"/>
  <c r="L4390" i="3"/>
  <c r="L4391" i="3"/>
  <c r="L4392" i="3"/>
  <c r="L4393" i="3"/>
  <c r="L4394" i="3"/>
  <c r="L4395" i="3"/>
  <c r="L4396" i="3"/>
  <c r="L4397" i="3"/>
  <c r="L4398" i="3"/>
  <c r="L4399" i="3"/>
  <c r="L4400" i="3"/>
  <c r="L4401" i="3"/>
  <c r="L4402" i="3"/>
  <c r="L4403" i="3"/>
  <c r="L4404" i="3"/>
  <c r="L4405" i="3"/>
  <c r="L4406" i="3"/>
  <c r="L4407" i="3"/>
  <c r="L4408" i="3"/>
  <c r="L4409" i="3"/>
  <c r="L4410" i="3"/>
  <c r="L4411" i="3"/>
  <c r="L4412" i="3"/>
  <c r="L4413" i="3"/>
  <c r="L4414" i="3"/>
  <c r="L4415" i="3"/>
  <c r="L4416" i="3"/>
  <c r="L4417" i="3"/>
  <c r="L4418" i="3"/>
  <c r="L4419" i="3"/>
  <c r="L4420" i="3"/>
  <c r="L4421" i="3"/>
  <c r="L4422" i="3"/>
  <c r="L4423" i="3"/>
  <c r="L4424" i="3"/>
  <c r="L4425" i="3"/>
  <c r="L4426" i="3"/>
  <c r="L4427" i="3"/>
  <c r="L4428" i="3"/>
  <c r="L4429" i="3"/>
  <c r="L4430" i="3"/>
  <c r="L4431" i="3"/>
  <c r="L4432" i="3"/>
  <c r="L4433" i="3"/>
  <c r="L4434" i="3"/>
  <c r="L4435" i="3"/>
  <c r="L4436" i="3"/>
  <c r="L4437" i="3"/>
  <c r="L4438" i="3"/>
  <c r="L4439" i="3"/>
  <c r="L4440" i="3"/>
  <c r="L4441" i="3"/>
  <c r="L4442" i="3"/>
  <c r="L4443" i="3"/>
  <c r="L4444" i="3"/>
  <c r="L4445" i="3"/>
  <c r="L4446" i="3"/>
  <c r="L4447" i="3"/>
  <c r="L4448" i="3"/>
  <c r="L4449" i="3"/>
  <c r="L4450" i="3"/>
  <c r="L4451" i="3"/>
  <c r="L4452" i="3"/>
  <c r="L4453" i="3"/>
  <c r="L4454" i="3"/>
  <c r="L4455" i="3"/>
  <c r="L4456" i="3"/>
  <c r="L4457" i="3"/>
  <c r="L4458" i="3"/>
  <c r="L4459" i="3"/>
  <c r="L4460" i="3"/>
  <c r="L4461" i="3"/>
  <c r="L4462" i="3"/>
  <c r="L4463" i="3"/>
  <c r="L4464" i="3"/>
  <c r="L4465" i="3"/>
  <c r="L4466" i="3"/>
  <c r="L4467" i="3"/>
  <c r="L4468" i="3"/>
  <c r="L4469" i="3"/>
  <c r="L4470" i="3"/>
  <c r="L4471" i="3"/>
  <c r="L4472" i="3"/>
  <c r="L4473" i="3"/>
  <c r="L4474" i="3"/>
  <c r="L4475" i="3"/>
  <c r="L4476" i="3"/>
  <c r="L4477" i="3"/>
  <c r="L4478" i="3"/>
  <c r="L4479" i="3"/>
  <c r="L4480" i="3"/>
  <c r="L4481" i="3"/>
  <c r="L4482" i="3"/>
  <c r="L4483" i="3"/>
  <c r="L4484" i="3"/>
  <c r="L4485" i="3"/>
  <c r="L4486" i="3"/>
  <c r="L4487" i="3"/>
  <c r="L4488" i="3"/>
  <c r="L4489" i="3"/>
  <c r="L4490" i="3"/>
  <c r="L4491" i="3"/>
  <c r="L4492" i="3"/>
  <c r="L4493" i="3"/>
  <c r="L4494" i="3"/>
  <c r="L4495" i="3"/>
  <c r="L4496" i="3"/>
  <c r="L4497" i="3"/>
  <c r="L4498" i="3"/>
  <c r="L4499" i="3"/>
  <c r="L4500" i="3"/>
  <c r="L4501" i="3"/>
  <c r="L4502" i="3"/>
  <c r="L4503" i="3"/>
  <c r="L4504" i="3"/>
  <c r="L4505" i="3"/>
  <c r="L4506" i="3"/>
  <c r="L4507" i="3"/>
  <c r="L4508" i="3"/>
  <c r="L4509" i="3"/>
  <c r="L4510" i="3"/>
  <c r="L4511" i="3"/>
  <c r="L4512" i="3"/>
  <c r="L4513" i="3"/>
  <c r="L4514" i="3"/>
  <c r="L4515" i="3"/>
  <c r="L4516" i="3"/>
  <c r="L4517" i="3"/>
  <c r="L4518" i="3"/>
  <c r="L4519" i="3"/>
  <c r="L4520" i="3"/>
  <c r="L4521" i="3"/>
  <c r="L4522" i="3"/>
  <c r="L4523" i="3"/>
  <c r="L4524" i="3"/>
  <c r="L4525" i="3"/>
  <c r="L4526" i="3"/>
  <c r="L4527" i="3"/>
  <c r="L4528" i="3"/>
  <c r="L4529" i="3"/>
  <c r="L4530" i="3"/>
  <c r="L4531" i="3"/>
  <c r="L4532" i="3"/>
  <c r="L4533" i="3"/>
  <c r="L4534" i="3"/>
  <c r="L4535" i="3"/>
  <c r="L4536" i="3"/>
  <c r="L4537" i="3"/>
  <c r="L4538" i="3"/>
  <c r="L4539" i="3"/>
  <c r="L4540" i="3"/>
  <c r="L4541" i="3"/>
  <c r="L4542" i="3"/>
  <c r="L4543" i="3"/>
  <c r="L4544" i="3"/>
  <c r="L4545" i="3"/>
  <c r="L4546" i="3"/>
  <c r="L4547" i="3"/>
  <c r="L4548" i="3"/>
  <c r="L4549" i="3"/>
  <c r="L4550" i="3"/>
  <c r="L4551" i="3"/>
  <c r="L4552" i="3"/>
  <c r="L4553" i="3"/>
  <c r="L4554" i="3"/>
  <c r="L4555" i="3"/>
  <c r="L4556" i="3"/>
  <c r="L4557" i="3"/>
  <c r="L4558" i="3"/>
  <c r="L4559" i="3"/>
  <c r="L4560" i="3"/>
  <c r="L4561" i="3"/>
  <c r="L4562" i="3"/>
  <c r="L4563" i="3"/>
  <c r="L4564" i="3"/>
  <c r="L4565" i="3"/>
  <c r="L4566" i="3"/>
  <c r="L4567" i="3"/>
  <c r="L4568" i="3"/>
  <c r="L4569" i="3"/>
  <c r="L4570" i="3"/>
  <c r="L4571" i="3"/>
  <c r="L4572" i="3"/>
  <c r="L4573" i="3"/>
  <c r="L4574" i="3"/>
  <c r="L4575" i="3"/>
  <c r="L4576" i="3"/>
  <c r="L4577" i="3"/>
  <c r="L4578" i="3"/>
  <c r="L4579" i="3"/>
  <c r="L4580" i="3"/>
  <c r="L4581" i="3"/>
  <c r="L4582" i="3"/>
  <c r="L4583" i="3"/>
  <c r="L4584" i="3"/>
  <c r="L4585" i="3"/>
  <c r="L4586" i="3"/>
  <c r="L4587" i="3"/>
  <c r="L4588" i="3"/>
  <c r="L4589" i="3"/>
  <c r="L4590" i="3"/>
  <c r="L4591" i="3"/>
  <c r="L4592" i="3"/>
  <c r="L4593" i="3"/>
  <c r="L4594" i="3"/>
  <c r="L4595" i="3"/>
  <c r="L4596" i="3"/>
  <c r="L4597" i="3"/>
  <c r="L4598" i="3"/>
  <c r="L4599" i="3"/>
  <c r="L4600" i="3"/>
  <c r="L4601" i="3"/>
  <c r="L4602" i="3"/>
  <c r="L4603" i="3"/>
  <c r="L4604" i="3"/>
  <c r="L4605" i="3"/>
  <c r="L4606" i="3"/>
  <c r="L4607" i="3"/>
  <c r="L4608" i="3"/>
  <c r="L4609" i="3"/>
  <c r="L4610" i="3"/>
  <c r="L4611" i="3"/>
  <c r="L4612" i="3"/>
  <c r="L4613" i="3"/>
  <c r="L4614" i="3"/>
  <c r="L4615" i="3"/>
  <c r="L4616" i="3"/>
  <c r="L4617" i="3"/>
  <c r="L4618" i="3"/>
  <c r="L4619" i="3"/>
  <c r="L4620" i="3"/>
  <c r="L4621" i="3"/>
  <c r="L4622" i="3"/>
  <c r="L4623" i="3"/>
  <c r="L4624" i="3"/>
  <c r="L4625" i="3"/>
  <c r="L4626" i="3"/>
  <c r="L4627" i="3"/>
  <c r="L4628" i="3"/>
  <c r="L4629" i="3"/>
  <c r="L4630" i="3"/>
  <c r="L4631" i="3"/>
  <c r="L4632" i="3"/>
  <c r="L4633" i="3"/>
  <c r="L4634" i="3"/>
  <c r="L4635" i="3"/>
  <c r="L4636" i="3"/>
  <c r="L4637" i="3"/>
  <c r="L4638" i="3"/>
  <c r="L4639" i="3"/>
  <c r="L4640" i="3"/>
  <c r="L4641" i="3"/>
  <c r="L4642" i="3"/>
  <c r="L4643" i="3"/>
  <c r="L4644" i="3"/>
  <c r="L4645" i="3"/>
  <c r="L4646" i="3"/>
  <c r="L4647" i="3"/>
  <c r="L4648" i="3"/>
  <c r="L4649" i="3"/>
  <c r="L4650" i="3"/>
  <c r="L4651" i="3"/>
  <c r="L4652" i="3"/>
  <c r="L4653" i="3"/>
  <c r="L4654" i="3"/>
  <c r="L4655" i="3"/>
  <c r="L4656" i="3"/>
  <c r="L4657" i="3"/>
  <c r="L4658" i="3"/>
  <c r="L4659" i="3"/>
  <c r="L4660" i="3"/>
  <c r="L4661" i="3"/>
  <c r="L4662" i="3"/>
  <c r="L4663" i="3"/>
  <c r="L4664" i="3"/>
  <c r="L4665" i="3"/>
  <c r="L4666" i="3"/>
  <c r="L4667" i="3"/>
  <c r="L4668" i="3"/>
  <c r="L4669" i="3"/>
  <c r="L4670" i="3"/>
  <c r="L4671" i="3"/>
  <c r="L4672" i="3"/>
  <c r="L4673" i="3"/>
  <c r="L4674" i="3"/>
  <c r="L4675" i="3"/>
  <c r="L4676" i="3"/>
  <c r="L4677" i="3"/>
  <c r="L4678" i="3"/>
  <c r="L4679" i="3"/>
  <c r="L4680" i="3"/>
  <c r="L4681" i="3"/>
  <c r="L4682" i="3"/>
  <c r="L4683" i="3"/>
  <c r="L4684" i="3"/>
  <c r="L4685" i="3"/>
  <c r="L4686" i="3"/>
  <c r="L4687" i="3"/>
  <c r="L4688" i="3"/>
  <c r="L4689" i="3"/>
  <c r="L4690" i="3"/>
  <c r="L4691" i="3"/>
  <c r="L4692" i="3"/>
  <c r="L4693" i="3"/>
  <c r="L4694" i="3"/>
  <c r="L4695" i="3"/>
  <c r="L4696" i="3"/>
  <c r="L4697" i="3"/>
  <c r="L4698" i="3"/>
  <c r="L4699" i="3"/>
  <c r="L4700" i="3"/>
  <c r="L4701" i="3"/>
  <c r="L4702" i="3"/>
  <c r="L4703" i="3"/>
  <c r="L4704" i="3"/>
  <c r="L4705" i="3"/>
  <c r="L4706" i="3"/>
  <c r="L4707" i="3"/>
  <c r="L4708" i="3"/>
  <c r="L4709" i="3"/>
  <c r="L4710" i="3"/>
  <c r="L4711" i="3"/>
  <c r="L4712" i="3"/>
  <c r="L4713" i="3"/>
  <c r="L4714" i="3"/>
  <c r="L4715" i="3"/>
  <c r="L4716" i="3"/>
  <c r="L4717" i="3"/>
  <c r="L4718" i="3"/>
  <c r="L4719" i="3"/>
  <c r="L4720" i="3"/>
  <c r="L4721" i="3"/>
  <c r="L4722" i="3"/>
  <c r="L4723" i="3"/>
  <c r="L4724" i="3"/>
  <c r="L4725" i="3"/>
  <c r="L4726" i="3"/>
  <c r="L4727" i="3"/>
  <c r="L4728" i="3"/>
  <c r="L4729" i="3"/>
  <c r="L4730" i="3"/>
  <c r="L4731" i="3"/>
  <c r="L4732" i="3"/>
  <c r="L4733" i="3"/>
  <c r="L4734" i="3"/>
  <c r="L4735" i="3"/>
  <c r="L4736" i="3"/>
  <c r="L4737" i="3"/>
  <c r="L4738" i="3"/>
  <c r="L4739" i="3"/>
  <c r="L4740" i="3"/>
  <c r="L4741" i="3"/>
  <c r="L4742" i="3"/>
  <c r="L4743" i="3"/>
  <c r="L4744" i="3"/>
  <c r="L4745" i="3"/>
  <c r="L4746" i="3"/>
  <c r="L4747" i="3"/>
  <c r="L4748" i="3"/>
  <c r="L4749" i="3"/>
  <c r="L4750" i="3"/>
  <c r="L4751" i="3"/>
  <c r="L4752" i="3"/>
  <c r="L4753" i="3"/>
  <c r="L4754" i="3"/>
  <c r="L4755" i="3"/>
  <c r="L4756" i="3"/>
  <c r="L4757" i="3"/>
  <c r="L4758" i="3"/>
  <c r="L4759" i="3"/>
  <c r="L4760" i="3"/>
  <c r="L4761" i="3"/>
  <c r="L4762" i="3"/>
  <c r="L4763" i="3"/>
  <c r="L4764" i="3"/>
  <c r="L4765" i="3"/>
  <c r="L4766" i="3"/>
  <c r="L4767" i="3"/>
  <c r="L4768" i="3"/>
  <c r="L4769" i="3"/>
  <c r="L4770" i="3"/>
  <c r="L4771" i="3"/>
  <c r="L4772" i="3"/>
  <c r="L4773" i="3"/>
  <c r="L4774" i="3"/>
  <c r="L4775" i="3"/>
  <c r="L4776" i="3"/>
  <c r="L4777" i="3"/>
  <c r="L4778" i="3"/>
  <c r="L4779" i="3"/>
  <c r="L4780" i="3"/>
  <c r="L4781" i="3"/>
  <c r="L4782" i="3"/>
  <c r="L4783" i="3"/>
  <c r="L4784" i="3"/>
  <c r="L4785" i="3"/>
  <c r="L4786" i="3"/>
  <c r="L4787" i="3"/>
  <c r="L4788" i="3"/>
  <c r="L4789" i="3"/>
  <c r="L4790" i="3"/>
  <c r="L4791" i="3"/>
  <c r="L4792" i="3"/>
  <c r="L4793" i="3"/>
  <c r="L4794" i="3"/>
  <c r="L4795" i="3"/>
  <c r="L4796" i="3"/>
  <c r="L4797" i="3"/>
  <c r="L4798" i="3"/>
  <c r="L4799" i="3"/>
  <c r="L4800" i="3"/>
  <c r="L4801" i="3"/>
  <c r="L4802" i="3"/>
  <c r="L4803" i="3"/>
  <c r="L4804" i="3"/>
  <c r="L4805" i="3"/>
  <c r="L4806" i="3"/>
  <c r="L4807" i="3"/>
  <c r="L4808" i="3"/>
  <c r="L4809" i="3"/>
  <c r="L4810" i="3"/>
  <c r="L4811" i="3"/>
  <c r="L4812" i="3"/>
  <c r="L4813" i="3"/>
  <c r="L4814" i="3"/>
  <c r="L4815" i="3"/>
  <c r="L4816" i="3"/>
  <c r="L4817" i="3"/>
  <c r="L4818" i="3"/>
  <c r="L4819" i="3"/>
  <c r="L4820" i="3"/>
  <c r="L4821" i="3"/>
  <c r="L4822" i="3"/>
  <c r="L4823" i="3"/>
  <c r="L4824" i="3"/>
  <c r="L4825" i="3"/>
  <c r="L4826" i="3"/>
  <c r="L4827" i="3"/>
  <c r="L4828" i="3"/>
  <c r="L4829" i="3"/>
  <c r="L4830" i="3"/>
  <c r="L4831" i="3"/>
  <c r="L4832" i="3"/>
  <c r="L4833" i="3"/>
  <c r="L4834" i="3"/>
  <c r="L4835" i="3"/>
  <c r="L4836" i="3"/>
  <c r="L4837" i="3"/>
  <c r="L4838" i="3"/>
  <c r="L4839" i="3"/>
  <c r="L4840" i="3"/>
  <c r="L4841" i="3"/>
  <c r="L4842" i="3"/>
  <c r="L4843" i="3"/>
  <c r="L4844" i="3"/>
  <c r="L4845" i="3"/>
  <c r="L4846" i="3"/>
  <c r="L4847" i="3"/>
  <c r="L4848" i="3"/>
  <c r="L4849" i="3"/>
  <c r="L4850" i="3"/>
  <c r="L4851" i="3"/>
  <c r="L4852" i="3"/>
  <c r="L4853" i="3"/>
  <c r="L4854" i="3"/>
  <c r="L4855" i="3"/>
  <c r="L4856" i="3"/>
  <c r="L4857" i="3"/>
  <c r="L4858" i="3"/>
  <c r="L4859" i="3"/>
  <c r="L4860" i="3"/>
  <c r="L4861" i="3"/>
  <c r="L4862" i="3"/>
  <c r="L4863" i="3"/>
  <c r="L4864" i="3"/>
  <c r="L4865" i="3"/>
  <c r="L4866" i="3"/>
  <c r="L4867" i="3"/>
  <c r="L4868" i="3"/>
  <c r="L4869" i="3"/>
  <c r="L4870" i="3"/>
  <c r="L4871" i="3"/>
  <c r="L4872" i="3"/>
  <c r="L4873" i="3"/>
  <c r="L4874" i="3"/>
  <c r="L4875" i="3"/>
  <c r="L4876" i="3"/>
  <c r="L4877" i="3"/>
  <c r="L4878" i="3"/>
  <c r="L4879" i="3"/>
  <c r="L4880" i="3"/>
  <c r="L4881" i="3"/>
  <c r="L4882" i="3"/>
  <c r="L4883" i="3"/>
  <c r="L4884" i="3"/>
  <c r="L4885" i="3"/>
  <c r="L4886" i="3"/>
  <c r="L4887" i="3"/>
  <c r="L4888" i="3"/>
  <c r="L4889" i="3"/>
  <c r="L4890" i="3"/>
  <c r="L4891" i="3"/>
  <c r="L4892" i="3"/>
  <c r="L4893" i="3"/>
  <c r="L4894" i="3"/>
  <c r="L4895" i="3"/>
  <c r="L4896" i="3"/>
  <c r="L4897" i="3"/>
  <c r="L4898" i="3"/>
  <c r="L4899" i="3"/>
  <c r="L4900" i="3"/>
  <c r="L4901" i="3"/>
  <c r="L4902" i="3"/>
  <c r="L4903" i="3"/>
  <c r="L4904" i="3"/>
  <c r="L4905" i="3"/>
  <c r="L4906" i="3"/>
  <c r="L4907" i="3"/>
  <c r="L4908" i="3"/>
  <c r="L4909" i="3"/>
  <c r="L4910" i="3"/>
  <c r="L4911" i="3"/>
  <c r="L4912" i="3"/>
  <c r="L4913" i="3"/>
  <c r="L4914" i="3"/>
  <c r="L4915" i="3"/>
  <c r="L4916" i="3"/>
  <c r="L4917" i="3"/>
  <c r="L4918" i="3"/>
  <c r="L4919" i="3"/>
  <c r="L4920" i="3"/>
  <c r="L4921" i="3"/>
  <c r="L4922" i="3"/>
  <c r="L4923" i="3"/>
  <c r="L4924" i="3"/>
  <c r="L4925" i="3"/>
  <c r="L4926" i="3"/>
  <c r="L4927" i="3"/>
  <c r="L4928" i="3"/>
  <c r="L4929" i="3"/>
  <c r="L4930" i="3"/>
  <c r="L4931" i="3"/>
  <c r="L4932" i="3"/>
  <c r="L4933" i="3"/>
  <c r="L4934" i="3"/>
  <c r="L4935" i="3"/>
  <c r="L4936" i="3"/>
  <c r="L4937" i="3"/>
  <c r="L4938" i="3"/>
  <c r="L4939" i="3"/>
  <c r="L4940" i="3"/>
  <c r="L4941" i="3"/>
  <c r="L4942" i="3"/>
  <c r="L4943" i="3"/>
  <c r="L4944" i="3"/>
  <c r="L4945" i="3"/>
  <c r="L4946" i="3"/>
  <c r="L4947" i="3"/>
  <c r="L4948" i="3"/>
  <c r="L4949" i="3"/>
  <c r="L4950" i="3"/>
  <c r="L4951" i="3"/>
  <c r="L4952" i="3"/>
  <c r="L4953" i="3"/>
  <c r="L4954" i="3"/>
  <c r="L4955" i="3"/>
  <c r="L4956" i="3"/>
  <c r="L4957" i="3"/>
  <c r="L4958" i="3"/>
  <c r="L4959" i="3"/>
  <c r="L4960" i="3"/>
  <c r="L4961" i="3"/>
  <c r="L4962" i="3"/>
  <c r="L4963" i="3"/>
  <c r="L4964" i="3"/>
  <c r="L4965" i="3"/>
  <c r="L4966" i="3"/>
  <c r="L4967" i="3"/>
  <c r="L4968" i="3"/>
  <c r="L4969" i="3"/>
  <c r="L4970" i="3"/>
  <c r="L4971" i="3"/>
  <c r="L4972" i="3"/>
  <c r="L4973" i="3"/>
  <c r="L4974" i="3"/>
  <c r="L4975" i="3"/>
  <c r="L4976" i="3"/>
  <c r="L4977" i="3"/>
  <c r="L4978" i="3"/>
  <c r="L4979" i="3"/>
  <c r="L4980" i="3"/>
  <c r="L4981" i="3"/>
  <c r="L4982" i="3"/>
  <c r="L4983" i="3"/>
  <c r="L4984" i="3"/>
  <c r="L4985" i="3"/>
  <c r="L4986" i="3"/>
  <c r="L4987" i="3"/>
  <c r="L4988" i="3"/>
  <c r="L4989" i="3"/>
  <c r="L4990" i="3"/>
  <c r="L4991" i="3"/>
  <c r="L4992" i="3"/>
  <c r="L4993" i="3"/>
  <c r="L4994" i="3"/>
  <c r="L4995" i="3"/>
  <c r="L4996" i="3"/>
  <c r="L4997" i="3"/>
  <c r="L4998" i="3"/>
  <c r="L4999" i="3"/>
  <c r="L5000" i="3"/>
  <c r="L5001" i="3"/>
  <c r="L5002" i="3"/>
  <c r="L5003" i="3"/>
  <c r="L5004" i="3"/>
  <c r="L5005" i="3"/>
  <c r="L5006" i="3"/>
  <c r="L5007" i="3"/>
  <c r="L5008" i="3"/>
  <c r="L5009" i="3"/>
  <c r="L5010" i="3"/>
  <c r="L5011" i="3"/>
  <c r="L5012" i="3"/>
  <c r="L5013" i="3"/>
  <c r="L5014" i="3"/>
  <c r="L5015" i="3"/>
  <c r="L5016" i="3"/>
  <c r="L5017" i="3"/>
  <c r="L5018" i="3"/>
  <c r="L5019" i="3"/>
  <c r="L5020" i="3"/>
  <c r="L5021" i="3"/>
  <c r="L5022" i="3"/>
  <c r="L5023" i="3"/>
  <c r="L5024" i="3"/>
  <c r="L5025" i="3"/>
  <c r="L5026" i="3"/>
  <c r="L5027" i="3"/>
  <c r="L5028" i="3"/>
  <c r="L5029" i="3"/>
  <c r="L5030" i="3"/>
  <c r="L5031" i="3"/>
  <c r="L5032" i="3"/>
  <c r="L5033" i="3"/>
  <c r="L5034" i="3"/>
  <c r="L5035" i="3"/>
  <c r="L5036" i="3"/>
  <c r="L5037" i="3"/>
  <c r="L5038" i="3"/>
  <c r="L5039" i="3"/>
  <c r="L5040" i="3"/>
  <c r="L5041" i="3"/>
  <c r="L5042" i="3"/>
  <c r="L5043" i="3"/>
  <c r="L5044" i="3"/>
  <c r="L5045" i="3"/>
  <c r="L5046" i="3"/>
  <c r="L5047" i="3"/>
  <c r="L5048" i="3"/>
  <c r="L5049" i="3"/>
  <c r="L5050" i="3"/>
  <c r="L5051" i="3"/>
  <c r="L5052" i="3"/>
  <c r="L5053" i="3"/>
  <c r="L5054" i="3"/>
  <c r="L5055" i="3"/>
  <c r="L5056" i="3"/>
  <c r="L5057" i="3"/>
  <c r="L5058" i="3"/>
  <c r="L5059" i="3"/>
  <c r="L5060" i="3"/>
  <c r="L5061" i="3"/>
  <c r="L5062" i="3"/>
  <c r="L5063" i="3"/>
  <c r="L5064" i="3"/>
  <c r="L5065" i="3"/>
  <c r="L5066" i="3"/>
  <c r="L5067" i="3"/>
  <c r="L5068" i="3"/>
  <c r="L5069" i="3"/>
  <c r="L5070" i="3"/>
  <c r="L5071" i="3"/>
  <c r="L5072" i="3"/>
  <c r="L5073" i="3"/>
  <c r="L5074" i="3"/>
  <c r="L5075" i="3"/>
  <c r="L5076" i="3"/>
  <c r="L5077" i="3"/>
  <c r="L5078" i="3"/>
  <c r="L5079" i="3"/>
  <c r="L5080" i="3"/>
  <c r="L5081" i="3"/>
  <c r="L5082" i="3"/>
  <c r="L5083" i="3"/>
  <c r="L5084" i="3"/>
  <c r="L5085" i="3"/>
  <c r="L5086" i="3"/>
  <c r="L5087" i="3"/>
  <c r="L5088" i="3"/>
  <c r="L5089" i="3"/>
  <c r="L5090" i="3"/>
  <c r="L5091" i="3"/>
  <c r="L5092" i="3"/>
  <c r="L5093" i="3"/>
  <c r="L5094" i="3"/>
  <c r="L5095" i="3"/>
  <c r="L5096" i="3"/>
  <c r="L5097" i="3"/>
  <c r="L5098" i="3"/>
  <c r="L5099" i="3"/>
  <c r="L5100" i="3"/>
  <c r="L5101" i="3"/>
  <c r="L5102" i="3"/>
  <c r="L5103" i="3"/>
  <c r="L5104" i="3"/>
  <c r="L5105" i="3"/>
  <c r="L5106" i="3"/>
  <c r="L5107" i="3"/>
  <c r="L5108" i="3"/>
  <c r="L5109" i="3"/>
  <c r="L5110" i="3"/>
  <c r="L5111" i="3"/>
  <c r="L5112" i="3"/>
  <c r="L5113" i="3"/>
  <c r="L5114" i="3"/>
  <c r="L5115" i="3"/>
  <c r="L5116" i="3"/>
  <c r="L5117" i="3"/>
  <c r="L5118" i="3"/>
  <c r="L5119" i="3"/>
  <c r="L5120" i="3"/>
  <c r="L5121" i="3"/>
  <c r="L5122" i="3"/>
  <c r="L5123" i="3"/>
  <c r="L5124" i="3"/>
  <c r="L5125" i="3"/>
  <c r="L5126" i="3"/>
  <c r="L5127" i="3"/>
  <c r="L5128" i="3"/>
  <c r="L5129" i="3"/>
  <c r="L5130" i="3"/>
  <c r="L5131" i="3"/>
  <c r="L5132" i="3"/>
  <c r="L5133" i="3"/>
  <c r="L5134" i="3"/>
  <c r="L5135" i="3"/>
  <c r="L5136" i="3"/>
  <c r="L5137" i="3"/>
  <c r="L5138" i="3"/>
  <c r="L5139" i="3"/>
  <c r="L5140" i="3"/>
  <c r="L5141" i="3"/>
  <c r="L5142" i="3"/>
  <c r="L5143" i="3"/>
  <c r="L5144" i="3"/>
  <c r="L5145" i="3"/>
  <c r="L5146" i="3"/>
  <c r="L5147" i="3"/>
  <c r="L5148" i="3"/>
  <c r="L5149" i="3"/>
  <c r="L5150" i="3"/>
  <c r="L5151" i="3"/>
  <c r="L5152" i="3"/>
  <c r="L5153" i="3"/>
  <c r="L5154" i="3"/>
  <c r="L5155" i="3"/>
  <c r="L5156" i="3"/>
  <c r="L5157" i="3"/>
  <c r="L5158" i="3"/>
  <c r="L5159" i="3"/>
  <c r="L5160" i="3"/>
  <c r="L5161" i="3"/>
  <c r="L5162" i="3"/>
  <c r="L5163" i="3"/>
  <c r="L5164" i="3"/>
  <c r="L5165" i="3"/>
  <c r="L5166" i="3"/>
  <c r="L5167" i="3"/>
  <c r="L5168" i="3"/>
  <c r="L5169" i="3"/>
  <c r="L5170" i="3"/>
  <c r="L5171" i="3"/>
  <c r="L5172" i="3"/>
  <c r="L5173" i="3"/>
  <c r="L5174" i="3"/>
  <c r="L5175" i="3"/>
  <c r="L5176" i="3"/>
  <c r="L5177" i="3"/>
  <c r="L5178" i="3"/>
  <c r="L5179" i="3"/>
  <c r="L5180" i="3"/>
  <c r="L5181" i="3"/>
  <c r="L5182" i="3"/>
  <c r="L5183" i="3"/>
  <c r="L5184" i="3"/>
  <c r="L5185" i="3"/>
  <c r="L5186" i="3"/>
  <c r="L5187" i="3"/>
  <c r="L5188" i="3"/>
  <c r="L5189" i="3"/>
  <c r="L5190" i="3"/>
  <c r="L5191" i="3"/>
  <c r="L5192" i="3"/>
  <c r="L5193" i="3"/>
  <c r="L5194" i="3"/>
  <c r="L5195" i="3"/>
  <c r="L5196" i="3"/>
  <c r="L5197" i="3"/>
  <c r="L5198" i="3"/>
  <c r="L5199" i="3"/>
  <c r="L5200" i="3"/>
  <c r="L5201" i="3"/>
  <c r="L5202" i="3"/>
  <c r="L5203" i="3"/>
  <c r="L5204" i="3"/>
  <c r="L5205" i="3"/>
  <c r="L5206" i="3"/>
  <c r="L5207" i="3"/>
  <c r="L5208" i="3"/>
  <c r="L5209" i="3"/>
  <c r="L5210" i="3"/>
  <c r="L5211" i="3"/>
  <c r="L5212" i="3"/>
  <c r="L5213" i="3"/>
  <c r="L5214" i="3"/>
  <c r="L5215" i="3"/>
  <c r="L5216" i="3"/>
  <c r="L5217" i="3"/>
  <c r="L5218" i="3"/>
  <c r="L5219" i="3"/>
  <c r="L5220" i="3"/>
  <c r="L5221" i="3"/>
  <c r="L5222" i="3"/>
  <c r="L5223" i="3"/>
  <c r="L5224" i="3"/>
  <c r="L5225" i="3"/>
  <c r="L5226" i="3"/>
  <c r="L5227" i="3"/>
  <c r="L5228" i="3"/>
  <c r="L5229" i="3"/>
  <c r="L5230" i="3"/>
  <c r="L5231" i="3"/>
  <c r="L5232" i="3"/>
  <c r="L5233" i="3"/>
  <c r="L5234" i="3"/>
  <c r="L5235" i="3"/>
  <c r="L5236" i="3"/>
  <c r="L5237" i="3"/>
  <c r="L5238" i="3"/>
  <c r="L5239" i="3"/>
  <c r="L5240" i="3"/>
  <c r="L5241" i="3"/>
  <c r="L5242" i="3"/>
  <c r="L5243" i="3"/>
  <c r="L5244" i="3"/>
  <c r="L5245" i="3"/>
  <c r="L5246" i="3"/>
  <c r="L5247" i="3"/>
  <c r="L5248" i="3"/>
  <c r="L5249" i="3"/>
  <c r="L5250" i="3"/>
  <c r="L5251" i="3"/>
  <c r="L5252" i="3"/>
  <c r="L5253" i="3"/>
  <c r="L5254" i="3"/>
  <c r="L5255" i="3"/>
  <c r="L5256" i="3"/>
  <c r="L5257" i="3"/>
  <c r="L5258" i="3"/>
  <c r="L5259" i="3"/>
  <c r="L5260" i="3"/>
  <c r="L5261" i="3"/>
  <c r="L5262" i="3"/>
  <c r="L5263" i="3"/>
  <c r="L5264" i="3"/>
  <c r="L5265" i="3"/>
  <c r="L5266" i="3"/>
  <c r="L5267" i="3"/>
  <c r="L5268" i="3"/>
  <c r="L5269" i="3"/>
  <c r="L5270" i="3"/>
  <c r="L5271" i="3"/>
  <c r="L5272" i="3"/>
  <c r="L5273" i="3"/>
  <c r="L5274" i="3"/>
  <c r="L5275" i="3"/>
  <c r="L5276" i="3"/>
  <c r="L5277" i="3"/>
  <c r="L5278" i="3"/>
  <c r="L5279" i="3"/>
  <c r="L5280" i="3"/>
  <c r="L5281" i="3"/>
  <c r="L5282" i="3"/>
  <c r="L5283" i="3"/>
  <c r="L5284" i="3"/>
  <c r="L5285" i="3"/>
  <c r="L5286" i="3"/>
  <c r="L5287" i="3"/>
  <c r="L5288" i="3"/>
  <c r="L5289" i="3"/>
  <c r="L5290" i="3"/>
  <c r="L5291" i="3"/>
  <c r="L5292" i="3"/>
  <c r="L5293" i="3"/>
  <c r="L5294" i="3"/>
  <c r="L5295" i="3"/>
  <c r="L5296" i="3"/>
  <c r="L5297" i="3"/>
  <c r="L5298" i="3"/>
  <c r="L5299" i="3"/>
  <c r="L5300" i="3"/>
  <c r="L5301" i="3"/>
  <c r="L5302" i="3"/>
  <c r="L5303" i="3"/>
  <c r="L5304" i="3"/>
  <c r="L5305" i="3"/>
  <c r="L5306" i="3"/>
  <c r="L5307" i="3"/>
  <c r="L5308" i="3"/>
  <c r="L5309" i="3"/>
  <c r="L5310" i="3"/>
  <c r="L5311" i="3"/>
  <c r="L5312" i="3"/>
  <c r="L5313" i="3"/>
  <c r="L5314" i="3"/>
  <c r="L5315" i="3"/>
  <c r="L5316" i="3"/>
  <c r="L5317" i="3"/>
  <c r="L5318" i="3"/>
  <c r="L5319" i="3"/>
  <c r="L5320" i="3"/>
  <c r="L5321" i="3"/>
  <c r="L5322" i="3"/>
  <c r="L5323" i="3"/>
  <c r="L5324" i="3"/>
  <c r="L5325" i="3"/>
  <c r="L5326" i="3"/>
  <c r="L5327" i="3"/>
  <c r="L5328" i="3"/>
  <c r="L5329" i="3"/>
  <c r="L5330" i="3"/>
  <c r="L5331" i="3"/>
  <c r="L5332" i="3"/>
  <c r="L5333" i="3"/>
  <c r="L5334" i="3"/>
  <c r="L5335" i="3"/>
  <c r="L5336" i="3"/>
  <c r="L5337" i="3"/>
  <c r="L5338" i="3"/>
  <c r="L5339" i="3"/>
  <c r="L5340" i="3"/>
  <c r="L5341" i="3"/>
  <c r="L5342" i="3"/>
  <c r="L5343" i="3"/>
  <c r="L5344" i="3"/>
  <c r="L5345" i="3"/>
  <c r="L5346" i="3"/>
  <c r="L5347" i="3"/>
  <c r="L5348" i="3"/>
  <c r="L5349" i="3"/>
  <c r="L5350" i="3"/>
  <c r="L5351" i="3"/>
  <c r="L5352" i="3"/>
  <c r="L5353" i="3"/>
  <c r="L5354" i="3"/>
  <c r="L5355" i="3"/>
  <c r="L5356" i="3"/>
  <c r="L5357" i="3"/>
  <c r="L5358" i="3"/>
  <c r="L5359" i="3"/>
  <c r="L5360" i="3"/>
  <c r="L5361" i="3"/>
  <c r="L5362" i="3"/>
  <c r="L5363" i="3"/>
  <c r="L5364" i="3"/>
  <c r="L5365" i="3"/>
  <c r="L5366" i="3"/>
  <c r="L5367" i="3"/>
  <c r="L5368" i="3"/>
  <c r="L5369" i="3"/>
  <c r="L5370" i="3"/>
  <c r="L5371" i="3"/>
  <c r="L5372" i="3"/>
  <c r="L5373" i="3"/>
  <c r="L5374" i="3"/>
  <c r="L5375" i="3"/>
  <c r="L5376" i="3"/>
  <c r="L5377" i="3"/>
  <c r="L5378" i="3"/>
  <c r="L5379" i="3"/>
  <c r="L5380" i="3"/>
  <c r="L5381" i="3"/>
  <c r="L5382" i="3"/>
  <c r="L5383" i="3"/>
  <c r="L5384" i="3"/>
  <c r="L5385" i="3"/>
  <c r="L5386" i="3"/>
  <c r="L5387" i="3"/>
  <c r="L5388" i="3"/>
  <c r="L5389" i="3"/>
  <c r="L5390" i="3"/>
  <c r="L5391" i="3"/>
  <c r="L5392" i="3"/>
  <c r="L5393" i="3"/>
  <c r="L5394" i="3"/>
  <c r="L5395" i="3"/>
  <c r="L5396" i="3"/>
  <c r="L5397" i="3"/>
  <c r="L5398" i="3"/>
  <c r="L5399" i="3"/>
  <c r="L5400" i="3"/>
  <c r="L5401" i="3"/>
  <c r="L5402" i="3"/>
  <c r="L5403" i="3"/>
  <c r="L5404" i="3"/>
  <c r="L5405" i="3"/>
  <c r="L5406" i="3"/>
  <c r="L5407" i="3"/>
  <c r="L5408" i="3"/>
  <c r="L5409" i="3"/>
  <c r="L5410" i="3"/>
  <c r="L5411" i="3"/>
  <c r="L5412" i="3"/>
  <c r="L5413" i="3"/>
  <c r="L5414" i="3"/>
  <c r="L5415" i="3"/>
  <c r="L5416" i="3"/>
  <c r="L5417" i="3"/>
  <c r="L5418" i="3"/>
  <c r="L5419" i="3"/>
  <c r="L5420" i="3"/>
  <c r="L5421" i="3"/>
  <c r="L5422" i="3"/>
  <c r="L5423" i="3"/>
  <c r="L5424" i="3"/>
  <c r="L5425" i="3"/>
  <c r="L5426" i="3"/>
  <c r="L5427" i="3"/>
  <c r="L5428" i="3"/>
  <c r="L5429" i="3"/>
  <c r="L5430" i="3"/>
  <c r="L5431" i="3"/>
  <c r="L5432" i="3"/>
  <c r="L5433" i="3"/>
  <c r="L5434" i="3"/>
  <c r="L5435" i="3"/>
  <c r="L5436" i="3"/>
  <c r="L5437" i="3"/>
  <c r="L5438" i="3"/>
  <c r="L5439" i="3"/>
  <c r="L5440" i="3"/>
  <c r="L5441" i="3"/>
  <c r="L5442" i="3"/>
  <c r="L5443" i="3"/>
  <c r="L5444" i="3"/>
  <c r="L5445" i="3"/>
  <c r="L5446" i="3"/>
  <c r="L5447" i="3"/>
  <c r="L5448" i="3"/>
  <c r="L5449" i="3"/>
  <c r="L5450" i="3"/>
  <c r="L5451" i="3"/>
  <c r="L5452" i="3"/>
  <c r="L5453" i="3"/>
  <c r="L5454" i="3"/>
  <c r="L5455" i="3"/>
  <c r="L5456" i="3"/>
  <c r="L5457" i="3"/>
  <c r="L5458" i="3"/>
  <c r="L5459" i="3"/>
  <c r="L5460" i="3"/>
  <c r="L5461" i="3"/>
  <c r="L5462" i="3"/>
  <c r="L5463" i="3"/>
  <c r="L5464" i="3"/>
  <c r="L5465" i="3"/>
  <c r="L5466" i="3"/>
  <c r="L5467" i="3"/>
  <c r="L5468" i="3"/>
  <c r="L5469" i="3"/>
  <c r="L5470" i="3"/>
  <c r="L5471" i="3"/>
  <c r="L5472" i="3"/>
  <c r="L5473" i="3"/>
  <c r="L5474" i="3"/>
  <c r="L5475" i="3"/>
  <c r="L5476" i="3"/>
  <c r="L5477" i="3"/>
  <c r="L5478" i="3"/>
  <c r="L5479" i="3"/>
  <c r="L5480" i="3"/>
  <c r="L5481" i="3"/>
  <c r="L5482" i="3"/>
  <c r="L5483" i="3"/>
  <c r="L5484" i="3"/>
  <c r="L5485" i="3"/>
  <c r="L5486" i="3"/>
  <c r="L5487" i="3"/>
  <c r="L5488" i="3"/>
  <c r="L5489" i="3"/>
  <c r="L5490" i="3"/>
  <c r="L5491" i="3"/>
  <c r="L5492" i="3"/>
  <c r="L5493" i="3"/>
  <c r="L5494" i="3"/>
  <c r="L5495" i="3"/>
  <c r="L5496" i="3"/>
  <c r="L5497" i="3"/>
  <c r="L5498" i="3"/>
  <c r="L5499" i="3"/>
  <c r="L5500" i="3"/>
  <c r="L5501" i="3"/>
  <c r="L5502" i="3"/>
  <c r="L5503" i="3"/>
  <c r="L5504" i="3"/>
  <c r="L5505" i="3"/>
  <c r="L5506" i="3"/>
  <c r="L5507" i="3"/>
  <c r="L5508" i="3"/>
  <c r="L5509" i="3"/>
  <c r="L5510" i="3"/>
  <c r="L5511" i="3"/>
  <c r="L5512" i="3"/>
  <c r="L5513" i="3"/>
  <c r="L5514" i="3"/>
  <c r="L5515" i="3"/>
  <c r="L5516" i="3"/>
  <c r="L5517" i="3"/>
  <c r="L5518" i="3"/>
  <c r="L5519" i="3"/>
  <c r="L5520" i="3"/>
  <c r="L5521" i="3"/>
  <c r="L5522" i="3"/>
  <c r="L5523" i="3"/>
  <c r="L5524" i="3"/>
  <c r="L5525" i="3"/>
  <c r="L5526" i="3"/>
  <c r="L5527" i="3"/>
  <c r="L5528" i="3"/>
  <c r="L5529" i="3"/>
  <c r="L5530" i="3"/>
  <c r="L5531" i="3"/>
  <c r="L5532" i="3"/>
  <c r="L5533" i="3"/>
  <c r="L5534" i="3"/>
  <c r="L5535" i="3"/>
  <c r="L5536" i="3"/>
  <c r="L5537" i="3"/>
  <c r="L5538" i="3"/>
  <c r="L5539" i="3"/>
  <c r="L5540" i="3"/>
  <c r="L5541" i="3"/>
  <c r="L5542" i="3"/>
  <c r="L5543" i="3"/>
  <c r="L5544" i="3"/>
  <c r="L5545" i="3"/>
  <c r="L5546" i="3"/>
  <c r="L5547" i="3"/>
  <c r="L5548" i="3"/>
  <c r="L5549" i="3"/>
  <c r="L5550" i="3"/>
  <c r="L5551" i="3"/>
  <c r="L5552" i="3"/>
  <c r="L5553" i="3"/>
  <c r="L5554" i="3"/>
  <c r="L5555" i="3"/>
  <c r="L5556" i="3"/>
  <c r="L5557" i="3"/>
  <c r="L5558" i="3"/>
  <c r="L5559" i="3"/>
  <c r="L5560" i="3"/>
  <c r="L5561" i="3"/>
  <c r="L5562" i="3"/>
  <c r="L5563" i="3"/>
  <c r="L5564" i="3"/>
  <c r="L5565" i="3"/>
  <c r="L5566" i="3"/>
  <c r="L5567" i="3"/>
  <c r="L5568" i="3"/>
  <c r="L8161" i="3"/>
  <c r="L8162" i="3"/>
  <c r="L8163" i="3"/>
  <c r="L8164" i="3"/>
  <c r="L8165" i="3"/>
  <c r="L8166" i="3"/>
  <c r="L8167" i="3"/>
  <c r="L8168" i="3"/>
  <c r="L8169" i="3"/>
  <c r="L8170" i="3"/>
  <c r="L8171" i="3"/>
  <c r="L8172" i="3"/>
  <c r="L8173" i="3"/>
  <c r="L8174" i="3"/>
  <c r="L8175" i="3"/>
  <c r="L8176" i="3"/>
  <c r="L8177" i="3"/>
  <c r="L8178" i="3"/>
  <c r="L8179" i="3"/>
  <c r="L8180" i="3"/>
  <c r="L8181" i="3"/>
  <c r="L8182" i="3"/>
  <c r="L8183" i="3"/>
  <c r="L8184" i="3"/>
  <c r="L8185" i="3"/>
  <c r="L8186" i="3"/>
  <c r="L8187" i="3"/>
  <c r="L8188" i="3"/>
  <c r="L8189" i="3"/>
  <c r="L8190" i="3"/>
  <c r="L8191" i="3"/>
  <c r="L8192" i="3"/>
  <c r="L8193" i="3"/>
  <c r="L8194" i="3"/>
  <c r="L8195" i="3"/>
  <c r="L8196" i="3"/>
  <c r="L8197" i="3"/>
  <c r="L8198" i="3"/>
  <c r="L8199" i="3"/>
  <c r="L8200" i="3"/>
  <c r="L8201" i="3"/>
  <c r="L8202" i="3"/>
  <c r="L8203" i="3"/>
  <c r="L8204" i="3"/>
  <c r="L8205" i="3"/>
  <c r="L8206" i="3"/>
  <c r="L8207" i="3"/>
  <c r="L8208" i="3"/>
  <c r="L8209" i="3"/>
  <c r="L8210" i="3"/>
  <c r="L8211" i="3"/>
  <c r="L8212" i="3"/>
  <c r="L8213" i="3"/>
  <c r="L8214" i="3"/>
  <c r="L8215" i="3"/>
  <c r="L8216" i="3"/>
  <c r="L8217" i="3"/>
  <c r="L8218" i="3"/>
  <c r="L8219" i="3"/>
  <c r="L8220" i="3"/>
  <c r="L8221" i="3"/>
  <c r="L8222" i="3"/>
  <c r="L8223" i="3"/>
  <c r="L8224" i="3"/>
  <c r="L8225" i="3"/>
  <c r="L8226" i="3"/>
  <c r="L8227" i="3"/>
  <c r="L8228" i="3"/>
  <c r="L8229" i="3"/>
  <c r="L8230" i="3"/>
  <c r="L8231" i="3"/>
  <c r="L8232" i="3"/>
  <c r="L8233" i="3"/>
  <c r="L8234" i="3"/>
  <c r="L8235" i="3"/>
  <c r="L8236" i="3"/>
  <c r="L8237" i="3"/>
  <c r="L8238" i="3"/>
  <c r="L8239" i="3"/>
  <c r="L8240" i="3"/>
  <c r="L8241" i="3"/>
  <c r="L8242" i="3"/>
  <c r="L8243" i="3"/>
  <c r="L8244" i="3"/>
  <c r="L8245" i="3"/>
  <c r="L8246" i="3"/>
  <c r="L8247" i="3"/>
  <c r="L8248" i="3"/>
  <c r="L8249" i="3"/>
  <c r="L8250" i="3"/>
  <c r="L8251" i="3"/>
  <c r="L8252" i="3"/>
  <c r="L8253" i="3"/>
  <c r="L8254" i="3"/>
  <c r="L8255" i="3"/>
  <c r="L8256" i="3"/>
  <c r="L8257" i="3"/>
  <c r="L8258" i="3"/>
  <c r="L8259" i="3"/>
  <c r="L8260" i="3"/>
  <c r="L8261" i="3"/>
  <c r="L8262" i="3"/>
  <c r="L8263" i="3"/>
  <c r="L8264" i="3"/>
  <c r="L8265" i="3"/>
  <c r="L8266" i="3"/>
  <c r="L8267" i="3"/>
  <c r="L8268" i="3"/>
  <c r="L8269" i="3"/>
  <c r="L8270" i="3"/>
  <c r="L8271" i="3"/>
  <c r="L8272" i="3"/>
  <c r="L8273" i="3"/>
  <c r="L8274" i="3"/>
  <c r="L8275" i="3"/>
  <c r="L8276" i="3"/>
  <c r="L8277" i="3"/>
  <c r="L8278" i="3"/>
  <c r="L8279" i="3"/>
  <c r="L8280" i="3"/>
  <c r="L8281" i="3"/>
  <c r="L8282" i="3"/>
  <c r="L8283" i="3"/>
  <c r="L8284" i="3"/>
  <c r="L8285" i="3"/>
  <c r="L8286" i="3"/>
  <c r="L8287" i="3"/>
  <c r="L8288" i="3"/>
  <c r="L8289" i="3"/>
  <c r="L8290" i="3"/>
  <c r="L8291" i="3"/>
  <c r="L8292" i="3"/>
  <c r="L8293" i="3"/>
  <c r="L8294" i="3"/>
  <c r="L8295" i="3"/>
  <c r="L8296" i="3"/>
  <c r="L8297" i="3"/>
  <c r="L8298" i="3"/>
  <c r="L8299" i="3"/>
  <c r="L8300" i="3"/>
  <c r="L8301" i="3"/>
  <c r="L8302" i="3"/>
  <c r="L8303" i="3"/>
  <c r="L8304" i="3"/>
  <c r="L8305" i="3"/>
  <c r="L8306" i="3"/>
  <c r="L8307" i="3"/>
  <c r="L8308" i="3"/>
  <c r="L8309" i="3"/>
  <c r="L8310" i="3"/>
  <c r="L8311" i="3"/>
  <c r="L8312" i="3"/>
  <c r="L8313" i="3"/>
  <c r="L8314" i="3"/>
  <c r="L8315" i="3"/>
  <c r="L8316" i="3"/>
  <c r="L8317" i="3"/>
  <c r="L8318" i="3"/>
  <c r="L8319" i="3"/>
  <c r="L8320" i="3"/>
  <c r="L8321" i="3"/>
  <c r="L8322" i="3"/>
  <c r="L8323" i="3"/>
  <c r="L8324" i="3"/>
  <c r="L8325" i="3"/>
  <c r="L8326" i="3"/>
  <c r="L8327" i="3"/>
  <c r="L8328" i="3"/>
  <c r="L8329" i="3"/>
  <c r="L8330" i="3"/>
  <c r="L8331" i="3"/>
  <c r="L8332" i="3"/>
  <c r="L8333" i="3"/>
  <c r="L8334" i="3"/>
  <c r="L8335" i="3"/>
  <c r="L8336" i="3"/>
  <c r="L8337" i="3"/>
  <c r="L8338" i="3"/>
  <c r="L8339" i="3"/>
  <c r="L8340" i="3"/>
  <c r="L8341" i="3"/>
  <c r="L8342" i="3"/>
  <c r="L8343" i="3"/>
  <c r="L8344" i="3"/>
  <c r="L8345" i="3"/>
  <c r="L8346" i="3"/>
  <c r="L8347" i="3"/>
  <c r="L8348" i="3"/>
  <c r="L8349" i="3"/>
  <c r="L8350" i="3"/>
  <c r="L8351" i="3"/>
  <c r="L8352" i="3"/>
  <c r="L8353" i="3"/>
  <c r="L8354" i="3"/>
  <c r="L8355" i="3"/>
  <c r="L8356" i="3"/>
  <c r="L8357" i="3"/>
  <c r="L8358" i="3"/>
  <c r="L8359" i="3"/>
  <c r="L8360" i="3"/>
  <c r="L8361" i="3"/>
  <c r="L8362" i="3"/>
  <c r="L8363" i="3"/>
  <c r="L8364" i="3"/>
  <c r="L8365" i="3"/>
  <c r="L8366" i="3"/>
  <c r="L8367" i="3"/>
  <c r="L8368" i="3"/>
  <c r="L8369" i="3"/>
  <c r="L8370" i="3"/>
  <c r="L8371" i="3"/>
  <c r="L8372" i="3"/>
  <c r="L8373" i="3"/>
  <c r="L8374" i="3"/>
  <c r="L8375" i="3"/>
  <c r="L8376" i="3"/>
  <c r="L8377" i="3"/>
  <c r="L8378" i="3"/>
  <c r="L8379" i="3"/>
  <c r="L8380" i="3"/>
  <c r="L8381" i="3"/>
  <c r="L8382" i="3"/>
  <c r="L8383" i="3"/>
  <c r="L8384" i="3"/>
  <c r="L8385" i="3"/>
  <c r="L8386" i="3"/>
  <c r="L8387" i="3"/>
  <c r="L8388" i="3"/>
  <c r="L8389" i="3"/>
  <c r="L8390" i="3"/>
  <c r="L8391" i="3"/>
  <c r="L8392" i="3"/>
  <c r="L8393" i="3"/>
  <c r="L8394" i="3"/>
  <c r="L8395" i="3"/>
  <c r="L8396" i="3"/>
  <c r="L8397" i="3"/>
  <c r="L8398" i="3"/>
  <c r="L8399" i="3"/>
  <c r="L8400" i="3"/>
  <c r="L8401" i="3"/>
  <c r="L8402" i="3"/>
  <c r="L8403" i="3"/>
  <c r="L8404" i="3"/>
  <c r="L8405" i="3"/>
  <c r="L8406" i="3"/>
  <c r="L8407" i="3"/>
  <c r="L8408" i="3"/>
  <c r="L8409" i="3"/>
  <c r="L8410" i="3"/>
  <c r="L8411" i="3"/>
  <c r="L8412" i="3"/>
  <c r="L8413" i="3"/>
  <c r="L8414" i="3"/>
  <c r="L8415" i="3"/>
  <c r="L8416" i="3"/>
  <c r="L8417" i="3"/>
  <c r="L8418" i="3"/>
  <c r="L8419" i="3"/>
  <c r="L8420" i="3"/>
  <c r="L8421" i="3"/>
  <c r="L8422" i="3"/>
  <c r="L8423" i="3"/>
  <c r="L8424" i="3"/>
  <c r="L8425" i="3"/>
  <c r="L8426" i="3"/>
  <c r="L8427" i="3"/>
  <c r="L8428" i="3"/>
  <c r="L8429" i="3"/>
  <c r="L8430" i="3"/>
  <c r="L8431" i="3"/>
  <c r="L8432" i="3"/>
  <c r="L8433" i="3"/>
  <c r="L8434" i="3"/>
  <c r="L8435" i="3"/>
  <c r="L8436" i="3"/>
  <c r="L8437" i="3"/>
  <c r="L8438" i="3"/>
  <c r="L8439" i="3"/>
  <c r="L8440" i="3"/>
  <c r="L8441" i="3"/>
  <c r="L8442" i="3"/>
  <c r="L8443" i="3"/>
  <c r="L8444" i="3"/>
  <c r="L8445" i="3"/>
  <c r="L8446" i="3"/>
  <c r="L8447" i="3"/>
  <c r="L8448" i="3"/>
  <c r="L8449" i="3"/>
  <c r="L8450" i="3"/>
  <c r="L8451" i="3"/>
  <c r="L8452" i="3"/>
  <c r="L8453" i="3"/>
  <c r="L8454" i="3"/>
  <c r="L8455" i="3"/>
  <c r="L8456" i="3"/>
  <c r="L8457" i="3"/>
  <c r="L8458" i="3"/>
  <c r="L8459" i="3"/>
  <c r="L8460" i="3"/>
  <c r="L8461" i="3"/>
  <c r="L8462" i="3"/>
  <c r="L8463" i="3"/>
  <c r="L8464" i="3"/>
  <c r="L8465" i="3"/>
  <c r="L8466" i="3"/>
  <c r="L8467" i="3"/>
  <c r="L8468" i="3"/>
  <c r="L8469" i="3"/>
  <c r="L8470" i="3"/>
  <c r="L8471" i="3"/>
  <c r="L8472" i="3"/>
  <c r="L8473" i="3"/>
  <c r="L8474" i="3"/>
  <c r="L8475" i="3"/>
  <c r="L8476" i="3"/>
  <c r="L8477" i="3"/>
  <c r="L8478" i="3"/>
  <c r="L8479" i="3"/>
  <c r="L8480" i="3"/>
  <c r="L8481" i="3"/>
  <c r="L8482" i="3"/>
  <c r="L8483" i="3"/>
  <c r="L8484" i="3"/>
  <c r="L8485" i="3"/>
  <c r="L8486" i="3"/>
  <c r="L8487" i="3"/>
  <c r="L8488" i="3"/>
  <c r="L8489" i="3"/>
  <c r="L8490" i="3"/>
  <c r="L8491" i="3"/>
  <c r="L8492" i="3"/>
  <c r="L8493" i="3"/>
  <c r="L8494" i="3"/>
  <c r="L8495" i="3"/>
  <c r="L8496" i="3"/>
  <c r="L8497" i="3"/>
  <c r="L8498" i="3"/>
  <c r="L8499" i="3"/>
  <c r="L8500" i="3"/>
  <c r="L8501" i="3"/>
  <c r="L8502" i="3"/>
  <c r="L8503" i="3"/>
  <c r="L8504" i="3"/>
  <c r="L8505" i="3"/>
  <c r="L8506" i="3"/>
  <c r="L8507" i="3"/>
  <c r="L8508" i="3"/>
  <c r="L8509" i="3"/>
  <c r="L8510" i="3"/>
  <c r="L8511" i="3"/>
  <c r="L8512" i="3"/>
  <c r="L8513" i="3"/>
  <c r="L8514" i="3"/>
  <c r="L8515" i="3"/>
  <c r="L8516" i="3"/>
  <c r="L8517" i="3"/>
  <c r="L8518" i="3"/>
  <c r="L8519" i="3"/>
  <c r="L8520" i="3"/>
  <c r="L8521" i="3"/>
  <c r="L8522" i="3"/>
  <c r="L8523" i="3"/>
  <c r="L8524" i="3"/>
  <c r="L8525" i="3"/>
  <c r="L8526" i="3"/>
  <c r="L8527" i="3"/>
  <c r="L8528" i="3"/>
  <c r="L8529" i="3"/>
  <c r="L8530" i="3"/>
  <c r="L8531" i="3"/>
  <c r="L8532" i="3"/>
  <c r="L8533" i="3"/>
  <c r="L8534" i="3"/>
  <c r="L8535" i="3"/>
  <c r="L8536" i="3"/>
  <c r="L8537" i="3"/>
  <c r="L8538" i="3"/>
  <c r="L8539" i="3"/>
  <c r="L8540" i="3"/>
  <c r="L8541" i="3"/>
  <c r="L8542" i="3"/>
  <c r="L8543" i="3"/>
  <c r="L8544" i="3"/>
  <c r="L8545" i="3"/>
  <c r="L8546" i="3"/>
  <c r="L8547" i="3"/>
  <c r="L8548" i="3"/>
  <c r="L8549" i="3"/>
  <c r="L8550" i="3"/>
  <c r="L8551" i="3"/>
  <c r="L8552" i="3"/>
  <c r="L8553" i="3"/>
  <c r="L8554" i="3"/>
  <c r="L8555" i="3"/>
  <c r="L8556" i="3"/>
  <c r="L8557" i="3"/>
  <c r="L8558" i="3"/>
  <c r="L8559" i="3"/>
  <c r="L8560" i="3"/>
  <c r="L8561" i="3"/>
  <c r="L8562" i="3"/>
  <c r="L8563" i="3"/>
  <c r="L8564" i="3"/>
  <c r="L8565" i="3"/>
  <c r="L8566" i="3"/>
  <c r="L8567" i="3"/>
  <c r="L8568" i="3"/>
  <c r="L8569" i="3"/>
  <c r="L8570" i="3"/>
  <c r="L8571" i="3"/>
  <c r="L8572" i="3"/>
  <c r="L8573" i="3"/>
  <c r="L8574" i="3"/>
  <c r="L8575" i="3"/>
  <c r="L8576" i="3"/>
  <c r="L8577" i="3"/>
  <c r="L8578" i="3"/>
  <c r="L8579" i="3"/>
  <c r="L8580" i="3"/>
  <c r="L8581" i="3"/>
  <c r="L8582" i="3"/>
  <c r="L8583" i="3"/>
  <c r="L8584" i="3"/>
  <c r="L8585" i="3"/>
  <c r="L8586" i="3"/>
  <c r="L8587" i="3"/>
  <c r="L8588" i="3"/>
  <c r="L8589" i="3"/>
  <c r="L8590" i="3"/>
  <c r="L8591" i="3"/>
  <c r="L8592" i="3"/>
  <c r="L8593" i="3"/>
  <c r="L8594" i="3"/>
  <c r="L8595" i="3"/>
  <c r="L8596" i="3"/>
  <c r="L8597" i="3"/>
  <c r="L8598" i="3"/>
  <c r="L8599" i="3"/>
  <c r="L8600" i="3"/>
  <c r="L8601" i="3"/>
  <c r="L8602" i="3"/>
  <c r="L8603" i="3"/>
  <c r="L8604" i="3"/>
  <c r="L8605" i="3"/>
  <c r="L8606" i="3"/>
  <c r="L8607" i="3"/>
  <c r="L8608" i="3"/>
  <c r="L8609" i="3"/>
  <c r="L8610" i="3"/>
  <c r="L8611" i="3"/>
  <c r="L8612" i="3"/>
  <c r="L8613" i="3"/>
  <c r="L8614" i="3"/>
  <c r="L8615" i="3"/>
  <c r="L8616" i="3"/>
  <c r="L8617" i="3"/>
  <c r="L8618" i="3"/>
  <c r="L8619" i="3"/>
  <c r="L8620" i="3"/>
  <c r="L8621" i="3"/>
  <c r="L8622" i="3"/>
  <c r="L8623" i="3"/>
  <c r="L8624" i="3"/>
  <c r="L8625" i="3"/>
  <c r="L8626" i="3"/>
  <c r="L8627" i="3"/>
  <c r="L8628" i="3"/>
  <c r="L8629" i="3"/>
  <c r="L8630" i="3"/>
  <c r="L8631" i="3"/>
  <c r="L8632" i="3"/>
  <c r="L8633" i="3"/>
  <c r="L8634" i="3"/>
  <c r="L8635" i="3"/>
  <c r="L8636" i="3"/>
  <c r="L8637" i="3"/>
  <c r="L8638" i="3"/>
  <c r="L8639" i="3"/>
  <c r="L8640" i="3"/>
  <c r="L8641" i="3"/>
  <c r="L8642" i="3"/>
  <c r="L8643" i="3"/>
  <c r="L8644" i="3"/>
  <c r="L8645" i="3"/>
  <c r="L8646" i="3"/>
  <c r="L8647" i="3"/>
  <c r="L8648" i="3"/>
  <c r="L8649" i="3"/>
  <c r="L8650" i="3"/>
  <c r="L8651" i="3"/>
  <c r="L8652" i="3"/>
  <c r="L8653" i="3"/>
  <c r="L8654" i="3"/>
  <c r="L8655" i="3"/>
  <c r="L8656" i="3"/>
  <c r="L8657" i="3"/>
  <c r="L8658" i="3"/>
  <c r="L8659" i="3"/>
  <c r="L8660" i="3"/>
  <c r="L8661" i="3"/>
  <c r="L8662" i="3"/>
  <c r="L8663" i="3"/>
  <c r="L8664" i="3"/>
  <c r="L8665" i="3"/>
  <c r="L8666" i="3"/>
  <c r="L8667" i="3"/>
  <c r="L8668" i="3"/>
  <c r="L8669" i="3"/>
  <c r="L8670" i="3"/>
  <c r="L8671" i="3"/>
  <c r="L8672" i="3"/>
  <c r="L8673" i="3"/>
  <c r="L8674" i="3"/>
  <c r="L8675" i="3"/>
  <c r="L8676" i="3"/>
  <c r="L8677" i="3"/>
  <c r="L8678" i="3"/>
  <c r="L8679" i="3"/>
  <c r="L8680" i="3"/>
  <c r="L8681" i="3"/>
  <c r="L8682" i="3"/>
  <c r="L8683" i="3"/>
  <c r="L8684" i="3"/>
  <c r="L8685" i="3"/>
  <c r="L8686" i="3"/>
  <c r="L8687" i="3"/>
  <c r="L8688" i="3"/>
  <c r="L8689" i="3"/>
  <c r="L8690" i="3"/>
  <c r="L8691" i="3"/>
  <c r="L8692" i="3"/>
  <c r="L8693" i="3"/>
  <c r="L8694" i="3"/>
  <c r="L8695" i="3"/>
  <c r="L8696" i="3"/>
  <c r="L8697" i="3"/>
  <c r="L8698" i="3"/>
  <c r="L8699" i="3"/>
  <c r="L8700" i="3"/>
  <c r="L8701" i="3"/>
  <c r="L8702" i="3"/>
  <c r="L8703" i="3"/>
  <c r="L8704" i="3"/>
  <c r="L8705" i="3"/>
  <c r="L8706" i="3"/>
  <c r="L8707" i="3"/>
  <c r="L8708" i="3"/>
  <c r="L8709" i="3"/>
  <c r="L8710" i="3"/>
  <c r="L8711" i="3"/>
  <c r="L8712" i="3"/>
  <c r="L8713" i="3"/>
  <c r="L8714" i="3"/>
  <c r="L8715" i="3"/>
  <c r="L8716" i="3"/>
  <c r="L8717" i="3"/>
  <c r="L8718" i="3"/>
  <c r="L8719" i="3"/>
  <c r="L8720" i="3"/>
  <c r="L8721" i="3"/>
  <c r="L8722" i="3"/>
  <c r="L8723" i="3"/>
  <c r="L8724" i="3"/>
  <c r="L8725" i="3"/>
  <c r="L8726" i="3"/>
  <c r="L8727" i="3"/>
  <c r="L8728" i="3"/>
  <c r="L8729" i="3"/>
  <c r="L8730" i="3"/>
  <c r="L8731" i="3"/>
  <c r="L8732" i="3"/>
  <c r="L8733" i="3"/>
  <c r="L8734" i="3"/>
  <c r="L8735" i="3"/>
  <c r="L8736" i="3"/>
  <c r="L8737" i="3"/>
  <c r="L8738" i="3"/>
  <c r="L8739" i="3"/>
  <c r="L8740" i="3"/>
  <c r="L8741" i="3"/>
  <c r="L8742" i="3"/>
  <c r="L8743" i="3"/>
  <c r="L8744" i="3"/>
  <c r="L8745" i="3"/>
  <c r="L8746" i="3"/>
  <c r="L8747" i="3"/>
  <c r="L8748" i="3"/>
  <c r="L8749" i="3"/>
  <c r="L8750" i="3"/>
  <c r="L8751" i="3"/>
  <c r="L8752" i="3"/>
  <c r="L8753" i="3"/>
  <c r="L8754" i="3"/>
  <c r="L8755" i="3"/>
  <c r="L8756" i="3"/>
  <c r="L8757" i="3"/>
  <c r="L8758" i="3"/>
  <c r="L8759" i="3"/>
  <c r="L8760" i="3"/>
  <c r="L8761" i="3"/>
  <c r="L8762" i="3"/>
  <c r="L8763" i="3"/>
  <c r="L8764" i="3"/>
  <c r="L8765" i="3"/>
  <c r="L8766" i="3"/>
  <c r="L8767" i="3"/>
  <c r="L8768" i="3"/>
  <c r="L8769" i="3"/>
  <c r="L8770" i="3"/>
  <c r="L8771" i="3"/>
  <c r="L8772" i="3"/>
  <c r="L8773" i="3"/>
  <c r="L8774" i="3"/>
  <c r="L8775" i="3"/>
  <c r="L8776" i="3"/>
  <c r="L8777" i="3"/>
  <c r="L8778" i="3"/>
  <c r="L8779" i="3"/>
  <c r="L8780" i="3"/>
  <c r="L8781" i="3"/>
  <c r="L8782" i="3"/>
  <c r="L8783" i="3"/>
  <c r="L8784" i="3"/>
  <c r="L8785" i="3"/>
  <c r="L8786" i="3"/>
  <c r="L8787" i="3"/>
  <c r="L8788" i="3"/>
  <c r="L8789" i="3"/>
  <c r="L8790" i="3"/>
  <c r="L8791" i="3"/>
  <c r="L8792" i="3"/>
  <c r="L8793" i="3"/>
  <c r="L8794" i="3"/>
  <c r="L8795" i="3"/>
  <c r="L8796" i="3"/>
  <c r="L8797" i="3"/>
  <c r="L8798" i="3"/>
  <c r="L8799" i="3"/>
  <c r="L8800" i="3"/>
  <c r="L8801" i="3"/>
  <c r="L8802" i="3"/>
  <c r="L8803" i="3"/>
  <c r="L8804" i="3"/>
  <c r="L8805" i="3"/>
  <c r="L8806" i="3"/>
  <c r="L8807" i="3"/>
  <c r="L8808" i="3"/>
  <c r="L8809" i="3"/>
  <c r="L8810" i="3"/>
  <c r="L8811" i="3"/>
  <c r="L8812" i="3"/>
  <c r="L8813" i="3"/>
  <c r="L8814" i="3"/>
  <c r="L8815" i="3"/>
  <c r="L8816" i="3"/>
  <c r="L8817" i="3"/>
  <c r="L8818" i="3"/>
  <c r="L8819" i="3"/>
  <c r="L8820" i="3"/>
  <c r="L8821" i="3"/>
  <c r="L8822" i="3"/>
  <c r="L8823" i="3"/>
  <c r="L8824" i="3"/>
  <c r="L8825" i="3"/>
  <c r="L8826" i="3"/>
  <c r="L8827" i="3"/>
  <c r="L8828" i="3"/>
  <c r="L8829" i="3"/>
  <c r="L8830" i="3"/>
  <c r="L8831" i="3"/>
  <c r="L8832" i="3"/>
  <c r="L8833" i="3"/>
  <c r="L8834" i="3"/>
  <c r="L8835" i="3"/>
  <c r="L8836" i="3"/>
  <c r="L8837" i="3"/>
  <c r="L8838" i="3"/>
  <c r="L8839" i="3"/>
  <c r="L8840" i="3"/>
  <c r="L8841" i="3"/>
  <c r="L8842" i="3"/>
  <c r="L8843" i="3"/>
  <c r="L8844" i="3"/>
  <c r="L8845" i="3"/>
  <c r="L8846" i="3"/>
  <c r="L8847" i="3"/>
  <c r="L8848" i="3"/>
  <c r="L8849" i="3"/>
  <c r="L8850" i="3"/>
  <c r="L8851" i="3"/>
  <c r="L8852" i="3"/>
  <c r="L8853" i="3"/>
  <c r="L8854" i="3"/>
  <c r="L8855" i="3"/>
  <c r="L8856" i="3"/>
  <c r="L8857" i="3"/>
  <c r="L8858" i="3"/>
  <c r="L8859" i="3"/>
  <c r="L8860" i="3"/>
  <c r="L8861" i="3"/>
  <c r="L8862" i="3"/>
  <c r="L8863" i="3"/>
  <c r="L8864" i="3"/>
  <c r="L8865" i="3"/>
  <c r="L8866" i="3"/>
  <c r="L8867" i="3"/>
  <c r="L8868" i="3"/>
  <c r="L8869" i="3"/>
  <c r="L8870" i="3"/>
  <c r="L8871" i="3"/>
  <c r="L8872" i="3"/>
  <c r="L8873" i="3"/>
  <c r="L8874" i="3"/>
  <c r="L8875" i="3"/>
  <c r="L8876" i="3"/>
  <c r="L8877" i="3"/>
  <c r="L8878" i="3"/>
  <c r="L8879" i="3"/>
  <c r="L8880" i="3"/>
  <c r="L8881" i="3"/>
  <c r="L8882" i="3"/>
  <c r="L8883" i="3"/>
  <c r="L8884" i="3"/>
  <c r="L8885" i="3"/>
  <c r="L8886" i="3"/>
  <c r="L8887" i="3"/>
  <c r="L8888" i="3"/>
  <c r="L8889" i="3"/>
  <c r="L8890" i="3"/>
  <c r="L8891" i="3"/>
  <c r="L8892" i="3"/>
  <c r="L8893" i="3"/>
  <c r="L8894" i="3"/>
  <c r="L8895" i="3"/>
  <c r="L8896" i="3"/>
  <c r="L8897" i="3"/>
  <c r="L8898" i="3"/>
  <c r="L8899" i="3"/>
  <c r="L8900" i="3"/>
  <c r="L8901" i="3"/>
  <c r="L8902" i="3"/>
  <c r="L8903" i="3"/>
  <c r="L8904" i="3"/>
  <c r="L8905" i="3"/>
  <c r="L8906" i="3"/>
  <c r="L8907" i="3"/>
  <c r="L8908" i="3"/>
  <c r="L8909" i="3"/>
  <c r="L8910" i="3"/>
  <c r="L8911" i="3"/>
  <c r="L8912" i="3"/>
  <c r="L8913" i="3"/>
  <c r="L8914" i="3"/>
  <c r="L8915" i="3"/>
  <c r="L8916" i="3"/>
  <c r="L8917" i="3"/>
  <c r="L8918" i="3"/>
  <c r="L8919" i="3"/>
  <c r="L8920" i="3"/>
  <c r="L8921" i="3"/>
  <c r="L8922" i="3"/>
  <c r="L8923" i="3"/>
  <c r="L8924" i="3"/>
  <c r="L8925" i="3"/>
  <c r="L8926" i="3"/>
  <c r="L8927" i="3"/>
  <c r="L8928" i="3"/>
  <c r="L8929" i="3"/>
  <c r="L8930" i="3"/>
  <c r="L8931" i="3"/>
  <c r="L8932" i="3"/>
  <c r="L8933" i="3"/>
  <c r="L8934" i="3"/>
  <c r="L8935" i="3"/>
  <c r="L8936" i="3"/>
  <c r="L8937" i="3"/>
  <c r="L8938" i="3"/>
  <c r="L8939" i="3"/>
  <c r="L8940" i="3"/>
  <c r="L8941" i="3"/>
  <c r="L8942" i="3"/>
  <c r="L8943" i="3"/>
  <c r="L8944" i="3"/>
  <c r="L8945" i="3"/>
  <c r="L8946" i="3"/>
  <c r="L8947" i="3"/>
  <c r="L8948" i="3"/>
  <c r="L8949" i="3"/>
  <c r="L8950" i="3"/>
  <c r="L8951" i="3"/>
  <c r="L8952" i="3"/>
  <c r="L8953" i="3"/>
  <c r="L8954" i="3"/>
  <c r="L8955" i="3"/>
  <c r="L8956" i="3"/>
  <c r="L8957" i="3"/>
  <c r="L8958" i="3"/>
  <c r="L8959" i="3"/>
  <c r="L8960" i="3"/>
  <c r="L8961" i="3"/>
  <c r="L8962" i="3"/>
  <c r="L8963" i="3"/>
  <c r="L8964" i="3"/>
  <c r="L8965" i="3"/>
  <c r="L8966" i="3"/>
  <c r="L8967" i="3"/>
  <c r="L8968" i="3"/>
  <c r="L8969" i="3"/>
  <c r="L8970" i="3"/>
  <c r="L8971" i="3"/>
  <c r="L8972" i="3"/>
  <c r="L8973" i="3"/>
  <c r="L8974" i="3"/>
  <c r="L8975" i="3"/>
  <c r="L8976" i="3"/>
  <c r="L8977" i="3"/>
  <c r="L8978" i="3"/>
  <c r="L8979" i="3"/>
  <c r="L8980" i="3"/>
  <c r="L8981" i="3"/>
  <c r="L8982" i="3"/>
  <c r="L8983" i="3"/>
  <c r="L8984" i="3"/>
  <c r="L8985" i="3"/>
  <c r="L8986" i="3"/>
  <c r="L8987" i="3"/>
  <c r="L8988" i="3"/>
  <c r="L8989" i="3"/>
  <c r="L8990" i="3"/>
  <c r="L8991" i="3"/>
  <c r="L8992" i="3"/>
  <c r="L8993" i="3"/>
  <c r="L8994" i="3"/>
  <c r="L8995" i="3"/>
  <c r="L8996" i="3"/>
  <c r="L8997" i="3"/>
  <c r="L8998" i="3"/>
  <c r="L8999" i="3"/>
  <c r="L9000" i="3"/>
  <c r="L9001" i="3"/>
  <c r="L9002" i="3"/>
  <c r="L9003" i="3"/>
  <c r="L9004" i="3"/>
  <c r="L9005" i="3"/>
  <c r="L9006" i="3"/>
  <c r="L9007" i="3"/>
  <c r="L9008" i="3"/>
  <c r="L9009" i="3"/>
  <c r="L9010" i="3"/>
  <c r="L9011" i="3"/>
  <c r="L9012" i="3"/>
  <c r="L9013" i="3"/>
  <c r="L9014" i="3"/>
  <c r="L9015" i="3"/>
  <c r="L9016" i="3"/>
  <c r="L9017" i="3"/>
  <c r="L9018" i="3"/>
  <c r="L9019" i="3"/>
  <c r="L9020" i="3"/>
  <c r="L9021" i="3"/>
  <c r="L9022" i="3"/>
  <c r="L9023" i="3"/>
  <c r="L9024" i="3"/>
  <c r="L9025" i="3"/>
  <c r="L9026" i="3"/>
  <c r="L9027" i="3"/>
  <c r="L9028" i="3"/>
  <c r="L9029" i="3"/>
  <c r="L9030" i="3"/>
  <c r="L9031" i="3"/>
  <c r="L9032" i="3"/>
  <c r="L9033" i="3"/>
  <c r="L9034" i="3"/>
  <c r="L9035" i="3"/>
  <c r="L9036" i="3"/>
  <c r="L9037" i="3"/>
  <c r="L9038" i="3"/>
  <c r="L9039" i="3"/>
  <c r="L9040" i="3"/>
  <c r="L9041" i="3"/>
  <c r="L9042" i="3"/>
  <c r="L9043" i="3"/>
  <c r="L9044" i="3"/>
  <c r="L9045" i="3"/>
  <c r="L9046" i="3"/>
  <c r="L9047" i="3"/>
  <c r="L9048" i="3"/>
  <c r="L9049" i="3"/>
  <c r="L9050" i="3"/>
  <c r="L9051" i="3"/>
  <c r="L9052" i="3"/>
  <c r="L9053" i="3"/>
  <c r="L9054" i="3"/>
  <c r="L9055" i="3"/>
  <c r="L9056" i="3"/>
  <c r="L9057" i="3"/>
  <c r="L9058" i="3"/>
  <c r="L9059" i="3"/>
  <c r="L9060" i="3"/>
  <c r="L9061" i="3"/>
  <c r="L9062" i="3"/>
  <c r="L9063" i="3"/>
  <c r="L9064" i="3"/>
  <c r="L9065" i="3"/>
  <c r="L9066" i="3"/>
  <c r="L9067" i="3"/>
  <c r="L9068" i="3"/>
  <c r="L9069" i="3"/>
  <c r="L9070" i="3"/>
  <c r="L9071" i="3"/>
  <c r="L9072" i="3"/>
  <c r="L9073" i="3"/>
  <c r="L9074" i="3"/>
  <c r="L9075" i="3"/>
  <c r="L9076" i="3"/>
  <c r="L9077" i="3"/>
  <c r="L9078" i="3"/>
  <c r="L9079" i="3"/>
  <c r="L9080" i="3"/>
  <c r="L9081" i="3"/>
  <c r="L9082" i="3"/>
  <c r="L9083" i="3"/>
  <c r="L9084" i="3"/>
  <c r="L9085" i="3"/>
  <c r="L9086" i="3"/>
  <c r="L9087" i="3"/>
  <c r="L9088" i="3"/>
  <c r="L9089" i="3"/>
  <c r="L9090" i="3"/>
  <c r="L9091" i="3"/>
  <c r="L9092" i="3"/>
  <c r="L9093" i="3"/>
  <c r="L9094" i="3"/>
  <c r="L9095" i="3"/>
  <c r="L9096" i="3"/>
  <c r="L9097" i="3"/>
  <c r="L9098" i="3"/>
  <c r="L9099" i="3"/>
  <c r="L9100" i="3"/>
  <c r="L9101" i="3"/>
  <c r="L9102" i="3"/>
  <c r="L9103" i="3"/>
  <c r="L9104" i="3"/>
  <c r="L9105" i="3"/>
  <c r="L9106" i="3"/>
  <c r="L9107" i="3"/>
  <c r="L9108" i="3"/>
  <c r="L9109" i="3"/>
  <c r="L9110" i="3"/>
  <c r="L9111" i="3"/>
  <c r="L9112" i="3"/>
  <c r="L9113" i="3"/>
  <c r="L9114" i="3"/>
  <c r="L9115" i="3"/>
  <c r="L9116" i="3"/>
  <c r="L9117" i="3"/>
  <c r="L9118" i="3"/>
  <c r="L9119" i="3"/>
  <c r="L9120" i="3"/>
  <c r="L9121" i="3"/>
  <c r="L9122" i="3"/>
  <c r="L9123" i="3"/>
  <c r="L9124" i="3"/>
  <c r="L9125" i="3"/>
  <c r="L9126" i="3"/>
  <c r="L9127" i="3"/>
  <c r="L9128" i="3"/>
  <c r="L9129" i="3"/>
  <c r="L9130" i="3"/>
  <c r="L9131" i="3"/>
  <c r="L9132" i="3"/>
  <c r="L9133" i="3"/>
  <c r="L9134" i="3"/>
  <c r="L9135" i="3"/>
  <c r="L9136" i="3"/>
  <c r="L9137" i="3"/>
  <c r="L9138" i="3"/>
  <c r="L9139" i="3"/>
  <c r="L9140" i="3"/>
  <c r="L9141" i="3"/>
  <c r="L9142" i="3"/>
  <c r="L9143" i="3"/>
  <c r="L9144" i="3"/>
  <c r="L9145" i="3"/>
  <c r="L9146" i="3"/>
  <c r="L9147" i="3"/>
  <c r="L9148" i="3"/>
  <c r="L9149" i="3"/>
  <c r="L9150" i="3"/>
  <c r="L9151" i="3"/>
  <c r="L9152" i="3"/>
  <c r="L9153" i="3"/>
  <c r="L9154" i="3"/>
  <c r="L9155" i="3"/>
  <c r="L9156" i="3"/>
  <c r="L9157" i="3"/>
  <c r="L9158" i="3"/>
  <c r="L9159" i="3"/>
  <c r="L9160" i="3"/>
  <c r="L9161" i="3"/>
  <c r="L9162" i="3"/>
  <c r="L9163" i="3"/>
  <c r="L9164" i="3"/>
  <c r="L9165" i="3"/>
  <c r="L9166" i="3"/>
  <c r="L9167" i="3"/>
  <c r="L9168" i="3"/>
  <c r="L9169" i="3"/>
  <c r="L9170" i="3"/>
  <c r="L9171" i="3"/>
  <c r="L9172" i="3"/>
  <c r="L9173" i="3"/>
  <c r="L9174" i="3"/>
  <c r="L9175" i="3"/>
  <c r="L9176" i="3"/>
  <c r="L9177" i="3"/>
  <c r="L9178" i="3"/>
  <c r="L9179" i="3"/>
  <c r="L9180" i="3"/>
  <c r="L9181" i="3"/>
  <c r="L9182" i="3"/>
  <c r="L9183" i="3"/>
  <c r="L9184" i="3"/>
  <c r="L9185" i="3"/>
  <c r="L9186" i="3"/>
  <c r="L9187" i="3"/>
  <c r="L9188" i="3"/>
  <c r="L9189" i="3"/>
  <c r="L9190" i="3"/>
  <c r="L9191" i="3"/>
  <c r="L9192" i="3"/>
  <c r="L9193" i="3"/>
  <c r="L9194" i="3"/>
  <c r="L9195" i="3"/>
  <c r="L9196" i="3"/>
  <c r="L9197" i="3"/>
  <c r="L9198" i="3"/>
  <c r="L9199" i="3"/>
  <c r="L9200" i="3"/>
  <c r="L9201" i="3"/>
  <c r="L9202" i="3"/>
  <c r="L9203" i="3"/>
  <c r="L9204" i="3"/>
  <c r="L9205" i="3"/>
  <c r="L9206" i="3"/>
  <c r="L9207" i="3"/>
  <c r="L9208" i="3"/>
  <c r="L9209" i="3"/>
  <c r="L9210" i="3"/>
  <c r="L9211" i="3"/>
  <c r="L9212" i="3"/>
  <c r="L9213" i="3"/>
  <c r="L9214" i="3"/>
  <c r="L9215" i="3"/>
  <c r="L9216" i="3"/>
  <c r="L9217" i="3"/>
  <c r="L9218" i="3"/>
  <c r="L9219" i="3"/>
  <c r="L9220" i="3"/>
  <c r="L9221" i="3"/>
  <c r="L9222" i="3"/>
  <c r="L9223" i="3"/>
  <c r="L9224" i="3"/>
  <c r="L9225" i="3"/>
  <c r="L9226" i="3"/>
  <c r="L9227" i="3"/>
  <c r="L9228" i="3"/>
  <c r="L9229" i="3"/>
  <c r="L9230" i="3"/>
  <c r="L9231" i="3"/>
  <c r="L9232" i="3"/>
  <c r="L9233" i="3"/>
  <c r="L9234" i="3"/>
  <c r="L9235" i="3"/>
  <c r="L9236" i="3"/>
  <c r="L9237" i="3"/>
  <c r="L9238" i="3"/>
  <c r="L9239" i="3"/>
  <c r="L9240" i="3"/>
  <c r="L9241" i="3"/>
  <c r="L9242" i="3"/>
  <c r="L9243" i="3"/>
  <c r="L9244" i="3"/>
  <c r="L9245" i="3"/>
  <c r="L9246" i="3"/>
  <c r="L9247" i="3"/>
  <c r="L9248" i="3"/>
  <c r="L9249" i="3"/>
  <c r="L9250" i="3"/>
  <c r="L9251" i="3"/>
  <c r="L9252" i="3"/>
  <c r="L9253" i="3"/>
  <c r="L9254" i="3"/>
  <c r="L9255" i="3"/>
  <c r="L9256" i="3"/>
  <c r="L9257" i="3"/>
  <c r="L9258" i="3"/>
  <c r="L9259" i="3"/>
  <c r="L9260" i="3"/>
  <c r="L9261" i="3"/>
  <c r="L9262" i="3"/>
  <c r="L9263" i="3"/>
  <c r="L9264" i="3"/>
  <c r="L9265" i="3"/>
  <c r="L9266" i="3"/>
  <c r="L9267" i="3"/>
  <c r="L9268" i="3"/>
  <c r="L9269" i="3"/>
  <c r="L9270" i="3"/>
  <c r="L9271" i="3"/>
  <c r="L9272" i="3"/>
  <c r="L9273" i="3"/>
  <c r="L9274" i="3"/>
  <c r="L9275" i="3"/>
  <c r="L9276" i="3"/>
  <c r="L9277" i="3"/>
  <c r="L9278" i="3"/>
  <c r="L9279" i="3"/>
  <c r="L9280" i="3"/>
  <c r="L9281" i="3"/>
  <c r="L9282" i="3"/>
  <c r="L9283" i="3"/>
  <c r="L9284" i="3"/>
  <c r="L9285" i="3"/>
  <c r="L9286" i="3"/>
  <c r="L9287" i="3"/>
  <c r="L9288" i="3"/>
  <c r="L9289" i="3"/>
  <c r="L9290" i="3"/>
  <c r="L9291" i="3"/>
  <c r="L9292" i="3"/>
  <c r="L9293" i="3"/>
  <c r="L9294" i="3"/>
  <c r="L9295" i="3"/>
  <c r="L9296" i="3"/>
  <c r="L9297" i="3"/>
  <c r="L9298" i="3"/>
  <c r="L9299" i="3"/>
  <c r="L9300" i="3"/>
  <c r="L9301" i="3"/>
  <c r="L9302" i="3"/>
  <c r="L9303" i="3"/>
  <c r="L9304" i="3"/>
  <c r="L9305" i="3"/>
  <c r="L9306" i="3"/>
  <c r="L9307" i="3"/>
  <c r="L9308" i="3"/>
  <c r="L9309" i="3"/>
  <c r="L9310" i="3"/>
  <c r="L9311" i="3"/>
  <c r="L9312" i="3"/>
  <c r="L9313" i="3"/>
  <c r="L9314" i="3"/>
  <c r="L9315" i="3"/>
  <c r="L9316" i="3"/>
  <c r="L9317" i="3"/>
  <c r="L9318" i="3"/>
  <c r="L9319" i="3"/>
  <c r="L9320" i="3"/>
  <c r="L9321" i="3"/>
  <c r="L9322" i="3"/>
  <c r="L9323" i="3"/>
  <c r="L9324" i="3"/>
  <c r="L9325" i="3"/>
  <c r="L9326" i="3"/>
  <c r="L9327" i="3"/>
  <c r="L9328" i="3"/>
  <c r="L9329" i="3"/>
  <c r="L9330" i="3"/>
  <c r="L9331" i="3"/>
  <c r="L9332" i="3"/>
  <c r="L9333" i="3"/>
  <c r="L9334" i="3"/>
  <c r="L9335" i="3"/>
  <c r="L9336" i="3"/>
  <c r="L9337" i="3"/>
  <c r="L9338" i="3"/>
  <c r="L9339" i="3"/>
  <c r="L9340" i="3"/>
  <c r="L9341" i="3"/>
  <c r="L9342" i="3"/>
  <c r="L9343" i="3"/>
  <c r="L9344" i="3"/>
  <c r="L9345" i="3"/>
  <c r="L9346" i="3"/>
  <c r="L9347" i="3"/>
  <c r="L9348" i="3"/>
  <c r="L9349" i="3"/>
  <c r="L9350" i="3"/>
  <c r="L9351" i="3"/>
  <c r="L9352" i="3"/>
  <c r="L9353" i="3"/>
  <c r="L9354" i="3"/>
  <c r="L9355" i="3"/>
  <c r="L9356" i="3"/>
  <c r="L9357" i="3"/>
  <c r="L9358" i="3"/>
  <c r="L9359" i="3"/>
  <c r="L9360" i="3"/>
  <c r="L9361" i="3"/>
  <c r="L9362" i="3"/>
  <c r="L9363" i="3"/>
  <c r="L9364" i="3"/>
  <c r="L9365" i="3"/>
  <c r="L9366" i="3"/>
  <c r="L9367" i="3"/>
  <c r="L9368" i="3"/>
  <c r="L9369" i="3"/>
  <c r="L9370" i="3"/>
  <c r="L9371" i="3"/>
  <c r="L9372" i="3"/>
  <c r="L9373" i="3"/>
  <c r="L9374" i="3"/>
  <c r="L9375" i="3"/>
  <c r="L9376" i="3"/>
  <c r="L9377" i="3"/>
  <c r="L9378" i="3"/>
  <c r="L9379" i="3"/>
  <c r="L9380" i="3"/>
  <c r="L9381" i="3"/>
  <c r="L9382" i="3"/>
  <c r="L9383" i="3"/>
  <c r="L9384" i="3"/>
  <c r="L9385" i="3"/>
  <c r="L9386" i="3"/>
  <c r="L9387" i="3"/>
  <c r="L9388" i="3"/>
  <c r="L9389" i="3"/>
  <c r="L9390" i="3"/>
  <c r="L9391" i="3"/>
  <c r="L9392" i="3"/>
  <c r="L9393" i="3"/>
  <c r="L9394" i="3"/>
  <c r="L9395" i="3"/>
  <c r="L9396" i="3"/>
  <c r="L9397" i="3"/>
  <c r="L9398" i="3"/>
  <c r="L9399" i="3"/>
  <c r="L9400" i="3"/>
  <c r="L9401" i="3"/>
  <c r="L9402" i="3"/>
  <c r="L9403" i="3"/>
  <c r="L9404" i="3"/>
  <c r="L9405" i="3"/>
  <c r="L9406" i="3"/>
  <c r="L9407" i="3"/>
  <c r="L9408" i="3"/>
  <c r="L9409" i="3"/>
  <c r="L9410" i="3"/>
  <c r="L9411" i="3"/>
  <c r="L9412" i="3"/>
  <c r="L9413" i="3"/>
  <c r="L9414" i="3"/>
  <c r="L9415" i="3"/>
  <c r="L9416" i="3"/>
  <c r="L9417" i="3"/>
  <c r="L9418" i="3"/>
  <c r="L9419" i="3"/>
  <c r="L9420" i="3"/>
  <c r="L9421" i="3"/>
  <c r="L9422" i="3"/>
  <c r="L9423" i="3"/>
  <c r="L9424" i="3"/>
  <c r="L9425" i="3"/>
  <c r="L9426" i="3"/>
  <c r="L9427" i="3"/>
  <c r="L9428" i="3"/>
  <c r="L9429" i="3"/>
  <c r="L9430" i="3"/>
  <c r="L9431" i="3"/>
  <c r="L9432" i="3"/>
  <c r="L9433" i="3"/>
  <c r="L9434" i="3"/>
  <c r="L9435" i="3"/>
  <c r="L9436" i="3"/>
  <c r="L9437" i="3"/>
  <c r="L9438" i="3"/>
  <c r="L9439" i="3"/>
  <c r="L9440" i="3"/>
  <c r="L9441" i="3"/>
  <c r="L9442" i="3"/>
  <c r="L9443" i="3"/>
  <c r="L9444" i="3"/>
  <c r="L9445" i="3"/>
  <c r="L9446" i="3"/>
  <c r="L9447" i="3"/>
  <c r="L9448" i="3"/>
  <c r="L9449" i="3"/>
  <c r="L9450" i="3"/>
  <c r="L9451" i="3"/>
  <c r="L9452" i="3"/>
  <c r="L9453" i="3"/>
  <c r="L9454" i="3"/>
  <c r="L9455" i="3"/>
  <c r="L9456" i="3"/>
  <c r="L9457" i="3"/>
  <c r="L9458" i="3"/>
  <c r="L9459" i="3"/>
  <c r="L9460" i="3"/>
  <c r="L9461" i="3"/>
  <c r="L9462" i="3"/>
  <c r="L9463" i="3"/>
  <c r="L9464" i="3"/>
  <c r="L9465" i="3"/>
  <c r="L9466" i="3"/>
  <c r="L9467" i="3"/>
  <c r="L9468" i="3"/>
  <c r="L9469" i="3"/>
  <c r="L9470" i="3"/>
  <c r="L9471" i="3"/>
  <c r="L9472" i="3"/>
  <c r="L9473" i="3"/>
  <c r="L9474" i="3"/>
  <c r="L9475" i="3"/>
  <c r="L9476" i="3"/>
  <c r="L9477" i="3"/>
  <c r="L9478" i="3"/>
  <c r="L9479" i="3"/>
  <c r="L9480" i="3"/>
  <c r="L9481" i="3"/>
  <c r="L9482" i="3"/>
  <c r="L9483" i="3"/>
  <c r="L9484" i="3"/>
  <c r="L9485" i="3"/>
  <c r="L9486" i="3"/>
  <c r="L9487" i="3"/>
  <c r="L9488" i="3"/>
  <c r="L9489" i="3"/>
  <c r="L9490" i="3"/>
  <c r="L9491" i="3"/>
  <c r="L9492" i="3"/>
  <c r="L9493" i="3"/>
  <c r="L9494" i="3"/>
  <c r="L9495" i="3"/>
  <c r="L9496" i="3"/>
  <c r="L9497" i="3"/>
  <c r="L9498" i="3"/>
  <c r="L9499" i="3"/>
  <c r="L9500" i="3"/>
  <c r="L9501" i="3"/>
  <c r="L9502" i="3"/>
  <c r="L9503" i="3"/>
  <c r="L9504" i="3"/>
  <c r="L9505" i="3"/>
  <c r="L9506" i="3"/>
  <c r="L9507" i="3"/>
  <c r="L9508" i="3"/>
  <c r="L9509" i="3"/>
  <c r="L9510" i="3"/>
  <c r="L9511" i="3"/>
  <c r="L9512" i="3"/>
  <c r="L9513" i="3"/>
  <c r="L9514" i="3"/>
  <c r="L9515" i="3"/>
  <c r="L9516" i="3"/>
  <c r="L9517" i="3"/>
  <c r="L9518" i="3"/>
  <c r="L9519" i="3"/>
  <c r="L9520" i="3"/>
  <c r="L9521" i="3"/>
  <c r="L9522" i="3"/>
  <c r="L9523" i="3"/>
  <c r="L9524" i="3"/>
  <c r="L9525" i="3"/>
  <c r="L9526" i="3"/>
  <c r="L9527" i="3"/>
  <c r="L9528" i="3"/>
  <c r="L9529" i="3"/>
  <c r="L9530" i="3"/>
  <c r="L9531" i="3"/>
  <c r="L9532" i="3"/>
  <c r="L9533" i="3"/>
  <c r="L9534" i="3"/>
  <c r="L9535" i="3"/>
  <c r="L9536" i="3"/>
  <c r="L9537" i="3"/>
  <c r="L9538" i="3"/>
  <c r="L9539" i="3"/>
  <c r="L9540" i="3"/>
  <c r="L9541" i="3"/>
  <c r="L9542" i="3"/>
  <c r="L9543" i="3"/>
  <c r="L9544" i="3"/>
  <c r="L9545" i="3"/>
  <c r="L9546" i="3"/>
  <c r="L9547" i="3"/>
  <c r="L9548" i="3"/>
  <c r="L9549" i="3"/>
  <c r="L9550" i="3"/>
  <c r="L9551" i="3"/>
  <c r="L9552" i="3"/>
  <c r="L9553" i="3"/>
  <c r="L9554" i="3"/>
  <c r="L9555" i="3"/>
  <c r="L9556" i="3"/>
  <c r="L9557" i="3"/>
  <c r="L9558" i="3"/>
  <c r="L9559" i="3"/>
  <c r="L9560" i="3"/>
  <c r="L9561" i="3"/>
  <c r="L9562" i="3"/>
  <c r="L9563" i="3"/>
  <c r="L9564" i="3"/>
  <c r="L9565" i="3"/>
  <c r="L9566" i="3"/>
  <c r="L9567" i="3"/>
  <c r="L9568" i="3"/>
  <c r="L9569" i="3"/>
  <c r="L9570" i="3"/>
  <c r="L9571" i="3"/>
  <c r="L9572" i="3"/>
  <c r="L9573" i="3"/>
  <c r="L9574" i="3"/>
  <c r="L9575" i="3"/>
  <c r="L9576" i="3"/>
  <c r="L9577" i="3"/>
  <c r="L9578" i="3"/>
  <c r="L9579" i="3"/>
  <c r="L9580" i="3"/>
  <c r="L9581" i="3"/>
  <c r="L9582" i="3"/>
  <c r="L9583" i="3"/>
  <c r="L9584" i="3"/>
  <c r="L9585" i="3"/>
  <c r="L9586" i="3"/>
  <c r="L9587" i="3"/>
  <c r="L9588" i="3"/>
  <c r="L9589" i="3"/>
  <c r="L9590" i="3"/>
  <c r="L9591" i="3"/>
  <c r="L9592" i="3"/>
  <c r="L9593" i="3"/>
  <c r="L9594" i="3"/>
  <c r="L9595" i="3"/>
  <c r="L9596" i="3"/>
  <c r="L9597" i="3"/>
  <c r="L9598" i="3"/>
  <c r="L9599" i="3"/>
  <c r="L9600" i="3"/>
  <c r="L9601" i="3"/>
  <c r="L9602" i="3"/>
  <c r="L9603" i="3"/>
  <c r="L9604" i="3"/>
  <c r="L9605" i="3"/>
  <c r="L9606" i="3"/>
  <c r="L9607" i="3"/>
  <c r="L9608" i="3"/>
  <c r="L9609" i="3"/>
  <c r="L9610" i="3"/>
  <c r="L9611" i="3"/>
  <c r="L9612" i="3"/>
  <c r="L9613" i="3"/>
  <c r="L9614" i="3"/>
  <c r="L9615" i="3"/>
  <c r="L9616" i="3"/>
  <c r="L9617" i="3"/>
  <c r="L9618" i="3"/>
  <c r="L9619" i="3"/>
  <c r="L9620" i="3"/>
  <c r="L9621" i="3"/>
  <c r="L9622" i="3"/>
  <c r="L9623" i="3"/>
  <c r="L9624" i="3"/>
  <c r="L9625" i="3"/>
  <c r="L9626" i="3"/>
  <c r="L9627" i="3"/>
  <c r="L9628" i="3"/>
  <c r="L9629" i="3"/>
  <c r="L9630" i="3"/>
  <c r="L9631" i="3"/>
  <c r="L9632" i="3"/>
  <c r="L9633" i="3"/>
  <c r="L9634" i="3"/>
  <c r="L9635" i="3"/>
  <c r="L9636" i="3"/>
  <c r="L9637" i="3"/>
  <c r="L9638" i="3"/>
  <c r="L9639" i="3"/>
  <c r="L9640" i="3"/>
  <c r="L9641" i="3"/>
  <c r="L9642" i="3"/>
  <c r="L9643" i="3"/>
  <c r="L9644" i="3"/>
  <c r="L9645" i="3"/>
  <c r="L9646" i="3"/>
  <c r="L9647" i="3"/>
  <c r="L9648" i="3"/>
  <c r="L9649" i="3"/>
  <c r="L9650" i="3"/>
  <c r="L9651" i="3"/>
  <c r="L9652" i="3"/>
  <c r="L9653" i="3"/>
  <c r="L9654" i="3"/>
  <c r="L9655" i="3"/>
  <c r="L9656" i="3"/>
  <c r="L9657" i="3"/>
  <c r="L9658" i="3"/>
  <c r="L9659" i="3"/>
  <c r="L9660" i="3"/>
  <c r="L9661" i="3"/>
  <c r="L9662" i="3"/>
  <c r="L9663" i="3"/>
  <c r="L9664" i="3"/>
  <c r="L9665" i="3"/>
  <c r="L9666" i="3"/>
  <c r="L9667" i="3"/>
  <c r="L9668" i="3"/>
  <c r="L9669" i="3"/>
  <c r="L9670" i="3"/>
  <c r="L9671" i="3"/>
  <c r="L9672" i="3"/>
  <c r="L9673" i="3"/>
  <c r="L9674" i="3"/>
  <c r="L9675" i="3"/>
  <c r="L9676" i="3"/>
  <c r="L9677" i="3"/>
  <c r="L9678" i="3"/>
  <c r="L9679" i="3"/>
  <c r="L9680" i="3"/>
  <c r="L9681" i="3"/>
  <c r="L9682" i="3"/>
  <c r="L9683" i="3"/>
  <c r="L9684" i="3"/>
  <c r="L9685" i="3"/>
  <c r="L9686" i="3"/>
  <c r="L9687" i="3"/>
  <c r="L9688" i="3"/>
  <c r="L9689" i="3"/>
  <c r="L9690" i="3"/>
  <c r="L9691" i="3"/>
  <c r="L9692" i="3"/>
  <c r="L9693" i="3"/>
  <c r="L9694" i="3"/>
  <c r="L9695" i="3"/>
  <c r="L9696" i="3"/>
  <c r="L9697" i="3"/>
  <c r="L9698" i="3"/>
  <c r="L9699" i="3"/>
  <c r="L9700" i="3"/>
  <c r="L9701" i="3"/>
  <c r="L9702" i="3"/>
  <c r="L9703" i="3"/>
  <c r="L9704" i="3"/>
  <c r="L9705" i="3"/>
  <c r="L9706" i="3"/>
  <c r="L9707" i="3"/>
  <c r="L9708" i="3"/>
  <c r="L9709" i="3"/>
  <c r="L9710" i="3"/>
  <c r="L9711" i="3"/>
  <c r="L9712" i="3"/>
  <c r="L9713" i="3"/>
  <c r="L9714" i="3"/>
  <c r="L9715" i="3"/>
  <c r="L9716" i="3"/>
  <c r="L9717" i="3"/>
  <c r="L9718" i="3"/>
  <c r="L9719" i="3"/>
  <c r="L9720" i="3"/>
  <c r="L9721" i="3"/>
  <c r="L9722" i="3"/>
  <c r="L9723" i="3"/>
  <c r="L9724" i="3"/>
  <c r="L9725" i="3"/>
  <c r="L9726" i="3"/>
  <c r="L9727" i="3"/>
  <c r="L9728" i="3"/>
  <c r="L9729" i="3"/>
  <c r="L9730" i="3"/>
  <c r="L9731" i="3"/>
  <c r="L9732" i="3"/>
  <c r="L9733" i="3"/>
  <c r="L9734" i="3"/>
  <c r="L9735" i="3"/>
  <c r="L9736" i="3"/>
  <c r="L9737" i="3"/>
  <c r="L9738" i="3"/>
  <c r="L9739" i="3"/>
  <c r="L9740" i="3"/>
  <c r="L9741" i="3"/>
  <c r="L9742" i="3"/>
  <c r="L9743" i="3"/>
  <c r="L9744" i="3"/>
  <c r="L9745" i="3"/>
  <c r="L9746" i="3"/>
  <c r="L9747" i="3"/>
  <c r="L9748" i="3"/>
  <c r="L9749" i="3"/>
  <c r="L9750" i="3"/>
  <c r="L9751" i="3"/>
  <c r="L9752" i="3"/>
  <c r="L9753" i="3"/>
  <c r="L9754" i="3"/>
  <c r="L9755" i="3"/>
  <c r="L9756" i="3"/>
  <c r="L9757" i="3"/>
  <c r="L9758" i="3"/>
  <c r="L9759" i="3"/>
  <c r="L9760" i="3"/>
  <c r="L9761" i="3"/>
  <c r="L9762" i="3"/>
  <c r="L9763" i="3"/>
  <c r="L9764" i="3"/>
  <c r="L9765" i="3"/>
  <c r="L9766" i="3"/>
  <c r="L9767" i="3"/>
  <c r="L9768" i="3"/>
  <c r="L9769" i="3"/>
  <c r="L9770" i="3"/>
  <c r="L9771" i="3"/>
  <c r="L9772" i="3"/>
  <c r="L9773" i="3"/>
  <c r="L9774" i="3"/>
  <c r="L9775" i="3"/>
  <c r="L9776" i="3"/>
  <c r="L9777" i="3"/>
  <c r="L9778" i="3"/>
  <c r="L9779" i="3"/>
  <c r="L9780" i="3"/>
  <c r="L9781" i="3"/>
  <c r="L9782" i="3"/>
  <c r="L9783" i="3"/>
  <c r="L9784" i="3"/>
  <c r="L9785" i="3"/>
  <c r="L9786" i="3"/>
  <c r="L9787" i="3"/>
  <c r="L9788" i="3"/>
  <c r="L9789" i="3"/>
  <c r="L9790" i="3"/>
  <c r="L9791" i="3"/>
  <c r="L9792" i="3"/>
  <c r="L9793" i="3"/>
  <c r="L9794" i="3"/>
  <c r="L9795" i="3"/>
  <c r="L9796" i="3"/>
  <c r="L9797" i="3"/>
  <c r="L9798" i="3"/>
  <c r="L9799" i="3"/>
  <c r="L9800" i="3"/>
  <c r="L9801" i="3"/>
  <c r="L9802" i="3"/>
  <c r="L9803" i="3"/>
  <c r="L9804" i="3"/>
  <c r="L9805" i="3"/>
  <c r="L9806" i="3"/>
  <c r="L9807" i="3"/>
  <c r="L9808" i="3"/>
  <c r="L9809" i="3"/>
  <c r="L9810" i="3"/>
  <c r="L9811" i="3"/>
  <c r="L9812" i="3"/>
  <c r="L9813" i="3"/>
  <c r="L9814" i="3"/>
  <c r="L9815" i="3"/>
  <c r="L9816" i="3"/>
  <c r="L9817" i="3"/>
  <c r="L9818" i="3"/>
  <c r="L9819" i="3"/>
  <c r="L9820" i="3"/>
  <c r="L9821" i="3"/>
  <c r="L9822" i="3"/>
  <c r="L9823" i="3"/>
  <c r="L9824" i="3"/>
  <c r="L9825" i="3"/>
  <c r="L9826" i="3"/>
  <c r="L9827" i="3"/>
  <c r="L9828" i="3"/>
  <c r="L9829" i="3"/>
  <c r="L9830" i="3"/>
  <c r="L9831" i="3"/>
  <c r="L9832" i="3"/>
  <c r="L9833" i="3"/>
  <c r="L9834" i="3"/>
  <c r="L9835" i="3"/>
  <c r="L9836" i="3"/>
  <c r="L9837" i="3"/>
  <c r="L9838" i="3"/>
  <c r="L9839" i="3"/>
  <c r="L9840" i="3"/>
  <c r="L9841" i="3"/>
  <c r="L9842" i="3"/>
  <c r="L9843" i="3"/>
  <c r="L9844" i="3"/>
  <c r="L9845" i="3"/>
  <c r="L9846" i="3"/>
  <c r="L9847" i="3"/>
  <c r="L9848" i="3"/>
  <c r="L9849" i="3"/>
  <c r="L9850" i="3"/>
  <c r="L9851" i="3"/>
  <c r="L9852" i="3"/>
  <c r="L9853" i="3"/>
  <c r="L9854" i="3"/>
  <c r="L9855" i="3"/>
  <c r="L9856" i="3"/>
  <c r="L9857" i="3"/>
  <c r="L9858" i="3"/>
  <c r="L9859" i="3"/>
  <c r="L9860" i="3"/>
  <c r="L9861" i="3"/>
  <c r="L9862" i="3"/>
  <c r="L9863" i="3"/>
  <c r="L9864" i="3"/>
  <c r="L9865" i="3"/>
  <c r="L9866" i="3"/>
  <c r="L9867" i="3"/>
  <c r="L9868" i="3"/>
  <c r="L9869" i="3"/>
  <c r="L9870" i="3"/>
  <c r="L9871" i="3"/>
  <c r="L9872" i="3"/>
  <c r="L9873" i="3"/>
  <c r="L9874" i="3"/>
  <c r="L9875" i="3"/>
  <c r="L9876" i="3"/>
  <c r="L9877" i="3"/>
  <c r="L9878" i="3"/>
  <c r="L9879" i="3"/>
  <c r="L9880" i="3"/>
  <c r="L9881" i="3"/>
  <c r="L9882" i="3"/>
  <c r="L9883" i="3"/>
  <c r="L9884" i="3"/>
  <c r="L9885" i="3"/>
  <c r="L9886" i="3"/>
  <c r="L9887" i="3"/>
  <c r="L9888" i="3"/>
  <c r="L9889" i="3"/>
  <c r="L9890" i="3"/>
  <c r="L9891" i="3"/>
  <c r="L9892" i="3"/>
  <c r="L9893" i="3"/>
  <c r="L9894" i="3"/>
  <c r="L9895" i="3"/>
  <c r="L9896" i="3"/>
  <c r="L9897" i="3"/>
  <c r="L9898" i="3"/>
  <c r="L9899" i="3"/>
  <c r="L9900" i="3"/>
  <c r="L9901" i="3"/>
  <c r="L9902" i="3"/>
  <c r="L9903" i="3"/>
  <c r="L9904" i="3"/>
  <c r="L9905" i="3"/>
  <c r="L9906" i="3"/>
  <c r="L9907" i="3"/>
  <c r="L9908" i="3"/>
  <c r="L9909" i="3"/>
  <c r="L9910" i="3"/>
  <c r="L9911" i="3"/>
  <c r="L9912" i="3"/>
  <c r="L9913" i="3"/>
  <c r="L9914" i="3"/>
  <c r="L9915" i="3"/>
  <c r="L9916" i="3"/>
  <c r="L9917" i="3"/>
  <c r="L9918" i="3"/>
  <c r="L9919" i="3"/>
  <c r="L9920" i="3"/>
  <c r="L9921" i="3"/>
  <c r="L9922" i="3"/>
  <c r="L9923" i="3"/>
  <c r="L9924" i="3"/>
  <c r="L9925" i="3"/>
  <c r="L9926" i="3"/>
  <c r="L9927" i="3"/>
  <c r="L9928" i="3"/>
  <c r="L9929" i="3"/>
  <c r="L9930" i="3"/>
  <c r="L9931" i="3"/>
  <c r="L9932" i="3"/>
  <c r="L9933" i="3"/>
  <c r="L9934" i="3"/>
  <c r="L9935" i="3"/>
  <c r="L9936" i="3"/>
  <c r="L9937" i="3"/>
  <c r="L9938" i="3"/>
  <c r="L9939" i="3"/>
  <c r="L9940" i="3"/>
  <c r="L9941" i="3"/>
  <c r="L9942" i="3"/>
  <c r="L9943" i="3"/>
  <c r="L9944" i="3"/>
  <c r="L9945" i="3"/>
  <c r="L9946" i="3"/>
  <c r="L9947" i="3"/>
  <c r="L9948" i="3"/>
  <c r="L9949" i="3"/>
  <c r="L9950" i="3"/>
  <c r="L9951" i="3"/>
  <c r="L9952" i="3"/>
  <c r="L9953" i="3"/>
  <c r="L9954" i="3"/>
  <c r="L9955" i="3"/>
  <c r="L9956" i="3"/>
  <c r="L9957" i="3"/>
  <c r="L9958" i="3"/>
  <c r="L9959" i="3"/>
  <c r="L9960" i="3"/>
  <c r="L9961" i="3"/>
  <c r="L9962" i="3"/>
  <c r="L9963" i="3"/>
  <c r="L9964" i="3"/>
  <c r="L9965" i="3"/>
  <c r="L9966" i="3"/>
  <c r="L9967" i="3"/>
  <c r="L9968" i="3"/>
  <c r="L9969" i="3"/>
  <c r="L9970" i="3"/>
  <c r="L9971" i="3"/>
  <c r="L9972" i="3"/>
  <c r="L9973" i="3"/>
  <c r="L9974" i="3"/>
  <c r="L9975" i="3"/>
  <c r="L9976" i="3"/>
  <c r="L9977" i="3"/>
  <c r="L9978" i="3"/>
  <c r="L9979" i="3"/>
  <c r="L9980" i="3"/>
  <c r="L9981" i="3"/>
  <c r="L9982" i="3"/>
  <c r="L9983" i="3"/>
  <c r="L9984" i="3"/>
  <c r="L9985" i="3"/>
  <c r="L9986" i="3"/>
  <c r="L9987" i="3"/>
  <c r="L9988" i="3"/>
  <c r="L9989" i="3"/>
  <c r="L9990" i="3"/>
  <c r="L9991" i="3"/>
  <c r="L9992" i="3"/>
  <c r="L9993" i="3"/>
  <c r="L9994" i="3"/>
  <c r="L9995" i="3"/>
  <c r="L9996" i="3"/>
  <c r="L9997" i="3"/>
  <c r="L9998" i="3"/>
  <c r="L9999" i="3"/>
  <c r="L10000" i="3"/>
  <c r="L10001" i="3"/>
  <c r="L10002" i="3"/>
  <c r="L10003" i="3"/>
  <c r="L10004" i="3"/>
  <c r="L10005" i="3"/>
  <c r="L10006" i="3"/>
  <c r="L10007" i="3"/>
  <c r="L10008" i="3"/>
  <c r="L10009" i="3"/>
  <c r="L10010" i="3"/>
  <c r="L10011" i="3"/>
  <c r="L10012" i="3"/>
  <c r="L10013" i="3"/>
  <c r="L10014" i="3"/>
  <c r="L10015" i="3"/>
  <c r="L10016" i="3"/>
  <c r="L10017" i="3"/>
  <c r="L10018" i="3"/>
  <c r="L10019" i="3"/>
  <c r="L10020" i="3"/>
  <c r="L10021" i="3"/>
  <c r="L10022" i="3"/>
  <c r="L10023" i="3"/>
  <c r="L10024" i="3"/>
  <c r="L10025" i="3"/>
  <c r="L10026" i="3"/>
  <c r="L10027" i="3"/>
  <c r="L10028" i="3"/>
  <c r="L10029" i="3"/>
  <c r="L10030" i="3"/>
  <c r="L10031" i="3"/>
  <c r="L10032" i="3"/>
  <c r="L10033" i="3"/>
  <c r="L10034" i="3"/>
  <c r="L10035" i="3"/>
  <c r="L10036" i="3"/>
  <c r="L10037" i="3"/>
  <c r="L10038" i="3"/>
  <c r="L10039" i="3"/>
  <c r="L10040" i="3"/>
  <c r="L10041" i="3"/>
  <c r="L10042" i="3"/>
  <c r="L10043" i="3"/>
  <c r="L10044" i="3"/>
  <c r="L10045" i="3"/>
  <c r="L10046" i="3"/>
  <c r="L10047" i="3"/>
  <c r="L10048" i="3"/>
  <c r="L10049" i="3"/>
  <c r="L10050" i="3"/>
  <c r="L10051" i="3"/>
  <c r="L10052" i="3"/>
  <c r="L10053" i="3"/>
  <c r="L10054" i="3"/>
  <c r="L10055" i="3"/>
  <c r="L10056" i="3"/>
  <c r="L10057" i="3"/>
  <c r="L10058" i="3"/>
  <c r="L10059" i="3"/>
  <c r="L10060" i="3"/>
  <c r="L10061" i="3"/>
  <c r="L10062" i="3"/>
  <c r="L10063" i="3"/>
  <c r="L10064" i="3"/>
  <c r="L10065" i="3"/>
  <c r="L10066" i="3"/>
  <c r="L10067" i="3"/>
  <c r="L10068" i="3"/>
  <c r="L10069" i="3"/>
  <c r="L10070" i="3"/>
  <c r="L10071" i="3"/>
  <c r="L10072" i="3"/>
  <c r="L10073" i="3"/>
  <c r="L10074" i="3"/>
  <c r="L10075" i="3"/>
  <c r="L10076" i="3"/>
  <c r="L10077" i="3"/>
  <c r="L10078" i="3"/>
  <c r="L10079" i="3"/>
  <c r="L10080" i="3"/>
  <c r="L10081" i="3"/>
  <c r="L10082" i="3"/>
  <c r="L10083" i="3"/>
  <c r="L10084" i="3"/>
  <c r="L10085" i="3"/>
  <c r="L10086" i="3"/>
  <c r="L10087" i="3"/>
  <c r="L10088" i="3"/>
  <c r="L10089" i="3"/>
  <c r="L10090" i="3"/>
  <c r="L10091" i="3"/>
  <c r="L10092" i="3"/>
  <c r="L10093" i="3"/>
  <c r="L10094" i="3"/>
  <c r="L10095" i="3"/>
  <c r="L10096" i="3"/>
  <c r="L10097" i="3"/>
  <c r="L10098" i="3"/>
  <c r="L10099" i="3"/>
  <c r="L10100" i="3"/>
  <c r="L10101" i="3"/>
  <c r="L10102" i="3"/>
  <c r="L10103" i="3"/>
  <c r="L10104" i="3"/>
  <c r="L10105" i="3"/>
  <c r="L10106" i="3"/>
  <c r="L10107" i="3"/>
  <c r="L10108" i="3"/>
  <c r="L10109" i="3"/>
  <c r="L10110" i="3"/>
  <c r="L10111" i="3"/>
  <c r="L10112" i="3"/>
  <c r="L10113" i="3"/>
  <c r="L10114" i="3"/>
  <c r="L10115" i="3"/>
  <c r="L10116" i="3"/>
  <c r="L10117" i="3"/>
  <c r="L10118" i="3"/>
  <c r="L10119" i="3"/>
  <c r="L10120" i="3"/>
  <c r="L10121" i="3"/>
  <c r="L10122" i="3"/>
  <c r="L10123" i="3"/>
  <c r="L10124" i="3"/>
  <c r="L10125" i="3"/>
  <c r="L10126" i="3"/>
  <c r="L10127" i="3"/>
  <c r="L10128" i="3"/>
  <c r="L10129" i="3"/>
  <c r="L10130" i="3"/>
  <c r="L10131" i="3"/>
  <c r="L10132" i="3"/>
  <c r="L10133" i="3"/>
  <c r="L10134" i="3"/>
  <c r="L10135" i="3"/>
  <c r="L10136" i="3"/>
  <c r="L10137" i="3"/>
  <c r="L10138" i="3"/>
  <c r="L10139" i="3"/>
  <c r="L10140" i="3"/>
  <c r="L10141" i="3"/>
  <c r="L10142" i="3"/>
  <c r="L10143" i="3"/>
  <c r="L10144" i="3"/>
  <c r="L10145" i="3"/>
  <c r="L10146" i="3"/>
  <c r="L10147" i="3"/>
  <c r="L10148" i="3"/>
  <c r="L10149" i="3"/>
  <c r="L10150" i="3"/>
  <c r="L10151" i="3"/>
  <c r="L10152" i="3"/>
  <c r="L10153" i="3"/>
  <c r="L10154" i="3"/>
  <c r="L10155" i="3"/>
  <c r="L10156" i="3"/>
  <c r="L10157" i="3"/>
  <c r="L10158" i="3"/>
  <c r="L10159" i="3"/>
  <c r="L10160" i="3"/>
  <c r="L10161" i="3"/>
  <c r="L10162" i="3"/>
  <c r="L10163" i="3"/>
  <c r="L10164" i="3"/>
  <c r="L10165" i="3"/>
  <c r="L10166" i="3"/>
  <c r="L10167" i="3"/>
  <c r="L10168" i="3"/>
  <c r="L10169" i="3"/>
  <c r="L10170" i="3"/>
  <c r="L10171" i="3"/>
  <c r="L10172" i="3"/>
  <c r="L10173" i="3"/>
  <c r="L10174" i="3"/>
  <c r="L10175" i="3"/>
  <c r="L10176" i="3"/>
  <c r="L10177" i="3"/>
  <c r="L10178" i="3"/>
  <c r="L10179" i="3"/>
  <c r="L10180" i="3"/>
  <c r="L10181" i="3"/>
  <c r="L10182" i="3"/>
  <c r="L10183" i="3"/>
  <c r="L10184" i="3"/>
  <c r="L10185" i="3"/>
  <c r="L10186" i="3"/>
  <c r="L10187" i="3"/>
  <c r="L10188" i="3"/>
  <c r="L10189" i="3"/>
  <c r="L10190" i="3"/>
  <c r="L10191" i="3"/>
  <c r="L10192" i="3"/>
  <c r="L10193" i="3"/>
  <c r="L10194" i="3"/>
  <c r="L10195" i="3"/>
  <c r="L10196" i="3"/>
  <c r="L10197" i="3"/>
  <c r="L10198" i="3"/>
  <c r="L10199" i="3"/>
  <c r="L10200" i="3"/>
  <c r="L10201" i="3"/>
  <c r="L10202" i="3"/>
  <c r="L10203" i="3"/>
  <c r="L10204" i="3"/>
  <c r="L10205" i="3"/>
  <c r="L10206" i="3"/>
  <c r="L10207" i="3"/>
  <c r="L10208" i="3"/>
  <c r="L10209" i="3"/>
  <c r="L10210" i="3"/>
  <c r="L10211" i="3"/>
  <c r="L10212" i="3"/>
  <c r="L10213" i="3"/>
  <c r="L10214" i="3"/>
  <c r="L10215" i="3"/>
  <c r="L10216" i="3"/>
  <c r="L10217" i="3"/>
  <c r="L10218" i="3"/>
  <c r="L10219" i="3"/>
  <c r="L10220" i="3"/>
  <c r="L10221" i="3"/>
  <c r="L10222" i="3"/>
  <c r="L10223" i="3"/>
  <c r="L10224" i="3"/>
  <c r="L10225" i="3"/>
  <c r="L10226" i="3"/>
  <c r="L10227" i="3"/>
  <c r="L10228" i="3"/>
  <c r="L10229" i="3"/>
  <c r="L10230" i="3"/>
  <c r="L10231" i="3"/>
  <c r="L10232" i="3"/>
  <c r="L10233" i="3"/>
  <c r="L10234" i="3"/>
  <c r="L10235" i="3"/>
  <c r="L10236" i="3"/>
  <c r="L10237" i="3"/>
  <c r="L10238" i="3"/>
  <c r="L10239" i="3"/>
  <c r="L10240" i="3"/>
  <c r="L10241" i="3"/>
  <c r="L10242" i="3"/>
  <c r="L10243" i="3"/>
  <c r="L10244" i="3"/>
  <c r="L10245" i="3"/>
  <c r="L10246" i="3"/>
  <c r="L10247" i="3"/>
  <c r="L10248" i="3"/>
  <c r="L10249" i="3"/>
  <c r="L10250" i="3"/>
  <c r="L10251" i="3"/>
  <c r="L10252" i="3"/>
  <c r="L10253" i="3"/>
  <c r="L10254" i="3"/>
  <c r="L10255" i="3"/>
  <c r="L10256" i="3"/>
  <c r="L10257" i="3"/>
  <c r="L10258" i="3"/>
  <c r="L10259" i="3"/>
  <c r="L10260" i="3"/>
  <c r="L10261" i="3"/>
  <c r="L10262" i="3"/>
  <c r="L10263" i="3"/>
  <c r="L10264" i="3"/>
  <c r="L10265" i="3"/>
  <c r="L10266" i="3"/>
  <c r="L10267" i="3"/>
  <c r="L10268" i="3"/>
  <c r="L10269" i="3"/>
  <c r="L10270" i="3"/>
  <c r="L10271" i="3"/>
  <c r="L10272" i="3"/>
  <c r="L10273" i="3"/>
  <c r="L10274" i="3"/>
  <c r="L10275" i="3"/>
  <c r="L10276" i="3"/>
  <c r="L10277" i="3"/>
  <c r="L10278" i="3"/>
  <c r="L10279" i="3"/>
  <c r="L10280" i="3"/>
  <c r="L10281" i="3"/>
  <c r="L10282" i="3"/>
  <c r="L10283" i="3"/>
  <c r="L10284" i="3"/>
  <c r="L10285" i="3"/>
  <c r="L10286" i="3"/>
  <c r="L10287" i="3"/>
  <c r="L10288" i="3"/>
  <c r="L10289" i="3"/>
  <c r="L10290" i="3"/>
  <c r="L10291" i="3"/>
  <c r="L10292" i="3"/>
  <c r="L10293" i="3"/>
  <c r="L10294" i="3"/>
  <c r="L10295" i="3"/>
  <c r="L10296" i="3"/>
  <c r="L10297" i="3"/>
  <c r="L10298" i="3"/>
  <c r="L10299" i="3"/>
  <c r="L10300" i="3"/>
  <c r="L10301" i="3"/>
  <c r="L10302" i="3"/>
  <c r="L10303" i="3"/>
  <c r="L10304" i="3"/>
  <c r="L10305" i="3"/>
  <c r="L10306" i="3"/>
  <c r="L10307" i="3"/>
  <c r="L10308" i="3"/>
  <c r="L10309" i="3"/>
  <c r="L10310" i="3"/>
  <c r="L10311" i="3"/>
  <c r="L10312" i="3"/>
  <c r="L10313" i="3"/>
  <c r="L10314" i="3"/>
  <c r="L10315" i="3"/>
  <c r="L10316" i="3"/>
  <c r="L10317" i="3"/>
  <c r="L10318" i="3"/>
  <c r="L10319" i="3"/>
  <c r="L10320" i="3"/>
  <c r="L10321" i="3"/>
  <c r="L10322" i="3"/>
  <c r="L10323" i="3"/>
  <c r="L10324" i="3"/>
  <c r="L10325" i="3"/>
  <c r="L10326" i="3"/>
  <c r="L10327" i="3"/>
  <c r="L10328" i="3"/>
  <c r="L10329" i="3"/>
  <c r="L10330" i="3"/>
  <c r="L10331" i="3"/>
  <c r="L10332" i="3"/>
  <c r="L10333" i="3"/>
  <c r="L10334" i="3"/>
  <c r="L10335" i="3"/>
  <c r="L10336" i="3"/>
  <c r="L10337" i="3"/>
  <c r="L10338" i="3"/>
  <c r="L10339" i="3"/>
  <c r="L10340" i="3"/>
  <c r="L10341" i="3"/>
  <c r="L10342" i="3"/>
  <c r="L10343" i="3"/>
  <c r="L10344" i="3"/>
  <c r="L10345" i="3"/>
  <c r="L10346" i="3"/>
  <c r="L10347" i="3"/>
  <c r="L10348" i="3"/>
  <c r="L10349" i="3"/>
  <c r="L10350" i="3"/>
  <c r="L10351" i="3"/>
  <c r="L10352" i="3"/>
  <c r="L10353" i="3"/>
  <c r="L10354" i="3"/>
  <c r="L10355" i="3"/>
  <c r="L10356" i="3"/>
  <c r="L10357" i="3"/>
  <c r="L10358" i="3"/>
  <c r="L10359" i="3"/>
  <c r="L10360" i="3"/>
  <c r="L10361" i="3"/>
  <c r="L10362" i="3"/>
  <c r="L10363" i="3"/>
  <c r="L10364" i="3"/>
  <c r="L10365" i="3"/>
  <c r="L10366" i="3"/>
  <c r="L10367" i="3"/>
  <c r="L10368" i="3"/>
  <c r="L10369" i="3"/>
  <c r="L10370" i="3"/>
  <c r="L10371" i="3"/>
  <c r="L10372" i="3"/>
  <c r="L10373" i="3"/>
  <c r="L10374" i="3"/>
  <c r="L10375" i="3"/>
  <c r="L10376" i="3"/>
  <c r="L10377" i="3"/>
  <c r="L10378" i="3"/>
  <c r="L10379" i="3"/>
  <c r="L10380" i="3"/>
  <c r="L10381" i="3"/>
  <c r="L10382" i="3"/>
  <c r="L10383" i="3"/>
  <c r="L10384" i="3"/>
  <c r="L10385" i="3"/>
  <c r="L10386" i="3"/>
  <c r="L10387" i="3"/>
  <c r="L10388" i="3"/>
  <c r="L10389" i="3"/>
  <c r="L10390" i="3"/>
  <c r="L10391" i="3"/>
  <c r="L10392" i="3"/>
  <c r="L10393" i="3"/>
  <c r="L10394" i="3"/>
  <c r="L10395" i="3"/>
  <c r="L10396" i="3"/>
  <c r="L10397" i="3"/>
  <c r="L10398" i="3"/>
  <c r="L10399" i="3"/>
  <c r="L10400" i="3"/>
  <c r="L10401" i="3"/>
  <c r="L10402" i="3"/>
  <c r="L10403" i="3"/>
  <c r="L10404" i="3"/>
  <c r="L10405" i="3"/>
  <c r="L10406" i="3"/>
  <c r="L10407" i="3"/>
  <c r="L10408" i="3"/>
  <c r="L10409" i="3"/>
  <c r="L10410" i="3"/>
  <c r="L10411" i="3"/>
  <c r="L10412" i="3"/>
  <c r="L10413" i="3"/>
  <c r="L10414" i="3"/>
  <c r="L10415" i="3"/>
  <c r="L10416" i="3"/>
  <c r="L10417" i="3"/>
  <c r="L10418" i="3"/>
  <c r="L10419" i="3"/>
  <c r="L10420" i="3"/>
  <c r="L10421" i="3"/>
  <c r="L10422" i="3"/>
  <c r="L10423" i="3"/>
  <c r="L10424" i="3"/>
  <c r="L10425" i="3"/>
  <c r="L10426" i="3"/>
  <c r="L10427" i="3"/>
  <c r="L10428" i="3"/>
  <c r="L10429" i="3"/>
  <c r="L10430" i="3"/>
  <c r="L10431" i="3"/>
  <c r="L10432" i="3"/>
  <c r="L10433" i="3"/>
  <c r="L10434" i="3"/>
  <c r="L10435" i="3"/>
  <c r="L10436" i="3"/>
  <c r="L10437" i="3"/>
  <c r="L10438" i="3"/>
  <c r="L10439" i="3"/>
  <c r="L10440" i="3"/>
  <c r="L10441" i="3"/>
  <c r="L10442" i="3"/>
  <c r="L10443" i="3"/>
  <c r="L10444" i="3"/>
  <c r="L10445" i="3"/>
  <c r="L10446" i="3"/>
  <c r="L10447" i="3"/>
  <c r="L10448" i="3"/>
  <c r="L10449" i="3"/>
  <c r="L10450" i="3"/>
  <c r="L10451" i="3"/>
  <c r="L10452" i="3"/>
  <c r="L10453" i="3"/>
  <c r="L10454" i="3"/>
  <c r="L10455" i="3"/>
  <c r="L10456" i="3"/>
  <c r="L10457" i="3"/>
  <c r="L10458" i="3"/>
  <c r="L10459" i="3"/>
  <c r="L10460" i="3"/>
  <c r="L10461" i="3"/>
  <c r="L10462" i="3"/>
  <c r="L10463" i="3"/>
  <c r="L10464" i="3"/>
  <c r="L10465" i="3"/>
  <c r="L10466" i="3"/>
  <c r="L10467" i="3"/>
  <c r="L10468" i="3"/>
  <c r="L10469" i="3"/>
  <c r="L10470" i="3"/>
  <c r="L10471" i="3"/>
  <c r="L10472" i="3"/>
  <c r="L10473" i="3"/>
  <c r="L10474" i="3"/>
  <c r="L10475" i="3"/>
  <c r="L10476" i="3"/>
  <c r="L10477" i="3"/>
  <c r="L10478" i="3"/>
  <c r="L10479" i="3"/>
  <c r="L10480" i="3"/>
  <c r="L10481" i="3"/>
  <c r="L10482" i="3"/>
  <c r="L10483" i="3"/>
  <c r="L10484" i="3"/>
  <c r="L10485" i="3"/>
  <c r="L10486" i="3"/>
  <c r="L10487" i="3"/>
  <c r="L10488" i="3"/>
  <c r="L10489" i="3"/>
  <c r="L10490" i="3"/>
  <c r="L10491" i="3"/>
  <c r="L10492" i="3"/>
  <c r="L10493" i="3"/>
  <c r="L10494" i="3"/>
  <c r="L10495" i="3"/>
  <c r="L10496" i="3"/>
  <c r="L10497" i="3"/>
  <c r="L10498" i="3"/>
  <c r="L10499" i="3"/>
  <c r="L10500" i="3"/>
  <c r="L10501" i="3"/>
  <c r="L10502" i="3"/>
  <c r="L10503" i="3"/>
  <c r="L10504" i="3"/>
  <c r="L10505" i="3"/>
  <c r="L10506" i="3"/>
  <c r="L10507" i="3"/>
  <c r="L10508" i="3"/>
  <c r="L10509" i="3"/>
  <c r="L10510" i="3"/>
  <c r="L10511" i="3"/>
  <c r="L10512" i="3"/>
  <c r="L10513" i="3"/>
  <c r="L10514" i="3"/>
  <c r="L10515" i="3"/>
  <c r="L10516" i="3"/>
  <c r="L10517" i="3"/>
  <c r="L10518" i="3"/>
  <c r="L10519" i="3"/>
  <c r="L10520" i="3"/>
  <c r="L10521" i="3"/>
  <c r="L10522" i="3"/>
  <c r="L10523" i="3"/>
  <c r="L10524" i="3"/>
  <c r="L10525" i="3"/>
  <c r="L10526" i="3"/>
  <c r="L10527" i="3"/>
  <c r="L10528" i="3"/>
  <c r="L10529" i="3"/>
  <c r="L10530" i="3"/>
  <c r="L10531" i="3"/>
  <c r="L10532" i="3"/>
  <c r="L10533" i="3"/>
  <c r="L10534" i="3"/>
  <c r="L10535" i="3"/>
  <c r="L10536" i="3"/>
  <c r="L10537" i="3"/>
  <c r="L10538" i="3"/>
  <c r="L10539" i="3"/>
  <c r="L10540" i="3"/>
  <c r="L10541" i="3"/>
  <c r="L10542" i="3"/>
  <c r="L10543" i="3"/>
  <c r="L10544" i="3"/>
  <c r="L10545" i="3"/>
  <c r="L10546" i="3"/>
  <c r="L10547" i="3"/>
  <c r="L10548" i="3"/>
  <c r="L10549" i="3"/>
  <c r="L10550" i="3"/>
  <c r="L10551" i="3"/>
  <c r="L10552" i="3"/>
  <c r="L10553" i="3"/>
  <c r="L10554" i="3"/>
  <c r="L10555" i="3"/>
  <c r="L10556" i="3"/>
  <c r="L10557" i="3"/>
  <c r="L10558" i="3"/>
  <c r="L10559" i="3"/>
  <c r="L10560" i="3"/>
  <c r="L10561" i="3"/>
  <c r="L10562" i="3"/>
  <c r="L10563" i="3"/>
  <c r="L10564" i="3"/>
  <c r="L10565" i="3"/>
  <c r="L10566" i="3"/>
  <c r="L10567" i="3"/>
  <c r="L10568" i="3"/>
  <c r="L10569" i="3"/>
  <c r="L10570" i="3"/>
  <c r="L10571" i="3"/>
  <c r="L10572" i="3"/>
  <c r="L10573" i="3"/>
  <c r="L10574" i="3"/>
  <c r="L10575" i="3"/>
  <c r="L10576" i="3"/>
  <c r="L10577" i="3"/>
  <c r="L10578" i="3"/>
  <c r="L10579" i="3"/>
  <c r="L10580" i="3"/>
  <c r="L10581" i="3"/>
  <c r="L10582" i="3"/>
  <c r="L10583" i="3"/>
  <c r="L10584" i="3"/>
  <c r="L10585" i="3"/>
  <c r="L10586" i="3"/>
  <c r="L10587" i="3"/>
  <c r="L10588" i="3"/>
  <c r="L10589" i="3"/>
  <c r="L10590" i="3"/>
  <c r="L10591" i="3"/>
  <c r="L10592" i="3"/>
  <c r="L10593" i="3"/>
  <c r="L10594" i="3"/>
  <c r="L10595" i="3"/>
  <c r="L10596" i="3"/>
  <c r="L10597" i="3"/>
  <c r="L10598" i="3"/>
  <c r="L10599" i="3"/>
  <c r="L10600" i="3"/>
  <c r="L10601" i="3"/>
  <c r="L10602" i="3"/>
  <c r="L10603" i="3"/>
  <c r="L10604" i="3"/>
  <c r="L10605" i="3"/>
  <c r="L10606" i="3"/>
  <c r="L10607" i="3"/>
  <c r="L10608" i="3"/>
  <c r="L10609" i="3"/>
  <c r="L10610" i="3"/>
  <c r="L10611" i="3"/>
  <c r="L10612" i="3"/>
  <c r="L10613" i="3"/>
  <c r="L10614" i="3"/>
  <c r="L10615" i="3"/>
  <c r="L10616" i="3"/>
  <c r="L10617" i="3"/>
  <c r="L10618" i="3"/>
  <c r="L10619" i="3"/>
  <c r="L10620" i="3"/>
  <c r="L10621" i="3"/>
  <c r="L10622" i="3"/>
  <c r="L10623" i="3"/>
  <c r="L10624" i="3"/>
  <c r="L10625" i="3"/>
  <c r="L10626" i="3"/>
  <c r="L10627" i="3"/>
  <c r="L10628" i="3"/>
  <c r="L10629" i="3"/>
  <c r="L10630" i="3"/>
  <c r="L10631" i="3"/>
  <c r="L10632" i="3"/>
  <c r="L10633" i="3"/>
  <c r="L10634" i="3"/>
  <c r="L10635" i="3"/>
  <c r="L10636" i="3"/>
  <c r="L10637" i="3"/>
  <c r="L10638" i="3"/>
  <c r="L10639" i="3"/>
  <c r="L10640" i="3"/>
  <c r="L10641" i="3"/>
  <c r="L10642" i="3"/>
  <c r="L10643" i="3"/>
  <c r="L10644" i="3"/>
  <c r="L10645" i="3"/>
  <c r="L10646" i="3"/>
  <c r="L10647" i="3"/>
  <c r="L10648" i="3"/>
  <c r="L10649" i="3"/>
  <c r="L10650" i="3"/>
  <c r="L10651" i="3"/>
  <c r="L10652" i="3"/>
  <c r="L10653" i="3"/>
  <c r="L10654" i="3"/>
  <c r="L10655" i="3"/>
  <c r="L10656" i="3"/>
  <c r="L10657" i="3"/>
  <c r="L10658" i="3"/>
  <c r="L10659" i="3"/>
  <c r="L10660" i="3"/>
  <c r="L10661" i="3"/>
  <c r="L10662" i="3"/>
  <c r="L10663" i="3"/>
  <c r="L10664" i="3"/>
  <c r="L10665" i="3"/>
  <c r="L10666" i="3"/>
  <c r="L10667" i="3"/>
  <c r="L10668" i="3"/>
  <c r="L10669" i="3"/>
  <c r="L10670" i="3"/>
  <c r="L10671" i="3"/>
  <c r="L10672" i="3"/>
  <c r="L10673" i="3"/>
  <c r="L10674" i="3"/>
  <c r="L10675" i="3"/>
  <c r="L10676" i="3"/>
  <c r="L10677" i="3"/>
  <c r="L10678" i="3"/>
  <c r="L10679" i="3"/>
  <c r="L10680" i="3"/>
  <c r="L10681" i="3"/>
  <c r="L10682" i="3"/>
  <c r="L10683" i="3"/>
  <c r="L10684" i="3"/>
  <c r="L10685" i="3"/>
  <c r="L10686" i="3"/>
  <c r="L10687" i="3"/>
  <c r="L10688" i="3"/>
  <c r="L10689" i="3"/>
  <c r="L10690" i="3"/>
  <c r="L10691" i="3"/>
  <c r="L10692" i="3"/>
  <c r="L10693" i="3"/>
  <c r="L10694" i="3"/>
  <c r="L10695" i="3"/>
  <c r="L10696" i="3"/>
  <c r="L10697" i="3"/>
  <c r="L10698" i="3"/>
  <c r="L10699" i="3"/>
  <c r="L10700" i="3"/>
  <c r="L10701" i="3"/>
  <c r="L10702" i="3"/>
  <c r="L10703" i="3"/>
  <c r="L10704" i="3"/>
  <c r="L10705" i="3"/>
  <c r="L10706" i="3"/>
  <c r="L10707" i="3"/>
  <c r="L10708" i="3"/>
  <c r="L10709" i="3"/>
  <c r="L10710" i="3"/>
  <c r="L10711" i="3"/>
  <c r="L10712" i="3"/>
  <c r="L10713" i="3"/>
  <c r="L10714" i="3"/>
  <c r="L10715" i="3"/>
  <c r="L10716" i="3"/>
  <c r="L10717" i="3"/>
  <c r="L10718" i="3"/>
  <c r="L10719" i="3"/>
  <c r="L10720" i="3"/>
  <c r="L10721" i="3"/>
  <c r="L10722" i="3"/>
  <c r="L10723" i="3"/>
  <c r="L10724" i="3"/>
  <c r="L10725" i="3"/>
  <c r="L10726" i="3"/>
  <c r="L10727" i="3"/>
  <c r="L10728" i="3"/>
  <c r="L10729" i="3"/>
  <c r="L10730" i="3"/>
  <c r="L10731" i="3"/>
  <c r="L10732" i="3"/>
  <c r="L10733" i="3"/>
  <c r="L10734" i="3"/>
  <c r="L10735" i="3"/>
  <c r="L10736" i="3"/>
  <c r="L10737" i="3"/>
  <c r="L10738" i="3"/>
  <c r="L10739" i="3"/>
  <c r="L10740" i="3"/>
  <c r="L10741" i="3"/>
  <c r="L10742" i="3"/>
  <c r="L10743" i="3"/>
  <c r="L10744" i="3"/>
  <c r="L10745" i="3"/>
  <c r="L10746" i="3"/>
  <c r="L10747" i="3"/>
  <c r="L10748" i="3"/>
  <c r="L10749" i="3"/>
  <c r="L10750" i="3"/>
  <c r="L10751" i="3"/>
  <c r="L10752" i="3"/>
  <c r="L10753" i="3"/>
  <c r="L10754" i="3"/>
  <c r="L10755" i="3"/>
  <c r="L10756" i="3"/>
  <c r="L10757" i="3"/>
  <c r="L10758" i="3"/>
  <c r="L10759" i="3"/>
  <c r="L10760" i="3"/>
  <c r="L10761" i="3"/>
  <c r="L10762" i="3"/>
  <c r="L10763" i="3"/>
  <c r="L10764" i="3"/>
  <c r="L10765" i="3"/>
  <c r="L10766" i="3"/>
  <c r="L10767" i="3"/>
  <c r="L10768" i="3"/>
  <c r="L10769" i="3"/>
  <c r="L10770" i="3"/>
  <c r="L10771" i="3"/>
  <c r="L10772" i="3"/>
  <c r="L10773" i="3"/>
  <c r="L10774" i="3"/>
  <c r="L10775" i="3"/>
  <c r="L10776" i="3"/>
  <c r="L10777" i="3"/>
  <c r="L10778" i="3"/>
  <c r="L10779" i="3"/>
  <c r="L10780" i="3"/>
  <c r="L10781" i="3"/>
  <c r="L10782" i="3"/>
  <c r="L10783" i="3"/>
  <c r="L10784" i="3"/>
  <c r="L10785" i="3"/>
  <c r="L10786" i="3"/>
  <c r="L10787" i="3"/>
  <c r="L10788" i="3"/>
  <c r="L10789" i="3"/>
  <c r="L10790" i="3"/>
  <c r="L10791" i="3"/>
  <c r="L10792" i="3"/>
  <c r="L10793" i="3"/>
  <c r="L10794" i="3"/>
  <c r="L10795" i="3"/>
  <c r="L10796" i="3"/>
  <c r="L10797" i="3"/>
  <c r="L10798" i="3"/>
  <c r="L10799" i="3"/>
  <c r="L10800" i="3"/>
  <c r="L10801" i="3"/>
  <c r="L10802" i="3"/>
  <c r="L10803" i="3"/>
  <c r="L10804" i="3"/>
  <c r="L10805" i="3"/>
  <c r="L10806" i="3"/>
  <c r="L10807" i="3"/>
  <c r="L10808" i="3"/>
  <c r="L10809" i="3"/>
  <c r="L10810" i="3"/>
  <c r="L10811" i="3"/>
  <c r="L10812" i="3"/>
  <c r="L10813" i="3"/>
  <c r="L10814" i="3"/>
  <c r="L10815" i="3"/>
  <c r="L10816" i="3"/>
  <c r="L10817" i="3"/>
  <c r="L10818" i="3"/>
  <c r="L10819" i="3"/>
  <c r="L10820" i="3"/>
  <c r="L10821" i="3"/>
  <c r="L10822" i="3"/>
  <c r="L10823" i="3"/>
  <c r="L10824" i="3"/>
  <c r="L10825" i="3"/>
  <c r="L10826" i="3"/>
  <c r="L10827" i="3"/>
  <c r="L10828" i="3"/>
  <c r="L10829" i="3"/>
  <c r="L10830" i="3"/>
  <c r="L10831" i="3"/>
  <c r="L10832" i="3"/>
  <c r="L10833" i="3"/>
  <c r="L10834" i="3"/>
  <c r="L10835" i="3"/>
  <c r="L10836" i="3"/>
  <c r="L10837" i="3"/>
  <c r="L10838" i="3"/>
  <c r="L10839" i="3"/>
  <c r="L10840" i="3"/>
  <c r="L10841" i="3"/>
  <c r="L10842" i="3"/>
  <c r="L10843" i="3"/>
  <c r="L10844" i="3"/>
  <c r="L10845" i="3"/>
  <c r="L10846" i="3"/>
  <c r="L10847" i="3"/>
  <c r="L10848" i="3"/>
  <c r="L10849" i="3"/>
  <c r="L10850" i="3"/>
  <c r="L10851" i="3"/>
  <c r="L10852" i="3"/>
  <c r="L10853" i="3"/>
  <c r="L10854" i="3"/>
  <c r="L10855" i="3"/>
  <c r="L10856" i="3"/>
  <c r="L10857" i="3"/>
  <c r="L10858" i="3"/>
  <c r="L10859" i="3"/>
  <c r="L10860" i="3"/>
  <c r="L10861" i="3"/>
  <c r="L10862" i="3"/>
  <c r="L10863" i="3"/>
  <c r="L10864" i="3"/>
  <c r="L10865" i="3"/>
  <c r="L10866" i="3"/>
  <c r="L10867" i="3"/>
  <c r="L10868" i="3"/>
  <c r="L10869" i="3"/>
  <c r="L10870" i="3"/>
  <c r="L10871" i="3"/>
  <c r="L10872" i="3"/>
  <c r="L10873" i="3"/>
  <c r="L10874" i="3"/>
  <c r="L10875" i="3"/>
  <c r="L10876" i="3"/>
  <c r="L10877" i="3"/>
  <c r="L10878" i="3"/>
  <c r="L10879" i="3"/>
  <c r="L10880" i="3"/>
  <c r="L10881" i="3"/>
  <c r="L10882" i="3"/>
  <c r="L10883" i="3"/>
  <c r="L10884" i="3"/>
  <c r="L10885" i="3"/>
  <c r="L10886" i="3"/>
  <c r="L10887" i="3"/>
  <c r="L10888" i="3"/>
  <c r="L10889" i="3"/>
  <c r="L10890" i="3"/>
  <c r="L10891" i="3"/>
  <c r="L10892" i="3"/>
  <c r="L10893" i="3"/>
  <c r="L10894" i="3"/>
  <c r="L10895" i="3"/>
  <c r="L10896" i="3"/>
  <c r="L10897" i="3"/>
  <c r="L10898" i="3"/>
  <c r="L10899" i="3"/>
  <c r="L10900" i="3"/>
  <c r="L10901" i="3"/>
  <c r="L10902" i="3"/>
  <c r="L10903" i="3"/>
  <c r="L10904" i="3"/>
  <c r="L10905" i="3"/>
  <c r="L10906" i="3"/>
  <c r="L10907" i="3"/>
  <c r="L10908" i="3"/>
  <c r="L10909" i="3"/>
  <c r="L10910" i="3"/>
  <c r="L10911" i="3"/>
  <c r="L10912" i="3"/>
  <c r="L10913" i="3"/>
  <c r="L10914" i="3"/>
  <c r="L10915" i="3"/>
  <c r="L10916" i="3"/>
  <c r="L10917" i="3"/>
  <c r="L10918" i="3"/>
  <c r="L10919" i="3"/>
  <c r="L10920" i="3"/>
  <c r="L10921" i="3"/>
  <c r="L10922" i="3"/>
  <c r="L10923" i="3"/>
  <c r="L10924" i="3"/>
  <c r="L10925" i="3"/>
  <c r="L10926" i="3"/>
  <c r="L10927" i="3"/>
  <c r="L10928" i="3"/>
  <c r="L10929" i="3"/>
  <c r="L10930" i="3"/>
  <c r="L10931" i="3"/>
  <c r="L10932" i="3"/>
  <c r="L10933" i="3"/>
  <c r="L10934" i="3"/>
  <c r="L10935" i="3"/>
  <c r="L10936" i="3"/>
  <c r="L10937" i="3"/>
  <c r="L10938" i="3"/>
  <c r="L10939" i="3"/>
  <c r="L10940" i="3"/>
  <c r="L10941" i="3"/>
  <c r="L10942" i="3"/>
  <c r="L10943" i="3"/>
  <c r="L10944" i="3"/>
  <c r="L10945" i="3"/>
  <c r="L10946" i="3"/>
  <c r="L10947" i="3"/>
  <c r="L10948" i="3"/>
  <c r="L10949" i="3"/>
  <c r="L10950" i="3"/>
  <c r="L10951" i="3"/>
  <c r="L10952" i="3"/>
  <c r="L10953" i="3"/>
  <c r="L10954" i="3"/>
  <c r="L10955" i="3"/>
  <c r="L10956" i="3"/>
  <c r="L10957" i="3"/>
  <c r="L10958" i="3"/>
  <c r="L10959" i="3"/>
  <c r="L10960" i="3"/>
  <c r="L10961" i="3"/>
  <c r="L10962" i="3"/>
  <c r="L10963" i="3"/>
  <c r="L10964" i="3"/>
  <c r="L10965" i="3"/>
  <c r="L10966" i="3"/>
  <c r="L10967" i="3"/>
  <c r="L10968" i="3"/>
  <c r="L10969" i="3"/>
  <c r="L10970" i="3"/>
  <c r="L10971" i="3"/>
  <c r="L10972" i="3"/>
  <c r="L10973" i="3"/>
  <c r="L10974" i="3"/>
  <c r="L10975" i="3"/>
  <c r="L10976" i="3"/>
  <c r="L10977" i="3"/>
  <c r="L10978" i="3"/>
  <c r="L10979" i="3"/>
  <c r="L10980" i="3"/>
  <c r="L10981" i="3"/>
  <c r="L10982" i="3"/>
  <c r="L10983" i="3"/>
  <c r="L10984" i="3"/>
  <c r="L10985" i="3"/>
  <c r="L10986" i="3"/>
  <c r="L10987" i="3"/>
  <c r="L10988" i="3"/>
  <c r="L10989" i="3"/>
  <c r="L10990" i="3"/>
  <c r="L10991" i="3"/>
  <c r="L10992" i="3"/>
  <c r="L10993" i="3"/>
  <c r="L10994" i="3"/>
  <c r="L10995" i="3"/>
  <c r="L10996" i="3"/>
  <c r="L10997" i="3"/>
  <c r="L10998" i="3"/>
  <c r="L10999" i="3"/>
  <c r="L11000" i="3"/>
  <c r="L11001" i="3"/>
  <c r="L11002" i="3"/>
  <c r="L11003" i="3"/>
  <c r="L11004" i="3"/>
  <c r="L11005" i="3"/>
  <c r="L11006" i="3"/>
  <c r="L11007" i="3"/>
  <c r="L11008" i="3"/>
  <c r="L11009" i="3"/>
  <c r="L11010" i="3"/>
  <c r="L11011" i="3"/>
  <c r="L11012" i="3"/>
  <c r="L11013" i="3"/>
  <c r="L11014" i="3"/>
  <c r="L11015" i="3"/>
  <c r="L11016" i="3"/>
  <c r="L11017" i="3"/>
  <c r="L11018" i="3"/>
  <c r="L11019" i="3"/>
  <c r="L11020" i="3"/>
  <c r="L11021" i="3"/>
  <c r="L11022" i="3"/>
  <c r="L11023" i="3"/>
  <c r="L11024" i="3"/>
  <c r="L11025" i="3"/>
  <c r="L11026" i="3"/>
  <c r="L11027" i="3"/>
  <c r="L11028" i="3"/>
  <c r="L11029" i="3"/>
  <c r="L11030" i="3"/>
  <c r="L11031" i="3"/>
  <c r="L11032" i="3"/>
  <c r="L11033" i="3"/>
  <c r="L11034" i="3"/>
  <c r="L11035" i="3"/>
  <c r="L11036" i="3"/>
  <c r="L11037" i="3"/>
  <c r="L11038" i="3"/>
  <c r="L11039" i="3"/>
  <c r="L11040" i="3"/>
  <c r="L11041" i="3"/>
  <c r="L11042" i="3"/>
  <c r="L11043" i="3"/>
  <c r="L11044" i="3"/>
  <c r="L11045" i="3"/>
  <c r="L11046" i="3"/>
  <c r="L11047" i="3"/>
  <c r="L11048" i="3"/>
  <c r="L11049" i="3"/>
  <c r="L11050" i="3"/>
  <c r="L11051" i="3"/>
  <c r="L11052" i="3"/>
  <c r="L11053" i="3"/>
  <c r="L11054" i="3"/>
  <c r="L11055" i="3"/>
  <c r="L11056" i="3"/>
  <c r="L11057" i="3"/>
  <c r="L11058" i="3"/>
  <c r="L11059" i="3"/>
  <c r="L11060" i="3"/>
  <c r="L11061" i="3"/>
  <c r="L11062" i="3"/>
  <c r="L11063" i="3"/>
  <c r="L11064" i="3"/>
  <c r="L11065" i="3"/>
  <c r="L11066" i="3"/>
  <c r="L11067" i="3"/>
  <c r="L11068" i="3"/>
  <c r="L11069" i="3"/>
  <c r="L11070" i="3"/>
  <c r="L11071" i="3"/>
  <c r="L11072" i="3"/>
  <c r="L11073" i="3"/>
  <c r="L11074" i="3"/>
  <c r="L11075" i="3"/>
  <c r="L11076" i="3"/>
  <c r="L11077" i="3"/>
  <c r="L11078" i="3"/>
  <c r="L11079" i="3"/>
  <c r="L11080" i="3"/>
  <c r="L11081" i="3"/>
  <c r="L11082" i="3"/>
  <c r="L11083" i="3"/>
  <c r="L11084" i="3"/>
  <c r="L11085" i="3"/>
  <c r="L11086" i="3"/>
  <c r="L11087" i="3"/>
  <c r="L11088" i="3"/>
  <c r="L11089" i="3"/>
  <c r="L11090" i="3"/>
  <c r="L11091" i="3"/>
  <c r="L11092" i="3"/>
  <c r="L11093" i="3"/>
  <c r="L11094" i="3"/>
  <c r="L11095" i="3"/>
  <c r="L11096" i="3"/>
  <c r="L11097" i="3"/>
  <c r="L11098" i="3"/>
  <c r="L11099" i="3"/>
  <c r="L11100" i="3"/>
  <c r="L11101" i="3"/>
  <c r="L11102" i="3"/>
  <c r="L11103" i="3"/>
  <c r="L11104" i="3"/>
  <c r="L11105" i="3"/>
  <c r="L11106" i="3"/>
  <c r="L11107" i="3"/>
  <c r="L11108" i="3"/>
  <c r="L11109" i="3"/>
  <c r="L11110" i="3"/>
  <c r="L11111" i="3"/>
  <c r="L11112" i="3"/>
  <c r="L11113" i="3"/>
  <c r="L11114" i="3"/>
  <c r="L11115" i="3"/>
  <c r="L11116" i="3"/>
  <c r="L11117" i="3"/>
  <c r="L11118" i="3"/>
  <c r="L11119" i="3"/>
  <c r="L11120" i="3"/>
  <c r="L11121" i="3"/>
  <c r="L11122" i="3"/>
  <c r="L11123" i="3"/>
  <c r="L11124" i="3"/>
  <c r="L11125" i="3"/>
  <c r="L11126" i="3"/>
  <c r="L11127" i="3"/>
  <c r="L11128" i="3"/>
  <c r="L11129" i="3"/>
  <c r="L11130" i="3"/>
  <c r="L11131" i="3"/>
  <c r="L11132" i="3"/>
  <c r="L11133" i="3"/>
  <c r="L11134" i="3"/>
  <c r="L11135" i="3"/>
  <c r="L11136" i="3"/>
  <c r="L11137" i="3"/>
  <c r="L11138" i="3"/>
  <c r="L11139" i="3"/>
  <c r="L11140" i="3"/>
  <c r="L11141" i="3"/>
  <c r="L11142" i="3"/>
  <c r="L11143" i="3"/>
  <c r="L11144" i="3"/>
  <c r="L11145" i="3"/>
  <c r="L11146" i="3"/>
  <c r="L11147" i="3"/>
  <c r="L11148" i="3"/>
  <c r="L11149" i="3"/>
  <c r="L11150" i="3"/>
  <c r="L11151" i="3"/>
  <c r="L11152" i="3"/>
  <c r="L11153" i="3"/>
  <c r="L11154" i="3"/>
  <c r="L11155" i="3"/>
  <c r="L11156" i="3"/>
  <c r="L11157" i="3"/>
  <c r="L11158" i="3"/>
  <c r="L11159" i="3"/>
  <c r="L11160" i="3"/>
  <c r="L11161" i="3"/>
  <c r="L11162" i="3"/>
  <c r="L11163" i="3"/>
  <c r="L11164" i="3"/>
  <c r="L11165" i="3"/>
  <c r="L11166" i="3"/>
  <c r="L11167" i="3"/>
  <c r="L11168" i="3"/>
  <c r="L11169" i="3"/>
  <c r="L11170" i="3"/>
  <c r="L11171" i="3"/>
  <c r="L11172" i="3"/>
  <c r="L11173" i="3"/>
  <c r="L11174" i="3"/>
  <c r="L11175" i="3"/>
  <c r="L11176" i="3"/>
  <c r="L11177" i="3"/>
  <c r="L11178" i="3"/>
  <c r="L11179" i="3"/>
  <c r="L11180" i="3"/>
  <c r="L11181" i="3"/>
  <c r="L11182" i="3"/>
  <c r="L11183" i="3"/>
  <c r="L11184" i="3"/>
  <c r="L11185" i="3"/>
  <c r="L11186" i="3"/>
  <c r="L11187" i="3"/>
  <c r="L11188" i="3"/>
  <c r="L11189" i="3"/>
  <c r="L11190" i="3"/>
  <c r="L11191" i="3"/>
  <c r="L11192" i="3"/>
  <c r="L11193" i="3"/>
  <c r="L11194" i="3"/>
  <c r="L11195" i="3"/>
  <c r="L11196" i="3"/>
  <c r="L11197" i="3"/>
  <c r="L11198" i="3"/>
  <c r="L11199" i="3"/>
  <c r="L11200" i="3"/>
  <c r="L11201" i="3"/>
  <c r="L11202" i="3"/>
  <c r="L11203" i="3"/>
  <c r="L11204" i="3"/>
  <c r="L11205" i="3"/>
  <c r="L11206" i="3"/>
  <c r="L11207" i="3"/>
  <c r="L11208" i="3"/>
  <c r="L11209" i="3"/>
  <c r="L11210" i="3"/>
  <c r="L11211" i="3"/>
  <c r="L11212" i="3"/>
  <c r="L11213" i="3"/>
  <c r="L11214" i="3"/>
  <c r="L11215" i="3"/>
  <c r="L11216" i="3"/>
  <c r="L11217" i="3"/>
  <c r="L11218" i="3"/>
  <c r="L11219" i="3"/>
  <c r="L11220" i="3"/>
  <c r="L11221" i="3"/>
  <c r="L11222" i="3"/>
  <c r="L11223" i="3"/>
  <c r="L11224" i="3"/>
  <c r="L11225" i="3"/>
  <c r="L11226" i="3"/>
  <c r="L11227" i="3"/>
  <c r="L11228" i="3"/>
  <c r="L11229" i="3"/>
  <c r="L11230" i="3"/>
  <c r="L11231" i="3"/>
  <c r="L11232" i="3"/>
  <c r="L11233" i="3"/>
  <c r="L11234" i="3"/>
  <c r="L11235" i="3"/>
  <c r="L11236" i="3"/>
  <c r="L11237" i="3"/>
  <c r="L11238" i="3"/>
  <c r="L11239" i="3"/>
  <c r="L11240" i="3"/>
  <c r="L11241" i="3"/>
  <c r="L11242" i="3"/>
  <c r="L11243" i="3"/>
  <c r="L11244" i="3"/>
  <c r="L11245" i="3"/>
  <c r="L11246" i="3"/>
  <c r="L11247" i="3"/>
  <c r="L11248" i="3"/>
  <c r="L11249" i="3"/>
  <c r="L11250" i="3"/>
  <c r="L11251" i="3"/>
  <c r="L11252" i="3"/>
  <c r="L11253" i="3"/>
  <c r="L11254" i="3"/>
  <c r="L11255" i="3"/>
  <c r="L11256" i="3"/>
  <c r="L11257" i="3"/>
  <c r="L11258" i="3"/>
  <c r="L11259" i="3"/>
  <c r="L11260" i="3"/>
  <c r="L11261" i="3"/>
  <c r="L11262" i="3"/>
  <c r="L11263" i="3"/>
  <c r="L11264" i="3"/>
  <c r="L11265" i="3"/>
  <c r="L11266" i="3"/>
  <c r="L11267" i="3"/>
  <c r="L11268" i="3"/>
  <c r="L11269" i="3"/>
  <c r="L11270" i="3"/>
  <c r="L11271" i="3"/>
  <c r="L11272" i="3"/>
  <c r="L11273" i="3"/>
  <c r="L11274" i="3"/>
  <c r="L11275" i="3"/>
  <c r="L11276" i="3"/>
  <c r="L11277" i="3"/>
  <c r="L11278" i="3"/>
  <c r="L11279" i="3"/>
  <c r="L11280" i="3"/>
  <c r="L11281" i="3"/>
  <c r="L11282" i="3"/>
  <c r="L11283" i="3"/>
  <c r="L11284" i="3"/>
  <c r="L11285" i="3"/>
  <c r="L11286" i="3"/>
  <c r="L11287" i="3"/>
  <c r="L11288" i="3"/>
  <c r="L11289" i="3"/>
  <c r="L11290" i="3"/>
  <c r="L11291" i="3"/>
  <c r="L11292" i="3"/>
  <c r="L11293" i="3"/>
  <c r="L11294" i="3"/>
  <c r="L11295" i="3"/>
  <c r="L11296" i="3"/>
  <c r="L11297" i="3"/>
  <c r="L11298" i="3"/>
  <c r="L11299" i="3"/>
  <c r="L11300" i="3"/>
  <c r="L11301" i="3"/>
  <c r="L11302" i="3"/>
  <c r="L11303" i="3"/>
  <c r="L11304" i="3"/>
  <c r="L11305" i="3"/>
  <c r="L11306" i="3"/>
  <c r="L11307" i="3"/>
  <c r="L11308" i="3"/>
  <c r="L11309" i="3"/>
  <c r="L11310" i="3"/>
  <c r="L11311" i="3"/>
  <c r="L11312" i="3"/>
  <c r="L11313" i="3"/>
  <c r="L11314" i="3"/>
  <c r="L11315" i="3"/>
  <c r="L11316" i="3"/>
  <c r="L11317" i="3"/>
  <c r="L11318" i="3"/>
  <c r="L11319" i="3"/>
  <c r="L11320" i="3"/>
  <c r="L11321" i="3"/>
  <c r="L11322" i="3"/>
  <c r="L11323" i="3"/>
  <c r="L11324" i="3"/>
  <c r="L11325" i="3"/>
  <c r="L11326" i="3"/>
  <c r="L11327" i="3"/>
  <c r="L11328" i="3"/>
  <c r="L11329" i="3"/>
  <c r="L11330" i="3"/>
  <c r="L11331" i="3"/>
  <c r="L11332" i="3"/>
  <c r="L11333" i="3"/>
  <c r="L11334" i="3"/>
  <c r="L11335" i="3"/>
  <c r="L11336" i="3"/>
  <c r="L11337" i="3"/>
  <c r="L11338" i="3"/>
  <c r="L11339" i="3"/>
  <c r="L11340" i="3"/>
  <c r="L11341" i="3"/>
  <c r="L11342" i="3"/>
  <c r="L11343" i="3"/>
  <c r="L11344" i="3"/>
  <c r="L11345" i="3"/>
  <c r="L11346" i="3"/>
  <c r="L11347" i="3"/>
  <c r="L11348" i="3"/>
  <c r="L11349" i="3"/>
  <c r="L11350" i="3"/>
  <c r="L11351" i="3"/>
  <c r="L11352" i="3"/>
  <c r="L11353" i="3"/>
  <c r="L11354" i="3"/>
  <c r="L11355" i="3"/>
  <c r="L11356" i="3"/>
  <c r="L11357" i="3"/>
  <c r="L11358" i="3"/>
  <c r="L11359" i="3"/>
  <c r="L11360" i="3"/>
  <c r="L11361" i="3"/>
  <c r="L11362" i="3"/>
  <c r="L11363" i="3"/>
  <c r="L11364" i="3"/>
  <c r="L11365" i="3"/>
  <c r="L11366" i="3"/>
  <c r="L11367" i="3"/>
  <c r="L11368" i="3"/>
  <c r="L11369" i="3"/>
  <c r="L11370" i="3"/>
  <c r="L11371" i="3"/>
  <c r="L11372" i="3"/>
  <c r="L11373" i="3"/>
  <c r="L11374" i="3"/>
  <c r="L11375" i="3"/>
  <c r="L11376" i="3"/>
  <c r="L11377" i="3"/>
  <c r="L11378" i="3"/>
  <c r="L11379" i="3"/>
  <c r="L11380" i="3"/>
  <c r="L11381" i="3"/>
  <c r="L11382" i="3"/>
  <c r="L11383" i="3"/>
  <c r="L11384" i="3"/>
  <c r="L11385" i="3"/>
  <c r="L11386" i="3"/>
  <c r="L11387" i="3"/>
  <c r="L11388" i="3"/>
  <c r="L11389" i="3"/>
  <c r="L11390" i="3"/>
  <c r="L11391" i="3"/>
  <c r="L11392" i="3"/>
  <c r="L11393" i="3"/>
  <c r="L11394" i="3"/>
  <c r="L11395" i="3"/>
  <c r="L11396" i="3"/>
  <c r="L11397" i="3"/>
  <c r="L11398" i="3"/>
  <c r="L11399" i="3"/>
  <c r="L11400" i="3"/>
  <c r="L11401" i="3"/>
  <c r="L11402" i="3"/>
  <c r="L11403" i="3"/>
  <c r="L11404" i="3"/>
  <c r="L11405" i="3"/>
  <c r="L11406" i="3"/>
  <c r="L11407" i="3"/>
  <c r="L11408" i="3"/>
  <c r="L11409" i="3"/>
  <c r="L11410" i="3"/>
  <c r="L11411" i="3"/>
  <c r="L11412" i="3"/>
  <c r="L11413" i="3"/>
  <c r="L11414" i="3"/>
  <c r="L11415" i="3"/>
  <c r="L11416" i="3"/>
  <c r="L11417" i="3"/>
  <c r="L11418" i="3"/>
  <c r="L11419" i="3"/>
  <c r="L11420" i="3"/>
  <c r="L11421" i="3"/>
  <c r="L11422" i="3"/>
  <c r="L11423" i="3"/>
  <c r="L11424" i="3"/>
  <c r="L11425" i="3"/>
  <c r="L11426" i="3"/>
  <c r="L11427" i="3"/>
  <c r="L11428" i="3"/>
  <c r="L11429" i="3"/>
  <c r="L11430" i="3"/>
  <c r="L11431" i="3"/>
  <c r="L11432" i="3"/>
  <c r="L11433" i="3"/>
  <c r="L11434" i="3"/>
  <c r="L11435" i="3"/>
  <c r="L11436" i="3"/>
  <c r="L11437" i="3"/>
  <c r="L11438" i="3"/>
  <c r="L11439" i="3"/>
  <c r="L11440" i="3"/>
  <c r="L11441" i="3"/>
  <c r="L11442" i="3"/>
  <c r="L11443" i="3"/>
  <c r="L11444" i="3"/>
  <c r="L11445" i="3"/>
  <c r="L11446" i="3"/>
  <c r="L11447" i="3"/>
  <c r="L11448" i="3"/>
  <c r="L11449" i="3"/>
  <c r="L11450" i="3"/>
  <c r="L11451" i="3"/>
  <c r="L11452" i="3"/>
  <c r="L11453" i="3"/>
  <c r="L11454" i="3"/>
  <c r="L11455" i="3"/>
  <c r="L11456" i="3"/>
  <c r="L11457" i="3"/>
  <c r="L11458" i="3"/>
  <c r="L11459" i="3"/>
  <c r="L11460" i="3"/>
  <c r="L11461" i="3"/>
  <c r="L11462" i="3"/>
  <c r="L11463" i="3"/>
  <c r="L11464" i="3"/>
  <c r="L11465" i="3"/>
  <c r="L11466" i="3"/>
  <c r="L11467" i="3"/>
  <c r="L11468" i="3"/>
  <c r="L11469" i="3"/>
  <c r="L11470" i="3"/>
  <c r="L11471" i="3"/>
  <c r="L11472" i="3"/>
  <c r="L11473" i="3"/>
  <c r="L11474" i="3"/>
  <c r="L11475" i="3"/>
  <c r="L11476" i="3"/>
  <c r="L11477" i="3"/>
  <c r="L11478" i="3"/>
  <c r="L11479" i="3"/>
  <c r="L11480" i="3"/>
  <c r="L11481" i="3"/>
  <c r="L11482" i="3"/>
  <c r="L11483" i="3"/>
  <c r="L11484" i="3"/>
  <c r="L11485" i="3"/>
  <c r="L11486" i="3"/>
  <c r="L11487" i="3"/>
  <c r="L11488" i="3"/>
  <c r="L11489" i="3"/>
  <c r="L11490" i="3"/>
  <c r="L11491" i="3"/>
  <c r="L11492" i="3"/>
  <c r="L11493" i="3"/>
  <c r="L11494" i="3"/>
  <c r="L11495" i="3"/>
  <c r="L11496" i="3"/>
  <c r="L11497" i="3"/>
  <c r="L11498" i="3"/>
  <c r="L11499" i="3"/>
  <c r="L11500" i="3"/>
  <c r="L11501" i="3"/>
  <c r="L11502" i="3"/>
  <c r="L11503" i="3"/>
  <c r="L11504" i="3"/>
  <c r="L11505" i="3"/>
  <c r="L11506" i="3"/>
  <c r="L11507" i="3"/>
  <c r="L11508" i="3"/>
  <c r="L11509" i="3"/>
  <c r="L11510" i="3"/>
  <c r="L11511" i="3"/>
  <c r="L11512" i="3"/>
  <c r="L11513" i="3"/>
  <c r="L11514" i="3"/>
  <c r="L11515" i="3"/>
  <c r="L11516" i="3"/>
  <c r="L11517" i="3"/>
  <c r="L11518" i="3"/>
  <c r="L11519" i="3"/>
  <c r="L11520" i="3"/>
  <c r="L11521" i="3"/>
  <c r="L11522" i="3"/>
  <c r="L11523" i="3"/>
  <c r="L11524" i="3"/>
  <c r="L11525" i="3"/>
  <c r="L11526" i="3"/>
  <c r="L11527" i="3"/>
  <c r="L11528" i="3"/>
  <c r="L11529" i="3"/>
  <c r="L11530" i="3"/>
  <c r="L11531" i="3"/>
  <c r="L11532" i="3"/>
  <c r="L11533" i="3"/>
  <c r="L11534" i="3"/>
  <c r="L11535" i="3"/>
  <c r="L11536" i="3"/>
  <c r="L11537" i="3"/>
  <c r="L11538" i="3"/>
  <c r="L11539" i="3"/>
  <c r="L11540" i="3"/>
  <c r="L11541" i="3"/>
  <c r="L11542" i="3"/>
  <c r="L11543" i="3"/>
  <c r="L11544" i="3"/>
  <c r="L11545" i="3"/>
  <c r="L11546" i="3"/>
  <c r="L11547" i="3"/>
  <c r="L11548" i="3"/>
  <c r="L11549" i="3"/>
  <c r="L11550" i="3"/>
  <c r="L11551" i="3"/>
  <c r="L11552" i="3"/>
  <c r="L11553" i="3"/>
  <c r="L11554" i="3"/>
  <c r="L11555" i="3"/>
  <c r="L11556" i="3"/>
  <c r="L11557" i="3"/>
  <c r="L11558" i="3"/>
  <c r="L11559" i="3"/>
  <c r="L11560" i="3"/>
  <c r="L11561" i="3"/>
  <c r="L11562" i="3"/>
  <c r="L11563" i="3"/>
  <c r="L11564" i="3"/>
  <c r="L11565" i="3"/>
  <c r="L11566" i="3"/>
  <c r="L11567" i="3"/>
  <c r="L11568" i="3"/>
  <c r="L11569" i="3"/>
  <c r="L11570" i="3"/>
  <c r="L11571" i="3"/>
  <c r="L11572" i="3"/>
  <c r="L11573" i="3"/>
  <c r="L11574" i="3"/>
  <c r="L11575" i="3"/>
  <c r="L11576" i="3"/>
  <c r="L11577" i="3"/>
  <c r="L11578" i="3"/>
  <c r="L11579" i="3"/>
  <c r="L11580" i="3"/>
  <c r="L11581" i="3"/>
  <c r="L11582" i="3"/>
  <c r="L11583" i="3"/>
  <c r="L11584" i="3"/>
  <c r="L11585" i="3"/>
  <c r="L11586" i="3"/>
  <c r="L11587" i="3"/>
  <c r="L11588" i="3"/>
  <c r="L11589" i="3"/>
  <c r="L11590" i="3"/>
  <c r="L11591" i="3"/>
  <c r="L11592" i="3"/>
  <c r="L11593" i="3"/>
  <c r="L11594" i="3"/>
  <c r="L11595" i="3"/>
  <c r="L11596" i="3"/>
  <c r="L11597" i="3"/>
  <c r="L11598" i="3"/>
  <c r="L11599" i="3"/>
  <c r="L11600" i="3"/>
  <c r="L11601" i="3"/>
  <c r="L11602" i="3"/>
  <c r="L11603" i="3"/>
  <c r="L11604" i="3"/>
  <c r="L11605" i="3"/>
  <c r="L11606" i="3"/>
  <c r="L11607" i="3"/>
  <c r="L11608" i="3"/>
  <c r="L11609" i="3"/>
  <c r="L11610" i="3"/>
  <c r="L11611" i="3"/>
  <c r="L11612" i="3"/>
  <c r="L11613" i="3"/>
  <c r="L11614" i="3"/>
  <c r="L11615" i="3"/>
  <c r="L11616" i="3"/>
  <c r="L11617" i="3"/>
  <c r="L11618" i="3"/>
  <c r="L11619" i="3"/>
  <c r="L11620" i="3"/>
  <c r="L11621" i="3"/>
  <c r="L11622" i="3"/>
  <c r="L11623" i="3"/>
  <c r="L11624" i="3"/>
  <c r="L11625" i="3"/>
  <c r="L11626" i="3"/>
  <c r="L11627" i="3"/>
  <c r="L11628" i="3"/>
  <c r="L11629" i="3"/>
  <c r="L11630" i="3"/>
  <c r="L11631" i="3"/>
  <c r="L11632" i="3"/>
  <c r="L11633" i="3"/>
  <c r="L11634" i="3"/>
  <c r="L11635" i="3"/>
  <c r="L11636" i="3"/>
  <c r="L11637" i="3"/>
  <c r="L11638" i="3"/>
  <c r="L11639" i="3"/>
  <c r="L11640" i="3"/>
  <c r="L11641" i="3"/>
  <c r="L11642" i="3"/>
  <c r="L11643" i="3"/>
  <c r="L11644" i="3"/>
  <c r="L11645" i="3"/>
  <c r="L11646" i="3"/>
  <c r="L11647" i="3"/>
  <c r="L11648" i="3"/>
  <c r="L11649" i="3"/>
  <c r="L11650" i="3"/>
  <c r="L11651" i="3"/>
  <c r="L11652" i="3"/>
  <c r="L11653" i="3"/>
  <c r="L11654" i="3"/>
  <c r="L11655" i="3"/>
  <c r="L11656" i="3"/>
  <c r="L11657" i="3"/>
  <c r="L11658" i="3"/>
  <c r="L11659" i="3"/>
  <c r="L11660" i="3"/>
  <c r="L11661" i="3"/>
  <c r="L11662" i="3"/>
  <c r="L11663" i="3"/>
  <c r="L11664" i="3"/>
  <c r="L11665" i="3"/>
  <c r="L11666" i="3"/>
  <c r="L11667" i="3"/>
  <c r="L11668" i="3"/>
  <c r="L11669" i="3"/>
  <c r="L11670" i="3"/>
  <c r="L11671" i="3"/>
  <c r="L11672" i="3"/>
  <c r="L11673" i="3"/>
  <c r="L11674" i="3"/>
  <c r="L11675" i="3"/>
  <c r="L11676" i="3"/>
  <c r="L11677" i="3"/>
  <c r="L11678" i="3"/>
  <c r="L11679" i="3"/>
  <c r="L11680" i="3"/>
  <c r="L11681" i="3"/>
  <c r="L11682" i="3"/>
  <c r="L11683" i="3"/>
  <c r="L11684" i="3"/>
  <c r="L11685" i="3"/>
  <c r="L11686" i="3"/>
  <c r="L11687" i="3"/>
  <c r="L11688" i="3"/>
  <c r="L11689" i="3"/>
  <c r="L11690" i="3"/>
  <c r="L11691" i="3"/>
  <c r="L11692" i="3"/>
  <c r="L11693" i="3"/>
  <c r="L11694" i="3"/>
  <c r="L11695" i="3"/>
  <c r="L11696" i="3"/>
  <c r="L11697" i="3"/>
  <c r="L11698" i="3"/>
  <c r="L11699" i="3"/>
  <c r="L11700" i="3"/>
  <c r="L11701" i="3"/>
  <c r="L11702" i="3"/>
  <c r="L11703" i="3"/>
  <c r="L11704" i="3"/>
  <c r="L11705" i="3"/>
  <c r="L11706" i="3"/>
  <c r="L11707" i="3"/>
  <c r="L11708" i="3"/>
  <c r="L11709" i="3"/>
  <c r="L11710" i="3"/>
  <c r="L11711" i="3"/>
  <c r="L11712" i="3"/>
  <c r="L11713" i="3"/>
  <c r="L11714" i="3"/>
  <c r="L11715" i="3"/>
  <c r="L11716" i="3"/>
  <c r="L11717" i="3"/>
  <c r="L11718" i="3"/>
  <c r="L11719" i="3"/>
  <c r="L11720" i="3"/>
  <c r="L11721" i="3"/>
  <c r="L11722" i="3"/>
  <c r="L11723" i="3"/>
  <c r="L11724" i="3"/>
  <c r="L11725" i="3"/>
  <c r="L11726" i="3"/>
  <c r="L11727" i="3"/>
  <c r="L11728" i="3"/>
  <c r="L11729" i="3"/>
  <c r="L11730" i="3"/>
  <c r="L11731" i="3"/>
  <c r="L11732" i="3"/>
  <c r="L11733" i="3"/>
  <c r="L11734" i="3"/>
  <c r="L11735" i="3"/>
  <c r="L11736" i="3"/>
  <c r="L11737" i="3"/>
  <c r="L11738" i="3"/>
  <c r="L11739" i="3"/>
  <c r="L11740" i="3"/>
  <c r="L11741" i="3"/>
  <c r="L11742" i="3"/>
  <c r="L11743" i="3"/>
  <c r="L11744" i="3"/>
  <c r="L11745" i="3"/>
  <c r="L11746" i="3"/>
  <c r="L11747" i="3"/>
  <c r="L11748" i="3"/>
  <c r="L11749" i="3"/>
  <c r="L11750" i="3"/>
  <c r="L11751" i="3"/>
  <c r="L11752" i="3"/>
  <c r="L11753" i="3"/>
  <c r="L11754" i="3"/>
  <c r="L11755" i="3"/>
  <c r="L11756" i="3"/>
  <c r="L11757" i="3"/>
  <c r="L11758" i="3"/>
  <c r="L11759" i="3"/>
  <c r="L11760" i="3"/>
  <c r="L11761" i="3"/>
  <c r="L11762" i="3"/>
  <c r="L11763" i="3"/>
  <c r="L11764" i="3"/>
  <c r="L11765" i="3"/>
  <c r="L11766" i="3"/>
  <c r="L11767" i="3"/>
  <c r="L11768" i="3"/>
  <c r="L11769" i="3"/>
  <c r="L11770" i="3"/>
  <c r="L11771" i="3"/>
  <c r="L11772" i="3"/>
  <c r="L11773" i="3"/>
  <c r="L11774" i="3"/>
  <c r="L11775" i="3"/>
  <c r="L11776" i="3"/>
  <c r="L11777" i="3"/>
  <c r="L11778" i="3"/>
  <c r="L11779" i="3"/>
  <c r="L11780" i="3"/>
  <c r="L11781" i="3"/>
  <c r="L11782" i="3"/>
  <c r="L11783" i="3"/>
  <c r="L11784" i="3"/>
  <c r="L11785" i="3"/>
  <c r="L11786" i="3"/>
  <c r="L11787" i="3"/>
  <c r="L11788" i="3"/>
  <c r="L11789" i="3"/>
  <c r="L11790" i="3"/>
  <c r="L11791" i="3"/>
  <c r="L11792" i="3"/>
  <c r="L11793" i="3"/>
  <c r="L11794" i="3"/>
  <c r="L11795" i="3"/>
  <c r="L11796" i="3"/>
  <c r="L11797" i="3"/>
  <c r="L11798" i="3"/>
  <c r="L11799" i="3"/>
  <c r="L11800" i="3"/>
  <c r="L11801" i="3"/>
  <c r="L11802" i="3"/>
  <c r="L11803" i="3"/>
  <c r="L11804" i="3"/>
  <c r="L11805" i="3"/>
  <c r="L11806" i="3"/>
  <c r="L11807" i="3"/>
  <c r="L11808" i="3"/>
  <c r="L11809" i="3"/>
  <c r="L11810" i="3"/>
  <c r="L11811" i="3"/>
  <c r="L11812" i="3"/>
  <c r="L11813" i="3"/>
  <c r="L11814" i="3"/>
  <c r="L11815" i="3"/>
  <c r="L11816" i="3"/>
  <c r="L11817" i="3"/>
  <c r="L11818" i="3"/>
  <c r="L11819" i="3"/>
  <c r="L11820" i="3"/>
  <c r="L11821" i="3"/>
  <c r="L11822" i="3"/>
  <c r="L11823" i="3"/>
  <c r="L11824" i="3"/>
  <c r="L11825" i="3"/>
  <c r="L11826" i="3"/>
  <c r="L11827" i="3"/>
  <c r="L11828" i="3"/>
  <c r="L11829" i="3"/>
  <c r="L11830" i="3"/>
  <c r="L11831" i="3"/>
  <c r="L11832" i="3"/>
  <c r="L11833" i="3"/>
  <c r="L11834" i="3"/>
  <c r="L11835" i="3"/>
  <c r="L11836" i="3"/>
  <c r="L11837" i="3"/>
  <c r="L11838" i="3"/>
  <c r="L11839" i="3"/>
  <c r="L11840" i="3"/>
  <c r="L11841" i="3"/>
  <c r="L11842" i="3"/>
  <c r="L11843" i="3"/>
  <c r="L11844" i="3"/>
  <c r="L11845" i="3"/>
  <c r="L11846" i="3"/>
  <c r="L11847" i="3"/>
  <c r="L11848" i="3"/>
  <c r="L11849" i="3"/>
  <c r="L11850" i="3"/>
  <c r="L11851" i="3"/>
  <c r="L11852" i="3"/>
  <c r="L11853" i="3"/>
  <c r="L11854" i="3"/>
  <c r="L11855" i="3"/>
  <c r="L11856" i="3"/>
  <c r="L11857" i="3"/>
  <c r="L11858" i="3"/>
  <c r="L11859" i="3"/>
  <c r="L11860" i="3"/>
  <c r="L11861" i="3"/>
  <c r="L11862" i="3"/>
  <c r="L11863" i="3"/>
  <c r="L11864" i="3"/>
  <c r="L11865" i="3"/>
  <c r="L11866" i="3"/>
  <c r="L11867" i="3"/>
  <c r="L11868" i="3"/>
  <c r="L11869" i="3"/>
  <c r="L11870" i="3"/>
  <c r="L11871" i="3"/>
  <c r="L11872" i="3"/>
  <c r="L11873" i="3"/>
  <c r="L11874" i="3"/>
  <c r="L11875" i="3"/>
  <c r="L11876" i="3"/>
  <c r="L11877" i="3"/>
  <c r="L11878" i="3"/>
  <c r="L11879" i="3"/>
  <c r="L11880" i="3"/>
  <c r="L11881" i="3"/>
  <c r="L11882" i="3"/>
  <c r="L11883" i="3"/>
  <c r="L11884" i="3"/>
  <c r="L11885" i="3"/>
  <c r="L11886" i="3"/>
  <c r="L11887" i="3"/>
  <c r="L11888" i="3"/>
  <c r="L11889" i="3"/>
  <c r="L11890" i="3"/>
  <c r="L11891" i="3"/>
  <c r="L11892" i="3"/>
  <c r="L11893" i="3"/>
  <c r="L11894" i="3"/>
  <c r="L11895" i="3"/>
  <c r="L11896" i="3"/>
  <c r="L11897" i="3"/>
  <c r="L11898" i="3"/>
  <c r="L11899" i="3"/>
  <c r="L11900" i="3"/>
  <c r="L11901" i="3"/>
  <c r="L11902" i="3"/>
  <c r="L11903" i="3"/>
  <c r="L11904" i="3"/>
  <c r="L13057" i="3"/>
  <c r="L13058" i="3"/>
  <c r="L13059" i="3"/>
  <c r="L13060" i="3"/>
  <c r="L13061" i="3"/>
  <c r="L13062" i="3"/>
  <c r="L13063" i="3"/>
  <c r="L13064" i="3"/>
  <c r="L13065" i="3"/>
  <c r="L13066" i="3"/>
  <c r="L13067" i="3"/>
  <c r="L13068" i="3"/>
  <c r="L13069" i="3"/>
  <c r="L13070" i="3"/>
  <c r="L13071" i="3"/>
  <c r="L13072" i="3"/>
  <c r="L13073" i="3"/>
  <c r="L13074" i="3"/>
  <c r="L13075" i="3"/>
  <c r="L13076" i="3"/>
  <c r="L13077" i="3"/>
  <c r="L13078" i="3"/>
  <c r="L13079" i="3"/>
  <c r="L13080" i="3"/>
  <c r="L13081" i="3"/>
  <c r="L13082" i="3"/>
  <c r="L13083" i="3"/>
  <c r="L13084" i="3"/>
  <c r="L13085" i="3"/>
  <c r="L13086" i="3"/>
  <c r="L13087" i="3"/>
  <c r="L13088" i="3"/>
  <c r="L13089" i="3"/>
  <c r="L13090" i="3"/>
  <c r="L13091" i="3"/>
  <c r="L13092" i="3"/>
  <c r="L13093" i="3"/>
  <c r="L13094" i="3"/>
  <c r="L13095" i="3"/>
  <c r="L13096" i="3"/>
  <c r="L13097" i="3"/>
  <c r="L13098" i="3"/>
  <c r="L13099" i="3"/>
  <c r="L13100" i="3"/>
  <c r="L13101" i="3"/>
  <c r="L13102" i="3"/>
  <c r="L13103" i="3"/>
  <c r="L13104" i="3"/>
  <c r="L13105" i="3"/>
  <c r="L13106" i="3"/>
  <c r="L13107" i="3"/>
  <c r="L13108" i="3"/>
  <c r="L13109" i="3"/>
  <c r="L13110" i="3"/>
  <c r="L13111" i="3"/>
  <c r="L13112" i="3"/>
  <c r="L13113" i="3"/>
  <c r="L13114" i="3"/>
  <c r="L13115" i="3"/>
  <c r="L13116" i="3"/>
  <c r="L13117" i="3"/>
  <c r="L13118" i="3"/>
  <c r="L13119" i="3"/>
  <c r="L13120" i="3"/>
  <c r="L13121" i="3"/>
  <c r="L13122" i="3"/>
  <c r="L13123" i="3"/>
  <c r="L13124" i="3"/>
  <c r="L13125" i="3"/>
  <c r="L13126" i="3"/>
  <c r="L13127" i="3"/>
  <c r="L13128" i="3"/>
  <c r="L13129" i="3"/>
  <c r="L13130" i="3"/>
  <c r="L13131" i="3"/>
  <c r="L13132" i="3"/>
  <c r="L13133" i="3"/>
  <c r="L13134" i="3"/>
  <c r="L13135" i="3"/>
  <c r="L13136" i="3"/>
  <c r="L13137" i="3"/>
  <c r="L13138" i="3"/>
  <c r="L13139" i="3"/>
  <c r="L13140" i="3"/>
  <c r="L13141" i="3"/>
  <c r="L13142" i="3"/>
  <c r="L13143" i="3"/>
  <c r="L13144" i="3"/>
  <c r="L13145" i="3"/>
  <c r="L13146" i="3"/>
  <c r="L13147" i="3"/>
  <c r="L13148" i="3"/>
  <c r="L13149" i="3"/>
  <c r="L13150" i="3"/>
  <c r="L13151" i="3"/>
  <c r="L13152" i="3"/>
  <c r="L13153" i="3"/>
  <c r="L13154" i="3"/>
  <c r="L13155" i="3"/>
  <c r="L13156" i="3"/>
  <c r="L13157" i="3"/>
  <c r="L13158" i="3"/>
  <c r="L13159" i="3"/>
  <c r="L13160" i="3"/>
  <c r="L13161" i="3"/>
  <c r="L13162" i="3"/>
  <c r="L13163" i="3"/>
  <c r="L13164" i="3"/>
  <c r="L13165" i="3"/>
  <c r="L13166" i="3"/>
  <c r="L13167" i="3"/>
  <c r="L13168" i="3"/>
  <c r="L13169" i="3"/>
  <c r="L13170" i="3"/>
  <c r="L13171" i="3"/>
  <c r="L13172" i="3"/>
  <c r="L13173" i="3"/>
  <c r="L13174" i="3"/>
  <c r="L13175" i="3"/>
  <c r="L13176" i="3"/>
  <c r="L13177" i="3"/>
  <c r="L13178" i="3"/>
  <c r="L13179" i="3"/>
  <c r="L13180" i="3"/>
  <c r="L13181" i="3"/>
  <c r="L13182" i="3"/>
  <c r="L13183" i="3"/>
  <c r="L13184" i="3"/>
  <c r="L13185" i="3"/>
  <c r="L13186" i="3"/>
  <c r="L13187" i="3"/>
  <c r="L13188" i="3"/>
  <c r="L13189" i="3"/>
  <c r="L13190" i="3"/>
  <c r="L13191" i="3"/>
  <c r="L13192" i="3"/>
  <c r="L13193" i="3"/>
  <c r="L13194" i="3"/>
  <c r="L13195" i="3"/>
  <c r="L13196" i="3"/>
  <c r="L13197" i="3"/>
  <c r="L13198" i="3"/>
  <c r="L13199" i="3"/>
  <c r="L13200" i="3"/>
  <c r="L13201" i="3"/>
  <c r="L13202" i="3"/>
  <c r="L13203" i="3"/>
  <c r="L13204" i="3"/>
  <c r="L13205" i="3"/>
  <c r="L13206" i="3"/>
  <c r="L13207" i="3"/>
  <c r="L13208" i="3"/>
  <c r="L13209" i="3"/>
  <c r="L13210" i="3"/>
  <c r="L13211" i="3"/>
  <c r="L13212" i="3"/>
  <c r="L13213" i="3"/>
  <c r="L13214" i="3"/>
  <c r="L13215" i="3"/>
  <c r="L13216" i="3"/>
  <c r="L13217" i="3"/>
  <c r="L13218" i="3"/>
  <c r="L13219" i="3"/>
  <c r="L13220" i="3"/>
  <c r="L13221" i="3"/>
  <c r="L13222" i="3"/>
  <c r="L13223" i="3"/>
  <c r="L13224" i="3"/>
  <c r="L13225" i="3"/>
  <c r="L13226" i="3"/>
  <c r="L13227" i="3"/>
  <c r="L13228" i="3"/>
  <c r="L13229" i="3"/>
  <c r="L13230" i="3"/>
  <c r="L13231" i="3"/>
  <c r="L13232" i="3"/>
  <c r="L13233" i="3"/>
  <c r="L13234" i="3"/>
  <c r="L13235" i="3"/>
  <c r="L13236" i="3"/>
  <c r="L13237" i="3"/>
  <c r="L13238" i="3"/>
  <c r="L13239" i="3"/>
  <c r="L13240" i="3"/>
  <c r="L13241" i="3"/>
  <c r="L13242" i="3"/>
  <c r="L13243" i="3"/>
  <c r="L13244" i="3"/>
  <c r="L13245" i="3"/>
  <c r="L13246" i="3"/>
  <c r="L13247" i="3"/>
  <c r="L13248" i="3"/>
  <c r="L13249" i="3"/>
  <c r="L13250" i="3"/>
  <c r="L13251" i="3"/>
  <c r="L13252" i="3"/>
  <c r="L13253" i="3"/>
  <c r="L13254" i="3"/>
  <c r="L13255" i="3"/>
  <c r="L13256" i="3"/>
  <c r="L13257" i="3"/>
  <c r="L13258" i="3"/>
  <c r="L13259" i="3"/>
  <c r="L13260" i="3"/>
  <c r="L13261" i="3"/>
  <c r="L13262" i="3"/>
  <c r="L13263" i="3"/>
  <c r="L13264" i="3"/>
  <c r="L13265" i="3"/>
  <c r="L13266" i="3"/>
  <c r="L13267" i="3"/>
  <c r="L13268" i="3"/>
  <c r="L13269" i="3"/>
  <c r="L13270" i="3"/>
  <c r="L13271" i="3"/>
  <c r="L13272" i="3"/>
  <c r="L13273" i="3"/>
  <c r="L13274" i="3"/>
  <c r="L13275" i="3"/>
  <c r="L13276" i="3"/>
  <c r="L13277" i="3"/>
  <c r="L13278" i="3"/>
  <c r="L13279" i="3"/>
  <c r="L13280" i="3"/>
  <c r="L13281" i="3"/>
  <c r="L13282" i="3"/>
  <c r="L13283" i="3"/>
  <c r="L13284" i="3"/>
  <c r="L13285" i="3"/>
  <c r="L13286" i="3"/>
  <c r="L13287" i="3"/>
  <c r="L13288" i="3"/>
  <c r="L13289" i="3"/>
  <c r="L13290" i="3"/>
  <c r="L13291" i="3"/>
  <c r="L13292" i="3"/>
  <c r="L13293" i="3"/>
  <c r="L13294" i="3"/>
  <c r="L13295" i="3"/>
  <c r="L13296" i="3"/>
  <c r="L13297" i="3"/>
  <c r="L13298" i="3"/>
  <c r="L13299" i="3"/>
  <c r="L13300" i="3"/>
  <c r="L13301" i="3"/>
  <c r="L13302" i="3"/>
  <c r="L13303" i="3"/>
  <c r="L13304" i="3"/>
  <c r="L13305" i="3"/>
  <c r="L13306" i="3"/>
  <c r="L13307" i="3"/>
  <c r="L13308" i="3"/>
  <c r="L13309" i="3"/>
  <c r="L13310" i="3"/>
  <c r="L13311" i="3"/>
  <c r="L13312" i="3"/>
  <c r="L13313" i="3"/>
  <c r="L13314" i="3"/>
  <c r="L13315" i="3"/>
  <c r="L13316" i="3"/>
  <c r="L13317" i="3"/>
  <c r="L13318" i="3"/>
  <c r="L13319" i="3"/>
  <c r="L13320" i="3"/>
  <c r="L13321" i="3"/>
  <c r="L13322" i="3"/>
  <c r="L13323" i="3"/>
  <c r="L13324" i="3"/>
  <c r="L13325" i="3"/>
  <c r="L13326" i="3"/>
  <c r="L13327" i="3"/>
  <c r="L13328" i="3"/>
  <c r="L13329" i="3"/>
  <c r="L13330" i="3"/>
  <c r="L13331" i="3"/>
  <c r="L13332" i="3"/>
  <c r="L13333" i="3"/>
  <c r="L13334" i="3"/>
  <c r="L13335" i="3"/>
  <c r="L13336" i="3"/>
  <c r="L13337" i="3"/>
  <c r="L13338" i="3"/>
  <c r="L13339" i="3"/>
  <c r="L13340" i="3"/>
  <c r="L13341" i="3"/>
  <c r="L13342" i="3"/>
  <c r="L13343" i="3"/>
  <c r="L13344" i="3"/>
  <c r="L13345" i="3"/>
  <c r="L13346" i="3"/>
  <c r="L13347" i="3"/>
  <c r="L13348" i="3"/>
  <c r="L13349" i="3"/>
  <c r="L13350" i="3"/>
  <c r="L13351" i="3"/>
  <c r="L13352" i="3"/>
  <c r="L13353" i="3"/>
  <c r="L13354" i="3"/>
  <c r="L13355" i="3"/>
  <c r="L13356" i="3"/>
  <c r="L13357" i="3"/>
  <c r="L13358" i="3"/>
  <c r="L13359" i="3"/>
  <c r="L13360" i="3"/>
  <c r="L13361" i="3"/>
  <c r="L13362" i="3"/>
  <c r="L13363" i="3"/>
  <c r="L13364" i="3"/>
  <c r="L13365" i="3"/>
  <c r="L13366" i="3"/>
  <c r="L13367" i="3"/>
  <c r="L13368" i="3"/>
  <c r="L13369" i="3"/>
  <c r="L13370" i="3"/>
  <c r="L13371" i="3"/>
  <c r="L13372" i="3"/>
  <c r="L13373" i="3"/>
  <c r="L13374" i="3"/>
  <c r="L13375" i="3"/>
  <c r="L13376" i="3"/>
  <c r="L13377" i="3"/>
  <c r="L13378" i="3"/>
  <c r="L13379" i="3"/>
  <c r="L13380" i="3"/>
  <c r="L13381" i="3"/>
  <c r="L13382" i="3"/>
  <c r="L13383" i="3"/>
  <c r="L13384" i="3"/>
  <c r="L13385" i="3"/>
  <c r="L13386" i="3"/>
  <c r="L13387" i="3"/>
  <c r="L13388" i="3"/>
  <c r="L13389" i="3"/>
  <c r="L13390" i="3"/>
  <c r="L13391" i="3"/>
  <c r="L13392" i="3"/>
  <c r="L13393" i="3"/>
  <c r="L13394" i="3"/>
  <c r="L13395" i="3"/>
  <c r="L13396" i="3"/>
  <c r="L13397" i="3"/>
  <c r="L13398" i="3"/>
  <c r="L13399" i="3"/>
  <c r="L13400" i="3"/>
  <c r="L13401" i="3"/>
  <c r="L13402" i="3"/>
  <c r="L13403" i="3"/>
  <c r="L13404" i="3"/>
  <c r="L13405" i="3"/>
  <c r="L13406" i="3"/>
  <c r="L13407" i="3"/>
  <c r="L13408" i="3"/>
  <c r="L13409" i="3"/>
  <c r="L13410" i="3"/>
  <c r="L13411" i="3"/>
  <c r="L13412" i="3"/>
  <c r="L13413" i="3"/>
  <c r="L13414" i="3"/>
  <c r="L13415" i="3"/>
  <c r="L13416" i="3"/>
  <c r="L13417" i="3"/>
  <c r="L13418" i="3"/>
  <c r="L13419" i="3"/>
  <c r="L13420" i="3"/>
  <c r="L13421" i="3"/>
  <c r="L13422" i="3"/>
  <c r="L13423" i="3"/>
  <c r="L13424" i="3"/>
  <c r="L13425" i="3"/>
  <c r="L13426" i="3"/>
  <c r="L13427" i="3"/>
  <c r="L13428" i="3"/>
  <c r="L13429" i="3"/>
  <c r="L13430" i="3"/>
  <c r="L13431" i="3"/>
  <c r="L13432" i="3"/>
  <c r="L13433" i="3"/>
  <c r="L13434" i="3"/>
  <c r="L13435" i="3"/>
  <c r="L13436" i="3"/>
  <c r="L13437" i="3"/>
  <c r="L13438" i="3"/>
  <c r="L13439" i="3"/>
  <c r="L13440" i="3"/>
  <c r="L13441" i="3"/>
  <c r="L13442" i="3"/>
  <c r="L13443" i="3"/>
  <c r="L13444" i="3"/>
  <c r="L13445" i="3"/>
  <c r="L13446" i="3"/>
  <c r="L13447" i="3"/>
  <c r="L13448" i="3"/>
  <c r="L13449" i="3"/>
  <c r="L13450" i="3"/>
  <c r="L13451" i="3"/>
  <c r="L13452" i="3"/>
  <c r="L13453" i="3"/>
  <c r="L13454" i="3"/>
  <c r="L13455" i="3"/>
  <c r="L13456" i="3"/>
  <c r="L13457" i="3"/>
  <c r="L13458" i="3"/>
  <c r="L13459" i="3"/>
  <c r="L13460" i="3"/>
  <c r="L13461" i="3"/>
  <c r="L13462" i="3"/>
  <c r="L13463" i="3"/>
  <c r="L13464" i="3"/>
  <c r="L13465" i="3"/>
  <c r="L13466" i="3"/>
  <c r="L13467" i="3"/>
  <c r="L13468" i="3"/>
  <c r="L13469" i="3"/>
  <c r="L13470" i="3"/>
  <c r="L13471" i="3"/>
  <c r="L13472" i="3"/>
  <c r="L13473" i="3"/>
  <c r="L13474" i="3"/>
  <c r="L13475" i="3"/>
  <c r="L13476" i="3"/>
  <c r="L13477" i="3"/>
  <c r="L13478" i="3"/>
  <c r="L13479" i="3"/>
  <c r="L13480" i="3"/>
  <c r="L13481" i="3"/>
  <c r="L13482" i="3"/>
  <c r="L13483" i="3"/>
  <c r="L13484" i="3"/>
  <c r="L13485" i="3"/>
  <c r="L13486" i="3"/>
  <c r="L13487" i="3"/>
  <c r="L13488" i="3"/>
  <c r="L13489" i="3"/>
  <c r="L13490" i="3"/>
  <c r="L13491" i="3"/>
  <c r="L13492" i="3"/>
  <c r="L13493" i="3"/>
  <c r="L13494" i="3"/>
  <c r="L13495" i="3"/>
  <c r="L13496" i="3"/>
  <c r="L13497" i="3"/>
  <c r="L13498" i="3"/>
  <c r="L13499" i="3"/>
  <c r="L13500" i="3"/>
  <c r="L13501" i="3"/>
  <c r="L13502" i="3"/>
  <c r="L13503" i="3"/>
  <c r="L13504" i="3"/>
  <c r="L13505" i="3"/>
  <c r="L13506" i="3"/>
  <c r="L13507" i="3"/>
  <c r="L13508" i="3"/>
  <c r="L13509" i="3"/>
  <c r="L13510" i="3"/>
  <c r="L13511" i="3"/>
  <c r="L13512" i="3"/>
  <c r="L13513" i="3"/>
  <c r="L13514" i="3"/>
  <c r="L13515" i="3"/>
  <c r="L13516" i="3"/>
  <c r="L13517" i="3"/>
  <c r="L13518" i="3"/>
  <c r="L13519" i="3"/>
  <c r="L13520" i="3"/>
  <c r="L13521" i="3"/>
  <c r="L13522" i="3"/>
  <c r="L13523" i="3"/>
  <c r="L13524" i="3"/>
  <c r="L13525" i="3"/>
  <c r="L13526" i="3"/>
  <c r="L13527" i="3"/>
  <c r="L13528" i="3"/>
  <c r="L13529" i="3"/>
  <c r="L13530" i="3"/>
  <c r="L13531" i="3"/>
  <c r="L13532" i="3"/>
  <c r="L13533" i="3"/>
  <c r="L13534" i="3"/>
  <c r="L13535" i="3"/>
  <c r="L13536" i="3"/>
  <c r="L13537" i="3"/>
  <c r="L13538" i="3"/>
  <c r="L13539" i="3"/>
  <c r="L13540" i="3"/>
  <c r="L13541" i="3"/>
  <c r="L13542" i="3"/>
  <c r="L13543" i="3"/>
  <c r="L13544" i="3"/>
  <c r="L13545" i="3"/>
  <c r="L13546" i="3"/>
  <c r="L13547" i="3"/>
  <c r="L13548" i="3"/>
  <c r="L13549" i="3"/>
  <c r="L13550" i="3"/>
  <c r="L13551" i="3"/>
  <c r="L13552" i="3"/>
  <c r="L13553" i="3"/>
  <c r="L13554" i="3"/>
  <c r="L13555" i="3"/>
  <c r="L13556" i="3"/>
  <c r="L13557" i="3"/>
  <c r="L13558" i="3"/>
  <c r="L13559" i="3"/>
  <c r="L13560" i="3"/>
  <c r="L13561" i="3"/>
  <c r="L13562" i="3"/>
  <c r="L13563" i="3"/>
  <c r="L13564" i="3"/>
  <c r="L13565" i="3"/>
  <c r="L13566" i="3"/>
  <c r="L13567" i="3"/>
  <c r="L13568" i="3"/>
  <c r="L13569" i="3"/>
  <c r="L13570" i="3"/>
  <c r="L13571" i="3"/>
  <c r="L13572" i="3"/>
  <c r="L13573" i="3"/>
  <c r="L13574" i="3"/>
  <c r="L13575" i="3"/>
  <c r="L13576" i="3"/>
  <c r="L13577" i="3"/>
  <c r="L13578" i="3"/>
  <c r="L13579" i="3"/>
  <c r="L13580" i="3"/>
  <c r="L13581" i="3"/>
  <c r="L13582" i="3"/>
  <c r="L13583" i="3"/>
  <c r="L13584" i="3"/>
  <c r="L13585" i="3"/>
  <c r="L13586" i="3"/>
  <c r="L13587" i="3"/>
  <c r="L13588" i="3"/>
  <c r="L13589" i="3"/>
  <c r="L13590" i="3"/>
  <c r="L13591" i="3"/>
  <c r="L13592" i="3"/>
  <c r="L13593" i="3"/>
  <c r="L13594" i="3"/>
  <c r="L13595" i="3"/>
  <c r="L13596" i="3"/>
  <c r="L13597" i="3"/>
  <c r="L13598" i="3"/>
  <c r="L13599" i="3"/>
  <c r="L13600" i="3"/>
  <c r="L13601" i="3"/>
  <c r="L13602" i="3"/>
  <c r="L13603" i="3"/>
  <c r="L13604" i="3"/>
  <c r="L13605" i="3"/>
  <c r="L13606" i="3"/>
  <c r="L13607" i="3"/>
  <c r="L13608" i="3"/>
  <c r="L13609" i="3"/>
  <c r="L13610" i="3"/>
  <c r="L13611" i="3"/>
  <c r="L13612" i="3"/>
  <c r="L13613" i="3"/>
  <c r="L13614" i="3"/>
  <c r="L13615" i="3"/>
  <c r="L13616" i="3"/>
  <c r="L13617" i="3"/>
  <c r="L13618" i="3"/>
  <c r="L13619" i="3"/>
  <c r="L13620" i="3"/>
  <c r="L13621" i="3"/>
  <c r="L13622" i="3"/>
  <c r="L13623" i="3"/>
  <c r="L13624" i="3"/>
  <c r="L13625" i="3"/>
  <c r="L13626" i="3"/>
  <c r="L13627" i="3"/>
  <c r="L13628" i="3"/>
  <c r="L13629" i="3"/>
  <c r="L13630" i="3"/>
  <c r="L13631" i="3"/>
  <c r="L13632" i="3"/>
  <c r="L13633" i="3"/>
  <c r="L13634" i="3"/>
  <c r="L13635" i="3"/>
  <c r="L13636" i="3"/>
  <c r="L13637" i="3"/>
  <c r="L13638" i="3"/>
  <c r="L13639" i="3"/>
  <c r="L13640" i="3"/>
  <c r="L13641" i="3"/>
  <c r="L13642" i="3"/>
  <c r="L13643" i="3"/>
  <c r="L13644" i="3"/>
  <c r="L13645" i="3"/>
  <c r="L13646" i="3"/>
  <c r="L13647" i="3"/>
  <c r="L13648" i="3"/>
  <c r="L13649" i="3"/>
  <c r="L13650" i="3"/>
  <c r="L13651" i="3"/>
  <c r="L13652" i="3"/>
  <c r="L13653" i="3"/>
  <c r="L13654" i="3"/>
  <c r="L13655" i="3"/>
  <c r="L13656" i="3"/>
  <c r="L13657" i="3"/>
  <c r="L13658" i="3"/>
  <c r="L13659" i="3"/>
  <c r="L13660" i="3"/>
  <c r="L13661" i="3"/>
  <c r="L13662" i="3"/>
  <c r="L13663" i="3"/>
  <c r="L13664" i="3"/>
  <c r="L13665" i="3"/>
  <c r="L13666" i="3"/>
  <c r="L13667" i="3"/>
  <c r="L13668" i="3"/>
  <c r="L13669" i="3"/>
  <c r="L13670" i="3"/>
  <c r="L13671" i="3"/>
  <c r="L13672" i="3"/>
  <c r="L13673" i="3"/>
  <c r="L13674" i="3"/>
  <c r="L13675" i="3"/>
  <c r="L13676" i="3"/>
  <c r="L13677" i="3"/>
  <c r="L13678" i="3"/>
  <c r="L13679" i="3"/>
  <c r="L13680" i="3"/>
  <c r="L13681" i="3"/>
  <c r="L13682" i="3"/>
  <c r="L13683" i="3"/>
  <c r="L13684" i="3"/>
  <c r="L13685" i="3"/>
  <c r="L13686" i="3"/>
  <c r="L13687" i="3"/>
  <c r="L13688" i="3"/>
  <c r="L13689" i="3"/>
  <c r="L13690" i="3"/>
  <c r="L13691" i="3"/>
  <c r="L13692" i="3"/>
  <c r="L13693" i="3"/>
  <c r="L13694" i="3"/>
  <c r="L13695" i="3"/>
  <c r="L13696" i="3"/>
  <c r="L13697" i="3"/>
  <c r="L13698" i="3"/>
  <c r="L13699" i="3"/>
  <c r="L13700" i="3"/>
  <c r="L13701" i="3"/>
  <c r="L13702" i="3"/>
  <c r="L13703" i="3"/>
  <c r="L13704" i="3"/>
  <c r="L13705" i="3"/>
  <c r="L13706" i="3"/>
  <c r="L13707" i="3"/>
  <c r="L13708" i="3"/>
  <c r="L13709" i="3"/>
  <c r="L13710" i="3"/>
  <c r="L13711" i="3"/>
  <c r="L13712" i="3"/>
  <c r="L13713" i="3"/>
  <c r="L13714" i="3"/>
  <c r="L13715" i="3"/>
  <c r="L13716" i="3"/>
  <c r="L13717" i="3"/>
  <c r="L13718" i="3"/>
  <c r="L13719" i="3"/>
  <c r="L13720" i="3"/>
  <c r="L13721" i="3"/>
  <c r="L13722" i="3"/>
  <c r="L13723" i="3"/>
  <c r="L13724" i="3"/>
  <c r="L13725" i="3"/>
  <c r="L13726" i="3"/>
  <c r="L13727" i="3"/>
  <c r="L13728" i="3"/>
  <c r="L13729" i="3"/>
  <c r="L13730" i="3"/>
  <c r="L13731" i="3"/>
  <c r="L13732" i="3"/>
  <c r="L13733" i="3"/>
  <c r="L13734" i="3"/>
  <c r="L13735" i="3"/>
  <c r="L13736" i="3"/>
  <c r="L13737" i="3"/>
  <c r="L13738" i="3"/>
  <c r="L13739" i="3"/>
  <c r="L13740" i="3"/>
  <c r="L13741" i="3"/>
  <c r="L13742" i="3"/>
  <c r="L13743" i="3"/>
  <c r="L13744" i="3"/>
  <c r="L13745" i="3"/>
  <c r="L13746" i="3"/>
  <c r="L13747" i="3"/>
  <c r="L13748" i="3"/>
  <c r="L13749" i="3"/>
  <c r="L13750" i="3"/>
  <c r="L13751" i="3"/>
  <c r="L13752" i="3"/>
  <c r="L13753" i="3"/>
  <c r="L13754" i="3"/>
  <c r="L13755" i="3"/>
  <c r="L13756" i="3"/>
  <c r="L13757" i="3"/>
  <c r="L13758" i="3"/>
  <c r="L13759" i="3"/>
  <c r="L13760" i="3"/>
  <c r="L13761" i="3"/>
  <c r="L13762" i="3"/>
  <c r="L13763" i="3"/>
  <c r="L13764" i="3"/>
  <c r="L13765" i="3"/>
  <c r="L13766" i="3"/>
  <c r="L13767" i="3"/>
  <c r="L13768" i="3"/>
  <c r="L13769" i="3"/>
  <c r="L13770" i="3"/>
  <c r="L13771" i="3"/>
  <c r="L13772" i="3"/>
  <c r="L13773" i="3"/>
  <c r="L13774" i="3"/>
  <c r="L13775" i="3"/>
  <c r="L13776" i="3"/>
  <c r="L13777" i="3"/>
  <c r="L13778" i="3"/>
  <c r="L13779" i="3"/>
  <c r="L13780" i="3"/>
  <c r="L13781" i="3"/>
  <c r="L13782" i="3"/>
  <c r="L13783" i="3"/>
  <c r="L13784" i="3"/>
  <c r="L13785" i="3"/>
  <c r="L13786" i="3"/>
  <c r="L13787" i="3"/>
  <c r="L13788" i="3"/>
  <c r="L13789" i="3"/>
  <c r="L13790" i="3"/>
  <c r="L13791" i="3"/>
  <c r="L13792" i="3"/>
  <c r="L13793" i="3"/>
  <c r="L13794" i="3"/>
  <c r="L13795" i="3"/>
  <c r="L13796" i="3"/>
  <c r="L13797" i="3"/>
  <c r="L13798" i="3"/>
  <c r="L13799" i="3"/>
  <c r="L13800" i="3"/>
  <c r="L13801" i="3"/>
  <c r="L13802" i="3"/>
  <c r="L13803" i="3"/>
  <c r="L13804" i="3"/>
  <c r="L13805" i="3"/>
  <c r="L13806" i="3"/>
  <c r="L13807" i="3"/>
  <c r="L13808" i="3"/>
  <c r="L13809" i="3"/>
  <c r="L13810" i="3"/>
  <c r="L13811" i="3"/>
  <c r="L13812" i="3"/>
  <c r="L13813" i="3"/>
  <c r="L13814" i="3"/>
  <c r="L13815" i="3"/>
  <c r="L13816" i="3"/>
  <c r="L13817" i="3"/>
  <c r="L13818" i="3"/>
  <c r="L13819" i="3"/>
  <c r="L13820" i="3"/>
  <c r="L13821" i="3"/>
  <c r="L13822" i="3"/>
  <c r="L13823" i="3"/>
  <c r="L13824" i="3"/>
  <c r="L13825" i="3"/>
  <c r="L13826" i="3"/>
  <c r="L13827" i="3"/>
  <c r="L13828" i="3"/>
  <c r="L13829" i="3"/>
  <c r="L13830" i="3"/>
  <c r="L13831" i="3"/>
  <c r="L13832" i="3"/>
  <c r="L13833" i="3"/>
  <c r="L13834" i="3"/>
  <c r="L13835" i="3"/>
  <c r="L13836" i="3"/>
  <c r="L13837" i="3"/>
  <c r="L13838" i="3"/>
  <c r="L13839" i="3"/>
  <c r="L13840" i="3"/>
  <c r="L13841" i="3"/>
  <c r="L13842" i="3"/>
  <c r="L13843" i="3"/>
  <c r="L13844" i="3"/>
  <c r="L13845" i="3"/>
  <c r="L13846" i="3"/>
  <c r="L13847" i="3"/>
  <c r="L13848" i="3"/>
  <c r="L13849" i="3"/>
  <c r="L13850" i="3"/>
  <c r="L13851" i="3"/>
  <c r="L13852" i="3"/>
  <c r="L13853" i="3"/>
  <c r="L13854" i="3"/>
  <c r="L13855" i="3"/>
  <c r="L13856" i="3"/>
  <c r="L13857" i="3"/>
  <c r="L13858" i="3"/>
  <c r="L13859" i="3"/>
  <c r="L13860" i="3"/>
  <c r="L13861" i="3"/>
  <c r="L13862" i="3"/>
  <c r="L13863" i="3"/>
  <c r="L13864" i="3"/>
  <c r="L13865" i="3"/>
  <c r="L13866" i="3"/>
  <c r="L13867" i="3"/>
  <c r="L13868" i="3"/>
  <c r="L13869" i="3"/>
  <c r="L13870" i="3"/>
  <c r="L13871" i="3"/>
  <c r="L13872" i="3"/>
  <c r="L13873" i="3"/>
  <c r="L13874" i="3"/>
  <c r="L13875" i="3"/>
  <c r="L13876" i="3"/>
  <c r="L13877" i="3"/>
  <c r="L13878" i="3"/>
  <c r="L13879" i="3"/>
  <c r="L13880" i="3"/>
  <c r="L13881" i="3"/>
  <c r="L13882" i="3"/>
  <c r="L13883" i="3"/>
  <c r="L13884" i="3"/>
  <c r="L13885" i="3"/>
  <c r="L13886" i="3"/>
  <c r="L13887" i="3"/>
  <c r="L13888" i="3"/>
  <c r="L13889" i="3"/>
  <c r="L13890" i="3"/>
  <c r="L13891" i="3"/>
  <c r="L13892" i="3"/>
  <c r="L13893" i="3"/>
  <c r="L13894" i="3"/>
  <c r="L13895" i="3"/>
  <c r="L13896" i="3"/>
  <c r="L13897" i="3"/>
  <c r="L13898" i="3"/>
  <c r="L13899" i="3"/>
  <c r="L13900" i="3"/>
  <c r="L13901" i="3"/>
  <c r="L13902" i="3"/>
  <c r="L13903" i="3"/>
  <c r="L13904" i="3"/>
  <c r="L13905" i="3"/>
  <c r="L13906" i="3"/>
  <c r="L13907" i="3"/>
  <c r="L13908" i="3"/>
  <c r="L13909" i="3"/>
  <c r="L13910" i="3"/>
  <c r="L13911" i="3"/>
  <c r="L13912" i="3"/>
  <c r="L13913" i="3"/>
  <c r="L13914" i="3"/>
  <c r="L13915" i="3"/>
  <c r="L13916" i="3"/>
  <c r="L13917" i="3"/>
  <c r="L13918" i="3"/>
  <c r="L13919" i="3"/>
  <c r="L13920" i="3"/>
  <c r="L13921" i="3"/>
  <c r="L13922" i="3"/>
  <c r="L13923" i="3"/>
  <c r="L13924" i="3"/>
  <c r="L13925" i="3"/>
  <c r="L13926" i="3"/>
  <c r="L13927" i="3"/>
  <c r="L13928" i="3"/>
  <c r="L13929" i="3"/>
  <c r="L13930" i="3"/>
  <c r="L13931" i="3"/>
  <c r="L13932" i="3"/>
  <c r="L13933" i="3"/>
  <c r="L13934" i="3"/>
  <c r="L13935" i="3"/>
  <c r="L13936" i="3"/>
  <c r="L13937" i="3"/>
  <c r="L13938" i="3"/>
  <c r="L13939" i="3"/>
  <c r="L13940" i="3"/>
  <c r="L13941" i="3"/>
  <c r="L13942" i="3"/>
  <c r="L13943" i="3"/>
  <c r="L13944" i="3"/>
  <c r="L13945" i="3"/>
  <c r="L13946" i="3"/>
  <c r="L13947" i="3"/>
  <c r="L13948" i="3"/>
  <c r="L13949" i="3"/>
  <c r="L13950" i="3"/>
  <c r="L13951" i="3"/>
  <c r="L13952" i="3"/>
  <c r="L13953" i="3"/>
  <c r="L13954" i="3"/>
  <c r="L13955" i="3"/>
  <c r="L13956" i="3"/>
  <c r="L13957" i="3"/>
  <c r="L13958" i="3"/>
  <c r="L13959" i="3"/>
  <c r="L13960" i="3"/>
  <c r="L13961" i="3"/>
  <c r="L13962" i="3"/>
  <c r="L13963" i="3"/>
  <c r="L13964" i="3"/>
  <c r="L13965" i="3"/>
  <c r="L13966" i="3"/>
  <c r="L13967" i="3"/>
  <c r="L13968" i="3"/>
  <c r="L13969" i="3"/>
  <c r="L13970" i="3"/>
  <c r="L13971" i="3"/>
  <c r="L13972" i="3"/>
  <c r="L13973" i="3"/>
  <c r="L13974" i="3"/>
  <c r="L13975" i="3"/>
  <c r="L13976" i="3"/>
  <c r="L13977" i="3"/>
  <c r="L13978" i="3"/>
  <c r="L13979" i="3"/>
  <c r="L13980" i="3"/>
  <c r="L13981" i="3"/>
  <c r="L13982" i="3"/>
  <c r="L13983" i="3"/>
  <c r="L13984" i="3"/>
  <c r="L13985" i="3"/>
  <c r="L13986" i="3"/>
  <c r="L13987" i="3"/>
  <c r="L13988" i="3"/>
  <c r="L13989" i="3"/>
  <c r="L13990" i="3"/>
  <c r="L13991" i="3"/>
  <c r="L13992" i="3"/>
  <c r="L13993" i="3"/>
  <c r="L13994" i="3"/>
  <c r="L13995" i="3"/>
  <c r="L13996" i="3"/>
  <c r="L13997" i="3"/>
  <c r="L13998" i="3"/>
  <c r="L13999" i="3"/>
  <c r="L14000" i="3"/>
  <c r="L14001" i="3"/>
  <c r="L14002" i="3"/>
  <c r="L14003" i="3"/>
  <c r="L14004" i="3"/>
  <c r="L14005" i="3"/>
  <c r="L14006" i="3"/>
  <c r="L14007" i="3"/>
  <c r="L14008" i="3"/>
  <c r="L14009" i="3"/>
  <c r="L14010" i="3"/>
  <c r="L14011" i="3"/>
  <c r="L14012" i="3"/>
  <c r="L14013" i="3"/>
  <c r="L14014" i="3"/>
  <c r="L14015" i="3"/>
  <c r="L14016" i="3"/>
  <c r="L14017" i="3"/>
  <c r="L14018" i="3"/>
  <c r="L14019" i="3"/>
  <c r="L14020" i="3"/>
  <c r="L14021" i="3"/>
  <c r="L14022" i="3"/>
  <c r="L14023" i="3"/>
  <c r="L14024" i="3"/>
  <c r="L14025" i="3"/>
  <c r="L14026" i="3"/>
  <c r="L14027" i="3"/>
  <c r="L14028" i="3"/>
  <c r="L14029" i="3"/>
  <c r="L14030" i="3"/>
  <c r="L14031" i="3"/>
  <c r="L14032" i="3"/>
  <c r="L14033" i="3"/>
  <c r="L14034" i="3"/>
  <c r="L14035" i="3"/>
  <c r="L14036" i="3"/>
  <c r="L14037" i="3"/>
  <c r="L14038" i="3"/>
  <c r="L14039" i="3"/>
  <c r="L14040" i="3"/>
  <c r="L14041" i="3"/>
  <c r="L14042" i="3"/>
  <c r="L14043" i="3"/>
  <c r="L14044" i="3"/>
  <c r="L14045" i="3"/>
  <c r="L14046" i="3"/>
  <c r="L14047" i="3"/>
  <c r="L14048" i="3"/>
  <c r="L14049" i="3"/>
  <c r="L14050" i="3"/>
  <c r="L14051" i="3"/>
  <c r="L14052" i="3"/>
  <c r="L14053" i="3"/>
  <c r="L14054" i="3"/>
  <c r="L14055" i="3"/>
  <c r="L14056" i="3"/>
  <c r="L14057" i="3"/>
  <c r="L14058" i="3"/>
  <c r="L14059" i="3"/>
  <c r="L14060" i="3"/>
  <c r="L14061" i="3"/>
  <c r="L14062" i="3"/>
  <c r="L14063" i="3"/>
  <c r="L14064" i="3"/>
  <c r="L14065" i="3"/>
  <c r="L14066" i="3"/>
  <c r="L14067" i="3"/>
  <c r="L14068" i="3"/>
  <c r="L14069" i="3"/>
  <c r="L14070" i="3"/>
  <c r="L14071" i="3"/>
  <c r="L14072" i="3"/>
  <c r="L14073" i="3"/>
  <c r="L14074" i="3"/>
  <c r="L14075" i="3"/>
  <c r="L14076" i="3"/>
  <c r="L14077" i="3"/>
  <c r="L14078" i="3"/>
  <c r="L14079" i="3"/>
  <c r="L14080" i="3"/>
  <c r="L14081" i="3"/>
  <c r="L14082" i="3"/>
  <c r="L14083" i="3"/>
  <c r="L14084" i="3"/>
  <c r="L14085" i="3"/>
  <c r="L14086" i="3"/>
  <c r="L14087" i="3"/>
  <c r="L14088" i="3"/>
  <c r="L14089" i="3"/>
  <c r="L14090" i="3"/>
  <c r="L14091" i="3"/>
  <c r="L14092" i="3"/>
  <c r="L14093" i="3"/>
  <c r="L14094" i="3"/>
  <c r="L14095" i="3"/>
  <c r="L14096" i="3"/>
  <c r="L14097" i="3"/>
  <c r="L14098" i="3"/>
  <c r="L14099" i="3"/>
  <c r="L14100" i="3"/>
  <c r="L14101" i="3"/>
  <c r="L14102" i="3"/>
  <c r="L14103" i="3"/>
  <c r="L14104" i="3"/>
  <c r="L14105" i="3"/>
  <c r="L14106" i="3"/>
  <c r="L14107" i="3"/>
  <c r="L14108" i="3"/>
  <c r="L14109" i="3"/>
  <c r="L14110" i="3"/>
  <c r="L14111" i="3"/>
  <c r="L14112" i="3"/>
  <c r="L14113" i="3"/>
  <c r="L14114" i="3"/>
  <c r="L14115" i="3"/>
  <c r="L14116" i="3"/>
  <c r="L14117" i="3"/>
  <c r="L14118" i="3"/>
  <c r="L14119" i="3"/>
  <c r="L14120" i="3"/>
  <c r="L14121" i="3"/>
  <c r="L14122" i="3"/>
  <c r="L14123" i="3"/>
  <c r="L14124" i="3"/>
  <c r="L14125" i="3"/>
  <c r="L14126" i="3"/>
  <c r="L14127" i="3"/>
  <c r="L14128" i="3"/>
  <c r="L14129" i="3"/>
  <c r="L14130" i="3"/>
  <c r="L14131" i="3"/>
  <c r="L14132" i="3"/>
  <c r="L14133" i="3"/>
  <c r="L14134" i="3"/>
  <c r="L14135" i="3"/>
  <c r="L14136" i="3"/>
  <c r="L14137" i="3"/>
  <c r="L14138" i="3"/>
  <c r="L14139" i="3"/>
  <c r="L14140" i="3"/>
  <c r="L14141" i="3"/>
  <c r="L14142" i="3"/>
  <c r="L14143" i="3"/>
  <c r="L14144" i="3"/>
  <c r="L14145" i="3"/>
  <c r="L14146" i="3"/>
  <c r="L14147" i="3"/>
  <c r="L14148" i="3"/>
  <c r="L14149" i="3"/>
  <c r="L14150" i="3"/>
  <c r="L14151" i="3"/>
  <c r="L14152" i="3"/>
  <c r="L14153" i="3"/>
  <c r="L14154" i="3"/>
  <c r="L14155" i="3"/>
  <c r="L14156" i="3"/>
  <c r="L14157" i="3"/>
  <c r="L14158" i="3"/>
  <c r="L14159" i="3"/>
  <c r="L14160" i="3"/>
  <c r="L14161" i="3"/>
  <c r="L14162" i="3"/>
  <c r="L14163" i="3"/>
  <c r="L14164" i="3"/>
  <c r="L14165" i="3"/>
  <c r="L14166" i="3"/>
  <c r="L14167" i="3"/>
  <c r="L14168" i="3"/>
  <c r="L14169" i="3"/>
  <c r="L14170" i="3"/>
  <c r="L14171" i="3"/>
  <c r="L14172" i="3"/>
  <c r="L14173" i="3"/>
  <c r="L14174" i="3"/>
  <c r="L14175" i="3"/>
  <c r="L14176" i="3"/>
  <c r="L14177" i="3"/>
  <c r="L14178" i="3"/>
  <c r="L14179" i="3"/>
  <c r="L14180" i="3"/>
  <c r="L14181" i="3"/>
  <c r="L14182" i="3"/>
  <c r="L14183" i="3"/>
  <c r="L14184" i="3"/>
  <c r="L14185" i="3"/>
  <c r="L14186" i="3"/>
  <c r="L14187" i="3"/>
  <c r="L14188" i="3"/>
  <c r="L14189" i="3"/>
  <c r="L14190" i="3"/>
  <c r="L14191" i="3"/>
  <c r="L14192" i="3"/>
  <c r="L14193" i="3"/>
  <c r="L14194" i="3"/>
  <c r="L14195" i="3"/>
  <c r="L14196" i="3"/>
  <c r="L14197" i="3"/>
  <c r="L14198" i="3"/>
  <c r="L14199" i="3"/>
  <c r="L14200" i="3"/>
  <c r="L14201" i="3"/>
  <c r="L14202" i="3"/>
  <c r="L14203" i="3"/>
  <c r="L14204" i="3"/>
  <c r="L14205" i="3"/>
  <c r="L14206" i="3"/>
  <c r="L14207" i="3"/>
  <c r="L14208" i="3"/>
  <c r="L14209" i="3"/>
  <c r="L14210" i="3"/>
  <c r="L14211" i="3"/>
  <c r="L14212" i="3"/>
  <c r="L14213" i="3"/>
  <c r="L14214" i="3"/>
  <c r="L14215" i="3"/>
  <c r="L14216" i="3"/>
  <c r="L14217" i="3"/>
  <c r="L14218" i="3"/>
  <c r="L14219" i="3"/>
  <c r="L14220" i="3"/>
  <c r="L14221" i="3"/>
  <c r="L14222" i="3"/>
  <c r="L14223" i="3"/>
  <c r="L14224" i="3"/>
  <c r="L14225" i="3"/>
  <c r="L14226" i="3"/>
  <c r="L14227" i="3"/>
  <c r="L14228" i="3"/>
  <c r="L14229" i="3"/>
  <c r="L14230" i="3"/>
  <c r="L14231" i="3"/>
  <c r="L14232" i="3"/>
  <c r="L14233" i="3"/>
  <c r="L14234" i="3"/>
  <c r="L14235" i="3"/>
  <c r="L14236" i="3"/>
  <c r="L14237" i="3"/>
  <c r="L14238" i="3"/>
  <c r="L14239" i="3"/>
  <c r="L14240" i="3"/>
  <c r="L14241" i="3"/>
  <c r="L14242" i="3"/>
  <c r="L14243" i="3"/>
  <c r="L14244" i="3"/>
  <c r="L14245" i="3"/>
  <c r="L14246" i="3"/>
  <c r="L14247" i="3"/>
  <c r="L14248" i="3"/>
  <c r="L14249" i="3"/>
  <c r="L14250" i="3"/>
  <c r="L14251" i="3"/>
  <c r="L14252" i="3"/>
  <c r="L14253" i="3"/>
  <c r="L14254" i="3"/>
  <c r="L14255" i="3"/>
  <c r="L14256" i="3"/>
  <c r="L14257" i="3"/>
  <c r="L14258" i="3"/>
  <c r="L14259" i="3"/>
  <c r="L14260" i="3"/>
  <c r="L14261" i="3"/>
  <c r="L14262" i="3"/>
  <c r="L14263" i="3"/>
  <c r="L14264" i="3"/>
  <c r="L14265" i="3"/>
  <c r="L14266" i="3"/>
  <c r="L14267" i="3"/>
  <c r="L14268" i="3"/>
  <c r="L14269" i="3"/>
  <c r="L14270" i="3"/>
  <c r="L14271" i="3"/>
  <c r="L14272" i="3"/>
  <c r="L14273" i="3"/>
  <c r="L14274" i="3"/>
  <c r="L14275" i="3"/>
  <c r="L14276" i="3"/>
  <c r="L14277" i="3"/>
  <c r="L14278" i="3"/>
  <c r="L14279" i="3"/>
  <c r="L14280" i="3"/>
  <c r="L14281" i="3"/>
  <c r="L14282" i="3"/>
  <c r="L14283" i="3"/>
  <c r="L14284" i="3"/>
  <c r="L14285" i="3"/>
  <c r="L14286" i="3"/>
  <c r="L14287" i="3"/>
  <c r="L14288" i="3"/>
  <c r="L14289" i="3"/>
  <c r="L14290" i="3"/>
  <c r="L14291" i="3"/>
  <c r="L14292" i="3"/>
  <c r="L14293" i="3"/>
  <c r="L14294" i="3"/>
  <c r="L14295" i="3"/>
  <c r="L14296" i="3"/>
  <c r="L14297" i="3"/>
  <c r="L14298" i="3"/>
  <c r="L14299" i="3"/>
  <c r="L14300" i="3"/>
  <c r="L14301" i="3"/>
  <c r="L14302" i="3"/>
  <c r="L14303" i="3"/>
  <c r="L14304" i="3"/>
  <c r="L14305" i="3"/>
  <c r="L14306" i="3"/>
  <c r="L14307" i="3"/>
  <c r="L14308" i="3"/>
  <c r="L14309" i="3"/>
  <c r="L14310" i="3"/>
  <c r="L14311" i="3"/>
  <c r="L14312" i="3"/>
  <c r="L14313" i="3"/>
  <c r="L14314" i="3"/>
  <c r="L14315" i="3"/>
  <c r="L14316" i="3"/>
  <c r="L14317" i="3"/>
  <c r="L14318" i="3"/>
  <c r="L14319" i="3"/>
  <c r="L14320" i="3"/>
  <c r="L14321" i="3"/>
  <c r="L14322" i="3"/>
  <c r="L14323" i="3"/>
  <c r="L14324" i="3"/>
  <c r="L14325" i="3"/>
  <c r="L14326" i="3"/>
  <c r="L14327" i="3"/>
  <c r="L14328" i="3"/>
  <c r="L14329" i="3"/>
  <c r="L14330" i="3"/>
  <c r="L14331" i="3"/>
  <c r="L14332" i="3"/>
  <c r="L14333" i="3"/>
  <c r="L14334" i="3"/>
  <c r="L14335" i="3"/>
  <c r="L14336" i="3"/>
  <c r="L14337" i="3"/>
  <c r="L14338" i="3"/>
  <c r="L14339" i="3"/>
  <c r="L14340" i="3"/>
  <c r="L14341" i="3"/>
  <c r="L14342" i="3"/>
  <c r="L14343" i="3"/>
  <c r="L14344" i="3"/>
  <c r="L14345" i="3"/>
  <c r="L14346" i="3"/>
  <c r="L14347" i="3"/>
  <c r="L14348" i="3"/>
  <c r="L14349" i="3"/>
  <c r="L14350" i="3"/>
  <c r="L14351" i="3"/>
  <c r="L14352" i="3"/>
  <c r="L14353" i="3"/>
  <c r="L14354" i="3"/>
  <c r="L14355" i="3"/>
  <c r="L14356" i="3"/>
  <c r="L14357" i="3"/>
  <c r="L14358" i="3"/>
  <c r="L14359" i="3"/>
  <c r="L14360" i="3"/>
  <c r="L14361" i="3"/>
  <c r="L14362" i="3"/>
  <c r="L14363" i="3"/>
  <c r="L14364" i="3"/>
  <c r="L14365" i="3"/>
  <c r="L14366" i="3"/>
  <c r="L14367" i="3"/>
  <c r="L14368" i="3"/>
  <c r="L14369" i="3"/>
  <c r="L14370" i="3"/>
  <c r="L14371" i="3"/>
  <c r="L14372" i="3"/>
  <c r="L14373" i="3"/>
  <c r="L14374" i="3"/>
  <c r="L14375" i="3"/>
  <c r="L14376" i="3"/>
  <c r="L14377" i="3"/>
  <c r="L14378" i="3"/>
  <c r="L14379" i="3"/>
  <c r="L14380" i="3"/>
  <c r="L14381" i="3"/>
  <c r="L14382" i="3"/>
  <c r="L14383" i="3"/>
  <c r="L14384" i="3"/>
  <c r="L14385" i="3"/>
  <c r="L14386" i="3"/>
  <c r="L14387" i="3"/>
  <c r="L14388" i="3"/>
  <c r="L14389" i="3"/>
  <c r="L14390" i="3"/>
  <c r="L14391" i="3"/>
  <c r="L14392" i="3"/>
  <c r="L14393" i="3"/>
  <c r="L14394" i="3"/>
  <c r="L14395" i="3"/>
  <c r="L14396" i="3"/>
  <c r="L14397" i="3"/>
  <c r="L14398" i="3"/>
  <c r="L14399" i="3"/>
  <c r="L14400" i="3"/>
  <c r="L14401" i="3"/>
  <c r="L14402" i="3"/>
  <c r="L14403" i="3"/>
  <c r="L14404" i="3"/>
  <c r="L14405" i="3"/>
  <c r="L14406" i="3"/>
  <c r="L14407" i="3"/>
  <c r="L14408" i="3"/>
  <c r="L14409" i="3"/>
  <c r="L14410" i="3"/>
  <c r="L14411" i="3"/>
  <c r="L14412" i="3"/>
  <c r="L14413" i="3"/>
  <c r="L14414" i="3"/>
  <c r="L14415" i="3"/>
  <c r="L14416" i="3"/>
  <c r="L14417" i="3"/>
  <c r="L14418" i="3"/>
  <c r="L14419" i="3"/>
  <c r="L14420" i="3"/>
  <c r="L14421" i="3"/>
  <c r="L14422" i="3"/>
  <c r="L14423" i="3"/>
  <c r="L14424" i="3"/>
  <c r="L14425" i="3"/>
  <c r="L14426" i="3"/>
  <c r="L14427" i="3"/>
  <c r="L14428" i="3"/>
  <c r="L14429" i="3"/>
  <c r="L14430" i="3"/>
  <c r="L14431" i="3"/>
  <c r="L14432" i="3"/>
  <c r="L14433" i="3"/>
  <c r="L14434" i="3"/>
  <c r="L14435" i="3"/>
  <c r="L14436" i="3"/>
  <c r="L14437" i="3"/>
  <c r="L14438" i="3"/>
  <c r="L14439" i="3"/>
  <c r="L14440" i="3"/>
  <c r="L14441" i="3"/>
  <c r="L14442" i="3"/>
  <c r="L14443" i="3"/>
  <c r="L14444" i="3"/>
  <c r="L14445" i="3"/>
  <c r="L14446" i="3"/>
  <c r="L14447" i="3"/>
  <c r="L14448" i="3"/>
  <c r="L14449" i="3"/>
  <c r="L14450" i="3"/>
  <c r="L14451" i="3"/>
  <c r="L14452" i="3"/>
  <c r="L14453" i="3"/>
  <c r="L14454" i="3"/>
  <c r="L14455" i="3"/>
  <c r="L14456" i="3"/>
  <c r="L14457" i="3"/>
  <c r="L14458" i="3"/>
  <c r="L14459" i="3"/>
  <c r="L14460" i="3"/>
  <c r="L14461" i="3"/>
  <c r="L14462" i="3"/>
  <c r="L14463" i="3"/>
  <c r="L14464" i="3"/>
  <c r="L14465" i="3"/>
  <c r="L14466" i="3"/>
  <c r="L14467" i="3"/>
  <c r="L14468" i="3"/>
  <c r="L14469" i="3"/>
  <c r="L14470" i="3"/>
  <c r="L14471" i="3"/>
  <c r="L14472" i="3"/>
  <c r="L14473" i="3"/>
  <c r="L14474" i="3"/>
  <c r="L14475" i="3"/>
  <c r="L14476" i="3"/>
  <c r="L14477" i="3"/>
  <c r="L14478" i="3"/>
  <c r="L14479" i="3"/>
  <c r="L14480" i="3"/>
  <c r="L14481" i="3"/>
  <c r="L14482" i="3"/>
  <c r="L14483" i="3"/>
  <c r="L14484" i="3"/>
  <c r="L14485" i="3"/>
  <c r="L14486" i="3"/>
  <c r="L14487" i="3"/>
  <c r="L14488" i="3"/>
  <c r="L14489" i="3"/>
  <c r="L14490" i="3"/>
  <c r="L14491" i="3"/>
  <c r="L14492" i="3"/>
  <c r="L14493" i="3"/>
  <c r="L14494" i="3"/>
  <c r="L14495" i="3"/>
  <c r="L14496" i="3"/>
  <c r="L14497" i="3"/>
  <c r="L14498" i="3"/>
  <c r="L14499" i="3"/>
  <c r="L14500" i="3"/>
  <c r="L14501" i="3"/>
  <c r="L14502" i="3"/>
  <c r="L14503" i="3"/>
  <c r="L14504" i="3"/>
  <c r="L14505" i="3"/>
  <c r="L14506" i="3"/>
  <c r="L14507" i="3"/>
  <c r="L14508" i="3"/>
  <c r="L14509" i="3"/>
  <c r="L14510" i="3"/>
  <c r="L14511" i="3"/>
  <c r="L14512" i="3"/>
  <c r="L14513" i="3"/>
  <c r="L14514" i="3"/>
  <c r="L14515" i="3"/>
  <c r="L14516" i="3"/>
  <c r="L14517" i="3"/>
  <c r="L14518" i="3"/>
  <c r="L14519" i="3"/>
  <c r="L14520" i="3"/>
  <c r="L14521" i="3"/>
  <c r="L14522" i="3"/>
  <c r="L14523" i="3"/>
  <c r="L14524" i="3"/>
  <c r="L14525" i="3"/>
  <c r="L14526" i="3"/>
  <c r="L14527" i="3"/>
  <c r="L14528" i="3"/>
  <c r="L14529" i="3"/>
  <c r="L14530" i="3"/>
  <c r="L14531" i="3"/>
  <c r="L14532" i="3"/>
  <c r="L14533" i="3"/>
  <c r="L14534" i="3"/>
  <c r="L14535" i="3"/>
  <c r="L14536" i="3"/>
  <c r="L14537" i="3"/>
  <c r="L14538" i="3"/>
  <c r="L14539" i="3"/>
  <c r="L14540" i="3"/>
  <c r="L14541" i="3"/>
  <c r="L14542" i="3"/>
  <c r="L14543" i="3"/>
  <c r="L14544" i="3"/>
  <c r="L14545" i="3"/>
  <c r="L14546" i="3"/>
  <c r="L14547" i="3"/>
  <c r="L14548" i="3"/>
  <c r="L14549" i="3"/>
  <c r="L14550" i="3"/>
  <c r="L14551" i="3"/>
  <c r="L14552" i="3"/>
  <c r="L14553" i="3"/>
  <c r="L14554" i="3"/>
  <c r="L14555" i="3"/>
  <c r="L14556" i="3"/>
  <c r="L14557" i="3"/>
  <c r="L14558" i="3"/>
  <c r="L14559" i="3"/>
  <c r="L14560" i="3"/>
  <c r="L14561" i="3"/>
  <c r="L14562" i="3"/>
  <c r="L14563" i="3"/>
  <c r="L14564" i="3"/>
  <c r="L14565" i="3"/>
  <c r="L14566" i="3"/>
  <c r="L14567" i="3"/>
  <c r="L14568" i="3"/>
  <c r="L14569" i="3"/>
  <c r="L14570" i="3"/>
  <c r="L14571" i="3"/>
  <c r="L14572" i="3"/>
  <c r="L14573" i="3"/>
  <c r="L14574" i="3"/>
  <c r="L14575" i="3"/>
  <c r="L14576" i="3"/>
  <c r="L14577" i="3"/>
  <c r="L14578" i="3"/>
  <c r="L14579" i="3"/>
  <c r="L14580" i="3"/>
  <c r="L14581" i="3"/>
  <c r="L14582" i="3"/>
  <c r="L14583" i="3"/>
  <c r="L14584" i="3"/>
  <c r="L14585" i="3"/>
  <c r="L14586" i="3"/>
  <c r="L14587" i="3"/>
  <c r="L14588" i="3"/>
  <c r="L14589" i="3"/>
  <c r="L14590" i="3"/>
  <c r="L14591" i="3"/>
  <c r="L14592" i="3"/>
  <c r="L14593" i="3"/>
  <c r="L14594" i="3"/>
  <c r="L14595" i="3"/>
  <c r="L14596" i="3"/>
  <c r="L14597" i="3"/>
  <c r="L14598" i="3"/>
  <c r="L14599" i="3"/>
  <c r="L14600" i="3"/>
  <c r="L14601" i="3"/>
  <c r="L14602" i="3"/>
  <c r="L14603" i="3"/>
  <c r="L14604" i="3"/>
  <c r="L14605" i="3"/>
  <c r="L14606" i="3"/>
  <c r="L14607" i="3"/>
  <c r="L14608" i="3"/>
  <c r="L14609" i="3"/>
  <c r="L14610" i="3"/>
  <c r="L14611" i="3"/>
  <c r="L14612" i="3"/>
  <c r="L14613" i="3"/>
  <c r="L14614" i="3"/>
  <c r="L14615" i="3"/>
  <c r="L14616" i="3"/>
  <c r="L14617" i="3"/>
  <c r="L14618" i="3"/>
  <c r="L14619" i="3"/>
  <c r="L14620" i="3"/>
  <c r="L14621" i="3"/>
  <c r="L14622" i="3"/>
  <c r="L14623" i="3"/>
  <c r="L14624" i="3"/>
  <c r="L14625" i="3"/>
  <c r="L14626" i="3"/>
  <c r="L14627" i="3"/>
  <c r="L14628" i="3"/>
  <c r="L14629" i="3"/>
  <c r="L14630" i="3"/>
  <c r="L14631" i="3"/>
  <c r="L14632" i="3"/>
  <c r="L14633" i="3"/>
  <c r="L14634" i="3"/>
  <c r="L14635" i="3"/>
  <c r="L14636" i="3"/>
  <c r="L14637" i="3"/>
  <c r="L14638" i="3"/>
  <c r="L14639" i="3"/>
  <c r="L14640" i="3"/>
  <c r="L14641" i="3"/>
  <c r="L14642" i="3"/>
  <c r="L14643" i="3"/>
  <c r="L14644" i="3"/>
  <c r="L14645" i="3"/>
  <c r="L14646" i="3"/>
  <c r="L14647" i="3"/>
  <c r="L14648" i="3"/>
  <c r="L14649" i="3"/>
  <c r="L14650" i="3"/>
  <c r="L14651" i="3"/>
  <c r="L14652" i="3"/>
  <c r="L14653" i="3"/>
  <c r="L14654" i="3"/>
  <c r="L14655" i="3"/>
  <c r="L14656" i="3"/>
  <c r="L14657" i="3"/>
  <c r="L14658" i="3"/>
  <c r="L14659" i="3"/>
  <c r="L14660" i="3"/>
  <c r="L14661" i="3"/>
  <c r="L14662" i="3"/>
  <c r="L14663" i="3"/>
  <c r="L14664" i="3"/>
  <c r="L14665" i="3"/>
  <c r="L14666" i="3"/>
  <c r="L14667" i="3"/>
  <c r="L14668" i="3"/>
  <c r="L14669" i="3"/>
  <c r="L14670" i="3"/>
  <c r="L14671" i="3"/>
  <c r="L14672" i="3"/>
  <c r="L14673" i="3"/>
  <c r="L14674" i="3"/>
  <c r="L14675" i="3"/>
  <c r="L14676" i="3"/>
  <c r="L14677" i="3"/>
  <c r="L14678" i="3"/>
  <c r="L14679" i="3"/>
  <c r="L14680" i="3"/>
  <c r="L14681" i="3"/>
  <c r="L14682" i="3"/>
  <c r="L14683" i="3"/>
  <c r="L14684" i="3"/>
  <c r="L14685" i="3"/>
  <c r="L14686" i="3"/>
  <c r="L14687" i="3"/>
  <c r="L14688" i="3"/>
  <c r="L14689" i="3"/>
  <c r="L14690" i="3"/>
  <c r="L14691" i="3"/>
  <c r="L14692" i="3"/>
  <c r="L14693" i="3"/>
  <c r="L14694" i="3"/>
  <c r="L14695" i="3"/>
  <c r="L14696" i="3"/>
  <c r="L14697" i="3"/>
  <c r="L14698" i="3"/>
  <c r="L14699" i="3"/>
  <c r="L14700" i="3"/>
  <c r="L14701" i="3"/>
  <c r="L14702" i="3"/>
  <c r="L14703" i="3"/>
  <c r="L14704" i="3"/>
  <c r="L14705" i="3"/>
  <c r="L14706" i="3"/>
  <c r="L14707" i="3"/>
  <c r="L14708" i="3"/>
  <c r="L14709" i="3"/>
  <c r="L14710" i="3"/>
  <c r="L14711" i="3"/>
  <c r="L14712" i="3"/>
  <c r="L14713" i="3"/>
  <c r="L14714" i="3"/>
  <c r="L14715" i="3"/>
  <c r="L14716" i="3"/>
  <c r="L14717" i="3"/>
  <c r="L14718" i="3"/>
  <c r="L14719" i="3"/>
  <c r="L14720" i="3"/>
  <c r="L14721" i="3"/>
  <c r="L14722" i="3"/>
  <c r="L14723" i="3"/>
  <c r="L14724" i="3"/>
  <c r="L14725" i="3"/>
  <c r="L14726" i="3"/>
  <c r="L14727" i="3"/>
  <c r="L14728" i="3"/>
  <c r="L14729" i="3"/>
  <c r="L14730" i="3"/>
  <c r="L14731" i="3"/>
  <c r="L14732" i="3"/>
  <c r="L14733" i="3"/>
  <c r="L14734" i="3"/>
  <c r="L14735" i="3"/>
  <c r="L14736" i="3"/>
  <c r="L14737" i="3"/>
  <c r="L14738" i="3"/>
  <c r="L14739" i="3"/>
  <c r="L14740" i="3"/>
  <c r="L14741" i="3"/>
  <c r="L14742" i="3"/>
  <c r="L14743" i="3"/>
  <c r="L14744" i="3"/>
  <c r="L14745" i="3"/>
  <c r="L14746" i="3"/>
  <c r="L14747" i="3"/>
  <c r="L14748" i="3"/>
  <c r="L14749" i="3"/>
  <c r="L14750" i="3"/>
  <c r="L14751" i="3"/>
  <c r="L14752" i="3"/>
  <c r="L14753" i="3"/>
  <c r="L14754" i="3"/>
  <c r="L14755" i="3"/>
  <c r="L14756" i="3"/>
  <c r="L14757" i="3"/>
  <c r="L14758" i="3"/>
  <c r="L14759" i="3"/>
  <c r="L14760" i="3"/>
  <c r="L14761" i="3"/>
  <c r="L14762" i="3"/>
  <c r="L14763" i="3"/>
  <c r="L14764" i="3"/>
  <c r="L14765" i="3"/>
  <c r="L14766" i="3"/>
  <c r="L14767" i="3"/>
  <c r="L14768" i="3"/>
  <c r="L14769" i="3"/>
  <c r="L14770" i="3"/>
  <c r="L14771" i="3"/>
  <c r="L14772" i="3"/>
  <c r="L14773" i="3"/>
  <c r="L14774" i="3"/>
  <c r="L14775" i="3"/>
  <c r="L14776" i="3"/>
  <c r="L14777" i="3"/>
  <c r="L14778" i="3"/>
  <c r="L14779" i="3"/>
  <c r="L14780" i="3"/>
  <c r="L14781" i="3"/>
  <c r="L14782" i="3"/>
  <c r="L14783" i="3"/>
  <c r="L14784" i="3"/>
  <c r="L14785" i="3"/>
  <c r="L14786" i="3"/>
  <c r="L14787" i="3"/>
  <c r="L14788" i="3"/>
  <c r="L14789" i="3"/>
  <c r="L14790" i="3"/>
  <c r="L14791" i="3"/>
  <c r="L14792" i="3"/>
  <c r="L14793" i="3"/>
  <c r="L14794" i="3"/>
  <c r="L14795" i="3"/>
  <c r="L14796" i="3"/>
  <c r="L14797" i="3"/>
  <c r="L14798" i="3"/>
  <c r="L14799" i="3"/>
  <c r="L14800" i="3"/>
  <c r="L14801" i="3"/>
  <c r="L14802" i="3"/>
  <c r="L14803" i="3"/>
  <c r="L14804" i="3"/>
  <c r="L14805" i="3"/>
  <c r="L14806" i="3"/>
  <c r="L14807" i="3"/>
  <c r="L14808" i="3"/>
  <c r="L14809" i="3"/>
  <c r="L14810" i="3"/>
  <c r="L14811" i="3"/>
  <c r="L14812" i="3"/>
  <c r="L14813" i="3"/>
  <c r="L14814" i="3"/>
  <c r="L14815" i="3"/>
  <c r="L14816" i="3"/>
  <c r="L14817" i="3"/>
  <c r="L14818" i="3"/>
  <c r="L14819" i="3"/>
  <c r="L14820" i="3"/>
  <c r="L14821" i="3"/>
  <c r="L14822" i="3"/>
  <c r="L14823" i="3"/>
  <c r="L14824" i="3"/>
  <c r="L14825" i="3"/>
  <c r="L14826" i="3"/>
  <c r="L14827" i="3"/>
  <c r="L14828" i="3"/>
  <c r="L14829" i="3"/>
  <c r="L14830" i="3"/>
  <c r="L14831" i="3"/>
  <c r="L14832" i="3"/>
  <c r="L14833" i="3"/>
  <c r="L14834" i="3"/>
  <c r="L14835" i="3"/>
  <c r="L14836" i="3"/>
  <c r="L14837" i="3"/>
  <c r="L14838" i="3"/>
  <c r="L14839" i="3"/>
  <c r="L14840" i="3"/>
  <c r="L14841" i="3"/>
  <c r="L14842" i="3"/>
  <c r="L14843" i="3"/>
  <c r="L14844" i="3"/>
  <c r="L14845" i="3"/>
  <c r="L14846" i="3"/>
  <c r="L14847" i="3"/>
  <c r="L14848" i="3"/>
  <c r="L14849" i="3"/>
  <c r="L14850" i="3"/>
  <c r="L14851" i="3"/>
  <c r="L14852" i="3"/>
  <c r="L14853" i="3"/>
  <c r="L14854" i="3"/>
  <c r="L14855" i="3"/>
  <c r="L14856" i="3"/>
  <c r="L14857" i="3"/>
  <c r="L14858" i="3"/>
  <c r="L14859" i="3"/>
  <c r="L14860" i="3"/>
  <c r="L14861" i="3"/>
  <c r="L14862" i="3"/>
  <c r="L14863" i="3"/>
  <c r="L14864" i="3"/>
  <c r="L14865" i="3"/>
  <c r="L14866" i="3"/>
  <c r="L14867" i="3"/>
  <c r="L14868" i="3"/>
  <c r="L14869" i="3"/>
  <c r="L14870" i="3"/>
  <c r="L14871" i="3"/>
  <c r="L14872" i="3"/>
  <c r="L14873" i="3"/>
  <c r="L14874" i="3"/>
  <c r="L14875" i="3"/>
  <c r="L14876" i="3"/>
  <c r="L14877" i="3"/>
  <c r="L14878" i="3"/>
  <c r="L14879" i="3"/>
  <c r="L14880" i="3"/>
  <c r="L14881" i="3"/>
  <c r="L14882" i="3"/>
  <c r="L14883" i="3"/>
  <c r="L14884" i="3"/>
  <c r="L14885" i="3"/>
  <c r="L14886" i="3"/>
  <c r="L14887" i="3"/>
  <c r="L14888" i="3"/>
  <c r="L14889" i="3"/>
  <c r="L14890" i="3"/>
  <c r="L14891" i="3"/>
  <c r="L14892" i="3"/>
  <c r="L14893" i="3"/>
  <c r="L14894" i="3"/>
  <c r="L14895" i="3"/>
  <c r="L14896" i="3"/>
  <c r="L14897" i="3"/>
  <c r="L14898" i="3"/>
  <c r="L14899" i="3"/>
  <c r="L14900" i="3"/>
  <c r="L14901" i="3"/>
  <c r="L14902" i="3"/>
  <c r="L14903" i="3"/>
  <c r="L14904" i="3"/>
  <c r="L14905" i="3"/>
  <c r="L14906" i="3"/>
  <c r="L14907" i="3"/>
  <c r="L14908" i="3"/>
  <c r="L14909" i="3"/>
  <c r="L14910" i="3"/>
  <c r="L14911" i="3"/>
  <c r="L14912" i="3"/>
  <c r="L14913" i="3"/>
  <c r="L14914" i="3"/>
  <c r="L14915" i="3"/>
  <c r="L14916" i="3"/>
  <c r="L14917" i="3"/>
  <c r="L14918" i="3"/>
  <c r="L14919" i="3"/>
  <c r="L14920" i="3"/>
  <c r="L14921" i="3"/>
  <c r="L14922" i="3"/>
  <c r="L14923" i="3"/>
  <c r="L14924" i="3"/>
  <c r="L14925" i="3"/>
  <c r="L14926" i="3"/>
  <c r="L14927" i="3"/>
  <c r="L14928" i="3"/>
  <c r="L14929" i="3"/>
  <c r="L14930" i="3"/>
  <c r="L14931" i="3"/>
  <c r="L14932" i="3"/>
  <c r="L14933" i="3"/>
  <c r="L14934" i="3"/>
  <c r="L14935" i="3"/>
  <c r="L14936" i="3"/>
  <c r="L14937" i="3"/>
  <c r="L14938" i="3"/>
  <c r="L14939" i="3"/>
  <c r="L14940" i="3"/>
  <c r="L14941" i="3"/>
  <c r="L14942" i="3"/>
  <c r="L14943" i="3"/>
  <c r="L14944" i="3"/>
  <c r="L14945" i="3"/>
  <c r="L14946" i="3"/>
  <c r="L14947" i="3"/>
  <c r="L14948" i="3"/>
  <c r="L14949" i="3"/>
  <c r="L14950" i="3"/>
  <c r="L14951" i="3"/>
  <c r="L14952" i="3"/>
  <c r="L14953" i="3"/>
  <c r="L14954" i="3"/>
  <c r="L14955" i="3"/>
  <c r="L14956" i="3"/>
  <c r="L14957" i="3"/>
  <c r="L14958" i="3"/>
  <c r="L14959" i="3"/>
  <c r="L14960" i="3"/>
  <c r="L14961" i="3"/>
  <c r="L14962" i="3"/>
  <c r="L14963" i="3"/>
  <c r="L14964" i="3"/>
  <c r="L14965" i="3"/>
  <c r="L14966" i="3"/>
  <c r="L14967" i="3"/>
  <c r="L14968" i="3"/>
  <c r="L14969" i="3"/>
  <c r="L14970" i="3"/>
  <c r="L14971" i="3"/>
  <c r="L14972" i="3"/>
  <c r="L14973" i="3"/>
  <c r="L14974" i="3"/>
  <c r="L14975" i="3"/>
  <c r="L14976" i="3"/>
  <c r="L14977" i="3"/>
  <c r="L14978" i="3"/>
  <c r="L14979" i="3"/>
  <c r="L14980" i="3"/>
  <c r="L14981" i="3"/>
  <c r="L14982" i="3"/>
  <c r="L14983" i="3"/>
  <c r="L14984" i="3"/>
  <c r="L14985" i="3"/>
  <c r="L14986" i="3"/>
  <c r="L14987" i="3"/>
  <c r="L14988" i="3"/>
  <c r="L14989" i="3"/>
  <c r="L14990" i="3"/>
  <c r="L14991" i="3"/>
  <c r="L14992" i="3"/>
  <c r="L14993" i="3"/>
  <c r="L14994" i="3"/>
  <c r="L14995" i="3"/>
  <c r="L14996" i="3"/>
  <c r="L14997" i="3"/>
  <c r="L14998" i="3"/>
  <c r="L14999" i="3"/>
  <c r="L15000" i="3"/>
  <c r="L15001" i="3"/>
  <c r="L15002" i="3"/>
  <c r="L15003" i="3"/>
  <c r="L15004" i="3"/>
  <c r="L15005" i="3"/>
  <c r="L15006" i="3"/>
  <c r="L15007" i="3"/>
  <c r="L15008" i="3"/>
  <c r="L15009" i="3"/>
  <c r="L15010" i="3"/>
  <c r="L15011" i="3"/>
  <c r="L15012" i="3"/>
  <c r="L15013" i="3"/>
  <c r="L15014" i="3"/>
  <c r="L15015" i="3"/>
  <c r="L15016" i="3"/>
  <c r="L15017" i="3"/>
  <c r="L15018" i="3"/>
  <c r="L15019" i="3"/>
  <c r="L15020" i="3"/>
  <c r="L15021" i="3"/>
  <c r="L15022" i="3"/>
  <c r="L15023" i="3"/>
  <c r="L15024" i="3"/>
  <c r="L15025" i="3"/>
  <c r="L15026" i="3"/>
  <c r="L15027" i="3"/>
  <c r="L15028" i="3"/>
  <c r="L15029" i="3"/>
  <c r="L15030" i="3"/>
  <c r="L15031" i="3"/>
  <c r="L15032" i="3"/>
  <c r="L15033" i="3"/>
  <c r="L15034" i="3"/>
  <c r="L15035" i="3"/>
  <c r="L15036" i="3"/>
  <c r="L15037" i="3"/>
  <c r="L15038" i="3"/>
  <c r="L15039" i="3"/>
  <c r="L15040" i="3"/>
  <c r="L15041" i="3"/>
  <c r="L15042" i="3"/>
  <c r="L15043" i="3"/>
  <c r="L15044" i="3"/>
  <c r="L15045" i="3"/>
  <c r="L15046" i="3"/>
  <c r="L15047" i="3"/>
  <c r="L15048" i="3"/>
  <c r="L15049" i="3"/>
  <c r="L15050" i="3"/>
  <c r="L15051" i="3"/>
  <c r="L15052" i="3"/>
  <c r="L15053" i="3"/>
  <c r="L15054" i="3"/>
  <c r="L15055" i="3"/>
  <c r="L15056" i="3"/>
  <c r="L15057" i="3"/>
  <c r="L15058" i="3"/>
  <c r="L15059" i="3"/>
  <c r="L15060" i="3"/>
  <c r="L15061" i="3"/>
  <c r="L15062" i="3"/>
  <c r="L15063" i="3"/>
  <c r="L15064" i="3"/>
  <c r="L15065" i="3"/>
  <c r="L15066" i="3"/>
  <c r="L15067" i="3"/>
  <c r="L15068" i="3"/>
  <c r="L15069" i="3"/>
  <c r="L15070" i="3"/>
  <c r="L15071" i="3"/>
  <c r="L15072" i="3"/>
  <c r="L15073" i="3"/>
  <c r="L15074" i="3"/>
  <c r="L15075" i="3"/>
  <c r="L15076" i="3"/>
  <c r="L15077" i="3"/>
  <c r="L15078" i="3"/>
  <c r="L15079" i="3"/>
  <c r="L15080" i="3"/>
  <c r="L15081" i="3"/>
  <c r="L15082" i="3"/>
  <c r="L15083" i="3"/>
  <c r="L15084" i="3"/>
  <c r="L15085" i="3"/>
  <c r="L15086" i="3"/>
  <c r="L15087" i="3"/>
  <c r="L15088" i="3"/>
  <c r="L15089" i="3"/>
  <c r="L15090" i="3"/>
  <c r="L15091" i="3"/>
  <c r="L15092" i="3"/>
  <c r="L15093" i="3"/>
  <c r="L15094" i="3"/>
  <c r="L15095" i="3"/>
  <c r="L15096" i="3"/>
  <c r="L15097" i="3"/>
  <c r="L15098" i="3"/>
  <c r="L15099" i="3"/>
  <c r="L15100" i="3"/>
  <c r="L15101" i="3"/>
  <c r="L15102" i="3"/>
  <c r="L15103" i="3"/>
  <c r="L15104" i="3"/>
  <c r="L15105" i="3"/>
  <c r="L15106" i="3"/>
  <c r="L15107" i="3"/>
  <c r="L15108" i="3"/>
  <c r="L15109" i="3"/>
  <c r="L15110" i="3"/>
  <c r="L15111" i="3"/>
  <c r="L15112" i="3"/>
  <c r="L15113" i="3"/>
  <c r="L15114" i="3"/>
  <c r="L15115" i="3"/>
  <c r="L15116" i="3"/>
  <c r="L15117" i="3"/>
  <c r="L15118" i="3"/>
  <c r="L15119" i="3"/>
  <c r="L15120" i="3"/>
  <c r="L15121" i="3"/>
  <c r="L15122" i="3"/>
  <c r="L15123" i="3"/>
  <c r="L15124" i="3"/>
  <c r="L15125" i="3"/>
  <c r="L15126" i="3"/>
  <c r="L15127" i="3"/>
  <c r="L15128" i="3"/>
  <c r="L15129" i="3"/>
  <c r="L15130" i="3"/>
  <c r="L15131" i="3"/>
  <c r="L15132" i="3"/>
  <c r="L15133" i="3"/>
  <c r="L15134" i="3"/>
  <c r="L15135" i="3"/>
  <c r="L15136" i="3"/>
  <c r="L15137" i="3"/>
  <c r="L15138" i="3"/>
  <c r="L15139" i="3"/>
  <c r="L15140" i="3"/>
  <c r="L15141" i="3"/>
  <c r="L15142" i="3"/>
  <c r="L15143" i="3"/>
  <c r="L15144" i="3"/>
  <c r="L15145" i="3"/>
  <c r="L15146" i="3"/>
  <c r="L15147" i="3"/>
  <c r="L15148" i="3"/>
  <c r="L15149" i="3"/>
  <c r="L15150" i="3"/>
  <c r="L15151" i="3"/>
  <c r="L15152" i="3"/>
  <c r="L15153" i="3"/>
  <c r="L15154" i="3"/>
  <c r="L15155" i="3"/>
  <c r="L15156" i="3"/>
  <c r="L15157" i="3"/>
  <c r="L15158" i="3"/>
  <c r="L15159" i="3"/>
  <c r="L15160" i="3"/>
  <c r="L15161" i="3"/>
  <c r="L15162" i="3"/>
  <c r="L15163" i="3"/>
  <c r="L15164" i="3"/>
  <c r="L15165" i="3"/>
  <c r="L15166" i="3"/>
  <c r="L15167" i="3"/>
  <c r="L15168" i="3"/>
  <c r="L15169" i="3"/>
  <c r="L15170" i="3"/>
  <c r="L15171" i="3"/>
  <c r="L15172" i="3"/>
  <c r="L15173" i="3"/>
  <c r="L15174" i="3"/>
  <c r="L15175" i="3"/>
  <c r="L15176" i="3"/>
  <c r="L15177" i="3"/>
  <c r="L15178" i="3"/>
  <c r="L15179" i="3"/>
  <c r="L15180" i="3"/>
  <c r="L15181" i="3"/>
  <c r="L15182" i="3"/>
  <c r="L15183" i="3"/>
  <c r="L15184" i="3"/>
  <c r="L15185" i="3"/>
  <c r="L15186" i="3"/>
  <c r="L15187" i="3"/>
  <c r="L15188" i="3"/>
  <c r="L15189" i="3"/>
  <c r="L15190" i="3"/>
  <c r="L15191" i="3"/>
  <c r="L15192" i="3"/>
  <c r="L15193" i="3"/>
  <c r="L15194" i="3"/>
  <c r="L15195" i="3"/>
  <c r="L15196" i="3"/>
  <c r="L15197" i="3"/>
  <c r="L15198" i="3"/>
  <c r="L15199" i="3"/>
  <c r="L15200" i="3"/>
  <c r="L15201" i="3"/>
  <c r="L15202" i="3"/>
  <c r="L15203" i="3"/>
  <c r="L15204" i="3"/>
  <c r="L15205" i="3"/>
  <c r="L15206" i="3"/>
  <c r="L15207" i="3"/>
  <c r="L15208" i="3"/>
  <c r="L15209" i="3"/>
  <c r="L15210" i="3"/>
  <c r="L15211" i="3"/>
  <c r="L15212" i="3"/>
  <c r="L15213" i="3"/>
  <c r="L15214" i="3"/>
  <c r="L15215" i="3"/>
  <c r="L15216" i="3"/>
  <c r="L15217" i="3"/>
  <c r="L15218" i="3"/>
  <c r="L15219" i="3"/>
  <c r="L15220" i="3"/>
  <c r="L15221" i="3"/>
  <c r="L15222" i="3"/>
  <c r="L15223" i="3"/>
  <c r="L15224" i="3"/>
  <c r="L15225" i="3"/>
  <c r="L15226" i="3"/>
  <c r="L15227" i="3"/>
  <c r="L15228" i="3"/>
  <c r="L15229" i="3"/>
  <c r="L15230" i="3"/>
  <c r="L15231" i="3"/>
  <c r="L15232" i="3"/>
  <c r="L15233" i="3"/>
  <c r="L15234" i="3"/>
  <c r="L15235" i="3"/>
  <c r="L15236" i="3"/>
  <c r="L15237" i="3"/>
  <c r="L15238" i="3"/>
  <c r="L15239" i="3"/>
  <c r="L15240" i="3"/>
  <c r="L15241" i="3"/>
  <c r="L15242" i="3"/>
  <c r="L15243" i="3"/>
  <c r="L15244" i="3"/>
  <c r="L15245" i="3"/>
  <c r="L15246" i="3"/>
  <c r="L15247" i="3"/>
  <c r="L15248" i="3"/>
  <c r="L15249" i="3"/>
  <c r="L15250" i="3"/>
  <c r="L15251" i="3"/>
  <c r="L15252" i="3"/>
  <c r="L15253" i="3"/>
  <c r="L15254" i="3"/>
  <c r="L15255" i="3"/>
  <c r="L15256" i="3"/>
  <c r="L15257" i="3"/>
  <c r="L15258" i="3"/>
  <c r="L15259" i="3"/>
  <c r="L15260" i="3"/>
  <c r="L15261" i="3"/>
  <c r="L15262" i="3"/>
  <c r="L15263" i="3"/>
  <c r="L15264" i="3"/>
  <c r="L15265" i="3"/>
  <c r="L15266" i="3"/>
  <c r="L15267" i="3"/>
  <c r="L15268" i="3"/>
  <c r="L15269" i="3"/>
  <c r="L15270" i="3"/>
  <c r="L15271" i="3"/>
  <c r="L15272" i="3"/>
  <c r="L15273" i="3"/>
  <c r="L15274" i="3"/>
  <c r="L15275" i="3"/>
  <c r="L15276" i="3"/>
  <c r="L15277" i="3"/>
  <c r="L15278" i="3"/>
  <c r="L15279" i="3"/>
  <c r="L15280" i="3"/>
  <c r="L15281" i="3"/>
  <c r="L15282" i="3"/>
  <c r="L15283" i="3"/>
  <c r="L15284" i="3"/>
  <c r="L15285" i="3"/>
  <c r="L15286" i="3"/>
  <c r="L15287" i="3"/>
  <c r="L15288" i="3"/>
  <c r="L15289" i="3"/>
  <c r="L15290" i="3"/>
  <c r="L15291" i="3"/>
  <c r="L15292" i="3"/>
  <c r="L15293" i="3"/>
  <c r="L15294" i="3"/>
  <c r="L15295" i="3"/>
  <c r="L15296" i="3"/>
  <c r="L15297" i="3"/>
  <c r="L15298" i="3"/>
  <c r="L15299" i="3"/>
  <c r="L15300" i="3"/>
  <c r="L15301" i="3"/>
  <c r="L15302" i="3"/>
  <c r="L15303" i="3"/>
  <c r="L15304" i="3"/>
  <c r="L15305" i="3"/>
  <c r="L15306" i="3"/>
  <c r="L15307" i="3"/>
  <c r="L15308" i="3"/>
  <c r="L15309" i="3"/>
  <c r="L15310" i="3"/>
  <c r="L15311" i="3"/>
  <c r="L15312" i="3"/>
  <c r="L15313" i="3"/>
  <c r="L15314" i="3"/>
  <c r="L15315" i="3"/>
  <c r="L15316" i="3"/>
  <c r="L15317" i="3"/>
  <c r="L15318" i="3"/>
  <c r="L15319" i="3"/>
  <c r="L15320" i="3"/>
  <c r="L15321" i="3"/>
  <c r="L15322" i="3"/>
  <c r="L15323" i="3"/>
  <c r="L15324" i="3"/>
  <c r="L15325" i="3"/>
  <c r="L15326" i="3"/>
  <c r="L15327" i="3"/>
  <c r="L15328" i="3"/>
  <c r="L15329" i="3"/>
  <c r="L15330" i="3"/>
  <c r="L15331" i="3"/>
  <c r="L15332" i="3"/>
  <c r="L15333" i="3"/>
  <c r="L15334" i="3"/>
  <c r="L15335" i="3"/>
  <c r="L15336" i="3"/>
  <c r="L15337" i="3"/>
  <c r="L15338" i="3"/>
  <c r="L15339" i="3"/>
  <c r="L15340" i="3"/>
  <c r="L15341" i="3"/>
  <c r="L15342" i="3"/>
  <c r="L15343" i="3"/>
  <c r="L15344" i="3"/>
  <c r="L15345" i="3"/>
  <c r="L15346" i="3"/>
  <c r="L15347" i="3"/>
  <c r="L15348" i="3"/>
  <c r="L15349" i="3"/>
  <c r="L15350" i="3"/>
  <c r="L15351" i="3"/>
  <c r="L15352" i="3"/>
  <c r="L15353" i="3"/>
  <c r="L15354" i="3"/>
  <c r="L15355" i="3"/>
  <c r="L15356" i="3"/>
  <c r="L15357" i="3"/>
  <c r="L15358" i="3"/>
  <c r="L15359" i="3"/>
  <c r="L15360" i="3"/>
  <c r="L15361" i="3"/>
  <c r="L15362" i="3"/>
  <c r="L15363" i="3"/>
  <c r="L15364" i="3"/>
  <c r="L15365" i="3"/>
  <c r="L15366" i="3"/>
  <c r="L15367" i="3"/>
  <c r="L15368" i="3"/>
  <c r="L15369" i="3"/>
  <c r="L15370" i="3"/>
  <c r="L15371" i="3"/>
  <c r="L15372" i="3"/>
  <c r="L15373" i="3"/>
  <c r="L15374" i="3"/>
  <c r="L15375" i="3"/>
  <c r="L15376" i="3"/>
  <c r="L15377" i="3"/>
  <c r="L15378" i="3"/>
  <c r="L15379" i="3"/>
  <c r="L15380" i="3"/>
  <c r="L15381" i="3"/>
  <c r="L15382" i="3"/>
  <c r="L15383" i="3"/>
  <c r="L15384" i="3"/>
  <c r="L15385" i="3"/>
  <c r="L15386" i="3"/>
  <c r="L15387" i="3"/>
  <c r="L15388" i="3"/>
  <c r="L15389" i="3"/>
  <c r="L15390" i="3"/>
  <c r="L15391" i="3"/>
  <c r="L15392" i="3"/>
  <c r="L15393" i="3"/>
  <c r="L15394" i="3"/>
  <c r="L15395" i="3"/>
  <c r="L15396" i="3"/>
  <c r="L15397" i="3"/>
  <c r="L15398" i="3"/>
  <c r="L15399" i="3"/>
  <c r="L15400" i="3"/>
  <c r="L15401" i="3"/>
  <c r="L15402" i="3"/>
  <c r="L15403" i="3"/>
  <c r="L15404" i="3"/>
  <c r="L15405" i="3"/>
  <c r="L15406" i="3"/>
  <c r="L15407" i="3"/>
  <c r="L15408" i="3"/>
  <c r="L15409" i="3"/>
  <c r="L15410" i="3"/>
  <c r="L15411" i="3"/>
  <c r="L15412" i="3"/>
  <c r="L15413" i="3"/>
  <c r="L15414" i="3"/>
  <c r="L15415" i="3"/>
  <c r="L15416" i="3"/>
  <c r="L15417" i="3"/>
  <c r="L15418" i="3"/>
  <c r="L15419" i="3"/>
  <c r="L15420" i="3"/>
  <c r="L15421" i="3"/>
  <c r="L15422" i="3"/>
  <c r="L15423" i="3"/>
  <c r="L15424" i="3"/>
  <c r="L15425" i="3"/>
  <c r="L15426" i="3"/>
  <c r="L15427" i="3"/>
  <c r="L15428" i="3"/>
  <c r="L15429" i="3"/>
  <c r="L15430" i="3"/>
  <c r="L15431" i="3"/>
  <c r="L15432" i="3"/>
  <c r="L15433" i="3"/>
  <c r="L15434" i="3"/>
  <c r="L15435" i="3"/>
  <c r="L15436" i="3"/>
  <c r="L15437" i="3"/>
  <c r="L15438" i="3"/>
  <c r="L15439" i="3"/>
  <c r="L15440" i="3"/>
  <c r="L15441" i="3"/>
  <c r="L15442" i="3"/>
  <c r="L15443" i="3"/>
  <c r="L15444" i="3"/>
  <c r="L15445" i="3"/>
  <c r="L15446" i="3"/>
  <c r="L15447" i="3"/>
  <c r="L15448" i="3"/>
  <c r="L15449" i="3"/>
  <c r="L15450" i="3"/>
  <c r="L15451" i="3"/>
  <c r="L15452" i="3"/>
  <c r="L15453" i="3"/>
  <c r="L15454" i="3"/>
  <c r="L15455" i="3"/>
  <c r="L15456" i="3"/>
  <c r="L15457" i="3"/>
  <c r="L15458" i="3"/>
  <c r="L15459" i="3"/>
  <c r="L15460" i="3"/>
  <c r="L15461" i="3"/>
  <c r="L15462" i="3"/>
  <c r="L15463" i="3"/>
  <c r="L15464" i="3"/>
  <c r="L15465" i="3"/>
  <c r="L15466" i="3"/>
  <c r="L15467" i="3"/>
  <c r="L15468" i="3"/>
  <c r="L15469" i="3"/>
  <c r="L15470" i="3"/>
  <c r="L15471" i="3"/>
  <c r="L15472" i="3"/>
  <c r="L15473" i="3"/>
  <c r="L15474" i="3"/>
  <c r="L15475" i="3"/>
  <c r="L15476" i="3"/>
  <c r="L15477" i="3"/>
  <c r="L15478" i="3"/>
  <c r="L15479" i="3"/>
  <c r="L15480" i="3"/>
  <c r="L15481" i="3"/>
  <c r="L15482" i="3"/>
  <c r="L15483" i="3"/>
  <c r="L15484" i="3"/>
  <c r="L15485" i="3"/>
  <c r="L15486" i="3"/>
  <c r="L15487" i="3"/>
  <c r="L15488" i="3"/>
  <c r="L15489" i="3"/>
  <c r="L15490" i="3"/>
  <c r="L15491" i="3"/>
  <c r="L15492" i="3"/>
  <c r="L15493" i="3"/>
  <c r="L15494" i="3"/>
  <c r="L15495" i="3"/>
  <c r="L15496" i="3"/>
  <c r="L15497" i="3"/>
  <c r="L15498" i="3"/>
  <c r="L15499" i="3"/>
  <c r="L15500" i="3"/>
  <c r="L15501" i="3"/>
  <c r="L15502" i="3"/>
  <c r="L15503" i="3"/>
  <c r="L15504" i="3"/>
  <c r="L15505" i="3"/>
  <c r="L15506" i="3"/>
  <c r="L15507" i="3"/>
  <c r="L15508" i="3"/>
  <c r="L15509" i="3"/>
  <c r="L15510" i="3"/>
  <c r="L15511" i="3"/>
  <c r="L15512" i="3"/>
  <c r="L15513" i="3"/>
  <c r="L15514" i="3"/>
  <c r="L15515" i="3"/>
  <c r="L15516" i="3"/>
  <c r="L15517" i="3"/>
  <c r="L15518" i="3"/>
  <c r="L15519" i="3"/>
  <c r="L15520" i="3"/>
  <c r="L15521" i="3"/>
  <c r="L15522" i="3"/>
  <c r="L15523" i="3"/>
  <c r="L15524" i="3"/>
  <c r="L15525" i="3"/>
  <c r="L15526" i="3"/>
  <c r="L15527" i="3"/>
  <c r="L15528" i="3"/>
  <c r="L15529" i="3"/>
  <c r="L15530" i="3"/>
  <c r="L15531" i="3"/>
  <c r="L15532" i="3"/>
  <c r="L15533" i="3"/>
  <c r="L15534" i="3"/>
  <c r="L15535" i="3"/>
  <c r="L15536" i="3"/>
  <c r="L15537" i="3"/>
  <c r="L15538" i="3"/>
  <c r="L15539" i="3"/>
  <c r="L15540" i="3"/>
  <c r="L15541" i="3"/>
  <c r="L15542" i="3"/>
  <c r="L15543" i="3"/>
  <c r="L15544" i="3"/>
  <c r="L15545" i="3"/>
  <c r="L15546" i="3"/>
  <c r="L15547" i="3"/>
  <c r="L15548" i="3"/>
  <c r="L15549" i="3"/>
  <c r="L15550" i="3"/>
  <c r="L15551" i="3"/>
  <c r="L15552" i="3"/>
  <c r="L15553" i="3"/>
  <c r="L15554" i="3"/>
  <c r="L15555" i="3"/>
  <c r="L15556" i="3"/>
  <c r="L15557" i="3"/>
  <c r="L15558" i="3"/>
  <c r="L15559" i="3"/>
  <c r="L15560" i="3"/>
  <c r="L15561" i="3"/>
  <c r="L15562" i="3"/>
  <c r="L15563" i="3"/>
  <c r="L15564" i="3"/>
  <c r="L15565" i="3"/>
  <c r="L15566" i="3"/>
  <c r="L15567" i="3"/>
  <c r="L15568" i="3"/>
  <c r="L15569" i="3"/>
  <c r="L15570" i="3"/>
  <c r="L15571" i="3"/>
  <c r="L15572" i="3"/>
  <c r="L15573" i="3"/>
  <c r="L15574" i="3"/>
  <c r="L15575" i="3"/>
  <c r="L15576" i="3"/>
  <c r="L15577" i="3"/>
  <c r="L15578" i="3"/>
  <c r="L15579" i="3"/>
  <c r="L15580" i="3"/>
  <c r="L15581" i="3"/>
  <c r="L15582" i="3"/>
  <c r="L15583" i="3"/>
  <c r="L15584" i="3"/>
  <c r="L15585" i="3"/>
  <c r="L15586" i="3"/>
  <c r="L15587" i="3"/>
  <c r="L15588" i="3"/>
  <c r="L15589" i="3"/>
  <c r="L15590" i="3"/>
  <c r="L15591" i="3"/>
  <c r="L15592" i="3"/>
  <c r="L15593" i="3"/>
  <c r="L15594" i="3"/>
  <c r="L15595" i="3"/>
  <c r="L15596" i="3"/>
  <c r="L15597" i="3"/>
  <c r="L15598" i="3"/>
  <c r="L15599" i="3"/>
  <c r="L15600" i="3"/>
  <c r="L15601" i="3"/>
  <c r="L15602" i="3"/>
  <c r="L15603" i="3"/>
  <c r="L15604" i="3"/>
  <c r="L15605" i="3"/>
  <c r="L15606" i="3"/>
  <c r="L15607" i="3"/>
  <c r="L15608" i="3"/>
  <c r="L15609" i="3"/>
  <c r="L15610" i="3"/>
  <c r="L15611" i="3"/>
  <c r="L15612" i="3"/>
  <c r="L15613" i="3"/>
  <c r="L15614" i="3"/>
  <c r="L15615" i="3"/>
  <c r="L15616" i="3"/>
  <c r="L15617" i="3"/>
  <c r="L15618" i="3"/>
  <c r="L15619" i="3"/>
  <c r="L15620" i="3"/>
  <c r="L15621" i="3"/>
  <c r="L15622" i="3"/>
  <c r="L15623" i="3"/>
  <c r="L15624" i="3"/>
  <c r="L15625" i="3"/>
  <c r="L15626" i="3"/>
  <c r="L15627" i="3"/>
  <c r="L15628" i="3"/>
  <c r="L15629" i="3"/>
  <c r="L15630" i="3"/>
  <c r="L15631" i="3"/>
  <c r="L15632" i="3"/>
  <c r="L15633" i="3"/>
  <c r="L15634" i="3"/>
  <c r="L15635" i="3"/>
  <c r="L15636" i="3"/>
  <c r="L15637" i="3"/>
  <c r="L15638" i="3"/>
  <c r="L15639" i="3"/>
  <c r="L15640" i="3"/>
  <c r="L15641" i="3"/>
  <c r="L15642" i="3"/>
  <c r="L15643" i="3"/>
  <c r="L15644" i="3"/>
  <c r="L15645" i="3"/>
  <c r="L15646" i="3"/>
  <c r="L15647" i="3"/>
  <c r="L15648" i="3"/>
  <c r="L15649" i="3"/>
  <c r="L15650" i="3"/>
  <c r="L15651" i="3"/>
  <c r="L15652" i="3"/>
  <c r="L15653" i="3"/>
  <c r="L15654" i="3"/>
  <c r="L15655" i="3"/>
  <c r="L15656" i="3"/>
  <c r="L15657" i="3"/>
  <c r="L15658" i="3"/>
  <c r="L15659" i="3"/>
  <c r="L15660" i="3"/>
  <c r="L15661" i="3"/>
  <c r="L15662" i="3"/>
  <c r="L15663" i="3"/>
  <c r="L15664" i="3"/>
  <c r="L15665" i="3"/>
  <c r="L15666" i="3"/>
  <c r="L15667" i="3"/>
  <c r="L15668" i="3"/>
  <c r="L15669" i="3"/>
  <c r="L15670" i="3"/>
  <c r="L15671" i="3"/>
  <c r="L15672" i="3"/>
  <c r="L15673" i="3"/>
  <c r="L15674" i="3"/>
  <c r="L15675" i="3"/>
  <c r="L15676" i="3"/>
  <c r="L15677" i="3"/>
  <c r="L15678" i="3"/>
  <c r="L15679" i="3"/>
  <c r="L15680" i="3"/>
  <c r="L15681" i="3"/>
  <c r="L15682" i="3"/>
  <c r="L15683" i="3"/>
  <c r="L15684" i="3"/>
  <c r="L15685" i="3"/>
  <c r="L15686" i="3"/>
  <c r="L15687" i="3"/>
  <c r="L15688" i="3"/>
  <c r="L15689" i="3"/>
  <c r="L15690" i="3"/>
  <c r="L15691" i="3"/>
  <c r="L15692" i="3"/>
  <c r="L15693" i="3"/>
  <c r="L15694" i="3"/>
  <c r="L15695" i="3"/>
  <c r="L15696" i="3"/>
  <c r="L15697" i="3"/>
  <c r="L15698" i="3"/>
  <c r="L15699" i="3"/>
  <c r="L15700" i="3"/>
  <c r="L15701" i="3"/>
  <c r="L15702" i="3"/>
  <c r="L15703" i="3"/>
  <c r="L15704" i="3"/>
  <c r="L15705" i="3"/>
  <c r="L15706" i="3"/>
  <c r="L15707" i="3"/>
  <c r="L15708" i="3"/>
  <c r="L15709" i="3"/>
  <c r="L15710" i="3"/>
  <c r="L15711" i="3"/>
  <c r="L15712" i="3"/>
  <c r="L15713" i="3"/>
  <c r="L15714" i="3"/>
  <c r="L15715" i="3"/>
  <c r="L15716" i="3"/>
  <c r="L15717" i="3"/>
  <c r="L15718" i="3"/>
  <c r="L15719" i="3"/>
  <c r="L15720" i="3"/>
  <c r="L15721" i="3"/>
  <c r="L15722" i="3"/>
  <c r="L15723" i="3"/>
  <c r="L15724" i="3"/>
  <c r="L15725" i="3"/>
  <c r="L15726" i="3"/>
  <c r="L15727" i="3"/>
  <c r="L15728" i="3"/>
  <c r="L15729" i="3"/>
  <c r="L15730" i="3"/>
  <c r="L15731" i="3"/>
  <c r="L15732" i="3"/>
  <c r="L15733" i="3"/>
  <c r="L15734" i="3"/>
  <c r="L15735" i="3"/>
  <c r="L15736" i="3"/>
  <c r="L15737" i="3"/>
  <c r="L15738" i="3"/>
  <c r="L15739" i="3"/>
  <c r="L15740" i="3"/>
  <c r="L15741" i="3"/>
  <c r="L15742" i="3"/>
  <c r="L15743" i="3"/>
  <c r="L15744" i="3"/>
  <c r="L15745" i="3"/>
  <c r="L15746" i="3"/>
  <c r="L15747" i="3"/>
  <c r="L15748" i="3"/>
  <c r="L15749" i="3"/>
  <c r="L15750" i="3"/>
  <c r="L15751" i="3"/>
  <c r="L15752" i="3"/>
  <c r="L15753" i="3"/>
  <c r="L15754" i="3"/>
  <c r="L15755" i="3"/>
  <c r="L15756" i="3"/>
  <c r="L15757" i="3"/>
  <c r="L15758" i="3"/>
  <c r="L15759" i="3"/>
  <c r="L15760" i="3"/>
  <c r="L15761" i="3"/>
  <c r="L15762" i="3"/>
  <c r="L15763" i="3"/>
  <c r="L15764" i="3"/>
  <c r="L15765" i="3"/>
  <c r="L15766" i="3"/>
  <c r="L15767" i="3"/>
  <c r="L15768" i="3"/>
  <c r="L15769" i="3"/>
  <c r="L15770" i="3"/>
  <c r="L15771" i="3"/>
  <c r="L15772" i="3"/>
  <c r="L15773" i="3"/>
  <c r="L15774" i="3"/>
  <c r="L15775" i="3"/>
  <c r="L15776" i="3"/>
  <c r="L15777" i="3"/>
  <c r="L15778" i="3"/>
  <c r="L15779" i="3"/>
  <c r="L15780" i="3"/>
  <c r="L15781" i="3"/>
  <c r="L15782" i="3"/>
  <c r="L15783" i="3"/>
  <c r="L15784" i="3"/>
  <c r="L15785" i="3"/>
  <c r="L15786" i="3"/>
  <c r="L15787" i="3"/>
  <c r="L15788" i="3"/>
  <c r="L15789" i="3"/>
  <c r="L15790" i="3"/>
  <c r="L15791" i="3"/>
  <c r="L15792" i="3"/>
  <c r="L15793" i="3"/>
  <c r="L15794" i="3"/>
  <c r="L15795" i="3"/>
  <c r="L15796" i="3"/>
  <c r="L15797" i="3"/>
  <c r="L15798" i="3"/>
  <c r="L15799" i="3"/>
  <c r="L15800" i="3"/>
  <c r="L15801" i="3"/>
  <c r="L15802" i="3"/>
  <c r="L15803" i="3"/>
  <c r="L15804" i="3"/>
  <c r="L15805" i="3"/>
  <c r="L15806" i="3"/>
  <c r="L15807" i="3"/>
  <c r="L15808" i="3"/>
  <c r="L15809" i="3"/>
  <c r="L15810" i="3"/>
  <c r="L15811" i="3"/>
  <c r="L15812" i="3"/>
  <c r="L15813" i="3"/>
  <c r="L15814" i="3"/>
  <c r="L15815" i="3"/>
  <c r="L15816" i="3"/>
  <c r="L15817" i="3"/>
  <c r="L15818" i="3"/>
  <c r="L15819" i="3"/>
  <c r="L15820" i="3"/>
  <c r="L15821" i="3"/>
  <c r="L15822" i="3"/>
  <c r="L15823" i="3"/>
  <c r="L15824" i="3"/>
  <c r="L15825" i="3"/>
  <c r="L15826" i="3"/>
  <c r="L15827" i="3"/>
  <c r="L15828" i="3"/>
  <c r="L15829" i="3"/>
  <c r="L15830" i="3"/>
  <c r="L15831" i="3"/>
  <c r="L15832" i="3"/>
  <c r="L15833" i="3"/>
  <c r="L15834" i="3"/>
  <c r="L15835" i="3"/>
  <c r="L15836" i="3"/>
  <c r="L15837" i="3"/>
  <c r="L15838" i="3"/>
  <c r="L15839" i="3"/>
  <c r="L15840" i="3"/>
  <c r="L15841" i="3"/>
  <c r="L15842" i="3"/>
  <c r="L15843" i="3"/>
  <c r="L15844" i="3"/>
  <c r="L15845" i="3"/>
  <c r="L15846" i="3"/>
  <c r="L15847" i="3"/>
  <c r="L15848" i="3"/>
  <c r="L15849" i="3"/>
  <c r="L15850" i="3"/>
  <c r="L15851" i="3"/>
  <c r="L15852" i="3"/>
  <c r="L15853" i="3"/>
  <c r="L15854" i="3"/>
  <c r="L15855" i="3"/>
  <c r="L15856" i="3"/>
  <c r="L15857" i="3"/>
  <c r="L15858" i="3"/>
  <c r="L15859" i="3"/>
  <c r="L15860" i="3"/>
  <c r="L15861" i="3"/>
  <c r="L15862" i="3"/>
  <c r="L15863" i="3"/>
  <c r="L15864" i="3"/>
  <c r="L15865" i="3"/>
  <c r="L15866" i="3"/>
  <c r="L15867" i="3"/>
  <c r="L15868" i="3"/>
  <c r="L15869" i="3"/>
  <c r="L15870" i="3"/>
  <c r="L15871" i="3"/>
  <c r="L15872" i="3"/>
  <c r="L15873" i="3"/>
  <c r="L15874" i="3"/>
  <c r="L15875" i="3"/>
  <c r="L15876" i="3"/>
  <c r="L15877" i="3"/>
  <c r="L15878" i="3"/>
  <c r="L15879" i="3"/>
  <c r="L15880" i="3"/>
  <c r="L15881" i="3"/>
  <c r="L15882" i="3"/>
  <c r="L15883" i="3"/>
  <c r="L15884" i="3"/>
  <c r="L15885" i="3"/>
  <c r="L15886" i="3"/>
  <c r="L15887" i="3"/>
  <c r="L15888" i="3"/>
  <c r="L15889" i="3"/>
  <c r="L15890" i="3"/>
  <c r="L15891" i="3"/>
  <c r="L15892" i="3"/>
  <c r="L15893" i="3"/>
  <c r="L15894" i="3"/>
  <c r="L15895" i="3"/>
  <c r="L15896" i="3"/>
  <c r="L15897" i="3"/>
  <c r="L15898" i="3"/>
  <c r="L15899" i="3"/>
  <c r="L15900" i="3"/>
  <c r="L15901" i="3"/>
  <c r="L15902" i="3"/>
  <c r="L15903" i="3"/>
  <c r="L15904" i="3"/>
  <c r="L15905" i="3"/>
  <c r="L15906" i="3"/>
  <c r="L15907" i="3"/>
  <c r="L15908" i="3"/>
  <c r="L15909" i="3"/>
  <c r="L15910" i="3"/>
  <c r="L15911" i="3"/>
  <c r="L15912" i="3"/>
  <c r="L15913" i="3"/>
  <c r="L15914" i="3"/>
  <c r="L15915" i="3"/>
  <c r="L15916" i="3"/>
  <c r="L15917" i="3"/>
  <c r="L15918" i="3"/>
  <c r="L15919" i="3"/>
  <c r="L15920" i="3"/>
  <c r="L15921" i="3"/>
  <c r="L15922" i="3"/>
  <c r="L15923" i="3"/>
  <c r="L15924" i="3"/>
  <c r="L15925" i="3"/>
  <c r="L15926" i="3"/>
  <c r="L15927" i="3"/>
  <c r="L15928" i="3"/>
  <c r="L15929" i="3"/>
  <c r="L15930" i="3"/>
  <c r="L15931" i="3"/>
  <c r="L15932" i="3"/>
  <c r="L15933" i="3"/>
  <c r="L15934" i="3"/>
  <c r="L15935" i="3"/>
  <c r="L15936" i="3"/>
  <c r="L15937" i="3"/>
  <c r="L15938" i="3"/>
  <c r="L15939" i="3"/>
  <c r="L15940" i="3"/>
  <c r="L15941" i="3"/>
  <c r="L15942" i="3"/>
  <c r="L15943" i="3"/>
  <c r="L15944" i="3"/>
  <c r="L15945" i="3"/>
  <c r="L15946" i="3"/>
  <c r="L15947" i="3"/>
  <c r="L15948" i="3"/>
  <c r="L15949" i="3"/>
  <c r="L15950" i="3"/>
  <c r="L15951" i="3"/>
  <c r="L15952" i="3"/>
  <c r="L15953" i="3"/>
  <c r="L15954" i="3"/>
  <c r="L15955" i="3"/>
  <c r="L15956" i="3"/>
  <c r="L15957" i="3"/>
  <c r="L15958" i="3"/>
  <c r="L15959" i="3"/>
  <c r="L15960" i="3"/>
  <c r="L15961" i="3"/>
  <c r="L15962" i="3"/>
  <c r="L15963" i="3"/>
  <c r="L15964" i="3"/>
  <c r="L15965" i="3"/>
  <c r="L15966" i="3"/>
  <c r="L15967" i="3"/>
  <c r="L15968" i="3"/>
  <c r="L15969" i="3"/>
  <c r="L15970" i="3"/>
  <c r="L15971" i="3"/>
  <c r="L15972" i="3"/>
  <c r="L15973" i="3"/>
  <c r="L15974" i="3"/>
  <c r="L15975" i="3"/>
  <c r="L15976" i="3"/>
  <c r="L15977" i="3"/>
  <c r="L15978" i="3"/>
  <c r="L15979" i="3"/>
  <c r="L15980" i="3"/>
  <c r="L15981" i="3"/>
  <c r="L15982" i="3"/>
  <c r="L15983" i="3"/>
  <c r="L15984" i="3"/>
  <c r="L15985" i="3"/>
  <c r="L15986" i="3"/>
  <c r="L15987" i="3"/>
  <c r="L15988" i="3"/>
  <c r="L15989" i="3"/>
  <c r="L15990" i="3"/>
  <c r="L15991" i="3"/>
  <c r="L15992" i="3"/>
  <c r="L15993" i="3"/>
  <c r="L15994" i="3"/>
  <c r="L15995" i="3"/>
  <c r="L15996" i="3"/>
  <c r="L15997" i="3"/>
  <c r="L15998" i="3"/>
  <c r="L15999" i="3"/>
  <c r="L16000" i="3"/>
  <c r="L16001" i="3"/>
  <c r="L16002" i="3"/>
  <c r="L16003" i="3"/>
  <c r="L16004" i="3"/>
  <c r="L16005" i="3"/>
  <c r="L16006" i="3"/>
  <c r="L16007" i="3"/>
  <c r="L16008" i="3"/>
  <c r="L16009" i="3"/>
  <c r="L16010" i="3"/>
  <c r="L16011" i="3"/>
  <c r="L16012" i="3"/>
  <c r="L16013" i="3"/>
  <c r="L16014" i="3"/>
  <c r="L16015" i="3"/>
  <c r="L16016" i="3"/>
  <c r="L16017" i="3"/>
  <c r="L16018" i="3"/>
  <c r="L16019" i="3"/>
  <c r="L16020" i="3"/>
  <c r="L16021" i="3"/>
  <c r="L16022" i="3"/>
  <c r="L16023" i="3"/>
  <c r="L16024" i="3"/>
  <c r="L16025" i="3"/>
  <c r="L16026" i="3"/>
  <c r="L16027" i="3"/>
  <c r="L16028" i="3"/>
  <c r="L16029" i="3"/>
  <c r="L16030" i="3"/>
  <c r="L16031" i="3"/>
  <c r="L16032" i="3"/>
  <c r="L16033" i="3"/>
  <c r="L16034" i="3"/>
  <c r="L16035" i="3"/>
  <c r="L16036" i="3"/>
  <c r="L16037" i="3"/>
  <c r="L16038" i="3"/>
  <c r="L16039" i="3"/>
  <c r="L16040" i="3"/>
  <c r="L16041" i="3"/>
  <c r="L16042" i="3"/>
  <c r="L16043" i="3"/>
  <c r="L16044" i="3"/>
  <c r="L16045" i="3"/>
  <c r="L16046" i="3"/>
  <c r="L16047" i="3"/>
  <c r="L16048" i="3"/>
  <c r="L16049" i="3"/>
  <c r="L16050" i="3"/>
  <c r="L16051" i="3"/>
  <c r="L16052" i="3"/>
  <c r="L16053" i="3"/>
  <c r="L16054" i="3"/>
  <c r="L16055" i="3"/>
  <c r="L16056" i="3"/>
  <c r="L16057" i="3"/>
  <c r="L16058" i="3"/>
  <c r="L16059" i="3"/>
  <c r="L16060" i="3"/>
  <c r="L16061" i="3"/>
  <c r="L16062" i="3"/>
  <c r="L16063" i="3"/>
  <c r="L16064" i="3"/>
  <c r="L16065" i="3"/>
  <c r="L16066" i="3"/>
  <c r="L16067" i="3"/>
  <c r="L16068" i="3"/>
  <c r="L16069" i="3"/>
  <c r="L16070" i="3"/>
  <c r="L16071" i="3"/>
  <c r="L16072" i="3"/>
  <c r="L16073" i="3"/>
  <c r="L16074" i="3"/>
  <c r="L16075" i="3"/>
  <c r="L16076" i="3"/>
  <c r="L16077" i="3"/>
  <c r="L16078" i="3"/>
  <c r="L16079" i="3"/>
  <c r="L16080" i="3"/>
  <c r="L16081" i="3"/>
  <c r="L16082" i="3"/>
  <c r="L16083" i="3"/>
  <c r="L16084" i="3"/>
  <c r="L16085" i="3"/>
  <c r="L16086" i="3"/>
  <c r="L16087" i="3"/>
  <c r="L16088" i="3"/>
  <c r="L16089" i="3"/>
  <c r="L16090" i="3"/>
  <c r="L16091" i="3"/>
  <c r="L16092" i="3"/>
  <c r="L16093" i="3"/>
  <c r="L16094" i="3"/>
  <c r="L16095" i="3"/>
  <c r="L16096" i="3"/>
  <c r="L16097" i="3"/>
  <c r="L16098" i="3"/>
  <c r="L16099" i="3"/>
  <c r="L16100" i="3"/>
  <c r="L16101" i="3"/>
  <c r="L16102" i="3"/>
  <c r="L16103" i="3"/>
  <c r="L16104" i="3"/>
  <c r="L16105" i="3"/>
  <c r="L16106" i="3"/>
  <c r="L16107" i="3"/>
  <c r="L16108" i="3"/>
  <c r="L16109" i="3"/>
  <c r="L16110" i="3"/>
  <c r="L16111" i="3"/>
  <c r="L16112" i="3"/>
  <c r="L16113" i="3"/>
  <c r="L16114" i="3"/>
  <c r="L16115" i="3"/>
  <c r="L16116" i="3"/>
  <c r="L16117" i="3"/>
  <c r="L16118" i="3"/>
  <c r="L16119" i="3"/>
  <c r="L16120" i="3"/>
  <c r="L16121" i="3"/>
  <c r="L16122" i="3"/>
  <c r="L16123" i="3"/>
  <c r="L16124" i="3"/>
  <c r="L16125" i="3"/>
  <c r="L16126" i="3"/>
  <c r="L16127" i="3"/>
  <c r="L16128" i="3"/>
  <c r="L16129" i="3"/>
  <c r="L16130" i="3"/>
  <c r="L16131" i="3"/>
  <c r="L16132" i="3"/>
  <c r="L16133" i="3"/>
  <c r="L16134" i="3"/>
  <c r="L16135" i="3"/>
  <c r="L16136" i="3"/>
  <c r="L16137" i="3"/>
  <c r="L16138" i="3"/>
  <c r="L16139" i="3"/>
  <c r="L16140" i="3"/>
  <c r="L16141" i="3"/>
  <c r="L16142" i="3"/>
  <c r="L16143" i="3"/>
  <c r="L16144" i="3"/>
  <c r="L16145" i="3"/>
  <c r="L16146" i="3"/>
  <c r="L16147" i="3"/>
  <c r="L16148" i="3"/>
  <c r="L16149" i="3"/>
  <c r="L16150" i="3"/>
  <c r="L16151" i="3"/>
  <c r="L16152" i="3"/>
  <c r="L16153" i="3"/>
  <c r="L16154" i="3"/>
  <c r="L16155" i="3"/>
  <c r="L16156" i="3"/>
  <c r="L16157" i="3"/>
  <c r="L16158" i="3"/>
  <c r="L16159" i="3"/>
  <c r="L16160" i="3"/>
  <c r="L16161" i="3"/>
  <c r="L16162" i="3"/>
  <c r="L16163" i="3"/>
  <c r="L16164" i="3"/>
  <c r="L16165" i="3"/>
  <c r="L16166" i="3"/>
  <c r="L16167" i="3"/>
  <c r="L16168" i="3"/>
  <c r="L16169" i="3"/>
  <c r="L16170" i="3"/>
  <c r="L16171" i="3"/>
  <c r="L16172" i="3"/>
  <c r="L16173" i="3"/>
  <c r="L16174" i="3"/>
  <c r="L16175" i="3"/>
  <c r="L16176" i="3"/>
  <c r="L16177" i="3"/>
  <c r="L16178" i="3"/>
  <c r="L16179" i="3"/>
  <c r="L16180" i="3"/>
  <c r="L16181" i="3"/>
  <c r="L16182" i="3"/>
  <c r="L16183" i="3"/>
  <c r="L16184" i="3"/>
  <c r="L16185" i="3"/>
  <c r="L16186" i="3"/>
  <c r="L16187" i="3"/>
  <c r="L16188" i="3"/>
  <c r="L16189" i="3"/>
  <c r="L16190" i="3"/>
  <c r="L16191" i="3"/>
  <c r="L16192" i="3"/>
  <c r="L16193" i="3"/>
  <c r="L16194" i="3"/>
  <c r="L16195" i="3"/>
  <c r="L16196" i="3"/>
  <c r="L16197" i="3"/>
  <c r="L16198" i="3"/>
  <c r="L16199" i="3"/>
  <c r="L16200" i="3"/>
  <c r="L16201" i="3"/>
  <c r="L16202" i="3"/>
  <c r="L16203" i="3"/>
  <c r="L16204" i="3"/>
  <c r="L16205" i="3"/>
  <c r="L16206" i="3"/>
  <c r="L16207" i="3"/>
  <c r="L16208" i="3"/>
  <c r="L16209" i="3"/>
  <c r="L16210" i="3"/>
  <c r="L16211" i="3"/>
  <c r="L16212" i="3"/>
  <c r="L16213" i="3"/>
  <c r="L16214" i="3"/>
  <c r="L16215" i="3"/>
  <c r="L16216" i="3"/>
  <c r="L16217" i="3"/>
  <c r="L16218" i="3"/>
  <c r="L16219" i="3"/>
  <c r="L16220" i="3"/>
  <c r="L16221" i="3"/>
  <c r="L16222" i="3"/>
  <c r="L16223" i="3"/>
  <c r="L16224" i="3"/>
  <c r="L20833" i="3"/>
  <c r="L20834" i="3"/>
  <c r="L20835" i="3"/>
  <c r="L20836" i="3"/>
  <c r="L20837" i="3"/>
  <c r="L20838" i="3"/>
  <c r="L20839" i="3"/>
  <c r="L20840" i="3"/>
  <c r="L20841" i="3"/>
  <c r="L20842" i="3"/>
  <c r="L20843" i="3"/>
  <c r="L20844" i="3"/>
  <c r="L20845" i="3"/>
  <c r="L20846" i="3"/>
  <c r="L20847" i="3"/>
  <c r="L20848" i="3"/>
  <c r="L20849" i="3"/>
  <c r="L20850" i="3"/>
  <c r="L20851" i="3"/>
  <c r="L20852" i="3"/>
  <c r="L20853" i="3"/>
  <c r="L20854" i="3"/>
  <c r="L20855" i="3"/>
  <c r="L20856" i="3"/>
  <c r="L20857" i="3"/>
  <c r="L20858" i="3"/>
  <c r="L20859" i="3"/>
  <c r="L20860" i="3"/>
  <c r="L20861" i="3"/>
  <c r="L20862" i="3"/>
  <c r="L20863" i="3"/>
  <c r="L20864" i="3"/>
  <c r="L20865" i="3"/>
  <c r="L20866" i="3"/>
  <c r="L20867" i="3"/>
  <c r="L20868" i="3"/>
  <c r="L20869" i="3"/>
  <c r="L20870" i="3"/>
  <c r="L20871" i="3"/>
  <c r="L20872" i="3"/>
  <c r="L20873" i="3"/>
  <c r="L20874" i="3"/>
  <c r="L20875" i="3"/>
  <c r="L20876" i="3"/>
  <c r="L20877" i="3"/>
  <c r="L20878" i="3"/>
  <c r="L20879" i="3"/>
  <c r="L20880" i="3"/>
  <c r="L20881" i="3"/>
  <c r="L20882" i="3"/>
  <c r="L20883" i="3"/>
  <c r="L20884" i="3"/>
  <c r="L20885" i="3"/>
  <c r="L20886" i="3"/>
  <c r="L20887" i="3"/>
  <c r="L20888" i="3"/>
  <c r="L20889" i="3"/>
  <c r="L20890" i="3"/>
  <c r="L20891" i="3"/>
  <c r="L20892" i="3"/>
  <c r="L20893" i="3"/>
  <c r="L20894" i="3"/>
  <c r="L20895" i="3"/>
  <c r="L20896" i="3"/>
  <c r="L20897" i="3"/>
  <c r="L20898" i="3"/>
  <c r="L20899" i="3"/>
  <c r="L20900" i="3"/>
  <c r="L20901" i="3"/>
  <c r="L20902" i="3"/>
  <c r="L20903" i="3"/>
  <c r="L20904" i="3"/>
  <c r="L20905" i="3"/>
  <c r="L20906" i="3"/>
  <c r="L20907" i="3"/>
  <c r="L20908" i="3"/>
  <c r="L20909" i="3"/>
  <c r="L20910" i="3"/>
  <c r="L20911" i="3"/>
  <c r="L20912" i="3"/>
  <c r="L20913" i="3"/>
  <c r="L20914" i="3"/>
  <c r="L20915" i="3"/>
  <c r="L20916" i="3"/>
  <c r="L20917" i="3"/>
  <c r="L20918" i="3"/>
  <c r="L20919" i="3"/>
  <c r="L20920" i="3"/>
  <c r="L20921" i="3"/>
  <c r="L20922" i="3"/>
  <c r="L20923" i="3"/>
  <c r="L20924" i="3"/>
  <c r="L20925" i="3"/>
  <c r="L20926" i="3"/>
  <c r="L20927" i="3"/>
  <c r="L20928" i="3"/>
  <c r="L20929" i="3"/>
  <c r="L20930" i="3"/>
  <c r="L20931" i="3"/>
  <c r="L20932" i="3"/>
  <c r="L20933" i="3"/>
  <c r="L20934" i="3"/>
  <c r="L20935" i="3"/>
  <c r="L20936" i="3"/>
  <c r="L20937" i="3"/>
  <c r="L20938" i="3"/>
  <c r="L20939" i="3"/>
  <c r="L20940" i="3"/>
  <c r="L20941" i="3"/>
  <c r="L20942" i="3"/>
  <c r="L20943" i="3"/>
  <c r="L20944" i="3"/>
  <c r="L20945" i="3"/>
  <c r="L20946" i="3"/>
  <c r="L20947" i="3"/>
  <c r="L20948" i="3"/>
  <c r="L20949" i="3"/>
  <c r="L20950" i="3"/>
  <c r="L20951" i="3"/>
  <c r="L20952" i="3"/>
  <c r="L20953" i="3"/>
  <c r="L20954" i="3"/>
  <c r="L20955" i="3"/>
  <c r="L20956" i="3"/>
  <c r="L20957" i="3"/>
  <c r="L20958" i="3"/>
  <c r="L20959" i="3"/>
  <c r="L20960" i="3"/>
  <c r="L20961" i="3"/>
  <c r="L20962" i="3"/>
  <c r="L20963" i="3"/>
  <c r="L20964" i="3"/>
  <c r="L20965" i="3"/>
  <c r="L20966" i="3"/>
  <c r="L20967" i="3"/>
  <c r="L20968" i="3"/>
  <c r="L20969" i="3"/>
  <c r="L20970" i="3"/>
  <c r="L20971" i="3"/>
  <c r="L20972" i="3"/>
  <c r="L20973" i="3"/>
  <c r="L20974" i="3"/>
  <c r="L20975" i="3"/>
  <c r="L20976" i="3"/>
  <c r="L20977" i="3"/>
  <c r="L20978" i="3"/>
  <c r="L20979" i="3"/>
  <c r="L20980" i="3"/>
  <c r="L20981" i="3"/>
  <c r="L20982" i="3"/>
  <c r="L20983" i="3"/>
  <c r="L20984" i="3"/>
  <c r="L20985" i="3"/>
  <c r="L20986" i="3"/>
  <c r="L20987" i="3"/>
  <c r="L20988" i="3"/>
  <c r="L20989" i="3"/>
  <c r="L20990" i="3"/>
  <c r="L20991" i="3"/>
  <c r="L20992" i="3"/>
  <c r="L20993" i="3"/>
  <c r="L20994" i="3"/>
  <c r="L20995" i="3"/>
  <c r="L20996" i="3"/>
  <c r="L20997" i="3"/>
  <c r="L20998" i="3"/>
  <c r="L20999" i="3"/>
  <c r="L21000" i="3"/>
  <c r="L21001" i="3"/>
  <c r="L21002" i="3"/>
  <c r="L21003" i="3"/>
  <c r="L21004" i="3"/>
  <c r="L21005" i="3"/>
  <c r="L21006" i="3"/>
  <c r="L21007" i="3"/>
  <c r="L21008" i="3"/>
  <c r="L21009" i="3"/>
  <c r="L21010" i="3"/>
  <c r="L21011" i="3"/>
  <c r="L21012" i="3"/>
  <c r="L21013" i="3"/>
  <c r="L21014" i="3"/>
  <c r="L21015" i="3"/>
  <c r="L21016" i="3"/>
  <c r="L21017" i="3"/>
  <c r="L21018" i="3"/>
  <c r="L21019" i="3"/>
  <c r="L21020" i="3"/>
  <c r="L21021" i="3"/>
  <c r="L21022" i="3"/>
  <c r="L21023" i="3"/>
  <c r="L21024" i="3"/>
  <c r="L21025" i="3"/>
  <c r="L21026" i="3"/>
  <c r="L21027" i="3"/>
  <c r="L21028" i="3"/>
  <c r="L21029" i="3"/>
  <c r="L21030" i="3"/>
  <c r="L21031" i="3"/>
  <c r="L21032" i="3"/>
  <c r="L21033" i="3"/>
  <c r="L21034" i="3"/>
  <c r="L21035" i="3"/>
  <c r="L21036" i="3"/>
  <c r="L21037" i="3"/>
  <c r="L21038" i="3"/>
  <c r="L21039" i="3"/>
  <c r="L21040" i="3"/>
  <c r="L21041" i="3"/>
  <c r="L21042" i="3"/>
  <c r="L21043" i="3"/>
  <c r="L21044" i="3"/>
  <c r="L21045" i="3"/>
  <c r="L21046" i="3"/>
  <c r="L21047" i="3"/>
  <c r="L21048" i="3"/>
  <c r="L21049" i="3"/>
  <c r="L21050" i="3"/>
  <c r="L21051" i="3"/>
  <c r="L21052" i="3"/>
  <c r="L21053" i="3"/>
  <c r="L21054" i="3"/>
  <c r="L21055" i="3"/>
  <c r="L21056" i="3"/>
  <c r="L21057" i="3"/>
  <c r="L21058" i="3"/>
  <c r="L21059" i="3"/>
  <c r="L21060" i="3"/>
  <c r="L21061" i="3"/>
  <c r="L21062" i="3"/>
  <c r="L21063" i="3"/>
  <c r="L21064" i="3"/>
  <c r="L21065" i="3"/>
  <c r="L21066" i="3"/>
  <c r="L21067" i="3"/>
  <c r="L21068" i="3"/>
  <c r="L21069" i="3"/>
  <c r="L21070" i="3"/>
  <c r="L21071" i="3"/>
  <c r="L21072" i="3"/>
  <c r="L21073" i="3"/>
  <c r="L21074" i="3"/>
  <c r="L21075" i="3"/>
  <c r="L21076" i="3"/>
  <c r="L21077" i="3"/>
  <c r="L21078" i="3"/>
  <c r="L21079" i="3"/>
  <c r="L21080" i="3"/>
  <c r="L21081" i="3"/>
  <c r="L21082" i="3"/>
  <c r="L21083" i="3"/>
  <c r="L21084" i="3"/>
  <c r="L21085" i="3"/>
  <c r="L21086" i="3"/>
  <c r="L21087" i="3"/>
  <c r="L21088" i="3"/>
  <c r="L21089" i="3"/>
  <c r="L21090" i="3"/>
  <c r="L21091" i="3"/>
  <c r="L21092" i="3"/>
  <c r="L21093" i="3"/>
  <c r="L21094" i="3"/>
  <c r="L21095" i="3"/>
  <c r="L21096" i="3"/>
  <c r="L21097" i="3"/>
  <c r="L21098" i="3"/>
  <c r="L21099" i="3"/>
  <c r="L21100" i="3"/>
  <c r="L21101" i="3"/>
  <c r="L21102" i="3"/>
  <c r="L21103" i="3"/>
  <c r="L21104" i="3"/>
  <c r="L21105" i="3"/>
  <c r="L21106" i="3"/>
  <c r="L21107" i="3"/>
  <c r="L21108" i="3"/>
  <c r="L21109" i="3"/>
  <c r="L21110" i="3"/>
  <c r="L21111" i="3"/>
  <c r="L21112" i="3"/>
  <c r="L21113" i="3"/>
  <c r="L21114" i="3"/>
  <c r="L21115" i="3"/>
  <c r="L21116" i="3"/>
  <c r="L21117" i="3"/>
  <c r="L21118" i="3"/>
  <c r="L21119" i="3"/>
  <c r="L21120" i="3"/>
  <c r="L21121" i="3"/>
  <c r="L21122" i="3"/>
  <c r="L21123" i="3"/>
  <c r="L21124" i="3"/>
  <c r="L21125" i="3"/>
  <c r="L21126" i="3"/>
  <c r="L21127" i="3"/>
  <c r="L21128" i="3"/>
  <c r="L21129" i="3"/>
  <c r="L21130" i="3"/>
  <c r="L21131" i="3"/>
  <c r="L21132" i="3"/>
  <c r="L21133" i="3"/>
  <c r="L21134" i="3"/>
  <c r="L21135" i="3"/>
  <c r="L21136" i="3"/>
  <c r="L21137" i="3"/>
  <c r="L21138" i="3"/>
  <c r="L21139" i="3"/>
  <c r="L21140" i="3"/>
  <c r="L21141" i="3"/>
  <c r="L21142" i="3"/>
  <c r="L21143" i="3"/>
  <c r="L21144" i="3"/>
  <c r="L21145" i="3"/>
  <c r="L21146" i="3"/>
  <c r="L21147" i="3"/>
  <c r="L21148" i="3"/>
  <c r="L21149" i="3"/>
  <c r="L21150" i="3"/>
  <c r="L21151" i="3"/>
  <c r="L21152" i="3"/>
  <c r="L21153" i="3"/>
  <c r="L21154" i="3"/>
  <c r="L21155" i="3"/>
  <c r="L21156" i="3"/>
  <c r="L21157" i="3"/>
  <c r="L21158" i="3"/>
  <c r="L21159" i="3"/>
  <c r="L21160" i="3"/>
  <c r="L21161" i="3"/>
  <c r="L21162" i="3"/>
  <c r="L21163" i="3"/>
  <c r="L21164" i="3"/>
  <c r="L21165" i="3"/>
  <c r="L21166" i="3"/>
  <c r="L21167" i="3"/>
  <c r="L21168" i="3"/>
  <c r="L21169" i="3"/>
  <c r="L21170" i="3"/>
  <c r="L21171" i="3"/>
  <c r="L21172" i="3"/>
  <c r="L21173" i="3"/>
  <c r="L21174" i="3"/>
  <c r="L21175" i="3"/>
  <c r="L21176" i="3"/>
  <c r="L21177" i="3"/>
  <c r="L21178" i="3"/>
  <c r="L21179" i="3"/>
  <c r="L21180" i="3"/>
  <c r="L21181" i="3"/>
  <c r="L21182" i="3"/>
  <c r="L21183" i="3"/>
  <c r="L21184" i="3"/>
  <c r="L21185" i="3"/>
  <c r="L21186" i="3"/>
  <c r="L21187" i="3"/>
  <c r="L21188" i="3"/>
  <c r="L21189" i="3"/>
  <c r="L21190" i="3"/>
  <c r="L21191" i="3"/>
  <c r="L21192" i="3"/>
  <c r="L21193" i="3"/>
  <c r="L21194" i="3"/>
  <c r="L21195" i="3"/>
  <c r="L21196" i="3"/>
  <c r="L21197" i="3"/>
  <c r="L21198" i="3"/>
  <c r="L21199" i="3"/>
  <c r="L21200" i="3"/>
  <c r="L21201" i="3"/>
  <c r="L21202" i="3"/>
  <c r="L21203" i="3"/>
  <c r="L21204" i="3"/>
  <c r="L21205" i="3"/>
  <c r="L21206" i="3"/>
  <c r="L21207" i="3"/>
  <c r="L21208" i="3"/>
  <c r="L21209" i="3"/>
  <c r="L21210" i="3"/>
  <c r="L21211" i="3"/>
  <c r="L21212" i="3"/>
  <c r="L21213" i="3"/>
  <c r="L21214" i="3"/>
  <c r="L21215" i="3"/>
  <c r="L21216" i="3"/>
  <c r="L21217" i="3"/>
  <c r="L21218" i="3"/>
  <c r="L21219" i="3"/>
  <c r="L21220" i="3"/>
  <c r="L21221" i="3"/>
  <c r="L21222" i="3"/>
  <c r="L21223" i="3"/>
  <c r="L21224" i="3"/>
  <c r="L21225" i="3"/>
  <c r="L21226" i="3"/>
  <c r="L21227" i="3"/>
  <c r="L21228" i="3"/>
  <c r="L21229" i="3"/>
  <c r="L21230" i="3"/>
  <c r="L21231" i="3"/>
  <c r="L21232" i="3"/>
  <c r="L21233" i="3"/>
  <c r="L21234" i="3"/>
  <c r="L21235" i="3"/>
  <c r="L21236" i="3"/>
  <c r="L21237" i="3"/>
  <c r="L21238" i="3"/>
  <c r="L21239" i="3"/>
  <c r="L21240" i="3"/>
  <c r="L21241" i="3"/>
  <c r="L21242" i="3"/>
  <c r="L21243" i="3"/>
  <c r="L21244" i="3"/>
  <c r="L21245" i="3"/>
  <c r="L21246" i="3"/>
  <c r="L21247" i="3"/>
  <c r="L21248" i="3"/>
  <c r="L21249" i="3"/>
  <c r="L21250" i="3"/>
  <c r="L21251" i="3"/>
  <c r="L21252" i="3"/>
  <c r="L21253" i="3"/>
  <c r="L21254" i="3"/>
  <c r="L21255" i="3"/>
  <c r="L21256" i="3"/>
  <c r="L21257" i="3"/>
  <c r="L21258" i="3"/>
  <c r="L21259" i="3"/>
  <c r="L21260" i="3"/>
  <c r="L21261" i="3"/>
  <c r="L21262" i="3"/>
  <c r="L21263" i="3"/>
  <c r="L21264" i="3"/>
  <c r="L21265" i="3"/>
  <c r="L21266" i="3"/>
  <c r="L21267" i="3"/>
  <c r="L21268" i="3"/>
  <c r="L21269" i="3"/>
  <c r="L21270" i="3"/>
  <c r="L21271" i="3"/>
  <c r="L21272" i="3"/>
  <c r="L21273" i="3"/>
  <c r="L21274" i="3"/>
  <c r="L21275" i="3"/>
  <c r="L21276" i="3"/>
  <c r="L21277" i="3"/>
  <c r="L21278" i="3"/>
  <c r="L21279" i="3"/>
  <c r="L21280" i="3"/>
  <c r="L21281" i="3"/>
  <c r="L21282" i="3"/>
  <c r="L21283" i="3"/>
  <c r="L21284" i="3"/>
  <c r="L21285" i="3"/>
  <c r="L21286" i="3"/>
  <c r="L21287" i="3"/>
  <c r="L21288" i="3"/>
  <c r="L21289" i="3"/>
  <c r="L21290" i="3"/>
  <c r="L21291" i="3"/>
  <c r="L21292" i="3"/>
  <c r="L21293" i="3"/>
  <c r="L21294" i="3"/>
  <c r="L21295" i="3"/>
  <c r="L21296" i="3"/>
  <c r="L21297" i="3"/>
  <c r="L21298" i="3"/>
  <c r="L21299" i="3"/>
  <c r="L21300" i="3"/>
  <c r="L21301" i="3"/>
  <c r="L21302" i="3"/>
  <c r="L21303" i="3"/>
  <c r="L21304" i="3"/>
  <c r="L21305" i="3"/>
  <c r="L21306" i="3"/>
  <c r="L21307" i="3"/>
  <c r="L21308" i="3"/>
  <c r="L21309" i="3"/>
  <c r="L21310" i="3"/>
  <c r="L21311" i="3"/>
  <c r="L21312" i="3"/>
  <c r="L21313" i="3"/>
  <c r="L21314" i="3"/>
  <c r="L21315" i="3"/>
  <c r="L21316" i="3"/>
  <c r="L21317" i="3"/>
  <c r="L21318" i="3"/>
  <c r="L21319" i="3"/>
  <c r="L21320" i="3"/>
  <c r="L21321" i="3"/>
  <c r="L21322" i="3"/>
  <c r="L21323" i="3"/>
  <c r="L21324" i="3"/>
  <c r="L21325" i="3"/>
  <c r="L21326" i="3"/>
  <c r="L21327" i="3"/>
  <c r="L21328" i="3"/>
  <c r="L21329" i="3"/>
  <c r="L21330" i="3"/>
  <c r="L21331" i="3"/>
  <c r="L21332" i="3"/>
  <c r="L21333" i="3"/>
  <c r="L21334" i="3"/>
  <c r="L21335" i="3"/>
  <c r="L21336" i="3"/>
  <c r="L21337" i="3"/>
  <c r="L21338" i="3"/>
  <c r="L21339" i="3"/>
  <c r="L21340" i="3"/>
  <c r="L21341" i="3"/>
  <c r="L21342" i="3"/>
  <c r="L21343" i="3"/>
  <c r="L21344" i="3"/>
  <c r="L21345" i="3"/>
  <c r="L21346" i="3"/>
  <c r="L21347" i="3"/>
  <c r="L21348" i="3"/>
  <c r="L21349" i="3"/>
  <c r="L21350" i="3"/>
  <c r="L21351" i="3"/>
  <c r="L21352" i="3"/>
  <c r="L21353" i="3"/>
  <c r="L21354" i="3"/>
  <c r="L21355" i="3"/>
  <c r="L21356" i="3"/>
  <c r="L21357" i="3"/>
  <c r="L21358" i="3"/>
  <c r="L21359" i="3"/>
  <c r="L21360" i="3"/>
  <c r="L21361" i="3"/>
  <c r="L21362" i="3"/>
  <c r="L21363" i="3"/>
  <c r="L21364" i="3"/>
  <c r="L21365" i="3"/>
  <c r="L21366" i="3"/>
  <c r="L21367" i="3"/>
  <c r="L21368" i="3"/>
  <c r="L21369" i="3"/>
  <c r="L21370" i="3"/>
  <c r="L21371" i="3"/>
  <c r="L21372" i="3"/>
  <c r="L21373" i="3"/>
  <c r="L21374" i="3"/>
  <c r="L21375" i="3"/>
  <c r="L21376" i="3"/>
  <c r="L21377" i="3"/>
  <c r="L21378" i="3"/>
  <c r="L21379" i="3"/>
  <c r="L21380" i="3"/>
  <c r="L21381" i="3"/>
  <c r="L21382" i="3"/>
  <c r="L21383" i="3"/>
  <c r="L21384" i="3"/>
  <c r="L21385" i="3"/>
  <c r="L21386" i="3"/>
  <c r="L21387" i="3"/>
  <c r="L21388" i="3"/>
  <c r="L21389" i="3"/>
  <c r="L21390" i="3"/>
  <c r="L21391" i="3"/>
  <c r="L21392" i="3"/>
  <c r="L21393" i="3"/>
  <c r="L21394" i="3"/>
  <c r="L21395" i="3"/>
  <c r="L21396" i="3"/>
  <c r="L21397" i="3"/>
  <c r="L21398" i="3"/>
  <c r="L21399" i="3"/>
  <c r="L21400" i="3"/>
  <c r="L21401" i="3"/>
  <c r="L21402" i="3"/>
  <c r="L21403" i="3"/>
  <c r="L21404" i="3"/>
  <c r="L21405" i="3"/>
  <c r="L21406" i="3"/>
  <c r="L21407" i="3"/>
  <c r="L21408" i="3"/>
  <c r="L21409" i="3"/>
  <c r="L21410" i="3"/>
  <c r="L21411" i="3"/>
  <c r="L21412" i="3"/>
  <c r="L21413" i="3"/>
  <c r="L21414" i="3"/>
  <c r="L21415" i="3"/>
  <c r="L21416" i="3"/>
  <c r="L21417" i="3"/>
  <c r="L21418" i="3"/>
  <c r="L21419" i="3"/>
  <c r="L21420" i="3"/>
  <c r="L21421" i="3"/>
  <c r="L21422" i="3"/>
  <c r="L21423" i="3"/>
  <c r="L21424" i="3"/>
  <c r="L21425" i="3"/>
  <c r="L21426" i="3"/>
  <c r="L21427" i="3"/>
  <c r="L21428" i="3"/>
  <c r="L21429" i="3"/>
  <c r="L21430" i="3"/>
  <c r="L21431" i="3"/>
  <c r="L21432" i="3"/>
  <c r="L21433" i="3"/>
  <c r="L21434" i="3"/>
  <c r="L21435" i="3"/>
  <c r="L21436" i="3"/>
  <c r="L21437" i="3"/>
  <c r="L21438" i="3"/>
  <c r="L21439" i="3"/>
  <c r="L21440" i="3"/>
  <c r="L21441" i="3"/>
  <c r="L21442" i="3"/>
  <c r="L21443" i="3"/>
  <c r="L21444" i="3"/>
  <c r="L21445" i="3"/>
  <c r="L21446" i="3"/>
  <c r="L21447" i="3"/>
  <c r="L21448" i="3"/>
  <c r="L21449" i="3"/>
  <c r="L21450" i="3"/>
  <c r="L21451" i="3"/>
  <c r="L21452" i="3"/>
  <c r="L21453" i="3"/>
  <c r="L21454" i="3"/>
  <c r="L21455" i="3"/>
  <c r="L21456" i="3"/>
  <c r="L21457" i="3"/>
  <c r="L21458" i="3"/>
  <c r="L21459" i="3"/>
  <c r="L21460" i="3"/>
  <c r="L21461" i="3"/>
  <c r="L21462" i="3"/>
  <c r="L21463" i="3"/>
  <c r="L21464" i="3"/>
  <c r="L21465" i="3"/>
  <c r="L21466" i="3"/>
  <c r="L21467" i="3"/>
  <c r="L21468" i="3"/>
  <c r="L21469" i="3"/>
  <c r="L21470" i="3"/>
  <c r="L21471" i="3"/>
  <c r="L21472" i="3"/>
  <c r="L21473" i="3"/>
  <c r="L21474" i="3"/>
  <c r="L21475" i="3"/>
  <c r="L21476" i="3"/>
  <c r="L21477" i="3"/>
  <c r="L21478" i="3"/>
  <c r="L21479" i="3"/>
  <c r="L21480" i="3"/>
  <c r="L21481" i="3"/>
  <c r="L21482" i="3"/>
  <c r="L21483" i="3"/>
  <c r="L21484" i="3"/>
  <c r="L21485" i="3"/>
  <c r="L21486" i="3"/>
  <c r="L21487" i="3"/>
  <c r="L21488" i="3"/>
  <c r="L21489" i="3"/>
  <c r="L21490" i="3"/>
  <c r="L21491" i="3"/>
  <c r="L21492" i="3"/>
  <c r="L21493" i="3"/>
  <c r="L21494" i="3"/>
  <c r="L21495" i="3"/>
  <c r="L21496" i="3"/>
  <c r="L21497" i="3"/>
  <c r="L21498" i="3"/>
  <c r="L21499" i="3"/>
  <c r="L21500" i="3"/>
  <c r="L21501" i="3"/>
  <c r="L21502" i="3"/>
  <c r="L21503" i="3"/>
  <c r="L21504" i="3"/>
  <c r="L21505" i="3"/>
  <c r="L21506" i="3"/>
  <c r="L21507" i="3"/>
  <c r="L21508" i="3"/>
  <c r="L21509" i="3"/>
  <c r="L21510" i="3"/>
  <c r="L21511" i="3"/>
  <c r="L21512" i="3"/>
  <c r="L21513" i="3"/>
  <c r="L21514" i="3"/>
  <c r="L21515" i="3"/>
  <c r="L21516" i="3"/>
  <c r="L21517" i="3"/>
  <c r="L21518" i="3"/>
  <c r="L21519" i="3"/>
  <c r="L21520" i="3"/>
  <c r="L21521" i="3"/>
  <c r="L21522" i="3"/>
  <c r="L21523" i="3"/>
  <c r="L21524" i="3"/>
  <c r="L21525" i="3"/>
  <c r="L21526" i="3"/>
  <c r="L21527" i="3"/>
  <c r="L21528" i="3"/>
  <c r="L21529" i="3"/>
  <c r="L21530" i="3"/>
  <c r="L21531" i="3"/>
  <c r="L21532" i="3"/>
  <c r="L21533" i="3"/>
  <c r="L21534" i="3"/>
  <c r="L21535" i="3"/>
  <c r="L21536" i="3"/>
  <c r="L21537" i="3"/>
  <c r="L21538" i="3"/>
  <c r="L21539" i="3"/>
  <c r="L21540" i="3"/>
  <c r="L21541" i="3"/>
  <c r="L21542" i="3"/>
  <c r="L21543" i="3"/>
  <c r="L21544" i="3"/>
  <c r="L21545" i="3"/>
  <c r="L21546" i="3"/>
  <c r="L21547" i="3"/>
  <c r="L21548" i="3"/>
  <c r="L21549" i="3"/>
  <c r="L21550" i="3"/>
  <c r="L21551" i="3"/>
  <c r="L21552" i="3"/>
  <c r="L21553" i="3"/>
  <c r="L21554" i="3"/>
  <c r="L21555" i="3"/>
  <c r="L21556" i="3"/>
  <c r="L21557" i="3"/>
  <c r="L21558" i="3"/>
  <c r="L21559" i="3"/>
  <c r="L21560" i="3"/>
  <c r="L21561" i="3"/>
  <c r="L21562" i="3"/>
  <c r="L21563" i="3"/>
  <c r="L21564" i="3"/>
  <c r="L21565" i="3"/>
  <c r="L21566" i="3"/>
  <c r="L21567" i="3"/>
  <c r="L21568" i="3"/>
  <c r="L21569" i="3"/>
  <c r="L21570" i="3"/>
  <c r="L21571" i="3"/>
  <c r="L21572" i="3"/>
  <c r="L21573" i="3"/>
  <c r="L21574" i="3"/>
  <c r="L21575" i="3"/>
  <c r="L21576" i="3"/>
  <c r="L21577" i="3"/>
  <c r="L21578" i="3"/>
  <c r="L21579" i="3"/>
  <c r="L21580" i="3"/>
  <c r="L21581" i="3"/>
  <c r="L21582" i="3"/>
  <c r="L21583" i="3"/>
  <c r="L21584" i="3"/>
  <c r="L21585" i="3"/>
  <c r="L21586" i="3"/>
  <c r="L21587" i="3"/>
  <c r="L21588" i="3"/>
  <c r="L21589" i="3"/>
  <c r="L21590" i="3"/>
  <c r="L21591" i="3"/>
  <c r="L21592" i="3"/>
  <c r="L21593" i="3"/>
  <c r="L21594" i="3"/>
  <c r="L21595" i="3"/>
  <c r="L21596" i="3"/>
  <c r="L21597" i="3"/>
  <c r="L21598" i="3"/>
  <c r="L21599" i="3"/>
  <c r="L21600" i="3"/>
  <c r="L21601" i="3"/>
  <c r="L21602" i="3"/>
  <c r="L21603" i="3"/>
  <c r="L21604" i="3"/>
  <c r="L21605" i="3"/>
  <c r="L21606" i="3"/>
  <c r="L21607" i="3"/>
  <c r="L21608" i="3"/>
  <c r="L21609" i="3"/>
  <c r="L21610" i="3"/>
  <c r="L21611" i="3"/>
  <c r="L21612" i="3"/>
  <c r="L21613" i="3"/>
  <c r="L21614" i="3"/>
  <c r="L21615" i="3"/>
  <c r="L21616" i="3"/>
  <c r="L21617" i="3"/>
  <c r="L21618" i="3"/>
  <c r="L21619" i="3"/>
  <c r="L21620" i="3"/>
  <c r="L21621" i="3"/>
  <c r="L21622" i="3"/>
  <c r="L21623" i="3"/>
  <c r="L21624" i="3"/>
  <c r="L21625" i="3"/>
  <c r="L21626" i="3"/>
  <c r="L21627" i="3"/>
  <c r="L21628" i="3"/>
  <c r="L21629" i="3"/>
  <c r="L21630" i="3"/>
  <c r="L21631" i="3"/>
  <c r="L21632" i="3"/>
  <c r="L21633" i="3"/>
  <c r="L21634" i="3"/>
  <c r="L21635" i="3"/>
  <c r="L21636" i="3"/>
  <c r="L21637" i="3"/>
  <c r="L21638" i="3"/>
  <c r="L21639" i="3"/>
  <c r="L21640" i="3"/>
  <c r="L21641" i="3"/>
  <c r="L21642" i="3"/>
  <c r="L21643" i="3"/>
  <c r="L21644" i="3"/>
  <c r="L21645" i="3"/>
  <c r="L21646" i="3"/>
  <c r="L21647" i="3"/>
  <c r="L21648" i="3"/>
  <c r="L21649" i="3"/>
  <c r="L21650" i="3"/>
  <c r="L21651" i="3"/>
  <c r="L21652" i="3"/>
  <c r="L21653" i="3"/>
  <c r="L21654" i="3"/>
  <c r="L21655" i="3"/>
  <c r="L21656" i="3"/>
  <c r="L21657" i="3"/>
  <c r="L21658" i="3"/>
  <c r="L21659" i="3"/>
  <c r="L21660" i="3"/>
  <c r="L21661" i="3"/>
  <c r="L21662" i="3"/>
  <c r="L21663" i="3"/>
  <c r="L21664" i="3"/>
  <c r="L21665" i="3"/>
  <c r="L21666" i="3"/>
  <c r="L21667" i="3"/>
  <c r="L21668" i="3"/>
  <c r="L21669" i="3"/>
  <c r="L21670" i="3"/>
  <c r="L21671" i="3"/>
  <c r="L21672" i="3"/>
  <c r="L21673" i="3"/>
  <c r="L21674" i="3"/>
  <c r="L21675" i="3"/>
  <c r="L21676" i="3"/>
  <c r="L21677" i="3"/>
  <c r="L21678" i="3"/>
  <c r="L21679" i="3"/>
  <c r="L21680" i="3"/>
  <c r="L21681" i="3"/>
  <c r="L21682" i="3"/>
  <c r="L21683" i="3"/>
  <c r="L21684" i="3"/>
  <c r="L21685" i="3"/>
  <c r="L21686" i="3"/>
  <c r="L21687" i="3"/>
  <c r="L21688" i="3"/>
  <c r="L21689" i="3"/>
  <c r="L21690" i="3"/>
  <c r="L21691" i="3"/>
  <c r="L21692" i="3"/>
  <c r="L21693" i="3"/>
  <c r="L21694" i="3"/>
  <c r="L21695" i="3"/>
  <c r="L21696" i="3"/>
  <c r="L21697" i="3"/>
  <c r="L21698" i="3"/>
  <c r="L21699" i="3"/>
  <c r="L21700" i="3"/>
  <c r="L21701" i="3"/>
  <c r="L21702" i="3"/>
  <c r="L21703" i="3"/>
  <c r="L21704" i="3"/>
  <c r="L21705" i="3"/>
  <c r="L21706" i="3"/>
  <c r="L21707" i="3"/>
  <c r="L21708" i="3"/>
  <c r="L21709" i="3"/>
  <c r="L21710" i="3"/>
  <c r="L21711" i="3"/>
  <c r="L21712" i="3"/>
  <c r="L21713" i="3"/>
  <c r="L21714" i="3"/>
  <c r="L21715" i="3"/>
  <c r="L21716" i="3"/>
  <c r="L21717" i="3"/>
  <c r="L21718" i="3"/>
  <c r="L21719" i="3"/>
  <c r="L21720" i="3"/>
  <c r="L21721" i="3"/>
  <c r="L21722" i="3"/>
  <c r="L21723" i="3"/>
  <c r="L21724" i="3"/>
  <c r="L21725" i="3"/>
  <c r="L21726" i="3"/>
  <c r="L21727" i="3"/>
  <c r="L21728" i="3"/>
  <c r="L21729" i="3"/>
  <c r="L21730" i="3"/>
  <c r="L21731" i="3"/>
  <c r="L21732" i="3"/>
  <c r="L21733" i="3"/>
  <c r="L21734" i="3"/>
  <c r="L21735" i="3"/>
  <c r="L21736" i="3"/>
  <c r="L21737" i="3"/>
  <c r="L21738" i="3"/>
  <c r="L21739" i="3"/>
  <c r="L21740" i="3"/>
  <c r="L21741" i="3"/>
  <c r="L21742" i="3"/>
  <c r="L21743" i="3"/>
  <c r="L21744" i="3"/>
  <c r="L21745" i="3"/>
  <c r="L21746" i="3"/>
  <c r="L21747" i="3"/>
  <c r="L21748" i="3"/>
  <c r="L21749" i="3"/>
  <c r="L21750" i="3"/>
  <c r="L21751" i="3"/>
  <c r="L21752" i="3"/>
  <c r="L21753" i="3"/>
  <c r="L21754" i="3"/>
  <c r="L21755" i="3"/>
  <c r="L21756" i="3"/>
  <c r="L21757" i="3"/>
  <c r="L21758" i="3"/>
  <c r="L21759" i="3"/>
  <c r="L21760" i="3"/>
  <c r="L21761" i="3"/>
  <c r="L21762" i="3"/>
  <c r="L21763" i="3"/>
  <c r="L21764" i="3"/>
  <c r="L21765" i="3"/>
  <c r="L21766" i="3"/>
  <c r="L21767" i="3"/>
  <c r="L21768" i="3"/>
  <c r="L21769" i="3"/>
  <c r="L21770" i="3"/>
  <c r="L21771" i="3"/>
  <c r="L21772" i="3"/>
  <c r="L21773" i="3"/>
  <c r="L21774" i="3"/>
  <c r="L21775" i="3"/>
  <c r="L21776" i="3"/>
  <c r="L21777" i="3"/>
  <c r="L21778" i="3"/>
  <c r="L21779" i="3"/>
  <c r="L21780" i="3"/>
  <c r="L21781" i="3"/>
  <c r="L21782" i="3"/>
  <c r="L21783" i="3"/>
  <c r="L21784" i="3"/>
  <c r="L21785" i="3"/>
  <c r="L21786" i="3"/>
  <c r="L21787" i="3"/>
  <c r="L21788" i="3"/>
  <c r="L21789" i="3"/>
  <c r="L21790" i="3"/>
  <c r="L21791" i="3"/>
  <c r="L21792" i="3"/>
  <c r="L21793" i="3"/>
  <c r="L21794" i="3"/>
  <c r="L21795" i="3"/>
  <c r="L21796" i="3"/>
  <c r="L21797" i="3"/>
  <c r="L21798" i="3"/>
  <c r="L21799" i="3"/>
  <c r="L21800" i="3"/>
  <c r="L21801" i="3"/>
  <c r="L21802" i="3"/>
  <c r="L21803" i="3"/>
  <c r="L21804" i="3"/>
  <c r="L21805" i="3"/>
  <c r="L21806" i="3"/>
  <c r="L21807" i="3"/>
  <c r="L21808" i="3"/>
  <c r="L21809" i="3"/>
  <c r="L21810" i="3"/>
  <c r="L21811" i="3"/>
  <c r="L21812" i="3"/>
  <c r="L21813" i="3"/>
  <c r="L21814" i="3"/>
  <c r="L21815" i="3"/>
  <c r="L21816" i="3"/>
  <c r="L21817" i="3"/>
  <c r="L21818" i="3"/>
  <c r="L21819" i="3"/>
  <c r="L21820" i="3"/>
  <c r="L21821" i="3"/>
  <c r="L21822" i="3"/>
  <c r="L21823" i="3"/>
  <c r="L21824" i="3"/>
  <c r="L21825" i="3"/>
  <c r="L21826" i="3"/>
  <c r="L21827" i="3"/>
  <c r="L21828" i="3"/>
  <c r="L21829" i="3"/>
  <c r="L21830" i="3"/>
  <c r="L21831" i="3"/>
  <c r="L21832" i="3"/>
  <c r="L21833" i="3"/>
  <c r="L21834" i="3"/>
  <c r="L21835" i="3"/>
  <c r="L21836" i="3"/>
  <c r="L21837" i="3"/>
  <c r="L21838" i="3"/>
  <c r="L21839" i="3"/>
  <c r="L21840" i="3"/>
  <c r="L21841" i="3"/>
  <c r="L21842" i="3"/>
  <c r="L21843" i="3"/>
  <c r="L21844" i="3"/>
  <c r="L21845" i="3"/>
  <c r="L21846" i="3"/>
  <c r="L21847" i="3"/>
  <c r="L21848" i="3"/>
  <c r="L21849" i="3"/>
  <c r="L21850" i="3"/>
  <c r="L21851" i="3"/>
  <c r="L21852" i="3"/>
  <c r="L21853" i="3"/>
  <c r="L21854" i="3"/>
  <c r="L21855" i="3"/>
  <c r="L21856" i="3"/>
  <c r="L21857" i="3"/>
  <c r="L21858" i="3"/>
  <c r="L21859" i="3"/>
  <c r="L21860" i="3"/>
  <c r="L21861" i="3"/>
  <c r="L21862" i="3"/>
  <c r="L21863" i="3"/>
  <c r="L21864" i="3"/>
  <c r="L21865" i="3"/>
  <c r="L21866" i="3"/>
  <c r="L21867" i="3"/>
  <c r="L21868" i="3"/>
  <c r="L21869" i="3"/>
  <c r="L21870" i="3"/>
  <c r="L21871" i="3"/>
  <c r="L21872" i="3"/>
  <c r="L21873" i="3"/>
  <c r="L21874" i="3"/>
  <c r="L21875" i="3"/>
  <c r="L21876" i="3"/>
  <c r="L21877" i="3"/>
  <c r="L21878" i="3"/>
  <c r="L21879" i="3"/>
  <c r="L21880" i="3"/>
  <c r="L21881" i="3"/>
  <c r="L21882" i="3"/>
  <c r="L21883" i="3"/>
  <c r="L21884" i="3"/>
  <c r="L21885" i="3"/>
  <c r="L21886" i="3"/>
  <c r="L21887" i="3"/>
  <c r="L21888" i="3"/>
  <c r="L21889" i="3"/>
  <c r="L21890" i="3"/>
  <c r="L21891" i="3"/>
  <c r="L21892" i="3"/>
  <c r="L21893" i="3"/>
  <c r="L21894" i="3"/>
  <c r="L21895" i="3"/>
  <c r="L21896" i="3"/>
  <c r="L21897" i="3"/>
  <c r="L21898" i="3"/>
  <c r="L21899" i="3"/>
  <c r="L21900" i="3"/>
  <c r="L21901" i="3"/>
  <c r="L21902" i="3"/>
  <c r="L21903" i="3"/>
  <c r="L21904" i="3"/>
  <c r="L21905" i="3"/>
  <c r="L21906" i="3"/>
  <c r="L21907" i="3"/>
  <c r="L21908" i="3"/>
  <c r="L21909" i="3"/>
  <c r="L21910" i="3"/>
  <c r="L21911" i="3"/>
  <c r="L21912" i="3"/>
  <c r="L21913" i="3"/>
  <c r="L21914" i="3"/>
  <c r="L21915" i="3"/>
  <c r="L21916" i="3"/>
  <c r="L21917" i="3"/>
  <c r="L21918" i="3"/>
  <c r="L21919" i="3"/>
  <c r="L21920" i="3"/>
  <c r="L21921" i="3"/>
  <c r="L21922" i="3"/>
  <c r="L21923" i="3"/>
  <c r="L21924" i="3"/>
  <c r="L21925" i="3"/>
  <c r="L21926" i="3"/>
  <c r="L21927" i="3"/>
  <c r="L21928" i="3"/>
  <c r="L21929" i="3"/>
  <c r="L21930" i="3"/>
  <c r="L21931" i="3"/>
  <c r="L21932" i="3"/>
  <c r="L21933" i="3"/>
  <c r="L21934" i="3"/>
  <c r="L21935" i="3"/>
  <c r="L21936" i="3"/>
  <c r="L21937" i="3"/>
  <c r="L21938" i="3"/>
  <c r="L21939" i="3"/>
  <c r="L21940" i="3"/>
  <c r="L21941" i="3"/>
  <c r="L21942" i="3"/>
  <c r="L21943" i="3"/>
  <c r="L21944" i="3"/>
  <c r="L21945" i="3"/>
  <c r="L21946" i="3"/>
  <c r="L21947" i="3"/>
  <c r="L21948" i="3"/>
  <c r="L21949" i="3"/>
  <c r="L21950" i="3"/>
  <c r="L21951" i="3"/>
  <c r="L21952" i="3"/>
  <c r="L21953" i="3"/>
  <c r="L21954" i="3"/>
  <c r="L21955" i="3"/>
  <c r="L21956" i="3"/>
  <c r="L21957" i="3"/>
  <c r="L21958" i="3"/>
  <c r="L21959" i="3"/>
  <c r="L21960" i="3"/>
  <c r="L21961" i="3"/>
  <c r="L21962" i="3"/>
  <c r="L21963" i="3"/>
  <c r="L21964" i="3"/>
  <c r="L21965" i="3"/>
  <c r="L21966" i="3"/>
  <c r="L21967" i="3"/>
  <c r="L21968" i="3"/>
  <c r="L21969" i="3"/>
  <c r="L21970" i="3"/>
  <c r="L21971" i="3"/>
  <c r="L21972" i="3"/>
  <c r="L21973" i="3"/>
  <c r="L21974" i="3"/>
  <c r="L21975" i="3"/>
  <c r="L21976" i="3"/>
  <c r="L21977" i="3"/>
  <c r="L21978" i="3"/>
  <c r="L21979" i="3"/>
  <c r="L21980" i="3"/>
  <c r="L21981" i="3"/>
  <c r="L21982" i="3"/>
  <c r="L21983" i="3"/>
  <c r="L21984" i="3"/>
  <c r="L21985" i="3"/>
  <c r="L21986" i="3"/>
  <c r="L21987" i="3"/>
  <c r="L21988" i="3"/>
  <c r="L21989" i="3"/>
  <c r="L21990" i="3"/>
  <c r="L21991" i="3"/>
  <c r="L21992" i="3"/>
  <c r="L21993" i="3"/>
  <c r="L21994" i="3"/>
  <c r="L21995" i="3"/>
  <c r="L21996" i="3"/>
  <c r="L21997" i="3"/>
  <c r="L21998" i="3"/>
  <c r="L21999" i="3"/>
  <c r="L22000" i="3"/>
  <c r="L22001" i="3"/>
  <c r="L22002" i="3"/>
  <c r="L22003" i="3"/>
  <c r="L22004" i="3"/>
  <c r="L22005" i="3"/>
  <c r="L22006" i="3"/>
  <c r="L22007" i="3"/>
  <c r="L22008" i="3"/>
  <c r="L22009" i="3"/>
  <c r="L22010" i="3"/>
  <c r="L22011" i="3"/>
  <c r="L22012" i="3"/>
  <c r="L22013" i="3"/>
  <c r="L22014" i="3"/>
  <c r="L22015" i="3"/>
  <c r="L22016" i="3"/>
  <c r="L22017" i="3"/>
  <c r="L22018" i="3"/>
  <c r="L22019" i="3"/>
  <c r="L22020" i="3"/>
  <c r="L22021" i="3"/>
  <c r="L22022" i="3"/>
  <c r="L22023" i="3"/>
  <c r="L22024" i="3"/>
  <c r="L22025" i="3"/>
  <c r="L22026" i="3"/>
  <c r="L22027" i="3"/>
  <c r="L22028" i="3"/>
  <c r="L22029" i="3"/>
  <c r="L22030" i="3"/>
  <c r="L22031" i="3"/>
  <c r="L22032" i="3"/>
  <c r="L22033" i="3"/>
  <c r="L22034" i="3"/>
  <c r="L22035" i="3"/>
  <c r="L22036" i="3"/>
  <c r="L22037" i="3"/>
  <c r="L22038" i="3"/>
  <c r="L22039" i="3"/>
  <c r="L22040" i="3"/>
  <c r="L22041" i="3"/>
  <c r="L22042" i="3"/>
  <c r="L22043" i="3"/>
  <c r="L22044" i="3"/>
  <c r="L22045" i="3"/>
  <c r="L22046" i="3"/>
  <c r="L22047" i="3"/>
  <c r="L22048" i="3"/>
  <c r="L22049" i="3"/>
  <c r="L22050" i="3"/>
  <c r="L22051" i="3"/>
  <c r="L22052" i="3"/>
  <c r="L22053" i="3"/>
  <c r="L22054" i="3"/>
  <c r="L22055" i="3"/>
  <c r="L22056" i="3"/>
  <c r="L22057" i="3"/>
  <c r="L22058" i="3"/>
  <c r="L22059" i="3"/>
  <c r="L22060" i="3"/>
  <c r="L22061" i="3"/>
  <c r="L22062" i="3"/>
  <c r="L22063" i="3"/>
  <c r="L22064" i="3"/>
  <c r="L22065" i="3"/>
  <c r="L22066" i="3"/>
  <c r="L22067" i="3"/>
  <c r="L22068" i="3"/>
  <c r="L22069" i="3"/>
  <c r="L22070" i="3"/>
  <c r="L22071" i="3"/>
  <c r="L22072" i="3"/>
  <c r="L22073" i="3"/>
  <c r="L22074" i="3"/>
  <c r="L22075" i="3"/>
  <c r="L22076" i="3"/>
  <c r="L22077" i="3"/>
  <c r="L22078" i="3"/>
  <c r="L22079" i="3"/>
  <c r="L22080" i="3"/>
  <c r="L22081" i="3"/>
  <c r="L22082" i="3"/>
  <c r="L22083" i="3"/>
  <c r="L22084" i="3"/>
  <c r="L22085" i="3"/>
  <c r="L22086" i="3"/>
  <c r="L22087" i="3"/>
  <c r="L22088" i="3"/>
  <c r="L22089" i="3"/>
  <c r="L22090" i="3"/>
  <c r="L22091" i="3"/>
  <c r="L22092" i="3"/>
  <c r="L22093" i="3"/>
  <c r="L22094" i="3"/>
  <c r="L22095" i="3"/>
  <c r="L22096" i="3"/>
  <c r="L22097" i="3"/>
  <c r="L22098" i="3"/>
  <c r="L22099" i="3"/>
  <c r="L22100" i="3"/>
  <c r="L22101" i="3"/>
  <c r="L22102" i="3"/>
  <c r="L22103" i="3"/>
  <c r="L22104" i="3"/>
  <c r="L22105" i="3"/>
  <c r="L22106" i="3"/>
  <c r="L22107" i="3"/>
  <c r="L22108" i="3"/>
  <c r="L22109" i="3"/>
  <c r="L22110" i="3"/>
  <c r="L22111" i="3"/>
  <c r="L22112" i="3"/>
  <c r="L22113" i="3"/>
  <c r="L22114" i="3"/>
  <c r="L22115" i="3"/>
  <c r="L22116" i="3"/>
  <c r="L22117" i="3"/>
  <c r="L22118" i="3"/>
  <c r="L22119" i="3"/>
  <c r="L22120" i="3"/>
  <c r="L22121" i="3"/>
  <c r="L22122" i="3"/>
  <c r="L22123" i="3"/>
  <c r="L22124" i="3"/>
  <c r="L22125" i="3"/>
  <c r="L22126" i="3"/>
  <c r="L22127" i="3"/>
  <c r="L22128" i="3"/>
  <c r="L22129" i="3"/>
  <c r="L22130" i="3"/>
  <c r="L22131" i="3"/>
  <c r="L22132" i="3"/>
  <c r="L22133" i="3"/>
  <c r="L22134" i="3"/>
  <c r="L22135" i="3"/>
  <c r="L22136" i="3"/>
  <c r="L22137" i="3"/>
  <c r="L22138" i="3"/>
  <c r="L22139" i="3"/>
  <c r="L22140" i="3"/>
  <c r="L22141" i="3"/>
  <c r="L22142" i="3"/>
  <c r="L22143" i="3"/>
  <c r="L22144" i="3"/>
  <c r="L22145" i="3"/>
  <c r="L22146" i="3"/>
  <c r="L22147" i="3"/>
  <c r="L22148" i="3"/>
  <c r="L22149" i="3"/>
  <c r="L22150" i="3"/>
  <c r="L22151" i="3"/>
  <c r="L22152" i="3"/>
  <c r="L22153" i="3"/>
  <c r="L22154" i="3"/>
  <c r="L22155" i="3"/>
  <c r="L22156" i="3"/>
  <c r="L22157" i="3"/>
  <c r="L22158" i="3"/>
  <c r="L22159" i="3"/>
  <c r="L22160" i="3"/>
  <c r="L22161" i="3"/>
  <c r="L22162" i="3"/>
  <c r="L22163" i="3"/>
  <c r="L22164" i="3"/>
  <c r="L22165" i="3"/>
  <c r="L22166" i="3"/>
  <c r="L22167" i="3"/>
  <c r="L22168" i="3"/>
  <c r="L22169" i="3"/>
  <c r="L22170" i="3"/>
  <c r="L22171" i="3"/>
  <c r="L22172" i="3"/>
  <c r="L22173" i="3"/>
  <c r="L22174" i="3"/>
  <c r="L22175" i="3"/>
  <c r="L22176" i="3"/>
  <c r="L22177" i="3"/>
  <c r="L22178" i="3"/>
  <c r="L22179" i="3"/>
  <c r="L22180" i="3"/>
  <c r="L22181" i="3"/>
  <c r="L22182" i="3"/>
  <c r="L22183" i="3"/>
  <c r="L22184" i="3"/>
  <c r="L22185" i="3"/>
  <c r="L22186" i="3"/>
  <c r="L22187" i="3"/>
  <c r="L22188" i="3"/>
  <c r="L22189" i="3"/>
  <c r="L22190" i="3"/>
  <c r="L22191" i="3"/>
  <c r="L22192" i="3"/>
  <c r="L22193" i="3"/>
  <c r="L22194" i="3"/>
  <c r="L22195" i="3"/>
  <c r="L22196" i="3"/>
  <c r="L22197" i="3"/>
  <c r="L22198" i="3"/>
  <c r="L22199" i="3"/>
  <c r="L22200" i="3"/>
  <c r="L22201" i="3"/>
  <c r="L22202" i="3"/>
  <c r="L22203" i="3"/>
  <c r="L22204" i="3"/>
  <c r="L22205" i="3"/>
  <c r="L22206" i="3"/>
  <c r="L22207" i="3"/>
  <c r="L22208" i="3"/>
  <c r="L22209" i="3"/>
  <c r="L22210" i="3"/>
  <c r="L22211" i="3"/>
  <c r="L22212" i="3"/>
  <c r="L22213" i="3"/>
  <c r="L22214" i="3"/>
  <c r="L22215" i="3"/>
  <c r="L22216" i="3"/>
  <c r="L22217" i="3"/>
  <c r="L22218" i="3"/>
  <c r="L22219" i="3"/>
  <c r="L22220" i="3"/>
  <c r="L22221" i="3"/>
  <c r="L22222" i="3"/>
  <c r="L22223" i="3"/>
  <c r="L22224" i="3"/>
  <c r="L22225" i="3"/>
  <c r="L22226" i="3"/>
  <c r="L22227" i="3"/>
  <c r="L22228" i="3"/>
  <c r="L22229" i="3"/>
  <c r="L22230" i="3"/>
  <c r="L22231" i="3"/>
  <c r="L22232" i="3"/>
  <c r="L22233" i="3"/>
  <c r="L22234" i="3"/>
  <c r="L22235" i="3"/>
  <c r="L22236" i="3"/>
  <c r="L22237" i="3"/>
  <c r="L22238" i="3"/>
  <c r="L22239" i="3"/>
  <c r="L22240" i="3"/>
  <c r="L22241" i="3"/>
  <c r="L22242" i="3"/>
  <c r="L22243" i="3"/>
  <c r="L22244" i="3"/>
  <c r="L22245" i="3"/>
  <c r="L22246" i="3"/>
  <c r="L22247" i="3"/>
  <c r="L22248" i="3"/>
  <c r="L22249" i="3"/>
  <c r="L22250" i="3"/>
  <c r="L22251" i="3"/>
  <c r="L22252" i="3"/>
  <c r="L22253" i="3"/>
  <c r="L22254" i="3"/>
  <c r="L22255" i="3"/>
  <c r="L22256" i="3"/>
  <c r="L22257" i="3"/>
  <c r="L22258" i="3"/>
  <c r="L22259" i="3"/>
  <c r="L22260" i="3"/>
  <c r="L22261" i="3"/>
  <c r="L22262" i="3"/>
  <c r="L22263" i="3"/>
  <c r="L22264" i="3"/>
  <c r="L22265" i="3"/>
  <c r="L22266" i="3"/>
  <c r="L22267" i="3"/>
  <c r="L22268" i="3"/>
  <c r="L22269" i="3"/>
  <c r="L22270" i="3"/>
  <c r="L22271" i="3"/>
  <c r="L22272" i="3"/>
  <c r="L22273" i="3"/>
  <c r="L22274" i="3"/>
  <c r="L22275" i="3"/>
  <c r="L22276" i="3"/>
  <c r="L22277" i="3"/>
  <c r="L22278" i="3"/>
  <c r="L22279" i="3"/>
  <c r="L22280" i="3"/>
  <c r="L22281" i="3"/>
  <c r="L22282" i="3"/>
  <c r="L22283" i="3"/>
  <c r="L22284" i="3"/>
  <c r="L22285" i="3"/>
  <c r="L22286" i="3"/>
  <c r="L22287" i="3"/>
  <c r="L22288" i="3"/>
  <c r="L22289" i="3"/>
  <c r="L22290" i="3"/>
  <c r="L22291" i="3"/>
  <c r="L22292" i="3"/>
  <c r="L22293" i="3"/>
  <c r="L22294" i="3"/>
  <c r="L22295" i="3"/>
  <c r="L22296" i="3"/>
  <c r="L22297" i="3"/>
  <c r="L22298" i="3"/>
  <c r="L22299" i="3"/>
  <c r="L22300" i="3"/>
  <c r="L22301" i="3"/>
  <c r="L22302" i="3"/>
  <c r="L22303" i="3"/>
  <c r="L22304" i="3"/>
  <c r="L22305" i="3"/>
  <c r="L22306" i="3"/>
  <c r="L22307" i="3"/>
  <c r="L22308" i="3"/>
  <c r="L22309" i="3"/>
  <c r="L22310" i="3"/>
  <c r="L22311" i="3"/>
  <c r="L22312" i="3"/>
  <c r="L22313" i="3"/>
  <c r="L22314" i="3"/>
  <c r="L22315" i="3"/>
  <c r="L22316" i="3"/>
  <c r="L22317" i="3"/>
  <c r="L22318" i="3"/>
  <c r="L22319" i="3"/>
  <c r="L22320" i="3"/>
  <c r="L22321" i="3"/>
  <c r="L22322" i="3"/>
  <c r="L22323" i="3"/>
  <c r="L22324" i="3"/>
  <c r="L22325" i="3"/>
  <c r="L22326" i="3"/>
  <c r="L22327" i="3"/>
  <c r="L22328" i="3"/>
  <c r="L22329" i="3"/>
  <c r="L22330" i="3"/>
  <c r="L22331" i="3"/>
  <c r="L22332" i="3"/>
  <c r="L22333" i="3"/>
  <c r="L22334" i="3"/>
  <c r="L22335" i="3"/>
  <c r="L22336" i="3"/>
  <c r="L22337" i="3"/>
  <c r="L22338" i="3"/>
  <c r="L22339" i="3"/>
  <c r="L22340" i="3"/>
  <c r="L22341" i="3"/>
  <c r="L22342" i="3"/>
  <c r="L22343" i="3"/>
  <c r="L22344" i="3"/>
  <c r="L22345" i="3"/>
  <c r="L22346" i="3"/>
  <c r="L22347" i="3"/>
  <c r="L22348" i="3"/>
  <c r="L22349" i="3"/>
  <c r="L22350" i="3"/>
  <c r="L22351" i="3"/>
  <c r="L22352" i="3"/>
  <c r="L22353" i="3"/>
  <c r="L22354" i="3"/>
  <c r="L22355" i="3"/>
  <c r="L22356" i="3"/>
  <c r="L22357" i="3"/>
  <c r="L22358" i="3"/>
  <c r="L22359" i="3"/>
  <c r="L22360" i="3"/>
  <c r="L22361" i="3"/>
  <c r="L22362" i="3"/>
  <c r="L22363" i="3"/>
  <c r="L22364" i="3"/>
  <c r="L22365" i="3"/>
  <c r="L22366" i="3"/>
  <c r="L22367" i="3"/>
  <c r="L22368" i="3"/>
  <c r="L22369" i="3"/>
  <c r="L22370" i="3"/>
  <c r="L22371" i="3"/>
  <c r="L22372" i="3"/>
  <c r="L22373" i="3"/>
  <c r="L22374" i="3"/>
  <c r="L22375" i="3"/>
  <c r="L22376" i="3"/>
  <c r="L22377" i="3"/>
  <c r="L22378" i="3"/>
  <c r="L22379" i="3"/>
  <c r="L22380" i="3"/>
  <c r="L22381" i="3"/>
  <c r="L22382" i="3"/>
  <c r="L22383" i="3"/>
  <c r="L22384" i="3"/>
  <c r="L22385" i="3"/>
  <c r="L22386" i="3"/>
  <c r="L22387" i="3"/>
  <c r="L22388" i="3"/>
  <c r="L22389" i="3"/>
  <c r="L22390" i="3"/>
  <c r="L22391" i="3"/>
  <c r="L22392" i="3"/>
  <c r="L22393" i="3"/>
  <c r="L22394" i="3"/>
  <c r="L22395" i="3"/>
  <c r="L22396" i="3"/>
  <c r="L22397" i="3"/>
  <c r="L22398" i="3"/>
  <c r="L22399" i="3"/>
  <c r="L22400" i="3"/>
  <c r="L22401" i="3"/>
  <c r="L22402" i="3"/>
  <c r="L22403" i="3"/>
  <c r="L22404" i="3"/>
  <c r="L22405" i="3"/>
  <c r="L22406" i="3"/>
  <c r="L22407" i="3"/>
  <c r="L22408" i="3"/>
  <c r="L22409" i="3"/>
  <c r="L22410" i="3"/>
  <c r="L22411" i="3"/>
  <c r="L22412" i="3"/>
  <c r="L22413" i="3"/>
  <c r="L22414" i="3"/>
  <c r="L22415" i="3"/>
  <c r="L22416" i="3"/>
  <c r="L22417" i="3"/>
  <c r="L22418" i="3"/>
  <c r="L22419" i="3"/>
  <c r="L22420" i="3"/>
  <c r="L22421" i="3"/>
  <c r="L22422" i="3"/>
  <c r="L22423" i="3"/>
  <c r="L22424" i="3"/>
  <c r="L22425" i="3"/>
  <c r="L22426" i="3"/>
  <c r="L22427" i="3"/>
  <c r="L22428" i="3"/>
  <c r="L22429" i="3"/>
  <c r="L22430" i="3"/>
  <c r="L22431" i="3"/>
  <c r="L22432" i="3"/>
  <c r="L22433" i="3"/>
  <c r="L22434" i="3"/>
  <c r="L22435" i="3"/>
  <c r="L22436" i="3"/>
  <c r="L22437" i="3"/>
  <c r="L22438" i="3"/>
  <c r="L22439" i="3"/>
  <c r="L22440" i="3"/>
  <c r="L22441" i="3"/>
  <c r="L22442" i="3"/>
  <c r="L22443" i="3"/>
  <c r="L22444" i="3"/>
  <c r="L22445" i="3"/>
  <c r="L22446" i="3"/>
  <c r="L22447" i="3"/>
  <c r="L22448" i="3"/>
  <c r="L22449" i="3"/>
  <c r="L22450" i="3"/>
  <c r="L22451" i="3"/>
  <c r="L22452" i="3"/>
  <c r="L22453" i="3"/>
  <c r="L22454" i="3"/>
  <c r="L22455" i="3"/>
  <c r="L22456" i="3"/>
  <c r="L22457" i="3"/>
  <c r="L22458" i="3"/>
  <c r="L22459" i="3"/>
  <c r="L22460" i="3"/>
  <c r="L22461" i="3"/>
  <c r="L22462" i="3"/>
  <c r="L22463" i="3"/>
  <c r="L22464" i="3"/>
  <c r="L22465" i="3"/>
  <c r="L22466" i="3"/>
  <c r="L22467" i="3"/>
  <c r="L22468" i="3"/>
  <c r="L22469" i="3"/>
  <c r="L22470" i="3"/>
  <c r="L22471" i="3"/>
  <c r="L22472" i="3"/>
  <c r="L22473" i="3"/>
  <c r="L22474" i="3"/>
  <c r="L22475" i="3"/>
  <c r="L22476" i="3"/>
  <c r="L22477" i="3"/>
  <c r="L22478" i="3"/>
  <c r="L22479" i="3"/>
  <c r="L22480" i="3"/>
  <c r="L22481" i="3"/>
  <c r="L22482" i="3"/>
  <c r="L22483" i="3"/>
  <c r="L22484" i="3"/>
  <c r="L22485" i="3"/>
  <c r="L22486" i="3"/>
  <c r="L22487" i="3"/>
  <c r="L22488" i="3"/>
  <c r="L22489" i="3"/>
  <c r="L22490" i="3"/>
  <c r="L22491" i="3"/>
  <c r="L22492" i="3"/>
  <c r="L22493" i="3"/>
  <c r="L22494" i="3"/>
  <c r="L22495" i="3"/>
  <c r="L22496" i="3"/>
  <c r="L22497" i="3"/>
  <c r="L22498" i="3"/>
  <c r="L22499" i="3"/>
  <c r="L22500" i="3"/>
  <c r="L22501" i="3"/>
  <c r="L22502" i="3"/>
  <c r="L22503" i="3"/>
  <c r="L22504" i="3"/>
  <c r="L22505" i="3"/>
  <c r="L22506" i="3"/>
  <c r="L22507" i="3"/>
  <c r="L22508" i="3"/>
  <c r="L22509" i="3"/>
  <c r="L22510" i="3"/>
  <c r="L22511" i="3"/>
  <c r="L22512" i="3"/>
  <c r="L22513" i="3"/>
  <c r="L22514" i="3"/>
  <c r="L22515" i="3"/>
  <c r="L22516" i="3"/>
  <c r="L22517" i="3"/>
  <c r="L22518" i="3"/>
  <c r="L22519" i="3"/>
  <c r="L22520" i="3"/>
  <c r="L22521" i="3"/>
  <c r="L22522" i="3"/>
  <c r="L22523" i="3"/>
  <c r="L22524" i="3"/>
  <c r="L22525" i="3"/>
  <c r="L22526" i="3"/>
  <c r="L22527" i="3"/>
  <c r="L22528" i="3"/>
  <c r="L22529" i="3"/>
  <c r="L22530" i="3"/>
  <c r="L22531" i="3"/>
  <c r="L22532" i="3"/>
  <c r="L22533" i="3"/>
  <c r="L22534" i="3"/>
  <c r="L22535" i="3"/>
  <c r="L22536" i="3"/>
  <c r="L22537" i="3"/>
  <c r="L22538" i="3"/>
  <c r="L22539" i="3"/>
  <c r="L22540" i="3"/>
  <c r="L22541" i="3"/>
  <c r="L22542" i="3"/>
  <c r="L22543" i="3"/>
  <c r="L22544" i="3"/>
  <c r="L22545" i="3"/>
  <c r="L22546" i="3"/>
  <c r="L22547" i="3"/>
  <c r="L22548" i="3"/>
  <c r="L22549" i="3"/>
  <c r="L22550" i="3"/>
  <c r="L22551" i="3"/>
  <c r="L22552" i="3"/>
  <c r="L22553" i="3"/>
  <c r="L22554" i="3"/>
  <c r="L22555" i="3"/>
  <c r="L22556" i="3"/>
  <c r="L22557" i="3"/>
  <c r="L22558" i="3"/>
  <c r="L22559" i="3"/>
  <c r="L22560" i="3"/>
  <c r="L22849" i="3"/>
  <c r="L22850" i="3"/>
  <c r="L22851" i="3"/>
  <c r="L22852" i="3"/>
  <c r="L22853" i="3"/>
  <c r="L22854" i="3"/>
  <c r="L22855" i="3"/>
  <c r="L22856" i="3"/>
  <c r="L22857" i="3"/>
  <c r="L22858" i="3"/>
  <c r="L22859" i="3"/>
  <c r="L22860" i="3"/>
  <c r="L22861" i="3"/>
  <c r="L22862" i="3"/>
  <c r="L22863" i="3"/>
  <c r="L22864" i="3"/>
  <c r="L22865" i="3"/>
  <c r="L22866" i="3"/>
  <c r="L22867" i="3"/>
  <c r="L22868" i="3"/>
  <c r="L22869" i="3"/>
  <c r="L22870" i="3"/>
  <c r="L22871" i="3"/>
  <c r="L22872" i="3"/>
  <c r="L22873" i="3"/>
  <c r="L22874" i="3"/>
  <c r="L22875" i="3"/>
  <c r="L22876" i="3"/>
  <c r="L22877" i="3"/>
  <c r="L22878" i="3"/>
  <c r="L22879" i="3"/>
  <c r="L22880" i="3"/>
  <c r="L22881" i="3"/>
  <c r="L22882" i="3"/>
  <c r="L22883" i="3"/>
  <c r="L22884" i="3"/>
  <c r="L22885" i="3"/>
  <c r="L22886" i="3"/>
  <c r="L22887" i="3"/>
  <c r="L22888" i="3"/>
  <c r="L22889" i="3"/>
  <c r="L22890" i="3"/>
  <c r="L22891" i="3"/>
  <c r="L22892" i="3"/>
  <c r="L22893" i="3"/>
  <c r="L22894" i="3"/>
  <c r="L22895" i="3"/>
  <c r="L22896" i="3"/>
  <c r="L22897" i="3"/>
  <c r="L22898" i="3"/>
  <c r="L22899" i="3"/>
  <c r="L22900" i="3"/>
  <c r="L22901" i="3"/>
  <c r="L22902" i="3"/>
  <c r="L22903" i="3"/>
  <c r="L22904" i="3"/>
  <c r="L22905" i="3"/>
  <c r="L22906" i="3"/>
  <c r="L22907" i="3"/>
  <c r="L22908" i="3"/>
  <c r="L22909" i="3"/>
  <c r="L22910" i="3"/>
  <c r="L22911" i="3"/>
  <c r="L22912" i="3"/>
  <c r="L22913" i="3"/>
  <c r="L22914" i="3"/>
  <c r="L22915" i="3"/>
  <c r="L22916" i="3"/>
  <c r="L22917" i="3"/>
  <c r="L22918" i="3"/>
  <c r="L22919" i="3"/>
  <c r="L22920" i="3"/>
  <c r="L22921" i="3"/>
  <c r="L22922" i="3"/>
  <c r="L22923" i="3"/>
  <c r="L22924" i="3"/>
  <c r="L22925" i="3"/>
  <c r="L22926" i="3"/>
  <c r="L22927" i="3"/>
  <c r="L22928" i="3"/>
  <c r="L22929" i="3"/>
  <c r="L22930" i="3"/>
  <c r="L22931" i="3"/>
  <c r="L22932" i="3"/>
  <c r="L22933" i="3"/>
  <c r="L22934" i="3"/>
  <c r="L22935" i="3"/>
  <c r="L22936" i="3"/>
  <c r="L22937" i="3"/>
  <c r="L22938" i="3"/>
  <c r="L22939" i="3"/>
  <c r="L22940" i="3"/>
  <c r="L22941" i="3"/>
  <c r="L22942" i="3"/>
  <c r="L22943" i="3"/>
  <c r="L22944" i="3"/>
  <c r="L22945" i="3"/>
  <c r="L22946" i="3"/>
  <c r="L22947" i="3"/>
  <c r="L22948" i="3"/>
  <c r="L22949" i="3"/>
  <c r="L22950" i="3"/>
  <c r="L22951" i="3"/>
  <c r="L22952" i="3"/>
  <c r="L22953" i="3"/>
  <c r="L22954" i="3"/>
  <c r="L22955" i="3"/>
  <c r="L22956" i="3"/>
  <c r="L22957" i="3"/>
  <c r="L22958" i="3"/>
  <c r="L22959" i="3"/>
  <c r="L22960" i="3"/>
  <c r="L22961" i="3"/>
  <c r="L22962" i="3"/>
  <c r="L22963" i="3"/>
  <c r="L22964" i="3"/>
  <c r="L22965" i="3"/>
  <c r="L22966" i="3"/>
  <c r="L22967" i="3"/>
  <c r="L22968" i="3"/>
  <c r="L22969" i="3"/>
  <c r="L22970" i="3"/>
  <c r="L22971" i="3"/>
  <c r="L22972" i="3"/>
  <c r="L22973" i="3"/>
  <c r="L22974" i="3"/>
  <c r="L22975" i="3"/>
  <c r="L22976" i="3"/>
  <c r="L22977" i="3"/>
  <c r="L22978" i="3"/>
  <c r="L22979" i="3"/>
  <c r="L22980" i="3"/>
  <c r="L22981" i="3"/>
  <c r="L22982" i="3"/>
  <c r="L22983" i="3"/>
  <c r="L22984" i="3"/>
  <c r="L22985" i="3"/>
  <c r="L22986" i="3"/>
  <c r="L22987" i="3"/>
  <c r="L22988" i="3"/>
  <c r="L22989" i="3"/>
  <c r="L22990" i="3"/>
  <c r="L22991" i="3"/>
  <c r="L22992" i="3"/>
  <c r="L22993" i="3"/>
  <c r="L22994" i="3"/>
  <c r="L22995" i="3"/>
  <c r="L22996" i="3"/>
  <c r="L22997" i="3"/>
  <c r="L22998" i="3"/>
  <c r="L22999" i="3"/>
  <c r="L23000" i="3"/>
  <c r="L23001" i="3"/>
  <c r="L23002" i="3"/>
  <c r="L23003" i="3"/>
  <c r="L23004" i="3"/>
  <c r="L23005" i="3"/>
  <c r="L23006" i="3"/>
  <c r="L23007" i="3"/>
  <c r="L23008" i="3"/>
  <c r="L23009" i="3"/>
  <c r="L23010" i="3"/>
  <c r="L23011" i="3"/>
  <c r="L23012" i="3"/>
  <c r="L23013" i="3"/>
  <c r="L23014" i="3"/>
  <c r="L23015" i="3"/>
  <c r="L23016" i="3"/>
  <c r="L23017" i="3"/>
  <c r="L23018" i="3"/>
  <c r="L23019" i="3"/>
  <c r="L23020" i="3"/>
  <c r="L23021" i="3"/>
  <c r="L23022" i="3"/>
  <c r="L23023" i="3"/>
  <c r="L23024" i="3"/>
  <c r="L23025" i="3"/>
  <c r="L23026" i="3"/>
  <c r="L23027" i="3"/>
  <c r="L23028" i="3"/>
  <c r="L23029" i="3"/>
  <c r="L23030" i="3"/>
  <c r="L23031" i="3"/>
  <c r="L23032" i="3"/>
  <c r="L23033" i="3"/>
  <c r="L23034" i="3"/>
  <c r="L23035" i="3"/>
  <c r="L23036" i="3"/>
  <c r="L23037" i="3"/>
  <c r="L23038" i="3"/>
  <c r="L23039" i="3"/>
  <c r="L23040" i="3"/>
  <c r="L23041" i="3"/>
  <c r="L23042" i="3"/>
  <c r="L23043" i="3"/>
  <c r="L23044" i="3"/>
  <c r="L23045" i="3"/>
  <c r="L23046" i="3"/>
  <c r="L23047" i="3"/>
  <c r="L23048" i="3"/>
  <c r="L23049" i="3"/>
  <c r="L23050" i="3"/>
  <c r="L23051" i="3"/>
  <c r="L23052" i="3"/>
  <c r="L23053" i="3"/>
  <c r="L23054" i="3"/>
  <c r="L23055" i="3"/>
  <c r="L23056" i="3"/>
  <c r="L23057" i="3"/>
  <c r="L23058" i="3"/>
  <c r="L23059" i="3"/>
  <c r="L23060" i="3"/>
  <c r="L23061" i="3"/>
  <c r="L23062" i="3"/>
  <c r="L23063" i="3"/>
  <c r="L23064" i="3"/>
  <c r="L23065" i="3"/>
  <c r="L23066" i="3"/>
  <c r="L23067" i="3"/>
  <c r="L23068" i="3"/>
  <c r="L23069" i="3"/>
  <c r="L23070" i="3"/>
  <c r="L23071" i="3"/>
  <c r="L23072" i="3"/>
  <c r="L23073" i="3"/>
  <c r="L23074" i="3"/>
  <c r="L23075" i="3"/>
  <c r="L23076" i="3"/>
  <c r="L23077" i="3"/>
  <c r="L23078" i="3"/>
  <c r="L23079" i="3"/>
  <c r="L23080" i="3"/>
  <c r="L23081" i="3"/>
  <c r="L23082" i="3"/>
  <c r="L23083" i="3"/>
  <c r="L23084" i="3"/>
  <c r="L23085" i="3"/>
  <c r="L23086" i="3"/>
  <c r="L23087" i="3"/>
  <c r="L23088" i="3"/>
  <c r="L23089" i="3"/>
  <c r="L23090" i="3"/>
  <c r="L23091" i="3"/>
  <c r="L23092" i="3"/>
  <c r="L23093" i="3"/>
  <c r="L23094" i="3"/>
  <c r="L23095" i="3"/>
  <c r="L23096" i="3"/>
  <c r="L23097" i="3"/>
  <c r="L23098" i="3"/>
  <c r="L23099" i="3"/>
  <c r="L23100" i="3"/>
  <c r="L23101" i="3"/>
  <c r="L23102" i="3"/>
  <c r="L23103" i="3"/>
  <c r="L23104" i="3"/>
  <c r="L23105" i="3"/>
  <c r="L23106" i="3"/>
  <c r="L23107" i="3"/>
  <c r="L23108" i="3"/>
  <c r="L23109" i="3"/>
  <c r="L23110" i="3"/>
  <c r="L23111" i="3"/>
  <c r="L23112" i="3"/>
  <c r="L23113" i="3"/>
  <c r="L23114" i="3"/>
  <c r="L23115" i="3"/>
  <c r="L23116" i="3"/>
  <c r="L23117" i="3"/>
  <c r="L23118" i="3"/>
  <c r="L23119" i="3"/>
  <c r="L23120" i="3"/>
  <c r="L23121" i="3"/>
  <c r="L23122" i="3"/>
  <c r="L23123" i="3"/>
  <c r="L23124" i="3"/>
  <c r="L23125" i="3"/>
  <c r="L23126" i="3"/>
  <c r="L23127" i="3"/>
  <c r="L23128" i="3"/>
  <c r="L23129" i="3"/>
  <c r="L23130" i="3"/>
  <c r="L23131" i="3"/>
  <c r="L23132" i="3"/>
  <c r="L23133" i="3"/>
  <c r="L23134" i="3"/>
  <c r="L23135" i="3"/>
  <c r="L23136" i="3"/>
  <c r="L23137" i="3"/>
  <c r="L23138" i="3"/>
  <c r="L23139" i="3"/>
  <c r="L23140" i="3"/>
  <c r="L23141" i="3"/>
  <c r="L23142" i="3"/>
  <c r="L23143" i="3"/>
  <c r="L23144" i="3"/>
  <c r="L23145" i="3"/>
  <c r="L23146" i="3"/>
  <c r="L23147" i="3"/>
  <c r="L23148" i="3"/>
  <c r="L23149" i="3"/>
  <c r="L23150" i="3"/>
  <c r="L23151" i="3"/>
  <c r="L23152" i="3"/>
  <c r="L23153" i="3"/>
  <c r="L23154" i="3"/>
  <c r="L23155" i="3"/>
  <c r="L23156" i="3"/>
  <c r="L23157" i="3"/>
  <c r="L23158" i="3"/>
  <c r="L23159" i="3"/>
  <c r="L23160" i="3"/>
  <c r="L23161" i="3"/>
  <c r="L23162" i="3"/>
  <c r="L23163" i="3"/>
  <c r="L23164" i="3"/>
  <c r="L23165" i="3"/>
  <c r="L23166" i="3"/>
  <c r="L23167" i="3"/>
  <c r="L23168" i="3"/>
  <c r="L23169" i="3"/>
  <c r="L23170" i="3"/>
  <c r="L23171" i="3"/>
  <c r="L23172" i="3"/>
  <c r="L23173" i="3"/>
  <c r="L23174" i="3"/>
  <c r="L23175" i="3"/>
  <c r="L23176" i="3"/>
  <c r="L23177" i="3"/>
  <c r="L23178" i="3"/>
  <c r="L23179" i="3"/>
  <c r="L23180" i="3"/>
  <c r="L23181" i="3"/>
  <c r="L23182" i="3"/>
  <c r="L23183" i="3"/>
  <c r="L23184" i="3"/>
  <c r="L23185" i="3"/>
  <c r="L23186" i="3"/>
  <c r="L23187" i="3"/>
  <c r="L23188" i="3"/>
  <c r="L23189" i="3"/>
  <c r="L23190" i="3"/>
  <c r="L23191" i="3"/>
  <c r="L23192" i="3"/>
  <c r="L23193" i="3"/>
  <c r="L23194" i="3"/>
  <c r="L23195" i="3"/>
  <c r="L23196" i="3"/>
  <c r="L23197" i="3"/>
  <c r="L23198" i="3"/>
  <c r="L23199" i="3"/>
  <c r="L23200" i="3"/>
  <c r="L23201" i="3"/>
  <c r="L23202" i="3"/>
  <c r="L23203" i="3"/>
  <c r="L23204" i="3"/>
  <c r="L23205" i="3"/>
  <c r="L23206" i="3"/>
  <c r="L23207" i="3"/>
  <c r="L23208" i="3"/>
  <c r="L23209" i="3"/>
  <c r="L23210" i="3"/>
  <c r="L23211" i="3"/>
  <c r="L23212" i="3"/>
  <c r="L23213" i="3"/>
  <c r="L23214" i="3"/>
  <c r="L23215" i="3"/>
  <c r="L23216" i="3"/>
  <c r="L23217" i="3"/>
  <c r="L23218" i="3"/>
  <c r="L23219" i="3"/>
  <c r="L23220" i="3"/>
  <c r="L23221" i="3"/>
  <c r="L23222" i="3"/>
  <c r="L23223" i="3"/>
  <c r="L23224" i="3"/>
  <c r="L23225" i="3"/>
  <c r="L23226" i="3"/>
  <c r="L23227" i="3"/>
  <c r="L23228" i="3"/>
  <c r="L23229" i="3"/>
  <c r="L23230" i="3"/>
  <c r="L23231" i="3"/>
  <c r="L23232" i="3"/>
  <c r="L23233" i="3"/>
  <c r="L23234" i="3"/>
  <c r="L23235" i="3"/>
  <c r="L23236" i="3"/>
  <c r="L23237" i="3"/>
  <c r="L23238" i="3"/>
  <c r="L23239" i="3"/>
  <c r="L23240" i="3"/>
  <c r="L23241" i="3"/>
  <c r="L23242" i="3"/>
  <c r="L23243" i="3"/>
  <c r="L23244" i="3"/>
  <c r="L23245" i="3"/>
  <c r="L23246" i="3"/>
  <c r="L23247" i="3"/>
  <c r="L23248" i="3"/>
  <c r="L23249" i="3"/>
  <c r="L23250" i="3"/>
  <c r="L23251" i="3"/>
  <c r="L23252" i="3"/>
  <c r="L23253" i="3"/>
  <c r="L23254" i="3"/>
  <c r="L23255" i="3"/>
  <c r="L23256" i="3"/>
  <c r="L23257" i="3"/>
  <c r="L23258" i="3"/>
  <c r="L23259" i="3"/>
  <c r="L23260" i="3"/>
  <c r="L23261" i="3"/>
  <c r="L23262" i="3"/>
  <c r="L23263" i="3"/>
  <c r="L23264" i="3"/>
  <c r="L23265" i="3"/>
  <c r="L23266" i="3"/>
  <c r="L23267" i="3"/>
  <c r="L23268" i="3"/>
  <c r="L23269" i="3"/>
  <c r="L23270" i="3"/>
  <c r="L23271" i="3"/>
  <c r="L23272" i="3"/>
  <c r="L23273" i="3"/>
  <c r="L23274" i="3"/>
  <c r="L23275" i="3"/>
  <c r="L23276" i="3"/>
  <c r="L23277" i="3"/>
  <c r="L23278" i="3"/>
  <c r="L23279" i="3"/>
  <c r="L23280" i="3"/>
  <c r="L23281" i="3"/>
  <c r="L23282" i="3"/>
  <c r="L23283" i="3"/>
  <c r="L23284" i="3"/>
  <c r="L23285" i="3"/>
  <c r="L23286" i="3"/>
  <c r="L23287" i="3"/>
  <c r="L23288" i="3"/>
  <c r="L23289" i="3"/>
  <c r="L23290" i="3"/>
  <c r="L23291" i="3"/>
  <c r="L23292" i="3"/>
  <c r="L23293" i="3"/>
  <c r="L23294" i="3"/>
  <c r="L23295" i="3"/>
  <c r="L23296" i="3"/>
  <c r="L23297" i="3"/>
  <c r="L23298" i="3"/>
  <c r="L23299" i="3"/>
  <c r="L23300" i="3"/>
  <c r="L23301" i="3"/>
  <c r="L23302" i="3"/>
  <c r="L23303" i="3"/>
  <c r="L23304" i="3"/>
  <c r="L23305" i="3"/>
  <c r="L23306" i="3"/>
  <c r="L23307" i="3"/>
  <c r="L23308" i="3"/>
  <c r="L23309" i="3"/>
  <c r="L23310" i="3"/>
  <c r="L23311" i="3"/>
  <c r="L23312" i="3"/>
  <c r="L23313" i="3"/>
  <c r="L23314" i="3"/>
  <c r="L23315" i="3"/>
  <c r="L23316" i="3"/>
  <c r="L23317" i="3"/>
  <c r="L23318" i="3"/>
  <c r="L23319" i="3"/>
  <c r="L23320" i="3"/>
  <c r="L23321" i="3"/>
  <c r="L23322" i="3"/>
  <c r="L23323" i="3"/>
  <c r="L23324" i="3"/>
  <c r="L23325" i="3"/>
  <c r="L23326" i="3"/>
  <c r="L23327" i="3"/>
  <c r="L23328" i="3"/>
  <c r="L23329" i="3"/>
  <c r="L23330" i="3"/>
  <c r="L23331" i="3"/>
  <c r="L23332" i="3"/>
  <c r="L23333" i="3"/>
  <c r="L23334" i="3"/>
  <c r="L23335" i="3"/>
  <c r="L23336" i="3"/>
  <c r="L23337" i="3"/>
  <c r="L23338" i="3"/>
  <c r="L23339" i="3"/>
  <c r="L23340" i="3"/>
  <c r="L23341" i="3"/>
  <c r="L23342" i="3"/>
  <c r="L23343" i="3"/>
  <c r="L23344" i="3"/>
  <c r="L23345" i="3"/>
  <c r="L23346" i="3"/>
  <c r="L23347" i="3"/>
  <c r="L23348" i="3"/>
  <c r="L23349" i="3"/>
  <c r="L23350" i="3"/>
  <c r="L23351" i="3"/>
  <c r="L23352" i="3"/>
  <c r="L23353" i="3"/>
  <c r="L23354" i="3"/>
  <c r="L23355" i="3"/>
  <c r="L23356" i="3"/>
  <c r="L23357" i="3"/>
  <c r="L23358" i="3"/>
  <c r="L23359" i="3"/>
  <c r="L23360" i="3"/>
  <c r="L23361" i="3"/>
  <c r="L23362" i="3"/>
  <c r="L23363" i="3"/>
  <c r="L23364" i="3"/>
  <c r="L23365" i="3"/>
  <c r="L23366" i="3"/>
  <c r="L23367" i="3"/>
  <c r="L23368" i="3"/>
  <c r="L23369" i="3"/>
  <c r="L23370" i="3"/>
  <c r="L23371" i="3"/>
  <c r="L23372" i="3"/>
  <c r="L23373" i="3"/>
  <c r="L23374" i="3"/>
  <c r="L23375" i="3"/>
  <c r="L23376" i="3"/>
  <c r="L23377" i="3"/>
  <c r="L23378" i="3"/>
  <c r="L23379" i="3"/>
  <c r="L23380" i="3"/>
  <c r="L23381" i="3"/>
  <c r="L23382" i="3"/>
  <c r="L23383" i="3"/>
  <c r="L23384" i="3"/>
  <c r="L23385" i="3"/>
  <c r="L23386" i="3"/>
  <c r="L23387" i="3"/>
  <c r="L23388" i="3"/>
  <c r="L23389" i="3"/>
  <c r="L23390" i="3"/>
  <c r="L23391" i="3"/>
  <c r="L23392" i="3"/>
  <c r="L23393" i="3"/>
  <c r="L23394" i="3"/>
  <c r="L23395" i="3"/>
  <c r="L23396" i="3"/>
  <c r="L23397" i="3"/>
  <c r="L23398" i="3"/>
  <c r="L23399" i="3"/>
  <c r="L23400" i="3"/>
  <c r="L23401" i="3"/>
  <c r="L23402" i="3"/>
  <c r="L23403" i="3"/>
  <c r="L23404" i="3"/>
  <c r="L23405" i="3"/>
  <c r="L23406" i="3"/>
  <c r="L23407" i="3"/>
  <c r="L23408" i="3"/>
  <c r="L23409" i="3"/>
  <c r="L23410" i="3"/>
  <c r="L23411" i="3"/>
  <c r="L23412" i="3"/>
  <c r="L23413" i="3"/>
  <c r="L23414" i="3"/>
  <c r="L23415" i="3"/>
  <c r="L23416" i="3"/>
  <c r="L23417" i="3"/>
  <c r="L23418" i="3"/>
  <c r="L23419" i="3"/>
  <c r="L23420" i="3"/>
  <c r="L23421" i="3"/>
  <c r="L23422" i="3"/>
  <c r="L23423" i="3"/>
  <c r="L23424" i="3"/>
  <c r="L23425" i="3"/>
  <c r="L23426" i="3"/>
  <c r="L23427" i="3"/>
  <c r="L23428" i="3"/>
  <c r="L23429" i="3"/>
  <c r="L23430" i="3"/>
  <c r="L23431" i="3"/>
  <c r="L23432" i="3"/>
  <c r="L23433" i="3"/>
  <c r="L23434" i="3"/>
  <c r="L23435" i="3"/>
  <c r="L23436" i="3"/>
  <c r="L23437" i="3"/>
  <c r="L23438" i="3"/>
  <c r="L23439" i="3"/>
  <c r="L23440" i="3"/>
  <c r="L23441" i="3"/>
  <c r="L23442" i="3"/>
  <c r="L23443" i="3"/>
  <c r="L23444" i="3"/>
  <c r="L23445" i="3"/>
  <c r="L23446" i="3"/>
  <c r="L23447" i="3"/>
  <c r="L23448" i="3"/>
  <c r="L23449" i="3"/>
  <c r="L23450" i="3"/>
  <c r="L23451" i="3"/>
  <c r="L23452" i="3"/>
  <c r="L23453" i="3"/>
  <c r="L23454" i="3"/>
  <c r="L23455" i="3"/>
  <c r="L23456" i="3"/>
  <c r="L23457" i="3"/>
  <c r="L23458" i="3"/>
  <c r="L23459" i="3"/>
  <c r="L23460" i="3"/>
  <c r="L23461" i="3"/>
  <c r="L23462" i="3"/>
  <c r="L23463" i="3"/>
  <c r="L23464" i="3"/>
  <c r="L23465" i="3"/>
  <c r="L23466" i="3"/>
  <c r="L23467" i="3"/>
  <c r="L23468" i="3"/>
  <c r="L23469" i="3"/>
  <c r="L23470" i="3"/>
  <c r="L23471" i="3"/>
  <c r="L23472" i="3"/>
  <c r="L23473" i="3"/>
  <c r="L23474" i="3"/>
  <c r="L23475" i="3"/>
  <c r="L23476" i="3"/>
  <c r="L23477" i="3"/>
  <c r="L23478" i="3"/>
  <c r="L23479" i="3"/>
  <c r="L23480" i="3"/>
  <c r="L23481" i="3"/>
  <c r="L23482" i="3"/>
  <c r="L23483" i="3"/>
  <c r="L23484" i="3"/>
  <c r="L23485" i="3"/>
  <c r="L23486" i="3"/>
  <c r="L23487" i="3"/>
  <c r="L23488" i="3"/>
  <c r="L23489" i="3"/>
  <c r="L23490" i="3"/>
  <c r="L23491" i="3"/>
  <c r="L23492" i="3"/>
  <c r="L23493" i="3"/>
  <c r="L23494" i="3"/>
  <c r="L23495" i="3"/>
  <c r="L23496" i="3"/>
  <c r="L23497" i="3"/>
  <c r="L23498" i="3"/>
  <c r="L23499" i="3"/>
  <c r="L23500" i="3"/>
  <c r="L23501" i="3"/>
  <c r="L23502" i="3"/>
  <c r="L23503" i="3"/>
  <c r="L23504" i="3"/>
  <c r="L23505" i="3"/>
  <c r="L23506" i="3"/>
  <c r="L23507" i="3"/>
  <c r="L23508" i="3"/>
  <c r="L23509" i="3"/>
  <c r="L23510" i="3"/>
  <c r="L23511" i="3"/>
  <c r="L23512" i="3"/>
  <c r="L23513" i="3"/>
  <c r="L23514" i="3"/>
  <c r="L23515" i="3"/>
  <c r="L23516" i="3"/>
  <c r="L23517" i="3"/>
  <c r="L23518" i="3"/>
  <c r="L23519" i="3"/>
  <c r="L23520" i="3"/>
  <c r="L23521" i="3"/>
  <c r="L23522" i="3"/>
  <c r="L23523" i="3"/>
  <c r="L23524" i="3"/>
  <c r="L23525" i="3"/>
  <c r="L23526" i="3"/>
  <c r="L23527" i="3"/>
  <c r="L23528" i="3"/>
  <c r="L23529" i="3"/>
  <c r="L23530" i="3"/>
  <c r="L23531" i="3"/>
  <c r="L23532" i="3"/>
  <c r="L23533" i="3"/>
  <c r="L23534" i="3"/>
  <c r="L23535" i="3"/>
  <c r="L23536" i="3"/>
  <c r="L23537" i="3"/>
  <c r="L23538" i="3"/>
  <c r="L23539" i="3"/>
  <c r="L23540" i="3"/>
  <c r="L23541" i="3"/>
  <c r="L23542" i="3"/>
  <c r="L23543" i="3"/>
  <c r="L23544" i="3"/>
  <c r="L23545" i="3"/>
  <c r="L23546" i="3"/>
  <c r="L23547" i="3"/>
  <c r="L23548" i="3"/>
  <c r="L23549" i="3"/>
  <c r="L23550" i="3"/>
  <c r="L23551" i="3"/>
  <c r="L23552" i="3"/>
  <c r="L23553" i="3"/>
  <c r="L23554" i="3"/>
  <c r="L23555" i="3"/>
  <c r="L23556" i="3"/>
  <c r="L23557" i="3"/>
  <c r="L23558" i="3"/>
  <c r="L23559" i="3"/>
  <c r="L23560" i="3"/>
  <c r="L23561" i="3"/>
  <c r="L23562" i="3"/>
  <c r="L23563" i="3"/>
  <c r="L23564" i="3"/>
  <c r="L23565" i="3"/>
  <c r="L23566" i="3"/>
  <c r="L23567" i="3"/>
  <c r="L23568" i="3"/>
  <c r="L23569" i="3"/>
  <c r="L23570" i="3"/>
  <c r="L23571" i="3"/>
  <c r="L23572" i="3"/>
  <c r="L23573" i="3"/>
  <c r="L23574" i="3"/>
  <c r="L23575" i="3"/>
  <c r="L23576" i="3"/>
  <c r="L23577" i="3"/>
  <c r="L23578" i="3"/>
  <c r="L23579" i="3"/>
  <c r="L23580" i="3"/>
  <c r="L23581" i="3"/>
  <c r="L23582" i="3"/>
  <c r="L23583" i="3"/>
  <c r="L23584" i="3"/>
  <c r="L23585" i="3"/>
  <c r="L23586" i="3"/>
  <c r="L23587" i="3"/>
  <c r="L23588" i="3"/>
  <c r="L23589" i="3"/>
  <c r="L23590" i="3"/>
  <c r="L23591" i="3"/>
  <c r="L23592" i="3"/>
  <c r="L23593" i="3"/>
  <c r="L23594" i="3"/>
  <c r="L23595" i="3"/>
  <c r="L23596" i="3"/>
  <c r="L23597" i="3"/>
  <c r="L23598" i="3"/>
  <c r="L23599" i="3"/>
  <c r="L23600" i="3"/>
  <c r="L23601" i="3"/>
  <c r="L23602" i="3"/>
  <c r="L23603" i="3"/>
  <c r="L23604" i="3"/>
  <c r="L23605" i="3"/>
  <c r="L23606" i="3"/>
  <c r="L23607" i="3"/>
  <c r="L23608" i="3"/>
  <c r="L23609" i="3"/>
  <c r="L23610" i="3"/>
  <c r="L23611" i="3"/>
  <c r="L23612" i="3"/>
  <c r="L23613" i="3"/>
  <c r="L23614" i="3"/>
  <c r="L23615" i="3"/>
  <c r="L23616" i="3"/>
  <c r="L23617" i="3"/>
  <c r="L23618" i="3"/>
  <c r="L23619" i="3"/>
  <c r="L23620" i="3"/>
  <c r="L23621" i="3"/>
  <c r="L23622" i="3"/>
  <c r="L23623" i="3"/>
  <c r="L23624" i="3"/>
  <c r="L23625" i="3"/>
  <c r="L23626" i="3"/>
  <c r="L23627" i="3"/>
  <c r="L23628" i="3"/>
  <c r="L23629" i="3"/>
  <c r="L23630" i="3"/>
  <c r="L23631" i="3"/>
  <c r="L23632" i="3"/>
  <c r="L23633" i="3"/>
  <c r="L23634" i="3"/>
  <c r="L23635" i="3"/>
  <c r="L23636" i="3"/>
  <c r="L23637" i="3"/>
  <c r="L23638" i="3"/>
  <c r="L23639" i="3"/>
  <c r="L23640" i="3"/>
  <c r="L23641" i="3"/>
  <c r="L23642" i="3"/>
  <c r="L23643" i="3"/>
  <c r="L23644" i="3"/>
  <c r="L23645" i="3"/>
  <c r="L23646" i="3"/>
  <c r="L23647" i="3"/>
  <c r="L23648" i="3"/>
  <c r="L23649" i="3"/>
  <c r="L23650" i="3"/>
  <c r="L23651" i="3"/>
  <c r="L23652" i="3"/>
  <c r="L23653" i="3"/>
  <c r="L23654" i="3"/>
  <c r="L23655" i="3"/>
  <c r="L23656" i="3"/>
  <c r="L23657" i="3"/>
  <c r="L23658" i="3"/>
  <c r="L23659" i="3"/>
  <c r="L23660" i="3"/>
  <c r="L23661" i="3"/>
  <c r="L23662" i="3"/>
  <c r="L23663" i="3"/>
  <c r="L23664" i="3"/>
  <c r="L23665" i="3"/>
  <c r="L23666" i="3"/>
  <c r="L23667" i="3"/>
  <c r="L23668" i="3"/>
  <c r="L23669" i="3"/>
  <c r="L23670" i="3"/>
  <c r="L23671" i="3"/>
  <c r="L23672" i="3"/>
  <c r="L23673" i="3"/>
  <c r="L23674" i="3"/>
  <c r="L23675" i="3"/>
  <c r="L23676" i="3"/>
  <c r="L23677" i="3"/>
  <c r="L23678" i="3"/>
  <c r="L23679" i="3"/>
  <c r="L23680" i="3"/>
  <c r="L23681" i="3"/>
  <c r="L23682" i="3"/>
  <c r="L23683" i="3"/>
  <c r="L23684" i="3"/>
  <c r="L23685" i="3"/>
  <c r="L23686" i="3"/>
  <c r="L23687" i="3"/>
  <c r="L23688" i="3"/>
  <c r="L23689" i="3"/>
  <c r="L23690" i="3"/>
  <c r="L23691" i="3"/>
  <c r="L23692" i="3"/>
  <c r="L23693" i="3"/>
  <c r="L23694" i="3"/>
  <c r="L23695" i="3"/>
  <c r="L23696" i="3"/>
  <c r="L23697" i="3"/>
  <c r="L23698" i="3"/>
  <c r="L23699" i="3"/>
  <c r="L23700" i="3"/>
  <c r="L23701" i="3"/>
  <c r="L23702" i="3"/>
  <c r="L23703" i="3"/>
  <c r="L23704" i="3"/>
  <c r="L23705" i="3"/>
  <c r="L23706" i="3"/>
  <c r="L23707" i="3"/>
  <c r="L23708" i="3"/>
  <c r="L23709" i="3"/>
  <c r="L23710" i="3"/>
  <c r="L23711" i="3"/>
  <c r="L23712" i="3"/>
  <c r="L23713" i="3"/>
  <c r="L23714" i="3"/>
  <c r="L23715" i="3"/>
  <c r="L23716" i="3"/>
  <c r="L23717" i="3"/>
  <c r="L23718" i="3"/>
  <c r="L23719" i="3"/>
  <c r="L23720" i="3"/>
  <c r="L23721" i="3"/>
  <c r="L23722" i="3"/>
  <c r="L23723" i="3"/>
  <c r="L23724" i="3"/>
  <c r="L23725" i="3"/>
  <c r="L23726" i="3"/>
  <c r="L23727" i="3"/>
  <c r="L23728" i="3"/>
  <c r="L23729" i="3"/>
  <c r="L23730" i="3"/>
  <c r="L23731" i="3"/>
  <c r="L23732" i="3"/>
  <c r="L23733" i="3"/>
  <c r="L23734" i="3"/>
  <c r="L23735" i="3"/>
  <c r="L23736" i="3"/>
  <c r="L23737" i="3"/>
  <c r="L23738" i="3"/>
  <c r="L23739" i="3"/>
  <c r="L23740" i="3"/>
  <c r="L23741" i="3"/>
  <c r="L23742" i="3"/>
  <c r="L23743" i="3"/>
  <c r="L23744" i="3"/>
  <c r="L23745" i="3"/>
  <c r="L23746" i="3"/>
  <c r="L23747" i="3"/>
  <c r="L23748" i="3"/>
  <c r="L23749" i="3"/>
  <c r="L23750" i="3"/>
  <c r="L23751" i="3"/>
  <c r="L23752" i="3"/>
  <c r="L23753" i="3"/>
  <c r="L23754" i="3"/>
  <c r="L23755" i="3"/>
  <c r="L23756" i="3"/>
  <c r="L23757" i="3"/>
  <c r="L23758" i="3"/>
  <c r="L23759" i="3"/>
  <c r="L23760" i="3"/>
  <c r="L23761" i="3"/>
  <c r="L23762" i="3"/>
  <c r="L23763" i="3"/>
  <c r="L23764" i="3"/>
  <c r="L23765" i="3"/>
  <c r="L23766" i="3"/>
  <c r="L23767" i="3"/>
  <c r="L23768" i="3"/>
  <c r="L23769" i="3"/>
  <c r="L23770" i="3"/>
  <c r="L23771" i="3"/>
  <c r="L23772" i="3"/>
  <c r="L23773" i="3"/>
  <c r="L23774" i="3"/>
  <c r="L23775" i="3"/>
  <c r="L23776" i="3"/>
  <c r="L23777" i="3"/>
  <c r="L23778" i="3"/>
  <c r="L23779" i="3"/>
  <c r="L23780" i="3"/>
  <c r="L23781" i="3"/>
  <c r="L23782" i="3"/>
  <c r="L23783" i="3"/>
  <c r="L23784" i="3"/>
  <c r="L23785" i="3"/>
  <c r="L23786" i="3"/>
  <c r="L23787" i="3"/>
  <c r="L23788" i="3"/>
  <c r="L23789" i="3"/>
  <c r="L23790" i="3"/>
  <c r="L23791" i="3"/>
  <c r="L23792" i="3"/>
  <c r="L23793" i="3"/>
  <c r="L23794" i="3"/>
  <c r="L23795" i="3"/>
  <c r="L23796" i="3"/>
  <c r="L23797" i="3"/>
  <c r="L23798" i="3"/>
  <c r="L23799" i="3"/>
  <c r="L23800" i="3"/>
  <c r="L23801" i="3"/>
  <c r="L23802" i="3"/>
  <c r="L23803" i="3"/>
  <c r="L23804" i="3"/>
  <c r="L23805" i="3"/>
  <c r="L23806" i="3"/>
  <c r="L23807" i="3"/>
  <c r="L23808" i="3"/>
  <c r="L23809" i="3"/>
  <c r="L23810" i="3"/>
  <c r="L23811" i="3"/>
  <c r="L23812" i="3"/>
  <c r="L23813" i="3"/>
  <c r="L23814" i="3"/>
  <c r="L23815" i="3"/>
  <c r="L23816" i="3"/>
  <c r="L23817" i="3"/>
  <c r="L23818" i="3"/>
  <c r="L23819" i="3"/>
  <c r="L23820" i="3"/>
  <c r="L23821" i="3"/>
  <c r="L23822" i="3"/>
  <c r="L23823" i="3"/>
  <c r="L23824" i="3"/>
  <c r="L23825" i="3"/>
  <c r="L23826" i="3"/>
  <c r="L23827" i="3"/>
  <c r="L23828" i="3"/>
  <c r="L23829" i="3"/>
  <c r="L23830" i="3"/>
  <c r="L23831" i="3"/>
  <c r="L23832" i="3"/>
  <c r="L23833" i="3"/>
  <c r="L23834" i="3"/>
  <c r="L23835" i="3"/>
  <c r="L23836" i="3"/>
  <c r="L23837" i="3"/>
  <c r="L23838" i="3"/>
  <c r="L23839" i="3"/>
  <c r="L23840" i="3"/>
  <c r="L23841" i="3"/>
  <c r="L23842" i="3"/>
  <c r="L23843" i="3"/>
  <c r="L23844" i="3"/>
  <c r="L23845" i="3"/>
  <c r="L23846" i="3"/>
  <c r="L23847" i="3"/>
  <c r="L23848" i="3"/>
  <c r="L23849" i="3"/>
  <c r="L23850" i="3"/>
  <c r="L23851" i="3"/>
  <c r="L23852" i="3"/>
  <c r="L23853" i="3"/>
  <c r="L23854" i="3"/>
  <c r="L23855" i="3"/>
  <c r="L23856" i="3"/>
  <c r="L23857" i="3"/>
  <c r="L23858" i="3"/>
  <c r="L23859" i="3"/>
  <c r="L23860" i="3"/>
  <c r="L23861" i="3"/>
  <c r="L23862" i="3"/>
  <c r="L23863" i="3"/>
  <c r="L23864" i="3"/>
  <c r="L23865" i="3"/>
  <c r="L23866" i="3"/>
  <c r="L23867" i="3"/>
  <c r="L23868" i="3"/>
  <c r="L23869" i="3"/>
  <c r="L23870" i="3"/>
  <c r="L23871" i="3"/>
  <c r="L23872" i="3"/>
  <c r="L23873" i="3"/>
  <c r="L23874" i="3"/>
  <c r="L23875" i="3"/>
  <c r="L23876" i="3"/>
  <c r="L23877" i="3"/>
  <c r="L23878" i="3"/>
  <c r="L23879" i="3"/>
  <c r="L23880" i="3"/>
  <c r="L23881" i="3"/>
  <c r="L23882" i="3"/>
  <c r="L23883" i="3"/>
  <c r="L23884" i="3"/>
  <c r="L23885" i="3"/>
  <c r="L23886" i="3"/>
  <c r="L23887" i="3"/>
  <c r="L23888" i="3"/>
  <c r="L23889" i="3"/>
  <c r="L23890" i="3"/>
  <c r="L23891" i="3"/>
  <c r="L23892" i="3"/>
  <c r="L23893" i="3"/>
  <c r="L23894" i="3"/>
  <c r="L23895" i="3"/>
  <c r="L23896" i="3"/>
  <c r="L23897" i="3"/>
  <c r="L23898" i="3"/>
  <c r="L23899" i="3"/>
  <c r="L23900" i="3"/>
  <c r="L23901" i="3"/>
  <c r="L23902" i="3"/>
  <c r="L23903" i="3"/>
  <c r="L23904" i="3"/>
  <c r="L23905" i="3"/>
  <c r="L23906" i="3"/>
  <c r="L23907" i="3"/>
  <c r="L23908" i="3"/>
  <c r="L23909" i="3"/>
  <c r="L23910" i="3"/>
  <c r="L23911" i="3"/>
  <c r="L23912" i="3"/>
  <c r="L23913" i="3"/>
  <c r="L23914" i="3"/>
  <c r="L23915" i="3"/>
  <c r="L23916" i="3"/>
  <c r="L23917" i="3"/>
  <c r="L23918" i="3"/>
  <c r="L23919" i="3"/>
  <c r="L23920" i="3"/>
  <c r="L23921" i="3"/>
  <c r="L23922" i="3"/>
  <c r="L23923" i="3"/>
  <c r="L23924" i="3"/>
  <c r="L23925" i="3"/>
  <c r="L23926" i="3"/>
  <c r="L23927" i="3"/>
  <c r="L23928" i="3"/>
  <c r="L23929" i="3"/>
  <c r="L23930" i="3"/>
  <c r="L23931" i="3"/>
  <c r="L23932" i="3"/>
  <c r="L23933" i="3"/>
  <c r="L23934" i="3"/>
  <c r="L23935" i="3"/>
  <c r="L23936" i="3"/>
  <c r="L23937" i="3"/>
  <c r="L23938" i="3"/>
  <c r="L23939" i="3"/>
  <c r="L23940" i="3"/>
  <c r="L23941" i="3"/>
  <c r="L23942" i="3"/>
  <c r="L23943" i="3"/>
  <c r="L23944" i="3"/>
  <c r="L23945" i="3"/>
  <c r="L23946" i="3"/>
  <c r="L23947" i="3"/>
  <c r="L23948" i="3"/>
  <c r="L23949" i="3"/>
  <c r="L23950" i="3"/>
  <c r="L23951" i="3"/>
  <c r="L23952" i="3"/>
  <c r="L23953" i="3"/>
  <c r="L23954" i="3"/>
  <c r="L23955" i="3"/>
  <c r="L23956" i="3"/>
  <c r="L23957" i="3"/>
  <c r="L23958" i="3"/>
  <c r="L23959" i="3"/>
  <c r="L23960" i="3"/>
  <c r="L23961" i="3"/>
  <c r="L23962" i="3"/>
  <c r="L23963" i="3"/>
  <c r="L23964" i="3"/>
  <c r="L23965" i="3"/>
  <c r="L23966" i="3"/>
  <c r="L23967" i="3"/>
  <c r="L23968" i="3"/>
  <c r="L23969" i="3"/>
  <c r="L23970" i="3"/>
  <c r="L23971" i="3"/>
  <c r="L23972" i="3"/>
  <c r="L23973" i="3"/>
  <c r="L23974" i="3"/>
  <c r="L23975" i="3"/>
  <c r="L23976" i="3"/>
  <c r="L23977" i="3"/>
  <c r="L23978" i="3"/>
  <c r="L23979" i="3"/>
  <c r="L23980" i="3"/>
  <c r="L23981" i="3"/>
  <c r="L23982" i="3"/>
  <c r="L23983" i="3"/>
  <c r="L23984" i="3"/>
  <c r="L23985" i="3"/>
  <c r="L23986" i="3"/>
  <c r="L23987" i="3"/>
  <c r="L23988" i="3"/>
  <c r="L23989" i="3"/>
  <c r="L23990" i="3"/>
  <c r="L23991" i="3"/>
  <c r="L23992" i="3"/>
  <c r="L23993" i="3"/>
  <c r="L23994" i="3"/>
  <c r="L23995" i="3"/>
  <c r="L23996" i="3"/>
  <c r="L23997" i="3"/>
  <c r="L23998" i="3"/>
  <c r="L23999" i="3"/>
  <c r="L24000" i="3"/>
  <c r="L24001" i="3"/>
  <c r="L24002" i="3"/>
  <c r="L24003" i="3"/>
  <c r="L24004" i="3"/>
  <c r="L24005" i="3"/>
  <c r="L24006" i="3"/>
  <c r="L24007" i="3"/>
  <c r="L24008" i="3"/>
  <c r="L24009" i="3"/>
  <c r="L24010" i="3"/>
  <c r="L24011" i="3"/>
  <c r="L24012" i="3"/>
  <c r="L24013" i="3"/>
  <c r="L24014" i="3"/>
  <c r="L24015" i="3"/>
  <c r="L24016" i="3"/>
  <c r="L24017" i="3"/>
  <c r="L24018" i="3"/>
  <c r="L24019" i="3"/>
  <c r="L24020" i="3"/>
  <c r="L24021" i="3"/>
  <c r="L24022" i="3"/>
  <c r="L24023" i="3"/>
  <c r="L24024" i="3"/>
  <c r="L24025" i="3"/>
  <c r="L24026" i="3"/>
  <c r="L24027" i="3"/>
  <c r="L24028" i="3"/>
  <c r="L24029" i="3"/>
  <c r="L24030" i="3"/>
  <c r="L24031" i="3"/>
  <c r="L24032" i="3"/>
  <c r="L24033" i="3"/>
  <c r="L24034" i="3"/>
  <c r="L24035" i="3"/>
  <c r="L24036" i="3"/>
  <c r="L24037" i="3"/>
  <c r="L24038" i="3"/>
  <c r="L24039" i="3"/>
  <c r="L24040" i="3"/>
  <c r="L24041" i="3"/>
  <c r="L24042" i="3"/>
  <c r="L24043" i="3"/>
  <c r="L24044" i="3"/>
  <c r="L24045" i="3"/>
  <c r="L24046" i="3"/>
  <c r="L24047" i="3"/>
  <c r="L24048" i="3"/>
  <c r="L24049" i="3"/>
  <c r="L24050" i="3"/>
  <c r="L24051" i="3"/>
  <c r="L24052" i="3"/>
  <c r="L24053" i="3"/>
  <c r="L24054" i="3"/>
  <c r="L24055" i="3"/>
  <c r="L24056" i="3"/>
  <c r="L24057" i="3"/>
  <c r="L24058" i="3"/>
  <c r="L24059" i="3"/>
  <c r="L24060" i="3"/>
  <c r="L24061" i="3"/>
  <c r="L24062" i="3"/>
  <c r="L24063" i="3"/>
  <c r="L24064" i="3"/>
  <c r="L24065" i="3"/>
  <c r="L24066" i="3"/>
  <c r="L24067" i="3"/>
  <c r="L24068" i="3"/>
  <c r="L24069" i="3"/>
  <c r="L24070" i="3"/>
  <c r="L24071" i="3"/>
  <c r="L24072" i="3"/>
  <c r="L24073" i="3"/>
  <c r="L24074" i="3"/>
  <c r="L24075" i="3"/>
  <c r="L24076" i="3"/>
  <c r="L24077" i="3"/>
  <c r="L24078" i="3"/>
  <c r="L24079" i="3"/>
  <c r="L24080" i="3"/>
  <c r="L24081" i="3"/>
  <c r="L24082" i="3"/>
  <c r="L24083" i="3"/>
  <c r="L24084" i="3"/>
  <c r="L24085" i="3"/>
  <c r="L24086" i="3"/>
  <c r="L24087" i="3"/>
  <c r="L24088" i="3"/>
  <c r="L24089" i="3"/>
  <c r="L24090" i="3"/>
  <c r="L24091" i="3"/>
  <c r="L24092" i="3"/>
  <c r="L24093" i="3"/>
  <c r="L24094" i="3"/>
  <c r="L24095" i="3"/>
  <c r="L24096" i="3"/>
  <c r="L24097" i="3"/>
  <c r="L24098" i="3"/>
  <c r="L24099" i="3"/>
  <c r="L24100" i="3"/>
  <c r="L24101" i="3"/>
  <c r="L24102" i="3"/>
  <c r="L24103" i="3"/>
  <c r="L24104" i="3"/>
  <c r="L24105" i="3"/>
  <c r="L24106" i="3"/>
  <c r="L24107" i="3"/>
  <c r="L24108" i="3"/>
  <c r="L24109" i="3"/>
  <c r="L24110" i="3"/>
  <c r="L24111" i="3"/>
  <c r="L24112" i="3"/>
  <c r="L24113" i="3"/>
  <c r="L24114" i="3"/>
  <c r="L24115" i="3"/>
  <c r="L24116" i="3"/>
  <c r="L24117" i="3"/>
  <c r="L24118" i="3"/>
  <c r="L24119" i="3"/>
  <c r="L24120" i="3"/>
  <c r="L24121" i="3"/>
  <c r="L24122" i="3"/>
  <c r="L24123" i="3"/>
  <c r="L24124" i="3"/>
  <c r="L24125" i="3"/>
  <c r="L24126" i="3"/>
  <c r="L24127" i="3"/>
  <c r="L24128" i="3"/>
  <c r="L24129" i="3"/>
  <c r="L24130" i="3"/>
  <c r="L24131" i="3"/>
  <c r="L24132" i="3"/>
  <c r="L24133" i="3"/>
  <c r="L24134" i="3"/>
  <c r="L24135" i="3"/>
  <c r="L24136" i="3"/>
  <c r="L24137" i="3"/>
  <c r="L24138" i="3"/>
  <c r="L24139" i="3"/>
  <c r="L24140" i="3"/>
  <c r="L24141" i="3"/>
  <c r="L24142" i="3"/>
  <c r="L24143" i="3"/>
  <c r="L24144" i="3"/>
  <c r="L24145" i="3"/>
  <c r="L24146" i="3"/>
  <c r="L24147" i="3"/>
  <c r="L24148" i="3"/>
  <c r="L24149" i="3"/>
  <c r="L24150" i="3"/>
  <c r="L24151" i="3"/>
  <c r="L24152" i="3"/>
  <c r="L24153" i="3"/>
  <c r="L24154" i="3"/>
  <c r="L24155" i="3"/>
  <c r="L24156" i="3"/>
  <c r="L24157" i="3"/>
  <c r="L24158" i="3"/>
  <c r="L24159" i="3"/>
  <c r="L24160" i="3"/>
  <c r="L24161" i="3"/>
  <c r="L24162" i="3"/>
  <c r="L24163" i="3"/>
  <c r="L24164" i="3"/>
  <c r="L24165" i="3"/>
  <c r="L24166" i="3"/>
  <c r="L24167" i="3"/>
  <c r="L24168" i="3"/>
  <c r="L24169" i="3"/>
  <c r="L24170" i="3"/>
  <c r="L24171" i="3"/>
  <c r="L24172" i="3"/>
  <c r="L24173" i="3"/>
  <c r="L24174" i="3"/>
  <c r="L24175" i="3"/>
  <c r="L24176" i="3"/>
  <c r="L24177" i="3"/>
  <c r="L24178" i="3"/>
  <c r="L24179" i="3"/>
  <c r="L24180" i="3"/>
  <c r="L24181" i="3"/>
  <c r="L24182" i="3"/>
  <c r="L24183" i="3"/>
  <c r="L24184" i="3"/>
  <c r="L24185" i="3"/>
  <c r="L24186" i="3"/>
  <c r="L24187" i="3"/>
  <c r="L24188" i="3"/>
  <c r="L24189" i="3"/>
  <c r="L24190" i="3"/>
  <c r="L24191" i="3"/>
  <c r="L24192" i="3"/>
  <c r="L24193" i="3"/>
  <c r="L24194" i="3"/>
  <c r="L24195" i="3"/>
  <c r="L24196" i="3"/>
  <c r="L24197" i="3"/>
  <c r="L24198" i="3"/>
  <c r="L24199" i="3"/>
  <c r="L24200" i="3"/>
  <c r="L24201" i="3"/>
  <c r="L24202" i="3"/>
  <c r="L24203" i="3"/>
  <c r="L24204" i="3"/>
  <c r="L24205" i="3"/>
  <c r="L24206" i="3"/>
  <c r="L24207" i="3"/>
  <c r="L24208" i="3"/>
  <c r="L24209" i="3"/>
  <c r="L24210" i="3"/>
  <c r="L24211" i="3"/>
  <c r="L24212" i="3"/>
  <c r="L24213" i="3"/>
  <c r="L24214" i="3"/>
  <c r="L24215" i="3"/>
  <c r="L24216" i="3"/>
  <c r="L24217" i="3"/>
  <c r="L24218" i="3"/>
  <c r="L24219" i="3"/>
  <c r="L24220" i="3"/>
  <c r="L24221" i="3"/>
  <c r="L24222" i="3"/>
  <c r="L24223" i="3"/>
  <c r="L24224" i="3"/>
  <c r="L24225" i="3"/>
  <c r="L24226" i="3"/>
  <c r="L24227" i="3"/>
  <c r="L24228" i="3"/>
  <c r="L24229" i="3"/>
  <c r="L24230" i="3"/>
  <c r="L24231" i="3"/>
  <c r="L24232" i="3"/>
  <c r="L24233" i="3"/>
  <c r="L24234" i="3"/>
  <c r="L24235" i="3"/>
  <c r="L24236" i="3"/>
  <c r="L24237" i="3"/>
  <c r="L24238" i="3"/>
  <c r="L24239" i="3"/>
  <c r="L24240" i="3"/>
  <c r="L24241" i="3"/>
  <c r="L24242" i="3"/>
  <c r="L24243" i="3"/>
  <c r="L24244" i="3"/>
  <c r="L24245" i="3"/>
  <c r="L24246" i="3"/>
  <c r="L24247" i="3"/>
  <c r="L24248" i="3"/>
  <c r="L24249" i="3"/>
  <c r="L24250" i="3"/>
  <c r="L24251" i="3"/>
  <c r="L24252" i="3"/>
  <c r="L24253" i="3"/>
  <c r="L24254" i="3"/>
  <c r="L24255" i="3"/>
  <c r="L24256" i="3"/>
  <c r="L24257" i="3"/>
  <c r="L24258" i="3"/>
  <c r="L24259" i="3"/>
  <c r="L24260" i="3"/>
  <c r="L24261" i="3"/>
  <c r="L24262" i="3"/>
  <c r="L24263" i="3"/>
  <c r="L24264" i="3"/>
  <c r="L24265" i="3"/>
  <c r="L24266" i="3"/>
  <c r="L24267" i="3"/>
  <c r="L24268" i="3"/>
  <c r="L24269" i="3"/>
  <c r="L24270" i="3"/>
  <c r="L24271" i="3"/>
  <c r="L24272" i="3"/>
  <c r="L24273" i="3"/>
  <c r="L24274" i="3"/>
  <c r="L24275" i="3"/>
  <c r="L24276" i="3"/>
  <c r="L24277" i="3"/>
  <c r="L24278" i="3"/>
  <c r="L24279" i="3"/>
  <c r="L24280" i="3"/>
  <c r="L24281" i="3"/>
  <c r="L24282" i="3"/>
  <c r="L24283" i="3"/>
  <c r="L24284" i="3"/>
  <c r="L24285" i="3"/>
  <c r="L24286" i="3"/>
  <c r="L24287" i="3"/>
  <c r="L24288" i="3"/>
  <c r="L24289" i="3"/>
  <c r="L24290" i="3"/>
  <c r="L24291" i="3"/>
  <c r="L24292" i="3"/>
  <c r="L24293" i="3"/>
  <c r="L24294" i="3"/>
  <c r="L24295" i="3"/>
  <c r="L24296" i="3"/>
  <c r="L24297" i="3"/>
  <c r="L24298" i="3"/>
  <c r="L24299" i="3"/>
  <c r="L24300" i="3"/>
  <c r="L24301" i="3"/>
  <c r="L24302" i="3"/>
  <c r="L24303" i="3"/>
  <c r="L24304" i="3"/>
  <c r="L24305" i="3"/>
  <c r="L24306" i="3"/>
  <c r="L24307" i="3"/>
  <c r="L24308" i="3"/>
  <c r="L24309" i="3"/>
  <c r="L24310" i="3"/>
  <c r="L24311" i="3"/>
  <c r="L24312" i="3"/>
  <c r="L24313" i="3"/>
  <c r="L24314" i="3"/>
  <c r="L24315" i="3"/>
  <c r="L24316" i="3"/>
  <c r="L24317" i="3"/>
  <c r="L24318" i="3"/>
  <c r="L24319" i="3"/>
  <c r="L24320" i="3"/>
  <c r="L24321" i="3"/>
  <c r="L24322" i="3"/>
  <c r="L24323" i="3"/>
  <c r="L24324" i="3"/>
  <c r="L24325" i="3"/>
  <c r="L24326" i="3"/>
  <c r="L24327" i="3"/>
  <c r="L24328" i="3"/>
  <c r="L24329" i="3"/>
  <c r="L24330" i="3"/>
  <c r="L24331" i="3"/>
  <c r="L24332" i="3"/>
  <c r="L24333" i="3"/>
  <c r="L24334" i="3"/>
  <c r="L24335" i="3"/>
  <c r="L24336" i="3"/>
  <c r="L24337" i="3"/>
  <c r="L24338" i="3"/>
  <c r="L24339" i="3"/>
  <c r="L24340" i="3"/>
  <c r="L24341" i="3"/>
  <c r="L24342" i="3"/>
  <c r="L24343" i="3"/>
  <c r="L24344" i="3"/>
  <c r="L24345" i="3"/>
  <c r="L24346" i="3"/>
  <c r="L24347" i="3"/>
  <c r="L24348" i="3"/>
  <c r="L24349" i="3"/>
  <c r="L24350" i="3"/>
  <c r="L24351" i="3"/>
  <c r="L24352" i="3"/>
  <c r="L24353" i="3"/>
  <c r="L24354" i="3"/>
  <c r="L24355" i="3"/>
  <c r="L24356" i="3"/>
  <c r="L24357" i="3"/>
  <c r="L24358" i="3"/>
  <c r="L24359" i="3"/>
  <c r="L24360" i="3"/>
  <c r="L24361" i="3"/>
  <c r="L24362" i="3"/>
  <c r="L24363" i="3"/>
  <c r="L24364" i="3"/>
  <c r="L24365" i="3"/>
  <c r="L24366" i="3"/>
  <c r="L24367" i="3"/>
  <c r="L24368" i="3"/>
  <c r="L24369" i="3"/>
  <c r="L24370" i="3"/>
  <c r="L24371" i="3"/>
  <c r="L24372" i="3"/>
  <c r="L24373" i="3"/>
  <c r="L24374" i="3"/>
  <c r="L24375" i="3"/>
  <c r="L24376" i="3"/>
  <c r="L24377" i="3"/>
  <c r="L24378" i="3"/>
  <c r="L24379" i="3"/>
  <c r="L24380" i="3"/>
  <c r="L24381" i="3"/>
  <c r="L24382" i="3"/>
  <c r="L24383" i="3"/>
  <c r="L24384" i="3"/>
  <c r="L24385" i="3"/>
  <c r="L24386" i="3"/>
  <c r="L24387" i="3"/>
  <c r="L24388" i="3"/>
  <c r="L24389" i="3"/>
  <c r="L24390" i="3"/>
  <c r="L24391" i="3"/>
  <c r="L24392" i="3"/>
  <c r="L24393" i="3"/>
  <c r="L24394" i="3"/>
  <c r="L24395" i="3"/>
  <c r="L24396" i="3"/>
  <c r="L24397" i="3"/>
  <c r="L24398" i="3"/>
  <c r="L24399" i="3"/>
  <c r="L24400" i="3"/>
  <c r="L24401" i="3"/>
  <c r="L24402" i="3"/>
  <c r="L24403" i="3"/>
  <c r="L24404" i="3"/>
  <c r="L24405" i="3"/>
  <c r="L24406" i="3"/>
  <c r="L24407" i="3"/>
  <c r="L24408" i="3"/>
  <c r="L24409" i="3"/>
  <c r="L24410" i="3"/>
  <c r="L24411" i="3"/>
  <c r="L24412" i="3"/>
  <c r="L24413" i="3"/>
  <c r="L24414" i="3"/>
  <c r="L24415" i="3"/>
  <c r="L24416" i="3"/>
  <c r="L24417" i="3"/>
  <c r="L24418" i="3"/>
  <c r="L24419" i="3"/>
  <c r="L24420" i="3"/>
  <c r="L24421" i="3"/>
  <c r="L24422" i="3"/>
  <c r="L24423" i="3"/>
  <c r="L24424" i="3"/>
  <c r="L24425" i="3"/>
  <c r="L24426" i="3"/>
  <c r="L24427" i="3"/>
  <c r="L24428" i="3"/>
  <c r="L24429" i="3"/>
  <c r="L24430" i="3"/>
  <c r="L24431" i="3"/>
  <c r="L24432" i="3"/>
  <c r="L24433" i="3"/>
  <c r="L24434" i="3"/>
  <c r="L24435" i="3"/>
  <c r="L24436" i="3"/>
  <c r="L24437" i="3"/>
  <c r="L24438" i="3"/>
  <c r="L24439" i="3"/>
  <c r="L24440" i="3"/>
  <c r="L24441" i="3"/>
  <c r="L24442" i="3"/>
  <c r="L24443" i="3"/>
  <c r="L24444" i="3"/>
  <c r="L24445" i="3"/>
  <c r="L24446" i="3"/>
  <c r="L24447" i="3"/>
  <c r="L24448" i="3"/>
  <c r="L24449" i="3"/>
  <c r="L24450" i="3"/>
  <c r="L24451" i="3"/>
  <c r="L24452" i="3"/>
  <c r="L24453" i="3"/>
  <c r="L24454" i="3"/>
  <c r="L24455" i="3"/>
  <c r="L24456" i="3"/>
  <c r="L24457" i="3"/>
  <c r="L24458" i="3"/>
  <c r="L24459" i="3"/>
  <c r="L24460" i="3"/>
  <c r="L24461" i="3"/>
  <c r="L24462" i="3"/>
  <c r="L24463" i="3"/>
  <c r="L24464" i="3"/>
  <c r="L24465" i="3"/>
  <c r="L24466" i="3"/>
  <c r="L24467" i="3"/>
  <c r="L24468" i="3"/>
  <c r="L24469" i="3"/>
  <c r="L24470" i="3"/>
  <c r="L24471" i="3"/>
  <c r="L24472" i="3"/>
  <c r="L24473" i="3"/>
  <c r="L24474" i="3"/>
  <c r="L24475" i="3"/>
  <c r="L24476" i="3"/>
  <c r="L24477" i="3"/>
  <c r="L24478" i="3"/>
  <c r="L24479" i="3"/>
  <c r="L24480" i="3"/>
  <c r="L24481" i="3"/>
  <c r="L24482" i="3"/>
  <c r="L24483" i="3"/>
  <c r="L24484" i="3"/>
  <c r="L24485" i="3"/>
  <c r="L24486" i="3"/>
  <c r="L24487" i="3"/>
  <c r="L24488" i="3"/>
  <c r="L24489" i="3"/>
  <c r="L24490" i="3"/>
  <c r="L24491" i="3"/>
  <c r="L24492" i="3"/>
  <c r="L24493" i="3"/>
  <c r="L24494" i="3"/>
  <c r="L24495" i="3"/>
  <c r="L24496" i="3"/>
  <c r="L24497" i="3"/>
  <c r="L24498" i="3"/>
  <c r="L24499" i="3"/>
  <c r="L24500" i="3"/>
  <c r="L24501" i="3"/>
  <c r="L24502" i="3"/>
  <c r="L24503" i="3"/>
  <c r="L24504" i="3"/>
  <c r="L24505" i="3"/>
  <c r="L24506" i="3"/>
  <c r="L24507" i="3"/>
  <c r="L24508" i="3"/>
  <c r="L24509" i="3"/>
  <c r="L24510" i="3"/>
  <c r="L24511" i="3"/>
  <c r="L24512" i="3"/>
  <c r="L24513" i="3"/>
  <c r="L24514" i="3"/>
  <c r="L24515" i="3"/>
  <c r="L24516" i="3"/>
  <c r="L24517" i="3"/>
  <c r="L24518" i="3"/>
  <c r="L24519" i="3"/>
  <c r="L24520" i="3"/>
  <c r="L24521" i="3"/>
  <c r="L24522" i="3"/>
  <c r="L24523" i="3"/>
  <c r="L24524" i="3"/>
  <c r="L24525" i="3"/>
  <c r="L24526" i="3"/>
  <c r="L24527" i="3"/>
  <c r="L24528" i="3"/>
  <c r="L24529" i="3"/>
  <c r="L24530" i="3"/>
  <c r="L24531" i="3"/>
  <c r="L24532" i="3"/>
  <c r="L24533" i="3"/>
  <c r="L24534" i="3"/>
  <c r="L24535" i="3"/>
  <c r="L24536" i="3"/>
  <c r="L24537" i="3"/>
  <c r="L24538" i="3"/>
  <c r="L24539" i="3"/>
  <c r="L24540" i="3"/>
  <c r="L24541" i="3"/>
  <c r="L24542" i="3"/>
  <c r="L24543" i="3"/>
  <c r="L24544" i="3"/>
  <c r="L24545" i="3"/>
  <c r="L24546" i="3"/>
  <c r="L24547" i="3"/>
  <c r="L24548" i="3"/>
  <c r="L24549" i="3"/>
  <c r="L24550" i="3"/>
  <c r="L24551" i="3"/>
  <c r="L24552" i="3"/>
  <c r="L24553" i="3"/>
  <c r="L24554" i="3"/>
  <c r="L24555" i="3"/>
  <c r="L24556" i="3"/>
  <c r="L24557" i="3"/>
  <c r="L24558" i="3"/>
  <c r="L24559" i="3"/>
  <c r="L24560" i="3"/>
  <c r="L24561" i="3"/>
  <c r="L24562" i="3"/>
  <c r="L24563" i="3"/>
  <c r="L24564" i="3"/>
  <c r="L24565" i="3"/>
  <c r="L24566" i="3"/>
  <c r="L24567" i="3"/>
  <c r="L24568" i="3"/>
  <c r="L24569" i="3"/>
  <c r="L24570" i="3"/>
  <c r="L24571" i="3"/>
  <c r="L24572" i="3"/>
  <c r="L24573" i="3"/>
  <c r="L24574" i="3"/>
  <c r="L24575" i="3"/>
  <c r="L24576" i="3"/>
  <c r="L24577" i="3"/>
  <c r="L24578" i="3"/>
  <c r="L24579" i="3"/>
  <c r="L24580" i="3"/>
  <c r="L24581" i="3"/>
  <c r="L24582" i="3"/>
  <c r="L24583" i="3"/>
  <c r="L24584" i="3"/>
  <c r="L24585" i="3"/>
  <c r="L24586" i="3"/>
  <c r="L24587" i="3"/>
  <c r="L24588" i="3"/>
  <c r="L24589" i="3"/>
  <c r="L24590" i="3"/>
  <c r="L24591" i="3"/>
  <c r="L24592" i="3"/>
  <c r="L24593" i="3"/>
  <c r="L24594" i="3"/>
  <c r="L24595" i="3"/>
  <c r="L24596" i="3"/>
  <c r="L24597" i="3"/>
  <c r="L24598" i="3"/>
  <c r="L24599" i="3"/>
  <c r="L24600" i="3"/>
  <c r="L24601" i="3"/>
  <c r="L24602" i="3"/>
  <c r="L24603" i="3"/>
  <c r="L24604" i="3"/>
  <c r="L24605" i="3"/>
  <c r="L24606" i="3"/>
  <c r="L24607" i="3"/>
  <c r="L24608" i="3"/>
  <c r="L24609" i="3"/>
  <c r="L24610" i="3"/>
  <c r="L24611" i="3"/>
  <c r="L24612" i="3"/>
  <c r="L24613" i="3"/>
  <c r="L24614" i="3"/>
  <c r="L24615" i="3"/>
  <c r="L24616" i="3"/>
  <c r="L24617" i="3"/>
  <c r="L24618" i="3"/>
  <c r="L24619" i="3"/>
  <c r="L24620" i="3"/>
  <c r="L24621" i="3"/>
  <c r="L24622" i="3"/>
  <c r="L24623" i="3"/>
  <c r="L24624" i="3"/>
  <c r="L24625" i="3"/>
  <c r="L24626" i="3"/>
  <c r="L24627" i="3"/>
  <c r="L24628" i="3"/>
  <c r="L24629" i="3"/>
  <c r="L24630" i="3"/>
  <c r="L24631" i="3"/>
  <c r="L24632" i="3"/>
  <c r="L24633" i="3"/>
  <c r="L24634" i="3"/>
  <c r="L24635" i="3"/>
  <c r="L24636" i="3"/>
  <c r="L24637" i="3"/>
  <c r="L24638" i="3"/>
  <c r="L24639" i="3"/>
  <c r="L24640" i="3"/>
  <c r="L24641" i="3"/>
  <c r="L24642" i="3"/>
  <c r="L24643" i="3"/>
  <c r="L24644" i="3"/>
  <c r="L24645" i="3"/>
  <c r="L24646" i="3"/>
  <c r="L24647" i="3"/>
  <c r="L24648" i="3"/>
  <c r="L24649" i="3"/>
  <c r="L24650" i="3"/>
  <c r="L24651" i="3"/>
  <c r="L24652" i="3"/>
  <c r="L24653" i="3"/>
  <c r="L24654" i="3"/>
  <c r="L24655" i="3"/>
  <c r="L24656" i="3"/>
  <c r="L24657" i="3"/>
  <c r="L24658" i="3"/>
  <c r="L24659" i="3"/>
  <c r="L24660" i="3"/>
  <c r="L24661" i="3"/>
  <c r="L24662" i="3"/>
  <c r="L24663" i="3"/>
  <c r="L24664" i="3"/>
  <c r="L24665" i="3"/>
  <c r="L24666" i="3"/>
  <c r="L24667" i="3"/>
  <c r="L24668" i="3"/>
  <c r="L24669" i="3"/>
  <c r="L24670" i="3"/>
  <c r="L24671" i="3"/>
  <c r="L24672" i="3"/>
  <c r="L24673" i="3"/>
  <c r="L24674" i="3"/>
  <c r="L24675" i="3"/>
  <c r="L24676" i="3"/>
  <c r="L24677" i="3"/>
  <c r="L24678" i="3"/>
  <c r="L24679" i="3"/>
  <c r="L24680" i="3"/>
  <c r="L24681" i="3"/>
  <c r="L24682" i="3"/>
  <c r="L24683" i="3"/>
  <c r="L24684" i="3"/>
  <c r="L24685" i="3"/>
  <c r="L24686" i="3"/>
  <c r="L24687" i="3"/>
  <c r="L24688" i="3"/>
  <c r="L24689" i="3"/>
  <c r="L24690" i="3"/>
  <c r="L24691" i="3"/>
  <c r="L24692" i="3"/>
  <c r="L24693" i="3"/>
  <c r="L24694" i="3"/>
  <c r="L24695" i="3"/>
  <c r="L24696" i="3"/>
  <c r="L24697" i="3"/>
  <c r="L24698" i="3"/>
  <c r="L24699" i="3"/>
  <c r="L24700" i="3"/>
  <c r="L24701" i="3"/>
  <c r="L24702" i="3"/>
  <c r="L24703" i="3"/>
  <c r="L24704" i="3"/>
  <c r="L24705" i="3"/>
  <c r="L24706" i="3"/>
  <c r="L24707" i="3"/>
  <c r="L24708" i="3"/>
  <c r="L24709" i="3"/>
  <c r="L24710" i="3"/>
  <c r="L24711" i="3"/>
  <c r="L24712" i="3"/>
  <c r="L24713" i="3"/>
  <c r="L24714" i="3"/>
  <c r="L24715" i="3"/>
  <c r="L24716" i="3"/>
  <c r="L24717" i="3"/>
  <c r="L24718" i="3"/>
  <c r="L24719" i="3"/>
  <c r="L24720" i="3"/>
  <c r="L24721" i="3"/>
  <c r="L24722" i="3"/>
  <c r="L24723" i="3"/>
  <c r="L24724" i="3"/>
  <c r="L24725" i="3"/>
  <c r="L24726" i="3"/>
  <c r="L24727" i="3"/>
  <c r="L24728" i="3"/>
  <c r="L24729" i="3"/>
  <c r="L24730" i="3"/>
  <c r="L24731" i="3"/>
  <c r="L24732" i="3"/>
  <c r="L24733" i="3"/>
  <c r="L24734" i="3"/>
  <c r="L24735" i="3"/>
  <c r="L24736" i="3"/>
  <c r="L24737" i="3"/>
  <c r="L24738" i="3"/>
  <c r="L24739" i="3"/>
  <c r="L24740" i="3"/>
  <c r="L24741" i="3"/>
  <c r="L24742" i="3"/>
  <c r="L24743" i="3"/>
  <c r="L24744" i="3"/>
  <c r="L24745" i="3"/>
  <c r="L24746" i="3"/>
  <c r="L24747" i="3"/>
  <c r="L24748" i="3"/>
  <c r="L24749" i="3"/>
  <c r="L24750" i="3"/>
  <c r="L24751" i="3"/>
  <c r="L24752" i="3"/>
  <c r="L24753" i="3"/>
  <c r="L24754" i="3"/>
  <c r="L24755" i="3"/>
  <c r="L24756" i="3"/>
  <c r="L24757" i="3"/>
  <c r="L24758" i="3"/>
  <c r="L24759" i="3"/>
  <c r="L24760" i="3"/>
  <c r="L24761" i="3"/>
  <c r="L24762" i="3"/>
  <c r="L24763" i="3"/>
  <c r="L24764" i="3"/>
  <c r="L24765" i="3"/>
  <c r="L24766" i="3"/>
  <c r="L24767" i="3"/>
  <c r="L24768" i="3"/>
  <c r="L24769" i="3"/>
  <c r="L24770" i="3"/>
  <c r="L24771" i="3"/>
  <c r="L24772" i="3"/>
  <c r="L24773" i="3"/>
  <c r="L24774" i="3"/>
  <c r="L24775" i="3"/>
  <c r="L24776" i="3"/>
  <c r="L24777" i="3"/>
  <c r="L24778" i="3"/>
  <c r="L24779" i="3"/>
  <c r="L24780" i="3"/>
  <c r="L24781" i="3"/>
  <c r="L24782" i="3"/>
  <c r="L24783" i="3"/>
  <c r="L24784" i="3"/>
  <c r="L24785" i="3"/>
  <c r="L24786" i="3"/>
  <c r="L24787" i="3"/>
  <c r="L24788" i="3"/>
  <c r="L24789" i="3"/>
  <c r="L24790" i="3"/>
  <c r="L24791" i="3"/>
  <c r="L24792" i="3"/>
  <c r="L24793" i="3"/>
  <c r="L24794" i="3"/>
  <c r="L24795" i="3"/>
  <c r="L24796" i="3"/>
  <c r="L24797" i="3"/>
  <c r="L24798" i="3"/>
  <c r="L24799" i="3"/>
  <c r="L24800" i="3"/>
  <c r="L24801" i="3"/>
  <c r="L24802" i="3"/>
  <c r="L24803" i="3"/>
  <c r="L24804" i="3"/>
  <c r="L24805" i="3"/>
  <c r="L24806" i="3"/>
  <c r="L24807" i="3"/>
  <c r="L24808" i="3"/>
  <c r="L24809" i="3"/>
  <c r="L24810" i="3"/>
  <c r="L24811" i="3"/>
  <c r="L24812" i="3"/>
  <c r="L24813" i="3"/>
  <c r="L24814" i="3"/>
  <c r="L24815" i="3"/>
  <c r="L24816" i="3"/>
  <c r="L24817" i="3"/>
  <c r="L24818" i="3"/>
  <c r="L24819" i="3"/>
  <c r="L24820" i="3"/>
  <c r="L24821" i="3"/>
  <c r="L24822" i="3"/>
  <c r="L24823" i="3"/>
  <c r="L24824" i="3"/>
  <c r="L24825" i="3"/>
  <c r="L24826" i="3"/>
  <c r="L24827" i="3"/>
  <c r="L24828" i="3"/>
  <c r="L24829" i="3"/>
  <c r="L24830" i="3"/>
  <c r="L24831" i="3"/>
  <c r="L24832" i="3"/>
  <c r="L24833" i="3"/>
  <c r="L24834" i="3"/>
  <c r="L24835" i="3"/>
  <c r="L24836" i="3"/>
  <c r="L24837" i="3"/>
  <c r="L24838" i="3"/>
  <c r="L24839" i="3"/>
  <c r="L24840" i="3"/>
  <c r="L24841" i="3"/>
  <c r="L24842" i="3"/>
  <c r="L24843" i="3"/>
  <c r="L24844" i="3"/>
  <c r="L24845" i="3"/>
  <c r="L24846" i="3"/>
  <c r="L24847" i="3"/>
  <c r="L24848" i="3"/>
  <c r="L24849" i="3"/>
  <c r="L24850" i="3"/>
  <c r="L24851" i="3"/>
  <c r="L24852" i="3"/>
  <c r="L24853" i="3"/>
  <c r="L24854" i="3"/>
  <c r="L24855" i="3"/>
  <c r="L24856" i="3"/>
  <c r="L24857" i="3"/>
  <c r="L24858" i="3"/>
  <c r="L24859" i="3"/>
  <c r="L24860" i="3"/>
  <c r="L24861" i="3"/>
  <c r="L24862" i="3"/>
  <c r="L24863" i="3"/>
  <c r="L24864" i="3"/>
  <c r="L24865" i="3"/>
  <c r="L24866" i="3"/>
  <c r="L24867" i="3"/>
  <c r="L24868" i="3"/>
  <c r="L24869" i="3"/>
  <c r="L24870" i="3"/>
  <c r="L24871" i="3"/>
  <c r="L24872" i="3"/>
  <c r="L24873" i="3"/>
  <c r="L24874" i="3"/>
  <c r="L24875" i="3"/>
  <c r="L24876" i="3"/>
  <c r="L24877" i="3"/>
  <c r="L24878" i="3"/>
  <c r="L24879" i="3"/>
  <c r="L24880" i="3"/>
  <c r="L24881" i="3"/>
  <c r="L24882" i="3"/>
  <c r="L24883" i="3"/>
  <c r="L24884" i="3"/>
  <c r="L24885" i="3"/>
  <c r="L24886" i="3"/>
  <c r="L24887" i="3"/>
  <c r="L24888" i="3"/>
  <c r="L24889" i="3"/>
  <c r="L24890" i="3"/>
  <c r="L24891" i="3"/>
  <c r="L24892" i="3"/>
  <c r="L24893" i="3"/>
  <c r="L24894" i="3"/>
  <c r="L24895" i="3"/>
  <c r="L24896" i="3"/>
  <c r="L24897" i="3"/>
  <c r="L24898" i="3"/>
  <c r="L24899" i="3"/>
  <c r="L24900" i="3"/>
  <c r="L24901" i="3"/>
  <c r="L24902" i="3"/>
  <c r="L24903" i="3"/>
  <c r="L24904" i="3"/>
  <c r="L24905" i="3"/>
  <c r="L24906" i="3"/>
  <c r="L24907" i="3"/>
  <c r="L24908" i="3"/>
  <c r="L24909" i="3"/>
  <c r="L24910" i="3"/>
  <c r="L24911" i="3"/>
  <c r="L24912" i="3"/>
  <c r="L24913" i="3"/>
  <c r="L24914" i="3"/>
  <c r="L24915" i="3"/>
  <c r="L24916" i="3"/>
  <c r="L24917" i="3"/>
  <c r="L24918" i="3"/>
  <c r="L24919" i="3"/>
  <c r="L24920" i="3"/>
  <c r="L24921" i="3"/>
  <c r="L24922" i="3"/>
  <c r="L24923" i="3"/>
  <c r="L24924" i="3"/>
  <c r="L24925" i="3"/>
  <c r="L24926" i="3"/>
  <c r="L24927" i="3"/>
  <c r="L24928" i="3"/>
  <c r="L24929" i="3"/>
  <c r="L24930" i="3"/>
  <c r="L24931" i="3"/>
  <c r="L24932" i="3"/>
  <c r="L24933" i="3"/>
  <c r="L24934" i="3"/>
  <c r="L24935" i="3"/>
  <c r="L24936" i="3"/>
  <c r="L24937" i="3"/>
  <c r="L24938" i="3"/>
  <c r="L24939" i="3"/>
  <c r="L24940" i="3"/>
  <c r="L24941" i="3"/>
  <c r="L24942" i="3"/>
  <c r="L24943" i="3"/>
  <c r="L24944" i="3"/>
  <c r="L24945" i="3"/>
  <c r="L24946" i="3"/>
  <c r="L24947" i="3"/>
  <c r="L24948" i="3"/>
  <c r="L24949" i="3"/>
  <c r="L24950" i="3"/>
  <c r="L24951" i="3"/>
  <c r="L24952" i="3"/>
  <c r="L24953" i="3"/>
  <c r="L24954" i="3"/>
  <c r="L24955" i="3"/>
  <c r="L24956" i="3"/>
  <c r="L24957" i="3"/>
  <c r="L24958" i="3"/>
  <c r="L24959" i="3"/>
  <c r="L24960" i="3"/>
  <c r="L24961" i="3"/>
  <c r="L24962" i="3"/>
  <c r="L24963" i="3"/>
  <c r="L24964" i="3"/>
  <c r="L24965" i="3"/>
  <c r="L24966" i="3"/>
  <c r="L24967" i="3"/>
  <c r="L24968" i="3"/>
  <c r="L24969" i="3"/>
  <c r="L24970" i="3"/>
  <c r="L24971" i="3"/>
  <c r="L24972" i="3"/>
  <c r="L24973" i="3"/>
  <c r="L24974" i="3"/>
  <c r="L24975" i="3"/>
  <c r="L24976" i="3"/>
  <c r="L24977" i="3"/>
  <c r="L24978" i="3"/>
  <c r="L24979" i="3"/>
  <c r="L24980" i="3"/>
  <c r="L24981" i="3"/>
  <c r="L24982" i="3"/>
  <c r="L24983" i="3"/>
  <c r="L24984" i="3"/>
  <c r="L24985" i="3"/>
  <c r="L24986" i="3"/>
  <c r="L24987" i="3"/>
  <c r="L24988" i="3"/>
  <c r="L24989" i="3"/>
  <c r="L24990" i="3"/>
  <c r="L24991" i="3"/>
  <c r="L24992" i="3"/>
  <c r="L24993" i="3"/>
  <c r="L24994" i="3"/>
  <c r="L24995" i="3"/>
  <c r="L24996" i="3"/>
  <c r="L24997" i="3"/>
  <c r="L24998" i="3"/>
  <c r="L24999" i="3"/>
  <c r="L25000" i="3"/>
  <c r="L25001" i="3"/>
  <c r="L25002" i="3"/>
  <c r="L25003" i="3"/>
  <c r="L25004" i="3"/>
  <c r="L25005" i="3"/>
  <c r="L25006" i="3"/>
  <c r="L25007" i="3"/>
  <c r="L25008" i="3"/>
  <c r="L25009" i="3"/>
  <c r="L25010" i="3"/>
  <c r="L25011" i="3"/>
  <c r="L25012" i="3"/>
  <c r="L25013" i="3"/>
  <c r="L25014" i="3"/>
  <c r="L25015" i="3"/>
  <c r="L25016" i="3"/>
  <c r="L25017" i="3"/>
  <c r="L25018" i="3"/>
  <c r="L25019" i="3"/>
  <c r="L25020" i="3"/>
  <c r="L25021" i="3"/>
  <c r="L25022" i="3"/>
  <c r="L25023" i="3"/>
  <c r="L25024" i="3"/>
  <c r="L25025" i="3"/>
  <c r="L25026" i="3"/>
  <c r="L25027" i="3"/>
  <c r="L25028" i="3"/>
  <c r="L25029" i="3"/>
  <c r="L25030" i="3"/>
  <c r="L25031" i="3"/>
  <c r="L25032" i="3"/>
  <c r="L25033" i="3"/>
  <c r="L25034" i="3"/>
  <c r="L25035" i="3"/>
  <c r="L25036" i="3"/>
  <c r="L25037" i="3"/>
  <c r="L25038" i="3"/>
  <c r="L25039" i="3"/>
  <c r="L25040" i="3"/>
  <c r="L25041" i="3"/>
  <c r="L25042" i="3"/>
  <c r="L25043" i="3"/>
  <c r="L25044" i="3"/>
  <c r="L25045" i="3"/>
  <c r="L25046" i="3"/>
  <c r="L25047" i="3"/>
  <c r="L25048" i="3"/>
  <c r="L25049" i="3"/>
  <c r="L25050" i="3"/>
  <c r="L25051" i="3"/>
  <c r="L25052" i="3"/>
  <c r="L25053" i="3"/>
  <c r="L25054" i="3"/>
  <c r="L25055" i="3"/>
  <c r="L25056" i="3"/>
  <c r="L25057" i="3"/>
  <c r="L25058" i="3"/>
  <c r="L25059" i="3"/>
  <c r="L25060" i="3"/>
  <c r="L25061" i="3"/>
  <c r="L25062" i="3"/>
  <c r="L25063" i="3"/>
  <c r="L25064" i="3"/>
  <c r="L25065" i="3"/>
  <c r="L25066" i="3"/>
  <c r="L25067" i="3"/>
  <c r="L25068" i="3"/>
  <c r="L25069" i="3"/>
  <c r="L25070" i="3"/>
  <c r="L25071" i="3"/>
  <c r="L25072" i="3"/>
  <c r="L25073" i="3"/>
  <c r="L25074" i="3"/>
  <c r="L25075" i="3"/>
  <c r="L25076" i="3"/>
  <c r="L25077" i="3"/>
  <c r="L25078" i="3"/>
  <c r="L25079" i="3"/>
  <c r="L25080" i="3"/>
  <c r="L25081" i="3"/>
  <c r="L25082" i="3"/>
  <c r="L25083" i="3"/>
  <c r="L25084" i="3"/>
  <c r="L25085" i="3"/>
  <c r="L25086" i="3"/>
  <c r="L25087" i="3"/>
  <c r="L25088" i="3"/>
  <c r="L25089" i="3"/>
  <c r="L25090" i="3"/>
  <c r="L25091" i="3"/>
  <c r="L25092" i="3"/>
  <c r="L25093" i="3"/>
  <c r="L25094" i="3"/>
  <c r="L25095" i="3"/>
  <c r="L25096" i="3"/>
  <c r="L25097" i="3"/>
  <c r="L25098" i="3"/>
  <c r="L25099" i="3"/>
  <c r="L25100" i="3"/>
  <c r="L25101" i="3"/>
  <c r="L25102" i="3"/>
  <c r="L25103" i="3"/>
  <c r="L25104" i="3"/>
  <c r="L25105" i="3"/>
  <c r="L25106" i="3"/>
  <c r="L25107" i="3"/>
  <c r="L25108" i="3"/>
  <c r="L25109" i="3"/>
  <c r="L25110" i="3"/>
  <c r="L25111" i="3"/>
  <c r="L25112" i="3"/>
  <c r="L25113" i="3"/>
  <c r="L25114" i="3"/>
  <c r="L25115" i="3"/>
  <c r="L25116" i="3"/>
  <c r="L25117" i="3"/>
  <c r="L25118" i="3"/>
  <c r="L25119" i="3"/>
  <c r="L25120" i="3"/>
  <c r="L25121" i="3"/>
  <c r="L25122" i="3"/>
  <c r="L25123" i="3"/>
  <c r="L25124" i="3"/>
  <c r="L25125" i="3"/>
  <c r="L25126" i="3"/>
  <c r="L25127" i="3"/>
  <c r="L25128" i="3"/>
  <c r="L25129" i="3"/>
  <c r="L25130" i="3"/>
  <c r="L25131" i="3"/>
  <c r="L25132" i="3"/>
  <c r="L25133" i="3"/>
  <c r="L25134" i="3"/>
  <c r="L25135" i="3"/>
  <c r="L25136" i="3"/>
  <c r="L25137" i="3"/>
  <c r="L25138" i="3"/>
  <c r="L25139" i="3"/>
  <c r="L25140" i="3"/>
  <c r="L25141" i="3"/>
  <c r="L25142" i="3"/>
  <c r="L25143" i="3"/>
  <c r="L25144" i="3"/>
  <c r="L25145" i="3"/>
  <c r="L25146" i="3"/>
  <c r="L25147" i="3"/>
  <c r="L25148" i="3"/>
  <c r="L25149" i="3"/>
  <c r="L25150" i="3"/>
  <c r="L25151" i="3"/>
  <c r="L25152" i="3"/>
  <c r="L25153" i="3"/>
  <c r="L25154" i="3"/>
  <c r="L25155" i="3"/>
  <c r="L25156" i="3"/>
  <c r="L25157" i="3"/>
  <c r="L25158" i="3"/>
  <c r="L25159" i="3"/>
  <c r="L25160" i="3"/>
  <c r="L25161" i="3"/>
  <c r="L25162" i="3"/>
  <c r="L25163" i="3"/>
  <c r="L25164" i="3"/>
  <c r="L25165" i="3"/>
  <c r="L25166" i="3"/>
  <c r="L25167" i="3"/>
  <c r="L25168" i="3"/>
  <c r="L25169" i="3"/>
  <c r="L25170" i="3"/>
  <c r="L25171" i="3"/>
  <c r="L25172" i="3"/>
  <c r="L25173" i="3"/>
  <c r="L25174" i="3"/>
  <c r="L25175" i="3"/>
  <c r="L25176" i="3"/>
  <c r="L25177" i="3"/>
  <c r="L25178" i="3"/>
  <c r="L25179" i="3"/>
  <c r="L25180" i="3"/>
  <c r="L25181" i="3"/>
  <c r="L25182" i="3"/>
  <c r="L25183" i="3"/>
  <c r="L25184" i="3"/>
  <c r="L25185" i="3"/>
  <c r="L25186" i="3"/>
  <c r="L25187" i="3"/>
  <c r="L25188" i="3"/>
  <c r="L25189" i="3"/>
  <c r="L25190" i="3"/>
  <c r="L25191" i="3"/>
  <c r="L25192" i="3"/>
  <c r="L25193" i="3"/>
  <c r="L25194" i="3"/>
  <c r="L25195" i="3"/>
  <c r="L25196" i="3"/>
  <c r="L25197" i="3"/>
  <c r="L25198" i="3"/>
  <c r="L25199" i="3"/>
  <c r="L25200" i="3"/>
  <c r="L25201" i="3"/>
  <c r="L25202" i="3"/>
  <c r="L25203" i="3"/>
  <c r="L25204" i="3"/>
  <c r="L25205" i="3"/>
  <c r="L25206" i="3"/>
  <c r="L25207" i="3"/>
  <c r="L25208" i="3"/>
  <c r="L25209" i="3"/>
  <c r="L25210" i="3"/>
  <c r="L25211" i="3"/>
  <c r="L25212" i="3"/>
  <c r="L25213" i="3"/>
  <c r="L25214" i="3"/>
  <c r="L25215" i="3"/>
  <c r="L25216" i="3"/>
  <c r="L25217" i="3"/>
  <c r="L25218" i="3"/>
  <c r="L25219" i="3"/>
  <c r="L25220" i="3"/>
  <c r="L25221" i="3"/>
  <c r="L25222" i="3"/>
  <c r="L25223" i="3"/>
  <c r="L25224" i="3"/>
  <c r="L25225" i="3"/>
  <c r="L25226" i="3"/>
  <c r="L25227" i="3"/>
  <c r="L25228" i="3"/>
  <c r="L25229" i="3"/>
  <c r="L25230" i="3"/>
  <c r="L25231" i="3"/>
  <c r="L25232" i="3"/>
  <c r="L25233" i="3"/>
  <c r="L25234" i="3"/>
  <c r="L25235" i="3"/>
  <c r="L25236" i="3"/>
  <c r="L25237" i="3"/>
  <c r="L25238" i="3"/>
  <c r="L25239" i="3"/>
  <c r="L25240" i="3"/>
  <c r="L25241" i="3"/>
  <c r="L25242" i="3"/>
  <c r="L25243" i="3"/>
  <c r="L25244" i="3"/>
  <c r="L25245" i="3"/>
  <c r="L25246" i="3"/>
  <c r="L25247" i="3"/>
  <c r="L25248" i="3"/>
  <c r="L25249" i="3"/>
  <c r="L25250" i="3"/>
  <c r="L25251" i="3"/>
  <c r="L25252" i="3"/>
  <c r="L25253" i="3"/>
  <c r="L25254" i="3"/>
  <c r="L25255" i="3"/>
  <c r="L25256" i="3"/>
  <c r="L25257" i="3"/>
  <c r="L25258" i="3"/>
  <c r="L25259" i="3"/>
  <c r="L25260" i="3"/>
  <c r="L25261" i="3"/>
  <c r="L25262" i="3"/>
  <c r="L25263" i="3"/>
  <c r="L25264" i="3"/>
  <c r="L25265" i="3"/>
  <c r="L25266" i="3"/>
  <c r="L25267" i="3"/>
  <c r="L25268" i="3"/>
  <c r="L25269" i="3"/>
  <c r="L25270" i="3"/>
  <c r="L25271" i="3"/>
  <c r="L25272" i="3"/>
  <c r="L25273" i="3"/>
  <c r="L25274" i="3"/>
  <c r="L25275" i="3"/>
  <c r="L25276" i="3"/>
  <c r="L25277" i="3"/>
  <c r="L25278" i="3"/>
  <c r="L25279" i="3"/>
  <c r="L25280" i="3"/>
  <c r="L25281" i="3"/>
  <c r="L25282" i="3"/>
  <c r="L25283" i="3"/>
  <c r="L25284" i="3"/>
  <c r="L25285" i="3"/>
  <c r="L25286" i="3"/>
  <c r="L25287" i="3"/>
  <c r="L25288" i="3"/>
  <c r="L25289" i="3"/>
  <c r="L25290" i="3"/>
  <c r="L25291" i="3"/>
  <c r="L25292" i="3"/>
  <c r="L25293" i="3"/>
  <c r="L25294" i="3"/>
  <c r="L25295" i="3"/>
  <c r="L25296" i="3"/>
  <c r="L25297" i="3"/>
  <c r="L25298" i="3"/>
  <c r="L25299" i="3"/>
  <c r="L25300" i="3"/>
  <c r="L25301" i="3"/>
  <c r="L25302" i="3"/>
  <c r="L25303" i="3"/>
  <c r="L25304" i="3"/>
  <c r="L25305" i="3"/>
  <c r="L25306" i="3"/>
  <c r="L25307" i="3"/>
  <c r="L25308" i="3"/>
  <c r="L25309" i="3"/>
  <c r="L25310" i="3"/>
  <c r="L25311" i="3"/>
  <c r="L25312" i="3"/>
  <c r="L25313" i="3"/>
  <c r="L25314" i="3"/>
  <c r="L25315" i="3"/>
  <c r="L25316" i="3"/>
  <c r="L25317" i="3"/>
  <c r="L25318" i="3"/>
  <c r="L25319" i="3"/>
  <c r="L25320" i="3"/>
  <c r="L25321" i="3"/>
  <c r="L25322" i="3"/>
  <c r="L25323" i="3"/>
  <c r="L25324" i="3"/>
  <c r="L25325" i="3"/>
  <c r="L25326" i="3"/>
  <c r="L25327" i="3"/>
  <c r="L25328" i="3"/>
  <c r="L25329" i="3"/>
  <c r="L25330" i="3"/>
  <c r="L25331" i="3"/>
  <c r="L25332" i="3"/>
  <c r="L25333" i="3"/>
  <c r="L25334" i="3"/>
  <c r="L25335" i="3"/>
  <c r="L25336" i="3"/>
  <c r="L25337" i="3"/>
  <c r="L25338" i="3"/>
  <c r="L25339" i="3"/>
  <c r="L25340" i="3"/>
  <c r="L25341" i="3"/>
  <c r="L25342" i="3"/>
  <c r="L25343" i="3"/>
  <c r="L25344" i="3"/>
  <c r="L25345" i="3"/>
  <c r="L25346" i="3"/>
  <c r="L25347" i="3"/>
  <c r="L25348" i="3"/>
  <c r="L25349" i="3"/>
  <c r="L25350" i="3"/>
  <c r="L25351" i="3"/>
  <c r="L25352" i="3"/>
  <c r="L25353" i="3"/>
  <c r="L25354" i="3"/>
  <c r="L25355" i="3"/>
  <c r="L25356" i="3"/>
  <c r="L25357" i="3"/>
  <c r="L25358" i="3"/>
  <c r="L25359" i="3"/>
  <c r="L25360" i="3"/>
  <c r="L25361" i="3"/>
  <c r="L25362" i="3"/>
  <c r="L25363" i="3"/>
  <c r="L25364" i="3"/>
  <c r="L25365" i="3"/>
  <c r="L25366" i="3"/>
  <c r="L25367" i="3"/>
  <c r="L25368" i="3"/>
  <c r="L25369" i="3"/>
  <c r="L25370" i="3"/>
  <c r="L25371" i="3"/>
  <c r="L25372" i="3"/>
  <c r="L25373" i="3"/>
  <c r="L25374" i="3"/>
  <c r="L25375" i="3"/>
  <c r="L25376" i="3"/>
  <c r="L25377" i="3"/>
  <c r="L25378" i="3"/>
  <c r="L25379" i="3"/>
  <c r="L25380" i="3"/>
  <c r="L25381" i="3"/>
  <c r="L25382" i="3"/>
  <c r="L25383" i="3"/>
  <c r="L25384" i="3"/>
  <c r="L25385" i="3"/>
  <c r="L25386" i="3"/>
  <c r="L25387" i="3"/>
  <c r="L25388" i="3"/>
  <c r="L25389" i="3"/>
  <c r="L25390" i="3"/>
  <c r="L25391" i="3"/>
  <c r="L25392" i="3"/>
  <c r="L25393" i="3"/>
  <c r="L25394" i="3"/>
  <c r="L25395" i="3"/>
  <c r="L25396" i="3"/>
  <c r="L25397" i="3"/>
  <c r="L25398" i="3"/>
  <c r="L25399" i="3"/>
  <c r="L25400" i="3"/>
  <c r="L25401" i="3"/>
  <c r="L25402" i="3"/>
  <c r="L25403" i="3"/>
  <c r="L25404" i="3"/>
  <c r="L25405" i="3"/>
  <c r="L25406" i="3"/>
  <c r="L25407" i="3"/>
  <c r="L25408" i="3"/>
  <c r="L25409" i="3"/>
  <c r="L25410" i="3"/>
  <c r="L25411" i="3"/>
  <c r="L25412" i="3"/>
  <c r="L25413" i="3"/>
  <c r="L25414" i="3"/>
  <c r="L25415" i="3"/>
  <c r="L25416" i="3"/>
  <c r="L25417" i="3"/>
  <c r="L25418" i="3"/>
  <c r="L25419" i="3"/>
  <c r="L25420" i="3"/>
  <c r="L25421" i="3"/>
  <c r="L25422" i="3"/>
  <c r="L25423" i="3"/>
  <c r="L25424" i="3"/>
  <c r="L25425" i="3"/>
  <c r="L25426" i="3"/>
  <c r="L25427" i="3"/>
  <c r="L25428" i="3"/>
  <c r="L25429" i="3"/>
  <c r="L25430" i="3"/>
  <c r="L25431" i="3"/>
  <c r="L25432" i="3"/>
  <c r="L25433" i="3"/>
  <c r="L25434" i="3"/>
  <c r="L25435" i="3"/>
  <c r="L25436" i="3"/>
  <c r="L25437" i="3"/>
  <c r="L25438" i="3"/>
  <c r="L25439" i="3"/>
  <c r="L25440" i="3"/>
  <c r="L25441" i="3"/>
  <c r="L25442" i="3"/>
  <c r="L25443" i="3"/>
  <c r="L25444" i="3"/>
  <c r="L25445" i="3"/>
  <c r="L25446" i="3"/>
  <c r="L25447" i="3"/>
  <c r="L25448" i="3"/>
  <c r="L25449" i="3"/>
  <c r="L25450" i="3"/>
  <c r="L25451" i="3"/>
  <c r="L25452" i="3"/>
  <c r="L25453" i="3"/>
  <c r="L25454" i="3"/>
  <c r="L25455" i="3"/>
  <c r="L25456" i="3"/>
  <c r="L25457" i="3"/>
  <c r="L25458" i="3"/>
  <c r="L25459" i="3"/>
  <c r="L25460" i="3"/>
  <c r="L25461" i="3"/>
  <c r="L25462" i="3"/>
  <c r="L25463" i="3"/>
  <c r="L25464" i="3"/>
  <c r="L25465" i="3"/>
  <c r="L25466" i="3"/>
  <c r="L25467" i="3"/>
  <c r="L25468" i="3"/>
  <c r="L25469" i="3"/>
  <c r="L25470" i="3"/>
  <c r="L25471" i="3"/>
  <c r="L25472" i="3"/>
  <c r="L25473" i="3"/>
  <c r="L25474" i="3"/>
  <c r="L25475" i="3"/>
  <c r="L25476" i="3"/>
  <c r="L25477" i="3"/>
  <c r="L25478" i="3"/>
  <c r="L25479" i="3"/>
  <c r="L25480" i="3"/>
  <c r="L25481" i="3"/>
  <c r="L25482" i="3"/>
  <c r="L25483" i="3"/>
  <c r="L25484" i="3"/>
  <c r="L25485" i="3"/>
  <c r="L25486" i="3"/>
  <c r="L25487" i="3"/>
  <c r="L25488" i="3"/>
  <c r="L25489" i="3"/>
  <c r="L25490" i="3"/>
  <c r="L25491" i="3"/>
  <c r="L25492" i="3"/>
  <c r="L25493" i="3"/>
  <c r="L25494" i="3"/>
  <c r="L25495" i="3"/>
  <c r="L25496" i="3"/>
  <c r="L25497" i="3"/>
  <c r="L25498" i="3"/>
  <c r="L25499" i="3"/>
  <c r="L25500" i="3"/>
  <c r="L25501" i="3"/>
  <c r="L25502" i="3"/>
  <c r="L25503" i="3"/>
  <c r="L25504" i="3"/>
  <c r="L25505" i="3"/>
  <c r="L25506" i="3"/>
  <c r="L25507" i="3"/>
  <c r="L25508" i="3"/>
  <c r="L25509" i="3"/>
  <c r="L25510" i="3"/>
  <c r="L25511" i="3"/>
  <c r="L25512" i="3"/>
  <c r="L25513" i="3"/>
  <c r="L25514" i="3"/>
  <c r="L25515" i="3"/>
  <c r="L25516" i="3"/>
  <c r="L25517" i="3"/>
  <c r="L25518" i="3"/>
  <c r="L25519" i="3"/>
  <c r="L25520" i="3"/>
  <c r="L25521" i="3"/>
  <c r="L25522" i="3"/>
  <c r="L25523" i="3"/>
  <c r="L25524" i="3"/>
  <c r="L25525" i="3"/>
  <c r="L25526" i="3"/>
  <c r="L25527" i="3"/>
  <c r="L25528" i="3"/>
  <c r="L25529" i="3"/>
  <c r="L25530" i="3"/>
  <c r="L25531" i="3"/>
  <c r="L25532" i="3"/>
  <c r="L25533" i="3"/>
  <c r="L25534" i="3"/>
  <c r="L25535" i="3"/>
  <c r="L25536" i="3"/>
  <c r="L25537" i="3"/>
  <c r="L25538" i="3"/>
  <c r="L25539" i="3"/>
  <c r="L25540" i="3"/>
  <c r="L25541" i="3"/>
  <c r="L25542" i="3"/>
  <c r="L25543" i="3"/>
  <c r="L25544" i="3"/>
  <c r="L25545" i="3"/>
  <c r="L25546" i="3"/>
  <c r="L25547" i="3"/>
  <c r="L25548" i="3"/>
  <c r="L25549" i="3"/>
  <c r="L25550" i="3"/>
  <c r="L25551" i="3"/>
  <c r="L25552" i="3"/>
  <c r="L25553" i="3"/>
  <c r="L25554" i="3"/>
  <c r="L25555" i="3"/>
  <c r="L25556" i="3"/>
  <c r="L25557" i="3"/>
  <c r="L25558" i="3"/>
  <c r="L25559" i="3"/>
  <c r="L25560" i="3"/>
  <c r="L25561" i="3"/>
  <c r="L25562" i="3"/>
  <c r="L25563" i="3"/>
  <c r="L25564" i="3"/>
  <c r="L25565" i="3"/>
  <c r="L25566" i="3"/>
  <c r="L25567" i="3"/>
  <c r="L25568" i="3"/>
  <c r="L25569" i="3"/>
  <c r="L25570" i="3"/>
  <c r="L25571" i="3"/>
  <c r="L25572" i="3"/>
  <c r="L25573" i="3"/>
  <c r="L25574" i="3"/>
  <c r="L25575" i="3"/>
  <c r="L25576" i="3"/>
  <c r="L25577" i="3"/>
  <c r="L25578" i="3"/>
  <c r="L25579" i="3"/>
  <c r="L25580" i="3"/>
  <c r="L25581" i="3"/>
  <c r="L25582" i="3"/>
  <c r="L25583" i="3"/>
  <c r="L25584" i="3"/>
  <c r="L25585" i="3"/>
  <c r="L25586" i="3"/>
  <c r="L25587" i="3"/>
  <c r="L25588" i="3"/>
  <c r="L25589" i="3"/>
  <c r="L25590" i="3"/>
  <c r="L25591" i="3"/>
  <c r="L25592" i="3"/>
  <c r="L25593" i="3"/>
  <c r="L25594" i="3"/>
  <c r="L25595" i="3"/>
  <c r="L25596" i="3"/>
  <c r="L25597" i="3"/>
  <c r="L25598" i="3"/>
  <c r="L25599" i="3"/>
  <c r="L25600" i="3"/>
  <c r="L25601" i="3"/>
  <c r="L25602" i="3"/>
  <c r="L25603" i="3"/>
  <c r="L25604" i="3"/>
  <c r="L25605" i="3"/>
  <c r="L25606" i="3"/>
  <c r="L25607" i="3"/>
  <c r="L25608" i="3"/>
  <c r="L25609" i="3"/>
  <c r="L25610" i="3"/>
  <c r="L25611" i="3"/>
  <c r="L25612" i="3"/>
  <c r="L25613" i="3"/>
  <c r="L25614" i="3"/>
  <c r="L25615" i="3"/>
  <c r="L25616" i="3"/>
  <c r="L25617" i="3"/>
  <c r="L25618" i="3"/>
  <c r="L25619" i="3"/>
  <c r="L25620" i="3"/>
  <c r="L25621" i="3"/>
  <c r="L25622" i="3"/>
  <c r="L25623" i="3"/>
  <c r="L25624" i="3"/>
  <c r="L25625" i="3"/>
  <c r="L25626" i="3"/>
  <c r="L25627" i="3"/>
  <c r="L25628" i="3"/>
  <c r="L25629" i="3"/>
  <c r="L25630" i="3"/>
  <c r="L25631" i="3"/>
  <c r="L25632" i="3"/>
  <c r="L25633" i="3"/>
  <c r="L25634" i="3"/>
  <c r="L25635" i="3"/>
  <c r="L25636" i="3"/>
  <c r="L25637" i="3"/>
  <c r="L25638" i="3"/>
  <c r="L25639" i="3"/>
  <c r="L25640" i="3"/>
  <c r="L25641" i="3"/>
  <c r="L25642" i="3"/>
  <c r="L25643" i="3"/>
  <c r="L25644" i="3"/>
  <c r="L25645" i="3"/>
  <c r="L25646" i="3"/>
  <c r="L25647" i="3"/>
  <c r="L25648" i="3"/>
  <c r="L25649" i="3"/>
  <c r="L25650" i="3"/>
  <c r="L25651" i="3"/>
  <c r="L25652" i="3"/>
  <c r="L25653" i="3"/>
  <c r="L25654" i="3"/>
  <c r="L25655" i="3"/>
  <c r="L25656" i="3"/>
  <c r="L25657" i="3"/>
  <c r="L25658" i="3"/>
  <c r="L25659" i="3"/>
  <c r="L25660" i="3"/>
  <c r="L25661" i="3"/>
  <c r="L25662" i="3"/>
  <c r="L25663" i="3"/>
  <c r="L25664" i="3"/>
  <c r="L25665" i="3"/>
  <c r="L25666" i="3"/>
  <c r="L25667" i="3"/>
  <c r="L25668" i="3"/>
  <c r="L25669" i="3"/>
  <c r="L25670" i="3"/>
  <c r="L25671" i="3"/>
  <c r="L25672" i="3"/>
  <c r="L25673" i="3"/>
  <c r="L25674" i="3"/>
  <c r="L25675" i="3"/>
  <c r="L25676" i="3"/>
  <c r="L25677" i="3"/>
  <c r="L25678" i="3"/>
  <c r="L25679" i="3"/>
  <c r="L25680" i="3"/>
  <c r="L25681" i="3"/>
  <c r="L25682" i="3"/>
  <c r="L25683" i="3"/>
  <c r="L25684" i="3"/>
  <c r="L25685" i="3"/>
  <c r="L25686" i="3"/>
  <c r="L25687" i="3"/>
  <c r="L25688" i="3"/>
  <c r="L25689" i="3"/>
  <c r="L25690" i="3"/>
  <c r="L25691" i="3"/>
  <c r="L25692" i="3"/>
  <c r="L25693" i="3"/>
  <c r="L25694" i="3"/>
  <c r="L25695" i="3"/>
  <c r="L25696" i="3"/>
  <c r="L25697" i="3"/>
  <c r="L25698" i="3"/>
  <c r="L25699" i="3"/>
  <c r="L25700" i="3"/>
  <c r="L25701" i="3"/>
  <c r="L25702" i="3"/>
  <c r="L25703" i="3"/>
  <c r="L25704" i="3"/>
  <c r="L25705" i="3"/>
  <c r="L25706" i="3"/>
  <c r="L25707" i="3"/>
  <c r="L25708" i="3"/>
  <c r="L25709" i="3"/>
  <c r="L25710" i="3"/>
  <c r="L25711" i="3"/>
  <c r="L25712" i="3"/>
  <c r="L25713" i="3"/>
  <c r="L25714" i="3"/>
  <c r="L25715" i="3"/>
  <c r="L25716" i="3"/>
  <c r="L25717" i="3"/>
  <c r="L25718" i="3"/>
  <c r="L25719" i="3"/>
  <c r="L25720" i="3"/>
  <c r="L25721" i="3"/>
  <c r="L25722" i="3"/>
  <c r="L25723" i="3"/>
  <c r="L25724" i="3"/>
  <c r="L25725" i="3"/>
  <c r="L25726" i="3"/>
  <c r="L25727" i="3"/>
  <c r="L25728" i="3"/>
  <c r="L25729" i="3"/>
  <c r="L25730" i="3"/>
  <c r="L25731" i="3"/>
  <c r="L25732" i="3"/>
  <c r="L25733" i="3"/>
  <c r="L25734" i="3"/>
  <c r="L25735" i="3"/>
  <c r="L25736" i="3"/>
  <c r="L25737" i="3"/>
  <c r="L25738" i="3"/>
  <c r="L25739" i="3"/>
  <c r="L25740" i="3"/>
  <c r="L25741" i="3"/>
  <c r="L25742" i="3"/>
  <c r="L25743" i="3"/>
  <c r="L25744" i="3"/>
  <c r="L25745" i="3"/>
  <c r="L25746" i="3"/>
  <c r="L25747" i="3"/>
  <c r="L25748" i="3"/>
  <c r="L25749" i="3"/>
  <c r="L25750" i="3"/>
  <c r="L25751" i="3"/>
  <c r="L25752" i="3"/>
  <c r="L25753" i="3"/>
  <c r="L25754" i="3"/>
  <c r="L25755" i="3"/>
  <c r="L25756" i="3"/>
  <c r="L25757" i="3"/>
  <c r="L25758" i="3"/>
  <c r="L25759" i="3"/>
  <c r="L25760" i="3"/>
  <c r="L25761" i="3"/>
  <c r="L25762" i="3"/>
  <c r="L25763" i="3"/>
  <c r="L25764" i="3"/>
  <c r="L25765" i="3"/>
  <c r="L25766" i="3"/>
  <c r="L25767" i="3"/>
  <c r="L25768" i="3"/>
  <c r="L25769" i="3"/>
  <c r="L25770" i="3"/>
  <c r="L25771" i="3"/>
  <c r="L25772" i="3"/>
  <c r="L25773" i="3"/>
  <c r="L25774" i="3"/>
  <c r="L25775" i="3"/>
  <c r="L25776" i="3"/>
  <c r="L25777" i="3"/>
  <c r="L25778" i="3"/>
  <c r="L25779" i="3"/>
  <c r="L25780" i="3"/>
  <c r="L25781" i="3"/>
  <c r="L25782" i="3"/>
  <c r="L25783" i="3"/>
  <c r="L25784" i="3"/>
  <c r="L25785" i="3"/>
  <c r="L25786" i="3"/>
  <c r="L25787" i="3"/>
  <c r="L25788" i="3"/>
  <c r="L25789" i="3"/>
  <c r="L25790" i="3"/>
  <c r="L25791" i="3"/>
  <c r="L25792" i="3"/>
  <c r="L25793" i="3"/>
  <c r="L25794" i="3"/>
  <c r="L25795" i="3"/>
  <c r="L25796" i="3"/>
  <c r="L25797" i="3"/>
  <c r="L25798" i="3"/>
  <c r="L25799" i="3"/>
  <c r="L25800" i="3"/>
  <c r="L25801" i="3"/>
  <c r="L25802" i="3"/>
  <c r="L25803" i="3"/>
  <c r="L25804" i="3"/>
  <c r="L25805" i="3"/>
  <c r="L25806" i="3"/>
  <c r="L25807" i="3"/>
  <c r="L25808" i="3"/>
  <c r="L25809" i="3"/>
  <c r="L25810" i="3"/>
  <c r="L25811" i="3"/>
  <c r="L25812" i="3"/>
  <c r="L25813" i="3"/>
  <c r="L25814" i="3"/>
  <c r="L25815" i="3"/>
  <c r="L25816" i="3"/>
  <c r="L25817" i="3"/>
  <c r="L25818" i="3"/>
  <c r="L25819" i="3"/>
  <c r="L25820" i="3"/>
  <c r="L25821" i="3"/>
  <c r="L25822" i="3"/>
  <c r="L25823" i="3"/>
  <c r="L25824" i="3"/>
  <c r="L25825" i="3"/>
  <c r="L25826" i="3"/>
  <c r="L25827" i="3"/>
  <c r="L25828" i="3"/>
  <c r="L25829" i="3"/>
  <c r="L25830" i="3"/>
  <c r="L25831" i="3"/>
  <c r="L25832" i="3"/>
  <c r="L25833" i="3"/>
  <c r="L25834" i="3"/>
  <c r="L25835" i="3"/>
  <c r="L25836" i="3"/>
  <c r="L25837" i="3"/>
  <c r="L25838" i="3"/>
  <c r="L25839" i="3"/>
  <c r="L25840" i="3"/>
  <c r="L25841" i="3"/>
  <c r="L25842" i="3"/>
  <c r="L25843" i="3"/>
  <c r="L25844" i="3"/>
  <c r="L25845" i="3"/>
  <c r="L25846" i="3"/>
  <c r="L25847" i="3"/>
  <c r="L25848" i="3"/>
  <c r="L25849" i="3"/>
  <c r="L25850" i="3"/>
  <c r="L25851" i="3"/>
  <c r="L25852" i="3"/>
  <c r="L25853" i="3"/>
  <c r="L25854" i="3"/>
  <c r="L25855" i="3"/>
  <c r="L25856" i="3"/>
  <c r="L25857" i="3"/>
  <c r="L25858" i="3"/>
  <c r="L25859" i="3"/>
  <c r="L25860" i="3"/>
  <c r="L25861" i="3"/>
  <c r="L25862" i="3"/>
  <c r="L25863" i="3"/>
  <c r="L25864" i="3"/>
  <c r="L25865" i="3"/>
  <c r="L25866" i="3"/>
  <c r="L25867" i="3"/>
  <c r="L25868" i="3"/>
  <c r="L25869" i="3"/>
  <c r="L25870" i="3"/>
  <c r="L25871" i="3"/>
  <c r="L25872" i="3"/>
  <c r="L25873" i="3"/>
  <c r="L25874" i="3"/>
  <c r="L25875" i="3"/>
  <c r="L25876" i="3"/>
  <c r="L25877" i="3"/>
  <c r="L25878" i="3"/>
  <c r="L25879" i="3"/>
  <c r="L25880" i="3"/>
  <c r="L25881" i="3"/>
  <c r="L25882" i="3"/>
  <c r="L25883" i="3"/>
  <c r="L25884" i="3"/>
  <c r="L25885" i="3"/>
  <c r="L25886" i="3"/>
  <c r="L25887" i="3"/>
  <c r="L25888" i="3"/>
  <c r="L25889" i="3"/>
  <c r="L25890" i="3"/>
  <c r="L25891" i="3"/>
  <c r="L25892" i="3"/>
  <c r="L25893" i="3"/>
  <c r="L25894" i="3"/>
  <c r="L25895" i="3"/>
  <c r="L25896" i="3"/>
  <c r="L25897" i="3"/>
  <c r="L25898" i="3"/>
  <c r="L25899" i="3"/>
  <c r="L25900" i="3"/>
  <c r="L25901" i="3"/>
  <c r="L25902" i="3"/>
  <c r="L25903" i="3"/>
  <c r="L25904" i="3"/>
  <c r="L25905" i="3"/>
  <c r="L25906" i="3"/>
  <c r="L25907" i="3"/>
  <c r="L25908" i="3"/>
  <c r="L25909" i="3"/>
  <c r="L25910" i="3"/>
  <c r="L25911" i="3"/>
  <c r="L25912" i="3"/>
  <c r="L25913" i="3"/>
  <c r="L25914" i="3"/>
  <c r="L25915" i="3"/>
  <c r="L25916" i="3"/>
  <c r="L25917" i="3"/>
  <c r="L25918" i="3"/>
  <c r="L25919" i="3"/>
  <c r="L25920" i="3"/>
  <c r="L25921" i="3"/>
  <c r="L25922" i="3"/>
  <c r="L25923" i="3"/>
  <c r="L25924" i="3"/>
  <c r="L25925" i="3"/>
  <c r="L25926" i="3"/>
  <c r="L25927" i="3"/>
  <c r="L25928" i="3"/>
  <c r="L25929" i="3"/>
  <c r="L25930" i="3"/>
  <c r="L25931" i="3"/>
  <c r="L25932" i="3"/>
  <c r="L25933" i="3"/>
  <c r="L25934" i="3"/>
  <c r="L25935" i="3"/>
  <c r="L25936" i="3"/>
  <c r="L25937" i="3"/>
  <c r="L25938" i="3"/>
  <c r="L25939" i="3"/>
  <c r="L25940" i="3"/>
  <c r="L25941" i="3"/>
  <c r="L25942" i="3"/>
  <c r="L25943" i="3"/>
  <c r="L25944" i="3"/>
  <c r="L25945" i="3"/>
  <c r="L25946" i="3"/>
  <c r="L25947" i="3"/>
  <c r="L25948" i="3"/>
  <c r="L25949" i="3"/>
  <c r="L25950" i="3"/>
  <c r="L25951" i="3"/>
  <c r="L25952" i="3"/>
  <c r="L25953" i="3"/>
  <c r="L25954" i="3"/>
  <c r="L25955" i="3"/>
  <c r="L25956" i="3"/>
  <c r="L25957" i="3"/>
  <c r="L25958" i="3"/>
  <c r="L25959" i="3"/>
  <c r="L25960" i="3"/>
  <c r="L25961" i="3"/>
  <c r="L25962" i="3"/>
  <c r="L25963" i="3"/>
  <c r="L25964" i="3"/>
  <c r="L25965" i="3"/>
  <c r="L25966" i="3"/>
  <c r="L25967" i="3"/>
  <c r="L25968" i="3"/>
  <c r="L25969" i="3"/>
  <c r="L25970" i="3"/>
  <c r="L25971" i="3"/>
  <c r="L25972" i="3"/>
  <c r="L25973" i="3"/>
  <c r="L25974" i="3"/>
  <c r="L25975" i="3"/>
  <c r="L25976" i="3"/>
  <c r="L25977" i="3"/>
  <c r="L25978" i="3"/>
  <c r="L25979" i="3"/>
  <c r="L25980" i="3"/>
  <c r="L25981" i="3"/>
  <c r="L25982" i="3"/>
  <c r="L25983" i="3"/>
  <c r="L25984" i="3"/>
  <c r="L25985" i="3"/>
  <c r="L25986" i="3"/>
  <c r="L25987" i="3"/>
  <c r="L25988" i="3"/>
  <c r="L25989" i="3"/>
  <c r="L25990" i="3"/>
  <c r="L25991" i="3"/>
  <c r="L25992" i="3"/>
  <c r="L25993" i="3"/>
  <c r="L25994" i="3"/>
  <c r="L25995" i="3"/>
  <c r="L25996" i="3"/>
  <c r="L25997" i="3"/>
  <c r="L25998" i="3"/>
  <c r="L25999" i="3"/>
  <c r="L26000" i="3"/>
  <c r="L26001" i="3"/>
  <c r="L26002" i="3"/>
  <c r="L26003" i="3"/>
  <c r="L26004" i="3"/>
  <c r="L26005" i="3"/>
  <c r="L26006" i="3"/>
  <c r="L26007" i="3"/>
  <c r="L26008" i="3"/>
  <c r="L26009" i="3"/>
  <c r="L26010" i="3"/>
  <c r="L26011" i="3"/>
  <c r="L26012" i="3"/>
  <c r="L26013" i="3"/>
  <c r="L26014" i="3"/>
  <c r="L26015" i="3"/>
  <c r="L26016" i="3"/>
  <c r="L26017" i="3"/>
  <c r="L26018" i="3"/>
  <c r="L26019" i="3"/>
  <c r="L26020" i="3"/>
  <c r="L26021" i="3"/>
  <c r="L26022" i="3"/>
  <c r="L26023" i="3"/>
  <c r="L26024" i="3"/>
  <c r="L26025" i="3"/>
  <c r="L26026" i="3"/>
  <c r="L26027" i="3"/>
  <c r="L26028" i="3"/>
  <c r="L26029" i="3"/>
  <c r="L26030" i="3"/>
  <c r="L26031" i="3"/>
  <c r="L26032" i="3"/>
  <c r="L26033" i="3"/>
  <c r="L26034" i="3"/>
  <c r="L26035" i="3"/>
  <c r="L26036" i="3"/>
  <c r="L26037" i="3"/>
  <c r="L26038" i="3"/>
  <c r="L26039" i="3"/>
  <c r="L26040" i="3"/>
  <c r="L26041" i="3"/>
  <c r="L26042" i="3"/>
  <c r="L26043" i="3"/>
  <c r="L26044" i="3"/>
  <c r="L26045" i="3"/>
  <c r="L26046" i="3"/>
  <c r="L26047" i="3"/>
  <c r="L26048" i="3"/>
  <c r="L26049" i="3"/>
  <c r="L26050" i="3"/>
  <c r="L26051" i="3"/>
  <c r="L26052" i="3"/>
  <c r="L26053" i="3"/>
  <c r="L26054" i="3"/>
  <c r="L26055" i="3"/>
  <c r="L26056" i="3"/>
  <c r="L26057" i="3"/>
  <c r="L26058" i="3"/>
  <c r="L26059" i="3"/>
  <c r="L26060" i="3"/>
  <c r="L26061" i="3"/>
  <c r="L26062" i="3"/>
  <c r="L26063" i="3"/>
  <c r="L26064" i="3"/>
  <c r="L26065" i="3"/>
  <c r="L26066" i="3"/>
  <c r="L26067" i="3"/>
  <c r="L26068" i="3"/>
  <c r="L26069" i="3"/>
  <c r="L26070" i="3"/>
  <c r="L26071" i="3"/>
  <c r="L26072" i="3"/>
  <c r="L26073" i="3"/>
  <c r="L26074" i="3"/>
  <c r="L26075" i="3"/>
  <c r="L26076" i="3"/>
  <c r="L26077" i="3"/>
  <c r="L26078" i="3"/>
  <c r="L26079" i="3"/>
  <c r="L26080" i="3"/>
  <c r="L26081" i="3"/>
  <c r="L26082" i="3"/>
  <c r="L26083" i="3"/>
  <c r="L26084" i="3"/>
  <c r="L26085" i="3"/>
  <c r="L26086" i="3"/>
  <c r="L26087" i="3"/>
  <c r="L26088" i="3"/>
  <c r="L26089" i="3"/>
  <c r="L26090" i="3"/>
  <c r="L26091" i="3"/>
  <c r="L26092" i="3"/>
  <c r="L26093" i="3"/>
  <c r="L26094" i="3"/>
  <c r="L26095" i="3"/>
  <c r="L26096" i="3"/>
  <c r="L26097" i="3"/>
  <c r="L26098" i="3"/>
  <c r="L26099" i="3"/>
  <c r="L26100" i="3"/>
  <c r="L26101" i="3"/>
  <c r="L26102" i="3"/>
  <c r="L26103" i="3"/>
  <c r="L26104" i="3"/>
  <c r="L26105" i="3"/>
  <c r="L26106" i="3"/>
  <c r="L26107" i="3"/>
  <c r="L26108" i="3"/>
  <c r="L26109" i="3"/>
  <c r="L26110" i="3"/>
  <c r="L26111" i="3"/>
  <c r="L26112" i="3"/>
  <c r="L26113" i="3"/>
  <c r="L26114" i="3"/>
  <c r="L26115" i="3"/>
  <c r="L26116" i="3"/>
  <c r="L26117" i="3"/>
  <c r="L26118" i="3"/>
  <c r="L26119" i="3"/>
  <c r="L26120" i="3"/>
  <c r="L26121" i="3"/>
  <c r="L26122" i="3"/>
  <c r="L26123" i="3"/>
  <c r="L26124" i="3"/>
  <c r="L26125" i="3"/>
  <c r="L26126" i="3"/>
  <c r="L26127" i="3"/>
  <c r="L26128" i="3"/>
  <c r="L26129" i="3"/>
  <c r="L26130" i="3"/>
  <c r="L26131" i="3"/>
  <c r="L26132" i="3"/>
  <c r="L26133" i="3"/>
  <c r="L26134" i="3"/>
  <c r="L26135" i="3"/>
  <c r="L26136" i="3"/>
  <c r="L26137" i="3"/>
  <c r="L26138" i="3"/>
  <c r="L26139" i="3"/>
  <c r="L26140" i="3"/>
  <c r="L26141" i="3"/>
  <c r="L26142" i="3"/>
  <c r="L26143" i="3"/>
  <c r="L26144" i="3"/>
  <c r="L26145" i="3"/>
  <c r="L26146" i="3"/>
  <c r="L26147" i="3"/>
  <c r="L26148" i="3"/>
  <c r="L26149" i="3"/>
  <c r="L26150" i="3"/>
  <c r="L26151" i="3"/>
  <c r="L26152" i="3"/>
  <c r="L26153" i="3"/>
  <c r="L26154" i="3"/>
  <c r="L26155" i="3"/>
  <c r="L26156" i="3"/>
  <c r="L26157" i="3"/>
  <c r="L26158" i="3"/>
  <c r="L26159" i="3"/>
  <c r="L26160" i="3"/>
  <c r="L26161" i="3"/>
  <c r="L26162" i="3"/>
  <c r="L26163" i="3"/>
  <c r="L26164" i="3"/>
  <c r="L26165" i="3"/>
  <c r="L26166" i="3"/>
  <c r="L26167" i="3"/>
  <c r="L26168" i="3"/>
  <c r="L26169" i="3"/>
  <c r="L26170" i="3"/>
  <c r="L26171" i="3"/>
  <c r="L26172" i="3"/>
  <c r="L26173" i="3"/>
  <c r="L26174" i="3"/>
  <c r="L26175" i="3"/>
  <c r="L26176" i="3"/>
  <c r="L26177" i="3"/>
  <c r="L26178" i="3"/>
  <c r="L26179" i="3"/>
  <c r="L26180" i="3"/>
  <c r="L26181" i="3"/>
  <c r="L26182" i="3"/>
  <c r="L26183" i="3"/>
  <c r="L26184" i="3"/>
  <c r="L26185" i="3"/>
  <c r="L26186" i="3"/>
  <c r="L26187" i="3"/>
  <c r="L26188" i="3"/>
  <c r="L26189" i="3"/>
  <c r="L26190" i="3"/>
  <c r="L26191" i="3"/>
  <c r="L26192" i="3"/>
  <c r="L26193" i="3"/>
  <c r="L26194" i="3"/>
  <c r="L26195" i="3"/>
  <c r="L26196" i="3"/>
  <c r="L26197" i="3"/>
  <c r="L26198" i="3"/>
  <c r="L26199" i="3"/>
  <c r="L26200" i="3"/>
  <c r="L26201" i="3"/>
  <c r="L26202" i="3"/>
  <c r="L26203" i="3"/>
  <c r="L26204" i="3"/>
  <c r="L26205" i="3"/>
  <c r="L26206" i="3"/>
  <c r="L26207" i="3"/>
  <c r="L26208" i="3"/>
  <c r="L26209" i="3"/>
  <c r="L26210" i="3"/>
  <c r="L26211" i="3"/>
  <c r="L26212" i="3"/>
  <c r="L26213" i="3"/>
  <c r="L26214" i="3"/>
  <c r="L26215" i="3"/>
  <c r="L26216" i="3"/>
  <c r="L26217" i="3"/>
  <c r="L26218" i="3"/>
  <c r="L26219" i="3"/>
  <c r="L26220" i="3"/>
  <c r="L26221" i="3"/>
  <c r="L26222" i="3"/>
  <c r="L26223" i="3"/>
  <c r="L26224" i="3"/>
  <c r="L26225" i="3"/>
  <c r="L26226" i="3"/>
  <c r="L26227" i="3"/>
  <c r="L26228" i="3"/>
  <c r="L26229" i="3"/>
  <c r="L26230" i="3"/>
  <c r="L26231" i="3"/>
  <c r="L26232" i="3"/>
  <c r="L26233" i="3"/>
  <c r="L26234" i="3"/>
  <c r="L26235" i="3"/>
  <c r="L26236" i="3"/>
  <c r="L26237" i="3"/>
  <c r="L26238" i="3"/>
  <c r="L26239" i="3"/>
  <c r="L26240" i="3"/>
  <c r="L26241" i="3"/>
  <c r="L26242" i="3"/>
  <c r="L26243" i="3"/>
  <c r="L26244" i="3"/>
  <c r="L26245" i="3"/>
  <c r="L26246" i="3"/>
  <c r="L26247" i="3"/>
  <c r="L26248" i="3"/>
  <c r="L26249" i="3"/>
  <c r="L26250" i="3"/>
  <c r="L26251" i="3"/>
  <c r="L26252" i="3"/>
  <c r="L26253" i="3"/>
  <c r="L26254" i="3"/>
  <c r="L26255" i="3"/>
  <c r="L26256" i="3"/>
  <c r="L26257" i="3"/>
  <c r="L26258" i="3"/>
  <c r="L26259" i="3"/>
  <c r="L26260" i="3"/>
  <c r="L26261" i="3"/>
  <c r="L26262" i="3"/>
  <c r="L26263" i="3"/>
  <c r="L26264" i="3"/>
  <c r="L26265" i="3"/>
  <c r="L26266" i="3"/>
  <c r="L26267" i="3"/>
  <c r="L26268" i="3"/>
  <c r="L26269" i="3"/>
  <c r="L26270" i="3"/>
  <c r="L26271" i="3"/>
  <c r="L26272" i="3"/>
  <c r="L26273" i="3"/>
  <c r="L26274" i="3"/>
  <c r="L26275" i="3"/>
  <c r="L26276" i="3"/>
  <c r="L26277" i="3"/>
  <c r="L26278" i="3"/>
  <c r="L26279" i="3"/>
  <c r="L26280" i="3"/>
  <c r="L26281" i="3"/>
  <c r="L26282" i="3"/>
  <c r="L26283" i="3"/>
  <c r="L26284" i="3"/>
  <c r="L26285" i="3"/>
  <c r="L26286" i="3"/>
  <c r="L26287" i="3"/>
  <c r="L26288" i="3"/>
  <c r="L26289" i="3"/>
  <c r="L26290" i="3"/>
  <c r="L26291" i="3"/>
  <c r="L26292" i="3"/>
  <c r="L26293" i="3"/>
  <c r="L26294" i="3"/>
  <c r="L26295" i="3"/>
  <c r="L26296" i="3"/>
  <c r="L26297" i="3"/>
  <c r="L26298" i="3"/>
  <c r="L26299" i="3"/>
  <c r="L26300" i="3"/>
  <c r="L26301" i="3"/>
  <c r="L26302" i="3"/>
  <c r="L26303" i="3"/>
  <c r="L26304" i="3"/>
  <c r="L26305" i="3"/>
  <c r="L26306" i="3"/>
  <c r="L26307" i="3"/>
  <c r="L26308" i="3"/>
  <c r="L26309" i="3"/>
  <c r="L26310" i="3"/>
  <c r="L26311" i="3"/>
  <c r="L26312" i="3"/>
  <c r="L26313" i="3"/>
  <c r="L26314" i="3"/>
  <c r="L26315" i="3"/>
  <c r="L26316" i="3"/>
  <c r="L26317" i="3"/>
  <c r="L26318" i="3"/>
  <c r="L26319" i="3"/>
  <c r="L26320" i="3"/>
  <c r="L26321" i="3"/>
  <c r="L26322" i="3"/>
  <c r="L26323" i="3"/>
  <c r="L26324" i="3"/>
  <c r="L26325" i="3"/>
  <c r="L26326" i="3"/>
  <c r="L26327" i="3"/>
  <c r="L26328" i="3"/>
  <c r="L26329" i="3"/>
  <c r="L26330" i="3"/>
  <c r="L26331" i="3"/>
  <c r="L26332" i="3"/>
  <c r="L26333" i="3"/>
  <c r="L26334" i="3"/>
  <c r="L26335" i="3"/>
  <c r="L26336" i="3"/>
  <c r="L26337" i="3"/>
  <c r="L26338" i="3"/>
  <c r="L26339" i="3"/>
  <c r="L26340" i="3"/>
  <c r="L26341" i="3"/>
  <c r="L26342" i="3"/>
  <c r="L26343" i="3"/>
  <c r="L26344" i="3"/>
  <c r="L26345" i="3"/>
  <c r="L26346" i="3"/>
  <c r="L26347" i="3"/>
  <c r="L26348" i="3"/>
  <c r="L26349" i="3"/>
  <c r="L26350" i="3"/>
  <c r="L26351" i="3"/>
  <c r="L26352" i="3"/>
  <c r="L26353" i="3"/>
  <c r="L26354" i="3"/>
  <c r="L26355" i="3"/>
  <c r="L26356" i="3"/>
  <c r="L26357" i="3"/>
  <c r="L26358" i="3"/>
  <c r="L26359" i="3"/>
  <c r="L26360" i="3"/>
  <c r="L26361" i="3"/>
  <c r="L26362" i="3"/>
  <c r="L26363" i="3"/>
  <c r="L26364" i="3"/>
  <c r="L26365" i="3"/>
  <c r="L26366" i="3"/>
  <c r="L26367" i="3"/>
  <c r="L26368" i="3"/>
  <c r="L26369" i="3"/>
  <c r="L26370" i="3"/>
  <c r="L26371" i="3"/>
  <c r="L26372" i="3"/>
  <c r="L26373" i="3"/>
  <c r="L26374" i="3"/>
  <c r="L26375" i="3"/>
  <c r="L26376" i="3"/>
  <c r="L26377" i="3"/>
  <c r="L26378" i="3"/>
  <c r="L26379" i="3"/>
  <c r="L26380" i="3"/>
  <c r="L26381" i="3"/>
  <c r="L26382" i="3"/>
  <c r="L26383" i="3"/>
  <c r="L26384" i="3"/>
  <c r="L26385" i="3"/>
  <c r="L26386" i="3"/>
  <c r="L26387" i="3"/>
  <c r="L26388" i="3"/>
  <c r="L26389" i="3"/>
  <c r="L26390" i="3"/>
  <c r="L26391" i="3"/>
  <c r="L26392" i="3"/>
  <c r="L26393" i="3"/>
  <c r="L26394" i="3"/>
  <c r="L26395" i="3"/>
  <c r="L26396" i="3"/>
  <c r="L26397" i="3"/>
  <c r="L26398" i="3"/>
  <c r="L26399" i="3"/>
  <c r="L26400" i="3"/>
  <c r="L26401" i="3"/>
  <c r="L26402" i="3"/>
  <c r="L26403" i="3"/>
  <c r="L26404" i="3"/>
  <c r="L26405" i="3"/>
  <c r="L26406" i="3"/>
  <c r="L26407" i="3"/>
  <c r="L26408" i="3"/>
  <c r="L26409" i="3"/>
  <c r="L26410" i="3"/>
  <c r="L26411" i="3"/>
  <c r="L26412" i="3"/>
  <c r="L26413" i="3"/>
  <c r="L26414" i="3"/>
  <c r="L26415" i="3"/>
  <c r="L26416" i="3"/>
  <c r="L26417" i="3"/>
  <c r="L26418" i="3"/>
  <c r="L26419" i="3"/>
  <c r="L26420" i="3"/>
  <c r="L26421" i="3"/>
  <c r="L26422" i="3"/>
  <c r="L26423" i="3"/>
  <c r="L26424" i="3"/>
  <c r="L26425" i="3"/>
  <c r="L26426" i="3"/>
  <c r="L26427" i="3"/>
  <c r="L26428" i="3"/>
  <c r="L26429" i="3"/>
  <c r="L26430" i="3"/>
  <c r="L26431" i="3"/>
  <c r="L26432" i="3"/>
  <c r="L26433" i="3"/>
  <c r="L26434" i="3"/>
  <c r="L26435" i="3"/>
  <c r="L26436" i="3"/>
  <c r="L26437" i="3"/>
  <c r="L26438" i="3"/>
  <c r="L26439" i="3"/>
  <c r="L26440" i="3"/>
  <c r="L26441" i="3"/>
  <c r="L26442" i="3"/>
  <c r="L26443" i="3"/>
  <c r="L26444" i="3"/>
  <c r="L26445" i="3"/>
  <c r="L26446" i="3"/>
  <c r="L26447" i="3"/>
  <c r="L26448" i="3"/>
  <c r="L26449" i="3"/>
  <c r="L26450" i="3"/>
  <c r="L26451" i="3"/>
  <c r="L26452" i="3"/>
  <c r="L26453" i="3"/>
  <c r="L26454" i="3"/>
  <c r="L26455" i="3"/>
  <c r="L26456" i="3"/>
  <c r="L26457" i="3"/>
  <c r="L26458" i="3"/>
  <c r="L26459" i="3"/>
  <c r="L26460" i="3"/>
  <c r="L26461" i="3"/>
  <c r="L26462" i="3"/>
  <c r="L26463" i="3"/>
  <c r="L26464" i="3"/>
  <c r="L26465" i="3"/>
  <c r="L26466" i="3"/>
  <c r="L26467" i="3"/>
  <c r="L26468" i="3"/>
  <c r="L26469" i="3"/>
  <c r="L26470" i="3"/>
  <c r="L26471" i="3"/>
  <c r="L26472" i="3"/>
  <c r="L26473" i="3"/>
  <c r="L26474" i="3"/>
  <c r="L26475" i="3"/>
  <c r="L26476" i="3"/>
  <c r="L26477" i="3"/>
  <c r="L26478" i="3"/>
  <c r="L26479" i="3"/>
  <c r="L26480" i="3"/>
  <c r="L26481" i="3"/>
  <c r="L26482" i="3"/>
  <c r="L26483" i="3"/>
  <c r="L26484" i="3"/>
  <c r="L26485" i="3"/>
  <c r="L26486" i="3"/>
  <c r="L26487" i="3"/>
  <c r="L26488" i="3"/>
  <c r="L26489" i="3"/>
  <c r="L26490" i="3"/>
  <c r="L26491" i="3"/>
  <c r="L26492" i="3"/>
  <c r="L26493" i="3"/>
  <c r="L26494" i="3"/>
  <c r="L26495" i="3"/>
  <c r="L26496" i="3"/>
  <c r="L26497" i="3"/>
  <c r="L26498" i="3"/>
  <c r="L26499" i="3"/>
  <c r="L26500" i="3"/>
  <c r="L26501" i="3"/>
  <c r="L26502" i="3"/>
  <c r="L26503" i="3"/>
  <c r="L26504" i="3"/>
  <c r="L26505" i="3"/>
  <c r="L26506" i="3"/>
  <c r="L26507" i="3"/>
  <c r="L26508" i="3"/>
  <c r="L26509" i="3"/>
  <c r="L26510" i="3"/>
  <c r="L26511" i="3"/>
  <c r="L26512" i="3"/>
  <c r="L26513" i="3"/>
  <c r="L26514" i="3"/>
  <c r="L26515" i="3"/>
  <c r="L26516" i="3"/>
  <c r="L26517" i="3"/>
  <c r="L26518" i="3"/>
  <c r="L26519" i="3"/>
  <c r="L26520" i="3"/>
  <c r="L26521" i="3"/>
  <c r="L26522" i="3"/>
  <c r="L26523" i="3"/>
  <c r="L26524" i="3"/>
  <c r="L26525" i="3"/>
  <c r="L26526" i="3"/>
  <c r="L26527" i="3"/>
  <c r="L26528" i="3"/>
  <c r="L26529" i="3"/>
  <c r="L26530" i="3"/>
  <c r="L26531" i="3"/>
  <c r="L26532" i="3"/>
  <c r="L26533" i="3"/>
  <c r="L26534" i="3"/>
  <c r="L26535" i="3"/>
  <c r="L26536" i="3"/>
  <c r="L26537" i="3"/>
  <c r="L26538" i="3"/>
  <c r="L26539" i="3"/>
  <c r="L26540" i="3"/>
  <c r="L26541" i="3"/>
  <c r="L26542" i="3"/>
  <c r="L26543" i="3"/>
  <c r="L26544" i="3"/>
  <c r="L26545" i="3"/>
  <c r="L26546" i="3"/>
  <c r="L26547" i="3"/>
  <c r="L26548" i="3"/>
  <c r="L26549" i="3"/>
  <c r="L26550" i="3"/>
  <c r="L26551" i="3"/>
  <c r="L26552" i="3"/>
  <c r="L26553" i="3"/>
  <c r="L26554" i="3"/>
  <c r="L26555" i="3"/>
  <c r="L26556" i="3"/>
  <c r="L26557" i="3"/>
  <c r="L26558" i="3"/>
  <c r="L26559" i="3"/>
  <c r="L26560" i="3"/>
  <c r="L26561" i="3"/>
  <c r="L26562" i="3"/>
  <c r="L26563" i="3"/>
  <c r="L26564" i="3"/>
  <c r="L26565" i="3"/>
  <c r="L26566" i="3"/>
  <c r="L26567" i="3"/>
  <c r="L26568" i="3"/>
  <c r="L26569" i="3"/>
  <c r="L26570" i="3"/>
  <c r="L26571" i="3"/>
  <c r="L26572" i="3"/>
  <c r="L26573" i="3"/>
  <c r="L26574" i="3"/>
  <c r="L26575" i="3"/>
  <c r="L26576" i="3"/>
  <c r="L26577" i="3"/>
  <c r="L26578" i="3"/>
  <c r="L26579" i="3"/>
  <c r="L26580" i="3"/>
  <c r="L26581" i="3"/>
  <c r="L26582" i="3"/>
  <c r="L26583" i="3"/>
  <c r="L26584" i="3"/>
  <c r="L26585" i="3"/>
  <c r="L26586" i="3"/>
  <c r="L26587" i="3"/>
  <c r="L26588" i="3"/>
  <c r="L26589" i="3"/>
  <c r="L26590" i="3"/>
  <c r="L26591" i="3"/>
  <c r="L26592" i="3"/>
  <c r="L26593" i="3"/>
  <c r="L26594" i="3"/>
  <c r="L26595" i="3"/>
  <c r="L26596" i="3"/>
  <c r="L26597" i="3"/>
  <c r="L26598" i="3"/>
  <c r="L26599" i="3"/>
  <c r="L26600" i="3"/>
  <c r="L26601" i="3"/>
  <c r="L26602" i="3"/>
  <c r="L26603" i="3"/>
  <c r="L26604" i="3"/>
  <c r="L26605" i="3"/>
  <c r="L26606" i="3"/>
  <c r="L26607" i="3"/>
  <c r="L26608" i="3"/>
  <c r="L26609" i="3"/>
  <c r="L26610" i="3"/>
  <c r="L26611" i="3"/>
  <c r="L26612" i="3"/>
  <c r="L26613" i="3"/>
  <c r="L26614" i="3"/>
  <c r="L26615" i="3"/>
  <c r="L26616" i="3"/>
  <c r="L26617" i="3"/>
  <c r="L26618" i="3"/>
  <c r="L26619" i="3"/>
  <c r="L26620" i="3"/>
  <c r="L26621" i="3"/>
  <c r="L26622" i="3"/>
  <c r="L26623" i="3"/>
  <c r="L26624" i="3"/>
  <c r="L26625" i="3"/>
  <c r="L26626" i="3"/>
  <c r="L26627" i="3"/>
  <c r="L26628" i="3"/>
  <c r="L26629" i="3"/>
  <c r="L26630" i="3"/>
  <c r="L26631" i="3"/>
  <c r="L26632" i="3"/>
  <c r="L26633" i="3"/>
  <c r="L26634" i="3"/>
  <c r="L26635" i="3"/>
  <c r="L26636" i="3"/>
  <c r="L26637" i="3"/>
  <c r="L26638" i="3"/>
  <c r="L26639" i="3"/>
  <c r="L26640" i="3"/>
  <c r="L26641" i="3"/>
  <c r="L26642" i="3"/>
  <c r="L26643" i="3"/>
  <c r="L26644" i="3"/>
  <c r="L26645" i="3"/>
  <c r="L26646" i="3"/>
  <c r="L26647" i="3"/>
  <c r="L26648" i="3"/>
  <c r="L26649" i="3"/>
  <c r="L26650" i="3"/>
  <c r="L26651" i="3"/>
  <c r="L26652" i="3"/>
  <c r="L26653" i="3"/>
  <c r="L26654" i="3"/>
  <c r="L26655" i="3"/>
  <c r="L26656" i="3"/>
  <c r="L26657" i="3"/>
  <c r="L26658" i="3"/>
  <c r="L26659" i="3"/>
  <c r="L26660" i="3"/>
  <c r="L26661" i="3"/>
  <c r="L26662" i="3"/>
  <c r="L26663" i="3"/>
  <c r="L26664" i="3"/>
  <c r="L26665" i="3"/>
  <c r="L26666" i="3"/>
  <c r="L26667" i="3"/>
  <c r="L26668" i="3"/>
  <c r="L26669" i="3"/>
  <c r="L26670" i="3"/>
  <c r="L26671" i="3"/>
  <c r="L26672" i="3"/>
  <c r="L26673" i="3"/>
  <c r="L26674" i="3"/>
  <c r="L26675" i="3"/>
  <c r="L26676" i="3"/>
  <c r="L26677" i="3"/>
  <c r="L26678" i="3"/>
  <c r="L26679" i="3"/>
  <c r="L26680" i="3"/>
  <c r="L26681" i="3"/>
  <c r="L26682" i="3"/>
  <c r="L26683" i="3"/>
  <c r="L26684" i="3"/>
  <c r="L26685" i="3"/>
  <c r="L26686" i="3"/>
  <c r="L26687" i="3"/>
  <c r="L26688" i="3"/>
  <c r="L26689" i="3"/>
  <c r="L26690" i="3"/>
  <c r="L26691" i="3"/>
  <c r="L26692" i="3"/>
  <c r="L26693" i="3"/>
  <c r="L26694" i="3"/>
  <c r="L26695" i="3"/>
  <c r="L26696" i="3"/>
  <c r="L26697" i="3"/>
  <c r="L26698" i="3"/>
  <c r="L26699" i="3"/>
  <c r="L26700" i="3"/>
  <c r="L26701" i="3"/>
  <c r="L26702" i="3"/>
  <c r="L26703" i="3"/>
  <c r="L26704" i="3"/>
  <c r="L26705" i="3"/>
  <c r="L26706" i="3"/>
  <c r="L26707" i="3"/>
  <c r="L26708" i="3"/>
  <c r="L26709" i="3"/>
  <c r="L26710" i="3"/>
  <c r="L26711" i="3"/>
  <c r="L26712" i="3"/>
  <c r="L26713" i="3"/>
  <c r="L26714" i="3"/>
  <c r="L26715" i="3"/>
  <c r="L26716" i="3"/>
  <c r="L26717" i="3"/>
  <c r="L26718" i="3"/>
  <c r="L26719" i="3"/>
  <c r="L26720" i="3"/>
  <c r="L26721" i="3"/>
  <c r="L26722" i="3"/>
  <c r="L26723" i="3"/>
  <c r="L26724" i="3"/>
  <c r="L26725" i="3"/>
  <c r="L26726" i="3"/>
  <c r="L26727" i="3"/>
  <c r="L26728" i="3"/>
  <c r="L26729" i="3"/>
  <c r="L26730" i="3"/>
  <c r="L26731" i="3"/>
  <c r="L26732" i="3"/>
  <c r="L26733" i="3"/>
  <c r="L26734" i="3"/>
  <c r="L26735" i="3"/>
  <c r="L26736" i="3"/>
  <c r="L26737" i="3"/>
  <c r="L26738" i="3"/>
  <c r="L26739" i="3"/>
  <c r="L26740" i="3"/>
  <c r="L26741" i="3"/>
  <c r="L26742" i="3"/>
  <c r="L26743" i="3"/>
  <c r="L26744" i="3"/>
  <c r="L26745" i="3"/>
  <c r="L26746" i="3"/>
  <c r="L26747" i="3"/>
  <c r="L26748" i="3"/>
  <c r="L26749" i="3"/>
  <c r="L26750" i="3"/>
  <c r="L26751" i="3"/>
  <c r="L26752" i="3"/>
  <c r="L26753" i="3"/>
  <c r="L26754" i="3"/>
  <c r="L26755" i="3"/>
  <c r="L26756" i="3"/>
  <c r="L26757" i="3"/>
  <c r="L26758" i="3"/>
  <c r="L26759" i="3"/>
  <c r="L26760" i="3"/>
  <c r="L26761" i="3"/>
  <c r="L26762" i="3"/>
  <c r="L26763" i="3"/>
  <c r="L26764" i="3"/>
  <c r="L26765" i="3"/>
  <c r="L26766" i="3"/>
  <c r="L26767" i="3"/>
  <c r="L26768" i="3"/>
  <c r="L26769" i="3"/>
  <c r="L26770" i="3"/>
  <c r="L26771" i="3"/>
  <c r="L26772" i="3"/>
  <c r="L26773" i="3"/>
  <c r="L26774" i="3"/>
  <c r="L26775" i="3"/>
  <c r="L26776" i="3"/>
  <c r="L26777" i="3"/>
  <c r="L26778" i="3"/>
  <c r="L26779" i="3"/>
  <c r="L26780" i="3"/>
  <c r="L26781" i="3"/>
  <c r="L26782" i="3"/>
  <c r="L26783" i="3"/>
  <c r="L26784" i="3"/>
  <c r="L26785" i="3"/>
  <c r="L26786" i="3"/>
  <c r="L26787" i="3"/>
  <c r="L26788" i="3"/>
  <c r="L26789" i="3"/>
  <c r="L26790" i="3"/>
  <c r="L26791" i="3"/>
  <c r="L26792" i="3"/>
  <c r="L26793" i="3"/>
  <c r="L26794" i="3"/>
  <c r="L26795" i="3"/>
  <c r="L26796" i="3"/>
  <c r="L26797" i="3"/>
  <c r="L26798" i="3"/>
  <c r="L26799" i="3"/>
  <c r="L26800" i="3"/>
  <c r="L26801" i="3"/>
  <c r="L26802" i="3"/>
  <c r="L26803" i="3"/>
  <c r="L26804" i="3"/>
  <c r="L26805" i="3"/>
  <c r="L26806" i="3"/>
  <c r="L26807" i="3"/>
  <c r="L26808" i="3"/>
  <c r="L26809" i="3"/>
  <c r="L26810" i="3"/>
  <c r="L26811" i="3"/>
  <c r="L26812" i="3"/>
  <c r="L26813" i="3"/>
  <c r="L26814" i="3"/>
  <c r="L26815" i="3"/>
  <c r="L26816" i="3"/>
  <c r="L26817" i="3"/>
  <c r="L26818" i="3"/>
  <c r="L26819" i="3"/>
  <c r="L26820" i="3"/>
  <c r="L26821" i="3"/>
  <c r="L26822" i="3"/>
  <c r="L26823" i="3"/>
  <c r="L26824" i="3"/>
  <c r="L26825" i="3"/>
  <c r="L26826" i="3"/>
  <c r="L26827" i="3"/>
  <c r="L26828" i="3"/>
  <c r="L26829" i="3"/>
  <c r="L26830" i="3"/>
  <c r="L26831" i="3"/>
  <c r="L26832" i="3"/>
  <c r="L26833" i="3"/>
  <c r="L26834" i="3"/>
  <c r="L26835" i="3"/>
  <c r="L26836" i="3"/>
  <c r="L26837" i="3"/>
  <c r="L26838" i="3"/>
  <c r="L26839" i="3"/>
  <c r="L26840" i="3"/>
  <c r="L26841" i="3"/>
  <c r="L26842" i="3"/>
  <c r="L26843" i="3"/>
  <c r="L26844" i="3"/>
  <c r="L26845" i="3"/>
  <c r="L26846" i="3"/>
  <c r="L26847" i="3"/>
  <c r="L26848" i="3"/>
  <c r="L26849" i="3"/>
  <c r="L26850" i="3"/>
  <c r="L26851" i="3"/>
  <c r="L26852" i="3"/>
  <c r="L26853" i="3"/>
  <c r="L26854" i="3"/>
  <c r="L26855" i="3"/>
  <c r="L26856" i="3"/>
  <c r="L26857" i="3"/>
  <c r="L26858" i="3"/>
  <c r="L26859" i="3"/>
  <c r="L26860" i="3"/>
  <c r="L26861" i="3"/>
  <c r="L26862" i="3"/>
  <c r="L26863" i="3"/>
  <c r="L26864" i="3"/>
  <c r="L26865" i="3"/>
  <c r="L26866" i="3"/>
  <c r="L26867" i="3"/>
  <c r="L26868" i="3"/>
  <c r="L26869" i="3"/>
  <c r="L26870" i="3"/>
  <c r="L26871" i="3"/>
  <c r="L26872" i="3"/>
  <c r="L26873" i="3"/>
  <c r="L26874" i="3"/>
  <c r="L26875" i="3"/>
  <c r="L26876" i="3"/>
  <c r="L26877" i="3"/>
  <c r="L26878" i="3"/>
  <c r="L26879" i="3"/>
  <c r="L26880" i="3"/>
  <c r="L26881" i="3"/>
  <c r="L26882" i="3"/>
  <c r="L26883" i="3"/>
  <c r="L26884" i="3"/>
  <c r="L26885" i="3"/>
  <c r="L26886" i="3"/>
  <c r="L26887" i="3"/>
  <c r="L26888" i="3"/>
  <c r="L26889" i="3"/>
  <c r="L26890" i="3"/>
  <c r="L26891" i="3"/>
  <c r="L26892" i="3"/>
  <c r="L26893" i="3"/>
  <c r="L26894" i="3"/>
  <c r="L26895" i="3"/>
  <c r="L26896" i="3"/>
  <c r="L26897" i="3"/>
  <c r="L26898" i="3"/>
  <c r="L26899" i="3"/>
  <c r="L26900" i="3"/>
  <c r="L26901" i="3"/>
  <c r="L26902" i="3"/>
  <c r="L26903" i="3"/>
  <c r="L26904" i="3"/>
  <c r="L26905" i="3"/>
  <c r="L26906" i="3"/>
  <c r="L26907" i="3"/>
  <c r="L26908" i="3"/>
  <c r="L26909" i="3"/>
  <c r="L26910" i="3"/>
  <c r="L26911" i="3"/>
  <c r="L26912" i="3"/>
  <c r="L26913" i="3"/>
  <c r="L26914" i="3"/>
  <c r="L26915" i="3"/>
  <c r="L26916" i="3"/>
  <c r="L26917" i="3"/>
  <c r="L26918" i="3"/>
  <c r="L26919" i="3"/>
  <c r="L26920" i="3"/>
  <c r="L26921" i="3"/>
  <c r="L26922" i="3"/>
  <c r="L26923" i="3"/>
  <c r="L26924" i="3"/>
  <c r="L26925" i="3"/>
  <c r="L26926" i="3"/>
  <c r="L26927" i="3"/>
  <c r="L26928" i="3"/>
  <c r="L26929" i="3"/>
  <c r="L26930" i="3"/>
  <c r="L26931" i="3"/>
  <c r="L26932" i="3"/>
  <c r="L26933" i="3"/>
  <c r="L26934" i="3"/>
  <c r="L26935" i="3"/>
  <c r="L26936" i="3"/>
  <c r="L26937" i="3"/>
  <c r="L26938" i="3"/>
  <c r="L26939" i="3"/>
  <c r="L26940" i="3"/>
  <c r="L26941" i="3"/>
  <c r="L26942" i="3"/>
  <c r="L26943" i="3"/>
  <c r="L26944" i="3"/>
  <c r="L26945" i="3"/>
  <c r="L26946" i="3"/>
  <c r="L26947" i="3"/>
  <c r="L26948" i="3"/>
  <c r="L26949" i="3"/>
  <c r="L26950" i="3"/>
  <c r="L26951" i="3"/>
  <c r="L26952" i="3"/>
  <c r="L26953" i="3"/>
  <c r="L26954" i="3"/>
  <c r="L26955" i="3"/>
  <c r="L26956" i="3"/>
  <c r="L26957" i="3"/>
  <c r="L26958" i="3"/>
  <c r="L26959" i="3"/>
  <c r="L26960" i="3"/>
  <c r="L26961" i="3"/>
  <c r="L26962" i="3"/>
  <c r="L26963" i="3"/>
  <c r="L26964" i="3"/>
  <c r="L26965" i="3"/>
  <c r="L26966" i="3"/>
  <c r="L26967" i="3"/>
  <c r="L26968" i="3"/>
  <c r="L26969" i="3"/>
  <c r="L26970" i="3"/>
  <c r="L26971" i="3"/>
  <c r="L26972" i="3"/>
  <c r="L26973" i="3"/>
  <c r="L26974" i="3"/>
  <c r="L26975" i="3"/>
  <c r="L26976" i="3"/>
  <c r="L26977" i="3"/>
  <c r="L26978" i="3"/>
  <c r="L26979" i="3"/>
  <c r="L26980" i="3"/>
  <c r="L26981" i="3"/>
  <c r="L26982" i="3"/>
  <c r="L26983" i="3"/>
  <c r="L26984" i="3"/>
  <c r="L26985" i="3"/>
  <c r="L26986" i="3"/>
  <c r="L26987" i="3"/>
  <c r="L26988" i="3"/>
  <c r="L26989" i="3"/>
  <c r="L26990" i="3"/>
  <c r="L26991" i="3"/>
  <c r="L26992" i="3"/>
  <c r="L26993" i="3"/>
  <c r="L26994" i="3"/>
  <c r="L26995" i="3"/>
  <c r="L26996" i="3"/>
  <c r="L26997" i="3"/>
  <c r="L26998" i="3"/>
  <c r="L26999" i="3"/>
  <c r="L27000" i="3"/>
  <c r="L27001" i="3"/>
  <c r="L27002" i="3"/>
  <c r="L27003" i="3"/>
  <c r="L27004" i="3"/>
  <c r="L27005" i="3"/>
  <c r="L27006" i="3"/>
  <c r="L27007" i="3"/>
  <c r="L27008" i="3"/>
  <c r="L27009" i="3"/>
  <c r="L27010" i="3"/>
  <c r="L27011" i="3"/>
  <c r="L27012" i="3"/>
  <c r="L27013" i="3"/>
  <c r="L27014" i="3"/>
  <c r="L27015" i="3"/>
  <c r="L27016" i="3"/>
  <c r="L27017" i="3"/>
  <c r="L27018" i="3"/>
  <c r="L27019" i="3"/>
  <c r="L27020" i="3"/>
  <c r="L27021" i="3"/>
  <c r="L27022" i="3"/>
  <c r="L27023" i="3"/>
  <c r="L27024" i="3"/>
  <c r="L27025" i="3"/>
  <c r="L27026" i="3"/>
  <c r="L27027" i="3"/>
  <c r="L27028" i="3"/>
  <c r="L27029" i="3"/>
  <c r="L27030" i="3"/>
  <c r="L27031" i="3"/>
  <c r="L27032" i="3"/>
  <c r="L27033" i="3"/>
  <c r="L27034" i="3"/>
  <c r="L27035" i="3"/>
  <c r="L27036" i="3"/>
  <c r="L27037" i="3"/>
  <c r="L27038" i="3"/>
  <c r="L27039" i="3"/>
  <c r="L27040" i="3"/>
  <c r="L27041" i="3"/>
  <c r="L27042" i="3"/>
  <c r="L27043" i="3"/>
  <c r="L27044" i="3"/>
  <c r="L27045" i="3"/>
  <c r="L27046" i="3"/>
  <c r="L27047" i="3"/>
  <c r="L27048" i="3"/>
  <c r="L27049" i="3"/>
  <c r="L27050" i="3"/>
  <c r="L27051" i="3"/>
  <c r="L27052" i="3"/>
  <c r="L27053" i="3"/>
  <c r="L27054" i="3"/>
  <c r="L27055" i="3"/>
  <c r="L27056" i="3"/>
  <c r="L27057" i="3"/>
  <c r="L27058" i="3"/>
  <c r="L27059" i="3"/>
  <c r="L27060" i="3"/>
  <c r="L27061" i="3"/>
  <c r="L27062" i="3"/>
  <c r="L27063" i="3"/>
  <c r="L27064" i="3"/>
  <c r="L27065" i="3"/>
  <c r="L27066" i="3"/>
  <c r="L27067" i="3"/>
  <c r="L27068" i="3"/>
  <c r="L27069" i="3"/>
  <c r="L27070" i="3"/>
  <c r="L27071" i="3"/>
  <c r="L27072" i="3"/>
  <c r="L27073" i="3"/>
  <c r="L27074" i="3"/>
  <c r="L27075" i="3"/>
  <c r="L27076" i="3"/>
  <c r="L27077" i="3"/>
  <c r="L27078" i="3"/>
  <c r="L27079" i="3"/>
  <c r="L27080" i="3"/>
  <c r="L27081" i="3"/>
  <c r="L27082" i="3"/>
  <c r="L27083" i="3"/>
  <c r="L27084" i="3"/>
  <c r="L27085" i="3"/>
  <c r="L27086" i="3"/>
  <c r="L27087" i="3"/>
  <c r="L27088" i="3"/>
  <c r="L27089" i="3"/>
  <c r="L27090" i="3"/>
  <c r="L27091" i="3"/>
  <c r="L27092" i="3"/>
  <c r="L27093" i="3"/>
  <c r="L27094" i="3"/>
  <c r="L27095" i="3"/>
  <c r="L27096" i="3"/>
  <c r="L27097" i="3"/>
  <c r="L27098" i="3"/>
  <c r="L27099" i="3"/>
  <c r="L27100" i="3"/>
  <c r="L27101" i="3"/>
  <c r="L27102" i="3"/>
  <c r="L27103" i="3"/>
  <c r="L27104" i="3"/>
  <c r="L27105" i="3"/>
  <c r="L27106" i="3"/>
  <c r="L27107" i="3"/>
  <c r="L27108" i="3"/>
  <c r="L27109" i="3"/>
  <c r="L27110" i="3"/>
  <c r="L27111" i="3"/>
  <c r="L27112" i="3"/>
  <c r="L27113" i="3"/>
  <c r="L27114" i="3"/>
  <c r="L27115" i="3"/>
  <c r="L27116" i="3"/>
  <c r="L27117" i="3"/>
  <c r="L27118" i="3"/>
  <c r="L27119" i="3"/>
  <c r="L27120" i="3"/>
  <c r="L27121" i="3"/>
  <c r="L27122" i="3"/>
  <c r="L27123" i="3"/>
  <c r="L27124" i="3"/>
  <c r="L27125" i="3"/>
  <c r="L27126" i="3"/>
  <c r="L27127" i="3"/>
  <c r="L27128" i="3"/>
  <c r="L27129" i="3"/>
  <c r="L27130" i="3"/>
  <c r="L27131" i="3"/>
  <c r="L27132" i="3"/>
  <c r="L27133" i="3"/>
  <c r="L27134" i="3"/>
  <c r="L27135" i="3"/>
  <c r="L27136" i="3"/>
  <c r="L27137" i="3"/>
  <c r="L27138" i="3"/>
  <c r="L27139" i="3"/>
  <c r="L27140" i="3"/>
  <c r="L27141" i="3"/>
  <c r="L27142" i="3"/>
  <c r="L27143" i="3"/>
  <c r="L27144" i="3"/>
  <c r="L27145" i="3"/>
  <c r="L27146" i="3"/>
  <c r="L27147" i="3"/>
  <c r="L27148" i="3"/>
  <c r="L27149" i="3"/>
  <c r="L27150" i="3"/>
  <c r="L27151" i="3"/>
  <c r="L27152" i="3"/>
  <c r="L27153" i="3"/>
  <c r="L27154" i="3"/>
  <c r="L27155" i="3"/>
  <c r="L27156" i="3"/>
  <c r="L27157" i="3"/>
  <c r="L27158" i="3"/>
  <c r="L27159" i="3"/>
  <c r="L27160" i="3"/>
  <c r="L27161" i="3"/>
  <c r="L27162" i="3"/>
  <c r="L27163" i="3"/>
  <c r="L27164" i="3"/>
  <c r="L27165" i="3"/>
  <c r="L27166" i="3"/>
  <c r="L27167" i="3"/>
  <c r="L27168" i="3"/>
  <c r="L27169" i="3"/>
  <c r="L27170" i="3"/>
  <c r="L27171" i="3"/>
  <c r="L27172" i="3"/>
  <c r="L27173" i="3"/>
  <c r="L27174" i="3"/>
  <c r="L27175" i="3"/>
  <c r="L27176" i="3"/>
  <c r="L27177" i="3"/>
  <c r="L27178" i="3"/>
  <c r="L27179" i="3"/>
  <c r="L27180" i="3"/>
  <c r="L27181" i="3"/>
  <c r="L27182" i="3"/>
  <c r="L27183" i="3"/>
  <c r="L27184" i="3"/>
  <c r="L27185" i="3"/>
  <c r="L27186" i="3"/>
  <c r="L27187" i="3"/>
  <c r="L27188" i="3"/>
  <c r="L27189" i="3"/>
  <c r="L27190" i="3"/>
  <c r="L27191" i="3"/>
  <c r="L27192" i="3"/>
  <c r="L27193" i="3"/>
  <c r="L27194" i="3"/>
  <c r="L27195" i="3"/>
  <c r="L27196" i="3"/>
  <c r="L27197" i="3"/>
  <c r="L27198" i="3"/>
  <c r="L27199" i="3"/>
  <c r="L27200" i="3"/>
  <c r="L27201" i="3"/>
  <c r="L27202" i="3"/>
  <c r="L27203" i="3"/>
  <c r="L27204" i="3"/>
  <c r="L27205" i="3"/>
  <c r="L27206" i="3"/>
  <c r="L27207" i="3"/>
  <c r="L27208" i="3"/>
  <c r="L27209" i="3"/>
  <c r="L27210" i="3"/>
  <c r="L27211" i="3"/>
  <c r="L27212" i="3"/>
  <c r="L27213" i="3"/>
  <c r="L27214" i="3"/>
  <c r="L27215" i="3"/>
  <c r="L27216" i="3"/>
  <c r="L27217" i="3"/>
  <c r="L27218" i="3"/>
  <c r="L27219" i="3"/>
  <c r="L27220" i="3"/>
  <c r="L27221" i="3"/>
  <c r="L27222" i="3"/>
  <c r="L27223" i="3"/>
  <c r="L27224" i="3"/>
  <c r="L27225" i="3"/>
  <c r="L27226" i="3"/>
  <c r="L27227" i="3"/>
  <c r="L27228" i="3"/>
  <c r="L27229" i="3"/>
  <c r="L27230" i="3"/>
  <c r="L27231" i="3"/>
  <c r="L27232" i="3"/>
  <c r="L27233" i="3"/>
  <c r="L27234" i="3"/>
  <c r="L27235" i="3"/>
  <c r="L27236" i="3"/>
  <c r="L27237" i="3"/>
  <c r="L27238" i="3"/>
  <c r="L27239" i="3"/>
  <c r="L27240" i="3"/>
  <c r="L27241" i="3"/>
  <c r="L27242" i="3"/>
  <c r="L27243" i="3"/>
  <c r="L27244" i="3"/>
  <c r="L27245" i="3"/>
  <c r="L27246" i="3"/>
  <c r="L27247" i="3"/>
  <c r="L27248" i="3"/>
  <c r="L27249" i="3"/>
  <c r="L27250" i="3"/>
  <c r="L27251" i="3"/>
  <c r="L27252" i="3"/>
  <c r="L27253" i="3"/>
  <c r="L27254" i="3"/>
  <c r="L27255" i="3"/>
  <c r="L27256" i="3"/>
  <c r="L27257" i="3"/>
  <c r="L27258" i="3"/>
  <c r="L27259" i="3"/>
  <c r="L27260" i="3"/>
  <c r="L27261" i="3"/>
  <c r="L27262" i="3"/>
  <c r="L27263" i="3"/>
  <c r="L27264" i="3"/>
  <c r="L27265" i="3"/>
  <c r="L27266" i="3"/>
  <c r="L27267" i="3"/>
  <c r="L27268" i="3"/>
  <c r="L27269" i="3"/>
  <c r="L27270" i="3"/>
  <c r="L27271" i="3"/>
  <c r="L27272" i="3"/>
  <c r="L27273" i="3"/>
  <c r="L27274" i="3"/>
  <c r="L27275" i="3"/>
  <c r="L27276" i="3"/>
  <c r="L27277" i="3"/>
  <c r="L27278" i="3"/>
  <c r="L27279" i="3"/>
  <c r="L27280" i="3"/>
  <c r="L27281" i="3"/>
  <c r="L27282" i="3"/>
  <c r="L27283" i="3"/>
  <c r="L27284" i="3"/>
  <c r="L27285" i="3"/>
  <c r="L27286" i="3"/>
  <c r="L27287" i="3"/>
  <c r="L27288" i="3"/>
  <c r="L27289" i="3"/>
  <c r="L27290" i="3"/>
  <c r="L27291" i="3"/>
  <c r="L27292" i="3"/>
  <c r="L27293" i="3"/>
  <c r="L27294" i="3"/>
  <c r="L27295" i="3"/>
  <c r="L27296" i="3"/>
  <c r="L27297" i="3"/>
  <c r="L27298" i="3"/>
  <c r="L27299" i="3"/>
  <c r="L27300" i="3"/>
  <c r="L27301" i="3"/>
  <c r="L27302" i="3"/>
  <c r="L27303" i="3"/>
  <c r="L27304" i="3"/>
  <c r="L27305" i="3"/>
  <c r="L27306" i="3"/>
  <c r="L27307" i="3"/>
  <c r="L27308" i="3"/>
  <c r="L27309" i="3"/>
  <c r="L27310" i="3"/>
  <c r="L27311" i="3"/>
  <c r="L27312" i="3"/>
  <c r="L27313" i="3"/>
  <c r="L27314" i="3"/>
  <c r="L27315" i="3"/>
  <c r="L27316" i="3"/>
  <c r="L27317" i="3"/>
  <c r="L27318" i="3"/>
  <c r="L27319" i="3"/>
  <c r="L27320" i="3"/>
  <c r="L27321" i="3"/>
  <c r="L27322" i="3"/>
  <c r="L27323" i="3"/>
  <c r="L27324" i="3"/>
  <c r="L27325" i="3"/>
  <c r="L27326" i="3"/>
  <c r="L27327" i="3"/>
  <c r="L27328" i="3"/>
  <c r="L27329" i="3"/>
  <c r="L27330" i="3"/>
  <c r="L27331" i="3"/>
  <c r="L27332" i="3"/>
  <c r="L27333" i="3"/>
  <c r="L27334" i="3"/>
  <c r="L27335" i="3"/>
  <c r="L27336" i="3"/>
  <c r="L27337" i="3"/>
  <c r="L27338" i="3"/>
  <c r="L27339" i="3"/>
  <c r="L27340" i="3"/>
  <c r="L27341" i="3"/>
  <c r="L27342" i="3"/>
  <c r="L27343" i="3"/>
  <c r="L27344" i="3"/>
  <c r="L27345" i="3"/>
  <c r="L27346" i="3"/>
  <c r="L27347" i="3"/>
  <c r="L27348" i="3"/>
  <c r="L27349" i="3"/>
  <c r="L27350" i="3"/>
  <c r="L27351" i="3"/>
  <c r="L27352" i="3"/>
  <c r="L27353" i="3"/>
  <c r="L27354" i="3"/>
  <c r="L27355" i="3"/>
  <c r="L27356" i="3"/>
  <c r="L27357" i="3"/>
  <c r="L27358" i="3"/>
  <c r="L27359" i="3"/>
  <c r="L27360" i="3"/>
  <c r="L27361" i="3"/>
  <c r="L27362" i="3"/>
  <c r="L27363" i="3"/>
  <c r="L27364" i="3"/>
  <c r="L27365" i="3"/>
  <c r="L27366" i="3"/>
  <c r="L27367" i="3"/>
  <c r="L27368" i="3"/>
  <c r="L27369" i="3"/>
  <c r="L27370" i="3"/>
  <c r="L27371" i="3"/>
  <c r="L27372" i="3"/>
  <c r="L27373" i="3"/>
  <c r="L27374" i="3"/>
  <c r="L27375" i="3"/>
  <c r="L27376" i="3"/>
  <c r="L27377" i="3"/>
  <c r="L27378" i="3"/>
  <c r="L27379" i="3"/>
  <c r="L27380" i="3"/>
  <c r="L27381" i="3"/>
  <c r="L27382" i="3"/>
  <c r="L27383" i="3"/>
  <c r="L27384" i="3"/>
  <c r="L27385" i="3"/>
  <c r="L27386" i="3"/>
  <c r="L27387" i="3"/>
  <c r="L27388" i="3"/>
  <c r="L27389" i="3"/>
  <c r="L27390" i="3"/>
  <c r="L27391" i="3"/>
  <c r="L27392" i="3"/>
  <c r="L27393" i="3"/>
  <c r="L27394" i="3"/>
  <c r="L27395" i="3"/>
  <c r="L27396" i="3"/>
  <c r="L27397" i="3"/>
  <c r="L27398" i="3"/>
  <c r="L27399" i="3"/>
  <c r="L27400" i="3"/>
  <c r="L27401" i="3"/>
  <c r="L27402" i="3"/>
  <c r="L27403" i="3"/>
  <c r="L27404" i="3"/>
  <c r="L27405" i="3"/>
  <c r="L27406" i="3"/>
  <c r="L27407" i="3"/>
  <c r="L27408" i="3"/>
  <c r="L27409" i="3"/>
  <c r="L27410" i="3"/>
  <c r="L27411" i="3"/>
  <c r="L27412" i="3"/>
  <c r="L27413" i="3"/>
  <c r="L27414" i="3"/>
  <c r="L27415" i="3"/>
  <c r="L27416" i="3"/>
  <c r="L27417" i="3"/>
  <c r="L27418" i="3"/>
  <c r="L27419" i="3"/>
  <c r="L27420" i="3"/>
  <c r="L27421" i="3"/>
  <c r="L27422" i="3"/>
  <c r="L27423" i="3"/>
  <c r="L27424" i="3"/>
  <c r="L27425" i="3"/>
  <c r="L27426" i="3"/>
  <c r="L27427" i="3"/>
  <c r="L27428" i="3"/>
  <c r="L27429" i="3"/>
  <c r="L27430" i="3"/>
  <c r="L27431" i="3"/>
  <c r="L27432" i="3"/>
  <c r="L27433" i="3"/>
  <c r="L27434" i="3"/>
  <c r="L27435" i="3"/>
  <c r="L27436" i="3"/>
  <c r="L27437" i="3"/>
  <c r="L27438" i="3"/>
  <c r="L27439" i="3"/>
  <c r="L27440" i="3"/>
  <c r="L27441" i="3"/>
  <c r="L27442" i="3"/>
  <c r="L27443" i="3"/>
  <c r="L27444" i="3"/>
  <c r="L27445" i="3"/>
  <c r="L27446" i="3"/>
  <c r="L27447" i="3"/>
  <c r="L27448" i="3"/>
  <c r="L27449" i="3"/>
  <c r="L27450" i="3"/>
  <c r="L27451" i="3"/>
  <c r="L27452" i="3"/>
  <c r="L27453" i="3"/>
  <c r="L27454" i="3"/>
  <c r="L27455" i="3"/>
  <c r="L27456" i="3"/>
  <c r="L27457" i="3"/>
  <c r="L27458" i="3"/>
  <c r="L27459" i="3"/>
  <c r="L27460" i="3"/>
  <c r="L27461" i="3"/>
  <c r="L27462" i="3"/>
  <c r="L27463" i="3"/>
  <c r="L27464" i="3"/>
  <c r="L27465" i="3"/>
  <c r="L27466" i="3"/>
  <c r="L27467" i="3"/>
  <c r="L27468" i="3"/>
  <c r="L27469" i="3"/>
  <c r="L27470" i="3"/>
  <c r="L27471" i="3"/>
  <c r="L27472" i="3"/>
  <c r="L27473" i="3"/>
  <c r="L27474" i="3"/>
  <c r="L27475" i="3"/>
  <c r="L27476" i="3"/>
  <c r="L27477" i="3"/>
  <c r="L27478" i="3"/>
  <c r="L27479" i="3"/>
  <c r="L27480" i="3"/>
  <c r="L27481" i="3"/>
  <c r="L27482" i="3"/>
  <c r="L27483" i="3"/>
  <c r="L27484" i="3"/>
  <c r="L27485" i="3"/>
  <c r="L27486" i="3"/>
  <c r="L27487" i="3"/>
  <c r="L27488" i="3"/>
  <c r="L27489" i="3"/>
  <c r="L27490" i="3"/>
  <c r="L27491" i="3"/>
  <c r="L27492" i="3"/>
  <c r="L27493" i="3"/>
  <c r="L27494" i="3"/>
  <c r="L27495" i="3"/>
  <c r="L27496" i="3"/>
  <c r="L27497" i="3"/>
  <c r="L27498" i="3"/>
  <c r="L27499" i="3"/>
  <c r="L27500" i="3"/>
  <c r="L27501" i="3"/>
  <c r="L27502" i="3"/>
  <c r="L27503" i="3"/>
  <c r="L27504" i="3"/>
  <c r="L27505" i="3"/>
  <c r="L27506" i="3"/>
  <c r="L27507" i="3"/>
  <c r="L27508" i="3"/>
  <c r="L27509" i="3"/>
  <c r="L27510" i="3"/>
  <c r="L27511" i="3"/>
  <c r="L27512" i="3"/>
  <c r="L27513" i="3"/>
  <c r="L27514" i="3"/>
  <c r="L27515" i="3"/>
  <c r="L27516" i="3"/>
  <c r="L27517" i="3"/>
  <c r="L27518" i="3"/>
  <c r="L27519" i="3"/>
  <c r="L27520" i="3"/>
  <c r="L27521" i="3"/>
  <c r="L27522" i="3"/>
  <c r="L27523" i="3"/>
  <c r="L27524" i="3"/>
  <c r="L27525" i="3"/>
  <c r="L27526" i="3"/>
  <c r="L27527" i="3"/>
  <c r="L27528" i="3"/>
  <c r="L27529" i="3"/>
  <c r="L27530" i="3"/>
  <c r="L27531" i="3"/>
  <c r="L27532" i="3"/>
  <c r="L27533" i="3"/>
  <c r="L27534" i="3"/>
  <c r="L27535" i="3"/>
  <c r="L27536" i="3"/>
  <c r="L27537" i="3"/>
  <c r="L27538" i="3"/>
  <c r="L27539" i="3"/>
  <c r="L27540" i="3"/>
  <c r="L27541" i="3"/>
  <c r="L27542" i="3"/>
  <c r="L27543" i="3"/>
  <c r="L27544" i="3"/>
  <c r="L27545" i="3"/>
  <c r="L27546" i="3"/>
  <c r="L27547" i="3"/>
  <c r="L27548" i="3"/>
  <c r="L27549" i="3"/>
  <c r="L27550" i="3"/>
  <c r="L27551" i="3"/>
  <c r="L27552" i="3"/>
  <c r="L27553" i="3"/>
  <c r="L27554" i="3"/>
  <c r="L27555" i="3"/>
  <c r="L27556" i="3"/>
  <c r="L27557" i="3"/>
  <c r="L27558" i="3"/>
  <c r="L27559" i="3"/>
  <c r="L27560" i="3"/>
  <c r="L27561" i="3"/>
  <c r="L27562" i="3"/>
  <c r="L27563" i="3"/>
  <c r="L27564" i="3"/>
  <c r="L27565" i="3"/>
  <c r="L27566" i="3"/>
  <c r="L27567" i="3"/>
  <c r="L27568" i="3"/>
  <c r="L27569" i="3"/>
  <c r="L27570" i="3"/>
  <c r="L27571" i="3"/>
  <c r="L27572" i="3"/>
  <c r="L27573" i="3"/>
  <c r="L27574" i="3"/>
  <c r="L27575" i="3"/>
  <c r="L27576" i="3"/>
  <c r="L27577" i="3"/>
  <c r="L27578" i="3"/>
  <c r="L27579" i="3"/>
  <c r="L27580" i="3"/>
  <c r="L27581" i="3"/>
  <c r="L27582" i="3"/>
  <c r="L27583" i="3"/>
  <c r="L27584" i="3"/>
  <c r="L27585" i="3"/>
  <c r="L27586" i="3"/>
  <c r="L27587" i="3"/>
  <c r="L27588" i="3"/>
  <c r="L27589" i="3"/>
  <c r="L27590" i="3"/>
  <c r="L27591" i="3"/>
  <c r="L27592" i="3"/>
  <c r="L27593" i="3"/>
  <c r="L27594" i="3"/>
  <c r="L27595" i="3"/>
  <c r="L27596" i="3"/>
  <c r="L27597" i="3"/>
  <c r="L27598" i="3"/>
  <c r="L27599" i="3"/>
  <c r="L27600" i="3"/>
  <c r="L27601" i="3"/>
  <c r="L27602" i="3"/>
  <c r="L27603" i="3"/>
  <c r="L27604" i="3"/>
  <c r="L27605" i="3"/>
  <c r="L27606" i="3"/>
  <c r="L27607" i="3"/>
  <c r="L27608" i="3"/>
  <c r="L27609" i="3"/>
  <c r="L27610" i="3"/>
  <c r="L27611" i="3"/>
  <c r="L27612" i="3"/>
  <c r="L27613" i="3"/>
  <c r="L27614" i="3"/>
  <c r="L27615" i="3"/>
  <c r="L27616" i="3"/>
  <c r="L27617" i="3"/>
  <c r="L27618" i="3"/>
  <c r="L27619" i="3"/>
  <c r="L27620" i="3"/>
  <c r="L27621" i="3"/>
  <c r="L27622" i="3"/>
  <c r="L27623" i="3"/>
  <c r="L27624" i="3"/>
  <c r="L27625" i="3"/>
  <c r="L27626" i="3"/>
  <c r="L27627" i="3"/>
  <c r="L27628" i="3"/>
  <c r="L27629" i="3"/>
  <c r="L27630" i="3"/>
  <c r="L27631" i="3"/>
  <c r="L27632" i="3"/>
  <c r="L27633" i="3"/>
  <c r="L27634" i="3"/>
  <c r="L27635" i="3"/>
  <c r="L27636" i="3"/>
  <c r="L27637" i="3"/>
  <c r="L27638" i="3"/>
  <c r="L27639" i="3"/>
  <c r="L27640" i="3"/>
  <c r="L27641" i="3"/>
  <c r="L27642" i="3"/>
  <c r="L27643" i="3"/>
  <c r="L27644" i="3"/>
  <c r="L27645" i="3"/>
  <c r="L27646" i="3"/>
  <c r="L27647" i="3"/>
  <c r="L27648" i="3"/>
  <c r="L27649" i="3"/>
  <c r="L27650" i="3"/>
  <c r="L27651" i="3"/>
  <c r="L27652" i="3"/>
  <c r="L27653" i="3"/>
  <c r="L27654" i="3"/>
  <c r="L27655" i="3"/>
  <c r="L27656" i="3"/>
  <c r="L27657" i="3"/>
  <c r="L27658" i="3"/>
  <c r="L27659" i="3"/>
  <c r="L27660" i="3"/>
  <c r="L27661" i="3"/>
  <c r="L27662" i="3"/>
  <c r="L27663" i="3"/>
  <c r="L27664" i="3"/>
  <c r="L27665" i="3"/>
  <c r="L27666" i="3"/>
  <c r="L27667" i="3"/>
  <c r="L27668" i="3"/>
  <c r="L27669" i="3"/>
  <c r="L27670" i="3"/>
  <c r="L27671" i="3"/>
  <c r="L27672" i="3"/>
  <c r="L27673" i="3"/>
  <c r="L27674" i="3"/>
  <c r="L27675" i="3"/>
  <c r="L27676" i="3"/>
  <c r="L27677" i="3"/>
  <c r="L27678" i="3"/>
  <c r="L27679" i="3"/>
  <c r="L27680" i="3"/>
  <c r="L27681" i="3"/>
  <c r="L27682" i="3"/>
  <c r="L27683" i="3"/>
  <c r="L27684" i="3"/>
  <c r="L27685" i="3"/>
  <c r="L27686" i="3"/>
  <c r="L27687" i="3"/>
  <c r="L27688" i="3"/>
  <c r="L27689" i="3"/>
  <c r="L27690" i="3"/>
  <c r="L27691" i="3"/>
  <c r="L27692" i="3"/>
  <c r="L27693" i="3"/>
  <c r="L27694" i="3"/>
  <c r="L27695" i="3"/>
  <c r="L27696" i="3"/>
  <c r="L27697" i="3"/>
  <c r="L27698" i="3"/>
  <c r="L27699" i="3"/>
  <c r="L27700" i="3"/>
  <c r="L27701" i="3"/>
  <c r="L27702" i="3"/>
  <c r="L27703" i="3"/>
  <c r="L27704" i="3"/>
  <c r="L27705" i="3"/>
  <c r="L27706" i="3"/>
  <c r="L27707" i="3"/>
  <c r="L27708" i="3"/>
  <c r="L27709" i="3"/>
  <c r="L27710" i="3"/>
  <c r="L27711" i="3"/>
  <c r="L27712" i="3"/>
  <c r="L27713" i="3"/>
  <c r="L27714" i="3"/>
  <c r="L27715" i="3"/>
  <c r="L27716" i="3"/>
  <c r="L27717" i="3"/>
  <c r="L27718" i="3"/>
  <c r="L27719" i="3"/>
  <c r="L27720" i="3"/>
  <c r="L27721" i="3"/>
  <c r="L27722" i="3"/>
  <c r="L27723" i="3"/>
  <c r="L27724" i="3"/>
  <c r="L27725" i="3"/>
  <c r="L27726" i="3"/>
  <c r="L27727" i="3"/>
  <c r="L27728" i="3"/>
  <c r="L27729" i="3"/>
  <c r="L27730" i="3"/>
  <c r="L27731" i="3"/>
  <c r="L27732" i="3"/>
  <c r="L27733" i="3"/>
  <c r="L27734" i="3"/>
  <c r="L27735" i="3"/>
  <c r="L27736" i="3"/>
  <c r="L27737" i="3"/>
  <c r="L27738" i="3"/>
  <c r="L27739" i="3"/>
  <c r="L27740" i="3"/>
  <c r="L27741" i="3"/>
  <c r="L27742" i="3"/>
  <c r="L27743" i="3"/>
  <c r="L27744" i="3"/>
  <c r="L27745" i="3"/>
  <c r="L27746" i="3"/>
  <c r="L27747" i="3"/>
  <c r="L27748" i="3"/>
  <c r="L27749" i="3"/>
  <c r="L27750" i="3"/>
  <c r="L27751" i="3"/>
  <c r="L27752" i="3"/>
  <c r="L27753" i="3"/>
  <c r="L27754" i="3"/>
  <c r="L27755" i="3"/>
  <c r="L27756" i="3"/>
  <c r="L27757" i="3"/>
  <c r="L27758" i="3"/>
  <c r="L27759" i="3"/>
  <c r="L27760" i="3"/>
  <c r="L27761" i="3"/>
  <c r="L27762" i="3"/>
  <c r="L27763" i="3"/>
  <c r="L27764" i="3"/>
  <c r="L27765" i="3"/>
  <c r="L27766" i="3"/>
  <c r="L27767" i="3"/>
  <c r="L27768" i="3"/>
  <c r="L27769" i="3"/>
  <c r="L27770" i="3"/>
  <c r="L27771" i="3"/>
  <c r="L27772" i="3"/>
  <c r="L27773" i="3"/>
  <c r="L27774" i="3"/>
  <c r="L27775" i="3"/>
  <c r="L27776" i="3"/>
  <c r="L27777" i="3"/>
  <c r="L27778" i="3"/>
  <c r="L27779" i="3"/>
  <c r="L27780" i="3"/>
  <c r="L27781" i="3"/>
  <c r="L27782" i="3"/>
  <c r="L27783" i="3"/>
  <c r="L27784" i="3"/>
  <c r="L27785" i="3"/>
  <c r="L27786" i="3"/>
  <c r="L27787" i="3"/>
  <c r="L27788" i="3"/>
  <c r="L27789" i="3"/>
  <c r="L27790" i="3"/>
  <c r="L27791" i="3"/>
  <c r="L27792" i="3"/>
  <c r="L27793" i="3"/>
  <c r="L27794" i="3"/>
  <c r="L27795" i="3"/>
  <c r="L27796" i="3"/>
  <c r="L27797" i="3"/>
  <c r="L27798" i="3"/>
  <c r="L27799" i="3"/>
  <c r="L27800" i="3"/>
  <c r="L27801" i="3"/>
  <c r="L27802" i="3"/>
  <c r="L27803" i="3"/>
  <c r="L27804" i="3"/>
  <c r="L27805" i="3"/>
  <c r="L27806" i="3"/>
  <c r="L27807" i="3"/>
  <c r="L27808" i="3"/>
  <c r="L27809" i="3"/>
  <c r="L27810" i="3"/>
  <c r="L27811" i="3"/>
  <c r="L27812" i="3"/>
  <c r="L27813" i="3"/>
  <c r="L27814" i="3"/>
  <c r="L27815" i="3"/>
  <c r="L27816" i="3"/>
  <c r="L27817" i="3"/>
  <c r="L27818" i="3"/>
  <c r="L27819" i="3"/>
  <c r="L27820" i="3"/>
  <c r="L27821" i="3"/>
  <c r="L27822" i="3"/>
  <c r="L27823" i="3"/>
  <c r="L27824" i="3"/>
  <c r="L27825" i="3"/>
  <c r="L27826" i="3"/>
  <c r="L27827" i="3"/>
  <c r="L27828" i="3"/>
  <c r="L27829" i="3"/>
  <c r="L27830" i="3"/>
  <c r="L27831" i="3"/>
  <c r="L27832" i="3"/>
  <c r="L27833" i="3"/>
  <c r="L27834" i="3"/>
  <c r="L27835" i="3"/>
  <c r="L27836" i="3"/>
  <c r="L27837" i="3"/>
  <c r="L27838" i="3"/>
  <c r="L27839" i="3"/>
  <c r="L27840" i="3"/>
  <c r="L27841" i="3"/>
  <c r="L27842" i="3"/>
  <c r="L27843" i="3"/>
  <c r="L27844" i="3"/>
  <c r="L27845" i="3"/>
  <c r="L27846" i="3"/>
  <c r="L27847" i="3"/>
  <c r="L27848" i="3"/>
  <c r="L27849" i="3"/>
  <c r="L27850" i="3"/>
  <c r="L27851" i="3"/>
  <c r="L27852" i="3"/>
  <c r="L27853" i="3"/>
  <c r="L27854" i="3"/>
  <c r="L27855" i="3"/>
  <c r="L27856" i="3"/>
  <c r="L27857" i="3"/>
  <c r="L27858" i="3"/>
  <c r="L27859" i="3"/>
  <c r="L27860" i="3"/>
  <c r="L27861" i="3"/>
  <c r="L27862" i="3"/>
  <c r="L27863" i="3"/>
  <c r="L27864" i="3"/>
  <c r="L27865" i="3"/>
  <c r="L27866" i="3"/>
  <c r="L27867" i="3"/>
  <c r="L27868" i="3"/>
  <c r="L27869" i="3"/>
  <c r="L27870" i="3"/>
  <c r="L27871" i="3"/>
  <c r="L27872" i="3"/>
  <c r="L27873" i="3"/>
  <c r="L27874" i="3"/>
  <c r="L27875" i="3"/>
  <c r="L27876" i="3"/>
  <c r="L27877" i="3"/>
  <c r="L27878" i="3"/>
  <c r="L27879" i="3"/>
  <c r="L27880" i="3"/>
  <c r="L27881" i="3"/>
  <c r="L27882" i="3"/>
  <c r="L27883" i="3"/>
  <c r="L27884" i="3"/>
  <c r="L27885" i="3"/>
  <c r="L27886" i="3"/>
  <c r="L27887" i="3"/>
  <c r="L27888" i="3"/>
  <c r="L27889" i="3"/>
  <c r="L27890" i="3"/>
  <c r="L27891" i="3"/>
  <c r="L27892" i="3"/>
  <c r="L27893" i="3"/>
  <c r="L27894" i="3"/>
  <c r="L27895" i="3"/>
  <c r="L27896" i="3"/>
  <c r="L27897" i="3"/>
  <c r="L27898" i="3"/>
  <c r="L27899" i="3"/>
  <c r="L27900" i="3"/>
  <c r="L27901" i="3"/>
  <c r="L27902" i="3"/>
  <c r="L27903" i="3"/>
  <c r="L27904" i="3"/>
  <c r="L27905" i="3"/>
  <c r="L27906" i="3"/>
  <c r="L27907" i="3"/>
  <c r="L27908" i="3"/>
  <c r="L27909" i="3"/>
  <c r="L27910" i="3"/>
  <c r="L27911" i="3"/>
  <c r="L27912" i="3"/>
  <c r="L27913" i="3"/>
  <c r="L27914" i="3"/>
  <c r="L27915" i="3"/>
  <c r="L27916" i="3"/>
  <c r="L27917" i="3"/>
  <c r="L27918" i="3"/>
  <c r="L27919" i="3"/>
  <c r="L27920" i="3"/>
  <c r="L27921" i="3"/>
  <c r="L27922" i="3"/>
  <c r="L27923" i="3"/>
  <c r="L27924" i="3"/>
  <c r="L27925" i="3"/>
  <c r="L27926" i="3"/>
  <c r="L27927" i="3"/>
  <c r="L27928" i="3"/>
  <c r="L27929" i="3"/>
  <c r="L27930" i="3"/>
  <c r="L27931" i="3"/>
  <c r="L27932" i="3"/>
  <c r="L27933" i="3"/>
  <c r="L27934" i="3"/>
  <c r="L27935" i="3"/>
  <c r="L27936" i="3"/>
  <c r="L27937" i="3"/>
  <c r="L27938" i="3"/>
  <c r="L27939" i="3"/>
  <c r="L27940" i="3"/>
  <c r="L27941" i="3"/>
  <c r="L27942" i="3"/>
  <c r="L27943" i="3"/>
  <c r="L27944" i="3"/>
  <c r="L27945" i="3"/>
  <c r="L27946" i="3"/>
  <c r="L27947" i="3"/>
  <c r="L27948" i="3"/>
  <c r="L27949" i="3"/>
  <c r="L27950" i="3"/>
  <c r="L27951" i="3"/>
  <c r="L27952" i="3"/>
  <c r="L27953" i="3"/>
  <c r="L27954" i="3"/>
  <c r="L27955" i="3"/>
  <c r="L27956" i="3"/>
  <c r="L27957" i="3"/>
  <c r="L27958" i="3"/>
  <c r="L27959" i="3"/>
  <c r="L27960" i="3"/>
  <c r="L27961" i="3"/>
  <c r="L27962" i="3"/>
  <c r="L27963" i="3"/>
  <c r="L27964" i="3"/>
  <c r="L27965" i="3"/>
  <c r="L27966" i="3"/>
  <c r="L27967" i="3"/>
  <c r="L27968" i="3"/>
  <c r="L27969" i="3"/>
  <c r="L27970" i="3"/>
  <c r="L27971" i="3"/>
  <c r="L27972" i="3"/>
  <c r="L27973" i="3"/>
  <c r="L27974" i="3"/>
  <c r="L27975" i="3"/>
  <c r="L27976" i="3"/>
  <c r="L27977" i="3"/>
  <c r="L27978" i="3"/>
  <c r="L27979" i="3"/>
  <c r="L27980" i="3"/>
  <c r="L27981" i="3"/>
  <c r="L27982" i="3"/>
  <c r="L27983" i="3"/>
  <c r="L27984" i="3"/>
  <c r="L27985" i="3"/>
  <c r="L27986" i="3"/>
  <c r="L27987" i="3"/>
  <c r="L27988" i="3"/>
  <c r="L27989" i="3"/>
  <c r="L27990" i="3"/>
  <c r="L27991" i="3"/>
  <c r="L27992" i="3"/>
  <c r="L27993" i="3"/>
  <c r="L27994" i="3"/>
  <c r="L27995" i="3"/>
  <c r="L27996" i="3"/>
  <c r="L27997" i="3"/>
  <c r="L27998" i="3"/>
  <c r="L27999" i="3"/>
  <c r="L28000" i="3"/>
  <c r="L28001" i="3"/>
  <c r="L28002" i="3"/>
  <c r="L28003" i="3"/>
  <c r="L28004" i="3"/>
  <c r="L28005" i="3"/>
  <c r="L28006" i="3"/>
  <c r="L28007" i="3"/>
  <c r="L28008" i="3"/>
  <c r="L28009" i="3"/>
  <c r="L28010" i="3"/>
  <c r="L28011" i="3"/>
  <c r="L28012" i="3"/>
  <c r="L28013" i="3"/>
  <c r="L28014" i="3"/>
  <c r="L28015" i="3"/>
  <c r="L28016" i="3"/>
  <c r="L28017" i="3"/>
  <c r="L28018" i="3"/>
  <c r="L28019" i="3"/>
  <c r="L28020" i="3"/>
  <c r="L28021" i="3"/>
  <c r="L28022" i="3"/>
  <c r="L28023" i="3"/>
  <c r="L28024" i="3"/>
  <c r="L28025" i="3"/>
  <c r="L28026" i="3"/>
  <c r="L28027" i="3"/>
  <c r="L28028" i="3"/>
  <c r="L28029" i="3"/>
  <c r="L28030" i="3"/>
  <c r="L28031" i="3"/>
  <c r="L28032" i="3"/>
  <c r="L28033" i="3"/>
  <c r="L28034" i="3"/>
  <c r="L28035" i="3"/>
  <c r="L28036" i="3"/>
  <c r="L28037" i="3"/>
  <c r="L28038" i="3"/>
  <c r="L28039" i="3"/>
  <c r="L28040" i="3"/>
  <c r="L28041" i="3"/>
  <c r="L28042" i="3"/>
  <c r="L28043" i="3"/>
  <c r="L28044" i="3"/>
  <c r="L28045" i="3"/>
  <c r="L28046" i="3"/>
  <c r="L28047" i="3"/>
  <c r="L28048" i="3"/>
  <c r="L28049" i="3"/>
  <c r="L28050" i="3"/>
  <c r="L28051" i="3"/>
  <c r="L28052" i="3"/>
  <c r="L28053" i="3"/>
  <c r="L28054" i="3"/>
  <c r="L28055" i="3"/>
  <c r="L28056" i="3"/>
  <c r="L28057" i="3"/>
  <c r="L28058" i="3"/>
  <c r="L28059" i="3"/>
  <c r="L28060" i="3"/>
  <c r="L28061" i="3"/>
  <c r="L28062" i="3"/>
  <c r="L28063" i="3"/>
  <c r="L28064" i="3"/>
  <c r="L28065" i="3"/>
  <c r="L28066" i="3"/>
  <c r="L28067" i="3"/>
  <c r="L28068" i="3"/>
  <c r="L28069" i="3"/>
  <c r="L28070" i="3"/>
  <c r="L28071" i="3"/>
  <c r="L28072" i="3"/>
  <c r="L28073" i="3"/>
  <c r="L28074" i="3"/>
  <c r="L28075" i="3"/>
  <c r="L28076" i="3"/>
  <c r="L28077" i="3"/>
  <c r="L28078" i="3"/>
  <c r="L28079" i="3"/>
  <c r="L28080" i="3"/>
  <c r="L28081" i="3"/>
  <c r="L28082" i="3"/>
  <c r="L28083" i="3"/>
  <c r="L28084" i="3"/>
  <c r="L28085" i="3"/>
  <c r="L28086" i="3"/>
  <c r="L28087" i="3"/>
  <c r="L28088" i="3"/>
  <c r="L28089" i="3"/>
  <c r="L28090" i="3"/>
  <c r="L28091" i="3"/>
  <c r="L28092" i="3"/>
  <c r="L28093" i="3"/>
  <c r="L28094" i="3"/>
  <c r="L28095" i="3"/>
  <c r="L28096" i="3"/>
  <c r="L28097" i="3"/>
  <c r="L28098" i="3"/>
  <c r="L28099" i="3"/>
  <c r="L28100" i="3"/>
  <c r="L28101" i="3"/>
  <c r="L28102" i="3"/>
  <c r="L28103" i="3"/>
  <c r="L28104" i="3"/>
  <c r="L28105" i="3"/>
  <c r="L28106" i="3"/>
  <c r="L28107" i="3"/>
  <c r="L28108" i="3"/>
  <c r="L28109" i="3"/>
  <c r="L28110" i="3"/>
  <c r="L28111" i="3"/>
  <c r="L28112" i="3"/>
  <c r="L28113" i="3"/>
  <c r="L28114" i="3"/>
  <c r="L28115" i="3"/>
  <c r="L28116" i="3"/>
  <c r="L28117" i="3"/>
  <c r="L28118" i="3"/>
  <c r="L28119" i="3"/>
  <c r="L28120" i="3"/>
  <c r="L28121" i="3"/>
  <c r="L28122" i="3"/>
  <c r="L28123" i="3"/>
  <c r="L28124" i="3"/>
  <c r="L28125" i="3"/>
  <c r="L28126" i="3"/>
  <c r="L28127" i="3"/>
  <c r="L28128" i="3"/>
  <c r="L28129" i="3"/>
  <c r="L28130" i="3"/>
  <c r="L28131" i="3"/>
  <c r="L28132" i="3"/>
  <c r="L28133" i="3"/>
  <c r="L28134" i="3"/>
  <c r="L28135" i="3"/>
  <c r="L28136" i="3"/>
  <c r="L28137" i="3"/>
  <c r="L28138" i="3"/>
  <c r="L28139" i="3"/>
  <c r="L28140" i="3"/>
  <c r="L28141" i="3"/>
  <c r="L28142" i="3"/>
  <c r="L28143" i="3"/>
  <c r="L28144" i="3"/>
  <c r="L28145" i="3"/>
  <c r="L28146" i="3"/>
  <c r="L28147" i="3"/>
  <c r="L28148" i="3"/>
  <c r="L28149" i="3"/>
  <c r="L28150" i="3"/>
  <c r="L28151" i="3"/>
  <c r="L28152" i="3"/>
  <c r="L28153" i="3"/>
  <c r="L28154" i="3"/>
  <c r="L28155" i="3"/>
  <c r="L28156" i="3"/>
  <c r="L28157" i="3"/>
  <c r="L28158" i="3"/>
  <c r="L28159" i="3"/>
  <c r="L28160" i="3"/>
  <c r="L28161" i="3"/>
  <c r="L28162" i="3"/>
  <c r="L28163" i="3"/>
  <c r="L28164" i="3"/>
  <c r="L28165" i="3"/>
  <c r="L28166" i="3"/>
  <c r="L28167" i="3"/>
  <c r="L28168" i="3"/>
  <c r="L28169" i="3"/>
  <c r="L28170" i="3"/>
  <c r="L28171" i="3"/>
  <c r="L28172" i="3"/>
  <c r="L28173" i="3"/>
  <c r="L28174" i="3"/>
  <c r="L28175" i="3"/>
  <c r="L28176" i="3"/>
  <c r="L28177" i="3"/>
  <c r="L28178" i="3"/>
  <c r="L28179" i="3"/>
  <c r="L28180" i="3"/>
  <c r="L28181" i="3"/>
  <c r="L28182" i="3"/>
  <c r="L28183" i="3"/>
  <c r="L28184" i="3"/>
  <c r="L28185" i="3"/>
  <c r="L28186" i="3"/>
  <c r="L28187" i="3"/>
  <c r="L28188" i="3"/>
  <c r="L28189" i="3"/>
  <c r="L28190" i="3"/>
  <c r="L28191" i="3"/>
  <c r="L28192" i="3"/>
  <c r="L28193" i="3"/>
  <c r="L28194" i="3"/>
  <c r="L28195" i="3"/>
  <c r="L28196" i="3"/>
  <c r="L28197" i="3"/>
  <c r="L28198" i="3"/>
  <c r="L28199" i="3"/>
  <c r="L28200" i="3"/>
  <c r="L28201" i="3"/>
  <c r="L28202" i="3"/>
  <c r="L28203" i="3"/>
  <c r="L28204" i="3"/>
  <c r="L28205" i="3"/>
  <c r="L28206" i="3"/>
  <c r="L28207" i="3"/>
  <c r="L28208" i="3"/>
  <c r="L28209" i="3"/>
  <c r="L28210" i="3"/>
  <c r="L28211" i="3"/>
  <c r="L28212" i="3"/>
  <c r="L28213" i="3"/>
  <c r="L28214" i="3"/>
  <c r="L28215" i="3"/>
  <c r="L28216" i="3"/>
  <c r="L28217" i="3"/>
  <c r="L28218" i="3"/>
  <c r="L28219" i="3"/>
  <c r="L28220" i="3"/>
  <c r="L28221" i="3"/>
  <c r="L28222" i="3"/>
  <c r="L28223" i="3"/>
  <c r="L28224" i="3"/>
  <c r="L28225" i="3"/>
  <c r="L28226" i="3"/>
  <c r="L28227" i="3"/>
  <c r="L28228" i="3"/>
  <c r="L28229" i="3"/>
  <c r="L28230" i="3"/>
  <c r="L28231" i="3"/>
  <c r="L28232" i="3"/>
  <c r="L28233" i="3"/>
  <c r="L28234" i="3"/>
  <c r="L28235" i="3"/>
  <c r="L28236" i="3"/>
  <c r="L28237" i="3"/>
  <c r="L28238" i="3"/>
  <c r="L28239" i="3"/>
  <c r="L28240" i="3"/>
  <c r="L28241" i="3"/>
  <c r="L28242" i="3"/>
  <c r="L28243" i="3"/>
  <c r="L28244" i="3"/>
  <c r="L28245" i="3"/>
  <c r="L28246" i="3"/>
  <c r="L28247" i="3"/>
  <c r="L28248" i="3"/>
  <c r="L28249" i="3"/>
  <c r="L28250" i="3"/>
  <c r="L28251" i="3"/>
  <c r="L28252" i="3"/>
  <c r="L28253" i="3"/>
  <c r="L28254" i="3"/>
  <c r="L28255" i="3"/>
  <c r="L28256" i="3"/>
  <c r="L28257" i="3"/>
  <c r="L28258" i="3"/>
  <c r="L28259" i="3"/>
  <c r="L28260" i="3"/>
  <c r="L28261" i="3"/>
  <c r="L28262" i="3"/>
  <c r="L28263" i="3"/>
  <c r="L28264" i="3"/>
  <c r="L28265" i="3"/>
  <c r="L28266" i="3"/>
  <c r="L28267" i="3"/>
  <c r="L28268" i="3"/>
  <c r="L28269" i="3"/>
  <c r="L28270" i="3"/>
  <c r="L28271" i="3"/>
  <c r="L28272" i="3"/>
  <c r="L28273" i="3"/>
  <c r="L28274" i="3"/>
  <c r="L28275" i="3"/>
  <c r="L28276" i="3"/>
  <c r="L28277" i="3"/>
  <c r="L28278" i="3"/>
  <c r="L28279" i="3"/>
  <c r="L28280" i="3"/>
  <c r="L28281" i="3"/>
  <c r="L28282" i="3"/>
  <c r="L28283" i="3"/>
  <c r="L28284" i="3"/>
  <c r="L28285" i="3"/>
  <c r="L28286" i="3"/>
  <c r="L28287" i="3"/>
  <c r="L28288" i="3"/>
  <c r="L28289" i="3"/>
  <c r="L28290" i="3"/>
  <c r="L28291" i="3"/>
  <c r="L28292" i="3"/>
  <c r="L28293" i="3"/>
  <c r="L28294" i="3"/>
  <c r="L28295" i="3"/>
  <c r="L28296" i="3"/>
  <c r="L28297" i="3"/>
  <c r="L28298" i="3"/>
  <c r="L28299" i="3"/>
  <c r="L28300" i="3"/>
  <c r="L28301" i="3"/>
  <c r="L28302" i="3"/>
  <c r="L28303" i="3"/>
  <c r="L28304" i="3"/>
  <c r="L28305" i="3"/>
  <c r="L28306" i="3"/>
  <c r="L28307" i="3"/>
  <c r="L28308" i="3"/>
  <c r="L28309" i="3"/>
  <c r="L28310" i="3"/>
  <c r="L28311" i="3"/>
  <c r="L28312" i="3"/>
  <c r="L28313" i="3"/>
  <c r="L28314" i="3"/>
  <c r="L28315" i="3"/>
  <c r="L28316" i="3"/>
  <c r="L28317" i="3"/>
  <c r="L28318" i="3"/>
  <c r="L28319" i="3"/>
  <c r="L28320" i="3"/>
  <c r="L28321" i="3"/>
  <c r="L28322" i="3"/>
  <c r="L28323" i="3"/>
  <c r="L28324" i="3"/>
  <c r="L28325" i="3"/>
  <c r="L28326" i="3"/>
  <c r="L28327" i="3"/>
  <c r="L28328" i="3"/>
  <c r="L28329" i="3"/>
  <c r="L28330" i="3"/>
  <c r="L28331" i="3"/>
  <c r="L28332" i="3"/>
  <c r="L28333" i="3"/>
  <c r="L28334" i="3"/>
  <c r="L28335" i="3"/>
  <c r="L28336" i="3"/>
  <c r="L28337" i="3"/>
  <c r="L28338" i="3"/>
  <c r="L28339" i="3"/>
  <c r="L28340" i="3"/>
  <c r="L28341" i="3"/>
  <c r="L28342" i="3"/>
  <c r="L28343" i="3"/>
  <c r="L28344" i="3"/>
  <c r="L28345" i="3"/>
  <c r="L28346" i="3"/>
  <c r="L28347" i="3"/>
  <c r="L28348" i="3"/>
  <c r="L28349" i="3"/>
  <c r="L28350" i="3"/>
  <c r="L28351" i="3"/>
  <c r="L28352" i="3"/>
  <c r="L28353" i="3"/>
  <c r="L28354" i="3"/>
  <c r="L28355" i="3"/>
  <c r="L28356" i="3"/>
  <c r="L28357" i="3"/>
  <c r="L28358" i="3"/>
  <c r="L28359" i="3"/>
  <c r="L28360" i="3"/>
  <c r="L28361" i="3"/>
  <c r="L28362" i="3"/>
  <c r="L28363" i="3"/>
  <c r="L28364" i="3"/>
  <c r="L28365" i="3"/>
  <c r="L28366" i="3"/>
  <c r="L28367" i="3"/>
  <c r="L28368" i="3"/>
  <c r="L28369" i="3"/>
  <c r="L28370" i="3"/>
  <c r="L28371" i="3"/>
  <c r="L28372" i="3"/>
  <c r="L28373" i="3"/>
  <c r="L28374" i="3"/>
  <c r="L28375" i="3"/>
  <c r="L28376" i="3"/>
  <c r="L28377" i="3"/>
  <c r="L28378" i="3"/>
  <c r="L28379" i="3"/>
  <c r="L28380" i="3"/>
  <c r="L28381" i="3"/>
  <c r="L28382" i="3"/>
  <c r="L28383" i="3"/>
  <c r="L28384" i="3"/>
  <c r="L28385" i="3"/>
  <c r="L28386" i="3"/>
  <c r="L28387" i="3"/>
  <c r="L28388" i="3"/>
  <c r="L28389" i="3"/>
  <c r="L28390" i="3"/>
  <c r="L28391" i="3"/>
  <c r="L28392" i="3"/>
  <c r="L28393" i="3"/>
  <c r="L28394" i="3"/>
  <c r="L28395" i="3"/>
  <c r="L28396" i="3"/>
  <c r="L28397" i="3"/>
  <c r="L28398" i="3"/>
  <c r="L28399" i="3"/>
  <c r="L28400" i="3"/>
  <c r="L28401" i="3"/>
  <c r="L28402" i="3"/>
  <c r="L28403" i="3"/>
  <c r="L28404" i="3"/>
  <c r="L28405" i="3"/>
  <c r="L28406" i="3"/>
  <c r="L28407" i="3"/>
  <c r="L28408" i="3"/>
  <c r="L28409" i="3"/>
  <c r="L28410" i="3"/>
  <c r="L28411" i="3"/>
  <c r="L28412" i="3"/>
  <c r="L28413" i="3"/>
  <c r="L28414" i="3"/>
  <c r="L28415" i="3"/>
  <c r="L28416" i="3"/>
  <c r="L28417" i="3"/>
  <c r="L28418" i="3"/>
  <c r="L28419" i="3"/>
  <c r="L28420" i="3"/>
  <c r="L28421" i="3"/>
  <c r="L28422" i="3"/>
  <c r="L28423" i="3"/>
  <c r="L28424" i="3"/>
  <c r="L28425" i="3"/>
  <c r="L28426" i="3"/>
  <c r="L28427" i="3"/>
  <c r="L28428" i="3"/>
  <c r="L28429" i="3"/>
  <c r="L28430" i="3"/>
  <c r="L28431" i="3"/>
  <c r="L28432" i="3"/>
  <c r="L28433" i="3"/>
  <c r="L28434" i="3"/>
  <c r="L28435" i="3"/>
  <c r="L28436" i="3"/>
  <c r="L28437" i="3"/>
  <c r="L28438" i="3"/>
  <c r="L28439" i="3"/>
  <c r="L28440" i="3"/>
  <c r="L28441" i="3"/>
  <c r="L28442" i="3"/>
  <c r="L28443" i="3"/>
  <c r="L28444" i="3"/>
  <c r="L28445" i="3"/>
  <c r="L28446" i="3"/>
  <c r="L28447" i="3"/>
  <c r="L28448" i="3"/>
  <c r="L28449" i="3"/>
  <c r="L28450" i="3"/>
  <c r="L28451" i="3"/>
  <c r="L28452" i="3"/>
  <c r="L28453" i="3"/>
  <c r="L28454" i="3"/>
  <c r="L28455" i="3"/>
  <c r="L28456" i="3"/>
  <c r="L28457" i="3"/>
  <c r="L28458" i="3"/>
  <c r="L28459" i="3"/>
  <c r="L28460" i="3"/>
  <c r="L28461" i="3"/>
  <c r="L28462" i="3"/>
  <c r="L28463" i="3"/>
  <c r="L28464" i="3"/>
  <c r="L28465" i="3"/>
  <c r="L28466" i="3"/>
  <c r="L28467" i="3"/>
  <c r="L28468" i="3"/>
  <c r="L28469" i="3"/>
  <c r="L28470" i="3"/>
  <c r="L28471" i="3"/>
  <c r="L28472" i="3"/>
  <c r="L28473" i="3"/>
  <c r="L28474" i="3"/>
  <c r="L28475" i="3"/>
  <c r="L28476" i="3"/>
  <c r="L28477" i="3"/>
  <c r="L28478" i="3"/>
  <c r="L28479" i="3"/>
  <c r="L28480" i="3"/>
  <c r="L28481" i="3"/>
  <c r="L28482" i="3"/>
  <c r="L28483" i="3"/>
  <c r="L28484" i="3"/>
  <c r="L28485" i="3"/>
  <c r="L28486" i="3"/>
  <c r="L28487" i="3"/>
  <c r="L28488" i="3"/>
  <c r="L28489" i="3"/>
  <c r="L28490" i="3"/>
  <c r="L28491" i="3"/>
  <c r="L28492" i="3"/>
  <c r="L28493" i="3"/>
  <c r="L28494" i="3"/>
  <c r="L28495" i="3"/>
  <c r="L28496" i="3"/>
  <c r="L28497" i="3"/>
  <c r="L28498" i="3"/>
  <c r="L28499" i="3"/>
  <c r="L28500" i="3"/>
  <c r="L28501" i="3"/>
  <c r="L28502" i="3"/>
  <c r="L28503" i="3"/>
  <c r="L28504" i="3"/>
  <c r="L28505" i="3"/>
  <c r="L28506" i="3"/>
  <c r="L28507" i="3"/>
  <c r="L28508" i="3"/>
  <c r="L28509" i="3"/>
  <c r="L28510" i="3"/>
  <c r="L28511" i="3"/>
  <c r="L28512" i="3"/>
  <c r="L28513" i="3"/>
  <c r="L28514" i="3"/>
  <c r="L28515" i="3"/>
  <c r="L28516" i="3"/>
  <c r="L28517" i="3"/>
  <c r="L28518" i="3"/>
  <c r="L28519" i="3"/>
  <c r="L28520" i="3"/>
  <c r="L28521" i="3"/>
  <c r="L28522" i="3"/>
  <c r="L28523" i="3"/>
  <c r="L28524" i="3"/>
  <c r="L28525" i="3"/>
  <c r="L28526" i="3"/>
  <c r="L28527" i="3"/>
  <c r="L28528" i="3"/>
  <c r="L28529" i="3"/>
  <c r="L28530" i="3"/>
  <c r="L28531" i="3"/>
  <c r="L28532" i="3"/>
  <c r="L28533" i="3"/>
  <c r="L28534" i="3"/>
  <c r="L28535" i="3"/>
  <c r="L28536" i="3"/>
  <c r="L28537" i="3"/>
  <c r="L28538" i="3"/>
  <c r="L28539" i="3"/>
  <c r="L28540" i="3"/>
  <c r="L28541" i="3"/>
  <c r="L28542" i="3"/>
  <c r="L28543" i="3"/>
  <c r="L28544" i="3"/>
  <c r="L28545" i="3"/>
  <c r="L28546" i="3"/>
  <c r="L28547" i="3"/>
  <c r="L28548" i="3"/>
  <c r="L28549" i="3"/>
  <c r="L28550" i="3"/>
  <c r="L28551" i="3"/>
  <c r="L28552" i="3"/>
  <c r="L28553" i="3"/>
  <c r="L28554" i="3"/>
  <c r="L28555" i="3"/>
  <c r="L28556" i="3"/>
  <c r="L28557" i="3"/>
  <c r="L28558" i="3"/>
  <c r="L28559" i="3"/>
  <c r="L28560" i="3"/>
  <c r="L28561" i="3"/>
  <c r="L28562" i="3"/>
  <c r="L28563" i="3"/>
  <c r="L28564" i="3"/>
  <c r="L28565" i="3"/>
  <c r="L28566" i="3"/>
  <c r="L28567" i="3"/>
  <c r="L28568" i="3"/>
  <c r="L28569" i="3"/>
  <c r="L28570" i="3"/>
  <c r="L28571" i="3"/>
  <c r="L28572" i="3"/>
  <c r="L28573" i="3"/>
  <c r="L28574" i="3"/>
  <c r="L28575" i="3"/>
  <c r="L28576" i="3"/>
  <c r="L28577" i="3"/>
  <c r="L28578" i="3"/>
  <c r="L28579" i="3"/>
  <c r="L28580" i="3"/>
  <c r="L28581" i="3"/>
  <c r="L28582" i="3"/>
  <c r="L28583" i="3"/>
  <c r="L28584" i="3"/>
  <c r="L28585" i="3"/>
  <c r="L28586" i="3"/>
  <c r="L28587" i="3"/>
  <c r="L28588" i="3"/>
  <c r="L28589" i="3"/>
  <c r="L28590" i="3"/>
  <c r="L28591" i="3"/>
  <c r="L28592" i="3"/>
  <c r="L28593" i="3"/>
  <c r="L28594" i="3"/>
  <c r="L28595" i="3"/>
  <c r="L28596" i="3"/>
  <c r="L28597" i="3"/>
  <c r="L28598" i="3"/>
  <c r="L28599" i="3"/>
  <c r="L28600" i="3"/>
  <c r="L28601" i="3"/>
  <c r="L28602" i="3"/>
  <c r="L28603" i="3"/>
  <c r="L28604" i="3"/>
  <c r="L28605" i="3"/>
  <c r="L28606" i="3"/>
  <c r="L28607" i="3"/>
  <c r="L28608" i="3"/>
  <c r="L28609" i="3"/>
  <c r="L28610" i="3"/>
  <c r="L28611" i="3"/>
  <c r="L28612" i="3"/>
  <c r="L28613" i="3"/>
  <c r="L28614" i="3"/>
  <c r="L28615" i="3"/>
  <c r="L28616" i="3"/>
  <c r="L28617" i="3"/>
  <c r="L28618" i="3"/>
  <c r="L28619" i="3"/>
  <c r="L28620" i="3"/>
  <c r="L28621" i="3"/>
  <c r="L28622" i="3"/>
  <c r="L28623" i="3"/>
  <c r="L28624" i="3"/>
  <c r="L28625" i="3"/>
  <c r="L28626" i="3"/>
  <c r="L28627" i="3"/>
  <c r="L28628" i="3"/>
  <c r="L28629" i="3"/>
  <c r="L28630" i="3"/>
  <c r="L28631" i="3"/>
  <c r="L28632" i="3"/>
  <c r="L28633" i="3"/>
  <c r="L28634" i="3"/>
  <c r="L28635" i="3"/>
  <c r="L28636" i="3"/>
  <c r="L28637" i="3"/>
  <c r="L28638" i="3"/>
  <c r="L28639" i="3"/>
  <c r="L28640" i="3"/>
  <c r="L28641" i="3"/>
  <c r="L28642" i="3"/>
  <c r="L28643" i="3"/>
  <c r="L28644" i="3"/>
  <c r="L28645" i="3"/>
  <c r="L28646" i="3"/>
  <c r="L28647" i="3"/>
  <c r="L28648" i="3"/>
  <c r="L28649" i="3"/>
  <c r="L28650" i="3"/>
  <c r="L28651" i="3"/>
  <c r="L28652" i="3"/>
  <c r="L28653" i="3"/>
  <c r="L28654" i="3"/>
  <c r="L28655" i="3"/>
  <c r="L28656" i="3"/>
  <c r="L28657" i="3"/>
  <c r="L28658" i="3"/>
  <c r="L28659" i="3"/>
  <c r="L28660" i="3"/>
  <c r="L28661" i="3"/>
  <c r="L28662" i="3"/>
  <c r="L28663" i="3"/>
  <c r="L28664" i="3"/>
  <c r="L28665" i="3"/>
  <c r="L28666" i="3"/>
  <c r="L28667" i="3"/>
  <c r="L28668" i="3"/>
  <c r="L28669" i="3"/>
  <c r="L28670" i="3"/>
  <c r="L28671" i="3"/>
  <c r="L28672" i="3"/>
  <c r="L28673" i="3"/>
  <c r="L28674" i="3"/>
  <c r="L28675" i="3"/>
  <c r="L28676" i="3"/>
  <c r="L28677" i="3"/>
  <c r="L28678" i="3"/>
  <c r="L28679" i="3"/>
  <c r="L28680" i="3"/>
  <c r="L28681" i="3"/>
  <c r="L28682" i="3"/>
  <c r="L28683" i="3"/>
  <c r="L28684" i="3"/>
  <c r="L28685" i="3"/>
  <c r="L28686" i="3"/>
  <c r="L28687" i="3"/>
  <c r="L28688" i="3"/>
  <c r="L28689" i="3"/>
  <c r="L28690" i="3"/>
  <c r="L28691" i="3"/>
  <c r="L28692" i="3"/>
  <c r="L28693" i="3"/>
  <c r="L28694" i="3"/>
  <c r="L28695" i="3"/>
  <c r="L28696" i="3"/>
  <c r="L28697" i="3"/>
  <c r="L28698" i="3"/>
  <c r="L28699" i="3"/>
  <c r="L28700" i="3"/>
  <c r="L28701" i="3"/>
  <c r="L28702" i="3"/>
  <c r="L28703" i="3"/>
  <c r="L28704" i="3"/>
  <c r="L28705" i="3"/>
  <c r="L28706" i="3"/>
  <c r="L28707" i="3"/>
  <c r="L28708" i="3"/>
  <c r="L28709" i="3"/>
  <c r="L28710" i="3"/>
  <c r="L28711" i="3"/>
  <c r="L28712" i="3"/>
  <c r="L28713" i="3"/>
  <c r="L28714" i="3"/>
  <c r="L28715" i="3"/>
  <c r="L28716" i="3"/>
  <c r="L28717" i="3"/>
  <c r="L28718" i="3"/>
  <c r="L28719" i="3"/>
  <c r="L28720" i="3"/>
  <c r="L28721" i="3"/>
  <c r="L28722" i="3"/>
  <c r="L28723" i="3"/>
  <c r="L28724" i="3"/>
  <c r="L28725" i="3"/>
  <c r="L28726" i="3"/>
  <c r="L28727" i="3"/>
  <c r="L28728" i="3"/>
  <c r="L28729" i="3"/>
  <c r="L28730" i="3"/>
  <c r="L28731" i="3"/>
  <c r="L28732" i="3"/>
  <c r="L28733" i="3"/>
  <c r="L28734" i="3"/>
  <c r="L28735" i="3"/>
  <c r="L28736" i="3"/>
  <c r="L28737" i="3"/>
  <c r="L28738" i="3"/>
  <c r="L28739" i="3"/>
  <c r="L28740" i="3"/>
  <c r="L28741" i="3"/>
  <c r="L28742" i="3"/>
  <c r="L28743" i="3"/>
  <c r="L28744" i="3"/>
  <c r="L28745" i="3"/>
  <c r="L28746" i="3"/>
  <c r="L28747" i="3"/>
  <c r="L28748" i="3"/>
  <c r="L28749" i="3"/>
  <c r="L28750" i="3"/>
  <c r="L28751" i="3"/>
  <c r="L28752" i="3"/>
  <c r="L28753" i="3"/>
  <c r="L28754" i="3"/>
  <c r="L28755" i="3"/>
  <c r="L28756" i="3"/>
  <c r="L28757" i="3"/>
  <c r="L28758" i="3"/>
  <c r="L28759" i="3"/>
  <c r="L28760" i="3"/>
  <c r="L28761" i="3"/>
  <c r="L28762" i="3"/>
  <c r="L28763" i="3"/>
  <c r="L28764" i="3"/>
  <c r="L28765" i="3"/>
  <c r="L28766" i="3"/>
  <c r="L28767" i="3"/>
  <c r="L28768" i="3"/>
  <c r="L28769" i="3"/>
  <c r="L28770" i="3"/>
  <c r="L28771" i="3"/>
  <c r="L28772" i="3"/>
  <c r="L28773" i="3"/>
  <c r="L28774" i="3"/>
  <c r="L28775" i="3"/>
  <c r="L28776" i="3"/>
  <c r="L28777" i="3"/>
  <c r="L28778" i="3"/>
  <c r="L28779" i="3"/>
  <c r="L28780" i="3"/>
  <c r="L28781" i="3"/>
  <c r="L28782" i="3"/>
  <c r="L28783" i="3"/>
  <c r="L28784" i="3"/>
  <c r="L28785" i="3"/>
  <c r="L28786" i="3"/>
  <c r="L28787" i="3"/>
  <c r="L28788" i="3"/>
  <c r="L28789" i="3"/>
  <c r="L28790" i="3"/>
  <c r="L28791" i="3"/>
  <c r="L28792" i="3"/>
  <c r="L28793" i="3"/>
  <c r="L28794" i="3"/>
  <c r="L28795" i="3"/>
  <c r="L28796" i="3"/>
  <c r="L28797" i="3"/>
  <c r="L28798" i="3"/>
  <c r="L28799" i="3"/>
  <c r="L28800" i="3"/>
  <c r="L28801" i="3"/>
  <c r="L28802" i="3"/>
  <c r="L28803" i="3"/>
  <c r="L28804" i="3"/>
  <c r="L28805" i="3"/>
  <c r="L28806" i="3"/>
  <c r="L28807" i="3"/>
  <c r="L28808" i="3"/>
  <c r="L28809" i="3"/>
  <c r="L28810" i="3"/>
  <c r="L28811" i="3"/>
  <c r="L28812" i="3"/>
  <c r="L28813" i="3"/>
  <c r="L28814" i="3"/>
  <c r="L28815" i="3"/>
  <c r="L28816" i="3"/>
  <c r="L28817" i="3"/>
  <c r="L28818" i="3"/>
  <c r="L28819" i="3"/>
  <c r="L28820" i="3"/>
  <c r="L28821" i="3"/>
  <c r="L28822" i="3"/>
  <c r="L28823" i="3"/>
  <c r="L28824" i="3"/>
  <c r="L28825" i="3"/>
  <c r="L28826" i="3"/>
  <c r="L28827" i="3"/>
  <c r="L28828" i="3"/>
  <c r="L28829" i="3"/>
  <c r="L28830" i="3"/>
  <c r="L28831" i="3"/>
  <c r="L28832" i="3"/>
  <c r="L28833" i="3"/>
  <c r="L28834" i="3"/>
  <c r="L28835" i="3"/>
  <c r="L28836" i="3"/>
  <c r="L28837" i="3"/>
  <c r="L28838" i="3"/>
  <c r="L28839" i="3"/>
  <c r="L28840" i="3"/>
  <c r="L28841" i="3"/>
  <c r="L28842" i="3"/>
  <c r="L28843" i="3"/>
  <c r="L28844" i="3"/>
  <c r="L28845" i="3"/>
  <c r="L28846" i="3"/>
  <c r="L28847" i="3"/>
  <c r="L28848" i="3"/>
  <c r="L28849" i="3"/>
  <c r="L28850" i="3"/>
  <c r="L28851" i="3"/>
  <c r="L28852" i="3"/>
  <c r="L28853" i="3"/>
  <c r="L28854" i="3"/>
  <c r="L28855" i="3"/>
  <c r="L28856" i="3"/>
  <c r="L28857" i="3"/>
  <c r="L28858" i="3"/>
  <c r="L28859" i="3"/>
  <c r="L28860" i="3"/>
  <c r="L28861" i="3"/>
  <c r="L28862" i="3"/>
  <c r="L28863" i="3"/>
  <c r="L28864" i="3"/>
  <c r="L28865" i="3"/>
  <c r="L28866" i="3"/>
  <c r="L28867" i="3"/>
  <c r="L28868" i="3"/>
  <c r="L28869" i="3"/>
  <c r="L28870" i="3"/>
  <c r="L28871" i="3"/>
  <c r="L28872" i="3"/>
  <c r="L28873" i="3"/>
  <c r="L28874" i="3"/>
  <c r="L28875" i="3"/>
  <c r="L28876" i="3"/>
  <c r="L28877" i="3"/>
  <c r="L28878" i="3"/>
  <c r="L28879" i="3"/>
  <c r="L28880" i="3"/>
  <c r="L28881" i="3"/>
  <c r="L28882" i="3"/>
  <c r="L28883" i="3"/>
  <c r="L28884" i="3"/>
  <c r="L28885" i="3"/>
  <c r="L28886" i="3"/>
  <c r="L28887" i="3"/>
  <c r="L28888" i="3"/>
  <c r="L28889" i="3"/>
  <c r="L28890" i="3"/>
  <c r="L28891" i="3"/>
  <c r="L28892" i="3"/>
  <c r="L28893" i="3"/>
  <c r="L28894" i="3"/>
  <c r="L28895" i="3"/>
  <c r="L28896" i="3"/>
  <c r="L28897" i="3"/>
  <c r="L28898" i="3"/>
  <c r="L28899" i="3"/>
  <c r="L28900" i="3"/>
  <c r="L28901" i="3"/>
  <c r="L28902" i="3"/>
  <c r="L28903" i="3"/>
  <c r="L28904" i="3"/>
  <c r="L28905" i="3"/>
  <c r="L28906" i="3"/>
  <c r="L28907" i="3"/>
  <c r="L28908" i="3"/>
  <c r="L28909" i="3"/>
  <c r="L28910" i="3"/>
  <c r="L28911" i="3"/>
  <c r="L28912" i="3"/>
  <c r="L28913" i="3"/>
  <c r="L28914" i="3"/>
  <c r="L28915" i="3"/>
  <c r="L28916" i="3"/>
  <c r="L28917" i="3"/>
  <c r="L28918" i="3"/>
  <c r="L28919" i="3"/>
  <c r="L28920" i="3"/>
  <c r="L28921" i="3"/>
  <c r="L28922" i="3"/>
  <c r="L28923" i="3"/>
  <c r="L28924" i="3"/>
  <c r="L28925" i="3"/>
  <c r="L28926" i="3"/>
  <c r="L28927" i="3"/>
  <c r="L28928" i="3"/>
  <c r="L28929" i="3"/>
  <c r="L28930" i="3"/>
  <c r="L28931" i="3"/>
  <c r="L28932" i="3"/>
  <c r="L28933" i="3"/>
  <c r="L28934" i="3"/>
  <c r="L28935" i="3"/>
  <c r="L28936" i="3"/>
  <c r="L28937" i="3"/>
  <c r="L28938" i="3"/>
  <c r="L28939" i="3"/>
  <c r="L28940" i="3"/>
  <c r="L28941" i="3"/>
  <c r="L28942" i="3"/>
  <c r="L28943" i="3"/>
  <c r="L28944" i="3"/>
  <c r="L28945" i="3"/>
  <c r="L28946" i="3"/>
  <c r="L28947" i="3"/>
  <c r="L28948" i="3"/>
  <c r="L28949" i="3"/>
  <c r="L28950" i="3"/>
  <c r="L28951" i="3"/>
  <c r="L28952" i="3"/>
  <c r="L28953" i="3"/>
  <c r="L28954" i="3"/>
  <c r="L28955" i="3"/>
  <c r="L28956" i="3"/>
  <c r="L28957" i="3"/>
  <c r="L28958" i="3"/>
  <c r="L28959" i="3"/>
  <c r="L28960" i="3"/>
  <c r="L28961" i="3"/>
  <c r="L28962" i="3"/>
  <c r="L28963" i="3"/>
  <c r="L28964" i="3"/>
  <c r="L28965" i="3"/>
  <c r="L28966" i="3"/>
  <c r="L28967" i="3"/>
  <c r="L28968" i="3"/>
  <c r="L28969" i="3"/>
  <c r="L28970" i="3"/>
  <c r="L28971" i="3"/>
  <c r="L28972" i="3"/>
  <c r="L28973" i="3"/>
  <c r="L28974" i="3"/>
  <c r="L28975" i="3"/>
  <c r="L28976" i="3"/>
  <c r="L28977" i="3"/>
  <c r="L28978" i="3"/>
  <c r="L28979" i="3"/>
  <c r="L28980" i="3"/>
  <c r="L28981" i="3"/>
  <c r="L28982" i="3"/>
  <c r="L28983" i="3"/>
  <c r="L28984" i="3"/>
  <c r="L28985" i="3"/>
  <c r="L28986" i="3"/>
  <c r="L28987" i="3"/>
  <c r="L28988" i="3"/>
  <c r="L28989" i="3"/>
  <c r="L28990" i="3"/>
  <c r="L28991" i="3"/>
  <c r="L28992" i="3"/>
  <c r="L28993" i="3"/>
  <c r="L28994" i="3"/>
  <c r="L28995" i="3"/>
  <c r="L28996" i="3"/>
  <c r="L28997" i="3"/>
  <c r="L28998" i="3"/>
  <c r="L28999" i="3"/>
  <c r="L29000" i="3"/>
  <c r="L29001" i="3"/>
  <c r="L29002" i="3"/>
  <c r="L29003" i="3"/>
  <c r="L29004" i="3"/>
  <c r="L29005" i="3"/>
  <c r="L29006" i="3"/>
  <c r="L29007" i="3"/>
  <c r="L29008" i="3"/>
  <c r="L29009" i="3"/>
  <c r="L29010" i="3"/>
  <c r="L29011" i="3"/>
  <c r="L29012" i="3"/>
  <c r="L29013" i="3"/>
  <c r="L29014" i="3"/>
  <c r="L29015" i="3"/>
  <c r="L29016" i="3"/>
  <c r="L29017" i="3"/>
  <c r="L29018" i="3"/>
  <c r="L29019" i="3"/>
  <c r="L29020" i="3"/>
  <c r="L29021" i="3"/>
  <c r="L29022" i="3"/>
  <c r="L29023" i="3"/>
  <c r="L29024" i="3"/>
  <c r="L29025" i="3"/>
  <c r="L29026" i="3"/>
  <c r="L29027" i="3"/>
  <c r="L29028" i="3"/>
  <c r="L29029" i="3"/>
  <c r="L29030" i="3"/>
  <c r="L29031" i="3"/>
  <c r="L29032" i="3"/>
  <c r="L29033" i="3"/>
  <c r="L29034" i="3"/>
  <c r="L29035" i="3"/>
  <c r="L29036" i="3"/>
  <c r="L29037" i="3"/>
  <c r="L29038" i="3"/>
  <c r="L29039" i="3"/>
  <c r="L29040" i="3"/>
  <c r="L29041" i="3"/>
  <c r="L29042" i="3"/>
  <c r="L29043" i="3"/>
  <c r="L29044" i="3"/>
  <c r="L29045" i="3"/>
  <c r="L29046" i="3"/>
  <c r="L29047" i="3"/>
  <c r="L29048" i="3"/>
  <c r="L29049" i="3"/>
  <c r="L29050" i="3"/>
  <c r="L29051" i="3"/>
  <c r="L29052" i="3"/>
  <c r="L29053" i="3"/>
  <c r="L29054" i="3"/>
  <c r="L29055" i="3"/>
  <c r="L29056" i="3"/>
  <c r="L29057" i="3"/>
  <c r="L29058" i="3"/>
  <c r="L29059" i="3"/>
  <c r="L29060" i="3"/>
  <c r="L29061" i="3"/>
  <c r="L29062" i="3"/>
  <c r="L29063" i="3"/>
  <c r="L29064" i="3"/>
  <c r="L29065" i="3"/>
  <c r="L29066" i="3"/>
  <c r="L29067" i="3"/>
  <c r="L29068" i="3"/>
  <c r="L29069" i="3"/>
  <c r="L29070" i="3"/>
  <c r="L29071" i="3"/>
  <c r="L29072" i="3"/>
  <c r="L29073" i="3"/>
  <c r="L29074" i="3"/>
  <c r="L29075" i="3"/>
  <c r="L29076" i="3"/>
  <c r="L29077" i="3"/>
  <c r="L29078" i="3"/>
  <c r="L29079" i="3"/>
  <c r="L29080" i="3"/>
  <c r="L29081" i="3"/>
  <c r="L29082" i="3"/>
  <c r="L29083" i="3"/>
  <c r="L29084" i="3"/>
  <c r="L29085" i="3"/>
  <c r="L29086" i="3"/>
  <c r="L29087" i="3"/>
  <c r="L29088" i="3"/>
  <c r="L29089" i="3"/>
  <c r="L29090" i="3"/>
  <c r="L29091" i="3"/>
  <c r="L29092" i="3"/>
  <c r="L29093" i="3"/>
  <c r="L29094" i="3"/>
  <c r="L29095" i="3"/>
  <c r="L29096" i="3"/>
  <c r="L29097" i="3"/>
  <c r="L29098" i="3"/>
  <c r="L29099" i="3"/>
  <c r="L29100" i="3"/>
  <c r="L29101" i="3"/>
  <c r="L29102" i="3"/>
  <c r="L29103" i="3"/>
  <c r="L29104" i="3"/>
  <c r="L29105" i="3"/>
  <c r="L29106" i="3"/>
  <c r="L29107" i="3"/>
  <c r="L29108" i="3"/>
  <c r="L29109" i="3"/>
  <c r="L29110" i="3"/>
  <c r="L29111" i="3"/>
  <c r="L29112" i="3"/>
  <c r="L29113" i="3"/>
  <c r="L29114" i="3"/>
  <c r="L29115" i="3"/>
  <c r="L29116" i="3"/>
  <c r="L29117" i="3"/>
  <c r="L29118" i="3"/>
  <c r="L29119" i="3"/>
  <c r="L29120" i="3"/>
  <c r="L29121" i="3"/>
  <c r="L29122" i="3"/>
  <c r="L29123" i="3"/>
  <c r="L29124" i="3"/>
  <c r="L29125" i="3"/>
  <c r="L29126" i="3"/>
  <c r="L29127" i="3"/>
  <c r="L29128" i="3"/>
  <c r="L29129" i="3"/>
  <c r="L29130" i="3"/>
  <c r="L29131" i="3"/>
  <c r="L29132" i="3"/>
  <c r="L29133" i="3"/>
  <c r="L29134" i="3"/>
  <c r="L29135" i="3"/>
  <c r="L29136" i="3"/>
  <c r="L29137" i="3"/>
  <c r="L29138" i="3"/>
  <c r="L29139" i="3"/>
  <c r="L29140" i="3"/>
  <c r="L29141" i="3"/>
  <c r="L29142" i="3"/>
  <c r="L29143" i="3"/>
  <c r="L29144" i="3"/>
  <c r="L29145" i="3"/>
  <c r="L29146" i="3"/>
  <c r="L29147" i="3"/>
  <c r="L29148" i="3"/>
  <c r="L29149" i="3"/>
  <c r="L29150" i="3"/>
  <c r="L29151" i="3"/>
  <c r="L29152" i="3"/>
  <c r="L29153" i="3"/>
  <c r="L29154" i="3"/>
  <c r="L29155" i="3"/>
  <c r="L29156" i="3"/>
  <c r="L29157" i="3"/>
  <c r="L29158" i="3"/>
  <c r="L29159" i="3"/>
  <c r="L29160" i="3"/>
  <c r="L29161" i="3"/>
  <c r="L29162" i="3"/>
  <c r="L29163" i="3"/>
  <c r="L29164" i="3"/>
  <c r="L29165" i="3"/>
  <c r="L29166" i="3"/>
  <c r="L29167" i="3"/>
  <c r="L29168" i="3"/>
  <c r="L29169" i="3"/>
  <c r="L29170" i="3"/>
  <c r="L29171" i="3"/>
  <c r="L29172" i="3"/>
  <c r="L29173" i="3"/>
  <c r="L29174" i="3"/>
  <c r="L29175" i="3"/>
  <c r="L29176" i="3"/>
  <c r="L29177" i="3"/>
  <c r="L29178" i="3"/>
  <c r="L29179" i="3"/>
  <c r="L29180" i="3"/>
  <c r="L29181" i="3"/>
  <c r="L29182" i="3"/>
  <c r="L29183" i="3"/>
  <c r="L29184" i="3"/>
  <c r="L29185" i="3"/>
  <c r="L29186" i="3"/>
  <c r="L29187" i="3"/>
  <c r="L29188" i="3"/>
  <c r="L29189" i="3"/>
  <c r="L29190" i="3"/>
  <c r="L29191" i="3"/>
  <c r="L29192" i="3"/>
  <c r="L29193" i="3"/>
  <c r="L29194" i="3"/>
  <c r="L29195" i="3"/>
  <c r="L29196" i="3"/>
  <c r="L29197" i="3"/>
  <c r="L29198" i="3"/>
  <c r="L29199" i="3"/>
  <c r="L29200" i="3"/>
  <c r="L29201" i="3"/>
  <c r="L29202" i="3"/>
  <c r="L29203" i="3"/>
  <c r="L29204" i="3"/>
  <c r="L29205" i="3"/>
  <c r="L29206" i="3"/>
  <c r="L29207" i="3"/>
  <c r="L29208" i="3"/>
  <c r="L29209" i="3"/>
  <c r="L29210" i="3"/>
  <c r="L29211" i="3"/>
  <c r="L29212" i="3"/>
  <c r="L29213" i="3"/>
  <c r="L29214" i="3"/>
  <c r="L29215" i="3"/>
  <c r="L29216" i="3"/>
  <c r="L29217" i="3"/>
  <c r="L29218" i="3"/>
  <c r="L29219" i="3"/>
  <c r="L29220" i="3"/>
  <c r="L29221" i="3"/>
  <c r="L29222" i="3"/>
  <c r="L29223" i="3"/>
  <c r="L29224" i="3"/>
  <c r="L29225" i="3"/>
  <c r="L29226" i="3"/>
  <c r="L29227" i="3"/>
  <c r="L29228" i="3"/>
  <c r="L29229" i="3"/>
  <c r="L29230" i="3"/>
  <c r="L29231" i="3"/>
  <c r="L29232" i="3"/>
  <c r="L29233" i="3"/>
  <c r="L29234" i="3"/>
  <c r="L29235" i="3"/>
  <c r="L29236" i="3"/>
  <c r="L29237" i="3"/>
  <c r="L29238" i="3"/>
  <c r="L29239" i="3"/>
  <c r="L29240" i="3"/>
  <c r="L29241" i="3"/>
  <c r="L29242" i="3"/>
  <c r="L29243" i="3"/>
  <c r="L29244" i="3"/>
  <c r="L29245" i="3"/>
  <c r="L29246" i="3"/>
  <c r="L29247" i="3"/>
  <c r="L29248" i="3"/>
  <c r="L29249" i="3"/>
  <c r="L29250" i="3"/>
  <c r="L29251" i="3"/>
  <c r="L29252" i="3"/>
  <c r="L29253" i="3"/>
  <c r="L29254" i="3"/>
  <c r="L29255" i="3"/>
  <c r="L29256" i="3"/>
  <c r="L29257" i="3"/>
  <c r="L29258" i="3"/>
  <c r="L29259" i="3"/>
  <c r="L29260" i="3"/>
  <c r="L29261" i="3"/>
  <c r="L29262" i="3"/>
  <c r="L29263" i="3"/>
  <c r="L29264" i="3"/>
  <c r="L29265" i="3"/>
  <c r="L29266" i="3"/>
  <c r="L29267" i="3"/>
  <c r="L29268" i="3"/>
  <c r="L29269" i="3"/>
  <c r="L29270" i="3"/>
  <c r="L29271" i="3"/>
  <c r="L29272" i="3"/>
  <c r="L29273" i="3"/>
  <c r="L29274" i="3"/>
  <c r="L29275" i="3"/>
  <c r="L29276" i="3"/>
  <c r="L29277" i="3"/>
  <c r="L29278" i="3"/>
  <c r="L29279" i="3"/>
  <c r="L29280" i="3"/>
  <c r="L29281" i="3"/>
  <c r="L29282" i="3"/>
  <c r="L29283" i="3"/>
  <c r="L29284" i="3"/>
  <c r="L29285" i="3"/>
  <c r="L29286" i="3"/>
  <c r="L29287" i="3"/>
  <c r="L29288" i="3"/>
  <c r="L29289" i="3"/>
  <c r="L29290" i="3"/>
  <c r="L29291" i="3"/>
  <c r="L29292" i="3"/>
  <c r="L29293" i="3"/>
  <c r="L29294" i="3"/>
  <c r="L29295" i="3"/>
  <c r="L29296" i="3"/>
  <c r="L29297" i="3"/>
  <c r="L29298" i="3"/>
  <c r="L29299" i="3"/>
  <c r="L29300" i="3"/>
  <c r="L29301" i="3"/>
  <c r="L29302" i="3"/>
  <c r="L29303" i="3"/>
  <c r="L29304" i="3"/>
  <c r="L29305" i="3"/>
  <c r="L29306" i="3"/>
  <c r="L29307" i="3"/>
  <c r="L29308" i="3"/>
  <c r="L29309" i="3"/>
  <c r="L29310" i="3"/>
  <c r="L29311" i="3"/>
  <c r="L29312" i="3"/>
  <c r="L29313" i="3"/>
  <c r="L29314" i="3"/>
  <c r="L29315" i="3"/>
  <c r="L29316" i="3"/>
  <c r="L29317" i="3"/>
  <c r="L29318" i="3"/>
  <c r="L29319" i="3"/>
  <c r="L29320" i="3"/>
  <c r="L29321" i="3"/>
  <c r="L29322" i="3"/>
  <c r="L29323" i="3"/>
  <c r="L29324" i="3"/>
  <c r="L29325" i="3"/>
  <c r="L29326" i="3"/>
  <c r="L29327" i="3"/>
  <c r="L29328" i="3"/>
  <c r="L29329" i="3"/>
  <c r="L29330" i="3"/>
  <c r="L29331" i="3"/>
  <c r="L29332" i="3"/>
  <c r="L29333" i="3"/>
  <c r="L29334" i="3"/>
  <c r="L29335" i="3"/>
  <c r="L29336" i="3"/>
  <c r="L29337" i="3"/>
  <c r="L29338" i="3"/>
  <c r="L29339" i="3"/>
  <c r="L29340" i="3"/>
  <c r="L29341" i="3"/>
  <c r="L29342" i="3"/>
  <c r="L29343" i="3"/>
  <c r="L29344" i="3"/>
  <c r="L29345" i="3"/>
  <c r="L29346" i="3"/>
  <c r="L29347" i="3"/>
  <c r="L29348" i="3"/>
  <c r="L29349" i="3"/>
  <c r="L29350" i="3"/>
  <c r="L29351" i="3"/>
  <c r="L29352" i="3"/>
  <c r="L29353" i="3"/>
  <c r="L29354" i="3"/>
  <c r="L29355" i="3"/>
  <c r="L29356" i="3"/>
  <c r="L29357" i="3"/>
  <c r="L29358" i="3"/>
  <c r="L29359" i="3"/>
  <c r="L29360" i="3"/>
  <c r="L29361" i="3"/>
  <c r="L29362" i="3"/>
  <c r="L29363" i="3"/>
  <c r="L29364" i="3"/>
  <c r="L29365" i="3"/>
  <c r="L29366" i="3"/>
  <c r="L29367" i="3"/>
  <c r="L29368" i="3"/>
  <c r="L29369" i="3"/>
  <c r="L29370" i="3"/>
  <c r="L29371" i="3"/>
  <c r="L29372" i="3"/>
  <c r="L29373" i="3"/>
  <c r="L29374" i="3"/>
  <c r="L29375" i="3"/>
  <c r="L29376" i="3"/>
  <c r="L29377" i="3"/>
  <c r="L29378" i="3"/>
  <c r="L29379" i="3"/>
  <c r="L29380" i="3"/>
  <c r="L29381" i="3"/>
  <c r="L29382" i="3"/>
  <c r="L29383" i="3"/>
  <c r="L29384" i="3"/>
  <c r="L29385" i="3"/>
  <c r="L29386" i="3"/>
  <c r="L29387" i="3"/>
  <c r="L29388" i="3"/>
  <c r="L29389" i="3"/>
  <c r="L29390" i="3"/>
  <c r="L29391" i="3"/>
  <c r="L29392" i="3"/>
  <c r="L29393" i="3"/>
  <c r="L29394" i="3"/>
  <c r="L29395" i="3"/>
  <c r="L29396" i="3"/>
  <c r="L29397" i="3"/>
  <c r="L29398" i="3"/>
  <c r="L29399" i="3"/>
  <c r="L29400" i="3"/>
  <c r="L29401" i="3"/>
  <c r="L29402" i="3"/>
  <c r="L29403" i="3"/>
  <c r="L29404" i="3"/>
  <c r="L29405" i="3"/>
  <c r="L29406" i="3"/>
  <c r="L29407" i="3"/>
  <c r="L29408" i="3"/>
  <c r="L29409" i="3"/>
  <c r="L29410" i="3"/>
  <c r="L29411" i="3"/>
  <c r="L29412" i="3"/>
  <c r="L29413" i="3"/>
  <c r="L29414" i="3"/>
  <c r="L29415" i="3"/>
  <c r="L29416" i="3"/>
  <c r="L29417" i="3"/>
  <c r="L29418" i="3"/>
  <c r="L29419" i="3"/>
  <c r="L29420" i="3"/>
  <c r="L29421" i="3"/>
  <c r="L29422" i="3"/>
  <c r="L29423" i="3"/>
  <c r="L29424" i="3"/>
  <c r="L29425" i="3"/>
  <c r="L29426" i="3"/>
  <c r="L29427" i="3"/>
  <c r="L29428" i="3"/>
  <c r="L29429" i="3"/>
  <c r="L29430" i="3"/>
  <c r="L29431" i="3"/>
  <c r="L29432" i="3"/>
  <c r="L29433" i="3"/>
  <c r="L29434" i="3"/>
  <c r="L29435" i="3"/>
  <c r="L29436" i="3"/>
  <c r="L29437" i="3"/>
  <c r="L29438" i="3"/>
  <c r="L29439" i="3"/>
  <c r="L29440" i="3"/>
  <c r="L29441" i="3"/>
  <c r="L29442" i="3"/>
  <c r="L29443" i="3"/>
  <c r="L29444" i="3"/>
  <c r="L29445" i="3"/>
  <c r="L29446" i="3"/>
  <c r="L29447" i="3"/>
  <c r="L29448" i="3"/>
  <c r="L29449" i="3"/>
  <c r="L29450" i="3"/>
  <c r="L29451" i="3"/>
  <c r="L29452" i="3"/>
  <c r="L29453" i="3"/>
  <c r="L29454" i="3"/>
  <c r="L29455" i="3"/>
  <c r="L29456" i="3"/>
  <c r="L29457" i="3"/>
  <c r="L29458" i="3"/>
  <c r="L29459" i="3"/>
  <c r="L29460" i="3"/>
  <c r="L29461" i="3"/>
  <c r="L29462" i="3"/>
  <c r="L29463" i="3"/>
  <c r="L29464" i="3"/>
  <c r="L29465" i="3"/>
  <c r="L29466" i="3"/>
  <c r="L29467" i="3"/>
  <c r="L29468" i="3"/>
  <c r="L29469" i="3"/>
  <c r="L29470" i="3"/>
  <c r="L29471" i="3"/>
  <c r="L29472" i="3"/>
  <c r="L29473" i="3"/>
  <c r="L29474" i="3"/>
  <c r="L29475" i="3"/>
  <c r="L29476" i="3"/>
  <c r="L29477" i="3"/>
  <c r="L29478" i="3"/>
  <c r="L29479" i="3"/>
  <c r="L29480" i="3"/>
  <c r="L29481" i="3"/>
  <c r="L29482" i="3"/>
  <c r="L29483" i="3"/>
  <c r="L29484" i="3"/>
  <c r="L29485" i="3"/>
  <c r="L29486" i="3"/>
  <c r="L29487" i="3"/>
  <c r="L29488" i="3"/>
  <c r="L29489" i="3"/>
  <c r="L29490" i="3"/>
  <c r="L29491" i="3"/>
  <c r="L29492" i="3"/>
  <c r="L29493" i="3"/>
  <c r="L29494" i="3"/>
  <c r="L29495" i="3"/>
  <c r="L29496" i="3"/>
  <c r="L29497" i="3"/>
  <c r="L29498" i="3"/>
  <c r="L29499" i="3"/>
  <c r="L29500" i="3"/>
  <c r="L29501" i="3"/>
  <c r="L29502" i="3"/>
  <c r="L29503" i="3"/>
  <c r="L29504" i="3"/>
  <c r="L29505" i="3"/>
  <c r="L29506" i="3"/>
  <c r="L29507" i="3"/>
  <c r="L29508" i="3"/>
  <c r="L29509" i="3"/>
  <c r="L29510" i="3"/>
  <c r="L29511" i="3"/>
  <c r="L29512" i="3"/>
  <c r="L29513" i="3"/>
  <c r="L29514" i="3"/>
  <c r="L29515" i="3"/>
  <c r="L29516" i="3"/>
  <c r="L29517" i="3"/>
  <c r="L29518" i="3"/>
  <c r="L29519" i="3"/>
  <c r="L29520" i="3"/>
  <c r="L29521" i="3"/>
  <c r="L29522" i="3"/>
  <c r="L29523" i="3"/>
  <c r="L29524" i="3"/>
  <c r="L29525" i="3"/>
  <c r="L29526" i="3"/>
  <c r="L29527" i="3"/>
  <c r="L29528" i="3"/>
  <c r="L29529" i="3"/>
  <c r="L29530" i="3"/>
  <c r="L29531" i="3"/>
  <c r="L29532" i="3"/>
  <c r="L29533" i="3"/>
  <c r="L29534" i="3"/>
  <c r="L29535" i="3"/>
  <c r="L29536" i="3"/>
  <c r="L29537" i="3"/>
  <c r="L29538" i="3"/>
  <c r="L29539" i="3"/>
  <c r="L29540" i="3"/>
  <c r="L29541" i="3"/>
  <c r="L29542" i="3"/>
  <c r="L29543" i="3"/>
  <c r="L29544" i="3"/>
  <c r="L29545" i="3"/>
  <c r="L29546" i="3"/>
  <c r="L29547" i="3"/>
  <c r="L29548" i="3"/>
  <c r="L29549" i="3"/>
  <c r="L29550" i="3"/>
  <c r="L29551" i="3"/>
  <c r="L29552" i="3"/>
  <c r="L29553" i="3"/>
  <c r="L29554" i="3"/>
  <c r="L29555" i="3"/>
  <c r="L29556" i="3"/>
  <c r="L29557" i="3"/>
  <c r="L29558" i="3"/>
  <c r="L29559" i="3"/>
  <c r="L29560" i="3"/>
  <c r="L29561" i="3"/>
  <c r="L29562" i="3"/>
  <c r="L29563" i="3"/>
  <c r="L29564" i="3"/>
  <c r="L29565" i="3"/>
  <c r="L29566" i="3"/>
  <c r="L29567" i="3"/>
  <c r="L29568" i="3"/>
  <c r="L29569" i="3"/>
  <c r="L29570" i="3"/>
  <c r="L29571" i="3"/>
  <c r="L29572" i="3"/>
  <c r="L29573" i="3"/>
  <c r="L29574" i="3"/>
  <c r="L29575" i="3"/>
  <c r="L29576" i="3"/>
  <c r="L29577" i="3"/>
  <c r="L29578" i="3"/>
  <c r="L29579" i="3"/>
  <c r="L29580" i="3"/>
  <c r="L29581" i="3"/>
  <c r="L29582" i="3"/>
  <c r="L29583" i="3"/>
  <c r="L29584" i="3"/>
  <c r="L29585" i="3"/>
  <c r="L29586" i="3"/>
  <c r="L29587" i="3"/>
  <c r="L29588" i="3"/>
  <c r="L29589" i="3"/>
  <c r="L29590" i="3"/>
  <c r="L29591" i="3"/>
  <c r="L29592" i="3"/>
  <c r="L29593" i="3"/>
  <c r="L29594" i="3"/>
  <c r="L29595" i="3"/>
  <c r="L29596" i="3"/>
  <c r="L29597" i="3"/>
  <c r="L29598" i="3"/>
  <c r="L29599" i="3"/>
  <c r="L29600" i="3"/>
  <c r="L29601" i="3"/>
  <c r="L29602" i="3"/>
  <c r="L29603" i="3"/>
  <c r="L29604" i="3"/>
  <c r="L29605" i="3"/>
  <c r="L29606" i="3"/>
  <c r="L29607" i="3"/>
  <c r="L29608" i="3"/>
  <c r="L29609" i="3"/>
  <c r="L29610" i="3"/>
  <c r="L29611" i="3"/>
  <c r="L29612" i="3"/>
  <c r="L29613" i="3"/>
  <c r="L29614" i="3"/>
  <c r="L29615" i="3"/>
  <c r="L29616" i="3"/>
  <c r="L29617" i="3"/>
  <c r="L29618" i="3"/>
  <c r="L29619" i="3"/>
  <c r="L29620" i="3"/>
  <c r="L29621" i="3"/>
  <c r="L29622" i="3"/>
  <c r="L29623" i="3"/>
  <c r="L29624" i="3"/>
  <c r="L29625" i="3"/>
  <c r="L29626" i="3"/>
  <c r="L29627" i="3"/>
  <c r="L29628" i="3"/>
  <c r="L29629" i="3"/>
  <c r="L29630" i="3"/>
  <c r="L29631" i="3"/>
  <c r="L29632" i="3"/>
  <c r="L29633" i="3"/>
  <c r="L29634" i="3"/>
  <c r="L29635" i="3"/>
  <c r="L29636" i="3"/>
  <c r="L29637" i="3"/>
  <c r="L29638" i="3"/>
  <c r="L29639" i="3"/>
  <c r="L29640" i="3"/>
  <c r="L29641" i="3"/>
  <c r="L29642" i="3"/>
  <c r="L29643" i="3"/>
  <c r="L29644" i="3"/>
  <c r="L29645" i="3"/>
  <c r="L29646" i="3"/>
  <c r="L29647" i="3"/>
  <c r="L29648" i="3"/>
  <c r="L29649" i="3"/>
  <c r="L29650" i="3"/>
  <c r="L29651" i="3"/>
  <c r="L29652" i="3"/>
  <c r="L29653" i="3"/>
  <c r="L29654" i="3"/>
  <c r="L29655" i="3"/>
  <c r="L29656" i="3"/>
  <c r="L29657" i="3"/>
  <c r="L29658" i="3"/>
  <c r="L29659" i="3"/>
  <c r="L29660" i="3"/>
  <c r="L29661" i="3"/>
  <c r="L29662" i="3"/>
  <c r="L29663" i="3"/>
  <c r="L29664" i="3"/>
  <c r="L29665" i="3"/>
  <c r="L29666" i="3"/>
  <c r="L29667" i="3"/>
  <c r="L29668" i="3"/>
  <c r="L29669" i="3"/>
  <c r="L29670" i="3"/>
  <c r="L29671" i="3"/>
  <c r="L29672" i="3"/>
  <c r="L29673" i="3"/>
  <c r="L29674" i="3"/>
  <c r="L29675" i="3"/>
  <c r="L29676" i="3"/>
  <c r="L29677" i="3"/>
  <c r="L29678" i="3"/>
  <c r="L29679" i="3"/>
  <c r="L29680" i="3"/>
  <c r="L29681" i="3"/>
  <c r="L29682" i="3"/>
  <c r="L29683" i="3"/>
  <c r="L29684" i="3"/>
  <c r="L29685" i="3"/>
  <c r="L29686" i="3"/>
  <c r="L29687" i="3"/>
  <c r="L29688" i="3"/>
  <c r="L29689" i="3"/>
  <c r="L29690" i="3"/>
  <c r="L29691" i="3"/>
  <c r="L29692" i="3"/>
  <c r="L29693" i="3"/>
  <c r="L29694" i="3"/>
  <c r="L29695" i="3"/>
  <c r="L29696" i="3"/>
  <c r="L29697" i="3"/>
  <c r="L29698" i="3"/>
  <c r="L29699" i="3"/>
  <c r="L29700" i="3"/>
  <c r="L29701" i="3"/>
  <c r="L29702" i="3"/>
  <c r="L29703" i="3"/>
  <c r="L29704" i="3"/>
  <c r="L29705" i="3"/>
  <c r="L29706" i="3"/>
  <c r="L29707" i="3"/>
  <c r="L29708" i="3"/>
  <c r="L29709" i="3"/>
  <c r="L29710" i="3"/>
  <c r="L29711" i="3"/>
  <c r="L29712" i="3"/>
  <c r="L29713" i="3"/>
  <c r="L29714" i="3"/>
  <c r="L29715" i="3"/>
  <c r="L29716" i="3"/>
  <c r="L29717" i="3"/>
  <c r="L29718" i="3"/>
  <c r="L29719" i="3"/>
  <c r="L29720" i="3"/>
  <c r="L29721" i="3"/>
  <c r="L29722" i="3"/>
  <c r="L29723" i="3"/>
  <c r="L29724" i="3"/>
  <c r="L29725" i="3"/>
  <c r="L29726" i="3"/>
  <c r="L29727" i="3"/>
  <c r="L29728" i="3"/>
  <c r="L29729" i="3"/>
  <c r="L29730" i="3"/>
  <c r="L29731" i="3"/>
  <c r="L29732" i="3"/>
  <c r="L29733" i="3"/>
  <c r="L29734" i="3"/>
  <c r="L29735" i="3"/>
  <c r="L29736" i="3"/>
  <c r="L29737" i="3"/>
  <c r="L29738" i="3"/>
  <c r="L29739" i="3"/>
  <c r="L29740" i="3"/>
  <c r="L29741" i="3"/>
  <c r="L29742" i="3"/>
  <c r="L29743" i="3"/>
  <c r="L29744" i="3"/>
  <c r="L29745" i="3"/>
  <c r="L29746" i="3"/>
  <c r="L29747" i="3"/>
  <c r="L29748" i="3"/>
  <c r="L29749" i="3"/>
  <c r="L29750" i="3"/>
  <c r="L29751" i="3"/>
  <c r="L29752" i="3"/>
  <c r="L29753" i="3"/>
  <c r="L29754" i="3"/>
  <c r="L29755" i="3"/>
  <c r="L29756" i="3"/>
  <c r="L29757" i="3"/>
  <c r="L29758" i="3"/>
  <c r="L29759" i="3"/>
  <c r="L29760" i="3"/>
  <c r="L29761" i="3"/>
  <c r="L29762" i="3"/>
  <c r="L29763" i="3"/>
  <c r="L29764" i="3"/>
  <c r="L29765" i="3"/>
  <c r="L29766" i="3"/>
  <c r="L29767" i="3"/>
  <c r="L29768" i="3"/>
  <c r="L29769" i="3"/>
  <c r="L29770" i="3"/>
  <c r="L29771" i="3"/>
  <c r="L29772" i="3"/>
  <c r="L29773" i="3"/>
  <c r="L29774" i="3"/>
  <c r="L29775" i="3"/>
  <c r="L29776" i="3"/>
  <c r="L29777" i="3"/>
  <c r="L29778" i="3"/>
  <c r="L29779" i="3"/>
  <c r="L29780" i="3"/>
  <c r="L29781" i="3"/>
  <c r="L29782" i="3"/>
  <c r="L29783" i="3"/>
  <c r="L29784" i="3"/>
  <c r="L29785" i="3"/>
  <c r="L29786" i="3"/>
  <c r="L29787" i="3"/>
  <c r="L29788" i="3"/>
  <c r="L29789" i="3"/>
  <c r="L29790" i="3"/>
  <c r="L29791" i="3"/>
  <c r="L29792" i="3"/>
  <c r="L29793" i="3"/>
  <c r="L29794" i="3"/>
  <c r="L29795" i="3"/>
  <c r="L29796" i="3"/>
  <c r="L29797" i="3"/>
  <c r="L29798" i="3"/>
  <c r="L29799" i="3"/>
  <c r="L29800" i="3"/>
  <c r="L29801" i="3"/>
  <c r="L29802" i="3"/>
  <c r="L29803" i="3"/>
  <c r="L29804" i="3"/>
  <c r="L29805" i="3"/>
  <c r="L29806" i="3"/>
  <c r="L29807" i="3"/>
  <c r="L29808" i="3"/>
  <c r="L29809" i="3"/>
  <c r="L29810" i="3"/>
  <c r="L29811" i="3"/>
  <c r="L29812" i="3"/>
  <c r="L29813" i="3"/>
  <c r="L29814" i="3"/>
  <c r="L29815" i="3"/>
  <c r="L29816" i="3"/>
  <c r="L29817" i="3"/>
  <c r="L29818" i="3"/>
  <c r="L29819" i="3"/>
  <c r="L29820" i="3"/>
  <c r="L29821" i="3"/>
  <c r="L29822" i="3"/>
  <c r="L29823" i="3"/>
  <c r="L29824" i="3"/>
  <c r="L29825" i="3"/>
  <c r="L29826" i="3"/>
  <c r="L29827" i="3"/>
  <c r="L29828" i="3"/>
  <c r="L29829" i="3"/>
  <c r="L29830" i="3"/>
  <c r="L29831" i="3"/>
  <c r="L29832" i="3"/>
  <c r="L29833" i="3"/>
  <c r="L29834" i="3"/>
  <c r="L29835" i="3"/>
  <c r="L29836" i="3"/>
  <c r="L29837" i="3"/>
  <c r="L29838" i="3"/>
  <c r="L29839" i="3"/>
  <c r="L29840" i="3"/>
  <c r="L29841" i="3"/>
  <c r="L29842" i="3"/>
  <c r="L29843" i="3"/>
  <c r="L29844" i="3"/>
  <c r="L29845" i="3"/>
  <c r="L29846" i="3"/>
  <c r="L29847" i="3"/>
  <c r="L29848" i="3"/>
  <c r="L29849" i="3"/>
  <c r="L29850" i="3"/>
  <c r="L29851" i="3"/>
  <c r="L29852" i="3"/>
  <c r="L29853" i="3"/>
  <c r="L29854" i="3"/>
  <c r="L29855" i="3"/>
  <c r="L29856" i="3"/>
  <c r="L29857" i="3"/>
  <c r="L29858" i="3"/>
  <c r="L29859" i="3"/>
  <c r="L29860" i="3"/>
  <c r="L29861" i="3"/>
  <c r="L29862" i="3"/>
  <c r="L29863" i="3"/>
  <c r="L29864" i="3"/>
  <c r="L29865" i="3"/>
  <c r="L29866" i="3"/>
  <c r="L29867" i="3"/>
  <c r="L29868" i="3"/>
  <c r="L29869" i="3"/>
  <c r="L29870" i="3"/>
  <c r="L29871" i="3"/>
  <c r="L29872" i="3"/>
  <c r="L29873" i="3"/>
  <c r="L29874" i="3"/>
  <c r="L29875" i="3"/>
  <c r="L29876" i="3"/>
  <c r="L29877" i="3"/>
  <c r="L29878" i="3"/>
  <c r="L29879" i="3"/>
  <c r="L29880" i="3"/>
  <c r="L29881" i="3"/>
  <c r="L29882" i="3"/>
  <c r="L29883" i="3"/>
  <c r="L29884" i="3"/>
  <c r="L29885" i="3"/>
  <c r="L29886" i="3"/>
  <c r="L29887" i="3"/>
  <c r="L29888" i="3"/>
  <c r="L29889" i="3"/>
  <c r="L29890" i="3"/>
  <c r="L29891" i="3"/>
  <c r="L29892" i="3"/>
  <c r="L29893" i="3"/>
  <c r="L29894" i="3"/>
  <c r="L29895" i="3"/>
  <c r="L29896" i="3"/>
  <c r="L29897" i="3"/>
  <c r="L29898" i="3"/>
  <c r="L29899" i="3"/>
  <c r="L29900" i="3"/>
  <c r="L29901" i="3"/>
  <c r="L29902" i="3"/>
  <c r="L29903" i="3"/>
  <c r="L29904" i="3"/>
  <c r="L29905" i="3"/>
  <c r="L29906" i="3"/>
  <c r="L29907" i="3"/>
  <c r="L29908" i="3"/>
  <c r="L29909" i="3"/>
  <c r="L29910" i="3"/>
  <c r="L29911" i="3"/>
  <c r="L29912" i="3"/>
  <c r="L29913" i="3"/>
  <c r="L29914" i="3"/>
  <c r="L29915" i="3"/>
  <c r="L29916" i="3"/>
  <c r="L29917" i="3"/>
  <c r="L29918" i="3"/>
  <c r="L29919" i="3"/>
  <c r="L29920" i="3"/>
  <c r="L29921" i="3"/>
  <c r="L29922" i="3"/>
  <c r="L29923" i="3"/>
  <c r="L29924" i="3"/>
  <c r="L29925" i="3"/>
  <c r="L29926" i="3"/>
  <c r="L29927" i="3"/>
  <c r="L29928" i="3"/>
  <c r="L29929" i="3"/>
  <c r="L29930" i="3"/>
  <c r="L29931" i="3"/>
  <c r="L29932" i="3"/>
  <c r="L29933" i="3"/>
  <c r="L29934" i="3"/>
  <c r="L29935" i="3"/>
  <c r="L29936" i="3"/>
  <c r="L29937" i="3"/>
  <c r="L29938" i="3"/>
  <c r="L29939" i="3"/>
  <c r="L29940" i="3"/>
  <c r="L29941" i="3"/>
  <c r="L29942" i="3"/>
  <c r="L29943" i="3"/>
  <c r="L29944" i="3"/>
  <c r="L29945" i="3"/>
  <c r="L29946" i="3"/>
  <c r="L29947" i="3"/>
  <c r="L29948" i="3"/>
  <c r="L29949" i="3"/>
  <c r="L29950" i="3"/>
  <c r="L29951" i="3"/>
  <c r="L29952" i="3"/>
  <c r="L29953" i="3"/>
  <c r="L29954" i="3"/>
  <c r="L29955" i="3"/>
  <c r="L29956" i="3"/>
  <c r="L29957" i="3"/>
  <c r="L29958" i="3"/>
  <c r="L29959" i="3"/>
  <c r="L29960" i="3"/>
  <c r="L29961" i="3"/>
  <c r="L29962" i="3"/>
  <c r="L29963" i="3"/>
  <c r="L29964" i="3"/>
  <c r="L29965" i="3"/>
  <c r="L29966" i="3"/>
  <c r="L29967" i="3"/>
  <c r="L29968" i="3"/>
  <c r="L29969" i="3"/>
  <c r="L29970" i="3"/>
  <c r="L29971" i="3"/>
  <c r="L29972" i="3"/>
  <c r="L29973" i="3"/>
  <c r="L29974" i="3"/>
  <c r="L29975" i="3"/>
  <c r="L29976" i="3"/>
  <c r="L29977" i="3"/>
  <c r="L29978" i="3"/>
  <c r="L29979" i="3"/>
  <c r="L29980" i="3"/>
  <c r="L29981" i="3"/>
  <c r="L29982" i="3"/>
  <c r="L29983" i="3"/>
  <c r="L29984" i="3"/>
  <c r="L29985" i="3"/>
  <c r="L29986" i="3"/>
  <c r="L29987" i="3"/>
  <c r="L29988" i="3"/>
  <c r="L29989" i="3"/>
  <c r="L29990" i="3"/>
  <c r="L29991" i="3"/>
  <c r="L29992" i="3"/>
  <c r="L29993" i="3"/>
  <c r="L29994" i="3"/>
  <c r="L29995" i="3"/>
  <c r="L29996" i="3"/>
  <c r="L29997" i="3"/>
  <c r="L29998" i="3"/>
  <c r="L29999" i="3"/>
  <c r="L30000" i="3"/>
  <c r="L30001" i="3"/>
  <c r="L30002" i="3"/>
  <c r="L30003" i="3"/>
  <c r="L30004" i="3"/>
  <c r="L30005" i="3"/>
  <c r="L30006" i="3"/>
  <c r="L30007" i="3"/>
  <c r="L30008" i="3"/>
  <c r="L30009" i="3"/>
  <c r="L30010" i="3"/>
  <c r="L30011" i="3"/>
  <c r="L30012" i="3"/>
  <c r="L30013" i="3"/>
  <c r="L30014" i="3"/>
  <c r="L30015" i="3"/>
  <c r="L30016" i="3"/>
  <c r="L30017" i="3"/>
  <c r="L30018" i="3"/>
  <c r="L30019" i="3"/>
  <c r="L30020" i="3"/>
  <c r="L30021" i="3"/>
  <c r="L30022" i="3"/>
  <c r="L30023" i="3"/>
  <c r="L30024" i="3"/>
  <c r="L30025" i="3"/>
  <c r="L30026" i="3"/>
  <c r="L30027" i="3"/>
  <c r="L30028" i="3"/>
  <c r="L30029" i="3"/>
  <c r="L30030" i="3"/>
  <c r="L30031" i="3"/>
  <c r="L30032" i="3"/>
  <c r="L30033" i="3"/>
  <c r="L30034" i="3"/>
  <c r="L30035" i="3"/>
  <c r="L30036" i="3"/>
  <c r="L30037" i="3"/>
  <c r="L30038" i="3"/>
  <c r="L30039" i="3"/>
  <c r="L30040" i="3"/>
  <c r="L30041" i="3"/>
  <c r="L30042" i="3"/>
  <c r="L30043" i="3"/>
  <c r="L30044" i="3"/>
  <c r="L30045" i="3"/>
  <c r="L30046" i="3"/>
  <c r="L30047" i="3"/>
  <c r="L30048" i="3"/>
  <c r="L30049" i="3"/>
  <c r="L30050" i="3"/>
  <c r="L30051" i="3"/>
  <c r="L30052" i="3"/>
  <c r="L30053" i="3"/>
  <c r="L30054" i="3"/>
  <c r="L30055" i="3"/>
  <c r="L30056" i="3"/>
  <c r="L30057" i="3"/>
  <c r="L30058" i="3"/>
  <c r="L30059" i="3"/>
  <c r="L30060" i="3"/>
  <c r="L30061" i="3"/>
  <c r="L30062" i="3"/>
  <c r="L30063" i="3"/>
  <c r="L30064" i="3"/>
  <c r="L30065" i="3"/>
  <c r="L30066" i="3"/>
  <c r="L30067" i="3"/>
  <c r="L30068" i="3"/>
  <c r="L30069" i="3"/>
  <c r="L30070" i="3"/>
  <c r="L30071" i="3"/>
  <c r="L30072" i="3"/>
  <c r="L30073" i="3"/>
  <c r="L30074" i="3"/>
  <c r="L30075" i="3"/>
  <c r="L30076" i="3"/>
  <c r="L30077" i="3"/>
  <c r="L30078" i="3"/>
  <c r="L30079" i="3"/>
  <c r="L30080" i="3"/>
  <c r="L30081" i="3"/>
  <c r="L30082" i="3"/>
  <c r="L30083" i="3"/>
  <c r="L30084" i="3"/>
  <c r="L30085" i="3"/>
  <c r="L30086" i="3"/>
  <c r="L30087" i="3"/>
  <c r="L30088" i="3"/>
  <c r="L30089" i="3"/>
  <c r="L30090" i="3"/>
  <c r="L30091" i="3"/>
  <c r="L30092" i="3"/>
  <c r="L30093" i="3"/>
  <c r="L30094" i="3"/>
  <c r="L30095" i="3"/>
  <c r="L30096" i="3"/>
  <c r="L30097" i="3"/>
  <c r="L30098" i="3"/>
  <c r="L30099" i="3"/>
  <c r="L30100" i="3"/>
  <c r="L30101" i="3"/>
  <c r="L30102" i="3"/>
  <c r="L30103" i="3"/>
  <c r="L30104" i="3"/>
  <c r="L30105" i="3"/>
  <c r="L30106" i="3"/>
  <c r="L30107" i="3"/>
  <c r="L30108" i="3"/>
  <c r="L30109" i="3"/>
  <c r="L30110" i="3"/>
  <c r="L30111" i="3"/>
  <c r="L30112" i="3"/>
  <c r="L30113" i="3"/>
  <c r="L30114" i="3"/>
  <c r="L30115" i="3"/>
  <c r="L30116" i="3"/>
  <c r="L30117" i="3"/>
  <c r="L30118" i="3"/>
  <c r="L30119" i="3"/>
  <c r="L30120" i="3"/>
  <c r="L30121" i="3"/>
  <c r="L30122" i="3"/>
  <c r="L30123" i="3"/>
  <c r="L30124" i="3"/>
  <c r="L30125" i="3"/>
  <c r="L30126" i="3"/>
  <c r="L30127" i="3"/>
  <c r="L30128" i="3"/>
  <c r="L30129" i="3"/>
  <c r="L30130" i="3"/>
  <c r="L30131" i="3"/>
  <c r="L30132" i="3"/>
  <c r="L30133" i="3"/>
  <c r="L30134" i="3"/>
  <c r="L30135" i="3"/>
  <c r="L30136" i="3"/>
  <c r="L30137" i="3"/>
  <c r="L30138" i="3"/>
  <c r="L30139" i="3"/>
  <c r="L30140" i="3"/>
  <c r="L30141" i="3"/>
  <c r="L30142" i="3"/>
  <c r="L30143" i="3"/>
  <c r="L30144" i="3"/>
  <c r="L30145" i="3"/>
  <c r="L30146" i="3"/>
  <c r="L30147" i="3"/>
  <c r="L30148" i="3"/>
  <c r="L30149" i="3"/>
  <c r="L30150" i="3"/>
  <c r="L30151" i="3"/>
  <c r="L30152" i="3"/>
  <c r="L30153" i="3"/>
  <c r="L30154" i="3"/>
  <c r="L30155" i="3"/>
  <c r="L30156" i="3"/>
  <c r="L30157" i="3"/>
  <c r="L30158" i="3"/>
  <c r="L30159" i="3"/>
  <c r="L30160" i="3"/>
  <c r="L30161" i="3"/>
  <c r="L30162" i="3"/>
  <c r="L30163" i="3"/>
  <c r="L30164" i="3"/>
  <c r="L30165" i="3"/>
  <c r="L30166" i="3"/>
  <c r="L30167" i="3"/>
  <c r="L30168" i="3"/>
  <c r="L30169" i="3"/>
  <c r="L30170" i="3"/>
  <c r="L30171" i="3"/>
  <c r="L30172" i="3"/>
  <c r="L30173" i="3"/>
  <c r="L30174" i="3"/>
  <c r="L30175" i="3"/>
  <c r="L30176" i="3"/>
  <c r="L30177" i="3"/>
  <c r="L30178" i="3"/>
  <c r="L30179" i="3"/>
  <c r="L30180" i="3"/>
  <c r="L30181" i="3"/>
  <c r="L30182" i="3"/>
  <c r="L30183" i="3"/>
  <c r="L30184" i="3"/>
  <c r="L30185" i="3"/>
  <c r="L30186" i="3"/>
  <c r="L30187" i="3"/>
  <c r="L30188" i="3"/>
  <c r="L30189" i="3"/>
  <c r="L30190" i="3"/>
  <c r="L30191" i="3"/>
  <c r="L30192" i="3"/>
  <c r="L30193" i="3"/>
  <c r="L30194" i="3"/>
  <c r="L30195" i="3"/>
  <c r="L30196" i="3"/>
  <c r="L30197" i="3"/>
  <c r="L30198" i="3"/>
  <c r="L30199" i="3"/>
  <c r="L30200" i="3"/>
  <c r="L30201" i="3"/>
  <c r="L30202" i="3"/>
  <c r="L30203" i="3"/>
  <c r="L30204" i="3"/>
  <c r="L30205" i="3"/>
  <c r="L30206" i="3"/>
  <c r="L30207" i="3"/>
  <c r="L30208" i="3"/>
  <c r="L30209" i="3"/>
  <c r="L30210" i="3"/>
  <c r="L30211" i="3"/>
  <c r="L30212" i="3"/>
  <c r="L30213" i="3"/>
  <c r="L30214" i="3"/>
  <c r="L30215" i="3"/>
  <c r="L30216" i="3"/>
  <c r="L30217" i="3"/>
  <c r="L30218" i="3"/>
  <c r="L30219" i="3"/>
  <c r="L30220" i="3"/>
  <c r="L30221" i="3"/>
  <c r="L30222" i="3"/>
  <c r="L30223" i="3"/>
  <c r="L30224" i="3"/>
  <c r="L30225" i="3"/>
  <c r="L30226" i="3"/>
  <c r="L30227" i="3"/>
  <c r="L30228" i="3"/>
  <c r="L30229" i="3"/>
  <c r="L30230" i="3"/>
  <c r="L30231" i="3"/>
  <c r="L30232" i="3"/>
  <c r="L30233" i="3"/>
  <c r="L30234" i="3"/>
  <c r="L30235" i="3"/>
  <c r="L30236" i="3"/>
  <c r="L30237" i="3"/>
  <c r="L30238" i="3"/>
  <c r="L30239" i="3"/>
  <c r="L30240" i="3"/>
  <c r="L30241" i="3"/>
  <c r="L30242" i="3"/>
  <c r="L30243" i="3"/>
  <c r="L30244" i="3"/>
  <c r="L30245" i="3"/>
  <c r="L30246" i="3"/>
  <c r="L30247" i="3"/>
  <c r="L30248" i="3"/>
  <c r="L30249" i="3"/>
  <c r="L30250" i="3"/>
  <c r="L30251" i="3"/>
  <c r="L30252" i="3"/>
  <c r="L30253" i="3"/>
  <c r="L30254" i="3"/>
  <c r="L30255" i="3"/>
  <c r="L30256" i="3"/>
  <c r="L30257" i="3"/>
  <c r="L30258" i="3"/>
  <c r="L30259" i="3"/>
  <c r="L30260" i="3"/>
  <c r="L30261" i="3"/>
  <c r="L30262" i="3"/>
  <c r="L30263" i="3"/>
  <c r="L30264" i="3"/>
  <c r="L30265" i="3"/>
  <c r="L30266" i="3"/>
  <c r="L30267" i="3"/>
  <c r="L30268" i="3"/>
  <c r="L30269" i="3"/>
  <c r="L30270" i="3"/>
  <c r="L30271" i="3"/>
  <c r="L30272" i="3"/>
  <c r="L30273" i="3"/>
  <c r="L30274" i="3"/>
  <c r="L30275" i="3"/>
  <c r="L30276" i="3"/>
  <c r="L30277" i="3"/>
  <c r="L30278" i="3"/>
  <c r="L30279" i="3"/>
  <c r="L30280" i="3"/>
  <c r="L30281" i="3"/>
  <c r="L30282" i="3"/>
  <c r="L30283" i="3"/>
  <c r="L30284" i="3"/>
  <c r="L30285" i="3"/>
  <c r="L30286" i="3"/>
  <c r="L30287" i="3"/>
  <c r="L30288" i="3"/>
  <c r="L30289" i="3"/>
  <c r="L30290" i="3"/>
  <c r="L30291" i="3"/>
  <c r="L30292" i="3"/>
  <c r="L30293" i="3"/>
  <c r="L30294" i="3"/>
  <c r="L30295" i="3"/>
  <c r="L30296" i="3"/>
  <c r="L30297" i="3"/>
  <c r="L30298" i="3"/>
  <c r="L30299" i="3"/>
  <c r="L30300" i="3"/>
  <c r="L30301" i="3"/>
  <c r="L30302" i="3"/>
  <c r="L30303" i="3"/>
  <c r="L30304" i="3"/>
  <c r="L30305" i="3"/>
  <c r="L30306" i="3"/>
  <c r="L30307" i="3"/>
  <c r="L30308" i="3"/>
  <c r="L30309" i="3"/>
  <c r="L30310" i="3"/>
  <c r="L30311" i="3"/>
  <c r="L30312" i="3"/>
  <c r="L30313" i="3"/>
  <c r="L30314" i="3"/>
  <c r="L30315" i="3"/>
  <c r="L30316" i="3"/>
  <c r="L30317" i="3"/>
  <c r="L30318" i="3"/>
  <c r="L30319" i="3"/>
  <c r="L30320" i="3"/>
  <c r="L30321" i="3"/>
  <c r="L30322" i="3"/>
  <c r="L30323" i="3"/>
  <c r="L30324" i="3"/>
  <c r="L30325" i="3"/>
  <c r="L30326" i="3"/>
  <c r="L30327" i="3"/>
  <c r="L30328" i="3"/>
  <c r="L30329" i="3"/>
  <c r="L30330" i="3"/>
  <c r="L30331" i="3"/>
  <c r="L30332" i="3"/>
  <c r="L30333" i="3"/>
  <c r="L30334" i="3"/>
  <c r="L30335" i="3"/>
  <c r="L30336" i="3"/>
  <c r="L30337" i="3"/>
  <c r="L30338" i="3"/>
  <c r="L30339" i="3"/>
  <c r="L30340" i="3"/>
  <c r="L30341" i="3"/>
  <c r="L30342" i="3"/>
  <c r="L30343" i="3"/>
  <c r="L30344" i="3"/>
  <c r="L30345" i="3"/>
  <c r="L30346" i="3"/>
  <c r="L30347" i="3"/>
  <c r="L30348" i="3"/>
  <c r="L30349" i="3"/>
  <c r="L30350" i="3"/>
  <c r="L30351" i="3"/>
  <c r="L30352" i="3"/>
  <c r="L30353" i="3"/>
  <c r="L30354" i="3"/>
  <c r="L30355" i="3"/>
  <c r="L30356" i="3"/>
  <c r="L30357" i="3"/>
  <c r="L30358" i="3"/>
  <c r="L30359" i="3"/>
  <c r="L30360" i="3"/>
  <c r="L30361" i="3"/>
  <c r="L30362" i="3"/>
  <c r="L30363" i="3"/>
  <c r="L30364" i="3"/>
  <c r="L30365" i="3"/>
  <c r="L30366" i="3"/>
  <c r="L30367" i="3"/>
  <c r="L30368" i="3"/>
  <c r="L30369" i="3"/>
  <c r="L30370" i="3"/>
  <c r="L30371" i="3"/>
  <c r="L30372" i="3"/>
  <c r="L30373" i="3"/>
  <c r="L30374" i="3"/>
  <c r="L30375" i="3"/>
  <c r="L30376" i="3"/>
  <c r="L30377" i="3"/>
  <c r="L30378" i="3"/>
  <c r="L30379" i="3"/>
  <c r="L30380" i="3"/>
  <c r="L30381" i="3"/>
  <c r="L30382" i="3"/>
  <c r="L30383" i="3"/>
  <c r="L30384" i="3"/>
  <c r="L30385" i="3"/>
  <c r="L30386" i="3"/>
  <c r="L30387" i="3"/>
  <c r="L30388" i="3"/>
  <c r="L30389" i="3"/>
  <c r="L30390" i="3"/>
  <c r="L30391" i="3"/>
  <c r="L30392" i="3"/>
  <c r="L30393" i="3"/>
  <c r="L30394" i="3"/>
  <c r="L30395" i="3"/>
  <c r="L30396" i="3"/>
  <c r="L30397" i="3"/>
  <c r="L30398" i="3"/>
  <c r="L30399" i="3"/>
  <c r="L30400" i="3"/>
  <c r="L30401" i="3"/>
  <c r="L30402" i="3"/>
  <c r="L30403" i="3"/>
  <c r="L30404" i="3"/>
  <c r="L30405" i="3"/>
  <c r="L30406" i="3"/>
  <c r="L30407" i="3"/>
  <c r="L30408" i="3"/>
  <c r="L30409" i="3"/>
  <c r="L30410" i="3"/>
  <c r="L30411" i="3"/>
  <c r="L30412" i="3"/>
  <c r="L30413" i="3"/>
  <c r="L30414" i="3"/>
  <c r="L30415" i="3"/>
  <c r="L30416" i="3"/>
  <c r="L30417" i="3"/>
  <c r="L30418" i="3"/>
  <c r="L30419" i="3"/>
  <c r="L30420" i="3"/>
  <c r="L30421" i="3"/>
  <c r="L30422" i="3"/>
  <c r="L30423" i="3"/>
  <c r="L30424" i="3"/>
  <c r="L30425" i="3"/>
  <c r="L30426" i="3"/>
  <c r="L30427" i="3"/>
  <c r="L30428" i="3"/>
  <c r="L30429" i="3"/>
  <c r="L30430" i="3"/>
  <c r="L30431" i="3"/>
  <c r="L30432" i="3"/>
  <c r="L30433" i="3"/>
  <c r="L30434" i="3"/>
  <c r="L30435" i="3"/>
  <c r="L30436" i="3"/>
  <c r="L30437" i="3"/>
  <c r="L30438" i="3"/>
  <c r="L30439" i="3"/>
  <c r="L30440" i="3"/>
  <c r="L30441" i="3"/>
  <c r="L30442" i="3"/>
  <c r="L30443" i="3"/>
  <c r="L30444" i="3"/>
  <c r="L30445" i="3"/>
  <c r="L30446" i="3"/>
  <c r="L30447" i="3"/>
  <c r="L30448" i="3"/>
  <c r="L30449" i="3"/>
  <c r="L30450" i="3"/>
  <c r="L30451" i="3"/>
  <c r="L30452" i="3"/>
  <c r="L30453" i="3"/>
  <c r="L30454" i="3"/>
  <c r="L30455" i="3"/>
  <c r="L30456" i="3"/>
  <c r="L30457" i="3"/>
  <c r="L30458" i="3"/>
  <c r="L30459" i="3"/>
  <c r="L30460" i="3"/>
  <c r="L30461" i="3"/>
  <c r="L30462" i="3"/>
  <c r="L30463" i="3"/>
  <c r="L30464" i="3"/>
  <c r="L30465" i="3"/>
  <c r="L30466" i="3"/>
  <c r="L30467" i="3"/>
  <c r="L30468" i="3"/>
  <c r="L30469" i="3"/>
  <c r="L30470" i="3"/>
  <c r="L30471" i="3"/>
  <c r="L30472" i="3"/>
  <c r="L30473" i="3"/>
  <c r="L30474" i="3"/>
  <c r="L30475" i="3"/>
  <c r="L30476" i="3"/>
  <c r="L30477" i="3"/>
  <c r="L30478" i="3"/>
  <c r="L30479" i="3"/>
  <c r="L30480" i="3"/>
  <c r="L30481" i="3"/>
  <c r="L30482" i="3"/>
  <c r="L30483" i="3"/>
  <c r="L30484" i="3"/>
  <c r="L30485" i="3"/>
  <c r="L30486" i="3"/>
  <c r="L30487" i="3"/>
  <c r="L30488" i="3"/>
  <c r="L30489" i="3"/>
  <c r="L30490" i="3"/>
  <c r="L30491" i="3"/>
  <c r="L30492" i="3"/>
  <c r="L30493" i="3"/>
  <c r="L30494" i="3"/>
  <c r="L30495" i="3"/>
  <c r="L30496" i="3"/>
  <c r="L30497" i="3"/>
  <c r="L30498" i="3"/>
  <c r="L30499" i="3"/>
  <c r="L30500" i="3"/>
  <c r="L30501" i="3"/>
  <c r="L30502" i="3"/>
  <c r="L30503" i="3"/>
  <c r="L30504" i="3"/>
  <c r="L30505" i="3"/>
  <c r="L30506" i="3"/>
  <c r="L30507" i="3"/>
  <c r="L30508" i="3"/>
  <c r="L30509" i="3"/>
  <c r="L30510" i="3"/>
  <c r="L30511" i="3"/>
  <c r="L30512" i="3"/>
  <c r="L30513" i="3"/>
  <c r="L30514" i="3"/>
  <c r="L30515" i="3"/>
  <c r="L30516" i="3"/>
  <c r="L30517" i="3"/>
  <c r="L30518" i="3"/>
  <c r="L30519" i="3"/>
  <c r="L30520" i="3"/>
  <c r="L30521" i="3"/>
  <c r="L30522" i="3"/>
  <c r="L30523" i="3"/>
  <c r="L30524" i="3"/>
  <c r="L30525" i="3"/>
  <c r="L30526" i="3"/>
  <c r="L30527" i="3"/>
  <c r="L30528" i="3"/>
  <c r="L30529" i="3"/>
  <c r="L30530" i="3"/>
  <c r="L30531" i="3"/>
  <c r="L30532" i="3"/>
  <c r="L30533" i="3"/>
  <c r="L30534" i="3"/>
  <c r="L30535" i="3"/>
  <c r="L30536" i="3"/>
  <c r="L30537" i="3"/>
  <c r="L30538" i="3"/>
  <c r="L30539" i="3"/>
  <c r="L30540" i="3"/>
  <c r="L30541" i="3"/>
  <c r="L30542" i="3"/>
  <c r="L30543" i="3"/>
  <c r="L30544" i="3"/>
  <c r="L30545" i="3"/>
  <c r="L30546" i="3"/>
  <c r="L30547" i="3"/>
  <c r="L30548" i="3"/>
  <c r="L30549" i="3"/>
  <c r="L30550" i="3"/>
  <c r="L30551" i="3"/>
  <c r="L30552" i="3"/>
  <c r="L30553" i="3"/>
  <c r="L30554" i="3"/>
  <c r="L30555" i="3"/>
  <c r="L30556" i="3"/>
  <c r="L30557" i="3"/>
  <c r="L30558" i="3"/>
  <c r="L30559" i="3"/>
  <c r="L30560" i="3"/>
  <c r="L30561" i="3"/>
  <c r="L30562" i="3"/>
  <c r="L30563" i="3"/>
  <c r="L30564" i="3"/>
  <c r="L30565" i="3"/>
  <c r="L30566" i="3"/>
  <c r="L30567" i="3"/>
  <c r="L30568" i="3"/>
  <c r="L30569" i="3"/>
  <c r="L30570" i="3"/>
  <c r="L30571" i="3"/>
  <c r="L30572" i="3"/>
  <c r="L30573" i="3"/>
  <c r="L30574" i="3"/>
  <c r="L30575" i="3"/>
  <c r="L30576" i="3"/>
  <c r="L30577" i="3"/>
  <c r="L30578" i="3"/>
  <c r="L30579" i="3"/>
  <c r="L30580" i="3"/>
  <c r="L30581" i="3"/>
  <c r="L30582" i="3"/>
  <c r="L30583" i="3"/>
  <c r="L30584" i="3"/>
  <c r="L30585" i="3"/>
  <c r="L30586" i="3"/>
  <c r="L30587" i="3"/>
  <c r="L30588" i="3"/>
  <c r="L30589" i="3"/>
  <c r="L30590" i="3"/>
  <c r="L30591" i="3"/>
  <c r="L30592" i="3"/>
  <c r="L30593" i="3"/>
  <c r="L30594" i="3"/>
  <c r="L30595" i="3"/>
  <c r="L30596" i="3"/>
  <c r="L30597" i="3"/>
  <c r="L30598" i="3"/>
  <c r="L30599" i="3"/>
  <c r="L30600" i="3"/>
  <c r="L30601" i="3"/>
  <c r="L30602" i="3"/>
  <c r="L30603" i="3"/>
  <c r="L30604" i="3"/>
  <c r="L30605" i="3"/>
  <c r="L30606" i="3"/>
  <c r="L30607" i="3"/>
  <c r="L30608" i="3"/>
  <c r="L30609" i="3"/>
  <c r="L30610" i="3"/>
  <c r="L30611" i="3"/>
  <c r="L30612" i="3"/>
  <c r="L30613" i="3"/>
  <c r="L30614" i="3"/>
  <c r="L30615" i="3"/>
  <c r="L30616" i="3"/>
  <c r="L30617" i="3"/>
  <c r="L30618" i="3"/>
  <c r="L30619" i="3"/>
  <c r="L30620" i="3"/>
  <c r="L30621" i="3"/>
  <c r="L30622" i="3"/>
  <c r="L30623" i="3"/>
  <c r="L30624" i="3"/>
  <c r="L30625" i="3"/>
  <c r="L30626" i="3"/>
  <c r="L30627" i="3"/>
  <c r="L30628" i="3"/>
  <c r="L30629" i="3"/>
  <c r="L30630" i="3"/>
  <c r="L30631" i="3"/>
  <c r="L30632" i="3"/>
  <c r="L30633" i="3"/>
  <c r="L30634" i="3"/>
  <c r="L30635" i="3"/>
  <c r="L30636" i="3"/>
  <c r="L30637" i="3"/>
  <c r="L30638" i="3"/>
  <c r="L30639" i="3"/>
  <c r="L30640" i="3"/>
  <c r="L30641" i="3"/>
  <c r="L30642" i="3"/>
  <c r="L30643" i="3"/>
  <c r="L30644" i="3"/>
  <c r="L30645" i="3"/>
  <c r="L30646" i="3"/>
  <c r="L30647" i="3"/>
  <c r="L30648" i="3"/>
  <c r="L30649" i="3"/>
  <c r="L30650" i="3"/>
  <c r="L30651" i="3"/>
  <c r="L30652" i="3"/>
  <c r="L30653" i="3"/>
  <c r="L30654" i="3"/>
  <c r="L30655" i="3"/>
  <c r="L30656" i="3"/>
  <c r="L30657" i="3"/>
  <c r="L30658" i="3"/>
  <c r="L30659" i="3"/>
  <c r="L30660" i="3"/>
  <c r="L30661" i="3"/>
  <c r="L30662" i="3"/>
  <c r="L30663" i="3"/>
  <c r="L30664" i="3"/>
  <c r="L30665" i="3"/>
  <c r="L30666" i="3"/>
  <c r="L30667" i="3"/>
  <c r="L30668" i="3"/>
  <c r="L30669" i="3"/>
  <c r="L30670" i="3"/>
  <c r="L30671" i="3"/>
  <c r="L30672" i="3"/>
  <c r="L30673" i="3"/>
  <c r="L30674" i="3"/>
  <c r="L30675" i="3"/>
  <c r="L30676" i="3"/>
  <c r="L30677" i="3"/>
  <c r="L30678" i="3"/>
  <c r="L30679" i="3"/>
  <c r="L30680" i="3"/>
  <c r="L30681" i="3"/>
  <c r="L30682" i="3"/>
  <c r="L30683" i="3"/>
  <c r="L30684" i="3"/>
  <c r="L30685" i="3"/>
  <c r="L30686" i="3"/>
  <c r="L30687" i="3"/>
  <c r="L30688" i="3"/>
  <c r="L30689" i="3"/>
  <c r="L30690" i="3"/>
  <c r="L30691" i="3"/>
  <c r="L30692" i="3"/>
  <c r="L30693" i="3"/>
  <c r="L30694" i="3"/>
  <c r="L30695" i="3"/>
  <c r="L30696" i="3"/>
  <c r="L30697" i="3"/>
  <c r="L30698" i="3"/>
  <c r="L30699" i="3"/>
  <c r="L30700" i="3"/>
  <c r="L30701" i="3"/>
  <c r="L30702" i="3"/>
  <c r="L30703" i="3"/>
  <c r="L30704" i="3"/>
  <c r="L30705" i="3"/>
  <c r="L30706" i="3"/>
  <c r="L30707" i="3"/>
  <c r="L30708" i="3"/>
  <c r="L30709" i="3"/>
  <c r="L30710" i="3"/>
  <c r="L30711" i="3"/>
  <c r="L30712" i="3"/>
  <c r="L30713" i="3"/>
  <c r="L30714" i="3"/>
  <c r="L30715" i="3"/>
  <c r="L30716" i="3"/>
  <c r="L30717" i="3"/>
  <c r="L30718" i="3"/>
  <c r="L30719" i="3"/>
  <c r="L30720" i="3"/>
  <c r="L30721" i="3"/>
  <c r="L30722" i="3"/>
  <c r="L30723" i="3"/>
  <c r="L30724" i="3"/>
  <c r="L30725" i="3"/>
  <c r="L30726" i="3"/>
  <c r="L30727" i="3"/>
  <c r="L30728" i="3"/>
  <c r="L30729" i="3"/>
  <c r="L30730" i="3"/>
  <c r="L30731" i="3"/>
  <c r="L30732" i="3"/>
  <c r="L30733" i="3"/>
  <c r="L30734" i="3"/>
  <c r="L30735" i="3"/>
  <c r="L30736" i="3"/>
  <c r="L30737" i="3"/>
  <c r="L30738" i="3"/>
  <c r="L30739" i="3"/>
  <c r="L30740" i="3"/>
  <c r="L30741" i="3"/>
  <c r="L30742" i="3"/>
  <c r="L30743" i="3"/>
  <c r="L30744" i="3"/>
  <c r="L30745" i="3"/>
  <c r="L30746" i="3"/>
  <c r="L30747" i="3"/>
  <c r="L30748" i="3"/>
  <c r="L30749" i="3"/>
  <c r="L30750" i="3"/>
  <c r="L30751" i="3"/>
  <c r="L30752" i="3"/>
  <c r="L30753" i="3"/>
  <c r="L30754" i="3"/>
  <c r="L30755" i="3"/>
  <c r="L30756" i="3"/>
  <c r="L30757" i="3"/>
  <c r="L30758" i="3"/>
  <c r="L30759" i="3"/>
  <c r="L30760" i="3"/>
  <c r="L30761" i="3"/>
  <c r="L30762" i="3"/>
  <c r="L30763" i="3"/>
  <c r="L30764" i="3"/>
  <c r="L30765" i="3"/>
  <c r="L30766" i="3"/>
  <c r="L30767" i="3"/>
  <c r="L30768" i="3"/>
  <c r="L30769" i="3"/>
  <c r="L30770" i="3"/>
  <c r="L30771" i="3"/>
  <c r="L30772" i="3"/>
  <c r="L30773" i="3"/>
  <c r="L30774" i="3"/>
  <c r="L30775" i="3"/>
  <c r="L30776" i="3"/>
  <c r="L30777" i="3"/>
  <c r="L30778" i="3"/>
  <c r="L30779" i="3"/>
  <c r="L30780" i="3"/>
  <c r="L30781" i="3"/>
  <c r="L30782" i="3"/>
  <c r="L30783" i="3"/>
  <c r="L30784" i="3"/>
  <c r="L30785" i="3"/>
  <c r="L30786" i="3"/>
  <c r="L30787" i="3"/>
  <c r="L30788" i="3"/>
  <c r="L30789" i="3"/>
  <c r="L30790" i="3"/>
  <c r="L30791" i="3"/>
  <c r="L30792" i="3"/>
  <c r="L30793" i="3"/>
  <c r="L30794" i="3"/>
  <c r="L30795" i="3"/>
  <c r="L30796" i="3"/>
  <c r="L30797" i="3"/>
  <c r="L30798" i="3"/>
  <c r="L30799" i="3"/>
  <c r="L30800" i="3"/>
  <c r="L30801" i="3"/>
  <c r="L30802" i="3"/>
  <c r="L30803" i="3"/>
  <c r="L30804" i="3"/>
  <c r="L30805" i="3"/>
  <c r="L30806" i="3"/>
  <c r="L30807" i="3"/>
  <c r="L30808" i="3"/>
  <c r="L30809" i="3"/>
  <c r="L30810" i="3"/>
  <c r="L30811" i="3"/>
  <c r="L30812" i="3"/>
  <c r="L30813" i="3"/>
  <c r="L30814" i="3"/>
  <c r="L30815" i="3"/>
  <c r="L30816" i="3"/>
  <c r="L30817" i="3"/>
  <c r="L30818" i="3"/>
  <c r="L30819" i="3"/>
  <c r="L30820" i="3"/>
  <c r="L30821" i="3"/>
  <c r="L30822" i="3"/>
  <c r="L30823" i="3"/>
  <c r="L30824" i="3"/>
  <c r="L30825" i="3"/>
  <c r="L30826" i="3"/>
  <c r="L30827" i="3"/>
  <c r="L30828" i="3"/>
  <c r="L30829" i="3"/>
  <c r="L30830" i="3"/>
  <c r="L30831" i="3"/>
  <c r="L30832" i="3"/>
  <c r="L30833" i="3"/>
  <c r="L30834" i="3"/>
  <c r="L30835" i="3"/>
  <c r="L30836" i="3"/>
  <c r="L30837" i="3"/>
  <c r="L30838" i="3"/>
  <c r="L30839" i="3"/>
  <c r="L30840" i="3"/>
  <c r="L30841" i="3"/>
  <c r="L30842" i="3"/>
  <c r="L30843" i="3"/>
  <c r="L30844" i="3"/>
  <c r="L30845" i="3"/>
  <c r="L30846" i="3"/>
  <c r="L30847" i="3"/>
  <c r="L30848" i="3"/>
  <c r="L30849" i="3"/>
  <c r="L30850" i="3"/>
  <c r="L30851" i="3"/>
  <c r="L30852" i="3"/>
  <c r="L30853" i="3"/>
  <c r="L30854" i="3"/>
  <c r="L30855" i="3"/>
  <c r="L30856" i="3"/>
  <c r="L30857" i="3"/>
  <c r="L30858" i="3"/>
  <c r="L30859" i="3"/>
  <c r="L30860" i="3"/>
  <c r="L30861" i="3"/>
  <c r="L30862" i="3"/>
  <c r="L30863" i="3"/>
  <c r="L30864" i="3"/>
  <c r="L30865" i="3"/>
  <c r="L30866" i="3"/>
  <c r="L30867" i="3"/>
  <c r="L30868" i="3"/>
  <c r="L30869" i="3"/>
  <c r="L30870" i="3"/>
  <c r="L30871" i="3"/>
  <c r="L30872" i="3"/>
  <c r="L30873" i="3"/>
  <c r="L30874" i="3"/>
  <c r="L30875" i="3"/>
  <c r="L30876" i="3"/>
  <c r="L30877" i="3"/>
  <c r="L30878" i="3"/>
  <c r="L30879" i="3"/>
  <c r="L30880" i="3"/>
  <c r="L30881" i="3"/>
  <c r="L30882" i="3"/>
  <c r="L30883" i="3"/>
  <c r="L30884" i="3"/>
  <c r="L30885" i="3"/>
  <c r="L30886" i="3"/>
  <c r="L30887" i="3"/>
  <c r="L30888" i="3"/>
  <c r="L30889" i="3"/>
  <c r="L30890" i="3"/>
  <c r="L30891" i="3"/>
  <c r="L30892" i="3"/>
  <c r="L30893" i="3"/>
  <c r="L30894" i="3"/>
  <c r="L30895" i="3"/>
  <c r="L30896" i="3"/>
  <c r="L30897" i="3"/>
  <c r="L30898" i="3"/>
  <c r="L30899" i="3"/>
  <c r="L30900" i="3"/>
  <c r="L30901" i="3"/>
  <c r="L30902" i="3"/>
  <c r="L30903" i="3"/>
  <c r="L30904" i="3"/>
  <c r="L30905" i="3"/>
  <c r="L30906" i="3"/>
  <c r="L30907" i="3"/>
  <c r="L30908" i="3"/>
  <c r="L30909" i="3"/>
  <c r="L30910" i="3"/>
  <c r="L30911" i="3"/>
  <c r="L30912" i="3"/>
  <c r="L30913" i="3"/>
  <c r="L30914" i="3"/>
  <c r="L30915" i="3"/>
  <c r="L30916" i="3"/>
  <c r="L30917" i="3"/>
  <c r="L30918" i="3"/>
  <c r="L30919" i="3"/>
  <c r="L30920" i="3"/>
  <c r="L30921" i="3"/>
  <c r="L30922" i="3"/>
  <c r="L30923" i="3"/>
  <c r="L30924" i="3"/>
  <c r="L30925" i="3"/>
  <c r="L30926" i="3"/>
  <c r="L30927" i="3"/>
  <c r="L30928" i="3"/>
  <c r="L30929" i="3"/>
  <c r="L30930" i="3"/>
  <c r="L30931" i="3"/>
  <c r="L30932" i="3"/>
  <c r="L30933" i="3"/>
  <c r="L30934" i="3"/>
  <c r="L30935" i="3"/>
  <c r="L30936" i="3"/>
  <c r="L30937" i="3"/>
  <c r="L30938" i="3"/>
  <c r="L30939" i="3"/>
  <c r="L30940" i="3"/>
  <c r="L30941" i="3"/>
  <c r="L30942" i="3"/>
  <c r="L30943" i="3"/>
  <c r="L30944" i="3"/>
  <c r="L30945" i="3"/>
  <c r="L30946" i="3"/>
  <c r="L30947" i="3"/>
  <c r="L30948" i="3"/>
  <c r="L30949" i="3"/>
  <c r="L30950" i="3"/>
  <c r="L30951" i="3"/>
  <c r="L30952" i="3"/>
  <c r="L30953" i="3"/>
  <c r="L30954" i="3"/>
  <c r="L30955" i="3"/>
  <c r="L30956" i="3"/>
  <c r="L30957" i="3"/>
  <c r="L30958" i="3"/>
  <c r="L30959" i="3"/>
  <c r="L30960" i="3"/>
  <c r="L30961" i="3"/>
  <c r="L30962" i="3"/>
  <c r="L30963" i="3"/>
  <c r="L30964" i="3"/>
  <c r="L30965" i="3"/>
  <c r="L30966" i="3"/>
  <c r="L30967" i="3"/>
  <c r="L30968" i="3"/>
  <c r="L30969" i="3"/>
  <c r="L30970" i="3"/>
  <c r="L30971" i="3"/>
  <c r="L30972" i="3"/>
  <c r="L30973" i="3"/>
  <c r="L30974" i="3"/>
  <c r="L30975" i="3"/>
  <c r="L30976" i="3"/>
  <c r="L30977" i="3"/>
  <c r="L30978" i="3"/>
  <c r="L30979" i="3"/>
  <c r="L30980" i="3"/>
  <c r="L30981" i="3"/>
  <c r="L30982" i="3"/>
  <c r="L30983" i="3"/>
  <c r="L30984" i="3"/>
  <c r="L30985" i="3"/>
  <c r="L30986" i="3"/>
  <c r="L30987" i="3"/>
  <c r="L30988" i="3"/>
  <c r="L30989" i="3"/>
  <c r="L30990" i="3"/>
  <c r="L30991" i="3"/>
  <c r="L30992" i="3"/>
  <c r="L30993" i="3"/>
  <c r="L30994" i="3"/>
  <c r="L30995" i="3"/>
  <c r="L30996" i="3"/>
  <c r="L30997" i="3"/>
  <c r="L30998" i="3"/>
  <c r="L30999" i="3"/>
  <c r="L31000" i="3"/>
  <c r="L31001" i="3"/>
  <c r="L31002" i="3"/>
  <c r="L31003" i="3"/>
  <c r="L31004" i="3"/>
  <c r="L31005" i="3"/>
  <c r="L31006" i="3"/>
  <c r="L31007" i="3"/>
  <c r="L31008" i="3"/>
  <c r="L31009" i="3"/>
  <c r="L31010" i="3"/>
  <c r="L31011" i="3"/>
  <c r="L31012" i="3"/>
  <c r="L31013" i="3"/>
  <c r="L31014" i="3"/>
  <c r="L31015" i="3"/>
  <c r="L31016" i="3"/>
  <c r="L31017" i="3"/>
  <c r="L31018" i="3"/>
  <c r="L31019" i="3"/>
  <c r="L31020" i="3"/>
  <c r="L31021" i="3"/>
  <c r="L31022" i="3"/>
  <c r="L31023" i="3"/>
  <c r="L31024" i="3"/>
  <c r="L31025" i="3"/>
  <c r="L31026" i="3"/>
  <c r="L31027" i="3"/>
  <c r="L31028" i="3"/>
  <c r="L31029" i="3"/>
  <c r="L31030" i="3"/>
  <c r="L31031" i="3"/>
  <c r="L31032" i="3"/>
  <c r="L31033" i="3"/>
  <c r="L31034" i="3"/>
  <c r="L31035" i="3"/>
  <c r="L31036" i="3"/>
  <c r="L31037" i="3"/>
  <c r="L31038" i="3"/>
  <c r="L31039" i="3"/>
  <c r="L31040" i="3"/>
  <c r="L31041" i="3"/>
  <c r="L31042" i="3"/>
  <c r="L31043" i="3"/>
  <c r="L31044" i="3"/>
  <c r="L31045" i="3"/>
  <c r="L31046" i="3"/>
  <c r="L31047" i="3"/>
  <c r="L31048" i="3"/>
  <c r="L31049" i="3"/>
  <c r="L31050" i="3"/>
  <c r="L31051" i="3"/>
  <c r="L31052" i="3"/>
  <c r="L31053" i="3"/>
  <c r="L31054" i="3"/>
  <c r="L31055" i="3"/>
  <c r="L31056" i="3"/>
  <c r="L31057" i="3"/>
  <c r="L31058" i="3"/>
  <c r="L31059" i="3"/>
  <c r="L31060" i="3"/>
  <c r="L31061" i="3"/>
  <c r="L31062" i="3"/>
  <c r="L31063" i="3"/>
  <c r="L31064" i="3"/>
  <c r="L31065" i="3"/>
  <c r="L31066" i="3"/>
  <c r="L31067" i="3"/>
  <c r="L31068" i="3"/>
  <c r="L31069" i="3"/>
  <c r="L31070" i="3"/>
  <c r="L31071" i="3"/>
  <c r="L31072" i="3"/>
  <c r="L31073" i="3"/>
  <c r="L31074" i="3"/>
  <c r="L31075" i="3"/>
  <c r="L31076" i="3"/>
  <c r="L31077" i="3"/>
  <c r="L31078" i="3"/>
  <c r="L31079" i="3"/>
  <c r="L31080" i="3"/>
  <c r="L31081" i="3"/>
  <c r="L31082" i="3"/>
  <c r="L31083" i="3"/>
  <c r="L31084" i="3"/>
  <c r="L31085" i="3"/>
  <c r="L31086" i="3"/>
  <c r="L31087" i="3"/>
  <c r="L31088" i="3"/>
  <c r="L31089" i="3"/>
  <c r="L31090" i="3"/>
  <c r="L31091" i="3"/>
  <c r="L31092" i="3"/>
  <c r="L31093" i="3"/>
  <c r="L31094" i="3"/>
  <c r="L31095" i="3"/>
  <c r="L31096" i="3"/>
  <c r="L31097" i="3"/>
  <c r="L31098" i="3"/>
  <c r="L31099" i="3"/>
  <c r="L31100" i="3"/>
  <c r="L31101" i="3"/>
  <c r="L31102" i="3"/>
  <c r="L31103" i="3"/>
  <c r="L31104" i="3"/>
  <c r="L31105" i="3"/>
  <c r="L31106" i="3"/>
  <c r="L31107" i="3"/>
  <c r="L31108" i="3"/>
  <c r="L31109" i="3"/>
  <c r="L31110" i="3"/>
  <c r="L31111" i="3"/>
  <c r="L31112" i="3"/>
  <c r="L31113" i="3"/>
  <c r="L31114" i="3"/>
  <c r="L31115" i="3"/>
  <c r="L31116" i="3"/>
  <c r="L31117" i="3"/>
  <c r="L31118" i="3"/>
  <c r="L31119" i="3"/>
  <c r="L31120" i="3"/>
  <c r="L31121" i="3"/>
  <c r="L31122" i="3"/>
  <c r="L31123" i="3"/>
  <c r="L31124" i="3"/>
  <c r="L31125" i="3"/>
  <c r="L31126" i="3"/>
  <c r="L31127" i="3"/>
  <c r="L31128" i="3"/>
  <c r="L31129" i="3"/>
  <c r="L31130" i="3"/>
  <c r="L31131" i="3"/>
  <c r="L31132" i="3"/>
  <c r="L31133" i="3"/>
  <c r="L31134" i="3"/>
  <c r="L31135" i="3"/>
  <c r="L31136" i="3"/>
  <c r="L31137" i="3"/>
  <c r="L31138" i="3"/>
  <c r="L31139" i="3"/>
  <c r="L31140" i="3"/>
  <c r="L31141" i="3"/>
  <c r="L31142" i="3"/>
  <c r="L31143" i="3"/>
  <c r="L31144" i="3"/>
  <c r="L31145" i="3"/>
  <c r="L31146" i="3"/>
  <c r="L31147" i="3"/>
  <c r="L31148" i="3"/>
  <c r="L31149" i="3"/>
  <c r="L31150" i="3"/>
  <c r="L31151" i="3"/>
  <c r="L31152" i="3"/>
  <c r="L31153" i="3"/>
  <c r="L31154" i="3"/>
  <c r="L31155" i="3"/>
  <c r="L31156" i="3"/>
  <c r="L31157" i="3"/>
  <c r="L31158" i="3"/>
  <c r="L31159" i="3"/>
  <c r="L31160" i="3"/>
  <c r="L31161" i="3"/>
  <c r="L31162" i="3"/>
  <c r="L31163" i="3"/>
  <c r="L31164" i="3"/>
  <c r="L31165" i="3"/>
  <c r="L31166" i="3"/>
  <c r="L31167" i="3"/>
  <c r="L31168" i="3"/>
  <c r="L31169" i="3"/>
  <c r="L31170" i="3"/>
  <c r="L31171" i="3"/>
  <c r="L31172" i="3"/>
  <c r="L31173" i="3"/>
  <c r="L31174" i="3"/>
  <c r="L31175" i="3"/>
  <c r="L31176" i="3"/>
  <c r="L31177" i="3"/>
  <c r="L31178" i="3"/>
  <c r="L31179" i="3"/>
  <c r="L31180" i="3"/>
  <c r="L31181" i="3"/>
  <c r="L31182" i="3"/>
  <c r="L31183" i="3"/>
  <c r="L31184" i="3"/>
  <c r="L31185" i="3"/>
  <c r="L31186" i="3"/>
  <c r="L31187" i="3"/>
  <c r="L31188" i="3"/>
  <c r="L31189" i="3"/>
  <c r="L31190" i="3"/>
  <c r="L31191" i="3"/>
  <c r="L31192" i="3"/>
  <c r="L31193" i="3"/>
  <c r="L31194" i="3"/>
  <c r="L31195" i="3"/>
  <c r="L31196" i="3"/>
  <c r="L31197" i="3"/>
  <c r="L31198" i="3"/>
  <c r="L31199" i="3"/>
  <c r="L31200" i="3"/>
  <c r="L31201" i="3"/>
  <c r="L31202" i="3"/>
  <c r="L31203" i="3"/>
  <c r="L31204" i="3"/>
  <c r="L31205" i="3"/>
  <c r="L31206" i="3"/>
  <c r="L31207" i="3"/>
  <c r="L31208" i="3"/>
  <c r="L31209" i="3"/>
  <c r="L31210" i="3"/>
  <c r="L31211" i="3"/>
  <c r="L31212" i="3"/>
  <c r="L31213" i="3"/>
  <c r="L31214" i="3"/>
  <c r="L31215" i="3"/>
  <c r="L31216" i="3"/>
  <c r="L31217" i="3"/>
  <c r="L31218" i="3"/>
  <c r="L31219" i="3"/>
  <c r="L31220" i="3"/>
  <c r="L31221" i="3"/>
  <c r="L31222" i="3"/>
  <c r="L31223" i="3"/>
  <c r="L31224" i="3"/>
  <c r="L31225" i="3"/>
  <c r="L31226" i="3"/>
  <c r="L31227" i="3"/>
  <c r="L31228" i="3"/>
  <c r="L31229" i="3"/>
  <c r="L31230" i="3"/>
  <c r="L31231" i="3"/>
  <c r="L31232" i="3"/>
  <c r="L31233" i="3"/>
  <c r="L31234" i="3"/>
  <c r="L31235" i="3"/>
  <c r="L31236" i="3"/>
  <c r="L31237" i="3"/>
  <c r="L31238" i="3"/>
  <c r="L31239" i="3"/>
  <c r="L31240" i="3"/>
  <c r="L31241" i="3"/>
  <c r="L31242" i="3"/>
  <c r="L31243" i="3"/>
  <c r="L31244" i="3"/>
  <c r="L31245" i="3"/>
  <c r="L31246" i="3"/>
  <c r="L31247" i="3"/>
  <c r="L31248" i="3"/>
  <c r="L31249" i="3"/>
  <c r="L31250" i="3"/>
  <c r="L31251" i="3"/>
  <c r="L31252" i="3"/>
  <c r="L31253" i="3"/>
  <c r="L31254" i="3"/>
  <c r="L31255" i="3"/>
  <c r="L31256" i="3"/>
  <c r="L31257" i="3"/>
  <c r="L31258" i="3"/>
  <c r="L31259" i="3"/>
  <c r="L31260" i="3"/>
  <c r="L31261" i="3"/>
  <c r="L31262" i="3"/>
  <c r="L31263" i="3"/>
  <c r="L31264" i="3"/>
  <c r="L31265" i="3"/>
  <c r="L31266" i="3"/>
  <c r="L31267" i="3"/>
  <c r="L31268" i="3"/>
  <c r="L31269" i="3"/>
  <c r="L31270" i="3"/>
  <c r="L31271" i="3"/>
  <c r="L31272" i="3"/>
  <c r="L31273" i="3"/>
  <c r="L31274" i="3"/>
  <c r="L31275" i="3"/>
  <c r="L31276" i="3"/>
  <c r="L31277" i="3"/>
  <c r="L31278" i="3"/>
  <c r="L31279" i="3"/>
  <c r="L31280" i="3"/>
  <c r="L31281" i="3"/>
  <c r="L31282" i="3"/>
  <c r="L31283" i="3"/>
  <c r="L31284" i="3"/>
  <c r="L31285" i="3"/>
  <c r="L31286" i="3"/>
  <c r="L31287" i="3"/>
  <c r="L31288" i="3"/>
  <c r="L31289" i="3"/>
  <c r="L31290" i="3"/>
  <c r="L31291" i="3"/>
  <c r="L31292" i="3"/>
  <c r="L31293" i="3"/>
  <c r="L31294" i="3"/>
  <c r="L31295" i="3"/>
  <c r="L31296" i="3"/>
  <c r="L31297" i="3"/>
  <c r="L31298" i="3"/>
  <c r="L31299" i="3"/>
  <c r="L31300" i="3"/>
  <c r="L31301" i="3"/>
  <c r="L31302" i="3"/>
  <c r="L31303" i="3"/>
  <c r="L31304" i="3"/>
  <c r="L31305" i="3"/>
  <c r="L31306" i="3"/>
  <c r="L31307" i="3"/>
  <c r="L31308" i="3"/>
  <c r="L31309" i="3"/>
  <c r="L31310" i="3"/>
  <c r="L31311" i="3"/>
  <c r="L31312" i="3"/>
  <c r="L31313" i="3"/>
  <c r="L31314" i="3"/>
  <c r="L31315" i="3"/>
  <c r="L31316" i="3"/>
  <c r="L31317" i="3"/>
  <c r="L31318" i="3"/>
  <c r="L31319" i="3"/>
  <c r="L31320" i="3"/>
  <c r="L31321" i="3"/>
  <c r="L31322" i="3"/>
  <c r="L31323" i="3"/>
  <c r="L31324" i="3"/>
  <c r="L31325" i="3"/>
  <c r="L31326" i="3"/>
  <c r="L31327" i="3"/>
  <c r="L31328" i="3"/>
  <c r="L31329" i="3"/>
  <c r="L31330" i="3"/>
  <c r="L31331" i="3"/>
  <c r="L31332" i="3"/>
  <c r="L31333" i="3"/>
  <c r="L31334" i="3"/>
  <c r="L31335" i="3"/>
  <c r="L31336" i="3"/>
  <c r="L31337" i="3"/>
  <c r="L31338" i="3"/>
  <c r="L31339" i="3"/>
  <c r="L31340" i="3"/>
  <c r="L31341" i="3"/>
  <c r="L31342" i="3"/>
  <c r="L31343" i="3"/>
  <c r="L31344" i="3"/>
  <c r="L31345" i="3"/>
  <c r="L31346" i="3"/>
  <c r="L31347" i="3"/>
  <c r="L31348" i="3"/>
  <c r="L31349" i="3"/>
  <c r="L31350" i="3"/>
  <c r="L31351" i="3"/>
  <c r="L31352" i="3"/>
  <c r="L31353" i="3"/>
  <c r="L31354" i="3"/>
  <c r="L31355" i="3"/>
  <c r="L31356" i="3"/>
  <c r="L31357" i="3"/>
  <c r="L31358" i="3"/>
  <c r="L31359" i="3"/>
  <c r="L31360" i="3"/>
  <c r="L31361" i="3"/>
  <c r="L31362" i="3"/>
  <c r="L31363" i="3"/>
  <c r="L31364" i="3"/>
  <c r="L31365" i="3"/>
  <c r="L31366" i="3"/>
  <c r="L31367" i="3"/>
  <c r="L31368" i="3"/>
  <c r="L31369" i="3"/>
  <c r="L31370" i="3"/>
  <c r="L31371" i="3"/>
  <c r="L31372" i="3"/>
  <c r="L31373" i="3"/>
  <c r="L31374" i="3"/>
  <c r="L31375" i="3"/>
  <c r="L31376" i="3"/>
  <c r="L31377" i="3"/>
  <c r="L31378" i="3"/>
  <c r="L31379" i="3"/>
  <c r="L31380" i="3"/>
  <c r="L31381" i="3"/>
  <c r="L31382" i="3"/>
  <c r="L31383" i="3"/>
  <c r="L31384" i="3"/>
  <c r="L31385" i="3"/>
  <c r="L31386" i="3"/>
  <c r="L31387" i="3"/>
  <c r="L31388" i="3"/>
  <c r="L31389" i="3"/>
  <c r="L31390" i="3"/>
  <c r="L31391" i="3"/>
  <c r="L31392" i="3"/>
  <c r="L31393" i="3"/>
  <c r="L31394" i="3"/>
  <c r="L31395" i="3"/>
  <c r="L31396" i="3"/>
  <c r="L31397" i="3"/>
  <c r="L31398" i="3"/>
  <c r="L31399" i="3"/>
  <c r="L31400" i="3"/>
  <c r="L31401" i="3"/>
  <c r="L31402" i="3"/>
  <c r="L31403" i="3"/>
  <c r="L31404" i="3"/>
  <c r="L31405" i="3"/>
  <c r="L31406" i="3"/>
  <c r="L31407" i="3"/>
  <c r="L31408" i="3"/>
  <c r="L31409" i="3"/>
  <c r="L31410" i="3"/>
  <c r="L31411" i="3"/>
  <c r="L31412" i="3"/>
  <c r="L31413" i="3"/>
  <c r="L31414" i="3"/>
  <c r="L31415" i="3"/>
  <c r="L31416" i="3"/>
  <c r="L31417" i="3"/>
  <c r="L31418" i="3"/>
  <c r="L31419" i="3"/>
  <c r="L31420" i="3"/>
  <c r="L31421" i="3"/>
  <c r="L31422" i="3"/>
  <c r="L31423" i="3"/>
  <c r="L31424" i="3"/>
  <c r="L31425" i="3"/>
  <c r="L31426" i="3"/>
  <c r="L31427" i="3"/>
  <c r="L31428" i="3"/>
  <c r="L31429" i="3"/>
  <c r="L31430" i="3"/>
  <c r="L31431" i="3"/>
  <c r="L31432" i="3"/>
  <c r="L31433" i="3"/>
  <c r="L31434" i="3"/>
  <c r="L31435" i="3"/>
  <c r="L31436" i="3"/>
  <c r="L31437" i="3"/>
  <c r="L31438" i="3"/>
  <c r="L31439" i="3"/>
  <c r="L31440" i="3"/>
  <c r="L31441" i="3"/>
  <c r="L31442" i="3"/>
  <c r="L31443" i="3"/>
  <c r="L31444" i="3"/>
  <c r="L31445" i="3"/>
  <c r="L31446" i="3"/>
  <c r="L31447" i="3"/>
  <c r="L31448" i="3"/>
  <c r="L31449" i="3"/>
  <c r="L31450" i="3"/>
  <c r="L31451" i="3"/>
  <c r="L31452" i="3"/>
  <c r="L31453" i="3"/>
  <c r="L31454" i="3"/>
  <c r="L31455" i="3"/>
  <c r="L31456" i="3"/>
  <c r="L31457" i="3"/>
  <c r="L31458" i="3"/>
  <c r="L31459" i="3"/>
  <c r="L31460" i="3"/>
  <c r="L31461" i="3"/>
  <c r="L31462" i="3"/>
  <c r="L31463" i="3"/>
  <c r="L31464" i="3"/>
  <c r="L31465" i="3"/>
  <c r="L31466" i="3"/>
  <c r="L31467" i="3"/>
  <c r="L31468" i="3"/>
  <c r="L31469" i="3"/>
  <c r="L31470" i="3"/>
  <c r="L31471" i="3"/>
  <c r="L31472" i="3"/>
  <c r="L31473" i="3"/>
  <c r="L31474" i="3"/>
  <c r="L31475" i="3"/>
  <c r="L31476" i="3"/>
  <c r="L31477" i="3"/>
  <c r="L31478" i="3"/>
  <c r="L31479" i="3"/>
  <c r="L31480" i="3"/>
  <c r="L31481" i="3"/>
  <c r="L31482" i="3"/>
  <c r="L31483" i="3"/>
  <c r="L31484" i="3"/>
  <c r="L31485" i="3"/>
  <c r="L31486" i="3"/>
  <c r="L31487" i="3"/>
  <c r="L31488" i="3"/>
  <c r="L31489" i="3"/>
  <c r="L31490" i="3"/>
  <c r="L31491" i="3"/>
  <c r="L31492" i="3"/>
  <c r="L31493" i="3"/>
  <c r="L31494" i="3"/>
  <c r="L31495" i="3"/>
  <c r="L31496" i="3"/>
  <c r="L31497" i="3"/>
  <c r="L31498" i="3"/>
  <c r="L31499" i="3"/>
  <c r="L31500" i="3"/>
  <c r="L31501" i="3"/>
  <c r="L31502" i="3"/>
  <c r="L31503" i="3"/>
  <c r="L31504" i="3"/>
  <c r="L31505" i="3"/>
  <c r="L31506" i="3"/>
  <c r="L31507" i="3"/>
  <c r="L31508" i="3"/>
  <c r="L31509" i="3"/>
  <c r="L31510" i="3"/>
  <c r="L31511" i="3"/>
  <c r="L31512" i="3"/>
  <c r="L31513" i="3"/>
  <c r="L31514" i="3"/>
  <c r="L31515" i="3"/>
  <c r="L31516" i="3"/>
  <c r="L31517" i="3"/>
  <c r="L31518" i="3"/>
  <c r="L31519" i="3"/>
  <c r="L31520" i="3"/>
  <c r="L31521" i="3"/>
  <c r="L31522" i="3"/>
  <c r="L31523" i="3"/>
  <c r="L31524" i="3"/>
  <c r="L31525" i="3"/>
  <c r="L31526" i="3"/>
  <c r="L31527" i="3"/>
  <c r="L31528" i="3"/>
  <c r="L31529" i="3"/>
  <c r="L31530" i="3"/>
  <c r="L31531" i="3"/>
  <c r="L31532" i="3"/>
  <c r="L31533" i="3"/>
  <c r="L31534" i="3"/>
  <c r="L31535" i="3"/>
  <c r="L31536" i="3"/>
  <c r="L31537" i="3"/>
  <c r="L31538" i="3"/>
  <c r="L31539" i="3"/>
  <c r="L31540" i="3"/>
  <c r="L31541" i="3"/>
  <c r="L31542" i="3"/>
  <c r="L31543" i="3"/>
  <c r="L31544" i="3"/>
  <c r="L31545" i="3"/>
  <c r="L31546" i="3"/>
  <c r="L31547" i="3"/>
  <c r="L31548" i="3"/>
  <c r="L31549" i="3"/>
  <c r="L31550" i="3"/>
  <c r="L31551" i="3"/>
  <c r="L31552" i="3"/>
  <c r="L31553" i="3"/>
  <c r="L31554" i="3"/>
  <c r="L31555" i="3"/>
  <c r="L31556" i="3"/>
  <c r="L31557" i="3"/>
  <c r="L31558" i="3"/>
  <c r="L31559" i="3"/>
  <c r="L31560" i="3"/>
  <c r="L31561" i="3"/>
  <c r="L31562" i="3"/>
  <c r="L31563" i="3"/>
  <c r="L31564" i="3"/>
  <c r="L31565" i="3"/>
  <c r="L31566" i="3"/>
  <c r="L31567" i="3"/>
  <c r="L31568" i="3"/>
  <c r="L31569" i="3"/>
  <c r="L31570" i="3"/>
  <c r="L31571" i="3"/>
  <c r="L31572" i="3"/>
  <c r="L31573" i="3"/>
  <c r="L31574" i="3"/>
  <c r="L31575" i="3"/>
  <c r="L31576" i="3"/>
  <c r="L31577" i="3"/>
  <c r="L31578" i="3"/>
  <c r="L31579" i="3"/>
  <c r="L31580" i="3"/>
  <c r="L31581" i="3"/>
  <c r="L31582" i="3"/>
  <c r="L31583" i="3"/>
  <c r="L31584" i="3"/>
  <c r="L31585" i="3"/>
  <c r="L31586" i="3"/>
  <c r="L31587" i="3"/>
  <c r="L31588" i="3"/>
  <c r="L31589" i="3"/>
  <c r="L31590" i="3"/>
  <c r="L31591" i="3"/>
  <c r="L31592" i="3"/>
  <c r="L31593" i="3"/>
  <c r="L31594" i="3"/>
  <c r="L31595" i="3"/>
  <c r="L31596" i="3"/>
  <c r="L31597" i="3"/>
  <c r="L31598" i="3"/>
  <c r="L31599" i="3"/>
  <c r="L31600" i="3"/>
  <c r="L31601" i="3"/>
  <c r="L31602" i="3"/>
  <c r="L31603" i="3"/>
  <c r="L31604" i="3"/>
  <c r="L31605" i="3"/>
  <c r="L31606" i="3"/>
  <c r="L31607" i="3"/>
  <c r="L31608" i="3"/>
  <c r="L31609" i="3"/>
  <c r="L31610" i="3"/>
  <c r="L31611" i="3"/>
  <c r="L31612" i="3"/>
  <c r="L31613" i="3"/>
  <c r="L31614" i="3"/>
  <c r="L31615" i="3"/>
  <c r="L31616" i="3"/>
  <c r="L31617" i="3"/>
  <c r="L31618" i="3"/>
  <c r="L31619" i="3"/>
  <c r="L31620" i="3"/>
  <c r="L31621" i="3"/>
  <c r="L31622" i="3"/>
  <c r="L31623" i="3"/>
  <c r="L31624" i="3"/>
  <c r="L31625" i="3"/>
  <c r="L31626" i="3"/>
  <c r="L31627" i="3"/>
  <c r="L31628" i="3"/>
  <c r="L31629" i="3"/>
  <c r="L31630" i="3"/>
  <c r="L31631" i="3"/>
  <c r="L31632" i="3"/>
  <c r="L31633" i="3"/>
  <c r="L31634" i="3"/>
  <c r="L31635" i="3"/>
  <c r="L31636" i="3"/>
  <c r="L31637" i="3"/>
  <c r="L31638" i="3"/>
  <c r="L31639" i="3"/>
  <c r="L31640" i="3"/>
  <c r="L31641" i="3"/>
  <c r="L31642" i="3"/>
  <c r="L31643" i="3"/>
  <c r="L31644" i="3"/>
  <c r="L31645" i="3"/>
  <c r="L31646" i="3"/>
  <c r="L31647" i="3"/>
  <c r="L31648" i="3"/>
  <c r="L31649" i="3"/>
  <c r="L31650" i="3"/>
  <c r="L31651" i="3"/>
  <c r="L31652" i="3"/>
  <c r="L31653" i="3"/>
  <c r="L31654" i="3"/>
  <c r="L31655" i="3"/>
  <c r="L31656" i="3"/>
  <c r="L31657" i="3"/>
  <c r="L31658" i="3"/>
  <c r="L31659" i="3"/>
  <c r="L31660" i="3"/>
  <c r="L31661" i="3"/>
  <c r="L31662" i="3"/>
  <c r="L31663" i="3"/>
  <c r="L31664" i="3"/>
  <c r="L31665" i="3"/>
  <c r="L31666" i="3"/>
  <c r="L31667" i="3"/>
  <c r="L31668" i="3"/>
  <c r="L31669" i="3"/>
  <c r="L31670" i="3"/>
  <c r="L31671" i="3"/>
  <c r="L31672" i="3"/>
  <c r="L31673" i="3"/>
  <c r="L31674" i="3"/>
  <c r="L31675" i="3"/>
  <c r="L31676" i="3"/>
  <c r="L31677" i="3"/>
  <c r="L31678" i="3"/>
  <c r="L31679" i="3"/>
  <c r="L31680" i="3"/>
  <c r="L31681" i="3"/>
  <c r="L31682" i="3"/>
  <c r="L31683" i="3"/>
  <c r="L31684" i="3"/>
  <c r="L31685" i="3"/>
  <c r="L31686" i="3"/>
  <c r="L31687" i="3"/>
  <c r="L31688" i="3"/>
  <c r="L31689" i="3"/>
  <c r="L31690" i="3"/>
  <c r="L31691" i="3"/>
  <c r="L31692" i="3"/>
  <c r="L31693" i="3"/>
  <c r="L31694" i="3"/>
  <c r="L31695" i="3"/>
  <c r="L31696" i="3"/>
  <c r="L31697" i="3"/>
  <c r="L31698" i="3"/>
  <c r="L31699" i="3"/>
  <c r="L31700" i="3"/>
  <c r="L31701" i="3"/>
  <c r="L31702" i="3"/>
  <c r="L31703" i="3"/>
  <c r="L31704" i="3"/>
  <c r="L31705" i="3"/>
  <c r="L31706" i="3"/>
  <c r="L31707" i="3"/>
  <c r="L31708" i="3"/>
  <c r="L31709" i="3"/>
  <c r="L31710" i="3"/>
  <c r="L31711" i="3"/>
  <c r="L31712" i="3"/>
  <c r="L31713" i="3"/>
  <c r="L31714" i="3"/>
  <c r="L31715" i="3"/>
  <c r="L31716" i="3"/>
  <c r="L31717" i="3"/>
  <c r="L31718" i="3"/>
  <c r="L31719" i="3"/>
  <c r="L31720" i="3"/>
  <c r="L31721" i="3"/>
  <c r="L31722" i="3"/>
  <c r="L31723" i="3"/>
  <c r="L31724" i="3"/>
  <c r="L31725" i="3"/>
  <c r="L31726" i="3"/>
  <c r="L31727" i="3"/>
  <c r="L31728" i="3"/>
  <c r="L31729" i="3"/>
  <c r="L31730" i="3"/>
  <c r="L31731" i="3"/>
  <c r="L31732" i="3"/>
  <c r="L31733" i="3"/>
  <c r="L31734" i="3"/>
  <c r="L31735" i="3"/>
  <c r="L31736" i="3"/>
  <c r="L31737" i="3"/>
  <c r="L31738" i="3"/>
  <c r="L31739" i="3"/>
  <c r="L31740" i="3"/>
  <c r="L31741" i="3"/>
  <c r="L31742" i="3"/>
  <c r="L31743" i="3"/>
  <c r="L31744" i="3"/>
  <c r="L31745" i="3"/>
  <c r="L31746" i="3"/>
  <c r="L31747" i="3"/>
  <c r="L31748" i="3"/>
  <c r="L31749" i="3"/>
  <c r="L31750" i="3"/>
  <c r="L31751" i="3"/>
  <c r="L31752" i="3"/>
  <c r="L31753" i="3"/>
  <c r="L31754" i="3"/>
  <c r="L31755" i="3"/>
  <c r="L31756" i="3"/>
  <c r="L31757" i="3"/>
  <c r="L31758" i="3"/>
  <c r="L31759" i="3"/>
  <c r="L31760" i="3"/>
  <c r="L31761" i="3"/>
  <c r="L31762" i="3"/>
  <c r="L31763" i="3"/>
  <c r="L31764" i="3"/>
  <c r="L31765" i="3"/>
  <c r="L31766" i="3"/>
  <c r="L31767" i="3"/>
  <c r="L31768" i="3"/>
  <c r="L31769" i="3"/>
  <c r="L31770" i="3"/>
  <c r="L31771" i="3"/>
  <c r="L31772" i="3"/>
  <c r="L31773" i="3"/>
  <c r="L31774" i="3"/>
  <c r="L31775" i="3"/>
  <c r="L31776" i="3"/>
  <c r="L31777" i="3"/>
  <c r="L31778" i="3"/>
  <c r="L31779" i="3"/>
  <c r="L31780" i="3"/>
  <c r="L31781" i="3"/>
  <c r="L31782" i="3"/>
  <c r="L31783" i="3"/>
  <c r="L31784" i="3"/>
  <c r="L31785" i="3"/>
  <c r="L31786" i="3"/>
  <c r="L31787" i="3"/>
  <c r="L31788" i="3"/>
  <c r="L31789" i="3"/>
  <c r="L31790" i="3"/>
  <c r="L31791" i="3"/>
  <c r="L31792" i="3"/>
  <c r="L31793" i="3"/>
  <c r="L31794" i="3"/>
  <c r="L31795" i="3"/>
  <c r="L31796" i="3"/>
  <c r="L31797" i="3"/>
  <c r="L31798" i="3"/>
  <c r="L31799" i="3"/>
  <c r="L31800" i="3"/>
  <c r="L31801" i="3"/>
  <c r="L31802" i="3"/>
  <c r="L31803" i="3"/>
  <c r="L31804" i="3"/>
  <c r="L31805" i="3"/>
  <c r="L31806" i="3"/>
  <c r="L31807" i="3"/>
  <c r="L31808" i="3"/>
  <c r="L31809" i="3"/>
  <c r="L31810" i="3"/>
  <c r="L31811" i="3"/>
  <c r="L31812" i="3"/>
  <c r="L31813" i="3"/>
  <c r="L31814" i="3"/>
  <c r="L31815" i="3"/>
  <c r="L31816" i="3"/>
  <c r="L31817" i="3"/>
  <c r="L31818" i="3"/>
  <c r="L31819" i="3"/>
  <c r="L31820" i="3"/>
  <c r="L31821" i="3"/>
  <c r="L31822" i="3"/>
  <c r="L31823" i="3"/>
  <c r="L31824" i="3"/>
  <c r="L31825" i="3"/>
  <c r="L31826" i="3"/>
  <c r="L31827" i="3"/>
  <c r="L31828" i="3"/>
  <c r="L31829" i="3"/>
  <c r="L31830" i="3"/>
  <c r="L31831" i="3"/>
  <c r="L31832" i="3"/>
  <c r="L31833" i="3"/>
  <c r="L31834" i="3"/>
  <c r="L31835" i="3"/>
  <c r="L31836" i="3"/>
  <c r="L31837" i="3"/>
  <c r="L31838" i="3"/>
  <c r="L31839" i="3"/>
  <c r="L31840" i="3"/>
  <c r="L31841" i="3"/>
  <c r="L31842" i="3"/>
  <c r="L31843" i="3"/>
  <c r="L31844" i="3"/>
  <c r="L31845" i="3"/>
  <c r="L31846" i="3"/>
  <c r="L31847" i="3"/>
  <c r="L31848" i="3"/>
  <c r="L31849" i="3"/>
  <c r="L31850" i="3"/>
  <c r="L31851" i="3"/>
  <c r="L31852" i="3"/>
  <c r="L31853" i="3"/>
  <c r="L31854" i="3"/>
  <c r="L31855" i="3"/>
  <c r="L31856" i="3"/>
  <c r="L31857" i="3"/>
  <c r="L31858" i="3"/>
  <c r="L31859" i="3"/>
  <c r="L31860" i="3"/>
  <c r="L31861" i="3"/>
  <c r="L31862" i="3"/>
  <c r="L31863" i="3"/>
  <c r="L31864" i="3"/>
  <c r="L31865" i="3"/>
  <c r="L31866" i="3"/>
  <c r="L31867" i="3"/>
  <c r="L31868" i="3"/>
  <c r="L31869" i="3"/>
  <c r="L31870" i="3"/>
  <c r="L31871" i="3"/>
  <c r="L31872" i="3"/>
  <c r="L31873" i="3"/>
  <c r="L31874" i="3"/>
  <c r="L31875" i="3"/>
  <c r="L31876" i="3"/>
  <c r="L31877" i="3"/>
  <c r="L31878" i="3"/>
  <c r="L31879" i="3"/>
  <c r="L31880" i="3"/>
  <c r="L31881" i="3"/>
  <c r="L31882" i="3"/>
  <c r="L31883" i="3"/>
  <c r="L31884" i="3"/>
  <c r="L31885" i="3"/>
  <c r="L31886" i="3"/>
  <c r="L31887" i="3"/>
  <c r="L31888" i="3"/>
  <c r="L31889" i="3"/>
  <c r="L31890" i="3"/>
  <c r="L31891" i="3"/>
  <c r="L31892" i="3"/>
  <c r="L31893" i="3"/>
  <c r="L31894" i="3"/>
  <c r="L31895" i="3"/>
  <c r="L31896" i="3"/>
  <c r="L31897" i="3"/>
  <c r="L31898" i="3"/>
  <c r="L31899" i="3"/>
  <c r="L31900" i="3"/>
  <c r="L31901" i="3"/>
  <c r="L31902" i="3"/>
  <c r="L31903" i="3"/>
  <c r="L31904" i="3"/>
  <c r="L31905" i="3"/>
  <c r="L31906" i="3"/>
  <c r="L31907" i="3"/>
  <c r="L31908" i="3"/>
  <c r="L31909" i="3"/>
  <c r="L31910" i="3"/>
  <c r="L31911" i="3"/>
  <c r="L31912" i="3"/>
  <c r="L31913" i="3"/>
  <c r="L31914" i="3"/>
  <c r="L31915" i="3"/>
  <c r="L31916" i="3"/>
  <c r="L31917" i="3"/>
  <c r="L31918" i="3"/>
  <c r="L31919" i="3"/>
  <c r="L31920" i="3"/>
  <c r="L31921" i="3"/>
  <c r="L31922" i="3"/>
  <c r="L31923" i="3"/>
  <c r="L31924" i="3"/>
  <c r="L31925" i="3"/>
  <c r="L31926" i="3"/>
  <c r="L31927" i="3"/>
  <c r="L31928" i="3"/>
  <c r="L31929" i="3"/>
  <c r="L31930" i="3"/>
  <c r="L31931" i="3"/>
  <c r="L31932" i="3"/>
  <c r="L31933" i="3"/>
  <c r="L31934" i="3"/>
  <c r="L31935" i="3"/>
  <c r="L31936" i="3"/>
  <c r="L31937" i="3"/>
  <c r="L31938" i="3"/>
  <c r="L31939" i="3"/>
  <c r="L31940" i="3"/>
  <c r="L31941" i="3"/>
  <c r="L31942" i="3"/>
  <c r="L31943" i="3"/>
  <c r="L31944" i="3"/>
  <c r="L31945" i="3"/>
  <c r="L31946" i="3"/>
  <c r="L31947" i="3"/>
  <c r="L31948" i="3"/>
  <c r="L31949" i="3"/>
  <c r="L31950" i="3"/>
  <c r="L31951" i="3"/>
  <c r="L31952" i="3"/>
  <c r="L31953" i="3"/>
  <c r="L31954" i="3"/>
  <c r="L31955" i="3"/>
  <c r="L31956" i="3"/>
  <c r="L31957" i="3"/>
  <c r="L31958" i="3"/>
  <c r="L31959" i="3"/>
  <c r="L31960" i="3"/>
  <c r="L31961" i="3"/>
  <c r="L31962" i="3"/>
  <c r="L31963" i="3"/>
  <c r="L31964" i="3"/>
  <c r="L31965" i="3"/>
  <c r="L31966" i="3"/>
  <c r="L31967" i="3"/>
  <c r="L31968" i="3"/>
  <c r="L31969" i="3"/>
  <c r="L31970" i="3"/>
  <c r="L31971" i="3"/>
  <c r="L31972" i="3"/>
  <c r="L31973" i="3"/>
  <c r="L31974" i="3"/>
  <c r="L31975" i="3"/>
  <c r="L31976" i="3"/>
  <c r="L31977" i="3"/>
  <c r="L31978" i="3"/>
  <c r="L31979" i="3"/>
  <c r="L31980" i="3"/>
  <c r="L31981" i="3"/>
  <c r="L31982" i="3"/>
  <c r="L31983" i="3"/>
  <c r="L31984" i="3"/>
  <c r="L31985" i="3"/>
  <c r="L31986" i="3"/>
  <c r="L31987" i="3"/>
  <c r="L31988" i="3"/>
  <c r="L31989" i="3"/>
  <c r="L31990" i="3"/>
  <c r="L31991" i="3"/>
  <c r="L31992" i="3"/>
  <c r="L31993" i="3"/>
  <c r="L31994" i="3"/>
  <c r="L31995" i="3"/>
  <c r="L31996" i="3"/>
  <c r="L31997" i="3"/>
  <c r="L31998" i="3"/>
  <c r="L31999" i="3"/>
  <c r="L32000" i="3"/>
  <c r="L32001" i="3"/>
  <c r="L32002" i="3"/>
  <c r="L32003" i="3"/>
  <c r="L32004" i="3"/>
  <c r="L32005" i="3"/>
  <c r="L32006" i="3"/>
  <c r="L32007" i="3"/>
  <c r="L32008" i="3"/>
  <c r="L32009" i="3"/>
  <c r="L32010" i="3"/>
  <c r="L32011" i="3"/>
  <c r="L32012" i="3"/>
  <c r="L32013" i="3"/>
  <c r="L32014" i="3"/>
  <c r="L32015" i="3"/>
  <c r="L32016" i="3"/>
  <c r="L32017" i="3"/>
  <c r="L32018" i="3"/>
  <c r="L32019" i="3"/>
  <c r="L32020" i="3"/>
  <c r="L32021" i="3"/>
  <c r="L32022" i="3"/>
  <c r="L32023" i="3"/>
  <c r="L32024" i="3"/>
  <c r="L32025" i="3"/>
  <c r="L32026" i="3"/>
  <c r="L32027" i="3"/>
  <c r="L32028" i="3"/>
  <c r="L32029" i="3"/>
  <c r="L32030" i="3"/>
  <c r="L32031" i="3"/>
  <c r="L32032" i="3"/>
  <c r="L32033" i="3"/>
  <c r="L32034" i="3"/>
  <c r="L32035" i="3"/>
  <c r="L32036" i="3"/>
  <c r="L32037" i="3"/>
  <c r="L32038" i="3"/>
  <c r="L32039" i="3"/>
  <c r="L32040" i="3"/>
  <c r="L32041" i="3"/>
  <c r="L32042" i="3"/>
  <c r="L32043" i="3"/>
  <c r="L32044" i="3"/>
  <c r="L32045" i="3"/>
  <c r="L32046" i="3"/>
  <c r="L32047" i="3"/>
  <c r="L32048" i="3"/>
  <c r="L32049" i="3"/>
  <c r="L32050" i="3"/>
  <c r="L32051" i="3"/>
  <c r="L32052" i="3"/>
  <c r="L32053" i="3"/>
  <c r="L32054" i="3"/>
  <c r="L32055" i="3"/>
  <c r="L32056" i="3"/>
  <c r="L32057" i="3"/>
  <c r="L32058" i="3"/>
  <c r="L32059" i="3"/>
  <c r="L32060" i="3"/>
  <c r="L32061" i="3"/>
  <c r="L32062" i="3"/>
  <c r="L32063" i="3"/>
  <c r="L32064" i="3"/>
  <c r="L32065" i="3"/>
  <c r="L32066" i="3"/>
  <c r="L32067" i="3"/>
  <c r="L32068" i="3"/>
  <c r="L32069" i="3"/>
  <c r="L32070" i="3"/>
  <c r="L32071" i="3"/>
  <c r="L32072" i="3"/>
  <c r="L32073" i="3"/>
  <c r="L32074" i="3"/>
  <c r="L32075" i="3"/>
  <c r="L32076" i="3"/>
  <c r="L32077" i="3"/>
  <c r="L32078" i="3"/>
  <c r="L32079" i="3"/>
  <c r="L32080" i="3"/>
  <c r="L32081" i="3"/>
  <c r="L32082" i="3"/>
  <c r="L32083" i="3"/>
  <c r="L32084" i="3"/>
  <c r="L32085" i="3"/>
  <c r="L32086" i="3"/>
  <c r="L32087" i="3"/>
  <c r="L32088" i="3"/>
  <c r="L32089" i="3"/>
  <c r="L32090" i="3"/>
  <c r="L32091" i="3"/>
  <c r="L32092" i="3"/>
  <c r="L32093" i="3"/>
  <c r="L32094" i="3"/>
  <c r="L32095" i="3"/>
  <c r="L32096" i="3"/>
  <c r="L32097" i="3"/>
  <c r="L32098" i="3"/>
  <c r="L32099" i="3"/>
  <c r="L32100" i="3"/>
  <c r="L32101" i="3"/>
  <c r="L32102" i="3"/>
  <c r="L32103" i="3"/>
  <c r="L32104" i="3"/>
  <c r="L32105" i="3"/>
  <c r="L32106" i="3"/>
  <c r="L32107" i="3"/>
  <c r="L32108" i="3"/>
  <c r="L32109" i="3"/>
  <c r="L32110" i="3"/>
  <c r="L32111" i="3"/>
  <c r="L32112" i="3"/>
  <c r="L32113" i="3"/>
  <c r="L32114" i="3"/>
  <c r="L32115" i="3"/>
  <c r="L32116" i="3"/>
  <c r="L32117" i="3"/>
  <c r="L32118" i="3"/>
  <c r="L32119" i="3"/>
  <c r="L32120" i="3"/>
  <c r="L32121" i="3"/>
  <c r="L32122" i="3"/>
  <c r="L32123" i="3"/>
  <c r="L32124" i="3"/>
  <c r="L32125" i="3"/>
  <c r="L32126" i="3"/>
  <c r="L32127" i="3"/>
  <c r="L32128" i="3"/>
  <c r="L32129" i="3"/>
  <c r="L32130" i="3"/>
  <c r="L32131" i="3"/>
  <c r="L32132" i="3"/>
  <c r="L32133" i="3"/>
  <c r="L32134" i="3"/>
  <c r="L32135" i="3"/>
  <c r="L32136" i="3"/>
  <c r="L32137" i="3"/>
  <c r="L32138" i="3"/>
  <c r="L32139" i="3"/>
  <c r="L32140" i="3"/>
  <c r="L32141" i="3"/>
  <c r="L32142" i="3"/>
  <c r="L32143" i="3"/>
  <c r="L32144" i="3"/>
  <c r="L32145" i="3"/>
  <c r="L32146" i="3"/>
  <c r="L32147" i="3"/>
  <c r="L32148" i="3"/>
  <c r="L32149" i="3"/>
  <c r="L32150" i="3"/>
  <c r="L32151" i="3"/>
  <c r="L32152" i="3"/>
  <c r="L32153" i="3"/>
  <c r="L32154" i="3"/>
  <c r="L32155" i="3"/>
  <c r="L32156" i="3"/>
  <c r="L32157" i="3"/>
  <c r="L32158" i="3"/>
  <c r="L32159" i="3"/>
  <c r="L32160" i="3"/>
  <c r="L32161" i="3"/>
  <c r="L32162" i="3"/>
  <c r="L32163" i="3"/>
  <c r="L32164" i="3"/>
  <c r="L32165" i="3"/>
  <c r="L32166" i="3"/>
  <c r="L32167" i="3"/>
  <c r="L32168" i="3"/>
  <c r="L32169" i="3"/>
  <c r="L32170" i="3"/>
  <c r="L32171" i="3"/>
  <c r="L32172" i="3"/>
  <c r="L32173" i="3"/>
  <c r="L32174" i="3"/>
  <c r="L32175" i="3"/>
  <c r="L32176" i="3"/>
  <c r="L32177" i="3"/>
  <c r="L32178" i="3"/>
  <c r="L32179" i="3"/>
  <c r="L32180" i="3"/>
  <c r="L32181" i="3"/>
  <c r="L32182" i="3"/>
  <c r="L32183" i="3"/>
  <c r="L32184" i="3"/>
  <c r="L32185" i="3"/>
  <c r="L32186" i="3"/>
  <c r="L32187" i="3"/>
  <c r="L32188" i="3"/>
  <c r="L32189" i="3"/>
  <c r="L32190" i="3"/>
  <c r="L32191" i="3"/>
  <c r="L32192" i="3"/>
  <c r="L32193" i="3"/>
  <c r="L32194" i="3"/>
  <c r="L32195" i="3"/>
  <c r="L32196" i="3"/>
  <c r="L32197" i="3"/>
  <c r="L32198" i="3"/>
  <c r="L32199" i="3"/>
  <c r="L32200" i="3"/>
  <c r="L32201" i="3"/>
  <c r="L32202" i="3"/>
  <c r="L32203" i="3"/>
  <c r="L32204" i="3"/>
  <c r="L32205" i="3"/>
  <c r="L32206" i="3"/>
  <c r="L32207" i="3"/>
  <c r="L32208" i="3"/>
  <c r="L32209" i="3"/>
  <c r="L32210" i="3"/>
  <c r="L32211" i="3"/>
  <c r="L32212" i="3"/>
  <c r="L32213" i="3"/>
  <c r="L32214" i="3"/>
  <c r="L32215" i="3"/>
  <c r="L32216" i="3"/>
  <c r="L32217" i="3"/>
  <c r="L32218" i="3"/>
  <c r="L32219" i="3"/>
  <c r="L32220" i="3"/>
  <c r="L32221" i="3"/>
  <c r="L32222" i="3"/>
  <c r="L32223" i="3"/>
  <c r="L32224" i="3"/>
  <c r="L32225" i="3"/>
  <c r="L32226" i="3"/>
  <c r="L32227" i="3"/>
  <c r="L32228" i="3"/>
  <c r="L32229" i="3"/>
  <c r="L32230" i="3"/>
  <c r="L32231" i="3"/>
  <c r="L32232" i="3"/>
  <c r="L32233" i="3"/>
  <c r="L32234" i="3"/>
  <c r="L32235" i="3"/>
  <c r="L32236" i="3"/>
  <c r="L32237" i="3"/>
  <c r="L32238" i="3"/>
  <c r="L32239" i="3"/>
  <c r="L32240" i="3"/>
  <c r="L32241" i="3"/>
  <c r="L32242" i="3"/>
  <c r="L32243" i="3"/>
  <c r="L32244" i="3"/>
  <c r="L32245" i="3"/>
  <c r="L32246" i="3"/>
  <c r="L32247" i="3"/>
  <c r="L32248" i="3"/>
  <c r="L32249" i="3"/>
  <c r="L32250" i="3"/>
  <c r="L32251" i="3"/>
  <c r="L32252" i="3"/>
  <c r="L32253" i="3"/>
  <c r="L32254" i="3"/>
  <c r="L32255" i="3"/>
  <c r="L32256" i="3"/>
  <c r="L32257" i="3"/>
  <c r="L32258" i="3"/>
  <c r="L32259" i="3"/>
  <c r="L32260" i="3"/>
  <c r="L32261" i="3"/>
  <c r="L32262" i="3"/>
  <c r="L32263" i="3"/>
  <c r="L32264" i="3"/>
  <c r="L32265" i="3"/>
  <c r="L32266" i="3"/>
  <c r="L32267" i="3"/>
  <c r="L32268" i="3"/>
  <c r="L32269" i="3"/>
  <c r="L32270" i="3"/>
  <c r="L32271" i="3"/>
  <c r="L32272" i="3"/>
  <c r="L32273" i="3"/>
  <c r="L32274" i="3"/>
  <c r="L32275" i="3"/>
  <c r="L32276" i="3"/>
  <c r="L32277" i="3"/>
  <c r="L32278" i="3"/>
  <c r="L32279" i="3"/>
  <c r="L32280" i="3"/>
  <c r="L32281" i="3"/>
  <c r="L32282" i="3"/>
  <c r="L32283" i="3"/>
  <c r="L32284" i="3"/>
  <c r="L32285" i="3"/>
  <c r="L32286" i="3"/>
  <c r="L32287" i="3"/>
  <c r="L32288" i="3"/>
  <c r="L32289" i="3"/>
  <c r="L32290" i="3"/>
  <c r="L32291" i="3"/>
  <c r="L32292" i="3"/>
  <c r="L32293" i="3"/>
  <c r="L32294" i="3"/>
  <c r="L32295" i="3"/>
  <c r="L32296" i="3"/>
  <c r="L32297" i="3"/>
  <c r="L32298" i="3"/>
  <c r="L32299" i="3"/>
  <c r="L32300" i="3"/>
  <c r="L32301" i="3"/>
  <c r="L32302" i="3"/>
  <c r="L32303" i="3"/>
  <c r="L32304" i="3"/>
  <c r="L32305" i="3"/>
  <c r="L32306" i="3"/>
  <c r="L32307" i="3"/>
  <c r="L32308" i="3"/>
  <c r="L32309" i="3"/>
  <c r="L32310" i="3"/>
  <c r="L32311" i="3"/>
  <c r="L32312" i="3"/>
  <c r="L32313" i="3"/>
  <c r="L32314" i="3"/>
  <c r="L32315" i="3"/>
  <c r="L32316" i="3"/>
  <c r="L32317" i="3"/>
  <c r="L32318" i="3"/>
  <c r="L32319" i="3"/>
  <c r="L32320" i="3"/>
  <c r="L32321" i="3"/>
  <c r="L32322" i="3"/>
  <c r="L32323" i="3"/>
  <c r="L32324" i="3"/>
  <c r="L32325" i="3"/>
  <c r="L32326" i="3"/>
  <c r="L32327" i="3"/>
  <c r="L32328" i="3"/>
  <c r="L32329" i="3"/>
  <c r="L32330" i="3"/>
  <c r="L32331" i="3"/>
  <c r="L32332" i="3"/>
  <c r="L32333" i="3"/>
  <c r="L32334" i="3"/>
  <c r="L32335" i="3"/>
  <c r="L32336" i="3"/>
  <c r="L32337" i="3"/>
  <c r="L32338" i="3"/>
  <c r="L32339" i="3"/>
  <c r="L32340" i="3"/>
  <c r="L32341" i="3"/>
  <c r="L32342" i="3"/>
  <c r="L32343" i="3"/>
  <c r="L32344" i="3"/>
  <c r="L32345" i="3"/>
  <c r="L32346" i="3"/>
  <c r="L32347" i="3"/>
  <c r="L32348" i="3"/>
  <c r="L32349" i="3"/>
  <c r="L32350" i="3"/>
  <c r="L32351" i="3"/>
  <c r="L32352" i="3"/>
  <c r="L32353" i="3"/>
  <c r="L32354" i="3"/>
  <c r="L32355" i="3"/>
  <c r="L32356" i="3"/>
  <c r="L32357" i="3"/>
  <c r="L32358" i="3"/>
  <c r="L32359" i="3"/>
  <c r="L32360" i="3"/>
  <c r="L32361" i="3"/>
  <c r="L32362" i="3"/>
  <c r="L32363" i="3"/>
  <c r="L32364" i="3"/>
  <c r="L32365" i="3"/>
  <c r="L32366" i="3"/>
  <c r="L32367" i="3"/>
  <c r="L32368" i="3"/>
  <c r="L32369" i="3"/>
  <c r="L32370" i="3"/>
  <c r="L32371" i="3"/>
  <c r="L32372" i="3"/>
  <c r="L32373" i="3"/>
  <c r="L32374" i="3"/>
  <c r="L32375" i="3"/>
  <c r="L32376" i="3"/>
  <c r="L32377" i="3"/>
  <c r="L32378" i="3"/>
  <c r="L32379" i="3"/>
  <c r="L32380" i="3"/>
  <c r="L32381" i="3"/>
  <c r="L32382" i="3"/>
  <c r="L32383" i="3"/>
  <c r="L32384" i="3"/>
  <c r="L32385" i="3"/>
  <c r="L32386" i="3"/>
  <c r="L32387" i="3"/>
  <c r="L32388" i="3"/>
  <c r="L32389" i="3"/>
  <c r="L32390" i="3"/>
  <c r="L32391" i="3"/>
  <c r="L32392" i="3"/>
  <c r="L32393" i="3"/>
  <c r="L32394" i="3"/>
  <c r="L32395" i="3"/>
  <c r="L32396" i="3"/>
  <c r="L32397" i="3"/>
  <c r="L32398" i="3"/>
  <c r="L32399" i="3"/>
  <c r="L32400" i="3"/>
  <c r="L32401" i="3"/>
  <c r="L32402" i="3"/>
  <c r="L32403" i="3"/>
  <c r="L32404" i="3"/>
  <c r="L32405" i="3"/>
  <c r="L32406" i="3"/>
  <c r="L32407" i="3"/>
  <c r="L32408" i="3"/>
  <c r="L32409" i="3"/>
  <c r="L32410" i="3"/>
  <c r="L32411" i="3"/>
  <c r="L32412" i="3"/>
  <c r="L32413" i="3"/>
  <c r="L32414" i="3"/>
  <c r="L32415" i="3"/>
  <c r="L32416" i="3"/>
  <c r="L32417" i="3"/>
  <c r="L32418" i="3"/>
  <c r="L32419" i="3"/>
  <c r="L32420" i="3"/>
  <c r="L32421" i="3"/>
  <c r="L32422" i="3"/>
  <c r="L32423" i="3"/>
  <c r="L32424" i="3"/>
  <c r="L32425" i="3"/>
  <c r="L32426" i="3"/>
  <c r="L32427" i="3"/>
  <c r="L32428" i="3"/>
  <c r="L32429" i="3"/>
  <c r="L32430" i="3"/>
  <c r="L32431" i="3"/>
  <c r="L32432" i="3"/>
  <c r="L32433" i="3"/>
  <c r="L32434" i="3"/>
  <c r="L32435" i="3"/>
  <c r="L32436" i="3"/>
  <c r="L32437" i="3"/>
  <c r="L32438" i="3"/>
  <c r="L32439" i="3"/>
  <c r="L32440" i="3"/>
  <c r="L32441" i="3"/>
  <c r="L32442" i="3"/>
  <c r="L32443" i="3"/>
  <c r="L32444" i="3"/>
  <c r="L32445" i="3"/>
  <c r="L32446" i="3"/>
  <c r="L32447" i="3"/>
  <c r="L32448" i="3"/>
  <c r="L32449" i="3"/>
  <c r="L32450" i="3"/>
  <c r="L32451" i="3"/>
  <c r="L32452" i="3"/>
  <c r="L32453" i="3"/>
  <c r="L32454" i="3"/>
  <c r="L32455" i="3"/>
  <c r="L32456" i="3"/>
  <c r="L32457" i="3"/>
  <c r="L32458" i="3"/>
  <c r="L32459" i="3"/>
  <c r="L32460" i="3"/>
  <c r="L32461" i="3"/>
  <c r="L32462" i="3"/>
  <c r="L32463" i="3"/>
  <c r="L32464" i="3"/>
  <c r="L32465" i="3"/>
  <c r="L32466" i="3"/>
  <c r="L32467" i="3"/>
  <c r="L32468" i="3"/>
  <c r="L32469" i="3"/>
  <c r="L32470" i="3"/>
  <c r="L32471" i="3"/>
  <c r="L32472" i="3"/>
  <c r="L32473" i="3"/>
  <c r="L32474" i="3"/>
  <c r="L32475" i="3"/>
  <c r="L32476" i="3"/>
  <c r="L32477" i="3"/>
  <c r="L32478" i="3"/>
  <c r="L32479" i="3"/>
  <c r="L32480" i="3"/>
  <c r="L32481" i="3"/>
  <c r="L32482" i="3"/>
  <c r="L32483" i="3"/>
  <c r="L32484" i="3"/>
  <c r="L32485" i="3"/>
  <c r="L32486" i="3"/>
  <c r="L32487" i="3"/>
  <c r="L32488" i="3"/>
  <c r="L32489" i="3"/>
  <c r="L32490" i="3"/>
  <c r="L32491" i="3"/>
  <c r="L32492" i="3"/>
  <c r="L32493" i="3"/>
  <c r="L32494" i="3"/>
  <c r="L32495" i="3"/>
  <c r="L32496" i="3"/>
  <c r="L32497" i="3"/>
  <c r="L32498" i="3"/>
  <c r="L32499" i="3"/>
  <c r="L32500" i="3"/>
  <c r="L32501" i="3"/>
  <c r="L32502" i="3"/>
  <c r="L32503" i="3"/>
  <c r="L32504" i="3"/>
  <c r="L32505" i="3"/>
  <c r="L32506" i="3"/>
  <c r="L32507" i="3"/>
  <c r="L32508" i="3"/>
  <c r="L32509" i="3"/>
  <c r="L32510" i="3"/>
  <c r="L32511" i="3"/>
  <c r="L32512" i="3"/>
  <c r="L32513" i="3"/>
  <c r="L32514" i="3"/>
  <c r="L32515" i="3"/>
  <c r="L32516" i="3"/>
  <c r="L32517" i="3"/>
  <c r="L32518" i="3"/>
  <c r="L32519" i="3"/>
  <c r="L32520" i="3"/>
  <c r="L32521" i="3"/>
  <c r="L32522" i="3"/>
  <c r="L32523" i="3"/>
  <c r="L32524" i="3"/>
  <c r="L32525" i="3"/>
  <c r="L32526" i="3"/>
  <c r="L32527" i="3"/>
  <c r="L32528" i="3"/>
  <c r="L32529" i="3"/>
  <c r="L32530" i="3"/>
  <c r="L32531" i="3"/>
  <c r="L32532" i="3"/>
  <c r="L32533" i="3"/>
  <c r="L32534" i="3"/>
  <c r="L32535" i="3"/>
  <c r="L32536" i="3"/>
  <c r="L32537" i="3"/>
  <c r="L32538" i="3"/>
  <c r="L32539" i="3"/>
  <c r="L32540" i="3"/>
  <c r="L32541" i="3"/>
  <c r="L32542" i="3"/>
  <c r="L32543" i="3"/>
  <c r="L32544" i="3"/>
  <c r="L32545" i="3"/>
  <c r="L32546" i="3"/>
  <c r="L32547" i="3"/>
  <c r="L32548" i="3"/>
  <c r="L32549" i="3"/>
  <c r="L32550" i="3"/>
  <c r="L32551" i="3"/>
  <c r="L32552" i="3"/>
  <c r="L32553" i="3"/>
  <c r="L32554" i="3"/>
  <c r="L32555" i="3"/>
  <c r="L32556" i="3"/>
  <c r="L32557" i="3"/>
  <c r="L32558" i="3"/>
  <c r="L32559" i="3"/>
  <c r="L32560" i="3"/>
  <c r="L32561" i="3"/>
  <c r="L32562" i="3"/>
  <c r="L32563" i="3"/>
  <c r="L32564" i="3"/>
  <c r="L32565" i="3"/>
  <c r="L32566" i="3"/>
  <c r="L32567" i="3"/>
  <c r="L32568" i="3"/>
  <c r="L32569" i="3"/>
  <c r="L32570" i="3"/>
  <c r="L32571" i="3"/>
  <c r="L32572" i="3"/>
  <c r="L32573" i="3"/>
  <c r="L32574" i="3"/>
  <c r="L32575" i="3"/>
  <c r="L32576" i="3"/>
  <c r="L32577" i="3"/>
  <c r="L32578" i="3"/>
  <c r="L32579" i="3"/>
  <c r="L32580" i="3"/>
  <c r="L32581" i="3"/>
  <c r="L32582" i="3"/>
  <c r="L32583" i="3"/>
  <c r="L32584" i="3"/>
  <c r="L32585" i="3"/>
  <c r="L32586" i="3"/>
  <c r="L32587" i="3"/>
  <c r="L32588" i="3"/>
  <c r="L32589" i="3"/>
  <c r="L32590" i="3"/>
  <c r="L32591" i="3"/>
  <c r="L32592" i="3"/>
  <c r="L32593" i="3"/>
  <c r="L32594" i="3"/>
  <c r="L32595" i="3"/>
  <c r="L32596" i="3"/>
  <c r="L32597" i="3"/>
  <c r="L32598" i="3"/>
  <c r="L32599" i="3"/>
  <c r="L32600" i="3"/>
  <c r="L32601" i="3"/>
  <c r="L32602" i="3"/>
  <c r="L32603" i="3"/>
  <c r="L32604" i="3"/>
  <c r="L32605" i="3"/>
  <c r="L32606" i="3"/>
  <c r="L32607" i="3"/>
  <c r="L32608" i="3"/>
  <c r="L32609" i="3"/>
  <c r="L32610" i="3"/>
  <c r="L32611" i="3"/>
  <c r="L32612" i="3"/>
  <c r="L32613" i="3"/>
  <c r="L32614" i="3"/>
  <c r="L32615" i="3"/>
  <c r="L32616" i="3"/>
  <c r="L32617" i="3"/>
  <c r="L32618" i="3"/>
  <c r="L32619" i="3"/>
  <c r="L32620" i="3"/>
  <c r="L32621" i="3"/>
  <c r="L32622" i="3"/>
  <c r="L32623" i="3"/>
  <c r="L32624" i="3"/>
  <c r="L32625" i="3"/>
  <c r="L32626" i="3"/>
  <c r="L32627" i="3"/>
  <c r="L32628" i="3"/>
  <c r="L32629" i="3"/>
  <c r="L32630" i="3"/>
  <c r="L32631" i="3"/>
  <c r="L32632" i="3"/>
  <c r="L32633" i="3"/>
  <c r="L32634" i="3"/>
  <c r="L32635" i="3"/>
  <c r="L32636" i="3"/>
  <c r="L32637" i="3"/>
  <c r="L32638" i="3"/>
  <c r="L32639" i="3"/>
  <c r="L32640" i="3"/>
  <c r="L32641" i="3"/>
  <c r="L32642" i="3"/>
  <c r="L32643" i="3"/>
  <c r="L32644" i="3"/>
  <c r="L32645" i="3"/>
  <c r="L32646" i="3"/>
  <c r="L32647" i="3"/>
  <c r="L32648" i="3"/>
  <c r="L32649" i="3"/>
  <c r="L32650" i="3"/>
  <c r="L32651" i="3"/>
  <c r="L32652" i="3"/>
  <c r="L32653" i="3"/>
  <c r="L32654" i="3"/>
  <c r="L32655" i="3"/>
  <c r="L32656" i="3"/>
  <c r="L32657" i="3"/>
  <c r="L32658" i="3"/>
  <c r="L32659" i="3"/>
  <c r="L32660" i="3"/>
  <c r="L32661" i="3"/>
  <c r="L32662" i="3"/>
  <c r="L32663" i="3"/>
  <c r="L32664" i="3"/>
  <c r="L32665" i="3"/>
  <c r="L32666" i="3"/>
  <c r="L32667" i="3"/>
  <c r="L32668" i="3"/>
  <c r="L32669" i="3"/>
  <c r="L32670" i="3"/>
  <c r="L32671" i="3"/>
  <c r="L32672" i="3"/>
  <c r="L32673" i="3"/>
  <c r="L32674" i="3"/>
  <c r="L32675" i="3"/>
  <c r="L32676" i="3"/>
  <c r="L32677" i="3"/>
  <c r="L32678" i="3"/>
  <c r="L32679" i="3"/>
  <c r="L32680" i="3"/>
  <c r="L32681" i="3"/>
  <c r="L32682" i="3"/>
  <c r="L32683" i="3"/>
  <c r="L32684" i="3"/>
  <c r="L32685" i="3"/>
  <c r="L32686" i="3"/>
  <c r="L32687" i="3"/>
  <c r="L32688" i="3"/>
  <c r="L32689" i="3"/>
  <c r="L32690" i="3"/>
  <c r="L32691" i="3"/>
  <c r="L32692" i="3"/>
  <c r="L32693" i="3"/>
  <c r="L32694" i="3"/>
  <c r="L32695" i="3"/>
  <c r="L32696" i="3"/>
  <c r="L32697" i="3"/>
  <c r="L32698" i="3"/>
  <c r="L32699" i="3"/>
  <c r="L32700" i="3"/>
  <c r="L32701" i="3"/>
  <c r="L32702" i="3"/>
  <c r="L32703" i="3"/>
  <c r="L32704" i="3"/>
  <c r="L32705" i="3"/>
  <c r="L32706" i="3"/>
  <c r="L32707" i="3"/>
  <c r="L32708" i="3"/>
  <c r="L32709" i="3"/>
  <c r="L32710" i="3"/>
  <c r="L32711" i="3"/>
  <c r="L32712" i="3"/>
  <c r="L32713" i="3"/>
  <c r="L32714" i="3"/>
  <c r="L32715" i="3"/>
  <c r="L32716" i="3"/>
  <c r="L32717" i="3"/>
  <c r="L32718" i="3"/>
  <c r="L32719" i="3"/>
  <c r="L32720" i="3"/>
  <c r="L32721" i="3"/>
  <c r="L32722" i="3"/>
  <c r="L32723" i="3"/>
  <c r="L32724" i="3"/>
  <c r="L32725" i="3"/>
  <c r="L32726" i="3"/>
  <c r="L32727" i="3"/>
  <c r="L32728" i="3"/>
  <c r="L32729" i="3"/>
  <c r="L32730" i="3"/>
  <c r="L32731" i="3"/>
  <c r="L32732" i="3"/>
  <c r="L32733" i="3"/>
  <c r="L32734" i="3"/>
  <c r="L32735" i="3"/>
  <c r="L32736" i="3"/>
  <c r="L32737" i="3"/>
  <c r="L32738" i="3"/>
  <c r="L32739" i="3"/>
  <c r="L32740" i="3"/>
  <c r="L32741" i="3"/>
  <c r="L32742" i="3"/>
  <c r="L32743" i="3"/>
  <c r="L32744" i="3"/>
  <c r="L32745" i="3"/>
  <c r="L32746" i="3"/>
  <c r="L32747" i="3"/>
  <c r="L32748" i="3"/>
  <c r="L32749" i="3"/>
  <c r="L32750" i="3"/>
  <c r="L32751" i="3"/>
  <c r="L32752" i="3"/>
  <c r="L32753" i="3"/>
  <c r="L32754" i="3"/>
  <c r="L32755" i="3"/>
  <c r="L32756" i="3"/>
  <c r="L32757" i="3"/>
  <c r="L32758" i="3"/>
  <c r="L32759" i="3"/>
  <c r="L32760" i="3"/>
  <c r="L32761" i="3"/>
  <c r="L32762" i="3"/>
  <c r="L32763" i="3"/>
  <c r="L32764" i="3"/>
  <c r="L32765" i="3"/>
  <c r="L32766" i="3"/>
  <c r="L32767" i="3"/>
  <c r="L32768" i="3"/>
  <c r="L32769" i="3"/>
  <c r="L32770" i="3"/>
  <c r="L32771" i="3"/>
  <c r="L32772" i="3"/>
  <c r="L32773" i="3"/>
  <c r="L32774" i="3"/>
  <c r="L32775" i="3"/>
  <c r="L32776" i="3"/>
  <c r="L32777" i="3"/>
  <c r="L32778" i="3"/>
  <c r="L32779" i="3"/>
  <c r="L32780" i="3"/>
  <c r="L32781" i="3"/>
  <c r="L32782" i="3"/>
  <c r="L32783" i="3"/>
  <c r="L32784" i="3"/>
  <c r="L32785" i="3"/>
  <c r="L32786" i="3"/>
  <c r="L32787" i="3"/>
  <c r="L32788" i="3"/>
  <c r="L32789" i="3"/>
  <c r="L32790" i="3"/>
  <c r="L32791" i="3"/>
  <c r="L32792" i="3"/>
  <c r="L32793" i="3"/>
  <c r="L32794" i="3"/>
  <c r="L32795" i="3"/>
  <c r="L32796" i="3"/>
  <c r="L32797" i="3"/>
  <c r="L32798" i="3"/>
  <c r="L32799" i="3"/>
  <c r="L32800" i="3"/>
  <c r="L32801" i="3"/>
  <c r="L32802" i="3"/>
  <c r="L32803" i="3"/>
  <c r="L32804" i="3"/>
  <c r="L32805" i="3"/>
  <c r="L32806" i="3"/>
  <c r="L32807" i="3"/>
  <c r="L32808" i="3"/>
  <c r="L32809" i="3"/>
  <c r="L32810" i="3"/>
  <c r="L32811" i="3"/>
  <c r="L32812" i="3"/>
  <c r="L32813" i="3"/>
  <c r="L32814" i="3"/>
  <c r="L32815" i="3"/>
  <c r="L32816" i="3"/>
  <c r="L32817" i="3"/>
  <c r="L32818" i="3"/>
  <c r="L32819" i="3"/>
  <c r="L32820" i="3"/>
  <c r="L32821" i="3"/>
  <c r="L32822" i="3"/>
  <c r="L32823" i="3"/>
  <c r="L32824" i="3"/>
  <c r="L32825" i="3"/>
  <c r="L32826" i="3"/>
  <c r="L32827" i="3"/>
  <c r="L32828" i="3"/>
  <c r="L32829" i="3"/>
  <c r="L32830" i="3"/>
  <c r="L32831" i="3"/>
  <c r="L32832" i="3"/>
  <c r="L32833" i="3"/>
  <c r="L32834" i="3"/>
  <c r="L32835" i="3"/>
  <c r="L32836" i="3"/>
  <c r="L32837" i="3"/>
  <c r="L32838" i="3"/>
  <c r="L32839" i="3"/>
  <c r="L32840" i="3"/>
  <c r="L32841" i="3"/>
  <c r="L32842" i="3"/>
  <c r="L32843" i="3"/>
  <c r="L32844" i="3"/>
  <c r="L32845" i="3"/>
  <c r="L32846" i="3"/>
  <c r="L32847" i="3"/>
  <c r="L32848" i="3"/>
  <c r="L32849" i="3"/>
  <c r="L32850" i="3"/>
  <c r="L32851" i="3"/>
  <c r="L32852" i="3"/>
  <c r="L32853" i="3"/>
  <c r="L32854" i="3"/>
  <c r="L32855" i="3"/>
  <c r="L32856" i="3"/>
  <c r="L32857" i="3"/>
  <c r="L32858" i="3"/>
  <c r="L32859" i="3"/>
  <c r="L32860" i="3"/>
  <c r="L32861" i="3"/>
  <c r="L32862" i="3"/>
  <c r="L32863" i="3"/>
  <c r="L32864" i="3"/>
  <c r="L32865" i="3"/>
  <c r="L32866" i="3"/>
  <c r="L32867" i="3"/>
  <c r="L32868" i="3"/>
  <c r="L32869" i="3"/>
  <c r="L32870" i="3"/>
  <c r="L32871" i="3"/>
  <c r="L32872" i="3"/>
  <c r="L32873" i="3"/>
  <c r="L32874" i="3"/>
  <c r="L32875" i="3"/>
  <c r="L32876" i="3"/>
  <c r="L32877" i="3"/>
  <c r="L32878" i="3"/>
  <c r="L32879" i="3"/>
  <c r="L32880" i="3"/>
  <c r="L32881" i="3"/>
  <c r="L32882" i="3"/>
  <c r="L32883" i="3"/>
  <c r="L32884" i="3"/>
  <c r="L32885" i="3"/>
  <c r="L32886" i="3"/>
  <c r="L32887" i="3"/>
  <c r="L32888" i="3"/>
  <c r="L32889" i="3"/>
  <c r="L32890" i="3"/>
  <c r="L32891" i="3"/>
  <c r="L32892" i="3"/>
  <c r="L32893" i="3"/>
  <c r="L32894" i="3"/>
  <c r="L32895" i="3"/>
  <c r="L32896" i="3"/>
  <c r="L32897" i="3"/>
  <c r="L32898" i="3"/>
  <c r="L32899" i="3"/>
  <c r="L32900" i="3"/>
  <c r="L32901" i="3"/>
  <c r="L32902" i="3"/>
  <c r="L32903" i="3"/>
  <c r="L32904" i="3"/>
  <c r="L32905" i="3"/>
  <c r="L32906" i="3"/>
  <c r="L32907" i="3"/>
  <c r="L32908" i="3"/>
  <c r="L32909" i="3"/>
  <c r="L32910" i="3"/>
  <c r="L32911" i="3"/>
  <c r="L32912" i="3"/>
  <c r="L32913" i="3"/>
  <c r="L32914" i="3"/>
  <c r="L32915" i="3"/>
  <c r="L32916" i="3"/>
  <c r="L32917" i="3"/>
  <c r="L32918" i="3"/>
  <c r="L32919" i="3"/>
  <c r="L32920" i="3"/>
  <c r="L32921" i="3"/>
  <c r="L32922" i="3"/>
  <c r="L32923" i="3"/>
  <c r="L32924" i="3"/>
  <c r="L32925" i="3"/>
  <c r="L32926" i="3"/>
  <c r="L32927" i="3"/>
  <c r="L32928" i="3"/>
  <c r="L32929" i="3"/>
  <c r="L32930" i="3"/>
  <c r="L32931" i="3"/>
  <c r="L32932" i="3"/>
  <c r="L32933" i="3"/>
  <c r="L32934" i="3"/>
  <c r="L32935" i="3"/>
  <c r="L32936" i="3"/>
  <c r="L32937" i="3"/>
  <c r="L32938" i="3"/>
  <c r="L32939" i="3"/>
  <c r="L32940" i="3"/>
  <c r="L32941" i="3"/>
  <c r="L32942" i="3"/>
  <c r="L32943" i="3"/>
  <c r="L32944" i="3"/>
  <c r="L32945" i="3"/>
  <c r="L32946" i="3"/>
  <c r="L32947" i="3"/>
  <c r="L32948" i="3"/>
  <c r="L32949" i="3"/>
  <c r="L32950" i="3"/>
  <c r="L32951" i="3"/>
  <c r="L32952" i="3"/>
  <c r="L32953" i="3"/>
  <c r="L32954" i="3"/>
  <c r="L32955" i="3"/>
  <c r="L32956" i="3"/>
  <c r="L32957" i="3"/>
  <c r="L32958" i="3"/>
  <c r="L32959" i="3"/>
  <c r="L32960" i="3"/>
  <c r="L32961" i="3"/>
  <c r="L32962" i="3"/>
  <c r="L32963" i="3"/>
  <c r="L32964" i="3"/>
  <c r="L32965" i="3"/>
  <c r="L32966" i="3"/>
  <c r="L32967" i="3"/>
  <c r="L32968" i="3"/>
  <c r="L32969" i="3"/>
  <c r="L32970" i="3"/>
  <c r="L32971" i="3"/>
  <c r="L32972" i="3"/>
  <c r="L32973" i="3"/>
  <c r="L32974" i="3"/>
  <c r="L32975" i="3"/>
  <c r="L32976" i="3"/>
  <c r="L32977" i="3"/>
  <c r="L32978" i="3"/>
  <c r="L32979" i="3"/>
  <c r="L32980" i="3"/>
  <c r="L32981" i="3"/>
  <c r="L32982" i="3"/>
  <c r="L32983" i="3"/>
  <c r="L32984" i="3"/>
  <c r="L32985" i="3"/>
  <c r="L32986" i="3"/>
  <c r="L32987" i="3"/>
  <c r="L32988" i="3"/>
  <c r="L32989" i="3"/>
  <c r="L32990" i="3"/>
  <c r="L32991" i="3"/>
  <c r="L32992" i="3"/>
  <c r="L32993" i="3"/>
  <c r="L32994" i="3"/>
  <c r="L32995" i="3"/>
  <c r="L32996" i="3"/>
  <c r="L32997" i="3"/>
  <c r="L32998" i="3"/>
  <c r="L32999" i="3"/>
  <c r="L33000" i="3"/>
  <c r="L33001" i="3"/>
  <c r="L33002" i="3"/>
  <c r="L33003" i="3"/>
  <c r="L33004" i="3"/>
  <c r="L33005" i="3"/>
  <c r="L33006" i="3"/>
  <c r="L33007" i="3"/>
  <c r="L33008" i="3"/>
  <c r="L33009" i="3"/>
  <c r="L33010" i="3"/>
  <c r="L33011" i="3"/>
  <c r="L33012" i="3"/>
  <c r="L33013" i="3"/>
  <c r="L33014" i="3"/>
  <c r="L33015" i="3"/>
  <c r="L33016" i="3"/>
  <c r="L33017" i="3"/>
  <c r="L33018" i="3"/>
  <c r="L33019" i="3"/>
  <c r="L33020" i="3"/>
  <c r="L33021" i="3"/>
  <c r="L33022" i="3"/>
  <c r="L33023" i="3"/>
  <c r="L33024" i="3"/>
  <c r="L33025" i="3"/>
  <c r="L33026" i="3"/>
  <c r="L33027" i="3"/>
  <c r="L33028" i="3"/>
  <c r="L33029" i="3"/>
  <c r="L33030" i="3"/>
  <c r="L33031" i="3"/>
  <c r="L33032" i="3"/>
  <c r="L33033" i="3"/>
  <c r="L33034" i="3"/>
  <c r="L33035" i="3"/>
  <c r="L33036" i="3"/>
  <c r="L33037" i="3"/>
  <c r="L33038" i="3"/>
  <c r="L33039" i="3"/>
  <c r="L33040" i="3"/>
  <c r="L33041" i="3"/>
  <c r="L33042" i="3"/>
  <c r="L33043" i="3"/>
  <c r="L33044" i="3"/>
  <c r="L33045" i="3"/>
  <c r="L33046" i="3"/>
  <c r="L33047" i="3"/>
  <c r="L33048" i="3"/>
  <c r="L33049" i="3"/>
  <c r="L33050" i="3"/>
  <c r="L33051" i="3"/>
  <c r="L33052" i="3"/>
  <c r="L33053" i="3"/>
  <c r="L33054" i="3"/>
  <c r="L33055" i="3"/>
  <c r="L33056" i="3"/>
  <c r="L33057" i="3"/>
  <c r="L33058" i="3"/>
  <c r="L33059" i="3"/>
  <c r="L33060" i="3"/>
  <c r="L33061" i="3"/>
  <c r="L33062" i="3"/>
  <c r="L33063" i="3"/>
  <c r="L33064" i="3"/>
  <c r="L33065" i="3"/>
  <c r="L33066" i="3"/>
  <c r="L33067" i="3"/>
  <c r="L33068" i="3"/>
  <c r="L33069" i="3"/>
  <c r="L33070" i="3"/>
  <c r="L33071" i="3"/>
  <c r="L33072" i="3"/>
  <c r="L33073" i="3"/>
  <c r="L33074" i="3"/>
  <c r="L33075" i="3"/>
  <c r="L33076" i="3"/>
  <c r="L33077" i="3"/>
  <c r="L33078" i="3"/>
  <c r="L33079" i="3"/>
  <c r="L33080" i="3"/>
  <c r="L33081" i="3"/>
  <c r="L33082" i="3"/>
  <c r="L33083" i="3"/>
  <c r="L33084" i="3"/>
  <c r="L33085" i="3"/>
  <c r="L33086" i="3"/>
  <c r="L33087" i="3"/>
  <c r="L33088" i="3"/>
  <c r="L33089" i="3"/>
  <c r="L33090" i="3"/>
  <c r="L33091" i="3"/>
  <c r="L33092" i="3"/>
  <c r="L33093" i="3"/>
  <c r="L33094" i="3"/>
  <c r="L33095" i="3"/>
  <c r="L33096" i="3"/>
  <c r="L33097" i="3"/>
  <c r="L33098" i="3"/>
  <c r="L33099" i="3"/>
  <c r="L33100" i="3"/>
  <c r="L33101" i="3"/>
  <c r="L33102" i="3"/>
  <c r="L33103" i="3"/>
  <c r="L33104" i="3"/>
  <c r="L33105" i="3"/>
  <c r="L33106" i="3"/>
  <c r="L33107" i="3"/>
  <c r="L33108" i="3"/>
  <c r="L33109" i="3"/>
  <c r="L33110" i="3"/>
  <c r="L33111" i="3"/>
  <c r="L33112" i="3"/>
  <c r="L33113" i="3"/>
  <c r="L33114" i="3"/>
  <c r="L33115" i="3"/>
  <c r="L33116" i="3"/>
  <c r="L33117" i="3"/>
  <c r="L33118" i="3"/>
  <c r="L33119" i="3"/>
  <c r="L33120" i="3"/>
  <c r="L33121" i="3"/>
  <c r="L33122" i="3"/>
  <c r="L33123" i="3"/>
  <c r="L33124" i="3"/>
  <c r="L33125" i="3"/>
  <c r="L33126" i="3"/>
  <c r="L33127" i="3"/>
  <c r="L33128" i="3"/>
  <c r="L33129" i="3"/>
  <c r="L33130" i="3"/>
  <c r="L33131" i="3"/>
  <c r="L33132" i="3"/>
  <c r="L33133" i="3"/>
  <c r="L33134" i="3"/>
  <c r="L33135" i="3"/>
  <c r="L33136" i="3"/>
  <c r="L33137" i="3"/>
  <c r="L33138" i="3"/>
  <c r="L33139" i="3"/>
  <c r="L33140" i="3"/>
  <c r="L33141" i="3"/>
  <c r="L33142" i="3"/>
  <c r="L33143" i="3"/>
  <c r="L33144" i="3"/>
  <c r="L33145" i="3"/>
  <c r="L33146" i="3"/>
  <c r="L33147" i="3"/>
  <c r="L33148" i="3"/>
  <c r="L33149" i="3"/>
  <c r="L33150" i="3"/>
  <c r="L33151" i="3"/>
  <c r="L33152" i="3"/>
  <c r="L33153" i="3"/>
  <c r="L33154" i="3"/>
  <c r="L33155" i="3"/>
  <c r="L33156" i="3"/>
  <c r="L33157" i="3"/>
  <c r="L33158" i="3"/>
  <c r="L33159" i="3"/>
  <c r="L33160" i="3"/>
  <c r="L33161" i="3"/>
  <c r="L33162" i="3"/>
  <c r="L33163" i="3"/>
  <c r="L33164" i="3"/>
  <c r="L33165" i="3"/>
  <c r="L33166" i="3"/>
  <c r="L33167" i="3"/>
  <c r="L33168" i="3"/>
  <c r="L33169" i="3"/>
  <c r="L33170" i="3"/>
  <c r="L33171" i="3"/>
  <c r="L33172" i="3"/>
  <c r="L33173" i="3"/>
  <c r="L33174" i="3"/>
  <c r="L33175" i="3"/>
  <c r="L33176" i="3"/>
  <c r="L33177" i="3"/>
  <c r="L33178" i="3"/>
  <c r="L33179" i="3"/>
  <c r="L33180" i="3"/>
  <c r="L33181" i="3"/>
  <c r="L33182" i="3"/>
  <c r="L33183" i="3"/>
  <c r="L33184" i="3"/>
  <c r="L33185" i="3"/>
  <c r="L33186" i="3"/>
  <c r="L33187" i="3"/>
  <c r="L33188" i="3"/>
  <c r="L33189" i="3"/>
  <c r="L33190" i="3"/>
  <c r="L33191" i="3"/>
  <c r="L33192" i="3"/>
  <c r="L33193" i="3"/>
  <c r="L33194" i="3"/>
  <c r="L33195" i="3"/>
  <c r="L33196" i="3"/>
  <c r="L33197" i="3"/>
  <c r="L33198" i="3"/>
  <c r="L33199" i="3"/>
  <c r="L33200" i="3"/>
  <c r="L33201" i="3"/>
  <c r="L33202" i="3"/>
  <c r="L33203" i="3"/>
  <c r="L33204" i="3"/>
  <c r="L33205" i="3"/>
  <c r="L33206" i="3"/>
  <c r="L33207" i="3"/>
  <c r="L33208" i="3"/>
  <c r="L33209" i="3"/>
  <c r="L33210" i="3"/>
  <c r="L33211" i="3"/>
  <c r="L33212" i="3"/>
  <c r="L33213" i="3"/>
  <c r="L33214" i="3"/>
  <c r="L33215" i="3"/>
  <c r="L33216" i="3"/>
  <c r="L33217" i="3"/>
  <c r="L33218" i="3"/>
  <c r="L33219" i="3"/>
  <c r="L33220" i="3"/>
  <c r="L33221" i="3"/>
  <c r="L33222" i="3"/>
  <c r="L33223" i="3"/>
  <c r="L33224" i="3"/>
  <c r="L33225" i="3"/>
  <c r="L33226" i="3"/>
  <c r="L33227" i="3"/>
  <c r="L33228" i="3"/>
  <c r="L33229" i="3"/>
  <c r="L33230" i="3"/>
  <c r="L33231" i="3"/>
  <c r="L33232" i="3"/>
  <c r="L33233" i="3"/>
  <c r="L33234" i="3"/>
  <c r="L33235" i="3"/>
  <c r="L33236" i="3"/>
  <c r="L33237" i="3"/>
  <c r="L33238" i="3"/>
  <c r="L33239" i="3"/>
  <c r="L33240" i="3"/>
  <c r="L33241" i="3"/>
  <c r="L33242" i="3"/>
  <c r="L33243" i="3"/>
  <c r="L33244" i="3"/>
  <c r="L33245" i="3"/>
  <c r="L33246" i="3"/>
  <c r="L33247" i="3"/>
  <c r="L33248" i="3"/>
  <c r="L33249" i="3"/>
  <c r="L33250" i="3"/>
  <c r="L33251" i="3"/>
  <c r="L33252" i="3"/>
  <c r="L33253" i="3"/>
  <c r="L33254" i="3"/>
  <c r="L33255" i="3"/>
  <c r="L33256" i="3"/>
  <c r="L33257" i="3"/>
  <c r="L33258" i="3"/>
  <c r="L33259" i="3"/>
  <c r="L33260" i="3"/>
  <c r="L33261" i="3"/>
  <c r="L33262" i="3"/>
  <c r="L33263" i="3"/>
  <c r="L33264" i="3"/>
  <c r="L33265" i="3"/>
  <c r="L33266" i="3"/>
  <c r="L33267" i="3"/>
  <c r="L33268" i="3"/>
  <c r="L33269" i="3"/>
  <c r="L33270" i="3"/>
  <c r="L33271" i="3"/>
  <c r="L33272" i="3"/>
  <c r="L33273" i="3"/>
  <c r="L33274" i="3"/>
  <c r="L33275" i="3"/>
  <c r="L33276" i="3"/>
  <c r="L33277" i="3"/>
  <c r="L33278" i="3"/>
  <c r="L33279" i="3"/>
  <c r="L33280" i="3"/>
  <c r="L33281" i="3"/>
  <c r="L33282" i="3"/>
  <c r="L33283" i="3"/>
  <c r="L33284" i="3"/>
  <c r="L33285" i="3"/>
  <c r="L33286" i="3"/>
  <c r="L33287" i="3"/>
  <c r="L33288" i="3"/>
  <c r="L33307" i="3"/>
  <c r="L33311" i="3"/>
  <c r="L33326" i="3"/>
  <c r="L33330" i="3"/>
  <c r="L33336" i="3"/>
  <c r="L33337" i="3"/>
  <c r="L33338" i="3"/>
  <c r="L33339" i="3"/>
  <c r="L33345" i="3"/>
  <c r="L33346" i="3"/>
  <c r="L33347" i="3"/>
  <c r="L33348" i="3"/>
  <c r="L33349" i="3"/>
  <c r="L33350" i="3"/>
  <c r="L33351" i="3"/>
  <c r="L33352" i="3"/>
  <c r="L33353" i="3"/>
  <c r="L33354" i="3"/>
  <c r="L33355" i="3"/>
  <c r="L33356" i="3"/>
  <c r="L33357" i="3"/>
  <c r="L33358" i="3"/>
  <c r="L33359" i="3"/>
  <c r="L33360" i="3"/>
  <c r="L33361" i="3"/>
  <c r="L33362" i="3"/>
  <c r="L33363" i="3"/>
  <c r="L33364" i="3"/>
  <c r="L33365" i="3"/>
  <c r="L33366" i="3"/>
  <c r="L33372" i="3"/>
  <c r="L33373" i="3"/>
  <c r="L33374" i="3"/>
  <c r="L33375" i="3"/>
  <c r="L33376" i="3"/>
  <c r="L33377" i="3"/>
  <c r="L33378" i="3"/>
  <c r="L33379" i="3"/>
  <c r="L33380" i="3"/>
  <c r="L33393" i="3"/>
  <c r="L33398" i="3"/>
  <c r="L33402" i="3"/>
  <c r="L33403" i="3"/>
  <c r="L33404" i="3"/>
  <c r="L33405" i="3"/>
  <c r="L33406" i="3"/>
  <c r="L33407" i="3"/>
  <c r="L33408" i="3"/>
  <c r="L33409" i="3"/>
  <c r="L33410" i="3"/>
  <c r="L33411" i="3"/>
  <c r="L33412" i="3"/>
  <c r="L33413" i="3"/>
  <c r="L33414" i="3"/>
  <c r="L33415" i="3"/>
  <c r="L33416" i="3"/>
  <c r="L33417" i="3"/>
  <c r="L33418" i="3"/>
  <c r="L33419" i="3"/>
  <c r="L33420" i="3"/>
  <c r="L33421" i="3"/>
  <c r="L33422" i="3"/>
  <c r="L33423" i="3"/>
  <c r="L33424" i="3"/>
  <c r="L33425" i="3"/>
  <c r="L33426" i="3"/>
  <c r="L33427" i="3"/>
  <c r="L33428" i="3"/>
  <c r="L33429" i="3"/>
  <c r="L33430" i="3"/>
  <c r="L33431" i="3"/>
  <c r="L33432" i="3"/>
  <c r="L33433" i="3"/>
  <c r="L33434" i="3"/>
  <c r="L33435" i="3"/>
  <c r="L33436" i="3"/>
  <c r="L33437" i="3"/>
  <c r="L33438" i="3"/>
  <c r="L33439" i="3"/>
  <c r="L33440" i="3"/>
  <c r="L33441" i="3"/>
  <c r="L33442" i="3"/>
  <c r="L33443" i="3"/>
  <c r="L33444" i="3"/>
  <c r="L33445" i="3"/>
  <c r="L33446" i="3"/>
  <c r="L33447" i="3"/>
  <c r="L33448" i="3"/>
  <c r="L33449" i="3"/>
  <c r="L33450" i="3"/>
  <c r="L33451" i="3"/>
  <c r="L33452" i="3"/>
  <c r="L33453" i="3"/>
  <c r="L33454" i="3"/>
  <c r="L33455" i="3"/>
  <c r="L33456" i="3"/>
  <c r="L33457" i="3"/>
  <c r="L33458" i="3"/>
  <c r="L33459" i="3"/>
  <c r="L33460" i="3"/>
  <c r="L33461" i="3"/>
  <c r="L33462" i="3"/>
  <c r="L33463" i="3"/>
  <c r="L33464" i="3"/>
  <c r="L33465" i="3"/>
  <c r="L33466" i="3"/>
  <c r="L33467" i="3"/>
  <c r="L33468" i="3"/>
  <c r="L33469" i="3"/>
  <c r="L33470" i="3"/>
  <c r="L33471" i="3"/>
  <c r="L33472" i="3"/>
  <c r="L33473" i="3"/>
  <c r="L33474" i="3"/>
  <c r="L33475" i="3"/>
  <c r="L33476" i="3"/>
  <c r="L33477" i="3"/>
  <c r="L33478" i="3"/>
  <c r="L33479" i="3"/>
  <c r="L33480" i="3"/>
  <c r="L33481" i="3"/>
  <c r="L33482" i="3"/>
  <c r="L33483" i="3"/>
  <c r="L33484" i="3"/>
  <c r="L33485" i="3"/>
  <c r="L33486" i="3"/>
  <c r="L33487" i="3"/>
  <c r="L33488" i="3"/>
  <c r="L33489" i="3"/>
  <c r="L33490" i="3"/>
  <c r="L33491" i="3"/>
  <c r="L33492" i="3"/>
  <c r="L33493" i="3"/>
  <c r="L33494" i="3"/>
  <c r="L33495" i="3"/>
  <c r="L33496" i="3"/>
  <c r="L33497" i="3"/>
  <c r="L33498" i="3"/>
  <c r="L33499" i="3"/>
  <c r="L33500" i="3"/>
  <c r="L33501" i="3"/>
  <c r="L33502" i="3"/>
  <c r="L33503" i="3"/>
  <c r="L33504" i="3"/>
  <c r="L33505" i="3"/>
  <c r="L33506" i="3"/>
  <c r="L33507" i="3"/>
  <c r="L33508" i="3"/>
  <c r="L33512" i="3"/>
  <c r="L33518" i="3"/>
  <c r="L33519" i="3"/>
  <c r="L33523" i="3"/>
  <c r="L33524" i="3"/>
  <c r="L33525" i="3"/>
  <c r="L33526" i="3"/>
  <c r="L33527" i="3"/>
  <c r="L33528" i="3"/>
  <c r="L33529" i="3"/>
  <c r="L33530" i="3"/>
  <c r="L33531" i="3"/>
  <c r="L33532" i="3"/>
  <c r="L33533" i="3"/>
  <c r="L33534" i="3"/>
  <c r="L33535" i="3"/>
  <c r="L33536" i="3"/>
  <c r="L33537" i="3"/>
  <c r="L33538" i="3"/>
  <c r="L33539" i="3"/>
  <c r="L33540" i="3"/>
  <c r="L33541" i="3"/>
  <c r="L33542" i="3"/>
  <c r="L33543" i="3"/>
  <c r="L33544" i="3"/>
  <c r="L33545" i="3"/>
  <c r="L33546" i="3"/>
  <c r="L33547" i="3"/>
  <c r="L33548" i="3"/>
  <c r="L33549" i="3"/>
  <c r="L33550" i="3"/>
  <c r="L33551" i="3"/>
  <c r="L33552" i="3"/>
  <c r="L33553" i="3"/>
  <c r="L33554" i="3"/>
  <c r="L33563" i="3"/>
  <c r="L33567" i="3"/>
  <c r="L33568" i="3"/>
  <c r="L33569" i="3"/>
  <c r="L33570" i="3"/>
  <c r="L33571" i="3"/>
  <c r="L33572" i="3"/>
  <c r="L33573" i="3"/>
  <c r="L33574" i="3"/>
  <c r="L33575" i="3"/>
  <c r="L33576" i="3"/>
  <c r="L33577" i="3"/>
  <c r="L33578" i="3"/>
  <c r="L33579" i="3"/>
  <c r="L33580" i="3"/>
  <c r="L33581" i="3"/>
  <c r="L33582" i="3"/>
  <c r="L33583" i="3"/>
  <c r="L33584" i="3"/>
  <c r="L33585" i="3"/>
  <c r="L33586" i="3"/>
  <c r="L33587" i="3"/>
  <c r="L33588" i="3"/>
  <c r="L33589" i="3"/>
  <c r="L33590" i="3"/>
  <c r="L33591" i="3"/>
  <c r="L33592" i="3"/>
  <c r="L33593" i="3"/>
  <c r="L33594" i="3"/>
  <c r="L33595" i="3"/>
  <c r="L33596" i="3"/>
  <c r="L33597" i="3"/>
  <c r="L33598" i="3"/>
  <c r="L33599" i="3"/>
  <c r="L33600" i="3"/>
  <c r="L33601" i="3"/>
  <c r="L33602" i="3"/>
  <c r="L33603" i="3"/>
  <c r="L33604" i="3"/>
  <c r="L33605" i="3"/>
  <c r="L33606" i="3"/>
  <c r="L33607" i="3"/>
  <c r="L33608" i="3"/>
  <c r="L33609" i="3"/>
  <c r="L33610" i="3"/>
  <c r="L33611" i="3"/>
  <c r="L33612" i="3"/>
  <c r="L33613" i="3"/>
  <c r="L33614" i="3"/>
  <c r="L33615" i="3"/>
  <c r="L33616" i="3"/>
  <c r="L33617" i="3"/>
  <c r="L33618" i="3"/>
  <c r="L33619" i="3"/>
  <c r="L33620" i="3"/>
  <c r="L33621" i="3"/>
  <c r="L33622" i="3"/>
  <c r="L33623" i="3"/>
  <c r="L33624" i="3"/>
  <c r="L33625" i="3"/>
  <c r="L33626" i="3"/>
  <c r="L33627" i="3"/>
  <c r="L33628" i="3"/>
  <c r="L33629" i="3"/>
  <c r="L33630" i="3"/>
  <c r="L33631" i="3"/>
  <c r="L33632" i="3"/>
  <c r="L33633" i="3"/>
  <c r="L33634" i="3"/>
  <c r="L33635" i="3"/>
  <c r="L33636" i="3"/>
  <c r="L33637" i="3"/>
  <c r="L33638" i="3"/>
  <c r="L33639" i="3"/>
  <c r="L33640" i="3"/>
  <c r="L33641" i="3"/>
  <c r="L33642" i="3"/>
  <c r="L33643" i="3"/>
  <c r="L33644" i="3"/>
  <c r="L33645" i="3"/>
  <c r="L33646" i="3"/>
  <c r="L33647" i="3"/>
  <c r="L33648" i="3"/>
  <c r="L33649" i="3"/>
  <c r="L33650" i="3"/>
  <c r="L33651" i="3"/>
  <c r="L33652" i="3"/>
  <c r="L33653" i="3"/>
  <c r="L33654" i="3"/>
  <c r="L33655" i="3"/>
  <c r="L33656" i="3"/>
  <c r="L33657" i="3"/>
  <c r="L33658" i="3"/>
  <c r="L33659" i="3"/>
  <c r="L33660" i="3"/>
  <c r="L33661" i="3"/>
  <c r="L33662" i="3"/>
  <c r="L33663" i="3"/>
  <c r="L33664" i="3"/>
  <c r="L33665" i="3"/>
  <c r="L33666" i="3"/>
  <c r="L33667" i="3"/>
  <c r="L33668" i="3"/>
  <c r="L33669" i="3"/>
  <c r="L33670" i="3"/>
  <c r="L33671" i="3"/>
  <c r="L33672" i="3"/>
  <c r="L33673" i="3"/>
  <c r="L33674" i="3"/>
  <c r="L33675" i="3"/>
  <c r="L33676" i="3"/>
  <c r="L33677" i="3"/>
  <c r="L33678" i="3"/>
  <c r="L33679" i="3"/>
  <c r="L33680" i="3"/>
  <c r="L33681" i="3"/>
  <c r="L33682" i="3"/>
  <c r="L33683" i="3"/>
  <c r="L33684" i="3"/>
  <c r="L33685" i="3"/>
  <c r="L33686" i="3"/>
  <c r="L33687" i="3"/>
  <c r="L33688" i="3"/>
  <c r="L33689" i="3"/>
  <c r="L33690" i="3"/>
  <c r="L33691" i="3"/>
  <c r="L33692" i="3"/>
  <c r="L33693" i="3"/>
  <c r="L33694" i="3"/>
  <c r="L33695" i="3"/>
  <c r="L33696" i="3"/>
  <c r="L33697" i="3"/>
  <c r="L33698" i="3"/>
  <c r="L33699" i="3"/>
  <c r="L33700" i="3"/>
  <c r="L33701" i="3"/>
  <c r="L33702" i="3"/>
  <c r="L33703" i="3"/>
  <c r="L33704" i="3"/>
  <c r="L33705" i="3"/>
  <c r="L33706" i="3"/>
  <c r="L33707" i="3"/>
  <c r="L33708" i="3"/>
  <c r="L33709" i="3"/>
  <c r="L33710" i="3"/>
  <c r="L33711" i="3"/>
  <c r="L33712" i="3"/>
  <c r="L33713" i="3"/>
  <c r="L33714" i="3"/>
  <c r="L33715" i="3"/>
  <c r="L33716" i="3"/>
  <c r="L33717" i="3"/>
  <c r="L33718" i="3"/>
  <c r="L33719" i="3"/>
  <c r="L33720" i="3"/>
  <c r="L33721" i="3"/>
  <c r="L33722" i="3"/>
  <c r="L33723" i="3"/>
  <c r="L33724" i="3"/>
  <c r="L33725" i="3"/>
  <c r="L33726" i="3"/>
  <c r="L33727" i="3"/>
  <c r="L33728" i="3"/>
  <c r="L33729" i="3"/>
  <c r="L33730" i="3"/>
  <c r="L33731" i="3"/>
  <c r="L33732" i="3"/>
  <c r="L33733" i="3"/>
  <c r="L33734" i="3"/>
  <c r="L33735" i="3"/>
  <c r="L33736" i="3"/>
  <c r="L33737" i="3"/>
  <c r="L33738" i="3"/>
  <c r="L33739" i="3"/>
  <c r="L33740" i="3"/>
  <c r="L33741" i="3"/>
  <c r="L33742" i="3"/>
  <c r="L33743" i="3"/>
  <c r="L33744" i="3"/>
  <c r="L33745" i="3"/>
  <c r="L33746" i="3"/>
  <c r="L33747" i="3"/>
  <c r="L33748" i="3"/>
  <c r="L33749" i="3"/>
  <c r="L33750" i="3"/>
  <c r="L33751" i="3"/>
  <c r="L33752" i="3"/>
  <c r="L33753" i="3"/>
  <c r="L33754" i="3"/>
  <c r="L33755" i="3"/>
  <c r="L33756" i="3"/>
  <c r="L33757" i="3"/>
  <c r="L33758" i="3"/>
  <c r="L33759" i="3"/>
  <c r="L33760" i="3"/>
  <c r="L33761" i="3"/>
  <c r="L33762" i="3"/>
  <c r="L33763" i="3"/>
  <c r="L33764" i="3"/>
  <c r="L33765" i="3"/>
  <c r="L33766" i="3"/>
  <c r="L33767" i="3"/>
  <c r="L33768" i="3"/>
  <c r="L33769" i="3"/>
  <c r="L33770" i="3"/>
  <c r="L33771" i="3"/>
  <c r="L33772" i="3"/>
  <c r="L33773" i="3"/>
  <c r="L33774" i="3"/>
  <c r="L33775" i="3"/>
  <c r="L33776" i="3"/>
  <c r="L33777" i="3"/>
  <c r="L33778" i="3"/>
  <c r="L33779" i="3"/>
  <c r="L33780" i="3"/>
  <c r="L33781" i="3"/>
  <c r="L33782" i="3"/>
  <c r="L33783" i="3"/>
  <c r="L33784" i="3"/>
  <c r="L33785" i="3"/>
  <c r="L33786" i="3"/>
  <c r="L33787" i="3"/>
  <c r="L33788" i="3"/>
  <c r="L33789" i="3"/>
  <c r="L33790" i="3"/>
  <c r="L33791" i="3"/>
  <c r="L33792" i="3"/>
  <c r="L33793" i="3"/>
  <c r="L33794" i="3"/>
  <c r="L33795" i="3"/>
  <c r="L33796" i="3"/>
  <c r="L33797" i="3"/>
  <c r="L33798" i="3"/>
  <c r="L33799" i="3"/>
  <c r="L33800" i="3"/>
  <c r="L33801" i="3"/>
  <c r="L33802" i="3"/>
  <c r="L33803" i="3"/>
  <c r="L33804" i="3"/>
  <c r="L33805" i="3"/>
  <c r="L33806" i="3"/>
  <c r="L33807" i="3"/>
  <c r="L33808" i="3"/>
  <c r="L33809" i="3"/>
  <c r="L33810" i="3"/>
  <c r="L33811" i="3"/>
  <c r="L33812" i="3"/>
  <c r="L33813" i="3"/>
  <c r="L33814" i="3"/>
  <c r="L33815" i="3"/>
  <c r="L33816" i="3"/>
  <c r="L33817" i="3"/>
  <c r="L33818" i="3"/>
  <c r="L33819" i="3"/>
  <c r="L33820" i="3"/>
  <c r="L33821" i="3"/>
  <c r="L33822" i="3"/>
  <c r="L33823" i="3"/>
  <c r="L33824" i="3"/>
  <c r="L33825" i="3"/>
  <c r="L33826" i="3"/>
  <c r="L33827" i="3"/>
  <c r="L33828" i="3"/>
  <c r="L33829" i="3"/>
  <c r="L33830" i="3"/>
  <c r="L33831" i="3"/>
  <c r="L33832" i="3"/>
  <c r="L33833" i="3"/>
  <c r="L33834" i="3"/>
  <c r="L33835" i="3"/>
  <c r="L33836" i="3"/>
  <c r="L33837" i="3"/>
  <c r="L33838" i="3"/>
  <c r="L33839" i="3"/>
  <c r="L33840" i="3"/>
  <c r="L33841" i="3"/>
  <c r="L33842" i="3"/>
  <c r="L33843" i="3"/>
  <c r="L33844" i="3"/>
  <c r="L33845" i="3"/>
  <c r="L33846" i="3"/>
  <c r="L33847" i="3"/>
  <c r="L33848" i="3"/>
  <c r="L33849" i="3"/>
  <c r="L33850" i="3"/>
  <c r="L33851" i="3"/>
  <c r="L33852" i="3"/>
  <c r="L33853" i="3"/>
  <c r="L33854" i="3"/>
  <c r="L33855" i="3"/>
  <c r="L33856" i="3"/>
  <c r="L33857" i="3"/>
  <c r="L33858" i="3"/>
  <c r="L33859" i="3"/>
  <c r="L33860" i="3"/>
  <c r="L33861" i="3"/>
  <c r="L33862" i="3"/>
  <c r="L33863" i="3"/>
  <c r="L33864" i="3"/>
  <c r="L33865" i="3"/>
  <c r="L33866" i="3"/>
  <c r="L33867" i="3"/>
  <c r="L33868" i="3"/>
  <c r="L33869" i="3"/>
  <c r="L33870" i="3"/>
  <c r="L33871" i="3"/>
  <c r="L33872" i="3"/>
  <c r="L33873" i="3"/>
  <c r="L33874" i="3"/>
  <c r="L33875" i="3"/>
  <c r="L33876" i="3"/>
  <c r="L33877" i="3"/>
  <c r="L33878" i="3"/>
  <c r="L33879" i="3"/>
  <c r="L33880" i="3"/>
  <c r="L33881" i="3"/>
  <c r="L33882" i="3"/>
  <c r="L33883" i="3"/>
  <c r="L33884" i="3"/>
  <c r="L33885" i="3"/>
  <c r="L33886" i="3"/>
  <c r="L33887" i="3"/>
  <c r="L33888" i="3"/>
  <c r="L33889" i="3"/>
  <c r="L33890" i="3"/>
  <c r="L33891" i="3"/>
  <c r="L33892" i="3"/>
  <c r="L33893" i="3"/>
  <c r="L33894" i="3"/>
  <c r="L33895" i="3"/>
  <c r="L33896" i="3"/>
  <c r="L33897" i="3"/>
  <c r="L33898" i="3"/>
  <c r="L33899" i="3"/>
  <c r="L33900" i="3"/>
  <c r="L33901" i="3"/>
  <c r="L33902" i="3"/>
  <c r="L33903" i="3"/>
  <c r="L33904" i="3"/>
  <c r="L33905" i="3"/>
  <c r="L33906" i="3"/>
  <c r="L33907" i="3"/>
  <c r="L33908" i="3"/>
  <c r="L33909" i="3"/>
  <c r="L33910" i="3"/>
  <c r="L33911" i="3"/>
  <c r="L33912" i="3"/>
  <c r="L33913" i="3"/>
  <c r="L33914" i="3"/>
  <c r="L33915" i="3"/>
  <c r="L33916" i="3"/>
  <c r="L33917" i="3"/>
  <c r="L33918" i="3"/>
  <c r="L33919" i="3"/>
  <c r="L33920" i="3"/>
  <c r="L33921" i="3"/>
  <c r="L33922" i="3"/>
  <c r="L33923" i="3"/>
  <c r="L33924" i="3"/>
  <c r="L33925" i="3"/>
  <c r="L33926" i="3"/>
  <c r="L33927" i="3"/>
  <c r="L33928" i="3"/>
  <c r="L33929" i="3"/>
  <c r="L33930" i="3"/>
  <c r="L33931" i="3"/>
  <c r="L33932" i="3"/>
  <c r="L33933" i="3"/>
  <c r="L33934" i="3"/>
  <c r="L33935" i="3"/>
  <c r="L33936" i="3"/>
  <c r="L33937" i="3"/>
  <c r="L33938" i="3"/>
  <c r="L33939" i="3"/>
  <c r="L33940" i="3"/>
  <c r="L33941" i="3"/>
  <c r="L33942" i="3"/>
  <c r="L33943" i="3"/>
  <c r="L33944" i="3"/>
  <c r="L33945" i="3"/>
  <c r="L33946" i="3"/>
  <c r="L33947" i="3"/>
  <c r="L33948" i="3"/>
  <c r="L33949" i="3"/>
  <c r="L33950" i="3"/>
  <c r="L33951" i="3"/>
  <c r="L33952" i="3"/>
  <c r="L33953" i="3"/>
  <c r="L33954" i="3"/>
  <c r="L33955" i="3"/>
  <c r="L33956" i="3"/>
  <c r="L33957" i="3"/>
  <c r="L33958" i="3"/>
  <c r="L33959" i="3"/>
  <c r="L33960" i="3"/>
  <c r="L33961" i="3"/>
  <c r="L33962" i="3"/>
  <c r="L33963" i="3"/>
  <c r="L33964" i="3"/>
  <c r="L33965" i="3"/>
  <c r="L33966" i="3"/>
  <c r="L33967" i="3"/>
  <c r="L33968" i="3"/>
  <c r="L33969" i="3"/>
  <c r="L33970" i="3"/>
  <c r="L33971" i="3"/>
  <c r="L33972" i="3"/>
  <c r="L33973" i="3"/>
  <c r="L33974" i="3"/>
  <c r="L33975" i="3"/>
  <c r="L33976" i="3"/>
  <c r="L33977" i="3"/>
  <c r="L33978" i="3"/>
  <c r="L33979" i="3"/>
  <c r="L33980" i="3"/>
  <c r="L33981" i="3"/>
  <c r="L33982" i="3"/>
  <c r="L33983" i="3"/>
  <c r="L33984" i="3"/>
  <c r="L33985" i="3"/>
  <c r="L33986" i="3"/>
  <c r="L33987" i="3"/>
  <c r="L33988" i="3"/>
  <c r="L33989" i="3"/>
  <c r="L33990" i="3"/>
  <c r="L33991" i="3"/>
  <c r="L33992" i="3"/>
  <c r="L33993" i="3"/>
  <c r="L33994" i="3"/>
  <c r="L33995" i="3"/>
  <c r="L33996" i="3"/>
  <c r="L33997" i="3"/>
  <c r="L33998" i="3"/>
  <c r="L33999" i="3"/>
  <c r="L34000" i="3"/>
  <c r="L34001" i="3"/>
  <c r="L34002" i="3"/>
  <c r="L34003" i="3"/>
  <c r="L34004" i="3"/>
  <c r="L34005" i="3"/>
  <c r="L34006" i="3"/>
  <c r="L34007" i="3"/>
  <c r="L34008" i="3"/>
  <c r="L34009" i="3"/>
  <c r="L34010" i="3"/>
  <c r="L34011" i="3"/>
  <c r="L34012" i="3"/>
  <c r="L34013" i="3"/>
  <c r="L34014" i="3"/>
  <c r="L34015" i="3"/>
  <c r="L34016" i="3"/>
  <c r="L34017" i="3"/>
  <c r="L34018" i="3"/>
  <c r="L34019" i="3"/>
  <c r="L34020" i="3"/>
  <c r="L34021" i="3"/>
  <c r="L34022" i="3"/>
  <c r="L34023" i="3"/>
  <c r="L34024" i="3"/>
  <c r="L34025" i="3"/>
  <c r="L34026" i="3"/>
  <c r="L34027" i="3"/>
  <c r="L34028" i="3"/>
  <c r="L34029" i="3"/>
  <c r="L34030" i="3"/>
  <c r="L34031" i="3"/>
  <c r="L34032" i="3"/>
  <c r="L34033" i="3"/>
  <c r="L34034" i="3"/>
  <c r="L34035" i="3"/>
  <c r="L34036" i="3"/>
  <c r="L34037" i="3"/>
  <c r="L34038" i="3"/>
  <c r="L34039" i="3"/>
  <c r="L34040" i="3"/>
  <c r="L34041" i="3"/>
  <c r="L34042" i="3"/>
  <c r="L34043" i="3"/>
  <c r="L34044" i="3"/>
  <c r="L34045" i="3"/>
  <c r="L34046" i="3"/>
  <c r="L34047" i="3"/>
  <c r="L34048" i="3"/>
  <c r="L34049" i="3"/>
  <c r="L34050" i="3"/>
  <c r="L34051" i="3"/>
  <c r="L34052" i="3"/>
  <c r="L34053" i="3"/>
  <c r="L34054" i="3"/>
  <c r="L34055" i="3"/>
  <c r="L34056" i="3"/>
  <c r="L34057" i="3"/>
  <c r="L34058" i="3"/>
  <c r="L34059" i="3"/>
  <c r="L34060" i="3"/>
  <c r="L34061" i="3"/>
  <c r="L34062" i="3"/>
  <c r="L34063" i="3"/>
  <c r="L34064" i="3"/>
  <c r="L34065" i="3"/>
  <c r="L34066" i="3"/>
  <c r="L34067" i="3"/>
  <c r="L34068" i="3"/>
  <c r="L34069" i="3"/>
  <c r="L34070" i="3"/>
  <c r="L34071" i="3"/>
  <c r="L34072" i="3"/>
  <c r="L34073" i="3"/>
  <c r="L34074" i="3"/>
  <c r="L34075" i="3"/>
  <c r="L34076" i="3"/>
  <c r="L34077" i="3"/>
  <c r="L34078" i="3"/>
  <c r="L34083" i="3"/>
  <c r="L34084" i="3"/>
  <c r="L34085" i="3"/>
  <c r="L34086" i="3"/>
  <c r="L34087" i="3"/>
  <c r="L34094" i="3"/>
  <c r="L34095" i="3"/>
  <c r="L34103" i="3"/>
  <c r="L34111" i="3"/>
  <c r="L34112" i="3"/>
  <c r="L34135" i="3"/>
  <c r="L34148" i="3"/>
  <c r="L34213" i="3"/>
  <c r="L34223" i="3"/>
  <c r="L34270" i="3"/>
  <c r="L34271" i="3"/>
  <c r="L34345" i="3"/>
  <c r="L34377" i="3"/>
  <c r="L34378" i="3"/>
  <c r="L34379" i="3"/>
  <c r="L34380" i="3"/>
  <c r="L34381" i="3"/>
  <c r="L34382" i="3"/>
  <c r="L34383" i="3"/>
  <c r="L34384" i="3"/>
  <c r="L34385" i="3"/>
  <c r="L34386" i="3"/>
  <c r="L34387" i="3"/>
  <c r="L34388" i="3"/>
  <c r="L34389" i="3"/>
  <c r="L34390" i="3"/>
  <c r="L34391" i="3"/>
  <c r="L34392" i="3"/>
  <c r="L34393" i="3"/>
  <c r="L34394" i="3"/>
  <c r="L34395" i="3"/>
  <c r="L34396" i="3"/>
  <c r="L34397" i="3"/>
  <c r="L34398" i="3"/>
  <c r="L34399" i="3"/>
  <c r="L34400" i="3"/>
  <c r="L34401" i="3"/>
  <c r="L34402" i="3"/>
  <c r="L34403" i="3"/>
  <c r="L34404" i="3"/>
  <c r="L34405" i="3"/>
  <c r="L34406" i="3"/>
  <c r="L34407" i="3"/>
  <c r="L34408" i="3"/>
  <c r="L34409" i="3"/>
  <c r="L34410" i="3"/>
  <c r="L34411" i="3"/>
  <c r="L34412" i="3"/>
  <c r="L34413" i="3"/>
  <c r="L34414" i="3"/>
  <c r="L34415" i="3"/>
  <c r="L34416" i="3"/>
  <c r="L34417" i="3"/>
  <c r="L34418" i="3"/>
  <c r="L34419" i="3"/>
  <c r="L34420" i="3"/>
  <c r="L34421" i="3"/>
  <c r="L34422" i="3"/>
  <c r="L34423" i="3"/>
  <c r="L34424" i="3"/>
  <c r="L34425" i="3"/>
  <c r="L34426" i="3"/>
  <c r="L34427" i="3"/>
  <c r="L34428" i="3"/>
  <c r="L34429" i="3"/>
  <c r="L34430" i="3"/>
  <c r="L34431" i="3"/>
  <c r="L34432" i="3"/>
  <c r="L34433" i="3"/>
  <c r="L34434" i="3"/>
  <c r="L34435" i="3"/>
  <c r="L34436" i="3"/>
  <c r="L34437" i="3"/>
  <c r="L34438" i="3"/>
  <c r="L34439" i="3"/>
  <c r="L34440" i="3"/>
  <c r="L34441" i="3"/>
  <c r="L34442" i="3"/>
  <c r="L34443" i="3"/>
  <c r="L34444" i="3"/>
  <c r="L34445" i="3"/>
  <c r="L34446" i="3"/>
  <c r="L34447" i="3"/>
  <c r="L34448" i="3"/>
  <c r="L34449" i="3"/>
  <c r="L34450" i="3"/>
  <c r="L34451" i="3"/>
  <c r="L34452" i="3"/>
  <c r="L34453" i="3"/>
  <c r="L34454" i="3"/>
  <c r="L34455" i="3"/>
  <c r="L34456" i="3"/>
  <c r="L34457" i="3"/>
  <c r="L34458" i="3"/>
  <c r="L34459" i="3"/>
  <c r="L34460" i="3"/>
  <c r="L34461" i="3"/>
  <c r="L34462" i="3"/>
  <c r="L34463" i="3"/>
  <c r="L34464" i="3"/>
  <c r="L34465" i="3"/>
  <c r="L34466" i="3"/>
  <c r="L34467" i="3"/>
  <c r="L34468" i="3"/>
  <c r="L34469" i="3"/>
  <c r="L34470" i="3"/>
  <c r="L34471" i="3"/>
  <c r="L34472" i="3"/>
  <c r="L34473" i="3"/>
  <c r="L34474" i="3"/>
  <c r="L34475" i="3"/>
  <c r="L34476" i="3"/>
  <c r="L34477" i="3"/>
  <c r="L34478" i="3"/>
  <c r="L34479" i="3"/>
  <c r="L34480" i="3"/>
  <c r="L34481" i="3"/>
  <c r="L34482" i="3"/>
  <c r="L34483" i="3"/>
  <c r="L34484" i="3"/>
  <c r="L34485" i="3"/>
  <c r="L34486" i="3"/>
  <c r="L34487" i="3"/>
  <c r="L34488" i="3"/>
  <c r="L34489" i="3"/>
  <c r="L34490" i="3"/>
  <c r="L34491" i="3"/>
  <c r="L34492" i="3"/>
  <c r="L34493" i="3"/>
  <c r="L34494" i="3"/>
  <c r="L34495" i="3"/>
  <c r="L34496" i="3"/>
  <c r="L34497" i="3"/>
  <c r="L34498" i="3"/>
  <c r="L34499" i="3"/>
  <c r="L34500" i="3"/>
  <c r="L34501" i="3"/>
  <c r="L34502" i="3"/>
  <c r="L34503" i="3"/>
  <c r="L34504" i="3"/>
  <c r="L34505" i="3"/>
  <c r="L34506" i="3"/>
  <c r="L34507" i="3"/>
  <c r="L34508" i="3"/>
  <c r="L34509" i="3"/>
  <c r="L34510" i="3"/>
  <c r="L34511" i="3"/>
  <c r="L34512" i="3"/>
  <c r="L34513" i="3"/>
  <c r="L34514" i="3"/>
  <c r="L34515" i="3"/>
  <c r="L34516" i="3"/>
  <c r="L34517" i="3"/>
  <c r="L34518" i="3"/>
  <c r="L34519" i="3"/>
  <c r="L34520" i="3"/>
  <c r="L34521" i="3"/>
  <c r="L34522" i="3"/>
  <c r="L34523" i="3"/>
  <c r="L34524" i="3"/>
  <c r="L34525" i="3"/>
  <c r="L34526" i="3"/>
  <c r="L34527" i="3"/>
  <c r="L34528" i="3"/>
  <c r="L34529" i="3"/>
  <c r="L34530" i="3"/>
  <c r="L34531" i="3"/>
  <c r="L34532" i="3"/>
  <c r="L34533" i="3"/>
  <c r="L34534" i="3"/>
  <c r="L34535" i="3"/>
  <c r="L34536" i="3"/>
  <c r="L34537" i="3"/>
  <c r="L34538" i="3"/>
  <c r="L34539" i="3"/>
  <c r="L34540" i="3"/>
  <c r="L34541" i="3"/>
  <c r="L34542" i="3"/>
  <c r="L34543" i="3"/>
  <c r="L34544" i="3"/>
  <c r="L34545" i="3"/>
  <c r="L34546" i="3"/>
  <c r="L34547" i="3"/>
  <c r="L34548" i="3"/>
  <c r="L34549" i="3"/>
  <c r="L34550" i="3"/>
  <c r="L34551" i="3"/>
  <c r="L34552" i="3"/>
  <c r="L34553" i="3"/>
  <c r="L34554" i="3"/>
  <c r="L34555" i="3"/>
  <c r="L34556" i="3"/>
  <c r="L34557" i="3"/>
  <c r="L34558" i="3"/>
  <c r="L34559" i="3"/>
  <c r="L34560" i="3"/>
  <c r="L34561" i="3"/>
  <c r="L34562" i="3"/>
  <c r="L34563" i="3"/>
  <c r="L34564" i="3"/>
  <c r="L34565" i="3"/>
  <c r="L34566" i="3"/>
  <c r="L34567" i="3"/>
  <c r="L34568" i="3"/>
  <c r="L34569" i="3"/>
  <c r="L34570" i="3"/>
  <c r="L34571" i="3"/>
  <c r="L34572" i="3"/>
  <c r="L34573" i="3"/>
  <c r="L34574" i="3"/>
  <c r="L34575" i="3"/>
  <c r="L34576" i="3"/>
  <c r="L34577" i="3"/>
  <c r="L34578" i="3"/>
  <c r="L34579" i="3"/>
  <c r="L34580" i="3"/>
  <c r="L34581" i="3"/>
  <c r="L34582" i="3"/>
  <c r="L34583" i="3"/>
  <c r="L34584" i="3"/>
  <c r="L34585" i="3"/>
  <c r="L34586" i="3"/>
  <c r="L34587" i="3"/>
  <c r="L34588" i="3"/>
  <c r="L34589" i="3"/>
  <c r="L34590" i="3"/>
  <c r="L34591" i="3"/>
  <c r="L34592" i="3"/>
  <c r="L34593" i="3"/>
  <c r="L34594" i="3"/>
  <c r="L34595" i="3"/>
  <c r="L34596" i="3"/>
  <c r="L34597" i="3"/>
  <c r="L34598" i="3"/>
  <c r="L34599" i="3"/>
  <c r="L34600" i="3"/>
  <c r="L34601" i="3"/>
  <c r="L34602" i="3"/>
  <c r="L34603" i="3"/>
  <c r="L34604" i="3"/>
  <c r="L34605" i="3"/>
  <c r="L34606" i="3"/>
  <c r="L34607" i="3"/>
  <c r="L34608" i="3"/>
  <c r="L34609" i="3"/>
  <c r="L34610" i="3"/>
  <c r="L34611" i="3"/>
  <c r="L34612" i="3"/>
  <c r="L34613" i="3"/>
  <c r="L34614" i="3"/>
  <c r="L34615" i="3"/>
  <c r="L34616" i="3"/>
  <c r="L34617" i="3"/>
  <c r="L34618" i="3"/>
  <c r="L34619" i="3"/>
  <c r="L34620" i="3"/>
  <c r="L34621" i="3"/>
  <c r="L34622" i="3"/>
  <c r="L34623" i="3"/>
  <c r="L34624" i="3"/>
  <c r="L34625" i="3"/>
  <c r="L34626" i="3"/>
  <c r="L34627" i="3"/>
  <c r="L34628" i="3"/>
  <c r="L34629" i="3"/>
  <c r="L34630" i="3"/>
  <c r="L34631" i="3"/>
  <c r="L34632" i="3"/>
  <c r="L34633" i="3"/>
  <c r="L34634" i="3"/>
  <c r="L34635" i="3"/>
  <c r="L34636" i="3"/>
  <c r="L34637" i="3"/>
  <c r="L34638" i="3"/>
  <c r="L34639" i="3"/>
  <c r="L34640" i="3"/>
  <c r="L34641" i="3"/>
  <c r="L34642" i="3"/>
  <c r="L34643" i="3"/>
  <c r="L34644" i="3"/>
  <c r="L34645" i="3"/>
  <c r="L34700" i="3"/>
  <c r="L34701" i="3"/>
  <c r="L34781" i="3"/>
  <c r="L34782" i="3"/>
  <c r="L34783" i="3"/>
  <c r="L34784" i="3"/>
  <c r="L34785" i="3"/>
  <c r="L34786" i="3"/>
  <c r="L34787" i="3"/>
  <c r="L34788" i="3"/>
  <c r="L34789" i="3"/>
  <c r="L34790" i="3"/>
  <c r="L34866" i="3"/>
  <c r="L34906" i="3"/>
  <c r="L34907" i="3"/>
  <c r="L34909" i="3"/>
  <c r="L34978" i="3"/>
  <c r="L34979" i="3"/>
  <c r="L34980" i="3"/>
  <c r="L34981" i="3"/>
  <c r="L34982" i="3"/>
  <c r="L34983" i="3"/>
  <c r="L34984" i="3"/>
  <c r="L34985" i="3"/>
  <c r="L34986" i="3"/>
  <c r="L34987" i="3"/>
  <c r="L34988" i="3"/>
  <c r="L34989" i="3"/>
  <c r="L34990" i="3"/>
  <c r="L34991" i="3"/>
  <c r="L34992" i="3"/>
  <c r="L34993" i="3"/>
  <c r="L34994" i="3"/>
  <c r="L34995" i="3"/>
  <c r="L34996" i="3"/>
  <c r="L34997" i="3"/>
  <c r="L35041" i="3"/>
  <c r="L35042" i="3"/>
  <c r="L35196" i="3"/>
  <c r="L35202" i="3"/>
  <c r="L35203" i="3"/>
  <c r="L35204" i="3"/>
  <c r="L35205" i="3"/>
  <c r="L35206" i="3"/>
  <c r="L35207" i="3"/>
  <c r="L35208" i="3"/>
  <c r="L35209" i="3"/>
  <c r="L35210" i="3"/>
  <c r="L35211" i="3"/>
  <c r="L35212" i="3"/>
  <c r="L35213" i="3"/>
  <c r="L35214" i="3"/>
  <c r="L35215" i="3"/>
  <c r="L35216" i="3"/>
  <c r="L35217" i="3"/>
  <c r="L35218" i="3"/>
  <c r="L35219" i="3"/>
  <c r="L35220" i="3"/>
  <c r="L35221" i="3"/>
  <c r="L35222" i="3"/>
  <c r="L35223" i="3"/>
  <c r="L35224" i="3"/>
  <c r="L35225" i="3"/>
  <c r="L35226" i="3"/>
  <c r="L35227" i="3"/>
  <c r="L35228" i="3"/>
  <c r="L35229" i="3"/>
  <c r="L35230" i="3"/>
  <c r="L35231" i="3"/>
  <c r="L35232" i="3"/>
  <c r="L35233" i="3"/>
  <c r="L35234" i="3"/>
  <c r="L35235" i="3"/>
  <c r="L35236" i="3"/>
  <c r="L35237" i="3"/>
  <c r="L35238" i="3"/>
  <c r="L35239" i="3"/>
  <c r="L35240" i="3"/>
  <c r="L35241" i="3"/>
  <c r="L35242" i="3"/>
  <c r="L35243" i="3"/>
  <c r="L35244" i="3"/>
  <c r="L35245" i="3"/>
  <c r="L35246" i="3"/>
  <c r="L35247" i="3"/>
  <c r="L35248" i="3"/>
  <c r="L35249" i="3"/>
  <c r="L35250" i="3"/>
  <c r="L35251" i="3"/>
  <c r="L35252" i="3"/>
  <c r="L35253" i="3"/>
  <c r="L35254" i="3"/>
  <c r="L35255" i="3"/>
  <c r="L35256" i="3"/>
  <c r="L35257" i="3"/>
  <c r="L35258" i="3"/>
  <c r="L35259" i="3"/>
  <c r="L35260" i="3"/>
  <c r="L35261" i="3"/>
  <c r="L35262" i="3"/>
  <c r="L35263" i="3"/>
  <c r="L35264" i="3"/>
  <c r="L35265" i="3"/>
  <c r="L35266" i="3"/>
  <c r="L35267" i="3"/>
  <c r="L35268" i="3"/>
  <c r="L35269" i="3"/>
  <c r="L35270" i="3"/>
  <c r="L35271" i="3"/>
  <c r="L35272" i="3"/>
  <c r="L35273" i="3"/>
  <c r="L35274" i="3"/>
  <c r="L35275" i="3"/>
  <c r="L35276" i="3"/>
  <c r="L35277" i="3"/>
  <c r="L35278" i="3"/>
  <c r="L35279" i="3"/>
  <c r="L35280" i="3"/>
  <c r="L35281" i="3"/>
  <c r="L35282" i="3"/>
  <c r="L35283" i="3"/>
  <c r="L35284" i="3"/>
  <c r="L35285" i="3"/>
  <c r="L35286" i="3"/>
  <c r="L35287" i="3"/>
  <c r="L35288" i="3"/>
  <c r="L35289" i="3"/>
  <c r="L35290" i="3"/>
  <c r="L35291" i="3"/>
  <c r="L35292" i="3"/>
  <c r="L35293" i="3"/>
  <c r="L35294" i="3"/>
  <c r="L35295" i="3"/>
  <c r="L35296" i="3"/>
  <c r="L35297" i="3"/>
  <c r="L35298" i="3"/>
  <c r="L35299" i="3"/>
  <c r="L35300" i="3"/>
  <c r="L35301" i="3"/>
  <c r="L35302" i="3"/>
  <c r="L35303" i="3"/>
  <c r="L35304" i="3"/>
  <c r="L35305" i="3"/>
  <c r="L35306" i="3"/>
  <c r="L35307" i="3"/>
  <c r="L35308" i="3"/>
  <c r="L35309" i="3"/>
  <c r="L35310" i="3"/>
  <c r="L35311" i="3"/>
  <c r="L35312" i="3"/>
  <c r="L35313" i="3"/>
  <c r="L35314" i="3"/>
  <c r="L35315" i="3"/>
  <c r="L35316" i="3"/>
  <c r="L35317" i="3"/>
  <c r="L35318" i="3"/>
  <c r="L35319" i="3"/>
  <c r="L35320" i="3"/>
  <c r="L35321" i="3"/>
  <c r="L35322" i="3"/>
  <c r="L35323" i="3"/>
  <c r="L35324" i="3"/>
  <c r="L35325" i="3"/>
  <c r="L35326" i="3"/>
  <c r="L35327" i="3"/>
  <c r="L35328" i="3"/>
  <c r="L35329" i="3"/>
  <c r="L35330" i="3"/>
  <c r="L35331" i="3"/>
  <c r="L35332" i="3"/>
  <c r="L35333" i="3"/>
  <c r="L35334" i="3"/>
  <c r="L35335" i="3"/>
  <c r="L35336" i="3"/>
  <c r="L35337" i="3"/>
  <c r="L35338" i="3"/>
  <c r="L35339" i="3"/>
  <c r="L35340" i="3"/>
  <c r="L35341" i="3"/>
  <c r="L35342" i="3"/>
  <c r="L35343" i="3"/>
  <c r="L35344" i="3"/>
  <c r="L35345" i="3"/>
  <c r="L35346" i="3"/>
  <c r="L35347" i="3"/>
  <c r="L35348" i="3"/>
  <c r="L35349" i="3"/>
  <c r="L35350" i="3"/>
  <c r="L35351" i="3"/>
  <c r="L35352" i="3"/>
  <c r="L35353" i="3"/>
  <c r="L35354" i="3"/>
  <c r="L35355" i="3"/>
  <c r="L35356" i="3"/>
  <c r="L35357" i="3"/>
  <c r="L35358" i="3"/>
  <c r="L35359" i="3"/>
  <c r="L35360" i="3"/>
  <c r="L35361" i="3"/>
  <c r="L35362" i="3"/>
  <c r="L35363" i="3"/>
  <c r="L35364" i="3"/>
  <c r="L35365" i="3"/>
  <c r="L35366" i="3"/>
  <c r="L35367" i="3"/>
  <c r="L35368" i="3"/>
  <c r="L35369" i="3"/>
  <c r="L35370" i="3"/>
  <c r="L35371" i="3"/>
  <c r="L35372" i="3"/>
  <c r="L35373" i="3"/>
  <c r="L35374" i="3"/>
  <c r="L35375" i="3"/>
  <c r="L35376" i="3"/>
  <c r="L35377" i="3"/>
  <c r="L35378" i="3"/>
  <c r="L35379" i="3"/>
  <c r="L35380" i="3"/>
  <c r="L35381" i="3"/>
  <c r="L35382" i="3"/>
  <c r="L35383" i="3"/>
  <c r="L35384" i="3"/>
  <c r="L35385" i="3"/>
  <c r="L35386" i="3"/>
  <c r="L35387" i="3"/>
  <c r="L35388" i="3"/>
  <c r="L35389" i="3"/>
  <c r="L35390" i="3"/>
  <c r="L35391" i="3"/>
  <c r="L35392" i="3"/>
  <c r="L35393" i="3"/>
  <c r="L35394" i="3"/>
  <c r="L35395" i="3"/>
  <c r="L35396" i="3"/>
  <c r="L35397" i="3"/>
  <c r="L35398" i="3"/>
  <c r="L35399" i="3"/>
  <c r="L35400" i="3"/>
  <c r="L35401" i="3"/>
  <c r="L35402" i="3"/>
  <c r="L35403" i="3"/>
  <c r="L35404" i="3"/>
  <c r="L35405" i="3"/>
  <c r="L35406" i="3"/>
  <c r="L35407" i="3"/>
  <c r="L35408" i="3"/>
  <c r="L35409" i="3"/>
  <c r="L35410" i="3"/>
  <c r="L35411" i="3"/>
  <c r="L35412" i="3"/>
  <c r="L35413" i="3"/>
  <c r="L35414" i="3"/>
  <c r="L35415" i="3"/>
  <c r="L35416" i="3"/>
  <c r="L35417" i="3"/>
  <c r="L35418" i="3"/>
  <c r="L35419" i="3"/>
  <c r="L35420" i="3"/>
  <c r="L35421" i="3"/>
  <c r="L35422" i="3"/>
  <c r="L35423" i="3"/>
  <c r="L35424" i="3"/>
  <c r="L35425" i="3"/>
  <c r="L35426" i="3"/>
  <c r="L35427" i="3"/>
  <c r="L35428" i="3"/>
  <c r="L35429" i="3"/>
  <c r="L35430" i="3"/>
  <c r="L35431" i="3"/>
  <c r="L35432" i="3"/>
  <c r="L35433" i="3"/>
  <c r="L35434" i="3"/>
  <c r="L35435" i="3"/>
  <c r="L35436" i="3"/>
  <c r="L35437" i="3"/>
  <c r="L35438" i="3"/>
  <c r="L35439" i="3"/>
  <c r="L35440" i="3"/>
  <c r="L35441" i="3"/>
  <c r="L35442" i="3"/>
  <c r="L35443" i="3"/>
  <c r="L35444" i="3"/>
  <c r="L35445" i="3"/>
  <c r="L35446" i="3"/>
  <c r="L35447" i="3"/>
  <c r="L35448" i="3"/>
  <c r="L35449" i="3"/>
  <c r="L35450" i="3"/>
  <c r="L35451" i="3"/>
  <c r="L35452" i="3"/>
  <c r="L35453" i="3"/>
  <c r="L35454" i="3"/>
  <c r="L35455" i="3"/>
  <c r="L35456" i="3"/>
  <c r="L35457" i="3"/>
  <c r="L35458" i="3"/>
  <c r="L35459" i="3"/>
  <c r="L35460" i="3"/>
  <c r="L35461" i="3"/>
  <c r="L35462" i="3"/>
  <c r="L35463" i="3"/>
  <c r="L35464" i="3"/>
  <c r="L35465" i="3"/>
  <c r="L35466" i="3"/>
  <c r="L35467" i="3"/>
  <c r="L35468" i="3"/>
  <c r="L35469" i="3"/>
  <c r="L35470" i="3"/>
  <c r="L35471" i="3"/>
  <c r="L35472" i="3"/>
  <c r="L35473" i="3"/>
  <c r="L35474" i="3"/>
  <c r="L35475" i="3"/>
  <c r="L35476" i="3"/>
  <c r="L35477" i="3"/>
  <c r="L35478" i="3"/>
  <c r="L35479" i="3"/>
  <c r="L35480" i="3"/>
  <c r="L35481" i="3"/>
  <c r="L35482" i="3"/>
  <c r="L35483" i="3"/>
  <c r="L35484" i="3"/>
  <c r="L35485" i="3"/>
  <c r="L35486" i="3"/>
  <c r="L35487" i="3"/>
  <c r="L35488" i="3"/>
  <c r="L35489" i="3"/>
  <c r="L35490" i="3"/>
  <c r="L35491" i="3"/>
  <c r="L35492" i="3"/>
  <c r="L35493" i="3"/>
  <c r="L35494" i="3"/>
  <c r="L35495" i="3"/>
  <c r="L35496" i="3"/>
  <c r="L35497" i="3"/>
  <c r="L35498" i="3"/>
  <c r="L35499" i="3"/>
  <c r="L35500" i="3"/>
  <c r="L35501" i="3"/>
  <c r="L35502" i="3"/>
  <c r="L35503" i="3"/>
  <c r="L35504" i="3"/>
  <c r="L35505" i="3"/>
  <c r="L35506" i="3"/>
  <c r="L35507" i="3"/>
  <c r="L35508" i="3"/>
  <c r="L35509" i="3"/>
  <c r="L35510" i="3"/>
  <c r="L35511" i="3"/>
  <c r="L35512" i="3"/>
  <c r="L35513" i="3"/>
  <c r="L35514" i="3"/>
  <c r="L35515" i="3"/>
  <c r="L35516" i="3"/>
  <c r="L35517" i="3"/>
  <c r="L35518" i="3"/>
  <c r="L35519" i="3"/>
  <c r="L35520" i="3"/>
  <c r="L35521" i="3"/>
  <c r="L35522" i="3"/>
  <c r="L35523" i="3"/>
  <c r="L35524" i="3"/>
  <c r="L35525" i="3"/>
  <c r="L35526" i="3"/>
  <c r="L35527" i="3"/>
  <c r="L35528" i="3"/>
  <c r="L35529" i="3"/>
  <c r="L35530" i="3"/>
  <c r="L35531" i="3"/>
  <c r="L35532" i="3"/>
  <c r="L35533" i="3"/>
  <c r="L35534" i="3"/>
  <c r="L35535" i="3"/>
  <c r="L35536" i="3"/>
  <c r="L35537" i="3"/>
  <c r="L35538" i="3"/>
  <c r="L35539" i="3"/>
  <c r="L35540" i="3"/>
  <c r="L35541" i="3"/>
  <c r="L35542" i="3"/>
  <c r="L35543" i="3"/>
  <c r="L35544" i="3"/>
  <c r="L35545" i="3"/>
  <c r="L35546" i="3"/>
  <c r="L35547" i="3"/>
  <c r="L35548" i="3"/>
  <c r="L35549" i="3"/>
  <c r="L35550" i="3"/>
  <c r="L35551" i="3"/>
  <c r="L35552" i="3"/>
  <c r="L35553" i="3"/>
  <c r="L35554" i="3"/>
  <c r="L35555" i="3"/>
  <c r="L35556" i="3"/>
  <c r="L35557" i="3"/>
  <c r="L35558" i="3"/>
  <c r="L35559" i="3"/>
  <c r="L35560" i="3"/>
  <c r="L35561" i="3"/>
  <c r="L35562" i="3"/>
  <c r="L35563" i="3"/>
  <c r="L35564" i="3"/>
  <c r="L35565" i="3"/>
  <c r="L35566" i="3"/>
  <c r="L35567" i="3"/>
  <c r="L35568" i="3"/>
  <c r="L35569" i="3"/>
  <c r="L35570" i="3"/>
  <c r="L35571" i="3"/>
  <c r="L35572" i="3"/>
  <c r="L35573" i="3"/>
  <c r="L35574" i="3"/>
  <c r="L35575" i="3"/>
  <c r="L35576" i="3"/>
  <c r="L35577" i="3"/>
  <c r="L35578" i="3"/>
  <c r="L35579" i="3"/>
  <c r="L35580" i="3"/>
  <c r="L35581" i="3"/>
  <c r="L35582" i="3"/>
  <c r="L35583" i="3"/>
  <c r="L35584" i="3"/>
  <c r="L35585" i="3"/>
  <c r="L35586" i="3"/>
  <c r="L35587" i="3"/>
  <c r="L35588" i="3"/>
  <c r="L35589" i="3"/>
  <c r="L35590" i="3"/>
  <c r="L35591" i="3"/>
  <c r="L35592" i="3"/>
  <c r="L35593" i="3"/>
  <c r="L35594" i="3"/>
  <c r="L35595" i="3"/>
  <c r="L35596" i="3"/>
  <c r="L35597" i="3"/>
  <c r="L35598" i="3"/>
  <c r="L35599" i="3"/>
  <c r="L35600" i="3"/>
  <c r="L35601" i="3"/>
  <c r="L35602" i="3"/>
  <c r="L35603" i="3"/>
  <c r="L35604" i="3"/>
  <c r="L35605" i="3"/>
  <c r="L35606" i="3"/>
  <c r="L35607" i="3"/>
  <c r="L35608" i="3"/>
  <c r="L35609" i="3"/>
  <c r="L35610" i="3"/>
  <c r="L35611" i="3"/>
  <c r="L35612" i="3"/>
  <c r="L35613" i="3"/>
  <c r="L35614" i="3"/>
  <c r="L35615" i="3"/>
  <c r="L35616" i="3"/>
  <c r="L35617" i="3"/>
  <c r="L35618" i="3"/>
  <c r="L35619" i="3"/>
  <c r="L35620" i="3"/>
  <c r="L35621" i="3"/>
  <c r="L35622" i="3"/>
  <c r="L35623" i="3"/>
  <c r="L35624" i="3"/>
  <c r="L35625" i="3"/>
  <c r="L35626" i="3"/>
  <c r="L35627" i="3"/>
  <c r="L35628" i="3"/>
  <c r="L35629" i="3"/>
  <c r="L35630" i="3"/>
  <c r="L35631" i="3"/>
  <c r="L35632" i="3"/>
  <c r="L35633" i="3"/>
  <c r="L35634" i="3"/>
  <c r="L35635" i="3"/>
  <c r="L35636" i="3"/>
  <c r="L35637" i="3"/>
  <c r="L35638" i="3"/>
  <c r="L35639" i="3"/>
  <c r="L35640" i="3"/>
  <c r="L35641" i="3"/>
  <c r="L35642" i="3"/>
  <c r="L35643" i="3"/>
  <c r="L35644" i="3"/>
  <c r="L35645" i="3"/>
  <c r="L35646" i="3"/>
  <c r="L35647" i="3"/>
  <c r="L35648" i="3"/>
  <c r="L35649" i="3"/>
  <c r="L35650" i="3"/>
  <c r="L35651" i="3"/>
  <c r="L35652" i="3"/>
  <c r="L35653" i="3"/>
  <c r="L35654" i="3"/>
  <c r="L35655" i="3"/>
  <c r="L35656" i="3"/>
  <c r="L35657" i="3"/>
  <c r="L35658" i="3"/>
  <c r="L35659" i="3"/>
  <c r="L35660" i="3"/>
  <c r="L35661" i="3"/>
  <c r="L35662" i="3"/>
  <c r="L35663" i="3"/>
  <c r="L35664" i="3"/>
  <c r="L35665" i="3"/>
  <c r="L35666" i="3"/>
  <c r="L35667" i="3"/>
  <c r="L35668" i="3"/>
  <c r="L35669" i="3"/>
  <c r="L35670" i="3"/>
  <c r="L35671" i="3"/>
  <c r="L35672" i="3"/>
  <c r="L35673" i="3"/>
  <c r="L35674" i="3"/>
  <c r="L35675" i="3"/>
  <c r="L35676" i="3"/>
  <c r="L35677" i="3"/>
  <c r="L35678" i="3"/>
  <c r="L35679" i="3"/>
  <c r="L35680" i="3"/>
  <c r="L35681" i="3"/>
  <c r="L35682" i="3"/>
  <c r="L35683" i="3"/>
  <c r="L35684" i="3"/>
  <c r="L35685" i="3"/>
  <c r="L35686" i="3"/>
  <c r="L35687" i="3"/>
  <c r="L35688" i="3"/>
  <c r="L35689" i="3"/>
  <c r="L35690" i="3"/>
  <c r="L35691" i="3"/>
  <c r="L35692" i="3"/>
  <c r="L35693" i="3"/>
  <c r="L35694" i="3"/>
  <c r="L35695" i="3"/>
  <c r="L35696" i="3"/>
  <c r="L35697" i="3"/>
  <c r="L35698" i="3"/>
  <c r="L35699" i="3"/>
  <c r="L35700" i="3"/>
  <c r="L35701" i="3"/>
  <c r="L35702" i="3"/>
  <c r="L35703" i="3"/>
  <c r="L35704" i="3"/>
  <c r="L35705" i="3"/>
  <c r="L35706" i="3"/>
  <c r="L35707" i="3"/>
  <c r="L35708" i="3"/>
  <c r="L35709" i="3"/>
  <c r="L35710" i="3"/>
  <c r="L35711" i="3"/>
  <c r="L35712" i="3"/>
  <c r="L35713" i="3"/>
  <c r="L35714" i="3"/>
  <c r="L35715" i="3"/>
  <c r="L35716" i="3"/>
  <c r="L35717" i="3"/>
  <c r="L35718" i="3"/>
  <c r="L35719" i="3"/>
  <c r="L35720" i="3"/>
  <c r="L35721" i="3"/>
  <c r="L35722" i="3"/>
  <c r="L35723" i="3"/>
  <c r="L35724" i="3"/>
  <c r="L35725" i="3"/>
  <c r="L35726" i="3"/>
  <c r="L35727" i="3"/>
  <c r="L35728" i="3"/>
  <c r="L35729" i="3"/>
  <c r="L35730" i="3"/>
  <c r="L35731" i="3"/>
  <c r="L35732" i="3"/>
  <c r="L35733" i="3"/>
  <c r="L35734" i="3"/>
  <c r="L35735" i="3"/>
  <c r="L35736" i="3"/>
  <c r="L35737" i="3"/>
  <c r="L35738" i="3"/>
  <c r="L35739" i="3"/>
  <c r="L35740" i="3"/>
  <c r="L35741" i="3"/>
  <c r="L35742" i="3"/>
  <c r="L35743" i="3"/>
  <c r="L35744" i="3"/>
  <c r="L35745" i="3"/>
  <c r="L35746" i="3"/>
  <c r="L35747" i="3"/>
  <c r="L35748" i="3"/>
  <c r="L35749" i="3"/>
  <c r="L35750" i="3"/>
  <c r="L35751" i="3"/>
  <c r="L35752" i="3"/>
  <c r="L35753" i="3"/>
  <c r="L35754" i="3"/>
  <c r="L35755" i="3"/>
  <c r="L35756" i="3"/>
  <c r="L35757" i="3"/>
  <c r="L35758" i="3"/>
  <c r="L35759" i="3"/>
  <c r="L35760" i="3"/>
  <c r="L35761" i="3"/>
  <c r="L35762" i="3"/>
  <c r="L35763" i="3"/>
  <c r="L35764" i="3"/>
  <c r="L35765" i="3"/>
  <c r="L35766" i="3"/>
  <c r="L35767" i="3"/>
  <c r="L35768" i="3"/>
  <c r="L35769" i="3"/>
  <c r="L35770" i="3"/>
  <c r="L35771" i="3"/>
  <c r="L35772" i="3"/>
  <c r="L35773" i="3"/>
  <c r="L35774" i="3"/>
  <c r="L35775" i="3"/>
  <c r="L35776" i="3"/>
  <c r="L35777" i="3"/>
  <c r="L35778" i="3"/>
  <c r="L35779" i="3"/>
  <c r="L35780" i="3"/>
  <c r="L35781" i="3"/>
  <c r="L35782" i="3"/>
  <c r="L35783" i="3"/>
  <c r="L35784" i="3"/>
  <c r="L35785" i="3"/>
  <c r="L35786" i="3"/>
  <c r="L35787" i="3"/>
  <c r="L35788" i="3"/>
  <c r="L35789" i="3"/>
  <c r="L35790" i="3"/>
  <c r="L35791" i="3"/>
  <c r="L35792" i="3"/>
  <c r="L35793" i="3"/>
  <c r="L35794" i="3"/>
  <c r="L35795" i="3"/>
  <c r="L35796" i="3"/>
  <c r="L35797" i="3"/>
  <c r="L35798" i="3"/>
  <c r="L35799" i="3"/>
  <c r="L35800" i="3"/>
  <c r="L35801" i="3"/>
  <c r="L35802" i="3"/>
  <c r="L35803" i="3"/>
  <c r="L35804" i="3"/>
  <c r="L35805" i="3"/>
  <c r="L35806" i="3"/>
  <c r="L35807" i="3"/>
  <c r="L35808" i="3"/>
  <c r="L35809" i="3"/>
  <c r="L35810" i="3"/>
  <c r="L35811" i="3"/>
  <c r="L35812" i="3"/>
  <c r="L35813" i="3"/>
  <c r="L35814" i="3"/>
  <c r="L35815" i="3"/>
  <c r="L35816" i="3"/>
  <c r="L35817" i="3"/>
  <c r="L35818" i="3"/>
  <c r="L35819" i="3"/>
  <c r="L35820" i="3"/>
  <c r="L35821" i="3"/>
  <c r="L35822" i="3"/>
  <c r="L35823" i="3"/>
  <c r="L35824" i="3"/>
  <c r="L35825" i="3"/>
  <c r="L35826" i="3"/>
  <c r="L35827" i="3"/>
  <c r="L35828" i="3"/>
  <c r="L35829" i="3"/>
  <c r="L35830" i="3"/>
  <c r="L35831" i="3"/>
  <c r="L35832" i="3"/>
  <c r="L35833" i="3"/>
  <c r="L35834" i="3"/>
  <c r="L35835" i="3"/>
  <c r="L35836" i="3"/>
  <c r="L35837" i="3"/>
  <c r="L35838" i="3"/>
  <c r="L35839" i="3"/>
  <c r="L35840" i="3"/>
  <c r="L35841" i="3"/>
  <c r="L35842" i="3"/>
  <c r="L35843" i="3"/>
  <c r="L35844" i="3"/>
  <c r="L35845" i="3"/>
  <c r="L35846" i="3"/>
  <c r="L35847" i="3"/>
  <c r="L35848" i="3"/>
  <c r="L35849" i="3"/>
  <c r="L35850" i="3"/>
  <c r="L35851" i="3"/>
  <c r="L35852" i="3"/>
  <c r="L35853" i="3"/>
  <c r="L35854" i="3"/>
  <c r="L35855" i="3"/>
  <c r="L35856" i="3"/>
  <c r="L35857" i="3"/>
  <c r="L35858" i="3"/>
  <c r="L35859" i="3"/>
  <c r="L35860" i="3"/>
  <c r="L35861" i="3"/>
  <c r="L35862" i="3"/>
  <c r="L35863" i="3"/>
  <c r="L35864" i="3"/>
  <c r="L35865" i="3"/>
  <c r="L35866" i="3"/>
  <c r="L35867" i="3"/>
  <c r="L35868" i="3"/>
  <c r="L35869" i="3"/>
  <c r="L35870" i="3"/>
  <c r="L35871" i="3"/>
  <c r="L35872" i="3"/>
  <c r="L35873" i="3"/>
  <c r="L35874" i="3"/>
  <c r="L35875" i="3"/>
  <c r="L35876" i="3"/>
  <c r="L35877" i="3"/>
  <c r="L35878" i="3"/>
  <c r="L35879" i="3"/>
  <c r="L35880" i="3"/>
  <c r="L35881" i="3"/>
  <c r="L35882" i="3"/>
  <c r="L35883" i="3"/>
  <c r="L35884" i="3"/>
  <c r="L35885" i="3"/>
  <c r="L35886" i="3"/>
  <c r="L35887" i="3"/>
  <c r="L35888" i="3"/>
  <c r="L35889" i="3"/>
  <c r="L35890" i="3"/>
  <c r="L35891" i="3"/>
  <c r="L35892" i="3"/>
  <c r="L35893" i="3"/>
  <c r="L35894" i="3"/>
  <c r="L35895" i="3"/>
  <c r="L35896" i="3"/>
  <c r="L35897" i="3"/>
  <c r="L35898" i="3"/>
  <c r="L35899" i="3"/>
  <c r="L35900" i="3"/>
  <c r="L35901" i="3"/>
  <c r="L35902" i="3"/>
  <c r="L35903" i="3"/>
  <c r="L35904" i="3"/>
  <c r="L35905" i="3"/>
  <c r="L35906" i="3"/>
  <c r="L35907" i="3"/>
  <c r="L35908" i="3"/>
  <c r="L35909" i="3"/>
  <c r="L35910" i="3"/>
  <c r="L35911" i="3"/>
  <c r="L35912" i="3"/>
  <c r="L35913" i="3"/>
  <c r="L35914" i="3"/>
  <c r="L35915" i="3"/>
  <c r="L35916" i="3"/>
  <c r="L35917" i="3"/>
  <c r="L35918" i="3"/>
  <c r="L35919" i="3"/>
  <c r="L35920" i="3"/>
  <c r="L35921" i="3"/>
  <c r="L35922" i="3"/>
  <c r="L35923" i="3"/>
  <c r="L35924" i="3"/>
  <c r="L35925" i="3"/>
  <c r="L35926" i="3"/>
  <c r="L35927" i="3"/>
  <c r="L35963" i="3"/>
  <c r="L35979" i="3"/>
  <c r="L35980" i="3"/>
  <c r="L35981" i="3"/>
  <c r="L35982" i="3"/>
  <c r="L35983" i="3"/>
  <c r="L35984" i="3"/>
  <c r="L35985" i="3"/>
  <c r="L35986" i="3"/>
  <c r="L35987" i="3"/>
  <c r="L35988" i="3"/>
  <c r="L35989" i="3"/>
  <c r="L35990" i="3"/>
  <c r="L35991" i="3"/>
  <c r="L35992" i="3"/>
  <c r="L35993" i="3"/>
  <c r="L35994" i="3"/>
  <c r="L35995" i="3"/>
  <c r="L35996" i="3"/>
  <c r="L35997" i="3"/>
  <c r="L35998" i="3"/>
  <c r="L35999" i="3"/>
  <c r="L36005" i="3"/>
  <c r="L36006" i="3"/>
  <c r="L36007" i="3"/>
  <c r="L36008" i="3"/>
  <c r="L36009" i="3"/>
  <c r="L36010" i="3"/>
  <c r="L36011" i="3"/>
  <c r="L36012" i="3"/>
  <c r="L36013" i="3"/>
  <c r="L36014" i="3"/>
  <c r="L36015" i="3"/>
  <c r="L36016" i="3"/>
  <c r="L36017" i="3"/>
  <c r="L36018" i="3"/>
  <c r="L36019" i="3"/>
  <c r="L36020" i="3"/>
  <c r="L36021" i="3"/>
  <c r="L36022" i="3"/>
  <c r="L36023" i="3"/>
  <c r="L36024" i="3"/>
  <c r="L36025" i="3"/>
  <c r="L36028" i="3"/>
  <c r="L36050" i="3"/>
  <c r="L36051" i="3"/>
  <c r="L36052" i="3"/>
  <c r="L36053" i="3"/>
  <c r="L36054" i="3"/>
  <c r="L36055" i="3"/>
  <c r="L36056" i="3"/>
  <c r="L36057" i="3"/>
  <c r="L36058" i="3"/>
  <c r="L36061" i="3"/>
  <c r="L36062" i="3"/>
  <c r="L36063" i="3"/>
  <c r="L36064" i="3"/>
  <c r="L36065" i="3"/>
  <c r="L36066" i="3"/>
  <c r="L36067" i="3"/>
  <c r="L36068" i="3"/>
  <c r="L36069" i="3"/>
  <c r="L36070" i="3"/>
  <c r="L36071" i="3"/>
  <c r="L36072" i="3"/>
  <c r="L36073" i="3"/>
  <c r="L36074" i="3"/>
  <c r="L36075" i="3"/>
  <c r="L36076" i="3"/>
  <c r="L36338" i="3"/>
  <c r="L36339" i="3"/>
  <c r="L37111" i="3"/>
  <c r="L37112" i="3"/>
  <c r="L37113" i="3"/>
  <c r="L37114" i="3"/>
  <c r="L37225" i="3"/>
  <c r="L37388" i="3"/>
  <c r="L37590" i="3"/>
  <c r="L37591" i="3"/>
  <c r="L37592" i="3"/>
  <c r="L37593" i="3"/>
  <c r="L37594" i="3"/>
  <c r="L37595" i="3"/>
  <c r="L37630" i="3"/>
  <c r="L37631" i="3"/>
  <c r="L37632" i="3"/>
  <c r="L37633" i="3"/>
  <c r="L37634" i="3"/>
  <c r="L37635" i="3"/>
  <c r="L37636" i="3"/>
  <c r="L37637" i="3"/>
  <c r="L37638" i="3"/>
  <c r="L37639" i="3"/>
  <c r="L37640" i="3"/>
  <c r="L37641" i="3"/>
  <c r="L37642" i="3"/>
  <c r="L37653" i="3"/>
  <c r="L37664" i="3"/>
  <c r="L37665" i="3"/>
  <c r="L37666" i="3"/>
  <c r="L37667" i="3"/>
  <c r="L37668" i="3"/>
  <c r="L37669" i="3"/>
  <c r="L37670" i="3"/>
  <c r="L37671" i="3"/>
  <c r="L37672" i="3"/>
  <c r="L37673" i="3"/>
  <c r="L37674" i="3"/>
  <c r="L37675" i="3"/>
  <c r="L37676" i="3"/>
  <c r="L37677" i="3"/>
  <c r="L37678" i="3"/>
  <c r="L37679" i="3"/>
  <c r="L37680" i="3"/>
  <c r="L37681" i="3"/>
  <c r="L37682" i="3"/>
  <c r="L37683" i="3"/>
  <c r="L37684" i="3"/>
  <c r="L37685" i="3"/>
  <c r="L37686" i="3"/>
  <c r="L37687" i="3"/>
  <c r="L37688" i="3"/>
  <c r="L37689" i="3"/>
  <c r="L37690" i="3"/>
  <c r="L37691" i="3"/>
  <c r="L37692" i="3"/>
  <c r="L37693" i="3"/>
  <c r="L37694" i="3"/>
  <c r="L37695" i="3"/>
  <c r="L37696" i="3"/>
  <c r="L37697" i="3"/>
  <c r="L37698" i="3"/>
  <c r="L37699" i="3"/>
  <c r="L37700" i="3"/>
  <c r="L37701" i="3"/>
  <c r="L37702" i="3"/>
  <c r="L37703" i="3"/>
  <c r="L37704" i="3"/>
  <c r="L37705" i="3"/>
  <c r="L37706" i="3"/>
  <c r="L37707" i="3"/>
  <c r="L37708" i="3"/>
  <c r="L37709" i="3"/>
  <c r="L37710" i="3"/>
  <c r="L37711" i="3"/>
  <c r="L37712" i="3"/>
  <c r="L37713" i="3"/>
  <c r="L37714" i="3"/>
  <c r="L37715" i="3"/>
  <c r="L37716" i="3"/>
  <c r="L37717" i="3"/>
  <c r="L37718" i="3"/>
  <c r="L37719" i="3"/>
  <c r="L37720" i="3"/>
  <c r="L37721" i="3"/>
  <c r="L37722" i="3"/>
  <c r="L37723" i="3"/>
  <c r="L37724" i="3"/>
  <c r="L37725" i="3"/>
  <c r="L37726" i="3"/>
  <c r="L37727" i="3"/>
  <c r="L37728" i="3"/>
  <c r="L37729" i="3"/>
  <c r="L37730" i="3"/>
  <c r="L37731" i="3"/>
  <c r="L37732" i="3"/>
  <c r="L37733" i="3"/>
  <c r="L37734" i="3"/>
  <c r="L37735" i="3"/>
  <c r="L37736" i="3"/>
  <c r="L37737" i="3"/>
  <c r="L37738" i="3"/>
  <c r="L37739" i="3"/>
  <c r="L37740" i="3"/>
  <c r="L37741" i="3"/>
  <c r="L37742" i="3"/>
  <c r="L37743" i="3"/>
  <c r="L37744" i="3"/>
  <c r="L37745" i="3"/>
  <c r="L37746" i="3"/>
  <c r="L37747" i="3"/>
  <c r="L37748" i="3"/>
  <c r="L37749" i="3"/>
  <c r="L37750" i="3"/>
  <c r="L37751" i="3"/>
  <c r="L37752" i="3"/>
  <c r="L37753" i="3"/>
  <c r="L37754" i="3"/>
  <c r="L37755" i="3"/>
  <c r="L37756" i="3"/>
  <c r="L37757" i="3"/>
  <c r="L37758" i="3"/>
  <c r="L37759" i="3"/>
  <c r="L37760" i="3"/>
  <c r="L37761" i="3"/>
  <c r="L37762" i="3"/>
  <c r="L37763" i="3"/>
  <c r="L37764" i="3"/>
  <c r="L37765" i="3"/>
  <c r="L37766" i="3"/>
  <c r="L37767" i="3"/>
  <c r="L37768" i="3"/>
  <c r="L37769" i="3"/>
  <c r="L37770" i="3"/>
  <c r="L37771" i="3"/>
  <c r="L37772" i="3"/>
  <c r="L37773" i="3"/>
  <c r="L37774" i="3"/>
  <c r="L37775" i="3"/>
  <c r="L37776" i="3"/>
  <c r="L37777" i="3"/>
  <c r="L37778" i="3"/>
  <c r="L37779" i="3"/>
  <c r="L37780" i="3"/>
  <c r="L37781" i="3"/>
  <c r="L37782" i="3"/>
  <c r="L37783" i="3"/>
  <c r="L37784" i="3"/>
  <c r="L37785" i="3"/>
  <c r="L37786" i="3"/>
  <c r="L37787" i="3"/>
  <c r="L37788" i="3"/>
  <c r="L37789" i="3"/>
  <c r="L37790" i="3"/>
  <c r="L37791" i="3"/>
  <c r="L37792" i="3"/>
  <c r="L37793" i="3"/>
  <c r="L37794" i="3"/>
  <c r="L37795" i="3"/>
  <c r="L37796" i="3"/>
  <c r="L37797" i="3"/>
  <c r="L37798" i="3"/>
  <c r="L37799" i="3"/>
  <c r="L37800" i="3"/>
  <c r="L37801" i="3"/>
  <c r="L37802" i="3"/>
  <c r="L37803" i="3"/>
  <c r="L37804" i="3"/>
  <c r="L37805" i="3"/>
  <c r="L37806" i="3"/>
  <c r="L37807" i="3"/>
  <c r="L37808" i="3"/>
  <c r="L37809" i="3"/>
  <c r="L37810" i="3"/>
  <c r="L37811" i="3"/>
  <c r="L37812" i="3"/>
  <c r="L37813" i="3"/>
  <c r="L37814" i="3"/>
  <c r="L37815" i="3"/>
  <c r="L37816" i="3"/>
  <c r="L37817" i="3"/>
  <c r="L37818" i="3"/>
  <c r="L37819" i="3"/>
  <c r="L37820" i="3"/>
  <c r="L37821" i="3"/>
  <c r="L37822" i="3"/>
  <c r="L37823" i="3"/>
  <c r="L37824" i="3"/>
  <c r="L37825" i="3"/>
  <c r="L37826" i="3"/>
  <c r="L37827" i="3"/>
  <c r="L37828" i="3"/>
  <c r="L37829" i="3"/>
  <c r="L37830" i="3"/>
  <c r="L37831" i="3"/>
  <c r="L37832" i="3"/>
  <c r="L37833" i="3"/>
  <c r="L37834" i="3"/>
  <c r="L37835" i="3"/>
  <c r="L37836" i="3"/>
  <c r="L37837" i="3"/>
  <c r="L37838" i="3"/>
  <c r="L37839" i="3"/>
  <c r="L37840" i="3"/>
  <c r="L37841" i="3"/>
  <c r="L37842" i="3"/>
  <c r="L37843" i="3"/>
  <c r="L37844" i="3"/>
  <c r="L37845" i="3"/>
  <c r="L37846" i="3"/>
  <c r="L37847" i="3"/>
  <c r="L37848" i="3"/>
  <c r="L37849" i="3"/>
  <c r="L37850" i="3"/>
  <c r="L37851" i="3"/>
  <c r="L37852" i="3"/>
  <c r="L37853" i="3"/>
  <c r="L37854" i="3"/>
  <c r="L37855" i="3"/>
  <c r="L37856" i="3"/>
  <c r="L37857" i="3"/>
  <c r="L37858" i="3"/>
  <c r="L37859" i="3"/>
  <c r="L37860" i="3"/>
  <c r="L37861" i="3"/>
  <c r="L37862" i="3"/>
  <c r="L37863" i="3"/>
  <c r="L37864" i="3"/>
  <c r="L37865" i="3"/>
  <c r="L37866" i="3"/>
  <c r="L37867" i="3"/>
  <c r="L37868" i="3"/>
  <c r="L37869" i="3"/>
  <c r="L37870" i="3"/>
  <c r="L37871" i="3"/>
  <c r="L37872" i="3"/>
  <c r="L37873" i="3"/>
  <c r="L37874" i="3"/>
  <c r="L37875" i="3"/>
  <c r="L37876" i="3"/>
  <c r="L37877" i="3"/>
  <c r="L37878" i="3"/>
  <c r="L37879" i="3"/>
  <c r="L37880" i="3"/>
  <c r="L37881" i="3"/>
  <c r="L37882" i="3"/>
  <c r="L37883" i="3"/>
  <c r="L37884" i="3"/>
  <c r="L37885" i="3"/>
  <c r="L37886" i="3"/>
  <c r="L37887" i="3"/>
  <c r="L37888" i="3"/>
  <c r="L37889" i="3"/>
  <c r="L37890" i="3"/>
  <c r="L37891" i="3"/>
  <c r="L37892" i="3"/>
  <c r="L37893" i="3"/>
  <c r="L37894" i="3"/>
  <c r="L37895" i="3"/>
  <c r="L37896" i="3"/>
  <c r="L37897" i="3"/>
  <c r="L37898" i="3"/>
  <c r="L37899" i="3"/>
  <c r="L37900" i="3"/>
  <c r="L37901" i="3"/>
  <c r="L37902" i="3"/>
  <c r="L37903" i="3"/>
  <c r="L37904" i="3"/>
  <c r="L37905" i="3"/>
  <c r="L37906" i="3"/>
  <c r="L37907" i="3"/>
  <c r="L37908" i="3"/>
  <c r="L37909" i="3"/>
  <c r="L37910" i="3"/>
  <c r="L37911" i="3"/>
  <c r="L37912" i="3"/>
  <c r="L37913" i="3"/>
  <c r="L37914" i="3"/>
  <c r="L37915" i="3"/>
  <c r="L37916" i="3"/>
  <c r="L37917" i="3"/>
  <c r="L37918" i="3"/>
  <c r="L37919" i="3"/>
  <c r="L37920" i="3"/>
  <c r="L37921" i="3"/>
  <c r="L37922" i="3"/>
  <c r="L37923" i="3"/>
  <c r="L37924" i="3"/>
  <c r="L37925" i="3"/>
  <c r="L37926" i="3"/>
  <c r="L37927" i="3"/>
  <c r="L37928" i="3"/>
  <c r="L37929" i="3"/>
  <c r="L37930" i="3"/>
  <c r="L37931" i="3"/>
  <c r="L37932" i="3"/>
  <c r="L37933" i="3"/>
  <c r="L37934" i="3"/>
  <c r="L37935" i="3"/>
  <c r="L37936" i="3"/>
  <c r="L37937" i="3"/>
  <c r="L37938" i="3"/>
  <c r="L37939" i="3"/>
  <c r="L37940" i="3"/>
  <c r="L37941" i="3"/>
  <c r="L37942" i="3"/>
  <c r="L37943" i="3"/>
  <c r="L37944" i="3"/>
  <c r="L37945" i="3"/>
  <c r="L37946" i="3"/>
  <c r="L37947" i="3"/>
  <c r="L37948" i="3"/>
  <c r="L37949" i="3"/>
  <c r="L37950" i="3"/>
  <c r="L37951" i="3"/>
  <c r="L37952" i="3"/>
  <c r="L37953" i="3"/>
  <c r="L37954" i="3"/>
  <c r="L37955" i="3"/>
  <c r="L37956" i="3"/>
  <c r="L37957" i="3"/>
  <c r="L37958" i="3"/>
  <c r="L37959" i="3"/>
  <c r="L37960" i="3"/>
  <c r="L37961" i="3"/>
  <c r="L37962" i="3"/>
  <c r="L37963" i="3"/>
  <c r="L37964" i="3"/>
  <c r="L37965" i="3"/>
  <c r="L37966" i="3"/>
  <c r="L37967" i="3"/>
  <c r="L37968" i="3"/>
  <c r="L37969" i="3"/>
  <c r="L37970" i="3"/>
  <c r="L37971" i="3"/>
  <c r="L37972" i="3"/>
  <c r="L37973" i="3"/>
  <c r="L37974" i="3"/>
  <c r="L37975" i="3"/>
  <c r="L37976" i="3"/>
  <c r="L37977" i="3"/>
  <c r="L37978" i="3"/>
  <c r="L37979" i="3"/>
  <c r="L37980" i="3"/>
  <c r="L37981" i="3"/>
  <c r="L37982" i="3"/>
  <c r="L37983" i="3"/>
  <c r="L37984" i="3"/>
  <c r="L37985" i="3"/>
  <c r="L37986" i="3"/>
  <c r="L37987" i="3"/>
  <c r="L37988" i="3"/>
  <c r="L37989" i="3"/>
  <c r="L37990" i="3"/>
  <c r="L37991" i="3"/>
  <c r="L37992" i="3"/>
  <c r="L37993" i="3"/>
  <c r="L37994" i="3"/>
  <c r="L37995" i="3"/>
  <c r="L37996" i="3"/>
  <c r="L37997" i="3"/>
  <c r="L37998" i="3"/>
  <c r="L37999" i="3"/>
  <c r="L38000" i="3"/>
  <c r="L38001" i="3"/>
  <c r="L38002" i="3"/>
  <c r="L38003" i="3"/>
  <c r="L38004" i="3"/>
  <c r="L38005" i="3"/>
  <c r="L38006" i="3"/>
  <c r="L38007" i="3"/>
  <c r="L38008" i="3"/>
  <c r="L38009" i="3"/>
  <c r="L38010" i="3"/>
  <c r="L38011" i="3"/>
  <c r="L38012" i="3"/>
  <c r="L38013" i="3"/>
  <c r="L38014" i="3"/>
  <c r="L38015" i="3"/>
  <c r="L38016" i="3"/>
  <c r="L38017" i="3"/>
  <c r="L38018" i="3"/>
  <c r="L38019" i="3"/>
  <c r="L38020" i="3"/>
  <c r="L38021" i="3"/>
  <c r="L38022" i="3"/>
  <c r="L38023" i="3"/>
  <c r="L38024" i="3"/>
  <c r="L38025" i="3"/>
  <c r="L38026" i="3"/>
  <c r="L38027" i="3"/>
  <c r="L38028" i="3"/>
  <c r="L38029" i="3"/>
  <c r="L38030" i="3"/>
  <c r="L38031" i="3"/>
  <c r="L38032" i="3"/>
  <c r="L38033" i="3"/>
  <c r="L38034" i="3"/>
  <c r="L38035" i="3"/>
  <c r="L38036" i="3"/>
  <c r="L38037" i="3"/>
  <c r="L38038" i="3"/>
  <c r="L38039" i="3"/>
  <c r="L38040" i="3"/>
  <c r="L38041" i="3"/>
  <c r="L38042" i="3"/>
  <c r="L38043" i="3"/>
  <c r="L38044" i="3"/>
  <c r="L38045" i="3"/>
  <c r="L38046" i="3"/>
  <c r="L38047" i="3"/>
  <c r="L38048" i="3"/>
  <c r="L38049" i="3"/>
  <c r="L38050" i="3"/>
  <c r="L38051" i="3"/>
  <c r="L38052" i="3"/>
  <c r="L38053" i="3"/>
  <c r="L38054" i="3"/>
  <c r="L38055" i="3"/>
  <c r="L38056" i="3"/>
  <c r="L38057" i="3"/>
  <c r="L38058" i="3"/>
  <c r="L38059" i="3"/>
  <c r="L38060" i="3"/>
  <c r="L38061" i="3"/>
  <c r="L38062" i="3"/>
  <c r="L38063" i="3"/>
  <c r="L38064" i="3"/>
  <c r="L38065" i="3"/>
  <c r="L38066" i="3"/>
  <c r="L38067" i="3"/>
  <c r="L38068" i="3"/>
  <c r="L38069" i="3"/>
  <c r="L38070" i="3"/>
  <c r="L38071" i="3"/>
  <c r="L38072" i="3"/>
  <c r="L38073" i="3"/>
  <c r="L38074" i="3"/>
  <c r="L38075" i="3"/>
  <c r="L38076" i="3"/>
  <c r="L38077" i="3"/>
  <c r="L38078" i="3"/>
  <c r="L38079" i="3"/>
  <c r="L38080" i="3"/>
  <c r="L38081" i="3"/>
  <c r="L38082" i="3"/>
  <c r="L38083" i="3"/>
  <c r="L38084" i="3"/>
  <c r="L38085" i="3"/>
  <c r="L38086" i="3"/>
  <c r="L38087" i="3"/>
  <c r="L38088" i="3"/>
  <c r="L38089" i="3"/>
  <c r="L38090" i="3"/>
  <c r="L38091" i="3"/>
  <c r="L38092" i="3"/>
  <c r="L38093" i="3"/>
  <c r="L38094" i="3"/>
  <c r="L38095" i="3"/>
  <c r="L38096" i="3"/>
  <c r="L38097" i="3"/>
  <c r="L38098" i="3"/>
  <c r="L38099" i="3"/>
  <c r="L38100" i="3"/>
  <c r="L38101" i="3"/>
  <c r="L38102" i="3"/>
  <c r="L38103" i="3"/>
  <c r="L38104" i="3"/>
  <c r="L38105" i="3"/>
  <c r="L38106" i="3"/>
  <c r="L38107" i="3"/>
  <c r="L38108" i="3"/>
  <c r="L38109" i="3"/>
  <c r="L38110" i="3"/>
  <c r="L38111" i="3"/>
  <c r="L38112" i="3"/>
  <c r="L38113" i="3"/>
  <c r="L38114" i="3"/>
  <c r="L38115" i="3"/>
  <c r="L38116" i="3"/>
  <c r="L38117" i="3"/>
  <c r="L38118" i="3"/>
  <c r="L38119" i="3"/>
  <c r="L38120" i="3"/>
  <c r="L38121" i="3"/>
  <c r="L38122" i="3"/>
  <c r="L38123" i="3"/>
  <c r="L38124" i="3"/>
  <c r="L38125" i="3"/>
  <c r="L38126" i="3"/>
  <c r="L38127" i="3"/>
  <c r="L38128" i="3"/>
  <c r="L38129" i="3"/>
  <c r="L38130" i="3"/>
  <c r="L38131" i="3"/>
  <c r="L38132" i="3"/>
  <c r="L38133" i="3"/>
  <c r="L38134" i="3"/>
  <c r="L38135" i="3"/>
  <c r="L38136" i="3"/>
  <c r="L38137" i="3"/>
  <c r="L38138" i="3"/>
  <c r="L38139" i="3"/>
  <c r="L38140" i="3"/>
  <c r="L38141" i="3"/>
  <c r="L38142" i="3"/>
  <c r="L38143" i="3"/>
  <c r="L38144" i="3"/>
  <c r="L38145" i="3"/>
  <c r="L38146" i="3"/>
  <c r="L38147" i="3"/>
  <c r="L38148" i="3"/>
  <c r="L38149" i="3"/>
  <c r="L38150" i="3"/>
  <c r="L38151" i="3"/>
  <c r="L38152" i="3"/>
  <c r="L38153" i="3"/>
  <c r="L38154" i="3"/>
  <c r="L38155" i="3"/>
  <c r="L38156" i="3"/>
  <c r="L38157" i="3"/>
  <c r="L38158" i="3"/>
  <c r="L38159" i="3"/>
  <c r="L38160" i="3"/>
  <c r="L38161" i="3"/>
  <c r="L38162" i="3"/>
  <c r="L38163" i="3"/>
  <c r="L38164" i="3"/>
  <c r="L38165" i="3"/>
  <c r="L38166" i="3"/>
  <c r="L38167" i="3"/>
  <c r="L38168" i="3"/>
  <c r="L38169" i="3"/>
  <c r="L38170" i="3"/>
  <c r="L38171" i="3"/>
  <c r="L38172" i="3"/>
  <c r="L38173" i="3"/>
  <c r="L38174" i="3"/>
  <c r="L38175" i="3"/>
  <c r="L38176" i="3"/>
  <c r="L38177" i="3"/>
  <c r="L38178" i="3"/>
  <c r="L38179" i="3"/>
  <c r="L38180" i="3"/>
  <c r="L38181" i="3"/>
  <c r="L38182" i="3"/>
  <c r="L38183" i="3"/>
  <c r="L38184" i="3"/>
  <c r="L38185" i="3"/>
  <c r="L38186" i="3"/>
  <c r="L38187" i="3"/>
  <c r="L38188" i="3"/>
  <c r="L38189" i="3"/>
  <c r="L38190" i="3"/>
  <c r="L38191" i="3"/>
  <c r="L38192" i="3"/>
  <c r="L38193" i="3"/>
  <c r="L38194" i="3"/>
  <c r="L38195" i="3"/>
  <c r="L38196" i="3"/>
  <c r="L38197" i="3"/>
  <c r="L38198" i="3"/>
  <c r="L38199" i="3"/>
  <c r="L38200" i="3"/>
  <c r="L38201" i="3"/>
  <c r="L38202" i="3"/>
  <c r="L38203" i="3"/>
  <c r="L38204" i="3"/>
  <c r="L38205" i="3"/>
  <c r="L38206" i="3"/>
  <c r="L38207" i="3"/>
  <c r="L38208" i="3"/>
  <c r="L38209" i="3"/>
  <c r="L38210" i="3"/>
  <c r="L38211" i="3"/>
  <c r="L38212" i="3"/>
  <c r="L38213" i="3"/>
  <c r="L38214" i="3"/>
  <c r="L38215" i="3"/>
  <c r="L38216" i="3"/>
  <c r="L38217" i="3"/>
  <c r="L38218" i="3"/>
  <c r="L38219" i="3"/>
  <c r="L38220" i="3"/>
  <c r="L38221" i="3"/>
  <c r="L38222" i="3"/>
  <c r="L38223" i="3"/>
  <c r="L38224" i="3"/>
  <c r="L38225" i="3"/>
  <c r="L38226" i="3"/>
  <c r="L38227" i="3"/>
  <c r="L38228" i="3"/>
  <c r="L38229" i="3"/>
  <c r="L38230" i="3"/>
  <c r="L38231" i="3"/>
  <c r="L38232" i="3"/>
  <c r="L38233" i="3"/>
  <c r="L38234" i="3"/>
  <c r="L38235" i="3"/>
  <c r="L38236" i="3"/>
  <c r="L38237" i="3"/>
  <c r="L38238" i="3"/>
  <c r="L38239" i="3"/>
  <c r="L38240" i="3"/>
  <c r="L38241" i="3"/>
  <c r="L38242" i="3"/>
  <c r="L38243" i="3"/>
  <c r="L38244" i="3"/>
  <c r="L38245" i="3"/>
  <c r="L38246" i="3"/>
  <c r="L38247" i="3"/>
  <c r="L38248" i="3"/>
  <c r="L38249" i="3"/>
  <c r="L38250" i="3"/>
  <c r="L38251" i="3"/>
  <c r="L38252" i="3"/>
  <c r="L38253" i="3"/>
  <c r="L38254" i="3"/>
  <c r="L38255" i="3"/>
  <c r="L38256" i="3"/>
  <c r="L38257" i="3"/>
  <c r="L38258" i="3"/>
  <c r="L38259" i="3"/>
  <c r="L38260" i="3"/>
  <c r="L38261" i="3"/>
  <c r="L38262" i="3"/>
  <c r="L38263" i="3"/>
  <c r="L38264" i="3"/>
  <c r="L38265" i="3"/>
  <c r="L38266" i="3"/>
  <c r="L38267" i="3"/>
  <c r="L38268" i="3"/>
  <c r="L38269" i="3"/>
  <c r="L38270" i="3"/>
  <c r="L38271" i="3"/>
  <c r="L38272" i="3"/>
  <c r="L38273" i="3"/>
  <c r="L38274" i="3"/>
  <c r="L38275" i="3"/>
  <c r="L38276" i="3"/>
  <c r="L38277" i="3"/>
  <c r="L38278" i="3"/>
  <c r="L38279" i="3"/>
  <c r="L38280" i="3"/>
  <c r="L38281" i="3"/>
  <c r="L38282" i="3"/>
  <c r="L38283" i="3"/>
  <c r="L38284" i="3"/>
  <c r="L38285" i="3"/>
  <c r="L38286" i="3"/>
  <c r="L38287" i="3"/>
  <c r="L38288" i="3"/>
  <c r="L38289" i="3"/>
  <c r="L38290" i="3"/>
  <c r="L38291" i="3"/>
  <c r="L38292" i="3"/>
  <c r="L38293" i="3"/>
  <c r="L38294" i="3"/>
  <c r="L38295" i="3"/>
  <c r="L38296" i="3"/>
  <c r="L38297" i="3"/>
  <c r="L38298" i="3"/>
  <c r="L38299" i="3"/>
  <c r="L38300" i="3"/>
  <c r="L38301" i="3"/>
  <c r="L38302" i="3"/>
  <c r="L38303" i="3"/>
  <c r="L38304" i="3"/>
  <c r="L38305" i="3"/>
  <c r="L38306" i="3"/>
  <c r="L38307" i="3"/>
  <c r="L38308" i="3"/>
  <c r="L38309" i="3"/>
  <c r="L38310" i="3"/>
  <c r="L38311" i="3"/>
  <c r="L38312" i="3"/>
  <c r="L38313" i="3"/>
  <c r="L38314" i="3"/>
  <c r="L38315" i="3"/>
  <c r="L38316" i="3"/>
  <c r="L38317" i="3"/>
  <c r="L38318" i="3"/>
  <c r="L38319" i="3"/>
  <c r="L38320" i="3"/>
  <c r="L38321" i="3"/>
  <c r="L38322" i="3"/>
  <c r="L38323" i="3"/>
  <c r="L38324" i="3"/>
  <c r="L38325" i="3"/>
  <c r="L38326" i="3"/>
  <c r="L38327" i="3"/>
  <c r="L38328" i="3"/>
  <c r="L38329" i="3"/>
  <c r="L38330" i="3"/>
  <c r="L38331" i="3"/>
  <c r="L38332" i="3"/>
  <c r="L38333" i="3"/>
  <c r="L38334" i="3"/>
  <c r="L38335" i="3"/>
  <c r="L38336" i="3"/>
  <c r="L38337" i="3"/>
  <c r="L38338" i="3"/>
  <c r="L38339" i="3"/>
  <c r="L38340" i="3"/>
  <c r="L38341" i="3"/>
  <c r="L38342" i="3"/>
  <c r="L38343" i="3"/>
  <c r="L38344" i="3"/>
  <c r="L38345" i="3"/>
  <c r="L38346" i="3"/>
  <c r="L38347" i="3"/>
  <c r="L38348" i="3"/>
  <c r="L38349" i="3"/>
  <c r="L38350" i="3"/>
  <c r="L38351" i="3"/>
  <c r="L38352" i="3"/>
  <c r="L38353" i="3"/>
  <c r="L38354" i="3"/>
  <c r="L38355" i="3"/>
  <c r="L38356" i="3"/>
  <c r="L38357" i="3"/>
  <c r="L38358" i="3"/>
  <c r="L38359" i="3"/>
  <c r="L38360" i="3"/>
  <c r="L38361" i="3"/>
  <c r="L38362" i="3"/>
  <c r="L38363" i="3"/>
  <c r="L38364" i="3"/>
  <c r="L38365" i="3"/>
  <c r="L38366" i="3"/>
  <c r="L38367" i="3"/>
  <c r="L38368" i="3"/>
  <c r="L38369" i="3"/>
  <c r="L38370" i="3"/>
  <c r="L38371" i="3"/>
  <c r="L38372" i="3"/>
  <c r="L38373" i="3"/>
  <c r="L38374" i="3"/>
  <c r="L38375" i="3"/>
  <c r="L38376" i="3"/>
  <c r="L38377" i="3"/>
  <c r="L38378" i="3"/>
  <c r="L38379" i="3"/>
  <c r="L38380" i="3"/>
  <c r="L38381" i="3"/>
  <c r="L38382" i="3"/>
  <c r="L38383" i="3"/>
  <c r="L38384" i="3"/>
  <c r="L38385" i="3"/>
  <c r="L38386" i="3"/>
  <c r="L38387" i="3"/>
  <c r="L38388" i="3"/>
  <c r="L38389" i="3"/>
  <c r="L38390" i="3"/>
  <c r="L38391" i="3"/>
  <c r="L38392" i="3"/>
  <c r="L38393" i="3"/>
  <c r="L38394" i="3"/>
  <c r="L38395" i="3"/>
  <c r="L38396" i="3"/>
  <c r="L38397" i="3"/>
  <c r="L38398" i="3"/>
  <c r="L38399" i="3"/>
  <c r="L38400" i="3"/>
  <c r="L38401" i="3"/>
  <c r="L38402" i="3"/>
  <c r="L38403" i="3"/>
  <c r="L38404" i="3"/>
  <c r="L38405" i="3"/>
  <c r="L38406" i="3"/>
  <c r="L38407" i="3"/>
  <c r="L38408" i="3"/>
  <c r="L38409" i="3"/>
  <c r="L38410" i="3"/>
  <c r="L38411" i="3"/>
  <c r="L38412" i="3"/>
  <c r="L38413" i="3"/>
  <c r="L38414" i="3"/>
  <c r="L38415" i="3"/>
  <c r="L38416" i="3"/>
  <c r="L38417" i="3"/>
  <c r="L38418" i="3"/>
  <c r="L38419" i="3"/>
  <c r="L38420" i="3"/>
  <c r="L38421" i="3"/>
  <c r="L38422" i="3"/>
  <c r="L38423" i="3"/>
  <c r="L38424" i="3"/>
  <c r="L38425" i="3"/>
  <c r="L38426" i="3"/>
  <c r="L38427" i="3"/>
  <c r="L38428" i="3"/>
  <c r="L38429" i="3"/>
  <c r="L38430" i="3"/>
  <c r="L38431" i="3"/>
  <c r="L38432" i="3"/>
  <c r="L38433" i="3"/>
  <c r="L38434" i="3"/>
  <c r="L38435" i="3"/>
  <c r="L38436" i="3"/>
  <c r="L38437" i="3"/>
  <c r="L38438" i="3"/>
  <c r="L38439" i="3"/>
  <c r="L38440" i="3"/>
  <c r="L38441" i="3"/>
  <c r="L38442" i="3"/>
  <c r="L38443" i="3"/>
  <c r="L38444" i="3"/>
  <c r="L38445" i="3"/>
  <c r="L38446" i="3"/>
  <c r="L38447" i="3"/>
  <c r="L38448" i="3"/>
  <c r="L38449" i="3"/>
  <c r="L38450" i="3"/>
  <c r="L38451" i="3"/>
  <c r="L38452" i="3"/>
  <c r="L38453" i="3"/>
  <c r="L38454" i="3"/>
  <c r="L38455" i="3"/>
  <c r="L38456" i="3"/>
  <c r="L38457" i="3"/>
  <c r="L38458" i="3"/>
  <c r="L38459" i="3"/>
  <c r="L38460" i="3"/>
  <c r="L38461" i="3"/>
  <c r="L38462" i="3"/>
  <c r="L38463" i="3"/>
  <c r="L38464" i="3"/>
  <c r="L38465" i="3"/>
  <c r="L38466" i="3"/>
  <c r="L38467" i="3"/>
  <c r="L38468" i="3"/>
  <c r="L38469" i="3"/>
  <c r="L38470" i="3"/>
  <c r="L38471" i="3"/>
  <c r="L38472" i="3"/>
  <c r="L38473" i="3"/>
  <c r="L38474" i="3"/>
  <c r="L38475" i="3"/>
  <c r="L38476" i="3"/>
  <c r="L38477" i="3"/>
  <c r="L38478" i="3"/>
  <c r="L38479" i="3"/>
  <c r="L38480" i="3"/>
  <c r="L38481" i="3"/>
  <c r="L38482" i="3"/>
  <c r="L38483" i="3"/>
  <c r="L38484" i="3"/>
  <c r="L38485" i="3"/>
  <c r="L38486" i="3"/>
  <c r="L38487" i="3"/>
  <c r="L38488" i="3"/>
  <c r="L38489" i="3"/>
  <c r="L38490" i="3"/>
  <c r="L38491" i="3"/>
  <c r="L38492" i="3"/>
  <c r="L38493" i="3"/>
  <c r="L38494" i="3"/>
  <c r="L38495" i="3"/>
  <c r="L38496" i="3"/>
  <c r="L38497" i="3"/>
  <c r="L38498" i="3"/>
  <c r="L38499" i="3"/>
  <c r="L38500" i="3"/>
  <c r="L38501" i="3"/>
  <c r="L38502" i="3"/>
  <c r="L38503" i="3"/>
  <c r="L38504" i="3"/>
  <c r="L38505" i="3"/>
  <c r="L38506" i="3"/>
  <c r="L38507" i="3"/>
  <c r="L38508" i="3"/>
  <c r="L38509" i="3"/>
  <c r="L38510" i="3"/>
  <c r="L38511" i="3"/>
  <c r="L38512" i="3"/>
  <c r="L38513" i="3"/>
  <c r="L38514" i="3"/>
  <c r="L38515" i="3"/>
  <c r="L38516" i="3"/>
  <c r="L38517" i="3"/>
  <c r="L38518" i="3"/>
  <c r="L38519" i="3"/>
  <c r="L38520" i="3"/>
  <c r="L38521" i="3"/>
  <c r="L38522" i="3"/>
  <c r="L38523" i="3"/>
  <c r="L38524" i="3"/>
  <c r="L38525" i="3"/>
  <c r="L38526" i="3"/>
  <c r="L38527" i="3"/>
  <c r="L38528" i="3"/>
  <c r="L38529" i="3"/>
  <c r="L38530" i="3"/>
  <c r="L38531" i="3"/>
  <c r="L38532" i="3"/>
  <c r="L38533" i="3"/>
  <c r="L38534" i="3"/>
  <c r="L38535" i="3"/>
  <c r="L38536" i="3"/>
  <c r="L38537" i="3"/>
  <c r="L38538" i="3"/>
  <c r="L38539" i="3"/>
  <c r="L38540" i="3"/>
  <c r="L38541" i="3"/>
  <c r="L38542" i="3"/>
  <c r="L38543" i="3"/>
  <c r="L38544" i="3"/>
  <c r="L38545" i="3"/>
  <c r="L38546" i="3"/>
  <c r="L38547" i="3"/>
  <c r="L38548" i="3"/>
  <c r="L38549" i="3"/>
  <c r="L38550" i="3"/>
  <c r="L38551" i="3"/>
  <c r="L38552" i="3"/>
  <c r="L38553" i="3"/>
  <c r="L38554" i="3"/>
  <c r="L38555" i="3"/>
  <c r="L38556" i="3"/>
  <c r="L38557" i="3"/>
  <c r="L38558" i="3"/>
  <c r="L38559" i="3"/>
  <c r="L38560" i="3"/>
  <c r="L38561" i="3"/>
  <c r="L38562" i="3"/>
  <c r="L38563" i="3"/>
  <c r="L38564" i="3"/>
  <c r="L38565" i="3"/>
  <c r="L38566" i="3"/>
  <c r="L38567" i="3"/>
  <c r="L38568" i="3"/>
  <c r="L38569" i="3"/>
  <c r="L38570" i="3"/>
  <c r="L38571" i="3"/>
  <c r="L38572" i="3"/>
  <c r="L38573" i="3"/>
  <c r="L38574" i="3"/>
  <c r="L38575" i="3"/>
  <c r="L38576" i="3"/>
  <c r="L38577" i="3"/>
  <c r="L38578" i="3"/>
  <c r="L38579" i="3"/>
  <c r="L38580" i="3"/>
  <c r="L38581" i="3"/>
  <c r="L38582" i="3"/>
  <c r="L38583" i="3"/>
  <c r="L38584" i="3"/>
  <c r="L38585" i="3"/>
  <c r="L38586" i="3"/>
  <c r="L38587" i="3"/>
  <c r="L38588" i="3"/>
  <c r="L38589" i="3"/>
  <c r="L38590" i="3"/>
  <c r="L38591" i="3"/>
  <c r="L38592" i="3"/>
  <c r="L38593" i="3"/>
  <c r="L38594" i="3"/>
  <c r="L38595" i="3"/>
  <c r="L38596" i="3"/>
  <c r="L38597" i="3"/>
  <c r="L38598" i="3"/>
  <c r="L38599" i="3"/>
  <c r="L38600" i="3"/>
  <c r="L38601" i="3"/>
  <c r="L38602" i="3"/>
  <c r="L38603" i="3"/>
  <c r="L38604" i="3"/>
  <c r="L38605" i="3"/>
  <c r="L38606" i="3"/>
  <c r="L38607" i="3"/>
  <c r="L38608" i="3"/>
  <c r="L38609" i="3"/>
  <c r="L38610" i="3"/>
  <c r="L38611" i="3"/>
  <c r="L38612" i="3"/>
  <c r="L38613" i="3"/>
  <c r="L38614" i="3"/>
  <c r="L38615" i="3"/>
  <c r="L38616" i="3"/>
  <c r="L38617" i="3"/>
  <c r="L38618" i="3"/>
  <c r="L38619" i="3"/>
  <c r="L38620" i="3"/>
  <c r="L38621" i="3"/>
  <c r="L38622" i="3"/>
  <c r="L38623" i="3"/>
  <c r="L38624" i="3"/>
  <c r="L38625" i="3"/>
  <c r="L38626" i="3"/>
  <c r="L38627" i="3"/>
  <c r="L38628" i="3"/>
  <c r="L38629" i="3"/>
  <c r="L38630" i="3"/>
  <c r="L38631" i="3"/>
  <c r="L38632" i="3"/>
  <c r="L38633" i="3"/>
  <c r="L38634" i="3"/>
  <c r="L38635" i="3"/>
  <c r="L38636" i="3"/>
  <c r="L38637" i="3"/>
  <c r="L38638" i="3"/>
  <c r="L38639" i="3"/>
  <c r="L38640" i="3"/>
  <c r="L38641" i="3"/>
  <c r="L38642" i="3"/>
  <c r="L38643" i="3"/>
  <c r="L38644" i="3"/>
  <c r="L38645" i="3"/>
  <c r="L38646" i="3"/>
  <c r="L38647" i="3"/>
  <c r="L38648" i="3"/>
  <c r="L38649" i="3"/>
  <c r="L38650" i="3"/>
  <c r="L38651" i="3"/>
  <c r="L38652" i="3"/>
  <c r="L38653" i="3"/>
  <c r="L38654" i="3"/>
  <c r="L38655" i="3"/>
  <c r="L38656" i="3"/>
  <c r="L38657" i="3"/>
  <c r="L38658" i="3"/>
  <c r="L38659" i="3"/>
  <c r="L38660" i="3"/>
  <c r="L38661" i="3"/>
  <c r="L38662" i="3"/>
  <c r="L38663" i="3"/>
  <c r="L38664" i="3"/>
  <c r="L38665" i="3"/>
  <c r="L38666" i="3"/>
  <c r="L38667" i="3"/>
  <c r="L38668" i="3"/>
  <c r="L38669" i="3"/>
  <c r="L38670" i="3"/>
  <c r="L38671" i="3"/>
  <c r="L38672" i="3"/>
  <c r="L38673" i="3"/>
  <c r="L38674" i="3"/>
  <c r="L38675" i="3"/>
  <c r="L38676" i="3"/>
  <c r="L38677" i="3"/>
  <c r="L38678" i="3"/>
  <c r="L38679" i="3"/>
  <c r="L38680" i="3"/>
  <c r="L38681" i="3"/>
  <c r="L38682" i="3"/>
  <c r="L38683" i="3"/>
  <c r="L38684" i="3"/>
  <c r="L38685" i="3"/>
  <c r="L38686" i="3"/>
  <c r="L38687" i="3"/>
  <c r="L38688" i="3"/>
  <c r="L38689" i="3"/>
  <c r="L38690" i="3"/>
  <c r="L38691" i="3"/>
  <c r="L38692" i="3"/>
  <c r="L38693" i="3"/>
  <c r="L38694" i="3"/>
  <c r="L38695" i="3"/>
  <c r="L38696" i="3"/>
  <c r="L38697" i="3"/>
  <c r="L38698" i="3"/>
  <c r="L38699" i="3"/>
  <c r="L38700" i="3"/>
  <c r="L38701" i="3"/>
  <c r="L38702" i="3"/>
  <c r="L38703" i="3"/>
  <c r="L38704" i="3"/>
  <c r="L38705" i="3"/>
  <c r="L38706" i="3"/>
  <c r="L38707" i="3"/>
  <c r="L38708" i="3"/>
  <c r="L38709" i="3"/>
  <c r="L38710" i="3"/>
  <c r="L38711" i="3"/>
  <c r="L38712" i="3"/>
  <c r="L38713" i="3"/>
  <c r="L38714" i="3"/>
  <c r="L38715" i="3"/>
  <c r="L38716" i="3"/>
  <c r="L38717" i="3"/>
  <c r="L38718" i="3"/>
  <c r="L38719" i="3"/>
  <c r="L38720" i="3"/>
  <c r="L38721" i="3"/>
  <c r="L38722" i="3"/>
  <c r="L38723" i="3"/>
  <c r="L38724" i="3"/>
  <c r="L38725" i="3"/>
  <c r="L38726" i="3"/>
  <c r="L38727" i="3"/>
  <c r="L38728" i="3"/>
  <c r="L38729" i="3"/>
  <c r="L38730" i="3"/>
  <c r="L38731" i="3"/>
  <c r="L38732" i="3"/>
  <c r="L38733" i="3"/>
  <c r="L38734" i="3"/>
  <c r="L38735" i="3"/>
  <c r="L38736" i="3"/>
  <c r="L38737" i="3"/>
  <c r="L38738" i="3"/>
  <c r="L38739" i="3"/>
  <c r="L38740" i="3"/>
  <c r="L38741" i="3"/>
  <c r="L38742" i="3"/>
  <c r="L38743" i="3"/>
  <c r="L38744" i="3"/>
  <c r="L38745" i="3"/>
  <c r="L38746" i="3"/>
  <c r="L38747" i="3"/>
  <c r="L38748" i="3"/>
  <c r="L38749" i="3"/>
  <c r="L38750" i="3"/>
  <c r="L38751" i="3"/>
  <c r="L38752" i="3"/>
  <c r="L38753" i="3"/>
  <c r="L38754" i="3"/>
  <c r="L38755" i="3"/>
  <c r="L38756" i="3"/>
  <c r="L38757" i="3"/>
  <c r="L38758" i="3"/>
  <c r="L38759" i="3"/>
  <c r="L38760" i="3"/>
  <c r="L38761" i="3"/>
  <c r="L38762" i="3"/>
  <c r="L38763" i="3"/>
  <c r="L38764" i="3"/>
  <c r="L38765" i="3"/>
  <c r="L38766" i="3"/>
  <c r="L38767" i="3"/>
  <c r="L38768" i="3"/>
  <c r="L38769" i="3"/>
  <c r="L38770" i="3"/>
  <c r="L38771" i="3"/>
  <c r="L38772" i="3"/>
  <c r="L38773" i="3"/>
  <c r="L38774" i="3"/>
  <c r="L38775" i="3"/>
  <c r="L38776" i="3"/>
  <c r="L38777" i="3"/>
  <c r="L38778" i="3"/>
  <c r="L38779" i="3"/>
  <c r="L38780" i="3"/>
  <c r="L38781" i="3"/>
  <c r="L38782" i="3"/>
  <c r="L38783" i="3"/>
  <c r="L38784" i="3"/>
  <c r="L38785" i="3"/>
  <c r="L38786" i="3"/>
  <c r="L38787" i="3"/>
  <c r="L38788" i="3"/>
  <c r="L38789" i="3"/>
  <c r="L38790" i="3"/>
  <c r="L38791" i="3"/>
  <c r="L38792" i="3"/>
  <c r="L38793" i="3"/>
  <c r="L38794" i="3"/>
  <c r="L38795" i="3"/>
  <c r="L38796" i="3"/>
  <c r="L38797" i="3"/>
  <c r="L38798" i="3"/>
  <c r="L38799" i="3"/>
  <c r="L38800" i="3"/>
  <c r="L38801" i="3"/>
  <c r="L38802" i="3"/>
  <c r="L38803" i="3"/>
  <c r="L38804" i="3"/>
  <c r="L38805" i="3"/>
  <c r="L38806" i="3"/>
  <c r="L38807" i="3"/>
  <c r="L38808" i="3"/>
  <c r="L38809" i="3"/>
  <c r="L38810" i="3"/>
  <c r="L38811" i="3"/>
  <c r="L38812" i="3"/>
  <c r="L38813" i="3"/>
  <c r="L38814" i="3"/>
  <c r="L38815" i="3"/>
  <c r="L38816" i="3"/>
  <c r="L38817" i="3"/>
  <c r="L38818" i="3"/>
  <c r="L38819" i="3"/>
  <c r="L38820" i="3"/>
  <c r="L38821" i="3"/>
  <c r="L38822" i="3"/>
  <c r="L38823" i="3"/>
  <c r="L38824" i="3"/>
  <c r="L38825" i="3"/>
  <c r="L38826" i="3"/>
  <c r="L38827" i="3"/>
  <c r="L38828" i="3"/>
  <c r="L38829" i="3"/>
  <c r="L38830" i="3"/>
  <c r="L38831" i="3"/>
  <c r="L38832" i="3"/>
  <c r="L38833" i="3"/>
  <c r="L38834" i="3"/>
  <c r="L38835" i="3"/>
  <c r="L38836" i="3"/>
  <c r="L38837" i="3"/>
  <c r="L38838" i="3"/>
  <c r="L38839" i="3"/>
  <c r="L38840" i="3"/>
  <c r="L38841" i="3"/>
  <c r="L38842" i="3"/>
  <c r="L38843" i="3"/>
  <c r="L38844" i="3"/>
  <c r="L38845" i="3"/>
  <c r="L38846" i="3"/>
  <c r="L38847" i="3"/>
  <c r="L38848" i="3"/>
  <c r="L38849" i="3"/>
  <c r="L38850" i="3"/>
  <c r="L38851" i="3"/>
  <c r="L38852" i="3"/>
  <c r="L38853" i="3"/>
  <c r="L38854" i="3"/>
  <c r="L38855" i="3"/>
  <c r="L38856" i="3"/>
  <c r="L38857" i="3"/>
  <c r="L38858" i="3"/>
  <c r="L38859" i="3"/>
  <c r="L38860" i="3"/>
  <c r="L38861" i="3"/>
  <c r="L38862" i="3"/>
  <c r="L38863" i="3"/>
  <c r="L38864" i="3"/>
  <c r="L38865" i="3"/>
  <c r="L38866" i="3"/>
  <c r="L38867" i="3"/>
  <c r="L38868" i="3"/>
  <c r="L38869" i="3"/>
  <c r="L38870" i="3"/>
  <c r="L38871" i="3"/>
  <c r="L38872" i="3"/>
  <c r="L38873" i="3"/>
  <c r="L38874" i="3"/>
  <c r="L38875" i="3"/>
  <c r="L38876" i="3"/>
  <c r="L38877" i="3"/>
  <c r="L38878" i="3"/>
  <c r="L38879" i="3"/>
  <c r="L38880" i="3"/>
  <c r="L38881" i="3"/>
  <c r="L38882" i="3"/>
  <c r="L38883" i="3"/>
  <c r="L38884" i="3"/>
  <c r="L38885" i="3"/>
  <c r="L38886" i="3"/>
  <c r="L38887" i="3"/>
  <c r="L38888" i="3"/>
  <c r="L38889" i="3"/>
  <c r="L38890" i="3"/>
  <c r="L38891" i="3"/>
  <c r="L38892" i="3"/>
  <c r="L38893" i="3"/>
  <c r="L38894" i="3"/>
  <c r="L38895" i="3"/>
  <c r="L38896" i="3"/>
  <c r="L38897" i="3"/>
  <c r="L38898" i="3"/>
  <c r="L38899" i="3"/>
  <c r="L38900" i="3"/>
  <c r="L38901" i="3"/>
  <c r="L38902" i="3"/>
  <c r="L38903" i="3"/>
  <c r="L38904" i="3"/>
  <c r="L38905" i="3"/>
  <c r="L38906" i="3"/>
  <c r="L38907" i="3"/>
  <c r="L38908" i="3"/>
  <c r="L38909" i="3"/>
  <c r="L38910" i="3"/>
  <c r="L38911" i="3"/>
  <c r="L38912" i="3"/>
  <c r="L38913" i="3"/>
  <c r="L38914" i="3"/>
  <c r="L38915" i="3"/>
  <c r="L38916" i="3"/>
  <c r="L38917" i="3"/>
  <c r="L38918" i="3"/>
  <c r="L38919" i="3"/>
  <c r="L38920" i="3"/>
  <c r="L38921" i="3"/>
  <c r="L38922" i="3"/>
  <c r="L38923" i="3"/>
  <c r="L38924" i="3"/>
  <c r="L38925" i="3"/>
  <c r="L38926" i="3"/>
  <c r="L38927" i="3"/>
  <c r="L38928" i="3"/>
  <c r="L38929" i="3"/>
  <c r="L38930" i="3"/>
  <c r="L38931" i="3"/>
  <c r="L38932" i="3"/>
  <c r="L38933" i="3"/>
  <c r="L38934" i="3"/>
  <c r="L38935" i="3"/>
  <c r="L38936" i="3"/>
  <c r="L38937" i="3"/>
  <c r="L38938" i="3"/>
  <c r="L38939" i="3"/>
  <c r="L38940" i="3"/>
  <c r="L38941" i="3"/>
  <c r="L38942" i="3"/>
  <c r="L38943" i="3"/>
  <c r="L38944" i="3"/>
  <c r="L38945" i="3"/>
  <c r="L38946" i="3"/>
  <c r="L38947" i="3"/>
  <c r="L38948" i="3"/>
  <c r="L38949" i="3"/>
  <c r="L38950" i="3"/>
  <c r="L38951" i="3"/>
  <c r="L38952" i="3"/>
  <c r="L38953" i="3"/>
  <c r="L38954" i="3"/>
  <c r="L38955" i="3"/>
  <c r="L38956" i="3"/>
  <c r="L38957" i="3"/>
  <c r="L38958" i="3"/>
  <c r="L38959" i="3"/>
  <c r="L38960" i="3"/>
  <c r="L38961" i="3"/>
  <c r="L38962" i="3"/>
  <c r="L38963" i="3"/>
  <c r="L38964" i="3"/>
  <c r="L38965" i="3"/>
  <c r="L38966" i="3"/>
  <c r="L38967" i="3"/>
  <c r="L38968" i="3"/>
  <c r="L38969" i="3"/>
  <c r="L38970" i="3"/>
  <c r="L38971" i="3"/>
  <c r="L38972" i="3"/>
  <c r="L38973" i="3"/>
  <c r="L38974" i="3"/>
  <c r="L38975" i="3"/>
  <c r="L38976" i="3"/>
  <c r="L38977" i="3"/>
  <c r="L38978" i="3"/>
  <c r="L38979" i="3"/>
  <c r="L38980" i="3"/>
  <c r="L38981" i="3"/>
  <c r="L38982" i="3"/>
  <c r="L38983" i="3"/>
  <c r="L38984" i="3"/>
  <c r="L38985" i="3"/>
  <c r="L38986" i="3"/>
  <c r="L38987" i="3"/>
  <c r="L38988" i="3"/>
  <c r="L38989" i="3"/>
  <c r="L38990" i="3"/>
  <c r="L38991" i="3"/>
  <c r="L38992" i="3"/>
  <c r="L38993" i="3"/>
  <c r="L38994" i="3"/>
  <c r="L38995" i="3"/>
  <c r="L38996" i="3"/>
  <c r="L38997" i="3"/>
  <c r="L38998" i="3"/>
  <c r="L38999" i="3"/>
  <c r="L39000" i="3"/>
  <c r="L39001" i="3"/>
  <c r="L39002" i="3"/>
  <c r="L39003" i="3"/>
  <c r="L39004" i="3"/>
  <c r="L39005" i="3"/>
  <c r="L39006" i="3"/>
  <c r="L39007" i="3"/>
  <c r="L39008" i="3"/>
  <c r="L39009" i="3"/>
  <c r="L39010" i="3"/>
  <c r="L39011" i="3"/>
  <c r="L39012" i="3"/>
  <c r="L39013" i="3"/>
  <c r="L39014" i="3"/>
  <c r="L39015" i="3"/>
  <c r="L39016" i="3"/>
  <c r="L39017" i="3"/>
  <c r="L39018" i="3"/>
  <c r="L39019" i="3"/>
  <c r="L39020" i="3"/>
  <c r="L39021" i="3"/>
  <c r="L39022" i="3"/>
  <c r="L39023" i="3"/>
  <c r="L39024" i="3"/>
  <c r="L39025" i="3"/>
  <c r="L39026" i="3"/>
  <c r="L39027" i="3"/>
  <c r="L39028" i="3"/>
  <c r="L39029" i="3"/>
  <c r="L39030" i="3"/>
  <c r="L39031" i="3"/>
  <c r="L39032" i="3"/>
  <c r="L39033" i="3"/>
  <c r="L39034" i="3"/>
  <c r="L39035" i="3"/>
  <c r="L39036" i="3"/>
  <c r="L39037" i="3"/>
  <c r="L39038" i="3"/>
  <c r="L39039" i="3"/>
  <c r="L39040" i="3"/>
  <c r="L39041" i="3"/>
  <c r="L39042" i="3"/>
  <c r="L39043" i="3"/>
  <c r="L39044" i="3"/>
  <c r="L39045" i="3"/>
  <c r="L39046" i="3"/>
  <c r="L39047" i="3"/>
  <c r="L39048" i="3"/>
  <c r="L39049" i="3"/>
  <c r="L39050" i="3"/>
  <c r="L39051" i="3"/>
  <c r="L39052" i="3"/>
  <c r="L39053" i="3"/>
  <c r="L39054" i="3"/>
  <c r="L39055" i="3"/>
  <c r="L39056" i="3"/>
  <c r="L39057" i="3"/>
  <c r="L39058" i="3"/>
  <c r="L39059" i="3"/>
  <c r="L39060" i="3"/>
  <c r="L39061" i="3"/>
  <c r="L39062" i="3"/>
  <c r="L39063" i="3"/>
  <c r="L39064" i="3"/>
  <c r="L39065" i="3"/>
  <c r="L39066" i="3"/>
  <c r="L39067" i="3"/>
  <c r="L39068" i="3"/>
  <c r="L39069" i="3"/>
  <c r="L39070" i="3"/>
  <c r="L39071" i="3"/>
  <c r="L39072" i="3"/>
  <c r="L39073" i="3"/>
  <c r="L39074" i="3"/>
  <c r="L39075" i="3"/>
  <c r="L39076" i="3"/>
  <c r="L39077" i="3"/>
  <c r="L39078" i="3"/>
  <c r="L39079" i="3"/>
  <c r="L39080" i="3"/>
  <c r="L39081" i="3"/>
  <c r="L39082" i="3"/>
  <c r="L39083" i="3"/>
  <c r="L39084" i="3"/>
  <c r="L39085" i="3"/>
  <c r="L39086" i="3"/>
  <c r="L39087" i="3"/>
  <c r="L39088" i="3"/>
  <c r="L39089" i="3"/>
  <c r="L39090" i="3"/>
  <c r="L39091" i="3"/>
  <c r="L39092" i="3"/>
  <c r="L39093" i="3"/>
  <c r="L39094" i="3"/>
  <c r="L39095" i="3"/>
  <c r="L39096" i="3"/>
  <c r="L39097" i="3"/>
  <c r="L39098" i="3"/>
  <c r="L39099" i="3"/>
  <c r="L39100" i="3"/>
  <c r="L39101" i="3"/>
  <c r="L39102" i="3"/>
  <c r="L39103" i="3"/>
  <c r="L39104" i="3"/>
  <c r="L39105" i="3"/>
  <c r="L39106" i="3"/>
  <c r="L39107" i="3"/>
  <c r="L39108" i="3"/>
  <c r="L39109" i="3"/>
  <c r="L39110" i="3"/>
  <c r="L39111" i="3"/>
  <c r="L39112" i="3"/>
  <c r="L39113" i="3"/>
  <c r="L39114" i="3"/>
  <c r="L39115" i="3"/>
  <c r="L39116" i="3"/>
  <c r="L39117" i="3"/>
  <c r="L39118" i="3"/>
  <c r="L39119" i="3"/>
  <c r="L39120" i="3"/>
  <c r="L39121" i="3"/>
  <c r="L39122" i="3"/>
  <c r="L39123" i="3"/>
  <c r="L39124" i="3"/>
  <c r="L39125" i="3"/>
  <c r="L39126" i="3"/>
  <c r="L39127" i="3"/>
  <c r="L39128" i="3"/>
  <c r="L39129" i="3"/>
  <c r="L39130" i="3"/>
  <c r="L39131" i="3"/>
  <c r="L39132" i="3"/>
  <c r="L39133" i="3"/>
  <c r="L39134" i="3"/>
  <c r="L39135" i="3"/>
  <c r="L39136" i="3"/>
  <c r="L39137" i="3"/>
  <c r="L39138" i="3"/>
  <c r="L39139" i="3"/>
  <c r="L39140" i="3"/>
  <c r="L39141" i="3"/>
  <c r="L39142" i="3"/>
  <c r="L39143" i="3"/>
  <c r="L39144" i="3"/>
  <c r="L39145" i="3"/>
  <c r="L39146" i="3"/>
  <c r="L39147" i="3"/>
  <c r="L39148" i="3"/>
  <c r="L39149" i="3"/>
  <c r="L39150" i="3"/>
  <c r="L39151" i="3"/>
  <c r="L39152" i="3"/>
  <c r="L39153" i="3"/>
  <c r="L39154" i="3"/>
  <c r="L39155" i="3"/>
  <c r="L39156" i="3"/>
  <c r="L39157" i="3"/>
  <c r="L39158" i="3"/>
  <c r="L39159" i="3"/>
  <c r="L39160" i="3"/>
  <c r="L39161" i="3"/>
  <c r="L39162" i="3"/>
  <c r="L39163" i="3"/>
  <c r="L39164" i="3"/>
  <c r="L39165" i="3"/>
  <c r="L39166" i="3"/>
  <c r="L39167" i="3"/>
  <c r="L39168" i="3"/>
  <c r="L39169" i="3"/>
  <c r="L39170" i="3"/>
  <c r="L39171" i="3"/>
  <c r="L39172" i="3"/>
  <c r="L39173" i="3"/>
  <c r="L39174" i="3"/>
  <c r="L39175" i="3"/>
  <c r="L39176" i="3"/>
  <c r="L39177" i="3"/>
  <c r="L39178" i="3"/>
  <c r="L39179" i="3"/>
  <c r="L39180" i="3"/>
  <c r="L39181" i="3"/>
  <c r="L39182" i="3"/>
  <c r="L39183" i="3"/>
  <c r="L39184" i="3"/>
  <c r="L39185" i="3"/>
  <c r="L39186" i="3"/>
  <c r="L39187" i="3"/>
  <c r="L39188" i="3"/>
  <c r="L39189" i="3"/>
  <c r="L39190" i="3"/>
  <c r="L39191" i="3"/>
  <c r="L39192" i="3"/>
  <c r="L39193" i="3"/>
  <c r="L39194" i="3"/>
  <c r="L39195" i="3"/>
  <c r="L39196" i="3"/>
  <c r="L39197" i="3"/>
  <c r="L39198" i="3"/>
  <c r="L39199" i="3"/>
  <c r="L39200" i="3"/>
  <c r="L39201" i="3"/>
  <c r="L39202" i="3"/>
  <c r="L39203" i="3"/>
  <c r="L39204" i="3"/>
  <c r="L39205" i="3"/>
  <c r="L39206" i="3"/>
  <c r="L39207" i="3"/>
  <c r="L39208" i="3"/>
  <c r="L39209" i="3"/>
  <c r="L39210" i="3"/>
  <c r="L39211" i="3"/>
  <c r="L39212" i="3"/>
  <c r="L39213" i="3"/>
  <c r="L39214" i="3"/>
  <c r="L39215" i="3"/>
  <c r="L39216" i="3"/>
  <c r="L39217" i="3"/>
  <c r="L39218" i="3"/>
  <c r="L39219" i="3"/>
  <c r="L39220" i="3"/>
  <c r="L39221" i="3"/>
  <c r="L39222" i="3"/>
  <c r="L39223" i="3"/>
  <c r="L39224" i="3"/>
  <c r="L39225" i="3"/>
  <c r="L39226" i="3"/>
  <c r="L39227" i="3"/>
  <c r="L39228" i="3"/>
  <c r="L39229" i="3"/>
  <c r="L39230" i="3"/>
  <c r="L39231" i="3"/>
  <c r="L39232" i="3"/>
  <c r="L39233" i="3"/>
  <c r="L39234" i="3"/>
  <c r="L39235" i="3"/>
  <c r="L39236" i="3"/>
  <c r="L39237" i="3"/>
  <c r="L39238" i="3"/>
  <c r="L39239" i="3"/>
  <c r="L39240" i="3"/>
  <c r="L39241" i="3"/>
  <c r="L39242" i="3"/>
  <c r="L39243" i="3"/>
  <c r="L39244" i="3"/>
  <c r="L39245" i="3"/>
  <c r="L39246" i="3"/>
  <c r="L39247" i="3"/>
  <c r="L39248" i="3"/>
  <c r="L39249" i="3"/>
  <c r="L39250" i="3"/>
  <c r="L39251" i="3"/>
  <c r="L39252" i="3"/>
  <c r="L39253" i="3"/>
  <c r="L39254" i="3"/>
  <c r="L39255" i="3"/>
  <c r="L39256" i="3"/>
  <c r="L39257" i="3"/>
  <c r="L39258" i="3"/>
  <c r="L39259" i="3"/>
  <c r="L39260" i="3"/>
  <c r="L39261" i="3"/>
  <c r="L39262" i="3"/>
  <c r="L39263" i="3"/>
  <c r="L39264" i="3"/>
  <c r="L39265" i="3"/>
  <c r="L39266" i="3"/>
  <c r="L39267" i="3"/>
  <c r="L39268" i="3"/>
  <c r="L39269" i="3"/>
  <c r="L39270" i="3"/>
  <c r="L39271" i="3"/>
  <c r="L39272" i="3"/>
  <c r="L39273" i="3"/>
  <c r="L39274" i="3"/>
  <c r="L39275" i="3"/>
  <c r="L39276" i="3"/>
  <c r="L39277" i="3"/>
  <c r="L39278" i="3"/>
  <c r="L39279" i="3"/>
  <c r="L39280" i="3"/>
  <c r="L39281" i="3"/>
  <c r="L39282" i="3"/>
  <c r="L39283" i="3"/>
  <c r="L39284" i="3"/>
  <c r="L39285" i="3"/>
  <c r="L39286" i="3"/>
  <c r="L39287" i="3"/>
  <c r="L39288" i="3"/>
  <c r="L39289" i="3"/>
  <c r="L39290" i="3"/>
  <c r="L39291" i="3"/>
  <c r="L39292" i="3"/>
  <c r="L39293" i="3"/>
  <c r="L39294" i="3"/>
  <c r="L39295" i="3"/>
  <c r="L39296" i="3"/>
  <c r="L39297" i="3"/>
  <c r="L39298" i="3"/>
  <c r="L39299" i="3"/>
  <c r="L39300" i="3"/>
  <c r="L39301" i="3"/>
  <c r="L39302" i="3"/>
  <c r="L39303" i="3"/>
  <c r="L39304" i="3"/>
  <c r="L39305" i="3"/>
  <c r="L39306" i="3"/>
  <c r="L39307" i="3"/>
  <c r="L39308" i="3"/>
  <c r="L39309" i="3"/>
  <c r="L39310" i="3"/>
  <c r="L39311" i="3"/>
  <c r="L39312" i="3"/>
  <c r="L39313" i="3"/>
  <c r="L39314" i="3"/>
  <c r="L39315" i="3"/>
  <c r="L39316" i="3"/>
  <c r="L39317" i="3"/>
  <c r="L39318" i="3"/>
  <c r="L39319" i="3"/>
  <c r="L39320" i="3"/>
  <c r="L39321" i="3"/>
  <c r="L39322" i="3"/>
  <c r="L39323" i="3"/>
  <c r="L39324" i="3"/>
  <c r="L39325" i="3"/>
  <c r="L39326" i="3"/>
  <c r="L39327" i="3"/>
  <c r="L39328" i="3"/>
  <c r="L39329" i="3"/>
  <c r="L39330" i="3"/>
  <c r="L39331" i="3"/>
  <c r="L39332" i="3"/>
  <c r="L39333" i="3"/>
  <c r="L39334" i="3"/>
  <c r="L39335" i="3"/>
  <c r="L39336" i="3"/>
  <c r="L39337" i="3"/>
  <c r="L39338" i="3"/>
  <c r="L39339" i="3"/>
  <c r="L39340" i="3"/>
  <c r="L39341" i="3"/>
  <c r="L39342" i="3"/>
  <c r="L39343" i="3"/>
  <c r="L39344" i="3"/>
  <c r="L39345" i="3"/>
  <c r="L39346" i="3"/>
  <c r="L39347" i="3"/>
  <c r="L39348" i="3"/>
  <c r="L39349" i="3"/>
  <c r="L39350" i="3"/>
  <c r="L39351" i="3"/>
  <c r="L39352" i="3"/>
  <c r="L39353" i="3"/>
  <c r="L39354" i="3"/>
  <c r="L39355" i="3"/>
  <c r="L39356" i="3"/>
  <c r="L39357" i="3"/>
  <c r="L39358" i="3"/>
  <c r="L39359" i="3"/>
  <c r="L39360" i="3"/>
  <c r="L39361" i="3"/>
  <c r="L39362" i="3"/>
  <c r="L39363" i="3"/>
  <c r="L39364" i="3"/>
  <c r="L39365" i="3"/>
  <c r="L39366" i="3"/>
  <c r="L39367" i="3"/>
  <c r="L39368" i="3"/>
  <c r="L39369" i="3"/>
  <c r="L39370" i="3"/>
  <c r="L39371" i="3"/>
  <c r="L39372" i="3"/>
  <c r="L39373" i="3"/>
  <c r="L39374" i="3"/>
  <c r="L39375" i="3"/>
  <c r="L39376" i="3"/>
  <c r="L39377" i="3"/>
  <c r="L39378" i="3"/>
  <c r="L39379" i="3"/>
  <c r="L39380" i="3"/>
  <c r="L39381" i="3"/>
  <c r="L39382" i="3"/>
  <c r="L39383" i="3"/>
  <c r="L39384" i="3"/>
  <c r="L39385" i="3"/>
  <c r="L39386" i="3"/>
  <c r="L39387" i="3"/>
  <c r="L39388" i="3"/>
  <c r="L39389" i="3"/>
  <c r="L39390" i="3"/>
  <c r="L39391" i="3"/>
  <c r="L39392" i="3"/>
  <c r="L39393" i="3"/>
  <c r="L39394" i="3"/>
  <c r="L39395" i="3"/>
  <c r="L39396" i="3"/>
  <c r="L39397" i="3"/>
  <c r="L39398" i="3"/>
  <c r="L39399" i="3"/>
  <c r="L39400" i="3"/>
  <c r="L39401" i="3"/>
  <c r="L39402" i="3"/>
  <c r="L39403" i="3"/>
  <c r="L39404" i="3"/>
  <c r="L39405" i="3"/>
  <c r="L39406" i="3"/>
  <c r="L39407" i="3"/>
  <c r="L39408" i="3"/>
  <c r="L39409" i="3"/>
  <c r="L39410" i="3"/>
  <c r="L39411" i="3"/>
  <c r="L39412" i="3"/>
  <c r="L39413" i="3"/>
  <c r="L39414" i="3"/>
  <c r="L39415" i="3"/>
  <c r="L39416" i="3"/>
  <c r="L39417" i="3"/>
  <c r="L39418" i="3"/>
  <c r="L39419" i="3"/>
  <c r="L39420" i="3"/>
  <c r="L39421" i="3"/>
  <c r="L39422" i="3"/>
  <c r="L39423" i="3"/>
  <c r="L39424" i="3"/>
  <c r="L39425" i="3"/>
  <c r="L39426" i="3"/>
  <c r="L39427" i="3"/>
  <c r="L39428" i="3"/>
  <c r="L39429" i="3"/>
  <c r="L39430" i="3"/>
  <c r="L39431" i="3"/>
  <c r="L39432" i="3"/>
  <c r="L39433" i="3"/>
  <c r="L39434" i="3"/>
  <c r="L39435" i="3"/>
  <c r="L39436" i="3"/>
  <c r="L39437" i="3"/>
  <c r="L39438" i="3"/>
  <c r="L39439" i="3"/>
  <c r="L39440" i="3"/>
  <c r="L39441" i="3"/>
  <c r="L39442" i="3"/>
  <c r="L39443" i="3"/>
  <c r="L39444" i="3"/>
  <c r="L39445" i="3"/>
  <c r="L39446" i="3"/>
  <c r="L39447" i="3"/>
  <c r="L39448" i="3"/>
  <c r="L39449" i="3"/>
  <c r="L39450" i="3"/>
  <c r="L39451" i="3"/>
  <c r="L39452" i="3"/>
  <c r="L39453" i="3"/>
  <c r="L39454" i="3"/>
  <c r="L39455" i="3"/>
  <c r="L39456" i="3"/>
  <c r="L39457" i="3"/>
  <c r="L39458" i="3"/>
  <c r="L39459" i="3"/>
  <c r="L39460" i="3"/>
  <c r="L39461" i="3"/>
  <c r="L39462" i="3"/>
  <c r="L39463" i="3"/>
  <c r="L39464" i="3"/>
  <c r="L39465" i="3"/>
  <c r="L39466" i="3"/>
  <c r="L39467" i="3"/>
  <c r="L39468" i="3"/>
  <c r="L39469" i="3"/>
  <c r="L39470" i="3"/>
  <c r="L39471" i="3"/>
  <c r="L39472" i="3"/>
  <c r="L39473" i="3"/>
  <c r="L39474" i="3"/>
  <c r="L39475" i="3"/>
  <c r="L39476" i="3"/>
  <c r="L39477" i="3"/>
  <c r="L39478" i="3"/>
  <c r="L39479" i="3"/>
  <c r="L39480" i="3"/>
  <c r="L39481" i="3"/>
  <c r="L39482" i="3"/>
  <c r="L39483" i="3"/>
  <c r="L39484" i="3"/>
  <c r="L39485" i="3"/>
  <c r="L39486" i="3"/>
  <c r="L39487" i="3"/>
  <c r="L39488" i="3"/>
  <c r="L39489" i="3"/>
  <c r="L39490" i="3"/>
  <c r="L39491" i="3"/>
  <c r="L39492" i="3"/>
  <c r="L39493" i="3"/>
  <c r="L39494" i="3"/>
  <c r="L39495" i="3"/>
  <c r="L39496" i="3"/>
  <c r="L39497" i="3"/>
  <c r="L39498" i="3"/>
  <c r="L39499" i="3"/>
  <c r="L39500" i="3"/>
  <c r="L39501" i="3"/>
  <c r="L39502" i="3"/>
  <c r="L39503" i="3"/>
  <c r="L39504" i="3"/>
  <c r="L39505" i="3"/>
  <c r="L39506" i="3"/>
  <c r="L39507" i="3"/>
  <c r="L39508" i="3"/>
  <c r="L39509" i="3"/>
  <c r="L39510" i="3"/>
  <c r="L39511" i="3"/>
  <c r="L39512" i="3"/>
  <c r="L39513" i="3"/>
  <c r="L39514" i="3"/>
  <c r="L39515" i="3"/>
  <c r="L39516" i="3"/>
  <c r="L39517" i="3"/>
  <c r="L39518" i="3"/>
  <c r="L39519" i="3"/>
  <c r="L39520" i="3"/>
  <c r="L39521" i="3"/>
  <c r="L39522" i="3"/>
  <c r="L39523" i="3"/>
  <c r="L39524" i="3"/>
  <c r="L39525" i="3"/>
  <c r="L39526" i="3"/>
  <c r="L39527" i="3"/>
  <c r="L39528" i="3"/>
  <c r="L39529" i="3"/>
  <c r="L39530" i="3"/>
  <c r="L39531" i="3"/>
  <c r="L39532" i="3"/>
  <c r="L39533" i="3"/>
  <c r="L39534" i="3"/>
  <c r="L39535" i="3"/>
  <c r="L39536" i="3"/>
  <c r="L39537" i="3"/>
  <c r="L39538" i="3"/>
  <c r="L39539" i="3"/>
  <c r="L39540" i="3"/>
  <c r="L39541" i="3"/>
  <c r="L39542" i="3"/>
  <c r="L39543" i="3"/>
  <c r="L39544" i="3"/>
  <c r="L39545" i="3"/>
  <c r="L39546" i="3"/>
  <c r="L39547" i="3"/>
  <c r="L39548" i="3"/>
  <c r="L39549" i="3"/>
  <c r="L39550" i="3"/>
  <c r="L39551" i="3"/>
  <c r="L39552" i="3"/>
  <c r="L39553" i="3"/>
  <c r="L39554" i="3"/>
  <c r="L39555" i="3"/>
  <c r="L39556" i="3"/>
  <c r="L39557" i="3"/>
  <c r="L39558" i="3"/>
  <c r="L39559" i="3"/>
  <c r="L39560" i="3"/>
  <c r="L39561" i="3"/>
  <c r="L39562" i="3"/>
  <c r="L39563" i="3"/>
  <c r="L39564" i="3"/>
  <c r="L39565" i="3"/>
  <c r="L39566" i="3"/>
  <c r="L39567" i="3"/>
  <c r="L39568" i="3"/>
  <c r="L39569" i="3"/>
  <c r="L39570" i="3"/>
  <c r="L39571" i="3"/>
  <c r="L39572" i="3"/>
  <c r="L39573" i="3"/>
  <c r="L39574" i="3"/>
  <c r="L39575" i="3"/>
  <c r="L39576" i="3"/>
  <c r="L39577" i="3"/>
  <c r="L39578" i="3"/>
  <c r="L39579" i="3"/>
  <c r="L39580" i="3"/>
  <c r="L39581" i="3"/>
  <c r="L39582" i="3"/>
  <c r="L39583" i="3"/>
  <c r="L39584" i="3"/>
  <c r="L39585" i="3"/>
  <c r="L39586" i="3"/>
  <c r="L39587" i="3"/>
  <c r="L39588" i="3"/>
  <c r="L39589" i="3"/>
  <c r="L39590" i="3"/>
  <c r="L39591" i="3"/>
  <c r="L39592" i="3"/>
  <c r="L39593" i="3"/>
  <c r="L39594" i="3"/>
  <c r="L39595" i="3"/>
  <c r="L39596" i="3"/>
  <c r="L39597" i="3"/>
  <c r="L39598" i="3"/>
  <c r="L39599" i="3"/>
  <c r="L39600" i="3"/>
  <c r="L39601" i="3"/>
  <c r="L39602" i="3"/>
  <c r="L39603" i="3"/>
  <c r="L39604" i="3"/>
  <c r="L39605" i="3"/>
  <c r="L39606" i="3"/>
  <c r="L39607" i="3"/>
  <c r="L39608" i="3"/>
  <c r="L39609" i="3"/>
  <c r="L39610" i="3"/>
  <c r="L39611" i="3"/>
  <c r="L39612" i="3"/>
  <c r="L39613" i="3"/>
  <c r="L39614" i="3"/>
  <c r="L39615" i="3"/>
  <c r="L39616" i="3"/>
  <c r="L39617" i="3"/>
  <c r="L39618" i="3"/>
  <c r="L39619" i="3"/>
  <c r="L39620" i="3"/>
  <c r="L39621" i="3"/>
  <c r="L39622" i="3"/>
  <c r="L39623" i="3"/>
  <c r="L39624" i="3"/>
  <c r="L39625" i="3"/>
  <c r="L39626" i="3"/>
  <c r="L39627" i="3"/>
  <c r="L39628" i="3"/>
  <c r="L39629" i="3"/>
  <c r="L39630" i="3"/>
  <c r="L39631" i="3"/>
  <c r="L39632" i="3"/>
  <c r="L39633" i="3"/>
  <c r="L39634" i="3"/>
  <c r="L39635" i="3"/>
  <c r="L39636" i="3"/>
  <c r="L39637" i="3"/>
  <c r="L39638" i="3"/>
  <c r="L39639" i="3"/>
  <c r="L39640" i="3"/>
  <c r="L39641" i="3"/>
  <c r="L39642" i="3"/>
  <c r="L39643" i="3"/>
  <c r="L39644" i="3"/>
  <c r="L39645" i="3"/>
  <c r="L39646" i="3"/>
  <c r="L39647" i="3"/>
  <c r="L39648" i="3"/>
  <c r="L39649" i="3"/>
  <c r="L39650" i="3"/>
  <c r="L39651" i="3"/>
  <c r="L39652" i="3"/>
  <c r="L39653" i="3"/>
  <c r="L39654" i="3"/>
  <c r="L39655" i="3"/>
  <c r="L39656" i="3"/>
  <c r="L39657" i="3"/>
  <c r="L39658" i="3"/>
  <c r="L39659" i="3"/>
  <c r="L39660" i="3"/>
  <c r="L39661" i="3"/>
  <c r="L39662" i="3"/>
  <c r="L39663" i="3"/>
  <c r="L39664" i="3"/>
  <c r="L39665" i="3"/>
  <c r="L39666" i="3"/>
  <c r="L39667" i="3"/>
  <c r="L39668" i="3"/>
  <c r="L39669" i="3"/>
  <c r="L39670" i="3"/>
  <c r="L39671" i="3"/>
  <c r="L39672" i="3"/>
  <c r="L39673" i="3"/>
  <c r="L39674" i="3"/>
  <c r="L39675" i="3"/>
  <c r="L39676" i="3"/>
  <c r="L39677" i="3"/>
  <c r="L39678" i="3"/>
  <c r="L39679" i="3"/>
  <c r="L39680" i="3"/>
  <c r="L39681" i="3"/>
  <c r="L39682" i="3"/>
  <c r="L39683" i="3"/>
  <c r="L39684" i="3"/>
  <c r="L39685" i="3"/>
  <c r="L39686" i="3"/>
  <c r="L39687" i="3"/>
  <c r="L39688" i="3"/>
  <c r="L39689" i="3"/>
  <c r="L39690" i="3"/>
  <c r="L39691" i="3"/>
  <c r="L39692" i="3"/>
  <c r="L39693" i="3"/>
  <c r="L39694" i="3"/>
  <c r="L39695" i="3"/>
  <c r="L39696" i="3"/>
  <c r="L39697" i="3"/>
  <c r="L39698" i="3"/>
  <c r="L39699" i="3"/>
  <c r="L39700" i="3"/>
  <c r="L39701" i="3"/>
  <c r="L39702" i="3"/>
  <c r="L39703" i="3"/>
  <c r="L39704" i="3"/>
  <c r="L39705" i="3"/>
  <c r="L39706" i="3"/>
  <c r="L39707" i="3"/>
  <c r="L39708" i="3"/>
  <c r="L39709" i="3"/>
  <c r="L39710" i="3"/>
  <c r="L39711" i="3"/>
  <c r="L39712" i="3"/>
  <c r="L39713" i="3"/>
  <c r="L39714" i="3"/>
  <c r="L39715" i="3"/>
  <c r="L39716" i="3"/>
  <c r="L39717" i="3"/>
  <c r="L39718" i="3"/>
  <c r="L39719" i="3"/>
  <c r="L39720" i="3"/>
  <c r="L39721" i="3"/>
  <c r="L39722" i="3"/>
  <c r="L39723" i="3"/>
  <c r="L39724" i="3"/>
  <c r="L39725" i="3"/>
  <c r="L39726" i="3"/>
  <c r="L39727" i="3"/>
  <c r="L39728" i="3"/>
  <c r="L39729" i="3"/>
  <c r="L39730" i="3"/>
  <c r="L39731" i="3"/>
  <c r="L39732" i="3"/>
  <c r="L39733" i="3"/>
  <c r="L39734" i="3"/>
  <c r="L39735" i="3"/>
  <c r="L39736" i="3"/>
  <c r="L39737" i="3"/>
  <c r="L39738" i="3"/>
  <c r="L39739" i="3"/>
  <c r="L39740" i="3"/>
  <c r="L39741" i="3"/>
  <c r="L39742" i="3"/>
  <c r="L39743" i="3"/>
  <c r="L39744" i="3"/>
  <c r="L39745" i="3"/>
  <c r="L39746" i="3"/>
  <c r="L39747" i="3"/>
  <c r="L39748" i="3"/>
  <c r="L39749" i="3"/>
  <c r="L39750" i="3"/>
  <c r="L39751" i="3"/>
  <c r="L39752" i="3"/>
  <c r="L39753" i="3"/>
  <c r="L39754" i="3"/>
  <c r="L39755" i="3"/>
  <c r="L39756" i="3"/>
  <c r="L39757" i="3"/>
  <c r="L39758" i="3"/>
  <c r="L39759" i="3"/>
  <c r="L39760" i="3"/>
  <c r="L39761" i="3"/>
  <c r="L39762" i="3"/>
  <c r="L39763" i="3"/>
  <c r="L39764" i="3"/>
  <c r="L39765" i="3"/>
  <c r="L39766" i="3"/>
  <c r="L39767" i="3"/>
  <c r="L39768" i="3"/>
  <c r="L39769" i="3"/>
  <c r="L39770" i="3"/>
  <c r="L39771" i="3"/>
  <c r="L39772" i="3"/>
  <c r="L39773" i="3"/>
  <c r="L39774" i="3"/>
  <c r="L39775" i="3"/>
  <c r="L39776" i="3"/>
  <c r="L39777" i="3"/>
  <c r="L39778" i="3"/>
  <c r="L39779" i="3"/>
  <c r="L39780" i="3"/>
  <c r="L39781" i="3"/>
  <c r="L39782" i="3"/>
  <c r="L39783" i="3"/>
  <c r="L39784" i="3"/>
  <c r="L39785" i="3"/>
  <c r="L39786" i="3"/>
  <c r="L39787" i="3"/>
  <c r="L39788" i="3"/>
  <c r="L39789" i="3"/>
  <c r="L39790" i="3"/>
  <c r="L39791" i="3"/>
  <c r="L39792" i="3"/>
  <c r="L39793" i="3"/>
  <c r="L39794" i="3"/>
  <c r="L39795" i="3"/>
  <c r="L39796" i="3"/>
  <c r="L39797" i="3"/>
  <c r="L39798" i="3"/>
  <c r="L39799" i="3"/>
  <c r="L39800" i="3"/>
  <c r="L39801" i="3"/>
  <c r="L39802" i="3"/>
  <c r="L39803" i="3"/>
  <c r="L39804" i="3"/>
  <c r="L39805" i="3"/>
  <c r="L39806" i="3"/>
  <c r="L39807" i="3"/>
  <c r="L39808" i="3"/>
  <c r="L39809" i="3"/>
  <c r="L39810" i="3"/>
  <c r="L39811" i="3"/>
  <c r="L39812" i="3"/>
  <c r="L39813" i="3"/>
  <c r="L39814" i="3"/>
  <c r="L39815" i="3"/>
  <c r="L39816" i="3"/>
  <c r="L39817" i="3"/>
  <c r="L39818" i="3"/>
  <c r="L39819" i="3"/>
  <c r="L39820" i="3"/>
  <c r="L39821" i="3"/>
  <c r="L39822" i="3"/>
  <c r="L39823" i="3"/>
  <c r="L39824" i="3"/>
  <c r="L39825" i="3"/>
  <c r="L39826" i="3"/>
  <c r="L39827" i="3"/>
  <c r="L39828" i="3"/>
  <c r="L39829" i="3"/>
  <c r="L39830" i="3"/>
  <c r="L39831" i="3"/>
  <c r="L39832" i="3"/>
  <c r="L39833" i="3"/>
  <c r="L39834" i="3"/>
  <c r="L39835" i="3"/>
  <c r="L39836" i="3"/>
  <c r="L39837" i="3"/>
  <c r="L39838" i="3"/>
  <c r="L39839" i="3"/>
  <c r="L39840" i="3"/>
  <c r="L39841" i="3"/>
  <c r="L39842" i="3"/>
  <c r="L39843" i="3"/>
  <c r="L39844" i="3"/>
  <c r="L39845" i="3"/>
  <c r="L39846" i="3"/>
  <c r="L39847" i="3"/>
  <c r="L39848" i="3"/>
  <c r="L39849" i="3"/>
  <c r="L39850" i="3"/>
  <c r="L39851" i="3"/>
  <c r="L39852" i="3"/>
  <c r="L39853" i="3"/>
  <c r="L39854" i="3"/>
  <c r="L39855" i="3"/>
  <c r="L39856" i="3"/>
  <c r="L39857" i="3"/>
  <c r="L39858" i="3"/>
  <c r="L39859" i="3"/>
  <c r="L39860" i="3"/>
  <c r="L39861" i="3"/>
  <c r="L39862" i="3"/>
  <c r="L39863" i="3"/>
  <c r="L39864" i="3"/>
  <c r="L39865" i="3"/>
  <c r="L39866" i="3"/>
  <c r="L39867" i="3"/>
  <c r="L39868" i="3"/>
  <c r="L39869" i="3"/>
  <c r="L39870" i="3"/>
  <c r="L39871" i="3"/>
  <c r="L39872" i="3"/>
  <c r="L39873" i="3"/>
  <c r="L39874" i="3"/>
  <c r="L39875" i="3"/>
  <c r="L39876" i="3"/>
  <c r="L39877" i="3"/>
  <c r="L39878" i="3"/>
  <c r="L39879" i="3"/>
  <c r="L39880" i="3"/>
  <c r="L39881" i="3"/>
  <c r="L39882" i="3"/>
  <c r="L39883" i="3"/>
  <c r="L39884" i="3"/>
  <c r="L39885" i="3"/>
  <c r="L39886" i="3"/>
  <c r="L39887" i="3"/>
  <c r="L39888" i="3"/>
  <c r="L39889" i="3"/>
  <c r="L39890" i="3"/>
  <c r="L39891" i="3"/>
  <c r="L39892" i="3"/>
  <c r="L39893" i="3"/>
  <c r="L39894" i="3"/>
  <c r="L39895" i="3"/>
  <c r="L39896" i="3"/>
  <c r="L39897" i="3"/>
  <c r="L39898" i="3"/>
  <c r="L39899" i="3"/>
  <c r="L39900" i="3"/>
  <c r="L39901" i="3"/>
  <c r="L39902" i="3"/>
  <c r="L39903" i="3"/>
  <c r="L39904" i="3"/>
  <c r="L39905" i="3"/>
  <c r="L39906" i="3"/>
  <c r="L39907" i="3"/>
  <c r="L39908" i="3"/>
  <c r="L39909" i="3"/>
  <c r="L39910" i="3"/>
  <c r="L39911" i="3"/>
  <c r="L39912" i="3"/>
  <c r="L39913" i="3"/>
  <c r="L39914" i="3"/>
  <c r="L39915" i="3"/>
  <c r="L39916" i="3"/>
  <c r="L39917" i="3"/>
  <c r="L39918" i="3"/>
  <c r="L39919" i="3"/>
  <c r="L39920" i="3"/>
  <c r="L39921" i="3"/>
  <c r="L39922" i="3"/>
  <c r="L39923" i="3"/>
  <c r="L39924" i="3"/>
  <c r="L39925" i="3"/>
  <c r="L39926" i="3"/>
  <c r="L39927" i="3"/>
  <c r="L39928" i="3"/>
  <c r="L39929" i="3"/>
  <c r="L39930" i="3"/>
  <c r="L39931" i="3"/>
  <c r="L39932" i="3"/>
  <c r="L39933" i="3"/>
  <c r="L39934" i="3"/>
  <c r="L39935" i="3"/>
  <c r="L39936" i="3"/>
  <c r="L39937" i="3"/>
  <c r="L39938" i="3"/>
  <c r="L39939" i="3"/>
  <c r="L39940" i="3"/>
  <c r="L39941" i="3"/>
  <c r="L39942" i="3"/>
  <c r="L39943" i="3"/>
  <c r="L39944" i="3"/>
  <c r="L39945" i="3"/>
  <c r="L39946" i="3"/>
  <c r="L39947" i="3"/>
  <c r="L39948" i="3"/>
  <c r="L39949" i="3"/>
  <c r="L39950" i="3"/>
  <c r="L39951" i="3"/>
  <c r="L39952" i="3"/>
  <c r="L39953" i="3"/>
  <c r="L39954" i="3"/>
  <c r="L39955" i="3"/>
  <c r="L39956" i="3"/>
  <c r="L39957" i="3"/>
  <c r="L39958" i="3"/>
  <c r="L39959" i="3"/>
  <c r="L39960" i="3"/>
  <c r="L39961" i="3"/>
  <c r="L39962" i="3"/>
  <c r="L39963" i="3"/>
  <c r="L39964" i="3"/>
  <c r="L39965" i="3"/>
  <c r="L39966" i="3"/>
  <c r="L39967" i="3"/>
  <c r="L39968" i="3"/>
  <c r="L39969" i="3"/>
  <c r="L39970" i="3"/>
  <c r="L39971" i="3"/>
  <c r="L39972" i="3"/>
  <c r="L39973" i="3"/>
  <c r="L39974" i="3"/>
  <c r="L39975" i="3"/>
  <c r="L39976" i="3"/>
  <c r="L39977" i="3"/>
  <c r="L39978" i="3"/>
  <c r="L39979" i="3"/>
  <c r="L39980" i="3"/>
  <c r="L39981" i="3"/>
  <c r="L39982" i="3"/>
  <c r="L39983" i="3"/>
  <c r="L39984" i="3"/>
  <c r="L39985" i="3"/>
  <c r="L39986" i="3"/>
  <c r="L39987" i="3"/>
  <c r="L39988" i="3"/>
  <c r="L39989" i="3"/>
  <c r="L39990" i="3"/>
  <c r="L39991" i="3"/>
  <c r="L39992" i="3"/>
  <c r="L39993" i="3"/>
  <c r="L39994" i="3"/>
  <c r="L39995" i="3"/>
  <c r="L39996" i="3"/>
  <c r="L39997" i="3"/>
  <c r="L39998" i="3"/>
  <c r="L39999" i="3"/>
  <c r="L40000" i="3"/>
  <c r="L40001" i="3"/>
  <c r="L40002" i="3"/>
  <c r="L40003" i="3"/>
  <c r="L40004" i="3"/>
  <c r="L40005" i="3"/>
  <c r="L40006" i="3"/>
  <c r="L40007" i="3"/>
  <c r="L40008" i="3"/>
  <c r="L40009" i="3"/>
  <c r="L40010" i="3"/>
  <c r="L40011" i="3"/>
  <c r="L40012" i="3"/>
  <c r="L40013" i="3"/>
  <c r="L40014" i="3"/>
  <c r="L40015" i="3"/>
  <c r="L40016" i="3"/>
  <c r="L40017" i="3"/>
  <c r="L40018" i="3"/>
  <c r="L40019" i="3"/>
  <c r="L40020" i="3"/>
  <c r="L40021" i="3"/>
  <c r="L40022" i="3"/>
  <c r="L40023" i="3"/>
  <c r="L40024" i="3"/>
  <c r="L40025" i="3"/>
  <c r="L40026" i="3"/>
  <c r="L40027" i="3"/>
  <c r="L40028" i="3"/>
  <c r="L40029" i="3"/>
  <c r="L40030" i="3"/>
  <c r="L40031" i="3"/>
  <c r="L40032" i="3"/>
  <c r="L40033" i="3"/>
  <c r="L40034" i="3"/>
  <c r="L40035" i="3"/>
  <c r="L40036" i="3"/>
  <c r="L40037" i="3"/>
  <c r="L40038" i="3"/>
  <c r="L40039" i="3"/>
  <c r="L40040" i="3"/>
  <c r="L40041" i="3"/>
  <c r="L40042" i="3"/>
  <c r="L40043" i="3"/>
  <c r="L40044" i="3"/>
  <c r="L40045" i="3"/>
  <c r="L40046" i="3"/>
  <c r="L40047" i="3"/>
  <c r="L40048" i="3"/>
  <c r="L40049" i="3"/>
  <c r="L40050" i="3"/>
  <c r="L40051" i="3"/>
  <c r="L40052" i="3"/>
  <c r="L40053" i="3"/>
  <c r="L40054" i="3"/>
  <c r="L40055" i="3"/>
  <c r="L40056" i="3"/>
  <c r="L40057" i="3"/>
  <c r="L40058" i="3"/>
  <c r="L40059" i="3"/>
  <c r="L40060" i="3"/>
  <c r="L40061" i="3"/>
  <c r="L40062" i="3"/>
  <c r="L40063" i="3"/>
  <c r="L40064" i="3"/>
  <c r="L40065" i="3"/>
  <c r="L40066" i="3"/>
  <c r="L40067" i="3"/>
  <c r="L40068" i="3"/>
  <c r="L40069" i="3"/>
  <c r="L40070" i="3"/>
  <c r="L40071" i="3"/>
  <c r="L40072" i="3"/>
  <c r="L40073" i="3"/>
  <c r="L40074" i="3"/>
  <c r="L40075" i="3"/>
  <c r="L40076" i="3"/>
  <c r="L40077" i="3"/>
  <c r="L40078" i="3"/>
  <c r="L40079" i="3"/>
  <c r="L40080" i="3"/>
  <c r="L40081" i="3"/>
  <c r="L40082" i="3"/>
  <c r="L40083" i="3"/>
  <c r="L40084" i="3"/>
  <c r="L40085" i="3"/>
  <c r="L40086" i="3"/>
  <c r="L40087" i="3"/>
  <c r="L40088" i="3"/>
  <c r="L40089" i="3"/>
  <c r="L40090" i="3"/>
  <c r="L40091" i="3"/>
  <c r="L40092" i="3"/>
  <c r="L40093" i="3"/>
  <c r="L40094" i="3"/>
  <c r="L40095" i="3"/>
  <c r="L40096" i="3"/>
  <c r="L40097" i="3"/>
  <c r="L40098" i="3"/>
  <c r="L40099" i="3"/>
  <c r="L40100" i="3"/>
  <c r="L40101" i="3"/>
  <c r="L40102" i="3"/>
  <c r="L40103" i="3"/>
  <c r="L40104" i="3"/>
  <c r="L40105" i="3"/>
  <c r="L40106" i="3"/>
  <c r="L40107" i="3"/>
  <c r="L40108" i="3"/>
  <c r="L40109" i="3"/>
  <c r="L40110" i="3"/>
  <c r="L40111" i="3"/>
  <c r="L40112" i="3"/>
  <c r="L40113" i="3"/>
  <c r="L40114" i="3"/>
  <c r="L40115" i="3"/>
  <c r="L40116" i="3"/>
  <c r="L40117" i="3"/>
  <c r="L40118" i="3"/>
  <c r="L40119" i="3"/>
  <c r="L40120" i="3"/>
  <c r="L40121" i="3"/>
  <c r="L40122" i="3"/>
  <c r="L40123" i="3"/>
  <c r="L40124" i="3"/>
  <c r="L40125" i="3"/>
  <c r="L40126" i="3"/>
  <c r="L40127" i="3"/>
  <c r="L40128" i="3"/>
  <c r="L40129" i="3"/>
  <c r="L40130" i="3"/>
  <c r="L40131" i="3"/>
  <c r="L40132" i="3"/>
  <c r="L40133" i="3"/>
  <c r="L40134" i="3"/>
  <c r="L40135" i="3"/>
  <c r="L40136" i="3"/>
  <c r="L40137" i="3"/>
  <c r="L40138" i="3"/>
  <c r="L40139" i="3"/>
  <c r="L40140" i="3"/>
  <c r="L40141" i="3"/>
  <c r="L40142" i="3"/>
  <c r="L40143" i="3"/>
  <c r="L40144" i="3"/>
  <c r="L40145" i="3"/>
  <c r="L40146" i="3"/>
  <c r="L40147" i="3"/>
  <c r="L40148" i="3"/>
  <c r="L40149" i="3"/>
  <c r="L40150" i="3"/>
  <c r="L40151" i="3"/>
  <c r="L40152" i="3"/>
  <c r="L40153" i="3"/>
  <c r="L40154" i="3"/>
  <c r="L40155" i="3"/>
  <c r="L40156" i="3"/>
  <c r="L40157" i="3"/>
  <c r="L40158" i="3"/>
  <c r="L40159" i="3"/>
  <c r="L40160" i="3"/>
  <c r="L40161" i="3"/>
  <c r="L40162" i="3"/>
  <c r="L40163" i="3"/>
  <c r="L40164" i="3"/>
  <c r="L40165" i="3"/>
  <c r="L40166" i="3"/>
  <c r="L40167" i="3"/>
  <c r="L40168" i="3"/>
  <c r="L40169" i="3"/>
  <c r="L40170" i="3"/>
  <c r="L40171" i="3"/>
  <c r="L40172" i="3"/>
  <c r="L40173" i="3"/>
  <c r="L40174" i="3"/>
  <c r="L40175" i="3"/>
  <c r="L40176" i="3"/>
  <c r="L40177" i="3"/>
  <c r="L40178" i="3"/>
  <c r="L40179" i="3"/>
  <c r="L40180" i="3"/>
  <c r="L40181" i="3"/>
  <c r="L40182" i="3"/>
  <c r="L40183" i="3"/>
  <c r="L40184" i="3"/>
  <c r="L40185" i="3"/>
  <c r="L40186" i="3"/>
  <c r="L40187" i="3"/>
  <c r="L40188" i="3"/>
  <c r="L40189" i="3"/>
  <c r="L40190" i="3"/>
  <c r="L40191" i="3"/>
  <c r="L40192" i="3"/>
  <c r="L40193" i="3"/>
  <c r="L40194" i="3"/>
  <c r="L40195" i="3"/>
  <c r="L40196" i="3"/>
  <c r="L40197" i="3"/>
  <c r="L40198" i="3"/>
  <c r="L40199" i="3"/>
  <c r="L40200" i="3"/>
  <c r="L40201" i="3"/>
  <c r="L40202" i="3"/>
  <c r="L40203" i="3"/>
  <c r="L40204" i="3"/>
  <c r="L40205" i="3"/>
  <c r="L40206" i="3"/>
  <c r="L40207" i="3"/>
  <c r="L40208" i="3"/>
  <c r="L40209" i="3"/>
  <c r="L40210" i="3"/>
  <c r="L40211" i="3"/>
  <c r="L40212" i="3"/>
  <c r="L40213" i="3"/>
  <c r="L40214" i="3"/>
  <c r="L40215" i="3"/>
  <c r="L40216" i="3"/>
  <c r="L40217" i="3"/>
  <c r="L40218" i="3"/>
  <c r="L40219" i="3"/>
  <c r="L40220" i="3"/>
  <c r="L40221" i="3"/>
  <c r="L40222" i="3"/>
  <c r="L40223" i="3"/>
  <c r="L40224" i="3"/>
  <c r="L40225" i="3"/>
  <c r="L40226" i="3"/>
  <c r="L40227" i="3"/>
  <c r="L40228" i="3"/>
  <c r="L40229" i="3"/>
  <c r="L40230" i="3"/>
  <c r="L40231" i="3"/>
  <c r="L40232" i="3"/>
  <c r="L40233" i="3"/>
  <c r="L40234" i="3"/>
  <c r="L40235" i="3"/>
  <c r="L40236" i="3"/>
  <c r="L40237" i="3"/>
  <c r="L40238" i="3"/>
  <c r="L40239" i="3"/>
  <c r="L40240" i="3"/>
  <c r="L40241" i="3"/>
  <c r="L40242" i="3"/>
  <c r="L40243" i="3"/>
  <c r="L40244" i="3"/>
  <c r="L40245" i="3"/>
  <c r="L40246" i="3"/>
  <c r="L40247" i="3"/>
  <c r="L40248" i="3"/>
  <c r="L40249" i="3"/>
  <c r="L40250" i="3"/>
  <c r="L40251" i="3"/>
  <c r="L40252" i="3"/>
  <c r="L40253" i="3"/>
  <c r="L40254" i="3"/>
  <c r="L40255" i="3"/>
  <c r="L40256" i="3"/>
  <c r="L40257" i="3"/>
  <c r="L40258" i="3"/>
  <c r="L40259" i="3"/>
  <c r="L40260" i="3"/>
  <c r="L40261" i="3"/>
  <c r="L40262" i="3"/>
  <c r="L40263" i="3"/>
  <c r="L40264" i="3"/>
  <c r="L40265" i="3"/>
  <c r="L40266" i="3"/>
  <c r="L40267" i="3"/>
  <c r="L40268" i="3"/>
  <c r="L40269" i="3"/>
  <c r="L40270" i="3"/>
  <c r="L40271" i="3"/>
  <c r="L40272" i="3"/>
  <c r="L40273" i="3"/>
  <c r="L40274" i="3"/>
  <c r="L40275" i="3"/>
  <c r="L40276" i="3"/>
  <c r="L40277" i="3"/>
  <c r="L40278" i="3"/>
  <c r="L40279" i="3"/>
  <c r="L40280" i="3"/>
  <c r="L40281" i="3"/>
  <c r="L40282" i="3"/>
  <c r="L40283" i="3"/>
  <c r="L40284" i="3"/>
  <c r="L40285" i="3"/>
  <c r="L40286" i="3"/>
  <c r="L40287" i="3"/>
  <c r="L40288" i="3"/>
  <c r="L40289" i="3"/>
  <c r="L40290" i="3"/>
  <c r="L40291" i="3"/>
  <c r="L40292" i="3"/>
  <c r="L40293" i="3"/>
  <c r="L40294" i="3"/>
  <c r="L40295" i="3"/>
  <c r="L40296" i="3"/>
  <c r="L40297" i="3"/>
  <c r="L40298" i="3"/>
  <c r="L40299" i="3"/>
  <c r="L40300" i="3"/>
  <c r="L40301" i="3"/>
  <c r="L40302" i="3"/>
  <c r="L40303" i="3"/>
  <c r="L40304" i="3"/>
  <c r="L40305" i="3"/>
  <c r="L40306" i="3"/>
  <c r="L40307" i="3"/>
  <c r="L40308" i="3"/>
  <c r="L40309" i="3"/>
  <c r="L40310" i="3"/>
  <c r="L40311" i="3"/>
  <c r="L40312" i="3"/>
  <c r="L40313" i="3"/>
  <c r="L40314" i="3"/>
  <c r="L40315" i="3"/>
  <c r="L40316" i="3"/>
  <c r="L40317" i="3"/>
  <c r="L40318" i="3"/>
  <c r="L40319" i="3"/>
  <c r="L40320" i="3"/>
  <c r="L40321" i="3"/>
  <c r="L40322" i="3"/>
  <c r="L40323" i="3"/>
  <c r="L40324" i="3"/>
  <c r="L40325" i="3"/>
  <c r="L40326" i="3"/>
  <c r="L40327" i="3"/>
  <c r="L40328" i="3"/>
  <c r="L40329" i="3"/>
  <c r="L40330" i="3"/>
  <c r="L40331" i="3"/>
  <c r="L40332" i="3"/>
  <c r="L40333" i="3"/>
  <c r="L40334" i="3"/>
  <c r="L40335" i="3"/>
  <c r="L40336" i="3"/>
  <c r="L40337" i="3"/>
  <c r="L40338" i="3"/>
  <c r="L40339" i="3"/>
  <c r="L40340" i="3"/>
  <c r="L40341" i="3"/>
  <c r="L40342" i="3"/>
  <c r="L40343" i="3"/>
  <c r="L40344" i="3"/>
  <c r="L40345" i="3"/>
  <c r="L40346" i="3"/>
  <c r="L40347" i="3"/>
  <c r="L40348" i="3"/>
  <c r="L40349" i="3"/>
  <c r="L40350" i="3"/>
  <c r="L40351" i="3"/>
  <c r="L40352" i="3"/>
  <c r="L40353" i="3"/>
  <c r="L40354" i="3"/>
  <c r="L40355" i="3"/>
  <c r="L40356" i="3"/>
  <c r="L40357" i="3"/>
  <c r="L40358" i="3"/>
  <c r="L40359" i="3"/>
  <c r="L40360" i="3"/>
  <c r="L40361" i="3"/>
  <c r="L40362" i="3"/>
  <c r="L40363" i="3"/>
  <c r="L40364" i="3"/>
  <c r="L40365" i="3"/>
  <c r="L40366" i="3"/>
  <c r="L40367" i="3"/>
  <c r="L40368" i="3"/>
  <c r="L40369" i="3"/>
  <c r="L40370" i="3"/>
  <c r="L40371" i="3"/>
  <c r="L40372" i="3"/>
  <c r="L40373" i="3"/>
  <c r="L40374" i="3"/>
  <c r="L40375" i="3"/>
  <c r="L40376" i="3"/>
  <c r="L40377" i="3"/>
  <c r="L40378" i="3"/>
  <c r="L40379" i="3"/>
  <c r="L40380" i="3"/>
  <c r="L40381" i="3"/>
  <c r="L40382" i="3"/>
  <c r="L40383" i="3"/>
  <c r="L40384" i="3"/>
  <c r="L40385" i="3"/>
  <c r="L40386" i="3"/>
  <c r="L40387" i="3"/>
  <c r="L40388" i="3"/>
  <c r="L40389" i="3"/>
  <c r="L40390" i="3"/>
  <c r="L40391" i="3"/>
  <c r="L40392" i="3"/>
  <c r="L40393" i="3"/>
  <c r="L40394" i="3"/>
  <c r="L40395" i="3"/>
  <c r="L40396" i="3"/>
  <c r="L40397" i="3"/>
  <c r="L40398" i="3"/>
  <c r="L40399" i="3"/>
  <c r="L40400" i="3"/>
  <c r="L40401" i="3"/>
  <c r="L40402" i="3"/>
  <c r="L40403" i="3"/>
  <c r="L40404" i="3"/>
  <c r="L40405" i="3"/>
  <c r="L40406" i="3"/>
  <c r="L40407" i="3"/>
  <c r="L40408" i="3"/>
  <c r="L40409" i="3"/>
  <c r="L40410" i="3"/>
  <c r="L40411" i="3"/>
  <c r="L40412" i="3"/>
  <c r="L40413" i="3"/>
  <c r="L40414" i="3"/>
  <c r="L40415" i="3"/>
  <c r="L40416" i="3"/>
  <c r="L40417" i="3"/>
  <c r="L40418" i="3"/>
  <c r="L40419" i="3"/>
  <c r="L40420" i="3"/>
  <c r="L40421" i="3"/>
  <c r="L40422" i="3"/>
  <c r="L40423" i="3"/>
  <c r="L40424" i="3"/>
  <c r="L40425" i="3"/>
  <c r="L40426" i="3"/>
  <c r="L40427" i="3"/>
  <c r="L40428" i="3"/>
  <c r="L40429" i="3"/>
  <c r="L40430" i="3"/>
  <c r="L40431" i="3"/>
  <c r="L40432" i="3"/>
  <c r="L40433" i="3"/>
  <c r="L40434" i="3"/>
  <c r="L40435" i="3"/>
  <c r="L40436" i="3"/>
  <c r="L40437" i="3"/>
  <c r="L40438" i="3"/>
  <c r="L40439" i="3"/>
  <c r="L40440" i="3"/>
  <c r="L40441" i="3"/>
  <c r="L40442" i="3"/>
  <c r="L40443" i="3"/>
  <c r="L40444" i="3"/>
  <c r="L40445" i="3"/>
  <c r="L40446" i="3"/>
  <c r="L40447" i="3"/>
  <c r="L40448" i="3"/>
  <c r="L40449" i="3"/>
  <c r="L40450" i="3"/>
  <c r="L40451" i="3"/>
  <c r="L40452" i="3"/>
  <c r="L40453" i="3"/>
  <c r="L40454" i="3"/>
  <c r="L40455" i="3"/>
  <c r="L40456" i="3"/>
  <c r="L40457" i="3"/>
  <c r="L40458" i="3"/>
  <c r="L40459" i="3"/>
  <c r="L40460" i="3"/>
  <c r="L40461" i="3"/>
  <c r="L40462" i="3"/>
  <c r="L40463" i="3"/>
  <c r="L40464" i="3"/>
  <c r="L40465" i="3"/>
  <c r="L40466" i="3"/>
  <c r="L40467" i="3"/>
  <c r="L40468" i="3"/>
  <c r="L40469" i="3"/>
  <c r="L40470" i="3"/>
  <c r="L40471" i="3"/>
  <c r="L40472" i="3"/>
  <c r="L40473" i="3"/>
  <c r="L40474" i="3"/>
  <c r="L40475" i="3"/>
  <c r="L40476" i="3"/>
  <c r="L40477" i="3"/>
  <c r="L40478" i="3"/>
  <c r="L40479" i="3"/>
  <c r="L40480" i="3"/>
  <c r="L40481" i="3"/>
  <c r="L40482" i="3"/>
  <c r="L40483" i="3"/>
  <c r="L40484" i="3"/>
  <c r="L40485" i="3"/>
  <c r="L40486" i="3"/>
  <c r="L40487" i="3"/>
  <c r="L40488" i="3"/>
  <c r="L40489" i="3"/>
  <c r="L40490" i="3"/>
  <c r="L40491" i="3"/>
  <c r="L40492" i="3"/>
  <c r="L40493" i="3"/>
  <c r="L40494" i="3"/>
  <c r="L40495" i="3"/>
  <c r="L40496" i="3"/>
  <c r="L40497" i="3"/>
  <c r="L40498" i="3"/>
  <c r="L40499" i="3"/>
  <c r="L40500" i="3"/>
  <c r="L40501" i="3"/>
  <c r="L40502" i="3"/>
  <c r="L40503" i="3"/>
  <c r="L40504" i="3"/>
  <c r="L40505" i="3"/>
  <c r="L40506" i="3"/>
  <c r="L40507" i="3"/>
  <c r="L40508" i="3"/>
  <c r="L40509" i="3"/>
  <c r="L40510" i="3"/>
  <c r="L40511" i="3"/>
  <c r="L40512" i="3"/>
  <c r="L40513" i="3"/>
  <c r="L40514" i="3"/>
  <c r="L40515" i="3"/>
  <c r="L40516" i="3"/>
  <c r="L40517" i="3"/>
  <c r="L40518" i="3"/>
  <c r="L40519" i="3"/>
  <c r="L40520" i="3"/>
  <c r="L40521" i="3"/>
  <c r="L40522" i="3"/>
  <c r="L40523" i="3"/>
  <c r="L40524" i="3"/>
  <c r="L40525" i="3"/>
  <c r="L40526" i="3"/>
  <c r="L40527" i="3"/>
  <c r="L40528" i="3"/>
  <c r="L40529" i="3"/>
  <c r="L40530" i="3"/>
  <c r="L40531" i="3"/>
  <c r="L40532" i="3"/>
  <c r="L40533" i="3"/>
  <c r="L40534" i="3"/>
  <c r="L40535" i="3"/>
  <c r="L40536" i="3"/>
  <c r="L40537" i="3"/>
  <c r="L40538" i="3"/>
  <c r="L40539" i="3"/>
  <c r="L40540" i="3"/>
  <c r="L40541" i="3"/>
  <c r="L40542" i="3"/>
  <c r="L40543" i="3"/>
  <c r="L40544" i="3"/>
  <c r="L40545" i="3"/>
  <c r="L40546" i="3"/>
  <c r="L40547" i="3"/>
  <c r="L40548" i="3"/>
  <c r="L40549" i="3"/>
  <c r="L40550" i="3"/>
  <c r="L40551" i="3"/>
  <c r="L40552" i="3"/>
  <c r="L40553" i="3"/>
  <c r="L40554" i="3"/>
  <c r="L40555" i="3"/>
  <c r="L40556" i="3"/>
  <c r="L40557" i="3"/>
  <c r="L40558" i="3"/>
  <c r="L40559" i="3"/>
  <c r="L40560" i="3"/>
  <c r="L40561" i="3"/>
  <c r="L40562" i="3"/>
  <c r="L40563" i="3"/>
  <c r="L40564" i="3"/>
  <c r="L40565" i="3"/>
  <c r="L40566" i="3"/>
  <c r="L40567" i="3"/>
  <c r="L40568" i="3"/>
  <c r="L40569" i="3"/>
  <c r="L40570" i="3"/>
  <c r="L40571" i="3"/>
  <c r="L40572" i="3"/>
  <c r="L40573" i="3"/>
  <c r="L40574" i="3"/>
  <c r="L40575" i="3"/>
  <c r="L40576" i="3"/>
  <c r="L40577" i="3"/>
  <c r="L40578" i="3"/>
  <c r="L40579" i="3"/>
  <c r="L40580" i="3"/>
  <c r="L40581" i="3"/>
  <c r="L40582" i="3"/>
  <c r="L40583" i="3"/>
  <c r="L40584" i="3"/>
  <c r="L40585" i="3"/>
  <c r="L40586" i="3"/>
  <c r="L40587" i="3"/>
  <c r="L40588" i="3"/>
  <c r="L40589" i="3"/>
  <c r="L40590" i="3"/>
  <c r="L40591" i="3"/>
  <c r="L40592" i="3"/>
  <c r="L40593" i="3"/>
  <c r="L40594" i="3"/>
  <c r="L40595" i="3"/>
  <c r="L40596" i="3"/>
  <c r="L40597" i="3"/>
  <c r="L40598" i="3"/>
  <c r="L40599" i="3"/>
  <c r="L40600" i="3"/>
  <c r="L40601" i="3"/>
  <c r="L40602" i="3"/>
  <c r="L40603" i="3"/>
  <c r="L40604" i="3"/>
  <c r="L40605" i="3"/>
  <c r="L40606" i="3"/>
  <c r="L40607" i="3"/>
  <c r="L40608" i="3"/>
  <c r="L40609" i="3"/>
  <c r="L40610" i="3"/>
  <c r="L40611" i="3"/>
  <c r="L40612" i="3"/>
  <c r="L40613" i="3"/>
  <c r="L40614" i="3"/>
  <c r="L40615" i="3"/>
  <c r="L40616" i="3"/>
  <c r="L40617" i="3"/>
  <c r="L40618" i="3"/>
  <c r="L40619" i="3"/>
  <c r="L40620" i="3"/>
  <c r="L40621" i="3"/>
  <c r="L40622" i="3"/>
  <c r="L40623" i="3"/>
  <c r="L40624" i="3"/>
  <c r="L40625" i="3"/>
  <c r="L40626" i="3"/>
  <c r="L40627" i="3"/>
  <c r="L40628" i="3"/>
  <c r="L40629" i="3"/>
  <c r="L40630" i="3"/>
  <c r="L40631" i="3"/>
  <c r="L40632" i="3"/>
  <c r="L40633" i="3"/>
  <c r="L40634" i="3"/>
  <c r="L40635" i="3"/>
  <c r="L40636" i="3"/>
  <c r="L40637" i="3"/>
  <c r="L40638" i="3"/>
  <c r="L40639" i="3"/>
  <c r="L40640" i="3"/>
  <c r="L40641" i="3"/>
  <c r="L40642" i="3"/>
  <c r="L40643" i="3"/>
  <c r="L40644" i="3"/>
  <c r="L40645" i="3"/>
  <c r="L40646" i="3"/>
  <c r="L40647" i="3"/>
  <c r="L40648" i="3"/>
  <c r="L40649" i="3"/>
  <c r="L40650" i="3"/>
  <c r="L40651" i="3"/>
  <c r="L40652" i="3"/>
  <c r="L40653" i="3"/>
  <c r="L40654" i="3"/>
  <c r="L40655" i="3"/>
  <c r="L40656" i="3"/>
  <c r="L40657" i="3"/>
  <c r="L40658" i="3"/>
  <c r="L40659" i="3"/>
  <c r="L40660" i="3"/>
  <c r="L40661" i="3"/>
  <c r="L40662" i="3"/>
  <c r="L40663" i="3"/>
  <c r="L40664" i="3"/>
  <c r="L40665" i="3"/>
  <c r="L40666" i="3"/>
  <c r="L40667" i="3"/>
  <c r="L40668" i="3"/>
  <c r="L40669" i="3"/>
  <c r="L40670" i="3"/>
  <c r="L40671" i="3"/>
  <c r="L40672" i="3"/>
  <c r="L40673" i="3"/>
  <c r="L40674" i="3"/>
  <c r="L40675" i="3"/>
  <c r="L40676" i="3"/>
  <c r="L40677" i="3"/>
  <c r="L40678" i="3"/>
  <c r="L40679" i="3"/>
  <c r="L40680" i="3"/>
  <c r="L40681" i="3"/>
  <c r="L40682" i="3"/>
  <c r="L40683" i="3"/>
  <c r="L40684" i="3"/>
  <c r="L40685" i="3"/>
  <c r="L40686" i="3"/>
  <c r="L40687" i="3"/>
  <c r="L40688" i="3"/>
  <c r="L40689" i="3"/>
  <c r="L40690" i="3"/>
  <c r="L40691" i="3"/>
  <c r="L40692" i="3"/>
  <c r="L40693" i="3"/>
  <c r="L40694" i="3"/>
  <c r="L40695" i="3"/>
  <c r="L40696" i="3"/>
  <c r="L40697" i="3"/>
  <c r="L40698" i="3"/>
  <c r="L40699" i="3"/>
  <c r="L40700" i="3"/>
  <c r="L40701" i="3"/>
  <c r="L40702" i="3"/>
  <c r="L40703" i="3"/>
  <c r="L40704" i="3"/>
  <c r="L40705" i="3"/>
  <c r="L40706" i="3"/>
  <c r="L40707" i="3"/>
  <c r="L40708" i="3"/>
  <c r="L40709" i="3"/>
  <c r="L40710" i="3"/>
  <c r="L40711" i="3"/>
  <c r="L40712" i="3"/>
  <c r="L40713" i="3"/>
  <c r="L40714" i="3"/>
  <c r="L40715" i="3"/>
  <c r="L40716" i="3"/>
  <c r="L40717" i="3"/>
  <c r="L40718" i="3"/>
  <c r="L40719" i="3"/>
  <c r="L40720" i="3"/>
  <c r="L40721" i="3"/>
  <c r="L40722" i="3"/>
  <c r="L40723" i="3"/>
  <c r="L40724" i="3"/>
  <c r="L40725" i="3"/>
  <c r="L40726" i="3"/>
  <c r="L40727" i="3"/>
  <c r="L40728" i="3"/>
  <c r="L40729" i="3"/>
  <c r="L40730" i="3"/>
  <c r="L40731" i="3"/>
  <c r="L40732" i="3"/>
  <c r="L40733" i="3"/>
  <c r="L40734" i="3"/>
  <c r="L40735" i="3"/>
  <c r="L40736" i="3"/>
  <c r="L40737" i="3"/>
  <c r="L40738" i="3"/>
  <c r="L40739" i="3"/>
  <c r="L40740" i="3"/>
  <c r="L40741" i="3"/>
  <c r="L40742" i="3"/>
  <c r="L40743" i="3"/>
  <c r="L40744" i="3"/>
  <c r="L40745" i="3"/>
  <c r="L40746" i="3"/>
  <c r="L40747" i="3"/>
  <c r="L40748" i="3"/>
  <c r="L40749" i="3"/>
  <c r="L40750" i="3"/>
  <c r="L40751" i="3"/>
  <c r="L40752" i="3"/>
  <c r="L40753" i="3"/>
  <c r="L40754" i="3"/>
  <c r="L40755" i="3"/>
  <c r="L40756" i="3"/>
  <c r="L40757" i="3"/>
  <c r="L40758" i="3"/>
  <c r="L40759" i="3"/>
  <c r="L40760" i="3"/>
  <c r="L40761" i="3"/>
  <c r="L40762" i="3"/>
  <c r="L40763" i="3"/>
  <c r="L40764" i="3"/>
  <c r="L40765" i="3"/>
  <c r="L40766" i="3"/>
  <c r="L40767" i="3"/>
  <c r="L40768" i="3"/>
  <c r="L40769" i="3"/>
  <c r="L40770" i="3"/>
  <c r="L40771" i="3"/>
  <c r="L40772" i="3"/>
  <c r="L40773" i="3"/>
  <c r="L40774" i="3"/>
  <c r="L40775" i="3"/>
  <c r="L40776" i="3"/>
  <c r="L40777" i="3"/>
  <c r="L40778" i="3"/>
  <c r="L40779" i="3"/>
  <c r="L40780" i="3"/>
  <c r="L40781" i="3"/>
  <c r="L40782" i="3"/>
  <c r="L40783" i="3"/>
  <c r="L40784" i="3"/>
  <c r="L40785" i="3"/>
  <c r="L40786" i="3"/>
  <c r="L40787" i="3"/>
  <c r="L40788" i="3"/>
  <c r="L40789" i="3"/>
  <c r="L40790" i="3"/>
  <c r="L40791" i="3"/>
  <c r="L40792" i="3"/>
  <c r="L40793" i="3"/>
  <c r="L40794" i="3"/>
  <c r="L40795" i="3"/>
  <c r="L40796" i="3"/>
  <c r="L40797" i="3"/>
  <c r="L40798" i="3"/>
  <c r="L40799" i="3"/>
  <c r="L40800" i="3"/>
  <c r="L40801" i="3"/>
  <c r="L40802" i="3"/>
  <c r="L40803" i="3"/>
  <c r="L40804" i="3"/>
  <c r="L40805" i="3"/>
  <c r="L40806" i="3"/>
  <c r="L40807" i="3"/>
  <c r="L40808" i="3"/>
  <c r="L40809" i="3"/>
  <c r="L40810" i="3"/>
  <c r="L40811" i="3"/>
  <c r="L40812" i="3"/>
  <c r="L40813" i="3"/>
  <c r="L40814" i="3"/>
  <c r="L40815" i="3"/>
  <c r="L40816" i="3"/>
  <c r="L40817" i="3"/>
  <c r="L40818" i="3"/>
  <c r="L40819" i="3"/>
  <c r="L40820" i="3"/>
  <c r="L40821" i="3"/>
  <c r="L40822" i="3"/>
  <c r="L40823" i="3"/>
  <c r="L40824" i="3"/>
  <c r="L40825" i="3"/>
  <c r="L40826" i="3"/>
  <c r="L40827" i="3"/>
  <c r="L40828" i="3"/>
  <c r="L40829" i="3"/>
  <c r="L40830" i="3"/>
  <c r="L40831" i="3"/>
  <c r="L40832" i="3"/>
  <c r="L40833" i="3"/>
  <c r="L40834" i="3"/>
  <c r="L40835" i="3"/>
  <c r="L40836" i="3"/>
  <c r="L40837" i="3"/>
  <c r="L40838" i="3"/>
  <c r="L40839" i="3"/>
  <c r="L40840" i="3"/>
  <c r="L40841" i="3"/>
  <c r="L40842" i="3"/>
  <c r="L40843" i="3"/>
  <c r="L40844" i="3"/>
  <c r="L40845" i="3"/>
  <c r="L40846" i="3"/>
  <c r="L40847" i="3"/>
  <c r="L40848" i="3"/>
  <c r="L40849" i="3"/>
  <c r="L40850" i="3"/>
  <c r="L40851" i="3"/>
  <c r="L40852" i="3"/>
  <c r="L40853" i="3"/>
  <c r="L40854" i="3"/>
  <c r="L40855" i="3"/>
  <c r="L40856" i="3"/>
  <c r="L40857" i="3"/>
  <c r="L40858" i="3"/>
  <c r="L40859" i="3"/>
  <c r="L40860" i="3"/>
  <c r="L40861" i="3"/>
  <c r="L40862" i="3"/>
  <c r="L40863" i="3"/>
  <c r="L40864" i="3"/>
  <c r="L40865" i="3"/>
  <c r="L40866" i="3"/>
  <c r="L40867" i="3"/>
  <c r="L40868" i="3"/>
  <c r="L40869" i="3"/>
  <c r="L40870" i="3"/>
  <c r="L40871" i="3"/>
  <c r="L40872" i="3"/>
  <c r="L40873" i="3"/>
  <c r="L40874" i="3"/>
  <c r="L40875" i="3"/>
  <c r="L40876" i="3"/>
  <c r="L40877" i="3"/>
  <c r="L40878" i="3"/>
  <c r="L40879" i="3"/>
  <c r="L40880" i="3"/>
  <c r="L40881" i="3"/>
  <c r="L40882" i="3"/>
  <c r="L40883" i="3"/>
  <c r="L40884" i="3"/>
  <c r="L40885" i="3"/>
  <c r="L40886" i="3"/>
  <c r="L40887" i="3"/>
  <c r="L40888" i="3"/>
  <c r="L40889" i="3"/>
  <c r="L40890" i="3"/>
  <c r="L40891" i="3"/>
  <c r="L40892" i="3"/>
  <c r="L40893" i="3"/>
  <c r="L40894" i="3"/>
  <c r="L40895" i="3"/>
  <c r="L40896" i="3"/>
  <c r="L40897" i="3"/>
  <c r="L40898" i="3"/>
  <c r="L40899" i="3"/>
  <c r="L40900" i="3"/>
  <c r="L40901" i="3"/>
  <c r="L40902" i="3"/>
  <c r="L40903" i="3"/>
  <c r="L40904" i="3"/>
  <c r="L40905" i="3"/>
  <c r="L40906" i="3"/>
  <c r="L40907" i="3"/>
  <c r="L40908" i="3"/>
  <c r="L40909" i="3"/>
  <c r="L40910" i="3"/>
  <c r="L40911" i="3"/>
  <c r="L40912" i="3"/>
  <c r="L40913" i="3"/>
  <c r="L40914" i="3"/>
  <c r="L40915" i="3"/>
  <c r="L40916" i="3"/>
  <c r="L40917" i="3"/>
  <c r="L40918" i="3"/>
  <c r="L40919" i="3"/>
  <c r="L40920" i="3"/>
  <c r="L40921" i="3"/>
  <c r="L40922" i="3"/>
  <c r="L40923" i="3"/>
  <c r="L40924" i="3"/>
  <c r="L40925" i="3"/>
  <c r="L40926" i="3"/>
  <c r="L40927" i="3"/>
  <c r="L40928" i="3"/>
  <c r="L40929" i="3"/>
  <c r="L40930" i="3"/>
  <c r="L40931" i="3"/>
  <c r="L40932" i="3"/>
  <c r="L40933" i="3"/>
  <c r="L40934" i="3"/>
  <c r="L40935" i="3"/>
  <c r="L40936" i="3"/>
  <c r="L40937" i="3"/>
  <c r="L40938" i="3"/>
  <c r="L40939" i="3"/>
  <c r="L40940" i="3"/>
  <c r="L40941" i="3"/>
  <c r="L40942" i="3"/>
  <c r="L40943" i="3"/>
  <c r="L40944" i="3"/>
  <c r="L40945" i="3"/>
  <c r="L40946" i="3"/>
  <c r="L40947" i="3"/>
  <c r="L40948" i="3"/>
  <c r="L40949" i="3"/>
  <c r="L40950" i="3"/>
  <c r="L40951" i="3"/>
  <c r="L40952" i="3"/>
  <c r="L40953" i="3"/>
  <c r="L40954" i="3"/>
  <c r="L40955" i="3"/>
  <c r="L40956" i="3"/>
  <c r="L40957" i="3"/>
  <c r="L40958" i="3"/>
  <c r="L40959" i="3"/>
  <c r="L40960" i="3"/>
  <c r="L40961" i="3"/>
  <c r="L40962" i="3"/>
  <c r="L40963" i="3"/>
  <c r="L40964" i="3"/>
  <c r="L40965" i="3"/>
  <c r="L40966" i="3"/>
  <c r="L40967" i="3"/>
  <c r="L40968" i="3"/>
  <c r="L40969" i="3"/>
  <c r="L40970" i="3"/>
  <c r="L40971" i="3"/>
  <c r="L40972" i="3"/>
  <c r="L40973" i="3"/>
  <c r="L40974" i="3"/>
  <c r="L40975" i="3"/>
  <c r="L40976" i="3"/>
  <c r="L40977" i="3"/>
  <c r="L40978" i="3"/>
  <c r="L40979" i="3"/>
  <c r="L40980" i="3"/>
  <c r="L40981" i="3"/>
  <c r="L40982" i="3"/>
  <c r="L40983" i="3"/>
  <c r="L40984" i="3"/>
  <c r="L40985" i="3"/>
  <c r="L40986" i="3"/>
  <c r="L40987" i="3"/>
  <c r="L40988" i="3"/>
  <c r="L40989" i="3"/>
  <c r="L40990" i="3"/>
  <c r="L40991" i="3"/>
  <c r="L40992" i="3"/>
  <c r="L40993" i="3"/>
  <c r="L40994" i="3"/>
  <c r="L40995" i="3"/>
  <c r="L40996" i="3"/>
  <c r="L40997" i="3"/>
  <c r="L40998" i="3"/>
  <c r="L40999" i="3"/>
  <c r="L41000" i="3"/>
  <c r="L41001" i="3"/>
  <c r="L41002" i="3"/>
  <c r="L41003" i="3"/>
  <c r="L41004" i="3"/>
  <c r="L41005" i="3"/>
  <c r="L41006" i="3"/>
  <c r="L41007" i="3"/>
  <c r="L41008" i="3"/>
  <c r="L41009" i="3"/>
  <c r="L41010" i="3"/>
  <c r="L41011" i="3"/>
  <c r="L41012" i="3"/>
  <c r="L41013" i="3"/>
  <c r="L41014" i="3"/>
  <c r="L41015" i="3"/>
  <c r="L41016" i="3"/>
  <c r="L41017" i="3"/>
  <c r="L41018" i="3"/>
  <c r="L41019" i="3"/>
  <c r="L41020" i="3"/>
  <c r="L41021" i="3"/>
  <c r="L41022" i="3"/>
  <c r="L41023" i="3"/>
  <c r="L41024" i="3"/>
  <c r="L41025" i="3"/>
  <c r="L41026" i="3"/>
  <c r="L41027" i="3"/>
  <c r="L41028" i="3"/>
  <c r="L41029" i="3"/>
  <c r="L41030" i="3"/>
  <c r="L41031" i="3"/>
  <c r="L41032" i="3"/>
  <c r="L41033" i="3"/>
  <c r="L41034" i="3"/>
  <c r="L41035" i="3"/>
  <c r="L41036" i="3"/>
  <c r="L41037" i="3"/>
  <c r="L41038" i="3"/>
  <c r="L41039" i="3"/>
  <c r="L41040" i="3"/>
  <c r="L41041" i="3"/>
  <c r="L41042" i="3"/>
  <c r="L41043" i="3"/>
  <c r="L41044" i="3"/>
  <c r="L41045" i="3"/>
  <c r="L41046" i="3"/>
  <c r="L41047" i="3"/>
  <c r="L41048" i="3"/>
  <c r="L41049" i="3"/>
  <c r="L41050" i="3"/>
  <c r="L41051" i="3"/>
  <c r="L41052" i="3"/>
  <c r="L41053" i="3"/>
  <c r="L41054" i="3"/>
  <c r="L41055" i="3"/>
  <c r="L41056" i="3"/>
  <c r="L41057" i="3"/>
  <c r="L41058" i="3"/>
  <c r="L41059" i="3"/>
  <c r="L41060" i="3"/>
  <c r="L41061" i="3"/>
  <c r="L41062" i="3"/>
  <c r="L41063" i="3"/>
  <c r="L41064" i="3"/>
  <c r="L41065" i="3"/>
  <c r="L41066" i="3"/>
  <c r="L41067" i="3"/>
  <c r="L41068" i="3"/>
  <c r="L41069" i="3"/>
  <c r="L41070" i="3"/>
  <c r="L41071" i="3"/>
  <c r="L41072" i="3"/>
  <c r="L41073" i="3"/>
  <c r="L41074" i="3"/>
  <c r="L41075" i="3"/>
  <c r="L41076" i="3"/>
  <c r="L41077" i="3"/>
  <c r="L41078" i="3"/>
  <c r="L41079" i="3"/>
  <c r="L41080" i="3"/>
  <c r="L41081" i="3"/>
  <c r="L41082" i="3"/>
  <c r="L41083" i="3"/>
  <c r="L41084" i="3"/>
  <c r="L41085" i="3"/>
  <c r="L41086" i="3"/>
  <c r="L41087" i="3"/>
  <c r="L41088" i="3"/>
  <c r="L41089" i="3"/>
  <c r="L41090" i="3"/>
  <c r="L41091" i="3"/>
  <c r="L41092" i="3"/>
  <c r="L41093" i="3"/>
  <c r="L41094" i="3"/>
  <c r="L41095" i="3"/>
  <c r="L41096" i="3"/>
  <c r="L41097" i="3"/>
  <c r="L41098" i="3"/>
  <c r="L41099" i="3"/>
  <c r="L41100" i="3"/>
  <c r="L41101" i="3"/>
  <c r="L41102" i="3"/>
  <c r="L41103" i="3"/>
  <c r="L41104" i="3"/>
  <c r="L41105" i="3"/>
  <c r="L41106" i="3"/>
  <c r="L41107" i="3"/>
  <c r="L41108" i="3"/>
  <c r="L41109" i="3"/>
  <c r="L41110" i="3"/>
  <c r="L41111" i="3"/>
  <c r="L41112" i="3"/>
  <c r="L41113" i="3"/>
  <c r="L41114" i="3"/>
  <c r="L41115" i="3"/>
  <c r="L41116" i="3"/>
  <c r="L41117" i="3"/>
  <c r="L41118" i="3"/>
  <c r="L41119" i="3"/>
  <c r="L41120" i="3"/>
  <c r="L41121" i="3"/>
  <c r="L41122" i="3"/>
  <c r="L41123" i="3"/>
  <c r="L41124" i="3"/>
  <c r="L41125" i="3"/>
  <c r="L41126" i="3"/>
  <c r="L41127" i="3"/>
  <c r="L41128" i="3"/>
  <c r="L41129" i="3"/>
  <c r="L41130" i="3"/>
  <c r="L41131" i="3"/>
  <c r="L41132" i="3"/>
  <c r="L41133" i="3"/>
  <c r="L41134" i="3"/>
  <c r="L41135" i="3"/>
  <c r="L41136" i="3"/>
  <c r="L41137" i="3"/>
  <c r="L41138" i="3"/>
  <c r="L41139" i="3"/>
  <c r="L41140" i="3"/>
  <c r="L41141" i="3"/>
  <c r="L41142" i="3"/>
  <c r="L41143" i="3"/>
  <c r="L41144" i="3"/>
  <c r="L41145" i="3"/>
  <c r="L41146" i="3"/>
  <c r="L41147" i="3"/>
  <c r="L41148" i="3"/>
  <c r="L41149" i="3"/>
  <c r="L41150" i="3"/>
  <c r="L41151" i="3"/>
  <c r="L41152" i="3"/>
  <c r="L41153" i="3"/>
  <c r="L41154" i="3"/>
  <c r="L41155" i="3"/>
  <c r="L41156" i="3"/>
  <c r="L41157" i="3"/>
  <c r="L41158" i="3"/>
  <c r="L41159" i="3"/>
  <c r="L41160" i="3"/>
  <c r="L41161" i="3"/>
  <c r="L41162" i="3"/>
  <c r="L41163" i="3"/>
  <c r="L41164" i="3"/>
  <c r="L41165" i="3"/>
  <c r="L41166" i="3"/>
  <c r="L41167" i="3"/>
  <c r="L41168" i="3"/>
  <c r="L41169" i="3"/>
  <c r="L41170" i="3"/>
  <c r="L41171" i="3"/>
  <c r="L41172" i="3"/>
  <c r="L41173" i="3"/>
  <c r="L41174" i="3"/>
  <c r="L41175" i="3"/>
  <c r="L41176" i="3"/>
  <c r="L41177" i="3"/>
  <c r="L41178" i="3"/>
  <c r="L41179" i="3"/>
  <c r="L41180" i="3"/>
  <c r="L41181" i="3"/>
  <c r="L41182" i="3"/>
  <c r="L41183" i="3"/>
  <c r="L41184" i="3"/>
  <c r="L41185" i="3"/>
  <c r="L41186" i="3"/>
  <c r="L41187" i="3"/>
  <c r="L41188" i="3"/>
  <c r="L41189" i="3"/>
  <c r="L41190" i="3"/>
  <c r="L41191" i="3"/>
  <c r="L41192" i="3"/>
  <c r="L41193" i="3"/>
  <c r="L41194" i="3"/>
  <c r="L41195" i="3"/>
  <c r="L41196" i="3"/>
  <c r="L41197" i="3"/>
  <c r="L41198" i="3"/>
  <c r="L41199" i="3"/>
  <c r="L41200" i="3"/>
  <c r="L41201" i="3"/>
  <c r="L41202" i="3"/>
  <c r="L41203" i="3"/>
  <c r="L41204" i="3"/>
  <c r="L41205" i="3"/>
  <c r="L41206" i="3"/>
  <c r="L41207" i="3"/>
  <c r="L41208" i="3"/>
  <c r="L41209" i="3"/>
  <c r="L41210" i="3"/>
  <c r="L41211" i="3"/>
  <c r="L41212" i="3"/>
  <c r="L41213" i="3"/>
  <c r="L41214" i="3"/>
  <c r="L41215" i="3"/>
  <c r="L41216" i="3"/>
  <c r="L41217" i="3"/>
  <c r="L41218" i="3"/>
  <c r="L41219" i="3"/>
  <c r="L41220" i="3"/>
  <c r="L41221" i="3"/>
  <c r="L41222" i="3"/>
  <c r="L41223" i="3"/>
  <c r="L41224" i="3"/>
  <c r="L41225" i="3"/>
  <c r="L41226" i="3"/>
  <c r="L41227" i="3"/>
  <c r="L41228" i="3"/>
  <c r="L41229" i="3"/>
  <c r="L41230" i="3"/>
  <c r="L41231" i="3"/>
  <c r="L41232" i="3"/>
  <c r="L41233" i="3"/>
  <c r="L41234" i="3"/>
  <c r="L41235" i="3"/>
  <c r="L41236" i="3"/>
  <c r="L41237" i="3"/>
  <c r="L41238" i="3"/>
  <c r="L41239" i="3"/>
  <c r="L41240" i="3"/>
  <c r="L41241" i="3"/>
  <c r="L41242" i="3"/>
  <c r="L41243" i="3"/>
  <c r="L41244" i="3"/>
  <c r="L41245" i="3"/>
  <c r="L41246" i="3"/>
  <c r="L41247" i="3"/>
  <c r="L41248" i="3"/>
  <c r="L41249" i="3"/>
  <c r="L41250" i="3"/>
  <c r="L41251" i="3"/>
  <c r="L41252" i="3"/>
  <c r="L41253" i="3"/>
  <c r="L41254" i="3"/>
  <c r="L41255" i="3"/>
  <c r="L41256" i="3"/>
  <c r="L41257" i="3"/>
  <c r="L41258" i="3"/>
  <c r="L41259" i="3"/>
  <c r="L41260" i="3"/>
  <c r="L41261" i="3"/>
  <c r="L41262" i="3"/>
  <c r="L41263" i="3"/>
  <c r="L41264" i="3"/>
  <c r="L41265" i="3"/>
  <c r="L41266" i="3"/>
  <c r="L41267" i="3"/>
  <c r="L41268" i="3"/>
  <c r="L41269" i="3"/>
  <c r="L41270" i="3"/>
  <c r="L41271" i="3"/>
  <c r="L41272" i="3"/>
  <c r="L41273" i="3"/>
  <c r="L41274" i="3"/>
  <c r="L41275" i="3"/>
  <c r="L41276" i="3"/>
  <c r="L41277" i="3"/>
  <c r="L41278" i="3"/>
  <c r="L41279" i="3"/>
  <c r="L41280" i="3"/>
  <c r="L41281" i="3"/>
  <c r="L41282" i="3"/>
  <c r="L41283" i="3"/>
  <c r="L41284" i="3"/>
  <c r="L41285" i="3"/>
  <c r="L41286" i="3"/>
  <c r="L41287" i="3"/>
  <c r="L41288" i="3"/>
  <c r="L41289" i="3"/>
  <c r="L41290" i="3"/>
  <c r="L41291" i="3"/>
  <c r="L41292" i="3"/>
  <c r="L41293" i="3"/>
  <c r="L41294" i="3"/>
  <c r="L41295" i="3"/>
  <c r="L41296" i="3"/>
  <c r="L41297" i="3"/>
  <c r="L41298" i="3"/>
  <c r="L41299" i="3"/>
  <c r="L41300" i="3"/>
  <c r="L41301" i="3"/>
  <c r="L41302" i="3"/>
  <c r="L41303" i="3"/>
  <c r="L41304" i="3"/>
  <c r="L41305" i="3"/>
  <c r="L41306" i="3"/>
  <c r="L41307" i="3"/>
  <c r="L41308" i="3"/>
  <c r="L41309" i="3"/>
  <c r="L41310" i="3"/>
  <c r="L41311" i="3"/>
  <c r="L41312" i="3"/>
  <c r="L41313" i="3"/>
  <c r="L41314" i="3"/>
  <c r="L41315" i="3"/>
  <c r="L41316" i="3"/>
  <c r="L41317" i="3"/>
  <c r="L41318" i="3"/>
  <c r="L41319" i="3"/>
  <c r="L41320" i="3"/>
  <c r="L41321" i="3"/>
  <c r="L41322" i="3"/>
  <c r="L41323" i="3"/>
  <c r="L41324" i="3"/>
  <c r="L41325" i="3"/>
  <c r="L41326" i="3"/>
  <c r="L41327" i="3"/>
  <c r="L41328" i="3"/>
  <c r="L41329" i="3"/>
  <c r="L41330" i="3"/>
  <c r="L41331" i="3"/>
  <c r="L41332" i="3"/>
  <c r="L41333" i="3"/>
  <c r="L41334" i="3"/>
  <c r="L41335" i="3"/>
  <c r="L41336" i="3"/>
  <c r="L41337" i="3"/>
  <c r="L41338" i="3"/>
  <c r="L41339" i="3"/>
  <c r="L41340" i="3"/>
  <c r="L41341" i="3"/>
  <c r="L41342" i="3"/>
  <c r="L41343" i="3"/>
  <c r="L41344" i="3"/>
  <c r="L41345" i="3"/>
  <c r="L41346" i="3"/>
  <c r="L41347" i="3"/>
  <c r="L41348" i="3"/>
  <c r="L41349" i="3"/>
  <c r="L41350" i="3"/>
  <c r="L41351" i="3"/>
  <c r="L41352" i="3"/>
  <c r="L41353" i="3"/>
  <c r="L41354" i="3"/>
  <c r="L41355" i="3"/>
  <c r="L41356" i="3"/>
  <c r="L41357" i="3"/>
  <c r="L41358" i="3"/>
  <c r="L41359" i="3"/>
  <c r="L41360" i="3"/>
  <c r="L41361" i="3"/>
  <c r="L41362" i="3"/>
  <c r="L41363" i="3"/>
  <c r="L41364" i="3"/>
  <c r="L41365" i="3"/>
  <c r="L41366" i="3"/>
  <c r="L41367" i="3"/>
  <c r="L41368" i="3"/>
  <c r="L41369" i="3"/>
  <c r="L41370" i="3"/>
  <c r="L41371" i="3"/>
  <c r="L41372" i="3"/>
  <c r="L41373" i="3"/>
  <c r="L41374" i="3"/>
  <c r="L41375" i="3"/>
  <c r="L41376" i="3"/>
  <c r="L41377" i="3"/>
  <c r="L41378" i="3"/>
  <c r="L41379" i="3"/>
  <c r="L41380" i="3"/>
  <c r="L41381" i="3"/>
  <c r="L41382" i="3"/>
  <c r="L41383" i="3"/>
  <c r="L41384" i="3"/>
  <c r="L41385" i="3"/>
  <c r="L41386" i="3"/>
  <c r="L41387" i="3"/>
  <c r="L41388" i="3"/>
  <c r="L41389" i="3"/>
  <c r="L41390" i="3"/>
  <c r="L41391" i="3"/>
  <c r="L41392" i="3"/>
  <c r="L41393" i="3"/>
  <c r="L41394" i="3"/>
  <c r="L41395" i="3"/>
  <c r="L41396" i="3"/>
  <c r="L41397" i="3"/>
  <c r="L41398" i="3"/>
  <c r="L41399" i="3"/>
  <c r="L41400" i="3"/>
  <c r="L41401" i="3"/>
  <c r="L41402" i="3"/>
  <c r="L41403" i="3"/>
  <c r="L41404" i="3"/>
  <c r="L41405" i="3"/>
  <c r="L41406" i="3"/>
  <c r="L41407" i="3"/>
  <c r="L41408" i="3"/>
  <c r="L41409" i="3"/>
  <c r="L41410" i="3"/>
  <c r="L41411" i="3"/>
  <c r="L41412" i="3"/>
  <c r="L41413" i="3"/>
  <c r="L41414" i="3"/>
  <c r="L41415" i="3"/>
  <c r="L41416" i="3"/>
  <c r="L41417" i="3"/>
  <c r="L41418" i="3"/>
  <c r="L41419" i="3"/>
  <c r="L41420" i="3"/>
  <c r="L41421" i="3"/>
  <c r="L41422" i="3"/>
  <c r="L41423" i="3"/>
  <c r="L41424" i="3"/>
  <c r="L41425" i="3"/>
  <c r="L41426" i="3"/>
  <c r="L41427" i="3"/>
  <c r="L41428" i="3"/>
  <c r="L41429" i="3"/>
  <c r="L41430" i="3"/>
  <c r="L41431" i="3"/>
  <c r="L41432" i="3"/>
  <c r="L41433" i="3"/>
  <c r="L41434" i="3"/>
  <c r="L41435" i="3"/>
  <c r="L41436" i="3"/>
  <c r="L41437" i="3"/>
  <c r="L41438" i="3"/>
  <c r="L41439" i="3"/>
  <c r="L41440" i="3"/>
  <c r="L41441" i="3"/>
  <c r="L41442" i="3"/>
  <c r="L41443" i="3"/>
  <c r="L41444" i="3"/>
  <c r="L41445" i="3"/>
  <c r="L41446" i="3"/>
  <c r="L41447" i="3"/>
  <c r="L41448" i="3"/>
  <c r="L41449" i="3"/>
  <c r="L41450" i="3"/>
  <c r="L41451" i="3"/>
  <c r="L41452" i="3"/>
  <c r="L41453" i="3"/>
  <c r="L41454" i="3"/>
  <c r="L41455" i="3"/>
  <c r="L41456" i="3"/>
  <c r="L41457" i="3"/>
  <c r="L41458" i="3"/>
  <c r="L41459" i="3"/>
  <c r="L41460" i="3"/>
  <c r="L41461" i="3"/>
  <c r="L41462" i="3"/>
  <c r="L41463" i="3"/>
  <c r="L41464" i="3"/>
  <c r="L41465" i="3"/>
  <c r="L41466" i="3"/>
  <c r="L41467" i="3"/>
  <c r="L41468" i="3"/>
  <c r="L41469" i="3"/>
  <c r="L41470" i="3"/>
  <c r="L41471" i="3"/>
  <c r="L41472" i="3"/>
  <c r="L41473" i="3"/>
  <c r="L41474" i="3"/>
  <c r="L41475" i="3"/>
  <c r="L41476" i="3"/>
  <c r="L41477" i="3"/>
  <c r="L41478" i="3"/>
  <c r="L41479" i="3"/>
  <c r="L41480" i="3"/>
  <c r="L41481" i="3"/>
  <c r="L41482" i="3"/>
  <c r="L41483" i="3"/>
  <c r="L41484" i="3"/>
  <c r="L41485" i="3"/>
  <c r="L41486" i="3"/>
  <c r="L41487" i="3"/>
  <c r="L41488" i="3"/>
  <c r="L41489" i="3"/>
  <c r="L41490" i="3"/>
  <c r="L41491" i="3"/>
  <c r="L41492" i="3"/>
  <c r="L41493" i="3"/>
  <c r="L41494" i="3"/>
  <c r="L41495" i="3"/>
  <c r="L41496" i="3"/>
  <c r="L41497" i="3"/>
  <c r="L41498" i="3"/>
  <c r="L41499" i="3"/>
  <c r="L41500" i="3"/>
  <c r="L41501" i="3"/>
  <c r="L41502" i="3"/>
  <c r="L41503" i="3"/>
  <c r="L41504" i="3"/>
  <c r="L41505" i="3"/>
  <c r="L41506" i="3"/>
  <c r="L41507" i="3"/>
  <c r="L41508" i="3"/>
  <c r="L41509" i="3"/>
  <c r="L41510" i="3"/>
  <c r="L41511" i="3"/>
  <c r="L41512" i="3"/>
  <c r="L41513" i="3"/>
  <c r="L41514" i="3"/>
  <c r="L41515" i="3"/>
  <c r="L41516" i="3"/>
  <c r="L41517" i="3"/>
  <c r="L41518" i="3"/>
  <c r="L41519" i="3"/>
  <c r="L41520" i="3"/>
  <c r="L41521" i="3"/>
  <c r="L41522" i="3"/>
  <c r="L41523" i="3"/>
  <c r="L41524" i="3"/>
  <c r="L41525" i="3"/>
  <c r="L41526" i="3"/>
  <c r="L41527" i="3"/>
  <c r="L41528" i="3"/>
  <c r="L41529" i="3"/>
  <c r="L41530" i="3"/>
  <c r="L41531" i="3"/>
  <c r="L41532" i="3"/>
  <c r="L41533" i="3"/>
  <c r="L41534" i="3"/>
  <c r="L41535" i="3"/>
  <c r="L41536" i="3"/>
  <c r="L41537" i="3"/>
  <c r="L41538" i="3"/>
  <c r="L41539" i="3"/>
  <c r="L41540" i="3"/>
  <c r="L41541" i="3"/>
  <c r="L41542" i="3"/>
  <c r="L41543" i="3"/>
  <c r="L41544" i="3"/>
  <c r="L41545" i="3"/>
  <c r="L41546" i="3"/>
  <c r="L41547" i="3"/>
  <c r="L41548" i="3"/>
  <c r="L41549" i="3"/>
  <c r="L41550" i="3"/>
  <c r="L41551" i="3"/>
  <c r="L41552" i="3"/>
  <c r="L41553" i="3"/>
  <c r="L41554" i="3"/>
  <c r="L41555" i="3"/>
  <c r="L41556" i="3"/>
  <c r="L41557" i="3"/>
  <c r="L41558" i="3"/>
  <c r="L41559" i="3"/>
  <c r="L41560" i="3"/>
  <c r="L41561" i="3"/>
  <c r="L41562" i="3"/>
  <c r="L41563" i="3"/>
  <c r="L41564" i="3"/>
  <c r="L41565" i="3"/>
  <c r="L41566" i="3"/>
  <c r="L41567" i="3"/>
  <c r="L41568" i="3"/>
  <c r="L41569" i="3"/>
  <c r="L41570" i="3"/>
  <c r="L41571" i="3"/>
  <c r="L41572" i="3"/>
  <c r="L41573" i="3"/>
  <c r="L41574" i="3"/>
  <c r="L41575" i="3"/>
  <c r="L41576" i="3"/>
  <c r="L41577" i="3"/>
  <c r="L41578" i="3"/>
  <c r="L41579" i="3"/>
  <c r="L41580" i="3"/>
  <c r="L41581" i="3"/>
  <c r="L41582" i="3"/>
  <c r="L41583" i="3"/>
  <c r="L41584" i="3"/>
  <c r="L41585" i="3"/>
  <c r="L41586" i="3"/>
  <c r="L41587" i="3"/>
  <c r="L41588" i="3"/>
  <c r="L41589" i="3"/>
  <c r="L41590" i="3"/>
  <c r="L41591" i="3"/>
  <c r="L41592" i="3"/>
  <c r="L41593" i="3"/>
  <c r="L41594" i="3"/>
  <c r="L41595" i="3"/>
  <c r="L41596" i="3"/>
  <c r="L41597" i="3"/>
  <c r="L41598" i="3"/>
  <c r="L41599" i="3"/>
  <c r="L41600" i="3"/>
  <c r="L41601" i="3"/>
  <c r="L41602" i="3"/>
  <c r="L41603" i="3"/>
  <c r="L41604" i="3"/>
  <c r="L41605" i="3"/>
  <c r="L41606" i="3"/>
  <c r="L41607" i="3"/>
  <c r="L41608" i="3"/>
  <c r="L41609" i="3"/>
  <c r="L41610" i="3"/>
  <c r="L41611" i="3"/>
  <c r="L41612" i="3"/>
  <c r="L41613" i="3"/>
  <c r="L41614" i="3"/>
  <c r="L41615" i="3"/>
  <c r="L41616" i="3"/>
  <c r="L41617" i="3"/>
  <c r="L41618" i="3"/>
  <c r="L41619" i="3"/>
  <c r="L41620" i="3"/>
  <c r="L41621" i="3"/>
  <c r="L41622" i="3"/>
  <c r="L41623" i="3"/>
  <c r="L41624" i="3"/>
  <c r="L41625" i="3"/>
  <c r="L41626" i="3"/>
  <c r="L41627" i="3"/>
  <c r="L41628" i="3"/>
  <c r="L41629" i="3"/>
  <c r="L41630" i="3"/>
  <c r="L41631" i="3"/>
  <c r="L41632" i="3"/>
  <c r="L41633" i="3"/>
  <c r="L41634" i="3"/>
  <c r="L41635" i="3"/>
  <c r="L41636" i="3"/>
  <c r="L41637" i="3"/>
  <c r="L41638" i="3"/>
  <c r="L41639" i="3"/>
  <c r="L41640" i="3"/>
  <c r="L41641" i="3"/>
  <c r="L41642" i="3"/>
  <c r="L41643" i="3"/>
  <c r="L41644" i="3"/>
  <c r="L41645" i="3"/>
  <c r="L41646" i="3"/>
  <c r="L41647" i="3"/>
  <c r="L41648" i="3"/>
  <c r="L41649" i="3"/>
  <c r="L41650" i="3"/>
  <c r="L41651" i="3"/>
  <c r="L41652" i="3"/>
  <c r="L41653" i="3"/>
  <c r="L41654" i="3"/>
  <c r="L41655" i="3"/>
  <c r="L41656" i="3"/>
  <c r="L41657" i="3"/>
  <c r="L41658" i="3"/>
  <c r="L41659" i="3"/>
  <c r="L41660" i="3"/>
  <c r="L41661" i="3"/>
  <c r="L41662" i="3"/>
  <c r="L41663" i="3"/>
  <c r="L41664" i="3"/>
  <c r="L41665" i="3"/>
  <c r="L41666" i="3"/>
  <c r="L41667" i="3"/>
  <c r="L41668" i="3"/>
  <c r="L41669" i="3"/>
  <c r="L41670" i="3"/>
  <c r="L41671" i="3"/>
  <c r="L41672" i="3"/>
  <c r="L41673" i="3"/>
  <c r="L41674" i="3"/>
  <c r="L41675" i="3"/>
  <c r="L41676" i="3"/>
  <c r="L41677" i="3"/>
  <c r="L41678" i="3"/>
  <c r="L41679" i="3"/>
  <c r="L41680" i="3"/>
  <c r="L41681" i="3"/>
  <c r="L41682" i="3"/>
  <c r="L41683" i="3"/>
  <c r="L41684" i="3"/>
  <c r="L41685" i="3"/>
  <c r="L41686" i="3"/>
  <c r="L41687" i="3"/>
  <c r="L41688" i="3"/>
  <c r="L41689" i="3"/>
  <c r="L41690" i="3"/>
  <c r="L41691" i="3"/>
  <c r="L41692" i="3"/>
  <c r="L41693" i="3"/>
  <c r="L41694" i="3"/>
  <c r="L41695" i="3"/>
  <c r="L41696" i="3"/>
  <c r="L41697" i="3"/>
  <c r="L41698" i="3"/>
  <c r="L41699" i="3"/>
  <c r="L41700" i="3"/>
  <c r="L41701" i="3"/>
  <c r="L41702" i="3"/>
  <c r="L41703" i="3"/>
  <c r="L41704" i="3"/>
  <c r="L41705" i="3"/>
  <c r="L41706" i="3"/>
  <c r="L41707" i="3"/>
  <c r="L41708" i="3"/>
  <c r="L41709" i="3"/>
  <c r="L41710" i="3"/>
  <c r="L41711" i="3"/>
  <c r="L41712" i="3"/>
  <c r="L41713" i="3"/>
  <c r="L41714" i="3"/>
  <c r="L41715" i="3"/>
  <c r="L41716" i="3"/>
  <c r="L41717" i="3"/>
  <c r="L41718" i="3"/>
  <c r="L41719" i="3"/>
  <c r="L41720" i="3"/>
  <c r="L41721" i="3"/>
  <c r="L41722" i="3"/>
  <c r="L41723" i="3"/>
  <c r="L41724" i="3"/>
  <c r="L41725" i="3"/>
  <c r="L41726" i="3"/>
  <c r="L41727" i="3"/>
  <c r="L41728" i="3"/>
  <c r="L41729" i="3"/>
  <c r="L41730" i="3"/>
  <c r="L41731" i="3"/>
  <c r="L41732" i="3"/>
  <c r="L41733" i="3"/>
  <c r="L41734" i="3"/>
  <c r="L41735" i="3"/>
  <c r="L41736" i="3"/>
  <c r="L41737" i="3"/>
  <c r="L41738" i="3"/>
  <c r="L41739" i="3"/>
  <c r="L41740" i="3"/>
  <c r="L41741" i="3"/>
  <c r="L41742" i="3"/>
  <c r="L41743" i="3"/>
  <c r="L41744" i="3"/>
  <c r="L41745" i="3"/>
  <c r="L41746" i="3"/>
  <c r="L41747" i="3"/>
  <c r="L41748" i="3"/>
  <c r="L41749" i="3"/>
  <c r="L41750" i="3"/>
  <c r="L41751" i="3"/>
  <c r="L41752" i="3"/>
  <c r="L41753" i="3"/>
  <c r="L41754" i="3"/>
  <c r="L41755" i="3"/>
  <c r="L41756" i="3"/>
  <c r="L41757" i="3"/>
  <c r="L41758" i="3"/>
  <c r="L41759" i="3"/>
  <c r="L41760" i="3"/>
  <c r="L41761" i="3"/>
  <c r="L41762" i="3"/>
  <c r="L41763" i="3"/>
  <c r="L41764" i="3"/>
  <c r="L41765" i="3"/>
  <c r="L41766" i="3"/>
  <c r="L41767" i="3"/>
  <c r="L41768" i="3"/>
  <c r="L41769" i="3"/>
  <c r="L41770" i="3"/>
  <c r="L41771" i="3"/>
  <c r="L41772" i="3"/>
  <c r="L41773" i="3"/>
  <c r="L41774" i="3"/>
  <c r="L41775" i="3"/>
  <c r="L41776" i="3"/>
  <c r="L41777" i="3"/>
  <c r="L41778" i="3"/>
  <c r="L41779" i="3"/>
  <c r="L41780" i="3"/>
  <c r="L41781" i="3"/>
  <c r="L41782" i="3"/>
  <c r="L41783" i="3"/>
  <c r="L41784" i="3"/>
  <c r="L41785" i="3"/>
  <c r="L41786" i="3"/>
  <c r="L41787" i="3"/>
  <c r="L41788" i="3"/>
  <c r="L41789" i="3"/>
  <c r="L41790" i="3"/>
  <c r="L41791" i="3"/>
  <c r="L41792" i="3"/>
  <c r="L41793" i="3"/>
  <c r="L41794" i="3"/>
  <c r="L41795" i="3"/>
  <c r="L41796" i="3"/>
  <c r="L41797" i="3"/>
  <c r="L41798" i="3"/>
  <c r="L41799" i="3"/>
  <c r="L41800" i="3"/>
  <c r="L41801" i="3"/>
  <c r="L41802" i="3"/>
  <c r="L41803" i="3"/>
  <c r="L41804" i="3"/>
  <c r="L41805" i="3"/>
  <c r="L41806" i="3"/>
  <c r="L41807" i="3"/>
  <c r="L41808" i="3"/>
  <c r="L41809" i="3"/>
  <c r="L41810" i="3"/>
  <c r="L41811" i="3"/>
  <c r="L41812" i="3"/>
  <c r="L41813" i="3"/>
  <c r="L41814" i="3"/>
  <c r="L41815" i="3"/>
  <c r="L41816" i="3"/>
  <c r="L41817" i="3"/>
  <c r="L41818" i="3"/>
  <c r="L41819" i="3"/>
  <c r="L41820" i="3"/>
  <c r="L41821" i="3"/>
  <c r="L41822" i="3"/>
  <c r="L41823" i="3"/>
  <c r="L41824" i="3"/>
  <c r="L41825" i="3"/>
  <c r="L41826" i="3"/>
  <c r="L41827" i="3"/>
  <c r="L41828" i="3"/>
  <c r="L41829" i="3"/>
  <c r="L41830" i="3"/>
  <c r="L41831" i="3"/>
  <c r="L41832" i="3"/>
  <c r="L41833" i="3"/>
  <c r="L41834" i="3"/>
  <c r="L41835" i="3"/>
  <c r="L41836" i="3"/>
  <c r="L41837" i="3"/>
  <c r="L41838" i="3"/>
  <c r="L41839" i="3"/>
  <c r="L41840" i="3"/>
  <c r="L41841" i="3"/>
  <c r="L41842" i="3"/>
  <c r="L41843" i="3"/>
  <c r="L41844" i="3"/>
  <c r="L41845" i="3"/>
  <c r="L41846" i="3"/>
  <c r="L41847" i="3"/>
  <c r="L41848" i="3"/>
  <c r="L41849" i="3"/>
  <c r="L41850" i="3"/>
  <c r="L41851" i="3"/>
  <c r="L41852" i="3"/>
  <c r="L41853" i="3"/>
  <c r="L41854" i="3"/>
  <c r="L41855" i="3"/>
  <c r="L41856" i="3"/>
  <c r="L41857" i="3"/>
  <c r="L41858" i="3"/>
  <c r="L41859" i="3"/>
  <c r="L41860" i="3"/>
  <c r="L41861" i="3"/>
  <c r="L41862" i="3"/>
  <c r="L41863" i="3"/>
  <c r="L41864" i="3"/>
  <c r="L41865" i="3"/>
  <c r="L41866" i="3"/>
  <c r="L41867" i="3"/>
  <c r="L41868" i="3"/>
  <c r="L41869" i="3"/>
  <c r="L41870" i="3"/>
  <c r="L41871" i="3"/>
  <c r="L41872" i="3"/>
  <c r="L41873" i="3"/>
  <c r="L41874" i="3"/>
  <c r="L41875" i="3"/>
  <c r="L41876" i="3"/>
  <c r="L41877" i="3"/>
  <c r="L41878" i="3"/>
  <c r="L41879" i="3"/>
  <c r="L41880" i="3"/>
  <c r="L41881" i="3"/>
  <c r="L41882" i="3"/>
  <c r="L41883" i="3"/>
  <c r="L41884" i="3"/>
  <c r="L41885" i="3"/>
  <c r="L41886" i="3"/>
  <c r="L41887" i="3"/>
  <c r="L41888" i="3"/>
  <c r="L41889" i="3"/>
  <c r="L41890" i="3"/>
  <c r="L41891" i="3"/>
  <c r="L41892" i="3"/>
  <c r="L41893" i="3"/>
  <c r="L41894" i="3"/>
  <c r="L41895" i="3"/>
  <c r="L41896" i="3"/>
  <c r="L41897" i="3"/>
  <c r="L41898" i="3"/>
  <c r="L41899" i="3"/>
  <c r="L41900" i="3"/>
  <c r="L41901" i="3"/>
  <c r="L41902" i="3"/>
  <c r="L41903" i="3"/>
  <c r="L41904" i="3"/>
  <c r="L41905" i="3"/>
  <c r="L41906" i="3"/>
  <c r="L41907" i="3"/>
  <c r="L41908" i="3"/>
  <c r="L41909" i="3"/>
  <c r="L41910" i="3"/>
  <c r="L41911" i="3"/>
  <c r="L41912" i="3"/>
  <c r="L41913" i="3"/>
  <c r="L41914" i="3"/>
  <c r="L41915" i="3"/>
  <c r="L41916" i="3"/>
  <c r="L41917" i="3"/>
  <c r="L41918" i="3"/>
  <c r="L41919" i="3"/>
  <c r="L41920" i="3"/>
  <c r="L41921" i="3"/>
  <c r="L41922" i="3"/>
  <c r="L41923" i="3"/>
  <c r="L41924" i="3"/>
  <c r="L41925" i="3"/>
  <c r="L41926" i="3"/>
  <c r="L41927" i="3"/>
  <c r="L41928" i="3"/>
  <c r="L41929" i="3"/>
  <c r="L41930" i="3"/>
  <c r="L41931" i="3"/>
  <c r="L41932" i="3"/>
  <c r="L41933" i="3"/>
  <c r="L41934" i="3"/>
  <c r="L41935" i="3"/>
  <c r="L41936" i="3"/>
  <c r="L41937" i="3"/>
  <c r="L41938" i="3"/>
  <c r="L41939" i="3"/>
  <c r="L41940" i="3"/>
  <c r="L41941" i="3"/>
  <c r="L41942" i="3"/>
  <c r="L41943" i="3"/>
  <c r="L41944" i="3"/>
  <c r="L41945" i="3"/>
  <c r="L41946" i="3"/>
  <c r="L41947" i="3"/>
  <c r="L41948" i="3"/>
  <c r="L41949" i="3"/>
  <c r="L41950" i="3"/>
  <c r="L41951" i="3"/>
  <c r="L41952" i="3"/>
  <c r="L41953" i="3"/>
  <c r="L41954" i="3"/>
  <c r="L41955" i="3"/>
  <c r="L41956" i="3"/>
  <c r="L41957" i="3"/>
  <c r="L41958" i="3"/>
  <c r="L41959" i="3"/>
  <c r="L41960" i="3"/>
  <c r="L41961" i="3"/>
  <c r="L41962" i="3"/>
  <c r="L41963" i="3"/>
  <c r="L41964" i="3"/>
  <c r="L41965" i="3"/>
  <c r="L41966" i="3"/>
  <c r="L41967" i="3"/>
  <c r="L41968" i="3"/>
  <c r="L41969" i="3"/>
  <c r="L41970" i="3"/>
  <c r="L41971" i="3"/>
  <c r="L41972" i="3"/>
  <c r="L41973" i="3"/>
  <c r="L41974" i="3"/>
  <c r="L41975" i="3"/>
  <c r="L41976" i="3"/>
  <c r="L41977" i="3"/>
  <c r="L41978" i="3"/>
  <c r="L41979" i="3"/>
  <c r="L41980" i="3"/>
  <c r="L41981" i="3"/>
  <c r="L41982" i="3"/>
  <c r="L41983" i="3"/>
  <c r="L41984" i="3"/>
  <c r="L41985" i="3"/>
  <c r="L41986" i="3"/>
  <c r="L41987" i="3"/>
  <c r="L41988" i="3"/>
  <c r="L41989" i="3"/>
  <c r="L41990" i="3"/>
  <c r="L41991" i="3"/>
  <c r="L41992" i="3"/>
  <c r="L41993" i="3"/>
  <c r="L41994" i="3"/>
  <c r="L41995" i="3"/>
  <c r="L41996" i="3"/>
  <c r="L41997" i="3"/>
  <c r="L41998" i="3"/>
  <c r="L41999" i="3"/>
  <c r="L42000" i="3"/>
  <c r="L42001" i="3"/>
  <c r="L42002" i="3"/>
  <c r="L42003" i="3"/>
  <c r="L42004" i="3"/>
  <c r="L42005" i="3"/>
  <c r="L42006" i="3"/>
  <c r="L42007" i="3"/>
  <c r="L42008" i="3"/>
  <c r="L42009" i="3"/>
  <c r="L42010" i="3"/>
  <c r="L42011" i="3"/>
  <c r="L42012" i="3"/>
  <c r="L42013" i="3"/>
  <c r="L42014" i="3"/>
  <c r="L42015" i="3"/>
  <c r="L42016" i="3"/>
  <c r="L42017" i="3"/>
  <c r="L42018" i="3"/>
  <c r="L42019" i="3"/>
  <c r="L42020" i="3"/>
  <c r="L42021" i="3"/>
  <c r="L42022" i="3"/>
  <c r="L42023" i="3"/>
  <c r="L42024" i="3"/>
  <c r="L42025" i="3"/>
  <c r="L42026" i="3"/>
  <c r="L42027" i="3"/>
  <c r="L42028" i="3"/>
  <c r="L42029" i="3"/>
  <c r="L42030" i="3"/>
  <c r="L42031" i="3"/>
  <c r="L42032" i="3"/>
  <c r="L42033" i="3"/>
  <c r="L42034" i="3"/>
  <c r="L42035" i="3"/>
  <c r="L42036" i="3"/>
  <c r="L42037" i="3"/>
  <c r="L42038" i="3"/>
  <c r="L42039" i="3"/>
  <c r="L42040" i="3"/>
  <c r="L42041" i="3"/>
  <c r="L42042" i="3"/>
  <c r="L42043" i="3"/>
  <c r="L42044" i="3"/>
  <c r="L42045" i="3"/>
  <c r="L42046" i="3"/>
  <c r="L42047" i="3"/>
  <c r="L42048" i="3"/>
  <c r="L42049" i="3"/>
  <c r="L42050" i="3"/>
  <c r="L42051" i="3"/>
  <c r="L42052" i="3"/>
  <c r="L42053" i="3"/>
  <c r="L42054" i="3"/>
  <c r="L42055" i="3"/>
  <c r="L42056" i="3"/>
  <c r="L42057" i="3"/>
  <c r="L42058" i="3"/>
  <c r="L42059" i="3"/>
  <c r="L42060" i="3"/>
  <c r="L42061" i="3"/>
  <c r="L42062" i="3"/>
  <c r="L42063" i="3"/>
  <c r="L42064" i="3"/>
  <c r="L42065" i="3"/>
  <c r="L42066" i="3"/>
  <c r="L42067" i="3"/>
  <c r="L42068" i="3"/>
  <c r="L42069" i="3"/>
  <c r="L42070" i="3"/>
  <c r="L42071" i="3"/>
  <c r="L42072" i="3"/>
  <c r="L42073" i="3"/>
  <c r="L42074" i="3"/>
  <c r="L42075" i="3"/>
  <c r="L42076" i="3"/>
  <c r="L42077" i="3"/>
  <c r="L42078" i="3"/>
  <c r="L42079" i="3"/>
  <c r="L42080" i="3"/>
  <c r="L42081" i="3"/>
  <c r="L42082" i="3"/>
  <c r="L42083" i="3"/>
  <c r="L42084" i="3"/>
  <c r="L42085" i="3"/>
  <c r="L42086" i="3"/>
  <c r="L42087" i="3"/>
  <c r="L42088" i="3"/>
  <c r="L42089" i="3"/>
  <c r="L42090" i="3"/>
  <c r="L42091" i="3"/>
  <c r="L42092" i="3"/>
  <c r="L42093" i="3"/>
  <c r="L42094" i="3"/>
  <c r="L42095" i="3"/>
  <c r="L42096" i="3"/>
  <c r="L42097" i="3"/>
  <c r="L42098" i="3"/>
  <c r="L42099" i="3"/>
  <c r="L42100" i="3"/>
  <c r="L42101" i="3"/>
  <c r="L42102" i="3"/>
  <c r="L42103" i="3"/>
  <c r="L42104" i="3"/>
  <c r="L42105" i="3"/>
  <c r="L42106" i="3"/>
  <c r="L42107" i="3"/>
  <c r="L42108" i="3"/>
  <c r="L42109" i="3"/>
  <c r="L42110" i="3"/>
  <c r="L42111" i="3"/>
  <c r="L42112" i="3"/>
  <c r="L42113" i="3"/>
  <c r="L42114" i="3"/>
  <c r="L42115" i="3"/>
  <c r="L42116" i="3"/>
  <c r="L42117" i="3"/>
  <c r="L42118" i="3"/>
  <c r="L42119" i="3"/>
  <c r="L42120" i="3"/>
  <c r="L42121" i="3"/>
  <c r="L42122" i="3"/>
  <c r="L42123" i="3"/>
  <c r="L42124" i="3"/>
  <c r="L42125" i="3"/>
  <c r="L42126" i="3"/>
  <c r="L42127" i="3"/>
  <c r="L42128" i="3"/>
  <c r="L42129" i="3"/>
  <c r="L42130" i="3"/>
  <c r="L42131" i="3"/>
  <c r="L42132" i="3"/>
  <c r="L42133" i="3"/>
  <c r="L42134" i="3"/>
  <c r="L42135" i="3"/>
  <c r="L42136" i="3"/>
  <c r="L42137" i="3"/>
  <c r="L42138" i="3"/>
  <c r="L42139" i="3"/>
  <c r="L42140" i="3"/>
  <c r="L42141" i="3"/>
  <c r="L42142" i="3"/>
  <c r="L42143" i="3"/>
  <c r="L42144" i="3"/>
  <c r="L42145" i="3"/>
  <c r="L42146" i="3"/>
  <c r="L42147" i="3"/>
  <c r="L42148" i="3"/>
  <c r="L42149" i="3"/>
  <c r="L42150" i="3"/>
  <c r="L42151" i="3"/>
  <c r="L42152" i="3"/>
  <c r="L42153" i="3"/>
  <c r="L42154" i="3"/>
  <c r="L42155" i="3"/>
  <c r="L42156" i="3"/>
  <c r="L42157" i="3"/>
  <c r="L42158" i="3"/>
  <c r="L42159" i="3"/>
  <c r="L42160" i="3"/>
  <c r="L42161" i="3"/>
  <c r="L42162" i="3"/>
  <c r="L42163" i="3"/>
  <c r="L42164" i="3"/>
  <c r="L42165" i="3"/>
  <c r="L42166" i="3"/>
  <c r="L42167" i="3"/>
  <c r="L42168" i="3"/>
  <c r="L42169" i="3"/>
  <c r="L42170" i="3"/>
  <c r="L42171" i="3"/>
  <c r="L42172" i="3"/>
  <c r="L42173" i="3"/>
  <c r="L42174" i="3"/>
  <c r="L42175" i="3"/>
  <c r="L42176" i="3"/>
  <c r="L42177" i="3"/>
  <c r="L42178" i="3"/>
  <c r="L42179" i="3"/>
  <c r="L42180" i="3"/>
  <c r="L42181" i="3"/>
  <c r="L42182" i="3"/>
  <c r="L42183" i="3"/>
  <c r="L42184" i="3"/>
  <c r="L42185" i="3"/>
  <c r="L42186" i="3"/>
  <c r="L42187" i="3"/>
  <c r="L42188" i="3"/>
  <c r="L42189" i="3"/>
  <c r="L42190" i="3"/>
  <c r="L42191" i="3"/>
  <c r="L42192" i="3"/>
  <c r="L42193" i="3"/>
  <c r="L42194" i="3"/>
  <c r="L42195" i="3"/>
  <c r="L42196" i="3"/>
  <c r="L42197" i="3"/>
  <c r="L42198" i="3"/>
  <c r="L42199" i="3"/>
  <c r="L42200" i="3"/>
  <c r="L42201" i="3"/>
  <c r="L42202" i="3"/>
  <c r="L42203" i="3"/>
  <c r="L42204" i="3"/>
  <c r="L42205" i="3"/>
  <c r="L42206" i="3"/>
  <c r="L42207" i="3"/>
  <c r="L42208" i="3"/>
  <c r="L42209" i="3"/>
  <c r="L42210" i="3"/>
  <c r="L42211" i="3"/>
  <c r="L42212" i="3"/>
  <c r="L42213" i="3"/>
  <c r="L42214" i="3"/>
  <c r="L42215" i="3"/>
  <c r="L42216" i="3"/>
  <c r="L42217" i="3"/>
  <c r="L42218" i="3"/>
  <c r="L42219" i="3"/>
  <c r="L42220" i="3"/>
  <c r="L42221" i="3"/>
  <c r="L42222" i="3"/>
  <c r="L42223" i="3"/>
  <c r="L42224" i="3"/>
  <c r="L42225" i="3"/>
  <c r="L42226" i="3"/>
  <c r="L42227" i="3"/>
  <c r="L42228" i="3"/>
  <c r="L42229" i="3"/>
  <c r="L42230" i="3"/>
  <c r="L42231" i="3"/>
  <c r="L42232" i="3"/>
  <c r="L42233" i="3"/>
  <c r="L42234" i="3"/>
  <c r="L42235" i="3"/>
  <c r="L42236" i="3"/>
  <c r="L42237" i="3"/>
  <c r="L42238" i="3"/>
  <c r="L42239" i="3"/>
  <c r="L42240" i="3"/>
  <c r="L42241" i="3"/>
  <c r="L42242" i="3"/>
  <c r="L42243" i="3"/>
  <c r="L42244" i="3"/>
  <c r="L42245" i="3"/>
  <c r="L42246" i="3"/>
  <c r="L42247" i="3"/>
  <c r="L42248" i="3"/>
  <c r="L42249" i="3"/>
  <c r="L42250" i="3"/>
  <c r="L42251" i="3"/>
  <c r="L42252" i="3"/>
  <c r="L42253" i="3"/>
  <c r="L42254" i="3"/>
  <c r="L42255" i="3"/>
  <c r="L42256" i="3"/>
  <c r="L42257" i="3"/>
  <c r="L42258" i="3"/>
  <c r="L42259" i="3"/>
  <c r="L42260" i="3"/>
  <c r="L42261" i="3"/>
  <c r="L42262" i="3"/>
  <c r="L42263" i="3"/>
  <c r="L42264" i="3"/>
  <c r="L42265" i="3"/>
  <c r="L42266" i="3"/>
  <c r="L42267" i="3"/>
  <c r="L42268" i="3"/>
  <c r="L42269" i="3"/>
  <c r="L42270" i="3"/>
  <c r="L42271" i="3"/>
  <c r="L42272" i="3"/>
  <c r="L42273" i="3"/>
  <c r="L42274" i="3"/>
  <c r="L42275" i="3"/>
  <c r="L42276" i="3"/>
  <c r="L42277" i="3"/>
  <c r="L42278" i="3"/>
  <c r="L42279" i="3"/>
  <c r="L42280" i="3"/>
  <c r="L42281" i="3"/>
  <c r="L42282" i="3"/>
  <c r="L42283" i="3"/>
  <c r="L42284" i="3"/>
  <c r="L42285" i="3"/>
  <c r="L42286" i="3"/>
  <c r="L42287" i="3"/>
  <c r="L42288" i="3"/>
  <c r="L42289" i="3"/>
  <c r="L42290" i="3"/>
  <c r="L42291" i="3"/>
  <c r="L42292" i="3"/>
  <c r="L42293" i="3"/>
  <c r="L42294" i="3"/>
  <c r="L42295" i="3"/>
  <c r="L42296" i="3"/>
  <c r="L42297" i="3"/>
  <c r="L42298" i="3"/>
  <c r="L42299" i="3"/>
  <c r="L42300" i="3"/>
  <c r="L42301" i="3"/>
  <c r="L42302" i="3"/>
  <c r="L42303" i="3"/>
  <c r="L42304" i="3"/>
  <c r="L42305" i="3"/>
  <c r="L42306" i="3"/>
  <c r="L42307" i="3"/>
  <c r="L42308" i="3"/>
  <c r="L42309" i="3"/>
  <c r="L42310" i="3"/>
  <c r="L42311" i="3"/>
  <c r="L42312" i="3"/>
  <c r="L42313" i="3"/>
  <c r="L42314" i="3"/>
  <c r="L42315" i="3"/>
  <c r="L42316" i="3"/>
  <c r="L42317" i="3"/>
  <c r="L42318" i="3"/>
  <c r="L42319" i="3"/>
  <c r="L42320" i="3"/>
  <c r="L42321" i="3"/>
  <c r="L42322" i="3"/>
  <c r="L42323" i="3"/>
  <c r="L42324" i="3"/>
  <c r="L42325" i="3"/>
  <c r="L42326" i="3"/>
  <c r="L42327" i="3"/>
  <c r="L42328" i="3"/>
  <c r="L42329" i="3"/>
  <c r="L42330" i="3"/>
  <c r="L42331" i="3"/>
  <c r="L42332" i="3"/>
  <c r="L42333" i="3"/>
  <c r="L42334" i="3"/>
  <c r="L42335" i="3"/>
  <c r="L42336" i="3"/>
  <c r="L42337" i="3"/>
  <c r="L42338" i="3"/>
  <c r="L42339" i="3"/>
  <c r="L42340" i="3"/>
  <c r="L42341" i="3"/>
  <c r="L42342" i="3"/>
  <c r="L42343" i="3"/>
  <c r="L42344" i="3"/>
  <c r="L42345" i="3"/>
  <c r="L42346" i="3"/>
  <c r="L42347" i="3"/>
  <c r="L42348" i="3"/>
  <c r="L42349" i="3"/>
  <c r="L42350" i="3"/>
  <c r="L42351" i="3"/>
  <c r="L42352" i="3"/>
  <c r="L42353" i="3"/>
  <c r="L42354" i="3"/>
  <c r="L42355" i="3"/>
  <c r="L42356" i="3"/>
  <c r="L42357" i="3"/>
  <c r="L42358" i="3"/>
  <c r="L42359" i="3"/>
  <c r="L42360" i="3"/>
  <c r="L42361" i="3"/>
  <c r="L42362" i="3"/>
  <c r="L42363" i="3"/>
  <c r="L42364" i="3"/>
  <c r="L42365" i="3"/>
  <c r="L42366" i="3"/>
  <c r="L42367" i="3"/>
  <c r="L42368" i="3"/>
  <c r="L42369" i="3"/>
  <c r="L42370" i="3"/>
  <c r="L42371" i="3"/>
  <c r="L42372" i="3"/>
  <c r="L42373" i="3"/>
  <c r="L42374" i="3"/>
  <c r="L42375" i="3"/>
  <c r="L42376" i="3"/>
  <c r="L42377" i="3"/>
  <c r="L42378" i="3"/>
  <c r="L42379" i="3"/>
  <c r="L42380" i="3"/>
  <c r="L42381" i="3"/>
  <c r="L42382" i="3"/>
  <c r="L42383" i="3"/>
  <c r="L42384" i="3"/>
  <c r="L42385" i="3"/>
  <c r="L42386" i="3"/>
  <c r="L42387" i="3"/>
  <c r="L42388" i="3"/>
  <c r="L42389" i="3"/>
  <c r="L42390" i="3"/>
  <c r="L42391" i="3"/>
  <c r="L42392" i="3"/>
  <c r="L42393" i="3"/>
  <c r="L42394" i="3"/>
  <c r="L42395" i="3"/>
  <c r="L42396" i="3"/>
  <c r="L42397" i="3"/>
  <c r="L42398" i="3"/>
  <c r="L42399" i="3"/>
  <c r="L42400" i="3"/>
  <c r="L42401" i="3"/>
  <c r="L42402" i="3"/>
  <c r="L42403" i="3"/>
  <c r="L42404" i="3"/>
  <c r="L42405" i="3"/>
  <c r="L42406" i="3"/>
  <c r="L42407" i="3"/>
  <c r="L42408" i="3"/>
  <c r="L42409" i="3"/>
  <c r="L42410" i="3"/>
  <c r="L42411" i="3"/>
  <c r="L42412" i="3"/>
  <c r="L42413" i="3"/>
  <c r="L42414" i="3"/>
  <c r="L42415" i="3"/>
  <c r="L42416" i="3"/>
  <c r="L42417" i="3"/>
  <c r="L42418" i="3"/>
  <c r="L42419" i="3"/>
  <c r="L42420" i="3"/>
  <c r="L42421" i="3"/>
  <c r="L42422" i="3"/>
  <c r="L42423" i="3"/>
  <c r="L42424" i="3"/>
  <c r="L42425" i="3"/>
  <c r="L42426" i="3"/>
  <c r="L42427" i="3"/>
  <c r="L42428" i="3"/>
  <c r="L42429" i="3"/>
  <c r="L42430" i="3"/>
  <c r="L42431" i="3"/>
  <c r="L42432" i="3"/>
  <c r="L42433" i="3"/>
  <c r="L42434" i="3"/>
  <c r="L42435" i="3"/>
  <c r="L42436" i="3"/>
  <c r="L42437" i="3"/>
  <c r="L42438" i="3"/>
  <c r="L42439" i="3"/>
  <c r="L42440" i="3"/>
  <c r="L42441" i="3"/>
  <c r="L42442" i="3"/>
  <c r="L42443" i="3"/>
  <c r="L42444" i="3"/>
  <c r="L42445" i="3"/>
  <c r="L42446" i="3"/>
  <c r="L42447" i="3"/>
  <c r="L42448" i="3"/>
  <c r="L42449" i="3"/>
  <c r="L42450" i="3"/>
  <c r="L42451" i="3"/>
  <c r="L42452" i="3"/>
  <c r="L42453" i="3"/>
  <c r="L42454" i="3"/>
  <c r="L42455" i="3"/>
  <c r="L42456" i="3"/>
  <c r="L42457" i="3"/>
  <c r="L42458" i="3"/>
  <c r="L42459" i="3"/>
  <c r="L42460" i="3"/>
  <c r="L42461" i="3"/>
  <c r="L42462" i="3"/>
  <c r="L42463" i="3"/>
  <c r="L42464" i="3"/>
  <c r="L42465" i="3"/>
  <c r="L42466" i="3"/>
  <c r="L42467" i="3"/>
  <c r="L42468" i="3"/>
  <c r="L42469" i="3"/>
  <c r="L42470" i="3"/>
  <c r="L42471" i="3"/>
  <c r="L42472" i="3"/>
  <c r="L42473" i="3"/>
  <c r="L42474" i="3"/>
  <c r="L42475" i="3"/>
  <c r="L42476" i="3"/>
  <c r="L42477" i="3"/>
  <c r="L42478" i="3"/>
  <c r="L42479" i="3"/>
  <c r="L42480" i="3"/>
  <c r="L42481" i="3"/>
  <c r="L42482" i="3"/>
  <c r="L42483" i="3"/>
  <c r="L42484" i="3"/>
  <c r="L42485" i="3"/>
  <c r="L42486" i="3"/>
  <c r="L42487" i="3"/>
  <c r="L42488" i="3"/>
  <c r="L42489" i="3"/>
  <c r="L42490" i="3"/>
  <c r="L42491" i="3"/>
  <c r="L42492" i="3"/>
  <c r="L42493" i="3"/>
  <c r="L42494" i="3"/>
  <c r="L42495" i="3"/>
  <c r="L42496" i="3"/>
  <c r="L42497" i="3"/>
  <c r="L42498" i="3"/>
  <c r="L42499" i="3"/>
  <c r="L42500" i="3"/>
  <c r="L42501" i="3"/>
  <c r="L42502" i="3"/>
  <c r="L42503" i="3"/>
  <c r="L42504" i="3"/>
  <c r="L42505" i="3"/>
  <c r="L42506" i="3"/>
  <c r="L42507" i="3"/>
  <c r="L42508" i="3"/>
  <c r="L42509" i="3"/>
  <c r="L42510" i="3"/>
  <c r="L42511" i="3"/>
  <c r="L42512" i="3"/>
  <c r="L42513" i="3"/>
  <c r="L42514" i="3"/>
  <c r="L42515" i="3"/>
  <c r="L42516" i="3"/>
  <c r="L42517" i="3"/>
  <c r="L42518" i="3"/>
  <c r="L42519" i="3"/>
  <c r="L42520" i="3"/>
  <c r="L42521" i="3"/>
  <c r="L42522" i="3"/>
  <c r="L42523" i="3"/>
  <c r="L42524" i="3"/>
  <c r="L42525" i="3"/>
  <c r="L42526" i="3"/>
  <c r="L42527" i="3"/>
  <c r="L42528" i="3"/>
  <c r="L42529" i="3"/>
  <c r="L42530" i="3"/>
  <c r="L42531" i="3"/>
  <c r="L42532" i="3"/>
  <c r="L42533" i="3"/>
  <c r="L42534" i="3"/>
  <c r="L42535" i="3"/>
  <c r="L42536" i="3"/>
  <c r="L42537" i="3"/>
  <c r="L42538" i="3"/>
  <c r="L42539" i="3"/>
  <c r="L42540" i="3"/>
  <c r="L42541" i="3"/>
  <c r="L42542" i="3"/>
  <c r="L42543" i="3"/>
  <c r="L42544" i="3"/>
  <c r="L42545" i="3"/>
  <c r="L42546" i="3"/>
  <c r="L42547" i="3"/>
  <c r="L42548" i="3"/>
  <c r="L42549" i="3"/>
  <c r="L42550" i="3"/>
  <c r="L42551" i="3"/>
  <c r="L42552" i="3"/>
  <c r="L42553" i="3"/>
  <c r="L42554" i="3"/>
  <c r="L42555" i="3"/>
  <c r="L42556" i="3"/>
  <c r="L42557" i="3"/>
  <c r="L42558" i="3"/>
  <c r="L42559" i="3"/>
  <c r="L42560" i="3"/>
  <c r="L42561" i="3"/>
  <c r="L42562" i="3"/>
  <c r="L42563" i="3"/>
  <c r="L42564" i="3"/>
  <c r="L42565" i="3"/>
  <c r="L42566" i="3"/>
  <c r="L42567" i="3"/>
  <c r="L42568" i="3"/>
  <c r="L42569" i="3"/>
  <c r="L42570" i="3"/>
  <c r="L42571" i="3"/>
  <c r="L42572" i="3"/>
  <c r="L42573" i="3"/>
  <c r="L42574" i="3"/>
  <c r="L42575" i="3"/>
  <c r="L42576" i="3"/>
  <c r="L42577" i="3"/>
  <c r="L42578" i="3"/>
  <c r="L42579" i="3"/>
  <c r="L42580" i="3"/>
  <c r="L42581" i="3"/>
  <c r="L42582" i="3"/>
  <c r="L42583" i="3"/>
  <c r="L42584" i="3"/>
  <c r="L42585" i="3"/>
  <c r="L42586" i="3"/>
  <c r="L42587" i="3"/>
  <c r="L42588" i="3"/>
  <c r="L42589" i="3"/>
  <c r="L42590" i="3"/>
  <c r="L42591" i="3"/>
  <c r="L42592" i="3"/>
  <c r="L42593" i="3"/>
  <c r="L42594" i="3"/>
  <c r="L42595" i="3"/>
  <c r="L42596" i="3"/>
  <c r="L42597" i="3"/>
  <c r="L42598" i="3"/>
  <c r="L42599" i="3"/>
  <c r="L42600" i="3"/>
  <c r="L42601" i="3"/>
  <c r="L42602" i="3"/>
  <c r="L42603" i="3"/>
  <c r="L42604" i="3"/>
  <c r="L42605" i="3"/>
  <c r="L42606" i="3"/>
  <c r="L42607" i="3"/>
  <c r="L42608" i="3"/>
  <c r="L42609" i="3"/>
  <c r="L42610" i="3"/>
  <c r="L42611" i="3"/>
  <c r="L42612" i="3"/>
  <c r="L42613" i="3"/>
  <c r="L42614" i="3"/>
  <c r="L42615" i="3"/>
  <c r="L42616" i="3"/>
  <c r="L42617" i="3"/>
  <c r="L42618" i="3"/>
  <c r="L42619" i="3"/>
  <c r="L42620" i="3"/>
  <c r="L42621" i="3"/>
  <c r="L42622" i="3"/>
  <c r="L42623" i="3"/>
  <c r="L42624" i="3"/>
  <c r="L42625" i="3"/>
  <c r="L42626" i="3"/>
  <c r="L42627" i="3"/>
  <c r="L42628" i="3"/>
  <c r="L42629" i="3"/>
  <c r="L42630" i="3"/>
  <c r="L42631" i="3"/>
  <c r="L42632" i="3"/>
  <c r="L42633" i="3"/>
  <c r="L42634" i="3"/>
  <c r="L42635" i="3"/>
  <c r="L42636" i="3"/>
  <c r="L42637" i="3"/>
  <c r="L42638" i="3"/>
  <c r="L42639" i="3"/>
  <c r="L42640" i="3"/>
  <c r="L42641" i="3"/>
  <c r="L42642" i="3"/>
  <c r="L42643" i="3"/>
  <c r="L42644" i="3"/>
  <c r="L42645" i="3"/>
  <c r="L42646" i="3"/>
  <c r="L42647" i="3"/>
  <c r="L42648" i="3"/>
  <c r="L42649" i="3"/>
  <c r="L42650" i="3"/>
  <c r="L42651" i="3"/>
  <c r="L42652" i="3"/>
  <c r="L42653" i="3"/>
  <c r="L42654" i="3"/>
  <c r="L42655" i="3"/>
  <c r="L42656" i="3"/>
  <c r="L42657" i="3"/>
  <c r="L42658" i="3"/>
  <c r="L42659" i="3"/>
  <c r="L42660" i="3"/>
  <c r="L42661" i="3"/>
  <c r="L42662" i="3"/>
  <c r="L42663" i="3"/>
  <c r="L42664" i="3"/>
  <c r="L42665" i="3"/>
  <c r="L42666" i="3"/>
  <c r="L42667" i="3"/>
  <c r="L42668" i="3"/>
  <c r="L42669" i="3"/>
  <c r="L42670" i="3"/>
  <c r="L42671" i="3"/>
  <c r="L42672" i="3"/>
  <c r="L42673" i="3"/>
  <c r="L42674" i="3"/>
  <c r="L42675" i="3"/>
  <c r="L42676" i="3"/>
  <c r="L42677" i="3"/>
  <c r="L42678" i="3"/>
  <c r="L42679" i="3"/>
  <c r="L42680" i="3"/>
  <c r="L42681" i="3"/>
  <c r="L42682" i="3"/>
  <c r="L42683" i="3"/>
  <c r="L42684" i="3"/>
  <c r="L42685" i="3"/>
  <c r="L42686" i="3"/>
  <c r="L42687" i="3"/>
  <c r="L42688" i="3"/>
  <c r="L42689" i="3"/>
  <c r="L42690" i="3"/>
  <c r="L42691" i="3"/>
  <c r="L42692" i="3"/>
  <c r="L42693" i="3"/>
  <c r="L42694" i="3"/>
  <c r="L42695" i="3"/>
  <c r="L42696" i="3"/>
  <c r="L42697" i="3"/>
  <c r="L42698" i="3"/>
  <c r="L42699" i="3"/>
  <c r="L42700" i="3"/>
  <c r="L42701" i="3"/>
  <c r="L42702" i="3"/>
  <c r="L42703" i="3"/>
  <c r="L42704" i="3"/>
  <c r="L42705" i="3"/>
  <c r="L42706" i="3"/>
  <c r="L42707" i="3"/>
  <c r="L42708" i="3"/>
  <c r="L42709" i="3"/>
  <c r="L42710" i="3"/>
  <c r="L42711" i="3"/>
  <c r="L42712" i="3"/>
  <c r="L42713" i="3"/>
  <c r="L42714" i="3"/>
  <c r="L42715" i="3"/>
  <c r="L42716" i="3"/>
  <c r="L42717" i="3"/>
  <c r="L42718" i="3"/>
  <c r="L42719" i="3"/>
  <c r="L42720" i="3"/>
  <c r="L42721" i="3"/>
  <c r="L42722" i="3"/>
  <c r="L42723" i="3"/>
  <c r="L42724" i="3"/>
  <c r="L42725" i="3"/>
  <c r="L42726" i="3"/>
  <c r="L42727" i="3"/>
  <c r="L42728" i="3"/>
  <c r="L42729" i="3"/>
  <c r="L42730" i="3"/>
  <c r="L42731" i="3"/>
  <c r="L42732" i="3"/>
  <c r="L42733" i="3"/>
  <c r="L42734" i="3"/>
  <c r="L42735" i="3"/>
  <c r="L42736" i="3"/>
  <c r="L42737" i="3"/>
  <c r="L42738" i="3"/>
  <c r="L42739" i="3"/>
  <c r="L42740" i="3"/>
  <c r="L42741" i="3"/>
  <c r="L42742" i="3"/>
  <c r="L42743" i="3"/>
  <c r="L42744" i="3"/>
  <c r="L42745" i="3"/>
  <c r="L42746" i="3"/>
  <c r="L42747" i="3"/>
  <c r="L42748" i="3"/>
  <c r="L42749" i="3"/>
  <c r="L42750" i="3"/>
  <c r="L42751" i="3"/>
  <c r="L42752" i="3"/>
  <c r="L42753" i="3"/>
  <c r="L42754" i="3"/>
  <c r="L42755" i="3"/>
  <c r="L42756" i="3"/>
  <c r="L42757" i="3"/>
  <c r="L42758" i="3"/>
  <c r="L42759" i="3"/>
  <c r="L42760" i="3"/>
  <c r="L42761" i="3"/>
  <c r="L42762" i="3"/>
  <c r="L42763" i="3"/>
  <c r="L42764" i="3"/>
  <c r="L42765" i="3"/>
  <c r="L42766" i="3"/>
  <c r="L42767" i="3"/>
  <c r="L42768" i="3"/>
  <c r="L42769" i="3"/>
  <c r="L42770" i="3"/>
  <c r="L42771" i="3"/>
  <c r="L42772" i="3"/>
  <c r="L42773" i="3"/>
  <c r="L42774" i="3"/>
  <c r="L42775" i="3"/>
  <c r="L42776" i="3"/>
  <c r="L42777" i="3"/>
  <c r="L42778" i="3"/>
  <c r="L42779" i="3"/>
  <c r="L42780" i="3"/>
  <c r="L42781" i="3"/>
  <c r="L42782" i="3"/>
  <c r="L42783" i="3"/>
  <c r="L42784" i="3"/>
  <c r="L42785" i="3"/>
  <c r="L42786" i="3"/>
  <c r="L42787" i="3"/>
  <c r="L42788" i="3"/>
  <c r="L42789" i="3"/>
  <c r="L42790" i="3"/>
  <c r="L42791" i="3"/>
  <c r="L42792" i="3"/>
  <c r="L42793" i="3"/>
  <c r="L42794" i="3"/>
  <c r="L42795" i="3"/>
  <c r="L42796" i="3"/>
  <c r="L42797" i="3"/>
  <c r="L42798" i="3"/>
  <c r="L42799" i="3"/>
  <c r="L42800" i="3"/>
  <c r="L42801" i="3"/>
  <c r="L42802" i="3"/>
  <c r="L42803" i="3"/>
  <c r="L42804" i="3"/>
  <c r="L42805" i="3"/>
  <c r="L42806" i="3"/>
  <c r="L42807" i="3"/>
  <c r="L42808" i="3"/>
  <c r="L42809" i="3"/>
  <c r="L42810" i="3"/>
  <c r="L42811" i="3"/>
  <c r="L42812" i="3"/>
  <c r="L42813" i="3"/>
  <c r="L42814" i="3"/>
  <c r="L42815" i="3"/>
  <c r="L42816" i="3"/>
  <c r="L42817" i="3"/>
  <c r="L42818" i="3"/>
  <c r="L42819" i="3"/>
  <c r="L42820" i="3"/>
  <c r="L42821" i="3"/>
  <c r="L42822" i="3"/>
  <c r="L42823" i="3"/>
  <c r="L42824" i="3"/>
  <c r="L42825" i="3"/>
  <c r="L42826" i="3"/>
  <c r="L42827" i="3"/>
  <c r="L42828" i="3"/>
  <c r="L42829" i="3"/>
  <c r="L42830" i="3"/>
  <c r="L42831" i="3"/>
  <c r="L42832" i="3"/>
  <c r="L42833" i="3"/>
  <c r="L42834" i="3"/>
  <c r="L42835" i="3"/>
  <c r="L42836" i="3"/>
  <c r="L42837" i="3"/>
  <c r="L42838" i="3"/>
  <c r="L42839" i="3"/>
  <c r="L42840" i="3"/>
  <c r="L42841" i="3"/>
  <c r="L42842" i="3"/>
  <c r="L42843" i="3"/>
  <c r="L42844" i="3"/>
  <c r="L42845" i="3"/>
  <c r="L42846" i="3"/>
  <c r="L42847" i="3"/>
  <c r="L42848" i="3"/>
  <c r="L42849" i="3"/>
  <c r="L42850" i="3"/>
  <c r="L42851" i="3"/>
  <c r="L42852" i="3"/>
  <c r="L42853" i="3"/>
  <c r="L42854" i="3"/>
  <c r="L42855" i="3"/>
  <c r="L42856" i="3"/>
  <c r="L42857" i="3"/>
  <c r="L42858" i="3"/>
  <c r="L42859" i="3"/>
  <c r="L42860" i="3"/>
  <c r="L42861" i="3"/>
  <c r="L42862" i="3"/>
  <c r="L42863" i="3"/>
  <c r="L42864" i="3"/>
  <c r="L42865" i="3"/>
  <c r="L42866" i="3"/>
  <c r="L42867" i="3"/>
  <c r="L42868" i="3"/>
  <c r="L42869" i="3"/>
  <c r="L42870" i="3"/>
  <c r="L42871" i="3"/>
  <c r="L42872" i="3"/>
  <c r="L42873" i="3"/>
  <c r="L42874" i="3"/>
  <c r="L42875" i="3"/>
  <c r="L42876" i="3"/>
  <c r="L42877" i="3"/>
  <c r="L42878" i="3"/>
  <c r="L42879" i="3"/>
  <c r="L42880" i="3"/>
  <c r="L42881" i="3"/>
  <c r="L42882" i="3"/>
  <c r="L42883" i="3"/>
  <c r="L42884" i="3"/>
  <c r="L42885" i="3"/>
  <c r="L42886" i="3"/>
  <c r="L42887" i="3"/>
  <c r="L42888" i="3"/>
  <c r="L42889" i="3"/>
  <c r="L42890" i="3"/>
  <c r="L42891" i="3"/>
  <c r="L42892" i="3"/>
  <c r="L42893" i="3"/>
  <c r="L42894" i="3"/>
  <c r="L42895" i="3"/>
  <c r="L42896" i="3"/>
  <c r="L42897" i="3"/>
  <c r="L42898" i="3"/>
  <c r="L42899" i="3"/>
  <c r="L42900" i="3"/>
  <c r="L42901" i="3"/>
  <c r="L42902" i="3"/>
  <c r="L42903" i="3"/>
  <c r="L42904" i="3"/>
  <c r="L42905" i="3"/>
  <c r="L42906" i="3"/>
  <c r="L42907" i="3"/>
  <c r="L42908" i="3"/>
  <c r="L42909" i="3"/>
  <c r="L42910" i="3"/>
  <c r="L42911" i="3"/>
  <c r="L42912" i="3"/>
  <c r="L42913" i="3"/>
  <c r="L42914" i="3"/>
  <c r="L42915" i="3"/>
  <c r="L42916" i="3"/>
  <c r="L42917" i="3"/>
  <c r="L42918" i="3"/>
  <c r="L42919" i="3"/>
  <c r="L42920" i="3"/>
  <c r="L42921" i="3"/>
  <c r="L42922" i="3"/>
  <c r="L42923" i="3"/>
  <c r="L42924" i="3"/>
  <c r="L42925" i="3"/>
  <c r="L42926" i="3"/>
  <c r="L42927" i="3"/>
  <c r="L42928" i="3"/>
  <c r="L42929" i="3"/>
  <c r="L42930" i="3"/>
  <c r="L42931" i="3"/>
  <c r="L42932" i="3"/>
  <c r="L42933" i="3"/>
  <c r="L42934" i="3"/>
  <c r="L42935" i="3"/>
  <c r="L42936" i="3"/>
  <c r="L42937" i="3"/>
  <c r="L42938" i="3"/>
  <c r="L42939" i="3"/>
  <c r="L42940" i="3"/>
  <c r="L42941" i="3"/>
  <c r="L42942" i="3"/>
  <c r="L42943" i="3"/>
  <c r="L42944" i="3"/>
  <c r="L42945" i="3"/>
  <c r="L42946" i="3"/>
  <c r="L42947" i="3"/>
  <c r="L42948" i="3"/>
  <c r="L42949" i="3"/>
  <c r="L42950" i="3"/>
  <c r="L42951" i="3"/>
  <c r="L42952" i="3"/>
  <c r="L42953" i="3"/>
  <c r="L42954" i="3"/>
  <c r="L42955" i="3"/>
  <c r="L42956" i="3"/>
  <c r="L42957" i="3"/>
  <c r="L42958" i="3"/>
  <c r="L42959" i="3"/>
  <c r="L42960" i="3"/>
  <c r="L42961" i="3"/>
  <c r="L42962" i="3"/>
  <c r="L42963" i="3"/>
  <c r="L42964" i="3"/>
  <c r="L42965" i="3"/>
  <c r="L42966" i="3"/>
  <c r="L42967" i="3"/>
  <c r="L42968" i="3"/>
  <c r="L42969" i="3"/>
  <c r="L42970" i="3"/>
  <c r="L42971" i="3"/>
  <c r="L42972" i="3"/>
  <c r="L42973" i="3"/>
  <c r="L42974" i="3"/>
  <c r="L42975" i="3"/>
  <c r="L42976" i="3"/>
  <c r="L42977" i="3"/>
  <c r="L42978" i="3"/>
  <c r="L42979" i="3"/>
  <c r="L42980" i="3"/>
  <c r="L42981" i="3"/>
  <c r="L42982" i="3"/>
  <c r="L42983" i="3"/>
  <c r="L42984" i="3"/>
  <c r="L42985" i="3"/>
  <c r="L42986" i="3"/>
  <c r="L42987" i="3"/>
  <c r="L42988" i="3"/>
  <c r="L42989" i="3"/>
  <c r="L42990" i="3"/>
  <c r="L42991" i="3"/>
  <c r="L42992" i="3"/>
  <c r="L42993" i="3"/>
  <c r="L42994" i="3"/>
  <c r="L42995" i="3"/>
  <c r="L42996" i="3"/>
  <c r="L42997" i="3"/>
  <c r="L42998" i="3"/>
  <c r="L42999" i="3"/>
  <c r="L43000" i="3"/>
  <c r="L43001" i="3"/>
  <c r="L43002" i="3"/>
  <c r="L43003" i="3"/>
  <c r="L43004" i="3"/>
  <c r="L43005" i="3"/>
  <c r="L43006" i="3"/>
  <c r="L43007" i="3"/>
  <c r="L43008" i="3"/>
  <c r="L43009" i="3"/>
  <c r="L43010" i="3"/>
  <c r="L43011" i="3"/>
  <c r="L43012" i="3"/>
  <c r="L43013" i="3"/>
  <c r="L43014" i="3"/>
  <c r="L43015" i="3"/>
  <c r="L43016" i="3"/>
  <c r="L43017" i="3"/>
  <c r="L43018" i="3"/>
  <c r="L43019" i="3"/>
  <c r="L43020" i="3"/>
  <c r="L43021" i="3"/>
  <c r="L43022" i="3"/>
  <c r="L43023" i="3"/>
  <c r="L43024" i="3"/>
  <c r="L43025" i="3"/>
  <c r="L43026" i="3"/>
  <c r="L43027" i="3"/>
  <c r="L43028" i="3"/>
  <c r="L43029" i="3"/>
  <c r="L43030" i="3"/>
  <c r="L43031" i="3"/>
  <c r="L43032" i="3"/>
  <c r="L43033" i="3"/>
  <c r="L43034" i="3"/>
  <c r="L43035" i="3"/>
  <c r="L43036" i="3"/>
  <c r="L43037" i="3"/>
  <c r="L43038" i="3"/>
  <c r="L43039" i="3"/>
  <c r="L43040" i="3"/>
  <c r="L43041" i="3"/>
  <c r="L43042" i="3"/>
  <c r="L43043" i="3"/>
  <c r="L43044" i="3"/>
  <c r="L43045" i="3"/>
  <c r="L43046" i="3"/>
  <c r="L43047" i="3"/>
  <c r="L43048" i="3"/>
  <c r="L43049" i="3"/>
  <c r="L43050" i="3"/>
  <c r="L43051" i="3"/>
  <c r="L43052" i="3"/>
  <c r="L43053" i="3"/>
  <c r="L43054" i="3"/>
  <c r="L43055" i="3"/>
  <c r="L43056" i="3"/>
  <c r="L43057" i="3"/>
  <c r="L43058" i="3"/>
  <c r="L43059" i="3"/>
  <c r="L43060" i="3"/>
  <c r="L43061" i="3"/>
  <c r="L43062" i="3"/>
  <c r="L43063" i="3"/>
  <c r="L43064" i="3"/>
  <c r="L43065" i="3"/>
  <c r="L43066" i="3"/>
  <c r="L43067" i="3"/>
  <c r="L43068" i="3"/>
  <c r="L43069" i="3"/>
  <c r="L43070" i="3"/>
  <c r="L43071" i="3"/>
  <c r="L43072" i="3"/>
  <c r="L43073" i="3"/>
  <c r="L43074" i="3"/>
  <c r="L43075" i="3"/>
  <c r="L43076" i="3"/>
  <c r="L43077" i="3"/>
  <c r="L43078" i="3"/>
  <c r="L43079" i="3"/>
  <c r="L43080" i="3"/>
  <c r="L43081" i="3"/>
  <c r="L43082" i="3"/>
  <c r="L43083" i="3"/>
  <c r="L43084" i="3"/>
  <c r="L43085" i="3"/>
  <c r="L43086" i="3"/>
  <c r="L43087" i="3"/>
  <c r="L43088" i="3"/>
  <c r="L43089" i="3"/>
  <c r="L43090" i="3"/>
  <c r="L43091" i="3"/>
  <c r="L43092" i="3"/>
  <c r="L43093" i="3"/>
  <c r="L43094" i="3"/>
  <c r="L43095" i="3"/>
  <c r="L43096" i="3"/>
  <c r="L43097" i="3"/>
  <c r="L43098" i="3"/>
  <c r="L43099" i="3"/>
  <c r="L43100" i="3"/>
  <c r="L43101" i="3"/>
  <c r="L43102" i="3"/>
  <c r="L43103" i="3"/>
  <c r="L43104" i="3"/>
  <c r="L43105" i="3"/>
  <c r="L43106" i="3"/>
  <c r="L43107" i="3"/>
  <c r="L43108" i="3"/>
  <c r="L43109" i="3"/>
  <c r="L43110" i="3"/>
  <c r="L43111" i="3"/>
  <c r="L43112" i="3"/>
  <c r="L43113" i="3"/>
  <c r="L43114" i="3"/>
  <c r="L43115" i="3"/>
  <c r="L43116" i="3"/>
  <c r="L43117" i="3"/>
  <c r="L43118" i="3"/>
  <c r="L43119" i="3"/>
  <c r="L43120" i="3"/>
  <c r="L43121" i="3"/>
  <c r="L43122" i="3"/>
  <c r="L43123" i="3"/>
  <c r="L43124" i="3"/>
  <c r="L43125" i="3"/>
  <c r="L43126" i="3"/>
  <c r="L43127" i="3"/>
  <c r="L43128" i="3"/>
  <c r="L43129" i="3"/>
  <c r="L43130" i="3"/>
  <c r="L43131" i="3"/>
  <c r="L43132" i="3"/>
  <c r="L43133" i="3"/>
  <c r="L43134" i="3"/>
  <c r="L43135" i="3"/>
  <c r="L43136" i="3"/>
  <c r="L43137" i="3"/>
  <c r="L43138" i="3"/>
  <c r="L43139" i="3"/>
  <c r="L43140" i="3"/>
  <c r="L43141" i="3"/>
  <c r="L43142" i="3"/>
  <c r="L43143" i="3"/>
  <c r="L43144" i="3"/>
  <c r="L43145" i="3"/>
  <c r="L43146" i="3"/>
  <c r="L43147" i="3"/>
  <c r="L43148" i="3"/>
  <c r="L43149" i="3"/>
  <c r="L43150" i="3"/>
  <c r="L43151" i="3"/>
  <c r="L43152" i="3"/>
  <c r="L43153" i="3"/>
  <c r="L43154" i="3"/>
  <c r="L43155" i="3"/>
  <c r="L43156" i="3"/>
  <c r="L43157" i="3"/>
  <c r="L43158" i="3"/>
  <c r="L43159" i="3"/>
  <c r="L43160" i="3"/>
  <c r="L43161" i="3"/>
  <c r="L43162" i="3"/>
  <c r="L43163" i="3"/>
  <c r="L43164" i="3"/>
  <c r="L43165" i="3"/>
  <c r="L43166" i="3"/>
  <c r="L43167" i="3"/>
  <c r="L43168" i="3"/>
  <c r="L43169" i="3"/>
  <c r="L43170" i="3"/>
  <c r="L43171" i="3"/>
  <c r="L43172" i="3"/>
  <c r="L43173" i="3"/>
  <c r="L43174" i="3"/>
  <c r="L43175" i="3"/>
  <c r="L43176" i="3"/>
  <c r="L43177" i="3"/>
  <c r="L43178" i="3"/>
  <c r="L43179" i="3"/>
  <c r="L43180" i="3"/>
  <c r="L43181" i="3"/>
  <c r="L43182" i="3"/>
  <c r="L43183" i="3"/>
  <c r="L43184" i="3"/>
  <c r="L43185" i="3"/>
  <c r="L43186" i="3"/>
  <c r="L43187" i="3"/>
  <c r="L43188" i="3"/>
  <c r="L43189" i="3"/>
  <c r="L43190" i="3"/>
  <c r="L43191" i="3"/>
  <c r="L43192" i="3"/>
  <c r="L43193" i="3"/>
  <c r="L43194" i="3"/>
  <c r="L43195" i="3"/>
  <c r="L43196" i="3"/>
  <c r="L43197" i="3"/>
  <c r="L43198" i="3"/>
  <c r="L43199" i="3"/>
  <c r="L43200" i="3"/>
  <c r="L43201" i="3"/>
  <c r="L43202" i="3"/>
  <c r="L43203" i="3"/>
  <c r="L43204" i="3"/>
  <c r="L43205" i="3"/>
  <c r="L43206" i="3"/>
  <c r="L43207" i="3"/>
  <c r="L43208" i="3"/>
  <c r="L43209" i="3"/>
  <c r="L43210" i="3"/>
  <c r="L43211" i="3"/>
  <c r="L43212" i="3"/>
  <c r="L43213" i="3"/>
  <c r="L43214" i="3"/>
  <c r="L43215" i="3"/>
  <c r="L43216" i="3"/>
  <c r="L43217" i="3"/>
  <c r="L43218" i="3"/>
  <c r="L43219" i="3"/>
  <c r="L43220" i="3"/>
  <c r="L43221" i="3"/>
  <c r="L43222" i="3"/>
  <c r="L43223" i="3"/>
  <c r="L43224" i="3"/>
  <c r="L43225" i="3"/>
  <c r="L43226" i="3"/>
  <c r="L43227" i="3"/>
  <c r="L43228" i="3"/>
  <c r="L43229" i="3"/>
  <c r="L43230" i="3"/>
  <c r="L43231" i="3"/>
  <c r="L43232" i="3"/>
  <c r="L43233" i="3"/>
  <c r="L43234" i="3"/>
  <c r="L43235" i="3"/>
  <c r="L43236" i="3"/>
  <c r="L43237" i="3"/>
  <c r="L43238" i="3"/>
  <c r="L43239" i="3"/>
  <c r="L43240" i="3"/>
  <c r="L43241" i="3"/>
  <c r="L43242" i="3"/>
  <c r="L43243" i="3"/>
  <c r="L43244" i="3"/>
  <c r="L43245" i="3"/>
  <c r="L43246" i="3"/>
  <c r="L43247" i="3"/>
  <c r="L43248" i="3"/>
  <c r="L43249" i="3"/>
  <c r="L43250" i="3"/>
  <c r="L43251" i="3"/>
  <c r="L43252" i="3"/>
  <c r="L43253" i="3"/>
  <c r="L43254" i="3"/>
  <c r="L43255" i="3"/>
  <c r="L43256" i="3"/>
  <c r="L43257" i="3"/>
  <c r="L43258" i="3"/>
  <c r="L43259" i="3"/>
  <c r="L43260" i="3"/>
  <c r="L43261" i="3"/>
  <c r="L43262" i="3"/>
  <c r="L43263" i="3"/>
  <c r="L43264" i="3"/>
  <c r="L43265" i="3"/>
  <c r="L43266" i="3"/>
  <c r="L43267" i="3"/>
  <c r="L43268" i="3"/>
  <c r="L43269" i="3"/>
  <c r="L43270" i="3"/>
  <c r="L43271" i="3"/>
  <c r="L43272" i="3"/>
  <c r="L43273" i="3"/>
  <c r="L43274" i="3"/>
  <c r="L43275" i="3"/>
  <c r="L43276" i="3"/>
  <c r="L43277" i="3"/>
  <c r="L43278" i="3"/>
  <c r="L43279" i="3"/>
  <c r="L43280" i="3"/>
  <c r="L43281" i="3"/>
  <c r="L43282" i="3"/>
  <c r="L43283" i="3"/>
  <c r="L43284" i="3"/>
  <c r="L43285" i="3"/>
  <c r="L43286" i="3"/>
  <c r="L43287" i="3"/>
  <c r="L43288" i="3"/>
  <c r="L43289" i="3"/>
  <c r="L43290" i="3"/>
  <c r="L43291" i="3"/>
  <c r="L43292" i="3"/>
  <c r="L43293" i="3"/>
  <c r="L43294" i="3"/>
  <c r="L43295" i="3"/>
  <c r="L43296" i="3"/>
  <c r="L43297" i="3"/>
  <c r="L43298" i="3"/>
  <c r="L43299" i="3"/>
  <c r="L43300" i="3"/>
  <c r="L43301" i="3"/>
  <c r="L43302" i="3"/>
  <c r="L43303" i="3"/>
  <c r="L43304" i="3"/>
  <c r="L43305" i="3"/>
  <c r="L43306" i="3"/>
  <c r="L43307" i="3"/>
  <c r="L43308" i="3"/>
  <c r="L43309" i="3"/>
  <c r="L43310" i="3"/>
  <c r="L43311" i="3"/>
  <c r="L43312" i="3"/>
  <c r="L43313" i="3"/>
  <c r="L43314" i="3"/>
  <c r="L43315" i="3"/>
  <c r="L43316" i="3"/>
  <c r="L43317" i="3"/>
  <c r="L43318" i="3"/>
  <c r="L43319" i="3"/>
  <c r="L43320" i="3"/>
  <c r="L43321" i="3"/>
  <c r="L43322" i="3"/>
  <c r="L43323" i="3"/>
  <c r="L43324" i="3"/>
  <c r="L43325" i="3"/>
  <c r="L43326" i="3"/>
  <c r="L43327" i="3"/>
  <c r="L43328" i="3"/>
  <c r="L43329" i="3"/>
  <c r="L43330" i="3"/>
  <c r="L43331" i="3"/>
  <c r="L43332" i="3"/>
  <c r="L43333" i="3"/>
  <c r="L43334" i="3"/>
  <c r="L43335" i="3"/>
  <c r="L43336" i="3"/>
  <c r="L43337" i="3"/>
  <c r="L43338" i="3"/>
  <c r="L43339" i="3"/>
  <c r="L43340" i="3"/>
  <c r="L43341" i="3"/>
  <c r="L43342" i="3"/>
  <c r="L43343" i="3"/>
  <c r="L43344" i="3"/>
  <c r="L43345" i="3"/>
  <c r="L43346" i="3"/>
  <c r="L43347" i="3"/>
  <c r="L43348" i="3"/>
  <c r="L43349" i="3"/>
  <c r="L43350" i="3"/>
  <c r="L43351" i="3"/>
  <c r="L43352" i="3"/>
  <c r="L43353" i="3"/>
  <c r="L43354" i="3"/>
  <c r="L43355" i="3"/>
  <c r="L43356" i="3"/>
  <c r="L43357" i="3"/>
  <c r="L43358" i="3"/>
  <c r="L43359" i="3"/>
  <c r="L43360" i="3"/>
  <c r="L43361" i="3"/>
  <c r="L43362" i="3"/>
  <c r="L43363" i="3"/>
  <c r="L43364" i="3"/>
  <c r="L43365" i="3"/>
  <c r="L43366" i="3"/>
  <c r="L43367" i="3"/>
  <c r="L43368" i="3"/>
  <c r="L43369" i="3"/>
  <c r="L43370" i="3"/>
  <c r="L43371" i="3"/>
  <c r="L43372" i="3"/>
  <c r="L43373" i="3"/>
  <c r="L43374" i="3"/>
  <c r="L43375" i="3"/>
  <c r="L43376" i="3"/>
  <c r="L43377" i="3"/>
  <c r="L43378" i="3"/>
  <c r="L43379" i="3"/>
  <c r="L43380" i="3"/>
  <c r="L43381" i="3"/>
  <c r="L43382" i="3"/>
  <c r="L43383" i="3"/>
  <c r="L43384" i="3"/>
  <c r="L43385" i="3"/>
  <c r="L43386" i="3"/>
  <c r="L43387" i="3"/>
  <c r="L43388" i="3"/>
  <c r="L43389" i="3"/>
  <c r="L43390" i="3"/>
  <c r="L43391" i="3"/>
  <c r="L43392" i="3"/>
  <c r="L43393" i="3"/>
  <c r="L43394" i="3"/>
  <c r="L43395" i="3"/>
  <c r="L43396" i="3"/>
  <c r="L43397" i="3"/>
  <c r="L43398" i="3"/>
  <c r="L43399" i="3"/>
  <c r="L43400" i="3"/>
  <c r="L43401" i="3"/>
  <c r="L43402" i="3"/>
  <c r="L43403" i="3"/>
  <c r="L43404" i="3"/>
  <c r="L43405" i="3"/>
  <c r="L43406" i="3"/>
  <c r="L43407" i="3"/>
  <c r="L43408" i="3"/>
  <c r="L43409" i="3"/>
  <c r="L43410" i="3"/>
  <c r="L43411" i="3"/>
  <c r="L43412" i="3"/>
  <c r="L43413" i="3"/>
  <c r="L43414" i="3"/>
  <c r="L43415" i="3"/>
  <c r="L43416" i="3"/>
  <c r="L43417" i="3"/>
  <c r="L43418" i="3"/>
  <c r="L43419" i="3"/>
  <c r="L43420" i="3"/>
  <c r="L43421" i="3"/>
  <c r="L43422" i="3"/>
  <c r="L43423" i="3"/>
  <c r="L43424" i="3"/>
  <c r="L43425" i="3"/>
  <c r="L43426" i="3"/>
  <c r="L43427" i="3"/>
  <c r="L43428" i="3"/>
  <c r="L43429" i="3"/>
  <c r="L43430" i="3"/>
  <c r="L43431" i="3"/>
  <c r="L43432" i="3"/>
  <c r="L43433" i="3"/>
  <c r="L43434" i="3"/>
  <c r="L43435" i="3"/>
  <c r="L43436" i="3"/>
  <c r="L43437" i="3"/>
  <c r="L43438" i="3"/>
  <c r="L43439" i="3"/>
  <c r="L43440" i="3"/>
  <c r="L43441" i="3"/>
  <c r="L43442" i="3"/>
  <c r="L43443" i="3"/>
  <c r="L43444" i="3"/>
  <c r="L43445" i="3"/>
  <c r="L43446" i="3"/>
  <c r="L43447" i="3"/>
  <c r="L43448" i="3"/>
  <c r="L43449" i="3"/>
  <c r="L43450" i="3"/>
  <c r="L43451" i="3"/>
  <c r="L43452" i="3"/>
  <c r="L43453" i="3"/>
  <c r="L43454" i="3"/>
  <c r="L43455" i="3"/>
  <c r="L43456" i="3"/>
  <c r="L43457" i="3"/>
  <c r="L43458" i="3"/>
  <c r="L43459" i="3"/>
  <c r="L43460" i="3"/>
  <c r="L43461" i="3"/>
  <c r="L43462" i="3"/>
  <c r="L43463" i="3"/>
  <c r="L43464" i="3"/>
  <c r="L43465" i="3"/>
  <c r="L43466" i="3"/>
  <c r="L43467" i="3"/>
  <c r="L43468" i="3"/>
  <c r="L43469" i="3"/>
  <c r="L43470" i="3"/>
  <c r="L43471" i="3"/>
  <c r="L43472" i="3"/>
  <c r="L43473" i="3"/>
  <c r="L43474" i="3"/>
  <c r="L43475" i="3"/>
  <c r="L43476" i="3"/>
  <c r="L43477" i="3"/>
  <c r="L43478" i="3"/>
  <c r="L43479" i="3"/>
  <c r="L43480" i="3"/>
  <c r="L43481" i="3"/>
  <c r="L43482" i="3"/>
  <c r="L43483" i="3"/>
  <c r="L43484" i="3"/>
  <c r="L43485" i="3"/>
  <c r="L43486" i="3"/>
  <c r="L43487" i="3"/>
  <c r="L43488" i="3"/>
  <c r="L43489" i="3"/>
  <c r="L43490" i="3"/>
  <c r="L43491" i="3"/>
  <c r="L43492" i="3"/>
  <c r="L43493" i="3"/>
  <c r="L43494" i="3"/>
  <c r="L43495" i="3"/>
  <c r="L43496" i="3"/>
  <c r="L43497" i="3"/>
  <c r="L43498" i="3"/>
  <c r="L43499" i="3"/>
  <c r="L43500" i="3"/>
  <c r="L43501" i="3"/>
  <c r="L43502" i="3"/>
  <c r="L43503" i="3"/>
  <c r="L43504" i="3"/>
  <c r="L43505" i="3"/>
  <c r="L43506" i="3"/>
  <c r="L43507" i="3"/>
  <c r="L43508" i="3"/>
  <c r="L43509" i="3"/>
  <c r="L43510" i="3"/>
  <c r="L43511" i="3"/>
  <c r="L43512" i="3"/>
  <c r="L43513" i="3"/>
  <c r="L43514" i="3"/>
  <c r="L43515" i="3"/>
  <c r="L43516" i="3"/>
  <c r="L43517" i="3"/>
  <c r="L43518" i="3"/>
  <c r="L43519" i="3"/>
  <c r="L43520" i="3"/>
  <c r="L43521" i="3"/>
  <c r="L43522" i="3"/>
  <c r="L43523" i="3"/>
  <c r="L43524" i="3"/>
  <c r="L43525" i="3"/>
  <c r="L43526" i="3"/>
  <c r="L43527" i="3"/>
  <c r="L43528" i="3"/>
  <c r="L43529" i="3"/>
  <c r="L43530" i="3"/>
  <c r="L43531" i="3"/>
  <c r="L43532" i="3"/>
  <c r="L43533" i="3"/>
  <c r="L43534" i="3"/>
  <c r="L43535" i="3"/>
  <c r="L43536" i="3"/>
  <c r="L43537" i="3"/>
  <c r="L43538" i="3"/>
  <c r="L43539" i="3"/>
  <c r="L43540" i="3"/>
  <c r="L43541" i="3"/>
  <c r="L43542" i="3"/>
  <c r="L43543" i="3"/>
  <c r="L43544" i="3"/>
  <c r="L43545" i="3"/>
  <c r="L43546" i="3"/>
  <c r="L43547" i="3"/>
  <c r="L43548" i="3"/>
  <c r="L43549" i="3"/>
  <c r="L43550" i="3"/>
  <c r="L43551" i="3"/>
  <c r="L43552" i="3"/>
  <c r="L43553" i="3"/>
  <c r="L43554" i="3"/>
  <c r="L43555" i="3"/>
  <c r="L43556" i="3"/>
  <c r="L43557" i="3"/>
  <c r="L43558" i="3"/>
  <c r="L43559" i="3"/>
  <c r="L43560" i="3"/>
  <c r="L43561" i="3"/>
  <c r="L43562" i="3"/>
  <c r="L43563" i="3"/>
  <c r="L43564" i="3"/>
  <c r="L43565" i="3"/>
  <c r="L43566" i="3"/>
  <c r="L43567" i="3"/>
  <c r="L43568" i="3"/>
  <c r="L43569" i="3"/>
  <c r="L43570" i="3"/>
  <c r="L43571" i="3"/>
  <c r="L43572" i="3"/>
  <c r="L43573" i="3"/>
  <c r="L43574" i="3"/>
  <c r="L43575" i="3"/>
  <c r="L43576" i="3"/>
  <c r="L43577" i="3"/>
  <c r="L43578" i="3"/>
  <c r="L43579" i="3"/>
  <c r="L43580" i="3"/>
  <c r="L43581" i="3"/>
  <c r="L43582" i="3"/>
  <c r="L43583" i="3"/>
  <c r="L43584" i="3"/>
  <c r="L43585" i="3"/>
  <c r="L43586" i="3"/>
  <c r="L43587" i="3"/>
  <c r="L43588" i="3"/>
  <c r="L43589" i="3"/>
  <c r="L43590" i="3"/>
  <c r="L43591" i="3"/>
  <c r="L43592" i="3"/>
  <c r="L43593" i="3"/>
  <c r="L43594" i="3"/>
  <c r="L43595" i="3"/>
  <c r="L43596" i="3"/>
  <c r="L43597" i="3"/>
  <c r="L43598" i="3"/>
  <c r="L43599" i="3"/>
  <c r="L43600" i="3"/>
  <c r="L43601" i="3"/>
  <c r="L43602" i="3"/>
  <c r="L43603" i="3"/>
  <c r="L43604" i="3"/>
  <c r="L43605" i="3"/>
  <c r="L43606" i="3"/>
  <c r="L43607" i="3"/>
  <c r="L43608" i="3"/>
  <c r="L43609" i="3"/>
  <c r="L43610" i="3"/>
  <c r="L43611" i="3"/>
  <c r="L43612" i="3"/>
  <c r="L43613" i="3"/>
  <c r="L43614" i="3"/>
  <c r="L43615" i="3"/>
  <c r="L43616" i="3"/>
  <c r="L43617" i="3"/>
  <c r="L43618" i="3"/>
  <c r="L43619" i="3"/>
  <c r="L43620" i="3"/>
  <c r="L43621" i="3"/>
  <c r="L43622" i="3"/>
  <c r="L43623" i="3"/>
  <c r="L43624" i="3"/>
  <c r="L43625" i="3"/>
  <c r="L43626" i="3"/>
  <c r="L43627" i="3"/>
  <c r="L43628" i="3"/>
  <c r="L43629" i="3"/>
  <c r="L43630" i="3"/>
  <c r="L43631" i="3"/>
  <c r="L43632" i="3"/>
  <c r="L43633" i="3"/>
  <c r="L43634" i="3"/>
  <c r="L43635" i="3"/>
  <c r="L43636" i="3"/>
  <c r="L43637" i="3"/>
  <c r="L43638" i="3"/>
  <c r="L43639" i="3"/>
  <c r="L43640" i="3"/>
  <c r="L43641" i="3"/>
  <c r="L43642" i="3"/>
  <c r="L43643" i="3"/>
  <c r="L43644" i="3"/>
  <c r="L43645" i="3"/>
  <c r="L43646" i="3"/>
  <c r="L43647" i="3"/>
  <c r="L43648" i="3"/>
  <c r="L43649" i="3"/>
  <c r="L43650" i="3"/>
  <c r="L43651" i="3"/>
  <c r="L43652" i="3"/>
  <c r="L43653" i="3"/>
  <c r="L43654" i="3"/>
  <c r="L43655" i="3"/>
  <c r="L43656" i="3"/>
  <c r="L43657" i="3"/>
  <c r="L43658" i="3"/>
  <c r="L43659" i="3"/>
  <c r="L43660" i="3"/>
  <c r="L43661" i="3"/>
  <c r="L43662" i="3"/>
  <c r="L43663" i="3"/>
  <c r="L43664" i="3"/>
  <c r="L43665" i="3"/>
  <c r="L43666" i="3"/>
  <c r="L43667" i="3"/>
  <c r="L43668" i="3"/>
  <c r="L43669" i="3"/>
  <c r="L43670" i="3"/>
  <c r="L43671" i="3"/>
  <c r="L43672" i="3"/>
  <c r="L43673" i="3"/>
  <c r="L43674" i="3"/>
  <c r="L43675" i="3"/>
  <c r="L43676" i="3"/>
  <c r="L43677" i="3"/>
  <c r="L43678" i="3"/>
  <c r="L43679" i="3"/>
  <c r="L43680" i="3"/>
  <c r="L43681" i="3"/>
  <c r="L43682" i="3"/>
  <c r="L43683" i="3"/>
  <c r="L43684" i="3"/>
  <c r="L43685" i="3"/>
  <c r="L43686" i="3"/>
  <c r="L43687" i="3"/>
  <c r="L43688" i="3"/>
  <c r="L43689" i="3"/>
  <c r="L43690" i="3"/>
  <c r="L43691" i="3"/>
  <c r="L43692" i="3"/>
  <c r="L43693" i="3"/>
  <c r="L43694" i="3"/>
  <c r="L43695" i="3"/>
  <c r="L43696" i="3"/>
  <c r="L43697" i="3"/>
  <c r="L43698" i="3"/>
  <c r="L43699" i="3"/>
  <c r="L43700" i="3"/>
  <c r="L43701" i="3"/>
  <c r="L43702" i="3"/>
  <c r="L43703" i="3"/>
  <c r="L43704" i="3"/>
  <c r="L43705" i="3"/>
  <c r="L43706" i="3"/>
  <c r="L43707" i="3"/>
  <c r="L43708" i="3"/>
  <c r="L43709" i="3"/>
  <c r="L43710" i="3"/>
  <c r="L43711" i="3"/>
  <c r="L43712" i="3"/>
  <c r="L43713" i="3"/>
  <c r="L43714" i="3"/>
  <c r="L43715" i="3"/>
  <c r="L43716" i="3"/>
  <c r="L43717" i="3"/>
  <c r="L43718" i="3"/>
  <c r="L43719" i="3"/>
  <c r="L43720" i="3"/>
  <c r="L43721" i="3"/>
  <c r="L43722" i="3"/>
  <c r="L43723" i="3"/>
  <c r="L43724" i="3"/>
  <c r="L43725" i="3"/>
  <c r="L43726" i="3"/>
  <c r="L43727" i="3"/>
  <c r="L43728" i="3"/>
  <c r="L43729" i="3"/>
  <c r="L43730" i="3"/>
  <c r="L43731" i="3"/>
  <c r="L43732" i="3"/>
  <c r="L43733" i="3"/>
  <c r="L43734" i="3"/>
  <c r="L43735" i="3"/>
  <c r="L43736" i="3"/>
  <c r="L43737" i="3"/>
  <c r="L43738" i="3"/>
  <c r="L43739" i="3"/>
  <c r="L43740" i="3"/>
  <c r="L43741" i="3"/>
  <c r="L43742" i="3"/>
  <c r="L43743" i="3"/>
  <c r="L43744" i="3"/>
  <c r="L43745" i="3"/>
  <c r="L43746" i="3"/>
  <c r="L43747" i="3"/>
  <c r="L43748" i="3"/>
  <c r="L43749" i="3"/>
  <c r="L43750" i="3"/>
  <c r="L43751" i="3"/>
  <c r="L43752" i="3"/>
  <c r="L43753" i="3"/>
  <c r="L43754" i="3"/>
  <c r="L43755" i="3"/>
  <c r="L43756" i="3"/>
  <c r="L43757" i="3"/>
  <c r="L43758" i="3"/>
  <c r="L43759" i="3"/>
  <c r="L43760" i="3"/>
  <c r="L43761" i="3"/>
  <c r="L43762" i="3"/>
  <c r="L43763" i="3"/>
  <c r="L43764" i="3"/>
  <c r="L43765" i="3"/>
  <c r="L43766" i="3"/>
  <c r="L43767" i="3"/>
  <c r="L43768" i="3"/>
  <c r="L43769" i="3"/>
  <c r="L43770" i="3"/>
  <c r="L43771" i="3"/>
  <c r="L43772" i="3"/>
  <c r="L43773" i="3"/>
  <c r="L43774" i="3"/>
  <c r="L43775" i="3"/>
  <c r="L43776" i="3"/>
  <c r="L43777" i="3"/>
  <c r="L43778" i="3"/>
  <c r="L43779" i="3"/>
  <c r="L43780" i="3"/>
  <c r="L43781" i="3"/>
  <c r="L43782" i="3"/>
  <c r="L43783" i="3"/>
  <c r="L43784" i="3"/>
  <c r="L43785" i="3"/>
  <c r="L43786" i="3"/>
  <c r="L43787" i="3"/>
  <c r="L43788" i="3"/>
  <c r="L43789" i="3"/>
  <c r="L43790" i="3"/>
  <c r="L43791" i="3"/>
  <c r="L43792" i="3"/>
  <c r="L43793" i="3"/>
  <c r="L43794" i="3"/>
  <c r="L43795" i="3"/>
  <c r="L43796" i="3"/>
  <c r="L43797" i="3"/>
  <c r="L43798" i="3"/>
  <c r="L43799" i="3"/>
  <c r="L43800" i="3"/>
  <c r="L43801" i="3"/>
  <c r="L43802" i="3"/>
  <c r="L43803" i="3"/>
  <c r="L43804" i="3"/>
  <c r="L43805" i="3"/>
  <c r="L43806" i="3"/>
  <c r="L43807" i="3"/>
  <c r="L43808" i="3"/>
  <c r="L43809" i="3"/>
  <c r="L43810" i="3"/>
  <c r="L43811" i="3"/>
  <c r="L43812" i="3"/>
  <c r="L43813" i="3"/>
  <c r="L43814" i="3"/>
  <c r="L43815" i="3"/>
  <c r="L43816" i="3"/>
  <c r="L43817" i="3"/>
  <c r="L43818" i="3"/>
  <c r="L43819" i="3"/>
  <c r="L43820" i="3"/>
  <c r="L43821" i="3"/>
  <c r="L43822" i="3"/>
  <c r="L43823" i="3"/>
  <c r="L43824" i="3"/>
  <c r="L43825" i="3"/>
  <c r="L43826" i="3"/>
  <c r="L43827" i="3"/>
  <c r="L43828" i="3"/>
  <c r="L43829" i="3"/>
  <c r="L43830" i="3"/>
  <c r="L43831" i="3"/>
  <c r="L43832" i="3"/>
  <c r="L43833" i="3"/>
  <c r="L43834" i="3"/>
  <c r="L43835" i="3"/>
  <c r="L43836" i="3"/>
  <c r="L43837" i="3"/>
  <c r="L43838" i="3"/>
  <c r="L43839" i="3"/>
  <c r="L43840" i="3"/>
  <c r="L43841" i="3"/>
  <c r="L43842" i="3"/>
  <c r="L43843" i="3"/>
  <c r="L43844" i="3"/>
  <c r="L43845" i="3"/>
  <c r="L43846" i="3"/>
  <c r="L43847" i="3"/>
  <c r="L43848" i="3"/>
  <c r="L43849" i="3"/>
  <c r="L43850" i="3"/>
  <c r="L43851" i="3"/>
  <c r="L43852" i="3"/>
  <c r="L43853" i="3"/>
  <c r="L43854" i="3"/>
  <c r="L43855" i="3"/>
  <c r="L43856" i="3"/>
  <c r="L43857" i="3"/>
  <c r="L43858" i="3"/>
  <c r="L43859" i="3"/>
  <c r="L43860" i="3"/>
  <c r="L43861" i="3"/>
  <c r="L43862" i="3"/>
  <c r="L43863" i="3"/>
  <c r="L43864" i="3"/>
  <c r="L43865" i="3"/>
  <c r="L43866" i="3"/>
  <c r="L43867" i="3"/>
  <c r="L43868" i="3"/>
  <c r="L43869" i="3"/>
  <c r="L43870" i="3"/>
  <c r="L43871" i="3"/>
  <c r="L43872" i="3"/>
  <c r="L43873" i="3"/>
  <c r="L43874" i="3"/>
  <c r="L43875" i="3"/>
  <c r="L43876" i="3"/>
  <c r="L43877" i="3"/>
  <c r="L43878" i="3"/>
  <c r="L43879" i="3"/>
  <c r="L43880" i="3"/>
  <c r="L43881" i="3"/>
  <c r="L43882" i="3"/>
  <c r="L43883" i="3"/>
  <c r="L43884" i="3"/>
  <c r="L43885" i="3"/>
  <c r="L43886" i="3"/>
  <c r="L43887" i="3"/>
  <c r="L43888" i="3"/>
  <c r="L43889" i="3"/>
  <c r="L43890" i="3"/>
  <c r="L43891" i="3"/>
  <c r="L43892" i="3"/>
  <c r="L43893" i="3"/>
  <c r="L43894" i="3"/>
  <c r="L43895" i="3"/>
  <c r="L43896" i="3"/>
  <c r="L43897" i="3"/>
  <c r="L43898" i="3"/>
  <c r="L43899" i="3"/>
  <c r="L43900" i="3"/>
  <c r="L43901" i="3"/>
  <c r="L43902" i="3"/>
  <c r="L43903" i="3"/>
  <c r="L43904" i="3"/>
  <c r="L43905" i="3"/>
  <c r="L43906" i="3"/>
  <c r="L43907" i="3"/>
  <c r="L43908" i="3"/>
  <c r="L43909" i="3"/>
  <c r="L43910" i="3"/>
  <c r="L43911" i="3"/>
  <c r="L43912" i="3"/>
  <c r="L43913" i="3"/>
  <c r="L43914" i="3"/>
  <c r="L43915" i="3"/>
  <c r="L43916" i="3"/>
  <c r="L43917" i="3"/>
  <c r="L43918" i="3"/>
  <c r="L43919" i="3"/>
  <c r="L43920" i="3"/>
  <c r="L43921" i="3"/>
  <c r="L43922" i="3"/>
  <c r="L43923" i="3"/>
  <c r="L43924" i="3"/>
  <c r="L43925" i="3"/>
  <c r="L43926" i="3"/>
  <c r="L43927" i="3"/>
  <c r="L43928" i="3"/>
  <c r="L43929" i="3"/>
  <c r="L43930" i="3"/>
  <c r="L43931" i="3"/>
  <c r="L43932" i="3"/>
  <c r="L43933" i="3"/>
  <c r="L43934" i="3"/>
  <c r="L43935" i="3"/>
  <c r="L43936" i="3"/>
  <c r="L43937" i="3"/>
  <c r="L43938" i="3"/>
  <c r="L43939" i="3"/>
  <c r="L43940" i="3"/>
  <c r="L43941" i="3"/>
  <c r="L43942" i="3"/>
  <c r="L43943" i="3"/>
  <c r="L43944" i="3"/>
  <c r="L43945" i="3"/>
  <c r="L43946" i="3"/>
  <c r="L43947" i="3"/>
  <c r="L43948" i="3"/>
  <c r="L43949" i="3"/>
  <c r="L43950" i="3"/>
  <c r="L43951" i="3"/>
  <c r="L43952" i="3"/>
  <c r="L43953" i="3"/>
  <c r="L43954" i="3"/>
  <c r="L43955" i="3"/>
  <c r="L43956" i="3"/>
  <c r="L43957" i="3"/>
  <c r="L43958" i="3"/>
  <c r="L43959" i="3"/>
  <c r="L43960" i="3"/>
  <c r="L43961" i="3"/>
  <c r="L43962" i="3"/>
  <c r="L43963" i="3"/>
  <c r="L43964" i="3"/>
  <c r="L43965" i="3"/>
  <c r="L43966" i="3"/>
  <c r="L43967" i="3"/>
  <c r="L43968" i="3"/>
  <c r="L43969" i="3"/>
  <c r="L43970" i="3"/>
  <c r="L43971" i="3"/>
  <c r="L43972" i="3"/>
  <c r="L43973" i="3"/>
  <c r="L43974" i="3"/>
  <c r="L43975" i="3"/>
  <c r="L43976" i="3"/>
  <c r="L43977" i="3"/>
  <c r="L43978" i="3"/>
  <c r="L43979" i="3"/>
  <c r="L43980" i="3"/>
  <c r="L43981" i="3"/>
  <c r="L43982" i="3"/>
  <c r="L43983" i="3"/>
  <c r="L43984" i="3"/>
  <c r="L43985" i="3"/>
  <c r="L43986" i="3"/>
  <c r="L43987" i="3"/>
  <c r="L43988" i="3"/>
  <c r="L43989" i="3"/>
  <c r="L43990" i="3"/>
  <c r="L43991" i="3"/>
  <c r="L43992" i="3"/>
  <c r="L43993" i="3"/>
  <c r="L43994" i="3"/>
  <c r="L43995" i="3"/>
  <c r="L43996" i="3"/>
  <c r="L43997" i="3"/>
  <c r="L43998" i="3"/>
  <c r="L43999" i="3"/>
  <c r="L44000" i="3"/>
  <c r="L44001" i="3"/>
  <c r="L44002" i="3"/>
  <c r="L44003" i="3"/>
  <c r="L44004" i="3"/>
  <c r="L44005" i="3"/>
  <c r="L44006" i="3"/>
  <c r="L44007" i="3"/>
  <c r="L44008" i="3"/>
  <c r="L44009" i="3"/>
  <c r="L44010" i="3"/>
  <c r="L44011" i="3"/>
  <c r="L44012" i="3"/>
  <c r="L44013" i="3"/>
  <c r="L44014" i="3"/>
  <c r="L44015" i="3"/>
  <c r="L44016" i="3"/>
  <c r="L44017" i="3"/>
  <c r="L44018" i="3"/>
  <c r="L44019" i="3"/>
  <c r="L44020" i="3"/>
  <c r="L44021" i="3"/>
  <c r="L44022" i="3"/>
  <c r="L44023" i="3"/>
  <c r="L44024" i="3"/>
  <c r="L44025" i="3"/>
  <c r="L44026" i="3"/>
  <c r="L44027" i="3"/>
  <c r="L44028" i="3"/>
  <c r="L44029" i="3"/>
  <c r="L44030" i="3"/>
  <c r="L44031" i="3"/>
  <c r="L44032" i="3"/>
  <c r="L44033" i="3"/>
  <c r="L44034" i="3"/>
  <c r="L44035" i="3"/>
  <c r="L44036" i="3"/>
  <c r="L44037" i="3"/>
  <c r="L44038" i="3"/>
  <c r="L44039" i="3"/>
  <c r="L44040" i="3"/>
  <c r="L44041" i="3"/>
  <c r="L44042" i="3"/>
  <c r="L44043" i="3"/>
  <c r="L44044" i="3"/>
  <c r="L44045" i="3"/>
  <c r="L44046" i="3"/>
  <c r="L44047" i="3"/>
  <c r="L44048" i="3"/>
  <c r="L44049" i="3"/>
  <c r="L44050" i="3"/>
  <c r="L44051" i="3"/>
  <c r="L44052" i="3"/>
  <c r="L44053" i="3"/>
  <c r="L44054" i="3"/>
  <c r="L44055" i="3"/>
  <c r="L44056" i="3"/>
  <c r="L44057" i="3"/>
  <c r="L44058" i="3"/>
  <c r="L44059" i="3"/>
  <c r="L44060" i="3"/>
  <c r="L44061" i="3"/>
  <c r="L44062" i="3"/>
  <c r="L44063" i="3"/>
  <c r="L44064" i="3"/>
  <c r="L44065" i="3"/>
  <c r="L44066" i="3"/>
  <c r="L44067" i="3"/>
  <c r="L44068" i="3"/>
  <c r="L44069" i="3"/>
  <c r="L44070" i="3"/>
  <c r="L44071" i="3"/>
  <c r="L44072" i="3"/>
  <c r="L44073" i="3"/>
  <c r="L44074" i="3"/>
  <c r="L44075" i="3"/>
  <c r="L44076" i="3"/>
  <c r="L44077" i="3"/>
  <c r="L44078" i="3"/>
  <c r="L44079" i="3"/>
  <c r="L44080" i="3"/>
  <c r="L44081" i="3"/>
  <c r="L44082" i="3"/>
  <c r="L44083" i="3"/>
  <c r="L44084" i="3"/>
  <c r="L44085" i="3"/>
  <c r="L44086" i="3"/>
  <c r="L44087" i="3"/>
  <c r="L44088" i="3"/>
  <c r="L44089" i="3"/>
  <c r="L44090" i="3"/>
  <c r="L44091" i="3"/>
  <c r="L44092" i="3"/>
  <c r="L44093" i="3"/>
  <c r="L44094" i="3"/>
  <c r="L44095" i="3"/>
  <c r="L44096" i="3"/>
  <c r="L44097" i="3"/>
  <c r="L44098" i="3"/>
  <c r="L44099" i="3"/>
  <c r="L44100" i="3"/>
  <c r="L44101" i="3"/>
  <c r="L44102" i="3"/>
  <c r="L44103" i="3"/>
  <c r="L44104" i="3"/>
  <c r="L44105" i="3"/>
  <c r="L44106" i="3"/>
  <c r="L44107" i="3"/>
  <c r="L44108" i="3"/>
  <c r="L44109" i="3"/>
  <c r="L44110" i="3"/>
  <c r="L44111" i="3"/>
  <c r="L44112" i="3"/>
  <c r="L44113" i="3"/>
  <c r="L44114" i="3"/>
  <c r="L44115" i="3"/>
  <c r="L44116" i="3"/>
  <c r="L44117" i="3"/>
  <c r="L44118" i="3"/>
  <c r="L44119" i="3"/>
  <c r="L44120" i="3"/>
  <c r="L44121" i="3"/>
  <c r="L44122" i="3"/>
  <c r="L44123" i="3"/>
  <c r="L44124" i="3"/>
  <c r="L44125" i="3"/>
  <c r="L44126" i="3"/>
  <c r="L44127" i="3"/>
  <c r="L44128" i="3"/>
  <c r="L44129" i="3"/>
  <c r="L44130" i="3"/>
  <c r="L44131" i="3"/>
  <c r="L44132" i="3"/>
  <c r="L44133" i="3"/>
  <c r="L44134" i="3"/>
  <c r="L44135" i="3"/>
  <c r="L44136" i="3"/>
  <c r="L44137" i="3"/>
  <c r="L44138" i="3"/>
  <c r="L44139" i="3"/>
  <c r="L44140" i="3"/>
  <c r="L44141" i="3"/>
  <c r="L44142" i="3"/>
  <c r="L44143" i="3"/>
  <c r="L44144" i="3"/>
  <c r="L44145" i="3"/>
  <c r="L44146" i="3"/>
  <c r="L44147" i="3"/>
  <c r="L44148" i="3"/>
  <c r="L44149" i="3"/>
  <c r="L44150" i="3"/>
  <c r="L44151" i="3"/>
  <c r="L44152" i="3"/>
  <c r="L44153" i="3"/>
  <c r="L44154" i="3"/>
  <c r="L44155" i="3"/>
  <c r="L44156" i="3"/>
  <c r="L44157" i="3"/>
  <c r="L44158" i="3"/>
  <c r="L44159" i="3"/>
  <c r="L44160" i="3"/>
  <c r="L44161" i="3"/>
  <c r="L44162" i="3"/>
  <c r="L44163" i="3"/>
  <c r="L44164" i="3"/>
  <c r="L44165" i="3"/>
  <c r="L44166" i="3"/>
  <c r="L44167" i="3"/>
  <c r="L44168" i="3"/>
  <c r="L44169" i="3"/>
  <c r="L44170" i="3"/>
  <c r="L44171" i="3"/>
  <c r="L44172" i="3"/>
  <c r="L44173" i="3"/>
  <c r="L44174" i="3"/>
  <c r="L44175" i="3"/>
  <c r="L44176" i="3"/>
  <c r="L44177" i="3"/>
  <c r="L44178" i="3"/>
  <c r="L44179" i="3"/>
  <c r="L44180" i="3"/>
  <c r="L44181" i="3"/>
  <c r="L44182" i="3"/>
  <c r="L44183" i="3"/>
  <c r="L44184" i="3"/>
  <c r="L44185" i="3"/>
  <c r="L44186" i="3"/>
  <c r="L44187" i="3"/>
  <c r="L44188" i="3"/>
  <c r="L44189" i="3"/>
  <c r="L44190" i="3"/>
  <c r="L44191" i="3"/>
  <c r="L44192" i="3"/>
  <c r="L44193" i="3"/>
  <c r="L44194" i="3"/>
  <c r="L44195" i="3"/>
  <c r="L44196" i="3"/>
  <c r="L44197" i="3"/>
  <c r="L44198" i="3"/>
  <c r="L44199" i="3"/>
  <c r="L44200" i="3"/>
  <c r="L44201" i="3"/>
  <c r="L44202" i="3"/>
  <c r="L44203" i="3"/>
  <c r="L44204" i="3"/>
  <c r="L44205" i="3"/>
  <c r="L44206" i="3"/>
  <c r="L44207" i="3"/>
  <c r="L44208" i="3"/>
  <c r="L44209" i="3"/>
  <c r="L44210" i="3"/>
  <c r="L44211" i="3"/>
  <c r="L44212" i="3"/>
  <c r="L44213" i="3"/>
  <c r="L44214" i="3"/>
  <c r="L44215" i="3"/>
  <c r="L44216" i="3"/>
  <c r="L44217" i="3"/>
  <c r="L44218" i="3"/>
  <c r="L44219" i="3"/>
  <c r="L44220" i="3"/>
  <c r="L44221" i="3"/>
  <c r="L44222" i="3"/>
  <c r="L44223" i="3"/>
  <c r="L44224" i="3"/>
  <c r="L44225" i="3"/>
  <c r="L44226" i="3"/>
  <c r="L44227" i="3"/>
  <c r="L44228" i="3"/>
  <c r="L44229" i="3"/>
  <c r="L44230" i="3"/>
  <c r="L44231" i="3"/>
  <c r="L44232" i="3"/>
  <c r="L44233" i="3"/>
  <c r="L44234" i="3"/>
  <c r="L44235" i="3"/>
  <c r="L44236" i="3"/>
  <c r="L44237" i="3"/>
  <c r="L44238" i="3"/>
  <c r="L44239" i="3"/>
  <c r="L44240" i="3"/>
  <c r="L44241" i="3"/>
  <c r="L44242" i="3"/>
  <c r="L44243" i="3"/>
  <c r="L44244" i="3"/>
  <c r="L44245" i="3"/>
  <c r="L44246" i="3"/>
  <c r="L44247" i="3"/>
  <c r="L44248" i="3"/>
  <c r="L44249" i="3"/>
  <c r="L44250" i="3"/>
  <c r="L44251" i="3"/>
  <c r="L44252" i="3"/>
  <c r="L44253" i="3"/>
  <c r="L44254" i="3"/>
  <c r="L44255" i="3"/>
  <c r="L44256" i="3"/>
  <c r="L44257" i="3"/>
  <c r="L44258" i="3"/>
  <c r="L44259" i="3"/>
  <c r="L44260" i="3"/>
  <c r="L44261" i="3"/>
  <c r="L44262" i="3"/>
  <c r="L44263" i="3"/>
  <c r="L44264" i="3"/>
  <c r="L44265" i="3"/>
  <c r="L44266" i="3"/>
  <c r="L44267" i="3"/>
  <c r="L44268" i="3"/>
  <c r="L44269" i="3"/>
  <c r="L44270" i="3"/>
  <c r="L44271" i="3"/>
  <c r="L44272" i="3"/>
  <c r="L44273" i="3"/>
  <c r="L44274" i="3"/>
  <c r="L44275" i="3"/>
  <c r="L44276" i="3"/>
  <c r="L44277" i="3"/>
  <c r="L44278" i="3"/>
  <c r="L44279" i="3"/>
  <c r="L44280" i="3"/>
  <c r="L44281" i="3"/>
  <c r="L44282" i="3"/>
  <c r="L44283" i="3"/>
  <c r="L44284" i="3"/>
  <c r="L44285" i="3"/>
  <c r="L44286" i="3"/>
  <c r="L44287" i="3"/>
  <c r="L44288" i="3"/>
  <c r="L44289" i="3"/>
  <c r="L44290" i="3"/>
  <c r="L44291" i="3"/>
  <c r="L44292" i="3"/>
  <c r="L44293" i="3"/>
  <c r="L44294" i="3"/>
  <c r="L44295" i="3"/>
  <c r="L44296" i="3"/>
  <c r="L44297" i="3"/>
  <c r="L44298" i="3"/>
  <c r="L44299" i="3"/>
  <c r="L44300" i="3"/>
  <c r="L44301" i="3"/>
  <c r="L44302" i="3"/>
  <c r="L44303" i="3"/>
  <c r="L44304" i="3"/>
  <c r="L44305" i="3"/>
  <c r="L44306" i="3"/>
  <c r="L44307" i="3"/>
  <c r="L44308" i="3"/>
  <c r="L44309" i="3"/>
  <c r="L44310" i="3"/>
  <c r="L44311" i="3"/>
  <c r="L44312" i="3"/>
  <c r="L44313" i="3"/>
  <c r="L44314" i="3"/>
  <c r="L44315" i="3"/>
  <c r="L44316" i="3"/>
  <c r="L44317" i="3"/>
  <c r="L44318" i="3"/>
  <c r="L44319" i="3"/>
  <c r="L44320" i="3"/>
  <c r="L44321" i="3"/>
  <c r="L44322" i="3"/>
  <c r="L44323" i="3"/>
  <c r="L44324" i="3"/>
  <c r="L44325" i="3"/>
  <c r="L44326" i="3"/>
  <c r="L44327" i="3"/>
  <c r="L44328" i="3"/>
  <c r="L44329" i="3"/>
  <c r="L44330" i="3"/>
  <c r="L44331" i="3"/>
  <c r="L44332" i="3"/>
  <c r="L44333" i="3"/>
  <c r="L44334" i="3"/>
  <c r="L44335" i="3"/>
  <c r="L44336" i="3"/>
  <c r="L44337" i="3"/>
  <c r="L44338" i="3"/>
  <c r="L44339" i="3"/>
  <c r="L44340" i="3"/>
  <c r="L44341" i="3"/>
  <c r="L44342" i="3"/>
  <c r="L44343" i="3"/>
  <c r="L44344" i="3"/>
  <c r="L44345" i="3"/>
  <c r="L44346" i="3"/>
  <c r="L44347" i="3"/>
  <c r="L44348" i="3"/>
  <c r="L44349" i="3"/>
  <c r="L44350" i="3"/>
  <c r="L44351" i="3"/>
  <c r="L44352" i="3"/>
  <c r="L44353" i="3"/>
  <c r="L44354" i="3"/>
  <c r="L44355" i="3"/>
  <c r="L44356" i="3"/>
  <c r="L44357" i="3"/>
  <c r="L44358" i="3"/>
  <c r="L44359" i="3"/>
  <c r="L44360" i="3"/>
  <c r="L44361" i="3"/>
  <c r="L44362" i="3"/>
  <c r="L44363" i="3"/>
  <c r="L44364" i="3"/>
  <c r="L44365" i="3"/>
  <c r="L44366" i="3"/>
  <c r="L44367" i="3"/>
  <c r="L44368" i="3"/>
  <c r="L44369" i="3"/>
  <c r="L44370" i="3"/>
  <c r="L44371" i="3"/>
  <c r="L44372" i="3"/>
  <c r="L44373" i="3"/>
  <c r="L44374" i="3"/>
  <c r="L44375" i="3"/>
  <c r="L44376" i="3"/>
  <c r="L44377" i="3"/>
  <c r="L44378" i="3"/>
  <c r="L44379" i="3"/>
  <c r="L44380" i="3"/>
  <c r="L44381" i="3"/>
  <c r="L44382" i="3"/>
  <c r="L44383" i="3"/>
  <c r="L44384" i="3"/>
  <c r="L44385" i="3"/>
  <c r="L44386" i="3"/>
  <c r="L44387" i="3"/>
  <c r="L44388" i="3"/>
  <c r="L44389" i="3"/>
  <c r="L44390" i="3"/>
  <c r="L44391" i="3"/>
  <c r="L44392" i="3"/>
  <c r="L44393" i="3"/>
  <c r="L44394" i="3"/>
  <c r="L44395" i="3"/>
  <c r="L44396" i="3"/>
  <c r="L44397" i="3"/>
  <c r="L44398" i="3"/>
  <c r="L44399" i="3"/>
  <c r="L44400" i="3"/>
  <c r="L44401" i="3"/>
  <c r="L44402" i="3"/>
  <c r="L44403" i="3"/>
  <c r="L44404" i="3"/>
  <c r="L44405" i="3"/>
  <c r="L44406" i="3"/>
  <c r="L44407" i="3"/>
  <c r="L44408" i="3"/>
  <c r="L44409" i="3"/>
  <c r="L44410" i="3"/>
  <c r="L44411" i="3"/>
  <c r="L44412" i="3"/>
  <c r="L44413" i="3"/>
  <c r="L44414" i="3"/>
  <c r="L44415" i="3"/>
  <c r="L44416" i="3"/>
  <c r="L44417" i="3"/>
  <c r="L44418" i="3"/>
  <c r="L44419" i="3"/>
  <c r="L44420" i="3"/>
  <c r="L44421" i="3"/>
  <c r="L44422" i="3"/>
  <c r="L44423" i="3"/>
  <c r="L44424" i="3"/>
  <c r="L44425" i="3"/>
  <c r="L44426" i="3"/>
  <c r="L44427" i="3"/>
  <c r="L44428" i="3"/>
  <c r="L44429" i="3"/>
  <c r="L44430" i="3"/>
  <c r="L44431" i="3"/>
  <c r="L44432" i="3"/>
  <c r="L44433" i="3"/>
  <c r="L44434" i="3"/>
  <c r="L44435" i="3"/>
  <c r="L44436" i="3"/>
  <c r="L44437" i="3"/>
  <c r="L44438" i="3"/>
  <c r="L44439" i="3"/>
  <c r="L44440" i="3"/>
  <c r="L44441" i="3"/>
  <c r="L44442" i="3"/>
  <c r="L44443" i="3"/>
  <c r="L44444" i="3"/>
  <c r="L44445" i="3"/>
  <c r="L44446" i="3"/>
  <c r="L44447" i="3"/>
  <c r="L44448" i="3"/>
  <c r="L44449" i="3"/>
  <c r="L44450" i="3"/>
  <c r="L44451" i="3"/>
  <c r="L44452" i="3"/>
  <c r="L44453" i="3"/>
  <c r="L44454" i="3"/>
  <c r="L44455" i="3"/>
  <c r="L44456" i="3"/>
  <c r="L44457" i="3"/>
  <c r="L44458" i="3"/>
  <c r="L44459" i="3"/>
  <c r="L44460" i="3"/>
  <c r="L44461" i="3"/>
  <c r="L44462" i="3"/>
  <c r="L44463" i="3"/>
  <c r="L44464" i="3"/>
  <c r="L44465" i="3"/>
  <c r="L44466" i="3"/>
  <c r="L44467" i="3"/>
  <c r="L44468" i="3"/>
  <c r="L44469" i="3"/>
  <c r="L44470" i="3"/>
  <c r="L44471" i="3"/>
  <c r="L44472" i="3"/>
  <c r="L44473" i="3"/>
  <c r="L44474" i="3"/>
  <c r="L44475" i="3"/>
  <c r="L44476" i="3"/>
  <c r="L44477" i="3"/>
  <c r="L44478" i="3"/>
  <c r="L44479" i="3"/>
  <c r="L44480" i="3"/>
  <c r="L44481" i="3"/>
  <c r="L44482" i="3"/>
  <c r="L44483" i="3"/>
  <c r="L44484" i="3"/>
  <c r="L44485" i="3"/>
  <c r="L44486" i="3"/>
  <c r="L44487" i="3"/>
  <c r="L44488" i="3"/>
  <c r="L44489" i="3"/>
  <c r="L44490" i="3"/>
  <c r="L44491" i="3"/>
  <c r="L44492" i="3"/>
  <c r="L44493" i="3"/>
  <c r="L44494" i="3"/>
  <c r="L44495" i="3"/>
  <c r="L44496" i="3"/>
  <c r="L44497" i="3"/>
  <c r="L44498" i="3"/>
  <c r="L44499" i="3"/>
  <c r="L44500" i="3"/>
  <c r="L44501" i="3"/>
  <c r="L44502" i="3"/>
  <c r="L44503" i="3"/>
  <c r="L44504" i="3"/>
  <c r="L44505" i="3"/>
  <c r="L44506" i="3"/>
  <c r="L44507" i="3"/>
  <c r="L44508" i="3"/>
  <c r="L44509" i="3"/>
  <c r="L44510" i="3"/>
  <c r="L44511" i="3"/>
  <c r="L44512" i="3"/>
  <c r="L44513" i="3"/>
  <c r="L44514" i="3"/>
  <c r="L44515" i="3"/>
  <c r="L44516" i="3"/>
  <c r="L44517" i="3"/>
  <c r="L44518" i="3"/>
  <c r="L44519" i="3"/>
  <c r="L44520" i="3"/>
  <c r="L44521" i="3"/>
  <c r="L44522" i="3"/>
  <c r="L44523" i="3"/>
  <c r="L44524" i="3"/>
  <c r="L44525" i="3"/>
  <c r="L44526" i="3"/>
  <c r="L44527" i="3"/>
  <c r="L44528" i="3"/>
  <c r="L44529" i="3"/>
  <c r="L44530" i="3"/>
  <c r="L44531" i="3"/>
  <c r="L44532" i="3"/>
  <c r="L44533" i="3"/>
  <c r="L44534" i="3"/>
  <c r="L44535" i="3"/>
  <c r="L44536" i="3"/>
  <c r="L44537" i="3"/>
  <c r="L44538" i="3"/>
  <c r="L44539" i="3"/>
  <c r="L44540" i="3"/>
  <c r="L44541" i="3"/>
  <c r="L44542" i="3"/>
  <c r="L44543" i="3"/>
  <c r="L44544" i="3"/>
  <c r="L44545" i="3"/>
  <c r="L44546" i="3"/>
  <c r="L44547" i="3"/>
  <c r="L44548" i="3"/>
  <c r="L44549" i="3"/>
  <c r="L44550" i="3"/>
  <c r="L44551" i="3"/>
  <c r="L44552" i="3"/>
  <c r="L44553" i="3"/>
  <c r="L44554" i="3"/>
  <c r="L44555" i="3"/>
  <c r="L44556" i="3"/>
  <c r="L44557" i="3"/>
  <c r="L44558" i="3"/>
  <c r="L44559" i="3"/>
  <c r="L44560" i="3"/>
  <c r="L44561" i="3"/>
  <c r="L44562" i="3"/>
  <c r="L44563" i="3"/>
  <c r="L44564" i="3"/>
  <c r="L44565" i="3"/>
  <c r="L44566" i="3"/>
  <c r="L44567" i="3"/>
  <c r="L44568" i="3"/>
  <c r="L44569" i="3"/>
  <c r="L44570" i="3"/>
  <c r="L44571" i="3"/>
  <c r="L44572" i="3"/>
  <c r="L44573" i="3"/>
  <c r="L44574" i="3"/>
  <c r="L44575" i="3"/>
  <c r="L44576" i="3"/>
  <c r="L44577" i="3"/>
  <c r="L44578" i="3"/>
  <c r="L44579" i="3"/>
  <c r="L44580" i="3"/>
  <c r="L44581" i="3"/>
  <c r="L44582" i="3"/>
  <c r="L44583" i="3"/>
  <c r="L44584" i="3"/>
  <c r="L44585" i="3"/>
  <c r="L44586" i="3"/>
  <c r="L44587" i="3"/>
  <c r="L44588" i="3"/>
  <c r="L44589" i="3"/>
  <c r="L44590" i="3"/>
  <c r="L44591" i="3"/>
  <c r="L44592" i="3"/>
  <c r="L44593" i="3"/>
  <c r="L44594" i="3"/>
  <c r="L44595" i="3"/>
  <c r="L44596" i="3"/>
  <c r="L44597" i="3"/>
  <c r="L44598" i="3"/>
  <c r="L44599" i="3"/>
  <c r="L44600" i="3"/>
  <c r="L44601" i="3"/>
  <c r="L44602" i="3"/>
  <c r="L44603" i="3"/>
  <c r="L44604" i="3"/>
  <c r="L44605" i="3"/>
  <c r="L44606" i="3"/>
  <c r="L44607" i="3"/>
  <c r="L44608" i="3"/>
  <c r="L44609" i="3"/>
  <c r="L44610" i="3"/>
  <c r="L44611" i="3"/>
  <c r="L44612" i="3"/>
  <c r="L44613" i="3"/>
  <c r="L44614" i="3"/>
  <c r="L44615" i="3"/>
  <c r="L44616" i="3"/>
  <c r="L44617" i="3"/>
  <c r="L44618" i="3"/>
  <c r="L44619" i="3"/>
  <c r="L44620" i="3"/>
  <c r="L44621" i="3"/>
  <c r="L44622" i="3"/>
  <c r="L44623" i="3"/>
  <c r="L44624" i="3"/>
  <c r="L44625" i="3"/>
  <c r="L44626" i="3"/>
  <c r="L44627" i="3"/>
  <c r="L44628" i="3"/>
  <c r="L44629" i="3"/>
  <c r="L44630" i="3"/>
  <c r="L44631" i="3"/>
  <c r="L44632" i="3"/>
  <c r="L44633" i="3"/>
  <c r="L44634" i="3"/>
  <c r="L44635" i="3"/>
  <c r="L44636" i="3"/>
  <c r="L44637" i="3"/>
  <c r="L44638" i="3"/>
  <c r="L44639" i="3"/>
  <c r="L44640" i="3"/>
  <c r="L44641" i="3"/>
  <c r="L44642" i="3"/>
  <c r="L44643" i="3"/>
  <c r="L44644" i="3"/>
  <c r="L44645" i="3"/>
  <c r="L44646" i="3"/>
  <c r="L44647" i="3"/>
  <c r="L44648" i="3"/>
  <c r="L44649" i="3"/>
  <c r="L44650" i="3"/>
  <c r="L44651" i="3"/>
  <c r="L44652" i="3"/>
  <c r="L44653" i="3"/>
  <c r="L44654" i="3"/>
  <c r="L44655" i="3"/>
  <c r="L44656" i="3"/>
  <c r="L44657" i="3"/>
  <c r="L44658" i="3"/>
  <c r="L44659" i="3"/>
  <c r="L44660" i="3"/>
  <c r="L44661" i="3"/>
  <c r="L44662" i="3"/>
  <c r="L44663" i="3"/>
  <c r="L44664" i="3"/>
  <c r="L44665" i="3"/>
  <c r="L44666" i="3"/>
  <c r="L44667" i="3"/>
  <c r="L44668" i="3"/>
  <c r="L44669" i="3"/>
  <c r="L44670" i="3"/>
  <c r="L44671" i="3"/>
  <c r="L44672" i="3"/>
  <c r="L44673" i="3"/>
  <c r="L44674" i="3"/>
  <c r="L44675" i="3"/>
  <c r="L44676" i="3"/>
  <c r="L44677" i="3"/>
  <c r="L44678" i="3"/>
  <c r="L44679" i="3"/>
  <c r="L44680" i="3"/>
  <c r="L44681" i="3"/>
  <c r="L44682" i="3"/>
  <c r="L44683" i="3"/>
  <c r="L44684" i="3"/>
  <c r="L44685" i="3"/>
  <c r="L44686" i="3"/>
  <c r="L44687" i="3"/>
  <c r="L44688" i="3"/>
  <c r="L44689" i="3"/>
  <c r="L44690" i="3"/>
  <c r="L44691" i="3"/>
  <c r="L44692" i="3"/>
  <c r="L44693" i="3"/>
  <c r="L44694" i="3"/>
  <c r="L44695" i="3"/>
  <c r="L44696" i="3"/>
  <c r="L44697" i="3"/>
  <c r="L44698" i="3"/>
  <c r="L44699" i="3"/>
  <c r="L44700" i="3"/>
  <c r="L44701" i="3"/>
  <c r="L44702" i="3"/>
  <c r="L44703" i="3"/>
  <c r="L44704" i="3"/>
  <c r="L44705" i="3"/>
  <c r="L44706" i="3"/>
  <c r="L44707" i="3"/>
  <c r="L44708" i="3"/>
  <c r="L44709" i="3"/>
  <c r="L44710" i="3"/>
  <c r="L44711" i="3"/>
  <c r="L44712" i="3"/>
  <c r="L44713" i="3"/>
  <c r="L44714" i="3"/>
  <c r="L44715" i="3"/>
  <c r="L44716" i="3"/>
  <c r="L44717" i="3"/>
  <c r="L44718" i="3"/>
  <c r="L44719" i="3"/>
  <c r="L44720" i="3"/>
  <c r="L44721" i="3"/>
  <c r="L44722" i="3"/>
  <c r="L44723" i="3"/>
  <c r="L44724" i="3"/>
  <c r="L44725" i="3"/>
  <c r="L44726" i="3"/>
  <c r="L44727" i="3"/>
  <c r="L44728" i="3"/>
  <c r="L44729" i="3"/>
  <c r="L44730" i="3"/>
  <c r="L44731" i="3"/>
  <c r="L44732" i="3"/>
  <c r="L44733" i="3"/>
  <c r="L44734" i="3"/>
  <c r="L44735" i="3"/>
  <c r="L44736" i="3"/>
  <c r="L44737" i="3"/>
  <c r="L44738" i="3"/>
  <c r="L44739" i="3"/>
  <c r="L44740" i="3"/>
  <c r="L44741" i="3"/>
  <c r="L44742" i="3"/>
  <c r="L44743" i="3"/>
  <c r="L44744" i="3"/>
  <c r="L44745" i="3"/>
  <c r="L44746" i="3"/>
  <c r="L44747" i="3"/>
  <c r="L44748" i="3"/>
  <c r="L44749" i="3"/>
  <c r="L44750" i="3"/>
  <c r="L44751" i="3"/>
  <c r="L44752" i="3"/>
  <c r="L44753" i="3"/>
  <c r="L44754" i="3"/>
  <c r="L44755" i="3"/>
  <c r="L44756" i="3"/>
  <c r="L44757" i="3"/>
  <c r="L44758" i="3"/>
  <c r="L44759" i="3"/>
  <c r="L44760" i="3"/>
  <c r="L44761" i="3"/>
  <c r="L44762" i="3"/>
  <c r="L44763" i="3"/>
  <c r="L44764" i="3"/>
  <c r="L44765" i="3"/>
  <c r="L44766" i="3"/>
  <c r="L44767" i="3"/>
  <c r="L44768" i="3"/>
  <c r="L44769" i="3"/>
  <c r="L44770" i="3"/>
  <c r="L44771" i="3"/>
  <c r="L44772" i="3"/>
  <c r="L44773" i="3"/>
  <c r="L44774" i="3"/>
  <c r="L44775" i="3"/>
  <c r="L44776" i="3"/>
  <c r="L44777" i="3"/>
  <c r="L44778" i="3"/>
  <c r="L44779" i="3"/>
  <c r="L44780" i="3"/>
  <c r="L44781" i="3"/>
  <c r="L44782" i="3"/>
  <c r="L44783" i="3"/>
  <c r="L44784" i="3"/>
  <c r="L44785" i="3"/>
  <c r="L44786" i="3"/>
  <c r="L44787" i="3"/>
  <c r="L44788" i="3"/>
  <c r="L44789" i="3"/>
  <c r="L44790" i="3"/>
  <c r="L44791" i="3"/>
  <c r="L44792" i="3"/>
  <c r="L44793" i="3"/>
  <c r="L44794" i="3"/>
  <c r="L44795" i="3"/>
  <c r="L44796" i="3"/>
  <c r="L44797" i="3"/>
  <c r="L44798" i="3"/>
  <c r="L44799" i="3"/>
  <c r="L44800" i="3"/>
  <c r="L44801" i="3"/>
  <c r="L44802" i="3"/>
  <c r="L44803" i="3"/>
  <c r="L44804" i="3"/>
  <c r="L44805" i="3"/>
  <c r="L44806" i="3"/>
  <c r="L44807" i="3"/>
  <c r="L44808" i="3"/>
  <c r="L44809" i="3"/>
  <c r="L44810" i="3"/>
  <c r="L44811" i="3"/>
  <c r="L44812" i="3"/>
  <c r="L44813" i="3"/>
  <c r="L44814" i="3"/>
  <c r="L44815" i="3"/>
  <c r="L44816" i="3"/>
  <c r="L44817" i="3"/>
  <c r="L44818" i="3"/>
  <c r="L44819" i="3"/>
  <c r="L44820" i="3"/>
  <c r="L44821" i="3"/>
  <c r="L44822" i="3"/>
  <c r="L44823" i="3"/>
  <c r="L44824" i="3"/>
  <c r="L44825" i="3"/>
  <c r="L44826" i="3"/>
  <c r="L44827" i="3"/>
  <c r="L44828" i="3"/>
  <c r="L44829" i="3"/>
  <c r="L44830" i="3"/>
  <c r="L44831" i="3"/>
  <c r="L44832" i="3"/>
  <c r="L44833" i="3"/>
  <c r="L44834" i="3"/>
  <c r="L44835" i="3"/>
  <c r="L44836" i="3"/>
  <c r="L44837" i="3"/>
  <c r="L44838" i="3"/>
  <c r="L44839" i="3"/>
  <c r="L44840" i="3"/>
  <c r="L44841" i="3"/>
  <c r="L44842" i="3"/>
  <c r="L44843" i="3"/>
  <c r="L44844" i="3"/>
  <c r="L44845" i="3"/>
  <c r="L44846" i="3"/>
  <c r="L44847" i="3"/>
  <c r="L44848" i="3"/>
  <c r="L44849" i="3"/>
  <c r="L44850" i="3"/>
  <c r="L44851" i="3"/>
  <c r="L44852" i="3"/>
  <c r="L44853" i="3"/>
  <c r="L44854" i="3"/>
  <c r="L44855" i="3"/>
  <c r="L44856" i="3"/>
  <c r="L44857" i="3"/>
  <c r="L44858" i="3"/>
  <c r="L44859" i="3"/>
  <c r="L44860" i="3"/>
  <c r="L44861" i="3"/>
  <c r="L44862" i="3"/>
  <c r="L44863" i="3"/>
  <c r="L44864" i="3"/>
  <c r="L44865" i="3"/>
  <c r="L44866" i="3"/>
  <c r="L44867" i="3"/>
  <c r="L44868" i="3"/>
  <c r="L44869" i="3"/>
  <c r="L44870" i="3"/>
  <c r="L44871" i="3"/>
  <c r="L44872" i="3"/>
  <c r="L44873" i="3"/>
  <c r="L44874" i="3"/>
  <c r="L44875" i="3"/>
  <c r="L44876" i="3"/>
  <c r="L44877" i="3"/>
  <c r="L44878" i="3"/>
  <c r="L44879" i="3"/>
  <c r="L44880" i="3"/>
  <c r="L44881" i="3"/>
  <c r="L44882" i="3"/>
  <c r="L44883" i="3"/>
  <c r="L44884" i="3"/>
  <c r="L44885" i="3"/>
  <c r="L44886" i="3"/>
  <c r="L44887" i="3"/>
  <c r="L44888" i="3"/>
  <c r="L44889" i="3"/>
  <c r="L44890" i="3"/>
  <c r="L44891" i="3"/>
  <c r="L44892" i="3"/>
  <c r="L44893" i="3"/>
  <c r="L44894" i="3"/>
  <c r="L44895" i="3"/>
  <c r="L44896" i="3"/>
  <c r="L44897" i="3"/>
  <c r="L44898" i="3"/>
  <c r="L44899" i="3"/>
  <c r="L44900" i="3"/>
  <c r="L44901" i="3"/>
  <c r="L44902" i="3"/>
  <c r="L44903" i="3"/>
  <c r="L44904" i="3"/>
  <c r="L44905" i="3"/>
  <c r="L44906" i="3"/>
  <c r="L44907" i="3"/>
  <c r="L44908" i="3"/>
  <c r="L44909" i="3"/>
  <c r="L44910" i="3"/>
  <c r="L44911" i="3"/>
  <c r="L44912" i="3"/>
  <c r="L44913" i="3"/>
  <c r="L44914" i="3"/>
  <c r="L44915" i="3"/>
  <c r="L44916" i="3"/>
  <c r="L44917" i="3"/>
  <c r="L44918" i="3"/>
  <c r="L44919" i="3"/>
  <c r="L44920" i="3"/>
  <c r="L44921" i="3"/>
  <c r="L44922" i="3"/>
  <c r="L44923" i="3"/>
  <c r="L44924" i="3"/>
  <c r="L44925" i="3"/>
  <c r="L44926" i="3"/>
  <c r="L44927" i="3"/>
  <c r="L44928" i="3"/>
  <c r="L44929" i="3"/>
  <c r="L44930" i="3"/>
  <c r="L44931" i="3"/>
  <c r="L44932" i="3"/>
  <c r="L44933" i="3"/>
  <c r="L44934" i="3"/>
  <c r="L44935" i="3"/>
  <c r="L44936" i="3"/>
  <c r="L44937" i="3"/>
  <c r="L44938" i="3"/>
  <c r="L44939" i="3"/>
  <c r="L44940" i="3"/>
  <c r="L44941" i="3"/>
  <c r="L44942" i="3"/>
  <c r="L44943" i="3"/>
  <c r="L44944" i="3"/>
  <c r="L44945" i="3"/>
  <c r="L44946" i="3"/>
  <c r="L44947" i="3"/>
  <c r="L44948" i="3"/>
  <c r="L44949" i="3"/>
  <c r="L44950" i="3"/>
  <c r="L44951" i="3"/>
  <c r="L44952" i="3"/>
  <c r="L44953" i="3"/>
  <c r="L44954" i="3"/>
  <c r="L44955" i="3"/>
  <c r="L44956" i="3"/>
  <c r="L44957" i="3"/>
  <c r="L44958" i="3"/>
  <c r="L44959" i="3"/>
  <c r="L44960" i="3"/>
  <c r="L44961" i="3"/>
  <c r="L44962" i="3"/>
  <c r="L44963" i="3"/>
  <c r="L44964" i="3"/>
  <c r="L44965" i="3"/>
  <c r="L44966" i="3"/>
  <c r="L44967" i="3"/>
  <c r="L44968" i="3"/>
  <c r="L44969" i="3"/>
  <c r="L44970" i="3"/>
  <c r="L44971" i="3"/>
  <c r="L44972" i="3"/>
  <c r="L44973" i="3"/>
  <c r="L44974" i="3"/>
  <c r="L44975" i="3"/>
  <c r="L44976" i="3"/>
  <c r="L44977" i="3"/>
  <c r="L44978" i="3"/>
  <c r="L44979" i="3"/>
  <c r="L44980" i="3"/>
  <c r="L44981" i="3"/>
  <c r="L44982" i="3"/>
  <c r="L44983" i="3"/>
  <c r="L44984" i="3"/>
  <c r="L44985" i="3"/>
  <c r="L44986" i="3"/>
  <c r="L44987" i="3"/>
  <c r="L44988" i="3"/>
  <c r="L44989" i="3"/>
  <c r="L44990" i="3"/>
  <c r="L44991" i="3"/>
  <c r="L44992" i="3"/>
  <c r="L44993" i="3"/>
  <c r="L44994" i="3"/>
  <c r="L44995" i="3"/>
  <c r="L44996" i="3"/>
  <c r="L44997" i="3"/>
  <c r="L44998" i="3"/>
  <c r="L44999" i="3"/>
  <c r="L45000" i="3"/>
  <c r="L45001" i="3"/>
  <c r="L45002" i="3"/>
  <c r="L45003" i="3"/>
  <c r="L45004" i="3"/>
  <c r="L45005" i="3"/>
  <c r="L45006" i="3"/>
  <c r="L45007" i="3"/>
  <c r="L45008" i="3"/>
  <c r="L45009" i="3"/>
  <c r="L45010" i="3"/>
  <c r="L45011" i="3"/>
  <c r="L45012" i="3"/>
  <c r="L45013" i="3"/>
  <c r="L45014" i="3"/>
  <c r="L45015" i="3"/>
  <c r="L45016" i="3"/>
  <c r="L45017" i="3"/>
  <c r="L45018" i="3"/>
  <c r="L45019" i="3"/>
  <c r="L45020" i="3"/>
  <c r="L45021" i="3"/>
  <c r="L45022" i="3"/>
  <c r="L45023" i="3"/>
  <c r="L45024" i="3"/>
  <c r="L45025" i="3"/>
  <c r="L45026" i="3"/>
  <c r="L45027" i="3"/>
  <c r="L45028" i="3"/>
  <c r="L45029" i="3"/>
  <c r="L45030" i="3"/>
  <c r="L45031" i="3"/>
  <c r="L45032" i="3"/>
  <c r="L45033" i="3"/>
  <c r="L45034" i="3"/>
  <c r="L45035" i="3"/>
  <c r="L45036" i="3"/>
  <c r="L45037" i="3"/>
  <c r="L45038" i="3"/>
  <c r="L45039" i="3"/>
  <c r="L45040" i="3"/>
  <c r="L45041" i="3"/>
  <c r="L45042" i="3"/>
  <c r="L45043" i="3"/>
  <c r="L45044" i="3"/>
  <c r="L45045" i="3"/>
  <c r="L45046" i="3"/>
  <c r="L45047" i="3"/>
  <c r="L45048" i="3"/>
  <c r="L45049" i="3"/>
  <c r="L45050" i="3"/>
  <c r="L45051" i="3"/>
  <c r="L45052" i="3"/>
  <c r="L45053" i="3"/>
  <c r="L45054" i="3"/>
  <c r="L45055" i="3"/>
  <c r="L45056" i="3"/>
  <c r="L45057" i="3"/>
  <c r="L45058" i="3"/>
  <c r="L45059" i="3"/>
  <c r="L45060" i="3"/>
  <c r="L45061" i="3"/>
  <c r="L45062" i="3"/>
  <c r="L45063" i="3"/>
  <c r="L45064" i="3"/>
  <c r="L45065" i="3"/>
  <c r="L45066" i="3"/>
  <c r="L45067" i="3"/>
  <c r="L45068" i="3"/>
  <c r="L45069" i="3"/>
  <c r="L45070" i="3"/>
  <c r="L45071" i="3"/>
  <c r="L45072" i="3"/>
  <c r="L45073" i="3"/>
  <c r="L45074" i="3"/>
  <c r="L45075" i="3"/>
  <c r="L45076" i="3"/>
  <c r="L45077" i="3"/>
  <c r="L45078" i="3"/>
  <c r="L45079" i="3"/>
  <c r="L45080" i="3"/>
  <c r="L45081" i="3"/>
  <c r="L45082" i="3"/>
  <c r="L45083" i="3"/>
  <c r="L45084" i="3"/>
  <c r="L45085" i="3"/>
  <c r="L45086" i="3"/>
  <c r="L45087" i="3"/>
  <c r="L45088" i="3"/>
  <c r="L45089" i="3"/>
  <c r="L45090" i="3"/>
  <c r="L45091" i="3"/>
  <c r="L45092" i="3"/>
  <c r="L45093" i="3"/>
  <c r="L45094" i="3"/>
  <c r="L45095" i="3"/>
  <c r="L45096" i="3"/>
  <c r="L45097" i="3"/>
  <c r="L45098" i="3"/>
  <c r="L45099" i="3"/>
  <c r="L45100" i="3"/>
  <c r="L45101" i="3"/>
  <c r="L45102" i="3"/>
  <c r="L45103" i="3"/>
  <c r="L45104" i="3"/>
  <c r="L45105" i="3"/>
  <c r="L45106" i="3"/>
  <c r="L45107" i="3"/>
  <c r="L45108" i="3"/>
  <c r="L45109" i="3"/>
  <c r="L45110" i="3"/>
  <c r="L45111" i="3"/>
  <c r="L45112" i="3"/>
  <c r="L45113" i="3"/>
  <c r="L45114" i="3"/>
  <c r="L45115" i="3"/>
  <c r="L45116" i="3"/>
  <c r="L45117" i="3"/>
  <c r="L45118" i="3"/>
  <c r="L45119" i="3"/>
  <c r="L45120" i="3"/>
  <c r="L45121" i="3"/>
  <c r="L45122" i="3"/>
  <c r="L45123" i="3"/>
  <c r="L45124" i="3"/>
  <c r="L45125" i="3"/>
  <c r="L45126" i="3"/>
  <c r="L45127" i="3"/>
  <c r="L45128" i="3"/>
  <c r="L45129" i="3"/>
  <c r="L45130" i="3"/>
  <c r="L45131" i="3"/>
  <c r="L45132" i="3"/>
  <c r="L45133" i="3"/>
  <c r="L45134" i="3"/>
  <c r="L45135" i="3"/>
  <c r="L45136" i="3"/>
  <c r="L45137" i="3"/>
  <c r="L45138" i="3"/>
  <c r="L45139" i="3"/>
  <c r="L45140" i="3"/>
  <c r="L45141" i="3"/>
  <c r="L45142" i="3"/>
  <c r="L45143" i="3"/>
  <c r="L45144" i="3"/>
  <c r="L45145" i="3"/>
  <c r="L45146" i="3"/>
  <c r="L45147" i="3"/>
  <c r="L45148" i="3"/>
  <c r="L45149" i="3"/>
  <c r="L45150" i="3"/>
  <c r="L45151" i="3"/>
  <c r="L45152" i="3"/>
  <c r="L45153" i="3"/>
  <c r="L45154" i="3"/>
  <c r="L45155" i="3"/>
  <c r="L45156" i="3"/>
  <c r="L45157" i="3"/>
  <c r="L45158" i="3"/>
  <c r="L45159" i="3"/>
  <c r="L45160" i="3"/>
  <c r="L45161" i="3"/>
  <c r="L45162" i="3"/>
  <c r="L45163" i="3"/>
  <c r="L45164" i="3"/>
  <c r="L45165" i="3"/>
  <c r="L45166" i="3"/>
  <c r="L45167" i="3"/>
  <c r="L45168" i="3"/>
  <c r="L45169" i="3"/>
  <c r="L45170" i="3"/>
  <c r="L45171" i="3"/>
  <c r="L45172" i="3"/>
  <c r="L45173" i="3"/>
  <c r="L45174" i="3"/>
  <c r="L45175" i="3"/>
  <c r="L45176" i="3"/>
  <c r="L45177" i="3"/>
  <c r="L45178" i="3"/>
  <c r="L45179" i="3"/>
  <c r="L45180" i="3"/>
  <c r="L45181" i="3"/>
  <c r="L45182" i="3"/>
  <c r="L45183" i="3"/>
  <c r="L45184" i="3"/>
  <c r="L45185" i="3"/>
  <c r="L45186" i="3"/>
  <c r="L45187" i="3"/>
  <c r="L45188" i="3"/>
  <c r="L45189" i="3"/>
  <c r="L45190" i="3"/>
  <c r="L45191" i="3"/>
  <c r="L45192" i="3"/>
  <c r="L45193" i="3"/>
  <c r="L45194" i="3"/>
  <c r="L45195" i="3"/>
  <c r="L45196" i="3"/>
  <c r="L45197" i="3"/>
  <c r="L45198" i="3"/>
  <c r="L45199" i="3"/>
  <c r="L45200" i="3"/>
  <c r="L45201" i="3"/>
  <c r="L45202" i="3"/>
  <c r="L45203" i="3"/>
  <c r="L45204" i="3"/>
  <c r="L45205" i="3"/>
  <c r="L45206" i="3"/>
  <c r="L45207" i="3"/>
  <c r="L45208" i="3"/>
  <c r="L45209" i="3"/>
  <c r="L45210" i="3"/>
  <c r="L45211" i="3"/>
  <c r="L45212" i="3"/>
  <c r="L45213" i="3"/>
  <c r="L45214" i="3"/>
  <c r="L45215" i="3"/>
  <c r="L45216" i="3"/>
  <c r="L45217" i="3"/>
  <c r="L45218" i="3"/>
  <c r="L45219" i="3"/>
  <c r="L45220" i="3"/>
  <c r="L45221" i="3"/>
  <c r="L45222" i="3"/>
  <c r="L45223" i="3"/>
  <c r="L45224" i="3"/>
  <c r="L45225" i="3"/>
  <c r="L45226" i="3"/>
  <c r="L45227" i="3"/>
  <c r="L45228" i="3"/>
  <c r="L45229" i="3"/>
  <c r="L45230" i="3"/>
  <c r="L45231" i="3"/>
  <c r="L45232" i="3"/>
  <c r="L45233" i="3"/>
  <c r="L45234" i="3"/>
  <c r="L45235" i="3"/>
  <c r="L45236" i="3"/>
  <c r="L45237" i="3"/>
  <c r="L45238" i="3"/>
  <c r="L45239" i="3"/>
  <c r="L45240" i="3"/>
  <c r="L45241" i="3"/>
  <c r="L45242" i="3"/>
  <c r="L45243" i="3"/>
  <c r="L45244" i="3"/>
  <c r="L45245" i="3"/>
  <c r="L45246" i="3"/>
  <c r="L45247" i="3"/>
  <c r="L45248" i="3"/>
  <c r="L45249" i="3"/>
  <c r="L45250" i="3"/>
  <c r="L45251" i="3"/>
  <c r="L45252" i="3"/>
  <c r="L45253" i="3"/>
  <c r="L45254" i="3"/>
  <c r="L45255" i="3"/>
  <c r="L45256" i="3"/>
  <c r="L45257" i="3"/>
  <c r="L45258" i="3"/>
  <c r="L45259" i="3"/>
  <c r="L45260" i="3"/>
  <c r="L45261" i="3"/>
  <c r="L45262" i="3"/>
  <c r="L45263" i="3"/>
  <c r="L45264" i="3"/>
  <c r="L45265" i="3"/>
  <c r="L45266" i="3"/>
  <c r="L45267" i="3"/>
  <c r="L45268" i="3"/>
  <c r="L45269" i="3"/>
  <c r="L45270" i="3"/>
  <c r="L45271" i="3"/>
  <c r="L45272" i="3"/>
  <c r="L45273" i="3"/>
  <c r="L45274" i="3"/>
  <c r="L45275" i="3"/>
  <c r="L45276" i="3"/>
  <c r="L45277" i="3"/>
  <c r="L45278" i="3"/>
  <c r="L45279" i="3"/>
  <c r="L45280" i="3"/>
  <c r="L45281" i="3"/>
  <c r="L45282" i="3"/>
  <c r="L45283" i="3"/>
  <c r="L45284" i="3"/>
  <c r="L45285" i="3"/>
  <c r="L45286" i="3"/>
  <c r="L45287" i="3"/>
  <c r="L45288" i="3"/>
  <c r="L45289" i="3"/>
  <c r="L45290" i="3"/>
  <c r="L45291" i="3"/>
  <c r="L45292" i="3"/>
  <c r="L45293" i="3"/>
  <c r="L45294" i="3"/>
  <c r="L45295" i="3"/>
  <c r="L45296" i="3"/>
  <c r="L45297" i="3"/>
  <c r="L45298" i="3"/>
  <c r="L45299" i="3"/>
  <c r="L45300" i="3"/>
  <c r="L45301" i="3"/>
  <c r="L45302" i="3"/>
  <c r="L45303" i="3"/>
  <c r="L45304" i="3"/>
  <c r="L45305" i="3"/>
  <c r="L45306" i="3"/>
  <c r="L45307" i="3"/>
  <c r="L45308" i="3"/>
  <c r="L45309" i="3"/>
  <c r="L45310" i="3"/>
  <c r="L45311" i="3"/>
  <c r="L45312" i="3"/>
  <c r="L45313" i="3"/>
  <c r="L45314" i="3"/>
  <c r="L45315" i="3"/>
  <c r="L45316" i="3"/>
  <c r="L45317" i="3"/>
  <c r="L45318" i="3"/>
  <c r="L45319" i="3"/>
  <c r="L45320" i="3"/>
  <c r="L45321" i="3"/>
  <c r="L45322" i="3"/>
  <c r="L45323" i="3"/>
  <c r="L45324" i="3"/>
  <c r="L45325" i="3"/>
  <c r="L45326" i="3"/>
  <c r="L45327" i="3"/>
  <c r="L45328" i="3"/>
  <c r="L45329" i="3"/>
  <c r="L45330" i="3"/>
  <c r="L45331" i="3"/>
  <c r="L45332" i="3"/>
  <c r="L45333" i="3"/>
  <c r="L45334" i="3"/>
  <c r="L45335" i="3"/>
  <c r="L45336" i="3"/>
  <c r="L45337" i="3"/>
  <c r="L45338" i="3"/>
  <c r="L45339" i="3"/>
  <c r="L45340" i="3"/>
  <c r="L45341" i="3"/>
  <c r="L45342" i="3"/>
  <c r="L45343" i="3"/>
  <c r="L45344" i="3"/>
  <c r="L45345" i="3"/>
  <c r="L45346" i="3"/>
  <c r="L45347" i="3"/>
  <c r="L45348" i="3"/>
  <c r="L45349" i="3"/>
  <c r="L45350" i="3"/>
  <c r="L45351" i="3"/>
  <c r="L45352" i="3"/>
  <c r="L45353" i="3"/>
  <c r="L45354" i="3"/>
  <c r="L45355" i="3"/>
  <c r="L45356" i="3"/>
  <c r="L45357" i="3"/>
  <c r="L45358" i="3"/>
  <c r="L45359" i="3"/>
  <c r="L45360" i="3"/>
  <c r="L45361" i="3"/>
  <c r="L45362" i="3"/>
  <c r="L45363" i="3"/>
  <c r="L45364" i="3"/>
  <c r="L45365" i="3"/>
  <c r="L45366" i="3"/>
  <c r="L45367" i="3"/>
  <c r="L45368" i="3"/>
  <c r="L45369" i="3"/>
  <c r="L45370" i="3"/>
  <c r="L45371" i="3"/>
  <c r="L45372" i="3"/>
  <c r="L45373" i="3"/>
  <c r="L45374" i="3"/>
  <c r="L45375" i="3"/>
  <c r="L45376" i="3"/>
  <c r="L45377" i="3"/>
  <c r="L45378" i="3"/>
  <c r="L45379" i="3"/>
  <c r="L45380" i="3"/>
  <c r="L45381" i="3"/>
  <c r="L45382" i="3"/>
  <c r="L45383" i="3"/>
  <c r="L45384" i="3"/>
  <c r="L45385" i="3"/>
  <c r="L45386" i="3"/>
  <c r="L45387" i="3"/>
  <c r="L45388" i="3"/>
  <c r="L45389" i="3"/>
  <c r="L45390" i="3"/>
  <c r="L45391" i="3"/>
  <c r="L45392" i="3"/>
  <c r="L45393" i="3"/>
  <c r="L45394" i="3"/>
  <c r="L45395" i="3"/>
  <c r="L45396" i="3"/>
  <c r="L45397" i="3"/>
  <c r="L45398" i="3"/>
  <c r="L45399" i="3"/>
  <c r="L45400" i="3"/>
  <c r="L45401" i="3"/>
  <c r="L45402" i="3"/>
  <c r="L45403" i="3"/>
  <c r="L45404" i="3"/>
  <c r="L45405" i="3"/>
  <c r="L45406" i="3"/>
  <c r="L45407" i="3"/>
  <c r="L45408" i="3"/>
  <c r="L45409" i="3"/>
  <c r="L45410" i="3"/>
  <c r="L45411" i="3"/>
  <c r="L45412" i="3"/>
  <c r="L45413" i="3"/>
  <c r="L45414" i="3"/>
  <c r="L45415" i="3"/>
  <c r="L45416" i="3"/>
  <c r="L45417" i="3"/>
  <c r="L45418" i="3"/>
  <c r="L45419" i="3"/>
  <c r="L45420" i="3"/>
  <c r="L45421" i="3"/>
  <c r="L45422" i="3"/>
  <c r="L45423" i="3"/>
  <c r="L45424" i="3"/>
  <c r="L45425" i="3"/>
  <c r="L45426" i="3"/>
  <c r="L45427" i="3"/>
  <c r="L45428" i="3"/>
  <c r="L45429" i="3"/>
  <c r="L45430" i="3"/>
  <c r="L45431" i="3"/>
  <c r="L45432" i="3"/>
  <c r="L45433" i="3"/>
  <c r="L45434" i="3"/>
  <c r="L45435" i="3"/>
  <c r="L45436" i="3"/>
  <c r="L45437" i="3"/>
  <c r="L45438" i="3"/>
  <c r="L45439" i="3"/>
  <c r="L45440" i="3"/>
  <c r="L45441" i="3"/>
  <c r="L45442" i="3"/>
  <c r="L45443" i="3"/>
  <c r="L45444" i="3"/>
  <c r="L45445" i="3"/>
  <c r="L45446" i="3"/>
  <c r="L45447" i="3"/>
  <c r="L45448" i="3"/>
  <c r="L45449" i="3"/>
  <c r="L45450" i="3"/>
  <c r="L45451" i="3"/>
  <c r="L45452" i="3"/>
  <c r="L45453" i="3"/>
  <c r="L45454" i="3"/>
  <c r="L45455" i="3"/>
  <c r="L45456" i="3"/>
  <c r="L45457" i="3"/>
  <c r="L45458" i="3"/>
  <c r="L45459" i="3"/>
  <c r="L45460" i="3"/>
  <c r="L45461" i="3"/>
  <c r="L45462" i="3"/>
  <c r="L45463" i="3"/>
  <c r="L45464" i="3"/>
  <c r="L45465" i="3"/>
  <c r="L45466" i="3"/>
  <c r="L45467" i="3"/>
  <c r="L45468" i="3"/>
  <c r="L45469" i="3"/>
  <c r="L45470" i="3"/>
  <c r="L45471" i="3"/>
  <c r="L45472" i="3"/>
  <c r="L45473" i="3"/>
  <c r="L45474" i="3"/>
  <c r="L45475" i="3"/>
  <c r="L45476" i="3"/>
  <c r="L45477" i="3"/>
  <c r="L45478" i="3"/>
  <c r="L45479" i="3"/>
  <c r="L45480" i="3"/>
  <c r="L45481" i="3"/>
  <c r="L45482" i="3"/>
  <c r="L45483" i="3"/>
  <c r="L45484" i="3"/>
  <c r="L45485" i="3"/>
  <c r="L45486" i="3"/>
  <c r="L45487" i="3"/>
  <c r="L45488" i="3"/>
  <c r="L45489" i="3"/>
  <c r="L45490" i="3"/>
  <c r="L45491" i="3"/>
  <c r="L45492" i="3"/>
  <c r="L45493" i="3"/>
  <c r="L45494" i="3"/>
  <c r="L45495" i="3"/>
  <c r="L45496" i="3"/>
  <c r="L45497" i="3"/>
  <c r="L45498" i="3"/>
  <c r="L45499" i="3"/>
  <c r="L45500" i="3"/>
  <c r="L45501" i="3"/>
  <c r="L45502" i="3"/>
  <c r="L45503" i="3"/>
  <c r="L45504" i="3"/>
  <c r="L45505" i="3"/>
  <c r="L45506" i="3"/>
  <c r="L45507" i="3"/>
  <c r="L45508" i="3"/>
  <c r="L45509" i="3"/>
  <c r="L45510" i="3"/>
  <c r="L45511" i="3"/>
  <c r="L45512" i="3"/>
  <c r="L45513" i="3"/>
  <c r="L45514" i="3"/>
  <c r="L45515" i="3"/>
  <c r="L45516" i="3"/>
  <c r="L45517" i="3"/>
  <c r="L45518" i="3"/>
  <c r="L45519" i="3"/>
  <c r="L45520" i="3"/>
  <c r="L45521" i="3"/>
  <c r="L45522" i="3"/>
  <c r="L45523" i="3"/>
  <c r="L45524" i="3"/>
  <c r="L45525" i="3"/>
  <c r="L45526" i="3"/>
  <c r="L45527" i="3"/>
  <c r="L45528" i="3"/>
  <c r="L45529" i="3"/>
  <c r="L45530" i="3"/>
  <c r="L45531" i="3"/>
  <c r="L45532" i="3"/>
  <c r="L45533" i="3"/>
  <c r="L45534" i="3"/>
  <c r="L45535" i="3"/>
  <c r="L45536" i="3"/>
  <c r="L45537" i="3"/>
  <c r="L45538" i="3"/>
  <c r="L45539" i="3"/>
  <c r="L45540" i="3"/>
  <c r="L45541" i="3"/>
  <c r="L45542" i="3"/>
  <c r="L45543" i="3"/>
  <c r="L45544" i="3"/>
  <c r="L45545" i="3"/>
  <c r="L45546" i="3"/>
  <c r="L45547" i="3"/>
  <c r="L45548" i="3"/>
  <c r="L45549" i="3"/>
  <c r="L45550" i="3"/>
  <c r="L45551" i="3"/>
  <c r="L45552" i="3"/>
  <c r="L45553" i="3"/>
  <c r="L45554" i="3"/>
  <c r="L45555" i="3"/>
  <c r="L45556" i="3"/>
  <c r="L45557" i="3"/>
  <c r="L45558" i="3"/>
  <c r="L45559" i="3"/>
  <c r="L45560" i="3"/>
  <c r="L45561" i="3"/>
  <c r="L45562" i="3"/>
  <c r="L45563" i="3"/>
  <c r="L45564" i="3"/>
  <c r="L45565" i="3"/>
  <c r="L45566" i="3"/>
  <c r="L45567" i="3"/>
  <c r="L45568" i="3"/>
  <c r="L45569" i="3"/>
  <c r="L45570" i="3"/>
  <c r="L45571" i="3"/>
  <c r="L45572" i="3"/>
  <c r="L45573" i="3"/>
  <c r="L45574" i="3"/>
  <c r="L45575" i="3"/>
  <c r="L45576" i="3"/>
  <c r="L45577" i="3"/>
  <c r="L45578" i="3"/>
  <c r="L45579" i="3"/>
  <c r="L45580" i="3"/>
  <c r="L45581" i="3"/>
  <c r="L45582" i="3"/>
  <c r="L45583" i="3"/>
  <c r="L45584" i="3"/>
  <c r="L45585" i="3"/>
  <c r="L45586" i="3"/>
  <c r="L45587" i="3"/>
  <c r="L45588" i="3"/>
  <c r="L45589" i="3"/>
  <c r="L45590" i="3"/>
  <c r="L45591" i="3"/>
  <c r="L45592" i="3"/>
  <c r="L45593" i="3"/>
  <c r="L45594" i="3"/>
  <c r="L45595" i="3"/>
  <c r="L45596" i="3"/>
  <c r="L45597" i="3"/>
  <c r="L45598" i="3"/>
  <c r="L45599" i="3"/>
  <c r="L45600" i="3"/>
  <c r="L45601" i="3"/>
  <c r="L45602" i="3"/>
  <c r="L45603" i="3"/>
  <c r="L45604" i="3"/>
  <c r="L45605" i="3"/>
  <c r="L45606" i="3"/>
  <c r="L45607" i="3"/>
  <c r="L45608" i="3"/>
  <c r="L45609" i="3"/>
  <c r="L45610" i="3"/>
  <c r="L45611" i="3"/>
  <c r="L45612" i="3"/>
  <c r="L45613" i="3"/>
  <c r="L45614" i="3"/>
  <c r="L45615" i="3"/>
  <c r="L45616" i="3"/>
  <c r="L45617" i="3"/>
  <c r="L45618" i="3"/>
  <c r="L45619" i="3"/>
  <c r="L45620" i="3"/>
  <c r="L45621" i="3"/>
  <c r="L45622" i="3"/>
  <c r="L45623" i="3"/>
  <c r="L45624" i="3"/>
  <c r="L45625" i="3"/>
  <c r="L45626" i="3"/>
  <c r="L45627" i="3"/>
  <c r="L45628" i="3"/>
  <c r="L45629" i="3"/>
  <c r="L45630" i="3"/>
  <c r="L45631" i="3"/>
  <c r="L45632" i="3"/>
  <c r="L45633" i="3"/>
  <c r="L45634" i="3"/>
  <c r="L45635" i="3"/>
  <c r="L45636" i="3"/>
  <c r="L45637" i="3"/>
  <c r="L45638" i="3"/>
  <c r="L45639" i="3"/>
  <c r="L45640" i="3"/>
  <c r="L45641" i="3"/>
  <c r="L45642" i="3"/>
  <c r="L45643" i="3"/>
  <c r="L45644" i="3"/>
  <c r="L45645" i="3"/>
  <c r="L45646" i="3"/>
  <c r="L45647" i="3"/>
  <c r="L45648" i="3"/>
  <c r="L45649" i="3"/>
  <c r="L45650" i="3"/>
  <c r="L45651" i="3"/>
  <c r="L45652" i="3"/>
  <c r="L45653" i="3"/>
  <c r="L45654" i="3"/>
  <c r="L45655" i="3"/>
  <c r="L45656" i="3"/>
  <c r="L45657" i="3"/>
  <c r="L45658" i="3"/>
  <c r="L45659" i="3"/>
  <c r="L45660" i="3"/>
  <c r="L45661" i="3"/>
  <c r="L45662" i="3"/>
  <c r="L45663" i="3"/>
  <c r="L45664" i="3"/>
  <c r="L45665" i="3"/>
  <c r="L45666" i="3"/>
  <c r="L45667" i="3"/>
  <c r="L45668" i="3"/>
  <c r="L45669" i="3"/>
  <c r="L45670" i="3"/>
  <c r="L45671" i="3"/>
  <c r="L45672" i="3"/>
  <c r="L45673" i="3"/>
  <c r="L45674" i="3"/>
  <c r="L45675" i="3"/>
  <c r="L45676" i="3"/>
  <c r="L45677" i="3"/>
  <c r="L45678" i="3"/>
  <c r="L45679" i="3"/>
  <c r="L45680" i="3"/>
  <c r="L45681" i="3"/>
  <c r="L45682" i="3"/>
  <c r="L45683" i="3"/>
  <c r="L45684" i="3"/>
  <c r="L45685" i="3"/>
  <c r="L45686" i="3"/>
  <c r="L45687" i="3"/>
  <c r="L45688" i="3"/>
  <c r="L45689" i="3"/>
  <c r="L45690" i="3"/>
  <c r="L45691" i="3"/>
  <c r="L45692" i="3"/>
  <c r="L45693" i="3"/>
  <c r="L45694" i="3"/>
  <c r="L45695" i="3"/>
  <c r="L45696" i="3"/>
  <c r="L45697" i="3"/>
  <c r="L45698" i="3"/>
  <c r="L45699" i="3"/>
  <c r="L45700" i="3"/>
  <c r="L45701" i="3"/>
  <c r="L45702" i="3"/>
  <c r="L45703" i="3"/>
  <c r="L45704" i="3"/>
  <c r="L45705" i="3"/>
  <c r="L45706" i="3"/>
  <c r="L45707" i="3"/>
  <c r="L45708" i="3"/>
  <c r="L45709" i="3"/>
  <c r="L45710" i="3"/>
  <c r="L45711" i="3"/>
  <c r="L45712" i="3"/>
  <c r="L45713" i="3"/>
  <c r="L45714" i="3"/>
  <c r="L45715" i="3"/>
  <c r="L45716" i="3"/>
  <c r="L45717" i="3"/>
  <c r="L45718" i="3"/>
  <c r="L45719" i="3"/>
  <c r="L45720" i="3"/>
  <c r="L45721" i="3"/>
  <c r="L45722" i="3"/>
  <c r="L45723" i="3"/>
  <c r="L45724" i="3"/>
  <c r="L45725" i="3"/>
  <c r="L45726" i="3"/>
  <c r="L45727" i="3"/>
  <c r="L45728" i="3"/>
  <c r="L45729" i="3"/>
  <c r="L45730" i="3"/>
  <c r="L45731" i="3"/>
  <c r="L45732" i="3"/>
  <c r="L45733" i="3"/>
  <c r="L45734" i="3"/>
  <c r="L45735" i="3"/>
  <c r="L45736" i="3"/>
  <c r="L45737" i="3"/>
  <c r="L45738" i="3"/>
  <c r="L45739" i="3"/>
  <c r="L45740" i="3"/>
  <c r="L45741" i="3"/>
  <c r="L45742" i="3"/>
  <c r="L45743" i="3"/>
  <c r="L45744" i="3"/>
  <c r="L45745" i="3"/>
  <c r="L45746" i="3"/>
  <c r="L45747" i="3"/>
  <c r="L45748" i="3"/>
  <c r="L45749" i="3"/>
  <c r="L45750" i="3"/>
  <c r="L45751" i="3"/>
  <c r="L45752" i="3"/>
  <c r="L45753" i="3"/>
  <c r="L45754" i="3"/>
  <c r="L45755" i="3"/>
  <c r="L45756" i="3"/>
  <c r="L45757" i="3"/>
  <c r="L45758" i="3"/>
  <c r="L45759" i="3"/>
  <c r="L45760" i="3"/>
  <c r="L45761" i="3"/>
  <c r="L45762" i="3"/>
  <c r="L45763" i="3"/>
  <c r="L45764" i="3"/>
  <c r="L45765" i="3"/>
  <c r="L45766" i="3"/>
  <c r="L45767" i="3"/>
  <c r="L45768" i="3"/>
  <c r="L45769" i="3"/>
  <c r="L45770" i="3"/>
  <c r="L45771" i="3"/>
  <c r="L45772" i="3"/>
  <c r="L45773" i="3"/>
  <c r="L45774" i="3"/>
  <c r="L45775" i="3"/>
  <c r="L45776" i="3"/>
  <c r="L45777" i="3"/>
  <c r="L45778" i="3"/>
  <c r="L45779" i="3"/>
  <c r="L45780" i="3"/>
  <c r="L45781" i="3"/>
  <c r="L45782" i="3"/>
  <c r="L45783" i="3"/>
  <c r="L45784" i="3"/>
  <c r="L45785" i="3"/>
  <c r="L45786" i="3"/>
  <c r="L45787" i="3"/>
  <c r="L45788" i="3"/>
  <c r="L45789" i="3"/>
  <c r="L45790" i="3"/>
  <c r="L45791" i="3"/>
  <c r="L45792" i="3"/>
  <c r="L45793" i="3"/>
  <c r="L45794" i="3"/>
  <c r="L45795" i="3"/>
  <c r="L45796" i="3"/>
  <c r="L45797" i="3"/>
  <c r="L45798" i="3"/>
  <c r="L45799" i="3"/>
  <c r="L45800" i="3"/>
  <c r="L45801" i="3"/>
  <c r="L45802" i="3"/>
  <c r="L45803" i="3"/>
  <c r="L45804" i="3"/>
  <c r="L45805" i="3"/>
  <c r="L45806" i="3"/>
  <c r="L45807" i="3"/>
  <c r="L45808" i="3"/>
  <c r="L45809" i="3"/>
  <c r="L45810" i="3"/>
  <c r="L45811" i="3"/>
  <c r="L45812" i="3"/>
  <c r="L45813" i="3"/>
  <c r="L45814" i="3"/>
  <c r="L45815" i="3"/>
  <c r="L45816" i="3"/>
  <c r="L45817" i="3"/>
  <c r="L45818" i="3"/>
  <c r="L45819" i="3"/>
  <c r="L45820" i="3"/>
  <c r="L45821" i="3"/>
  <c r="L45822" i="3"/>
  <c r="L45823" i="3"/>
  <c r="L45824" i="3"/>
  <c r="L45825" i="3"/>
  <c r="L45826" i="3"/>
  <c r="L45827" i="3"/>
  <c r="L45828" i="3"/>
  <c r="L45829" i="3"/>
  <c r="L45830" i="3"/>
  <c r="L45831" i="3"/>
  <c r="L45832" i="3"/>
  <c r="L45833" i="3"/>
  <c r="L45834" i="3"/>
  <c r="L45835" i="3"/>
  <c r="L45836" i="3"/>
  <c r="L45837" i="3"/>
  <c r="L45838" i="3"/>
  <c r="L45839" i="3"/>
  <c r="L45840" i="3"/>
  <c r="L45841" i="3"/>
  <c r="L45842" i="3"/>
  <c r="L45843" i="3"/>
  <c r="L45844" i="3"/>
  <c r="L45845" i="3"/>
  <c r="L45846" i="3"/>
  <c r="L45847" i="3"/>
  <c r="L45848" i="3"/>
  <c r="L45849" i="3"/>
  <c r="L45850" i="3"/>
  <c r="L45851" i="3"/>
  <c r="L45852" i="3"/>
  <c r="L45853" i="3"/>
  <c r="L45854" i="3"/>
  <c r="L45855" i="3"/>
  <c r="L45856" i="3"/>
  <c r="L45857" i="3"/>
  <c r="L45858" i="3"/>
  <c r="L45859" i="3"/>
  <c r="L45860" i="3"/>
  <c r="L45861" i="3"/>
  <c r="L45862" i="3"/>
  <c r="L45863" i="3"/>
  <c r="L45864" i="3"/>
  <c r="L45865" i="3"/>
  <c r="L45866" i="3"/>
  <c r="L45867" i="3"/>
  <c r="L45868" i="3"/>
  <c r="L45869" i="3"/>
  <c r="L45870" i="3"/>
  <c r="L45871" i="3"/>
  <c r="L45872" i="3"/>
  <c r="L45873" i="3"/>
  <c r="L45874" i="3"/>
  <c r="L45875" i="3"/>
  <c r="L45876" i="3"/>
  <c r="L45877" i="3"/>
  <c r="L45878" i="3"/>
  <c r="L45879" i="3"/>
  <c r="L45880" i="3"/>
  <c r="L45881" i="3"/>
  <c r="L45882" i="3"/>
  <c r="L45883" i="3"/>
  <c r="L45884" i="3"/>
  <c r="L45885" i="3"/>
  <c r="L45886" i="3"/>
  <c r="L45887" i="3"/>
  <c r="L45888" i="3"/>
  <c r="L45889" i="3"/>
  <c r="L45890" i="3"/>
  <c r="L45891" i="3"/>
  <c r="L45892" i="3"/>
  <c r="L45893" i="3"/>
  <c r="L45894" i="3"/>
  <c r="L45895" i="3"/>
  <c r="L45896" i="3"/>
  <c r="L45897" i="3"/>
  <c r="L45898" i="3"/>
  <c r="L45899" i="3"/>
  <c r="L45900" i="3"/>
  <c r="L45901" i="3"/>
  <c r="L45902" i="3"/>
  <c r="L45903" i="3"/>
  <c r="L45904" i="3"/>
  <c r="L45905" i="3"/>
  <c r="L45906" i="3"/>
  <c r="L45907" i="3"/>
  <c r="L45908" i="3"/>
  <c r="L45909" i="3"/>
  <c r="L45910" i="3"/>
  <c r="L45911" i="3"/>
  <c r="L45912" i="3"/>
  <c r="L45913" i="3"/>
  <c r="L45914" i="3"/>
  <c r="L45915" i="3"/>
  <c r="L45916" i="3"/>
  <c r="L45917" i="3"/>
  <c r="L45918" i="3"/>
  <c r="L45919" i="3"/>
  <c r="L45920" i="3"/>
  <c r="L45921" i="3"/>
  <c r="L45922" i="3"/>
  <c r="L45923" i="3"/>
  <c r="L45924" i="3"/>
  <c r="L45925" i="3"/>
  <c r="L45926" i="3"/>
  <c r="L45927" i="3"/>
  <c r="L45928" i="3"/>
  <c r="L45929" i="3"/>
  <c r="L45930" i="3"/>
  <c r="L45931" i="3"/>
  <c r="L45932" i="3"/>
  <c r="L45933" i="3"/>
  <c r="L45934" i="3"/>
  <c r="L45935" i="3"/>
  <c r="L45936" i="3"/>
  <c r="L45937" i="3"/>
  <c r="L45938" i="3"/>
  <c r="L45939" i="3"/>
  <c r="L45940" i="3"/>
  <c r="L45941" i="3"/>
  <c r="L45942" i="3"/>
  <c r="L45943" i="3"/>
  <c r="L45944" i="3"/>
  <c r="L45945" i="3"/>
  <c r="L45946" i="3"/>
  <c r="L45947" i="3"/>
  <c r="L45948" i="3"/>
  <c r="L45949" i="3"/>
  <c r="L45950" i="3"/>
  <c r="L45951" i="3"/>
  <c r="L45952" i="3"/>
  <c r="L45953" i="3"/>
  <c r="L45954" i="3"/>
  <c r="L45955" i="3"/>
  <c r="L45956" i="3"/>
  <c r="L45957" i="3"/>
  <c r="L45958" i="3"/>
  <c r="L45959" i="3"/>
  <c r="L45960" i="3"/>
  <c r="L45961" i="3"/>
  <c r="L45962" i="3"/>
  <c r="L45963" i="3"/>
  <c r="L45964" i="3"/>
  <c r="L45965" i="3"/>
  <c r="L45966" i="3"/>
  <c r="L45967" i="3"/>
  <c r="L45968" i="3"/>
  <c r="L45969" i="3"/>
  <c r="L45970" i="3"/>
  <c r="L45971" i="3"/>
  <c r="L45972" i="3"/>
  <c r="L45973" i="3"/>
  <c r="L45974" i="3"/>
  <c r="L45975" i="3"/>
  <c r="L45976" i="3"/>
  <c r="L45977" i="3"/>
  <c r="L45978" i="3"/>
  <c r="L45979" i="3"/>
  <c r="L45980" i="3"/>
  <c r="L45981" i="3"/>
  <c r="L45982" i="3"/>
  <c r="L45983" i="3"/>
  <c r="L45984" i="3"/>
  <c r="L45985" i="3"/>
  <c r="L45986" i="3"/>
  <c r="L45987" i="3"/>
  <c r="L45988" i="3"/>
  <c r="L45989" i="3"/>
  <c r="L45990" i="3"/>
  <c r="L45991" i="3"/>
  <c r="L45992" i="3"/>
  <c r="L45993" i="3"/>
  <c r="L45994" i="3"/>
  <c r="L45995" i="3"/>
  <c r="L45996" i="3"/>
  <c r="L45997" i="3"/>
  <c r="L45998" i="3"/>
  <c r="L45999" i="3"/>
  <c r="L46000" i="3"/>
  <c r="L46001" i="3"/>
  <c r="L46002" i="3"/>
  <c r="L46003" i="3"/>
  <c r="L46004" i="3"/>
  <c r="L46005" i="3"/>
  <c r="L46006" i="3"/>
  <c r="L46007" i="3"/>
  <c r="L46008" i="3"/>
  <c r="L46009" i="3"/>
  <c r="L46010" i="3"/>
  <c r="L46011" i="3"/>
  <c r="L46012" i="3"/>
  <c r="L46013" i="3"/>
  <c r="L46014" i="3"/>
  <c r="L46015" i="3"/>
  <c r="L46016" i="3"/>
  <c r="L46017" i="3"/>
  <c r="L46018" i="3"/>
  <c r="L46019" i="3"/>
  <c r="L46020" i="3"/>
  <c r="L46021" i="3"/>
  <c r="L46022" i="3"/>
  <c r="L46023" i="3"/>
  <c r="L46024" i="3"/>
  <c r="L46025" i="3"/>
  <c r="L46026" i="3"/>
  <c r="L46027" i="3"/>
  <c r="L46028" i="3"/>
  <c r="L46029" i="3"/>
  <c r="L46030" i="3"/>
  <c r="L46031" i="3"/>
  <c r="L46032" i="3"/>
  <c r="L46033" i="3"/>
  <c r="L46034" i="3"/>
  <c r="L46035" i="3"/>
  <c r="L46036" i="3"/>
  <c r="L46037" i="3"/>
  <c r="L46038" i="3"/>
  <c r="L46039" i="3"/>
  <c r="L46040" i="3"/>
  <c r="L46041" i="3"/>
  <c r="L46042" i="3"/>
  <c r="L46043" i="3"/>
  <c r="L46044" i="3"/>
  <c r="L46045" i="3"/>
  <c r="L46046" i="3"/>
  <c r="L46047" i="3"/>
  <c r="L46048" i="3"/>
  <c r="L46049" i="3"/>
  <c r="L46050" i="3"/>
  <c r="L46051" i="3"/>
  <c r="L46052" i="3"/>
  <c r="L46053" i="3"/>
  <c r="L46054" i="3"/>
  <c r="L46055" i="3"/>
  <c r="L46056" i="3"/>
  <c r="L46057" i="3"/>
  <c r="L46058" i="3"/>
  <c r="L46059" i="3"/>
  <c r="L46060" i="3"/>
  <c r="L46061" i="3"/>
  <c r="L46062" i="3"/>
  <c r="L46063" i="3"/>
  <c r="L46064" i="3"/>
  <c r="L46065" i="3"/>
  <c r="L46066" i="3"/>
  <c r="L46067" i="3"/>
  <c r="L46068" i="3"/>
  <c r="L46069" i="3"/>
  <c r="L46070" i="3"/>
  <c r="L46071" i="3"/>
  <c r="L46072" i="3"/>
  <c r="L46073" i="3"/>
  <c r="L46074" i="3"/>
  <c r="L46075" i="3"/>
  <c r="L46076" i="3"/>
  <c r="L46077" i="3"/>
  <c r="L46078" i="3"/>
  <c r="L46079" i="3"/>
  <c r="L46080" i="3"/>
  <c r="L46081" i="3"/>
  <c r="L46082" i="3"/>
  <c r="L46083" i="3"/>
  <c r="L46084" i="3"/>
  <c r="L46085" i="3"/>
  <c r="L46086" i="3"/>
  <c r="L46087" i="3"/>
  <c r="L46088" i="3"/>
  <c r="L46089" i="3"/>
  <c r="L46090" i="3"/>
  <c r="L46091" i="3"/>
  <c r="L46092" i="3"/>
  <c r="L46093" i="3"/>
  <c r="L46094" i="3"/>
  <c r="L46095" i="3"/>
  <c r="L46096" i="3"/>
  <c r="L46097" i="3"/>
  <c r="L46098" i="3"/>
  <c r="L46099" i="3"/>
  <c r="L46100" i="3"/>
  <c r="L46101" i="3"/>
  <c r="L46102" i="3"/>
  <c r="L46103" i="3"/>
  <c r="L46104" i="3"/>
  <c r="L46105" i="3"/>
  <c r="L46106" i="3"/>
  <c r="L46107" i="3"/>
  <c r="L46108" i="3"/>
  <c r="L46109" i="3"/>
  <c r="L46110" i="3"/>
  <c r="L46111" i="3"/>
  <c r="L46112" i="3"/>
  <c r="L46113" i="3"/>
  <c r="L46114" i="3"/>
  <c r="L46115" i="3"/>
  <c r="L46116" i="3"/>
  <c r="L46117" i="3"/>
  <c r="L46118" i="3"/>
  <c r="L46119" i="3"/>
  <c r="L46120" i="3"/>
  <c r="L46121" i="3"/>
  <c r="L46122" i="3"/>
  <c r="L46123" i="3"/>
  <c r="L46124" i="3"/>
  <c r="L46125" i="3"/>
  <c r="L46126" i="3"/>
  <c r="L46127" i="3"/>
  <c r="L46128" i="3"/>
  <c r="L46129" i="3"/>
  <c r="L46130" i="3"/>
  <c r="L46131" i="3"/>
  <c r="L46132" i="3"/>
  <c r="L46133" i="3"/>
  <c r="L46134" i="3"/>
  <c r="L46135" i="3"/>
  <c r="L46136" i="3"/>
  <c r="L46137" i="3"/>
  <c r="L46138" i="3"/>
  <c r="L46139" i="3"/>
  <c r="L46140" i="3"/>
  <c r="L46141" i="3"/>
  <c r="L46142" i="3"/>
  <c r="L46143" i="3"/>
  <c r="L46144" i="3"/>
  <c r="L46145" i="3"/>
  <c r="L46146" i="3"/>
  <c r="L46147" i="3"/>
  <c r="L46148" i="3"/>
  <c r="L46149" i="3"/>
  <c r="L46150" i="3"/>
  <c r="L46151" i="3"/>
  <c r="L46152" i="3"/>
  <c r="L46153" i="3"/>
  <c r="L46154" i="3"/>
  <c r="L46155" i="3"/>
  <c r="L46156" i="3"/>
  <c r="L46157" i="3"/>
  <c r="L46158" i="3"/>
  <c r="L46159" i="3"/>
  <c r="L46160" i="3"/>
  <c r="L46161" i="3"/>
  <c r="L46162" i="3"/>
  <c r="L46163" i="3"/>
  <c r="L46164" i="3"/>
  <c r="L46165" i="3"/>
  <c r="L46166" i="3"/>
  <c r="L46167" i="3"/>
  <c r="L46168" i="3"/>
  <c r="L46169" i="3"/>
  <c r="L46170" i="3"/>
  <c r="L46171" i="3"/>
  <c r="L46172" i="3"/>
  <c r="L46173" i="3"/>
  <c r="L46174" i="3"/>
  <c r="L46175" i="3"/>
  <c r="L46176" i="3"/>
  <c r="L46177" i="3"/>
  <c r="L46178" i="3"/>
  <c r="L46179" i="3"/>
  <c r="L46180" i="3"/>
  <c r="L46181" i="3"/>
  <c r="L46182" i="3"/>
  <c r="L46183" i="3"/>
  <c r="L46184" i="3"/>
  <c r="L46185" i="3"/>
  <c r="L46186" i="3"/>
  <c r="L46187" i="3"/>
  <c r="L46188" i="3"/>
  <c r="L46189" i="3"/>
  <c r="L46190" i="3"/>
  <c r="L46191" i="3"/>
  <c r="L46192" i="3"/>
  <c r="L46193" i="3"/>
  <c r="L46194" i="3"/>
  <c r="L46195" i="3"/>
  <c r="L46196" i="3"/>
  <c r="L46197" i="3"/>
  <c r="L46198" i="3"/>
  <c r="L46199" i="3"/>
  <c r="L46200" i="3"/>
  <c r="L46201" i="3"/>
  <c r="L46202" i="3"/>
  <c r="L46203" i="3"/>
  <c r="L46204" i="3"/>
  <c r="L46205" i="3"/>
  <c r="L46206" i="3"/>
  <c r="L46207" i="3"/>
  <c r="L46208" i="3"/>
  <c r="L46209" i="3"/>
  <c r="L46210" i="3"/>
  <c r="L46211" i="3"/>
  <c r="L46212" i="3"/>
  <c r="L46213" i="3"/>
  <c r="L46214" i="3"/>
  <c r="L46215" i="3"/>
  <c r="L46216" i="3"/>
  <c r="L46217" i="3"/>
  <c r="L46218" i="3"/>
  <c r="L46219" i="3"/>
  <c r="L46220" i="3"/>
  <c r="L46221" i="3"/>
  <c r="L46222" i="3"/>
  <c r="L46223" i="3"/>
  <c r="L46224" i="3"/>
  <c r="L46225" i="3"/>
  <c r="L46226" i="3"/>
  <c r="L46227" i="3"/>
  <c r="L46228" i="3"/>
  <c r="L46229" i="3"/>
  <c r="L46230" i="3"/>
  <c r="L46231" i="3"/>
  <c r="L46232" i="3"/>
  <c r="L46233" i="3"/>
  <c r="L46234" i="3"/>
  <c r="L46235" i="3"/>
  <c r="L46236" i="3"/>
  <c r="L46237" i="3"/>
  <c r="L46238" i="3"/>
  <c r="L46239" i="3"/>
  <c r="L46240" i="3"/>
  <c r="L46241" i="3"/>
  <c r="L46242" i="3"/>
  <c r="L46243" i="3"/>
  <c r="L46244" i="3"/>
  <c r="L46245" i="3"/>
  <c r="L46246" i="3"/>
  <c r="L46247" i="3"/>
  <c r="L46248" i="3"/>
  <c r="L46249" i="3"/>
  <c r="L46250" i="3"/>
  <c r="L46251" i="3"/>
  <c r="L46252" i="3"/>
  <c r="L46253" i="3"/>
  <c r="L46254" i="3"/>
  <c r="L46255" i="3"/>
  <c r="L46256" i="3"/>
  <c r="L46257" i="3"/>
  <c r="L46258" i="3"/>
  <c r="L46259" i="3"/>
  <c r="L46260" i="3"/>
  <c r="L46261" i="3"/>
  <c r="L46262" i="3"/>
  <c r="L46263" i="3"/>
  <c r="L46264" i="3"/>
  <c r="L46265" i="3"/>
  <c r="L46266" i="3"/>
  <c r="L46267" i="3"/>
  <c r="L46268" i="3"/>
  <c r="L46269" i="3"/>
  <c r="L46270" i="3"/>
  <c r="L46271" i="3"/>
  <c r="L46272" i="3"/>
  <c r="L46273" i="3"/>
  <c r="L46274" i="3"/>
  <c r="L46275" i="3"/>
  <c r="L46276" i="3"/>
  <c r="L46277" i="3"/>
  <c r="L46278" i="3"/>
  <c r="L46279" i="3"/>
  <c r="L46280" i="3"/>
  <c r="L46281" i="3"/>
  <c r="L46282" i="3"/>
  <c r="L46283" i="3"/>
  <c r="L46284" i="3"/>
  <c r="L46285" i="3"/>
  <c r="L46286" i="3"/>
  <c r="L46287" i="3"/>
  <c r="L46288" i="3"/>
  <c r="L46289" i="3"/>
  <c r="L46290" i="3"/>
  <c r="L46291" i="3"/>
  <c r="L46292" i="3"/>
  <c r="L46293" i="3"/>
  <c r="L46294" i="3"/>
  <c r="L46295" i="3"/>
  <c r="L46296" i="3"/>
  <c r="L46297" i="3"/>
  <c r="L46298" i="3"/>
  <c r="L46299" i="3"/>
  <c r="L46300" i="3"/>
  <c r="L46301" i="3"/>
  <c r="L46302" i="3"/>
  <c r="L46303" i="3"/>
  <c r="L46304" i="3"/>
  <c r="L46305" i="3"/>
  <c r="L46306" i="3"/>
  <c r="L46307" i="3"/>
  <c r="L46308" i="3"/>
  <c r="L46309" i="3"/>
  <c r="L46310" i="3"/>
  <c r="L46311" i="3"/>
  <c r="L46312" i="3"/>
  <c r="L46313" i="3"/>
  <c r="L46314" i="3"/>
  <c r="L46315" i="3"/>
  <c r="L46316" i="3"/>
  <c r="L46317" i="3"/>
  <c r="L46318" i="3"/>
  <c r="L46319" i="3"/>
  <c r="L46320" i="3"/>
  <c r="L46321" i="3"/>
  <c r="L46322" i="3"/>
  <c r="L46323" i="3"/>
  <c r="L46324" i="3"/>
  <c r="L46325" i="3"/>
  <c r="L46326" i="3"/>
  <c r="L46327" i="3"/>
  <c r="L46328" i="3"/>
  <c r="L46329" i="3"/>
  <c r="L46330" i="3"/>
  <c r="L46331" i="3"/>
  <c r="L46332" i="3"/>
  <c r="L46333" i="3"/>
  <c r="L46334" i="3"/>
  <c r="L46335" i="3"/>
  <c r="L46336" i="3"/>
  <c r="L46337" i="3"/>
  <c r="L46338" i="3"/>
  <c r="L46339" i="3"/>
  <c r="L46340" i="3"/>
  <c r="L46341" i="3"/>
  <c r="L46342" i="3"/>
  <c r="L46343" i="3"/>
  <c r="L46344" i="3"/>
  <c r="L46345" i="3"/>
  <c r="L46346" i="3"/>
  <c r="L46347" i="3"/>
  <c r="L46348" i="3"/>
  <c r="L46349" i="3"/>
  <c r="L46350" i="3"/>
  <c r="L46351" i="3"/>
  <c r="L46352" i="3"/>
  <c r="L46353" i="3"/>
  <c r="L46354" i="3"/>
  <c r="L46355" i="3"/>
  <c r="L46356" i="3"/>
  <c r="L46357" i="3"/>
  <c r="L46358" i="3"/>
  <c r="L46359" i="3"/>
  <c r="L46360" i="3"/>
  <c r="L46361" i="3"/>
  <c r="L46362" i="3"/>
  <c r="L46363" i="3"/>
  <c r="L46364" i="3"/>
  <c r="L46365" i="3"/>
  <c r="L46366" i="3"/>
  <c r="L46367" i="3"/>
  <c r="L46368" i="3"/>
  <c r="L46369" i="3"/>
  <c r="L46370" i="3"/>
  <c r="L46371" i="3"/>
  <c r="L46372" i="3"/>
  <c r="L46373" i="3"/>
  <c r="L46374" i="3"/>
  <c r="L46375" i="3"/>
  <c r="L46376" i="3"/>
  <c r="L46377" i="3"/>
  <c r="L46378" i="3"/>
  <c r="L46379" i="3"/>
  <c r="L46380" i="3"/>
  <c r="L46381" i="3"/>
  <c r="L46382" i="3"/>
  <c r="L46383" i="3"/>
  <c r="L46384" i="3"/>
  <c r="L46385" i="3"/>
  <c r="L46386" i="3"/>
  <c r="L46387" i="3"/>
  <c r="L46388" i="3"/>
  <c r="L46389" i="3"/>
  <c r="L46390" i="3"/>
  <c r="L46391" i="3"/>
  <c r="L46392" i="3"/>
  <c r="L46393" i="3"/>
  <c r="L46394" i="3"/>
  <c r="L46395" i="3"/>
  <c r="L46396" i="3"/>
  <c r="L46397" i="3"/>
  <c r="L46398" i="3"/>
  <c r="L46399" i="3"/>
  <c r="L46400" i="3"/>
  <c r="L46401" i="3"/>
  <c r="L46402" i="3"/>
  <c r="L46403" i="3"/>
  <c r="L46404" i="3"/>
  <c r="L46405" i="3"/>
  <c r="L46406" i="3"/>
  <c r="L46407" i="3"/>
  <c r="L46408" i="3"/>
  <c r="L46409" i="3"/>
  <c r="L46410" i="3"/>
  <c r="L46411" i="3"/>
  <c r="L46412" i="3"/>
  <c r="L46413" i="3"/>
  <c r="L46414" i="3"/>
  <c r="L46415" i="3"/>
  <c r="L46416" i="3"/>
  <c r="L46417" i="3"/>
  <c r="L46418" i="3"/>
  <c r="L46419" i="3"/>
  <c r="L46420" i="3"/>
  <c r="L46421" i="3"/>
  <c r="L46422" i="3"/>
  <c r="L46423" i="3"/>
  <c r="L46424" i="3"/>
  <c r="L46425" i="3"/>
  <c r="L46426" i="3"/>
  <c r="L46427" i="3"/>
  <c r="L46428" i="3"/>
  <c r="L46429" i="3"/>
  <c r="L46430" i="3"/>
  <c r="L46431" i="3"/>
  <c r="L46432" i="3"/>
  <c r="L46433" i="3"/>
  <c r="L46434" i="3"/>
  <c r="L46435" i="3"/>
  <c r="L46436" i="3"/>
  <c r="L46437" i="3"/>
  <c r="L46438" i="3"/>
  <c r="L46439" i="3"/>
  <c r="L46440" i="3"/>
  <c r="L46441" i="3"/>
  <c r="L46442" i="3"/>
  <c r="L46443" i="3"/>
  <c r="L46444" i="3"/>
  <c r="L46445" i="3"/>
  <c r="L46446" i="3"/>
  <c r="L46447" i="3"/>
  <c r="L46448" i="3"/>
  <c r="L46449" i="3"/>
  <c r="L46450" i="3"/>
  <c r="L46451" i="3"/>
  <c r="L46452" i="3"/>
  <c r="L46453" i="3"/>
  <c r="L46454" i="3"/>
  <c r="L46455" i="3"/>
  <c r="L46456" i="3"/>
  <c r="L46457" i="3"/>
  <c r="L46458" i="3"/>
  <c r="L46459" i="3"/>
  <c r="L46460" i="3"/>
  <c r="L46461" i="3"/>
  <c r="L46462" i="3"/>
  <c r="L46463" i="3"/>
  <c r="L46464" i="3"/>
  <c r="L46465" i="3"/>
  <c r="L46466" i="3"/>
  <c r="L46467" i="3"/>
  <c r="L46468" i="3"/>
  <c r="L46469" i="3"/>
  <c r="L46470" i="3"/>
  <c r="L46471" i="3"/>
  <c r="L46472" i="3"/>
  <c r="L46473" i="3"/>
  <c r="L46474" i="3"/>
  <c r="L46475" i="3"/>
  <c r="L46476" i="3"/>
  <c r="L46477" i="3"/>
  <c r="L46478" i="3"/>
  <c r="L46479" i="3"/>
  <c r="L46480" i="3"/>
  <c r="L46481" i="3"/>
  <c r="L46482" i="3"/>
  <c r="L46483" i="3"/>
  <c r="L46484" i="3"/>
  <c r="L46485" i="3"/>
  <c r="L46486" i="3"/>
  <c r="L46487" i="3"/>
  <c r="L46488" i="3"/>
  <c r="L46489" i="3"/>
  <c r="L46490" i="3"/>
  <c r="L46491" i="3"/>
  <c r="L46492" i="3"/>
  <c r="L46493" i="3"/>
  <c r="L46494" i="3"/>
  <c r="L46495" i="3"/>
  <c r="L46496" i="3"/>
  <c r="L46497" i="3"/>
  <c r="L46498" i="3"/>
  <c r="L46499" i="3"/>
  <c r="L46500" i="3"/>
  <c r="L46501" i="3"/>
  <c r="L46502" i="3"/>
  <c r="L46503" i="3"/>
  <c r="L46504" i="3"/>
  <c r="L46505" i="3"/>
  <c r="L46506" i="3"/>
  <c r="L46507" i="3"/>
  <c r="L46508" i="3"/>
  <c r="L46509" i="3"/>
  <c r="L46510" i="3"/>
  <c r="L46511" i="3"/>
  <c r="L46512" i="3"/>
  <c r="L46513" i="3"/>
  <c r="L46514" i="3"/>
  <c r="L46515" i="3"/>
  <c r="L46516" i="3"/>
  <c r="L46517" i="3"/>
  <c r="L46518" i="3"/>
  <c r="L46519" i="3"/>
  <c r="L46520" i="3"/>
  <c r="L46521" i="3"/>
  <c r="L46522" i="3"/>
  <c r="L46523" i="3"/>
  <c r="L46524" i="3"/>
  <c r="L46525" i="3"/>
  <c r="L46526" i="3"/>
  <c r="L46527" i="3"/>
  <c r="L46528" i="3"/>
  <c r="L46529" i="3"/>
  <c r="L46530" i="3"/>
  <c r="L46531" i="3"/>
  <c r="L46532" i="3"/>
  <c r="L46533" i="3"/>
  <c r="L46534" i="3"/>
  <c r="L46535" i="3"/>
  <c r="L46536" i="3"/>
  <c r="L46537" i="3"/>
  <c r="L46538" i="3"/>
  <c r="L46539" i="3"/>
  <c r="L46540" i="3"/>
  <c r="L46541" i="3"/>
  <c r="L46542" i="3"/>
  <c r="L46543" i="3"/>
  <c r="L46544" i="3"/>
  <c r="L46545" i="3"/>
  <c r="L46546" i="3"/>
  <c r="L46547" i="3"/>
  <c r="L46548" i="3"/>
  <c r="L46549" i="3"/>
  <c r="L46550" i="3"/>
  <c r="L46551" i="3"/>
  <c r="L46552" i="3"/>
  <c r="L46553" i="3"/>
  <c r="L46554" i="3"/>
  <c r="L46555" i="3"/>
  <c r="L46556" i="3"/>
  <c r="L46557" i="3"/>
  <c r="L46558" i="3"/>
  <c r="L46559" i="3"/>
  <c r="L46560" i="3"/>
  <c r="L46561" i="3"/>
  <c r="L46562" i="3"/>
  <c r="L46563" i="3"/>
  <c r="L46564" i="3"/>
  <c r="L46565" i="3"/>
  <c r="L46566" i="3"/>
  <c r="L46567" i="3"/>
  <c r="L46568" i="3"/>
  <c r="L46569" i="3"/>
  <c r="L46570" i="3"/>
  <c r="L46571" i="3"/>
  <c r="L46572" i="3"/>
  <c r="L46573" i="3"/>
  <c r="L46574" i="3"/>
  <c r="L46575" i="3"/>
  <c r="L46576" i="3"/>
  <c r="L46577" i="3"/>
  <c r="L46578" i="3"/>
  <c r="L46579" i="3"/>
  <c r="L46580" i="3"/>
  <c r="L46581" i="3"/>
  <c r="L46582" i="3"/>
  <c r="L46583" i="3"/>
  <c r="L46584" i="3"/>
  <c r="L46585" i="3"/>
  <c r="L46586" i="3"/>
  <c r="L46587" i="3"/>
  <c r="L46588" i="3"/>
  <c r="L46589" i="3"/>
  <c r="L46590" i="3"/>
  <c r="L46591" i="3"/>
  <c r="L46592" i="3"/>
  <c r="L46593" i="3"/>
  <c r="L46594" i="3"/>
  <c r="L46595" i="3"/>
  <c r="L46596" i="3"/>
  <c r="L46597" i="3"/>
  <c r="L46598" i="3"/>
  <c r="L46599" i="3"/>
  <c r="L46600" i="3"/>
  <c r="L46601" i="3"/>
  <c r="L46602" i="3"/>
  <c r="L46603" i="3"/>
  <c r="L46604" i="3"/>
  <c r="L46605" i="3"/>
  <c r="L46606" i="3"/>
  <c r="L46607" i="3"/>
  <c r="L46608" i="3"/>
  <c r="L46609" i="3"/>
  <c r="L46610" i="3"/>
  <c r="L46611" i="3"/>
  <c r="L46612" i="3"/>
  <c r="L46613" i="3"/>
  <c r="L46614" i="3"/>
  <c r="L46615" i="3"/>
  <c r="L46616" i="3"/>
  <c r="L46617" i="3"/>
  <c r="L46618" i="3"/>
  <c r="L46619" i="3"/>
  <c r="L46620" i="3"/>
  <c r="L46621" i="3"/>
  <c r="L46622" i="3"/>
  <c r="L46623" i="3"/>
  <c r="L46624" i="3"/>
  <c r="L46625" i="3"/>
  <c r="L46626" i="3"/>
  <c r="L46627" i="3"/>
  <c r="L46628" i="3"/>
  <c r="L46629" i="3"/>
  <c r="L46630" i="3"/>
  <c r="L46631" i="3"/>
  <c r="L46632" i="3"/>
  <c r="L46633" i="3"/>
  <c r="L46634" i="3"/>
  <c r="L46635" i="3"/>
  <c r="L46636" i="3"/>
  <c r="L46637" i="3"/>
  <c r="L46638" i="3"/>
  <c r="L46639" i="3"/>
  <c r="L46640" i="3"/>
  <c r="L46641" i="3"/>
  <c r="L46642" i="3"/>
  <c r="L46643" i="3"/>
  <c r="L46644" i="3"/>
  <c r="L46645" i="3"/>
  <c r="L46646" i="3"/>
  <c r="L46647" i="3"/>
  <c r="L46648" i="3"/>
  <c r="L46649" i="3"/>
  <c r="L46650" i="3"/>
  <c r="L46651" i="3"/>
  <c r="L46652" i="3"/>
  <c r="L46653" i="3"/>
  <c r="L46654" i="3"/>
  <c r="L46655" i="3"/>
  <c r="L46656" i="3"/>
  <c r="L46657" i="3"/>
  <c r="L46658" i="3"/>
  <c r="L46659" i="3"/>
  <c r="L46660" i="3"/>
  <c r="L46661" i="3"/>
  <c r="L46662" i="3"/>
  <c r="L46663" i="3"/>
  <c r="L46664" i="3"/>
  <c r="L46665" i="3"/>
  <c r="L46666" i="3"/>
  <c r="L46667" i="3"/>
  <c r="L46668" i="3"/>
  <c r="L46669" i="3"/>
  <c r="L46670" i="3"/>
  <c r="L46671" i="3"/>
  <c r="L46672" i="3"/>
  <c r="L46673" i="3"/>
  <c r="L46674" i="3"/>
  <c r="L46675" i="3"/>
  <c r="L46676" i="3"/>
  <c r="L46677" i="3"/>
  <c r="L46678" i="3"/>
  <c r="L46679" i="3"/>
  <c r="L46680" i="3"/>
  <c r="L46681" i="3"/>
  <c r="L46682" i="3"/>
  <c r="L46683" i="3"/>
  <c r="L46684" i="3"/>
  <c r="L46685" i="3"/>
  <c r="L46686" i="3"/>
  <c r="L46687" i="3"/>
  <c r="L46688" i="3"/>
  <c r="L46689" i="3"/>
  <c r="L46690" i="3"/>
  <c r="L46691" i="3"/>
  <c r="L46692" i="3"/>
  <c r="L46693" i="3"/>
  <c r="L46694" i="3"/>
  <c r="L46695" i="3"/>
  <c r="L46696" i="3"/>
  <c r="L46697" i="3"/>
  <c r="L46698" i="3"/>
  <c r="L46699" i="3"/>
  <c r="L46700" i="3"/>
  <c r="L46701" i="3"/>
  <c r="L46702" i="3"/>
  <c r="L46703" i="3"/>
  <c r="L46704" i="3"/>
  <c r="L46705" i="3"/>
  <c r="L46706" i="3"/>
  <c r="L46707" i="3"/>
  <c r="L46708" i="3"/>
  <c r="L46709" i="3"/>
  <c r="L46710" i="3"/>
  <c r="L46711" i="3"/>
  <c r="L46712" i="3"/>
  <c r="L46713" i="3"/>
  <c r="L46714" i="3"/>
  <c r="L46715" i="3"/>
  <c r="L46716" i="3"/>
  <c r="L46717" i="3"/>
  <c r="L46718" i="3"/>
  <c r="L46719" i="3"/>
  <c r="L46720" i="3"/>
  <c r="L46721" i="3"/>
  <c r="L46722" i="3"/>
  <c r="L46723" i="3"/>
  <c r="L46724" i="3"/>
  <c r="L46725" i="3"/>
  <c r="L46726" i="3"/>
  <c r="L46727" i="3"/>
  <c r="L46728" i="3"/>
  <c r="L46729" i="3"/>
  <c r="L46730" i="3"/>
  <c r="L46731" i="3"/>
  <c r="L46732" i="3"/>
  <c r="L46733" i="3"/>
  <c r="L46734" i="3"/>
  <c r="L46735" i="3"/>
  <c r="L46736" i="3"/>
  <c r="L46737" i="3"/>
  <c r="L46738" i="3"/>
  <c r="L46739" i="3"/>
  <c r="L46740" i="3"/>
  <c r="L46741" i="3"/>
  <c r="L46742" i="3"/>
  <c r="L46743" i="3"/>
  <c r="L46744" i="3"/>
  <c r="L46745" i="3"/>
  <c r="L46746" i="3"/>
  <c r="L46747" i="3"/>
  <c r="L46748" i="3"/>
  <c r="L46749" i="3"/>
  <c r="L46750" i="3"/>
  <c r="L46751" i="3"/>
  <c r="L46752" i="3"/>
  <c r="L46753" i="3"/>
  <c r="L46754" i="3"/>
  <c r="L46755" i="3"/>
  <c r="L46756" i="3"/>
  <c r="L46757" i="3"/>
  <c r="L46758" i="3"/>
  <c r="L46759" i="3"/>
  <c r="L46760" i="3"/>
  <c r="L46761" i="3"/>
  <c r="L46762" i="3"/>
  <c r="L46763" i="3"/>
  <c r="L46764" i="3"/>
  <c r="L46765" i="3"/>
  <c r="L46766" i="3"/>
  <c r="L46767" i="3"/>
  <c r="L46768" i="3"/>
  <c r="L46769" i="3"/>
  <c r="L46770" i="3"/>
  <c r="L46771" i="3"/>
  <c r="L46772" i="3"/>
  <c r="L46773" i="3"/>
  <c r="L46774" i="3"/>
  <c r="L46775" i="3"/>
  <c r="L46776" i="3"/>
  <c r="L46777" i="3"/>
  <c r="L46778" i="3"/>
  <c r="L46779" i="3"/>
  <c r="L46780" i="3"/>
  <c r="L46781" i="3"/>
  <c r="L46782" i="3"/>
  <c r="L46783" i="3"/>
  <c r="L46784" i="3"/>
  <c r="L46785" i="3"/>
  <c r="L46786" i="3"/>
  <c r="L46787" i="3"/>
  <c r="L46788" i="3"/>
  <c r="L46789" i="3"/>
  <c r="L46790" i="3"/>
  <c r="L46791" i="3"/>
  <c r="L46792" i="3"/>
  <c r="L46793" i="3"/>
  <c r="L46794" i="3"/>
  <c r="L46795" i="3"/>
  <c r="L46796" i="3"/>
  <c r="L46797" i="3"/>
  <c r="L46798" i="3"/>
  <c r="L46799" i="3"/>
  <c r="L46800" i="3"/>
  <c r="L46801" i="3"/>
  <c r="L46802" i="3"/>
  <c r="L46803" i="3"/>
  <c r="L46804" i="3"/>
  <c r="L46805" i="3"/>
  <c r="L46806" i="3"/>
  <c r="L46807" i="3"/>
  <c r="L46808" i="3"/>
  <c r="L46809" i="3"/>
  <c r="L46810" i="3"/>
  <c r="L46811" i="3"/>
  <c r="L46812" i="3"/>
  <c r="L46813" i="3"/>
  <c r="L46814" i="3"/>
  <c r="L46815" i="3"/>
  <c r="L46816" i="3"/>
  <c r="L46817" i="3"/>
  <c r="L46818" i="3"/>
  <c r="L46819" i="3"/>
  <c r="L46820" i="3"/>
  <c r="L46821" i="3"/>
  <c r="L46822" i="3"/>
  <c r="L46823" i="3"/>
  <c r="L46824" i="3"/>
  <c r="L46825" i="3"/>
  <c r="L46826" i="3"/>
  <c r="L46827" i="3"/>
  <c r="L46828" i="3"/>
  <c r="L46829" i="3"/>
  <c r="L46830" i="3"/>
  <c r="L46831" i="3"/>
  <c r="L46832" i="3"/>
  <c r="L46833" i="3"/>
  <c r="L46834" i="3"/>
  <c r="L46835" i="3"/>
  <c r="L46836" i="3"/>
  <c r="L46837" i="3"/>
  <c r="L46838" i="3"/>
  <c r="L46839" i="3"/>
  <c r="L46840" i="3"/>
  <c r="L46841" i="3"/>
  <c r="L46842" i="3"/>
  <c r="L46843" i="3"/>
  <c r="L46844" i="3"/>
  <c r="L46845" i="3"/>
  <c r="L46846" i="3"/>
  <c r="L46847" i="3"/>
  <c r="L46848" i="3"/>
  <c r="L46849" i="3"/>
  <c r="L46850" i="3"/>
  <c r="L46851" i="3"/>
  <c r="L46852" i="3"/>
  <c r="L46853" i="3"/>
  <c r="L46854" i="3"/>
  <c r="L46855" i="3"/>
  <c r="L46856" i="3"/>
  <c r="L46857" i="3"/>
  <c r="L46858" i="3"/>
  <c r="L46859" i="3"/>
  <c r="L46860" i="3"/>
  <c r="L46861" i="3"/>
  <c r="L46862" i="3"/>
  <c r="L46863" i="3"/>
  <c r="L46864" i="3"/>
  <c r="L46865" i="3"/>
  <c r="L46866" i="3"/>
  <c r="L46867" i="3"/>
  <c r="L46868" i="3"/>
  <c r="L46869" i="3"/>
  <c r="L46870" i="3"/>
  <c r="L46871" i="3"/>
  <c r="L46872" i="3"/>
  <c r="L46873" i="3"/>
  <c r="L46874" i="3"/>
  <c r="L46875" i="3"/>
  <c r="L46876" i="3"/>
  <c r="L46877" i="3"/>
  <c r="L46878" i="3"/>
  <c r="L46879" i="3"/>
  <c r="L46880" i="3"/>
  <c r="L46881" i="3"/>
  <c r="L46882" i="3"/>
  <c r="L46883" i="3"/>
  <c r="L46884" i="3"/>
  <c r="L46885" i="3"/>
  <c r="L46886" i="3"/>
  <c r="L46887" i="3"/>
  <c r="L46888" i="3"/>
  <c r="L46889" i="3"/>
  <c r="L46890" i="3"/>
  <c r="L46891" i="3"/>
  <c r="L46892" i="3"/>
  <c r="L46893" i="3"/>
  <c r="L46894" i="3"/>
  <c r="L46895" i="3"/>
  <c r="L46896" i="3"/>
  <c r="L46897" i="3"/>
  <c r="L46898" i="3"/>
  <c r="L46899" i="3"/>
  <c r="L46900" i="3"/>
  <c r="L46901" i="3"/>
  <c r="L46902" i="3"/>
  <c r="L46903" i="3"/>
  <c r="L46904" i="3"/>
  <c r="L46905" i="3"/>
  <c r="L46906" i="3"/>
  <c r="L46907" i="3"/>
  <c r="L46908" i="3"/>
  <c r="L46909" i="3"/>
  <c r="L46910" i="3"/>
  <c r="L46911" i="3"/>
  <c r="L46912" i="3"/>
  <c r="L46913" i="3"/>
  <c r="L46914" i="3"/>
  <c r="L46915" i="3"/>
  <c r="L46916" i="3"/>
  <c r="L46917" i="3"/>
  <c r="L46918" i="3"/>
  <c r="L46919" i="3"/>
  <c r="L46920" i="3"/>
  <c r="L46921" i="3"/>
  <c r="L46922" i="3"/>
  <c r="L46923" i="3"/>
  <c r="L46924" i="3"/>
  <c r="L46925" i="3"/>
  <c r="L46926" i="3"/>
  <c r="L46927" i="3"/>
  <c r="L46928" i="3"/>
  <c r="L46929" i="3"/>
  <c r="L46930" i="3"/>
  <c r="L46931" i="3"/>
  <c r="L46932" i="3"/>
  <c r="L46933" i="3"/>
  <c r="L46934" i="3"/>
  <c r="L46935" i="3"/>
  <c r="L46936" i="3"/>
  <c r="L46937" i="3"/>
  <c r="L46938" i="3"/>
  <c r="L46939" i="3"/>
  <c r="L46940" i="3"/>
  <c r="L46941" i="3"/>
  <c r="L46942" i="3"/>
  <c r="L46943" i="3"/>
  <c r="L46944" i="3"/>
  <c r="L46945" i="3"/>
  <c r="L46946" i="3"/>
  <c r="L46947" i="3"/>
  <c r="L46948" i="3"/>
  <c r="L46949" i="3"/>
  <c r="L46950" i="3"/>
  <c r="L46951" i="3"/>
  <c r="L46952" i="3"/>
  <c r="L46953" i="3"/>
  <c r="L46954" i="3"/>
  <c r="L46955" i="3"/>
  <c r="L46956" i="3"/>
  <c r="L46957" i="3"/>
  <c r="L46958" i="3"/>
  <c r="L46959" i="3"/>
  <c r="L46960" i="3"/>
  <c r="L46961" i="3"/>
  <c r="L46962" i="3"/>
  <c r="L46963" i="3"/>
  <c r="L46964" i="3"/>
  <c r="L46965" i="3"/>
  <c r="L46966" i="3"/>
  <c r="L46967" i="3"/>
  <c r="L46968" i="3"/>
  <c r="L46969" i="3"/>
  <c r="L46970" i="3"/>
  <c r="L46971" i="3"/>
  <c r="L46972" i="3"/>
  <c r="L46973" i="3"/>
  <c r="L46974" i="3"/>
  <c r="L46975" i="3"/>
  <c r="L46976" i="3"/>
  <c r="L46977" i="3"/>
  <c r="L46978" i="3"/>
  <c r="L46979" i="3"/>
  <c r="L46980" i="3"/>
  <c r="L46981" i="3"/>
  <c r="L46982" i="3"/>
  <c r="L46983" i="3"/>
  <c r="L46984" i="3"/>
  <c r="L46985" i="3"/>
  <c r="L46986" i="3"/>
  <c r="L46987" i="3"/>
  <c r="L46988" i="3"/>
  <c r="L46989" i="3"/>
  <c r="L46990" i="3"/>
  <c r="L46991" i="3"/>
  <c r="L46992" i="3"/>
  <c r="L46993" i="3"/>
  <c r="L46994" i="3"/>
  <c r="L46995" i="3"/>
  <c r="L46996" i="3"/>
  <c r="L46997" i="3"/>
  <c r="L46998" i="3"/>
  <c r="L46999" i="3"/>
  <c r="L47000" i="3"/>
  <c r="L47001" i="3"/>
  <c r="L47002" i="3"/>
  <c r="L47003" i="3"/>
  <c r="L47004" i="3"/>
  <c r="L47005" i="3"/>
  <c r="L47006" i="3"/>
  <c r="L47007" i="3"/>
  <c r="L47008" i="3"/>
  <c r="L47009" i="3"/>
  <c r="L47010" i="3"/>
  <c r="L47011" i="3"/>
  <c r="L47012" i="3"/>
  <c r="L47013" i="3"/>
  <c r="L47014" i="3"/>
  <c r="L47015" i="3"/>
  <c r="L47016" i="3"/>
  <c r="L47017" i="3"/>
  <c r="L47018" i="3"/>
  <c r="L47019" i="3"/>
  <c r="L47020" i="3"/>
  <c r="L47021" i="3"/>
  <c r="L47022" i="3"/>
  <c r="L47023" i="3"/>
  <c r="L47024" i="3"/>
  <c r="L47025" i="3"/>
  <c r="L47026" i="3"/>
  <c r="L47027" i="3"/>
  <c r="L47028" i="3"/>
  <c r="L47029" i="3"/>
  <c r="L47030" i="3"/>
  <c r="L47031" i="3"/>
  <c r="L47032" i="3"/>
  <c r="L47033" i="3"/>
  <c r="L47034" i="3"/>
  <c r="L47035" i="3"/>
  <c r="L47036" i="3"/>
  <c r="L47037" i="3"/>
  <c r="L47038" i="3"/>
  <c r="L47039" i="3"/>
  <c r="L47040" i="3"/>
  <c r="L47041" i="3"/>
  <c r="L47042" i="3"/>
  <c r="L47043" i="3"/>
  <c r="L47044" i="3"/>
  <c r="L47045" i="3"/>
  <c r="L47046" i="3"/>
  <c r="L47047" i="3"/>
  <c r="L47048" i="3"/>
  <c r="L47049" i="3"/>
  <c r="L47050" i="3"/>
  <c r="L47051" i="3"/>
  <c r="L47052" i="3"/>
  <c r="L47053" i="3"/>
  <c r="L47054" i="3"/>
  <c r="L47055" i="3"/>
  <c r="L47056" i="3"/>
  <c r="L47057" i="3"/>
  <c r="L47058" i="3"/>
  <c r="L47059" i="3"/>
  <c r="L47060" i="3"/>
  <c r="L47061" i="3"/>
  <c r="L47062" i="3"/>
  <c r="L47063" i="3"/>
  <c r="L47064" i="3"/>
  <c r="L47065" i="3"/>
  <c r="L47066" i="3"/>
  <c r="L47067" i="3"/>
  <c r="L47068" i="3"/>
  <c r="L47069" i="3"/>
  <c r="L47070" i="3"/>
  <c r="L47071" i="3"/>
  <c r="L47072" i="3"/>
  <c r="L47073" i="3"/>
  <c r="L47074" i="3"/>
  <c r="L47075" i="3"/>
  <c r="L47076" i="3"/>
  <c r="L47077" i="3"/>
  <c r="L47078" i="3"/>
  <c r="L47079" i="3"/>
  <c r="L47080" i="3"/>
  <c r="L47081" i="3"/>
  <c r="L47082" i="3"/>
  <c r="L47083" i="3"/>
  <c r="L47084" i="3"/>
  <c r="L47085" i="3"/>
  <c r="L47086" i="3"/>
  <c r="L47087" i="3"/>
  <c r="L47088" i="3"/>
  <c r="L47089" i="3"/>
  <c r="L47090" i="3"/>
  <c r="L47091" i="3"/>
  <c r="L47092" i="3"/>
  <c r="L47093" i="3"/>
  <c r="L47094" i="3"/>
  <c r="L47095" i="3"/>
  <c r="L47096" i="3"/>
  <c r="L47097" i="3"/>
  <c r="L47098" i="3"/>
  <c r="L47099" i="3"/>
  <c r="L47100" i="3"/>
  <c r="L47101" i="3"/>
  <c r="L47102" i="3"/>
  <c r="L47103" i="3"/>
  <c r="L47104" i="3"/>
  <c r="L47105" i="3"/>
  <c r="L47106" i="3"/>
  <c r="L47107" i="3"/>
  <c r="L47108" i="3"/>
  <c r="L47109" i="3"/>
  <c r="L47110" i="3"/>
  <c r="L47111" i="3"/>
  <c r="L47112" i="3"/>
  <c r="L47113" i="3"/>
  <c r="L47114" i="3"/>
  <c r="L47115" i="3"/>
  <c r="L47116" i="3"/>
  <c r="L47117" i="3"/>
  <c r="L47118" i="3"/>
  <c r="L47119" i="3"/>
  <c r="L47120" i="3"/>
  <c r="L47121" i="3"/>
  <c r="L47122" i="3"/>
  <c r="L47123" i="3"/>
  <c r="L47124" i="3"/>
  <c r="L47125" i="3"/>
  <c r="L47126" i="3"/>
  <c r="L47127" i="3"/>
  <c r="L47128" i="3"/>
  <c r="L47129" i="3"/>
  <c r="L47130" i="3"/>
  <c r="L47131" i="3"/>
  <c r="L47132" i="3"/>
  <c r="L47133" i="3"/>
  <c r="L47134" i="3"/>
  <c r="L47135" i="3"/>
  <c r="L47136" i="3"/>
  <c r="L47137" i="3"/>
  <c r="L47138" i="3"/>
  <c r="L47139" i="3"/>
  <c r="L47140" i="3"/>
  <c r="L47141" i="3"/>
  <c r="L47142" i="3"/>
  <c r="L47143" i="3"/>
  <c r="L47144" i="3"/>
  <c r="L47145" i="3"/>
  <c r="L47146" i="3"/>
  <c r="L47147" i="3"/>
  <c r="L47148" i="3"/>
  <c r="L47149" i="3"/>
  <c r="L47150" i="3"/>
  <c r="L47151" i="3"/>
  <c r="L47152" i="3"/>
  <c r="L47153" i="3"/>
  <c r="L47154" i="3"/>
  <c r="L47155" i="3"/>
  <c r="L47156" i="3"/>
  <c r="L47157" i="3"/>
  <c r="L47158" i="3"/>
  <c r="L47159" i="3"/>
  <c r="L47160" i="3"/>
  <c r="L47161" i="3"/>
  <c r="L47162" i="3"/>
  <c r="L47163" i="3"/>
  <c r="L47164" i="3"/>
  <c r="L47165" i="3"/>
  <c r="L47166" i="3"/>
  <c r="L47167" i="3"/>
  <c r="L47168" i="3"/>
  <c r="L47169" i="3"/>
  <c r="L47170" i="3"/>
  <c r="L47171" i="3"/>
  <c r="L47172" i="3"/>
  <c r="L47173" i="3"/>
  <c r="L47174" i="3"/>
  <c r="L47175" i="3"/>
  <c r="L47176" i="3"/>
  <c r="L47177" i="3"/>
  <c r="L47178" i="3"/>
  <c r="L47179" i="3"/>
  <c r="L47180" i="3"/>
  <c r="L47181" i="3"/>
  <c r="L47182" i="3"/>
  <c r="L47183" i="3"/>
  <c r="L47184" i="3"/>
  <c r="L47185" i="3"/>
  <c r="L47186" i="3"/>
  <c r="L47187" i="3"/>
  <c r="L47188" i="3"/>
  <c r="L47189" i="3"/>
  <c r="L47190" i="3"/>
  <c r="L47191" i="3"/>
  <c r="L47192" i="3"/>
  <c r="L47193" i="3"/>
  <c r="L47194" i="3"/>
  <c r="L47195" i="3"/>
  <c r="L47196" i="3"/>
  <c r="L47197" i="3"/>
  <c r="L47198" i="3"/>
  <c r="L47199" i="3"/>
  <c r="L47200" i="3"/>
  <c r="L47201" i="3"/>
  <c r="L47202" i="3"/>
  <c r="L47203" i="3"/>
  <c r="L47204" i="3"/>
  <c r="L47205" i="3"/>
  <c r="L47206" i="3"/>
  <c r="L47207" i="3"/>
  <c r="L47208" i="3"/>
  <c r="L47209" i="3"/>
  <c r="L47210" i="3"/>
  <c r="L47211" i="3"/>
  <c r="L47212" i="3"/>
  <c r="L47213" i="3"/>
  <c r="L47214" i="3"/>
  <c r="L47215" i="3"/>
  <c r="L47216" i="3"/>
  <c r="L47217" i="3"/>
  <c r="L47218" i="3"/>
  <c r="L47219" i="3"/>
  <c r="L47220" i="3"/>
  <c r="L47221" i="3"/>
  <c r="L47222" i="3"/>
  <c r="L47223" i="3"/>
  <c r="L47224" i="3"/>
  <c r="L47225" i="3"/>
  <c r="L47226" i="3"/>
  <c r="L47227" i="3"/>
  <c r="L47228" i="3"/>
  <c r="L47229" i="3"/>
  <c r="L47230" i="3"/>
  <c r="L47231" i="3"/>
  <c r="L47232" i="3"/>
  <c r="L47233" i="3"/>
  <c r="L47234" i="3"/>
  <c r="L47235" i="3"/>
  <c r="L47236" i="3"/>
  <c r="L47237" i="3"/>
  <c r="L47238" i="3"/>
  <c r="L47239" i="3"/>
  <c r="L47240" i="3"/>
  <c r="L47241" i="3"/>
  <c r="L47242" i="3"/>
  <c r="L47243" i="3"/>
  <c r="L47244" i="3"/>
  <c r="L47245" i="3"/>
  <c r="L47246" i="3"/>
  <c r="L47247" i="3"/>
  <c r="L47248" i="3"/>
  <c r="L47249" i="3"/>
  <c r="L47250" i="3"/>
  <c r="L47251" i="3"/>
  <c r="L47252" i="3"/>
  <c r="L47253" i="3"/>
  <c r="L47254" i="3"/>
  <c r="L47255" i="3"/>
  <c r="L47256" i="3"/>
  <c r="L47257" i="3"/>
  <c r="L47258" i="3"/>
  <c r="L47259" i="3"/>
  <c r="L47260" i="3"/>
  <c r="L47261" i="3"/>
  <c r="L47262" i="3"/>
  <c r="L47263" i="3"/>
  <c r="L47264" i="3"/>
  <c r="L47265" i="3"/>
  <c r="L47266" i="3"/>
  <c r="L47267" i="3"/>
  <c r="L47268" i="3"/>
  <c r="L47269" i="3"/>
  <c r="L47270" i="3"/>
  <c r="L47271" i="3"/>
  <c r="L47272" i="3"/>
  <c r="L47273" i="3"/>
  <c r="L47274" i="3"/>
  <c r="L47275" i="3"/>
  <c r="L47276" i="3"/>
  <c r="L47277" i="3"/>
  <c r="L47278" i="3"/>
  <c r="L47279" i="3"/>
  <c r="L47280" i="3"/>
  <c r="L47281" i="3"/>
  <c r="L47282" i="3"/>
  <c r="L47283" i="3"/>
  <c r="L47284" i="3"/>
  <c r="L47285" i="3"/>
  <c r="L47286" i="3"/>
  <c r="L47287" i="3"/>
  <c r="L47288" i="3"/>
  <c r="L47289" i="3"/>
  <c r="L47290" i="3"/>
  <c r="L47291" i="3"/>
  <c r="L47292" i="3"/>
  <c r="L47293" i="3"/>
  <c r="L47294" i="3"/>
  <c r="L47295" i="3"/>
  <c r="L47296" i="3"/>
  <c r="L47297" i="3"/>
  <c r="L47298" i="3"/>
  <c r="L47299" i="3"/>
  <c r="L47300" i="3"/>
  <c r="L47301" i="3"/>
  <c r="L47302" i="3"/>
  <c r="L47303" i="3"/>
  <c r="L47304" i="3"/>
  <c r="L47305" i="3"/>
  <c r="L47306" i="3"/>
  <c r="L47307" i="3"/>
  <c r="L47308" i="3"/>
  <c r="L47309" i="3"/>
  <c r="L47310" i="3"/>
  <c r="L47311" i="3"/>
  <c r="L47312" i="3"/>
  <c r="L47313" i="3"/>
  <c r="L47314" i="3"/>
  <c r="L47315" i="3"/>
  <c r="L47316" i="3"/>
  <c r="L47317" i="3"/>
  <c r="L47318" i="3"/>
  <c r="L47319" i="3"/>
  <c r="L47320" i="3"/>
  <c r="L47321" i="3"/>
  <c r="L47322" i="3"/>
  <c r="L47323" i="3"/>
  <c r="L47324" i="3"/>
  <c r="L47325" i="3"/>
  <c r="L47326" i="3"/>
  <c r="L47327" i="3"/>
  <c r="L47328" i="3"/>
  <c r="L47329" i="3"/>
  <c r="L47330" i="3"/>
  <c r="L47331" i="3"/>
  <c r="L47332" i="3"/>
  <c r="L47333" i="3"/>
  <c r="L47334" i="3"/>
  <c r="L47335" i="3"/>
  <c r="L47336" i="3"/>
  <c r="L47337" i="3"/>
  <c r="L47338" i="3"/>
  <c r="L47339" i="3"/>
  <c r="L47340" i="3"/>
  <c r="L47341" i="3"/>
  <c r="L47342" i="3"/>
  <c r="L47343" i="3"/>
  <c r="L47344" i="3"/>
  <c r="L47345" i="3"/>
  <c r="L47346" i="3"/>
  <c r="L47347" i="3"/>
  <c r="L47348" i="3"/>
  <c r="L47349" i="3"/>
  <c r="L47350" i="3"/>
  <c r="L47351" i="3"/>
  <c r="L47352" i="3"/>
  <c r="L47353" i="3"/>
  <c r="L47354" i="3"/>
  <c r="L47355" i="3"/>
  <c r="L47356" i="3"/>
  <c r="L47357" i="3"/>
  <c r="L47358" i="3"/>
  <c r="L47359" i="3"/>
  <c r="L47360" i="3"/>
  <c r="L47361" i="3"/>
  <c r="L47362" i="3"/>
  <c r="L47363" i="3"/>
  <c r="L47364" i="3"/>
  <c r="L47365" i="3"/>
  <c r="L47366" i="3"/>
  <c r="L47367" i="3"/>
  <c r="L47368" i="3"/>
  <c r="L47369" i="3"/>
  <c r="L47370" i="3"/>
  <c r="L47371" i="3"/>
  <c r="L47372" i="3"/>
  <c r="L47373" i="3"/>
  <c r="L47374" i="3"/>
  <c r="L47375" i="3"/>
  <c r="L47376" i="3"/>
  <c r="L47377" i="3"/>
  <c r="L47378" i="3"/>
  <c r="L47379" i="3"/>
  <c r="L47380" i="3"/>
  <c r="L47381" i="3"/>
  <c r="L47382" i="3"/>
  <c r="L47383" i="3"/>
  <c r="L47384" i="3"/>
  <c r="L47385" i="3"/>
  <c r="L47386" i="3"/>
  <c r="L47387" i="3"/>
  <c r="L47388" i="3"/>
  <c r="L47389" i="3"/>
  <c r="L47390" i="3"/>
  <c r="L47391" i="3"/>
  <c r="L47392" i="3"/>
  <c r="L47393" i="3"/>
  <c r="L47394" i="3"/>
  <c r="L47395" i="3"/>
  <c r="L47396" i="3"/>
  <c r="L47397" i="3"/>
  <c r="L47398" i="3"/>
  <c r="L47399" i="3"/>
  <c r="L47400" i="3"/>
  <c r="L47401" i="3"/>
  <c r="L47402" i="3"/>
  <c r="L47403" i="3"/>
  <c r="L47404" i="3"/>
  <c r="L47405" i="3"/>
  <c r="L47406" i="3"/>
  <c r="L47407" i="3"/>
  <c r="L47408" i="3"/>
  <c r="L47409" i="3"/>
  <c r="L47410" i="3"/>
  <c r="L47411" i="3"/>
  <c r="L47412" i="3"/>
  <c r="L47413" i="3"/>
  <c r="L47414" i="3"/>
  <c r="L47415" i="3"/>
  <c r="L47416" i="3"/>
  <c r="L47417" i="3"/>
  <c r="L47418" i="3"/>
  <c r="L47419" i="3"/>
  <c r="L47420" i="3"/>
  <c r="L47421" i="3"/>
  <c r="L47422" i="3"/>
  <c r="L47423" i="3"/>
  <c r="L47424" i="3"/>
  <c r="L47425" i="3"/>
  <c r="L47426" i="3"/>
  <c r="L47427" i="3"/>
  <c r="L47428" i="3"/>
  <c r="L47429" i="3"/>
  <c r="L47430" i="3"/>
  <c r="L47431" i="3"/>
  <c r="L47432" i="3"/>
  <c r="L47433" i="3"/>
  <c r="L47434" i="3"/>
  <c r="L47435" i="3"/>
  <c r="L47436" i="3"/>
  <c r="L47437" i="3"/>
  <c r="L47438" i="3"/>
  <c r="L47439" i="3"/>
  <c r="L47440" i="3"/>
  <c r="L47441" i="3"/>
  <c r="L47442" i="3"/>
  <c r="L47443" i="3"/>
  <c r="L47444" i="3"/>
  <c r="L47445" i="3"/>
  <c r="L47446" i="3"/>
  <c r="L47447" i="3"/>
  <c r="L47448" i="3"/>
  <c r="L47449" i="3"/>
  <c r="L47450" i="3"/>
  <c r="L47451" i="3"/>
  <c r="L47452" i="3"/>
  <c r="L47453" i="3"/>
  <c r="L47454" i="3"/>
  <c r="L47455" i="3"/>
  <c r="L47456" i="3"/>
  <c r="L47457" i="3"/>
  <c r="L47458" i="3"/>
  <c r="L47459" i="3"/>
  <c r="L47460" i="3"/>
  <c r="L47461" i="3"/>
  <c r="L47462" i="3"/>
  <c r="L47463" i="3"/>
  <c r="L47464" i="3"/>
  <c r="L47465" i="3"/>
  <c r="L47466" i="3"/>
  <c r="L47467" i="3"/>
  <c r="L47468" i="3"/>
  <c r="L47469" i="3"/>
  <c r="L47470" i="3"/>
  <c r="L47471" i="3"/>
  <c r="L47472" i="3"/>
  <c r="L47473" i="3"/>
  <c r="L47474" i="3"/>
  <c r="L47475" i="3"/>
  <c r="L47476" i="3"/>
  <c r="L47477" i="3"/>
  <c r="L47478" i="3"/>
  <c r="L47479" i="3"/>
  <c r="L47480" i="3"/>
  <c r="L47481" i="3"/>
  <c r="L47482" i="3"/>
  <c r="L47483" i="3"/>
  <c r="L47484" i="3"/>
  <c r="L47485" i="3"/>
  <c r="L47486" i="3"/>
  <c r="L47487" i="3"/>
  <c r="L47488" i="3"/>
  <c r="L47489" i="3"/>
  <c r="L47490" i="3"/>
  <c r="L47491" i="3"/>
  <c r="L47492" i="3"/>
  <c r="L47493" i="3"/>
  <c r="L47494" i="3"/>
  <c r="L47495" i="3"/>
  <c r="L47496" i="3"/>
  <c r="L47497" i="3"/>
  <c r="L47498" i="3"/>
  <c r="L47499" i="3"/>
  <c r="L47500" i="3"/>
  <c r="L47501" i="3"/>
  <c r="L47502" i="3"/>
  <c r="L47503" i="3"/>
  <c r="L47504" i="3"/>
  <c r="L47505" i="3"/>
  <c r="L47506" i="3"/>
  <c r="L47507" i="3"/>
  <c r="L47508" i="3"/>
  <c r="L47509" i="3"/>
  <c r="L47510" i="3"/>
  <c r="L47511" i="3"/>
  <c r="L47512" i="3"/>
  <c r="L47513" i="3"/>
  <c r="L47514" i="3"/>
  <c r="L47515" i="3"/>
  <c r="L47516" i="3"/>
  <c r="L47517" i="3"/>
  <c r="L47518" i="3"/>
  <c r="L47519" i="3"/>
  <c r="L47520" i="3"/>
  <c r="L47521" i="3"/>
  <c r="L47522" i="3"/>
  <c r="L47523" i="3"/>
  <c r="L47524" i="3"/>
  <c r="L47525" i="3"/>
  <c r="L47526" i="3"/>
  <c r="L47527" i="3"/>
  <c r="L47528" i="3"/>
  <c r="L47529" i="3"/>
  <c r="L47530" i="3"/>
  <c r="L47531" i="3"/>
  <c r="L47532" i="3"/>
  <c r="L47533" i="3"/>
  <c r="L47534" i="3"/>
  <c r="L47535" i="3"/>
  <c r="L47536" i="3"/>
  <c r="L47537" i="3"/>
  <c r="L47538" i="3"/>
  <c r="L47539" i="3"/>
  <c r="L47540" i="3"/>
  <c r="L47541" i="3"/>
  <c r="L47542" i="3"/>
  <c r="L47543" i="3"/>
  <c r="L47544" i="3"/>
  <c r="L47545" i="3"/>
  <c r="L47546" i="3"/>
  <c r="L47547" i="3"/>
  <c r="L47548" i="3"/>
  <c r="L47549" i="3"/>
  <c r="L47550" i="3"/>
  <c r="L47551" i="3"/>
  <c r="L47552" i="3"/>
  <c r="L47553" i="3"/>
  <c r="L47554" i="3"/>
  <c r="L47555" i="3"/>
  <c r="L47556" i="3"/>
  <c r="L47557" i="3"/>
  <c r="L47558" i="3"/>
  <c r="L47559" i="3"/>
  <c r="L47560" i="3"/>
  <c r="L47561" i="3"/>
  <c r="L47562" i="3"/>
  <c r="L47563" i="3"/>
  <c r="L47564" i="3"/>
  <c r="L47565" i="3"/>
  <c r="L47566" i="3"/>
  <c r="L47567" i="3"/>
  <c r="L47568" i="3"/>
  <c r="L47569" i="3"/>
  <c r="L47570" i="3"/>
  <c r="L47571" i="3"/>
  <c r="L47572" i="3"/>
  <c r="L47573" i="3"/>
  <c r="L47574" i="3"/>
  <c r="L47575" i="3"/>
  <c r="L47576" i="3"/>
  <c r="L47577" i="3"/>
  <c r="L47578" i="3"/>
  <c r="L47579" i="3"/>
  <c r="L47580" i="3"/>
  <c r="L47581" i="3"/>
  <c r="L47582" i="3"/>
  <c r="L47583" i="3"/>
  <c r="L47584" i="3"/>
  <c r="L47585" i="3"/>
  <c r="L47586" i="3"/>
  <c r="L47587" i="3"/>
  <c r="L47588" i="3"/>
  <c r="L47589" i="3"/>
  <c r="L47590" i="3"/>
  <c r="L47591" i="3"/>
  <c r="L47592" i="3"/>
  <c r="L47593" i="3"/>
  <c r="L47594" i="3"/>
  <c r="L47595" i="3"/>
  <c r="L47596" i="3"/>
  <c r="L47597" i="3"/>
  <c r="L47598" i="3"/>
  <c r="L47599" i="3"/>
  <c r="L47600" i="3"/>
  <c r="L47601" i="3"/>
  <c r="L47602" i="3"/>
  <c r="L47603" i="3"/>
  <c r="L47604" i="3"/>
  <c r="L47605" i="3"/>
  <c r="L47606" i="3"/>
  <c r="L47607" i="3"/>
  <c r="L47608" i="3"/>
  <c r="L47609" i="3"/>
  <c r="L47610" i="3"/>
  <c r="L47611" i="3"/>
  <c r="L47612" i="3"/>
  <c r="L47613" i="3"/>
  <c r="L47614" i="3"/>
  <c r="L47615" i="3"/>
  <c r="L47616" i="3"/>
  <c r="L47617" i="3"/>
  <c r="L47618" i="3"/>
  <c r="L47619" i="3"/>
  <c r="L47620" i="3"/>
  <c r="L47621" i="3"/>
  <c r="L47622" i="3"/>
  <c r="L47623" i="3"/>
  <c r="L47624" i="3"/>
  <c r="L47625" i="3"/>
  <c r="L47626" i="3"/>
  <c r="L47627" i="3"/>
  <c r="L47628" i="3"/>
  <c r="L47629" i="3"/>
  <c r="L47630" i="3"/>
  <c r="L47631" i="3"/>
  <c r="L47632" i="3"/>
  <c r="L47633" i="3"/>
  <c r="L47634" i="3"/>
  <c r="L47635" i="3"/>
  <c r="L47636" i="3"/>
  <c r="L47637" i="3"/>
  <c r="L47638" i="3"/>
  <c r="L47639" i="3"/>
  <c r="L47640" i="3"/>
  <c r="L47641" i="3"/>
  <c r="L47642" i="3"/>
  <c r="L47643" i="3"/>
  <c r="L47644" i="3"/>
  <c r="L47645" i="3"/>
  <c r="L47646" i="3"/>
  <c r="L47647" i="3"/>
  <c r="L47648" i="3"/>
  <c r="L47649" i="3"/>
  <c r="L47650" i="3"/>
  <c r="L47651" i="3"/>
  <c r="L47652" i="3"/>
  <c r="L47653" i="3"/>
  <c r="L47654" i="3"/>
  <c r="L47655" i="3"/>
  <c r="L47656" i="3"/>
  <c r="L47657" i="3"/>
  <c r="L47658" i="3"/>
  <c r="L47659" i="3"/>
  <c r="L47660" i="3"/>
  <c r="L47661" i="3"/>
  <c r="L47662" i="3"/>
  <c r="L47663" i="3"/>
  <c r="L47664" i="3"/>
  <c r="L47665" i="3"/>
  <c r="L47666" i="3"/>
  <c r="L47667" i="3"/>
  <c r="L47668" i="3"/>
  <c r="L47669" i="3"/>
  <c r="L47670" i="3"/>
  <c r="L47671" i="3"/>
  <c r="L47672" i="3"/>
  <c r="L47673" i="3"/>
  <c r="L47674" i="3"/>
  <c r="L47675" i="3"/>
  <c r="L47676" i="3"/>
  <c r="L47677" i="3"/>
  <c r="L47678" i="3"/>
  <c r="L47679" i="3"/>
  <c r="L47680" i="3"/>
  <c r="L47681" i="3"/>
  <c r="L47682" i="3"/>
  <c r="L47683" i="3"/>
  <c r="L47684" i="3"/>
  <c r="L47685" i="3"/>
  <c r="L47686" i="3"/>
  <c r="L47687" i="3"/>
  <c r="L47688" i="3"/>
  <c r="L47689" i="3"/>
  <c r="L47690" i="3"/>
  <c r="L47691" i="3"/>
  <c r="L47692" i="3"/>
  <c r="L47693" i="3"/>
  <c r="L47694" i="3"/>
  <c r="L47695" i="3"/>
  <c r="L47696" i="3"/>
  <c r="L47697" i="3"/>
  <c r="L47698" i="3"/>
  <c r="L47699" i="3"/>
  <c r="L47700" i="3"/>
  <c r="L47701" i="3"/>
  <c r="L47702" i="3"/>
  <c r="L47703" i="3"/>
  <c r="L47704" i="3"/>
  <c r="L47705" i="3"/>
  <c r="L47706" i="3"/>
  <c r="L47707" i="3"/>
  <c r="L47708" i="3"/>
  <c r="L47709" i="3"/>
  <c r="L47710" i="3"/>
  <c r="L47711" i="3"/>
  <c r="L47712" i="3"/>
  <c r="L47713" i="3"/>
  <c r="L47714" i="3"/>
  <c r="L47715" i="3"/>
  <c r="L47716" i="3"/>
  <c r="L47717" i="3"/>
  <c r="L47718" i="3"/>
  <c r="L47719" i="3"/>
  <c r="L47720" i="3"/>
  <c r="L47721" i="3"/>
  <c r="L47722" i="3"/>
  <c r="L47723" i="3"/>
  <c r="L47724" i="3"/>
  <c r="L47725" i="3"/>
  <c r="L47726" i="3"/>
  <c r="L47727" i="3"/>
  <c r="L47728" i="3"/>
  <c r="L47729" i="3"/>
  <c r="L47730" i="3"/>
  <c r="L47731" i="3"/>
  <c r="L47732" i="3"/>
  <c r="L47733" i="3"/>
  <c r="L47734" i="3"/>
  <c r="L47735" i="3"/>
  <c r="L47736" i="3"/>
  <c r="L47737" i="3"/>
  <c r="L47738" i="3"/>
  <c r="L47739" i="3"/>
  <c r="L47740" i="3"/>
  <c r="L47741" i="3"/>
  <c r="L47742" i="3"/>
  <c r="L47743" i="3"/>
  <c r="L47744" i="3"/>
  <c r="L47745" i="3"/>
  <c r="L47746" i="3"/>
  <c r="L47747" i="3"/>
  <c r="L47748" i="3"/>
  <c r="L47749" i="3"/>
  <c r="L47750" i="3"/>
  <c r="L47751" i="3"/>
  <c r="L47752" i="3"/>
  <c r="L47753" i="3"/>
  <c r="L47754" i="3"/>
  <c r="L47755" i="3"/>
  <c r="L47756" i="3"/>
  <c r="L47757" i="3"/>
  <c r="L47758" i="3"/>
  <c r="L47759" i="3"/>
  <c r="L47760" i="3"/>
  <c r="L47761" i="3"/>
  <c r="L47762" i="3"/>
  <c r="L47763" i="3"/>
  <c r="L47764" i="3"/>
  <c r="L47765" i="3"/>
  <c r="L47766" i="3"/>
  <c r="L47767" i="3"/>
  <c r="L47768" i="3"/>
  <c r="L47769" i="3"/>
  <c r="L47770" i="3"/>
  <c r="L47771" i="3"/>
  <c r="L47772" i="3"/>
  <c r="L47773" i="3"/>
  <c r="L47774" i="3"/>
  <c r="L47775" i="3"/>
  <c r="L47776" i="3"/>
  <c r="L47777" i="3"/>
  <c r="L47778" i="3"/>
  <c r="L47779" i="3"/>
  <c r="L47780" i="3"/>
  <c r="L47781" i="3"/>
  <c r="L47782" i="3"/>
  <c r="L47783" i="3"/>
  <c r="L47784" i="3"/>
  <c r="L47785" i="3"/>
  <c r="L47786" i="3"/>
  <c r="L47787" i="3"/>
  <c r="L47788" i="3"/>
  <c r="L47789" i="3"/>
  <c r="L47790" i="3"/>
  <c r="L47791" i="3"/>
  <c r="L47792" i="3"/>
  <c r="L47793" i="3"/>
  <c r="L47794" i="3"/>
  <c r="L47795" i="3"/>
  <c r="L47796" i="3"/>
  <c r="L47797" i="3"/>
  <c r="L47798" i="3"/>
  <c r="L47799" i="3"/>
  <c r="L47800" i="3"/>
  <c r="L47801" i="3"/>
  <c r="L47802" i="3"/>
  <c r="L47803" i="3"/>
  <c r="L47804" i="3"/>
  <c r="L47805" i="3"/>
  <c r="L47806" i="3"/>
  <c r="L47807" i="3"/>
  <c r="L47808" i="3"/>
  <c r="L47809" i="3"/>
  <c r="L47810" i="3"/>
  <c r="L47811" i="3"/>
  <c r="L47812" i="3"/>
  <c r="L47813" i="3"/>
  <c r="L47814" i="3"/>
  <c r="L47815" i="3"/>
  <c r="L47816" i="3"/>
  <c r="L47817" i="3"/>
  <c r="L47818" i="3"/>
  <c r="L47819" i="3"/>
  <c r="L47820" i="3"/>
  <c r="L47821" i="3"/>
  <c r="L47822" i="3"/>
  <c r="L47823" i="3"/>
  <c r="L47824" i="3"/>
  <c r="L47825" i="3"/>
  <c r="L47826" i="3"/>
  <c r="L47827" i="3"/>
  <c r="L47828" i="3"/>
  <c r="L47829" i="3"/>
  <c r="L47830" i="3"/>
  <c r="L47831" i="3"/>
  <c r="L47832" i="3"/>
  <c r="L47833" i="3"/>
  <c r="L47834" i="3"/>
  <c r="L47835" i="3"/>
  <c r="L47836" i="3"/>
  <c r="L47837" i="3"/>
  <c r="L47838" i="3"/>
  <c r="L47839" i="3"/>
  <c r="L47840" i="3"/>
  <c r="L47841" i="3"/>
  <c r="L47842" i="3"/>
  <c r="L47843" i="3"/>
  <c r="L47844" i="3"/>
  <c r="L47845" i="3"/>
  <c r="L47846" i="3"/>
  <c r="L47847" i="3"/>
  <c r="L47848" i="3"/>
  <c r="L47849" i="3"/>
  <c r="L47850" i="3"/>
  <c r="L47851" i="3"/>
  <c r="L47852" i="3"/>
  <c r="L47853" i="3"/>
  <c r="L47854" i="3"/>
  <c r="L47855" i="3"/>
  <c r="L47856" i="3"/>
  <c r="L47857" i="3"/>
  <c r="L47858" i="3"/>
  <c r="L47859" i="3"/>
  <c r="L47860" i="3"/>
  <c r="L47861" i="3"/>
  <c r="L47862" i="3"/>
  <c r="L47863" i="3"/>
  <c r="L47864" i="3"/>
  <c r="L47865" i="3"/>
  <c r="L47866" i="3"/>
  <c r="L47867" i="3"/>
  <c r="L47868" i="3"/>
  <c r="L47869" i="3"/>
  <c r="L47870" i="3"/>
  <c r="L47871" i="3"/>
  <c r="L47872" i="3"/>
  <c r="L47873" i="3"/>
  <c r="L47874" i="3"/>
  <c r="L47875" i="3"/>
  <c r="L47876" i="3"/>
  <c r="L47877" i="3"/>
  <c r="L47878" i="3"/>
  <c r="L47879" i="3"/>
  <c r="L47880" i="3"/>
  <c r="L47881" i="3"/>
  <c r="L47882" i="3"/>
  <c r="L47883" i="3"/>
  <c r="L47884" i="3"/>
  <c r="L47885" i="3"/>
  <c r="L47886" i="3"/>
  <c r="L47887" i="3"/>
  <c r="L47888" i="3"/>
  <c r="L47889" i="3"/>
  <c r="L47890" i="3"/>
  <c r="L47891" i="3"/>
  <c r="L47892" i="3"/>
  <c r="L47893" i="3"/>
  <c r="L47894" i="3"/>
  <c r="L47895" i="3"/>
  <c r="L47896" i="3"/>
  <c r="L47897" i="3"/>
  <c r="L47898" i="3"/>
  <c r="L47899" i="3"/>
  <c r="L47900" i="3"/>
  <c r="L47901" i="3"/>
  <c r="L47902" i="3"/>
  <c r="L47903" i="3"/>
  <c r="L47904" i="3"/>
  <c r="L47905" i="3"/>
  <c r="L47906" i="3"/>
  <c r="L47907" i="3"/>
  <c r="L47908" i="3"/>
  <c r="L47909" i="3"/>
  <c r="L47910" i="3"/>
  <c r="L47911" i="3"/>
  <c r="L47912" i="3"/>
  <c r="L47913" i="3"/>
  <c r="L47914" i="3"/>
  <c r="L47915" i="3"/>
  <c r="L47916" i="3"/>
  <c r="L47917" i="3"/>
  <c r="L47918" i="3"/>
  <c r="L47919" i="3"/>
  <c r="L47920" i="3"/>
  <c r="L47921" i="3"/>
  <c r="L47922" i="3"/>
  <c r="L47923" i="3"/>
  <c r="L47924" i="3"/>
  <c r="L47925" i="3"/>
  <c r="L47926" i="3"/>
  <c r="L47927" i="3"/>
  <c r="L47928" i="3"/>
  <c r="L47929" i="3"/>
  <c r="L47930" i="3"/>
  <c r="L47931" i="3"/>
  <c r="L47932" i="3"/>
  <c r="L47933" i="3"/>
  <c r="L47934" i="3"/>
  <c r="L47935" i="3"/>
  <c r="L47936" i="3"/>
  <c r="L47937" i="3"/>
  <c r="L47938" i="3"/>
  <c r="L47939" i="3"/>
  <c r="L47940" i="3"/>
  <c r="L47941" i="3"/>
  <c r="L47942" i="3"/>
  <c r="L47943" i="3"/>
  <c r="L47944" i="3"/>
  <c r="L47945" i="3"/>
  <c r="L47946" i="3"/>
  <c r="L47947" i="3"/>
  <c r="L47948" i="3"/>
  <c r="L47949" i="3"/>
  <c r="L47950" i="3"/>
  <c r="L47951" i="3"/>
  <c r="L47952" i="3"/>
  <c r="L47953" i="3"/>
  <c r="L47954" i="3"/>
  <c r="L47955" i="3"/>
  <c r="L47956" i="3"/>
  <c r="L47957" i="3"/>
  <c r="L47958" i="3"/>
  <c r="L47959" i="3"/>
  <c r="L47960" i="3"/>
  <c r="L47961" i="3"/>
  <c r="L47962" i="3"/>
  <c r="L47963" i="3"/>
  <c r="L47964" i="3"/>
  <c r="L47965" i="3"/>
  <c r="L47966" i="3"/>
  <c r="L47967" i="3"/>
  <c r="L47968" i="3"/>
  <c r="L47969" i="3"/>
  <c r="L47970" i="3"/>
  <c r="L47971" i="3"/>
  <c r="L47972" i="3"/>
  <c r="L47973" i="3"/>
  <c r="L47974" i="3"/>
  <c r="L47975" i="3"/>
  <c r="L47976" i="3"/>
  <c r="L47977" i="3"/>
  <c r="L47978" i="3"/>
  <c r="L47979" i="3"/>
  <c r="L47980" i="3"/>
  <c r="L47981" i="3"/>
  <c r="L47982" i="3"/>
  <c r="L47983" i="3"/>
  <c r="L47984" i="3"/>
  <c r="L47985" i="3"/>
  <c r="L47986" i="3"/>
  <c r="L47987" i="3"/>
  <c r="L47988" i="3"/>
  <c r="L47989" i="3"/>
  <c r="L47990" i="3"/>
  <c r="L47991" i="3"/>
  <c r="L47992" i="3"/>
  <c r="L47993" i="3"/>
  <c r="L47994" i="3"/>
  <c r="L47995" i="3"/>
  <c r="L47996" i="3"/>
  <c r="L47997" i="3"/>
  <c r="L47998" i="3"/>
  <c r="L47999" i="3"/>
  <c r="L48000" i="3"/>
  <c r="L48001" i="3"/>
  <c r="L48002" i="3"/>
  <c r="L48003" i="3"/>
  <c r="L48004" i="3"/>
  <c r="L48005" i="3"/>
  <c r="L48006" i="3"/>
  <c r="L48007" i="3"/>
  <c r="L48008" i="3"/>
  <c r="L48009" i="3"/>
  <c r="L48010" i="3"/>
  <c r="L48011" i="3"/>
  <c r="L48012" i="3"/>
  <c r="L48013" i="3"/>
  <c r="L48014" i="3"/>
  <c r="L48015" i="3"/>
  <c r="L48016" i="3"/>
  <c r="L48017" i="3"/>
  <c r="L48018" i="3"/>
  <c r="L48019" i="3"/>
  <c r="L48020" i="3"/>
  <c r="L48021" i="3"/>
  <c r="L48022" i="3"/>
  <c r="L48023" i="3"/>
  <c r="L48024" i="3"/>
  <c r="L48025" i="3"/>
  <c r="L48026" i="3"/>
  <c r="L48027" i="3"/>
  <c r="L48028" i="3"/>
  <c r="L48029" i="3"/>
  <c r="L48030" i="3"/>
  <c r="L48031" i="3"/>
  <c r="L48032" i="3"/>
  <c r="L48033" i="3"/>
  <c r="L48034" i="3"/>
  <c r="L48035" i="3"/>
  <c r="L48036" i="3"/>
  <c r="L48037" i="3"/>
  <c r="L48038" i="3"/>
  <c r="L48039" i="3"/>
  <c r="L48040" i="3"/>
  <c r="L48041" i="3"/>
  <c r="L48042" i="3"/>
  <c r="L48043" i="3"/>
  <c r="L48044" i="3"/>
  <c r="L48045" i="3"/>
  <c r="L48046" i="3"/>
  <c r="L48047" i="3"/>
  <c r="L48048" i="3"/>
  <c r="L48049" i="3"/>
  <c r="L48050" i="3"/>
  <c r="L48051" i="3"/>
  <c r="L48052" i="3"/>
  <c r="L48053" i="3"/>
  <c r="L48054" i="3"/>
  <c r="L48055" i="3"/>
  <c r="L48056" i="3"/>
  <c r="L48057" i="3"/>
  <c r="L48058" i="3"/>
  <c r="L48059" i="3"/>
  <c r="L48060" i="3"/>
  <c r="L48061" i="3"/>
  <c r="L48062" i="3"/>
  <c r="L48063" i="3"/>
  <c r="L48064" i="3"/>
  <c r="L48065" i="3"/>
  <c r="L48066" i="3"/>
  <c r="L48067" i="3"/>
  <c r="L48068" i="3"/>
  <c r="L48069" i="3"/>
  <c r="L48070" i="3"/>
  <c r="L48071" i="3"/>
  <c r="L48072" i="3"/>
  <c r="L48073" i="3"/>
  <c r="L48074" i="3"/>
  <c r="L48075" i="3"/>
  <c r="L48076" i="3"/>
  <c r="L48077" i="3"/>
  <c r="L48078" i="3"/>
  <c r="L48079" i="3"/>
  <c r="L48080" i="3"/>
  <c r="L48081" i="3"/>
  <c r="L48082" i="3"/>
  <c r="L48083" i="3"/>
  <c r="L48084" i="3"/>
  <c r="L48085" i="3"/>
  <c r="L48086" i="3"/>
  <c r="L48087" i="3"/>
  <c r="L48088" i="3"/>
  <c r="L48089" i="3"/>
  <c r="L48090" i="3"/>
  <c r="L48091" i="3"/>
  <c r="L48092" i="3"/>
  <c r="L48093" i="3"/>
  <c r="L48094" i="3"/>
  <c r="L48095" i="3"/>
  <c r="L48096" i="3"/>
  <c r="L48097" i="3"/>
  <c r="L48098" i="3"/>
  <c r="L48099" i="3"/>
  <c r="L48100" i="3"/>
  <c r="L48101" i="3"/>
  <c r="L48102" i="3"/>
  <c r="L48103" i="3"/>
  <c r="L48104" i="3"/>
  <c r="L48105" i="3"/>
  <c r="L48106" i="3"/>
  <c r="L48107" i="3"/>
  <c r="L48108" i="3"/>
  <c r="L48109" i="3"/>
  <c r="L48110" i="3"/>
  <c r="L48111" i="3"/>
  <c r="L48112" i="3"/>
  <c r="L48113" i="3"/>
  <c r="L48114" i="3"/>
  <c r="L48115" i="3"/>
  <c r="L48116" i="3"/>
  <c r="L48117" i="3"/>
  <c r="L48118" i="3"/>
  <c r="L48119" i="3"/>
  <c r="L48120" i="3"/>
  <c r="L48121" i="3"/>
  <c r="L48122" i="3"/>
  <c r="L48123" i="3"/>
  <c r="L48124" i="3"/>
  <c r="L48125" i="3"/>
  <c r="L48126" i="3"/>
  <c r="L48127" i="3"/>
  <c r="L48128" i="3"/>
  <c r="L48129" i="3"/>
  <c r="L48130" i="3"/>
  <c r="L48131" i="3"/>
  <c r="L48132" i="3"/>
  <c r="L48133" i="3"/>
  <c r="L48134" i="3"/>
  <c r="L48135" i="3"/>
  <c r="L48136" i="3"/>
  <c r="L48137" i="3"/>
  <c r="L48138" i="3"/>
  <c r="L48139" i="3"/>
  <c r="L48140" i="3"/>
  <c r="L48141" i="3"/>
  <c r="L48142" i="3"/>
  <c r="L48143" i="3"/>
  <c r="L48144" i="3"/>
  <c r="L48145" i="3"/>
  <c r="L48146" i="3"/>
  <c r="L48147" i="3"/>
  <c r="L48148" i="3"/>
  <c r="L48149" i="3"/>
  <c r="L48150" i="3"/>
  <c r="L48151" i="3"/>
  <c r="L48152" i="3"/>
  <c r="L48153" i="3"/>
  <c r="L48154" i="3"/>
  <c r="L48155" i="3"/>
  <c r="L48156" i="3"/>
  <c r="L48157" i="3"/>
  <c r="L48158" i="3"/>
  <c r="L48159" i="3"/>
  <c r="L48160" i="3"/>
  <c r="L48161" i="3"/>
  <c r="L48162" i="3"/>
  <c r="L48163" i="3"/>
  <c r="L48164" i="3"/>
  <c r="L48165" i="3"/>
  <c r="L48166" i="3"/>
  <c r="L48167" i="3"/>
  <c r="L48168" i="3"/>
  <c r="L48169" i="3"/>
  <c r="L48170" i="3"/>
  <c r="L48171" i="3"/>
  <c r="L48172" i="3"/>
  <c r="L48173" i="3"/>
  <c r="L48174" i="3"/>
  <c r="L48175" i="3"/>
  <c r="L48176" i="3"/>
  <c r="L48177" i="3"/>
  <c r="L48178" i="3"/>
  <c r="L48179" i="3"/>
  <c r="L48180" i="3"/>
  <c r="L48181" i="3"/>
  <c r="L48182" i="3"/>
  <c r="L48183" i="3"/>
  <c r="L48184" i="3"/>
  <c r="L48185" i="3"/>
  <c r="L48186" i="3"/>
  <c r="L48187" i="3"/>
  <c r="L48188" i="3"/>
  <c r="L48189" i="3"/>
  <c r="L48190" i="3"/>
  <c r="L48191" i="3"/>
  <c r="L48192" i="3"/>
  <c r="L48193" i="3"/>
  <c r="L48194" i="3"/>
  <c r="L48195" i="3"/>
  <c r="L48196" i="3"/>
  <c r="L48197" i="3"/>
  <c r="L48198" i="3"/>
  <c r="L48199" i="3"/>
  <c r="L48200" i="3"/>
  <c r="L48201" i="3"/>
  <c r="L48202" i="3"/>
  <c r="L48203" i="3"/>
  <c r="L48204" i="3"/>
  <c r="L48205" i="3"/>
  <c r="L48206" i="3"/>
  <c r="L48207" i="3"/>
  <c r="L48208" i="3"/>
  <c r="L48209" i="3"/>
  <c r="L48210" i="3"/>
  <c r="L48211" i="3"/>
  <c r="L48212" i="3"/>
  <c r="L48213" i="3"/>
  <c r="L48214" i="3"/>
  <c r="L48215" i="3"/>
  <c r="L48216" i="3"/>
  <c r="L48217" i="3"/>
  <c r="L48218" i="3"/>
  <c r="L48219" i="3"/>
  <c r="L48220" i="3"/>
  <c r="L48221" i="3"/>
  <c r="L48222" i="3"/>
  <c r="L48223" i="3"/>
  <c r="L48224" i="3"/>
  <c r="L48225" i="3"/>
  <c r="L48226" i="3"/>
  <c r="L48227" i="3"/>
  <c r="L48228" i="3"/>
  <c r="L48229" i="3"/>
  <c r="L48230" i="3"/>
  <c r="L48231" i="3"/>
  <c r="L48232" i="3"/>
  <c r="L48233" i="3"/>
  <c r="L48234" i="3"/>
  <c r="L48235" i="3"/>
  <c r="L48236" i="3"/>
  <c r="L48237" i="3"/>
  <c r="L48238" i="3"/>
  <c r="L48239" i="3"/>
  <c r="L48240" i="3"/>
  <c r="L48241" i="3"/>
  <c r="L48242" i="3"/>
  <c r="L48243" i="3"/>
  <c r="L48244" i="3"/>
  <c r="L48245" i="3"/>
  <c r="L48246" i="3"/>
  <c r="L48247" i="3"/>
  <c r="L48248" i="3"/>
  <c r="L48249" i="3"/>
  <c r="L48250" i="3"/>
  <c r="L48251" i="3"/>
  <c r="L48252" i="3"/>
  <c r="L48253" i="3"/>
  <c r="L48254" i="3"/>
  <c r="L48255" i="3"/>
  <c r="L48256" i="3"/>
  <c r="L48257" i="3"/>
  <c r="L48258" i="3"/>
  <c r="L48259" i="3"/>
  <c r="L48260" i="3"/>
  <c r="L48261" i="3"/>
  <c r="L48262" i="3"/>
  <c r="L48263" i="3"/>
  <c r="L48264" i="3"/>
  <c r="L48265" i="3"/>
  <c r="L48266" i="3"/>
  <c r="L48267" i="3"/>
  <c r="L48268" i="3"/>
  <c r="L48269" i="3"/>
  <c r="L48270" i="3"/>
  <c r="L48271" i="3"/>
  <c r="L48272" i="3"/>
  <c r="L48273" i="3"/>
  <c r="L48274" i="3"/>
  <c r="L48275" i="3"/>
  <c r="L48276" i="3"/>
  <c r="L48277" i="3"/>
  <c r="L48278" i="3"/>
  <c r="L48279" i="3"/>
  <c r="L48280" i="3"/>
  <c r="L48281" i="3"/>
  <c r="L48282" i="3"/>
  <c r="L48283" i="3"/>
  <c r="L48284" i="3"/>
  <c r="L48285" i="3"/>
  <c r="L48286" i="3"/>
  <c r="L48287" i="3"/>
  <c r="L48288" i="3"/>
  <c r="L48289" i="3"/>
  <c r="L48290" i="3"/>
  <c r="L48291" i="3"/>
  <c r="L48292" i="3"/>
  <c r="L48293" i="3"/>
  <c r="L48294" i="3"/>
  <c r="L48295" i="3"/>
  <c r="L48296" i="3"/>
  <c r="L48297" i="3"/>
  <c r="L48298" i="3"/>
  <c r="L48299" i="3"/>
  <c r="L48300" i="3"/>
  <c r="L48301" i="3"/>
  <c r="L48302" i="3"/>
  <c r="L48303" i="3"/>
  <c r="L48304" i="3"/>
  <c r="L48305" i="3"/>
  <c r="L48306" i="3"/>
  <c r="L48307" i="3"/>
  <c r="L48308" i="3"/>
  <c r="L48309" i="3"/>
  <c r="L48310" i="3"/>
  <c r="L48311" i="3"/>
  <c r="L48312" i="3"/>
  <c r="L48313" i="3"/>
  <c r="L48314" i="3"/>
  <c r="L48315" i="3"/>
  <c r="L48316" i="3"/>
  <c r="L48317" i="3"/>
  <c r="L48318" i="3"/>
  <c r="L48319" i="3"/>
  <c r="L48320" i="3"/>
  <c r="L48321" i="3"/>
  <c r="L48322" i="3"/>
  <c r="L48323" i="3"/>
  <c r="L48324" i="3"/>
  <c r="L48325" i="3"/>
  <c r="L48326" i="3"/>
  <c r="L48327" i="3"/>
  <c r="L48328" i="3"/>
  <c r="L48329" i="3"/>
  <c r="L48330" i="3"/>
  <c r="L48331" i="3"/>
  <c r="L48332" i="3"/>
  <c r="L48333" i="3"/>
  <c r="L48334" i="3"/>
  <c r="L48335" i="3"/>
  <c r="L48336" i="3"/>
  <c r="L48337" i="3"/>
  <c r="L48338" i="3"/>
  <c r="L48339" i="3"/>
  <c r="L48340" i="3"/>
  <c r="L48341" i="3"/>
  <c r="L48342" i="3"/>
  <c r="L48343" i="3"/>
  <c r="L48344" i="3"/>
  <c r="L48345" i="3"/>
  <c r="L48346" i="3"/>
  <c r="L48347" i="3"/>
  <c r="L48348" i="3"/>
  <c r="L48349" i="3"/>
  <c r="L48350" i="3"/>
  <c r="L48351" i="3"/>
  <c r="L48352" i="3"/>
  <c r="L48353" i="3"/>
  <c r="L48354" i="3"/>
  <c r="L48355" i="3"/>
  <c r="L48356" i="3"/>
  <c r="L48357" i="3"/>
  <c r="L48358" i="3"/>
  <c r="L48359" i="3"/>
  <c r="L48360" i="3"/>
  <c r="L48361" i="3"/>
  <c r="L48362" i="3"/>
  <c r="L48363" i="3"/>
  <c r="L48364" i="3"/>
  <c r="L48365" i="3"/>
  <c r="L48366" i="3"/>
  <c r="L48367" i="3"/>
  <c r="L48368" i="3"/>
  <c r="L48369" i="3"/>
  <c r="L48370" i="3"/>
  <c r="L48371" i="3"/>
  <c r="L48372" i="3"/>
  <c r="L48373" i="3"/>
  <c r="L48374" i="3"/>
  <c r="L48375" i="3"/>
  <c r="L48376" i="3"/>
  <c r="L48377" i="3"/>
  <c r="L48378" i="3"/>
  <c r="L48379" i="3"/>
  <c r="L48380" i="3"/>
  <c r="L48381" i="3"/>
  <c r="L48382" i="3"/>
  <c r="L48383" i="3"/>
  <c r="L48384" i="3"/>
  <c r="L48385" i="3"/>
  <c r="L48386" i="3"/>
  <c r="L48387" i="3"/>
  <c r="L48388" i="3"/>
  <c r="L48389" i="3"/>
  <c r="L48390" i="3"/>
  <c r="L48391" i="3"/>
  <c r="L48392" i="3"/>
  <c r="L48393" i="3"/>
  <c r="L48394" i="3"/>
  <c r="L48395" i="3"/>
  <c r="L48396" i="3"/>
  <c r="L48397" i="3"/>
  <c r="L48398" i="3"/>
  <c r="L48399" i="3"/>
  <c r="L48400" i="3"/>
  <c r="L48401" i="3"/>
  <c r="L48402" i="3"/>
  <c r="L48403" i="3"/>
  <c r="L48404" i="3"/>
  <c r="L48405" i="3"/>
  <c r="L48406" i="3"/>
  <c r="L48407" i="3"/>
  <c r="L48408" i="3"/>
  <c r="L48409" i="3"/>
  <c r="L48410" i="3"/>
  <c r="L48411" i="3"/>
  <c r="L48412" i="3"/>
  <c r="L48413" i="3"/>
  <c r="L48414" i="3"/>
  <c r="L48415" i="3"/>
  <c r="L48416" i="3"/>
  <c r="L48417" i="3"/>
  <c r="L48418" i="3"/>
  <c r="L48419" i="3"/>
  <c r="L48420" i="3"/>
  <c r="L48421" i="3"/>
  <c r="L48422" i="3"/>
  <c r="L48423" i="3"/>
  <c r="L48424" i="3"/>
  <c r="L48425" i="3"/>
  <c r="L48426" i="3"/>
  <c r="L48427" i="3"/>
  <c r="L48428" i="3"/>
  <c r="L48429" i="3"/>
  <c r="L48430" i="3"/>
  <c r="L48431" i="3"/>
  <c r="L48432" i="3"/>
  <c r="L48433" i="3"/>
  <c r="L48434" i="3"/>
  <c r="L48435" i="3"/>
  <c r="L48436" i="3"/>
  <c r="L48437" i="3"/>
  <c r="L48438" i="3"/>
  <c r="L48439" i="3"/>
  <c r="L48440" i="3"/>
  <c r="L48441" i="3"/>
  <c r="L48442" i="3"/>
  <c r="L48443" i="3"/>
  <c r="L48444" i="3"/>
  <c r="L48445" i="3"/>
  <c r="L48446" i="3"/>
  <c r="L48447" i="3"/>
  <c r="L48448" i="3"/>
  <c r="L48449" i="3"/>
  <c r="L48450" i="3"/>
  <c r="L48451" i="3"/>
  <c r="L48452" i="3"/>
  <c r="L48453" i="3"/>
  <c r="L48454" i="3"/>
  <c r="L48455" i="3"/>
  <c r="L48456" i="3"/>
  <c r="L48457" i="3"/>
  <c r="L48458" i="3"/>
  <c r="L48459" i="3"/>
  <c r="L48460" i="3"/>
  <c r="L48461" i="3"/>
  <c r="L48462" i="3"/>
  <c r="L48463" i="3"/>
  <c r="L48464" i="3"/>
  <c r="L48465" i="3"/>
  <c r="L48466" i="3"/>
  <c r="L48467" i="3"/>
  <c r="L48468" i="3"/>
  <c r="L48469" i="3"/>
  <c r="L48470" i="3"/>
  <c r="L48471" i="3"/>
  <c r="L48472" i="3"/>
  <c r="L48473" i="3"/>
  <c r="L48474" i="3"/>
  <c r="L48475" i="3"/>
  <c r="L48476" i="3"/>
  <c r="L48477" i="3"/>
  <c r="L48478" i="3"/>
  <c r="L48479" i="3"/>
  <c r="L48480" i="3"/>
  <c r="L48481" i="3"/>
  <c r="L48482" i="3"/>
  <c r="L48483" i="3"/>
  <c r="L48484" i="3"/>
  <c r="L48485" i="3"/>
  <c r="L48486" i="3"/>
  <c r="L48487" i="3"/>
  <c r="L48488" i="3"/>
  <c r="L48489" i="3"/>
  <c r="L48490" i="3"/>
  <c r="L48491" i="3"/>
  <c r="L48492" i="3"/>
  <c r="L48493" i="3"/>
  <c r="L48494" i="3"/>
  <c r="L48495" i="3"/>
  <c r="L48496" i="3"/>
  <c r="L48497" i="3"/>
  <c r="L48498" i="3"/>
  <c r="L48499" i="3"/>
  <c r="L48500" i="3"/>
  <c r="L48501" i="3"/>
  <c r="L48502" i="3"/>
  <c r="L48503" i="3"/>
  <c r="L48504" i="3"/>
  <c r="L48505" i="3"/>
  <c r="L48506" i="3"/>
  <c r="L48507" i="3"/>
  <c r="L48508" i="3"/>
  <c r="L48509" i="3"/>
  <c r="L48510" i="3"/>
  <c r="L48511" i="3"/>
  <c r="L48512" i="3"/>
  <c r="L48513" i="3"/>
  <c r="L48514" i="3"/>
  <c r="L48515" i="3"/>
  <c r="L48516" i="3"/>
  <c r="L48517" i="3"/>
  <c r="L48518" i="3"/>
  <c r="L48519" i="3"/>
  <c r="L48520" i="3"/>
  <c r="L48521" i="3"/>
  <c r="L48522" i="3"/>
  <c r="L48523" i="3"/>
  <c r="L48524" i="3"/>
  <c r="L48525" i="3"/>
  <c r="L48526" i="3"/>
  <c r="L48527" i="3"/>
  <c r="L48528" i="3"/>
  <c r="L48529" i="3"/>
  <c r="L48530" i="3"/>
  <c r="L48531" i="3"/>
  <c r="L48532" i="3"/>
  <c r="L48533" i="3"/>
  <c r="L48534" i="3"/>
  <c r="L48535" i="3"/>
  <c r="L48536" i="3"/>
  <c r="L48537" i="3"/>
  <c r="L48538" i="3"/>
  <c r="L48539" i="3"/>
  <c r="L48540" i="3"/>
  <c r="L48541" i="3"/>
  <c r="L48542" i="3"/>
  <c r="L48543" i="3"/>
  <c r="L48544" i="3"/>
  <c r="L48545" i="3"/>
  <c r="L48546" i="3"/>
  <c r="L48547" i="3"/>
  <c r="L48548" i="3"/>
  <c r="L48549" i="3"/>
  <c r="L48550" i="3"/>
  <c r="L48551" i="3"/>
  <c r="L48552" i="3"/>
  <c r="L48553" i="3"/>
  <c r="L48554" i="3"/>
  <c r="L48555" i="3"/>
  <c r="L48556" i="3"/>
  <c r="L48557" i="3"/>
  <c r="L48558" i="3"/>
  <c r="L48559" i="3"/>
  <c r="L48560" i="3"/>
  <c r="L48561" i="3"/>
  <c r="L48562" i="3"/>
  <c r="L48563" i="3"/>
  <c r="L48564" i="3"/>
  <c r="L48565" i="3"/>
  <c r="L48566" i="3"/>
  <c r="L48567" i="3"/>
  <c r="L48568" i="3"/>
  <c r="L48569" i="3"/>
  <c r="L48570" i="3"/>
  <c r="L48571" i="3"/>
  <c r="L48572" i="3"/>
  <c r="L48573" i="3"/>
  <c r="L48574" i="3"/>
  <c r="L48575" i="3"/>
  <c r="L48576" i="3"/>
  <c r="L48577" i="3"/>
  <c r="L48578" i="3"/>
  <c r="L48579" i="3"/>
  <c r="L48580" i="3"/>
  <c r="L48581" i="3"/>
  <c r="L48582" i="3"/>
  <c r="L48583" i="3"/>
  <c r="L48584" i="3"/>
  <c r="L48585" i="3"/>
  <c r="L48586" i="3"/>
  <c r="L48587" i="3"/>
  <c r="L48588" i="3"/>
  <c r="L48589" i="3"/>
  <c r="L48590" i="3"/>
  <c r="L48591" i="3"/>
  <c r="L48592" i="3"/>
  <c r="L48593" i="3"/>
  <c r="L48594" i="3"/>
  <c r="L48595" i="3"/>
  <c r="L48596" i="3"/>
  <c r="L48597" i="3"/>
  <c r="L48598" i="3"/>
  <c r="L48599" i="3"/>
  <c r="L48600" i="3"/>
  <c r="L48601" i="3"/>
  <c r="L48602" i="3"/>
  <c r="L48603" i="3"/>
  <c r="L48604" i="3"/>
  <c r="L48605" i="3"/>
  <c r="L48606" i="3"/>
  <c r="L48607" i="3"/>
  <c r="L48608" i="3"/>
  <c r="L48609" i="3"/>
  <c r="L48610" i="3"/>
  <c r="L48611" i="3"/>
  <c r="L48612" i="3"/>
  <c r="L48613" i="3"/>
  <c r="L48614" i="3"/>
  <c r="L48615" i="3"/>
  <c r="L48616" i="3"/>
  <c r="L48617" i="3"/>
  <c r="L48618" i="3"/>
  <c r="L48619" i="3"/>
  <c r="L48620" i="3"/>
  <c r="L48621" i="3"/>
  <c r="L48622" i="3"/>
  <c r="L48623" i="3"/>
  <c r="L48624" i="3"/>
  <c r="L48625" i="3"/>
  <c r="L48626" i="3"/>
  <c r="L48627" i="3"/>
  <c r="L48628" i="3"/>
  <c r="L48629" i="3"/>
  <c r="L48630" i="3"/>
  <c r="L48631" i="3"/>
  <c r="L48632" i="3"/>
  <c r="L48633" i="3"/>
  <c r="L48634" i="3"/>
  <c r="L48635" i="3"/>
  <c r="L48636" i="3"/>
  <c r="L48637" i="3"/>
  <c r="L48638" i="3"/>
  <c r="L48639" i="3"/>
  <c r="L48640" i="3"/>
  <c r="L48641" i="3"/>
  <c r="L48642" i="3"/>
  <c r="L48643" i="3"/>
  <c r="L48644" i="3"/>
  <c r="L48645" i="3"/>
  <c r="L48646" i="3"/>
  <c r="L48647" i="3"/>
  <c r="L48648" i="3"/>
  <c r="L48649" i="3"/>
  <c r="L48650" i="3"/>
  <c r="L48651" i="3"/>
  <c r="L48652" i="3"/>
  <c r="L48653" i="3"/>
  <c r="L48654" i="3"/>
  <c r="L48655" i="3"/>
  <c r="L48656" i="3"/>
  <c r="L48657" i="3"/>
  <c r="L48658" i="3"/>
  <c r="L48659" i="3"/>
  <c r="L48660" i="3"/>
  <c r="L48661" i="3"/>
  <c r="L48662" i="3"/>
  <c r="L48663" i="3"/>
  <c r="L48664" i="3"/>
  <c r="L48665" i="3"/>
  <c r="L48666" i="3"/>
  <c r="L48667" i="3"/>
  <c r="L48668" i="3"/>
  <c r="L48669" i="3"/>
  <c r="L48670" i="3"/>
  <c r="L48671" i="3"/>
  <c r="L48672" i="3"/>
  <c r="L48673" i="3"/>
  <c r="L48674" i="3"/>
  <c r="L48675" i="3"/>
  <c r="L48676" i="3"/>
  <c r="L48677" i="3"/>
  <c r="L48678" i="3"/>
  <c r="L48679" i="3"/>
  <c r="L48680" i="3"/>
  <c r="L48681" i="3"/>
  <c r="L48682" i="3"/>
  <c r="L48683" i="3"/>
  <c r="L48684" i="3"/>
  <c r="L48685" i="3"/>
  <c r="L48686" i="3"/>
  <c r="L48687" i="3"/>
  <c r="L48688" i="3"/>
  <c r="L48689" i="3"/>
  <c r="L48690" i="3"/>
  <c r="L48691" i="3"/>
  <c r="L48692" i="3"/>
  <c r="L48693" i="3"/>
  <c r="L48694" i="3"/>
  <c r="L48695" i="3"/>
  <c r="L48696" i="3"/>
  <c r="L48697" i="3"/>
  <c r="L48698" i="3"/>
  <c r="L48699" i="3"/>
  <c r="L48700" i="3"/>
  <c r="L48701" i="3"/>
  <c r="L48702" i="3"/>
  <c r="L48703" i="3"/>
  <c r="L48704" i="3"/>
  <c r="L48705" i="3"/>
  <c r="L48706" i="3"/>
  <c r="L48707" i="3"/>
  <c r="L48708" i="3"/>
  <c r="L48709" i="3"/>
  <c r="L48710" i="3"/>
  <c r="L48711" i="3"/>
  <c r="L48712" i="3"/>
  <c r="L48713" i="3"/>
  <c r="L48714" i="3"/>
  <c r="L48715" i="3"/>
  <c r="L48716" i="3"/>
  <c r="L48717" i="3"/>
  <c r="L48718" i="3"/>
  <c r="L48719" i="3"/>
  <c r="L48720" i="3"/>
  <c r="L48721" i="3"/>
  <c r="L48722" i="3"/>
  <c r="L48723" i="3"/>
  <c r="L48724" i="3"/>
  <c r="L48725" i="3"/>
  <c r="L48726" i="3"/>
  <c r="L48727" i="3"/>
  <c r="L48728" i="3"/>
  <c r="L48729" i="3"/>
  <c r="L48730" i="3"/>
  <c r="L48731" i="3"/>
  <c r="L48732" i="3"/>
  <c r="L48733" i="3"/>
  <c r="L48734" i="3"/>
  <c r="L48735" i="3"/>
  <c r="L48736" i="3"/>
  <c r="L48737" i="3"/>
  <c r="L48738" i="3"/>
  <c r="L48739" i="3"/>
  <c r="L48740" i="3"/>
  <c r="L48741" i="3"/>
  <c r="L48742" i="3"/>
  <c r="L48743" i="3"/>
  <c r="L48744" i="3"/>
  <c r="L48745" i="3"/>
  <c r="L48746" i="3"/>
  <c r="L48747" i="3"/>
  <c r="L48748" i="3"/>
  <c r="L48749" i="3"/>
  <c r="L48750" i="3"/>
  <c r="L48751" i="3"/>
  <c r="L48752" i="3"/>
  <c r="L48753" i="3"/>
  <c r="L48754" i="3"/>
  <c r="L48755" i="3"/>
  <c r="L48756" i="3"/>
  <c r="L48757" i="3"/>
  <c r="L48758" i="3"/>
  <c r="L48759" i="3"/>
  <c r="L48760" i="3"/>
  <c r="L48761" i="3"/>
  <c r="L48762" i="3"/>
  <c r="L48763" i="3"/>
  <c r="L48764" i="3"/>
  <c r="L48765" i="3"/>
  <c r="L48766" i="3"/>
  <c r="L48767" i="3"/>
  <c r="L48768" i="3"/>
  <c r="L48769" i="3"/>
  <c r="L48770" i="3"/>
  <c r="L48771" i="3"/>
  <c r="L48772" i="3"/>
  <c r="L48773" i="3"/>
  <c r="L48774" i="3"/>
  <c r="L48775" i="3"/>
  <c r="L48776" i="3"/>
  <c r="L48777" i="3"/>
  <c r="L48778" i="3"/>
  <c r="L48779" i="3"/>
  <c r="L48780" i="3"/>
  <c r="L48781" i="3"/>
  <c r="L48782" i="3"/>
  <c r="L48783" i="3"/>
  <c r="L48784" i="3"/>
  <c r="L48785" i="3"/>
  <c r="L48786" i="3"/>
  <c r="L48787" i="3"/>
  <c r="L48788" i="3"/>
  <c r="L48789" i="3"/>
  <c r="L48790" i="3"/>
  <c r="L48791" i="3"/>
  <c r="L48792" i="3"/>
  <c r="L48793" i="3"/>
  <c r="L48794" i="3"/>
  <c r="L48795" i="3"/>
  <c r="L48796" i="3"/>
  <c r="L48797" i="3"/>
  <c r="L48798" i="3"/>
  <c r="L48799" i="3"/>
  <c r="L48800" i="3"/>
  <c r="L48801" i="3"/>
  <c r="L48802" i="3"/>
  <c r="L48803" i="3"/>
  <c r="L48804" i="3"/>
  <c r="L48805" i="3"/>
  <c r="L48806" i="3"/>
  <c r="L48807" i="3"/>
  <c r="L48808" i="3"/>
  <c r="L48809" i="3"/>
  <c r="L48810" i="3"/>
  <c r="L48811" i="3"/>
  <c r="L48812" i="3"/>
  <c r="L48813" i="3"/>
  <c r="L48814" i="3"/>
  <c r="L48815" i="3"/>
  <c r="L48816" i="3"/>
  <c r="L48817" i="3"/>
  <c r="L48818" i="3"/>
  <c r="L48819" i="3"/>
  <c r="L48820" i="3"/>
  <c r="L48821" i="3"/>
  <c r="L48822" i="3"/>
  <c r="L48823" i="3"/>
  <c r="L48824" i="3"/>
  <c r="L48825" i="3"/>
  <c r="L48826" i="3"/>
  <c r="L48827" i="3"/>
  <c r="L48828" i="3"/>
  <c r="L48829" i="3"/>
  <c r="L48830" i="3"/>
  <c r="L48831" i="3"/>
  <c r="L48832" i="3"/>
  <c r="L48833" i="3"/>
  <c r="L48834" i="3"/>
  <c r="L48835" i="3"/>
  <c r="L48836" i="3"/>
  <c r="L48837" i="3"/>
  <c r="L48838" i="3"/>
  <c r="L48839" i="3"/>
  <c r="L48840" i="3"/>
  <c r="L48841" i="3"/>
  <c r="L48842" i="3"/>
  <c r="L48843" i="3"/>
  <c r="L48844" i="3"/>
  <c r="L48845" i="3"/>
  <c r="L48846" i="3"/>
  <c r="L48847" i="3"/>
  <c r="L48848" i="3"/>
  <c r="L48849" i="3"/>
  <c r="L48850" i="3"/>
  <c r="L48851" i="3"/>
  <c r="L48852" i="3"/>
  <c r="L48853" i="3"/>
  <c r="L48854" i="3"/>
  <c r="L48855" i="3"/>
  <c r="L48856" i="3"/>
  <c r="L48857" i="3"/>
  <c r="L48858" i="3"/>
  <c r="L48859" i="3"/>
  <c r="L48860" i="3"/>
  <c r="L48861" i="3"/>
  <c r="L48862" i="3"/>
  <c r="L48863" i="3"/>
  <c r="L48864" i="3"/>
  <c r="L48865" i="3"/>
  <c r="L48866" i="3"/>
  <c r="L48867" i="3"/>
  <c r="L48868" i="3"/>
  <c r="L48869" i="3"/>
  <c r="L48870" i="3"/>
  <c r="L48871" i="3"/>
  <c r="L48872" i="3"/>
  <c r="L48873" i="3"/>
  <c r="L48874" i="3"/>
  <c r="L48875" i="3"/>
  <c r="L48876" i="3"/>
  <c r="L48877" i="3"/>
  <c r="L48878" i="3"/>
  <c r="L48879" i="3"/>
  <c r="L48880" i="3"/>
  <c r="L48881" i="3"/>
  <c r="L48882" i="3"/>
  <c r="L48883" i="3"/>
  <c r="L48884" i="3"/>
  <c r="L48885" i="3"/>
  <c r="L48886" i="3"/>
  <c r="L48887" i="3"/>
  <c r="L48888" i="3"/>
  <c r="L48889" i="3"/>
  <c r="L48890" i="3"/>
  <c r="L48891" i="3"/>
  <c r="L48892" i="3"/>
  <c r="L48893" i="3"/>
  <c r="L48894" i="3"/>
  <c r="L48895" i="3"/>
  <c r="L48896" i="3"/>
  <c r="L48897" i="3"/>
  <c r="L48898" i="3"/>
  <c r="L48899" i="3"/>
  <c r="L48900" i="3"/>
  <c r="L48901" i="3"/>
  <c r="L48902" i="3"/>
  <c r="L48903" i="3"/>
  <c r="L48904" i="3"/>
  <c r="L48905" i="3"/>
  <c r="L48906" i="3"/>
  <c r="L48907" i="3"/>
  <c r="L48908" i="3"/>
  <c r="L48909" i="3"/>
  <c r="L48910" i="3"/>
  <c r="L48911" i="3"/>
  <c r="L48912" i="3"/>
  <c r="L48913" i="3"/>
  <c r="L48914" i="3"/>
  <c r="L48915" i="3"/>
  <c r="L48916" i="3"/>
  <c r="L48917" i="3"/>
  <c r="L48918" i="3"/>
  <c r="L48919" i="3"/>
  <c r="L48920" i="3"/>
  <c r="L48921" i="3"/>
  <c r="L48922" i="3"/>
  <c r="L48923" i="3"/>
  <c r="L48924" i="3"/>
  <c r="L48925" i="3"/>
  <c r="L48926" i="3"/>
  <c r="L48927" i="3"/>
  <c r="L48928" i="3"/>
  <c r="L48929" i="3"/>
  <c r="L48930" i="3"/>
  <c r="L48931" i="3"/>
  <c r="L48932" i="3"/>
  <c r="L48933" i="3"/>
  <c r="L48934" i="3"/>
  <c r="L48935" i="3"/>
  <c r="L48936" i="3"/>
  <c r="L48937" i="3"/>
  <c r="L48938" i="3"/>
  <c r="L48939" i="3"/>
  <c r="L48940" i="3"/>
  <c r="L48941" i="3"/>
  <c r="L48942" i="3"/>
  <c r="L48943" i="3"/>
  <c r="L48944" i="3"/>
  <c r="L48945" i="3"/>
  <c r="L48946" i="3"/>
  <c r="L48947" i="3"/>
  <c r="L48948" i="3"/>
  <c r="L48949" i="3"/>
  <c r="L48950" i="3"/>
  <c r="L48951" i="3"/>
  <c r="L48952" i="3"/>
  <c r="L48953" i="3"/>
  <c r="L48954" i="3"/>
  <c r="L48955" i="3"/>
  <c r="L48956" i="3"/>
  <c r="L48957" i="3"/>
  <c r="L48958" i="3"/>
  <c r="L48959" i="3"/>
  <c r="L48960" i="3"/>
  <c r="L48961" i="3"/>
  <c r="L48962" i="3"/>
  <c r="L48963" i="3"/>
  <c r="L48964" i="3"/>
  <c r="L48965" i="3"/>
  <c r="L48966" i="3"/>
  <c r="L48967" i="3"/>
  <c r="L48968" i="3"/>
  <c r="L48969" i="3"/>
  <c r="L48970" i="3"/>
  <c r="L48971" i="3"/>
  <c r="L48972" i="3"/>
  <c r="L48973" i="3"/>
  <c r="L48974" i="3"/>
  <c r="L48975" i="3"/>
  <c r="L48976" i="3"/>
  <c r="L48977" i="3"/>
  <c r="L48978" i="3"/>
  <c r="L48979" i="3"/>
  <c r="L48980" i="3"/>
  <c r="L48981" i="3"/>
  <c r="L48982" i="3"/>
  <c r="L48983" i="3"/>
  <c r="L48984" i="3"/>
  <c r="L48985" i="3"/>
  <c r="L48986" i="3"/>
  <c r="L48987" i="3"/>
  <c r="L48988" i="3"/>
  <c r="L48989" i="3"/>
  <c r="L48990" i="3"/>
  <c r="L48991" i="3"/>
  <c r="L48992" i="3"/>
  <c r="L48993" i="3"/>
  <c r="L48994" i="3"/>
  <c r="L48995" i="3"/>
  <c r="L48996" i="3"/>
  <c r="L48997" i="3"/>
  <c r="L48998" i="3"/>
  <c r="L48999" i="3"/>
  <c r="L49000" i="3"/>
  <c r="L49001" i="3"/>
  <c r="L49002" i="3"/>
  <c r="L49003" i="3"/>
  <c r="L49004" i="3"/>
  <c r="L49005" i="3"/>
  <c r="L49006" i="3"/>
  <c r="L49007" i="3"/>
  <c r="L49008" i="3"/>
  <c r="L49009" i="3"/>
  <c r="L49010" i="3"/>
  <c r="L49011" i="3"/>
  <c r="L49012" i="3"/>
  <c r="L49013" i="3"/>
  <c r="L49014" i="3"/>
  <c r="L49015" i="3"/>
  <c r="L49016" i="3"/>
  <c r="L49017" i="3"/>
  <c r="L49018" i="3"/>
  <c r="L49019" i="3"/>
  <c r="L49020" i="3"/>
  <c r="L49021" i="3"/>
  <c r="L49022" i="3"/>
  <c r="L49023" i="3"/>
  <c r="L49024" i="3"/>
  <c r="L49025" i="3"/>
  <c r="L49026" i="3"/>
  <c r="L49027" i="3"/>
  <c r="L49028" i="3"/>
  <c r="L49029" i="3"/>
  <c r="L49030" i="3"/>
  <c r="L49031" i="3"/>
  <c r="L49032" i="3"/>
  <c r="L49033" i="3"/>
  <c r="L49034" i="3"/>
  <c r="L49035" i="3"/>
  <c r="L49036" i="3"/>
  <c r="L49037" i="3"/>
  <c r="L49038" i="3"/>
  <c r="L49039" i="3"/>
  <c r="L49040" i="3"/>
  <c r="L49041" i="3"/>
  <c r="L49042" i="3"/>
  <c r="L49043" i="3"/>
  <c r="L49044" i="3"/>
  <c r="L49045" i="3"/>
  <c r="L49046" i="3"/>
  <c r="L49047" i="3"/>
  <c r="L49048" i="3"/>
  <c r="L49049" i="3"/>
  <c r="L49050" i="3"/>
  <c r="L49051" i="3"/>
  <c r="L49052" i="3"/>
  <c r="L49053" i="3"/>
  <c r="L49054" i="3"/>
  <c r="L49055" i="3"/>
  <c r="L49056" i="3"/>
  <c r="L49057" i="3"/>
  <c r="L49058" i="3"/>
  <c r="L49059" i="3"/>
  <c r="L49060" i="3"/>
  <c r="L49061" i="3"/>
  <c r="L49062" i="3"/>
  <c r="L49063" i="3"/>
  <c r="L49064" i="3"/>
  <c r="L49065" i="3"/>
  <c r="L49066" i="3"/>
  <c r="L49067" i="3"/>
  <c r="L49068" i="3"/>
  <c r="L49069" i="3"/>
  <c r="L49070" i="3"/>
  <c r="L49071" i="3"/>
  <c r="L49072" i="3"/>
  <c r="L49073" i="3"/>
  <c r="L49074" i="3"/>
  <c r="L49075" i="3"/>
  <c r="L49076" i="3"/>
  <c r="L49077" i="3"/>
  <c r="L49078" i="3"/>
  <c r="L49079" i="3"/>
  <c r="L49080" i="3"/>
  <c r="L49081" i="3"/>
  <c r="L49082" i="3"/>
  <c r="L49083" i="3"/>
  <c r="L49084" i="3"/>
  <c r="L49085" i="3"/>
  <c r="L49086" i="3"/>
  <c r="L49087" i="3"/>
  <c r="L49088" i="3"/>
  <c r="L49089" i="3"/>
  <c r="L49090" i="3"/>
  <c r="L49091" i="3"/>
  <c r="L49092" i="3"/>
  <c r="L49093" i="3"/>
  <c r="L49094" i="3"/>
  <c r="L49095" i="3"/>
  <c r="L49096" i="3"/>
  <c r="L49097" i="3"/>
  <c r="L49098" i="3"/>
  <c r="L49099" i="3"/>
  <c r="L49100" i="3"/>
  <c r="L49101" i="3"/>
  <c r="L49102" i="3"/>
  <c r="L49103" i="3"/>
  <c r="L49104" i="3"/>
  <c r="L49105" i="3"/>
  <c r="L49106" i="3"/>
  <c r="L49107" i="3"/>
  <c r="L49108" i="3"/>
  <c r="L49109" i="3"/>
  <c r="L49110" i="3"/>
  <c r="L49111" i="3"/>
  <c r="L49112" i="3"/>
  <c r="L49113" i="3"/>
  <c r="L49114" i="3"/>
  <c r="L49115" i="3"/>
  <c r="L49116" i="3"/>
  <c r="L49117" i="3"/>
  <c r="L49118" i="3"/>
  <c r="L49119" i="3"/>
  <c r="L49120" i="3"/>
  <c r="L49121" i="3"/>
  <c r="L49122" i="3"/>
  <c r="L49123" i="3"/>
  <c r="L49124" i="3"/>
  <c r="L49125" i="3"/>
  <c r="L49126" i="3"/>
  <c r="L49127" i="3"/>
  <c r="L49128" i="3"/>
  <c r="L49129" i="3"/>
  <c r="L49130" i="3"/>
  <c r="L49131" i="3"/>
  <c r="L49132" i="3"/>
  <c r="L49133" i="3"/>
  <c r="L49134" i="3"/>
  <c r="L49135" i="3"/>
  <c r="L49136" i="3"/>
  <c r="L49137" i="3"/>
  <c r="L49138" i="3"/>
  <c r="L49139" i="3"/>
  <c r="L49140" i="3"/>
  <c r="L49141" i="3"/>
  <c r="L49142" i="3"/>
  <c r="L49143" i="3"/>
  <c r="L49144" i="3"/>
  <c r="L49145" i="3"/>
  <c r="L49146" i="3"/>
  <c r="L49147" i="3"/>
  <c r="L49148" i="3"/>
  <c r="L49149" i="3"/>
  <c r="L49150" i="3"/>
  <c r="L49151" i="3"/>
  <c r="L49152" i="3"/>
  <c r="L49153" i="3"/>
  <c r="L49154" i="3"/>
  <c r="L49155" i="3"/>
  <c r="L49156" i="3"/>
  <c r="L49157" i="3"/>
  <c r="L49158" i="3"/>
  <c r="L49159" i="3"/>
  <c r="L49160" i="3"/>
  <c r="L49161" i="3"/>
  <c r="L49162" i="3"/>
  <c r="L49163" i="3"/>
  <c r="L49164" i="3"/>
  <c r="L49165" i="3"/>
  <c r="L49166" i="3"/>
  <c r="L49167" i="3"/>
  <c r="L49168" i="3"/>
  <c r="L49169" i="3"/>
  <c r="L49170" i="3"/>
  <c r="L49171" i="3"/>
  <c r="L49172" i="3"/>
  <c r="L49173" i="3"/>
  <c r="L49174" i="3"/>
  <c r="L49175" i="3"/>
  <c r="L49176" i="3"/>
  <c r="L49177" i="3"/>
  <c r="L49178" i="3"/>
  <c r="L49179" i="3"/>
  <c r="L49180" i="3"/>
  <c r="L49181" i="3"/>
  <c r="L49182" i="3"/>
  <c r="L49183" i="3"/>
  <c r="L49184" i="3"/>
  <c r="L49185" i="3"/>
  <c r="L49186" i="3"/>
  <c r="L49187" i="3"/>
  <c r="L49188" i="3"/>
  <c r="L49189" i="3"/>
  <c r="L49190" i="3"/>
  <c r="L49191" i="3"/>
  <c r="L49192" i="3"/>
  <c r="L49193" i="3"/>
  <c r="L49194" i="3"/>
  <c r="L49195" i="3"/>
  <c r="L49196" i="3"/>
  <c r="L49197" i="3"/>
  <c r="L49198" i="3"/>
  <c r="L49199" i="3"/>
  <c r="L49200" i="3"/>
  <c r="L49201" i="3"/>
  <c r="L49202" i="3"/>
  <c r="L49203" i="3"/>
  <c r="L49204" i="3"/>
  <c r="L49205" i="3"/>
  <c r="L49206" i="3"/>
  <c r="L49207" i="3"/>
  <c r="L49208" i="3"/>
  <c r="L49209" i="3"/>
  <c r="L49210" i="3"/>
  <c r="L49211" i="3"/>
  <c r="L49212" i="3"/>
  <c r="L49213" i="3"/>
  <c r="L49214" i="3"/>
  <c r="L49215" i="3"/>
  <c r="L49216" i="3"/>
  <c r="L49217" i="3"/>
  <c r="L49218" i="3"/>
  <c r="L49219" i="3"/>
  <c r="L49220" i="3"/>
  <c r="L49221" i="3"/>
  <c r="L49222" i="3"/>
  <c r="L49223" i="3"/>
  <c r="L49224" i="3"/>
  <c r="L49225" i="3"/>
  <c r="L49226" i="3"/>
  <c r="L49227" i="3"/>
  <c r="L49228" i="3"/>
  <c r="L49229" i="3"/>
  <c r="L49230" i="3"/>
  <c r="L49231" i="3"/>
  <c r="L49232" i="3"/>
  <c r="L49233" i="3"/>
  <c r="L49234" i="3"/>
  <c r="L49235" i="3"/>
  <c r="L49236" i="3"/>
  <c r="L49237" i="3"/>
  <c r="L49238" i="3"/>
  <c r="L49239" i="3"/>
  <c r="L49240" i="3"/>
  <c r="L49241" i="3"/>
  <c r="L49242" i="3"/>
  <c r="L49243" i="3"/>
  <c r="L49244" i="3"/>
  <c r="L49245" i="3"/>
  <c r="L49246" i="3"/>
  <c r="L49247" i="3"/>
  <c r="L49248" i="3"/>
  <c r="L49249" i="3"/>
  <c r="L49250" i="3"/>
  <c r="L49251" i="3"/>
  <c r="L49252" i="3"/>
  <c r="L49253" i="3"/>
  <c r="L49254" i="3"/>
  <c r="L49255" i="3"/>
  <c r="L49256" i="3"/>
  <c r="L49257" i="3"/>
  <c r="L49258" i="3"/>
  <c r="L49259" i="3"/>
  <c r="L49260" i="3"/>
  <c r="L49261" i="3"/>
  <c r="L49262" i="3"/>
  <c r="L49263" i="3"/>
  <c r="L49264" i="3"/>
  <c r="L49265" i="3"/>
  <c r="L49266" i="3"/>
  <c r="L49267" i="3"/>
  <c r="L49268" i="3"/>
  <c r="L49269" i="3"/>
  <c r="L49270" i="3"/>
  <c r="L49271" i="3"/>
  <c r="L49272" i="3"/>
  <c r="L49273" i="3"/>
  <c r="L49274" i="3"/>
  <c r="L49275" i="3"/>
  <c r="L49276" i="3"/>
  <c r="L49277" i="3"/>
  <c r="L49278" i="3"/>
  <c r="L49279" i="3"/>
  <c r="L49280" i="3"/>
  <c r="L49281" i="3"/>
  <c r="L49282" i="3"/>
  <c r="L49283" i="3"/>
  <c r="L49284" i="3"/>
  <c r="L49285" i="3"/>
  <c r="L49286" i="3"/>
  <c r="L49287" i="3"/>
  <c r="L49288" i="3"/>
  <c r="L49289" i="3"/>
  <c r="L49290" i="3"/>
  <c r="L49291" i="3"/>
  <c r="L49292" i="3"/>
  <c r="L49293" i="3"/>
  <c r="L49294" i="3"/>
  <c r="L49295" i="3"/>
  <c r="L49296" i="3"/>
  <c r="L49297" i="3"/>
  <c r="L49298" i="3"/>
  <c r="L49299" i="3"/>
  <c r="L49300" i="3"/>
  <c r="L49301" i="3"/>
  <c r="L49302" i="3"/>
  <c r="L49303" i="3"/>
  <c r="L49304" i="3"/>
  <c r="L49305" i="3"/>
  <c r="L49306" i="3"/>
  <c r="L49307" i="3"/>
  <c r="L49308" i="3"/>
  <c r="L49309" i="3"/>
  <c r="L49310" i="3"/>
  <c r="L49311" i="3"/>
  <c r="L49312" i="3"/>
  <c r="L49313" i="3"/>
  <c r="L49314" i="3"/>
  <c r="L49315" i="3"/>
  <c r="L49316" i="3"/>
  <c r="L49317" i="3"/>
  <c r="L49318" i="3"/>
  <c r="L49319" i="3"/>
  <c r="L49320" i="3"/>
  <c r="L49321" i="3"/>
  <c r="L49322" i="3"/>
  <c r="L49323" i="3"/>
  <c r="L49324" i="3"/>
  <c r="L49325" i="3"/>
  <c r="L49326" i="3"/>
  <c r="L49327" i="3"/>
  <c r="L49328" i="3"/>
  <c r="L49329" i="3"/>
  <c r="L49330" i="3"/>
  <c r="L49331" i="3"/>
  <c r="L49332" i="3"/>
  <c r="L49333" i="3"/>
  <c r="L49334" i="3"/>
  <c r="L49335" i="3"/>
  <c r="L49336" i="3"/>
  <c r="L49337" i="3"/>
  <c r="L49338" i="3"/>
  <c r="L49339" i="3"/>
  <c r="L49340" i="3"/>
  <c r="L49341" i="3"/>
  <c r="L49342" i="3"/>
  <c r="L49343" i="3"/>
  <c r="L49344" i="3"/>
  <c r="L49345" i="3"/>
  <c r="L49346" i="3"/>
  <c r="L49347" i="3"/>
  <c r="L49348" i="3"/>
  <c r="L49349" i="3"/>
  <c r="L49350" i="3"/>
  <c r="L49351" i="3"/>
  <c r="L49352" i="3"/>
  <c r="L49353" i="3"/>
  <c r="L49354" i="3"/>
  <c r="L49355" i="3"/>
  <c r="L49356" i="3"/>
  <c r="L49357" i="3"/>
  <c r="L49358" i="3"/>
  <c r="L49359" i="3"/>
  <c r="L49360" i="3"/>
  <c r="L49361" i="3"/>
  <c r="L49362" i="3"/>
  <c r="L49363" i="3"/>
  <c r="L49364" i="3"/>
  <c r="L49365" i="3"/>
  <c r="L49366" i="3"/>
  <c r="L49367" i="3"/>
  <c r="L49368" i="3"/>
  <c r="L49369" i="3"/>
  <c r="L49370" i="3"/>
  <c r="L49371" i="3"/>
  <c r="L49372" i="3"/>
  <c r="L49373" i="3"/>
  <c r="L49374" i="3"/>
  <c r="L49375" i="3"/>
  <c r="L49376" i="3"/>
  <c r="L49377" i="3"/>
  <c r="L49378" i="3"/>
  <c r="L49379" i="3"/>
  <c r="L49380" i="3"/>
  <c r="L49381" i="3"/>
  <c r="L49382" i="3"/>
  <c r="L49383" i="3"/>
  <c r="L49384" i="3"/>
  <c r="L49385" i="3"/>
  <c r="L49386" i="3"/>
  <c r="L49387" i="3"/>
  <c r="L49388" i="3"/>
  <c r="L49389" i="3"/>
  <c r="L49390" i="3"/>
  <c r="L49391" i="3"/>
  <c r="L49392" i="3"/>
  <c r="L49393" i="3"/>
  <c r="L49394" i="3"/>
  <c r="L49395" i="3"/>
  <c r="L49396" i="3"/>
  <c r="L49397" i="3"/>
  <c r="L49398" i="3"/>
  <c r="L49399" i="3"/>
  <c r="L49400" i="3"/>
  <c r="L49401" i="3"/>
  <c r="L49402" i="3"/>
  <c r="L49403" i="3"/>
  <c r="L49404" i="3"/>
  <c r="L49405" i="3"/>
  <c r="L49406" i="3"/>
  <c r="L49407" i="3"/>
  <c r="L49408" i="3"/>
  <c r="L49409" i="3"/>
  <c r="L49410" i="3"/>
  <c r="L49411" i="3"/>
  <c r="L49412" i="3"/>
  <c r="L49413" i="3"/>
  <c r="L49414" i="3"/>
  <c r="L49415" i="3"/>
  <c r="L49416" i="3"/>
  <c r="L49417" i="3"/>
  <c r="L49418" i="3"/>
  <c r="L49419" i="3"/>
  <c r="L49420" i="3"/>
  <c r="L49421" i="3"/>
  <c r="L49422" i="3"/>
  <c r="L49423" i="3"/>
  <c r="L49424" i="3"/>
  <c r="L49425" i="3"/>
  <c r="L49426" i="3"/>
  <c r="L49427" i="3"/>
  <c r="L49428" i="3"/>
  <c r="L49429" i="3"/>
  <c r="L49430" i="3"/>
  <c r="L49431" i="3"/>
  <c r="L49432" i="3"/>
  <c r="L49433" i="3"/>
  <c r="L49434" i="3"/>
  <c r="L49435" i="3"/>
  <c r="L49436" i="3"/>
  <c r="L49437" i="3"/>
  <c r="L49438" i="3"/>
  <c r="L49439" i="3"/>
  <c r="L49440" i="3"/>
  <c r="L49441" i="3"/>
  <c r="L49442" i="3"/>
  <c r="L49443" i="3"/>
  <c r="L49444" i="3"/>
  <c r="L49445" i="3"/>
  <c r="L49446" i="3"/>
  <c r="L49447" i="3"/>
  <c r="L49448" i="3"/>
  <c r="L49449" i="3"/>
  <c r="L49450" i="3"/>
  <c r="L49451" i="3"/>
  <c r="L49452" i="3"/>
  <c r="L49453" i="3"/>
  <c r="L49454" i="3"/>
  <c r="L49455" i="3"/>
  <c r="L49456" i="3"/>
  <c r="L49457" i="3"/>
  <c r="L49458" i="3"/>
  <c r="L49459" i="3"/>
  <c r="L49460" i="3"/>
  <c r="L49461" i="3"/>
  <c r="L49462" i="3"/>
  <c r="L49463" i="3"/>
  <c r="L49464" i="3"/>
  <c r="L49465" i="3"/>
  <c r="L49466" i="3"/>
  <c r="L49467" i="3"/>
  <c r="L49468" i="3"/>
  <c r="L49469" i="3"/>
  <c r="L49470" i="3"/>
  <c r="L49471" i="3"/>
  <c r="L49472" i="3"/>
  <c r="L49473" i="3"/>
  <c r="L49474" i="3"/>
  <c r="L49475" i="3"/>
  <c r="L49476" i="3"/>
  <c r="L49477" i="3"/>
  <c r="L49478" i="3"/>
  <c r="L49479" i="3"/>
  <c r="L49480" i="3"/>
  <c r="L49481" i="3"/>
  <c r="L49482" i="3"/>
  <c r="L49483" i="3"/>
  <c r="L49484" i="3"/>
  <c r="L49485" i="3"/>
  <c r="L49486" i="3"/>
  <c r="L49487" i="3"/>
  <c r="L49488" i="3"/>
  <c r="L49489" i="3"/>
  <c r="L49490" i="3"/>
  <c r="L49491" i="3"/>
  <c r="L49492" i="3"/>
  <c r="L49493" i="3"/>
  <c r="L49494" i="3"/>
  <c r="L49495" i="3"/>
  <c r="L49496" i="3"/>
  <c r="L49497" i="3"/>
  <c r="L49498" i="3"/>
  <c r="L49499" i="3"/>
  <c r="L49500" i="3"/>
  <c r="L49501" i="3"/>
  <c r="L49502" i="3"/>
  <c r="L49503" i="3"/>
  <c r="L49504" i="3"/>
  <c r="L49505" i="3"/>
  <c r="L49506" i="3"/>
  <c r="L49507" i="3"/>
  <c r="L49508" i="3"/>
  <c r="L49509" i="3"/>
  <c r="L49510" i="3"/>
  <c r="L49511" i="3"/>
  <c r="L49512" i="3"/>
  <c r="L49513" i="3"/>
  <c r="L49514" i="3"/>
  <c r="L49515" i="3"/>
  <c r="L49516" i="3"/>
  <c r="L49517" i="3"/>
  <c r="L49518" i="3"/>
  <c r="L49519" i="3"/>
  <c r="L49520" i="3"/>
  <c r="L49521" i="3"/>
  <c r="L49522" i="3"/>
  <c r="L49523" i="3"/>
  <c r="L49524" i="3"/>
  <c r="L49525" i="3"/>
  <c r="L49526" i="3"/>
  <c r="L49527" i="3"/>
  <c r="L49528" i="3"/>
  <c r="L49529" i="3"/>
  <c r="L49530" i="3"/>
  <c r="L49531" i="3"/>
  <c r="L49532" i="3"/>
  <c r="L49533" i="3"/>
  <c r="L49534" i="3"/>
  <c r="L49535" i="3"/>
  <c r="L49536" i="3"/>
  <c r="L49537" i="3"/>
  <c r="L49538" i="3"/>
  <c r="L49539" i="3"/>
  <c r="L49540" i="3"/>
  <c r="L49541" i="3"/>
  <c r="L49542" i="3"/>
  <c r="L49543" i="3"/>
  <c r="L49544" i="3"/>
  <c r="L49545" i="3"/>
  <c r="L49546" i="3"/>
  <c r="L49547" i="3"/>
  <c r="L49548" i="3"/>
  <c r="L49549" i="3"/>
  <c r="L49550" i="3"/>
  <c r="L49551" i="3"/>
  <c r="L49552" i="3"/>
  <c r="L49553" i="3"/>
  <c r="L49554" i="3"/>
  <c r="L49555" i="3"/>
  <c r="L49556" i="3"/>
  <c r="L49557" i="3"/>
  <c r="L49558" i="3"/>
  <c r="L49559" i="3"/>
  <c r="L49560" i="3"/>
  <c r="L49561" i="3"/>
  <c r="L49562" i="3"/>
  <c r="L49563" i="3"/>
  <c r="L49564" i="3"/>
  <c r="L49565" i="3"/>
  <c r="L49566" i="3"/>
  <c r="L49567" i="3"/>
  <c r="L49568" i="3"/>
  <c r="L49569" i="3"/>
  <c r="L49570" i="3"/>
  <c r="L49571" i="3"/>
  <c r="L49572" i="3"/>
  <c r="L49573" i="3"/>
  <c r="L49574" i="3"/>
  <c r="L49575" i="3"/>
  <c r="L49576" i="3"/>
  <c r="L49577" i="3"/>
  <c r="L49578" i="3"/>
  <c r="L49579" i="3"/>
  <c r="L49580" i="3"/>
  <c r="L49581" i="3"/>
  <c r="L49582" i="3"/>
  <c r="L49583" i="3"/>
  <c r="L49584" i="3"/>
  <c r="L49585" i="3"/>
  <c r="L49586" i="3"/>
  <c r="L49587" i="3"/>
  <c r="L49588" i="3"/>
  <c r="L49589" i="3"/>
  <c r="L49590" i="3"/>
  <c r="L49591" i="3"/>
  <c r="L49592" i="3"/>
  <c r="L49593" i="3"/>
  <c r="L49594" i="3"/>
  <c r="L49595" i="3"/>
  <c r="L49596" i="3"/>
  <c r="L49597" i="3"/>
  <c r="L49598" i="3"/>
  <c r="L49599" i="3"/>
  <c r="L49600" i="3"/>
  <c r="L49601" i="3"/>
  <c r="L49602" i="3"/>
  <c r="L49603" i="3"/>
  <c r="L49604" i="3"/>
  <c r="L49605" i="3"/>
  <c r="L49606" i="3"/>
  <c r="L49607" i="3"/>
  <c r="L49608" i="3"/>
  <c r="L49609" i="3"/>
  <c r="L49610" i="3"/>
  <c r="L49611" i="3"/>
  <c r="L49612" i="3"/>
  <c r="L49613" i="3"/>
  <c r="L49614" i="3"/>
  <c r="L49615" i="3"/>
  <c r="L49616" i="3"/>
  <c r="L49617" i="3"/>
  <c r="L49618" i="3"/>
  <c r="L49619" i="3"/>
  <c r="L49620" i="3"/>
  <c r="L49621" i="3"/>
  <c r="L49622" i="3"/>
  <c r="L49623" i="3"/>
  <c r="L49624" i="3"/>
  <c r="L49625" i="3"/>
  <c r="L49626" i="3"/>
  <c r="L49627" i="3"/>
  <c r="L49628" i="3"/>
  <c r="L49629" i="3"/>
  <c r="L49630" i="3"/>
  <c r="L49631" i="3"/>
  <c r="L49632" i="3"/>
  <c r="L49633" i="3"/>
  <c r="L49634" i="3"/>
  <c r="L49635" i="3"/>
  <c r="L49636" i="3"/>
  <c r="L49637" i="3"/>
  <c r="L49638" i="3"/>
  <c r="L49639" i="3"/>
  <c r="L49640" i="3"/>
  <c r="L49641" i="3"/>
  <c r="L49642" i="3"/>
  <c r="L49643" i="3"/>
  <c r="L49644" i="3"/>
  <c r="L49645" i="3"/>
  <c r="L49646" i="3"/>
  <c r="L49647" i="3"/>
  <c r="L49648" i="3"/>
  <c r="L49649" i="3"/>
  <c r="L49650" i="3"/>
  <c r="L49651" i="3"/>
  <c r="L49652" i="3"/>
  <c r="L49653" i="3"/>
  <c r="L49654" i="3"/>
  <c r="L49655" i="3"/>
  <c r="L49656" i="3"/>
  <c r="L49657" i="3"/>
  <c r="L49658" i="3"/>
  <c r="L49659" i="3"/>
  <c r="L49660" i="3"/>
  <c r="L49661" i="3"/>
  <c r="L49662" i="3"/>
  <c r="L49663" i="3"/>
  <c r="L49664" i="3"/>
  <c r="L49665" i="3"/>
  <c r="L49666" i="3"/>
  <c r="L49667" i="3"/>
  <c r="L49668" i="3"/>
  <c r="L49669" i="3"/>
  <c r="L49670" i="3"/>
  <c r="L49671" i="3"/>
  <c r="L49672" i="3"/>
  <c r="L49673" i="3"/>
  <c r="L49674" i="3"/>
  <c r="L49675" i="3"/>
  <c r="L49676" i="3"/>
  <c r="L49677" i="3"/>
  <c r="L49678" i="3"/>
  <c r="L49679" i="3"/>
  <c r="L49680" i="3"/>
  <c r="L49681" i="3"/>
  <c r="L49682" i="3"/>
  <c r="L49683" i="3"/>
  <c r="L49684" i="3"/>
  <c r="L49685" i="3"/>
  <c r="L49686" i="3"/>
  <c r="L49687" i="3"/>
  <c r="L49688" i="3"/>
  <c r="L49689" i="3"/>
  <c r="L49690" i="3"/>
  <c r="L49691" i="3"/>
  <c r="L49692" i="3"/>
  <c r="L49693" i="3"/>
  <c r="L49694" i="3"/>
  <c r="L49695" i="3"/>
  <c r="L49696" i="3"/>
  <c r="L49697" i="3"/>
  <c r="L49698" i="3"/>
  <c r="L49699" i="3"/>
  <c r="L49700" i="3"/>
  <c r="L49701" i="3"/>
  <c r="L49702" i="3"/>
  <c r="L49703" i="3"/>
  <c r="L49704" i="3"/>
  <c r="L49705" i="3"/>
  <c r="L49706" i="3"/>
  <c r="L49707" i="3"/>
  <c r="L49708" i="3"/>
  <c r="L49709" i="3"/>
  <c r="L49710" i="3"/>
  <c r="L49711" i="3"/>
  <c r="L49712" i="3"/>
  <c r="L49713" i="3"/>
  <c r="L49714" i="3"/>
  <c r="L49715" i="3"/>
  <c r="L49716" i="3"/>
  <c r="L49717" i="3"/>
  <c r="L49718" i="3"/>
  <c r="L49719" i="3"/>
  <c r="L49720" i="3"/>
  <c r="L49721" i="3"/>
  <c r="L49722" i="3"/>
  <c r="L49723" i="3"/>
  <c r="L49724" i="3"/>
  <c r="L49725" i="3"/>
  <c r="L49726" i="3"/>
  <c r="L49727" i="3"/>
  <c r="L49728" i="3"/>
  <c r="L49729" i="3"/>
  <c r="L49730" i="3"/>
  <c r="L49731" i="3"/>
  <c r="L49732" i="3"/>
  <c r="L49733" i="3"/>
  <c r="L49734" i="3"/>
  <c r="L49735" i="3"/>
  <c r="L49736" i="3"/>
  <c r="L49737" i="3"/>
  <c r="L49738" i="3"/>
  <c r="L49739" i="3"/>
  <c r="L49740" i="3"/>
  <c r="L49741" i="3"/>
  <c r="L49742" i="3"/>
  <c r="L49743" i="3"/>
  <c r="L49744" i="3"/>
  <c r="L49745" i="3"/>
  <c r="L49746" i="3"/>
  <c r="L49747" i="3"/>
  <c r="L49748" i="3"/>
  <c r="L49749" i="3"/>
  <c r="L49750" i="3"/>
  <c r="L49751" i="3"/>
  <c r="L49752" i="3"/>
  <c r="L49753" i="3"/>
  <c r="L49754" i="3"/>
  <c r="L49755" i="3"/>
  <c r="L49756" i="3"/>
  <c r="L49757" i="3"/>
  <c r="L49758" i="3"/>
  <c r="L49759" i="3"/>
  <c r="L49760" i="3"/>
  <c r="L49761" i="3"/>
  <c r="L49762" i="3"/>
  <c r="L49763" i="3"/>
  <c r="L49764" i="3"/>
  <c r="L49765" i="3"/>
  <c r="L49766" i="3"/>
  <c r="L49767" i="3"/>
  <c r="L49768" i="3"/>
  <c r="L49769" i="3"/>
  <c r="L49770" i="3"/>
  <c r="L49771" i="3"/>
  <c r="L49772" i="3"/>
  <c r="L49773" i="3"/>
  <c r="L49774" i="3"/>
  <c r="L49775" i="3"/>
  <c r="L49776" i="3"/>
  <c r="L49777" i="3"/>
  <c r="L49778" i="3"/>
  <c r="L49779" i="3"/>
  <c r="L49780" i="3"/>
  <c r="L49781" i="3"/>
  <c r="L49782" i="3"/>
  <c r="L49783" i="3"/>
  <c r="L49784" i="3"/>
  <c r="L49785" i="3"/>
  <c r="L49786" i="3"/>
  <c r="L49787" i="3"/>
  <c r="L49788" i="3"/>
  <c r="L49789" i="3"/>
  <c r="L49790" i="3"/>
  <c r="L49791" i="3"/>
  <c r="L49792" i="3"/>
  <c r="L49793" i="3"/>
  <c r="L49794" i="3"/>
  <c r="L49795" i="3"/>
  <c r="L49796" i="3"/>
  <c r="L49797" i="3"/>
  <c r="L49798" i="3"/>
  <c r="L49799" i="3"/>
  <c r="L49800" i="3"/>
  <c r="L49801" i="3"/>
  <c r="L49802" i="3"/>
  <c r="L49803" i="3"/>
  <c r="L49804" i="3"/>
  <c r="L49805" i="3"/>
  <c r="L49806" i="3"/>
  <c r="L49807" i="3"/>
  <c r="L49808" i="3"/>
  <c r="L49809" i="3"/>
  <c r="L49810" i="3"/>
  <c r="L49811" i="3"/>
  <c r="L49812" i="3"/>
  <c r="L49813" i="3"/>
  <c r="L49814" i="3"/>
  <c r="L49815" i="3"/>
  <c r="L49816" i="3"/>
  <c r="L49817" i="3"/>
  <c r="L49818" i="3"/>
  <c r="L49819" i="3"/>
  <c r="L49820" i="3"/>
  <c r="L49821" i="3"/>
  <c r="L49822" i="3"/>
  <c r="L49823" i="3"/>
  <c r="L49824" i="3"/>
  <c r="L49825" i="3"/>
  <c r="L49826" i="3"/>
  <c r="L49827" i="3"/>
  <c r="L49828" i="3"/>
  <c r="L49829" i="3"/>
  <c r="L49830" i="3"/>
  <c r="L49831" i="3"/>
  <c r="L49832" i="3"/>
  <c r="L49833" i="3"/>
  <c r="L49834" i="3"/>
  <c r="L49835" i="3"/>
  <c r="L49836" i="3"/>
  <c r="L49837" i="3"/>
  <c r="L49838" i="3"/>
  <c r="L49839" i="3"/>
  <c r="L49840" i="3"/>
  <c r="L49841" i="3"/>
  <c r="L49842" i="3"/>
  <c r="L49843" i="3"/>
  <c r="L49844" i="3"/>
  <c r="L49845" i="3"/>
  <c r="L49846" i="3"/>
  <c r="L49847" i="3"/>
  <c r="L49848" i="3"/>
  <c r="L49849" i="3"/>
  <c r="L49850" i="3"/>
  <c r="L49851" i="3"/>
  <c r="L49852" i="3"/>
  <c r="L49853" i="3"/>
  <c r="L49854" i="3"/>
  <c r="L49855" i="3"/>
  <c r="L49856" i="3"/>
  <c r="L49857" i="3"/>
  <c r="L49858" i="3"/>
  <c r="L49859" i="3"/>
  <c r="L49860" i="3"/>
  <c r="L49861" i="3"/>
  <c r="L49862" i="3"/>
  <c r="L49863" i="3"/>
  <c r="L49864" i="3"/>
  <c r="L49865" i="3"/>
  <c r="L49866" i="3"/>
  <c r="L49867" i="3"/>
  <c r="L49868" i="3"/>
  <c r="L49869" i="3"/>
  <c r="L49870" i="3"/>
  <c r="L49871" i="3"/>
  <c r="L49872" i="3"/>
  <c r="L49873" i="3"/>
  <c r="L49874" i="3"/>
  <c r="L49875" i="3"/>
  <c r="L49876" i="3"/>
  <c r="L49877" i="3"/>
  <c r="L49878" i="3"/>
  <c r="L49879" i="3"/>
  <c r="L49880" i="3"/>
  <c r="L49881" i="3"/>
  <c r="L49882" i="3"/>
  <c r="L49883" i="3"/>
  <c r="L49884" i="3"/>
  <c r="L49885" i="3"/>
  <c r="L49886" i="3"/>
  <c r="L49887" i="3"/>
  <c r="L49888" i="3"/>
  <c r="L49889" i="3"/>
  <c r="L49890" i="3"/>
  <c r="L49891" i="3"/>
  <c r="L49892" i="3"/>
  <c r="L49893" i="3"/>
  <c r="L49894" i="3"/>
  <c r="L49895" i="3"/>
  <c r="L49896" i="3"/>
  <c r="L49897" i="3"/>
  <c r="L49898" i="3"/>
  <c r="L49899" i="3"/>
  <c r="L49900" i="3"/>
  <c r="L49901" i="3"/>
  <c r="L49902" i="3"/>
  <c r="L49903" i="3"/>
  <c r="L49904" i="3"/>
  <c r="L49905" i="3"/>
  <c r="L49906" i="3"/>
  <c r="L49907" i="3"/>
  <c r="L49908" i="3"/>
  <c r="L49909" i="3"/>
  <c r="L49910" i="3"/>
  <c r="L49911" i="3"/>
  <c r="L49912" i="3"/>
  <c r="L49913" i="3"/>
  <c r="L49914" i="3"/>
  <c r="L49915" i="3"/>
  <c r="L49916" i="3"/>
  <c r="L49917" i="3"/>
  <c r="L49918" i="3"/>
  <c r="L49919" i="3"/>
  <c r="L49920" i="3"/>
  <c r="L49921" i="3"/>
  <c r="L49922" i="3"/>
  <c r="L49923" i="3"/>
  <c r="L49924" i="3"/>
  <c r="L49925" i="3"/>
  <c r="L49926" i="3"/>
  <c r="L49927" i="3"/>
  <c r="L49928" i="3"/>
  <c r="L49929" i="3"/>
  <c r="L49930" i="3"/>
  <c r="L49931" i="3"/>
  <c r="L49932" i="3"/>
  <c r="L49933" i="3"/>
  <c r="L49934" i="3"/>
  <c r="L49935" i="3"/>
  <c r="L49936" i="3"/>
  <c r="L49937" i="3"/>
  <c r="L49938" i="3"/>
  <c r="L49939" i="3"/>
  <c r="L49940" i="3"/>
  <c r="L49941" i="3"/>
  <c r="L49942" i="3"/>
  <c r="L49943" i="3"/>
  <c r="L49944" i="3"/>
  <c r="L49945" i="3"/>
  <c r="L49946" i="3"/>
  <c r="L49947" i="3"/>
  <c r="L49948" i="3"/>
  <c r="L49949" i="3"/>
  <c r="L49950" i="3"/>
  <c r="L49951" i="3"/>
  <c r="L49952" i="3"/>
  <c r="L49953" i="3"/>
  <c r="L49954" i="3"/>
  <c r="L49955" i="3"/>
  <c r="L49956" i="3"/>
  <c r="L49957" i="3"/>
  <c r="L49958" i="3"/>
  <c r="L49959" i="3"/>
  <c r="L49960" i="3"/>
  <c r="L49961" i="3"/>
  <c r="L49962" i="3"/>
  <c r="L49963" i="3"/>
  <c r="L49964" i="3"/>
  <c r="L49965" i="3"/>
  <c r="L49966" i="3"/>
  <c r="L49967" i="3"/>
  <c r="L49968" i="3"/>
  <c r="L49969" i="3"/>
  <c r="L49970" i="3"/>
  <c r="L49971" i="3"/>
  <c r="L49972" i="3"/>
  <c r="L49973" i="3"/>
  <c r="L49974" i="3"/>
  <c r="L49975" i="3"/>
  <c r="L49976" i="3"/>
  <c r="L49977" i="3"/>
  <c r="L49978" i="3"/>
  <c r="L49979" i="3"/>
  <c r="L49980" i="3"/>
  <c r="L49981" i="3"/>
  <c r="L49982" i="3"/>
  <c r="L49983" i="3"/>
  <c r="L49984" i="3"/>
  <c r="L49985" i="3"/>
  <c r="L49986" i="3"/>
  <c r="L49987" i="3"/>
  <c r="L49988" i="3"/>
  <c r="L49989" i="3"/>
  <c r="L49990" i="3"/>
  <c r="L49991" i="3"/>
  <c r="L49992" i="3"/>
  <c r="L49993" i="3"/>
  <c r="L49994" i="3"/>
  <c r="L49995" i="3"/>
  <c r="L49996" i="3"/>
  <c r="L49997" i="3"/>
  <c r="L49998" i="3"/>
  <c r="L49999" i="3"/>
  <c r="L50000" i="3"/>
  <c r="L50001" i="3"/>
  <c r="L50002" i="3"/>
  <c r="L50003" i="3"/>
  <c r="L50004" i="3"/>
  <c r="L50005" i="3"/>
  <c r="L50006" i="3"/>
  <c r="L50007" i="3"/>
  <c r="L50008" i="3"/>
  <c r="L50009" i="3"/>
  <c r="L50010" i="3"/>
  <c r="L50011" i="3"/>
  <c r="L50012" i="3"/>
  <c r="L50013" i="3"/>
  <c r="L50014" i="3"/>
  <c r="L50015" i="3"/>
  <c r="L50016" i="3"/>
  <c r="L50017" i="3"/>
  <c r="L50018" i="3"/>
  <c r="L50019" i="3"/>
  <c r="L50020" i="3"/>
  <c r="L50021" i="3"/>
  <c r="L50022" i="3"/>
  <c r="L50023" i="3"/>
  <c r="L50024" i="3"/>
  <c r="L50025" i="3"/>
  <c r="L50026" i="3"/>
  <c r="L50027" i="3"/>
  <c r="L50028" i="3"/>
  <c r="L50029" i="3"/>
  <c r="L50030" i="3"/>
  <c r="L50031" i="3"/>
  <c r="L50032" i="3"/>
  <c r="L50033" i="3"/>
  <c r="L50034" i="3"/>
  <c r="L50035" i="3"/>
  <c r="L50036" i="3"/>
  <c r="L50037" i="3"/>
  <c r="L50038" i="3"/>
  <c r="L50039" i="3"/>
  <c r="L50040" i="3"/>
  <c r="L50041" i="3"/>
  <c r="L50042" i="3"/>
  <c r="L50043" i="3"/>
  <c r="L50044" i="3"/>
  <c r="L50045" i="3"/>
  <c r="L50046" i="3"/>
  <c r="L50047" i="3"/>
  <c r="L50048" i="3"/>
  <c r="L50049" i="3"/>
  <c r="L50050" i="3"/>
  <c r="L50051" i="3"/>
  <c r="L50052" i="3"/>
  <c r="L50053" i="3"/>
  <c r="L50054" i="3"/>
  <c r="L50055" i="3"/>
  <c r="L50056" i="3"/>
  <c r="L50057" i="3"/>
  <c r="L50058" i="3"/>
  <c r="L50059" i="3"/>
  <c r="L50060" i="3"/>
  <c r="L50061" i="3"/>
  <c r="L50062" i="3"/>
  <c r="L50063" i="3"/>
  <c r="L50064" i="3"/>
  <c r="L50065" i="3"/>
  <c r="L50066" i="3"/>
  <c r="L50067" i="3"/>
  <c r="L50068" i="3"/>
  <c r="L50069" i="3"/>
  <c r="L50070" i="3"/>
  <c r="L50071" i="3"/>
  <c r="L50072" i="3"/>
  <c r="L50073" i="3"/>
  <c r="L50074" i="3"/>
  <c r="L50075" i="3"/>
  <c r="L50076" i="3"/>
  <c r="L50077" i="3"/>
  <c r="L50078" i="3"/>
  <c r="L50079" i="3"/>
  <c r="L50080" i="3"/>
  <c r="L50081" i="3"/>
  <c r="L50082" i="3"/>
  <c r="L50083" i="3"/>
  <c r="L50084" i="3"/>
  <c r="L50085" i="3"/>
  <c r="L50086" i="3"/>
  <c r="L50087" i="3"/>
  <c r="L50088" i="3"/>
  <c r="L50089" i="3"/>
  <c r="L50090" i="3"/>
  <c r="L50091" i="3"/>
  <c r="L50092" i="3"/>
  <c r="L50093" i="3"/>
  <c r="L50094" i="3"/>
  <c r="L50095" i="3"/>
  <c r="L50096" i="3"/>
  <c r="L50097" i="3"/>
  <c r="L50098" i="3"/>
  <c r="L50099" i="3"/>
  <c r="L50100" i="3"/>
  <c r="L50101" i="3"/>
  <c r="L50102" i="3"/>
  <c r="L50103" i="3"/>
  <c r="L50104" i="3"/>
  <c r="L50105" i="3"/>
  <c r="L50106" i="3"/>
  <c r="L50107" i="3"/>
  <c r="L50108" i="3"/>
  <c r="L50109" i="3"/>
  <c r="L50110" i="3"/>
  <c r="L50111" i="3"/>
  <c r="L50112" i="3"/>
  <c r="L50113" i="3"/>
  <c r="L50114" i="3"/>
  <c r="L50115" i="3"/>
  <c r="L50116" i="3"/>
  <c r="L50117" i="3"/>
  <c r="L50118" i="3"/>
  <c r="L50119" i="3"/>
  <c r="L50120" i="3"/>
  <c r="L50121" i="3"/>
  <c r="L50122" i="3"/>
  <c r="L50123" i="3"/>
  <c r="L50124" i="3"/>
  <c r="L50125" i="3"/>
  <c r="L50126" i="3"/>
  <c r="L50127" i="3"/>
  <c r="L50128" i="3"/>
  <c r="L50129" i="3"/>
  <c r="L50130" i="3"/>
  <c r="L50131" i="3"/>
  <c r="L50132" i="3"/>
  <c r="L50133" i="3"/>
  <c r="L50134" i="3"/>
  <c r="L50135" i="3"/>
  <c r="L50136" i="3"/>
  <c r="L50137" i="3"/>
  <c r="L50138" i="3"/>
  <c r="L50139" i="3"/>
  <c r="L50140" i="3"/>
  <c r="L50141" i="3"/>
  <c r="L50142" i="3"/>
  <c r="L50143" i="3"/>
  <c r="L50144" i="3"/>
  <c r="L50145" i="3"/>
  <c r="L50146" i="3"/>
  <c r="L50147" i="3"/>
  <c r="L50148" i="3"/>
  <c r="L50149" i="3"/>
  <c r="L50150" i="3"/>
  <c r="L50151" i="3"/>
  <c r="L50152" i="3"/>
  <c r="L50153" i="3"/>
  <c r="L50154" i="3"/>
  <c r="L50155" i="3"/>
  <c r="L50156" i="3"/>
  <c r="L50157" i="3"/>
  <c r="L50158" i="3"/>
  <c r="L50159" i="3"/>
  <c r="L50160" i="3"/>
  <c r="L50161" i="3"/>
  <c r="L50162" i="3"/>
  <c r="L50163" i="3"/>
  <c r="L50164" i="3"/>
  <c r="L50165" i="3"/>
  <c r="L50166" i="3"/>
  <c r="L50167" i="3"/>
  <c r="L50168" i="3"/>
  <c r="L50169" i="3"/>
  <c r="L50170" i="3"/>
  <c r="L50171" i="3"/>
  <c r="L50172" i="3"/>
  <c r="L50173" i="3"/>
  <c r="L50174" i="3"/>
  <c r="L50175" i="3"/>
  <c r="L50176" i="3"/>
  <c r="L50177" i="3"/>
  <c r="L50178" i="3"/>
  <c r="L50179" i="3"/>
  <c r="L50180" i="3"/>
  <c r="L50181" i="3"/>
  <c r="L50182" i="3"/>
  <c r="L50183" i="3"/>
  <c r="L50184" i="3"/>
  <c r="L50185" i="3"/>
  <c r="L50186" i="3"/>
  <c r="L50187" i="3"/>
  <c r="L50188" i="3"/>
  <c r="L50189" i="3"/>
  <c r="L50190" i="3"/>
  <c r="L50191" i="3"/>
  <c r="L50192" i="3"/>
  <c r="L50193" i="3"/>
  <c r="L50194" i="3"/>
  <c r="L50195" i="3"/>
  <c r="L50196" i="3"/>
  <c r="L50197" i="3"/>
  <c r="L50198" i="3"/>
  <c r="L50199" i="3"/>
  <c r="L50200" i="3"/>
  <c r="L50201" i="3"/>
  <c r="L50202" i="3"/>
  <c r="L50203" i="3"/>
  <c r="L50204" i="3"/>
  <c r="L50205" i="3"/>
  <c r="L50206" i="3"/>
  <c r="L50207" i="3"/>
  <c r="L50208" i="3"/>
  <c r="L50209" i="3"/>
  <c r="L50210" i="3"/>
  <c r="L50211" i="3"/>
  <c r="L50212" i="3"/>
  <c r="L50213" i="3"/>
  <c r="L50214" i="3"/>
  <c r="L50215" i="3"/>
  <c r="L50216" i="3"/>
  <c r="L50217" i="3"/>
  <c r="L50218" i="3"/>
  <c r="L50219" i="3"/>
  <c r="L50220" i="3"/>
  <c r="L50221" i="3"/>
  <c r="L50222" i="3"/>
  <c r="L50223" i="3"/>
  <c r="L50224" i="3"/>
  <c r="L50225" i="3"/>
  <c r="L50226" i="3"/>
  <c r="L50227" i="3"/>
  <c r="L50228" i="3"/>
  <c r="L50229" i="3"/>
  <c r="L50230" i="3"/>
  <c r="L50231" i="3"/>
  <c r="L50232" i="3"/>
  <c r="L50233" i="3"/>
  <c r="L50234" i="3"/>
  <c r="L50235" i="3"/>
  <c r="L50236" i="3"/>
  <c r="L50237" i="3"/>
  <c r="L50238" i="3"/>
  <c r="L50239" i="3"/>
  <c r="L50240" i="3"/>
  <c r="L50241" i="3"/>
  <c r="L50242" i="3"/>
  <c r="L50243" i="3"/>
  <c r="L50244" i="3"/>
  <c r="L50245" i="3"/>
  <c r="L50246" i="3"/>
  <c r="L50247" i="3"/>
  <c r="L50248" i="3"/>
  <c r="L50249" i="3"/>
  <c r="L50250" i="3"/>
  <c r="L50251" i="3"/>
  <c r="L50252" i="3"/>
  <c r="L50253" i="3"/>
  <c r="L50254" i="3"/>
  <c r="L50255" i="3"/>
  <c r="L50256" i="3"/>
  <c r="L50257" i="3"/>
  <c r="L50258" i="3"/>
  <c r="L50259" i="3"/>
  <c r="L50260" i="3"/>
  <c r="L50261" i="3"/>
  <c r="L50262" i="3"/>
  <c r="L50263" i="3"/>
  <c r="L50264" i="3"/>
  <c r="L50265" i="3"/>
  <c r="L50266" i="3"/>
  <c r="L50267" i="3"/>
  <c r="L50268" i="3"/>
  <c r="L50269" i="3"/>
  <c r="L50270" i="3"/>
  <c r="L50271" i="3"/>
  <c r="L50272" i="3"/>
  <c r="L50273" i="3"/>
  <c r="L50274" i="3"/>
  <c r="L50275" i="3"/>
  <c r="L50276" i="3"/>
  <c r="L50277" i="3"/>
  <c r="L50278" i="3"/>
  <c r="L50279" i="3"/>
  <c r="L50280" i="3"/>
  <c r="L50281" i="3"/>
  <c r="L50282" i="3"/>
  <c r="L50283" i="3"/>
  <c r="L50284" i="3"/>
  <c r="L50285" i="3"/>
  <c r="L50286" i="3"/>
  <c r="L50287" i="3"/>
  <c r="L50288" i="3"/>
  <c r="L50289" i="3"/>
  <c r="L50290" i="3"/>
  <c r="L50291" i="3"/>
  <c r="L50292" i="3"/>
  <c r="L50293" i="3"/>
  <c r="L50294" i="3"/>
  <c r="L50295" i="3"/>
  <c r="L50296" i="3"/>
  <c r="L50297" i="3"/>
  <c r="L50298" i="3"/>
  <c r="L50299" i="3"/>
  <c r="L50300" i="3"/>
  <c r="L50301" i="3"/>
  <c r="L50302" i="3"/>
  <c r="L50303" i="3"/>
  <c r="L50304" i="3"/>
  <c r="L50305" i="3"/>
  <c r="L50306" i="3"/>
  <c r="L50307" i="3"/>
  <c r="L50308" i="3"/>
  <c r="L50309" i="3"/>
  <c r="L50310" i="3"/>
  <c r="L50311" i="3"/>
  <c r="L50312" i="3"/>
  <c r="L50313" i="3"/>
  <c r="L50314" i="3"/>
  <c r="L50315" i="3"/>
  <c r="L50316" i="3"/>
  <c r="L50317" i="3"/>
  <c r="L50318" i="3"/>
  <c r="L50319" i="3"/>
  <c r="L50320" i="3"/>
  <c r="L50321" i="3"/>
  <c r="L50322" i="3"/>
  <c r="L50323" i="3"/>
  <c r="L50324" i="3"/>
  <c r="L50325" i="3"/>
  <c r="L50326" i="3"/>
  <c r="L50327" i="3"/>
  <c r="L50328" i="3"/>
  <c r="L50329" i="3"/>
  <c r="L50330" i="3"/>
  <c r="L50331" i="3"/>
  <c r="L50332" i="3"/>
  <c r="L50333" i="3"/>
  <c r="L50334" i="3"/>
  <c r="L50335" i="3"/>
  <c r="L50336" i="3"/>
  <c r="L50337" i="3"/>
  <c r="L50338" i="3"/>
  <c r="L50339" i="3"/>
  <c r="L50340" i="3"/>
  <c r="L50341" i="3"/>
  <c r="L50342" i="3"/>
  <c r="L50343" i="3"/>
  <c r="L50344" i="3"/>
  <c r="L50345" i="3"/>
  <c r="L50346" i="3"/>
  <c r="L50347" i="3"/>
  <c r="L50348" i="3"/>
  <c r="L50349" i="3"/>
  <c r="L50350" i="3"/>
  <c r="L50351" i="3"/>
  <c r="L50352" i="3"/>
  <c r="L50353" i="3"/>
  <c r="L50354" i="3"/>
  <c r="L50355" i="3"/>
  <c r="L50356" i="3"/>
  <c r="L50357" i="3"/>
  <c r="L50358" i="3"/>
  <c r="L50359" i="3"/>
  <c r="L50360" i="3"/>
  <c r="L50361" i="3"/>
  <c r="L50362" i="3"/>
  <c r="L50363" i="3"/>
  <c r="L50364" i="3"/>
  <c r="L50365" i="3"/>
  <c r="L50366" i="3"/>
  <c r="L50367" i="3"/>
  <c r="L50368" i="3"/>
  <c r="L50369" i="3"/>
  <c r="L50370" i="3"/>
  <c r="L50371" i="3"/>
  <c r="L50372" i="3"/>
  <c r="L50373" i="3"/>
  <c r="L50374" i="3"/>
  <c r="L50375" i="3"/>
  <c r="L50376" i="3"/>
  <c r="L50377" i="3"/>
  <c r="L50378" i="3"/>
  <c r="L50379" i="3"/>
  <c r="L50380" i="3"/>
  <c r="L50381" i="3"/>
  <c r="L50382" i="3"/>
  <c r="L50383" i="3"/>
  <c r="L50384" i="3"/>
  <c r="L50385" i="3"/>
  <c r="L50386" i="3"/>
  <c r="L50387" i="3"/>
  <c r="L50388" i="3"/>
  <c r="L50389" i="3"/>
  <c r="L50390" i="3"/>
  <c r="L50391" i="3"/>
  <c r="L50392" i="3"/>
  <c r="L50393" i="3"/>
  <c r="L50394" i="3"/>
  <c r="L50395" i="3"/>
  <c r="L50396" i="3"/>
  <c r="L50397" i="3"/>
  <c r="L50398" i="3"/>
  <c r="L50399" i="3"/>
  <c r="L50400" i="3"/>
  <c r="L50401" i="3"/>
  <c r="L50402" i="3"/>
  <c r="L50403" i="3"/>
  <c r="L50404" i="3"/>
  <c r="L50405" i="3"/>
  <c r="L50406" i="3"/>
  <c r="L50407" i="3"/>
  <c r="L50408" i="3"/>
  <c r="L50409" i="3"/>
  <c r="L50410" i="3"/>
  <c r="L50411" i="3"/>
  <c r="L50412" i="3"/>
  <c r="L50413" i="3"/>
  <c r="L50414" i="3"/>
  <c r="L50415" i="3"/>
  <c r="L50416" i="3"/>
  <c r="L50417" i="3"/>
  <c r="L50418" i="3"/>
  <c r="L50419" i="3"/>
  <c r="L50420" i="3"/>
  <c r="L50421" i="3"/>
  <c r="L50422" i="3"/>
  <c r="L50423" i="3"/>
  <c r="L50424" i="3"/>
  <c r="L50425" i="3"/>
  <c r="L50426" i="3"/>
  <c r="L50427" i="3"/>
  <c r="L50428" i="3"/>
  <c r="L50429" i="3"/>
  <c r="L50430" i="3"/>
  <c r="L50431" i="3"/>
  <c r="L50432" i="3"/>
  <c r="L50433" i="3"/>
  <c r="L50434" i="3"/>
  <c r="L50435" i="3"/>
  <c r="L50436" i="3"/>
  <c r="L50437" i="3"/>
  <c r="L50438" i="3"/>
  <c r="L50439" i="3"/>
  <c r="L50440" i="3"/>
  <c r="L50441" i="3"/>
  <c r="L50442" i="3"/>
  <c r="L50443" i="3"/>
  <c r="L50444" i="3"/>
  <c r="L50445" i="3"/>
  <c r="L50446" i="3"/>
  <c r="L50447" i="3"/>
  <c r="L50448" i="3"/>
  <c r="L50449" i="3"/>
  <c r="L50450" i="3"/>
  <c r="L50451" i="3"/>
  <c r="L50452" i="3"/>
  <c r="L50453" i="3"/>
  <c r="L50454" i="3"/>
  <c r="L50455" i="3"/>
  <c r="L50456" i="3"/>
  <c r="L50457" i="3"/>
  <c r="L50458" i="3"/>
  <c r="L50459" i="3"/>
  <c r="L50460" i="3"/>
  <c r="L50461" i="3"/>
  <c r="L50462" i="3"/>
  <c r="L50463" i="3"/>
  <c r="L50464" i="3"/>
  <c r="L50465" i="3"/>
  <c r="L50466" i="3"/>
  <c r="L50467" i="3"/>
  <c r="L50468" i="3"/>
  <c r="L50469" i="3"/>
  <c r="L50470" i="3"/>
  <c r="L50471" i="3"/>
  <c r="L50472" i="3"/>
  <c r="L50473" i="3"/>
  <c r="L50474" i="3"/>
  <c r="L50475" i="3"/>
  <c r="L50476" i="3"/>
  <c r="L50477" i="3"/>
  <c r="L50478" i="3"/>
  <c r="L50479" i="3"/>
  <c r="L50480" i="3"/>
  <c r="L50481" i="3"/>
  <c r="L50482" i="3"/>
  <c r="L50483" i="3"/>
  <c r="L50484" i="3"/>
  <c r="L50485" i="3"/>
  <c r="L50486" i="3"/>
  <c r="L50487" i="3"/>
  <c r="L50488" i="3"/>
  <c r="L50489" i="3"/>
  <c r="L50490" i="3"/>
  <c r="L50491" i="3"/>
  <c r="L50492" i="3"/>
  <c r="L50493" i="3"/>
  <c r="L50494" i="3"/>
  <c r="L50495" i="3"/>
  <c r="L50496" i="3"/>
  <c r="L50497" i="3"/>
  <c r="L50498" i="3"/>
  <c r="L50499" i="3"/>
  <c r="L50500" i="3"/>
  <c r="L50501" i="3"/>
  <c r="L50502" i="3"/>
  <c r="L50503" i="3"/>
  <c r="L50504" i="3"/>
  <c r="L50505" i="3"/>
  <c r="L50506" i="3"/>
  <c r="L50507" i="3"/>
  <c r="L50508" i="3"/>
  <c r="L50509" i="3"/>
  <c r="L50510" i="3"/>
  <c r="L50511" i="3"/>
  <c r="L50512" i="3"/>
  <c r="L50513" i="3"/>
  <c r="L50514" i="3"/>
  <c r="L50515" i="3"/>
  <c r="L50516" i="3"/>
  <c r="L50517" i="3"/>
  <c r="L50518" i="3"/>
  <c r="L50519" i="3"/>
  <c r="L50520" i="3"/>
  <c r="L50521" i="3"/>
  <c r="L50522" i="3"/>
  <c r="L50523" i="3"/>
  <c r="L50524" i="3"/>
  <c r="L50525" i="3"/>
  <c r="L50526" i="3"/>
  <c r="L50527" i="3"/>
  <c r="L50528" i="3"/>
  <c r="L50529" i="3"/>
  <c r="L50530" i="3"/>
  <c r="L50531" i="3"/>
  <c r="L50532" i="3"/>
  <c r="L50533" i="3"/>
  <c r="L50534" i="3"/>
  <c r="L50535" i="3"/>
  <c r="L50536" i="3"/>
  <c r="L50537" i="3"/>
  <c r="L50538" i="3"/>
  <c r="L50539" i="3"/>
  <c r="L50540" i="3"/>
  <c r="L50541" i="3"/>
  <c r="L50542" i="3"/>
  <c r="L50543" i="3"/>
  <c r="L50544" i="3"/>
  <c r="L50545" i="3"/>
  <c r="L50546" i="3"/>
  <c r="L50547" i="3"/>
  <c r="L50548" i="3"/>
  <c r="L50549" i="3"/>
  <c r="L50550" i="3"/>
  <c r="L50551" i="3"/>
  <c r="L50552" i="3"/>
  <c r="L50553" i="3"/>
  <c r="L50554" i="3"/>
  <c r="L50555" i="3"/>
  <c r="L50556" i="3"/>
  <c r="L50557" i="3"/>
  <c r="L50558" i="3"/>
  <c r="L50559" i="3"/>
  <c r="L50560" i="3"/>
  <c r="L50561" i="3"/>
  <c r="L50562" i="3"/>
  <c r="L50563" i="3"/>
  <c r="L50564" i="3"/>
  <c r="L50565" i="3"/>
  <c r="L50566" i="3"/>
  <c r="L50567" i="3"/>
  <c r="L50568" i="3"/>
  <c r="L50569" i="3"/>
  <c r="L50570" i="3"/>
  <c r="L50571" i="3"/>
  <c r="L50572" i="3"/>
  <c r="L50573" i="3"/>
  <c r="L50574" i="3"/>
  <c r="L50575" i="3"/>
  <c r="L50576" i="3"/>
  <c r="L50577" i="3"/>
  <c r="L50578" i="3"/>
  <c r="L50579" i="3"/>
  <c r="L50580" i="3"/>
  <c r="L50581" i="3"/>
  <c r="L50582" i="3"/>
  <c r="L50583" i="3"/>
  <c r="L50584" i="3"/>
  <c r="L50585" i="3"/>
  <c r="L50586" i="3"/>
  <c r="L50587" i="3"/>
  <c r="L50588" i="3"/>
  <c r="L50589" i="3"/>
  <c r="L50590" i="3"/>
  <c r="L50591" i="3"/>
  <c r="L50592" i="3"/>
  <c r="L50593" i="3"/>
  <c r="L50594" i="3"/>
  <c r="L50595" i="3"/>
  <c r="L50596" i="3"/>
  <c r="L50597" i="3"/>
  <c r="L50598" i="3"/>
  <c r="L50599" i="3"/>
  <c r="L50600" i="3"/>
  <c r="L50601" i="3"/>
  <c r="L50602" i="3"/>
  <c r="L50603" i="3"/>
  <c r="L50604" i="3"/>
  <c r="L50605" i="3"/>
  <c r="L50606" i="3"/>
  <c r="L50607" i="3"/>
  <c r="L50608" i="3"/>
  <c r="L50609" i="3"/>
  <c r="L50610" i="3"/>
  <c r="L50611" i="3"/>
  <c r="L50612" i="3"/>
  <c r="L50613" i="3"/>
  <c r="L50614" i="3"/>
  <c r="L50615" i="3"/>
  <c r="L50616" i="3"/>
  <c r="L50617" i="3"/>
  <c r="L50618" i="3"/>
  <c r="L50619" i="3"/>
  <c r="L50620" i="3"/>
  <c r="L50621" i="3"/>
  <c r="L50622" i="3"/>
  <c r="L50623" i="3"/>
  <c r="L50624" i="3"/>
  <c r="L50625" i="3"/>
  <c r="L50626" i="3"/>
  <c r="L50627" i="3"/>
  <c r="L50628" i="3"/>
  <c r="L50629" i="3"/>
  <c r="L50630" i="3"/>
  <c r="L50631" i="3"/>
  <c r="L50632" i="3"/>
  <c r="L50633" i="3"/>
  <c r="L50634" i="3"/>
  <c r="L50635" i="3"/>
  <c r="L50636" i="3"/>
  <c r="L50637" i="3"/>
  <c r="L50638" i="3"/>
  <c r="L50639" i="3"/>
  <c r="L50640" i="3"/>
  <c r="L50641" i="3"/>
  <c r="L50642" i="3"/>
  <c r="L50643" i="3"/>
  <c r="L50644" i="3"/>
  <c r="L50645" i="3"/>
  <c r="L50646" i="3"/>
  <c r="L50647" i="3"/>
  <c r="L50648" i="3"/>
  <c r="L50649" i="3"/>
  <c r="L50650" i="3"/>
  <c r="L50651" i="3"/>
  <c r="L50652" i="3"/>
  <c r="L50653" i="3"/>
  <c r="L50654" i="3"/>
  <c r="L50655" i="3"/>
  <c r="L50656" i="3"/>
  <c r="L50657" i="3"/>
  <c r="L50658" i="3"/>
  <c r="L50659" i="3"/>
  <c r="L50660" i="3"/>
  <c r="L50661" i="3"/>
  <c r="L50662" i="3"/>
  <c r="L50663" i="3"/>
  <c r="L50664" i="3"/>
  <c r="L50665" i="3"/>
  <c r="L50666" i="3"/>
  <c r="L50667" i="3"/>
  <c r="L50668" i="3"/>
  <c r="L50669" i="3"/>
  <c r="L50670" i="3"/>
  <c r="L50671" i="3"/>
  <c r="L50672" i="3"/>
  <c r="L50673" i="3"/>
  <c r="L50674" i="3"/>
  <c r="L50675" i="3"/>
  <c r="L50676" i="3"/>
  <c r="L50677" i="3"/>
  <c r="L50678" i="3"/>
  <c r="L50679" i="3"/>
  <c r="L50680" i="3"/>
  <c r="L50681" i="3"/>
  <c r="L50682" i="3"/>
  <c r="L50683" i="3"/>
  <c r="L50684" i="3"/>
  <c r="L50685" i="3"/>
  <c r="L50686" i="3"/>
  <c r="L50687" i="3"/>
  <c r="L50688" i="3"/>
  <c r="L50689" i="3"/>
  <c r="L50690" i="3"/>
  <c r="L50691" i="3"/>
  <c r="L50692" i="3"/>
  <c r="L50693" i="3"/>
  <c r="L50694" i="3"/>
  <c r="L50695" i="3"/>
  <c r="L50696" i="3"/>
  <c r="L50697" i="3"/>
  <c r="L50698" i="3"/>
  <c r="L50699" i="3"/>
  <c r="L50700" i="3"/>
  <c r="L50701" i="3"/>
  <c r="L50702" i="3"/>
  <c r="L50703" i="3"/>
  <c r="L50704" i="3"/>
  <c r="L50705" i="3"/>
  <c r="L50706" i="3"/>
  <c r="L50707" i="3"/>
  <c r="L50708" i="3"/>
  <c r="L50709" i="3"/>
  <c r="L50710" i="3"/>
  <c r="L50711" i="3"/>
  <c r="L50712" i="3"/>
  <c r="L50713" i="3"/>
  <c r="L50714" i="3"/>
  <c r="L50715" i="3"/>
  <c r="L50716" i="3"/>
  <c r="L50717" i="3"/>
  <c r="L50718" i="3"/>
  <c r="L50719" i="3"/>
  <c r="L50720" i="3"/>
  <c r="L50721" i="3"/>
  <c r="L50722" i="3"/>
  <c r="L50723" i="3"/>
  <c r="L50724" i="3"/>
  <c r="L50725" i="3"/>
  <c r="L50726" i="3"/>
  <c r="L50727" i="3"/>
  <c r="L50728" i="3"/>
  <c r="L50729" i="3"/>
  <c r="L50730" i="3"/>
  <c r="L50731" i="3"/>
  <c r="L50732" i="3"/>
  <c r="L50733" i="3"/>
  <c r="L50734" i="3"/>
  <c r="L50735" i="3"/>
  <c r="L50736" i="3"/>
  <c r="L50737" i="3"/>
  <c r="L50738" i="3"/>
  <c r="L50739" i="3"/>
  <c r="L50740" i="3"/>
  <c r="L50741" i="3"/>
  <c r="L50742" i="3"/>
  <c r="L50743" i="3"/>
  <c r="L50744" i="3"/>
  <c r="L50745" i="3"/>
  <c r="L50746" i="3"/>
  <c r="L50747" i="3"/>
  <c r="L50748" i="3"/>
  <c r="L50749" i="3"/>
  <c r="L50750" i="3"/>
  <c r="L50751" i="3"/>
  <c r="L50752" i="3"/>
  <c r="L50753" i="3"/>
  <c r="L50754" i="3"/>
  <c r="L50755" i="3"/>
  <c r="L50756" i="3"/>
  <c r="L50757" i="3"/>
  <c r="L50758" i="3"/>
  <c r="L50759" i="3"/>
  <c r="L50760" i="3"/>
  <c r="L50761" i="3"/>
  <c r="L50762" i="3"/>
  <c r="L50763" i="3"/>
  <c r="L50764" i="3"/>
  <c r="L50765" i="3"/>
  <c r="L50766" i="3"/>
  <c r="L50767" i="3"/>
  <c r="L50768" i="3"/>
  <c r="L50769" i="3"/>
  <c r="L50770" i="3"/>
  <c r="L50771" i="3"/>
  <c r="L50772" i="3"/>
  <c r="L50773" i="3"/>
  <c r="L50774" i="3"/>
  <c r="L50775" i="3"/>
  <c r="L50776" i="3"/>
  <c r="L50777" i="3"/>
  <c r="L50778" i="3"/>
  <c r="L50779" i="3"/>
  <c r="L50780" i="3"/>
  <c r="L50781" i="3"/>
  <c r="L50782" i="3"/>
  <c r="L50783" i="3"/>
  <c r="L50784" i="3"/>
  <c r="L50785" i="3"/>
  <c r="L50786" i="3"/>
  <c r="L50787" i="3"/>
  <c r="L50788" i="3"/>
  <c r="L50789" i="3"/>
  <c r="L50790" i="3"/>
  <c r="L50791" i="3"/>
  <c r="L50792" i="3"/>
  <c r="L50793" i="3"/>
  <c r="L50794" i="3"/>
  <c r="L50795" i="3"/>
  <c r="L50796" i="3"/>
  <c r="L50797" i="3"/>
  <c r="L50798" i="3"/>
  <c r="L50799" i="3"/>
  <c r="L50800" i="3"/>
  <c r="L50801" i="3"/>
  <c r="L50802" i="3"/>
  <c r="L50803" i="3"/>
  <c r="L50804" i="3"/>
  <c r="L50805" i="3"/>
  <c r="L50806" i="3"/>
  <c r="L50807" i="3"/>
  <c r="L50808" i="3"/>
  <c r="L50809" i="3"/>
  <c r="L50810" i="3"/>
  <c r="L50811" i="3"/>
  <c r="L50812" i="3"/>
  <c r="L50813" i="3"/>
  <c r="L50814" i="3"/>
  <c r="L50815" i="3"/>
  <c r="L50816" i="3"/>
  <c r="L50817" i="3"/>
  <c r="L50818" i="3"/>
  <c r="L50819" i="3"/>
  <c r="L50820" i="3"/>
  <c r="L50821" i="3"/>
  <c r="L50822" i="3"/>
  <c r="L50823" i="3"/>
  <c r="L50824" i="3"/>
  <c r="L50825" i="3"/>
  <c r="L50826" i="3"/>
  <c r="L50827" i="3"/>
  <c r="L50828" i="3"/>
  <c r="L50829" i="3"/>
  <c r="L50830" i="3"/>
  <c r="L50831" i="3"/>
  <c r="L50832" i="3"/>
  <c r="L50833" i="3"/>
  <c r="L50834" i="3"/>
  <c r="L50835" i="3"/>
  <c r="L50836" i="3"/>
  <c r="L50837" i="3"/>
  <c r="L50838" i="3"/>
  <c r="L50839" i="3"/>
  <c r="L50840" i="3"/>
  <c r="L50841" i="3"/>
  <c r="L50842" i="3"/>
  <c r="L50843" i="3"/>
  <c r="L50844" i="3"/>
  <c r="L50845" i="3"/>
  <c r="L50846" i="3"/>
  <c r="L50847" i="3"/>
  <c r="L50848" i="3"/>
  <c r="L50849" i="3"/>
  <c r="L50850" i="3"/>
  <c r="L50851" i="3"/>
  <c r="L50852" i="3"/>
  <c r="L50853" i="3"/>
  <c r="L50854" i="3"/>
  <c r="L50855" i="3"/>
  <c r="L50856" i="3"/>
  <c r="L50857" i="3"/>
  <c r="L50858" i="3"/>
  <c r="L50859" i="3"/>
  <c r="L50860" i="3"/>
  <c r="L50861" i="3"/>
  <c r="L50862" i="3"/>
  <c r="L50863" i="3"/>
  <c r="L50864" i="3"/>
  <c r="L50865" i="3"/>
  <c r="L50866" i="3"/>
  <c r="L50867" i="3"/>
  <c r="L50868" i="3"/>
  <c r="L50869" i="3"/>
  <c r="L50870" i="3"/>
  <c r="L50871" i="3"/>
  <c r="L50872" i="3"/>
  <c r="L50873" i="3"/>
  <c r="L50874" i="3"/>
  <c r="L50875" i="3"/>
  <c r="L50876" i="3"/>
  <c r="L50877" i="3"/>
  <c r="L50878" i="3"/>
  <c r="L50879" i="3"/>
  <c r="L50880" i="3"/>
  <c r="L50881" i="3"/>
  <c r="L50882" i="3"/>
  <c r="L50883" i="3"/>
  <c r="L50884" i="3"/>
  <c r="L50885" i="3"/>
  <c r="L50886" i="3"/>
  <c r="L50887" i="3"/>
  <c r="L50888" i="3"/>
  <c r="L50889" i="3"/>
  <c r="L50890" i="3"/>
  <c r="L50891" i="3"/>
  <c r="L50892" i="3"/>
  <c r="L50893" i="3"/>
  <c r="L50894" i="3"/>
  <c r="L50895" i="3"/>
  <c r="L50896" i="3"/>
  <c r="L50897" i="3"/>
  <c r="L50898" i="3"/>
  <c r="L50899" i="3"/>
  <c r="L50900" i="3"/>
  <c r="L50901" i="3"/>
  <c r="L50902" i="3"/>
  <c r="L50903" i="3"/>
  <c r="L50904" i="3"/>
  <c r="L50905" i="3"/>
  <c r="L50906" i="3"/>
  <c r="L50907" i="3"/>
  <c r="L50908" i="3"/>
  <c r="L50909" i="3"/>
  <c r="L50910" i="3"/>
  <c r="L50911" i="3"/>
  <c r="L50912" i="3"/>
  <c r="L50913" i="3"/>
  <c r="L50914" i="3"/>
  <c r="L50915" i="3"/>
  <c r="L50916" i="3"/>
  <c r="L50917" i="3"/>
  <c r="L50918" i="3"/>
  <c r="L50919" i="3"/>
  <c r="L50920" i="3"/>
  <c r="L50921" i="3"/>
  <c r="L50922" i="3"/>
  <c r="L50923" i="3"/>
  <c r="L50924" i="3"/>
  <c r="L50925" i="3"/>
  <c r="L50926" i="3"/>
  <c r="L50927" i="3"/>
  <c r="L50928" i="3"/>
  <c r="L50929" i="3"/>
  <c r="L50930" i="3"/>
  <c r="L50931" i="3"/>
  <c r="L50932" i="3"/>
  <c r="L50933" i="3"/>
  <c r="L50934" i="3"/>
  <c r="L50935" i="3"/>
  <c r="L50936" i="3"/>
  <c r="L50937" i="3"/>
  <c r="L50938" i="3"/>
  <c r="L50939" i="3"/>
  <c r="L50940" i="3"/>
  <c r="L50941" i="3"/>
  <c r="L50942" i="3"/>
  <c r="L50943" i="3"/>
  <c r="L50944" i="3"/>
  <c r="L50945" i="3"/>
  <c r="L50946" i="3"/>
  <c r="L50947" i="3"/>
  <c r="L50948" i="3"/>
  <c r="L50949" i="3"/>
  <c r="L50950" i="3"/>
  <c r="L50951" i="3"/>
  <c r="L50952" i="3"/>
  <c r="L50953" i="3"/>
  <c r="L50954" i="3"/>
  <c r="L50955" i="3"/>
  <c r="L50956" i="3"/>
  <c r="L50957" i="3"/>
  <c r="L50958" i="3"/>
  <c r="L50959" i="3"/>
  <c r="L50960" i="3"/>
  <c r="L50961" i="3"/>
  <c r="L50962" i="3"/>
  <c r="L50963" i="3"/>
  <c r="L50964" i="3"/>
  <c r="L50965" i="3"/>
  <c r="L50966" i="3"/>
  <c r="L50967" i="3"/>
  <c r="L50968" i="3"/>
  <c r="L50969" i="3"/>
  <c r="L50970" i="3"/>
  <c r="L50971" i="3"/>
  <c r="L50972" i="3"/>
  <c r="L50973" i="3"/>
  <c r="L50974" i="3"/>
  <c r="L50975" i="3"/>
  <c r="L50976" i="3"/>
  <c r="L50977" i="3"/>
  <c r="L50978" i="3"/>
  <c r="L50979" i="3"/>
  <c r="L50980" i="3"/>
  <c r="L50981" i="3"/>
  <c r="L50982" i="3"/>
  <c r="L50983" i="3"/>
  <c r="L50984" i="3"/>
  <c r="L50985" i="3"/>
  <c r="L50986" i="3"/>
  <c r="L50987" i="3"/>
  <c r="L50988" i="3"/>
  <c r="L50989" i="3"/>
  <c r="L50990" i="3"/>
  <c r="L50991" i="3"/>
  <c r="L50992" i="3"/>
  <c r="L50993" i="3"/>
  <c r="L50994" i="3"/>
  <c r="L50995" i="3"/>
  <c r="L50996" i="3"/>
  <c r="L50997" i="3"/>
  <c r="L50998" i="3"/>
  <c r="L50999" i="3"/>
  <c r="L51000" i="3"/>
  <c r="L51001" i="3"/>
  <c r="L51002" i="3"/>
  <c r="L51003" i="3"/>
  <c r="L51004" i="3"/>
  <c r="L51005" i="3"/>
  <c r="L51006" i="3"/>
  <c r="L51007" i="3"/>
  <c r="L51008" i="3"/>
  <c r="L51009" i="3"/>
  <c r="L51010" i="3"/>
  <c r="L51011" i="3"/>
  <c r="L51012" i="3"/>
  <c r="L51013" i="3"/>
  <c r="L51014" i="3"/>
  <c r="L51015" i="3"/>
  <c r="L51016" i="3"/>
  <c r="L51017" i="3"/>
  <c r="L51018" i="3"/>
  <c r="L51019" i="3"/>
  <c r="L51020" i="3"/>
  <c r="L51021" i="3"/>
  <c r="L51022" i="3"/>
  <c r="L51023" i="3"/>
  <c r="L51024" i="3"/>
  <c r="L51025" i="3"/>
  <c r="L51026" i="3"/>
  <c r="L51027" i="3"/>
  <c r="L51028" i="3"/>
  <c r="L51029" i="3"/>
  <c r="L51030" i="3"/>
  <c r="L51031" i="3"/>
  <c r="L51032" i="3"/>
  <c r="L51033" i="3"/>
  <c r="L51034" i="3"/>
  <c r="L51035" i="3"/>
  <c r="L51036" i="3"/>
  <c r="L51037" i="3"/>
  <c r="L51038" i="3"/>
  <c r="L51039" i="3"/>
  <c r="L51040" i="3"/>
  <c r="L51041" i="3"/>
  <c r="L51042" i="3"/>
  <c r="L51043" i="3"/>
  <c r="L51044" i="3"/>
  <c r="L51045" i="3"/>
  <c r="L51046" i="3"/>
  <c r="L51047" i="3"/>
  <c r="L51048" i="3"/>
  <c r="L51049" i="3"/>
  <c r="L51050" i="3"/>
  <c r="L51051" i="3"/>
  <c r="L51052" i="3"/>
  <c r="L51053" i="3"/>
  <c r="L51054" i="3"/>
  <c r="L51055" i="3"/>
  <c r="L51056" i="3"/>
  <c r="L51057" i="3"/>
  <c r="L51058" i="3"/>
  <c r="L51059" i="3"/>
  <c r="L51060" i="3"/>
  <c r="L51061" i="3"/>
  <c r="L51062" i="3"/>
  <c r="L51063" i="3"/>
  <c r="L51064" i="3"/>
  <c r="L51065" i="3"/>
  <c r="L51066" i="3"/>
  <c r="L51067" i="3"/>
  <c r="L51068" i="3"/>
  <c r="L51069" i="3"/>
  <c r="L51070" i="3"/>
  <c r="L51071" i="3"/>
  <c r="L51072" i="3"/>
  <c r="L51073" i="3"/>
  <c r="L51074" i="3"/>
  <c r="L51075" i="3"/>
  <c r="L51076" i="3"/>
  <c r="L51077" i="3"/>
  <c r="L51078" i="3"/>
  <c r="L51079" i="3"/>
  <c r="L51080" i="3"/>
  <c r="L51081" i="3"/>
  <c r="L51082" i="3"/>
  <c r="L51083" i="3"/>
  <c r="L51084" i="3"/>
  <c r="L51085" i="3"/>
  <c r="L51086" i="3"/>
  <c r="L51087" i="3"/>
  <c r="L51088" i="3"/>
  <c r="L51089" i="3"/>
  <c r="L51090" i="3"/>
  <c r="L51091" i="3"/>
  <c r="L51092" i="3"/>
  <c r="L51093" i="3"/>
  <c r="L51094" i="3"/>
  <c r="L51095" i="3"/>
  <c r="L51096" i="3"/>
  <c r="L51097" i="3"/>
  <c r="L51098" i="3"/>
  <c r="L51099" i="3"/>
  <c r="L51100" i="3"/>
  <c r="L51101" i="3"/>
  <c r="L51102" i="3"/>
  <c r="L51103" i="3"/>
  <c r="L51104" i="3"/>
  <c r="L51105" i="3"/>
  <c r="L51106" i="3"/>
  <c r="L51107" i="3"/>
  <c r="L51108" i="3"/>
  <c r="L51109" i="3"/>
  <c r="L51110" i="3"/>
  <c r="L51111" i="3"/>
  <c r="L51112" i="3"/>
  <c r="L51113" i="3"/>
  <c r="L51114" i="3"/>
  <c r="L51115" i="3"/>
  <c r="L51116" i="3"/>
  <c r="L51117" i="3"/>
  <c r="L51118" i="3"/>
  <c r="L51119" i="3"/>
  <c r="L51120" i="3"/>
  <c r="L51121" i="3"/>
  <c r="L51122" i="3"/>
  <c r="L51123" i="3"/>
  <c r="L51124" i="3"/>
  <c r="L51125" i="3"/>
  <c r="L51126" i="3"/>
  <c r="L51127" i="3"/>
  <c r="L51128" i="3"/>
  <c r="L51129" i="3"/>
  <c r="L51130" i="3"/>
  <c r="L51131" i="3"/>
  <c r="L51132" i="3"/>
  <c r="L51133" i="3"/>
  <c r="L51134" i="3"/>
  <c r="L51135" i="3"/>
  <c r="L51136" i="3"/>
  <c r="L51137" i="3"/>
  <c r="L51138" i="3"/>
  <c r="L51139" i="3"/>
  <c r="L51140" i="3"/>
  <c r="L51141" i="3"/>
  <c r="L51142" i="3"/>
  <c r="L51143" i="3"/>
  <c r="L51144" i="3"/>
  <c r="L51145" i="3"/>
  <c r="L51146" i="3"/>
  <c r="L51147" i="3"/>
  <c r="L51148" i="3"/>
  <c r="L51149" i="3"/>
  <c r="L51150" i="3"/>
  <c r="L51151" i="3"/>
  <c r="L51152" i="3"/>
  <c r="L51153" i="3"/>
  <c r="L51154" i="3"/>
  <c r="L51155" i="3"/>
  <c r="L51156" i="3"/>
  <c r="L51157" i="3"/>
  <c r="L51158" i="3"/>
  <c r="L51159" i="3"/>
  <c r="L51160" i="3"/>
  <c r="L51161" i="3"/>
  <c r="L51162" i="3"/>
  <c r="L51163" i="3"/>
  <c r="L51164" i="3"/>
  <c r="L51165" i="3"/>
  <c r="L51166" i="3"/>
  <c r="L51167" i="3"/>
  <c r="L51168" i="3"/>
  <c r="L51169" i="3"/>
  <c r="L51170" i="3"/>
  <c r="L51171" i="3"/>
  <c r="L51172" i="3"/>
  <c r="L51173" i="3"/>
  <c r="L51174" i="3"/>
  <c r="L51175" i="3"/>
  <c r="L51176" i="3"/>
  <c r="L51177" i="3"/>
  <c r="L51178" i="3"/>
  <c r="L51179" i="3"/>
  <c r="L51180" i="3"/>
  <c r="L51181" i="3"/>
  <c r="L51182" i="3"/>
  <c r="L51183" i="3"/>
  <c r="L51184" i="3"/>
  <c r="L51185" i="3"/>
  <c r="L51186" i="3"/>
  <c r="L51187" i="3"/>
  <c r="L51188" i="3"/>
  <c r="L51189" i="3"/>
  <c r="L51190" i="3"/>
  <c r="L51191" i="3"/>
  <c r="L51192" i="3"/>
  <c r="L51193" i="3"/>
  <c r="L51194" i="3"/>
  <c r="L51195" i="3"/>
  <c r="L51196" i="3"/>
  <c r="L51197" i="3"/>
  <c r="L51198" i="3"/>
  <c r="L51199" i="3"/>
  <c r="L51200" i="3"/>
  <c r="L51201" i="3"/>
  <c r="L51202" i="3"/>
  <c r="L51203" i="3"/>
  <c r="L51204" i="3"/>
  <c r="L51205" i="3"/>
  <c r="L51206" i="3"/>
  <c r="L51207" i="3"/>
  <c r="L51208" i="3"/>
  <c r="L51209" i="3"/>
  <c r="L51210" i="3"/>
  <c r="L51211" i="3"/>
  <c r="L51212" i="3"/>
  <c r="L51213" i="3"/>
  <c r="L51214" i="3"/>
  <c r="L51215" i="3"/>
  <c r="L51216" i="3"/>
  <c r="L51217" i="3"/>
  <c r="L51218" i="3"/>
  <c r="L51219" i="3"/>
  <c r="L51220" i="3"/>
  <c r="L51221" i="3"/>
  <c r="L51222" i="3"/>
  <c r="L51223" i="3"/>
  <c r="L51224" i="3"/>
  <c r="L51225" i="3"/>
  <c r="L51226" i="3"/>
  <c r="L51227" i="3"/>
  <c r="L51228" i="3"/>
  <c r="L51229" i="3"/>
  <c r="L51230" i="3"/>
  <c r="L51231" i="3"/>
  <c r="L51232" i="3"/>
  <c r="L51233" i="3"/>
  <c r="L51234" i="3"/>
  <c r="L51235" i="3"/>
  <c r="L51236" i="3"/>
  <c r="L51237" i="3"/>
  <c r="L51238" i="3"/>
  <c r="L51239" i="3"/>
  <c r="L51240" i="3"/>
  <c r="L51241" i="3"/>
  <c r="L51242" i="3"/>
  <c r="L51243" i="3"/>
  <c r="L51244" i="3"/>
  <c r="L51245" i="3"/>
  <c r="L51246" i="3"/>
  <c r="L51247" i="3"/>
  <c r="L51248" i="3"/>
  <c r="L51249" i="3"/>
  <c r="L51250" i="3"/>
  <c r="L51251" i="3"/>
  <c r="L51252" i="3"/>
  <c r="L51253" i="3"/>
  <c r="L51254" i="3"/>
  <c r="L51255" i="3"/>
  <c r="L51256" i="3"/>
  <c r="L51257" i="3"/>
  <c r="L51258" i="3"/>
  <c r="L51259" i="3"/>
  <c r="L51260" i="3"/>
  <c r="L51261" i="3"/>
  <c r="L51262" i="3"/>
  <c r="L51263" i="3"/>
  <c r="L51264" i="3"/>
  <c r="L51265" i="3"/>
  <c r="L51266" i="3"/>
  <c r="L51267" i="3"/>
  <c r="L51268" i="3"/>
  <c r="L51269" i="3"/>
  <c r="L51270" i="3"/>
  <c r="L51271" i="3"/>
  <c r="L51272" i="3"/>
  <c r="L51273" i="3"/>
  <c r="L51274" i="3"/>
  <c r="L51275" i="3"/>
  <c r="L51276" i="3"/>
  <c r="L51277" i="3"/>
  <c r="L51278" i="3"/>
  <c r="L51279" i="3"/>
  <c r="L51280" i="3"/>
  <c r="L51281" i="3"/>
  <c r="L51282" i="3"/>
  <c r="L51283" i="3"/>
  <c r="L51284" i="3"/>
  <c r="L51285" i="3"/>
  <c r="L51286" i="3"/>
  <c r="L51287" i="3"/>
  <c r="L51288" i="3"/>
  <c r="L51289" i="3"/>
  <c r="L51290" i="3"/>
  <c r="L51291" i="3"/>
  <c r="L51292" i="3"/>
  <c r="L51293" i="3"/>
  <c r="L51294" i="3"/>
  <c r="L51295" i="3"/>
  <c r="L51296" i="3"/>
  <c r="L51297" i="3"/>
  <c r="L51298" i="3"/>
  <c r="L51299" i="3"/>
  <c r="L51300" i="3"/>
  <c r="L51301" i="3"/>
  <c r="L51302" i="3"/>
  <c r="L51303" i="3"/>
  <c r="L51304" i="3"/>
  <c r="L51305" i="3"/>
  <c r="L51306" i="3"/>
  <c r="L51307" i="3"/>
  <c r="L51308" i="3"/>
  <c r="L51309" i="3"/>
  <c r="L51310" i="3"/>
  <c r="L51311" i="3"/>
  <c r="L51312" i="3"/>
  <c r="L51313" i="3"/>
  <c r="L51314" i="3"/>
  <c r="L51315" i="3"/>
  <c r="L51316" i="3"/>
  <c r="L51317" i="3"/>
  <c r="L51318" i="3"/>
  <c r="L51319" i="3"/>
  <c r="L51320" i="3"/>
  <c r="L51321" i="3"/>
  <c r="L51322" i="3"/>
  <c r="L51323" i="3"/>
  <c r="L51324" i="3"/>
  <c r="L51325" i="3"/>
  <c r="L51326" i="3"/>
  <c r="L51327" i="3"/>
  <c r="L51328" i="3"/>
  <c r="L51329" i="3"/>
  <c r="L51330" i="3"/>
  <c r="L51331" i="3"/>
  <c r="L51332" i="3"/>
  <c r="L51333" i="3"/>
  <c r="L51334" i="3"/>
  <c r="L51335" i="3"/>
  <c r="L51336" i="3"/>
  <c r="L51337" i="3"/>
  <c r="L51338" i="3"/>
  <c r="L51339" i="3"/>
  <c r="L51340" i="3"/>
  <c r="L51341" i="3"/>
  <c r="L51342" i="3"/>
  <c r="L51343" i="3"/>
  <c r="L51344" i="3"/>
  <c r="L51345" i="3"/>
  <c r="L51346" i="3"/>
  <c r="L51347" i="3"/>
  <c r="L51348" i="3"/>
  <c r="L51349" i="3"/>
  <c r="L51350" i="3"/>
  <c r="L51351" i="3"/>
  <c r="L51352" i="3"/>
  <c r="L51353" i="3"/>
  <c r="L51354" i="3"/>
  <c r="L51355" i="3"/>
  <c r="L51356" i="3"/>
  <c r="L51357" i="3"/>
  <c r="L51358" i="3"/>
  <c r="L51359" i="3"/>
  <c r="L51360" i="3"/>
  <c r="L51361" i="3"/>
  <c r="L51362" i="3"/>
  <c r="L51363" i="3"/>
  <c r="L51364" i="3"/>
  <c r="L51365" i="3"/>
  <c r="L51366" i="3"/>
  <c r="L51367" i="3"/>
  <c r="L51368" i="3"/>
  <c r="L51369" i="3"/>
  <c r="L51370" i="3"/>
  <c r="L51371" i="3"/>
  <c r="L51372" i="3"/>
  <c r="L51373" i="3"/>
  <c r="L51374" i="3"/>
  <c r="L51375" i="3"/>
  <c r="L51376" i="3"/>
  <c r="L51377" i="3"/>
  <c r="L51378" i="3"/>
  <c r="L51379" i="3"/>
  <c r="L51380" i="3"/>
  <c r="L51381" i="3"/>
  <c r="L51382" i="3"/>
  <c r="L51383" i="3"/>
  <c r="L51384" i="3"/>
  <c r="L51385" i="3"/>
  <c r="L51386" i="3"/>
  <c r="L51387" i="3"/>
  <c r="L51388" i="3"/>
  <c r="L51389" i="3"/>
  <c r="L51390" i="3"/>
  <c r="L51391" i="3"/>
  <c r="L51392" i="3"/>
  <c r="L51393" i="3"/>
  <c r="L51394" i="3"/>
  <c r="L51395" i="3"/>
  <c r="L51396" i="3"/>
  <c r="L51397" i="3"/>
  <c r="L51398" i="3"/>
  <c r="L51399" i="3"/>
  <c r="L51400" i="3"/>
  <c r="L51401" i="3"/>
  <c r="L51402" i="3"/>
  <c r="L51403" i="3"/>
  <c r="L51404" i="3"/>
  <c r="L51405" i="3"/>
  <c r="L51406" i="3"/>
  <c r="L51407" i="3"/>
  <c r="L51408" i="3"/>
  <c r="L51409" i="3"/>
  <c r="L51410" i="3"/>
  <c r="L51411" i="3"/>
  <c r="L51412" i="3"/>
  <c r="L51413" i="3"/>
  <c r="L51414" i="3"/>
  <c r="L51415" i="3"/>
  <c r="L51416" i="3"/>
  <c r="L51417" i="3"/>
  <c r="L51418" i="3"/>
  <c r="L51419" i="3"/>
  <c r="L51420" i="3"/>
  <c r="L51421" i="3"/>
  <c r="L51422" i="3"/>
  <c r="L51423" i="3"/>
  <c r="L51424" i="3"/>
  <c r="L51425" i="3"/>
  <c r="L51426" i="3"/>
  <c r="L51427" i="3"/>
  <c r="L51428" i="3"/>
  <c r="L51429" i="3"/>
  <c r="L51430" i="3"/>
  <c r="L51431" i="3"/>
  <c r="L51432" i="3"/>
  <c r="L51433" i="3"/>
  <c r="L51434" i="3"/>
  <c r="L51435" i="3"/>
  <c r="L51436" i="3"/>
  <c r="L51437" i="3"/>
  <c r="L51438" i="3"/>
  <c r="L51439" i="3"/>
  <c r="L51440" i="3"/>
  <c r="L51441" i="3"/>
  <c r="L51442" i="3"/>
  <c r="L51443" i="3"/>
  <c r="L51444" i="3"/>
  <c r="L51445" i="3"/>
  <c r="L51446" i="3"/>
  <c r="L51447" i="3"/>
  <c r="L51448" i="3"/>
  <c r="L51449" i="3"/>
  <c r="L51450" i="3"/>
  <c r="L51451" i="3"/>
  <c r="L51452" i="3"/>
  <c r="L51453" i="3"/>
  <c r="L51454" i="3"/>
  <c r="L51455" i="3"/>
  <c r="L51456" i="3"/>
  <c r="L51457" i="3"/>
  <c r="L51458" i="3"/>
  <c r="L51459" i="3"/>
  <c r="L51460" i="3"/>
  <c r="L51461" i="3"/>
  <c r="L51462" i="3"/>
  <c r="L51463" i="3"/>
  <c r="L51464" i="3"/>
  <c r="L51465" i="3"/>
  <c r="L51466" i="3"/>
  <c r="L51467" i="3"/>
  <c r="L51468" i="3"/>
  <c r="L51469" i="3"/>
  <c r="L51470" i="3"/>
  <c r="L51471" i="3"/>
  <c r="L51472" i="3"/>
  <c r="L51473" i="3"/>
  <c r="L51474" i="3"/>
  <c r="L51475" i="3"/>
  <c r="L51476" i="3"/>
  <c r="L51477" i="3"/>
  <c r="L51478" i="3"/>
  <c r="L51479" i="3"/>
  <c r="L51480" i="3"/>
  <c r="L51481" i="3"/>
  <c r="L51482" i="3"/>
  <c r="L51483" i="3"/>
  <c r="L51484" i="3"/>
  <c r="L51485" i="3"/>
  <c r="L51486" i="3"/>
  <c r="L51487" i="3"/>
  <c r="L51488" i="3"/>
  <c r="L51489" i="3"/>
  <c r="L51490" i="3"/>
  <c r="L51491" i="3"/>
  <c r="L51492" i="3"/>
  <c r="L51493" i="3"/>
  <c r="L51494" i="3"/>
  <c r="L51495" i="3"/>
  <c r="L51496" i="3"/>
  <c r="L51497" i="3"/>
  <c r="L51498" i="3"/>
  <c r="L51499" i="3"/>
  <c r="L51500" i="3"/>
  <c r="L51501" i="3"/>
  <c r="L51502" i="3"/>
  <c r="L51503" i="3"/>
  <c r="L51504" i="3"/>
  <c r="L51505" i="3"/>
  <c r="L51506" i="3"/>
  <c r="L51507" i="3"/>
  <c r="L51508" i="3"/>
  <c r="L51509" i="3"/>
  <c r="L51510" i="3"/>
  <c r="L51511" i="3"/>
  <c r="L51512" i="3"/>
  <c r="L51513" i="3"/>
  <c r="L51514" i="3"/>
  <c r="L51515" i="3"/>
  <c r="L51516" i="3"/>
  <c r="L51517" i="3"/>
  <c r="L51518" i="3"/>
  <c r="L51519" i="3"/>
  <c r="L51520" i="3"/>
  <c r="L51521" i="3"/>
  <c r="L51522" i="3"/>
  <c r="L51523" i="3"/>
  <c r="L51524" i="3"/>
  <c r="L51525" i="3"/>
  <c r="L51526" i="3"/>
  <c r="L51527" i="3"/>
  <c r="L51528" i="3"/>
  <c r="L51529" i="3"/>
  <c r="L51530" i="3"/>
  <c r="L51531" i="3"/>
  <c r="L51532" i="3"/>
  <c r="L51533" i="3"/>
  <c r="L51534" i="3"/>
  <c r="L51535" i="3"/>
  <c r="L51536" i="3"/>
  <c r="L51537" i="3"/>
  <c r="L51538" i="3"/>
  <c r="L51539" i="3"/>
  <c r="L51540" i="3"/>
  <c r="L51541" i="3"/>
  <c r="L51542" i="3"/>
  <c r="L51543" i="3"/>
  <c r="L51544" i="3"/>
  <c r="L51545" i="3"/>
  <c r="L51546" i="3"/>
  <c r="L51547" i="3"/>
  <c r="L51548" i="3"/>
  <c r="L51549" i="3"/>
  <c r="L51550" i="3"/>
  <c r="L51551" i="3"/>
  <c r="L51552" i="3"/>
  <c r="L51553" i="3"/>
  <c r="L51554" i="3"/>
  <c r="L51555" i="3"/>
  <c r="L51556" i="3"/>
  <c r="L51557" i="3"/>
  <c r="L51558" i="3"/>
  <c r="L51559" i="3"/>
  <c r="L51560" i="3"/>
  <c r="L51561" i="3"/>
  <c r="L51562" i="3"/>
  <c r="L51563" i="3"/>
  <c r="L51564" i="3"/>
  <c r="L51565" i="3"/>
  <c r="L51566" i="3"/>
  <c r="L51567" i="3"/>
  <c r="L51568" i="3"/>
  <c r="L51569" i="3"/>
  <c r="L51570" i="3"/>
  <c r="L51571" i="3"/>
  <c r="L51572" i="3"/>
  <c r="L51573" i="3"/>
  <c r="L51574" i="3"/>
  <c r="L51575" i="3"/>
  <c r="L51576" i="3"/>
  <c r="L51577" i="3"/>
  <c r="L51578" i="3"/>
  <c r="L51579" i="3"/>
  <c r="L51580" i="3"/>
  <c r="L51581" i="3"/>
  <c r="L51582" i="3"/>
  <c r="L51583" i="3"/>
  <c r="L51584" i="3"/>
  <c r="L51585" i="3"/>
  <c r="L51586" i="3"/>
  <c r="L51587" i="3"/>
  <c r="L51588" i="3"/>
  <c r="L51589" i="3"/>
  <c r="L51590" i="3"/>
  <c r="L51591" i="3"/>
  <c r="L51592" i="3"/>
  <c r="L51593" i="3"/>
  <c r="L51594" i="3"/>
  <c r="L51595" i="3"/>
  <c r="L51596" i="3"/>
  <c r="L51597" i="3"/>
  <c r="L51598" i="3"/>
  <c r="L51599" i="3"/>
  <c r="L51600" i="3"/>
  <c r="L51601" i="3"/>
  <c r="L51602" i="3"/>
  <c r="L51603" i="3"/>
  <c r="L51604" i="3"/>
  <c r="L51605" i="3"/>
  <c r="L51606" i="3"/>
  <c r="L51607" i="3"/>
  <c r="L51608" i="3"/>
  <c r="L51609" i="3"/>
  <c r="L51610" i="3"/>
  <c r="L51611" i="3"/>
  <c r="L51612" i="3"/>
  <c r="L51613" i="3"/>
  <c r="L51614" i="3"/>
  <c r="L51615" i="3"/>
  <c r="L51616" i="3"/>
  <c r="L51617" i="3"/>
  <c r="L51618" i="3"/>
  <c r="L51619" i="3"/>
  <c r="L51620" i="3"/>
  <c r="L51621" i="3"/>
  <c r="L51622" i="3"/>
  <c r="L51623" i="3"/>
  <c r="L51624" i="3"/>
  <c r="L51625" i="3"/>
  <c r="L51626" i="3"/>
  <c r="L51627" i="3"/>
  <c r="L51628" i="3"/>
  <c r="L51629" i="3"/>
  <c r="L51630" i="3"/>
  <c r="L51631" i="3"/>
  <c r="L51632" i="3"/>
  <c r="L51633" i="3"/>
  <c r="L51634" i="3"/>
  <c r="L51635" i="3"/>
  <c r="L51636" i="3"/>
  <c r="L51637" i="3"/>
  <c r="L51638" i="3"/>
  <c r="L51639" i="3"/>
  <c r="L51640" i="3"/>
  <c r="L51641" i="3"/>
  <c r="L51642" i="3"/>
  <c r="L51643" i="3"/>
  <c r="L51644" i="3"/>
  <c r="L51645" i="3"/>
  <c r="L51646" i="3"/>
  <c r="L51647" i="3"/>
  <c r="L51648" i="3"/>
  <c r="L51649" i="3"/>
  <c r="L51650" i="3"/>
  <c r="L51651" i="3"/>
  <c r="L51652" i="3"/>
  <c r="L51653" i="3"/>
  <c r="L51654" i="3"/>
  <c r="L51655" i="3"/>
  <c r="L51656" i="3"/>
  <c r="L51657" i="3"/>
  <c r="L51658" i="3"/>
  <c r="L51659" i="3"/>
  <c r="L51660" i="3"/>
  <c r="L51661" i="3"/>
  <c r="L51662" i="3"/>
  <c r="L51663" i="3"/>
  <c r="L51664" i="3"/>
  <c r="L51665" i="3"/>
  <c r="L51666" i="3"/>
  <c r="L51667" i="3"/>
  <c r="L51668" i="3"/>
  <c r="L51669" i="3"/>
  <c r="L51670" i="3"/>
  <c r="L51671" i="3"/>
  <c r="L51672" i="3"/>
  <c r="L51673" i="3"/>
  <c r="L51674" i="3"/>
  <c r="L51675" i="3"/>
  <c r="L51676" i="3"/>
  <c r="L51677" i="3"/>
  <c r="L51678" i="3"/>
  <c r="L51679" i="3"/>
  <c r="L51680" i="3"/>
  <c r="L51681" i="3"/>
  <c r="L51682" i="3"/>
  <c r="L51683" i="3"/>
  <c r="L51684" i="3"/>
  <c r="L51685" i="3"/>
  <c r="L51686" i="3"/>
  <c r="L51687" i="3"/>
  <c r="L51688" i="3"/>
  <c r="L51689" i="3"/>
  <c r="L51690" i="3"/>
  <c r="L51691" i="3"/>
  <c r="L51692" i="3"/>
  <c r="L51693" i="3"/>
  <c r="L51694" i="3"/>
  <c r="L51695" i="3"/>
  <c r="L51696" i="3"/>
  <c r="L51697" i="3"/>
  <c r="L51698" i="3"/>
  <c r="L51699" i="3"/>
  <c r="L51700" i="3"/>
  <c r="L51701" i="3"/>
  <c r="L51702" i="3"/>
  <c r="L51703" i="3"/>
  <c r="L51704" i="3"/>
  <c r="L51705" i="3"/>
  <c r="L51706" i="3"/>
  <c r="L51707" i="3"/>
  <c r="L51708" i="3"/>
  <c r="L51709" i="3"/>
  <c r="L51710" i="3"/>
  <c r="L51711" i="3"/>
  <c r="L51712" i="3"/>
  <c r="L51713" i="3"/>
  <c r="L51714" i="3"/>
  <c r="L51715" i="3"/>
  <c r="L51716" i="3"/>
  <c r="L51717" i="3"/>
  <c r="L51718" i="3"/>
  <c r="L51719" i="3"/>
  <c r="L51720" i="3"/>
  <c r="L51721" i="3"/>
  <c r="L51722" i="3"/>
  <c r="L51723" i="3"/>
  <c r="L51724" i="3"/>
  <c r="L51725" i="3"/>
  <c r="L51726" i="3"/>
  <c r="L51727" i="3"/>
  <c r="L51728" i="3"/>
  <c r="L51729" i="3"/>
  <c r="L51730" i="3"/>
  <c r="L51731" i="3"/>
  <c r="L51732" i="3"/>
  <c r="L51733" i="3"/>
  <c r="L51734" i="3"/>
  <c r="L51735" i="3"/>
  <c r="L51736" i="3"/>
  <c r="L51737" i="3"/>
  <c r="L51738" i="3"/>
  <c r="L51739" i="3"/>
  <c r="L51740" i="3"/>
  <c r="L51741" i="3"/>
  <c r="L51742" i="3"/>
  <c r="L51743" i="3"/>
  <c r="L51744" i="3"/>
  <c r="L51745" i="3"/>
  <c r="L51746" i="3"/>
  <c r="L51747" i="3"/>
  <c r="L51748" i="3"/>
  <c r="L51749" i="3"/>
  <c r="L51750" i="3"/>
  <c r="L51751" i="3"/>
  <c r="L51752" i="3"/>
  <c r="L51753" i="3"/>
  <c r="L51754" i="3"/>
  <c r="L51755" i="3"/>
  <c r="L51756" i="3"/>
  <c r="L51757" i="3"/>
  <c r="L51758" i="3"/>
  <c r="L51759" i="3"/>
  <c r="L51760" i="3"/>
  <c r="L51761" i="3"/>
  <c r="L51762" i="3"/>
  <c r="L51763" i="3"/>
  <c r="L51764" i="3"/>
  <c r="L51765" i="3"/>
  <c r="L51766" i="3"/>
  <c r="L51767" i="3"/>
  <c r="L51768" i="3"/>
  <c r="L51769" i="3"/>
  <c r="L51770" i="3"/>
  <c r="L51771" i="3"/>
  <c r="L51772" i="3"/>
  <c r="L51773" i="3"/>
  <c r="L51774" i="3"/>
  <c r="L51775" i="3"/>
  <c r="L51776" i="3"/>
  <c r="L51777" i="3"/>
  <c r="L51778" i="3"/>
  <c r="L51779" i="3"/>
  <c r="L51780" i="3"/>
  <c r="L51781" i="3"/>
  <c r="L51782" i="3"/>
  <c r="L51783" i="3"/>
  <c r="L51784" i="3"/>
  <c r="L51785" i="3"/>
  <c r="L51786" i="3"/>
  <c r="L51787" i="3"/>
  <c r="L51788" i="3"/>
  <c r="L51789" i="3"/>
  <c r="L51790" i="3"/>
  <c r="L51791" i="3"/>
  <c r="L51792" i="3"/>
  <c r="L51793" i="3"/>
  <c r="L51794" i="3"/>
  <c r="L51795" i="3"/>
  <c r="L51796" i="3"/>
  <c r="L51797" i="3"/>
  <c r="L51798" i="3"/>
  <c r="L51799" i="3"/>
  <c r="L51800" i="3"/>
  <c r="L51801" i="3"/>
  <c r="L51802" i="3"/>
  <c r="L51803" i="3"/>
  <c r="L51804" i="3"/>
  <c r="L51805" i="3"/>
  <c r="L51806" i="3"/>
  <c r="L51807" i="3"/>
  <c r="L51808" i="3"/>
  <c r="L51809" i="3"/>
  <c r="L51810" i="3"/>
  <c r="L51811" i="3"/>
  <c r="L51812" i="3"/>
  <c r="L51813" i="3"/>
  <c r="L51814" i="3"/>
  <c r="L51815" i="3"/>
  <c r="L51816" i="3"/>
  <c r="L51817" i="3"/>
  <c r="L51818" i="3"/>
  <c r="L51819" i="3"/>
  <c r="L51820" i="3"/>
  <c r="L51821" i="3"/>
  <c r="L51822" i="3"/>
  <c r="L51823" i="3"/>
  <c r="L51824" i="3"/>
  <c r="L51825" i="3"/>
  <c r="L51826" i="3"/>
  <c r="L51827" i="3"/>
  <c r="L51828" i="3"/>
  <c r="L51829" i="3"/>
  <c r="L51830" i="3"/>
  <c r="L51831" i="3"/>
  <c r="L51832" i="3"/>
  <c r="L51833" i="3"/>
  <c r="L51834" i="3"/>
  <c r="L51835" i="3"/>
  <c r="L51836" i="3"/>
  <c r="L51837" i="3"/>
  <c r="L51838" i="3"/>
  <c r="L51839" i="3"/>
  <c r="L51840" i="3"/>
  <c r="L51841" i="3"/>
  <c r="L51842" i="3"/>
  <c r="L51843" i="3"/>
  <c r="L51844" i="3"/>
  <c r="L51845" i="3"/>
  <c r="L51846" i="3"/>
  <c r="L51847" i="3"/>
  <c r="L51848" i="3"/>
  <c r="L51849" i="3"/>
  <c r="L51850" i="3"/>
  <c r="L51851" i="3"/>
  <c r="L51852" i="3"/>
  <c r="L51853" i="3"/>
  <c r="L51854" i="3"/>
  <c r="L51855" i="3"/>
  <c r="L51856" i="3"/>
  <c r="L51857" i="3"/>
  <c r="L51858" i="3"/>
  <c r="L51859" i="3"/>
  <c r="L51860" i="3"/>
  <c r="L51861" i="3"/>
  <c r="L51862" i="3"/>
  <c r="L51863" i="3"/>
  <c r="L51864" i="3"/>
  <c r="L51865" i="3"/>
  <c r="L51866" i="3"/>
  <c r="L51867" i="3"/>
  <c r="L51868" i="3"/>
  <c r="L51869" i="3"/>
  <c r="L51870" i="3"/>
  <c r="L51871" i="3"/>
  <c r="L51872" i="3"/>
  <c r="L51873" i="3"/>
  <c r="L51874" i="3"/>
  <c r="L51875" i="3"/>
  <c r="L51876" i="3"/>
  <c r="L51877" i="3"/>
  <c r="L51878" i="3"/>
  <c r="L51879" i="3"/>
  <c r="L51880" i="3"/>
  <c r="L51881" i="3"/>
  <c r="L51882" i="3"/>
  <c r="L51883" i="3"/>
  <c r="L51884" i="3"/>
  <c r="L51885" i="3"/>
  <c r="L51886" i="3"/>
  <c r="L51887" i="3"/>
  <c r="L51888" i="3"/>
  <c r="L51889" i="3"/>
  <c r="L51890" i="3"/>
  <c r="L51891" i="3"/>
  <c r="L51892" i="3"/>
  <c r="L51893" i="3"/>
  <c r="L51894" i="3"/>
  <c r="L51895" i="3"/>
  <c r="L51896" i="3"/>
  <c r="L51897" i="3"/>
  <c r="L51898" i="3"/>
  <c r="L51899" i="3"/>
  <c r="L51900" i="3"/>
  <c r="L51901" i="3"/>
  <c r="L51902" i="3"/>
  <c r="L51903" i="3"/>
  <c r="L51904" i="3"/>
  <c r="L51905" i="3"/>
  <c r="L51906" i="3"/>
  <c r="L51907" i="3"/>
  <c r="L51908" i="3"/>
  <c r="L51909" i="3"/>
  <c r="L51910" i="3"/>
  <c r="L51911" i="3"/>
  <c r="L51912" i="3"/>
  <c r="L51913" i="3"/>
  <c r="L51914" i="3"/>
  <c r="L51915" i="3"/>
  <c r="L51916" i="3"/>
  <c r="L51917" i="3"/>
  <c r="L51918" i="3"/>
  <c r="L51919" i="3"/>
  <c r="L51920" i="3"/>
  <c r="L51921" i="3"/>
  <c r="L51922" i="3"/>
  <c r="L51923" i="3"/>
  <c r="L51924" i="3"/>
  <c r="L51925" i="3"/>
  <c r="L51926" i="3"/>
  <c r="L51927" i="3"/>
  <c r="L51928" i="3"/>
  <c r="L51929" i="3"/>
  <c r="L51930" i="3"/>
  <c r="L51931" i="3"/>
  <c r="L51932" i="3"/>
  <c r="L51933" i="3"/>
  <c r="L51934" i="3"/>
  <c r="L51935" i="3"/>
  <c r="L51936" i="3"/>
  <c r="L51937" i="3"/>
  <c r="L51938" i="3"/>
  <c r="L51939" i="3"/>
  <c r="L51940" i="3"/>
  <c r="L51941" i="3"/>
  <c r="L51942" i="3"/>
  <c r="L51943" i="3"/>
  <c r="L51944" i="3"/>
  <c r="L51945" i="3"/>
  <c r="L51946" i="3"/>
  <c r="L51947" i="3"/>
  <c r="L51948" i="3"/>
  <c r="L51949" i="3"/>
  <c r="L51950" i="3"/>
  <c r="L51951" i="3"/>
  <c r="L51952" i="3"/>
  <c r="L51953" i="3"/>
  <c r="L51954" i="3"/>
  <c r="L51955" i="3"/>
  <c r="L51956" i="3"/>
  <c r="L51957" i="3"/>
  <c r="L51958" i="3"/>
  <c r="L51959" i="3"/>
  <c r="L51960" i="3"/>
  <c r="L51961" i="3"/>
  <c r="L51962" i="3"/>
  <c r="L51963" i="3"/>
  <c r="L51964" i="3"/>
  <c r="L51965" i="3"/>
  <c r="L51966" i="3"/>
  <c r="L51967" i="3"/>
  <c r="L51968" i="3"/>
  <c r="L51969" i="3"/>
  <c r="L51970" i="3"/>
  <c r="L51971" i="3"/>
  <c r="L51972" i="3"/>
  <c r="L51973" i="3"/>
  <c r="L51974" i="3"/>
  <c r="L51975" i="3"/>
  <c r="L51976" i="3"/>
  <c r="L51977" i="3"/>
  <c r="L51978" i="3"/>
  <c r="L51979" i="3"/>
  <c r="L51980" i="3"/>
  <c r="L51981" i="3"/>
  <c r="L51982" i="3"/>
  <c r="L51983" i="3"/>
  <c r="L51984" i="3"/>
  <c r="L51985" i="3"/>
  <c r="L51986" i="3"/>
  <c r="L51987" i="3"/>
  <c r="L51988" i="3"/>
  <c r="L51989" i="3"/>
  <c r="L51990" i="3"/>
  <c r="L51991" i="3"/>
  <c r="L51992" i="3"/>
  <c r="L51993" i="3"/>
  <c r="L51994" i="3"/>
  <c r="L51995" i="3"/>
  <c r="L51996" i="3"/>
  <c r="L51997" i="3"/>
  <c r="L51998" i="3"/>
  <c r="L51999" i="3"/>
  <c r="L52000" i="3"/>
  <c r="L52001" i="3"/>
  <c r="L52002" i="3"/>
  <c r="L52003" i="3"/>
  <c r="L52004" i="3"/>
  <c r="L52005" i="3"/>
  <c r="L52006" i="3"/>
  <c r="L52007" i="3"/>
  <c r="L52008" i="3"/>
  <c r="L52009" i="3"/>
  <c r="L52010" i="3"/>
  <c r="L52011" i="3"/>
  <c r="L52012" i="3"/>
  <c r="L52013" i="3"/>
  <c r="L52014" i="3"/>
  <c r="L52015" i="3"/>
  <c r="L52016" i="3"/>
  <c r="L52017" i="3"/>
  <c r="L52018" i="3"/>
  <c r="L52019" i="3"/>
  <c r="L52020" i="3"/>
  <c r="L52021" i="3"/>
  <c r="L52022" i="3"/>
  <c r="L52023" i="3"/>
  <c r="L52024" i="3"/>
  <c r="L52025" i="3"/>
  <c r="L52026" i="3"/>
  <c r="L52027" i="3"/>
  <c r="L52028" i="3"/>
  <c r="L52029" i="3"/>
  <c r="L52030" i="3"/>
  <c r="L52031" i="3"/>
  <c r="L52032" i="3"/>
  <c r="L52033" i="3"/>
  <c r="L52034" i="3"/>
  <c r="L52035" i="3"/>
  <c r="L52036" i="3"/>
  <c r="L52037" i="3"/>
  <c r="L52038" i="3"/>
  <c r="L52039" i="3"/>
  <c r="L52040" i="3"/>
  <c r="L52041" i="3"/>
  <c r="L52042" i="3"/>
  <c r="L52043" i="3"/>
  <c r="L52044" i="3"/>
  <c r="L52045" i="3"/>
  <c r="L52046" i="3"/>
  <c r="L52047" i="3"/>
  <c r="L52048" i="3"/>
  <c r="L52049" i="3"/>
  <c r="L52050" i="3"/>
  <c r="L52051" i="3"/>
  <c r="L52052" i="3"/>
  <c r="L52053" i="3"/>
  <c r="L52054" i="3"/>
  <c r="L52055" i="3"/>
  <c r="L52056" i="3"/>
  <c r="L52057" i="3"/>
  <c r="L52058" i="3"/>
  <c r="L52059" i="3"/>
  <c r="L52060" i="3"/>
  <c r="L52061" i="3"/>
  <c r="L52062" i="3"/>
  <c r="L52063" i="3"/>
  <c r="L52064" i="3"/>
  <c r="L52065" i="3"/>
  <c r="L52066" i="3"/>
  <c r="L52067" i="3"/>
  <c r="L52068" i="3"/>
  <c r="L52069" i="3"/>
  <c r="L52070" i="3"/>
  <c r="L52071" i="3"/>
  <c r="L52072" i="3"/>
  <c r="L52073" i="3"/>
  <c r="L52074" i="3"/>
  <c r="L52075" i="3"/>
  <c r="L52076" i="3"/>
  <c r="L52077" i="3"/>
  <c r="L52078" i="3"/>
  <c r="L52079" i="3"/>
  <c r="L52080" i="3"/>
  <c r="L52081" i="3"/>
  <c r="L52082" i="3"/>
  <c r="L52083" i="3"/>
  <c r="L52084" i="3"/>
  <c r="L52085" i="3"/>
  <c r="L52086" i="3"/>
  <c r="L52087" i="3"/>
  <c r="L52088" i="3"/>
  <c r="L52089" i="3"/>
  <c r="L52090" i="3"/>
  <c r="L52091" i="3"/>
  <c r="L52092" i="3"/>
  <c r="L52093" i="3"/>
  <c r="L52094" i="3"/>
  <c r="L52095" i="3"/>
  <c r="L52096" i="3"/>
  <c r="L52097" i="3"/>
  <c r="L52098" i="3"/>
  <c r="L52099" i="3"/>
  <c r="L52100" i="3"/>
  <c r="L52101" i="3"/>
  <c r="L52102" i="3"/>
  <c r="L52103" i="3"/>
  <c r="L52104" i="3"/>
  <c r="L52105" i="3"/>
  <c r="L52106" i="3"/>
  <c r="L52107" i="3"/>
  <c r="L52108" i="3"/>
  <c r="L52109" i="3"/>
  <c r="L52110" i="3"/>
  <c r="L52111" i="3"/>
  <c r="L52112" i="3"/>
  <c r="L52113" i="3"/>
  <c r="L52114" i="3"/>
  <c r="L52115" i="3"/>
  <c r="L52116" i="3"/>
  <c r="L52117" i="3"/>
  <c r="L52118" i="3"/>
  <c r="L52119" i="3"/>
  <c r="L52120" i="3"/>
  <c r="L52121" i="3"/>
  <c r="L52122" i="3"/>
  <c r="L52123" i="3"/>
  <c r="L52124" i="3"/>
  <c r="L52125" i="3"/>
  <c r="L52126" i="3"/>
  <c r="L52127" i="3"/>
  <c r="L52128" i="3"/>
  <c r="L52129" i="3"/>
  <c r="L52130" i="3"/>
  <c r="L52131" i="3"/>
  <c r="L52132" i="3"/>
  <c r="L52133" i="3"/>
  <c r="L52134" i="3"/>
  <c r="L52135" i="3"/>
  <c r="L52136" i="3"/>
  <c r="L52137" i="3"/>
  <c r="L52138" i="3"/>
  <c r="L52139" i="3"/>
  <c r="L52140" i="3"/>
  <c r="L52141" i="3"/>
  <c r="L52142" i="3"/>
  <c r="L52143" i="3"/>
  <c r="L52144" i="3"/>
  <c r="L52145" i="3"/>
  <c r="L52146" i="3"/>
  <c r="L52147" i="3"/>
  <c r="L52148" i="3"/>
  <c r="L52149" i="3"/>
  <c r="L52150" i="3"/>
  <c r="L52151" i="3"/>
  <c r="L52152" i="3"/>
  <c r="L52153" i="3"/>
  <c r="L52154" i="3"/>
  <c r="L52155" i="3"/>
  <c r="L52156" i="3"/>
  <c r="L52157" i="3"/>
  <c r="L52158" i="3"/>
  <c r="L52159" i="3"/>
  <c r="L52160" i="3"/>
  <c r="L52161" i="3"/>
  <c r="L52162" i="3"/>
  <c r="L52163" i="3"/>
  <c r="L52164" i="3"/>
  <c r="L52165" i="3"/>
  <c r="L52166" i="3"/>
  <c r="L52167" i="3"/>
  <c r="L52168" i="3"/>
  <c r="L52169" i="3"/>
  <c r="L52170" i="3"/>
  <c r="L52171" i="3"/>
  <c r="L52172" i="3"/>
  <c r="L52173" i="3"/>
  <c r="L52174" i="3"/>
  <c r="L52175" i="3"/>
  <c r="L52176" i="3"/>
  <c r="L52177" i="3"/>
  <c r="L52178" i="3"/>
  <c r="L52179" i="3"/>
  <c r="L52180" i="3"/>
  <c r="L52181" i="3"/>
  <c r="L52182" i="3"/>
  <c r="L52183" i="3"/>
  <c r="L52184" i="3"/>
  <c r="L52185" i="3"/>
  <c r="L52186" i="3"/>
  <c r="L52187" i="3"/>
  <c r="L52188" i="3"/>
  <c r="L52189" i="3"/>
  <c r="L52190" i="3"/>
  <c r="L52191" i="3"/>
  <c r="L52192" i="3"/>
  <c r="L52193" i="3"/>
  <c r="L52194" i="3"/>
  <c r="L52195" i="3"/>
  <c r="L52196" i="3"/>
  <c r="L52197" i="3"/>
  <c r="L52198" i="3"/>
  <c r="L52199" i="3"/>
  <c r="L52200" i="3"/>
  <c r="L52201" i="3"/>
  <c r="L52202" i="3"/>
  <c r="L52203" i="3"/>
  <c r="L52204" i="3"/>
  <c r="L52205" i="3"/>
  <c r="L52206" i="3"/>
  <c r="L52207" i="3"/>
  <c r="L52208" i="3"/>
  <c r="L52209" i="3"/>
  <c r="L52210" i="3"/>
  <c r="L52211" i="3"/>
  <c r="L52212" i="3"/>
  <c r="L52213" i="3"/>
  <c r="L52214" i="3"/>
  <c r="L52215" i="3"/>
  <c r="L52216" i="3"/>
  <c r="L52217" i="3"/>
  <c r="L52218" i="3"/>
  <c r="L52219" i="3"/>
  <c r="L52220" i="3"/>
  <c r="L52221" i="3"/>
  <c r="L52222" i="3"/>
  <c r="L52223" i="3"/>
  <c r="L52224" i="3"/>
  <c r="L52225" i="3"/>
  <c r="L52226" i="3"/>
  <c r="L52227" i="3"/>
  <c r="L52228" i="3"/>
  <c r="L52229" i="3"/>
  <c r="L52230" i="3"/>
  <c r="L52231" i="3"/>
  <c r="L52232" i="3"/>
  <c r="L52233" i="3"/>
  <c r="L52234" i="3"/>
  <c r="L52235" i="3"/>
  <c r="L52236" i="3"/>
  <c r="L52237" i="3"/>
  <c r="L52238" i="3"/>
  <c r="L52239" i="3"/>
  <c r="L52240" i="3"/>
  <c r="L52241" i="3"/>
  <c r="L52242" i="3"/>
  <c r="L52243" i="3"/>
  <c r="L52244" i="3"/>
  <c r="L52245" i="3"/>
  <c r="L52246" i="3"/>
  <c r="L52247" i="3"/>
  <c r="L52248" i="3"/>
  <c r="L52249" i="3"/>
  <c r="L52250" i="3"/>
  <c r="L52251" i="3"/>
  <c r="L52252" i="3"/>
  <c r="L52253" i="3"/>
  <c r="L52254" i="3"/>
  <c r="L52255" i="3"/>
  <c r="L52256" i="3"/>
  <c r="L52257" i="3"/>
  <c r="L52258" i="3"/>
  <c r="L52259" i="3"/>
  <c r="L52260" i="3"/>
  <c r="L52261" i="3"/>
  <c r="L52262" i="3"/>
  <c r="L52263" i="3"/>
  <c r="L52264" i="3"/>
  <c r="L52265" i="3"/>
  <c r="L52266" i="3"/>
  <c r="L52267" i="3"/>
  <c r="L52268" i="3"/>
  <c r="L52269" i="3"/>
  <c r="L52270" i="3"/>
  <c r="L52271" i="3"/>
  <c r="L52272" i="3"/>
  <c r="L52273" i="3"/>
  <c r="L52274" i="3"/>
  <c r="L52275" i="3"/>
  <c r="L52276" i="3"/>
  <c r="L52277" i="3"/>
  <c r="L52278" i="3"/>
  <c r="L52279" i="3"/>
  <c r="L52280" i="3"/>
  <c r="L52281" i="3"/>
  <c r="L52282" i="3"/>
  <c r="L52283" i="3"/>
  <c r="L52284" i="3"/>
  <c r="L52285" i="3"/>
  <c r="L52286" i="3"/>
  <c r="L52287" i="3"/>
  <c r="L52288" i="3"/>
  <c r="L52289" i="3"/>
  <c r="L52290" i="3"/>
  <c r="L52291" i="3"/>
  <c r="L52292" i="3"/>
  <c r="L52293" i="3"/>
  <c r="L52294" i="3"/>
  <c r="L52295" i="3"/>
  <c r="L52296" i="3"/>
  <c r="L52297" i="3"/>
  <c r="L52298" i="3"/>
  <c r="L52299" i="3"/>
  <c r="L52300" i="3"/>
  <c r="L52301" i="3"/>
  <c r="L52302" i="3"/>
  <c r="L52303" i="3"/>
  <c r="L52304" i="3"/>
  <c r="L52305" i="3"/>
  <c r="L52306" i="3"/>
  <c r="L52307" i="3"/>
  <c r="L52308" i="3"/>
  <c r="L52309" i="3"/>
  <c r="L52310" i="3"/>
  <c r="L52311" i="3"/>
  <c r="L52312" i="3"/>
  <c r="L52313" i="3"/>
  <c r="L52314" i="3"/>
  <c r="L52315" i="3"/>
  <c r="L52316" i="3"/>
  <c r="L52317" i="3"/>
  <c r="L52318" i="3"/>
  <c r="L52319" i="3"/>
  <c r="L52320" i="3"/>
  <c r="L52321" i="3"/>
  <c r="L52322" i="3"/>
  <c r="L52323" i="3"/>
  <c r="L52324" i="3"/>
  <c r="L52325" i="3"/>
  <c r="L52326" i="3"/>
  <c r="L52327" i="3"/>
  <c r="L52328" i="3"/>
  <c r="L52329" i="3"/>
  <c r="L52330" i="3"/>
  <c r="L52331" i="3"/>
  <c r="L52332" i="3"/>
  <c r="L52333" i="3"/>
  <c r="L52334" i="3"/>
  <c r="L52335" i="3"/>
  <c r="L52336" i="3"/>
  <c r="L52337" i="3"/>
  <c r="L52338" i="3"/>
  <c r="L52339" i="3"/>
  <c r="L52340" i="3"/>
  <c r="L52341" i="3"/>
  <c r="L52342" i="3"/>
  <c r="L52343" i="3"/>
  <c r="L52344" i="3"/>
  <c r="L52345" i="3"/>
  <c r="L52346" i="3"/>
  <c r="L52347" i="3"/>
  <c r="L52348" i="3"/>
  <c r="L52349" i="3"/>
  <c r="L52350" i="3"/>
  <c r="L52351" i="3"/>
  <c r="L52352" i="3"/>
  <c r="L52353" i="3"/>
  <c r="L52354" i="3"/>
  <c r="L52355" i="3"/>
  <c r="L52356" i="3"/>
  <c r="L52357" i="3"/>
  <c r="L52358" i="3"/>
  <c r="L52359" i="3"/>
  <c r="L52360" i="3"/>
  <c r="L52361" i="3"/>
  <c r="L52362" i="3"/>
  <c r="L52363" i="3"/>
  <c r="L52364" i="3"/>
  <c r="L52365" i="3"/>
  <c r="L52366" i="3"/>
  <c r="L52367" i="3"/>
  <c r="L52368" i="3"/>
  <c r="L52369" i="3"/>
  <c r="L52370" i="3"/>
  <c r="L52371" i="3"/>
  <c r="L52372" i="3"/>
  <c r="L52373" i="3"/>
  <c r="L52374" i="3"/>
  <c r="L52375" i="3"/>
  <c r="L52376" i="3"/>
  <c r="L52377" i="3"/>
  <c r="L52378" i="3"/>
  <c r="L52379" i="3"/>
  <c r="L52380" i="3"/>
  <c r="L52381" i="3"/>
  <c r="L52382" i="3"/>
  <c r="L52383" i="3"/>
  <c r="L52384" i="3"/>
  <c r="L52385" i="3"/>
  <c r="L52386" i="3"/>
  <c r="L52387" i="3"/>
  <c r="L52388" i="3"/>
  <c r="L52389" i="3"/>
  <c r="L52390" i="3"/>
  <c r="L52391" i="3"/>
  <c r="L52392" i="3"/>
  <c r="L52393" i="3"/>
  <c r="L52394" i="3"/>
  <c r="L52395" i="3"/>
  <c r="L52396" i="3"/>
  <c r="L52397" i="3"/>
  <c r="L52398" i="3"/>
  <c r="L52399" i="3"/>
  <c r="L52400" i="3"/>
  <c r="L52401" i="3"/>
  <c r="L52402" i="3"/>
  <c r="L52403" i="3"/>
  <c r="L52404" i="3"/>
  <c r="L52405" i="3"/>
  <c r="L52406" i="3"/>
  <c r="L52407" i="3"/>
  <c r="L52408" i="3"/>
  <c r="L52409" i="3"/>
  <c r="L52410" i="3"/>
  <c r="L52411" i="3"/>
  <c r="L52412" i="3"/>
  <c r="L52413" i="3"/>
  <c r="L52414" i="3"/>
  <c r="L52415" i="3"/>
  <c r="L52416" i="3"/>
  <c r="L52417" i="3"/>
  <c r="L52418" i="3"/>
  <c r="L52419" i="3"/>
  <c r="L52420" i="3"/>
  <c r="L52421" i="3"/>
  <c r="L52422" i="3"/>
  <c r="L52423" i="3"/>
  <c r="L52424" i="3"/>
  <c r="L52425" i="3"/>
  <c r="L52426" i="3"/>
  <c r="L52427" i="3"/>
  <c r="L52428" i="3"/>
  <c r="L52429" i="3"/>
  <c r="L52430" i="3"/>
  <c r="L52431" i="3"/>
  <c r="L52432" i="3"/>
  <c r="L52433" i="3"/>
  <c r="L52434" i="3"/>
  <c r="L52435" i="3"/>
  <c r="L52436" i="3"/>
  <c r="L52437" i="3"/>
  <c r="L52438" i="3"/>
  <c r="L52439" i="3"/>
  <c r="L52440" i="3"/>
  <c r="L52441" i="3"/>
  <c r="L52442" i="3"/>
  <c r="L52443" i="3"/>
  <c r="L52444" i="3"/>
  <c r="L52445" i="3"/>
  <c r="L52446" i="3"/>
  <c r="L52447" i="3"/>
  <c r="L52448" i="3"/>
  <c r="L52449" i="3"/>
  <c r="L52450" i="3"/>
  <c r="L52451" i="3"/>
  <c r="L52452" i="3"/>
  <c r="L52453" i="3"/>
  <c r="L52454" i="3"/>
  <c r="L52455" i="3"/>
  <c r="L52456" i="3"/>
  <c r="L52457" i="3"/>
  <c r="L52458" i="3"/>
  <c r="L52459" i="3"/>
  <c r="L52460" i="3"/>
  <c r="L52461" i="3"/>
  <c r="L52462" i="3"/>
  <c r="L52463" i="3"/>
  <c r="L52464" i="3"/>
  <c r="L52465" i="3"/>
  <c r="L52466" i="3"/>
  <c r="L52467" i="3"/>
  <c r="L52468" i="3"/>
  <c r="L52469" i="3"/>
  <c r="L52470" i="3"/>
  <c r="L52471" i="3"/>
  <c r="L52472" i="3"/>
  <c r="L52473" i="3"/>
  <c r="L52474" i="3"/>
  <c r="L52475" i="3"/>
  <c r="L52476" i="3"/>
  <c r="L52477" i="3"/>
  <c r="L52478" i="3"/>
  <c r="L52479" i="3"/>
  <c r="L52480" i="3"/>
  <c r="L52481" i="3"/>
  <c r="L52482" i="3"/>
  <c r="L52483" i="3"/>
  <c r="L52484" i="3"/>
  <c r="L52485" i="3"/>
  <c r="L52486" i="3"/>
  <c r="L52487" i="3"/>
  <c r="L52488" i="3"/>
  <c r="L52489" i="3"/>
  <c r="L52490" i="3"/>
  <c r="L52491" i="3"/>
  <c r="L52492" i="3"/>
  <c r="L52493" i="3"/>
  <c r="L52494" i="3"/>
  <c r="L52495" i="3"/>
  <c r="L52496" i="3"/>
  <c r="L52497" i="3"/>
  <c r="L52498" i="3"/>
  <c r="L52499" i="3"/>
  <c r="L52500" i="3"/>
  <c r="L52501" i="3"/>
  <c r="L52502" i="3"/>
  <c r="L52503" i="3"/>
  <c r="L52504" i="3"/>
  <c r="L52505" i="3"/>
  <c r="L52506" i="3"/>
  <c r="L52507" i="3"/>
  <c r="L52508" i="3"/>
  <c r="L52509" i="3"/>
  <c r="L52510" i="3"/>
  <c r="L52511" i="3"/>
  <c r="L52512" i="3"/>
  <c r="L52513" i="3"/>
  <c r="L52514" i="3"/>
  <c r="L52515" i="3"/>
  <c r="L52516" i="3"/>
  <c r="L52517" i="3"/>
  <c r="L52518" i="3"/>
  <c r="L52519" i="3"/>
  <c r="L52520" i="3"/>
  <c r="L52521" i="3"/>
  <c r="L52522" i="3"/>
  <c r="L52523" i="3"/>
  <c r="L52524" i="3"/>
  <c r="L52525" i="3"/>
  <c r="L52526" i="3"/>
  <c r="L52527" i="3"/>
  <c r="L52528" i="3"/>
  <c r="L52529" i="3"/>
  <c r="L52530" i="3"/>
  <c r="L52531" i="3"/>
  <c r="L52532" i="3"/>
  <c r="L52533" i="3"/>
  <c r="L52534" i="3"/>
  <c r="L52535" i="3"/>
  <c r="L52536" i="3"/>
  <c r="L52537" i="3"/>
  <c r="L52538" i="3"/>
  <c r="L52539" i="3"/>
  <c r="L52540" i="3"/>
  <c r="L52541" i="3"/>
  <c r="L52542" i="3"/>
  <c r="L52543" i="3"/>
  <c r="L52544" i="3"/>
  <c r="L52545" i="3"/>
  <c r="L52546" i="3"/>
  <c r="L52547" i="3"/>
  <c r="L52548" i="3"/>
  <c r="L52549" i="3"/>
  <c r="L52550" i="3"/>
  <c r="L52551" i="3"/>
  <c r="L52552" i="3"/>
  <c r="L52553" i="3"/>
  <c r="L52554" i="3"/>
  <c r="L52555" i="3"/>
  <c r="L52556" i="3"/>
  <c r="L52557" i="3"/>
  <c r="L52558" i="3"/>
  <c r="L52559" i="3"/>
  <c r="L52560" i="3"/>
  <c r="L52561" i="3"/>
  <c r="L52562" i="3"/>
  <c r="L52563" i="3"/>
  <c r="L52564" i="3"/>
  <c r="L52565" i="3"/>
  <c r="L52566" i="3"/>
  <c r="L52567" i="3"/>
  <c r="L52568" i="3"/>
  <c r="L52569" i="3"/>
  <c r="L52570" i="3"/>
  <c r="L52571" i="3"/>
  <c r="L52572" i="3"/>
  <c r="L52573" i="3"/>
  <c r="L52574" i="3"/>
  <c r="L52575" i="3"/>
  <c r="L52576" i="3"/>
  <c r="L52577" i="3"/>
  <c r="L52578" i="3"/>
  <c r="L52579" i="3"/>
  <c r="L52580" i="3"/>
  <c r="L52581" i="3"/>
  <c r="L52582" i="3"/>
  <c r="L52583" i="3"/>
  <c r="L52584" i="3"/>
  <c r="L52585" i="3"/>
  <c r="L52586" i="3"/>
  <c r="L52587" i="3"/>
  <c r="L52588" i="3"/>
  <c r="L52589" i="3"/>
  <c r="L52590" i="3"/>
  <c r="L52591" i="3"/>
  <c r="L52592" i="3"/>
  <c r="L52593" i="3"/>
  <c r="L52594" i="3"/>
  <c r="L52595" i="3"/>
  <c r="L52596" i="3"/>
  <c r="L52597" i="3"/>
  <c r="L52598" i="3"/>
  <c r="L52599" i="3"/>
  <c r="L52600" i="3"/>
  <c r="L52601" i="3"/>
  <c r="L52602" i="3"/>
  <c r="L52603" i="3"/>
  <c r="L52604" i="3"/>
  <c r="L52605" i="3"/>
  <c r="L52606" i="3"/>
  <c r="L52607" i="3"/>
  <c r="L52608" i="3"/>
  <c r="L52609" i="3"/>
  <c r="L52610" i="3"/>
  <c r="L52611" i="3"/>
  <c r="L52612" i="3"/>
  <c r="L52613" i="3"/>
  <c r="L52614" i="3"/>
  <c r="L52615" i="3"/>
  <c r="L52616" i="3"/>
  <c r="L52617" i="3"/>
  <c r="L52618" i="3"/>
  <c r="L52619" i="3"/>
  <c r="L52620" i="3"/>
  <c r="L52621" i="3"/>
  <c r="L52622" i="3"/>
  <c r="L52623" i="3"/>
  <c r="L52624" i="3"/>
  <c r="L52625" i="3"/>
  <c r="L52626" i="3"/>
  <c r="L52627" i="3"/>
  <c r="L52628" i="3"/>
  <c r="L52629" i="3"/>
  <c r="L52630" i="3"/>
  <c r="L52631" i="3"/>
  <c r="L52632" i="3"/>
  <c r="L52633" i="3"/>
  <c r="L52634" i="3"/>
  <c r="L52635" i="3"/>
  <c r="L52636" i="3"/>
  <c r="L52637" i="3"/>
  <c r="L52638" i="3"/>
  <c r="L52639" i="3"/>
  <c r="L52640" i="3"/>
  <c r="L52641" i="3"/>
  <c r="L52642" i="3"/>
  <c r="L52643" i="3"/>
  <c r="L52644" i="3"/>
  <c r="L52645" i="3"/>
  <c r="L52646" i="3"/>
  <c r="L52647" i="3"/>
  <c r="L52648" i="3"/>
  <c r="L52649" i="3"/>
  <c r="L52650" i="3"/>
  <c r="L52651" i="3"/>
  <c r="L52652" i="3"/>
  <c r="L52653" i="3"/>
  <c r="L52654" i="3"/>
  <c r="L52655" i="3"/>
  <c r="L52656" i="3"/>
  <c r="L52657" i="3"/>
  <c r="L52658" i="3"/>
  <c r="L52659" i="3"/>
  <c r="L52660" i="3"/>
  <c r="L52661" i="3"/>
  <c r="L52662" i="3"/>
  <c r="L52663" i="3"/>
  <c r="L52664" i="3"/>
  <c r="L52665" i="3"/>
  <c r="L52666" i="3"/>
  <c r="L52667" i="3"/>
  <c r="L52668" i="3"/>
  <c r="L52669" i="3"/>
  <c r="L52670" i="3"/>
  <c r="L52671" i="3"/>
  <c r="L52672" i="3"/>
  <c r="L52673" i="3"/>
  <c r="L52674" i="3"/>
  <c r="L52675" i="3"/>
  <c r="L52676" i="3"/>
  <c r="L52677" i="3"/>
  <c r="L52678" i="3"/>
  <c r="L52679" i="3"/>
  <c r="L52680" i="3"/>
  <c r="L52681" i="3"/>
  <c r="L52682" i="3"/>
  <c r="L52683" i="3"/>
  <c r="L52684" i="3"/>
  <c r="L52685" i="3"/>
  <c r="L52686" i="3"/>
  <c r="L52687" i="3"/>
  <c r="L52688" i="3"/>
  <c r="L52689" i="3"/>
  <c r="L52690" i="3"/>
  <c r="L52691" i="3"/>
  <c r="L52692" i="3"/>
  <c r="L52693" i="3"/>
  <c r="L52694" i="3"/>
  <c r="L52695" i="3"/>
  <c r="L52696" i="3"/>
  <c r="L52697" i="3"/>
  <c r="L52698" i="3"/>
  <c r="L52699" i="3"/>
  <c r="L52700" i="3"/>
  <c r="L52701" i="3"/>
  <c r="L52702" i="3"/>
  <c r="L52703" i="3"/>
  <c r="L52704" i="3"/>
  <c r="L52705" i="3"/>
  <c r="L52706" i="3"/>
  <c r="L52707" i="3"/>
  <c r="L52708" i="3"/>
  <c r="L52709" i="3"/>
  <c r="L52710" i="3"/>
  <c r="L52711" i="3"/>
  <c r="L52712" i="3"/>
  <c r="L52713" i="3"/>
  <c r="L52714" i="3"/>
  <c r="L52715" i="3"/>
  <c r="L52716" i="3"/>
  <c r="L52717" i="3"/>
  <c r="L52718" i="3"/>
  <c r="L52719" i="3"/>
  <c r="L52720" i="3"/>
  <c r="L52721" i="3"/>
  <c r="L52722" i="3"/>
  <c r="L52723" i="3"/>
  <c r="L52724" i="3"/>
  <c r="L52725" i="3"/>
  <c r="L52726" i="3"/>
  <c r="L52727" i="3"/>
  <c r="L52728" i="3"/>
  <c r="L52729" i="3"/>
  <c r="L52730" i="3"/>
  <c r="L52731" i="3"/>
  <c r="L52732" i="3"/>
  <c r="L52733" i="3"/>
  <c r="L52734" i="3"/>
  <c r="L52735" i="3"/>
  <c r="L52736" i="3"/>
  <c r="L52737" i="3"/>
  <c r="L52738" i="3"/>
  <c r="L52739" i="3"/>
  <c r="L52740" i="3"/>
  <c r="L52741" i="3"/>
  <c r="L52742" i="3"/>
  <c r="L52743" i="3"/>
  <c r="L52744" i="3"/>
  <c r="L52745" i="3"/>
  <c r="L52746" i="3"/>
  <c r="L52747" i="3"/>
  <c r="L52748" i="3"/>
  <c r="L52749" i="3"/>
  <c r="L52750" i="3"/>
  <c r="L52751" i="3"/>
  <c r="L52752" i="3"/>
  <c r="L52753" i="3"/>
  <c r="L52754" i="3"/>
  <c r="L52755" i="3"/>
  <c r="L52756" i="3"/>
  <c r="L52757" i="3"/>
  <c r="L52758" i="3"/>
  <c r="L52759" i="3"/>
  <c r="L52760" i="3"/>
  <c r="L52761" i="3"/>
  <c r="L52762" i="3"/>
  <c r="L52763" i="3"/>
  <c r="L52764" i="3"/>
  <c r="L52765" i="3"/>
  <c r="L52766" i="3"/>
  <c r="L52767" i="3"/>
  <c r="L52768" i="3"/>
  <c r="L52769" i="3"/>
  <c r="L52770" i="3"/>
  <c r="L52771" i="3"/>
  <c r="L52772" i="3"/>
  <c r="L52773" i="3"/>
  <c r="L52774" i="3"/>
  <c r="L52775" i="3"/>
  <c r="L52776" i="3"/>
  <c r="L52777" i="3"/>
  <c r="L52778" i="3"/>
  <c r="L52779" i="3"/>
  <c r="L52780" i="3"/>
  <c r="L52781" i="3"/>
  <c r="L52782" i="3"/>
  <c r="L52783" i="3"/>
  <c r="L52784" i="3"/>
  <c r="L52785" i="3"/>
  <c r="L52786" i="3"/>
  <c r="L52787" i="3"/>
  <c r="L52788" i="3"/>
  <c r="L52789" i="3"/>
  <c r="L52790" i="3"/>
  <c r="L52791" i="3"/>
  <c r="L52792" i="3"/>
  <c r="L52793" i="3"/>
  <c r="L52794" i="3"/>
  <c r="L52795" i="3"/>
  <c r="L52796" i="3"/>
  <c r="L52797" i="3"/>
  <c r="L52798" i="3"/>
  <c r="L52799" i="3"/>
  <c r="L52800" i="3"/>
  <c r="L52801" i="3"/>
  <c r="L52802" i="3"/>
  <c r="L52803" i="3"/>
  <c r="L52804" i="3"/>
  <c r="L52805" i="3"/>
  <c r="L52806" i="3"/>
  <c r="L52807" i="3"/>
  <c r="L52808" i="3"/>
  <c r="L52809" i="3"/>
  <c r="L52810" i="3"/>
  <c r="L52811" i="3"/>
  <c r="L52812" i="3"/>
  <c r="L52813" i="3"/>
  <c r="L52814" i="3"/>
  <c r="L52815" i="3"/>
  <c r="L52816" i="3"/>
  <c r="L52817" i="3"/>
  <c r="L52818" i="3"/>
  <c r="L52819" i="3"/>
  <c r="L52820" i="3"/>
  <c r="L52821" i="3"/>
  <c r="L52822" i="3"/>
  <c r="L52823" i="3"/>
  <c r="L52824" i="3"/>
  <c r="L52825" i="3"/>
  <c r="L52826" i="3"/>
  <c r="L52827" i="3"/>
  <c r="L52828" i="3"/>
  <c r="L52829" i="3"/>
  <c r="L52830" i="3"/>
  <c r="L52831" i="3"/>
  <c r="L52832" i="3"/>
  <c r="L52833" i="3"/>
  <c r="L52834" i="3"/>
  <c r="L52835" i="3"/>
  <c r="L52836" i="3"/>
  <c r="L52837" i="3"/>
  <c r="L52838" i="3"/>
  <c r="L52839" i="3"/>
  <c r="L52840" i="3"/>
  <c r="L52841" i="3"/>
  <c r="L52842" i="3"/>
  <c r="L52843" i="3"/>
  <c r="L52844" i="3"/>
  <c r="L52845" i="3"/>
  <c r="L52846" i="3"/>
  <c r="L52847" i="3"/>
  <c r="L52848" i="3"/>
  <c r="L52849" i="3"/>
  <c r="L52850" i="3"/>
  <c r="L52851" i="3"/>
  <c r="L52852" i="3"/>
  <c r="L52853" i="3"/>
  <c r="L52854" i="3"/>
  <c r="L52855" i="3"/>
  <c r="L52856" i="3"/>
  <c r="L52857" i="3"/>
  <c r="L52858" i="3"/>
  <c r="L52859" i="3"/>
  <c r="L52860" i="3"/>
  <c r="L52861" i="3"/>
  <c r="L52862" i="3"/>
  <c r="L52863" i="3"/>
  <c r="L52864" i="3"/>
  <c r="L52865" i="3"/>
  <c r="L52866" i="3"/>
  <c r="L52867" i="3"/>
  <c r="L52868" i="3"/>
  <c r="L52869" i="3"/>
  <c r="L52870" i="3"/>
  <c r="L52871" i="3"/>
  <c r="L52872" i="3"/>
  <c r="L52873" i="3"/>
  <c r="L52874" i="3"/>
  <c r="L52875" i="3"/>
  <c r="L52876" i="3"/>
  <c r="L52877" i="3"/>
  <c r="L52878" i="3"/>
  <c r="L52879" i="3"/>
  <c r="L52880" i="3"/>
  <c r="L52881" i="3"/>
  <c r="L52882" i="3"/>
  <c r="L52883" i="3"/>
  <c r="L52884" i="3"/>
  <c r="L52885" i="3"/>
  <c r="L52886" i="3"/>
  <c r="L52887" i="3"/>
  <c r="L52888" i="3"/>
  <c r="L52889" i="3"/>
  <c r="L52890" i="3"/>
  <c r="L52891" i="3"/>
  <c r="L52892" i="3"/>
  <c r="L52893" i="3"/>
  <c r="L52894" i="3"/>
  <c r="L52895" i="3"/>
  <c r="L52896" i="3"/>
  <c r="L52897" i="3"/>
  <c r="L52898" i="3"/>
  <c r="L52899" i="3"/>
  <c r="L52900" i="3"/>
  <c r="L52901" i="3"/>
  <c r="L52902" i="3"/>
  <c r="L52903" i="3"/>
  <c r="L52904" i="3"/>
  <c r="L52905" i="3"/>
  <c r="L52906" i="3"/>
  <c r="L52907" i="3"/>
  <c r="L52908" i="3"/>
  <c r="L52909" i="3"/>
  <c r="L52910" i="3"/>
  <c r="L52911" i="3"/>
  <c r="L52912" i="3"/>
  <c r="L52913" i="3"/>
  <c r="L52914" i="3"/>
  <c r="L52915" i="3"/>
  <c r="L52916" i="3"/>
  <c r="L52917" i="3"/>
  <c r="L52918" i="3"/>
  <c r="L52919" i="3"/>
  <c r="L52920" i="3"/>
  <c r="L52921" i="3"/>
  <c r="L52922" i="3"/>
  <c r="L52923" i="3"/>
  <c r="L52924" i="3"/>
  <c r="L52925" i="3"/>
  <c r="L52926" i="3"/>
  <c r="L52927" i="3"/>
  <c r="L52928" i="3"/>
  <c r="L52929" i="3"/>
  <c r="L52930" i="3"/>
  <c r="L52931" i="3"/>
  <c r="L52932" i="3"/>
  <c r="L52933" i="3"/>
  <c r="L52934" i="3"/>
  <c r="L52935" i="3"/>
  <c r="L52936" i="3"/>
  <c r="L52937" i="3"/>
  <c r="L52938" i="3"/>
  <c r="L52939" i="3"/>
  <c r="L52940" i="3"/>
  <c r="L52941" i="3"/>
  <c r="L52942" i="3"/>
  <c r="L52943" i="3"/>
  <c r="L52944" i="3"/>
  <c r="L52945" i="3"/>
  <c r="L52946" i="3"/>
  <c r="L52947" i="3"/>
  <c r="L52948" i="3"/>
  <c r="L52949" i="3"/>
  <c r="L52950" i="3"/>
  <c r="L52951" i="3"/>
  <c r="L52952" i="3"/>
  <c r="L52953" i="3"/>
  <c r="L52954" i="3"/>
  <c r="L52955" i="3"/>
  <c r="L52956" i="3"/>
  <c r="L52957" i="3"/>
  <c r="L52958" i="3"/>
  <c r="L52959" i="3"/>
  <c r="L52960" i="3"/>
  <c r="L52961" i="3"/>
  <c r="L52962" i="3"/>
  <c r="L52963" i="3"/>
  <c r="L52964" i="3"/>
  <c r="L52965" i="3"/>
  <c r="L52966" i="3"/>
  <c r="L52967" i="3"/>
  <c r="L52968" i="3"/>
  <c r="L52969" i="3"/>
  <c r="L52970" i="3"/>
  <c r="L52971" i="3"/>
  <c r="L52972" i="3"/>
  <c r="L52973" i="3"/>
  <c r="L52974" i="3"/>
  <c r="L52975" i="3"/>
  <c r="L52976" i="3"/>
  <c r="L52977" i="3"/>
  <c r="L52978" i="3"/>
  <c r="L52979" i="3"/>
  <c r="L52980" i="3"/>
  <c r="L52981" i="3"/>
  <c r="L52982" i="3"/>
  <c r="L52983" i="3"/>
  <c r="L52984" i="3"/>
  <c r="L52985" i="3"/>
  <c r="L52986" i="3"/>
  <c r="L52987" i="3"/>
  <c r="L52988" i="3"/>
  <c r="L52989" i="3"/>
  <c r="L52990" i="3"/>
  <c r="L52991" i="3"/>
  <c r="L52992" i="3"/>
  <c r="L52993" i="3"/>
  <c r="L52994" i="3"/>
  <c r="L52995" i="3"/>
  <c r="L52996" i="3"/>
  <c r="L52997" i="3"/>
  <c r="L52998" i="3"/>
  <c r="L52999" i="3"/>
  <c r="L53000" i="3"/>
  <c r="L53001" i="3"/>
  <c r="L53002" i="3"/>
  <c r="L53003" i="3"/>
  <c r="L53004" i="3"/>
  <c r="L53005" i="3"/>
  <c r="L53006" i="3"/>
  <c r="L53007" i="3"/>
  <c r="L53008" i="3"/>
  <c r="L53009" i="3"/>
  <c r="L53010" i="3"/>
  <c r="L53011" i="3"/>
  <c r="L53012" i="3"/>
  <c r="L53013" i="3"/>
  <c r="L53014" i="3"/>
  <c r="L53015" i="3"/>
  <c r="L53016" i="3"/>
  <c r="L53017" i="3"/>
  <c r="L53018" i="3"/>
  <c r="L53019" i="3"/>
  <c r="L53020" i="3"/>
  <c r="L53021" i="3"/>
  <c r="L53022" i="3"/>
  <c r="L53023" i="3"/>
  <c r="L53024" i="3"/>
  <c r="L53025" i="3"/>
  <c r="L53026" i="3"/>
  <c r="L53027" i="3"/>
  <c r="L53028" i="3"/>
  <c r="L53029" i="3"/>
  <c r="L53030" i="3"/>
  <c r="L53031" i="3"/>
  <c r="L53032" i="3"/>
  <c r="L53033" i="3"/>
  <c r="L53034" i="3"/>
  <c r="L53035" i="3"/>
  <c r="L53036" i="3"/>
  <c r="L53037" i="3"/>
  <c r="L53038" i="3"/>
  <c r="L53039" i="3"/>
  <c r="L53040" i="3"/>
  <c r="L53041" i="3"/>
  <c r="L53042" i="3"/>
  <c r="L53043" i="3"/>
  <c r="L53044" i="3"/>
  <c r="L53045" i="3"/>
  <c r="L53046" i="3"/>
  <c r="L53047" i="3"/>
  <c r="L53048" i="3"/>
  <c r="L53049" i="3"/>
  <c r="L53050" i="3"/>
  <c r="L53051" i="3"/>
  <c r="L53052" i="3"/>
  <c r="L53053" i="3"/>
  <c r="L53054" i="3"/>
  <c r="L53055" i="3"/>
  <c r="L53056" i="3"/>
  <c r="L53057" i="3"/>
  <c r="L53058" i="3"/>
  <c r="L53059" i="3"/>
  <c r="L53060" i="3"/>
  <c r="L53061" i="3"/>
  <c r="L53062" i="3"/>
  <c r="L53063" i="3"/>
  <c r="L53064" i="3"/>
  <c r="L53065" i="3"/>
  <c r="L53066" i="3"/>
  <c r="L53067" i="3"/>
  <c r="L53068" i="3"/>
  <c r="L53069" i="3"/>
  <c r="L53070" i="3"/>
  <c r="L53071" i="3"/>
  <c r="L53072" i="3"/>
  <c r="L53073" i="3"/>
  <c r="L53074" i="3"/>
  <c r="L53075" i="3"/>
  <c r="L53076" i="3"/>
  <c r="L53077" i="3"/>
  <c r="L53078" i="3"/>
  <c r="L53079" i="3"/>
  <c r="L53080" i="3"/>
  <c r="L53081" i="3"/>
  <c r="L53082" i="3"/>
  <c r="L53083" i="3"/>
  <c r="L53084" i="3"/>
  <c r="L53085" i="3"/>
  <c r="L53086" i="3"/>
  <c r="L53087" i="3"/>
  <c r="L53088" i="3"/>
  <c r="L53089" i="3"/>
  <c r="L53090" i="3"/>
  <c r="L53091" i="3"/>
  <c r="L53092" i="3"/>
  <c r="L53093" i="3"/>
  <c r="L53094" i="3"/>
  <c r="L53095" i="3"/>
  <c r="L53096" i="3"/>
  <c r="L53097" i="3"/>
  <c r="L53098" i="3"/>
  <c r="L53099" i="3"/>
  <c r="L53100" i="3"/>
  <c r="L53101" i="3"/>
  <c r="L53102" i="3"/>
  <c r="L53103" i="3"/>
  <c r="L53104" i="3"/>
  <c r="L53105" i="3"/>
  <c r="L53106" i="3"/>
  <c r="L53107" i="3"/>
  <c r="L53108" i="3"/>
  <c r="L53109" i="3"/>
  <c r="L53110" i="3"/>
  <c r="L53111" i="3"/>
  <c r="L53112" i="3"/>
  <c r="L53113" i="3"/>
  <c r="L53114" i="3"/>
  <c r="L53115" i="3"/>
  <c r="L53116" i="3"/>
  <c r="L53117" i="3"/>
  <c r="L53118" i="3"/>
  <c r="L53119" i="3"/>
  <c r="L53120" i="3"/>
  <c r="L53121" i="3"/>
  <c r="L53122" i="3"/>
  <c r="L53123" i="3"/>
  <c r="L53124" i="3"/>
  <c r="L53125" i="3"/>
  <c r="L53126" i="3"/>
  <c r="L53127" i="3"/>
  <c r="L53128" i="3"/>
  <c r="L53129" i="3"/>
  <c r="L53130" i="3"/>
  <c r="L53131" i="3"/>
  <c r="L53132" i="3"/>
  <c r="L53133" i="3"/>
  <c r="L53134" i="3"/>
  <c r="L53135" i="3"/>
  <c r="L53136" i="3"/>
  <c r="L53137" i="3"/>
  <c r="L53138" i="3"/>
  <c r="L53139" i="3"/>
  <c r="L53140" i="3"/>
  <c r="L53141" i="3"/>
  <c r="L53142" i="3"/>
  <c r="L53143" i="3"/>
  <c r="L53144" i="3"/>
  <c r="L53145" i="3"/>
  <c r="L53146" i="3"/>
  <c r="L53147" i="3"/>
  <c r="L53148" i="3"/>
  <c r="L53149" i="3"/>
  <c r="L53150" i="3"/>
  <c r="L53151" i="3"/>
  <c r="L53152" i="3"/>
  <c r="L53153" i="3"/>
  <c r="L53154" i="3"/>
  <c r="L53155" i="3"/>
  <c r="L53156" i="3"/>
  <c r="L53157" i="3"/>
  <c r="L53158" i="3"/>
  <c r="L53159" i="3"/>
  <c r="L53160" i="3"/>
  <c r="L53161" i="3"/>
  <c r="L53162" i="3"/>
  <c r="L53163" i="3"/>
  <c r="L53164" i="3"/>
  <c r="L53165" i="3"/>
  <c r="L53166" i="3"/>
  <c r="L53167" i="3"/>
  <c r="L53168" i="3"/>
  <c r="L53169" i="3"/>
  <c r="L53170" i="3"/>
  <c r="L53171" i="3"/>
  <c r="L53172" i="3"/>
  <c r="L53173" i="3"/>
  <c r="L53174" i="3"/>
  <c r="L53175" i="3"/>
  <c r="L53176" i="3"/>
  <c r="L53177" i="3"/>
  <c r="L53178" i="3"/>
  <c r="L53179" i="3"/>
  <c r="L53180" i="3"/>
  <c r="L53181" i="3"/>
  <c r="L53182" i="3"/>
  <c r="L53183" i="3"/>
  <c r="L53184" i="3"/>
  <c r="L53185" i="3"/>
  <c r="L53186" i="3"/>
  <c r="L53187" i="3"/>
  <c r="L53188" i="3"/>
  <c r="L53189" i="3"/>
  <c r="L53190" i="3"/>
  <c r="L53191" i="3"/>
  <c r="L53192" i="3"/>
  <c r="L53193" i="3"/>
  <c r="L53194" i="3"/>
  <c r="L53195" i="3"/>
  <c r="L53196" i="3"/>
  <c r="L53197" i="3"/>
  <c r="L53198" i="3"/>
  <c r="L53199" i="3"/>
  <c r="L53200" i="3"/>
  <c r="L53201" i="3"/>
  <c r="L53202" i="3"/>
  <c r="L53203" i="3"/>
  <c r="L53204" i="3"/>
  <c r="L53205" i="3"/>
  <c r="L53206" i="3"/>
  <c r="L53207" i="3"/>
  <c r="L53208" i="3"/>
  <c r="L53209" i="3"/>
  <c r="L53210" i="3"/>
  <c r="L53211" i="3"/>
  <c r="L53212" i="3"/>
  <c r="L53213" i="3"/>
  <c r="L53214" i="3"/>
  <c r="L53215" i="3"/>
  <c r="L53216" i="3"/>
  <c r="L53217" i="3"/>
  <c r="L53218" i="3"/>
  <c r="L53219" i="3"/>
  <c r="L53220" i="3"/>
  <c r="L53221" i="3"/>
  <c r="L53222" i="3"/>
  <c r="L53223" i="3"/>
  <c r="L53224" i="3"/>
  <c r="L53225" i="3"/>
  <c r="L53226" i="3"/>
  <c r="L53227" i="3"/>
  <c r="L53228" i="3"/>
  <c r="L53229" i="3"/>
  <c r="L53230" i="3"/>
  <c r="L53231" i="3"/>
  <c r="L53232" i="3"/>
  <c r="L53233" i="3"/>
  <c r="L53234" i="3"/>
  <c r="L53235" i="3"/>
  <c r="L53236" i="3"/>
  <c r="L53237" i="3"/>
  <c r="L53238" i="3"/>
  <c r="L53239" i="3"/>
  <c r="L53240" i="3"/>
  <c r="L53241" i="3"/>
  <c r="L53242" i="3"/>
  <c r="L53243" i="3"/>
  <c r="L53244" i="3"/>
  <c r="L53245" i="3"/>
  <c r="L53246" i="3"/>
  <c r="L53247" i="3"/>
  <c r="L53248" i="3"/>
  <c r="L53249" i="3"/>
  <c r="L53250" i="3"/>
  <c r="L53251" i="3"/>
  <c r="L53252" i="3"/>
  <c r="L53253" i="3"/>
  <c r="L53254" i="3"/>
  <c r="L53255" i="3"/>
  <c r="L53256" i="3"/>
  <c r="L53257" i="3"/>
  <c r="L53258" i="3"/>
  <c r="L53259" i="3"/>
  <c r="L53260" i="3"/>
  <c r="L53261" i="3"/>
  <c r="L53262" i="3"/>
  <c r="L53263" i="3"/>
  <c r="L53264" i="3"/>
  <c r="L53265" i="3"/>
  <c r="L53266" i="3"/>
  <c r="L53267" i="3"/>
  <c r="L53268" i="3"/>
  <c r="L53269" i="3"/>
  <c r="L53270" i="3"/>
  <c r="L53271" i="3"/>
  <c r="L53272" i="3"/>
  <c r="L53273" i="3"/>
  <c r="L53274" i="3"/>
  <c r="L53275" i="3"/>
  <c r="L53276" i="3"/>
  <c r="L53277" i="3"/>
  <c r="L53278" i="3"/>
  <c r="L53279" i="3"/>
  <c r="L53280" i="3"/>
  <c r="L53281" i="3"/>
  <c r="L53282" i="3"/>
  <c r="L53283" i="3"/>
  <c r="L53284" i="3"/>
  <c r="L53285" i="3"/>
  <c r="L53286" i="3"/>
  <c r="L53287" i="3"/>
  <c r="L53288" i="3"/>
  <c r="L53289" i="3"/>
  <c r="L53290" i="3"/>
  <c r="L53291" i="3"/>
  <c r="L53292" i="3"/>
  <c r="L53293" i="3"/>
  <c r="L53294" i="3"/>
  <c r="L53295" i="3"/>
  <c r="L53296" i="3"/>
  <c r="L53297" i="3"/>
  <c r="L53298" i="3"/>
  <c r="L53299" i="3"/>
  <c r="L53300" i="3"/>
  <c r="L53301" i="3"/>
  <c r="L53302" i="3"/>
  <c r="L53303" i="3"/>
  <c r="L53304" i="3"/>
  <c r="L53305" i="3"/>
  <c r="L53306" i="3"/>
  <c r="L53307" i="3"/>
  <c r="L53308" i="3"/>
  <c r="L53309" i="3"/>
  <c r="L53310" i="3"/>
  <c r="L53311" i="3"/>
  <c r="L53312" i="3"/>
  <c r="L53313" i="3"/>
  <c r="L53314" i="3"/>
  <c r="L53315" i="3"/>
  <c r="L53316" i="3"/>
  <c r="L53317" i="3"/>
  <c r="L53318" i="3"/>
  <c r="L53319" i="3"/>
  <c r="L53320" i="3"/>
  <c r="L53321" i="3"/>
  <c r="L53322" i="3"/>
  <c r="L53323" i="3"/>
  <c r="L53324" i="3"/>
  <c r="L53325" i="3"/>
  <c r="L53326" i="3"/>
  <c r="L53327" i="3"/>
  <c r="L53328" i="3"/>
  <c r="L53329" i="3"/>
  <c r="L53330" i="3"/>
  <c r="L53331" i="3"/>
  <c r="L53332" i="3"/>
  <c r="L53333" i="3"/>
  <c r="L53334" i="3"/>
  <c r="L53335" i="3"/>
  <c r="L53336" i="3"/>
  <c r="L53337" i="3"/>
  <c r="L53338" i="3"/>
  <c r="L53339" i="3"/>
  <c r="L53340" i="3"/>
  <c r="L53341" i="3"/>
  <c r="L53342" i="3"/>
  <c r="L53343" i="3"/>
  <c r="L53344" i="3"/>
  <c r="L53345" i="3"/>
  <c r="L53346" i="3"/>
  <c r="L53347" i="3"/>
  <c r="L53348" i="3"/>
  <c r="L53349" i="3"/>
  <c r="L53350" i="3"/>
  <c r="L53351" i="3"/>
  <c r="L53352" i="3"/>
  <c r="L53353" i="3"/>
  <c r="L53354" i="3"/>
  <c r="L53355" i="3"/>
  <c r="L53356" i="3"/>
  <c r="L53357" i="3"/>
  <c r="L53358" i="3"/>
  <c r="L53359" i="3"/>
  <c r="L53360" i="3"/>
  <c r="L53361" i="3"/>
  <c r="L53362" i="3"/>
  <c r="L53363" i="3"/>
  <c r="L53364" i="3"/>
  <c r="L53365" i="3"/>
  <c r="L53366" i="3"/>
  <c r="L53367" i="3"/>
  <c r="L53368" i="3"/>
  <c r="L53369" i="3"/>
  <c r="L53370" i="3"/>
  <c r="L53371" i="3"/>
  <c r="L53372" i="3"/>
  <c r="L53373" i="3"/>
  <c r="L53374" i="3"/>
  <c r="L53375" i="3"/>
  <c r="L53376" i="3"/>
  <c r="L53377" i="3"/>
  <c r="L53378" i="3"/>
  <c r="L53379" i="3"/>
  <c r="L53380" i="3"/>
  <c r="L53381" i="3"/>
  <c r="L53382" i="3"/>
  <c r="L53383" i="3"/>
  <c r="L53384" i="3"/>
  <c r="L53385" i="3"/>
  <c r="L53386" i="3"/>
  <c r="L53387" i="3"/>
  <c r="L53388" i="3"/>
  <c r="L53389" i="3"/>
  <c r="L53390" i="3"/>
  <c r="L53391" i="3"/>
  <c r="L53392" i="3"/>
  <c r="L53393" i="3"/>
  <c r="L53394" i="3"/>
  <c r="L53395" i="3"/>
  <c r="L53396" i="3"/>
  <c r="L53397" i="3"/>
  <c r="L53398" i="3"/>
  <c r="L53399" i="3"/>
  <c r="L53400" i="3"/>
  <c r="L53401" i="3"/>
  <c r="L53402" i="3"/>
  <c r="L53403" i="3"/>
  <c r="L53404" i="3"/>
  <c r="L53405" i="3"/>
  <c r="L53406" i="3"/>
  <c r="L53407" i="3"/>
  <c r="L53408" i="3"/>
  <c r="L53409" i="3"/>
  <c r="L53410" i="3"/>
  <c r="L53411" i="3"/>
  <c r="L53412" i="3"/>
  <c r="L53413" i="3"/>
  <c r="L53414" i="3"/>
  <c r="L53415" i="3"/>
  <c r="L53416" i="3"/>
  <c r="L53417" i="3"/>
  <c r="L53418" i="3"/>
  <c r="L53419" i="3"/>
  <c r="L53420" i="3"/>
  <c r="L53421" i="3"/>
  <c r="L53422" i="3"/>
  <c r="L53423" i="3"/>
  <c r="L53424" i="3"/>
  <c r="L53425" i="3"/>
  <c r="L53426" i="3"/>
  <c r="L53427" i="3"/>
  <c r="L53428" i="3"/>
  <c r="L53429" i="3"/>
  <c r="L53430" i="3"/>
  <c r="L53431" i="3"/>
  <c r="L53432" i="3"/>
  <c r="L53433" i="3"/>
  <c r="L53434" i="3"/>
  <c r="L53435" i="3"/>
  <c r="L53436" i="3"/>
  <c r="L53437" i="3"/>
  <c r="L53438" i="3"/>
  <c r="L53439" i="3"/>
  <c r="L53440" i="3"/>
  <c r="L53441" i="3"/>
  <c r="L53442" i="3"/>
  <c r="L53443" i="3"/>
  <c r="L53444" i="3"/>
  <c r="L53445" i="3"/>
  <c r="L53446" i="3"/>
  <c r="L53447" i="3"/>
  <c r="L53448" i="3"/>
  <c r="L53449" i="3"/>
  <c r="L53450" i="3"/>
  <c r="L53451" i="3"/>
  <c r="L53452" i="3"/>
  <c r="L53453" i="3"/>
  <c r="L53454" i="3"/>
  <c r="L53455" i="3"/>
  <c r="L53456" i="3"/>
  <c r="L53457" i="3"/>
  <c r="L53458" i="3"/>
  <c r="L53459" i="3"/>
  <c r="L53460" i="3"/>
  <c r="L53461" i="3"/>
  <c r="L53462" i="3"/>
  <c r="L53463" i="3"/>
  <c r="L53464" i="3"/>
  <c r="L53465" i="3"/>
  <c r="L53466" i="3"/>
  <c r="L53467" i="3"/>
  <c r="L53468" i="3"/>
  <c r="L53469" i="3"/>
  <c r="L53470" i="3"/>
  <c r="L53471" i="3"/>
  <c r="L53472" i="3"/>
  <c r="L53473" i="3"/>
  <c r="L53474" i="3"/>
  <c r="L53475" i="3"/>
  <c r="L53476" i="3"/>
  <c r="L53477" i="3"/>
  <c r="L53478" i="3"/>
  <c r="L53479" i="3"/>
  <c r="L53480" i="3"/>
  <c r="L53481" i="3"/>
  <c r="L53482" i="3"/>
  <c r="L53483" i="3"/>
  <c r="L53484" i="3"/>
  <c r="L53485" i="3"/>
  <c r="L53486" i="3"/>
  <c r="L53487" i="3"/>
  <c r="L53488" i="3"/>
  <c r="L53489" i="3"/>
  <c r="L53490" i="3"/>
  <c r="L53491" i="3"/>
  <c r="L53492" i="3"/>
  <c r="L53493" i="3"/>
  <c r="L53494" i="3"/>
  <c r="L53495" i="3"/>
  <c r="L53496" i="3"/>
  <c r="L53497" i="3"/>
  <c r="L53498" i="3"/>
  <c r="L53499" i="3"/>
  <c r="L53500" i="3"/>
  <c r="L53501" i="3"/>
  <c r="L53502" i="3"/>
  <c r="L53503" i="3"/>
  <c r="L53504" i="3"/>
  <c r="L53505" i="3"/>
  <c r="L53506" i="3"/>
  <c r="L53507" i="3"/>
  <c r="L53508" i="3"/>
  <c r="L53509" i="3"/>
  <c r="L53510" i="3"/>
  <c r="L53511" i="3"/>
  <c r="L53512" i="3"/>
  <c r="L53513" i="3"/>
  <c r="L53514" i="3"/>
  <c r="L53515" i="3"/>
  <c r="L53516" i="3"/>
  <c r="L53517" i="3"/>
  <c r="L53518" i="3"/>
  <c r="L53519" i="3"/>
  <c r="L53520" i="3"/>
  <c r="L53521" i="3"/>
  <c r="L53522" i="3"/>
  <c r="L53523" i="3"/>
  <c r="L53524" i="3"/>
  <c r="L53525" i="3"/>
  <c r="L53526" i="3"/>
  <c r="L53527" i="3"/>
  <c r="L53528" i="3"/>
  <c r="L53529" i="3"/>
  <c r="L53530" i="3"/>
  <c r="L53531" i="3"/>
  <c r="L53532" i="3"/>
  <c r="L53533" i="3"/>
  <c r="L53534" i="3"/>
  <c r="L53535" i="3"/>
  <c r="L53536" i="3"/>
  <c r="L53537" i="3"/>
  <c r="L53538" i="3"/>
  <c r="L53539" i="3"/>
  <c r="L53540" i="3"/>
  <c r="L53541" i="3"/>
  <c r="L53542" i="3"/>
  <c r="L53543" i="3"/>
  <c r="L53544" i="3"/>
  <c r="L53545" i="3"/>
  <c r="L53546" i="3"/>
  <c r="L53547" i="3"/>
  <c r="L53548" i="3"/>
  <c r="L53549" i="3"/>
  <c r="L53550" i="3"/>
  <c r="L53551" i="3"/>
  <c r="L53552" i="3"/>
  <c r="L53553" i="3"/>
  <c r="L53554" i="3"/>
  <c r="L53555" i="3"/>
  <c r="L53556" i="3"/>
  <c r="L53557" i="3"/>
  <c r="L53558" i="3"/>
  <c r="L53559" i="3"/>
  <c r="L53560" i="3"/>
  <c r="L53561" i="3"/>
  <c r="L53562" i="3"/>
  <c r="L53563" i="3"/>
  <c r="L53564" i="3"/>
  <c r="L53565" i="3"/>
  <c r="L53566" i="3"/>
  <c r="L53567" i="3"/>
  <c r="L53568" i="3"/>
  <c r="L53569" i="3"/>
  <c r="L53570" i="3"/>
  <c r="L53571" i="3"/>
  <c r="L53572" i="3"/>
  <c r="L53573" i="3"/>
  <c r="L53574" i="3"/>
  <c r="L53575" i="3"/>
  <c r="L53576" i="3"/>
  <c r="L53577" i="3"/>
  <c r="L53578" i="3"/>
  <c r="L53579" i="3"/>
  <c r="L53580" i="3"/>
  <c r="L53581" i="3"/>
  <c r="L53582" i="3"/>
  <c r="L53583" i="3"/>
  <c r="L53584" i="3"/>
  <c r="L53585" i="3"/>
  <c r="L53586" i="3"/>
  <c r="L53587" i="3"/>
  <c r="L53588" i="3"/>
  <c r="L53589" i="3"/>
  <c r="L53590" i="3"/>
  <c r="L53591" i="3"/>
  <c r="L53592" i="3"/>
  <c r="L53593" i="3"/>
  <c r="L53594" i="3"/>
  <c r="L53595" i="3"/>
  <c r="L53596" i="3"/>
  <c r="L53597" i="3"/>
  <c r="L53598" i="3"/>
  <c r="L53599" i="3"/>
  <c r="L53600" i="3"/>
  <c r="L53601" i="3"/>
  <c r="L53602" i="3"/>
  <c r="L53603" i="3"/>
  <c r="L53604" i="3"/>
  <c r="L53605" i="3"/>
  <c r="L53606" i="3"/>
  <c r="L53607" i="3"/>
  <c r="L53608" i="3"/>
  <c r="L53609" i="3"/>
  <c r="L53610" i="3"/>
  <c r="L53611" i="3"/>
  <c r="L53612" i="3"/>
  <c r="L53613" i="3"/>
  <c r="L53614" i="3"/>
  <c r="L53615" i="3"/>
  <c r="L53616" i="3"/>
  <c r="L53617" i="3"/>
  <c r="L53618" i="3"/>
  <c r="L53619" i="3"/>
  <c r="L53620" i="3"/>
  <c r="L53621" i="3"/>
  <c r="L53622" i="3"/>
  <c r="L53623" i="3"/>
  <c r="L53624" i="3"/>
  <c r="L53625" i="3"/>
  <c r="L53626" i="3"/>
  <c r="L53627" i="3"/>
  <c r="L53628" i="3"/>
  <c r="L53629" i="3"/>
  <c r="L53630" i="3"/>
  <c r="L53631" i="3"/>
  <c r="L53632" i="3"/>
  <c r="L53633" i="3"/>
  <c r="L53634" i="3"/>
  <c r="L53635" i="3"/>
  <c r="L53636" i="3"/>
  <c r="L53637" i="3"/>
  <c r="L53638" i="3"/>
  <c r="L53639" i="3"/>
  <c r="L53640" i="3"/>
  <c r="L53641" i="3"/>
  <c r="L53642" i="3"/>
  <c r="L53643" i="3"/>
  <c r="L53644" i="3"/>
  <c r="L53645" i="3"/>
  <c r="L53646" i="3"/>
  <c r="L53647" i="3"/>
  <c r="L53648" i="3"/>
  <c r="L53649" i="3"/>
  <c r="L53650" i="3"/>
  <c r="L53651" i="3"/>
  <c r="L53652" i="3"/>
  <c r="L53653" i="3"/>
  <c r="L53654" i="3"/>
  <c r="L53655" i="3"/>
  <c r="L53656" i="3"/>
  <c r="L53657" i="3"/>
  <c r="L53658" i="3"/>
  <c r="L53659" i="3"/>
  <c r="L53660" i="3"/>
  <c r="L53661" i="3"/>
  <c r="L53662" i="3"/>
  <c r="L53663" i="3"/>
  <c r="L53664" i="3"/>
  <c r="L53665" i="3"/>
  <c r="L53666" i="3"/>
  <c r="L53667" i="3"/>
  <c r="L53668" i="3"/>
  <c r="L53669" i="3"/>
  <c r="L53670" i="3"/>
  <c r="L53671" i="3"/>
  <c r="L53672" i="3"/>
  <c r="L53673" i="3"/>
  <c r="L53674" i="3"/>
  <c r="L53675" i="3"/>
  <c r="L53676" i="3"/>
  <c r="L53677" i="3"/>
  <c r="L53678" i="3"/>
  <c r="L53679" i="3"/>
  <c r="L53680" i="3"/>
  <c r="L53681" i="3"/>
  <c r="L53682" i="3"/>
  <c r="L53683" i="3"/>
  <c r="L53684" i="3"/>
  <c r="L53685" i="3"/>
  <c r="L53686" i="3"/>
  <c r="L53687" i="3"/>
  <c r="L53688" i="3"/>
  <c r="L53689" i="3"/>
  <c r="L53690" i="3"/>
  <c r="L53691" i="3"/>
  <c r="L53692" i="3"/>
  <c r="L53693" i="3"/>
  <c r="L53694" i="3"/>
  <c r="L53695" i="3"/>
  <c r="L53696" i="3"/>
  <c r="L53697" i="3"/>
  <c r="L53698" i="3"/>
  <c r="L53699" i="3"/>
  <c r="L53700" i="3"/>
  <c r="L53701" i="3"/>
  <c r="L53702" i="3"/>
  <c r="L53703" i="3"/>
  <c r="L53704" i="3"/>
  <c r="L53705" i="3"/>
  <c r="L53706" i="3"/>
  <c r="L53707" i="3"/>
  <c r="L53708" i="3"/>
  <c r="L53709" i="3"/>
  <c r="L53710" i="3"/>
  <c r="L53711" i="3"/>
  <c r="L53712" i="3"/>
  <c r="L53713" i="3"/>
  <c r="L53714" i="3"/>
  <c r="L53715" i="3"/>
  <c r="L53716" i="3"/>
  <c r="L53717" i="3"/>
  <c r="L53718" i="3"/>
  <c r="L53719" i="3"/>
  <c r="L53720" i="3"/>
  <c r="L53721" i="3"/>
  <c r="L53722" i="3"/>
  <c r="L53723" i="3"/>
  <c r="L53724" i="3"/>
  <c r="L53725" i="3"/>
  <c r="L53726" i="3"/>
  <c r="L53727" i="3"/>
  <c r="L53728" i="3"/>
  <c r="L53729" i="3"/>
  <c r="L53730" i="3"/>
  <c r="L53731" i="3"/>
  <c r="L53732" i="3"/>
  <c r="L53733" i="3"/>
  <c r="L53734" i="3"/>
  <c r="L53735" i="3"/>
  <c r="L53736" i="3"/>
  <c r="L53737" i="3"/>
  <c r="L53738" i="3"/>
  <c r="L53739" i="3"/>
  <c r="L53740" i="3"/>
  <c r="L53741" i="3"/>
  <c r="L53742" i="3"/>
  <c r="L53743" i="3"/>
  <c r="L53744" i="3"/>
  <c r="L53745" i="3"/>
  <c r="L53746" i="3"/>
  <c r="L53747" i="3"/>
  <c r="L53748" i="3"/>
  <c r="L53749" i="3"/>
  <c r="L53750" i="3"/>
  <c r="L53751" i="3"/>
  <c r="L53752" i="3"/>
  <c r="L53753" i="3"/>
  <c r="L53754" i="3"/>
  <c r="L53755" i="3"/>
  <c r="L53756" i="3"/>
  <c r="L53757" i="3"/>
  <c r="L53758" i="3"/>
  <c r="L53759" i="3"/>
  <c r="L53760" i="3"/>
  <c r="L53761" i="3"/>
  <c r="L53762" i="3"/>
  <c r="L53763" i="3"/>
  <c r="L53764" i="3"/>
  <c r="L53765" i="3"/>
  <c r="L53766" i="3"/>
  <c r="L53767" i="3"/>
  <c r="L53768" i="3"/>
  <c r="L53769" i="3"/>
  <c r="L53770" i="3"/>
  <c r="L53771" i="3"/>
  <c r="L53772" i="3"/>
  <c r="L53773" i="3"/>
  <c r="L53774" i="3"/>
  <c r="L53775" i="3"/>
  <c r="L53776" i="3"/>
  <c r="L53777" i="3"/>
  <c r="L53778" i="3"/>
  <c r="L53779" i="3"/>
  <c r="L53780" i="3"/>
  <c r="L53781" i="3"/>
  <c r="L53782" i="3"/>
  <c r="L53783" i="3"/>
  <c r="L53784" i="3"/>
  <c r="L53785" i="3"/>
  <c r="L53786" i="3"/>
  <c r="L53787" i="3"/>
  <c r="L53788" i="3"/>
  <c r="L53789" i="3"/>
  <c r="L53790" i="3"/>
  <c r="L53791" i="3"/>
  <c r="L53792" i="3"/>
  <c r="L53793" i="3"/>
  <c r="L53794" i="3"/>
  <c r="L53795" i="3"/>
  <c r="L53796" i="3"/>
  <c r="L53797" i="3"/>
  <c r="L53798" i="3"/>
  <c r="L53799" i="3"/>
  <c r="L53800" i="3"/>
  <c r="L53801" i="3"/>
  <c r="L53802" i="3"/>
  <c r="L53803" i="3"/>
  <c r="L53804" i="3"/>
  <c r="L53805" i="3"/>
  <c r="L53806" i="3"/>
  <c r="L53807" i="3"/>
  <c r="L53808" i="3"/>
  <c r="L53809" i="3"/>
  <c r="L53810" i="3"/>
  <c r="L53811" i="3"/>
  <c r="L53812" i="3"/>
  <c r="L53813" i="3"/>
  <c r="L53814" i="3"/>
  <c r="L53815" i="3"/>
  <c r="L53816" i="3"/>
  <c r="L53817" i="3"/>
  <c r="L53818" i="3"/>
  <c r="L53819" i="3"/>
  <c r="L53820" i="3"/>
  <c r="L53821" i="3"/>
  <c r="L53822" i="3"/>
  <c r="L53823" i="3"/>
  <c r="L53824" i="3"/>
  <c r="L53825" i="3"/>
  <c r="L53826" i="3"/>
  <c r="L53827" i="3"/>
  <c r="L53828" i="3"/>
  <c r="L53829" i="3"/>
  <c r="L53830" i="3"/>
  <c r="L53831" i="3"/>
  <c r="L53832" i="3"/>
  <c r="L53833" i="3"/>
  <c r="L53834" i="3"/>
  <c r="L53835" i="3"/>
  <c r="L53836" i="3"/>
  <c r="L53837" i="3"/>
  <c r="L53838" i="3"/>
  <c r="L53839" i="3"/>
  <c r="L53840" i="3"/>
  <c r="L53841" i="3"/>
  <c r="L53842" i="3"/>
  <c r="L53843" i="3"/>
  <c r="L53844" i="3"/>
  <c r="L53845" i="3"/>
  <c r="L53846" i="3"/>
  <c r="L53847" i="3"/>
  <c r="L53848" i="3"/>
  <c r="L53849" i="3"/>
  <c r="L53850" i="3"/>
  <c r="L53851" i="3"/>
  <c r="L53852" i="3"/>
  <c r="L53853" i="3"/>
  <c r="L53854" i="3"/>
  <c r="L53855" i="3"/>
  <c r="L53856" i="3"/>
  <c r="L53857" i="3"/>
  <c r="L53858" i="3"/>
  <c r="L53859" i="3"/>
  <c r="L53860" i="3"/>
  <c r="L53861" i="3"/>
  <c r="L53862" i="3"/>
  <c r="L53863" i="3"/>
  <c r="L53864" i="3"/>
  <c r="L53865" i="3"/>
  <c r="L53866" i="3"/>
  <c r="L53867" i="3"/>
  <c r="L53868" i="3"/>
  <c r="L53869" i="3"/>
  <c r="L53870" i="3"/>
  <c r="L53871" i="3"/>
  <c r="L53872" i="3"/>
  <c r="L53873" i="3"/>
  <c r="L53874" i="3"/>
  <c r="L53875" i="3"/>
  <c r="L53876" i="3"/>
  <c r="L53877" i="3"/>
  <c r="L53878" i="3"/>
  <c r="L53879" i="3"/>
  <c r="L53880" i="3"/>
  <c r="L53881" i="3"/>
  <c r="L53882" i="3"/>
  <c r="L53883" i="3"/>
  <c r="L53884" i="3"/>
  <c r="L53885" i="3"/>
  <c r="L53886" i="3"/>
  <c r="L53887" i="3"/>
  <c r="L53888" i="3"/>
  <c r="L53889" i="3"/>
  <c r="L53890" i="3"/>
  <c r="L53891" i="3"/>
  <c r="L53892" i="3"/>
  <c r="L53893" i="3"/>
  <c r="L53894" i="3"/>
  <c r="L53895" i="3"/>
  <c r="L53896" i="3"/>
  <c r="L53897" i="3"/>
  <c r="L53898" i="3"/>
  <c r="L53899" i="3"/>
  <c r="L53900" i="3"/>
  <c r="L53901" i="3"/>
  <c r="L53902" i="3"/>
  <c r="L53903" i="3"/>
  <c r="L53904" i="3"/>
  <c r="L53905" i="3"/>
  <c r="L53906" i="3"/>
  <c r="L53907" i="3"/>
  <c r="L53908" i="3"/>
  <c r="L53909" i="3"/>
  <c r="L53910" i="3"/>
  <c r="L53911" i="3"/>
  <c r="L53912" i="3"/>
  <c r="L53913" i="3"/>
  <c r="L53914" i="3"/>
  <c r="L53915" i="3"/>
  <c r="L53916" i="3"/>
  <c r="L53917" i="3"/>
  <c r="L53918" i="3"/>
  <c r="L53919" i="3"/>
  <c r="L53920" i="3"/>
  <c r="L53921" i="3"/>
  <c r="L53922" i="3"/>
  <c r="L53923" i="3"/>
  <c r="L53924" i="3"/>
  <c r="L53925" i="3"/>
  <c r="L53926" i="3"/>
  <c r="L53927" i="3"/>
  <c r="L53928" i="3"/>
  <c r="L53929" i="3"/>
  <c r="L53930" i="3"/>
  <c r="L53931" i="3"/>
  <c r="L53932" i="3"/>
  <c r="L53933" i="3"/>
  <c r="L53934" i="3"/>
  <c r="L53935" i="3"/>
  <c r="L53936" i="3"/>
  <c r="L53937" i="3"/>
  <c r="L53938" i="3"/>
  <c r="L53939" i="3"/>
  <c r="L53940" i="3"/>
  <c r="L53941" i="3"/>
  <c r="L53942" i="3"/>
  <c r="L53943" i="3"/>
  <c r="L53944" i="3"/>
  <c r="L53945" i="3"/>
  <c r="L53946" i="3"/>
  <c r="L53947" i="3"/>
  <c r="L53948" i="3"/>
  <c r="L53949" i="3"/>
  <c r="L53950" i="3"/>
  <c r="L53951" i="3"/>
  <c r="L53952" i="3"/>
  <c r="L53953" i="3"/>
  <c r="L53954" i="3"/>
  <c r="L53955" i="3"/>
  <c r="L53956" i="3"/>
  <c r="L53957" i="3"/>
  <c r="L53958" i="3"/>
  <c r="L53959" i="3"/>
  <c r="L53960" i="3"/>
  <c r="L53961" i="3"/>
  <c r="L53962" i="3"/>
  <c r="L53963" i="3"/>
  <c r="L53964" i="3"/>
  <c r="L53965" i="3"/>
  <c r="L53966" i="3"/>
  <c r="L53967" i="3"/>
  <c r="L53968" i="3"/>
  <c r="L53969" i="3"/>
  <c r="L53970" i="3"/>
  <c r="L53971" i="3"/>
  <c r="L53972" i="3"/>
  <c r="L53973" i="3"/>
  <c r="L53974" i="3"/>
  <c r="L53975" i="3"/>
  <c r="L53976" i="3"/>
  <c r="L53977" i="3"/>
  <c r="L53978" i="3"/>
  <c r="L53979" i="3"/>
  <c r="L53980" i="3"/>
  <c r="L53981" i="3"/>
  <c r="L53982" i="3"/>
  <c r="L53983" i="3"/>
  <c r="L53984" i="3"/>
  <c r="L53985" i="3"/>
  <c r="L53986" i="3"/>
  <c r="L53987" i="3"/>
  <c r="L53988" i="3"/>
  <c r="L53989" i="3"/>
  <c r="L53990" i="3"/>
  <c r="L53991" i="3"/>
  <c r="L53992" i="3"/>
  <c r="L53993" i="3"/>
  <c r="L53994" i="3"/>
  <c r="L53995" i="3"/>
  <c r="L53996" i="3"/>
  <c r="L53997" i="3"/>
  <c r="L53998" i="3"/>
  <c r="L53999" i="3"/>
  <c r="L54000" i="3"/>
  <c r="L54001" i="3"/>
  <c r="L54002" i="3"/>
  <c r="L54003" i="3"/>
  <c r="L54004" i="3"/>
  <c r="L54005" i="3"/>
  <c r="L54006" i="3"/>
  <c r="L54007" i="3"/>
  <c r="L54008" i="3"/>
  <c r="L54009" i="3"/>
  <c r="L54010" i="3"/>
  <c r="L54011" i="3"/>
  <c r="L54012" i="3"/>
  <c r="L54013" i="3"/>
  <c r="L54014" i="3"/>
  <c r="L54015" i="3"/>
  <c r="L54016" i="3"/>
  <c r="L54017" i="3"/>
  <c r="L54018" i="3"/>
  <c r="L54019" i="3"/>
  <c r="L54020" i="3"/>
  <c r="L54021" i="3"/>
  <c r="L54022" i="3"/>
  <c r="L54023" i="3"/>
  <c r="L54024" i="3"/>
  <c r="L54025" i="3"/>
  <c r="L54026" i="3"/>
  <c r="L54027" i="3"/>
  <c r="L54028" i="3"/>
  <c r="L54029" i="3"/>
  <c r="L54030" i="3"/>
  <c r="L54031" i="3"/>
  <c r="L54032" i="3"/>
  <c r="L54033" i="3"/>
  <c r="L54034" i="3"/>
  <c r="L54035" i="3"/>
  <c r="L54036" i="3"/>
  <c r="L54037" i="3"/>
  <c r="L54038" i="3"/>
  <c r="L54039" i="3"/>
  <c r="L54040" i="3"/>
  <c r="L54041" i="3"/>
  <c r="L54042" i="3"/>
  <c r="L54043" i="3"/>
  <c r="L54044" i="3"/>
  <c r="L54045" i="3"/>
  <c r="L54046" i="3"/>
  <c r="L54047" i="3"/>
  <c r="L54048" i="3"/>
  <c r="L54049" i="3"/>
  <c r="L54050" i="3"/>
  <c r="L54051" i="3"/>
  <c r="L54052" i="3"/>
  <c r="L54053" i="3"/>
  <c r="L54054" i="3"/>
  <c r="L54055" i="3"/>
  <c r="L54056" i="3"/>
  <c r="L54057" i="3"/>
  <c r="L54058" i="3"/>
  <c r="L54059" i="3"/>
  <c r="L54060" i="3"/>
  <c r="L54061" i="3"/>
  <c r="L54062" i="3"/>
  <c r="L54063" i="3"/>
  <c r="L54064" i="3"/>
  <c r="L54065" i="3"/>
  <c r="L54066" i="3"/>
  <c r="L54067" i="3"/>
  <c r="L54068" i="3"/>
  <c r="L54069" i="3"/>
  <c r="L54070" i="3"/>
  <c r="L54071" i="3"/>
  <c r="L54072" i="3"/>
  <c r="L54073" i="3"/>
  <c r="L54074" i="3"/>
  <c r="L54075" i="3"/>
  <c r="L54076" i="3"/>
  <c r="L54077" i="3"/>
  <c r="L54078" i="3"/>
  <c r="L54079" i="3"/>
  <c r="L54080" i="3"/>
  <c r="L54081" i="3"/>
  <c r="L54082" i="3"/>
  <c r="L54083" i="3"/>
  <c r="L54084" i="3"/>
  <c r="L54085" i="3"/>
  <c r="L54086" i="3"/>
  <c r="L54087" i="3"/>
  <c r="L54088" i="3"/>
  <c r="L54089" i="3"/>
  <c r="L54090" i="3"/>
  <c r="L54091" i="3"/>
  <c r="L54092" i="3"/>
  <c r="L54093" i="3"/>
  <c r="L54094" i="3"/>
  <c r="L54095" i="3"/>
  <c r="L54096" i="3"/>
  <c r="L54097" i="3"/>
  <c r="L54098" i="3"/>
  <c r="L54099" i="3"/>
  <c r="L54100" i="3"/>
  <c r="L54101" i="3"/>
  <c r="L54102" i="3"/>
  <c r="L54103" i="3"/>
  <c r="L54104" i="3"/>
  <c r="L54105" i="3"/>
  <c r="L54106" i="3"/>
  <c r="L54107" i="3"/>
  <c r="L54108" i="3"/>
  <c r="L54109" i="3"/>
  <c r="L54110" i="3"/>
  <c r="L54111" i="3"/>
  <c r="L54112" i="3"/>
  <c r="L54113" i="3"/>
  <c r="L54114" i="3"/>
  <c r="L54115" i="3"/>
  <c r="L54116" i="3"/>
  <c r="L54117" i="3"/>
  <c r="L54118" i="3"/>
  <c r="L54119" i="3"/>
  <c r="L54120" i="3"/>
  <c r="L54121" i="3"/>
  <c r="L54122" i="3"/>
  <c r="L54123" i="3"/>
  <c r="L54124" i="3"/>
  <c r="L54125" i="3"/>
  <c r="L54126" i="3"/>
  <c r="L54127" i="3"/>
  <c r="L54128" i="3"/>
  <c r="L54129" i="3"/>
  <c r="L54130" i="3"/>
  <c r="L54131" i="3"/>
  <c r="L54132" i="3"/>
  <c r="L54133" i="3"/>
  <c r="L54134" i="3"/>
  <c r="L54135" i="3"/>
  <c r="L54136" i="3"/>
  <c r="L54137" i="3"/>
  <c r="L54138" i="3"/>
  <c r="L54139" i="3"/>
  <c r="L54140" i="3"/>
  <c r="L54141" i="3"/>
  <c r="L54142" i="3"/>
  <c r="L54143" i="3"/>
  <c r="L54144" i="3"/>
  <c r="L54145" i="3"/>
  <c r="L54146" i="3"/>
  <c r="L54147" i="3"/>
  <c r="L54148" i="3"/>
  <c r="L54149" i="3"/>
  <c r="L54150" i="3"/>
  <c r="L54151" i="3"/>
  <c r="L54152" i="3"/>
  <c r="L54153" i="3"/>
  <c r="L54154" i="3"/>
  <c r="L54155" i="3"/>
  <c r="L54156" i="3"/>
  <c r="L54157" i="3"/>
  <c r="L54158" i="3"/>
  <c r="L54159" i="3"/>
  <c r="L54160" i="3"/>
  <c r="L54161" i="3"/>
  <c r="L54162" i="3"/>
  <c r="L54163" i="3"/>
  <c r="L54164" i="3"/>
  <c r="L54165" i="3"/>
  <c r="L54166" i="3"/>
  <c r="L54167" i="3"/>
  <c r="L54168" i="3"/>
  <c r="L54169" i="3"/>
  <c r="L54170" i="3"/>
  <c r="L54171" i="3"/>
  <c r="L54172" i="3"/>
  <c r="L54173" i="3"/>
  <c r="L54174" i="3"/>
  <c r="L54175" i="3"/>
  <c r="L54176" i="3"/>
  <c r="L54177" i="3"/>
  <c r="L54178" i="3"/>
  <c r="L54179" i="3"/>
  <c r="L54180" i="3"/>
  <c r="L54181" i="3"/>
  <c r="L54182" i="3"/>
  <c r="L54183" i="3"/>
  <c r="L54184" i="3"/>
  <c r="L54185" i="3"/>
  <c r="L54186" i="3"/>
  <c r="L54187" i="3"/>
  <c r="L54188" i="3"/>
  <c r="L54189" i="3"/>
  <c r="L54190" i="3"/>
  <c r="L54191" i="3"/>
  <c r="L54192" i="3"/>
  <c r="L54193" i="3"/>
  <c r="L54194" i="3"/>
  <c r="L54195" i="3"/>
  <c r="L54196" i="3"/>
  <c r="L54197" i="3"/>
  <c r="L54198" i="3"/>
  <c r="L54199" i="3"/>
  <c r="L54200" i="3"/>
  <c r="L54201" i="3"/>
  <c r="L54202" i="3"/>
  <c r="L54203" i="3"/>
  <c r="L54204" i="3"/>
  <c r="L54205" i="3"/>
  <c r="L54206" i="3"/>
  <c r="L54207" i="3"/>
  <c r="L54208" i="3"/>
  <c r="L54209" i="3"/>
  <c r="L54210" i="3"/>
  <c r="L54211" i="3"/>
  <c r="L54212" i="3"/>
  <c r="L54213" i="3"/>
  <c r="L54214" i="3"/>
  <c r="L54215" i="3"/>
  <c r="L54216" i="3"/>
  <c r="L54217" i="3"/>
  <c r="L54218" i="3"/>
  <c r="L54219" i="3"/>
  <c r="L54220" i="3"/>
  <c r="L54221" i="3"/>
  <c r="L54222" i="3"/>
  <c r="L54223" i="3"/>
  <c r="L54224" i="3"/>
  <c r="L54225" i="3"/>
  <c r="L54226" i="3"/>
  <c r="L54227" i="3"/>
  <c r="L54228" i="3"/>
  <c r="L54229" i="3"/>
  <c r="L54230" i="3"/>
  <c r="L54231" i="3"/>
  <c r="L54232" i="3"/>
  <c r="L54233" i="3"/>
  <c r="L54234" i="3"/>
  <c r="L54235" i="3"/>
  <c r="L54236" i="3"/>
  <c r="L54237" i="3"/>
  <c r="L54238" i="3"/>
  <c r="L54239" i="3"/>
  <c r="L54240" i="3"/>
  <c r="L54241" i="3"/>
  <c r="L54242" i="3"/>
  <c r="L54243" i="3"/>
  <c r="L54244" i="3"/>
  <c r="L54245" i="3"/>
  <c r="L54246" i="3"/>
  <c r="L54247" i="3"/>
  <c r="L54248" i="3"/>
  <c r="L54249" i="3"/>
  <c r="L54250" i="3"/>
  <c r="L54251" i="3"/>
  <c r="L54252" i="3"/>
  <c r="L54253" i="3"/>
  <c r="L54254" i="3"/>
  <c r="L54255" i="3"/>
  <c r="L54256" i="3"/>
  <c r="L54257" i="3"/>
  <c r="L54258" i="3"/>
  <c r="L54259" i="3"/>
  <c r="L54260" i="3"/>
  <c r="L54261" i="3"/>
  <c r="L54262" i="3"/>
  <c r="L54263" i="3"/>
  <c r="L54264" i="3"/>
  <c r="L54265" i="3"/>
  <c r="L54266" i="3"/>
  <c r="L54267" i="3"/>
  <c r="L54268" i="3"/>
  <c r="L54269" i="3"/>
  <c r="L54270" i="3"/>
  <c r="L54271" i="3"/>
  <c r="L54272" i="3"/>
  <c r="L54273" i="3"/>
  <c r="L54274" i="3"/>
  <c r="L54275" i="3"/>
  <c r="L54276" i="3"/>
  <c r="L54277" i="3"/>
  <c r="L54278" i="3"/>
  <c r="L54279" i="3"/>
  <c r="L54280" i="3"/>
  <c r="L54281" i="3"/>
  <c r="L54282" i="3"/>
  <c r="L54283" i="3"/>
  <c r="L54284" i="3"/>
  <c r="L54285" i="3"/>
  <c r="L54286" i="3"/>
  <c r="L54287" i="3"/>
  <c r="L54288" i="3"/>
  <c r="L54289" i="3"/>
  <c r="L54290" i="3"/>
  <c r="L54291" i="3"/>
  <c r="L54292" i="3"/>
  <c r="L54293" i="3"/>
  <c r="L54294" i="3"/>
  <c r="L54295" i="3"/>
  <c r="L54296" i="3"/>
  <c r="L54297" i="3"/>
  <c r="L54298" i="3"/>
  <c r="L54299" i="3"/>
  <c r="L54300" i="3"/>
  <c r="L54301" i="3"/>
  <c r="L54302" i="3"/>
  <c r="L54303" i="3"/>
  <c r="L54304" i="3"/>
  <c r="L54305" i="3"/>
  <c r="L54306" i="3"/>
  <c r="L54307" i="3"/>
  <c r="L54308" i="3"/>
  <c r="L54309" i="3"/>
  <c r="L54310" i="3"/>
  <c r="L54311" i="3"/>
  <c r="L54312" i="3"/>
  <c r="L54313" i="3"/>
  <c r="L54314" i="3"/>
  <c r="L54315" i="3"/>
  <c r="L54316" i="3"/>
  <c r="L54317" i="3"/>
  <c r="L54318" i="3"/>
  <c r="L54319" i="3"/>
  <c r="L54320" i="3"/>
  <c r="L54321" i="3"/>
  <c r="L54322" i="3"/>
  <c r="L54323" i="3"/>
  <c r="L54324" i="3"/>
  <c r="L54325" i="3"/>
  <c r="L54326" i="3"/>
  <c r="L54327" i="3"/>
  <c r="L54328" i="3"/>
  <c r="L54329" i="3"/>
  <c r="L54330" i="3"/>
  <c r="L54331" i="3"/>
  <c r="L54332" i="3"/>
  <c r="L54333" i="3"/>
  <c r="L54334" i="3"/>
  <c r="L54335" i="3"/>
  <c r="L54336" i="3"/>
  <c r="L54337" i="3"/>
  <c r="L54338" i="3"/>
  <c r="L54339" i="3"/>
  <c r="L54340" i="3"/>
  <c r="L54341" i="3"/>
  <c r="L54342" i="3"/>
  <c r="L54343" i="3"/>
  <c r="L54344" i="3"/>
  <c r="L54345" i="3"/>
  <c r="L54346" i="3"/>
  <c r="L54347" i="3"/>
  <c r="L54348" i="3"/>
  <c r="L54349" i="3"/>
  <c r="L54350" i="3"/>
  <c r="L54351" i="3"/>
  <c r="L54352" i="3"/>
  <c r="L54353" i="3"/>
  <c r="L54354" i="3"/>
  <c r="L54355" i="3"/>
  <c r="L54356" i="3"/>
  <c r="L54357" i="3"/>
  <c r="L54358" i="3"/>
  <c r="L54359" i="3"/>
  <c r="L54360" i="3"/>
  <c r="L54361" i="3"/>
  <c r="L54362" i="3"/>
  <c r="L54363" i="3"/>
  <c r="L54364" i="3"/>
  <c r="L54365" i="3"/>
  <c r="L54366" i="3"/>
  <c r="L54367" i="3"/>
  <c r="L54368" i="3"/>
  <c r="L54369" i="3"/>
  <c r="L54370" i="3"/>
  <c r="L54371" i="3"/>
  <c r="L54372" i="3"/>
  <c r="L54373" i="3"/>
  <c r="L54374" i="3"/>
  <c r="L54375" i="3"/>
  <c r="L54376" i="3"/>
  <c r="L54377" i="3"/>
  <c r="L54378" i="3"/>
  <c r="L54379" i="3"/>
  <c r="L54380" i="3"/>
  <c r="L54381" i="3"/>
  <c r="L54382" i="3"/>
  <c r="L54383" i="3"/>
  <c r="L54384" i="3"/>
  <c r="L54385" i="3"/>
  <c r="L54386" i="3"/>
  <c r="L54387" i="3"/>
  <c r="L54388" i="3"/>
  <c r="L54389" i="3"/>
  <c r="L54390" i="3"/>
  <c r="L54391" i="3"/>
  <c r="L54392" i="3"/>
  <c r="L54393" i="3"/>
  <c r="L54394" i="3"/>
  <c r="L54395" i="3"/>
  <c r="L54396" i="3"/>
  <c r="L54397" i="3"/>
  <c r="L54398" i="3"/>
  <c r="L54399" i="3"/>
  <c r="L54400" i="3"/>
  <c r="L54401" i="3"/>
  <c r="L54402" i="3"/>
  <c r="L54403" i="3"/>
  <c r="L54404" i="3"/>
  <c r="L54405" i="3"/>
  <c r="L54406" i="3"/>
  <c r="L54407" i="3"/>
  <c r="L54408" i="3"/>
  <c r="L54409" i="3"/>
  <c r="L54410" i="3"/>
  <c r="L54411" i="3"/>
  <c r="L54412" i="3"/>
  <c r="L54413" i="3"/>
  <c r="L54414" i="3"/>
  <c r="L54415" i="3"/>
  <c r="L54416" i="3"/>
  <c r="L54417" i="3"/>
  <c r="L54418" i="3"/>
  <c r="L54419" i="3"/>
  <c r="L54420" i="3"/>
  <c r="L54421" i="3"/>
  <c r="L54422" i="3"/>
  <c r="L54423" i="3"/>
  <c r="L54424" i="3"/>
  <c r="L54425" i="3"/>
  <c r="L54426" i="3"/>
  <c r="L54427" i="3"/>
  <c r="L54428" i="3"/>
  <c r="L54429" i="3"/>
  <c r="L54430" i="3"/>
  <c r="L54431" i="3"/>
  <c r="L54432" i="3"/>
  <c r="L54433" i="3"/>
  <c r="L54434" i="3"/>
  <c r="L54435" i="3"/>
  <c r="L54436" i="3"/>
  <c r="L54437" i="3"/>
  <c r="L54438" i="3"/>
  <c r="L54439" i="3"/>
  <c r="L54440" i="3"/>
  <c r="L54441" i="3"/>
  <c r="L54442" i="3"/>
  <c r="L54443" i="3"/>
  <c r="L54444" i="3"/>
  <c r="L54445" i="3"/>
  <c r="L54446" i="3"/>
  <c r="L54447" i="3"/>
  <c r="L54448" i="3"/>
  <c r="L54449" i="3"/>
  <c r="L54450" i="3"/>
  <c r="L54451" i="3"/>
  <c r="L54452" i="3"/>
  <c r="L54453" i="3"/>
  <c r="L54454" i="3"/>
  <c r="L54455" i="3"/>
  <c r="L54456" i="3"/>
  <c r="L54457" i="3"/>
  <c r="L54458" i="3"/>
  <c r="L54459" i="3"/>
  <c r="L54460" i="3"/>
  <c r="L54461" i="3"/>
  <c r="L54462" i="3"/>
  <c r="L54463" i="3"/>
  <c r="L54464" i="3"/>
  <c r="L54465" i="3"/>
  <c r="L54466" i="3"/>
  <c r="L54467" i="3"/>
  <c r="L54468" i="3"/>
  <c r="L54469" i="3"/>
  <c r="L54470" i="3"/>
  <c r="L54471" i="3"/>
  <c r="L54472" i="3"/>
  <c r="L54473" i="3"/>
  <c r="L54474" i="3"/>
  <c r="L54475" i="3"/>
  <c r="L54476" i="3"/>
  <c r="L54477" i="3"/>
  <c r="L54478" i="3"/>
  <c r="L54479" i="3"/>
  <c r="L54480" i="3"/>
  <c r="L54481" i="3"/>
  <c r="L54482" i="3"/>
  <c r="L54483" i="3"/>
  <c r="L54484" i="3"/>
  <c r="L54485" i="3"/>
  <c r="L54486" i="3"/>
  <c r="L54487" i="3"/>
  <c r="L54488" i="3"/>
  <c r="L54489" i="3"/>
  <c r="L54490" i="3"/>
  <c r="L54491" i="3"/>
  <c r="L54492" i="3"/>
  <c r="L54493" i="3"/>
  <c r="L54494" i="3"/>
  <c r="L54495" i="3"/>
  <c r="L54496" i="3"/>
  <c r="L54497" i="3"/>
  <c r="L54498" i="3"/>
  <c r="L54499" i="3"/>
  <c r="L54500" i="3"/>
  <c r="L54501" i="3"/>
  <c r="L54502" i="3"/>
  <c r="L54503" i="3"/>
  <c r="L54504" i="3"/>
  <c r="L54505" i="3"/>
  <c r="L54506" i="3"/>
  <c r="L54507" i="3"/>
  <c r="L54508" i="3"/>
  <c r="L54509" i="3"/>
  <c r="L54510" i="3"/>
  <c r="L54511" i="3"/>
  <c r="L54512" i="3"/>
  <c r="L54513" i="3"/>
  <c r="L54514" i="3"/>
  <c r="L54515" i="3"/>
  <c r="L54516" i="3"/>
  <c r="L54517" i="3"/>
  <c r="L54518" i="3"/>
  <c r="L54519" i="3"/>
  <c r="L54520" i="3"/>
  <c r="L54521" i="3"/>
  <c r="L54522" i="3"/>
  <c r="L54523" i="3"/>
  <c r="L54524" i="3"/>
  <c r="L54525" i="3"/>
  <c r="L54526" i="3"/>
  <c r="L54527" i="3"/>
  <c r="L54528" i="3"/>
  <c r="L54529" i="3"/>
  <c r="L54530" i="3"/>
  <c r="L54531" i="3"/>
  <c r="L54532" i="3"/>
  <c r="L54533" i="3"/>
  <c r="L54534" i="3"/>
  <c r="L54535" i="3"/>
  <c r="L54536" i="3"/>
  <c r="L54537" i="3"/>
  <c r="L54538" i="3"/>
  <c r="L54539" i="3"/>
  <c r="L54540" i="3"/>
  <c r="L54541" i="3"/>
  <c r="L54542" i="3"/>
  <c r="L54543" i="3"/>
  <c r="L54544" i="3"/>
  <c r="L54545" i="3"/>
  <c r="L54546" i="3"/>
  <c r="L54547" i="3"/>
  <c r="L54548" i="3"/>
  <c r="L54549" i="3"/>
  <c r="L54550" i="3"/>
  <c r="L54551" i="3"/>
  <c r="L54552" i="3"/>
  <c r="L54553" i="3"/>
  <c r="L54554" i="3"/>
  <c r="L54555" i="3"/>
  <c r="L54556" i="3"/>
  <c r="L54557" i="3"/>
  <c r="L54558" i="3"/>
  <c r="L54559" i="3"/>
  <c r="L54560" i="3"/>
  <c r="L54561" i="3"/>
  <c r="L54562" i="3"/>
  <c r="L54563" i="3"/>
  <c r="L54564" i="3"/>
  <c r="L54565" i="3"/>
  <c r="L54566" i="3"/>
  <c r="L54567" i="3"/>
  <c r="L54568" i="3"/>
  <c r="L54569" i="3"/>
  <c r="L54570" i="3"/>
  <c r="L54571" i="3"/>
  <c r="L54572" i="3"/>
  <c r="L54573" i="3"/>
  <c r="L54574" i="3"/>
  <c r="L54575" i="3"/>
  <c r="L54576" i="3"/>
  <c r="L54577" i="3"/>
  <c r="L54578" i="3"/>
  <c r="L54579" i="3"/>
  <c r="L54580" i="3"/>
  <c r="L54581" i="3"/>
  <c r="L54582" i="3"/>
  <c r="L54583" i="3"/>
  <c r="L54584" i="3"/>
  <c r="L54585" i="3"/>
  <c r="L54586" i="3"/>
  <c r="L54587" i="3"/>
  <c r="L54588" i="3"/>
  <c r="L54589" i="3"/>
  <c r="L54590" i="3"/>
  <c r="L54591" i="3"/>
  <c r="L54592" i="3"/>
  <c r="L54593" i="3"/>
  <c r="L54594" i="3"/>
  <c r="L54595" i="3"/>
  <c r="L54596" i="3"/>
  <c r="L54597" i="3"/>
  <c r="L54598" i="3"/>
  <c r="L54599" i="3"/>
  <c r="L54600" i="3"/>
  <c r="L54601" i="3"/>
  <c r="L54602" i="3"/>
  <c r="L54603" i="3"/>
  <c r="L54604" i="3"/>
  <c r="L54605" i="3"/>
  <c r="L54606" i="3"/>
  <c r="L54607" i="3"/>
  <c r="L54608" i="3"/>
  <c r="L54609" i="3"/>
  <c r="L54610" i="3"/>
  <c r="L54611" i="3"/>
  <c r="L54612" i="3"/>
  <c r="L54613" i="3"/>
  <c r="L54614" i="3"/>
  <c r="L54615" i="3"/>
  <c r="L54616" i="3"/>
  <c r="L54617" i="3"/>
  <c r="L54618" i="3"/>
  <c r="L54619" i="3"/>
  <c r="L54620" i="3"/>
  <c r="L54621" i="3"/>
  <c r="L54622" i="3"/>
  <c r="L54623" i="3"/>
  <c r="L54624" i="3"/>
  <c r="L54625" i="3"/>
  <c r="L54626" i="3"/>
  <c r="L54627" i="3"/>
  <c r="L54628" i="3"/>
  <c r="L54629" i="3"/>
  <c r="L54630" i="3"/>
  <c r="L54631" i="3"/>
  <c r="L54632" i="3"/>
  <c r="L54633" i="3"/>
  <c r="L54634" i="3"/>
  <c r="L54635" i="3"/>
  <c r="L54636" i="3"/>
  <c r="L54637" i="3"/>
  <c r="L54638" i="3"/>
  <c r="L54639" i="3"/>
  <c r="L54640" i="3"/>
  <c r="L54641" i="3"/>
  <c r="L54642" i="3"/>
  <c r="L54643" i="3"/>
  <c r="L54644" i="3"/>
  <c r="L54645" i="3"/>
  <c r="L54646" i="3"/>
  <c r="L54647" i="3"/>
  <c r="L54648" i="3"/>
  <c r="L54649" i="3"/>
  <c r="L54650" i="3"/>
  <c r="L54651" i="3"/>
  <c r="L54652" i="3"/>
  <c r="L54653" i="3"/>
  <c r="L54654" i="3"/>
  <c r="L54655" i="3"/>
  <c r="L54656" i="3"/>
  <c r="L54657" i="3"/>
  <c r="L54658" i="3"/>
  <c r="L54659" i="3"/>
  <c r="L54660" i="3"/>
  <c r="L54661" i="3"/>
  <c r="L54662" i="3"/>
  <c r="L54663" i="3"/>
  <c r="L54664" i="3"/>
  <c r="L54665" i="3"/>
  <c r="L54666" i="3"/>
  <c r="L54667" i="3"/>
  <c r="L54668" i="3"/>
  <c r="L54669" i="3"/>
  <c r="L54670" i="3"/>
  <c r="L54671" i="3"/>
  <c r="L54672" i="3"/>
  <c r="L54673" i="3"/>
  <c r="L54674" i="3"/>
  <c r="L54675" i="3"/>
  <c r="L54676" i="3"/>
  <c r="L54677" i="3"/>
  <c r="L54678" i="3"/>
  <c r="L54679" i="3"/>
  <c r="L54680" i="3"/>
  <c r="L54681" i="3"/>
  <c r="L54682" i="3"/>
  <c r="L54683" i="3"/>
  <c r="L54684" i="3"/>
  <c r="L54685" i="3"/>
  <c r="L54686" i="3"/>
  <c r="L54687" i="3"/>
  <c r="L54688" i="3"/>
  <c r="L54689" i="3"/>
  <c r="L54690" i="3"/>
  <c r="L54691" i="3"/>
  <c r="L54692" i="3"/>
  <c r="L54693" i="3"/>
  <c r="L54694" i="3"/>
  <c r="L54695" i="3"/>
  <c r="L54696" i="3"/>
  <c r="L54697" i="3"/>
  <c r="L54698" i="3"/>
  <c r="L54699" i="3"/>
  <c r="L54700" i="3"/>
  <c r="L54701" i="3"/>
  <c r="L54702" i="3"/>
  <c r="L54703" i="3"/>
  <c r="L54704" i="3"/>
  <c r="L54705" i="3"/>
  <c r="L54706" i="3"/>
  <c r="L54707" i="3"/>
  <c r="L54708" i="3"/>
  <c r="L54709" i="3"/>
  <c r="L54710" i="3"/>
  <c r="L54711" i="3"/>
  <c r="L54712" i="3"/>
  <c r="L54713" i="3"/>
  <c r="L54714" i="3"/>
  <c r="L54715" i="3"/>
  <c r="L54716" i="3"/>
  <c r="L54717" i="3"/>
  <c r="L54718" i="3"/>
  <c r="L54719" i="3"/>
  <c r="L54720" i="3"/>
  <c r="L54721" i="3"/>
  <c r="L54722" i="3"/>
  <c r="L54723" i="3"/>
  <c r="L54724" i="3"/>
  <c r="L54725" i="3"/>
  <c r="L54726" i="3"/>
  <c r="L54727" i="3"/>
  <c r="L54728" i="3"/>
  <c r="L54729" i="3"/>
  <c r="L54730" i="3"/>
  <c r="L54731" i="3"/>
  <c r="L54732" i="3"/>
  <c r="L54733" i="3"/>
  <c r="L54734" i="3"/>
  <c r="L54735" i="3"/>
  <c r="L54736" i="3"/>
  <c r="L54737" i="3"/>
  <c r="L54738" i="3"/>
  <c r="L54739" i="3"/>
  <c r="L54740" i="3"/>
  <c r="L54741" i="3"/>
  <c r="L54742" i="3"/>
  <c r="L54743" i="3"/>
  <c r="L54744" i="3"/>
  <c r="L54745" i="3"/>
  <c r="L54746" i="3"/>
  <c r="L54747" i="3"/>
  <c r="L54748" i="3"/>
  <c r="L54749" i="3"/>
  <c r="L54750" i="3"/>
  <c r="L54751" i="3"/>
  <c r="L54752" i="3"/>
  <c r="L54753" i="3"/>
  <c r="L54754" i="3"/>
  <c r="L54755" i="3"/>
  <c r="L54756" i="3"/>
  <c r="L54757" i="3"/>
  <c r="L54758" i="3"/>
  <c r="L54759" i="3"/>
  <c r="L54760" i="3"/>
  <c r="L54761" i="3"/>
  <c r="L54762" i="3"/>
  <c r="L54763" i="3"/>
  <c r="L54764" i="3"/>
  <c r="L54765" i="3"/>
  <c r="L54766" i="3"/>
  <c r="L54767" i="3"/>
  <c r="L54768" i="3"/>
  <c r="L54769" i="3"/>
  <c r="L54770" i="3"/>
  <c r="L54771" i="3"/>
  <c r="L54772" i="3"/>
  <c r="L54773" i="3"/>
  <c r="L54774" i="3"/>
  <c r="L54775" i="3"/>
  <c r="L54776" i="3"/>
  <c r="L54777" i="3"/>
  <c r="L54778" i="3"/>
  <c r="L54779" i="3"/>
  <c r="L54780" i="3"/>
  <c r="L54781" i="3"/>
  <c r="L54782" i="3"/>
  <c r="L54783" i="3"/>
  <c r="L54784" i="3"/>
  <c r="L54785" i="3"/>
  <c r="L54786" i="3"/>
  <c r="L54787" i="3"/>
  <c r="L54788" i="3"/>
  <c r="L54789" i="3"/>
  <c r="L54790" i="3"/>
  <c r="L54791" i="3"/>
  <c r="L54792" i="3"/>
  <c r="L54793" i="3"/>
  <c r="L54794" i="3"/>
  <c r="L54795" i="3"/>
  <c r="L54796" i="3"/>
  <c r="L54797" i="3"/>
  <c r="L54798" i="3"/>
  <c r="L54799" i="3"/>
  <c r="L54800" i="3"/>
  <c r="L54801" i="3"/>
  <c r="L54802" i="3"/>
  <c r="L54803" i="3"/>
  <c r="L54804" i="3"/>
  <c r="L54805" i="3"/>
  <c r="L54806" i="3"/>
  <c r="L54807" i="3"/>
  <c r="L54808" i="3"/>
  <c r="L54809" i="3"/>
  <c r="L54810" i="3"/>
  <c r="L54811" i="3"/>
  <c r="L54812" i="3"/>
  <c r="L54813" i="3"/>
  <c r="L54814" i="3"/>
  <c r="L54815" i="3"/>
  <c r="L54816" i="3"/>
  <c r="L54817" i="3"/>
  <c r="L54818" i="3"/>
  <c r="L54819" i="3"/>
  <c r="L54820" i="3"/>
  <c r="L54821" i="3"/>
  <c r="L54822" i="3"/>
  <c r="L54823" i="3"/>
  <c r="L54824" i="3"/>
  <c r="L54825" i="3"/>
  <c r="L54826" i="3"/>
  <c r="L54827" i="3"/>
  <c r="L54828" i="3"/>
  <c r="L54829" i="3"/>
  <c r="L54830" i="3"/>
  <c r="L54831" i="3"/>
  <c r="L54832" i="3"/>
  <c r="L54833" i="3"/>
  <c r="L54834" i="3"/>
  <c r="L54835" i="3"/>
  <c r="L54836" i="3"/>
  <c r="L54837" i="3"/>
  <c r="L54838" i="3"/>
  <c r="L54839" i="3"/>
  <c r="L54840" i="3"/>
  <c r="L54841" i="3"/>
  <c r="L54842" i="3"/>
  <c r="L54843" i="3"/>
  <c r="L54844" i="3"/>
  <c r="L54845" i="3"/>
  <c r="L54846" i="3"/>
  <c r="L54847" i="3"/>
  <c r="L54848" i="3"/>
  <c r="L54849" i="3"/>
  <c r="L54850" i="3"/>
  <c r="L54851" i="3"/>
  <c r="L54852" i="3"/>
  <c r="L54853" i="3"/>
  <c r="L54854" i="3"/>
  <c r="L54855" i="3"/>
  <c r="L54856" i="3"/>
  <c r="L54857" i="3"/>
  <c r="L54858" i="3"/>
  <c r="L54859" i="3"/>
  <c r="L54860" i="3"/>
  <c r="L54861" i="3"/>
  <c r="L54862" i="3"/>
  <c r="L54863" i="3"/>
  <c r="L54864" i="3"/>
  <c r="L54865" i="3"/>
  <c r="L54866" i="3"/>
  <c r="L54867" i="3"/>
  <c r="L54868" i="3"/>
  <c r="L54869" i="3"/>
  <c r="L54870" i="3"/>
  <c r="L54871" i="3"/>
  <c r="L54872" i="3"/>
  <c r="L54873" i="3"/>
  <c r="L54874" i="3"/>
  <c r="L54875" i="3"/>
  <c r="L54876" i="3"/>
  <c r="L54877" i="3"/>
  <c r="L54878" i="3"/>
  <c r="L54879" i="3"/>
  <c r="L54880" i="3"/>
  <c r="L54881" i="3"/>
  <c r="L54882" i="3"/>
  <c r="L54883" i="3"/>
  <c r="L54884" i="3"/>
  <c r="L54885" i="3"/>
  <c r="L54886" i="3"/>
  <c r="L54887" i="3"/>
  <c r="L54888" i="3"/>
  <c r="L54889" i="3"/>
  <c r="L54890" i="3"/>
  <c r="L54891" i="3"/>
  <c r="L54892" i="3"/>
  <c r="L54893" i="3"/>
  <c r="L54894" i="3"/>
  <c r="L54895" i="3"/>
  <c r="L54896" i="3"/>
  <c r="L54897" i="3"/>
  <c r="L54898" i="3"/>
  <c r="L54899" i="3"/>
  <c r="L54900" i="3"/>
  <c r="L54901" i="3"/>
  <c r="L54902" i="3"/>
  <c r="L54903" i="3"/>
  <c r="L54904" i="3"/>
  <c r="L54905" i="3"/>
  <c r="L54906" i="3"/>
  <c r="L54907" i="3"/>
  <c r="L54908" i="3"/>
  <c r="L54909" i="3"/>
  <c r="L54910" i="3"/>
  <c r="L54911" i="3"/>
  <c r="L54912" i="3"/>
  <c r="L54913" i="3"/>
  <c r="L54914" i="3"/>
  <c r="L54915" i="3"/>
  <c r="L54916" i="3"/>
  <c r="L54917" i="3"/>
  <c r="L54918" i="3"/>
  <c r="L54919" i="3"/>
  <c r="L54920" i="3"/>
  <c r="L54921" i="3"/>
  <c r="L54922" i="3"/>
  <c r="L54923" i="3"/>
  <c r="L54924" i="3"/>
  <c r="L54925" i="3"/>
  <c r="L54926" i="3"/>
  <c r="L54927" i="3"/>
  <c r="L54928" i="3"/>
  <c r="L54929" i="3"/>
  <c r="L54930" i="3"/>
  <c r="L54931" i="3"/>
  <c r="L54932" i="3"/>
  <c r="L54933" i="3"/>
  <c r="L54934" i="3"/>
  <c r="L54935" i="3"/>
  <c r="L54936" i="3"/>
  <c r="L54937" i="3"/>
  <c r="L54938" i="3"/>
  <c r="L54939" i="3"/>
  <c r="L54940" i="3"/>
  <c r="L54941" i="3"/>
  <c r="L54942" i="3"/>
  <c r="L54943" i="3"/>
  <c r="L54944" i="3"/>
  <c r="L54945" i="3"/>
  <c r="L54946" i="3"/>
  <c r="L54947" i="3"/>
  <c r="L54948" i="3"/>
  <c r="L54949" i="3"/>
  <c r="L54950" i="3"/>
  <c r="L54951" i="3"/>
  <c r="L54952" i="3"/>
  <c r="L54953" i="3"/>
  <c r="L54954" i="3"/>
  <c r="L54955" i="3"/>
  <c r="L54956" i="3"/>
  <c r="L54957" i="3"/>
  <c r="L54958" i="3"/>
  <c r="L54959" i="3"/>
  <c r="L54960" i="3"/>
  <c r="L54961" i="3"/>
  <c r="L54962" i="3"/>
  <c r="L54963" i="3"/>
  <c r="L54964" i="3"/>
  <c r="L54965" i="3"/>
  <c r="L54966" i="3"/>
  <c r="L54967" i="3"/>
  <c r="L54968" i="3"/>
  <c r="L54969" i="3"/>
  <c r="L54970" i="3"/>
  <c r="L54971" i="3"/>
  <c r="L54972" i="3"/>
  <c r="L54973" i="3"/>
  <c r="L54974" i="3"/>
  <c r="L54975" i="3"/>
  <c r="L54976" i="3"/>
  <c r="L54977" i="3"/>
  <c r="L54978" i="3"/>
  <c r="L54979" i="3"/>
  <c r="L54980" i="3"/>
  <c r="L54981" i="3"/>
  <c r="L54982" i="3"/>
  <c r="L54983" i="3"/>
  <c r="L54984" i="3"/>
  <c r="L54985" i="3"/>
  <c r="L54986" i="3"/>
  <c r="L54987" i="3"/>
  <c r="L54988" i="3"/>
  <c r="L54989" i="3"/>
  <c r="L54990" i="3"/>
  <c r="L54991" i="3"/>
  <c r="L54992" i="3"/>
  <c r="L54993" i="3"/>
  <c r="L54994" i="3"/>
  <c r="L54995" i="3"/>
  <c r="L54996" i="3"/>
  <c r="L54997" i="3"/>
  <c r="L54998" i="3"/>
  <c r="L54999" i="3"/>
  <c r="L55000" i="3"/>
  <c r="L55001" i="3"/>
  <c r="L55002" i="3"/>
  <c r="L55003" i="3"/>
  <c r="L55004" i="3"/>
  <c r="L55005" i="3"/>
  <c r="L55006" i="3"/>
  <c r="L55007" i="3"/>
  <c r="L55008" i="3"/>
  <c r="L55009" i="3"/>
  <c r="L55010" i="3"/>
  <c r="L55011" i="3"/>
  <c r="L55012" i="3"/>
  <c r="L55013" i="3"/>
  <c r="L55014" i="3"/>
  <c r="L55015" i="3"/>
  <c r="L55016" i="3"/>
  <c r="L55017" i="3"/>
  <c r="L55018" i="3"/>
  <c r="L55019" i="3"/>
  <c r="L55020" i="3"/>
  <c r="L55021" i="3"/>
  <c r="L55022" i="3"/>
  <c r="L55023" i="3"/>
  <c r="L55024" i="3"/>
  <c r="L55025" i="3"/>
  <c r="L55026" i="3"/>
  <c r="L55027" i="3"/>
  <c r="L55028" i="3"/>
  <c r="L55029" i="3"/>
  <c r="L55030" i="3"/>
  <c r="L55031" i="3"/>
  <c r="L55032" i="3"/>
  <c r="L55033" i="3"/>
  <c r="L55034" i="3"/>
  <c r="L55035" i="3"/>
  <c r="L55036" i="3"/>
  <c r="L55037" i="3"/>
  <c r="L55038" i="3"/>
  <c r="L55039" i="3"/>
  <c r="L55040" i="3"/>
  <c r="L55041" i="3"/>
  <c r="L55042" i="3"/>
  <c r="L55043" i="3"/>
  <c r="L55044" i="3"/>
  <c r="L55045" i="3"/>
  <c r="L55046" i="3"/>
  <c r="L55047" i="3"/>
  <c r="L55048" i="3"/>
  <c r="L55049" i="3"/>
  <c r="L55050" i="3"/>
  <c r="L55051" i="3"/>
  <c r="L55052" i="3"/>
  <c r="L55053" i="3"/>
  <c r="L55054" i="3"/>
  <c r="L55055" i="3"/>
  <c r="L55056" i="3"/>
  <c r="L55057" i="3"/>
  <c r="L55058" i="3"/>
  <c r="L55059" i="3"/>
  <c r="L55060" i="3"/>
  <c r="L55061" i="3"/>
  <c r="L55062" i="3"/>
  <c r="L55063" i="3"/>
  <c r="L55064" i="3"/>
  <c r="L55065" i="3"/>
  <c r="L55066" i="3"/>
  <c r="L55067" i="3"/>
  <c r="L55068" i="3"/>
  <c r="L55069" i="3"/>
  <c r="L55070" i="3"/>
  <c r="L55071" i="3"/>
  <c r="L55072" i="3"/>
  <c r="L55073" i="3"/>
  <c r="L55074" i="3"/>
  <c r="L55075" i="3"/>
  <c r="L55076" i="3"/>
  <c r="L55077" i="3"/>
  <c r="L55078" i="3"/>
  <c r="L55079" i="3"/>
  <c r="L55080" i="3"/>
  <c r="L55081" i="3"/>
  <c r="L55082" i="3"/>
  <c r="L55083" i="3"/>
  <c r="L55084" i="3"/>
  <c r="L55085" i="3"/>
  <c r="L55086" i="3"/>
  <c r="L55087" i="3"/>
  <c r="L55088" i="3"/>
  <c r="L55089" i="3"/>
  <c r="L55090" i="3"/>
  <c r="L55091" i="3"/>
  <c r="L55092" i="3"/>
  <c r="L55093" i="3"/>
  <c r="L55094" i="3"/>
  <c r="L55095" i="3"/>
  <c r="L55096" i="3"/>
  <c r="L55097" i="3"/>
  <c r="L55098" i="3"/>
  <c r="L55099" i="3"/>
  <c r="L55100" i="3"/>
  <c r="L55101" i="3"/>
  <c r="L55102" i="3"/>
  <c r="L55103" i="3"/>
  <c r="L55104" i="3"/>
  <c r="L55105" i="3"/>
  <c r="L55106" i="3"/>
  <c r="L55107" i="3"/>
  <c r="L55108" i="3"/>
  <c r="L55109" i="3"/>
  <c r="L55110" i="3"/>
  <c r="L55111" i="3"/>
  <c r="L55112" i="3"/>
  <c r="L55113" i="3"/>
  <c r="L55114" i="3"/>
  <c r="L55115" i="3"/>
  <c r="L55116" i="3"/>
  <c r="L55117" i="3"/>
  <c r="L55118" i="3"/>
  <c r="L55119" i="3"/>
  <c r="L55120" i="3"/>
  <c r="L55121" i="3"/>
  <c r="L55122" i="3"/>
  <c r="L55123" i="3"/>
  <c r="L55124" i="3"/>
  <c r="L55125" i="3"/>
  <c r="L55126" i="3"/>
  <c r="L55127" i="3"/>
  <c r="L55128" i="3"/>
  <c r="L55129" i="3"/>
  <c r="L55130" i="3"/>
  <c r="L55131" i="3"/>
  <c r="L55132" i="3"/>
  <c r="L55133" i="3"/>
  <c r="L55134" i="3"/>
  <c r="L55135" i="3"/>
  <c r="L55136" i="3"/>
  <c r="L55137" i="3"/>
  <c r="L55138" i="3"/>
  <c r="L55139" i="3"/>
  <c r="L55140" i="3"/>
  <c r="L55141" i="3"/>
  <c r="L55142" i="3"/>
  <c r="L55143" i="3"/>
  <c r="L55144" i="3"/>
  <c r="L55145" i="3"/>
  <c r="L55146" i="3"/>
  <c r="L55147" i="3"/>
  <c r="L55148" i="3"/>
  <c r="L55149" i="3"/>
  <c r="L55150" i="3"/>
  <c r="L55151" i="3"/>
  <c r="L55152" i="3"/>
  <c r="L55153" i="3"/>
  <c r="L55154" i="3"/>
  <c r="L55155" i="3"/>
  <c r="L55156" i="3"/>
  <c r="L55157" i="3"/>
  <c r="L55158" i="3"/>
  <c r="L55159" i="3"/>
  <c r="L55160" i="3"/>
  <c r="L55161" i="3"/>
  <c r="L55162" i="3"/>
  <c r="L55163" i="3"/>
  <c r="L55164" i="3"/>
  <c r="L55165" i="3"/>
  <c r="L55166" i="3"/>
  <c r="L55167" i="3"/>
  <c r="L55168" i="3"/>
  <c r="L55169" i="3"/>
  <c r="L55170" i="3"/>
  <c r="L55171" i="3"/>
  <c r="L55172" i="3"/>
  <c r="L55173" i="3"/>
  <c r="L55174" i="3"/>
  <c r="L55175" i="3"/>
  <c r="L55176" i="3"/>
  <c r="L55177" i="3"/>
  <c r="L55178" i="3"/>
  <c r="L55179" i="3"/>
  <c r="L55180" i="3"/>
  <c r="L55181" i="3"/>
  <c r="L55182" i="3"/>
  <c r="L55183" i="3"/>
  <c r="L55184" i="3"/>
  <c r="L55185" i="3"/>
  <c r="L55186" i="3"/>
  <c r="L55187" i="3"/>
  <c r="L55188" i="3"/>
  <c r="L55189" i="3"/>
  <c r="L55190" i="3"/>
  <c r="L55191" i="3"/>
  <c r="L55192" i="3"/>
  <c r="L55193" i="3"/>
  <c r="L55194" i="3"/>
  <c r="L55195" i="3"/>
  <c r="L55196" i="3"/>
  <c r="L55197" i="3"/>
  <c r="L55198" i="3"/>
  <c r="L55199" i="3"/>
  <c r="L55200" i="3"/>
  <c r="L55201" i="3"/>
  <c r="L55202" i="3"/>
  <c r="L55203" i="3"/>
  <c r="L55204" i="3"/>
  <c r="L55205" i="3"/>
  <c r="L55206" i="3"/>
  <c r="L55207" i="3"/>
  <c r="L55208" i="3"/>
  <c r="L55209" i="3"/>
  <c r="L55210" i="3"/>
  <c r="L55211" i="3"/>
  <c r="L55212" i="3"/>
  <c r="L55213" i="3"/>
  <c r="L55214" i="3"/>
  <c r="L55215" i="3"/>
  <c r="L55216" i="3"/>
  <c r="L55217" i="3"/>
  <c r="L55218" i="3"/>
  <c r="L55219" i="3"/>
  <c r="L55220" i="3"/>
  <c r="L55221" i="3"/>
  <c r="L55222" i="3"/>
  <c r="L55223" i="3"/>
  <c r="L55224" i="3"/>
  <c r="L55225" i="3"/>
  <c r="L55226" i="3"/>
  <c r="L55227" i="3"/>
  <c r="L55228" i="3"/>
  <c r="L55229" i="3"/>
  <c r="L55230" i="3"/>
  <c r="L55231" i="3"/>
  <c r="L55232" i="3"/>
  <c r="L55233" i="3"/>
  <c r="L55234" i="3"/>
  <c r="L55235" i="3"/>
  <c r="L55236" i="3"/>
  <c r="L55237" i="3"/>
  <c r="L55238" i="3"/>
  <c r="L55239" i="3"/>
  <c r="L55240" i="3"/>
  <c r="L55241" i="3"/>
  <c r="L55242" i="3"/>
  <c r="L55243" i="3"/>
  <c r="L55244" i="3"/>
  <c r="L55245" i="3"/>
  <c r="L55246" i="3"/>
  <c r="L55247" i="3"/>
  <c r="L55248" i="3"/>
  <c r="L55249" i="3"/>
  <c r="L55250" i="3"/>
  <c r="L55251" i="3"/>
  <c r="L55252" i="3"/>
  <c r="L55253" i="3"/>
  <c r="L55254" i="3"/>
  <c r="L55255" i="3"/>
  <c r="L55256" i="3"/>
  <c r="L55257" i="3"/>
  <c r="L55258" i="3"/>
  <c r="L55259" i="3"/>
  <c r="L55260" i="3"/>
  <c r="L55261" i="3"/>
  <c r="L55262" i="3"/>
  <c r="L55263" i="3"/>
  <c r="L55264" i="3"/>
  <c r="L55265" i="3"/>
  <c r="L55266" i="3"/>
  <c r="L55267" i="3"/>
  <c r="L55268" i="3"/>
  <c r="L55269" i="3"/>
  <c r="L55270" i="3"/>
  <c r="L55271" i="3"/>
  <c r="L55272" i="3"/>
  <c r="L55273" i="3"/>
  <c r="L55274" i="3"/>
  <c r="L55275" i="3"/>
  <c r="L55276" i="3"/>
  <c r="L55277" i="3"/>
  <c r="L55278" i="3"/>
  <c r="L55279" i="3"/>
  <c r="L55280" i="3"/>
  <c r="L55281" i="3"/>
  <c r="L55282" i="3"/>
  <c r="L55283" i="3"/>
  <c r="L55284" i="3"/>
  <c r="L55285" i="3"/>
  <c r="L55286" i="3"/>
  <c r="L55287" i="3"/>
  <c r="L55288" i="3"/>
  <c r="L55289" i="3"/>
  <c r="L55290" i="3"/>
  <c r="L55291" i="3"/>
  <c r="L55292" i="3"/>
  <c r="L55293" i="3"/>
  <c r="L55294" i="3"/>
  <c r="L55295" i="3"/>
  <c r="L55296" i="3"/>
  <c r="L55297" i="3"/>
  <c r="L55298" i="3"/>
  <c r="L55299" i="3"/>
  <c r="L55300" i="3"/>
  <c r="L55301" i="3"/>
  <c r="L55302" i="3"/>
  <c r="L55303" i="3"/>
  <c r="L55304" i="3"/>
  <c r="L55305" i="3"/>
  <c r="L55306" i="3"/>
  <c r="L55307" i="3"/>
  <c r="L55308" i="3"/>
  <c r="L55309" i="3"/>
  <c r="L55310" i="3"/>
  <c r="L55311" i="3"/>
  <c r="L55312" i="3"/>
  <c r="L55313" i="3"/>
  <c r="L55314" i="3"/>
  <c r="L55315" i="3"/>
  <c r="L55316" i="3"/>
  <c r="L55317" i="3"/>
  <c r="L55318" i="3"/>
  <c r="L55319" i="3"/>
  <c r="L55320" i="3"/>
  <c r="L55321" i="3"/>
  <c r="L55322" i="3"/>
  <c r="L55323" i="3"/>
  <c r="L55324" i="3"/>
  <c r="L55325" i="3"/>
  <c r="L55326" i="3"/>
  <c r="L55327" i="3"/>
  <c r="L55328" i="3"/>
  <c r="L55329" i="3"/>
  <c r="L55330" i="3"/>
  <c r="L55331" i="3"/>
  <c r="L55332" i="3"/>
  <c r="L55333" i="3"/>
  <c r="L55334" i="3"/>
  <c r="L55335" i="3"/>
  <c r="L55336" i="3"/>
  <c r="L55337" i="3"/>
  <c r="L55338" i="3"/>
  <c r="L55339" i="3"/>
  <c r="L55340" i="3"/>
  <c r="L55341" i="3"/>
  <c r="L55342" i="3"/>
  <c r="L55343" i="3"/>
  <c r="L55344" i="3"/>
  <c r="L55345" i="3"/>
  <c r="L55346" i="3"/>
  <c r="L55347" i="3"/>
  <c r="L55348" i="3"/>
  <c r="L55349" i="3"/>
  <c r="L55350" i="3"/>
  <c r="L55351" i="3"/>
  <c r="L55352" i="3"/>
  <c r="L55353" i="3"/>
  <c r="L55354" i="3"/>
  <c r="L55355" i="3"/>
  <c r="L55356" i="3"/>
  <c r="L55357" i="3"/>
  <c r="L55358" i="3"/>
  <c r="L55359" i="3"/>
  <c r="L55360" i="3"/>
  <c r="L55361" i="3"/>
  <c r="L55362" i="3"/>
  <c r="L55363" i="3"/>
  <c r="L55364" i="3"/>
  <c r="L55365" i="3"/>
  <c r="L55366" i="3"/>
  <c r="L55367" i="3"/>
  <c r="L55368" i="3"/>
  <c r="L55369" i="3"/>
  <c r="L55370" i="3"/>
  <c r="L55371" i="3"/>
  <c r="L55372" i="3"/>
  <c r="L55373" i="3"/>
  <c r="L55374" i="3"/>
  <c r="L55375" i="3"/>
  <c r="L55376" i="3"/>
  <c r="L55377" i="3"/>
  <c r="L55378" i="3"/>
  <c r="L55379" i="3"/>
  <c r="L55380" i="3"/>
  <c r="L55381" i="3"/>
  <c r="L55382" i="3"/>
  <c r="L55383" i="3"/>
  <c r="L55384" i="3"/>
  <c r="L55385" i="3"/>
  <c r="L55386" i="3"/>
  <c r="L55387" i="3"/>
  <c r="L55388" i="3"/>
  <c r="L55389" i="3"/>
  <c r="L55390" i="3"/>
  <c r="L55391" i="3"/>
  <c r="L55392" i="3"/>
  <c r="L55393" i="3"/>
  <c r="L55394" i="3"/>
  <c r="L55395" i="3"/>
  <c r="L55396" i="3"/>
  <c r="L55397" i="3"/>
  <c r="L55398" i="3"/>
  <c r="L55399" i="3"/>
  <c r="L55400" i="3"/>
  <c r="L55401" i="3"/>
  <c r="L55402" i="3"/>
  <c r="L55403" i="3"/>
  <c r="L55404" i="3"/>
  <c r="L55405" i="3"/>
  <c r="L55406" i="3"/>
  <c r="L55407" i="3"/>
  <c r="L55408" i="3"/>
  <c r="L55409" i="3"/>
  <c r="L55410" i="3"/>
  <c r="L55411" i="3"/>
  <c r="L55412" i="3"/>
  <c r="L55413" i="3"/>
  <c r="L55414" i="3"/>
  <c r="L55415" i="3"/>
  <c r="L55416" i="3"/>
  <c r="L55417" i="3"/>
  <c r="L55418" i="3"/>
  <c r="L55419" i="3"/>
  <c r="L55420" i="3"/>
  <c r="L55421" i="3"/>
  <c r="L55422" i="3"/>
  <c r="L55423" i="3"/>
  <c r="L55424" i="3"/>
  <c r="L55425" i="3"/>
  <c r="L55426" i="3"/>
  <c r="L55427" i="3"/>
  <c r="L55428" i="3"/>
  <c r="L55429" i="3"/>
  <c r="L55430" i="3"/>
  <c r="L55431" i="3"/>
  <c r="L55432" i="3"/>
  <c r="L55433" i="3"/>
  <c r="L55434" i="3"/>
  <c r="L55435" i="3"/>
  <c r="L55436" i="3"/>
  <c r="L55437" i="3"/>
  <c r="L55438" i="3"/>
  <c r="L55439" i="3"/>
  <c r="L55440" i="3"/>
  <c r="L55441" i="3"/>
  <c r="L55442" i="3"/>
  <c r="L55443" i="3"/>
  <c r="L55444" i="3"/>
  <c r="L55445" i="3"/>
  <c r="L55446" i="3"/>
  <c r="L55447" i="3"/>
  <c r="L55448" i="3"/>
  <c r="L55449" i="3"/>
  <c r="L55450" i="3"/>
  <c r="L55451" i="3"/>
  <c r="L55452" i="3"/>
  <c r="L55453" i="3"/>
  <c r="L55454" i="3"/>
  <c r="L55455" i="3"/>
  <c r="L55456" i="3"/>
  <c r="L55457" i="3"/>
  <c r="L55458" i="3"/>
  <c r="L55459" i="3"/>
  <c r="L55460" i="3"/>
  <c r="L55461" i="3"/>
  <c r="L55462" i="3"/>
  <c r="L55463" i="3"/>
  <c r="L55464" i="3"/>
  <c r="L55465" i="3"/>
  <c r="L55466" i="3"/>
  <c r="L55467" i="3"/>
  <c r="L55468" i="3"/>
  <c r="L55469" i="3"/>
  <c r="L55470" i="3"/>
  <c r="L55471" i="3"/>
  <c r="L55472" i="3"/>
  <c r="L55473" i="3"/>
  <c r="L55474" i="3"/>
  <c r="L55475" i="3"/>
  <c r="L55476" i="3"/>
  <c r="L55477" i="3"/>
  <c r="L55478" i="3"/>
  <c r="L55479" i="3"/>
  <c r="L55480" i="3"/>
  <c r="L55481" i="3"/>
  <c r="L55482" i="3"/>
  <c r="L55483" i="3"/>
  <c r="L55484" i="3"/>
  <c r="L55485" i="3"/>
  <c r="L55486" i="3"/>
  <c r="L55487" i="3"/>
  <c r="L55488" i="3"/>
  <c r="L55489" i="3"/>
  <c r="L55490" i="3"/>
  <c r="L55491" i="3"/>
  <c r="L55492" i="3"/>
  <c r="L55493" i="3"/>
  <c r="L55494" i="3"/>
  <c r="L55495" i="3"/>
  <c r="L55496" i="3"/>
  <c r="L55497" i="3"/>
  <c r="L55498" i="3"/>
  <c r="L55499" i="3"/>
  <c r="L55500" i="3"/>
  <c r="L55501" i="3"/>
  <c r="L55502" i="3"/>
  <c r="L55503" i="3"/>
  <c r="L55504" i="3"/>
  <c r="L55505" i="3"/>
  <c r="L55506" i="3"/>
  <c r="L55507" i="3"/>
  <c r="L55508" i="3"/>
  <c r="L55509" i="3"/>
  <c r="L55510" i="3"/>
  <c r="L55511" i="3"/>
  <c r="L55512" i="3"/>
  <c r="L55513" i="3"/>
  <c r="L55514" i="3"/>
  <c r="L55515" i="3"/>
  <c r="L55516" i="3"/>
  <c r="L55517" i="3"/>
  <c r="L55518" i="3"/>
  <c r="L55519" i="3"/>
  <c r="L55520" i="3"/>
  <c r="L55521" i="3"/>
  <c r="L55522" i="3"/>
  <c r="L55523" i="3"/>
  <c r="L55524" i="3"/>
  <c r="L55525" i="3"/>
  <c r="L55526" i="3"/>
  <c r="L55527" i="3"/>
  <c r="L55528" i="3"/>
  <c r="L55529" i="3"/>
  <c r="L55530" i="3"/>
  <c r="L55531" i="3"/>
  <c r="L55532" i="3"/>
  <c r="L55533" i="3"/>
  <c r="L55534" i="3"/>
  <c r="L55535" i="3"/>
  <c r="L55536" i="3"/>
  <c r="L55537" i="3"/>
  <c r="L55538" i="3"/>
  <c r="L55539" i="3"/>
  <c r="L55540" i="3"/>
  <c r="L55541" i="3"/>
  <c r="L55542" i="3"/>
  <c r="L55543" i="3"/>
  <c r="L55544" i="3"/>
  <c r="L55545" i="3"/>
  <c r="L55546" i="3"/>
  <c r="L55547" i="3"/>
  <c r="L55548" i="3"/>
  <c r="L55549" i="3"/>
  <c r="L55550" i="3"/>
  <c r="L55551" i="3"/>
  <c r="L55552" i="3"/>
  <c r="L55553" i="3"/>
  <c r="L55554" i="3"/>
  <c r="L55555" i="3"/>
  <c r="L55556" i="3"/>
  <c r="L55557" i="3"/>
  <c r="L55558" i="3"/>
  <c r="L55559" i="3"/>
  <c r="L55560" i="3"/>
  <c r="L55561" i="3"/>
  <c r="L55562" i="3"/>
  <c r="L55563" i="3"/>
  <c r="L55564" i="3"/>
  <c r="L55565" i="3"/>
  <c r="L55566" i="3"/>
  <c r="L55567" i="3"/>
  <c r="L55568" i="3"/>
  <c r="L55569" i="3"/>
  <c r="L55570" i="3"/>
  <c r="L55571" i="3"/>
  <c r="L55572" i="3"/>
  <c r="L55573" i="3"/>
  <c r="L55574" i="3"/>
  <c r="L55575" i="3"/>
  <c r="L55576" i="3"/>
  <c r="L55577" i="3"/>
  <c r="L55578" i="3"/>
  <c r="L55579" i="3"/>
  <c r="L55580" i="3"/>
  <c r="L55581" i="3"/>
  <c r="L55582" i="3"/>
  <c r="L55583" i="3"/>
  <c r="L55584" i="3"/>
  <c r="L55585" i="3"/>
  <c r="L55586" i="3"/>
  <c r="L55587" i="3"/>
  <c r="L55588" i="3"/>
  <c r="L55589" i="3"/>
  <c r="L55590" i="3"/>
  <c r="L55591" i="3"/>
  <c r="L55592" i="3"/>
  <c r="L55593" i="3"/>
  <c r="L55594" i="3"/>
  <c r="L55595" i="3"/>
  <c r="L55596" i="3"/>
  <c r="L55597" i="3"/>
  <c r="L55598" i="3"/>
  <c r="L55599" i="3"/>
  <c r="L55600" i="3"/>
  <c r="L55601" i="3"/>
  <c r="L55602" i="3"/>
  <c r="L55603" i="3"/>
  <c r="L55604" i="3"/>
  <c r="L55605" i="3"/>
  <c r="L55606" i="3"/>
  <c r="L55607" i="3"/>
  <c r="L55608" i="3"/>
  <c r="L55609" i="3"/>
  <c r="L55610" i="3"/>
  <c r="L55611" i="3"/>
  <c r="L55612" i="3"/>
  <c r="L55613" i="3"/>
  <c r="L55614" i="3"/>
  <c r="L55615" i="3"/>
  <c r="L55616" i="3"/>
  <c r="L55617" i="3"/>
  <c r="L55618" i="3"/>
  <c r="L55619" i="3"/>
  <c r="L55620" i="3"/>
  <c r="L55621" i="3"/>
  <c r="L55622" i="3"/>
  <c r="L55623" i="3"/>
  <c r="L55624" i="3"/>
  <c r="L55625" i="3"/>
  <c r="L55626" i="3"/>
  <c r="L55627" i="3"/>
  <c r="L55628" i="3"/>
  <c r="L55629" i="3"/>
  <c r="L55630" i="3"/>
  <c r="L55631" i="3"/>
  <c r="L55632" i="3"/>
  <c r="L55633" i="3"/>
  <c r="L55634" i="3"/>
  <c r="L55635" i="3"/>
  <c r="L55636" i="3"/>
  <c r="L55637" i="3"/>
  <c r="L55638" i="3"/>
  <c r="L55639" i="3"/>
  <c r="L55640" i="3"/>
  <c r="L55641" i="3"/>
  <c r="L55642" i="3"/>
  <c r="L55643" i="3"/>
  <c r="L55644" i="3"/>
  <c r="L55645" i="3"/>
  <c r="L55646" i="3"/>
  <c r="L55647" i="3"/>
  <c r="L55648" i="3"/>
  <c r="L55649" i="3"/>
  <c r="L55650" i="3"/>
  <c r="L55651" i="3"/>
  <c r="L55652" i="3"/>
  <c r="L55653" i="3"/>
  <c r="L55654" i="3"/>
  <c r="L55655" i="3"/>
  <c r="L55656" i="3"/>
  <c r="L55657" i="3"/>
  <c r="L55658" i="3"/>
  <c r="L55659" i="3"/>
  <c r="L55660" i="3"/>
  <c r="L55661" i="3"/>
  <c r="L55662" i="3"/>
  <c r="L55663" i="3"/>
  <c r="L55664" i="3"/>
  <c r="L55665" i="3"/>
  <c r="L55666" i="3"/>
  <c r="L55667" i="3"/>
  <c r="L55668" i="3"/>
  <c r="L55669" i="3"/>
  <c r="L55670" i="3"/>
  <c r="L55671" i="3"/>
  <c r="L55672" i="3"/>
  <c r="L55673" i="3"/>
  <c r="L55674" i="3"/>
  <c r="L55675" i="3"/>
  <c r="L55676" i="3"/>
  <c r="L55677" i="3"/>
  <c r="L55678" i="3"/>
  <c r="L55679" i="3"/>
  <c r="L55680" i="3"/>
  <c r="L55681" i="3"/>
  <c r="L55682" i="3"/>
  <c r="L55683" i="3"/>
  <c r="L55684" i="3"/>
  <c r="L55685" i="3"/>
  <c r="L55686" i="3"/>
  <c r="L55687" i="3"/>
  <c r="L55688" i="3"/>
  <c r="L55689" i="3"/>
  <c r="L55690" i="3"/>
  <c r="L55691" i="3"/>
  <c r="L55692" i="3"/>
  <c r="L55693" i="3"/>
  <c r="L55694" i="3"/>
  <c r="L55695" i="3"/>
  <c r="L55696" i="3"/>
  <c r="L55697" i="3"/>
  <c r="L55698" i="3"/>
  <c r="L55699" i="3"/>
  <c r="L55700" i="3"/>
  <c r="L55701" i="3"/>
  <c r="L55702" i="3"/>
  <c r="L55703" i="3"/>
  <c r="L55704" i="3"/>
  <c r="L55705" i="3"/>
  <c r="L55706" i="3"/>
  <c r="L55707" i="3"/>
  <c r="L55708" i="3"/>
  <c r="L55709" i="3"/>
  <c r="L55710" i="3"/>
  <c r="L55711" i="3"/>
  <c r="L55712" i="3"/>
  <c r="L55713" i="3"/>
  <c r="L55714" i="3"/>
  <c r="L55715" i="3"/>
  <c r="L55716" i="3"/>
  <c r="L55717" i="3"/>
  <c r="L55718" i="3"/>
  <c r="L55719" i="3"/>
  <c r="L55720" i="3"/>
  <c r="L55721" i="3"/>
  <c r="L55722" i="3"/>
  <c r="L55723" i="3"/>
  <c r="L55724" i="3"/>
  <c r="L55725" i="3"/>
  <c r="L55726" i="3"/>
  <c r="L55727" i="3"/>
  <c r="L55728" i="3"/>
  <c r="L55729" i="3"/>
  <c r="L55730" i="3"/>
  <c r="L55731" i="3"/>
  <c r="L55732" i="3"/>
  <c r="L55733" i="3"/>
  <c r="L55734" i="3"/>
  <c r="L55735" i="3"/>
  <c r="L55736" i="3"/>
  <c r="L55737" i="3"/>
  <c r="L55738" i="3"/>
  <c r="L55739" i="3"/>
  <c r="L55740" i="3"/>
  <c r="L55741" i="3"/>
  <c r="L55742" i="3"/>
  <c r="L55743" i="3"/>
  <c r="L55744" i="3"/>
  <c r="L55745" i="3"/>
  <c r="L55746" i="3"/>
  <c r="L55747" i="3"/>
  <c r="L55748" i="3"/>
  <c r="L55749" i="3"/>
  <c r="L55750" i="3"/>
  <c r="L55751" i="3"/>
  <c r="L55752" i="3"/>
  <c r="L55753" i="3"/>
  <c r="L55754" i="3"/>
  <c r="L55755" i="3"/>
  <c r="L55756" i="3"/>
  <c r="L55757" i="3"/>
  <c r="L55758" i="3"/>
  <c r="L55759" i="3"/>
  <c r="L55760" i="3"/>
  <c r="L55761" i="3"/>
  <c r="L55762" i="3"/>
  <c r="L55763" i="3"/>
  <c r="L55764" i="3"/>
  <c r="L55765" i="3"/>
  <c r="L55766" i="3"/>
  <c r="L55767" i="3"/>
  <c r="L55768" i="3"/>
  <c r="L55769" i="3"/>
  <c r="L55770" i="3"/>
  <c r="L55771" i="3"/>
  <c r="L55772" i="3"/>
  <c r="L55773" i="3"/>
  <c r="L55774" i="3"/>
  <c r="L55775" i="3"/>
  <c r="L55776" i="3"/>
  <c r="L55777" i="3"/>
  <c r="L55778" i="3"/>
  <c r="L55779" i="3"/>
  <c r="L55780" i="3"/>
  <c r="L55781" i="3"/>
  <c r="L55782" i="3"/>
  <c r="L55783" i="3"/>
  <c r="L55784" i="3"/>
  <c r="L55785" i="3"/>
  <c r="L55786" i="3"/>
  <c r="L55787" i="3"/>
  <c r="L55788" i="3"/>
  <c r="L55789" i="3"/>
  <c r="L55790" i="3"/>
  <c r="L55791" i="3"/>
  <c r="L55792" i="3"/>
  <c r="L55793" i="3"/>
  <c r="L55794" i="3"/>
  <c r="L55795" i="3"/>
  <c r="L55796" i="3"/>
  <c r="L55797" i="3"/>
  <c r="L55798" i="3"/>
  <c r="L55799" i="3"/>
  <c r="L55800" i="3"/>
  <c r="L55801" i="3"/>
  <c r="L55802" i="3"/>
  <c r="L55803" i="3"/>
  <c r="L55804" i="3"/>
  <c r="L55805" i="3"/>
  <c r="L55806" i="3"/>
  <c r="L55807" i="3"/>
  <c r="L55808" i="3"/>
  <c r="L55809" i="3"/>
  <c r="L55810" i="3"/>
  <c r="L55811" i="3"/>
  <c r="L55812" i="3"/>
  <c r="L55813" i="3"/>
  <c r="L55814" i="3"/>
  <c r="L55815" i="3"/>
  <c r="L55816" i="3"/>
  <c r="L55817" i="3"/>
  <c r="L55818" i="3"/>
  <c r="L55819" i="3"/>
  <c r="L55820" i="3"/>
  <c r="L55821" i="3"/>
  <c r="L55822" i="3"/>
  <c r="L55823" i="3"/>
  <c r="L55824" i="3"/>
  <c r="L55825" i="3"/>
  <c r="L55826" i="3"/>
  <c r="L55827" i="3"/>
  <c r="L55828" i="3"/>
  <c r="L55829" i="3"/>
  <c r="L55830" i="3"/>
  <c r="L55831" i="3"/>
  <c r="L55832" i="3"/>
  <c r="L55833" i="3"/>
  <c r="L55834" i="3"/>
  <c r="L55835" i="3"/>
  <c r="L55836" i="3"/>
  <c r="L55837" i="3"/>
  <c r="L55838" i="3"/>
  <c r="L55839" i="3"/>
  <c r="L55840" i="3"/>
  <c r="L55841" i="3"/>
  <c r="L55842" i="3"/>
  <c r="L55843" i="3"/>
  <c r="L55844" i="3"/>
  <c r="L55845" i="3"/>
  <c r="L55846" i="3"/>
  <c r="L55847" i="3"/>
  <c r="L55848" i="3"/>
  <c r="L55849" i="3"/>
  <c r="L55850" i="3"/>
  <c r="L55851" i="3"/>
  <c r="L55852" i="3"/>
  <c r="L55853" i="3"/>
  <c r="L55854" i="3"/>
  <c r="L55855" i="3"/>
  <c r="L55856" i="3"/>
  <c r="L55857" i="3"/>
  <c r="L55858" i="3"/>
  <c r="L55859" i="3"/>
  <c r="L55860" i="3"/>
  <c r="L55861" i="3"/>
  <c r="L55862" i="3"/>
  <c r="L55863" i="3"/>
  <c r="L55864" i="3"/>
  <c r="L55865" i="3"/>
  <c r="L55866" i="3"/>
  <c r="L55867" i="3"/>
  <c r="L55868" i="3"/>
  <c r="L55869" i="3"/>
  <c r="L55870" i="3"/>
  <c r="L55871" i="3"/>
  <c r="L55872" i="3"/>
  <c r="L55873" i="3"/>
  <c r="L55874" i="3"/>
  <c r="L55875" i="3"/>
  <c r="L55876" i="3"/>
  <c r="L55877" i="3"/>
  <c r="L55878" i="3"/>
  <c r="L55879" i="3"/>
  <c r="L55880" i="3"/>
  <c r="L55881" i="3"/>
  <c r="L55882" i="3"/>
  <c r="L55883" i="3"/>
  <c r="L55884" i="3"/>
  <c r="L55885" i="3"/>
  <c r="L55886" i="3"/>
  <c r="L55887" i="3"/>
  <c r="L55888" i="3"/>
  <c r="L55889" i="3"/>
  <c r="L55890" i="3"/>
  <c r="L55891" i="3"/>
  <c r="L55892" i="3"/>
  <c r="L55893" i="3"/>
  <c r="L55894" i="3"/>
  <c r="L55895" i="3"/>
  <c r="L55896" i="3"/>
  <c r="L55897" i="3"/>
  <c r="L55898" i="3"/>
  <c r="L55899" i="3"/>
  <c r="L55900" i="3"/>
  <c r="L55901" i="3"/>
  <c r="L55902" i="3"/>
  <c r="L55903" i="3"/>
  <c r="L55904" i="3"/>
  <c r="L55905" i="3"/>
  <c r="L55906" i="3"/>
  <c r="L55907" i="3"/>
  <c r="L55908" i="3"/>
  <c r="L55909" i="3"/>
  <c r="L55910" i="3"/>
  <c r="L55911" i="3"/>
  <c r="L55912" i="3"/>
  <c r="L55913" i="3"/>
  <c r="L55914" i="3"/>
  <c r="L55915" i="3"/>
  <c r="L55916" i="3"/>
  <c r="L55917" i="3"/>
  <c r="L55918" i="3"/>
  <c r="L55919" i="3"/>
  <c r="L55920" i="3"/>
  <c r="L55921" i="3"/>
  <c r="L55922" i="3"/>
  <c r="L55923" i="3"/>
  <c r="L55924" i="3"/>
  <c r="L55925" i="3"/>
  <c r="L55926" i="3"/>
  <c r="L55927" i="3"/>
  <c r="L55928" i="3"/>
  <c r="L55929" i="3"/>
  <c r="L55930" i="3"/>
  <c r="L55931" i="3"/>
  <c r="L55932" i="3"/>
  <c r="L55933" i="3"/>
  <c r="L55934" i="3"/>
  <c r="L55935" i="3"/>
  <c r="L55936" i="3"/>
  <c r="L55937" i="3"/>
  <c r="L55938" i="3"/>
  <c r="L55939" i="3"/>
  <c r="L55940" i="3"/>
  <c r="L55941" i="3"/>
  <c r="L55942" i="3"/>
  <c r="L55943" i="3"/>
  <c r="L55944" i="3"/>
  <c r="L55945" i="3"/>
  <c r="L55946" i="3"/>
  <c r="L55947" i="3"/>
  <c r="L55948" i="3"/>
  <c r="L55949" i="3"/>
  <c r="L55950" i="3"/>
  <c r="L55951" i="3"/>
  <c r="L55952" i="3"/>
  <c r="L55953" i="3"/>
  <c r="L55954" i="3"/>
  <c r="L55955" i="3"/>
  <c r="L55956" i="3"/>
  <c r="L55957" i="3"/>
  <c r="L55958" i="3"/>
  <c r="L55959" i="3"/>
  <c r="L55960" i="3"/>
  <c r="L55961" i="3"/>
  <c r="L55962" i="3"/>
  <c r="L55963" i="3"/>
  <c r="L55964" i="3"/>
  <c r="L55965" i="3"/>
  <c r="L55966" i="3"/>
  <c r="L55967" i="3"/>
  <c r="L55968" i="3"/>
  <c r="L55969" i="3"/>
  <c r="L55970" i="3"/>
  <c r="L55971" i="3"/>
  <c r="L55972" i="3"/>
  <c r="L55973" i="3"/>
  <c r="L55974" i="3"/>
  <c r="L55975" i="3"/>
  <c r="L55976" i="3"/>
  <c r="L55977" i="3"/>
  <c r="L55978" i="3"/>
  <c r="L55979" i="3"/>
  <c r="L55980" i="3"/>
  <c r="L55981" i="3"/>
  <c r="L55982" i="3"/>
  <c r="L55983" i="3"/>
  <c r="L55984" i="3"/>
  <c r="L55985" i="3"/>
  <c r="L55986" i="3"/>
  <c r="L55987" i="3"/>
  <c r="L55988" i="3"/>
  <c r="L55989" i="3"/>
  <c r="L55990" i="3"/>
  <c r="L55991" i="3"/>
  <c r="L55992" i="3"/>
  <c r="L55993" i="3"/>
  <c r="L55994" i="3"/>
  <c r="L55995" i="3"/>
  <c r="L55996" i="3"/>
  <c r="L55997" i="3"/>
  <c r="L55998" i="3"/>
  <c r="L55999" i="3"/>
  <c r="L56000" i="3"/>
  <c r="L56001" i="3"/>
  <c r="L56002" i="3"/>
  <c r="L56003" i="3"/>
  <c r="L56004" i="3"/>
  <c r="L56005" i="3"/>
  <c r="L56006" i="3"/>
  <c r="L56007" i="3"/>
  <c r="L56008" i="3"/>
  <c r="L56009" i="3"/>
  <c r="L56010" i="3"/>
  <c r="L56011" i="3"/>
  <c r="L56012" i="3"/>
  <c r="L56013" i="3"/>
  <c r="L56014" i="3"/>
  <c r="L56015" i="3"/>
  <c r="L56016" i="3"/>
  <c r="L56017" i="3"/>
  <c r="L56018" i="3"/>
  <c r="L56019" i="3"/>
  <c r="L56020" i="3"/>
  <c r="L56021" i="3"/>
  <c r="L56022" i="3"/>
  <c r="L56023" i="3"/>
  <c r="L56024" i="3"/>
  <c r="L56025" i="3"/>
  <c r="L56026" i="3"/>
  <c r="L56027" i="3"/>
  <c r="L56028" i="3"/>
  <c r="L56029" i="3"/>
  <c r="L56030" i="3"/>
  <c r="L56031" i="3"/>
  <c r="L56032" i="3"/>
  <c r="L56033" i="3"/>
  <c r="L56034" i="3"/>
  <c r="L56035" i="3"/>
  <c r="L56036" i="3"/>
  <c r="L56037" i="3"/>
  <c r="L56038" i="3"/>
  <c r="L56039" i="3"/>
  <c r="L56040" i="3"/>
  <c r="L56041" i="3"/>
  <c r="L56042" i="3"/>
  <c r="L56043" i="3"/>
  <c r="L56044" i="3"/>
  <c r="L56045" i="3"/>
  <c r="L56046" i="3"/>
  <c r="L56047" i="3"/>
  <c r="L56048" i="3"/>
  <c r="L56049" i="3"/>
  <c r="L56050" i="3"/>
  <c r="L56051" i="3"/>
  <c r="L56052" i="3"/>
  <c r="L56053" i="3"/>
  <c r="L56054" i="3"/>
  <c r="L56055" i="3"/>
  <c r="L56056" i="3"/>
  <c r="L56057" i="3"/>
  <c r="L56058" i="3"/>
  <c r="L56059" i="3"/>
  <c r="L56060" i="3"/>
  <c r="L56061" i="3"/>
  <c r="L56062" i="3"/>
  <c r="L56063" i="3"/>
  <c r="L56064" i="3"/>
  <c r="L56065" i="3"/>
  <c r="L56066" i="3"/>
  <c r="L56067" i="3"/>
  <c r="L56068" i="3"/>
  <c r="L56069" i="3"/>
  <c r="L56070" i="3"/>
  <c r="L56071" i="3"/>
  <c r="L56072" i="3"/>
  <c r="L56073" i="3"/>
  <c r="L56074" i="3"/>
  <c r="L56075" i="3"/>
  <c r="L56076" i="3"/>
  <c r="L56077" i="3"/>
  <c r="L56078" i="3"/>
  <c r="L56079" i="3"/>
  <c r="L56080" i="3"/>
  <c r="L56081" i="3"/>
  <c r="L56082" i="3"/>
  <c r="L56083" i="3"/>
  <c r="L56084" i="3"/>
  <c r="L56085" i="3"/>
  <c r="L56086" i="3"/>
  <c r="L56087" i="3"/>
  <c r="L56088" i="3"/>
  <c r="L56089" i="3"/>
  <c r="L56090" i="3"/>
  <c r="L56091" i="3"/>
  <c r="L56092" i="3"/>
  <c r="L56093" i="3"/>
  <c r="L56094" i="3"/>
  <c r="L56095" i="3"/>
  <c r="L56096" i="3"/>
  <c r="L56097" i="3"/>
  <c r="L56098" i="3"/>
  <c r="L56099" i="3"/>
  <c r="L56100" i="3"/>
  <c r="L56101" i="3"/>
  <c r="L56102" i="3"/>
  <c r="L56103" i="3"/>
  <c r="L56104" i="3"/>
  <c r="L56105" i="3"/>
  <c r="L56106" i="3"/>
  <c r="L56107" i="3"/>
  <c r="L56108" i="3"/>
  <c r="L56109" i="3"/>
  <c r="L56110" i="3"/>
  <c r="L56111" i="3"/>
  <c r="L56112" i="3"/>
  <c r="L56113" i="3"/>
  <c r="L56114" i="3"/>
  <c r="L56115" i="3"/>
  <c r="L56116" i="3"/>
  <c r="L56117" i="3"/>
  <c r="L56118" i="3"/>
  <c r="L56119" i="3"/>
  <c r="L56120" i="3"/>
  <c r="L56121" i="3"/>
  <c r="L56122" i="3"/>
  <c r="L56123" i="3"/>
  <c r="L56124" i="3"/>
  <c r="L56125" i="3"/>
  <c r="L56126" i="3"/>
  <c r="L56127" i="3"/>
  <c r="L56128" i="3"/>
  <c r="L56129" i="3"/>
  <c r="L56130" i="3"/>
  <c r="L56131" i="3"/>
  <c r="L56132" i="3"/>
  <c r="L56133" i="3"/>
  <c r="L56134" i="3"/>
  <c r="L56135" i="3"/>
  <c r="L56136" i="3"/>
  <c r="L56137" i="3"/>
  <c r="L56138" i="3"/>
  <c r="L56139" i="3"/>
  <c r="L56140" i="3"/>
  <c r="L56141" i="3"/>
  <c r="L56142" i="3"/>
  <c r="L56143" i="3"/>
  <c r="L56144" i="3"/>
  <c r="L56145" i="3"/>
  <c r="L56146" i="3"/>
  <c r="L56147" i="3"/>
  <c r="L56148" i="3"/>
  <c r="L56149" i="3"/>
  <c r="L56150" i="3"/>
  <c r="L56151" i="3"/>
  <c r="L56152" i="3"/>
  <c r="L56153" i="3"/>
  <c r="L56154" i="3"/>
  <c r="L56155" i="3"/>
  <c r="L56156" i="3"/>
  <c r="L56157" i="3"/>
  <c r="L56158" i="3"/>
  <c r="L56159" i="3"/>
  <c r="L56160" i="3"/>
  <c r="L56161" i="3"/>
  <c r="L56162" i="3"/>
  <c r="L56163" i="3"/>
  <c r="L56164" i="3"/>
  <c r="L56165" i="3"/>
  <c r="L56166" i="3"/>
  <c r="L56167" i="3"/>
  <c r="L56168" i="3"/>
  <c r="L56169" i="3"/>
  <c r="L56170" i="3"/>
  <c r="L56171" i="3"/>
  <c r="L56172" i="3"/>
  <c r="L56173" i="3"/>
  <c r="L56174" i="3"/>
  <c r="L56175" i="3"/>
  <c r="L56176" i="3"/>
  <c r="L56177" i="3"/>
  <c r="L56178" i="3"/>
  <c r="L56179" i="3"/>
  <c r="L56180" i="3"/>
  <c r="L56181" i="3"/>
  <c r="L56182" i="3"/>
  <c r="L56183" i="3"/>
  <c r="L56184" i="3"/>
  <c r="L56185" i="3"/>
  <c r="L56186" i="3"/>
  <c r="L56187" i="3"/>
  <c r="L56188" i="3"/>
  <c r="L56189" i="3"/>
  <c r="L56190" i="3"/>
  <c r="L56191" i="3"/>
  <c r="L56192" i="3"/>
  <c r="L56193" i="3"/>
  <c r="L56194" i="3"/>
  <c r="L56195" i="3"/>
  <c r="L56196" i="3"/>
  <c r="L56197" i="3"/>
  <c r="L56198" i="3"/>
  <c r="L56199" i="3"/>
  <c r="L56200" i="3"/>
  <c r="L56201" i="3"/>
  <c r="L56202" i="3"/>
  <c r="L56203" i="3"/>
  <c r="L56204" i="3"/>
  <c r="L56205" i="3"/>
  <c r="L56206" i="3"/>
  <c r="L56207" i="3"/>
  <c r="L56208" i="3"/>
  <c r="L56209" i="3"/>
  <c r="L56210" i="3"/>
  <c r="L56211" i="3"/>
  <c r="L56212" i="3"/>
  <c r="L56213" i="3"/>
  <c r="L56214" i="3"/>
  <c r="L56215" i="3"/>
  <c r="L56216" i="3"/>
  <c r="L56217" i="3"/>
  <c r="L56218" i="3"/>
  <c r="L56219" i="3"/>
  <c r="L56220" i="3"/>
  <c r="L56221" i="3"/>
  <c r="L56222" i="3"/>
  <c r="L56223" i="3"/>
  <c r="L56224" i="3"/>
  <c r="L56225" i="3"/>
  <c r="L56226" i="3"/>
  <c r="L56227" i="3"/>
  <c r="L56228" i="3"/>
  <c r="L56229" i="3"/>
  <c r="L56230" i="3"/>
  <c r="L56231" i="3"/>
  <c r="L56232" i="3"/>
  <c r="L56233" i="3"/>
  <c r="L56234" i="3"/>
  <c r="L56235" i="3"/>
  <c r="L56236" i="3"/>
  <c r="L56237" i="3"/>
  <c r="L56238" i="3"/>
  <c r="L56239" i="3"/>
  <c r="L56240" i="3"/>
  <c r="L56241" i="3"/>
  <c r="L56242" i="3"/>
  <c r="L56243" i="3"/>
  <c r="L56244" i="3"/>
  <c r="L56245" i="3"/>
  <c r="L56246" i="3"/>
  <c r="L56247" i="3"/>
  <c r="L56248" i="3"/>
  <c r="L56249" i="3"/>
  <c r="L56250" i="3"/>
  <c r="L56251" i="3"/>
  <c r="L56252" i="3"/>
  <c r="L56253" i="3"/>
  <c r="L56254" i="3"/>
  <c r="L56255" i="3"/>
  <c r="L56256" i="3"/>
  <c r="L56257" i="3"/>
  <c r="L56258" i="3"/>
  <c r="L56259" i="3"/>
  <c r="L56260" i="3"/>
  <c r="L56261" i="3"/>
  <c r="L56262" i="3"/>
  <c r="L56263" i="3"/>
  <c r="L56264" i="3"/>
  <c r="L56265" i="3"/>
  <c r="L56266" i="3"/>
  <c r="L56267" i="3"/>
  <c r="L56268" i="3"/>
  <c r="L56269" i="3"/>
  <c r="L56270" i="3"/>
  <c r="L56271" i="3"/>
  <c r="L56272" i="3"/>
  <c r="L56273" i="3"/>
  <c r="L56274" i="3"/>
  <c r="L56275" i="3"/>
  <c r="L56276" i="3"/>
  <c r="L56277" i="3"/>
  <c r="L56278" i="3"/>
  <c r="L56279" i="3"/>
  <c r="L56280" i="3"/>
  <c r="L56281" i="3"/>
  <c r="L56282" i="3"/>
  <c r="L56283" i="3"/>
  <c r="L56284" i="3"/>
  <c r="L56285" i="3"/>
  <c r="L56286" i="3"/>
  <c r="L56287" i="3"/>
  <c r="L56288" i="3"/>
  <c r="L56289" i="3"/>
  <c r="L56290" i="3"/>
  <c r="L56291" i="3"/>
  <c r="L56292" i="3"/>
  <c r="L56293" i="3"/>
  <c r="L56294" i="3"/>
  <c r="L56295" i="3"/>
  <c r="L56296" i="3"/>
  <c r="L56297" i="3"/>
  <c r="L56298" i="3"/>
  <c r="L56299" i="3"/>
  <c r="L56300" i="3"/>
  <c r="L56301" i="3"/>
  <c r="L56302" i="3"/>
  <c r="L56303" i="3"/>
  <c r="L56304" i="3"/>
  <c r="L56305" i="3"/>
  <c r="L56306" i="3"/>
  <c r="L56307" i="3"/>
  <c r="L56308" i="3"/>
  <c r="L56309" i="3"/>
  <c r="L56310" i="3"/>
  <c r="L56311" i="3"/>
  <c r="L56312" i="3"/>
  <c r="L56313" i="3"/>
  <c r="L56314" i="3"/>
  <c r="L56315" i="3"/>
  <c r="L56316" i="3"/>
  <c r="L56317" i="3"/>
  <c r="L56318" i="3"/>
  <c r="L56319" i="3"/>
  <c r="L56320" i="3"/>
  <c r="L56321" i="3"/>
  <c r="L56322" i="3"/>
  <c r="L56323" i="3"/>
  <c r="L56324" i="3"/>
  <c r="L56325" i="3"/>
  <c r="L56326" i="3"/>
  <c r="L56327" i="3"/>
  <c r="L56328" i="3"/>
  <c r="L56329" i="3"/>
  <c r="L56330" i="3"/>
  <c r="L56331" i="3"/>
  <c r="L56332" i="3"/>
  <c r="L56333" i="3"/>
  <c r="L56334" i="3"/>
  <c r="L56335" i="3"/>
  <c r="L56336" i="3"/>
  <c r="L56337" i="3"/>
  <c r="L56338" i="3"/>
  <c r="L56339" i="3"/>
  <c r="L56340" i="3"/>
  <c r="L56341" i="3"/>
  <c r="L56342" i="3"/>
  <c r="L56343" i="3"/>
  <c r="L56344" i="3"/>
  <c r="L56345" i="3"/>
  <c r="L56346" i="3"/>
  <c r="L56347" i="3"/>
  <c r="L56348" i="3"/>
  <c r="L56349" i="3"/>
  <c r="L56350" i="3"/>
  <c r="L56351" i="3"/>
  <c r="L56352" i="3"/>
  <c r="L56353" i="3"/>
  <c r="L56354" i="3"/>
  <c r="L56355" i="3"/>
  <c r="L56356" i="3"/>
  <c r="L56357" i="3"/>
  <c r="L56358" i="3"/>
  <c r="L56359" i="3"/>
  <c r="L56360" i="3"/>
  <c r="L56361" i="3"/>
  <c r="L56362" i="3"/>
  <c r="L56363" i="3"/>
  <c r="L56364" i="3"/>
  <c r="L56365" i="3"/>
  <c r="L56366" i="3"/>
  <c r="L56367" i="3"/>
  <c r="L56368" i="3"/>
  <c r="L56369" i="3"/>
  <c r="L56370" i="3"/>
  <c r="L56371" i="3"/>
  <c r="L56372" i="3"/>
  <c r="L56373" i="3"/>
  <c r="L56374" i="3"/>
  <c r="L56375" i="3"/>
  <c r="L56376" i="3"/>
  <c r="L56377" i="3"/>
  <c r="L56378" i="3"/>
  <c r="L56379" i="3"/>
  <c r="L56380" i="3"/>
  <c r="L56381" i="3"/>
  <c r="L56382" i="3"/>
  <c r="L56383" i="3"/>
  <c r="L56384" i="3"/>
  <c r="L56385" i="3"/>
  <c r="L56386" i="3"/>
  <c r="L56387" i="3"/>
  <c r="L56388" i="3"/>
  <c r="L56389" i="3"/>
  <c r="L56390" i="3"/>
  <c r="L56391" i="3"/>
  <c r="L56392" i="3"/>
  <c r="L56393" i="3"/>
  <c r="L56394" i="3"/>
  <c r="L56395" i="3"/>
  <c r="L56396" i="3"/>
  <c r="L56397" i="3"/>
  <c r="L56398" i="3"/>
  <c r="L56399" i="3"/>
  <c r="L56400" i="3"/>
  <c r="L56401" i="3"/>
  <c r="L56402" i="3"/>
  <c r="L56403" i="3"/>
  <c r="L56404" i="3"/>
  <c r="L56405" i="3"/>
  <c r="L56406" i="3"/>
  <c r="L56407" i="3"/>
  <c r="L56408" i="3"/>
  <c r="L56409" i="3"/>
  <c r="L56410" i="3"/>
  <c r="L56411" i="3"/>
  <c r="L56412" i="3"/>
  <c r="L56413" i="3"/>
  <c r="L56414" i="3"/>
  <c r="L56415" i="3"/>
  <c r="L56416" i="3"/>
  <c r="L56417" i="3"/>
  <c r="L56418" i="3"/>
  <c r="L56419" i="3"/>
  <c r="L56420" i="3"/>
  <c r="L56421" i="3"/>
  <c r="L56422" i="3"/>
  <c r="L56423" i="3"/>
  <c r="L56424" i="3"/>
  <c r="L56425" i="3"/>
  <c r="L56426" i="3"/>
  <c r="L56427" i="3"/>
  <c r="L56428" i="3"/>
  <c r="L56429" i="3"/>
  <c r="L56430" i="3"/>
  <c r="L56431" i="3"/>
  <c r="L56432" i="3"/>
  <c r="L56433" i="3"/>
  <c r="L56434" i="3"/>
  <c r="L56435" i="3"/>
  <c r="L56436" i="3"/>
  <c r="L56437" i="3"/>
  <c r="L56438" i="3"/>
  <c r="L56439" i="3"/>
  <c r="L56440" i="3"/>
  <c r="L56441" i="3"/>
  <c r="L56442" i="3"/>
  <c r="L56443" i="3"/>
  <c r="L56444" i="3"/>
  <c r="L56445" i="3"/>
  <c r="L56446" i="3"/>
  <c r="L56447" i="3"/>
  <c r="L56448" i="3"/>
  <c r="L56449" i="3"/>
  <c r="L56450" i="3"/>
  <c r="L56451" i="3"/>
  <c r="L56452" i="3"/>
  <c r="L56453" i="3"/>
  <c r="L56454" i="3"/>
  <c r="L56455" i="3"/>
  <c r="L56456" i="3"/>
  <c r="L56457" i="3"/>
  <c r="L56458" i="3"/>
  <c r="L56459" i="3"/>
  <c r="L56460" i="3"/>
  <c r="L56461" i="3"/>
  <c r="L56462" i="3"/>
  <c r="L56463" i="3"/>
  <c r="L56464" i="3"/>
  <c r="L56465" i="3"/>
  <c r="L56466" i="3"/>
  <c r="L56467" i="3"/>
  <c r="L56468" i="3"/>
  <c r="L56469" i="3"/>
  <c r="L56470" i="3"/>
  <c r="L56471" i="3"/>
  <c r="L56472" i="3"/>
  <c r="L56473" i="3"/>
  <c r="L56474" i="3"/>
  <c r="L56475" i="3"/>
  <c r="L56476" i="3"/>
  <c r="L56477" i="3"/>
  <c r="L56478" i="3"/>
  <c r="L56479" i="3"/>
  <c r="L56480" i="3"/>
  <c r="L56481" i="3"/>
  <c r="L56482" i="3"/>
  <c r="L56483" i="3"/>
  <c r="L56484" i="3"/>
  <c r="L56485" i="3"/>
  <c r="L56486" i="3"/>
  <c r="L56487" i="3"/>
  <c r="L56488" i="3"/>
  <c r="L56489" i="3"/>
  <c r="L56490" i="3"/>
  <c r="L56491" i="3"/>
  <c r="L56492" i="3"/>
  <c r="L56493" i="3"/>
  <c r="L56494" i="3"/>
  <c r="L56495" i="3"/>
  <c r="L56496" i="3"/>
  <c r="L56497" i="3"/>
  <c r="L56498" i="3"/>
  <c r="L56499" i="3"/>
  <c r="L56500" i="3"/>
  <c r="L56501" i="3"/>
  <c r="L56502" i="3"/>
  <c r="L56503" i="3"/>
  <c r="L56504" i="3"/>
  <c r="L56505" i="3"/>
  <c r="L56506" i="3"/>
  <c r="L56507" i="3"/>
  <c r="L56508" i="3"/>
  <c r="L56509" i="3"/>
  <c r="L56510" i="3"/>
  <c r="L56511" i="3"/>
  <c r="L56512" i="3"/>
  <c r="L56513" i="3"/>
  <c r="L56514" i="3"/>
  <c r="L56515" i="3"/>
  <c r="L56516" i="3"/>
  <c r="L56517" i="3"/>
  <c r="L56518" i="3"/>
  <c r="L56519" i="3"/>
  <c r="L56520" i="3"/>
  <c r="L56521" i="3"/>
  <c r="L56522" i="3"/>
  <c r="L56523" i="3"/>
  <c r="L56524" i="3"/>
  <c r="L56525" i="3"/>
  <c r="L56526" i="3"/>
  <c r="L56527" i="3"/>
  <c r="L56528" i="3"/>
  <c r="L56529" i="3"/>
  <c r="L56530" i="3"/>
  <c r="L56531" i="3"/>
  <c r="L56532" i="3"/>
  <c r="L56533" i="3"/>
  <c r="L56534" i="3"/>
  <c r="L56535" i="3"/>
  <c r="L56536" i="3"/>
  <c r="L56537" i="3"/>
  <c r="L56538" i="3"/>
  <c r="L56539" i="3"/>
  <c r="L56540" i="3"/>
  <c r="L56541" i="3"/>
  <c r="L56542" i="3"/>
  <c r="L56543" i="3"/>
  <c r="L56544" i="3"/>
  <c r="L56545" i="3"/>
  <c r="L56546" i="3"/>
  <c r="L56547" i="3"/>
  <c r="L56548" i="3"/>
  <c r="L56549" i="3"/>
  <c r="L56550" i="3"/>
  <c r="L56551" i="3"/>
  <c r="L56552" i="3"/>
  <c r="L56553" i="3"/>
  <c r="L56554" i="3"/>
  <c r="L56555" i="3"/>
  <c r="L56556" i="3"/>
  <c r="L56557" i="3"/>
  <c r="L56558" i="3"/>
  <c r="L56559" i="3"/>
  <c r="L56560" i="3"/>
  <c r="L56561" i="3"/>
  <c r="L56562" i="3"/>
  <c r="L56563" i="3"/>
  <c r="L56564" i="3"/>
  <c r="L56565" i="3"/>
  <c r="L56566" i="3"/>
  <c r="L56567" i="3"/>
  <c r="L56568" i="3"/>
  <c r="L56569" i="3"/>
  <c r="L56570" i="3"/>
  <c r="L56571" i="3"/>
  <c r="L56572" i="3"/>
  <c r="L56573" i="3"/>
  <c r="L56574" i="3"/>
  <c r="L56575" i="3"/>
  <c r="L56576" i="3"/>
  <c r="L56577" i="3"/>
  <c r="L56578" i="3"/>
  <c r="L56579" i="3"/>
  <c r="L56580" i="3"/>
  <c r="L56581" i="3"/>
  <c r="L56582" i="3"/>
  <c r="L56583" i="3"/>
  <c r="L56584" i="3"/>
  <c r="L56585" i="3"/>
  <c r="L56586" i="3"/>
  <c r="L56587" i="3"/>
  <c r="L56588" i="3"/>
  <c r="L56589" i="3"/>
  <c r="L56590" i="3"/>
  <c r="L56591" i="3"/>
  <c r="L56592" i="3"/>
  <c r="L56593" i="3"/>
  <c r="L56594" i="3"/>
  <c r="L56595" i="3"/>
  <c r="L56596" i="3"/>
  <c r="L56597" i="3"/>
  <c r="L56598" i="3"/>
  <c r="L56599" i="3"/>
  <c r="L56600" i="3"/>
  <c r="L56601" i="3"/>
  <c r="L56602" i="3"/>
  <c r="L56603" i="3"/>
  <c r="L56604" i="3"/>
  <c r="L56605" i="3"/>
  <c r="L56606" i="3"/>
  <c r="L56607" i="3"/>
  <c r="L56608" i="3"/>
  <c r="L56609" i="3"/>
  <c r="L56610" i="3"/>
  <c r="L56611" i="3"/>
  <c r="L56612" i="3"/>
  <c r="L56613" i="3"/>
  <c r="L56614" i="3"/>
  <c r="L56615" i="3"/>
  <c r="L56616" i="3"/>
  <c r="L56617" i="3"/>
  <c r="L56618" i="3"/>
  <c r="L56619" i="3"/>
  <c r="L56620" i="3"/>
  <c r="L56621" i="3"/>
  <c r="L56622" i="3"/>
  <c r="L56623" i="3"/>
  <c r="L56624" i="3"/>
  <c r="L56625" i="3"/>
  <c r="L56626" i="3"/>
  <c r="L56627" i="3"/>
  <c r="L56628" i="3"/>
  <c r="L56629" i="3"/>
  <c r="L56630" i="3"/>
  <c r="L56631" i="3"/>
  <c r="L56632" i="3"/>
  <c r="L56633" i="3"/>
  <c r="L56634" i="3"/>
  <c r="L56635" i="3"/>
  <c r="L56636" i="3"/>
  <c r="L56637" i="3"/>
  <c r="L56638" i="3"/>
  <c r="L56639" i="3"/>
  <c r="L56640" i="3"/>
  <c r="L56641" i="3"/>
  <c r="L56642" i="3"/>
  <c r="L56643" i="3"/>
  <c r="L56644" i="3"/>
  <c r="L56645" i="3"/>
  <c r="L56646" i="3"/>
  <c r="L56647" i="3"/>
  <c r="L56648" i="3"/>
  <c r="L56649" i="3"/>
  <c r="L56650" i="3"/>
  <c r="L56651" i="3"/>
  <c r="L56652" i="3"/>
  <c r="L56653" i="3"/>
  <c r="L56654" i="3"/>
  <c r="L56655" i="3"/>
  <c r="L56656" i="3"/>
  <c r="L56657" i="3"/>
  <c r="L56658" i="3"/>
  <c r="L56659" i="3"/>
  <c r="L56660" i="3"/>
  <c r="L56661" i="3"/>
  <c r="L56662" i="3"/>
  <c r="L56663" i="3"/>
  <c r="L56664" i="3"/>
  <c r="L56665" i="3"/>
  <c r="L56666" i="3"/>
  <c r="L56667" i="3"/>
  <c r="L56668" i="3"/>
  <c r="L56669" i="3"/>
  <c r="L56670" i="3"/>
  <c r="L56671" i="3"/>
  <c r="L56672" i="3"/>
  <c r="L56673" i="3"/>
  <c r="L56674" i="3"/>
  <c r="L56675" i="3"/>
  <c r="L56676" i="3"/>
  <c r="L56677" i="3"/>
  <c r="L56678" i="3"/>
  <c r="L56679" i="3"/>
  <c r="L56680" i="3"/>
  <c r="L56681" i="3"/>
  <c r="L56682" i="3"/>
  <c r="L56683" i="3"/>
  <c r="L56684" i="3"/>
  <c r="L56685" i="3"/>
  <c r="L56686" i="3"/>
  <c r="L56687" i="3"/>
  <c r="L56688" i="3"/>
  <c r="L56689" i="3"/>
  <c r="L56690" i="3"/>
  <c r="L56691" i="3"/>
  <c r="L56692" i="3"/>
  <c r="L56693" i="3"/>
  <c r="L56694" i="3"/>
  <c r="L56695" i="3"/>
  <c r="L56696" i="3"/>
  <c r="L56697" i="3"/>
  <c r="L56698" i="3"/>
  <c r="L56699" i="3"/>
  <c r="L56700" i="3"/>
  <c r="L56701" i="3"/>
  <c r="L56702" i="3"/>
  <c r="L56703" i="3"/>
  <c r="L56704" i="3"/>
  <c r="L56705" i="3"/>
  <c r="L56706" i="3"/>
  <c r="L56707" i="3"/>
  <c r="L56708" i="3"/>
  <c r="L56709" i="3"/>
  <c r="L56710" i="3"/>
  <c r="L56711" i="3"/>
  <c r="L56712" i="3"/>
  <c r="L56713" i="3"/>
  <c r="L56714" i="3"/>
  <c r="L56715" i="3"/>
  <c r="L56716" i="3"/>
  <c r="L56717" i="3"/>
  <c r="L56718" i="3"/>
  <c r="L56719" i="3"/>
  <c r="L56720" i="3"/>
  <c r="L56721" i="3"/>
  <c r="L56722" i="3"/>
  <c r="L56723" i="3"/>
  <c r="L56724" i="3"/>
  <c r="L56725" i="3"/>
  <c r="L56726" i="3"/>
  <c r="L56727" i="3"/>
  <c r="L56728" i="3"/>
  <c r="L56729" i="3"/>
  <c r="L56730" i="3"/>
  <c r="L56731" i="3"/>
  <c r="L56732" i="3"/>
  <c r="L56733" i="3"/>
  <c r="L56734" i="3"/>
  <c r="L56735" i="3"/>
  <c r="L56736" i="3"/>
  <c r="L56737" i="3"/>
  <c r="L56738" i="3"/>
  <c r="L56739" i="3"/>
  <c r="L56740" i="3"/>
  <c r="L56741" i="3"/>
  <c r="L56742" i="3"/>
  <c r="L56743" i="3"/>
  <c r="L56744" i="3"/>
  <c r="L56745" i="3"/>
  <c r="L56746" i="3"/>
  <c r="L56747" i="3"/>
  <c r="L56748" i="3"/>
  <c r="L56749" i="3"/>
  <c r="L56750" i="3"/>
  <c r="L56751" i="3"/>
  <c r="L56752" i="3"/>
  <c r="L56753" i="3"/>
  <c r="L56754" i="3"/>
  <c r="L56755" i="3"/>
  <c r="L56756" i="3"/>
  <c r="L56757" i="3"/>
  <c r="L56758" i="3"/>
  <c r="L56759" i="3"/>
  <c r="L56760" i="3"/>
  <c r="L56761" i="3"/>
  <c r="L56762" i="3"/>
  <c r="L56763" i="3"/>
  <c r="L56764" i="3"/>
  <c r="L56765" i="3"/>
  <c r="L56766" i="3"/>
  <c r="L56767" i="3"/>
  <c r="L56768" i="3"/>
  <c r="L56769" i="3"/>
  <c r="L56770" i="3"/>
  <c r="L56771" i="3"/>
  <c r="L56772" i="3"/>
  <c r="L56773" i="3"/>
  <c r="L56774" i="3"/>
  <c r="L56775" i="3"/>
  <c r="L56776" i="3"/>
  <c r="L56777" i="3"/>
  <c r="L56778" i="3"/>
  <c r="L56779" i="3"/>
  <c r="L56780" i="3"/>
  <c r="L56781" i="3"/>
  <c r="L56782" i="3"/>
  <c r="L56783" i="3"/>
  <c r="L56784" i="3"/>
  <c r="L56785" i="3"/>
  <c r="L56786" i="3"/>
  <c r="L56787" i="3"/>
  <c r="L56788" i="3"/>
  <c r="L56789" i="3"/>
  <c r="L56790" i="3"/>
  <c r="L56791" i="3"/>
  <c r="L56792" i="3"/>
  <c r="L56793" i="3"/>
  <c r="L56794" i="3"/>
  <c r="L56795" i="3"/>
  <c r="L56796" i="3"/>
  <c r="L56797" i="3"/>
  <c r="L56798" i="3"/>
  <c r="L56799" i="3"/>
  <c r="L56800" i="3"/>
  <c r="L56801" i="3"/>
  <c r="L56802" i="3"/>
  <c r="L56803" i="3"/>
  <c r="L56804" i="3"/>
  <c r="L56805" i="3"/>
  <c r="L56806" i="3"/>
  <c r="L56807" i="3"/>
  <c r="L56808" i="3"/>
  <c r="L56809" i="3"/>
  <c r="L56810" i="3"/>
  <c r="L56811" i="3"/>
  <c r="L56812" i="3"/>
  <c r="L56813" i="3"/>
  <c r="L56814" i="3"/>
  <c r="L56815" i="3"/>
  <c r="L56816" i="3"/>
  <c r="L56817" i="3"/>
  <c r="L56818" i="3"/>
  <c r="L56819" i="3"/>
  <c r="L56820" i="3"/>
  <c r="L56821" i="3"/>
  <c r="L56822" i="3"/>
  <c r="L56823" i="3"/>
  <c r="L56824" i="3"/>
  <c r="L56825" i="3"/>
  <c r="L56826" i="3"/>
  <c r="L56827" i="3"/>
  <c r="L56828" i="3"/>
  <c r="L56829" i="3"/>
  <c r="L56830" i="3"/>
  <c r="L56831" i="3"/>
  <c r="L56832" i="3"/>
  <c r="L56833" i="3"/>
  <c r="L56834" i="3"/>
  <c r="L56835" i="3"/>
  <c r="L56836" i="3"/>
  <c r="L56837" i="3"/>
  <c r="L56838" i="3"/>
  <c r="L56839" i="3"/>
  <c r="L56840" i="3"/>
  <c r="L56841" i="3"/>
  <c r="L56842" i="3"/>
  <c r="L56843" i="3"/>
  <c r="L56844" i="3"/>
  <c r="L56845" i="3"/>
  <c r="L56846" i="3"/>
  <c r="L56847" i="3"/>
  <c r="L56848" i="3"/>
  <c r="L56849" i="3"/>
  <c r="L56850" i="3"/>
  <c r="L56851" i="3"/>
  <c r="L56852" i="3"/>
  <c r="L56853" i="3"/>
  <c r="L56854" i="3"/>
  <c r="L56855" i="3"/>
  <c r="L56856" i="3"/>
  <c r="L56857" i="3"/>
  <c r="L56858" i="3"/>
  <c r="L56859" i="3"/>
  <c r="L56860" i="3"/>
  <c r="L56861" i="3"/>
  <c r="L56862" i="3"/>
  <c r="L56863" i="3"/>
  <c r="L56864" i="3"/>
  <c r="L56865" i="3"/>
  <c r="L56866" i="3"/>
  <c r="L56867" i="3"/>
  <c r="L56868" i="3"/>
  <c r="L56869" i="3"/>
  <c r="L56870" i="3"/>
  <c r="L56871" i="3"/>
  <c r="L56872" i="3"/>
  <c r="L56873" i="3"/>
  <c r="L56874" i="3"/>
  <c r="L56875" i="3"/>
  <c r="L56876" i="3"/>
  <c r="L56877" i="3"/>
  <c r="L56878" i="3"/>
  <c r="L56879" i="3"/>
  <c r="L56880" i="3"/>
  <c r="L56881" i="3"/>
  <c r="L56882" i="3"/>
  <c r="L56883" i="3"/>
  <c r="L56884" i="3"/>
  <c r="L56885" i="3"/>
  <c r="L56886" i="3"/>
  <c r="L56887" i="3"/>
  <c r="L56888" i="3"/>
  <c r="L56889" i="3"/>
  <c r="L56890" i="3"/>
  <c r="L56891" i="3"/>
  <c r="L56892" i="3"/>
  <c r="L56893" i="3"/>
  <c r="L56894" i="3"/>
  <c r="L56895" i="3"/>
  <c r="L56896" i="3"/>
  <c r="L56897" i="3"/>
  <c r="L56898" i="3"/>
  <c r="L56899" i="3"/>
  <c r="L56900" i="3"/>
  <c r="L56901" i="3"/>
  <c r="L56902" i="3"/>
  <c r="L56903" i="3"/>
  <c r="L56904" i="3"/>
  <c r="L56905" i="3"/>
  <c r="L56906" i="3"/>
  <c r="L56907" i="3"/>
  <c r="L56908" i="3"/>
  <c r="L56909" i="3"/>
  <c r="L56910" i="3"/>
  <c r="L56911" i="3"/>
  <c r="L56912" i="3"/>
  <c r="L56913" i="3"/>
  <c r="L56914" i="3"/>
  <c r="L56915" i="3"/>
  <c r="L56916" i="3"/>
  <c r="L56917" i="3"/>
  <c r="L56918" i="3"/>
  <c r="L56919" i="3"/>
  <c r="L56920" i="3"/>
  <c r="L56921" i="3"/>
  <c r="L56922" i="3"/>
  <c r="L56923" i="3"/>
  <c r="L56924" i="3"/>
  <c r="L56925" i="3"/>
  <c r="L56926" i="3"/>
  <c r="L56927" i="3"/>
  <c r="L56928" i="3"/>
  <c r="L56929" i="3"/>
  <c r="L56930" i="3"/>
  <c r="L56931" i="3"/>
  <c r="L56932" i="3"/>
  <c r="L56933" i="3"/>
  <c r="L56934" i="3"/>
  <c r="L56935" i="3"/>
  <c r="L56936" i="3"/>
  <c r="L56937" i="3"/>
  <c r="L56938" i="3"/>
  <c r="L56939" i="3"/>
  <c r="L56940" i="3"/>
  <c r="L56941" i="3"/>
  <c r="L56942" i="3"/>
  <c r="L56943" i="3"/>
  <c r="L56944" i="3"/>
  <c r="L56945" i="3"/>
  <c r="L56946" i="3"/>
  <c r="L56947" i="3"/>
  <c r="L56948" i="3"/>
  <c r="L56949" i="3"/>
  <c r="L56950" i="3"/>
  <c r="L56951" i="3"/>
  <c r="L56952" i="3"/>
  <c r="L56953" i="3"/>
  <c r="L56954" i="3"/>
  <c r="L56955" i="3"/>
  <c r="L56956" i="3"/>
  <c r="L56957" i="3"/>
  <c r="L56958" i="3"/>
  <c r="L56959" i="3"/>
  <c r="L56960" i="3"/>
  <c r="L56961" i="3"/>
  <c r="L56962" i="3"/>
  <c r="L56963" i="3"/>
  <c r="L56964" i="3"/>
  <c r="L56965" i="3"/>
  <c r="L56966" i="3"/>
  <c r="L56967" i="3"/>
  <c r="L56968" i="3"/>
  <c r="L56969" i="3"/>
  <c r="L56970" i="3"/>
  <c r="L56971" i="3"/>
  <c r="L56972" i="3"/>
  <c r="L56973" i="3"/>
  <c r="L56974" i="3"/>
  <c r="L56975" i="3"/>
  <c r="L56976" i="3"/>
  <c r="L56977" i="3"/>
  <c r="L56978" i="3"/>
  <c r="L56979" i="3"/>
  <c r="L56980" i="3"/>
  <c r="L56981" i="3"/>
  <c r="L56982" i="3"/>
  <c r="L56983" i="3"/>
  <c r="L56984" i="3"/>
  <c r="L56985" i="3"/>
  <c r="L56986" i="3"/>
  <c r="L56987" i="3"/>
  <c r="L56988" i="3"/>
  <c r="L56989" i="3"/>
  <c r="L56990" i="3"/>
  <c r="L56991" i="3"/>
  <c r="L56992" i="3"/>
  <c r="L56993" i="3"/>
  <c r="L56994" i="3"/>
  <c r="L56995" i="3"/>
  <c r="L56996" i="3"/>
  <c r="L56997" i="3"/>
  <c r="L56998" i="3"/>
  <c r="L56999" i="3"/>
  <c r="L57000" i="3"/>
  <c r="L57001" i="3"/>
  <c r="L57002" i="3"/>
  <c r="L57003" i="3"/>
  <c r="L57004" i="3"/>
  <c r="L57005" i="3"/>
  <c r="L57006" i="3"/>
  <c r="L57007" i="3"/>
  <c r="L57008" i="3"/>
  <c r="L57009" i="3"/>
  <c r="L57010" i="3"/>
  <c r="L57011" i="3"/>
  <c r="L57012" i="3"/>
  <c r="L57013" i="3"/>
  <c r="L57014" i="3"/>
  <c r="L57015" i="3"/>
  <c r="L57016" i="3"/>
  <c r="L57017" i="3"/>
  <c r="L57018" i="3"/>
  <c r="L57019" i="3"/>
  <c r="L57020" i="3"/>
  <c r="L57021" i="3"/>
  <c r="L57022" i="3"/>
  <c r="L57023" i="3"/>
  <c r="L57024" i="3"/>
  <c r="L57025" i="3"/>
  <c r="L57026" i="3"/>
  <c r="L57027" i="3"/>
  <c r="L57028" i="3"/>
  <c r="L57029" i="3"/>
  <c r="L57030" i="3"/>
  <c r="L57031" i="3"/>
  <c r="L57032" i="3"/>
  <c r="L57033" i="3"/>
  <c r="L57034" i="3"/>
  <c r="L57035" i="3"/>
  <c r="L57036" i="3"/>
  <c r="L57037" i="3"/>
  <c r="L57038" i="3"/>
  <c r="L57039" i="3"/>
  <c r="L57040" i="3"/>
  <c r="L57041" i="3"/>
  <c r="L57042" i="3"/>
  <c r="L57043" i="3"/>
  <c r="L57044" i="3"/>
  <c r="L57045" i="3"/>
  <c r="L57046" i="3"/>
  <c r="L57047" i="3"/>
  <c r="L57048" i="3"/>
  <c r="L57049" i="3"/>
  <c r="L57050" i="3"/>
  <c r="L57051" i="3"/>
  <c r="L57052" i="3"/>
  <c r="L57053" i="3"/>
  <c r="L57054" i="3"/>
  <c r="L57055" i="3"/>
  <c r="L57056" i="3"/>
  <c r="L57057" i="3"/>
  <c r="L57058" i="3"/>
  <c r="L57059" i="3"/>
  <c r="L57060" i="3"/>
  <c r="L57061" i="3"/>
  <c r="L57062" i="3"/>
  <c r="L57063" i="3"/>
  <c r="L57064" i="3"/>
  <c r="L57065" i="3"/>
  <c r="L57066" i="3"/>
  <c r="L57067" i="3"/>
  <c r="L57068" i="3"/>
  <c r="L57069" i="3"/>
  <c r="L57070" i="3"/>
  <c r="L57071" i="3"/>
  <c r="L57072" i="3"/>
  <c r="L57073" i="3"/>
  <c r="L57074" i="3"/>
  <c r="L57075" i="3"/>
  <c r="L57076" i="3"/>
  <c r="L57077" i="3"/>
  <c r="L57078" i="3"/>
  <c r="L57079" i="3"/>
  <c r="L57080" i="3"/>
  <c r="L57081" i="3"/>
  <c r="L57082" i="3"/>
  <c r="L57083" i="3"/>
  <c r="L57084" i="3"/>
  <c r="L57085" i="3"/>
  <c r="L57086" i="3"/>
  <c r="L57087" i="3"/>
  <c r="L57088" i="3"/>
  <c r="L57089" i="3"/>
  <c r="L57090" i="3"/>
  <c r="L57091" i="3"/>
  <c r="L57092" i="3"/>
  <c r="L57093" i="3"/>
  <c r="L57094" i="3"/>
  <c r="L57095" i="3"/>
  <c r="L57096" i="3"/>
  <c r="L57097" i="3"/>
  <c r="L57098" i="3"/>
  <c r="L57099" i="3"/>
  <c r="L57100" i="3"/>
  <c r="L57101" i="3"/>
  <c r="L57102" i="3"/>
  <c r="L57103" i="3"/>
  <c r="L57104" i="3"/>
  <c r="L57105" i="3"/>
  <c r="L57106" i="3"/>
  <c r="L57107" i="3"/>
  <c r="L57108" i="3"/>
  <c r="L57109" i="3"/>
  <c r="L57110" i="3"/>
  <c r="L57111" i="3"/>
  <c r="L57112" i="3"/>
  <c r="L57113" i="3"/>
  <c r="L57114" i="3"/>
  <c r="L57115" i="3"/>
  <c r="L57116" i="3"/>
  <c r="L57117" i="3"/>
  <c r="L57118" i="3"/>
  <c r="L57119" i="3"/>
  <c r="L57120" i="3"/>
  <c r="L57121" i="3"/>
  <c r="L57122" i="3"/>
  <c r="L57123" i="3"/>
  <c r="L57124" i="3"/>
  <c r="L57125" i="3"/>
  <c r="L57126" i="3"/>
  <c r="L57127" i="3"/>
  <c r="L57128" i="3"/>
  <c r="L57129" i="3"/>
  <c r="L57130" i="3"/>
  <c r="L57131" i="3"/>
  <c r="L57132" i="3"/>
  <c r="L57133" i="3"/>
  <c r="L57134" i="3"/>
  <c r="L57135" i="3"/>
  <c r="L57136" i="3"/>
  <c r="L57137" i="3"/>
  <c r="L57138" i="3"/>
  <c r="L57139" i="3"/>
  <c r="L57140" i="3"/>
  <c r="L57141" i="3"/>
  <c r="L57142" i="3"/>
  <c r="L57143" i="3"/>
  <c r="L57144" i="3"/>
  <c r="L57145" i="3"/>
  <c r="L57146" i="3"/>
  <c r="L57147" i="3"/>
  <c r="L57148" i="3"/>
  <c r="L57149" i="3"/>
  <c r="L57150" i="3"/>
  <c r="L57151" i="3"/>
  <c r="L57152" i="3"/>
  <c r="L57153" i="3"/>
  <c r="L57154" i="3"/>
  <c r="L57155" i="3"/>
  <c r="L57156" i="3"/>
  <c r="L57157" i="3"/>
  <c r="L57158" i="3"/>
  <c r="L57159" i="3"/>
  <c r="L57160" i="3"/>
  <c r="L57161" i="3"/>
  <c r="L57162" i="3"/>
  <c r="L57163" i="3"/>
  <c r="L57164" i="3"/>
  <c r="L57165" i="3"/>
  <c r="L57166" i="3"/>
  <c r="L57167" i="3"/>
  <c r="L57168" i="3"/>
  <c r="L57169" i="3"/>
  <c r="L57170" i="3"/>
  <c r="L57171" i="3"/>
  <c r="L57172" i="3"/>
  <c r="L57173" i="3"/>
  <c r="L57174" i="3"/>
  <c r="L57175" i="3"/>
  <c r="L57176" i="3"/>
  <c r="L57177" i="3"/>
  <c r="L57178" i="3"/>
  <c r="L57179" i="3"/>
  <c r="L57180" i="3"/>
  <c r="L57181" i="3"/>
  <c r="L57182" i="3"/>
  <c r="L57183" i="3"/>
  <c r="L57184" i="3"/>
  <c r="L57185" i="3"/>
  <c r="L57186" i="3"/>
  <c r="L57187" i="3"/>
  <c r="L57188" i="3"/>
  <c r="L57189" i="3"/>
  <c r="L57190" i="3"/>
  <c r="L57191" i="3"/>
  <c r="L57192" i="3"/>
  <c r="L57193" i="3"/>
  <c r="L57194" i="3"/>
  <c r="L57195" i="3"/>
  <c r="L57196" i="3"/>
  <c r="L57197" i="3"/>
  <c r="L57198" i="3"/>
  <c r="L57199" i="3"/>
  <c r="L57200" i="3"/>
  <c r="L57201" i="3"/>
  <c r="L57202" i="3"/>
  <c r="L57203" i="3"/>
  <c r="L57204" i="3"/>
  <c r="L57205" i="3"/>
  <c r="L57206" i="3"/>
  <c r="L57207" i="3"/>
  <c r="L57208" i="3"/>
  <c r="L57209" i="3"/>
  <c r="L57210" i="3"/>
  <c r="L57211" i="3"/>
  <c r="L57212" i="3"/>
  <c r="L57213" i="3"/>
  <c r="L57214" i="3"/>
  <c r="L57215" i="3"/>
  <c r="L57216" i="3"/>
  <c r="L57217" i="3"/>
  <c r="L57218" i="3"/>
  <c r="L57219" i="3"/>
  <c r="L57220" i="3"/>
  <c r="L57221" i="3"/>
  <c r="L57222" i="3"/>
  <c r="L57223" i="3"/>
  <c r="L57224" i="3"/>
  <c r="L57225" i="3"/>
  <c r="L57226" i="3"/>
  <c r="L57227" i="3"/>
  <c r="L57228" i="3"/>
  <c r="L57229" i="3"/>
  <c r="L57230" i="3"/>
  <c r="L57231" i="3"/>
  <c r="L57232" i="3"/>
  <c r="L57233" i="3"/>
  <c r="L57234" i="3"/>
  <c r="L57235" i="3"/>
  <c r="L57236" i="3"/>
  <c r="L57237" i="3"/>
  <c r="L57238" i="3"/>
  <c r="L57239" i="3"/>
  <c r="L57240" i="3"/>
  <c r="L57241" i="3"/>
  <c r="L57242" i="3"/>
  <c r="L57243" i="3"/>
  <c r="L57244" i="3"/>
  <c r="L57245" i="3"/>
  <c r="L57246" i="3"/>
  <c r="L57247" i="3"/>
  <c r="L57248" i="3"/>
  <c r="L57249" i="3"/>
  <c r="L57250" i="3"/>
  <c r="L57251" i="3"/>
  <c r="L57252" i="3"/>
  <c r="L57253" i="3"/>
  <c r="L57254" i="3"/>
  <c r="L57255" i="3"/>
  <c r="L57256" i="3"/>
  <c r="L57257" i="3"/>
  <c r="L57258" i="3"/>
  <c r="L57259" i="3"/>
  <c r="L57260" i="3"/>
  <c r="L57261" i="3"/>
  <c r="L57262" i="3"/>
  <c r="L57263" i="3"/>
  <c r="L57264" i="3"/>
  <c r="L57265" i="3"/>
  <c r="L57266" i="3"/>
  <c r="L57267" i="3"/>
  <c r="L57268" i="3"/>
  <c r="L57269" i="3"/>
  <c r="L57270" i="3"/>
  <c r="L57271" i="3"/>
  <c r="L57272" i="3"/>
  <c r="L57273" i="3"/>
  <c r="L57274" i="3"/>
  <c r="L57275" i="3"/>
  <c r="L57276" i="3"/>
  <c r="L57277" i="3"/>
  <c r="L57278" i="3"/>
  <c r="L57279" i="3"/>
  <c r="L57280" i="3"/>
  <c r="L57281" i="3"/>
  <c r="L57282" i="3"/>
  <c r="L57283" i="3"/>
  <c r="L57284" i="3"/>
  <c r="L57285" i="3"/>
  <c r="L57286" i="3"/>
  <c r="L57287" i="3"/>
  <c r="L57288" i="3"/>
  <c r="L57289" i="3"/>
  <c r="L57290" i="3"/>
  <c r="L57291" i="3"/>
  <c r="L57292" i="3"/>
  <c r="L57293" i="3"/>
  <c r="L57294" i="3"/>
  <c r="L57295" i="3"/>
  <c r="L57296" i="3"/>
  <c r="L57297" i="3"/>
  <c r="L57298" i="3"/>
  <c r="L57299" i="3"/>
  <c r="L57300" i="3"/>
  <c r="L57301" i="3"/>
  <c r="L57302" i="3"/>
  <c r="L57303" i="3"/>
  <c r="L57304" i="3"/>
  <c r="L57305" i="3"/>
  <c r="L57306" i="3"/>
  <c r="L57307" i="3"/>
  <c r="L57308" i="3"/>
  <c r="L57309" i="3"/>
  <c r="L57310" i="3"/>
  <c r="L57311" i="3"/>
  <c r="L57312" i="3"/>
  <c r="L57313" i="3"/>
  <c r="L57314" i="3"/>
  <c r="L57315" i="3"/>
  <c r="L57316" i="3"/>
  <c r="L57317" i="3"/>
  <c r="L57318" i="3"/>
  <c r="L57319" i="3"/>
  <c r="L57320" i="3"/>
  <c r="L57321" i="3"/>
  <c r="L57322" i="3"/>
  <c r="L57323" i="3"/>
  <c r="L57324" i="3"/>
  <c r="L57325" i="3"/>
  <c r="L57326" i="3"/>
  <c r="L57327" i="3"/>
  <c r="L57328" i="3"/>
  <c r="L57329" i="3"/>
  <c r="L57330" i="3"/>
  <c r="L57331" i="3"/>
  <c r="L57332" i="3"/>
  <c r="L57333" i="3"/>
  <c r="L57334" i="3"/>
  <c r="L57335" i="3"/>
  <c r="L57336" i="3"/>
  <c r="L57337" i="3"/>
  <c r="L57338" i="3"/>
  <c r="L57339" i="3"/>
  <c r="L57340" i="3"/>
  <c r="L57341" i="3"/>
  <c r="L57342" i="3"/>
  <c r="L57343" i="3"/>
  <c r="L57344" i="3"/>
  <c r="L57345" i="3"/>
  <c r="L57346" i="3"/>
  <c r="L57347" i="3"/>
  <c r="L57348" i="3"/>
  <c r="L57349" i="3"/>
  <c r="L57350" i="3"/>
  <c r="L57351" i="3"/>
  <c r="L57352" i="3"/>
  <c r="L57353" i="3"/>
  <c r="L57354" i="3"/>
  <c r="L57355" i="3"/>
  <c r="L57356" i="3"/>
  <c r="L57357" i="3"/>
  <c r="L57358" i="3"/>
  <c r="L57359" i="3"/>
  <c r="L57360" i="3"/>
  <c r="L57361" i="3"/>
  <c r="L57362" i="3"/>
  <c r="L57363" i="3"/>
  <c r="L57364" i="3"/>
  <c r="L57365" i="3"/>
  <c r="L57366" i="3"/>
  <c r="L57367" i="3"/>
  <c r="L57368" i="3"/>
  <c r="L57369" i="3"/>
  <c r="L57370" i="3"/>
  <c r="L57371" i="3"/>
  <c r="L57372" i="3"/>
  <c r="L57373" i="3"/>
  <c r="L57374" i="3"/>
  <c r="L57375" i="3"/>
  <c r="L57376" i="3"/>
  <c r="L57377" i="3"/>
  <c r="L57378" i="3"/>
  <c r="L57379" i="3"/>
  <c r="L57380" i="3"/>
  <c r="L57381" i="3"/>
  <c r="L57382" i="3"/>
  <c r="L57383" i="3"/>
  <c r="L57384" i="3"/>
  <c r="L57385" i="3"/>
  <c r="L57386" i="3"/>
  <c r="L57387" i="3"/>
  <c r="L57388" i="3"/>
  <c r="L57389" i="3"/>
  <c r="L57390" i="3"/>
  <c r="L57391" i="3"/>
  <c r="L57392" i="3"/>
  <c r="L57393" i="3"/>
  <c r="L57394" i="3"/>
  <c r="L57395" i="3"/>
  <c r="L57396" i="3"/>
  <c r="L57397" i="3"/>
  <c r="L57398" i="3"/>
  <c r="L57399" i="3"/>
  <c r="L57400" i="3"/>
  <c r="L57401" i="3"/>
  <c r="L57402" i="3"/>
  <c r="L57403" i="3"/>
  <c r="L57404" i="3"/>
  <c r="L57405" i="3"/>
  <c r="L57406" i="3"/>
  <c r="L57407" i="3"/>
  <c r="L57408" i="3"/>
  <c r="L57409" i="3"/>
  <c r="L57410" i="3"/>
  <c r="L57411" i="3"/>
  <c r="L57412" i="3"/>
  <c r="L57413" i="3"/>
  <c r="L57414" i="3"/>
  <c r="L57415" i="3"/>
  <c r="L57416" i="3"/>
  <c r="L57417" i="3"/>
  <c r="L57418" i="3"/>
  <c r="L57419" i="3"/>
  <c r="L57420" i="3"/>
  <c r="L57421" i="3"/>
  <c r="L57422" i="3"/>
  <c r="L57423" i="3"/>
  <c r="L57424" i="3"/>
  <c r="L57425" i="3"/>
  <c r="L57426" i="3"/>
  <c r="L57427" i="3"/>
  <c r="L57428" i="3"/>
  <c r="L57429" i="3"/>
  <c r="L57430" i="3"/>
  <c r="L57431" i="3"/>
  <c r="L57432" i="3"/>
  <c r="L57433" i="3"/>
  <c r="L57434" i="3"/>
  <c r="L57435" i="3"/>
  <c r="L57436" i="3"/>
  <c r="L57437" i="3"/>
  <c r="L57438" i="3"/>
  <c r="L57439" i="3"/>
  <c r="L57440" i="3"/>
  <c r="L57441" i="3"/>
  <c r="L57442" i="3"/>
  <c r="L57443" i="3"/>
  <c r="L57444" i="3"/>
  <c r="L57445" i="3"/>
  <c r="L57446" i="3"/>
  <c r="L57447" i="3"/>
  <c r="L57448" i="3"/>
  <c r="L57449" i="3"/>
  <c r="L57450" i="3"/>
  <c r="L57451" i="3"/>
  <c r="L57452" i="3"/>
  <c r="L57453" i="3"/>
  <c r="L57454" i="3"/>
  <c r="L57455" i="3"/>
  <c r="L57456" i="3"/>
  <c r="L57457" i="3"/>
  <c r="L57458" i="3"/>
  <c r="L57459" i="3"/>
  <c r="L57460" i="3"/>
  <c r="L57461" i="3"/>
  <c r="L57462" i="3"/>
  <c r="L57463" i="3"/>
  <c r="L57464" i="3"/>
  <c r="L57465" i="3"/>
  <c r="L57466" i="3"/>
  <c r="L57467" i="3"/>
  <c r="L57468" i="3"/>
  <c r="L57469" i="3"/>
  <c r="L57470" i="3"/>
  <c r="L57471" i="3"/>
  <c r="L57472" i="3"/>
  <c r="L57473" i="3"/>
  <c r="L57474" i="3"/>
  <c r="L57475" i="3"/>
  <c r="L57476" i="3"/>
  <c r="L57477" i="3"/>
  <c r="L57478" i="3"/>
  <c r="L57479" i="3"/>
  <c r="L57480" i="3"/>
  <c r="L57481" i="3"/>
  <c r="L57482" i="3"/>
  <c r="L57483" i="3"/>
  <c r="L57484" i="3"/>
  <c r="L57485" i="3"/>
  <c r="L57486" i="3"/>
  <c r="L57487" i="3"/>
  <c r="L57488" i="3"/>
  <c r="L57489" i="3"/>
  <c r="L57490" i="3"/>
  <c r="L57491" i="3"/>
  <c r="L57492" i="3"/>
  <c r="L57493" i="3"/>
  <c r="L57494" i="3"/>
  <c r="L57495" i="3"/>
  <c r="L57496" i="3"/>
  <c r="L57497" i="3"/>
  <c r="L57498" i="3"/>
  <c r="L57499" i="3"/>
  <c r="L57500" i="3"/>
  <c r="L57501" i="3"/>
  <c r="L57502" i="3"/>
  <c r="L57503" i="3"/>
  <c r="L57504" i="3"/>
  <c r="L57505" i="3"/>
  <c r="L57506" i="3"/>
  <c r="L57507" i="3"/>
  <c r="L57508" i="3"/>
  <c r="L57509" i="3"/>
  <c r="L57510" i="3"/>
  <c r="L57511" i="3"/>
  <c r="L57512" i="3"/>
  <c r="L57513" i="3"/>
  <c r="L57514" i="3"/>
  <c r="L57515" i="3"/>
  <c r="L57516" i="3"/>
  <c r="L57517" i="3"/>
  <c r="L57518" i="3"/>
  <c r="L57519" i="3"/>
  <c r="L57520" i="3"/>
  <c r="L57521" i="3"/>
  <c r="L57522" i="3"/>
  <c r="L57523" i="3"/>
  <c r="L57524" i="3"/>
  <c r="L57525" i="3"/>
  <c r="L57526" i="3"/>
  <c r="L57527" i="3"/>
  <c r="L57528" i="3"/>
  <c r="L57529" i="3"/>
  <c r="L57530" i="3"/>
  <c r="L57531" i="3"/>
  <c r="L57532" i="3"/>
  <c r="L57533" i="3"/>
  <c r="L57534" i="3"/>
  <c r="L57535" i="3"/>
  <c r="L57536" i="3"/>
  <c r="L57537" i="3"/>
  <c r="L57538" i="3"/>
  <c r="L57539" i="3"/>
  <c r="L57540" i="3"/>
  <c r="L57541" i="3"/>
  <c r="L57542" i="3"/>
  <c r="L57543" i="3"/>
  <c r="L57544" i="3"/>
  <c r="L57545" i="3"/>
  <c r="L57546" i="3"/>
  <c r="L57547" i="3"/>
  <c r="L57548" i="3"/>
  <c r="L57549" i="3"/>
  <c r="L57550" i="3"/>
  <c r="L57551" i="3"/>
  <c r="L57552" i="3"/>
  <c r="L57553" i="3"/>
  <c r="L57554" i="3"/>
  <c r="L57555" i="3"/>
  <c r="L57556" i="3"/>
  <c r="L57557" i="3"/>
  <c r="L57558" i="3"/>
  <c r="L57559" i="3"/>
  <c r="L57560" i="3"/>
  <c r="L57561" i="3"/>
  <c r="L57562" i="3"/>
  <c r="L57563" i="3"/>
  <c r="L57564" i="3"/>
  <c r="L57565" i="3"/>
  <c r="L57566" i="3"/>
  <c r="L57567" i="3"/>
  <c r="L57568" i="3"/>
  <c r="L57569" i="3"/>
  <c r="L57570" i="3"/>
  <c r="L57571" i="3"/>
  <c r="L57572" i="3"/>
  <c r="L57573" i="3"/>
  <c r="L57574" i="3"/>
  <c r="L57575" i="3"/>
  <c r="L57576" i="3"/>
  <c r="L57577" i="3"/>
  <c r="L57578" i="3"/>
  <c r="L57579" i="3"/>
  <c r="L57580" i="3"/>
  <c r="L57581" i="3"/>
  <c r="L57582" i="3"/>
  <c r="L57583" i="3"/>
  <c r="L57584" i="3"/>
  <c r="L57585" i="3"/>
  <c r="L57586" i="3"/>
  <c r="L57587" i="3"/>
  <c r="L57588" i="3"/>
  <c r="L57589" i="3"/>
  <c r="L57590" i="3"/>
  <c r="L57591" i="3"/>
  <c r="L57592" i="3"/>
  <c r="L57593" i="3"/>
  <c r="L57594" i="3"/>
  <c r="L57595" i="3"/>
  <c r="L57596" i="3"/>
  <c r="L57597" i="3"/>
  <c r="L57598" i="3"/>
  <c r="L57599" i="3"/>
  <c r="L57600" i="3"/>
  <c r="L57601" i="3"/>
  <c r="L57602" i="3"/>
  <c r="L57603" i="3"/>
  <c r="L57604" i="3"/>
  <c r="L57605" i="3"/>
  <c r="L57606" i="3"/>
  <c r="L57607" i="3"/>
  <c r="L57608" i="3"/>
  <c r="L57609" i="3"/>
  <c r="L57610" i="3"/>
  <c r="L57611" i="3"/>
  <c r="L57612" i="3"/>
  <c r="L57613" i="3"/>
  <c r="L57614" i="3"/>
  <c r="L57615" i="3"/>
  <c r="L57616" i="3"/>
  <c r="L57617" i="3"/>
  <c r="L57618" i="3"/>
  <c r="L57619" i="3"/>
  <c r="L57620" i="3"/>
  <c r="L57621" i="3"/>
  <c r="L57622" i="3"/>
  <c r="L57623" i="3"/>
  <c r="L57624" i="3"/>
  <c r="L57625" i="3"/>
  <c r="L57626" i="3"/>
  <c r="L57627" i="3"/>
  <c r="L57628" i="3"/>
  <c r="L57629" i="3"/>
  <c r="L57630" i="3"/>
  <c r="L57631" i="3"/>
  <c r="L57632" i="3"/>
  <c r="L57633" i="3"/>
  <c r="L57634" i="3"/>
  <c r="L57635" i="3"/>
  <c r="L57636" i="3"/>
  <c r="L57637" i="3"/>
  <c r="L57638" i="3"/>
  <c r="L57639" i="3"/>
  <c r="L57640" i="3"/>
  <c r="L57641" i="3"/>
  <c r="L57642" i="3"/>
  <c r="L57643" i="3"/>
  <c r="L57644" i="3"/>
  <c r="L57645" i="3"/>
  <c r="L57646" i="3"/>
  <c r="L57647" i="3"/>
  <c r="L57648" i="3"/>
  <c r="L57649" i="3"/>
  <c r="L57650" i="3"/>
  <c r="L57651" i="3"/>
  <c r="L57652" i="3"/>
  <c r="L57653" i="3"/>
  <c r="L57654" i="3"/>
  <c r="L57655" i="3"/>
  <c r="L57656" i="3"/>
  <c r="L57657" i="3"/>
  <c r="L57658" i="3"/>
  <c r="L57659" i="3"/>
  <c r="L57660" i="3"/>
  <c r="L57661" i="3"/>
  <c r="L57662" i="3"/>
  <c r="L57663" i="3"/>
  <c r="L57664" i="3"/>
  <c r="L57665" i="3"/>
  <c r="L57666" i="3"/>
  <c r="L57667" i="3"/>
  <c r="L57668" i="3"/>
  <c r="L57669" i="3"/>
  <c r="L57670" i="3"/>
  <c r="L57671" i="3"/>
  <c r="L57672" i="3"/>
  <c r="L57673" i="3"/>
  <c r="L57674" i="3"/>
  <c r="L57675" i="3"/>
  <c r="L57676" i="3"/>
  <c r="L57677" i="3"/>
  <c r="L57678" i="3"/>
  <c r="L57679" i="3"/>
  <c r="L57680" i="3"/>
  <c r="L57681" i="3"/>
  <c r="L57682" i="3"/>
  <c r="L57683" i="3"/>
  <c r="L57684" i="3"/>
  <c r="L57685" i="3"/>
  <c r="L57686" i="3"/>
  <c r="L57687" i="3"/>
  <c r="L57688" i="3"/>
  <c r="L57689" i="3"/>
  <c r="L57690" i="3"/>
  <c r="L57691" i="3"/>
  <c r="L57692" i="3"/>
  <c r="L57693" i="3"/>
  <c r="L57694" i="3"/>
  <c r="L57695" i="3"/>
  <c r="L57696" i="3"/>
  <c r="L57697" i="3"/>
  <c r="L57698" i="3"/>
  <c r="L57699" i="3"/>
  <c r="L57700" i="3"/>
  <c r="L57701" i="3"/>
  <c r="L57702" i="3"/>
  <c r="L57703" i="3"/>
  <c r="L57704" i="3"/>
  <c r="L57705" i="3"/>
  <c r="L57706" i="3"/>
  <c r="L57707" i="3"/>
  <c r="L57708" i="3"/>
  <c r="L57709" i="3"/>
  <c r="L57710" i="3"/>
  <c r="L57711" i="3"/>
  <c r="L57712" i="3"/>
  <c r="L57713" i="3"/>
  <c r="L57714" i="3"/>
  <c r="L57715" i="3"/>
  <c r="L57716" i="3"/>
  <c r="L57717" i="3"/>
  <c r="L57718" i="3"/>
  <c r="L57719" i="3"/>
  <c r="L57720" i="3"/>
  <c r="L57721" i="3"/>
  <c r="L57722" i="3"/>
  <c r="L57723" i="3"/>
  <c r="L57724" i="3"/>
  <c r="L57725" i="3"/>
  <c r="L57726" i="3"/>
  <c r="L57727" i="3"/>
  <c r="L57728" i="3"/>
  <c r="L57729" i="3"/>
  <c r="L57730" i="3"/>
  <c r="L57731" i="3"/>
  <c r="L57732" i="3"/>
  <c r="L57733" i="3"/>
  <c r="L57734" i="3"/>
  <c r="L57735" i="3"/>
  <c r="L57736" i="3"/>
  <c r="L57737" i="3"/>
  <c r="L57738" i="3"/>
  <c r="L57739" i="3"/>
  <c r="L57740" i="3"/>
  <c r="L57741" i="3"/>
  <c r="L57742" i="3"/>
  <c r="L57743" i="3"/>
  <c r="L57744" i="3"/>
  <c r="L57745" i="3"/>
  <c r="L57746" i="3"/>
  <c r="L57747" i="3"/>
  <c r="L57748" i="3"/>
  <c r="L57749" i="3"/>
  <c r="L57750" i="3"/>
  <c r="L57751" i="3"/>
  <c r="L57752" i="3"/>
  <c r="L57753" i="3"/>
  <c r="L57754" i="3"/>
  <c r="L57755" i="3"/>
  <c r="L57756" i="3"/>
  <c r="L57757" i="3"/>
  <c r="L57758" i="3"/>
  <c r="L57759" i="3"/>
  <c r="L57760" i="3"/>
  <c r="L57761" i="3"/>
  <c r="L57762" i="3"/>
  <c r="L57763" i="3"/>
  <c r="L57764" i="3"/>
  <c r="L57765" i="3"/>
  <c r="L57766" i="3"/>
  <c r="L57767" i="3"/>
  <c r="L57768" i="3"/>
  <c r="L57769" i="3"/>
  <c r="L57770" i="3"/>
  <c r="L57771" i="3"/>
  <c r="L57772" i="3"/>
  <c r="L57773" i="3"/>
  <c r="L57774" i="3"/>
  <c r="L57775" i="3"/>
  <c r="L57776" i="3"/>
  <c r="L57777" i="3"/>
  <c r="L57778" i="3"/>
  <c r="L57779" i="3"/>
  <c r="L57780" i="3"/>
  <c r="L57781" i="3"/>
  <c r="L57782" i="3"/>
  <c r="L57783" i="3"/>
  <c r="L57784" i="3"/>
  <c r="L57785" i="3"/>
  <c r="L57786" i="3"/>
  <c r="L57787" i="3"/>
  <c r="L57788" i="3"/>
  <c r="L57789" i="3"/>
  <c r="L57790" i="3"/>
  <c r="L57791" i="3"/>
  <c r="L57792" i="3"/>
  <c r="L57793" i="3"/>
  <c r="L57794" i="3"/>
  <c r="L57795" i="3"/>
  <c r="L57796" i="3"/>
  <c r="L57797" i="3"/>
  <c r="L57798" i="3"/>
  <c r="L57799" i="3"/>
  <c r="L57800" i="3"/>
  <c r="L57801" i="3"/>
  <c r="L57802" i="3"/>
  <c r="L57803" i="3"/>
  <c r="L57804" i="3"/>
  <c r="L57805" i="3"/>
  <c r="L57806" i="3"/>
  <c r="L57807" i="3"/>
  <c r="L57808" i="3"/>
  <c r="L57809" i="3"/>
  <c r="L57810" i="3"/>
  <c r="L57811" i="3"/>
  <c r="L57812" i="3"/>
  <c r="L57813" i="3"/>
  <c r="L57814" i="3"/>
  <c r="L57815" i="3"/>
  <c r="L57816" i="3"/>
  <c r="L57817" i="3"/>
  <c r="L57818" i="3"/>
  <c r="L57819" i="3"/>
  <c r="L57820" i="3"/>
  <c r="L57821" i="3"/>
  <c r="L57822" i="3"/>
  <c r="L57823" i="3"/>
  <c r="L57824" i="3"/>
  <c r="L57825" i="3"/>
  <c r="L57826" i="3"/>
  <c r="L57827" i="3"/>
  <c r="L57828" i="3"/>
  <c r="L57829" i="3"/>
  <c r="L57830" i="3"/>
  <c r="L57831" i="3"/>
  <c r="L57832" i="3"/>
  <c r="L57833" i="3"/>
  <c r="L57834" i="3"/>
  <c r="L57835" i="3"/>
  <c r="L57836" i="3"/>
  <c r="L57837" i="3"/>
  <c r="L57838" i="3"/>
  <c r="L57839" i="3"/>
  <c r="L57840" i="3"/>
  <c r="L57841" i="3"/>
  <c r="L57842" i="3"/>
  <c r="L57843" i="3"/>
  <c r="L57844" i="3"/>
  <c r="L57845" i="3"/>
  <c r="L57846" i="3"/>
  <c r="L57847" i="3"/>
  <c r="L57848" i="3"/>
  <c r="L57849" i="3"/>
  <c r="L57850" i="3"/>
  <c r="L57851" i="3"/>
  <c r="L57852" i="3"/>
  <c r="L57853" i="3"/>
  <c r="L57854" i="3"/>
  <c r="L57855" i="3"/>
  <c r="L57856" i="3"/>
  <c r="L57857" i="3"/>
  <c r="L57858" i="3"/>
  <c r="L57859" i="3"/>
  <c r="L57860" i="3"/>
  <c r="L57861" i="3"/>
  <c r="L57862" i="3"/>
  <c r="L57863" i="3"/>
  <c r="L57864" i="3"/>
  <c r="L57865" i="3"/>
  <c r="L57866" i="3"/>
  <c r="L57867" i="3"/>
  <c r="L57868" i="3"/>
  <c r="L57869" i="3"/>
  <c r="L57870" i="3"/>
  <c r="L57871" i="3"/>
  <c r="L57872" i="3"/>
  <c r="L57873" i="3"/>
  <c r="L57874" i="3"/>
  <c r="L57875" i="3"/>
  <c r="L57876" i="3"/>
  <c r="L57877" i="3"/>
  <c r="L57878" i="3"/>
  <c r="L57879" i="3"/>
  <c r="L57880" i="3"/>
  <c r="L57881" i="3"/>
  <c r="L57882" i="3"/>
  <c r="L57883" i="3"/>
  <c r="L57884" i="3"/>
  <c r="L57885" i="3"/>
  <c r="L57886" i="3"/>
  <c r="L57887" i="3"/>
  <c r="L57888" i="3"/>
  <c r="L57889" i="3"/>
  <c r="L57890" i="3"/>
  <c r="L57891" i="3"/>
  <c r="L57892" i="3"/>
  <c r="L57893" i="3"/>
  <c r="L57894" i="3"/>
  <c r="L57895" i="3"/>
  <c r="L57896" i="3"/>
  <c r="L57897" i="3"/>
  <c r="L57898" i="3"/>
  <c r="L57899" i="3"/>
  <c r="L57900" i="3"/>
  <c r="L57901" i="3"/>
  <c r="L57902" i="3"/>
  <c r="L57903" i="3"/>
  <c r="L57904" i="3"/>
  <c r="L57905" i="3"/>
  <c r="L57906" i="3"/>
  <c r="L57907" i="3"/>
  <c r="L57908" i="3"/>
  <c r="L57909" i="3"/>
  <c r="L57910" i="3"/>
  <c r="L57911" i="3"/>
  <c r="L57912" i="3"/>
  <c r="L57913" i="3"/>
  <c r="L57914" i="3"/>
  <c r="L57915" i="3"/>
  <c r="L57916" i="3"/>
  <c r="L57917" i="3"/>
  <c r="L57918" i="3"/>
  <c r="L57919" i="3"/>
  <c r="L57920" i="3"/>
  <c r="L57921" i="3"/>
  <c r="L57922" i="3"/>
  <c r="L57923" i="3"/>
  <c r="L57924" i="3"/>
  <c r="L57925" i="3"/>
  <c r="L57926" i="3"/>
  <c r="L57927" i="3"/>
  <c r="L57928" i="3"/>
  <c r="L57929" i="3"/>
  <c r="L57930" i="3"/>
  <c r="L57931" i="3"/>
  <c r="L57932" i="3"/>
  <c r="L57933" i="3"/>
  <c r="L57934" i="3"/>
  <c r="L57935" i="3"/>
  <c r="L57936" i="3"/>
  <c r="L57937" i="3"/>
  <c r="L57938" i="3"/>
  <c r="L57939" i="3"/>
  <c r="L57940" i="3"/>
  <c r="L57941" i="3"/>
  <c r="L57942" i="3"/>
  <c r="L57943" i="3"/>
  <c r="L57944" i="3"/>
  <c r="L57945" i="3"/>
  <c r="L57946" i="3"/>
  <c r="L57947" i="3"/>
  <c r="L57948" i="3"/>
  <c r="L57949" i="3"/>
  <c r="L57950" i="3"/>
  <c r="L57951" i="3"/>
  <c r="L57952" i="3"/>
  <c r="L57953" i="3"/>
  <c r="L57954" i="3"/>
  <c r="L57955" i="3"/>
  <c r="L57956" i="3"/>
  <c r="L57957" i="3"/>
  <c r="L57958" i="3"/>
  <c r="L57959" i="3"/>
  <c r="L57960" i="3"/>
  <c r="L57961" i="3"/>
  <c r="L57962" i="3"/>
  <c r="L57963" i="3"/>
  <c r="L57964" i="3"/>
  <c r="L57965" i="3"/>
  <c r="L57966" i="3"/>
  <c r="L57967" i="3"/>
  <c r="L57968" i="3"/>
  <c r="L57969" i="3"/>
  <c r="L57970" i="3"/>
  <c r="L57971" i="3"/>
  <c r="L57972" i="3"/>
  <c r="L57973" i="3"/>
  <c r="L57974" i="3"/>
  <c r="L57975" i="3"/>
  <c r="L57976" i="3"/>
  <c r="L57977" i="3"/>
  <c r="L57978" i="3"/>
  <c r="L57979" i="3"/>
  <c r="L57980" i="3"/>
  <c r="L57981" i="3"/>
  <c r="L57982" i="3"/>
  <c r="L57983" i="3"/>
  <c r="L57984" i="3"/>
  <c r="L57985" i="3"/>
  <c r="L57986" i="3"/>
  <c r="L57987" i="3"/>
  <c r="L57988" i="3"/>
  <c r="L57989" i="3"/>
  <c r="L57990" i="3"/>
  <c r="L57991" i="3"/>
  <c r="L57992" i="3"/>
  <c r="L57993" i="3"/>
  <c r="L57994" i="3"/>
  <c r="L57995" i="3"/>
  <c r="L57996" i="3"/>
  <c r="L57997" i="3"/>
  <c r="L57998" i="3"/>
  <c r="L57999" i="3"/>
  <c r="L58000" i="3"/>
  <c r="L58001" i="3"/>
  <c r="L58002" i="3"/>
  <c r="L58003" i="3"/>
  <c r="L58004" i="3"/>
  <c r="L58005" i="3"/>
  <c r="L58006" i="3"/>
  <c r="L58007" i="3"/>
  <c r="L58008" i="3"/>
  <c r="L58009" i="3"/>
  <c r="L58010" i="3"/>
  <c r="L58011" i="3"/>
  <c r="L58012" i="3"/>
  <c r="L58013" i="3"/>
  <c r="L58014" i="3"/>
  <c r="L58015" i="3"/>
  <c r="L58016" i="3"/>
  <c r="L58017" i="3"/>
  <c r="L58018" i="3"/>
  <c r="L58019" i="3"/>
  <c r="L58020" i="3"/>
  <c r="L58021" i="3"/>
  <c r="L58022" i="3"/>
  <c r="L58023" i="3"/>
  <c r="L58024" i="3"/>
  <c r="L58025" i="3"/>
  <c r="L58026" i="3"/>
  <c r="L58027" i="3"/>
  <c r="L58028" i="3"/>
  <c r="L58029" i="3"/>
  <c r="L58030" i="3"/>
  <c r="L58031" i="3"/>
  <c r="L58032" i="3"/>
  <c r="L58033" i="3"/>
  <c r="L58034" i="3"/>
  <c r="L58035" i="3"/>
  <c r="L58036" i="3"/>
  <c r="L58037" i="3"/>
  <c r="L58038" i="3"/>
  <c r="L58039" i="3"/>
  <c r="L58040" i="3"/>
  <c r="L58041" i="3"/>
  <c r="L58042" i="3"/>
  <c r="L58043" i="3"/>
  <c r="L58044" i="3"/>
  <c r="L58045" i="3"/>
  <c r="L58046" i="3"/>
  <c r="L58047" i="3"/>
  <c r="L58048" i="3"/>
  <c r="L58049" i="3"/>
  <c r="L58050" i="3"/>
  <c r="L58051" i="3"/>
  <c r="L58052" i="3"/>
  <c r="L58053" i="3"/>
  <c r="L58054" i="3"/>
  <c r="L58055" i="3"/>
  <c r="L58056" i="3"/>
  <c r="L58057" i="3"/>
  <c r="L58058" i="3"/>
  <c r="L58059" i="3"/>
  <c r="L58060" i="3"/>
  <c r="L58061" i="3"/>
  <c r="L58062" i="3"/>
  <c r="L58063" i="3"/>
  <c r="L58064" i="3"/>
  <c r="L58065" i="3"/>
  <c r="L58066" i="3"/>
  <c r="L58067" i="3"/>
  <c r="L58068" i="3"/>
  <c r="L58069" i="3"/>
  <c r="L58070" i="3"/>
  <c r="L58071" i="3"/>
  <c r="L58072" i="3"/>
  <c r="L58073" i="3"/>
  <c r="L58074" i="3"/>
  <c r="L58075" i="3"/>
  <c r="L58076" i="3"/>
  <c r="L58077" i="3"/>
  <c r="L58078" i="3"/>
  <c r="L58079" i="3"/>
  <c r="L58080" i="3"/>
  <c r="L58081" i="3"/>
  <c r="L58082" i="3"/>
  <c r="L58083" i="3"/>
  <c r="L58084" i="3"/>
  <c r="L58085" i="3"/>
  <c r="L58086" i="3"/>
  <c r="L58087" i="3"/>
  <c r="L58088" i="3"/>
  <c r="L58089" i="3"/>
  <c r="L58090" i="3"/>
  <c r="L58091" i="3"/>
  <c r="L58092" i="3"/>
  <c r="L58093" i="3"/>
  <c r="L58094" i="3"/>
  <c r="L58095" i="3"/>
  <c r="L58096" i="3"/>
  <c r="L58097" i="3"/>
  <c r="L58098" i="3"/>
  <c r="L58099" i="3"/>
  <c r="L58100" i="3"/>
  <c r="L58101" i="3"/>
  <c r="L58102" i="3"/>
  <c r="L58103" i="3"/>
  <c r="L58104" i="3"/>
  <c r="L58105" i="3"/>
  <c r="L58106" i="3"/>
  <c r="L58107" i="3"/>
  <c r="L58108" i="3"/>
  <c r="L58109" i="3"/>
  <c r="L58110" i="3"/>
  <c r="L58111" i="3"/>
  <c r="L58112" i="3"/>
  <c r="L58113" i="3"/>
  <c r="L58114" i="3"/>
  <c r="L58115" i="3"/>
  <c r="L58116" i="3"/>
  <c r="L58117" i="3"/>
  <c r="L58118" i="3"/>
  <c r="L58119" i="3"/>
  <c r="L58120" i="3"/>
  <c r="L58121" i="3"/>
  <c r="L58122" i="3"/>
  <c r="L58123" i="3"/>
  <c r="L58124" i="3"/>
  <c r="L58125" i="3"/>
  <c r="L58126" i="3"/>
  <c r="L58127" i="3"/>
  <c r="L58128" i="3"/>
  <c r="L58129" i="3"/>
  <c r="L58130" i="3"/>
  <c r="L58131" i="3"/>
  <c r="L58132" i="3"/>
  <c r="L58133" i="3"/>
  <c r="L58134" i="3"/>
  <c r="L58135" i="3"/>
  <c r="L58136" i="3"/>
  <c r="L58137" i="3"/>
  <c r="L58138" i="3"/>
  <c r="L58139" i="3"/>
  <c r="L58140" i="3"/>
  <c r="L58141" i="3"/>
  <c r="L58142" i="3"/>
  <c r="L58143" i="3"/>
  <c r="L58144" i="3"/>
  <c r="L58145" i="3"/>
  <c r="L58146" i="3"/>
  <c r="L58147" i="3"/>
  <c r="L58148" i="3"/>
  <c r="L58149" i="3"/>
  <c r="L58150" i="3"/>
  <c r="L58151" i="3"/>
  <c r="L58152" i="3"/>
  <c r="L58153" i="3"/>
  <c r="L58154" i="3"/>
  <c r="L58155" i="3"/>
  <c r="L58156" i="3"/>
  <c r="L58157" i="3"/>
  <c r="L58158" i="3"/>
  <c r="L58159" i="3"/>
  <c r="L58160" i="3"/>
  <c r="L58161" i="3"/>
  <c r="L58162" i="3"/>
  <c r="L58163" i="3"/>
  <c r="L58164" i="3"/>
  <c r="L58165" i="3"/>
  <c r="L58166" i="3"/>
  <c r="L58167" i="3"/>
  <c r="L58168" i="3"/>
  <c r="L58169" i="3"/>
  <c r="L58170" i="3"/>
  <c r="L58171" i="3"/>
  <c r="L58172" i="3"/>
  <c r="L58173" i="3"/>
  <c r="L58174" i="3"/>
  <c r="L58175" i="3"/>
  <c r="L58176" i="3"/>
  <c r="L58177" i="3"/>
  <c r="L58178" i="3"/>
  <c r="L58179" i="3"/>
  <c r="L58180" i="3"/>
  <c r="L58181" i="3"/>
  <c r="L58182" i="3"/>
  <c r="L58183" i="3"/>
  <c r="L58184" i="3"/>
  <c r="L58185" i="3"/>
  <c r="L58186" i="3"/>
  <c r="L58187" i="3"/>
  <c r="L58188" i="3"/>
  <c r="L58189" i="3"/>
  <c r="L58190" i="3"/>
  <c r="L58191" i="3"/>
  <c r="L58192" i="3"/>
  <c r="L58193" i="3"/>
  <c r="L58194" i="3"/>
  <c r="L58195" i="3"/>
  <c r="L58196" i="3"/>
  <c r="L58197" i="3"/>
  <c r="L58198" i="3"/>
  <c r="L58199" i="3"/>
  <c r="L58200" i="3"/>
  <c r="L58201" i="3"/>
  <c r="L58202" i="3"/>
  <c r="L58203" i="3"/>
  <c r="L58204" i="3"/>
  <c r="L58205" i="3"/>
  <c r="L58206" i="3"/>
  <c r="L58207" i="3"/>
  <c r="L58208" i="3"/>
  <c r="L58209" i="3"/>
  <c r="L58210" i="3"/>
  <c r="L58211" i="3"/>
  <c r="L58212" i="3"/>
  <c r="L58213" i="3"/>
  <c r="L58214" i="3"/>
  <c r="L58215" i="3"/>
  <c r="L58216" i="3"/>
  <c r="L58217" i="3"/>
  <c r="L58218" i="3"/>
  <c r="L58219" i="3"/>
  <c r="L58220" i="3"/>
  <c r="L58221" i="3"/>
  <c r="L58222" i="3"/>
  <c r="L58223" i="3"/>
  <c r="L58224" i="3"/>
  <c r="L58225" i="3"/>
  <c r="L58226" i="3"/>
  <c r="L58227" i="3"/>
  <c r="L58228" i="3"/>
  <c r="L58229" i="3"/>
  <c r="L58230" i="3"/>
  <c r="L58231" i="3"/>
  <c r="L58232" i="3"/>
  <c r="L58233" i="3"/>
  <c r="L58234" i="3"/>
  <c r="L58235" i="3"/>
  <c r="L58236" i="3"/>
  <c r="L58237" i="3"/>
  <c r="L58238" i="3"/>
  <c r="L58239" i="3"/>
  <c r="L58240" i="3"/>
  <c r="L58241" i="3"/>
  <c r="L58242" i="3"/>
  <c r="L58243" i="3"/>
  <c r="L58244" i="3"/>
  <c r="L58245" i="3"/>
  <c r="L58246" i="3"/>
  <c r="L58247" i="3"/>
  <c r="L58248" i="3"/>
  <c r="L58249" i="3"/>
  <c r="L58250" i="3"/>
  <c r="L58251" i="3"/>
  <c r="L58252" i="3"/>
  <c r="L58253" i="3"/>
  <c r="L58254" i="3"/>
  <c r="L58255" i="3"/>
  <c r="L58256" i="3"/>
  <c r="L58257" i="3"/>
  <c r="L58258" i="3"/>
  <c r="L58259" i="3"/>
  <c r="L58260" i="3"/>
  <c r="L58261" i="3"/>
  <c r="L58262" i="3"/>
  <c r="L58263" i="3"/>
  <c r="L58264" i="3"/>
  <c r="L58265" i="3"/>
  <c r="L58266" i="3"/>
  <c r="L58267" i="3"/>
  <c r="L58268" i="3"/>
  <c r="L58269" i="3"/>
  <c r="L58270" i="3"/>
  <c r="L58271" i="3"/>
  <c r="L58272" i="3"/>
  <c r="L58273" i="3"/>
  <c r="L58274" i="3"/>
  <c r="L58275" i="3"/>
  <c r="L58276" i="3"/>
  <c r="L58277" i="3"/>
  <c r="L58278" i="3"/>
  <c r="L58279" i="3"/>
  <c r="L58280" i="3"/>
  <c r="L58281" i="3"/>
  <c r="L58282" i="3"/>
  <c r="L58283" i="3"/>
  <c r="L58284" i="3"/>
  <c r="L58285" i="3"/>
  <c r="L58286" i="3"/>
  <c r="L58287" i="3"/>
  <c r="L58288" i="3"/>
  <c r="L58289" i="3"/>
  <c r="L58290" i="3"/>
  <c r="L58291" i="3"/>
  <c r="L58292" i="3"/>
  <c r="L58293" i="3"/>
  <c r="L58294" i="3"/>
  <c r="L58295" i="3"/>
  <c r="L58296" i="3"/>
  <c r="L58297" i="3"/>
  <c r="L58298" i="3"/>
  <c r="L58299" i="3"/>
  <c r="L58300" i="3"/>
  <c r="L58301" i="3"/>
  <c r="L58302" i="3"/>
  <c r="L58303" i="3"/>
  <c r="L58304" i="3"/>
  <c r="L58305" i="3"/>
  <c r="L58306" i="3"/>
  <c r="L58307" i="3"/>
  <c r="L58308" i="3"/>
  <c r="L58309" i="3"/>
  <c r="L58310" i="3"/>
  <c r="L58311" i="3"/>
  <c r="L58312" i="3"/>
  <c r="L58313" i="3"/>
  <c r="L58314" i="3"/>
  <c r="L58315" i="3"/>
  <c r="L58316" i="3"/>
  <c r="L58317" i="3"/>
  <c r="L58318" i="3"/>
  <c r="L58319" i="3"/>
  <c r="L58320" i="3"/>
  <c r="L58321" i="3"/>
  <c r="L58322" i="3"/>
  <c r="L58323" i="3"/>
  <c r="L58324" i="3"/>
  <c r="L58325" i="3"/>
  <c r="L58326" i="3"/>
  <c r="L58327" i="3"/>
  <c r="L58328" i="3"/>
  <c r="L58329" i="3"/>
  <c r="L58330" i="3"/>
  <c r="L58331" i="3"/>
  <c r="L58332" i="3"/>
  <c r="L58333" i="3"/>
  <c r="L58334" i="3"/>
  <c r="L58335" i="3"/>
  <c r="L58336" i="3"/>
  <c r="L58337" i="3"/>
  <c r="L58338" i="3"/>
  <c r="L58339" i="3"/>
  <c r="L58340" i="3"/>
  <c r="L58341" i="3"/>
  <c r="L58342" i="3"/>
  <c r="L58343" i="3"/>
  <c r="L58344" i="3"/>
  <c r="L58345" i="3"/>
  <c r="L58346" i="3"/>
  <c r="L58347" i="3"/>
  <c r="L58348" i="3"/>
  <c r="L58349" i="3"/>
  <c r="L58350" i="3"/>
  <c r="L58351" i="3"/>
  <c r="L58352" i="3"/>
  <c r="L58353" i="3"/>
  <c r="L58354" i="3"/>
  <c r="L58355" i="3"/>
  <c r="L58356" i="3"/>
  <c r="L58357" i="3"/>
  <c r="L58358" i="3"/>
  <c r="L58359" i="3"/>
  <c r="L58360" i="3"/>
  <c r="L58361" i="3"/>
  <c r="L58362" i="3"/>
  <c r="L58363" i="3"/>
  <c r="L58364" i="3"/>
  <c r="L58365" i="3"/>
  <c r="L58366" i="3"/>
  <c r="L58367" i="3"/>
  <c r="L58368" i="3"/>
  <c r="L58369" i="3"/>
  <c r="L58370" i="3"/>
  <c r="L58371" i="3"/>
  <c r="L58372" i="3"/>
  <c r="L58373" i="3"/>
  <c r="L58374" i="3"/>
  <c r="L58375" i="3"/>
  <c r="L58376" i="3"/>
  <c r="L58377" i="3"/>
  <c r="L58378" i="3"/>
  <c r="L58379" i="3"/>
  <c r="L58380" i="3"/>
  <c r="L58381" i="3"/>
  <c r="L58382" i="3"/>
  <c r="L58383" i="3"/>
  <c r="L58384" i="3"/>
  <c r="L58385" i="3"/>
  <c r="L58386" i="3"/>
  <c r="L58387" i="3"/>
  <c r="L58388" i="3"/>
  <c r="L58389" i="3"/>
  <c r="L58390" i="3"/>
  <c r="L58391" i="3"/>
  <c r="L58392" i="3"/>
  <c r="L58393" i="3"/>
  <c r="L58394" i="3"/>
  <c r="L58395" i="3"/>
  <c r="L58396" i="3"/>
  <c r="L58397" i="3"/>
  <c r="L58398" i="3"/>
  <c r="L58399" i="3"/>
  <c r="L58400" i="3"/>
  <c r="L58401" i="3"/>
  <c r="L58402" i="3"/>
  <c r="L58403" i="3"/>
  <c r="L58404" i="3"/>
  <c r="L58405" i="3"/>
  <c r="L58406" i="3"/>
  <c r="L58407" i="3"/>
  <c r="L58408" i="3"/>
  <c r="L58409" i="3"/>
  <c r="L58410" i="3"/>
  <c r="L58411" i="3"/>
  <c r="L58412" i="3"/>
  <c r="L58413" i="3"/>
  <c r="L58414" i="3"/>
  <c r="L58415" i="3"/>
  <c r="L58416" i="3"/>
  <c r="L58417" i="3"/>
  <c r="L58418" i="3"/>
  <c r="L58419" i="3"/>
  <c r="L58420" i="3"/>
  <c r="L58421" i="3"/>
  <c r="L58422" i="3"/>
  <c r="L58423" i="3"/>
  <c r="L58424" i="3"/>
  <c r="L58425" i="3"/>
  <c r="L58426" i="3"/>
  <c r="L58427" i="3"/>
  <c r="L58428" i="3"/>
  <c r="L58429" i="3"/>
  <c r="L58430" i="3"/>
  <c r="L58431" i="3"/>
  <c r="L58432" i="3"/>
  <c r="L58433" i="3"/>
  <c r="L58434" i="3"/>
  <c r="L58435" i="3"/>
  <c r="L58436" i="3"/>
  <c r="L58437" i="3"/>
  <c r="L58438" i="3"/>
  <c r="L58439" i="3"/>
  <c r="L58440" i="3"/>
  <c r="L58441" i="3"/>
  <c r="L58442" i="3"/>
  <c r="L58443" i="3"/>
  <c r="L58444" i="3"/>
  <c r="L58445" i="3"/>
  <c r="L58446" i="3"/>
  <c r="L58447" i="3"/>
  <c r="L58448" i="3"/>
  <c r="L58449" i="3"/>
  <c r="L58450" i="3"/>
  <c r="L58451" i="3"/>
  <c r="L58452" i="3"/>
  <c r="L58453" i="3"/>
  <c r="L58454" i="3"/>
  <c r="L58455" i="3"/>
  <c r="L58456" i="3"/>
  <c r="L58457" i="3"/>
  <c r="L58458" i="3"/>
  <c r="L58459" i="3"/>
  <c r="L58460" i="3"/>
  <c r="L58461" i="3"/>
  <c r="L58462" i="3"/>
  <c r="L58463" i="3"/>
  <c r="L58464" i="3"/>
  <c r="L58465" i="3"/>
  <c r="L58466" i="3"/>
  <c r="L58467" i="3"/>
  <c r="L58468" i="3"/>
  <c r="L58469" i="3"/>
  <c r="L58470" i="3"/>
  <c r="L58471" i="3"/>
  <c r="L58472" i="3"/>
  <c r="L58473" i="3"/>
  <c r="L58474" i="3"/>
  <c r="L58475" i="3"/>
  <c r="L58476" i="3"/>
  <c r="L58477" i="3"/>
  <c r="L58478" i="3"/>
  <c r="L58479" i="3"/>
  <c r="L58480" i="3"/>
  <c r="L58481" i="3"/>
  <c r="L58482" i="3"/>
  <c r="L58483" i="3"/>
  <c r="L58484" i="3"/>
  <c r="L58485" i="3"/>
  <c r="L58486" i="3"/>
  <c r="L58487" i="3"/>
  <c r="L58488" i="3"/>
  <c r="L58489" i="3"/>
  <c r="L58490" i="3"/>
  <c r="L58491" i="3"/>
  <c r="L58492" i="3"/>
  <c r="L58493" i="3"/>
  <c r="L58494" i="3"/>
  <c r="L58495" i="3"/>
  <c r="L58496" i="3"/>
  <c r="L58497" i="3"/>
  <c r="L58498" i="3"/>
  <c r="L58499" i="3"/>
  <c r="L58500" i="3"/>
  <c r="L58501" i="3"/>
  <c r="L58502" i="3"/>
  <c r="L58503" i="3"/>
  <c r="L58504" i="3"/>
  <c r="L58505" i="3"/>
  <c r="L58506" i="3"/>
  <c r="L58507" i="3"/>
  <c r="L58508" i="3"/>
  <c r="L58509" i="3"/>
  <c r="L58510" i="3"/>
  <c r="L58511" i="3"/>
  <c r="L58512" i="3"/>
  <c r="L58513" i="3"/>
  <c r="L58514" i="3"/>
  <c r="L58515" i="3"/>
  <c r="L58516" i="3"/>
  <c r="L58517" i="3"/>
  <c r="L58518" i="3"/>
  <c r="L58519" i="3"/>
  <c r="L58520" i="3"/>
  <c r="L58521" i="3"/>
  <c r="L58522" i="3"/>
  <c r="L58523" i="3"/>
  <c r="L58524" i="3"/>
  <c r="L58525" i="3"/>
  <c r="L58526" i="3"/>
  <c r="L58527" i="3"/>
  <c r="L58528" i="3"/>
  <c r="L58529" i="3"/>
  <c r="L58530" i="3"/>
  <c r="L58531" i="3"/>
  <c r="L58532" i="3"/>
  <c r="L58533" i="3"/>
  <c r="L58534" i="3"/>
  <c r="L58535" i="3"/>
  <c r="L58536" i="3"/>
  <c r="L58537" i="3"/>
  <c r="L58538" i="3"/>
  <c r="L58539" i="3"/>
  <c r="L58540" i="3"/>
  <c r="L58541" i="3"/>
  <c r="L58542" i="3"/>
  <c r="L58543" i="3"/>
  <c r="L58544" i="3"/>
  <c r="L58545" i="3"/>
  <c r="L58546" i="3"/>
  <c r="L58547" i="3"/>
  <c r="L58548" i="3"/>
  <c r="L58549" i="3"/>
  <c r="L58550" i="3"/>
  <c r="L58551" i="3"/>
  <c r="L58552" i="3"/>
  <c r="L58553" i="3"/>
  <c r="L58554" i="3"/>
  <c r="L58555" i="3"/>
  <c r="L58556" i="3"/>
  <c r="L58557" i="3"/>
  <c r="L58558" i="3"/>
  <c r="L58559" i="3"/>
  <c r="L58560" i="3"/>
  <c r="L58561" i="3"/>
  <c r="L58562" i="3"/>
  <c r="L58563" i="3"/>
  <c r="L58564" i="3"/>
  <c r="L58565" i="3"/>
  <c r="L58566" i="3"/>
  <c r="L58567" i="3"/>
  <c r="L58568" i="3"/>
  <c r="L58569" i="3"/>
  <c r="L58570" i="3"/>
  <c r="L58571" i="3"/>
  <c r="L58572" i="3"/>
  <c r="L58573" i="3"/>
  <c r="L58574" i="3"/>
  <c r="L58575" i="3"/>
  <c r="L58576" i="3"/>
  <c r="L58577" i="3"/>
  <c r="L58578" i="3"/>
  <c r="L58579" i="3"/>
  <c r="L58580" i="3"/>
  <c r="L58581" i="3"/>
  <c r="L58582" i="3"/>
  <c r="L58583" i="3"/>
  <c r="L58584" i="3"/>
  <c r="L58585" i="3"/>
  <c r="L58586" i="3"/>
  <c r="L58587" i="3"/>
  <c r="L58588" i="3"/>
  <c r="L58589" i="3"/>
  <c r="L58590" i="3"/>
  <c r="L58591" i="3"/>
  <c r="L58592" i="3"/>
  <c r="L58593" i="3"/>
  <c r="L58594" i="3"/>
  <c r="L58595" i="3"/>
  <c r="L58596" i="3"/>
  <c r="L58597" i="3"/>
  <c r="L58598" i="3"/>
  <c r="L58599" i="3"/>
  <c r="L58600" i="3"/>
  <c r="L58601" i="3"/>
  <c r="L58602" i="3"/>
  <c r="L58603" i="3"/>
  <c r="L58604" i="3"/>
  <c r="L58605" i="3"/>
  <c r="L58606" i="3"/>
  <c r="L58607" i="3"/>
  <c r="L58608" i="3"/>
  <c r="L58609" i="3"/>
  <c r="L58610" i="3"/>
  <c r="L58611" i="3"/>
  <c r="L58612" i="3"/>
  <c r="L58613" i="3"/>
  <c r="L58614" i="3"/>
  <c r="L58615" i="3"/>
  <c r="L58616" i="3"/>
  <c r="L58617" i="3"/>
  <c r="L58618" i="3"/>
  <c r="L58619" i="3"/>
  <c r="L58620" i="3"/>
  <c r="L58621" i="3"/>
  <c r="L58622" i="3"/>
  <c r="L58623" i="3"/>
  <c r="L58624" i="3"/>
  <c r="L58625" i="3"/>
  <c r="L58626" i="3"/>
  <c r="L58627" i="3"/>
  <c r="L58628" i="3"/>
  <c r="L58629" i="3"/>
  <c r="L58630" i="3"/>
  <c r="L58631" i="3"/>
  <c r="L58632" i="3"/>
  <c r="L58633" i="3"/>
  <c r="L58634" i="3"/>
  <c r="L58635" i="3"/>
  <c r="L58636" i="3"/>
  <c r="L58637" i="3"/>
  <c r="L58638" i="3"/>
  <c r="L58639" i="3"/>
  <c r="L58640" i="3"/>
  <c r="L58641" i="3"/>
  <c r="L58642" i="3"/>
  <c r="L58643" i="3"/>
  <c r="L58644" i="3"/>
  <c r="L58645" i="3"/>
  <c r="L58646" i="3"/>
  <c r="L58647" i="3"/>
  <c r="L58648" i="3"/>
  <c r="L58649" i="3"/>
  <c r="L58650" i="3"/>
  <c r="L58651" i="3"/>
  <c r="L58652" i="3"/>
  <c r="L58653" i="3"/>
  <c r="L58654" i="3"/>
  <c r="L58655" i="3"/>
  <c r="L58656" i="3"/>
  <c r="L58657" i="3"/>
  <c r="L58658" i="3"/>
  <c r="L58659" i="3"/>
  <c r="L58660" i="3"/>
  <c r="L58661" i="3"/>
  <c r="L58662" i="3"/>
  <c r="L58663" i="3"/>
  <c r="L58664" i="3"/>
  <c r="L58665" i="3"/>
  <c r="L58666" i="3"/>
  <c r="L58667" i="3"/>
  <c r="L58668" i="3"/>
  <c r="L58669" i="3"/>
  <c r="L58670" i="3"/>
  <c r="L58671" i="3"/>
  <c r="L58672" i="3"/>
  <c r="L58673" i="3"/>
  <c r="L58674" i="3"/>
  <c r="L58675" i="3"/>
  <c r="L58676" i="3"/>
  <c r="L58677" i="3"/>
  <c r="L58678" i="3"/>
  <c r="L58679" i="3"/>
  <c r="L58680" i="3"/>
  <c r="L58681" i="3"/>
  <c r="L58682" i="3"/>
  <c r="L58683" i="3"/>
  <c r="L58684" i="3"/>
  <c r="L58685" i="3"/>
  <c r="L58686" i="3"/>
  <c r="L58687" i="3"/>
  <c r="L58688" i="3"/>
  <c r="L58689" i="3"/>
  <c r="L58690" i="3"/>
  <c r="L58691" i="3"/>
  <c r="L58692" i="3"/>
  <c r="L58693" i="3"/>
  <c r="L58694" i="3"/>
  <c r="L58695" i="3"/>
  <c r="L58696" i="3"/>
  <c r="L58697" i="3"/>
  <c r="L58698" i="3"/>
  <c r="L58699" i="3"/>
  <c r="L58700" i="3"/>
  <c r="L58701" i="3"/>
  <c r="L58702" i="3"/>
  <c r="L58703" i="3"/>
  <c r="L58704" i="3"/>
  <c r="L58705" i="3"/>
  <c r="L58706" i="3"/>
  <c r="L58707" i="3"/>
  <c r="L58708" i="3"/>
  <c r="L58709" i="3"/>
  <c r="L58710" i="3"/>
  <c r="L58711" i="3"/>
  <c r="L58712" i="3"/>
  <c r="L58713" i="3"/>
  <c r="L58714" i="3"/>
  <c r="L58715" i="3"/>
  <c r="L58716" i="3"/>
  <c r="L58717" i="3"/>
  <c r="L58718" i="3"/>
  <c r="L58719" i="3"/>
  <c r="L58720" i="3"/>
  <c r="L58721" i="3"/>
  <c r="L58722" i="3"/>
  <c r="L58723" i="3"/>
  <c r="L58724" i="3"/>
  <c r="L58725" i="3"/>
  <c r="L58726" i="3"/>
  <c r="L58727" i="3"/>
  <c r="L58728" i="3"/>
  <c r="L58729" i="3"/>
  <c r="L58730" i="3"/>
  <c r="L58731" i="3"/>
  <c r="L58732" i="3"/>
  <c r="L58733" i="3"/>
  <c r="L58734" i="3"/>
  <c r="L58735" i="3"/>
  <c r="L58736" i="3"/>
  <c r="L58737" i="3"/>
  <c r="L58738" i="3"/>
  <c r="L58739" i="3"/>
  <c r="L58740" i="3"/>
  <c r="L58741" i="3"/>
  <c r="L58742" i="3"/>
  <c r="L58743" i="3"/>
  <c r="L58744" i="3"/>
  <c r="L58745" i="3"/>
  <c r="L58746" i="3"/>
  <c r="L58747" i="3"/>
  <c r="L58748" i="3"/>
  <c r="L58749" i="3"/>
  <c r="L58750" i="3"/>
  <c r="L58751" i="3"/>
  <c r="L58752" i="3"/>
  <c r="L58753" i="3"/>
  <c r="L58754" i="3"/>
  <c r="L58755" i="3"/>
  <c r="L58756" i="3"/>
  <c r="L58757" i="3"/>
  <c r="L58758" i="3"/>
  <c r="L58759" i="3"/>
  <c r="L58760" i="3"/>
  <c r="L58761" i="3"/>
  <c r="L58762" i="3"/>
  <c r="L58763" i="3"/>
  <c r="L58764" i="3"/>
  <c r="L58765" i="3"/>
  <c r="L58766" i="3"/>
  <c r="L58767" i="3"/>
  <c r="L58768" i="3"/>
  <c r="L58769" i="3"/>
  <c r="L58770" i="3"/>
  <c r="L58771" i="3"/>
  <c r="L58772" i="3"/>
  <c r="L58773" i="3"/>
  <c r="L58774" i="3"/>
  <c r="L58775" i="3"/>
  <c r="L58776" i="3"/>
  <c r="L58777" i="3"/>
  <c r="L58778" i="3"/>
  <c r="L58779" i="3"/>
  <c r="L58780" i="3"/>
  <c r="L58781" i="3"/>
  <c r="L58782" i="3"/>
  <c r="L58783" i="3"/>
  <c r="L58784" i="3"/>
  <c r="L58785" i="3"/>
  <c r="L58786" i="3"/>
  <c r="L58787" i="3"/>
  <c r="L58788" i="3"/>
  <c r="L58789" i="3"/>
  <c r="L58790" i="3"/>
  <c r="L58791" i="3"/>
  <c r="L58792" i="3"/>
  <c r="L58793" i="3"/>
  <c r="L58794" i="3"/>
  <c r="L58795" i="3"/>
  <c r="L58796" i="3"/>
  <c r="L58797" i="3"/>
  <c r="L58798" i="3"/>
  <c r="L58799" i="3"/>
  <c r="L58800" i="3"/>
  <c r="L58801" i="3"/>
  <c r="L58802" i="3"/>
  <c r="L58803" i="3"/>
  <c r="L58804" i="3"/>
  <c r="L58805" i="3"/>
  <c r="L58806" i="3"/>
  <c r="L58807" i="3"/>
  <c r="L58808" i="3"/>
  <c r="L58809" i="3"/>
  <c r="L58810" i="3"/>
  <c r="L58811" i="3"/>
  <c r="L58812" i="3"/>
  <c r="L58813" i="3"/>
  <c r="L58814" i="3"/>
  <c r="L58815" i="3"/>
  <c r="L58816" i="3"/>
  <c r="L58817" i="3"/>
  <c r="L58818" i="3"/>
  <c r="L58819" i="3"/>
  <c r="L58820" i="3"/>
  <c r="L58821" i="3"/>
  <c r="L58822" i="3"/>
  <c r="L58823" i="3"/>
  <c r="L58824" i="3"/>
  <c r="L58825" i="3"/>
  <c r="L58826" i="3"/>
  <c r="L58827" i="3"/>
  <c r="L58828" i="3"/>
  <c r="L58829" i="3"/>
  <c r="L58830" i="3"/>
  <c r="L58831" i="3"/>
  <c r="L58832" i="3"/>
  <c r="L58833" i="3"/>
  <c r="L58834" i="3"/>
  <c r="L58835" i="3"/>
  <c r="L58836" i="3"/>
  <c r="L58837" i="3"/>
  <c r="L58838" i="3"/>
  <c r="L58839" i="3"/>
  <c r="L58840" i="3"/>
  <c r="L58841" i="3"/>
  <c r="L58842" i="3"/>
  <c r="L58843" i="3"/>
  <c r="L58844" i="3"/>
  <c r="L58845" i="3"/>
  <c r="L58846" i="3"/>
  <c r="L58847" i="3"/>
  <c r="L58848" i="3"/>
  <c r="L58849" i="3"/>
  <c r="L58850" i="3"/>
  <c r="L58851" i="3"/>
  <c r="L58852" i="3"/>
  <c r="L58853" i="3"/>
  <c r="L58854" i="3"/>
  <c r="L58855" i="3"/>
  <c r="L58856" i="3"/>
  <c r="L58857" i="3"/>
  <c r="L58858" i="3"/>
  <c r="L58859" i="3"/>
  <c r="L58860" i="3"/>
  <c r="L58861" i="3"/>
  <c r="L58862" i="3"/>
  <c r="L58863" i="3"/>
  <c r="L58864" i="3"/>
  <c r="L58865" i="3"/>
  <c r="L58866" i="3"/>
  <c r="L58867" i="3"/>
  <c r="L58868" i="3"/>
  <c r="L58869" i="3"/>
  <c r="L58870" i="3"/>
  <c r="L58871" i="3"/>
  <c r="L58872" i="3"/>
  <c r="L58873" i="3"/>
  <c r="L58874" i="3"/>
  <c r="L58875" i="3"/>
  <c r="L58876" i="3"/>
  <c r="L58877" i="3"/>
  <c r="L58878" i="3"/>
  <c r="L58879" i="3"/>
  <c r="L58880" i="3"/>
  <c r="L58881" i="3"/>
  <c r="L58882" i="3"/>
  <c r="L58883" i="3"/>
  <c r="L58884" i="3"/>
  <c r="L58885" i="3"/>
  <c r="L58886" i="3"/>
  <c r="L58887" i="3"/>
  <c r="L58888" i="3"/>
  <c r="L58889" i="3"/>
  <c r="L58890" i="3"/>
  <c r="L58891" i="3"/>
  <c r="L58892" i="3"/>
  <c r="L58893" i="3"/>
  <c r="L58894" i="3"/>
  <c r="L58895" i="3"/>
  <c r="L58896" i="3"/>
  <c r="L58897" i="3"/>
  <c r="L58898" i="3"/>
  <c r="L58899" i="3"/>
  <c r="L58900" i="3"/>
  <c r="L58901" i="3"/>
  <c r="L58902" i="3"/>
  <c r="L58903" i="3"/>
  <c r="L58904" i="3"/>
  <c r="L58905" i="3"/>
  <c r="L58906" i="3"/>
  <c r="L58907" i="3"/>
  <c r="L58908" i="3"/>
  <c r="L58909" i="3"/>
  <c r="L58910" i="3"/>
  <c r="L58911" i="3"/>
  <c r="L58912" i="3"/>
  <c r="L58913" i="3"/>
  <c r="L58914" i="3"/>
  <c r="L58915" i="3"/>
  <c r="L58916" i="3"/>
  <c r="L58917" i="3"/>
  <c r="L58918" i="3"/>
  <c r="L58919" i="3"/>
  <c r="L58920" i="3"/>
  <c r="L58921" i="3"/>
  <c r="L58922" i="3"/>
  <c r="L58923" i="3"/>
  <c r="L58924" i="3"/>
  <c r="L58925" i="3"/>
  <c r="L58926" i="3"/>
  <c r="L58927" i="3"/>
  <c r="L58928" i="3"/>
  <c r="L58929" i="3"/>
  <c r="L58930" i="3"/>
  <c r="L58931" i="3"/>
  <c r="L58932" i="3"/>
  <c r="L58933" i="3"/>
  <c r="L58934" i="3"/>
  <c r="L58935" i="3"/>
  <c r="L58936" i="3"/>
  <c r="L58937" i="3"/>
  <c r="L58938" i="3"/>
  <c r="L58939" i="3"/>
  <c r="L58940" i="3"/>
  <c r="L58941" i="3"/>
  <c r="L58942" i="3"/>
  <c r="L58943" i="3"/>
  <c r="L58944" i="3"/>
  <c r="L58945" i="3"/>
  <c r="L58946" i="3"/>
  <c r="L58947" i="3"/>
  <c r="L58948" i="3"/>
  <c r="L58949" i="3"/>
  <c r="L58950" i="3"/>
  <c r="L58951" i="3"/>
  <c r="L58952" i="3"/>
  <c r="L58953" i="3"/>
  <c r="L58954" i="3"/>
  <c r="L58955" i="3"/>
  <c r="L58956" i="3"/>
  <c r="L58957" i="3"/>
  <c r="L58958" i="3"/>
  <c r="L58959" i="3"/>
  <c r="L58960" i="3"/>
  <c r="L58961" i="3"/>
  <c r="L58962" i="3"/>
  <c r="L58963" i="3"/>
  <c r="L58964" i="3"/>
  <c r="L58965" i="3"/>
  <c r="L58966" i="3"/>
  <c r="L58967" i="3"/>
  <c r="L58968" i="3"/>
  <c r="L58969" i="3"/>
  <c r="L58970" i="3"/>
  <c r="L58971" i="3"/>
  <c r="L58972" i="3"/>
  <c r="L58973" i="3"/>
  <c r="L58974" i="3"/>
  <c r="L58975" i="3"/>
  <c r="L58976" i="3"/>
  <c r="L58977" i="3"/>
  <c r="L58978" i="3"/>
  <c r="L58979" i="3"/>
  <c r="L58980" i="3"/>
  <c r="L58981" i="3"/>
  <c r="L58982" i="3"/>
  <c r="L58983" i="3"/>
  <c r="L58984" i="3"/>
  <c r="L58985" i="3"/>
  <c r="L58986" i="3"/>
  <c r="L58987" i="3"/>
  <c r="L58988" i="3"/>
  <c r="L58989" i="3"/>
  <c r="L58990" i="3"/>
  <c r="L58991" i="3"/>
  <c r="L58992" i="3"/>
  <c r="L58993" i="3"/>
  <c r="L58994" i="3"/>
  <c r="L58995" i="3"/>
  <c r="L58996" i="3"/>
  <c r="L58997" i="3"/>
  <c r="L58998" i="3"/>
  <c r="L58999" i="3"/>
  <c r="L59000" i="3"/>
  <c r="L59001" i="3"/>
  <c r="L59002" i="3"/>
  <c r="L59003" i="3"/>
  <c r="L59004" i="3"/>
  <c r="L59005" i="3"/>
  <c r="L59006" i="3"/>
  <c r="L59007" i="3"/>
  <c r="L59008" i="3"/>
  <c r="L59009" i="3"/>
  <c r="L59010" i="3"/>
  <c r="L59011" i="3"/>
  <c r="L59012" i="3"/>
  <c r="L59013" i="3"/>
  <c r="L59014" i="3"/>
  <c r="L59015" i="3"/>
  <c r="L59016" i="3"/>
  <c r="L59017" i="3"/>
  <c r="L59018" i="3"/>
  <c r="L59019" i="3"/>
  <c r="L59020" i="3"/>
  <c r="L59021" i="3"/>
  <c r="L59022" i="3"/>
  <c r="L59023" i="3"/>
  <c r="L59024" i="3"/>
  <c r="L59025" i="3"/>
  <c r="L59026" i="3"/>
  <c r="L59027" i="3"/>
  <c r="L59028" i="3"/>
  <c r="L59029" i="3"/>
  <c r="L59030" i="3"/>
  <c r="L59031" i="3"/>
  <c r="L59032" i="3"/>
  <c r="L59033" i="3"/>
  <c r="L59034" i="3"/>
  <c r="L59035" i="3"/>
  <c r="L59036" i="3"/>
  <c r="L59037" i="3"/>
  <c r="L59038" i="3"/>
  <c r="L59039" i="3"/>
  <c r="L59040" i="3"/>
  <c r="L59041" i="3"/>
  <c r="L59042" i="3"/>
  <c r="L59043" i="3"/>
  <c r="L59044" i="3"/>
  <c r="L59045" i="3"/>
  <c r="L59046" i="3"/>
  <c r="L59047" i="3"/>
  <c r="L59048" i="3"/>
  <c r="L59049" i="3"/>
  <c r="L59050" i="3"/>
  <c r="L59051" i="3"/>
  <c r="L59052" i="3"/>
  <c r="L59053" i="3"/>
  <c r="L59054" i="3"/>
  <c r="L59055" i="3"/>
  <c r="L59056" i="3"/>
  <c r="L59057" i="3"/>
  <c r="L59058" i="3"/>
  <c r="L59059" i="3"/>
  <c r="L59060" i="3"/>
  <c r="L59061" i="3"/>
  <c r="L59062" i="3"/>
  <c r="L59063" i="3"/>
  <c r="L59064" i="3"/>
  <c r="L59065" i="3"/>
  <c r="L59066" i="3"/>
  <c r="L59067" i="3"/>
  <c r="L59068" i="3"/>
  <c r="L59069" i="3"/>
  <c r="L59070" i="3"/>
  <c r="L59071" i="3"/>
  <c r="L59072" i="3"/>
  <c r="L59073" i="3"/>
  <c r="L59074" i="3"/>
  <c r="L59075" i="3"/>
  <c r="L59076" i="3"/>
  <c r="L59077" i="3"/>
  <c r="L59078" i="3"/>
  <c r="L59079" i="3"/>
  <c r="L59080" i="3"/>
  <c r="L59081" i="3"/>
  <c r="L59082" i="3"/>
  <c r="L59083" i="3"/>
  <c r="L59084" i="3"/>
  <c r="L59085" i="3"/>
  <c r="L59086" i="3"/>
  <c r="L59087" i="3"/>
  <c r="L59088" i="3"/>
  <c r="L59089" i="3"/>
  <c r="L59090" i="3"/>
  <c r="L59091" i="3"/>
  <c r="L59092" i="3"/>
  <c r="L59093" i="3"/>
  <c r="L59094" i="3"/>
  <c r="L59095" i="3"/>
  <c r="L59096" i="3"/>
  <c r="L59097" i="3"/>
  <c r="L59098" i="3"/>
  <c r="L59099" i="3"/>
  <c r="L59100" i="3"/>
  <c r="L59101" i="3"/>
  <c r="L59102" i="3"/>
  <c r="L59103" i="3"/>
  <c r="L59104" i="3"/>
  <c r="L59105" i="3"/>
  <c r="L59106" i="3"/>
  <c r="L59107" i="3"/>
  <c r="L59108" i="3"/>
  <c r="L59109" i="3"/>
  <c r="L59110" i="3"/>
  <c r="L59111" i="3"/>
  <c r="L59112" i="3"/>
  <c r="L59113" i="3"/>
  <c r="L59114" i="3"/>
  <c r="L59115" i="3"/>
  <c r="L59116" i="3"/>
  <c r="L59117" i="3"/>
  <c r="L59118" i="3"/>
  <c r="L59119" i="3"/>
  <c r="L59120" i="3"/>
  <c r="L59121" i="3"/>
  <c r="L59122" i="3"/>
  <c r="L59123" i="3"/>
  <c r="L59124" i="3"/>
  <c r="L59125" i="3"/>
  <c r="L59126" i="3"/>
  <c r="L59127" i="3"/>
  <c r="L59128" i="3"/>
  <c r="L59129" i="3"/>
  <c r="L59130" i="3"/>
  <c r="L59131" i="3"/>
  <c r="L59132" i="3"/>
  <c r="L59133" i="3"/>
  <c r="L59134" i="3"/>
  <c r="L59135" i="3"/>
  <c r="L59136" i="3"/>
  <c r="L59137" i="3"/>
  <c r="L59138" i="3"/>
  <c r="L59139" i="3"/>
  <c r="L59140" i="3"/>
  <c r="L59141" i="3"/>
  <c r="L59142" i="3"/>
  <c r="L59143" i="3"/>
  <c r="L59144" i="3"/>
  <c r="L59145" i="3"/>
  <c r="L59146" i="3"/>
  <c r="L59147" i="3"/>
  <c r="L59148" i="3"/>
  <c r="L59149" i="3"/>
  <c r="L59150" i="3"/>
  <c r="L59151" i="3"/>
  <c r="L59152" i="3"/>
  <c r="L59153" i="3"/>
  <c r="L59154" i="3"/>
  <c r="L59155" i="3"/>
  <c r="L59156" i="3"/>
  <c r="L59157" i="3"/>
  <c r="L59158" i="3"/>
  <c r="L59159" i="3"/>
  <c r="L59160" i="3"/>
  <c r="L59161" i="3"/>
  <c r="L59162" i="3"/>
  <c r="L59163" i="3"/>
  <c r="L59164" i="3"/>
  <c r="L59165" i="3"/>
  <c r="L59166" i="3"/>
  <c r="L59167" i="3"/>
  <c r="L59168" i="3"/>
  <c r="L59169" i="3"/>
  <c r="L59170" i="3"/>
  <c r="L59171" i="3"/>
  <c r="L59172" i="3"/>
  <c r="L59173" i="3"/>
  <c r="L59174" i="3"/>
  <c r="L59175" i="3"/>
  <c r="L59176" i="3"/>
  <c r="L59177" i="3"/>
  <c r="L59178" i="3"/>
  <c r="L59179" i="3"/>
  <c r="L59180" i="3"/>
  <c r="L59181" i="3"/>
  <c r="L59182" i="3"/>
  <c r="L59183" i="3"/>
  <c r="L59184" i="3"/>
  <c r="L59185" i="3"/>
  <c r="L59186" i="3"/>
  <c r="L59187" i="3"/>
  <c r="L59188" i="3"/>
  <c r="L59189" i="3"/>
  <c r="L59190" i="3"/>
  <c r="L59191" i="3"/>
  <c r="L59192" i="3"/>
  <c r="L59193" i="3"/>
  <c r="L59194" i="3"/>
  <c r="L59195" i="3"/>
  <c r="L59196" i="3"/>
  <c r="L59197" i="3"/>
  <c r="L59198" i="3"/>
  <c r="L59199" i="3"/>
  <c r="L59200" i="3"/>
  <c r="L59201" i="3"/>
  <c r="L59202" i="3"/>
  <c r="L59203" i="3"/>
  <c r="L59204" i="3"/>
  <c r="L59205" i="3"/>
  <c r="L59206" i="3"/>
  <c r="L59207" i="3"/>
  <c r="L59208" i="3"/>
  <c r="L59209" i="3"/>
  <c r="L59210" i="3"/>
  <c r="L59211" i="3"/>
  <c r="L59212" i="3"/>
  <c r="L59213" i="3"/>
  <c r="L59214" i="3"/>
  <c r="L59215" i="3"/>
  <c r="L59216" i="3"/>
  <c r="L59217" i="3"/>
  <c r="L59218" i="3"/>
  <c r="L59219" i="3"/>
  <c r="L59220" i="3"/>
  <c r="L59221" i="3"/>
  <c r="L59222" i="3"/>
  <c r="L59223" i="3"/>
  <c r="L59224" i="3"/>
  <c r="L59225" i="3"/>
  <c r="L59226" i="3"/>
  <c r="L59227" i="3"/>
  <c r="L59228" i="3"/>
  <c r="L59229" i="3"/>
  <c r="L59230" i="3"/>
  <c r="L59231" i="3"/>
  <c r="L59232" i="3"/>
  <c r="L59233" i="3"/>
  <c r="L59234" i="3"/>
  <c r="L59235" i="3"/>
  <c r="L59236" i="3"/>
  <c r="L59237" i="3"/>
  <c r="L59238" i="3"/>
  <c r="L59239" i="3"/>
  <c r="L59240" i="3"/>
  <c r="L59241" i="3"/>
  <c r="L59242" i="3"/>
  <c r="L59243" i="3"/>
  <c r="L59244" i="3"/>
  <c r="L59245" i="3"/>
  <c r="L59246" i="3"/>
  <c r="L59247" i="3"/>
  <c r="L59248" i="3"/>
  <c r="L59249" i="3"/>
  <c r="L59250" i="3"/>
  <c r="L59251" i="3"/>
  <c r="L59252" i="3"/>
  <c r="L59253" i="3"/>
  <c r="L59254" i="3"/>
  <c r="L59255" i="3"/>
  <c r="L59256" i="3"/>
  <c r="L59257" i="3"/>
  <c r="L59258" i="3"/>
  <c r="L59259" i="3"/>
  <c r="L59260" i="3"/>
  <c r="L59261" i="3"/>
  <c r="L59262" i="3"/>
  <c r="L59263" i="3"/>
  <c r="L59264" i="3"/>
  <c r="L59265" i="3"/>
  <c r="L59266" i="3"/>
  <c r="L59267" i="3"/>
  <c r="L59268" i="3"/>
  <c r="L59269" i="3"/>
  <c r="L59270" i="3"/>
  <c r="L59271" i="3"/>
  <c r="L59272" i="3"/>
  <c r="L59273" i="3"/>
  <c r="L59274" i="3"/>
  <c r="L59275" i="3"/>
  <c r="L59276" i="3"/>
  <c r="L59277" i="3"/>
  <c r="L59278" i="3"/>
  <c r="L59279" i="3"/>
  <c r="L59280" i="3"/>
  <c r="L59281" i="3"/>
  <c r="L59282" i="3"/>
  <c r="L59283" i="3"/>
  <c r="L59284" i="3"/>
  <c r="L59285" i="3"/>
  <c r="L59286" i="3"/>
  <c r="L59287" i="3"/>
  <c r="L59288" i="3"/>
  <c r="L59289" i="3"/>
  <c r="L59290" i="3"/>
  <c r="L59291" i="3"/>
  <c r="L59292" i="3"/>
  <c r="L59293" i="3"/>
  <c r="L59294" i="3"/>
  <c r="L59295" i="3"/>
  <c r="L59296" i="3"/>
  <c r="L59297" i="3"/>
  <c r="L59298" i="3"/>
  <c r="L59299" i="3"/>
  <c r="L59300" i="3"/>
  <c r="L59301" i="3"/>
  <c r="L59302" i="3"/>
  <c r="L59303" i="3"/>
  <c r="L59304" i="3"/>
  <c r="L59305" i="3"/>
  <c r="L59306" i="3"/>
  <c r="L59307" i="3"/>
  <c r="L59308" i="3"/>
  <c r="L59309" i="3"/>
  <c r="L59310" i="3"/>
  <c r="L59311" i="3"/>
  <c r="L59312" i="3"/>
  <c r="L59313" i="3"/>
  <c r="L59314" i="3"/>
  <c r="L59315" i="3"/>
  <c r="L59316" i="3"/>
  <c r="L59317" i="3"/>
  <c r="L59318" i="3"/>
  <c r="L59319" i="3"/>
  <c r="L59320" i="3"/>
  <c r="L59321" i="3"/>
  <c r="L59322" i="3"/>
  <c r="L59323" i="3"/>
  <c r="L59324" i="3"/>
  <c r="L59325" i="3"/>
  <c r="L59326" i="3"/>
  <c r="L59327" i="3"/>
  <c r="L59328" i="3"/>
  <c r="L59329" i="3"/>
  <c r="L59330" i="3"/>
  <c r="L59331" i="3"/>
  <c r="L59332" i="3"/>
  <c r="L59333" i="3"/>
  <c r="L59334" i="3"/>
  <c r="L59335" i="3"/>
  <c r="L59336" i="3"/>
  <c r="L59337" i="3"/>
  <c r="L59338" i="3"/>
  <c r="L59339" i="3"/>
  <c r="L59340" i="3"/>
  <c r="L59341" i="3"/>
  <c r="L59342" i="3"/>
  <c r="L59343" i="3"/>
  <c r="L59344" i="3"/>
  <c r="L59345" i="3"/>
  <c r="L59346" i="3"/>
  <c r="L59347" i="3"/>
  <c r="L59348" i="3"/>
  <c r="L59349" i="3"/>
  <c r="L59350" i="3"/>
  <c r="L59351" i="3"/>
  <c r="L59352" i="3"/>
  <c r="L59353" i="3"/>
  <c r="L59354" i="3"/>
  <c r="L59355" i="3"/>
  <c r="L59356" i="3"/>
  <c r="L59357" i="3"/>
  <c r="L59358" i="3"/>
  <c r="L59359" i="3"/>
  <c r="L59360" i="3"/>
  <c r="L59361" i="3"/>
  <c r="L59362" i="3"/>
  <c r="L59363" i="3"/>
  <c r="L59364" i="3"/>
  <c r="L59365" i="3"/>
  <c r="L59366" i="3"/>
  <c r="L59367" i="3"/>
  <c r="L59368" i="3"/>
  <c r="L59369" i="3"/>
  <c r="L59370" i="3"/>
  <c r="L59371" i="3"/>
  <c r="L59372" i="3"/>
  <c r="L59373" i="3"/>
  <c r="L59374" i="3"/>
  <c r="L59375" i="3"/>
  <c r="L59376" i="3"/>
  <c r="L59377" i="3"/>
  <c r="L59378" i="3"/>
  <c r="L59379" i="3"/>
  <c r="L59380" i="3"/>
  <c r="L59381" i="3"/>
  <c r="L59382" i="3"/>
  <c r="L59383" i="3"/>
  <c r="L59384" i="3"/>
  <c r="L59385" i="3"/>
  <c r="L59386" i="3"/>
  <c r="L59387" i="3"/>
  <c r="L59388" i="3"/>
  <c r="L59389" i="3"/>
  <c r="L59390" i="3"/>
  <c r="L59391" i="3"/>
  <c r="L59392" i="3"/>
  <c r="L59393" i="3"/>
  <c r="L59394" i="3"/>
  <c r="L59395" i="3"/>
  <c r="L59396" i="3"/>
  <c r="L59397" i="3"/>
  <c r="L59398" i="3"/>
  <c r="L59399" i="3"/>
  <c r="L59400" i="3"/>
  <c r="L59401" i="3"/>
  <c r="L59402" i="3"/>
  <c r="L59403" i="3"/>
  <c r="L59404" i="3"/>
  <c r="L59405" i="3"/>
  <c r="L59406" i="3"/>
  <c r="L59407" i="3"/>
  <c r="L59408" i="3"/>
  <c r="L59409" i="3"/>
  <c r="L59410" i="3"/>
  <c r="L59411" i="3"/>
  <c r="L59412" i="3"/>
  <c r="L59413" i="3"/>
  <c r="L59414" i="3"/>
  <c r="L59415" i="3"/>
  <c r="L59416" i="3"/>
  <c r="L59417" i="3"/>
  <c r="L59418" i="3"/>
  <c r="L59419" i="3"/>
  <c r="L59420" i="3"/>
  <c r="L59421" i="3"/>
  <c r="L59422" i="3"/>
  <c r="L59423" i="3"/>
  <c r="L59424" i="3"/>
  <c r="L59425" i="3"/>
  <c r="L59426" i="3"/>
  <c r="L59427" i="3"/>
  <c r="L59428" i="3"/>
  <c r="L59429" i="3"/>
  <c r="L59430" i="3"/>
  <c r="L59431" i="3"/>
  <c r="L59432" i="3"/>
  <c r="L59433" i="3"/>
  <c r="L59434" i="3"/>
  <c r="L59435" i="3"/>
  <c r="L59436" i="3"/>
  <c r="L59437" i="3"/>
  <c r="L59438" i="3"/>
  <c r="L59439" i="3"/>
  <c r="L59440" i="3"/>
  <c r="L59441" i="3"/>
  <c r="L59442" i="3"/>
  <c r="L59443" i="3"/>
  <c r="L59444" i="3"/>
  <c r="L59445" i="3"/>
  <c r="L59446" i="3"/>
  <c r="L59447" i="3"/>
  <c r="L59448" i="3"/>
  <c r="L59449" i="3"/>
  <c r="L59450" i="3"/>
  <c r="L59451" i="3"/>
  <c r="L59452" i="3"/>
  <c r="L59453" i="3"/>
  <c r="L59454" i="3"/>
  <c r="L59455" i="3"/>
  <c r="L59456" i="3"/>
  <c r="L59457" i="3"/>
  <c r="L59458" i="3"/>
  <c r="L59459" i="3"/>
  <c r="L59460" i="3"/>
  <c r="L59461" i="3"/>
  <c r="L59462" i="3"/>
  <c r="L59463" i="3"/>
  <c r="L59464" i="3"/>
  <c r="L59465" i="3"/>
  <c r="L59466" i="3"/>
  <c r="L59467" i="3"/>
  <c r="L59468" i="3"/>
  <c r="L59469" i="3"/>
  <c r="L59470" i="3"/>
  <c r="L59471" i="3"/>
  <c r="L59472" i="3"/>
  <c r="L59473" i="3"/>
  <c r="L59474" i="3"/>
  <c r="L59475" i="3"/>
  <c r="L59476" i="3"/>
  <c r="L59477" i="3"/>
  <c r="L59478" i="3"/>
  <c r="L59479" i="3"/>
  <c r="L59480" i="3"/>
  <c r="L59481" i="3"/>
  <c r="L59482" i="3"/>
  <c r="L59483" i="3"/>
  <c r="L59484" i="3"/>
  <c r="L59485" i="3"/>
  <c r="L59486" i="3"/>
  <c r="L59487" i="3"/>
  <c r="L59488" i="3"/>
  <c r="L59489" i="3"/>
  <c r="L59490" i="3"/>
  <c r="L59491" i="3"/>
  <c r="L59492" i="3"/>
  <c r="L59493" i="3"/>
  <c r="L59494" i="3"/>
  <c r="L59495" i="3"/>
  <c r="L59496" i="3"/>
  <c r="L59497" i="3"/>
  <c r="L59498" i="3"/>
  <c r="L59499" i="3"/>
  <c r="L59500" i="3"/>
  <c r="L59501" i="3"/>
  <c r="L59502" i="3"/>
  <c r="L59503" i="3"/>
  <c r="L59504" i="3"/>
  <c r="L59505" i="3"/>
  <c r="L59506" i="3"/>
  <c r="L59507" i="3"/>
  <c r="L59508" i="3"/>
  <c r="L59509" i="3"/>
  <c r="L59510" i="3"/>
  <c r="L59511" i="3"/>
  <c r="L59512" i="3"/>
  <c r="L59513" i="3"/>
  <c r="L59514" i="3"/>
  <c r="L59515" i="3"/>
  <c r="L59516" i="3"/>
  <c r="L59517" i="3"/>
  <c r="L59518" i="3"/>
  <c r="L59519" i="3"/>
  <c r="L59520" i="3"/>
  <c r="L59521" i="3"/>
  <c r="L59522" i="3"/>
  <c r="L59523" i="3"/>
  <c r="L59524" i="3"/>
  <c r="L59525" i="3"/>
  <c r="L59526" i="3"/>
  <c r="L59527" i="3"/>
  <c r="L59528" i="3"/>
  <c r="L59529" i="3"/>
  <c r="L59530" i="3"/>
  <c r="L59531" i="3"/>
  <c r="L59532" i="3"/>
  <c r="L59533" i="3"/>
  <c r="L59534" i="3"/>
  <c r="L59535" i="3"/>
  <c r="L59536" i="3"/>
  <c r="L59537" i="3"/>
  <c r="L59538" i="3"/>
  <c r="L59539" i="3"/>
  <c r="L59540" i="3"/>
  <c r="L59541" i="3"/>
  <c r="L59542" i="3"/>
  <c r="L59543" i="3"/>
  <c r="L59544" i="3"/>
  <c r="L59545" i="3"/>
  <c r="L59546" i="3"/>
  <c r="L59547" i="3"/>
  <c r="L59548" i="3"/>
  <c r="L59549" i="3"/>
  <c r="L59550" i="3"/>
  <c r="L59551" i="3"/>
  <c r="L59552" i="3"/>
  <c r="L59553" i="3"/>
  <c r="L59554" i="3"/>
  <c r="L59555" i="3"/>
  <c r="L59556" i="3"/>
  <c r="L59557" i="3"/>
  <c r="L59558" i="3"/>
  <c r="L59559" i="3"/>
  <c r="L59560" i="3"/>
  <c r="L59561" i="3"/>
  <c r="L59562" i="3"/>
  <c r="L59563" i="3"/>
  <c r="L59564" i="3"/>
  <c r="L59565" i="3"/>
  <c r="L59566" i="3"/>
  <c r="L59567" i="3"/>
  <c r="L59568" i="3"/>
  <c r="L59569" i="3"/>
  <c r="L59570" i="3"/>
  <c r="L59571" i="3"/>
  <c r="L59572" i="3"/>
  <c r="L59573" i="3"/>
  <c r="L59574" i="3"/>
  <c r="L59575" i="3"/>
  <c r="L59576" i="3"/>
  <c r="L59577" i="3"/>
  <c r="L59578" i="3"/>
  <c r="L59579" i="3"/>
  <c r="L59580" i="3"/>
  <c r="L59581" i="3"/>
  <c r="L59582" i="3"/>
  <c r="L59583" i="3"/>
  <c r="L59584" i="3"/>
  <c r="L59585" i="3"/>
  <c r="L59586" i="3"/>
  <c r="L59587" i="3"/>
  <c r="L59588" i="3"/>
  <c r="L59589" i="3"/>
  <c r="L59590" i="3"/>
  <c r="L59591" i="3"/>
  <c r="L59592" i="3"/>
  <c r="L59593" i="3"/>
  <c r="L59594" i="3"/>
  <c r="L59595" i="3"/>
  <c r="L59596" i="3"/>
  <c r="L59597" i="3"/>
  <c r="L59598" i="3"/>
  <c r="L59599" i="3"/>
  <c r="L59600" i="3"/>
  <c r="L59601" i="3"/>
  <c r="L59602" i="3"/>
  <c r="L59603" i="3"/>
  <c r="L59604" i="3"/>
  <c r="L59605" i="3"/>
  <c r="L59606" i="3"/>
  <c r="L59607" i="3"/>
  <c r="L59608" i="3"/>
  <c r="L59609" i="3"/>
  <c r="L59610" i="3"/>
  <c r="L59611" i="3"/>
  <c r="L59612" i="3"/>
  <c r="L59613" i="3"/>
  <c r="L59614" i="3"/>
  <c r="L59615" i="3"/>
  <c r="L59616" i="3"/>
  <c r="L59617" i="3"/>
  <c r="L59618" i="3"/>
  <c r="L59619" i="3"/>
  <c r="L59620" i="3"/>
  <c r="L59621" i="3"/>
  <c r="L59622" i="3"/>
  <c r="L59623" i="3"/>
  <c r="L59624" i="3"/>
  <c r="L59625" i="3"/>
  <c r="L59626" i="3"/>
  <c r="L59627" i="3"/>
  <c r="L59628" i="3"/>
  <c r="L59629" i="3"/>
  <c r="L59630" i="3"/>
  <c r="L59631" i="3"/>
  <c r="L59632" i="3"/>
  <c r="L59633" i="3"/>
  <c r="L59634" i="3"/>
  <c r="L59635" i="3"/>
  <c r="L59636" i="3"/>
  <c r="L59637" i="3"/>
  <c r="L59638" i="3"/>
  <c r="L59639" i="3"/>
  <c r="L59640" i="3"/>
  <c r="L59641" i="3"/>
  <c r="L59642" i="3"/>
  <c r="L59643" i="3"/>
  <c r="L59644" i="3"/>
  <c r="L59645" i="3"/>
  <c r="L59646" i="3"/>
  <c r="L59647" i="3"/>
  <c r="L59648" i="3"/>
  <c r="L59649" i="3"/>
  <c r="L59650" i="3"/>
  <c r="L59651" i="3"/>
  <c r="L59652" i="3"/>
  <c r="L59653" i="3"/>
  <c r="L59654" i="3"/>
  <c r="L59655" i="3"/>
  <c r="L59656" i="3"/>
  <c r="L59657" i="3"/>
  <c r="L59658" i="3"/>
  <c r="L59659" i="3"/>
  <c r="L59660" i="3"/>
  <c r="L59661" i="3"/>
  <c r="L59662" i="3"/>
  <c r="L59663" i="3"/>
  <c r="L59664" i="3"/>
  <c r="L59665" i="3"/>
  <c r="L59666" i="3"/>
  <c r="L59667" i="3"/>
  <c r="L59668" i="3"/>
  <c r="L59669" i="3"/>
  <c r="L59670" i="3"/>
  <c r="L59671" i="3"/>
  <c r="L59672" i="3"/>
  <c r="L59673" i="3"/>
  <c r="L59674" i="3"/>
  <c r="L59675" i="3"/>
  <c r="L59676" i="3"/>
  <c r="L59677" i="3"/>
  <c r="L59678" i="3"/>
  <c r="L59679" i="3"/>
  <c r="L59680" i="3"/>
  <c r="L59681" i="3"/>
  <c r="L59682" i="3"/>
  <c r="L59683" i="3"/>
  <c r="L59684" i="3"/>
  <c r="L59685" i="3"/>
  <c r="L59686" i="3"/>
  <c r="L59687" i="3"/>
  <c r="L59688" i="3"/>
  <c r="L59689" i="3"/>
  <c r="L59690" i="3"/>
  <c r="L59691" i="3"/>
  <c r="L59692" i="3"/>
  <c r="L59693" i="3"/>
  <c r="L59694" i="3"/>
  <c r="L59695" i="3"/>
  <c r="L59696" i="3"/>
  <c r="L59697" i="3"/>
  <c r="L59698" i="3"/>
  <c r="L59699" i="3"/>
  <c r="L59700" i="3"/>
  <c r="L59701" i="3"/>
  <c r="L59702" i="3"/>
  <c r="L59703" i="3"/>
  <c r="L59704" i="3"/>
  <c r="L59705" i="3"/>
  <c r="L59706" i="3"/>
  <c r="L59707" i="3"/>
  <c r="L59708" i="3"/>
  <c r="L59709" i="3"/>
  <c r="L59710" i="3"/>
  <c r="L59711" i="3"/>
  <c r="L59712" i="3"/>
  <c r="L59713" i="3"/>
  <c r="L59714" i="3"/>
  <c r="L59715" i="3"/>
  <c r="L59716" i="3"/>
  <c r="L59717" i="3"/>
  <c r="L59718" i="3"/>
  <c r="L59719" i="3"/>
  <c r="L59720" i="3"/>
  <c r="L59721" i="3"/>
  <c r="L59722" i="3"/>
  <c r="L59723" i="3"/>
  <c r="L59724" i="3"/>
  <c r="L59725" i="3"/>
  <c r="L59726" i="3"/>
  <c r="L59727" i="3"/>
  <c r="L59728" i="3"/>
  <c r="L59729" i="3"/>
  <c r="L59730" i="3"/>
  <c r="L59731" i="3"/>
  <c r="L59732" i="3"/>
  <c r="L59733" i="3"/>
  <c r="L59734" i="3"/>
  <c r="L59735" i="3"/>
  <c r="L59736" i="3"/>
  <c r="L59737" i="3"/>
  <c r="L59738" i="3"/>
  <c r="L59739" i="3"/>
  <c r="L59740" i="3"/>
  <c r="L59741" i="3"/>
  <c r="L59742" i="3"/>
  <c r="L59743" i="3"/>
  <c r="L59744" i="3"/>
  <c r="L59745" i="3"/>
  <c r="L59746" i="3"/>
  <c r="L59747" i="3"/>
  <c r="L59748" i="3"/>
  <c r="L59749" i="3"/>
  <c r="L59750" i="3"/>
  <c r="L59751" i="3"/>
  <c r="L59752" i="3"/>
  <c r="L59753" i="3"/>
  <c r="L59754" i="3"/>
  <c r="L59755" i="3"/>
  <c r="L59756" i="3"/>
  <c r="L59757" i="3"/>
  <c r="L59758" i="3"/>
  <c r="L59759" i="3"/>
  <c r="L59760" i="3"/>
  <c r="L59761" i="3"/>
  <c r="L59762" i="3"/>
  <c r="L59763" i="3"/>
  <c r="L59764" i="3"/>
  <c r="L59765" i="3"/>
  <c r="L59766" i="3"/>
  <c r="L59767" i="3"/>
  <c r="L59768" i="3"/>
  <c r="L59769" i="3"/>
  <c r="L59770" i="3"/>
  <c r="L59771" i="3"/>
  <c r="L59772" i="3"/>
  <c r="L59773" i="3"/>
  <c r="L59774" i="3"/>
  <c r="L59775" i="3"/>
  <c r="L59776" i="3"/>
  <c r="L59777" i="3"/>
  <c r="L59778" i="3"/>
  <c r="L59779" i="3"/>
  <c r="L59780" i="3"/>
  <c r="L59781" i="3"/>
  <c r="L59782" i="3"/>
  <c r="L59783" i="3"/>
  <c r="L59784" i="3"/>
  <c r="L59785" i="3"/>
  <c r="L59786" i="3"/>
  <c r="L59787" i="3"/>
  <c r="L59788" i="3"/>
  <c r="L59789" i="3"/>
  <c r="L59790" i="3"/>
  <c r="L59791" i="3"/>
  <c r="L59792" i="3"/>
  <c r="L59793" i="3"/>
  <c r="L59794" i="3"/>
  <c r="L59795" i="3"/>
  <c r="L59796" i="3"/>
  <c r="L59797" i="3"/>
  <c r="L59798" i="3"/>
  <c r="L59799" i="3"/>
  <c r="L59800" i="3"/>
  <c r="L59801" i="3"/>
  <c r="L59802" i="3"/>
  <c r="L59803" i="3"/>
  <c r="L59804" i="3"/>
  <c r="L59805" i="3"/>
  <c r="L59806" i="3"/>
  <c r="L59807" i="3"/>
  <c r="L59808" i="3"/>
  <c r="L59809" i="3"/>
  <c r="L59810" i="3"/>
  <c r="L59811" i="3"/>
  <c r="L59812" i="3"/>
  <c r="L59813" i="3"/>
  <c r="L59814" i="3"/>
  <c r="L59815" i="3"/>
  <c r="L59816" i="3"/>
  <c r="L59817" i="3"/>
  <c r="L59818" i="3"/>
  <c r="L59819" i="3"/>
  <c r="L59820" i="3"/>
  <c r="L59821" i="3"/>
  <c r="L59822" i="3"/>
  <c r="L59823" i="3"/>
  <c r="L59824" i="3"/>
  <c r="L59825" i="3"/>
  <c r="L59826" i="3"/>
  <c r="L59827" i="3"/>
  <c r="L59828" i="3"/>
  <c r="L59829" i="3"/>
  <c r="L59830" i="3"/>
  <c r="L59831" i="3"/>
  <c r="L59832" i="3"/>
  <c r="L59833" i="3"/>
  <c r="L59834" i="3"/>
  <c r="L59835" i="3"/>
  <c r="L59836" i="3"/>
  <c r="L59837" i="3"/>
  <c r="L59838" i="3"/>
  <c r="L59839" i="3"/>
  <c r="L59840" i="3"/>
  <c r="L59841" i="3"/>
  <c r="L59842" i="3"/>
  <c r="L59843" i="3"/>
  <c r="L59844" i="3"/>
  <c r="L59845" i="3"/>
  <c r="L59846" i="3"/>
  <c r="L59847" i="3"/>
  <c r="L59848" i="3"/>
  <c r="L59849" i="3"/>
  <c r="L59850" i="3"/>
  <c r="L59851" i="3"/>
  <c r="L59852" i="3"/>
  <c r="L59853" i="3"/>
  <c r="L59854" i="3"/>
  <c r="L59855" i="3"/>
  <c r="L59856" i="3"/>
  <c r="L59857" i="3"/>
  <c r="L59858" i="3"/>
  <c r="L59859" i="3"/>
  <c r="L59860" i="3"/>
  <c r="L59861" i="3"/>
  <c r="L59862" i="3"/>
  <c r="L59863" i="3"/>
  <c r="L59864" i="3"/>
  <c r="L59865" i="3"/>
  <c r="L59866" i="3"/>
  <c r="L59867" i="3"/>
  <c r="L59868" i="3"/>
  <c r="L59869" i="3"/>
  <c r="L59870" i="3"/>
  <c r="L59871" i="3"/>
  <c r="L59872" i="3"/>
  <c r="L59873" i="3"/>
  <c r="L59874" i="3"/>
  <c r="L59875" i="3"/>
  <c r="L59876" i="3"/>
  <c r="L59877" i="3"/>
  <c r="L59878" i="3"/>
  <c r="L59879" i="3"/>
  <c r="L59880" i="3"/>
  <c r="L59881" i="3"/>
  <c r="L59882" i="3"/>
  <c r="L59883" i="3"/>
  <c r="L59884" i="3"/>
  <c r="L59885" i="3"/>
  <c r="L59886" i="3"/>
  <c r="L59887" i="3"/>
  <c r="L59888" i="3"/>
  <c r="L59889" i="3"/>
  <c r="L59890" i="3"/>
  <c r="L59891" i="3"/>
  <c r="L59892" i="3"/>
  <c r="L59893" i="3"/>
  <c r="L59894" i="3"/>
  <c r="L59895" i="3"/>
  <c r="L59896" i="3"/>
  <c r="L59897" i="3"/>
  <c r="L59898" i="3"/>
  <c r="L59899" i="3"/>
  <c r="L59900" i="3"/>
  <c r="L59901" i="3"/>
  <c r="L59902" i="3"/>
  <c r="L59903" i="3"/>
  <c r="L59904" i="3"/>
  <c r="L59905" i="3"/>
  <c r="L59906" i="3"/>
  <c r="L59907" i="3"/>
  <c r="L59908" i="3"/>
  <c r="L59909" i="3"/>
  <c r="L59910" i="3"/>
  <c r="L59911" i="3"/>
  <c r="L59912" i="3"/>
  <c r="L59913" i="3"/>
  <c r="L59914" i="3"/>
  <c r="L59915" i="3"/>
  <c r="L59916" i="3"/>
  <c r="L59917" i="3"/>
  <c r="L59918" i="3"/>
  <c r="L59919" i="3"/>
  <c r="L59920" i="3"/>
  <c r="L59921" i="3"/>
  <c r="L59922" i="3"/>
  <c r="L59923" i="3"/>
  <c r="L59924" i="3"/>
  <c r="L59925" i="3"/>
  <c r="L59926" i="3"/>
  <c r="L59927" i="3"/>
  <c r="L59928" i="3"/>
  <c r="L59929" i="3"/>
  <c r="L59930" i="3"/>
  <c r="L59931" i="3"/>
  <c r="L59932" i="3"/>
  <c r="L59933" i="3"/>
  <c r="L59934" i="3"/>
  <c r="L59935" i="3"/>
  <c r="L59936" i="3"/>
  <c r="L59937" i="3"/>
  <c r="L59938" i="3"/>
  <c r="L59939" i="3"/>
  <c r="L59940" i="3"/>
  <c r="L59941" i="3"/>
  <c r="L59942" i="3"/>
  <c r="L59943" i="3"/>
  <c r="L59944" i="3"/>
  <c r="L59945" i="3"/>
  <c r="L59946" i="3"/>
  <c r="L59947" i="3"/>
  <c r="L59948" i="3"/>
  <c r="L59949" i="3"/>
  <c r="L59950" i="3"/>
  <c r="L59951" i="3"/>
  <c r="L59952" i="3"/>
  <c r="L59953" i="3"/>
  <c r="L59954" i="3"/>
  <c r="L59955" i="3"/>
  <c r="L59956" i="3"/>
  <c r="L59957" i="3"/>
  <c r="L59958" i="3"/>
  <c r="L59959" i="3"/>
  <c r="L59960" i="3"/>
  <c r="L59961" i="3"/>
  <c r="L59962" i="3"/>
  <c r="L59963" i="3"/>
  <c r="L59964" i="3"/>
  <c r="L59965" i="3"/>
  <c r="L59966" i="3"/>
  <c r="L59967" i="3"/>
  <c r="L59968" i="3"/>
  <c r="L59969" i="3"/>
  <c r="L59970" i="3"/>
  <c r="L59971" i="3"/>
  <c r="L59972" i="3"/>
  <c r="L59973" i="3"/>
  <c r="L59974" i="3"/>
  <c r="L59975" i="3"/>
  <c r="L59976" i="3"/>
  <c r="L59977" i="3"/>
  <c r="L59978" i="3"/>
  <c r="L59979" i="3"/>
  <c r="L59980" i="3"/>
  <c r="L59981" i="3"/>
  <c r="L59982" i="3"/>
  <c r="L59983" i="3"/>
  <c r="L59984" i="3"/>
  <c r="L59985" i="3"/>
  <c r="L59986" i="3"/>
  <c r="L59987" i="3"/>
  <c r="L59988" i="3"/>
  <c r="L59989" i="3"/>
  <c r="L59990" i="3"/>
  <c r="L59991" i="3"/>
  <c r="L59992" i="3"/>
  <c r="L59993" i="3"/>
  <c r="L59994" i="3"/>
  <c r="L59995" i="3"/>
  <c r="L59996" i="3"/>
  <c r="L59997" i="3"/>
  <c r="L59998" i="3"/>
  <c r="L59999" i="3"/>
  <c r="L60000" i="3"/>
  <c r="L60001" i="3"/>
  <c r="L60002" i="3"/>
  <c r="L60003" i="3"/>
  <c r="L60004" i="3"/>
  <c r="L60005" i="3"/>
  <c r="L60006" i="3"/>
  <c r="L60007" i="3"/>
  <c r="L60008" i="3"/>
  <c r="L60009" i="3"/>
  <c r="L60010" i="3"/>
  <c r="L60011" i="3"/>
  <c r="L60012" i="3"/>
  <c r="L60013" i="3"/>
  <c r="L60014" i="3"/>
  <c r="L60015" i="3"/>
  <c r="L60016" i="3"/>
  <c r="L60017" i="3"/>
  <c r="L60018" i="3"/>
  <c r="L60019" i="3"/>
  <c r="L60020" i="3"/>
  <c r="L60021" i="3"/>
  <c r="L60022" i="3"/>
  <c r="L60023" i="3"/>
  <c r="L60024" i="3"/>
  <c r="L60025" i="3"/>
  <c r="L60026" i="3"/>
  <c r="L60027" i="3"/>
  <c r="L60028" i="3"/>
  <c r="L60029" i="3"/>
  <c r="L60030" i="3"/>
  <c r="L60031" i="3"/>
  <c r="L60032" i="3"/>
  <c r="L60033" i="3"/>
  <c r="L60034" i="3"/>
  <c r="L60035" i="3"/>
  <c r="L60036" i="3"/>
  <c r="L60037" i="3"/>
  <c r="L60038" i="3"/>
  <c r="L60039" i="3"/>
  <c r="L60040" i="3"/>
  <c r="L60041" i="3"/>
  <c r="L60042" i="3"/>
  <c r="L60043" i="3"/>
  <c r="L60044" i="3"/>
  <c r="L60045" i="3"/>
  <c r="L60046" i="3"/>
  <c r="L60047" i="3"/>
  <c r="L60048" i="3"/>
  <c r="L60049" i="3"/>
  <c r="L60050" i="3"/>
  <c r="L60051" i="3"/>
  <c r="L60052" i="3"/>
  <c r="L60053" i="3"/>
  <c r="L60054" i="3"/>
  <c r="L60055" i="3"/>
  <c r="L60056" i="3"/>
  <c r="L60057" i="3"/>
  <c r="L60058" i="3"/>
  <c r="L60059" i="3"/>
  <c r="L60060" i="3"/>
  <c r="L60061" i="3"/>
  <c r="L60062" i="3"/>
  <c r="L60063" i="3"/>
  <c r="L60064" i="3"/>
  <c r="L60065" i="3"/>
  <c r="L60066" i="3"/>
  <c r="L60067" i="3"/>
  <c r="L60068" i="3"/>
  <c r="L60069" i="3"/>
  <c r="L60070" i="3"/>
  <c r="L60071" i="3"/>
  <c r="L60072" i="3"/>
  <c r="L60073" i="3"/>
  <c r="L60074" i="3"/>
  <c r="L60075" i="3"/>
  <c r="L60076" i="3"/>
  <c r="L60077" i="3"/>
  <c r="L60078" i="3"/>
  <c r="L60079" i="3"/>
  <c r="L60080" i="3"/>
  <c r="L60081" i="3"/>
  <c r="L60082" i="3"/>
  <c r="L60083" i="3"/>
  <c r="L60084" i="3"/>
  <c r="L60085" i="3"/>
  <c r="L60086" i="3"/>
  <c r="L60087" i="3"/>
  <c r="L60088" i="3"/>
  <c r="L60089" i="3"/>
  <c r="L60090" i="3"/>
  <c r="L60091" i="3"/>
  <c r="L60092" i="3"/>
  <c r="L60093" i="3"/>
  <c r="L60094" i="3"/>
  <c r="L60095" i="3"/>
  <c r="L60096" i="3"/>
  <c r="L60097" i="3"/>
  <c r="L60098" i="3"/>
  <c r="L60099" i="3"/>
  <c r="L60100" i="3"/>
  <c r="L60101" i="3"/>
  <c r="L60102" i="3"/>
  <c r="L60103" i="3"/>
  <c r="L60104" i="3"/>
  <c r="L60105" i="3"/>
  <c r="L60106" i="3"/>
  <c r="L60107" i="3"/>
  <c r="L60108" i="3"/>
  <c r="L60109" i="3"/>
  <c r="L60110" i="3"/>
  <c r="L60111" i="3"/>
  <c r="L60112" i="3"/>
  <c r="L60113" i="3"/>
  <c r="L60114" i="3"/>
  <c r="L60115" i="3"/>
  <c r="L60116" i="3"/>
  <c r="L60117" i="3"/>
  <c r="L60118" i="3"/>
  <c r="L60119" i="3"/>
  <c r="L60120" i="3"/>
  <c r="L60121" i="3"/>
  <c r="L60122" i="3"/>
  <c r="L60123" i="3"/>
  <c r="L60124" i="3"/>
  <c r="L60125" i="3"/>
  <c r="L60126" i="3"/>
  <c r="L60127" i="3"/>
  <c r="L60128" i="3"/>
  <c r="L60129" i="3"/>
  <c r="L60130" i="3"/>
  <c r="L60131" i="3"/>
  <c r="L60132" i="3"/>
  <c r="L60133" i="3"/>
  <c r="L60134" i="3"/>
  <c r="L60135" i="3"/>
  <c r="L60136" i="3"/>
  <c r="L60137" i="3"/>
  <c r="L60138" i="3"/>
  <c r="L60139" i="3"/>
  <c r="L60140" i="3"/>
  <c r="L60141" i="3"/>
  <c r="L60142" i="3"/>
  <c r="L60143" i="3"/>
  <c r="L60144" i="3"/>
  <c r="L60145" i="3"/>
  <c r="L60146" i="3"/>
  <c r="L60147" i="3"/>
  <c r="L60148" i="3"/>
  <c r="L60149" i="3"/>
  <c r="L60150" i="3"/>
  <c r="L60151" i="3"/>
  <c r="L60152" i="3"/>
  <c r="L60153" i="3"/>
  <c r="L60154" i="3"/>
  <c r="L60155" i="3"/>
  <c r="L60156" i="3"/>
  <c r="L60157" i="3"/>
  <c r="L60158" i="3"/>
  <c r="L60159" i="3"/>
  <c r="L60160" i="3"/>
  <c r="L60161" i="3"/>
  <c r="L60162" i="3"/>
  <c r="L60163" i="3"/>
  <c r="L60164" i="3"/>
  <c r="L60165" i="3"/>
  <c r="L60166" i="3"/>
  <c r="L60167" i="3"/>
  <c r="L60168" i="3"/>
  <c r="L60169" i="3"/>
  <c r="L60170" i="3"/>
  <c r="L60171" i="3"/>
  <c r="L60172" i="3"/>
  <c r="L60173" i="3"/>
  <c r="L60174" i="3"/>
  <c r="L60175" i="3"/>
  <c r="L60176" i="3"/>
  <c r="L60177" i="3"/>
  <c r="L60178" i="3"/>
  <c r="L60179" i="3"/>
  <c r="L60180" i="3"/>
  <c r="L60181" i="3"/>
  <c r="L60182" i="3"/>
  <c r="L60183" i="3"/>
  <c r="L60184" i="3"/>
  <c r="L60185" i="3"/>
  <c r="L60186" i="3"/>
  <c r="L60187" i="3"/>
  <c r="L60188" i="3"/>
  <c r="L60189" i="3"/>
  <c r="L60190" i="3"/>
  <c r="L60191" i="3"/>
  <c r="L60192" i="3"/>
  <c r="L60193" i="3"/>
  <c r="L60194" i="3"/>
  <c r="L60195" i="3"/>
  <c r="L60196" i="3"/>
  <c r="L60197" i="3"/>
  <c r="L60198" i="3"/>
  <c r="L60199" i="3"/>
  <c r="L60200" i="3"/>
  <c r="L60201" i="3"/>
  <c r="L60202" i="3"/>
  <c r="L60203" i="3"/>
  <c r="L60204" i="3"/>
  <c r="L60205" i="3"/>
  <c r="L60206" i="3"/>
  <c r="L60207" i="3"/>
  <c r="L60208" i="3"/>
  <c r="L60209" i="3"/>
  <c r="L60210" i="3"/>
  <c r="L60211" i="3"/>
  <c r="L60212" i="3"/>
  <c r="L60213" i="3"/>
  <c r="L60214" i="3"/>
  <c r="L60215" i="3"/>
  <c r="L60216" i="3"/>
  <c r="L60217" i="3"/>
  <c r="L60218" i="3"/>
  <c r="L60219" i="3"/>
  <c r="L60220" i="3"/>
  <c r="L60221" i="3"/>
  <c r="L60222" i="3"/>
  <c r="L60223" i="3"/>
  <c r="L60224" i="3"/>
  <c r="L60225" i="3"/>
  <c r="L60226" i="3"/>
  <c r="L60227" i="3"/>
  <c r="L60228" i="3"/>
  <c r="L60229" i="3"/>
  <c r="L60230" i="3"/>
  <c r="L60231" i="3"/>
  <c r="L60232" i="3"/>
  <c r="L60233" i="3"/>
  <c r="L60234" i="3"/>
  <c r="L60235" i="3"/>
  <c r="L60236" i="3"/>
  <c r="L60237" i="3"/>
  <c r="L60238" i="3"/>
  <c r="L60239" i="3"/>
  <c r="L60240" i="3"/>
  <c r="L60241" i="3"/>
  <c r="L60242" i="3"/>
  <c r="L60243" i="3"/>
  <c r="L60244" i="3"/>
  <c r="L60245" i="3"/>
  <c r="L60246" i="3"/>
  <c r="L60247" i="3"/>
  <c r="L60248" i="3"/>
  <c r="L60249" i="3"/>
  <c r="L60250" i="3"/>
  <c r="L60251" i="3"/>
  <c r="L60252" i="3"/>
  <c r="L60253" i="3"/>
  <c r="L60254" i="3"/>
  <c r="L60255" i="3"/>
  <c r="L60256" i="3"/>
  <c r="L60257" i="3"/>
  <c r="L60258" i="3"/>
  <c r="L60259" i="3"/>
  <c r="L60260" i="3"/>
  <c r="L60261" i="3"/>
  <c r="L60262" i="3"/>
  <c r="L60263" i="3"/>
  <c r="L60264" i="3"/>
  <c r="L60265" i="3"/>
  <c r="L60266" i="3"/>
  <c r="L60267" i="3"/>
  <c r="L60268" i="3"/>
  <c r="L60269" i="3"/>
  <c r="L60270" i="3"/>
  <c r="L60271" i="3"/>
  <c r="L60272" i="3"/>
  <c r="L60273" i="3"/>
  <c r="L60274" i="3"/>
  <c r="L60275" i="3"/>
  <c r="L60276" i="3"/>
  <c r="L60277" i="3"/>
  <c r="L60278" i="3"/>
  <c r="L60279" i="3"/>
  <c r="L60280" i="3"/>
  <c r="L60281" i="3"/>
  <c r="L60282" i="3"/>
  <c r="L60283" i="3"/>
  <c r="L60284" i="3"/>
  <c r="L60285" i="3"/>
  <c r="L60286" i="3"/>
  <c r="L60287" i="3"/>
  <c r="L60288" i="3"/>
  <c r="L60289" i="3"/>
  <c r="L60290" i="3"/>
  <c r="L60291" i="3"/>
  <c r="L60292" i="3"/>
  <c r="L60293" i="3"/>
  <c r="L60294" i="3"/>
  <c r="L60295" i="3"/>
  <c r="L60296" i="3"/>
  <c r="L60297" i="3"/>
  <c r="L60298" i="3"/>
  <c r="L60299" i="3"/>
  <c r="L60300" i="3"/>
  <c r="L60301" i="3"/>
  <c r="L60302" i="3"/>
  <c r="L60303" i="3"/>
  <c r="L60304" i="3"/>
  <c r="L60305" i="3"/>
  <c r="L60306" i="3"/>
  <c r="L60307" i="3"/>
  <c r="L60308" i="3"/>
  <c r="L60309" i="3"/>
  <c r="L60310" i="3"/>
  <c r="L60311" i="3"/>
  <c r="L60312" i="3"/>
  <c r="L60313" i="3"/>
  <c r="L60314" i="3"/>
  <c r="L60315" i="3"/>
  <c r="L60316" i="3"/>
  <c r="L60317" i="3"/>
  <c r="L60318" i="3"/>
  <c r="L60319" i="3"/>
  <c r="L60320" i="3"/>
  <c r="L60321" i="3"/>
  <c r="L60322" i="3"/>
  <c r="L60323" i="3"/>
  <c r="L60324" i="3"/>
  <c r="L60325" i="3"/>
  <c r="L60326" i="3"/>
  <c r="L60327" i="3"/>
  <c r="L60328" i="3"/>
  <c r="L60329" i="3"/>
  <c r="L60330" i="3"/>
  <c r="L60331" i="3"/>
  <c r="L60332" i="3"/>
  <c r="L60333" i="3"/>
  <c r="L60334" i="3"/>
  <c r="L60335" i="3"/>
  <c r="L60336" i="3"/>
  <c r="L60337" i="3"/>
  <c r="L60338" i="3"/>
  <c r="L60339" i="3"/>
  <c r="L60340" i="3"/>
  <c r="L60341" i="3"/>
  <c r="L60342" i="3"/>
  <c r="L60343" i="3"/>
  <c r="L60344" i="3"/>
  <c r="L60345" i="3"/>
  <c r="L60346" i="3"/>
  <c r="L60347" i="3"/>
  <c r="L60348" i="3"/>
  <c r="L60349" i="3"/>
  <c r="L60350" i="3"/>
  <c r="L60351" i="3"/>
  <c r="L60352" i="3"/>
  <c r="L60353" i="3"/>
  <c r="L60354" i="3"/>
  <c r="L60355" i="3"/>
  <c r="L60356" i="3"/>
  <c r="L60357" i="3"/>
  <c r="L60358" i="3"/>
  <c r="L60359" i="3"/>
  <c r="L60360" i="3"/>
  <c r="L60361" i="3"/>
  <c r="L60362" i="3"/>
  <c r="L60363" i="3"/>
  <c r="L60364" i="3"/>
  <c r="L60365" i="3"/>
  <c r="L60366" i="3"/>
  <c r="L60367" i="3"/>
  <c r="L60368" i="3"/>
  <c r="L60369" i="3"/>
  <c r="L60370" i="3"/>
  <c r="L60371" i="3"/>
  <c r="L60372" i="3"/>
  <c r="L60373" i="3"/>
  <c r="L60374" i="3"/>
  <c r="L60375" i="3"/>
  <c r="L60376" i="3"/>
  <c r="L60377" i="3"/>
  <c r="L60378" i="3"/>
  <c r="L60379" i="3"/>
  <c r="L60380" i="3"/>
  <c r="L60381" i="3"/>
  <c r="L60382" i="3"/>
  <c r="L60383" i="3"/>
  <c r="L60384" i="3"/>
  <c r="L60385" i="3"/>
  <c r="L60386" i="3"/>
  <c r="L60387" i="3"/>
  <c r="L60388" i="3"/>
  <c r="L60389" i="3"/>
  <c r="L60390" i="3"/>
  <c r="L60391" i="3"/>
  <c r="L60392" i="3"/>
  <c r="L60393" i="3"/>
  <c r="L60394" i="3"/>
  <c r="L60395" i="3"/>
  <c r="L60396" i="3"/>
  <c r="L60397" i="3"/>
  <c r="L60398" i="3"/>
  <c r="L60399" i="3"/>
  <c r="L60400" i="3"/>
  <c r="L60401" i="3"/>
  <c r="L60402" i="3"/>
  <c r="L60403" i="3"/>
  <c r="L60404" i="3"/>
  <c r="L60405" i="3"/>
  <c r="L60406" i="3"/>
  <c r="L60407" i="3"/>
  <c r="L60408" i="3"/>
  <c r="L60409" i="3"/>
  <c r="L60410" i="3"/>
  <c r="L60411" i="3"/>
  <c r="L60412" i="3"/>
  <c r="L60413" i="3"/>
  <c r="L60414" i="3"/>
  <c r="L60415" i="3"/>
  <c r="L60416" i="3"/>
  <c r="L60417" i="3"/>
  <c r="L60418" i="3"/>
  <c r="L60419" i="3"/>
  <c r="L60420" i="3"/>
  <c r="L60421" i="3"/>
  <c r="L60422" i="3"/>
  <c r="L60423" i="3"/>
  <c r="L60424" i="3"/>
  <c r="L60425" i="3"/>
  <c r="L60426" i="3"/>
  <c r="L60427" i="3"/>
  <c r="L60428" i="3"/>
  <c r="L60429" i="3"/>
  <c r="L60430" i="3"/>
  <c r="L60431" i="3"/>
  <c r="L60432" i="3"/>
  <c r="L60433" i="3"/>
  <c r="L60434" i="3"/>
  <c r="L60435" i="3"/>
  <c r="L60436" i="3"/>
  <c r="L60437" i="3"/>
  <c r="L60438" i="3"/>
  <c r="L60439" i="3"/>
  <c r="L60440" i="3"/>
  <c r="L60441" i="3"/>
  <c r="L60442" i="3"/>
  <c r="L60443" i="3"/>
  <c r="L60444" i="3"/>
  <c r="L60445" i="3"/>
  <c r="L60446" i="3"/>
  <c r="L60447" i="3"/>
  <c r="L60448" i="3"/>
  <c r="L60449" i="3"/>
  <c r="L60450" i="3"/>
  <c r="L60451" i="3"/>
  <c r="L60452" i="3"/>
  <c r="L60453" i="3"/>
  <c r="L60454" i="3"/>
  <c r="L60455" i="3"/>
  <c r="L60456" i="3"/>
  <c r="L60457" i="3"/>
  <c r="L60458" i="3"/>
  <c r="L60459" i="3"/>
  <c r="L60460" i="3"/>
  <c r="L60461" i="3"/>
  <c r="L60462" i="3"/>
  <c r="L60463" i="3"/>
  <c r="L60464" i="3"/>
  <c r="L60465" i="3"/>
  <c r="L60466" i="3"/>
  <c r="L60467" i="3"/>
  <c r="L60468" i="3"/>
  <c r="L60469" i="3"/>
  <c r="L60470" i="3"/>
  <c r="L60471" i="3"/>
  <c r="L60472" i="3"/>
  <c r="L60473" i="3"/>
  <c r="L60474" i="3"/>
  <c r="L60475" i="3"/>
  <c r="L60476" i="3"/>
  <c r="L60477" i="3"/>
  <c r="L60478" i="3"/>
  <c r="L60479" i="3"/>
  <c r="L60480" i="3"/>
  <c r="L60481" i="3"/>
  <c r="L60482" i="3"/>
  <c r="L60483" i="3"/>
  <c r="L60484" i="3"/>
  <c r="L60485" i="3"/>
  <c r="L60486" i="3"/>
  <c r="L60487" i="3"/>
  <c r="L60488" i="3"/>
  <c r="L60489" i="3"/>
  <c r="L60490" i="3"/>
  <c r="L60491" i="3"/>
  <c r="L60492" i="3"/>
  <c r="L60493" i="3"/>
  <c r="L60494" i="3"/>
  <c r="L60495" i="3"/>
  <c r="L60496" i="3"/>
  <c r="L60497" i="3"/>
  <c r="L60498" i="3"/>
  <c r="L60499" i="3"/>
  <c r="L60500" i="3"/>
  <c r="L60501" i="3"/>
  <c r="L60502" i="3"/>
  <c r="L60503" i="3"/>
  <c r="L60504" i="3"/>
  <c r="L60505" i="3"/>
  <c r="L60506" i="3"/>
  <c r="L60507" i="3"/>
  <c r="L60508" i="3"/>
  <c r="L60509" i="3"/>
  <c r="L60510" i="3"/>
  <c r="L60511" i="3"/>
  <c r="L60512" i="3"/>
  <c r="L60513" i="3"/>
  <c r="L60514" i="3"/>
  <c r="L60515" i="3"/>
  <c r="L60516" i="3"/>
  <c r="L60517" i="3"/>
  <c r="L60518" i="3"/>
  <c r="L60519" i="3"/>
  <c r="L60520" i="3"/>
  <c r="L60521" i="3"/>
  <c r="L60522" i="3"/>
  <c r="L60523" i="3"/>
  <c r="L60524" i="3"/>
  <c r="L60525" i="3"/>
  <c r="L60526" i="3"/>
  <c r="L60527" i="3"/>
  <c r="L60528" i="3"/>
  <c r="L60529" i="3"/>
  <c r="L60530" i="3"/>
  <c r="L60531" i="3"/>
  <c r="L60532" i="3"/>
  <c r="L60533" i="3"/>
  <c r="L60534" i="3"/>
  <c r="L60535" i="3"/>
  <c r="L60536" i="3"/>
  <c r="L60537" i="3"/>
  <c r="L60538" i="3"/>
  <c r="L60539" i="3"/>
  <c r="L60540" i="3"/>
  <c r="L60541" i="3"/>
  <c r="L60542" i="3"/>
  <c r="L60543" i="3"/>
  <c r="L60544" i="3"/>
  <c r="L60545" i="3"/>
  <c r="L60546" i="3"/>
  <c r="L60547" i="3"/>
  <c r="L60548" i="3"/>
  <c r="L60549" i="3"/>
  <c r="L60550" i="3"/>
  <c r="L60551" i="3"/>
  <c r="L60552" i="3"/>
  <c r="L60553" i="3"/>
  <c r="L60554" i="3"/>
  <c r="L60555" i="3"/>
  <c r="L60556" i="3"/>
  <c r="L60557" i="3"/>
  <c r="L60558" i="3"/>
  <c r="L60559" i="3"/>
  <c r="L60560" i="3"/>
  <c r="L60561" i="3"/>
  <c r="L60562" i="3"/>
  <c r="L60563" i="3"/>
  <c r="L60564" i="3"/>
  <c r="L60565" i="3"/>
  <c r="L60566" i="3"/>
  <c r="L60567" i="3"/>
  <c r="L60568" i="3"/>
  <c r="L60569" i="3"/>
  <c r="L60570" i="3"/>
  <c r="L60571" i="3"/>
  <c r="L60572" i="3"/>
  <c r="L60573" i="3"/>
  <c r="L60574" i="3"/>
  <c r="L60575" i="3"/>
  <c r="L60576" i="3"/>
  <c r="L60577" i="3"/>
  <c r="L60578" i="3"/>
  <c r="L60579" i="3"/>
  <c r="L60580" i="3"/>
  <c r="L60581" i="3"/>
  <c r="L60582" i="3"/>
  <c r="L60583" i="3"/>
  <c r="L60584" i="3"/>
  <c r="L60585" i="3"/>
  <c r="L60586" i="3"/>
  <c r="L60587" i="3"/>
  <c r="L60588" i="3"/>
  <c r="L60589" i="3"/>
  <c r="L60590" i="3"/>
  <c r="L60591" i="3"/>
  <c r="L60592" i="3"/>
  <c r="L60593" i="3"/>
  <c r="L60594" i="3"/>
  <c r="L60595" i="3"/>
  <c r="L60596" i="3"/>
  <c r="L60597" i="3"/>
  <c r="L60598" i="3"/>
  <c r="L60599" i="3"/>
  <c r="L60600" i="3"/>
  <c r="L60601" i="3"/>
  <c r="L60602" i="3"/>
  <c r="L60603" i="3"/>
  <c r="L60604" i="3"/>
  <c r="L60605" i="3"/>
  <c r="L60606" i="3"/>
  <c r="L60607" i="3"/>
  <c r="L60608" i="3"/>
  <c r="L60609" i="3"/>
  <c r="L60610" i="3"/>
  <c r="L60611" i="3"/>
  <c r="L60612" i="3"/>
  <c r="L60613" i="3"/>
  <c r="L60614" i="3"/>
  <c r="L60615" i="3"/>
  <c r="L60616" i="3"/>
  <c r="L60617" i="3"/>
  <c r="L60618" i="3"/>
  <c r="L60619" i="3"/>
  <c r="L60620" i="3"/>
  <c r="L60621" i="3"/>
  <c r="L60622" i="3"/>
  <c r="L60623" i="3"/>
  <c r="L60624" i="3"/>
  <c r="L60625" i="3"/>
  <c r="L60626" i="3"/>
  <c r="L60627" i="3"/>
  <c r="L60628" i="3"/>
  <c r="L60629" i="3"/>
  <c r="L60630" i="3"/>
  <c r="L60631" i="3"/>
  <c r="L60632" i="3"/>
  <c r="L60633" i="3"/>
  <c r="L60634" i="3"/>
  <c r="L60635" i="3"/>
  <c r="L60636" i="3"/>
  <c r="L60637" i="3"/>
  <c r="L60638" i="3"/>
  <c r="L60639" i="3"/>
  <c r="L60640" i="3"/>
  <c r="L60641" i="3"/>
  <c r="L60642" i="3"/>
  <c r="L60643" i="3"/>
  <c r="L60644" i="3"/>
  <c r="L60645" i="3"/>
  <c r="L60646" i="3"/>
  <c r="L60647" i="3"/>
  <c r="L60648" i="3"/>
  <c r="L60649" i="3"/>
  <c r="L60650" i="3"/>
  <c r="L60651" i="3"/>
  <c r="L60652" i="3"/>
  <c r="L60653" i="3"/>
  <c r="L60654" i="3"/>
  <c r="L60655" i="3"/>
  <c r="L60656" i="3"/>
  <c r="L60657" i="3"/>
  <c r="L60658" i="3"/>
  <c r="L60659" i="3"/>
  <c r="L60660" i="3"/>
  <c r="L60661" i="3"/>
  <c r="L60662" i="3"/>
  <c r="L60663" i="3"/>
  <c r="L60664" i="3"/>
  <c r="L60665" i="3"/>
  <c r="L60666" i="3"/>
  <c r="L60667" i="3"/>
  <c r="L60668" i="3"/>
  <c r="L60669" i="3"/>
  <c r="L60670" i="3"/>
  <c r="L60671" i="3"/>
  <c r="L60672" i="3"/>
  <c r="L60673" i="3"/>
  <c r="L60674" i="3"/>
  <c r="L60675" i="3"/>
  <c r="L60676" i="3"/>
  <c r="L60677" i="3"/>
  <c r="L60678" i="3"/>
  <c r="L60679" i="3"/>
  <c r="L60680" i="3"/>
  <c r="L60681" i="3"/>
  <c r="L60682" i="3"/>
  <c r="L60683" i="3"/>
  <c r="L60684" i="3"/>
  <c r="L60685" i="3"/>
  <c r="L60686" i="3"/>
  <c r="L60687" i="3"/>
  <c r="L60688" i="3"/>
  <c r="L60689" i="3"/>
  <c r="L60690" i="3"/>
  <c r="L60691" i="3"/>
  <c r="L60692" i="3"/>
  <c r="L60693" i="3"/>
  <c r="L60694" i="3"/>
  <c r="L60695" i="3"/>
  <c r="L60696" i="3"/>
  <c r="L60697" i="3"/>
  <c r="L60698" i="3"/>
  <c r="L60699" i="3"/>
  <c r="L60700" i="3"/>
  <c r="L60701" i="3"/>
  <c r="L60702" i="3"/>
  <c r="L60703" i="3"/>
  <c r="L60704" i="3"/>
  <c r="L60705" i="3"/>
  <c r="L60706" i="3"/>
  <c r="L60707" i="3"/>
  <c r="L60708" i="3"/>
  <c r="L60709" i="3"/>
  <c r="L60710" i="3"/>
  <c r="L60711" i="3"/>
  <c r="L60712" i="3"/>
  <c r="L60713" i="3"/>
  <c r="L60714" i="3"/>
  <c r="L60715" i="3"/>
  <c r="L60716" i="3"/>
  <c r="L60717" i="3"/>
  <c r="L60718" i="3"/>
  <c r="L60719" i="3"/>
  <c r="L60720" i="3"/>
  <c r="L60721" i="3"/>
  <c r="L60722" i="3"/>
  <c r="L60723" i="3"/>
  <c r="L60724" i="3"/>
  <c r="L60725" i="3"/>
  <c r="L60726" i="3"/>
  <c r="L60727" i="3"/>
  <c r="L60728" i="3"/>
  <c r="L60729" i="3"/>
  <c r="L60730" i="3"/>
  <c r="L60731" i="3"/>
  <c r="L60732" i="3"/>
  <c r="L60733" i="3"/>
  <c r="L60734" i="3"/>
  <c r="L60735" i="3"/>
  <c r="L60736" i="3"/>
  <c r="L60737" i="3"/>
  <c r="L60738" i="3"/>
  <c r="L60739" i="3"/>
  <c r="L60740" i="3"/>
  <c r="L60741" i="3"/>
  <c r="L60742" i="3"/>
  <c r="L60743" i="3"/>
  <c r="L60744" i="3"/>
  <c r="L60745" i="3"/>
  <c r="L60746" i="3"/>
  <c r="L60747" i="3"/>
  <c r="L60748" i="3"/>
  <c r="L60749" i="3"/>
  <c r="L60750" i="3"/>
  <c r="L60751" i="3"/>
  <c r="L60752" i="3"/>
  <c r="L60753" i="3"/>
  <c r="L60754" i="3"/>
  <c r="L60755" i="3"/>
  <c r="L60756" i="3"/>
  <c r="L60757" i="3"/>
  <c r="L60758" i="3"/>
  <c r="L60759" i="3"/>
  <c r="L60760" i="3"/>
  <c r="L60761" i="3"/>
  <c r="L60762" i="3"/>
  <c r="L60763" i="3"/>
  <c r="L60764" i="3"/>
  <c r="L60765" i="3"/>
  <c r="L60766" i="3"/>
  <c r="L60767" i="3"/>
  <c r="L60768" i="3"/>
  <c r="L60769" i="3"/>
  <c r="L60770" i="3"/>
  <c r="L60771" i="3"/>
  <c r="L60772" i="3"/>
  <c r="L60773" i="3"/>
  <c r="L60774" i="3"/>
  <c r="L60775" i="3"/>
  <c r="L60776" i="3"/>
  <c r="L60777" i="3"/>
  <c r="L60778" i="3"/>
  <c r="L60779" i="3"/>
  <c r="L60780" i="3"/>
  <c r="L60781" i="3"/>
  <c r="L60782" i="3"/>
  <c r="L60783" i="3"/>
  <c r="L60784" i="3"/>
  <c r="L60785" i="3"/>
  <c r="L60786" i="3"/>
  <c r="L60787" i="3"/>
  <c r="L60788" i="3"/>
  <c r="L60789" i="3"/>
  <c r="L60790" i="3"/>
  <c r="L60791" i="3"/>
  <c r="L60792" i="3"/>
  <c r="L60793" i="3"/>
  <c r="L60794" i="3"/>
  <c r="L60795" i="3"/>
  <c r="L60796" i="3"/>
  <c r="L60797" i="3"/>
  <c r="L60798" i="3"/>
  <c r="L60799" i="3"/>
  <c r="L60800" i="3"/>
  <c r="L60801" i="3"/>
  <c r="L60802" i="3"/>
  <c r="L60803" i="3"/>
  <c r="L60804" i="3"/>
  <c r="L60805" i="3"/>
  <c r="L60806" i="3"/>
  <c r="L60807" i="3"/>
  <c r="L60808" i="3"/>
  <c r="L60809" i="3"/>
  <c r="L60810" i="3"/>
  <c r="L60811" i="3"/>
  <c r="L60812" i="3"/>
  <c r="L60813" i="3"/>
  <c r="L60814" i="3"/>
  <c r="L60815" i="3"/>
  <c r="L60816" i="3"/>
  <c r="L60817" i="3"/>
  <c r="L60818" i="3"/>
  <c r="L60819" i="3"/>
  <c r="L60820" i="3"/>
  <c r="L60821" i="3"/>
  <c r="L60822" i="3"/>
  <c r="L60823" i="3"/>
  <c r="L60824" i="3"/>
  <c r="L60825" i="3"/>
  <c r="L60826" i="3"/>
  <c r="L60827" i="3"/>
  <c r="L60828" i="3"/>
  <c r="L60829" i="3"/>
  <c r="L60830" i="3"/>
  <c r="L60831" i="3"/>
  <c r="L60832" i="3"/>
  <c r="L60833" i="3"/>
  <c r="L60834" i="3"/>
  <c r="L60835" i="3"/>
  <c r="L60836" i="3"/>
  <c r="L60837" i="3"/>
  <c r="L60838" i="3"/>
  <c r="L60839" i="3"/>
  <c r="L60840" i="3"/>
  <c r="L60841" i="3"/>
  <c r="L60842" i="3"/>
  <c r="L60843" i="3"/>
  <c r="L60844" i="3"/>
  <c r="L60845" i="3"/>
  <c r="L60846" i="3"/>
  <c r="L60847" i="3"/>
  <c r="L60848" i="3"/>
  <c r="L60849" i="3"/>
  <c r="L60850" i="3"/>
  <c r="L60851" i="3"/>
  <c r="L60852" i="3"/>
  <c r="L60853" i="3"/>
  <c r="L60854" i="3"/>
  <c r="L60855" i="3"/>
  <c r="L60856" i="3"/>
  <c r="L60857" i="3"/>
  <c r="L60858" i="3"/>
  <c r="L60859" i="3"/>
  <c r="L60860" i="3"/>
  <c r="L60861" i="3"/>
  <c r="L60862" i="3"/>
  <c r="L60863" i="3"/>
  <c r="L60864" i="3"/>
  <c r="L60865" i="3"/>
  <c r="L60866" i="3"/>
  <c r="L60867" i="3"/>
  <c r="L60868" i="3"/>
  <c r="L60869" i="3"/>
  <c r="L60870" i="3"/>
  <c r="L60871" i="3"/>
  <c r="L60872" i="3"/>
  <c r="L60873" i="3"/>
  <c r="L60874" i="3"/>
  <c r="L60875" i="3"/>
  <c r="L60876" i="3"/>
  <c r="L60877" i="3"/>
  <c r="L60878" i="3"/>
  <c r="L60879" i="3"/>
  <c r="L60880" i="3"/>
  <c r="L60881" i="3"/>
  <c r="L60882" i="3"/>
  <c r="L60883" i="3"/>
  <c r="L60884" i="3"/>
  <c r="L60885" i="3"/>
  <c r="L60886" i="3"/>
  <c r="L60887" i="3"/>
  <c r="L60888" i="3"/>
  <c r="L60889" i="3"/>
  <c r="L60890" i="3"/>
  <c r="L60891" i="3"/>
  <c r="L60892" i="3"/>
  <c r="L60893" i="3"/>
  <c r="L60894" i="3"/>
  <c r="L60895" i="3"/>
  <c r="L60896" i="3"/>
  <c r="L60897" i="3"/>
  <c r="L60898" i="3"/>
  <c r="L60899" i="3"/>
  <c r="L60900" i="3"/>
  <c r="L60901" i="3"/>
  <c r="L60902" i="3"/>
  <c r="L60903" i="3"/>
  <c r="L60904" i="3"/>
  <c r="L60905" i="3"/>
  <c r="L60906" i="3"/>
  <c r="L60907" i="3"/>
  <c r="L60908" i="3"/>
  <c r="L60909" i="3"/>
  <c r="L60910" i="3"/>
  <c r="L60911" i="3"/>
  <c r="L60912" i="3"/>
  <c r="L60913" i="3"/>
  <c r="L60914" i="3"/>
  <c r="L60915" i="3"/>
  <c r="L60916" i="3"/>
  <c r="L60917" i="3"/>
  <c r="L60918" i="3"/>
  <c r="L60919" i="3"/>
  <c r="L60920" i="3"/>
  <c r="L60921" i="3"/>
  <c r="L60922" i="3"/>
  <c r="L60923" i="3"/>
  <c r="L60924" i="3"/>
  <c r="L60925" i="3"/>
  <c r="L60926" i="3"/>
  <c r="L60927" i="3"/>
  <c r="L60928" i="3"/>
  <c r="L60929" i="3"/>
  <c r="L60930" i="3"/>
  <c r="L60931" i="3"/>
  <c r="L60932" i="3"/>
  <c r="L60933" i="3"/>
  <c r="L60934" i="3"/>
  <c r="L60935" i="3"/>
  <c r="L60936" i="3"/>
  <c r="L60937" i="3"/>
  <c r="L60938" i="3"/>
  <c r="L60939" i="3"/>
  <c r="L60940" i="3"/>
  <c r="L60941" i="3"/>
  <c r="L60942" i="3"/>
  <c r="L60943" i="3"/>
  <c r="L60944" i="3"/>
  <c r="L60945" i="3"/>
  <c r="L60946" i="3"/>
  <c r="L60947" i="3"/>
  <c r="L60948" i="3"/>
  <c r="L60949" i="3"/>
  <c r="L60950" i="3"/>
  <c r="L60951" i="3"/>
  <c r="L60952" i="3"/>
  <c r="L60953" i="3"/>
  <c r="L60954" i="3"/>
  <c r="L60955" i="3"/>
  <c r="L60956" i="3"/>
  <c r="L60957" i="3"/>
  <c r="L60958" i="3"/>
  <c r="L60959" i="3"/>
  <c r="L60960" i="3"/>
  <c r="L60961" i="3"/>
  <c r="L60962" i="3"/>
  <c r="L60963" i="3"/>
  <c r="L60964" i="3"/>
  <c r="L60965" i="3"/>
  <c r="L60966" i="3"/>
  <c r="L60967" i="3"/>
  <c r="L60968" i="3"/>
  <c r="L60969" i="3"/>
  <c r="L60970" i="3"/>
  <c r="L60971" i="3"/>
  <c r="L60972" i="3"/>
  <c r="L60973" i="3"/>
  <c r="L60974" i="3"/>
  <c r="L60975" i="3"/>
  <c r="L60976" i="3"/>
  <c r="L60977" i="3"/>
  <c r="L60978" i="3"/>
  <c r="L60979" i="3"/>
  <c r="L60980" i="3"/>
  <c r="L60981" i="3"/>
  <c r="L60982" i="3"/>
  <c r="L60983" i="3"/>
  <c r="L60984" i="3"/>
  <c r="L60985" i="3"/>
  <c r="L60986" i="3"/>
  <c r="L60987" i="3"/>
  <c r="L60988" i="3"/>
  <c r="L60989" i="3"/>
  <c r="L60990" i="3"/>
  <c r="L60991" i="3"/>
  <c r="L60992" i="3"/>
  <c r="L60993" i="3"/>
  <c r="L60994" i="3"/>
  <c r="L60995" i="3"/>
  <c r="L60996" i="3"/>
  <c r="L60997" i="3"/>
  <c r="L60998" i="3"/>
  <c r="L60999" i="3"/>
  <c r="L61000" i="3"/>
  <c r="L61001" i="3"/>
  <c r="L61002" i="3"/>
  <c r="L61003" i="3"/>
  <c r="L61004" i="3"/>
  <c r="L61005" i="3"/>
  <c r="L61006" i="3"/>
  <c r="L61007" i="3"/>
  <c r="L61008" i="3"/>
  <c r="L61009" i="3"/>
  <c r="L61010" i="3"/>
  <c r="L61011" i="3"/>
  <c r="L61012" i="3"/>
  <c r="L61013" i="3"/>
  <c r="L61014" i="3"/>
  <c r="L61015" i="3"/>
  <c r="L61016" i="3"/>
  <c r="L61017" i="3"/>
  <c r="L61018" i="3"/>
  <c r="L61019" i="3"/>
  <c r="L61020" i="3"/>
  <c r="L61021" i="3"/>
  <c r="L61022" i="3"/>
  <c r="L61023" i="3"/>
  <c r="L61024" i="3"/>
  <c r="L61025" i="3"/>
  <c r="L61026" i="3"/>
  <c r="L61027" i="3"/>
  <c r="L61028" i="3"/>
  <c r="L61029" i="3"/>
  <c r="L61030" i="3"/>
  <c r="L61031" i="3"/>
  <c r="L61032" i="3"/>
  <c r="L61033" i="3"/>
  <c r="L61034" i="3"/>
  <c r="L61035" i="3"/>
  <c r="L61036" i="3"/>
  <c r="L61037" i="3"/>
  <c r="L61038" i="3"/>
  <c r="L61039" i="3"/>
  <c r="L61040" i="3"/>
  <c r="L61041" i="3"/>
  <c r="L61042" i="3"/>
  <c r="L61043" i="3"/>
  <c r="L61044" i="3"/>
  <c r="L61045" i="3"/>
  <c r="L61046" i="3"/>
  <c r="L61047" i="3"/>
  <c r="L61048" i="3"/>
  <c r="L61049" i="3"/>
  <c r="L61050" i="3"/>
  <c r="L61051" i="3"/>
  <c r="L61052" i="3"/>
  <c r="L61053" i="3"/>
  <c r="L61054" i="3"/>
  <c r="L61055" i="3"/>
  <c r="L61056" i="3"/>
  <c r="L61057" i="3"/>
  <c r="L61058" i="3"/>
  <c r="L61059" i="3"/>
  <c r="L61060" i="3"/>
  <c r="L61061" i="3"/>
  <c r="L61062" i="3"/>
  <c r="L61063" i="3"/>
  <c r="L61064" i="3"/>
  <c r="L61065" i="3"/>
  <c r="L61066" i="3"/>
  <c r="L61067" i="3"/>
  <c r="L61068" i="3"/>
  <c r="L61069" i="3"/>
  <c r="L61070" i="3"/>
  <c r="L61071" i="3"/>
  <c r="L61072" i="3"/>
  <c r="L61073" i="3"/>
  <c r="L61074" i="3"/>
  <c r="L61075" i="3"/>
  <c r="L61076" i="3"/>
  <c r="L61077" i="3"/>
  <c r="L61078" i="3"/>
  <c r="L61079" i="3"/>
  <c r="L61080" i="3"/>
  <c r="L61081" i="3"/>
  <c r="L61082" i="3"/>
  <c r="L61083" i="3"/>
  <c r="L61084" i="3"/>
  <c r="L61085" i="3"/>
  <c r="L61086" i="3"/>
  <c r="L61087" i="3"/>
  <c r="L61088" i="3"/>
  <c r="L61089" i="3"/>
  <c r="L61090" i="3"/>
  <c r="L61091" i="3"/>
  <c r="L61092" i="3"/>
  <c r="L61093" i="3"/>
  <c r="L61094" i="3"/>
  <c r="L61095" i="3"/>
  <c r="L61096" i="3"/>
  <c r="L61097" i="3"/>
  <c r="L61098" i="3"/>
  <c r="L61099" i="3"/>
  <c r="L61100" i="3"/>
  <c r="L61101" i="3"/>
  <c r="L61102" i="3"/>
  <c r="L61103" i="3"/>
  <c r="L61104" i="3"/>
  <c r="L61105" i="3"/>
  <c r="L61106" i="3"/>
  <c r="L61107" i="3"/>
  <c r="L61108" i="3"/>
  <c r="L61109" i="3"/>
  <c r="L61110" i="3"/>
  <c r="L61111" i="3"/>
  <c r="L61112" i="3"/>
  <c r="L61113" i="3"/>
  <c r="L61114" i="3"/>
  <c r="L61115" i="3"/>
  <c r="L61116" i="3"/>
  <c r="L61117" i="3"/>
  <c r="L61118" i="3"/>
  <c r="L61119" i="3"/>
  <c r="L61120" i="3"/>
  <c r="L61121" i="3"/>
  <c r="L61122" i="3"/>
  <c r="L61123" i="3"/>
  <c r="L61124" i="3"/>
  <c r="L61125" i="3"/>
  <c r="L61126" i="3"/>
  <c r="L61127" i="3"/>
  <c r="L61128" i="3"/>
  <c r="L61129" i="3"/>
  <c r="L61130" i="3"/>
  <c r="L61131" i="3"/>
  <c r="L61132" i="3"/>
  <c r="L61133" i="3"/>
  <c r="L61134" i="3"/>
  <c r="L61135" i="3"/>
  <c r="L61136" i="3"/>
  <c r="L61137" i="3"/>
  <c r="L61138" i="3"/>
  <c r="L61139" i="3"/>
  <c r="L61140" i="3"/>
  <c r="L61141" i="3"/>
  <c r="L61142" i="3"/>
  <c r="L61143" i="3"/>
  <c r="L61144" i="3"/>
  <c r="L61145" i="3"/>
  <c r="L61146" i="3"/>
  <c r="L61147" i="3"/>
  <c r="L61148" i="3"/>
  <c r="L61149" i="3"/>
  <c r="L61150" i="3"/>
  <c r="L61151" i="3"/>
  <c r="L61152" i="3"/>
  <c r="L61153" i="3"/>
  <c r="L61154" i="3"/>
  <c r="L61155" i="3"/>
  <c r="L61156" i="3"/>
  <c r="L61157" i="3"/>
  <c r="L61158" i="3"/>
  <c r="L61159" i="3"/>
  <c r="L61160" i="3"/>
  <c r="L61161" i="3"/>
  <c r="L61162" i="3"/>
  <c r="L61163" i="3"/>
  <c r="L61164" i="3"/>
  <c r="L61165" i="3"/>
  <c r="L61166" i="3"/>
  <c r="L61167" i="3"/>
  <c r="L61168" i="3"/>
  <c r="L61169" i="3"/>
  <c r="L61170" i="3"/>
  <c r="L61171" i="3"/>
  <c r="L61172" i="3"/>
  <c r="L61173" i="3"/>
  <c r="L61174" i="3"/>
  <c r="L61175" i="3"/>
  <c r="L61176" i="3"/>
  <c r="L61177" i="3"/>
  <c r="L61178" i="3"/>
  <c r="L61179" i="3"/>
  <c r="L61180" i="3"/>
  <c r="L61181" i="3"/>
  <c r="L61182" i="3"/>
  <c r="L61183" i="3"/>
  <c r="L61184" i="3"/>
  <c r="L61185" i="3"/>
  <c r="L61186" i="3"/>
  <c r="L61187" i="3"/>
  <c r="L61188" i="3"/>
  <c r="L61189" i="3"/>
  <c r="L61190" i="3"/>
  <c r="L61191" i="3"/>
  <c r="L61192" i="3"/>
  <c r="L61193" i="3"/>
  <c r="L61194" i="3"/>
  <c r="L61195" i="3"/>
  <c r="L61196" i="3"/>
  <c r="L61197" i="3"/>
  <c r="L61198" i="3"/>
  <c r="L61199" i="3"/>
  <c r="L61200" i="3"/>
  <c r="L61201" i="3"/>
  <c r="L61202" i="3"/>
  <c r="L61203" i="3"/>
  <c r="L61204" i="3"/>
  <c r="L61205" i="3"/>
  <c r="L61206" i="3"/>
  <c r="L61207" i="3"/>
  <c r="L61208" i="3"/>
  <c r="L61209" i="3"/>
  <c r="L61210" i="3"/>
  <c r="L61211" i="3"/>
  <c r="L61212" i="3"/>
  <c r="L61213" i="3"/>
  <c r="L61214" i="3"/>
  <c r="L61215" i="3"/>
  <c r="L61216" i="3"/>
  <c r="L61217" i="3"/>
  <c r="L61218" i="3"/>
  <c r="L61219" i="3"/>
  <c r="L61220" i="3"/>
  <c r="L61221" i="3"/>
  <c r="L61222" i="3"/>
  <c r="L61223" i="3"/>
  <c r="L61224" i="3"/>
  <c r="L61225" i="3"/>
  <c r="L61226" i="3"/>
  <c r="L61227" i="3"/>
  <c r="L61228" i="3"/>
  <c r="L61229" i="3"/>
  <c r="L61230" i="3"/>
  <c r="L61231" i="3"/>
  <c r="L61232" i="3"/>
  <c r="L61233" i="3"/>
  <c r="L61234" i="3"/>
  <c r="L61235" i="3"/>
  <c r="L61236" i="3"/>
  <c r="L61237" i="3"/>
  <c r="L61238" i="3"/>
  <c r="L61239" i="3"/>
  <c r="L61240" i="3"/>
  <c r="L61241" i="3"/>
  <c r="L61242" i="3"/>
  <c r="L61243" i="3"/>
  <c r="L61244" i="3"/>
  <c r="L61245" i="3"/>
  <c r="L61246" i="3"/>
  <c r="L61247" i="3"/>
  <c r="L61248" i="3"/>
  <c r="L61249" i="3"/>
  <c r="L61250" i="3"/>
  <c r="L61251" i="3"/>
  <c r="L61252" i="3"/>
  <c r="L61253" i="3"/>
  <c r="L61254" i="3"/>
  <c r="L61255" i="3"/>
  <c r="L61256" i="3"/>
  <c r="L61257" i="3"/>
  <c r="L61258" i="3"/>
  <c r="L61259" i="3"/>
  <c r="L61260" i="3"/>
  <c r="L61261" i="3"/>
  <c r="L61262" i="3"/>
  <c r="L61263" i="3"/>
  <c r="L61264" i="3"/>
  <c r="L61265" i="3"/>
  <c r="L61266" i="3"/>
  <c r="L61267" i="3"/>
  <c r="L61268" i="3"/>
  <c r="L61269" i="3"/>
  <c r="L61270" i="3"/>
  <c r="L61271" i="3"/>
  <c r="L61272" i="3"/>
  <c r="L61273" i="3"/>
  <c r="L61274" i="3"/>
  <c r="L61275" i="3"/>
  <c r="L61276" i="3"/>
  <c r="L61277" i="3"/>
  <c r="L61278" i="3"/>
  <c r="L61279" i="3"/>
  <c r="L61280" i="3"/>
  <c r="L61281" i="3"/>
  <c r="L61282" i="3"/>
  <c r="L61283" i="3"/>
  <c r="L61284" i="3"/>
  <c r="L61285" i="3"/>
  <c r="L61286" i="3"/>
  <c r="L61287" i="3"/>
  <c r="L61288" i="3"/>
  <c r="L61289" i="3"/>
  <c r="L61290" i="3"/>
  <c r="L61291" i="3"/>
  <c r="L61292" i="3"/>
  <c r="L61293" i="3"/>
  <c r="L61294" i="3"/>
  <c r="L61295" i="3"/>
  <c r="L61296" i="3"/>
  <c r="L61297" i="3"/>
  <c r="L61298" i="3"/>
  <c r="L61299" i="3"/>
  <c r="L61300" i="3"/>
  <c r="L61301" i="3"/>
  <c r="L61302" i="3"/>
  <c r="L61303" i="3"/>
  <c r="L61304" i="3"/>
  <c r="L61305" i="3"/>
  <c r="L61306" i="3"/>
  <c r="L61307" i="3"/>
  <c r="L61308" i="3"/>
  <c r="L61309" i="3"/>
  <c r="L61310" i="3"/>
  <c r="L61311" i="3"/>
  <c r="L61312" i="3"/>
  <c r="L61313" i="3"/>
  <c r="L61314" i="3"/>
  <c r="L61315" i="3"/>
  <c r="L61316" i="3"/>
  <c r="L61317" i="3"/>
  <c r="L61318" i="3"/>
  <c r="L61319" i="3"/>
  <c r="L61320" i="3"/>
  <c r="L61321" i="3"/>
  <c r="L61322" i="3"/>
  <c r="L61323" i="3"/>
  <c r="L61324" i="3"/>
  <c r="L61325" i="3"/>
  <c r="L61326" i="3"/>
  <c r="L61327" i="3"/>
  <c r="L61328" i="3"/>
  <c r="L61329" i="3"/>
  <c r="L61330" i="3"/>
  <c r="L61331" i="3"/>
  <c r="L61332" i="3"/>
  <c r="L61333" i="3"/>
  <c r="L61334" i="3"/>
  <c r="L61335" i="3"/>
  <c r="L61336" i="3"/>
  <c r="L61337" i="3"/>
  <c r="L61338" i="3"/>
  <c r="L61339" i="3"/>
  <c r="L61340" i="3"/>
  <c r="L61341" i="3"/>
  <c r="L61342" i="3"/>
  <c r="L61343" i="3"/>
  <c r="L61344" i="3"/>
  <c r="L61345" i="3"/>
  <c r="L61346" i="3"/>
  <c r="L61347" i="3"/>
  <c r="L61348" i="3"/>
  <c r="L61349" i="3"/>
  <c r="L61350" i="3"/>
  <c r="L61351" i="3"/>
  <c r="L61352" i="3"/>
  <c r="L61353" i="3"/>
  <c r="L61354" i="3"/>
  <c r="L61355" i="3"/>
  <c r="L61356" i="3"/>
  <c r="L61357" i="3"/>
  <c r="L61358" i="3"/>
  <c r="L61359" i="3"/>
  <c r="L61360" i="3"/>
  <c r="L61361" i="3"/>
  <c r="L61362" i="3"/>
  <c r="L61363" i="3"/>
  <c r="L61364" i="3"/>
  <c r="L61365" i="3"/>
  <c r="L61366" i="3"/>
  <c r="L61367" i="3"/>
  <c r="L61368" i="3"/>
  <c r="L61369" i="3"/>
  <c r="L61370" i="3"/>
  <c r="L61371" i="3"/>
  <c r="L61372" i="3"/>
  <c r="L61373" i="3"/>
  <c r="L61374" i="3"/>
  <c r="L61375" i="3"/>
  <c r="L61376" i="3"/>
  <c r="L61377" i="3"/>
  <c r="L61378" i="3"/>
  <c r="L61379" i="3"/>
  <c r="L61380" i="3"/>
  <c r="L61381" i="3"/>
  <c r="L61382" i="3"/>
  <c r="L61383" i="3"/>
  <c r="L61384" i="3"/>
  <c r="L61385" i="3"/>
  <c r="L61386" i="3"/>
  <c r="L61387" i="3"/>
  <c r="L61388" i="3"/>
  <c r="L61389" i="3"/>
  <c r="L61390" i="3"/>
  <c r="L61391" i="3"/>
  <c r="L61392" i="3"/>
  <c r="L61393" i="3"/>
  <c r="L61394" i="3"/>
  <c r="L61395" i="3"/>
  <c r="L61396" i="3"/>
  <c r="L61397" i="3"/>
  <c r="L61398" i="3"/>
  <c r="L61399" i="3"/>
  <c r="L61400" i="3"/>
  <c r="L61401" i="3"/>
  <c r="L61402" i="3"/>
  <c r="L61403" i="3"/>
  <c r="L61404" i="3"/>
  <c r="L61405" i="3"/>
  <c r="L61406" i="3"/>
  <c r="L61407" i="3"/>
  <c r="L61408" i="3"/>
  <c r="L61409" i="3"/>
  <c r="L61410" i="3"/>
  <c r="L61411" i="3"/>
  <c r="L61412" i="3"/>
  <c r="L61413" i="3"/>
  <c r="L61414" i="3"/>
  <c r="L61415" i="3"/>
  <c r="L61416" i="3"/>
  <c r="L61417" i="3"/>
  <c r="L61418" i="3"/>
  <c r="L61419" i="3"/>
  <c r="L61420" i="3"/>
  <c r="L61421" i="3"/>
  <c r="L61422" i="3"/>
  <c r="L61423" i="3"/>
  <c r="L61424" i="3"/>
  <c r="L61425" i="3"/>
  <c r="L61426" i="3"/>
  <c r="L61427" i="3"/>
  <c r="L61428" i="3"/>
  <c r="L61429" i="3"/>
  <c r="L61430" i="3"/>
  <c r="L61431" i="3"/>
  <c r="L61432" i="3"/>
  <c r="L61433" i="3"/>
  <c r="L61434" i="3"/>
  <c r="L61435" i="3"/>
  <c r="L61436" i="3"/>
  <c r="L61437" i="3"/>
  <c r="L61438" i="3"/>
  <c r="L61439" i="3"/>
  <c r="L61440" i="3"/>
  <c r="L61441" i="3"/>
  <c r="L61442" i="3"/>
  <c r="L61443" i="3"/>
  <c r="L61444" i="3"/>
  <c r="L61445" i="3"/>
  <c r="L61446" i="3"/>
  <c r="L61447" i="3"/>
  <c r="L61448" i="3"/>
  <c r="L61449" i="3"/>
  <c r="L61450" i="3"/>
  <c r="L61451" i="3"/>
  <c r="L61452" i="3"/>
  <c r="L61453" i="3"/>
  <c r="L61454" i="3"/>
  <c r="L61455" i="3"/>
  <c r="L61456" i="3"/>
  <c r="L61457" i="3"/>
  <c r="L61458" i="3"/>
  <c r="L61459" i="3"/>
  <c r="L61460" i="3"/>
  <c r="L61461" i="3"/>
  <c r="L61462" i="3"/>
  <c r="L61463" i="3"/>
  <c r="L61464" i="3"/>
  <c r="L61465" i="3"/>
  <c r="L61466" i="3"/>
  <c r="L61467" i="3"/>
  <c r="L61468" i="3"/>
  <c r="L61469" i="3"/>
  <c r="L61470" i="3"/>
  <c r="L61471" i="3"/>
  <c r="L61472" i="3"/>
  <c r="L61473" i="3"/>
  <c r="L61474" i="3"/>
  <c r="L61475" i="3"/>
  <c r="L61476" i="3"/>
  <c r="L61477" i="3"/>
  <c r="L61478" i="3"/>
  <c r="L61479" i="3"/>
  <c r="L61480" i="3"/>
  <c r="L61481" i="3"/>
  <c r="L61482" i="3"/>
  <c r="L61483" i="3"/>
  <c r="L61484" i="3"/>
  <c r="L61485" i="3"/>
  <c r="L61486" i="3"/>
  <c r="L61487" i="3"/>
  <c r="L61488" i="3"/>
  <c r="L61489" i="3"/>
  <c r="L61490" i="3"/>
  <c r="L61491" i="3"/>
  <c r="L61492" i="3"/>
  <c r="L61493" i="3"/>
  <c r="L61494" i="3"/>
  <c r="L61495" i="3"/>
  <c r="L61496" i="3"/>
  <c r="L61497" i="3"/>
  <c r="L61498" i="3"/>
  <c r="L61499" i="3"/>
  <c r="L61500" i="3"/>
  <c r="L61501" i="3"/>
  <c r="L61502" i="3"/>
  <c r="L61503" i="3"/>
  <c r="L61504" i="3"/>
  <c r="L61505" i="3"/>
  <c r="L61506" i="3"/>
  <c r="L61507" i="3"/>
  <c r="L61508" i="3"/>
  <c r="L61509" i="3"/>
  <c r="L61510" i="3"/>
  <c r="L61511" i="3"/>
  <c r="L61512" i="3"/>
  <c r="L61513" i="3"/>
  <c r="L61514" i="3"/>
  <c r="L61515" i="3"/>
  <c r="L61516" i="3"/>
  <c r="L61517" i="3"/>
  <c r="L61518" i="3"/>
  <c r="L61519" i="3"/>
  <c r="L61520" i="3"/>
  <c r="L61521" i="3"/>
  <c r="L61522" i="3"/>
  <c r="L61523" i="3"/>
  <c r="L61524" i="3"/>
  <c r="L61525" i="3"/>
  <c r="L61526" i="3"/>
  <c r="L61527" i="3"/>
  <c r="L61528" i="3"/>
  <c r="L61529" i="3"/>
  <c r="L61530" i="3"/>
  <c r="L61531" i="3"/>
  <c r="L61532" i="3"/>
  <c r="L61533" i="3"/>
  <c r="L61534" i="3"/>
  <c r="L61535" i="3"/>
  <c r="L61536" i="3"/>
  <c r="L61537" i="3"/>
  <c r="L61538" i="3"/>
  <c r="L61539" i="3"/>
  <c r="L61540" i="3"/>
  <c r="L61541" i="3"/>
  <c r="L61542" i="3"/>
  <c r="L61543" i="3"/>
  <c r="L61544" i="3"/>
  <c r="L61545" i="3"/>
  <c r="L61546" i="3"/>
  <c r="L61547" i="3"/>
  <c r="L61548" i="3"/>
  <c r="L61549" i="3"/>
  <c r="L61550" i="3"/>
  <c r="L61551" i="3"/>
  <c r="L61552" i="3"/>
  <c r="L61553" i="3"/>
  <c r="L61554" i="3"/>
  <c r="L61555" i="3"/>
  <c r="L61556" i="3"/>
  <c r="L61557" i="3"/>
  <c r="L61558" i="3"/>
  <c r="L61559" i="3"/>
  <c r="L61560" i="3"/>
  <c r="L61561" i="3"/>
  <c r="L61562" i="3"/>
  <c r="L61563" i="3"/>
  <c r="L61564" i="3"/>
  <c r="L61565" i="3"/>
  <c r="L61566" i="3"/>
  <c r="L61567" i="3"/>
  <c r="L61568" i="3"/>
  <c r="L61569" i="3"/>
  <c r="L61570" i="3"/>
  <c r="L61571" i="3"/>
  <c r="L61572" i="3"/>
  <c r="L61573" i="3"/>
  <c r="L61574" i="3"/>
  <c r="L61575" i="3"/>
  <c r="L61576" i="3"/>
  <c r="L61577" i="3"/>
  <c r="L61578" i="3"/>
  <c r="L61579" i="3"/>
  <c r="L61580" i="3"/>
  <c r="L61581" i="3"/>
  <c r="L61582" i="3"/>
  <c r="L61583" i="3"/>
  <c r="L61584" i="3"/>
  <c r="L61585" i="3"/>
  <c r="L61586" i="3"/>
  <c r="L61587" i="3"/>
  <c r="L61588" i="3"/>
  <c r="L61589" i="3"/>
  <c r="L61590" i="3"/>
  <c r="L61591" i="3"/>
  <c r="L61592" i="3"/>
  <c r="L61593" i="3"/>
  <c r="L61594" i="3"/>
  <c r="L61595" i="3"/>
  <c r="L61596" i="3"/>
  <c r="L61597" i="3"/>
  <c r="L61598" i="3"/>
  <c r="L61599" i="3"/>
  <c r="L61600" i="3"/>
  <c r="L61601" i="3"/>
  <c r="L61602" i="3"/>
  <c r="L61603" i="3"/>
  <c r="L61604" i="3"/>
  <c r="L61605" i="3"/>
  <c r="L61606" i="3"/>
  <c r="L61607" i="3"/>
  <c r="L61608" i="3"/>
  <c r="L61609" i="3"/>
  <c r="L61610" i="3"/>
  <c r="L61611" i="3"/>
  <c r="L61612" i="3"/>
  <c r="L61613" i="3"/>
  <c r="L61614" i="3"/>
  <c r="L61615" i="3"/>
  <c r="L61616" i="3"/>
  <c r="L61617" i="3"/>
  <c r="L61618" i="3"/>
  <c r="L61619" i="3"/>
  <c r="L61620" i="3"/>
  <c r="L61621" i="3"/>
  <c r="L61622" i="3"/>
  <c r="L61623" i="3"/>
  <c r="L61624" i="3"/>
  <c r="L61625" i="3"/>
  <c r="L61626" i="3"/>
  <c r="L61627" i="3"/>
  <c r="L61628" i="3"/>
  <c r="L61629" i="3"/>
  <c r="L61630" i="3"/>
  <c r="L61631" i="3"/>
  <c r="L61632" i="3"/>
  <c r="L61633" i="3"/>
  <c r="L61634" i="3"/>
  <c r="L61635" i="3"/>
  <c r="L61636" i="3"/>
  <c r="L61637" i="3"/>
  <c r="L61638" i="3"/>
  <c r="L61639" i="3"/>
  <c r="L61640" i="3"/>
  <c r="L61641" i="3"/>
  <c r="L61642" i="3"/>
  <c r="L61643" i="3"/>
  <c r="L61644" i="3"/>
  <c r="L61645" i="3"/>
  <c r="L61646" i="3"/>
  <c r="L61647" i="3"/>
  <c r="L61648" i="3"/>
  <c r="L61649" i="3"/>
  <c r="L61650" i="3"/>
  <c r="L61651" i="3"/>
  <c r="L61652" i="3"/>
  <c r="L61653" i="3"/>
  <c r="L61654" i="3"/>
  <c r="L61655" i="3"/>
  <c r="L61656" i="3"/>
  <c r="L61657" i="3"/>
  <c r="L61658" i="3"/>
  <c r="L61659" i="3"/>
  <c r="L61660" i="3"/>
  <c r="L61661" i="3"/>
  <c r="L61662" i="3"/>
  <c r="L61663" i="3"/>
  <c r="L61664" i="3"/>
  <c r="L61665" i="3"/>
  <c r="L61666" i="3"/>
  <c r="L61667" i="3"/>
  <c r="L61668" i="3"/>
  <c r="L61669" i="3"/>
  <c r="L61670" i="3"/>
  <c r="L61671" i="3"/>
  <c r="L61672" i="3"/>
  <c r="L61673" i="3"/>
  <c r="L61674" i="3"/>
  <c r="L61675" i="3"/>
  <c r="L61676" i="3"/>
  <c r="L61677" i="3"/>
  <c r="L61678" i="3"/>
  <c r="L61679" i="3"/>
  <c r="L61680" i="3"/>
  <c r="L61681" i="3"/>
  <c r="L61682" i="3"/>
  <c r="L61683" i="3"/>
  <c r="L61684" i="3"/>
  <c r="L61685" i="3"/>
  <c r="L61686" i="3"/>
  <c r="L61687" i="3"/>
  <c r="L61688" i="3"/>
  <c r="L61689" i="3"/>
  <c r="L61690" i="3"/>
  <c r="L61691" i="3"/>
  <c r="L61692" i="3"/>
  <c r="L61693" i="3"/>
  <c r="L61694" i="3"/>
  <c r="L61695" i="3"/>
  <c r="L61696" i="3"/>
  <c r="L61697" i="3"/>
  <c r="L61698" i="3"/>
  <c r="L61699" i="3"/>
  <c r="L61700" i="3"/>
  <c r="L61701" i="3"/>
  <c r="L61702" i="3"/>
  <c r="L61703" i="3"/>
  <c r="L61704" i="3"/>
  <c r="L61705" i="3"/>
  <c r="L61706" i="3"/>
  <c r="L61707" i="3"/>
  <c r="L61708" i="3"/>
  <c r="L61709" i="3"/>
  <c r="L61710" i="3"/>
  <c r="L61711" i="3"/>
  <c r="L61712" i="3"/>
  <c r="L61713" i="3"/>
  <c r="L61714" i="3"/>
  <c r="L61715" i="3"/>
  <c r="L61716" i="3"/>
  <c r="L61717" i="3"/>
  <c r="L61718" i="3"/>
  <c r="L61719" i="3"/>
  <c r="L61720" i="3"/>
  <c r="L61721" i="3"/>
  <c r="L61722" i="3"/>
  <c r="L61723" i="3"/>
  <c r="L61724" i="3"/>
  <c r="L61725" i="3"/>
  <c r="L61726" i="3"/>
  <c r="L61727" i="3"/>
  <c r="L61728" i="3"/>
  <c r="L61729" i="3"/>
  <c r="L61730" i="3"/>
  <c r="L61731" i="3"/>
  <c r="L61732" i="3"/>
  <c r="L61733" i="3"/>
  <c r="L61734" i="3"/>
  <c r="L61735" i="3"/>
  <c r="L61736" i="3"/>
  <c r="L61737" i="3"/>
  <c r="L61738" i="3"/>
  <c r="L61739" i="3"/>
  <c r="L61740" i="3"/>
  <c r="L61741" i="3"/>
  <c r="L61742" i="3"/>
  <c r="L61743" i="3"/>
  <c r="L61744" i="3"/>
  <c r="L61745" i="3"/>
  <c r="L61746" i="3"/>
  <c r="L61747" i="3"/>
  <c r="L61748" i="3"/>
  <c r="L61749" i="3"/>
  <c r="L61750" i="3"/>
  <c r="L61751" i="3"/>
  <c r="L61752" i="3"/>
  <c r="L61753" i="3"/>
  <c r="L61754" i="3"/>
  <c r="L61755" i="3"/>
  <c r="L61756" i="3"/>
  <c r="L61757" i="3"/>
  <c r="L61758" i="3"/>
  <c r="L61759" i="3"/>
  <c r="L61760" i="3"/>
  <c r="L61761" i="3"/>
  <c r="L61762" i="3"/>
  <c r="L61763" i="3"/>
  <c r="L61764" i="3"/>
  <c r="L61765" i="3"/>
  <c r="L61766" i="3"/>
  <c r="L61767" i="3"/>
  <c r="L61768" i="3"/>
  <c r="L61769" i="3"/>
  <c r="L61770" i="3"/>
  <c r="L61771" i="3"/>
  <c r="L61772" i="3"/>
  <c r="L61773" i="3"/>
  <c r="L61774" i="3"/>
  <c r="L61775" i="3"/>
  <c r="L61776" i="3"/>
  <c r="L61777" i="3"/>
  <c r="L61778" i="3"/>
  <c r="L61779" i="3"/>
  <c r="L61780" i="3"/>
  <c r="L61781" i="3"/>
  <c r="L61782" i="3"/>
  <c r="L61783" i="3"/>
  <c r="L61784" i="3"/>
  <c r="L61785" i="3"/>
  <c r="L61786" i="3"/>
  <c r="L61787" i="3"/>
  <c r="L61788" i="3"/>
  <c r="L61789" i="3"/>
  <c r="L61790" i="3"/>
  <c r="L61791" i="3"/>
  <c r="L61792" i="3"/>
  <c r="L61793" i="3"/>
  <c r="L61794" i="3"/>
  <c r="L61795" i="3"/>
  <c r="L61796" i="3"/>
  <c r="L61797" i="3"/>
  <c r="L61798" i="3"/>
  <c r="L61799" i="3"/>
  <c r="L61800" i="3"/>
  <c r="L61801" i="3"/>
  <c r="L61802" i="3"/>
  <c r="L61803" i="3"/>
  <c r="L61804" i="3"/>
  <c r="L61805" i="3"/>
  <c r="L61806" i="3"/>
  <c r="L61807" i="3"/>
  <c r="L61808" i="3"/>
  <c r="L61809" i="3"/>
  <c r="L61810" i="3"/>
  <c r="L61811" i="3"/>
  <c r="L61812" i="3"/>
  <c r="L61813" i="3"/>
  <c r="L61814" i="3"/>
  <c r="L61815" i="3"/>
  <c r="L61816" i="3"/>
  <c r="L61817" i="3"/>
  <c r="L61818" i="3"/>
  <c r="L61819" i="3"/>
  <c r="L61820" i="3"/>
  <c r="L61821" i="3"/>
  <c r="L61822" i="3"/>
  <c r="L61823" i="3"/>
  <c r="L61824" i="3"/>
  <c r="L61825" i="3"/>
  <c r="L61826" i="3"/>
  <c r="L61827" i="3"/>
  <c r="L61828" i="3"/>
  <c r="L61829" i="3"/>
  <c r="L61830" i="3"/>
  <c r="L61831" i="3"/>
  <c r="L61832" i="3"/>
  <c r="L61833" i="3"/>
  <c r="L61834" i="3"/>
  <c r="L61835" i="3"/>
  <c r="L61836" i="3"/>
  <c r="L61837" i="3"/>
  <c r="L61838" i="3"/>
  <c r="L61839" i="3"/>
  <c r="L61840" i="3"/>
  <c r="L61841" i="3"/>
  <c r="L61842" i="3"/>
  <c r="L61843" i="3"/>
  <c r="L61844" i="3"/>
  <c r="L61845" i="3"/>
  <c r="L61846" i="3"/>
  <c r="L61847" i="3"/>
  <c r="L61848" i="3"/>
  <c r="L61849" i="3"/>
  <c r="L61850" i="3"/>
  <c r="L61851" i="3"/>
  <c r="L61852" i="3"/>
  <c r="L61853" i="3"/>
  <c r="L61854" i="3"/>
  <c r="L61855" i="3"/>
  <c r="L61856" i="3"/>
  <c r="L61857" i="3"/>
  <c r="L61858" i="3"/>
  <c r="L61859" i="3"/>
  <c r="L61860" i="3"/>
  <c r="L61861" i="3"/>
  <c r="L61862" i="3"/>
  <c r="L61863" i="3"/>
  <c r="L61864" i="3"/>
  <c r="L61865" i="3"/>
  <c r="L61866" i="3"/>
  <c r="L61867" i="3"/>
  <c r="L61868" i="3"/>
  <c r="L61869" i="3"/>
  <c r="L61870" i="3"/>
  <c r="L61871" i="3"/>
  <c r="L61872" i="3"/>
  <c r="L61873" i="3"/>
  <c r="L61874" i="3"/>
  <c r="L61875" i="3"/>
  <c r="L61876" i="3"/>
  <c r="L61877" i="3"/>
  <c r="L61878" i="3"/>
  <c r="L61879" i="3"/>
  <c r="L61880" i="3"/>
  <c r="L61881" i="3"/>
  <c r="L61882" i="3"/>
  <c r="L61883" i="3"/>
  <c r="L61884" i="3"/>
  <c r="L61885" i="3"/>
  <c r="L61886" i="3"/>
  <c r="L61887" i="3"/>
  <c r="L61888" i="3"/>
  <c r="L61889" i="3"/>
  <c r="L61890" i="3"/>
  <c r="L61891" i="3"/>
  <c r="L61892" i="3"/>
  <c r="L61893" i="3"/>
  <c r="L61894" i="3"/>
  <c r="L61895" i="3"/>
  <c r="L61896" i="3"/>
  <c r="L61897" i="3"/>
  <c r="L61898" i="3"/>
  <c r="L61899" i="3"/>
  <c r="L61900" i="3"/>
  <c r="L61901" i="3"/>
  <c r="L61902" i="3"/>
  <c r="L61903" i="3"/>
  <c r="L61904" i="3"/>
  <c r="L61905" i="3"/>
  <c r="L61906" i="3"/>
  <c r="L61907" i="3"/>
  <c r="L61908" i="3"/>
  <c r="L61909" i="3"/>
  <c r="L61910" i="3"/>
  <c r="L61911" i="3"/>
  <c r="L61912" i="3"/>
  <c r="L61913" i="3"/>
  <c r="L61914" i="3"/>
  <c r="L61915" i="3"/>
  <c r="L61916" i="3"/>
  <c r="L61917" i="3"/>
  <c r="L61918" i="3"/>
  <c r="L61919" i="3"/>
  <c r="L61920" i="3"/>
  <c r="L61921" i="3"/>
  <c r="L61922" i="3"/>
  <c r="L61923" i="3"/>
  <c r="L61924" i="3"/>
  <c r="L61925" i="3"/>
  <c r="L61926" i="3"/>
  <c r="L61927" i="3"/>
  <c r="L61928" i="3"/>
  <c r="L61929" i="3"/>
  <c r="L61930" i="3"/>
  <c r="L61931" i="3"/>
  <c r="L61932" i="3"/>
  <c r="L61933" i="3"/>
  <c r="L61934" i="3"/>
  <c r="L61935" i="3"/>
  <c r="L61936" i="3"/>
  <c r="L61937" i="3"/>
  <c r="L61938" i="3"/>
  <c r="L61939" i="3"/>
  <c r="L61940" i="3"/>
  <c r="L61941" i="3"/>
  <c r="L61942" i="3"/>
  <c r="L61943" i="3"/>
  <c r="L61944" i="3"/>
  <c r="L61945" i="3"/>
  <c r="L61946" i="3"/>
  <c r="L61947" i="3"/>
  <c r="L61948" i="3"/>
  <c r="L61949" i="3"/>
  <c r="L61950" i="3"/>
  <c r="L61951" i="3"/>
  <c r="L61952" i="3"/>
  <c r="L61953" i="3"/>
  <c r="L61954" i="3"/>
  <c r="L61955" i="3"/>
  <c r="L61956" i="3"/>
  <c r="L61957" i="3"/>
  <c r="L61958" i="3"/>
  <c r="L61959" i="3"/>
  <c r="L61960" i="3"/>
  <c r="L61961" i="3"/>
  <c r="L61962" i="3"/>
  <c r="L61963" i="3"/>
  <c r="L61964" i="3"/>
  <c r="L61965" i="3"/>
  <c r="L61966" i="3"/>
  <c r="L61967" i="3"/>
  <c r="L61968" i="3"/>
  <c r="L61969" i="3"/>
  <c r="L61970" i="3"/>
  <c r="L61971" i="3"/>
  <c r="L61972" i="3"/>
  <c r="L61973" i="3"/>
  <c r="L61974" i="3"/>
  <c r="L61975" i="3"/>
  <c r="L61976" i="3"/>
  <c r="L61977" i="3"/>
  <c r="L61978" i="3"/>
  <c r="L61979" i="3"/>
  <c r="L61980" i="3"/>
  <c r="L61981" i="3"/>
  <c r="L61982" i="3"/>
  <c r="L61983" i="3"/>
  <c r="L61984" i="3"/>
  <c r="L61985" i="3"/>
  <c r="L61986" i="3"/>
  <c r="L61987" i="3"/>
  <c r="L61988" i="3"/>
  <c r="L61989" i="3"/>
  <c r="L61990" i="3"/>
  <c r="L61991" i="3"/>
  <c r="L61992" i="3"/>
  <c r="L61993" i="3"/>
  <c r="L61994" i="3"/>
  <c r="L61995" i="3"/>
  <c r="L61996" i="3"/>
  <c r="L61997" i="3"/>
  <c r="L61998" i="3"/>
  <c r="L61999" i="3"/>
  <c r="L62000" i="3"/>
  <c r="L62001" i="3"/>
  <c r="L62002" i="3"/>
  <c r="L62003" i="3"/>
  <c r="L62004" i="3"/>
  <c r="L62005" i="3"/>
  <c r="L62006" i="3"/>
  <c r="L62007" i="3"/>
  <c r="L62008" i="3"/>
  <c r="L62009" i="3"/>
  <c r="L62010" i="3"/>
  <c r="L62011" i="3"/>
  <c r="L62012" i="3"/>
  <c r="L62013" i="3"/>
  <c r="L62014" i="3"/>
  <c r="L62015" i="3"/>
  <c r="L62016" i="3"/>
  <c r="L62017" i="3"/>
  <c r="L62018" i="3"/>
  <c r="L62019" i="3"/>
  <c r="L62020" i="3"/>
  <c r="L62021" i="3"/>
  <c r="L62022" i="3"/>
  <c r="L62023" i="3"/>
  <c r="L62024" i="3"/>
  <c r="L62025" i="3"/>
  <c r="L62026" i="3"/>
  <c r="L62027" i="3"/>
  <c r="L62028" i="3"/>
  <c r="L62029" i="3"/>
  <c r="L62030" i="3"/>
  <c r="L62031" i="3"/>
  <c r="L62032" i="3"/>
  <c r="L62033" i="3"/>
  <c r="L62034" i="3"/>
  <c r="L62035" i="3"/>
  <c r="L62036" i="3"/>
  <c r="L62037" i="3"/>
  <c r="L62038" i="3"/>
  <c r="L62039" i="3"/>
  <c r="L62040" i="3"/>
  <c r="L62041" i="3"/>
  <c r="L62042" i="3"/>
  <c r="L62043" i="3"/>
  <c r="L62044" i="3"/>
  <c r="L62045" i="3"/>
  <c r="L62046" i="3"/>
  <c r="L62047" i="3"/>
  <c r="L62048" i="3"/>
  <c r="L62049" i="3"/>
  <c r="L62050" i="3"/>
  <c r="L62051" i="3"/>
  <c r="L62052" i="3"/>
  <c r="L62053" i="3"/>
  <c r="L62054" i="3"/>
  <c r="L62055" i="3"/>
  <c r="L62056" i="3"/>
  <c r="L62057" i="3"/>
  <c r="L62058" i="3"/>
  <c r="L62059" i="3"/>
  <c r="L62060" i="3"/>
  <c r="L62061" i="3"/>
  <c r="L62062" i="3"/>
  <c r="L62063" i="3"/>
  <c r="L62064" i="3"/>
  <c r="L62065" i="3"/>
  <c r="L62066" i="3"/>
  <c r="L62067" i="3"/>
  <c r="L62068" i="3"/>
  <c r="L62069" i="3"/>
  <c r="L62070" i="3"/>
  <c r="L62071" i="3"/>
  <c r="L62072" i="3"/>
  <c r="L62073" i="3"/>
  <c r="L62074" i="3"/>
  <c r="L62075" i="3"/>
  <c r="L62076" i="3"/>
  <c r="L62077" i="3"/>
  <c r="L62078" i="3"/>
  <c r="L62079" i="3"/>
  <c r="L62080" i="3"/>
  <c r="L62081" i="3"/>
  <c r="L62082" i="3"/>
  <c r="L62083" i="3"/>
  <c r="L62084" i="3"/>
  <c r="L62085" i="3"/>
  <c r="L62086" i="3"/>
  <c r="L62087" i="3"/>
  <c r="L62088" i="3"/>
  <c r="L62089" i="3"/>
  <c r="L62090" i="3"/>
  <c r="L62091" i="3"/>
  <c r="L62092" i="3"/>
  <c r="L62093" i="3"/>
  <c r="L62094" i="3"/>
  <c r="L62095" i="3"/>
  <c r="L62096" i="3"/>
  <c r="L62097" i="3"/>
  <c r="L62098" i="3"/>
  <c r="L62099" i="3"/>
  <c r="L62100" i="3"/>
  <c r="L62101" i="3"/>
  <c r="L62102" i="3"/>
  <c r="L62103" i="3"/>
  <c r="L62104" i="3"/>
  <c r="L62105" i="3"/>
  <c r="L62106" i="3"/>
  <c r="L62107" i="3"/>
  <c r="L62108" i="3"/>
  <c r="L62109" i="3"/>
  <c r="L62110" i="3"/>
  <c r="L62111" i="3"/>
  <c r="L62112" i="3"/>
  <c r="L62113" i="3"/>
  <c r="L62114" i="3"/>
  <c r="L62115" i="3"/>
  <c r="L62116" i="3"/>
  <c r="L62117" i="3"/>
  <c r="L62118" i="3"/>
  <c r="L62119" i="3"/>
  <c r="L62120" i="3"/>
  <c r="L62121" i="3"/>
  <c r="L62122" i="3"/>
  <c r="L62123" i="3"/>
  <c r="L62124" i="3"/>
  <c r="L62125" i="3"/>
  <c r="L62126" i="3"/>
  <c r="L62127" i="3"/>
  <c r="L62128" i="3"/>
  <c r="L62129" i="3"/>
  <c r="L62130" i="3"/>
  <c r="L62131" i="3"/>
  <c r="L62132" i="3"/>
  <c r="L62133" i="3"/>
  <c r="L62134" i="3"/>
  <c r="L62135" i="3"/>
  <c r="L62136" i="3"/>
  <c r="L62137" i="3"/>
  <c r="L62138" i="3"/>
  <c r="L62139" i="3"/>
  <c r="L62140" i="3"/>
  <c r="L62141" i="3"/>
  <c r="L62142" i="3"/>
  <c r="L62143" i="3"/>
  <c r="L62144" i="3"/>
  <c r="L62145" i="3"/>
  <c r="L62146" i="3"/>
  <c r="L62147" i="3"/>
  <c r="L62148" i="3"/>
  <c r="L62149" i="3"/>
  <c r="L62150" i="3"/>
  <c r="L62151" i="3"/>
  <c r="L62152" i="3"/>
  <c r="L62153" i="3"/>
  <c r="L62154" i="3"/>
  <c r="L62155" i="3"/>
  <c r="L62156" i="3"/>
  <c r="L62157" i="3"/>
  <c r="L62158" i="3"/>
  <c r="L62159" i="3"/>
  <c r="L62160" i="3"/>
  <c r="L62161" i="3"/>
  <c r="L62162" i="3"/>
  <c r="L62163" i="3"/>
  <c r="L62164" i="3"/>
  <c r="L62165" i="3"/>
  <c r="L62166" i="3"/>
  <c r="L62167" i="3"/>
  <c r="L62168" i="3"/>
  <c r="L62169" i="3"/>
  <c r="L62170" i="3"/>
  <c r="L62171" i="3"/>
  <c r="L62172" i="3"/>
  <c r="L62173" i="3"/>
  <c r="L62174" i="3"/>
  <c r="L62175" i="3"/>
  <c r="L62176" i="3"/>
  <c r="L62177" i="3"/>
  <c r="L62178" i="3"/>
  <c r="L62179" i="3"/>
  <c r="L62180" i="3"/>
  <c r="L62181" i="3"/>
  <c r="L62182" i="3"/>
  <c r="L62183" i="3"/>
  <c r="L62184" i="3"/>
  <c r="L62185" i="3"/>
  <c r="L62186" i="3"/>
  <c r="L62187" i="3"/>
  <c r="L62188" i="3"/>
  <c r="L62189" i="3"/>
  <c r="L62190" i="3"/>
  <c r="L62191" i="3"/>
  <c r="L62192" i="3"/>
  <c r="L62193" i="3"/>
  <c r="L62194" i="3"/>
  <c r="L62195" i="3"/>
  <c r="L62196" i="3"/>
  <c r="L62197" i="3"/>
  <c r="L62198" i="3"/>
  <c r="L62199" i="3"/>
  <c r="L62200" i="3"/>
  <c r="L62201" i="3"/>
  <c r="L62202" i="3"/>
  <c r="L62203" i="3"/>
  <c r="L62204" i="3"/>
  <c r="L62205" i="3"/>
  <c r="L62206" i="3"/>
  <c r="L62207" i="3"/>
  <c r="L62208" i="3"/>
  <c r="L62209" i="3"/>
  <c r="L62210" i="3"/>
  <c r="L62211" i="3"/>
  <c r="L62212" i="3"/>
  <c r="L62213" i="3"/>
  <c r="L62214" i="3"/>
  <c r="L62215" i="3"/>
  <c r="L62216" i="3"/>
  <c r="L62217" i="3"/>
  <c r="L62218" i="3"/>
  <c r="L62219" i="3"/>
  <c r="L62220" i="3"/>
  <c r="L62221" i="3"/>
  <c r="L62222" i="3"/>
  <c r="L62223" i="3"/>
  <c r="L62224" i="3"/>
  <c r="L62225" i="3"/>
  <c r="L62226" i="3"/>
  <c r="L62227" i="3"/>
  <c r="L62228" i="3"/>
  <c r="L62229" i="3"/>
  <c r="L62230" i="3"/>
  <c r="L62231" i="3"/>
  <c r="L62232" i="3"/>
  <c r="L62233" i="3"/>
  <c r="L62234" i="3"/>
  <c r="L62235" i="3"/>
  <c r="L62236" i="3"/>
  <c r="L62237" i="3"/>
  <c r="L62238" i="3"/>
  <c r="L62239" i="3"/>
  <c r="L62240" i="3"/>
  <c r="L62241" i="3"/>
  <c r="L62242" i="3"/>
  <c r="L62243" i="3"/>
  <c r="L62244" i="3"/>
  <c r="L62245" i="3"/>
  <c r="L62246" i="3"/>
  <c r="L62247" i="3"/>
  <c r="L62248" i="3"/>
  <c r="L62249" i="3"/>
  <c r="L62250" i="3"/>
  <c r="L62251" i="3"/>
  <c r="L62252" i="3"/>
  <c r="L62253" i="3"/>
  <c r="L62254" i="3"/>
  <c r="L62255" i="3"/>
  <c r="L62256" i="3"/>
  <c r="L62257" i="3"/>
  <c r="L62258" i="3"/>
  <c r="L62259" i="3"/>
  <c r="L62260" i="3"/>
  <c r="L62261" i="3"/>
  <c r="L62262" i="3"/>
  <c r="L62263" i="3"/>
  <c r="L62264" i="3"/>
  <c r="L62265" i="3"/>
  <c r="L62266" i="3"/>
  <c r="L62267" i="3"/>
  <c r="L62268" i="3"/>
  <c r="L62269" i="3"/>
  <c r="L62270" i="3"/>
  <c r="L62271" i="3"/>
  <c r="L62272" i="3"/>
  <c r="L62273" i="3"/>
  <c r="L62274" i="3"/>
  <c r="L62275" i="3"/>
  <c r="L62276" i="3"/>
  <c r="L62277" i="3"/>
  <c r="L62278" i="3"/>
  <c r="L62279" i="3"/>
  <c r="L62280" i="3"/>
  <c r="L62281" i="3"/>
  <c r="L62282" i="3"/>
  <c r="L62283" i="3"/>
  <c r="L62284" i="3"/>
  <c r="L62285" i="3"/>
  <c r="L62286" i="3"/>
  <c r="L62287" i="3"/>
  <c r="L62288" i="3"/>
  <c r="L62289" i="3"/>
  <c r="L62290" i="3"/>
  <c r="L62291" i="3"/>
  <c r="L62292" i="3"/>
  <c r="L62293" i="3"/>
  <c r="L62294" i="3"/>
  <c r="L62295" i="3"/>
  <c r="L62296" i="3"/>
  <c r="L62297" i="3"/>
  <c r="L62298" i="3"/>
  <c r="L62299" i="3"/>
  <c r="L62300" i="3"/>
  <c r="L62301" i="3"/>
  <c r="L62302" i="3"/>
  <c r="L62303" i="3"/>
  <c r="L62304" i="3"/>
  <c r="L62305" i="3"/>
  <c r="L62306" i="3"/>
  <c r="L62307" i="3"/>
  <c r="L62308" i="3"/>
  <c r="L62309" i="3"/>
  <c r="L62310" i="3"/>
  <c r="L62311" i="3"/>
  <c r="L62312" i="3"/>
  <c r="L62313" i="3"/>
  <c r="L62314" i="3"/>
  <c r="L62315" i="3"/>
  <c r="L62316" i="3"/>
  <c r="L62317" i="3"/>
  <c r="L62318" i="3"/>
  <c r="L62319" i="3"/>
  <c r="L62320" i="3"/>
  <c r="L62321" i="3"/>
  <c r="L62322" i="3"/>
  <c r="L62323" i="3"/>
  <c r="L62324" i="3"/>
  <c r="L62325" i="3"/>
  <c r="L62326" i="3"/>
  <c r="L62327" i="3"/>
  <c r="L62328" i="3"/>
  <c r="L62329" i="3"/>
  <c r="L62330" i="3"/>
  <c r="L62331" i="3"/>
  <c r="L62332" i="3"/>
  <c r="L62333" i="3"/>
  <c r="L62334" i="3"/>
  <c r="L62335" i="3"/>
  <c r="L62336" i="3"/>
  <c r="L62337" i="3"/>
  <c r="L62338" i="3"/>
  <c r="L62339" i="3"/>
  <c r="L62340" i="3"/>
  <c r="L62341" i="3"/>
  <c r="L62342" i="3"/>
  <c r="L62343" i="3"/>
  <c r="L62344" i="3"/>
  <c r="L62345" i="3"/>
  <c r="L62346" i="3"/>
  <c r="L62347" i="3"/>
  <c r="L62348" i="3"/>
  <c r="L62349" i="3"/>
  <c r="L62350" i="3"/>
  <c r="L62351" i="3"/>
  <c r="L62352" i="3"/>
  <c r="L62353" i="3"/>
  <c r="L62354" i="3"/>
  <c r="L62355" i="3"/>
  <c r="L62356" i="3"/>
  <c r="L62357" i="3"/>
  <c r="L62358" i="3"/>
  <c r="L62359" i="3"/>
  <c r="L62360" i="3"/>
  <c r="L62361" i="3"/>
  <c r="L62362" i="3"/>
  <c r="L62363" i="3"/>
  <c r="L62364" i="3"/>
  <c r="L62365" i="3"/>
  <c r="L62366" i="3"/>
  <c r="L62367" i="3"/>
  <c r="L62368" i="3"/>
  <c r="L62369" i="3"/>
  <c r="L62370" i="3"/>
  <c r="L62371" i="3"/>
  <c r="L62372" i="3"/>
  <c r="L62373" i="3"/>
  <c r="L62374" i="3"/>
  <c r="L62375" i="3"/>
  <c r="L62376" i="3"/>
  <c r="L62377" i="3"/>
  <c r="L62378" i="3"/>
  <c r="L62379" i="3"/>
  <c r="L62380" i="3"/>
  <c r="L62381" i="3"/>
  <c r="L62382" i="3"/>
  <c r="L62383" i="3"/>
  <c r="L62384" i="3"/>
  <c r="L62385" i="3"/>
  <c r="L62386" i="3"/>
  <c r="L62387" i="3"/>
  <c r="L62388" i="3"/>
  <c r="L62389" i="3"/>
  <c r="L62390" i="3"/>
  <c r="L62391" i="3"/>
  <c r="L62392" i="3"/>
  <c r="L62393" i="3"/>
  <c r="L62394" i="3"/>
  <c r="L62395" i="3"/>
  <c r="L62396" i="3"/>
  <c r="L62397" i="3"/>
  <c r="L62398" i="3"/>
  <c r="L62399" i="3"/>
  <c r="L62400" i="3"/>
  <c r="L62401" i="3"/>
  <c r="L62402" i="3"/>
  <c r="L62403" i="3"/>
  <c r="L62404" i="3"/>
  <c r="L62405" i="3"/>
  <c r="L62406" i="3"/>
  <c r="L62407" i="3"/>
  <c r="L62408" i="3"/>
  <c r="L62409" i="3"/>
  <c r="L62410" i="3"/>
  <c r="L62411" i="3"/>
  <c r="L62412" i="3"/>
  <c r="L62413" i="3"/>
  <c r="L62414" i="3"/>
  <c r="L62415" i="3"/>
  <c r="L62416" i="3"/>
  <c r="L62417" i="3"/>
  <c r="L62418" i="3"/>
  <c r="L62419" i="3"/>
  <c r="L62420" i="3"/>
  <c r="L62421" i="3"/>
  <c r="L62422" i="3"/>
  <c r="L62423" i="3"/>
  <c r="L62424" i="3"/>
  <c r="L62425" i="3"/>
  <c r="L62426" i="3"/>
  <c r="L62427" i="3"/>
  <c r="L62428" i="3"/>
  <c r="L62429" i="3"/>
  <c r="L62430" i="3"/>
  <c r="L62431" i="3"/>
  <c r="L62432" i="3"/>
  <c r="L62433" i="3"/>
  <c r="L62434" i="3"/>
  <c r="L62435" i="3"/>
  <c r="L62436" i="3"/>
  <c r="L62437" i="3"/>
  <c r="L62438" i="3"/>
  <c r="L62439" i="3"/>
  <c r="L62440" i="3"/>
  <c r="L62441" i="3"/>
  <c r="L62442" i="3"/>
  <c r="L62443" i="3"/>
  <c r="L62444" i="3"/>
  <c r="L62445" i="3"/>
  <c r="L62446" i="3"/>
  <c r="L62447" i="3"/>
  <c r="L62448" i="3"/>
  <c r="L62449" i="3"/>
  <c r="L62450" i="3"/>
  <c r="L62451" i="3"/>
  <c r="L62452" i="3"/>
  <c r="L62453" i="3"/>
  <c r="L62454" i="3"/>
  <c r="L62455" i="3"/>
  <c r="L62456" i="3"/>
  <c r="L62457" i="3"/>
  <c r="L62458" i="3"/>
  <c r="L62459" i="3"/>
  <c r="L62460" i="3"/>
  <c r="L62461" i="3"/>
  <c r="L62462" i="3"/>
  <c r="L62463" i="3"/>
  <c r="L62464" i="3"/>
  <c r="L62465" i="3"/>
  <c r="L62466" i="3"/>
  <c r="L62467" i="3"/>
  <c r="L62468" i="3"/>
  <c r="L62469" i="3"/>
  <c r="L62470" i="3"/>
  <c r="L62471" i="3"/>
  <c r="L62472" i="3"/>
  <c r="L62473" i="3"/>
  <c r="L62474" i="3"/>
  <c r="L62475" i="3"/>
  <c r="L62476" i="3"/>
  <c r="L62477" i="3"/>
  <c r="L62478" i="3"/>
  <c r="L62479" i="3"/>
  <c r="L62480" i="3"/>
  <c r="L62481" i="3"/>
  <c r="L62482" i="3"/>
  <c r="L62483" i="3"/>
  <c r="L62484" i="3"/>
  <c r="L62485" i="3"/>
  <c r="L62486" i="3"/>
  <c r="L62487" i="3"/>
  <c r="L62488" i="3"/>
  <c r="L62489" i="3"/>
  <c r="L62490" i="3"/>
  <c r="L62491" i="3"/>
  <c r="L62492" i="3"/>
  <c r="L62493" i="3"/>
  <c r="L62494" i="3"/>
  <c r="L62495" i="3"/>
  <c r="L62496" i="3"/>
  <c r="L62497" i="3"/>
  <c r="L62498" i="3"/>
  <c r="L62499" i="3"/>
  <c r="L62500" i="3"/>
  <c r="L62501" i="3"/>
  <c r="L62502" i="3"/>
  <c r="L62503" i="3"/>
  <c r="L62504" i="3"/>
  <c r="L62505" i="3"/>
  <c r="L62506" i="3"/>
  <c r="L62507" i="3"/>
  <c r="L62508" i="3"/>
  <c r="L62509" i="3"/>
  <c r="L62510" i="3"/>
  <c r="L62511" i="3"/>
  <c r="L62512" i="3"/>
  <c r="L62513" i="3"/>
  <c r="L62514" i="3"/>
  <c r="L62515" i="3"/>
  <c r="L62516" i="3"/>
  <c r="L62517" i="3"/>
  <c r="L62518" i="3"/>
  <c r="L62519" i="3"/>
  <c r="L62520" i="3"/>
  <c r="L62521" i="3"/>
  <c r="L62522" i="3"/>
  <c r="L62523" i="3"/>
  <c r="L62524" i="3"/>
  <c r="L62525" i="3"/>
  <c r="L62526" i="3"/>
  <c r="L62527" i="3"/>
  <c r="L62528" i="3"/>
  <c r="L62529" i="3"/>
  <c r="L62530" i="3"/>
  <c r="L62531" i="3"/>
  <c r="L62532" i="3"/>
  <c r="L62533" i="3"/>
  <c r="L62534" i="3"/>
  <c r="L62535" i="3"/>
  <c r="L62536" i="3"/>
  <c r="L62537" i="3"/>
  <c r="L62538" i="3"/>
  <c r="L62539" i="3"/>
  <c r="L62540" i="3"/>
  <c r="L62541" i="3"/>
  <c r="L62542" i="3"/>
  <c r="L62543" i="3"/>
  <c r="L62544" i="3"/>
  <c r="L62545" i="3"/>
  <c r="L62546" i="3"/>
  <c r="L62547" i="3"/>
  <c r="L62548" i="3"/>
  <c r="L62549" i="3"/>
  <c r="L62550" i="3"/>
  <c r="L62551" i="3"/>
  <c r="L62552" i="3"/>
  <c r="L62553" i="3"/>
  <c r="L62554" i="3"/>
  <c r="L62555" i="3"/>
  <c r="L62556" i="3"/>
  <c r="L62557" i="3"/>
  <c r="L62558" i="3"/>
  <c r="L62559" i="3"/>
  <c r="L62560" i="3"/>
  <c r="L62561" i="3"/>
  <c r="L62562" i="3"/>
  <c r="L62563" i="3"/>
  <c r="L62564" i="3"/>
  <c r="L62565" i="3"/>
  <c r="L62566" i="3"/>
  <c r="L62567" i="3"/>
  <c r="L62568" i="3"/>
  <c r="L62569" i="3"/>
  <c r="L62570" i="3"/>
  <c r="L62571" i="3"/>
  <c r="L62572" i="3"/>
  <c r="L62573" i="3"/>
  <c r="L62574" i="3"/>
  <c r="L62575" i="3"/>
  <c r="L62576" i="3"/>
  <c r="L62577" i="3"/>
  <c r="L62578" i="3"/>
  <c r="L62579" i="3"/>
  <c r="L62580" i="3"/>
  <c r="L62581" i="3"/>
  <c r="L62582" i="3"/>
  <c r="L62583" i="3"/>
  <c r="L62584" i="3"/>
  <c r="L62585" i="3"/>
  <c r="L62586" i="3"/>
  <c r="L62587" i="3"/>
  <c r="L62588" i="3"/>
  <c r="L62589" i="3"/>
  <c r="L62590" i="3"/>
  <c r="L62591" i="3"/>
  <c r="L62592" i="3"/>
  <c r="L62593" i="3"/>
  <c r="L62594" i="3"/>
  <c r="L62595" i="3"/>
  <c r="L62596" i="3"/>
  <c r="L62597" i="3"/>
  <c r="L62598" i="3"/>
  <c r="L62599" i="3"/>
  <c r="L62600" i="3"/>
  <c r="L62601" i="3"/>
  <c r="L62602" i="3"/>
  <c r="L62603" i="3"/>
  <c r="L62604" i="3"/>
  <c r="L62605" i="3"/>
  <c r="L62606" i="3"/>
  <c r="L62607" i="3"/>
  <c r="L62608" i="3"/>
  <c r="L62609" i="3"/>
  <c r="L62610" i="3"/>
  <c r="L62611" i="3"/>
  <c r="L62612" i="3"/>
  <c r="L62613" i="3"/>
  <c r="L62614" i="3"/>
  <c r="L62615" i="3"/>
  <c r="L62616" i="3"/>
  <c r="L62617" i="3"/>
  <c r="L62618" i="3"/>
  <c r="L62619" i="3"/>
  <c r="L62620" i="3"/>
  <c r="L62621" i="3"/>
  <c r="L62622" i="3"/>
  <c r="L62623" i="3"/>
  <c r="L62624" i="3"/>
  <c r="L62625" i="3"/>
  <c r="L62626" i="3"/>
  <c r="L62627" i="3"/>
  <c r="L62628" i="3"/>
  <c r="L62629" i="3"/>
  <c r="L62630" i="3"/>
  <c r="L62631" i="3"/>
  <c r="L62632" i="3"/>
  <c r="L62633" i="3"/>
  <c r="L62634" i="3"/>
  <c r="L62635" i="3"/>
  <c r="L62636" i="3"/>
  <c r="L62637" i="3"/>
  <c r="L62638" i="3"/>
  <c r="L62639" i="3"/>
  <c r="L62640" i="3"/>
  <c r="L62641" i="3"/>
  <c r="L62642" i="3"/>
  <c r="L62643" i="3"/>
  <c r="L62644" i="3"/>
  <c r="L62645" i="3"/>
  <c r="L62646" i="3"/>
  <c r="L62647" i="3"/>
  <c r="L62648" i="3"/>
  <c r="L62649" i="3"/>
  <c r="L62650" i="3"/>
  <c r="L62651" i="3"/>
  <c r="L62652" i="3"/>
  <c r="L62653" i="3"/>
  <c r="L62654" i="3"/>
  <c r="L62655" i="3"/>
  <c r="L62656" i="3"/>
  <c r="L62657" i="3"/>
  <c r="L62658" i="3"/>
  <c r="L62659" i="3"/>
  <c r="L62660" i="3"/>
  <c r="L62661" i="3"/>
  <c r="L62662" i="3"/>
  <c r="L62663" i="3"/>
  <c r="L62664" i="3"/>
  <c r="L62665" i="3"/>
  <c r="L62666" i="3"/>
  <c r="L62667" i="3"/>
  <c r="L62668" i="3"/>
  <c r="L62669" i="3"/>
  <c r="L62670" i="3"/>
  <c r="L62671" i="3"/>
  <c r="L62672" i="3"/>
  <c r="L62673" i="3"/>
  <c r="L62674" i="3"/>
  <c r="L62675" i="3"/>
  <c r="L62676" i="3"/>
  <c r="L62677" i="3"/>
  <c r="L62678" i="3"/>
  <c r="L62679" i="3"/>
  <c r="L62680" i="3"/>
  <c r="L62681" i="3"/>
  <c r="L62682" i="3"/>
  <c r="L62683" i="3"/>
  <c r="L62684" i="3"/>
  <c r="L62685" i="3"/>
  <c r="L62686" i="3"/>
  <c r="L62687" i="3"/>
  <c r="L62688" i="3"/>
  <c r="L62689" i="3"/>
  <c r="L62690" i="3"/>
  <c r="L62691" i="3"/>
  <c r="L62692" i="3"/>
  <c r="L62693" i="3"/>
  <c r="L62694" i="3"/>
  <c r="L62695" i="3"/>
  <c r="L62696" i="3"/>
  <c r="L62697" i="3"/>
  <c r="L62698" i="3"/>
  <c r="L62699" i="3"/>
  <c r="L62700" i="3"/>
  <c r="L62701" i="3"/>
  <c r="L62702" i="3"/>
  <c r="L62703" i="3"/>
  <c r="L62704" i="3"/>
  <c r="L62705" i="3"/>
  <c r="L62706" i="3"/>
  <c r="L62707" i="3"/>
  <c r="L62708" i="3"/>
  <c r="L62709" i="3"/>
  <c r="L62710" i="3"/>
  <c r="L62711" i="3"/>
  <c r="L62712" i="3"/>
  <c r="L62713" i="3"/>
  <c r="L62714" i="3"/>
  <c r="L62715" i="3"/>
  <c r="L62716" i="3"/>
  <c r="L62717" i="3"/>
  <c r="L62718" i="3"/>
  <c r="L62719" i="3"/>
  <c r="L62720" i="3"/>
  <c r="L62721" i="3"/>
  <c r="L62722" i="3"/>
  <c r="L62723" i="3"/>
  <c r="L62724" i="3"/>
  <c r="L62725" i="3"/>
  <c r="L62726" i="3"/>
  <c r="L62727" i="3"/>
  <c r="L62728" i="3"/>
  <c r="L62729" i="3"/>
  <c r="L62730" i="3"/>
  <c r="L62731" i="3"/>
  <c r="L62732" i="3"/>
  <c r="L62733" i="3"/>
  <c r="L62734" i="3"/>
  <c r="L62735" i="3"/>
  <c r="L62736" i="3"/>
  <c r="L62737" i="3"/>
  <c r="L62738" i="3"/>
  <c r="L62739" i="3"/>
  <c r="L62740" i="3"/>
  <c r="L62741" i="3"/>
  <c r="L62742" i="3"/>
  <c r="L62743" i="3"/>
  <c r="L62744" i="3"/>
  <c r="L62745" i="3"/>
  <c r="L62746" i="3"/>
  <c r="L62747" i="3"/>
  <c r="L62748" i="3"/>
  <c r="L62749" i="3"/>
  <c r="L62750" i="3"/>
  <c r="L62751" i="3"/>
  <c r="L62752" i="3"/>
  <c r="L62753" i="3"/>
  <c r="L62754" i="3"/>
  <c r="L62755" i="3"/>
  <c r="L62756" i="3"/>
  <c r="L62757" i="3"/>
  <c r="L62758" i="3"/>
  <c r="L62759" i="3"/>
  <c r="L62760" i="3"/>
  <c r="L62761" i="3"/>
  <c r="L62762" i="3"/>
  <c r="L62763" i="3"/>
  <c r="L62764" i="3"/>
  <c r="L62765" i="3"/>
  <c r="L62766" i="3"/>
  <c r="L62767" i="3"/>
  <c r="L62768" i="3"/>
  <c r="L62769" i="3"/>
  <c r="L62770" i="3"/>
  <c r="L62771" i="3"/>
  <c r="L62772" i="3"/>
  <c r="L62773" i="3"/>
  <c r="L62774" i="3"/>
  <c r="L62775" i="3"/>
  <c r="L62776" i="3"/>
  <c r="L62777" i="3"/>
  <c r="L62778" i="3"/>
  <c r="L62779" i="3"/>
  <c r="L62780" i="3"/>
  <c r="L62781" i="3"/>
  <c r="L62782" i="3"/>
  <c r="L62783" i="3"/>
  <c r="L62784" i="3"/>
  <c r="L62785" i="3"/>
  <c r="L62786" i="3"/>
  <c r="L62787" i="3"/>
  <c r="L62788" i="3"/>
  <c r="L62789" i="3"/>
  <c r="L62790" i="3"/>
  <c r="L62791" i="3"/>
  <c r="L62792" i="3"/>
  <c r="L62793" i="3"/>
  <c r="L62794" i="3"/>
  <c r="L62795" i="3"/>
  <c r="L62796" i="3"/>
  <c r="L62797" i="3"/>
  <c r="L62798" i="3"/>
  <c r="L62799" i="3"/>
  <c r="L62800" i="3"/>
  <c r="L62801" i="3"/>
  <c r="L62802" i="3"/>
  <c r="L62803" i="3"/>
  <c r="L62804" i="3"/>
  <c r="L62805" i="3"/>
  <c r="L62806" i="3"/>
  <c r="L62807" i="3"/>
  <c r="L62808" i="3"/>
  <c r="L62809" i="3"/>
  <c r="L62810" i="3"/>
  <c r="L62811" i="3"/>
  <c r="L62812" i="3"/>
  <c r="L62813" i="3"/>
  <c r="L62814" i="3"/>
  <c r="L62815" i="3"/>
  <c r="L62816" i="3"/>
  <c r="L62817" i="3"/>
  <c r="L62818" i="3"/>
  <c r="L62819" i="3"/>
  <c r="L62820" i="3"/>
  <c r="L62821" i="3"/>
  <c r="L62822" i="3"/>
  <c r="L62823" i="3"/>
  <c r="L62824" i="3"/>
  <c r="L62825" i="3"/>
  <c r="L62826" i="3"/>
  <c r="L62827" i="3"/>
  <c r="L62828" i="3"/>
  <c r="L62829" i="3"/>
  <c r="L62830" i="3"/>
  <c r="L62831" i="3"/>
  <c r="L62832" i="3"/>
  <c r="L62833" i="3"/>
  <c r="L62834" i="3"/>
  <c r="L62835" i="3"/>
  <c r="L62836" i="3"/>
  <c r="L62837" i="3"/>
  <c r="L62838" i="3"/>
  <c r="L62839" i="3"/>
  <c r="L62840" i="3"/>
  <c r="L62841" i="3"/>
  <c r="L62842" i="3"/>
  <c r="L62843" i="3"/>
  <c r="L62844" i="3"/>
  <c r="L62845" i="3"/>
  <c r="L62846" i="3"/>
  <c r="L62847" i="3"/>
  <c r="L62848" i="3"/>
  <c r="L62849" i="3"/>
  <c r="L62850" i="3"/>
  <c r="L62851" i="3"/>
  <c r="L62852" i="3"/>
  <c r="L62853" i="3"/>
  <c r="L62854" i="3"/>
  <c r="L62855" i="3"/>
  <c r="L62856" i="3"/>
  <c r="L62857" i="3"/>
  <c r="L62858" i="3"/>
  <c r="L62859" i="3"/>
  <c r="L62860" i="3"/>
  <c r="L62861" i="3"/>
  <c r="L62862" i="3"/>
  <c r="L62863" i="3"/>
  <c r="L62864" i="3"/>
  <c r="L62865" i="3"/>
  <c r="L62866" i="3"/>
  <c r="L62867" i="3"/>
  <c r="L62868" i="3"/>
  <c r="L62869" i="3"/>
  <c r="L62870" i="3"/>
  <c r="L62871" i="3"/>
  <c r="L62872" i="3"/>
  <c r="L62873" i="3"/>
  <c r="L62874" i="3"/>
  <c r="L62875" i="3"/>
  <c r="L62876" i="3"/>
  <c r="L62877" i="3"/>
  <c r="L62878" i="3"/>
  <c r="L62879" i="3"/>
  <c r="L62880" i="3"/>
  <c r="L62881" i="3"/>
  <c r="L62882" i="3"/>
  <c r="L62883" i="3"/>
  <c r="L62884" i="3"/>
  <c r="L62885" i="3"/>
  <c r="L62886" i="3"/>
  <c r="L62887" i="3"/>
  <c r="L62888" i="3"/>
  <c r="L62889" i="3"/>
  <c r="L62890" i="3"/>
  <c r="L62891" i="3"/>
  <c r="L62892" i="3"/>
  <c r="L62893" i="3"/>
  <c r="L62894" i="3"/>
  <c r="L62895" i="3"/>
  <c r="L62896" i="3"/>
  <c r="L62897" i="3"/>
  <c r="L62898" i="3"/>
  <c r="L62899" i="3"/>
  <c r="L62900" i="3"/>
  <c r="L62901" i="3"/>
  <c r="L62902" i="3"/>
  <c r="L62903" i="3"/>
  <c r="L62904" i="3"/>
  <c r="L62905" i="3"/>
  <c r="L62906" i="3"/>
  <c r="L62907" i="3"/>
  <c r="L62908" i="3"/>
  <c r="L62909" i="3"/>
  <c r="L62910" i="3"/>
  <c r="L62911" i="3"/>
  <c r="L62912" i="3"/>
  <c r="L62913" i="3"/>
  <c r="L62914" i="3"/>
  <c r="L62915" i="3"/>
  <c r="L62916" i="3"/>
  <c r="L62917" i="3"/>
  <c r="L62918" i="3"/>
  <c r="L62919" i="3"/>
  <c r="L62920" i="3"/>
  <c r="L62921" i="3"/>
  <c r="L62922" i="3"/>
  <c r="L62923" i="3"/>
  <c r="L62924" i="3"/>
  <c r="L62925" i="3"/>
  <c r="L62926" i="3"/>
  <c r="L62927" i="3"/>
  <c r="L62928" i="3"/>
  <c r="L62929" i="3"/>
  <c r="L62930" i="3"/>
  <c r="L62931" i="3"/>
  <c r="L62932" i="3"/>
  <c r="L62933" i="3"/>
  <c r="L62934" i="3"/>
  <c r="L62935" i="3"/>
  <c r="L62936" i="3"/>
  <c r="L62937" i="3"/>
  <c r="L62938" i="3"/>
  <c r="L62939" i="3"/>
  <c r="L62940" i="3"/>
  <c r="L62941" i="3"/>
  <c r="L62942" i="3"/>
  <c r="L62943" i="3"/>
  <c r="L62944" i="3"/>
  <c r="L62945" i="3"/>
  <c r="L62946" i="3"/>
  <c r="L62947" i="3"/>
  <c r="L62948" i="3"/>
  <c r="L62949" i="3"/>
  <c r="L62950" i="3"/>
  <c r="L62951" i="3"/>
  <c r="L62952" i="3"/>
  <c r="L62953" i="3"/>
  <c r="L62954" i="3"/>
  <c r="L62955" i="3"/>
  <c r="L62956" i="3"/>
  <c r="L62957" i="3"/>
  <c r="L62958" i="3"/>
  <c r="L62959" i="3"/>
  <c r="L62960" i="3"/>
  <c r="L62961" i="3"/>
  <c r="L62962" i="3"/>
  <c r="L62963" i="3"/>
  <c r="L62964" i="3"/>
  <c r="L62965" i="3"/>
  <c r="L62966" i="3"/>
  <c r="L62967" i="3"/>
  <c r="L62968" i="3"/>
  <c r="L62969" i="3"/>
  <c r="L62970" i="3"/>
  <c r="L62971" i="3"/>
  <c r="L62972" i="3"/>
  <c r="L62973" i="3"/>
  <c r="L62974" i="3"/>
  <c r="L62975" i="3"/>
  <c r="L62976" i="3"/>
  <c r="L62977" i="3"/>
  <c r="L62978" i="3"/>
  <c r="L62979" i="3"/>
  <c r="L62980" i="3"/>
  <c r="L62981" i="3"/>
  <c r="L62982" i="3"/>
  <c r="L62983" i="3"/>
  <c r="L62984" i="3"/>
  <c r="L62985" i="3"/>
  <c r="L62986" i="3"/>
  <c r="L62987" i="3"/>
  <c r="L62988" i="3"/>
  <c r="L62989" i="3"/>
  <c r="L62990" i="3"/>
  <c r="L62991" i="3"/>
  <c r="L62992" i="3"/>
  <c r="L62993" i="3"/>
  <c r="L62994" i="3"/>
  <c r="L62995" i="3"/>
  <c r="L62996" i="3"/>
  <c r="L62997" i="3"/>
  <c r="L62998" i="3"/>
  <c r="L62999" i="3"/>
  <c r="L63000" i="3"/>
  <c r="L63001" i="3"/>
  <c r="L63002" i="3"/>
  <c r="L63003" i="3"/>
  <c r="L63004" i="3"/>
  <c r="L63005" i="3"/>
  <c r="L63006" i="3"/>
  <c r="L63007" i="3"/>
  <c r="L63008" i="3"/>
  <c r="L63009" i="3"/>
  <c r="L63010" i="3"/>
  <c r="L63011" i="3"/>
  <c r="L63012" i="3"/>
  <c r="L63013" i="3"/>
  <c r="L63014" i="3"/>
  <c r="L63015" i="3"/>
  <c r="L63016" i="3"/>
  <c r="L63017" i="3"/>
  <c r="L63018" i="3"/>
  <c r="L63019" i="3"/>
  <c r="L63020" i="3"/>
  <c r="L63021" i="3"/>
  <c r="L63022" i="3"/>
  <c r="L63023" i="3"/>
  <c r="L63024" i="3"/>
  <c r="L63025" i="3"/>
  <c r="L63026" i="3"/>
  <c r="L63027" i="3"/>
  <c r="L63028" i="3"/>
  <c r="L63029" i="3"/>
  <c r="L63030" i="3"/>
  <c r="L63031" i="3"/>
  <c r="L63032" i="3"/>
  <c r="L63033" i="3"/>
  <c r="L63034" i="3"/>
  <c r="L63035" i="3"/>
  <c r="L63036" i="3"/>
  <c r="L63037" i="3"/>
  <c r="L63038" i="3"/>
  <c r="L63039" i="3"/>
  <c r="L63040" i="3"/>
  <c r="L63041" i="3"/>
  <c r="L63042" i="3"/>
  <c r="L63043" i="3"/>
  <c r="L63044" i="3"/>
  <c r="L63045" i="3"/>
  <c r="L63046" i="3"/>
  <c r="L63047" i="3"/>
  <c r="L63048" i="3"/>
  <c r="L63049" i="3"/>
  <c r="L63050" i="3"/>
  <c r="L63051" i="3"/>
  <c r="L63052" i="3"/>
  <c r="L63053" i="3"/>
  <c r="L63054" i="3"/>
  <c r="L63055" i="3"/>
  <c r="L63056" i="3"/>
  <c r="L63057" i="3"/>
  <c r="L63058" i="3"/>
  <c r="L63059" i="3"/>
  <c r="L63060" i="3"/>
  <c r="L63061" i="3"/>
  <c r="L63062" i="3"/>
  <c r="L63063" i="3"/>
  <c r="L63064" i="3"/>
  <c r="L63065" i="3"/>
  <c r="L63066" i="3"/>
  <c r="L63067" i="3"/>
  <c r="L63068" i="3"/>
  <c r="L63069" i="3"/>
  <c r="L63070" i="3"/>
  <c r="L63071" i="3"/>
  <c r="L63072" i="3"/>
  <c r="L63073" i="3"/>
  <c r="L63074" i="3"/>
  <c r="L63075" i="3"/>
  <c r="L63076" i="3"/>
  <c r="L63077" i="3"/>
  <c r="L63078" i="3"/>
  <c r="L63079" i="3"/>
  <c r="L63080" i="3"/>
  <c r="L63081" i="3"/>
  <c r="L63082" i="3"/>
  <c r="L63083" i="3"/>
  <c r="L63084" i="3"/>
  <c r="L63085" i="3"/>
  <c r="L63086" i="3"/>
  <c r="L63087" i="3"/>
  <c r="L63088" i="3"/>
  <c r="L63089" i="3"/>
  <c r="L63090" i="3"/>
  <c r="L63091" i="3"/>
  <c r="L63092" i="3"/>
  <c r="L63093" i="3"/>
  <c r="L63094" i="3"/>
  <c r="L63095" i="3"/>
  <c r="L63096" i="3"/>
  <c r="L63097" i="3"/>
  <c r="L63098" i="3"/>
  <c r="L63099" i="3"/>
  <c r="L63100" i="3"/>
  <c r="L63101" i="3"/>
  <c r="L63102" i="3"/>
  <c r="L63103" i="3"/>
  <c r="L63104" i="3"/>
  <c r="L63105" i="3"/>
  <c r="L63106" i="3"/>
  <c r="L63107" i="3"/>
  <c r="L63108" i="3"/>
  <c r="L63109" i="3"/>
  <c r="L63110" i="3"/>
  <c r="L63111" i="3"/>
  <c r="L63112" i="3"/>
  <c r="L63113" i="3"/>
  <c r="L63114" i="3"/>
  <c r="L63115" i="3"/>
  <c r="L63116" i="3"/>
  <c r="L63117" i="3"/>
  <c r="L63118" i="3"/>
  <c r="L63119" i="3"/>
  <c r="L63120" i="3"/>
  <c r="L63121" i="3"/>
  <c r="L63122" i="3"/>
  <c r="L63123" i="3"/>
  <c r="L63124" i="3"/>
  <c r="L63125" i="3"/>
  <c r="L63126" i="3"/>
  <c r="L63127" i="3"/>
  <c r="L63128" i="3"/>
  <c r="L63129" i="3"/>
  <c r="L63130" i="3"/>
  <c r="L63131" i="3"/>
  <c r="L63132" i="3"/>
  <c r="L63133" i="3"/>
  <c r="L63134" i="3"/>
  <c r="L63135" i="3"/>
  <c r="L63136" i="3"/>
  <c r="L63137" i="3"/>
  <c r="L63138" i="3"/>
  <c r="L63139" i="3"/>
  <c r="L63140" i="3"/>
  <c r="L63141" i="3"/>
  <c r="L63142" i="3"/>
  <c r="L63143" i="3"/>
  <c r="L63144" i="3"/>
  <c r="L63145" i="3"/>
  <c r="L63146" i="3"/>
  <c r="L63147" i="3"/>
  <c r="L63148" i="3"/>
  <c r="L63149" i="3"/>
  <c r="L63150" i="3"/>
  <c r="L63151" i="3"/>
  <c r="L63152" i="3"/>
  <c r="L63153" i="3"/>
  <c r="L63154" i="3"/>
  <c r="L63155" i="3"/>
  <c r="L63156" i="3"/>
  <c r="L63157" i="3"/>
  <c r="L63158" i="3"/>
  <c r="L63159" i="3"/>
  <c r="L63160" i="3"/>
  <c r="L63161" i="3"/>
  <c r="L63162" i="3"/>
  <c r="L63163" i="3"/>
  <c r="L63164" i="3"/>
  <c r="L63165" i="3"/>
  <c r="L63166" i="3"/>
  <c r="L63167" i="3"/>
  <c r="L63168" i="3"/>
  <c r="L63169" i="3"/>
  <c r="L63170" i="3"/>
  <c r="L63171" i="3"/>
  <c r="L63172" i="3"/>
  <c r="L63173" i="3"/>
  <c r="L63174" i="3"/>
  <c r="L63175" i="3"/>
  <c r="L63176" i="3"/>
  <c r="L63177" i="3"/>
  <c r="L63178" i="3"/>
  <c r="L63179" i="3"/>
  <c r="L63180" i="3"/>
  <c r="L63181" i="3"/>
  <c r="L63182" i="3"/>
  <c r="L63183" i="3"/>
  <c r="L63184" i="3"/>
  <c r="L63185" i="3"/>
  <c r="L63186" i="3"/>
  <c r="L63187" i="3"/>
  <c r="L63188" i="3"/>
  <c r="L63189" i="3"/>
  <c r="L63190" i="3"/>
  <c r="L63191" i="3"/>
  <c r="L63192" i="3"/>
  <c r="L63193" i="3"/>
  <c r="L63194" i="3"/>
  <c r="L63195" i="3"/>
  <c r="L63196" i="3"/>
  <c r="L63197" i="3"/>
  <c r="L63198" i="3"/>
  <c r="L63199" i="3"/>
  <c r="L63200" i="3"/>
  <c r="L63201" i="3"/>
  <c r="L63202" i="3"/>
  <c r="L63203" i="3"/>
  <c r="L63204" i="3"/>
  <c r="L63205" i="3"/>
  <c r="L63206" i="3"/>
  <c r="L63207" i="3"/>
  <c r="L63208" i="3"/>
  <c r="L63209" i="3"/>
  <c r="L63210" i="3"/>
  <c r="L63211" i="3"/>
  <c r="L63212" i="3"/>
  <c r="L63213" i="3"/>
  <c r="L63214" i="3"/>
  <c r="L63215" i="3"/>
  <c r="L63216" i="3"/>
  <c r="L63217" i="3"/>
  <c r="L63218" i="3"/>
  <c r="L63219" i="3"/>
  <c r="L63220" i="3"/>
  <c r="L63221" i="3"/>
  <c r="L63222" i="3"/>
  <c r="L63223" i="3"/>
  <c r="L63224" i="3"/>
  <c r="L63225" i="3"/>
  <c r="L63226" i="3"/>
  <c r="L63227" i="3"/>
  <c r="L63228" i="3"/>
  <c r="L63229" i="3"/>
  <c r="L63230" i="3"/>
  <c r="L63231" i="3"/>
  <c r="L63232" i="3"/>
  <c r="L63233" i="3"/>
  <c r="L63234" i="3"/>
  <c r="L63235" i="3"/>
  <c r="L63236" i="3"/>
  <c r="L63237" i="3"/>
  <c r="L63238" i="3"/>
  <c r="L63239" i="3"/>
  <c r="L63240" i="3"/>
  <c r="L63241" i="3"/>
  <c r="L63242" i="3"/>
  <c r="L63243" i="3"/>
  <c r="L63244" i="3"/>
  <c r="L63245" i="3"/>
  <c r="L63246" i="3"/>
  <c r="L63247" i="3"/>
  <c r="L63248" i="3"/>
  <c r="L63249" i="3"/>
  <c r="L63250" i="3"/>
  <c r="L63251" i="3"/>
  <c r="L63252" i="3"/>
  <c r="L63253" i="3"/>
  <c r="L63254" i="3"/>
  <c r="L63255" i="3"/>
  <c r="L63256" i="3"/>
  <c r="L63257" i="3"/>
  <c r="L63258" i="3"/>
  <c r="L63259" i="3"/>
  <c r="L63260" i="3"/>
  <c r="L63261" i="3"/>
  <c r="L63262" i="3"/>
  <c r="L63263" i="3"/>
  <c r="L63264" i="3"/>
  <c r="L63265" i="3"/>
  <c r="L63266" i="3"/>
  <c r="L63267" i="3"/>
  <c r="L63268" i="3"/>
  <c r="L63269" i="3"/>
  <c r="L63270" i="3"/>
  <c r="L63271" i="3"/>
  <c r="L63272" i="3"/>
  <c r="L63273" i="3"/>
  <c r="L63274" i="3"/>
  <c r="L63275" i="3"/>
  <c r="L63276" i="3"/>
  <c r="L63277" i="3"/>
  <c r="L63278" i="3"/>
  <c r="L63279" i="3"/>
  <c r="L63280" i="3"/>
  <c r="L63281" i="3"/>
  <c r="L63282" i="3"/>
  <c r="L63283" i="3"/>
  <c r="L63284" i="3"/>
  <c r="L63285" i="3"/>
  <c r="L63286" i="3"/>
  <c r="L63287" i="3"/>
  <c r="L63288" i="3"/>
  <c r="L63289" i="3"/>
  <c r="L63290" i="3"/>
  <c r="L63291" i="3"/>
  <c r="L63292" i="3"/>
  <c r="L63293" i="3"/>
  <c r="L63294" i="3"/>
  <c r="L63295" i="3"/>
  <c r="L63296" i="3"/>
  <c r="L63297" i="3"/>
  <c r="L63298" i="3"/>
  <c r="L63299" i="3"/>
  <c r="L63300" i="3"/>
  <c r="L63301" i="3"/>
  <c r="L63302" i="3"/>
  <c r="L63303" i="3"/>
  <c r="L63304" i="3"/>
  <c r="L63305" i="3"/>
  <c r="L63306" i="3"/>
  <c r="L63307" i="3"/>
  <c r="L63308" i="3"/>
  <c r="L63309" i="3"/>
  <c r="L63310" i="3"/>
  <c r="L63311" i="3"/>
  <c r="L63312" i="3"/>
  <c r="L63313" i="3"/>
  <c r="L63314" i="3"/>
  <c r="L63315" i="3"/>
  <c r="L63316" i="3"/>
  <c r="L63317" i="3"/>
  <c r="L63318" i="3"/>
  <c r="L63319" i="3"/>
  <c r="L63320" i="3"/>
  <c r="L63321" i="3"/>
  <c r="L63322" i="3"/>
  <c r="L63323" i="3"/>
  <c r="L63324" i="3"/>
  <c r="L63325" i="3"/>
  <c r="L63326" i="3"/>
  <c r="L63327" i="3"/>
  <c r="L63328" i="3"/>
  <c r="L63329" i="3"/>
  <c r="L63330" i="3"/>
  <c r="L63331" i="3"/>
  <c r="L63332" i="3"/>
  <c r="L63333" i="3"/>
  <c r="L63334" i="3"/>
  <c r="L63335" i="3"/>
  <c r="L63336" i="3"/>
  <c r="L63337" i="3"/>
  <c r="L63338" i="3"/>
  <c r="L63339" i="3"/>
  <c r="L63340" i="3"/>
  <c r="L63341" i="3"/>
  <c r="L63342" i="3"/>
  <c r="L63343" i="3"/>
  <c r="L63344" i="3"/>
  <c r="L63345" i="3"/>
  <c r="L63346" i="3"/>
  <c r="L63347" i="3"/>
  <c r="L63348" i="3"/>
  <c r="L63349" i="3"/>
  <c r="L63350" i="3"/>
  <c r="L63351" i="3"/>
  <c r="L63352" i="3"/>
  <c r="L63353" i="3"/>
  <c r="L63354" i="3"/>
  <c r="L63355" i="3"/>
  <c r="L63356" i="3"/>
  <c r="L63357" i="3"/>
  <c r="L63358" i="3"/>
  <c r="L63359" i="3"/>
  <c r="L63360" i="3"/>
  <c r="L63361" i="3"/>
  <c r="L63362" i="3"/>
  <c r="L63363" i="3"/>
  <c r="L63364" i="3"/>
  <c r="L63365" i="3"/>
  <c r="L63366" i="3"/>
  <c r="L63367" i="3"/>
  <c r="L63368" i="3"/>
  <c r="L63369" i="3"/>
  <c r="L63370" i="3"/>
  <c r="L63371" i="3"/>
  <c r="L63372" i="3"/>
  <c r="L63373" i="3"/>
  <c r="L63374" i="3"/>
  <c r="L63375" i="3"/>
  <c r="L63376" i="3"/>
  <c r="L63377" i="3"/>
  <c r="L63378" i="3"/>
  <c r="L63379" i="3"/>
  <c r="L63380" i="3"/>
  <c r="L63381" i="3"/>
  <c r="L63382" i="3"/>
  <c r="L63383" i="3"/>
  <c r="L63384" i="3"/>
  <c r="L63385" i="3"/>
  <c r="L63386" i="3"/>
  <c r="L63387" i="3"/>
  <c r="L63388" i="3"/>
  <c r="L63389" i="3"/>
  <c r="L63390" i="3"/>
  <c r="L63391" i="3"/>
  <c r="L63392" i="3"/>
  <c r="L63393" i="3"/>
  <c r="L63394" i="3"/>
  <c r="L63395" i="3"/>
  <c r="L63396" i="3"/>
  <c r="L63397" i="3"/>
  <c r="L63398" i="3"/>
  <c r="L63399" i="3"/>
  <c r="L63400" i="3"/>
  <c r="L63401" i="3"/>
  <c r="L63402" i="3"/>
  <c r="L63403" i="3"/>
  <c r="L63404" i="3"/>
  <c r="L63405" i="3"/>
  <c r="L63406" i="3"/>
  <c r="L63407" i="3"/>
  <c r="L63408" i="3"/>
  <c r="L63409" i="3"/>
  <c r="L63410" i="3"/>
  <c r="L63411" i="3"/>
  <c r="L63412" i="3"/>
  <c r="L63413" i="3"/>
  <c r="L63414" i="3"/>
  <c r="L63415" i="3"/>
  <c r="L63416" i="3"/>
  <c r="L63417" i="3"/>
  <c r="L63418" i="3"/>
  <c r="L63419" i="3"/>
  <c r="L63420" i="3"/>
  <c r="L63421" i="3"/>
  <c r="L63422" i="3"/>
  <c r="L63423" i="3"/>
  <c r="L63424" i="3"/>
  <c r="L63425" i="3"/>
  <c r="L63426" i="3"/>
  <c r="L63427" i="3"/>
  <c r="L63428" i="3"/>
  <c r="L63429" i="3"/>
  <c r="L63430" i="3"/>
  <c r="L63431" i="3"/>
  <c r="L63432" i="3"/>
  <c r="L63433" i="3"/>
  <c r="L63434" i="3"/>
  <c r="L63435" i="3"/>
  <c r="L63436" i="3"/>
  <c r="L63437" i="3"/>
  <c r="L63438" i="3"/>
  <c r="L63439" i="3"/>
  <c r="L63440" i="3"/>
  <c r="L63441" i="3"/>
  <c r="L63442" i="3"/>
  <c r="L63443" i="3"/>
  <c r="L63444" i="3"/>
  <c r="L63445" i="3"/>
  <c r="L63446" i="3"/>
  <c r="L63447" i="3"/>
  <c r="L63448" i="3"/>
  <c r="L63449" i="3"/>
  <c r="L63450" i="3"/>
  <c r="L63451" i="3"/>
  <c r="L63452" i="3"/>
  <c r="L63453" i="3"/>
  <c r="L63454" i="3"/>
  <c r="L63455" i="3"/>
  <c r="L63456" i="3"/>
  <c r="L63457" i="3"/>
  <c r="L63458" i="3"/>
  <c r="L63459" i="3"/>
  <c r="L63460" i="3"/>
  <c r="L63461" i="3"/>
  <c r="L63462" i="3"/>
  <c r="L63463" i="3"/>
  <c r="L63464" i="3"/>
  <c r="L63465" i="3"/>
  <c r="L63466" i="3"/>
  <c r="L63467" i="3"/>
  <c r="L63468" i="3"/>
  <c r="L63469" i="3"/>
  <c r="L63470" i="3"/>
  <c r="L63471" i="3"/>
  <c r="L63472" i="3"/>
  <c r="L63473" i="3"/>
  <c r="L63474" i="3"/>
  <c r="L63475" i="3"/>
  <c r="L63476" i="3"/>
  <c r="L63477" i="3"/>
  <c r="L63478" i="3"/>
  <c r="L63479" i="3"/>
  <c r="L63480" i="3"/>
  <c r="L63481" i="3"/>
  <c r="L63482" i="3"/>
  <c r="L63483" i="3"/>
  <c r="L63484" i="3"/>
  <c r="L63485" i="3"/>
  <c r="L63486" i="3"/>
  <c r="L63487" i="3"/>
  <c r="L63488" i="3"/>
  <c r="L63489" i="3"/>
  <c r="L63490" i="3"/>
  <c r="L63491" i="3"/>
  <c r="L63492" i="3"/>
  <c r="L63493" i="3"/>
  <c r="L63494" i="3"/>
  <c r="L63495" i="3"/>
  <c r="L63496" i="3"/>
  <c r="L63497" i="3"/>
  <c r="L63498" i="3"/>
  <c r="L63499" i="3"/>
  <c r="L63500" i="3"/>
  <c r="L63501" i="3"/>
  <c r="L63502" i="3"/>
  <c r="L63503" i="3"/>
  <c r="L63504" i="3"/>
  <c r="L63505" i="3"/>
  <c r="L63506" i="3"/>
  <c r="L63507" i="3"/>
  <c r="L63508" i="3"/>
  <c r="L63509" i="3"/>
  <c r="L63510" i="3"/>
  <c r="L63511" i="3"/>
  <c r="L63512" i="3"/>
  <c r="L63513" i="3"/>
  <c r="L63514" i="3"/>
  <c r="L63515" i="3"/>
  <c r="L63516" i="3"/>
  <c r="L63517" i="3"/>
  <c r="L63518" i="3"/>
  <c r="L63519" i="3"/>
  <c r="L63520" i="3"/>
  <c r="L63521" i="3"/>
  <c r="L63522" i="3"/>
  <c r="L63523" i="3"/>
  <c r="L63524" i="3"/>
  <c r="L63525" i="3"/>
  <c r="L63526" i="3"/>
  <c r="L63527" i="3"/>
  <c r="L63528" i="3"/>
  <c r="L63529" i="3"/>
  <c r="L63530" i="3"/>
  <c r="L63531" i="3"/>
  <c r="L63532" i="3"/>
  <c r="L63533" i="3"/>
  <c r="L63534" i="3"/>
  <c r="L63535" i="3"/>
  <c r="L63536" i="3"/>
  <c r="L63537" i="3"/>
  <c r="L63538" i="3"/>
  <c r="L63539" i="3"/>
  <c r="L63540" i="3"/>
  <c r="L63541" i="3"/>
  <c r="L63542" i="3"/>
  <c r="L63543" i="3"/>
  <c r="L63544" i="3"/>
  <c r="L63545" i="3"/>
  <c r="L63546" i="3"/>
  <c r="L63547" i="3"/>
  <c r="L63548" i="3"/>
  <c r="L63549" i="3"/>
  <c r="L63550" i="3"/>
  <c r="L63551" i="3"/>
  <c r="L63552" i="3"/>
  <c r="L63553" i="3"/>
  <c r="L63554" i="3"/>
  <c r="L63555" i="3"/>
  <c r="L63556" i="3"/>
  <c r="L63557" i="3"/>
  <c r="L63558" i="3"/>
  <c r="L63559" i="3"/>
  <c r="L63560" i="3"/>
  <c r="L63561" i="3"/>
  <c r="L63562" i="3"/>
  <c r="L63563" i="3"/>
  <c r="L63564" i="3"/>
  <c r="L63565" i="3"/>
  <c r="L63566" i="3"/>
  <c r="L63567" i="3"/>
  <c r="L63568" i="3"/>
  <c r="L63569" i="3"/>
  <c r="L63570" i="3"/>
  <c r="L63571" i="3"/>
  <c r="L63572" i="3"/>
  <c r="L63573" i="3"/>
  <c r="L63574" i="3"/>
  <c r="L63575" i="3"/>
  <c r="L63576" i="3"/>
  <c r="L63577" i="3"/>
  <c r="L63578" i="3"/>
  <c r="L63579" i="3"/>
  <c r="L63580" i="3"/>
  <c r="L63581" i="3"/>
  <c r="L63582" i="3"/>
  <c r="L63583" i="3"/>
  <c r="L63584" i="3"/>
  <c r="L63585" i="3"/>
  <c r="L63586" i="3"/>
  <c r="L63587" i="3"/>
  <c r="L63588" i="3"/>
  <c r="L63589" i="3"/>
  <c r="L63590" i="3"/>
  <c r="L63591" i="3"/>
  <c r="L63592" i="3"/>
  <c r="L63593" i="3"/>
  <c r="L63594" i="3"/>
  <c r="L63595" i="3"/>
  <c r="L63596" i="3"/>
  <c r="L63597" i="3"/>
  <c r="L63598" i="3"/>
  <c r="L63599" i="3"/>
  <c r="L63600" i="3"/>
  <c r="L63601" i="3"/>
  <c r="L63602" i="3"/>
  <c r="L63603" i="3"/>
  <c r="L63604" i="3"/>
  <c r="L63605" i="3"/>
  <c r="L63606" i="3"/>
  <c r="L63607" i="3"/>
  <c r="L63608" i="3"/>
  <c r="L63609" i="3"/>
  <c r="L63610" i="3"/>
  <c r="L63611" i="3"/>
  <c r="L63612" i="3"/>
  <c r="L63613" i="3"/>
  <c r="L63614" i="3"/>
  <c r="L63615" i="3"/>
  <c r="L63616" i="3"/>
  <c r="L63617" i="3"/>
  <c r="L63618" i="3"/>
  <c r="L63619" i="3"/>
  <c r="L63620" i="3"/>
  <c r="L63621" i="3"/>
  <c r="L63622" i="3"/>
  <c r="L63623" i="3"/>
  <c r="L63624" i="3"/>
  <c r="L63625" i="3"/>
  <c r="L63626" i="3"/>
  <c r="L63627" i="3"/>
  <c r="L63628" i="3"/>
  <c r="L63629" i="3"/>
  <c r="L63630" i="3"/>
  <c r="L63631" i="3"/>
  <c r="L63632" i="3"/>
  <c r="L63633" i="3"/>
  <c r="L63634" i="3"/>
  <c r="L63635" i="3"/>
  <c r="L63636" i="3"/>
  <c r="L63637" i="3"/>
  <c r="L63638" i="3"/>
  <c r="L63639" i="3"/>
  <c r="L63640" i="3"/>
  <c r="L63641" i="3"/>
  <c r="L63642" i="3"/>
  <c r="L63643" i="3"/>
  <c r="L63644" i="3"/>
  <c r="L63645" i="3"/>
  <c r="L63646" i="3"/>
  <c r="L63647" i="3"/>
  <c r="L63648" i="3"/>
  <c r="L63649" i="3"/>
  <c r="L63650" i="3"/>
  <c r="L63651" i="3"/>
  <c r="L63652" i="3"/>
  <c r="L63653" i="3"/>
  <c r="L63654" i="3"/>
  <c r="L63655" i="3"/>
  <c r="L63656" i="3"/>
  <c r="L63657" i="3"/>
  <c r="L63658" i="3"/>
  <c r="L63659" i="3"/>
  <c r="L63660" i="3"/>
  <c r="L63661" i="3"/>
  <c r="L63662" i="3"/>
  <c r="L63663" i="3"/>
  <c r="L63664" i="3"/>
  <c r="L63665" i="3"/>
  <c r="L63666" i="3"/>
  <c r="L63667" i="3"/>
  <c r="L63668" i="3"/>
  <c r="L63669" i="3"/>
  <c r="L63670" i="3"/>
  <c r="L63671" i="3"/>
  <c r="L63672" i="3"/>
  <c r="L63673" i="3"/>
  <c r="L63674" i="3"/>
  <c r="L63675" i="3"/>
  <c r="L63676" i="3"/>
  <c r="L63677" i="3"/>
  <c r="L63678" i="3"/>
  <c r="L63679" i="3"/>
  <c r="L63680" i="3"/>
  <c r="L63681" i="3"/>
  <c r="L63682" i="3"/>
  <c r="L63683" i="3"/>
  <c r="L63684" i="3"/>
  <c r="L63685" i="3"/>
  <c r="L63686" i="3"/>
  <c r="L63687" i="3"/>
  <c r="L63688" i="3"/>
  <c r="L63689" i="3"/>
  <c r="L63690" i="3"/>
  <c r="L63691" i="3"/>
  <c r="L63692" i="3"/>
  <c r="L63693" i="3"/>
  <c r="L63694" i="3"/>
  <c r="L63695" i="3"/>
  <c r="L63696" i="3"/>
  <c r="L63697" i="3"/>
  <c r="L63698" i="3"/>
  <c r="L63699" i="3"/>
  <c r="L63700" i="3"/>
  <c r="L63701" i="3"/>
  <c r="L63702" i="3"/>
  <c r="L63703" i="3"/>
  <c r="L63704" i="3"/>
  <c r="L63705" i="3"/>
  <c r="L63706" i="3"/>
  <c r="L63707" i="3"/>
  <c r="L63708" i="3"/>
  <c r="L63709" i="3"/>
  <c r="L63710" i="3"/>
  <c r="L63711" i="3"/>
  <c r="L63712" i="3"/>
  <c r="L63713" i="3"/>
  <c r="L63714" i="3"/>
  <c r="L63715" i="3"/>
  <c r="L63716" i="3"/>
  <c r="L63717" i="3"/>
  <c r="L63718" i="3"/>
  <c r="L63719" i="3"/>
  <c r="L63720" i="3"/>
  <c r="L63721" i="3"/>
  <c r="L63722" i="3"/>
  <c r="L63723" i="3"/>
  <c r="L63724" i="3"/>
  <c r="L63725" i="3"/>
  <c r="L63726" i="3"/>
  <c r="L63727" i="3"/>
  <c r="L63728" i="3"/>
  <c r="L63729" i="3"/>
  <c r="L63730" i="3"/>
  <c r="L63731" i="3"/>
  <c r="L63732" i="3"/>
  <c r="L63733" i="3"/>
  <c r="L63734" i="3"/>
  <c r="L63735" i="3"/>
  <c r="L63736" i="3"/>
  <c r="L63737" i="3"/>
  <c r="L63738" i="3"/>
  <c r="L63739" i="3"/>
  <c r="L63740" i="3"/>
  <c r="L63741" i="3"/>
  <c r="L63742" i="3"/>
  <c r="L63743" i="3"/>
  <c r="L63744" i="3"/>
  <c r="L63745" i="3"/>
  <c r="L63746" i="3"/>
  <c r="L63747" i="3"/>
  <c r="L63748" i="3"/>
  <c r="L63749" i="3"/>
  <c r="L63750" i="3"/>
  <c r="L63751" i="3"/>
  <c r="L63752" i="3"/>
  <c r="L63753" i="3"/>
  <c r="L63754" i="3"/>
  <c r="L63755" i="3"/>
  <c r="L63756" i="3"/>
  <c r="L63757" i="3"/>
  <c r="L63758" i="3"/>
  <c r="L63759" i="3"/>
  <c r="L63760" i="3"/>
  <c r="L63761" i="3"/>
  <c r="L63762" i="3"/>
  <c r="L63763" i="3"/>
  <c r="L63764" i="3"/>
  <c r="L63765" i="3"/>
  <c r="L63766" i="3"/>
  <c r="L63767" i="3"/>
  <c r="L63768" i="3"/>
  <c r="L63769" i="3"/>
  <c r="L63770" i="3"/>
  <c r="L63771" i="3"/>
  <c r="L63772" i="3"/>
  <c r="L63773" i="3"/>
  <c r="L63774" i="3"/>
  <c r="L63775" i="3"/>
  <c r="L63776" i="3"/>
  <c r="L63777" i="3"/>
  <c r="L63778" i="3"/>
  <c r="L63779" i="3"/>
  <c r="L63780" i="3"/>
  <c r="L63781" i="3"/>
  <c r="L63782" i="3"/>
  <c r="L63783" i="3"/>
  <c r="L63784" i="3"/>
  <c r="L63785" i="3"/>
  <c r="L63786" i="3"/>
  <c r="L63787" i="3"/>
  <c r="L63788" i="3"/>
  <c r="L63789" i="3"/>
  <c r="L63790" i="3"/>
  <c r="L63791" i="3"/>
  <c r="L63792" i="3"/>
  <c r="L63793" i="3"/>
  <c r="L63794" i="3"/>
  <c r="L63795" i="3"/>
  <c r="L63796" i="3"/>
  <c r="L63797" i="3"/>
  <c r="L63798" i="3"/>
  <c r="L63799" i="3"/>
  <c r="L63800" i="3"/>
  <c r="L63801" i="3"/>
  <c r="L63802" i="3"/>
  <c r="L63803" i="3"/>
  <c r="L63804" i="3"/>
  <c r="L63805" i="3"/>
  <c r="L63806" i="3"/>
  <c r="L63807" i="3"/>
  <c r="L63808" i="3"/>
  <c r="L63809" i="3"/>
  <c r="L63810" i="3"/>
  <c r="L63811" i="3"/>
  <c r="L63812" i="3"/>
  <c r="L63813" i="3"/>
  <c r="L63814" i="3"/>
  <c r="L63815" i="3"/>
  <c r="L63816" i="3"/>
  <c r="L63817" i="3"/>
  <c r="L63818" i="3"/>
  <c r="L63819" i="3"/>
  <c r="L63820" i="3"/>
  <c r="L63821" i="3"/>
  <c r="L63822" i="3"/>
  <c r="L63823" i="3"/>
  <c r="L63824" i="3"/>
  <c r="L63825" i="3"/>
  <c r="L63826" i="3"/>
  <c r="L63827" i="3"/>
  <c r="L63828" i="3"/>
  <c r="L63829" i="3"/>
  <c r="L63830" i="3"/>
  <c r="L63831" i="3"/>
  <c r="L63832" i="3"/>
  <c r="L63833" i="3"/>
  <c r="L63834" i="3"/>
  <c r="L63835" i="3"/>
  <c r="L63836" i="3"/>
  <c r="L63837" i="3"/>
  <c r="L63838" i="3"/>
  <c r="L63839" i="3"/>
  <c r="L63840" i="3"/>
  <c r="L63841" i="3"/>
  <c r="L63842" i="3"/>
  <c r="L63843" i="3"/>
  <c r="L63844" i="3"/>
  <c r="L63845" i="3"/>
  <c r="L63846" i="3"/>
  <c r="L63847" i="3"/>
  <c r="L63848" i="3"/>
  <c r="L63849" i="3"/>
  <c r="L63850" i="3"/>
  <c r="L63851" i="3"/>
  <c r="L63852" i="3"/>
  <c r="L63853" i="3"/>
  <c r="L63854" i="3"/>
  <c r="L63855" i="3"/>
  <c r="L63856" i="3"/>
  <c r="L63857" i="3"/>
  <c r="L63858" i="3"/>
  <c r="L63859" i="3"/>
  <c r="L63860" i="3"/>
  <c r="L63861" i="3"/>
  <c r="L63862" i="3"/>
  <c r="L63863" i="3"/>
  <c r="L63864" i="3"/>
  <c r="L63865" i="3"/>
  <c r="L63866" i="3"/>
  <c r="L63867" i="3"/>
  <c r="L63868" i="3"/>
  <c r="L63869" i="3"/>
  <c r="L63870" i="3"/>
  <c r="L63871" i="3"/>
  <c r="L63872" i="3"/>
  <c r="L63873" i="3"/>
  <c r="L63874" i="3"/>
  <c r="L63875" i="3"/>
  <c r="L63876" i="3"/>
  <c r="L63877" i="3"/>
  <c r="L63878" i="3"/>
  <c r="L63879" i="3"/>
  <c r="L63880" i="3"/>
  <c r="L63881" i="3"/>
  <c r="L63882" i="3"/>
  <c r="L63883" i="3"/>
  <c r="L63884" i="3"/>
  <c r="L63885" i="3"/>
  <c r="L63886" i="3"/>
  <c r="L63887" i="3"/>
  <c r="L63888" i="3"/>
  <c r="L63889" i="3"/>
  <c r="L63890" i="3"/>
  <c r="L63891" i="3"/>
  <c r="L63892" i="3"/>
  <c r="L63893" i="3"/>
  <c r="L63894" i="3"/>
  <c r="L63895" i="3"/>
  <c r="L63896" i="3"/>
  <c r="L63897" i="3"/>
  <c r="L63898" i="3"/>
  <c r="L63899" i="3"/>
  <c r="L63900" i="3"/>
  <c r="L63901" i="3"/>
  <c r="L63902" i="3"/>
  <c r="L63903" i="3"/>
  <c r="L63904" i="3"/>
  <c r="L63905" i="3"/>
  <c r="L63906" i="3"/>
  <c r="L63907" i="3"/>
  <c r="L63908" i="3"/>
  <c r="L63909" i="3"/>
  <c r="L63910" i="3"/>
  <c r="L63911" i="3"/>
  <c r="L63912" i="3"/>
  <c r="L63913" i="3"/>
  <c r="L63914" i="3"/>
  <c r="L63915" i="3"/>
  <c r="L63916" i="3"/>
  <c r="L63917" i="3"/>
  <c r="L63918" i="3"/>
  <c r="L63919" i="3"/>
  <c r="L63920" i="3"/>
  <c r="L63921" i="3"/>
  <c r="L63922" i="3"/>
  <c r="L63923" i="3"/>
  <c r="L63924" i="3"/>
  <c r="L63925" i="3"/>
  <c r="L63926" i="3"/>
  <c r="L63927" i="3"/>
  <c r="L63928" i="3"/>
  <c r="L63929" i="3"/>
  <c r="L63930" i="3"/>
  <c r="L63931" i="3"/>
  <c r="L63932" i="3"/>
  <c r="L63933" i="3"/>
  <c r="L63934" i="3"/>
  <c r="L63935" i="3"/>
  <c r="L63936" i="3"/>
  <c r="L63937" i="3"/>
  <c r="L63938" i="3"/>
  <c r="L63939" i="3"/>
  <c r="L63940" i="3"/>
  <c r="L63941" i="3"/>
  <c r="L63942" i="3"/>
  <c r="L63943" i="3"/>
  <c r="L63944" i="3"/>
  <c r="L63945" i="3"/>
  <c r="L63946" i="3"/>
  <c r="L63947" i="3"/>
  <c r="L63948" i="3"/>
  <c r="L63949" i="3"/>
  <c r="L63950" i="3"/>
  <c r="L63951" i="3"/>
  <c r="L63952" i="3"/>
  <c r="L63953" i="3"/>
  <c r="L63954" i="3"/>
  <c r="L63955" i="3"/>
  <c r="L63956" i="3"/>
  <c r="L63957" i="3"/>
  <c r="L63958" i="3"/>
  <c r="L63959" i="3"/>
  <c r="L63960" i="3"/>
  <c r="L63961" i="3"/>
  <c r="L63962" i="3"/>
  <c r="L63963" i="3"/>
  <c r="L63964" i="3"/>
  <c r="L63965" i="3"/>
  <c r="L63966" i="3"/>
  <c r="L63967" i="3"/>
  <c r="L63968" i="3"/>
  <c r="L63969" i="3"/>
  <c r="L63970" i="3"/>
  <c r="L63971" i="3"/>
  <c r="L63972" i="3"/>
  <c r="L63973" i="3"/>
  <c r="L63974" i="3"/>
  <c r="L63975" i="3"/>
  <c r="L63976" i="3"/>
  <c r="L63977" i="3"/>
  <c r="L63978" i="3"/>
  <c r="L63979" i="3"/>
  <c r="L63980" i="3"/>
  <c r="L63981" i="3"/>
  <c r="L63982" i="3"/>
  <c r="L63983" i="3"/>
  <c r="L63984" i="3"/>
  <c r="L63985" i="3"/>
  <c r="L63986" i="3"/>
  <c r="L63987" i="3"/>
  <c r="L63988" i="3"/>
  <c r="L63989" i="3"/>
  <c r="L63990" i="3"/>
  <c r="L63991" i="3"/>
  <c r="L63992" i="3"/>
  <c r="L63993" i="3"/>
  <c r="L63994" i="3"/>
  <c r="L63995" i="3"/>
  <c r="L63996" i="3"/>
  <c r="L63997" i="3"/>
  <c r="L63998" i="3"/>
  <c r="L63999" i="3"/>
  <c r="L64000" i="3"/>
  <c r="L64001" i="3"/>
  <c r="L64002" i="3"/>
  <c r="L64003" i="3"/>
  <c r="L64004" i="3"/>
  <c r="L64005" i="3"/>
  <c r="L64006" i="3"/>
  <c r="L64007" i="3"/>
  <c r="L64008" i="3"/>
  <c r="L64009" i="3"/>
  <c r="L64010" i="3"/>
  <c r="L64011" i="3"/>
  <c r="L64012" i="3"/>
  <c r="L64013" i="3"/>
  <c r="L64014" i="3"/>
  <c r="L64015" i="3"/>
  <c r="L64016" i="3"/>
  <c r="L64017" i="3"/>
  <c r="L64018" i="3"/>
  <c r="L64019" i="3"/>
  <c r="L64020" i="3"/>
  <c r="L64021" i="3"/>
  <c r="L64022" i="3"/>
  <c r="L64023" i="3"/>
  <c r="L64024" i="3"/>
  <c r="L64025" i="3"/>
  <c r="L64026" i="3"/>
  <c r="L64027" i="3"/>
  <c r="L64028" i="3"/>
  <c r="L64029" i="3"/>
  <c r="L64030" i="3"/>
  <c r="L64031" i="3"/>
  <c r="L64032" i="3"/>
  <c r="L64033" i="3"/>
  <c r="L64034" i="3"/>
  <c r="L64035" i="3"/>
  <c r="L64036" i="3"/>
  <c r="L64037" i="3"/>
  <c r="L64038" i="3"/>
  <c r="L64039" i="3"/>
  <c r="L64040" i="3"/>
  <c r="L64041" i="3"/>
  <c r="L64042" i="3"/>
  <c r="L64043" i="3"/>
  <c r="L64044" i="3"/>
  <c r="L64045" i="3"/>
  <c r="L64046" i="3"/>
  <c r="L64047" i="3"/>
  <c r="L64048" i="3"/>
  <c r="L64049" i="3"/>
  <c r="L64050" i="3"/>
  <c r="L64051" i="3"/>
  <c r="L64052" i="3"/>
  <c r="L64053" i="3"/>
  <c r="L64054" i="3"/>
  <c r="L64055" i="3"/>
  <c r="L64056" i="3"/>
  <c r="L64057" i="3"/>
  <c r="L64058" i="3"/>
  <c r="L64059" i="3"/>
  <c r="L64060" i="3"/>
  <c r="L64061" i="3"/>
  <c r="L64062" i="3"/>
  <c r="L64063" i="3"/>
  <c r="L64064" i="3"/>
  <c r="L64065" i="3"/>
  <c r="L64066" i="3"/>
  <c r="L64067" i="3"/>
  <c r="L64068" i="3"/>
  <c r="L64069" i="3"/>
  <c r="L64070" i="3"/>
  <c r="L64071" i="3"/>
  <c r="L64072" i="3"/>
  <c r="L64073" i="3"/>
  <c r="L64074" i="3"/>
  <c r="L64075" i="3"/>
  <c r="L64076" i="3"/>
  <c r="L64077" i="3"/>
  <c r="L64078" i="3"/>
  <c r="L64079" i="3"/>
  <c r="L64080" i="3"/>
  <c r="L64081" i="3"/>
  <c r="L64082" i="3"/>
  <c r="L64083" i="3"/>
  <c r="L64084" i="3"/>
  <c r="L64085" i="3"/>
  <c r="L64086" i="3"/>
  <c r="L64087" i="3"/>
  <c r="L64088" i="3"/>
  <c r="L64089" i="3"/>
  <c r="L64090" i="3"/>
  <c r="L64091" i="3"/>
  <c r="L64092" i="3"/>
  <c r="L64093" i="3"/>
  <c r="L64094" i="3"/>
  <c r="L64095" i="3"/>
  <c r="L64096" i="3"/>
  <c r="L64097" i="3"/>
  <c r="L64098" i="3"/>
  <c r="L64099" i="3"/>
  <c r="L64100" i="3"/>
  <c r="L64101" i="3"/>
  <c r="L64102" i="3"/>
  <c r="L64103" i="3"/>
  <c r="L64104" i="3"/>
  <c r="L64105" i="3"/>
  <c r="L64106" i="3"/>
  <c r="L64107" i="3"/>
  <c r="L64108" i="3"/>
  <c r="L64109" i="3"/>
  <c r="L64110" i="3"/>
  <c r="L64111" i="3"/>
  <c r="L64112" i="3"/>
  <c r="L64113" i="3"/>
  <c r="L64114" i="3"/>
  <c r="L64115" i="3"/>
  <c r="L64116" i="3"/>
  <c r="L64117" i="3"/>
  <c r="L64118" i="3"/>
  <c r="L64119" i="3"/>
  <c r="L64120" i="3"/>
  <c r="L64121" i="3"/>
  <c r="L64122" i="3"/>
  <c r="L64123" i="3"/>
  <c r="L64124" i="3"/>
  <c r="L64125" i="3"/>
  <c r="L64126" i="3"/>
  <c r="L64127" i="3"/>
  <c r="L64128" i="3"/>
  <c r="L64129" i="3"/>
  <c r="L64130" i="3"/>
  <c r="L64131" i="3"/>
  <c r="L64132" i="3"/>
  <c r="L64133" i="3"/>
  <c r="L64134" i="3"/>
  <c r="L64135" i="3"/>
  <c r="L64136" i="3"/>
  <c r="L64137" i="3"/>
  <c r="L64138" i="3"/>
  <c r="L64139" i="3"/>
  <c r="L64140" i="3"/>
  <c r="L64141" i="3"/>
  <c r="L64142" i="3"/>
  <c r="L64143" i="3"/>
  <c r="L64144" i="3"/>
  <c r="L64145" i="3"/>
  <c r="L64146" i="3"/>
  <c r="L64147" i="3"/>
  <c r="L64148" i="3"/>
  <c r="L64149" i="3"/>
  <c r="L64150" i="3"/>
  <c r="L64151" i="3"/>
  <c r="L64152" i="3"/>
  <c r="L64153" i="3"/>
  <c r="L64154" i="3"/>
  <c r="L64155" i="3"/>
  <c r="L64156" i="3"/>
  <c r="L64157" i="3"/>
  <c r="L64158" i="3"/>
  <c r="L64159" i="3"/>
  <c r="L64160" i="3"/>
  <c r="L64161" i="3"/>
  <c r="L64162" i="3"/>
  <c r="L64163" i="3"/>
  <c r="L64164" i="3"/>
  <c r="L64165" i="3"/>
  <c r="L64166" i="3"/>
  <c r="L64167" i="3"/>
  <c r="L64168" i="3"/>
  <c r="L64169" i="3"/>
  <c r="L64170" i="3"/>
  <c r="L64171" i="3"/>
  <c r="L64172" i="3"/>
  <c r="L64173" i="3"/>
  <c r="L64174" i="3"/>
  <c r="L64175" i="3"/>
  <c r="L64176" i="3"/>
  <c r="L64177" i="3"/>
  <c r="L64178" i="3"/>
  <c r="L64179" i="3"/>
  <c r="L64180" i="3"/>
  <c r="L64181" i="3"/>
  <c r="L64182" i="3"/>
  <c r="L64183" i="3"/>
  <c r="L64184" i="3"/>
  <c r="L64185" i="3"/>
  <c r="L64186" i="3"/>
  <c r="L64187" i="3"/>
  <c r="L64188" i="3"/>
  <c r="L64189" i="3"/>
  <c r="L64190" i="3"/>
  <c r="L64191" i="3"/>
  <c r="L64192" i="3"/>
  <c r="L64193" i="3"/>
  <c r="L64194" i="3"/>
  <c r="L64195" i="3"/>
  <c r="L64196" i="3"/>
  <c r="L64197" i="3"/>
  <c r="L64198" i="3"/>
  <c r="L64199" i="3"/>
  <c r="L64200" i="3"/>
  <c r="L64201" i="3"/>
  <c r="L64202" i="3"/>
  <c r="L64203" i="3"/>
  <c r="L64204" i="3"/>
  <c r="L64205" i="3"/>
  <c r="L64206" i="3"/>
  <c r="L64207" i="3"/>
  <c r="L64208" i="3"/>
  <c r="L64209" i="3"/>
  <c r="L64210" i="3"/>
  <c r="L64211" i="3"/>
  <c r="L64212" i="3"/>
  <c r="L64213" i="3"/>
  <c r="L64214" i="3"/>
  <c r="L64215" i="3"/>
  <c r="L64216" i="3"/>
  <c r="L64217" i="3"/>
  <c r="L64218" i="3"/>
  <c r="L64219" i="3"/>
  <c r="L64220" i="3"/>
  <c r="L64221" i="3"/>
  <c r="L64222" i="3"/>
  <c r="L64223" i="3"/>
  <c r="L64224" i="3"/>
  <c r="L64225" i="3"/>
  <c r="L64226" i="3"/>
  <c r="L64227" i="3"/>
  <c r="L64228" i="3"/>
  <c r="L64229" i="3"/>
  <c r="L64230" i="3"/>
  <c r="L64231" i="3"/>
  <c r="L64232" i="3"/>
  <c r="L64233" i="3"/>
  <c r="L64234" i="3"/>
  <c r="L64235" i="3"/>
  <c r="L64236" i="3"/>
  <c r="L64237" i="3"/>
  <c r="L64238" i="3"/>
  <c r="L64239" i="3"/>
  <c r="L64240" i="3"/>
  <c r="L64241" i="3"/>
  <c r="L64242" i="3"/>
  <c r="L64243" i="3"/>
  <c r="L64244" i="3"/>
  <c r="L64245" i="3"/>
  <c r="L64246" i="3"/>
  <c r="L64247" i="3"/>
  <c r="L64248" i="3"/>
  <c r="L64249" i="3"/>
  <c r="L64250" i="3"/>
  <c r="L64251" i="3"/>
  <c r="L64252" i="3"/>
  <c r="L64253" i="3"/>
  <c r="L64254" i="3"/>
  <c r="L64255" i="3"/>
  <c r="L64256" i="3"/>
  <c r="L64257" i="3"/>
  <c r="L64258" i="3"/>
  <c r="L64259" i="3"/>
  <c r="L64260" i="3"/>
  <c r="L64261" i="3"/>
  <c r="L64262" i="3"/>
  <c r="L64263" i="3"/>
  <c r="L64264" i="3"/>
  <c r="L64265" i="3"/>
  <c r="L64266" i="3"/>
  <c r="L64267" i="3"/>
  <c r="L64268" i="3"/>
  <c r="L64269" i="3"/>
  <c r="L64270" i="3"/>
  <c r="L64271" i="3"/>
  <c r="L64272" i="3"/>
  <c r="L64273" i="3"/>
  <c r="L64274" i="3"/>
  <c r="L64275" i="3"/>
  <c r="L64276" i="3"/>
  <c r="L64277" i="3"/>
  <c r="L64278" i="3"/>
  <c r="L64279" i="3"/>
  <c r="L64280" i="3"/>
  <c r="L64281" i="3"/>
  <c r="L64282" i="3"/>
  <c r="L64283" i="3"/>
  <c r="L64284" i="3"/>
  <c r="L64285" i="3"/>
  <c r="L64286" i="3"/>
  <c r="L64287" i="3"/>
  <c r="L64288" i="3"/>
  <c r="L64289" i="3"/>
  <c r="L64290" i="3"/>
  <c r="L64291" i="3"/>
  <c r="L64292" i="3"/>
  <c r="L64293" i="3"/>
  <c r="L64294" i="3"/>
  <c r="L64295" i="3"/>
  <c r="L64296" i="3"/>
  <c r="L64297" i="3"/>
  <c r="L64298" i="3"/>
  <c r="L64299" i="3"/>
  <c r="L64300" i="3"/>
  <c r="L64301" i="3"/>
  <c r="L64302" i="3"/>
  <c r="L64303" i="3"/>
  <c r="L64304" i="3"/>
  <c r="L64305" i="3"/>
  <c r="L64306" i="3"/>
  <c r="L64307" i="3"/>
  <c r="L64308" i="3"/>
  <c r="L64309" i="3"/>
  <c r="L64310" i="3"/>
  <c r="L64311" i="3"/>
  <c r="L64312" i="3"/>
  <c r="L64313" i="3"/>
  <c r="L64314" i="3"/>
  <c r="L64315" i="3"/>
  <c r="L64316" i="3"/>
  <c r="L64317" i="3"/>
  <c r="L64318" i="3"/>
  <c r="L64319" i="3"/>
  <c r="L64320" i="3"/>
  <c r="L64321" i="3"/>
  <c r="L64322" i="3"/>
  <c r="L64323" i="3"/>
  <c r="L64324" i="3"/>
  <c r="L64325" i="3"/>
  <c r="L64326" i="3"/>
  <c r="L64327" i="3"/>
  <c r="L64328" i="3"/>
  <c r="L64329" i="3"/>
  <c r="L64330" i="3"/>
  <c r="L64331" i="3"/>
  <c r="L64332" i="3"/>
  <c r="L64333" i="3"/>
  <c r="L64334" i="3"/>
  <c r="L64335" i="3"/>
  <c r="L64336" i="3"/>
  <c r="L64337" i="3"/>
  <c r="L64338" i="3"/>
  <c r="L64339" i="3"/>
  <c r="L64340" i="3"/>
  <c r="L64341" i="3"/>
  <c r="L64342" i="3"/>
  <c r="L64343" i="3"/>
  <c r="L64344" i="3"/>
  <c r="L64345" i="3"/>
  <c r="L64346" i="3"/>
  <c r="L64347" i="3"/>
  <c r="L64348" i="3"/>
  <c r="L64349" i="3"/>
  <c r="L64350" i="3"/>
  <c r="L64351" i="3"/>
  <c r="L64352" i="3"/>
  <c r="L64353" i="3"/>
  <c r="L64354" i="3"/>
  <c r="L64355" i="3"/>
  <c r="L64356" i="3"/>
  <c r="L64357" i="3"/>
  <c r="L64358" i="3"/>
  <c r="L64359" i="3"/>
  <c r="L64360" i="3"/>
  <c r="L64361" i="3"/>
  <c r="L64362" i="3"/>
  <c r="L64363" i="3"/>
  <c r="L64364" i="3"/>
  <c r="L64365" i="3"/>
  <c r="L64366" i="3"/>
  <c r="L64367" i="3"/>
  <c r="L64368" i="3"/>
  <c r="L64369" i="3"/>
  <c r="L64370" i="3"/>
  <c r="L64371" i="3"/>
  <c r="L64372" i="3"/>
  <c r="L64373" i="3"/>
  <c r="L64374" i="3"/>
  <c r="L64375" i="3"/>
  <c r="L64376" i="3"/>
  <c r="L64377" i="3"/>
  <c r="L64378" i="3"/>
  <c r="L64379" i="3"/>
  <c r="L64380" i="3"/>
  <c r="L64381" i="3"/>
  <c r="L64382" i="3"/>
  <c r="L64383" i="3"/>
  <c r="L64384" i="3"/>
  <c r="L64385" i="3"/>
  <c r="L64386" i="3"/>
  <c r="L64387" i="3"/>
  <c r="L64388" i="3"/>
  <c r="L64389" i="3"/>
  <c r="L64390" i="3"/>
  <c r="L64391" i="3"/>
  <c r="L64392" i="3"/>
  <c r="L64393" i="3"/>
  <c r="L64394" i="3"/>
  <c r="L64395" i="3"/>
  <c r="L64396" i="3"/>
  <c r="L64397" i="3"/>
  <c r="L64398" i="3"/>
  <c r="L64399" i="3"/>
  <c r="L64400" i="3"/>
  <c r="L64401" i="3"/>
  <c r="L64402" i="3"/>
  <c r="L64403" i="3"/>
  <c r="L64404" i="3"/>
  <c r="L64405" i="3"/>
  <c r="L64406" i="3"/>
  <c r="L64407" i="3"/>
  <c r="L64408" i="3"/>
  <c r="L64409" i="3"/>
  <c r="L64410" i="3"/>
  <c r="L64411" i="3"/>
  <c r="L64412" i="3"/>
  <c r="L64413" i="3"/>
  <c r="L64414" i="3"/>
  <c r="L64415" i="3"/>
  <c r="L64416" i="3"/>
  <c r="L64417" i="3"/>
  <c r="L64418" i="3"/>
  <c r="L64419" i="3"/>
  <c r="L64420" i="3"/>
  <c r="L64421" i="3"/>
  <c r="L64422" i="3"/>
  <c r="L64423" i="3"/>
  <c r="L64424" i="3"/>
  <c r="L64425" i="3"/>
  <c r="L64426" i="3"/>
  <c r="L64427" i="3"/>
  <c r="L64428" i="3"/>
  <c r="L64429" i="3"/>
  <c r="L64430" i="3"/>
  <c r="L64431" i="3"/>
  <c r="L64432" i="3"/>
  <c r="L64433" i="3"/>
  <c r="L64434" i="3"/>
  <c r="L64435" i="3"/>
  <c r="L64436" i="3"/>
  <c r="L64437" i="3"/>
  <c r="L64438" i="3"/>
  <c r="L64439" i="3"/>
  <c r="L64440" i="3"/>
  <c r="L64441" i="3"/>
  <c r="L64442" i="3"/>
  <c r="L64443" i="3"/>
  <c r="L64444" i="3"/>
  <c r="L64445" i="3"/>
  <c r="L64446" i="3"/>
  <c r="L64447" i="3"/>
  <c r="L64448" i="3"/>
  <c r="L64449" i="3"/>
  <c r="L64450" i="3"/>
  <c r="L64451" i="3"/>
  <c r="L64452" i="3"/>
  <c r="L64453" i="3"/>
  <c r="L64454" i="3"/>
  <c r="L64455" i="3"/>
  <c r="L64456" i="3"/>
  <c r="L64457" i="3"/>
  <c r="L64458" i="3"/>
  <c r="L64459" i="3"/>
  <c r="L64460" i="3"/>
  <c r="L64461" i="3"/>
  <c r="L64462" i="3"/>
  <c r="L64463" i="3"/>
  <c r="L64464" i="3"/>
  <c r="L64465" i="3"/>
  <c r="L64466" i="3"/>
  <c r="L64467" i="3"/>
  <c r="L64468" i="3"/>
  <c r="L64469" i="3"/>
  <c r="L64470" i="3"/>
  <c r="L64471" i="3"/>
  <c r="L64472" i="3"/>
  <c r="L64473" i="3"/>
  <c r="L64474" i="3"/>
  <c r="L64475" i="3"/>
  <c r="L64476" i="3"/>
  <c r="L64477" i="3"/>
  <c r="L64478" i="3"/>
  <c r="L64479" i="3"/>
  <c r="L64480" i="3"/>
  <c r="L64481" i="3"/>
  <c r="L64482" i="3"/>
  <c r="L64483" i="3"/>
  <c r="L64484" i="3"/>
  <c r="L64485" i="3"/>
  <c r="L64486" i="3"/>
  <c r="L64487" i="3"/>
  <c r="L64488" i="3"/>
  <c r="L64489" i="3"/>
  <c r="L64490" i="3"/>
  <c r="L64491" i="3"/>
  <c r="L64492" i="3"/>
  <c r="L64493" i="3"/>
  <c r="L64494" i="3"/>
  <c r="L64495" i="3"/>
  <c r="L64496" i="3"/>
  <c r="L64497" i="3"/>
  <c r="L64498" i="3"/>
  <c r="L64499" i="3"/>
  <c r="L64500" i="3"/>
  <c r="L64501" i="3"/>
  <c r="L64502" i="3"/>
  <c r="L64503" i="3"/>
  <c r="L64504" i="3"/>
  <c r="L64505" i="3"/>
  <c r="L64506" i="3"/>
  <c r="L64507" i="3"/>
  <c r="L64508" i="3"/>
  <c r="L64509" i="3"/>
  <c r="L64510" i="3"/>
  <c r="L64511" i="3"/>
  <c r="L64512" i="3"/>
  <c r="L64513" i="3"/>
  <c r="L64514" i="3"/>
  <c r="L64515" i="3"/>
  <c r="L64516" i="3"/>
  <c r="L64517" i="3"/>
  <c r="L64518" i="3"/>
  <c r="L64519" i="3"/>
  <c r="L64520" i="3"/>
  <c r="L64521" i="3"/>
  <c r="L64522" i="3"/>
  <c r="L64523" i="3"/>
  <c r="L64524" i="3"/>
  <c r="L64525" i="3"/>
  <c r="L64526" i="3"/>
  <c r="L64527" i="3"/>
  <c r="L64528" i="3"/>
  <c r="L64529" i="3"/>
  <c r="L64530" i="3"/>
  <c r="L64531" i="3"/>
  <c r="L64532" i="3"/>
  <c r="L64533" i="3"/>
  <c r="L64534" i="3"/>
  <c r="L64535" i="3"/>
  <c r="L64536" i="3"/>
  <c r="L64537" i="3"/>
  <c r="L64538" i="3"/>
  <c r="L64539" i="3"/>
  <c r="L64540" i="3"/>
  <c r="L64541" i="3"/>
  <c r="L64542" i="3"/>
  <c r="L64543" i="3"/>
  <c r="L64544" i="3"/>
  <c r="L64545" i="3"/>
  <c r="L64546" i="3"/>
  <c r="L64547" i="3"/>
  <c r="L64548" i="3"/>
  <c r="L64549" i="3"/>
  <c r="L64550" i="3"/>
  <c r="L64551" i="3"/>
  <c r="L64552" i="3"/>
  <c r="L64553" i="3"/>
  <c r="L64554" i="3"/>
  <c r="L64555" i="3"/>
  <c r="L64556" i="3"/>
  <c r="L64557" i="3"/>
  <c r="L64558" i="3"/>
  <c r="L64559" i="3"/>
  <c r="L64560" i="3"/>
  <c r="L64561" i="3"/>
  <c r="L64562" i="3"/>
  <c r="L64563" i="3"/>
  <c r="L64564" i="3"/>
  <c r="L64565" i="3"/>
  <c r="L64566" i="3"/>
  <c r="L64567" i="3"/>
  <c r="L64568" i="3"/>
  <c r="L64569" i="3"/>
  <c r="L64570" i="3"/>
  <c r="L64571" i="3"/>
  <c r="L64572" i="3"/>
  <c r="L64573" i="3"/>
  <c r="L64574" i="3"/>
  <c r="L64575" i="3"/>
  <c r="L64576" i="3"/>
  <c r="L64577" i="3"/>
  <c r="L64578" i="3"/>
  <c r="L64579" i="3"/>
  <c r="L64580" i="3"/>
  <c r="L64581" i="3"/>
  <c r="L64582" i="3"/>
  <c r="L64583" i="3"/>
  <c r="L64584" i="3"/>
  <c r="L64585" i="3"/>
  <c r="L64586" i="3"/>
  <c r="L64587" i="3"/>
  <c r="L64588" i="3"/>
  <c r="L64589" i="3"/>
  <c r="L64590" i="3"/>
  <c r="L64591" i="3"/>
  <c r="L64592" i="3"/>
  <c r="L64593" i="3"/>
  <c r="L64594" i="3"/>
  <c r="L64595" i="3"/>
  <c r="L64596" i="3"/>
  <c r="L64597" i="3"/>
  <c r="L64598" i="3"/>
  <c r="L64599" i="3"/>
  <c r="L64600" i="3"/>
  <c r="L64601" i="3"/>
  <c r="L64602" i="3"/>
  <c r="L64603" i="3"/>
  <c r="L64604" i="3"/>
  <c r="L64605" i="3"/>
  <c r="L64606" i="3"/>
  <c r="L64607" i="3"/>
  <c r="L64608" i="3"/>
  <c r="L64609" i="3"/>
  <c r="L64610" i="3"/>
  <c r="L64611" i="3"/>
  <c r="L64612" i="3"/>
  <c r="L64613" i="3"/>
  <c r="L64614" i="3"/>
  <c r="L64615" i="3"/>
  <c r="L64616" i="3"/>
  <c r="L64617" i="3"/>
  <c r="L64618" i="3"/>
  <c r="L64619" i="3"/>
  <c r="L64620" i="3"/>
  <c r="L64621" i="3"/>
  <c r="L64622" i="3"/>
  <c r="L64623" i="3"/>
  <c r="L64624" i="3"/>
  <c r="L64625" i="3"/>
  <c r="L64626" i="3"/>
  <c r="L64627" i="3"/>
  <c r="L64628" i="3"/>
  <c r="L64629" i="3"/>
  <c r="L64630" i="3"/>
  <c r="L64631" i="3"/>
  <c r="L64632" i="3"/>
  <c r="L64633" i="3"/>
  <c r="L64634" i="3"/>
  <c r="L64635" i="3"/>
  <c r="L64636" i="3"/>
  <c r="L64637" i="3"/>
  <c r="L64638" i="3"/>
  <c r="L64639" i="3"/>
  <c r="L64640" i="3"/>
  <c r="L64641" i="3"/>
  <c r="L64642" i="3"/>
  <c r="L64643" i="3"/>
  <c r="L64644" i="3"/>
  <c r="L64645" i="3"/>
  <c r="L64646" i="3"/>
  <c r="L64647" i="3"/>
  <c r="L64648" i="3"/>
  <c r="L64649" i="3"/>
  <c r="L64650" i="3"/>
  <c r="L64651" i="3"/>
  <c r="L64652" i="3"/>
  <c r="L64653" i="3"/>
  <c r="L64654" i="3"/>
  <c r="L64655" i="3"/>
  <c r="L64656" i="3"/>
  <c r="L64657" i="3"/>
  <c r="L64658" i="3"/>
  <c r="L64659" i="3"/>
  <c r="L64660" i="3"/>
  <c r="L64661" i="3"/>
  <c r="L64662" i="3"/>
  <c r="L64663" i="3"/>
  <c r="L64664" i="3"/>
  <c r="L64665" i="3"/>
  <c r="L64666" i="3"/>
  <c r="L64667" i="3"/>
  <c r="L64668" i="3"/>
  <c r="L64669" i="3"/>
  <c r="L64670" i="3"/>
  <c r="L64671" i="3"/>
  <c r="L64672" i="3"/>
  <c r="L64673" i="3"/>
  <c r="L64674" i="3"/>
  <c r="L64675" i="3"/>
  <c r="L64676" i="3"/>
  <c r="L64677" i="3"/>
  <c r="L64678" i="3"/>
  <c r="L64679" i="3"/>
  <c r="L64680" i="3"/>
  <c r="L64681" i="3"/>
  <c r="L64682" i="3"/>
  <c r="L64683" i="3"/>
  <c r="L64684" i="3"/>
  <c r="L64685" i="3"/>
  <c r="L64686" i="3"/>
  <c r="L64687" i="3"/>
  <c r="L64688" i="3"/>
  <c r="L64689" i="3"/>
  <c r="L64690" i="3"/>
  <c r="L64691" i="3"/>
  <c r="L64692" i="3"/>
  <c r="L64693" i="3"/>
  <c r="L64694" i="3"/>
  <c r="L64695" i="3"/>
  <c r="L64696" i="3"/>
  <c r="L64697" i="3"/>
  <c r="L64698" i="3"/>
  <c r="L64699" i="3"/>
  <c r="L64700" i="3"/>
  <c r="L64701" i="3"/>
  <c r="L64702" i="3"/>
  <c r="L64703" i="3"/>
  <c r="L64704" i="3"/>
  <c r="L64705" i="3"/>
  <c r="L64706" i="3"/>
  <c r="L64707" i="3"/>
  <c r="L64708" i="3"/>
  <c r="L64709" i="3"/>
  <c r="L64710" i="3"/>
  <c r="L64711" i="3"/>
  <c r="L64712" i="3"/>
  <c r="L64713" i="3"/>
  <c r="L64714" i="3"/>
  <c r="L64715" i="3"/>
  <c r="L64716" i="3"/>
  <c r="L64717" i="3"/>
  <c r="L64718" i="3"/>
  <c r="L64719" i="3"/>
  <c r="L64720" i="3"/>
  <c r="L64721" i="3"/>
  <c r="L64722" i="3"/>
  <c r="L64723" i="3"/>
  <c r="L64724" i="3"/>
  <c r="L64725" i="3"/>
  <c r="L64726" i="3"/>
  <c r="L64727" i="3"/>
  <c r="L64728" i="3"/>
  <c r="L64729" i="3"/>
  <c r="L64730" i="3"/>
  <c r="L64731" i="3"/>
  <c r="L64732" i="3"/>
  <c r="L64733" i="3"/>
  <c r="L64734" i="3"/>
  <c r="L64735" i="3"/>
  <c r="L64736" i="3"/>
  <c r="L64737" i="3"/>
  <c r="L64738" i="3"/>
  <c r="L64739" i="3"/>
  <c r="L64740" i="3"/>
  <c r="L64741" i="3"/>
  <c r="L64742" i="3"/>
  <c r="L64743" i="3"/>
  <c r="L64744" i="3"/>
  <c r="L64745" i="3"/>
  <c r="L64746" i="3"/>
  <c r="L64747" i="3"/>
  <c r="L64748" i="3"/>
  <c r="L64749" i="3"/>
  <c r="L64750" i="3"/>
  <c r="L64751" i="3"/>
  <c r="L64752" i="3"/>
  <c r="L64753" i="3"/>
  <c r="L64754" i="3"/>
  <c r="L64755" i="3"/>
  <c r="L64756" i="3"/>
  <c r="L64757" i="3"/>
  <c r="L64758" i="3"/>
  <c r="L64759" i="3"/>
  <c r="L64760" i="3"/>
  <c r="L64761" i="3"/>
  <c r="L64762" i="3"/>
  <c r="L64763" i="3"/>
  <c r="L64764" i="3"/>
  <c r="L64765" i="3"/>
  <c r="L64766" i="3"/>
  <c r="L64767" i="3"/>
  <c r="L64768" i="3"/>
  <c r="L64769" i="3"/>
  <c r="L64770" i="3"/>
  <c r="L64771" i="3"/>
  <c r="L64772" i="3"/>
  <c r="L64773" i="3"/>
  <c r="L64774" i="3"/>
  <c r="L64775" i="3"/>
  <c r="L64776" i="3"/>
  <c r="L64777" i="3"/>
  <c r="L64778" i="3"/>
  <c r="L64779" i="3"/>
  <c r="L64780" i="3"/>
  <c r="L64781" i="3"/>
  <c r="L64782" i="3"/>
  <c r="L64783" i="3"/>
  <c r="L64784" i="3"/>
  <c r="L64785" i="3"/>
  <c r="L64786" i="3"/>
  <c r="L64787" i="3"/>
  <c r="L64788" i="3"/>
  <c r="L64789" i="3"/>
  <c r="L64790" i="3"/>
  <c r="L64791" i="3"/>
  <c r="L64792" i="3"/>
  <c r="L64793" i="3"/>
  <c r="L64794" i="3"/>
  <c r="L64795" i="3"/>
  <c r="L64796" i="3"/>
  <c r="L64797" i="3"/>
  <c r="L64798" i="3"/>
  <c r="L64799" i="3"/>
  <c r="L64800" i="3"/>
  <c r="L64801" i="3"/>
  <c r="L64802" i="3"/>
  <c r="L64803" i="3"/>
  <c r="L64804" i="3"/>
  <c r="L64805" i="3"/>
  <c r="L64806" i="3"/>
  <c r="L64807" i="3"/>
  <c r="L64808" i="3"/>
  <c r="L64809" i="3"/>
  <c r="L64810" i="3"/>
  <c r="L64811" i="3"/>
  <c r="L64812" i="3"/>
  <c r="L64813" i="3"/>
  <c r="L64814" i="3"/>
  <c r="L64815" i="3"/>
  <c r="L64816" i="3"/>
  <c r="L64817" i="3"/>
  <c r="L64818" i="3"/>
  <c r="L64819" i="3"/>
  <c r="L64820" i="3"/>
  <c r="L64821" i="3"/>
  <c r="L64822" i="3"/>
  <c r="L64823" i="3"/>
  <c r="L64824" i="3"/>
  <c r="L64825" i="3"/>
  <c r="L64826" i="3"/>
  <c r="L64827" i="3"/>
  <c r="L64828" i="3"/>
  <c r="L64829" i="3"/>
  <c r="L64830" i="3"/>
  <c r="L64831" i="3"/>
  <c r="L64832" i="3"/>
  <c r="L64833" i="3"/>
  <c r="L64834" i="3"/>
  <c r="L64835" i="3"/>
  <c r="L64836" i="3"/>
  <c r="L64837" i="3"/>
  <c r="L64838" i="3"/>
  <c r="L64839" i="3"/>
  <c r="L64840" i="3"/>
  <c r="L64841" i="3"/>
  <c r="L64842" i="3"/>
  <c r="L64843" i="3"/>
  <c r="L64844" i="3"/>
  <c r="L64845" i="3"/>
  <c r="L64846" i="3"/>
  <c r="L64847" i="3"/>
  <c r="L64848" i="3"/>
  <c r="L64849" i="3"/>
  <c r="L64850" i="3"/>
  <c r="L64851" i="3"/>
  <c r="L64852" i="3"/>
  <c r="L64853" i="3"/>
  <c r="L64854" i="3"/>
  <c r="L64855" i="3"/>
  <c r="L64856" i="3"/>
  <c r="L64857" i="3"/>
  <c r="L64858" i="3"/>
  <c r="L64859" i="3"/>
  <c r="L64860" i="3"/>
  <c r="L64861" i="3"/>
  <c r="L64862" i="3"/>
  <c r="L64863" i="3"/>
  <c r="L64864" i="3"/>
  <c r="L64865" i="3"/>
  <c r="L64866" i="3"/>
  <c r="L64867" i="3"/>
  <c r="L64868" i="3"/>
  <c r="L64869" i="3"/>
  <c r="L64870" i="3"/>
  <c r="L64871" i="3"/>
  <c r="L64872" i="3"/>
  <c r="L64873" i="3"/>
  <c r="L64874" i="3"/>
  <c r="L64875" i="3"/>
  <c r="L64876" i="3"/>
  <c r="L64877" i="3"/>
  <c r="L64878" i="3"/>
  <c r="L64879" i="3"/>
  <c r="L64880" i="3"/>
  <c r="L64881" i="3"/>
  <c r="L64882" i="3"/>
  <c r="L64883" i="3"/>
  <c r="L64884" i="3"/>
  <c r="L64885" i="3"/>
  <c r="L64886" i="3"/>
  <c r="L64887" i="3"/>
  <c r="L64888" i="3"/>
  <c r="L64889" i="3"/>
  <c r="L64890" i="3"/>
  <c r="L64891" i="3"/>
  <c r="L64892" i="3"/>
  <c r="L64893" i="3"/>
  <c r="L64894" i="3"/>
  <c r="L64895" i="3"/>
  <c r="L64896" i="3"/>
  <c r="L64897" i="3"/>
  <c r="L64898" i="3"/>
  <c r="L64899" i="3"/>
  <c r="L64900" i="3"/>
  <c r="L64901" i="3"/>
  <c r="L64902" i="3"/>
  <c r="L64903" i="3"/>
  <c r="L64904" i="3"/>
  <c r="L64905" i="3"/>
  <c r="L64906" i="3"/>
  <c r="L64907" i="3"/>
  <c r="L64908" i="3"/>
  <c r="L64909" i="3"/>
  <c r="L64910" i="3"/>
  <c r="L64911" i="3"/>
  <c r="L64912" i="3"/>
  <c r="L64913" i="3"/>
  <c r="L64914" i="3"/>
  <c r="L64915" i="3"/>
  <c r="L64916" i="3"/>
  <c r="L64917" i="3"/>
  <c r="L64918" i="3"/>
  <c r="L64919" i="3"/>
  <c r="L64920" i="3"/>
  <c r="L64921" i="3"/>
  <c r="L64922" i="3"/>
  <c r="L64923" i="3"/>
  <c r="L64924" i="3"/>
  <c r="L64925" i="3"/>
  <c r="L64926" i="3"/>
  <c r="L64927" i="3"/>
  <c r="L64928" i="3"/>
  <c r="L64929" i="3"/>
  <c r="L64930" i="3"/>
  <c r="L64931" i="3"/>
  <c r="L64932" i="3"/>
  <c r="L64933" i="3"/>
  <c r="L64934" i="3"/>
  <c r="L64935" i="3"/>
  <c r="L64936" i="3"/>
  <c r="L64937" i="3"/>
  <c r="L64938" i="3"/>
  <c r="L64939" i="3"/>
  <c r="L64940" i="3"/>
  <c r="L64941" i="3"/>
  <c r="L64942" i="3"/>
  <c r="L64943" i="3"/>
  <c r="L64944" i="3"/>
  <c r="L64945" i="3"/>
  <c r="L64946" i="3"/>
  <c r="L64947" i="3"/>
  <c r="L64948" i="3"/>
  <c r="L64949" i="3"/>
  <c r="L64950" i="3"/>
  <c r="L64951" i="3"/>
  <c r="L64952" i="3"/>
  <c r="L64953" i="3"/>
  <c r="L64954" i="3"/>
  <c r="L64955" i="3"/>
  <c r="L64956" i="3"/>
  <c r="L64957" i="3"/>
  <c r="L64958" i="3"/>
  <c r="L64959" i="3"/>
  <c r="L64960" i="3"/>
  <c r="L64961" i="3"/>
  <c r="L64962" i="3"/>
  <c r="L64963" i="3"/>
  <c r="L64964" i="3"/>
  <c r="L64965" i="3"/>
  <c r="L64966" i="3"/>
  <c r="L64967" i="3"/>
  <c r="L64968" i="3"/>
  <c r="L64969" i="3"/>
  <c r="L64970" i="3"/>
  <c r="L64971" i="3"/>
  <c r="L64972" i="3"/>
  <c r="L64973" i="3"/>
  <c r="L64974" i="3"/>
  <c r="L64975" i="3"/>
  <c r="L64976" i="3"/>
  <c r="L64977" i="3"/>
  <c r="L64978" i="3"/>
  <c r="L64979" i="3"/>
  <c r="L64980" i="3"/>
  <c r="L64981" i="3"/>
  <c r="L64982" i="3"/>
  <c r="L64983" i="3"/>
  <c r="L64984" i="3"/>
  <c r="L64985" i="3"/>
  <c r="L64986" i="3"/>
  <c r="L64987" i="3"/>
  <c r="L64988" i="3"/>
  <c r="L64989" i="3"/>
  <c r="L64990" i="3"/>
  <c r="L64991" i="3"/>
  <c r="L64992" i="3"/>
  <c r="L64993" i="3"/>
  <c r="L64994" i="3"/>
  <c r="L64995" i="3"/>
  <c r="L64996" i="3"/>
  <c r="L64997" i="3"/>
  <c r="L64998" i="3"/>
  <c r="L64999" i="3"/>
  <c r="L65000" i="3"/>
  <c r="L65001" i="3"/>
  <c r="L65002" i="3"/>
  <c r="L65003" i="3"/>
  <c r="L65004" i="3"/>
  <c r="L65005" i="3"/>
  <c r="L65006" i="3"/>
  <c r="L65007" i="3"/>
  <c r="L65008" i="3"/>
  <c r="L65009" i="3"/>
  <c r="L65010" i="3"/>
  <c r="L65011" i="3"/>
  <c r="L65012" i="3"/>
  <c r="L65013" i="3"/>
  <c r="L65014" i="3"/>
  <c r="L65015" i="3"/>
  <c r="L65016" i="3"/>
  <c r="L65017" i="3"/>
  <c r="L65018" i="3"/>
  <c r="L65019" i="3"/>
  <c r="L65020" i="3"/>
  <c r="L65021" i="3"/>
  <c r="L65022" i="3"/>
  <c r="L65023" i="3"/>
  <c r="L65024" i="3"/>
  <c r="L65025" i="3"/>
  <c r="L65026" i="3"/>
  <c r="L65027" i="3"/>
  <c r="L65028" i="3"/>
  <c r="L65029" i="3"/>
  <c r="L65030" i="3"/>
  <c r="L65031" i="3"/>
  <c r="L65032" i="3"/>
  <c r="L65033" i="3"/>
  <c r="L65034" i="3"/>
  <c r="L65035" i="3"/>
  <c r="L65036" i="3"/>
  <c r="L65037" i="3"/>
  <c r="L65038" i="3"/>
  <c r="L65039" i="3"/>
  <c r="L65040" i="3"/>
  <c r="L65041" i="3"/>
  <c r="L65042" i="3"/>
  <c r="L65043" i="3"/>
  <c r="L65044" i="3"/>
  <c r="L65045" i="3"/>
  <c r="L65046" i="3"/>
  <c r="L65047" i="3"/>
  <c r="L65048" i="3"/>
  <c r="L65049" i="3"/>
  <c r="L65050" i="3"/>
  <c r="L65051" i="3"/>
  <c r="L65052" i="3"/>
  <c r="L65053" i="3"/>
  <c r="L65054" i="3"/>
  <c r="L65055" i="3"/>
  <c r="L65056" i="3"/>
  <c r="L65057" i="3"/>
  <c r="L65058" i="3"/>
  <c r="L65059" i="3"/>
  <c r="L65060" i="3"/>
  <c r="L65061" i="3"/>
  <c r="L65062" i="3"/>
  <c r="L65063" i="3"/>
  <c r="L65064" i="3"/>
  <c r="L65065" i="3"/>
  <c r="L65066" i="3"/>
  <c r="L65067" i="3"/>
  <c r="L65068" i="3"/>
  <c r="L65069" i="3"/>
  <c r="L65070" i="3"/>
  <c r="L65071" i="3"/>
  <c r="L65072" i="3"/>
  <c r="L65073" i="3"/>
  <c r="L65074" i="3"/>
  <c r="L65075" i="3"/>
  <c r="L65076" i="3"/>
  <c r="L65077" i="3"/>
  <c r="L65078" i="3"/>
  <c r="L65079" i="3"/>
  <c r="L65080" i="3"/>
  <c r="L65081" i="3"/>
  <c r="L65082" i="3"/>
  <c r="L65083" i="3"/>
  <c r="L65084" i="3"/>
  <c r="L65085" i="3"/>
  <c r="L65086" i="3"/>
  <c r="L65087" i="3"/>
  <c r="L65088" i="3"/>
  <c r="L65089" i="3"/>
  <c r="L65090" i="3"/>
  <c r="L65091" i="3"/>
  <c r="L65092" i="3"/>
  <c r="L65093" i="3"/>
  <c r="L65094" i="3"/>
  <c r="L65095" i="3"/>
  <c r="L65096" i="3"/>
  <c r="L65097" i="3"/>
  <c r="L65098" i="3"/>
  <c r="L65099" i="3"/>
  <c r="L65100" i="3"/>
  <c r="L65101" i="3"/>
  <c r="L65102" i="3"/>
  <c r="L65103" i="3"/>
  <c r="L65104" i="3"/>
  <c r="L65105" i="3"/>
  <c r="L65106" i="3"/>
  <c r="L65107" i="3"/>
  <c r="L65108" i="3"/>
  <c r="L65109" i="3"/>
  <c r="L65110" i="3"/>
  <c r="L65111" i="3"/>
  <c r="L65112" i="3"/>
  <c r="L65113" i="3"/>
  <c r="L65114" i="3"/>
  <c r="L65115" i="3"/>
  <c r="L65116" i="3"/>
  <c r="L65117" i="3"/>
  <c r="L65118" i="3"/>
  <c r="L65119" i="3"/>
  <c r="L65120" i="3"/>
  <c r="L65121" i="3"/>
  <c r="L65122" i="3"/>
  <c r="L65123" i="3"/>
  <c r="L65124" i="3"/>
  <c r="L65125" i="3"/>
  <c r="L65126" i="3"/>
  <c r="L65127" i="3"/>
  <c r="L65128" i="3"/>
  <c r="L65129" i="3"/>
  <c r="L65130" i="3"/>
  <c r="L65131" i="3"/>
  <c r="L65132" i="3"/>
  <c r="L65133" i="3"/>
  <c r="L65134" i="3"/>
  <c r="L65135" i="3"/>
  <c r="L65136" i="3"/>
  <c r="L65137" i="3"/>
  <c r="L65138" i="3"/>
  <c r="L65139" i="3"/>
  <c r="L65140" i="3"/>
  <c r="L65141" i="3"/>
  <c r="L65142" i="3"/>
  <c r="L65143" i="3"/>
  <c r="L65144" i="3"/>
  <c r="L65145" i="3"/>
  <c r="L65146" i="3"/>
  <c r="L65147" i="3"/>
  <c r="L65148" i="3"/>
  <c r="L65149" i="3"/>
  <c r="L65150" i="3"/>
  <c r="L65151" i="3"/>
  <c r="L65152" i="3"/>
  <c r="L65153" i="3"/>
  <c r="L65154" i="3"/>
  <c r="L65155" i="3"/>
  <c r="L65156" i="3"/>
  <c r="L65157" i="3"/>
  <c r="L65158" i="3"/>
  <c r="L65159" i="3"/>
  <c r="L65160" i="3"/>
  <c r="L65161" i="3"/>
  <c r="L65162" i="3"/>
  <c r="L65163" i="3"/>
  <c r="L65164" i="3"/>
  <c r="L65165" i="3"/>
  <c r="L65166" i="3"/>
  <c r="L65167" i="3"/>
  <c r="L65168" i="3"/>
  <c r="L65169" i="3"/>
  <c r="L65170" i="3"/>
  <c r="L65171" i="3"/>
  <c r="L65172" i="3"/>
  <c r="L65173" i="3"/>
  <c r="L65174" i="3"/>
  <c r="L65175" i="3"/>
  <c r="L65176" i="3"/>
  <c r="L65177" i="3"/>
  <c r="L65178" i="3"/>
  <c r="L65179" i="3"/>
  <c r="L65180" i="3"/>
  <c r="L65181" i="3"/>
  <c r="L65182" i="3"/>
  <c r="L65183" i="3"/>
  <c r="L65184" i="3"/>
  <c r="L65185" i="3"/>
  <c r="L65186" i="3"/>
  <c r="L65187" i="3"/>
  <c r="L65188" i="3"/>
  <c r="L65189" i="3"/>
  <c r="L65190" i="3"/>
  <c r="L65191" i="3"/>
  <c r="L65192" i="3"/>
  <c r="L65193" i="3"/>
  <c r="L65194" i="3"/>
  <c r="L65195" i="3"/>
  <c r="L65196" i="3"/>
  <c r="L65197" i="3"/>
  <c r="L65198" i="3"/>
  <c r="L65199" i="3"/>
  <c r="L65200" i="3"/>
  <c r="L65201" i="3"/>
  <c r="L65202" i="3"/>
  <c r="L65203" i="3"/>
  <c r="L65204" i="3"/>
  <c r="L65205" i="3"/>
  <c r="L65206" i="3"/>
  <c r="L65207" i="3"/>
  <c r="L65208" i="3"/>
  <c r="L65209" i="3"/>
  <c r="L65210" i="3"/>
  <c r="L65211" i="3"/>
  <c r="L65212" i="3"/>
  <c r="L65213" i="3"/>
  <c r="L65214" i="3"/>
  <c r="L65215" i="3"/>
  <c r="L65216" i="3"/>
  <c r="L65217" i="3"/>
  <c r="L65218" i="3"/>
  <c r="L65219" i="3"/>
  <c r="L65220" i="3"/>
  <c r="L65221" i="3"/>
  <c r="L65222" i="3"/>
  <c r="L65223" i="3"/>
  <c r="L65224" i="3"/>
  <c r="L65225" i="3"/>
  <c r="L65226" i="3"/>
  <c r="L65227" i="3"/>
  <c r="L65228" i="3"/>
  <c r="L65229" i="3"/>
  <c r="L65230" i="3"/>
  <c r="L65231" i="3"/>
  <c r="L65232" i="3"/>
  <c r="L65233" i="3"/>
  <c r="L65234" i="3"/>
  <c r="L65235" i="3"/>
  <c r="L65236" i="3"/>
  <c r="L65237" i="3"/>
  <c r="L65238" i="3"/>
  <c r="L65239" i="3"/>
  <c r="L65240" i="3"/>
  <c r="L65241" i="3"/>
  <c r="L65242" i="3"/>
  <c r="L65243" i="3"/>
  <c r="L65244" i="3"/>
  <c r="L65245" i="3"/>
  <c r="L65246" i="3"/>
  <c r="L65247" i="3"/>
  <c r="L65248" i="3"/>
  <c r="L65249" i="3"/>
  <c r="L65250" i="3"/>
  <c r="L65251" i="3"/>
  <c r="L65252" i="3"/>
  <c r="L65253" i="3"/>
  <c r="L65254" i="3"/>
  <c r="L65255" i="3"/>
  <c r="L65256" i="3"/>
  <c r="L65257" i="3"/>
  <c r="L65258" i="3"/>
  <c r="L65259" i="3"/>
  <c r="L65260" i="3"/>
  <c r="L65261" i="3"/>
  <c r="L65262" i="3"/>
  <c r="L65263" i="3"/>
  <c r="L65264" i="3"/>
  <c r="L65265" i="3"/>
  <c r="L65266" i="3"/>
  <c r="L65267" i="3"/>
  <c r="L65268" i="3"/>
  <c r="L65269" i="3"/>
  <c r="L65270" i="3"/>
  <c r="L65271" i="3"/>
  <c r="L65272" i="3"/>
  <c r="L65273" i="3"/>
  <c r="L65274" i="3"/>
  <c r="L65275" i="3"/>
  <c r="L65276" i="3"/>
  <c r="L65277" i="3"/>
  <c r="L65278" i="3"/>
  <c r="L65279" i="3"/>
  <c r="L65280" i="3"/>
  <c r="L65281" i="3"/>
  <c r="L65282" i="3"/>
  <c r="L65283" i="3"/>
  <c r="L65284" i="3"/>
  <c r="L65285" i="3"/>
  <c r="L65286" i="3"/>
  <c r="L65287" i="3"/>
  <c r="L65288" i="3"/>
  <c r="L65289" i="3"/>
  <c r="L65290" i="3"/>
  <c r="L65291" i="3"/>
  <c r="L65292" i="3"/>
  <c r="L65293" i="3"/>
  <c r="L65294" i="3"/>
  <c r="L65295" i="3"/>
  <c r="L65296" i="3"/>
  <c r="L65297" i="3"/>
  <c r="L65298" i="3"/>
  <c r="L65299" i="3"/>
  <c r="L65300" i="3"/>
  <c r="L65301" i="3"/>
  <c r="L65302" i="3"/>
  <c r="L65303" i="3"/>
  <c r="L65304" i="3"/>
  <c r="L65305" i="3"/>
  <c r="L65306" i="3"/>
  <c r="L65307" i="3"/>
  <c r="L65308" i="3"/>
  <c r="L65309" i="3"/>
  <c r="L65310" i="3"/>
  <c r="L65311" i="3"/>
  <c r="L65312" i="3"/>
  <c r="L65313" i="3"/>
  <c r="L65314" i="3"/>
  <c r="L65315" i="3"/>
  <c r="L65316" i="3"/>
  <c r="L65317" i="3"/>
  <c r="L65318" i="3"/>
  <c r="L65319" i="3"/>
  <c r="L65320" i="3"/>
  <c r="L65321" i="3"/>
  <c r="L65322" i="3"/>
  <c r="L65323" i="3"/>
  <c r="L65324" i="3"/>
  <c r="L65325" i="3"/>
  <c r="L65326" i="3"/>
  <c r="L65327" i="3"/>
  <c r="L65328" i="3"/>
  <c r="L65329" i="3"/>
  <c r="L65330" i="3"/>
  <c r="L65331" i="3"/>
  <c r="L65332" i="3"/>
  <c r="L65333" i="3"/>
  <c r="L65334" i="3"/>
  <c r="L65335" i="3"/>
  <c r="L65336" i="3"/>
  <c r="L65337" i="3"/>
  <c r="L65338" i="3"/>
  <c r="L65339" i="3"/>
  <c r="L65340" i="3"/>
  <c r="L65341" i="3"/>
  <c r="L65342" i="3"/>
  <c r="L65343" i="3"/>
  <c r="L65344" i="3"/>
  <c r="L65345" i="3"/>
  <c r="L65346" i="3"/>
  <c r="L65347" i="3"/>
  <c r="L65348" i="3"/>
  <c r="L65349" i="3"/>
  <c r="L65350" i="3"/>
  <c r="L65351" i="3"/>
  <c r="L65352" i="3"/>
  <c r="L65353" i="3"/>
  <c r="L65354" i="3"/>
  <c r="L65355" i="3"/>
  <c r="L65356" i="3"/>
  <c r="L65357" i="3"/>
  <c r="L65358" i="3"/>
  <c r="L65359" i="3"/>
  <c r="L65360" i="3"/>
  <c r="L65361" i="3"/>
  <c r="L65362" i="3"/>
  <c r="L65363" i="3"/>
  <c r="L65364" i="3"/>
  <c r="L65365" i="3"/>
  <c r="L65366" i="3"/>
  <c r="L65367" i="3"/>
  <c r="L65368" i="3"/>
  <c r="L65369" i="3"/>
  <c r="L65370" i="3"/>
  <c r="L65371" i="3"/>
  <c r="L65372" i="3"/>
  <c r="L65373" i="3"/>
  <c r="L65374" i="3"/>
  <c r="L65375" i="3"/>
  <c r="L65376" i="3"/>
  <c r="L65377" i="3"/>
  <c r="L65378" i="3"/>
  <c r="L65379" i="3"/>
  <c r="L65380" i="3"/>
  <c r="L65381" i="3"/>
  <c r="L65382" i="3"/>
  <c r="L65383" i="3"/>
  <c r="L65384" i="3"/>
  <c r="L65385" i="3"/>
  <c r="L65386" i="3"/>
  <c r="L65387" i="3"/>
  <c r="L65388" i="3"/>
  <c r="L65389" i="3"/>
  <c r="L65390" i="3"/>
  <c r="L65391" i="3"/>
  <c r="L65392" i="3"/>
  <c r="L65393" i="3"/>
  <c r="L65394" i="3"/>
  <c r="L65395" i="3"/>
  <c r="L65396" i="3"/>
  <c r="L65397" i="3"/>
  <c r="L65398" i="3"/>
  <c r="L65399" i="3"/>
  <c r="L65400" i="3"/>
  <c r="L65401" i="3"/>
  <c r="L65402" i="3"/>
  <c r="L65403" i="3"/>
  <c r="L65404" i="3"/>
  <c r="L65405" i="3"/>
  <c r="L65406" i="3"/>
  <c r="L65407" i="3"/>
  <c r="L65408" i="3"/>
  <c r="L65409" i="3"/>
  <c r="L65410" i="3"/>
  <c r="L65411" i="3"/>
  <c r="L65412" i="3"/>
  <c r="L65413" i="3"/>
  <c r="L65414" i="3"/>
  <c r="L65415" i="3"/>
  <c r="L65416" i="3"/>
  <c r="L65417" i="3"/>
  <c r="L65418" i="3"/>
  <c r="L65419" i="3"/>
  <c r="L65420" i="3"/>
  <c r="L65421" i="3"/>
  <c r="L65422" i="3"/>
  <c r="L65423" i="3"/>
  <c r="L65424" i="3"/>
  <c r="L65425" i="3"/>
  <c r="L65426" i="3"/>
  <c r="L65427" i="3"/>
  <c r="L65428" i="3"/>
  <c r="L65429" i="3"/>
  <c r="L65430" i="3"/>
  <c r="L65431" i="3"/>
  <c r="L65432" i="3"/>
  <c r="L65433" i="3"/>
  <c r="L65434" i="3"/>
  <c r="L65435" i="3"/>
  <c r="L65436" i="3"/>
  <c r="L65437" i="3"/>
  <c r="L65438" i="3"/>
  <c r="L65439" i="3"/>
  <c r="L65440" i="3"/>
  <c r="L65441" i="3"/>
  <c r="L65442" i="3"/>
  <c r="L65443" i="3"/>
  <c r="L65444" i="3"/>
  <c r="L65445" i="3"/>
  <c r="L65446" i="3"/>
  <c r="L65447" i="3"/>
  <c r="L65448" i="3"/>
  <c r="L65449" i="3"/>
  <c r="L65450" i="3"/>
  <c r="L65451" i="3"/>
  <c r="L65452" i="3"/>
  <c r="L65453" i="3"/>
  <c r="L65454" i="3"/>
  <c r="L65455" i="3"/>
  <c r="L65456" i="3"/>
  <c r="L65457" i="3"/>
  <c r="L65458" i="3"/>
  <c r="L65459" i="3"/>
  <c r="L65460" i="3"/>
  <c r="L65461" i="3"/>
  <c r="L65462" i="3"/>
  <c r="L65463" i="3"/>
  <c r="L65464" i="3"/>
  <c r="L65465" i="3"/>
  <c r="L65466" i="3"/>
  <c r="L65467" i="3"/>
  <c r="L65468" i="3"/>
  <c r="L65469" i="3"/>
  <c r="L65470" i="3"/>
  <c r="L65471" i="3"/>
  <c r="L65472" i="3"/>
  <c r="L65473" i="3"/>
  <c r="L65474" i="3"/>
  <c r="L65475" i="3"/>
  <c r="L65476" i="3"/>
  <c r="L65477" i="3"/>
  <c r="L65478" i="3"/>
  <c r="L65479" i="3"/>
  <c r="L65480" i="3"/>
  <c r="L65481" i="3"/>
  <c r="L65482" i="3"/>
  <c r="L65483" i="3"/>
  <c r="L65484" i="3"/>
  <c r="L65485" i="3"/>
  <c r="L65486" i="3"/>
  <c r="L65487" i="3"/>
  <c r="L65488" i="3"/>
  <c r="L65489" i="3"/>
  <c r="L65490" i="3"/>
  <c r="L65491" i="3"/>
  <c r="L65492" i="3"/>
  <c r="L65493" i="3"/>
  <c r="L65494" i="3"/>
  <c r="L65495" i="3"/>
  <c r="L65496" i="3"/>
  <c r="L65497" i="3"/>
  <c r="L65498" i="3"/>
  <c r="L65499" i="3"/>
  <c r="L65500" i="3"/>
  <c r="L65501" i="3"/>
  <c r="L65502" i="3"/>
  <c r="L65503" i="3"/>
  <c r="L65504" i="3"/>
  <c r="L65505" i="3"/>
  <c r="L65506" i="3"/>
  <c r="L65507" i="3"/>
  <c r="L65508" i="3"/>
  <c r="L65509" i="3"/>
  <c r="L65510" i="3"/>
  <c r="L65511" i="3"/>
  <c r="L65512" i="3"/>
  <c r="L65513" i="3"/>
  <c r="L65514" i="3"/>
  <c r="L65515" i="3"/>
  <c r="L65516" i="3"/>
  <c r="L65517" i="3"/>
  <c r="L65518" i="3"/>
  <c r="L65519" i="3"/>
  <c r="L65520" i="3"/>
  <c r="L65521" i="3"/>
  <c r="L65522" i="3"/>
  <c r="L65523" i="3"/>
  <c r="L65524" i="3"/>
  <c r="L65525" i="3"/>
  <c r="L65526" i="3"/>
  <c r="L65527" i="3"/>
  <c r="L65528" i="3"/>
  <c r="L65529" i="3"/>
  <c r="L65530" i="3"/>
  <c r="L65531" i="3"/>
  <c r="L65532" i="3"/>
  <c r="L65533" i="3"/>
  <c r="L65534" i="3"/>
  <c r="L65535" i="3"/>
  <c r="L65536" i="3"/>
  <c r="L65537" i="3"/>
  <c r="L65538" i="3"/>
  <c r="L65539" i="3"/>
  <c r="L65540" i="3"/>
  <c r="L65541" i="3"/>
  <c r="L65542" i="3"/>
  <c r="L65543" i="3"/>
  <c r="L65544" i="3"/>
  <c r="L65545" i="3"/>
  <c r="L65546" i="3"/>
  <c r="L65547" i="3"/>
  <c r="L65548" i="3"/>
  <c r="L65549" i="3"/>
  <c r="L65550" i="3"/>
  <c r="L65551" i="3"/>
  <c r="L65552" i="3"/>
  <c r="L65553" i="3"/>
  <c r="L65554" i="3"/>
  <c r="L65555" i="3"/>
  <c r="L65556" i="3"/>
  <c r="L65557" i="3"/>
  <c r="L65558" i="3"/>
  <c r="L65559" i="3"/>
  <c r="L65560" i="3"/>
  <c r="L65561" i="3"/>
  <c r="L65562" i="3"/>
  <c r="L65563" i="3"/>
  <c r="L65564" i="3"/>
  <c r="L65565" i="3"/>
  <c r="L65566" i="3"/>
  <c r="L65567" i="3"/>
  <c r="L65568" i="3"/>
  <c r="L65569" i="3"/>
  <c r="L65570" i="3"/>
  <c r="L65571" i="3"/>
  <c r="L65572" i="3"/>
  <c r="L65573" i="3"/>
  <c r="L65574" i="3"/>
  <c r="L65575" i="3"/>
  <c r="L65576" i="3"/>
  <c r="L65577" i="3"/>
  <c r="L65578" i="3"/>
  <c r="L65579" i="3"/>
  <c r="L65580" i="3"/>
  <c r="L65581" i="3"/>
  <c r="L65582" i="3"/>
  <c r="L65583" i="3"/>
  <c r="L65584" i="3"/>
  <c r="L65585" i="3"/>
  <c r="L65586" i="3"/>
  <c r="L65587" i="3"/>
  <c r="L65588" i="3"/>
  <c r="L65589" i="3"/>
  <c r="L65590" i="3"/>
  <c r="L65591" i="3"/>
  <c r="L65592" i="3"/>
  <c r="L65593" i="3"/>
  <c r="L65594" i="3"/>
  <c r="L65595" i="3"/>
  <c r="L65596" i="3"/>
  <c r="L65597" i="3"/>
  <c r="L65598" i="3"/>
  <c r="L65599" i="3"/>
  <c r="L65600" i="3"/>
  <c r="L65601" i="3"/>
  <c r="L65602" i="3"/>
  <c r="L65603" i="3"/>
  <c r="L65604" i="3"/>
  <c r="L65605" i="3"/>
  <c r="L65606" i="3"/>
  <c r="L65607" i="3"/>
  <c r="L65608" i="3"/>
  <c r="L65609" i="3"/>
  <c r="L65610" i="3"/>
  <c r="L65611" i="3"/>
  <c r="L65612" i="3"/>
  <c r="L65613" i="3"/>
  <c r="L65614" i="3"/>
  <c r="L65615" i="3"/>
  <c r="L65616" i="3"/>
  <c r="L65617" i="3"/>
  <c r="L65618" i="3"/>
  <c r="L65619" i="3"/>
  <c r="L65620" i="3"/>
  <c r="L65621" i="3"/>
  <c r="L65622" i="3"/>
  <c r="L65623" i="3"/>
  <c r="L65624" i="3"/>
  <c r="L65625" i="3"/>
  <c r="L65626" i="3"/>
  <c r="L65627" i="3"/>
  <c r="L65628" i="3"/>
  <c r="L65629" i="3"/>
  <c r="L65630" i="3"/>
  <c r="L65631" i="3"/>
  <c r="L65632" i="3"/>
  <c r="L65633" i="3"/>
  <c r="L65634" i="3"/>
  <c r="L65635" i="3"/>
  <c r="L65636" i="3"/>
  <c r="L65637" i="3"/>
  <c r="L65638" i="3"/>
  <c r="L65639" i="3"/>
  <c r="L65640" i="3"/>
  <c r="L65641" i="3"/>
  <c r="L65642" i="3"/>
  <c r="L65643" i="3"/>
  <c r="L65644" i="3"/>
  <c r="L65645" i="3"/>
  <c r="L65646" i="3"/>
  <c r="L65647" i="3"/>
  <c r="L65648" i="3"/>
  <c r="L65649" i="3"/>
  <c r="L65650" i="3"/>
  <c r="L65651" i="3"/>
  <c r="L65652" i="3"/>
  <c r="L65653" i="3"/>
  <c r="L65654" i="3"/>
  <c r="L65655" i="3"/>
  <c r="L65656" i="3"/>
  <c r="L65657" i="3"/>
  <c r="L65658" i="3"/>
  <c r="L65659" i="3"/>
  <c r="L65660" i="3"/>
  <c r="L65661" i="3"/>
  <c r="L65662" i="3"/>
  <c r="L65663" i="3"/>
  <c r="L65664" i="3"/>
  <c r="L65665" i="3"/>
  <c r="L65666" i="3"/>
  <c r="L65667" i="3"/>
  <c r="L65668" i="3"/>
  <c r="L65669" i="3"/>
  <c r="L65670" i="3"/>
  <c r="L65671" i="3"/>
  <c r="L65672" i="3"/>
  <c r="L65673" i="3"/>
  <c r="L65674" i="3"/>
  <c r="L65675" i="3"/>
  <c r="L65676" i="3"/>
  <c r="L65677" i="3"/>
  <c r="L65678" i="3"/>
  <c r="L65679" i="3"/>
  <c r="L65680" i="3"/>
  <c r="L65681" i="3"/>
  <c r="L65682" i="3"/>
  <c r="L65683" i="3"/>
  <c r="L65684" i="3"/>
  <c r="L65685" i="3"/>
  <c r="L65686" i="3"/>
  <c r="L65687" i="3"/>
  <c r="L65688" i="3"/>
  <c r="L65689" i="3"/>
  <c r="L65690" i="3"/>
  <c r="L65691" i="3"/>
  <c r="L65692" i="3"/>
  <c r="L65693" i="3"/>
  <c r="L65694" i="3"/>
  <c r="L65695" i="3"/>
  <c r="L65696" i="3"/>
  <c r="L65697" i="3"/>
  <c r="L65698" i="3"/>
  <c r="L65699" i="3"/>
  <c r="L65700" i="3"/>
  <c r="L65701" i="3"/>
  <c r="L65702" i="3"/>
  <c r="L65703" i="3"/>
  <c r="L65704" i="3"/>
  <c r="L65705" i="3"/>
  <c r="L65706" i="3"/>
  <c r="L65707" i="3"/>
  <c r="L65708" i="3"/>
  <c r="L65709" i="3"/>
  <c r="L65710" i="3"/>
  <c r="L65711" i="3"/>
  <c r="L65712" i="3"/>
  <c r="L65713" i="3"/>
  <c r="L65714" i="3"/>
  <c r="L65715" i="3"/>
  <c r="L65716" i="3"/>
  <c r="L65717" i="3"/>
  <c r="L65718" i="3"/>
  <c r="L65719" i="3"/>
  <c r="L65720" i="3"/>
  <c r="L65721" i="3"/>
  <c r="L65722" i="3"/>
  <c r="L65723" i="3"/>
  <c r="L65724" i="3"/>
  <c r="L65725" i="3"/>
  <c r="L65726" i="3"/>
  <c r="L65727" i="3"/>
  <c r="L65728" i="3"/>
  <c r="L65729" i="3"/>
  <c r="L65730" i="3"/>
  <c r="L65731" i="3"/>
  <c r="L65732" i="3"/>
  <c r="L65733" i="3"/>
  <c r="L65734" i="3"/>
  <c r="L65735" i="3"/>
  <c r="L65736" i="3"/>
  <c r="L65737" i="3"/>
  <c r="L65738" i="3"/>
  <c r="L65739" i="3"/>
  <c r="L65740" i="3"/>
  <c r="L65741" i="3"/>
  <c r="L65742" i="3"/>
  <c r="L65743" i="3"/>
  <c r="L65744" i="3"/>
  <c r="L65745" i="3"/>
  <c r="L65746" i="3"/>
  <c r="L65747" i="3"/>
  <c r="L65748" i="3"/>
  <c r="L65749" i="3"/>
  <c r="L65750" i="3"/>
  <c r="L65751" i="3"/>
  <c r="L65752" i="3"/>
  <c r="L65753" i="3"/>
  <c r="L65754" i="3"/>
  <c r="L65755" i="3"/>
  <c r="L65756" i="3"/>
  <c r="L65757" i="3"/>
  <c r="L65758" i="3"/>
  <c r="L65759" i="3"/>
  <c r="L65760" i="3"/>
  <c r="L65761" i="3"/>
  <c r="L65762" i="3"/>
  <c r="L65763" i="3"/>
  <c r="L65764" i="3"/>
  <c r="L65765" i="3"/>
  <c r="L65766" i="3"/>
  <c r="L65767" i="3"/>
  <c r="L65768" i="3"/>
  <c r="L65769" i="3"/>
  <c r="L65770" i="3"/>
  <c r="L65771" i="3"/>
  <c r="L65772" i="3"/>
  <c r="L65773" i="3"/>
  <c r="L65774" i="3"/>
  <c r="L65775" i="3"/>
  <c r="L65776" i="3"/>
  <c r="L65777" i="3"/>
  <c r="L65778" i="3"/>
  <c r="L65779" i="3"/>
  <c r="L65780" i="3"/>
  <c r="L65781" i="3"/>
  <c r="L65782" i="3"/>
  <c r="L65783" i="3"/>
  <c r="L65784" i="3"/>
  <c r="L65785" i="3"/>
  <c r="L65786" i="3"/>
  <c r="L65787" i="3"/>
  <c r="L65788" i="3"/>
  <c r="L65789" i="3"/>
  <c r="L65790" i="3"/>
  <c r="L65791" i="3"/>
  <c r="L65792" i="3"/>
  <c r="L65793" i="3"/>
  <c r="L65794" i="3"/>
  <c r="L65795" i="3"/>
  <c r="L65796" i="3"/>
  <c r="L65797" i="3"/>
  <c r="L65798" i="3"/>
  <c r="L65799" i="3"/>
  <c r="L65800" i="3"/>
  <c r="L65801" i="3"/>
  <c r="L65802" i="3"/>
  <c r="L65803" i="3"/>
  <c r="L65804" i="3"/>
  <c r="L65805" i="3"/>
  <c r="L65806" i="3"/>
  <c r="L65807" i="3"/>
  <c r="L65808" i="3"/>
  <c r="L65809" i="3"/>
  <c r="L65810" i="3"/>
  <c r="L65811" i="3"/>
  <c r="L65812" i="3"/>
  <c r="L65813" i="3"/>
  <c r="L65814" i="3"/>
  <c r="L65815" i="3"/>
  <c r="L65816" i="3"/>
  <c r="L65817" i="3"/>
  <c r="L65818" i="3"/>
  <c r="L65819" i="3"/>
  <c r="L65820" i="3"/>
  <c r="L65821" i="3"/>
  <c r="L65822" i="3"/>
  <c r="L65823" i="3"/>
  <c r="L65824" i="3"/>
  <c r="L65825" i="3"/>
  <c r="L65826" i="3"/>
  <c r="L65827" i="3"/>
  <c r="L65828" i="3"/>
  <c r="L65829" i="3"/>
  <c r="L65830" i="3"/>
  <c r="L65831" i="3"/>
  <c r="L65832" i="3"/>
  <c r="L65833" i="3"/>
  <c r="L65834" i="3"/>
  <c r="L65835" i="3"/>
  <c r="L65836" i="3"/>
  <c r="L65837" i="3"/>
  <c r="L65838" i="3"/>
  <c r="L65839" i="3"/>
  <c r="L65840" i="3"/>
  <c r="L65841" i="3"/>
  <c r="L65842" i="3"/>
  <c r="L65843" i="3"/>
  <c r="L65844" i="3"/>
  <c r="L65845" i="3"/>
  <c r="L65846" i="3"/>
  <c r="L65847" i="3"/>
  <c r="L65848" i="3"/>
  <c r="L65849" i="3"/>
  <c r="L65850" i="3"/>
  <c r="L65851" i="3"/>
  <c r="L65852" i="3"/>
  <c r="L65853" i="3"/>
  <c r="L65854" i="3"/>
  <c r="L65855" i="3"/>
  <c r="L65856" i="3"/>
  <c r="L65857" i="3"/>
  <c r="L65858" i="3"/>
  <c r="L65859" i="3"/>
  <c r="L65860" i="3"/>
  <c r="L65861" i="3"/>
  <c r="L65862" i="3"/>
  <c r="L65863" i="3"/>
  <c r="L65864" i="3"/>
  <c r="L65865" i="3"/>
  <c r="L65866" i="3"/>
  <c r="L65867" i="3"/>
  <c r="L65868" i="3"/>
  <c r="L65869" i="3"/>
  <c r="L65870" i="3"/>
  <c r="L65871" i="3"/>
  <c r="L65872" i="3"/>
  <c r="L65873" i="3"/>
  <c r="L65874" i="3"/>
  <c r="L65875" i="3"/>
  <c r="L65876" i="3"/>
  <c r="L65877" i="3"/>
  <c r="L65878" i="3"/>
  <c r="L65879" i="3"/>
  <c r="L65880" i="3"/>
  <c r="L65881" i="3"/>
  <c r="L65882" i="3"/>
  <c r="L65883" i="3"/>
  <c r="L65884" i="3"/>
  <c r="L65885" i="3"/>
  <c r="L65886" i="3"/>
  <c r="L65887" i="3"/>
  <c r="L65888" i="3"/>
  <c r="L65889" i="3"/>
  <c r="L65890" i="3"/>
  <c r="L65891" i="3"/>
  <c r="L65892" i="3"/>
  <c r="L65893" i="3"/>
  <c r="L65894" i="3"/>
  <c r="L65895" i="3"/>
  <c r="L65896" i="3"/>
  <c r="L65897" i="3"/>
  <c r="L65898" i="3"/>
  <c r="L65899" i="3"/>
  <c r="L65900" i="3"/>
  <c r="L65901" i="3"/>
  <c r="L65902" i="3"/>
  <c r="L65903" i="3"/>
  <c r="L65904" i="3"/>
  <c r="L65905" i="3"/>
  <c r="L65906" i="3"/>
  <c r="L65907" i="3"/>
  <c r="L65908" i="3"/>
  <c r="L65909" i="3"/>
  <c r="L65910" i="3"/>
  <c r="L65911" i="3"/>
  <c r="L65912" i="3"/>
  <c r="L65913" i="3"/>
  <c r="L65914" i="3"/>
  <c r="L65915" i="3"/>
  <c r="L65916" i="3"/>
  <c r="L65917" i="3"/>
  <c r="L65918" i="3"/>
  <c r="L65919" i="3"/>
  <c r="L65920" i="3"/>
  <c r="L65921" i="3"/>
  <c r="L65922" i="3"/>
  <c r="L65923" i="3"/>
  <c r="L65924" i="3"/>
  <c r="L65925" i="3"/>
  <c r="L65926" i="3"/>
  <c r="L65927" i="3"/>
  <c r="L65928" i="3"/>
  <c r="L65929" i="3"/>
  <c r="L65930" i="3"/>
  <c r="L65931" i="3"/>
  <c r="L65932" i="3"/>
  <c r="L65933" i="3"/>
  <c r="L65934" i="3"/>
  <c r="L65935" i="3"/>
  <c r="L65936" i="3"/>
  <c r="L65937" i="3"/>
  <c r="L65938" i="3"/>
  <c r="L65939" i="3"/>
  <c r="L65940" i="3"/>
  <c r="L65941" i="3"/>
  <c r="L65942" i="3"/>
  <c r="L65943" i="3"/>
  <c r="L65944" i="3"/>
  <c r="L65945" i="3"/>
  <c r="L65946" i="3"/>
  <c r="L65947" i="3"/>
  <c r="L65948" i="3"/>
  <c r="L65949" i="3"/>
  <c r="L65950" i="3"/>
  <c r="L65951" i="3"/>
  <c r="L65952" i="3"/>
  <c r="L65953" i="3"/>
  <c r="L65954" i="3"/>
  <c r="L65955" i="3"/>
  <c r="L65956" i="3"/>
  <c r="L65957" i="3"/>
  <c r="L65958" i="3"/>
  <c r="L65959" i="3"/>
  <c r="L65960" i="3"/>
  <c r="L65961" i="3"/>
  <c r="L65962" i="3"/>
  <c r="L65963" i="3"/>
  <c r="L65964" i="3"/>
  <c r="L65965" i="3"/>
  <c r="L65966" i="3"/>
  <c r="L65967" i="3"/>
  <c r="L65968" i="3"/>
  <c r="L65969" i="3"/>
  <c r="L65970" i="3"/>
  <c r="L65971" i="3"/>
  <c r="L65972" i="3"/>
  <c r="L65973" i="3"/>
  <c r="L65974" i="3"/>
  <c r="L65975" i="3"/>
  <c r="L65976" i="3"/>
  <c r="L65977" i="3"/>
  <c r="L65978" i="3"/>
  <c r="L65979" i="3"/>
  <c r="L65980" i="3"/>
  <c r="L65981" i="3"/>
  <c r="L65982" i="3"/>
  <c r="L65983" i="3"/>
  <c r="L65984" i="3"/>
  <c r="L65985" i="3"/>
  <c r="L65986" i="3"/>
  <c r="L65987" i="3"/>
  <c r="L65988" i="3"/>
  <c r="L65989" i="3"/>
  <c r="L65990" i="3"/>
  <c r="L65991" i="3"/>
  <c r="L65992" i="3"/>
  <c r="L65993" i="3"/>
  <c r="L65994" i="3"/>
  <c r="L65995" i="3"/>
  <c r="L65996" i="3"/>
  <c r="L65997" i="3"/>
  <c r="L65998" i="3"/>
  <c r="L65999" i="3"/>
  <c r="L66000" i="3"/>
  <c r="L66001" i="3"/>
  <c r="L66002" i="3"/>
  <c r="L66003" i="3"/>
  <c r="L66004" i="3"/>
  <c r="L66005" i="3"/>
  <c r="L66006" i="3"/>
  <c r="L66007" i="3"/>
  <c r="L66008" i="3"/>
  <c r="L66009" i="3"/>
  <c r="L66010" i="3"/>
  <c r="L66011" i="3"/>
  <c r="L66012" i="3"/>
  <c r="L66013" i="3"/>
  <c r="L66014" i="3"/>
  <c r="L66015" i="3"/>
  <c r="L66016" i="3"/>
  <c r="L66017" i="3"/>
  <c r="L66018" i="3"/>
  <c r="L66019" i="3"/>
  <c r="L66020" i="3"/>
  <c r="L66021" i="3"/>
  <c r="L66022" i="3"/>
  <c r="L66023" i="3"/>
  <c r="L66024" i="3"/>
  <c r="L66025" i="3"/>
  <c r="L66026" i="3"/>
  <c r="L66027" i="3"/>
  <c r="L66028" i="3"/>
  <c r="L66029" i="3"/>
  <c r="L66030" i="3"/>
  <c r="L66031" i="3"/>
  <c r="L66032" i="3"/>
  <c r="L66033" i="3"/>
  <c r="L66034" i="3"/>
  <c r="L66035" i="3"/>
  <c r="L66036" i="3"/>
  <c r="L66037" i="3"/>
  <c r="L66038" i="3"/>
  <c r="L66039" i="3"/>
  <c r="L66040" i="3"/>
  <c r="L66041" i="3"/>
  <c r="L66042" i="3"/>
  <c r="L66043" i="3"/>
  <c r="L66044" i="3"/>
  <c r="L66045" i="3"/>
  <c r="L66046" i="3"/>
  <c r="L66047" i="3"/>
  <c r="L66048" i="3"/>
  <c r="L66049" i="3"/>
  <c r="L66050" i="3"/>
  <c r="L66051" i="3"/>
  <c r="L66052" i="3"/>
  <c r="L66053" i="3"/>
  <c r="L66054" i="3"/>
  <c r="L66055" i="3"/>
  <c r="L66056" i="3"/>
  <c r="L66057" i="3"/>
  <c r="L66058" i="3"/>
  <c r="L66059" i="3"/>
  <c r="L66060" i="3"/>
  <c r="L66061" i="3"/>
  <c r="L66062" i="3"/>
  <c r="L66063" i="3"/>
  <c r="L66064" i="3"/>
  <c r="L66065" i="3"/>
  <c r="L66066" i="3"/>
  <c r="L66067" i="3"/>
  <c r="L66068" i="3"/>
  <c r="L66069" i="3"/>
  <c r="L66070" i="3"/>
  <c r="L66071" i="3"/>
  <c r="L66072" i="3"/>
  <c r="L66073" i="3"/>
  <c r="L66074" i="3"/>
  <c r="L66075" i="3"/>
  <c r="L66076" i="3"/>
  <c r="L66077" i="3"/>
  <c r="L66078" i="3"/>
  <c r="L66079" i="3"/>
  <c r="L66080" i="3"/>
  <c r="L66081" i="3"/>
  <c r="L66082" i="3"/>
  <c r="L66083" i="3"/>
  <c r="L66084" i="3"/>
  <c r="L66085" i="3"/>
  <c r="L66086" i="3"/>
  <c r="L66087" i="3"/>
  <c r="L66088" i="3"/>
  <c r="L66089" i="3"/>
  <c r="L66090" i="3"/>
  <c r="L66091" i="3"/>
  <c r="L66092" i="3"/>
  <c r="L66093" i="3"/>
  <c r="L66094" i="3"/>
  <c r="L66095" i="3"/>
  <c r="L66096" i="3"/>
  <c r="L66097" i="3"/>
  <c r="L66098" i="3"/>
  <c r="L66099" i="3"/>
  <c r="L66100" i="3"/>
  <c r="L66101" i="3"/>
  <c r="L66102" i="3"/>
  <c r="L66103" i="3"/>
  <c r="L66104" i="3"/>
  <c r="L66105" i="3"/>
  <c r="L66106" i="3"/>
  <c r="L66107" i="3"/>
  <c r="L66108" i="3"/>
  <c r="L66109" i="3"/>
  <c r="L66110" i="3"/>
  <c r="L66111" i="3"/>
  <c r="L66112" i="3"/>
  <c r="L66113" i="3"/>
  <c r="L66114" i="3"/>
  <c r="L66115" i="3"/>
  <c r="L66116" i="3"/>
  <c r="L66117" i="3"/>
  <c r="L66118" i="3"/>
  <c r="L66119" i="3"/>
  <c r="L66120" i="3"/>
  <c r="L66121" i="3"/>
  <c r="L66122" i="3"/>
  <c r="L66123" i="3"/>
  <c r="L66124" i="3"/>
  <c r="L66125" i="3"/>
  <c r="L66126" i="3"/>
  <c r="L66127" i="3"/>
  <c r="L66128" i="3"/>
  <c r="L66129" i="3"/>
  <c r="L66130" i="3"/>
  <c r="L66131" i="3"/>
  <c r="L66132" i="3"/>
  <c r="L66133" i="3"/>
  <c r="L66134" i="3"/>
  <c r="L66135" i="3"/>
  <c r="L66136" i="3"/>
  <c r="L66137" i="3"/>
  <c r="L66138" i="3"/>
  <c r="L66139" i="3"/>
  <c r="L66140" i="3"/>
  <c r="L66141" i="3"/>
  <c r="L66142" i="3"/>
  <c r="L66143" i="3"/>
  <c r="L66144" i="3"/>
  <c r="L66145" i="3"/>
  <c r="L66146" i="3"/>
  <c r="L66147" i="3"/>
  <c r="L66148" i="3"/>
  <c r="L66149" i="3"/>
  <c r="L66150" i="3"/>
  <c r="L66151" i="3"/>
  <c r="L66152" i="3"/>
  <c r="L66153" i="3"/>
  <c r="L66154" i="3"/>
  <c r="L66155" i="3"/>
  <c r="L66156" i="3"/>
  <c r="L66157" i="3"/>
  <c r="L66158" i="3"/>
  <c r="L66159" i="3"/>
  <c r="L66160" i="3"/>
  <c r="L66161" i="3"/>
  <c r="L66162" i="3"/>
  <c r="L66163" i="3"/>
  <c r="L66164" i="3"/>
  <c r="L66165" i="3"/>
  <c r="L66166" i="3"/>
  <c r="L66167" i="3"/>
  <c r="L66168" i="3"/>
  <c r="L66169" i="3"/>
  <c r="L66170" i="3"/>
  <c r="L66171" i="3"/>
  <c r="L66172" i="3"/>
  <c r="L66173" i="3"/>
  <c r="L66174" i="3"/>
  <c r="L66175" i="3"/>
  <c r="L66176" i="3"/>
  <c r="L66177" i="3"/>
  <c r="L66178" i="3"/>
  <c r="L66179" i="3"/>
  <c r="L66180" i="3"/>
  <c r="L66181" i="3"/>
  <c r="L66182" i="3"/>
  <c r="L66183" i="3"/>
  <c r="L66184" i="3"/>
  <c r="L66185" i="3"/>
  <c r="L66186" i="3"/>
  <c r="L66187" i="3"/>
  <c r="L66188" i="3"/>
  <c r="L66189" i="3"/>
  <c r="L66190" i="3"/>
  <c r="L66191" i="3"/>
  <c r="L66192" i="3"/>
  <c r="L66193" i="3"/>
  <c r="L66194" i="3"/>
  <c r="L66195" i="3"/>
  <c r="L66196" i="3"/>
  <c r="L66197" i="3"/>
  <c r="L66198" i="3"/>
  <c r="L66199" i="3"/>
  <c r="L66200" i="3"/>
  <c r="L66201" i="3"/>
  <c r="L66202" i="3"/>
  <c r="L66203" i="3"/>
  <c r="L66204" i="3"/>
  <c r="L66205" i="3"/>
  <c r="L66206" i="3"/>
  <c r="L66207" i="3"/>
  <c r="L66208" i="3"/>
  <c r="L66209" i="3"/>
  <c r="L66210" i="3"/>
  <c r="L66211" i="3"/>
  <c r="L66212" i="3"/>
  <c r="L66213" i="3"/>
  <c r="L66214" i="3"/>
  <c r="L66215" i="3"/>
  <c r="L66216" i="3"/>
  <c r="L66217" i="3"/>
  <c r="L66218" i="3"/>
  <c r="L66219" i="3"/>
  <c r="L66220" i="3"/>
  <c r="L66221" i="3"/>
  <c r="L66222" i="3"/>
  <c r="L66223" i="3"/>
  <c r="L66224" i="3"/>
  <c r="L66225" i="3"/>
  <c r="L66226" i="3"/>
  <c r="L66227" i="3"/>
  <c r="L66228" i="3"/>
  <c r="L66229" i="3"/>
  <c r="L66230" i="3"/>
  <c r="L66231" i="3"/>
  <c r="L66232" i="3"/>
  <c r="L66233" i="3"/>
  <c r="L66234" i="3"/>
  <c r="L66235" i="3"/>
  <c r="L66236" i="3"/>
  <c r="L66237" i="3"/>
  <c r="L66238" i="3"/>
  <c r="L66239" i="3"/>
  <c r="L66240" i="3"/>
  <c r="L66241" i="3"/>
  <c r="L66242" i="3"/>
  <c r="L66243" i="3"/>
  <c r="L66244" i="3"/>
  <c r="L66245" i="3"/>
  <c r="L66246" i="3"/>
  <c r="L66247" i="3"/>
  <c r="L66248" i="3"/>
  <c r="L66249" i="3"/>
  <c r="L66250" i="3"/>
  <c r="L66251" i="3"/>
  <c r="L66252" i="3"/>
  <c r="L66253" i="3"/>
  <c r="L66254" i="3"/>
  <c r="L66255" i="3"/>
  <c r="L66256" i="3"/>
  <c r="L66257" i="3"/>
  <c r="L66258" i="3"/>
  <c r="L66259" i="3"/>
  <c r="L66260" i="3"/>
  <c r="L66261" i="3"/>
  <c r="L66262" i="3"/>
  <c r="L66263" i="3"/>
  <c r="L66264" i="3"/>
  <c r="L66265" i="3"/>
  <c r="L66266" i="3"/>
  <c r="L66267" i="3"/>
  <c r="L66268" i="3"/>
  <c r="L66269" i="3"/>
  <c r="L66270" i="3"/>
  <c r="L66271" i="3"/>
  <c r="L66272" i="3"/>
  <c r="L66273" i="3"/>
  <c r="L66274" i="3"/>
  <c r="L66275" i="3"/>
  <c r="L66276" i="3"/>
  <c r="L66277" i="3"/>
  <c r="L66278" i="3"/>
  <c r="L66279" i="3"/>
  <c r="L66280" i="3"/>
  <c r="L66281" i="3"/>
  <c r="L66282" i="3"/>
  <c r="L66283" i="3"/>
  <c r="L66284" i="3"/>
  <c r="L66285" i="3"/>
  <c r="L66286" i="3"/>
  <c r="L66287" i="3"/>
  <c r="L66288" i="3"/>
  <c r="L66289" i="3"/>
  <c r="L66290" i="3"/>
  <c r="L66291" i="3"/>
  <c r="L66292" i="3"/>
  <c r="L66293" i="3"/>
  <c r="L66294" i="3"/>
  <c r="L66295" i="3"/>
  <c r="L66296" i="3"/>
  <c r="L66297" i="3"/>
  <c r="L66298" i="3"/>
  <c r="L66299" i="3"/>
  <c r="L66300" i="3"/>
  <c r="L66301" i="3"/>
  <c r="L66302" i="3"/>
  <c r="L66303" i="3"/>
  <c r="L66304" i="3"/>
  <c r="L66305" i="3"/>
  <c r="L66306" i="3"/>
  <c r="L66307" i="3"/>
  <c r="L66308" i="3"/>
  <c r="L66309" i="3"/>
  <c r="L66310" i="3"/>
  <c r="L66311" i="3"/>
  <c r="L66312" i="3"/>
  <c r="L66313" i="3"/>
  <c r="L66314" i="3"/>
  <c r="L66315" i="3"/>
  <c r="L66316" i="3"/>
  <c r="L66317" i="3"/>
  <c r="L66318" i="3"/>
  <c r="L66319" i="3"/>
  <c r="L66320" i="3"/>
  <c r="L66321" i="3"/>
  <c r="L66322" i="3"/>
  <c r="L66323" i="3"/>
  <c r="L66324" i="3"/>
  <c r="L66325" i="3"/>
  <c r="L66326" i="3"/>
  <c r="L66327" i="3"/>
  <c r="L66328" i="3"/>
  <c r="L66329" i="3"/>
  <c r="L66330" i="3"/>
  <c r="L66331" i="3"/>
  <c r="L66332" i="3"/>
  <c r="L66333" i="3"/>
  <c r="L66334" i="3"/>
  <c r="L66335" i="3"/>
  <c r="L66336" i="3"/>
  <c r="L66337" i="3"/>
  <c r="L66338" i="3"/>
  <c r="L66339" i="3"/>
  <c r="L66340" i="3"/>
  <c r="L66341" i="3"/>
  <c r="L66342" i="3"/>
  <c r="L66343" i="3"/>
  <c r="L66344" i="3"/>
  <c r="L66345" i="3"/>
  <c r="L66346" i="3"/>
  <c r="L66347" i="3"/>
  <c r="L66348" i="3"/>
  <c r="L66349" i="3"/>
  <c r="L66350" i="3"/>
  <c r="L66351" i="3"/>
  <c r="L66352" i="3"/>
  <c r="L66353" i="3"/>
  <c r="L66354" i="3"/>
  <c r="L66355" i="3"/>
  <c r="L66356" i="3"/>
  <c r="L66357" i="3"/>
  <c r="L66358" i="3"/>
  <c r="L66359" i="3"/>
  <c r="L66360" i="3"/>
  <c r="L66361" i="3"/>
  <c r="L66362" i="3"/>
  <c r="L66363" i="3"/>
  <c r="L66364" i="3"/>
  <c r="L66365" i="3"/>
  <c r="L66366" i="3"/>
  <c r="L66367" i="3"/>
  <c r="L66368" i="3"/>
  <c r="L66369" i="3"/>
  <c r="L66370" i="3"/>
  <c r="L66371" i="3"/>
  <c r="L66372" i="3"/>
  <c r="L66373" i="3"/>
  <c r="L66374" i="3"/>
  <c r="L66375" i="3"/>
  <c r="L66376" i="3"/>
  <c r="L66377" i="3"/>
  <c r="L66378" i="3"/>
  <c r="L66379" i="3"/>
  <c r="L66380" i="3"/>
  <c r="L66381" i="3"/>
  <c r="L66382" i="3"/>
  <c r="L66383" i="3"/>
  <c r="L66384" i="3"/>
  <c r="L66385" i="3"/>
  <c r="L66386" i="3"/>
  <c r="L66387" i="3"/>
  <c r="L66388" i="3"/>
  <c r="L66389" i="3"/>
  <c r="L66390" i="3"/>
  <c r="L66391" i="3"/>
  <c r="L66392" i="3"/>
  <c r="L66393" i="3"/>
  <c r="L66394" i="3"/>
  <c r="L66395" i="3"/>
  <c r="L66396" i="3"/>
  <c r="L66397" i="3"/>
  <c r="L66398" i="3"/>
  <c r="L66399" i="3"/>
  <c r="L66400" i="3"/>
  <c r="L66401" i="3"/>
  <c r="L66402" i="3"/>
  <c r="L66403" i="3"/>
  <c r="L66404" i="3"/>
  <c r="L66405" i="3"/>
  <c r="L66406" i="3"/>
  <c r="L66407" i="3"/>
  <c r="L66408" i="3"/>
  <c r="L66409" i="3"/>
  <c r="L66410" i="3"/>
  <c r="L66411" i="3"/>
  <c r="L66412" i="3"/>
  <c r="L66413" i="3"/>
  <c r="L66414" i="3"/>
  <c r="L66415" i="3"/>
  <c r="L66416" i="3"/>
  <c r="L66417" i="3"/>
  <c r="L66418" i="3"/>
  <c r="L66419" i="3"/>
  <c r="L66420" i="3"/>
  <c r="L66421" i="3"/>
  <c r="L66422" i="3"/>
  <c r="L66423" i="3"/>
  <c r="L66424" i="3"/>
  <c r="L66425" i="3"/>
  <c r="L66426" i="3"/>
  <c r="L66427" i="3"/>
  <c r="L66428" i="3"/>
  <c r="L66429" i="3"/>
  <c r="L66430" i="3"/>
  <c r="L66431" i="3"/>
  <c r="L66432" i="3"/>
  <c r="L66433" i="3"/>
  <c r="L66434" i="3"/>
  <c r="L66435" i="3"/>
  <c r="L66436" i="3"/>
  <c r="L66437" i="3"/>
  <c r="L66438" i="3"/>
  <c r="L66439" i="3"/>
  <c r="L66440" i="3"/>
  <c r="L66441" i="3"/>
  <c r="L66442" i="3"/>
  <c r="L66443" i="3"/>
  <c r="L66444" i="3"/>
  <c r="L66445" i="3"/>
  <c r="L66446" i="3"/>
  <c r="L66447" i="3"/>
  <c r="L66448" i="3"/>
  <c r="L66449" i="3"/>
  <c r="L66450" i="3"/>
  <c r="L66451" i="3"/>
  <c r="L66452" i="3"/>
  <c r="L66453" i="3"/>
  <c r="L66454" i="3"/>
  <c r="L66455" i="3"/>
  <c r="L66456" i="3"/>
  <c r="L66457" i="3"/>
  <c r="L66458" i="3"/>
  <c r="L66459" i="3"/>
  <c r="L66460" i="3"/>
  <c r="L66461" i="3"/>
  <c r="L66462" i="3"/>
  <c r="L66463" i="3"/>
  <c r="L66464" i="3"/>
  <c r="L66465" i="3"/>
  <c r="L66466" i="3"/>
  <c r="L66467" i="3"/>
  <c r="L66468" i="3"/>
  <c r="L66469" i="3"/>
  <c r="L66470" i="3"/>
  <c r="L66471" i="3"/>
  <c r="L66472" i="3"/>
  <c r="L66473" i="3"/>
  <c r="L66474" i="3"/>
  <c r="L66475" i="3"/>
  <c r="L66476" i="3"/>
  <c r="L66477" i="3"/>
  <c r="L66478" i="3"/>
  <c r="L66479" i="3"/>
  <c r="L66480" i="3"/>
  <c r="L66481" i="3"/>
  <c r="L66482" i="3"/>
  <c r="L66483" i="3"/>
  <c r="L66484" i="3"/>
  <c r="L66485" i="3"/>
  <c r="L66486" i="3"/>
  <c r="L66487" i="3"/>
  <c r="L66488" i="3"/>
  <c r="L66489" i="3"/>
  <c r="L66490" i="3"/>
  <c r="L66491" i="3"/>
  <c r="L66492" i="3"/>
  <c r="L66493" i="3"/>
  <c r="L66494" i="3"/>
  <c r="L66495" i="3"/>
  <c r="L66496" i="3"/>
  <c r="L66497" i="3"/>
  <c r="L66498" i="3"/>
  <c r="L66499" i="3"/>
  <c r="L66500" i="3"/>
  <c r="L66501" i="3"/>
  <c r="L66502" i="3"/>
  <c r="L66503" i="3"/>
  <c r="L66504" i="3"/>
  <c r="L66505" i="3"/>
  <c r="L66506" i="3"/>
  <c r="L66507" i="3"/>
  <c r="L66508" i="3"/>
  <c r="L66509" i="3"/>
  <c r="L66510" i="3"/>
  <c r="L66511" i="3"/>
  <c r="L66512" i="3"/>
  <c r="L66513" i="3"/>
  <c r="L66514" i="3"/>
  <c r="L66515" i="3"/>
  <c r="L66516" i="3"/>
  <c r="L66517" i="3"/>
  <c r="L66518" i="3"/>
  <c r="L66519" i="3"/>
  <c r="L66520" i="3"/>
  <c r="L66521" i="3"/>
  <c r="L66522" i="3"/>
  <c r="L66523" i="3"/>
  <c r="L66524" i="3"/>
  <c r="L66525" i="3"/>
  <c r="L66526" i="3"/>
  <c r="L66527" i="3"/>
  <c r="L66528" i="3"/>
  <c r="L66529" i="3"/>
  <c r="L66530" i="3"/>
  <c r="L66531" i="3"/>
  <c r="L66532" i="3"/>
  <c r="L66533" i="3"/>
  <c r="L66534" i="3"/>
  <c r="L66535" i="3"/>
  <c r="L66536" i="3"/>
  <c r="L66537" i="3"/>
  <c r="L66538" i="3"/>
  <c r="L66539" i="3"/>
  <c r="L66540" i="3"/>
  <c r="L66541" i="3"/>
  <c r="L66542" i="3"/>
  <c r="L66543" i="3"/>
  <c r="L66544" i="3"/>
  <c r="L66545" i="3"/>
  <c r="L66546" i="3"/>
  <c r="L66547" i="3"/>
  <c r="L66548" i="3"/>
  <c r="L66549" i="3"/>
  <c r="L66550" i="3"/>
  <c r="L66551" i="3"/>
  <c r="L66552" i="3"/>
  <c r="L66553" i="3"/>
  <c r="L66554" i="3"/>
  <c r="L66555" i="3"/>
  <c r="L66556" i="3"/>
  <c r="L66557" i="3"/>
  <c r="L66558" i="3"/>
  <c r="L66559" i="3"/>
  <c r="L66560" i="3"/>
  <c r="L66561" i="3"/>
  <c r="L66562" i="3"/>
  <c r="L66563" i="3"/>
  <c r="L66564" i="3"/>
  <c r="L66565" i="3"/>
  <c r="L66566" i="3"/>
  <c r="L66567" i="3"/>
  <c r="L66568" i="3"/>
  <c r="L66569" i="3"/>
  <c r="L66570" i="3"/>
  <c r="L66571" i="3"/>
  <c r="L66572" i="3"/>
  <c r="L66573" i="3"/>
  <c r="L66574" i="3"/>
  <c r="L66575" i="3"/>
  <c r="L66576" i="3"/>
  <c r="L66577" i="3"/>
  <c r="L66578" i="3"/>
  <c r="L66579" i="3"/>
  <c r="L66580" i="3"/>
  <c r="L66581" i="3"/>
  <c r="L66582" i="3"/>
  <c r="L66583" i="3"/>
  <c r="L66584" i="3"/>
  <c r="L66585" i="3"/>
  <c r="L66586" i="3"/>
  <c r="L66587" i="3"/>
  <c r="L66588" i="3"/>
  <c r="L66589" i="3"/>
  <c r="L66590" i="3"/>
  <c r="L66591" i="3"/>
  <c r="L66592" i="3"/>
  <c r="L66593" i="3"/>
  <c r="L66594" i="3"/>
  <c r="L66595" i="3"/>
  <c r="L66596" i="3"/>
  <c r="L66597" i="3"/>
  <c r="L66598" i="3"/>
  <c r="L66599" i="3"/>
  <c r="L66600" i="3"/>
  <c r="L66601" i="3"/>
  <c r="L66602" i="3"/>
  <c r="L66603" i="3"/>
  <c r="L66604" i="3"/>
  <c r="L66605" i="3"/>
  <c r="L66606" i="3"/>
  <c r="L66607" i="3"/>
  <c r="L66608" i="3"/>
  <c r="L66609" i="3"/>
  <c r="L66610" i="3"/>
  <c r="L66611" i="3"/>
  <c r="L66612" i="3"/>
  <c r="L66613" i="3"/>
  <c r="L66614" i="3"/>
  <c r="L66615" i="3"/>
  <c r="L66616" i="3"/>
  <c r="L66617" i="3"/>
  <c r="L66618" i="3"/>
  <c r="L66619" i="3"/>
  <c r="L66620" i="3"/>
  <c r="L66621" i="3"/>
  <c r="L66622" i="3"/>
  <c r="L66623" i="3"/>
  <c r="L66624" i="3"/>
  <c r="L66625" i="3"/>
  <c r="L66626" i="3"/>
  <c r="L66627" i="3"/>
  <c r="L66628" i="3"/>
  <c r="L66629" i="3"/>
  <c r="L66630" i="3"/>
  <c r="L66631" i="3"/>
  <c r="L66632" i="3"/>
  <c r="L66633" i="3"/>
  <c r="L66634" i="3"/>
  <c r="L66635" i="3"/>
  <c r="L66636" i="3"/>
  <c r="L66637" i="3"/>
  <c r="L66638" i="3"/>
  <c r="L66639" i="3"/>
  <c r="L66640" i="3"/>
  <c r="L66641" i="3"/>
  <c r="L66642" i="3"/>
  <c r="L66643" i="3"/>
  <c r="L66644" i="3"/>
  <c r="L66645" i="3"/>
  <c r="L66646" i="3"/>
  <c r="L66647" i="3"/>
  <c r="L66648" i="3"/>
  <c r="L66649" i="3"/>
  <c r="L66650" i="3"/>
  <c r="L66651" i="3"/>
  <c r="L66652" i="3"/>
  <c r="L66653" i="3"/>
  <c r="L66654" i="3"/>
  <c r="L66655" i="3"/>
  <c r="L66656" i="3"/>
  <c r="L66657" i="3"/>
  <c r="L66658" i="3"/>
  <c r="L66659" i="3"/>
  <c r="L66660" i="3"/>
  <c r="L66661" i="3"/>
  <c r="L66662" i="3"/>
  <c r="L66663" i="3"/>
  <c r="L66664" i="3"/>
  <c r="L66665" i="3"/>
  <c r="L66666" i="3"/>
  <c r="L66667" i="3"/>
  <c r="L66668" i="3"/>
  <c r="L66669" i="3"/>
  <c r="L66670" i="3"/>
  <c r="L66671" i="3"/>
  <c r="L66672" i="3"/>
  <c r="L66673" i="3"/>
  <c r="L66674" i="3"/>
  <c r="L66675" i="3"/>
  <c r="L66676" i="3"/>
  <c r="L66677" i="3"/>
  <c r="L66678" i="3"/>
  <c r="L66679" i="3"/>
  <c r="L66680" i="3"/>
  <c r="L66681" i="3"/>
  <c r="L66682" i="3"/>
  <c r="L66683" i="3"/>
  <c r="L66684" i="3"/>
  <c r="L66685" i="3"/>
  <c r="L66686" i="3"/>
  <c r="L66687" i="3"/>
  <c r="L66688" i="3"/>
  <c r="L66689" i="3"/>
  <c r="L66690" i="3"/>
  <c r="L66691" i="3"/>
  <c r="L66692" i="3"/>
  <c r="L66693" i="3"/>
  <c r="L66694" i="3"/>
  <c r="L66695" i="3"/>
  <c r="L66696" i="3"/>
  <c r="L66697" i="3"/>
  <c r="L66698" i="3"/>
  <c r="L66699" i="3"/>
  <c r="L66700" i="3"/>
  <c r="L66701" i="3"/>
  <c r="L66702" i="3"/>
  <c r="L66703" i="3"/>
  <c r="L66704" i="3"/>
  <c r="L66705" i="3"/>
  <c r="L66706" i="3"/>
  <c r="L66707" i="3"/>
  <c r="L66708" i="3"/>
  <c r="L66709" i="3"/>
  <c r="L66710" i="3"/>
  <c r="L66711" i="3"/>
  <c r="L66712" i="3"/>
  <c r="L66713" i="3"/>
  <c r="L66714" i="3"/>
  <c r="L66715" i="3"/>
  <c r="L66716" i="3"/>
  <c r="L66717" i="3"/>
  <c r="L66718" i="3"/>
  <c r="L66719" i="3"/>
  <c r="L66720" i="3"/>
  <c r="L66721" i="3"/>
  <c r="L66722" i="3"/>
  <c r="L66723" i="3"/>
  <c r="L66724" i="3"/>
  <c r="L66725" i="3"/>
  <c r="L66726" i="3"/>
  <c r="L66727" i="3"/>
  <c r="L66728" i="3"/>
  <c r="L66729" i="3"/>
  <c r="L66730" i="3"/>
  <c r="L66731" i="3"/>
  <c r="L66732" i="3"/>
  <c r="L66733" i="3"/>
  <c r="L66734" i="3"/>
  <c r="L66735" i="3"/>
  <c r="L66736" i="3"/>
  <c r="L66737" i="3"/>
  <c r="L66738" i="3"/>
  <c r="L66739" i="3"/>
  <c r="L66740" i="3"/>
  <c r="L66741" i="3"/>
  <c r="L66742" i="3"/>
  <c r="L66743" i="3"/>
  <c r="L66744" i="3"/>
  <c r="L66745" i="3"/>
  <c r="L66746" i="3"/>
  <c r="L66747" i="3"/>
  <c r="L66748" i="3"/>
  <c r="L66749" i="3"/>
  <c r="L66750" i="3"/>
  <c r="L66751" i="3"/>
  <c r="L66752" i="3"/>
  <c r="L66753" i="3"/>
  <c r="L66754" i="3"/>
  <c r="L66755" i="3"/>
  <c r="L66756" i="3"/>
  <c r="L66757" i="3"/>
  <c r="L66758" i="3"/>
  <c r="L66759" i="3"/>
  <c r="L66760" i="3"/>
  <c r="L66761" i="3"/>
  <c r="L66762" i="3"/>
  <c r="L66763" i="3"/>
  <c r="L66764" i="3"/>
  <c r="L66765" i="3"/>
  <c r="L66766" i="3"/>
  <c r="L66767" i="3"/>
  <c r="L66768" i="3"/>
  <c r="L66769" i="3"/>
  <c r="L66770" i="3"/>
  <c r="L66771" i="3"/>
  <c r="L66772" i="3"/>
  <c r="L66773" i="3"/>
  <c r="L66774" i="3"/>
  <c r="L66775" i="3"/>
  <c r="L66776" i="3"/>
  <c r="L66777" i="3"/>
  <c r="L66778" i="3"/>
  <c r="L66779" i="3"/>
  <c r="L66780" i="3"/>
  <c r="L66781" i="3"/>
  <c r="L66782" i="3"/>
  <c r="L66783" i="3"/>
  <c r="L66784" i="3"/>
  <c r="L66785" i="3"/>
  <c r="L66786" i="3"/>
  <c r="L66787" i="3"/>
  <c r="L66788" i="3"/>
  <c r="L66789" i="3"/>
  <c r="L66790" i="3"/>
  <c r="L66791" i="3"/>
  <c r="L66792" i="3"/>
  <c r="L66793" i="3"/>
  <c r="L66794" i="3"/>
  <c r="L66795" i="3"/>
  <c r="L66796" i="3"/>
  <c r="L66797" i="3"/>
  <c r="L66798" i="3"/>
  <c r="L66799" i="3"/>
  <c r="L66800" i="3"/>
  <c r="L66801" i="3"/>
  <c r="L66802" i="3"/>
  <c r="L66803" i="3"/>
  <c r="L66804" i="3"/>
  <c r="L66805" i="3"/>
  <c r="L66806" i="3"/>
  <c r="L66807" i="3"/>
  <c r="L66808" i="3"/>
  <c r="L66809" i="3"/>
  <c r="L66810" i="3"/>
  <c r="L66811" i="3"/>
  <c r="L66812" i="3"/>
  <c r="L66813" i="3"/>
  <c r="L66814" i="3"/>
  <c r="L66815" i="3"/>
  <c r="L66816" i="3"/>
  <c r="L66817" i="3"/>
  <c r="L66818" i="3"/>
  <c r="L66819" i="3"/>
  <c r="L66820" i="3"/>
  <c r="L66821" i="3"/>
  <c r="L66822" i="3"/>
  <c r="L66823" i="3"/>
  <c r="L66824" i="3"/>
  <c r="L66825" i="3"/>
  <c r="L66826" i="3"/>
  <c r="L66827" i="3"/>
  <c r="L66828" i="3"/>
  <c r="L66829" i="3"/>
  <c r="L66830" i="3"/>
  <c r="L66831" i="3"/>
  <c r="L66832" i="3"/>
  <c r="L66833" i="3"/>
  <c r="L66834" i="3"/>
  <c r="L66835" i="3"/>
  <c r="L66836" i="3"/>
  <c r="L66837" i="3"/>
  <c r="L66838" i="3"/>
  <c r="L66839" i="3"/>
  <c r="L66840" i="3"/>
  <c r="L66841" i="3"/>
  <c r="L66842" i="3"/>
  <c r="L66843" i="3"/>
  <c r="L66844" i="3"/>
  <c r="L66845" i="3"/>
  <c r="L66846" i="3"/>
  <c r="L66847" i="3"/>
  <c r="L66848" i="3"/>
  <c r="L66849" i="3"/>
  <c r="L66850" i="3"/>
  <c r="L66851" i="3"/>
  <c r="L66852" i="3"/>
  <c r="L66853" i="3"/>
  <c r="L66854" i="3"/>
  <c r="L66855" i="3"/>
  <c r="L66856" i="3"/>
  <c r="L66857" i="3"/>
  <c r="L66858" i="3"/>
  <c r="L66859" i="3"/>
  <c r="L66860" i="3"/>
  <c r="L66861" i="3"/>
  <c r="L66862" i="3"/>
  <c r="L66863" i="3"/>
  <c r="L66864" i="3"/>
  <c r="L66865" i="3"/>
  <c r="L66866" i="3"/>
  <c r="L66867" i="3"/>
  <c r="L66868" i="3"/>
  <c r="L66869" i="3"/>
  <c r="L66870" i="3"/>
  <c r="L66871" i="3"/>
  <c r="L66872" i="3"/>
  <c r="L66873" i="3"/>
  <c r="L66874" i="3"/>
  <c r="L66875" i="3"/>
  <c r="L66876" i="3"/>
  <c r="L66877" i="3"/>
  <c r="L66878" i="3"/>
  <c r="L66879" i="3"/>
  <c r="L66880" i="3"/>
  <c r="L66881" i="3"/>
  <c r="L66882" i="3"/>
  <c r="L66883" i="3"/>
  <c r="L66884" i="3"/>
  <c r="L66885" i="3"/>
  <c r="L66886" i="3"/>
  <c r="L66887" i="3"/>
  <c r="L66888" i="3"/>
  <c r="L66889" i="3"/>
  <c r="L66890" i="3"/>
  <c r="L66891" i="3"/>
  <c r="L66892" i="3"/>
  <c r="L66893" i="3"/>
  <c r="L66894" i="3"/>
  <c r="L66895" i="3"/>
  <c r="L66896" i="3"/>
  <c r="L66897" i="3"/>
  <c r="L66898" i="3"/>
  <c r="L66899" i="3"/>
  <c r="L66900" i="3"/>
  <c r="L66901" i="3"/>
  <c r="L66902" i="3"/>
  <c r="L66903" i="3"/>
  <c r="L66904" i="3"/>
  <c r="L66905" i="3"/>
  <c r="L66906" i="3"/>
  <c r="L66907" i="3"/>
  <c r="L66908" i="3"/>
  <c r="L66909" i="3"/>
  <c r="L66910" i="3"/>
  <c r="L66911" i="3"/>
  <c r="L66912" i="3"/>
  <c r="L66913" i="3"/>
  <c r="L66914" i="3"/>
  <c r="L66915" i="3"/>
  <c r="L66916" i="3"/>
  <c r="L66917" i="3"/>
  <c r="L66918" i="3"/>
  <c r="L66919" i="3"/>
  <c r="L66920" i="3"/>
  <c r="L66921" i="3"/>
  <c r="L66922" i="3"/>
  <c r="L66923" i="3"/>
  <c r="L66924" i="3"/>
  <c r="L66925" i="3"/>
  <c r="L66926" i="3"/>
  <c r="L66927" i="3"/>
  <c r="L66928" i="3"/>
  <c r="L66929" i="3"/>
  <c r="L66930" i="3"/>
  <c r="L66931" i="3"/>
  <c r="L66932" i="3"/>
  <c r="L66933" i="3"/>
  <c r="L66934" i="3"/>
  <c r="L66935" i="3"/>
  <c r="L66936" i="3"/>
  <c r="L66937" i="3"/>
  <c r="L66938" i="3"/>
  <c r="L66939" i="3"/>
  <c r="L66940" i="3"/>
  <c r="L66941" i="3"/>
  <c r="L66942" i="3"/>
  <c r="L66943" i="3"/>
  <c r="L66944" i="3"/>
  <c r="L66945" i="3"/>
  <c r="L66946" i="3"/>
  <c r="L66947" i="3"/>
  <c r="L66948" i="3"/>
  <c r="L66949" i="3"/>
  <c r="L66950" i="3"/>
  <c r="L66951" i="3"/>
  <c r="L66952" i="3"/>
  <c r="L66953" i="3"/>
  <c r="L66954" i="3"/>
  <c r="L66955" i="3"/>
  <c r="L66956" i="3"/>
  <c r="L66957" i="3"/>
  <c r="L66958" i="3"/>
  <c r="L66959" i="3"/>
  <c r="L66960" i="3"/>
  <c r="L66961" i="3"/>
  <c r="L66962" i="3"/>
  <c r="L66963" i="3"/>
  <c r="L66964" i="3"/>
  <c r="L66965" i="3"/>
  <c r="L66966" i="3"/>
  <c r="L66967" i="3"/>
  <c r="L66968" i="3"/>
  <c r="L66969" i="3"/>
  <c r="L66970" i="3"/>
  <c r="L66971" i="3"/>
  <c r="L66972" i="3"/>
  <c r="L66973" i="3"/>
  <c r="L66974" i="3"/>
  <c r="L66975" i="3"/>
  <c r="L66976" i="3"/>
  <c r="L66977" i="3"/>
  <c r="L66978" i="3"/>
  <c r="L66979" i="3"/>
  <c r="L66980" i="3"/>
  <c r="L66981" i="3"/>
  <c r="L66982" i="3"/>
  <c r="L66983" i="3"/>
  <c r="L66984" i="3"/>
  <c r="L66985" i="3"/>
  <c r="L66986" i="3"/>
  <c r="L66987" i="3"/>
  <c r="L66988" i="3"/>
  <c r="L66989" i="3"/>
  <c r="L66990" i="3"/>
  <c r="L66991" i="3"/>
  <c r="L66992" i="3"/>
  <c r="L66993" i="3"/>
  <c r="L66994" i="3"/>
  <c r="L66995" i="3"/>
  <c r="L66996" i="3"/>
  <c r="L66997" i="3"/>
  <c r="L66998" i="3"/>
  <c r="L66999" i="3"/>
  <c r="L67000" i="3"/>
  <c r="L67001" i="3"/>
  <c r="L67002" i="3"/>
  <c r="L67003" i="3"/>
  <c r="L67004" i="3"/>
  <c r="L67005" i="3"/>
  <c r="L67006" i="3"/>
  <c r="L67007" i="3"/>
  <c r="L67008" i="3"/>
  <c r="L67009" i="3"/>
  <c r="L67010" i="3"/>
  <c r="L67011" i="3"/>
  <c r="L67012" i="3"/>
  <c r="L67013" i="3"/>
  <c r="L67014" i="3"/>
  <c r="L67015" i="3"/>
  <c r="L67016" i="3"/>
  <c r="L67017" i="3"/>
  <c r="L67018" i="3"/>
  <c r="L67019" i="3"/>
  <c r="L67020" i="3"/>
  <c r="L67021" i="3"/>
  <c r="L67022" i="3"/>
  <c r="L67023" i="3"/>
  <c r="L67024" i="3"/>
  <c r="L67025" i="3"/>
  <c r="L67026" i="3"/>
  <c r="L67027" i="3"/>
  <c r="L67028" i="3"/>
  <c r="L67029" i="3"/>
  <c r="L67030" i="3"/>
  <c r="L67031" i="3"/>
  <c r="L67032" i="3"/>
  <c r="L67033" i="3"/>
  <c r="L67034" i="3"/>
  <c r="L67035" i="3"/>
  <c r="L67036" i="3"/>
  <c r="L67037" i="3"/>
  <c r="L67038" i="3"/>
  <c r="L67039" i="3"/>
  <c r="L67040" i="3"/>
  <c r="L67041" i="3"/>
  <c r="L67042" i="3"/>
  <c r="L67043" i="3"/>
  <c r="L67044" i="3"/>
  <c r="L67045" i="3"/>
  <c r="L67046" i="3"/>
  <c r="L67047" i="3"/>
  <c r="L67048" i="3"/>
  <c r="L67049" i="3"/>
  <c r="L67050" i="3"/>
  <c r="L67051" i="3"/>
  <c r="L67052" i="3"/>
  <c r="L67053" i="3"/>
  <c r="L67054" i="3"/>
  <c r="L67055" i="3"/>
  <c r="L67056" i="3"/>
  <c r="L67057" i="3"/>
  <c r="L67058" i="3"/>
  <c r="L67059" i="3"/>
  <c r="L67060" i="3"/>
  <c r="L67061" i="3"/>
  <c r="L67062" i="3"/>
  <c r="L67063" i="3"/>
  <c r="L67064" i="3"/>
  <c r="L67065" i="3"/>
  <c r="L67066" i="3"/>
  <c r="L67067" i="3"/>
  <c r="L67068" i="3"/>
  <c r="L67069" i="3"/>
  <c r="L67070" i="3"/>
  <c r="L67071" i="3"/>
  <c r="L67072" i="3"/>
  <c r="L67073" i="3"/>
  <c r="L67074" i="3"/>
  <c r="L67075" i="3"/>
  <c r="L67076" i="3"/>
  <c r="L67077" i="3"/>
  <c r="L67078" i="3"/>
  <c r="L67079" i="3"/>
  <c r="L67080" i="3"/>
  <c r="L67081" i="3"/>
  <c r="L67082" i="3"/>
  <c r="L67083" i="3"/>
  <c r="L67084" i="3"/>
  <c r="L67085" i="3"/>
  <c r="L67086" i="3"/>
  <c r="L67087" i="3"/>
  <c r="L67088" i="3"/>
  <c r="L67089" i="3"/>
  <c r="L67090" i="3"/>
  <c r="L67091" i="3"/>
  <c r="L67092" i="3"/>
  <c r="L67093" i="3"/>
  <c r="L67094" i="3"/>
  <c r="L67095" i="3"/>
  <c r="L67096" i="3"/>
  <c r="L67097" i="3"/>
  <c r="L67098" i="3"/>
  <c r="L67099" i="3"/>
  <c r="L67100" i="3"/>
  <c r="L67101" i="3"/>
  <c r="L67102" i="3"/>
  <c r="L67103" i="3"/>
  <c r="L67104" i="3"/>
  <c r="L67105" i="3"/>
  <c r="L67106" i="3"/>
  <c r="L67107" i="3"/>
  <c r="L67108" i="3"/>
  <c r="L67109" i="3"/>
  <c r="L67110" i="3"/>
  <c r="L67111" i="3"/>
  <c r="L67112" i="3"/>
  <c r="L67113" i="3"/>
  <c r="L67114" i="3"/>
  <c r="L67115" i="3"/>
  <c r="L67116" i="3"/>
  <c r="L67117" i="3"/>
  <c r="L67118" i="3"/>
  <c r="L67119" i="3"/>
  <c r="L67120" i="3"/>
  <c r="L67121" i="3"/>
  <c r="L67122" i="3"/>
  <c r="L67123" i="3"/>
  <c r="L67124" i="3"/>
  <c r="L67125" i="3"/>
  <c r="L67126" i="3"/>
  <c r="L67127" i="3"/>
  <c r="L67128" i="3"/>
  <c r="L67129" i="3"/>
  <c r="L67130" i="3"/>
  <c r="L67131" i="3"/>
  <c r="L67132" i="3"/>
  <c r="L67133" i="3"/>
  <c r="L67134" i="3"/>
  <c r="L67135" i="3"/>
  <c r="L67136" i="3"/>
  <c r="L67137" i="3"/>
  <c r="L67138" i="3"/>
  <c r="L67139" i="3"/>
  <c r="L67140" i="3"/>
  <c r="L67141" i="3"/>
  <c r="L67142" i="3"/>
  <c r="L67143" i="3"/>
  <c r="L67144" i="3"/>
  <c r="L67145" i="3"/>
  <c r="L67146" i="3"/>
  <c r="L67147" i="3"/>
  <c r="L67148" i="3"/>
  <c r="L67149" i="3"/>
  <c r="L67150" i="3"/>
  <c r="L67151" i="3"/>
  <c r="L67152" i="3"/>
  <c r="L67153" i="3"/>
  <c r="L67154" i="3"/>
  <c r="L67155" i="3"/>
  <c r="L67156" i="3"/>
  <c r="L67157" i="3"/>
  <c r="L67158" i="3"/>
  <c r="L67159" i="3"/>
  <c r="L67160" i="3"/>
  <c r="L67161" i="3"/>
  <c r="L67162" i="3"/>
  <c r="L67163" i="3"/>
  <c r="L67164" i="3"/>
  <c r="L67165" i="3"/>
  <c r="L67166" i="3"/>
  <c r="L67167" i="3"/>
  <c r="L67168" i="3"/>
  <c r="L67169" i="3"/>
  <c r="L67170" i="3"/>
  <c r="L67171" i="3"/>
  <c r="L67172" i="3"/>
  <c r="L67173" i="3"/>
  <c r="L67174" i="3"/>
  <c r="L67175" i="3"/>
  <c r="L67176" i="3"/>
  <c r="L67177" i="3"/>
  <c r="L67178" i="3"/>
  <c r="L67179" i="3"/>
  <c r="L67180" i="3"/>
  <c r="L67181" i="3"/>
  <c r="L67182" i="3"/>
  <c r="L67183" i="3"/>
  <c r="L67184" i="3"/>
  <c r="L67185" i="3"/>
  <c r="L67186" i="3"/>
  <c r="L67187" i="3"/>
  <c r="L67188" i="3"/>
  <c r="L67189" i="3"/>
  <c r="L67190" i="3"/>
  <c r="L67191" i="3"/>
  <c r="L67192" i="3"/>
  <c r="L67193" i="3"/>
  <c r="L67194" i="3"/>
  <c r="L67195" i="3"/>
  <c r="L67196" i="3"/>
  <c r="L67197" i="3"/>
  <c r="L67198" i="3"/>
  <c r="L67199" i="3"/>
  <c r="L67200" i="3"/>
  <c r="L67201" i="3"/>
  <c r="L67202" i="3"/>
  <c r="L67203" i="3"/>
  <c r="L67204" i="3"/>
  <c r="L67205" i="3"/>
  <c r="L67206" i="3"/>
  <c r="L67207" i="3"/>
  <c r="L67208" i="3"/>
  <c r="L67209" i="3"/>
  <c r="L67210" i="3"/>
  <c r="L67211" i="3"/>
  <c r="L67212" i="3"/>
  <c r="L67213" i="3"/>
  <c r="L67214" i="3"/>
  <c r="L67215" i="3"/>
  <c r="L67216" i="3"/>
  <c r="L67217" i="3"/>
  <c r="L67218" i="3"/>
  <c r="L67219" i="3"/>
  <c r="L67220" i="3"/>
  <c r="L67221" i="3"/>
  <c r="L67222" i="3"/>
  <c r="L67223" i="3"/>
  <c r="L67224" i="3"/>
  <c r="L67225" i="3"/>
  <c r="L67226" i="3"/>
  <c r="L67227" i="3"/>
  <c r="L67228" i="3"/>
  <c r="L67229" i="3"/>
  <c r="L67230" i="3"/>
  <c r="L67231" i="3"/>
  <c r="L67232" i="3"/>
  <c r="L67233" i="3"/>
  <c r="L67234" i="3"/>
  <c r="L67235" i="3"/>
  <c r="L67236" i="3"/>
  <c r="L67237" i="3"/>
  <c r="L67238" i="3"/>
  <c r="L67239" i="3"/>
  <c r="L67240" i="3"/>
  <c r="L67241" i="3"/>
  <c r="L67242" i="3"/>
  <c r="L67243" i="3"/>
  <c r="L67244" i="3"/>
  <c r="L67245" i="3"/>
  <c r="L67246" i="3"/>
  <c r="L67247" i="3"/>
  <c r="L67248" i="3"/>
  <c r="L67249" i="3"/>
  <c r="L67250" i="3"/>
  <c r="L67251" i="3"/>
  <c r="L67252" i="3"/>
  <c r="L67253" i="3"/>
  <c r="L67254" i="3"/>
  <c r="L67255" i="3"/>
  <c r="L67256" i="3"/>
  <c r="L67257" i="3"/>
  <c r="L67258" i="3"/>
  <c r="L67259" i="3"/>
  <c r="L67260" i="3"/>
  <c r="L67261" i="3"/>
  <c r="L67262" i="3"/>
  <c r="L67263" i="3"/>
  <c r="L67264" i="3"/>
  <c r="L67265" i="3"/>
  <c r="L67266" i="3"/>
  <c r="L67267" i="3"/>
  <c r="L67268" i="3"/>
  <c r="L67269" i="3"/>
  <c r="L67270" i="3"/>
  <c r="L67271" i="3"/>
  <c r="L67272" i="3"/>
  <c r="L67273" i="3"/>
  <c r="L67274" i="3"/>
  <c r="L67275" i="3"/>
  <c r="L67276" i="3"/>
  <c r="L67277" i="3"/>
  <c r="L67278" i="3"/>
  <c r="L67279" i="3"/>
  <c r="L67280" i="3"/>
  <c r="L67281" i="3"/>
  <c r="L67282" i="3"/>
  <c r="L67283" i="3"/>
  <c r="L67284" i="3"/>
  <c r="L67285" i="3"/>
  <c r="L67286" i="3"/>
  <c r="L67287" i="3"/>
  <c r="L67288" i="3"/>
  <c r="L67289" i="3"/>
  <c r="L67290" i="3"/>
  <c r="L67291" i="3"/>
  <c r="L67292" i="3"/>
  <c r="L67293" i="3"/>
  <c r="L67294" i="3"/>
  <c r="L67295" i="3"/>
  <c r="L67296" i="3"/>
  <c r="L67297" i="3"/>
  <c r="L67298" i="3"/>
  <c r="L67299" i="3"/>
  <c r="L67300" i="3"/>
  <c r="L67301" i="3"/>
  <c r="L67302" i="3"/>
  <c r="L67303" i="3"/>
  <c r="L67304" i="3"/>
  <c r="L67305" i="3"/>
  <c r="L67306" i="3"/>
  <c r="L67307" i="3"/>
  <c r="L67308" i="3"/>
  <c r="L67309" i="3"/>
  <c r="L67310" i="3"/>
  <c r="L67311" i="3"/>
  <c r="L67312" i="3"/>
  <c r="L67313" i="3"/>
  <c r="L67314" i="3"/>
  <c r="L67315" i="3"/>
  <c r="L67316" i="3"/>
  <c r="L67317" i="3"/>
  <c r="L67318" i="3"/>
  <c r="L67319" i="3"/>
  <c r="L67320" i="3"/>
  <c r="L67321" i="3"/>
  <c r="L67322" i="3"/>
  <c r="L67323" i="3"/>
  <c r="L67324" i="3"/>
  <c r="L67325" i="3"/>
  <c r="L67326" i="3"/>
  <c r="L67327" i="3"/>
  <c r="L67328" i="3"/>
  <c r="L67329" i="3"/>
  <c r="L67330" i="3"/>
  <c r="L67331" i="3"/>
  <c r="L67332" i="3"/>
  <c r="L67333" i="3"/>
  <c r="L67334" i="3"/>
  <c r="L67335" i="3"/>
  <c r="L67336" i="3"/>
  <c r="L67337" i="3"/>
  <c r="L67338" i="3"/>
  <c r="L67339" i="3"/>
  <c r="L67340" i="3"/>
  <c r="L67341" i="3"/>
  <c r="L67342" i="3"/>
  <c r="L67343" i="3"/>
  <c r="L67344" i="3"/>
  <c r="L67345" i="3"/>
  <c r="L67346" i="3"/>
  <c r="L67347" i="3"/>
  <c r="L67348" i="3"/>
  <c r="L67349" i="3"/>
  <c r="L67350" i="3"/>
  <c r="L67351" i="3"/>
  <c r="L67352" i="3"/>
  <c r="L67353" i="3"/>
  <c r="L67354" i="3"/>
  <c r="L67355" i="3"/>
  <c r="L67356" i="3"/>
  <c r="L67357" i="3"/>
  <c r="L67358" i="3"/>
  <c r="L67359" i="3"/>
  <c r="L67360" i="3"/>
  <c r="L67361" i="3"/>
  <c r="L67362" i="3"/>
  <c r="L67363" i="3"/>
  <c r="L67364" i="3"/>
  <c r="L67365" i="3"/>
  <c r="L67366" i="3"/>
  <c r="L67367" i="3"/>
  <c r="L67368" i="3"/>
  <c r="L67369" i="3"/>
  <c r="L67370" i="3"/>
  <c r="L67371" i="3"/>
  <c r="L67372" i="3"/>
  <c r="L67373" i="3"/>
  <c r="L67374" i="3"/>
  <c r="L67375" i="3"/>
  <c r="L67376" i="3"/>
  <c r="L67377" i="3"/>
  <c r="L67378" i="3"/>
  <c r="L67379" i="3"/>
  <c r="L67380" i="3"/>
  <c r="L67381" i="3"/>
  <c r="L67382" i="3"/>
  <c r="L67383" i="3"/>
  <c r="L67384" i="3"/>
  <c r="L67385" i="3"/>
  <c r="L67386" i="3"/>
  <c r="L67387" i="3"/>
  <c r="L67388" i="3"/>
  <c r="L67389" i="3"/>
  <c r="L67390" i="3"/>
  <c r="L67391" i="3"/>
  <c r="L67392" i="3"/>
  <c r="L67393" i="3"/>
  <c r="L67394" i="3"/>
  <c r="L67395" i="3"/>
  <c r="L67396" i="3"/>
  <c r="L67397" i="3"/>
  <c r="L67398" i="3"/>
  <c r="L67399" i="3"/>
  <c r="L67400" i="3"/>
  <c r="L67401" i="3"/>
  <c r="L67402" i="3"/>
  <c r="L67403" i="3"/>
  <c r="L67404" i="3"/>
  <c r="L67405" i="3"/>
  <c r="L67406" i="3"/>
  <c r="L67407" i="3"/>
  <c r="L67408" i="3"/>
  <c r="L67409" i="3"/>
  <c r="L67410" i="3"/>
  <c r="L67411" i="3"/>
  <c r="L67412" i="3"/>
  <c r="L67413" i="3"/>
  <c r="L67414" i="3"/>
  <c r="L67415" i="3"/>
  <c r="L67416" i="3"/>
  <c r="L67417" i="3"/>
  <c r="L67418" i="3"/>
  <c r="L67419" i="3"/>
  <c r="L67420" i="3"/>
  <c r="L67421" i="3"/>
  <c r="L67422" i="3"/>
  <c r="L67423" i="3"/>
  <c r="L67424" i="3"/>
  <c r="L67425" i="3"/>
  <c r="L67426" i="3"/>
  <c r="L67427" i="3"/>
  <c r="L67428" i="3"/>
  <c r="L67429" i="3"/>
  <c r="L67430" i="3"/>
  <c r="L67431" i="3"/>
  <c r="L67432" i="3"/>
  <c r="L67433" i="3"/>
  <c r="L67434" i="3"/>
  <c r="L67435" i="3"/>
  <c r="L67436" i="3"/>
  <c r="L67437" i="3"/>
  <c r="L67438" i="3"/>
  <c r="L67439" i="3"/>
  <c r="L67440" i="3"/>
  <c r="L67441" i="3"/>
  <c r="L67442" i="3"/>
  <c r="L67443" i="3"/>
  <c r="L67444" i="3"/>
  <c r="L67445" i="3"/>
  <c r="L67446" i="3"/>
  <c r="L67447" i="3"/>
  <c r="L67448" i="3"/>
  <c r="L67449" i="3"/>
  <c r="L67450" i="3"/>
  <c r="L67451" i="3"/>
  <c r="L67452" i="3"/>
  <c r="L67453" i="3"/>
  <c r="L67454" i="3"/>
  <c r="L67455" i="3"/>
  <c r="L67456" i="3"/>
  <c r="L67457" i="3"/>
  <c r="L67458" i="3"/>
  <c r="L67459" i="3"/>
  <c r="L67460" i="3"/>
  <c r="L67461" i="3"/>
  <c r="L67462" i="3"/>
  <c r="L67463" i="3"/>
  <c r="L67464" i="3"/>
  <c r="L67465" i="3"/>
  <c r="L67466" i="3"/>
  <c r="L67467" i="3"/>
  <c r="L67468" i="3"/>
  <c r="L67469" i="3"/>
  <c r="L67470" i="3"/>
  <c r="L67471" i="3"/>
  <c r="L67472" i="3"/>
  <c r="L67473" i="3"/>
  <c r="L67474" i="3"/>
  <c r="L67475" i="3"/>
  <c r="L67476" i="3"/>
  <c r="L67477" i="3"/>
  <c r="L67478" i="3"/>
  <c r="L67479" i="3"/>
  <c r="L67480" i="3"/>
  <c r="L67481" i="3"/>
  <c r="L67482" i="3"/>
  <c r="L67483" i="3"/>
  <c r="L67484" i="3"/>
  <c r="L67485" i="3"/>
  <c r="L67486" i="3"/>
  <c r="L67487" i="3"/>
  <c r="L67488" i="3"/>
  <c r="L67489" i="3"/>
  <c r="L67490" i="3"/>
  <c r="L67491" i="3"/>
  <c r="L67492" i="3"/>
  <c r="L67493" i="3"/>
  <c r="L67494" i="3"/>
  <c r="L67495" i="3"/>
  <c r="L67496" i="3"/>
  <c r="L67497" i="3"/>
  <c r="L67498" i="3"/>
  <c r="L67499" i="3"/>
  <c r="L67500" i="3"/>
  <c r="L67501" i="3"/>
  <c r="L67502" i="3"/>
  <c r="L67503" i="3"/>
  <c r="L67504" i="3"/>
  <c r="L67505" i="3"/>
  <c r="L67506" i="3"/>
  <c r="L67507" i="3"/>
  <c r="L67508" i="3"/>
  <c r="L67509" i="3"/>
  <c r="L67510" i="3"/>
  <c r="L67511" i="3"/>
  <c r="L67512" i="3"/>
  <c r="L67513" i="3"/>
  <c r="L67514" i="3"/>
  <c r="L67515" i="3"/>
  <c r="L67516" i="3"/>
  <c r="L67517" i="3"/>
  <c r="L67518" i="3"/>
  <c r="L67519" i="3"/>
  <c r="L67520" i="3"/>
  <c r="L67521" i="3"/>
  <c r="L67522" i="3"/>
  <c r="L67523" i="3"/>
  <c r="L67524" i="3"/>
  <c r="L67525" i="3"/>
  <c r="L67526" i="3"/>
  <c r="L67527" i="3"/>
  <c r="L67528" i="3"/>
  <c r="L67529" i="3"/>
  <c r="L67530" i="3"/>
  <c r="L67531" i="3"/>
  <c r="L67532" i="3"/>
  <c r="L67533" i="3"/>
  <c r="L67534" i="3"/>
  <c r="L67535" i="3"/>
  <c r="L67536" i="3"/>
  <c r="L67537" i="3"/>
  <c r="L67538" i="3"/>
  <c r="L67539" i="3"/>
  <c r="L67540" i="3"/>
  <c r="L67541" i="3"/>
  <c r="L67542" i="3"/>
  <c r="L67543" i="3"/>
  <c r="L67544" i="3"/>
  <c r="L67545" i="3"/>
  <c r="L67546" i="3"/>
  <c r="L67547" i="3"/>
  <c r="L67548" i="3"/>
  <c r="L67549" i="3"/>
  <c r="L67550" i="3"/>
  <c r="L67551" i="3"/>
  <c r="L67552" i="3"/>
  <c r="L67553" i="3"/>
  <c r="L67554" i="3"/>
  <c r="L67555" i="3"/>
  <c r="L67556" i="3"/>
  <c r="L67557" i="3"/>
  <c r="L67558" i="3"/>
  <c r="L67559" i="3"/>
  <c r="L67560" i="3"/>
  <c r="L67561" i="3"/>
  <c r="L67562" i="3"/>
  <c r="L67563" i="3"/>
  <c r="L67564" i="3"/>
  <c r="L67565" i="3"/>
  <c r="L67566" i="3"/>
  <c r="L67567" i="3"/>
  <c r="L67568" i="3"/>
  <c r="L67569" i="3"/>
  <c r="L67570" i="3"/>
  <c r="L67571" i="3"/>
  <c r="L67572" i="3"/>
  <c r="L67573" i="3"/>
  <c r="L67574" i="3"/>
  <c r="L67575" i="3"/>
  <c r="L67576" i="3"/>
  <c r="L67577" i="3"/>
  <c r="L67578" i="3"/>
  <c r="L67579" i="3"/>
  <c r="L67580" i="3"/>
  <c r="L67581" i="3"/>
  <c r="L67582" i="3"/>
  <c r="L67583" i="3"/>
  <c r="L67584" i="3"/>
  <c r="L67585" i="3"/>
  <c r="L67586" i="3"/>
  <c r="L67587" i="3"/>
  <c r="L67588" i="3"/>
  <c r="L67589" i="3"/>
  <c r="L67590" i="3"/>
  <c r="L67591" i="3"/>
  <c r="L67592" i="3"/>
  <c r="L67593" i="3"/>
  <c r="L67594" i="3"/>
  <c r="L67595" i="3"/>
  <c r="L67596" i="3"/>
  <c r="L67597" i="3"/>
  <c r="L67598" i="3"/>
  <c r="L67599" i="3"/>
  <c r="L67600" i="3"/>
  <c r="L67601" i="3"/>
  <c r="L67602" i="3"/>
  <c r="L67603" i="3"/>
  <c r="L67604" i="3"/>
  <c r="L67605" i="3"/>
  <c r="L67606" i="3"/>
  <c r="L67607" i="3"/>
  <c r="L67608" i="3"/>
  <c r="L67609" i="3"/>
  <c r="L67610" i="3"/>
  <c r="L67611" i="3"/>
  <c r="L67612" i="3"/>
  <c r="L67613" i="3"/>
  <c r="L67614" i="3"/>
  <c r="L67615" i="3"/>
  <c r="L67616" i="3"/>
  <c r="L67617" i="3"/>
  <c r="L67618" i="3"/>
  <c r="L67619" i="3"/>
  <c r="L67620" i="3"/>
  <c r="L67621" i="3"/>
  <c r="L67622" i="3"/>
  <c r="L67623" i="3"/>
  <c r="L67624" i="3"/>
  <c r="L67625" i="3"/>
  <c r="L67626" i="3"/>
  <c r="L67627" i="3"/>
  <c r="L67628" i="3"/>
  <c r="L67629" i="3"/>
  <c r="L67630" i="3"/>
  <c r="L67631" i="3"/>
  <c r="L67632" i="3"/>
  <c r="L67633" i="3"/>
  <c r="L67634" i="3"/>
  <c r="L67635" i="3"/>
  <c r="L67636" i="3"/>
  <c r="L67637" i="3"/>
  <c r="L67638" i="3"/>
  <c r="L67639" i="3"/>
  <c r="L67640" i="3"/>
  <c r="L67641" i="3"/>
  <c r="L67642" i="3"/>
  <c r="L67643" i="3"/>
  <c r="L67644" i="3"/>
  <c r="L67645" i="3"/>
  <c r="L67646" i="3"/>
  <c r="L67647" i="3"/>
  <c r="L67648" i="3"/>
  <c r="L67649" i="3"/>
  <c r="L67650" i="3"/>
  <c r="L67651" i="3"/>
  <c r="L67652" i="3"/>
  <c r="L67653" i="3"/>
  <c r="L67654" i="3"/>
  <c r="L67655" i="3"/>
  <c r="L67656" i="3"/>
  <c r="L67657" i="3"/>
  <c r="L67658" i="3"/>
  <c r="L67659" i="3"/>
  <c r="L67660" i="3"/>
  <c r="L67661" i="3"/>
  <c r="L67662" i="3"/>
  <c r="L67663" i="3"/>
  <c r="L67664" i="3"/>
  <c r="L67665" i="3"/>
  <c r="L67666" i="3"/>
  <c r="L67667" i="3"/>
  <c r="L67668" i="3"/>
  <c r="L67669" i="3"/>
  <c r="L67670" i="3"/>
  <c r="L67671" i="3"/>
  <c r="L67672" i="3"/>
  <c r="L67673" i="3"/>
  <c r="L67674" i="3"/>
  <c r="L67675" i="3"/>
  <c r="L67676" i="3"/>
  <c r="L67677" i="3"/>
  <c r="L67678" i="3"/>
  <c r="L67679" i="3"/>
  <c r="L67680" i="3"/>
  <c r="L67681" i="3"/>
  <c r="L67682" i="3"/>
  <c r="L67683" i="3"/>
  <c r="L67684" i="3"/>
  <c r="L67685" i="3"/>
  <c r="L67686" i="3"/>
  <c r="L67687" i="3"/>
  <c r="L67688" i="3"/>
  <c r="L67689" i="3"/>
  <c r="L67690" i="3"/>
  <c r="L67691" i="3"/>
  <c r="L67692" i="3"/>
  <c r="L67693" i="3"/>
  <c r="L67694" i="3"/>
  <c r="L67695" i="3"/>
  <c r="L67696" i="3"/>
  <c r="L67697" i="3"/>
  <c r="L67698" i="3"/>
  <c r="L67699" i="3"/>
  <c r="L67700" i="3"/>
  <c r="L67701" i="3"/>
  <c r="L67702" i="3"/>
  <c r="L67703" i="3"/>
  <c r="L67704" i="3"/>
  <c r="L67705" i="3"/>
  <c r="L67706" i="3"/>
  <c r="L67707" i="3"/>
  <c r="L67708" i="3"/>
  <c r="L67709" i="3"/>
  <c r="L67710" i="3"/>
  <c r="L67711" i="3"/>
  <c r="L67712" i="3"/>
  <c r="L67713" i="3"/>
  <c r="L67714" i="3"/>
  <c r="L67715" i="3"/>
  <c r="L67716" i="3"/>
  <c r="L67717" i="3"/>
  <c r="L67718" i="3"/>
  <c r="L67719" i="3"/>
  <c r="L67720" i="3"/>
  <c r="L67721" i="3"/>
  <c r="L67722" i="3"/>
  <c r="L67723" i="3"/>
  <c r="L67724" i="3"/>
  <c r="L67725" i="3"/>
  <c r="L67726" i="3"/>
  <c r="L67727" i="3"/>
  <c r="L67728" i="3"/>
  <c r="L67729" i="3"/>
  <c r="L67730" i="3"/>
  <c r="L67731" i="3"/>
  <c r="L67732" i="3"/>
  <c r="L67733" i="3"/>
  <c r="L67734" i="3"/>
  <c r="L67735" i="3"/>
  <c r="L67736" i="3"/>
  <c r="L67737" i="3"/>
  <c r="L67738" i="3"/>
  <c r="L67739" i="3"/>
  <c r="L67740" i="3"/>
  <c r="L67741" i="3"/>
  <c r="L67742" i="3"/>
  <c r="L67743" i="3"/>
  <c r="L67744" i="3"/>
  <c r="L67745" i="3"/>
  <c r="L67746" i="3"/>
  <c r="L67747" i="3"/>
  <c r="L67748" i="3"/>
  <c r="L67749" i="3"/>
  <c r="L67750" i="3"/>
  <c r="L67751" i="3"/>
  <c r="L67752" i="3"/>
  <c r="L67753" i="3"/>
  <c r="L67754" i="3"/>
  <c r="L67755" i="3"/>
  <c r="L67756" i="3"/>
  <c r="L67757" i="3"/>
  <c r="L67758" i="3"/>
  <c r="L67759" i="3"/>
  <c r="L67760" i="3"/>
  <c r="L67761" i="3"/>
  <c r="L67762" i="3"/>
  <c r="L67763" i="3"/>
  <c r="L67764" i="3"/>
  <c r="L67765" i="3"/>
  <c r="L67766" i="3"/>
  <c r="L67767" i="3"/>
  <c r="L67768" i="3"/>
  <c r="L67769" i="3"/>
  <c r="L67770" i="3"/>
  <c r="L67771" i="3"/>
  <c r="L67772" i="3"/>
  <c r="L67773" i="3"/>
  <c r="L67774" i="3"/>
  <c r="L67775" i="3"/>
  <c r="L67776" i="3"/>
  <c r="L67777" i="3"/>
  <c r="L67778" i="3"/>
  <c r="L67779" i="3"/>
  <c r="L67780" i="3"/>
  <c r="L67781" i="3"/>
  <c r="L67782" i="3"/>
  <c r="L67783" i="3"/>
  <c r="L67784" i="3"/>
  <c r="L67785" i="3"/>
  <c r="L67786" i="3"/>
  <c r="L67787" i="3"/>
  <c r="L67788" i="3"/>
  <c r="L67789" i="3"/>
  <c r="L67790" i="3"/>
  <c r="L67791" i="3"/>
  <c r="L67792" i="3"/>
  <c r="L67793" i="3"/>
  <c r="L67794" i="3"/>
  <c r="L67795" i="3"/>
  <c r="L67796" i="3"/>
  <c r="L67797" i="3"/>
  <c r="L67798" i="3"/>
  <c r="L67799" i="3"/>
  <c r="L67800" i="3"/>
  <c r="L67801" i="3"/>
  <c r="L67802" i="3"/>
  <c r="L67803" i="3"/>
  <c r="L67804" i="3"/>
  <c r="L67805" i="3"/>
  <c r="L67806" i="3"/>
  <c r="L67807" i="3"/>
  <c r="L67808" i="3"/>
  <c r="L67809" i="3"/>
  <c r="L67810" i="3"/>
  <c r="L67811" i="3"/>
  <c r="L67812" i="3"/>
  <c r="L67813" i="3"/>
  <c r="L67814" i="3"/>
  <c r="L67815" i="3"/>
  <c r="L67816" i="3"/>
  <c r="L67817" i="3"/>
  <c r="L67818" i="3"/>
  <c r="L67819" i="3"/>
  <c r="L67820" i="3"/>
  <c r="L67821" i="3"/>
  <c r="L67822" i="3"/>
  <c r="L67823" i="3"/>
  <c r="L67824" i="3"/>
  <c r="L67825" i="3"/>
  <c r="L67826" i="3"/>
  <c r="L67827" i="3"/>
  <c r="L67828" i="3"/>
  <c r="L67829" i="3"/>
  <c r="L67830" i="3"/>
  <c r="L67831" i="3"/>
  <c r="L67832" i="3"/>
  <c r="L67833" i="3"/>
  <c r="L67834" i="3"/>
  <c r="L67835" i="3"/>
  <c r="L67836" i="3"/>
  <c r="L67837" i="3"/>
  <c r="L67838" i="3"/>
  <c r="L67839" i="3"/>
  <c r="L67840" i="3"/>
  <c r="L67841" i="3"/>
  <c r="L67842" i="3"/>
  <c r="L67843" i="3"/>
  <c r="L67844" i="3"/>
  <c r="L67845" i="3"/>
  <c r="L67846" i="3"/>
  <c r="L67847" i="3"/>
  <c r="L67848" i="3"/>
  <c r="L67849" i="3"/>
  <c r="L67850" i="3"/>
  <c r="L67851" i="3"/>
  <c r="L67852" i="3"/>
  <c r="L67853" i="3"/>
  <c r="L67854" i="3"/>
  <c r="L67855" i="3"/>
  <c r="L67856" i="3"/>
  <c r="L67857" i="3"/>
  <c r="L67858" i="3"/>
  <c r="L67859" i="3"/>
  <c r="L67860" i="3"/>
  <c r="L67861" i="3"/>
  <c r="L67862" i="3"/>
  <c r="L67863" i="3"/>
  <c r="L67864" i="3"/>
  <c r="L67865" i="3"/>
  <c r="L67866" i="3"/>
  <c r="L67867" i="3"/>
  <c r="L67868" i="3"/>
  <c r="L67869" i="3"/>
  <c r="L67870" i="3"/>
  <c r="L67871" i="3"/>
  <c r="L67872" i="3"/>
  <c r="L67873" i="3"/>
  <c r="L67874" i="3"/>
  <c r="L67875" i="3"/>
  <c r="L67876" i="3"/>
  <c r="L67877" i="3"/>
  <c r="L67878" i="3"/>
  <c r="L67879" i="3"/>
  <c r="L67880" i="3"/>
  <c r="L67881" i="3"/>
  <c r="L67882" i="3"/>
  <c r="L67883" i="3"/>
  <c r="L67884" i="3"/>
  <c r="L67885" i="3"/>
  <c r="L67886" i="3"/>
  <c r="L67887" i="3"/>
  <c r="L67888" i="3"/>
  <c r="L67889" i="3"/>
  <c r="L67890" i="3"/>
  <c r="L67891" i="3"/>
  <c r="L67892" i="3"/>
  <c r="L67893" i="3"/>
  <c r="L67894" i="3"/>
  <c r="L67895" i="3"/>
  <c r="L67896" i="3"/>
  <c r="L67897" i="3"/>
  <c r="L67898" i="3"/>
  <c r="L67899" i="3"/>
  <c r="L67900" i="3"/>
  <c r="L67901" i="3"/>
  <c r="L67902" i="3"/>
  <c r="L67903" i="3"/>
  <c r="L67904" i="3"/>
  <c r="L67905" i="3"/>
  <c r="L67906" i="3"/>
  <c r="L67907" i="3"/>
  <c r="L67908" i="3"/>
  <c r="L67909" i="3"/>
  <c r="L67910" i="3"/>
  <c r="L67911" i="3"/>
  <c r="L67912" i="3"/>
  <c r="L67913" i="3"/>
  <c r="L67914" i="3"/>
  <c r="L67915" i="3"/>
  <c r="L67916" i="3"/>
  <c r="L67917" i="3"/>
  <c r="L67918" i="3"/>
  <c r="L67919" i="3"/>
  <c r="L67920" i="3"/>
  <c r="L67921" i="3"/>
  <c r="L67922" i="3"/>
  <c r="L67923" i="3"/>
  <c r="L67924" i="3"/>
  <c r="L67925" i="3"/>
  <c r="L67926" i="3"/>
  <c r="L67927" i="3"/>
  <c r="L67928" i="3"/>
  <c r="L67929" i="3"/>
  <c r="L67930" i="3"/>
  <c r="L67931" i="3"/>
  <c r="L67932" i="3"/>
  <c r="L67933" i="3"/>
  <c r="L67934" i="3"/>
  <c r="L67935" i="3"/>
  <c r="L67936" i="3"/>
  <c r="L67937" i="3"/>
  <c r="L67938" i="3"/>
  <c r="L67939" i="3"/>
  <c r="L67940" i="3"/>
  <c r="L67941" i="3"/>
  <c r="L67942" i="3"/>
  <c r="L67943" i="3"/>
  <c r="L67944" i="3"/>
  <c r="L67945" i="3"/>
  <c r="L67946" i="3"/>
  <c r="L67947" i="3"/>
  <c r="L67948" i="3"/>
  <c r="L67949" i="3"/>
  <c r="L67950" i="3"/>
  <c r="L67951" i="3"/>
  <c r="L67952" i="3"/>
  <c r="L67953" i="3"/>
  <c r="L67954" i="3"/>
  <c r="L67955" i="3"/>
  <c r="L67956" i="3"/>
  <c r="L67957" i="3"/>
  <c r="L67958" i="3"/>
  <c r="L67959" i="3"/>
  <c r="L67960" i="3"/>
  <c r="L67961" i="3"/>
  <c r="L67962" i="3"/>
  <c r="L67963" i="3"/>
  <c r="L67964" i="3"/>
  <c r="L67965" i="3"/>
  <c r="L67966" i="3"/>
  <c r="L67967" i="3"/>
  <c r="L67968" i="3"/>
  <c r="L67969" i="3"/>
  <c r="L67970" i="3"/>
  <c r="L67971" i="3"/>
  <c r="L67972" i="3"/>
  <c r="L67973" i="3"/>
  <c r="L67974" i="3"/>
  <c r="L67975" i="3"/>
  <c r="L67976" i="3"/>
  <c r="L67977" i="3"/>
  <c r="L67978" i="3"/>
  <c r="L67979" i="3"/>
  <c r="L67980" i="3"/>
  <c r="L67981" i="3"/>
  <c r="L67982" i="3"/>
  <c r="L67983" i="3"/>
  <c r="L67984" i="3"/>
  <c r="L67985" i="3"/>
  <c r="L67986" i="3"/>
  <c r="L67987" i="3"/>
  <c r="L67988" i="3"/>
  <c r="L67989" i="3"/>
  <c r="L67990" i="3"/>
  <c r="L67991" i="3"/>
  <c r="L67992" i="3"/>
  <c r="L67993" i="3"/>
  <c r="L67994" i="3"/>
  <c r="L67995" i="3"/>
  <c r="L67996" i="3"/>
  <c r="L67997" i="3"/>
  <c r="L67998" i="3"/>
  <c r="L67999" i="3"/>
  <c r="L68000" i="3"/>
  <c r="L68001" i="3"/>
  <c r="L68002" i="3"/>
  <c r="L68003" i="3"/>
  <c r="L68004" i="3"/>
  <c r="L68005" i="3"/>
  <c r="L68006" i="3"/>
  <c r="L68007" i="3"/>
  <c r="L68008" i="3"/>
  <c r="L68009" i="3"/>
  <c r="L68010" i="3"/>
  <c r="L68011" i="3"/>
  <c r="L68012" i="3"/>
  <c r="L68013" i="3"/>
  <c r="L68014" i="3"/>
  <c r="L68015" i="3"/>
  <c r="L68016" i="3"/>
  <c r="L68017" i="3"/>
  <c r="L68018" i="3"/>
  <c r="L68019" i="3"/>
  <c r="L68020" i="3"/>
  <c r="L68021" i="3"/>
  <c r="L68022" i="3"/>
  <c r="L68023" i="3"/>
  <c r="L68024" i="3"/>
  <c r="L68025" i="3"/>
  <c r="L68026" i="3"/>
  <c r="L68027" i="3"/>
  <c r="L68028" i="3"/>
  <c r="L68029" i="3"/>
  <c r="L68030" i="3"/>
  <c r="L68031" i="3"/>
  <c r="L68032" i="3"/>
  <c r="L68033" i="3"/>
  <c r="L68034" i="3"/>
  <c r="L68035" i="3"/>
  <c r="L68036" i="3"/>
  <c r="L68037" i="3"/>
  <c r="L68038" i="3"/>
  <c r="L68039" i="3"/>
  <c r="L68040" i="3"/>
  <c r="L68041" i="3"/>
  <c r="L68042" i="3"/>
  <c r="L68043" i="3"/>
  <c r="L68044" i="3"/>
  <c r="L68045" i="3"/>
  <c r="L68046" i="3"/>
  <c r="L68047" i="3"/>
  <c r="L68048" i="3"/>
  <c r="L68049" i="3"/>
  <c r="L68050" i="3"/>
  <c r="L68051" i="3"/>
  <c r="L68052" i="3"/>
  <c r="L68053" i="3"/>
  <c r="L68054" i="3"/>
  <c r="L68055" i="3"/>
  <c r="L68056" i="3"/>
  <c r="L68057" i="3"/>
  <c r="L68058" i="3"/>
  <c r="L68059" i="3"/>
  <c r="L68060" i="3"/>
  <c r="L68061" i="3"/>
  <c r="L68062" i="3"/>
  <c r="L68063" i="3"/>
  <c r="L68064" i="3"/>
  <c r="L68065" i="3"/>
  <c r="L68066" i="3"/>
  <c r="L68067" i="3"/>
  <c r="L68068" i="3"/>
  <c r="L68069" i="3"/>
  <c r="L68070" i="3"/>
  <c r="L68071" i="3"/>
  <c r="L68072" i="3"/>
  <c r="L68073" i="3"/>
  <c r="L68074" i="3"/>
  <c r="L68075" i="3"/>
  <c r="L68076" i="3"/>
  <c r="L68077" i="3"/>
  <c r="L68078" i="3"/>
  <c r="L68079" i="3"/>
  <c r="L68080" i="3"/>
  <c r="L68081" i="3"/>
  <c r="L68082" i="3"/>
  <c r="L68083" i="3"/>
  <c r="L68084" i="3"/>
  <c r="L68085" i="3"/>
  <c r="L68086" i="3"/>
  <c r="L68087" i="3"/>
  <c r="L68088" i="3"/>
  <c r="L68089" i="3"/>
  <c r="L68090" i="3"/>
  <c r="L68091" i="3"/>
  <c r="L68092" i="3"/>
  <c r="L68093" i="3"/>
  <c r="L68094" i="3"/>
  <c r="L68095" i="3"/>
  <c r="L68096" i="3"/>
  <c r="L68097" i="3"/>
  <c r="L68098" i="3"/>
  <c r="L68099" i="3"/>
  <c r="L68100" i="3"/>
  <c r="L68101" i="3"/>
  <c r="L68102" i="3"/>
  <c r="L68103" i="3"/>
  <c r="L68104" i="3"/>
  <c r="L68105" i="3"/>
  <c r="L68106" i="3"/>
  <c r="L68107" i="3"/>
  <c r="L68108" i="3"/>
  <c r="L68109" i="3"/>
  <c r="L68110" i="3"/>
  <c r="L68111" i="3"/>
  <c r="L68112" i="3"/>
  <c r="L68113" i="3"/>
  <c r="L68114" i="3"/>
  <c r="L68115" i="3"/>
  <c r="L68116" i="3"/>
  <c r="L68117" i="3"/>
  <c r="L68118" i="3"/>
  <c r="L68119" i="3"/>
  <c r="L68120" i="3"/>
  <c r="L68121" i="3"/>
  <c r="L68122" i="3"/>
  <c r="L68123" i="3"/>
  <c r="L68124" i="3"/>
  <c r="L68125" i="3"/>
  <c r="L68126" i="3"/>
  <c r="L68127" i="3"/>
  <c r="L68128" i="3"/>
  <c r="L68129" i="3"/>
  <c r="L68130" i="3"/>
  <c r="L68131" i="3"/>
  <c r="L68132" i="3"/>
  <c r="L68133" i="3"/>
  <c r="L68134" i="3"/>
  <c r="L68135" i="3"/>
  <c r="L68136" i="3"/>
  <c r="L68137" i="3"/>
  <c r="L68138" i="3"/>
  <c r="L68139" i="3"/>
  <c r="L68140" i="3"/>
  <c r="L68141" i="3"/>
  <c r="L68142" i="3"/>
  <c r="L68143" i="3"/>
  <c r="L68144" i="3"/>
  <c r="L68145" i="3"/>
  <c r="L68146" i="3"/>
  <c r="L68147" i="3"/>
  <c r="L68148" i="3"/>
  <c r="L68149" i="3"/>
  <c r="L68150" i="3"/>
  <c r="L68151" i="3"/>
  <c r="L68152" i="3"/>
  <c r="L68153" i="3"/>
  <c r="L68154" i="3"/>
  <c r="L68155" i="3"/>
  <c r="L68156" i="3"/>
  <c r="L68157" i="3"/>
  <c r="L68158" i="3"/>
  <c r="L68159" i="3"/>
  <c r="L68160" i="3"/>
  <c r="L68161" i="3"/>
  <c r="L68162" i="3"/>
  <c r="L68163" i="3"/>
  <c r="L68164" i="3"/>
  <c r="L68165" i="3"/>
  <c r="L68166" i="3"/>
  <c r="L68167" i="3"/>
  <c r="L68168" i="3"/>
  <c r="L68169" i="3"/>
  <c r="L68170" i="3"/>
  <c r="L68171" i="3"/>
  <c r="L68172" i="3"/>
  <c r="L68173" i="3"/>
  <c r="L68174" i="3"/>
  <c r="L68175" i="3"/>
  <c r="L68176" i="3"/>
  <c r="L68177" i="3"/>
  <c r="L68178" i="3"/>
  <c r="L68179" i="3"/>
  <c r="L68180" i="3"/>
  <c r="L68181" i="3"/>
  <c r="L68182" i="3"/>
  <c r="L68183" i="3"/>
  <c r="L68184" i="3"/>
  <c r="L68185" i="3"/>
  <c r="L68186" i="3"/>
  <c r="L68187" i="3"/>
  <c r="L68188" i="3"/>
  <c r="L68189" i="3"/>
  <c r="L68190" i="3"/>
  <c r="L68191" i="3"/>
  <c r="L68192" i="3"/>
  <c r="L68193" i="3"/>
  <c r="L68194" i="3"/>
  <c r="L68195" i="3"/>
  <c r="L68196" i="3"/>
  <c r="L68197" i="3"/>
  <c r="L68198" i="3"/>
  <c r="L68199" i="3"/>
  <c r="L68200" i="3"/>
  <c r="L68201" i="3"/>
  <c r="L68202" i="3"/>
  <c r="L68203" i="3"/>
  <c r="L68204" i="3"/>
  <c r="L68205" i="3"/>
  <c r="L68206" i="3"/>
  <c r="L68207" i="3"/>
  <c r="L68208" i="3"/>
  <c r="L68209" i="3"/>
  <c r="L68210" i="3"/>
  <c r="L68211" i="3"/>
  <c r="L68212" i="3"/>
  <c r="L68213" i="3"/>
  <c r="L68214" i="3"/>
  <c r="L68215" i="3"/>
  <c r="L68216" i="3"/>
  <c r="L68217" i="3"/>
  <c r="L68218" i="3"/>
  <c r="L68219" i="3"/>
  <c r="L68220" i="3"/>
  <c r="L68221" i="3"/>
  <c r="L68222" i="3"/>
  <c r="L68223" i="3"/>
  <c r="L68224" i="3"/>
  <c r="L68225" i="3"/>
  <c r="L68226" i="3"/>
  <c r="L68227" i="3"/>
  <c r="L68228" i="3"/>
  <c r="L68229" i="3"/>
  <c r="L68230" i="3"/>
  <c r="L68231" i="3"/>
  <c r="L68232" i="3"/>
  <c r="L68233" i="3"/>
  <c r="L68234" i="3"/>
  <c r="L68235" i="3"/>
  <c r="L68236" i="3"/>
  <c r="L68237" i="3"/>
  <c r="L68238" i="3"/>
  <c r="L68239" i="3"/>
  <c r="L68240" i="3"/>
  <c r="L68241" i="3"/>
  <c r="L68242" i="3"/>
  <c r="L68243" i="3"/>
  <c r="L68244" i="3"/>
  <c r="L68245" i="3"/>
  <c r="L68246" i="3"/>
  <c r="L68247" i="3"/>
  <c r="L68248" i="3"/>
  <c r="L68249" i="3"/>
  <c r="L68250" i="3"/>
  <c r="L68251" i="3"/>
  <c r="L68252" i="3"/>
  <c r="L68253" i="3"/>
  <c r="L68254" i="3"/>
  <c r="L68255" i="3"/>
  <c r="L68256" i="3"/>
  <c r="L68257" i="3"/>
  <c r="L68258" i="3"/>
  <c r="L68259" i="3"/>
  <c r="L68260" i="3"/>
  <c r="L68261" i="3"/>
  <c r="L68262" i="3"/>
  <c r="L68263" i="3"/>
  <c r="L68264" i="3"/>
  <c r="L68265" i="3"/>
  <c r="L68266" i="3"/>
  <c r="L68267" i="3"/>
  <c r="L68268" i="3"/>
  <c r="L68269" i="3"/>
  <c r="L68270" i="3"/>
  <c r="L68271" i="3"/>
  <c r="L68272" i="3"/>
  <c r="L68273" i="3"/>
  <c r="L68274" i="3"/>
  <c r="L68275" i="3"/>
  <c r="L68276" i="3"/>
  <c r="L68277" i="3"/>
  <c r="L68278" i="3"/>
  <c r="L68279" i="3"/>
  <c r="L68280" i="3"/>
  <c r="L68281" i="3"/>
  <c r="L68282" i="3"/>
  <c r="L68283" i="3"/>
  <c r="L68284" i="3"/>
  <c r="L68285" i="3"/>
  <c r="L68286" i="3"/>
  <c r="L68287" i="3"/>
  <c r="L68288" i="3"/>
  <c r="L68289" i="3"/>
  <c r="L68290" i="3"/>
  <c r="L68291" i="3"/>
  <c r="L68292" i="3"/>
  <c r="L68293" i="3"/>
  <c r="L68294" i="3"/>
  <c r="L68295" i="3"/>
  <c r="L68296" i="3"/>
  <c r="L68297" i="3"/>
  <c r="L68298" i="3"/>
  <c r="L68299" i="3"/>
  <c r="L68300" i="3"/>
  <c r="L68301" i="3"/>
  <c r="L68302" i="3"/>
  <c r="L68303" i="3"/>
  <c r="L68304" i="3"/>
  <c r="L68305" i="3"/>
  <c r="L68306" i="3"/>
  <c r="L68307" i="3"/>
  <c r="L68308" i="3"/>
  <c r="L68309" i="3"/>
  <c r="L68310" i="3"/>
  <c r="L68311" i="3"/>
  <c r="L68312" i="3"/>
  <c r="L68313" i="3"/>
  <c r="L68314" i="3"/>
  <c r="L68315" i="3"/>
  <c r="L68316" i="3"/>
  <c r="L68317" i="3"/>
  <c r="L68318" i="3"/>
  <c r="L68319" i="3"/>
  <c r="L68320" i="3"/>
  <c r="L68321" i="3"/>
  <c r="L68322" i="3"/>
  <c r="L68323" i="3"/>
  <c r="L68324" i="3"/>
  <c r="L68325" i="3"/>
  <c r="L68326" i="3"/>
  <c r="L68327" i="3"/>
  <c r="L68328" i="3"/>
  <c r="L68329" i="3"/>
  <c r="L68330" i="3"/>
  <c r="L68331" i="3"/>
  <c r="L68332" i="3"/>
  <c r="L68333" i="3"/>
  <c r="L68334" i="3"/>
  <c r="L68335" i="3"/>
  <c r="L68336" i="3"/>
  <c r="L68337" i="3"/>
  <c r="L68338" i="3"/>
  <c r="L68339" i="3"/>
  <c r="L68340" i="3"/>
  <c r="L68341" i="3"/>
  <c r="L68342" i="3"/>
  <c r="L68343" i="3"/>
  <c r="L68344" i="3"/>
  <c r="L68345" i="3"/>
  <c r="L68346" i="3"/>
  <c r="L68347" i="3"/>
  <c r="L68348" i="3"/>
  <c r="L68349" i="3"/>
  <c r="L68350" i="3"/>
  <c r="L68351" i="3"/>
  <c r="L68352" i="3"/>
  <c r="L68353" i="3"/>
  <c r="L68354" i="3"/>
  <c r="L68355" i="3"/>
  <c r="L68356" i="3"/>
  <c r="L68357" i="3"/>
  <c r="L68358" i="3"/>
  <c r="L68359" i="3"/>
  <c r="L68360" i="3"/>
  <c r="L68361" i="3"/>
  <c r="L68362" i="3"/>
  <c r="L68363" i="3"/>
  <c r="L68364" i="3"/>
  <c r="L68365" i="3"/>
  <c r="L68366" i="3"/>
  <c r="L68367" i="3"/>
  <c r="L68368" i="3"/>
  <c r="L68369" i="3"/>
  <c r="L68370" i="3"/>
  <c r="L68371" i="3"/>
  <c r="L68372" i="3"/>
  <c r="L68373" i="3"/>
  <c r="L68374" i="3"/>
  <c r="L68375" i="3"/>
  <c r="L68376" i="3"/>
  <c r="L68377" i="3"/>
  <c r="L68378" i="3"/>
  <c r="L68379" i="3"/>
  <c r="L68380" i="3"/>
  <c r="L68381" i="3"/>
  <c r="L68382" i="3"/>
  <c r="L68383" i="3"/>
  <c r="L68384" i="3"/>
  <c r="L68385" i="3"/>
  <c r="L68386" i="3"/>
  <c r="L68387" i="3"/>
  <c r="L68388" i="3"/>
  <c r="L68389" i="3"/>
  <c r="L68390" i="3"/>
  <c r="L68391" i="3"/>
  <c r="L68392" i="3"/>
  <c r="L68393" i="3"/>
  <c r="L68394" i="3"/>
  <c r="L68395" i="3"/>
  <c r="L68396" i="3"/>
  <c r="L68397" i="3"/>
  <c r="L68398" i="3"/>
  <c r="L68399" i="3"/>
  <c r="L68400" i="3"/>
  <c r="L68401" i="3"/>
  <c r="L68402" i="3"/>
  <c r="L68403" i="3"/>
  <c r="L68404" i="3"/>
  <c r="L68405" i="3"/>
  <c r="L68406" i="3"/>
  <c r="L68407" i="3"/>
  <c r="L68408" i="3"/>
  <c r="L68409" i="3"/>
  <c r="L68410" i="3"/>
  <c r="L68411" i="3"/>
  <c r="L68412" i="3"/>
  <c r="L68413" i="3"/>
  <c r="L68414" i="3"/>
  <c r="L68415" i="3"/>
  <c r="L68416" i="3"/>
  <c r="L68417" i="3"/>
  <c r="L68418" i="3"/>
  <c r="L68419" i="3"/>
  <c r="L68420" i="3"/>
  <c r="L68421" i="3"/>
  <c r="L68422" i="3"/>
  <c r="L68423" i="3"/>
  <c r="L68424" i="3"/>
  <c r="L68425" i="3"/>
  <c r="L68426" i="3"/>
  <c r="L68427" i="3"/>
  <c r="L68428" i="3"/>
  <c r="L68429" i="3"/>
  <c r="L68430" i="3"/>
  <c r="L68431" i="3"/>
  <c r="L68432" i="3"/>
  <c r="L68433" i="3"/>
  <c r="L68434" i="3"/>
  <c r="L68435" i="3"/>
  <c r="L68436" i="3"/>
  <c r="L68437" i="3"/>
  <c r="L68438" i="3"/>
  <c r="L68439" i="3"/>
  <c r="L68440" i="3"/>
  <c r="L68441" i="3"/>
  <c r="L68442" i="3"/>
  <c r="L68443" i="3"/>
  <c r="L68444" i="3"/>
  <c r="L68445" i="3"/>
  <c r="L68446" i="3"/>
  <c r="L68447" i="3"/>
  <c r="L68448" i="3"/>
  <c r="L68449" i="3"/>
  <c r="L68450" i="3"/>
  <c r="L68451" i="3"/>
  <c r="L68452" i="3"/>
  <c r="L68453" i="3"/>
  <c r="L68454" i="3"/>
  <c r="L68455" i="3"/>
  <c r="L68456" i="3"/>
  <c r="L68457" i="3"/>
  <c r="L68458" i="3"/>
  <c r="L68459" i="3"/>
  <c r="L68460" i="3"/>
  <c r="L68461" i="3"/>
  <c r="L68462" i="3"/>
  <c r="L68463" i="3"/>
  <c r="L68464" i="3"/>
  <c r="L68465" i="3"/>
  <c r="L68466" i="3"/>
  <c r="L68467" i="3"/>
  <c r="L68468" i="3"/>
  <c r="L68469" i="3"/>
  <c r="L68470" i="3"/>
  <c r="L68471" i="3"/>
  <c r="L68472" i="3"/>
  <c r="L68473" i="3"/>
  <c r="L68474" i="3"/>
  <c r="L68475" i="3"/>
  <c r="L68476" i="3"/>
  <c r="L68477" i="3"/>
  <c r="L68478" i="3"/>
  <c r="L68479" i="3"/>
  <c r="L68480" i="3"/>
  <c r="L68481" i="3"/>
  <c r="L68482" i="3"/>
  <c r="L68483" i="3"/>
  <c r="L68484" i="3"/>
  <c r="L68485" i="3"/>
  <c r="L68486" i="3"/>
  <c r="L68487" i="3"/>
  <c r="L68488" i="3"/>
  <c r="L68489" i="3"/>
  <c r="L68490" i="3"/>
  <c r="L68491" i="3"/>
  <c r="L68492" i="3"/>
  <c r="L68493" i="3"/>
  <c r="L68494" i="3"/>
  <c r="L68495" i="3"/>
  <c r="L68496" i="3"/>
  <c r="L68497" i="3"/>
  <c r="L68498" i="3"/>
  <c r="L68499" i="3"/>
  <c r="L68500" i="3"/>
  <c r="L68501" i="3"/>
  <c r="L68502" i="3"/>
  <c r="L68503" i="3"/>
  <c r="L68504" i="3"/>
  <c r="L68505" i="3"/>
  <c r="L68506" i="3"/>
  <c r="L68507" i="3"/>
  <c r="L68508" i="3"/>
  <c r="L68509" i="3"/>
  <c r="L68510" i="3"/>
  <c r="L68511" i="3"/>
  <c r="L68512" i="3"/>
  <c r="L68513" i="3"/>
  <c r="L68514" i="3"/>
  <c r="L68515" i="3"/>
  <c r="L68516" i="3"/>
  <c r="L68517" i="3"/>
  <c r="L68518" i="3"/>
  <c r="L68519" i="3"/>
  <c r="L68520" i="3"/>
  <c r="L68521" i="3"/>
  <c r="L68522" i="3"/>
  <c r="L68523" i="3"/>
  <c r="L68524" i="3"/>
  <c r="L68525" i="3"/>
  <c r="L68526" i="3"/>
  <c r="L68527" i="3"/>
  <c r="L68528" i="3"/>
  <c r="L68529" i="3"/>
  <c r="L68530" i="3"/>
  <c r="L68531" i="3"/>
  <c r="L68532" i="3"/>
  <c r="L68533" i="3"/>
  <c r="L68534" i="3"/>
  <c r="L68535" i="3"/>
  <c r="L68536" i="3"/>
  <c r="L68537" i="3"/>
  <c r="L68538" i="3"/>
  <c r="L68539" i="3"/>
  <c r="L68540" i="3"/>
  <c r="L68541" i="3"/>
  <c r="L68542" i="3"/>
  <c r="L68543" i="3"/>
  <c r="L68544" i="3"/>
  <c r="L68545" i="3"/>
  <c r="L68546" i="3"/>
  <c r="L68547" i="3"/>
  <c r="L68548" i="3"/>
  <c r="L68549" i="3"/>
  <c r="L68550" i="3"/>
  <c r="L68551" i="3"/>
  <c r="L68552" i="3"/>
  <c r="L68553" i="3"/>
  <c r="L68554" i="3"/>
  <c r="L68555" i="3"/>
  <c r="L68556" i="3"/>
  <c r="L68557" i="3"/>
  <c r="L68558" i="3"/>
  <c r="L68559" i="3"/>
  <c r="L68560" i="3"/>
  <c r="L68561" i="3"/>
  <c r="L68562" i="3"/>
  <c r="L68563" i="3"/>
  <c r="L68564" i="3"/>
  <c r="L68565" i="3"/>
  <c r="L68566" i="3"/>
  <c r="L68567" i="3"/>
  <c r="L68568" i="3"/>
  <c r="L68569" i="3"/>
  <c r="L68570" i="3"/>
  <c r="L68571" i="3"/>
  <c r="L68572" i="3"/>
  <c r="L68573" i="3"/>
  <c r="L68574" i="3"/>
  <c r="L68575" i="3"/>
  <c r="L68576" i="3"/>
  <c r="L68577" i="3"/>
  <c r="L68578" i="3"/>
  <c r="L68579" i="3"/>
  <c r="L68580" i="3"/>
  <c r="L68581" i="3"/>
  <c r="L68582" i="3"/>
  <c r="L68583" i="3"/>
  <c r="L68584" i="3"/>
  <c r="L68585" i="3"/>
  <c r="L68586" i="3"/>
  <c r="L68587" i="3"/>
  <c r="L68588" i="3"/>
  <c r="L68589" i="3"/>
  <c r="L68590" i="3"/>
  <c r="L68591" i="3"/>
  <c r="L68592" i="3"/>
  <c r="L68593" i="3"/>
  <c r="L68594" i="3"/>
  <c r="L68595" i="3"/>
  <c r="L68596" i="3"/>
  <c r="L68597" i="3"/>
  <c r="L68598" i="3"/>
  <c r="L68599" i="3"/>
  <c r="L68600" i="3"/>
  <c r="L68601" i="3"/>
  <c r="L68602" i="3"/>
  <c r="L68603" i="3"/>
  <c r="L68604" i="3"/>
  <c r="L68605" i="3"/>
  <c r="L68606" i="3"/>
  <c r="L68607" i="3"/>
  <c r="L68608" i="3"/>
  <c r="L68609" i="3"/>
  <c r="L68610" i="3"/>
  <c r="L68611" i="3"/>
  <c r="L68612" i="3"/>
  <c r="L68613" i="3"/>
  <c r="L68614" i="3"/>
  <c r="L68615" i="3"/>
  <c r="L68616" i="3"/>
  <c r="L68617" i="3"/>
  <c r="L68618" i="3"/>
  <c r="L68619" i="3"/>
  <c r="L68620" i="3"/>
  <c r="L68621" i="3"/>
  <c r="L68622" i="3"/>
  <c r="L68623" i="3"/>
  <c r="L68624" i="3"/>
  <c r="L68625" i="3"/>
  <c r="L68626" i="3"/>
  <c r="L68627" i="3"/>
  <c r="L68628" i="3"/>
  <c r="L68629" i="3"/>
  <c r="L68630" i="3"/>
  <c r="L68631" i="3"/>
  <c r="L68632" i="3"/>
  <c r="L68633" i="3"/>
  <c r="L68634" i="3"/>
  <c r="L68635" i="3"/>
  <c r="L68636" i="3"/>
  <c r="L68637" i="3"/>
  <c r="L68638" i="3"/>
  <c r="L68639" i="3"/>
  <c r="L68640" i="3"/>
  <c r="L68641" i="3"/>
  <c r="L68642" i="3"/>
  <c r="L68643" i="3"/>
  <c r="L68644" i="3"/>
  <c r="L68645" i="3"/>
  <c r="L68646" i="3"/>
  <c r="L68647" i="3"/>
  <c r="L68648" i="3"/>
  <c r="L68649" i="3"/>
  <c r="L68650" i="3"/>
  <c r="L68651" i="3"/>
  <c r="L68652" i="3"/>
  <c r="L68653" i="3"/>
  <c r="L68654" i="3"/>
  <c r="L68655" i="3"/>
  <c r="L68656" i="3"/>
  <c r="L68657" i="3"/>
  <c r="L68658" i="3"/>
  <c r="L68659" i="3"/>
  <c r="L68660" i="3"/>
  <c r="L68661" i="3"/>
  <c r="L68662" i="3"/>
  <c r="L68663" i="3"/>
  <c r="L68664" i="3"/>
  <c r="L68665" i="3"/>
  <c r="L68666" i="3"/>
  <c r="L68667" i="3"/>
  <c r="L68668" i="3"/>
  <c r="L68669" i="3"/>
  <c r="L68670" i="3"/>
  <c r="L68671" i="3"/>
  <c r="L68672" i="3"/>
  <c r="L68673" i="3"/>
  <c r="L68674" i="3"/>
  <c r="L68675" i="3"/>
  <c r="L68676" i="3"/>
  <c r="L68677" i="3"/>
  <c r="L68678" i="3"/>
  <c r="L68679" i="3"/>
  <c r="L68680" i="3"/>
  <c r="L68681" i="3"/>
  <c r="L68682" i="3"/>
  <c r="L68683" i="3"/>
  <c r="L68684" i="3"/>
  <c r="L68685" i="3"/>
  <c r="L68686" i="3"/>
  <c r="L68687" i="3"/>
  <c r="L68688" i="3"/>
  <c r="L68689" i="3"/>
  <c r="L68690" i="3"/>
  <c r="L68691" i="3"/>
  <c r="L68692" i="3"/>
  <c r="L68693" i="3"/>
  <c r="L68694" i="3"/>
  <c r="L68695" i="3"/>
  <c r="L68696" i="3"/>
  <c r="L68697" i="3"/>
  <c r="L68698" i="3"/>
  <c r="L68699" i="3"/>
  <c r="L68700" i="3"/>
  <c r="L68701" i="3"/>
  <c r="L68702" i="3"/>
  <c r="L68703" i="3"/>
  <c r="L68704" i="3"/>
  <c r="L68705" i="3"/>
  <c r="L68706" i="3"/>
  <c r="L68707" i="3"/>
  <c r="L68708" i="3"/>
  <c r="L68709" i="3"/>
  <c r="L68710" i="3"/>
  <c r="L68711" i="3"/>
  <c r="L68712" i="3"/>
  <c r="L68713" i="3"/>
  <c r="L68714" i="3"/>
  <c r="L68715" i="3"/>
  <c r="L68716" i="3"/>
  <c r="L68717" i="3"/>
  <c r="L68718" i="3"/>
  <c r="L68719" i="3"/>
  <c r="L68720" i="3"/>
  <c r="L68721" i="3"/>
  <c r="L68722" i="3"/>
  <c r="L68723" i="3"/>
  <c r="L68724" i="3"/>
  <c r="L68725" i="3"/>
  <c r="L68726" i="3"/>
  <c r="L68727" i="3"/>
  <c r="L68728" i="3"/>
  <c r="L68729" i="3"/>
  <c r="L68730" i="3"/>
  <c r="L68731" i="3"/>
  <c r="L68732" i="3"/>
  <c r="L68733" i="3"/>
  <c r="L68734" i="3"/>
  <c r="L68735" i="3"/>
  <c r="L68736" i="3"/>
  <c r="L68737" i="3"/>
  <c r="L68738" i="3"/>
  <c r="L68739" i="3"/>
  <c r="L68740" i="3"/>
  <c r="L68741" i="3"/>
  <c r="L68742" i="3"/>
  <c r="L68743" i="3"/>
  <c r="L68744" i="3"/>
  <c r="L68745" i="3"/>
  <c r="L68746" i="3"/>
  <c r="L68747" i="3"/>
  <c r="L68748" i="3"/>
  <c r="L68749" i="3"/>
  <c r="L68750" i="3"/>
  <c r="L68751" i="3"/>
  <c r="L68752" i="3"/>
  <c r="L68753" i="3"/>
  <c r="L68754" i="3"/>
  <c r="L68755" i="3"/>
  <c r="L68756" i="3"/>
  <c r="L68757" i="3"/>
  <c r="L68758" i="3"/>
  <c r="L68759" i="3"/>
  <c r="L68760" i="3"/>
  <c r="L68761" i="3"/>
  <c r="L68762" i="3"/>
  <c r="L68763" i="3"/>
  <c r="L68764" i="3"/>
  <c r="L68765" i="3"/>
  <c r="L68766" i="3"/>
  <c r="L68767" i="3"/>
  <c r="L68768" i="3"/>
  <c r="L68769" i="3"/>
  <c r="L68770" i="3"/>
  <c r="L68771" i="3"/>
  <c r="L68772" i="3"/>
  <c r="L68773" i="3"/>
  <c r="L68774" i="3"/>
  <c r="L68775" i="3"/>
  <c r="L68776" i="3"/>
  <c r="L68777" i="3"/>
  <c r="L68778" i="3"/>
  <c r="L68779" i="3"/>
  <c r="L68780" i="3"/>
  <c r="L68781" i="3"/>
  <c r="L68782" i="3"/>
  <c r="L68783" i="3"/>
  <c r="L68784" i="3"/>
  <c r="L68785" i="3"/>
  <c r="L68786" i="3"/>
  <c r="L68787" i="3"/>
  <c r="L68788" i="3"/>
  <c r="L68789" i="3"/>
  <c r="L68790" i="3"/>
  <c r="L68791" i="3"/>
  <c r="L68792" i="3"/>
  <c r="L68793" i="3"/>
  <c r="L68794" i="3"/>
  <c r="L68795" i="3"/>
  <c r="L68796" i="3"/>
  <c r="L68797" i="3"/>
  <c r="L68798" i="3"/>
  <c r="L68799" i="3"/>
  <c r="L68800" i="3"/>
  <c r="L68801" i="3"/>
  <c r="L68802" i="3"/>
  <c r="L68803" i="3"/>
  <c r="L68804" i="3"/>
  <c r="L68805" i="3"/>
  <c r="L68806" i="3"/>
  <c r="L68807" i="3"/>
  <c r="L68808" i="3"/>
  <c r="L68809" i="3"/>
  <c r="L68810" i="3"/>
  <c r="L68811" i="3"/>
  <c r="L68812" i="3"/>
  <c r="L68813" i="3"/>
  <c r="L68814" i="3"/>
  <c r="L68815" i="3"/>
  <c r="L68816" i="3"/>
  <c r="L68817" i="3"/>
  <c r="L68818" i="3"/>
  <c r="L68819" i="3"/>
  <c r="L68820" i="3"/>
  <c r="L68821" i="3"/>
  <c r="L68822" i="3"/>
  <c r="L68823" i="3"/>
  <c r="L68824" i="3"/>
  <c r="L68825" i="3"/>
  <c r="L68826" i="3"/>
  <c r="L68827" i="3"/>
  <c r="L68828" i="3"/>
  <c r="L68829" i="3"/>
  <c r="L68830" i="3"/>
  <c r="L68831" i="3"/>
  <c r="L68832" i="3"/>
  <c r="L68833" i="3"/>
  <c r="L68834" i="3"/>
  <c r="L68835" i="3"/>
  <c r="L68836" i="3"/>
  <c r="L68837" i="3"/>
  <c r="L68838" i="3"/>
  <c r="L68839" i="3"/>
  <c r="L68840" i="3"/>
  <c r="L68841" i="3"/>
  <c r="L68842" i="3"/>
  <c r="L68843" i="3"/>
  <c r="L68844" i="3"/>
  <c r="L68845" i="3"/>
  <c r="L68846" i="3"/>
  <c r="L68847" i="3"/>
  <c r="L68848" i="3"/>
  <c r="L68849" i="3"/>
  <c r="L68850" i="3"/>
  <c r="L68851" i="3"/>
  <c r="L68852" i="3"/>
  <c r="L68853" i="3"/>
  <c r="L68854" i="3"/>
  <c r="L68855" i="3"/>
  <c r="L68856" i="3"/>
  <c r="L68857" i="3"/>
  <c r="L68858" i="3"/>
  <c r="L68859" i="3"/>
  <c r="L68860" i="3"/>
  <c r="L68861" i="3"/>
  <c r="L68862" i="3"/>
  <c r="L68863" i="3"/>
  <c r="L68864" i="3"/>
  <c r="L68865" i="3"/>
  <c r="L68866" i="3"/>
  <c r="L68867" i="3"/>
  <c r="L68868" i="3"/>
  <c r="L68869" i="3"/>
  <c r="L68870" i="3"/>
  <c r="L68871" i="3"/>
  <c r="L68872" i="3"/>
  <c r="L68873" i="3"/>
  <c r="L68874" i="3"/>
  <c r="L68875" i="3"/>
  <c r="L68876" i="3"/>
  <c r="L68877" i="3"/>
  <c r="L68878" i="3"/>
  <c r="L68879" i="3"/>
  <c r="L68880" i="3"/>
  <c r="L68881" i="3"/>
  <c r="L68882" i="3"/>
  <c r="L68883" i="3"/>
  <c r="L68884" i="3"/>
  <c r="L68885" i="3"/>
  <c r="L68886" i="3"/>
  <c r="L68887" i="3"/>
  <c r="L68888" i="3"/>
  <c r="L68889" i="3"/>
  <c r="L68890" i="3"/>
  <c r="L68891" i="3"/>
  <c r="L68892" i="3"/>
  <c r="L68893" i="3"/>
  <c r="L68894" i="3"/>
  <c r="L68895" i="3"/>
  <c r="L68896" i="3"/>
  <c r="L68897" i="3"/>
  <c r="L68898" i="3"/>
  <c r="L68899" i="3"/>
  <c r="L68900" i="3"/>
  <c r="L68901" i="3"/>
  <c r="L68902" i="3"/>
  <c r="L68903" i="3"/>
  <c r="L68904" i="3"/>
  <c r="L68905" i="3"/>
  <c r="L68906" i="3"/>
  <c r="L68907" i="3"/>
  <c r="L68908" i="3"/>
  <c r="L68909" i="3"/>
  <c r="L68910" i="3"/>
  <c r="L68911" i="3"/>
  <c r="L68912" i="3"/>
  <c r="L68913" i="3"/>
  <c r="L68914" i="3"/>
  <c r="L68915" i="3"/>
  <c r="L68916" i="3"/>
  <c r="L68917" i="3"/>
  <c r="L68918" i="3"/>
  <c r="L68919" i="3"/>
  <c r="L68920" i="3"/>
  <c r="L68921" i="3"/>
  <c r="L68922" i="3"/>
  <c r="L68923" i="3"/>
  <c r="L68924" i="3"/>
  <c r="L68925" i="3"/>
  <c r="L68926" i="3"/>
  <c r="L68927" i="3"/>
  <c r="L68928" i="3"/>
  <c r="L68929" i="3"/>
  <c r="L68930" i="3"/>
  <c r="L68931" i="3"/>
  <c r="L68932" i="3"/>
  <c r="L68933" i="3"/>
  <c r="L68934" i="3"/>
  <c r="L68935" i="3"/>
  <c r="L68936" i="3"/>
  <c r="L68937" i="3"/>
  <c r="L68938" i="3"/>
  <c r="L68939" i="3"/>
  <c r="L68940" i="3"/>
  <c r="L68941" i="3"/>
  <c r="L68942" i="3"/>
  <c r="L68943" i="3"/>
  <c r="L68944" i="3"/>
  <c r="L68945" i="3"/>
  <c r="L68946" i="3"/>
  <c r="L68947" i="3"/>
  <c r="L68948" i="3"/>
  <c r="L68949" i="3"/>
  <c r="L68950" i="3"/>
  <c r="L68951" i="3"/>
  <c r="L68952" i="3"/>
  <c r="L68953" i="3"/>
  <c r="L68954" i="3"/>
  <c r="L68955" i="3"/>
  <c r="L68956" i="3"/>
  <c r="L68957" i="3"/>
  <c r="L68958" i="3"/>
  <c r="L68959" i="3"/>
  <c r="L68960" i="3"/>
  <c r="L68961" i="3"/>
  <c r="L68962" i="3"/>
  <c r="L68963" i="3"/>
  <c r="L68964" i="3"/>
  <c r="L68965" i="3"/>
  <c r="L68966" i="3"/>
  <c r="L68967" i="3"/>
  <c r="L68968" i="3"/>
  <c r="L68969" i="3"/>
  <c r="L68970" i="3"/>
  <c r="L68971" i="3"/>
  <c r="L68972" i="3"/>
  <c r="L68973" i="3"/>
  <c r="L68974" i="3"/>
  <c r="L68975" i="3"/>
  <c r="L68976" i="3"/>
  <c r="L68977" i="3"/>
  <c r="L68978" i="3"/>
  <c r="L68979" i="3"/>
  <c r="L68980" i="3"/>
  <c r="L68981" i="3"/>
  <c r="L68982" i="3"/>
  <c r="L68983" i="3"/>
  <c r="L68984" i="3"/>
  <c r="L68985" i="3"/>
  <c r="L68986" i="3"/>
  <c r="L68987" i="3"/>
  <c r="L68988" i="3"/>
  <c r="L68989" i="3"/>
  <c r="L68990" i="3"/>
  <c r="L68991" i="3"/>
  <c r="L68992" i="3"/>
  <c r="L68993" i="3"/>
  <c r="L68994" i="3"/>
  <c r="L68995" i="3"/>
  <c r="L68996" i="3"/>
  <c r="L68997" i="3"/>
  <c r="L68998" i="3"/>
  <c r="L68999" i="3"/>
  <c r="L69000" i="3"/>
  <c r="L69001" i="3"/>
  <c r="L69002" i="3"/>
  <c r="L69003" i="3"/>
  <c r="L69004" i="3"/>
  <c r="L69005" i="3"/>
  <c r="L69006" i="3"/>
  <c r="L69007" i="3"/>
  <c r="L69008" i="3"/>
  <c r="L69009" i="3"/>
  <c r="L69010" i="3"/>
  <c r="L69011" i="3"/>
  <c r="L69012" i="3"/>
  <c r="L69013" i="3"/>
  <c r="L69014" i="3"/>
  <c r="L69015" i="3"/>
  <c r="L69016" i="3"/>
  <c r="L69017" i="3"/>
  <c r="L69018" i="3"/>
  <c r="L69019" i="3"/>
  <c r="L69020" i="3"/>
  <c r="L69021" i="3"/>
  <c r="L69022" i="3"/>
  <c r="L69023" i="3"/>
  <c r="L69024" i="3"/>
  <c r="L69025" i="3"/>
  <c r="L69026" i="3"/>
  <c r="L69027" i="3"/>
  <c r="L69028" i="3"/>
  <c r="L69029" i="3"/>
  <c r="L69030" i="3"/>
  <c r="L69031" i="3"/>
  <c r="L69032" i="3"/>
  <c r="L69033" i="3"/>
  <c r="L69034" i="3"/>
  <c r="L69035" i="3"/>
  <c r="L69036" i="3"/>
  <c r="L69037" i="3"/>
  <c r="L69038" i="3"/>
  <c r="L69039" i="3"/>
  <c r="L69040" i="3"/>
  <c r="L69041" i="3"/>
  <c r="L69042" i="3"/>
  <c r="L69043" i="3"/>
  <c r="L69044" i="3"/>
  <c r="L69045" i="3"/>
  <c r="L69046" i="3"/>
  <c r="L69047" i="3"/>
  <c r="L69048" i="3"/>
  <c r="L69049" i="3"/>
  <c r="L69050" i="3"/>
  <c r="L69051" i="3"/>
  <c r="L69052" i="3"/>
  <c r="L69053" i="3"/>
  <c r="L69054" i="3"/>
  <c r="L69055" i="3"/>
  <c r="L69056" i="3"/>
  <c r="L69057" i="3"/>
  <c r="L69058" i="3"/>
  <c r="L69059" i="3"/>
  <c r="L69060" i="3"/>
  <c r="L69061" i="3"/>
  <c r="L69062" i="3"/>
  <c r="L69063" i="3"/>
  <c r="L69064" i="3"/>
  <c r="L69065" i="3"/>
  <c r="L69066" i="3"/>
  <c r="L69067" i="3"/>
  <c r="L69068" i="3"/>
  <c r="L69069" i="3"/>
  <c r="L69070" i="3"/>
  <c r="L69071" i="3"/>
  <c r="L69072" i="3"/>
  <c r="L69073" i="3"/>
  <c r="L69074" i="3"/>
  <c r="L69075" i="3"/>
  <c r="L69076" i="3"/>
  <c r="L69077" i="3"/>
  <c r="L69078" i="3"/>
  <c r="L69079" i="3"/>
  <c r="L69080" i="3"/>
  <c r="L69081" i="3"/>
  <c r="L69082" i="3"/>
  <c r="L69083" i="3"/>
  <c r="L69084" i="3"/>
  <c r="L69085" i="3"/>
  <c r="L69086" i="3"/>
  <c r="L69087" i="3"/>
  <c r="L69088" i="3"/>
  <c r="L69089" i="3"/>
  <c r="L69090" i="3"/>
  <c r="L69091" i="3"/>
  <c r="L69092" i="3"/>
  <c r="L69093" i="3"/>
  <c r="L69094" i="3"/>
  <c r="L69095" i="3"/>
  <c r="L69096" i="3"/>
  <c r="L69097" i="3"/>
  <c r="L69098" i="3"/>
  <c r="L69099" i="3"/>
  <c r="L69100" i="3"/>
  <c r="L69101" i="3"/>
  <c r="L69102" i="3"/>
  <c r="L69103" i="3"/>
  <c r="L69104" i="3"/>
  <c r="L69105" i="3"/>
  <c r="L69106" i="3"/>
  <c r="L69107" i="3"/>
  <c r="L69108" i="3"/>
  <c r="L69109" i="3"/>
  <c r="L69110" i="3"/>
  <c r="L69111" i="3"/>
  <c r="L69112" i="3"/>
  <c r="L69113" i="3"/>
  <c r="L69114" i="3"/>
  <c r="L69115" i="3"/>
  <c r="L69116" i="3"/>
  <c r="L69117" i="3"/>
  <c r="L69118" i="3"/>
  <c r="L69119" i="3"/>
  <c r="L69120" i="3"/>
  <c r="L69121" i="3"/>
  <c r="L69122" i="3"/>
  <c r="L69123" i="3"/>
  <c r="L69124" i="3"/>
  <c r="L69125" i="3"/>
  <c r="L69126" i="3"/>
  <c r="L69127" i="3"/>
  <c r="L69128" i="3"/>
  <c r="L69129" i="3"/>
  <c r="L69130" i="3"/>
  <c r="L69131" i="3"/>
  <c r="L69132" i="3"/>
  <c r="L69133" i="3"/>
  <c r="L69134" i="3"/>
  <c r="L69135" i="3"/>
  <c r="L69136" i="3"/>
  <c r="L69137" i="3"/>
  <c r="L69138" i="3"/>
  <c r="L69139" i="3"/>
  <c r="L69140" i="3"/>
  <c r="L69141" i="3"/>
  <c r="L69142" i="3"/>
  <c r="L69143" i="3"/>
  <c r="L69144" i="3"/>
  <c r="L69145" i="3"/>
  <c r="L69146" i="3"/>
  <c r="L69147" i="3"/>
  <c r="L69148" i="3"/>
  <c r="L69149" i="3"/>
  <c r="L69150" i="3"/>
  <c r="L69151" i="3"/>
  <c r="L69152" i="3"/>
  <c r="L69153" i="3"/>
  <c r="L69154" i="3"/>
  <c r="L69155" i="3"/>
  <c r="L69156" i="3"/>
  <c r="L69157" i="3"/>
  <c r="L69158" i="3"/>
  <c r="L69159" i="3"/>
  <c r="L69160" i="3"/>
  <c r="L69161" i="3"/>
  <c r="L69162" i="3"/>
  <c r="L69163" i="3"/>
  <c r="L69164" i="3"/>
  <c r="L69165" i="3"/>
  <c r="L69166" i="3"/>
  <c r="L69167" i="3"/>
  <c r="L69168" i="3"/>
  <c r="L69169" i="3"/>
  <c r="L69170" i="3"/>
  <c r="L69171" i="3"/>
  <c r="L69172" i="3"/>
  <c r="L69173" i="3"/>
  <c r="L69174" i="3"/>
  <c r="L69175" i="3"/>
  <c r="L69176" i="3"/>
  <c r="L69177" i="3"/>
  <c r="L69178" i="3"/>
  <c r="L69179" i="3"/>
  <c r="L69180" i="3"/>
  <c r="L69181" i="3"/>
  <c r="L69182" i="3"/>
  <c r="L69183" i="3"/>
  <c r="L69184" i="3"/>
  <c r="L69185" i="3"/>
  <c r="L69186" i="3"/>
  <c r="L69187" i="3"/>
  <c r="L69188" i="3"/>
  <c r="L69189" i="3"/>
  <c r="L69190" i="3"/>
  <c r="L69191" i="3"/>
  <c r="L69192" i="3"/>
  <c r="L69193" i="3"/>
  <c r="L69194" i="3"/>
  <c r="L69195" i="3"/>
  <c r="L69196" i="3"/>
  <c r="L69197" i="3"/>
  <c r="L69198" i="3"/>
  <c r="L69199" i="3"/>
  <c r="L69200" i="3"/>
  <c r="L69201" i="3"/>
  <c r="L69202" i="3"/>
  <c r="L69203" i="3"/>
  <c r="L69204" i="3"/>
  <c r="L69205" i="3"/>
  <c r="L69206" i="3"/>
  <c r="L69207" i="3"/>
  <c r="L69208" i="3"/>
  <c r="L69209" i="3"/>
  <c r="L69210" i="3"/>
  <c r="L69211" i="3"/>
  <c r="L69212" i="3"/>
  <c r="L69213" i="3"/>
  <c r="L69214" i="3"/>
  <c r="L69215" i="3"/>
  <c r="L69216" i="3"/>
  <c r="L69217" i="3"/>
  <c r="L69218" i="3"/>
  <c r="L69219" i="3"/>
  <c r="L69220" i="3"/>
  <c r="L69221" i="3"/>
  <c r="L69222" i="3"/>
  <c r="L69223" i="3"/>
  <c r="L69224" i="3"/>
  <c r="L69225" i="3"/>
  <c r="L69226" i="3"/>
  <c r="L69227" i="3"/>
  <c r="L69228" i="3"/>
  <c r="L69229" i="3"/>
  <c r="L69230" i="3"/>
  <c r="L69231" i="3"/>
  <c r="L69232" i="3"/>
  <c r="L69233" i="3"/>
  <c r="L69234" i="3"/>
  <c r="L69235" i="3"/>
  <c r="L69236" i="3"/>
  <c r="L69237" i="3"/>
  <c r="L69238" i="3"/>
  <c r="L69239" i="3"/>
  <c r="L69240" i="3"/>
  <c r="L69241" i="3"/>
  <c r="L69242" i="3"/>
  <c r="L69243" i="3"/>
  <c r="L69244" i="3"/>
  <c r="L69245" i="3"/>
  <c r="L69246" i="3"/>
  <c r="L69247" i="3"/>
  <c r="L69248" i="3"/>
  <c r="L69249" i="3"/>
  <c r="L69250" i="3"/>
  <c r="L69251" i="3"/>
  <c r="L69252" i="3"/>
  <c r="L69253" i="3"/>
  <c r="L69254" i="3"/>
  <c r="L69255" i="3"/>
  <c r="L69256" i="3"/>
  <c r="L69257" i="3"/>
  <c r="L69258" i="3"/>
  <c r="L69259" i="3"/>
  <c r="L69260" i="3"/>
  <c r="L69261" i="3"/>
  <c r="L69262" i="3"/>
  <c r="L69263" i="3"/>
  <c r="L69264" i="3"/>
  <c r="L69265" i="3"/>
  <c r="L69266" i="3"/>
  <c r="L69267" i="3"/>
  <c r="L69268" i="3"/>
  <c r="L69269" i="3"/>
  <c r="L69270" i="3"/>
  <c r="L69271" i="3"/>
  <c r="L69272" i="3"/>
  <c r="L69273" i="3"/>
  <c r="L69274" i="3"/>
  <c r="L69275" i="3"/>
  <c r="L69276" i="3"/>
  <c r="L69277" i="3"/>
  <c r="L69278" i="3"/>
  <c r="L69279" i="3"/>
  <c r="L69280" i="3"/>
  <c r="L69281" i="3"/>
  <c r="L69282" i="3"/>
  <c r="L69283" i="3"/>
  <c r="L69284" i="3"/>
  <c r="L69285" i="3"/>
  <c r="L69286" i="3"/>
  <c r="L69287" i="3"/>
  <c r="L69288" i="3"/>
  <c r="L69289" i="3"/>
  <c r="L69290" i="3"/>
  <c r="L69291" i="3"/>
  <c r="L69292" i="3"/>
  <c r="L69293" i="3"/>
  <c r="L69294" i="3"/>
  <c r="L69295" i="3"/>
  <c r="L69296" i="3"/>
  <c r="L69297" i="3"/>
  <c r="L69298" i="3"/>
  <c r="L69299" i="3"/>
  <c r="L69300" i="3"/>
  <c r="L69301" i="3"/>
  <c r="L69302" i="3"/>
  <c r="L69303" i="3"/>
  <c r="L69304" i="3"/>
  <c r="L69305" i="3"/>
  <c r="L69306" i="3"/>
  <c r="L69307" i="3"/>
  <c r="L69308" i="3"/>
  <c r="L69309" i="3"/>
  <c r="L69310" i="3"/>
  <c r="L69311" i="3"/>
  <c r="L69312" i="3"/>
  <c r="L69313" i="3"/>
  <c r="L69314" i="3"/>
  <c r="L69315" i="3"/>
  <c r="L69316" i="3"/>
  <c r="L69317" i="3"/>
  <c r="L69318" i="3"/>
  <c r="L69319" i="3"/>
  <c r="L69320" i="3"/>
  <c r="L69321" i="3"/>
  <c r="L69322" i="3"/>
  <c r="L69323" i="3"/>
  <c r="L69324" i="3"/>
  <c r="L69325" i="3"/>
  <c r="L69326" i="3"/>
  <c r="L69327" i="3"/>
  <c r="L69328" i="3"/>
  <c r="L69329" i="3"/>
  <c r="L69330" i="3"/>
  <c r="L69331" i="3"/>
  <c r="L69332" i="3"/>
  <c r="L69333" i="3"/>
  <c r="L69334" i="3"/>
  <c r="L69335" i="3"/>
  <c r="L69336" i="3"/>
  <c r="L69337" i="3"/>
  <c r="L69338" i="3"/>
  <c r="L69339" i="3"/>
  <c r="L69340" i="3"/>
  <c r="L69341" i="3"/>
  <c r="L69342" i="3"/>
  <c r="L69343" i="3"/>
  <c r="L69344" i="3"/>
  <c r="L69345" i="3"/>
  <c r="L69346" i="3"/>
  <c r="L69347" i="3"/>
  <c r="L69348" i="3"/>
  <c r="L69349" i="3"/>
  <c r="L69350" i="3"/>
  <c r="L69351" i="3"/>
  <c r="L69352" i="3"/>
  <c r="L69353" i="3"/>
  <c r="L69354" i="3"/>
  <c r="L69355" i="3"/>
  <c r="L69356" i="3"/>
  <c r="L69357" i="3"/>
  <c r="L69358" i="3"/>
  <c r="L69359" i="3"/>
  <c r="L69360" i="3"/>
  <c r="L69361" i="3"/>
  <c r="L69362" i="3"/>
  <c r="L69363" i="3"/>
  <c r="L69364" i="3"/>
  <c r="L69365" i="3"/>
  <c r="L69366" i="3"/>
  <c r="L69367" i="3"/>
  <c r="L69368" i="3"/>
  <c r="L69369" i="3"/>
  <c r="L69370" i="3"/>
  <c r="L69371" i="3"/>
  <c r="L69372" i="3"/>
  <c r="L69373" i="3"/>
  <c r="L69374" i="3"/>
  <c r="L69375" i="3"/>
  <c r="L69376" i="3"/>
  <c r="L69377" i="3"/>
  <c r="L69378" i="3"/>
  <c r="L69379" i="3"/>
  <c r="L69380" i="3"/>
  <c r="L69381" i="3"/>
  <c r="L69382" i="3"/>
  <c r="L69383" i="3"/>
  <c r="L69384" i="3"/>
  <c r="L69385" i="3"/>
  <c r="L69386" i="3"/>
  <c r="L69387" i="3"/>
  <c r="L69388" i="3"/>
  <c r="L69389" i="3"/>
  <c r="L69390" i="3"/>
  <c r="L69391" i="3"/>
  <c r="L69392" i="3"/>
  <c r="L69393" i="3"/>
  <c r="L69394" i="3"/>
  <c r="L69395" i="3"/>
  <c r="L69396" i="3"/>
  <c r="L69397" i="3"/>
  <c r="L69398" i="3"/>
  <c r="L69399" i="3"/>
  <c r="L69400" i="3"/>
  <c r="L69401" i="3"/>
  <c r="L69402" i="3"/>
  <c r="L69403" i="3"/>
  <c r="L69404" i="3"/>
  <c r="L69405" i="3"/>
  <c r="L69406" i="3"/>
  <c r="L69407" i="3"/>
  <c r="L69408" i="3"/>
  <c r="L69409" i="3"/>
  <c r="L69410" i="3"/>
  <c r="L69411" i="3"/>
  <c r="L69412" i="3"/>
  <c r="L69413" i="3"/>
  <c r="L69414" i="3"/>
  <c r="L69415" i="3"/>
  <c r="L69416" i="3"/>
  <c r="L69417" i="3"/>
  <c r="L69418" i="3"/>
  <c r="L69419" i="3"/>
  <c r="L69420" i="3"/>
  <c r="L69421" i="3"/>
  <c r="L69422" i="3"/>
  <c r="L69423" i="3"/>
  <c r="L69424" i="3"/>
  <c r="L69425" i="3"/>
  <c r="L69426" i="3"/>
  <c r="L69427" i="3"/>
  <c r="L69428" i="3"/>
  <c r="L69429" i="3"/>
  <c r="L69430" i="3"/>
  <c r="L69431" i="3"/>
  <c r="L69432" i="3"/>
  <c r="L69433" i="3"/>
  <c r="L69434" i="3"/>
  <c r="L69435" i="3"/>
  <c r="L69436" i="3"/>
  <c r="L69437" i="3"/>
  <c r="L69438" i="3"/>
  <c r="L69439" i="3"/>
  <c r="L69440" i="3"/>
  <c r="L69441" i="3"/>
  <c r="L69442" i="3"/>
  <c r="L69443" i="3"/>
  <c r="L69444" i="3"/>
  <c r="L69445" i="3"/>
  <c r="L69446" i="3"/>
  <c r="L69447" i="3"/>
  <c r="L69448" i="3"/>
  <c r="L69449" i="3"/>
  <c r="L69450" i="3"/>
  <c r="L69451" i="3"/>
  <c r="L69452" i="3"/>
  <c r="L69453" i="3"/>
  <c r="L69454" i="3"/>
  <c r="L69455" i="3"/>
  <c r="L69456" i="3"/>
  <c r="L69457" i="3"/>
  <c r="L69458" i="3"/>
  <c r="L69459" i="3"/>
  <c r="L69460" i="3"/>
  <c r="L69461" i="3"/>
  <c r="L69462" i="3"/>
  <c r="L69463" i="3"/>
  <c r="L69464" i="3"/>
  <c r="L69465" i="3"/>
  <c r="L69466" i="3"/>
  <c r="L69467" i="3"/>
  <c r="L69468" i="3"/>
  <c r="L69469" i="3"/>
  <c r="L69470" i="3"/>
  <c r="L69471" i="3"/>
  <c r="L69472" i="3"/>
  <c r="L69473" i="3"/>
  <c r="L69474" i="3"/>
  <c r="L69475" i="3"/>
  <c r="L69476" i="3"/>
  <c r="L69477" i="3"/>
  <c r="L69478" i="3"/>
  <c r="L69479" i="3"/>
  <c r="L69480" i="3"/>
  <c r="L69481" i="3"/>
  <c r="L69482" i="3"/>
  <c r="L69483" i="3"/>
  <c r="L69484" i="3"/>
  <c r="L69485" i="3"/>
  <c r="L69486" i="3"/>
  <c r="L69487" i="3"/>
  <c r="L69488" i="3"/>
  <c r="L69489" i="3"/>
  <c r="L69490" i="3"/>
  <c r="L69491" i="3"/>
  <c r="L69492" i="3"/>
  <c r="L69493" i="3"/>
  <c r="L69494" i="3"/>
  <c r="L69495" i="3"/>
  <c r="L69496" i="3"/>
  <c r="L69497" i="3"/>
  <c r="L69498" i="3"/>
  <c r="L69499" i="3"/>
  <c r="L69500" i="3"/>
  <c r="L69501" i="3"/>
  <c r="L69502" i="3"/>
  <c r="L69503" i="3"/>
  <c r="L69504" i="3"/>
  <c r="L69505" i="3"/>
  <c r="L69506" i="3"/>
  <c r="L69507" i="3"/>
  <c r="L69508" i="3"/>
  <c r="L69509" i="3"/>
  <c r="L69510" i="3"/>
  <c r="L69511" i="3"/>
  <c r="L69512" i="3"/>
  <c r="L69513" i="3"/>
  <c r="L69514" i="3"/>
  <c r="L69515" i="3"/>
  <c r="L69516" i="3"/>
  <c r="L69517" i="3"/>
  <c r="L69518" i="3"/>
  <c r="L69519" i="3"/>
  <c r="L69520" i="3"/>
  <c r="L69521" i="3"/>
  <c r="L69522" i="3"/>
  <c r="L69523" i="3"/>
  <c r="L69524" i="3"/>
  <c r="L69525" i="3"/>
  <c r="L69526" i="3"/>
  <c r="L69527" i="3"/>
  <c r="L69528" i="3"/>
  <c r="L69529" i="3"/>
  <c r="L69530" i="3"/>
  <c r="L69531" i="3"/>
  <c r="L69532" i="3"/>
  <c r="L69533" i="3"/>
  <c r="L69534" i="3"/>
  <c r="L69535" i="3"/>
  <c r="L69536" i="3"/>
  <c r="L69537" i="3"/>
  <c r="L69538" i="3"/>
  <c r="L69539" i="3"/>
  <c r="L69540" i="3"/>
  <c r="L69541" i="3"/>
  <c r="L69542" i="3"/>
  <c r="L69543" i="3"/>
  <c r="L69544" i="3"/>
  <c r="L69545" i="3"/>
  <c r="L69546" i="3"/>
  <c r="L69547" i="3"/>
  <c r="L69548" i="3"/>
  <c r="L69549" i="3"/>
  <c r="L69550" i="3"/>
  <c r="L69551" i="3"/>
  <c r="L69552" i="3"/>
  <c r="L69553" i="3"/>
  <c r="L69554" i="3"/>
  <c r="L69555" i="3"/>
  <c r="L69556" i="3"/>
  <c r="L69557" i="3"/>
  <c r="L69558" i="3"/>
  <c r="L69559" i="3"/>
  <c r="L69560" i="3"/>
  <c r="L69561" i="3"/>
  <c r="L69562" i="3"/>
  <c r="L69563" i="3"/>
  <c r="L69564" i="3"/>
  <c r="L69565" i="3"/>
  <c r="L69566" i="3"/>
  <c r="L69567" i="3"/>
  <c r="L69568" i="3"/>
  <c r="L69569" i="3"/>
  <c r="L69570" i="3"/>
  <c r="L69571" i="3"/>
  <c r="L69572" i="3"/>
  <c r="L69573" i="3"/>
  <c r="L69574" i="3"/>
  <c r="L69575" i="3"/>
  <c r="L69576" i="3"/>
  <c r="L69577" i="3"/>
  <c r="L69578" i="3"/>
  <c r="L69579" i="3"/>
  <c r="L69580" i="3"/>
  <c r="L69581" i="3"/>
  <c r="L69582" i="3"/>
  <c r="L69583" i="3"/>
  <c r="L69584" i="3"/>
  <c r="L69585" i="3"/>
  <c r="L69586" i="3"/>
  <c r="L69587" i="3"/>
  <c r="L69588" i="3"/>
  <c r="L69589" i="3"/>
  <c r="L69590" i="3"/>
  <c r="L69591" i="3"/>
  <c r="L69592" i="3"/>
  <c r="L69593" i="3"/>
  <c r="L69594" i="3"/>
  <c r="L69595" i="3"/>
  <c r="L69596" i="3"/>
  <c r="L69597" i="3"/>
  <c r="L69598" i="3"/>
  <c r="L69599" i="3"/>
  <c r="L69600" i="3"/>
  <c r="L69601" i="3"/>
  <c r="L69602" i="3"/>
  <c r="L69603" i="3"/>
  <c r="L69604" i="3"/>
  <c r="L69605" i="3"/>
  <c r="L69606" i="3"/>
  <c r="L69607" i="3"/>
  <c r="L69608" i="3"/>
  <c r="L69609" i="3"/>
  <c r="L69610" i="3"/>
  <c r="L69611" i="3"/>
  <c r="L69612" i="3"/>
  <c r="L69613" i="3"/>
  <c r="L69614" i="3"/>
  <c r="L69615" i="3"/>
  <c r="L69616" i="3"/>
  <c r="L69617" i="3"/>
  <c r="L69618" i="3"/>
  <c r="L69619" i="3"/>
  <c r="L69620" i="3"/>
  <c r="L69621" i="3"/>
  <c r="L69622" i="3"/>
  <c r="L69623" i="3"/>
  <c r="L69624" i="3"/>
  <c r="L69625" i="3"/>
  <c r="L69626" i="3"/>
  <c r="L69627" i="3"/>
  <c r="L69628" i="3"/>
  <c r="L69629" i="3"/>
  <c r="L69630" i="3"/>
  <c r="L69631" i="3"/>
  <c r="L69632" i="3"/>
  <c r="L69633" i="3"/>
  <c r="L69634" i="3"/>
  <c r="L69635" i="3"/>
  <c r="L69636" i="3"/>
  <c r="L69637" i="3"/>
  <c r="L69638" i="3"/>
  <c r="L69639" i="3"/>
  <c r="L69640" i="3"/>
  <c r="L69641" i="3"/>
  <c r="L69642" i="3"/>
  <c r="L69643" i="3"/>
  <c r="L69644" i="3"/>
  <c r="L69645" i="3"/>
  <c r="L69646" i="3"/>
  <c r="L69647" i="3"/>
  <c r="L69648" i="3"/>
  <c r="L69649" i="3"/>
  <c r="L69650" i="3"/>
  <c r="L69651" i="3"/>
  <c r="L69652" i="3"/>
  <c r="L69653" i="3"/>
  <c r="L69654" i="3"/>
  <c r="L69655" i="3"/>
  <c r="L69656" i="3"/>
  <c r="L69657" i="3"/>
  <c r="L69658" i="3"/>
  <c r="L69659" i="3"/>
  <c r="L69660" i="3"/>
  <c r="L69661" i="3"/>
  <c r="L69662" i="3"/>
  <c r="L69663" i="3"/>
  <c r="L69664" i="3"/>
  <c r="L69665" i="3"/>
  <c r="L69666" i="3"/>
  <c r="L69667" i="3"/>
  <c r="L69668" i="3"/>
  <c r="L69669" i="3"/>
  <c r="L69670" i="3"/>
  <c r="L69671" i="3"/>
  <c r="L69672" i="3"/>
  <c r="L69673" i="3"/>
  <c r="L69674" i="3"/>
  <c r="L69675" i="3"/>
  <c r="L69676" i="3"/>
  <c r="L69677" i="3"/>
  <c r="L69678" i="3"/>
  <c r="L69679" i="3"/>
  <c r="L69680" i="3"/>
  <c r="L69681" i="3"/>
  <c r="L69682" i="3"/>
  <c r="L69683" i="3"/>
  <c r="L69684" i="3"/>
  <c r="L69685" i="3"/>
  <c r="L69686" i="3"/>
  <c r="L69687" i="3"/>
  <c r="L69688" i="3"/>
  <c r="L69689" i="3"/>
  <c r="L69690" i="3"/>
  <c r="L69691" i="3"/>
  <c r="L69692" i="3"/>
  <c r="L69693" i="3"/>
  <c r="L69694" i="3"/>
  <c r="L69695" i="3"/>
  <c r="L69696" i="3"/>
  <c r="L69697" i="3"/>
  <c r="L69698" i="3"/>
  <c r="L69699" i="3"/>
  <c r="L69700" i="3"/>
  <c r="L69701" i="3"/>
  <c r="L69702" i="3"/>
  <c r="L69703" i="3"/>
  <c r="L69704" i="3"/>
  <c r="L69705" i="3"/>
  <c r="L69706" i="3"/>
  <c r="L69707" i="3"/>
  <c r="L69708" i="3"/>
  <c r="L69709" i="3"/>
  <c r="L69710" i="3"/>
  <c r="L69711" i="3"/>
  <c r="L69712" i="3"/>
  <c r="L69713" i="3"/>
  <c r="L69714" i="3"/>
  <c r="L69715" i="3"/>
  <c r="L69716" i="3"/>
  <c r="L69717" i="3"/>
  <c r="L69718" i="3"/>
  <c r="L69719" i="3"/>
  <c r="L69720" i="3"/>
  <c r="L69721" i="3"/>
  <c r="L69722" i="3"/>
  <c r="L69723" i="3"/>
  <c r="L69724" i="3"/>
  <c r="L69725" i="3"/>
  <c r="L69726" i="3"/>
  <c r="L69727" i="3"/>
  <c r="L69728" i="3"/>
  <c r="L69729" i="3"/>
  <c r="L69730" i="3"/>
  <c r="L69731" i="3"/>
  <c r="L69732" i="3"/>
  <c r="L69733" i="3"/>
  <c r="L69734" i="3"/>
  <c r="L69735" i="3"/>
  <c r="L69736" i="3"/>
  <c r="L69737" i="3"/>
  <c r="L69738" i="3"/>
  <c r="L69739" i="3"/>
  <c r="L69740" i="3"/>
  <c r="L69741" i="3"/>
  <c r="L69742" i="3"/>
  <c r="L69743" i="3"/>
  <c r="L69744" i="3"/>
  <c r="L69745" i="3"/>
  <c r="L69746" i="3"/>
  <c r="L69747" i="3"/>
  <c r="L69748" i="3"/>
  <c r="L69749" i="3"/>
  <c r="L69750" i="3"/>
  <c r="L69751" i="3"/>
  <c r="L69752" i="3"/>
  <c r="L69753" i="3"/>
  <c r="L69754" i="3"/>
  <c r="L69755" i="3"/>
  <c r="L69756" i="3"/>
  <c r="L69757" i="3"/>
  <c r="L69758" i="3"/>
  <c r="L69759" i="3"/>
  <c r="L69760" i="3"/>
  <c r="L69761" i="3"/>
  <c r="L69762" i="3"/>
  <c r="L69763" i="3"/>
  <c r="L69764" i="3"/>
  <c r="L69765" i="3"/>
  <c r="L69766" i="3"/>
  <c r="L69767" i="3"/>
  <c r="L69768" i="3"/>
  <c r="L69769" i="3"/>
  <c r="L69770" i="3"/>
  <c r="L69771" i="3"/>
  <c r="L69772" i="3"/>
  <c r="L69773" i="3"/>
  <c r="L69774" i="3"/>
  <c r="L69775" i="3"/>
  <c r="L69776" i="3"/>
  <c r="L69777" i="3"/>
  <c r="L69778" i="3"/>
  <c r="L69779" i="3"/>
  <c r="L69780" i="3"/>
  <c r="L69781" i="3"/>
  <c r="L69782" i="3"/>
  <c r="L69783" i="3"/>
  <c r="L69784" i="3"/>
  <c r="L69785" i="3"/>
  <c r="L69786" i="3"/>
  <c r="L69787" i="3"/>
  <c r="L69788" i="3"/>
  <c r="L69789" i="3"/>
  <c r="L69790" i="3"/>
  <c r="L69791" i="3"/>
  <c r="L69792" i="3"/>
  <c r="L69793" i="3"/>
  <c r="L69794" i="3"/>
  <c r="L69795" i="3"/>
  <c r="L69796" i="3"/>
  <c r="L69797" i="3"/>
  <c r="L69798" i="3"/>
  <c r="L69799" i="3"/>
  <c r="L69800" i="3"/>
  <c r="L69801" i="3"/>
  <c r="L69802" i="3"/>
  <c r="L69803" i="3"/>
  <c r="L69804" i="3"/>
  <c r="L69805" i="3"/>
  <c r="L69806" i="3"/>
  <c r="L69807" i="3"/>
  <c r="L69808" i="3"/>
  <c r="L69809" i="3"/>
  <c r="L69810" i="3"/>
  <c r="L69811" i="3"/>
  <c r="L69812" i="3"/>
  <c r="L69813" i="3"/>
  <c r="L69814" i="3"/>
  <c r="L69815" i="3"/>
  <c r="L69816" i="3"/>
  <c r="L69817" i="3"/>
  <c r="L69818" i="3"/>
  <c r="L69819" i="3"/>
  <c r="L69820" i="3"/>
  <c r="L69821" i="3"/>
  <c r="L69822" i="3"/>
  <c r="L69823" i="3"/>
  <c r="L69824" i="3"/>
  <c r="L69825" i="3"/>
  <c r="L69826" i="3"/>
  <c r="L69827" i="3"/>
  <c r="L69828" i="3"/>
  <c r="L69829" i="3"/>
  <c r="L69830" i="3"/>
  <c r="L69831" i="3"/>
  <c r="L69832" i="3"/>
  <c r="L69833" i="3"/>
  <c r="L69834" i="3"/>
  <c r="L69835" i="3"/>
  <c r="L69836" i="3"/>
  <c r="L69837" i="3"/>
  <c r="L69838" i="3"/>
  <c r="L69839" i="3"/>
  <c r="L69840" i="3"/>
  <c r="L69841" i="3"/>
  <c r="L69842" i="3"/>
  <c r="L69843" i="3"/>
  <c r="L69844" i="3"/>
  <c r="L69845" i="3"/>
  <c r="L69846" i="3"/>
  <c r="L69847" i="3"/>
  <c r="L69848" i="3"/>
  <c r="L69849" i="3"/>
  <c r="L69850" i="3"/>
  <c r="L69851" i="3"/>
  <c r="L69852" i="3"/>
  <c r="L69853" i="3"/>
  <c r="L69854" i="3"/>
  <c r="L69855" i="3"/>
  <c r="L69856" i="3"/>
  <c r="L69857" i="3"/>
  <c r="L69858" i="3"/>
  <c r="L69859" i="3"/>
  <c r="L69860" i="3"/>
  <c r="L69861" i="3"/>
  <c r="L69862" i="3"/>
  <c r="L69863" i="3"/>
  <c r="L69864" i="3"/>
  <c r="L69865" i="3"/>
  <c r="L69866" i="3"/>
  <c r="L69867" i="3"/>
  <c r="L69868" i="3"/>
  <c r="L69869" i="3"/>
  <c r="L69870" i="3"/>
  <c r="L69871" i="3"/>
  <c r="L69872" i="3"/>
  <c r="L69873" i="3"/>
  <c r="L69874" i="3"/>
  <c r="L69875" i="3"/>
  <c r="L69876" i="3"/>
  <c r="L69877" i="3"/>
  <c r="L69878" i="3"/>
  <c r="L69879" i="3"/>
  <c r="L69880" i="3"/>
  <c r="L69881" i="3"/>
  <c r="L69882" i="3"/>
  <c r="L69883" i="3"/>
  <c r="L69884" i="3"/>
  <c r="L69885" i="3"/>
  <c r="L69886" i="3"/>
  <c r="L69887" i="3"/>
  <c r="L69888" i="3"/>
  <c r="L69889" i="3"/>
  <c r="L69890" i="3"/>
  <c r="L69891" i="3"/>
  <c r="L69892" i="3"/>
  <c r="L69893" i="3"/>
  <c r="L69894" i="3"/>
  <c r="L69895" i="3"/>
  <c r="L69896" i="3"/>
  <c r="L69897" i="3"/>
  <c r="L69898" i="3"/>
  <c r="L69899" i="3"/>
  <c r="L69900" i="3"/>
  <c r="L69901" i="3"/>
  <c r="L69902" i="3"/>
  <c r="L69903" i="3"/>
  <c r="L69904" i="3"/>
  <c r="L69905" i="3"/>
  <c r="L69906" i="3"/>
  <c r="L69907" i="3"/>
  <c r="L69908" i="3"/>
  <c r="L69909" i="3"/>
  <c r="L69910" i="3"/>
  <c r="L69911" i="3"/>
  <c r="L69912" i="3"/>
  <c r="L69913" i="3"/>
  <c r="L69914" i="3"/>
  <c r="L69915" i="3"/>
  <c r="L69916" i="3"/>
  <c r="L69917" i="3"/>
  <c r="L69918" i="3"/>
  <c r="L69919" i="3"/>
  <c r="L69920" i="3"/>
  <c r="L69921" i="3"/>
  <c r="L69922" i="3"/>
  <c r="L69923" i="3"/>
  <c r="L69924" i="3"/>
  <c r="L69925" i="3"/>
  <c r="L69926" i="3"/>
  <c r="L69927" i="3"/>
  <c r="L69928" i="3"/>
  <c r="L69929" i="3"/>
  <c r="L69930" i="3"/>
  <c r="L69931" i="3"/>
  <c r="L69932" i="3"/>
  <c r="L69933" i="3"/>
  <c r="L69934" i="3"/>
  <c r="L69935" i="3"/>
  <c r="L69936" i="3"/>
  <c r="L69937" i="3"/>
  <c r="L69938" i="3"/>
  <c r="L69939" i="3"/>
  <c r="L69940" i="3"/>
  <c r="L69941" i="3"/>
  <c r="L69942" i="3"/>
  <c r="L69943" i="3"/>
  <c r="L69944" i="3"/>
  <c r="L69945" i="3"/>
  <c r="L69946" i="3"/>
  <c r="L69947" i="3"/>
  <c r="L69948" i="3"/>
  <c r="L69949" i="3"/>
  <c r="L69950" i="3"/>
  <c r="L69951" i="3"/>
  <c r="L69952" i="3"/>
  <c r="L69953" i="3"/>
  <c r="L69954" i="3"/>
  <c r="L69955" i="3"/>
  <c r="L69956" i="3"/>
  <c r="L69957" i="3"/>
  <c r="L69958" i="3"/>
  <c r="L69959" i="3"/>
  <c r="L69960" i="3"/>
  <c r="L69961" i="3"/>
  <c r="L69962" i="3"/>
  <c r="L69963" i="3"/>
  <c r="L69964" i="3"/>
  <c r="L69965" i="3"/>
  <c r="L69966" i="3"/>
  <c r="L69967" i="3"/>
  <c r="L69968" i="3"/>
  <c r="L69969" i="3"/>
  <c r="L69970" i="3"/>
  <c r="L69971" i="3"/>
  <c r="L69972" i="3"/>
  <c r="L69973" i="3"/>
  <c r="L69974" i="3"/>
  <c r="L69975" i="3"/>
  <c r="L69976" i="3"/>
  <c r="L69977" i="3"/>
  <c r="L69978" i="3"/>
  <c r="L69979" i="3"/>
  <c r="L69980" i="3"/>
  <c r="L69981" i="3"/>
  <c r="L69982" i="3"/>
  <c r="L69983" i="3"/>
  <c r="L69984" i="3"/>
  <c r="L69985" i="3"/>
  <c r="L69986" i="3"/>
  <c r="L69987" i="3"/>
  <c r="L69988" i="3"/>
  <c r="L69989" i="3"/>
  <c r="L69990" i="3"/>
  <c r="L69991" i="3"/>
  <c r="L69992" i="3"/>
  <c r="L69993" i="3"/>
  <c r="L69994" i="3"/>
  <c r="L69995" i="3"/>
  <c r="L69996" i="3"/>
  <c r="L69997" i="3"/>
  <c r="L69998" i="3"/>
  <c r="L69999" i="3"/>
  <c r="L70000" i="3"/>
  <c r="L70001" i="3"/>
  <c r="L70002" i="3"/>
  <c r="L70003" i="3"/>
  <c r="L70004" i="3"/>
  <c r="L70005" i="3"/>
  <c r="L70006" i="3"/>
  <c r="L70007" i="3"/>
  <c r="L70008" i="3"/>
  <c r="L70009" i="3"/>
  <c r="L70010" i="3"/>
  <c r="L70011" i="3"/>
  <c r="L70012" i="3"/>
  <c r="L70013" i="3"/>
  <c r="L70014" i="3"/>
  <c r="L70015" i="3"/>
  <c r="L70016" i="3"/>
  <c r="L70017" i="3"/>
  <c r="L70018" i="3"/>
  <c r="L70019" i="3"/>
  <c r="L70020" i="3"/>
  <c r="L70021" i="3"/>
  <c r="L70022" i="3"/>
  <c r="L70023" i="3"/>
  <c r="L70024" i="3"/>
  <c r="L70025" i="3"/>
  <c r="L70026" i="3"/>
  <c r="L70027" i="3"/>
  <c r="L70028" i="3"/>
  <c r="L70029" i="3"/>
  <c r="L70030" i="3"/>
  <c r="L70031" i="3"/>
  <c r="L70032" i="3"/>
  <c r="L70033" i="3"/>
  <c r="L70034" i="3"/>
  <c r="L70035" i="3"/>
  <c r="L70036" i="3"/>
  <c r="L70037" i="3"/>
  <c r="L70038" i="3"/>
  <c r="L70039" i="3"/>
  <c r="L70040" i="3"/>
  <c r="L70041" i="3"/>
  <c r="L70042" i="3"/>
  <c r="L70043" i="3"/>
  <c r="L70044" i="3"/>
  <c r="L70045" i="3"/>
  <c r="L70046" i="3"/>
  <c r="L70047" i="3"/>
  <c r="L70048" i="3"/>
  <c r="L70049" i="3"/>
  <c r="L70050" i="3"/>
  <c r="L70051" i="3"/>
  <c r="L70052" i="3"/>
  <c r="L70053" i="3"/>
  <c r="L70054" i="3"/>
  <c r="L70055" i="3"/>
  <c r="L70056" i="3"/>
  <c r="L70057" i="3"/>
  <c r="L70058" i="3"/>
  <c r="L70059" i="3"/>
  <c r="L70060" i="3"/>
  <c r="L70061" i="3"/>
  <c r="L70062" i="3"/>
  <c r="L70063" i="3"/>
  <c r="L70064" i="3"/>
  <c r="L70065" i="3"/>
  <c r="L70066" i="3"/>
  <c r="L70067" i="3"/>
  <c r="L70068" i="3"/>
  <c r="L70069" i="3"/>
  <c r="L70070" i="3"/>
  <c r="L70071" i="3"/>
  <c r="L70072" i="3"/>
  <c r="L70073" i="3"/>
  <c r="L70074" i="3"/>
  <c r="L70075" i="3"/>
  <c r="L70076" i="3"/>
  <c r="L70077" i="3"/>
  <c r="L70078" i="3"/>
  <c r="L70079" i="3"/>
  <c r="L70080" i="3"/>
  <c r="L70081" i="3"/>
  <c r="L70082" i="3"/>
  <c r="L70083" i="3"/>
  <c r="L70084" i="3"/>
  <c r="L70085" i="3"/>
  <c r="L70086" i="3"/>
  <c r="L70087" i="3"/>
  <c r="L70088" i="3"/>
  <c r="L70089" i="3"/>
  <c r="L70090" i="3"/>
  <c r="L70091" i="3"/>
  <c r="L70092" i="3"/>
  <c r="L70093" i="3"/>
  <c r="L70094" i="3"/>
  <c r="L70095" i="3"/>
  <c r="L70096" i="3"/>
  <c r="L70097" i="3"/>
  <c r="L70098" i="3"/>
  <c r="L70099" i="3"/>
  <c r="L70100" i="3"/>
  <c r="L70101" i="3"/>
  <c r="L70102" i="3"/>
  <c r="L70103" i="3"/>
  <c r="L70104" i="3"/>
  <c r="L70105" i="3"/>
  <c r="L70106" i="3"/>
  <c r="L70107" i="3"/>
  <c r="L70108" i="3"/>
  <c r="L70109" i="3"/>
  <c r="L70110" i="3"/>
  <c r="L70111" i="3"/>
  <c r="L70112" i="3"/>
  <c r="L70113" i="3"/>
  <c r="L70114" i="3"/>
  <c r="L70115" i="3"/>
  <c r="L70116" i="3"/>
  <c r="L70117" i="3"/>
  <c r="L70118" i="3"/>
  <c r="L70119" i="3"/>
  <c r="L70120" i="3"/>
  <c r="L70121" i="3"/>
  <c r="L70122" i="3"/>
  <c r="L70123" i="3"/>
  <c r="L70124" i="3"/>
  <c r="L70125" i="3"/>
  <c r="L70126" i="3"/>
  <c r="L70127" i="3"/>
  <c r="L70128" i="3"/>
  <c r="L70129" i="3"/>
  <c r="L70130" i="3"/>
  <c r="L70131" i="3"/>
  <c r="L70132" i="3"/>
  <c r="L70133" i="3"/>
  <c r="L70134" i="3"/>
  <c r="L70135" i="3"/>
  <c r="L70136" i="3"/>
  <c r="L70137" i="3"/>
  <c r="L70138" i="3"/>
  <c r="L70139" i="3"/>
  <c r="L70140" i="3"/>
  <c r="L70141" i="3"/>
  <c r="L70142" i="3"/>
  <c r="L70143" i="3"/>
  <c r="L70144" i="3"/>
  <c r="L70145" i="3"/>
  <c r="L70146" i="3"/>
  <c r="L70147" i="3"/>
  <c r="L70148" i="3"/>
  <c r="L70149" i="3"/>
  <c r="L70150" i="3"/>
  <c r="L70151" i="3"/>
  <c r="L70152" i="3"/>
  <c r="L70153" i="3"/>
  <c r="L70154" i="3"/>
  <c r="L70155" i="3"/>
  <c r="L70156" i="3"/>
  <c r="L70157" i="3"/>
  <c r="L70158" i="3"/>
  <c r="L70159" i="3"/>
  <c r="L70160" i="3"/>
  <c r="L70161" i="3"/>
  <c r="L70162" i="3"/>
  <c r="L70163" i="3"/>
  <c r="L70164" i="3"/>
  <c r="L70165" i="3"/>
  <c r="L70166" i="3"/>
  <c r="L70167" i="3"/>
  <c r="L70168" i="3"/>
  <c r="L70169" i="3"/>
  <c r="L70170" i="3"/>
  <c r="L70171" i="3"/>
  <c r="L70172" i="3"/>
  <c r="L70173" i="3"/>
  <c r="L70174" i="3"/>
  <c r="L70175" i="3"/>
  <c r="L70176" i="3"/>
  <c r="L70177" i="3"/>
  <c r="L70178" i="3"/>
  <c r="L70179" i="3"/>
  <c r="L70180" i="3"/>
  <c r="L70181" i="3"/>
  <c r="L70182" i="3"/>
  <c r="L70183" i="3"/>
  <c r="L70184" i="3"/>
  <c r="L70185" i="3"/>
  <c r="L70186" i="3"/>
  <c r="L70187" i="3"/>
  <c r="L70188" i="3"/>
  <c r="L70189" i="3"/>
  <c r="L70190" i="3"/>
  <c r="L70191" i="3"/>
  <c r="L70192" i="3"/>
  <c r="L70193" i="3"/>
  <c r="L70194" i="3"/>
  <c r="L70195" i="3"/>
  <c r="L70196" i="3"/>
  <c r="L70197" i="3"/>
  <c r="L70198" i="3"/>
  <c r="L70199" i="3"/>
  <c r="L70200" i="3"/>
  <c r="L70201" i="3"/>
  <c r="L70202" i="3"/>
  <c r="L70203" i="3"/>
  <c r="L70204" i="3"/>
  <c r="L70205" i="3"/>
  <c r="L70206" i="3"/>
  <c r="L70207" i="3"/>
  <c r="L70208" i="3"/>
  <c r="L70209" i="3"/>
  <c r="L70210" i="3"/>
  <c r="L70211" i="3"/>
  <c r="L70212" i="3"/>
  <c r="L70213" i="3"/>
  <c r="L70214" i="3"/>
  <c r="L70215" i="3"/>
  <c r="L70216" i="3"/>
  <c r="L70217" i="3"/>
  <c r="L70218" i="3"/>
  <c r="L70219" i="3"/>
  <c r="L70220" i="3"/>
  <c r="L70221" i="3"/>
  <c r="L70222" i="3"/>
  <c r="L70223" i="3"/>
  <c r="L70224" i="3"/>
  <c r="L70225" i="3"/>
  <c r="L70226" i="3"/>
  <c r="L70227" i="3"/>
  <c r="L70228" i="3"/>
  <c r="L70229" i="3"/>
  <c r="L70230" i="3"/>
  <c r="L70231" i="3"/>
  <c r="L70232" i="3"/>
  <c r="L70233" i="3"/>
  <c r="L70234" i="3"/>
  <c r="L70235" i="3"/>
  <c r="L70236" i="3"/>
  <c r="L70237" i="3"/>
  <c r="L70238" i="3"/>
  <c r="L70239" i="3"/>
  <c r="L70240" i="3"/>
  <c r="L70241" i="3"/>
  <c r="L70242" i="3"/>
  <c r="L70243" i="3"/>
  <c r="L70244" i="3"/>
  <c r="L70245" i="3"/>
  <c r="L70246" i="3"/>
  <c r="L70247" i="3"/>
  <c r="L70248" i="3"/>
  <c r="L70249" i="3"/>
  <c r="L70250" i="3"/>
  <c r="L70251" i="3"/>
  <c r="L70252" i="3"/>
  <c r="L70253" i="3"/>
  <c r="L70254" i="3"/>
  <c r="L70255" i="3"/>
  <c r="L70256" i="3"/>
  <c r="L70257" i="3"/>
  <c r="L70258" i="3"/>
  <c r="L70259" i="3"/>
  <c r="L70260" i="3"/>
  <c r="L70261" i="3"/>
  <c r="L70262" i="3"/>
  <c r="L70263" i="3"/>
  <c r="L70264" i="3"/>
  <c r="L70265" i="3"/>
  <c r="L70266" i="3"/>
  <c r="L70267" i="3"/>
  <c r="L70268" i="3"/>
  <c r="L70269" i="3"/>
  <c r="L70270" i="3"/>
  <c r="L70271" i="3"/>
  <c r="L70272" i="3"/>
  <c r="L70273" i="3"/>
  <c r="L70274" i="3"/>
  <c r="L70275" i="3"/>
  <c r="L70276" i="3"/>
  <c r="L70277" i="3"/>
  <c r="L70278" i="3"/>
  <c r="L70279" i="3"/>
  <c r="L70280" i="3"/>
  <c r="L70281" i="3"/>
  <c r="L70282" i="3"/>
  <c r="L70283" i="3"/>
  <c r="L70284" i="3"/>
  <c r="L70285" i="3"/>
  <c r="L70286" i="3"/>
  <c r="L70287" i="3"/>
  <c r="L70288" i="3"/>
  <c r="L70289" i="3"/>
  <c r="L70290" i="3"/>
  <c r="L70291" i="3"/>
  <c r="L70292" i="3"/>
  <c r="L70293" i="3"/>
  <c r="L70294" i="3"/>
  <c r="L70295" i="3"/>
  <c r="L70296" i="3"/>
  <c r="L70297" i="3"/>
  <c r="L70298" i="3"/>
  <c r="L70299" i="3"/>
  <c r="L70300" i="3"/>
  <c r="L70301" i="3"/>
  <c r="L70302" i="3"/>
  <c r="L70303" i="3"/>
  <c r="L70304" i="3"/>
  <c r="L70305" i="3"/>
  <c r="L70306" i="3"/>
  <c r="L70307" i="3"/>
  <c r="L70308" i="3"/>
  <c r="L70309" i="3"/>
  <c r="L70310" i="3"/>
  <c r="L70311" i="3"/>
  <c r="L70312" i="3"/>
  <c r="L70313" i="3"/>
  <c r="L70314" i="3"/>
  <c r="L70315" i="3"/>
  <c r="L70316" i="3"/>
  <c r="L70317" i="3"/>
  <c r="L70318" i="3"/>
  <c r="L70319" i="3"/>
  <c r="L70320" i="3"/>
  <c r="L70321" i="3"/>
  <c r="L70322" i="3"/>
  <c r="L70323" i="3"/>
  <c r="L70324" i="3"/>
  <c r="L70325" i="3"/>
  <c r="L70326" i="3"/>
  <c r="L70327" i="3"/>
  <c r="L70328" i="3"/>
  <c r="L70329" i="3"/>
  <c r="L70330" i="3"/>
  <c r="L70331" i="3"/>
  <c r="L70332" i="3"/>
  <c r="L70333" i="3"/>
  <c r="L70334" i="3"/>
  <c r="L70335" i="3"/>
  <c r="L70336" i="3"/>
  <c r="L70337" i="3"/>
  <c r="L70338" i="3"/>
  <c r="L70339" i="3"/>
  <c r="L70340" i="3"/>
  <c r="L70341" i="3"/>
  <c r="L70342" i="3"/>
  <c r="L70343" i="3"/>
  <c r="L70344" i="3"/>
  <c r="L70345" i="3"/>
  <c r="L70346" i="3"/>
  <c r="L70347" i="3"/>
  <c r="L70348" i="3"/>
  <c r="L70349" i="3"/>
  <c r="L70350" i="3"/>
  <c r="L70351" i="3"/>
  <c r="L70352" i="3"/>
  <c r="L70353" i="3"/>
  <c r="L70354" i="3"/>
  <c r="L70355" i="3"/>
  <c r="L70356" i="3"/>
  <c r="L70357" i="3"/>
  <c r="L70358" i="3"/>
  <c r="L70359" i="3"/>
  <c r="L70360" i="3"/>
  <c r="L70361" i="3"/>
  <c r="L70362" i="3"/>
  <c r="L70363" i="3"/>
  <c r="L70364" i="3"/>
  <c r="L70365" i="3"/>
  <c r="L70366" i="3"/>
  <c r="L70367" i="3"/>
  <c r="L70368" i="3"/>
  <c r="L70369" i="3"/>
  <c r="L70370" i="3"/>
  <c r="L70371" i="3"/>
  <c r="L70372" i="3"/>
  <c r="L70373" i="3"/>
  <c r="L70374" i="3"/>
  <c r="L70375" i="3"/>
  <c r="L70376" i="3"/>
  <c r="L70377" i="3"/>
  <c r="L70378" i="3"/>
  <c r="L70379" i="3"/>
  <c r="L70380" i="3"/>
  <c r="L70381" i="3"/>
  <c r="L70382" i="3"/>
  <c r="L70383" i="3"/>
  <c r="L70384" i="3"/>
  <c r="L70385" i="3"/>
  <c r="L70386" i="3"/>
  <c r="L70387" i="3"/>
  <c r="L70388" i="3"/>
  <c r="L70389" i="3"/>
  <c r="L70390" i="3"/>
  <c r="L70391" i="3"/>
  <c r="L70392" i="3"/>
  <c r="L70393" i="3"/>
  <c r="L70394" i="3"/>
  <c r="L70395" i="3"/>
  <c r="L70396" i="3"/>
  <c r="L70397" i="3"/>
  <c r="L70398" i="3"/>
  <c r="L70399" i="3"/>
  <c r="L70400" i="3"/>
  <c r="L70401" i="3"/>
  <c r="L70402" i="3"/>
  <c r="L70403" i="3"/>
  <c r="L70404" i="3"/>
  <c r="L70405" i="3"/>
  <c r="L70406" i="3"/>
  <c r="L70407" i="3"/>
  <c r="L70408" i="3"/>
  <c r="L70409" i="3"/>
  <c r="L70410" i="3"/>
  <c r="L70411" i="3"/>
  <c r="L70412" i="3"/>
  <c r="L70413" i="3"/>
  <c r="L70414" i="3"/>
  <c r="L70415" i="3"/>
  <c r="L70416" i="3"/>
  <c r="L70417" i="3"/>
  <c r="L70418" i="3"/>
  <c r="L70419" i="3"/>
  <c r="L70420" i="3"/>
  <c r="L70421" i="3"/>
  <c r="L70422" i="3"/>
  <c r="L70423" i="3"/>
  <c r="L70424" i="3"/>
  <c r="L70425" i="3"/>
  <c r="L70426" i="3"/>
  <c r="L70427" i="3"/>
  <c r="L70428" i="3"/>
  <c r="L70429" i="3"/>
  <c r="L70430" i="3"/>
  <c r="L70431" i="3"/>
  <c r="L70432" i="3"/>
  <c r="L70433" i="3"/>
  <c r="L70434" i="3"/>
  <c r="L70435" i="3"/>
  <c r="L70436" i="3"/>
  <c r="L70437" i="3"/>
  <c r="L70438" i="3"/>
  <c r="L70439" i="3"/>
  <c r="L70440" i="3"/>
  <c r="L70441" i="3"/>
  <c r="L70442" i="3"/>
  <c r="L70443" i="3"/>
  <c r="L70444" i="3"/>
  <c r="L70445" i="3"/>
  <c r="L70446" i="3"/>
  <c r="L70447" i="3"/>
  <c r="L70448" i="3"/>
  <c r="L70449" i="3"/>
  <c r="L70450" i="3"/>
  <c r="L70451" i="3"/>
  <c r="L70452" i="3"/>
  <c r="L70453" i="3"/>
  <c r="L70454" i="3"/>
  <c r="L70455" i="3"/>
  <c r="L70456" i="3"/>
  <c r="L70457" i="3"/>
  <c r="L70458" i="3"/>
  <c r="L70459" i="3"/>
  <c r="L70460" i="3"/>
  <c r="L70461" i="3"/>
  <c r="L70462" i="3"/>
  <c r="L70463" i="3"/>
  <c r="L70464" i="3"/>
  <c r="L70465" i="3"/>
  <c r="L70466" i="3"/>
  <c r="L70467" i="3"/>
  <c r="L70468" i="3"/>
  <c r="L70469" i="3"/>
  <c r="L70470" i="3"/>
  <c r="L70471" i="3"/>
  <c r="L70472" i="3"/>
  <c r="L70473" i="3"/>
  <c r="L70474" i="3"/>
  <c r="L70475" i="3"/>
  <c r="L70476" i="3"/>
  <c r="L70477" i="3"/>
  <c r="L70478" i="3"/>
  <c r="L70479" i="3"/>
  <c r="L70480" i="3"/>
  <c r="L70481" i="3"/>
  <c r="L70482" i="3"/>
  <c r="L70483" i="3"/>
  <c r="L70484" i="3"/>
  <c r="L70485" i="3"/>
  <c r="L70486" i="3"/>
  <c r="L70487" i="3"/>
  <c r="L70488" i="3"/>
  <c r="L70489" i="3"/>
  <c r="L70490" i="3"/>
  <c r="L70491" i="3"/>
  <c r="L70492" i="3"/>
  <c r="L70493" i="3"/>
  <c r="L70494" i="3"/>
  <c r="L70495" i="3"/>
  <c r="L70496" i="3"/>
  <c r="L70497" i="3"/>
  <c r="L70498" i="3"/>
  <c r="L70499" i="3"/>
  <c r="L70500" i="3"/>
  <c r="L70501" i="3"/>
  <c r="L70502" i="3"/>
  <c r="L70503" i="3"/>
  <c r="L70504" i="3"/>
  <c r="L70505" i="3"/>
  <c r="L70506" i="3"/>
  <c r="L70507" i="3"/>
  <c r="L70508" i="3"/>
  <c r="L70509" i="3"/>
  <c r="L70510" i="3"/>
  <c r="L70511" i="3"/>
  <c r="L70512" i="3"/>
  <c r="L70513" i="3"/>
  <c r="L70514" i="3"/>
  <c r="L70515" i="3"/>
  <c r="L70516" i="3"/>
  <c r="L70517" i="3"/>
  <c r="L70518" i="3"/>
  <c r="L70519" i="3"/>
  <c r="L70520" i="3"/>
  <c r="L70521" i="3"/>
  <c r="L70522" i="3"/>
  <c r="L70523" i="3"/>
  <c r="L70524" i="3"/>
  <c r="L70525" i="3"/>
  <c r="L70526" i="3"/>
  <c r="L70527" i="3"/>
  <c r="L70528" i="3"/>
  <c r="L70529" i="3"/>
  <c r="L70530" i="3"/>
  <c r="L70531" i="3"/>
  <c r="L70532" i="3"/>
  <c r="L70533" i="3"/>
  <c r="L70534" i="3"/>
  <c r="L70535" i="3"/>
  <c r="L70536" i="3"/>
  <c r="L70537" i="3"/>
  <c r="L70538" i="3"/>
  <c r="L70539" i="3"/>
  <c r="L70540" i="3"/>
  <c r="L70541" i="3"/>
  <c r="L70542" i="3"/>
  <c r="L70543" i="3"/>
  <c r="L70544" i="3"/>
  <c r="L70545" i="3"/>
  <c r="L70546" i="3"/>
  <c r="L70547" i="3"/>
  <c r="L70548" i="3"/>
  <c r="L70549" i="3"/>
  <c r="L70550" i="3"/>
  <c r="L70551" i="3"/>
  <c r="L70552" i="3"/>
  <c r="L70553" i="3"/>
  <c r="L70554" i="3"/>
  <c r="L70555" i="3"/>
  <c r="L70556" i="3"/>
  <c r="L70557" i="3"/>
  <c r="L70558" i="3"/>
  <c r="L70559" i="3"/>
  <c r="L70560" i="3"/>
  <c r="L70561" i="3"/>
  <c r="L70562" i="3"/>
  <c r="L70563" i="3"/>
  <c r="L70564" i="3"/>
  <c r="L70565" i="3"/>
  <c r="L70566" i="3"/>
  <c r="L70567" i="3"/>
  <c r="L70568" i="3"/>
  <c r="L70569" i="3"/>
  <c r="L70570" i="3"/>
  <c r="L70571" i="3"/>
  <c r="L70572" i="3"/>
  <c r="L70573" i="3"/>
  <c r="L70574" i="3"/>
  <c r="L70575" i="3"/>
  <c r="L70576" i="3"/>
  <c r="L70577" i="3"/>
  <c r="L70578" i="3"/>
  <c r="L70579" i="3"/>
  <c r="L70580" i="3"/>
  <c r="L70581" i="3"/>
  <c r="L70582" i="3"/>
  <c r="L70583" i="3"/>
  <c r="L70584" i="3"/>
  <c r="L70585" i="3"/>
  <c r="L70586" i="3"/>
  <c r="L70587" i="3"/>
  <c r="L70588" i="3"/>
  <c r="L70589" i="3"/>
  <c r="L70590" i="3"/>
  <c r="L70591" i="3"/>
  <c r="L70592" i="3"/>
  <c r="L70593" i="3"/>
  <c r="L70594" i="3"/>
  <c r="L70595" i="3"/>
  <c r="L70596" i="3"/>
  <c r="L70597" i="3"/>
  <c r="L70598" i="3"/>
  <c r="L70599" i="3"/>
  <c r="L70600" i="3"/>
  <c r="L70601" i="3"/>
  <c r="L70602" i="3"/>
  <c r="L70603" i="3"/>
  <c r="L70604" i="3"/>
  <c r="L70605" i="3"/>
  <c r="L70606" i="3"/>
  <c r="L70607" i="3"/>
  <c r="L70608" i="3"/>
  <c r="L70609" i="3"/>
  <c r="L70610" i="3"/>
  <c r="L70611" i="3"/>
  <c r="L70612" i="3"/>
  <c r="L70613" i="3"/>
  <c r="L70614" i="3"/>
  <c r="L70615" i="3"/>
  <c r="L70616" i="3"/>
  <c r="L70617" i="3"/>
  <c r="L70618" i="3"/>
  <c r="L70619" i="3"/>
  <c r="L70620" i="3"/>
  <c r="L70621" i="3"/>
  <c r="L70622" i="3"/>
  <c r="L70623" i="3"/>
  <c r="L70624" i="3"/>
  <c r="L70625" i="3"/>
  <c r="L70626" i="3"/>
  <c r="L70627" i="3"/>
  <c r="L70628" i="3"/>
  <c r="L70629" i="3"/>
  <c r="L70630" i="3"/>
  <c r="L70631" i="3"/>
  <c r="L70632" i="3"/>
  <c r="L70633" i="3"/>
  <c r="L70634" i="3"/>
  <c r="L70635" i="3"/>
  <c r="L70636" i="3"/>
  <c r="L70637" i="3"/>
  <c r="L70638" i="3"/>
  <c r="L70639" i="3"/>
  <c r="L70640" i="3"/>
  <c r="L70641" i="3"/>
  <c r="L70642" i="3"/>
  <c r="L70643" i="3"/>
  <c r="L70644" i="3"/>
  <c r="L70645" i="3"/>
  <c r="L70646" i="3"/>
  <c r="L70647" i="3"/>
  <c r="L70648" i="3"/>
  <c r="L70649" i="3"/>
  <c r="L70650" i="3"/>
  <c r="L70651" i="3"/>
  <c r="L70652" i="3"/>
  <c r="L70653" i="3"/>
  <c r="L70654" i="3"/>
  <c r="L70655" i="3"/>
  <c r="L70656" i="3"/>
  <c r="L70657" i="3"/>
  <c r="L70658" i="3"/>
  <c r="L70659" i="3"/>
  <c r="L70660" i="3"/>
  <c r="L70661" i="3"/>
  <c r="L70662" i="3"/>
  <c r="L70663" i="3"/>
  <c r="L70664" i="3"/>
  <c r="L70665" i="3"/>
  <c r="L70666" i="3"/>
  <c r="L70667" i="3"/>
  <c r="L70668" i="3"/>
  <c r="L70669" i="3"/>
  <c r="L70670" i="3"/>
  <c r="L70671" i="3"/>
  <c r="L70672" i="3"/>
  <c r="L70673" i="3"/>
  <c r="L70674" i="3"/>
  <c r="L70675" i="3"/>
  <c r="L70676" i="3"/>
  <c r="L70677" i="3"/>
  <c r="L70678" i="3"/>
  <c r="L70679" i="3"/>
  <c r="L70680" i="3"/>
  <c r="L70681" i="3"/>
  <c r="L70682" i="3"/>
  <c r="L70683" i="3"/>
  <c r="L70684" i="3"/>
  <c r="L70685" i="3"/>
  <c r="L70686" i="3"/>
  <c r="L70687" i="3"/>
  <c r="L70688" i="3"/>
  <c r="L70689" i="3"/>
  <c r="L70690" i="3"/>
  <c r="L70691" i="3"/>
  <c r="L70692" i="3"/>
  <c r="L70693" i="3"/>
  <c r="L70694" i="3"/>
  <c r="L70695" i="3"/>
  <c r="L70696" i="3"/>
  <c r="L70697" i="3"/>
  <c r="L70698" i="3"/>
  <c r="L70699" i="3"/>
  <c r="L70700" i="3"/>
  <c r="L70701" i="3"/>
  <c r="L70702" i="3"/>
  <c r="L70703" i="3"/>
  <c r="L70704" i="3"/>
  <c r="L70705" i="3"/>
  <c r="L70706" i="3"/>
  <c r="L70707" i="3"/>
  <c r="L70708" i="3"/>
  <c r="L70709" i="3"/>
  <c r="L70710" i="3"/>
  <c r="L70711" i="3"/>
  <c r="L70712" i="3"/>
  <c r="L70713" i="3"/>
  <c r="L70714" i="3"/>
  <c r="L70715" i="3"/>
  <c r="L70716" i="3"/>
  <c r="L70717" i="3"/>
  <c r="L70718" i="3"/>
  <c r="L70719" i="3"/>
  <c r="L70720" i="3"/>
  <c r="L70721" i="3"/>
  <c r="L70722" i="3"/>
  <c r="L70723" i="3"/>
  <c r="L70724" i="3"/>
  <c r="L70725" i="3"/>
  <c r="L70726" i="3"/>
  <c r="L70727" i="3"/>
  <c r="L70728" i="3"/>
  <c r="L70729" i="3"/>
  <c r="L70730" i="3"/>
  <c r="L70731" i="3"/>
  <c r="L70732" i="3"/>
  <c r="L70733" i="3"/>
  <c r="L70734" i="3"/>
  <c r="L70735" i="3"/>
  <c r="L70736" i="3"/>
  <c r="L70737" i="3"/>
  <c r="L70738" i="3"/>
  <c r="L70739" i="3"/>
  <c r="L70740" i="3"/>
  <c r="L70741" i="3"/>
  <c r="L70742" i="3"/>
  <c r="L70743" i="3"/>
  <c r="L70744" i="3"/>
  <c r="L70745" i="3"/>
  <c r="L70746" i="3"/>
  <c r="L70747" i="3"/>
  <c r="L70748" i="3"/>
  <c r="L70749" i="3"/>
  <c r="L70750" i="3"/>
  <c r="L70751" i="3"/>
  <c r="L70752" i="3"/>
  <c r="L70753" i="3"/>
  <c r="L70754" i="3"/>
  <c r="L70755" i="3"/>
  <c r="L70756" i="3"/>
  <c r="L70757" i="3"/>
  <c r="L70758" i="3"/>
  <c r="L70759" i="3"/>
  <c r="L70760" i="3"/>
  <c r="L70761" i="3"/>
  <c r="L70762" i="3"/>
  <c r="L70763" i="3"/>
  <c r="L70764" i="3"/>
  <c r="L70765" i="3"/>
  <c r="L70766" i="3"/>
  <c r="L70767" i="3"/>
  <c r="L70768" i="3"/>
  <c r="L70769" i="3"/>
  <c r="L70770" i="3"/>
  <c r="L70771" i="3"/>
  <c r="L70772" i="3"/>
  <c r="L70773" i="3"/>
  <c r="L70774" i="3"/>
  <c r="L70775" i="3"/>
  <c r="L70776" i="3"/>
  <c r="L70777" i="3"/>
  <c r="L70778" i="3"/>
  <c r="L70779" i="3"/>
  <c r="L70780" i="3"/>
  <c r="L70781" i="3"/>
  <c r="L70782" i="3"/>
  <c r="L70783" i="3"/>
  <c r="L70784" i="3"/>
  <c r="L70785" i="3"/>
  <c r="L70786" i="3"/>
  <c r="L70787" i="3"/>
  <c r="L70788" i="3"/>
  <c r="L70789" i="3"/>
  <c r="L70790" i="3"/>
  <c r="L70791" i="3"/>
  <c r="L70792" i="3"/>
  <c r="L70793" i="3"/>
  <c r="L70794" i="3"/>
  <c r="L70795" i="3"/>
  <c r="L70796" i="3"/>
  <c r="L70797" i="3"/>
  <c r="L70798" i="3"/>
  <c r="L70799" i="3"/>
  <c r="L70800" i="3"/>
  <c r="L70801" i="3"/>
  <c r="L70802" i="3"/>
  <c r="L70803" i="3"/>
  <c r="L70804" i="3"/>
  <c r="L70805" i="3"/>
  <c r="L70806" i="3"/>
  <c r="L70807" i="3"/>
  <c r="L70808" i="3"/>
  <c r="L70809" i="3"/>
  <c r="L70810" i="3"/>
  <c r="L70811" i="3"/>
  <c r="L70812" i="3"/>
  <c r="L70813" i="3"/>
  <c r="L70814" i="3"/>
  <c r="L70815" i="3"/>
  <c r="L70816" i="3"/>
  <c r="L70817" i="3"/>
  <c r="L70818" i="3"/>
  <c r="L70819" i="3"/>
  <c r="L70820" i="3"/>
  <c r="L70821" i="3"/>
  <c r="L70822" i="3"/>
  <c r="L70823" i="3"/>
  <c r="L70824" i="3"/>
  <c r="L70825" i="3"/>
  <c r="L70826" i="3"/>
  <c r="L70827" i="3"/>
  <c r="L70828" i="3"/>
  <c r="L70829" i="3"/>
  <c r="L70830" i="3"/>
  <c r="L70831" i="3"/>
  <c r="L70832" i="3"/>
  <c r="L70833" i="3"/>
  <c r="L70834" i="3"/>
  <c r="L70835" i="3"/>
  <c r="L70836" i="3"/>
  <c r="L70837" i="3"/>
  <c r="L70838" i="3"/>
  <c r="L70839" i="3"/>
  <c r="L70840" i="3"/>
  <c r="L70841" i="3"/>
  <c r="L70842" i="3"/>
  <c r="L70843" i="3"/>
  <c r="L70844" i="3"/>
  <c r="L70845" i="3"/>
  <c r="L70846" i="3"/>
  <c r="L70847" i="3"/>
  <c r="L70848" i="3"/>
  <c r="L70849" i="3"/>
  <c r="L70850" i="3"/>
  <c r="L70851" i="3"/>
  <c r="L70852" i="3"/>
  <c r="L70853" i="3"/>
  <c r="L70854" i="3"/>
  <c r="L70855" i="3"/>
  <c r="L70856" i="3"/>
  <c r="L70857" i="3"/>
  <c r="L70858" i="3"/>
  <c r="L70859" i="3"/>
  <c r="L70860" i="3"/>
  <c r="L70861" i="3"/>
  <c r="L70862" i="3"/>
  <c r="L70863" i="3"/>
  <c r="L70864" i="3"/>
  <c r="L70865" i="3"/>
  <c r="L70866" i="3"/>
  <c r="L70867" i="3"/>
  <c r="L70868" i="3"/>
  <c r="L70869" i="3"/>
  <c r="L70870" i="3"/>
  <c r="L70871" i="3"/>
  <c r="L70872" i="3"/>
  <c r="L70873" i="3"/>
  <c r="L70874" i="3"/>
  <c r="L70875" i="3"/>
  <c r="L70876" i="3"/>
  <c r="L70877" i="3"/>
  <c r="L70878" i="3"/>
  <c r="L70879" i="3"/>
  <c r="L70880" i="3"/>
  <c r="L70881" i="3"/>
  <c r="L70882" i="3"/>
  <c r="L70883" i="3"/>
  <c r="L70884" i="3"/>
  <c r="L70885" i="3"/>
  <c r="L70886" i="3"/>
  <c r="L70887" i="3"/>
  <c r="L70888" i="3"/>
  <c r="L70889" i="3"/>
  <c r="L70890" i="3"/>
  <c r="L70891" i="3"/>
  <c r="L70892" i="3"/>
  <c r="L70893" i="3"/>
  <c r="L70894" i="3"/>
  <c r="L70895" i="3"/>
  <c r="L70896" i="3"/>
  <c r="L70897" i="3"/>
  <c r="L70898" i="3"/>
  <c r="L70899" i="3"/>
  <c r="L70900" i="3"/>
  <c r="L70901" i="3"/>
  <c r="L70902" i="3"/>
  <c r="L70903" i="3"/>
  <c r="L70904" i="3"/>
  <c r="L70905" i="3"/>
  <c r="L70906" i="3"/>
  <c r="L70907" i="3"/>
  <c r="L70908" i="3"/>
  <c r="L70909" i="3"/>
  <c r="L70910" i="3"/>
  <c r="L70911" i="3"/>
  <c r="L70912" i="3"/>
  <c r="L70913" i="3"/>
  <c r="L70914" i="3"/>
  <c r="L70915" i="3"/>
  <c r="L70916" i="3"/>
  <c r="L70917" i="3"/>
  <c r="L70918" i="3"/>
  <c r="L70919" i="3"/>
  <c r="L70920" i="3"/>
  <c r="L70921" i="3"/>
  <c r="L70922" i="3"/>
  <c r="L70923" i="3"/>
  <c r="L70924" i="3"/>
  <c r="L70925" i="3"/>
  <c r="L70926" i="3"/>
  <c r="L70927" i="3"/>
  <c r="L70928" i="3"/>
  <c r="L70929" i="3"/>
  <c r="L70930" i="3"/>
  <c r="L70931" i="3"/>
  <c r="L70932" i="3"/>
  <c r="L70933" i="3"/>
  <c r="L70934" i="3"/>
  <c r="L70935" i="3"/>
  <c r="L70936" i="3"/>
  <c r="L70937" i="3"/>
  <c r="L70938" i="3"/>
  <c r="L70939" i="3"/>
  <c r="L70940" i="3"/>
  <c r="L70941" i="3"/>
  <c r="L70942" i="3"/>
  <c r="L70943" i="3"/>
  <c r="L70944" i="3"/>
  <c r="L70945" i="3"/>
  <c r="L70946" i="3"/>
  <c r="L70947" i="3"/>
  <c r="L70948" i="3"/>
  <c r="L70949" i="3"/>
  <c r="L70950" i="3"/>
  <c r="L70951" i="3"/>
  <c r="L70952" i="3"/>
  <c r="L70953" i="3"/>
  <c r="L70954" i="3"/>
  <c r="L70955" i="3"/>
  <c r="L70956" i="3"/>
  <c r="L70957" i="3"/>
  <c r="L70958" i="3"/>
  <c r="L70959" i="3"/>
  <c r="L70960" i="3"/>
  <c r="L70961" i="3"/>
  <c r="L70962" i="3"/>
  <c r="L70963" i="3"/>
  <c r="L70964" i="3"/>
  <c r="L70965" i="3"/>
  <c r="L70966" i="3"/>
  <c r="L70967" i="3"/>
  <c r="L70968" i="3"/>
  <c r="L70969" i="3"/>
  <c r="L70970" i="3"/>
  <c r="L70971" i="3"/>
  <c r="L70972" i="3"/>
  <c r="L70973" i="3"/>
  <c r="L70974" i="3"/>
  <c r="L70975" i="3"/>
  <c r="L70976" i="3"/>
  <c r="L70977" i="3"/>
  <c r="L70978" i="3"/>
  <c r="L70979" i="3"/>
  <c r="L70980" i="3"/>
  <c r="L70981" i="3"/>
  <c r="L70982" i="3"/>
  <c r="L70983" i="3"/>
  <c r="L70984" i="3"/>
  <c r="L70985" i="3"/>
  <c r="L70986" i="3"/>
  <c r="L70987" i="3"/>
  <c r="L70988" i="3"/>
  <c r="L70989" i="3"/>
  <c r="L70990" i="3"/>
  <c r="L70991" i="3"/>
  <c r="L70992" i="3"/>
  <c r="L70993" i="3"/>
  <c r="L70994" i="3"/>
  <c r="L70995" i="3"/>
  <c r="L70996" i="3"/>
  <c r="L70997" i="3"/>
  <c r="L70998" i="3"/>
  <c r="L70999" i="3"/>
  <c r="L71000" i="3"/>
  <c r="L71001" i="3"/>
  <c r="L71002" i="3"/>
  <c r="L71003" i="3"/>
  <c r="L71004" i="3"/>
  <c r="L71005" i="3"/>
  <c r="L71006" i="3"/>
  <c r="L71007" i="3"/>
  <c r="L71008" i="3"/>
  <c r="L71009" i="3"/>
  <c r="L71010" i="3"/>
  <c r="L71011" i="3"/>
  <c r="L71012" i="3"/>
  <c r="L71013" i="3"/>
  <c r="L71014" i="3"/>
  <c r="L71015" i="3"/>
  <c r="L71016" i="3"/>
  <c r="L71017" i="3"/>
  <c r="L71018" i="3"/>
  <c r="L71019" i="3"/>
  <c r="L71020" i="3"/>
  <c r="L71021" i="3"/>
  <c r="L71022" i="3"/>
  <c r="L71023" i="3"/>
  <c r="L71024" i="3"/>
  <c r="L71025" i="3"/>
  <c r="L71026" i="3"/>
  <c r="L71027" i="3"/>
  <c r="L71028" i="3"/>
  <c r="L71029" i="3"/>
  <c r="L71030" i="3"/>
  <c r="L71031" i="3"/>
  <c r="L71032" i="3"/>
  <c r="L71033" i="3"/>
  <c r="L71034" i="3"/>
  <c r="L71035" i="3"/>
  <c r="L71036" i="3"/>
  <c r="L71037" i="3"/>
  <c r="L71038" i="3"/>
  <c r="L71039" i="3"/>
  <c r="L71040" i="3"/>
  <c r="L71041" i="3"/>
  <c r="L71042" i="3"/>
  <c r="L71043" i="3"/>
  <c r="L71044" i="3"/>
  <c r="L71045" i="3"/>
  <c r="L71046" i="3"/>
  <c r="L71047" i="3"/>
  <c r="L71048" i="3"/>
  <c r="L71049" i="3"/>
  <c r="L71050" i="3"/>
  <c r="L71051" i="3"/>
  <c r="L71052" i="3"/>
  <c r="L71053" i="3"/>
  <c r="L71054" i="3"/>
  <c r="L71055" i="3"/>
  <c r="L71056" i="3"/>
  <c r="L71057" i="3"/>
  <c r="L71058" i="3"/>
  <c r="L71059" i="3"/>
  <c r="L71060" i="3"/>
  <c r="L71061" i="3"/>
  <c r="L71062" i="3"/>
  <c r="L71063" i="3"/>
  <c r="L71064" i="3"/>
  <c r="L71065" i="3"/>
  <c r="L71066" i="3"/>
  <c r="L71067" i="3"/>
  <c r="L71068" i="3"/>
  <c r="L71069" i="3"/>
  <c r="L71070" i="3"/>
  <c r="L71071" i="3"/>
  <c r="L71072" i="3"/>
  <c r="L71073" i="3"/>
  <c r="L71074" i="3"/>
  <c r="L71075" i="3"/>
  <c r="L71076" i="3"/>
  <c r="L71077" i="3"/>
  <c r="L71078" i="3"/>
  <c r="L71079" i="3"/>
  <c r="L71080" i="3"/>
  <c r="L71081" i="3"/>
  <c r="L71082" i="3"/>
  <c r="L71083" i="3"/>
  <c r="L71084" i="3"/>
  <c r="L71085" i="3"/>
  <c r="L71086" i="3"/>
  <c r="L71087" i="3"/>
  <c r="L71088" i="3"/>
  <c r="L71089" i="3"/>
  <c r="L71090" i="3"/>
  <c r="L71091" i="3"/>
  <c r="L71092" i="3"/>
  <c r="L71093" i="3"/>
  <c r="L71094" i="3"/>
  <c r="L71095" i="3"/>
  <c r="L71096" i="3"/>
  <c r="L71097" i="3"/>
  <c r="L71098" i="3"/>
  <c r="L71099" i="3"/>
  <c r="L71100" i="3"/>
  <c r="L71101" i="3"/>
  <c r="L71102" i="3"/>
  <c r="L71103" i="3"/>
  <c r="L71104" i="3"/>
  <c r="L71105" i="3"/>
  <c r="L71106" i="3"/>
  <c r="L71107" i="3"/>
  <c r="L71108" i="3"/>
  <c r="L71109" i="3"/>
  <c r="L71110" i="3"/>
  <c r="L71111" i="3"/>
  <c r="L71112" i="3"/>
  <c r="L71113" i="3"/>
  <c r="L71114" i="3"/>
  <c r="L71115" i="3"/>
  <c r="L71116" i="3"/>
  <c r="L71117" i="3"/>
  <c r="L71118" i="3"/>
  <c r="L71119" i="3"/>
  <c r="L71120" i="3"/>
  <c r="L71121" i="3"/>
  <c r="L71122" i="3"/>
  <c r="L71123" i="3"/>
  <c r="L71124" i="3"/>
  <c r="L71125" i="3"/>
  <c r="L71126" i="3"/>
  <c r="L71127" i="3"/>
  <c r="L71128" i="3"/>
  <c r="L71129" i="3"/>
  <c r="L71130" i="3"/>
  <c r="L71131" i="3"/>
  <c r="L71132" i="3"/>
  <c r="L71133" i="3"/>
  <c r="L71134" i="3"/>
  <c r="L71135" i="3"/>
  <c r="L71136" i="3"/>
  <c r="L71137" i="3"/>
  <c r="L71138" i="3"/>
  <c r="L71139" i="3"/>
  <c r="L71140" i="3"/>
  <c r="L71141" i="3"/>
  <c r="L71142" i="3"/>
  <c r="L71143" i="3"/>
  <c r="L71144" i="3"/>
  <c r="L71145" i="3"/>
  <c r="L71146" i="3"/>
  <c r="L71147" i="3"/>
  <c r="L71148" i="3"/>
  <c r="L71149" i="3"/>
  <c r="L71150" i="3"/>
  <c r="L71151" i="3"/>
  <c r="L71152" i="3"/>
  <c r="L71153" i="3"/>
  <c r="L71154" i="3"/>
  <c r="L71155" i="3"/>
  <c r="L71156" i="3"/>
  <c r="L71157" i="3"/>
  <c r="L71158" i="3"/>
  <c r="L71159" i="3"/>
  <c r="L71160" i="3"/>
  <c r="L71161" i="3"/>
  <c r="L71162" i="3"/>
  <c r="L71163" i="3"/>
  <c r="L71164" i="3"/>
  <c r="L71165" i="3"/>
  <c r="L71166" i="3"/>
  <c r="L71167" i="3"/>
  <c r="L71168" i="3"/>
  <c r="L71169" i="3"/>
  <c r="L71170" i="3"/>
  <c r="L71171" i="3"/>
  <c r="L71172" i="3"/>
  <c r="L71173" i="3"/>
  <c r="L71174" i="3"/>
  <c r="L71175" i="3"/>
  <c r="L71176" i="3"/>
  <c r="L71177" i="3"/>
  <c r="L71178" i="3"/>
  <c r="L71179" i="3"/>
  <c r="L71180" i="3"/>
  <c r="L71181" i="3"/>
  <c r="L71182" i="3"/>
  <c r="L71183" i="3"/>
  <c r="L71184" i="3"/>
  <c r="L71185" i="3"/>
  <c r="L71186" i="3"/>
  <c r="L71187" i="3"/>
  <c r="L71188" i="3"/>
  <c r="L71189" i="3"/>
  <c r="L71190" i="3"/>
  <c r="L71191" i="3"/>
  <c r="L71192" i="3"/>
  <c r="L71193" i="3"/>
  <c r="L71194" i="3"/>
  <c r="L71195" i="3"/>
  <c r="L71196" i="3"/>
  <c r="L71197" i="3"/>
  <c r="L71198" i="3"/>
  <c r="L71199" i="3"/>
  <c r="L71200" i="3"/>
  <c r="L71201" i="3"/>
  <c r="L71202" i="3"/>
  <c r="L71203" i="3"/>
  <c r="L71204" i="3"/>
  <c r="L71205" i="3"/>
  <c r="L71206" i="3"/>
  <c r="L71207" i="3"/>
  <c r="L71208" i="3"/>
  <c r="L71209" i="3"/>
  <c r="L71210" i="3"/>
  <c r="L71211" i="3"/>
  <c r="L71212" i="3"/>
  <c r="L71213" i="3"/>
  <c r="L71214" i="3"/>
  <c r="L71215" i="3"/>
  <c r="L71216" i="3"/>
  <c r="L71217" i="3"/>
  <c r="L71218" i="3"/>
  <c r="L71219" i="3"/>
  <c r="L71220" i="3"/>
  <c r="L71221" i="3"/>
  <c r="L71222" i="3"/>
  <c r="L71223" i="3"/>
  <c r="L71224" i="3"/>
  <c r="L71225" i="3"/>
  <c r="L71226" i="3"/>
  <c r="L71227" i="3"/>
  <c r="L71228" i="3"/>
  <c r="L71229" i="3"/>
  <c r="L71230" i="3"/>
  <c r="L71231" i="3"/>
  <c r="L71232" i="3"/>
  <c r="L71233" i="3"/>
  <c r="L71234" i="3"/>
  <c r="L71235" i="3"/>
  <c r="L71236" i="3"/>
  <c r="L71237" i="3"/>
  <c r="L71238" i="3"/>
  <c r="L71239" i="3"/>
  <c r="L71240" i="3"/>
  <c r="L71241" i="3"/>
  <c r="L71242" i="3"/>
  <c r="L71243" i="3"/>
  <c r="L71244" i="3"/>
  <c r="L71245" i="3"/>
  <c r="L71246" i="3"/>
  <c r="L71247" i="3"/>
  <c r="L71248" i="3"/>
  <c r="L71249" i="3"/>
  <c r="L71250" i="3"/>
  <c r="L71251" i="3"/>
  <c r="L71252" i="3"/>
  <c r="L71253" i="3"/>
  <c r="L71254" i="3"/>
  <c r="L71255" i="3"/>
  <c r="L71256" i="3"/>
  <c r="L71257" i="3"/>
  <c r="L71258" i="3"/>
  <c r="L71259" i="3"/>
  <c r="L71260" i="3"/>
  <c r="L71261" i="3"/>
  <c r="L71262" i="3"/>
  <c r="L71263" i="3"/>
  <c r="L71264" i="3"/>
  <c r="L71265" i="3"/>
  <c r="L71266" i="3"/>
  <c r="L71267" i="3"/>
  <c r="L71268" i="3"/>
  <c r="L71269" i="3"/>
  <c r="L71270" i="3"/>
  <c r="L71271" i="3"/>
  <c r="L71272" i="3"/>
  <c r="L71273" i="3"/>
  <c r="L71274" i="3"/>
  <c r="L71275" i="3"/>
  <c r="L71276" i="3"/>
  <c r="L71277" i="3"/>
  <c r="L71278" i="3"/>
  <c r="L71279" i="3"/>
  <c r="L71280" i="3"/>
  <c r="L71281" i="3"/>
  <c r="L71282" i="3"/>
  <c r="L71283" i="3"/>
  <c r="L71284" i="3"/>
  <c r="L71285" i="3"/>
  <c r="L71286" i="3"/>
  <c r="L71287" i="3"/>
  <c r="L71288" i="3"/>
  <c r="L71289" i="3"/>
  <c r="L71290" i="3"/>
  <c r="L71291" i="3"/>
  <c r="L71292" i="3"/>
  <c r="L71293" i="3"/>
  <c r="L71294" i="3"/>
  <c r="L71295" i="3"/>
  <c r="L71296" i="3"/>
  <c r="L71297" i="3"/>
  <c r="L71298" i="3"/>
  <c r="L71299" i="3"/>
  <c r="L71300" i="3"/>
  <c r="L71301" i="3"/>
  <c r="L71302" i="3"/>
  <c r="L71303" i="3"/>
  <c r="L71304" i="3"/>
  <c r="L71305" i="3"/>
  <c r="L71306" i="3"/>
  <c r="L71307" i="3"/>
  <c r="L71308" i="3"/>
  <c r="L71309" i="3"/>
  <c r="L71310" i="3"/>
  <c r="L71311" i="3"/>
  <c r="L71312" i="3"/>
  <c r="L71313" i="3"/>
  <c r="L71314" i="3"/>
  <c r="L71315" i="3"/>
  <c r="L71316" i="3"/>
  <c r="L71317" i="3"/>
  <c r="L71318" i="3"/>
  <c r="L71319" i="3"/>
  <c r="L71320" i="3"/>
  <c r="L71321" i="3"/>
  <c r="L71322" i="3"/>
  <c r="L71323" i="3"/>
  <c r="L71324" i="3"/>
  <c r="L71325" i="3"/>
  <c r="L71326" i="3"/>
  <c r="L71327" i="3"/>
  <c r="L71328" i="3"/>
  <c r="L71329" i="3"/>
  <c r="L71330" i="3"/>
  <c r="L71331" i="3"/>
  <c r="L71332" i="3"/>
  <c r="L71333" i="3"/>
  <c r="L71334" i="3"/>
  <c r="L71335" i="3"/>
  <c r="L71336" i="3"/>
  <c r="L71337" i="3"/>
  <c r="L71338" i="3"/>
  <c r="L71339" i="3"/>
  <c r="L71340" i="3"/>
  <c r="L71341" i="3"/>
  <c r="L71342" i="3"/>
  <c r="L71343" i="3"/>
  <c r="L71344" i="3"/>
  <c r="L71345" i="3"/>
  <c r="L71346" i="3"/>
  <c r="L71347" i="3"/>
  <c r="L71348" i="3"/>
  <c r="L71349" i="3"/>
  <c r="L71350" i="3"/>
  <c r="L71351" i="3"/>
  <c r="L71352" i="3"/>
  <c r="L71353" i="3"/>
  <c r="L71354" i="3"/>
  <c r="L71355" i="3"/>
  <c r="L71356" i="3"/>
  <c r="L71357" i="3"/>
  <c r="L71358" i="3"/>
  <c r="L71359" i="3"/>
  <c r="L71360" i="3"/>
  <c r="L71361" i="3"/>
  <c r="L71362" i="3"/>
  <c r="L71363" i="3"/>
  <c r="L71364" i="3"/>
  <c r="L71365" i="3"/>
  <c r="L71366" i="3"/>
  <c r="L71367" i="3"/>
  <c r="L71368" i="3"/>
  <c r="L71369" i="3"/>
  <c r="L71370" i="3"/>
  <c r="L71371" i="3"/>
  <c r="L71372" i="3"/>
  <c r="L71373" i="3"/>
  <c r="L71374" i="3"/>
  <c r="L71375" i="3"/>
  <c r="L71376" i="3"/>
  <c r="L71377" i="3"/>
  <c r="L71378" i="3"/>
  <c r="L71379" i="3"/>
  <c r="L71380" i="3"/>
  <c r="L71381" i="3"/>
  <c r="L71382" i="3"/>
  <c r="L71383" i="3"/>
  <c r="L71384" i="3"/>
  <c r="L71385" i="3"/>
  <c r="L71386" i="3"/>
  <c r="L71387" i="3"/>
  <c r="L71388" i="3"/>
  <c r="L71389" i="3"/>
  <c r="L71390" i="3"/>
  <c r="L71391" i="3"/>
  <c r="L71392" i="3"/>
  <c r="L71393" i="3"/>
  <c r="L71394" i="3"/>
  <c r="L71395" i="3"/>
  <c r="L71396" i="3"/>
  <c r="L71397" i="3"/>
  <c r="L71398" i="3"/>
  <c r="L71399" i="3"/>
  <c r="L71400" i="3"/>
  <c r="L71401" i="3"/>
  <c r="L71402" i="3"/>
  <c r="L71403" i="3"/>
  <c r="L71404" i="3"/>
  <c r="L71405" i="3"/>
  <c r="L71406" i="3"/>
  <c r="L71407" i="3"/>
  <c r="L71408" i="3"/>
  <c r="L71409" i="3"/>
  <c r="L71410" i="3"/>
  <c r="L71411" i="3"/>
  <c r="L71412" i="3"/>
  <c r="L71413" i="3"/>
  <c r="L71414" i="3"/>
  <c r="L71415" i="3"/>
  <c r="L71416" i="3"/>
  <c r="L71417" i="3"/>
  <c r="L71418" i="3"/>
  <c r="L71419" i="3"/>
  <c r="L71420" i="3"/>
  <c r="L71421" i="3"/>
  <c r="L71422" i="3"/>
  <c r="L71423" i="3"/>
  <c r="L71424" i="3"/>
  <c r="L71425" i="3"/>
  <c r="L71426" i="3"/>
  <c r="L71427" i="3"/>
  <c r="L71428" i="3"/>
  <c r="L71429" i="3"/>
  <c r="L71430" i="3"/>
  <c r="L71431" i="3"/>
  <c r="L71432" i="3"/>
  <c r="L71433" i="3"/>
  <c r="L71434" i="3"/>
  <c r="L71435" i="3"/>
  <c r="L71436" i="3"/>
  <c r="L71437" i="3"/>
  <c r="L71438" i="3"/>
  <c r="L71439" i="3"/>
  <c r="L71440" i="3"/>
  <c r="L71441" i="3"/>
  <c r="L71442" i="3"/>
  <c r="L71443" i="3"/>
  <c r="L71444" i="3"/>
  <c r="L71445" i="3"/>
  <c r="L71446" i="3"/>
  <c r="L71447" i="3"/>
  <c r="L71448" i="3"/>
  <c r="L71449" i="3"/>
  <c r="L71450" i="3"/>
  <c r="L71451" i="3"/>
  <c r="L71452" i="3"/>
  <c r="L71453" i="3"/>
  <c r="L71454" i="3"/>
  <c r="L71455" i="3"/>
  <c r="L71456" i="3"/>
  <c r="L71457" i="3"/>
  <c r="L71458" i="3"/>
  <c r="L71459" i="3"/>
  <c r="L71460" i="3"/>
  <c r="L71461" i="3"/>
  <c r="L71462" i="3"/>
  <c r="L71463" i="3"/>
  <c r="L71464" i="3"/>
  <c r="L71465" i="3"/>
  <c r="L71466" i="3"/>
  <c r="L71467" i="3"/>
  <c r="L71468" i="3"/>
  <c r="L71469" i="3"/>
  <c r="L71470" i="3"/>
  <c r="L71471" i="3"/>
  <c r="L71472" i="3"/>
  <c r="L71473" i="3"/>
  <c r="L71474" i="3"/>
  <c r="L71475" i="3"/>
  <c r="L71476" i="3"/>
  <c r="L71477" i="3"/>
  <c r="L71478" i="3"/>
  <c r="L71479" i="3"/>
  <c r="L71480" i="3"/>
  <c r="L71481" i="3"/>
  <c r="L71482" i="3"/>
  <c r="L71483" i="3"/>
  <c r="L71484" i="3"/>
  <c r="L71485" i="3"/>
  <c r="L71486" i="3"/>
  <c r="L71487" i="3"/>
  <c r="L71488" i="3"/>
  <c r="L71489" i="3"/>
  <c r="L71490" i="3"/>
  <c r="L71491" i="3"/>
  <c r="L71492" i="3"/>
  <c r="L71493" i="3"/>
  <c r="L71494" i="3"/>
  <c r="L71495" i="3"/>
  <c r="L71496" i="3"/>
  <c r="L71497" i="3"/>
  <c r="L71498" i="3"/>
  <c r="L71499" i="3"/>
  <c r="L71500" i="3"/>
  <c r="L71501" i="3"/>
  <c r="L71502" i="3"/>
  <c r="L71503" i="3"/>
  <c r="L71504" i="3"/>
  <c r="L71505" i="3"/>
  <c r="L71506" i="3"/>
  <c r="L71507" i="3"/>
  <c r="L71508" i="3"/>
  <c r="L71509" i="3"/>
  <c r="L71510" i="3"/>
  <c r="L71511" i="3"/>
  <c r="L71512" i="3"/>
  <c r="L71513" i="3"/>
  <c r="L71514" i="3"/>
  <c r="L71515" i="3"/>
  <c r="L71516" i="3"/>
  <c r="L71517" i="3"/>
  <c r="L71518" i="3"/>
  <c r="L71519" i="3"/>
  <c r="L71520" i="3"/>
  <c r="L71521" i="3"/>
  <c r="L71522" i="3"/>
  <c r="L71523" i="3"/>
  <c r="L71524" i="3"/>
  <c r="L71525" i="3"/>
  <c r="L71526" i="3"/>
  <c r="L71527" i="3"/>
  <c r="L71528" i="3"/>
  <c r="L71529" i="3"/>
  <c r="L71530" i="3"/>
  <c r="L71531" i="3"/>
  <c r="L71532" i="3"/>
  <c r="L71533" i="3"/>
  <c r="L71534" i="3"/>
  <c r="L71535" i="3"/>
  <c r="L71536" i="3"/>
  <c r="L71537" i="3"/>
  <c r="L71538" i="3"/>
  <c r="L71539" i="3"/>
  <c r="L71540" i="3"/>
  <c r="L71541" i="3"/>
  <c r="L71542" i="3"/>
  <c r="L71543" i="3"/>
  <c r="L71544" i="3"/>
  <c r="L71545" i="3"/>
  <c r="L71546" i="3"/>
  <c r="L71547" i="3"/>
  <c r="L71548" i="3"/>
  <c r="L71549" i="3"/>
  <c r="L71550" i="3"/>
  <c r="L71551" i="3"/>
  <c r="L71552" i="3"/>
  <c r="L71553" i="3"/>
  <c r="L71554" i="3"/>
  <c r="L71555" i="3"/>
  <c r="L71556" i="3"/>
  <c r="L71557" i="3"/>
  <c r="L71558" i="3"/>
  <c r="L71559" i="3"/>
  <c r="L71560" i="3"/>
  <c r="L71561" i="3"/>
  <c r="L71562" i="3"/>
  <c r="L71563" i="3"/>
  <c r="L71564" i="3"/>
  <c r="L71565" i="3"/>
  <c r="L71566" i="3"/>
  <c r="L71567" i="3"/>
  <c r="L71568" i="3"/>
  <c r="L71569" i="3"/>
  <c r="L71570" i="3"/>
  <c r="L71571" i="3"/>
  <c r="L71572" i="3"/>
  <c r="L71573" i="3"/>
  <c r="L71574" i="3"/>
  <c r="L71575" i="3"/>
  <c r="L71576" i="3"/>
  <c r="L71577" i="3"/>
  <c r="L71578" i="3"/>
  <c r="L71579" i="3"/>
  <c r="L71580" i="3"/>
  <c r="L71581" i="3"/>
  <c r="L71582" i="3"/>
  <c r="L71583" i="3"/>
  <c r="L71584" i="3"/>
  <c r="L71585" i="3"/>
  <c r="L71586" i="3"/>
  <c r="L71587" i="3"/>
  <c r="L71588" i="3"/>
  <c r="L71589" i="3"/>
  <c r="L71590" i="3"/>
  <c r="L71591" i="3"/>
  <c r="L71592" i="3"/>
  <c r="L71593" i="3"/>
  <c r="L71594" i="3"/>
  <c r="L71595" i="3"/>
  <c r="L71596" i="3"/>
  <c r="L71597" i="3"/>
  <c r="L71598" i="3"/>
  <c r="L71599" i="3"/>
  <c r="L71600" i="3"/>
  <c r="L71601" i="3"/>
  <c r="L71602" i="3"/>
  <c r="L71603" i="3"/>
  <c r="L71604" i="3"/>
  <c r="L71605" i="3"/>
  <c r="L71606" i="3"/>
  <c r="L71607" i="3"/>
  <c r="L71608" i="3"/>
  <c r="L71609" i="3"/>
  <c r="L71610" i="3"/>
  <c r="L71611" i="3"/>
  <c r="L71612" i="3"/>
  <c r="L71613" i="3"/>
  <c r="L71614" i="3"/>
  <c r="L71615" i="3"/>
  <c r="L71616" i="3"/>
  <c r="L71617" i="3"/>
  <c r="L71618" i="3"/>
  <c r="L71619" i="3"/>
  <c r="L71620" i="3"/>
  <c r="L71621" i="3"/>
  <c r="L71622" i="3"/>
  <c r="L71623" i="3"/>
  <c r="L71624" i="3"/>
  <c r="L71625" i="3"/>
  <c r="L71626" i="3"/>
  <c r="L71627" i="3"/>
  <c r="L71628" i="3"/>
  <c r="L71629" i="3"/>
  <c r="L71630" i="3"/>
  <c r="L71631" i="3"/>
  <c r="L71632" i="3"/>
  <c r="L71633" i="3"/>
  <c r="L71634" i="3"/>
  <c r="L71635" i="3"/>
  <c r="L71636" i="3"/>
  <c r="L71637" i="3"/>
  <c r="L71638" i="3"/>
  <c r="L71639" i="3"/>
  <c r="L71640" i="3"/>
  <c r="L71641" i="3"/>
  <c r="L71642" i="3"/>
  <c r="L71643" i="3"/>
  <c r="L71644" i="3"/>
  <c r="L71645" i="3"/>
  <c r="L71646" i="3"/>
  <c r="L71647" i="3"/>
  <c r="L71648" i="3"/>
  <c r="L71649" i="3"/>
  <c r="L71650" i="3"/>
  <c r="L71651" i="3"/>
  <c r="L71652" i="3"/>
  <c r="L71653" i="3"/>
  <c r="L71654" i="3"/>
  <c r="L71655" i="3"/>
  <c r="L71656" i="3"/>
  <c r="L71657" i="3"/>
  <c r="L71658" i="3"/>
  <c r="L71659" i="3"/>
  <c r="L71660" i="3"/>
  <c r="L71661" i="3"/>
  <c r="L71662" i="3"/>
  <c r="L71663" i="3"/>
  <c r="L71664" i="3"/>
  <c r="L71665" i="3"/>
  <c r="L71666" i="3"/>
  <c r="L71667" i="3"/>
  <c r="L71668" i="3"/>
  <c r="L71669" i="3"/>
  <c r="L71670" i="3"/>
  <c r="L71671" i="3"/>
  <c r="L71672" i="3"/>
  <c r="L71673" i="3"/>
  <c r="L71674" i="3"/>
  <c r="L71675" i="3"/>
  <c r="L71676" i="3"/>
  <c r="L71677" i="3"/>
  <c r="L71678" i="3"/>
  <c r="L71679" i="3"/>
  <c r="L71680" i="3"/>
  <c r="L71681" i="3"/>
  <c r="L71682" i="3"/>
  <c r="L71683" i="3"/>
  <c r="L71684" i="3"/>
  <c r="L71685" i="3"/>
  <c r="L71686" i="3"/>
  <c r="L71687" i="3"/>
  <c r="L71688" i="3"/>
  <c r="L71689" i="3"/>
  <c r="L71690" i="3"/>
  <c r="L71691" i="3"/>
  <c r="L71692" i="3"/>
  <c r="L71693" i="3"/>
  <c r="L71694" i="3"/>
  <c r="L71695" i="3"/>
  <c r="L71696" i="3"/>
  <c r="L71697" i="3"/>
  <c r="L71698" i="3"/>
  <c r="L71699" i="3"/>
  <c r="L71700" i="3"/>
  <c r="L71701" i="3"/>
  <c r="L71702" i="3"/>
  <c r="L71703" i="3"/>
  <c r="L71704" i="3"/>
  <c r="L71705" i="3"/>
  <c r="L71706" i="3"/>
  <c r="L71707" i="3"/>
  <c r="L71708" i="3"/>
  <c r="L71709" i="3"/>
  <c r="L71710" i="3"/>
  <c r="L71711" i="3"/>
  <c r="L71712" i="3"/>
  <c r="L71713" i="3"/>
  <c r="L71714" i="3"/>
  <c r="L71715" i="3"/>
  <c r="L71716" i="3"/>
  <c r="L71717" i="3"/>
  <c r="L71718" i="3"/>
  <c r="L71719" i="3"/>
  <c r="L71720" i="3"/>
  <c r="L71721" i="3"/>
  <c r="L71722" i="3"/>
  <c r="L71723" i="3"/>
  <c r="L71724" i="3"/>
  <c r="L71725" i="3"/>
  <c r="L71726" i="3"/>
  <c r="L71727" i="3"/>
  <c r="L71728" i="3"/>
  <c r="L71729" i="3"/>
  <c r="L71730" i="3"/>
  <c r="L71731" i="3"/>
  <c r="L71732" i="3"/>
  <c r="L71733" i="3"/>
  <c r="L71734" i="3"/>
  <c r="L71735" i="3"/>
  <c r="L71736" i="3"/>
  <c r="L71737" i="3"/>
  <c r="L71738" i="3"/>
  <c r="L71739" i="3"/>
  <c r="L71740" i="3"/>
  <c r="L71741" i="3"/>
  <c r="L71742" i="3"/>
  <c r="L71743" i="3"/>
  <c r="L71744" i="3"/>
  <c r="L71745" i="3"/>
  <c r="L71746" i="3"/>
  <c r="L71747" i="3"/>
  <c r="L71748" i="3"/>
  <c r="L71749" i="3"/>
  <c r="L71750" i="3"/>
  <c r="L71751" i="3"/>
  <c r="L71752" i="3"/>
  <c r="L71753" i="3"/>
  <c r="L71754" i="3"/>
  <c r="L71755" i="3"/>
  <c r="L71756" i="3"/>
  <c r="L71757" i="3"/>
  <c r="L71758" i="3"/>
  <c r="L71759" i="3"/>
  <c r="L71760" i="3"/>
  <c r="L71761" i="3"/>
  <c r="L71762" i="3"/>
  <c r="L71763" i="3"/>
  <c r="L71764" i="3"/>
  <c r="L71765" i="3"/>
  <c r="L71766" i="3"/>
  <c r="L71767" i="3"/>
  <c r="L71768" i="3"/>
  <c r="L71769" i="3"/>
  <c r="L71770" i="3"/>
  <c r="L71771" i="3"/>
  <c r="L71772" i="3"/>
  <c r="L71773" i="3"/>
  <c r="L71774" i="3"/>
  <c r="L71775" i="3"/>
  <c r="L71776" i="3"/>
  <c r="L71777" i="3"/>
  <c r="L71778" i="3"/>
  <c r="L71779" i="3"/>
  <c r="L71780" i="3"/>
  <c r="L71781" i="3"/>
  <c r="L71782" i="3"/>
  <c r="L71783" i="3"/>
  <c r="L71784" i="3"/>
  <c r="L71785" i="3"/>
  <c r="L71786" i="3"/>
  <c r="L71787" i="3"/>
  <c r="L71788" i="3"/>
  <c r="L71789" i="3"/>
  <c r="L71790" i="3"/>
  <c r="L71791" i="3"/>
  <c r="L71792" i="3"/>
  <c r="L71793" i="3"/>
  <c r="L71794" i="3"/>
  <c r="L71795" i="3"/>
  <c r="L71796" i="3"/>
  <c r="L71797" i="3"/>
  <c r="L71798" i="3"/>
  <c r="L71799" i="3"/>
  <c r="L71800" i="3"/>
  <c r="L71801" i="3"/>
  <c r="L71802" i="3"/>
  <c r="L71803" i="3"/>
  <c r="L71804" i="3"/>
  <c r="L71805" i="3"/>
  <c r="L71806" i="3"/>
  <c r="L72671" i="3"/>
  <c r="L72672" i="3"/>
  <c r="L72673" i="3"/>
  <c r="L72674" i="3"/>
  <c r="L72675" i="3"/>
  <c r="L72676" i="3"/>
  <c r="L72677" i="3"/>
  <c r="L72678" i="3"/>
  <c r="L72679" i="3"/>
  <c r="L72680" i="3"/>
  <c r="L72681" i="3"/>
  <c r="L72682" i="3"/>
  <c r="L72683" i="3"/>
  <c r="L72684" i="3"/>
  <c r="L72685" i="3"/>
  <c r="L72686" i="3"/>
  <c r="L72687" i="3"/>
  <c r="L72688" i="3"/>
  <c r="L72689" i="3"/>
  <c r="L72690" i="3"/>
  <c r="L72691" i="3"/>
  <c r="L72692" i="3"/>
  <c r="L72693" i="3"/>
  <c r="L72694" i="3"/>
  <c r="L72695" i="3"/>
  <c r="L72696" i="3"/>
  <c r="L72697" i="3"/>
  <c r="L72698" i="3"/>
  <c r="L72699" i="3"/>
  <c r="L72700" i="3"/>
  <c r="L72701" i="3"/>
  <c r="L72702" i="3"/>
  <c r="L72703" i="3"/>
  <c r="L72704" i="3"/>
  <c r="L72705" i="3"/>
  <c r="L72706" i="3"/>
  <c r="L72707" i="3"/>
  <c r="L72708" i="3"/>
  <c r="L72709" i="3"/>
  <c r="L72710" i="3"/>
  <c r="L72711" i="3"/>
  <c r="L72712" i="3"/>
  <c r="L72713" i="3"/>
  <c r="L72714" i="3"/>
  <c r="L72715" i="3"/>
  <c r="L72716" i="3"/>
  <c r="L72717" i="3"/>
  <c r="L72718" i="3"/>
  <c r="L72719" i="3"/>
  <c r="L72720" i="3"/>
  <c r="L72721" i="3"/>
  <c r="L72722" i="3"/>
  <c r="L72723" i="3"/>
  <c r="L72724" i="3"/>
  <c r="L72725" i="3"/>
  <c r="L72726" i="3"/>
  <c r="L72727" i="3"/>
  <c r="L72728" i="3"/>
  <c r="L72729" i="3"/>
  <c r="L72730" i="3"/>
  <c r="L72731" i="3"/>
  <c r="L72732" i="3"/>
  <c r="L72733" i="3"/>
  <c r="L72734" i="3"/>
  <c r="L72735" i="3"/>
  <c r="L72736" i="3"/>
  <c r="L72737" i="3"/>
  <c r="L72738" i="3"/>
  <c r="L72739" i="3"/>
  <c r="L72740" i="3"/>
  <c r="L72741" i="3"/>
  <c r="L72742" i="3"/>
  <c r="L72743" i="3"/>
  <c r="L72744" i="3"/>
  <c r="L72745" i="3"/>
  <c r="L72746" i="3"/>
  <c r="L72747" i="3"/>
  <c r="L72748" i="3"/>
  <c r="L72749" i="3"/>
  <c r="L72750" i="3"/>
  <c r="L72751" i="3"/>
  <c r="L72752" i="3"/>
  <c r="L72753" i="3"/>
  <c r="L72754" i="3"/>
  <c r="L72755" i="3"/>
  <c r="L72756" i="3"/>
  <c r="L72757" i="3"/>
  <c r="L72758" i="3"/>
  <c r="L72759" i="3"/>
  <c r="L72760" i="3"/>
  <c r="L72761" i="3"/>
  <c r="L72762" i="3"/>
  <c r="L72763" i="3"/>
  <c r="L72764" i="3"/>
  <c r="L72765" i="3"/>
  <c r="L72766" i="3"/>
  <c r="L72767" i="3"/>
  <c r="L72768" i="3"/>
  <c r="L72769" i="3"/>
  <c r="L72770" i="3"/>
  <c r="L72771" i="3"/>
  <c r="L72772" i="3"/>
  <c r="L72773" i="3"/>
  <c r="L72774" i="3"/>
  <c r="L72775" i="3"/>
  <c r="L72776" i="3"/>
  <c r="L72777" i="3"/>
  <c r="L72778" i="3"/>
  <c r="L72779" i="3"/>
  <c r="L72780" i="3"/>
  <c r="L72781" i="3"/>
  <c r="L72782" i="3"/>
  <c r="L72783" i="3"/>
  <c r="L72784" i="3"/>
  <c r="L72785" i="3"/>
  <c r="L72786" i="3"/>
  <c r="L72787" i="3"/>
  <c r="L72788" i="3"/>
  <c r="L72789" i="3"/>
  <c r="L72790" i="3"/>
  <c r="L72791" i="3"/>
  <c r="L72792" i="3"/>
  <c r="L72793" i="3"/>
  <c r="L72794" i="3"/>
  <c r="L72795" i="3"/>
  <c r="L72796" i="3"/>
  <c r="L72797" i="3"/>
  <c r="L72798" i="3"/>
  <c r="L72799" i="3"/>
  <c r="L72800" i="3"/>
  <c r="L72801" i="3"/>
  <c r="L72802" i="3"/>
  <c r="L72803" i="3"/>
  <c r="L72804" i="3"/>
  <c r="L72805" i="3"/>
  <c r="L72806" i="3"/>
  <c r="L72807" i="3"/>
  <c r="L72808" i="3"/>
  <c r="L72809" i="3"/>
  <c r="L72810" i="3"/>
  <c r="L72811" i="3"/>
  <c r="L72812" i="3"/>
  <c r="L72813" i="3"/>
  <c r="L72814" i="3"/>
  <c r="L72815" i="3"/>
  <c r="L72816" i="3"/>
  <c r="L72817" i="3"/>
  <c r="L72818" i="3"/>
  <c r="L72819" i="3"/>
  <c r="L72820" i="3"/>
  <c r="L72821" i="3"/>
  <c r="L72822" i="3"/>
  <c r="L72823" i="3"/>
  <c r="L72824" i="3"/>
  <c r="L72825" i="3"/>
  <c r="L72826" i="3"/>
  <c r="L72827" i="3"/>
  <c r="L72828" i="3"/>
  <c r="L72829" i="3"/>
  <c r="L72830" i="3"/>
  <c r="L72831" i="3"/>
  <c r="L72832" i="3"/>
  <c r="L72833" i="3"/>
  <c r="L72834" i="3"/>
  <c r="L72835" i="3"/>
  <c r="L72836" i="3"/>
  <c r="L72837" i="3"/>
  <c r="L72838" i="3"/>
  <c r="L72839" i="3"/>
  <c r="L72840" i="3"/>
  <c r="L72841" i="3"/>
  <c r="L72842" i="3"/>
  <c r="L72843" i="3"/>
  <c r="L72844" i="3"/>
  <c r="L72845" i="3"/>
  <c r="L72846" i="3"/>
  <c r="L72847" i="3"/>
  <c r="L72848" i="3"/>
  <c r="L72849" i="3"/>
  <c r="L72850" i="3"/>
  <c r="L72851" i="3"/>
  <c r="L72852" i="3"/>
  <c r="L72853" i="3"/>
  <c r="L72854" i="3"/>
  <c r="L72855" i="3"/>
  <c r="L72856" i="3"/>
  <c r="L72857" i="3"/>
  <c r="L72858" i="3"/>
  <c r="L72859" i="3"/>
  <c r="L72860" i="3"/>
  <c r="L72861" i="3"/>
  <c r="L72862" i="3"/>
  <c r="L72863" i="3"/>
  <c r="L72864" i="3"/>
  <c r="L72865" i="3"/>
  <c r="L72866" i="3"/>
  <c r="L72867" i="3"/>
  <c r="L72868" i="3"/>
  <c r="L72869" i="3"/>
  <c r="L72870" i="3"/>
  <c r="L72871" i="3"/>
  <c r="L72872" i="3"/>
  <c r="L72873" i="3"/>
  <c r="L72874" i="3"/>
  <c r="L72875" i="3"/>
  <c r="L72876" i="3"/>
  <c r="L72877" i="3"/>
  <c r="L72878" i="3"/>
  <c r="L72879" i="3"/>
  <c r="L72880" i="3"/>
  <c r="L72881" i="3"/>
  <c r="L72882" i="3"/>
  <c r="L72883" i="3"/>
  <c r="L72884" i="3"/>
  <c r="L72885" i="3"/>
  <c r="L72886" i="3"/>
  <c r="L72887" i="3"/>
  <c r="L72888" i="3"/>
  <c r="L72889" i="3"/>
  <c r="L72890" i="3"/>
  <c r="L72891" i="3"/>
  <c r="L72892" i="3"/>
  <c r="L72893" i="3"/>
  <c r="L72894" i="3"/>
  <c r="L72895" i="3"/>
  <c r="L72896" i="3"/>
  <c r="L72897" i="3"/>
  <c r="L72898" i="3"/>
  <c r="L72899" i="3"/>
  <c r="L72900" i="3"/>
  <c r="L72901" i="3"/>
  <c r="L72902" i="3"/>
  <c r="L72903" i="3"/>
  <c r="L72904" i="3"/>
  <c r="L72905" i="3"/>
  <c r="L72906" i="3"/>
  <c r="L72907" i="3"/>
  <c r="L72908" i="3"/>
  <c r="L72909" i="3"/>
  <c r="L72910" i="3"/>
  <c r="L72911" i="3"/>
  <c r="L72912" i="3"/>
  <c r="L72913" i="3"/>
  <c r="L72914" i="3"/>
  <c r="L72915" i="3"/>
  <c r="L72916" i="3"/>
  <c r="L72917" i="3"/>
  <c r="L72918" i="3"/>
  <c r="L72919" i="3"/>
  <c r="L72920" i="3"/>
  <c r="L72921" i="3"/>
  <c r="L72922" i="3"/>
  <c r="L72923" i="3"/>
  <c r="L72924" i="3"/>
  <c r="L72925" i="3"/>
  <c r="L72926" i="3"/>
  <c r="L72927" i="3"/>
  <c r="L72928" i="3"/>
  <c r="L72929" i="3"/>
  <c r="L72930" i="3"/>
  <c r="L72931" i="3"/>
  <c r="L72932" i="3"/>
  <c r="L72933" i="3"/>
  <c r="L72934" i="3"/>
  <c r="L72935" i="3"/>
  <c r="L72936" i="3"/>
  <c r="L72937" i="3"/>
  <c r="L72938" i="3"/>
  <c r="L72939" i="3"/>
  <c r="L72940" i="3"/>
  <c r="L72941" i="3"/>
  <c r="L72942" i="3"/>
  <c r="L72943" i="3"/>
  <c r="L72944" i="3"/>
  <c r="L72945" i="3"/>
  <c r="L72946" i="3"/>
  <c r="L72947" i="3"/>
  <c r="L72948" i="3"/>
  <c r="L72949" i="3"/>
  <c r="L72950" i="3"/>
  <c r="L72951" i="3"/>
  <c r="L72952" i="3"/>
  <c r="L72953" i="3"/>
  <c r="L72954" i="3"/>
  <c r="L72955" i="3"/>
  <c r="L72956" i="3"/>
  <c r="L72957" i="3"/>
  <c r="L72958" i="3"/>
  <c r="L72959" i="3"/>
  <c r="L72960" i="3"/>
  <c r="L72961" i="3"/>
  <c r="L72962" i="3"/>
  <c r="L72963" i="3"/>
  <c r="L72964" i="3"/>
  <c r="L72965" i="3"/>
  <c r="L72966" i="3"/>
  <c r="L72967" i="3"/>
  <c r="L72968" i="3"/>
  <c r="L72969" i="3"/>
  <c r="L72970" i="3"/>
  <c r="L72971" i="3"/>
  <c r="L72972" i="3"/>
  <c r="L72973" i="3"/>
  <c r="L72974" i="3"/>
  <c r="L72975" i="3"/>
  <c r="L72976" i="3"/>
  <c r="L72977" i="3"/>
  <c r="L72978" i="3"/>
  <c r="L72979" i="3"/>
  <c r="L72980" i="3"/>
  <c r="L72981" i="3"/>
  <c r="L72982" i="3"/>
  <c r="L72983" i="3"/>
  <c r="L72984" i="3"/>
  <c r="L72985" i="3"/>
  <c r="L72986" i="3"/>
  <c r="L72987" i="3"/>
  <c r="L72988" i="3"/>
  <c r="L72989" i="3"/>
  <c r="L72990" i="3"/>
  <c r="L72991" i="3"/>
  <c r="L72992" i="3"/>
  <c r="L72993" i="3"/>
  <c r="L72994" i="3"/>
  <c r="L72995" i="3"/>
  <c r="L72996" i="3"/>
  <c r="L72997" i="3"/>
  <c r="L72998" i="3"/>
  <c r="L72999" i="3"/>
  <c r="L73000" i="3"/>
  <c r="L73001" i="3"/>
  <c r="L73002" i="3"/>
  <c r="L73003" i="3"/>
  <c r="L73004" i="3"/>
  <c r="L73005" i="3"/>
  <c r="L73006" i="3"/>
  <c r="L73007" i="3"/>
  <c r="L73008" i="3"/>
  <c r="L73009" i="3"/>
  <c r="L73010" i="3"/>
  <c r="L73011" i="3"/>
  <c r="L73012" i="3"/>
  <c r="L73013" i="3"/>
  <c r="L73014" i="3"/>
  <c r="L73015" i="3"/>
  <c r="L73016" i="3"/>
  <c r="L73017" i="3"/>
  <c r="L73018" i="3"/>
  <c r="L73019" i="3"/>
  <c r="L73020" i="3"/>
  <c r="L73021" i="3"/>
  <c r="L73022" i="3"/>
  <c r="L73023" i="3"/>
  <c r="L73024" i="3"/>
  <c r="L73025" i="3"/>
  <c r="L73026" i="3"/>
  <c r="L73027" i="3"/>
  <c r="L73028" i="3"/>
  <c r="L73029" i="3"/>
  <c r="L73030" i="3"/>
  <c r="L73031" i="3"/>
  <c r="L73032" i="3"/>
  <c r="L73033" i="3"/>
  <c r="L73034" i="3"/>
  <c r="L73035" i="3"/>
  <c r="L73036" i="3"/>
  <c r="L73037" i="3"/>
  <c r="L73038" i="3"/>
  <c r="L73039" i="3"/>
  <c r="L73040" i="3"/>
  <c r="L73041" i="3"/>
  <c r="L73042" i="3"/>
  <c r="L73043" i="3"/>
  <c r="L73044" i="3"/>
  <c r="L73045" i="3"/>
  <c r="L73046" i="3"/>
  <c r="L73047" i="3"/>
  <c r="L73048" i="3"/>
  <c r="L73049" i="3"/>
  <c r="L73050" i="3"/>
  <c r="L73051" i="3"/>
  <c r="L73052" i="3"/>
  <c r="L73053" i="3"/>
  <c r="L73054" i="3"/>
  <c r="L73055" i="3"/>
  <c r="L73056" i="3"/>
  <c r="L73057" i="3"/>
  <c r="L73058" i="3"/>
  <c r="L73059" i="3"/>
  <c r="L73060" i="3"/>
  <c r="L73061" i="3"/>
  <c r="L73062" i="3"/>
  <c r="L73063" i="3"/>
  <c r="L73064" i="3"/>
  <c r="L73065" i="3"/>
  <c r="L73066" i="3"/>
  <c r="L73067" i="3"/>
  <c r="L73068" i="3"/>
  <c r="L73069" i="3"/>
  <c r="L73070" i="3"/>
  <c r="L73071" i="3"/>
  <c r="L73072" i="3"/>
  <c r="L73073" i="3"/>
  <c r="L73074" i="3"/>
  <c r="L73075" i="3"/>
  <c r="L73076" i="3"/>
  <c r="L73077" i="3"/>
  <c r="L73078" i="3"/>
  <c r="L73079" i="3"/>
  <c r="L73080" i="3"/>
  <c r="L73081" i="3"/>
  <c r="L73082" i="3"/>
  <c r="L73083" i="3"/>
  <c r="L73084" i="3"/>
  <c r="L73085" i="3"/>
  <c r="L73086" i="3"/>
  <c r="L73087" i="3"/>
  <c r="L73088" i="3"/>
  <c r="L73089" i="3"/>
  <c r="L73090" i="3"/>
  <c r="L73091" i="3"/>
  <c r="L73092" i="3"/>
  <c r="L73093" i="3"/>
  <c r="L73094" i="3"/>
  <c r="L73095" i="3"/>
  <c r="L73096" i="3"/>
  <c r="L73097" i="3"/>
  <c r="L73098" i="3"/>
  <c r="L73099" i="3"/>
  <c r="L73100" i="3"/>
  <c r="L73101" i="3"/>
  <c r="L73102" i="3"/>
  <c r="L73103" i="3"/>
  <c r="L73104" i="3"/>
  <c r="L73105" i="3"/>
  <c r="L73106" i="3"/>
  <c r="L73107" i="3"/>
  <c r="L73108" i="3"/>
  <c r="L73109" i="3"/>
  <c r="L73110" i="3"/>
  <c r="L73111" i="3"/>
  <c r="L73112" i="3"/>
  <c r="L73113" i="3"/>
  <c r="L73114" i="3"/>
  <c r="L73115" i="3"/>
  <c r="L73116" i="3"/>
  <c r="L73117" i="3"/>
  <c r="L73118" i="3"/>
  <c r="L73119" i="3"/>
  <c r="L73120" i="3"/>
  <c r="L73121" i="3"/>
  <c r="L73122" i="3"/>
  <c r="L73123" i="3"/>
  <c r="L73124" i="3"/>
  <c r="L73125" i="3"/>
  <c r="L73126" i="3"/>
  <c r="L73127" i="3"/>
  <c r="L73128" i="3"/>
  <c r="L73129" i="3"/>
  <c r="L73130" i="3"/>
  <c r="L73131" i="3"/>
  <c r="L73132" i="3"/>
  <c r="L73133" i="3"/>
  <c r="L73134" i="3"/>
  <c r="L73135" i="3"/>
  <c r="L73136" i="3"/>
  <c r="L73137" i="3"/>
  <c r="L73138" i="3"/>
  <c r="L73139" i="3"/>
  <c r="L73140" i="3"/>
  <c r="L73141" i="3"/>
  <c r="L73142" i="3"/>
  <c r="L73143" i="3"/>
  <c r="L73144" i="3"/>
  <c r="L73145" i="3"/>
  <c r="L73146" i="3"/>
  <c r="L73147" i="3"/>
  <c r="L73148" i="3"/>
  <c r="L73149" i="3"/>
  <c r="L73150" i="3"/>
  <c r="L73151" i="3"/>
  <c r="L73152" i="3"/>
  <c r="L73153" i="3"/>
  <c r="L73154" i="3"/>
  <c r="L73155" i="3"/>
  <c r="L73156" i="3"/>
  <c r="L73157" i="3"/>
  <c r="L73158" i="3"/>
  <c r="L73159" i="3"/>
  <c r="L73160" i="3"/>
  <c r="L73161" i="3"/>
  <c r="L73162" i="3"/>
  <c r="L73163" i="3"/>
  <c r="L73164" i="3"/>
  <c r="L73165" i="3"/>
  <c r="L73166" i="3"/>
  <c r="L73167" i="3"/>
  <c r="L73168" i="3"/>
  <c r="L73169" i="3"/>
  <c r="L73170" i="3"/>
  <c r="L73171" i="3"/>
  <c r="L73172" i="3"/>
  <c r="L73173" i="3"/>
  <c r="L73174" i="3"/>
  <c r="L73175" i="3"/>
  <c r="L73176" i="3"/>
  <c r="L73177" i="3"/>
  <c r="L73178" i="3"/>
  <c r="L73179" i="3"/>
  <c r="L73180" i="3"/>
  <c r="L73181" i="3"/>
  <c r="L73182" i="3"/>
  <c r="L73183" i="3"/>
  <c r="L73184" i="3"/>
  <c r="L73185" i="3"/>
  <c r="L73186" i="3"/>
  <c r="L73187" i="3"/>
  <c r="L73188" i="3"/>
  <c r="L73189" i="3"/>
  <c r="L73190" i="3"/>
  <c r="L73191" i="3"/>
  <c r="L73192" i="3"/>
  <c r="L73193" i="3"/>
  <c r="L73194" i="3"/>
  <c r="L73195" i="3"/>
  <c r="L73196" i="3"/>
  <c r="L73197" i="3"/>
  <c r="L73198" i="3"/>
  <c r="L73199" i="3"/>
  <c r="L73200" i="3"/>
  <c r="L73201" i="3"/>
  <c r="L73202" i="3"/>
  <c r="L73203" i="3"/>
  <c r="L73204" i="3"/>
  <c r="L73205" i="3"/>
  <c r="L73206" i="3"/>
  <c r="L73207" i="3"/>
  <c r="L73208" i="3"/>
  <c r="L73209" i="3"/>
  <c r="L73210" i="3"/>
  <c r="L73211" i="3"/>
  <c r="L73212" i="3"/>
  <c r="L73213" i="3"/>
  <c r="L73214" i="3"/>
  <c r="L73215" i="3"/>
  <c r="L73216" i="3"/>
  <c r="L73217" i="3"/>
  <c r="L73218" i="3"/>
  <c r="L73219" i="3"/>
  <c r="L73220" i="3"/>
  <c r="L73221" i="3"/>
  <c r="L73222" i="3"/>
  <c r="L73223" i="3"/>
  <c r="L73224" i="3"/>
  <c r="L73225" i="3"/>
  <c r="L73226" i="3"/>
  <c r="L73227" i="3"/>
  <c r="L73228" i="3"/>
  <c r="L73229" i="3"/>
  <c r="L73230" i="3"/>
  <c r="L73231" i="3"/>
  <c r="L73232" i="3"/>
  <c r="L73233" i="3"/>
  <c r="L73234" i="3"/>
  <c r="L73235" i="3"/>
  <c r="L73236" i="3"/>
  <c r="L73237" i="3"/>
  <c r="L73238" i="3"/>
  <c r="L73239" i="3"/>
  <c r="L73240" i="3"/>
  <c r="L73241" i="3"/>
  <c r="L73242" i="3"/>
  <c r="L73243" i="3"/>
  <c r="L73244" i="3"/>
  <c r="L73245" i="3"/>
  <c r="L73246" i="3"/>
  <c r="L73247" i="3"/>
  <c r="L73248" i="3"/>
  <c r="L73249" i="3"/>
  <c r="L73250" i="3"/>
  <c r="L73251" i="3"/>
  <c r="L73252" i="3"/>
  <c r="L73253" i="3"/>
  <c r="L73254" i="3"/>
  <c r="L73255" i="3"/>
  <c r="L73256" i="3"/>
  <c r="L73257" i="3"/>
  <c r="L73258" i="3"/>
  <c r="L73259" i="3"/>
  <c r="L73260" i="3"/>
  <c r="L73261" i="3"/>
  <c r="L73262" i="3"/>
  <c r="L73263" i="3"/>
  <c r="L73264" i="3"/>
  <c r="L73265" i="3"/>
  <c r="L73266" i="3"/>
  <c r="L73267" i="3"/>
  <c r="L73268" i="3"/>
  <c r="L73269" i="3"/>
  <c r="L73270" i="3"/>
  <c r="L73271" i="3"/>
  <c r="L73272" i="3"/>
  <c r="L73273" i="3"/>
  <c r="L73274" i="3"/>
  <c r="L73275" i="3"/>
  <c r="L73276" i="3"/>
  <c r="L73277" i="3"/>
  <c r="L73278" i="3"/>
  <c r="L73279" i="3"/>
  <c r="L73280" i="3"/>
  <c r="L73281" i="3"/>
  <c r="L73282" i="3"/>
  <c r="L73283" i="3"/>
  <c r="L73284" i="3"/>
  <c r="L73285" i="3"/>
  <c r="L73286" i="3"/>
  <c r="L73287" i="3"/>
  <c r="L73288" i="3"/>
  <c r="L73289" i="3"/>
  <c r="L73290" i="3"/>
  <c r="L73291" i="3"/>
  <c r="L73292" i="3"/>
  <c r="L73293" i="3"/>
  <c r="L73294" i="3"/>
  <c r="L73295" i="3"/>
  <c r="L73296" i="3"/>
  <c r="L73297" i="3"/>
  <c r="L73298" i="3"/>
  <c r="L73299" i="3"/>
  <c r="L73300" i="3"/>
  <c r="L73301" i="3"/>
  <c r="L73302" i="3"/>
  <c r="L73303" i="3"/>
  <c r="L73304" i="3"/>
  <c r="L73305" i="3"/>
  <c r="L73306" i="3"/>
  <c r="L73307" i="3"/>
  <c r="L73308" i="3"/>
  <c r="L73309" i="3"/>
  <c r="L73310" i="3"/>
  <c r="L73311" i="3"/>
  <c r="L73312" i="3"/>
  <c r="L73313" i="3"/>
  <c r="L73314" i="3"/>
  <c r="L73315" i="3"/>
  <c r="L73316" i="3"/>
  <c r="L73317" i="3"/>
  <c r="L73318" i="3"/>
  <c r="L73319" i="3"/>
  <c r="L73320" i="3"/>
  <c r="L73321" i="3"/>
  <c r="L73322" i="3"/>
  <c r="L73323" i="3"/>
  <c r="L73324" i="3"/>
  <c r="L73325" i="3"/>
  <c r="L73326" i="3"/>
  <c r="L73327" i="3"/>
  <c r="L73328" i="3"/>
  <c r="L73329" i="3"/>
  <c r="L73330" i="3"/>
  <c r="L73331" i="3"/>
  <c r="L73332" i="3"/>
  <c r="L73333" i="3"/>
  <c r="L73334" i="3"/>
  <c r="L73335" i="3"/>
  <c r="L73336" i="3"/>
  <c r="L73337" i="3"/>
  <c r="L73338" i="3"/>
  <c r="L73339" i="3"/>
  <c r="L73340" i="3"/>
  <c r="L73341" i="3"/>
  <c r="L73342" i="3"/>
  <c r="L73343" i="3"/>
  <c r="L73344" i="3"/>
  <c r="L73345" i="3"/>
  <c r="L73346" i="3"/>
  <c r="L73347" i="3"/>
  <c r="L73348" i="3"/>
  <c r="L73349" i="3"/>
  <c r="L73350" i="3"/>
  <c r="L73351" i="3"/>
  <c r="L73352" i="3"/>
  <c r="L73353" i="3"/>
  <c r="L73354" i="3"/>
  <c r="L73355" i="3"/>
  <c r="L73356" i="3"/>
  <c r="L73357" i="3"/>
  <c r="L73358" i="3"/>
  <c r="L73359" i="3"/>
  <c r="L73360" i="3"/>
  <c r="L73361" i="3"/>
  <c r="L73362" i="3"/>
  <c r="L73363" i="3"/>
  <c r="L73364" i="3"/>
  <c r="L73365" i="3"/>
  <c r="L73366" i="3"/>
  <c r="L73367" i="3"/>
  <c r="L73368" i="3"/>
  <c r="L73369" i="3"/>
  <c r="L73370" i="3"/>
  <c r="L73371" i="3"/>
  <c r="L73372" i="3"/>
  <c r="L73373" i="3"/>
  <c r="L73374" i="3"/>
  <c r="L73375" i="3"/>
  <c r="L73376" i="3"/>
  <c r="L73377" i="3"/>
  <c r="L73378" i="3"/>
  <c r="L73379" i="3"/>
  <c r="L73380" i="3"/>
  <c r="L73381" i="3"/>
  <c r="L73382" i="3"/>
  <c r="L73383" i="3"/>
  <c r="L73384" i="3"/>
  <c r="L73385" i="3"/>
  <c r="L73386" i="3"/>
  <c r="L73387" i="3"/>
  <c r="L73388" i="3"/>
  <c r="L73389" i="3"/>
  <c r="L73390" i="3"/>
  <c r="L73391" i="3"/>
  <c r="L73392" i="3"/>
  <c r="L73393" i="3"/>
  <c r="L73394" i="3"/>
  <c r="L73395" i="3"/>
  <c r="L73396" i="3"/>
  <c r="L73397" i="3"/>
  <c r="L73398" i="3"/>
  <c r="L73399" i="3"/>
  <c r="L73400" i="3"/>
  <c r="L73401" i="3"/>
  <c r="L73402" i="3"/>
  <c r="L73403" i="3"/>
  <c r="L73404" i="3"/>
  <c r="L73405" i="3"/>
  <c r="L73406" i="3"/>
  <c r="L73407" i="3"/>
  <c r="L73408" i="3"/>
  <c r="L73409" i="3"/>
  <c r="L73410" i="3"/>
  <c r="L73411" i="3"/>
  <c r="L73412" i="3"/>
  <c r="L73413" i="3"/>
  <c r="L73414" i="3"/>
  <c r="L73415" i="3"/>
  <c r="L73416" i="3"/>
  <c r="L73417" i="3"/>
  <c r="L73418" i="3"/>
  <c r="L73419" i="3"/>
  <c r="L73420" i="3"/>
  <c r="L73421" i="3"/>
  <c r="L73422" i="3"/>
  <c r="L73423" i="3"/>
  <c r="L73424" i="3"/>
  <c r="L73425" i="3"/>
  <c r="L73426" i="3"/>
  <c r="L73427" i="3"/>
  <c r="L73428" i="3"/>
  <c r="L73429" i="3"/>
  <c r="L73430" i="3"/>
  <c r="L73431" i="3"/>
  <c r="L73432" i="3"/>
  <c r="L73433" i="3"/>
  <c r="L73434" i="3"/>
  <c r="L73435" i="3"/>
  <c r="L73436" i="3"/>
  <c r="L73437" i="3"/>
  <c r="L73438" i="3"/>
  <c r="L73439" i="3"/>
  <c r="L73440" i="3"/>
  <c r="L73441" i="3"/>
  <c r="L73442" i="3"/>
  <c r="L73443" i="3"/>
  <c r="L73444" i="3"/>
  <c r="L73445" i="3"/>
  <c r="L73446" i="3"/>
  <c r="L73447" i="3"/>
  <c r="L73448" i="3"/>
  <c r="L73449" i="3"/>
  <c r="L73450" i="3"/>
  <c r="L73451" i="3"/>
  <c r="L73452" i="3"/>
  <c r="L73453" i="3"/>
  <c r="L73454" i="3"/>
  <c r="L73455" i="3"/>
  <c r="L73456" i="3"/>
  <c r="L73457" i="3"/>
  <c r="L73458" i="3"/>
  <c r="L73459" i="3"/>
  <c r="L73460" i="3"/>
  <c r="L73461" i="3"/>
  <c r="L73462" i="3"/>
  <c r="L73463" i="3"/>
  <c r="L73464" i="3"/>
  <c r="L73465" i="3"/>
  <c r="L73466" i="3"/>
  <c r="L73467" i="3"/>
  <c r="L73468" i="3"/>
  <c r="L73469" i="3"/>
  <c r="L73470" i="3"/>
  <c r="L73471" i="3"/>
  <c r="L73472" i="3"/>
  <c r="L73473" i="3"/>
  <c r="L73474" i="3"/>
  <c r="L73475" i="3"/>
  <c r="L73476" i="3"/>
  <c r="L73477" i="3"/>
  <c r="L73478" i="3"/>
  <c r="L73479" i="3"/>
  <c r="L73480" i="3"/>
  <c r="L73481" i="3"/>
  <c r="L73482" i="3"/>
  <c r="L73483" i="3"/>
  <c r="L73484" i="3"/>
  <c r="L73485" i="3"/>
  <c r="L73486" i="3"/>
  <c r="L73487" i="3"/>
  <c r="L73488" i="3"/>
  <c r="L73489" i="3"/>
  <c r="L73490" i="3"/>
  <c r="L73491" i="3"/>
  <c r="L73492" i="3"/>
  <c r="L73493" i="3"/>
  <c r="L73494" i="3"/>
  <c r="L73495" i="3"/>
  <c r="L73496" i="3"/>
  <c r="L73497" i="3"/>
  <c r="L73498" i="3"/>
  <c r="L73499" i="3"/>
  <c r="L73500" i="3"/>
  <c r="L73501" i="3"/>
  <c r="L73502" i="3"/>
  <c r="L73503" i="3"/>
  <c r="L73504" i="3"/>
  <c r="L73505" i="3"/>
  <c r="L73506" i="3"/>
  <c r="L73507" i="3"/>
  <c r="L73508" i="3"/>
  <c r="L73509" i="3"/>
  <c r="L73510" i="3"/>
  <c r="L73511" i="3"/>
  <c r="L73512" i="3"/>
  <c r="L73513" i="3"/>
  <c r="L73514" i="3"/>
  <c r="L73515" i="3"/>
  <c r="L73516" i="3"/>
  <c r="L73517" i="3"/>
  <c r="L73518" i="3"/>
  <c r="L73519" i="3"/>
  <c r="L73520" i="3"/>
  <c r="L73521" i="3"/>
  <c r="L73522" i="3"/>
  <c r="L73523" i="3"/>
  <c r="L73524" i="3"/>
  <c r="L73525" i="3"/>
  <c r="L73526" i="3"/>
  <c r="L73527" i="3"/>
  <c r="L73528" i="3"/>
  <c r="L73529" i="3"/>
  <c r="L73530" i="3"/>
  <c r="L73531" i="3"/>
  <c r="L73532" i="3"/>
  <c r="L73533" i="3"/>
  <c r="L73534" i="3"/>
  <c r="L73535" i="3"/>
  <c r="L73536" i="3"/>
  <c r="L73537" i="3"/>
  <c r="L73538" i="3"/>
  <c r="L73539" i="3"/>
  <c r="L73540" i="3"/>
  <c r="L73541" i="3"/>
  <c r="L73542" i="3"/>
  <c r="L73543" i="3"/>
  <c r="L73544" i="3"/>
  <c r="L73545" i="3"/>
  <c r="L73546" i="3"/>
  <c r="L73547" i="3"/>
  <c r="L73548" i="3"/>
  <c r="L73549" i="3"/>
  <c r="L73550" i="3"/>
  <c r="L73551" i="3"/>
  <c r="L73552" i="3"/>
  <c r="L73553" i="3"/>
  <c r="L73554" i="3"/>
  <c r="L73555" i="3"/>
  <c r="L73556" i="3"/>
  <c r="L73557" i="3"/>
  <c r="L73558" i="3"/>
  <c r="L73559" i="3"/>
  <c r="L73560" i="3"/>
  <c r="L73561" i="3"/>
  <c r="L73562" i="3"/>
  <c r="L73563" i="3"/>
  <c r="L73564" i="3"/>
  <c r="L73565" i="3"/>
  <c r="L73566" i="3"/>
  <c r="L73567" i="3"/>
  <c r="L73568" i="3"/>
  <c r="L73569" i="3"/>
  <c r="L73570" i="3"/>
  <c r="L73571" i="3"/>
  <c r="L73572" i="3"/>
  <c r="L73573" i="3"/>
  <c r="L73574" i="3"/>
  <c r="L73575" i="3"/>
  <c r="L73576" i="3"/>
  <c r="L73577" i="3"/>
  <c r="L73578" i="3"/>
  <c r="L73579" i="3"/>
  <c r="L73580" i="3"/>
  <c r="L73581" i="3"/>
  <c r="L73582" i="3"/>
  <c r="L73583" i="3"/>
  <c r="L73584" i="3"/>
  <c r="L73585" i="3"/>
  <c r="L73586" i="3"/>
  <c r="L73587" i="3"/>
  <c r="L73588" i="3"/>
  <c r="L73589" i="3"/>
  <c r="L73590" i="3"/>
  <c r="L73591" i="3"/>
  <c r="L73592" i="3"/>
  <c r="L73593" i="3"/>
  <c r="L73594" i="3"/>
  <c r="L73595" i="3"/>
  <c r="L73596" i="3"/>
  <c r="L73597" i="3"/>
  <c r="L73598" i="3"/>
  <c r="L73599" i="3"/>
  <c r="L73600" i="3"/>
  <c r="L73601" i="3"/>
  <c r="L73602" i="3"/>
  <c r="L73603" i="3"/>
  <c r="L73604" i="3"/>
  <c r="L73605" i="3"/>
  <c r="L73606" i="3"/>
  <c r="L73607" i="3"/>
  <c r="L73608" i="3"/>
  <c r="L73609" i="3"/>
  <c r="L73610" i="3"/>
  <c r="L73611" i="3"/>
  <c r="L73612" i="3"/>
  <c r="L73613" i="3"/>
  <c r="L73614" i="3"/>
  <c r="L73615" i="3"/>
  <c r="L73616" i="3"/>
  <c r="L73617" i="3"/>
  <c r="L73618" i="3"/>
  <c r="L73619" i="3"/>
  <c r="L73620" i="3"/>
  <c r="L73621" i="3"/>
  <c r="L73622" i="3"/>
  <c r="L73623" i="3"/>
  <c r="L73624" i="3"/>
  <c r="L73625" i="3"/>
  <c r="L73626" i="3"/>
  <c r="L73627" i="3"/>
  <c r="L73628" i="3"/>
  <c r="L73629" i="3"/>
  <c r="L73630" i="3"/>
  <c r="L73631" i="3"/>
  <c r="L73632" i="3"/>
  <c r="L73633" i="3"/>
  <c r="L73634" i="3"/>
  <c r="L73635" i="3"/>
  <c r="L73636" i="3"/>
  <c r="L73637" i="3"/>
  <c r="L73638" i="3"/>
  <c r="L73639" i="3"/>
  <c r="L73640" i="3"/>
  <c r="L73641" i="3"/>
  <c r="L73642" i="3"/>
  <c r="L73643" i="3"/>
  <c r="L73644" i="3"/>
  <c r="L73645" i="3"/>
  <c r="L73646" i="3"/>
  <c r="L73647" i="3"/>
  <c r="L73648" i="3"/>
  <c r="L73649" i="3"/>
  <c r="L73650" i="3"/>
  <c r="L73651" i="3"/>
  <c r="L73652" i="3"/>
  <c r="L73653" i="3"/>
  <c r="L73654" i="3"/>
  <c r="L73655" i="3"/>
  <c r="L73656" i="3"/>
  <c r="L73657" i="3"/>
  <c r="L73658" i="3"/>
  <c r="L73659" i="3"/>
  <c r="L73660" i="3"/>
  <c r="L73661" i="3"/>
  <c r="L73662" i="3"/>
  <c r="L73663" i="3"/>
  <c r="L73664" i="3"/>
  <c r="L73665" i="3"/>
  <c r="L73666" i="3"/>
  <c r="L73667" i="3"/>
  <c r="L73668" i="3"/>
  <c r="L73669" i="3"/>
  <c r="L73670" i="3"/>
  <c r="L73671" i="3"/>
  <c r="L73672" i="3"/>
  <c r="L73673" i="3"/>
  <c r="L73674" i="3"/>
  <c r="L73675" i="3"/>
  <c r="L73676" i="3"/>
  <c r="L73677" i="3"/>
  <c r="L73678" i="3"/>
  <c r="L73679" i="3"/>
  <c r="L73680" i="3"/>
  <c r="L73681" i="3"/>
  <c r="L73682" i="3"/>
  <c r="L73683" i="3"/>
  <c r="L73684" i="3"/>
  <c r="L73685" i="3"/>
  <c r="L73686" i="3"/>
  <c r="L73687" i="3"/>
  <c r="L73688" i="3"/>
  <c r="L73689" i="3"/>
  <c r="L73690" i="3"/>
  <c r="L73691" i="3"/>
  <c r="L73692" i="3"/>
  <c r="L73693" i="3"/>
  <c r="L73694" i="3"/>
  <c r="L73695" i="3"/>
  <c r="L73696" i="3"/>
  <c r="L73697" i="3"/>
  <c r="L73698" i="3"/>
  <c r="L73699" i="3"/>
  <c r="L73700" i="3"/>
  <c r="L73701" i="3"/>
  <c r="L73702" i="3"/>
  <c r="L73703" i="3"/>
  <c r="L73704" i="3"/>
  <c r="L73705" i="3"/>
  <c r="L73706" i="3"/>
  <c r="L73707" i="3"/>
  <c r="L73708" i="3"/>
  <c r="L73709" i="3"/>
  <c r="L73710" i="3"/>
  <c r="L73711" i="3"/>
  <c r="L73712" i="3"/>
  <c r="L73713" i="3"/>
  <c r="L73714" i="3"/>
  <c r="L73715" i="3"/>
  <c r="L73716" i="3"/>
  <c r="L73717" i="3"/>
  <c r="L73718" i="3"/>
  <c r="L73719" i="3"/>
  <c r="L73720" i="3"/>
  <c r="L73721" i="3"/>
  <c r="L73722" i="3"/>
  <c r="L73723" i="3"/>
  <c r="L73724" i="3"/>
  <c r="L73725" i="3"/>
  <c r="L73726" i="3"/>
  <c r="L73727" i="3"/>
  <c r="L73728" i="3"/>
  <c r="L73729" i="3"/>
  <c r="L73730" i="3"/>
  <c r="L73731" i="3"/>
  <c r="L73732" i="3"/>
  <c r="L73733" i="3"/>
  <c r="L73734" i="3"/>
  <c r="L73735" i="3"/>
  <c r="L73736" i="3"/>
  <c r="L73737" i="3"/>
  <c r="L73738" i="3"/>
  <c r="L73739" i="3"/>
  <c r="L73740" i="3"/>
  <c r="L73741" i="3"/>
  <c r="L73742" i="3"/>
  <c r="L73743" i="3"/>
  <c r="L73744" i="3"/>
  <c r="L73745" i="3"/>
  <c r="L73746" i="3"/>
  <c r="L73747" i="3"/>
  <c r="L73748" i="3"/>
  <c r="L73749" i="3"/>
  <c r="L73750" i="3"/>
  <c r="L73751" i="3"/>
  <c r="L73752" i="3"/>
  <c r="L73753" i="3"/>
  <c r="L73754" i="3"/>
  <c r="L73755" i="3"/>
  <c r="L73756" i="3"/>
  <c r="L73757" i="3"/>
  <c r="L73758" i="3"/>
  <c r="L73759" i="3"/>
  <c r="L73760" i="3"/>
  <c r="L73761" i="3"/>
  <c r="L73762" i="3"/>
  <c r="L73763" i="3"/>
  <c r="L73764" i="3"/>
  <c r="L73765" i="3"/>
  <c r="L73766" i="3"/>
  <c r="L73767" i="3"/>
  <c r="L73768" i="3"/>
  <c r="L73769" i="3"/>
  <c r="L73770" i="3"/>
  <c r="L73771" i="3"/>
  <c r="L73772" i="3"/>
  <c r="L73773" i="3"/>
  <c r="L73774" i="3"/>
  <c r="L73775" i="3"/>
  <c r="L73776" i="3"/>
  <c r="L73777" i="3"/>
  <c r="L73778" i="3"/>
  <c r="L73779" i="3"/>
  <c r="L73780" i="3"/>
  <c r="L73781" i="3"/>
  <c r="L73782" i="3"/>
  <c r="L73783" i="3"/>
  <c r="L73784" i="3"/>
  <c r="L73785" i="3"/>
  <c r="L73786" i="3"/>
  <c r="L73787" i="3"/>
  <c r="L73788" i="3"/>
  <c r="L73789" i="3"/>
  <c r="L73790" i="3"/>
  <c r="L73791" i="3"/>
  <c r="L73792" i="3"/>
  <c r="L73793" i="3"/>
  <c r="L73794" i="3"/>
  <c r="L73795" i="3"/>
  <c r="L73796" i="3"/>
  <c r="L73797" i="3"/>
  <c r="L73798" i="3"/>
  <c r="L73799" i="3"/>
  <c r="L73800" i="3"/>
  <c r="L73801" i="3"/>
  <c r="L73802" i="3"/>
  <c r="L73803" i="3"/>
  <c r="L73804" i="3"/>
  <c r="L73805" i="3"/>
  <c r="L73806" i="3"/>
  <c r="L73807" i="3"/>
  <c r="L73808" i="3"/>
  <c r="L73809" i="3"/>
  <c r="L73810" i="3"/>
  <c r="L73811" i="3"/>
  <c r="L73812" i="3"/>
  <c r="L73813" i="3"/>
  <c r="L73814" i="3"/>
  <c r="L73815" i="3"/>
  <c r="L73816" i="3"/>
  <c r="L73817" i="3"/>
  <c r="L73818" i="3"/>
  <c r="L73819" i="3"/>
  <c r="L73820" i="3"/>
  <c r="L73821" i="3"/>
  <c r="L73822" i="3"/>
  <c r="L73823" i="3"/>
  <c r="L73824" i="3"/>
  <c r="L73825" i="3"/>
  <c r="L73826" i="3"/>
  <c r="L73827" i="3"/>
  <c r="L73828" i="3"/>
  <c r="L73829" i="3"/>
  <c r="L73830" i="3"/>
  <c r="L73831" i="3"/>
  <c r="L73832" i="3"/>
  <c r="L73833" i="3"/>
  <c r="L73834" i="3"/>
  <c r="L73835" i="3"/>
  <c r="L73836" i="3"/>
  <c r="L73837" i="3"/>
  <c r="L73838" i="3"/>
  <c r="L73839" i="3"/>
  <c r="L73840" i="3"/>
  <c r="L73841" i="3"/>
  <c r="L73842" i="3"/>
  <c r="L73843" i="3"/>
  <c r="L73844" i="3"/>
  <c r="L73845" i="3"/>
  <c r="L73846" i="3"/>
  <c r="L73847" i="3"/>
  <c r="L73848" i="3"/>
  <c r="L73849" i="3"/>
  <c r="L73850" i="3"/>
  <c r="L73851" i="3"/>
  <c r="L73852" i="3"/>
  <c r="L73853" i="3"/>
  <c r="L73854" i="3"/>
  <c r="L73855" i="3"/>
  <c r="L73856" i="3"/>
  <c r="L73857" i="3"/>
  <c r="L73858" i="3"/>
  <c r="L73859" i="3"/>
  <c r="L73860" i="3"/>
  <c r="L73861" i="3"/>
  <c r="L73862" i="3"/>
  <c r="L73863" i="3"/>
  <c r="L73864" i="3"/>
  <c r="L73865" i="3"/>
  <c r="L73866" i="3"/>
  <c r="L73867" i="3"/>
  <c r="L73868" i="3"/>
  <c r="L73869" i="3"/>
  <c r="L73870" i="3"/>
  <c r="L73871" i="3"/>
  <c r="L73872" i="3"/>
  <c r="L73873" i="3"/>
  <c r="L73874" i="3"/>
  <c r="L73875" i="3"/>
  <c r="L73876" i="3"/>
  <c r="L73877" i="3"/>
  <c r="L73878" i="3"/>
  <c r="L73879" i="3"/>
  <c r="L73880" i="3"/>
  <c r="L73881" i="3"/>
  <c r="L73882" i="3"/>
  <c r="L73883" i="3"/>
  <c r="L73884" i="3"/>
  <c r="L73885" i="3"/>
  <c r="L73886" i="3"/>
  <c r="L73887" i="3"/>
  <c r="L73888" i="3"/>
  <c r="L73889" i="3"/>
  <c r="L73890" i="3"/>
  <c r="L73891" i="3"/>
  <c r="L73892" i="3"/>
  <c r="L73893" i="3"/>
  <c r="L73894" i="3"/>
  <c r="L73895" i="3"/>
  <c r="L73896" i="3"/>
  <c r="L73897" i="3"/>
  <c r="L73898" i="3"/>
  <c r="L73899" i="3"/>
  <c r="L73900" i="3"/>
  <c r="L73901" i="3"/>
  <c r="L73902" i="3"/>
  <c r="L73903" i="3"/>
  <c r="L73904" i="3"/>
  <c r="L73905" i="3"/>
  <c r="L73906" i="3"/>
  <c r="L73907" i="3"/>
  <c r="L73908" i="3"/>
  <c r="L73909" i="3"/>
  <c r="L73910" i="3"/>
  <c r="L73911" i="3"/>
  <c r="L73912" i="3"/>
  <c r="L73913" i="3"/>
  <c r="L73914" i="3"/>
  <c r="L73915" i="3"/>
  <c r="L73916" i="3"/>
  <c r="L73917" i="3"/>
  <c r="L73918" i="3"/>
  <c r="L73919" i="3"/>
  <c r="L73920" i="3"/>
  <c r="L73921" i="3"/>
  <c r="L73922" i="3"/>
  <c r="L73923" i="3"/>
  <c r="L73924" i="3"/>
  <c r="L73925" i="3"/>
  <c r="L73926" i="3"/>
  <c r="L73927" i="3"/>
  <c r="L73928" i="3"/>
  <c r="L73929" i="3"/>
  <c r="L73930" i="3"/>
  <c r="L73931" i="3"/>
  <c r="L73932" i="3"/>
  <c r="L73933" i="3"/>
  <c r="L73934" i="3"/>
  <c r="L73935" i="3"/>
  <c r="L73936" i="3"/>
  <c r="L73937" i="3"/>
  <c r="L73938" i="3"/>
  <c r="L73939" i="3"/>
  <c r="L73940" i="3"/>
  <c r="L73941" i="3"/>
  <c r="L73942" i="3"/>
  <c r="L73943" i="3"/>
  <c r="L73944" i="3"/>
  <c r="L73945" i="3"/>
  <c r="L73946" i="3"/>
  <c r="L73947" i="3"/>
  <c r="L73948" i="3"/>
  <c r="L73949" i="3"/>
  <c r="L73950" i="3"/>
  <c r="L73951" i="3"/>
  <c r="L73952" i="3"/>
  <c r="L73953" i="3"/>
  <c r="L73954" i="3"/>
  <c r="L73955" i="3"/>
  <c r="L73956" i="3"/>
  <c r="L73957" i="3"/>
  <c r="L73958" i="3"/>
  <c r="L73959" i="3"/>
  <c r="L73960" i="3"/>
  <c r="L73961" i="3"/>
  <c r="L73962" i="3"/>
  <c r="L73963" i="3"/>
  <c r="L73964" i="3"/>
  <c r="L73965" i="3"/>
  <c r="L73966" i="3"/>
  <c r="L73967" i="3"/>
  <c r="L73968" i="3"/>
  <c r="L73969" i="3"/>
  <c r="L73970" i="3"/>
  <c r="L73971" i="3"/>
  <c r="L73972" i="3"/>
  <c r="L73973" i="3"/>
  <c r="L73974" i="3"/>
  <c r="L73975" i="3"/>
  <c r="L73976" i="3"/>
  <c r="L73977" i="3"/>
  <c r="L73978" i="3"/>
  <c r="L73979" i="3"/>
  <c r="L73980" i="3"/>
  <c r="L73981" i="3"/>
  <c r="L73982" i="3"/>
  <c r="L73983" i="3"/>
  <c r="L73984" i="3"/>
  <c r="L73985" i="3"/>
  <c r="L73986" i="3"/>
  <c r="L73987" i="3"/>
  <c r="L73988" i="3"/>
  <c r="L73989" i="3"/>
  <c r="L73990" i="3"/>
  <c r="L73991" i="3"/>
  <c r="L73992" i="3"/>
  <c r="L73993" i="3"/>
  <c r="L73994" i="3"/>
  <c r="L73995" i="3"/>
  <c r="L73996" i="3"/>
  <c r="L73997" i="3"/>
  <c r="L73998" i="3"/>
  <c r="L73999" i="3"/>
  <c r="L74000" i="3"/>
  <c r="L74001" i="3"/>
  <c r="L74002" i="3"/>
  <c r="L74003" i="3"/>
  <c r="L74004" i="3"/>
  <c r="L74005" i="3"/>
  <c r="L74006" i="3"/>
  <c r="L74007" i="3"/>
  <c r="L74008" i="3"/>
  <c r="L74009" i="3"/>
  <c r="L74010" i="3"/>
  <c r="L74011" i="3"/>
  <c r="L74012" i="3"/>
  <c r="L74013" i="3"/>
  <c r="L74014" i="3"/>
  <c r="L74015" i="3"/>
  <c r="L74016" i="3"/>
  <c r="L74017" i="3"/>
  <c r="L74018" i="3"/>
  <c r="L74019" i="3"/>
  <c r="L74020" i="3"/>
  <c r="L74021" i="3"/>
  <c r="L74022" i="3"/>
  <c r="L74023" i="3"/>
  <c r="L74024" i="3"/>
  <c r="L74025" i="3"/>
  <c r="L74026" i="3"/>
  <c r="L74027" i="3"/>
  <c r="L74028" i="3"/>
  <c r="L74029" i="3"/>
  <c r="L74030" i="3"/>
  <c r="L74031" i="3"/>
  <c r="L74032" i="3"/>
  <c r="L74033" i="3"/>
  <c r="L74034" i="3"/>
  <c r="L74035" i="3"/>
  <c r="L74036" i="3"/>
  <c r="L74037" i="3"/>
  <c r="L74038" i="3"/>
  <c r="L74039" i="3"/>
  <c r="L74040" i="3"/>
  <c r="L74041" i="3"/>
  <c r="L74042" i="3"/>
  <c r="L74043" i="3"/>
  <c r="L74044" i="3"/>
  <c r="L74045" i="3"/>
  <c r="L74046" i="3"/>
  <c r="L74047" i="3"/>
  <c r="L74048" i="3"/>
  <c r="L74049" i="3"/>
  <c r="L74050" i="3"/>
  <c r="L74051" i="3"/>
  <c r="L74052" i="3"/>
  <c r="L74053" i="3"/>
  <c r="L74054" i="3"/>
  <c r="L74055" i="3"/>
  <c r="L74056" i="3"/>
  <c r="L74057" i="3"/>
  <c r="L74058" i="3"/>
  <c r="L74059" i="3"/>
  <c r="L74060" i="3"/>
  <c r="L74061" i="3"/>
  <c r="L74062" i="3"/>
  <c r="L74063" i="3"/>
  <c r="L74064" i="3"/>
  <c r="L74065" i="3"/>
  <c r="L74066" i="3"/>
  <c r="L74067" i="3"/>
  <c r="L74068" i="3"/>
  <c r="L74069" i="3"/>
  <c r="L74070" i="3"/>
  <c r="L74071" i="3"/>
  <c r="L74072" i="3"/>
  <c r="L74073" i="3"/>
  <c r="L74074" i="3"/>
  <c r="L74075" i="3"/>
  <c r="L74076" i="3"/>
  <c r="L74077" i="3"/>
  <c r="L74078" i="3"/>
  <c r="L74079" i="3"/>
  <c r="L74080" i="3"/>
  <c r="L74081" i="3"/>
  <c r="L74082" i="3"/>
  <c r="L74083" i="3"/>
  <c r="L74084" i="3"/>
  <c r="L74085" i="3"/>
  <c r="L74086" i="3"/>
  <c r="L74087" i="3"/>
  <c r="L74088" i="3"/>
  <c r="L74089" i="3"/>
  <c r="L74090" i="3"/>
  <c r="L74091" i="3"/>
  <c r="L74092" i="3"/>
  <c r="L74093" i="3"/>
  <c r="L74094" i="3"/>
  <c r="L74095" i="3"/>
  <c r="L74096" i="3"/>
  <c r="L74097" i="3"/>
  <c r="L74098" i="3"/>
  <c r="L74099" i="3"/>
  <c r="L74100" i="3"/>
  <c r="L74101" i="3"/>
  <c r="L74102" i="3"/>
  <c r="L74103" i="3"/>
  <c r="L74104" i="3"/>
  <c r="L74105" i="3"/>
  <c r="L74106" i="3"/>
  <c r="L74107" i="3"/>
  <c r="L74108" i="3"/>
  <c r="L74109" i="3"/>
  <c r="L74110" i="3"/>
  <c r="L74111" i="3"/>
  <c r="L74112" i="3"/>
  <c r="L74113" i="3"/>
  <c r="L74114" i="3"/>
  <c r="L74115" i="3"/>
  <c r="L74116" i="3"/>
  <c r="L74117" i="3"/>
  <c r="L74118" i="3"/>
  <c r="L74119" i="3"/>
  <c r="L74120" i="3"/>
  <c r="L74121" i="3"/>
  <c r="L74122" i="3"/>
  <c r="L74123" i="3"/>
  <c r="L74124" i="3"/>
  <c r="L74125" i="3"/>
  <c r="L74126" i="3"/>
  <c r="L74127" i="3"/>
  <c r="L74128" i="3"/>
  <c r="L74129" i="3"/>
  <c r="L74130" i="3"/>
  <c r="L74131" i="3"/>
  <c r="L74132" i="3"/>
  <c r="L74133" i="3"/>
  <c r="L74134" i="3"/>
  <c r="L74135" i="3"/>
  <c r="L74136" i="3"/>
  <c r="L74137" i="3"/>
  <c r="L74138" i="3"/>
  <c r="L74139" i="3"/>
  <c r="L74140" i="3"/>
  <c r="L74141" i="3"/>
  <c r="L74142" i="3"/>
  <c r="L74143" i="3"/>
  <c r="L74144" i="3"/>
  <c r="L74145" i="3"/>
  <c r="L74146" i="3"/>
  <c r="L74147" i="3"/>
  <c r="L74148" i="3"/>
  <c r="L74149" i="3"/>
  <c r="L74150" i="3"/>
  <c r="L74151" i="3"/>
  <c r="L74152" i="3"/>
  <c r="L74153" i="3"/>
  <c r="L74154" i="3"/>
  <c r="L74155" i="3"/>
  <c r="L74156" i="3"/>
  <c r="L74157" i="3"/>
  <c r="L74158" i="3"/>
  <c r="L74159" i="3"/>
  <c r="L74160" i="3"/>
  <c r="L74161" i="3"/>
  <c r="L74162" i="3"/>
  <c r="L74163" i="3"/>
  <c r="L74164" i="3"/>
  <c r="L74165" i="3"/>
  <c r="L74166" i="3"/>
  <c r="L74167" i="3"/>
  <c r="L74168" i="3"/>
  <c r="L74169" i="3"/>
  <c r="L74170" i="3"/>
  <c r="L74171" i="3"/>
  <c r="L74172" i="3"/>
  <c r="L74173" i="3"/>
  <c r="L74174" i="3"/>
  <c r="L74175" i="3"/>
  <c r="L74176" i="3"/>
  <c r="L74177" i="3"/>
  <c r="L74178" i="3"/>
  <c r="L74179" i="3"/>
  <c r="L74180" i="3"/>
  <c r="L74181" i="3"/>
  <c r="L74182" i="3"/>
  <c r="L74183" i="3"/>
  <c r="L74184" i="3"/>
  <c r="L74185" i="3"/>
  <c r="L74186" i="3"/>
  <c r="L74187" i="3"/>
  <c r="L74188" i="3"/>
  <c r="L74189" i="3"/>
  <c r="L74190" i="3"/>
  <c r="L74191" i="3"/>
  <c r="L74192" i="3"/>
  <c r="L74193" i="3"/>
  <c r="L74194" i="3"/>
  <c r="L74195" i="3"/>
  <c r="L74196" i="3"/>
  <c r="L74197" i="3"/>
  <c r="L74198" i="3"/>
  <c r="L74199" i="3"/>
  <c r="L74200" i="3"/>
  <c r="L74201" i="3"/>
  <c r="L74202" i="3"/>
  <c r="L74203" i="3"/>
  <c r="L74204" i="3"/>
  <c r="L74205" i="3"/>
  <c r="L74206" i="3"/>
  <c r="L74207" i="3"/>
  <c r="L74208" i="3"/>
  <c r="L74209" i="3"/>
  <c r="L74210" i="3"/>
  <c r="L74211" i="3"/>
  <c r="L74212" i="3"/>
  <c r="L74213" i="3"/>
  <c r="L74214" i="3"/>
  <c r="L74215" i="3"/>
  <c r="L74216" i="3"/>
  <c r="L74217" i="3"/>
  <c r="L74218" i="3"/>
  <c r="L74219" i="3"/>
  <c r="L74220" i="3"/>
  <c r="L74221" i="3"/>
  <c r="L74222" i="3"/>
  <c r="L74223" i="3"/>
  <c r="L74224" i="3"/>
  <c r="L74225" i="3"/>
  <c r="L74226" i="3"/>
  <c r="L74227" i="3"/>
  <c r="L74228" i="3"/>
  <c r="L74229" i="3"/>
  <c r="L74230" i="3"/>
  <c r="L74231" i="3"/>
  <c r="L74232" i="3"/>
  <c r="L74233" i="3"/>
  <c r="L74234" i="3"/>
  <c r="L74235" i="3"/>
  <c r="L74236" i="3"/>
  <c r="L74237" i="3"/>
  <c r="L74238" i="3"/>
  <c r="L74239" i="3"/>
  <c r="L74240" i="3"/>
  <c r="L74241" i="3"/>
  <c r="L74242" i="3"/>
  <c r="L74243" i="3"/>
  <c r="L74244" i="3"/>
  <c r="L74245" i="3"/>
  <c r="L74246" i="3"/>
  <c r="L74247" i="3"/>
  <c r="L74248" i="3"/>
  <c r="L74249" i="3"/>
  <c r="L74250" i="3"/>
  <c r="L74251" i="3"/>
  <c r="L74252" i="3"/>
  <c r="L74253" i="3"/>
  <c r="L74254" i="3"/>
  <c r="L74255" i="3"/>
  <c r="L74256" i="3"/>
  <c r="L74257" i="3"/>
  <c r="L74258" i="3"/>
  <c r="L74259" i="3"/>
  <c r="L74260" i="3"/>
  <c r="L74261" i="3"/>
  <c r="L74262" i="3"/>
  <c r="L74263" i="3"/>
  <c r="L74264" i="3"/>
  <c r="L74265" i="3"/>
  <c r="L74266" i="3"/>
  <c r="L74267" i="3"/>
  <c r="L74268" i="3"/>
  <c r="L74269" i="3"/>
  <c r="L74270" i="3"/>
  <c r="L74271" i="3"/>
  <c r="L74272" i="3"/>
  <c r="L74273" i="3"/>
  <c r="L74274" i="3"/>
  <c r="L74275" i="3"/>
  <c r="L74276" i="3"/>
  <c r="L74277" i="3"/>
  <c r="L74278" i="3"/>
  <c r="L74279" i="3"/>
  <c r="L74280" i="3"/>
  <c r="L74281" i="3"/>
  <c r="L74282" i="3"/>
  <c r="L74283" i="3"/>
  <c r="L74284" i="3"/>
  <c r="L74285" i="3"/>
  <c r="L74286" i="3"/>
  <c r="L74287" i="3"/>
  <c r="L74288" i="3"/>
  <c r="L74289" i="3"/>
  <c r="L74290" i="3"/>
  <c r="L74291" i="3"/>
  <c r="L74292" i="3"/>
  <c r="L74293" i="3"/>
  <c r="L74294" i="3"/>
  <c r="L74295" i="3"/>
  <c r="L74296" i="3"/>
  <c r="L74297" i="3"/>
  <c r="L74298" i="3"/>
  <c r="L74299" i="3"/>
  <c r="L74300" i="3"/>
  <c r="L74301" i="3"/>
  <c r="L74302" i="3"/>
  <c r="L74303" i="3"/>
  <c r="L74304" i="3"/>
  <c r="L74305" i="3"/>
  <c r="L74306" i="3"/>
  <c r="L74307" i="3"/>
  <c r="L74308" i="3"/>
  <c r="L74309" i="3"/>
  <c r="L74310" i="3"/>
  <c r="L74311" i="3"/>
  <c r="L74312" i="3"/>
  <c r="L74313" i="3"/>
  <c r="L74314" i="3"/>
  <c r="L74315" i="3"/>
  <c r="L74316" i="3"/>
  <c r="L74317" i="3"/>
  <c r="L74318" i="3"/>
  <c r="L74319" i="3"/>
  <c r="L74320" i="3"/>
  <c r="L74321" i="3"/>
  <c r="L74322" i="3"/>
  <c r="L74323" i="3"/>
  <c r="L74324" i="3"/>
  <c r="L74325" i="3"/>
  <c r="L74326" i="3"/>
  <c r="L74327" i="3"/>
  <c r="L74328" i="3"/>
  <c r="L74329" i="3"/>
  <c r="L74330" i="3"/>
  <c r="L74331" i="3"/>
  <c r="L74332" i="3"/>
  <c r="L74333" i="3"/>
  <c r="L74334" i="3"/>
  <c r="L74335" i="3"/>
  <c r="L74336" i="3"/>
  <c r="L74337" i="3"/>
  <c r="L74338" i="3"/>
  <c r="L74339" i="3"/>
  <c r="L74340" i="3"/>
  <c r="L74341" i="3"/>
  <c r="L74342" i="3"/>
  <c r="L74343" i="3"/>
  <c r="L74344" i="3"/>
  <c r="L74345" i="3"/>
  <c r="L74346" i="3"/>
  <c r="L74347" i="3"/>
  <c r="L74348" i="3"/>
  <c r="L74349" i="3"/>
  <c r="L74350" i="3"/>
  <c r="L74351" i="3"/>
  <c r="L74352" i="3"/>
  <c r="L74353" i="3"/>
  <c r="L74354" i="3"/>
  <c r="L74355" i="3"/>
  <c r="L74356" i="3"/>
  <c r="L74357" i="3"/>
  <c r="L74358" i="3"/>
  <c r="L74359" i="3"/>
  <c r="L74360" i="3"/>
  <c r="L74361" i="3"/>
  <c r="L74362" i="3"/>
  <c r="L74363" i="3"/>
  <c r="L74364" i="3"/>
  <c r="L74365" i="3"/>
  <c r="L74366" i="3"/>
  <c r="L74367" i="3"/>
  <c r="L74368" i="3"/>
  <c r="L74369" i="3"/>
  <c r="L74370" i="3"/>
  <c r="L74371" i="3"/>
  <c r="L74372" i="3"/>
  <c r="L74373" i="3"/>
  <c r="L74374" i="3"/>
  <c r="L74375" i="3"/>
  <c r="L74376" i="3"/>
  <c r="L74377" i="3"/>
  <c r="L74378" i="3"/>
  <c r="L74379" i="3"/>
  <c r="L74380" i="3"/>
  <c r="L74381" i="3"/>
  <c r="L74382" i="3"/>
  <c r="L74383" i="3"/>
  <c r="L74384" i="3"/>
  <c r="L74385" i="3"/>
  <c r="L74386" i="3"/>
  <c r="L74387" i="3"/>
  <c r="L74388" i="3"/>
  <c r="L74389" i="3"/>
  <c r="L74390" i="3"/>
  <c r="L74391" i="3"/>
  <c r="L74392" i="3"/>
  <c r="L74393" i="3"/>
  <c r="L74394" i="3"/>
  <c r="L74395" i="3"/>
  <c r="L74396" i="3"/>
  <c r="L74397" i="3"/>
  <c r="L74398" i="3"/>
  <c r="L74399" i="3"/>
  <c r="L74400" i="3"/>
  <c r="L74401" i="3"/>
  <c r="L74402" i="3"/>
  <c r="L74403" i="3"/>
  <c r="L74404" i="3"/>
  <c r="L74405" i="3"/>
  <c r="L74406" i="3"/>
  <c r="L74407" i="3"/>
  <c r="L74408" i="3"/>
  <c r="L74409" i="3"/>
  <c r="L74410" i="3"/>
  <c r="L74411" i="3"/>
  <c r="L74412" i="3"/>
  <c r="L74413" i="3"/>
  <c r="L74414" i="3"/>
  <c r="L74415" i="3"/>
  <c r="L74416" i="3"/>
  <c r="L74417" i="3"/>
  <c r="L74418" i="3"/>
  <c r="L74419" i="3"/>
  <c r="L74420" i="3"/>
  <c r="L74421" i="3"/>
  <c r="L74422" i="3"/>
  <c r="L74423" i="3"/>
  <c r="L74424" i="3"/>
  <c r="L74425" i="3"/>
  <c r="L74426" i="3"/>
  <c r="L74427" i="3"/>
  <c r="L74428" i="3"/>
  <c r="L74429" i="3"/>
  <c r="L74430" i="3"/>
  <c r="L74431" i="3"/>
  <c r="L74432" i="3"/>
  <c r="L74433" i="3"/>
  <c r="L74434" i="3"/>
  <c r="L74435" i="3"/>
  <c r="L74436" i="3"/>
  <c r="L74437" i="3"/>
  <c r="L74438" i="3"/>
  <c r="L74439" i="3"/>
  <c r="L74440" i="3"/>
  <c r="L74441" i="3"/>
  <c r="L74442" i="3"/>
  <c r="L74443" i="3"/>
  <c r="L74444" i="3"/>
  <c r="L74445" i="3"/>
  <c r="L74446" i="3"/>
  <c r="L74447" i="3"/>
  <c r="L74448" i="3"/>
  <c r="L74449" i="3"/>
  <c r="L74450" i="3"/>
  <c r="L74451" i="3"/>
  <c r="L74452" i="3"/>
  <c r="L74453" i="3"/>
  <c r="L74454" i="3"/>
  <c r="L74455" i="3"/>
  <c r="L74456" i="3"/>
  <c r="L74457" i="3"/>
  <c r="L74458" i="3"/>
  <c r="L74459" i="3"/>
  <c r="L74460" i="3"/>
  <c r="L74461" i="3"/>
  <c r="L74462" i="3"/>
  <c r="L74463" i="3"/>
  <c r="L74464" i="3"/>
  <c r="L74465" i="3"/>
  <c r="L74466" i="3"/>
  <c r="L74467" i="3"/>
  <c r="L74468" i="3"/>
  <c r="L74469" i="3"/>
  <c r="L74470" i="3"/>
  <c r="L74471" i="3"/>
  <c r="L74472" i="3"/>
  <c r="L74473" i="3"/>
  <c r="L74474" i="3"/>
  <c r="L74475" i="3"/>
  <c r="L74476" i="3"/>
  <c r="L74477" i="3"/>
  <c r="L74478" i="3"/>
  <c r="L74479" i="3"/>
  <c r="L74480" i="3"/>
  <c r="L74481" i="3"/>
  <c r="L74482" i="3"/>
  <c r="L74483" i="3"/>
  <c r="L74484" i="3"/>
  <c r="L74485" i="3"/>
  <c r="L74486" i="3"/>
  <c r="L74487" i="3"/>
  <c r="L74488" i="3"/>
  <c r="L74489" i="3"/>
  <c r="L74490" i="3"/>
  <c r="L74491" i="3"/>
  <c r="L74492" i="3"/>
  <c r="L74493" i="3"/>
  <c r="L74494" i="3"/>
  <c r="L74495" i="3"/>
  <c r="L74496" i="3"/>
  <c r="L74497" i="3"/>
  <c r="L74498" i="3"/>
  <c r="L74499" i="3"/>
  <c r="L74500" i="3"/>
  <c r="L74501" i="3"/>
  <c r="L74502" i="3"/>
  <c r="L74503" i="3"/>
  <c r="L74504" i="3"/>
  <c r="L74505" i="3"/>
  <c r="L74506" i="3"/>
  <c r="L74507" i="3"/>
  <c r="L74508" i="3"/>
  <c r="L74509" i="3"/>
  <c r="L74510" i="3"/>
  <c r="L74511" i="3"/>
  <c r="L74512" i="3"/>
  <c r="L74513" i="3"/>
  <c r="L74514" i="3"/>
  <c r="L74515" i="3"/>
  <c r="L74516" i="3"/>
  <c r="L74517" i="3"/>
  <c r="L74518" i="3"/>
  <c r="L74519" i="3"/>
  <c r="L74520" i="3"/>
  <c r="L74521" i="3"/>
  <c r="L74522" i="3"/>
  <c r="L74523" i="3"/>
  <c r="L74524" i="3"/>
  <c r="L74525" i="3"/>
  <c r="L74526" i="3"/>
  <c r="L74527" i="3"/>
  <c r="L74528" i="3"/>
  <c r="L74529" i="3"/>
  <c r="L74530" i="3"/>
  <c r="L74531" i="3"/>
  <c r="L74532" i="3"/>
  <c r="L74533" i="3"/>
  <c r="L74534" i="3"/>
  <c r="L74535" i="3"/>
  <c r="L74536" i="3"/>
  <c r="L74537" i="3"/>
  <c r="L74538" i="3"/>
  <c r="L74539" i="3"/>
  <c r="L74540" i="3"/>
  <c r="L74541" i="3"/>
  <c r="L74542" i="3"/>
  <c r="L74543" i="3"/>
  <c r="L74544" i="3"/>
  <c r="L74545" i="3"/>
  <c r="L74546" i="3"/>
  <c r="L74547" i="3"/>
  <c r="L74548" i="3"/>
  <c r="L74549" i="3"/>
  <c r="L74550" i="3"/>
  <c r="L74551" i="3"/>
  <c r="L74552" i="3"/>
  <c r="L74553" i="3"/>
  <c r="L74554" i="3"/>
  <c r="L74555" i="3"/>
  <c r="L74556" i="3"/>
  <c r="L74557" i="3"/>
  <c r="L74558" i="3"/>
  <c r="L74559" i="3"/>
  <c r="L74560" i="3"/>
  <c r="L74561" i="3"/>
  <c r="L74562" i="3"/>
  <c r="L74563" i="3"/>
  <c r="L74564" i="3"/>
  <c r="L74565" i="3"/>
  <c r="L74566" i="3"/>
  <c r="L74567" i="3"/>
  <c r="L74568" i="3"/>
  <c r="L74569" i="3"/>
  <c r="L74570" i="3"/>
  <c r="L74571" i="3"/>
  <c r="L74572" i="3"/>
  <c r="L74573" i="3"/>
  <c r="L74574" i="3"/>
  <c r="L74575" i="3"/>
  <c r="L74576" i="3"/>
  <c r="L74577" i="3"/>
  <c r="L74578" i="3"/>
  <c r="L74579" i="3"/>
  <c r="L74580" i="3"/>
  <c r="L74581" i="3"/>
  <c r="L74582" i="3"/>
  <c r="L74583" i="3"/>
  <c r="L74584" i="3"/>
  <c r="L74585" i="3"/>
  <c r="L74586" i="3"/>
  <c r="L74587" i="3"/>
  <c r="L74588" i="3"/>
  <c r="L74589" i="3"/>
  <c r="L74590" i="3"/>
  <c r="L74591" i="3"/>
  <c r="L74592" i="3"/>
  <c r="L74593" i="3"/>
  <c r="L74594" i="3"/>
  <c r="L74595" i="3"/>
  <c r="L74596" i="3"/>
  <c r="L74597" i="3"/>
  <c r="L74598" i="3"/>
  <c r="L74599" i="3"/>
  <c r="L74600" i="3"/>
  <c r="L74601" i="3"/>
  <c r="L74602" i="3"/>
  <c r="L74603" i="3"/>
  <c r="L74604" i="3"/>
  <c r="L74605" i="3"/>
  <c r="L74606" i="3"/>
  <c r="L74607" i="3"/>
  <c r="L74608" i="3"/>
  <c r="L74609" i="3"/>
  <c r="L74610" i="3"/>
  <c r="L74611" i="3"/>
  <c r="L74612" i="3"/>
  <c r="L74613" i="3"/>
  <c r="L74614" i="3"/>
  <c r="L74615" i="3"/>
  <c r="L74616" i="3"/>
  <c r="L74617" i="3"/>
  <c r="L74618" i="3"/>
  <c r="L74619" i="3"/>
  <c r="L74620" i="3"/>
  <c r="L74621" i="3"/>
  <c r="L74622" i="3"/>
  <c r="L74623" i="3"/>
  <c r="L74624" i="3"/>
  <c r="L74625" i="3"/>
  <c r="L74626" i="3"/>
  <c r="L74627" i="3"/>
  <c r="L74628" i="3"/>
  <c r="L74629" i="3"/>
  <c r="L74630" i="3"/>
  <c r="L74631" i="3"/>
  <c r="L74632" i="3"/>
  <c r="L74633" i="3"/>
  <c r="L74634" i="3"/>
  <c r="L74635" i="3"/>
  <c r="L74636" i="3"/>
  <c r="L74637" i="3"/>
  <c r="L74638" i="3"/>
  <c r="L74639" i="3"/>
  <c r="L74640" i="3"/>
  <c r="L74641" i="3"/>
  <c r="L74642" i="3"/>
  <c r="L74643" i="3"/>
  <c r="L74644" i="3"/>
  <c r="L74645" i="3"/>
  <c r="L74646" i="3"/>
  <c r="L74647" i="3"/>
  <c r="L74648" i="3"/>
  <c r="L74649" i="3"/>
  <c r="L74650" i="3"/>
  <c r="L74651" i="3"/>
  <c r="L74652" i="3"/>
  <c r="L74653" i="3"/>
  <c r="L74654" i="3"/>
  <c r="L74655" i="3"/>
  <c r="L74656" i="3"/>
  <c r="L74657" i="3"/>
  <c r="L74658" i="3"/>
  <c r="L74659" i="3"/>
  <c r="L74660" i="3"/>
  <c r="L74661" i="3"/>
  <c r="L74662" i="3"/>
  <c r="L74663" i="3"/>
  <c r="L74664" i="3"/>
  <c r="L74665" i="3"/>
  <c r="L74666" i="3"/>
  <c r="L74667" i="3"/>
  <c r="L74668" i="3"/>
  <c r="L74669" i="3"/>
  <c r="L74670" i="3"/>
  <c r="L74671" i="3"/>
  <c r="L74672" i="3"/>
  <c r="L74673" i="3"/>
  <c r="L74674" i="3"/>
  <c r="L74675" i="3"/>
  <c r="L74676" i="3"/>
  <c r="L74677" i="3"/>
  <c r="L74678" i="3"/>
  <c r="L74679" i="3"/>
  <c r="L74680" i="3"/>
  <c r="L74681" i="3"/>
  <c r="L74682" i="3"/>
  <c r="L74683" i="3"/>
  <c r="L74684" i="3"/>
  <c r="L74685" i="3"/>
  <c r="L74686" i="3"/>
  <c r="L74687" i="3"/>
  <c r="L74688" i="3"/>
  <c r="L74689" i="3"/>
  <c r="L74690" i="3"/>
  <c r="L74691" i="3"/>
  <c r="L74692" i="3"/>
  <c r="L74693" i="3"/>
  <c r="L74694" i="3"/>
  <c r="L74695" i="3"/>
  <c r="L74696" i="3"/>
  <c r="L74697" i="3"/>
  <c r="L74698" i="3"/>
  <c r="L74699" i="3"/>
  <c r="L74700" i="3"/>
  <c r="L74701" i="3"/>
  <c r="L74702" i="3"/>
  <c r="L74703" i="3"/>
  <c r="L74704" i="3"/>
  <c r="L74705" i="3"/>
  <c r="L74706" i="3"/>
  <c r="L74707" i="3"/>
  <c r="L74708" i="3"/>
  <c r="L74709" i="3"/>
  <c r="L74710" i="3"/>
  <c r="L74711" i="3"/>
  <c r="L74712" i="3"/>
  <c r="L74713" i="3"/>
  <c r="L74714" i="3"/>
  <c r="L74715" i="3"/>
  <c r="L74716" i="3"/>
  <c r="L74717" i="3"/>
  <c r="L74718" i="3"/>
  <c r="L74719" i="3"/>
  <c r="L74720" i="3"/>
  <c r="L74721" i="3"/>
  <c r="L74722" i="3"/>
  <c r="L74723" i="3"/>
  <c r="L74724" i="3"/>
  <c r="L74725" i="3"/>
  <c r="L74726" i="3"/>
  <c r="L74727" i="3"/>
  <c r="L74728" i="3"/>
  <c r="L74729" i="3"/>
  <c r="L74730" i="3"/>
  <c r="L74731" i="3"/>
  <c r="L74732" i="3"/>
  <c r="L74733" i="3"/>
  <c r="L74734" i="3"/>
  <c r="L74735" i="3"/>
  <c r="L74736" i="3"/>
  <c r="L74737" i="3"/>
  <c r="L74738" i="3"/>
  <c r="L74739" i="3"/>
  <c r="L74740" i="3"/>
  <c r="L74741" i="3"/>
  <c r="L74742" i="3"/>
  <c r="L74743" i="3"/>
  <c r="L74744" i="3"/>
  <c r="L74745" i="3"/>
  <c r="L74746" i="3"/>
  <c r="L74747" i="3"/>
  <c r="L74748" i="3"/>
  <c r="L74749" i="3"/>
  <c r="L74750" i="3"/>
  <c r="L74751" i="3"/>
  <c r="L74752" i="3"/>
  <c r="L74753" i="3"/>
  <c r="L74754" i="3"/>
  <c r="L74755" i="3"/>
  <c r="L74756" i="3"/>
  <c r="L74757" i="3"/>
  <c r="L74758" i="3"/>
  <c r="L74759" i="3"/>
  <c r="L74760" i="3"/>
  <c r="L74761" i="3"/>
  <c r="L74762" i="3"/>
  <c r="L74763" i="3"/>
  <c r="L74764" i="3"/>
  <c r="L74765" i="3"/>
  <c r="L74766" i="3"/>
  <c r="L74767" i="3"/>
  <c r="L74768" i="3"/>
  <c r="L74769" i="3"/>
  <c r="L74770" i="3"/>
  <c r="L74771" i="3"/>
  <c r="L74772" i="3"/>
  <c r="L74773" i="3"/>
  <c r="L74774" i="3"/>
  <c r="L74775" i="3"/>
  <c r="L74776" i="3"/>
  <c r="L74777" i="3"/>
  <c r="L74778" i="3"/>
  <c r="L74779" i="3"/>
  <c r="L74780" i="3"/>
  <c r="L74781" i="3"/>
  <c r="L74782" i="3"/>
  <c r="L74783" i="3"/>
  <c r="L74784" i="3"/>
  <c r="L74785" i="3"/>
  <c r="L74786" i="3"/>
  <c r="L74787" i="3"/>
  <c r="L74788" i="3"/>
  <c r="L74789" i="3"/>
  <c r="L74790" i="3"/>
  <c r="L74791" i="3"/>
  <c r="L74792" i="3"/>
  <c r="L74793" i="3"/>
  <c r="L74794" i="3"/>
  <c r="L74795" i="3"/>
  <c r="L74796" i="3"/>
  <c r="L74797" i="3"/>
  <c r="L74798" i="3"/>
  <c r="L74799" i="3"/>
  <c r="L74800" i="3"/>
  <c r="L74801" i="3"/>
  <c r="L74802" i="3"/>
  <c r="L74803" i="3"/>
  <c r="L74804" i="3"/>
  <c r="L74805" i="3"/>
  <c r="L74806" i="3"/>
  <c r="L74807" i="3"/>
  <c r="L74808" i="3"/>
  <c r="L74809" i="3"/>
  <c r="L74810" i="3"/>
  <c r="L74811" i="3"/>
  <c r="L74812" i="3"/>
  <c r="L74813" i="3"/>
  <c r="L74814" i="3"/>
  <c r="L74815" i="3"/>
  <c r="L74816" i="3"/>
  <c r="L74817" i="3"/>
  <c r="L74818" i="3"/>
  <c r="L74819" i="3"/>
  <c r="L74820" i="3"/>
  <c r="L74821" i="3"/>
  <c r="L74822" i="3"/>
  <c r="L74823" i="3"/>
  <c r="L74824" i="3"/>
  <c r="L74825" i="3"/>
  <c r="L74826" i="3"/>
  <c r="L74827" i="3"/>
  <c r="L74828" i="3"/>
  <c r="L74829" i="3"/>
  <c r="L74830" i="3"/>
  <c r="L74831" i="3"/>
  <c r="L74832" i="3"/>
  <c r="L74833" i="3"/>
  <c r="L74834" i="3"/>
  <c r="L74835" i="3"/>
  <c r="L74836" i="3"/>
  <c r="L74837" i="3"/>
  <c r="L74838" i="3"/>
  <c r="L74839" i="3"/>
  <c r="L74840" i="3"/>
  <c r="L74841" i="3"/>
  <c r="L74842" i="3"/>
  <c r="L74843" i="3"/>
  <c r="L74844" i="3"/>
  <c r="L74845" i="3"/>
  <c r="L74846" i="3"/>
  <c r="L74847" i="3"/>
  <c r="L74848" i="3"/>
  <c r="L74849" i="3"/>
  <c r="L74850" i="3"/>
  <c r="L74851" i="3"/>
  <c r="L74852" i="3"/>
  <c r="L74853" i="3"/>
  <c r="L74854" i="3"/>
  <c r="L74855" i="3"/>
  <c r="L74856" i="3"/>
  <c r="L74857" i="3"/>
  <c r="L74858" i="3"/>
  <c r="L74859" i="3"/>
  <c r="L74860" i="3"/>
  <c r="L74861" i="3"/>
  <c r="L74862" i="3"/>
  <c r="L74863" i="3"/>
  <c r="L74864" i="3"/>
  <c r="L74865" i="3"/>
  <c r="L74866" i="3"/>
  <c r="L74867" i="3"/>
  <c r="L74868" i="3"/>
  <c r="L74869" i="3"/>
  <c r="L74870" i="3"/>
  <c r="L74871" i="3"/>
  <c r="L74872" i="3"/>
  <c r="L74873" i="3"/>
  <c r="L74874" i="3"/>
  <c r="L74875" i="3"/>
  <c r="L74876" i="3"/>
  <c r="L74877" i="3"/>
  <c r="L74878" i="3"/>
  <c r="L74879" i="3"/>
  <c r="L74880" i="3"/>
  <c r="L74881" i="3"/>
  <c r="L74882" i="3"/>
  <c r="L74883" i="3"/>
  <c r="L74884" i="3"/>
  <c r="L74885" i="3"/>
  <c r="L74886" i="3"/>
  <c r="L74887" i="3"/>
  <c r="L74888" i="3"/>
  <c r="L74889" i="3"/>
  <c r="L74890" i="3"/>
  <c r="L74891" i="3"/>
  <c r="L74892" i="3"/>
  <c r="L74893" i="3"/>
  <c r="L74894" i="3"/>
  <c r="L74895" i="3"/>
  <c r="L74896" i="3"/>
  <c r="L74897" i="3"/>
  <c r="L74898" i="3"/>
  <c r="L74899" i="3"/>
  <c r="L74900" i="3"/>
  <c r="L74901" i="3"/>
  <c r="L74902" i="3"/>
  <c r="L74903" i="3"/>
  <c r="L74904" i="3"/>
  <c r="L74905" i="3"/>
  <c r="L74906" i="3"/>
  <c r="L74907" i="3"/>
  <c r="L74908" i="3"/>
  <c r="L74909" i="3"/>
  <c r="L74910" i="3"/>
  <c r="L74911" i="3"/>
  <c r="L74912" i="3"/>
  <c r="L74913" i="3"/>
  <c r="L74914" i="3"/>
  <c r="L74915" i="3"/>
  <c r="L74916" i="3"/>
  <c r="L74917" i="3"/>
  <c r="L74918" i="3"/>
  <c r="L74919" i="3"/>
  <c r="L74920" i="3"/>
  <c r="L74921" i="3"/>
  <c r="L74922" i="3"/>
  <c r="L74923" i="3"/>
  <c r="L74924" i="3"/>
  <c r="L74925" i="3"/>
  <c r="L74926" i="3"/>
  <c r="L74927" i="3"/>
  <c r="L74928" i="3"/>
  <c r="L74929" i="3"/>
  <c r="L74930" i="3"/>
  <c r="L74931" i="3"/>
  <c r="L74932" i="3"/>
  <c r="L74933" i="3"/>
  <c r="L74934" i="3"/>
  <c r="L74935" i="3"/>
  <c r="L74936" i="3"/>
  <c r="L74937" i="3"/>
  <c r="L74938" i="3"/>
  <c r="L74939" i="3"/>
  <c r="L74940" i="3"/>
  <c r="L74941" i="3"/>
  <c r="L74942" i="3"/>
  <c r="L74943" i="3"/>
  <c r="L74944" i="3"/>
  <c r="L74945" i="3"/>
  <c r="L74946" i="3"/>
  <c r="L74947" i="3"/>
  <c r="L74948" i="3"/>
  <c r="L74949" i="3"/>
  <c r="L74950" i="3"/>
  <c r="L74951" i="3"/>
  <c r="L74952" i="3"/>
  <c r="L74953" i="3"/>
  <c r="L74954" i="3"/>
  <c r="L74955" i="3"/>
  <c r="L74956" i="3"/>
  <c r="L74957" i="3"/>
  <c r="L74958" i="3"/>
  <c r="L74959" i="3"/>
  <c r="L74960" i="3"/>
  <c r="L74961" i="3"/>
  <c r="L74962" i="3"/>
  <c r="L74963" i="3"/>
  <c r="L74964" i="3"/>
  <c r="L74965" i="3"/>
  <c r="L74966" i="3"/>
  <c r="L74967" i="3"/>
  <c r="L74968" i="3"/>
  <c r="L74969" i="3"/>
  <c r="L74970" i="3"/>
  <c r="L74971" i="3"/>
  <c r="L74972" i="3"/>
  <c r="L74973" i="3"/>
  <c r="L74974" i="3"/>
  <c r="L74975" i="3"/>
  <c r="L74976" i="3"/>
  <c r="L74977" i="3"/>
  <c r="L74978" i="3"/>
  <c r="L74979" i="3"/>
  <c r="L74980" i="3"/>
  <c r="L74981" i="3"/>
  <c r="L74982" i="3"/>
  <c r="L74983" i="3"/>
  <c r="L74984" i="3"/>
  <c r="L74985" i="3"/>
  <c r="L74986" i="3"/>
  <c r="L74987" i="3"/>
  <c r="L74988" i="3"/>
  <c r="L74989" i="3"/>
  <c r="L74990" i="3"/>
  <c r="L74991" i="3"/>
  <c r="L74992" i="3"/>
  <c r="L74993" i="3"/>
  <c r="L74994" i="3"/>
  <c r="L74995" i="3"/>
  <c r="L74996" i="3"/>
  <c r="L74997" i="3"/>
  <c r="L74998" i="3"/>
  <c r="L74999" i="3"/>
  <c r="L75000" i="3"/>
  <c r="L75001" i="3"/>
  <c r="L75002" i="3"/>
  <c r="L75003" i="3"/>
  <c r="L75004" i="3"/>
  <c r="L75005" i="3"/>
  <c r="L75006" i="3"/>
  <c r="L75007" i="3"/>
  <c r="L75008" i="3"/>
  <c r="L75009" i="3"/>
  <c r="L75010" i="3"/>
  <c r="L75011" i="3"/>
  <c r="L75012" i="3"/>
  <c r="L75013" i="3"/>
  <c r="L75014" i="3"/>
  <c r="L75015" i="3"/>
  <c r="L75016" i="3"/>
  <c r="L75017" i="3"/>
  <c r="L75018" i="3"/>
  <c r="L75019" i="3"/>
  <c r="L75020" i="3"/>
  <c r="L75021" i="3"/>
  <c r="L75022" i="3"/>
  <c r="L75023" i="3"/>
  <c r="L75024" i="3"/>
  <c r="L75025" i="3"/>
  <c r="L75026" i="3"/>
  <c r="L75027" i="3"/>
  <c r="L75028" i="3"/>
  <c r="L75029" i="3"/>
  <c r="L75030" i="3"/>
  <c r="L75031" i="3"/>
  <c r="L75032" i="3"/>
  <c r="L75033" i="3"/>
  <c r="L75034" i="3"/>
  <c r="L75035" i="3"/>
  <c r="L75036" i="3"/>
  <c r="L75037" i="3"/>
  <c r="L75038" i="3"/>
  <c r="L75039" i="3"/>
  <c r="L75040" i="3"/>
  <c r="L75041" i="3"/>
  <c r="L75042" i="3"/>
  <c r="L75043" i="3"/>
  <c r="L75044" i="3"/>
  <c r="L75045" i="3"/>
  <c r="L75046" i="3"/>
  <c r="L75047" i="3"/>
  <c r="L75048" i="3"/>
  <c r="L75049" i="3"/>
  <c r="L75050" i="3"/>
  <c r="L75051" i="3"/>
  <c r="L75052" i="3"/>
  <c r="L75053" i="3"/>
  <c r="L75054" i="3"/>
  <c r="L75055" i="3"/>
  <c r="L75056" i="3"/>
  <c r="L75057" i="3"/>
  <c r="L75058" i="3"/>
  <c r="L75059" i="3"/>
  <c r="L75060" i="3"/>
  <c r="L75061" i="3"/>
  <c r="L75062" i="3"/>
  <c r="L75063" i="3"/>
  <c r="L75064" i="3"/>
  <c r="L75065" i="3"/>
  <c r="L75066" i="3"/>
  <c r="L75067" i="3"/>
  <c r="L75068" i="3"/>
  <c r="L75069" i="3"/>
  <c r="L75070" i="3"/>
  <c r="L75071" i="3"/>
  <c r="L75072" i="3"/>
  <c r="L75073" i="3"/>
  <c r="L75074" i="3"/>
  <c r="L75075" i="3"/>
  <c r="L75076" i="3"/>
  <c r="L75077" i="3"/>
  <c r="L75078" i="3"/>
  <c r="L75079" i="3"/>
  <c r="L75080" i="3"/>
  <c r="L75081" i="3"/>
  <c r="L75082" i="3"/>
  <c r="L75083" i="3"/>
  <c r="L75084" i="3"/>
  <c r="L75085" i="3"/>
  <c r="L75086" i="3"/>
  <c r="L75087" i="3"/>
  <c r="L75088" i="3"/>
  <c r="L75089" i="3"/>
  <c r="L75090" i="3"/>
  <c r="L75091" i="3"/>
  <c r="L75092" i="3"/>
  <c r="L75093" i="3"/>
  <c r="L75094" i="3"/>
  <c r="L75095" i="3"/>
  <c r="L75096" i="3"/>
  <c r="L75097" i="3"/>
  <c r="L75098" i="3"/>
  <c r="L75099" i="3"/>
  <c r="L75100" i="3"/>
  <c r="L75101" i="3"/>
  <c r="L75102" i="3"/>
  <c r="L75103" i="3"/>
  <c r="L75104" i="3"/>
  <c r="L75105" i="3"/>
  <c r="L75106" i="3"/>
  <c r="L75107" i="3"/>
  <c r="L75108" i="3"/>
  <c r="L75109" i="3"/>
  <c r="L75110" i="3"/>
  <c r="L75111" i="3"/>
  <c r="L75112" i="3"/>
  <c r="L75113" i="3"/>
  <c r="L75114" i="3"/>
  <c r="L75115" i="3"/>
  <c r="L75116" i="3"/>
  <c r="L75117" i="3"/>
  <c r="L75118" i="3"/>
  <c r="L75119" i="3"/>
  <c r="L75120" i="3"/>
  <c r="L75121" i="3"/>
  <c r="L75122" i="3"/>
  <c r="L75123" i="3"/>
  <c r="L75124" i="3"/>
  <c r="L75125" i="3"/>
  <c r="L75126" i="3"/>
  <c r="L75127" i="3"/>
  <c r="L75128" i="3"/>
  <c r="L75129" i="3"/>
  <c r="L75130" i="3"/>
  <c r="L75131" i="3"/>
  <c r="L75132" i="3"/>
  <c r="L75133" i="3"/>
  <c r="L75134" i="3"/>
  <c r="L75135" i="3"/>
  <c r="L75136" i="3"/>
  <c r="L75137" i="3"/>
  <c r="L75138" i="3"/>
  <c r="L75139" i="3"/>
  <c r="L75140" i="3"/>
  <c r="L75141" i="3"/>
  <c r="L75142" i="3"/>
  <c r="L75143" i="3"/>
  <c r="L75144" i="3"/>
  <c r="L75145" i="3"/>
  <c r="L75146" i="3"/>
  <c r="L75147" i="3"/>
  <c r="L75148" i="3"/>
  <c r="L75149" i="3"/>
  <c r="L75150" i="3"/>
  <c r="L75151" i="3"/>
  <c r="L75152" i="3"/>
  <c r="L75153" i="3"/>
  <c r="L75154" i="3"/>
  <c r="L75155" i="3"/>
  <c r="L75156" i="3"/>
  <c r="L75157" i="3"/>
  <c r="L75158" i="3"/>
  <c r="L75159" i="3"/>
  <c r="L75160" i="3"/>
  <c r="L75161" i="3"/>
  <c r="L75162" i="3"/>
  <c r="L75163" i="3"/>
  <c r="L75164" i="3"/>
  <c r="L75165" i="3"/>
  <c r="L75166" i="3"/>
  <c r="L75167" i="3"/>
  <c r="L75168" i="3"/>
  <c r="L75169" i="3"/>
  <c r="L75170" i="3"/>
  <c r="L75171" i="3"/>
  <c r="L75172" i="3"/>
  <c r="L75173" i="3"/>
  <c r="L75174" i="3"/>
  <c r="L75175" i="3"/>
  <c r="L75176" i="3"/>
  <c r="L75177" i="3"/>
  <c r="L75178" i="3"/>
  <c r="L75179" i="3"/>
  <c r="L75180" i="3"/>
  <c r="L75181" i="3"/>
  <c r="L75182" i="3"/>
  <c r="L75183" i="3"/>
  <c r="L75184" i="3"/>
  <c r="L75185" i="3"/>
  <c r="L75186" i="3"/>
  <c r="L75187" i="3"/>
  <c r="L75188" i="3"/>
  <c r="L75189" i="3"/>
  <c r="L75190" i="3"/>
  <c r="L75191" i="3"/>
  <c r="L75192" i="3"/>
  <c r="L75193" i="3"/>
  <c r="L75194" i="3"/>
  <c r="L75195" i="3"/>
  <c r="L75196" i="3"/>
  <c r="L75197" i="3"/>
  <c r="L75198" i="3"/>
  <c r="L75199" i="3"/>
  <c r="L75200" i="3"/>
  <c r="L75201" i="3"/>
  <c r="L75202" i="3"/>
  <c r="L75203" i="3"/>
  <c r="L75204" i="3"/>
  <c r="L75205" i="3"/>
  <c r="L75206" i="3"/>
  <c r="L75207" i="3"/>
  <c r="L75208" i="3"/>
  <c r="L75209" i="3"/>
  <c r="L75210" i="3"/>
  <c r="L75211" i="3"/>
  <c r="L75212" i="3"/>
  <c r="L75213" i="3"/>
  <c r="L75214" i="3"/>
  <c r="L75215" i="3"/>
  <c r="L75216" i="3"/>
  <c r="L75217" i="3"/>
  <c r="L75218" i="3"/>
  <c r="L75219" i="3"/>
  <c r="L75220" i="3"/>
  <c r="L75221" i="3"/>
  <c r="L75222" i="3"/>
  <c r="L75223" i="3"/>
  <c r="L75224" i="3"/>
  <c r="L75225" i="3"/>
  <c r="L75226" i="3"/>
  <c r="L75227" i="3"/>
  <c r="L75228" i="3"/>
  <c r="L75229" i="3"/>
  <c r="L75230" i="3"/>
  <c r="L75231" i="3"/>
  <c r="L75232" i="3"/>
  <c r="L75233" i="3"/>
  <c r="L75234" i="3"/>
  <c r="L75235" i="3"/>
  <c r="L75236" i="3"/>
  <c r="L75237" i="3"/>
  <c r="L75238" i="3"/>
  <c r="L75239" i="3"/>
  <c r="L75240" i="3"/>
  <c r="L75241" i="3"/>
  <c r="L75242" i="3"/>
  <c r="L75243" i="3"/>
  <c r="L75244" i="3"/>
  <c r="L75245" i="3"/>
  <c r="L75246" i="3"/>
  <c r="L75247" i="3"/>
  <c r="L75248" i="3"/>
  <c r="L75249" i="3"/>
  <c r="L75250" i="3"/>
  <c r="L75251" i="3"/>
  <c r="L75252" i="3"/>
  <c r="L75253" i="3"/>
  <c r="L75254" i="3"/>
  <c r="L75255" i="3"/>
  <c r="L75256" i="3"/>
  <c r="L75257" i="3"/>
  <c r="L75258" i="3"/>
  <c r="L75259" i="3"/>
  <c r="L75260" i="3"/>
  <c r="L75261" i="3"/>
  <c r="L75262" i="3"/>
  <c r="L75263" i="3"/>
  <c r="L75264" i="3"/>
  <c r="L75265" i="3"/>
  <c r="L75266" i="3"/>
  <c r="L75267" i="3"/>
  <c r="L75268" i="3"/>
  <c r="L75269" i="3"/>
  <c r="L75270" i="3"/>
  <c r="L75271" i="3"/>
  <c r="L75272" i="3"/>
  <c r="L75273" i="3"/>
  <c r="L75274" i="3"/>
  <c r="L75275" i="3"/>
  <c r="L75276" i="3"/>
  <c r="L75277" i="3"/>
  <c r="L75278" i="3"/>
  <c r="L75279" i="3"/>
  <c r="L75280" i="3"/>
  <c r="L75281" i="3"/>
  <c r="L75282" i="3"/>
  <c r="L75283" i="3"/>
  <c r="L75284" i="3"/>
  <c r="L75285" i="3"/>
  <c r="L75286" i="3"/>
  <c r="L75287" i="3"/>
  <c r="L75288" i="3"/>
  <c r="L75289" i="3"/>
  <c r="L75290" i="3"/>
  <c r="L75291" i="3"/>
  <c r="L75292" i="3"/>
  <c r="L75293" i="3"/>
  <c r="L75294" i="3"/>
  <c r="L75295" i="3"/>
  <c r="L75296" i="3"/>
  <c r="L75297" i="3"/>
  <c r="L75298" i="3"/>
  <c r="L75299" i="3"/>
  <c r="L75300" i="3"/>
  <c r="L75301" i="3"/>
  <c r="L75302" i="3"/>
  <c r="L75303" i="3"/>
  <c r="L75304" i="3"/>
  <c r="L75305" i="3"/>
  <c r="L75306" i="3"/>
  <c r="L75307" i="3"/>
  <c r="L75308" i="3"/>
  <c r="L75309" i="3"/>
  <c r="L75310" i="3"/>
  <c r="L75311" i="3"/>
  <c r="L75312" i="3"/>
  <c r="L75313" i="3"/>
  <c r="L75314" i="3"/>
  <c r="L75315" i="3"/>
  <c r="L75316" i="3"/>
  <c r="L75317" i="3"/>
  <c r="L75318" i="3"/>
  <c r="L75319" i="3"/>
  <c r="L75320" i="3"/>
  <c r="L75321" i="3"/>
  <c r="L75322" i="3"/>
  <c r="L75323" i="3"/>
  <c r="L75324" i="3"/>
  <c r="L75325" i="3"/>
  <c r="L75326" i="3"/>
  <c r="L75327" i="3"/>
  <c r="L75328" i="3"/>
  <c r="L75329" i="3"/>
  <c r="L75330" i="3"/>
  <c r="L75331" i="3"/>
  <c r="L75332" i="3"/>
  <c r="L75333" i="3"/>
  <c r="L75334" i="3"/>
  <c r="L75335" i="3"/>
  <c r="L75336" i="3"/>
  <c r="L75337" i="3"/>
  <c r="L75338" i="3"/>
  <c r="L75339" i="3"/>
  <c r="L75340" i="3"/>
  <c r="L75341" i="3"/>
  <c r="L75342" i="3"/>
  <c r="L75343" i="3"/>
  <c r="L75344" i="3"/>
  <c r="L75345" i="3"/>
  <c r="L75346" i="3"/>
  <c r="L75347" i="3"/>
  <c r="L75348" i="3"/>
  <c r="L75349" i="3"/>
  <c r="L75350" i="3"/>
  <c r="L75351" i="3"/>
  <c r="L75352" i="3"/>
  <c r="L75353" i="3"/>
  <c r="L75354" i="3"/>
  <c r="L75355" i="3"/>
  <c r="L75356" i="3"/>
  <c r="L75357" i="3"/>
  <c r="L75358" i="3"/>
  <c r="L75359" i="3"/>
  <c r="L75360" i="3"/>
  <c r="L75361" i="3"/>
  <c r="L75362" i="3"/>
  <c r="L75363" i="3"/>
  <c r="L75364" i="3"/>
  <c r="L75365" i="3"/>
  <c r="L75366" i="3"/>
  <c r="L75367" i="3"/>
  <c r="L75368" i="3"/>
  <c r="L75369" i="3"/>
  <c r="L75370" i="3"/>
  <c r="L75371" i="3"/>
  <c r="L75372" i="3"/>
  <c r="L75373" i="3"/>
  <c r="L75374" i="3"/>
  <c r="L75375" i="3"/>
  <c r="L75376" i="3"/>
  <c r="L75377" i="3"/>
  <c r="L75378" i="3"/>
  <c r="L75379" i="3"/>
  <c r="L75380" i="3"/>
  <c r="L75381" i="3"/>
  <c r="L75382" i="3"/>
  <c r="L75383" i="3"/>
  <c r="L75384" i="3"/>
  <c r="L75385" i="3"/>
  <c r="L75386" i="3"/>
  <c r="L75387" i="3"/>
  <c r="L75388" i="3"/>
  <c r="L75389" i="3"/>
  <c r="L75390" i="3"/>
  <c r="L75391" i="3"/>
  <c r="L75392" i="3"/>
  <c r="L75393" i="3"/>
  <c r="L75394" i="3"/>
  <c r="L75395" i="3"/>
  <c r="L75396" i="3"/>
  <c r="L75397" i="3"/>
  <c r="L75398" i="3"/>
  <c r="L75399" i="3"/>
  <c r="L75400" i="3"/>
  <c r="L75401" i="3"/>
  <c r="L75402" i="3"/>
  <c r="L75403" i="3"/>
  <c r="L75404" i="3"/>
  <c r="L75405" i="3"/>
  <c r="L75406" i="3"/>
  <c r="L75407" i="3"/>
  <c r="L75408" i="3"/>
  <c r="L75409" i="3"/>
  <c r="L75410" i="3"/>
  <c r="L75411" i="3"/>
  <c r="L75412" i="3"/>
  <c r="L75413" i="3"/>
  <c r="L75414" i="3"/>
  <c r="L75415" i="3"/>
  <c r="L75416" i="3"/>
  <c r="L75417" i="3"/>
  <c r="L75418" i="3"/>
  <c r="L75419" i="3"/>
  <c r="L75420" i="3"/>
  <c r="L75421" i="3"/>
  <c r="L75422" i="3"/>
  <c r="L75423" i="3"/>
  <c r="L75424" i="3"/>
  <c r="L75425" i="3"/>
  <c r="L75426" i="3"/>
  <c r="L75427" i="3"/>
  <c r="L75428" i="3"/>
  <c r="L75429" i="3"/>
  <c r="L75430" i="3"/>
  <c r="L75431" i="3"/>
  <c r="L75432" i="3"/>
  <c r="L75433" i="3"/>
  <c r="L75434" i="3"/>
  <c r="L75435" i="3"/>
  <c r="L75436" i="3"/>
  <c r="L75437" i="3"/>
  <c r="L75438" i="3"/>
  <c r="L75439" i="3"/>
  <c r="L75440" i="3"/>
  <c r="L75441" i="3"/>
  <c r="L75442" i="3"/>
  <c r="L75443" i="3"/>
  <c r="L75444" i="3"/>
  <c r="L75445" i="3"/>
  <c r="L75446" i="3"/>
  <c r="L75447" i="3"/>
  <c r="L75448" i="3"/>
  <c r="L75449" i="3"/>
  <c r="L75450" i="3"/>
  <c r="L75451" i="3"/>
  <c r="L75452" i="3"/>
  <c r="L75453" i="3"/>
  <c r="L75454" i="3"/>
  <c r="L75455" i="3"/>
  <c r="L75456" i="3"/>
  <c r="L75457" i="3"/>
  <c r="L75458" i="3"/>
  <c r="L75459" i="3"/>
  <c r="L75460" i="3"/>
  <c r="L75461" i="3"/>
  <c r="L75462" i="3"/>
  <c r="L75463" i="3"/>
  <c r="L75464" i="3"/>
  <c r="L75465" i="3"/>
  <c r="L75466" i="3"/>
  <c r="L75467" i="3"/>
  <c r="L75468" i="3"/>
  <c r="L75469" i="3"/>
  <c r="L75470" i="3"/>
  <c r="L75471" i="3"/>
  <c r="L75472" i="3"/>
  <c r="L75473" i="3"/>
  <c r="L75474" i="3"/>
  <c r="L75475" i="3"/>
  <c r="L75476" i="3"/>
  <c r="L75477" i="3"/>
  <c r="L75478" i="3"/>
  <c r="L75479" i="3"/>
  <c r="L75480" i="3"/>
  <c r="L75481" i="3"/>
  <c r="L75482" i="3"/>
  <c r="L75483" i="3"/>
  <c r="L75484" i="3"/>
  <c r="L75485" i="3"/>
  <c r="L75486" i="3"/>
  <c r="L75487" i="3"/>
  <c r="L75488" i="3"/>
  <c r="L75489" i="3"/>
  <c r="L75490" i="3"/>
  <c r="L75491" i="3"/>
  <c r="L75492" i="3"/>
  <c r="L75493" i="3"/>
  <c r="L75494" i="3"/>
  <c r="L75495" i="3"/>
  <c r="L75496" i="3"/>
  <c r="L75497" i="3"/>
  <c r="L75498" i="3"/>
  <c r="L75499" i="3"/>
  <c r="L75500" i="3"/>
  <c r="L75501" i="3"/>
  <c r="L75502" i="3"/>
  <c r="L75503" i="3"/>
  <c r="L75504" i="3"/>
  <c r="L75505" i="3"/>
  <c r="L75506" i="3"/>
  <c r="L75507" i="3"/>
  <c r="L75508" i="3"/>
  <c r="L75509" i="3"/>
  <c r="L75510" i="3"/>
  <c r="L75511" i="3"/>
  <c r="L75512" i="3"/>
  <c r="L75513" i="3"/>
  <c r="L75514" i="3"/>
  <c r="L75515" i="3"/>
  <c r="L75516" i="3"/>
  <c r="L75517" i="3"/>
  <c r="L75518" i="3"/>
  <c r="L75519" i="3"/>
  <c r="L75520" i="3"/>
  <c r="L75521" i="3"/>
  <c r="L75522" i="3"/>
  <c r="L75523" i="3"/>
  <c r="L75524" i="3"/>
  <c r="L75525" i="3"/>
  <c r="L75526" i="3"/>
  <c r="L75527" i="3"/>
  <c r="L75528" i="3"/>
  <c r="L75529" i="3"/>
  <c r="L75530" i="3"/>
  <c r="L75531" i="3"/>
  <c r="L75532" i="3"/>
  <c r="L75533" i="3"/>
  <c r="L75534" i="3"/>
  <c r="L75535" i="3"/>
  <c r="L75536" i="3"/>
  <c r="L75537" i="3"/>
  <c r="L75538" i="3"/>
  <c r="L75539" i="3"/>
  <c r="L75540" i="3"/>
  <c r="L75541" i="3"/>
  <c r="L75542" i="3"/>
  <c r="L75543" i="3"/>
  <c r="L75544" i="3"/>
  <c r="L75545" i="3"/>
  <c r="L75546" i="3"/>
  <c r="L75547" i="3"/>
  <c r="L75548" i="3"/>
  <c r="L75549" i="3"/>
  <c r="L75550" i="3"/>
  <c r="L75551" i="3"/>
  <c r="L75552" i="3"/>
  <c r="L75553" i="3"/>
  <c r="L75554" i="3"/>
  <c r="L75555" i="3"/>
  <c r="L75556" i="3"/>
  <c r="L75557" i="3"/>
  <c r="L75558" i="3"/>
  <c r="L75559" i="3"/>
  <c r="L75560" i="3"/>
  <c r="L75561" i="3"/>
  <c r="L75562" i="3"/>
  <c r="L75563" i="3"/>
  <c r="L75564" i="3"/>
  <c r="L75565" i="3"/>
  <c r="L75566" i="3"/>
  <c r="L75567" i="3"/>
  <c r="L75568" i="3"/>
  <c r="L75569" i="3"/>
  <c r="L75570" i="3"/>
  <c r="L75571" i="3"/>
  <c r="L75572" i="3"/>
  <c r="L75573" i="3"/>
  <c r="L75574" i="3"/>
  <c r="L75575" i="3"/>
  <c r="L75576" i="3"/>
  <c r="L75577" i="3"/>
  <c r="L75578" i="3"/>
  <c r="L75579" i="3"/>
  <c r="L75580" i="3"/>
  <c r="L75581" i="3"/>
  <c r="L75582" i="3"/>
  <c r="L75583" i="3"/>
  <c r="L75584" i="3"/>
  <c r="L75585" i="3"/>
  <c r="L75586" i="3"/>
  <c r="L75587" i="3"/>
  <c r="L75588" i="3"/>
  <c r="L75589" i="3"/>
  <c r="L75590" i="3"/>
  <c r="L75591" i="3"/>
  <c r="L75592" i="3"/>
  <c r="L75593" i="3"/>
  <c r="L75594" i="3"/>
  <c r="L75595" i="3"/>
  <c r="L75596" i="3"/>
  <c r="L75597" i="3"/>
  <c r="L75598" i="3"/>
  <c r="L75599" i="3"/>
  <c r="L75600" i="3"/>
  <c r="L75601" i="3"/>
  <c r="L75602" i="3"/>
  <c r="L75603" i="3"/>
  <c r="L75604" i="3"/>
  <c r="L75605" i="3"/>
  <c r="L75606" i="3"/>
  <c r="L75607" i="3"/>
  <c r="L75608" i="3"/>
  <c r="L75609" i="3"/>
  <c r="L75610" i="3"/>
  <c r="L75611" i="3"/>
  <c r="L75612" i="3"/>
  <c r="L75613" i="3"/>
  <c r="L75614" i="3"/>
  <c r="L75615" i="3"/>
  <c r="L75616" i="3"/>
  <c r="L75617" i="3"/>
  <c r="L75618" i="3"/>
  <c r="L75619" i="3"/>
  <c r="L75620" i="3"/>
  <c r="L75621" i="3"/>
  <c r="L75622" i="3"/>
  <c r="L75623" i="3"/>
  <c r="L75624" i="3"/>
  <c r="L75625" i="3"/>
  <c r="L75626" i="3"/>
  <c r="L75627" i="3"/>
  <c r="L75628" i="3"/>
  <c r="L75629" i="3"/>
  <c r="L75630" i="3"/>
  <c r="L75631" i="3"/>
  <c r="L75632" i="3"/>
  <c r="L75633" i="3"/>
  <c r="L75634" i="3"/>
  <c r="L75635" i="3"/>
  <c r="L75636" i="3"/>
  <c r="L75637" i="3"/>
  <c r="L75638" i="3"/>
  <c r="L75639" i="3"/>
  <c r="L75640" i="3"/>
  <c r="L75641" i="3"/>
  <c r="L75642" i="3"/>
  <c r="L75643" i="3"/>
  <c r="L75644" i="3"/>
  <c r="L75645" i="3"/>
  <c r="L75646" i="3"/>
  <c r="L75647" i="3"/>
  <c r="L75648" i="3"/>
  <c r="L75649" i="3"/>
  <c r="L75650" i="3"/>
  <c r="L75651" i="3"/>
  <c r="L75652" i="3"/>
  <c r="L75653" i="3"/>
  <c r="L75654" i="3"/>
  <c r="L75655" i="3"/>
  <c r="L75656" i="3"/>
  <c r="L75657" i="3"/>
  <c r="L75658" i="3"/>
  <c r="L75659" i="3"/>
  <c r="L75660" i="3"/>
  <c r="L75661" i="3"/>
  <c r="L75662" i="3"/>
  <c r="L75663" i="3"/>
  <c r="L75664" i="3"/>
  <c r="L75665" i="3"/>
  <c r="L75666" i="3"/>
  <c r="L75667" i="3"/>
  <c r="L75668" i="3"/>
  <c r="L75669" i="3"/>
  <c r="L75670" i="3"/>
  <c r="L75671" i="3"/>
  <c r="L75672" i="3"/>
  <c r="L75673" i="3"/>
  <c r="L75674" i="3"/>
  <c r="L75675" i="3"/>
  <c r="L75676" i="3"/>
  <c r="L75677" i="3"/>
  <c r="L75678" i="3"/>
  <c r="L75679" i="3"/>
  <c r="L75680" i="3"/>
  <c r="L75681" i="3"/>
  <c r="L75682" i="3"/>
  <c r="L75683" i="3"/>
  <c r="L75684" i="3"/>
  <c r="L75685" i="3"/>
  <c r="L75686" i="3"/>
  <c r="L75687" i="3"/>
  <c r="L75688" i="3"/>
  <c r="L75689" i="3"/>
  <c r="L75690" i="3"/>
  <c r="L75691" i="3"/>
  <c r="L75692" i="3"/>
  <c r="L75693" i="3"/>
  <c r="L75694" i="3"/>
  <c r="L75695" i="3"/>
  <c r="L75696" i="3"/>
  <c r="L75697" i="3"/>
  <c r="L75698" i="3"/>
  <c r="L75699" i="3"/>
  <c r="L75700" i="3"/>
  <c r="L75701" i="3"/>
  <c r="L75702" i="3"/>
  <c r="L75703" i="3"/>
  <c r="L75704" i="3"/>
  <c r="L75705" i="3"/>
  <c r="L75706" i="3"/>
  <c r="L75707" i="3"/>
  <c r="L75708" i="3"/>
  <c r="L75709" i="3"/>
  <c r="L75710" i="3"/>
  <c r="L75711" i="3"/>
  <c r="L75712" i="3"/>
  <c r="L75713" i="3"/>
  <c r="L75714" i="3"/>
  <c r="L75715" i="3"/>
  <c r="L75716" i="3"/>
  <c r="L75717" i="3"/>
  <c r="L75718" i="3"/>
  <c r="L75719" i="3"/>
  <c r="L75720" i="3"/>
  <c r="L75721" i="3"/>
  <c r="L75722" i="3"/>
  <c r="L75723" i="3"/>
  <c r="L75724" i="3"/>
  <c r="L75725" i="3"/>
  <c r="L75726" i="3"/>
  <c r="L75727" i="3"/>
  <c r="L75728" i="3"/>
  <c r="L75729" i="3"/>
  <c r="L75730" i="3"/>
  <c r="L75731" i="3"/>
  <c r="L75732" i="3"/>
  <c r="L75733" i="3"/>
  <c r="L75734" i="3"/>
  <c r="L75735" i="3"/>
  <c r="L75736" i="3"/>
  <c r="L75737" i="3"/>
  <c r="L75738" i="3"/>
  <c r="L75739" i="3"/>
  <c r="L75740" i="3"/>
  <c r="L75741" i="3"/>
  <c r="L75742" i="3"/>
  <c r="L75743" i="3"/>
  <c r="L75744" i="3"/>
  <c r="L75745" i="3"/>
  <c r="L75746" i="3"/>
  <c r="L75747" i="3"/>
  <c r="L75748" i="3"/>
  <c r="L75749" i="3"/>
  <c r="L75750" i="3"/>
  <c r="L75751" i="3"/>
  <c r="L75752" i="3"/>
  <c r="L75753" i="3"/>
  <c r="L75754" i="3"/>
  <c r="L75755" i="3"/>
  <c r="L75756" i="3"/>
  <c r="L75757" i="3"/>
  <c r="L75758" i="3"/>
  <c r="L75759" i="3"/>
  <c r="L75760" i="3"/>
  <c r="L75761" i="3"/>
  <c r="L75762" i="3"/>
  <c r="L75763" i="3"/>
  <c r="L75764" i="3"/>
  <c r="L75765" i="3"/>
  <c r="L75766" i="3"/>
  <c r="L75767" i="3"/>
  <c r="L75768" i="3"/>
  <c r="L75769" i="3"/>
  <c r="L75770" i="3"/>
  <c r="L75771" i="3"/>
  <c r="L75772" i="3"/>
  <c r="L75773" i="3"/>
  <c r="L75774" i="3"/>
  <c r="L75775" i="3"/>
  <c r="L75776" i="3"/>
  <c r="L75777" i="3"/>
  <c r="L75778" i="3"/>
  <c r="L75779" i="3"/>
  <c r="L75780" i="3"/>
  <c r="L75781" i="3"/>
  <c r="L75782" i="3"/>
  <c r="L75783" i="3"/>
  <c r="L75784" i="3"/>
  <c r="L75785" i="3"/>
  <c r="L75786" i="3"/>
  <c r="L75787" i="3"/>
  <c r="L75788" i="3"/>
  <c r="L75789" i="3"/>
  <c r="L75790" i="3"/>
  <c r="L75791" i="3"/>
  <c r="L75792" i="3"/>
  <c r="L75793" i="3"/>
  <c r="L75794" i="3"/>
  <c r="L75795" i="3"/>
  <c r="L75796" i="3"/>
  <c r="L75797" i="3"/>
  <c r="L75798" i="3"/>
  <c r="L75799" i="3"/>
  <c r="L75800" i="3"/>
  <c r="L75801" i="3"/>
  <c r="L75802" i="3"/>
  <c r="L75803" i="3"/>
  <c r="L75804" i="3"/>
  <c r="L75805" i="3"/>
  <c r="L75806" i="3"/>
  <c r="L75807" i="3"/>
  <c r="L75808" i="3"/>
  <c r="L75809" i="3"/>
  <c r="L75810" i="3"/>
  <c r="L75811" i="3"/>
  <c r="L75812" i="3"/>
  <c r="L75813" i="3"/>
  <c r="L75814" i="3"/>
  <c r="L75815" i="3"/>
  <c r="L75816" i="3"/>
  <c r="L75817" i="3"/>
  <c r="L75818" i="3"/>
  <c r="L75819" i="3"/>
  <c r="L75820" i="3"/>
  <c r="L75821" i="3"/>
  <c r="L75822" i="3"/>
  <c r="L75823" i="3"/>
  <c r="L75824" i="3"/>
  <c r="L75825" i="3"/>
  <c r="L75826" i="3"/>
  <c r="L75827" i="3"/>
  <c r="L75828" i="3"/>
  <c r="L75829" i="3"/>
  <c r="L75830" i="3"/>
  <c r="L75831" i="3"/>
  <c r="L75832" i="3"/>
  <c r="L75833" i="3"/>
  <c r="L75834" i="3"/>
  <c r="L75835" i="3"/>
  <c r="L75836" i="3"/>
  <c r="L75837" i="3"/>
  <c r="L75838" i="3"/>
  <c r="L75839" i="3"/>
  <c r="L75840" i="3"/>
  <c r="L75841" i="3"/>
  <c r="L75842" i="3"/>
  <c r="L75843" i="3"/>
  <c r="L75844" i="3"/>
  <c r="L75845" i="3"/>
  <c r="L75846" i="3"/>
  <c r="L75847" i="3"/>
  <c r="L75848" i="3"/>
  <c r="L75849" i="3"/>
  <c r="L75850" i="3"/>
  <c r="L75851" i="3"/>
  <c r="L75852" i="3"/>
  <c r="L75853" i="3"/>
  <c r="L75854" i="3"/>
  <c r="L75855" i="3"/>
  <c r="L75856" i="3"/>
  <c r="L75857" i="3"/>
  <c r="L75858" i="3"/>
  <c r="L75859" i="3"/>
  <c r="L75860" i="3"/>
  <c r="L75861" i="3"/>
  <c r="L75862" i="3"/>
  <c r="L75863" i="3"/>
  <c r="L75864" i="3"/>
  <c r="L75865" i="3"/>
  <c r="L75866" i="3"/>
  <c r="L75867" i="3"/>
  <c r="L75868" i="3"/>
  <c r="L75869" i="3"/>
  <c r="L75870" i="3"/>
  <c r="L75871" i="3"/>
  <c r="L75872" i="3"/>
  <c r="L75873" i="3"/>
  <c r="L75874" i="3"/>
  <c r="L75875" i="3"/>
  <c r="L75876" i="3"/>
  <c r="L75877" i="3"/>
  <c r="L75878" i="3"/>
  <c r="L75879" i="3"/>
  <c r="L75880" i="3"/>
  <c r="L75881" i="3"/>
  <c r="L75882" i="3"/>
  <c r="L75883" i="3"/>
  <c r="L75884" i="3"/>
  <c r="L75885" i="3"/>
  <c r="L75886" i="3"/>
  <c r="L75887" i="3"/>
  <c r="L75888" i="3"/>
  <c r="L75889" i="3"/>
  <c r="L75890" i="3"/>
  <c r="L75891" i="3"/>
  <c r="L75892" i="3"/>
  <c r="L75893" i="3"/>
  <c r="L75894" i="3"/>
  <c r="L75895" i="3"/>
  <c r="L75896" i="3"/>
  <c r="L75897" i="3"/>
  <c r="L75898" i="3"/>
  <c r="L75899" i="3"/>
  <c r="L75900" i="3"/>
  <c r="L75901" i="3"/>
  <c r="L75902" i="3"/>
  <c r="L75903" i="3"/>
  <c r="L75904" i="3"/>
  <c r="L75905" i="3"/>
  <c r="L75906" i="3"/>
  <c r="L75907" i="3"/>
  <c r="L75908" i="3"/>
  <c r="L75909" i="3"/>
  <c r="L75910" i="3"/>
  <c r="L75911" i="3"/>
  <c r="L75912" i="3"/>
  <c r="L75913" i="3"/>
  <c r="L75914" i="3"/>
  <c r="L75915" i="3"/>
  <c r="L75916" i="3"/>
  <c r="L75917" i="3"/>
  <c r="L75918" i="3"/>
  <c r="L75919" i="3"/>
  <c r="L75920" i="3"/>
  <c r="L75921" i="3"/>
  <c r="L75922" i="3"/>
  <c r="L75923" i="3"/>
  <c r="L75924" i="3"/>
  <c r="L75925" i="3"/>
  <c r="L75926" i="3"/>
  <c r="L75927" i="3"/>
  <c r="L75928" i="3"/>
  <c r="L75929" i="3"/>
  <c r="L75930" i="3"/>
  <c r="L75931" i="3"/>
  <c r="L75932" i="3"/>
  <c r="L75933" i="3"/>
  <c r="L75934" i="3"/>
  <c r="L75935" i="3"/>
  <c r="L75936" i="3"/>
  <c r="L75937" i="3"/>
  <c r="L75938" i="3"/>
  <c r="L75939" i="3"/>
  <c r="L75940" i="3"/>
  <c r="L75941" i="3"/>
  <c r="L75942" i="3"/>
  <c r="L75943" i="3"/>
  <c r="L75944" i="3"/>
  <c r="L75945" i="3"/>
  <c r="L75946" i="3"/>
  <c r="L75947" i="3"/>
  <c r="L75948" i="3"/>
  <c r="L75949" i="3"/>
  <c r="L75950" i="3"/>
  <c r="L75951" i="3"/>
  <c r="L75952" i="3"/>
  <c r="L75953" i="3"/>
  <c r="L75954" i="3"/>
  <c r="L75955" i="3"/>
  <c r="L75956" i="3"/>
  <c r="L75957" i="3"/>
  <c r="L75958" i="3"/>
  <c r="L75959" i="3"/>
  <c r="L75960" i="3"/>
  <c r="L75961" i="3"/>
  <c r="L75962" i="3"/>
  <c r="L75963" i="3"/>
  <c r="L75964" i="3"/>
  <c r="L75965" i="3"/>
  <c r="L75966" i="3"/>
  <c r="L75967" i="3"/>
  <c r="L75968" i="3"/>
  <c r="L75969" i="3"/>
  <c r="L75970" i="3"/>
  <c r="L75971" i="3"/>
  <c r="L75972" i="3"/>
  <c r="L75973" i="3"/>
  <c r="L75974" i="3"/>
  <c r="L75975" i="3"/>
  <c r="L75976" i="3"/>
  <c r="L75977" i="3"/>
  <c r="L75978" i="3"/>
  <c r="L75979" i="3"/>
  <c r="L75980" i="3"/>
  <c r="L75981" i="3"/>
  <c r="L75982" i="3"/>
  <c r="L75983" i="3"/>
  <c r="L75984" i="3"/>
  <c r="L75985" i="3"/>
  <c r="L75986" i="3"/>
  <c r="L75987" i="3"/>
  <c r="L75988" i="3"/>
  <c r="L75989" i="3"/>
  <c r="L75990" i="3"/>
  <c r="L75991" i="3"/>
  <c r="L75992" i="3"/>
  <c r="L75993" i="3"/>
  <c r="L75994" i="3"/>
  <c r="L75995" i="3"/>
  <c r="L75996" i="3"/>
  <c r="L75997" i="3"/>
  <c r="L75998" i="3"/>
  <c r="L75999" i="3"/>
  <c r="L76000" i="3"/>
  <c r="L76001" i="3"/>
  <c r="L76002" i="3"/>
  <c r="L76003" i="3"/>
  <c r="L76004" i="3"/>
  <c r="L76005" i="3"/>
  <c r="L76006" i="3"/>
  <c r="L76007" i="3"/>
  <c r="L76008" i="3"/>
  <c r="L76009" i="3"/>
  <c r="L76010" i="3"/>
  <c r="L76011" i="3"/>
  <c r="L76012" i="3"/>
  <c r="L76013" i="3"/>
  <c r="L76014" i="3"/>
  <c r="L76015" i="3"/>
  <c r="L76016" i="3"/>
  <c r="L76017" i="3"/>
  <c r="L76018" i="3"/>
  <c r="L76019" i="3"/>
  <c r="L76020" i="3"/>
  <c r="L76021" i="3"/>
  <c r="L76022" i="3"/>
  <c r="L76023" i="3"/>
  <c r="L76024" i="3"/>
  <c r="L76025" i="3"/>
  <c r="L76026" i="3"/>
  <c r="L76027" i="3"/>
  <c r="L76028" i="3"/>
  <c r="L76029" i="3"/>
  <c r="L76030" i="3"/>
  <c r="L76031" i="3"/>
  <c r="L76032" i="3"/>
  <c r="L76033" i="3"/>
  <c r="L76034" i="3"/>
  <c r="L76035" i="3"/>
  <c r="L76036" i="3"/>
  <c r="L76037" i="3"/>
  <c r="L76038" i="3"/>
  <c r="L76039" i="3"/>
  <c r="L76040" i="3"/>
  <c r="L76041" i="3"/>
  <c r="L76042" i="3"/>
  <c r="L76043" i="3"/>
  <c r="L76044" i="3"/>
  <c r="L76045" i="3"/>
  <c r="L76046" i="3"/>
  <c r="L76047" i="3"/>
  <c r="L76048" i="3"/>
  <c r="L76049" i="3"/>
  <c r="L76050" i="3"/>
  <c r="L76051" i="3"/>
  <c r="L76052" i="3"/>
  <c r="L76053" i="3"/>
  <c r="L76054" i="3"/>
  <c r="L76055" i="3"/>
  <c r="L76056" i="3"/>
  <c r="L76057" i="3"/>
  <c r="L76058" i="3"/>
  <c r="L76059" i="3"/>
  <c r="L76060" i="3"/>
  <c r="L76061" i="3"/>
  <c r="L76062" i="3"/>
  <c r="L76063" i="3"/>
  <c r="L76064" i="3"/>
  <c r="L76065" i="3"/>
  <c r="L76066" i="3"/>
  <c r="L76067" i="3"/>
  <c r="L76068" i="3"/>
  <c r="L76069" i="3"/>
  <c r="L76070" i="3"/>
  <c r="L76071" i="3"/>
  <c r="L76072" i="3"/>
  <c r="L76073" i="3"/>
  <c r="L76074" i="3"/>
  <c r="L76075" i="3"/>
  <c r="L76076" i="3"/>
  <c r="L76077" i="3"/>
  <c r="L76078" i="3"/>
  <c r="L76079" i="3"/>
  <c r="L76080" i="3"/>
  <c r="L76081" i="3"/>
  <c r="L76082" i="3"/>
  <c r="L76083" i="3"/>
  <c r="L76084" i="3"/>
  <c r="L76085" i="3"/>
  <c r="L76086" i="3"/>
  <c r="L76087" i="3"/>
  <c r="L76088" i="3"/>
  <c r="L76089" i="3"/>
  <c r="L76090" i="3"/>
  <c r="L76091" i="3"/>
  <c r="L76092" i="3"/>
  <c r="L76093" i="3"/>
  <c r="L76094" i="3"/>
  <c r="L76095" i="3"/>
  <c r="L76096" i="3"/>
  <c r="L76097" i="3"/>
  <c r="L76098" i="3"/>
  <c r="L76099" i="3"/>
  <c r="L76100" i="3"/>
  <c r="L76101" i="3"/>
  <c r="L76102" i="3"/>
  <c r="L76103" i="3"/>
  <c r="L76104" i="3"/>
  <c r="L76105" i="3"/>
  <c r="L76106" i="3"/>
  <c r="L76107" i="3"/>
  <c r="L76108" i="3"/>
  <c r="L76109" i="3"/>
  <c r="L76110" i="3"/>
  <c r="L76111" i="3"/>
  <c r="L76112" i="3"/>
  <c r="L76113" i="3"/>
  <c r="L76114" i="3"/>
  <c r="L76115" i="3"/>
  <c r="L76116" i="3"/>
  <c r="L76117" i="3"/>
  <c r="L76118" i="3"/>
  <c r="L76119" i="3"/>
  <c r="L76120" i="3"/>
  <c r="L76121" i="3"/>
  <c r="L76122" i="3"/>
  <c r="L76123" i="3"/>
  <c r="L76124" i="3"/>
  <c r="L76125" i="3"/>
  <c r="L76126" i="3"/>
  <c r="L76127" i="3"/>
  <c r="L76128" i="3"/>
  <c r="L76129" i="3"/>
  <c r="L76130" i="3"/>
  <c r="L76131" i="3"/>
  <c r="L76132" i="3"/>
  <c r="L76133" i="3"/>
  <c r="L76134" i="3"/>
  <c r="L76135" i="3"/>
  <c r="L76136" i="3"/>
  <c r="L76137" i="3"/>
  <c r="L76138" i="3"/>
  <c r="L76139" i="3"/>
  <c r="L76140" i="3"/>
  <c r="L76141" i="3"/>
  <c r="L76142" i="3"/>
  <c r="L76143" i="3"/>
  <c r="L76144" i="3"/>
  <c r="L76145" i="3"/>
  <c r="L76146" i="3"/>
  <c r="L76147" i="3"/>
  <c r="L76148" i="3"/>
  <c r="L76149" i="3"/>
  <c r="L76150" i="3"/>
  <c r="L76151" i="3"/>
  <c r="L76152" i="3"/>
  <c r="L76153" i="3"/>
  <c r="L76154" i="3"/>
  <c r="L76155" i="3"/>
  <c r="L76156" i="3"/>
  <c r="L76157" i="3"/>
  <c r="L76158" i="3"/>
  <c r="L76159" i="3"/>
  <c r="L76160" i="3"/>
  <c r="L76161" i="3"/>
  <c r="L76162" i="3"/>
  <c r="L76163" i="3"/>
  <c r="L76164" i="3"/>
  <c r="L76165" i="3"/>
  <c r="L76166" i="3"/>
  <c r="L76167" i="3"/>
  <c r="L76168" i="3"/>
  <c r="L76169" i="3"/>
  <c r="L76170" i="3"/>
  <c r="L76171" i="3"/>
  <c r="L76172" i="3"/>
  <c r="L76173" i="3"/>
  <c r="L76174" i="3"/>
  <c r="L76175" i="3"/>
  <c r="L76176" i="3"/>
  <c r="L76177" i="3"/>
  <c r="L76178" i="3"/>
  <c r="L76179" i="3"/>
  <c r="L76180" i="3"/>
  <c r="L76181" i="3"/>
  <c r="L76182" i="3"/>
  <c r="L76183" i="3"/>
  <c r="L76184" i="3"/>
  <c r="L76185" i="3"/>
  <c r="L76186" i="3"/>
  <c r="L76187" i="3"/>
  <c r="L76188" i="3"/>
  <c r="L76189" i="3"/>
  <c r="L76190" i="3"/>
  <c r="L76191" i="3"/>
  <c r="L76192" i="3"/>
  <c r="L76193" i="3"/>
  <c r="L76194" i="3"/>
  <c r="L76195" i="3"/>
  <c r="L76196" i="3"/>
  <c r="L76197" i="3"/>
  <c r="L76198" i="3"/>
  <c r="L76199" i="3"/>
  <c r="L76200" i="3"/>
  <c r="L76201" i="3"/>
  <c r="L76202" i="3"/>
  <c r="L76203" i="3"/>
  <c r="L76204" i="3"/>
  <c r="L76205" i="3"/>
  <c r="L76206" i="3"/>
  <c r="L76207" i="3"/>
  <c r="L76208" i="3"/>
  <c r="L76209" i="3"/>
  <c r="L76210" i="3"/>
  <c r="L76211" i="3"/>
  <c r="L76212" i="3"/>
  <c r="L76213" i="3"/>
  <c r="L76214" i="3"/>
  <c r="L76215" i="3"/>
  <c r="L76216" i="3"/>
  <c r="L76217" i="3"/>
  <c r="L76218" i="3"/>
  <c r="L76219" i="3"/>
  <c r="L76220" i="3"/>
  <c r="L76221" i="3"/>
  <c r="L76222" i="3"/>
  <c r="L76223" i="3"/>
  <c r="L76224" i="3"/>
  <c r="L76225" i="3"/>
  <c r="L76226" i="3"/>
  <c r="L76227" i="3"/>
  <c r="L76228" i="3"/>
  <c r="L76229" i="3"/>
  <c r="L76230" i="3"/>
  <c r="L76231" i="3"/>
  <c r="L76232" i="3"/>
  <c r="L76233" i="3"/>
  <c r="L76234" i="3"/>
  <c r="L76235" i="3"/>
  <c r="L76236" i="3"/>
  <c r="L76237" i="3"/>
  <c r="L76238" i="3"/>
  <c r="L76239" i="3"/>
  <c r="L76240" i="3"/>
  <c r="L76241" i="3"/>
  <c r="L76242" i="3"/>
  <c r="L76243" i="3"/>
  <c r="L76244" i="3"/>
  <c r="L76245" i="3"/>
  <c r="L76246" i="3"/>
  <c r="L76247" i="3"/>
  <c r="L76248" i="3"/>
  <c r="L76249" i="3"/>
  <c r="L76250" i="3"/>
  <c r="L76251" i="3"/>
  <c r="L76252" i="3"/>
  <c r="L76253" i="3"/>
  <c r="L76254" i="3"/>
  <c r="L76255" i="3"/>
  <c r="L76256" i="3"/>
  <c r="L76257" i="3"/>
  <c r="L76258" i="3"/>
  <c r="L76259" i="3"/>
  <c r="L76260" i="3"/>
  <c r="L76261" i="3"/>
  <c r="L76262" i="3"/>
  <c r="L76263" i="3"/>
  <c r="L76264" i="3"/>
  <c r="L76265" i="3"/>
  <c r="L76266" i="3"/>
  <c r="L76267" i="3"/>
  <c r="L76268" i="3"/>
  <c r="L76269" i="3"/>
  <c r="L76270" i="3"/>
  <c r="L76271" i="3"/>
  <c r="L76272" i="3"/>
  <c r="L76273" i="3"/>
  <c r="L76274" i="3"/>
  <c r="L76275" i="3"/>
  <c r="L76276" i="3"/>
  <c r="L76277" i="3"/>
  <c r="L76278" i="3"/>
  <c r="L76279" i="3"/>
  <c r="L76280" i="3"/>
  <c r="L76281" i="3"/>
  <c r="L76282" i="3"/>
  <c r="L76283" i="3"/>
  <c r="L76284" i="3"/>
  <c r="L76285" i="3"/>
  <c r="L76286" i="3"/>
  <c r="L76287" i="3"/>
  <c r="L76288" i="3"/>
  <c r="L76289" i="3"/>
  <c r="L76290" i="3"/>
  <c r="L76291" i="3"/>
  <c r="L76292" i="3"/>
  <c r="L76293" i="3"/>
  <c r="L76294" i="3"/>
  <c r="L76295" i="3"/>
  <c r="L76296" i="3"/>
  <c r="L76297" i="3"/>
  <c r="L76298" i="3"/>
  <c r="L76299" i="3"/>
  <c r="L76300" i="3"/>
  <c r="L76301" i="3"/>
  <c r="L76302" i="3"/>
  <c r="L76303" i="3"/>
  <c r="L76304" i="3"/>
  <c r="L76305" i="3"/>
  <c r="L76306" i="3"/>
  <c r="L76307" i="3"/>
  <c r="L76308" i="3"/>
  <c r="L76309" i="3"/>
  <c r="L76310" i="3"/>
  <c r="L76311" i="3"/>
  <c r="L76312" i="3"/>
  <c r="L76313" i="3"/>
  <c r="L76314" i="3"/>
  <c r="L76315" i="3"/>
  <c r="L76316" i="3"/>
  <c r="L76317" i="3"/>
  <c r="L76318" i="3"/>
  <c r="L76319" i="3"/>
  <c r="L76320" i="3"/>
  <c r="L76321" i="3"/>
  <c r="L76322" i="3"/>
  <c r="L76323" i="3"/>
  <c r="L76324" i="3"/>
  <c r="L76325" i="3"/>
  <c r="L76326" i="3"/>
  <c r="L76327" i="3"/>
  <c r="L76328" i="3"/>
  <c r="L76329" i="3"/>
  <c r="L76330" i="3"/>
  <c r="L76331" i="3"/>
  <c r="L76332" i="3"/>
  <c r="L76333" i="3"/>
  <c r="L76334" i="3"/>
  <c r="L76335" i="3"/>
  <c r="L76336" i="3"/>
  <c r="L76337" i="3"/>
  <c r="L76338" i="3"/>
  <c r="L76339" i="3"/>
  <c r="L76340" i="3"/>
  <c r="L76341" i="3"/>
  <c r="L76342" i="3"/>
  <c r="L76343" i="3"/>
  <c r="L76344" i="3"/>
  <c r="L76345" i="3"/>
  <c r="L76346" i="3"/>
  <c r="L76347" i="3"/>
  <c r="L76348" i="3"/>
  <c r="L76349" i="3"/>
  <c r="L76350" i="3"/>
  <c r="L76351" i="3"/>
  <c r="L76352" i="3"/>
  <c r="L76353" i="3"/>
  <c r="L76354" i="3"/>
  <c r="L76355" i="3"/>
  <c r="L76356" i="3"/>
  <c r="L76357" i="3"/>
  <c r="L76358" i="3"/>
  <c r="L76359" i="3"/>
  <c r="L76360" i="3"/>
  <c r="L76361" i="3"/>
  <c r="L76362" i="3"/>
  <c r="L76363" i="3"/>
  <c r="L76364" i="3"/>
  <c r="L76365" i="3"/>
  <c r="L76366" i="3"/>
  <c r="L76367" i="3"/>
  <c r="L76368" i="3"/>
  <c r="L76369" i="3"/>
  <c r="L76370" i="3"/>
  <c r="L76371" i="3"/>
  <c r="L76372" i="3"/>
  <c r="L76373" i="3"/>
  <c r="L76374" i="3"/>
  <c r="L76375" i="3"/>
  <c r="L76376" i="3"/>
  <c r="L76377" i="3"/>
  <c r="L76378" i="3"/>
  <c r="L76379" i="3"/>
  <c r="L76380" i="3"/>
  <c r="L76381" i="3"/>
  <c r="L76382" i="3"/>
  <c r="L76383" i="3"/>
  <c r="L76384" i="3"/>
  <c r="L76385" i="3"/>
  <c r="L76386" i="3"/>
  <c r="L76387" i="3"/>
  <c r="L76388" i="3"/>
  <c r="L76389" i="3"/>
  <c r="L76390" i="3"/>
  <c r="L76391" i="3"/>
  <c r="L76392" i="3"/>
  <c r="L76393" i="3"/>
  <c r="L76394" i="3"/>
  <c r="L76395" i="3"/>
  <c r="L76396" i="3"/>
  <c r="L76397" i="3"/>
  <c r="L76398" i="3"/>
  <c r="L76399" i="3"/>
  <c r="L76400" i="3"/>
  <c r="L76401" i="3"/>
  <c r="L76402" i="3"/>
  <c r="L76403" i="3"/>
  <c r="L76404" i="3"/>
  <c r="L76405" i="3"/>
  <c r="L76406" i="3"/>
  <c r="L76407" i="3"/>
  <c r="L76408" i="3"/>
  <c r="L76409" i="3"/>
  <c r="L76410" i="3"/>
  <c r="L76411" i="3"/>
  <c r="L76412" i="3"/>
  <c r="L76413" i="3"/>
  <c r="L76414" i="3"/>
  <c r="L76415" i="3"/>
  <c r="L76416" i="3"/>
  <c r="L76417" i="3"/>
  <c r="L76418" i="3"/>
  <c r="L76419" i="3"/>
  <c r="L76420" i="3"/>
  <c r="L76421" i="3"/>
  <c r="L76422" i="3"/>
  <c r="L76423" i="3"/>
  <c r="L76424" i="3"/>
  <c r="L76425" i="3"/>
  <c r="L76426" i="3"/>
  <c r="L76427" i="3"/>
  <c r="L76428" i="3"/>
  <c r="L76429" i="3"/>
  <c r="L76430" i="3"/>
  <c r="L76431" i="3"/>
  <c r="L76432" i="3"/>
  <c r="L76433" i="3"/>
  <c r="L76434" i="3"/>
  <c r="L76435" i="3"/>
  <c r="L76436" i="3"/>
  <c r="L76437" i="3"/>
  <c r="L76438" i="3"/>
  <c r="L76439" i="3"/>
  <c r="L76440" i="3"/>
  <c r="L76441" i="3"/>
  <c r="L76442" i="3"/>
  <c r="L76443" i="3"/>
  <c r="L76444" i="3"/>
  <c r="L76445" i="3"/>
  <c r="L76446" i="3"/>
  <c r="L76447" i="3"/>
  <c r="L76448" i="3"/>
  <c r="L76449" i="3"/>
  <c r="L76450" i="3"/>
  <c r="L76451" i="3"/>
  <c r="L76452" i="3"/>
  <c r="L76453" i="3"/>
  <c r="L76454" i="3"/>
  <c r="L76455" i="3"/>
  <c r="L76456" i="3"/>
  <c r="L76457" i="3"/>
  <c r="L76458" i="3"/>
  <c r="L76459" i="3"/>
  <c r="L76460" i="3"/>
  <c r="L76461" i="3"/>
  <c r="L76462" i="3"/>
  <c r="L76463" i="3"/>
  <c r="L76464" i="3"/>
  <c r="L76465" i="3"/>
  <c r="L76466" i="3"/>
  <c r="L76467" i="3"/>
  <c r="L76468" i="3"/>
  <c r="L76469" i="3"/>
  <c r="L76470" i="3"/>
  <c r="L76471" i="3"/>
  <c r="L76472" i="3"/>
  <c r="L76473" i="3"/>
  <c r="L76474" i="3"/>
  <c r="L76475" i="3"/>
  <c r="L76476" i="3"/>
  <c r="L76477" i="3"/>
  <c r="L76478" i="3"/>
  <c r="L76479" i="3"/>
  <c r="L76480" i="3"/>
  <c r="L76481" i="3"/>
  <c r="L76482" i="3"/>
  <c r="L76483" i="3"/>
  <c r="L76484" i="3"/>
  <c r="L76485" i="3"/>
  <c r="L76486" i="3"/>
  <c r="L76487" i="3"/>
  <c r="L76488" i="3"/>
  <c r="L76489" i="3"/>
  <c r="L76490" i="3"/>
  <c r="L76491" i="3"/>
  <c r="L76492" i="3"/>
  <c r="L76493" i="3"/>
  <c r="L76494" i="3"/>
  <c r="L76495" i="3"/>
  <c r="L76496" i="3"/>
  <c r="L76497" i="3"/>
  <c r="L76498" i="3"/>
  <c r="L76499" i="3"/>
  <c r="L76500" i="3"/>
  <c r="L76501" i="3"/>
  <c r="L76502" i="3"/>
  <c r="L76503" i="3"/>
  <c r="L76504" i="3"/>
  <c r="L76505" i="3"/>
  <c r="L76506" i="3"/>
  <c r="L76507" i="3"/>
  <c r="L76508" i="3"/>
  <c r="L76509" i="3"/>
  <c r="L76510" i="3"/>
  <c r="L76511" i="3"/>
  <c r="L76512" i="3"/>
  <c r="L76513" i="3"/>
  <c r="L76514" i="3"/>
  <c r="L76515" i="3"/>
  <c r="L76516" i="3"/>
  <c r="L76517" i="3"/>
  <c r="L76518" i="3"/>
  <c r="L76519" i="3"/>
  <c r="L76520" i="3"/>
  <c r="L76521" i="3"/>
  <c r="L76522" i="3"/>
  <c r="L76523" i="3"/>
  <c r="L76524" i="3"/>
  <c r="L76525" i="3"/>
  <c r="L76526" i="3"/>
  <c r="L76527" i="3"/>
  <c r="L76528" i="3"/>
  <c r="L76529" i="3"/>
  <c r="L76530" i="3"/>
  <c r="L76531" i="3"/>
  <c r="L76532" i="3"/>
  <c r="L76533" i="3"/>
  <c r="L76534" i="3"/>
  <c r="L76535" i="3"/>
  <c r="L76536" i="3"/>
  <c r="L76537" i="3"/>
  <c r="L76538" i="3"/>
  <c r="L76539" i="3"/>
  <c r="L76540" i="3"/>
  <c r="L76541" i="3"/>
  <c r="L76542" i="3"/>
  <c r="L76543" i="3"/>
  <c r="L76544" i="3"/>
  <c r="L76545" i="3"/>
  <c r="L76546" i="3"/>
  <c r="L76547" i="3"/>
  <c r="L76548" i="3"/>
  <c r="L76549" i="3"/>
  <c r="L76550" i="3"/>
  <c r="L76551" i="3"/>
  <c r="L76552" i="3"/>
  <c r="L76553" i="3"/>
  <c r="L76554" i="3"/>
  <c r="L76555" i="3"/>
  <c r="L76556" i="3"/>
  <c r="L76557" i="3"/>
  <c r="L76558" i="3"/>
  <c r="L76559" i="3"/>
  <c r="L76560" i="3"/>
  <c r="L76561" i="3"/>
  <c r="L76562" i="3"/>
  <c r="L76563" i="3"/>
  <c r="L76564" i="3"/>
  <c r="L76565" i="3"/>
  <c r="L76566" i="3"/>
  <c r="L76567" i="3"/>
  <c r="L76568" i="3"/>
  <c r="L76569" i="3"/>
  <c r="L76570" i="3"/>
  <c r="L76571" i="3"/>
  <c r="L76572" i="3"/>
  <c r="L76573" i="3"/>
  <c r="L76574" i="3"/>
  <c r="L76575" i="3"/>
  <c r="L76576" i="3"/>
  <c r="L76577" i="3"/>
  <c r="L76578" i="3"/>
  <c r="L76579" i="3"/>
  <c r="L76580" i="3"/>
  <c r="L76581" i="3"/>
  <c r="L76582" i="3"/>
  <c r="L76583" i="3"/>
  <c r="L76584" i="3"/>
  <c r="L76585" i="3"/>
  <c r="L76586" i="3"/>
  <c r="L76587" i="3"/>
  <c r="L76588" i="3"/>
  <c r="L76589" i="3"/>
  <c r="L76590" i="3"/>
  <c r="L76591" i="3"/>
  <c r="L76592" i="3"/>
  <c r="L76593" i="3"/>
  <c r="L76594" i="3"/>
  <c r="L76595" i="3"/>
  <c r="L76596" i="3"/>
  <c r="L76597" i="3"/>
  <c r="L76598" i="3"/>
  <c r="L76599" i="3"/>
  <c r="L76600" i="3"/>
  <c r="L76601" i="3"/>
  <c r="L76602" i="3"/>
  <c r="L76603" i="3"/>
  <c r="L76604" i="3"/>
  <c r="L76605" i="3"/>
  <c r="L76606" i="3"/>
  <c r="L76607" i="3"/>
  <c r="L76608" i="3"/>
  <c r="L76609" i="3"/>
  <c r="L76610" i="3"/>
  <c r="L76611" i="3"/>
  <c r="L76612" i="3"/>
  <c r="L76613" i="3"/>
  <c r="L76614" i="3"/>
  <c r="L76615" i="3"/>
  <c r="L76616" i="3"/>
  <c r="L76617" i="3"/>
  <c r="L76618" i="3"/>
  <c r="L76619" i="3"/>
  <c r="L76620" i="3"/>
  <c r="L76621" i="3"/>
  <c r="L76622" i="3"/>
  <c r="L76623" i="3"/>
  <c r="L76624" i="3"/>
  <c r="L76625" i="3"/>
  <c r="L76626" i="3"/>
  <c r="L76627" i="3"/>
  <c r="L76628" i="3"/>
  <c r="L76629" i="3"/>
  <c r="L76630" i="3"/>
  <c r="L76631" i="3"/>
  <c r="L76632" i="3"/>
  <c r="L76633" i="3"/>
  <c r="L76634" i="3"/>
  <c r="L76635" i="3"/>
  <c r="L76636" i="3"/>
  <c r="L76637" i="3"/>
  <c r="L76638" i="3"/>
  <c r="L76639" i="3"/>
  <c r="L76640" i="3"/>
  <c r="L76641" i="3"/>
  <c r="L76642" i="3"/>
  <c r="L76643" i="3"/>
  <c r="L76644" i="3"/>
  <c r="L76645" i="3"/>
  <c r="L76646" i="3"/>
  <c r="L76647" i="3"/>
  <c r="L76648" i="3"/>
  <c r="L76649" i="3"/>
  <c r="L76650" i="3"/>
  <c r="L76651" i="3"/>
  <c r="L76652" i="3"/>
  <c r="L76653" i="3"/>
  <c r="L76654" i="3"/>
  <c r="L76655" i="3"/>
  <c r="L76656" i="3"/>
  <c r="L76657" i="3"/>
  <c r="L76658" i="3"/>
  <c r="L76659" i="3"/>
  <c r="L76660" i="3"/>
  <c r="L76661" i="3"/>
  <c r="L76662" i="3"/>
  <c r="L76663" i="3"/>
  <c r="L76664" i="3"/>
  <c r="L76665" i="3"/>
  <c r="L76666" i="3"/>
  <c r="L76667" i="3"/>
  <c r="L76668" i="3"/>
  <c r="L76669" i="3"/>
  <c r="L76670" i="3"/>
  <c r="L76671" i="3"/>
  <c r="L76672" i="3"/>
  <c r="L76673" i="3"/>
  <c r="L76674" i="3"/>
  <c r="L76675" i="3"/>
  <c r="L76676" i="3"/>
  <c r="L76677" i="3"/>
  <c r="L76678" i="3"/>
  <c r="L76679" i="3"/>
  <c r="L76680" i="3"/>
  <c r="L76681" i="3"/>
  <c r="L76682" i="3"/>
  <c r="L76683" i="3"/>
  <c r="L76684" i="3"/>
  <c r="L76685" i="3"/>
  <c r="L76686" i="3"/>
  <c r="L76687" i="3"/>
  <c r="L76688" i="3"/>
  <c r="L76689" i="3"/>
  <c r="L76690" i="3"/>
  <c r="L76691" i="3"/>
  <c r="L76692" i="3"/>
  <c r="L76693" i="3"/>
  <c r="L76694" i="3"/>
  <c r="L76695" i="3"/>
  <c r="L76696" i="3"/>
  <c r="L76697" i="3"/>
  <c r="L76698" i="3"/>
  <c r="L76699" i="3"/>
  <c r="L76700" i="3"/>
  <c r="L76701" i="3"/>
  <c r="L76702" i="3"/>
  <c r="L76703" i="3"/>
  <c r="L76704" i="3"/>
  <c r="L76705" i="3"/>
  <c r="L76706" i="3"/>
  <c r="L76707" i="3"/>
  <c r="L76708" i="3"/>
  <c r="L76709" i="3"/>
  <c r="L76710" i="3"/>
  <c r="L76711" i="3"/>
  <c r="L76712" i="3"/>
  <c r="L76713" i="3"/>
  <c r="L76714" i="3"/>
  <c r="L76715" i="3"/>
  <c r="L76716" i="3"/>
  <c r="L76717" i="3"/>
  <c r="L76718" i="3"/>
  <c r="L76719" i="3"/>
  <c r="L76720" i="3"/>
  <c r="L76721" i="3"/>
  <c r="L76722" i="3"/>
  <c r="L76723" i="3"/>
  <c r="L76724" i="3"/>
  <c r="L76725" i="3"/>
  <c r="L76726" i="3"/>
  <c r="L76727" i="3"/>
  <c r="L76728" i="3"/>
  <c r="L76729" i="3"/>
  <c r="L76730" i="3"/>
  <c r="L76731" i="3"/>
  <c r="L76732" i="3"/>
  <c r="L76733" i="3"/>
  <c r="L76734" i="3"/>
  <c r="L76735" i="3"/>
  <c r="L76736" i="3"/>
  <c r="L76737" i="3"/>
  <c r="L76738" i="3"/>
  <c r="L76739" i="3"/>
  <c r="L76740" i="3"/>
  <c r="L76741" i="3"/>
  <c r="L76742" i="3"/>
  <c r="L76743" i="3"/>
  <c r="L76744" i="3"/>
  <c r="L76745" i="3"/>
  <c r="L76746" i="3"/>
  <c r="L76747" i="3"/>
  <c r="L76748" i="3"/>
  <c r="L76749" i="3"/>
  <c r="L76750" i="3"/>
  <c r="L76751" i="3"/>
  <c r="L76752" i="3"/>
  <c r="L76753" i="3"/>
  <c r="L76754" i="3"/>
  <c r="L76755" i="3"/>
  <c r="L76756" i="3"/>
  <c r="L76757" i="3"/>
  <c r="L76758" i="3"/>
  <c r="L76759" i="3"/>
  <c r="L76760" i="3"/>
  <c r="L76761" i="3"/>
  <c r="L76762" i="3"/>
  <c r="L76763" i="3"/>
  <c r="L76764" i="3"/>
  <c r="L76765" i="3"/>
  <c r="L76766" i="3"/>
  <c r="L76767" i="3"/>
  <c r="L76768" i="3"/>
  <c r="L76769" i="3"/>
  <c r="L76770" i="3"/>
  <c r="L76771" i="3"/>
  <c r="L76772" i="3"/>
  <c r="L76773" i="3"/>
  <c r="L76774" i="3"/>
  <c r="L76775" i="3"/>
  <c r="L76776" i="3"/>
  <c r="L76777" i="3"/>
  <c r="L76778" i="3"/>
  <c r="L76779" i="3"/>
  <c r="L76780" i="3"/>
  <c r="L76781" i="3"/>
  <c r="L76782" i="3"/>
  <c r="L76783" i="3"/>
  <c r="L76784" i="3"/>
  <c r="L76785" i="3"/>
  <c r="L76786" i="3"/>
  <c r="L76787" i="3"/>
  <c r="L76788" i="3"/>
  <c r="L76789" i="3"/>
  <c r="L76790" i="3"/>
  <c r="L76791" i="3"/>
  <c r="L76792" i="3"/>
  <c r="L76793" i="3"/>
  <c r="L76794" i="3"/>
  <c r="L76795" i="3"/>
  <c r="L76796" i="3"/>
  <c r="L76797" i="3"/>
  <c r="L76798" i="3"/>
  <c r="L76799" i="3"/>
  <c r="L76800" i="3"/>
  <c r="L76801" i="3"/>
  <c r="L76802" i="3"/>
  <c r="L76803" i="3"/>
  <c r="L76804" i="3"/>
  <c r="L76805" i="3"/>
  <c r="L76806" i="3"/>
  <c r="L76807" i="3"/>
  <c r="L76808" i="3"/>
  <c r="L76809" i="3"/>
  <c r="L76810" i="3"/>
  <c r="L76811" i="3"/>
  <c r="L76812" i="3"/>
  <c r="L76813" i="3"/>
  <c r="L76814" i="3"/>
  <c r="L76815" i="3"/>
  <c r="L76816" i="3"/>
  <c r="L76817" i="3"/>
  <c r="L76818" i="3"/>
  <c r="L76819" i="3"/>
  <c r="L76820" i="3"/>
  <c r="L76821" i="3"/>
  <c r="L76822" i="3"/>
  <c r="L76823" i="3"/>
  <c r="L76824" i="3"/>
  <c r="L76825" i="3"/>
  <c r="L76826" i="3"/>
  <c r="L76827" i="3"/>
  <c r="L76828" i="3"/>
  <c r="L76829" i="3"/>
  <c r="L76830" i="3"/>
  <c r="L76831" i="3"/>
  <c r="L76832" i="3"/>
  <c r="L76833" i="3"/>
  <c r="L76834" i="3"/>
  <c r="L76835" i="3"/>
  <c r="L76836" i="3"/>
  <c r="L76837" i="3"/>
  <c r="L76838" i="3"/>
  <c r="L76839" i="3"/>
  <c r="L76840" i="3"/>
  <c r="L76841" i="3"/>
  <c r="L76842" i="3"/>
  <c r="L76843" i="3"/>
  <c r="L76844" i="3"/>
  <c r="L76845" i="3"/>
  <c r="L76846" i="3"/>
  <c r="L76847" i="3"/>
  <c r="L76848" i="3"/>
  <c r="L76849" i="3"/>
  <c r="L76850" i="3"/>
  <c r="L76851" i="3"/>
  <c r="L76852" i="3"/>
  <c r="L76853" i="3"/>
  <c r="L76854" i="3"/>
  <c r="L76855" i="3"/>
  <c r="L76856" i="3"/>
  <c r="L76857" i="3"/>
  <c r="L76858" i="3"/>
  <c r="L76859" i="3"/>
  <c r="L76860" i="3"/>
  <c r="L76861" i="3"/>
  <c r="L76862" i="3"/>
  <c r="L76863" i="3"/>
  <c r="L76864" i="3"/>
  <c r="L76865" i="3"/>
  <c r="L76866" i="3"/>
  <c r="L76867" i="3"/>
  <c r="L76868" i="3"/>
  <c r="L76869" i="3"/>
  <c r="L76870" i="3"/>
  <c r="L76871" i="3"/>
  <c r="L76872" i="3"/>
  <c r="L76873" i="3"/>
  <c r="L76874" i="3"/>
  <c r="L76875" i="3"/>
  <c r="L76876" i="3"/>
  <c r="L76877" i="3"/>
  <c r="L76878" i="3"/>
  <c r="L76879" i="3"/>
  <c r="L76880" i="3"/>
  <c r="L76881" i="3"/>
  <c r="L76882" i="3"/>
  <c r="L76883" i="3"/>
  <c r="L76884" i="3"/>
  <c r="L76885" i="3"/>
  <c r="L76886" i="3"/>
  <c r="L76887" i="3"/>
  <c r="L76888" i="3"/>
  <c r="L76889" i="3"/>
  <c r="L76890" i="3"/>
  <c r="L76891" i="3"/>
  <c r="L76892" i="3"/>
  <c r="L76893" i="3"/>
  <c r="L76894" i="3"/>
  <c r="L76895" i="3"/>
  <c r="L76896" i="3"/>
  <c r="L76897" i="3"/>
  <c r="L76898" i="3"/>
  <c r="L76899" i="3"/>
  <c r="L76900" i="3"/>
  <c r="L76901" i="3"/>
  <c r="L76902" i="3"/>
  <c r="L76903" i="3"/>
  <c r="L76904" i="3"/>
  <c r="L76905" i="3"/>
  <c r="L76906" i="3"/>
  <c r="L76907" i="3"/>
  <c r="L76908" i="3"/>
  <c r="L76909" i="3"/>
  <c r="L76910" i="3"/>
  <c r="L76911" i="3"/>
  <c r="L76912" i="3"/>
  <c r="L76913" i="3"/>
  <c r="L76914" i="3"/>
  <c r="L76915" i="3"/>
  <c r="L76916" i="3"/>
  <c r="L76917" i="3"/>
  <c r="L76918" i="3"/>
  <c r="L76919" i="3"/>
  <c r="L76920" i="3"/>
  <c r="L76921" i="3"/>
  <c r="L76922" i="3"/>
  <c r="L76923" i="3"/>
  <c r="L76924" i="3"/>
  <c r="L76925" i="3"/>
  <c r="L76926" i="3"/>
  <c r="L76927" i="3"/>
  <c r="L76928" i="3"/>
  <c r="L76929" i="3"/>
  <c r="L76930" i="3"/>
  <c r="L76931" i="3"/>
  <c r="L76932" i="3"/>
  <c r="L76933" i="3"/>
  <c r="L76934" i="3"/>
  <c r="L76935" i="3"/>
  <c r="L76936" i="3"/>
  <c r="L76937" i="3"/>
  <c r="L76938" i="3"/>
  <c r="L76939" i="3"/>
  <c r="L76940" i="3"/>
  <c r="L76941" i="3"/>
  <c r="L76942" i="3"/>
  <c r="L76943" i="3"/>
  <c r="L76944" i="3"/>
  <c r="L76945" i="3"/>
  <c r="L76946" i="3"/>
  <c r="L76947" i="3"/>
  <c r="L76948" i="3"/>
  <c r="L76949" i="3"/>
  <c r="L76950" i="3"/>
  <c r="L76951" i="3"/>
  <c r="L76952" i="3"/>
  <c r="L76953" i="3"/>
  <c r="L76954" i="3"/>
  <c r="L76955" i="3"/>
  <c r="L76956" i="3"/>
  <c r="L76957" i="3"/>
  <c r="L76958" i="3"/>
  <c r="L76959" i="3"/>
  <c r="L76960" i="3"/>
  <c r="L76961" i="3"/>
  <c r="L76962" i="3"/>
  <c r="L76963" i="3"/>
  <c r="L76964" i="3"/>
  <c r="L76965" i="3"/>
  <c r="L76966" i="3"/>
  <c r="L76967" i="3"/>
  <c r="L76968" i="3"/>
  <c r="L76969" i="3"/>
  <c r="L76970" i="3"/>
  <c r="L76971" i="3"/>
  <c r="L76972" i="3"/>
  <c r="L76973" i="3"/>
  <c r="L76974" i="3"/>
  <c r="L76975" i="3"/>
  <c r="L76976" i="3"/>
  <c r="L76977" i="3"/>
  <c r="L76978" i="3"/>
  <c r="L76979" i="3"/>
  <c r="L76980" i="3"/>
  <c r="L76981" i="3"/>
  <c r="L76982" i="3"/>
  <c r="L76983" i="3"/>
  <c r="L76984" i="3"/>
  <c r="L76985" i="3"/>
  <c r="L76986" i="3"/>
  <c r="L76987" i="3"/>
  <c r="L76988" i="3"/>
  <c r="L76989" i="3"/>
  <c r="L76990" i="3"/>
  <c r="L76991" i="3"/>
  <c r="L76992" i="3"/>
  <c r="L76993" i="3"/>
  <c r="L76994" i="3"/>
  <c r="L76995" i="3"/>
  <c r="L76996" i="3"/>
  <c r="L76997" i="3"/>
  <c r="L76998" i="3"/>
  <c r="L76999" i="3"/>
  <c r="L77000" i="3"/>
  <c r="L77001" i="3"/>
  <c r="L77002" i="3"/>
  <c r="L77003" i="3"/>
  <c r="L77004" i="3"/>
  <c r="L77005" i="3"/>
  <c r="L77006" i="3"/>
  <c r="L77007" i="3"/>
  <c r="L77008" i="3"/>
  <c r="L77009" i="3"/>
  <c r="L77010" i="3"/>
  <c r="L77011" i="3"/>
  <c r="L77012" i="3"/>
  <c r="L77013" i="3"/>
  <c r="L77014" i="3"/>
  <c r="L77015" i="3"/>
  <c r="L77016" i="3"/>
  <c r="L77017" i="3"/>
  <c r="L77018" i="3"/>
  <c r="L77019" i="3"/>
  <c r="L77020" i="3"/>
  <c r="L77021" i="3"/>
  <c r="L77022" i="3"/>
  <c r="L77023" i="3"/>
  <c r="L77024" i="3"/>
  <c r="L77025" i="3"/>
  <c r="L77026" i="3"/>
  <c r="L77027" i="3"/>
  <c r="L77028" i="3"/>
  <c r="L77029" i="3"/>
  <c r="L77030" i="3"/>
  <c r="L77031" i="3"/>
  <c r="L77032" i="3"/>
  <c r="L77033" i="3"/>
  <c r="L77034" i="3"/>
  <c r="L77035" i="3"/>
  <c r="L77036" i="3"/>
  <c r="L77037" i="3"/>
  <c r="L77038" i="3"/>
  <c r="L77039" i="3"/>
  <c r="L77040" i="3"/>
  <c r="L77041" i="3"/>
  <c r="L77042" i="3"/>
  <c r="L77043" i="3"/>
  <c r="L77044" i="3"/>
  <c r="L77045" i="3"/>
  <c r="L77046" i="3"/>
  <c r="L77047" i="3"/>
  <c r="L77048" i="3"/>
  <c r="L77049" i="3"/>
  <c r="L77050" i="3"/>
  <c r="L77051" i="3"/>
  <c r="L77052" i="3"/>
  <c r="L77053" i="3"/>
  <c r="L77054" i="3"/>
  <c r="L77055" i="3"/>
  <c r="L77056" i="3"/>
  <c r="L77057" i="3"/>
  <c r="L77058" i="3"/>
  <c r="L77059" i="3"/>
  <c r="L77060" i="3"/>
  <c r="L77061" i="3"/>
  <c r="L77062" i="3"/>
  <c r="L77063" i="3"/>
  <c r="L77064" i="3"/>
  <c r="L77065" i="3"/>
  <c r="L77066" i="3"/>
  <c r="L77067" i="3"/>
  <c r="L77068" i="3"/>
  <c r="L77069" i="3"/>
  <c r="L77070" i="3"/>
  <c r="L77071" i="3"/>
  <c r="L77072" i="3"/>
  <c r="L77073" i="3"/>
  <c r="L77074" i="3"/>
  <c r="L77075" i="3"/>
  <c r="L77076" i="3"/>
  <c r="L77077" i="3"/>
  <c r="L77078" i="3"/>
  <c r="L77079" i="3"/>
  <c r="L77080" i="3"/>
  <c r="L77081" i="3"/>
  <c r="L77082" i="3"/>
  <c r="L77083" i="3"/>
  <c r="L77084" i="3"/>
  <c r="L77085" i="3"/>
  <c r="L77086" i="3"/>
  <c r="L77087" i="3"/>
  <c r="L77088" i="3"/>
  <c r="L77089" i="3"/>
  <c r="L77090" i="3"/>
  <c r="L77091" i="3"/>
  <c r="L77092" i="3"/>
  <c r="L77093" i="3"/>
  <c r="L77094" i="3"/>
  <c r="L77095" i="3"/>
  <c r="L77096" i="3"/>
  <c r="L77097" i="3"/>
  <c r="L77098" i="3"/>
  <c r="L77099" i="3"/>
  <c r="L77100" i="3"/>
  <c r="L77101" i="3"/>
  <c r="L77102" i="3"/>
  <c r="L77103" i="3"/>
  <c r="L77104" i="3"/>
  <c r="L77105" i="3"/>
  <c r="L77106" i="3"/>
  <c r="L77107" i="3"/>
  <c r="L77108" i="3"/>
  <c r="L77109" i="3"/>
  <c r="L77110" i="3"/>
  <c r="L77111" i="3"/>
  <c r="L77112" i="3"/>
  <c r="L77113" i="3"/>
  <c r="L77114" i="3"/>
  <c r="L77115" i="3"/>
  <c r="L77116" i="3"/>
  <c r="L77117" i="3"/>
  <c r="L77118" i="3"/>
  <c r="L77119" i="3"/>
  <c r="L77120" i="3"/>
  <c r="L77121" i="3"/>
  <c r="L77122" i="3"/>
  <c r="L77123" i="3"/>
  <c r="L77124" i="3"/>
  <c r="L77125" i="3"/>
  <c r="L77126" i="3"/>
  <c r="L77127" i="3"/>
  <c r="L77128" i="3"/>
  <c r="L77129" i="3"/>
  <c r="L77130" i="3"/>
  <c r="L77131" i="3"/>
  <c r="L77132" i="3"/>
  <c r="L77133" i="3"/>
  <c r="L77134" i="3"/>
  <c r="L77135" i="3"/>
  <c r="L77136" i="3"/>
  <c r="L77137" i="3"/>
  <c r="L77138" i="3"/>
  <c r="L77139" i="3"/>
  <c r="L77140" i="3"/>
  <c r="L77141" i="3"/>
  <c r="L77142" i="3"/>
  <c r="L77143" i="3"/>
  <c r="L77144" i="3"/>
  <c r="L77145" i="3"/>
  <c r="L77146" i="3"/>
  <c r="L77147" i="3"/>
  <c r="L77148" i="3"/>
  <c r="L77149" i="3"/>
  <c r="L77150" i="3"/>
  <c r="L77151" i="3"/>
  <c r="L77152" i="3"/>
  <c r="L77153" i="3"/>
  <c r="L77154" i="3"/>
  <c r="L77155" i="3"/>
  <c r="L77156" i="3"/>
  <c r="L77157" i="3"/>
  <c r="L77158" i="3"/>
  <c r="L77159" i="3"/>
  <c r="L77160" i="3"/>
  <c r="L77161" i="3"/>
  <c r="L77162" i="3"/>
  <c r="L77163" i="3"/>
  <c r="L77164" i="3"/>
  <c r="L77165" i="3"/>
  <c r="L77166" i="3"/>
  <c r="L77167" i="3"/>
  <c r="L77168" i="3"/>
  <c r="L77169" i="3"/>
  <c r="L77170" i="3"/>
  <c r="L77171" i="3"/>
  <c r="L77172" i="3"/>
  <c r="L77173" i="3"/>
  <c r="L77174" i="3"/>
  <c r="L77175" i="3"/>
  <c r="L77176" i="3"/>
  <c r="L77177" i="3"/>
  <c r="L77178" i="3"/>
  <c r="L77179" i="3"/>
  <c r="L77180" i="3"/>
  <c r="L77181" i="3"/>
  <c r="L77182" i="3"/>
  <c r="L77183" i="3"/>
  <c r="L77184" i="3"/>
  <c r="L77185" i="3"/>
  <c r="L77186" i="3"/>
  <c r="L77187" i="3"/>
  <c r="L77188" i="3"/>
  <c r="L77189" i="3"/>
  <c r="L77190" i="3"/>
  <c r="L77191" i="3"/>
  <c r="L77192" i="3"/>
  <c r="L77193" i="3"/>
  <c r="L77194" i="3"/>
  <c r="L77195" i="3"/>
  <c r="L77196" i="3"/>
  <c r="L77197" i="3"/>
  <c r="L77198" i="3"/>
  <c r="L77199" i="3"/>
  <c r="L77200" i="3"/>
  <c r="L77201" i="3"/>
  <c r="L77202" i="3"/>
  <c r="L77203" i="3"/>
  <c r="L77204" i="3"/>
  <c r="L77205" i="3"/>
  <c r="L77206" i="3"/>
  <c r="L77207" i="3"/>
  <c r="L77208" i="3"/>
  <c r="L77209" i="3"/>
  <c r="L77210" i="3"/>
  <c r="L77211" i="3"/>
  <c r="L77212" i="3"/>
  <c r="L77213" i="3"/>
  <c r="L77214" i="3"/>
  <c r="L77215" i="3"/>
  <c r="L77216" i="3"/>
  <c r="L77217" i="3"/>
  <c r="L77218" i="3"/>
  <c r="L77219" i="3"/>
  <c r="L77220" i="3"/>
  <c r="L77221" i="3"/>
  <c r="L77222" i="3"/>
  <c r="L77223" i="3"/>
  <c r="L77224" i="3"/>
  <c r="L77225" i="3"/>
  <c r="L77226" i="3"/>
  <c r="L77227" i="3"/>
  <c r="L77228" i="3"/>
  <c r="L77229" i="3"/>
  <c r="L77230" i="3"/>
  <c r="L77231" i="3"/>
  <c r="L77232" i="3"/>
  <c r="L77233" i="3"/>
  <c r="L77234" i="3"/>
  <c r="L77235" i="3"/>
  <c r="L77236" i="3"/>
  <c r="L77237" i="3"/>
  <c r="L77238" i="3"/>
  <c r="L77239" i="3"/>
  <c r="L77240" i="3"/>
  <c r="L77241" i="3"/>
  <c r="L77242" i="3"/>
  <c r="L77243" i="3"/>
  <c r="L77244" i="3"/>
  <c r="L77245" i="3"/>
  <c r="L77246" i="3"/>
  <c r="L77247" i="3"/>
  <c r="L77248" i="3"/>
  <c r="L77249" i="3"/>
  <c r="L77250" i="3"/>
  <c r="L77251" i="3"/>
  <c r="L77252" i="3"/>
  <c r="L77253" i="3"/>
  <c r="L77254" i="3"/>
  <c r="L77255" i="3"/>
  <c r="L77256" i="3"/>
  <c r="L77257" i="3"/>
  <c r="L77258" i="3"/>
  <c r="L77259" i="3"/>
  <c r="L77260" i="3"/>
  <c r="L77261" i="3"/>
  <c r="L77262" i="3"/>
  <c r="L77263" i="3"/>
  <c r="L77264" i="3"/>
  <c r="L77265" i="3"/>
  <c r="L77266" i="3"/>
  <c r="L77267" i="3"/>
  <c r="L77268" i="3"/>
  <c r="L77269" i="3"/>
  <c r="L77270" i="3"/>
  <c r="L77271" i="3"/>
  <c r="L77272" i="3"/>
  <c r="L77273" i="3"/>
  <c r="L77274" i="3"/>
  <c r="L77275" i="3"/>
  <c r="L77276" i="3"/>
  <c r="L77277" i="3"/>
  <c r="L77278" i="3"/>
  <c r="L77279" i="3"/>
  <c r="L77280" i="3"/>
  <c r="L77281" i="3"/>
  <c r="L77282" i="3"/>
  <c r="L77283" i="3"/>
  <c r="L77284" i="3"/>
  <c r="L77285" i="3"/>
  <c r="L77286" i="3"/>
  <c r="L77287" i="3"/>
  <c r="L77288" i="3"/>
  <c r="L77289" i="3"/>
  <c r="L77290" i="3"/>
  <c r="L77291" i="3"/>
  <c r="L77292" i="3"/>
  <c r="L77293" i="3"/>
  <c r="L77294" i="3"/>
  <c r="L77295" i="3"/>
  <c r="L77296" i="3"/>
  <c r="L77297" i="3"/>
  <c r="L77298" i="3"/>
  <c r="L77299" i="3"/>
  <c r="L77300" i="3"/>
  <c r="L77301" i="3"/>
  <c r="L77302" i="3"/>
  <c r="L77303" i="3"/>
  <c r="L77304" i="3"/>
  <c r="L77305" i="3"/>
  <c r="L77306" i="3"/>
  <c r="L77307" i="3"/>
  <c r="L77308" i="3"/>
  <c r="L77309" i="3"/>
  <c r="L77310" i="3"/>
  <c r="L77311" i="3"/>
  <c r="L77312" i="3"/>
  <c r="L77313" i="3"/>
  <c r="L77314" i="3"/>
  <c r="L77315" i="3"/>
  <c r="L77316" i="3"/>
  <c r="L77317" i="3"/>
  <c r="L77318" i="3"/>
  <c r="L77319" i="3"/>
  <c r="L77320" i="3"/>
  <c r="L77321" i="3"/>
  <c r="L77322" i="3"/>
  <c r="L77323" i="3"/>
  <c r="L77324" i="3"/>
  <c r="L77325" i="3"/>
  <c r="L77326" i="3"/>
  <c r="L77327" i="3"/>
  <c r="L77328" i="3"/>
  <c r="L77329" i="3"/>
  <c r="L77330" i="3"/>
  <c r="L77331" i="3"/>
  <c r="L77332" i="3"/>
  <c r="L77333" i="3"/>
  <c r="L77334" i="3"/>
  <c r="L77335" i="3"/>
  <c r="L77336" i="3"/>
  <c r="L77337" i="3"/>
  <c r="L77338" i="3"/>
  <c r="L77339" i="3"/>
  <c r="L77340" i="3"/>
  <c r="L77341" i="3"/>
  <c r="L77342" i="3"/>
  <c r="L77343" i="3"/>
  <c r="L77344" i="3"/>
  <c r="L77345" i="3"/>
  <c r="L77346" i="3"/>
  <c r="L77347" i="3"/>
  <c r="L77348" i="3"/>
  <c r="L77349" i="3"/>
  <c r="L77350" i="3"/>
  <c r="L77351" i="3"/>
  <c r="L77352" i="3"/>
  <c r="L77353" i="3"/>
  <c r="L77354" i="3"/>
  <c r="L77355" i="3"/>
  <c r="L77356" i="3"/>
  <c r="L77357" i="3"/>
  <c r="L77358" i="3"/>
  <c r="L77359" i="3"/>
  <c r="L77360" i="3"/>
  <c r="L77361" i="3"/>
  <c r="L77362" i="3"/>
  <c r="L77363" i="3"/>
  <c r="L77364" i="3"/>
  <c r="L77365" i="3"/>
  <c r="L77366" i="3"/>
  <c r="L77367" i="3"/>
  <c r="L77368" i="3"/>
  <c r="L77369" i="3"/>
  <c r="L77370" i="3"/>
  <c r="L77371" i="3"/>
  <c r="L77372" i="3"/>
  <c r="L77373" i="3"/>
  <c r="L77374" i="3"/>
  <c r="L77375" i="3"/>
  <c r="L77376" i="3"/>
  <c r="L77377" i="3"/>
  <c r="L77378" i="3"/>
  <c r="L77379" i="3"/>
  <c r="L77380" i="3"/>
  <c r="L77381" i="3"/>
  <c r="L77382" i="3"/>
  <c r="L77383" i="3"/>
  <c r="L77384" i="3"/>
  <c r="L77385" i="3"/>
  <c r="L77386" i="3"/>
  <c r="L77387" i="3"/>
  <c r="L77388" i="3"/>
  <c r="L77389" i="3"/>
  <c r="L77390" i="3"/>
  <c r="L77391" i="3"/>
  <c r="L77392" i="3"/>
  <c r="L77393" i="3"/>
  <c r="L77394" i="3"/>
  <c r="L77395" i="3"/>
  <c r="L77396" i="3"/>
  <c r="L77397" i="3"/>
  <c r="L77398" i="3"/>
  <c r="L77399" i="3"/>
  <c r="L77400" i="3"/>
  <c r="L77401" i="3"/>
  <c r="L77402" i="3"/>
  <c r="L77403" i="3"/>
  <c r="L77404" i="3"/>
  <c r="L77405" i="3"/>
  <c r="L77406" i="3"/>
  <c r="L77407" i="3"/>
  <c r="L77408" i="3"/>
  <c r="L77409" i="3"/>
  <c r="L77410" i="3"/>
  <c r="L77411" i="3"/>
  <c r="L77412" i="3"/>
  <c r="L77413" i="3"/>
  <c r="L77414" i="3"/>
  <c r="L77415" i="3"/>
  <c r="L77416" i="3"/>
  <c r="L77417" i="3"/>
  <c r="L77418" i="3"/>
  <c r="L77419" i="3"/>
  <c r="L77420" i="3"/>
  <c r="L77421" i="3"/>
  <c r="L77422" i="3"/>
  <c r="L77423" i="3"/>
  <c r="L77424" i="3"/>
  <c r="L77425" i="3"/>
  <c r="L77426" i="3"/>
  <c r="L77427" i="3"/>
  <c r="L77428" i="3"/>
  <c r="L77429" i="3"/>
  <c r="L77430" i="3"/>
  <c r="L77431" i="3"/>
  <c r="L77432" i="3"/>
  <c r="L77433" i="3"/>
  <c r="L77434" i="3"/>
  <c r="L77435" i="3"/>
  <c r="L77436" i="3"/>
  <c r="L77437" i="3"/>
  <c r="L77438" i="3"/>
  <c r="L77439" i="3"/>
  <c r="L77440" i="3"/>
  <c r="L77441" i="3"/>
  <c r="L77442" i="3"/>
  <c r="L77443" i="3"/>
  <c r="L77444" i="3"/>
  <c r="L77445" i="3"/>
  <c r="L77446" i="3"/>
  <c r="L77447" i="3"/>
  <c r="L77448" i="3"/>
  <c r="L77449" i="3"/>
  <c r="L77450" i="3"/>
  <c r="L77451" i="3"/>
  <c r="L77452" i="3"/>
  <c r="L77453" i="3"/>
  <c r="L77454" i="3"/>
  <c r="L77455" i="3"/>
  <c r="L77456" i="3"/>
  <c r="L77457" i="3"/>
  <c r="L77458" i="3"/>
  <c r="L77459" i="3"/>
  <c r="L77460" i="3"/>
  <c r="L77461" i="3"/>
  <c r="L77462" i="3"/>
  <c r="L77463" i="3"/>
  <c r="L77464" i="3"/>
  <c r="L77465" i="3"/>
  <c r="L77466" i="3"/>
  <c r="L77467" i="3"/>
  <c r="L77468" i="3"/>
  <c r="L77469" i="3"/>
  <c r="L77470" i="3"/>
  <c r="L77471" i="3"/>
  <c r="L77472" i="3"/>
  <c r="L77473" i="3"/>
  <c r="L77474" i="3"/>
  <c r="L77475" i="3"/>
  <c r="L77476" i="3"/>
  <c r="L77477" i="3"/>
  <c r="L77478" i="3"/>
  <c r="L77479" i="3"/>
  <c r="L77480" i="3"/>
  <c r="L77481" i="3"/>
  <c r="L77482" i="3"/>
  <c r="L77483" i="3"/>
  <c r="L77484" i="3"/>
  <c r="L77485" i="3"/>
  <c r="L77486" i="3"/>
  <c r="L77487" i="3"/>
  <c r="L77488" i="3"/>
  <c r="L77489" i="3"/>
  <c r="L77490" i="3"/>
  <c r="L77491" i="3"/>
  <c r="L77492" i="3"/>
  <c r="L77493" i="3"/>
  <c r="L77494" i="3"/>
  <c r="L77495" i="3"/>
  <c r="L77496" i="3"/>
  <c r="L77497" i="3"/>
  <c r="L77498" i="3"/>
  <c r="L77499" i="3"/>
  <c r="L77500" i="3"/>
  <c r="L77501" i="3"/>
  <c r="L77502" i="3"/>
  <c r="L77503" i="3"/>
  <c r="L77504" i="3"/>
  <c r="L77505" i="3"/>
  <c r="L77506" i="3"/>
  <c r="L77507" i="3"/>
  <c r="L77508" i="3"/>
  <c r="L77509" i="3"/>
  <c r="L77510" i="3"/>
  <c r="L77511" i="3"/>
  <c r="L77512" i="3"/>
  <c r="L77513" i="3"/>
  <c r="L77514" i="3"/>
  <c r="L77515" i="3"/>
  <c r="L77516" i="3"/>
  <c r="L77517" i="3"/>
  <c r="L77518" i="3"/>
  <c r="L77519" i="3"/>
  <c r="L77520" i="3"/>
  <c r="L77521" i="3"/>
  <c r="L77522" i="3"/>
  <c r="L77523" i="3"/>
  <c r="L77524" i="3"/>
  <c r="L77525" i="3"/>
  <c r="L77526" i="3"/>
  <c r="L77527" i="3"/>
  <c r="L77528" i="3"/>
  <c r="L77529" i="3"/>
  <c r="L77530" i="3"/>
  <c r="L77531" i="3"/>
  <c r="L77532" i="3"/>
  <c r="L77533" i="3"/>
  <c r="L77534" i="3"/>
  <c r="L77535" i="3"/>
  <c r="L77536" i="3"/>
  <c r="L77537" i="3"/>
  <c r="L77538" i="3"/>
  <c r="L77539" i="3"/>
  <c r="L77540" i="3"/>
  <c r="L77541" i="3"/>
  <c r="L77542" i="3"/>
  <c r="L77543" i="3"/>
  <c r="L77544" i="3"/>
  <c r="L77545" i="3"/>
  <c r="L77546" i="3"/>
  <c r="L77547" i="3"/>
  <c r="L77548" i="3"/>
  <c r="L77549" i="3"/>
  <c r="L77550" i="3"/>
  <c r="L77551" i="3"/>
  <c r="L77552" i="3"/>
  <c r="L77553" i="3"/>
  <c r="L77554" i="3"/>
  <c r="L77555" i="3"/>
  <c r="L77556" i="3"/>
  <c r="L77557" i="3"/>
  <c r="L77558" i="3"/>
  <c r="L77559" i="3"/>
  <c r="L77560" i="3"/>
  <c r="L77561" i="3"/>
  <c r="L77562" i="3"/>
  <c r="L77563" i="3"/>
  <c r="L77564" i="3"/>
  <c r="L77565" i="3"/>
  <c r="L77566" i="3"/>
  <c r="L77567" i="3"/>
  <c r="L77568" i="3"/>
  <c r="L77569" i="3"/>
  <c r="L77570" i="3"/>
  <c r="L77571" i="3"/>
  <c r="L77572" i="3"/>
  <c r="L77573" i="3"/>
  <c r="L77574" i="3"/>
  <c r="L77575" i="3"/>
  <c r="L77576" i="3"/>
  <c r="L77577" i="3"/>
  <c r="L77578" i="3"/>
  <c r="L77579" i="3"/>
  <c r="L77580" i="3"/>
  <c r="L77581" i="3"/>
  <c r="L77582" i="3"/>
  <c r="L77583" i="3"/>
  <c r="L77584" i="3"/>
  <c r="L77585" i="3"/>
  <c r="L77586" i="3"/>
  <c r="L77587" i="3"/>
  <c r="L77588" i="3"/>
  <c r="L77589" i="3"/>
  <c r="L77590" i="3"/>
  <c r="L77591" i="3"/>
  <c r="L77592" i="3"/>
  <c r="L77593" i="3"/>
  <c r="L77594" i="3"/>
  <c r="L77595" i="3"/>
  <c r="L77596" i="3"/>
  <c r="L77597" i="3"/>
  <c r="L77598" i="3"/>
  <c r="L77599" i="3"/>
  <c r="L77600" i="3"/>
  <c r="L77601" i="3"/>
  <c r="L77602" i="3"/>
  <c r="L77603" i="3"/>
  <c r="L77604" i="3"/>
  <c r="L77605" i="3"/>
  <c r="L77606" i="3"/>
  <c r="L77607" i="3"/>
  <c r="L77608" i="3"/>
  <c r="L77609" i="3"/>
  <c r="L77610" i="3"/>
  <c r="L77611" i="3"/>
  <c r="L77612" i="3"/>
  <c r="L77613" i="3"/>
  <c r="L77614" i="3"/>
  <c r="L77615" i="3"/>
  <c r="L77616" i="3"/>
  <c r="L77617" i="3"/>
  <c r="L77618" i="3"/>
  <c r="L77619" i="3"/>
  <c r="L77620" i="3"/>
  <c r="L77621" i="3"/>
  <c r="L77622" i="3"/>
  <c r="L77623" i="3"/>
  <c r="L77624" i="3"/>
  <c r="L77625" i="3"/>
  <c r="L77626" i="3"/>
  <c r="L77627" i="3"/>
  <c r="L77628" i="3"/>
  <c r="L77629" i="3"/>
  <c r="L77630" i="3"/>
  <c r="L77631" i="3"/>
  <c r="L77632" i="3"/>
  <c r="L77633" i="3"/>
  <c r="L77634" i="3"/>
  <c r="L77635" i="3"/>
  <c r="L77636" i="3"/>
  <c r="L77637" i="3"/>
  <c r="L77638" i="3"/>
  <c r="L77639" i="3"/>
  <c r="L77640" i="3"/>
  <c r="L77641" i="3"/>
  <c r="L77642" i="3"/>
  <c r="L77643" i="3"/>
  <c r="L77644" i="3"/>
  <c r="L77645" i="3"/>
  <c r="L77646" i="3"/>
  <c r="L77647" i="3"/>
  <c r="L77648" i="3"/>
  <c r="L77649" i="3"/>
  <c r="L77650" i="3"/>
  <c r="L77651" i="3"/>
  <c r="L77652" i="3"/>
  <c r="L77653" i="3"/>
  <c r="L77654" i="3"/>
  <c r="L77655" i="3"/>
  <c r="L77656" i="3"/>
  <c r="L77657" i="3"/>
  <c r="L77658" i="3"/>
  <c r="L77659" i="3"/>
  <c r="L77660" i="3"/>
  <c r="L77661" i="3"/>
  <c r="L77662" i="3"/>
  <c r="L77663" i="3"/>
  <c r="L77664" i="3"/>
  <c r="L77665" i="3"/>
  <c r="L77666" i="3"/>
  <c r="L77667" i="3"/>
  <c r="L77668" i="3"/>
  <c r="L77669" i="3"/>
  <c r="L77670" i="3"/>
  <c r="L77671" i="3"/>
  <c r="L77672" i="3"/>
  <c r="L77673" i="3"/>
  <c r="L77674" i="3"/>
  <c r="L77675" i="3"/>
  <c r="L77676" i="3"/>
  <c r="L77677" i="3"/>
  <c r="L77678" i="3"/>
  <c r="L77679" i="3"/>
  <c r="L77680" i="3"/>
  <c r="L77681" i="3"/>
  <c r="L77682" i="3"/>
  <c r="L77683" i="3"/>
  <c r="L77684" i="3"/>
  <c r="L77685" i="3"/>
  <c r="L77686" i="3"/>
  <c r="L77687" i="3"/>
  <c r="L77688" i="3"/>
  <c r="L77689" i="3"/>
  <c r="L77690" i="3"/>
  <c r="L77691" i="3"/>
  <c r="L77692" i="3"/>
  <c r="L77693" i="3"/>
  <c r="L77694" i="3"/>
  <c r="L77695" i="3"/>
  <c r="L77696" i="3"/>
  <c r="L77697" i="3"/>
  <c r="L77698" i="3"/>
  <c r="L77699" i="3"/>
  <c r="L77700" i="3"/>
  <c r="L77701" i="3"/>
  <c r="L77702" i="3"/>
  <c r="L77703" i="3"/>
  <c r="L77704" i="3"/>
  <c r="L77705" i="3"/>
  <c r="L77706" i="3"/>
  <c r="L77707" i="3"/>
  <c r="L77708" i="3"/>
  <c r="L77709" i="3"/>
  <c r="L77710" i="3"/>
  <c r="L77711" i="3"/>
  <c r="L77712" i="3"/>
  <c r="L77713" i="3"/>
  <c r="L77714" i="3"/>
  <c r="L77715" i="3"/>
  <c r="L77716" i="3"/>
  <c r="L77717" i="3"/>
  <c r="L77718" i="3"/>
  <c r="L77719" i="3"/>
  <c r="L77720" i="3"/>
  <c r="L77721" i="3"/>
  <c r="L77722" i="3"/>
  <c r="L77723" i="3"/>
  <c r="L77724" i="3"/>
  <c r="L77725" i="3"/>
  <c r="L77726" i="3"/>
  <c r="L77727" i="3"/>
  <c r="L77728" i="3"/>
  <c r="L77729" i="3"/>
  <c r="L77730" i="3"/>
  <c r="L77731" i="3"/>
  <c r="L77732" i="3"/>
  <c r="L77733" i="3"/>
  <c r="L77734" i="3"/>
  <c r="L77735" i="3"/>
  <c r="L77736" i="3"/>
  <c r="L77737" i="3"/>
  <c r="L77738" i="3"/>
  <c r="L77739" i="3"/>
  <c r="L77740" i="3"/>
  <c r="L77741" i="3"/>
  <c r="L77742" i="3"/>
  <c r="L77743" i="3"/>
  <c r="L77744" i="3"/>
  <c r="L77745" i="3"/>
  <c r="L77746" i="3"/>
  <c r="L77747" i="3"/>
  <c r="L77748" i="3"/>
  <c r="L77749" i="3"/>
  <c r="L77750" i="3"/>
  <c r="L77751" i="3"/>
  <c r="L77752" i="3"/>
  <c r="L77753" i="3"/>
  <c r="L77754" i="3"/>
  <c r="L77755" i="3"/>
  <c r="L77756" i="3"/>
  <c r="L77757" i="3"/>
  <c r="L77758" i="3"/>
  <c r="L77759" i="3"/>
  <c r="L77760" i="3"/>
  <c r="L77761" i="3"/>
  <c r="L77762" i="3"/>
  <c r="L77763" i="3"/>
  <c r="L77764" i="3"/>
  <c r="L77765" i="3"/>
  <c r="L77766" i="3"/>
  <c r="L77767" i="3"/>
  <c r="L77768" i="3"/>
  <c r="L77769" i="3"/>
  <c r="L77770" i="3"/>
  <c r="L77771" i="3"/>
  <c r="L77772" i="3"/>
  <c r="L77773" i="3"/>
  <c r="L77774" i="3"/>
  <c r="L77775" i="3"/>
  <c r="L77776" i="3"/>
  <c r="L77777" i="3"/>
  <c r="L77778" i="3"/>
  <c r="L77779" i="3"/>
  <c r="L77780" i="3"/>
  <c r="L77781" i="3"/>
  <c r="L77782" i="3"/>
  <c r="L77783" i="3"/>
  <c r="L77784" i="3"/>
  <c r="L77785" i="3"/>
  <c r="L77786" i="3"/>
  <c r="L77787" i="3"/>
  <c r="L77788" i="3"/>
  <c r="L77789" i="3"/>
  <c r="L77790" i="3"/>
  <c r="L77791" i="3"/>
  <c r="L77792" i="3"/>
  <c r="L77793" i="3"/>
  <c r="L77794" i="3"/>
  <c r="L77795" i="3"/>
  <c r="L77796" i="3"/>
  <c r="L77797" i="3"/>
  <c r="L77798" i="3"/>
  <c r="L77799" i="3"/>
  <c r="L77800" i="3"/>
  <c r="L77801" i="3"/>
  <c r="L77802" i="3"/>
  <c r="L77803" i="3"/>
  <c r="L77804" i="3"/>
  <c r="L77805" i="3"/>
  <c r="L77806" i="3"/>
  <c r="L77807" i="3"/>
  <c r="L77808" i="3"/>
  <c r="L77809" i="3"/>
  <c r="L77810" i="3"/>
  <c r="L77811" i="3"/>
  <c r="L77812" i="3"/>
  <c r="L77813" i="3"/>
  <c r="L77814" i="3"/>
  <c r="L77815" i="3"/>
  <c r="L77816" i="3"/>
  <c r="L77817" i="3"/>
  <c r="L77818" i="3"/>
  <c r="L77819" i="3"/>
  <c r="L77820" i="3"/>
  <c r="L77821" i="3"/>
  <c r="L77822" i="3"/>
  <c r="L77823" i="3"/>
  <c r="L77824" i="3"/>
  <c r="L77825" i="3"/>
  <c r="L77826" i="3"/>
  <c r="L77827" i="3"/>
  <c r="L77828" i="3"/>
  <c r="L77829" i="3"/>
  <c r="L77830" i="3"/>
  <c r="L77831" i="3"/>
  <c r="L77832" i="3"/>
  <c r="L77833" i="3"/>
  <c r="L77834" i="3"/>
  <c r="L77835" i="3"/>
  <c r="L77836" i="3"/>
  <c r="L77837" i="3"/>
  <c r="L77838" i="3"/>
  <c r="L77839" i="3"/>
  <c r="L77840" i="3"/>
  <c r="L77841" i="3"/>
  <c r="L77842" i="3"/>
  <c r="L77843" i="3"/>
  <c r="L77844" i="3"/>
  <c r="L77845" i="3"/>
  <c r="L77846" i="3"/>
  <c r="L77847" i="3"/>
  <c r="L77848" i="3"/>
  <c r="L77849" i="3"/>
  <c r="L77850" i="3"/>
  <c r="L77851" i="3"/>
  <c r="L77852" i="3"/>
  <c r="L77853" i="3"/>
  <c r="L77854" i="3"/>
  <c r="L77855" i="3"/>
  <c r="L77856" i="3"/>
  <c r="L77857" i="3"/>
  <c r="L77858" i="3"/>
  <c r="L77859" i="3"/>
  <c r="L77860" i="3"/>
  <c r="L77861" i="3"/>
  <c r="L77862" i="3"/>
  <c r="L77863" i="3"/>
  <c r="L77864" i="3"/>
  <c r="L77865" i="3"/>
  <c r="L77866" i="3"/>
  <c r="L77867" i="3"/>
  <c r="L77868" i="3"/>
  <c r="L77869" i="3"/>
  <c r="L77870" i="3"/>
  <c r="L77871" i="3"/>
  <c r="L77872" i="3"/>
  <c r="L77873" i="3"/>
  <c r="L77874" i="3"/>
  <c r="L77875" i="3"/>
  <c r="L77876" i="3"/>
  <c r="L77877" i="3"/>
  <c r="L77878" i="3"/>
  <c r="L77879" i="3"/>
  <c r="L77880" i="3"/>
  <c r="L77881" i="3"/>
  <c r="L77882" i="3"/>
  <c r="L77883" i="3"/>
  <c r="L77884" i="3"/>
  <c r="L77885" i="3"/>
  <c r="L77886" i="3"/>
  <c r="L77887" i="3"/>
  <c r="L77888" i="3"/>
  <c r="L77889" i="3"/>
  <c r="L77890" i="3"/>
  <c r="L77891" i="3"/>
  <c r="L77892" i="3"/>
  <c r="L77893" i="3"/>
  <c r="L77894" i="3"/>
  <c r="L77895" i="3"/>
  <c r="L77896" i="3"/>
  <c r="L77897" i="3"/>
  <c r="L77898" i="3"/>
  <c r="L77899" i="3"/>
  <c r="L77900" i="3"/>
  <c r="L77901" i="3"/>
  <c r="L77902" i="3"/>
  <c r="L77903" i="3"/>
  <c r="L77904" i="3"/>
  <c r="L77905" i="3"/>
  <c r="L77906" i="3"/>
  <c r="L77907" i="3"/>
  <c r="L77908" i="3"/>
  <c r="L77909" i="3"/>
  <c r="L77910" i="3"/>
  <c r="L77911" i="3"/>
  <c r="L77912" i="3"/>
  <c r="L77913" i="3"/>
  <c r="L77914" i="3"/>
  <c r="L77915" i="3"/>
  <c r="L77916" i="3"/>
  <c r="L77917" i="3"/>
  <c r="L77918" i="3"/>
  <c r="L77919" i="3"/>
  <c r="L77920" i="3"/>
  <c r="L77921" i="3"/>
  <c r="L77922" i="3"/>
  <c r="L77923" i="3"/>
  <c r="L77924" i="3"/>
  <c r="L77925" i="3"/>
  <c r="L77926" i="3"/>
  <c r="L77927" i="3"/>
  <c r="L77928" i="3"/>
  <c r="L77929" i="3"/>
  <c r="L77930" i="3"/>
  <c r="L77931" i="3"/>
  <c r="L77932" i="3"/>
  <c r="L77933" i="3"/>
  <c r="L77934" i="3"/>
  <c r="L77935" i="3"/>
  <c r="L77936" i="3"/>
  <c r="L77937" i="3"/>
  <c r="L77938" i="3"/>
  <c r="L77939" i="3"/>
  <c r="L77940" i="3"/>
  <c r="L77941" i="3"/>
  <c r="L77942" i="3"/>
  <c r="L77943" i="3"/>
  <c r="L77944" i="3"/>
  <c r="L77945" i="3"/>
  <c r="L77946" i="3"/>
  <c r="L77947" i="3"/>
  <c r="L77948" i="3"/>
  <c r="L77949" i="3"/>
  <c r="L77950" i="3"/>
  <c r="L77951" i="3"/>
  <c r="L77952" i="3"/>
  <c r="L77953" i="3"/>
  <c r="L77954" i="3"/>
  <c r="L77955" i="3"/>
  <c r="L77956" i="3"/>
  <c r="L77957" i="3"/>
  <c r="L77958" i="3"/>
  <c r="L77959" i="3"/>
  <c r="L77960" i="3"/>
  <c r="L77961" i="3"/>
  <c r="L77962" i="3"/>
  <c r="L77963" i="3"/>
  <c r="L77964" i="3"/>
  <c r="L77965" i="3"/>
  <c r="L77966" i="3"/>
  <c r="L77967" i="3"/>
  <c r="L77968" i="3"/>
  <c r="L77969" i="3"/>
  <c r="L77970" i="3"/>
  <c r="L77971" i="3"/>
  <c r="L77972" i="3"/>
  <c r="L77973" i="3"/>
  <c r="L77974" i="3"/>
  <c r="L77975" i="3"/>
  <c r="L77976" i="3"/>
  <c r="L77977" i="3"/>
  <c r="L77978" i="3"/>
  <c r="L77979" i="3"/>
  <c r="L77980" i="3"/>
  <c r="L77981" i="3"/>
  <c r="L77982" i="3"/>
  <c r="L77983" i="3"/>
  <c r="L77984" i="3"/>
  <c r="L77985" i="3"/>
  <c r="L77986" i="3"/>
  <c r="L77987" i="3"/>
  <c r="L77988" i="3"/>
  <c r="L77989" i="3"/>
  <c r="L77990" i="3"/>
  <c r="L77991" i="3"/>
  <c r="L77992" i="3"/>
  <c r="L77993" i="3"/>
  <c r="L77994" i="3"/>
  <c r="L77995" i="3"/>
  <c r="L77996" i="3"/>
  <c r="L77997" i="3"/>
  <c r="L77998" i="3"/>
  <c r="L77999" i="3"/>
  <c r="L78000" i="3"/>
  <c r="L78001" i="3"/>
  <c r="L78002" i="3"/>
  <c r="L78003" i="3"/>
  <c r="L78004" i="3"/>
  <c r="L78005" i="3"/>
  <c r="L78006" i="3"/>
  <c r="L78007" i="3"/>
  <c r="L78008" i="3"/>
  <c r="L78009" i="3"/>
  <c r="L78010" i="3"/>
  <c r="L78011" i="3"/>
  <c r="L78012" i="3"/>
  <c r="L78013" i="3"/>
  <c r="L78014" i="3"/>
  <c r="L78015" i="3"/>
  <c r="L78016" i="3"/>
  <c r="L78017" i="3"/>
  <c r="L78018" i="3"/>
  <c r="L78019" i="3"/>
  <c r="L78020" i="3"/>
  <c r="L78021" i="3"/>
  <c r="L78022" i="3"/>
  <c r="L78023" i="3"/>
  <c r="L78024" i="3"/>
  <c r="L78025" i="3"/>
  <c r="L78026" i="3"/>
  <c r="L78027" i="3"/>
  <c r="L78028" i="3"/>
  <c r="L78029" i="3"/>
  <c r="L78030" i="3"/>
  <c r="L78031" i="3"/>
  <c r="L78032" i="3"/>
  <c r="L78033" i="3"/>
  <c r="L78034" i="3"/>
  <c r="L78035" i="3"/>
  <c r="L78036" i="3"/>
  <c r="L78037" i="3"/>
  <c r="L78038" i="3"/>
  <c r="L78039" i="3"/>
  <c r="L78040" i="3"/>
  <c r="L78041" i="3"/>
  <c r="L78042" i="3"/>
  <c r="L78043" i="3"/>
  <c r="L78044" i="3"/>
  <c r="L78045" i="3"/>
  <c r="L78046" i="3"/>
  <c r="L78047" i="3"/>
  <c r="L78048" i="3"/>
  <c r="L78049" i="3"/>
  <c r="L78050" i="3"/>
  <c r="L78051" i="3"/>
  <c r="L78052" i="3"/>
  <c r="L78053" i="3"/>
  <c r="L78054" i="3"/>
  <c r="L78055" i="3"/>
  <c r="L78056" i="3"/>
  <c r="L78057" i="3"/>
  <c r="L78058" i="3"/>
  <c r="L78059" i="3"/>
  <c r="L78060" i="3"/>
  <c r="L78061" i="3"/>
  <c r="L78062" i="3"/>
  <c r="L78063" i="3"/>
  <c r="L78064" i="3"/>
  <c r="L78065" i="3"/>
  <c r="L78066" i="3"/>
  <c r="L78067" i="3"/>
  <c r="L78068" i="3"/>
  <c r="L78069" i="3"/>
  <c r="L78070" i="3"/>
  <c r="L78071" i="3"/>
  <c r="L78072" i="3"/>
  <c r="L78073" i="3"/>
  <c r="L78074" i="3"/>
  <c r="L78075" i="3"/>
  <c r="L78076" i="3"/>
  <c r="L78077" i="3"/>
  <c r="L78078" i="3"/>
  <c r="L78079" i="3"/>
  <c r="L78080" i="3"/>
  <c r="L78081" i="3"/>
  <c r="L78082" i="3"/>
  <c r="L78083" i="3"/>
  <c r="L78084" i="3"/>
  <c r="L78085" i="3"/>
  <c r="L78086" i="3"/>
  <c r="L78087" i="3"/>
  <c r="L78088" i="3"/>
  <c r="L78089" i="3"/>
  <c r="L78090" i="3"/>
  <c r="L78091" i="3"/>
  <c r="L78092" i="3"/>
  <c r="L78093" i="3"/>
  <c r="L78094" i="3"/>
  <c r="L78095" i="3"/>
  <c r="L78096" i="3"/>
  <c r="L78097" i="3"/>
  <c r="L78098" i="3"/>
  <c r="L78099" i="3"/>
  <c r="L78100" i="3"/>
  <c r="L78101" i="3"/>
  <c r="L78102" i="3"/>
  <c r="L78103" i="3"/>
  <c r="L78104" i="3"/>
  <c r="L78105" i="3"/>
  <c r="L78106" i="3"/>
  <c r="L78107" i="3"/>
  <c r="L78108" i="3"/>
  <c r="L78109" i="3"/>
  <c r="L78110" i="3"/>
  <c r="L78111" i="3"/>
  <c r="L78112" i="3"/>
  <c r="L78113" i="3"/>
  <c r="L78114" i="3"/>
  <c r="L78115" i="3"/>
  <c r="L78116" i="3"/>
  <c r="L78117" i="3"/>
  <c r="L78118" i="3"/>
  <c r="L78119" i="3"/>
  <c r="L78120" i="3"/>
  <c r="L78121" i="3"/>
  <c r="L78122" i="3"/>
  <c r="L78123" i="3"/>
  <c r="L78124" i="3"/>
  <c r="L78125" i="3"/>
  <c r="L78126" i="3"/>
  <c r="L78127" i="3"/>
  <c r="L78128" i="3"/>
  <c r="L78129" i="3"/>
  <c r="L78130" i="3"/>
  <c r="L78131" i="3"/>
  <c r="L78132" i="3"/>
  <c r="L78133" i="3"/>
  <c r="L78134" i="3"/>
  <c r="L78135" i="3"/>
  <c r="L78136" i="3"/>
  <c r="L78137" i="3"/>
  <c r="L78138" i="3"/>
  <c r="L78139" i="3"/>
  <c r="L78140" i="3"/>
  <c r="L78141" i="3"/>
  <c r="L78142" i="3"/>
  <c r="L78143" i="3"/>
  <c r="L78144" i="3"/>
  <c r="L78145" i="3"/>
  <c r="L78146" i="3"/>
  <c r="L78147" i="3"/>
  <c r="L78148" i="3"/>
  <c r="L78149" i="3"/>
  <c r="L78150" i="3"/>
  <c r="L78151" i="3"/>
  <c r="L78152" i="3"/>
  <c r="L78153" i="3"/>
  <c r="L78154" i="3"/>
  <c r="L78155" i="3"/>
  <c r="L78156" i="3"/>
  <c r="L78157" i="3"/>
  <c r="L78158" i="3"/>
  <c r="L78159" i="3"/>
  <c r="L78160" i="3"/>
  <c r="L78161" i="3"/>
  <c r="L78162" i="3"/>
  <c r="L78163" i="3"/>
  <c r="L78164" i="3"/>
  <c r="L78165" i="3"/>
  <c r="L78166" i="3"/>
  <c r="L78167" i="3"/>
  <c r="L78168" i="3"/>
  <c r="L78169" i="3"/>
  <c r="L78170" i="3"/>
  <c r="L78171" i="3"/>
  <c r="L78172" i="3"/>
  <c r="L78173" i="3"/>
  <c r="L78174" i="3"/>
  <c r="L78175" i="3"/>
  <c r="L78176" i="3"/>
  <c r="L78177" i="3"/>
  <c r="L78178" i="3"/>
  <c r="L78179" i="3"/>
  <c r="L78180" i="3"/>
  <c r="L78181" i="3"/>
  <c r="L78182" i="3"/>
  <c r="L78183" i="3"/>
  <c r="L78184" i="3"/>
  <c r="L78185" i="3"/>
  <c r="L78186" i="3"/>
  <c r="L78187" i="3"/>
  <c r="L78188" i="3"/>
  <c r="L78189" i="3"/>
  <c r="L78190" i="3"/>
  <c r="L78191" i="3"/>
  <c r="L78192" i="3"/>
  <c r="L78193" i="3"/>
  <c r="L78194" i="3"/>
  <c r="L78195" i="3"/>
  <c r="L78196" i="3"/>
  <c r="L78197" i="3"/>
  <c r="L78198" i="3"/>
  <c r="L78199" i="3"/>
  <c r="L78200" i="3"/>
  <c r="L78201" i="3"/>
  <c r="L78202" i="3"/>
  <c r="L78203" i="3"/>
  <c r="L78204" i="3"/>
  <c r="L78205" i="3"/>
  <c r="L78206" i="3"/>
  <c r="L78207" i="3"/>
  <c r="L78208" i="3"/>
  <c r="L78209" i="3"/>
  <c r="L78210" i="3"/>
  <c r="L78211" i="3"/>
  <c r="L78212" i="3"/>
  <c r="L78213" i="3"/>
  <c r="L78214" i="3"/>
  <c r="L78215" i="3"/>
  <c r="L78216" i="3"/>
  <c r="L78217" i="3"/>
  <c r="L78218" i="3"/>
  <c r="L78219" i="3"/>
  <c r="L78220" i="3"/>
  <c r="L78221" i="3"/>
  <c r="L78222" i="3"/>
  <c r="L78223" i="3"/>
  <c r="L78224" i="3"/>
  <c r="L78225" i="3"/>
  <c r="L78226" i="3"/>
  <c r="L78227" i="3"/>
  <c r="L78228" i="3"/>
  <c r="L78229" i="3"/>
  <c r="L78230" i="3"/>
  <c r="L78231" i="3"/>
  <c r="L78232" i="3"/>
  <c r="L78233" i="3"/>
  <c r="L78234" i="3"/>
  <c r="L78235" i="3"/>
  <c r="L78236" i="3"/>
  <c r="L78237" i="3"/>
  <c r="L78238" i="3"/>
  <c r="L78239" i="3"/>
  <c r="L78240" i="3"/>
  <c r="L78241" i="3"/>
  <c r="L78242" i="3"/>
  <c r="L78243" i="3"/>
  <c r="L78244" i="3"/>
  <c r="L78245" i="3"/>
  <c r="L78246" i="3"/>
  <c r="L78247" i="3"/>
  <c r="L78248" i="3"/>
  <c r="L78249" i="3"/>
  <c r="L78250" i="3"/>
  <c r="L78251" i="3"/>
  <c r="L78252" i="3"/>
  <c r="L78253" i="3"/>
  <c r="L78254" i="3"/>
  <c r="L78255" i="3"/>
  <c r="L78256" i="3"/>
  <c r="L78257" i="3"/>
  <c r="L78258" i="3"/>
  <c r="L78259" i="3"/>
  <c r="L78260" i="3"/>
  <c r="L78261" i="3"/>
  <c r="L78262" i="3"/>
  <c r="L78263" i="3"/>
  <c r="L78264" i="3"/>
  <c r="L78265" i="3"/>
  <c r="L78266" i="3"/>
  <c r="L78267" i="3"/>
  <c r="L78268" i="3"/>
  <c r="L78269" i="3"/>
  <c r="L78270" i="3"/>
  <c r="L78271" i="3"/>
  <c r="L78272" i="3"/>
  <c r="L78273" i="3"/>
  <c r="L78274" i="3"/>
  <c r="L78275" i="3"/>
  <c r="L78276" i="3"/>
  <c r="L78277" i="3"/>
  <c r="L78278" i="3"/>
  <c r="L78279" i="3"/>
  <c r="L78280" i="3"/>
  <c r="L78281" i="3"/>
  <c r="L78282" i="3"/>
  <c r="L78283" i="3"/>
  <c r="L78284" i="3"/>
  <c r="L78285" i="3"/>
  <c r="L78286" i="3"/>
  <c r="L78287" i="3"/>
  <c r="L78288" i="3"/>
  <c r="L78289" i="3"/>
  <c r="L78290" i="3"/>
  <c r="L78291" i="3"/>
  <c r="L78292" i="3"/>
  <c r="L78293" i="3"/>
  <c r="L78294" i="3"/>
  <c r="L78295" i="3"/>
  <c r="L78296" i="3"/>
  <c r="L78297" i="3"/>
  <c r="L78298" i="3"/>
  <c r="L78299" i="3"/>
  <c r="L78300" i="3"/>
  <c r="L78301" i="3"/>
  <c r="L78302" i="3"/>
  <c r="L78303" i="3"/>
  <c r="L78304" i="3"/>
  <c r="L78305" i="3"/>
  <c r="L78306" i="3"/>
  <c r="L78307" i="3"/>
  <c r="L78308" i="3"/>
  <c r="L78309" i="3"/>
  <c r="L78310" i="3"/>
  <c r="L78311" i="3"/>
  <c r="L78312" i="3"/>
  <c r="L78313" i="3"/>
  <c r="L78314" i="3"/>
  <c r="L78315" i="3"/>
  <c r="L78316" i="3"/>
  <c r="L78317" i="3"/>
  <c r="L78318" i="3"/>
  <c r="L78319" i="3"/>
  <c r="L78320" i="3"/>
  <c r="L78321" i="3"/>
  <c r="L78322" i="3"/>
  <c r="L78323" i="3"/>
  <c r="L78324" i="3"/>
  <c r="L78325" i="3"/>
  <c r="L78326" i="3"/>
  <c r="L78327" i="3"/>
  <c r="L78328" i="3"/>
  <c r="L78329" i="3"/>
  <c r="L78330" i="3"/>
  <c r="L78331" i="3"/>
  <c r="L78332" i="3"/>
  <c r="L78333" i="3"/>
  <c r="L78334" i="3"/>
  <c r="L78335" i="3"/>
  <c r="L78336" i="3"/>
  <c r="L78337" i="3"/>
  <c r="L78338" i="3"/>
  <c r="L78339" i="3"/>
  <c r="L78340" i="3"/>
  <c r="L78341" i="3"/>
  <c r="L78342" i="3"/>
  <c r="L78343" i="3"/>
  <c r="L78344" i="3"/>
  <c r="L78345" i="3"/>
  <c r="L78346" i="3"/>
  <c r="L78347" i="3"/>
  <c r="L78348" i="3"/>
  <c r="L78349" i="3"/>
  <c r="L78350" i="3"/>
  <c r="L78351" i="3"/>
  <c r="L78352" i="3"/>
  <c r="L78353" i="3"/>
  <c r="L78354" i="3"/>
  <c r="L78355" i="3"/>
  <c r="L78356" i="3"/>
  <c r="L78357" i="3"/>
  <c r="L78358" i="3"/>
  <c r="L78359" i="3"/>
  <c r="L78360" i="3"/>
  <c r="L78361" i="3"/>
  <c r="L78362" i="3"/>
  <c r="L78363" i="3"/>
  <c r="L78364" i="3"/>
  <c r="L78365" i="3"/>
  <c r="L78366" i="3"/>
  <c r="L78367" i="3"/>
  <c r="L78368" i="3"/>
  <c r="L78369" i="3"/>
  <c r="L78370" i="3"/>
  <c r="L78371" i="3"/>
  <c r="L78372" i="3"/>
  <c r="L78373" i="3"/>
  <c r="L78374" i="3"/>
  <c r="L78375" i="3"/>
  <c r="L78376" i="3"/>
  <c r="L78377" i="3"/>
  <c r="L78378" i="3"/>
  <c r="L78379" i="3"/>
  <c r="L78380" i="3"/>
  <c r="L78381" i="3"/>
  <c r="L78382" i="3"/>
  <c r="L78383" i="3"/>
  <c r="L78384" i="3"/>
  <c r="L78385" i="3"/>
  <c r="L78386" i="3"/>
  <c r="L78387" i="3"/>
  <c r="L78388" i="3"/>
  <c r="L78389" i="3"/>
  <c r="L78390" i="3"/>
  <c r="L78391" i="3"/>
  <c r="L78392" i="3"/>
  <c r="L78393" i="3"/>
  <c r="L78394" i="3"/>
  <c r="L78395" i="3"/>
  <c r="L78396" i="3"/>
  <c r="L78397" i="3"/>
  <c r="L78398" i="3"/>
  <c r="L78399" i="3"/>
  <c r="L78400" i="3"/>
  <c r="L78401" i="3"/>
  <c r="L78402" i="3"/>
  <c r="L78403" i="3"/>
  <c r="L78404" i="3"/>
  <c r="L78405" i="3"/>
  <c r="L78406" i="3"/>
  <c r="L78407" i="3"/>
  <c r="L78408" i="3"/>
  <c r="L78409" i="3"/>
  <c r="L78410" i="3"/>
  <c r="L78411" i="3"/>
  <c r="L78412" i="3"/>
  <c r="L78413" i="3"/>
  <c r="L78414" i="3"/>
  <c r="L78415" i="3"/>
  <c r="L78416" i="3"/>
  <c r="L78417" i="3"/>
  <c r="L78418" i="3"/>
  <c r="L78419" i="3"/>
  <c r="L78420" i="3"/>
  <c r="L78421" i="3"/>
  <c r="L78422" i="3"/>
  <c r="L78423" i="3"/>
  <c r="L78424" i="3"/>
  <c r="L78425" i="3"/>
  <c r="L78426" i="3"/>
  <c r="L78427" i="3"/>
  <c r="L78428" i="3"/>
  <c r="L78429" i="3"/>
  <c r="L78430" i="3"/>
  <c r="L78431" i="3"/>
  <c r="L78432" i="3"/>
  <c r="L78433" i="3"/>
  <c r="L78434" i="3"/>
  <c r="L78435" i="3"/>
  <c r="L78436" i="3"/>
  <c r="L78437" i="3"/>
  <c r="L78438" i="3"/>
  <c r="L78439" i="3"/>
  <c r="L78440" i="3"/>
  <c r="L78441" i="3"/>
  <c r="L78442" i="3"/>
  <c r="L78443" i="3"/>
  <c r="L78444" i="3"/>
  <c r="L78445" i="3"/>
  <c r="L78446" i="3"/>
  <c r="L78447" i="3"/>
  <c r="L78448" i="3"/>
  <c r="L78449" i="3"/>
  <c r="L78450" i="3"/>
  <c r="L78451" i="3"/>
  <c r="L78452" i="3"/>
  <c r="L78453" i="3"/>
  <c r="L78454" i="3"/>
  <c r="L78455" i="3"/>
  <c r="L78456" i="3"/>
  <c r="L78457" i="3"/>
  <c r="L78458" i="3"/>
  <c r="L78459" i="3"/>
  <c r="L78460" i="3"/>
  <c r="L78461" i="3"/>
  <c r="L78462" i="3"/>
  <c r="L78463" i="3"/>
  <c r="L78464" i="3"/>
  <c r="L78465" i="3"/>
  <c r="L78466" i="3"/>
  <c r="L78467" i="3"/>
  <c r="L78468" i="3"/>
  <c r="L78469" i="3"/>
  <c r="L78470" i="3"/>
  <c r="L78471" i="3"/>
  <c r="L78472" i="3"/>
  <c r="L78473" i="3"/>
  <c r="L78474" i="3"/>
  <c r="L78475" i="3"/>
  <c r="L78476" i="3"/>
  <c r="L78477" i="3"/>
  <c r="L78478" i="3"/>
  <c r="L78479" i="3"/>
  <c r="L78480" i="3"/>
  <c r="L78481" i="3"/>
  <c r="L78482" i="3"/>
  <c r="L78483" i="3"/>
  <c r="L78484" i="3"/>
  <c r="L78485" i="3"/>
  <c r="L78486" i="3"/>
  <c r="L78487" i="3"/>
  <c r="L78488" i="3"/>
  <c r="L78489" i="3"/>
  <c r="L78490" i="3"/>
  <c r="L78491" i="3"/>
  <c r="L78492" i="3"/>
  <c r="L78493" i="3"/>
  <c r="L78494" i="3"/>
  <c r="L78495" i="3"/>
  <c r="L78496" i="3"/>
  <c r="L78497" i="3"/>
  <c r="L78498" i="3"/>
  <c r="L78499" i="3"/>
  <c r="L78500" i="3"/>
  <c r="L78501" i="3"/>
  <c r="L78502" i="3"/>
  <c r="L78503" i="3"/>
  <c r="L78504" i="3"/>
  <c r="L78505" i="3"/>
  <c r="L78506" i="3"/>
  <c r="L78507" i="3"/>
  <c r="L78508" i="3"/>
  <c r="L78509" i="3"/>
  <c r="L78510" i="3"/>
  <c r="L78511" i="3"/>
  <c r="L78512" i="3"/>
  <c r="L78513" i="3"/>
  <c r="L78514" i="3"/>
  <c r="L78515" i="3"/>
  <c r="L78516" i="3"/>
  <c r="L78517" i="3"/>
  <c r="L78518" i="3"/>
  <c r="L78519" i="3"/>
  <c r="L78520" i="3"/>
  <c r="L78521" i="3"/>
  <c r="L78522" i="3"/>
  <c r="L78523" i="3"/>
  <c r="L78524" i="3"/>
  <c r="L78525" i="3"/>
  <c r="L78526" i="3"/>
  <c r="L78527" i="3"/>
  <c r="L78528" i="3"/>
  <c r="L78529" i="3"/>
  <c r="L78530" i="3"/>
  <c r="L78531" i="3"/>
  <c r="L78532" i="3"/>
  <c r="L78533" i="3"/>
  <c r="L78534" i="3"/>
  <c r="L78535" i="3"/>
  <c r="L78536" i="3"/>
  <c r="L78537" i="3"/>
  <c r="L78538" i="3"/>
  <c r="L78539" i="3"/>
  <c r="L78540" i="3"/>
  <c r="L78541" i="3"/>
  <c r="L78542" i="3"/>
  <c r="L78543" i="3"/>
  <c r="L78544" i="3"/>
  <c r="L78545" i="3"/>
  <c r="L78546" i="3"/>
  <c r="L78547" i="3"/>
  <c r="L78548" i="3"/>
  <c r="L78549" i="3"/>
  <c r="L78550" i="3"/>
  <c r="L78551" i="3"/>
  <c r="L78552" i="3"/>
  <c r="L78553" i="3"/>
  <c r="L78554" i="3"/>
  <c r="L78555" i="3"/>
  <c r="L78556" i="3"/>
  <c r="L78557" i="3"/>
  <c r="L78558" i="3"/>
  <c r="L78559" i="3"/>
  <c r="L78560" i="3"/>
  <c r="L78561" i="3"/>
  <c r="L78562" i="3"/>
  <c r="L78563" i="3"/>
  <c r="L78564" i="3"/>
  <c r="L78565" i="3"/>
  <c r="L78566" i="3"/>
  <c r="L78567" i="3"/>
  <c r="L78568" i="3"/>
  <c r="L78569" i="3"/>
  <c r="L78570" i="3"/>
  <c r="L78571" i="3"/>
  <c r="L78572" i="3"/>
  <c r="L78573" i="3"/>
  <c r="L78574" i="3"/>
  <c r="L78575" i="3"/>
  <c r="L78576" i="3"/>
  <c r="L78577" i="3"/>
  <c r="L78578" i="3"/>
  <c r="L78579" i="3"/>
  <c r="L78580" i="3"/>
  <c r="L78581" i="3"/>
  <c r="L78582" i="3"/>
  <c r="L78583" i="3"/>
  <c r="L78584" i="3"/>
  <c r="L78585" i="3"/>
  <c r="L78586" i="3"/>
  <c r="L78587" i="3"/>
  <c r="L78588" i="3"/>
  <c r="L78589" i="3"/>
  <c r="L78590" i="3"/>
  <c r="L78591" i="3"/>
  <c r="L78592" i="3"/>
  <c r="L78593" i="3"/>
  <c r="L78594" i="3"/>
  <c r="L78595" i="3"/>
  <c r="L78596" i="3"/>
  <c r="L78597" i="3"/>
  <c r="L78598" i="3"/>
  <c r="L78599" i="3"/>
  <c r="L78600" i="3"/>
  <c r="L78601" i="3"/>
  <c r="L78602" i="3"/>
  <c r="L78603" i="3"/>
  <c r="L78604" i="3"/>
  <c r="L78605" i="3"/>
  <c r="L78606" i="3"/>
  <c r="L78607" i="3"/>
  <c r="L78608" i="3"/>
  <c r="L78609" i="3"/>
  <c r="L78610" i="3"/>
  <c r="L78611" i="3"/>
  <c r="L78612" i="3"/>
  <c r="L78613" i="3"/>
  <c r="L78614" i="3"/>
  <c r="L78615" i="3"/>
  <c r="L78616" i="3"/>
  <c r="L78617" i="3"/>
  <c r="L78618" i="3"/>
  <c r="L78619" i="3"/>
  <c r="L78620" i="3"/>
  <c r="L78621" i="3"/>
  <c r="L78622" i="3"/>
  <c r="L78623" i="3"/>
  <c r="L78624" i="3"/>
  <c r="L78625" i="3"/>
  <c r="L78626" i="3"/>
  <c r="L78627" i="3"/>
  <c r="L78628" i="3"/>
  <c r="L78629" i="3"/>
  <c r="L78630" i="3"/>
  <c r="L78631" i="3"/>
  <c r="L78632" i="3"/>
  <c r="L78633" i="3"/>
  <c r="L78634" i="3"/>
  <c r="L78635" i="3"/>
  <c r="L78636" i="3"/>
  <c r="L78637" i="3"/>
  <c r="L78638" i="3"/>
  <c r="L78639" i="3"/>
  <c r="L78640" i="3"/>
  <c r="L78641" i="3"/>
  <c r="L78642" i="3"/>
  <c r="L78643" i="3"/>
  <c r="L78644" i="3"/>
  <c r="L78645" i="3"/>
  <c r="L78646" i="3"/>
  <c r="L78647" i="3"/>
  <c r="L78648" i="3"/>
  <c r="L78649" i="3"/>
  <c r="L78650" i="3"/>
  <c r="L78651" i="3"/>
  <c r="L78652" i="3"/>
  <c r="L78653" i="3"/>
  <c r="L78654" i="3"/>
  <c r="L78655" i="3"/>
  <c r="L78656" i="3"/>
  <c r="L78657" i="3"/>
  <c r="L78658" i="3"/>
  <c r="L78659" i="3"/>
  <c r="L78660" i="3"/>
  <c r="L78661" i="3"/>
  <c r="L78662" i="3"/>
  <c r="L78663" i="3"/>
  <c r="L78664" i="3"/>
  <c r="L78665" i="3"/>
  <c r="L78666" i="3"/>
  <c r="L78667" i="3"/>
  <c r="L78668" i="3"/>
  <c r="L78669" i="3"/>
  <c r="L78670" i="3"/>
  <c r="L78671" i="3"/>
  <c r="L78672" i="3"/>
  <c r="L78673" i="3"/>
  <c r="L78674" i="3"/>
  <c r="L78675" i="3"/>
  <c r="L78676" i="3"/>
  <c r="L78677" i="3"/>
  <c r="L78678" i="3"/>
  <c r="L78679" i="3"/>
  <c r="L78680" i="3"/>
  <c r="L78681" i="3"/>
  <c r="L78682" i="3"/>
  <c r="L78683" i="3"/>
  <c r="L78684" i="3"/>
  <c r="L78685" i="3"/>
  <c r="L78686" i="3"/>
  <c r="L78687" i="3"/>
  <c r="L78688" i="3"/>
  <c r="L78689" i="3"/>
  <c r="L78690" i="3"/>
  <c r="L78691" i="3"/>
  <c r="L78692" i="3"/>
  <c r="L78693" i="3"/>
  <c r="L78694" i="3"/>
  <c r="L78695" i="3"/>
  <c r="L78696" i="3"/>
  <c r="L78697" i="3"/>
  <c r="L78698" i="3"/>
  <c r="L78699" i="3"/>
  <c r="L78700" i="3"/>
  <c r="L78701" i="3"/>
  <c r="L78702" i="3"/>
  <c r="L78703" i="3"/>
  <c r="L78704" i="3"/>
  <c r="L78705" i="3"/>
  <c r="L78706" i="3"/>
  <c r="L78707" i="3"/>
  <c r="L78708" i="3"/>
  <c r="L78709" i="3"/>
  <c r="L78710" i="3"/>
  <c r="L78711" i="3"/>
  <c r="L78712" i="3"/>
  <c r="L78713" i="3"/>
  <c r="L78714" i="3"/>
  <c r="L78715" i="3"/>
  <c r="L78716" i="3"/>
  <c r="L78717" i="3"/>
  <c r="L78718" i="3"/>
  <c r="L78719" i="3"/>
  <c r="L78720" i="3"/>
  <c r="L78721" i="3"/>
  <c r="L78722" i="3"/>
  <c r="L78723" i="3"/>
  <c r="L78724" i="3"/>
  <c r="L78725" i="3"/>
  <c r="L78726" i="3"/>
  <c r="L78727" i="3"/>
  <c r="L78728" i="3"/>
  <c r="L78729" i="3"/>
  <c r="L78730" i="3"/>
  <c r="L78731" i="3"/>
  <c r="L78732" i="3"/>
  <c r="L78733" i="3"/>
  <c r="L78734" i="3"/>
  <c r="L78735" i="3"/>
  <c r="L78736" i="3"/>
  <c r="L78737" i="3"/>
  <c r="L78738" i="3"/>
  <c r="L78739" i="3"/>
  <c r="L78740" i="3"/>
  <c r="L78741" i="3"/>
  <c r="L78742" i="3"/>
  <c r="L78743" i="3"/>
  <c r="L78744" i="3"/>
  <c r="L78745" i="3"/>
  <c r="L78746" i="3"/>
  <c r="L78747" i="3"/>
  <c r="L78748" i="3"/>
  <c r="L78749" i="3"/>
  <c r="L78750" i="3"/>
  <c r="L78751" i="3"/>
  <c r="L78752" i="3"/>
  <c r="L78753" i="3"/>
  <c r="L78754" i="3"/>
  <c r="L78755" i="3"/>
  <c r="L78756" i="3"/>
  <c r="L78757" i="3"/>
  <c r="L78758" i="3"/>
  <c r="L78759" i="3"/>
  <c r="L78760" i="3"/>
  <c r="L78761" i="3"/>
  <c r="L78762" i="3"/>
  <c r="L78763" i="3"/>
  <c r="L78764" i="3"/>
  <c r="L78765" i="3"/>
  <c r="L78766" i="3"/>
  <c r="L78767" i="3"/>
  <c r="L78768" i="3"/>
  <c r="L78769" i="3"/>
  <c r="L78770" i="3"/>
  <c r="L78771" i="3"/>
  <c r="L78772" i="3"/>
  <c r="L78773" i="3"/>
  <c r="L78774" i="3"/>
  <c r="L78775" i="3"/>
  <c r="L78776" i="3"/>
  <c r="L78777" i="3"/>
  <c r="L78778" i="3"/>
  <c r="L78779" i="3"/>
  <c r="L78780" i="3"/>
  <c r="L78781" i="3"/>
  <c r="L78782" i="3"/>
  <c r="L78783" i="3"/>
  <c r="L78784" i="3"/>
  <c r="L78785" i="3"/>
  <c r="L78786" i="3"/>
  <c r="L78787" i="3"/>
  <c r="L78788" i="3"/>
  <c r="L78789" i="3"/>
  <c r="L78790" i="3"/>
  <c r="L78791" i="3"/>
  <c r="L78792" i="3"/>
  <c r="L78793" i="3"/>
  <c r="L78794" i="3"/>
  <c r="L78795" i="3"/>
  <c r="L78796" i="3"/>
  <c r="L78797" i="3"/>
  <c r="L78798" i="3"/>
  <c r="L78799" i="3"/>
  <c r="L78800" i="3"/>
  <c r="L78801" i="3"/>
  <c r="L78802" i="3"/>
  <c r="L78803" i="3"/>
  <c r="L78804" i="3"/>
  <c r="L78805" i="3"/>
  <c r="L78806" i="3"/>
  <c r="L78807" i="3"/>
  <c r="L78808" i="3"/>
  <c r="L78809" i="3"/>
  <c r="L78810" i="3"/>
  <c r="L78811" i="3"/>
  <c r="L78812" i="3"/>
  <c r="L78813" i="3"/>
  <c r="L78814" i="3"/>
  <c r="L78815" i="3"/>
  <c r="L78816" i="3"/>
  <c r="L78817" i="3"/>
  <c r="L78818" i="3"/>
  <c r="L78819" i="3"/>
  <c r="L78820" i="3"/>
  <c r="L78821" i="3"/>
  <c r="L78822" i="3"/>
  <c r="L78823" i="3"/>
  <c r="L78824" i="3"/>
  <c r="L78825" i="3"/>
  <c r="L78826" i="3"/>
  <c r="L78827" i="3"/>
  <c r="L78828" i="3"/>
  <c r="L78829" i="3"/>
  <c r="L78830" i="3"/>
  <c r="L78831" i="3"/>
  <c r="L78832" i="3"/>
  <c r="L78833" i="3"/>
  <c r="L78834" i="3"/>
  <c r="L78835" i="3"/>
  <c r="L78836" i="3"/>
  <c r="L78837" i="3"/>
  <c r="L78838" i="3"/>
  <c r="L78839" i="3"/>
  <c r="L78840" i="3"/>
  <c r="L78841" i="3"/>
  <c r="L78842" i="3"/>
  <c r="L78843" i="3"/>
  <c r="L78844" i="3"/>
  <c r="L78845" i="3"/>
  <c r="L78846" i="3"/>
  <c r="L78847" i="3"/>
  <c r="L78848" i="3"/>
  <c r="L78849" i="3"/>
  <c r="L78850" i="3"/>
  <c r="L78851" i="3"/>
  <c r="L78852" i="3"/>
  <c r="L78853" i="3"/>
  <c r="L78854" i="3"/>
  <c r="L78855" i="3"/>
  <c r="L78856" i="3"/>
  <c r="L78857" i="3"/>
  <c r="L78858" i="3"/>
  <c r="L78859" i="3"/>
  <c r="L78860" i="3"/>
  <c r="L78861" i="3"/>
  <c r="L78862" i="3"/>
  <c r="L78863" i="3"/>
  <c r="L78864" i="3"/>
  <c r="L78865" i="3"/>
  <c r="L78866" i="3"/>
  <c r="L78867" i="3"/>
  <c r="L78868" i="3"/>
  <c r="L78869" i="3"/>
  <c r="L78870" i="3"/>
  <c r="L78871" i="3"/>
  <c r="L78872" i="3"/>
  <c r="L78873" i="3"/>
  <c r="L78874" i="3"/>
  <c r="L78875" i="3"/>
  <c r="L78876" i="3"/>
  <c r="L78877" i="3"/>
  <c r="L78878" i="3"/>
  <c r="L78879" i="3"/>
  <c r="L78880" i="3"/>
  <c r="L78881" i="3"/>
  <c r="L78882" i="3"/>
  <c r="L78883" i="3"/>
  <c r="L78884" i="3"/>
  <c r="L78885" i="3"/>
  <c r="L78886" i="3"/>
  <c r="L78887" i="3"/>
  <c r="L78888" i="3"/>
  <c r="L78889" i="3"/>
  <c r="L78890" i="3"/>
  <c r="L78891" i="3"/>
  <c r="L78892" i="3"/>
  <c r="L78893" i="3"/>
  <c r="L78894" i="3"/>
  <c r="L78895" i="3"/>
  <c r="L78896" i="3"/>
  <c r="L78897" i="3"/>
  <c r="L78898" i="3"/>
  <c r="L78899" i="3"/>
  <c r="L78900" i="3"/>
  <c r="L78901" i="3"/>
  <c r="L78902" i="3"/>
  <c r="L78903" i="3"/>
  <c r="L78904" i="3"/>
  <c r="L78905" i="3"/>
  <c r="L78906" i="3"/>
  <c r="L78907" i="3"/>
  <c r="L78908" i="3"/>
  <c r="L78909" i="3"/>
  <c r="L78910" i="3"/>
  <c r="L78911" i="3"/>
  <c r="L78912" i="3"/>
  <c r="L78913" i="3"/>
  <c r="L78914" i="3"/>
  <c r="L78915" i="3"/>
  <c r="L78916" i="3"/>
  <c r="L78917" i="3"/>
  <c r="L78918" i="3"/>
  <c r="L78919" i="3"/>
  <c r="L78920" i="3"/>
  <c r="L78921" i="3"/>
  <c r="L78922" i="3"/>
  <c r="L78923" i="3"/>
  <c r="L78924" i="3"/>
  <c r="L78925" i="3"/>
  <c r="L78926" i="3"/>
  <c r="L78927" i="3"/>
  <c r="L78928" i="3"/>
  <c r="L78929" i="3"/>
  <c r="L78930" i="3"/>
  <c r="L78931" i="3"/>
  <c r="L78932" i="3"/>
  <c r="L78933" i="3"/>
  <c r="L78934" i="3"/>
  <c r="L78935" i="3"/>
  <c r="L78936" i="3"/>
  <c r="L78937" i="3"/>
  <c r="L78938" i="3"/>
  <c r="L78939" i="3"/>
  <c r="L78940" i="3"/>
  <c r="L78941" i="3"/>
  <c r="L78942" i="3"/>
  <c r="L78943" i="3"/>
  <c r="L78944" i="3"/>
  <c r="L78945" i="3"/>
  <c r="L78946" i="3"/>
  <c r="L78947" i="3"/>
  <c r="L78948" i="3"/>
  <c r="L78949" i="3"/>
  <c r="L78950" i="3"/>
  <c r="L78951" i="3"/>
  <c r="L78952" i="3"/>
  <c r="L78953" i="3"/>
  <c r="L78954" i="3"/>
  <c r="L78955" i="3"/>
  <c r="L78956" i="3"/>
  <c r="L78957" i="3"/>
  <c r="L78958" i="3"/>
  <c r="L78959" i="3"/>
  <c r="L78960" i="3"/>
  <c r="L78961" i="3"/>
  <c r="L78962" i="3"/>
  <c r="L78963" i="3"/>
  <c r="L78964" i="3"/>
  <c r="L78965" i="3"/>
  <c r="L78966" i="3"/>
  <c r="L78967" i="3"/>
  <c r="L78968" i="3"/>
  <c r="L78969" i="3"/>
  <c r="L78970" i="3"/>
  <c r="L78971" i="3"/>
  <c r="L78972" i="3"/>
  <c r="L78973" i="3"/>
  <c r="L78974" i="3"/>
  <c r="L78975" i="3"/>
  <c r="L78976" i="3"/>
  <c r="L78977" i="3"/>
  <c r="L78978" i="3"/>
  <c r="L78979" i="3"/>
  <c r="L78980" i="3"/>
  <c r="L78981" i="3"/>
  <c r="L78982" i="3"/>
  <c r="L78983" i="3"/>
  <c r="L78984" i="3"/>
  <c r="L78985" i="3"/>
  <c r="L78986" i="3"/>
  <c r="L78987" i="3"/>
  <c r="L78988" i="3"/>
  <c r="L78989" i="3"/>
  <c r="L78990" i="3"/>
  <c r="L78991" i="3"/>
  <c r="L78992" i="3"/>
  <c r="L78993" i="3"/>
  <c r="L78994" i="3"/>
  <c r="L78995" i="3"/>
  <c r="L78996" i="3"/>
  <c r="L78997" i="3"/>
  <c r="L78998" i="3"/>
  <c r="L78999" i="3"/>
  <c r="L79000" i="3"/>
  <c r="L79001" i="3"/>
  <c r="L79002" i="3"/>
  <c r="L79003" i="3"/>
  <c r="L79004" i="3"/>
  <c r="L79005" i="3"/>
  <c r="L79006" i="3"/>
  <c r="L79007" i="3"/>
  <c r="L79008" i="3"/>
  <c r="L79009" i="3"/>
  <c r="L79010" i="3"/>
  <c r="L79011" i="3"/>
  <c r="L79012" i="3"/>
  <c r="L79013" i="3"/>
  <c r="L79014" i="3"/>
  <c r="L79015" i="3"/>
  <c r="L79016" i="3"/>
  <c r="L79017" i="3"/>
  <c r="L79018" i="3"/>
  <c r="L79019" i="3"/>
  <c r="L79020" i="3"/>
  <c r="L79021" i="3"/>
  <c r="L79022" i="3"/>
  <c r="L79023" i="3"/>
  <c r="L79024" i="3"/>
  <c r="L79025" i="3"/>
  <c r="L79026" i="3"/>
  <c r="L79027" i="3"/>
  <c r="L79028" i="3"/>
  <c r="L79029" i="3"/>
  <c r="L79030" i="3"/>
  <c r="L79031" i="3"/>
  <c r="L79032" i="3"/>
  <c r="L79033" i="3"/>
  <c r="L79034" i="3"/>
  <c r="L79035" i="3"/>
  <c r="L79036" i="3"/>
  <c r="L79037" i="3"/>
  <c r="L79038" i="3"/>
  <c r="L79039" i="3"/>
  <c r="L79040" i="3"/>
  <c r="L79041" i="3"/>
  <c r="L79042" i="3"/>
  <c r="L79043" i="3"/>
  <c r="L79044" i="3"/>
  <c r="L79045" i="3"/>
  <c r="L79046" i="3"/>
  <c r="L79047" i="3"/>
  <c r="L79048" i="3"/>
  <c r="L79049" i="3"/>
  <c r="L79050" i="3"/>
  <c r="L79051" i="3"/>
  <c r="L79052" i="3"/>
  <c r="L79053" i="3"/>
  <c r="L79054" i="3"/>
  <c r="L79055" i="3"/>
  <c r="L79056" i="3"/>
  <c r="L79057" i="3"/>
  <c r="L79058" i="3"/>
  <c r="L79059" i="3"/>
  <c r="L79060" i="3"/>
  <c r="L79061" i="3"/>
  <c r="L79062" i="3"/>
  <c r="L79063" i="3"/>
  <c r="L79064" i="3"/>
  <c r="L79065" i="3"/>
  <c r="L79066" i="3"/>
  <c r="L79067" i="3"/>
  <c r="L79068" i="3"/>
  <c r="L79069" i="3"/>
  <c r="L79070" i="3"/>
  <c r="L79071" i="3"/>
  <c r="L79072" i="3"/>
  <c r="L79073" i="3"/>
  <c r="L79074" i="3"/>
  <c r="L79075" i="3"/>
  <c r="L79076" i="3"/>
  <c r="L79077" i="3"/>
  <c r="L79078" i="3"/>
  <c r="L79079" i="3"/>
  <c r="L79080" i="3"/>
  <c r="L79081" i="3"/>
  <c r="L79082" i="3"/>
  <c r="L79083" i="3"/>
  <c r="L79084" i="3"/>
  <c r="L79085" i="3"/>
  <c r="L79086" i="3"/>
  <c r="L79087" i="3"/>
  <c r="L79088" i="3"/>
  <c r="L79089" i="3"/>
  <c r="L79090" i="3"/>
  <c r="L79091" i="3"/>
  <c r="L79092" i="3"/>
  <c r="L79093" i="3"/>
  <c r="L79094" i="3"/>
  <c r="L79095" i="3"/>
  <c r="L79096" i="3"/>
  <c r="L79097" i="3"/>
  <c r="L79098" i="3"/>
  <c r="L79099" i="3"/>
  <c r="L79100" i="3"/>
  <c r="L79101" i="3"/>
  <c r="L79102" i="3"/>
  <c r="L79103" i="3"/>
  <c r="L79104" i="3"/>
  <c r="L79105" i="3"/>
  <c r="L79106" i="3"/>
  <c r="L79107" i="3"/>
  <c r="L79108" i="3"/>
  <c r="L79109" i="3"/>
  <c r="L79110" i="3"/>
  <c r="L79111" i="3"/>
  <c r="L79112" i="3"/>
  <c r="L79113" i="3"/>
  <c r="L79114" i="3"/>
  <c r="L79115" i="3"/>
  <c r="L79116" i="3"/>
  <c r="L79117" i="3"/>
  <c r="L79118" i="3"/>
  <c r="L79119" i="3"/>
  <c r="L79120" i="3"/>
  <c r="L79121" i="3"/>
  <c r="L79122" i="3"/>
  <c r="L79123" i="3"/>
  <c r="L79124" i="3"/>
  <c r="L79125" i="3"/>
  <c r="L79126" i="3"/>
  <c r="L79127" i="3"/>
  <c r="L79128" i="3"/>
  <c r="L79129" i="3"/>
  <c r="L79130" i="3"/>
  <c r="L79131" i="3"/>
  <c r="L79132" i="3"/>
  <c r="L79133" i="3"/>
  <c r="L79134" i="3"/>
  <c r="L79135" i="3"/>
  <c r="L79136" i="3"/>
  <c r="L79137" i="3"/>
  <c r="L79138" i="3"/>
  <c r="L79139" i="3"/>
  <c r="L79140" i="3"/>
  <c r="L79141" i="3"/>
  <c r="L79142" i="3"/>
  <c r="L79143" i="3"/>
  <c r="L79144" i="3"/>
  <c r="L79145" i="3"/>
  <c r="L79146" i="3"/>
  <c r="L79147" i="3"/>
  <c r="L79148" i="3"/>
  <c r="L79149" i="3"/>
  <c r="L79150" i="3"/>
  <c r="L79151" i="3"/>
  <c r="L79152" i="3"/>
  <c r="L79153" i="3"/>
  <c r="L79154" i="3"/>
  <c r="L79155" i="3"/>
  <c r="L79156" i="3"/>
  <c r="L79157" i="3"/>
  <c r="L79158" i="3"/>
  <c r="L79159" i="3"/>
  <c r="L79160" i="3"/>
  <c r="L79161" i="3"/>
  <c r="L79162" i="3"/>
  <c r="L79163" i="3"/>
  <c r="L79164" i="3"/>
  <c r="L79165" i="3"/>
  <c r="L79166" i="3"/>
  <c r="L79167" i="3"/>
  <c r="L79168" i="3"/>
  <c r="L79169" i="3"/>
  <c r="L79170" i="3"/>
  <c r="L79171" i="3"/>
  <c r="L79172" i="3"/>
  <c r="L79173" i="3"/>
  <c r="L79174" i="3"/>
  <c r="L79175" i="3"/>
  <c r="L79176" i="3"/>
  <c r="L79177" i="3"/>
  <c r="L79178" i="3"/>
  <c r="L79179" i="3"/>
  <c r="L79180" i="3"/>
  <c r="L79181" i="3"/>
  <c r="L79182" i="3"/>
  <c r="L79183" i="3"/>
  <c r="L79184" i="3"/>
  <c r="L79185" i="3"/>
  <c r="L79186" i="3"/>
  <c r="L79187" i="3"/>
  <c r="L79188" i="3"/>
  <c r="L79189" i="3"/>
  <c r="L79190" i="3"/>
  <c r="L79191" i="3"/>
  <c r="L79192" i="3"/>
  <c r="L79193" i="3"/>
  <c r="L79194" i="3"/>
  <c r="L79195" i="3"/>
  <c r="L79196" i="3"/>
  <c r="L79197" i="3"/>
  <c r="L79198" i="3"/>
  <c r="L79199" i="3"/>
  <c r="L79200" i="3"/>
  <c r="L79201" i="3"/>
  <c r="L79202" i="3"/>
  <c r="L79203" i="3"/>
  <c r="L79204" i="3"/>
  <c r="L79205" i="3"/>
  <c r="L79206" i="3"/>
  <c r="L79207" i="3"/>
  <c r="L79208" i="3"/>
  <c r="L79209" i="3"/>
  <c r="L79210" i="3"/>
  <c r="L79211" i="3"/>
  <c r="L79212" i="3"/>
  <c r="L79213" i="3"/>
  <c r="L79214" i="3"/>
  <c r="L79215" i="3"/>
  <c r="L79216" i="3"/>
  <c r="L79217" i="3"/>
  <c r="L79218" i="3"/>
  <c r="L79219" i="3"/>
  <c r="L79220" i="3"/>
  <c r="L79221" i="3"/>
  <c r="L79222" i="3"/>
  <c r="L79223" i="3"/>
  <c r="L79224" i="3"/>
  <c r="L79225" i="3"/>
  <c r="L79226" i="3"/>
  <c r="L79227" i="3"/>
  <c r="L79228" i="3"/>
  <c r="L79229" i="3"/>
  <c r="L79230" i="3"/>
  <c r="L79231" i="3"/>
  <c r="L79232" i="3"/>
  <c r="L79233" i="3"/>
  <c r="L79234" i="3"/>
  <c r="L79235" i="3"/>
  <c r="L79236" i="3"/>
  <c r="L79237" i="3"/>
  <c r="L79238" i="3"/>
  <c r="L79239" i="3"/>
  <c r="L79240" i="3"/>
  <c r="L79241" i="3"/>
  <c r="L79242" i="3"/>
  <c r="L79243" i="3"/>
  <c r="L79244" i="3"/>
  <c r="L79245" i="3"/>
  <c r="L79246" i="3"/>
  <c r="L79247" i="3"/>
  <c r="L79248" i="3"/>
  <c r="L79249" i="3"/>
  <c r="L79250" i="3"/>
  <c r="L79251" i="3"/>
  <c r="L79252" i="3"/>
  <c r="L79253" i="3"/>
  <c r="L79254" i="3"/>
  <c r="L79255" i="3"/>
  <c r="L79256" i="3"/>
  <c r="L79257" i="3"/>
  <c r="L79258" i="3"/>
  <c r="L79259" i="3"/>
  <c r="L79260" i="3"/>
  <c r="L79261" i="3"/>
  <c r="L79262" i="3"/>
  <c r="L79263" i="3"/>
  <c r="L79264" i="3"/>
  <c r="L79265" i="3"/>
  <c r="L79266" i="3"/>
  <c r="L79267" i="3"/>
  <c r="L79268" i="3"/>
  <c r="L79269" i="3"/>
  <c r="L79270" i="3"/>
  <c r="L79271" i="3"/>
  <c r="L79272" i="3"/>
  <c r="L79273" i="3"/>
  <c r="L79274" i="3"/>
  <c r="L79275" i="3"/>
  <c r="L79276" i="3"/>
  <c r="L79277" i="3"/>
  <c r="L79278" i="3"/>
  <c r="L79279" i="3"/>
  <c r="L79280" i="3"/>
  <c r="L79281" i="3"/>
  <c r="L79282" i="3"/>
  <c r="L79283" i="3"/>
  <c r="L79284" i="3"/>
  <c r="L79285" i="3"/>
  <c r="L79286" i="3"/>
  <c r="L79287" i="3"/>
  <c r="L79288" i="3"/>
  <c r="L79289" i="3"/>
  <c r="L79290" i="3"/>
  <c r="L79291" i="3"/>
  <c r="L79292" i="3"/>
  <c r="L79293" i="3"/>
  <c r="L79294" i="3"/>
  <c r="L79295" i="3"/>
  <c r="L79296" i="3"/>
  <c r="L79297" i="3"/>
  <c r="L79298" i="3"/>
  <c r="L79299" i="3"/>
  <c r="L79300" i="3"/>
  <c r="L79301" i="3"/>
  <c r="L79302" i="3"/>
  <c r="L79303" i="3"/>
  <c r="L79304" i="3"/>
  <c r="L79305" i="3"/>
  <c r="L79306" i="3"/>
  <c r="L79307" i="3"/>
  <c r="L79308" i="3"/>
  <c r="L79309" i="3"/>
  <c r="L79310" i="3"/>
  <c r="L79311" i="3"/>
  <c r="L79312" i="3"/>
  <c r="L79313" i="3"/>
  <c r="L79314" i="3"/>
  <c r="L79315" i="3"/>
  <c r="L79316" i="3"/>
  <c r="L79317" i="3"/>
  <c r="L79318" i="3"/>
  <c r="L79319" i="3"/>
  <c r="L79320" i="3"/>
  <c r="L79321" i="3"/>
  <c r="L79322" i="3"/>
  <c r="L79323" i="3"/>
  <c r="L79324" i="3"/>
  <c r="L79325" i="3"/>
  <c r="L79326" i="3"/>
  <c r="L79327" i="3"/>
  <c r="L79328" i="3"/>
  <c r="L79329" i="3"/>
  <c r="L79330" i="3"/>
  <c r="L79331" i="3"/>
  <c r="L79332" i="3"/>
  <c r="L79333" i="3"/>
  <c r="L79334" i="3"/>
  <c r="L79335" i="3"/>
  <c r="L79336" i="3"/>
  <c r="L79337" i="3"/>
  <c r="L79338" i="3"/>
  <c r="L79339" i="3"/>
  <c r="L79340" i="3"/>
  <c r="L79341" i="3"/>
  <c r="L79342" i="3"/>
  <c r="L79343" i="3"/>
  <c r="L79344" i="3"/>
  <c r="L79345" i="3"/>
  <c r="L79346" i="3"/>
  <c r="L79347" i="3"/>
  <c r="L79348" i="3"/>
  <c r="L79349" i="3"/>
  <c r="L79350" i="3"/>
  <c r="L79351" i="3"/>
  <c r="L79352" i="3"/>
  <c r="L79353" i="3"/>
  <c r="L79354" i="3"/>
  <c r="L79355" i="3"/>
  <c r="L79356" i="3"/>
  <c r="L79357" i="3"/>
  <c r="L79358" i="3"/>
  <c r="L79359" i="3"/>
  <c r="L79360" i="3"/>
  <c r="L79361" i="3"/>
  <c r="L79362" i="3"/>
  <c r="L79363" i="3"/>
  <c r="L79364" i="3"/>
  <c r="L79365" i="3"/>
  <c r="L79366" i="3"/>
  <c r="L79367" i="3"/>
  <c r="L79368" i="3"/>
  <c r="L79369" i="3"/>
  <c r="L79370" i="3"/>
  <c r="L79371" i="3"/>
  <c r="L79372" i="3"/>
  <c r="L79373" i="3"/>
  <c r="L79374" i="3"/>
  <c r="L79375" i="3"/>
  <c r="L79376" i="3"/>
  <c r="L79377" i="3"/>
  <c r="L79378" i="3"/>
  <c r="L79379" i="3"/>
  <c r="L79380" i="3"/>
  <c r="L79381" i="3"/>
  <c r="L79382" i="3"/>
  <c r="L79383" i="3"/>
  <c r="L79384" i="3"/>
  <c r="L79385" i="3"/>
  <c r="L79386" i="3"/>
  <c r="L79387" i="3"/>
  <c r="L79388" i="3"/>
  <c r="L79389" i="3"/>
  <c r="L79390" i="3"/>
  <c r="L79391" i="3"/>
  <c r="L79392" i="3"/>
  <c r="L79393" i="3"/>
  <c r="L79394" i="3"/>
  <c r="L79395" i="3"/>
  <c r="L79396" i="3"/>
  <c r="L79397" i="3"/>
  <c r="L79398" i="3"/>
  <c r="L79399" i="3"/>
  <c r="L79400" i="3"/>
  <c r="L79401" i="3"/>
  <c r="L79402" i="3"/>
  <c r="L79403" i="3"/>
  <c r="L79404" i="3"/>
  <c r="L79405" i="3"/>
  <c r="L79406" i="3"/>
  <c r="L79407" i="3"/>
  <c r="L79408" i="3"/>
  <c r="L79409" i="3"/>
  <c r="L79410" i="3"/>
  <c r="L79411" i="3"/>
  <c r="L79412" i="3"/>
  <c r="L79413" i="3"/>
  <c r="L79414" i="3"/>
  <c r="L79415" i="3"/>
  <c r="L79416" i="3"/>
  <c r="L79417" i="3"/>
  <c r="L79418" i="3"/>
  <c r="L79419" i="3"/>
  <c r="L79420" i="3"/>
  <c r="L79421" i="3"/>
  <c r="L79422" i="3"/>
  <c r="L79423" i="3"/>
  <c r="L79424" i="3"/>
  <c r="L79425" i="3"/>
  <c r="L79426" i="3"/>
  <c r="L79427" i="3"/>
  <c r="L79428" i="3"/>
  <c r="L79429" i="3"/>
  <c r="L79430" i="3"/>
  <c r="L79431" i="3"/>
  <c r="L79432" i="3"/>
  <c r="L79433" i="3"/>
  <c r="L79434" i="3"/>
  <c r="L79435" i="3"/>
  <c r="L79436" i="3"/>
  <c r="L79437" i="3"/>
  <c r="L79438" i="3"/>
  <c r="L79439" i="3"/>
  <c r="L79440" i="3"/>
  <c r="L79441" i="3"/>
  <c r="L79442" i="3"/>
  <c r="L79443" i="3"/>
  <c r="L79444" i="3"/>
  <c r="L79445" i="3"/>
  <c r="L79446" i="3"/>
  <c r="L79447" i="3"/>
  <c r="L79448" i="3"/>
  <c r="L79449" i="3"/>
  <c r="L79450" i="3"/>
  <c r="L79451" i="3"/>
  <c r="L79452" i="3"/>
  <c r="L79453" i="3"/>
  <c r="L79454" i="3"/>
  <c r="L79455" i="3"/>
  <c r="L79456" i="3"/>
  <c r="L79457" i="3"/>
  <c r="L79458" i="3"/>
  <c r="L79459" i="3"/>
  <c r="L79460" i="3"/>
  <c r="L79461" i="3"/>
  <c r="L79462" i="3"/>
  <c r="L79463" i="3"/>
  <c r="L79464" i="3"/>
  <c r="L79465" i="3"/>
  <c r="L79466" i="3"/>
  <c r="L79467" i="3"/>
  <c r="L79468" i="3"/>
  <c r="L79469" i="3"/>
  <c r="L79470" i="3"/>
  <c r="L79471" i="3"/>
  <c r="L79472" i="3"/>
  <c r="L79473" i="3"/>
  <c r="L79474" i="3"/>
  <c r="L79475" i="3"/>
  <c r="L79476" i="3"/>
  <c r="L79477" i="3"/>
  <c r="L79478" i="3"/>
  <c r="L79479" i="3"/>
  <c r="L79480" i="3"/>
  <c r="L79481" i="3"/>
  <c r="L79482" i="3"/>
  <c r="L79483" i="3"/>
  <c r="L79484" i="3"/>
  <c r="L79485" i="3"/>
  <c r="L79486" i="3"/>
  <c r="L79487" i="3"/>
  <c r="L79488" i="3"/>
  <c r="L79489" i="3"/>
  <c r="L79490" i="3"/>
  <c r="L79491" i="3"/>
  <c r="L79492" i="3"/>
  <c r="L79493" i="3"/>
  <c r="L79494" i="3"/>
  <c r="L79495" i="3"/>
  <c r="L79496" i="3"/>
  <c r="L79497" i="3"/>
  <c r="L79498" i="3"/>
  <c r="L79499" i="3"/>
  <c r="L79500" i="3"/>
  <c r="L79501" i="3"/>
  <c r="L79502" i="3"/>
  <c r="L79503" i="3"/>
  <c r="L79504" i="3"/>
  <c r="L79505" i="3"/>
  <c r="L79506" i="3"/>
  <c r="L79507" i="3"/>
  <c r="L79508" i="3"/>
  <c r="L79509" i="3"/>
  <c r="L79510" i="3"/>
  <c r="L79511" i="3"/>
  <c r="L79512" i="3"/>
  <c r="L79513" i="3"/>
  <c r="L79514" i="3"/>
  <c r="L79515" i="3"/>
  <c r="L79516" i="3"/>
  <c r="L79517" i="3"/>
  <c r="L79518" i="3"/>
  <c r="L79519" i="3"/>
  <c r="L79520" i="3"/>
  <c r="L79521" i="3"/>
  <c r="L79522" i="3"/>
  <c r="L79523" i="3"/>
  <c r="L79524" i="3"/>
  <c r="L79525" i="3"/>
  <c r="L79526" i="3"/>
  <c r="L79527" i="3"/>
  <c r="L79528" i="3"/>
  <c r="L79529" i="3"/>
  <c r="L79530" i="3"/>
  <c r="L79531" i="3"/>
  <c r="L79532" i="3"/>
  <c r="L79533" i="3"/>
  <c r="L79534" i="3"/>
  <c r="L79535" i="3"/>
  <c r="L79536" i="3"/>
  <c r="L79537" i="3"/>
  <c r="L79538" i="3"/>
  <c r="L79539" i="3"/>
  <c r="L79540" i="3"/>
  <c r="L79541" i="3"/>
  <c r="L79542" i="3"/>
  <c r="L79543" i="3"/>
  <c r="L79544" i="3"/>
  <c r="L79545" i="3"/>
  <c r="L79546" i="3"/>
  <c r="L79547" i="3"/>
  <c r="L79548" i="3"/>
  <c r="L79549" i="3"/>
  <c r="L79550" i="3"/>
  <c r="L79551" i="3"/>
  <c r="L79552" i="3"/>
  <c r="L79553" i="3"/>
  <c r="L79554" i="3"/>
  <c r="L79555" i="3"/>
  <c r="L79556" i="3"/>
  <c r="L79557" i="3"/>
  <c r="L79558" i="3"/>
  <c r="L79559" i="3"/>
  <c r="L79560" i="3"/>
  <c r="L79561" i="3"/>
  <c r="L79562" i="3"/>
  <c r="L79563" i="3"/>
  <c r="L79564" i="3"/>
  <c r="L79565" i="3"/>
  <c r="L79566" i="3"/>
  <c r="L79567" i="3"/>
  <c r="L79568" i="3"/>
  <c r="L79569" i="3"/>
  <c r="L79570" i="3"/>
  <c r="L79571" i="3"/>
  <c r="L79572" i="3"/>
  <c r="L79573" i="3"/>
  <c r="L79574" i="3"/>
  <c r="L79575" i="3"/>
  <c r="L79576" i="3"/>
  <c r="L79577" i="3"/>
  <c r="L79578" i="3"/>
  <c r="L79579" i="3"/>
  <c r="L79580" i="3"/>
  <c r="L79581" i="3"/>
  <c r="L79582" i="3"/>
  <c r="L79583" i="3"/>
  <c r="L79584" i="3"/>
  <c r="L79585" i="3"/>
  <c r="L79586" i="3"/>
  <c r="L79587" i="3"/>
  <c r="L79588" i="3"/>
  <c r="L79589" i="3"/>
  <c r="L79590" i="3"/>
  <c r="L79591" i="3"/>
  <c r="L79592" i="3"/>
  <c r="L79593" i="3"/>
  <c r="L79594" i="3"/>
  <c r="L79595" i="3"/>
  <c r="L79596" i="3"/>
  <c r="L79597" i="3"/>
  <c r="L79598" i="3"/>
  <c r="L79599" i="3"/>
  <c r="L79600" i="3"/>
  <c r="L79601" i="3"/>
  <c r="L79602" i="3"/>
  <c r="L79603" i="3"/>
  <c r="L79604" i="3"/>
  <c r="L79605" i="3"/>
  <c r="L79606" i="3"/>
  <c r="L79607" i="3"/>
  <c r="L79608" i="3"/>
  <c r="L79609" i="3"/>
  <c r="L79610" i="3"/>
  <c r="L79611" i="3"/>
  <c r="L79612" i="3"/>
  <c r="L79613" i="3"/>
  <c r="L79614" i="3"/>
  <c r="L79615" i="3"/>
  <c r="L79616" i="3"/>
  <c r="L79617" i="3"/>
  <c r="L79618" i="3"/>
  <c r="L79619" i="3"/>
  <c r="L79620" i="3"/>
  <c r="L79621" i="3"/>
  <c r="L79622" i="3"/>
  <c r="L79623" i="3"/>
  <c r="L79624" i="3"/>
  <c r="L79625" i="3"/>
  <c r="L79626" i="3"/>
  <c r="L79627" i="3"/>
  <c r="L79628" i="3"/>
  <c r="L79629" i="3"/>
  <c r="L79630" i="3"/>
  <c r="L79631" i="3"/>
  <c r="L79632" i="3"/>
  <c r="L79633" i="3"/>
  <c r="L79634" i="3"/>
  <c r="L79635" i="3"/>
  <c r="L79636" i="3"/>
  <c r="L79637" i="3"/>
  <c r="L79638" i="3"/>
  <c r="L79639" i="3"/>
  <c r="L79640" i="3"/>
  <c r="L79641" i="3"/>
  <c r="L79642" i="3"/>
  <c r="L79643" i="3"/>
  <c r="L79644" i="3"/>
  <c r="L79645" i="3"/>
  <c r="L79646" i="3"/>
  <c r="L79647" i="3"/>
  <c r="L79648" i="3"/>
  <c r="L79649" i="3"/>
  <c r="L79650" i="3"/>
  <c r="L79651" i="3"/>
  <c r="L79652" i="3"/>
  <c r="L79653" i="3"/>
  <c r="L79654" i="3"/>
  <c r="L79655" i="3"/>
  <c r="L79656" i="3"/>
  <c r="L79657" i="3"/>
  <c r="L79658" i="3"/>
  <c r="L79659" i="3"/>
  <c r="L79660" i="3"/>
  <c r="L79661" i="3"/>
  <c r="L79662" i="3"/>
  <c r="L79663" i="3"/>
  <c r="L79664" i="3"/>
  <c r="L79665" i="3"/>
  <c r="L79666" i="3"/>
  <c r="L79667" i="3"/>
  <c r="L79668" i="3"/>
  <c r="L79669" i="3"/>
  <c r="L79670" i="3"/>
  <c r="L79671" i="3"/>
  <c r="L79672" i="3"/>
  <c r="L79673" i="3"/>
  <c r="L79674" i="3"/>
  <c r="L79675" i="3"/>
  <c r="L79676" i="3"/>
  <c r="L79677" i="3"/>
  <c r="L79678" i="3"/>
  <c r="L79679" i="3"/>
  <c r="L79680" i="3"/>
  <c r="L79681" i="3"/>
  <c r="L79682" i="3"/>
  <c r="L79683" i="3"/>
  <c r="L79684" i="3"/>
  <c r="L79685" i="3"/>
  <c r="L79686" i="3"/>
  <c r="L79687" i="3"/>
  <c r="L79688" i="3"/>
  <c r="L79689" i="3"/>
  <c r="L79690" i="3"/>
  <c r="L79691" i="3"/>
  <c r="L79692" i="3"/>
  <c r="L79693" i="3"/>
  <c r="L79694" i="3"/>
  <c r="L79695" i="3"/>
  <c r="L79696" i="3"/>
  <c r="L79697" i="3"/>
  <c r="L79698" i="3"/>
  <c r="L79699" i="3"/>
  <c r="L79700" i="3"/>
  <c r="L79701" i="3"/>
  <c r="L79702" i="3"/>
  <c r="L79703" i="3"/>
  <c r="L79704" i="3"/>
  <c r="L79705" i="3"/>
  <c r="L79706" i="3"/>
  <c r="L79707" i="3"/>
  <c r="L79708" i="3"/>
  <c r="L79709" i="3"/>
  <c r="L79710" i="3"/>
  <c r="L79711" i="3"/>
  <c r="L79712" i="3"/>
  <c r="L79713" i="3"/>
  <c r="L79714" i="3"/>
  <c r="L79715" i="3"/>
  <c r="L79716" i="3"/>
  <c r="L79717" i="3"/>
  <c r="L79718" i="3"/>
  <c r="L79719" i="3"/>
  <c r="L79720" i="3"/>
  <c r="L79721" i="3"/>
  <c r="L79722" i="3"/>
  <c r="L79723" i="3"/>
  <c r="L79724" i="3"/>
  <c r="L79725" i="3"/>
  <c r="L79726" i="3"/>
  <c r="L79727" i="3"/>
  <c r="L79728" i="3"/>
  <c r="L79729" i="3"/>
  <c r="L79730" i="3"/>
  <c r="L79731" i="3"/>
  <c r="L79732" i="3"/>
  <c r="L79733" i="3"/>
  <c r="L79734" i="3"/>
  <c r="L79735" i="3"/>
  <c r="L79736" i="3"/>
  <c r="L79737" i="3"/>
  <c r="L79738" i="3"/>
  <c r="L79739" i="3"/>
  <c r="L79740" i="3"/>
  <c r="L79741" i="3"/>
  <c r="L79742" i="3"/>
  <c r="L79743" i="3"/>
  <c r="L79744" i="3"/>
  <c r="L79745" i="3"/>
  <c r="L79746" i="3"/>
  <c r="L79747" i="3"/>
  <c r="L79748" i="3"/>
  <c r="L79749" i="3"/>
  <c r="L79750" i="3"/>
  <c r="L79751" i="3"/>
  <c r="L79752" i="3"/>
  <c r="L79753" i="3"/>
  <c r="L79754" i="3"/>
  <c r="L79755" i="3"/>
  <c r="L79756" i="3"/>
  <c r="L79757" i="3"/>
  <c r="L79758" i="3"/>
  <c r="L79759" i="3"/>
  <c r="L79760" i="3"/>
  <c r="L79761" i="3"/>
  <c r="L79762" i="3"/>
  <c r="L79763" i="3"/>
  <c r="L79764" i="3"/>
  <c r="L79765" i="3"/>
  <c r="L79766" i="3"/>
  <c r="L79767" i="3"/>
  <c r="L79768" i="3"/>
  <c r="L79769" i="3"/>
  <c r="L79770" i="3"/>
  <c r="L79771" i="3"/>
  <c r="L79772" i="3"/>
  <c r="L79773" i="3"/>
  <c r="L79774" i="3"/>
  <c r="L79775" i="3"/>
  <c r="L79776" i="3"/>
  <c r="L79777" i="3"/>
  <c r="L79778" i="3"/>
  <c r="L79779" i="3"/>
  <c r="L79780" i="3"/>
  <c r="L79781" i="3"/>
  <c r="L79782" i="3"/>
  <c r="L79783" i="3"/>
  <c r="L79784" i="3"/>
  <c r="L79785" i="3"/>
  <c r="L79786" i="3"/>
  <c r="L79787" i="3"/>
  <c r="L79788" i="3"/>
  <c r="L79789" i="3"/>
  <c r="L79790" i="3"/>
  <c r="L79791" i="3"/>
  <c r="L79792" i="3"/>
  <c r="L79793" i="3"/>
  <c r="L79794" i="3"/>
  <c r="L79795" i="3"/>
  <c r="L79796" i="3"/>
  <c r="L79797" i="3"/>
  <c r="L79798" i="3"/>
  <c r="L79799" i="3"/>
  <c r="L79800" i="3"/>
  <c r="L79801" i="3"/>
  <c r="L79802" i="3"/>
  <c r="L79803" i="3"/>
  <c r="L79804" i="3"/>
  <c r="L79805" i="3"/>
  <c r="L79806" i="3"/>
  <c r="L79807" i="3"/>
  <c r="L79808" i="3"/>
  <c r="L79809" i="3"/>
  <c r="L79810" i="3"/>
  <c r="L79811" i="3"/>
  <c r="L79812" i="3"/>
  <c r="L79813" i="3"/>
  <c r="L79814" i="3"/>
  <c r="L79815" i="3"/>
  <c r="L79816" i="3"/>
  <c r="L79817" i="3"/>
  <c r="L79818" i="3"/>
  <c r="L79819" i="3"/>
  <c r="L79820" i="3"/>
  <c r="L79821" i="3"/>
  <c r="L79822" i="3"/>
  <c r="L79823" i="3"/>
  <c r="L79824" i="3"/>
  <c r="L79825" i="3"/>
  <c r="L79826" i="3"/>
  <c r="L79827" i="3"/>
  <c r="L79828" i="3"/>
  <c r="L79829" i="3"/>
  <c r="L79830" i="3"/>
  <c r="L79831" i="3"/>
  <c r="L79832" i="3"/>
  <c r="L79833" i="3"/>
  <c r="L79834" i="3"/>
  <c r="L79835" i="3"/>
  <c r="L79836" i="3"/>
  <c r="L79837" i="3"/>
  <c r="L79838" i="3"/>
  <c r="L79839" i="3"/>
  <c r="L79840" i="3"/>
  <c r="L79841" i="3"/>
  <c r="L79842" i="3"/>
  <c r="L79843" i="3"/>
  <c r="L79844" i="3"/>
  <c r="L79845" i="3"/>
  <c r="L79846" i="3"/>
  <c r="L79847" i="3"/>
  <c r="L79848" i="3"/>
  <c r="L79849" i="3"/>
  <c r="L79850" i="3"/>
  <c r="L79851" i="3"/>
  <c r="L79852" i="3"/>
  <c r="L79853" i="3"/>
  <c r="L79854" i="3"/>
  <c r="L79855" i="3"/>
  <c r="L79856" i="3"/>
  <c r="L79857" i="3"/>
  <c r="L79858" i="3"/>
  <c r="L79859" i="3"/>
  <c r="L79860" i="3"/>
  <c r="L79861" i="3"/>
  <c r="L79862" i="3"/>
  <c r="L79863" i="3"/>
  <c r="L79864" i="3"/>
  <c r="L79865" i="3"/>
  <c r="L79866" i="3"/>
  <c r="L79867" i="3"/>
  <c r="L79868" i="3"/>
  <c r="L79869" i="3"/>
  <c r="L79870" i="3"/>
  <c r="L79871" i="3"/>
  <c r="L79872" i="3"/>
  <c r="L79873" i="3"/>
  <c r="L79874" i="3"/>
  <c r="L79875" i="3"/>
  <c r="L79876" i="3"/>
  <c r="L79877" i="3"/>
  <c r="L79878" i="3"/>
  <c r="L79879" i="3"/>
  <c r="L79880" i="3"/>
  <c r="L79881" i="3"/>
  <c r="L79882" i="3"/>
  <c r="L79883" i="3"/>
  <c r="L79884" i="3"/>
  <c r="L79885" i="3"/>
  <c r="L79886" i="3"/>
  <c r="L79887" i="3"/>
  <c r="L79888" i="3"/>
  <c r="L79889" i="3"/>
  <c r="L79890" i="3"/>
  <c r="L79891" i="3"/>
  <c r="L79892" i="3"/>
  <c r="L79893" i="3"/>
  <c r="L79894" i="3"/>
  <c r="L79895" i="3"/>
  <c r="L79896" i="3"/>
  <c r="L79897" i="3"/>
  <c r="L79898" i="3"/>
  <c r="L79899" i="3"/>
  <c r="L79900" i="3"/>
  <c r="L79901" i="3"/>
  <c r="L79902" i="3"/>
  <c r="L79903" i="3"/>
  <c r="L79904" i="3"/>
  <c r="L79905" i="3"/>
  <c r="L79906" i="3"/>
  <c r="L79907" i="3"/>
  <c r="L79908" i="3"/>
  <c r="L79909" i="3"/>
  <c r="L79910" i="3"/>
  <c r="L79911" i="3"/>
  <c r="L79912" i="3"/>
  <c r="L79913" i="3"/>
  <c r="L79914" i="3"/>
  <c r="L79915" i="3"/>
  <c r="L79916" i="3"/>
  <c r="L79917" i="3"/>
  <c r="L79918" i="3"/>
  <c r="L79919" i="3"/>
  <c r="L79920" i="3"/>
  <c r="L79921" i="3"/>
  <c r="L79922" i="3"/>
  <c r="L79923" i="3"/>
  <c r="L79924" i="3"/>
  <c r="L79925" i="3"/>
  <c r="L79926" i="3"/>
  <c r="L79927" i="3"/>
  <c r="L79928" i="3"/>
  <c r="L79929" i="3"/>
  <c r="L79930" i="3"/>
  <c r="L79931" i="3"/>
  <c r="L79932" i="3"/>
  <c r="L79933" i="3"/>
  <c r="L79934" i="3"/>
  <c r="L79935" i="3"/>
  <c r="L79936" i="3"/>
  <c r="L79937" i="3"/>
  <c r="L79938" i="3"/>
  <c r="L79939" i="3"/>
  <c r="L79940" i="3"/>
  <c r="L79941" i="3"/>
  <c r="L79942" i="3"/>
  <c r="L79943" i="3"/>
  <c r="L79944" i="3"/>
  <c r="L79945" i="3"/>
  <c r="L79946" i="3"/>
  <c r="L79947" i="3"/>
  <c r="L79948" i="3"/>
  <c r="L79949" i="3"/>
  <c r="L79950" i="3"/>
  <c r="L79951" i="3"/>
  <c r="L79952" i="3"/>
  <c r="L79953" i="3"/>
  <c r="L79954" i="3"/>
  <c r="L79955" i="3"/>
  <c r="L79956" i="3"/>
  <c r="L79957" i="3"/>
  <c r="L79958" i="3"/>
  <c r="L79959" i="3"/>
  <c r="L79960" i="3"/>
  <c r="L79961" i="3"/>
  <c r="L79962" i="3"/>
  <c r="L79963" i="3"/>
  <c r="L79964" i="3"/>
  <c r="L79965" i="3"/>
  <c r="L79966" i="3"/>
  <c r="L79967" i="3"/>
  <c r="L79968" i="3"/>
  <c r="L79969" i="3"/>
  <c r="L79970" i="3"/>
  <c r="L79971" i="3"/>
  <c r="L79972" i="3"/>
  <c r="L79973" i="3"/>
  <c r="L79974" i="3"/>
  <c r="L79975" i="3"/>
  <c r="L79976" i="3"/>
  <c r="L79977" i="3"/>
  <c r="L79978" i="3"/>
  <c r="L79979" i="3"/>
  <c r="L79980" i="3"/>
  <c r="L79981" i="3"/>
  <c r="L79982" i="3"/>
  <c r="L79983" i="3"/>
  <c r="L79984" i="3"/>
  <c r="L79985" i="3"/>
  <c r="L79986" i="3"/>
  <c r="L79987" i="3"/>
  <c r="L79988" i="3"/>
  <c r="L79989" i="3"/>
  <c r="L79990" i="3"/>
  <c r="L79991" i="3"/>
  <c r="L79992" i="3"/>
  <c r="L79993" i="3"/>
  <c r="L79994" i="3"/>
  <c r="L79995" i="3"/>
  <c r="L79996" i="3"/>
  <c r="L79997" i="3"/>
  <c r="L79998" i="3"/>
  <c r="L79999" i="3"/>
  <c r="L80000" i="3"/>
  <c r="L80001" i="3"/>
  <c r="L80002" i="3"/>
  <c r="L80003" i="3"/>
  <c r="L80004" i="3"/>
  <c r="L80005" i="3"/>
  <c r="L80006" i="3"/>
  <c r="L80007" i="3"/>
  <c r="L80008" i="3"/>
  <c r="L80009" i="3"/>
  <c r="L80010" i="3"/>
  <c r="L80011" i="3"/>
  <c r="L80012" i="3"/>
  <c r="L80013" i="3"/>
  <c r="L80014" i="3"/>
  <c r="L80015" i="3"/>
  <c r="L80016" i="3"/>
  <c r="L80017" i="3"/>
  <c r="L80018" i="3"/>
  <c r="L80019" i="3"/>
  <c r="L80020" i="3"/>
  <c r="L80021" i="3"/>
  <c r="L80022" i="3"/>
  <c r="L80023" i="3"/>
  <c r="L80024" i="3"/>
  <c r="L80025" i="3"/>
  <c r="L80026" i="3"/>
  <c r="L80027" i="3"/>
  <c r="L80028" i="3"/>
  <c r="L80029" i="3"/>
  <c r="L80030" i="3"/>
  <c r="L80031" i="3"/>
  <c r="L80032" i="3"/>
  <c r="L80033" i="3"/>
  <c r="L80034" i="3"/>
  <c r="L80035" i="3"/>
  <c r="L80036" i="3"/>
  <c r="L80037" i="3"/>
  <c r="L80038" i="3"/>
  <c r="L80039" i="3"/>
  <c r="L80040" i="3"/>
  <c r="L80041" i="3"/>
  <c r="L80042" i="3"/>
  <c r="L80043" i="3"/>
  <c r="L80044" i="3"/>
  <c r="L80045" i="3"/>
  <c r="L80046" i="3"/>
  <c r="L80047" i="3"/>
  <c r="L80048" i="3"/>
  <c r="L80049" i="3"/>
  <c r="L80050" i="3"/>
  <c r="L80051" i="3"/>
  <c r="L80052" i="3"/>
  <c r="L80053" i="3"/>
  <c r="L80054" i="3"/>
  <c r="L80055" i="3"/>
  <c r="L80056" i="3"/>
  <c r="L80057" i="3"/>
  <c r="L80058" i="3"/>
  <c r="L80059" i="3"/>
  <c r="L80060" i="3"/>
  <c r="L80061" i="3"/>
  <c r="L80062" i="3"/>
  <c r="L80063" i="3"/>
  <c r="L80064" i="3"/>
  <c r="L80065" i="3"/>
  <c r="L80066" i="3"/>
  <c r="L80067" i="3"/>
  <c r="L80068" i="3"/>
  <c r="L80069" i="3"/>
  <c r="L80070" i="3"/>
  <c r="L80071" i="3"/>
  <c r="L80072" i="3"/>
  <c r="L80073" i="3"/>
  <c r="L80074" i="3"/>
  <c r="L80075" i="3"/>
  <c r="L80076" i="3"/>
  <c r="L80077" i="3"/>
  <c r="L80078" i="3"/>
  <c r="L80079" i="3"/>
  <c r="L80080" i="3"/>
  <c r="L80081" i="3"/>
  <c r="L80082" i="3"/>
  <c r="L80083" i="3"/>
  <c r="L80084" i="3"/>
  <c r="L80085" i="3"/>
  <c r="L80086" i="3"/>
  <c r="L80087" i="3"/>
  <c r="L80088" i="3"/>
  <c r="L80089" i="3"/>
  <c r="L80090" i="3"/>
  <c r="L80091" i="3"/>
  <c r="L80092" i="3"/>
  <c r="L80093" i="3"/>
  <c r="L80094" i="3"/>
  <c r="L80095" i="3"/>
  <c r="L80096" i="3"/>
  <c r="L80097" i="3"/>
  <c r="L80098" i="3"/>
  <c r="L80099" i="3"/>
  <c r="L80100" i="3"/>
  <c r="L80101" i="3"/>
  <c r="L80102" i="3"/>
  <c r="L80103" i="3"/>
  <c r="L80104" i="3"/>
  <c r="L80105" i="3"/>
  <c r="L80106" i="3"/>
  <c r="L80107" i="3"/>
  <c r="L80108" i="3"/>
  <c r="L80109" i="3"/>
  <c r="L80110" i="3"/>
  <c r="L80111" i="3"/>
  <c r="L80112" i="3"/>
  <c r="L80113" i="3"/>
  <c r="L80114" i="3"/>
  <c r="L80115" i="3"/>
  <c r="L80116" i="3"/>
  <c r="L80117" i="3"/>
  <c r="L80118" i="3"/>
  <c r="L80119" i="3"/>
  <c r="L80120" i="3"/>
  <c r="L80121" i="3"/>
  <c r="L80122" i="3"/>
  <c r="L80123" i="3"/>
  <c r="L80124" i="3"/>
  <c r="L80125" i="3"/>
  <c r="L80126" i="3"/>
  <c r="L80127" i="3"/>
  <c r="L80128" i="3"/>
  <c r="L80129" i="3"/>
  <c r="L80130" i="3"/>
  <c r="L80131" i="3"/>
  <c r="L80132" i="3"/>
  <c r="L80133" i="3"/>
  <c r="L80134" i="3"/>
  <c r="L80135" i="3"/>
  <c r="L80136" i="3"/>
  <c r="L80137" i="3"/>
  <c r="L80138" i="3"/>
  <c r="L80139" i="3"/>
  <c r="L80140" i="3"/>
  <c r="L80141" i="3"/>
  <c r="L80142" i="3"/>
  <c r="L80143" i="3"/>
  <c r="L80144" i="3"/>
  <c r="L80145" i="3"/>
  <c r="L80146" i="3"/>
  <c r="L80147" i="3"/>
  <c r="L80148" i="3"/>
  <c r="L80149" i="3"/>
  <c r="L80150" i="3"/>
  <c r="L80151" i="3"/>
  <c r="L80152" i="3"/>
  <c r="L80153" i="3"/>
  <c r="L80154" i="3"/>
  <c r="L80155" i="3"/>
  <c r="L80156" i="3"/>
  <c r="L80157" i="3"/>
  <c r="L80158" i="3"/>
  <c r="L80159" i="3"/>
  <c r="L80160" i="3"/>
  <c r="L80161" i="3"/>
  <c r="L80162" i="3"/>
  <c r="L80163" i="3"/>
  <c r="L80164" i="3"/>
  <c r="L80165" i="3"/>
  <c r="L80166" i="3"/>
  <c r="L80167" i="3"/>
  <c r="L80168" i="3"/>
  <c r="L80169" i="3"/>
  <c r="L80170" i="3"/>
  <c r="L80171" i="3"/>
  <c r="L80172" i="3"/>
  <c r="L80173" i="3"/>
  <c r="L80174" i="3"/>
  <c r="L80175" i="3"/>
  <c r="L80176" i="3"/>
  <c r="L80177" i="3"/>
  <c r="L80178" i="3"/>
  <c r="L80179" i="3"/>
  <c r="L80180" i="3"/>
  <c r="L80181" i="3"/>
  <c r="L80182" i="3"/>
  <c r="L80183" i="3"/>
  <c r="L80184" i="3"/>
  <c r="L80185" i="3"/>
  <c r="L80186" i="3"/>
  <c r="L80187" i="3"/>
  <c r="L80188" i="3"/>
  <c r="L80189" i="3"/>
  <c r="L80190" i="3"/>
  <c r="L80191" i="3"/>
  <c r="L80192" i="3"/>
  <c r="L80193" i="3"/>
  <c r="L80194" i="3"/>
  <c r="L80195" i="3"/>
  <c r="L80196" i="3"/>
  <c r="L80197" i="3"/>
  <c r="L80198" i="3"/>
  <c r="L80199" i="3"/>
  <c r="L80200" i="3"/>
  <c r="L80201" i="3"/>
  <c r="L80202" i="3"/>
  <c r="L80203" i="3"/>
  <c r="L80204" i="3"/>
  <c r="L80205" i="3"/>
  <c r="L80206" i="3"/>
  <c r="L80207" i="3"/>
  <c r="L80208" i="3"/>
  <c r="L80209" i="3"/>
  <c r="L80210" i="3"/>
  <c r="L80211" i="3"/>
  <c r="L80212" i="3"/>
  <c r="L80213" i="3"/>
  <c r="L80214" i="3"/>
  <c r="L80215" i="3"/>
  <c r="L80216" i="3"/>
  <c r="L80217" i="3"/>
  <c r="L80218" i="3"/>
  <c r="L80219" i="3"/>
  <c r="L80220" i="3"/>
  <c r="L80221" i="3"/>
  <c r="L80222" i="3"/>
  <c r="L80223" i="3"/>
  <c r="L80224" i="3"/>
  <c r="L80225" i="3"/>
  <c r="L80226" i="3"/>
  <c r="L80227" i="3"/>
  <c r="L80228" i="3"/>
  <c r="L80229" i="3"/>
  <c r="L80230" i="3"/>
  <c r="L80231" i="3"/>
  <c r="L80232" i="3"/>
  <c r="L80233" i="3"/>
  <c r="L80234" i="3"/>
  <c r="L80235" i="3"/>
  <c r="L80236" i="3"/>
  <c r="L80237" i="3"/>
  <c r="L80238" i="3"/>
  <c r="L80239" i="3"/>
  <c r="L80240" i="3"/>
  <c r="L80241" i="3"/>
  <c r="L80242" i="3"/>
  <c r="L80243" i="3"/>
  <c r="L80244" i="3"/>
  <c r="L80245" i="3"/>
  <c r="L80246" i="3"/>
  <c r="L80247" i="3"/>
  <c r="L80248" i="3"/>
  <c r="L80249" i="3"/>
  <c r="L80250" i="3"/>
  <c r="L80251" i="3"/>
  <c r="L80252" i="3"/>
  <c r="L80253" i="3"/>
  <c r="L80254" i="3"/>
  <c r="L80255" i="3"/>
  <c r="L80256" i="3"/>
  <c r="L80257" i="3"/>
  <c r="L80258" i="3"/>
  <c r="L80259" i="3"/>
  <c r="L80260" i="3"/>
  <c r="L80261" i="3"/>
  <c r="L80262" i="3"/>
  <c r="L80263" i="3"/>
  <c r="L80264" i="3"/>
  <c r="L80265" i="3"/>
  <c r="L80266" i="3"/>
  <c r="L80267" i="3"/>
  <c r="L80268" i="3"/>
  <c r="L80269" i="3"/>
  <c r="L80270" i="3"/>
  <c r="L80271" i="3"/>
  <c r="L80272" i="3"/>
  <c r="L80273" i="3"/>
  <c r="L80274" i="3"/>
  <c r="L80275" i="3"/>
  <c r="L80276" i="3"/>
  <c r="L80277" i="3"/>
  <c r="L80278" i="3"/>
  <c r="L80279" i="3"/>
  <c r="L80280" i="3"/>
  <c r="L80281" i="3"/>
  <c r="L80282" i="3"/>
  <c r="L80283" i="3"/>
  <c r="L80284" i="3"/>
  <c r="L80285" i="3"/>
  <c r="L80286" i="3"/>
  <c r="L80287" i="3"/>
  <c r="L80288" i="3"/>
  <c r="L80289" i="3"/>
  <c r="L80290" i="3"/>
  <c r="L80291" i="3"/>
  <c r="L80292" i="3"/>
  <c r="L80293" i="3"/>
  <c r="L80294" i="3"/>
  <c r="L80295" i="3"/>
  <c r="L80296" i="3"/>
  <c r="L80297" i="3"/>
  <c r="L80298" i="3"/>
  <c r="L80299" i="3"/>
  <c r="L80300" i="3"/>
  <c r="L80301" i="3"/>
  <c r="L80302" i="3"/>
  <c r="L80303" i="3"/>
  <c r="L80304" i="3"/>
  <c r="L80305" i="3"/>
  <c r="L80306" i="3"/>
  <c r="L80307" i="3"/>
  <c r="L80308" i="3"/>
  <c r="L80309" i="3"/>
  <c r="L80310" i="3"/>
  <c r="L80311" i="3"/>
  <c r="L80312" i="3"/>
  <c r="L80313" i="3"/>
  <c r="L80314" i="3"/>
  <c r="L80315" i="3"/>
  <c r="L80316" i="3"/>
  <c r="L80317" i="3"/>
  <c r="L80318" i="3"/>
  <c r="L80319" i="3"/>
  <c r="L80320" i="3"/>
  <c r="L80321" i="3"/>
  <c r="L80322" i="3"/>
  <c r="L80323" i="3"/>
  <c r="L80324" i="3"/>
  <c r="L80325" i="3"/>
  <c r="L80326" i="3"/>
  <c r="L80327" i="3"/>
  <c r="L80328" i="3"/>
  <c r="L80329" i="3"/>
  <c r="L80330" i="3"/>
  <c r="L80331" i="3"/>
  <c r="L80332" i="3"/>
  <c r="L80333" i="3"/>
  <c r="L80334" i="3"/>
  <c r="L80335" i="3"/>
  <c r="L80336" i="3"/>
  <c r="L80337" i="3"/>
  <c r="L80338" i="3"/>
  <c r="L80339" i="3"/>
  <c r="L80340" i="3"/>
  <c r="L80341" i="3"/>
  <c r="L80342" i="3"/>
  <c r="L80343" i="3"/>
  <c r="L80344" i="3"/>
  <c r="L80345" i="3"/>
  <c r="L80346" i="3"/>
  <c r="L80347" i="3"/>
  <c r="L80348" i="3"/>
  <c r="L80349" i="3"/>
  <c r="L80350" i="3"/>
  <c r="L80351" i="3"/>
  <c r="L80352" i="3"/>
  <c r="L80353" i="3"/>
  <c r="L80354" i="3"/>
  <c r="L80355" i="3"/>
  <c r="L80356" i="3"/>
  <c r="L80357" i="3"/>
  <c r="L80358" i="3"/>
  <c r="L80359" i="3"/>
  <c r="L80360" i="3"/>
  <c r="L80361" i="3"/>
  <c r="L80362" i="3"/>
  <c r="L80363" i="3"/>
  <c r="L80364" i="3"/>
  <c r="L80365" i="3"/>
  <c r="L80366" i="3"/>
  <c r="L80367" i="3"/>
  <c r="L80368" i="3"/>
  <c r="L80369" i="3"/>
  <c r="L80370" i="3"/>
  <c r="L80371" i="3"/>
  <c r="L80372" i="3"/>
  <c r="L80373" i="3"/>
  <c r="L80374" i="3"/>
  <c r="L80375" i="3"/>
  <c r="L80376" i="3"/>
  <c r="L80377" i="3"/>
  <c r="L80378" i="3"/>
  <c r="L80379" i="3"/>
  <c r="L80380" i="3"/>
  <c r="L80381" i="3"/>
  <c r="L80382" i="3"/>
  <c r="L80383" i="3"/>
  <c r="L80384" i="3"/>
  <c r="L80385" i="3"/>
  <c r="L80386" i="3"/>
  <c r="L80387" i="3"/>
  <c r="L80388" i="3"/>
  <c r="L80389" i="3"/>
  <c r="L80390" i="3"/>
  <c r="L80391" i="3"/>
  <c r="L80392" i="3"/>
  <c r="L80393" i="3"/>
  <c r="L80394" i="3"/>
  <c r="L80395" i="3"/>
  <c r="L80396" i="3"/>
  <c r="L80397" i="3"/>
  <c r="L80398" i="3"/>
  <c r="L80399" i="3"/>
  <c r="L80400" i="3"/>
  <c r="L80401" i="3"/>
  <c r="L80402" i="3"/>
  <c r="L80403" i="3"/>
  <c r="L80404" i="3"/>
  <c r="L80405" i="3"/>
  <c r="L80406" i="3"/>
  <c r="L80407" i="3"/>
  <c r="L80408" i="3"/>
  <c r="L80409" i="3"/>
  <c r="L80410" i="3"/>
  <c r="L80411" i="3"/>
  <c r="L80412" i="3"/>
  <c r="L80413" i="3"/>
  <c r="L80414" i="3"/>
  <c r="L80415" i="3"/>
  <c r="L80416" i="3"/>
  <c r="L80417" i="3"/>
  <c r="L80418" i="3"/>
  <c r="L80419" i="3"/>
  <c r="L80420" i="3"/>
  <c r="L80421" i="3"/>
  <c r="L80422" i="3"/>
  <c r="L80423" i="3"/>
  <c r="L80424" i="3"/>
  <c r="L80425" i="3"/>
  <c r="L80426" i="3"/>
  <c r="L80427" i="3"/>
  <c r="L80428" i="3"/>
  <c r="L80429" i="3"/>
  <c r="L80430" i="3"/>
  <c r="L80431" i="3"/>
  <c r="L80432" i="3"/>
  <c r="L80433" i="3"/>
  <c r="L80434" i="3"/>
  <c r="L80435" i="3"/>
  <c r="L80436" i="3"/>
  <c r="L80437" i="3"/>
  <c r="L80438" i="3"/>
  <c r="L80439" i="3"/>
  <c r="L80440" i="3"/>
  <c r="L80441" i="3"/>
  <c r="L80442" i="3"/>
  <c r="L80443" i="3"/>
  <c r="L80444" i="3"/>
  <c r="L80445" i="3"/>
  <c r="L80446" i="3"/>
  <c r="L80447" i="3"/>
  <c r="L80448" i="3"/>
  <c r="L80449" i="3"/>
  <c r="L80450" i="3"/>
  <c r="L80451" i="3"/>
  <c r="L80452" i="3"/>
  <c r="L80453" i="3"/>
  <c r="L80454" i="3"/>
  <c r="L80455" i="3"/>
  <c r="L80456" i="3"/>
  <c r="L80457" i="3"/>
  <c r="L80458" i="3"/>
  <c r="L80459" i="3"/>
  <c r="L80460" i="3"/>
  <c r="L80461" i="3"/>
  <c r="L80462" i="3"/>
  <c r="L80463" i="3"/>
  <c r="L80464" i="3"/>
  <c r="L80465" i="3"/>
  <c r="L80466" i="3"/>
  <c r="L80467" i="3"/>
  <c r="L80468" i="3"/>
  <c r="L80469" i="3"/>
  <c r="L80470" i="3"/>
  <c r="L80471" i="3"/>
  <c r="L80472" i="3"/>
  <c r="L80473" i="3"/>
  <c r="L80474" i="3"/>
  <c r="L80475" i="3"/>
  <c r="L80476" i="3"/>
  <c r="L80477" i="3"/>
  <c r="L80478" i="3"/>
  <c r="L80479" i="3"/>
  <c r="L80480" i="3"/>
  <c r="L80481" i="3"/>
  <c r="L80482" i="3"/>
  <c r="L80483" i="3"/>
  <c r="L80484" i="3"/>
  <c r="L80485" i="3"/>
  <c r="L80486" i="3"/>
  <c r="L80487" i="3"/>
  <c r="L80488" i="3"/>
  <c r="L80489" i="3"/>
  <c r="L80490" i="3"/>
  <c r="L80491" i="3"/>
  <c r="L80492" i="3"/>
  <c r="L80493" i="3"/>
  <c r="L80494" i="3"/>
  <c r="L80495" i="3"/>
  <c r="L80496" i="3"/>
  <c r="L80497" i="3"/>
  <c r="L80498" i="3"/>
  <c r="L80499" i="3"/>
  <c r="L80500" i="3"/>
  <c r="L80501" i="3"/>
  <c r="L80502" i="3"/>
  <c r="L80503" i="3"/>
  <c r="L80504" i="3"/>
  <c r="L80505" i="3"/>
  <c r="L80506" i="3"/>
  <c r="L80507" i="3"/>
  <c r="L80508" i="3"/>
  <c r="L80509" i="3"/>
  <c r="L80510" i="3"/>
  <c r="L80511" i="3"/>
  <c r="L80512" i="3"/>
  <c r="L80513" i="3"/>
  <c r="L80514" i="3"/>
  <c r="L80515" i="3"/>
  <c r="L80516" i="3"/>
  <c r="L80517" i="3"/>
  <c r="L80518" i="3"/>
  <c r="L80519" i="3"/>
  <c r="L80520" i="3"/>
  <c r="L80521" i="3"/>
  <c r="L80522" i="3"/>
  <c r="L80523" i="3"/>
  <c r="L80524" i="3"/>
  <c r="L80525" i="3"/>
  <c r="L80526" i="3"/>
  <c r="L80527" i="3"/>
  <c r="L80528" i="3"/>
  <c r="L80529" i="3"/>
  <c r="L80530" i="3"/>
  <c r="L80531" i="3"/>
  <c r="L80532" i="3"/>
  <c r="L80533" i="3"/>
  <c r="L80534" i="3"/>
  <c r="L80535" i="3"/>
  <c r="L80536" i="3"/>
  <c r="L80537" i="3"/>
  <c r="L80538" i="3"/>
  <c r="L80539" i="3"/>
  <c r="L80540" i="3"/>
  <c r="L80541" i="3"/>
  <c r="L80542" i="3"/>
  <c r="L80543" i="3"/>
  <c r="L80544" i="3"/>
  <c r="L80545" i="3"/>
  <c r="L80546" i="3"/>
  <c r="L80547" i="3"/>
  <c r="L80548" i="3"/>
  <c r="L80549" i="3"/>
  <c r="L80550" i="3"/>
  <c r="L80551" i="3"/>
  <c r="L80552" i="3"/>
  <c r="L80553" i="3"/>
  <c r="L80554" i="3"/>
  <c r="L80555" i="3"/>
  <c r="L80556" i="3"/>
  <c r="L80557" i="3"/>
  <c r="L80558" i="3"/>
  <c r="L80559" i="3"/>
  <c r="L80560" i="3"/>
  <c r="L80561" i="3"/>
  <c r="L80562" i="3"/>
  <c r="L80563" i="3"/>
  <c r="L80564" i="3"/>
  <c r="L80565" i="3"/>
  <c r="L80566" i="3"/>
  <c r="L80567" i="3"/>
  <c r="L80568" i="3"/>
  <c r="L80569" i="3"/>
  <c r="L80570" i="3"/>
  <c r="L80571" i="3"/>
  <c r="L80572" i="3"/>
  <c r="L80573" i="3"/>
  <c r="L80574" i="3"/>
  <c r="L80575" i="3"/>
  <c r="L80576" i="3"/>
  <c r="L80577" i="3"/>
  <c r="L80578" i="3"/>
  <c r="L80579" i="3"/>
  <c r="L80580" i="3"/>
  <c r="L80581" i="3"/>
  <c r="L80582" i="3"/>
  <c r="L80583" i="3"/>
  <c r="L80584" i="3"/>
  <c r="L80585" i="3"/>
  <c r="L80586" i="3"/>
  <c r="L80587" i="3"/>
  <c r="L80588" i="3"/>
  <c r="L80589" i="3"/>
  <c r="L80590" i="3"/>
  <c r="L80591" i="3"/>
  <c r="L80592" i="3"/>
  <c r="L80593" i="3"/>
  <c r="L80594" i="3"/>
  <c r="L80595" i="3"/>
  <c r="L80596" i="3"/>
  <c r="L80597" i="3"/>
  <c r="L80598" i="3"/>
  <c r="L80599" i="3"/>
  <c r="L80600" i="3"/>
  <c r="L80601" i="3"/>
  <c r="L80602" i="3"/>
  <c r="L80603" i="3"/>
  <c r="L80604" i="3"/>
  <c r="L80605" i="3"/>
  <c r="L80606" i="3"/>
  <c r="L80607" i="3"/>
  <c r="L80608" i="3"/>
  <c r="L80609" i="3"/>
  <c r="L80610" i="3"/>
  <c r="L80611" i="3"/>
  <c r="L80612" i="3"/>
  <c r="L80613" i="3"/>
  <c r="L80614" i="3"/>
  <c r="L80615" i="3"/>
  <c r="L80616" i="3"/>
  <c r="L80617" i="3"/>
  <c r="L80618" i="3"/>
  <c r="L80619" i="3"/>
  <c r="L80620" i="3"/>
  <c r="L80621" i="3"/>
  <c r="L80622" i="3"/>
  <c r="L80623" i="3"/>
  <c r="L80624" i="3"/>
  <c r="L80625" i="3"/>
  <c r="L80626" i="3"/>
  <c r="L80627" i="3"/>
  <c r="L80628" i="3"/>
  <c r="L80629" i="3"/>
  <c r="L80630" i="3"/>
  <c r="L80631" i="3"/>
  <c r="L80632" i="3"/>
  <c r="L80633" i="3"/>
  <c r="L80634" i="3"/>
  <c r="L80635" i="3"/>
  <c r="L80636" i="3"/>
  <c r="L80637" i="3"/>
  <c r="L80638" i="3"/>
  <c r="L80639" i="3"/>
  <c r="L80640" i="3"/>
  <c r="L80641" i="3"/>
  <c r="L80642" i="3"/>
  <c r="L80643" i="3"/>
  <c r="L80644" i="3"/>
  <c r="L80645" i="3"/>
  <c r="L80646" i="3"/>
  <c r="L80647" i="3"/>
  <c r="L80648" i="3"/>
  <c r="L80649" i="3"/>
  <c r="L80650" i="3"/>
  <c r="L80651" i="3"/>
  <c r="L80652" i="3"/>
  <c r="L80653" i="3"/>
  <c r="L80654" i="3"/>
  <c r="L80655" i="3"/>
  <c r="L80656" i="3"/>
  <c r="L80657" i="3"/>
  <c r="L80658" i="3"/>
  <c r="L80659" i="3"/>
  <c r="L80660" i="3"/>
  <c r="L80661" i="3"/>
  <c r="L80662" i="3"/>
  <c r="L80663" i="3"/>
  <c r="L80664" i="3"/>
  <c r="L80665" i="3"/>
  <c r="L80666" i="3"/>
  <c r="L80667" i="3"/>
  <c r="L80668" i="3"/>
  <c r="L80669" i="3"/>
  <c r="L80670" i="3"/>
  <c r="L80671" i="3"/>
  <c r="L80672" i="3"/>
  <c r="L80673" i="3"/>
  <c r="L80674" i="3"/>
  <c r="L80675" i="3"/>
  <c r="L80676" i="3"/>
  <c r="L80677" i="3"/>
  <c r="L80678" i="3"/>
  <c r="L80679" i="3"/>
  <c r="L80680" i="3"/>
  <c r="L80681" i="3"/>
  <c r="L80682" i="3"/>
  <c r="L80683" i="3"/>
  <c r="L80684" i="3"/>
  <c r="L80685" i="3"/>
  <c r="L80686" i="3"/>
  <c r="L80687" i="3"/>
  <c r="L80688" i="3"/>
  <c r="L80689" i="3"/>
  <c r="L80690" i="3"/>
  <c r="L80691" i="3"/>
  <c r="L80692" i="3"/>
  <c r="L80693" i="3"/>
  <c r="L80694" i="3"/>
  <c r="L80695" i="3"/>
  <c r="L80696" i="3"/>
  <c r="L80697" i="3"/>
  <c r="L80698" i="3"/>
  <c r="L80699" i="3"/>
  <c r="L80700" i="3"/>
  <c r="L80701" i="3"/>
  <c r="L80702" i="3"/>
  <c r="L80703" i="3"/>
  <c r="L80704" i="3"/>
  <c r="L80705" i="3"/>
  <c r="L80706" i="3"/>
  <c r="L80707" i="3"/>
  <c r="L80708" i="3"/>
  <c r="L80709" i="3"/>
  <c r="L80710" i="3"/>
  <c r="L80711" i="3"/>
  <c r="L80712" i="3"/>
  <c r="L80713" i="3"/>
  <c r="L80714" i="3"/>
  <c r="L80715" i="3"/>
  <c r="L80716" i="3"/>
  <c r="L80717" i="3"/>
  <c r="L80718" i="3"/>
  <c r="L80719" i="3"/>
  <c r="L80720" i="3"/>
  <c r="L80721" i="3"/>
  <c r="L80722" i="3"/>
  <c r="L80723" i="3"/>
  <c r="L80724" i="3"/>
  <c r="L80725" i="3"/>
  <c r="L80726" i="3"/>
  <c r="L80727" i="3"/>
  <c r="L80728" i="3"/>
  <c r="L80729" i="3"/>
  <c r="L80730" i="3"/>
  <c r="L80731" i="3"/>
  <c r="L80732" i="3"/>
  <c r="L80733" i="3"/>
  <c r="L80734" i="3"/>
  <c r="L80735" i="3"/>
  <c r="L80736" i="3"/>
  <c r="L80737" i="3"/>
  <c r="L80738" i="3"/>
  <c r="L80739" i="3"/>
  <c r="L80740" i="3"/>
  <c r="L80741" i="3"/>
  <c r="L80742" i="3"/>
  <c r="L80743" i="3"/>
  <c r="L80744" i="3"/>
  <c r="L80745" i="3"/>
  <c r="L80746" i="3"/>
  <c r="L80747" i="3"/>
  <c r="L80748" i="3"/>
  <c r="L80749" i="3"/>
  <c r="L80750" i="3"/>
  <c r="L80751" i="3"/>
  <c r="L80752" i="3"/>
  <c r="L80753" i="3"/>
  <c r="L80754" i="3"/>
  <c r="L80755" i="3"/>
  <c r="L80756" i="3"/>
  <c r="L80757" i="3"/>
  <c r="L80758" i="3"/>
  <c r="L80759" i="3"/>
  <c r="L80760" i="3"/>
  <c r="L80761" i="3"/>
  <c r="L80762" i="3"/>
  <c r="L80763" i="3"/>
  <c r="L80764" i="3"/>
  <c r="L80765" i="3"/>
  <c r="L80766" i="3"/>
  <c r="L80767" i="3"/>
  <c r="L80768" i="3"/>
  <c r="L80769" i="3"/>
  <c r="L80770" i="3"/>
  <c r="L80771" i="3"/>
  <c r="L80772" i="3"/>
  <c r="L80773" i="3"/>
  <c r="L80774" i="3"/>
  <c r="L80775" i="3"/>
  <c r="L80776" i="3"/>
  <c r="L80777" i="3"/>
  <c r="L80778" i="3"/>
  <c r="L80779" i="3"/>
  <c r="L80780" i="3"/>
  <c r="L80781" i="3"/>
  <c r="L80782" i="3"/>
  <c r="L80783" i="3"/>
  <c r="L80784" i="3"/>
  <c r="L80785" i="3"/>
  <c r="L80786" i="3"/>
  <c r="L80787" i="3"/>
  <c r="L80788" i="3"/>
  <c r="L80789" i="3"/>
  <c r="L80790" i="3"/>
  <c r="L80791" i="3"/>
  <c r="L80792" i="3"/>
  <c r="L80793" i="3"/>
  <c r="L80794" i="3"/>
  <c r="L80795" i="3"/>
  <c r="L80796" i="3"/>
  <c r="L80797" i="3"/>
  <c r="L80798" i="3"/>
  <c r="L80799" i="3"/>
  <c r="L80800" i="3"/>
  <c r="L80801" i="3"/>
  <c r="L80802" i="3"/>
  <c r="L80803" i="3"/>
  <c r="L80804" i="3"/>
  <c r="L80805" i="3"/>
  <c r="L80806" i="3"/>
  <c r="L80807" i="3"/>
  <c r="L80808" i="3"/>
  <c r="L80809" i="3"/>
  <c r="L80810" i="3"/>
  <c r="L80811" i="3"/>
  <c r="L80812" i="3"/>
  <c r="L80813" i="3"/>
  <c r="L80814" i="3"/>
  <c r="L80815" i="3"/>
  <c r="L80816" i="3"/>
  <c r="L80817" i="3"/>
  <c r="L80818" i="3"/>
  <c r="L80819" i="3"/>
  <c r="L80820" i="3"/>
  <c r="L80821" i="3"/>
  <c r="L80822" i="3"/>
  <c r="L80823" i="3"/>
  <c r="L80824" i="3"/>
  <c r="L80825" i="3"/>
  <c r="L80826" i="3"/>
  <c r="L80827" i="3"/>
  <c r="L80828" i="3"/>
  <c r="L80829" i="3"/>
  <c r="L80830" i="3"/>
  <c r="L80831" i="3"/>
  <c r="L80832" i="3"/>
  <c r="L80833" i="3"/>
  <c r="L80834" i="3"/>
  <c r="L80835" i="3"/>
  <c r="L80836" i="3"/>
  <c r="L80837" i="3"/>
  <c r="L80838" i="3"/>
  <c r="L80839" i="3"/>
  <c r="L80840" i="3"/>
  <c r="L80841" i="3"/>
  <c r="L80842" i="3"/>
  <c r="L80843" i="3"/>
  <c r="L80844" i="3"/>
  <c r="L80845" i="3"/>
  <c r="L80846" i="3"/>
  <c r="L80847" i="3"/>
  <c r="L80848" i="3"/>
  <c r="L80849" i="3"/>
  <c r="L80850" i="3"/>
  <c r="L80851" i="3"/>
  <c r="L80852" i="3"/>
  <c r="L80853" i="3"/>
  <c r="L80854" i="3"/>
  <c r="L80855" i="3"/>
  <c r="L80856" i="3"/>
  <c r="L80857" i="3"/>
  <c r="L80858" i="3"/>
  <c r="L80859" i="3"/>
  <c r="L80860" i="3"/>
  <c r="L80861" i="3"/>
  <c r="L80862" i="3"/>
  <c r="L80863" i="3"/>
  <c r="L80864" i="3"/>
  <c r="L80865" i="3"/>
  <c r="L80866" i="3"/>
  <c r="L80867" i="3"/>
  <c r="L80868" i="3"/>
  <c r="L80869" i="3"/>
  <c r="L80870" i="3"/>
  <c r="L80871" i="3"/>
  <c r="L80872" i="3"/>
  <c r="L80873" i="3"/>
  <c r="L80874" i="3"/>
  <c r="L80875" i="3"/>
  <c r="L80876" i="3"/>
  <c r="L80877" i="3"/>
  <c r="L80878" i="3"/>
  <c r="L80879" i="3"/>
  <c r="L80880" i="3"/>
  <c r="L80881" i="3"/>
  <c r="L80882" i="3"/>
  <c r="L80883" i="3"/>
  <c r="L80884" i="3"/>
  <c r="L80885" i="3"/>
  <c r="L80886" i="3"/>
  <c r="L80887" i="3"/>
  <c r="L80888" i="3"/>
  <c r="L80889" i="3"/>
  <c r="L80890" i="3"/>
  <c r="L80891" i="3"/>
  <c r="L80892" i="3"/>
  <c r="L80893" i="3"/>
  <c r="L80894" i="3"/>
  <c r="L80895" i="3"/>
  <c r="L80896" i="3"/>
  <c r="L80897" i="3"/>
  <c r="L80898" i="3"/>
  <c r="L80899" i="3"/>
  <c r="L80900" i="3"/>
  <c r="L80901" i="3"/>
  <c r="L80902" i="3"/>
  <c r="L80903" i="3"/>
  <c r="L80904" i="3"/>
  <c r="L80905" i="3"/>
  <c r="L80906" i="3"/>
  <c r="L80907" i="3"/>
  <c r="L80908" i="3"/>
  <c r="L80909" i="3"/>
  <c r="L80910" i="3"/>
  <c r="L80911" i="3"/>
  <c r="L80912" i="3"/>
  <c r="L80913" i="3"/>
  <c r="L80914" i="3"/>
  <c r="L80915" i="3"/>
  <c r="L80916" i="3"/>
  <c r="L80917" i="3"/>
  <c r="L80918" i="3"/>
  <c r="L80919" i="3"/>
  <c r="L80920" i="3"/>
  <c r="L80921" i="3"/>
  <c r="L80922" i="3"/>
  <c r="L80923" i="3"/>
  <c r="L80924" i="3"/>
  <c r="L80925" i="3"/>
  <c r="L80926" i="3"/>
  <c r="L80927" i="3"/>
  <c r="L80928" i="3"/>
  <c r="L80929" i="3"/>
  <c r="L80930" i="3"/>
  <c r="L80931" i="3"/>
  <c r="L80932" i="3"/>
  <c r="L80933" i="3"/>
  <c r="L80934" i="3"/>
  <c r="L80935" i="3"/>
  <c r="L80936" i="3"/>
  <c r="L80937" i="3"/>
  <c r="L80938" i="3"/>
  <c r="L80939" i="3"/>
  <c r="L80940" i="3"/>
  <c r="L80941" i="3"/>
  <c r="L80942" i="3"/>
  <c r="L80943" i="3"/>
  <c r="L80944" i="3"/>
  <c r="L80945" i="3"/>
  <c r="L80946" i="3"/>
  <c r="L80947" i="3"/>
  <c r="L80948" i="3"/>
  <c r="L80949" i="3"/>
  <c r="L80950" i="3"/>
  <c r="L80951" i="3"/>
  <c r="L80952" i="3"/>
  <c r="L80953" i="3"/>
  <c r="L80954" i="3"/>
  <c r="L80955" i="3"/>
  <c r="L80956" i="3"/>
  <c r="L80957" i="3"/>
  <c r="L80958" i="3"/>
  <c r="L80959" i="3"/>
  <c r="L80960" i="3"/>
  <c r="L80961" i="3"/>
  <c r="L80962" i="3"/>
  <c r="L80963" i="3"/>
  <c r="L80964" i="3"/>
  <c r="L80965" i="3"/>
  <c r="L80966" i="3"/>
  <c r="L80967" i="3"/>
  <c r="L80968" i="3"/>
  <c r="L80969" i="3"/>
  <c r="L80970" i="3"/>
  <c r="L80971" i="3"/>
  <c r="L80972" i="3"/>
  <c r="L80973" i="3"/>
  <c r="L80974" i="3"/>
  <c r="L80975" i="3"/>
  <c r="L80976" i="3"/>
  <c r="L80977" i="3"/>
  <c r="L80978" i="3"/>
  <c r="L80979" i="3"/>
  <c r="L80980" i="3"/>
  <c r="L80981" i="3"/>
  <c r="L80982" i="3"/>
  <c r="L80983" i="3"/>
  <c r="L80984" i="3"/>
  <c r="L80985" i="3"/>
  <c r="L80986" i="3"/>
  <c r="L80987" i="3"/>
  <c r="L80988" i="3"/>
  <c r="L80989" i="3"/>
  <c r="L80990" i="3"/>
  <c r="L80991" i="3"/>
  <c r="L80992" i="3"/>
  <c r="L80993" i="3"/>
  <c r="L80994" i="3"/>
  <c r="L80995" i="3"/>
  <c r="L80996" i="3"/>
  <c r="L80997" i="3"/>
  <c r="L80998" i="3"/>
  <c r="L80999" i="3"/>
  <c r="L81000" i="3"/>
  <c r="L81001" i="3"/>
  <c r="L81002" i="3"/>
  <c r="L81003" i="3"/>
  <c r="L81004" i="3"/>
  <c r="L81005" i="3"/>
  <c r="L81006" i="3"/>
  <c r="L81007" i="3"/>
  <c r="L81008" i="3"/>
  <c r="L81009" i="3"/>
  <c r="L81010" i="3"/>
  <c r="L81011" i="3"/>
  <c r="L81012" i="3"/>
  <c r="L81013" i="3"/>
  <c r="L81014" i="3"/>
  <c r="L81015" i="3"/>
  <c r="L81016" i="3"/>
  <c r="L81017" i="3"/>
  <c r="L81018" i="3"/>
  <c r="L81019" i="3"/>
  <c r="L81020" i="3"/>
  <c r="L81021" i="3"/>
  <c r="L81022" i="3"/>
  <c r="L81023" i="3"/>
  <c r="L81024" i="3"/>
  <c r="L81025" i="3"/>
  <c r="L81026" i="3"/>
  <c r="L81027" i="3"/>
  <c r="L81028" i="3"/>
  <c r="L81029" i="3"/>
  <c r="L81030" i="3"/>
  <c r="L81031" i="3"/>
  <c r="L81032" i="3"/>
  <c r="L81033" i="3"/>
  <c r="L81034" i="3"/>
  <c r="L81035" i="3"/>
  <c r="L81036" i="3"/>
  <c r="L81037" i="3"/>
  <c r="L81038" i="3"/>
  <c r="L81039" i="3"/>
  <c r="L81040" i="3"/>
  <c r="L81041" i="3"/>
  <c r="L81042" i="3"/>
  <c r="L81043" i="3"/>
  <c r="L81044" i="3"/>
  <c r="L81045" i="3"/>
  <c r="L81046" i="3"/>
  <c r="L81047" i="3"/>
  <c r="L81048" i="3"/>
  <c r="L81049" i="3"/>
  <c r="L81050" i="3"/>
  <c r="L81051" i="3"/>
  <c r="L81052" i="3"/>
  <c r="L81053" i="3"/>
  <c r="L81054" i="3"/>
  <c r="L81055" i="3"/>
  <c r="L81056" i="3"/>
  <c r="L81057" i="3"/>
  <c r="L81058" i="3"/>
  <c r="L81059" i="3"/>
  <c r="L81060" i="3"/>
  <c r="L81061" i="3"/>
  <c r="L81062" i="3"/>
  <c r="L81063" i="3"/>
  <c r="L81064" i="3"/>
  <c r="L81065" i="3"/>
  <c r="L81066" i="3"/>
  <c r="L81067" i="3"/>
  <c r="L81068" i="3"/>
  <c r="L81069" i="3"/>
  <c r="L81070" i="3"/>
  <c r="L81071" i="3"/>
  <c r="L81072" i="3"/>
  <c r="L81073" i="3"/>
  <c r="L81074" i="3"/>
  <c r="L81075" i="3"/>
  <c r="L81076" i="3"/>
  <c r="L81077" i="3"/>
  <c r="L81078" i="3"/>
  <c r="L81079" i="3"/>
  <c r="L81080" i="3"/>
  <c r="L81081" i="3"/>
  <c r="L81082" i="3"/>
  <c r="L81083" i="3"/>
  <c r="L81084" i="3"/>
  <c r="L81085" i="3"/>
  <c r="L81086" i="3"/>
  <c r="L81087" i="3"/>
  <c r="L81088" i="3"/>
  <c r="L81089" i="3"/>
  <c r="L81090" i="3"/>
  <c r="L81091" i="3"/>
  <c r="L81092" i="3"/>
  <c r="L81093" i="3"/>
  <c r="L81094" i="3"/>
  <c r="L81095" i="3"/>
  <c r="L81096" i="3"/>
  <c r="L81097" i="3"/>
  <c r="L81098" i="3"/>
  <c r="L81099" i="3"/>
  <c r="L81100" i="3"/>
  <c r="L81101" i="3"/>
  <c r="L81102" i="3"/>
  <c r="L81103" i="3"/>
  <c r="L81104" i="3"/>
  <c r="L81105" i="3"/>
  <c r="L81106" i="3"/>
  <c r="L81107" i="3"/>
  <c r="L81108" i="3"/>
  <c r="L81109" i="3"/>
  <c r="L81110" i="3"/>
  <c r="L81111" i="3"/>
  <c r="L81112" i="3"/>
  <c r="L81113" i="3"/>
  <c r="L81114" i="3"/>
  <c r="L81115" i="3"/>
  <c r="L81116" i="3"/>
  <c r="L81117" i="3"/>
  <c r="L81118" i="3"/>
  <c r="L81119" i="3"/>
  <c r="L81120" i="3"/>
  <c r="L81121" i="3"/>
  <c r="L81122" i="3"/>
  <c r="L81123" i="3"/>
  <c r="L81124" i="3"/>
  <c r="L81125" i="3"/>
  <c r="L81126" i="3"/>
  <c r="L81127" i="3"/>
  <c r="L81128" i="3"/>
  <c r="L81129" i="3"/>
  <c r="L81130" i="3"/>
  <c r="L81131" i="3"/>
  <c r="L81132" i="3"/>
  <c r="L81133" i="3"/>
  <c r="L81134" i="3"/>
  <c r="L81135" i="3"/>
  <c r="L81136" i="3"/>
  <c r="L81137" i="3"/>
  <c r="L81138" i="3"/>
  <c r="L81139" i="3"/>
  <c r="L81140" i="3"/>
  <c r="L81141" i="3"/>
  <c r="L81142" i="3"/>
  <c r="L81143" i="3"/>
  <c r="L81144" i="3"/>
  <c r="L81145" i="3"/>
  <c r="L81146" i="3"/>
  <c r="L81147" i="3"/>
  <c r="L81148" i="3"/>
  <c r="L81149" i="3"/>
  <c r="L81150" i="3"/>
  <c r="L81151" i="3"/>
  <c r="L81152" i="3"/>
  <c r="L81153" i="3"/>
  <c r="L81154" i="3"/>
  <c r="L81155" i="3"/>
  <c r="L81156" i="3"/>
  <c r="L81157" i="3"/>
  <c r="L81158" i="3"/>
  <c r="L81159" i="3"/>
  <c r="L81160" i="3"/>
  <c r="L81161" i="3"/>
  <c r="L81162" i="3"/>
  <c r="L81163" i="3"/>
  <c r="L81164" i="3"/>
  <c r="L81165" i="3"/>
  <c r="L81166" i="3"/>
  <c r="L81167" i="3"/>
  <c r="L81168" i="3"/>
  <c r="L81169" i="3"/>
  <c r="L81170" i="3"/>
  <c r="L81171" i="3"/>
  <c r="L81172" i="3"/>
  <c r="L81173" i="3"/>
  <c r="L81174" i="3"/>
  <c r="L81175" i="3"/>
  <c r="L81176" i="3"/>
  <c r="L81177" i="3"/>
  <c r="L81178" i="3"/>
  <c r="L81179" i="3"/>
  <c r="L81180" i="3"/>
  <c r="L81181" i="3"/>
  <c r="L81182" i="3"/>
  <c r="L81183" i="3"/>
  <c r="L81184" i="3"/>
  <c r="L81185" i="3"/>
  <c r="L81186" i="3"/>
  <c r="L81187" i="3"/>
  <c r="L81188" i="3"/>
  <c r="L81189" i="3"/>
  <c r="L81190" i="3"/>
  <c r="L81191" i="3"/>
  <c r="L81192" i="3"/>
  <c r="L81193" i="3"/>
  <c r="L81194" i="3"/>
  <c r="L81195" i="3"/>
  <c r="L81196" i="3"/>
  <c r="L81197" i="3"/>
  <c r="L81198" i="3"/>
  <c r="L81199" i="3"/>
  <c r="L81200" i="3"/>
  <c r="L81201" i="3"/>
  <c r="L81202" i="3"/>
  <c r="L81203" i="3"/>
  <c r="L81204" i="3"/>
  <c r="L81205" i="3"/>
  <c r="L81206" i="3"/>
  <c r="L81207" i="3"/>
  <c r="L81208" i="3"/>
  <c r="L81209" i="3"/>
  <c r="L81210" i="3"/>
  <c r="L81211" i="3"/>
  <c r="L81212" i="3"/>
  <c r="L81213" i="3"/>
  <c r="L81214" i="3"/>
  <c r="L81215" i="3"/>
  <c r="L81216" i="3"/>
  <c r="L81217" i="3"/>
  <c r="L81218" i="3"/>
  <c r="L81219" i="3"/>
  <c r="L81220" i="3"/>
  <c r="L81221" i="3"/>
  <c r="L81222" i="3"/>
  <c r="L81223" i="3"/>
  <c r="L81224" i="3"/>
  <c r="L81225" i="3"/>
  <c r="L81226" i="3"/>
  <c r="L81227" i="3"/>
  <c r="L81228" i="3"/>
  <c r="L81229" i="3"/>
  <c r="L81230" i="3"/>
  <c r="L81231" i="3"/>
  <c r="L81232" i="3"/>
  <c r="L81233" i="3"/>
  <c r="L81234" i="3"/>
  <c r="L81235" i="3"/>
  <c r="L81236" i="3"/>
  <c r="L81237" i="3"/>
  <c r="L81238" i="3"/>
  <c r="L81239" i="3"/>
  <c r="L81240" i="3"/>
  <c r="L81241" i="3"/>
  <c r="L81242" i="3"/>
  <c r="L81243" i="3"/>
  <c r="L81244" i="3"/>
  <c r="L81245" i="3"/>
  <c r="L81246" i="3"/>
  <c r="L81247" i="3"/>
  <c r="L81248" i="3"/>
  <c r="L81249" i="3"/>
  <c r="L81250" i="3"/>
  <c r="L81251" i="3"/>
  <c r="L81252" i="3"/>
  <c r="L81253" i="3"/>
  <c r="L81254" i="3"/>
  <c r="L81255" i="3"/>
  <c r="L81256" i="3"/>
  <c r="L81257" i="3"/>
  <c r="L81258" i="3"/>
  <c r="L81259" i="3"/>
  <c r="L81260" i="3"/>
  <c r="L81261" i="3"/>
  <c r="L81262" i="3"/>
  <c r="L81263" i="3"/>
  <c r="L81264" i="3"/>
  <c r="L81265" i="3"/>
  <c r="L81266" i="3"/>
  <c r="L81267" i="3"/>
  <c r="L81268" i="3"/>
  <c r="L81269" i="3"/>
  <c r="L81270" i="3"/>
  <c r="L81271" i="3"/>
  <c r="L81272" i="3"/>
  <c r="L81273" i="3"/>
  <c r="L81274" i="3"/>
  <c r="L81275" i="3"/>
  <c r="L81276" i="3"/>
  <c r="L81277" i="3"/>
  <c r="L81278" i="3"/>
  <c r="L81279" i="3"/>
  <c r="L81280" i="3"/>
  <c r="L81281" i="3"/>
  <c r="L81282" i="3"/>
  <c r="L81283" i="3"/>
  <c r="L81284" i="3"/>
  <c r="L81285" i="3"/>
  <c r="L81286" i="3"/>
  <c r="L81287" i="3"/>
  <c r="L81288" i="3"/>
  <c r="L81289" i="3"/>
  <c r="L81290" i="3"/>
  <c r="L81291" i="3"/>
  <c r="L81292" i="3"/>
  <c r="L81293" i="3"/>
  <c r="L81294" i="3"/>
  <c r="L81295" i="3"/>
  <c r="L81296" i="3"/>
  <c r="L81297" i="3"/>
  <c r="L81298" i="3"/>
  <c r="L81299" i="3"/>
  <c r="L81300" i="3"/>
  <c r="L81301" i="3"/>
  <c r="L81302" i="3"/>
  <c r="L81303" i="3"/>
  <c r="L81304" i="3"/>
  <c r="L81305" i="3"/>
  <c r="L81306" i="3"/>
  <c r="L81307" i="3"/>
  <c r="L81308" i="3"/>
  <c r="L81309" i="3"/>
  <c r="L81310" i="3"/>
  <c r="L81311" i="3"/>
  <c r="L81312" i="3"/>
  <c r="L81313" i="3"/>
  <c r="L81314" i="3"/>
  <c r="L81315" i="3"/>
  <c r="L81316" i="3"/>
  <c r="L81317" i="3"/>
  <c r="L81318" i="3"/>
  <c r="L81319" i="3"/>
  <c r="L81320" i="3"/>
  <c r="L81321" i="3"/>
  <c r="L81322" i="3"/>
  <c r="L81323" i="3"/>
  <c r="L81324" i="3"/>
  <c r="L81325" i="3"/>
  <c r="L81326" i="3"/>
  <c r="L81327" i="3"/>
  <c r="L81328" i="3"/>
  <c r="L81329" i="3"/>
  <c r="L81330" i="3"/>
  <c r="L81331" i="3"/>
  <c r="L81332" i="3"/>
  <c r="L81333" i="3"/>
  <c r="L81334" i="3"/>
  <c r="L81335" i="3"/>
  <c r="L81336" i="3"/>
  <c r="L81337" i="3"/>
  <c r="L81338" i="3"/>
  <c r="L81339" i="3"/>
  <c r="L81340" i="3"/>
  <c r="L81341" i="3"/>
  <c r="L81342" i="3"/>
  <c r="L81343" i="3"/>
  <c r="L81344" i="3"/>
  <c r="L81345" i="3"/>
  <c r="L81346" i="3"/>
  <c r="L81347" i="3"/>
  <c r="L81348" i="3"/>
  <c r="L81349" i="3"/>
  <c r="L81350" i="3"/>
  <c r="L81351" i="3"/>
  <c r="L81352" i="3"/>
  <c r="L81353" i="3"/>
  <c r="L81354" i="3"/>
  <c r="L81355" i="3"/>
  <c r="L81356" i="3"/>
  <c r="L81357" i="3"/>
  <c r="L81358" i="3"/>
  <c r="L81359" i="3"/>
  <c r="L81360" i="3"/>
  <c r="L81361" i="3"/>
  <c r="L81362" i="3"/>
  <c r="L81363" i="3"/>
  <c r="L81364" i="3"/>
  <c r="L81365" i="3"/>
  <c r="L81366" i="3"/>
  <c r="L81367" i="3"/>
  <c r="L81368" i="3"/>
  <c r="L81369" i="3"/>
  <c r="L81370" i="3"/>
  <c r="L81371" i="3"/>
  <c r="L81372" i="3"/>
  <c r="L81373" i="3"/>
  <c r="L81374" i="3"/>
  <c r="L81375" i="3"/>
  <c r="L81376" i="3"/>
  <c r="L81377" i="3"/>
  <c r="L81378" i="3"/>
  <c r="L81379" i="3"/>
  <c r="L81380" i="3"/>
  <c r="L81381" i="3"/>
  <c r="L81382" i="3"/>
  <c r="L81383" i="3"/>
  <c r="L81384" i="3"/>
  <c r="L81385" i="3"/>
  <c r="L81386" i="3"/>
  <c r="L81387" i="3"/>
  <c r="L81388" i="3"/>
  <c r="L81389" i="3"/>
  <c r="L81390" i="3"/>
  <c r="L81391" i="3"/>
  <c r="L81392" i="3"/>
  <c r="L81393" i="3"/>
  <c r="L81394" i="3"/>
  <c r="L81395" i="3"/>
  <c r="L81396" i="3"/>
  <c r="L81397" i="3"/>
  <c r="L81398" i="3"/>
  <c r="L81399" i="3"/>
  <c r="L81400" i="3"/>
  <c r="L81401" i="3"/>
  <c r="L81402" i="3"/>
  <c r="L81403" i="3"/>
  <c r="L81404" i="3"/>
  <c r="L81405" i="3"/>
  <c r="L81406" i="3"/>
  <c r="L81407" i="3"/>
  <c r="L81408" i="3"/>
  <c r="L81409" i="3"/>
  <c r="L81410" i="3"/>
  <c r="L81411" i="3"/>
  <c r="L81412" i="3"/>
  <c r="L81413" i="3"/>
  <c r="L81414" i="3"/>
  <c r="L81415" i="3"/>
  <c r="L81416" i="3"/>
  <c r="L81417" i="3"/>
  <c r="L81418" i="3"/>
  <c r="L81419" i="3"/>
  <c r="L81420" i="3"/>
  <c r="L81421" i="3"/>
  <c r="L81422" i="3"/>
  <c r="L81423" i="3"/>
  <c r="L81424" i="3"/>
  <c r="L81425" i="3"/>
  <c r="L81426" i="3"/>
  <c r="L81427" i="3"/>
  <c r="L81428" i="3"/>
  <c r="L81429" i="3"/>
  <c r="L81430" i="3"/>
  <c r="L81431" i="3"/>
  <c r="L81432" i="3"/>
  <c r="L81433" i="3"/>
  <c r="L81434" i="3"/>
  <c r="L81435" i="3"/>
  <c r="L81436" i="3"/>
  <c r="L81437" i="3"/>
  <c r="L81438" i="3"/>
  <c r="L81439" i="3"/>
  <c r="L81440" i="3"/>
  <c r="L81441" i="3"/>
  <c r="L81442" i="3"/>
  <c r="L81443" i="3"/>
  <c r="L81444" i="3"/>
  <c r="L81445" i="3"/>
  <c r="L81446" i="3"/>
  <c r="L81447" i="3"/>
  <c r="L81448" i="3"/>
  <c r="L81449" i="3"/>
  <c r="L81450" i="3"/>
  <c r="L81451" i="3"/>
  <c r="L81452" i="3"/>
  <c r="L81453" i="3"/>
  <c r="L81454" i="3"/>
  <c r="L81455" i="3"/>
  <c r="L81456" i="3"/>
  <c r="L81457" i="3"/>
  <c r="L81458" i="3"/>
  <c r="L81459" i="3"/>
  <c r="L81460" i="3"/>
  <c r="L81461" i="3"/>
  <c r="L81462" i="3"/>
  <c r="L81463" i="3"/>
  <c r="L81464" i="3"/>
  <c r="L81465" i="3"/>
  <c r="L81466" i="3"/>
  <c r="L81467" i="3"/>
  <c r="L81468" i="3"/>
  <c r="L81469" i="3"/>
  <c r="L81470" i="3"/>
  <c r="L81471" i="3"/>
  <c r="L81472" i="3"/>
  <c r="L81473" i="3"/>
  <c r="L81474" i="3"/>
  <c r="L81475" i="3"/>
  <c r="L81476" i="3"/>
  <c r="L81477" i="3"/>
  <c r="L81478" i="3"/>
  <c r="L81479" i="3"/>
  <c r="L81480" i="3"/>
  <c r="L81481" i="3"/>
  <c r="L81482" i="3"/>
  <c r="L81483" i="3"/>
  <c r="L81484" i="3"/>
  <c r="L81485" i="3"/>
  <c r="L81486" i="3"/>
  <c r="L81487" i="3"/>
  <c r="L81488" i="3"/>
  <c r="L81489" i="3"/>
  <c r="L81490" i="3"/>
  <c r="L81491" i="3"/>
  <c r="L81492" i="3"/>
  <c r="L81493" i="3"/>
  <c r="L81494" i="3"/>
  <c r="L81495" i="3"/>
  <c r="L81496" i="3"/>
  <c r="L81497" i="3"/>
  <c r="L81498" i="3"/>
  <c r="L81499" i="3"/>
  <c r="L81500" i="3"/>
  <c r="L81501" i="3"/>
  <c r="L81502" i="3"/>
  <c r="L81503" i="3"/>
  <c r="L81504" i="3"/>
  <c r="L81505" i="3"/>
  <c r="L81506" i="3"/>
  <c r="L81507" i="3"/>
  <c r="L81508" i="3"/>
  <c r="L81509" i="3"/>
  <c r="L81510" i="3"/>
  <c r="L81511" i="3"/>
  <c r="L81512" i="3"/>
  <c r="L81513" i="3"/>
  <c r="L81514" i="3"/>
  <c r="L81515" i="3"/>
  <c r="L81516" i="3"/>
  <c r="L81517" i="3"/>
  <c r="L81518" i="3"/>
  <c r="L81519" i="3"/>
  <c r="L81520" i="3"/>
  <c r="L81521" i="3"/>
  <c r="L81522" i="3"/>
  <c r="L81523" i="3"/>
  <c r="L81524" i="3"/>
  <c r="L81525" i="3"/>
  <c r="L81526" i="3"/>
  <c r="L81527" i="3"/>
  <c r="L81528" i="3"/>
  <c r="L81529" i="3"/>
  <c r="L81530" i="3"/>
  <c r="L81531" i="3"/>
  <c r="L81532" i="3"/>
  <c r="L81533" i="3"/>
  <c r="L81534" i="3"/>
  <c r="L81535" i="3"/>
  <c r="L81536" i="3"/>
  <c r="L81537" i="3"/>
  <c r="L81538" i="3"/>
  <c r="L81539" i="3"/>
  <c r="L81540" i="3"/>
  <c r="L81541" i="3"/>
  <c r="L81542" i="3"/>
  <c r="L81543" i="3"/>
  <c r="L81544" i="3"/>
  <c r="L81545" i="3"/>
  <c r="L81546" i="3"/>
  <c r="L81547" i="3"/>
  <c r="L81548" i="3"/>
  <c r="L81549" i="3"/>
  <c r="L81550" i="3"/>
  <c r="L81551" i="3"/>
  <c r="L81552" i="3"/>
  <c r="L81553" i="3"/>
  <c r="L81554" i="3"/>
  <c r="L81555" i="3"/>
  <c r="L81556" i="3"/>
  <c r="L81557" i="3"/>
  <c r="L81558" i="3"/>
  <c r="L81559" i="3"/>
  <c r="L81560" i="3"/>
  <c r="L81561" i="3"/>
  <c r="L81562" i="3"/>
  <c r="L81563" i="3"/>
  <c r="L81564" i="3"/>
  <c r="L81565" i="3"/>
  <c r="L81566" i="3"/>
  <c r="L81567" i="3"/>
  <c r="L81568" i="3"/>
  <c r="L81569" i="3"/>
  <c r="L81570" i="3"/>
  <c r="L81571" i="3"/>
  <c r="L81572" i="3"/>
  <c r="L81573" i="3"/>
  <c r="L81574" i="3"/>
  <c r="L81575" i="3"/>
  <c r="L81576" i="3"/>
  <c r="L81577" i="3"/>
  <c r="L81578" i="3"/>
  <c r="L81579" i="3"/>
  <c r="L81580" i="3"/>
  <c r="L81581" i="3"/>
  <c r="L81582" i="3"/>
  <c r="L81583" i="3"/>
  <c r="L81584" i="3"/>
  <c r="L81585" i="3"/>
  <c r="L81586" i="3"/>
  <c r="L81587" i="3"/>
  <c r="L81588" i="3"/>
  <c r="L81589" i="3"/>
  <c r="L81590" i="3"/>
  <c r="L81591" i="3"/>
  <c r="L81592" i="3"/>
  <c r="L81593" i="3"/>
  <c r="L81594" i="3"/>
  <c r="L81595" i="3"/>
  <c r="L81596" i="3"/>
  <c r="L81597" i="3"/>
  <c r="L81598" i="3"/>
  <c r="L81599" i="3"/>
  <c r="L81600" i="3"/>
  <c r="L81601" i="3"/>
  <c r="L81602" i="3"/>
  <c r="L81603" i="3"/>
  <c r="L81604" i="3"/>
  <c r="L81605" i="3"/>
  <c r="L81606" i="3"/>
  <c r="L81607" i="3"/>
  <c r="L81608" i="3"/>
  <c r="L81609" i="3"/>
  <c r="L81610" i="3"/>
  <c r="L81611" i="3"/>
  <c r="L81612" i="3"/>
  <c r="L81613" i="3"/>
  <c r="L81614" i="3"/>
  <c r="L81615" i="3"/>
  <c r="L81616" i="3"/>
  <c r="L81617" i="3"/>
  <c r="L81618" i="3"/>
  <c r="L81619" i="3"/>
  <c r="L81620" i="3"/>
  <c r="L81621" i="3"/>
  <c r="L81622" i="3"/>
  <c r="L81623" i="3"/>
  <c r="L81624" i="3"/>
  <c r="L81625" i="3"/>
  <c r="L81626" i="3"/>
  <c r="L81627" i="3"/>
  <c r="L81628" i="3"/>
  <c r="L81629" i="3"/>
  <c r="L81630" i="3"/>
  <c r="L81631" i="3"/>
  <c r="L81632" i="3"/>
  <c r="L81633" i="3"/>
  <c r="L81634" i="3"/>
  <c r="L81635" i="3"/>
  <c r="L81636" i="3"/>
  <c r="L81637" i="3"/>
  <c r="L81638" i="3"/>
  <c r="L81639" i="3"/>
  <c r="L81640" i="3"/>
  <c r="L81641" i="3"/>
  <c r="L81642" i="3"/>
  <c r="L81643" i="3"/>
  <c r="L81644" i="3"/>
  <c r="L81645" i="3"/>
  <c r="L81646" i="3"/>
  <c r="L81647" i="3"/>
  <c r="L81648" i="3"/>
  <c r="L81649" i="3"/>
  <c r="L81650" i="3"/>
  <c r="L81651" i="3"/>
  <c r="L81652" i="3"/>
  <c r="L81653" i="3"/>
  <c r="L81654" i="3"/>
  <c r="L81655" i="3"/>
  <c r="L81656" i="3"/>
  <c r="L81657" i="3"/>
  <c r="L81658" i="3"/>
  <c r="L81659" i="3"/>
  <c r="L81660" i="3"/>
  <c r="L81661" i="3"/>
  <c r="L81662" i="3"/>
  <c r="L81663" i="3"/>
  <c r="L81664" i="3"/>
  <c r="L81665" i="3"/>
  <c r="L81666" i="3"/>
  <c r="L81667" i="3"/>
  <c r="L81668" i="3"/>
  <c r="L81669" i="3"/>
  <c r="L81670" i="3"/>
  <c r="L81671" i="3"/>
  <c r="L81672" i="3"/>
  <c r="L81673" i="3"/>
  <c r="L81674" i="3"/>
  <c r="L81675" i="3"/>
  <c r="L81676" i="3"/>
  <c r="L81677" i="3"/>
  <c r="L81678" i="3"/>
  <c r="L81679" i="3"/>
  <c r="L81680" i="3"/>
  <c r="L81681" i="3"/>
  <c r="L81682" i="3"/>
  <c r="L81683" i="3"/>
  <c r="L81684" i="3"/>
  <c r="L81685" i="3"/>
  <c r="L81686" i="3"/>
  <c r="L81687" i="3"/>
  <c r="L81688" i="3"/>
  <c r="L81689" i="3"/>
  <c r="L81690" i="3"/>
  <c r="L81691" i="3"/>
  <c r="L81692" i="3"/>
  <c r="L81693" i="3"/>
  <c r="L81694" i="3"/>
  <c r="L81695" i="3"/>
  <c r="L81696" i="3"/>
  <c r="L81697" i="3"/>
  <c r="L81698" i="3"/>
  <c r="L81699" i="3"/>
  <c r="L81700" i="3"/>
  <c r="L81701" i="3"/>
  <c r="L81702" i="3"/>
  <c r="L81703" i="3"/>
  <c r="L81704" i="3"/>
  <c r="L81705" i="3"/>
  <c r="L81706" i="3"/>
  <c r="L81707" i="3"/>
  <c r="L81708" i="3"/>
  <c r="L81709" i="3"/>
  <c r="L81710" i="3"/>
  <c r="L81711" i="3"/>
  <c r="L81712" i="3"/>
  <c r="L81713" i="3"/>
  <c r="L81714" i="3"/>
  <c r="L81715" i="3"/>
  <c r="L81716" i="3"/>
  <c r="L81717" i="3"/>
  <c r="L81718" i="3"/>
  <c r="L81719" i="3"/>
  <c r="L81720" i="3"/>
  <c r="L81721" i="3"/>
  <c r="L81722" i="3"/>
  <c r="L81723" i="3"/>
  <c r="L81724" i="3"/>
  <c r="L81725" i="3"/>
  <c r="L81726" i="3"/>
  <c r="L81727" i="3"/>
  <c r="L81728" i="3"/>
  <c r="L81729" i="3"/>
  <c r="L81730" i="3"/>
  <c r="L81731" i="3"/>
  <c r="L81732" i="3"/>
  <c r="L81733" i="3"/>
  <c r="L81734" i="3"/>
  <c r="L81735" i="3"/>
  <c r="L81736" i="3"/>
  <c r="L81737" i="3"/>
  <c r="L81738" i="3"/>
  <c r="L81739" i="3"/>
  <c r="L81740" i="3"/>
  <c r="L81741" i="3"/>
  <c r="L81742" i="3"/>
  <c r="L81743" i="3"/>
  <c r="L81744" i="3"/>
  <c r="L81745" i="3"/>
  <c r="L81746" i="3"/>
  <c r="L81747" i="3"/>
  <c r="L81748" i="3"/>
  <c r="L81749" i="3"/>
  <c r="L81750" i="3"/>
  <c r="L81751" i="3"/>
  <c r="L81752" i="3"/>
  <c r="L81753" i="3"/>
  <c r="L81754" i="3"/>
  <c r="L81755" i="3"/>
  <c r="L81756" i="3"/>
  <c r="L81757" i="3"/>
  <c r="L81758" i="3"/>
  <c r="L81759" i="3"/>
  <c r="L81760" i="3"/>
  <c r="L81761" i="3"/>
  <c r="L81762" i="3"/>
  <c r="L81763" i="3"/>
  <c r="L81764" i="3"/>
  <c r="L81765" i="3"/>
  <c r="L81766" i="3"/>
  <c r="L81767" i="3"/>
  <c r="L81768" i="3"/>
  <c r="L81769" i="3"/>
  <c r="L81770" i="3"/>
  <c r="L81771" i="3"/>
  <c r="L81772" i="3"/>
  <c r="L81773" i="3"/>
  <c r="L81774" i="3"/>
  <c r="L81775" i="3"/>
  <c r="L81776" i="3"/>
  <c r="L81777" i="3"/>
  <c r="L81778" i="3"/>
  <c r="L81779" i="3"/>
  <c r="L81780" i="3"/>
  <c r="L81781" i="3"/>
  <c r="L81782" i="3"/>
  <c r="L81783" i="3"/>
  <c r="L81784" i="3"/>
  <c r="L81785" i="3"/>
  <c r="L81786" i="3"/>
  <c r="L81787" i="3"/>
  <c r="L81788" i="3"/>
  <c r="L81789" i="3"/>
  <c r="L81790" i="3"/>
  <c r="L81791" i="3"/>
  <c r="L81792" i="3"/>
  <c r="L81793" i="3"/>
  <c r="L81794" i="3"/>
  <c r="L81795" i="3"/>
  <c r="L81796" i="3"/>
  <c r="L81797" i="3"/>
  <c r="L81798" i="3"/>
  <c r="L81799" i="3"/>
  <c r="L81800" i="3"/>
  <c r="L81801" i="3"/>
  <c r="L81802" i="3"/>
  <c r="L81803" i="3"/>
  <c r="L81804" i="3"/>
  <c r="L81805" i="3"/>
  <c r="L81806" i="3"/>
  <c r="L81807" i="3"/>
  <c r="L81808" i="3"/>
  <c r="L81809" i="3"/>
  <c r="L81810" i="3"/>
  <c r="L81811" i="3"/>
  <c r="L81812" i="3"/>
  <c r="L81813" i="3"/>
  <c r="L81814" i="3"/>
  <c r="L81815" i="3"/>
  <c r="L81816" i="3"/>
  <c r="L81817" i="3"/>
  <c r="L81818" i="3"/>
  <c r="L81819" i="3"/>
  <c r="L81820" i="3"/>
  <c r="L81821" i="3"/>
  <c r="L81822" i="3"/>
  <c r="L81823" i="3"/>
  <c r="L81824" i="3"/>
  <c r="L81825" i="3"/>
  <c r="L81826" i="3"/>
  <c r="L81827" i="3"/>
  <c r="L81828" i="3"/>
  <c r="L81829" i="3"/>
  <c r="L81830" i="3"/>
  <c r="L81831" i="3"/>
  <c r="L81832" i="3"/>
  <c r="L81833" i="3"/>
  <c r="L81834" i="3"/>
  <c r="L81835" i="3"/>
  <c r="L81836" i="3"/>
  <c r="L81837" i="3"/>
  <c r="L81838" i="3"/>
  <c r="L81839" i="3"/>
  <c r="L81840" i="3"/>
  <c r="L81841" i="3"/>
  <c r="L81842" i="3"/>
  <c r="L81843" i="3"/>
  <c r="L81844" i="3"/>
  <c r="L81845" i="3"/>
  <c r="L81846" i="3"/>
  <c r="L81847" i="3"/>
  <c r="L81848" i="3"/>
  <c r="L81849" i="3"/>
  <c r="L81850" i="3"/>
  <c r="L81851" i="3"/>
  <c r="L81852" i="3"/>
  <c r="L81853" i="3"/>
  <c r="L81854" i="3"/>
  <c r="L81855" i="3"/>
  <c r="L81856" i="3"/>
  <c r="L81857" i="3"/>
  <c r="L81858" i="3"/>
  <c r="L81859" i="3"/>
  <c r="L81860" i="3"/>
  <c r="L81861" i="3"/>
  <c r="L81862" i="3"/>
  <c r="L81863" i="3"/>
  <c r="L81864" i="3"/>
  <c r="L81865" i="3"/>
  <c r="L81866" i="3"/>
  <c r="L81867" i="3"/>
  <c r="L81868" i="3"/>
  <c r="L81869" i="3"/>
  <c r="L81870" i="3"/>
  <c r="L81871" i="3"/>
  <c r="L81872" i="3"/>
  <c r="L81873" i="3"/>
  <c r="L81874" i="3"/>
  <c r="L81875" i="3"/>
  <c r="L81876" i="3"/>
  <c r="L81877" i="3"/>
  <c r="L81878" i="3"/>
  <c r="L81879" i="3"/>
  <c r="L81880" i="3"/>
  <c r="L81881" i="3"/>
  <c r="L81882" i="3"/>
  <c r="L81883" i="3"/>
  <c r="L81884" i="3"/>
  <c r="L81885" i="3"/>
  <c r="L81886" i="3"/>
  <c r="L81887" i="3"/>
  <c r="L81888" i="3"/>
  <c r="L81889" i="3"/>
  <c r="L81890" i="3"/>
  <c r="L81891" i="3"/>
  <c r="L81892" i="3"/>
  <c r="L81893" i="3"/>
  <c r="L81894" i="3"/>
  <c r="L81895" i="3"/>
  <c r="L81896" i="3"/>
  <c r="L81897" i="3"/>
  <c r="L81898" i="3"/>
  <c r="L81899" i="3"/>
  <c r="L81900" i="3"/>
  <c r="L81901" i="3"/>
  <c r="L81902" i="3"/>
  <c r="L81903" i="3"/>
  <c r="L81904" i="3"/>
  <c r="L81905" i="3"/>
  <c r="L81906" i="3"/>
  <c r="L81907" i="3"/>
  <c r="L81908" i="3"/>
  <c r="L81909" i="3"/>
  <c r="L81910" i="3"/>
  <c r="L81911" i="3"/>
  <c r="L81912" i="3"/>
  <c r="L81913" i="3"/>
  <c r="L81914" i="3"/>
  <c r="L81915" i="3"/>
  <c r="L81916" i="3"/>
  <c r="L81917" i="3"/>
  <c r="L81918" i="3"/>
  <c r="L81919" i="3"/>
  <c r="L81920" i="3"/>
  <c r="L81921" i="3"/>
  <c r="L81922" i="3"/>
  <c r="L81923" i="3"/>
  <c r="L81924" i="3"/>
  <c r="L81925" i="3"/>
  <c r="L81926" i="3"/>
  <c r="L81927" i="3"/>
  <c r="L81928" i="3"/>
  <c r="L81929" i="3"/>
  <c r="L81930" i="3"/>
  <c r="L81931" i="3"/>
  <c r="L81932" i="3"/>
  <c r="L81933" i="3"/>
  <c r="L81934" i="3"/>
  <c r="L81935" i="3"/>
  <c r="L81936" i="3"/>
  <c r="L81937" i="3"/>
  <c r="L81938" i="3"/>
  <c r="L81939" i="3"/>
  <c r="L81940" i="3"/>
  <c r="L81941" i="3"/>
  <c r="L81942" i="3"/>
  <c r="L81943" i="3"/>
  <c r="L81944" i="3"/>
  <c r="L81945" i="3"/>
  <c r="L81946" i="3"/>
  <c r="L81947" i="3"/>
  <c r="L81948" i="3"/>
  <c r="L81949" i="3"/>
  <c r="L81950" i="3"/>
  <c r="L81951" i="3"/>
  <c r="L81952" i="3"/>
  <c r="L81953" i="3"/>
  <c r="L81954" i="3"/>
  <c r="L81955" i="3"/>
  <c r="L81956" i="3"/>
  <c r="L81957" i="3"/>
  <c r="L81958" i="3"/>
  <c r="L81959" i="3"/>
  <c r="L81960" i="3"/>
  <c r="L81961" i="3"/>
  <c r="L81962" i="3"/>
  <c r="L81963" i="3"/>
  <c r="L81964" i="3"/>
  <c r="L81965" i="3"/>
  <c r="L81966" i="3"/>
  <c r="L81967" i="3"/>
  <c r="L81968" i="3"/>
  <c r="L81969" i="3"/>
  <c r="L81970" i="3"/>
  <c r="L81971" i="3"/>
  <c r="L81972" i="3"/>
  <c r="L81973" i="3"/>
  <c r="L81974" i="3"/>
  <c r="L81975" i="3"/>
  <c r="L81976" i="3"/>
  <c r="L81977" i="3"/>
  <c r="L81978" i="3"/>
  <c r="L81979" i="3"/>
  <c r="L81980" i="3"/>
  <c r="L81981" i="3"/>
  <c r="L81982" i="3"/>
  <c r="L81983" i="3"/>
  <c r="L81984" i="3"/>
  <c r="L81985" i="3"/>
  <c r="L81986" i="3"/>
  <c r="L81987" i="3"/>
  <c r="L81988" i="3"/>
  <c r="L81989" i="3"/>
  <c r="L81990" i="3"/>
  <c r="L81991" i="3"/>
  <c r="L81992" i="3"/>
  <c r="L81993" i="3"/>
  <c r="L81994" i="3"/>
  <c r="L81995" i="3"/>
  <c r="L81996" i="3"/>
  <c r="L81997" i="3"/>
  <c r="L81998" i="3"/>
  <c r="L81999" i="3"/>
  <c r="L82000" i="3"/>
  <c r="L82001" i="3"/>
  <c r="L82002" i="3"/>
  <c r="L82003" i="3"/>
  <c r="L82004" i="3"/>
  <c r="L82005" i="3"/>
  <c r="L82006" i="3"/>
  <c r="L82007" i="3"/>
  <c r="L82008" i="3"/>
  <c r="L82009" i="3"/>
  <c r="L82010" i="3"/>
  <c r="L82011" i="3"/>
  <c r="L82012" i="3"/>
  <c r="L82013" i="3"/>
  <c r="L82014" i="3"/>
  <c r="L82015" i="3"/>
  <c r="L82016" i="3"/>
  <c r="L82017" i="3"/>
  <c r="L82018" i="3"/>
  <c r="L82019" i="3"/>
  <c r="L82020" i="3"/>
  <c r="L82021" i="3"/>
  <c r="L82022" i="3"/>
  <c r="L82023" i="3"/>
  <c r="L82024" i="3"/>
  <c r="L82025" i="3"/>
  <c r="L82026" i="3"/>
  <c r="L82027" i="3"/>
  <c r="L82028" i="3"/>
  <c r="L82029" i="3"/>
  <c r="L82030" i="3"/>
  <c r="L82031" i="3"/>
  <c r="L82032" i="3"/>
  <c r="L82033" i="3"/>
  <c r="L82034" i="3"/>
  <c r="L82035" i="3"/>
  <c r="L82036" i="3"/>
  <c r="L82037" i="3"/>
  <c r="L82038" i="3"/>
  <c r="L82039" i="3"/>
  <c r="L82040" i="3"/>
  <c r="L82041" i="3"/>
  <c r="L82042" i="3"/>
  <c r="L82043" i="3"/>
  <c r="L82044" i="3"/>
  <c r="L82045" i="3"/>
  <c r="L82046" i="3"/>
  <c r="L82047" i="3"/>
  <c r="L82048" i="3"/>
  <c r="L82049" i="3"/>
  <c r="L82050" i="3"/>
  <c r="L82051" i="3"/>
  <c r="L82052" i="3"/>
  <c r="L82053" i="3"/>
  <c r="L82054" i="3"/>
  <c r="L82055" i="3"/>
  <c r="L82056" i="3"/>
  <c r="L82057" i="3"/>
  <c r="L82058" i="3"/>
  <c r="L82059" i="3"/>
  <c r="L82060" i="3"/>
  <c r="L82061" i="3"/>
  <c r="L82062" i="3"/>
  <c r="L82063" i="3"/>
  <c r="L82064" i="3"/>
  <c r="L82065" i="3"/>
  <c r="L82066" i="3"/>
  <c r="L82067" i="3"/>
  <c r="L82068" i="3"/>
  <c r="L82069" i="3"/>
  <c r="L82070" i="3"/>
  <c r="L82071" i="3"/>
  <c r="L82072" i="3"/>
  <c r="L82073" i="3"/>
  <c r="L82074" i="3"/>
  <c r="L82075" i="3"/>
  <c r="L82076" i="3"/>
  <c r="L82077" i="3"/>
  <c r="L82078" i="3"/>
  <c r="L82079" i="3"/>
  <c r="L82080" i="3"/>
  <c r="L82081" i="3"/>
  <c r="L82082" i="3"/>
  <c r="L82083" i="3"/>
  <c r="L82084" i="3"/>
  <c r="L82085" i="3"/>
  <c r="L82086" i="3"/>
  <c r="L82087" i="3"/>
  <c r="L82088" i="3"/>
  <c r="L82089" i="3"/>
  <c r="L82090" i="3"/>
  <c r="L82091" i="3"/>
  <c r="L82092" i="3"/>
  <c r="L82093" i="3"/>
  <c r="L82094" i="3"/>
  <c r="L82095" i="3"/>
  <c r="L82096" i="3"/>
  <c r="L82097" i="3"/>
  <c r="L82098" i="3"/>
  <c r="L82099" i="3"/>
  <c r="L82100" i="3"/>
  <c r="L82101" i="3"/>
  <c r="L82102" i="3"/>
  <c r="L82103" i="3"/>
  <c r="L82104" i="3"/>
  <c r="L82105" i="3"/>
  <c r="L82106" i="3"/>
  <c r="L82107" i="3"/>
  <c r="L82108" i="3"/>
  <c r="L82109" i="3"/>
  <c r="L82110" i="3"/>
  <c r="L82111" i="3"/>
  <c r="L82112" i="3"/>
  <c r="L82113" i="3"/>
  <c r="L82114" i="3"/>
  <c r="L82115" i="3"/>
  <c r="L82116" i="3"/>
  <c r="L82117" i="3"/>
  <c r="L82118" i="3"/>
  <c r="L82119" i="3"/>
  <c r="L82120" i="3"/>
  <c r="L82121" i="3"/>
  <c r="L82122" i="3"/>
  <c r="L82123" i="3"/>
  <c r="L82124" i="3"/>
  <c r="L82125" i="3"/>
  <c r="L82126" i="3"/>
  <c r="L82127" i="3"/>
  <c r="L82128" i="3"/>
  <c r="L82129" i="3"/>
  <c r="L82130" i="3"/>
  <c r="L82131" i="3"/>
  <c r="L82132" i="3"/>
  <c r="L82133" i="3"/>
  <c r="L82134" i="3"/>
  <c r="L82135" i="3"/>
  <c r="L82136" i="3"/>
  <c r="L82137" i="3"/>
  <c r="L82138" i="3"/>
  <c r="L82139" i="3"/>
  <c r="L82140" i="3"/>
  <c r="L82141" i="3"/>
  <c r="L82142" i="3"/>
  <c r="L82143" i="3"/>
  <c r="L82144" i="3"/>
  <c r="L82145" i="3"/>
  <c r="L82146" i="3"/>
  <c r="L82147" i="3"/>
  <c r="L82148" i="3"/>
  <c r="L82149" i="3"/>
  <c r="L82150" i="3"/>
  <c r="L82151" i="3"/>
  <c r="L82152" i="3"/>
  <c r="L82153" i="3"/>
  <c r="L82154" i="3"/>
  <c r="L82155" i="3"/>
  <c r="L82156" i="3"/>
  <c r="L82157" i="3"/>
  <c r="L82158" i="3"/>
  <c r="L82159" i="3"/>
  <c r="L82160" i="3"/>
  <c r="L82161" i="3"/>
  <c r="L82162" i="3"/>
  <c r="L82163" i="3"/>
  <c r="L82164" i="3"/>
  <c r="L82165" i="3"/>
  <c r="L82166" i="3"/>
  <c r="L82167" i="3"/>
  <c r="L82168" i="3"/>
  <c r="L82169" i="3"/>
  <c r="L82170" i="3"/>
  <c r="L82171" i="3"/>
  <c r="L82172" i="3"/>
  <c r="L82173" i="3"/>
  <c r="L82174" i="3"/>
  <c r="L82175" i="3"/>
  <c r="L82176" i="3"/>
  <c r="L82177" i="3"/>
  <c r="L82178" i="3"/>
  <c r="L82179" i="3"/>
  <c r="L82180" i="3"/>
  <c r="L82181" i="3"/>
  <c r="L82182" i="3"/>
  <c r="L82183" i="3"/>
  <c r="L82184" i="3"/>
  <c r="L82185" i="3"/>
  <c r="L82186" i="3"/>
  <c r="L82187" i="3"/>
  <c r="L82188" i="3"/>
  <c r="L82189" i="3"/>
  <c r="L82190" i="3"/>
  <c r="L82191" i="3"/>
  <c r="L82192" i="3"/>
  <c r="L82193" i="3"/>
  <c r="L82194" i="3"/>
  <c r="L82195" i="3"/>
  <c r="L82196" i="3"/>
  <c r="L82197" i="3"/>
  <c r="L82198" i="3"/>
  <c r="L82199" i="3"/>
  <c r="L82200" i="3"/>
  <c r="L82201" i="3"/>
  <c r="L82202" i="3"/>
  <c r="L82203" i="3"/>
  <c r="L82204" i="3"/>
  <c r="L82205" i="3"/>
  <c r="L82206" i="3"/>
  <c r="L82207" i="3"/>
  <c r="L82208" i="3"/>
  <c r="L82209" i="3"/>
  <c r="L82210" i="3"/>
  <c r="L82211" i="3"/>
  <c r="L82212" i="3"/>
  <c r="L82213" i="3"/>
  <c r="L82214" i="3"/>
  <c r="L82215" i="3"/>
  <c r="L82216" i="3"/>
  <c r="L82217" i="3"/>
  <c r="L82218" i="3"/>
  <c r="L82219" i="3"/>
  <c r="L82220" i="3"/>
  <c r="L82221" i="3"/>
  <c r="L82222" i="3"/>
  <c r="L82223" i="3"/>
  <c r="L82224" i="3"/>
  <c r="L82225" i="3"/>
  <c r="L82226" i="3"/>
  <c r="L82227" i="3"/>
  <c r="L82228" i="3"/>
  <c r="L82229" i="3"/>
  <c r="L82230" i="3"/>
  <c r="L82231" i="3"/>
  <c r="L82232" i="3"/>
  <c r="L82233" i="3"/>
  <c r="L82234" i="3"/>
  <c r="L82235" i="3"/>
  <c r="L82236" i="3"/>
  <c r="L82237" i="3"/>
  <c r="L82238" i="3"/>
  <c r="L82239" i="3"/>
  <c r="L82240" i="3"/>
  <c r="L82241" i="3"/>
  <c r="L82242" i="3"/>
  <c r="L82243" i="3"/>
  <c r="L82244" i="3"/>
  <c r="L82245" i="3"/>
  <c r="L82246" i="3"/>
  <c r="L82247" i="3"/>
  <c r="L82248" i="3"/>
  <c r="L82249" i="3"/>
  <c r="L82250" i="3"/>
  <c r="L82251" i="3"/>
  <c r="L82252" i="3"/>
  <c r="L82253" i="3"/>
  <c r="L82254" i="3"/>
  <c r="L82255" i="3"/>
  <c r="L82256" i="3"/>
  <c r="L82257" i="3"/>
  <c r="L82258" i="3"/>
  <c r="L82259" i="3"/>
  <c r="L82260" i="3"/>
  <c r="L82261" i="3"/>
  <c r="L82262" i="3"/>
  <c r="L82263" i="3"/>
  <c r="L82264" i="3"/>
  <c r="L82265" i="3"/>
  <c r="L82266" i="3"/>
  <c r="L82267" i="3"/>
  <c r="L82268" i="3"/>
  <c r="L82269" i="3"/>
  <c r="L82270" i="3"/>
  <c r="L82271" i="3"/>
  <c r="L82272" i="3"/>
  <c r="L82273" i="3"/>
  <c r="L82274" i="3"/>
  <c r="L82275" i="3"/>
  <c r="L82276" i="3"/>
  <c r="L82277" i="3"/>
  <c r="L82278" i="3"/>
  <c r="L82279" i="3"/>
  <c r="L82280" i="3"/>
  <c r="L82281" i="3"/>
  <c r="L82282" i="3"/>
  <c r="L82283" i="3"/>
  <c r="L82284" i="3"/>
  <c r="L82285" i="3"/>
  <c r="L82286" i="3"/>
  <c r="L82287" i="3"/>
  <c r="L82288" i="3"/>
  <c r="L82289" i="3"/>
  <c r="L82290" i="3"/>
  <c r="L82291" i="3"/>
  <c r="L82292" i="3"/>
  <c r="L82293" i="3"/>
  <c r="L82294" i="3"/>
  <c r="L82295" i="3"/>
  <c r="L82296" i="3"/>
  <c r="L82297" i="3"/>
  <c r="L82298" i="3"/>
  <c r="L82299" i="3"/>
  <c r="L82300" i="3"/>
  <c r="L82301" i="3"/>
  <c r="L82302" i="3"/>
  <c r="L82303" i="3"/>
  <c r="L82304" i="3"/>
  <c r="L82305" i="3"/>
  <c r="L82306" i="3"/>
  <c r="L82307" i="3"/>
  <c r="L82308" i="3"/>
  <c r="L82309" i="3"/>
  <c r="L82310" i="3"/>
  <c r="L82311" i="3"/>
  <c r="L82312" i="3"/>
  <c r="L82313" i="3"/>
  <c r="L82314" i="3"/>
  <c r="L82315" i="3"/>
  <c r="L82316" i="3"/>
  <c r="L82317" i="3"/>
  <c r="L82318" i="3"/>
  <c r="L82319" i="3"/>
  <c r="L82320" i="3"/>
  <c r="L82321" i="3"/>
  <c r="L82322" i="3"/>
  <c r="L82323" i="3"/>
  <c r="L82324" i="3"/>
  <c r="L82325" i="3"/>
  <c r="L82326" i="3"/>
  <c r="L82327" i="3"/>
  <c r="L82328" i="3"/>
  <c r="L82329" i="3"/>
  <c r="L82330" i="3"/>
  <c r="L82331" i="3"/>
  <c r="L82332" i="3"/>
  <c r="L82333" i="3"/>
  <c r="L82334" i="3"/>
  <c r="L82335" i="3"/>
  <c r="L82336" i="3"/>
  <c r="L82337" i="3"/>
  <c r="L82338" i="3"/>
  <c r="L82339" i="3"/>
  <c r="L82340" i="3"/>
  <c r="L82341" i="3"/>
  <c r="L82342" i="3"/>
  <c r="L82343" i="3"/>
  <c r="L82344" i="3"/>
  <c r="L82345" i="3"/>
  <c r="L82346" i="3"/>
  <c r="L82347" i="3"/>
  <c r="L82348" i="3"/>
  <c r="L82349" i="3"/>
  <c r="L82350" i="3"/>
  <c r="L82351" i="3"/>
  <c r="L82352" i="3"/>
  <c r="L82353" i="3"/>
  <c r="L82354" i="3"/>
  <c r="L82355" i="3"/>
  <c r="L82356" i="3"/>
  <c r="L82357" i="3"/>
  <c r="L82358" i="3"/>
  <c r="L82359" i="3"/>
  <c r="L82360" i="3"/>
  <c r="L82361" i="3"/>
  <c r="L82362" i="3"/>
  <c r="L82363" i="3"/>
  <c r="L82364" i="3"/>
  <c r="L82365" i="3"/>
  <c r="L82366" i="3"/>
  <c r="L82367" i="3"/>
  <c r="L82368" i="3"/>
  <c r="L82369" i="3"/>
  <c r="L82370" i="3"/>
  <c r="L82371" i="3"/>
  <c r="L82372" i="3"/>
  <c r="L82373" i="3"/>
  <c r="L82374" i="3"/>
  <c r="L82375" i="3"/>
  <c r="L82376" i="3"/>
  <c r="L82377" i="3"/>
  <c r="L82378" i="3"/>
  <c r="L82379" i="3"/>
  <c r="L82380" i="3"/>
  <c r="L82381" i="3"/>
  <c r="L82382" i="3"/>
  <c r="L82383" i="3"/>
  <c r="L82384" i="3"/>
  <c r="L82385" i="3"/>
  <c r="L82386" i="3"/>
  <c r="L82387" i="3"/>
  <c r="L82388" i="3"/>
  <c r="L82389" i="3"/>
  <c r="L82390" i="3"/>
  <c r="L82391" i="3"/>
  <c r="L82392" i="3"/>
  <c r="L82393" i="3"/>
  <c r="L82394" i="3"/>
  <c r="L82395" i="3"/>
  <c r="L82396" i="3"/>
  <c r="L82397" i="3"/>
  <c r="L82398" i="3"/>
  <c r="L82399" i="3"/>
  <c r="L82400" i="3"/>
  <c r="L82401" i="3"/>
  <c r="L82402" i="3"/>
  <c r="L82403" i="3"/>
  <c r="L82404" i="3"/>
  <c r="L82405" i="3"/>
  <c r="L82406" i="3"/>
  <c r="L82407" i="3"/>
  <c r="L82408" i="3"/>
  <c r="L82409" i="3"/>
  <c r="L82410" i="3"/>
  <c r="L82411" i="3"/>
  <c r="L82412" i="3"/>
  <c r="L82413" i="3"/>
  <c r="L82414" i="3"/>
  <c r="L82415" i="3"/>
  <c r="L82416" i="3"/>
  <c r="L82417" i="3"/>
  <c r="L82418" i="3"/>
  <c r="L82419" i="3"/>
  <c r="L82420" i="3"/>
  <c r="L82421" i="3"/>
  <c r="L82422" i="3"/>
  <c r="L82423" i="3"/>
  <c r="L82424" i="3"/>
  <c r="L82425" i="3"/>
  <c r="L82426" i="3"/>
  <c r="L82427" i="3"/>
  <c r="L82428" i="3"/>
  <c r="L82429" i="3"/>
  <c r="L82430" i="3"/>
  <c r="L82431" i="3"/>
  <c r="L82432" i="3"/>
  <c r="L82433" i="3"/>
  <c r="L82434" i="3"/>
  <c r="L82435" i="3"/>
  <c r="L82436" i="3"/>
  <c r="L82437" i="3"/>
  <c r="L82438" i="3"/>
  <c r="L82439" i="3"/>
  <c r="L82440" i="3"/>
  <c r="L82441" i="3"/>
  <c r="L82442" i="3"/>
  <c r="L82443" i="3"/>
  <c r="L82444" i="3"/>
  <c r="L82445" i="3"/>
  <c r="L82446" i="3"/>
  <c r="L82447" i="3"/>
  <c r="L82448" i="3"/>
  <c r="L82449" i="3"/>
  <c r="L82450" i="3"/>
  <c r="L82451" i="3"/>
  <c r="L82452" i="3"/>
  <c r="L82453" i="3"/>
  <c r="L82454" i="3"/>
  <c r="L82455" i="3"/>
  <c r="L82456" i="3"/>
  <c r="L82457" i="3"/>
  <c r="L82458" i="3"/>
  <c r="L82459" i="3"/>
  <c r="L82460" i="3"/>
  <c r="L82461" i="3"/>
  <c r="L82462" i="3"/>
  <c r="L82463" i="3"/>
  <c r="L82464" i="3"/>
  <c r="L82465" i="3"/>
  <c r="L82466" i="3"/>
  <c r="L82467" i="3"/>
  <c r="L82468" i="3"/>
  <c r="L82469" i="3"/>
  <c r="L82470" i="3"/>
  <c r="L82471" i="3"/>
  <c r="L82472" i="3"/>
  <c r="L82473" i="3"/>
  <c r="L82474" i="3"/>
  <c r="L82475" i="3"/>
  <c r="L82476" i="3"/>
  <c r="L82477" i="3"/>
  <c r="L82478" i="3"/>
  <c r="L82479" i="3"/>
  <c r="L82480" i="3"/>
  <c r="L82481" i="3"/>
  <c r="L82482" i="3"/>
  <c r="L82483" i="3"/>
  <c r="L82484" i="3"/>
  <c r="L82485" i="3"/>
  <c r="L82486" i="3"/>
  <c r="L82487" i="3"/>
  <c r="L82488" i="3"/>
  <c r="L82489" i="3"/>
  <c r="L82490" i="3"/>
  <c r="L82491" i="3"/>
  <c r="L82492" i="3"/>
  <c r="L82493" i="3"/>
  <c r="L82494" i="3"/>
  <c r="L82495" i="3"/>
  <c r="L82496" i="3"/>
  <c r="L82497" i="3"/>
  <c r="L82498" i="3"/>
  <c r="L82499" i="3"/>
  <c r="L82500" i="3"/>
  <c r="L82501" i="3"/>
  <c r="L82502" i="3"/>
  <c r="L82503" i="3"/>
  <c r="L82504" i="3"/>
  <c r="L82505" i="3"/>
  <c r="L82506" i="3"/>
  <c r="L82507" i="3"/>
  <c r="L82508" i="3"/>
  <c r="L82509" i="3"/>
  <c r="L82510" i="3"/>
  <c r="L82511" i="3"/>
  <c r="L82512" i="3"/>
  <c r="L82513" i="3"/>
  <c r="L82514" i="3"/>
  <c r="L82515" i="3"/>
  <c r="L82516" i="3"/>
  <c r="L82517" i="3"/>
  <c r="L82518" i="3"/>
  <c r="L82519" i="3"/>
  <c r="L82520" i="3"/>
  <c r="L82521" i="3"/>
  <c r="L82522" i="3"/>
  <c r="L82523" i="3"/>
  <c r="L82524" i="3"/>
  <c r="L82525" i="3"/>
  <c r="L82526" i="3"/>
  <c r="L82527" i="3"/>
  <c r="L82528" i="3"/>
  <c r="L82529" i="3"/>
  <c r="L82530" i="3"/>
  <c r="L82531" i="3"/>
  <c r="L82532" i="3"/>
  <c r="L82533" i="3"/>
  <c r="L82534" i="3"/>
  <c r="L82535" i="3"/>
  <c r="L82536" i="3"/>
  <c r="L82537" i="3"/>
  <c r="L82538" i="3"/>
  <c r="L82539" i="3"/>
  <c r="L82540" i="3"/>
  <c r="L82541" i="3"/>
  <c r="L82542" i="3"/>
  <c r="L82543" i="3"/>
  <c r="L82544" i="3"/>
  <c r="L82545" i="3"/>
  <c r="L82546" i="3"/>
  <c r="L82547" i="3"/>
  <c r="L82548" i="3"/>
  <c r="L82549" i="3"/>
  <c r="L82550" i="3"/>
  <c r="L82551" i="3"/>
  <c r="L82552" i="3"/>
  <c r="L82553" i="3"/>
  <c r="L82554" i="3"/>
  <c r="L82555" i="3"/>
  <c r="L82556" i="3"/>
  <c r="L82557" i="3"/>
  <c r="L82558" i="3"/>
  <c r="L82559" i="3"/>
  <c r="L82560" i="3"/>
  <c r="L82561" i="3"/>
  <c r="L82562" i="3"/>
  <c r="L82563" i="3"/>
  <c r="L82564" i="3"/>
  <c r="L82565" i="3"/>
  <c r="L82566" i="3"/>
  <c r="L82567" i="3"/>
  <c r="L82568" i="3"/>
  <c r="L82569" i="3"/>
  <c r="L82570" i="3"/>
  <c r="L82571" i="3"/>
  <c r="L82572" i="3"/>
  <c r="L82573" i="3"/>
  <c r="L82574" i="3"/>
  <c r="L82575" i="3"/>
  <c r="L82576" i="3"/>
  <c r="L82577" i="3"/>
  <c r="L82578" i="3"/>
  <c r="L82579" i="3"/>
  <c r="L82580" i="3"/>
  <c r="L82581" i="3"/>
  <c r="L82582" i="3"/>
  <c r="L82583" i="3"/>
  <c r="L82584" i="3"/>
  <c r="L82585" i="3"/>
  <c r="L82586" i="3"/>
  <c r="L82587" i="3"/>
  <c r="L82588" i="3"/>
  <c r="L82589" i="3"/>
  <c r="L82590" i="3"/>
  <c r="L82591" i="3"/>
  <c r="L82592" i="3"/>
  <c r="L82593" i="3"/>
  <c r="L82594" i="3"/>
  <c r="L82595" i="3"/>
  <c r="L82596" i="3"/>
  <c r="L82597" i="3"/>
  <c r="L82598" i="3"/>
  <c r="L82599" i="3"/>
  <c r="L82600" i="3"/>
  <c r="L82601" i="3"/>
  <c r="L82602" i="3"/>
  <c r="L82603" i="3"/>
  <c r="L82604" i="3"/>
  <c r="L82605" i="3"/>
  <c r="L82606" i="3"/>
  <c r="L82607" i="3"/>
  <c r="L82608" i="3"/>
  <c r="L82609" i="3"/>
  <c r="L82610" i="3"/>
  <c r="L82611" i="3"/>
  <c r="L82612" i="3"/>
  <c r="L82613" i="3"/>
  <c r="L82614" i="3"/>
  <c r="L82615" i="3"/>
  <c r="L82616" i="3"/>
  <c r="L82617" i="3"/>
  <c r="L82618" i="3"/>
  <c r="L82619" i="3"/>
  <c r="L82620" i="3"/>
  <c r="L82621" i="3"/>
  <c r="L82622" i="3"/>
  <c r="L82623" i="3"/>
  <c r="L82624" i="3"/>
  <c r="L82625" i="3"/>
  <c r="L82626" i="3"/>
  <c r="L82627" i="3"/>
  <c r="L82628" i="3"/>
  <c r="L82629" i="3"/>
  <c r="L82630" i="3"/>
  <c r="L82631" i="3"/>
  <c r="L82632" i="3"/>
  <c r="L82633" i="3"/>
  <c r="L82634" i="3"/>
  <c r="L82635" i="3"/>
  <c r="L82636" i="3"/>
  <c r="L82637" i="3"/>
  <c r="L82638" i="3"/>
  <c r="L82639" i="3"/>
  <c r="L82640" i="3"/>
  <c r="L82641" i="3"/>
  <c r="L82642" i="3"/>
  <c r="L82643" i="3"/>
  <c r="L82644" i="3"/>
  <c r="L82645" i="3"/>
  <c r="L82646" i="3"/>
  <c r="L82647" i="3"/>
  <c r="L82648" i="3"/>
  <c r="L82649" i="3"/>
  <c r="L82650" i="3"/>
  <c r="L82651" i="3"/>
  <c r="L82652" i="3"/>
  <c r="L82653" i="3"/>
  <c r="L82654" i="3"/>
  <c r="L82655" i="3"/>
  <c r="L82656" i="3"/>
  <c r="L82657" i="3"/>
  <c r="L82658" i="3"/>
  <c r="L82659" i="3"/>
  <c r="L82660" i="3"/>
  <c r="L82661" i="3"/>
  <c r="L82662" i="3"/>
  <c r="L82663" i="3"/>
  <c r="L82664" i="3"/>
  <c r="L82665" i="3"/>
  <c r="L82666" i="3"/>
  <c r="L82667" i="3"/>
  <c r="L82668" i="3"/>
  <c r="L82669" i="3"/>
  <c r="L82670" i="3"/>
  <c r="L82671" i="3"/>
  <c r="L82672" i="3"/>
  <c r="L82673" i="3"/>
  <c r="L82674" i="3"/>
  <c r="L82675" i="3"/>
  <c r="L82676" i="3"/>
  <c r="L82677" i="3"/>
  <c r="L82678" i="3"/>
  <c r="L82679" i="3"/>
  <c r="L82680" i="3"/>
  <c r="L82681" i="3"/>
  <c r="L82682" i="3"/>
  <c r="L82683" i="3"/>
  <c r="L82684" i="3"/>
  <c r="L82685" i="3"/>
  <c r="L82686" i="3"/>
  <c r="L82687" i="3"/>
  <c r="L82688" i="3"/>
  <c r="L82689" i="3"/>
  <c r="L82690" i="3"/>
  <c r="L82691" i="3"/>
  <c r="L82692" i="3"/>
  <c r="L82693" i="3"/>
  <c r="L82694" i="3"/>
  <c r="L82695" i="3"/>
  <c r="L82696" i="3"/>
  <c r="L82697" i="3"/>
  <c r="L82698" i="3"/>
  <c r="L82699" i="3"/>
  <c r="L82700" i="3"/>
  <c r="L82701" i="3"/>
  <c r="L82702" i="3"/>
  <c r="L82703" i="3"/>
  <c r="L82704" i="3"/>
  <c r="L82705" i="3"/>
  <c r="L82706" i="3"/>
  <c r="L82707" i="3"/>
  <c r="L82708" i="3"/>
  <c r="L82709" i="3"/>
  <c r="L82710" i="3"/>
  <c r="L82711" i="3"/>
  <c r="L82712" i="3"/>
  <c r="L82713" i="3"/>
  <c r="L82714" i="3"/>
  <c r="L82715" i="3"/>
  <c r="L82716" i="3"/>
  <c r="L82717" i="3"/>
  <c r="L82718" i="3"/>
  <c r="L82719" i="3"/>
  <c r="L82720" i="3"/>
  <c r="L82721" i="3"/>
  <c r="L82722" i="3"/>
  <c r="L82723" i="3"/>
  <c r="L82724" i="3"/>
  <c r="L82725" i="3"/>
  <c r="L82726" i="3"/>
  <c r="L82727" i="3"/>
  <c r="L82728" i="3"/>
  <c r="L82729" i="3"/>
  <c r="L82730" i="3"/>
  <c r="L82731" i="3"/>
  <c r="L82732" i="3"/>
  <c r="L82733" i="3"/>
  <c r="L82734" i="3"/>
  <c r="L82735" i="3"/>
  <c r="L82736" i="3"/>
  <c r="L82737" i="3"/>
  <c r="L82738" i="3"/>
  <c r="L82739" i="3"/>
  <c r="L82740" i="3"/>
  <c r="L82741" i="3"/>
  <c r="L82742" i="3"/>
  <c r="L82743" i="3"/>
  <c r="L82744" i="3"/>
  <c r="L82745" i="3"/>
  <c r="L82746" i="3"/>
  <c r="L82747" i="3"/>
  <c r="L82748" i="3"/>
  <c r="L82749" i="3"/>
  <c r="L82750" i="3"/>
  <c r="L82751" i="3"/>
  <c r="L82752" i="3"/>
  <c r="L82753" i="3"/>
  <c r="L82754" i="3"/>
  <c r="L82755" i="3"/>
  <c r="L82756" i="3"/>
  <c r="L82757" i="3"/>
  <c r="L82758" i="3"/>
  <c r="L82759" i="3"/>
  <c r="L82760" i="3"/>
  <c r="L82761" i="3"/>
  <c r="L82762" i="3"/>
  <c r="L82763" i="3"/>
  <c r="L82764" i="3"/>
  <c r="L82765" i="3"/>
  <c r="L82766" i="3"/>
  <c r="L82767" i="3"/>
  <c r="L82768" i="3"/>
  <c r="L82769" i="3"/>
  <c r="L82770" i="3"/>
  <c r="L82771" i="3"/>
  <c r="L82772" i="3"/>
  <c r="L82773" i="3"/>
  <c r="L82774" i="3"/>
  <c r="L82775" i="3"/>
  <c r="L82776" i="3"/>
  <c r="L82777" i="3"/>
  <c r="L82778" i="3"/>
  <c r="L82779" i="3"/>
  <c r="L82780" i="3"/>
  <c r="L82781" i="3"/>
  <c r="L82782" i="3"/>
  <c r="L82783" i="3"/>
  <c r="L82784" i="3"/>
  <c r="L82785" i="3"/>
  <c r="L82786" i="3"/>
  <c r="L82787" i="3"/>
  <c r="L82788" i="3"/>
  <c r="L82789" i="3"/>
  <c r="L82790" i="3"/>
  <c r="L82791" i="3"/>
  <c r="L82792" i="3"/>
  <c r="L82793" i="3"/>
  <c r="L82794" i="3"/>
  <c r="L82795" i="3"/>
  <c r="L82796" i="3"/>
  <c r="L82797" i="3"/>
  <c r="L82798" i="3"/>
  <c r="L82799" i="3"/>
  <c r="L82800" i="3"/>
  <c r="L82801" i="3"/>
  <c r="L82802" i="3"/>
  <c r="L82803" i="3"/>
  <c r="L82804" i="3"/>
  <c r="L82805" i="3"/>
  <c r="L82806" i="3"/>
  <c r="L82807" i="3"/>
  <c r="L82808" i="3"/>
  <c r="L82809" i="3"/>
  <c r="L82810" i="3"/>
  <c r="L82811" i="3"/>
  <c r="L82812" i="3"/>
  <c r="L82813" i="3"/>
  <c r="L82814" i="3"/>
  <c r="L82815" i="3"/>
  <c r="L82816" i="3"/>
  <c r="L82817" i="3"/>
  <c r="L82818" i="3"/>
  <c r="L82819" i="3"/>
  <c r="L82820" i="3"/>
  <c r="L82821" i="3"/>
  <c r="L82822" i="3"/>
  <c r="L82823" i="3"/>
  <c r="L82824" i="3"/>
  <c r="L82825" i="3"/>
  <c r="L82826" i="3"/>
  <c r="L82827" i="3"/>
  <c r="L82828" i="3"/>
  <c r="L82829" i="3"/>
  <c r="L82830" i="3"/>
  <c r="L82831" i="3"/>
  <c r="L82832" i="3"/>
  <c r="L82833" i="3"/>
  <c r="L82834" i="3"/>
  <c r="L82835" i="3"/>
  <c r="L82836" i="3"/>
  <c r="L82837" i="3"/>
  <c r="L82838" i="3"/>
  <c r="L82839" i="3"/>
  <c r="L82840" i="3"/>
  <c r="L82841" i="3"/>
  <c r="L82842" i="3"/>
  <c r="L82843" i="3"/>
  <c r="L82844" i="3"/>
  <c r="L82845" i="3"/>
  <c r="L82846" i="3"/>
  <c r="L82847" i="3"/>
  <c r="L82848" i="3"/>
  <c r="L82849" i="3"/>
  <c r="L82850" i="3"/>
  <c r="L82851" i="3"/>
  <c r="L82852" i="3"/>
  <c r="L82853" i="3"/>
  <c r="L82854" i="3"/>
  <c r="L82855" i="3"/>
  <c r="L82856" i="3"/>
  <c r="L82857" i="3"/>
  <c r="L82858" i="3"/>
  <c r="L82859" i="3"/>
  <c r="L82860" i="3"/>
  <c r="L82861" i="3"/>
  <c r="L82862" i="3"/>
  <c r="L82863" i="3"/>
  <c r="L82864" i="3"/>
  <c r="L82865" i="3"/>
  <c r="L82866" i="3"/>
  <c r="L82867" i="3"/>
  <c r="L82868" i="3"/>
  <c r="L82869" i="3"/>
  <c r="L82870" i="3"/>
  <c r="L82871" i="3"/>
  <c r="L82872" i="3"/>
  <c r="L82873" i="3"/>
  <c r="L82874" i="3"/>
  <c r="L82875" i="3"/>
  <c r="L82876" i="3"/>
  <c r="L82877" i="3"/>
  <c r="L82878" i="3"/>
  <c r="L82879" i="3"/>
  <c r="L82880" i="3"/>
  <c r="L82881" i="3"/>
  <c r="L82882" i="3"/>
  <c r="L82883" i="3"/>
  <c r="L82884" i="3"/>
  <c r="L82885" i="3"/>
  <c r="L82886" i="3"/>
  <c r="L82887" i="3"/>
  <c r="L82888" i="3"/>
  <c r="L82889" i="3"/>
  <c r="L82890" i="3"/>
  <c r="L82891" i="3"/>
  <c r="L82892" i="3"/>
  <c r="L82893" i="3"/>
  <c r="L82894" i="3"/>
  <c r="L82895" i="3"/>
  <c r="L82896" i="3"/>
  <c r="L82897" i="3"/>
  <c r="L82898" i="3"/>
  <c r="L82899" i="3"/>
  <c r="L82900" i="3"/>
  <c r="L82901" i="3"/>
  <c r="L82902" i="3"/>
  <c r="L82903" i="3"/>
  <c r="L82904" i="3"/>
  <c r="L82905" i="3"/>
  <c r="L82906" i="3"/>
  <c r="L82907" i="3"/>
  <c r="L82908" i="3"/>
  <c r="L82909" i="3"/>
  <c r="L82910" i="3"/>
  <c r="L82911" i="3"/>
  <c r="L82912" i="3"/>
  <c r="L82913" i="3"/>
  <c r="L82914" i="3"/>
  <c r="L82915" i="3"/>
  <c r="L82916" i="3"/>
  <c r="L82917" i="3"/>
  <c r="L82918" i="3"/>
  <c r="L82919" i="3"/>
  <c r="L82920" i="3"/>
  <c r="L82921" i="3"/>
  <c r="L82922" i="3"/>
  <c r="L82923" i="3"/>
  <c r="L82924" i="3"/>
  <c r="L82925" i="3"/>
  <c r="L82926" i="3"/>
  <c r="L82927" i="3"/>
  <c r="L82928" i="3"/>
  <c r="L82929" i="3"/>
  <c r="L82930" i="3"/>
  <c r="L82931" i="3"/>
  <c r="L82932" i="3"/>
  <c r="L82933" i="3"/>
  <c r="L82934" i="3"/>
  <c r="L82935" i="3"/>
  <c r="L82936" i="3"/>
  <c r="L82937" i="3"/>
  <c r="L82938" i="3"/>
  <c r="L82939" i="3"/>
  <c r="L82940" i="3"/>
  <c r="L82941" i="3"/>
  <c r="L82942" i="3"/>
  <c r="L82943" i="3"/>
  <c r="L82944" i="3"/>
  <c r="L82945" i="3"/>
  <c r="L82946" i="3"/>
  <c r="L82947" i="3"/>
  <c r="L82948" i="3"/>
  <c r="L82949" i="3"/>
  <c r="L82950" i="3"/>
  <c r="L82951" i="3"/>
  <c r="L82952" i="3"/>
  <c r="L82953" i="3"/>
  <c r="L82954" i="3"/>
  <c r="L82955" i="3"/>
  <c r="L82956" i="3"/>
  <c r="L82957" i="3"/>
  <c r="L82958" i="3"/>
  <c r="L82959" i="3"/>
  <c r="L82960" i="3"/>
  <c r="L82961" i="3"/>
  <c r="L82962" i="3"/>
  <c r="L82963" i="3"/>
  <c r="L82964" i="3"/>
  <c r="L82965" i="3"/>
  <c r="L82966" i="3"/>
  <c r="L82967" i="3"/>
  <c r="L82968" i="3"/>
  <c r="L82969" i="3"/>
  <c r="L82970" i="3"/>
  <c r="L82971" i="3"/>
  <c r="L82972" i="3"/>
  <c r="L82973" i="3"/>
  <c r="L82974" i="3"/>
  <c r="L82975" i="3"/>
  <c r="L82976" i="3"/>
  <c r="L82977" i="3"/>
  <c r="L82978" i="3"/>
  <c r="L82979" i="3"/>
  <c r="L82980" i="3"/>
  <c r="L82981" i="3"/>
  <c r="L82982" i="3"/>
  <c r="L82983" i="3"/>
  <c r="L82984" i="3"/>
  <c r="L82985" i="3"/>
  <c r="L82986" i="3"/>
  <c r="L82987" i="3"/>
  <c r="L82988" i="3"/>
  <c r="L82989" i="3"/>
  <c r="L82990" i="3"/>
  <c r="L82991" i="3"/>
  <c r="L82992" i="3"/>
  <c r="L82993" i="3"/>
  <c r="L82994" i="3"/>
  <c r="L82995" i="3"/>
  <c r="L82996" i="3"/>
  <c r="L82997" i="3"/>
  <c r="L82998" i="3"/>
  <c r="L82999" i="3"/>
  <c r="L83000" i="3"/>
  <c r="L83001" i="3"/>
  <c r="L83002" i="3"/>
  <c r="L83003" i="3"/>
  <c r="L83004" i="3"/>
  <c r="L83005" i="3"/>
  <c r="L83006" i="3"/>
  <c r="L83007" i="3"/>
  <c r="L83008" i="3"/>
  <c r="L83009" i="3"/>
  <c r="L83010" i="3"/>
  <c r="L83011" i="3"/>
  <c r="L83012" i="3"/>
  <c r="L83013" i="3"/>
  <c r="L83014" i="3"/>
  <c r="L83015" i="3"/>
  <c r="L83016" i="3"/>
  <c r="L83017" i="3"/>
  <c r="L83018" i="3"/>
  <c r="L83019" i="3"/>
  <c r="L83020" i="3"/>
  <c r="L83021" i="3"/>
  <c r="L83022" i="3"/>
  <c r="L83023" i="3"/>
  <c r="L83024" i="3"/>
  <c r="L83025" i="3"/>
  <c r="L83026" i="3"/>
  <c r="L83027" i="3"/>
  <c r="L83028" i="3"/>
  <c r="L83029" i="3"/>
  <c r="L83030" i="3"/>
  <c r="L83031" i="3"/>
  <c r="L83032" i="3"/>
  <c r="L83033" i="3"/>
  <c r="L83034" i="3"/>
  <c r="L83035" i="3"/>
  <c r="L83036" i="3"/>
  <c r="L83037" i="3"/>
  <c r="L83038" i="3"/>
  <c r="L83039" i="3"/>
  <c r="L83040" i="3"/>
  <c r="L83041" i="3"/>
  <c r="L83042" i="3"/>
  <c r="L83043" i="3"/>
  <c r="L83044" i="3"/>
  <c r="L83045" i="3"/>
  <c r="L83046" i="3"/>
  <c r="L83047" i="3"/>
  <c r="L83048" i="3"/>
  <c r="L83049" i="3"/>
  <c r="L83050" i="3"/>
  <c r="L83051" i="3"/>
  <c r="L83052" i="3"/>
  <c r="L83053" i="3"/>
  <c r="L83054" i="3"/>
  <c r="L83055" i="3"/>
  <c r="L83056" i="3"/>
  <c r="L83057" i="3"/>
  <c r="L83058" i="3"/>
  <c r="L83059" i="3"/>
  <c r="L83060" i="3"/>
  <c r="L83061" i="3"/>
  <c r="L83062" i="3"/>
  <c r="L83063" i="3"/>
  <c r="L83064" i="3"/>
  <c r="L83065" i="3"/>
  <c r="L83066" i="3"/>
  <c r="L83067" i="3"/>
  <c r="L83068" i="3"/>
  <c r="L83069" i="3"/>
  <c r="L83070" i="3"/>
  <c r="L83071" i="3"/>
  <c r="L83072" i="3"/>
  <c r="L83073" i="3"/>
  <c r="L83074" i="3"/>
  <c r="L83075" i="3"/>
  <c r="L83076" i="3"/>
  <c r="L83077" i="3"/>
  <c r="L83078" i="3"/>
  <c r="L83079" i="3"/>
  <c r="L83080" i="3"/>
  <c r="L83081" i="3"/>
  <c r="L83082" i="3"/>
  <c r="L83083" i="3"/>
  <c r="L83084" i="3"/>
  <c r="L83085" i="3"/>
  <c r="L83086" i="3"/>
  <c r="L83087" i="3"/>
  <c r="L83088" i="3"/>
  <c r="L83089" i="3"/>
  <c r="L83090" i="3"/>
  <c r="L83091" i="3"/>
  <c r="L83092" i="3"/>
  <c r="L83093" i="3"/>
  <c r="L83094" i="3"/>
  <c r="L83095" i="3"/>
  <c r="L83096" i="3"/>
  <c r="L83097" i="3"/>
  <c r="L83098" i="3"/>
  <c r="L83099" i="3"/>
  <c r="L83100" i="3"/>
  <c r="L83101" i="3"/>
  <c r="L83102" i="3"/>
  <c r="L83103" i="3"/>
  <c r="L83104" i="3"/>
  <c r="L83105" i="3"/>
  <c r="L83106" i="3"/>
  <c r="L83107" i="3"/>
  <c r="L83108" i="3"/>
  <c r="L83109" i="3"/>
  <c r="L83110" i="3"/>
  <c r="L83111" i="3"/>
  <c r="L83112" i="3"/>
  <c r="L83113" i="3"/>
  <c r="L83114" i="3"/>
  <c r="L83115" i="3"/>
  <c r="L83116" i="3"/>
  <c r="L83117" i="3"/>
  <c r="L83118" i="3"/>
  <c r="L83119" i="3"/>
  <c r="L83120" i="3"/>
  <c r="L83121" i="3"/>
  <c r="L83122" i="3"/>
  <c r="L83123" i="3"/>
  <c r="L83124" i="3"/>
  <c r="L83125" i="3"/>
  <c r="L83126" i="3"/>
  <c r="L83127" i="3"/>
  <c r="L83128" i="3"/>
  <c r="L83129" i="3"/>
  <c r="L83130" i="3"/>
  <c r="L83131" i="3"/>
  <c r="L83132" i="3"/>
  <c r="L83133" i="3"/>
  <c r="L83134" i="3"/>
  <c r="L83135" i="3"/>
  <c r="L83136" i="3"/>
  <c r="L83137" i="3"/>
  <c r="L83138" i="3"/>
  <c r="L83139" i="3"/>
  <c r="L83140" i="3"/>
  <c r="L83141" i="3"/>
  <c r="L83142" i="3"/>
  <c r="L83143" i="3"/>
  <c r="L83144" i="3"/>
  <c r="L83145" i="3"/>
  <c r="L83146" i="3"/>
  <c r="L83147" i="3"/>
  <c r="L83148" i="3"/>
  <c r="L83149" i="3"/>
  <c r="L83150" i="3"/>
  <c r="L83151" i="3"/>
  <c r="L83152" i="3"/>
  <c r="L83153" i="3"/>
  <c r="L83154" i="3"/>
  <c r="L83155" i="3"/>
  <c r="L83156" i="3"/>
  <c r="L83157" i="3"/>
  <c r="L83158" i="3"/>
  <c r="L83159" i="3"/>
  <c r="L83160" i="3"/>
  <c r="L83161" i="3"/>
  <c r="L83162" i="3"/>
  <c r="L83163" i="3"/>
  <c r="L83164" i="3"/>
  <c r="L83165" i="3"/>
  <c r="L83166" i="3"/>
  <c r="L83167" i="3"/>
  <c r="L83168" i="3"/>
  <c r="L83169" i="3"/>
  <c r="L83170" i="3"/>
  <c r="L83171" i="3"/>
  <c r="L83172" i="3"/>
  <c r="L83173" i="3"/>
  <c r="L83174" i="3"/>
  <c r="L83175" i="3"/>
  <c r="L83176" i="3"/>
  <c r="L83177" i="3"/>
  <c r="L83178" i="3"/>
  <c r="L83179" i="3"/>
  <c r="L83180" i="3"/>
  <c r="L83181" i="3"/>
  <c r="L83182" i="3"/>
  <c r="L83183" i="3"/>
  <c r="L83184" i="3"/>
  <c r="L83185" i="3"/>
  <c r="L83186" i="3"/>
  <c r="L83187" i="3"/>
  <c r="L83188" i="3"/>
  <c r="L83189" i="3"/>
  <c r="L83190" i="3"/>
  <c r="L83191" i="3"/>
  <c r="L83192" i="3"/>
  <c r="L83193" i="3"/>
  <c r="L83194" i="3"/>
  <c r="L83195" i="3"/>
  <c r="L83196" i="3"/>
  <c r="L83197" i="3"/>
  <c r="L83198" i="3"/>
  <c r="L83199" i="3"/>
  <c r="L83200" i="3"/>
  <c r="L83201" i="3"/>
  <c r="L83202" i="3"/>
  <c r="L83203" i="3"/>
  <c r="L83204" i="3"/>
  <c r="L83205" i="3"/>
  <c r="L83206" i="3"/>
  <c r="L83207" i="3"/>
  <c r="L83208" i="3"/>
  <c r="L83209" i="3"/>
  <c r="L83210" i="3"/>
  <c r="L83211" i="3"/>
  <c r="L83212" i="3"/>
  <c r="L83213" i="3"/>
  <c r="L83214" i="3"/>
  <c r="L83215" i="3"/>
  <c r="L83216" i="3"/>
  <c r="L83217" i="3"/>
  <c r="L83218" i="3"/>
  <c r="L83219" i="3"/>
  <c r="L83220" i="3"/>
  <c r="L83221" i="3"/>
  <c r="L83222" i="3"/>
  <c r="L83223" i="3"/>
  <c r="L83224" i="3"/>
  <c r="L83225" i="3"/>
  <c r="L83226" i="3"/>
  <c r="L83227" i="3"/>
  <c r="L83228" i="3"/>
  <c r="L83229" i="3"/>
  <c r="L83230" i="3"/>
  <c r="L83231" i="3"/>
  <c r="L83232" i="3"/>
  <c r="L83233" i="3"/>
  <c r="L83234" i="3"/>
  <c r="L83235" i="3"/>
  <c r="L83236" i="3"/>
  <c r="L83237" i="3"/>
  <c r="L83238" i="3"/>
  <c r="L83239" i="3"/>
  <c r="L83240" i="3"/>
  <c r="L83241" i="3"/>
  <c r="L83242" i="3"/>
  <c r="L83243" i="3"/>
  <c r="L83244" i="3"/>
  <c r="L83245" i="3"/>
  <c r="L83246" i="3"/>
  <c r="L83247" i="3"/>
  <c r="L83248" i="3"/>
  <c r="L83249" i="3"/>
  <c r="L83250" i="3"/>
  <c r="L83251" i="3"/>
  <c r="L83252" i="3"/>
  <c r="L83253" i="3"/>
  <c r="L83254" i="3"/>
  <c r="L83255" i="3"/>
  <c r="L83256" i="3"/>
  <c r="L83257" i="3"/>
  <c r="L83258" i="3"/>
  <c r="L83259" i="3"/>
  <c r="L83260" i="3"/>
  <c r="L83261" i="3"/>
  <c r="L83262" i="3"/>
  <c r="L83263" i="3"/>
  <c r="L83264" i="3"/>
  <c r="L83265" i="3"/>
  <c r="L83266" i="3"/>
  <c r="L83267" i="3"/>
  <c r="L83268" i="3"/>
  <c r="L83269" i="3"/>
  <c r="L83270" i="3"/>
  <c r="L83271" i="3"/>
  <c r="L83272" i="3"/>
  <c r="L83273" i="3"/>
  <c r="L83274" i="3"/>
  <c r="L83275" i="3"/>
  <c r="L83276" i="3"/>
  <c r="L83277" i="3"/>
  <c r="L83278" i="3"/>
  <c r="L83279" i="3"/>
  <c r="L83280" i="3"/>
  <c r="L83281" i="3"/>
  <c r="L83282" i="3"/>
  <c r="L83283" i="3"/>
  <c r="L83284" i="3"/>
  <c r="L83285" i="3"/>
  <c r="L83286" i="3"/>
  <c r="L83287" i="3"/>
  <c r="L83288" i="3"/>
  <c r="L83289" i="3"/>
  <c r="L83290" i="3"/>
  <c r="L83291" i="3"/>
  <c r="L83292" i="3"/>
  <c r="L83293" i="3"/>
  <c r="L83294" i="3"/>
  <c r="L83295" i="3"/>
  <c r="L83296" i="3"/>
  <c r="L83297" i="3"/>
  <c r="L83298" i="3"/>
  <c r="L83299" i="3"/>
  <c r="L83300" i="3"/>
  <c r="L83301" i="3"/>
  <c r="L83302" i="3"/>
  <c r="L83303" i="3"/>
  <c r="L83304" i="3"/>
  <c r="L83305" i="3"/>
  <c r="L83306" i="3"/>
  <c r="L83307" i="3"/>
  <c r="L83308" i="3"/>
  <c r="L83309" i="3"/>
  <c r="L83310" i="3"/>
  <c r="L83311" i="3"/>
  <c r="L83312" i="3"/>
  <c r="L83313" i="3"/>
  <c r="L83314" i="3"/>
  <c r="L83315" i="3"/>
  <c r="L83316" i="3"/>
  <c r="L83317" i="3"/>
  <c r="L83318" i="3"/>
  <c r="L83319" i="3"/>
  <c r="L83320" i="3"/>
  <c r="L83321" i="3"/>
  <c r="L83322" i="3"/>
  <c r="L83323" i="3"/>
  <c r="L83324" i="3"/>
  <c r="L83325" i="3"/>
  <c r="L83326" i="3"/>
  <c r="L83327" i="3"/>
  <c r="L83328" i="3"/>
  <c r="L83329" i="3"/>
  <c r="L83330" i="3"/>
  <c r="L83331" i="3"/>
  <c r="L83332" i="3"/>
  <c r="L83333" i="3"/>
  <c r="L83334" i="3"/>
  <c r="L83335" i="3"/>
  <c r="L83336" i="3"/>
  <c r="L83337" i="3"/>
  <c r="L83338" i="3"/>
  <c r="L83339" i="3"/>
  <c r="L83340" i="3"/>
  <c r="L83341" i="3"/>
  <c r="L83342" i="3"/>
  <c r="L83343" i="3"/>
  <c r="L83344" i="3"/>
  <c r="L83345" i="3"/>
  <c r="L83346" i="3"/>
  <c r="L83347" i="3"/>
  <c r="L83348" i="3"/>
  <c r="L83349" i="3"/>
  <c r="L83350" i="3"/>
  <c r="L83351" i="3"/>
  <c r="L83352" i="3"/>
  <c r="L83353" i="3"/>
  <c r="L83354" i="3"/>
  <c r="L83355" i="3"/>
  <c r="L83356" i="3"/>
  <c r="L83357" i="3"/>
  <c r="L83358" i="3"/>
  <c r="L83359" i="3"/>
  <c r="L83360" i="3"/>
  <c r="L83361" i="3"/>
  <c r="L83362" i="3"/>
  <c r="L83363" i="3"/>
  <c r="L83364" i="3"/>
  <c r="L83365" i="3"/>
  <c r="L83366" i="3"/>
  <c r="L83367" i="3"/>
  <c r="L83368" i="3"/>
  <c r="L83369" i="3"/>
  <c r="L83370" i="3"/>
  <c r="L83371" i="3"/>
  <c r="L83372" i="3"/>
  <c r="L83373" i="3"/>
  <c r="L83374" i="3"/>
  <c r="L83375" i="3"/>
  <c r="L83376" i="3"/>
  <c r="L83377" i="3"/>
  <c r="L83378" i="3"/>
  <c r="L83379" i="3"/>
  <c r="L83380" i="3"/>
  <c r="L83381" i="3"/>
  <c r="L83382" i="3"/>
  <c r="L83383" i="3"/>
  <c r="L83384" i="3"/>
  <c r="L83385" i="3"/>
  <c r="L83386" i="3"/>
  <c r="L83387" i="3"/>
  <c r="L83388" i="3"/>
  <c r="L83389" i="3"/>
  <c r="L83390" i="3"/>
  <c r="L83391" i="3"/>
  <c r="L83392" i="3"/>
  <c r="L83393" i="3"/>
  <c r="L83394" i="3"/>
  <c r="L83395" i="3"/>
  <c r="L83396" i="3"/>
  <c r="L83397" i="3"/>
  <c r="L83398" i="3"/>
  <c r="L83399" i="3"/>
  <c r="L83400" i="3"/>
  <c r="L83401" i="3"/>
  <c r="L83402" i="3"/>
  <c r="L83403" i="3"/>
  <c r="L83404" i="3"/>
  <c r="L83405" i="3"/>
  <c r="L83406" i="3"/>
  <c r="L83407" i="3"/>
  <c r="L83408" i="3"/>
  <c r="L83409" i="3"/>
  <c r="L83410" i="3"/>
  <c r="L83411" i="3"/>
  <c r="L83412" i="3"/>
  <c r="L83413" i="3"/>
  <c r="L83414" i="3"/>
  <c r="L83415" i="3"/>
  <c r="L83416" i="3"/>
  <c r="L83417" i="3"/>
  <c r="L83418" i="3"/>
  <c r="L83419" i="3"/>
  <c r="L83420" i="3"/>
  <c r="L83421" i="3"/>
  <c r="L83422" i="3"/>
  <c r="L83423" i="3"/>
  <c r="L83424" i="3"/>
  <c r="L83425" i="3"/>
  <c r="L83426" i="3"/>
  <c r="L83427" i="3"/>
  <c r="L83428" i="3"/>
  <c r="L83429" i="3"/>
  <c r="L83430" i="3"/>
  <c r="L83431" i="3"/>
  <c r="L83432" i="3"/>
  <c r="L83433" i="3"/>
  <c r="L83434" i="3"/>
  <c r="L83435" i="3"/>
  <c r="L83436" i="3"/>
  <c r="L83437" i="3"/>
  <c r="L83438" i="3"/>
  <c r="L83439" i="3"/>
  <c r="L83440" i="3"/>
  <c r="L83441" i="3"/>
  <c r="L83442" i="3"/>
  <c r="L83443" i="3"/>
  <c r="L83444" i="3"/>
  <c r="L83445" i="3"/>
  <c r="L83446" i="3"/>
  <c r="L83447" i="3"/>
  <c r="L83448" i="3"/>
  <c r="L83449" i="3"/>
  <c r="L83450" i="3"/>
  <c r="L83451" i="3"/>
  <c r="L83452" i="3"/>
  <c r="L83453" i="3"/>
  <c r="L83454" i="3"/>
  <c r="L83455" i="3"/>
  <c r="L83456" i="3"/>
  <c r="L83457" i="3"/>
  <c r="L83458" i="3"/>
  <c r="L83459" i="3"/>
  <c r="L83460" i="3"/>
  <c r="L83461" i="3"/>
  <c r="L83462" i="3"/>
  <c r="L83463" i="3"/>
  <c r="L83464" i="3"/>
  <c r="L83465" i="3"/>
  <c r="L83466" i="3"/>
  <c r="L83467" i="3"/>
  <c r="L83468" i="3"/>
  <c r="L83469" i="3"/>
  <c r="L83470" i="3"/>
  <c r="L83471" i="3"/>
  <c r="L83472" i="3"/>
  <c r="L83473" i="3"/>
  <c r="L83474" i="3"/>
  <c r="L83475" i="3"/>
  <c r="L83476" i="3"/>
  <c r="L83477" i="3"/>
  <c r="L83478" i="3"/>
  <c r="L83479" i="3"/>
  <c r="L83480" i="3"/>
  <c r="L83481" i="3"/>
  <c r="L83482" i="3"/>
  <c r="L83483" i="3"/>
  <c r="L83484" i="3"/>
  <c r="L83485" i="3"/>
  <c r="L83486" i="3"/>
  <c r="L83487" i="3"/>
  <c r="L83488" i="3"/>
  <c r="L83489" i="3"/>
  <c r="L83490" i="3"/>
  <c r="L83491" i="3"/>
  <c r="L83492" i="3"/>
  <c r="L83493" i="3"/>
  <c r="L83494" i="3"/>
  <c r="L83495" i="3"/>
  <c r="L83496" i="3"/>
  <c r="L83497" i="3"/>
  <c r="L83498" i="3"/>
  <c r="L83499" i="3"/>
  <c r="L83500" i="3"/>
  <c r="L83501" i="3"/>
  <c r="L83502" i="3"/>
  <c r="L83503" i="3"/>
  <c r="L83504" i="3"/>
  <c r="L83505" i="3"/>
  <c r="L83506" i="3"/>
  <c r="L83507" i="3"/>
  <c r="L83508" i="3"/>
  <c r="L83509" i="3"/>
  <c r="L83510" i="3"/>
  <c r="L83511" i="3"/>
  <c r="L83512" i="3"/>
  <c r="L83513" i="3"/>
  <c r="L83514" i="3"/>
  <c r="L83515" i="3"/>
  <c r="L83516" i="3"/>
  <c r="L83517" i="3"/>
  <c r="L83518" i="3"/>
  <c r="L83519" i="3"/>
  <c r="L83520" i="3"/>
  <c r="L83521" i="3"/>
  <c r="L83522" i="3"/>
  <c r="L83523" i="3"/>
  <c r="L83524" i="3"/>
  <c r="L83525" i="3"/>
  <c r="L83526" i="3"/>
  <c r="L83527" i="3"/>
  <c r="L83528" i="3"/>
  <c r="L83529" i="3"/>
  <c r="L83530" i="3"/>
  <c r="L83531" i="3"/>
  <c r="L83532" i="3"/>
  <c r="L83533" i="3"/>
  <c r="L83534" i="3"/>
  <c r="L83535" i="3"/>
  <c r="L83536" i="3"/>
  <c r="L83537" i="3"/>
  <c r="L83538" i="3"/>
  <c r="L83539" i="3"/>
  <c r="L83540" i="3"/>
  <c r="L83541" i="3"/>
  <c r="L83542" i="3"/>
  <c r="L83543" i="3"/>
  <c r="L83544" i="3"/>
  <c r="L83545" i="3"/>
  <c r="L83546" i="3"/>
  <c r="L83547" i="3"/>
  <c r="L83548" i="3"/>
  <c r="L83549" i="3"/>
  <c r="L83550" i="3"/>
  <c r="L83551" i="3"/>
  <c r="L83552" i="3"/>
  <c r="L83553" i="3"/>
  <c r="L83554" i="3"/>
  <c r="L83555" i="3"/>
  <c r="L83556" i="3"/>
  <c r="L83557" i="3"/>
  <c r="L83558" i="3"/>
  <c r="L83559" i="3"/>
  <c r="L83560" i="3"/>
  <c r="L83561" i="3"/>
  <c r="L83562" i="3"/>
  <c r="L83563" i="3"/>
  <c r="L83564" i="3"/>
  <c r="L83565" i="3"/>
  <c r="L83566" i="3"/>
  <c r="L83567" i="3"/>
  <c r="L83568" i="3"/>
  <c r="L83569" i="3"/>
  <c r="L83570" i="3"/>
  <c r="L83571" i="3"/>
  <c r="L83572" i="3"/>
  <c r="L83573" i="3"/>
  <c r="L83574" i="3"/>
  <c r="L83575" i="3"/>
  <c r="L83576" i="3"/>
  <c r="L83577" i="3"/>
  <c r="L83578" i="3"/>
  <c r="L83579" i="3"/>
  <c r="L83580" i="3"/>
  <c r="L83581" i="3"/>
  <c r="L83582" i="3"/>
  <c r="L83583" i="3"/>
  <c r="L83584" i="3"/>
  <c r="L83585" i="3"/>
  <c r="L83586" i="3"/>
  <c r="L83587" i="3"/>
  <c r="L83588" i="3"/>
  <c r="L83589" i="3"/>
  <c r="L83590" i="3"/>
  <c r="L83591" i="3"/>
  <c r="L83592" i="3"/>
  <c r="L83593" i="3"/>
  <c r="L83594" i="3"/>
  <c r="L83595" i="3"/>
  <c r="L83596" i="3"/>
  <c r="L83597" i="3"/>
  <c r="L83598" i="3"/>
  <c r="L83599" i="3"/>
  <c r="L83600" i="3"/>
  <c r="L83601" i="3"/>
  <c r="L83602" i="3"/>
  <c r="L83603" i="3"/>
  <c r="L83604" i="3"/>
  <c r="L83605" i="3"/>
  <c r="L83606" i="3"/>
  <c r="L83607" i="3"/>
  <c r="L83608" i="3"/>
  <c r="L83609" i="3"/>
  <c r="L83610" i="3"/>
  <c r="L83611" i="3"/>
  <c r="L83612" i="3"/>
  <c r="L83613" i="3"/>
  <c r="L83614" i="3"/>
  <c r="L83615" i="3"/>
  <c r="L83616" i="3"/>
  <c r="L83617" i="3"/>
  <c r="L83618" i="3"/>
  <c r="L83619" i="3"/>
  <c r="L83620" i="3"/>
  <c r="L83621" i="3"/>
  <c r="L83622" i="3"/>
  <c r="L83623" i="3"/>
  <c r="L83624" i="3"/>
  <c r="L83625" i="3"/>
  <c r="L83626" i="3"/>
  <c r="L83627" i="3"/>
  <c r="L83628" i="3"/>
  <c r="L83629" i="3"/>
  <c r="L83630" i="3"/>
  <c r="L83631" i="3"/>
  <c r="L83632" i="3"/>
  <c r="L83633" i="3"/>
  <c r="L83634" i="3"/>
  <c r="L83635" i="3"/>
  <c r="L83636" i="3"/>
  <c r="L83637" i="3"/>
  <c r="L83638" i="3"/>
  <c r="L83639" i="3"/>
  <c r="L83640" i="3"/>
  <c r="L83641" i="3"/>
  <c r="L83642" i="3"/>
  <c r="L83643" i="3"/>
  <c r="L83644" i="3"/>
  <c r="L83645" i="3"/>
  <c r="L83646" i="3"/>
  <c r="L83647" i="3"/>
  <c r="L83648" i="3"/>
  <c r="L83649" i="3"/>
  <c r="L83650" i="3"/>
  <c r="L83651" i="3"/>
  <c r="L83652" i="3"/>
  <c r="L83653" i="3"/>
  <c r="L83654" i="3"/>
  <c r="L83655" i="3"/>
  <c r="L83656" i="3"/>
  <c r="L83657" i="3"/>
  <c r="L83658" i="3"/>
  <c r="L83659" i="3"/>
  <c r="L83660" i="3"/>
  <c r="L83661" i="3"/>
  <c r="L83662" i="3"/>
  <c r="L83663" i="3"/>
  <c r="L83664" i="3"/>
  <c r="L83665" i="3"/>
  <c r="L83666" i="3"/>
  <c r="L83667" i="3"/>
  <c r="L83668" i="3"/>
  <c r="L83669" i="3"/>
  <c r="L83670" i="3"/>
  <c r="L83671" i="3"/>
  <c r="L83672" i="3"/>
  <c r="L83673" i="3"/>
  <c r="L83674" i="3"/>
  <c r="L83675" i="3"/>
  <c r="L83676" i="3"/>
  <c r="L83677" i="3"/>
  <c r="L83678" i="3"/>
  <c r="L83679" i="3"/>
  <c r="L83680" i="3"/>
  <c r="L83681" i="3"/>
  <c r="L83682" i="3"/>
  <c r="L83683" i="3"/>
  <c r="L83684" i="3"/>
  <c r="L83685" i="3"/>
  <c r="L83686" i="3"/>
  <c r="L83687" i="3"/>
  <c r="L83688" i="3"/>
  <c r="L83689" i="3"/>
  <c r="L83690" i="3"/>
  <c r="L83691" i="3"/>
  <c r="L83692" i="3"/>
  <c r="L83693" i="3"/>
  <c r="L83694" i="3"/>
  <c r="L83695" i="3"/>
  <c r="L83696" i="3"/>
  <c r="L83697" i="3"/>
  <c r="L83698" i="3"/>
  <c r="L83699" i="3"/>
  <c r="L83700" i="3"/>
  <c r="L83701" i="3"/>
  <c r="L83702" i="3"/>
  <c r="L83703" i="3"/>
  <c r="L83704" i="3"/>
  <c r="L83705" i="3"/>
  <c r="L83706" i="3"/>
  <c r="L83707" i="3"/>
  <c r="L83708" i="3"/>
  <c r="L83709" i="3"/>
  <c r="L83710" i="3"/>
  <c r="L83711" i="3"/>
  <c r="L83712" i="3"/>
  <c r="L83713" i="3"/>
  <c r="L83714" i="3"/>
  <c r="L83715" i="3"/>
  <c r="L83716" i="3"/>
  <c r="L83717" i="3"/>
  <c r="L83718" i="3"/>
  <c r="L83719" i="3"/>
  <c r="L83720" i="3"/>
  <c r="L83721" i="3"/>
  <c r="L83722" i="3"/>
  <c r="L83723" i="3"/>
  <c r="L83724" i="3"/>
  <c r="L83725" i="3"/>
  <c r="L83726" i="3"/>
  <c r="L83727" i="3"/>
  <c r="L83728" i="3"/>
  <c r="L83729" i="3"/>
  <c r="L83730" i="3"/>
  <c r="L83731" i="3"/>
  <c r="L83732" i="3"/>
  <c r="L83733" i="3"/>
  <c r="L83734" i="3"/>
  <c r="L83735" i="3"/>
  <c r="L83736" i="3"/>
  <c r="L83737" i="3"/>
  <c r="L83738" i="3"/>
  <c r="L83739" i="3"/>
  <c r="L83740" i="3"/>
  <c r="L83741" i="3"/>
  <c r="L83742" i="3"/>
  <c r="L83743" i="3"/>
  <c r="L83744" i="3"/>
  <c r="L83745" i="3"/>
  <c r="L83746" i="3"/>
  <c r="L83747" i="3"/>
  <c r="L83748" i="3"/>
  <c r="L83749" i="3"/>
  <c r="L83750" i="3"/>
  <c r="L83751" i="3"/>
  <c r="L83752" i="3"/>
  <c r="L83753" i="3"/>
  <c r="L83754" i="3"/>
  <c r="L83755" i="3"/>
  <c r="L83756" i="3"/>
  <c r="L83757" i="3"/>
  <c r="L83758" i="3"/>
  <c r="L83759" i="3"/>
  <c r="L83760" i="3"/>
  <c r="L83761" i="3"/>
  <c r="L83762" i="3"/>
  <c r="L83763" i="3"/>
  <c r="L83764" i="3"/>
  <c r="L83765" i="3"/>
  <c r="L83766" i="3"/>
  <c r="L83767" i="3"/>
  <c r="L83768" i="3"/>
  <c r="L83769" i="3"/>
  <c r="L83770" i="3"/>
  <c r="L83771" i="3"/>
  <c r="L83772" i="3"/>
  <c r="L83773" i="3"/>
  <c r="L83774" i="3"/>
  <c r="L83775" i="3"/>
  <c r="L83776" i="3"/>
  <c r="L83777" i="3"/>
  <c r="L83778" i="3"/>
  <c r="L83779" i="3"/>
  <c r="L83780" i="3"/>
  <c r="L83781" i="3"/>
  <c r="L83782" i="3"/>
  <c r="L83783" i="3"/>
  <c r="L83784" i="3"/>
  <c r="L83785" i="3"/>
  <c r="L83786" i="3"/>
  <c r="L83787" i="3"/>
  <c r="L83788" i="3"/>
  <c r="L83789" i="3"/>
  <c r="L83790" i="3"/>
  <c r="L83791" i="3"/>
  <c r="L83792" i="3"/>
  <c r="L83793" i="3"/>
  <c r="L83794" i="3"/>
  <c r="L83795" i="3"/>
  <c r="L83796" i="3"/>
  <c r="L83797" i="3"/>
  <c r="L83798" i="3"/>
  <c r="L83799" i="3"/>
  <c r="L83800" i="3"/>
  <c r="L83801" i="3"/>
  <c r="L83802" i="3"/>
  <c r="L83803" i="3"/>
  <c r="L83804" i="3"/>
  <c r="L83805" i="3"/>
  <c r="L83806" i="3"/>
  <c r="L83807" i="3"/>
  <c r="L83808" i="3"/>
  <c r="L83809" i="3"/>
  <c r="L83810" i="3"/>
  <c r="L83811" i="3"/>
  <c r="L83812" i="3"/>
  <c r="L83813" i="3"/>
  <c r="L83814" i="3"/>
  <c r="L83815" i="3"/>
  <c r="L83816" i="3"/>
  <c r="L83817" i="3"/>
  <c r="L83818" i="3"/>
  <c r="L83819" i="3"/>
  <c r="L83820" i="3"/>
  <c r="L83821" i="3"/>
  <c r="L83822" i="3"/>
  <c r="L83823" i="3"/>
  <c r="L83824" i="3"/>
  <c r="L83825" i="3"/>
  <c r="L83826" i="3"/>
  <c r="L83827" i="3"/>
  <c r="L83828" i="3"/>
  <c r="L83829" i="3"/>
  <c r="L83830" i="3"/>
  <c r="L83831" i="3"/>
  <c r="L83832" i="3"/>
  <c r="L83833" i="3"/>
  <c r="L83834" i="3"/>
  <c r="L83835" i="3"/>
  <c r="L83836" i="3"/>
  <c r="L83837" i="3"/>
  <c r="L83838" i="3"/>
  <c r="L83839" i="3"/>
  <c r="L83840" i="3"/>
  <c r="L83841" i="3"/>
  <c r="L83842" i="3"/>
  <c r="L83843" i="3"/>
  <c r="L83844" i="3"/>
  <c r="L83845" i="3"/>
  <c r="L83846" i="3"/>
  <c r="L83847" i="3"/>
  <c r="L83848" i="3"/>
  <c r="L83849" i="3"/>
  <c r="L83850" i="3"/>
  <c r="L83851" i="3"/>
  <c r="L83852" i="3"/>
  <c r="L83853" i="3"/>
  <c r="L83854" i="3"/>
  <c r="L83855" i="3"/>
  <c r="L83856" i="3"/>
  <c r="L83857" i="3"/>
  <c r="L83858" i="3"/>
  <c r="L83859" i="3"/>
  <c r="L83860" i="3"/>
  <c r="L83861" i="3"/>
  <c r="L83862" i="3"/>
  <c r="L83863" i="3"/>
  <c r="L83864" i="3"/>
  <c r="L83865" i="3"/>
  <c r="L83866" i="3"/>
  <c r="L83867" i="3"/>
  <c r="L83868" i="3"/>
  <c r="L83869" i="3"/>
  <c r="L83870" i="3"/>
  <c r="L83871" i="3"/>
  <c r="L83872" i="3"/>
  <c r="L83873" i="3"/>
  <c r="L83874" i="3"/>
  <c r="L83875" i="3"/>
  <c r="L83876" i="3"/>
  <c r="L83877" i="3"/>
  <c r="L83878" i="3"/>
  <c r="L83879" i="3"/>
  <c r="L83880" i="3"/>
  <c r="L83881" i="3"/>
  <c r="L83882" i="3"/>
  <c r="L83883" i="3"/>
  <c r="L83884" i="3"/>
  <c r="L83885" i="3"/>
  <c r="L83886" i="3"/>
  <c r="L83887" i="3"/>
  <c r="L83888" i="3"/>
  <c r="L83889" i="3"/>
  <c r="L83890" i="3"/>
  <c r="L83891" i="3"/>
  <c r="L83892" i="3"/>
  <c r="L83893" i="3"/>
  <c r="L83894" i="3"/>
  <c r="L83895" i="3"/>
  <c r="L83896" i="3"/>
  <c r="L83897" i="3"/>
  <c r="L83898" i="3"/>
  <c r="L83899" i="3"/>
  <c r="L83900" i="3"/>
  <c r="L83901" i="3"/>
  <c r="L83902" i="3"/>
  <c r="L83903" i="3"/>
  <c r="L83904" i="3"/>
  <c r="L83905" i="3"/>
  <c r="L83906" i="3"/>
  <c r="L83907" i="3"/>
  <c r="L83908" i="3"/>
  <c r="L83909" i="3"/>
  <c r="L83910" i="3"/>
  <c r="L83911" i="3"/>
  <c r="L83912" i="3"/>
  <c r="L83913" i="3"/>
  <c r="L83914" i="3"/>
  <c r="L83915" i="3"/>
  <c r="L83916" i="3"/>
  <c r="L83917" i="3"/>
  <c r="L83918" i="3"/>
  <c r="L83919" i="3"/>
  <c r="L83920" i="3"/>
  <c r="L83921" i="3"/>
  <c r="L83922" i="3"/>
  <c r="L83923" i="3"/>
  <c r="L83924" i="3"/>
  <c r="L83925" i="3"/>
  <c r="L83926" i="3"/>
  <c r="L83927" i="3"/>
  <c r="L83928" i="3"/>
  <c r="L83929" i="3"/>
  <c r="L83930" i="3"/>
  <c r="L83931" i="3"/>
  <c r="L83932" i="3"/>
  <c r="L83933" i="3"/>
  <c r="L83934" i="3"/>
  <c r="L83935" i="3"/>
  <c r="L83936" i="3"/>
  <c r="L83937" i="3"/>
  <c r="L83938" i="3"/>
  <c r="L83939" i="3"/>
  <c r="L83940" i="3"/>
  <c r="L83941" i="3"/>
  <c r="L83942" i="3"/>
  <c r="L83943" i="3"/>
  <c r="L83944" i="3"/>
  <c r="L83945" i="3"/>
  <c r="L83946" i="3"/>
  <c r="L83947" i="3"/>
  <c r="L83948" i="3"/>
  <c r="L83949" i="3"/>
  <c r="L83950" i="3"/>
  <c r="L83951" i="3"/>
  <c r="L83952" i="3"/>
  <c r="L83953" i="3"/>
  <c r="L83954" i="3"/>
  <c r="L83955" i="3"/>
  <c r="L83956" i="3"/>
  <c r="L83957" i="3"/>
  <c r="L83958" i="3"/>
  <c r="L83959" i="3"/>
  <c r="L83960" i="3"/>
  <c r="L83961" i="3"/>
  <c r="L83962" i="3"/>
  <c r="L83963" i="3"/>
  <c r="L83964" i="3"/>
  <c r="L83965" i="3"/>
  <c r="L83966" i="3"/>
  <c r="L83967" i="3"/>
  <c r="L83968" i="3"/>
  <c r="L83969" i="3"/>
  <c r="L83970" i="3"/>
  <c r="L83971" i="3"/>
  <c r="L83972" i="3"/>
  <c r="L83973" i="3"/>
  <c r="L83974" i="3"/>
  <c r="L83975" i="3"/>
  <c r="L83976" i="3"/>
  <c r="L83977" i="3"/>
  <c r="L83978" i="3"/>
  <c r="L83979" i="3"/>
  <c r="L83980" i="3"/>
  <c r="L83981" i="3"/>
  <c r="L83982" i="3"/>
  <c r="L83983" i="3"/>
  <c r="L83984" i="3"/>
  <c r="L83985" i="3"/>
  <c r="L83986" i="3"/>
  <c r="L83987" i="3"/>
  <c r="L83988" i="3"/>
  <c r="L83989" i="3"/>
  <c r="L83990" i="3"/>
  <c r="L83991" i="3"/>
  <c r="L83992" i="3"/>
  <c r="L83993" i="3"/>
  <c r="L83994" i="3"/>
  <c r="L83995" i="3"/>
  <c r="L83996" i="3"/>
  <c r="L83997" i="3"/>
  <c r="L83998" i="3"/>
  <c r="L83999" i="3"/>
  <c r="L84000" i="3"/>
  <c r="L84001" i="3"/>
  <c r="L84002" i="3"/>
  <c r="L84003" i="3"/>
  <c r="L84004" i="3"/>
  <c r="L84005" i="3"/>
  <c r="L84006" i="3"/>
  <c r="L84007" i="3"/>
  <c r="L84008" i="3"/>
  <c r="L84009" i="3"/>
  <c r="L84010" i="3"/>
  <c r="L84011" i="3"/>
  <c r="L84012" i="3"/>
  <c r="L84013" i="3"/>
  <c r="L84014" i="3"/>
  <c r="L84015" i="3"/>
  <c r="L84016" i="3"/>
  <c r="L84017" i="3"/>
  <c r="L84018" i="3"/>
  <c r="L84019" i="3"/>
  <c r="L84020" i="3"/>
  <c r="L84021" i="3"/>
  <c r="L84022" i="3"/>
  <c r="L84023" i="3"/>
  <c r="L84024" i="3"/>
  <c r="L84025" i="3"/>
  <c r="L84026" i="3"/>
  <c r="L84027" i="3"/>
  <c r="L84028" i="3"/>
  <c r="L84029" i="3"/>
  <c r="L84030" i="3"/>
  <c r="L84031" i="3"/>
  <c r="L84032" i="3"/>
  <c r="L84033" i="3"/>
  <c r="L84034" i="3"/>
  <c r="L84035" i="3"/>
  <c r="L84036" i="3"/>
  <c r="L84037" i="3"/>
  <c r="L84038" i="3"/>
  <c r="L84039" i="3"/>
  <c r="L84040" i="3"/>
  <c r="L84041" i="3"/>
  <c r="L84042" i="3"/>
  <c r="L84043" i="3"/>
  <c r="L84044" i="3"/>
  <c r="L84045" i="3"/>
  <c r="L84046" i="3"/>
  <c r="L84047" i="3"/>
  <c r="L84048" i="3"/>
  <c r="L84049" i="3"/>
  <c r="L84050" i="3"/>
  <c r="L84051" i="3"/>
  <c r="L84052" i="3"/>
  <c r="L84053" i="3"/>
  <c r="L84054" i="3"/>
  <c r="L84055" i="3"/>
  <c r="L84056" i="3"/>
  <c r="L84057" i="3"/>
  <c r="L84058" i="3"/>
  <c r="L84059" i="3"/>
  <c r="L84060" i="3"/>
  <c r="L84061" i="3"/>
  <c r="L84062" i="3"/>
  <c r="L84063" i="3"/>
  <c r="L84064" i="3"/>
  <c r="L84065" i="3"/>
  <c r="L84066" i="3"/>
  <c r="L84067" i="3"/>
  <c r="L84068" i="3"/>
  <c r="L84069" i="3"/>
  <c r="L84070" i="3"/>
  <c r="L84071" i="3"/>
  <c r="L84072" i="3"/>
  <c r="L84073" i="3"/>
  <c r="L84074" i="3"/>
  <c r="L84075" i="3"/>
  <c r="L84076" i="3"/>
  <c r="L84077" i="3"/>
  <c r="L84078" i="3"/>
  <c r="L84079" i="3"/>
  <c r="L84080" i="3"/>
  <c r="L84081" i="3"/>
  <c r="L84082" i="3"/>
  <c r="L84083" i="3"/>
  <c r="L84084" i="3"/>
  <c r="L84085" i="3"/>
  <c r="L84086" i="3"/>
  <c r="L84087" i="3"/>
  <c r="L84088" i="3"/>
  <c r="L84089" i="3"/>
  <c r="L84090" i="3"/>
  <c r="L84091" i="3"/>
  <c r="L84092" i="3"/>
  <c r="L84093" i="3"/>
  <c r="L84094" i="3"/>
  <c r="L84095" i="3"/>
  <c r="L84096" i="3"/>
  <c r="L84097" i="3"/>
  <c r="L84098" i="3"/>
  <c r="L84099" i="3"/>
  <c r="L84100" i="3"/>
  <c r="L84101" i="3"/>
  <c r="L84102" i="3"/>
  <c r="L84103" i="3"/>
  <c r="L84104" i="3"/>
  <c r="L84105" i="3"/>
  <c r="L84106" i="3"/>
  <c r="L84107" i="3"/>
  <c r="L84108" i="3"/>
  <c r="L84109" i="3"/>
  <c r="L84110" i="3"/>
  <c r="L84111" i="3"/>
  <c r="L84112" i="3"/>
  <c r="L84113" i="3"/>
  <c r="L84114" i="3"/>
  <c r="L84115" i="3"/>
  <c r="L84116" i="3"/>
  <c r="L84117" i="3"/>
  <c r="L84118" i="3"/>
  <c r="L84119" i="3"/>
  <c r="L84120" i="3"/>
  <c r="L84121" i="3"/>
  <c r="L84122" i="3"/>
  <c r="L84123" i="3"/>
  <c r="L84124" i="3"/>
  <c r="L84125" i="3"/>
  <c r="L84126" i="3"/>
  <c r="L84127" i="3"/>
  <c r="L84128" i="3"/>
  <c r="L84129" i="3"/>
  <c r="L84130" i="3"/>
  <c r="L84131" i="3"/>
  <c r="L84132" i="3"/>
  <c r="L84133" i="3"/>
  <c r="L84134" i="3"/>
  <c r="L84135" i="3"/>
  <c r="L84136" i="3"/>
  <c r="L84137" i="3"/>
  <c r="L84138" i="3"/>
  <c r="L84139" i="3"/>
  <c r="L84140" i="3"/>
  <c r="L84141" i="3"/>
  <c r="L84142" i="3"/>
  <c r="L84143" i="3"/>
  <c r="L84144" i="3"/>
  <c r="L84145" i="3"/>
  <c r="L84146" i="3"/>
  <c r="L84147" i="3"/>
  <c r="L84148" i="3"/>
  <c r="L84149" i="3"/>
  <c r="L84150" i="3"/>
  <c r="L84151" i="3"/>
  <c r="L84152" i="3"/>
  <c r="L84153" i="3"/>
  <c r="L84154" i="3"/>
  <c r="L84155" i="3"/>
  <c r="L84156" i="3"/>
  <c r="L84157" i="3"/>
  <c r="L84158" i="3"/>
  <c r="L84159" i="3"/>
  <c r="L84160" i="3"/>
  <c r="L84161" i="3"/>
  <c r="L84162" i="3"/>
  <c r="L84163" i="3"/>
  <c r="L84164" i="3"/>
  <c r="L84165" i="3"/>
  <c r="L84166" i="3"/>
  <c r="L84167" i="3"/>
  <c r="L84168" i="3"/>
  <c r="L84169" i="3"/>
  <c r="L84170" i="3"/>
  <c r="L84171" i="3"/>
  <c r="L84172" i="3"/>
  <c r="L84173" i="3"/>
  <c r="L84174" i="3"/>
  <c r="L84175" i="3"/>
  <c r="L84176" i="3"/>
  <c r="L84177" i="3"/>
  <c r="L84178" i="3"/>
  <c r="L84179" i="3"/>
  <c r="L84180" i="3"/>
  <c r="L84181" i="3"/>
  <c r="L84182" i="3"/>
  <c r="L84183" i="3"/>
  <c r="L84184" i="3"/>
  <c r="L84185" i="3"/>
  <c r="L84186" i="3"/>
  <c r="L84187" i="3"/>
  <c r="L84188" i="3"/>
  <c r="L84189" i="3"/>
  <c r="L84190" i="3"/>
  <c r="L84191" i="3"/>
  <c r="L84192" i="3"/>
  <c r="L84193" i="3"/>
  <c r="L84194" i="3"/>
  <c r="L84195" i="3"/>
  <c r="L84196" i="3"/>
  <c r="L84197" i="3"/>
  <c r="L84198" i="3"/>
  <c r="L84199" i="3"/>
  <c r="L84200" i="3"/>
  <c r="L84201" i="3"/>
  <c r="L84202" i="3"/>
  <c r="L84203" i="3"/>
  <c r="L84204" i="3"/>
  <c r="L84205" i="3"/>
  <c r="L84206" i="3"/>
  <c r="L84207" i="3"/>
  <c r="L84208" i="3"/>
  <c r="L84209" i="3"/>
  <c r="L84210" i="3"/>
  <c r="L84211" i="3"/>
  <c r="L84212" i="3"/>
  <c r="L84213" i="3"/>
  <c r="L84214" i="3"/>
  <c r="L84215" i="3"/>
  <c r="L84216" i="3"/>
  <c r="L84217" i="3"/>
  <c r="L84218" i="3"/>
  <c r="L84219" i="3"/>
  <c r="L84220" i="3"/>
  <c r="L84221" i="3"/>
  <c r="L84222" i="3"/>
  <c r="L84223" i="3"/>
  <c r="L84224" i="3"/>
  <c r="L84225" i="3"/>
  <c r="L84226" i="3"/>
  <c r="L84227" i="3"/>
  <c r="L84228" i="3"/>
  <c r="L84229" i="3"/>
  <c r="L84230" i="3"/>
  <c r="L84231" i="3"/>
  <c r="L84232" i="3"/>
  <c r="L84233" i="3"/>
  <c r="L84234" i="3"/>
  <c r="L84235" i="3"/>
  <c r="L84236" i="3"/>
  <c r="L84237" i="3"/>
  <c r="L84238" i="3"/>
  <c r="L84239" i="3"/>
  <c r="L84240" i="3"/>
  <c r="L84241" i="3"/>
  <c r="L84242" i="3"/>
  <c r="L84243" i="3"/>
  <c r="L84244" i="3"/>
  <c r="L84245" i="3"/>
  <c r="L84246" i="3"/>
  <c r="L84247" i="3"/>
  <c r="L84248" i="3"/>
  <c r="L84249" i="3"/>
  <c r="L84250" i="3"/>
  <c r="L84251" i="3"/>
  <c r="L84252" i="3"/>
  <c r="L84253" i="3"/>
  <c r="L84254" i="3"/>
  <c r="L84255" i="3"/>
  <c r="L84256" i="3"/>
  <c r="L84257" i="3"/>
  <c r="L84258" i="3"/>
  <c r="L84259" i="3"/>
  <c r="L84260" i="3"/>
  <c r="L84261" i="3"/>
  <c r="L84262" i="3"/>
  <c r="L84263" i="3"/>
  <c r="L84264" i="3"/>
  <c r="L84265" i="3"/>
  <c r="L84266" i="3"/>
  <c r="L84267" i="3"/>
  <c r="L84268" i="3"/>
  <c r="L84269" i="3"/>
  <c r="L84270" i="3"/>
  <c r="L84271" i="3"/>
  <c r="L84272" i="3"/>
  <c r="L84273" i="3"/>
  <c r="L84274" i="3"/>
  <c r="L84275" i="3"/>
  <c r="L84276" i="3"/>
  <c r="L84277" i="3"/>
  <c r="L84278" i="3"/>
  <c r="L84279" i="3"/>
  <c r="L84280" i="3"/>
  <c r="L84281" i="3"/>
  <c r="L84282" i="3"/>
  <c r="L84283" i="3"/>
  <c r="L84284" i="3"/>
  <c r="L84285" i="3"/>
  <c r="L84286" i="3"/>
  <c r="L84287" i="3"/>
  <c r="L84288" i="3"/>
  <c r="L84289" i="3"/>
  <c r="L84290" i="3"/>
  <c r="L84291" i="3"/>
  <c r="L84292" i="3"/>
  <c r="L84293" i="3"/>
  <c r="L84294" i="3"/>
  <c r="L84295" i="3"/>
  <c r="L84296" i="3"/>
  <c r="L84297" i="3"/>
  <c r="L84298" i="3"/>
  <c r="L84299" i="3"/>
  <c r="L84300" i="3"/>
  <c r="L84301" i="3"/>
  <c r="L84302" i="3"/>
  <c r="L84303" i="3"/>
  <c r="L84304" i="3"/>
  <c r="L84305" i="3"/>
  <c r="L84306" i="3"/>
  <c r="L84307" i="3"/>
  <c r="L84308" i="3"/>
  <c r="L84309" i="3"/>
  <c r="L84310" i="3"/>
  <c r="L84311" i="3"/>
  <c r="L84312" i="3"/>
  <c r="L84313" i="3"/>
  <c r="L84314" i="3"/>
  <c r="L84315" i="3"/>
  <c r="L84316" i="3"/>
  <c r="L84317" i="3"/>
  <c r="L84318" i="3"/>
  <c r="L84319" i="3"/>
  <c r="L84320" i="3"/>
  <c r="L84321" i="3"/>
  <c r="L84322" i="3"/>
  <c r="L84323" i="3"/>
  <c r="L84324" i="3"/>
  <c r="L84325" i="3"/>
  <c r="L84326" i="3"/>
  <c r="L84327" i="3"/>
  <c r="L84328" i="3"/>
  <c r="L84329" i="3"/>
  <c r="L84330" i="3"/>
  <c r="L84331" i="3"/>
  <c r="L84332" i="3"/>
  <c r="L84333" i="3"/>
  <c r="L84334" i="3"/>
  <c r="L84335" i="3"/>
  <c r="L84336" i="3"/>
  <c r="L84337" i="3"/>
  <c r="L84338" i="3"/>
  <c r="L84339" i="3"/>
  <c r="L84340" i="3"/>
  <c r="L84341" i="3"/>
  <c r="L84342" i="3"/>
  <c r="L84343" i="3"/>
  <c r="L84344" i="3"/>
  <c r="L84345" i="3"/>
  <c r="L84346" i="3"/>
  <c r="L84347" i="3"/>
  <c r="L84348" i="3"/>
  <c r="L84349" i="3"/>
  <c r="L84350" i="3"/>
  <c r="L84351" i="3"/>
  <c r="L84352" i="3"/>
  <c r="L84353" i="3"/>
  <c r="L84354" i="3"/>
  <c r="L84355" i="3"/>
  <c r="L84356" i="3"/>
  <c r="L84357" i="3"/>
  <c r="L84358" i="3"/>
  <c r="L84359" i="3"/>
  <c r="L84360" i="3"/>
  <c r="L84361" i="3"/>
  <c r="L84362" i="3"/>
  <c r="L84363" i="3"/>
  <c r="L84364" i="3"/>
  <c r="L84365" i="3"/>
  <c r="L84366" i="3"/>
  <c r="L84367" i="3"/>
  <c r="L84368" i="3"/>
  <c r="L84369" i="3"/>
  <c r="L84370" i="3"/>
  <c r="L84371" i="3"/>
  <c r="L84372" i="3"/>
  <c r="L84373" i="3"/>
  <c r="L84374" i="3"/>
  <c r="L84375" i="3"/>
  <c r="L84376" i="3"/>
  <c r="L84377" i="3"/>
  <c r="L84378" i="3"/>
  <c r="L84379" i="3"/>
  <c r="L84380" i="3"/>
  <c r="L84381" i="3"/>
  <c r="L84382" i="3"/>
  <c r="L84383" i="3"/>
  <c r="L84384" i="3"/>
  <c r="L84385" i="3"/>
  <c r="L84386" i="3"/>
  <c r="L84387" i="3"/>
  <c r="L84388" i="3"/>
  <c r="L84389" i="3"/>
  <c r="L84390" i="3"/>
  <c r="L84391" i="3"/>
  <c r="L84392" i="3"/>
  <c r="L84393" i="3"/>
  <c r="L84394" i="3"/>
  <c r="L84395" i="3"/>
  <c r="L84396" i="3"/>
  <c r="L84397" i="3"/>
  <c r="L84398" i="3"/>
  <c r="L84399" i="3"/>
  <c r="L84400" i="3"/>
  <c r="L84401" i="3"/>
  <c r="L84402" i="3"/>
  <c r="L84403" i="3"/>
  <c r="L84404" i="3"/>
  <c r="L84405" i="3"/>
  <c r="L84406" i="3"/>
  <c r="L84407" i="3"/>
  <c r="L84408" i="3"/>
  <c r="L84409" i="3"/>
  <c r="L84410" i="3"/>
  <c r="L84411" i="3"/>
  <c r="L84412" i="3"/>
  <c r="L84413" i="3"/>
  <c r="L84414" i="3"/>
  <c r="L84415" i="3"/>
  <c r="L84416" i="3"/>
  <c r="L84417" i="3"/>
  <c r="L84418" i="3"/>
  <c r="L84419" i="3"/>
  <c r="L84420" i="3"/>
  <c r="L84421" i="3"/>
  <c r="L84422" i="3"/>
  <c r="L84423" i="3"/>
  <c r="L84424" i="3"/>
  <c r="L84425" i="3"/>
  <c r="L84426" i="3"/>
  <c r="L84427" i="3"/>
  <c r="L84428" i="3"/>
  <c r="L84429" i="3"/>
  <c r="L84430" i="3"/>
  <c r="L84431" i="3"/>
  <c r="L84432" i="3"/>
  <c r="L84433" i="3"/>
  <c r="L84434" i="3"/>
  <c r="L84435" i="3"/>
  <c r="L84436" i="3"/>
  <c r="L84437" i="3"/>
  <c r="L84438" i="3"/>
  <c r="L84439" i="3"/>
  <c r="L84440" i="3"/>
  <c r="L84441" i="3"/>
  <c r="L84442" i="3"/>
  <c r="L84443" i="3"/>
  <c r="L84444" i="3"/>
  <c r="L84445" i="3"/>
  <c r="L84446" i="3"/>
  <c r="L84447" i="3"/>
  <c r="L84448" i="3"/>
  <c r="L84449" i="3"/>
  <c r="L84450" i="3"/>
  <c r="L84451" i="3"/>
  <c r="L84452" i="3"/>
  <c r="L84453" i="3"/>
  <c r="L84454" i="3"/>
  <c r="L84455" i="3"/>
  <c r="L84456" i="3"/>
  <c r="L84457" i="3"/>
  <c r="L84458" i="3"/>
  <c r="L84459" i="3"/>
  <c r="L84460" i="3"/>
  <c r="L84461" i="3"/>
  <c r="L84462" i="3"/>
  <c r="L84463" i="3"/>
  <c r="L84464" i="3"/>
  <c r="L84465" i="3"/>
  <c r="L84466" i="3"/>
  <c r="L84467" i="3"/>
  <c r="L84468" i="3"/>
  <c r="L84469" i="3"/>
  <c r="L84470" i="3"/>
  <c r="L84471" i="3"/>
  <c r="L84472" i="3"/>
  <c r="L84473" i="3"/>
  <c r="L84474" i="3"/>
  <c r="L84475" i="3"/>
  <c r="L84476" i="3"/>
  <c r="L84477" i="3"/>
  <c r="L84478" i="3"/>
  <c r="L84479" i="3"/>
  <c r="L84480" i="3"/>
  <c r="L84481" i="3"/>
  <c r="L84482" i="3"/>
  <c r="L84483" i="3"/>
  <c r="L84484" i="3"/>
  <c r="L84485" i="3"/>
  <c r="L84486" i="3"/>
  <c r="L84487" i="3"/>
  <c r="L84488" i="3"/>
  <c r="L84489" i="3"/>
  <c r="L84490" i="3"/>
  <c r="L84491" i="3"/>
  <c r="L84492" i="3"/>
  <c r="L84493" i="3"/>
  <c r="L84494" i="3"/>
  <c r="L84495" i="3"/>
  <c r="L84496" i="3"/>
  <c r="L84497" i="3"/>
  <c r="L84498" i="3"/>
  <c r="L84499" i="3"/>
  <c r="L84500" i="3"/>
  <c r="L84501" i="3"/>
  <c r="L84502" i="3"/>
  <c r="L84503" i="3"/>
  <c r="L84504" i="3"/>
  <c r="L84505" i="3"/>
  <c r="L84506" i="3"/>
  <c r="L84507" i="3"/>
  <c r="L84508" i="3"/>
  <c r="L84509" i="3"/>
  <c r="L84510" i="3"/>
  <c r="L84511" i="3"/>
  <c r="L84512" i="3"/>
  <c r="L84513" i="3"/>
  <c r="L84514" i="3"/>
  <c r="L84515" i="3"/>
  <c r="L84516" i="3"/>
  <c r="L84517" i="3"/>
  <c r="L84518" i="3"/>
  <c r="L84519" i="3"/>
  <c r="L84520" i="3"/>
  <c r="L84521" i="3"/>
  <c r="L84522" i="3"/>
  <c r="L84523" i="3"/>
  <c r="L84524" i="3"/>
  <c r="L84525" i="3"/>
  <c r="L84526" i="3"/>
  <c r="L84527" i="3"/>
  <c r="L84528" i="3"/>
  <c r="L84529" i="3"/>
  <c r="L84530" i="3"/>
  <c r="L84531" i="3"/>
  <c r="L84532" i="3"/>
  <c r="L84533" i="3"/>
  <c r="L84534" i="3"/>
  <c r="L84535" i="3"/>
  <c r="L84536" i="3"/>
  <c r="L84537" i="3"/>
  <c r="L84538" i="3"/>
  <c r="L84539" i="3"/>
  <c r="L84540" i="3"/>
  <c r="L84541" i="3"/>
  <c r="L84542" i="3"/>
  <c r="L84543" i="3"/>
  <c r="L84544" i="3"/>
  <c r="L84545" i="3"/>
  <c r="L84546" i="3"/>
  <c r="L84547" i="3"/>
  <c r="L84548" i="3"/>
  <c r="L84549" i="3"/>
  <c r="L84550" i="3"/>
  <c r="L84551" i="3"/>
  <c r="L84552" i="3"/>
  <c r="L84553" i="3"/>
  <c r="L84554" i="3"/>
  <c r="L84555" i="3"/>
  <c r="L84556" i="3"/>
  <c r="L84557" i="3"/>
  <c r="L84558" i="3"/>
  <c r="L84559" i="3"/>
  <c r="L84560" i="3"/>
  <c r="L84561" i="3"/>
  <c r="L84562" i="3"/>
  <c r="L84563" i="3"/>
  <c r="L84564" i="3"/>
  <c r="L84565" i="3"/>
  <c r="L84566" i="3"/>
  <c r="L84567" i="3"/>
  <c r="L84568" i="3"/>
  <c r="L84569" i="3"/>
  <c r="L84570" i="3"/>
  <c r="L84571" i="3"/>
  <c r="L84572" i="3"/>
  <c r="L84573" i="3"/>
  <c r="L84574" i="3"/>
  <c r="L84575" i="3"/>
  <c r="L84576" i="3"/>
  <c r="L84577" i="3"/>
  <c r="L84578" i="3"/>
  <c r="L84579" i="3"/>
  <c r="L84580" i="3"/>
  <c r="L84581" i="3"/>
  <c r="L84582" i="3"/>
  <c r="L84583" i="3"/>
  <c r="L84584" i="3"/>
  <c r="L84585" i="3"/>
  <c r="L84586" i="3"/>
  <c r="L84587" i="3"/>
  <c r="L84588" i="3"/>
  <c r="L84589" i="3"/>
  <c r="L84590" i="3"/>
  <c r="L84591" i="3"/>
  <c r="L84592" i="3"/>
  <c r="L84593" i="3"/>
  <c r="L84594" i="3"/>
  <c r="L84595" i="3"/>
  <c r="L84596" i="3"/>
  <c r="L84597" i="3"/>
  <c r="L84598" i="3"/>
  <c r="L84599" i="3"/>
  <c r="L84600" i="3"/>
  <c r="L84601" i="3"/>
  <c r="L84602" i="3"/>
  <c r="L84603" i="3"/>
  <c r="L84604" i="3"/>
  <c r="L84605" i="3"/>
  <c r="L84606" i="3"/>
  <c r="L84607" i="3"/>
  <c r="L84608" i="3"/>
  <c r="L84609" i="3"/>
  <c r="L84610" i="3"/>
  <c r="L84611" i="3"/>
  <c r="L84612" i="3"/>
  <c r="L84613" i="3"/>
  <c r="L84614" i="3"/>
  <c r="L84615" i="3"/>
  <c r="L84616" i="3"/>
  <c r="L84617" i="3"/>
  <c r="L84618" i="3"/>
  <c r="L84619" i="3"/>
  <c r="L84620" i="3"/>
  <c r="L84621" i="3"/>
  <c r="L84622" i="3"/>
  <c r="L84623" i="3"/>
  <c r="L84624" i="3"/>
  <c r="L84625" i="3"/>
  <c r="L84626" i="3"/>
  <c r="L84627" i="3"/>
  <c r="L84628" i="3"/>
  <c r="L84629" i="3"/>
  <c r="L84630" i="3"/>
  <c r="L84631" i="3"/>
  <c r="L84632" i="3"/>
  <c r="L84633" i="3"/>
  <c r="L84634" i="3"/>
  <c r="L84635" i="3"/>
  <c r="L84636" i="3"/>
  <c r="L84637" i="3"/>
  <c r="L84638" i="3"/>
  <c r="L84639" i="3"/>
  <c r="L84640" i="3"/>
  <c r="L84641" i="3"/>
  <c r="L84642" i="3"/>
  <c r="L84643" i="3"/>
  <c r="L84644" i="3"/>
  <c r="L84645" i="3"/>
  <c r="L84646" i="3"/>
  <c r="L84647" i="3"/>
  <c r="L84648" i="3"/>
  <c r="L84649" i="3"/>
  <c r="L84650" i="3"/>
  <c r="L84651" i="3"/>
  <c r="L84652" i="3"/>
  <c r="L84653" i="3"/>
  <c r="L84654" i="3"/>
  <c r="L84655" i="3"/>
  <c r="L84656" i="3"/>
  <c r="L84657" i="3"/>
  <c r="L84658" i="3"/>
  <c r="L84659" i="3"/>
  <c r="L84660" i="3"/>
  <c r="L84661" i="3"/>
  <c r="L84662" i="3"/>
  <c r="L84663" i="3"/>
  <c r="L84664" i="3"/>
  <c r="L84665" i="3"/>
  <c r="L84666" i="3"/>
  <c r="L84667" i="3"/>
  <c r="L84668" i="3"/>
  <c r="L84669" i="3"/>
  <c r="L84670" i="3"/>
  <c r="L84671" i="3"/>
  <c r="L84672" i="3"/>
  <c r="L84673" i="3"/>
  <c r="L84674" i="3"/>
  <c r="L84675" i="3"/>
  <c r="L84676" i="3"/>
  <c r="L84677" i="3"/>
  <c r="L84678" i="3"/>
  <c r="L84679" i="3"/>
  <c r="L84680" i="3"/>
  <c r="L84681" i="3"/>
  <c r="L84682" i="3"/>
  <c r="L84683" i="3"/>
  <c r="L84684" i="3"/>
  <c r="L84685" i="3"/>
  <c r="L84686" i="3"/>
  <c r="L84687" i="3"/>
  <c r="L84688" i="3"/>
  <c r="L84689" i="3"/>
  <c r="L84690" i="3"/>
  <c r="L84691" i="3"/>
  <c r="L84692" i="3"/>
  <c r="L84693" i="3"/>
  <c r="L84694" i="3"/>
  <c r="L84695" i="3"/>
  <c r="L84696" i="3"/>
  <c r="L84697" i="3"/>
  <c r="L84698" i="3"/>
  <c r="L84699" i="3"/>
  <c r="L84700" i="3"/>
  <c r="L84701" i="3"/>
  <c r="L84702" i="3"/>
  <c r="L84703" i="3"/>
  <c r="L84704" i="3"/>
  <c r="L84705" i="3"/>
  <c r="L84706" i="3"/>
  <c r="L84707" i="3"/>
  <c r="L84708" i="3"/>
  <c r="L84709" i="3"/>
  <c r="L84710" i="3"/>
  <c r="L84711" i="3"/>
  <c r="L84712" i="3"/>
  <c r="L84713" i="3"/>
  <c r="L84714" i="3"/>
  <c r="L84715" i="3"/>
  <c r="L84716" i="3"/>
  <c r="L84717" i="3"/>
  <c r="L84718" i="3"/>
  <c r="L84719" i="3"/>
  <c r="L84720" i="3"/>
  <c r="L84721" i="3"/>
  <c r="L84722" i="3"/>
  <c r="L84723" i="3"/>
  <c r="L84724" i="3"/>
  <c r="L84725" i="3"/>
  <c r="L84726" i="3"/>
  <c r="L84727" i="3"/>
  <c r="L84728" i="3"/>
  <c r="L84729" i="3"/>
  <c r="L84730" i="3"/>
  <c r="L84731" i="3"/>
  <c r="L84732" i="3"/>
  <c r="L84733" i="3"/>
  <c r="L84734" i="3"/>
  <c r="L84735" i="3"/>
  <c r="L84736" i="3"/>
  <c r="L84737" i="3"/>
  <c r="L84738" i="3"/>
  <c r="L84739" i="3"/>
  <c r="L84740" i="3"/>
  <c r="L84741" i="3"/>
  <c r="L84742" i="3"/>
  <c r="L84743" i="3"/>
  <c r="L84744" i="3"/>
  <c r="L84745" i="3"/>
  <c r="L84746" i="3"/>
  <c r="L84747" i="3"/>
  <c r="L84748" i="3"/>
  <c r="L84749" i="3"/>
  <c r="L84750" i="3"/>
  <c r="L84751" i="3"/>
  <c r="L84752" i="3"/>
  <c r="L84753" i="3"/>
  <c r="L84754" i="3"/>
  <c r="L84755" i="3"/>
  <c r="L84756" i="3"/>
  <c r="L84757" i="3"/>
  <c r="L84758" i="3"/>
  <c r="L84759" i="3"/>
  <c r="L84760" i="3"/>
  <c r="L84761" i="3"/>
  <c r="L84762" i="3"/>
  <c r="L84763" i="3"/>
  <c r="L84764" i="3"/>
  <c r="L84765" i="3"/>
  <c r="L84766" i="3"/>
  <c r="L84767" i="3"/>
  <c r="L84768" i="3"/>
  <c r="L84769" i="3"/>
  <c r="L84770" i="3"/>
  <c r="L84771" i="3"/>
  <c r="L84772" i="3"/>
  <c r="L84773" i="3"/>
  <c r="L84774" i="3"/>
  <c r="L84775" i="3"/>
  <c r="L84776" i="3"/>
  <c r="L84777" i="3"/>
  <c r="L84778" i="3"/>
  <c r="L84779" i="3"/>
  <c r="L84780" i="3"/>
  <c r="L84781" i="3"/>
  <c r="L84782" i="3"/>
  <c r="L84783" i="3"/>
  <c r="L84784" i="3"/>
  <c r="L84785" i="3"/>
  <c r="L84786" i="3"/>
  <c r="L84787" i="3"/>
  <c r="L84788" i="3"/>
  <c r="L84789" i="3"/>
  <c r="L84790" i="3"/>
  <c r="L84791" i="3"/>
  <c r="L84792" i="3"/>
  <c r="L84793" i="3"/>
  <c r="L84794" i="3"/>
  <c r="L84795" i="3"/>
  <c r="L84796" i="3"/>
  <c r="L84797" i="3"/>
  <c r="L84798" i="3"/>
  <c r="L84799" i="3"/>
  <c r="L84800" i="3"/>
  <c r="L84801" i="3"/>
  <c r="L84802" i="3"/>
  <c r="L84803" i="3"/>
  <c r="L84804" i="3"/>
  <c r="L84805" i="3"/>
  <c r="L84806" i="3"/>
  <c r="L84807" i="3"/>
  <c r="L84808" i="3"/>
  <c r="L84809" i="3"/>
  <c r="L84810" i="3"/>
  <c r="L84811" i="3"/>
  <c r="L84812" i="3"/>
  <c r="L84813" i="3"/>
  <c r="L84814" i="3"/>
  <c r="L84815" i="3"/>
  <c r="L84816" i="3"/>
  <c r="L84817" i="3"/>
  <c r="L84818" i="3"/>
  <c r="L84819" i="3"/>
  <c r="L84820" i="3"/>
  <c r="L84821" i="3"/>
  <c r="L84822" i="3"/>
  <c r="L84823" i="3"/>
  <c r="L84824" i="3"/>
  <c r="L84825" i="3"/>
  <c r="L84826" i="3"/>
  <c r="L84827" i="3"/>
  <c r="L84828" i="3"/>
  <c r="L84829" i="3"/>
  <c r="L84830" i="3"/>
  <c r="L84831" i="3"/>
  <c r="L84832" i="3"/>
  <c r="L84833" i="3"/>
  <c r="L84834" i="3"/>
  <c r="L84835" i="3"/>
  <c r="L84836" i="3"/>
  <c r="L84837" i="3"/>
  <c r="L84838" i="3"/>
  <c r="L84839" i="3"/>
  <c r="L84840" i="3"/>
  <c r="L84841" i="3"/>
  <c r="L84842" i="3"/>
  <c r="L84843" i="3"/>
  <c r="L84844" i="3"/>
  <c r="L84845" i="3"/>
  <c r="L84846" i="3"/>
  <c r="L84847" i="3"/>
  <c r="L84848" i="3"/>
  <c r="L84849" i="3"/>
  <c r="L84850" i="3"/>
  <c r="L84851" i="3"/>
  <c r="L84852" i="3"/>
  <c r="L84853" i="3"/>
  <c r="L84854" i="3"/>
  <c r="L84855" i="3"/>
  <c r="L84856" i="3"/>
  <c r="L84857" i="3"/>
  <c r="L84858" i="3"/>
  <c r="L84859" i="3"/>
  <c r="L84860" i="3"/>
  <c r="L84861" i="3"/>
  <c r="L84862" i="3"/>
  <c r="L84863" i="3"/>
  <c r="L84864" i="3"/>
  <c r="L84865" i="3"/>
  <c r="L84866" i="3"/>
  <c r="L84867" i="3"/>
  <c r="L84868" i="3"/>
  <c r="L84869" i="3"/>
  <c r="L84870" i="3"/>
  <c r="L84871" i="3"/>
  <c r="L84872" i="3"/>
  <c r="L84873" i="3"/>
  <c r="L84874" i="3"/>
  <c r="L84875" i="3"/>
  <c r="L84876" i="3"/>
  <c r="L84877" i="3"/>
  <c r="L84878" i="3"/>
  <c r="L84879" i="3"/>
  <c r="L84880" i="3"/>
  <c r="L84881" i="3"/>
  <c r="L84882" i="3"/>
  <c r="L84883" i="3"/>
  <c r="L84884" i="3"/>
  <c r="L84885" i="3"/>
  <c r="L84886" i="3"/>
  <c r="L84887" i="3"/>
  <c r="L84888" i="3"/>
  <c r="L84889" i="3"/>
  <c r="L84890" i="3"/>
  <c r="L84891" i="3"/>
  <c r="L84892" i="3"/>
  <c r="L84893" i="3"/>
  <c r="L84894" i="3"/>
  <c r="L84895" i="3"/>
  <c r="L84896" i="3"/>
  <c r="L84897" i="3"/>
  <c r="L84898" i="3"/>
  <c r="L84899" i="3"/>
  <c r="L84900" i="3"/>
  <c r="L84901" i="3"/>
  <c r="L84902" i="3"/>
  <c r="L84903" i="3"/>
  <c r="L84904" i="3"/>
  <c r="L84905" i="3"/>
  <c r="L84906" i="3"/>
  <c r="L84907" i="3"/>
  <c r="L84908" i="3"/>
  <c r="L84909" i="3"/>
  <c r="L84910" i="3"/>
  <c r="L84911" i="3"/>
  <c r="L84912" i="3"/>
  <c r="L84913" i="3"/>
  <c r="L84914" i="3"/>
  <c r="L84915" i="3"/>
  <c r="L84916" i="3"/>
  <c r="L84917" i="3"/>
  <c r="L84918" i="3"/>
  <c r="L84919" i="3"/>
  <c r="L84920" i="3"/>
  <c r="L84921" i="3"/>
  <c r="L84922" i="3"/>
  <c r="L84923" i="3"/>
  <c r="L84924" i="3"/>
  <c r="L84925" i="3"/>
  <c r="L84926" i="3"/>
  <c r="L84927" i="3"/>
  <c r="L84928" i="3"/>
  <c r="L84929" i="3"/>
  <c r="L84930" i="3"/>
  <c r="L84931" i="3"/>
  <c r="L84932" i="3"/>
  <c r="L84933" i="3"/>
  <c r="L84934" i="3"/>
  <c r="L84935" i="3"/>
  <c r="L84936" i="3"/>
  <c r="L84937" i="3"/>
  <c r="L84938" i="3"/>
  <c r="L84939" i="3"/>
  <c r="L84940" i="3"/>
  <c r="L84941" i="3"/>
  <c r="L84942" i="3"/>
  <c r="L84943" i="3"/>
  <c r="L84944" i="3"/>
  <c r="L84945" i="3"/>
  <c r="L84946" i="3"/>
  <c r="L84947" i="3"/>
  <c r="L84948" i="3"/>
  <c r="L84949" i="3"/>
  <c r="L84950" i="3"/>
  <c r="L84951" i="3"/>
  <c r="L84952" i="3"/>
  <c r="L84953" i="3"/>
  <c r="L84954" i="3"/>
  <c r="L84955" i="3"/>
  <c r="L84956" i="3"/>
  <c r="L84957" i="3"/>
  <c r="L84958" i="3"/>
  <c r="L84959" i="3"/>
  <c r="L84960" i="3"/>
  <c r="L84961" i="3"/>
  <c r="L84962" i="3"/>
  <c r="L84963" i="3"/>
  <c r="L84964" i="3"/>
  <c r="L84965" i="3"/>
  <c r="L84966" i="3"/>
  <c r="L84967" i="3"/>
  <c r="L84968" i="3"/>
  <c r="L84969" i="3"/>
  <c r="L84970" i="3"/>
  <c r="L84971" i="3"/>
  <c r="L84972" i="3"/>
  <c r="L84973" i="3"/>
  <c r="L84974" i="3"/>
  <c r="L84975" i="3"/>
  <c r="L84976" i="3"/>
  <c r="L84977" i="3"/>
  <c r="L84978" i="3"/>
  <c r="L84979" i="3"/>
  <c r="L84980" i="3"/>
  <c r="L84981" i="3"/>
  <c r="L84982" i="3"/>
  <c r="L84983" i="3"/>
  <c r="L84984" i="3"/>
  <c r="L84985" i="3"/>
  <c r="L84986" i="3"/>
  <c r="L84987" i="3"/>
  <c r="L84988" i="3"/>
  <c r="L84989" i="3"/>
  <c r="L84990" i="3"/>
  <c r="L84991" i="3"/>
  <c r="L84992" i="3"/>
  <c r="L84993" i="3"/>
  <c r="L84994" i="3"/>
  <c r="L84995" i="3"/>
  <c r="L84996" i="3"/>
  <c r="L84997" i="3"/>
  <c r="L84998" i="3"/>
  <c r="L84999" i="3"/>
  <c r="L85000" i="3"/>
  <c r="L85001" i="3"/>
  <c r="L85002" i="3"/>
  <c r="L85003" i="3"/>
  <c r="L85004" i="3"/>
  <c r="L85005" i="3"/>
  <c r="L85006" i="3"/>
  <c r="L85007" i="3"/>
  <c r="L85008" i="3"/>
  <c r="L85009" i="3"/>
  <c r="L85010" i="3"/>
  <c r="L85011" i="3"/>
  <c r="L85012" i="3"/>
  <c r="L85013" i="3"/>
  <c r="L85014" i="3"/>
  <c r="L85015" i="3"/>
  <c r="L85016" i="3"/>
  <c r="L85017" i="3"/>
  <c r="L85018" i="3"/>
  <c r="L85019" i="3"/>
  <c r="L85020" i="3"/>
  <c r="L85021" i="3"/>
  <c r="L85022" i="3"/>
  <c r="L85023" i="3"/>
  <c r="L85024" i="3"/>
  <c r="L85025" i="3"/>
  <c r="L85026" i="3"/>
  <c r="L85027" i="3"/>
  <c r="L85028" i="3"/>
  <c r="L85029" i="3"/>
  <c r="L85030" i="3"/>
  <c r="L85031" i="3"/>
  <c r="L85032" i="3"/>
  <c r="L85033" i="3"/>
  <c r="L85034" i="3"/>
  <c r="L85035" i="3"/>
  <c r="L85036" i="3"/>
  <c r="L85037" i="3"/>
  <c r="L85038" i="3"/>
  <c r="L85039" i="3"/>
  <c r="L85040" i="3"/>
  <c r="L85041" i="3"/>
  <c r="L85042" i="3"/>
  <c r="L85043" i="3"/>
  <c r="L85044" i="3"/>
  <c r="L85045" i="3"/>
  <c r="L85046" i="3"/>
  <c r="L85047" i="3"/>
  <c r="L85048" i="3"/>
  <c r="L85049" i="3"/>
  <c r="L85050" i="3"/>
  <c r="L85051" i="3"/>
  <c r="L85052" i="3"/>
  <c r="L85053" i="3"/>
  <c r="L85054" i="3"/>
  <c r="L85055" i="3"/>
  <c r="L85056" i="3"/>
  <c r="L85057" i="3"/>
  <c r="L85058" i="3"/>
  <c r="L85059" i="3"/>
  <c r="L85060" i="3"/>
  <c r="L85061" i="3"/>
  <c r="L85062" i="3"/>
  <c r="L85063" i="3"/>
  <c r="L85064" i="3"/>
  <c r="L85065" i="3"/>
  <c r="L85066" i="3"/>
  <c r="L85067" i="3"/>
  <c r="L85068" i="3"/>
  <c r="L85069" i="3"/>
  <c r="L85070" i="3"/>
  <c r="L85071" i="3"/>
  <c r="L85072" i="3"/>
  <c r="L85073" i="3"/>
  <c r="L85074" i="3"/>
  <c r="L85075" i="3"/>
  <c r="L85076" i="3"/>
  <c r="L85077" i="3"/>
  <c r="L85078" i="3"/>
  <c r="L85079" i="3"/>
  <c r="L85080" i="3"/>
  <c r="L85081" i="3"/>
  <c r="L85082" i="3"/>
  <c r="L85083" i="3"/>
  <c r="L85084" i="3"/>
  <c r="L85085" i="3"/>
  <c r="L85086" i="3"/>
  <c r="L85087" i="3"/>
  <c r="L85088" i="3"/>
  <c r="L85089" i="3"/>
  <c r="L85090" i="3"/>
  <c r="L85091" i="3"/>
  <c r="L85092" i="3"/>
  <c r="L85093" i="3"/>
  <c r="L85094" i="3"/>
  <c r="L85095" i="3"/>
  <c r="L85096" i="3"/>
  <c r="L85097" i="3"/>
  <c r="L85098" i="3"/>
  <c r="L85099" i="3"/>
  <c r="L85100" i="3"/>
  <c r="L85101" i="3"/>
  <c r="L85102" i="3"/>
  <c r="L85103" i="3"/>
  <c r="L85104" i="3"/>
  <c r="L85105" i="3"/>
  <c r="L85106" i="3"/>
  <c r="L85107" i="3"/>
  <c r="L85108" i="3"/>
  <c r="L85109" i="3"/>
  <c r="L85110" i="3"/>
  <c r="L85111" i="3"/>
  <c r="L85112" i="3"/>
  <c r="L85113" i="3"/>
  <c r="L85114" i="3"/>
  <c r="L85115" i="3"/>
  <c r="L85116" i="3"/>
  <c r="L85117" i="3"/>
  <c r="L85118" i="3"/>
  <c r="L85119" i="3"/>
  <c r="L85120" i="3"/>
  <c r="L85121" i="3"/>
  <c r="L85122" i="3"/>
  <c r="L85123" i="3"/>
  <c r="L85124" i="3"/>
  <c r="L85125" i="3"/>
  <c r="L85126" i="3"/>
  <c r="L85127" i="3"/>
  <c r="L85128" i="3"/>
  <c r="L85129" i="3"/>
  <c r="L85130" i="3"/>
  <c r="L85131" i="3"/>
  <c r="L85132" i="3"/>
  <c r="L85133" i="3"/>
  <c r="L85134" i="3"/>
  <c r="L85135" i="3"/>
  <c r="L85136" i="3"/>
  <c r="L85137" i="3"/>
  <c r="L85138" i="3"/>
  <c r="L85139" i="3"/>
  <c r="L85140" i="3"/>
  <c r="L85141" i="3"/>
  <c r="L85142" i="3"/>
  <c r="L85143" i="3"/>
  <c r="L85144" i="3"/>
  <c r="L85145" i="3"/>
  <c r="L85146" i="3"/>
  <c r="L85147" i="3"/>
  <c r="L85148" i="3"/>
  <c r="L85149" i="3"/>
  <c r="L85150" i="3"/>
  <c r="L85151" i="3"/>
  <c r="L85152" i="3"/>
  <c r="L85153" i="3"/>
  <c r="L85154" i="3"/>
  <c r="L85155" i="3"/>
  <c r="L85156" i="3"/>
  <c r="L85157" i="3"/>
  <c r="L85158" i="3"/>
  <c r="L85159" i="3"/>
  <c r="L85160" i="3"/>
  <c r="L85161" i="3"/>
  <c r="L85162" i="3"/>
  <c r="L85163" i="3"/>
  <c r="L85164" i="3"/>
  <c r="L85165" i="3"/>
  <c r="L85166" i="3"/>
  <c r="L85167" i="3"/>
  <c r="L85168" i="3"/>
  <c r="L85169" i="3"/>
  <c r="L85170" i="3"/>
  <c r="L85171" i="3"/>
  <c r="L85172" i="3"/>
  <c r="L85173" i="3"/>
  <c r="L85174" i="3"/>
  <c r="L85175" i="3"/>
  <c r="L85176" i="3"/>
  <c r="L85177" i="3"/>
  <c r="L85178" i="3"/>
  <c r="L85179" i="3"/>
  <c r="L85180" i="3"/>
  <c r="L85181" i="3"/>
  <c r="L85182" i="3"/>
  <c r="L85183" i="3"/>
  <c r="L85184" i="3"/>
  <c r="L85185" i="3"/>
  <c r="L85186" i="3"/>
  <c r="L85187" i="3"/>
  <c r="L85188" i="3"/>
  <c r="L85189" i="3"/>
  <c r="L85190" i="3"/>
  <c r="L85191" i="3"/>
  <c r="L85192" i="3"/>
  <c r="L85193" i="3"/>
  <c r="L85194" i="3"/>
  <c r="L85195" i="3"/>
  <c r="L85196" i="3"/>
  <c r="L85197" i="3"/>
  <c r="L85198" i="3"/>
  <c r="L85199" i="3"/>
  <c r="L85200" i="3"/>
  <c r="L85201" i="3"/>
  <c r="L85202" i="3"/>
  <c r="L85203" i="3"/>
  <c r="L85204" i="3"/>
  <c r="L85205" i="3"/>
  <c r="L85206" i="3"/>
  <c r="L85207" i="3"/>
  <c r="L85208" i="3"/>
  <c r="L85209" i="3"/>
  <c r="L85210" i="3"/>
  <c r="L85211" i="3"/>
  <c r="L85212" i="3"/>
  <c r="L85213" i="3"/>
  <c r="L85214" i="3"/>
  <c r="L85215" i="3"/>
  <c r="L85216" i="3"/>
  <c r="L85217" i="3"/>
  <c r="L85218" i="3"/>
  <c r="L85219" i="3"/>
  <c r="L85220" i="3"/>
  <c r="L85221" i="3"/>
  <c r="L85222" i="3"/>
  <c r="L85223" i="3"/>
  <c r="L85224" i="3"/>
  <c r="L85225" i="3"/>
  <c r="L85226" i="3"/>
  <c r="L85227" i="3"/>
  <c r="L85228" i="3"/>
  <c r="L85229" i="3"/>
  <c r="L85230" i="3"/>
  <c r="L85231" i="3"/>
  <c r="L85232" i="3"/>
  <c r="L85233" i="3"/>
  <c r="L85234" i="3"/>
  <c r="L85235" i="3"/>
  <c r="L85236" i="3"/>
  <c r="L85237" i="3"/>
  <c r="L85238" i="3"/>
  <c r="L85239" i="3"/>
  <c r="L85240" i="3"/>
  <c r="L85241" i="3"/>
  <c r="L85242" i="3"/>
  <c r="L85243" i="3"/>
  <c r="L85244" i="3"/>
  <c r="L85245" i="3"/>
  <c r="L85246" i="3"/>
  <c r="L85247" i="3"/>
  <c r="L85248" i="3"/>
  <c r="L85249" i="3"/>
  <c r="L85250" i="3"/>
  <c r="L85251" i="3"/>
  <c r="L85252" i="3"/>
  <c r="L85253" i="3"/>
  <c r="L85254" i="3"/>
  <c r="L85255" i="3"/>
  <c r="L85256" i="3"/>
  <c r="L85257" i="3"/>
  <c r="L85258" i="3"/>
  <c r="L85259" i="3"/>
  <c r="L85260" i="3"/>
  <c r="L85261" i="3"/>
  <c r="L85262" i="3"/>
  <c r="L85263" i="3"/>
  <c r="L85264" i="3"/>
  <c r="L85265" i="3"/>
  <c r="L85266" i="3"/>
  <c r="L85267" i="3"/>
  <c r="L85268" i="3"/>
  <c r="L85269" i="3"/>
  <c r="L85270" i="3"/>
  <c r="L85271" i="3"/>
  <c r="L85272" i="3"/>
  <c r="L85273" i="3"/>
  <c r="L85274" i="3"/>
  <c r="L85275" i="3"/>
  <c r="L85276" i="3"/>
  <c r="L85277" i="3"/>
  <c r="L85278" i="3"/>
  <c r="L85279" i="3"/>
  <c r="L85280" i="3"/>
  <c r="L85281" i="3"/>
  <c r="L85282" i="3"/>
  <c r="L85283" i="3"/>
  <c r="L85284" i="3"/>
  <c r="L85285" i="3"/>
  <c r="L85286" i="3"/>
  <c r="L85287" i="3"/>
  <c r="L85288" i="3"/>
  <c r="L85289" i="3"/>
  <c r="L85290" i="3"/>
  <c r="L85291" i="3"/>
  <c r="L85292" i="3"/>
  <c r="L85293" i="3"/>
  <c r="L85294" i="3"/>
  <c r="L85295" i="3"/>
  <c r="L85296" i="3"/>
  <c r="L85297" i="3"/>
  <c r="L85298" i="3"/>
  <c r="L85299" i="3"/>
  <c r="L85300" i="3"/>
  <c r="L85301" i="3"/>
  <c r="L85302" i="3"/>
  <c r="L85303" i="3"/>
  <c r="L85304" i="3"/>
  <c r="L85305" i="3"/>
  <c r="L85306" i="3"/>
  <c r="L85307" i="3"/>
  <c r="L85308" i="3"/>
  <c r="L85309" i="3"/>
  <c r="L85310" i="3"/>
  <c r="L85311" i="3"/>
  <c r="L85312" i="3"/>
  <c r="L85313" i="3"/>
  <c r="L85314" i="3"/>
  <c r="L85315" i="3"/>
  <c r="L85316" i="3"/>
  <c r="L85317" i="3"/>
  <c r="L85318" i="3"/>
  <c r="L85319" i="3"/>
  <c r="L85320" i="3"/>
  <c r="L85321" i="3"/>
  <c r="L85322" i="3"/>
  <c r="L85323" i="3"/>
  <c r="L85324" i="3"/>
  <c r="L85325" i="3"/>
  <c r="L85326" i="3"/>
  <c r="L85327" i="3"/>
  <c r="L85328" i="3"/>
  <c r="L85329" i="3"/>
  <c r="L85330" i="3"/>
  <c r="L85331" i="3"/>
  <c r="L85332" i="3"/>
  <c r="L85333" i="3"/>
  <c r="L85334" i="3"/>
  <c r="L85335" i="3"/>
  <c r="L85336" i="3"/>
  <c r="L85337" i="3"/>
  <c r="L85338" i="3"/>
  <c r="L85339" i="3"/>
  <c r="L85340" i="3"/>
  <c r="L85341" i="3"/>
  <c r="L85342" i="3"/>
  <c r="L85343" i="3"/>
  <c r="L85344" i="3"/>
  <c r="L85345" i="3"/>
  <c r="L85346" i="3"/>
  <c r="L85347" i="3"/>
  <c r="L85348" i="3"/>
  <c r="L85349" i="3"/>
  <c r="L85350" i="3"/>
  <c r="L85351" i="3"/>
  <c r="L85352" i="3"/>
  <c r="L85353" i="3"/>
  <c r="L85354" i="3"/>
  <c r="L85355" i="3"/>
  <c r="L85356" i="3"/>
  <c r="L85357" i="3"/>
  <c r="L85358" i="3"/>
  <c r="L85359" i="3"/>
  <c r="L85360" i="3"/>
  <c r="L85361" i="3"/>
  <c r="L85362" i="3"/>
  <c r="L85363" i="3"/>
  <c r="L85364" i="3"/>
  <c r="L85365" i="3"/>
  <c r="L85366" i="3"/>
  <c r="L85367" i="3"/>
  <c r="L85368" i="3"/>
  <c r="L85369" i="3"/>
  <c r="L85370" i="3"/>
  <c r="L85371" i="3"/>
  <c r="L85372" i="3"/>
  <c r="L85373" i="3"/>
  <c r="L85374" i="3"/>
  <c r="L85375" i="3"/>
  <c r="L85376" i="3"/>
  <c r="L85377" i="3"/>
  <c r="L85378" i="3"/>
  <c r="L85379" i="3"/>
  <c r="L85380" i="3"/>
  <c r="L85381" i="3"/>
  <c r="L85382" i="3"/>
  <c r="L85383" i="3"/>
  <c r="L85384" i="3"/>
  <c r="L85385" i="3"/>
  <c r="L85386" i="3"/>
  <c r="L85387" i="3"/>
  <c r="L85388" i="3"/>
  <c r="L85389" i="3"/>
  <c r="L85390" i="3"/>
  <c r="L85391" i="3"/>
  <c r="L85392" i="3"/>
  <c r="L85393" i="3"/>
  <c r="L85394" i="3"/>
  <c r="L85395" i="3"/>
  <c r="L85396" i="3"/>
  <c r="L85397" i="3"/>
  <c r="L85398" i="3"/>
  <c r="L85399" i="3"/>
  <c r="L85400" i="3"/>
  <c r="L85401" i="3"/>
  <c r="L85402" i="3"/>
  <c r="L85403" i="3"/>
  <c r="L85404" i="3"/>
  <c r="L85405" i="3"/>
  <c r="L85406" i="3"/>
  <c r="L85407" i="3"/>
  <c r="L85408" i="3"/>
  <c r="L85409" i="3"/>
  <c r="L85410" i="3"/>
  <c r="L85411" i="3"/>
  <c r="L85412" i="3"/>
  <c r="L85413" i="3"/>
  <c r="L85414" i="3"/>
  <c r="L85415" i="3"/>
  <c r="L85416" i="3"/>
  <c r="L85417" i="3"/>
  <c r="L85418" i="3"/>
  <c r="L85419" i="3"/>
  <c r="L85420" i="3"/>
  <c r="L85421" i="3"/>
  <c r="L85422" i="3"/>
  <c r="L85423" i="3"/>
  <c r="L85424" i="3"/>
  <c r="L85425" i="3"/>
  <c r="L85426" i="3"/>
  <c r="L85427" i="3"/>
  <c r="L85428" i="3"/>
  <c r="L85429" i="3"/>
  <c r="L85430" i="3"/>
  <c r="L85431" i="3"/>
  <c r="L85432" i="3"/>
  <c r="L85433" i="3"/>
  <c r="L85434" i="3"/>
  <c r="L85435" i="3"/>
  <c r="L85436" i="3"/>
  <c r="L85437" i="3"/>
  <c r="L85438" i="3"/>
  <c r="L85439" i="3"/>
  <c r="L85440" i="3"/>
  <c r="L85441" i="3"/>
  <c r="L85442" i="3"/>
  <c r="L85443" i="3"/>
  <c r="L85444" i="3"/>
  <c r="L85445" i="3"/>
  <c r="L85446" i="3"/>
  <c r="L85447" i="3"/>
  <c r="L85448" i="3"/>
  <c r="L85449" i="3"/>
  <c r="L85450" i="3"/>
  <c r="L85451" i="3"/>
  <c r="L85452" i="3"/>
  <c r="L85453" i="3"/>
  <c r="L85454" i="3"/>
  <c r="L85455" i="3"/>
  <c r="L85456" i="3"/>
  <c r="L85457" i="3"/>
  <c r="L85458" i="3"/>
  <c r="L85459" i="3"/>
  <c r="L85460" i="3"/>
  <c r="L85461" i="3"/>
  <c r="L85462" i="3"/>
  <c r="L85463" i="3"/>
  <c r="L85464" i="3"/>
  <c r="L85465" i="3"/>
  <c r="L85466" i="3"/>
  <c r="L85467" i="3"/>
  <c r="L85468" i="3"/>
  <c r="L85469" i="3"/>
  <c r="L85470" i="3"/>
  <c r="L85471" i="3"/>
  <c r="L85472" i="3"/>
  <c r="L85473" i="3"/>
  <c r="L85474" i="3"/>
  <c r="L85475" i="3"/>
  <c r="L85476" i="3"/>
  <c r="L85477" i="3"/>
  <c r="L85478" i="3"/>
  <c r="L85479" i="3"/>
  <c r="L85480" i="3"/>
  <c r="L85481" i="3"/>
  <c r="L85482" i="3"/>
  <c r="L85483" i="3"/>
  <c r="L85484" i="3"/>
  <c r="L85485" i="3"/>
  <c r="L85486" i="3"/>
  <c r="L85487" i="3"/>
  <c r="L85488" i="3"/>
  <c r="L85489" i="3"/>
  <c r="L85490" i="3"/>
  <c r="L85491" i="3"/>
  <c r="L85492" i="3"/>
  <c r="L85493" i="3"/>
  <c r="L85494" i="3"/>
  <c r="L85495" i="3"/>
  <c r="L85496" i="3"/>
  <c r="L85497" i="3"/>
  <c r="L85498" i="3"/>
  <c r="L85499" i="3"/>
  <c r="L85500" i="3"/>
  <c r="L85501" i="3"/>
  <c r="L85502" i="3"/>
  <c r="L85503" i="3"/>
  <c r="L85504" i="3"/>
  <c r="L85505" i="3"/>
  <c r="L85506" i="3"/>
  <c r="L85507" i="3"/>
  <c r="L85508" i="3"/>
  <c r="L85509" i="3"/>
  <c r="L85510" i="3"/>
  <c r="L85511" i="3"/>
  <c r="L85512" i="3"/>
  <c r="L85513" i="3"/>
  <c r="L85514" i="3"/>
  <c r="L85515" i="3"/>
  <c r="L85516" i="3"/>
  <c r="L85517" i="3"/>
  <c r="L85518" i="3"/>
  <c r="L85519" i="3"/>
  <c r="L85520" i="3"/>
  <c r="L85521" i="3"/>
  <c r="L85522" i="3"/>
  <c r="L85523" i="3"/>
  <c r="L85524" i="3"/>
  <c r="L85525" i="3"/>
  <c r="L85526" i="3"/>
  <c r="L85527" i="3"/>
  <c r="L85528" i="3"/>
  <c r="L85529" i="3"/>
  <c r="L85530" i="3"/>
  <c r="L85531" i="3"/>
  <c r="L85532" i="3"/>
  <c r="L85533" i="3"/>
  <c r="L85534" i="3"/>
  <c r="L85535" i="3"/>
  <c r="L85536" i="3"/>
  <c r="L85537" i="3"/>
  <c r="L85538" i="3"/>
  <c r="L85539" i="3"/>
  <c r="L85540" i="3"/>
  <c r="L85541" i="3"/>
  <c r="L85542" i="3"/>
  <c r="L85543" i="3"/>
  <c r="L85544" i="3"/>
  <c r="L85545" i="3"/>
  <c r="L85546" i="3"/>
  <c r="L85547" i="3"/>
  <c r="L85548" i="3"/>
  <c r="L85549" i="3"/>
  <c r="L85550" i="3"/>
  <c r="L85551" i="3"/>
  <c r="L85552" i="3"/>
  <c r="L85553" i="3"/>
  <c r="L85554" i="3"/>
  <c r="L85555" i="3"/>
  <c r="L85556" i="3"/>
  <c r="L85557" i="3"/>
  <c r="L85558" i="3"/>
  <c r="L85559" i="3"/>
  <c r="L85560" i="3"/>
  <c r="L85561" i="3"/>
  <c r="L85562" i="3"/>
  <c r="L85563" i="3"/>
  <c r="L85564" i="3"/>
  <c r="L85565" i="3"/>
  <c r="L85566" i="3"/>
  <c r="L85567" i="3"/>
  <c r="L85568" i="3"/>
  <c r="L85569" i="3"/>
  <c r="L85570" i="3"/>
  <c r="L85571" i="3"/>
  <c r="L85572" i="3"/>
  <c r="L85573" i="3"/>
  <c r="L85574" i="3"/>
  <c r="L85575" i="3"/>
  <c r="L85576" i="3"/>
  <c r="L85577" i="3"/>
  <c r="L85578" i="3"/>
  <c r="L85579" i="3"/>
  <c r="L85580" i="3"/>
  <c r="L85581" i="3"/>
  <c r="L85582" i="3"/>
  <c r="L85583" i="3"/>
  <c r="L85584" i="3"/>
  <c r="L85585" i="3"/>
  <c r="L85586" i="3"/>
  <c r="L85587" i="3"/>
  <c r="L85588" i="3"/>
  <c r="L85589" i="3"/>
  <c r="L85590" i="3"/>
  <c r="L85591" i="3"/>
  <c r="L85592" i="3"/>
  <c r="L85593" i="3"/>
  <c r="L85594" i="3"/>
  <c r="L85595" i="3"/>
  <c r="L85596" i="3"/>
  <c r="L85597" i="3"/>
  <c r="L85598" i="3"/>
  <c r="L85599" i="3"/>
  <c r="L85600" i="3"/>
  <c r="L85601" i="3"/>
  <c r="L85602" i="3"/>
  <c r="L85603" i="3"/>
  <c r="L85604" i="3"/>
  <c r="L85605" i="3"/>
  <c r="L85606" i="3"/>
  <c r="L85607" i="3"/>
  <c r="L85608" i="3"/>
  <c r="L85609" i="3"/>
  <c r="L85610" i="3"/>
  <c r="L85611" i="3"/>
  <c r="L85612" i="3"/>
  <c r="L85613" i="3"/>
  <c r="L85614" i="3"/>
  <c r="L85615" i="3"/>
  <c r="L85616" i="3"/>
  <c r="L85617" i="3"/>
  <c r="L85618" i="3"/>
  <c r="L85619" i="3"/>
  <c r="L85620" i="3"/>
  <c r="L85621" i="3"/>
  <c r="L85622" i="3"/>
  <c r="L85623" i="3"/>
  <c r="L85624" i="3"/>
  <c r="L85625" i="3"/>
  <c r="L85626" i="3"/>
  <c r="L85627" i="3"/>
  <c r="L85628" i="3"/>
  <c r="L85629" i="3"/>
  <c r="L85630" i="3"/>
  <c r="L85631" i="3"/>
  <c r="L85632" i="3"/>
  <c r="L85633" i="3"/>
  <c r="L85634" i="3"/>
  <c r="L85635" i="3"/>
  <c r="L85636" i="3"/>
  <c r="L85637" i="3"/>
  <c r="L85638" i="3"/>
  <c r="L85639" i="3"/>
  <c r="L85640" i="3"/>
  <c r="L85641" i="3"/>
  <c r="L85642" i="3"/>
  <c r="L85643" i="3"/>
  <c r="L85644" i="3"/>
  <c r="L85645" i="3"/>
  <c r="L85646" i="3"/>
  <c r="L85647" i="3"/>
  <c r="L85648" i="3"/>
  <c r="L85649" i="3"/>
  <c r="L85650" i="3"/>
  <c r="L85651" i="3"/>
  <c r="L85652" i="3"/>
  <c r="L85653" i="3"/>
  <c r="L85654" i="3"/>
  <c r="L85655" i="3"/>
  <c r="L85656" i="3"/>
  <c r="L85657" i="3"/>
  <c r="L85658" i="3"/>
  <c r="L85659" i="3"/>
  <c r="L85660" i="3"/>
  <c r="L85661" i="3"/>
  <c r="L85662" i="3"/>
  <c r="L85663" i="3"/>
  <c r="L85664" i="3"/>
  <c r="L85665" i="3"/>
  <c r="L85666" i="3"/>
  <c r="L85667" i="3"/>
  <c r="L85668" i="3"/>
  <c r="L85669" i="3"/>
  <c r="L85670" i="3"/>
  <c r="L85671" i="3"/>
  <c r="L85672" i="3"/>
  <c r="L85673" i="3"/>
  <c r="L85674" i="3"/>
  <c r="L85675" i="3"/>
  <c r="L85676" i="3"/>
  <c r="L85677" i="3"/>
  <c r="L85678" i="3"/>
  <c r="L85679" i="3"/>
  <c r="L85680" i="3"/>
  <c r="L85681" i="3"/>
  <c r="L85682" i="3"/>
  <c r="L85683" i="3"/>
  <c r="L85684" i="3"/>
  <c r="L85685" i="3"/>
  <c r="L85686" i="3"/>
  <c r="L85687" i="3"/>
  <c r="L85688" i="3"/>
  <c r="L85689" i="3"/>
  <c r="L85690" i="3"/>
  <c r="L85691" i="3"/>
  <c r="L85692" i="3"/>
  <c r="L85693" i="3"/>
  <c r="L85694" i="3"/>
  <c r="L85695" i="3"/>
  <c r="L85696" i="3"/>
  <c r="L85697" i="3"/>
  <c r="L85698" i="3"/>
  <c r="L85699" i="3"/>
  <c r="L85700" i="3"/>
  <c r="L85701" i="3"/>
  <c r="L85702" i="3"/>
  <c r="L85703" i="3"/>
  <c r="L85704" i="3"/>
  <c r="L85705" i="3"/>
  <c r="L85706" i="3"/>
  <c r="L85707" i="3"/>
  <c r="L85708" i="3"/>
  <c r="L85709" i="3"/>
  <c r="L85710" i="3"/>
  <c r="L85711" i="3"/>
  <c r="L85712" i="3"/>
  <c r="L85713" i="3"/>
  <c r="L85714" i="3"/>
  <c r="L85715" i="3"/>
  <c r="L85716" i="3"/>
  <c r="L85717" i="3"/>
  <c r="L85718" i="3"/>
  <c r="L85719" i="3"/>
  <c r="L85720" i="3"/>
  <c r="L85721" i="3"/>
  <c r="L85722" i="3"/>
  <c r="L85723" i="3"/>
  <c r="L85724" i="3"/>
  <c r="L85725" i="3"/>
  <c r="L85726" i="3"/>
  <c r="L85727" i="3"/>
  <c r="L85728" i="3"/>
  <c r="L85729" i="3"/>
  <c r="L85730" i="3"/>
  <c r="L85731" i="3"/>
  <c r="L85732" i="3"/>
  <c r="L85733" i="3"/>
  <c r="L85734" i="3"/>
  <c r="L85735" i="3"/>
  <c r="L85736" i="3"/>
  <c r="L85737" i="3"/>
  <c r="L85738" i="3"/>
  <c r="L85739" i="3"/>
  <c r="L85740" i="3"/>
  <c r="L85741" i="3"/>
  <c r="L85742" i="3"/>
  <c r="L85743" i="3"/>
  <c r="L85744" i="3"/>
  <c r="L85745" i="3"/>
  <c r="L85746" i="3"/>
  <c r="L85747" i="3"/>
  <c r="L85748" i="3"/>
  <c r="L85749" i="3"/>
  <c r="L85750" i="3"/>
  <c r="L85751" i="3"/>
  <c r="L85752" i="3"/>
  <c r="L85753" i="3"/>
  <c r="L85754" i="3"/>
  <c r="L85755" i="3"/>
  <c r="L85756" i="3"/>
  <c r="L85757" i="3"/>
  <c r="L85758" i="3"/>
  <c r="L85759" i="3"/>
  <c r="L85760" i="3"/>
  <c r="L85761" i="3"/>
  <c r="L85762" i="3"/>
  <c r="L85763" i="3"/>
  <c r="L85764" i="3"/>
  <c r="L85765" i="3"/>
  <c r="L85766" i="3"/>
  <c r="L85767" i="3"/>
  <c r="L85768" i="3"/>
  <c r="L85769" i="3"/>
  <c r="L85770" i="3"/>
  <c r="L85771" i="3"/>
  <c r="L85772" i="3"/>
  <c r="L85773" i="3"/>
  <c r="L85774" i="3"/>
  <c r="L85775" i="3"/>
  <c r="L85776" i="3"/>
  <c r="L85777" i="3"/>
  <c r="L85778" i="3"/>
  <c r="L85779" i="3"/>
  <c r="L85780" i="3"/>
  <c r="L85781" i="3"/>
  <c r="L85782" i="3"/>
  <c r="L85783" i="3"/>
  <c r="L85784" i="3"/>
  <c r="L85785" i="3"/>
  <c r="L85786" i="3"/>
  <c r="L85787" i="3"/>
  <c r="L85788" i="3"/>
  <c r="L85789" i="3"/>
  <c r="L85790" i="3"/>
  <c r="L85791" i="3"/>
  <c r="L85792" i="3"/>
  <c r="L85793" i="3"/>
  <c r="L85794" i="3"/>
  <c r="L85795" i="3"/>
  <c r="L85796" i="3"/>
  <c r="L85797" i="3"/>
  <c r="L85798" i="3"/>
  <c r="L85799" i="3"/>
  <c r="L85800" i="3"/>
  <c r="L85801" i="3"/>
  <c r="L85802" i="3"/>
  <c r="L85803" i="3"/>
  <c r="L85804" i="3"/>
  <c r="L85805" i="3"/>
  <c r="L85806" i="3"/>
  <c r="L85807" i="3"/>
  <c r="L85808" i="3"/>
  <c r="L85809" i="3"/>
  <c r="L85810" i="3"/>
  <c r="L85811" i="3"/>
  <c r="L85812" i="3"/>
  <c r="L85813" i="3"/>
  <c r="L85814" i="3"/>
  <c r="L85815" i="3"/>
  <c r="L85816" i="3"/>
  <c r="L85817" i="3"/>
  <c r="L85818" i="3"/>
  <c r="L85819" i="3"/>
  <c r="L85820" i="3"/>
  <c r="L85821" i="3"/>
  <c r="L85822" i="3"/>
  <c r="L85823" i="3"/>
  <c r="L85824" i="3"/>
  <c r="L85825" i="3"/>
  <c r="L85826" i="3"/>
  <c r="L85827" i="3"/>
  <c r="L85828" i="3"/>
  <c r="L85829" i="3"/>
  <c r="L85830" i="3"/>
  <c r="L85831" i="3"/>
  <c r="L85832" i="3"/>
  <c r="L85833" i="3"/>
  <c r="L85834" i="3"/>
  <c r="L85835" i="3"/>
  <c r="L85836" i="3"/>
  <c r="L85837" i="3"/>
  <c r="L85838" i="3"/>
  <c r="L85839" i="3"/>
  <c r="L85840" i="3"/>
  <c r="L85841" i="3"/>
  <c r="L85842" i="3"/>
  <c r="L85843" i="3"/>
  <c r="L85844" i="3"/>
  <c r="L85845" i="3"/>
  <c r="L85846" i="3"/>
  <c r="L85847" i="3"/>
  <c r="L85848" i="3"/>
  <c r="L85849" i="3"/>
  <c r="L85850" i="3"/>
  <c r="L85851" i="3"/>
  <c r="L85852" i="3"/>
  <c r="L85853" i="3"/>
  <c r="L85854" i="3"/>
  <c r="L85855" i="3"/>
  <c r="L85856" i="3"/>
  <c r="L85857" i="3"/>
  <c r="L85858" i="3"/>
  <c r="L85859" i="3"/>
  <c r="L85860" i="3"/>
  <c r="L85861" i="3"/>
  <c r="L85862" i="3"/>
  <c r="L85863" i="3"/>
  <c r="L85864" i="3"/>
  <c r="L85865" i="3"/>
  <c r="L85866" i="3"/>
  <c r="L85867" i="3"/>
  <c r="L85868" i="3"/>
  <c r="L85869" i="3"/>
  <c r="L85870" i="3"/>
  <c r="L85871" i="3"/>
  <c r="L85872" i="3"/>
  <c r="L85873" i="3"/>
  <c r="L85874" i="3"/>
  <c r="L85875" i="3"/>
  <c r="L85876" i="3"/>
  <c r="L85877" i="3"/>
  <c r="L85878" i="3"/>
  <c r="L85879" i="3"/>
  <c r="L85880" i="3"/>
  <c r="L85881" i="3"/>
  <c r="L85882" i="3"/>
  <c r="L85883" i="3"/>
  <c r="L85884" i="3"/>
  <c r="L85885" i="3"/>
  <c r="L85886" i="3"/>
  <c r="L85887" i="3"/>
  <c r="L85888" i="3"/>
  <c r="L85889" i="3"/>
  <c r="L85890" i="3"/>
  <c r="L85891" i="3"/>
  <c r="L85892" i="3"/>
  <c r="L85893" i="3"/>
  <c r="L85894" i="3"/>
  <c r="L85895" i="3"/>
  <c r="L85896" i="3"/>
  <c r="L85897" i="3"/>
  <c r="L85898" i="3"/>
  <c r="L85899" i="3"/>
  <c r="L85900" i="3"/>
  <c r="L85901" i="3"/>
  <c r="L85902" i="3"/>
  <c r="L85903" i="3"/>
  <c r="L85904" i="3"/>
  <c r="L85905" i="3"/>
  <c r="L85906" i="3"/>
  <c r="L85907" i="3"/>
  <c r="L85908" i="3"/>
  <c r="L85909" i="3"/>
  <c r="L85910" i="3"/>
  <c r="L85911" i="3"/>
  <c r="L85912" i="3"/>
  <c r="L85913" i="3"/>
  <c r="L85914" i="3"/>
  <c r="L85915" i="3"/>
  <c r="L85916" i="3"/>
  <c r="L85917" i="3"/>
  <c r="L85918" i="3"/>
  <c r="L85919" i="3"/>
  <c r="L85920" i="3"/>
  <c r="L85921" i="3"/>
  <c r="L85922" i="3"/>
  <c r="L85923" i="3"/>
  <c r="L85924" i="3"/>
  <c r="L85925" i="3"/>
  <c r="L85926" i="3"/>
  <c r="L85927" i="3"/>
  <c r="L85928" i="3"/>
  <c r="L85929" i="3"/>
  <c r="L85930" i="3"/>
  <c r="L85931" i="3"/>
  <c r="L85932" i="3"/>
  <c r="L85933" i="3"/>
  <c r="L85934" i="3"/>
  <c r="L85935" i="3"/>
  <c r="L85936" i="3"/>
  <c r="L85937" i="3"/>
  <c r="L85938" i="3"/>
  <c r="L85939" i="3"/>
  <c r="L85940" i="3"/>
  <c r="L85941" i="3"/>
  <c r="L85942" i="3"/>
  <c r="L85943" i="3"/>
  <c r="L85944" i="3"/>
  <c r="L85945" i="3"/>
  <c r="L85946" i="3"/>
  <c r="L85947" i="3"/>
  <c r="L85948" i="3"/>
  <c r="L85949" i="3"/>
  <c r="L85950" i="3"/>
  <c r="L85951" i="3"/>
  <c r="L85952" i="3"/>
  <c r="L85953" i="3"/>
  <c r="L85954" i="3"/>
  <c r="L85955" i="3"/>
  <c r="L85956" i="3"/>
  <c r="L85957" i="3"/>
  <c r="L85958" i="3"/>
  <c r="L85959" i="3"/>
  <c r="L85960" i="3"/>
  <c r="L85961" i="3"/>
  <c r="L85962" i="3"/>
  <c r="L85963" i="3"/>
  <c r="L85964" i="3"/>
  <c r="L85965" i="3"/>
  <c r="L85966" i="3"/>
  <c r="L85967" i="3"/>
  <c r="L85968" i="3"/>
  <c r="L85969" i="3"/>
  <c r="L85970" i="3"/>
  <c r="L85971" i="3"/>
  <c r="L85972" i="3"/>
  <c r="L85973" i="3"/>
  <c r="L85974" i="3"/>
  <c r="L85975" i="3"/>
  <c r="L85976" i="3"/>
  <c r="L85977" i="3"/>
  <c r="L85978" i="3"/>
  <c r="L85979" i="3"/>
  <c r="L85980" i="3"/>
  <c r="L85981" i="3"/>
  <c r="L85982" i="3"/>
  <c r="L85983" i="3"/>
  <c r="L85984" i="3"/>
  <c r="L85985" i="3"/>
  <c r="L85986" i="3"/>
  <c r="L85987" i="3"/>
  <c r="L85988" i="3"/>
  <c r="L85989" i="3"/>
  <c r="L85990" i="3"/>
  <c r="L85991" i="3"/>
  <c r="L85992" i="3"/>
  <c r="L85993" i="3"/>
  <c r="L85994" i="3"/>
  <c r="L85995" i="3"/>
  <c r="L85996" i="3"/>
  <c r="L85997" i="3"/>
  <c r="L85998" i="3"/>
  <c r="L85999" i="3"/>
  <c r="L86000" i="3"/>
  <c r="L86001" i="3"/>
  <c r="L86002" i="3"/>
  <c r="L86003" i="3"/>
  <c r="L86004" i="3"/>
  <c r="L86005" i="3"/>
  <c r="L86006" i="3"/>
  <c r="L86007" i="3"/>
  <c r="L86008" i="3"/>
  <c r="L86009" i="3"/>
  <c r="L86010" i="3"/>
  <c r="L86011" i="3"/>
  <c r="L86012" i="3"/>
  <c r="L86013" i="3"/>
  <c r="L86014" i="3"/>
  <c r="L86015" i="3"/>
  <c r="L86016" i="3"/>
  <c r="L86017" i="3"/>
  <c r="L86018" i="3"/>
  <c r="L86019" i="3"/>
  <c r="L86020" i="3"/>
  <c r="L86021" i="3"/>
  <c r="L86022" i="3"/>
  <c r="L86023" i="3"/>
  <c r="L86024" i="3"/>
  <c r="L86025" i="3"/>
  <c r="L86026" i="3"/>
  <c r="L86027" i="3"/>
  <c r="L86028" i="3"/>
  <c r="L86029" i="3"/>
  <c r="L86030" i="3"/>
  <c r="L86031" i="3"/>
  <c r="L86032" i="3"/>
  <c r="L86033" i="3"/>
  <c r="L86034" i="3"/>
  <c r="L86035" i="3"/>
  <c r="L86036" i="3"/>
  <c r="L86037" i="3"/>
  <c r="L86038" i="3"/>
  <c r="L86039" i="3"/>
  <c r="L86040" i="3"/>
  <c r="L86041" i="3"/>
  <c r="L86042" i="3"/>
  <c r="L86043" i="3"/>
  <c r="L86044" i="3"/>
  <c r="L86045" i="3"/>
  <c r="L86046" i="3"/>
  <c r="L86047" i="3"/>
  <c r="L86048" i="3"/>
  <c r="L86049" i="3"/>
  <c r="L86050" i="3"/>
  <c r="L86051" i="3"/>
  <c r="L86052" i="3"/>
  <c r="L86053" i="3"/>
  <c r="L86054" i="3"/>
  <c r="L86055" i="3"/>
  <c r="L86056" i="3"/>
  <c r="L86057" i="3"/>
  <c r="L86058" i="3"/>
  <c r="L86059" i="3"/>
  <c r="L86060" i="3"/>
  <c r="L86061" i="3"/>
  <c r="L86062" i="3"/>
  <c r="L86063" i="3"/>
  <c r="L86064" i="3"/>
  <c r="L86065" i="3"/>
  <c r="L86066" i="3"/>
  <c r="L86067" i="3"/>
  <c r="L86068" i="3"/>
  <c r="L86069" i="3"/>
  <c r="L86070" i="3"/>
  <c r="L86071" i="3"/>
  <c r="L86072" i="3"/>
  <c r="L86073" i="3"/>
  <c r="L86074" i="3"/>
  <c r="L86075" i="3"/>
  <c r="L86076" i="3"/>
  <c r="L86077" i="3"/>
  <c r="L86078" i="3"/>
  <c r="L86079" i="3"/>
  <c r="L86080" i="3"/>
  <c r="L86081" i="3"/>
  <c r="L86082" i="3"/>
  <c r="L86083" i="3"/>
  <c r="L86084" i="3"/>
  <c r="L86085" i="3"/>
  <c r="L86086" i="3"/>
  <c r="L86087" i="3"/>
  <c r="L86088" i="3"/>
  <c r="L86089" i="3"/>
  <c r="L86090" i="3"/>
  <c r="L86091" i="3"/>
  <c r="L86092" i="3"/>
  <c r="L86093" i="3"/>
  <c r="L86094" i="3"/>
  <c r="L86095" i="3"/>
  <c r="L86096" i="3"/>
  <c r="L86097" i="3"/>
  <c r="L86098" i="3"/>
  <c r="L86099" i="3"/>
  <c r="L86100" i="3"/>
  <c r="L86101" i="3"/>
  <c r="L86102" i="3"/>
  <c r="L86103" i="3"/>
  <c r="L86104" i="3"/>
  <c r="L86105" i="3"/>
  <c r="L86106" i="3"/>
  <c r="L86107" i="3"/>
  <c r="L86108" i="3"/>
  <c r="L86109" i="3"/>
  <c r="L86110" i="3"/>
  <c r="L86111" i="3"/>
  <c r="L86112" i="3"/>
  <c r="L86113" i="3"/>
  <c r="L86114" i="3"/>
  <c r="L86115" i="3"/>
  <c r="L86116" i="3"/>
  <c r="L86117" i="3"/>
  <c r="L86118" i="3"/>
  <c r="L86119" i="3"/>
  <c r="L86120" i="3"/>
  <c r="L86121" i="3"/>
  <c r="L86122" i="3"/>
  <c r="L86123" i="3"/>
  <c r="L86124" i="3"/>
  <c r="L86125" i="3"/>
  <c r="L86126" i="3"/>
  <c r="L86127" i="3"/>
  <c r="L86128" i="3"/>
  <c r="L86129" i="3"/>
  <c r="L86130" i="3"/>
  <c r="L86131" i="3"/>
  <c r="L86132" i="3"/>
  <c r="L86133" i="3"/>
  <c r="L86134" i="3"/>
  <c r="L86135" i="3"/>
  <c r="L86136" i="3"/>
  <c r="L86137" i="3"/>
  <c r="L86138" i="3"/>
  <c r="L86139" i="3"/>
  <c r="L86140" i="3"/>
  <c r="L86141" i="3"/>
  <c r="L86142" i="3"/>
  <c r="L86143" i="3"/>
  <c r="L86144" i="3"/>
  <c r="L86145" i="3"/>
  <c r="L86146" i="3"/>
  <c r="L86147" i="3"/>
  <c r="L86148" i="3"/>
  <c r="L86149" i="3"/>
  <c r="L86150" i="3"/>
  <c r="L86151" i="3"/>
  <c r="L86152" i="3"/>
  <c r="L86153" i="3"/>
  <c r="L86154" i="3"/>
  <c r="L86155" i="3"/>
  <c r="L86156" i="3"/>
  <c r="L86157" i="3"/>
  <c r="L86158" i="3"/>
  <c r="L86159" i="3"/>
  <c r="L86160" i="3"/>
  <c r="L86161" i="3"/>
  <c r="L86162" i="3"/>
  <c r="L86163" i="3"/>
  <c r="L86164" i="3"/>
  <c r="L86165" i="3"/>
  <c r="L86166" i="3"/>
  <c r="L86167" i="3"/>
  <c r="L86168" i="3"/>
  <c r="L86169" i="3"/>
  <c r="L86170" i="3"/>
  <c r="L86171" i="3"/>
  <c r="L86172" i="3"/>
  <c r="L86173" i="3"/>
  <c r="L86174" i="3"/>
  <c r="L86175" i="3"/>
  <c r="L86176" i="3"/>
  <c r="L86177" i="3"/>
  <c r="L86178" i="3"/>
  <c r="L86179" i="3"/>
  <c r="L86180" i="3"/>
  <c r="L86181" i="3"/>
  <c r="L86182" i="3"/>
  <c r="L86183" i="3"/>
  <c r="L86184" i="3"/>
  <c r="L86185" i="3"/>
  <c r="L86186" i="3"/>
  <c r="L86187" i="3"/>
  <c r="L86188" i="3"/>
  <c r="L86189" i="3"/>
  <c r="L86190" i="3"/>
  <c r="L86191" i="3"/>
  <c r="L86192" i="3"/>
  <c r="L86193" i="3"/>
  <c r="L86194" i="3"/>
  <c r="L86195" i="3"/>
  <c r="L86196" i="3"/>
  <c r="L86197" i="3"/>
  <c r="L86198" i="3"/>
  <c r="L86199" i="3"/>
  <c r="L86200" i="3"/>
  <c r="L86201" i="3"/>
  <c r="L86202" i="3"/>
  <c r="L86203" i="3"/>
  <c r="L86204" i="3"/>
  <c r="L86205" i="3"/>
  <c r="L86206" i="3"/>
  <c r="L86207" i="3"/>
  <c r="L86208" i="3"/>
  <c r="L86209" i="3"/>
  <c r="L86210" i="3"/>
  <c r="L86211" i="3"/>
  <c r="L86212" i="3"/>
  <c r="L86213" i="3"/>
  <c r="L86214" i="3"/>
  <c r="L86215" i="3"/>
  <c r="L86216" i="3"/>
  <c r="L86217" i="3"/>
  <c r="L86218" i="3"/>
  <c r="L86219" i="3"/>
  <c r="L86220" i="3"/>
  <c r="L86221" i="3"/>
  <c r="L86222" i="3"/>
  <c r="L86223" i="3"/>
  <c r="L86224" i="3"/>
  <c r="L86225" i="3"/>
  <c r="L86226" i="3"/>
  <c r="L86227" i="3"/>
  <c r="L86228" i="3"/>
  <c r="L86229" i="3"/>
  <c r="L86230" i="3"/>
  <c r="L86231" i="3"/>
  <c r="L86232" i="3"/>
  <c r="L86233" i="3"/>
  <c r="L86234" i="3"/>
  <c r="L86235" i="3"/>
  <c r="L86236" i="3"/>
  <c r="L86237" i="3"/>
  <c r="L86238" i="3"/>
  <c r="L86239" i="3"/>
  <c r="L86240" i="3"/>
  <c r="L86241" i="3"/>
  <c r="L86242" i="3"/>
  <c r="L86243" i="3"/>
  <c r="L86244" i="3"/>
  <c r="L86245" i="3"/>
  <c r="L86246" i="3"/>
  <c r="L86247" i="3"/>
  <c r="L86248" i="3"/>
  <c r="L86249" i="3"/>
  <c r="L86250" i="3"/>
  <c r="L86251" i="3"/>
  <c r="L86252" i="3"/>
  <c r="L86253" i="3"/>
  <c r="L86254" i="3"/>
  <c r="L86255" i="3"/>
  <c r="L86256" i="3"/>
  <c r="L86257" i="3"/>
  <c r="L86258" i="3"/>
  <c r="L86259" i="3"/>
  <c r="L86260" i="3"/>
  <c r="L86261" i="3"/>
  <c r="L86262" i="3"/>
  <c r="L86263" i="3"/>
  <c r="L86264" i="3"/>
  <c r="L86265" i="3"/>
  <c r="L86266" i="3"/>
  <c r="L86267" i="3"/>
  <c r="L86268" i="3"/>
  <c r="L86269" i="3"/>
  <c r="L86270" i="3"/>
  <c r="L86271" i="3"/>
  <c r="L86272" i="3"/>
  <c r="L86273" i="3"/>
  <c r="L86274" i="3"/>
  <c r="L86275" i="3"/>
  <c r="L86276" i="3"/>
  <c r="L86277" i="3"/>
  <c r="L86278" i="3"/>
  <c r="L86279" i="3"/>
  <c r="L86280" i="3"/>
  <c r="L86281" i="3"/>
  <c r="L86282" i="3"/>
  <c r="L86283" i="3"/>
  <c r="L86284" i="3"/>
  <c r="L86285" i="3"/>
  <c r="L86286" i="3"/>
  <c r="L86287" i="3"/>
  <c r="L86288" i="3"/>
  <c r="L86289" i="3"/>
  <c r="L86290" i="3"/>
  <c r="L86291" i="3"/>
  <c r="L86292" i="3"/>
  <c r="L86293" i="3"/>
  <c r="L86294" i="3"/>
  <c r="L86295" i="3"/>
  <c r="L86296" i="3"/>
  <c r="L86297" i="3"/>
  <c r="L86298" i="3"/>
  <c r="L86299" i="3"/>
  <c r="L86300" i="3"/>
  <c r="L86301" i="3"/>
  <c r="L86302" i="3"/>
  <c r="L86303" i="3"/>
  <c r="L86304" i="3"/>
  <c r="L86305" i="3"/>
  <c r="L86306" i="3"/>
  <c r="L86307" i="3"/>
  <c r="L86308" i="3"/>
  <c r="L86309" i="3"/>
  <c r="L86310" i="3"/>
  <c r="L86311" i="3"/>
  <c r="L86312" i="3"/>
  <c r="L86313" i="3"/>
  <c r="L86314" i="3"/>
  <c r="L86315" i="3"/>
  <c r="L86316" i="3"/>
  <c r="L86317" i="3"/>
  <c r="L86318" i="3"/>
  <c r="L86319" i="3"/>
  <c r="L86320" i="3"/>
  <c r="L86321" i="3"/>
  <c r="L86322" i="3"/>
  <c r="L86323" i="3"/>
  <c r="L86324" i="3"/>
  <c r="L86325" i="3"/>
  <c r="L86326" i="3"/>
  <c r="L86327" i="3"/>
  <c r="L86328" i="3"/>
  <c r="L86329" i="3"/>
  <c r="L86330" i="3"/>
  <c r="L86331" i="3"/>
  <c r="L86332" i="3"/>
  <c r="L86333" i="3"/>
  <c r="L86334" i="3"/>
  <c r="L86335" i="3"/>
  <c r="L86336" i="3"/>
  <c r="L86337" i="3"/>
  <c r="L86338" i="3"/>
  <c r="L86339" i="3"/>
  <c r="L86340" i="3"/>
  <c r="L86341" i="3"/>
  <c r="L86342" i="3"/>
  <c r="L86343" i="3"/>
  <c r="L86344" i="3"/>
  <c r="L86345" i="3"/>
  <c r="L86346" i="3"/>
  <c r="L86347" i="3"/>
  <c r="L86348" i="3"/>
  <c r="L86349" i="3"/>
  <c r="L86350" i="3"/>
  <c r="L86351" i="3"/>
  <c r="L86352" i="3"/>
  <c r="L86353" i="3"/>
  <c r="L86354" i="3"/>
  <c r="L86355" i="3"/>
  <c r="L86356" i="3"/>
  <c r="L86357" i="3"/>
  <c r="L86358" i="3"/>
  <c r="L86359" i="3"/>
  <c r="L86360" i="3"/>
  <c r="L86361" i="3"/>
  <c r="L86362" i="3"/>
  <c r="L86363" i="3"/>
  <c r="L86364" i="3"/>
  <c r="L86365" i="3"/>
  <c r="L86366" i="3"/>
  <c r="L86367" i="3"/>
  <c r="L86368" i="3"/>
  <c r="L86369" i="3"/>
  <c r="L86370" i="3"/>
  <c r="L86371" i="3"/>
  <c r="L86372" i="3"/>
  <c r="L86373" i="3"/>
  <c r="L86374" i="3"/>
  <c r="L86375" i="3"/>
  <c r="L86376" i="3"/>
  <c r="L86377" i="3"/>
  <c r="L86378" i="3"/>
  <c r="L86379" i="3"/>
  <c r="L86380" i="3"/>
  <c r="L86381" i="3"/>
  <c r="L86382" i="3"/>
  <c r="L86383" i="3"/>
  <c r="L86384" i="3"/>
  <c r="L86385" i="3"/>
  <c r="L86386" i="3"/>
  <c r="L86387" i="3"/>
  <c r="L86388" i="3"/>
  <c r="L86389" i="3"/>
  <c r="L86390" i="3"/>
  <c r="L86391" i="3"/>
  <c r="L86392" i="3"/>
  <c r="L86393" i="3"/>
  <c r="L86394" i="3"/>
  <c r="L86395" i="3"/>
  <c r="L86396" i="3"/>
  <c r="L86397" i="3"/>
  <c r="L86398" i="3"/>
  <c r="L86399" i="3"/>
  <c r="L86400" i="3"/>
  <c r="L86401" i="3"/>
  <c r="L86402" i="3"/>
  <c r="L86403" i="3"/>
  <c r="L86404" i="3"/>
  <c r="L86405" i="3"/>
  <c r="L86406" i="3"/>
  <c r="L86407" i="3"/>
  <c r="L86408" i="3"/>
  <c r="L86409" i="3"/>
  <c r="L86410" i="3"/>
  <c r="L86411" i="3"/>
  <c r="L86412" i="3"/>
  <c r="L86413" i="3"/>
  <c r="L86414" i="3"/>
  <c r="L86415" i="3"/>
  <c r="L86416" i="3"/>
  <c r="L86417" i="3"/>
  <c r="L86418" i="3"/>
  <c r="L86419" i="3"/>
  <c r="L86420" i="3"/>
  <c r="L86421" i="3"/>
  <c r="L86422" i="3"/>
  <c r="L86423" i="3"/>
  <c r="L86424" i="3"/>
  <c r="L86425" i="3"/>
  <c r="L86426" i="3"/>
  <c r="L86427" i="3"/>
  <c r="L86428" i="3"/>
  <c r="L86429" i="3"/>
  <c r="L86430" i="3"/>
  <c r="L86431" i="3"/>
  <c r="L86432" i="3"/>
  <c r="L86433" i="3"/>
  <c r="L86434" i="3"/>
  <c r="L86435" i="3"/>
  <c r="L86436" i="3"/>
  <c r="L86437" i="3"/>
  <c r="L86438" i="3"/>
  <c r="L86439" i="3"/>
  <c r="L86440" i="3"/>
  <c r="L86441" i="3"/>
  <c r="L86442" i="3"/>
  <c r="L86443" i="3"/>
  <c r="L86444" i="3"/>
  <c r="L86445" i="3"/>
  <c r="L86446" i="3"/>
  <c r="L86447" i="3"/>
  <c r="L86448" i="3"/>
  <c r="L86449" i="3"/>
  <c r="L86450" i="3"/>
  <c r="L86451" i="3"/>
  <c r="L86452" i="3"/>
  <c r="L86453" i="3"/>
  <c r="L86454" i="3"/>
  <c r="L86455" i="3"/>
  <c r="L86456" i="3"/>
  <c r="L86457" i="3"/>
  <c r="L86458" i="3"/>
  <c r="L86459" i="3"/>
  <c r="L86460" i="3"/>
  <c r="L86461" i="3"/>
  <c r="L86462" i="3"/>
  <c r="L86463" i="3"/>
  <c r="L86464" i="3"/>
  <c r="L86465" i="3"/>
  <c r="L86466" i="3"/>
  <c r="L86467" i="3"/>
  <c r="L86468" i="3"/>
  <c r="L86469" i="3"/>
  <c r="L86470" i="3"/>
  <c r="L86471" i="3"/>
  <c r="L86472" i="3"/>
  <c r="L86473" i="3"/>
  <c r="L86474" i="3"/>
  <c r="L86475" i="3"/>
  <c r="L86476" i="3"/>
  <c r="L86477" i="3"/>
  <c r="L86478" i="3"/>
  <c r="L86479" i="3"/>
  <c r="L86480" i="3"/>
  <c r="L86481" i="3"/>
  <c r="L86482" i="3"/>
  <c r="L86483" i="3"/>
  <c r="L86484" i="3"/>
  <c r="L86485" i="3"/>
  <c r="L86486" i="3"/>
  <c r="L86487" i="3"/>
  <c r="L86488" i="3"/>
  <c r="L86489" i="3"/>
  <c r="L86490" i="3"/>
  <c r="L86491" i="3"/>
  <c r="L86492" i="3"/>
  <c r="L86493" i="3"/>
  <c r="L86494" i="3"/>
  <c r="L86495" i="3"/>
  <c r="L86496" i="3"/>
  <c r="L86497" i="3"/>
  <c r="L86498" i="3"/>
  <c r="L86499" i="3"/>
  <c r="L86500" i="3"/>
  <c r="L86501" i="3"/>
  <c r="L86502" i="3"/>
  <c r="L86503" i="3"/>
  <c r="L86504" i="3"/>
  <c r="L86505" i="3"/>
  <c r="L86506" i="3"/>
  <c r="L86507" i="3"/>
  <c r="L86508" i="3"/>
  <c r="L86509" i="3"/>
  <c r="L86510" i="3"/>
  <c r="L86511" i="3"/>
  <c r="L86512" i="3"/>
  <c r="L86513" i="3"/>
  <c r="L86514" i="3"/>
  <c r="L86515" i="3"/>
  <c r="L86516" i="3"/>
  <c r="L86517" i="3"/>
  <c r="L86518" i="3"/>
  <c r="L86519" i="3"/>
  <c r="L86520" i="3"/>
  <c r="L86521" i="3"/>
  <c r="L86522" i="3"/>
  <c r="L86523" i="3"/>
  <c r="L86524" i="3"/>
  <c r="L86525" i="3"/>
  <c r="L86526" i="3"/>
  <c r="L86527" i="3"/>
  <c r="L86528" i="3"/>
  <c r="L86529" i="3"/>
  <c r="L86530" i="3"/>
  <c r="L86531" i="3"/>
  <c r="L86532" i="3"/>
  <c r="L86533" i="3"/>
  <c r="L86534" i="3"/>
  <c r="L86535" i="3"/>
  <c r="L86536" i="3"/>
  <c r="L86537" i="3"/>
  <c r="L86538" i="3"/>
  <c r="L86539" i="3"/>
  <c r="L86540" i="3"/>
  <c r="L86541" i="3"/>
  <c r="L86542" i="3"/>
  <c r="L86543" i="3"/>
  <c r="L86544" i="3"/>
  <c r="L86545" i="3"/>
  <c r="L86546" i="3"/>
  <c r="L86547" i="3"/>
  <c r="L86548" i="3"/>
  <c r="L86549" i="3"/>
  <c r="L86550" i="3"/>
  <c r="L86551" i="3"/>
  <c r="L86552" i="3"/>
  <c r="L86553" i="3"/>
  <c r="L86554" i="3"/>
  <c r="L86555" i="3"/>
  <c r="L86556" i="3"/>
  <c r="L86557" i="3"/>
  <c r="L86558" i="3"/>
  <c r="L86559" i="3"/>
  <c r="L86560" i="3"/>
  <c r="L86561" i="3"/>
  <c r="L86562" i="3"/>
  <c r="L86563" i="3"/>
  <c r="L86564" i="3"/>
  <c r="L86565" i="3"/>
  <c r="L86566" i="3"/>
  <c r="L86567" i="3"/>
  <c r="L86568" i="3"/>
  <c r="L86569" i="3"/>
  <c r="L86570" i="3"/>
  <c r="L86571" i="3"/>
  <c r="L86572" i="3"/>
  <c r="L86573" i="3"/>
  <c r="L86574" i="3"/>
  <c r="L86575" i="3"/>
  <c r="L86576" i="3"/>
  <c r="L86577" i="3"/>
  <c r="L86578" i="3"/>
  <c r="L86579" i="3"/>
  <c r="L86580" i="3"/>
  <c r="L86581" i="3"/>
  <c r="L86582" i="3"/>
  <c r="L86583" i="3"/>
  <c r="L86584" i="3"/>
  <c r="L86585" i="3"/>
  <c r="L86586" i="3"/>
  <c r="L86587" i="3"/>
  <c r="L86588" i="3"/>
  <c r="L86589" i="3"/>
  <c r="L86590" i="3"/>
  <c r="L86591" i="3"/>
  <c r="L86592" i="3"/>
  <c r="L86593" i="3"/>
  <c r="L86594" i="3"/>
  <c r="L86595" i="3"/>
  <c r="L86596" i="3"/>
  <c r="L86597" i="3"/>
  <c r="L86598" i="3"/>
  <c r="L86599" i="3"/>
  <c r="L86600" i="3"/>
  <c r="L86601" i="3"/>
  <c r="L86602" i="3"/>
  <c r="L86603" i="3"/>
  <c r="L86604" i="3"/>
  <c r="L86605" i="3"/>
  <c r="L86606" i="3"/>
  <c r="L86607" i="3"/>
  <c r="L86608" i="3"/>
  <c r="L86609" i="3"/>
  <c r="L86610" i="3"/>
  <c r="L86611" i="3"/>
  <c r="L86612" i="3"/>
  <c r="L86613" i="3"/>
  <c r="L86614" i="3"/>
  <c r="L86615" i="3"/>
  <c r="L86616" i="3"/>
  <c r="L86617" i="3"/>
  <c r="L86618" i="3"/>
  <c r="L86619" i="3"/>
  <c r="L86620" i="3"/>
  <c r="L86621" i="3"/>
  <c r="L86622" i="3"/>
  <c r="L86623" i="3"/>
  <c r="L86624" i="3"/>
  <c r="L86625" i="3"/>
  <c r="L86626" i="3"/>
  <c r="L86627" i="3"/>
  <c r="L86628" i="3"/>
  <c r="L86629" i="3"/>
  <c r="L86630" i="3"/>
  <c r="L86631" i="3"/>
  <c r="L86632" i="3"/>
  <c r="L86633" i="3"/>
  <c r="L86634" i="3"/>
  <c r="L86635" i="3"/>
  <c r="L86636" i="3"/>
  <c r="L86637" i="3"/>
  <c r="L86638" i="3"/>
  <c r="L86639" i="3"/>
  <c r="L86640" i="3"/>
  <c r="L86641" i="3"/>
  <c r="L86642" i="3"/>
  <c r="L86643" i="3"/>
  <c r="L86644" i="3"/>
  <c r="L86645" i="3"/>
  <c r="L86646" i="3"/>
  <c r="L86647" i="3"/>
  <c r="L86648" i="3"/>
  <c r="L86649" i="3"/>
  <c r="L86650" i="3"/>
  <c r="L86651" i="3"/>
  <c r="L86652" i="3"/>
  <c r="L86653" i="3"/>
  <c r="L86654" i="3"/>
  <c r="L86655" i="3"/>
  <c r="L86656" i="3"/>
  <c r="L86657" i="3"/>
  <c r="L86658" i="3"/>
  <c r="L86659" i="3"/>
  <c r="L86660" i="3"/>
  <c r="L86661" i="3"/>
  <c r="L86662" i="3"/>
  <c r="L86663" i="3"/>
  <c r="L86664" i="3"/>
  <c r="L86665" i="3"/>
  <c r="L86666" i="3"/>
  <c r="L86667" i="3"/>
  <c r="L86668" i="3"/>
  <c r="L86669" i="3"/>
  <c r="L86670" i="3"/>
  <c r="L86671" i="3"/>
  <c r="L86672" i="3"/>
  <c r="L86673" i="3"/>
  <c r="L86674" i="3"/>
  <c r="L86675" i="3"/>
  <c r="L86676" i="3"/>
  <c r="L86677" i="3"/>
  <c r="L86678" i="3"/>
  <c r="L86679" i="3"/>
  <c r="L86680" i="3"/>
  <c r="L86681" i="3"/>
  <c r="L86682" i="3"/>
  <c r="L86683" i="3"/>
  <c r="L86684" i="3"/>
  <c r="L86685" i="3"/>
  <c r="L86686" i="3"/>
  <c r="L86687" i="3"/>
  <c r="L86688" i="3"/>
  <c r="L86689" i="3"/>
  <c r="L86690" i="3"/>
  <c r="L86691" i="3"/>
  <c r="L86692" i="3"/>
  <c r="L86693" i="3"/>
  <c r="L86694" i="3"/>
  <c r="L86695" i="3"/>
  <c r="L86696" i="3"/>
  <c r="L86697" i="3"/>
  <c r="L86698" i="3"/>
  <c r="L86699" i="3"/>
  <c r="L86700" i="3"/>
  <c r="L86701" i="3"/>
  <c r="L86702" i="3"/>
  <c r="L86703" i="3"/>
  <c r="L86704" i="3"/>
  <c r="L86705" i="3"/>
  <c r="L86706" i="3"/>
  <c r="L86707" i="3"/>
  <c r="L86708" i="3"/>
  <c r="L86709" i="3"/>
  <c r="L86710" i="3"/>
  <c r="L86711" i="3"/>
  <c r="L86712" i="3"/>
  <c r="L86713" i="3"/>
  <c r="L86714" i="3"/>
  <c r="L86715" i="3"/>
  <c r="L86716" i="3"/>
  <c r="L86717" i="3"/>
  <c r="L86718" i="3"/>
  <c r="L86719" i="3"/>
  <c r="L86720" i="3"/>
  <c r="L86721" i="3"/>
  <c r="L86722" i="3"/>
  <c r="L86723" i="3"/>
  <c r="L86724" i="3"/>
  <c r="L86725" i="3"/>
  <c r="L86726" i="3"/>
  <c r="L86727" i="3"/>
  <c r="L86728" i="3"/>
  <c r="L86729" i="3"/>
  <c r="L86730" i="3"/>
  <c r="L86731" i="3"/>
  <c r="L86732" i="3"/>
  <c r="L86733" i="3"/>
  <c r="L86734" i="3"/>
  <c r="L86735" i="3"/>
  <c r="L86736" i="3"/>
  <c r="L86737" i="3"/>
  <c r="L86738" i="3"/>
  <c r="L86739" i="3"/>
  <c r="L86740" i="3"/>
  <c r="L86741" i="3"/>
  <c r="L86742" i="3"/>
  <c r="L86743" i="3"/>
  <c r="L86744" i="3"/>
  <c r="L86745" i="3"/>
  <c r="L86746" i="3"/>
  <c r="L86747" i="3"/>
  <c r="L86748" i="3"/>
  <c r="L86749" i="3"/>
  <c r="L86750" i="3"/>
  <c r="L86751" i="3"/>
  <c r="L86752" i="3"/>
  <c r="L86753" i="3"/>
  <c r="L86754" i="3"/>
  <c r="L86755" i="3"/>
  <c r="L86756" i="3"/>
  <c r="L86757" i="3"/>
  <c r="L86758" i="3"/>
  <c r="L86759" i="3"/>
  <c r="L86760" i="3"/>
  <c r="L86761" i="3"/>
  <c r="L86762" i="3"/>
  <c r="L86763" i="3"/>
  <c r="L86764" i="3"/>
  <c r="L86765" i="3"/>
  <c r="L86766" i="3"/>
  <c r="L86767" i="3"/>
  <c r="L86768" i="3"/>
  <c r="L86769" i="3"/>
  <c r="L86770" i="3"/>
  <c r="L86771" i="3"/>
  <c r="L86772" i="3"/>
  <c r="L86773" i="3"/>
  <c r="L86774" i="3"/>
  <c r="L86775" i="3"/>
  <c r="L86776" i="3"/>
  <c r="L86777" i="3"/>
  <c r="L86778" i="3"/>
  <c r="L86779" i="3"/>
  <c r="L86780" i="3"/>
  <c r="L86781" i="3"/>
  <c r="L86782" i="3"/>
  <c r="L86783" i="3"/>
  <c r="L86784" i="3"/>
  <c r="L86785" i="3"/>
  <c r="L86786" i="3"/>
  <c r="L86787" i="3"/>
  <c r="L86788" i="3"/>
  <c r="L86789" i="3"/>
  <c r="L86790" i="3"/>
  <c r="L86791" i="3"/>
  <c r="L86792" i="3"/>
  <c r="L86793" i="3"/>
  <c r="L86794" i="3"/>
  <c r="L86795" i="3"/>
  <c r="L86796" i="3"/>
  <c r="L86797" i="3"/>
  <c r="L86798" i="3"/>
  <c r="L86799" i="3"/>
  <c r="L86800" i="3"/>
  <c r="L86801" i="3"/>
  <c r="L86802" i="3"/>
  <c r="L86803" i="3"/>
  <c r="L86804" i="3"/>
  <c r="L86805" i="3"/>
  <c r="L86806" i="3"/>
  <c r="L86807" i="3"/>
  <c r="L86808" i="3"/>
  <c r="L86809" i="3"/>
  <c r="L86810" i="3"/>
  <c r="L86811" i="3"/>
  <c r="L86812" i="3"/>
  <c r="L86813" i="3"/>
  <c r="L86814" i="3"/>
  <c r="L86815" i="3"/>
  <c r="L86816" i="3"/>
  <c r="L86817" i="3"/>
  <c r="L86818" i="3"/>
  <c r="L86819" i="3"/>
  <c r="L86820" i="3"/>
  <c r="L86821" i="3"/>
  <c r="L86822" i="3"/>
  <c r="L86823" i="3"/>
  <c r="L86824" i="3"/>
  <c r="L86825" i="3"/>
  <c r="L86826" i="3"/>
  <c r="L86827" i="3"/>
  <c r="L86828" i="3"/>
  <c r="L86829" i="3"/>
  <c r="L86830" i="3"/>
  <c r="L86831" i="3"/>
  <c r="L86832" i="3"/>
  <c r="L86833" i="3"/>
  <c r="L86834" i="3"/>
  <c r="L86835" i="3"/>
  <c r="L86836" i="3"/>
  <c r="L86837" i="3"/>
  <c r="L86838" i="3"/>
  <c r="L86839" i="3"/>
  <c r="L86840" i="3"/>
  <c r="L86841" i="3"/>
  <c r="L86842" i="3"/>
  <c r="L86843" i="3"/>
  <c r="L86844" i="3"/>
  <c r="L86845" i="3"/>
  <c r="L86846" i="3"/>
  <c r="L86847" i="3"/>
  <c r="L86848" i="3"/>
  <c r="L86849" i="3"/>
  <c r="L86850" i="3"/>
  <c r="L86851" i="3"/>
  <c r="L86852" i="3"/>
  <c r="L86853" i="3"/>
  <c r="L86854" i="3"/>
  <c r="L86855" i="3"/>
  <c r="L86856" i="3"/>
  <c r="L86857" i="3"/>
  <c r="L86858" i="3"/>
  <c r="L86859" i="3"/>
  <c r="L86860" i="3"/>
  <c r="L86861" i="3"/>
  <c r="L86862" i="3"/>
  <c r="L86863" i="3"/>
  <c r="L86864" i="3"/>
  <c r="L86865" i="3"/>
  <c r="L86866" i="3"/>
  <c r="L86867" i="3"/>
  <c r="L86868" i="3"/>
  <c r="L86869" i="3"/>
  <c r="L86870" i="3"/>
  <c r="L86871" i="3"/>
  <c r="L86872" i="3"/>
  <c r="L86873" i="3"/>
  <c r="L86874" i="3"/>
  <c r="L86875" i="3"/>
  <c r="L86876" i="3"/>
  <c r="L86877" i="3"/>
  <c r="L86878" i="3"/>
  <c r="L86879" i="3"/>
  <c r="L86880" i="3"/>
  <c r="L86881" i="3"/>
  <c r="L86882" i="3"/>
  <c r="L86883" i="3"/>
  <c r="L86884" i="3"/>
  <c r="L86885" i="3"/>
  <c r="L86886" i="3"/>
  <c r="L86887" i="3"/>
  <c r="L86888" i="3"/>
  <c r="L86889" i="3"/>
  <c r="L86890" i="3"/>
  <c r="L86891" i="3"/>
  <c r="L86892" i="3"/>
  <c r="L86893" i="3"/>
  <c r="L86894" i="3"/>
  <c r="L86895" i="3"/>
  <c r="L86896" i="3"/>
  <c r="L86897" i="3"/>
  <c r="L86898" i="3"/>
  <c r="L86899" i="3"/>
  <c r="L86900" i="3"/>
  <c r="L86901" i="3"/>
  <c r="L86902" i="3"/>
  <c r="L86903" i="3"/>
  <c r="L86904" i="3"/>
  <c r="L86905" i="3"/>
  <c r="L86906" i="3"/>
  <c r="L86907" i="3"/>
  <c r="L86908" i="3"/>
  <c r="L86909" i="3"/>
  <c r="L86910" i="3"/>
  <c r="L86911" i="3"/>
  <c r="L86912" i="3"/>
  <c r="L86913" i="3"/>
  <c r="L86914" i="3"/>
  <c r="L86915" i="3"/>
  <c r="L86916" i="3"/>
  <c r="L86917" i="3"/>
  <c r="L86918" i="3"/>
  <c r="L86919" i="3"/>
  <c r="L86920" i="3"/>
  <c r="L86921" i="3"/>
  <c r="L86922" i="3"/>
  <c r="L86923" i="3"/>
  <c r="L86924" i="3"/>
  <c r="L86925" i="3"/>
  <c r="L86926" i="3"/>
  <c r="L86927" i="3"/>
  <c r="L86928" i="3"/>
  <c r="L86929" i="3"/>
  <c r="L86930" i="3"/>
  <c r="L86931" i="3"/>
  <c r="L86932" i="3"/>
  <c r="L86933" i="3"/>
  <c r="L86934" i="3"/>
  <c r="L86935" i="3"/>
  <c r="L86936" i="3"/>
  <c r="L86937" i="3"/>
  <c r="L86938" i="3"/>
  <c r="L86939" i="3"/>
  <c r="L86940" i="3"/>
  <c r="L86941" i="3"/>
  <c r="L86942" i="3"/>
  <c r="L86943" i="3"/>
  <c r="L86944" i="3"/>
  <c r="L86945" i="3"/>
  <c r="L86946" i="3"/>
  <c r="L86947" i="3"/>
  <c r="L86948" i="3"/>
  <c r="L86949" i="3"/>
  <c r="L86950" i="3"/>
  <c r="L86951" i="3"/>
  <c r="L86952" i="3"/>
  <c r="L86953" i="3"/>
  <c r="L86954" i="3"/>
  <c r="L86955" i="3"/>
  <c r="L86956" i="3"/>
  <c r="L86957" i="3"/>
  <c r="L86958" i="3"/>
  <c r="L86959" i="3"/>
  <c r="L86960" i="3"/>
  <c r="L86961" i="3"/>
  <c r="L86962" i="3"/>
  <c r="L86963" i="3"/>
  <c r="L86964" i="3"/>
  <c r="L86965" i="3"/>
  <c r="L86966" i="3"/>
  <c r="L86967" i="3"/>
  <c r="L86968" i="3"/>
  <c r="L86969" i="3"/>
  <c r="L86970" i="3"/>
  <c r="L86971" i="3"/>
  <c r="L86972" i="3"/>
  <c r="L86973" i="3"/>
  <c r="L86974" i="3"/>
  <c r="L86975" i="3"/>
  <c r="L86976" i="3"/>
  <c r="L86977" i="3"/>
  <c r="L86978" i="3"/>
  <c r="L86979" i="3"/>
  <c r="L86980" i="3"/>
  <c r="L86981" i="3"/>
  <c r="L86982" i="3"/>
  <c r="L86983" i="3"/>
  <c r="L86984" i="3"/>
  <c r="L86985" i="3"/>
  <c r="L86986" i="3"/>
  <c r="L86987" i="3"/>
  <c r="L86988" i="3"/>
  <c r="L86989" i="3"/>
  <c r="L86990" i="3"/>
  <c r="L86991" i="3"/>
  <c r="L86992" i="3"/>
  <c r="L86993" i="3"/>
  <c r="L86994" i="3"/>
  <c r="L86995" i="3"/>
  <c r="L86996" i="3"/>
  <c r="L86997" i="3"/>
  <c r="L86998" i="3"/>
  <c r="L86999" i="3"/>
  <c r="L87000" i="3"/>
  <c r="L87001" i="3"/>
  <c r="L87002" i="3"/>
  <c r="L87003" i="3"/>
  <c r="L87004" i="3"/>
  <c r="L87005" i="3"/>
  <c r="L87006" i="3"/>
  <c r="L87007" i="3"/>
  <c r="L87008" i="3"/>
  <c r="L87009" i="3"/>
  <c r="L87010" i="3"/>
  <c r="L87011" i="3"/>
  <c r="L87012" i="3"/>
  <c r="L87013" i="3"/>
  <c r="L87014" i="3"/>
  <c r="L87015" i="3"/>
  <c r="L87016" i="3"/>
  <c r="L87017" i="3"/>
  <c r="L87018" i="3"/>
  <c r="L87019" i="3"/>
  <c r="L87020" i="3"/>
  <c r="L87021" i="3"/>
  <c r="L87022" i="3"/>
  <c r="L87023" i="3"/>
  <c r="L87024" i="3"/>
  <c r="L87025" i="3"/>
  <c r="L87026" i="3"/>
  <c r="L87027" i="3"/>
  <c r="L87028" i="3"/>
  <c r="L87029" i="3"/>
  <c r="L87030" i="3"/>
  <c r="L87031" i="3"/>
  <c r="L87032" i="3"/>
  <c r="L87033" i="3"/>
  <c r="L87034" i="3"/>
  <c r="L87035" i="3"/>
  <c r="L87036" i="3"/>
  <c r="L87037" i="3"/>
  <c r="L87038" i="3"/>
  <c r="L87039" i="3"/>
  <c r="L87040" i="3"/>
  <c r="L87041" i="3"/>
  <c r="L87042" i="3"/>
  <c r="L87043" i="3"/>
  <c r="L87044" i="3"/>
  <c r="L87045" i="3"/>
  <c r="L87046" i="3"/>
  <c r="L87047" i="3"/>
  <c r="L87048" i="3"/>
  <c r="L87049" i="3"/>
  <c r="L87050" i="3"/>
  <c r="L87051" i="3"/>
  <c r="L87052" i="3"/>
  <c r="L87053" i="3"/>
  <c r="L87054" i="3"/>
  <c r="L87055" i="3"/>
  <c r="L87056" i="3"/>
  <c r="L87057" i="3"/>
  <c r="L87058" i="3"/>
  <c r="L87059" i="3"/>
  <c r="L87060" i="3"/>
  <c r="L87061" i="3"/>
  <c r="L87062" i="3"/>
  <c r="L87063" i="3"/>
  <c r="L87064" i="3"/>
  <c r="L87065" i="3"/>
  <c r="L87066" i="3"/>
  <c r="L87067" i="3"/>
  <c r="L87068" i="3"/>
  <c r="L87069" i="3"/>
  <c r="L87070" i="3"/>
  <c r="L87071" i="3"/>
  <c r="L87072" i="3"/>
  <c r="L87073" i="3"/>
  <c r="L87074" i="3"/>
  <c r="L87075" i="3"/>
  <c r="L87076" i="3"/>
  <c r="L87077" i="3"/>
  <c r="L87078" i="3"/>
  <c r="L87079" i="3"/>
  <c r="L87080" i="3"/>
  <c r="L87081" i="3"/>
  <c r="L87082" i="3"/>
  <c r="L87083" i="3"/>
  <c r="L87084" i="3"/>
  <c r="L87085" i="3"/>
  <c r="L87086" i="3"/>
  <c r="L87087" i="3"/>
  <c r="L87088" i="3"/>
  <c r="L87089" i="3"/>
  <c r="L87090" i="3"/>
  <c r="L87091" i="3"/>
  <c r="L87092" i="3"/>
  <c r="L87093" i="3"/>
  <c r="L87094" i="3"/>
  <c r="L87095" i="3"/>
  <c r="L87096" i="3"/>
  <c r="L87097" i="3"/>
  <c r="L87098" i="3"/>
  <c r="L87099" i="3"/>
  <c r="L87100" i="3"/>
  <c r="L87101" i="3"/>
  <c r="L87102" i="3"/>
  <c r="L87103" i="3"/>
  <c r="L87104" i="3"/>
  <c r="L87105" i="3"/>
  <c r="L87106" i="3"/>
  <c r="L87107" i="3"/>
  <c r="L87108" i="3"/>
  <c r="L87109" i="3"/>
  <c r="L87110" i="3"/>
  <c r="L87111" i="3"/>
  <c r="L87112" i="3"/>
  <c r="L87113" i="3"/>
  <c r="L87114" i="3"/>
  <c r="L87115" i="3"/>
  <c r="L87116" i="3"/>
  <c r="L87117" i="3"/>
  <c r="L87118" i="3"/>
  <c r="L87119" i="3"/>
  <c r="L87120" i="3"/>
  <c r="L87121" i="3"/>
  <c r="L87122" i="3"/>
  <c r="L87123" i="3"/>
  <c r="L87124" i="3"/>
  <c r="L87125" i="3"/>
  <c r="L87126" i="3"/>
  <c r="L87127" i="3"/>
  <c r="L87128" i="3"/>
  <c r="L87129" i="3"/>
  <c r="L87130" i="3"/>
  <c r="L87131" i="3"/>
  <c r="L87132" i="3"/>
  <c r="L87133" i="3"/>
  <c r="L87134" i="3"/>
  <c r="L87135" i="3"/>
  <c r="L87136" i="3"/>
  <c r="L87137" i="3"/>
  <c r="L87138" i="3"/>
  <c r="L87139" i="3"/>
  <c r="L87140" i="3"/>
  <c r="L87141" i="3"/>
  <c r="L87142" i="3"/>
  <c r="L87143" i="3"/>
  <c r="L87144" i="3"/>
  <c r="L87145" i="3"/>
  <c r="L87146" i="3"/>
  <c r="L87147" i="3"/>
  <c r="L87148" i="3"/>
  <c r="L87149" i="3"/>
  <c r="L87150" i="3"/>
  <c r="L87151" i="3"/>
  <c r="L87152" i="3"/>
  <c r="L87153" i="3"/>
  <c r="L87154" i="3"/>
  <c r="L87155" i="3"/>
  <c r="L87156" i="3"/>
  <c r="L87157" i="3"/>
  <c r="L87158" i="3"/>
  <c r="L87159" i="3"/>
  <c r="L87160" i="3"/>
  <c r="L87161" i="3"/>
  <c r="L87162" i="3"/>
  <c r="L87163" i="3"/>
  <c r="L87164" i="3"/>
  <c r="L87165" i="3"/>
  <c r="L87166" i="3"/>
  <c r="L87167" i="3"/>
  <c r="L87168" i="3"/>
  <c r="L87169" i="3"/>
  <c r="L87170" i="3"/>
  <c r="L87171" i="3"/>
  <c r="L87172" i="3"/>
  <c r="L87173" i="3"/>
  <c r="L87174" i="3"/>
  <c r="L87175" i="3"/>
  <c r="L87176" i="3"/>
  <c r="L87177" i="3"/>
  <c r="L87178" i="3"/>
  <c r="L87179" i="3"/>
  <c r="L87180" i="3"/>
  <c r="L87181" i="3"/>
  <c r="L87182" i="3"/>
  <c r="L87183" i="3"/>
  <c r="L87184" i="3"/>
  <c r="L87185" i="3"/>
  <c r="L87186" i="3"/>
  <c r="L87187" i="3"/>
  <c r="L87188" i="3"/>
  <c r="L87189" i="3"/>
  <c r="L87190" i="3"/>
  <c r="L87191" i="3"/>
  <c r="L87192" i="3"/>
  <c r="L87193" i="3"/>
  <c r="L87194" i="3"/>
  <c r="L87195" i="3"/>
  <c r="L87196" i="3"/>
  <c r="L87197" i="3"/>
  <c r="L87198" i="3"/>
  <c r="L87199" i="3"/>
  <c r="L87200" i="3"/>
  <c r="L87201" i="3"/>
  <c r="L87202" i="3"/>
  <c r="L87203" i="3"/>
  <c r="L87204" i="3"/>
  <c r="L87205" i="3"/>
  <c r="L87206" i="3"/>
  <c r="L87207" i="3"/>
  <c r="L87208" i="3"/>
  <c r="L87209" i="3"/>
  <c r="L87210" i="3"/>
  <c r="L87211" i="3"/>
  <c r="L87212" i="3"/>
  <c r="L87213" i="3"/>
  <c r="L87214" i="3"/>
  <c r="L87215" i="3"/>
  <c r="L87216" i="3"/>
  <c r="L87217" i="3"/>
  <c r="L87218" i="3"/>
  <c r="L87219" i="3"/>
  <c r="L87220" i="3"/>
  <c r="L87221" i="3"/>
  <c r="L87222" i="3"/>
  <c r="L87223" i="3"/>
  <c r="L87224" i="3"/>
  <c r="L87225" i="3"/>
  <c r="L87226" i="3"/>
  <c r="L87227" i="3"/>
  <c r="L87228" i="3"/>
  <c r="L87229" i="3"/>
  <c r="L87230" i="3"/>
  <c r="L87231" i="3"/>
  <c r="L87232" i="3"/>
  <c r="L87233" i="3"/>
  <c r="L87234" i="3"/>
  <c r="L87235" i="3"/>
  <c r="L87236" i="3"/>
  <c r="L87237" i="3"/>
  <c r="L87238" i="3"/>
  <c r="L87239" i="3"/>
  <c r="L87240" i="3"/>
  <c r="L87241" i="3"/>
  <c r="L87242" i="3"/>
  <c r="L87243" i="3"/>
  <c r="L87244" i="3"/>
  <c r="L87245" i="3"/>
  <c r="L87246" i="3"/>
  <c r="L87247" i="3"/>
  <c r="L87248" i="3"/>
  <c r="L87249" i="3"/>
  <c r="L87250" i="3"/>
  <c r="L87251" i="3"/>
  <c r="L87252" i="3"/>
  <c r="L87253" i="3"/>
  <c r="L87254" i="3"/>
  <c r="L87255" i="3"/>
  <c r="L87256" i="3"/>
  <c r="L87257" i="3"/>
  <c r="L87258" i="3"/>
  <c r="L87259" i="3"/>
  <c r="L87260" i="3"/>
  <c r="L87261" i="3"/>
  <c r="L87262" i="3"/>
  <c r="L87263" i="3"/>
  <c r="L87264" i="3"/>
  <c r="L87265" i="3"/>
  <c r="L87266" i="3"/>
  <c r="L87267" i="3"/>
  <c r="L87268" i="3"/>
  <c r="L87269" i="3"/>
  <c r="L87270" i="3"/>
  <c r="L87271" i="3"/>
  <c r="L87272" i="3"/>
  <c r="L87273" i="3"/>
  <c r="L87274" i="3"/>
  <c r="L87275" i="3"/>
  <c r="L87276" i="3"/>
  <c r="L87277" i="3"/>
  <c r="L87278" i="3"/>
  <c r="L87279" i="3"/>
  <c r="L87280" i="3"/>
  <c r="L87281" i="3"/>
  <c r="L87282" i="3"/>
  <c r="L87283" i="3"/>
  <c r="L87284" i="3"/>
  <c r="L87285" i="3"/>
  <c r="L87286" i="3"/>
  <c r="L87287" i="3"/>
  <c r="L87288" i="3"/>
  <c r="L87289" i="3"/>
  <c r="L87290" i="3"/>
  <c r="L87291" i="3"/>
  <c r="L87292" i="3"/>
  <c r="L87293" i="3"/>
  <c r="L87294" i="3"/>
  <c r="L87295" i="3"/>
  <c r="L87296" i="3"/>
  <c r="L87297" i="3"/>
  <c r="L87298" i="3"/>
  <c r="L87299" i="3"/>
  <c r="L87300" i="3"/>
  <c r="L87301" i="3"/>
  <c r="L87302" i="3"/>
  <c r="L87303" i="3"/>
  <c r="L87304" i="3"/>
  <c r="L87305" i="3"/>
  <c r="L87306" i="3"/>
  <c r="L87307" i="3"/>
  <c r="L87308" i="3"/>
  <c r="L87309" i="3"/>
  <c r="L87310" i="3"/>
  <c r="L87311" i="3"/>
  <c r="L87312" i="3"/>
  <c r="L87313" i="3"/>
  <c r="L87314" i="3"/>
  <c r="L87315" i="3"/>
  <c r="L87316" i="3"/>
  <c r="L87317" i="3"/>
  <c r="L87318" i="3"/>
  <c r="L87319" i="3"/>
  <c r="L87320" i="3"/>
  <c r="L87321" i="3"/>
  <c r="L87322" i="3"/>
  <c r="L87323" i="3"/>
  <c r="L87324" i="3"/>
  <c r="L87325" i="3"/>
  <c r="L87326" i="3"/>
  <c r="L87327" i="3"/>
  <c r="L87328" i="3"/>
  <c r="L87329" i="3"/>
  <c r="L87330" i="3"/>
  <c r="L87331" i="3"/>
  <c r="L87332" i="3"/>
  <c r="L87333" i="3"/>
  <c r="L87334" i="3"/>
  <c r="L87335" i="3"/>
  <c r="L87336" i="3"/>
  <c r="L87337" i="3"/>
  <c r="L87338" i="3"/>
  <c r="L87339" i="3"/>
  <c r="L87340" i="3"/>
  <c r="L87341" i="3"/>
  <c r="L87342" i="3"/>
  <c r="L87343" i="3"/>
  <c r="L87344" i="3"/>
  <c r="L87345" i="3"/>
  <c r="L87346" i="3"/>
  <c r="L87347" i="3"/>
  <c r="L87348" i="3"/>
  <c r="L87349" i="3"/>
  <c r="L87350" i="3"/>
  <c r="L87351" i="3"/>
  <c r="L87352" i="3"/>
  <c r="L87353" i="3"/>
  <c r="L87354" i="3"/>
  <c r="L87355" i="3"/>
  <c r="L87356" i="3"/>
  <c r="L87357" i="3"/>
  <c r="L87358" i="3"/>
  <c r="L87359" i="3"/>
  <c r="L87360" i="3"/>
  <c r="L87361" i="3"/>
  <c r="L87362" i="3"/>
  <c r="L87363" i="3"/>
  <c r="L87364" i="3"/>
  <c r="L87365" i="3"/>
  <c r="L87366" i="3"/>
  <c r="L87367" i="3"/>
  <c r="L87368" i="3"/>
  <c r="L87369" i="3"/>
  <c r="L87370" i="3"/>
  <c r="L87371" i="3"/>
  <c r="L87372" i="3"/>
  <c r="L87373" i="3"/>
  <c r="L87374" i="3"/>
  <c r="L87375" i="3"/>
  <c r="L87376" i="3"/>
  <c r="L87377" i="3"/>
  <c r="L87378" i="3"/>
  <c r="L87379" i="3"/>
  <c r="L87380" i="3"/>
  <c r="L87381" i="3"/>
  <c r="L87382" i="3"/>
  <c r="L87383" i="3"/>
  <c r="L87384" i="3"/>
  <c r="L87385" i="3"/>
  <c r="L87386" i="3"/>
  <c r="L87387" i="3"/>
  <c r="L87388" i="3"/>
  <c r="L87389" i="3"/>
  <c r="L87390" i="3"/>
  <c r="L87391" i="3"/>
  <c r="L87392" i="3"/>
  <c r="L87393" i="3"/>
  <c r="L87394" i="3"/>
  <c r="L87395" i="3"/>
  <c r="L87396" i="3"/>
  <c r="L87397" i="3"/>
  <c r="L87398" i="3"/>
  <c r="L87399" i="3"/>
  <c r="L87400" i="3"/>
  <c r="L87401" i="3"/>
  <c r="L87402" i="3"/>
  <c r="L87403" i="3"/>
  <c r="L87404" i="3"/>
  <c r="L87405" i="3"/>
  <c r="L87406" i="3"/>
  <c r="L87407" i="3"/>
  <c r="L87408" i="3"/>
  <c r="L87409" i="3"/>
  <c r="L87410" i="3"/>
  <c r="L87411" i="3"/>
  <c r="L87412" i="3"/>
  <c r="L87413" i="3"/>
  <c r="L87414" i="3"/>
  <c r="L87415" i="3"/>
  <c r="L87416" i="3"/>
  <c r="L87417" i="3"/>
  <c r="L87418" i="3"/>
  <c r="L87419" i="3"/>
  <c r="L87420" i="3"/>
  <c r="L87421" i="3"/>
  <c r="L87422" i="3"/>
  <c r="L87423" i="3"/>
  <c r="L87424" i="3"/>
  <c r="L87425" i="3"/>
  <c r="L87426" i="3"/>
  <c r="L87427" i="3"/>
  <c r="L87428" i="3"/>
  <c r="L87429" i="3"/>
  <c r="L87430" i="3"/>
  <c r="L87431" i="3"/>
  <c r="L87432" i="3"/>
  <c r="L87433" i="3"/>
  <c r="L87434" i="3"/>
  <c r="L87435" i="3"/>
  <c r="L87436" i="3"/>
  <c r="L87437" i="3"/>
  <c r="L87438" i="3"/>
  <c r="L87439" i="3"/>
  <c r="L87440" i="3"/>
  <c r="L87441" i="3"/>
  <c r="L87442" i="3"/>
  <c r="L87443" i="3"/>
  <c r="L87444" i="3"/>
  <c r="L87445" i="3"/>
  <c r="L87446" i="3"/>
  <c r="L87447" i="3"/>
  <c r="L87448" i="3"/>
  <c r="L87449" i="3"/>
  <c r="L87450" i="3"/>
  <c r="L87451" i="3"/>
  <c r="L87452" i="3"/>
  <c r="L87453" i="3"/>
  <c r="L87454" i="3"/>
  <c r="L87455" i="3"/>
  <c r="L87456" i="3"/>
  <c r="L87457" i="3"/>
  <c r="L87458" i="3"/>
  <c r="L87459" i="3"/>
  <c r="L87460" i="3"/>
  <c r="L87461" i="3"/>
  <c r="L87462" i="3"/>
  <c r="L87463" i="3"/>
  <c r="L87464" i="3"/>
  <c r="L87465" i="3"/>
  <c r="L87466" i="3"/>
  <c r="L87467" i="3"/>
  <c r="L87468" i="3"/>
  <c r="L87469" i="3"/>
  <c r="L87470" i="3"/>
  <c r="L87471" i="3"/>
  <c r="L87472" i="3"/>
  <c r="L87473" i="3"/>
  <c r="L87474" i="3"/>
  <c r="L87475" i="3"/>
  <c r="L87476" i="3"/>
  <c r="L87477" i="3"/>
  <c r="L87478" i="3"/>
  <c r="L87479" i="3"/>
  <c r="L87480" i="3"/>
  <c r="L87481" i="3"/>
  <c r="L87482" i="3"/>
  <c r="L87483" i="3"/>
  <c r="L87484" i="3"/>
  <c r="L87485" i="3"/>
  <c r="L87486" i="3"/>
  <c r="L87487" i="3"/>
  <c r="L87488" i="3"/>
  <c r="L87489" i="3"/>
  <c r="L87490" i="3"/>
  <c r="L87491" i="3"/>
  <c r="L87492" i="3"/>
  <c r="L87493" i="3"/>
  <c r="L87494" i="3"/>
  <c r="L87495" i="3"/>
  <c r="L87496" i="3"/>
  <c r="L87497" i="3"/>
  <c r="L87498" i="3"/>
  <c r="L87499" i="3"/>
  <c r="L87500" i="3"/>
  <c r="L87501" i="3"/>
  <c r="L87502" i="3"/>
  <c r="L87503" i="3"/>
  <c r="L87504" i="3"/>
  <c r="L87505" i="3"/>
  <c r="L87506" i="3"/>
  <c r="L87507" i="3"/>
  <c r="L87508" i="3"/>
  <c r="L87509" i="3"/>
  <c r="L87510" i="3"/>
  <c r="L87511" i="3"/>
  <c r="L87512" i="3"/>
  <c r="L87513" i="3"/>
  <c r="L87514" i="3"/>
  <c r="L87515" i="3"/>
  <c r="L87516" i="3"/>
  <c r="L87517" i="3"/>
  <c r="L87518" i="3"/>
  <c r="L87519" i="3"/>
  <c r="L87520" i="3"/>
  <c r="L87521" i="3"/>
  <c r="L87522" i="3"/>
  <c r="L87523" i="3"/>
  <c r="L87524" i="3"/>
  <c r="L87525" i="3"/>
  <c r="L87526" i="3"/>
  <c r="L87527" i="3"/>
  <c r="L87528" i="3"/>
  <c r="L87529" i="3"/>
  <c r="L87530" i="3"/>
  <c r="L87531" i="3"/>
  <c r="L87532" i="3"/>
  <c r="L87533" i="3"/>
  <c r="L87534" i="3"/>
  <c r="L87535" i="3"/>
  <c r="L87536" i="3"/>
  <c r="L87537" i="3"/>
  <c r="L87538" i="3"/>
  <c r="L87539" i="3"/>
  <c r="L87540" i="3"/>
  <c r="L87541" i="3"/>
  <c r="L87542" i="3"/>
  <c r="L87543" i="3"/>
  <c r="L87544" i="3"/>
  <c r="L87545" i="3"/>
  <c r="L87546" i="3"/>
  <c r="L87547" i="3"/>
  <c r="L87548" i="3"/>
  <c r="L87549" i="3"/>
  <c r="L87550" i="3"/>
  <c r="L87551" i="3"/>
  <c r="L87552" i="3"/>
  <c r="L87553" i="3"/>
  <c r="L87554" i="3"/>
  <c r="L87555" i="3"/>
  <c r="L87556" i="3"/>
  <c r="L87557" i="3"/>
  <c r="L87558" i="3"/>
  <c r="L87559" i="3"/>
  <c r="L87560" i="3"/>
  <c r="L87561" i="3"/>
  <c r="L87562" i="3"/>
  <c r="L87563" i="3"/>
  <c r="L87564" i="3"/>
  <c r="L87565" i="3"/>
  <c r="L87566" i="3"/>
  <c r="L87567" i="3"/>
  <c r="L87568" i="3"/>
  <c r="L87569" i="3"/>
  <c r="L87570" i="3"/>
  <c r="L87571" i="3"/>
  <c r="L87572" i="3"/>
  <c r="L87573" i="3"/>
  <c r="L87574" i="3"/>
  <c r="L87575" i="3"/>
  <c r="L87576" i="3"/>
  <c r="L87577" i="3"/>
  <c r="L87578" i="3"/>
  <c r="L87579" i="3"/>
  <c r="L87580" i="3"/>
  <c r="L87581" i="3"/>
  <c r="L87582" i="3"/>
  <c r="L87583" i="3"/>
  <c r="L87584" i="3"/>
  <c r="L87585" i="3"/>
  <c r="L87586" i="3"/>
  <c r="L87587" i="3"/>
  <c r="L87588" i="3"/>
  <c r="L87589" i="3"/>
  <c r="L87590" i="3"/>
  <c r="L87591" i="3"/>
  <c r="L87592" i="3"/>
  <c r="L87593" i="3"/>
  <c r="L87594" i="3"/>
  <c r="L87595" i="3"/>
  <c r="L87596" i="3"/>
  <c r="L87597" i="3"/>
  <c r="L87598" i="3"/>
  <c r="L87599" i="3"/>
  <c r="L87600" i="3"/>
  <c r="L87601" i="3"/>
  <c r="L87602" i="3"/>
  <c r="L87603" i="3"/>
  <c r="L87604" i="3"/>
  <c r="L87605" i="3"/>
  <c r="L87606" i="3"/>
  <c r="L87607" i="3"/>
  <c r="L87608" i="3"/>
  <c r="L87609" i="3"/>
  <c r="L87610" i="3"/>
  <c r="L87611" i="3"/>
  <c r="L87612" i="3"/>
  <c r="L87613" i="3"/>
  <c r="L87614" i="3"/>
  <c r="L87615" i="3"/>
  <c r="L87616" i="3"/>
  <c r="L87617" i="3"/>
  <c r="L87618" i="3"/>
  <c r="L87619" i="3"/>
  <c r="L87620" i="3"/>
  <c r="L87621" i="3"/>
  <c r="L87622" i="3"/>
  <c r="L87623" i="3"/>
  <c r="L87624" i="3"/>
  <c r="L87625" i="3"/>
  <c r="L87626" i="3"/>
  <c r="L87627" i="3"/>
  <c r="L87628" i="3"/>
  <c r="L87629" i="3"/>
  <c r="L87630" i="3"/>
  <c r="L87631" i="3"/>
  <c r="L87632" i="3"/>
  <c r="L87633" i="3"/>
  <c r="L87634" i="3"/>
  <c r="L87635" i="3"/>
  <c r="L87636" i="3"/>
  <c r="L87637" i="3"/>
  <c r="L87638" i="3"/>
  <c r="L87639" i="3"/>
  <c r="L87640" i="3"/>
  <c r="L87641" i="3"/>
  <c r="L87642" i="3"/>
  <c r="L87643" i="3"/>
  <c r="L87644" i="3"/>
  <c r="L87645" i="3"/>
  <c r="L87646" i="3"/>
  <c r="L87647" i="3"/>
  <c r="L87648" i="3"/>
  <c r="L87649" i="3"/>
  <c r="L87650" i="3"/>
  <c r="L87651" i="3"/>
  <c r="L87652" i="3"/>
  <c r="L87653" i="3"/>
  <c r="L87654" i="3"/>
  <c r="L87655" i="3"/>
  <c r="L87656" i="3"/>
  <c r="L87657" i="3"/>
  <c r="L87658" i="3"/>
  <c r="L87659" i="3"/>
  <c r="L87660" i="3"/>
  <c r="L87661" i="3"/>
  <c r="L87662" i="3"/>
  <c r="L87663" i="3"/>
  <c r="L87664" i="3"/>
  <c r="L87665" i="3"/>
  <c r="L87666" i="3"/>
  <c r="L87667" i="3"/>
  <c r="L87668" i="3"/>
  <c r="L87669" i="3"/>
  <c r="L87670" i="3"/>
  <c r="L87671" i="3"/>
  <c r="L87672" i="3"/>
  <c r="L87673" i="3"/>
  <c r="L87674" i="3"/>
  <c r="L87675" i="3"/>
  <c r="L87676" i="3"/>
  <c r="L87677" i="3"/>
  <c r="L87678" i="3"/>
  <c r="L87679" i="3"/>
  <c r="L87680" i="3"/>
  <c r="L87681" i="3"/>
  <c r="L87682" i="3"/>
  <c r="L87683" i="3"/>
  <c r="L87684" i="3"/>
  <c r="L87685" i="3"/>
  <c r="L87686" i="3"/>
  <c r="L87687" i="3"/>
  <c r="L87688" i="3"/>
  <c r="L87689" i="3"/>
  <c r="L87690" i="3"/>
  <c r="L87691" i="3"/>
  <c r="L87692" i="3"/>
  <c r="L87693" i="3"/>
  <c r="L87694" i="3"/>
  <c r="L87695" i="3"/>
  <c r="L87696" i="3"/>
  <c r="L87697" i="3"/>
  <c r="L87698" i="3"/>
  <c r="L87699" i="3"/>
  <c r="L87700" i="3"/>
  <c r="L87701" i="3"/>
  <c r="L87702" i="3"/>
  <c r="L87703" i="3"/>
  <c r="L87704" i="3"/>
  <c r="L87705" i="3"/>
  <c r="L87706" i="3"/>
  <c r="L87707" i="3"/>
  <c r="L87708" i="3"/>
  <c r="L87709" i="3"/>
  <c r="L87710" i="3"/>
  <c r="L87711" i="3"/>
  <c r="L87712" i="3"/>
  <c r="L87713" i="3"/>
  <c r="L87714" i="3"/>
  <c r="L87715" i="3"/>
  <c r="L87716" i="3"/>
  <c r="L87717" i="3"/>
  <c r="L87718" i="3"/>
  <c r="L87719" i="3"/>
  <c r="L87720" i="3"/>
  <c r="L87721" i="3"/>
  <c r="L87722" i="3"/>
  <c r="L87723" i="3"/>
  <c r="L87724" i="3"/>
  <c r="L87725" i="3"/>
  <c r="L87726" i="3"/>
  <c r="L87727" i="3"/>
  <c r="L87728" i="3"/>
  <c r="L87729" i="3"/>
  <c r="L87730" i="3"/>
  <c r="L87731" i="3"/>
  <c r="L87732" i="3"/>
  <c r="L87733" i="3"/>
  <c r="L87734" i="3"/>
  <c r="L87735" i="3"/>
  <c r="L87736" i="3"/>
  <c r="L87737" i="3"/>
  <c r="L87738" i="3"/>
  <c r="L87739" i="3"/>
  <c r="L87740" i="3"/>
  <c r="L87741" i="3"/>
  <c r="L87742" i="3"/>
  <c r="L87743" i="3"/>
  <c r="L87744" i="3"/>
  <c r="L87745" i="3"/>
  <c r="L87746" i="3"/>
  <c r="L87747" i="3"/>
  <c r="L87748" i="3"/>
  <c r="L87749" i="3"/>
  <c r="L87750" i="3"/>
  <c r="L87751" i="3"/>
  <c r="L87752" i="3"/>
  <c r="L87753" i="3"/>
  <c r="L87754" i="3"/>
  <c r="L87755" i="3"/>
  <c r="L87756" i="3"/>
  <c r="L87757" i="3"/>
  <c r="L87758" i="3"/>
  <c r="L87759" i="3"/>
  <c r="L87760" i="3"/>
  <c r="L87761" i="3"/>
  <c r="L87762" i="3"/>
  <c r="L87763" i="3"/>
  <c r="L87764" i="3"/>
  <c r="L87765" i="3"/>
  <c r="L87766" i="3"/>
  <c r="L87767" i="3"/>
  <c r="L87768" i="3"/>
  <c r="L87769" i="3"/>
  <c r="L87770" i="3"/>
  <c r="L87771" i="3"/>
  <c r="L87772" i="3"/>
  <c r="L87773" i="3"/>
  <c r="L87774" i="3"/>
  <c r="L87775" i="3"/>
  <c r="L87776" i="3"/>
  <c r="L87777" i="3"/>
  <c r="L87778" i="3"/>
  <c r="L87779" i="3"/>
  <c r="L87780" i="3"/>
  <c r="L87781" i="3"/>
  <c r="L87782" i="3"/>
  <c r="L87783" i="3"/>
  <c r="L87784" i="3"/>
  <c r="L87785" i="3"/>
  <c r="L87786" i="3"/>
  <c r="L87787" i="3"/>
  <c r="L87788" i="3"/>
  <c r="L87789" i="3"/>
  <c r="L87790" i="3"/>
  <c r="L87791" i="3"/>
  <c r="L87792" i="3"/>
  <c r="L87793" i="3"/>
  <c r="L87794" i="3"/>
  <c r="L87795" i="3"/>
  <c r="L87796" i="3"/>
  <c r="L87797" i="3"/>
  <c r="L87798" i="3"/>
  <c r="L87799" i="3"/>
  <c r="L87800" i="3"/>
  <c r="L87801" i="3"/>
  <c r="L87802" i="3"/>
  <c r="L87803" i="3"/>
  <c r="L87804" i="3"/>
  <c r="L87805" i="3"/>
  <c r="L87806" i="3"/>
  <c r="L87807" i="3"/>
  <c r="L87808" i="3"/>
  <c r="L87809" i="3"/>
  <c r="L87810" i="3"/>
  <c r="L87811" i="3"/>
  <c r="L87812" i="3"/>
  <c r="L87813" i="3"/>
  <c r="L87814" i="3"/>
  <c r="L87815" i="3"/>
  <c r="L87816" i="3"/>
  <c r="L87817" i="3"/>
  <c r="L87818" i="3"/>
  <c r="L87819" i="3"/>
  <c r="L87820" i="3"/>
  <c r="L87821" i="3"/>
  <c r="L87822" i="3"/>
  <c r="L87823" i="3"/>
  <c r="L87824" i="3"/>
  <c r="L87825" i="3"/>
  <c r="L87826" i="3"/>
  <c r="L87827" i="3"/>
  <c r="L87828" i="3"/>
  <c r="L87829" i="3"/>
  <c r="L87830" i="3"/>
  <c r="L87831" i="3"/>
  <c r="L87832" i="3"/>
  <c r="L87833" i="3"/>
  <c r="L87834" i="3"/>
  <c r="L87835" i="3"/>
  <c r="L87836" i="3"/>
  <c r="L87837" i="3"/>
  <c r="L87838" i="3"/>
  <c r="L87839" i="3"/>
  <c r="L87840" i="3"/>
  <c r="L87841" i="3"/>
  <c r="L87842" i="3"/>
  <c r="L87843" i="3"/>
  <c r="L87844" i="3"/>
  <c r="L87845" i="3"/>
  <c r="L87846" i="3"/>
  <c r="L87847" i="3"/>
  <c r="L87848" i="3"/>
  <c r="L87849" i="3"/>
  <c r="L87850" i="3"/>
  <c r="L87851" i="3"/>
  <c r="L87852" i="3"/>
  <c r="L87853" i="3"/>
  <c r="L87854" i="3"/>
  <c r="L87855" i="3"/>
  <c r="L87856" i="3"/>
  <c r="L87857" i="3"/>
  <c r="L87858" i="3"/>
  <c r="L87859" i="3"/>
  <c r="L87860" i="3"/>
  <c r="L87861" i="3"/>
  <c r="L87862" i="3"/>
  <c r="L87863" i="3"/>
  <c r="L87864" i="3"/>
  <c r="L87865" i="3"/>
  <c r="L87866" i="3"/>
  <c r="L87867" i="3"/>
  <c r="L87868" i="3"/>
  <c r="L87869" i="3"/>
  <c r="L87870" i="3"/>
  <c r="L87871" i="3"/>
  <c r="L87872" i="3"/>
  <c r="L87873" i="3"/>
  <c r="L87874" i="3"/>
  <c r="L87875" i="3"/>
  <c r="L87876" i="3"/>
  <c r="L87877" i="3"/>
  <c r="L87878" i="3"/>
  <c r="L87879" i="3"/>
  <c r="L87880" i="3"/>
  <c r="L87881" i="3"/>
  <c r="L87882" i="3"/>
  <c r="L87883" i="3"/>
  <c r="L87884" i="3"/>
  <c r="L87885" i="3"/>
  <c r="L87886" i="3"/>
  <c r="L87887" i="3"/>
  <c r="L87888" i="3"/>
  <c r="L87889" i="3"/>
  <c r="L87890" i="3"/>
  <c r="L87891" i="3"/>
  <c r="L87892" i="3"/>
  <c r="L87893" i="3"/>
  <c r="L87894" i="3"/>
  <c r="L87895" i="3"/>
  <c r="L87896" i="3"/>
  <c r="L87897" i="3"/>
  <c r="L87898" i="3"/>
  <c r="L87899" i="3"/>
  <c r="L87900" i="3"/>
  <c r="L87901" i="3"/>
  <c r="L87902" i="3"/>
  <c r="L87903" i="3"/>
  <c r="L87904" i="3"/>
  <c r="L87905" i="3"/>
  <c r="L87906" i="3"/>
  <c r="L87907" i="3"/>
  <c r="L87908" i="3"/>
  <c r="L87909" i="3"/>
  <c r="L87910" i="3"/>
  <c r="L87911" i="3"/>
  <c r="L87912" i="3"/>
  <c r="L87913" i="3"/>
  <c r="L87914" i="3"/>
  <c r="L87915" i="3"/>
  <c r="L87916" i="3"/>
  <c r="L87917" i="3"/>
  <c r="L87918" i="3"/>
  <c r="L87919" i="3"/>
  <c r="L87920" i="3"/>
  <c r="L87921" i="3"/>
  <c r="L87922" i="3"/>
  <c r="L87923" i="3"/>
  <c r="L87924" i="3"/>
  <c r="L87925" i="3"/>
  <c r="L87926" i="3"/>
  <c r="L87927" i="3"/>
  <c r="L87928" i="3"/>
  <c r="L87929" i="3"/>
  <c r="L87930" i="3"/>
  <c r="L87931" i="3"/>
  <c r="L87932" i="3"/>
  <c r="L87933" i="3"/>
  <c r="L87934" i="3"/>
  <c r="L87935" i="3"/>
  <c r="L87936" i="3"/>
  <c r="L87937" i="3"/>
  <c r="L87938" i="3"/>
  <c r="L87939" i="3"/>
  <c r="L87940" i="3"/>
  <c r="L87941" i="3"/>
  <c r="L87942" i="3"/>
  <c r="L87943" i="3"/>
  <c r="L87944" i="3"/>
  <c r="L87945" i="3"/>
  <c r="L87946" i="3"/>
  <c r="L87947" i="3"/>
  <c r="L87948" i="3"/>
  <c r="L87949" i="3"/>
  <c r="L87950" i="3"/>
  <c r="L87951" i="3"/>
  <c r="L87952" i="3"/>
  <c r="L87953" i="3"/>
  <c r="L87954" i="3"/>
  <c r="L87955" i="3"/>
  <c r="L87956" i="3"/>
  <c r="L87957" i="3"/>
  <c r="L87958" i="3"/>
  <c r="L87959" i="3"/>
  <c r="L87960" i="3"/>
  <c r="L87961" i="3"/>
  <c r="L87962" i="3"/>
  <c r="L87963" i="3"/>
  <c r="L87964" i="3"/>
  <c r="L87965" i="3"/>
  <c r="L87966" i="3"/>
  <c r="L87967" i="3"/>
  <c r="L87968" i="3"/>
  <c r="L87969" i="3"/>
  <c r="L87970" i="3"/>
  <c r="L87971" i="3"/>
  <c r="L87972" i="3"/>
  <c r="L87973" i="3"/>
  <c r="L87974" i="3"/>
  <c r="L87975" i="3"/>
  <c r="L87976" i="3"/>
  <c r="L87977" i="3"/>
  <c r="L87978" i="3"/>
  <c r="L87979" i="3"/>
  <c r="L87980" i="3"/>
  <c r="L87981" i="3"/>
  <c r="L87982" i="3"/>
  <c r="L87983" i="3"/>
  <c r="L87984" i="3"/>
  <c r="L87985" i="3"/>
  <c r="L87986" i="3"/>
  <c r="L87987" i="3"/>
  <c r="L87988" i="3"/>
  <c r="L87989" i="3"/>
  <c r="L87990" i="3"/>
  <c r="L87991" i="3"/>
  <c r="L87992" i="3"/>
  <c r="L87993" i="3"/>
  <c r="L87994" i="3"/>
  <c r="L87995" i="3"/>
  <c r="L87996" i="3"/>
  <c r="L87997" i="3"/>
  <c r="L87998" i="3"/>
  <c r="L87999" i="3"/>
  <c r="L88000" i="3"/>
  <c r="L88001" i="3"/>
  <c r="L88002" i="3"/>
  <c r="L88003" i="3"/>
  <c r="L88004" i="3"/>
  <c r="L88005" i="3"/>
  <c r="L88006" i="3"/>
  <c r="L88007" i="3"/>
  <c r="L88008" i="3"/>
  <c r="L88009" i="3"/>
  <c r="L88010" i="3"/>
  <c r="L88011" i="3"/>
  <c r="L88012" i="3"/>
  <c r="L88013" i="3"/>
  <c r="L88014" i="3"/>
  <c r="L88015" i="3"/>
  <c r="L88016" i="3"/>
  <c r="L88017" i="3"/>
  <c r="L88018" i="3"/>
  <c r="L88019" i="3"/>
  <c r="L88020" i="3"/>
  <c r="L88021" i="3"/>
  <c r="L88022" i="3"/>
  <c r="L88023" i="3"/>
  <c r="L88024" i="3"/>
  <c r="L88025" i="3"/>
  <c r="L88026" i="3"/>
  <c r="L88027" i="3"/>
  <c r="L88028" i="3"/>
  <c r="L88029" i="3"/>
  <c r="L88030" i="3"/>
  <c r="L88031" i="3"/>
  <c r="L88032" i="3"/>
  <c r="L88033" i="3"/>
  <c r="L88034" i="3"/>
  <c r="L88035" i="3"/>
  <c r="L88036" i="3"/>
  <c r="L88037" i="3"/>
  <c r="L88038" i="3"/>
  <c r="L88039" i="3"/>
  <c r="L88040" i="3"/>
  <c r="L88041" i="3"/>
  <c r="L88042" i="3"/>
  <c r="L88043" i="3"/>
  <c r="L88044" i="3"/>
  <c r="L88045" i="3"/>
  <c r="L88046" i="3"/>
  <c r="L88047" i="3"/>
  <c r="L88048" i="3"/>
  <c r="L88049" i="3"/>
  <c r="L88050" i="3"/>
  <c r="L88051" i="3"/>
  <c r="L88052" i="3"/>
  <c r="L88053" i="3"/>
  <c r="L88054" i="3"/>
  <c r="L88055" i="3"/>
  <c r="L88056" i="3"/>
  <c r="L88057" i="3"/>
  <c r="L88058" i="3"/>
  <c r="L88059" i="3"/>
  <c r="L88060" i="3"/>
  <c r="L88061" i="3"/>
  <c r="L88062" i="3"/>
  <c r="L88063" i="3"/>
  <c r="L88064" i="3"/>
  <c r="L88065" i="3"/>
  <c r="L88066" i="3"/>
  <c r="L88067" i="3"/>
  <c r="L88068" i="3"/>
  <c r="L88069" i="3"/>
  <c r="L88070" i="3"/>
  <c r="L88071" i="3"/>
  <c r="L88072" i="3"/>
  <c r="L88073" i="3"/>
  <c r="L88074" i="3"/>
  <c r="L88075" i="3"/>
  <c r="L88076" i="3"/>
  <c r="L88077" i="3"/>
  <c r="L88078" i="3"/>
  <c r="L88079" i="3"/>
  <c r="L88080" i="3"/>
  <c r="L88081" i="3"/>
  <c r="L88082" i="3"/>
  <c r="L88083" i="3"/>
  <c r="L88084" i="3"/>
  <c r="L88085" i="3"/>
  <c r="L88086" i="3"/>
  <c r="L88087" i="3"/>
  <c r="L88088" i="3"/>
  <c r="L88089" i="3"/>
  <c r="L88090" i="3"/>
  <c r="L88091" i="3"/>
  <c r="L88092" i="3"/>
  <c r="L88093" i="3"/>
  <c r="L88094" i="3"/>
  <c r="L88095" i="3"/>
  <c r="L88096" i="3"/>
  <c r="L88097" i="3"/>
  <c r="L88098" i="3"/>
  <c r="L88099" i="3"/>
  <c r="L88100" i="3"/>
  <c r="L88101" i="3"/>
  <c r="L88102" i="3"/>
  <c r="L88103" i="3"/>
  <c r="L88104" i="3"/>
  <c r="L88105" i="3"/>
  <c r="L88106" i="3"/>
  <c r="L88107" i="3"/>
  <c r="L88108" i="3"/>
  <c r="L88109" i="3"/>
  <c r="L88110" i="3"/>
  <c r="L88111" i="3"/>
  <c r="L88112" i="3"/>
  <c r="L88113" i="3"/>
  <c r="L88114" i="3"/>
  <c r="L88115" i="3"/>
  <c r="L88116" i="3"/>
  <c r="L88117" i="3"/>
  <c r="L88118" i="3"/>
  <c r="L88119" i="3"/>
  <c r="L88120" i="3"/>
  <c r="L88121" i="3"/>
  <c r="L88122" i="3"/>
  <c r="L88123" i="3"/>
  <c r="L88124" i="3"/>
  <c r="L88125" i="3"/>
  <c r="L88126" i="3"/>
  <c r="L88127" i="3"/>
  <c r="L88128" i="3"/>
  <c r="L88129" i="3"/>
  <c r="L88130" i="3"/>
  <c r="L88131" i="3"/>
  <c r="L88132" i="3"/>
  <c r="L88133" i="3"/>
  <c r="L88134" i="3"/>
  <c r="L88135" i="3"/>
  <c r="L88136" i="3"/>
  <c r="L88137" i="3"/>
  <c r="L88138" i="3"/>
  <c r="L88139" i="3"/>
  <c r="L88140" i="3"/>
  <c r="L88141" i="3"/>
  <c r="L88142" i="3"/>
  <c r="L88143" i="3"/>
  <c r="L88144" i="3"/>
  <c r="L88145" i="3"/>
  <c r="L88146" i="3"/>
  <c r="L88147" i="3"/>
  <c r="L88148" i="3"/>
  <c r="L88149" i="3"/>
  <c r="L88150" i="3"/>
  <c r="L88151" i="3"/>
  <c r="L88152" i="3"/>
  <c r="L88153" i="3"/>
  <c r="L88154" i="3"/>
  <c r="L88155" i="3"/>
  <c r="L88156" i="3"/>
  <c r="L88157" i="3"/>
  <c r="L88158" i="3"/>
  <c r="L88159" i="3"/>
  <c r="L88160" i="3"/>
  <c r="L88161" i="3"/>
  <c r="L88162" i="3"/>
  <c r="L88163" i="3"/>
  <c r="L88164" i="3"/>
  <c r="L88165" i="3"/>
  <c r="L88166" i="3"/>
  <c r="L88167" i="3"/>
  <c r="L88168" i="3"/>
  <c r="L88169" i="3"/>
  <c r="L88170" i="3"/>
  <c r="L88171" i="3"/>
  <c r="L88172" i="3"/>
  <c r="L88173" i="3"/>
  <c r="L88174" i="3"/>
  <c r="L88175" i="3"/>
  <c r="L88176" i="3"/>
  <c r="L88177" i="3"/>
  <c r="L88178" i="3"/>
  <c r="L88179" i="3"/>
  <c r="L88180" i="3"/>
  <c r="L88181" i="3"/>
  <c r="L88182" i="3"/>
  <c r="L88183" i="3"/>
  <c r="L88184" i="3"/>
  <c r="L88185" i="3"/>
  <c r="L88186" i="3"/>
  <c r="L88187" i="3"/>
  <c r="L88188" i="3"/>
  <c r="L88189" i="3"/>
  <c r="L88190" i="3"/>
  <c r="L88191" i="3"/>
  <c r="L88192" i="3"/>
  <c r="L88193" i="3"/>
  <c r="L88194" i="3"/>
  <c r="L88195" i="3"/>
  <c r="L88196" i="3"/>
  <c r="L88197" i="3"/>
  <c r="L88198" i="3"/>
  <c r="L88199" i="3"/>
  <c r="L88200" i="3"/>
  <c r="L88201" i="3"/>
  <c r="L88202" i="3"/>
  <c r="L88203" i="3"/>
  <c r="L88204" i="3"/>
  <c r="L88205" i="3"/>
  <c r="L88206" i="3"/>
  <c r="L88207" i="3"/>
  <c r="L88208" i="3"/>
  <c r="L88209" i="3"/>
  <c r="L88210" i="3"/>
  <c r="L88211" i="3"/>
  <c r="L88212" i="3"/>
  <c r="L88213" i="3"/>
  <c r="L88214" i="3"/>
  <c r="L88215" i="3"/>
  <c r="L88216" i="3"/>
  <c r="L88217" i="3"/>
  <c r="L88218" i="3"/>
  <c r="L88219" i="3"/>
  <c r="L88220" i="3"/>
  <c r="L88221" i="3"/>
  <c r="L88222" i="3"/>
  <c r="L88223" i="3"/>
  <c r="L88224" i="3"/>
  <c r="L88225" i="3"/>
  <c r="L88226" i="3"/>
  <c r="L88227" i="3"/>
  <c r="L88228" i="3"/>
  <c r="L88229" i="3"/>
  <c r="L88230" i="3"/>
  <c r="L88231" i="3"/>
  <c r="L88232" i="3"/>
  <c r="L88233" i="3"/>
  <c r="L88234" i="3"/>
  <c r="L88235" i="3"/>
  <c r="L88236" i="3"/>
  <c r="L88237" i="3"/>
  <c r="L88238" i="3"/>
  <c r="L88239" i="3"/>
  <c r="L88240" i="3"/>
  <c r="L88241" i="3"/>
  <c r="L88242" i="3"/>
  <c r="L88243" i="3"/>
  <c r="L88244" i="3"/>
  <c r="L88245" i="3"/>
  <c r="L88246" i="3"/>
  <c r="L88247" i="3"/>
  <c r="L88248" i="3"/>
  <c r="L88249" i="3"/>
  <c r="L88250" i="3"/>
  <c r="L88251" i="3"/>
  <c r="L88252" i="3"/>
  <c r="L88253" i="3"/>
  <c r="L88254" i="3"/>
  <c r="L88255" i="3"/>
  <c r="L88256" i="3"/>
  <c r="L88257" i="3"/>
  <c r="L88258" i="3"/>
  <c r="L88259" i="3"/>
  <c r="L88260" i="3"/>
  <c r="L88261" i="3"/>
  <c r="L88262" i="3"/>
  <c r="L88263" i="3"/>
  <c r="L88264" i="3"/>
  <c r="L88265" i="3"/>
  <c r="L88266" i="3"/>
  <c r="L88267" i="3"/>
  <c r="L88268" i="3"/>
  <c r="L88269" i="3"/>
  <c r="L88270" i="3"/>
  <c r="L88271" i="3"/>
  <c r="L88272" i="3"/>
  <c r="L88273" i="3"/>
  <c r="L88274" i="3"/>
  <c r="L88275" i="3"/>
  <c r="L88276" i="3"/>
  <c r="L88277" i="3"/>
  <c r="L88278" i="3"/>
  <c r="L88279" i="3"/>
  <c r="L88280" i="3"/>
  <c r="L88281" i="3"/>
  <c r="L88282" i="3"/>
  <c r="L88283" i="3"/>
  <c r="L88284" i="3"/>
  <c r="L88285" i="3"/>
  <c r="L88286" i="3"/>
  <c r="L88287" i="3"/>
  <c r="L88288" i="3"/>
  <c r="L88289" i="3"/>
  <c r="L88290" i="3"/>
  <c r="L88291" i="3"/>
  <c r="L88292" i="3"/>
  <c r="L88293" i="3"/>
  <c r="L88294" i="3"/>
  <c r="L88295" i="3"/>
  <c r="L88296" i="3"/>
  <c r="L88297" i="3"/>
  <c r="L88298" i="3"/>
  <c r="L88299" i="3"/>
  <c r="L88300" i="3"/>
  <c r="L88301" i="3"/>
  <c r="L88302" i="3"/>
  <c r="L88303" i="3"/>
  <c r="L88304" i="3"/>
  <c r="L88305" i="3"/>
  <c r="L88306" i="3"/>
  <c r="L88307" i="3"/>
  <c r="L88308" i="3"/>
  <c r="L88309" i="3"/>
  <c r="L88310" i="3"/>
  <c r="L88311" i="3"/>
  <c r="L88312" i="3"/>
  <c r="L88313" i="3"/>
  <c r="L88314" i="3"/>
  <c r="L88315" i="3"/>
  <c r="L88316" i="3"/>
  <c r="L88317" i="3"/>
  <c r="L88318" i="3"/>
  <c r="L88319" i="3"/>
  <c r="L88320" i="3"/>
  <c r="L88321" i="3"/>
  <c r="L88322" i="3"/>
  <c r="L88323" i="3"/>
  <c r="L88324" i="3"/>
  <c r="L88325" i="3"/>
  <c r="L88326" i="3"/>
  <c r="L88327" i="3"/>
  <c r="L88328" i="3"/>
  <c r="L88329" i="3"/>
  <c r="L88330" i="3"/>
  <c r="L88331" i="3"/>
  <c r="L88332" i="3"/>
  <c r="L88333" i="3"/>
  <c r="L88334" i="3"/>
  <c r="L88335" i="3"/>
  <c r="L88336" i="3"/>
  <c r="L88337" i="3"/>
  <c r="L88338" i="3"/>
  <c r="L88339" i="3"/>
  <c r="L88340" i="3"/>
  <c r="L88341" i="3"/>
  <c r="L88342" i="3"/>
  <c r="L88343" i="3"/>
  <c r="L88344" i="3"/>
  <c r="L88345" i="3"/>
  <c r="L88346" i="3"/>
  <c r="L88347" i="3"/>
  <c r="L88348" i="3"/>
  <c r="L88349" i="3"/>
  <c r="L88350" i="3"/>
  <c r="L88351" i="3"/>
  <c r="L88352" i="3"/>
  <c r="L88353" i="3"/>
  <c r="L88354" i="3"/>
  <c r="L88355" i="3"/>
  <c r="L88356" i="3"/>
  <c r="L88357" i="3"/>
  <c r="L88358" i="3"/>
  <c r="L88359" i="3"/>
  <c r="L88360" i="3"/>
  <c r="L88361" i="3"/>
  <c r="L88362" i="3"/>
  <c r="L88363" i="3"/>
  <c r="L88364" i="3"/>
  <c r="L88365" i="3"/>
  <c r="L88366" i="3"/>
  <c r="L88367" i="3"/>
  <c r="L88368" i="3"/>
  <c r="L88369" i="3"/>
  <c r="L88370" i="3"/>
  <c r="L88371" i="3"/>
  <c r="L88372" i="3"/>
  <c r="L88373" i="3"/>
  <c r="L88374" i="3"/>
  <c r="L88375" i="3"/>
  <c r="L88376" i="3"/>
  <c r="L88377" i="3"/>
  <c r="L88378" i="3"/>
  <c r="L88379" i="3"/>
  <c r="L88380" i="3"/>
  <c r="L88381" i="3"/>
  <c r="L88382" i="3"/>
  <c r="L88383" i="3"/>
  <c r="L88384" i="3"/>
  <c r="L88385" i="3"/>
  <c r="L88386" i="3"/>
  <c r="L88387" i="3"/>
  <c r="L88388" i="3"/>
  <c r="L88389" i="3"/>
  <c r="L88390" i="3"/>
  <c r="L88391" i="3"/>
  <c r="L88392" i="3"/>
  <c r="L88393" i="3"/>
  <c r="L88394" i="3"/>
  <c r="L88395" i="3"/>
  <c r="L88396" i="3"/>
  <c r="L88397" i="3"/>
  <c r="L88398" i="3"/>
  <c r="L88399" i="3"/>
  <c r="L88400" i="3"/>
  <c r="L88401" i="3"/>
  <c r="L88402" i="3"/>
  <c r="L88403" i="3"/>
  <c r="L88404" i="3"/>
  <c r="L88405" i="3"/>
  <c r="L88406" i="3"/>
  <c r="L88407" i="3"/>
  <c r="L88408" i="3"/>
  <c r="L88409" i="3"/>
  <c r="L88410" i="3"/>
  <c r="L88411" i="3"/>
  <c r="L88412" i="3"/>
  <c r="L88413" i="3"/>
  <c r="L88414" i="3"/>
  <c r="L88415" i="3"/>
  <c r="L88416" i="3"/>
  <c r="L88417" i="3"/>
  <c r="L88418" i="3"/>
  <c r="L88419" i="3"/>
  <c r="L88420" i="3"/>
  <c r="L88421" i="3"/>
  <c r="L88422" i="3"/>
  <c r="L88423" i="3"/>
  <c r="L88424" i="3"/>
  <c r="L88425" i="3"/>
  <c r="L88426" i="3"/>
  <c r="L88427" i="3"/>
  <c r="L88428" i="3"/>
  <c r="L88429" i="3"/>
  <c r="L88430" i="3"/>
  <c r="L88431" i="3"/>
  <c r="L88432" i="3"/>
  <c r="L88433" i="3"/>
  <c r="L88434" i="3"/>
  <c r="L88435" i="3"/>
  <c r="L88436" i="3"/>
  <c r="L88437" i="3"/>
  <c r="L88438" i="3"/>
  <c r="L88439" i="3"/>
  <c r="L88440" i="3"/>
  <c r="L88441" i="3"/>
  <c r="L88442" i="3"/>
  <c r="L88443" i="3"/>
  <c r="L88444" i="3"/>
  <c r="L88445" i="3"/>
  <c r="L88446" i="3"/>
  <c r="L88447" i="3"/>
  <c r="L88448" i="3"/>
  <c r="L88449" i="3"/>
  <c r="L88450" i="3"/>
  <c r="L88451" i="3"/>
  <c r="L88452" i="3"/>
  <c r="L88453" i="3"/>
  <c r="L88454" i="3"/>
  <c r="L88455" i="3"/>
  <c r="L88456" i="3"/>
  <c r="L88457" i="3"/>
  <c r="L88458" i="3"/>
  <c r="L88459" i="3"/>
  <c r="L88460" i="3"/>
  <c r="L88461" i="3"/>
  <c r="L88462" i="3"/>
  <c r="L88463" i="3"/>
  <c r="L88464" i="3"/>
  <c r="L88465" i="3"/>
  <c r="L88466" i="3"/>
  <c r="L88467" i="3"/>
  <c r="L88468" i="3"/>
  <c r="L88469" i="3"/>
  <c r="L88470" i="3"/>
  <c r="L88471" i="3"/>
  <c r="L88472" i="3"/>
  <c r="L88473" i="3"/>
  <c r="L88474" i="3"/>
  <c r="L88475" i="3"/>
  <c r="L88476" i="3"/>
  <c r="L88477" i="3"/>
  <c r="L88478" i="3"/>
  <c r="L88479" i="3"/>
  <c r="L88480" i="3"/>
  <c r="L88481" i="3"/>
  <c r="L88482" i="3"/>
  <c r="L88483" i="3"/>
  <c r="L88484" i="3"/>
  <c r="L88485" i="3"/>
  <c r="L88486" i="3"/>
  <c r="L88487" i="3"/>
  <c r="L88488" i="3"/>
  <c r="L88489" i="3"/>
  <c r="L88490" i="3"/>
  <c r="L88491" i="3"/>
  <c r="L88492" i="3"/>
  <c r="L88493" i="3"/>
  <c r="L88494" i="3"/>
  <c r="L88495" i="3"/>
  <c r="L88496" i="3"/>
  <c r="L88497" i="3"/>
  <c r="L88498" i="3"/>
  <c r="L88499" i="3"/>
  <c r="L88500" i="3"/>
  <c r="L88501" i="3"/>
  <c r="L88502" i="3"/>
  <c r="L88503" i="3"/>
  <c r="L88504" i="3"/>
  <c r="L88505" i="3"/>
  <c r="L88506" i="3"/>
  <c r="L88507" i="3"/>
  <c r="L88508" i="3"/>
  <c r="L88509" i="3"/>
  <c r="L88510" i="3"/>
  <c r="L88511" i="3"/>
  <c r="L88512" i="3"/>
  <c r="L88513" i="3"/>
  <c r="L88514" i="3"/>
  <c r="L88515" i="3"/>
  <c r="L88516" i="3"/>
  <c r="L88517" i="3"/>
  <c r="L88518" i="3"/>
  <c r="L88519" i="3"/>
  <c r="L88520" i="3"/>
  <c r="L88521" i="3"/>
  <c r="L88522" i="3"/>
  <c r="L88523" i="3"/>
  <c r="L88524" i="3"/>
  <c r="L88525" i="3"/>
  <c r="L88526" i="3"/>
  <c r="L88527" i="3"/>
  <c r="L88528" i="3"/>
  <c r="L88529" i="3"/>
  <c r="L88530" i="3"/>
  <c r="L88531" i="3"/>
  <c r="L88532" i="3"/>
  <c r="L88533" i="3"/>
  <c r="L88534" i="3"/>
  <c r="L88535" i="3"/>
  <c r="L88536" i="3"/>
  <c r="L88537" i="3"/>
  <c r="L88538" i="3"/>
  <c r="L88539" i="3"/>
  <c r="L88540" i="3"/>
  <c r="L88541" i="3"/>
  <c r="L88542" i="3"/>
  <c r="L88543" i="3"/>
  <c r="L88544" i="3"/>
  <c r="L88545" i="3"/>
  <c r="L88546" i="3"/>
  <c r="L88547" i="3"/>
  <c r="L88548" i="3"/>
  <c r="L88549" i="3"/>
  <c r="L88550" i="3"/>
  <c r="L88551" i="3"/>
  <c r="L88552" i="3"/>
  <c r="L88553" i="3"/>
  <c r="L88554" i="3"/>
  <c r="L88555" i="3"/>
  <c r="L88556" i="3"/>
  <c r="L88557" i="3"/>
  <c r="L88558" i="3"/>
  <c r="L88559" i="3"/>
  <c r="L88560" i="3"/>
  <c r="L88561" i="3"/>
  <c r="L88562" i="3"/>
  <c r="L88563" i="3"/>
  <c r="L88564" i="3"/>
  <c r="L88565" i="3"/>
  <c r="L88566" i="3"/>
  <c r="L88567" i="3"/>
  <c r="L88568" i="3"/>
  <c r="L88569" i="3"/>
  <c r="L88570" i="3"/>
  <c r="L88571" i="3"/>
  <c r="L88572" i="3"/>
  <c r="L88573" i="3"/>
  <c r="L88574" i="3"/>
  <c r="L88575" i="3"/>
  <c r="L88576" i="3"/>
  <c r="L88577" i="3"/>
  <c r="L88578" i="3"/>
  <c r="L88579" i="3"/>
  <c r="L88580" i="3"/>
  <c r="L88581" i="3"/>
  <c r="L88582" i="3"/>
  <c r="L88583" i="3"/>
  <c r="L88584" i="3"/>
  <c r="L88585" i="3"/>
  <c r="L88586" i="3"/>
  <c r="L88587" i="3"/>
  <c r="L88588" i="3"/>
  <c r="L88589" i="3"/>
  <c r="L88590" i="3"/>
  <c r="L88591" i="3"/>
  <c r="L88592" i="3"/>
  <c r="L88593" i="3"/>
  <c r="L88594" i="3"/>
  <c r="L88595" i="3"/>
  <c r="L88596" i="3"/>
  <c r="L88597" i="3"/>
  <c r="L88598" i="3"/>
  <c r="L88599" i="3"/>
  <c r="L88600" i="3"/>
  <c r="L88601" i="3"/>
  <c r="L88602" i="3"/>
  <c r="L88603" i="3"/>
  <c r="L88604" i="3"/>
  <c r="L88605" i="3"/>
  <c r="L88606" i="3"/>
  <c r="L88607" i="3"/>
  <c r="L88608" i="3"/>
  <c r="L88609" i="3"/>
  <c r="L88610" i="3"/>
  <c r="L88611" i="3"/>
  <c r="L88612" i="3"/>
  <c r="L88613" i="3"/>
  <c r="L88614" i="3"/>
  <c r="L88615" i="3"/>
  <c r="L88616" i="3"/>
  <c r="L88617" i="3"/>
  <c r="L88618" i="3"/>
  <c r="L88619" i="3"/>
  <c r="L88620" i="3"/>
  <c r="L88621" i="3"/>
  <c r="L88622" i="3"/>
  <c r="L88623" i="3"/>
  <c r="L88624" i="3"/>
  <c r="L88625" i="3"/>
  <c r="L88626" i="3"/>
  <c r="L88627" i="3"/>
  <c r="L88628" i="3"/>
  <c r="L88629" i="3"/>
  <c r="L88630" i="3"/>
  <c r="L88631" i="3"/>
  <c r="L88632" i="3"/>
  <c r="L88633" i="3"/>
  <c r="L88634" i="3"/>
  <c r="L88635" i="3"/>
  <c r="L88636" i="3"/>
  <c r="L88637" i="3"/>
  <c r="L88638" i="3"/>
  <c r="L88639" i="3"/>
  <c r="L88640" i="3"/>
  <c r="L88641" i="3"/>
  <c r="L88642" i="3"/>
  <c r="L88643" i="3"/>
  <c r="L88644" i="3"/>
  <c r="L88645" i="3"/>
  <c r="L88646" i="3"/>
  <c r="L88647" i="3"/>
  <c r="L88648" i="3"/>
  <c r="L88649" i="3"/>
  <c r="L88650" i="3"/>
  <c r="L88651" i="3"/>
  <c r="L88652" i="3"/>
  <c r="L88653" i="3"/>
  <c r="L88654" i="3"/>
  <c r="L88655" i="3"/>
  <c r="L88656" i="3"/>
  <c r="L88657" i="3"/>
  <c r="L88658" i="3"/>
  <c r="L88659" i="3"/>
  <c r="L88660" i="3"/>
  <c r="L88661" i="3"/>
  <c r="L88662" i="3"/>
  <c r="L88663" i="3"/>
  <c r="L88664" i="3"/>
  <c r="L88665" i="3"/>
  <c r="L88666" i="3"/>
  <c r="L88667" i="3"/>
  <c r="L88668" i="3"/>
  <c r="L88669" i="3"/>
  <c r="L88670" i="3"/>
  <c r="L88671" i="3"/>
  <c r="L88672" i="3"/>
  <c r="L88673" i="3"/>
  <c r="L88674" i="3"/>
  <c r="L88675" i="3"/>
  <c r="L88676" i="3"/>
  <c r="L88677" i="3"/>
  <c r="L88678" i="3"/>
  <c r="L88679" i="3"/>
  <c r="L88680" i="3"/>
  <c r="L88681" i="3"/>
  <c r="L88682" i="3"/>
  <c r="L88683" i="3"/>
  <c r="L88684" i="3"/>
  <c r="L88685" i="3"/>
  <c r="L88686" i="3"/>
  <c r="L88687" i="3"/>
  <c r="L88688" i="3"/>
  <c r="L88689" i="3"/>
  <c r="L88690" i="3"/>
  <c r="L88691" i="3"/>
  <c r="L88692" i="3"/>
  <c r="L88693" i="3"/>
  <c r="L88694" i="3"/>
  <c r="L88695" i="3"/>
  <c r="L88696" i="3"/>
  <c r="L88697" i="3"/>
  <c r="L88698" i="3"/>
  <c r="L88699" i="3"/>
  <c r="L88700" i="3"/>
  <c r="L88701" i="3"/>
  <c r="L88702" i="3"/>
  <c r="L88703" i="3"/>
  <c r="L88704" i="3"/>
  <c r="L88705" i="3"/>
  <c r="L88706" i="3"/>
  <c r="L88707" i="3"/>
  <c r="L88708" i="3"/>
  <c r="L88709" i="3"/>
  <c r="L88710" i="3"/>
  <c r="L88711" i="3"/>
  <c r="L88712" i="3"/>
  <c r="L88713" i="3"/>
  <c r="L88714" i="3"/>
  <c r="L88715" i="3"/>
  <c r="L88716" i="3"/>
  <c r="L88717" i="3"/>
  <c r="L88718" i="3"/>
  <c r="L88719" i="3"/>
  <c r="L88720" i="3"/>
  <c r="L88721" i="3"/>
  <c r="L88722" i="3"/>
  <c r="L88723" i="3"/>
  <c r="L88724" i="3"/>
  <c r="L88725" i="3"/>
  <c r="L88726" i="3"/>
  <c r="L88727" i="3"/>
  <c r="L88728" i="3"/>
  <c r="L88729" i="3"/>
  <c r="L88730" i="3"/>
  <c r="L88731" i="3"/>
  <c r="L88732" i="3"/>
  <c r="L88733" i="3"/>
  <c r="L88734" i="3"/>
  <c r="L88735" i="3"/>
  <c r="L88736" i="3"/>
  <c r="L88737" i="3"/>
  <c r="L88738" i="3"/>
  <c r="L88739" i="3"/>
  <c r="L88740" i="3"/>
  <c r="L88741" i="3"/>
  <c r="L88742" i="3"/>
  <c r="L88743" i="3"/>
  <c r="L88744" i="3"/>
  <c r="L88745" i="3"/>
  <c r="L88746" i="3"/>
  <c r="L88747" i="3"/>
  <c r="L88748" i="3"/>
  <c r="L88749" i="3"/>
  <c r="L88750" i="3"/>
  <c r="L88751" i="3"/>
  <c r="L88752" i="3"/>
  <c r="L88753" i="3"/>
  <c r="L88754" i="3"/>
  <c r="L88755" i="3"/>
  <c r="L88756" i="3"/>
  <c r="L88757" i="3"/>
  <c r="L88758" i="3"/>
  <c r="L88759" i="3"/>
  <c r="L88760" i="3"/>
  <c r="L88761" i="3"/>
  <c r="L88762" i="3"/>
  <c r="L88763" i="3"/>
  <c r="L88764" i="3"/>
  <c r="L88765" i="3"/>
  <c r="L88766" i="3"/>
  <c r="L88767" i="3"/>
  <c r="L88768" i="3"/>
  <c r="L88769" i="3"/>
  <c r="L88770" i="3"/>
  <c r="L88771" i="3"/>
  <c r="L88772" i="3"/>
  <c r="L88773" i="3"/>
  <c r="L88774" i="3"/>
  <c r="L88775" i="3"/>
  <c r="L88776" i="3"/>
  <c r="L88777" i="3"/>
  <c r="L88778" i="3"/>
  <c r="L88779" i="3"/>
  <c r="L88780" i="3"/>
  <c r="L88781" i="3"/>
  <c r="L88782" i="3"/>
  <c r="L88783" i="3"/>
  <c r="L88784" i="3"/>
  <c r="L88785" i="3"/>
  <c r="L88786" i="3"/>
  <c r="L88787" i="3"/>
  <c r="L88788" i="3"/>
  <c r="L88789" i="3"/>
  <c r="L88790" i="3"/>
  <c r="L88791" i="3"/>
  <c r="L88792" i="3"/>
  <c r="L88793" i="3"/>
  <c r="L88794" i="3"/>
  <c r="L88795" i="3"/>
  <c r="L88796" i="3"/>
  <c r="L88797" i="3"/>
  <c r="L88798" i="3"/>
  <c r="L88799" i="3"/>
  <c r="L88800" i="3"/>
  <c r="L88801" i="3"/>
  <c r="L88802" i="3"/>
  <c r="L88803" i="3"/>
  <c r="L88804" i="3"/>
  <c r="L88805" i="3"/>
  <c r="L88806" i="3"/>
  <c r="L88807" i="3"/>
  <c r="L88808" i="3"/>
  <c r="L88809" i="3"/>
  <c r="L88810" i="3"/>
  <c r="L88811" i="3"/>
  <c r="L88812" i="3"/>
  <c r="L88813" i="3"/>
  <c r="L88814" i="3"/>
  <c r="L88815" i="3"/>
  <c r="L88816" i="3"/>
  <c r="L88817" i="3"/>
  <c r="L88818" i="3"/>
  <c r="L88819" i="3"/>
  <c r="L88820" i="3"/>
  <c r="L88821" i="3"/>
  <c r="L88822" i="3"/>
  <c r="L88823" i="3"/>
  <c r="L88824" i="3"/>
  <c r="L88825" i="3"/>
  <c r="L88826" i="3"/>
  <c r="L88827" i="3"/>
  <c r="L88828" i="3"/>
  <c r="L88829" i="3"/>
  <c r="L88830" i="3"/>
  <c r="L88831" i="3"/>
  <c r="L88832" i="3"/>
  <c r="L88833" i="3"/>
  <c r="L88834" i="3"/>
  <c r="L88835" i="3"/>
  <c r="L88836" i="3"/>
  <c r="L88837" i="3"/>
  <c r="L88838" i="3"/>
  <c r="L88839" i="3"/>
  <c r="L88840" i="3"/>
  <c r="L88841" i="3"/>
  <c r="L88842" i="3"/>
  <c r="L88843" i="3"/>
  <c r="L88844" i="3"/>
  <c r="L88845" i="3"/>
  <c r="L88846" i="3"/>
  <c r="L88847" i="3"/>
  <c r="L88848" i="3"/>
  <c r="L88849" i="3"/>
  <c r="L88850" i="3"/>
  <c r="L88851" i="3"/>
  <c r="L88852" i="3"/>
  <c r="L88853" i="3"/>
  <c r="L88854" i="3"/>
  <c r="L88855" i="3"/>
  <c r="L88856" i="3"/>
  <c r="L88857" i="3"/>
  <c r="L88858" i="3"/>
  <c r="L88859" i="3"/>
  <c r="L88860" i="3"/>
  <c r="L88861" i="3"/>
  <c r="L88862" i="3"/>
  <c r="L88863" i="3"/>
  <c r="L88864" i="3"/>
  <c r="L88865" i="3"/>
  <c r="L88866" i="3"/>
  <c r="L88867" i="3"/>
  <c r="L88868" i="3"/>
  <c r="L88869" i="3"/>
  <c r="L88870" i="3"/>
  <c r="L88871" i="3"/>
  <c r="L88872" i="3"/>
  <c r="L88873" i="3"/>
  <c r="L88874" i="3"/>
  <c r="L88875" i="3"/>
  <c r="L88876" i="3"/>
  <c r="L88877" i="3"/>
  <c r="L88878" i="3"/>
  <c r="L88879" i="3"/>
  <c r="L88880" i="3"/>
  <c r="L88881" i="3"/>
  <c r="L88882" i="3"/>
  <c r="L88883" i="3"/>
  <c r="L88884" i="3"/>
  <c r="L88885" i="3"/>
  <c r="L88886" i="3"/>
  <c r="L88887" i="3"/>
  <c r="L88888" i="3"/>
  <c r="L88889" i="3"/>
  <c r="L88890" i="3"/>
  <c r="L88891" i="3"/>
  <c r="L88892" i="3"/>
  <c r="L88893" i="3"/>
  <c r="L88894" i="3"/>
  <c r="L88895" i="3"/>
  <c r="L88896" i="3"/>
  <c r="L88897" i="3"/>
  <c r="L88898" i="3"/>
  <c r="L88899" i="3"/>
  <c r="L88900" i="3"/>
  <c r="L88901" i="3"/>
  <c r="L88902" i="3"/>
  <c r="L88903" i="3"/>
  <c r="L88904" i="3"/>
  <c r="L88905" i="3"/>
  <c r="L88906" i="3"/>
  <c r="L88907" i="3"/>
  <c r="L88908" i="3"/>
  <c r="L88909" i="3"/>
  <c r="L88910" i="3"/>
  <c r="L88911" i="3"/>
  <c r="L88912" i="3"/>
  <c r="L88913" i="3"/>
  <c r="L88914" i="3"/>
  <c r="L88915" i="3"/>
  <c r="L88916" i="3"/>
  <c r="L88917" i="3"/>
  <c r="L88918" i="3"/>
  <c r="L88919" i="3"/>
  <c r="L88920" i="3"/>
  <c r="L88921" i="3"/>
  <c r="L88922" i="3"/>
  <c r="L88923" i="3"/>
  <c r="L88924" i="3"/>
  <c r="L88925" i="3"/>
  <c r="L88926" i="3"/>
  <c r="L88927" i="3"/>
  <c r="L88928" i="3"/>
  <c r="L88929" i="3"/>
  <c r="L88930" i="3"/>
  <c r="L88931" i="3"/>
  <c r="L88932" i="3"/>
  <c r="L88933" i="3"/>
  <c r="L88934" i="3"/>
  <c r="L88935" i="3"/>
  <c r="L88936" i="3"/>
  <c r="L88937" i="3"/>
  <c r="L88938" i="3"/>
  <c r="L88939" i="3"/>
  <c r="L88940" i="3"/>
  <c r="L88941" i="3"/>
  <c r="L88942" i="3"/>
  <c r="L88943" i="3"/>
  <c r="L88944" i="3"/>
  <c r="L88945" i="3"/>
  <c r="L88946" i="3"/>
  <c r="L88947" i="3"/>
  <c r="L88948" i="3"/>
  <c r="L88949" i="3"/>
  <c r="L88950" i="3"/>
  <c r="L88951" i="3"/>
  <c r="L88952" i="3"/>
  <c r="L88953" i="3"/>
  <c r="L88954" i="3"/>
  <c r="L88955" i="3"/>
  <c r="L88956" i="3"/>
  <c r="L88957" i="3"/>
  <c r="L88958" i="3"/>
  <c r="L88959" i="3"/>
  <c r="L88960" i="3"/>
  <c r="L88961" i="3"/>
  <c r="L88962" i="3"/>
  <c r="L88963" i="3"/>
  <c r="L88964" i="3"/>
  <c r="L88965" i="3"/>
  <c r="L88966" i="3"/>
  <c r="L88967" i="3"/>
  <c r="L88968" i="3"/>
  <c r="L88969" i="3"/>
  <c r="L88970" i="3"/>
  <c r="L88971" i="3"/>
  <c r="L88972" i="3"/>
  <c r="L88973" i="3"/>
  <c r="L88974" i="3"/>
  <c r="L88975" i="3"/>
  <c r="L88976" i="3"/>
  <c r="L88977" i="3"/>
  <c r="L88978" i="3"/>
  <c r="L88979" i="3"/>
  <c r="L88980" i="3"/>
  <c r="L88981" i="3"/>
  <c r="L88982" i="3"/>
  <c r="L88983" i="3"/>
  <c r="L88984" i="3"/>
  <c r="L88985" i="3"/>
  <c r="L88986" i="3"/>
  <c r="L88987" i="3"/>
  <c r="L88988" i="3"/>
  <c r="L88989" i="3"/>
  <c r="L88990" i="3"/>
  <c r="L88991" i="3"/>
  <c r="L88992" i="3"/>
  <c r="L88993" i="3"/>
  <c r="L88994" i="3"/>
  <c r="L88995" i="3"/>
  <c r="L88996" i="3"/>
  <c r="L88997" i="3"/>
  <c r="L88998" i="3"/>
  <c r="L88999" i="3"/>
  <c r="L89000" i="3"/>
  <c r="L89001" i="3"/>
  <c r="L89002" i="3"/>
  <c r="L89003" i="3"/>
  <c r="L89004" i="3"/>
  <c r="L89005" i="3"/>
  <c r="L89006" i="3"/>
  <c r="L89007" i="3"/>
  <c r="L89008" i="3"/>
  <c r="L89009" i="3"/>
  <c r="L89010" i="3"/>
  <c r="L89011" i="3"/>
  <c r="L89012" i="3"/>
  <c r="L89013" i="3"/>
  <c r="L89014" i="3"/>
  <c r="L89015" i="3"/>
  <c r="L89016" i="3"/>
  <c r="L89017" i="3"/>
  <c r="L89018" i="3"/>
  <c r="L89019" i="3"/>
  <c r="L89020" i="3"/>
  <c r="L89021" i="3"/>
  <c r="L89022" i="3"/>
  <c r="L89023" i="3"/>
  <c r="L89024" i="3"/>
  <c r="L89025" i="3"/>
  <c r="L89026" i="3"/>
  <c r="L89027" i="3"/>
  <c r="L89028" i="3"/>
  <c r="L89029" i="3"/>
  <c r="L89030" i="3"/>
  <c r="L89031" i="3"/>
  <c r="L89032" i="3"/>
  <c r="L89033" i="3"/>
  <c r="L89034" i="3"/>
  <c r="L89035" i="3"/>
  <c r="L89036" i="3"/>
  <c r="L89037" i="3"/>
  <c r="L89038" i="3"/>
  <c r="L89039" i="3"/>
  <c r="L89040" i="3"/>
  <c r="L89041" i="3"/>
  <c r="L89042" i="3"/>
  <c r="L89043" i="3"/>
  <c r="L89044" i="3"/>
  <c r="L89045" i="3"/>
  <c r="L89046" i="3"/>
  <c r="L89047" i="3"/>
  <c r="L89048" i="3"/>
  <c r="L89049" i="3"/>
  <c r="L89050" i="3"/>
  <c r="L89051" i="3"/>
  <c r="L89052" i="3"/>
  <c r="L89053" i="3"/>
  <c r="L89054" i="3"/>
  <c r="L89055" i="3"/>
  <c r="L89056" i="3"/>
  <c r="L89057" i="3"/>
  <c r="L89058" i="3"/>
  <c r="L89059" i="3"/>
  <c r="L89060" i="3"/>
  <c r="L89061" i="3"/>
  <c r="L89062" i="3"/>
  <c r="L89063" i="3"/>
  <c r="L89064" i="3"/>
  <c r="L89065" i="3"/>
  <c r="L89066" i="3"/>
  <c r="L89067" i="3"/>
  <c r="L89068" i="3"/>
  <c r="L89069" i="3"/>
  <c r="L89070" i="3"/>
  <c r="L89071" i="3"/>
  <c r="L89072" i="3"/>
  <c r="L89073" i="3"/>
  <c r="L89074" i="3"/>
  <c r="L89075" i="3"/>
  <c r="L89076" i="3"/>
  <c r="L89077" i="3"/>
  <c r="L89078" i="3"/>
  <c r="L89079" i="3"/>
  <c r="L89080" i="3"/>
  <c r="L89081" i="3"/>
  <c r="L89082" i="3"/>
  <c r="L89083" i="3"/>
  <c r="L89084" i="3"/>
  <c r="L89085" i="3"/>
  <c r="L89086" i="3"/>
  <c r="L89087" i="3"/>
  <c r="L89088" i="3"/>
  <c r="L89089" i="3"/>
  <c r="L89090" i="3"/>
  <c r="L89091" i="3"/>
  <c r="L89092" i="3"/>
  <c r="L89093" i="3"/>
  <c r="L89094" i="3"/>
  <c r="L89095" i="3"/>
  <c r="L89096" i="3"/>
  <c r="L89097" i="3"/>
  <c r="L89098" i="3"/>
  <c r="L89099" i="3"/>
  <c r="L89100" i="3"/>
  <c r="L89101" i="3"/>
  <c r="L89102" i="3"/>
  <c r="L89103" i="3"/>
  <c r="L89104" i="3"/>
  <c r="L89105" i="3"/>
  <c r="L89106" i="3"/>
  <c r="L89107" i="3"/>
  <c r="L89108" i="3"/>
  <c r="L89109" i="3"/>
  <c r="L89110" i="3"/>
  <c r="L89111" i="3"/>
  <c r="L89112" i="3"/>
  <c r="L89113" i="3"/>
  <c r="L89114" i="3"/>
  <c r="L89115" i="3"/>
  <c r="L89116" i="3"/>
  <c r="L89117" i="3"/>
  <c r="L89118" i="3"/>
  <c r="L89119" i="3"/>
  <c r="L89120" i="3"/>
  <c r="L89121" i="3"/>
  <c r="L89122" i="3"/>
  <c r="L89123" i="3"/>
  <c r="L89124" i="3"/>
  <c r="L89125" i="3"/>
  <c r="L89126" i="3"/>
  <c r="L89127" i="3"/>
  <c r="L89128" i="3"/>
  <c r="L89129" i="3"/>
  <c r="L89130" i="3"/>
  <c r="L89131" i="3"/>
  <c r="L89132" i="3"/>
  <c r="L89133" i="3"/>
  <c r="L89134" i="3"/>
  <c r="L89135" i="3"/>
  <c r="L89136" i="3"/>
  <c r="L89137" i="3"/>
  <c r="L89138" i="3"/>
  <c r="L89139" i="3"/>
  <c r="L89140" i="3"/>
  <c r="L89141" i="3"/>
  <c r="L89142" i="3"/>
  <c r="L89143" i="3"/>
  <c r="L89144" i="3"/>
  <c r="L89145" i="3"/>
  <c r="L89146" i="3"/>
  <c r="L89147" i="3"/>
  <c r="L89148" i="3"/>
  <c r="L89149" i="3"/>
  <c r="L89150" i="3"/>
  <c r="L89151" i="3"/>
  <c r="L89152" i="3"/>
  <c r="L89153" i="3"/>
  <c r="L89154" i="3"/>
  <c r="L89155" i="3"/>
  <c r="L89156" i="3"/>
  <c r="L89157" i="3"/>
  <c r="L89158" i="3"/>
  <c r="L89159" i="3"/>
  <c r="L89160" i="3"/>
  <c r="L89161" i="3"/>
  <c r="L89162" i="3"/>
  <c r="L89163" i="3"/>
  <c r="L89164" i="3"/>
  <c r="L89165" i="3"/>
  <c r="L89166" i="3"/>
  <c r="L89167" i="3"/>
  <c r="L89168" i="3"/>
  <c r="L89169" i="3"/>
  <c r="L89170" i="3"/>
  <c r="L89171" i="3"/>
  <c r="L89172" i="3"/>
  <c r="L89173" i="3"/>
  <c r="L89174" i="3"/>
  <c r="L89175" i="3"/>
  <c r="L89176" i="3"/>
  <c r="L89177" i="3"/>
  <c r="L89178" i="3"/>
  <c r="L89179" i="3"/>
  <c r="L89180" i="3"/>
  <c r="L89181" i="3"/>
  <c r="L89182" i="3"/>
  <c r="L89183" i="3"/>
  <c r="L89184" i="3"/>
  <c r="L89185" i="3"/>
  <c r="L89186" i="3"/>
  <c r="L89187" i="3"/>
  <c r="L89188" i="3"/>
  <c r="L89189" i="3"/>
  <c r="L89190" i="3"/>
  <c r="L89191" i="3"/>
  <c r="L89192" i="3"/>
  <c r="L89193" i="3"/>
  <c r="L89194" i="3"/>
  <c r="L89195" i="3"/>
  <c r="L89196" i="3"/>
  <c r="L89197" i="3"/>
  <c r="L89198" i="3"/>
  <c r="L89199" i="3"/>
  <c r="L89200" i="3"/>
  <c r="L89201" i="3"/>
  <c r="L89202" i="3"/>
  <c r="L89203" i="3"/>
  <c r="L89204" i="3"/>
  <c r="L89205" i="3"/>
  <c r="L89206" i="3"/>
  <c r="L89207" i="3"/>
  <c r="L89208" i="3"/>
  <c r="L89209" i="3"/>
  <c r="L89210" i="3"/>
  <c r="L89211" i="3"/>
  <c r="L89212" i="3"/>
  <c r="L89213" i="3"/>
  <c r="L89214" i="3"/>
  <c r="L89215" i="3"/>
  <c r="L89216" i="3"/>
  <c r="L89217" i="3"/>
  <c r="L89218" i="3"/>
  <c r="L89219" i="3"/>
  <c r="L89220" i="3"/>
  <c r="L89221" i="3"/>
  <c r="L89222" i="3"/>
  <c r="L89223" i="3"/>
  <c r="L89224" i="3"/>
  <c r="L89225" i="3"/>
  <c r="L89226" i="3"/>
  <c r="L89227" i="3"/>
  <c r="L89228" i="3"/>
  <c r="L89229" i="3"/>
  <c r="L89230" i="3"/>
  <c r="L89231" i="3"/>
  <c r="L89232" i="3"/>
  <c r="L89233" i="3"/>
  <c r="L89234" i="3"/>
  <c r="L89235" i="3"/>
  <c r="L89236" i="3"/>
  <c r="L89237" i="3"/>
  <c r="L89238" i="3"/>
  <c r="L89239" i="3"/>
  <c r="L89240" i="3"/>
  <c r="L89241" i="3"/>
  <c r="L89242" i="3"/>
  <c r="L89243" i="3"/>
  <c r="L89244" i="3"/>
  <c r="L89245" i="3"/>
  <c r="L89246" i="3"/>
  <c r="L89247" i="3"/>
  <c r="L89248" i="3"/>
  <c r="L89249" i="3"/>
  <c r="L89250" i="3"/>
  <c r="L89251" i="3"/>
  <c r="L89252" i="3"/>
  <c r="L89253" i="3"/>
  <c r="L89254" i="3"/>
  <c r="L89255" i="3"/>
  <c r="L89256" i="3"/>
  <c r="L89257" i="3"/>
  <c r="L89258" i="3"/>
  <c r="L89259" i="3"/>
  <c r="L89260" i="3"/>
  <c r="L89261" i="3"/>
  <c r="L89262" i="3"/>
  <c r="L89263" i="3"/>
  <c r="L89264" i="3"/>
  <c r="L89265" i="3"/>
  <c r="L89266" i="3"/>
  <c r="L89267" i="3"/>
  <c r="L89268" i="3"/>
  <c r="L89269" i="3"/>
  <c r="L89270" i="3"/>
  <c r="L89271" i="3"/>
  <c r="L89272" i="3"/>
  <c r="L89273" i="3"/>
  <c r="L89274" i="3"/>
  <c r="L89275" i="3"/>
  <c r="L89276" i="3"/>
  <c r="L89277" i="3"/>
  <c r="L89278" i="3"/>
  <c r="L89279" i="3"/>
  <c r="L89280" i="3"/>
  <c r="L89281" i="3"/>
  <c r="L89282" i="3"/>
  <c r="L89283" i="3"/>
  <c r="L89284" i="3"/>
  <c r="L89285" i="3"/>
  <c r="L89286" i="3"/>
  <c r="L89287" i="3"/>
  <c r="L89288" i="3"/>
  <c r="L89289" i="3"/>
  <c r="L89290" i="3"/>
  <c r="L89291" i="3"/>
  <c r="L89292" i="3"/>
  <c r="L89293" i="3"/>
  <c r="L89294" i="3"/>
  <c r="L89295" i="3"/>
  <c r="L89296" i="3"/>
  <c r="L89297" i="3"/>
  <c r="L89298" i="3"/>
  <c r="L89299" i="3"/>
  <c r="L89300" i="3"/>
  <c r="L89301" i="3"/>
  <c r="L89302" i="3"/>
  <c r="L89303" i="3"/>
  <c r="L89304" i="3"/>
  <c r="L89305" i="3"/>
  <c r="L89306" i="3"/>
  <c r="L89307" i="3"/>
  <c r="L89308" i="3"/>
  <c r="L89309" i="3"/>
  <c r="L89310" i="3"/>
  <c r="L89311" i="3"/>
  <c r="L89312" i="3"/>
  <c r="L89313" i="3"/>
  <c r="L89314" i="3"/>
  <c r="L89315" i="3"/>
  <c r="L89316" i="3"/>
  <c r="L89317" i="3"/>
  <c r="L89318" i="3"/>
  <c r="L89319" i="3"/>
  <c r="L89320" i="3"/>
  <c r="L89321" i="3"/>
  <c r="L89322" i="3"/>
  <c r="L89323" i="3"/>
  <c r="L89324" i="3"/>
  <c r="L89325" i="3"/>
  <c r="L89326" i="3"/>
  <c r="L89327" i="3"/>
  <c r="L89328" i="3"/>
  <c r="L89329" i="3"/>
  <c r="L89330" i="3"/>
  <c r="L89331" i="3"/>
  <c r="L89332" i="3"/>
  <c r="L89333" i="3"/>
  <c r="L89334" i="3"/>
  <c r="L89335" i="3"/>
  <c r="L89336" i="3"/>
  <c r="L89337" i="3"/>
  <c r="L89338" i="3"/>
  <c r="L89339" i="3"/>
  <c r="L89340" i="3"/>
  <c r="L89341" i="3"/>
  <c r="L89342" i="3"/>
  <c r="L89343" i="3"/>
  <c r="L89344" i="3"/>
  <c r="L89345" i="3"/>
  <c r="L89346" i="3"/>
  <c r="L89347" i="3"/>
  <c r="L89348" i="3"/>
  <c r="L89349" i="3"/>
  <c r="L89350" i="3"/>
  <c r="L89351" i="3"/>
  <c r="L89352" i="3"/>
  <c r="L89353" i="3"/>
  <c r="L89354" i="3"/>
  <c r="L89355" i="3"/>
  <c r="L89356" i="3"/>
  <c r="L89357" i="3"/>
  <c r="L89358" i="3"/>
  <c r="L89359" i="3"/>
  <c r="L89360" i="3"/>
  <c r="L89361" i="3"/>
  <c r="L89362" i="3"/>
  <c r="L89363" i="3"/>
  <c r="L89364" i="3"/>
  <c r="L89365" i="3"/>
  <c r="L89366" i="3"/>
  <c r="L89367" i="3"/>
  <c r="L89368" i="3"/>
  <c r="L89369" i="3"/>
  <c r="L89370" i="3"/>
  <c r="L89371" i="3"/>
  <c r="L89372" i="3"/>
  <c r="L89373" i="3"/>
  <c r="L89374" i="3"/>
  <c r="L89375" i="3"/>
  <c r="L89376" i="3"/>
  <c r="L89377" i="3"/>
  <c r="L89378" i="3"/>
  <c r="L89379" i="3"/>
  <c r="L89380" i="3"/>
  <c r="L89381" i="3"/>
  <c r="L89382" i="3"/>
  <c r="L89383" i="3"/>
  <c r="L89384" i="3"/>
  <c r="L89385" i="3"/>
  <c r="L89386" i="3"/>
  <c r="L89387" i="3"/>
  <c r="L89388" i="3"/>
  <c r="L89389" i="3"/>
  <c r="L89390" i="3"/>
  <c r="L89391" i="3"/>
  <c r="L89392" i="3"/>
  <c r="L89393" i="3"/>
  <c r="L89394" i="3"/>
  <c r="L89395" i="3"/>
  <c r="L89396" i="3"/>
  <c r="L89397" i="3"/>
  <c r="L89398" i="3"/>
  <c r="L89399" i="3"/>
  <c r="L89400" i="3"/>
  <c r="L89401" i="3"/>
  <c r="L89402" i="3"/>
  <c r="L89403" i="3"/>
  <c r="L89404" i="3"/>
  <c r="L89405" i="3"/>
  <c r="L89406" i="3"/>
  <c r="L89407" i="3"/>
  <c r="L89408" i="3"/>
  <c r="L89409" i="3"/>
  <c r="L89410" i="3"/>
  <c r="L89411" i="3"/>
  <c r="L89412" i="3"/>
  <c r="L89413" i="3"/>
  <c r="L89414" i="3"/>
  <c r="L89415" i="3"/>
  <c r="L89416" i="3"/>
  <c r="L89417" i="3"/>
  <c r="L89418" i="3"/>
  <c r="L89419" i="3"/>
  <c r="L89420" i="3"/>
  <c r="L89421" i="3"/>
  <c r="L89422" i="3"/>
  <c r="L89423" i="3"/>
  <c r="L89424" i="3"/>
  <c r="L89425" i="3"/>
  <c r="L89426" i="3"/>
  <c r="L89427" i="3"/>
  <c r="L89428" i="3"/>
  <c r="L89429" i="3"/>
  <c r="L89430" i="3"/>
  <c r="L89431" i="3"/>
  <c r="L89432" i="3"/>
  <c r="L89433" i="3"/>
  <c r="L89434" i="3"/>
  <c r="L89435" i="3"/>
  <c r="L89436" i="3"/>
  <c r="L89437" i="3"/>
  <c r="L89438" i="3"/>
  <c r="L89439" i="3"/>
  <c r="L89440" i="3"/>
  <c r="L89441" i="3"/>
  <c r="L89442" i="3"/>
  <c r="L89443" i="3"/>
  <c r="L89444" i="3"/>
  <c r="L89445" i="3"/>
  <c r="L89446" i="3"/>
  <c r="L89447" i="3"/>
  <c r="L89448" i="3"/>
  <c r="L89449" i="3"/>
  <c r="L89450" i="3"/>
  <c r="L89451" i="3"/>
  <c r="L89452" i="3"/>
  <c r="L89453" i="3"/>
  <c r="L89454" i="3"/>
  <c r="L89455" i="3"/>
  <c r="L89456" i="3"/>
  <c r="L89457" i="3"/>
  <c r="L89458" i="3"/>
  <c r="L89459" i="3"/>
  <c r="L89460" i="3"/>
  <c r="L89461" i="3"/>
  <c r="L89462" i="3"/>
  <c r="L89463" i="3"/>
  <c r="L89464" i="3"/>
  <c r="L89465" i="3"/>
  <c r="L89466" i="3"/>
  <c r="L89467" i="3"/>
  <c r="L89468" i="3"/>
  <c r="L89469" i="3"/>
  <c r="L89470" i="3"/>
  <c r="L89471" i="3"/>
  <c r="L89472" i="3"/>
  <c r="L89473" i="3"/>
  <c r="L89474" i="3"/>
  <c r="L89475" i="3"/>
  <c r="L89476" i="3"/>
  <c r="L89477" i="3"/>
  <c r="L89478" i="3"/>
  <c r="L89479" i="3"/>
  <c r="L89480" i="3"/>
  <c r="L89481" i="3"/>
  <c r="L89482" i="3"/>
  <c r="L89483" i="3"/>
  <c r="L89484" i="3"/>
  <c r="L89485" i="3"/>
  <c r="L89486" i="3"/>
  <c r="L89487" i="3"/>
  <c r="L89488" i="3"/>
  <c r="L89489" i="3"/>
  <c r="L89490" i="3"/>
  <c r="L89491" i="3"/>
  <c r="L89492" i="3"/>
  <c r="L89493" i="3"/>
  <c r="L89494" i="3"/>
  <c r="L89495" i="3"/>
  <c r="L89496" i="3"/>
  <c r="L89497" i="3"/>
  <c r="L89498" i="3"/>
  <c r="L89499" i="3"/>
  <c r="L89500" i="3"/>
  <c r="L89501" i="3"/>
  <c r="L89502" i="3"/>
  <c r="L89503" i="3"/>
  <c r="L89504" i="3"/>
  <c r="L89505" i="3"/>
  <c r="L89506" i="3"/>
  <c r="L89507" i="3"/>
  <c r="L89508" i="3"/>
  <c r="L89509" i="3"/>
  <c r="L89510" i="3"/>
  <c r="L89511" i="3"/>
  <c r="L89512" i="3"/>
  <c r="L89513" i="3"/>
  <c r="L89514" i="3"/>
  <c r="L89515" i="3"/>
  <c r="L89516" i="3"/>
  <c r="L89517" i="3"/>
  <c r="L89518" i="3"/>
  <c r="L89519" i="3"/>
  <c r="L89520" i="3"/>
  <c r="L89521" i="3"/>
  <c r="L89522" i="3"/>
  <c r="L89523" i="3"/>
  <c r="L89524" i="3"/>
  <c r="L89525" i="3"/>
  <c r="L89526" i="3"/>
  <c r="L89527" i="3"/>
  <c r="L89528" i="3"/>
  <c r="L89529" i="3"/>
  <c r="L89530" i="3"/>
  <c r="L89531" i="3"/>
  <c r="L89532" i="3"/>
  <c r="L89533" i="3"/>
  <c r="L89534" i="3"/>
  <c r="L89535" i="3"/>
  <c r="L89536" i="3"/>
  <c r="L89537" i="3"/>
  <c r="L89538" i="3"/>
  <c r="L89539" i="3"/>
  <c r="L89540" i="3"/>
  <c r="L89541" i="3"/>
  <c r="L89542" i="3"/>
  <c r="L89543" i="3"/>
  <c r="L89544" i="3"/>
  <c r="L89545" i="3"/>
  <c r="L89546" i="3"/>
  <c r="L89547" i="3"/>
  <c r="L89548" i="3"/>
  <c r="L89549" i="3"/>
  <c r="L89550" i="3"/>
  <c r="L89551" i="3"/>
  <c r="L89552" i="3"/>
  <c r="L89553" i="3"/>
  <c r="L89554" i="3"/>
  <c r="L89555" i="3"/>
  <c r="L89556" i="3"/>
  <c r="L89557" i="3"/>
  <c r="L89558" i="3"/>
  <c r="L89559" i="3"/>
  <c r="L89560" i="3"/>
  <c r="L89561" i="3"/>
  <c r="L89562" i="3"/>
  <c r="L89563" i="3"/>
  <c r="L89564" i="3"/>
  <c r="L89565" i="3"/>
  <c r="L89566" i="3"/>
  <c r="L89567" i="3"/>
  <c r="L89568" i="3"/>
  <c r="L89569" i="3"/>
  <c r="L89570" i="3"/>
  <c r="L89571" i="3"/>
  <c r="L89572" i="3"/>
  <c r="L89573" i="3"/>
  <c r="L89574" i="3"/>
  <c r="L89575" i="3"/>
  <c r="L89576" i="3"/>
  <c r="L89577" i="3"/>
  <c r="L89578" i="3"/>
  <c r="L89579" i="3"/>
  <c r="L89580" i="3"/>
  <c r="L89581" i="3"/>
  <c r="L89582" i="3"/>
  <c r="L89583" i="3"/>
  <c r="L89584" i="3"/>
  <c r="L89585" i="3"/>
  <c r="L89586" i="3"/>
  <c r="L89587" i="3"/>
  <c r="L89588" i="3"/>
  <c r="L89589" i="3"/>
  <c r="L89590" i="3"/>
  <c r="L89591" i="3"/>
  <c r="L89592" i="3"/>
  <c r="L89593" i="3"/>
  <c r="L89594" i="3"/>
  <c r="L89595" i="3"/>
  <c r="L89596" i="3"/>
  <c r="L89597" i="3"/>
  <c r="L89598" i="3"/>
  <c r="L89599" i="3"/>
  <c r="L89600" i="3"/>
  <c r="L89601" i="3"/>
  <c r="L89602" i="3"/>
  <c r="L89603" i="3"/>
  <c r="L89604" i="3"/>
  <c r="L89605" i="3"/>
  <c r="L89606" i="3"/>
  <c r="L89607" i="3"/>
  <c r="L89608" i="3"/>
  <c r="L89609" i="3"/>
  <c r="L89610" i="3"/>
  <c r="L89611" i="3"/>
  <c r="L89612" i="3"/>
  <c r="L89613" i="3"/>
  <c r="L89614" i="3"/>
  <c r="L89615" i="3"/>
  <c r="L89616" i="3"/>
  <c r="L89617" i="3"/>
  <c r="L89618" i="3"/>
  <c r="L89619" i="3"/>
  <c r="L89620" i="3"/>
  <c r="L89621" i="3"/>
  <c r="L89622" i="3"/>
  <c r="L89623" i="3"/>
  <c r="L89624" i="3"/>
  <c r="L89625" i="3"/>
  <c r="L89626" i="3"/>
  <c r="L89627" i="3"/>
  <c r="L89628" i="3"/>
  <c r="L89629" i="3"/>
  <c r="L89630" i="3"/>
  <c r="L89631" i="3"/>
  <c r="L89632" i="3"/>
  <c r="L89633" i="3"/>
  <c r="L89634" i="3"/>
  <c r="L89635" i="3"/>
  <c r="L89636" i="3"/>
  <c r="L89637" i="3"/>
  <c r="L89638" i="3"/>
  <c r="L89639" i="3"/>
  <c r="L89640" i="3"/>
  <c r="L89641" i="3"/>
  <c r="L89642" i="3"/>
  <c r="L89643" i="3"/>
  <c r="L89644" i="3"/>
  <c r="L89645" i="3"/>
  <c r="L89646" i="3"/>
  <c r="L89647" i="3"/>
  <c r="L89648" i="3"/>
  <c r="L89649" i="3"/>
  <c r="L89650" i="3"/>
  <c r="L89651" i="3"/>
  <c r="L89652" i="3"/>
  <c r="L89653" i="3"/>
  <c r="L89654" i="3"/>
  <c r="L89655" i="3"/>
  <c r="L89656" i="3"/>
  <c r="L89657" i="3"/>
  <c r="L89658" i="3"/>
  <c r="L89659" i="3"/>
  <c r="L89660" i="3"/>
  <c r="L89661" i="3"/>
  <c r="L89662" i="3"/>
  <c r="L89663" i="3"/>
  <c r="L89664" i="3"/>
  <c r="L89665" i="3"/>
  <c r="L89666" i="3"/>
  <c r="L89667" i="3"/>
  <c r="L89668" i="3"/>
  <c r="L89669" i="3"/>
  <c r="L89670" i="3"/>
  <c r="L89671" i="3"/>
  <c r="L89672" i="3"/>
  <c r="L89673" i="3"/>
  <c r="L89674" i="3"/>
  <c r="L89675" i="3"/>
  <c r="L89676" i="3"/>
  <c r="L89677" i="3"/>
  <c r="L89678" i="3"/>
  <c r="L89679" i="3"/>
  <c r="L89680" i="3"/>
  <c r="L89681" i="3"/>
  <c r="L89682" i="3"/>
  <c r="L89683" i="3"/>
  <c r="L89684" i="3"/>
  <c r="L89685" i="3"/>
  <c r="L89686" i="3"/>
  <c r="L89687" i="3"/>
  <c r="L89688" i="3"/>
  <c r="L89689" i="3"/>
  <c r="L89690" i="3"/>
  <c r="L89691" i="3"/>
  <c r="L89692" i="3"/>
  <c r="L89693" i="3"/>
  <c r="L89694" i="3"/>
  <c r="L89695" i="3"/>
  <c r="L89696" i="3"/>
  <c r="L89697" i="3"/>
  <c r="L89698" i="3"/>
  <c r="L89699" i="3"/>
  <c r="L89700" i="3"/>
  <c r="L89701" i="3"/>
  <c r="L89702" i="3"/>
  <c r="L89703" i="3"/>
  <c r="L89704" i="3"/>
  <c r="L89705" i="3"/>
  <c r="L89706" i="3"/>
  <c r="L89707" i="3"/>
  <c r="L89708" i="3"/>
  <c r="L89709" i="3"/>
  <c r="L89710" i="3"/>
  <c r="L89711" i="3"/>
  <c r="L89712" i="3"/>
  <c r="L89713" i="3"/>
  <c r="L89714" i="3"/>
  <c r="L89715" i="3"/>
  <c r="L89716" i="3"/>
  <c r="L89717" i="3"/>
  <c r="L89718" i="3"/>
  <c r="L89719" i="3"/>
  <c r="L89720" i="3"/>
  <c r="L89721" i="3"/>
  <c r="L89722" i="3"/>
  <c r="L89723" i="3"/>
  <c r="L89724" i="3"/>
  <c r="L89725" i="3"/>
  <c r="L89726" i="3"/>
  <c r="L89727" i="3"/>
  <c r="L89728" i="3"/>
  <c r="L89729" i="3"/>
  <c r="L89730" i="3"/>
  <c r="L89731" i="3"/>
  <c r="L89732" i="3"/>
  <c r="L89733" i="3"/>
  <c r="L89734" i="3"/>
  <c r="L89735" i="3"/>
  <c r="L89736" i="3"/>
  <c r="L89737" i="3"/>
  <c r="L89738" i="3"/>
  <c r="L89739" i="3"/>
  <c r="L89740" i="3"/>
  <c r="L89741" i="3"/>
  <c r="L89742" i="3"/>
  <c r="L89743" i="3"/>
  <c r="L89744" i="3"/>
  <c r="L89745" i="3"/>
  <c r="L89746" i="3"/>
  <c r="L89747" i="3"/>
  <c r="L89748" i="3"/>
  <c r="L89749" i="3"/>
  <c r="L89750" i="3"/>
  <c r="L89751" i="3"/>
  <c r="L89752" i="3"/>
  <c r="L89753" i="3"/>
  <c r="L89754" i="3"/>
  <c r="L89755" i="3"/>
  <c r="L89756" i="3"/>
  <c r="L89757" i="3"/>
  <c r="L89758" i="3"/>
  <c r="L89759" i="3"/>
  <c r="L89760" i="3"/>
  <c r="L89761" i="3"/>
  <c r="L89762" i="3"/>
  <c r="L89763" i="3"/>
  <c r="L89764" i="3"/>
  <c r="L89765" i="3"/>
  <c r="L89766" i="3"/>
  <c r="L89767" i="3"/>
  <c r="L89768" i="3"/>
  <c r="L89769" i="3"/>
  <c r="L89770" i="3"/>
  <c r="L89771" i="3"/>
  <c r="L89772" i="3"/>
  <c r="L89773" i="3"/>
  <c r="L89774" i="3"/>
  <c r="L89775" i="3"/>
  <c r="L89776" i="3"/>
  <c r="L89777" i="3"/>
  <c r="L89778" i="3"/>
  <c r="L89779" i="3"/>
  <c r="L89780" i="3"/>
  <c r="L89781" i="3"/>
  <c r="L89782" i="3"/>
  <c r="L89783" i="3"/>
  <c r="L89784" i="3"/>
  <c r="L89785" i="3"/>
  <c r="L89786" i="3"/>
  <c r="L89787" i="3"/>
  <c r="L89788" i="3"/>
  <c r="L89789" i="3"/>
  <c r="L89790" i="3"/>
  <c r="L89791" i="3"/>
  <c r="L89792" i="3"/>
  <c r="L89793" i="3"/>
  <c r="L89794" i="3"/>
  <c r="L89795" i="3"/>
  <c r="L89796" i="3"/>
  <c r="L89797" i="3"/>
  <c r="L89798" i="3"/>
  <c r="L89799" i="3"/>
  <c r="L89800" i="3"/>
  <c r="L89801" i="3"/>
  <c r="L89802" i="3"/>
  <c r="L89803" i="3"/>
  <c r="L89804" i="3"/>
  <c r="L89805" i="3"/>
  <c r="L89806" i="3"/>
  <c r="L89807" i="3"/>
  <c r="L89808" i="3"/>
  <c r="L89809" i="3"/>
  <c r="L89810" i="3"/>
  <c r="L89811" i="3"/>
  <c r="L89812" i="3"/>
  <c r="L89813" i="3"/>
  <c r="L89814" i="3"/>
  <c r="L89815" i="3"/>
  <c r="L89816" i="3"/>
  <c r="L89817" i="3"/>
  <c r="L89818" i="3"/>
  <c r="L89819" i="3"/>
  <c r="L89820" i="3"/>
  <c r="L89821" i="3"/>
  <c r="L89822" i="3"/>
  <c r="L89823" i="3"/>
  <c r="L89824" i="3"/>
  <c r="L89825" i="3"/>
  <c r="L89826" i="3"/>
  <c r="L89827" i="3"/>
  <c r="L89828" i="3"/>
  <c r="L89829" i="3"/>
  <c r="L89830" i="3"/>
  <c r="L89831" i="3"/>
  <c r="L89832" i="3"/>
  <c r="L89833" i="3"/>
  <c r="L89834" i="3"/>
  <c r="L89835" i="3"/>
  <c r="L89836" i="3"/>
  <c r="L89837" i="3"/>
  <c r="L89838" i="3"/>
  <c r="L89839" i="3"/>
  <c r="L89840" i="3"/>
  <c r="L89841" i="3"/>
  <c r="L89842" i="3"/>
  <c r="L89843" i="3"/>
  <c r="L89844" i="3"/>
  <c r="L89845" i="3"/>
  <c r="L89846" i="3"/>
  <c r="L89847" i="3"/>
  <c r="L89848" i="3"/>
  <c r="L89849" i="3"/>
  <c r="L89850" i="3"/>
  <c r="L89851" i="3"/>
  <c r="L89852" i="3"/>
  <c r="L89853" i="3"/>
  <c r="L89854" i="3"/>
  <c r="L89855" i="3"/>
  <c r="L89856" i="3"/>
  <c r="L89857" i="3"/>
  <c r="L89858" i="3"/>
  <c r="L89859" i="3"/>
  <c r="L89860" i="3"/>
  <c r="L89861" i="3"/>
  <c r="L89862" i="3"/>
  <c r="L89863" i="3"/>
  <c r="L89864" i="3"/>
  <c r="L89865" i="3"/>
  <c r="L89866" i="3"/>
  <c r="L89867" i="3"/>
  <c r="L89868" i="3"/>
  <c r="L89869" i="3"/>
  <c r="L89870" i="3"/>
  <c r="L89871" i="3"/>
  <c r="L89872" i="3"/>
  <c r="L89873" i="3"/>
  <c r="L89874" i="3"/>
  <c r="L89875" i="3"/>
  <c r="L89876" i="3"/>
  <c r="L89877" i="3"/>
  <c r="L89878" i="3"/>
  <c r="L89879" i="3"/>
  <c r="L89880" i="3"/>
  <c r="L89881" i="3"/>
  <c r="L89882" i="3"/>
  <c r="L89883" i="3"/>
  <c r="L89884" i="3"/>
  <c r="L89885" i="3"/>
  <c r="L89886" i="3"/>
  <c r="L89887" i="3"/>
  <c r="L89888" i="3"/>
  <c r="L89889" i="3"/>
  <c r="L89890" i="3"/>
  <c r="L89891" i="3"/>
  <c r="L89892" i="3"/>
  <c r="L89893" i="3"/>
  <c r="L89894" i="3"/>
  <c r="L89895" i="3"/>
  <c r="L89896" i="3"/>
  <c r="L89897" i="3"/>
  <c r="L89898" i="3"/>
  <c r="L89899" i="3"/>
  <c r="L89900" i="3"/>
  <c r="L89901" i="3"/>
  <c r="L89902" i="3"/>
  <c r="L89903" i="3"/>
  <c r="L89904" i="3"/>
  <c r="L89905" i="3"/>
  <c r="L89906" i="3"/>
  <c r="L89907" i="3"/>
  <c r="L89908" i="3"/>
  <c r="L89909" i="3"/>
  <c r="L89910" i="3"/>
  <c r="L89911" i="3"/>
  <c r="L89912" i="3"/>
  <c r="L89913" i="3"/>
  <c r="L89914" i="3"/>
  <c r="L89915" i="3"/>
  <c r="L89916" i="3"/>
  <c r="L89917" i="3"/>
  <c r="L89918" i="3"/>
  <c r="L89919" i="3"/>
  <c r="L89920" i="3"/>
  <c r="L89921" i="3"/>
  <c r="L89922" i="3"/>
  <c r="L89923" i="3"/>
  <c r="L89924" i="3"/>
  <c r="L89925" i="3"/>
  <c r="L89926" i="3"/>
  <c r="L89927" i="3"/>
  <c r="L89928" i="3"/>
  <c r="L89929" i="3"/>
  <c r="L89930" i="3"/>
  <c r="L89931" i="3"/>
  <c r="L89932" i="3"/>
  <c r="L89933" i="3"/>
  <c r="L89934" i="3"/>
  <c r="L89935" i="3"/>
  <c r="L89936" i="3"/>
  <c r="L89937" i="3"/>
  <c r="L89938" i="3"/>
  <c r="L89939" i="3"/>
  <c r="L89940" i="3"/>
  <c r="L89941" i="3"/>
  <c r="L89942" i="3"/>
  <c r="L89943" i="3"/>
  <c r="L89944" i="3"/>
  <c r="L89945" i="3"/>
  <c r="L89946" i="3"/>
  <c r="L89947" i="3"/>
  <c r="L89948" i="3"/>
  <c r="L89949" i="3"/>
  <c r="L89950" i="3"/>
  <c r="L89951" i="3"/>
  <c r="L89952" i="3"/>
  <c r="L89953" i="3"/>
  <c r="L89954" i="3"/>
  <c r="L89955" i="3"/>
  <c r="L89956" i="3"/>
  <c r="L89957" i="3"/>
  <c r="L89958" i="3"/>
  <c r="L89959" i="3"/>
  <c r="L89960" i="3"/>
  <c r="L89961" i="3"/>
  <c r="L89962" i="3"/>
  <c r="L89963" i="3"/>
  <c r="L89964" i="3"/>
  <c r="L89965" i="3"/>
  <c r="L89966" i="3"/>
  <c r="L89967" i="3"/>
  <c r="L89968" i="3"/>
  <c r="L89969" i="3"/>
  <c r="L89970" i="3"/>
  <c r="L89971" i="3"/>
  <c r="L89972" i="3"/>
  <c r="L89973" i="3"/>
  <c r="L89974" i="3"/>
  <c r="L89975" i="3"/>
  <c r="L89976" i="3"/>
  <c r="L89977" i="3"/>
  <c r="L89978" i="3"/>
  <c r="L89979" i="3"/>
  <c r="L89980" i="3"/>
  <c r="L89981" i="3"/>
  <c r="L89982" i="3"/>
  <c r="L89983" i="3"/>
  <c r="L89984" i="3"/>
  <c r="L89985" i="3"/>
  <c r="L89986" i="3"/>
  <c r="L89987" i="3"/>
  <c r="L89988" i="3"/>
  <c r="L89989" i="3"/>
  <c r="L89990" i="3"/>
  <c r="L89991" i="3"/>
  <c r="L89992" i="3"/>
  <c r="L89993" i="3"/>
  <c r="L89994" i="3"/>
  <c r="L89995" i="3"/>
  <c r="L89996" i="3"/>
  <c r="L89997" i="3"/>
  <c r="L89998" i="3"/>
  <c r="L89999" i="3"/>
  <c r="L90000" i="3"/>
  <c r="L90001" i="3"/>
  <c r="L90002" i="3"/>
  <c r="L90003" i="3"/>
  <c r="L90004" i="3"/>
  <c r="L90005" i="3"/>
  <c r="L90006" i="3"/>
  <c r="L90007" i="3"/>
  <c r="L90008" i="3"/>
  <c r="L90009" i="3"/>
  <c r="L90010" i="3"/>
  <c r="L90011" i="3"/>
  <c r="L90012" i="3"/>
  <c r="L90013" i="3"/>
  <c r="L90014" i="3"/>
  <c r="L90015" i="3"/>
  <c r="L90016" i="3"/>
  <c r="L90017" i="3"/>
  <c r="L90018" i="3"/>
  <c r="L90019" i="3"/>
  <c r="L90020" i="3"/>
  <c r="L90021" i="3"/>
  <c r="L90022" i="3"/>
  <c r="L90023" i="3"/>
  <c r="L90024" i="3"/>
  <c r="L90025" i="3"/>
  <c r="L90026" i="3"/>
  <c r="L90027" i="3"/>
  <c r="L90028" i="3"/>
  <c r="L90029" i="3"/>
  <c r="L90030" i="3"/>
  <c r="L90031" i="3"/>
  <c r="L90032" i="3"/>
  <c r="L90033" i="3"/>
  <c r="L90034" i="3"/>
  <c r="L90035" i="3"/>
  <c r="L90036" i="3"/>
  <c r="L90037" i="3"/>
  <c r="L90038" i="3"/>
  <c r="L90039" i="3"/>
  <c r="L90040" i="3"/>
  <c r="L90041" i="3"/>
  <c r="L90042" i="3"/>
  <c r="L90043" i="3"/>
  <c r="L90044" i="3"/>
  <c r="L90045" i="3"/>
  <c r="L90046" i="3"/>
  <c r="L90047" i="3"/>
  <c r="L90048" i="3"/>
  <c r="L90049" i="3"/>
  <c r="L90050" i="3"/>
  <c r="L90051" i="3"/>
  <c r="L90052" i="3"/>
  <c r="L90053" i="3"/>
  <c r="L90054" i="3"/>
  <c r="L90055" i="3"/>
  <c r="L90056" i="3"/>
  <c r="L90057" i="3"/>
  <c r="L90058" i="3"/>
  <c r="L90059" i="3"/>
  <c r="L90060" i="3"/>
  <c r="L90061" i="3"/>
  <c r="L90062" i="3"/>
  <c r="L90063" i="3"/>
  <c r="L90064" i="3"/>
  <c r="L90065" i="3"/>
  <c r="L90066" i="3"/>
  <c r="L90067" i="3"/>
  <c r="L90068" i="3"/>
  <c r="L90069" i="3"/>
  <c r="L90070" i="3"/>
  <c r="L90071" i="3"/>
  <c r="L90072" i="3"/>
  <c r="L90073" i="3"/>
  <c r="L90074" i="3"/>
  <c r="L90075" i="3"/>
  <c r="L90076" i="3"/>
  <c r="L90077" i="3"/>
  <c r="L90078" i="3"/>
  <c r="L90079" i="3"/>
  <c r="L90080" i="3"/>
  <c r="L90081" i="3"/>
  <c r="L90082" i="3"/>
  <c r="L90083" i="3"/>
  <c r="L90084" i="3"/>
  <c r="L90085" i="3"/>
  <c r="L90086" i="3"/>
  <c r="L90087" i="3"/>
  <c r="L90088" i="3"/>
  <c r="L90089" i="3"/>
  <c r="L90090" i="3"/>
  <c r="L90091" i="3"/>
  <c r="L90092" i="3"/>
  <c r="L90093" i="3"/>
  <c r="L90094" i="3"/>
  <c r="L90095" i="3"/>
  <c r="L90096" i="3"/>
  <c r="L90097" i="3"/>
  <c r="L90098" i="3"/>
  <c r="L90099" i="3"/>
  <c r="L90100" i="3"/>
  <c r="L90101" i="3"/>
  <c r="L90102" i="3"/>
  <c r="L90103" i="3"/>
  <c r="L90104" i="3"/>
  <c r="L90105" i="3"/>
  <c r="L90106" i="3"/>
  <c r="L90107" i="3"/>
  <c r="L90108" i="3"/>
  <c r="L90109" i="3"/>
  <c r="L90110" i="3"/>
  <c r="L90111" i="3"/>
  <c r="L90112" i="3"/>
  <c r="L90113" i="3"/>
  <c r="L90114" i="3"/>
  <c r="L90115" i="3"/>
  <c r="L90116" i="3"/>
  <c r="L90117" i="3"/>
  <c r="L90118" i="3"/>
  <c r="L90119" i="3"/>
  <c r="L90120" i="3"/>
  <c r="L90121" i="3"/>
  <c r="L90122" i="3"/>
  <c r="L90123" i="3"/>
  <c r="L90124" i="3"/>
  <c r="L90125" i="3"/>
  <c r="L90126" i="3"/>
  <c r="L90127" i="3"/>
  <c r="L90128" i="3"/>
  <c r="L90129" i="3"/>
  <c r="L90130" i="3"/>
  <c r="L90131" i="3"/>
  <c r="L90132" i="3"/>
  <c r="L90133" i="3"/>
  <c r="L90134" i="3"/>
  <c r="L90135" i="3"/>
  <c r="L90136" i="3"/>
  <c r="L90137" i="3"/>
  <c r="L90138" i="3"/>
  <c r="L90139" i="3"/>
  <c r="L90140" i="3"/>
  <c r="L90141" i="3"/>
  <c r="L90142" i="3"/>
  <c r="L90143" i="3"/>
  <c r="L90144" i="3"/>
  <c r="L90145" i="3"/>
  <c r="L90146" i="3"/>
  <c r="L90147" i="3"/>
  <c r="L90148" i="3"/>
  <c r="L90149" i="3"/>
  <c r="L90150" i="3"/>
  <c r="L90151" i="3"/>
  <c r="L90152" i="3"/>
  <c r="L90153" i="3"/>
  <c r="L90154" i="3"/>
  <c r="L90155" i="3"/>
  <c r="L90156" i="3"/>
  <c r="L90157" i="3"/>
  <c r="L90158" i="3"/>
  <c r="L90159" i="3"/>
  <c r="L90160" i="3"/>
  <c r="L90161" i="3"/>
  <c r="L90162" i="3"/>
  <c r="L90163" i="3"/>
  <c r="L90164" i="3"/>
  <c r="L90165" i="3"/>
  <c r="L90166" i="3"/>
  <c r="L90167" i="3"/>
  <c r="L90168" i="3"/>
  <c r="L90169" i="3"/>
  <c r="L90170" i="3"/>
  <c r="L90171" i="3"/>
  <c r="L90172" i="3"/>
  <c r="L90173" i="3"/>
  <c r="L90174" i="3"/>
  <c r="L90175" i="3"/>
  <c r="L90176" i="3"/>
  <c r="L90177" i="3"/>
  <c r="L90178" i="3"/>
  <c r="L90179" i="3"/>
  <c r="L90180" i="3"/>
  <c r="L90181" i="3"/>
  <c r="L90182" i="3"/>
  <c r="L90183" i="3"/>
  <c r="L90184" i="3"/>
  <c r="L90185" i="3"/>
  <c r="L90186" i="3"/>
  <c r="L90187" i="3"/>
  <c r="L90188" i="3"/>
  <c r="L90189" i="3"/>
  <c r="L90190" i="3"/>
  <c r="L90191" i="3"/>
  <c r="L90192" i="3"/>
  <c r="L90193" i="3"/>
  <c r="L90194" i="3"/>
  <c r="L90195" i="3"/>
  <c r="L90196" i="3"/>
  <c r="L90197" i="3"/>
  <c r="L90198" i="3"/>
  <c r="L90199" i="3"/>
  <c r="L90200" i="3"/>
  <c r="L90201" i="3"/>
  <c r="L90202" i="3"/>
  <c r="L90203" i="3"/>
  <c r="L90204" i="3"/>
  <c r="L90205" i="3"/>
  <c r="L90206" i="3"/>
  <c r="L90207" i="3"/>
  <c r="L90208" i="3"/>
  <c r="L90209" i="3"/>
  <c r="L90210" i="3"/>
  <c r="L90211" i="3"/>
  <c r="L90212" i="3"/>
  <c r="L90213" i="3"/>
  <c r="L90214" i="3"/>
  <c r="L90215" i="3"/>
  <c r="L90216" i="3"/>
  <c r="L90217" i="3"/>
  <c r="L90218" i="3"/>
  <c r="L90219" i="3"/>
  <c r="L90220" i="3"/>
  <c r="L90221" i="3"/>
  <c r="L90222" i="3"/>
  <c r="L90223" i="3"/>
  <c r="L90224" i="3"/>
  <c r="L90225" i="3"/>
  <c r="L90226" i="3"/>
  <c r="L90227" i="3"/>
  <c r="L90228" i="3"/>
  <c r="L90229" i="3"/>
  <c r="L90230" i="3"/>
  <c r="L90231" i="3"/>
  <c r="L90232" i="3"/>
  <c r="L90233" i="3"/>
  <c r="L90234" i="3"/>
  <c r="L90235" i="3"/>
  <c r="L90236" i="3"/>
  <c r="L90237" i="3"/>
  <c r="L90238" i="3"/>
  <c r="L90239" i="3"/>
  <c r="L90240" i="3"/>
  <c r="L90241" i="3"/>
  <c r="L90242" i="3"/>
  <c r="L90243" i="3"/>
  <c r="L90244" i="3"/>
  <c r="L90245" i="3"/>
  <c r="L90246" i="3"/>
  <c r="L90247" i="3"/>
  <c r="L90248" i="3"/>
  <c r="L90249" i="3"/>
  <c r="L90250" i="3"/>
  <c r="L90251" i="3"/>
  <c r="L90252" i="3"/>
  <c r="L90253" i="3"/>
  <c r="L90254" i="3"/>
  <c r="L90255" i="3"/>
  <c r="L90256" i="3"/>
  <c r="L90257" i="3"/>
  <c r="L90258" i="3"/>
  <c r="L90259" i="3"/>
  <c r="L90260" i="3"/>
  <c r="L90261" i="3"/>
  <c r="L90262" i="3"/>
  <c r="L90263" i="3"/>
  <c r="L90264" i="3"/>
  <c r="L90265" i="3"/>
  <c r="L90266" i="3"/>
  <c r="L90267" i="3"/>
  <c r="L90268" i="3"/>
  <c r="L90269" i="3"/>
  <c r="L90270" i="3"/>
  <c r="L90271" i="3"/>
  <c r="L90272" i="3"/>
  <c r="L90273" i="3"/>
  <c r="L90274" i="3"/>
  <c r="L90275" i="3"/>
  <c r="L90276" i="3"/>
  <c r="L90277" i="3"/>
  <c r="L90278" i="3"/>
  <c r="L90279" i="3"/>
  <c r="L90280" i="3"/>
  <c r="L90281" i="3"/>
  <c r="L90282" i="3"/>
  <c r="L90283" i="3"/>
  <c r="L90284" i="3"/>
  <c r="L90285" i="3"/>
  <c r="L90286" i="3"/>
  <c r="L90287" i="3"/>
  <c r="L90288" i="3"/>
  <c r="L90289" i="3"/>
  <c r="L90290" i="3"/>
  <c r="L90291" i="3"/>
  <c r="L90292" i="3"/>
  <c r="L90293" i="3"/>
  <c r="L90294" i="3"/>
  <c r="L90295" i="3"/>
  <c r="L90296" i="3"/>
  <c r="L90297" i="3"/>
  <c r="L90298" i="3"/>
  <c r="L90299" i="3"/>
  <c r="L90300" i="3"/>
  <c r="L90301" i="3"/>
  <c r="L90302" i="3"/>
  <c r="L90303" i="3"/>
  <c r="L90304" i="3"/>
  <c r="L90305" i="3"/>
  <c r="L90306" i="3"/>
  <c r="L90307" i="3"/>
  <c r="L90308" i="3"/>
  <c r="L90309" i="3"/>
  <c r="L90310" i="3"/>
  <c r="L90311" i="3"/>
  <c r="L90312" i="3"/>
  <c r="L90313" i="3"/>
  <c r="L90314" i="3"/>
  <c r="L90315" i="3"/>
  <c r="L90316" i="3"/>
  <c r="L90317" i="3"/>
  <c r="L90318" i="3"/>
  <c r="L90319" i="3"/>
  <c r="L90320" i="3"/>
  <c r="L90321" i="3"/>
  <c r="L90322" i="3"/>
  <c r="L90323" i="3"/>
  <c r="L90324" i="3"/>
  <c r="L90325" i="3"/>
  <c r="L90326" i="3"/>
  <c r="L90327" i="3"/>
  <c r="L90328" i="3"/>
  <c r="L90329" i="3"/>
  <c r="L90330" i="3"/>
  <c r="L90331" i="3"/>
  <c r="L90332" i="3"/>
  <c r="L90333" i="3"/>
  <c r="L90334" i="3"/>
  <c r="L90335" i="3"/>
  <c r="L90336" i="3"/>
  <c r="L90337" i="3"/>
  <c r="L90338" i="3"/>
  <c r="L90339" i="3"/>
  <c r="L90340" i="3"/>
  <c r="L90341" i="3"/>
  <c r="L90342" i="3"/>
  <c r="L90343" i="3"/>
  <c r="L90344" i="3"/>
  <c r="L90345" i="3"/>
  <c r="L90346" i="3"/>
  <c r="L90347" i="3"/>
  <c r="L90348" i="3"/>
  <c r="L90349" i="3"/>
  <c r="L90350" i="3"/>
  <c r="L90351" i="3"/>
  <c r="L90352" i="3"/>
  <c r="L90353" i="3"/>
  <c r="L90354" i="3"/>
  <c r="L90355" i="3"/>
  <c r="L90356" i="3"/>
  <c r="L90357" i="3"/>
  <c r="L90358" i="3"/>
  <c r="L90359" i="3"/>
  <c r="L90360" i="3"/>
  <c r="L90361" i="3"/>
  <c r="L90362" i="3"/>
  <c r="L90363" i="3"/>
  <c r="L90364" i="3"/>
  <c r="L90365" i="3"/>
  <c r="L90366" i="3"/>
  <c r="L90367" i="3"/>
  <c r="L90368" i="3"/>
  <c r="L90369" i="3"/>
  <c r="L90370" i="3"/>
  <c r="L90371" i="3"/>
  <c r="L90372" i="3"/>
  <c r="L90373" i="3"/>
  <c r="L90374" i="3"/>
  <c r="L90375" i="3"/>
  <c r="L90376" i="3"/>
  <c r="L90377" i="3"/>
  <c r="L90378" i="3"/>
  <c r="L90379" i="3"/>
  <c r="L90380" i="3"/>
  <c r="L90381" i="3"/>
  <c r="L90382" i="3"/>
  <c r="L90383" i="3"/>
  <c r="L90384" i="3"/>
  <c r="L90385" i="3"/>
  <c r="L90386" i="3"/>
  <c r="L90387" i="3"/>
  <c r="L90388" i="3"/>
  <c r="L90389" i="3"/>
  <c r="L90390" i="3"/>
  <c r="L90391" i="3"/>
  <c r="L90392" i="3"/>
  <c r="L90393" i="3"/>
  <c r="L90394" i="3"/>
  <c r="L90395" i="3"/>
  <c r="L90396" i="3"/>
  <c r="L90397" i="3"/>
  <c r="L90398" i="3"/>
  <c r="L90399" i="3"/>
  <c r="L90400" i="3"/>
  <c r="L90401" i="3"/>
  <c r="L90402" i="3"/>
  <c r="L90403" i="3"/>
  <c r="L90404" i="3"/>
  <c r="L90405" i="3"/>
  <c r="L90406" i="3"/>
  <c r="L90407" i="3"/>
  <c r="L90408" i="3"/>
  <c r="L90409" i="3"/>
  <c r="L90410" i="3"/>
  <c r="L90411" i="3"/>
  <c r="L90412" i="3"/>
  <c r="L90413" i="3"/>
  <c r="L90414" i="3"/>
  <c r="L90415" i="3"/>
  <c r="L90416" i="3"/>
  <c r="L90417" i="3"/>
  <c r="L90418" i="3"/>
  <c r="L90419" i="3"/>
  <c r="L90420" i="3"/>
  <c r="L90421" i="3"/>
  <c r="L90422" i="3"/>
  <c r="L90423" i="3"/>
  <c r="L90424" i="3"/>
  <c r="L90425" i="3"/>
  <c r="L90426" i="3"/>
  <c r="L90427" i="3"/>
  <c r="L90428" i="3"/>
  <c r="L90429" i="3"/>
  <c r="L90430" i="3"/>
  <c r="L90431" i="3"/>
  <c r="L90432" i="3"/>
  <c r="L90433" i="3"/>
  <c r="L90434" i="3"/>
  <c r="L90435" i="3"/>
  <c r="L90436" i="3"/>
  <c r="L90437" i="3"/>
  <c r="L90438" i="3"/>
  <c r="L90439" i="3"/>
  <c r="L90440" i="3"/>
  <c r="L90441" i="3"/>
  <c r="L90442" i="3"/>
  <c r="L90443" i="3"/>
  <c r="L90444" i="3"/>
  <c r="L90445" i="3"/>
  <c r="L90446" i="3"/>
  <c r="L90447" i="3"/>
  <c r="L90448" i="3"/>
  <c r="L90449" i="3"/>
  <c r="L90450" i="3"/>
  <c r="L90451" i="3"/>
  <c r="L90452" i="3"/>
  <c r="L90453" i="3"/>
  <c r="L90454" i="3"/>
  <c r="L90455" i="3"/>
  <c r="L90456" i="3"/>
  <c r="L90457" i="3"/>
  <c r="L90458" i="3"/>
  <c r="L90459" i="3"/>
  <c r="L90460" i="3"/>
  <c r="L90461" i="3"/>
  <c r="L90462" i="3"/>
  <c r="L90463" i="3"/>
  <c r="L90464" i="3"/>
  <c r="L90465" i="3"/>
  <c r="L90466" i="3"/>
  <c r="L90467" i="3"/>
  <c r="L90468" i="3"/>
  <c r="L90469" i="3"/>
  <c r="L90470" i="3"/>
  <c r="L90471" i="3"/>
  <c r="L90472" i="3"/>
  <c r="L90473" i="3"/>
  <c r="L90474" i="3"/>
  <c r="L90475" i="3"/>
  <c r="L90476" i="3"/>
  <c r="L90477" i="3"/>
  <c r="L90478" i="3"/>
  <c r="L90479" i="3"/>
  <c r="L90480" i="3"/>
  <c r="L90481" i="3"/>
  <c r="L90482" i="3"/>
  <c r="L90483" i="3"/>
  <c r="L90484" i="3"/>
  <c r="L90485" i="3"/>
  <c r="L90486" i="3"/>
  <c r="L90487" i="3"/>
  <c r="L90488" i="3"/>
  <c r="L90489" i="3"/>
  <c r="L90490" i="3"/>
  <c r="L90491" i="3"/>
  <c r="L90492" i="3"/>
  <c r="L90493" i="3"/>
  <c r="L90494" i="3"/>
  <c r="L90495" i="3"/>
  <c r="L90496" i="3"/>
  <c r="L90497" i="3"/>
  <c r="L90498" i="3"/>
  <c r="L90499" i="3"/>
  <c r="L90500" i="3"/>
  <c r="L90501" i="3"/>
  <c r="L90502" i="3"/>
  <c r="L90503" i="3"/>
  <c r="L90504" i="3"/>
  <c r="L90505" i="3"/>
  <c r="L90506" i="3"/>
  <c r="L90507" i="3"/>
  <c r="L90508" i="3"/>
  <c r="L90509" i="3"/>
  <c r="L90510" i="3"/>
  <c r="L90511" i="3"/>
  <c r="L90512" i="3"/>
  <c r="L90513" i="3"/>
  <c r="L90514" i="3"/>
  <c r="L90515" i="3"/>
  <c r="L90516" i="3"/>
  <c r="L90517" i="3"/>
  <c r="L90518" i="3"/>
  <c r="L90519" i="3"/>
  <c r="L90520" i="3"/>
  <c r="L90521" i="3"/>
  <c r="L90522" i="3"/>
  <c r="L90523" i="3"/>
  <c r="L90524" i="3"/>
  <c r="L90525" i="3"/>
  <c r="L90526" i="3"/>
  <c r="L90527" i="3"/>
  <c r="L90528" i="3"/>
  <c r="L90529" i="3"/>
  <c r="L90530" i="3"/>
  <c r="L90531" i="3"/>
  <c r="L90532" i="3"/>
  <c r="L90533" i="3"/>
  <c r="L90534" i="3"/>
  <c r="L90535" i="3"/>
  <c r="L90536" i="3"/>
  <c r="L90537" i="3"/>
  <c r="L90538" i="3"/>
  <c r="L90539" i="3"/>
  <c r="L90540" i="3"/>
  <c r="L90541" i="3"/>
  <c r="L90542" i="3"/>
  <c r="L90543" i="3"/>
  <c r="L90544" i="3"/>
  <c r="L90545" i="3"/>
  <c r="L90546" i="3"/>
  <c r="L90547" i="3"/>
  <c r="L90548" i="3"/>
  <c r="L90549" i="3"/>
  <c r="L90550" i="3"/>
  <c r="L90551" i="3"/>
  <c r="L90552" i="3"/>
  <c r="L90553" i="3"/>
  <c r="L90554" i="3"/>
  <c r="L90555" i="3"/>
  <c r="L90556" i="3"/>
  <c r="L90557" i="3"/>
  <c r="L90558" i="3"/>
  <c r="L90559" i="3"/>
  <c r="L90560" i="3"/>
  <c r="L90561" i="3"/>
  <c r="L90562" i="3"/>
  <c r="L90563" i="3"/>
  <c r="L90564" i="3"/>
  <c r="L90565" i="3"/>
  <c r="L90566" i="3"/>
  <c r="L90567" i="3"/>
  <c r="L90568" i="3"/>
  <c r="L90569" i="3"/>
  <c r="L90570" i="3"/>
  <c r="L90571" i="3"/>
  <c r="L90572" i="3"/>
  <c r="L90573" i="3"/>
  <c r="L90574" i="3"/>
  <c r="L90575" i="3"/>
  <c r="L90576" i="3"/>
  <c r="L90577" i="3"/>
  <c r="L90578" i="3"/>
  <c r="L90579" i="3"/>
  <c r="L90580" i="3"/>
  <c r="L90581" i="3"/>
  <c r="L90582" i="3"/>
  <c r="L90583" i="3"/>
  <c r="L90584" i="3"/>
  <c r="L90585" i="3"/>
  <c r="L90586" i="3"/>
  <c r="L90587" i="3"/>
  <c r="L90588" i="3"/>
  <c r="L90589" i="3"/>
  <c r="L90590" i="3"/>
  <c r="L90591" i="3"/>
  <c r="L90592" i="3"/>
  <c r="L90593" i="3"/>
  <c r="L90594" i="3"/>
  <c r="L90595" i="3"/>
  <c r="L90596" i="3"/>
  <c r="L90597" i="3"/>
  <c r="L90598" i="3"/>
  <c r="L90599" i="3"/>
  <c r="L90600" i="3"/>
  <c r="L90601" i="3"/>
  <c r="L90602" i="3"/>
  <c r="L90603" i="3"/>
  <c r="L90604" i="3"/>
  <c r="L90605" i="3"/>
  <c r="L90606" i="3"/>
  <c r="L90607" i="3"/>
  <c r="L90608" i="3"/>
  <c r="L90609" i="3"/>
  <c r="L90610" i="3"/>
  <c r="L90611" i="3"/>
  <c r="L90612" i="3"/>
  <c r="L90613" i="3"/>
  <c r="L90614" i="3"/>
  <c r="L90615" i="3"/>
  <c r="L90616" i="3"/>
  <c r="L90617" i="3"/>
  <c r="L90618" i="3"/>
  <c r="L90619" i="3"/>
  <c r="L90620" i="3"/>
  <c r="L90621" i="3"/>
  <c r="L90622" i="3"/>
  <c r="L90623" i="3"/>
  <c r="L90624" i="3"/>
  <c r="L90625" i="3"/>
  <c r="L90626" i="3"/>
  <c r="L90627" i="3"/>
  <c r="L90628" i="3"/>
  <c r="L90629" i="3"/>
  <c r="L90630" i="3"/>
  <c r="L90631" i="3"/>
  <c r="L90632" i="3"/>
  <c r="L90633" i="3"/>
  <c r="L90634" i="3"/>
  <c r="L90635" i="3"/>
  <c r="L90636" i="3"/>
  <c r="L90637" i="3"/>
  <c r="L90638" i="3"/>
  <c r="L90639" i="3"/>
  <c r="L90640" i="3"/>
  <c r="L90641" i="3"/>
  <c r="L90642" i="3"/>
  <c r="L90643" i="3"/>
  <c r="L90644" i="3"/>
  <c r="L90645" i="3"/>
  <c r="L90646" i="3"/>
  <c r="L90647" i="3"/>
  <c r="L90648" i="3"/>
  <c r="L90649" i="3"/>
  <c r="L90650" i="3"/>
  <c r="L90651" i="3"/>
  <c r="L90652" i="3"/>
  <c r="L90653" i="3"/>
  <c r="L90654" i="3"/>
  <c r="L90655" i="3"/>
  <c r="L90656" i="3"/>
  <c r="L90657" i="3"/>
  <c r="L90658" i="3"/>
  <c r="L90659" i="3"/>
  <c r="L90660" i="3"/>
  <c r="L90661" i="3"/>
  <c r="L90662" i="3"/>
  <c r="L90663" i="3"/>
  <c r="L90664" i="3"/>
  <c r="L90665" i="3"/>
  <c r="L90666" i="3"/>
  <c r="L90667" i="3"/>
  <c r="L90668" i="3"/>
  <c r="L90669" i="3"/>
  <c r="L90670" i="3"/>
  <c r="L90671" i="3"/>
  <c r="L90672" i="3"/>
  <c r="L90673" i="3"/>
  <c r="L90674" i="3"/>
  <c r="L90675" i="3"/>
  <c r="L90676" i="3"/>
  <c r="L90677" i="3"/>
  <c r="L90678" i="3"/>
  <c r="L90679" i="3"/>
  <c r="L90680" i="3"/>
  <c r="L90681" i="3"/>
  <c r="L90682" i="3"/>
  <c r="L90683" i="3"/>
  <c r="L90684" i="3"/>
  <c r="L90685" i="3"/>
  <c r="L90686" i="3"/>
  <c r="L90687" i="3"/>
  <c r="L90688" i="3"/>
  <c r="L90689" i="3"/>
  <c r="L90690" i="3"/>
  <c r="L90691" i="3"/>
  <c r="L90692" i="3"/>
  <c r="L90693" i="3"/>
  <c r="L90694" i="3"/>
  <c r="L90695" i="3"/>
  <c r="L90696" i="3"/>
  <c r="L90697" i="3"/>
  <c r="L90698" i="3"/>
  <c r="L90699" i="3"/>
  <c r="L90700" i="3"/>
  <c r="L90701" i="3"/>
  <c r="L90702" i="3"/>
  <c r="L90703" i="3"/>
  <c r="L90704" i="3"/>
  <c r="L90705" i="3"/>
  <c r="L90706" i="3"/>
  <c r="L90707" i="3"/>
  <c r="L90708" i="3"/>
  <c r="L90709" i="3"/>
  <c r="L90710" i="3"/>
  <c r="L90711" i="3"/>
  <c r="L90712" i="3"/>
  <c r="L90713" i="3"/>
  <c r="L90714" i="3"/>
  <c r="L90715" i="3"/>
  <c r="L90716" i="3"/>
  <c r="L90717" i="3"/>
  <c r="L90718" i="3"/>
  <c r="L90719" i="3"/>
  <c r="L90720" i="3"/>
  <c r="L90721" i="3"/>
  <c r="L90722" i="3"/>
  <c r="L90723" i="3"/>
  <c r="L90724" i="3"/>
  <c r="L90725" i="3"/>
  <c r="L90726" i="3"/>
  <c r="L90727" i="3"/>
  <c r="L90728" i="3"/>
  <c r="L90729" i="3"/>
  <c r="L90730" i="3"/>
  <c r="L90731" i="3"/>
  <c r="L90732" i="3"/>
  <c r="L90733" i="3"/>
  <c r="L90734" i="3"/>
  <c r="L90735" i="3"/>
  <c r="L90736" i="3"/>
  <c r="L90737" i="3"/>
  <c r="L90738" i="3"/>
  <c r="L90739" i="3"/>
  <c r="L90740" i="3"/>
  <c r="L90741" i="3"/>
  <c r="L90742" i="3"/>
  <c r="L90743" i="3"/>
  <c r="L90744" i="3"/>
  <c r="L90745" i="3"/>
  <c r="L90746" i="3"/>
  <c r="L90747" i="3"/>
  <c r="L90748" i="3"/>
  <c r="L90749" i="3"/>
  <c r="L90750" i="3"/>
  <c r="L90751" i="3"/>
  <c r="L90752" i="3"/>
  <c r="L90753" i="3"/>
  <c r="L90754" i="3"/>
  <c r="L90755" i="3"/>
  <c r="L90756" i="3"/>
  <c r="L90757" i="3"/>
  <c r="L90758" i="3"/>
  <c r="L90759" i="3"/>
  <c r="L90760" i="3"/>
  <c r="L90761" i="3"/>
  <c r="L90762" i="3"/>
  <c r="L90763" i="3"/>
  <c r="L90764" i="3"/>
  <c r="L90765" i="3"/>
  <c r="L90766" i="3"/>
  <c r="L90767" i="3"/>
  <c r="L90768" i="3"/>
  <c r="L90769" i="3"/>
  <c r="L90770" i="3"/>
  <c r="L90771" i="3"/>
  <c r="L90772" i="3"/>
  <c r="L90773" i="3"/>
  <c r="L90774" i="3"/>
  <c r="L90775" i="3"/>
  <c r="L90776" i="3"/>
  <c r="L90777" i="3"/>
  <c r="L90778" i="3"/>
  <c r="L90779" i="3"/>
  <c r="L90780" i="3"/>
  <c r="L90781" i="3"/>
  <c r="L90782" i="3"/>
  <c r="L90783" i="3"/>
  <c r="L90784" i="3"/>
  <c r="L90785" i="3"/>
  <c r="L90786" i="3"/>
  <c r="L90787" i="3"/>
  <c r="L90788" i="3"/>
  <c r="L90789" i="3"/>
  <c r="L90790" i="3"/>
  <c r="L90791" i="3"/>
  <c r="L90792" i="3"/>
  <c r="L90793" i="3"/>
  <c r="L90794" i="3"/>
  <c r="L90795" i="3"/>
  <c r="L90796" i="3"/>
  <c r="L90797" i="3"/>
  <c r="L90798" i="3"/>
  <c r="L90799" i="3"/>
  <c r="L90800" i="3"/>
  <c r="L90801" i="3"/>
  <c r="L90802" i="3"/>
  <c r="L90803" i="3"/>
  <c r="L90804" i="3"/>
  <c r="L90805" i="3"/>
  <c r="L90806" i="3"/>
  <c r="L90807" i="3"/>
  <c r="L90808" i="3"/>
  <c r="L90809" i="3"/>
  <c r="L90810" i="3"/>
  <c r="L90811" i="3"/>
  <c r="L90812" i="3"/>
  <c r="L90813" i="3"/>
  <c r="L90814" i="3"/>
  <c r="L90815" i="3"/>
  <c r="L90816" i="3"/>
  <c r="L90817" i="3"/>
  <c r="L90818" i="3"/>
  <c r="L90819" i="3"/>
  <c r="L90820" i="3"/>
  <c r="L90821" i="3"/>
  <c r="L90822" i="3"/>
  <c r="L90823" i="3"/>
  <c r="L90824" i="3"/>
  <c r="L90825" i="3"/>
  <c r="L90826" i="3"/>
  <c r="L90827" i="3"/>
  <c r="L90828" i="3"/>
  <c r="L90829" i="3"/>
  <c r="L90830" i="3"/>
  <c r="L90831" i="3"/>
  <c r="L90832" i="3"/>
  <c r="L90833" i="3"/>
  <c r="L90834" i="3"/>
  <c r="L90835" i="3"/>
  <c r="L90836" i="3"/>
  <c r="L90837" i="3"/>
  <c r="L90838" i="3"/>
  <c r="L90839" i="3"/>
  <c r="L90840" i="3"/>
  <c r="L90841" i="3"/>
  <c r="L90842" i="3"/>
  <c r="L90843" i="3"/>
  <c r="L90844" i="3"/>
  <c r="L90845" i="3"/>
  <c r="L90846" i="3"/>
  <c r="L90847" i="3"/>
  <c r="L90848" i="3"/>
  <c r="L90849" i="3"/>
  <c r="L90850" i="3"/>
  <c r="L90851" i="3"/>
  <c r="L90852" i="3"/>
  <c r="L90853" i="3"/>
  <c r="L90854" i="3"/>
  <c r="L90855" i="3"/>
  <c r="L90856" i="3"/>
  <c r="L90857" i="3"/>
  <c r="L90858" i="3"/>
  <c r="L90859" i="3"/>
  <c r="L90860" i="3"/>
  <c r="L90861" i="3"/>
  <c r="L90862" i="3"/>
  <c r="L90863" i="3"/>
  <c r="L90864" i="3"/>
  <c r="L90865" i="3"/>
  <c r="L90866" i="3"/>
  <c r="L90867" i="3"/>
  <c r="L90868" i="3"/>
  <c r="L90869" i="3"/>
  <c r="L90870" i="3"/>
  <c r="L90871" i="3"/>
  <c r="L90872" i="3"/>
  <c r="L90873" i="3"/>
  <c r="L90874" i="3"/>
  <c r="L90875" i="3"/>
  <c r="L90876" i="3"/>
  <c r="L90877" i="3"/>
  <c r="L90878" i="3"/>
  <c r="L90879" i="3"/>
  <c r="L90880" i="3"/>
  <c r="L90881" i="3"/>
  <c r="L90882" i="3"/>
  <c r="L90883" i="3"/>
  <c r="L90884" i="3"/>
  <c r="L90885" i="3"/>
  <c r="L90886" i="3"/>
  <c r="L90887" i="3"/>
  <c r="L90888" i="3"/>
  <c r="L90889" i="3"/>
  <c r="L90890" i="3"/>
  <c r="L90891" i="3"/>
  <c r="L90892" i="3"/>
  <c r="L90893" i="3"/>
  <c r="L90894" i="3"/>
  <c r="L90895" i="3"/>
  <c r="L90896" i="3"/>
  <c r="L90897" i="3"/>
  <c r="L90898" i="3"/>
  <c r="L90899" i="3"/>
  <c r="L90900" i="3"/>
  <c r="L90901" i="3"/>
  <c r="L90902" i="3"/>
  <c r="L90903" i="3"/>
  <c r="L90904" i="3"/>
  <c r="L90905" i="3"/>
  <c r="L90906" i="3"/>
  <c r="L90907" i="3"/>
  <c r="L90908" i="3"/>
  <c r="L90909" i="3"/>
  <c r="L90910" i="3"/>
  <c r="L90911" i="3"/>
  <c r="L90912" i="3"/>
  <c r="L90913" i="3"/>
  <c r="L90914" i="3"/>
  <c r="L90915" i="3"/>
  <c r="L90916" i="3"/>
  <c r="L90917" i="3"/>
  <c r="L90918" i="3"/>
  <c r="L90919" i="3"/>
  <c r="L90920" i="3"/>
  <c r="L90921" i="3"/>
  <c r="L90922" i="3"/>
  <c r="L90923" i="3"/>
  <c r="L90924" i="3"/>
  <c r="L90925" i="3"/>
  <c r="L90926" i="3"/>
  <c r="L90927" i="3"/>
  <c r="L90928" i="3"/>
  <c r="L90929" i="3"/>
  <c r="L90930" i="3"/>
  <c r="L90931" i="3"/>
  <c r="L90932" i="3"/>
  <c r="L90933" i="3"/>
  <c r="L90934" i="3"/>
  <c r="L90935" i="3"/>
  <c r="L90936" i="3"/>
  <c r="L90937" i="3"/>
  <c r="L90938" i="3"/>
  <c r="L90939" i="3"/>
  <c r="L90940" i="3"/>
  <c r="L90941" i="3"/>
  <c r="L90942" i="3"/>
  <c r="L90943" i="3"/>
  <c r="L90944" i="3"/>
  <c r="L90945" i="3"/>
  <c r="L90946" i="3"/>
  <c r="L90947" i="3"/>
  <c r="L90948" i="3"/>
  <c r="L90949" i="3"/>
  <c r="L90950" i="3"/>
  <c r="L90951" i="3"/>
  <c r="L90952" i="3"/>
  <c r="L90953" i="3"/>
  <c r="L90954" i="3"/>
  <c r="L90955" i="3"/>
  <c r="L90956" i="3"/>
  <c r="L90957" i="3"/>
  <c r="L90958" i="3"/>
  <c r="L90959" i="3"/>
  <c r="L90960" i="3"/>
  <c r="L90961" i="3"/>
  <c r="L90962" i="3"/>
  <c r="L90963" i="3"/>
  <c r="L90964" i="3"/>
  <c r="L90965" i="3"/>
  <c r="L90966" i="3"/>
  <c r="L90967" i="3"/>
  <c r="L90968" i="3"/>
  <c r="L90969" i="3"/>
  <c r="L90970" i="3"/>
  <c r="L90971" i="3"/>
  <c r="L90972" i="3"/>
  <c r="L90973" i="3"/>
  <c r="L90974" i="3"/>
  <c r="L90975" i="3"/>
  <c r="L90976" i="3"/>
  <c r="L90977" i="3"/>
  <c r="L90978" i="3"/>
  <c r="L90979" i="3"/>
  <c r="L90980" i="3"/>
  <c r="L90981" i="3"/>
  <c r="L90982" i="3"/>
  <c r="L90983" i="3"/>
  <c r="L90984" i="3"/>
  <c r="L90985" i="3"/>
  <c r="L90986" i="3"/>
  <c r="L90987" i="3"/>
  <c r="L90988" i="3"/>
  <c r="L90989" i="3"/>
  <c r="L90990" i="3"/>
  <c r="L90991" i="3"/>
  <c r="L90992" i="3"/>
  <c r="L90993" i="3"/>
  <c r="L90994" i="3"/>
  <c r="L90995" i="3"/>
  <c r="L90996" i="3"/>
  <c r="L90997" i="3"/>
  <c r="L90998" i="3"/>
  <c r="L90999" i="3"/>
  <c r="L91000" i="3"/>
  <c r="L91001" i="3"/>
  <c r="L91002" i="3"/>
  <c r="L91003" i="3"/>
  <c r="L91004" i="3"/>
  <c r="L91005" i="3"/>
  <c r="L91006" i="3"/>
  <c r="L91007" i="3"/>
  <c r="L91008" i="3"/>
  <c r="L91009" i="3"/>
  <c r="L91010" i="3"/>
  <c r="L91011" i="3"/>
  <c r="L91012" i="3"/>
  <c r="L91013" i="3"/>
  <c r="L91014" i="3"/>
  <c r="L91015" i="3"/>
  <c r="L91016" i="3"/>
  <c r="L91017" i="3"/>
  <c r="L91018" i="3"/>
  <c r="L91019" i="3"/>
  <c r="L91020" i="3"/>
  <c r="L91021" i="3"/>
  <c r="L91022" i="3"/>
  <c r="L91023" i="3"/>
  <c r="L91024" i="3"/>
  <c r="L91025" i="3"/>
  <c r="L91026" i="3"/>
  <c r="L91027" i="3"/>
  <c r="L91028" i="3"/>
  <c r="L91029" i="3"/>
  <c r="L91030" i="3"/>
  <c r="L91031" i="3"/>
  <c r="L91032" i="3"/>
  <c r="L91033" i="3"/>
  <c r="L91034" i="3"/>
  <c r="L91035" i="3"/>
  <c r="L91036" i="3"/>
  <c r="L91037" i="3"/>
  <c r="L91038" i="3"/>
  <c r="L91039" i="3"/>
  <c r="L91040" i="3"/>
  <c r="L91041" i="3"/>
  <c r="L91042" i="3"/>
  <c r="L91043" i="3"/>
  <c r="L91044" i="3"/>
  <c r="L91045" i="3"/>
  <c r="L91046" i="3"/>
  <c r="L91047" i="3"/>
  <c r="L91048" i="3"/>
  <c r="L91049" i="3"/>
  <c r="L91050" i="3"/>
  <c r="L91051" i="3"/>
  <c r="L91052" i="3"/>
  <c r="L91053" i="3"/>
  <c r="L91054" i="3"/>
  <c r="L91055" i="3"/>
  <c r="L91056" i="3"/>
  <c r="L91057" i="3"/>
  <c r="L91058" i="3"/>
  <c r="L91059" i="3"/>
  <c r="L91060" i="3"/>
  <c r="L91061" i="3"/>
  <c r="L91062" i="3"/>
  <c r="L91063" i="3"/>
  <c r="L91064" i="3"/>
  <c r="L91065" i="3"/>
  <c r="L91066" i="3"/>
  <c r="L91067" i="3"/>
  <c r="L91068" i="3"/>
  <c r="L91069" i="3"/>
  <c r="L91070" i="3"/>
  <c r="L91071" i="3"/>
  <c r="L91072" i="3"/>
  <c r="L91073" i="3"/>
  <c r="L91074" i="3"/>
  <c r="L91075" i="3"/>
  <c r="L91076" i="3"/>
  <c r="L91077" i="3"/>
  <c r="L91078" i="3"/>
  <c r="L91079" i="3"/>
  <c r="L91080" i="3"/>
  <c r="L91081" i="3"/>
  <c r="L91082" i="3"/>
  <c r="L91083" i="3"/>
  <c r="L91084" i="3"/>
  <c r="L91085" i="3"/>
  <c r="L91086" i="3"/>
  <c r="L91087" i="3"/>
  <c r="L91088" i="3"/>
  <c r="L91089" i="3"/>
  <c r="L91090" i="3"/>
  <c r="L91091" i="3"/>
  <c r="L91092" i="3"/>
  <c r="L91093" i="3"/>
  <c r="L91094" i="3"/>
  <c r="L91095" i="3"/>
  <c r="L91096" i="3"/>
  <c r="L91097" i="3"/>
  <c r="L91098" i="3"/>
  <c r="L91099" i="3"/>
  <c r="L91100" i="3"/>
  <c r="L91101" i="3"/>
  <c r="L91102" i="3"/>
  <c r="L91103" i="3"/>
  <c r="L91104" i="3"/>
  <c r="L91105" i="3"/>
  <c r="L91106" i="3"/>
  <c r="L91107" i="3"/>
  <c r="L91108" i="3"/>
  <c r="L91109" i="3"/>
  <c r="L91110" i="3"/>
  <c r="L91111" i="3"/>
  <c r="L91112" i="3"/>
  <c r="L91113" i="3"/>
  <c r="L91114" i="3"/>
  <c r="L91115" i="3"/>
  <c r="L91116" i="3"/>
  <c r="L91117" i="3"/>
  <c r="L91118" i="3"/>
  <c r="L91119" i="3"/>
  <c r="L91120" i="3"/>
  <c r="L91121" i="3"/>
  <c r="L91122" i="3"/>
  <c r="L91123" i="3"/>
  <c r="L91124" i="3"/>
  <c r="L91125" i="3"/>
  <c r="L91126" i="3"/>
  <c r="L91127" i="3"/>
  <c r="L91128" i="3"/>
  <c r="L91129" i="3"/>
  <c r="L91130" i="3"/>
  <c r="L91131" i="3"/>
  <c r="L91132" i="3"/>
  <c r="L91133" i="3"/>
  <c r="L91134" i="3"/>
  <c r="L91135" i="3"/>
  <c r="L91136" i="3"/>
  <c r="L91137" i="3"/>
  <c r="L91138" i="3"/>
  <c r="L91139" i="3"/>
  <c r="L91140" i="3"/>
  <c r="L91141" i="3"/>
  <c r="L91142" i="3"/>
  <c r="L91143" i="3"/>
  <c r="L91144" i="3"/>
  <c r="L91145" i="3"/>
  <c r="L91146" i="3"/>
  <c r="L91147" i="3"/>
  <c r="L91148" i="3"/>
  <c r="L91149" i="3"/>
  <c r="L91150" i="3"/>
  <c r="L91151" i="3"/>
  <c r="L91152" i="3"/>
  <c r="L91153" i="3"/>
  <c r="L91154" i="3"/>
  <c r="L91155" i="3"/>
  <c r="L91156" i="3"/>
  <c r="L91157" i="3"/>
  <c r="L91158" i="3"/>
  <c r="L91159" i="3"/>
  <c r="L91160" i="3"/>
  <c r="L91161" i="3"/>
  <c r="L91162" i="3"/>
  <c r="L91163" i="3"/>
  <c r="L91164" i="3"/>
  <c r="L91165" i="3"/>
  <c r="L91166" i="3"/>
  <c r="L91167" i="3"/>
  <c r="L91168" i="3"/>
  <c r="L91169" i="3"/>
  <c r="L91170" i="3"/>
  <c r="L91171" i="3"/>
  <c r="L91172" i="3"/>
  <c r="L91173" i="3"/>
  <c r="L91174" i="3"/>
  <c r="L91175" i="3"/>
  <c r="L91176" i="3"/>
  <c r="L91177" i="3"/>
  <c r="L91178" i="3"/>
  <c r="L91179" i="3"/>
  <c r="L91180" i="3"/>
  <c r="L91181" i="3"/>
  <c r="L91182" i="3"/>
  <c r="L91183" i="3"/>
  <c r="L91184" i="3"/>
  <c r="L91185" i="3"/>
  <c r="L91186" i="3"/>
  <c r="L91187" i="3"/>
  <c r="L91188" i="3"/>
  <c r="L91189" i="3"/>
  <c r="L91190" i="3"/>
  <c r="L91191" i="3"/>
  <c r="L91192" i="3"/>
  <c r="L91193" i="3"/>
  <c r="L91194" i="3"/>
  <c r="L91195" i="3"/>
  <c r="L91196" i="3"/>
  <c r="L91197" i="3"/>
  <c r="L91198" i="3"/>
  <c r="L91199" i="3"/>
  <c r="L91200" i="3"/>
  <c r="L91201" i="3"/>
  <c r="L91202" i="3"/>
  <c r="L91203" i="3"/>
  <c r="L91204" i="3"/>
  <c r="L91205" i="3"/>
  <c r="L91206" i="3"/>
  <c r="L91207" i="3"/>
  <c r="L91208" i="3"/>
  <c r="L91209" i="3"/>
  <c r="L91210" i="3"/>
  <c r="L91211" i="3"/>
  <c r="L91212" i="3"/>
  <c r="L91213" i="3"/>
  <c r="L91214" i="3"/>
  <c r="L91215" i="3"/>
  <c r="L91216" i="3"/>
  <c r="L91217" i="3"/>
  <c r="L91218" i="3"/>
  <c r="L91219" i="3"/>
  <c r="L91220" i="3"/>
  <c r="L91221" i="3"/>
  <c r="L91222" i="3"/>
  <c r="L91223" i="3"/>
  <c r="L91224" i="3"/>
  <c r="L91225" i="3"/>
  <c r="L91226" i="3"/>
  <c r="L91227" i="3"/>
  <c r="L91228" i="3"/>
  <c r="L91229" i="3"/>
  <c r="L91230" i="3"/>
  <c r="L91231" i="3"/>
  <c r="L91232" i="3"/>
  <c r="L91233" i="3"/>
  <c r="L91234" i="3"/>
  <c r="L91235" i="3"/>
  <c r="L91236" i="3"/>
  <c r="L91237" i="3"/>
  <c r="L91238" i="3"/>
  <c r="L91239" i="3"/>
  <c r="L91240" i="3"/>
  <c r="L91241" i="3"/>
  <c r="L91242" i="3"/>
  <c r="L91243" i="3"/>
  <c r="L91244" i="3"/>
  <c r="L91245" i="3"/>
  <c r="L91246" i="3"/>
  <c r="L91247" i="3"/>
  <c r="L91248" i="3"/>
  <c r="L91249" i="3"/>
  <c r="L91250" i="3"/>
  <c r="L91251" i="3"/>
  <c r="L91252" i="3"/>
  <c r="L91253" i="3"/>
  <c r="L91254" i="3"/>
  <c r="L91255" i="3"/>
  <c r="L91256" i="3"/>
  <c r="L91257" i="3"/>
  <c r="L91258" i="3"/>
  <c r="L91259" i="3"/>
  <c r="L91260" i="3"/>
  <c r="L91261" i="3"/>
  <c r="L91262" i="3"/>
  <c r="L91263" i="3"/>
  <c r="L91264" i="3"/>
  <c r="L91265" i="3"/>
  <c r="L91266" i="3"/>
  <c r="L91267" i="3"/>
  <c r="L91268" i="3"/>
  <c r="L91269" i="3"/>
  <c r="L91270" i="3"/>
  <c r="L91271" i="3"/>
  <c r="L91272" i="3"/>
  <c r="L91273" i="3"/>
  <c r="L91274" i="3"/>
  <c r="L91275" i="3"/>
  <c r="L91276" i="3"/>
  <c r="L91277" i="3"/>
  <c r="L91278" i="3"/>
  <c r="L91279" i="3"/>
  <c r="L91280" i="3"/>
  <c r="L91281" i="3"/>
  <c r="L91282" i="3"/>
  <c r="L91283" i="3"/>
  <c r="L91284" i="3"/>
  <c r="L91285" i="3"/>
  <c r="L91286" i="3"/>
  <c r="L91287" i="3"/>
  <c r="L91288" i="3"/>
  <c r="L91289" i="3"/>
  <c r="L91290" i="3"/>
  <c r="L91291" i="3"/>
  <c r="L91292" i="3"/>
  <c r="L91293" i="3"/>
  <c r="L91294" i="3"/>
  <c r="L91295" i="3"/>
  <c r="L91296" i="3"/>
  <c r="L91297" i="3"/>
  <c r="L91298" i="3"/>
  <c r="L91299" i="3"/>
  <c r="L91300" i="3"/>
  <c r="L91301" i="3"/>
  <c r="L91302" i="3"/>
  <c r="L91303" i="3"/>
  <c r="L91304" i="3"/>
  <c r="L91305" i="3"/>
  <c r="L91306" i="3"/>
  <c r="L91307" i="3"/>
  <c r="L91308" i="3"/>
  <c r="L91309" i="3"/>
  <c r="L91310" i="3"/>
  <c r="L91311" i="3"/>
  <c r="L91312" i="3"/>
  <c r="L91313" i="3"/>
  <c r="L91314" i="3"/>
  <c r="L91315" i="3"/>
  <c r="L91316" i="3"/>
  <c r="L91317" i="3"/>
  <c r="L91318" i="3"/>
  <c r="L91319" i="3"/>
  <c r="L91320" i="3"/>
  <c r="L91321" i="3"/>
  <c r="L91322" i="3"/>
  <c r="L91323" i="3"/>
  <c r="L91324" i="3"/>
  <c r="L91325" i="3"/>
  <c r="L91326" i="3"/>
  <c r="L91327" i="3"/>
  <c r="L91328" i="3"/>
  <c r="L91329" i="3"/>
  <c r="L91330" i="3"/>
  <c r="L91331" i="3"/>
  <c r="L91332" i="3"/>
  <c r="L91333" i="3"/>
  <c r="L91334" i="3"/>
  <c r="L91335" i="3"/>
  <c r="L91336" i="3"/>
  <c r="L91337" i="3"/>
  <c r="L91338" i="3"/>
  <c r="L91339" i="3"/>
  <c r="L91340" i="3"/>
  <c r="L91341" i="3"/>
  <c r="L91342" i="3"/>
  <c r="L91343" i="3"/>
  <c r="L91344" i="3"/>
  <c r="L91345" i="3"/>
  <c r="L91346" i="3"/>
  <c r="L91347" i="3"/>
  <c r="L91348" i="3"/>
  <c r="L91349" i="3"/>
  <c r="L91350" i="3"/>
  <c r="L91351" i="3"/>
  <c r="L91352" i="3"/>
  <c r="L91353" i="3"/>
  <c r="L91354" i="3"/>
  <c r="L91355" i="3"/>
  <c r="L91356" i="3"/>
  <c r="L91357" i="3"/>
  <c r="L91358" i="3"/>
  <c r="L91359" i="3"/>
  <c r="L91360" i="3"/>
  <c r="L91361" i="3"/>
  <c r="L91362" i="3"/>
  <c r="L91363" i="3"/>
  <c r="L91364" i="3"/>
  <c r="L91365" i="3"/>
  <c r="L91366" i="3"/>
  <c r="L91367" i="3"/>
  <c r="L91368" i="3"/>
  <c r="L91369" i="3"/>
  <c r="L91370" i="3"/>
  <c r="L91371" i="3"/>
  <c r="L91372" i="3"/>
  <c r="L91373" i="3"/>
  <c r="L91374" i="3"/>
  <c r="L91375" i="3"/>
  <c r="L91376" i="3"/>
  <c r="L91377" i="3"/>
  <c r="L91378" i="3"/>
  <c r="L91379" i="3"/>
  <c r="L91380" i="3"/>
  <c r="L91381" i="3"/>
  <c r="L91382" i="3"/>
  <c r="L91383" i="3"/>
  <c r="L91384" i="3"/>
  <c r="L91385" i="3"/>
  <c r="L91386" i="3"/>
  <c r="L91387" i="3"/>
  <c r="L91388" i="3"/>
  <c r="L91389" i="3"/>
  <c r="L91390" i="3"/>
  <c r="L91391" i="3"/>
  <c r="L91392" i="3"/>
  <c r="L91393" i="3"/>
  <c r="L91394" i="3"/>
  <c r="L91395" i="3"/>
  <c r="L91396" i="3"/>
  <c r="L91397" i="3"/>
  <c r="L91398" i="3"/>
  <c r="L91399" i="3"/>
  <c r="L91400" i="3"/>
  <c r="L91401" i="3"/>
  <c r="L91402" i="3"/>
  <c r="L91403" i="3"/>
  <c r="L91404" i="3"/>
  <c r="L91405" i="3"/>
  <c r="L91406" i="3"/>
  <c r="L91407" i="3"/>
  <c r="L91408" i="3"/>
  <c r="L91409" i="3"/>
  <c r="L91410" i="3"/>
  <c r="L91411" i="3"/>
  <c r="L91412" i="3"/>
  <c r="L91413" i="3"/>
  <c r="L91414" i="3"/>
  <c r="L91415" i="3"/>
  <c r="L91416" i="3"/>
  <c r="L91417" i="3"/>
  <c r="L91418" i="3"/>
  <c r="L91419" i="3"/>
  <c r="L91420" i="3"/>
  <c r="L91421" i="3"/>
  <c r="L91422" i="3"/>
  <c r="L91423" i="3"/>
  <c r="L91424" i="3"/>
  <c r="L91425" i="3"/>
  <c r="L91426" i="3"/>
  <c r="L91427" i="3"/>
  <c r="L91428" i="3"/>
  <c r="L91429" i="3"/>
  <c r="L91430" i="3"/>
  <c r="L91431" i="3"/>
  <c r="L91432" i="3"/>
  <c r="L91433" i="3"/>
  <c r="L91434" i="3"/>
  <c r="L91435" i="3"/>
  <c r="L91436" i="3"/>
  <c r="L91437" i="3"/>
  <c r="L91438" i="3"/>
  <c r="L91439" i="3"/>
  <c r="L91440" i="3"/>
  <c r="L91441" i="3"/>
  <c r="L91442" i="3"/>
  <c r="L91443" i="3"/>
  <c r="L91444" i="3"/>
  <c r="L91445" i="3"/>
  <c r="L91446" i="3"/>
  <c r="L91447" i="3"/>
  <c r="L91448" i="3"/>
  <c r="L91449" i="3"/>
  <c r="L91450" i="3"/>
  <c r="L91451" i="3"/>
  <c r="L91452" i="3"/>
  <c r="L91453" i="3"/>
  <c r="L91454" i="3"/>
  <c r="L91455" i="3"/>
  <c r="L91456" i="3"/>
  <c r="L91457" i="3"/>
  <c r="L91458" i="3"/>
  <c r="L91459" i="3"/>
  <c r="L91460" i="3"/>
  <c r="L91461" i="3"/>
  <c r="L91462" i="3"/>
  <c r="L91463" i="3"/>
  <c r="L91464" i="3"/>
  <c r="L91465" i="3"/>
  <c r="L91466" i="3"/>
  <c r="L91467" i="3"/>
  <c r="L91468" i="3"/>
  <c r="L91469" i="3"/>
  <c r="L91470" i="3"/>
  <c r="L91471" i="3"/>
  <c r="L91472" i="3"/>
  <c r="L91473" i="3"/>
  <c r="L91474" i="3"/>
  <c r="L91475" i="3"/>
  <c r="L91476" i="3"/>
  <c r="L91477" i="3"/>
  <c r="L91478" i="3"/>
  <c r="L91479" i="3"/>
  <c r="L91480" i="3"/>
  <c r="L91481" i="3"/>
  <c r="L91482" i="3"/>
  <c r="L91483" i="3"/>
  <c r="L91484" i="3"/>
  <c r="L91485" i="3"/>
  <c r="L91486" i="3"/>
  <c r="L91487" i="3"/>
  <c r="L91488" i="3"/>
  <c r="L91489" i="3"/>
  <c r="L91490" i="3"/>
  <c r="L91491" i="3"/>
  <c r="L91492" i="3"/>
  <c r="L91493" i="3"/>
  <c r="L91494" i="3"/>
  <c r="L91495" i="3"/>
  <c r="L91496" i="3"/>
  <c r="L91497" i="3"/>
  <c r="L91498" i="3"/>
  <c r="L91499" i="3"/>
  <c r="L91500" i="3"/>
  <c r="L91501" i="3"/>
  <c r="L91502" i="3"/>
  <c r="L91503" i="3"/>
  <c r="L91504" i="3"/>
  <c r="L91505" i="3"/>
  <c r="L91506" i="3"/>
  <c r="L91507" i="3"/>
  <c r="L91508" i="3"/>
  <c r="L91509" i="3"/>
  <c r="L91510" i="3"/>
  <c r="L91511" i="3"/>
  <c r="L91512" i="3"/>
  <c r="L91513" i="3"/>
  <c r="L91514" i="3"/>
  <c r="L91515" i="3"/>
  <c r="L91516" i="3"/>
  <c r="L91517" i="3"/>
  <c r="L91518" i="3"/>
  <c r="L91519" i="3"/>
  <c r="L91520" i="3"/>
  <c r="L91521" i="3"/>
  <c r="L91522" i="3"/>
  <c r="L91523" i="3"/>
  <c r="L91524" i="3"/>
  <c r="L91525" i="3"/>
  <c r="L91526" i="3"/>
  <c r="L91527" i="3"/>
  <c r="L91528" i="3"/>
  <c r="L91529" i="3"/>
  <c r="L91530" i="3"/>
  <c r="L91531" i="3"/>
  <c r="L91532" i="3"/>
  <c r="L91533" i="3"/>
  <c r="L91534" i="3"/>
  <c r="L91535" i="3"/>
  <c r="L91536" i="3"/>
  <c r="L91537" i="3"/>
  <c r="L91538" i="3"/>
  <c r="L91539" i="3"/>
  <c r="L91540" i="3"/>
  <c r="L91541" i="3"/>
  <c r="L91542" i="3"/>
  <c r="L91543" i="3"/>
  <c r="L91544" i="3"/>
  <c r="L91545" i="3"/>
  <c r="L91546" i="3"/>
  <c r="L91547" i="3"/>
  <c r="L91548" i="3"/>
  <c r="L91549" i="3"/>
  <c r="L91550" i="3"/>
  <c r="L91551" i="3"/>
  <c r="L91552" i="3"/>
  <c r="L91553" i="3"/>
  <c r="L91554" i="3"/>
  <c r="L91555" i="3"/>
  <c r="L91556" i="3"/>
  <c r="L91557" i="3"/>
  <c r="L91558" i="3"/>
  <c r="L91559" i="3"/>
  <c r="L91560" i="3"/>
  <c r="L91561" i="3"/>
  <c r="L91562" i="3"/>
  <c r="L91563" i="3"/>
  <c r="L91564" i="3"/>
  <c r="L91565" i="3"/>
  <c r="L91566" i="3"/>
  <c r="L91567" i="3"/>
  <c r="L91568" i="3"/>
  <c r="L91569" i="3"/>
  <c r="L91570" i="3"/>
  <c r="L91571" i="3"/>
  <c r="L91572" i="3"/>
  <c r="L91573" i="3"/>
  <c r="L91574" i="3"/>
  <c r="L91575" i="3"/>
  <c r="L91576" i="3"/>
  <c r="L91577" i="3"/>
  <c r="L91578" i="3"/>
  <c r="L91579" i="3"/>
  <c r="L91580" i="3"/>
  <c r="L91581" i="3"/>
  <c r="L91582" i="3"/>
  <c r="L91583" i="3"/>
  <c r="L91584" i="3"/>
  <c r="L91585" i="3"/>
  <c r="L91586" i="3"/>
  <c r="L91587" i="3"/>
  <c r="L91588" i="3"/>
  <c r="L91589" i="3"/>
  <c r="L91590" i="3"/>
  <c r="L91591" i="3"/>
  <c r="L91592" i="3"/>
  <c r="L91593" i="3"/>
  <c r="L91594" i="3"/>
  <c r="L91595" i="3"/>
  <c r="L91596" i="3"/>
  <c r="L91597" i="3"/>
  <c r="L91598" i="3"/>
  <c r="L91599" i="3"/>
  <c r="L91600" i="3"/>
  <c r="L91601" i="3"/>
  <c r="L91602" i="3"/>
  <c r="L91603" i="3"/>
  <c r="L91604" i="3"/>
  <c r="L91605" i="3"/>
  <c r="L91606" i="3"/>
  <c r="L91607" i="3"/>
  <c r="L91608" i="3"/>
  <c r="L91609" i="3"/>
  <c r="L91610" i="3"/>
  <c r="L91611" i="3"/>
  <c r="L91612" i="3"/>
  <c r="L91613" i="3"/>
  <c r="L91614" i="3"/>
  <c r="L91615" i="3"/>
  <c r="L91616" i="3"/>
  <c r="L91617" i="3"/>
  <c r="L91618" i="3"/>
  <c r="L91619" i="3"/>
  <c r="L91620" i="3"/>
  <c r="L91621" i="3"/>
  <c r="L91622" i="3"/>
  <c r="L91623" i="3"/>
  <c r="L91624" i="3"/>
  <c r="L91625" i="3"/>
  <c r="L91626" i="3"/>
  <c r="L91627" i="3"/>
  <c r="L91628" i="3"/>
  <c r="L91629" i="3"/>
  <c r="L91630" i="3"/>
  <c r="L91631" i="3"/>
  <c r="L91632" i="3"/>
  <c r="L91633" i="3"/>
  <c r="L91634" i="3"/>
  <c r="L91635" i="3"/>
  <c r="L91636" i="3"/>
  <c r="L91637" i="3"/>
  <c r="L91638" i="3"/>
  <c r="L91639" i="3"/>
  <c r="L91640" i="3"/>
  <c r="L91641" i="3"/>
  <c r="L91642" i="3"/>
  <c r="L91643" i="3"/>
  <c r="L91644" i="3"/>
  <c r="L91645" i="3"/>
  <c r="L91646" i="3"/>
  <c r="L91647" i="3"/>
  <c r="L91648" i="3"/>
  <c r="L91649" i="3"/>
  <c r="L91650" i="3"/>
  <c r="L91651" i="3"/>
  <c r="L91652" i="3"/>
  <c r="L91653" i="3"/>
  <c r="L91654" i="3"/>
  <c r="L91655" i="3"/>
  <c r="L91656" i="3"/>
  <c r="L91657" i="3"/>
  <c r="L91658" i="3"/>
  <c r="L91659" i="3"/>
  <c r="L91660" i="3"/>
  <c r="L91661" i="3"/>
  <c r="L91662" i="3"/>
  <c r="L91663" i="3"/>
  <c r="L91664" i="3"/>
  <c r="L91665" i="3"/>
  <c r="L91666" i="3"/>
  <c r="L91667" i="3"/>
  <c r="L91668" i="3"/>
  <c r="L91669" i="3"/>
  <c r="L91670" i="3"/>
  <c r="L91671" i="3"/>
  <c r="L91672" i="3"/>
  <c r="L91673" i="3"/>
  <c r="L91674" i="3"/>
  <c r="L91675" i="3"/>
  <c r="L91676" i="3"/>
  <c r="L91677" i="3"/>
  <c r="L91678" i="3"/>
  <c r="L91679" i="3"/>
  <c r="L91680" i="3"/>
  <c r="L91681" i="3"/>
  <c r="L91682" i="3"/>
  <c r="L91683" i="3"/>
  <c r="L91684" i="3"/>
  <c r="L91685" i="3"/>
  <c r="L91686" i="3"/>
  <c r="L91687" i="3"/>
  <c r="L91688" i="3"/>
  <c r="L91689" i="3"/>
  <c r="L91690" i="3"/>
  <c r="L91691" i="3"/>
  <c r="L91692" i="3"/>
  <c r="L91693" i="3"/>
  <c r="L91694" i="3"/>
  <c r="L91695" i="3"/>
  <c r="L91696" i="3"/>
  <c r="L91697" i="3"/>
  <c r="L91698" i="3"/>
  <c r="L91699" i="3"/>
  <c r="L91700" i="3"/>
  <c r="L91701" i="3"/>
  <c r="L91702" i="3"/>
  <c r="L91703" i="3"/>
  <c r="L91704" i="3"/>
  <c r="L91705" i="3"/>
  <c r="L91706" i="3"/>
  <c r="L91707" i="3"/>
  <c r="L91708" i="3"/>
  <c r="L91709" i="3"/>
  <c r="L91710" i="3"/>
  <c r="L91711" i="3"/>
  <c r="L91712" i="3"/>
  <c r="L91713" i="3"/>
  <c r="L91714" i="3"/>
  <c r="L91715" i="3"/>
  <c r="L91716" i="3"/>
  <c r="L91717" i="3"/>
  <c r="L91718" i="3"/>
  <c r="L91719" i="3"/>
  <c r="L91720" i="3"/>
  <c r="L91721" i="3"/>
  <c r="L91722" i="3"/>
  <c r="L91723" i="3"/>
  <c r="L91724" i="3"/>
  <c r="L91725" i="3"/>
  <c r="L91726" i="3"/>
  <c r="L91727" i="3"/>
  <c r="L91728" i="3"/>
  <c r="L91729" i="3"/>
  <c r="L91730" i="3"/>
  <c r="L91731" i="3"/>
  <c r="L91732" i="3"/>
  <c r="L91733" i="3"/>
  <c r="L91734" i="3"/>
  <c r="L91735" i="3"/>
  <c r="L91736" i="3"/>
  <c r="L91737" i="3"/>
  <c r="L91738" i="3"/>
  <c r="L91739" i="3"/>
  <c r="L91740" i="3"/>
  <c r="L91741" i="3"/>
  <c r="L91742" i="3"/>
  <c r="L91743" i="3"/>
  <c r="L91744" i="3"/>
  <c r="L91745" i="3"/>
  <c r="L91746" i="3"/>
  <c r="L91747" i="3"/>
  <c r="L91748" i="3"/>
  <c r="L91749" i="3"/>
  <c r="L91750" i="3"/>
  <c r="L91751" i="3"/>
  <c r="L91752" i="3"/>
  <c r="L91753" i="3"/>
  <c r="L91754" i="3"/>
  <c r="L91755" i="3"/>
  <c r="L91756" i="3"/>
  <c r="L91757" i="3"/>
  <c r="L91758" i="3"/>
  <c r="L91759" i="3"/>
  <c r="L91760" i="3"/>
  <c r="L91761" i="3"/>
  <c r="L91762" i="3"/>
  <c r="L91763" i="3"/>
  <c r="L91764" i="3"/>
  <c r="L91765" i="3"/>
  <c r="L91766" i="3"/>
  <c r="L91767" i="3"/>
  <c r="L91768" i="3"/>
  <c r="L91769" i="3"/>
  <c r="L91770" i="3"/>
  <c r="L91771" i="3"/>
  <c r="L91772" i="3"/>
  <c r="L91773" i="3"/>
  <c r="L91774" i="3"/>
  <c r="L91775" i="3"/>
  <c r="L91776" i="3"/>
  <c r="L91777" i="3"/>
  <c r="L91778" i="3"/>
  <c r="L91779" i="3"/>
  <c r="L91780" i="3"/>
  <c r="L91781" i="3"/>
  <c r="L91782" i="3"/>
  <c r="L91783" i="3"/>
  <c r="L91784" i="3"/>
  <c r="L91785" i="3"/>
  <c r="L91786" i="3"/>
  <c r="L91787" i="3"/>
  <c r="L91788" i="3"/>
  <c r="L91789" i="3"/>
  <c r="L91790" i="3"/>
  <c r="L91791" i="3"/>
  <c r="L91792" i="3"/>
  <c r="L91793" i="3"/>
  <c r="L91794" i="3"/>
  <c r="L91795" i="3"/>
  <c r="L91796" i="3"/>
  <c r="L91797" i="3"/>
  <c r="L91798" i="3"/>
  <c r="L91799" i="3"/>
  <c r="L91800" i="3"/>
  <c r="L91801" i="3"/>
  <c r="L91802" i="3"/>
  <c r="L91803" i="3"/>
  <c r="L91804" i="3"/>
  <c r="L91805" i="3"/>
  <c r="L91806" i="3"/>
  <c r="L91807" i="3"/>
  <c r="L91808" i="3"/>
  <c r="L91809" i="3"/>
  <c r="L91810" i="3"/>
  <c r="L91811" i="3"/>
  <c r="L91812" i="3"/>
  <c r="L91813" i="3"/>
  <c r="L91814" i="3"/>
  <c r="L91815" i="3"/>
  <c r="L91816" i="3"/>
  <c r="L91817" i="3"/>
  <c r="L91818" i="3"/>
  <c r="L91819" i="3"/>
  <c r="L91820" i="3"/>
  <c r="L91821" i="3"/>
  <c r="L91822" i="3"/>
  <c r="L91823" i="3"/>
  <c r="L91824" i="3"/>
  <c r="L91825" i="3"/>
  <c r="L91826" i="3"/>
  <c r="L91827" i="3"/>
  <c r="L91828" i="3"/>
  <c r="L91829" i="3"/>
  <c r="L91830" i="3"/>
  <c r="L91831" i="3"/>
  <c r="L91832" i="3"/>
  <c r="L91833" i="3"/>
  <c r="L91834" i="3"/>
  <c r="L91835" i="3"/>
  <c r="L91836" i="3"/>
  <c r="L91837" i="3"/>
  <c r="L91838" i="3"/>
  <c r="L91839" i="3"/>
  <c r="L91840" i="3"/>
  <c r="L91841" i="3"/>
  <c r="L91842" i="3"/>
  <c r="L91843" i="3"/>
  <c r="L91844" i="3"/>
  <c r="L91845" i="3"/>
  <c r="L91846" i="3"/>
  <c r="L91847" i="3"/>
  <c r="L91848" i="3"/>
  <c r="L91849" i="3"/>
  <c r="L91850" i="3"/>
  <c r="L91851" i="3"/>
  <c r="L91852" i="3"/>
  <c r="L91853" i="3"/>
  <c r="L91854" i="3"/>
  <c r="L91855" i="3"/>
  <c r="L91856" i="3"/>
  <c r="L91857" i="3"/>
  <c r="L91858" i="3"/>
  <c r="L91859" i="3"/>
  <c r="L91860" i="3"/>
  <c r="L91861" i="3"/>
  <c r="L91862" i="3"/>
  <c r="L91863" i="3"/>
  <c r="L91864" i="3"/>
  <c r="L91865" i="3"/>
  <c r="L91866" i="3"/>
  <c r="L91867" i="3"/>
  <c r="L91868" i="3"/>
  <c r="L91869" i="3"/>
  <c r="L91870" i="3"/>
  <c r="L91871" i="3"/>
  <c r="L91872" i="3"/>
  <c r="L91873" i="3"/>
  <c r="L91874" i="3"/>
  <c r="L91875" i="3"/>
  <c r="L91876" i="3"/>
  <c r="L91877" i="3"/>
  <c r="L91878" i="3"/>
  <c r="L91879" i="3"/>
  <c r="L91880" i="3"/>
  <c r="L91881" i="3"/>
  <c r="L91882" i="3"/>
  <c r="L91883" i="3"/>
  <c r="L91884" i="3"/>
  <c r="L91885" i="3"/>
  <c r="L91886" i="3"/>
  <c r="L91887" i="3"/>
  <c r="L91888" i="3"/>
  <c r="L91889" i="3"/>
  <c r="L91890" i="3"/>
  <c r="L91891" i="3"/>
  <c r="L91892" i="3"/>
  <c r="L91893" i="3"/>
  <c r="L91894" i="3"/>
  <c r="L91895" i="3"/>
  <c r="L91896" i="3"/>
  <c r="L91897" i="3"/>
  <c r="L91898" i="3"/>
  <c r="L91899" i="3"/>
  <c r="L91900" i="3"/>
  <c r="L91901" i="3"/>
  <c r="L91902" i="3"/>
  <c r="L91903" i="3"/>
  <c r="L91904" i="3"/>
  <c r="L91905" i="3"/>
  <c r="L91906" i="3"/>
  <c r="L91907" i="3"/>
  <c r="L91908" i="3"/>
  <c r="L91909" i="3"/>
  <c r="L91910" i="3"/>
  <c r="L91911" i="3"/>
  <c r="L91912" i="3"/>
  <c r="L91913" i="3"/>
  <c r="L91914" i="3"/>
  <c r="L91915" i="3"/>
  <c r="L91916" i="3"/>
  <c r="L91917" i="3"/>
  <c r="L91918" i="3"/>
  <c r="L91919" i="3"/>
  <c r="L91920" i="3"/>
  <c r="L91921" i="3"/>
  <c r="L91922" i="3"/>
  <c r="L91923" i="3"/>
  <c r="L91924" i="3"/>
  <c r="L91925" i="3"/>
  <c r="L91926" i="3"/>
  <c r="L91927" i="3"/>
  <c r="L91928" i="3"/>
  <c r="L91929" i="3"/>
  <c r="L91930" i="3"/>
  <c r="L91931" i="3"/>
  <c r="L91932" i="3"/>
  <c r="L91933" i="3"/>
  <c r="L91934" i="3"/>
  <c r="L91935" i="3"/>
  <c r="L91936" i="3"/>
  <c r="L91937" i="3"/>
  <c r="L91938" i="3"/>
  <c r="L91939" i="3"/>
  <c r="L91940" i="3"/>
  <c r="L91941" i="3"/>
  <c r="L91942" i="3"/>
  <c r="L91943" i="3"/>
  <c r="L91944" i="3"/>
  <c r="L91945" i="3"/>
  <c r="L91946" i="3"/>
  <c r="L91947" i="3"/>
  <c r="L91948" i="3"/>
  <c r="L91949" i="3"/>
  <c r="L91950" i="3"/>
  <c r="L91951" i="3"/>
  <c r="L91952" i="3"/>
  <c r="L91953" i="3"/>
  <c r="L91954" i="3"/>
  <c r="L91955" i="3"/>
  <c r="L91956" i="3"/>
  <c r="L91957" i="3"/>
  <c r="L91958" i="3"/>
  <c r="L91959" i="3"/>
  <c r="L91960" i="3"/>
  <c r="L91961" i="3"/>
  <c r="L91962" i="3"/>
  <c r="L91963" i="3"/>
  <c r="L91964" i="3"/>
  <c r="L91965" i="3"/>
  <c r="L91966" i="3"/>
  <c r="L91967" i="3"/>
  <c r="L91968" i="3"/>
  <c r="L91969" i="3"/>
  <c r="L91970" i="3"/>
  <c r="L91971" i="3"/>
  <c r="L91972" i="3"/>
  <c r="L91973" i="3"/>
  <c r="L91974" i="3"/>
  <c r="L91975" i="3"/>
  <c r="L91976" i="3"/>
  <c r="L91977" i="3"/>
  <c r="L91978" i="3"/>
  <c r="L91979" i="3"/>
  <c r="L91980" i="3"/>
  <c r="L91981" i="3"/>
  <c r="L91982" i="3"/>
  <c r="L91983" i="3"/>
  <c r="L91984" i="3"/>
  <c r="L91985" i="3"/>
  <c r="L91986" i="3"/>
  <c r="L91987" i="3"/>
  <c r="L91988" i="3"/>
  <c r="L91989" i="3"/>
  <c r="L91990" i="3"/>
  <c r="L91991" i="3"/>
  <c r="L91992" i="3"/>
  <c r="L91993" i="3"/>
  <c r="L91994" i="3"/>
  <c r="L91995" i="3"/>
  <c r="L91996" i="3"/>
  <c r="L91997" i="3"/>
  <c r="L91998" i="3"/>
  <c r="L91999" i="3"/>
  <c r="L92000" i="3"/>
  <c r="L92001" i="3"/>
  <c r="L92002" i="3"/>
  <c r="L92003" i="3"/>
  <c r="L92004" i="3"/>
  <c r="L92005" i="3"/>
  <c r="L92006" i="3"/>
  <c r="L92007" i="3"/>
  <c r="L92008" i="3"/>
  <c r="L92009" i="3"/>
  <c r="L92010" i="3"/>
  <c r="L92011" i="3"/>
  <c r="L92012" i="3"/>
  <c r="L92013" i="3"/>
  <c r="L92014" i="3"/>
  <c r="L92015" i="3"/>
  <c r="L92016" i="3"/>
  <c r="L92017" i="3"/>
  <c r="L92018" i="3"/>
  <c r="L92019" i="3"/>
  <c r="L92020" i="3"/>
  <c r="L92021" i="3"/>
  <c r="L92022" i="3"/>
  <c r="L92023" i="3"/>
  <c r="L92024" i="3"/>
  <c r="L92025" i="3"/>
  <c r="L92026" i="3"/>
  <c r="L92027" i="3"/>
  <c r="L92028" i="3"/>
  <c r="L92029" i="3"/>
  <c r="L92030" i="3"/>
  <c r="L92031" i="3"/>
  <c r="L92032" i="3"/>
  <c r="L92033" i="3"/>
  <c r="L92034" i="3"/>
  <c r="L92035" i="3"/>
  <c r="L92036" i="3"/>
  <c r="L92037" i="3"/>
  <c r="L92038" i="3"/>
  <c r="L92039" i="3"/>
  <c r="L92040" i="3"/>
  <c r="L92041" i="3"/>
  <c r="L92042" i="3"/>
  <c r="L92043" i="3"/>
  <c r="L92044" i="3"/>
  <c r="L92045" i="3"/>
  <c r="L92046" i="3"/>
  <c r="L92047" i="3"/>
  <c r="L92048" i="3"/>
  <c r="L92049" i="3"/>
  <c r="L92050" i="3"/>
  <c r="L92051" i="3"/>
  <c r="L92052" i="3"/>
  <c r="L92053" i="3"/>
  <c r="L92054" i="3"/>
  <c r="L92055" i="3"/>
  <c r="L92056" i="3"/>
  <c r="L92057" i="3"/>
  <c r="L92058" i="3"/>
  <c r="L92059" i="3"/>
  <c r="L92060" i="3"/>
  <c r="L92061" i="3"/>
  <c r="L92062" i="3"/>
  <c r="L92063" i="3"/>
  <c r="L92064" i="3"/>
  <c r="L92065" i="3"/>
  <c r="L92066" i="3"/>
  <c r="L92067" i="3"/>
  <c r="L92068" i="3"/>
  <c r="L92069" i="3"/>
  <c r="L92070" i="3"/>
  <c r="L92071" i="3"/>
  <c r="L92072" i="3"/>
  <c r="L92073" i="3"/>
  <c r="L92074" i="3"/>
  <c r="L92075" i="3"/>
  <c r="L92076" i="3"/>
  <c r="L92077" i="3"/>
  <c r="L92078" i="3"/>
  <c r="L92079" i="3"/>
  <c r="L92080" i="3"/>
  <c r="L92081" i="3"/>
  <c r="L92082" i="3"/>
  <c r="L92083" i="3"/>
  <c r="L92084" i="3"/>
  <c r="L92085" i="3"/>
  <c r="L92086" i="3"/>
  <c r="L92087" i="3"/>
  <c r="L92088" i="3"/>
  <c r="L92089" i="3"/>
  <c r="L92090" i="3"/>
  <c r="L92091" i="3"/>
  <c r="L92092" i="3"/>
  <c r="L92093" i="3"/>
  <c r="L92094" i="3"/>
  <c r="L92095" i="3"/>
  <c r="L92096" i="3"/>
  <c r="L92097" i="3"/>
  <c r="L92098" i="3"/>
  <c r="L92099" i="3"/>
  <c r="L92100" i="3"/>
  <c r="L92101" i="3"/>
  <c r="L92102" i="3"/>
  <c r="L92103" i="3"/>
  <c r="L92104" i="3"/>
  <c r="L92105" i="3"/>
  <c r="L92106" i="3"/>
  <c r="L92107" i="3"/>
  <c r="L92108" i="3"/>
  <c r="L92109" i="3"/>
  <c r="L92110" i="3"/>
  <c r="L92111" i="3"/>
  <c r="L92112" i="3"/>
  <c r="L92113" i="3"/>
  <c r="L92114" i="3"/>
  <c r="L92115" i="3"/>
  <c r="L92116" i="3"/>
  <c r="L92117" i="3"/>
  <c r="L92118" i="3"/>
  <c r="L92119" i="3"/>
  <c r="L92120" i="3"/>
  <c r="L92121" i="3"/>
  <c r="L92122" i="3"/>
  <c r="L92123" i="3"/>
  <c r="L92124" i="3"/>
  <c r="L92125" i="3"/>
  <c r="L92126" i="3"/>
  <c r="L92127" i="3"/>
  <c r="L92128" i="3"/>
  <c r="L92129" i="3"/>
  <c r="L92130" i="3"/>
  <c r="L92131" i="3"/>
  <c r="L92132" i="3"/>
  <c r="L92133" i="3"/>
  <c r="L92134" i="3"/>
  <c r="L92135" i="3"/>
  <c r="L92136" i="3"/>
  <c r="L92137" i="3"/>
  <c r="L92138" i="3"/>
  <c r="L92139" i="3"/>
  <c r="L92140" i="3"/>
  <c r="L92141" i="3"/>
  <c r="L92142" i="3"/>
  <c r="L92143" i="3"/>
  <c r="L92144" i="3"/>
  <c r="L92145" i="3"/>
  <c r="L92146" i="3"/>
  <c r="L92147" i="3"/>
  <c r="L92148" i="3"/>
  <c r="L92149" i="3"/>
  <c r="L92150" i="3"/>
  <c r="L92151" i="3"/>
  <c r="L92152" i="3"/>
  <c r="L92153" i="3"/>
  <c r="L92154" i="3"/>
  <c r="L92155" i="3"/>
  <c r="L92156" i="3"/>
  <c r="L92157" i="3"/>
  <c r="L92158" i="3"/>
  <c r="L92159" i="3"/>
  <c r="L92160" i="3"/>
  <c r="L92161" i="3"/>
  <c r="L92162" i="3"/>
  <c r="L92163" i="3"/>
  <c r="L92164" i="3"/>
  <c r="L92165" i="3"/>
  <c r="L92166" i="3"/>
  <c r="L92167" i="3"/>
  <c r="L92168" i="3"/>
  <c r="L92169" i="3"/>
  <c r="L92170" i="3"/>
  <c r="L92171" i="3"/>
  <c r="L92172" i="3"/>
  <c r="L92173" i="3"/>
  <c r="L92174" i="3"/>
  <c r="L92175" i="3"/>
  <c r="L92176" i="3"/>
  <c r="L92177" i="3"/>
  <c r="L92178" i="3"/>
  <c r="L92179" i="3"/>
  <c r="L92180" i="3"/>
  <c r="L92181" i="3"/>
  <c r="L92182" i="3"/>
  <c r="L92183" i="3"/>
  <c r="L92184" i="3"/>
  <c r="L92185" i="3"/>
  <c r="L92186" i="3"/>
  <c r="L92187" i="3"/>
  <c r="L92188" i="3"/>
  <c r="L92189" i="3"/>
  <c r="L92190" i="3"/>
  <c r="L92191" i="3"/>
  <c r="L92192" i="3"/>
  <c r="L92193" i="3"/>
  <c r="L92194" i="3"/>
  <c r="L92195" i="3"/>
  <c r="L92196" i="3"/>
  <c r="L92197" i="3"/>
  <c r="L92198" i="3"/>
  <c r="L92199" i="3"/>
  <c r="L92200" i="3"/>
  <c r="L92201" i="3"/>
  <c r="L92202" i="3"/>
  <c r="L92203" i="3"/>
  <c r="L92204" i="3"/>
  <c r="L92205" i="3"/>
  <c r="L92206" i="3"/>
  <c r="L92207" i="3"/>
  <c r="L92208" i="3"/>
  <c r="L92209" i="3"/>
  <c r="L92210" i="3"/>
  <c r="L92211" i="3"/>
  <c r="L92212" i="3"/>
  <c r="L92213" i="3"/>
  <c r="L92214" i="3"/>
  <c r="L92215" i="3"/>
  <c r="L92216" i="3"/>
  <c r="L92217" i="3"/>
  <c r="L92218" i="3"/>
  <c r="L92219" i="3"/>
  <c r="L92220" i="3"/>
  <c r="L92221" i="3"/>
  <c r="L92222" i="3"/>
  <c r="L92223" i="3"/>
  <c r="L92224" i="3"/>
  <c r="L92225" i="3"/>
  <c r="L92226" i="3"/>
  <c r="L92227" i="3"/>
  <c r="L92228" i="3"/>
  <c r="L92229" i="3"/>
  <c r="L92230" i="3"/>
  <c r="L92231" i="3"/>
  <c r="L92232" i="3"/>
  <c r="L92233" i="3"/>
  <c r="L92234" i="3"/>
  <c r="L92235" i="3"/>
  <c r="L92236" i="3"/>
  <c r="L92237" i="3"/>
  <c r="L92238" i="3"/>
  <c r="L92239" i="3"/>
  <c r="L92240" i="3"/>
  <c r="L92241" i="3"/>
  <c r="L92242" i="3"/>
  <c r="L92243" i="3"/>
  <c r="L92244" i="3"/>
  <c r="L92245" i="3"/>
  <c r="L92246" i="3"/>
  <c r="L92247" i="3"/>
  <c r="L92248" i="3"/>
  <c r="L92249" i="3"/>
  <c r="L92250" i="3"/>
  <c r="L92251" i="3"/>
  <c r="L92252" i="3"/>
  <c r="L92253" i="3"/>
  <c r="L92254" i="3"/>
  <c r="L92255" i="3"/>
  <c r="L92256" i="3"/>
  <c r="L92257" i="3"/>
  <c r="L92258" i="3"/>
  <c r="L92259" i="3"/>
  <c r="L92260" i="3"/>
  <c r="L92261" i="3"/>
  <c r="L92262" i="3"/>
  <c r="L92263" i="3"/>
  <c r="L92264" i="3"/>
  <c r="L92265" i="3"/>
  <c r="L92266" i="3"/>
  <c r="L92267" i="3"/>
  <c r="L92268" i="3"/>
  <c r="L92269" i="3"/>
  <c r="L92270" i="3"/>
  <c r="L92271" i="3"/>
  <c r="L92272" i="3"/>
  <c r="L92273" i="3"/>
  <c r="L92274" i="3"/>
  <c r="L92275" i="3"/>
  <c r="L92276" i="3"/>
  <c r="L92277" i="3"/>
  <c r="L92278" i="3"/>
  <c r="L92279" i="3"/>
  <c r="L92280" i="3"/>
  <c r="L92281" i="3"/>
  <c r="L92282" i="3"/>
  <c r="L92283" i="3"/>
  <c r="L92284" i="3"/>
  <c r="L92285" i="3"/>
  <c r="L92286" i="3"/>
  <c r="L92287" i="3"/>
  <c r="L92288" i="3"/>
  <c r="L92289" i="3"/>
  <c r="L92290" i="3"/>
  <c r="L92291" i="3"/>
  <c r="L92292" i="3"/>
  <c r="L92293" i="3"/>
  <c r="L92294" i="3"/>
  <c r="L92295" i="3"/>
  <c r="L92296" i="3"/>
  <c r="L92297" i="3"/>
  <c r="L92298" i="3"/>
  <c r="L92299" i="3"/>
  <c r="L92300" i="3"/>
  <c r="L92301" i="3"/>
  <c r="L92302" i="3"/>
  <c r="L92303" i="3"/>
  <c r="L92304" i="3"/>
  <c r="L92305" i="3"/>
  <c r="L92306" i="3"/>
  <c r="L92307" i="3"/>
  <c r="L92308" i="3"/>
  <c r="L92309" i="3"/>
  <c r="L92310" i="3"/>
  <c r="L92311" i="3"/>
  <c r="L92312" i="3"/>
  <c r="L92313" i="3"/>
  <c r="L92314" i="3"/>
  <c r="L92315" i="3"/>
  <c r="L92316" i="3"/>
  <c r="L92317" i="3"/>
  <c r="L92318" i="3"/>
  <c r="L92319" i="3"/>
  <c r="L92320" i="3"/>
  <c r="L92321" i="3"/>
  <c r="L92322" i="3"/>
  <c r="L92323" i="3"/>
  <c r="L92324" i="3"/>
  <c r="L92325" i="3"/>
  <c r="L92326" i="3"/>
  <c r="L92327" i="3"/>
  <c r="L92328" i="3"/>
  <c r="L92329" i="3"/>
  <c r="L92330" i="3"/>
  <c r="L92331" i="3"/>
  <c r="L92332" i="3"/>
  <c r="L92333" i="3"/>
  <c r="L92334" i="3"/>
  <c r="L92335" i="3"/>
  <c r="L92336" i="3"/>
  <c r="L92337" i="3"/>
  <c r="L92338" i="3"/>
  <c r="L92339" i="3"/>
  <c r="L92340" i="3"/>
  <c r="L92341" i="3"/>
  <c r="L92342" i="3"/>
  <c r="L92343" i="3"/>
  <c r="L92344" i="3"/>
  <c r="L92345" i="3"/>
  <c r="L92346" i="3"/>
  <c r="L92347" i="3"/>
  <c r="L92348" i="3"/>
  <c r="L92349" i="3"/>
  <c r="L92350" i="3"/>
  <c r="L92351" i="3"/>
  <c r="L92352" i="3"/>
  <c r="L92353" i="3"/>
  <c r="L92354" i="3"/>
  <c r="L92355" i="3"/>
  <c r="L92356" i="3"/>
  <c r="L92357" i="3"/>
  <c r="L92358" i="3"/>
  <c r="L92359" i="3"/>
  <c r="L92360" i="3"/>
  <c r="L92361" i="3"/>
  <c r="L92362" i="3"/>
  <c r="L92363" i="3"/>
  <c r="L92364" i="3"/>
  <c r="L92365" i="3"/>
  <c r="L92366" i="3"/>
  <c r="L92367" i="3"/>
  <c r="L92368" i="3"/>
  <c r="L92369" i="3"/>
  <c r="L92370" i="3"/>
  <c r="L92371" i="3"/>
  <c r="L92372" i="3"/>
  <c r="L92373" i="3"/>
  <c r="L92374" i="3"/>
  <c r="L92375" i="3"/>
  <c r="L92376" i="3"/>
  <c r="L92377" i="3"/>
  <c r="L92378" i="3"/>
  <c r="L92379" i="3"/>
  <c r="L92380" i="3"/>
  <c r="L92381" i="3"/>
  <c r="L92382" i="3"/>
  <c r="L92383" i="3"/>
  <c r="L92384" i="3"/>
  <c r="L92385" i="3"/>
  <c r="L92386" i="3"/>
  <c r="L92387" i="3"/>
  <c r="L92388" i="3"/>
  <c r="L92389" i="3"/>
  <c r="L92390" i="3"/>
  <c r="L92391" i="3"/>
  <c r="L92392" i="3"/>
  <c r="L92393" i="3"/>
  <c r="L92394" i="3"/>
  <c r="L92395" i="3"/>
  <c r="L92396" i="3"/>
  <c r="L92397" i="3"/>
  <c r="L92398" i="3"/>
  <c r="L92399" i="3"/>
  <c r="L92400" i="3"/>
  <c r="L92401" i="3"/>
  <c r="L92402" i="3"/>
  <c r="L92403" i="3"/>
  <c r="L92404" i="3"/>
  <c r="L92405" i="3"/>
  <c r="L92406" i="3"/>
  <c r="L92407" i="3"/>
  <c r="L92408" i="3"/>
  <c r="L92409" i="3"/>
  <c r="L92410" i="3"/>
  <c r="L92411" i="3"/>
  <c r="L92412" i="3"/>
  <c r="L92413" i="3"/>
  <c r="L92414" i="3"/>
  <c r="L92415" i="3"/>
  <c r="L92416" i="3"/>
  <c r="L92417" i="3"/>
  <c r="L92418" i="3"/>
  <c r="L92419" i="3"/>
  <c r="L92420" i="3"/>
  <c r="L92421" i="3"/>
  <c r="L92422" i="3"/>
  <c r="L92423" i="3"/>
  <c r="L92424" i="3"/>
  <c r="L92425" i="3"/>
  <c r="L92426" i="3"/>
  <c r="L92427" i="3"/>
  <c r="L92428" i="3"/>
  <c r="L92429" i="3"/>
  <c r="L92430" i="3"/>
  <c r="L92431" i="3"/>
  <c r="L92432" i="3"/>
  <c r="L92433" i="3"/>
  <c r="L92434" i="3"/>
  <c r="L92435" i="3"/>
  <c r="L92436" i="3"/>
  <c r="L92437" i="3"/>
  <c r="L92438" i="3"/>
  <c r="L92439" i="3"/>
  <c r="L92440" i="3"/>
  <c r="L92441" i="3"/>
  <c r="L92442" i="3"/>
  <c r="L92443" i="3"/>
  <c r="L92444" i="3"/>
  <c r="L92445" i="3"/>
  <c r="L92446" i="3"/>
  <c r="L92447" i="3"/>
  <c r="L92448" i="3"/>
  <c r="L92449" i="3"/>
  <c r="L92450" i="3"/>
  <c r="L92451" i="3"/>
  <c r="L92452" i="3"/>
  <c r="L92453" i="3"/>
  <c r="L92454" i="3"/>
  <c r="L92455" i="3"/>
  <c r="L92456" i="3"/>
  <c r="L92457" i="3"/>
  <c r="L92458" i="3"/>
  <c r="L92459" i="3"/>
  <c r="L92460" i="3"/>
  <c r="L92461" i="3"/>
  <c r="L92462" i="3"/>
  <c r="L92463" i="3"/>
  <c r="L92464" i="3"/>
  <c r="L92465" i="3"/>
  <c r="L92466" i="3"/>
  <c r="L92467" i="3"/>
  <c r="L92468" i="3"/>
  <c r="L92469" i="3"/>
  <c r="L92470" i="3"/>
  <c r="L92471" i="3"/>
  <c r="L92472" i="3"/>
  <c r="L92473" i="3"/>
  <c r="L92474" i="3"/>
  <c r="L92475" i="3"/>
  <c r="L92476" i="3"/>
  <c r="L92477" i="3"/>
  <c r="L92478" i="3"/>
  <c r="L92479" i="3"/>
  <c r="L92480" i="3"/>
  <c r="L92481" i="3"/>
  <c r="L92482" i="3"/>
  <c r="L92483" i="3"/>
  <c r="L92484" i="3"/>
  <c r="L92485" i="3"/>
  <c r="L92486" i="3"/>
  <c r="L92487" i="3"/>
  <c r="L92488" i="3"/>
  <c r="L92489" i="3"/>
  <c r="L92490" i="3"/>
  <c r="L92491" i="3"/>
  <c r="L92492" i="3"/>
  <c r="L92493" i="3"/>
  <c r="L92494" i="3"/>
  <c r="L92495" i="3"/>
  <c r="L92496" i="3"/>
  <c r="L92497" i="3"/>
  <c r="L92498" i="3"/>
  <c r="L92499" i="3"/>
  <c r="L92500" i="3"/>
  <c r="L92501" i="3"/>
  <c r="L92502" i="3"/>
  <c r="L92503" i="3"/>
  <c r="L92504" i="3"/>
  <c r="L92505" i="3"/>
  <c r="L92506" i="3"/>
  <c r="L92507" i="3"/>
  <c r="L92508" i="3"/>
  <c r="L92509" i="3"/>
  <c r="L92510" i="3"/>
  <c r="L92511" i="3"/>
  <c r="L92512" i="3"/>
  <c r="L92513" i="3"/>
  <c r="L92514" i="3"/>
  <c r="L92515" i="3"/>
  <c r="L92516" i="3"/>
  <c r="L92517" i="3"/>
  <c r="L92518" i="3"/>
  <c r="L92519" i="3"/>
  <c r="L92520" i="3"/>
  <c r="L92521" i="3"/>
  <c r="L92522" i="3"/>
  <c r="L92523" i="3"/>
  <c r="L92524" i="3"/>
  <c r="L92525" i="3"/>
  <c r="L92526" i="3"/>
  <c r="L92527" i="3"/>
  <c r="L92528" i="3"/>
  <c r="L92529" i="3"/>
  <c r="L92530" i="3"/>
  <c r="L92531" i="3"/>
  <c r="L92532" i="3"/>
  <c r="L92533" i="3"/>
  <c r="L92534" i="3"/>
  <c r="L92535" i="3"/>
  <c r="L92536" i="3"/>
  <c r="L92537" i="3"/>
  <c r="L92538" i="3"/>
  <c r="L92539" i="3"/>
  <c r="L92540" i="3"/>
  <c r="L92541" i="3"/>
  <c r="L92542" i="3"/>
  <c r="L92543" i="3"/>
  <c r="L92544" i="3"/>
  <c r="L92545" i="3"/>
  <c r="L92546" i="3"/>
  <c r="L92547" i="3"/>
  <c r="L92548" i="3"/>
  <c r="L92549" i="3"/>
  <c r="L92550" i="3"/>
  <c r="L92551" i="3"/>
  <c r="L92552" i="3"/>
  <c r="L92553" i="3"/>
  <c r="L92554" i="3"/>
  <c r="L92555" i="3"/>
  <c r="L92556" i="3"/>
  <c r="L92557" i="3"/>
  <c r="L92558" i="3"/>
  <c r="L92559" i="3"/>
  <c r="L92560" i="3"/>
  <c r="L92561" i="3"/>
  <c r="L92562" i="3"/>
  <c r="L92563" i="3"/>
  <c r="L92564" i="3"/>
  <c r="L92565" i="3"/>
  <c r="L92566" i="3"/>
  <c r="L92567" i="3"/>
  <c r="L92568" i="3"/>
  <c r="L92569" i="3"/>
  <c r="L92570" i="3"/>
  <c r="L92571" i="3"/>
  <c r="L92572" i="3"/>
  <c r="L92573" i="3"/>
  <c r="L92574" i="3"/>
  <c r="L92575" i="3"/>
  <c r="L92576" i="3"/>
  <c r="L92577" i="3"/>
  <c r="L92578" i="3"/>
  <c r="L92579" i="3"/>
  <c r="L92580" i="3"/>
  <c r="L92581" i="3"/>
  <c r="L92582" i="3"/>
  <c r="L92583" i="3"/>
  <c r="L92584" i="3"/>
  <c r="L92585" i="3"/>
  <c r="L92586" i="3"/>
  <c r="L92587" i="3"/>
  <c r="L92588" i="3"/>
  <c r="L92589" i="3"/>
  <c r="L92590" i="3"/>
  <c r="L92591" i="3"/>
  <c r="L92592" i="3"/>
  <c r="L92593" i="3"/>
  <c r="L92594" i="3"/>
  <c r="L92595" i="3"/>
  <c r="L92596" i="3"/>
  <c r="L92597" i="3"/>
  <c r="L92598" i="3"/>
  <c r="L92599" i="3"/>
  <c r="L92600" i="3"/>
  <c r="L92601" i="3"/>
  <c r="L92602" i="3"/>
  <c r="L92603" i="3"/>
  <c r="L92604" i="3"/>
  <c r="L92605" i="3"/>
  <c r="L92606" i="3"/>
  <c r="L92607" i="3"/>
  <c r="L92608" i="3"/>
  <c r="L92609" i="3"/>
  <c r="L92610" i="3"/>
  <c r="L92611" i="3"/>
  <c r="L92612" i="3"/>
  <c r="L92613" i="3"/>
  <c r="L92614" i="3"/>
  <c r="L92615" i="3"/>
  <c r="L92616" i="3"/>
  <c r="L92617" i="3"/>
  <c r="L92618" i="3"/>
  <c r="L92619" i="3"/>
  <c r="L92620" i="3"/>
  <c r="L92621" i="3"/>
  <c r="L92622" i="3"/>
  <c r="L92623" i="3"/>
  <c r="L92624" i="3"/>
  <c r="L92625" i="3"/>
  <c r="L92626" i="3"/>
  <c r="L92627" i="3"/>
  <c r="L92628" i="3"/>
  <c r="L92629" i="3"/>
  <c r="L92630" i="3"/>
  <c r="L92631" i="3"/>
  <c r="L92632" i="3"/>
  <c r="L92633" i="3"/>
  <c r="L92634" i="3"/>
  <c r="L92635" i="3"/>
  <c r="L92636" i="3"/>
  <c r="L92637" i="3"/>
  <c r="L92638" i="3"/>
  <c r="L92639" i="3"/>
  <c r="L92640" i="3"/>
  <c r="L92641" i="3"/>
  <c r="L92642" i="3"/>
  <c r="L92643" i="3"/>
  <c r="L92644" i="3"/>
  <c r="L92645" i="3"/>
  <c r="L92646" i="3"/>
  <c r="L92647" i="3"/>
  <c r="L92648" i="3"/>
  <c r="L92649" i="3"/>
  <c r="L92650" i="3"/>
  <c r="L92651" i="3"/>
  <c r="L92652" i="3"/>
  <c r="L92653" i="3"/>
  <c r="L92654" i="3"/>
  <c r="L92655" i="3"/>
  <c r="L92656" i="3"/>
  <c r="L92657" i="3"/>
  <c r="L92658" i="3"/>
  <c r="L92659" i="3"/>
  <c r="L92660" i="3"/>
  <c r="L92661" i="3"/>
  <c r="L92662" i="3"/>
  <c r="L92663" i="3"/>
  <c r="L92664" i="3"/>
  <c r="L92665" i="3"/>
  <c r="L92666" i="3"/>
  <c r="L92667" i="3"/>
  <c r="L92668" i="3"/>
  <c r="L92669" i="3"/>
  <c r="L92670" i="3"/>
  <c r="L92671" i="3"/>
  <c r="L92672" i="3"/>
  <c r="L92673" i="3"/>
  <c r="L92674" i="3"/>
  <c r="L92675" i="3"/>
  <c r="L92676" i="3"/>
  <c r="L92677" i="3"/>
  <c r="L92678" i="3"/>
  <c r="L92679" i="3"/>
  <c r="L92680" i="3"/>
  <c r="L92681" i="3"/>
  <c r="L92682" i="3"/>
  <c r="L92683" i="3"/>
  <c r="L92684" i="3"/>
  <c r="L92685" i="3"/>
  <c r="L92686" i="3"/>
  <c r="L92687" i="3"/>
  <c r="L92688" i="3"/>
  <c r="L92689" i="3"/>
  <c r="L92690" i="3"/>
  <c r="L92691" i="3"/>
  <c r="L92692" i="3"/>
  <c r="L92693" i="3"/>
  <c r="L92694" i="3"/>
  <c r="L92695" i="3"/>
  <c r="L92696" i="3"/>
  <c r="L92697" i="3"/>
  <c r="L92698" i="3"/>
  <c r="L92699" i="3"/>
  <c r="L92700" i="3"/>
  <c r="L92701" i="3"/>
  <c r="L92702" i="3"/>
  <c r="L92703" i="3"/>
  <c r="L92704" i="3"/>
  <c r="L92705" i="3"/>
  <c r="L92706" i="3"/>
  <c r="L92707" i="3"/>
  <c r="L92708" i="3"/>
  <c r="L92709" i="3"/>
  <c r="L92710" i="3"/>
  <c r="L92711" i="3"/>
  <c r="L92712" i="3"/>
  <c r="L92713" i="3"/>
  <c r="L92714" i="3"/>
  <c r="L92715" i="3"/>
  <c r="L92716" i="3"/>
  <c r="L92717" i="3"/>
  <c r="L92718" i="3"/>
  <c r="L92719" i="3"/>
  <c r="L92720" i="3"/>
  <c r="L92721" i="3"/>
  <c r="L92722" i="3"/>
  <c r="L92723" i="3"/>
  <c r="L92724" i="3"/>
  <c r="L92725" i="3"/>
  <c r="L92726" i="3"/>
  <c r="L92727" i="3"/>
  <c r="L92728" i="3"/>
  <c r="L92729" i="3"/>
  <c r="L92730" i="3"/>
  <c r="L92731" i="3"/>
  <c r="L92732" i="3"/>
  <c r="L92733" i="3"/>
  <c r="L92734" i="3"/>
  <c r="L92735" i="3"/>
  <c r="L92736" i="3"/>
  <c r="L92737" i="3"/>
  <c r="L92738" i="3"/>
  <c r="L92739" i="3"/>
  <c r="L92740" i="3"/>
  <c r="L92741" i="3"/>
  <c r="L92742" i="3"/>
  <c r="L92743" i="3"/>
  <c r="L92744" i="3"/>
  <c r="L92745" i="3"/>
  <c r="L92746" i="3"/>
  <c r="L92747" i="3"/>
  <c r="L92748" i="3"/>
  <c r="L92749" i="3"/>
  <c r="L92750" i="3"/>
  <c r="L92751" i="3"/>
  <c r="L92752" i="3"/>
  <c r="L92753" i="3"/>
  <c r="L92754" i="3"/>
  <c r="L92755" i="3"/>
  <c r="L92756" i="3"/>
  <c r="L92757" i="3"/>
  <c r="L92758" i="3"/>
  <c r="L92759" i="3"/>
  <c r="L92760" i="3"/>
  <c r="L92761" i="3"/>
  <c r="L92762" i="3"/>
  <c r="L92763" i="3"/>
  <c r="L92764" i="3"/>
  <c r="L92765" i="3"/>
  <c r="L92766" i="3"/>
  <c r="L92767" i="3"/>
  <c r="L92768" i="3"/>
  <c r="L92769" i="3"/>
  <c r="L92770" i="3"/>
  <c r="L92771" i="3"/>
  <c r="L92772" i="3"/>
  <c r="L92773" i="3"/>
  <c r="L92774" i="3"/>
  <c r="L92775" i="3"/>
  <c r="L92776" i="3"/>
  <c r="L92777" i="3"/>
  <c r="L92778" i="3"/>
  <c r="L92779" i="3"/>
  <c r="L92780" i="3"/>
  <c r="L92781" i="3"/>
  <c r="L92782" i="3"/>
  <c r="L92783" i="3"/>
  <c r="L92784" i="3"/>
  <c r="L92785" i="3"/>
  <c r="L92786" i="3"/>
  <c r="L92787" i="3"/>
  <c r="L92788" i="3"/>
  <c r="L92789" i="3"/>
  <c r="L92790" i="3"/>
  <c r="L92791" i="3"/>
  <c r="L92792" i="3"/>
  <c r="L92793" i="3"/>
  <c r="L92794" i="3"/>
  <c r="L92795" i="3"/>
  <c r="L92796" i="3"/>
  <c r="L92797" i="3"/>
  <c r="L92798" i="3"/>
  <c r="L92799" i="3"/>
  <c r="L92800" i="3"/>
  <c r="L92801" i="3"/>
  <c r="L92802" i="3"/>
  <c r="L92803" i="3"/>
  <c r="L92804" i="3"/>
  <c r="L92805" i="3"/>
  <c r="L92806" i="3"/>
  <c r="L92807" i="3"/>
  <c r="L92808" i="3"/>
  <c r="L92809" i="3"/>
  <c r="L92810" i="3"/>
  <c r="L92811" i="3"/>
  <c r="L92812" i="3"/>
  <c r="L92813" i="3"/>
  <c r="L92814" i="3"/>
  <c r="L92815" i="3"/>
  <c r="L92816" i="3"/>
  <c r="L92817" i="3"/>
  <c r="L92818" i="3"/>
  <c r="L92819" i="3"/>
  <c r="L92820" i="3"/>
  <c r="L92821" i="3"/>
  <c r="L92822" i="3"/>
  <c r="L92823" i="3"/>
  <c r="L92824" i="3"/>
  <c r="L92825" i="3"/>
  <c r="L92826" i="3"/>
  <c r="L92827" i="3"/>
  <c r="L92828" i="3"/>
  <c r="L92829" i="3"/>
  <c r="L92830" i="3"/>
  <c r="L92831" i="3"/>
  <c r="L92832" i="3"/>
  <c r="L92833" i="3"/>
  <c r="L92834" i="3"/>
  <c r="L92835" i="3"/>
  <c r="L92836" i="3"/>
  <c r="L92837" i="3"/>
  <c r="L92838" i="3"/>
  <c r="L92839" i="3"/>
  <c r="L92840" i="3"/>
  <c r="L92841" i="3"/>
  <c r="L92842" i="3"/>
  <c r="L92843" i="3"/>
  <c r="L92844" i="3"/>
  <c r="L92845" i="3"/>
  <c r="L92846" i="3"/>
  <c r="L92847" i="3"/>
  <c r="L92848" i="3"/>
  <c r="L92849" i="3"/>
  <c r="L92850" i="3"/>
  <c r="L92851" i="3"/>
  <c r="L92852" i="3"/>
  <c r="L92853" i="3"/>
  <c r="L92854" i="3"/>
  <c r="L92855" i="3"/>
  <c r="L92856" i="3"/>
  <c r="L92857" i="3"/>
  <c r="L92858" i="3"/>
  <c r="L92859" i="3"/>
  <c r="L92860" i="3"/>
  <c r="L92861" i="3"/>
  <c r="L92862" i="3"/>
  <c r="L92863" i="3"/>
  <c r="L92864" i="3"/>
  <c r="L92865" i="3"/>
  <c r="L92866" i="3"/>
  <c r="L92867" i="3"/>
  <c r="L92868" i="3"/>
  <c r="L92869" i="3"/>
  <c r="L92870" i="3"/>
  <c r="L92871" i="3"/>
  <c r="L92872" i="3"/>
  <c r="L92873" i="3"/>
  <c r="L92874" i="3"/>
  <c r="L92875" i="3"/>
  <c r="L92876" i="3"/>
  <c r="L92877" i="3"/>
  <c r="L92878" i="3"/>
  <c r="L92879" i="3"/>
  <c r="L92880" i="3"/>
  <c r="L92881" i="3"/>
  <c r="L92882" i="3"/>
  <c r="L92883" i="3"/>
  <c r="L92884" i="3"/>
  <c r="L92885" i="3"/>
  <c r="L92886" i="3"/>
  <c r="L92887" i="3"/>
  <c r="L92888" i="3"/>
  <c r="L92889" i="3"/>
  <c r="L92890" i="3"/>
  <c r="L92891" i="3"/>
  <c r="L92892" i="3"/>
  <c r="L92893" i="3"/>
  <c r="L92894" i="3"/>
  <c r="L92895" i="3"/>
  <c r="L92896" i="3"/>
  <c r="L92897" i="3"/>
  <c r="L92898" i="3"/>
  <c r="L92899" i="3"/>
  <c r="L92900" i="3"/>
  <c r="L92901" i="3"/>
  <c r="L92902" i="3"/>
  <c r="L92903" i="3"/>
  <c r="L92904" i="3"/>
  <c r="L92905" i="3"/>
  <c r="L92906" i="3"/>
  <c r="L92907" i="3"/>
  <c r="L92908" i="3"/>
  <c r="L92909" i="3"/>
  <c r="L92910" i="3"/>
  <c r="L92911" i="3"/>
  <c r="L92912" i="3"/>
  <c r="L92913" i="3"/>
  <c r="L92914" i="3"/>
  <c r="L92915" i="3"/>
  <c r="L92916" i="3"/>
  <c r="L92917" i="3"/>
  <c r="L92918" i="3"/>
  <c r="L92919" i="3"/>
  <c r="L92920" i="3"/>
  <c r="L92921" i="3"/>
  <c r="L92922" i="3"/>
  <c r="L92923" i="3"/>
  <c r="L92924" i="3"/>
  <c r="L92925" i="3"/>
  <c r="L92926" i="3"/>
  <c r="L92927" i="3"/>
  <c r="L92928" i="3"/>
  <c r="L92929" i="3"/>
  <c r="L92930" i="3"/>
  <c r="L92931" i="3"/>
  <c r="L92932" i="3"/>
  <c r="L92933" i="3"/>
  <c r="L92934" i="3"/>
  <c r="L92935" i="3"/>
  <c r="L92936" i="3"/>
  <c r="L92937" i="3"/>
  <c r="L92938" i="3"/>
  <c r="L92939" i="3"/>
  <c r="L92940" i="3"/>
  <c r="L92941" i="3"/>
  <c r="L92942" i="3"/>
  <c r="L92943" i="3"/>
  <c r="L92944" i="3"/>
  <c r="L92945" i="3"/>
  <c r="L92946" i="3"/>
  <c r="L92947" i="3"/>
  <c r="L92948" i="3"/>
  <c r="L92949" i="3"/>
  <c r="L92950" i="3"/>
  <c r="L92951" i="3"/>
  <c r="L92952" i="3"/>
  <c r="L92953" i="3"/>
  <c r="L92954" i="3"/>
  <c r="L92955" i="3"/>
  <c r="L92956" i="3"/>
  <c r="L92957" i="3"/>
  <c r="L92958" i="3"/>
  <c r="L92959" i="3"/>
  <c r="L92960" i="3"/>
  <c r="L92961" i="3"/>
  <c r="L92962" i="3"/>
  <c r="L92963" i="3"/>
  <c r="L92964" i="3"/>
  <c r="L92965" i="3"/>
  <c r="L92966" i="3"/>
  <c r="L92967" i="3"/>
  <c r="L92968" i="3"/>
  <c r="L92969" i="3"/>
  <c r="L92970" i="3"/>
  <c r="L92971" i="3"/>
  <c r="L92972" i="3"/>
  <c r="L92973" i="3"/>
  <c r="L92974" i="3"/>
  <c r="L92975" i="3"/>
  <c r="L92976" i="3"/>
  <c r="L92977" i="3"/>
  <c r="L92978" i="3"/>
  <c r="L92979" i="3"/>
  <c r="L92980" i="3"/>
  <c r="L92981" i="3"/>
  <c r="L92982" i="3"/>
  <c r="L92983" i="3"/>
  <c r="L92984" i="3"/>
  <c r="L92985" i="3"/>
  <c r="L92986" i="3"/>
  <c r="L92987" i="3"/>
  <c r="L92988" i="3"/>
  <c r="L92989" i="3"/>
  <c r="L92990" i="3"/>
  <c r="L92991" i="3"/>
  <c r="L92992" i="3"/>
  <c r="L92993" i="3"/>
  <c r="L92994" i="3"/>
  <c r="L92995" i="3"/>
  <c r="L92996" i="3"/>
  <c r="L92997" i="3"/>
  <c r="L92998" i="3"/>
  <c r="L92999" i="3"/>
  <c r="L93000" i="3"/>
  <c r="L93001" i="3"/>
  <c r="L93002" i="3"/>
  <c r="L93003" i="3"/>
  <c r="L93004" i="3"/>
  <c r="L93005" i="3"/>
  <c r="L93006" i="3"/>
  <c r="L93007" i="3"/>
  <c r="L93008" i="3"/>
  <c r="L93009" i="3"/>
  <c r="L93010" i="3"/>
  <c r="L93011" i="3"/>
  <c r="L93012" i="3"/>
  <c r="L93013" i="3"/>
  <c r="L93014" i="3"/>
  <c r="L93015" i="3"/>
  <c r="L93016" i="3"/>
  <c r="L93017" i="3"/>
  <c r="L93018" i="3"/>
  <c r="L93019" i="3"/>
  <c r="L93020" i="3"/>
  <c r="L93021" i="3"/>
  <c r="L93022" i="3"/>
  <c r="L93023" i="3"/>
  <c r="L93024" i="3"/>
  <c r="L93025" i="3"/>
  <c r="L93026" i="3"/>
  <c r="L93027" i="3"/>
  <c r="L93028" i="3"/>
  <c r="L93029" i="3"/>
  <c r="L93030" i="3"/>
  <c r="L93031" i="3"/>
  <c r="L93032" i="3"/>
  <c r="L93033" i="3"/>
  <c r="L93034" i="3"/>
  <c r="L93035" i="3"/>
  <c r="L93036" i="3"/>
  <c r="L93037" i="3"/>
  <c r="L93038" i="3"/>
  <c r="L93039" i="3"/>
  <c r="L93040" i="3"/>
  <c r="L93041" i="3"/>
  <c r="L93042" i="3"/>
  <c r="L93043" i="3"/>
  <c r="L93044" i="3"/>
  <c r="L93045" i="3"/>
  <c r="L93046" i="3"/>
  <c r="L93047" i="3"/>
  <c r="L93048" i="3"/>
  <c r="L93049" i="3"/>
  <c r="L93050" i="3"/>
  <c r="L93051" i="3"/>
  <c r="L93052" i="3"/>
  <c r="L93053" i="3"/>
  <c r="L93054" i="3"/>
  <c r="L93055" i="3"/>
  <c r="L93056" i="3"/>
  <c r="L93057" i="3"/>
  <c r="L93058" i="3"/>
  <c r="L93059" i="3"/>
  <c r="L93060" i="3"/>
  <c r="L93061" i="3"/>
  <c r="L93062" i="3"/>
  <c r="L93063" i="3"/>
  <c r="L93064" i="3"/>
  <c r="L93065" i="3"/>
  <c r="L93066" i="3"/>
  <c r="L93067" i="3"/>
  <c r="L93068" i="3"/>
  <c r="L93069" i="3"/>
  <c r="L93070" i="3"/>
  <c r="L93071" i="3"/>
  <c r="L93072" i="3"/>
  <c r="L93073" i="3"/>
  <c r="L93074" i="3"/>
  <c r="L93075" i="3"/>
  <c r="L93076" i="3"/>
  <c r="L93077" i="3"/>
  <c r="L93078" i="3"/>
  <c r="L93079" i="3"/>
  <c r="L93080" i="3"/>
  <c r="L93081" i="3"/>
  <c r="L93082" i="3"/>
  <c r="L93083" i="3"/>
  <c r="L93084" i="3"/>
  <c r="L93085" i="3"/>
  <c r="L93086" i="3"/>
  <c r="L93087" i="3"/>
  <c r="L93088" i="3"/>
  <c r="L93089" i="3"/>
  <c r="L93090" i="3"/>
  <c r="L93091" i="3"/>
  <c r="L93092" i="3"/>
  <c r="L93093" i="3"/>
  <c r="L93094" i="3"/>
  <c r="L93095" i="3"/>
  <c r="L93096" i="3"/>
  <c r="L93097" i="3"/>
  <c r="L93098" i="3"/>
  <c r="L93099" i="3"/>
  <c r="L93100" i="3"/>
  <c r="L93101" i="3"/>
  <c r="L93102" i="3"/>
  <c r="L93103" i="3"/>
  <c r="L93104" i="3"/>
  <c r="L93105" i="3"/>
  <c r="L93106" i="3"/>
  <c r="L93107" i="3"/>
  <c r="L93108" i="3"/>
  <c r="L93109" i="3"/>
  <c r="L93110" i="3"/>
  <c r="L93111" i="3"/>
  <c r="L93112" i="3"/>
  <c r="L93113" i="3"/>
  <c r="L93114" i="3"/>
  <c r="L93115" i="3"/>
  <c r="L93116" i="3"/>
  <c r="L93117" i="3"/>
  <c r="L93118" i="3"/>
  <c r="L93119" i="3"/>
  <c r="L93120" i="3"/>
  <c r="L93121" i="3"/>
  <c r="L93122" i="3"/>
  <c r="L93123" i="3"/>
  <c r="L93124" i="3"/>
  <c r="L93125" i="3"/>
  <c r="L93126" i="3"/>
  <c r="L93127" i="3"/>
  <c r="L93128" i="3"/>
  <c r="L93129" i="3"/>
  <c r="L93130" i="3"/>
  <c r="L93131" i="3"/>
  <c r="L93132" i="3"/>
  <c r="L93133" i="3"/>
  <c r="L93134" i="3"/>
  <c r="L93135" i="3"/>
  <c r="L93136" i="3"/>
  <c r="L93137" i="3"/>
  <c r="L93138" i="3"/>
  <c r="L93139" i="3"/>
  <c r="L93140" i="3"/>
  <c r="L93141" i="3"/>
  <c r="L93142" i="3"/>
  <c r="L93143" i="3"/>
  <c r="L93144" i="3"/>
  <c r="L93145" i="3"/>
  <c r="L93146" i="3"/>
  <c r="L93147" i="3"/>
  <c r="L93148" i="3"/>
  <c r="L93149" i="3"/>
  <c r="L93150" i="3"/>
  <c r="L93151" i="3"/>
  <c r="L93152" i="3"/>
  <c r="L93153" i="3"/>
  <c r="L93154" i="3"/>
  <c r="L93155" i="3"/>
  <c r="L93156" i="3"/>
  <c r="L93157" i="3"/>
  <c r="L93158" i="3"/>
  <c r="L93159" i="3"/>
  <c r="L93160" i="3"/>
  <c r="L93161" i="3"/>
  <c r="L93162" i="3"/>
  <c r="L93163" i="3"/>
  <c r="L93164" i="3"/>
  <c r="L93165" i="3"/>
  <c r="L93166" i="3"/>
  <c r="L93167" i="3"/>
  <c r="L93168" i="3"/>
  <c r="L93169" i="3"/>
  <c r="L93170" i="3"/>
  <c r="L93171" i="3"/>
  <c r="L93172" i="3"/>
  <c r="L93173" i="3"/>
  <c r="L93174" i="3"/>
  <c r="L93175" i="3"/>
  <c r="L93176" i="3"/>
  <c r="L93177" i="3"/>
  <c r="L93178" i="3"/>
  <c r="L93179" i="3"/>
  <c r="L93180" i="3"/>
  <c r="L93181" i="3"/>
  <c r="L93182" i="3"/>
  <c r="L93183" i="3"/>
  <c r="L93184" i="3"/>
  <c r="L93185" i="3"/>
  <c r="L93186" i="3"/>
  <c r="L93187" i="3"/>
  <c r="L93188" i="3"/>
  <c r="L93189" i="3"/>
  <c r="L93190" i="3"/>
  <c r="L93191" i="3"/>
  <c r="L93192" i="3"/>
  <c r="L93193" i="3"/>
  <c r="L93194" i="3"/>
  <c r="L93195" i="3"/>
  <c r="L93196" i="3"/>
  <c r="L93197" i="3"/>
  <c r="L93198" i="3"/>
  <c r="L93199" i="3"/>
  <c r="L93200" i="3"/>
  <c r="L93201" i="3"/>
  <c r="L93202" i="3"/>
  <c r="L93203" i="3"/>
  <c r="L93204" i="3"/>
  <c r="L93205" i="3"/>
  <c r="L93206" i="3"/>
  <c r="L93207" i="3"/>
  <c r="L93208" i="3"/>
  <c r="L93209" i="3"/>
  <c r="L93210" i="3"/>
  <c r="L93211" i="3"/>
  <c r="L93212" i="3"/>
  <c r="L93213" i="3"/>
  <c r="L93214" i="3"/>
  <c r="L93215" i="3"/>
  <c r="L93216" i="3"/>
  <c r="L93217" i="3"/>
  <c r="L93218" i="3"/>
  <c r="L93219" i="3"/>
  <c r="L93220" i="3"/>
  <c r="L93221" i="3"/>
  <c r="L93222" i="3"/>
  <c r="L93223" i="3"/>
  <c r="L93224" i="3"/>
  <c r="L93225" i="3"/>
  <c r="L93226" i="3"/>
  <c r="L93227" i="3"/>
  <c r="L93228" i="3"/>
  <c r="L93229" i="3"/>
  <c r="L93230" i="3"/>
  <c r="L93231" i="3"/>
  <c r="L93232" i="3"/>
  <c r="L93233" i="3"/>
  <c r="L93234" i="3"/>
  <c r="L93235" i="3"/>
  <c r="L93236" i="3"/>
  <c r="L93237" i="3"/>
  <c r="L93238" i="3"/>
  <c r="L93239" i="3"/>
  <c r="L93240" i="3"/>
  <c r="L93241" i="3"/>
  <c r="L93242" i="3"/>
  <c r="L93243" i="3"/>
  <c r="L93244" i="3"/>
  <c r="L93245" i="3"/>
  <c r="L93246" i="3"/>
  <c r="L93247" i="3"/>
  <c r="L93248" i="3"/>
  <c r="L93249" i="3"/>
  <c r="L93250" i="3"/>
  <c r="L93251" i="3"/>
  <c r="L93252" i="3"/>
  <c r="L93253" i="3"/>
  <c r="L93254" i="3"/>
  <c r="L93255" i="3"/>
  <c r="L93256" i="3"/>
  <c r="L93257" i="3"/>
  <c r="L93258" i="3"/>
  <c r="L93259" i="3"/>
  <c r="L93260" i="3"/>
  <c r="L93261" i="3"/>
  <c r="L93262" i="3"/>
  <c r="L93263" i="3"/>
  <c r="L93264" i="3"/>
  <c r="L93265" i="3"/>
  <c r="L93266" i="3"/>
  <c r="L93267" i="3"/>
  <c r="L93268" i="3"/>
  <c r="V3" i="5"/>
  <c r="S3" i="5"/>
  <c r="T3" i="5"/>
  <c r="U3" i="5"/>
  <c r="W3" i="5"/>
  <c r="V5" i="5"/>
  <c r="U5" i="5"/>
  <c r="T5" i="5"/>
  <c r="S5" i="5"/>
  <c r="V2" i="5"/>
  <c r="S2" i="5"/>
  <c r="T2" i="5"/>
  <c r="U2" i="5"/>
  <c r="W2" i="5"/>
  <c r="V4" i="5"/>
  <c r="U4" i="5"/>
  <c r="T4" i="5"/>
  <c r="S4" i="5"/>
  <c r="C93268" i="3"/>
  <c r="C93267" i="3"/>
  <c r="C93266" i="3"/>
  <c r="C93265" i="3"/>
  <c r="C93264" i="3"/>
  <c r="C93263" i="3"/>
  <c r="C93262" i="3"/>
  <c r="C93261" i="3"/>
  <c r="C93260" i="3"/>
  <c r="C93259" i="3"/>
  <c r="C93258" i="3"/>
  <c r="C93257" i="3"/>
  <c r="C93256" i="3"/>
  <c r="C93255" i="3"/>
  <c r="C93254" i="3"/>
  <c r="C93253" i="3"/>
  <c r="C93252" i="3"/>
  <c r="C93251" i="3"/>
  <c r="C93250" i="3"/>
  <c r="C93249" i="3"/>
  <c r="C93248" i="3"/>
  <c r="C93247" i="3"/>
  <c r="C93246" i="3"/>
  <c r="C93245" i="3"/>
  <c r="C93244" i="3"/>
  <c r="C93243" i="3"/>
  <c r="C93242" i="3"/>
  <c r="C93241" i="3"/>
  <c r="C93240" i="3"/>
  <c r="C93239" i="3"/>
  <c r="C93238" i="3"/>
  <c r="C93237" i="3"/>
  <c r="C93236" i="3"/>
  <c r="C93235" i="3"/>
  <c r="C93234" i="3"/>
  <c r="C93233" i="3"/>
  <c r="C93232" i="3"/>
  <c r="C93231" i="3"/>
  <c r="C93230" i="3"/>
  <c r="C93229" i="3"/>
  <c r="C93228" i="3"/>
  <c r="C93227" i="3"/>
  <c r="C93226" i="3"/>
  <c r="C93225" i="3"/>
  <c r="C93224" i="3"/>
  <c r="C93223" i="3"/>
  <c r="C93222" i="3"/>
  <c r="C93221" i="3"/>
  <c r="C93220" i="3"/>
  <c r="C93219" i="3"/>
  <c r="C93218" i="3"/>
  <c r="C93217" i="3"/>
  <c r="C93216" i="3"/>
  <c r="C93215" i="3"/>
  <c r="C93214" i="3"/>
  <c r="C93213" i="3"/>
  <c r="C93212" i="3"/>
  <c r="C93211" i="3"/>
  <c r="C93210" i="3"/>
  <c r="C93209" i="3"/>
  <c r="C93208" i="3"/>
  <c r="C93207" i="3"/>
  <c r="C93206" i="3"/>
  <c r="C93205" i="3"/>
  <c r="C93204" i="3"/>
  <c r="C93203" i="3"/>
  <c r="C93202" i="3"/>
  <c r="C93201" i="3"/>
  <c r="C93200" i="3"/>
  <c r="C93199" i="3"/>
  <c r="C93198" i="3"/>
  <c r="C93197" i="3"/>
  <c r="C93196" i="3"/>
  <c r="C93195" i="3"/>
  <c r="C93194" i="3"/>
  <c r="C93193" i="3"/>
  <c r="C93192" i="3"/>
  <c r="C93191" i="3"/>
  <c r="C93190" i="3"/>
  <c r="C93189" i="3"/>
  <c r="C93188" i="3"/>
  <c r="C93187" i="3"/>
  <c r="C93186" i="3"/>
  <c r="C93185" i="3"/>
  <c r="C93184" i="3"/>
  <c r="C93183" i="3"/>
  <c r="C93182" i="3"/>
  <c r="C93181" i="3"/>
  <c r="C93180" i="3"/>
  <c r="C93179" i="3"/>
  <c r="C93178" i="3"/>
  <c r="C93177" i="3"/>
  <c r="C93176" i="3"/>
  <c r="C93175" i="3"/>
  <c r="C93174" i="3"/>
  <c r="C93173" i="3"/>
  <c r="C93172" i="3"/>
  <c r="C93171" i="3"/>
  <c r="C93170" i="3"/>
  <c r="C93169" i="3"/>
  <c r="C93168" i="3"/>
  <c r="C93167" i="3"/>
  <c r="C93166" i="3"/>
  <c r="C93165" i="3"/>
  <c r="C93164" i="3"/>
  <c r="C93163" i="3"/>
  <c r="C93162" i="3"/>
  <c r="C93161" i="3"/>
  <c r="C93160" i="3"/>
  <c r="C93159" i="3"/>
  <c r="C93158" i="3"/>
  <c r="C93157" i="3"/>
  <c r="C93156" i="3"/>
  <c r="C93155" i="3"/>
  <c r="C93154" i="3"/>
  <c r="C93153" i="3"/>
  <c r="C93152" i="3"/>
  <c r="C93151" i="3"/>
  <c r="C93150" i="3"/>
  <c r="C93149" i="3"/>
  <c r="C93148" i="3"/>
  <c r="C93147" i="3"/>
  <c r="C93146" i="3"/>
  <c r="C93145" i="3"/>
  <c r="C93144" i="3"/>
  <c r="C93143" i="3"/>
  <c r="C93142" i="3"/>
  <c r="C93141" i="3"/>
  <c r="C93140" i="3"/>
  <c r="C93139" i="3"/>
  <c r="C93138" i="3"/>
  <c r="C93137" i="3"/>
  <c r="C93136" i="3"/>
  <c r="C93135" i="3"/>
  <c r="C93134" i="3"/>
  <c r="C93133" i="3"/>
  <c r="C93132" i="3"/>
  <c r="C93131" i="3"/>
  <c r="C93130" i="3"/>
  <c r="C93129" i="3"/>
  <c r="C93128" i="3"/>
  <c r="C93127" i="3"/>
  <c r="C93126" i="3"/>
  <c r="C93125" i="3"/>
  <c r="C93124" i="3"/>
  <c r="C93123" i="3"/>
  <c r="C93122" i="3"/>
  <c r="C93121" i="3"/>
  <c r="C93120" i="3"/>
  <c r="C93119" i="3"/>
  <c r="C93118" i="3"/>
  <c r="C93117" i="3"/>
  <c r="C93116" i="3"/>
  <c r="C93115" i="3"/>
  <c r="C93114" i="3"/>
  <c r="C93113" i="3"/>
  <c r="C93112" i="3"/>
  <c r="C93111" i="3"/>
  <c r="C93110" i="3"/>
  <c r="C93109" i="3"/>
  <c r="C93108" i="3"/>
  <c r="C93107" i="3"/>
  <c r="C93106" i="3"/>
  <c r="C93105" i="3"/>
  <c r="C93104" i="3"/>
  <c r="C93103" i="3"/>
  <c r="C93102" i="3"/>
  <c r="C93101" i="3"/>
  <c r="C93100" i="3"/>
  <c r="C93099" i="3"/>
  <c r="C93098" i="3"/>
  <c r="C93097" i="3"/>
  <c r="C93096" i="3"/>
  <c r="C93095" i="3"/>
  <c r="C93094" i="3"/>
  <c r="C93093" i="3"/>
  <c r="C93092" i="3"/>
  <c r="C93091" i="3"/>
  <c r="C93090" i="3"/>
  <c r="C93089" i="3"/>
  <c r="C93088" i="3"/>
  <c r="C93087" i="3"/>
  <c r="C93086" i="3"/>
  <c r="C93085" i="3"/>
  <c r="C93084" i="3"/>
  <c r="C93083" i="3"/>
  <c r="C93082" i="3"/>
  <c r="C93081" i="3"/>
  <c r="C93080" i="3"/>
  <c r="C93079" i="3"/>
  <c r="C93078" i="3"/>
  <c r="C93077" i="3"/>
  <c r="C93076" i="3"/>
  <c r="C93075" i="3"/>
  <c r="C93074" i="3"/>
  <c r="C93073" i="3"/>
  <c r="C93072" i="3"/>
  <c r="C93071" i="3"/>
  <c r="C93070" i="3"/>
  <c r="C93069" i="3"/>
  <c r="C93068" i="3"/>
  <c r="C93067" i="3"/>
  <c r="C93066" i="3"/>
  <c r="C93065" i="3"/>
  <c r="C93064" i="3"/>
  <c r="C93063" i="3"/>
  <c r="C93062" i="3"/>
  <c r="C93061" i="3"/>
  <c r="C93060" i="3"/>
  <c r="C93059" i="3"/>
  <c r="C93058" i="3"/>
  <c r="C93057" i="3"/>
  <c r="C93056" i="3"/>
  <c r="C93055" i="3"/>
  <c r="C93054" i="3"/>
  <c r="C93053" i="3"/>
  <c r="C93052" i="3"/>
  <c r="C93051" i="3"/>
  <c r="C93050" i="3"/>
  <c r="C93049" i="3"/>
  <c r="C93048" i="3"/>
  <c r="C93047" i="3"/>
  <c r="C93046" i="3"/>
  <c r="C93045" i="3"/>
  <c r="C93044" i="3"/>
  <c r="C93043" i="3"/>
  <c r="C93042" i="3"/>
  <c r="C93041" i="3"/>
  <c r="C93040" i="3"/>
  <c r="C93039" i="3"/>
  <c r="C93038" i="3"/>
  <c r="C93037" i="3"/>
  <c r="C93036" i="3"/>
  <c r="C93035" i="3"/>
  <c r="C93034" i="3"/>
  <c r="C93033" i="3"/>
  <c r="C93032" i="3"/>
  <c r="C93031" i="3"/>
  <c r="C93030" i="3"/>
  <c r="C93029" i="3"/>
  <c r="C93028" i="3"/>
  <c r="C93027" i="3"/>
  <c r="C93026" i="3"/>
  <c r="C93025" i="3"/>
  <c r="C93024" i="3"/>
  <c r="C93023" i="3"/>
  <c r="C93022" i="3"/>
  <c r="C93021" i="3"/>
  <c r="C93020" i="3"/>
  <c r="C93019" i="3"/>
  <c r="C93018" i="3"/>
  <c r="C93017" i="3"/>
  <c r="C93016" i="3"/>
  <c r="C93015" i="3"/>
  <c r="C93014" i="3"/>
  <c r="C93013" i="3"/>
  <c r="C93012" i="3"/>
  <c r="C93011" i="3"/>
  <c r="C93010" i="3"/>
  <c r="C93009" i="3"/>
  <c r="C93008" i="3"/>
  <c r="C93007" i="3"/>
  <c r="C93006" i="3"/>
  <c r="C93005" i="3"/>
  <c r="C93004" i="3"/>
  <c r="C93003" i="3"/>
  <c r="C93002" i="3"/>
  <c r="C93001" i="3"/>
  <c r="C93000" i="3"/>
  <c r="C92999" i="3"/>
  <c r="C92998" i="3"/>
  <c r="C92997" i="3"/>
  <c r="C92996" i="3"/>
  <c r="C92995" i="3"/>
  <c r="C92994" i="3"/>
  <c r="C92993" i="3"/>
  <c r="C92992" i="3"/>
  <c r="C92991" i="3"/>
  <c r="C92990" i="3"/>
  <c r="C92989" i="3"/>
  <c r="C92988" i="3"/>
  <c r="C92987" i="3"/>
  <c r="C92986" i="3"/>
  <c r="C92985" i="3"/>
  <c r="C92984" i="3"/>
  <c r="C92983" i="3"/>
  <c r="C92982" i="3"/>
  <c r="C92981" i="3"/>
  <c r="C92980" i="3"/>
  <c r="C92979" i="3"/>
  <c r="C92978" i="3"/>
  <c r="C92977" i="3"/>
  <c r="C92976" i="3"/>
  <c r="C92975" i="3"/>
  <c r="C92974" i="3"/>
  <c r="C92973" i="3"/>
  <c r="C92972" i="3"/>
  <c r="C92971" i="3"/>
  <c r="C92970" i="3"/>
  <c r="C92969" i="3"/>
  <c r="C92968" i="3"/>
  <c r="C92967" i="3"/>
  <c r="C92966" i="3"/>
  <c r="C92965" i="3"/>
  <c r="C92964" i="3"/>
  <c r="C92963" i="3"/>
  <c r="C92962" i="3"/>
  <c r="C92961" i="3"/>
  <c r="C92960" i="3"/>
  <c r="C92959" i="3"/>
  <c r="C92958" i="3"/>
  <c r="C92957" i="3"/>
  <c r="C92956" i="3"/>
  <c r="C92955" i="3"/>
  <c r="C92954" i="3"/>
  <c r="C92953" i="3"/>
  <c r="C92952" i="3"/>
  <c r="C92951" i="3"/>
  <c r="C92950" i="3"/>
  <c r="C92949" i="3"/>
  <c r="C92948" i="3"/>
  <c r="C92947" i="3"/>
  <c r="C92946" i="3"/>
  <c r="C92945" i="3"/>
  <c r="C92944" i="3"/>
  <c r="C92943" i="3"/>
  <c r="C92942" i="3"/>
  <c r="C92941" i="3"/>
  <c r="C92940" i="3"/>
  <c r="C92939" i="3"/>
  <c r="C92938" i="3"/>
  <c r="C92937" i="3"/>
  <c r="C92936" i="3"/>
  <c r="C92935" i="3"/>
  <c r="C92934" i="3"/>
  <c r="C92933" i="3"/>
  <c r="C92932" i="3"/>
  <c r="C92931" i="3"/>
  <c r="C92930" i="3"/>
  <c r="C92929" i="3"/>
  <c r="C92928" i="3"/>
  <c r="C92927" i="3"/>
  <c r="C92926" i="3"/>
  <c r="C92925" i="3"/>
  <c r="C92924" i="3"/>
  <c r="C92923" i="3"/>
  <c r="C92922" i="3"/>
  <c r="C92921" i="3"/>
  <c r="C92920" i="3"/>
  <c r="C92919" i="3"/>
  <c r="C92918" i="3"/>
  <c r="C92917" i="3"/>
  <c r="C92916" i="3"/>
  <c r="C92915" i="3"/>
  <c r="C92914" i="3"/>
  <c r="C92913" i="3"/>
  <c r="C92912" i="3"/>
  <c r="C92911" i="3"/>
  <c r="C92910" i="3"/>
  <c r="C92909" i="3"/>
  <c r="C92908" i="3"/>
  <c r="C92907" i="3"/>
  <c r="C92906" i="3"/>
  <c r="C92905" i="3"/>
  <c r="C92904" i="3"/>
  <c r="C92903" i="3"/>
  <c r="C92902" i="3"/>
  <c r="C92901" i="3"/>
  <c r="C92900" i="3"/>
  <c r="C92899" i="3"/>
  <c r="C92898" i="3"/>
  <c r="C92897" i="3"/>
  <c r="C92896" i="3"/>
  <c r="C92895" i="3"/>
  <c r="C92894" i="3"/>
  <c r="C92893" i="3"/>
  <c r="C92892" i="3"/>
  <c r="C92891" i="3"/>
  <c r="C92890" i="3"/>
  <c r="C92889" i="3"/>
  <c r="C92888" i="3"/>
  <c r="C92887" i="3"/>
  <c r="C92886" i="3"/>
  <c r="C92885" i="3"/>
  <c r="C92884" i="3"/>
  <c r="C92883" i="3"/>
  <c r="C92882" i="3"/>
  <c r="C92881" i="3"/>
  <c r="C92880" i="3"/>
  <c r="C92879" i="3"/>
  <c r="C92878" i="3"/>
  <c r="C92877" i="3"/>
  <c r="C92876" i="3"/>
  <c r="C92875" i="3"/>
  <c r="C92874" i="3"/>
  <c r="C92873" i="3"/>
  <c r="C92872" i="3"/>
  <c r="C92871" i="3"/>
  <c r="C92870" i="3"/>
  <c r="C92869" i="3"/>
  <c r="C92868" i="3"/>
  <c r="C92867" i="3"/>
  <c r="C92866" i="3"/>
  <c r="C92865" i="3"/>
  <c r="C92864" i="3"/>
  <c r="C92863" i="3"/>
  <c r="C92862" i="3"/>
  <c r="C92861" i="3"/>
  <c r="C92860" i="3"/>
  <c r="C92859" i="3"/>
  <c r="C92858" i="3"/>
  <c r="C92857" i="3"/>
  <c r="C92856" i="3"/>
  <c r="C92855" i="3"/>
  <c r="C92854" i="3"/>
  <c r="C92853" i="3"/>
  <c r="C92852" i="3"/>
  <c r="C92851" i="3"/>
  <c r="C92850" i="3"/>
  <c r="C92849" i="3"/>
  <c r="C92848" i="3"/>
  <c r="C92847" i="3"/>
  <c r="C92846" i="3"/>
  <c r="C92845" i="3"/>
  <c r="C92844" i="3"/>
  <c r="C92843" i="3"/>
  <c r="C92842" i="3"/>
  <c r="C92841" i="3"/>
  <c r="C92840" i="3"/>
  <c r="C92839" i="3"/>
  <c r="C92838" i="3"/>
  <c r="C92837" i="3"/>
  <c r="C92836" i="3"/>
  <c r="C92835" i="3"/>
  <c r="C92834" i="3"/>
  <c r="C92833" i="3"/>
  <c r="C92832" i="3"/>
  <c r="C92831" i="3"/>
  <c r="C92830" i="3"/>
  <c r="C92829" i="3"/>
  <c r="C92828" i="3"/>
  <c r="C92827" i="3"/>
  <c r="C92826" i="3"/>
  <c r="C92825" i="3"/>
  <c r="C92824" i="3"/>
  <c r="C92823" i="3"/>
  <c r="C92822" i="3"/>
  <c r="C92821" i="3"/>
  <c r="C92820" i="3"/>
  <c r="C92819" i="3"/>
  <c r="C92818" i="3"/>
  <c r="C92817" i="3"/>
  <c r="C92816" i="3"/>
  <c r="C92815" i="3"/>
  <c r="C92814" i="3"/>
  <c r="C92813" i="3"/>
  <c r="C92812" i="3"/>
  <c r="C92811" i="3"/>
  <c r="C92810" i="3"/>
  <c r="C92809" i="3"/>
  <c r="C92808" i="3"/>
  <c r="C92807" i="3"/>
  <c r="C92806" i="3"/>
  <c r="C92805" i="3"/>
  <c r="C92804" i="3"/>
  <c r="C92803" i="3"/>
  <c r="C92802" i="3"/>
  <c r="C92801" i="3"/>
  <c r="C92800" i="3"/>
  <c r="C92799" i="3"/>
  <c r="C92798" i="3"/>
  <c r="C92797" i="3"/>
  <c r="C92796" i="3"/>
  <c r="C92795" i="3"/>
  <c r="C92794" i="3"/>
  <c r="C92793" i="3"/>
  <c r="C92792" i="3"/>
  <c r="C92791" i="3"/>
  <c r="C92790" i="3"/>
  <c r="C92789" i="3"/>
  <c r="C92788" i="3"/>
  <c r="C92787" i="3"/>
  <c r="C92786" i="3"/>
  <c r="C92785" i="3"/>
  <c r="C92784" i="3"/>
  <c r="C92783" i="3"/>
  <c r="C92782" i="3"/>
  <c r="C92781" i="3"/>
  <c r="C92780" i="3"/>
  <c r="C92779" i="3"/>
  <c r="C92778" i="3"/>
  <c r="C92777" i="3"/>
  <c r="C92776" i="3"/>
  <c r="C92775" i="3"/>
  <c r="C92774" i="3"/>
  <c r="C92773" i="3"/>
  <c r="C92772" i="3"/>
  <c r="C92771" i="3"/>
  <c r="C92770" i="3"/>
  <c r="C92769" i="3"/>
  <c r="C92768" i="3"/>
  <c r="C92767" i="3"/>
  <c r="C92766" i="3"/>
  <c r="C92765" i="3"/>
  <c r="C92764" i="3"/>
  <c r="C92763" i="3"/>
  <c r="C92762" i="3"/>
  <c r="C92761" i="3"/>
  <c r="C92760" i="3"/>
  <c r="C92759" i="3"/>
  <c r="C92758" i="3"/>
  <c r="C92757" i="3"/>
  <c r="C92756" i="3"/>
  <c r="C92755" i="3"/>
  <c r="C92754" i="3"/>
  <c r="C92753" i="3"/>
  <c r="C92752" i="3"/>
  <c r="C92751" i="3"/>
  <c r="C92750" i="3"/>
  <c r="C92749" i="3"/>
  <c r="C92748" i="3"/>
  <c r="C92747" i="3"/>
  <c r="C92746" i="3"/>
  <c r="C92745" i="3"/>
  <c r="C92744" i="3"/>
  <c r="C92743" i="3"/>
  <c r="C92742" i="3"/>
  <c r="C92741" i="3"/>
  <c r="C92740" i="3"/>
  <c r="C92739" i="3"/>
  <c r="C92738" i="3"/>
  <c r="C92737" i="3"/>
  <c r="C92736" i="3"/>
  <c r="C92735" i="3"/>
  <c r="C92734" i="3"/>
  <c r="C92733" i="3"/>
  <c r="C92732" i="3"/>
  <c r="C92731" i="3"/>
  <c r="C92730" i="3"/>
  <c r="C92729" i="3"/>
  <c r="C92728" i="3"/>
  <c r="C92727" i="3"/>
  <c r="C92726" i="3"/>
  <c r="C92725" i="3"/>
  <c r="C92724" i="3"/>
  <c r="C92723" i="3"/>
  <c r="C92722" i="3"/>
  <c r="C92721" i="3"/>
  <c r="C92720" i="3"/>
  <c r="C92719" i="3"/>
  <c r="C92718" i="3"/>
  <c r="C92717" i="3"/>
  <c r="C92716" i="3"/>
  <c r="C92715" i="3"/>
  <c r="C92714" i="3"/>
  <c r="C92713" i="3"/>
  <c r="C92712" i="3"/>
  <c r="C92711" i="3"/>
  <c r="C92710" i="3"/>
  <c r="C92709" i="3"/>
  <c r="C92708" i="3"/>
  <c r="C92707" i="3"/>
  <c r="C92706" i="3"/>
  <c r="C92705" i="3"/>
  <c r="C92704" i="3"/>
  <c r="C92703" i="3"/>
  <c r="C92702" i="3"/>
  <c r="C92701" i="3"/>
  <c r="C92700" i="3"/>
  <c r="C92699" i="3"/>
  <c r="C92698" i="3"/>
  <c r="C92697" i="3"/>
  <c r="C92696" i="3"/>
  <c r="C92695" i="3"/>
  <c r="C92694" i="3"/>
  <c r="C92693" i="3"/>
  <c r="C92692" i="3"/>
  <c r="C92691" i="3"/>
  <c r="C92690" i="3"/>
  <c r="C92689" i="3"/>
  <c r="C92688" i="3"/>
  <c r="C92687" i="3"/>
  <c r="C92686" i="3"/>
  <c r="C92685" i="3"/>
  <c r="C92684" i="3"/>
  <c r="C92683" i="3"/>
  <c r="C92682" i="3"/>
  <c r="C92681" i="3"/>
  <c r="C92680" i="3"/>
  <c r="C92679" i="3"/>
  <c r="C92678" i="3"/>
  <c r="C92677" i="3"/>
  <c r="C92676" i="3"/>
  <c r="C92675" i="3"/>
  <c r="C92674" i="3"/>
  <c r="C92673" i="3"/>
  <c r="C92672" i="3"/>
  <c r="C92671" i="3"/>
  <c r="C92670" i="3"/>
  <c r="C92669" i="3"/>
  <c r="C92668" i="3"/>
  <c r="C92667" i="3"/>
  <c r="C92666" i="3"/>
  <c r="C92665" i="3"/>
  <c r="C92664" i="3"/>
  <c r="C92663" i="3"/>
  <c r="C92662" i="3"/>
  <c r="C92661" i="3"/>
  <c r="C92660" i="3"/>
  <c r="C92659" i="3"/>
  <c r="C92658" i="3"/>
  <c r="C92657" i="3"/>
  <c r="C92656" i="3"/>
  <c r="C92655" i="3"/>
  <c r="C92654" i="3"/>
  <c r="C92653" i="3"/>
  <c r="C92652" i="3"/>
  <c r="C92651" i="3"/>
  <c r="C92650" i="3"/>
  <c r="C92649" i="3"/>
  <c r="C92648" i="3"/>
  <c r="C92647" i="3"/>
  <c r="C92646" i="3"/>
  <c r="C92645" i="3"/>
  <c r="C92644" i="3"/>
  <c r="C92643" i="3"/>
  <c r="C92642" i="3"/>
  <c r="C92641" i="3"/>
  <c r="C92640" i="3"/>
  <c r="C92639" i="3"/>
  <c r="C92638" i="3"/>
  <c r="C92637" i="3"/>
  <c r="C92636" i="3"/>
  <c r="C92635" i="3"/>
  <c r="C92634" i="3"/>
  <c r="C92633" i="3"/>
  <c r="C92632" i="3"/>
  <c r="C92631" i="3"/>
  <c r="C92630" i="3"/>
  <c r="C92629" i="3"/>
  <c r="C92628" i="3"/>
  <c r="C92627" i="3"/>
  <c r="C92626" i="3"/>
  <c r="C92625" i="3"/>
  <c r="C92624" i="3"/>
  <c r="C92623" i="3"/>
  <c r="C92622" i="3"/>
  <c r="C92621" i="3"/>
  <c r="C92620" i="3"/>
  <c r="C92619" i="3"/>
  <c r="C92618" i="3"/>
  <c r="C92617" i="3"/>
  <c r="C92616" i="3"/>
  <c r="C92615" i="3"/>
  <c r="C92614" i="3"/>
  <c r="C92613" i="3"/>
  <c r="C92612" i="3"/>
  <c r="C92611" i="3"/>
  <c r="C92610" i="3"/>
  <c r="C92609" i="3"/>
  <c r="C92608" i="3"/>
  <c r="C92607" i="3"/>
  <c r="C92606" i="3"/>
  <c r="C92605" i="3"/>
  <c r="C92604" i="3"/>
  <c r="C92603" i="3"/>
  <c r="C92602" i="3"/>
  <c r="C92601" i="3"/>
  <c r="C92600" i="3"/>
  <c r="C92599" i="3"/>
  <c r="C92598" i="3"/>
  <c r="C92597" i="3"/>
  <c r="C92596" i="3"/>
  <c r="C92595" i="3"/>
  <c r="C92594" i="3"/>
  <c r="C92593" i="3"/>
  <c r="C92592" i="3"/>
  <c r="C92591" i="3"/>
  <c r="C92590" i="3"/>
  <c r="C92589" i="3"/>
  <c r="C92588" i="3"/>
  <c r="C92587" i="3"/>
  <c r="C92586" i="3"/>
  <c r="C92585" i="3"/>
  <c r="C92584" i="3"/>
  <c r="C92583" i="3"/>
  <c r="C92582" i="3"/>
  <c r="C92581" i="3"/>
  <c r="C92580" i="3"/>
  <c r="C92579" i="3"/>
  <c r="C92578" i="3"/>
  <c r="C92577" i="3"/>
  <c r="C92576" i="3"/>
  <c r="C92575" i="3"/>
  <c r="C92574" i="3"/>
  <c r="C92573" i="3"/>
  <c r="C92572" i="3"/>
  <c r="C92571" i="3"/>
  <c r="C92570" i="3"/>
  <c r="C92569" i="3"/>
  <c r="C92568" i="3"/>
  <c r="C92567" i="3"/>
  <c r="C92566" i="3"/>
  <c r="C92565" i="3"/>
  <c r="C92564" i="3"/>
  <c r="C92563" i="3"/>
  <c r="C92562" i="3"/>
  <c r="C92561" i="3"/>
  <c r="C92560" i="3"/>
  <c r="C92559" i="3"/>
  <c r="C92558" i="3"/>
  <c r="C92557" i="3"/>
  <c r="C92556" i="3"/>
  <c r="C92555" i="3"/>
  <c r="C92554" i="3"/>
  <c r="C92553" i="3"/>
  <c r="C92552" i="3"/>
  <c r="C92551" i="3"/>
  <c r="C92550" i="3"/>
  <c r="C92549" i="3"/>
  <c r="C92548" i="3"/>
  <c r="C92547" i="3"/>
  <c r="C92546" i="3"/>
  <c r="C92545" i="3"/>
  <c r="C92544" i="3"/>
  <c r="C92543" i="3"/>
  <c r="C92542" i="3"/>
  <c r="C92541" i="3"/>
  <c r="C92540" i="3"/>
  <c r="C92539" i="3"/>
  <c r="C92538" i="3"/>
  <c r="C92537" i="3"/>
  <c r="C92536" i="3"/>
  <c r="C92535" i="3"/>
  <c r="C92534" i="3"/>
  <c r="C92533" i="3"/>
  <c r="C92532" i="3"/>
  <c r="C92531" i="3"/>
  <c r="C92530" i="3"/>
  <c r="C92529" i="3"/>
  <c r="C92528" i="3"/>
  <c r="C92527" i="3"/>
  <c r="C92526" i="3"/>
  <c r="C92525" i="3"/>
  <c r="C92524" i="3"/>
  <c r="C92523" i="3"/>
  <c r="C92522" i="3"/>
  <c r="C92521" i="3"/>
  <c r="C92520" i="3"/>
  <c r="C92519" i="3"/>
  <c r="C92518" i="3"/>
  <c r="C92517" i="3"/>
  <c r="C92516" i="3"/>
  <c r="C92515" i="3"/>
  <c r="C92514" i="3"/>
  <c r="C92513" i="3"/>
  <c r="C92512" i="3"/>
  <c r="C92511" i="3"/>
  <c r="C92510" i="3"/>
  <c r="C92509" i="3"/>
  <c r="C92508" i="3"/>
  <c r="C92507" i="3"/>
  <c r="C92506" i="3"/>
  <c r="C92505" i="3"/>
  <c r="C92504" i="3"/>
  <c r="C92503" i="3"/>
  <c r="C92502" i="3"/>
  <c r="C92501" i="3"/>
  <c r="C92500" i="3"/>
  <c r="C92499" i="3"/>
  <c r="C92498" i="3"/>
  <c r="C92497" i="3"/>
  <c r="C92496" i="3"/>
  <c r="C92495" i="3"/>
  <c r="C92494" i="3"/>
  <c r="C92493" i="3"/>
  <c r="C92492" i="3"/>
  <c r="C92491" i="3"/>
  <c r="C92490" i="3"/>
  <c r="C92489" i="3"/>
  <c r="C92488" i="3"/>
  <c r="C92487" i="3"/>
  <c r="C92486" i="3"/>
  <c r="C92485" i="3"/>
  <c r="C92484" i="3"/>
  <c r="C92483" i="3"/>
  <c r="C92482" i="3"/>
  <c r="C92481" i="3"/>
  <c r="C92480" i="3"/>
  <c r="C92479" i="3"/>
  <c r="C92478" i="3"/>
  <c r="C92477" i="3"/>
  <c r="C92476" i="3"/>
  <c r="C92475" i="3"/>
  <c r="C92474" i="3"/>
  <c r="C92473" i="3"/>
  <c r="C92472" i="3"/>
  <c r="C92471" i="3"/>
  <c r="C92470" i="3"/>
  <c r="C92469" i="3"/>
  <c r="C92468" i="3"/>
  <c r="C92467" i="3"/>
  <c r="C92466" i="3"/>
  <c r="C92465" i="3"/>
  <c r="C92464" i="3"/>
  <c r="C92463" i="3"/>
  <c r="C92462" i="3"/>
  <c r="C92461" i="3"/>
  <c r="C92460" i="3"/>
  <c r="C92459" i="3"/>
  <c r="C92458" i="3"/>
  <c r="C92457" i="3"/>
  <c r="C92456" i="3"/>
  <c r="C92455" i="3"/>
  <c r="C92454" i="3"/>
  <c r="C92453" i="3"/>
  <c r="C92452" i="3"/>
  <c r="C92451" i="3"/>
  <c r="C92450" i="3"/>
  <c r="C92449" i="3"/>
  <c r="C92448" i="3"/>
  <c r="C92447" i="3"/>
  <c r="C92446" i="3"/>
  <c r="C92445" i="3"/>
  <c r="C92444" i="3"/>
  <c r="C92443" i="3"/>
  <c r="C92442" i="3"/>
  <c r="C92441" i="3"/>
  <c r="C92440" i="3"/>
  <c r="C92439" i="3"/>
  <c r="C92438" i="3"/>
  <c r="C92437" i="3"/>
  <c r="C92436" i="3"/>
  <c r="C92435" i="3"/>
  <c r="C92434" i="3"/>
  <c r="C92433" i="3"/>
  <c r="C92432" i="3"/>
  <c r="C92431" i="3"/>
  <c r="C92430" i="3"/>
  <c r="C92429" i="3"/>
  <c r="C92428" i="3"/>
  <c r="C92427" i="3"/>
  <c r="C92426" i="3"/>
  <c r="C92425" i="3"/>
  <c r="C92424" i="3"/>
  <c r="C92423" i="3"/>
  <c r="C92422" i="3"/>
  <c r="C92421" i="3"/>
  <c r="C92420" i="3"/>
  <c r="C92419" i="3"/>
  <c r="C92418" i="3"/>
  <c r="C92417" i="3"/>
  <c r="C92416" i="3"/>
  <c r="C92415" i="3"/>
  <c r="C92414" i="3"/>
  <c r="C92413" i="3"/>
  <c r="C92412" i="3"/>
  <c r="C92411" i="3"/>
  <c r="C92410" i="3"/>
  <c r="C92409" i="3"/>
  <c r="C92408" i="3"/>
  <c r="C92407" i="3"/>
  <c r="C92406" i="3"/>
  <c r="C92405" i="3"/>
  <c r="C92404" i="3"/>
  <c r="C92403" i="3"/>
  <c r="C92402" i="3"/>
  <c r="C92401" i="3"/>
  <c r="C92400" i="3"/>
  <c r="C92399" i="3"/>
  <c r="C92398" i="3"/>
  <c r="C92397" i="3"/>
  <c r="C92396" i="3"/>
  <c r="C92395" i="3"/>
  <c r="C92394" i="3"/>
  <c r="C92393" i="3"/>
  <c r="C92392" i="3"/>
  <c r="C92391" i="3"/>
  <c r="C92390" i="3"/>
  <c r="C92389" i="3"/>
  <c r="C92388" i="3"/>
  <c r="C92387" i="3"/>
  <c r="C92386" i="3"/>
  <c r="C92385" i="3"/>
  <c r="C92384" i="3"/>
  <c r="C92383" i="3"/>
  <c r="C92382" i="3"/>
  <c r="C92381" i="3"/>
  <c r="C92380" i="3"/>
  <c r="C92379" i="3"/>
  <c r="C92378" i="3"/>
  <c r="C92377" i="3"/>
  <c r="C92376" i="3"/>
  <c r="C92375" i="3"/>
  <c r="C92374" i="3"/>
  <c r="C92373" i="3"/>
  <c r="C92372" i="3"/>
  <c r="C92371" i="3"/>
  <c r="C92370" i="3"/>
  <c r="C92369" i="3"/>
  <c r="C92368" i="3"/>
  <c r="C92367" i="3"/>
  <c r="C92366" i="3"/>
  <c r="C92365" i="3"/>
  <c r="C92364" i="3"/>
  <c r="C92363" i="3"/>
  <c r="C92362" i="3"/>
  <c r="C92361" i="3"/>
  <c r="C92360" i="3"/>
  <c r="C92359" i="3"/>
  <c r="C92358" i="3"/>
  <c r="C92357" i="3"/>
  <c r="C92356" i="3"/>
  <c r="C92355" i="3"/>
  <c r="C92354" i="3"/>
  <c r="C92353" i="3"/>
  <c r="C92352" i="3"/>
  <c r="C92351" i="3"/>
  <c r="C92350" i="3"/>
  <c r="C92349" i="3"/>
  <c r="C92348" i="3"/>
  <c r="C92347" i="3"/>
  <c r="C92346" i="3"/>
  <c r="C92345" i="3"/>
  <c r="C92344" i="3"/>
  <c r="C92343" i="3"/>
  <c r="C92342" i="3"/>
  <c r="C92341" i="3"/>
  <c r="C92340" i="3"/>
  <c r="C92339" i="3"/>
  <c r="C92338" i="3"/>
  <c r="C92337" i="3"/>
  <c r="C92336" i="3"/>
  <c r="C92335" i="3"/>
  <c r="C92334" i="3"/>
  <c r="C92333" i="3"/>
  <c r="C92332" i="3"/>
  <c r="C92331" i="3"/>
  <c r="C92330" i="3"/>
  <c r="C92329" i="3"/>
  <c r="C92328" i="3"/>
  <c r="C92327" i="3"/>
  <c r="C92326" i="3"/>
  <c r="C92325" i="3"/>
  <c r="C92324" i="3"/>
  <c r="C92323" i="3"/>
  <c r="C92322" i="3"/>
  <c r="C92321" i="3"/>
  <c r="C92320" i="3"/>
  <c r="C92319" i="3"/>
  <c r="C92318" i="3"/>
  <c r="C92317" i="3"/>
  <c r="C92316" i="3"/>
  <c r="C92315" i="3"/>
  <c r="C92314" i="3"/>
  <c r="C92313" i="3"/>
  <c r="C92312" i="3"/>
  <c r="C92311" i="3"/>
  <c r="C92310" i="3"/>
  <c r="C92309" i="3"/>
  <c r="C92308" i="3"/>
  <c r="C92307" i="3"/>
  <c r="C92306" i="3"/>
  <c r="C92305" i="3"/>
  <c r="C92304" i="3"/>
  <c r="C92303" i="3"/>
  <c r="C92302" i="3"/>
  <c r="C92301" i="3"/>
  <c r="C92300" i="3"/>
  <c r="C92299" i="3"/>
  <c r="C92298" i="3"/>
  <c r="C92297" i="3"/>
  <c r="C92296" i="3"/>
  <c r="C92295" i="3"/>
  <c r="C92294" i="3"/>
  <c r="C92293" i="3"/>
  <c r="C92292" i="3"/>
  <c r="C92291" i="3"/>
  <c r="C92290" i="3"/>
  <c r="C92289" i="3"/>
  <c r="C92288" i="3"/>
  <c r="C92287" i="3"/>
  <c r="C92286" i="3"/>
  <c r="C92285" i="3"/>
  <c r="C92284" i="3"/>
  <c r="C92283" i="3"/>
  <c r="C92282" i="3"/>
  <c r="C92281" i="3"/>
  <c r="C92280" i="3"/>
  <c r="C92279" i="3"/>
  <c r="C92278" i="3"/>
  <c r="C92277" i="3"/>
  <c r="C92276" i="3"/>
  <c r="C92275" i="3"/>
  <c r="C92274" i="3"/>
  <c r="C92273" i="3"/>
  <c r="C92272" i="3"/>
  <c r="C92271" i="3"/>
  <c r="C92270" i="3"/>
  <c r="C92269" i="3"/>
  <c r="C92268" i="3"/>
  <c r="C92267" i="3"/>
  <c r="C92266" i="3"/>
  <c r="C92265" i="3"/>
  <c r="C92264" i="3"/>
  <c r="C92263" i="3"/>
  <c r="C92262" i="3"/>
  <c r="C92261" i="3"/>
  <c r="C92260" i="3"/>
  <c r="C92259" i="3"/>
  <c r="C92258" i="3"/>
  <c r="C92257" i="3"/>
  <c r="C92256" i="3"/>
  <c r="C92255" i="3"/>
  <c r="C92254" i="3"/>
  <c r="C92253" i="3"/>
  <c r="C92252" i="3"/>
  <c r="C92251" i="3"/>
  <c r="C92250" i="3"/>
  <c r="C92249" i="3"/>
  <c r="C92248" i="3"/>
  <c r="C92247" i="3"/>
  <c r="C92246" i="3"/>
  <c r="C92245" i="3"/>
  <c r="C92244" i="3"/>
  <c r="C92243" i="3"/>
  <c r="C92242" i="3"/>
  <c r="C92241" i="3"/>
  <c r="C92240" i="3"/>
  <c r="C92239" i="3"/>
  <c r="C92238" i="3"/>
  <c r="C92237" i="3"/>
  <c r="C92236" i="3"/>
  <c r="C92235" i="3"/>
  <c r="C92234" i="3"/>
  <c r="C92233" i="3"/>
  <c r="C92232" i="3"/>
  <c r="C92231" i="3"/>
  <c r="C92230" i="3"/>
  <c r="C92229" i="3"/>
  <c r="C92228" i="3"/>
  <c r="C92227" i="3"/>
  <c r="C92226" i="3"/>
  <c r="C92225" i="3"/>
  <c r="C92224" i="3"/>
  <c r="C92223" i="3"/>
  <c r="C92222" i="3"/>
  <c r="C92221" i="3"/>
  <c r="C92220" i="3"/>
  <c r="C92219" i="3"/>
  <c r="C92218" i="3"/>
  <c r="C92217" i="3"/>
  <c r="C92216" i="3"/>
  <c r="C92215" i="3"/>
  <c r="C92214" i="3"/>
  <c r="C92213" i="3"/>
  <c r="C92212" i="3"/>
  <c r="C92211" i="3"/>
  <c r="C92210" i="3"/>
  <c r="C92209" i="3"/>
  <c r="C92208" i="3"/>
  <c r="C92207" i="3"/>
  <c r="C92206" i="3"/>
  <c r="C92205" i="3"/>
  <c r="C92204" i="3"/>
  <c r="C92203" i="3"/>
  <c r="C92202" i="3"/>
  <c r="C92201" i="3"/>
  <c r="C92200" i="3"/>
  <c r="C92199" i="3"/>
  <c r="C92198" i="3"/>
  <c r="C92197" i="3"/>
  <c r="C92196" i="3"/>
  <c r="C92195" i="3"/>
  <c r="C92194" i="3"/>
  <c r="C92193" i="3"/>
  <c r="C92192" i="3"/>
  <c r="C92191" i="3"/>
  <c r="C92190" i="3"/>
  <c r="C92189" i="3"/>
  <c r="C92188" i="3"/>
  <c r="C92187" i="3"/>
  <c r="C92186" i="3"/>
  <c r="C92185" i="3"/>
  <c r="C92184" i="3"/>
  <c r="C92183" i="3"/>
  <c r="C92182" i="3"/>
  <c r="C92181" i="3"/>
  <c r="C92180" i="3"/>
  <c r="C92179" i="3"/>
  <c r="C92178" i="3"/>
  <c r="C92177" i="3"/>
  <c r="C92176" i="3"/>
  <c r="C92175" i="3"/>
  <c r="C92174" i="3"/>
  <c r="C92173" i="3"/>
  <c r="C92172" i="3"/>
  <c r="C92171" i="3"/>
  <c r="C92170" i="3"/>
  <c r="C92169" i="3"/>
  <c r="C92168" i="3"/>
  <c r="C92167" i="3"/>
  <c r="C92166" i="3"/>
  <c r="C92165" i="3"/>
  <c r="C92164" i="3"/>
  <c r="C92163" i="3"/>
  <c r="C92162" i="3"/>
  <c r="C92161" i="3"/>
  <c r="C92160" i="3"/>
  <c r="C92159" i="3"/>
  <c r="C92158" i="3"/>
  <c r="C92157" i="3"/>
  <c r="C92156" i="3"/>
  <c r="C92155" i="3"/>
  <c r="C92154" i="3"/>
  <c r="C92153" i="3"/>
  <c r="C92152" i="3"/>
  <c r="C92151" i="3"/>
  <c r="C92150" i="3"/>
  <c r="C92149" i="3"/>
  <c r="C92148" i="3"/>
  <c r="C92147" i="3"/>
  <c r="C92146" i="3"/>
  <c r="C92145" i="3"/>
  <c r="C92144" i="3"/>
  <c r="C92143" i="3"/>
  <c r="C92142" i="3"/>
  <c r="C92141" i="3"/>
  <c r="C92140" i="3"/>
  <c r="C92139" i="3"/>
  <c r="C92138" i="3"/>
  <c r="C92137" i="3"/>
  <c r="C92136" i="3"/>
  <c r="C92135" i="3"/>
  <c r="C92134" i="3"/>
  <c r="C92133" i="3"/>
  <c r="C92132" i="3"/>
  <c r="C92131" i="3"/>
  <c r="C92130" i="3"/>
  <c r="C92129" i="3"/>
  <c r="C92128" i="3"/>
  <c r="C92127" i="3"/>
  <c r="C92126" i="3"/>
  <c r="C92125" i="3"/>
  <c r="C92124" i="3"/>
  <c r="C92123" i="3"/>
  <c r="C92122" i="3"/>
  <c r="C92121" i="3"/>
  <c r="C92120" i="3"/>
  <c r="C92119" i="3"/>
  <c r="C92118" i="3"/>
  <c r="C92117" i="3"/>
  <c r="C92116" i="3"/>
  <c r="C92115" i="3"/>
  <c r="C92114" i="3"/>
  <c r="C92113" i="3"/>
  <c r="C92112" i="3"/>
  <c r="C92111" i="3"/>
  <c r="C92110" i="3"/>
  <c r="C92109" i="3"/>
  <c r="C92108" i="3"/>
  <c r="C92107" i="3"/>
  <c r="C92106" i="3"/>
  <c r="C92105" i="3"/>
  <c r="C92104" i="3"/>
  <c r="C92103" i="3"/>
  <c r="C92102" i="3"/>
  <c r="C92101" i="3"/>
  <c r="C92100" i="3"/>
  <c r="C92099" i="3"/>
  <c r="C92098" i="3"/>
  <c r="C92097" i="3"/>
  <c r="C92096" i="3"/>
  <c r="C92095" i="3"/>
  <c r="C92094" i="3"/>
  <c r="C92093" i="3"/>
  <c r="C92092" i="3"/>
  <c r="C92091" i="3"/>
  <c r="C92090" i="3"/>
  <c r="C92089" i="3"/>
  <c r="C92088" i="3"/>
  <c r="C92087" i="3"/>
  <c r="C92086" i="3"/>
  <c r="C92085" i="3"/>
  <c r="C92084" i="3"/>
  <c r="C92083" i="3"/>
  <c r="C92082" i="3"/>
  <c r="C92081" i="3"/>
  <c r="C92080" i="3"/>
  <c r="C92079" i="3"/>
  <c r="C92078" i="3"/>
  <c r="C92077" i="3"/>
  <c r="C92076" i="3"/>
  <c r="C92075" i="3"/>
  <c r="C92074" i="3"/>
  <c r="C92073" i="3"/>
  <c r="C92072" i="3"/>
  <c r="C92071" i="3"/>
  <c r="C92070" i="3"/>
  <c r="C92069" i="3"/>
  <c r="C92068" i="3"/>
  <c r="C92067" i="3"/>
  <c r="C92066" i="3"/>
  <c r="C92065" i="3"/>
  <c r="C92064" i="3"/>
  <c r="C92063" i="3"/>
  <c r="C92062" i="3"/>
  <c r="C92061" i="3"/>
  <c r="C92060" i="3"/>
  <c r="C92059" i="3"/>
  <c r="C92058" i="3"/>
  <c r="C92057" i="3"/>
  <c r="C92056" i="3"/>
  <c r="C92055" i="3"/>
  <c r="C92054" i="3"/>
  <c r="C92053" i="3"/>
  <c r="C92052" i="3"/>
  <c r="C92051" i="3"/>
  <c r="C92050" i="3"/>
  <c r="C92049" i="3"/>
  <c r="C92048" i="3"/>
  <c r="C92047" i="3"/>
  <c r="C92046" i="3"/>
  <c r="C92045" i="3"/>
  <c r="C92044" i="3"/>
  <c r="C92043" i="3"/>
  <c r="C92042" i="3"/>
  <c r="C92041" i="3"/>
  <c r="C92040" i="3"/>
  <c r="C92039" i="3"/>
  <c r="C92038" i="3"/>
  <c r="C92037" i="3"/>
  <c r="C92036" i="3"/>
  <c r="C92035" i="3"/>
  <c r="C92034" i="3"/>
  <c r="C92033" i="3"/>
  <c r="C92032" i="3"/>
  <c r="C92031" i="3"/>
  <c r="C92030" i="3"/>
  <c r="C92029" i="3"/>
  <c r="C92028" i="3"/>
  <c r="C92027" i="3"/>
  <c r="C92026" i="3"/>
  <c r="C92025" i="3"/>
  <c r="C92024" i="3"/>
  <c r="C92023" i="3"/>
  <c r="C92022" i="3"/>
  <c r="C92021" i="3"/>
  <c r="C92020" i="3"/>
  <c r="C92019" i="3"/>
  <c r="C92018" i="3"/>
  <c r="C92017" i="3"/>
  <c r="C92016" i="3"/>
  <c r="C92015" i="3"/>
  <c r="C92014" i="3"/>
  <c r="C92013" i="3"/>
  <c r="C92012" i="3"/>
  <c r="C92011" i="3"/>
  <c r="C92010" i="3"/>
  <c r="C92009" i="3"/>
  <c r="C92008" i="3"/>
  <c r="C92007" i="3"/>
  <c r="C92006" i="3"/>
  <c r="C92005" i="3"/>
  <c r="C92004" i="3"/>
  <c r="C92003" i="3"/>
  <c r="C92002" i="3"/>
  <c r="C92001" i="3"/>
  <c r="C92000" i="3"/>
  <c r="C91999" i="3"/>
  <c r="C91998" i="3"/>
  <c r="C91997" i="3"/>
  <c r="C91996" i="3"/>
  <c r="C91995" i="3"/>
  <c r="C91994" i="3"/>
  <c r="C91993" i="3"/>
  <c r="C91992" i="3"/>
  <c r="C91991" i="3"/>
  <c r="C91990" i="3"/>
  <c r="C91989" i="3"/>
  <c r="C91988" i="3"/>
  <c r="C91987" i="3"/>
  <c r="C91986" i="3"/>
  <c r="C91985" i="3"/>
  <c r="C91984" i="3"/>
  <c r="C91983" i="3"/>
  <c r="C91982" i="3"/>
  <c r="C91981" i="3"/>
  <c r="C91980" i="3"/>
  <c r="C91979" i="3"/>
  <c r="C91978" i="3"/>
  <c r="C91977" i="3"/>
  <c r="C91976" i="3"/>
  <c r="C91975" i="3"/>
  <c r="C91974" i="3"/>
  <c r="C91973" i="3"/>
  <c r="C91972" i="3"/>
  <c r="C91971" i="3"/>
  <c r="C91970" i="3"/>
  <c r="C91969" i="3"/>
  <c r="C91968" i="3"/>
  <c r="C91967" i="3"/>
  <c r="C91966" i="3"/>
  <c r="C91965" i="3"/>
  <c r="C91964" i="3"/>
  <c r="C91963" i="3"/>
  <c r="C91962" i="3"/>
  <c r="C91961" i="3"/>
  <c r="C91960" i="3"/>
  <c r="C91959" i="3"/>
  <c r="C91958" i="3"/>
  <c r="C91957" i="3"/>
  <c r="C91956" i="3"/>
  <c r="C91955" i="3"/>
  <c r="C91954" i="3"/>
  <c r="C91953" i="3"/>
  <c r="C91952" i="3"/>
  <c r="C91951" i="3"/>
  <c r="C91950" i="3"/>
  <c r="C91949" i="3"/>
  <c r="C91948" i="3"/>
  <c r="C91947" i="3"/>
  <c r="C91946" i="3"/>
  <c r="C91945" i="3"/>
  <c r="C91944" i="3"/>
  <c r="C91943" i="3"/>
  <c r="C91942" i="3"/>
  <c r="C91941" i="3"/>
  <c r="C91940" i="3"/>
  <c r="C91939" i="3"/>
  <c r="C91938" i="3"/>
  <c r="C91937" i="3"/>
  <c r="C91936" i="3"/>
  <c r="C91935" i="3"/>
  <c r="C91934" i="3"/>
  <c r="C91933" i="3"/>
  <c r="C91932" i="3"/>
  <c r="C91931" i="3"/>
  <c r="C91930" i="3"/>
  <c r="C91929" i="3"/>
  <c r="C91928" i="3"/>
  <c r="C91927" i="3"/>
  <c r="C91926" i="3"/>
  <c r="C91925" i="3"/>
  <c r="C91924" i="3"/>
  <c r="C91923" i="3"/>
  <c r="C91922" i="3"/>
  <c r="C91921" i="3"/>
  <c r="C91920" i="3"/>
  <c r="C91919" i="3"/>
  <c r="C91918" i="3"/>
  <c r="C91917" i="3"/>
  <c r="C91916" i="3"/>
  <c r="C91915" i="3"/>
  <c r="C91914" i="3"/>
  <c r="C91913" i="3"/>
  <c r="C91912" i="3"/>
  <c r="C91911" i="3"/>
  <c r="C91910" i="3"/>
  <c r="C91909" i="3"/>
  <c r="C91908" i="3"/>
  <c r="C91907" i="3"/>
  <c r="C91906" i="3"/>
  <c r="C91905" i="3"/>
  <c r="C91904" i="3"/>
  <c r="C91903" i="3"/>
  <c r="C91902" i="3"/>
  <c r="C91901" i="3"/>
  <c r="C91900" i="3"/>
  <c r="C91899" i="3"/>
  <c r="C91898" i="3"/>
  <c r="C91897" i="3"/>
  <c r="C91896" i="3"/>
  <c r="C91895" i="3"/>
  <c r="C91894" i="3"/>
  <c r="C91893" i="3"/>
  <c r="C91892" i="3"/>
  <c r="C91891" i="3"/>
  <c r="C91890" i="3"/>
  <c r="C91889" i="3"/>
  <c r="C91888" i="3"/>
  <c r="C91887" i="3"/>
  <c r="C91886" i="3"/>
  <c r="C91885" i="3"/>
  <c r="C91884" i="3"/>
  <c r="C91883" i="3"/>
  <c r="C91882" i="3"/>
  <c r="C91881" i="3"/>
  <c r="C91880" i="3"/>
  <c r="C91879" i="3"/>
  <c r="C91878" i="3"/>
  <c r="C91877" i="3"/>
  <c r="C91876" i="3"/>
  <c r="C91875" i="3"/>
  <c r="C91874" i="3"/>
  <c r="C91873" i="3"/>
  <c r="C91872" i="3"/>
  <c r="C91871" i="3"/>
  <c r="C91870" i="3"/>
  <c r="C91869" i="3"/>
  <c r="C91868" i="3"/>
  <c r="C91867" i="3"/>
  <c r="C91866" i="3"/>
  <c r="C91865" i="3"/>
  <c r="C91864" i="3"/>
  <c r="C91863" i="3"/>
  <c r="C91862" i="3"/>
  <c r="C91861" i="3"/>
  <c r="C91860" i="3"/>
  <c r="C91859" i="3"/>
  <c r="C91858" i="3"/>
  <c r="C91857" i="3"/>
  <c r="C91856" i="3"/>
  <c r="C91855" i="3"/>
  <c r="C91854" i="3"/>
  <c r="C91853" i="3"/>
  <c r="C91852" i="3"/>
  <c r="C91851" i="3"/>
  <c r="C91850" i="3"/>
  <c r="C91849" i="3"/>
  <c r="C91848" i="3"/>
  <c r="C91847" i="3"/>
  <c r="C91846" i="3"/>
  <c r="C91845" i="3"/>
  <c r="C91844" i="3"/>
  <c r="C91843" i="3"/>
  <c r="C91842" i="3"/>
  <c r="C91841" i="3"/>
  <c r="C91840" i="3"/>
  <c r="C91839" i="3"/>
  <c r="C91838" i="3"/>
  <c r="C91837" i="3"/>
  <c r="C91836" i="3"/>
  <c r="C91835" i="3"/>
  <c r="C91834" i="3"/>
  <c r="C91833" i="3"/>
  <c r="C91832" i="3"/>
  <c r="C91831" i="3"/>
  <c r="C91830" i="3"/>
  <c r="C91829" i="3"/>
  <c r="C91828" i="3"/>
  <c r="C91827" i="3"/>
  <c r="C91826" i="3"/>
  <c r="C91825" i="3"/>
  <c r="C91824" i="3"/>
  <c r="C91823" i="3"/>
  <c r="C91822" i="3"/>
  <c r="C91821" i="3"/>
  <c r="C91820" i="3"/>
  <c r="C91819" i="3"/>
  <c r="C91818" i="3"/>
  <c r="C91817" i="3"/>
  <c r="C91816" i="3"/>
  <c r="C91815" i="3"/>
  <c r="C91814" i="3"/>
  <c r="C91813" i="3"/>
  <c r="C91812" i="3"/>
  <c r="C91811" i="3"/>
  <c r="C91810" i="3"/>
  <c r="C91809" i="3"/>
  <c r="C91808" i="3"/>
  <c r="C91807" i="3"/>
  <c r="C91806" i="3"/>
  <c r="C91805" i="3"/>
  <c r="C91804" i="3"/>
  <c r="C91803" i="3"/>
  <c r="C91802" i="3"/>
  <c r="C91801" i="3"/>
  <c r="C91800" i="3"/>
  <c r="C91799" i="3"/>
  <c r="C91798" i="3"/>
  <c r="C91797" i="3"/>
  <c r="C91796" i="3"/>
  <c r="C91795" i="3"/>
  <c r="C91794" i="3"/>
  <c r="C91793" i="3"/>
  <c r="C91792" i="3"/>
  <c r="C91791" i="3"/>
  <c r="C91790" i="3"/>
  <c r="C91789" i="3"/>
  <c r="C91788" i="3"/>
  <c r="C91787" i="3"/>
  <c r="C91786" i="3"/>
  <c r="C91785" i="3"/>
  <c r="C91784" i="3"/>
  <c r="C91783" i="3"/>
  <c r="C91782" i="3"/>
  <c r="C91781" i="3"/>
  <c r="C91780" i="3"/>
  <c r="C91779" i="3"/>
  <c r="C91778" i="3"/>
  <c r="C91777" i="3"/>
  <c r="C91776" i="3"/>
  <c r="C91775" i="3"/>
  <c r="C91774" i="3"/>
  <c r="C91773" i="3"/>
  <c r="C91772" i="3"/>
  <c r="C91771" i="3"/>
  <c r="C91770" i="3"/>
  <c r="C91769" i="3"/>
  <c r="C91768" i="3"/>
  <c r="C91767" i="3"/>
  <c r="C91766" i="3"/>
  <c r="C91765" i="3"/>
  <c r="C91764" i="3"/>
  <c r="C91763" i="3"/>
  <c r="C91762" i="3"/>
  <c r="C91761" i="3"/>
  <c r="C91760" i="3"/>
  <c r="C91759" i="3"/>
  <c r="C91758" i="3"/>
  <c r="C91757" i="3"/>
  <c r="C91756" i="3"/>
  <c r="C91755" i="3"/>
  <c r="C91754" i="3"/>
  <c r="C91753" i="3"/>
  <c r="C91752" i="3"/>
  <c r="C91751" i="3"/>
  <c r="C91750" i="3"/>
  <c r="C91749" i="3"/>
  <c r="C91748" i="3"/>
  <c r="C91747" i="3"/>
  <c r="C91746" i="3"/>
  <c r="C91745" i="3"/>
  <c r="C91744" i="3"/>
  <c r="C91743" i="3"/>
  <c r="C91742" i="3"/>
  <c r="C91741" i="3"/>
  <c r="C91740" i="3"/>
  <c r="C91739" i="3"/>
  <c r="C91738" i="3"/>
  <c r="C91737" i="3"/>
  <c r="C91736" i="3"/>
  <c r="C91735" i="3"/>
  <c r="C91734" i="3"/>
  <c r="C91733" i="3"/>
  <c r="C91732" i="3"/>
  <c r="C91731" i="3"/>
  <c r="C91730" i="3"/>
  <c r="C91729" i="3"/>
  <c r="C91728" i="3"/>
  <c r="C91727" i="3"/>
  <c r="C91726" i="3"/>
  <c r="C91725" i="3"/>
  <c r="C91724" i="3"/>
  <c r="C91723" i="3"/>
  <c r="C91722" i="3"/>
  <c r="C91721" i="3"/>
  <c r="C91720" i="3"/>
  <c r="C91719" i="3"/>
  <c r="C91718" i="3"/>
  <c r="C91717" i="3"/>
  <c r="C91716" i="3"/>
  <c r="C91715" i="3"/>
  <c r="C91714" i="3"/>
  <c r="C91713" i="3"/>
  <c r="C91712" i="3"/>
  <c r="C91711" i="3"/>
  <c r="C91710" i="3"/>
  <c r="C91709" i="3"/>
  <c r="C91708" i="3"/>
  <c r="C91707" i="3"/>
  <c r="C91706" i="3"/>
  <c r="C91705" i="3"/>
  <c r="C91704" i="3"/>
  <c r="C91703" i="3"/>
  <c r="C91702" i="3"/>
  <c r="C91701" i="3"/>
  <c r="C91700" i="3"/>
  <c r="C91699" i="3"/>
  <c r="C91698" i="3"/>
  <c r="C91697" i="3"/>
  <c r="C91696" i="3"/>
  <c r="C91695" i="3"/>
  <c r="C91694" i="3"/>
  <c r="C91693" i="3"/>
  <c r="C91692" i="3"/>
  <c r="C91691" i="3"/>
  <c r="C91690" i="3"/>
  <c r="C91689" i="3"/>
  <c r="C91688" i="3"/>
  <c r="C91687" i="3"/>
  <c r="C91686" i="3"/>
  <c r="C91685" i="3"/>
  <c r="C91684" i="3"/>
  <c r="C91683" i="3"/>
  <c r="C91682" i="3"/>
  <c r="C91681" i="3"/>
  <c r="C91680" i="3"/>
  <c r="C91679" i="3"/>
  <c r="C91678" i="3"/>
  <c r="C91677" i="3"/>
  <c r="C91676" i="3"/>
  <c r="C91675" i="3"/>
  <c r="C91674" i="3"/>
  <c r="C91673" i="3"/>
  <c r="C91672" i="3"/>
  <c r="C91671" i="3"/>
  <c r="C91670" i="3"/>
  <c r="C91669" i="3"/>
  <c r="C91668" i="3"/>
  <c r="C91667" i="3"/>
  <c r="C91666" i="3"/>
  <c r="C91665" i="3"/>
  <c r="C91664" i="3"/>
  <c r="C91663" i="3"/>
  <c r="C91662" i="3"/>
  <c r="C91661" i="3"/>
  <c r="C91660" i="3"/>
  <c r="C91659" i="3"/>
  <c r="C91658" i="3"/>
  <c r="C91657" i="3"/>
  <c r="C91656" i="3"/>
  <c r="C91655" i="3"/>
  <c r="C91654" i="3"/>
  <c r="C91653" i="3"/>
  <c r="C91652" i="3"/>
  <c r="C91651" i="3"/>
  <c r="C91650" i="3"/>
  <c r="C91649" i="3"/>
  <c r="C91648" i="3"/>
  <c r="C91647" i="3"/>
  <c r="C91646" i="3"/>
  <c r="C91645" i="3"/>
  <c r="C91644" i="3"/>
  <c r="C91643" i="3"/>
  <c r="C91642" i="3"/>
  <c r="C91641" i="3"/>
  <c r="C91640" i="3"/>
  <c r="C91639" i="3"/>
  <c r="C91638" i="3"/>
  <c r="C91637" i="3"/>
  <c r="C91636" i="3"/>
  <c r="C91635" i="3"/>
  <c r="C91634" i="3"/>
  <c r="C91633" i="3"/>
  <c r="C91632" i="3"/>
  <c r="C91631" i="3"/>
  <c r="C91630" i="3"/>
  <c r="C91629" i="3"/>
  <c r="C91628" i="3"/>
  <c r="C91627" i="3"/>
  <c r="C91626" i="3"/>
  <c r="C91625" i="3"/>
  <c r="C91624" i="3"/>
  <c r="C91623" i="3"/>
  <c r="C91622" i="3"/>
  <c r="C91621" i="3"/>
  <c r="C91620" i="3"/>
  <c r="C91619" i="3"/>
  <c r="C91618" i="3"/>
  <c r="C91617" i="3"/>
  <c r="C91616" i="3"/>
  <c r="C91615" i="3"/>
  <c r="C91614" i="3"/>
  <c r="C91613" i="3"/>
  <c r="C91612" i="3"/>
  <c r="C91611" i="3"/>
  <c r="C91610" i="3"/>
  <c r="C91609" i="3"/>
  <c r="C91608" i="3"/>
  <c r="C91607" i="3"/>
  <c r="C91606" i="3"/>
  <c r="C91605" i="3"/>
  <c r="C91604" i="3"/>
  <c r="C91603" i="3"/>
  <c r="C91602" i="3"/>
  <c r="C91601" i="3"/>
  <c r="C91600" i="3"/>
  <c r="C91599" i="3"/>
  <c r="C91598" i="3"/>
  <c r="C91597" i="3"/>
  <c r="C91596" i="3"/>
  <c r="C91595" i="3"/>
  <c r="C91594" i="3"/>
  <c r="C91593" i="3"/>
  <c r="C91592" i="3"/>
  <c r="C91591" i="3"/>
  <c r="C91590" i="3"/>
  <c r="C91589" i="3"/>
  <c r="C91588" i="3"/>
  <c r="C91587" i="3"/>
  <c r="C91586" i="3"/>
  <c r="C91585" i="3"/>
  <c r="C91584" i="3"/>
  <c r="C91583" i="3"/>
  <c r="C91582" i="3"/>
  <c r="C91581" i="3"/>
  <c r="C91580" i="3"/>
  <c r="C91579" i="3"/>
  <c r="C91578" i="3"/>
  <c r="C91577" i="3"/>
  <c r="C91576" i="3"/>
  <c r="C91575" i="3"/>
  <c r="C91574" i="3"/>
  <c r="C91573" i="3"/>
  <c r="C91572" i="3"/>
  <c r="C91571" i="3"/>
  <c r="C91570" i="3"/>
  <c r="C91569" i="3"/>
  <c r="C91568" i="3"/>
  <c r="C91567" i="3"/>
  <c r="C91566" i="3"/>
  <c r="C91565" i="3"/>
  <c r="C91564" i="3"/>
  <c r="C91563" i="3"/>
  <c r="C91562" i="3"/>
  <c r="C91561" i="3"/>
  <c r="C91560" i="3"/>
  <c r="C91559" i="3"/>
  <c r="C91558" i="3"/>
  <c r="C91557" i="3"/>
  <c r="C91556" i="3"/>
  <c r="C91555" i="3"/>
  <c r="C91554" i="3"/>
  <c r="C91553" i="3"/>
  <c r="C91552" i="3"/>
  <c r="C91551" i="3"/>
  <c r="C91550" i="3"/>
  <c r="C91549" i="3"/>
  <c r="C91548" i="3"/>
  <c r="C91547" i="3"/>
  <c r="C91546" i="3"/>
  <c r="C91545" i="3"/>
  <c r="C91544" i="3"/>
  <c r="C91543" i="3"/>
  <c r="C91542" i="3"/>
  <c r="C91541" i="3"/>
  <c r="C91540" i="3"/>
  <c r="C91539" i="3"/>
  <c r="C91538" i="3"/>
  <c r="C91537" i="3"/>
  <c r="C91536" i="3"/>
  <c r="C91535" i="3"/>
  <c r="C91534" i="3"/>
  <c r="C91533" i="3"/>
  <c r="C91532" i="3"/>
  <c r="C91531" i="3"/>
  <c r="C91530" i="3"/>
  <c r="C91529" i="3"/>
  <c r="C91528" i="3"/>
  <c r="C91527" i="3"/>
  <c r="C91526" i="3"/>
  <c r="C91525" i="3"/>
  <c r="C91524" i="3"/>
  <c r="C91523" i="3"/>
  <c r="C91522" i="3"/>
  <c r="C91521" i="3"/>
  <c r="C91520" i="3"/>
  <c r="C91519" i="3"/>
  <c r="C91518" i="3"/>
  <c r="C91517" i="3"/>
  <c r="C91516" i="3"/>
  <c r="C91515" i="3"/>
  <c r="C91514" i="3"/>
  <c r="C91513" i="3"/>
  <c r="C91512" i="3"/>
  <c r="C91511" i="3"/>
  <c r="C91510" i="3"/>
  <c r="C91509" i="3"/>
  <c r="C91508" i="3"/>
  <c r="C91507" i="3"/>
  <c r="C91506" i="3"/>
  <c r="C91505" i="3"/>
  <c r="C91504" i="3"/>
  <c r="C91503" i="3"/>
  <c r="C91502" i="3"/>
  <c r="C91501" i="3"/>
  <c r="C91500" i="3"/>
  <c r="C91499" i="3"/>
  <c r="C91498" i="3"/>
  <c r="C91497" i="3"/>
  <c r="C91496" i="3"/>
  <c r="C91495" i="3"/>
  <c r="C91494" i="3"/>
  <c r="C91493" i="3"/>
  <c r="C91492" i="3"/>
  <c r="C91491" i="3"/>
  <c r="C91490" i="3"/>
  <c r="C91489" i="3"/>
  <c r="C91488" i="3"/>
  <c r="C91487" i="3"/>
  <c r="C91486" i="3"/>
  <c r="C91485" i="3"/>
  <c r="C91484" i="3"/>
  <c r="C91483" i="3"/>
  <c r="C91482" i="3"/>
  <c r="C91481" i="3"/>
  <c r="C91480" i="3"/>
  <c r="C91479" i="3"/>
  <c r="C91478" i="3"/>
  <c r="C91477" i="3"/>
  <c r="C91476" i="3"/>
  <c r="C91475" i="3"/>
  <c r="C91474" i="3"/>
  <c r="C91473" i="3"/>
  <c r="C91472" i="3"/>
  <c r="C91471" i="3"/>
  <c r="C91470" i="3"/>
  <c r="C91469" i="3"/>
  <c r="C91468" i="3"/>
  <c r="C91467" i="3"/>
  <c r="C91466" i="3"/>
  <c r="C91465" i="3"/>
  <c r="C91464" i="3"/>
  <c r="C91463" i="3"/>
  <c r="C91462" i="3"/>
  <c r="C91461" i="3"/>
  <c r="C91460" i="3"/>
  <c r="C91459" i="3"/>
  <c r="C91458" i="3"/>
  <c r="C91457" i="3"/>
  <c r="C91456" i="3"/>
  <c r="C91455" i="3"/>
  <c r="C91454" i="3"/>
  <c r="C91453" i="3"/>
  <c r="C91452" i="3"/>
  <c r="C91451" i="3"/>
  <c r="C91450" i="3"/>
  <c r="C91449" i="3"/>
  <c r="C91448" i="3"/>
  <c r="C91447" i="3"/>
  <c r="C91446" i="3"/>
  <c r="C91445" i="3"/>
  <c r="C91444" i="3"/>
  <c r="C91443" i="3"/>
  <c r="C91442" i="3"/>
  <c r="C91441" i="3"/>
  <c r="C91440" i="3"/>
  <c r="C91439" i="3"/>
  <c r="C91438" i="3"/>
  <c r="C91437" i="3"/>
  <c r="C91436" i="3"/>
  <c r="C91435" i="3"/>
  <c r="C91434" i="3"/>
  <c r="C91433" i="3"/>
  <c r="C91432" i="3"/>
  <c r="C91431" i="3"/>
  <c r="C91430" i="3"/>
  <c r="C91429" i="3"/>
  <c r="C91428" i="3"/>
  <c r="C91427" i="3"/>
  <c r="C91426" i="3"/>
  <c r="C91425" i="3"/>
  <c r="C91424" i="3"/>
  <c r="C91423" i="3"/>
  <c r="C91422" i="3"/>
  <c r="C91421" i="3"/>
  <c r="C91420" i="3"/>
  <c r="C91419" i="3"/>
  <c r="C91418" i="3"/>
  <c r="C91417" i="3"/>
  <c r="C91416" i="3"/>
  <c r="C91415" i="3"/>
  <c r="C91414" i="3"/>
  <c r="C91413" i="3"/>
  <c r="C91412" i="3"/>
  <c r="C91411" i="3"/>
  <c r="C91410" i="3"/>
  <c r="C91409" i="3"/>
  <c r="C91408" i="3"/>
  <c r="C91407" i="3"/>
  <c r="C91406" i="3"/>
  <c r="C91405" i="3"/>
  <c r="C91404" i="3"/>
  <c r="C91403" i="3"/>
  <c r="C91402" i="3"/>
  <c r="C91401" i="3"/>
  <c r="C91400" i="3"/>
  <c r="C91399" i="3"/>
  <c r="C91398" i="3"/>
  <c r="C91397" i="3"/>
  <c r="C91396" i="3"/>
  <c r="C91395" i="3"/>
  <c r="C91394" i="3"/>
  <c r="C91393" i="3"/>
  <c r="C91392" i="3"/>
  <c r="C91391" i="3"/>
  <c r="C91390" i="3"/>
  <c r="C91389" i="3"/>
  <c r="C91388" i="3"/>
  <c r="C91387" i="3"/>
  <c r="C91386" i="3"/>
  <c r="C91385" i="3"/>
  <c r="C91384" i="3"/>
  <c r="C91383" i="3"/>
  <c r="C91382" i="3"/>
  <c r="C91381" i="3"/>
  <c r="C91380" i="3"/>
  <c r="C91379" i="3"/>
  <c r="C91378" i="3"/>
  <c r="C91377" i="3"/>
  <c r="C91376" i="3"/>
  <c r="C91375" i="3"/>
  <c r="C91374" i="3"/>
  <c r="C91373" i="3"/>
  <c r="C91372" i="3"/>
  <c r="C91371" i="3"/>
  <c r="C91370" i="3"/>
  <c r="C91369" i="3"/>
  <c r="C91368" i="3"/>
  <c r="C91367" i="3"/>
  <c r="C91366" i="3"/>
  <c r="C91365" i="3"/>
  <c r="C91364" i="3"/>
  <c r="C91363" i="3"/>
  <c r="C91362" i="3"/>
  <c r="C91361" i="3"/>
  <c r="C91360" i="3"/>
  <c r="C91359" i="3"/>
  <c r="C91358" i="3"/>
  <c r="C91357" i="3"/>
  <c r="C91356" i="3"/>
  <c r="C91355" i="3"/>
  <c r="C91354" i="3"/>
  <c r="C91353" i="3"/>
  <c r="C91352" i="3"/>
  <c r="C91351" i="3"/>
  <c r="C91350" i="3"/>
  <c r="C91349" i="3"/>
  <c r="C91348" i="3"/>
  <c r="C91347" i="3"/>
  <c r="C91346" i="3"/>
  <c r="C91345" i="3"/>
  <c r="C91344" i="3"/>
  <c r="C91343" i="3"/>
  <c r="C91342" i="3"/>
  <c r="C91341" i="3"/>
  <c r="C91340" i="3"/>
  <c r="C91339" i="3"/>
  <c r="C91338" i="3"/>
  <c r="C91337" i="3"/>
  <c r="C91336" i="3"/>
  <c r="C91335" i="3"/>
  <c r="C91334" i="3"/>
  <c r="C91333" i="3"/>
  <c r="C91332" i="3"/>
  <c r="C91331" i="3"/>
  <c r="C91330" i="3"/>
  <c r="C91329" i="3"/>
  <c r="C91328" i="3"/>
  <c r="C91327" i="3"/>
  <c r="C91326" i="3"/>
  <c r="C91325" i="3"/>
  <c r="C91324" i="3"/>
  <c r="C91323" i="3"/>
  <c r="C91322" i="3"/>
  <c r="C91321" i="3"/>
  <c r="C91320" i="3"/>
  <c r="C91319" i="3"/>
  <c r="C91318" i="3"/>
  <c r="C91317" i="3"/>
  <c r="C91316" i="3"/>
  <c r="C91315" i="3"/>
  <c r="C91314" i="3"/>
  <c r="C91313" i="3"/>
  <c r="C91312" i="3"/>
  <c r="C91311" i="3"/>
  <c r="C91310" i="3"/>
  <c r="C91309" i="3"/>
  <c r="C91308" i="3"/>
  <c r="C91307" i="3"/>
  <c r="C91306" i="3"/>
  <c r="C91305" i="3"/>
  <c r="C91304" i="3"/>
  <c r="C91303" i="3"/>
  <c r="C91302" i="3"/>
  <c r="C91301" i="3"/>
  <c r="C91300" i="3"/>
  <c r="C91299" i="3"/>
  <c r="C91298" i="3"/>
  <c r="C91297" i="3"/>
  <c r="C91296" i="3"/>
  <c r="C91295" i="3"/>
  <c r="C91294" i="3"/>
  <c r="C91293" i="3"/>
  <c r="C91292" i="3"/>
  <c r="C91291" i="3"/>
  <c r="C91290" i="3"/>
  <c r="C91289" i="3"/>
  <c r="C91288" i="3"/>
  <c r="C91287" i="3"/>
  <c r="C91286" i="3"/>
  <c r="C91285" i="3"/>
  <c r="C91284" i="3"/>
  <c r="C91283" i="3"/>
  <c r="C91282" i="3"/>
  <c r="C91281" i="3"/>
  <c r="C91280" i="3"/>
  <c r="C91279" i="3"/>
  <c r="C91278" i="3"/>
  <c r="C91277" i="3"/>
  <c r="C91276" i="3"/>
  <c r="C91275" i="3"/>
  <c r="C91274" i="3"/>
  <c r="C91273" i="3"/>
  <c r="C91272" i="3"/>
  <c r="C91271" i="3"/>
  <c r="C91270" i="3"/>
  <c r="C91269" i="3"/>
  <c r="C91268" i="3"/>
  <c r="C91267" i="3"/>
  <c r="C91266" i="3"/>
  <c r="C91265" i="3"/>
  <c r="C91264" i="3"/>
  <c r="C91263" i="3"/>
  <c r="C91262" i="3"/>
  <c r="C91261" i="3"/>
  <c r="C91260" i="3"/>
  <c r="C91259" i="3"/>
  <c r="C91258" i="3"/>
  <c r="C91257" i="3"/>
  <c r="C91256" i="3"/>
  <c r="C91255" i="3"/>
  <c r="C91254" i="3"/>
  <c r="C91253" i="3"/>
  <c r="C91252" i="3"/>
  <c r="C91251" i="3"/>
  <c r="C91250" i="3"/>
  <c r="C91249" i="3"/>
  <c r="C91248" i="3"/>
  <c r="C91247" i="3"/>
  <c r="C91246" i="3"/>
  <c r="C91245" i="3"/>
  <c r="C91244" i="3"/>
  <c r="C91243" i="3"/>
  <c r="C91242" i="3"/>
  <c r="C91241" i="3"/>
  <c r="C91240" i="3"/>
  <c r="C91239" i="3"/>
  <c r="C91238" i="3"/>
  <c r="C91237" i="3"/>
  <c r="C91236" i="3"/>
  <c r="C91235" i="3"/>
  <c r="C91234" i="3"/>
  <c r="C91233" i="3"/>
  <c r="C91232" i="3"/>
  <c r="C91231" i="3"/>
  <c r="C91230" i="3"/>
  <c r="C91229" i="3"/>
  <c r="C91228" i="3"/>
  <c r="C91227" i="3"/>
  <c r="C91226" i="3"/>
  <c r="C91225" i="3"/>
  <c r="C91224" i="3"/>
  <c r="C91223" i="3"/>
  <c r="C91222" i="3"/>
  <c r="C91221" i="3"/>
  <c r="C91220" i="3"/>
  <c r="C91219" i="3"/>
  <c r="C91218" i="3"/>
  <c r="C91217" i="3"/>
  <c r="C91216" i="3"/>
  <c r="C91215" i="3"/>
  <c r="C91214" i="3"/>
  <c r="C91213" i="3"/>
  <c r="C91212" i="3"/>
  <c r="C91211" i="3"/>
  <c r="C91210" i="3"/>
  <c r="C91209" i="3"/>
  <c r="C91208" i="3"/>
  <c r="C91207" i="3"/>
  <c r="C91206" i="3"/>
  <c r="C91205" i="3"/>
  <c r="C91204" i="3"/>
  <c r="C91203" i="3"/>
  <c r="C91202" i="3"/>
  <c r="C91201" i="3"/>
  <c r="C91200" i="3"/>
  <c r="C91199" i="3"/>
  <c r="C91198" i="3"/>
  <c r="C91197" i="3"/>
  <c r="C91196" i="3"/>
  <c r="C91195" i="3"/>
  <c r="C91194" i="3"/>
  <c r="C91193" i="3"/>
  <c r="C91192" i="3"/>
  <c r="C91191" i="3"/>
  <c r="C91190" i="3"/>
  <c r="C91189" i="3"/>
  <c r="C91188" i="3"/>
  <c r="C91187" i="3"/>
  <c r="C91186" i="3"/>
  <c r="C91185" i="3"/>
  <c r="C91184" i="3"/>
  <c r="C91183" i="3"/>
  <c r="C91182" i="3"/>
  <c r="C91181" i="3"/>
  <c r="C91180" i="3"/>
  <c r="C91179" i="3"/>
  <c r="C91178" i="3"/>
  <c r="C91177" i="3"/>
  <c r="C91176" i="3"/>
  <c r="C91175" i="3"/>
  <c r="C91174" i="3"/>
  <c r="C91173" i="3"/>
  <c r="C91172" i="3"/>
  <c r="C91171" i="3"/>
  <c r="C91170" i="3"/>
  <c r="C91169" i="3"/>
  <c r="C91168" i="3"/>
  <c r="C91167" i="3"/>
  <c r="C91166" i="3"/>
  <c r="C91165" i="3"/>
  <c r="C91164" i="3"/>
  <c r="C91163" i="3"/>
  <c r="C91162" i="3"/>
  <c r="C91161" i="3"/>
  <c r="C91160" i="3"/>
  <c r="C91159" i="3"/>
  <c r="C91158" i="3"/>
  <c r="C91157" i="3"/>
  <c r="C91156" i="3"/>
  <c r="C91155" i="3"/>
  <c r="C91154" i="3"/>
  <c r="C91153" i="3"/>
  <c r="C91152" i="3"/>
  <c r="C91151" i="3"/>
  <c r="C91150" i="3"/>
  <c r="C91149" i="3"/>
  <c r="C91148" i="3"/>
  <c r="C91147" i="3"/>
  <c r="C91146" i="3"/>
  <c r="C91145" i="3"/>
  <c r="C91144" i="3"/>
  <c r="C91143" i="3"/>
  <c r="C91142" i="3"/>
  <c r="C91141" i="3"/>
  <c r="C91140" i="3"/>
  <c r="C91139" i="3"/>
  <c r="C91138" i="3"/>
  <c r="C91137" i="3"/>
  <c r="C91136" i="3"/>
  <c r="C91135" i="3"/>
  <c r="C91134" i="3"/>
  <c r="C91133" i="3"/>
  <c r="C91132" i="3"/>
  <c r="C91131" i="3"/>
  <c r="C91130" i="3"/>
  <c r="C91129" i="3"/>
  <c r="C91128" i="3"/>
  <c r="C91127" i="3"/>
  <c r="C91126" i="3"/>
  <c r="C91125" i="3"/>
  <c r="C91124" i="3"/>
  <c r="C91123" i="3"/>
  <c r="C91122" i="3"/>
  <c r="C91121" i="3"/>
  <c r="C91120" i="3"/>
  <c r="C91119" i="3"/>
  <c r="C91118" i="3"/>
  <c r="C91117" i="3"/>
  <c r="C91116" i="3"/>
  <c r="C91115" i="3"/>
  <c r="C91114" i="3"/>
  <c r="C91113" i="3"/>
  <c r="C91112" i="3"/>
  <c r="C91111" i="3"/>
  <c r="C91110" i="3"/>
  <c r="C91109" i="3"/>
  <c r="C91108" i="3"/>
  <c r="C91107" i="3"/>
  <c r="C91106" i="3"/>
  <c r="C91105" i="3"/>
  <c r="C91104" i="3"/>
  <c r="C91103" i="3"/>
  <c r="C91102" i="3"/>
  <c r="C91101" i="3"/>
  <c r="C91100" i="3"/>
  <c r="C91099" i="3"/>
  <c r="C91098" i="3"/>
  <c r="C91097" i="3"/>
  <c r="C91096" i="3"/>
  <c r="C91095" i="3"/>
  <c r="C91094" i="3"/>
  <c r="C91093" i="3"/>
  <c r="C91092" i="3"/>
  <c r="C91091" i="3"/>
  <c r="C91090" i="3"/>
  <c r="C91089" i="3"/>
  <c r="C91088" i="3"/>
  <c r="C91087" i="3"/>
  <c r="C91086" i="3"/>
  <c r="C91085" i="3"/>
  <c r="C91084" i="3"/>
  <c r="C91083" i="3"/>
  <c r="C91082" i="3"/>
  <c r="C91081" i="3"/>
  <c r="C91080" i="3"/>
  <c r="C91079" i="3"/>
  <c r="C91078" i="3"/>
  <c r="C91077" i="3"/>
  <c r="C91076" i="3"/>
  <c r="C91075" i="3"/>
  <c r="C91074" i="3"/>
  <c r="C91073" i="3"/>
  <c r="C91072" i="3"/>
  <c r="C91071" i="3"/>
  <c r="C91070" i="3"/>
  <c r="C91069" i="3"/>
  <c r="C91068" i="3"/>
  <c r="C91067" i="3"/>
  <c r="C91066" i="3"/>
  <c r="C91065" i="3"/>
  <c r="C91064" i="3"/>
  <c r="C91063" i="3"/>
  <c r="C91062" i="3"/>
  <c r="C91061" i="3"/>
  <c r="C91060" i="3"/>
  <c r="C91059" i="3"/>
  <c r="C91058" i="3"/>
  <c r="C91057" i="3"/>
  <c r="C91056" i="3"/>
  <c r="C91055" i="3"/>
  <c r="C91054" i="3"/>
  <c r="C91053" i="3"/>
  <c r="C91052" i="3"/>
  <c r="C91051" i="3"/>
  <c r="C91050" i="3"/>
  <c r="C91049" i="3"/>
  <c r="C91048" i="3"/>
  <c r="C91047" i="3"/>
  <c r="C91046" i="3"/>
  <c r="C91045" i="3"/>
  <c r="C91044" i="3"/>
  <c r="C91043" i="3"/>
  <c r="C91042" i="3"/>
  <c r="C91041" i="3"/>
  <c r="C91040" i="3"/>
  <c r="C91039" i="3"/>
  <c r="C91038" i="3"/>
  <c r="C91037" i="3"/>
  <c r="C91036" i="3"/>
  <c r="C91035" i="3"/>
  <c r="C91034" i="3"/>
  <c r="C91033" i="3"/>
  <c r="C91032" i="3"/>
  <c r="C91031" i="3"/>
  <c r="C91030" i="3"/>
  <c r="C91029" i="3"/>
  <c r="C91028" i="3"/>
  <c r="C91027" i="3"/>
  <c r="C91026" i="3"/>
  <c r="C91025" i="3"/>
  <c r="C91024" i="3"/>
  <c r="C91023" i="3"/>
  <c r="C91022" i="3"/>
  <c r="C91021" i="3"/>
  <c r="C91020" i="3"/>
  <c r="C91019" i="3"/>
  <c r="C91018" i="3"/>
  <c r="C91017" i="3"/>
  <c r="C91016" i="3"/>
  <c r="C91015" i="3"/>
  <c r="C91014" i="3"/>
  <c r="C91013" i="3"/>
  <c r="C91012" i="3"/>
  <c r="C91011" i="3"/>
  <c r="C91010" i="3"/>
  <c r="C91009" i="3"/>
  <c r="C91008" i="3"/>
  <c r="C91007" i="3"/>
  <c r="C91006" i="3"/>
  <c r="C91005" i="3"/>
  <c r="C91004" i="3"/>
  <c r="C91003" i="3"/>
  <c r="C91002" i="3"/>
  <c r="C91001" i="3"/>
  <c r="C91000" i="3"/>
  <c r="C90999" i="3"/>
  <c r="C90998" i="3"/>
  <c r="C90997" i="3"/>
  <c r="C90996" i="3"/>
  <c r="C90995" i="3"/>
  <c r="C90994" i="3"/>
  <c r="C90993" i="3"/>
  <c r="C90992" i="3"/>
  <c r="C90991" i="3"/>
  <c r="C90990" i="3"/>
  <c r="C90989" i="3"/>
  <c r="C90988" i="3"/>
  <c r="C90987" i="3"/>
  <c r="C90986" i="3"/>
  <c r="C90985" i="3"/>
  <c r="C90984" i="3"/>
  <c r="C90983" i="3"/>
  <c r="C90982" i="3"/>
  <c r="C90981" i="3"/>
  <c r="C90980" i="3"/>
  <c r="C90979" i="3"/>
  <c r="C90978" i="3"/>
  <c r="C90977" i="3"/>
  <c r="C90976" i="3"/>
  <c r="C90975" i="3"/>
  <c r="C90974" i="3"/>
  <c r="C90973" i="3"/>
  <c r="C90972" i="3"/>
  <c r="C90971" i="3"/>
  <c r="C90970" i="3"/>
  <c r="C90969" i="3"/>
  <c r="C90968" i="3"/>
  <c r="C90967" i="3"/>
  <c r="C90966" i="3"/>
  <c r="C90965" i="3"/>
  <c r="C90964" i="3"/>
  <c r="C90963" i="3"/>
  <c r="C90962" i="3"/>
  <c r="C90961" i="3"/>
  <c r="C90960" i="3"/>
  <c r="C90959" i="3"/>
  <c r="C90958" i="3"/>
  <c r="C90957" i="3"/>
  <c r="C90956" i="3"/>
  <c r="C90955" i="3"/>
  <c r="C90954" i="3"/>
  <c r="C90953" i="3"/>
  <c r="C90952" i="3"/>
  <c r="C90951" i="3"/>
  <c r="C90950" i="3"/>
  <c r="C90949" i="3"/>
  <c r="C90948" i="3"/>
  <c r="C90947" i="3"/>
  <c r="C90946" i="3"/>
  <c r="C90945" i="3"/>
  <c r="C90944" i="3"/>
  <c r="C90943" i="3"/>
  <c r="C90942" i="3"/>
  <c r="C90941" i="3"/>
  <c r="C90940" i="3"/>
  <c r="C90939" i="3"/>
  <c r="C90938" i="3"/>
  <c r="C90937" i="3"/>
  <c r="C90936" i="3"/>
  <c r="C90935" i="3"/>
  <c r="C90934" i="3"/>
  <c r="C90933" i="3"/>
  <c r="C90932" i="3"/>
  <c r="C90931" i="3"/>
  <c r="C90930" i="3"/>
  <c r="C90929" i="3"/>
  <c r="C90928" i="3"/>
  <c r="C90927" i="3"/>
  <c r="C90926" i="3"/>
  <c r="C90925" i="3"/>
  <c r="C90924" i="3"/>
  <c r="C90923" i="3"/>
  <c r="C90922" i="3"/>
  <c r="C90921" i="3"/>
  <c r="C90920" i="3"/>
  <c r="C90919" i="3"/>
  <c r="C90918" i="3"/>
  <c r="C90917" i="3"/>
  <c r="C90916" i="3"/>
  <c r="C90915" i="3"/>
  <c r="C90914" i="3"/>
  <c r="C90913" i="3"/>
  <c r="C90912" i="3"/>
  <c r="C90911" i="3"/>
  <c r="C90910" i="3"/>
  <c r="C90909" i="3"/>
  <c r="C90908" i="3"/>
  <c r="C90907" i="3"/>
  <c r="C90906" i="3"/>
  <c r="C90905" i="3"/>
  <c r="C90904" i="3"/>
  <c r="C90903" i="3"/>
  <c r="C90902" i="3"/>
  <c r="C90901" i="3"/>
  <c r="C90900" i="3"/>
  <c r="C90899" i="3"/>
  <c r="C90898" i="3"/>
  <c r="C90897" i="3"/>
  <c r="C90896" i="3"/>
  <c r="C90895" i="3"/>
  <c r="C90894" i="3"/>
  <c r="C90893" i="3"/>
  <c r="C90892" i="3"/>
  <c r="C90891" i="3"/>
  <c r="C90890" i="3"/>
  <c r="C90889" i="3"/>
  <c r="C90888" i="3"/>
  <c r="C90887" i="3"/>
  <c r="C90886" i="3"/>
  <c r="C90885" i="3"/>
  <c r="C90884" i="3"/>
  <c r="C90883" i="3"/>
  <c r="C90882" i="3"/>
  <c r="C90881" i="3"/>
  <c r="C90880" i="3"/>
  <c r="C90879" i="3"/>
  <c r="C90878" i="3"/>
  <c r="C90877" i="3"/>
  <c r="C90876" i="3"/>
  <c r="C90875" i="3"/>
  <c r="C90874" i="3"/>
  <c r="C90873" i="3"/>
  <c r="C90872" i="3"/>
  <c r="C90871" i="3"/>
  <c r="C90870" i="3"/>
  <c r="C90869" i="3"/>
  <c r="C90868" i="3"/>
  <c r="C90867" i="3"/>
  <c r="C90866" i="3"/>
  <c r="C90865" i="3"/>
  <c r="C90864" i="3"/>
  <c r="C90863" i="3"/>
  <c r="C90862" i="3"/>
  <c r="C90861" i="3"/>
  <c r="C90860" i="3"/>
  <c r="C90859" i="3"/>
  <c r="C90858" i="3"/>
  <c r="C90857" i="3"/>
  <c r="C90856" i="3"/>
  <c r="C90855" i="3"/>
  <c r="C90854" i="3"/>
  <c r="C90853" i="3"/>
  <c r="C90852" i="3"/>
  <c r="C90851" i="3"/>
  <c r="C90850" i="3"/>
  <c r="C90849" i="3"/>
  <c r="C90848" i="3"/>
  <c r="C90847" i="3"/>
  <c r="C90846" i="3"/>
  <c r="C90845" i="3"/>
  <c r="C90844" i="3"/>
  <c r="C90843" i="3"/>
  <c r="C90842" i="3"/>
  <c r="C90841" i="3"/>
  <c r="C90840" i="3"/>
  <c r="C90839" i="3"/>
  <c r="C90838" i="3"/>
  <c r="C90837" i="3"/>
  <c r="C90836" i="3"/>
  <c r="C90835" i="3"/>
  <c r="C90834" i="3"/>
  <c r="C90833" i="3"/>
  <c r="C90832" i="3"/>
  <c r="C90831" i="3"/>
  <c r="C90830" i="3"/>
  <c r="C90829" i="3"/>
  <c r="C90828" i="3"/>
  <c r="C90827" i="3"/>
  <c r="C90826" i="3"/>
  <c r="C90825" i="3"/>
  <c r="C90824" i="3"/>
  <c r="C90823" i="3"/>
  <c r="C90822" i="3"/>
  <c r="C90821" i="3"/>
  <c r="C90820" i="3"/>
  <c r="C90819" i="3"/>
  <c r="C90818" i="3"/>
  <c r="C90817" i="3"/>
  <c r="C90816" i="3"/>
  <c r="C90815" i="3"/>
  <c r="C90814" i="3"/>
  <c r="C90813" i="3"/>
  <c r="C90812" i="3"/>
  <c r="C90811" i="3"/>
  <c r="C90810" i="3"/>
  <c r="C90809" i="3"/>
  <c r="C90808" i="3"/>
  <c r="C90807" i="3"/>
  <c r="C90806" i="3"/>
  <c r="C90805" i="3"/>
  <c r="C90804" i="3"/>
  <c r="C90803" i="3"/>
  <c r="C90802" i="3"/>
  <c r="C90801" i="3"/>
  <c r="C90800" i="3"/>
  <c r="C90799" i="3"/>
  <c r="C90798" i="3"/>
  <c r="C90797" i="3"/>
  <c r="C90796" i="3"/>
  <c r="C90795" i="3"/>
  <c r="C90794" i="3"/>
  <c r="C90793" i="3"/>
  <c r="C90792" i="3"/>
  <c r="C90791" i="3"/>
  <c r="C90790" i="3"/>
  <c r="C90789" i="3"/>
  <c r="C90788" i="3"/>
  <c r="C90787" i="3"/>
  <c r="C90786" i="3"/>
  <c r="C90785" i="3"/>
  <c r="C90784" i="3"/>
  <c r="C90783" i="3"/>
  <c r="C90782" i="3"/>
  <c r="C90781" i="3"/>
  <c r="C90780" i="3"/>
  <c r="C90779" i="3"/>
  <c r="C90778" i="3"/>
  <c r="C90777" i="3"/>
  <c r="C90776" i="3"/>
  <c r="C90775" i="3"/>
  <c r="C90774" i="3"/>
  <c r="C90773" i="3"/>
  <c r="C90772" i="3"/>
  <c r="C90771" i="3"/>
  <c r="C90770" i="3"/>
  <c r="C90769" i="3"/>
  <c r="C90768" i="3"/>
  <c r="C90767" i="3"/>
  <c r="C90766" i="3"/>
  <c r="C90765" i="3"/>
  <c r="C90764" i="3"/>
  <c r="C90763" i="3"/>
  <c r="C90762" i="3"/>
  <c r="C90761" i="3"/>
  <c r="C90760" i="3"/>
  <c r="C90759" i="3"/>
  <c r="C90758" i="3"/>
  <c r="C90757" i="3"/>
  <c r="C90756" i="3"/>
  <c r="C90755" i="3"/>
  <c r="C90754" i="3"/>
  <c r="C90753" i="3"/>
  <c r="C90752" i="3"/>
  <c r="C90751" i="3"/>
  <c r="C90750" i="3"/>
  <c r="C90749" i="3"/>
  <c r="C90748" i="3"/>
  <c r="C90747" i="3"/>
  <c r="C90746" i="3"/>
  <c r="C90745" i="3"/>
  <c r="C90744" i="3"/>
  <c r="C90743" i="3"/>
  <c r="C90742" i="3"/>
  <c r="C90741" i="3"/>
  <c r="C90740" i="3"/>
  <c r="C90739" i="3"/>
  <c r="C90738" i="3"/>
  <c r="C90737" i="3"/>
  <c r="C90736" i="3"/>
  <c r="C90735" i="3"/>
  <c r="C90734" i="3"/>
  <c r="C90733" i="3"/>
  <c r="C90732" i="3"/>
  <c r="C90731" i="3"/>
  <c r="C90730" i="3"/>
  <c r="C90729" i="3"/>
  <c r="C90728" i="3"/>
  <c r="C90727" i="3"/>
  <c r="C90726" i="3"/>
  <c r="C90725" i="3"/>
  <c r="C90724" i="3"/>
  <c r="C90723" i="3"/>
  <c r="C90722" i="3"/>
  <c r="C90721" i="3"/>
  <c r="C90720" i="3"/>
  <c r="C90719" i="3"/>
  <c r="C90718" i="3"/>
  <c r="C90717" i="3"/>
  <c r="C90716" i="3"/>
  <c r="C90715" i="3"/>
  <c r="C90714" i="3"/>
  <c r="C90713" i="3"/>
  <c r="C90712" i="3"/>
  <c r="C90711" i="3"/>
  <c r="C90710" i="3"/>
  <c r="C90709" i="3"/>
  <c r="C90708" i="3"/>
  <c r="C90707" i="3"/>
  <c r="C90706" i="3"/>
  <c r="C90705" i="3"/>
  <c r="C90704" i="3"/>
  <c r="C90703" i="3"/>
  <c r="C90702" i="3"/>
  <c r="C90701" i="3"/>
  <c r="C90700" i="3"/>
  <c r="C90699" i="3"/>
  <c r="C90698" i="3"/>
  <c r="C90697" i="3"/>
  <c r="C90696" i="3"/>
  <c r="C90695" i="3"/>
  <c r="C90694" i="3"/>
  <c r="C90693" i="3"/>
  <c r="C90692" i="3"/>
  <c r="C90691" i="3"/>
  <c r="C90690" i="3"/>
  <c r="C90689" i="3"/>
  <c r="C90688" i="3"/>
  <c r="C90687" i="3"/>
  <c r="C90686" i="3"/>
  <c r="C90685" i="3"/>
  <c r="C90684" i="3"/>
  <c r="C90683" i="3"/>
  <c r="C90682" i="3"/>
  <c r="C90681" i="3"/>
  <c r="C90680" i="3"/>
  <c r="C90679" i="3"/>
  <c r="C90678" i="3"/>
  <c r="C90677" i="3"/>
  <c r="C90676" i="3"/>
  <c r="C90675" i="3"/>
  <c r="C90674" i="3"/>
  <c r="C90673" i="3"/>
  <c r="C90672" i="3"/>
  <c r="C90671" i="3"/>
  <c r="C90670" i="3"/>
  <c r="C90669" i="3"/>
  <c r="C90668" i="3"/>
  <c r="C90667" i="3"/>
  <c r="C90666" i="3"/>
  <c r="C90665" i="3"/>
  <c r="C90664" i="3"/>
  <c r="C90663" i="3"/>
  <c r="C90662" i="3"/>
  <c r="C90661" i="3"/>
  <c r="C90660" i="3"/>
  <c r="C90659" i="3"/>
  <c r="C90658" i="3"/>
  <c r="C90657" i="3"/>
  <c r="C90656" i="3"/>
  <c r="C90655" i="3"/>
  <c r="C90654" i="3"/>
  <c r="C90653" i="3"/>
  <c r="C90652" i="3"/>
  <c r="C90651" i="3"/>
  <c r="C90650" i="3"/>
  <c r="C90649" i="3"/>
  <c r="C90648" i="3"/>
  <c r="C90647" i="3"/>
  <c r="C90646" i="3"/>
  <c r="C90645" i="3"/>
  <c r="C90644" i="3"/>
  <c r="C90643" i="3"/>
  <c r="C90642" i="3"/>
  <c r="C90641" i="3"/>
  <c r="C90640" i="3"/>
  <c r="C90639" i="3"/>
  <c r="C90638" i="3"/>
  <c r="C90637" i="3"/>
  <c r="C90636" i="3"/>
  <c r="C90635" i="3"/>
  <c r="C90634" i="3"/>
  <c r="C90633" i="3"/>
  <c r="C90632" i="3"/>
  <c r="C90631" i="3"/>
  <c r="C90630" i="3"/>
  <c r="C90629" i="3"/>
  <c r="C90628" i="3"/>
  <c r="C90627" i="3"/>
  <c r="C90626" i="3"/>
  <c r="C90625" i="3"/>
  <c r="C90624" i="3"/>
  <c r="C90623" i="3"/>
  <c r="C90622" i="3"/>
  <c r="C90621" i="3"/>
  <c r="C90620" i="3"/>
  <c r="C90619" i="3"/>
  <c r="C90618" i="3"/>
  <c r="C90617" i="3"/>
  <c r="C90616" i="3"/>
  <c r="C90615" i="3"/>
  <c r="C90614" i="3"/>
  <c r="C90613" i="3"/>
  <c r="C90612" i="3"/>
  <c r="C90611" i="3"/>
  <c r="C90610" i="3"/>
  <c r="C90609" i="3"/>
  <c r="C90608" i="3"/>
  <c r="C90607" i="3"/>
  <c r="C90606" i="3"/>
  <c r="C90605" i="3"/>
  <c r="C90604" i="3"/>
  <c r="C90603" i="3"/>
  <c r="C90602" i="3"/>
  <c r="C90601" i="3"/>
  <c r="C90600" i="3"/>
  <c r="C90599" i="3"/>
  <c r="C90598" i="3"/>
  <c r="C90597" i="3"/>
  <c r="C90596" i="3"/>
  <c r="C90595" i="3"/>
  <c r="C90594" i="3"/>
  <c r="C90593" i="3"/>
  <c r="C90592" i="3"/>
  <c r="C90591" i="3"/>
  <c r="C90590" i="3"/>
  <c r="C90589" i="3"/>
  <c r="C90588" i="3"/>
  <c r="C90587" i="3"/>
  <c r="C90586" i="3"/>
  <c r="C90585" i="3"/>
  <c r="C90584" i="3"/>
  <c r="C90583" i="3"/>
  <c r="C90582" i="3"/>
  <c r="C90581" i="3"/>
  <c r="C90580" i="3"/>
  <c r="C90579" i="3"/>
  <c r="C90578" i="3"/>
  <c r="C90577" i="3"/>
  <c r="C90576" i="3"/>
  <c r="C90575" i="3"/>
  <c r="C90574" i="3"/>
  <c r="C90573" i="3"/>
  <c r="C90572" i="3"/>
  <c r="C90571" i="3"/>
  <c r="C90570" i="3"/>
  <c r="C90569" i="3"/>
  <c r="C90568" i="3"/>
  <c r="C90567" i="3"/>
  <c r="C90566" i="3"/>
  <c r="C90565" i="3"/>
  <c r="C90564" i="3"/>
  <c r="C90563" i="3"/>
  <c r="C90562" i="3"/>
  <c r="C90561" i="3"/>
  <c r="C90560" i="3"/>
  <c r="C90559" i="3"/>
  <c r="C90558" i="3"/>
  <c r="C90557" i="3"/>
  <c r="C90556" i="3"/>
  <c r="C90555" i="3"/>
  <c r="C90554" i="3"/>
  <c r="C90553" i="3"/>
  <c r="C90552" i="3"/>
  <c r="C90551" i="3"/>
  <c r="C90550" i="3"/>
  <c r="C90549" i="3"/>
  <c r="C90548" i="3"/>
  <c r="C90547" i="3"/>
  <c r="C90546" i="3"/>
  <c r="C90545" i="3"/>
  <c r="C90544" i="3"/>
  <c r="C90543" i="3"/>
  <c r="C90542" i="3"/>
  <c r="C90541" i="3"/>
  <c r="C90540" i="3"/>
  <c r="C90539" i="3"/>
  <c r="C90538" i="3"/>
  <c r="C90537" i="3"/>
  <c r="C90536" i="3"/>
  <c r="C90535" i="3"/>
  <c r="C90534" i="3"/>
  <c r="C90533" i="3"/>
  <c r="C90532" i="3"/>
  <c r="C90531" i="3"/>
  <c r="C90530" i="3"/>
  <c r="C90529" i="3"/>
  <c r="C90528" i="3"/>
  <c r="C90527" i="3"/>
  <c r="C90526" i="3"/>
  <c r="C90525" i="3"/>
  <c r="C90524" i="3"/>
  <c r="C90523" i="3"/>
  <c r="C90522" i="3"/>
  <c r="C90521" i="3"/>
  <c r="C90520" i="3"/>
  <c r="C90519" i="3"/>
  <c r="C90518" i="3"/>
  <c r="C90517" i="3"/>
  <c r="C90516" i="3"/>
  <c r="C90515" i="3"/>
  <c r="C90514" i="3"/>
  <c r="C90513" i="3"/>
  <c r="C90512" i="3"/>
  <c r="C90511" i="3"/>
  <c r="C90510" i="3"/>
  <c r="C90509" i="3"/>
  <c r="C90508" i="3"/>
  <c r="C90507" i="3"/>
  <c r="C90506" i="3"/>
  <c r="C90505" i="3"/>
  <c r="C90504" i="3"/>
  <c r="C90503" i="3"/>
  <c r="C90502" i="3"/>
  <c r="C90501" i="3"/>
  <c r="C90500" i="3"/>
  <c r="C90499" i="3"/>
  <c r="C90498" i="3"/>
  <c r="C90497" i="3"/>
  <c r="C90496" i="3"/>
  <c r="C90495" i="3"/>
  <c r="C90494" i="3"/>
  <c r="C90493" i="3"/>
  <c r="C90492" i="3"/>
  <c r="C90491" i="3"/>
  <c r="C90490" i="3"/>
  <c r="C90489" i="3"/>
  <c r="C90488" i="3"/>
  <c r="C90487" i="3"/>
  <c r="C90486" i="3"/>
  <c r="C90485" i="3"/>
  <c r="C90484" i="3"/>
  <c r="C90483" i="3"/>
  <c r="C90482" i="3"/>
  <c r="C90481" i="3"/>
  <c r="C90480" i="3"/>
  <c r="C90479" i="3"/>
  <c r="C90478" i="3"/>
  <c r="C90477" i="3"/>
  <c r="C90476" i="3"/>
  <c r="C90475" i="3"/>
  <c r="C90474" i="3"/>
  <c r="C90473" i="3"/>
  <c r="C90472" i="3"/>
  <c r="C90471" i="3"/>
  <c r="C90470" i="3"/>
  <c r="C90469" i="3"/>
  <c r="C90468" i="3"/>
  <c r="C90467" i="3"/>
  <c r="C90466" i="3"/>
  <c r="C90465" i="3"/>
  <c r="C90464" i="3"/>
  <c r="C90463" i="3"/>
  <c r="C90462" i="3"/>
  <c r="C90461" i="3"/>
  <c r="C90460" i="3"/>
  <c r="C90459" i="3"/>
  <c r="C90458" i="3"/>
  <c r="C90457" i="3"/>
  <c r="C90456" i="3"/>
  <c r="C90455" i="3"/>
  <c r="C90454" i="3"/>
  <c r="C90453" i="3"/>
  <c r="C90452" i="3"/>
  <c r="C90451" i="3"/>
  <c r="C90450" i="3"/>
  <c r="C90449" i="3"/>
  <c r="C90448" i="3"/>
  <c r="C90447" i="3"/>
  <c r="C90446" i="3"/>
  <c r="C90445" i="3"/>
  <c r="C90444" i="3"/>
  <c r="C90443" i="3"/>
  <c r="C90442" i="3"/>
  <c r="C90441" i="3"/>
  <c r="C90440" i="3"/>
  <c r="C90439" i="3"/>
  <c r="C90438" i="3"/>
  <c r="C90437" i="3"/>
  <c r="C90436" i="3"/>
  <c r="C90435" i="3"/>
  <c r="C90434" i="3"/>
  <c r="C90433" i="3"/>
  <c r="C90432" i="3"/>
  <c r="C90431" i="3"/>
  <c r="C90430" i="3"/>
  <c r="C90429" i="3"/>
  <c r="C90428" i="3"/>
  <c r="C90427" i="3"/>
  <c r="C90426" i="3"/>
  <c r="C90425" i="3"/>
  <c r="C90424" i="3"/>
  <c r="C90423" i="3"/>
  <c r="C90422" i="3"/>
  <c r="C90421" i="3"/>
  <c r="C90420" i="3"/>
  <c r="C90419" i="3"/>
  <c r="C90418" i="3"/>
  <c r="C90417" i="3"/>
  <c r="C90416" i="3"/>
  <c r="C90415" i="3"/>
  <c r="C90414" i="3"/>
  <c r="C90413" i="3"/>
  <c r="C90412" i="3"/>
  <c r="C90411" i="3"/>
  <c r="C90410" i="3"/>
  <c r="C90409" i="3"/>
  <c r="C90408" i="3"/>
  <c r="C90407" i="3"/>
  <c r="C90406" i="3"/>
  <c r="C90405" i="3"/>
  <c r="C90404" i="3"/>
  <c r="C90403" i="3"/>
  <c r="C90402" i="3"/>
  <c r="C90401" i="3"/>
  <c r="C90400" i="3"/>
  <c r="C90399" i="3"/>
  <c r="C90398" i="3"/>
  <c r="C90397" i="3"/>
  <c r="C90396" i="3"/>
  <c r="C90395" i="3"/>
  <c r="C90394" i="3"/>
  <c r="C90393" i="3"/>
  <c r="C90392" i="3"/>
  <c r="C90391" i="3"/>
  <c r="C90390" i="3"/>
  <c r="C90389" i="3"/>
  <c r="C90388" i="3"/>
  <c r="C90387" i="3"/>
  <c r="C90386" i="3"/>
  <c r="C90385" i="3"/>
  <c r="C90384" i="3"/>
  <c r="C90383" i="3"/>
  <c r="C90382" i="3"/>
  <c r="C90381" i="3"/>
  <c r="C90380" i="3"/>
  <c r="C90379" i="3"/>
  <c r="C90378" i="3"/>
  <c r="C90377" i="3"/>
  <c r="C90376" i="3"/>
  <c r="C90375" i="3"/>
  <c r="C90374" i="3"/>
  <c r="C90373" i="3"/>
  <c r="C90372" i="3"/>
  <c r="C90371" i="3"/>
  <c r="C90370" i="3"/>
  <c r="C90369" i="3"/>
  <c r="C90368" i="3"/>
  <c r="C90367" i="3"/>
  <c r="C90366" i="3"/>
  <c r="C90365" i="3"/>
  <c r="C90364" i="3"/>
  <c r="C90363" i="3"/>
  <c r="C90362" i="3"/>
  <c r="C90361" i="3"/>
  <c r="C90360" i="3"/>
  <c r="C90359" i="3"/>
  <c r="C90358" i="3"/>
  <c r="C90357" i="3"/>
  <c r="C90356" i="3"/>
  <c r="C90355" i="3"/>
  <c r="C90354" i="3"/>
  <c r="C90353" i="3"/>
  <c r="C90352" i="3"/>
  <c r="C90351" i="3"/>
  <c r="C90350" i="3"/>
  <c r="C90349" i="3"/>
  <c r="C90348" i="3"/>
  <c r="C90347" i="3"/>
  <c r="C90346" i="3"/>
  <c r="C90345" i="3"/>
  <c r="C90344" i="3"/>
  <c r="C90343" i="3"/>
  <c r="C90342" i="3"/>
  <c r="C90341" i="3"/>
  <c r="C90340" i="3"/>
  <c r="C90339" i="3"/>
  <c r="C90338" i="3"/>
  <c r="C90337" i="3"/>
  <c r="C90336" i="3"/>
  <c r="C90335" i="3"/>
  <c r="C90334" i="3"/>
  <c r="C90333" i="3"/>
  <c r="C90332" i="3"/>
  <c r="C90331" i="3"/>
  <c r="C90330" i="3"/>
  <c r="C90329" i="3"/>
  <c r="C90328" i="3"/>
  <c r="C90327" i="3"/>
  <c r="C90326" i="3"/>
  <c r="C90325" i="3"/>
  <c r="C90324" i="3"/>
  <c r="C90323" i="3"/>
  <c r="C90322" i="3"/>
  <c r="C90321" i="3"/>
  <c r="C90320" i="3"/>
  <c r="C90319" i="3"/>
  <c r="C90318" i="3"/>
  <c r="C90317" i="3"/>
  <c r="C90316" i="3"/>
  <c r="C90315" i="3"/>
  <c r="C90314" i="3"/>
  <c r="C90313" i="3"/>
  <c r="C90312" i="3"/>
  <c r="C90311" i="3"/>
  <c r="C90310" i="3"/>
  <c r="C90309" i="3"/>
  <c r="C90308" i="3"/>
  <c r="C90307" i="3"/>
  <c r="C90306" i="3"/>
  <c r="C90305" i="3"/>
  <c r="C90304" i="3"/>
  <c r="C90303" i="3"/>
  <c r="C90302" i="3"/>
  <c r="C90301" i="3"/>
  <c r="C90300" i="3"/>
  <c r="C90299" i="3"/>
  <c r="C90298" i="3"/>
  <c r="C90297" i="3"/>
  <c r="C90296" i="3"/>
  <c r="C90295" i="3"/>
  <c r="C90294" i="3"/>
  <c r="C90293" i="3"/>
  <c r="C90292" i="3"/>
  <c r="C90291" i="3"/>
  <c r="C90290" i="3"/>
  <c r="C90289" i="3"/>
  <c r="C90288" i="3"/>
  <c r="C90287" i="3"/>
  <c r="C90286" i="3"/>
  <c r="C90285" i="3"/>
  <c r="C90284" i="3"/>
  <c r="C90283" i="3"/>
  <c r="C90282" i="3"/>
  <c r="C90281" i="3"/>
  <c r="C90280" i="3"/>
  <c r="C90279" i="3"/>
  <c r="C90278" i="3"/>
  <c r="C90277" i="3"/>
  <c r="C90276" i="3"/>
  <c r="C90275" i="3"/>
  <c r="C90274" i="3"/>
  <c r="C90273" i="3"/>
  <c r="C90272" i="3"/>
  <c r="C90271" i="3"/>
  <c r="C90270" i="3"/>
  <c r="C90269" i="3"/>
  <c r="C90268" i="3"/>
  <c r="C90267" i="3"/>
  <c r="C90266" i="3"/>
  <c r="C90265" i="3"/>
  <c r="C90264" i="3"/>
  <c r="C90263" i="3"/>
  <c r="C90262" i="3"/>
  <c r="C90261" i="3"/>
  <c r="C90260" i="3"/>
  <c r="C90259" i="3"/>
  <c r="C90258" i="3"/>
  <c r="C90257" i="3"/>
  <c r="C90256" i="3"/>
  <c r="C90255" i="3"/>
  <c r="C90254" i="3"/>
  <c r="C90253" i="3"/>
  <c r="C90252" i="3"/>
  <c r="C90251" i="3"/>
  <c r="C90250" i="3"/>
  <c r="C90249" i="3"/>
  <c r="C90248" i="3"/>
  <c r="C90247" i="3"/>
  <c r="C90246" i="3"/>
  <c r="C90245" i="3"/>
  <c r="C90244" i="3"/>
  <c r="C90243" i="3"/>
  <c r="C90242" i="3"/>
  <c r="C90241" i="3"/>
  <c r="C90240" i="3"/>
  <c r="C90239" i="3"/>
  <c r="C90238" i="3"/>
  <c r="C90237" i="3"/>
  <c r="C90236" i="3"/>
  <c r="C90235" i="3"/>
  <c r="C90234" i="3"/>
  <c r="C90233" i="3"/>
  <c r="C90232" i="3"/>
  <c r="C90231" i="3"/>
  <c r="C90230" i="3"/>
  <c r="C90229" i="3"/>
  <c r="C90228" i="3"/>
  <c r="C90227" i="3"/>
  <c r="C90226" i="3"/>
  <c r="C90225" i="3"/>
  <c r="C90224" i="3"/>
  <c r="C90223" i="3"/>
  <c r="C90222" i="3"/>
  <c r="C90221" i="3"/>
  <c r="C90220" i="3"/>
  <c r="C90219" i="3"/>
  <c r="C90218" i="3"/>
  <c r="C90217" i="3"/>
  <c r="C90216" i="3"/>
  <c r="C90215" i="3"/>
  <c r="C90214" i="3"/>
  <c r="C90213" i="3"/>
  <c r="C90212" i="3"/>
  <c r="C90211" i="3"/>
  <c r="C90210" i="3"/>
  <c r="C90209" i="3"/>
  <c r="C90208" i="3"/>
  <c r="C90207" i="3"/>
  <c r="C90206" i="3"/>
  <c r="C90205" i="3"/>
  <c r="C90204" i="3"/>
  <c r="C90203" i="3"/>
  <c r="C90202" i="3"/>
  <c r="C90201" i="3"/>
  <c r="C90200" i="3"/>
  <c r="C90199" i="3"/>
  <c r="C90198" i="3"/>
  <c r="C90197" i="3"/>
  <c r="C90196" i="3"/>
  <c r="C90195" i="3"/>
  <c r="C90194" i="3"/>
  <c r="C90193" i="3"/>
  <c r="C90192" i="3"/>
  <c r="C90191" i="3"/>
  <c r="C90190" i="3"/>
  <c r="C90189" i="3"/>
  <c r="C90188" i="3"/>
  <c r="C90187" i="3"/>
  <c r="C90186" i="3"/>
  <c r="C90185" i="3"/>
  <c r="C90184" i="3"/>
  <c r="C90183" i="3"/>
  <c r="C90182" i="3"/>
  <c r="C90181" i="3"/>
  <c r="C90180" i="3"/>
  <c r="C90179" i="3"/>
  <c r="C90178" i="3"/>
  <c r="C90177" i="3"/>
  <c r="C90176" i="3"/>
  <c r="C90175" i="3"/>
  <c r="C90174" i="3"/>
  <c r="C90173" i="3"/>
  <c r="C90172" i="3"/>
  <c r="C90171" i="3"/>
  <c r="C90170" i="3"/>
  <c r="C90169" i="3"/>
  <c r="C90168" i="3"/>
  <c r="C90167" i="3"/>
  <c r="C90166" i="3"/>
  <c r="C90165" i="3"/>
  <c r="C90164" i="3"/>
  <c r="C90163" i="3"/>
  <c r="C90162" i="3"/>
  <c r="C90161" i="3"/>
  <c r="C90160" i="3"/>
  <c r="C90159" i="3"/>
  <c r="C90158" i="3"/>
  <c r="C90157" i="3"/>
  <c r="C90156" i="3"/>
  <c r="C90155" i="3"/>
  <c r="C90154" i="3"/>
  <c r="C90153" i="3"/>
  <c r="C90152" i="3"/>
  <c r="C90151" i="3"/>
  <c r="C90150" i="3"/>
  <c r="C90149" i="3"/>
  <c r="C90148" i="3"/>
  <c r="C90147" i="3"/>
  <c r="C90146" i="3"/>
  <c r="C90145" i="3"/>
  <c r="C90144" i="3"/>
  <c r="C90143" i="3"/>
  <c r="C90142" i="3"/>
  <c r="C90141" i="3"/>
  <c r="C90140" i="3"/>
  <c r="C90139" i="3"/>
  <c r="C90138" i="3"/>
  <c r="C90137" i="3"/>
  <c r="C90136" i="3"/>
  <c r="C90135" i="3"/>
  <c r="C90134" i="3"/>
  <c r="C90133" i="3"/>
  <c r="C90132" i="3"/>
  <c r="C90131" i="3"/>
  <c r="C90130" i="3"/>
  <c r="C90129" i="3"/>
  <c r="C90128" i="3"/>
  <c r="C90127" i="3"/>
  <c r="C90126" i="3"/>
  <c r="C90125" i="3"/>
  <c r="C90124" i="3"/>
  <c r="C90123" i="3"/>
  <c r="C90122" i="3"/>
  <c r="C90121" i="3"/>
  <c r="C90120" i="3"/>
  <c r="C90119" i="3"/>
  <c r="C90118" i="3"/>
  <c r="C90117" i="3"/>
  <c r="C90116" i="3"/>
  <c r="C90115" i="3"/>
  <c r="C90114" i="3"/>
  <c r="C90113" i="3"/>
  <c r="C90112" i="3"/>
  <c r="C90111" i="3"/>
  <c r="C90110" i="3"/>
  <c r="C90109" i="3"/>
  <c r="C90108" i="3"/>
  <c r="C90107" i="3"/>
  <c r="C90106" i="3"/>
  <c r="C90105" i="3"/>
  <c r="C90104" i="3"/>
  <c r="C90103" i="3"/>
  <c r="C90102" i="3"/>
  <c r="C90101" i="3"/>
  <c r="C90100" i="3"/>
  <c r="C90099" i="3"/>
  <c r="C90098" i="3"/>
  <c r="C90097" i="3"/>
  <c r="C90096" i="3"/>
  <c r="C90095" i="3"/>
  <c r="C90094" i="3"/>
  <c r="C90093" i="3"/>
  <c r="C90092" i="3"/>
  <c r="C90091" i="3"/>
  <c r="C90090" i="3"/>
  <c r="C90089" i="3"/>
  <c r="C90088" i="3"/>
  <c r="C90087" i="3"/>
  <c r="C90086" i="3"/>
  <c r="C90085" i="3"/>
  <c r="C90084" i="3"/>
  <c r="C90083" i="3"/>
  <c r="C90082" i="3"/>
  <c r="C90081" i="3"/>
  <c r="C90080" i="3"/>
  <c r="C90079" i="3"/>
  <c r="C90078" i="3"/>
  <c r="C90077" i="3"/>
  <c r="C90076" i="3"/>
  <c r="C90075" i="3"/>
  <c r="C90074" i="3"/>
  <c r="C90073" i="3"/>
  <c r="C90072" i="3"/>
  <c r="C90071" i="3"/>
  <c r="C90070" i="3"/>
  <c r="C90069" i="3"/>
  <c r="C90068" i="3"/>
  <c r="C90067" i="3"/>
  <c r="C90066" i="3"/>
  <c r="C90065" i="3"/>
  <c r="C90064" i="3"/>
  <c r="C90063" i="3"/>
  <c r="C90062" i="3"/>
  <c r="C90061" i="3"/>
  <c r="C90060" i="3"/>
  <c r="C90059" i="3"/>
  <c r="C90058" i="3"/>
  <c r="C90057" i="3"/>
  <c r="C90056" i="3"/>
  <c r="C90055" i="3"/>
  <c r="C90054" i="3"/>
  <c r="C90053" i="3"/>
  <c r="C90052" i="3"/>
  <c r="C90051" i="3"/>
  <c r="C90050" i="3"/>
  <c r="C90049" i="3"/>
  <c r="C90048" i="3"/>
  <c r="C90047" i="3"/>
  <c r="C90046" i="3"/>
  <c r="C90045" i="3"/>
  <c r="C90044" i="3"/>
  <c r="C90043" i="3"/>
  <c r="C90042" i="3"/>
  <c r="C90041" i="3"/>
  <c r="C90040" i="3"/>
  <c r="C90039" i="3"/>
  <c r="C90038" i="3"/>
  <c r="C90037" i="3"/>
  <c r="C90036" i="3"/>
  <c r="C90035" i="3"/>
  <c r="C90034" i="3"/>
  <c r="C90033" i="3"/>
  <c r="C90032" i="3"/>
  <c r="C90031" i="3"/>
  <c r="C90030" i="3"/>
  <c r="C90029" i="3"/>
  <c r="C90028" i="3"/>
  <c r="C90027" i="3"/>
  <c r="C90026" i="3"/>
  <c r="C90025" i="3"/>
  <c r="C90024" i="3"/>
  <c r="C90023" i="3"/>
  <c r="C90022" i="3"/>
  <c r="C90021" i="3"/>
  <c r="C90020" i="3"/>
  <c r="C90019" i="3"/>
  <c r="C90018" i="3"/>
  <c r="C90017" i="3"/>
  <c r="C90016" i="3"/>
  <c r="C90015" i="3"/>
  <c r="C90014" i="3"/>
  <c r="C90013" i="3"/>
  <c r="C90012" i="3"/>
  <c r="C90011" i="3"/>
  <c r="C90010" i="3"/>
  <c r="C90009" i="3"/>
  <c r="C90008" i="3"/>
  <c r="C90007" i="3"/>
  <c r="C90006" i="3"/>
  <c r="C90005" i="3"/>
  <c r="C90004" i="3"/>
  <c r="C90003" i="3"/>
  <c r="C90002" i="3"/>
  <c r="C90001" i="3"/>
  <c r="C90000" i="3"/>
  <c r="C89999" i="3"/>
  <c r="C89998" i="3"/>
  <c r="C89997" i="3"/>
  <c r="C89996" i="3"/>
  <c r="C89995" i="3"/>
  <c r="C89994" i="3"/>
  <c r="C89993" i="3"/>
  <c r="C89992" i="3"/>
  <c r="C89991" i="3"/>
  <c r="C89990" i="3"/>
  <c r="C89989" i="3"/>
  <c r="C89988" i="3"/>
  <c r="C89987" i="3"/>
  <c r="C89986" i="3"/>
  <c r="C89985" i="3"/>
  <c r="C89984" i="3"/>
  <c r="C89983" i="3"/>
  <c r="C89982" i="3"/>
  <c r="C89981" i="3"/>
  <c r="C89980" i="3"/>
  <c r="C89979" i="3"/>
  <c r="C89978" i="3"/>
  <c r="C89977" i="3"/>
  <c r="C89976" i="3"/>
  <c r="C89975" i="3"/>
  <c r="C89974" i="3"/>
  <c r="C89973" i="3"/>
  <c r="C89972" i="3"/>
  <c r="C89971" i="3"/>
  <c r="C89970" i="3"/>
  <c r="C89969" i="3"/>
  <c r="C89968" i="3"/>
  <c r="C89967" i="3"/>
  <c r="C89966" i="3"/>
  <c r="C89965" i="3"/>
  <c r="C89964" i="3"/>
  <c r="C89963" i="3"/>
  <c r="C89962" i="3"/>
  <c r="C89961" i="3"/>
  <c r="C89960" i="3"/>
  <c r="C89959" i="3"/>
  <c r="C89958" i="3"/>
  <c r="C89957" i="3"/>
  <c r="C89956" i="3"/>
  <c r="C89955" i="3"/>
  <c r="C89954" i="3"/>
  <c r="C89953" i="3"/>
  <c r="C89952" i="3"/>
  <c r="C89951" i="3"/>
  <c r="C89950" i="3"/>
  <c r="C89949" i="3"/>
  <c r="C89948" i="3"/>
  <c r="C89947" i="3"/>
  <c r="C89946" i="3"/>
  <c r="C89945" i="3"/>
  <c r="C89944" i="3"/>
  <c r="C89943" i="3"/>
  <c r="C89942" i="3"/>
  <c r="C89941" i="3"/>
  <c r="C89940" i="3"/>
  <c r="C89939" i="3"/>
  <c r="C89938" i="3"/>
  <c r="C89937" i="3"/>
  <c r="C89936" i="3"/>
  <c r="C89935" i="3"/>
  <c r="C89934" i="3"/>
  <c r="C89933" i="3"/>
  <c r="C89932" i="3"/>
  <c r="C89931" i="3"/>
  <c r="C89930" i="3"/>
  <c r="C89929" i="3"/>
  <c r="C89928" i="3"/>
  <c r="C89927" i="3"/>
  <c r="C89926" i="3"/>
  <c r="C89925" i="3"/>
  <c r="C89924" i="3"/>
  <c r="C89923" i="3"/>
  <c r="C89922" i="3"/>
  <c r="C89921" i="3"/>
  <c r="C89920" i="3"/>
  <c r="C89919" i="3"/>
  <c r="C89918" i="3"/>
  <c r="C89917" i="3"/>
  <c r="C89916" i="3"/>
  <c r="C89915" i="3"/>
  <c r="C89914" i="3"/>
  <c r="C89913" i="3"/>
  <c r="C89912" i="3"/>
  <c r="C89911" i="3"/>
  <c r="C89910" i="3"/>
  <c r="C89909" i="3"/>
  <c r="C89908" i="3"/>
  <c r="C89907" i="3"/>
  <c r="C89906" i="3"/>
  <c r="C89905" i="3"/>
  <c r="C89904" i="3"/>
  <c r="C89903" i="3"/>
  <c r="C89902" i="3"/>
  <c r="C89901" i="3"/>
  <c r="C89900" i="3"/>
  <c r="C89899" i="3"/>
  <c r="C89898" i="3"/>
  <c r="C89897" i="3"/>
  <c r="C89896" i="3"/>
  <c r="C89895" i="3"/>
  <c r="C89894" i="3"/>
  <c r="C89893" i="3"/>
  <c r="C89892" i="3"/>
  <c r="C89891" i="3"/>
  <c r="C89890" i="3"/>
  <c r="C89889" i="3"/>
  <c r="C89888" i="3"/>
  <c r="C89887" i="3"/>
  <c r="C89886" i="3"/>
  <c r="C89885" i="3"/>
  <c r="C89884" i="3"/>
  <c r="C89883" i="3"/>
  <c r="C89882" i="3"/>
  <c r="C89881" i="3"/>
  <c r="C89880" i="3"/>
  <c r="C89879" i="3"/>
  <c r="C89878" i="3"/>
  <c r="C89877" i="3"/>
  <c r="C89876" i="3"/>
  <c r="C89875" i="3"/>
  <c r="C89874" i="3"/>
  <c r="C89873" i="3"/>
  <c r="C89872" i="3"/>
  <c r="C89871" i="3"/>
  <c r="C89870" i="3"/>
  <c r="C89869" i="3"/>
  <c r="C89868" i="3"/>
  <c r="C89867" i="3"/>
  <c r="C89866" i="3"/>
  <c r="C89865" i="3"/>
  <c r="C89864" i="3"/>
  <c r="C89863" i="3"/>
  <c r="C89862" i="3"/>
  <c r="C89861" i="3"/>
  <c r="C89860" i="3"/>
  <c r="C89859" i="3"/>
  <c r="C89858" i="3"/>
  <c r="C89857" i="3"/>
  <c r="C89856" i="3"/>
  <c r="C89855" i="3"/>
  <c r="C89854" i="3"/>
  <c r="C89853" i="3"/>
  <c r="C89852" i="3"/>
  <c r="C89851" i="3"/>
  <c r="C89850" i="3"/>
  <c r="C89849" i="3"/>
  <c r="C89848" i="3"/>
  <c r="C89847" i="3"/>
  <c r="C89846" i="3"/>
  <c r="C89845" i="3"/>
  <c r="C89844" i="3"/>
  <c r="C89843" i="3"/>
  <c r="C89842" i="3"/>
  <c r="C89841" i="3"/>
  <c r="C89840" i="3"/>
  <c r="C89839" i="3"/>
  <c r="C89838" i="3"/>
  <c r="C89837" i="3"/>
  <c r="C89836" i="3"/>
  <c r="C89835" i="3"/>
  <c r="C89834" i="3"/>
  <c r="C89833" i="3"/>
  <c r="C89832" i="3"/>
  <c r="C89831" i="3"/>
  <c r="C89830" i="3"/>
  <c r="C89829" i="3"/>
  <c r="C89828" i="3"/>
  <c r="C89827" i="3"/>
  <c r="C89826" i="3"/>
  <c r="C89825" i="3"/>
  <c r="C89824" i="3"/>
  <c r="C89823" i="3"/>
  <c r="C89822" i="3"/>
  <c r="C89821" i="3"/>
  <c r="C89820" i="3"/>
  <c r="C89819" i="3"/>
  <c r="C89818" i="3"/>
  <c r="C89817" i="3"/>
  <c r="C89816" i="3"/>
  <c r="C89815" i="3"/>
  <c r="C89814" i="3"/>
  <c r="C89813" i="3"/>
  <c r="C89812" i="3"/>
  <c r="C89811" i="3"/>
  <c r="C89810" i="3"/>
  <c r="C89809" i="3"/>
  <c r="C89808" i="3"/>
  <c r="C89807" i="3"/>
  <c r="C89806" i="3"/>
  <c r="C89805" i="3"/>
  <c r="C89804" i="3"/>
  <c r="C89803" i="3"/>
  <c r="C89802" i="3"/>
  <c r="C89801" i="3"/>
  <c r="C89800" i="3"/>
  <c r="C89799" i="3"/>
  <c r="C89798" i="3"/>
  <c r="C89797" i="3"/>
  <c r="C89796" i="3"/>
  <c r="C89795" i="3"/>
  <c r="C89794" i="3"/>
  <c r="C89793" i="3"/>
  <c r="C89792" i="3"/>
  <c r="C89791" i="3"/>
  <c r="C89790" i="3"/>
  <c r="C89789" i="3"/>
  <c r="C89788" i="3"/>
  <c r="C89787" i="3"/>
  <c r="C89786" i="3"/>
  <c r="C89785" i="3"/>
  <c r="C89784" i="3"/>
  <c r="C89783" i="3"/>
  <c r="C89782" i="3"/>
  <c r="C89781" i="3"/>
  <c r="C89780" i="3"/>
  <c r="C89779" i="3"/>
  <c r="C89778" i="3"/>
  <c r="C89777" i="3"/>
  <c r="C89776" i="3"/>
  <c r="C89775" i="3"/>
  <c r="C89774" i="3"/>
  <c r="C89773" i="3"/>
  <c r="C89772" i="3"/>
  <c r="C89771" i="3"/>
  <c r="C89770" i="3"/>
  <c r="C89769" i="3"/>
  <c r="C89768" i="3"/>
  <c r="C89767" i="3"/>
  <c r="C89766" i="3"/>
  <c r="C89765" i="3"/>
  <c r="C89764" i="3"/>
  <c r="C89763" i="3"/>
  <c r="C89762" i="3"/>
  <c r="C89761" i="3"/>
  <c r="C89760" i="3"/>
  <c r="C89759" i="3"/>
  <c r="C89758" i="3"/>
  <c r="C89757" i="3"/>
  <c r="C89756" i="3"/>
  <c r="C89755" i="3"/>
  <c r="C89754" i="3"/>
  <c r="C89753" i="3"/>
  <c r="C89752" i="3"/>
  <c r="C89751" i="3"/>
  <c r="C89750" i="3"/>
  <c r="C89749" i="3"/>
  <c r="C89748" i="3"/>
  <c r="C89747" i="3"/>
  <c r="C89746" i="3"/>
  <c r="C89745" i="3"/>
  <c r="C89744" i="3"/>
  <c r="C89743" i="3"/>
  <c r="C89742" i="3"/>
  <c r="C89741" i="3"/>
  <c r="C89740" i="3"/>
  <c r="C89739" i="3"/>
  <c r="C89738" i="3"/>
  <c r="C89737" i="3"/>
  <c r="C89736" i="3"/>
  <c r="C89735" i="3"/>
  <c r="C89734" i="3"/>
  <c r="C89733" i="3"/>
  <c r="C89732" i="3"/>
  <c r="C89731" i="3"/>
  <c r="C89730" i="3"/>
  <c r="C89729" i="3"/>
  <c r="C89728" i="3"/>
  <c r="C89727" i="3"/>
  <c r="C89726" i="3"/>
  <c r="C89725" i="3"/>
  <c r="C89724" i="3"/>
  <c r="C89723" i="3"/>
  <c r="C89722" i="3"/>
  <c r="C89721" i="3"/>
  <c r="C89720" i="3"/>
  <c r="C89719" i="3"/>
  <c r="C89718" i="3"/>
  <c r="C89717" i="3"/>
  <c r="C89716" i="3"/>
  <c r="C89715" i="3"/>
  <c r="C89714" i="3"/>
  <c r="C89713" i="3"/>
  <c r="C89712" i="3"/>
  <c r="C89711" i="3"/>
  <c r="C89710" i="3"/>
  <c r="C89709" i="3"/>
  <c r="C89708" i="3"/>
  <c r="C89707" i="3"/>
  <c r="C89706" i="3"/>
  <c r="C89705" i="3"/>
  <c r="C89704" i="3"/>
  <c r="C89703" i="3"/>
  <c r="C89702" i="3"/>
  <c r="C89701" i="3"/>
  <c r="C89700" i="3"/>
  <c r="C89699" i="3"/>
  <c r="C89698" i="3"/>
  <c r="C89697" i="3"/>
  <c r="C89696" i="3"/>
  <c r="C89695" i="3"/>
  <c r="C89694" i="3"/>
  <c r="C89693" i="3"/>
  <c r="C89692" i="3"/>
  <c r="C89691" i="3"/>
  <c r="C89690" i="3"/>
  <c r="C89689" i="3"/>
  <c r="C89688" i="3"/>
  <c r="C89687" i="3"/>
  <c r="C89686" i="3"/>
  <c r="C89685" i="3"/>
  <c r="C89684" i="3"/>
  <c r="C89683" i="3"/>
  <c r="C89682" i="3"/>
  <c r="C89681" i="3"/>
  <c r="C89680" i="3"/>
  <c r="C89679" i="3"/>
  <c r="C89678" i="3"/>
  <c r="C89677" i="3"/>
  <c r="C89676" i="3"/>
  <c r="C89675" i="3"/>
  <c r="C89674" i="3"/>
  <c r="C89673" i="3"/>
  <c r="C89672" i="3"/>
  <c r="C89671" i="3"/>
  <c r="C89670" i="3"/>
  <c r="C89669" i="3"/>
  <c r="C89668" i="3"/>
  <c r="C89667" i="3"/>
  <c r="C89666" i="3"/>
  <c r="C89665" i="3"/>
  <c r="C89664" i="3"/>
  <c r="C89663" i="3"/>
  <c r="C89662" i="3"/>
  <c r="C89661" i="3"/>
  <c r="C89660" i="3"/>
  <c r="C89659" i="3"/>
  <c r="C89658" i="3"/>
  <c r="C89657" i="3"/>
  <c r="C89656" i="3"/>
  <c r="C89655" i="3"/>
  <c r="C89654" i="3"/>
  <c r="C89653" i="3"/>
  <c r="C89652" i="3"/>
  <c r="C89651" i="3"/>
  <c r="C89650" i="3"/>
  <c r="C89649" i="3"/>
  <c r="C89648" i="3"/>
  <c r="C89647" i="3"/>
  <c r="C89646" i="3"/>
  <c r="C89645" i="3"/>
  <c r="C89644" i="3"/>
  <c r="C89643" i="3"/>
  <c r="C89642" i="3"/>
  <c r="C89641" i="3"/>
  <c r="C89640" i="3"/>
  <c r="C89639" i="3"/>
  <c r="C89638" i="3"/>
  <c r="C89637" i="3"/>
  <c r="C89636" i="3"/>
  <c r="C89635" i="3"/>
  <c r="C89634" i="3"/>
  <c r="C89633" i="3"/>
  <c r="C89632" i="3"/>
  <c r="C89631" i="3"/>
  <c r="C89630" i="3"/>
  <c r="C89629" i="3"/>
  <c r="C89628" i="3"/>
  <c r="C89627" i="3"/>
  <c r="C89626" i="3"/>
  <c r="C89625" i="3"/>
  <c r="C89624" i="3"/>
  <c r="C89623" i="3"/>
  <c r="C89622" i="3"/>
  <c r="C89621" i="3"/>
  <c r="C89620" i="3"/>
  <c r="C89619" i="3"/>
  <c r="C89618" i="3"/>
  <c r="C89617" i="3"/>
  <c r="C89616" i="3"/>
  <c r="C89615" i="3"/>
  <c r="C89614" i="3"/>
  <c r="C89613" i="3"/>
  <c r="C89612" i="3"/>
  <c r="C89611" i="3"/>
  <c r="C89610" i="3"/>
  <c r="C89609" i="3"/>
  <c r="C89608" i="3"/>
  <c r="C89607" i="3"/>
  <c r="C89606" i="3"/>
  <c r="C89605" i="3"/>
  <c r="C89604" i="3"/>
  <c r="C89603" i="3"/>
  <c r="C89602" i="3"/>
  <c r="C89601" i="3"/>
  <c r="C89600" i="3"/>
  <c r="C89599" i="3"/>
  <c r="C89598" i="3"/>
  <c r="C89597" i="3"/>
  <c r="C89596" i="3"/>
  <c r="C89595" i="3"/>
  <c r="C89594" i="3"/>
  <c r="C89593" i="3"/>
  <c r="C89592" i="3"/>
  <c r="C89591" i="3"/>
  <c r="C89590" i="3"/>
  <c r="C89589" i="3"/>
  <c r="C89588" i="3"/>
  <c r="C89587" i="3"/>
  <c r="C89586" i="3"/>
  <c r="C89585" i="3"/>
  <c r="C89584" i="3"/>
  <c r="C89583" i="3"/>
  <c r="C89582" i="3"/>
  <c r="C89581" i="3"/>
  <c r="C89580" i="3"/>
  <c r="C89579" i="3"/>
  <c r="C89578" i="3"/>
  <c r="C89577" i="3"/>
  <c r="C89576" i="3"/>
  <c r="C89575" i="3"/>
  <c r="C89574" i="3"/>
  <c r="C89573" i="3"/>
  <c r="C89572" i="3"/>
  <c r="C89571" i="3"/>
  <c r="C89570" i="3"/>
  <c r="C89569" i="3"/>
  <c r="C89568" i="3"/>
  <c r="C89567" i="3"/>
  <c r="C89566" i="3"/>
  <c r="C89565" i="3"/>
  <c r="C89564" i="3"/>
  <c r="C89563" i="3"/>
  <c r="C89562" i="3"/>
  <c r="C89561" i="3"/>
  <c r="C89560" i="3"/>
  <c r="C89559" i="3"/>
  <c r="C89558" i="3"/>
  <c r="C89557" i="3"/>
  <c r="C89556" i="3"/>
  <c r="C89555" i="3"/>
  <c r="C89554" i="3"/>
  <c r="C89553" i="3"/>
  <c r="C89552" i="3"/>
  <c r="C89551" i="3"/>
  <c r="C89550" i="3"/>
  <c r="C89549" i="3"/>
  <c r="C89548" i="3"/>
  <c r="C89547" i="3"/>
  <c r="C89546" i="3"/>
  <c r="C89545" i="3"/>
  <c r="C89544" i="3"/>
  <c r="C89543" i="3"/>
  <c r="C89542" i="3"/>
  <c r="C89541" i="3"/>
  <c r="C89540" i="3"/>
  <c r="C89539" i="3"/>
  <c r="C89538" i="3"/>
  <c r="C89537" i="3"/>
  <c r="C89536" i="3"/>
  <c r="C89535" i="3"/>
  <c r="C89534" i="3"/>
  <c r="C89533" i="3"/>
  <c r="C89532" i="3"/>
  <c r="C89531" i="3"/>
  <c r="C89530" i="3"/>
  <c r="C89529" i="3"/>
  <c r="C89528" i="3"/>
  <c r="C89527" i="3"/>
  <c r="C89526" i="3"/>
  <c r="C89525" i="3"/>
  <c r="C89524" i="3"/>
  <c r="C89523" i="3"/>
  <c r="C89522" i="3"/>
  <c r="C89521" i="3"/>
  <c r="C89520" i="3"/>
  <c r="C89519" i="3"/>
  <c r="C89518" i="3"/>
  <c r="C89517" i="3"/>
  <c r="C89516" i="3"/>
  <c r="C89515" i="3"/>
  <c r="C89514" i="3"/>
  <c r="C89513" i="3"/>
  <c r="C89512" i="3"/>
  <c r="C89511" i="3"/>
  <c r="C89510" i="3"/>
  <c r="C89509" i="3"/>
  <c r="C89508" i="3"/>
  <c r="C89507" i="3"/>
  <c r="C89506" i="3"/>
  <c r="C89505" i="3"/>
  <c r="C89504" i="3"/>
  <c r="C89503" i="3"/>
  <c r="C89502" i="3"/>
  <c r="C89501" i="3"/>
  <c r="C89500" i="3"/>
  <c r="C89499" i="3"/>
  <c r="C89498" i="3"/>
  <c r="C89497" i="3"/>
  <c r="C89496" i="3"/>
  <c r="C89495" i="3"/>
  <c r="C89494" i="3"/>
  <c r="C89493" i="3"/>
  <c r="C89492" i="3"/>
  <c r="C89491" i="3"/>
  <c r="C89490" i="3"/>
  <c r="C89489" i="3"/>
  <c r="C89488" i="3"/>
  <c r="C89487" i="3"/>
  <c r="C89486" i="3"/>
  <c r="C89485" i="3"/>
  <c r="C89484" i="3"/>
  <c r="C89483" i="3"/>
  <c r="C89482" i="3"/>
  <c r="C89481" i="3"/>
  <c r="C89480" i="3"/>
  <c r="C89479" i="3"/>
  <c r="C89478" i="3"/>
  <c r="C89477" i="3"/>
  <c r="C89476" i="3"/>
  <c r="C89475" i="3"/>
  <c r="C89474" i="3"/>
  <c r="C89473" i="3"/>
  <c r="C89472" i="3"/>
  <c r="C89471" i="3"/>
  <c r="C89470" i="3"/>
  <c r="C89469" i="3"/>
  <c r="C89468" i="3"/>
  <c r="C89467" i="3"/>
  <c r="C89466" i="3"/>
  <c r="C89465" i="3"/>
  <c r="C89464" i="3"/>
  <c r="C89463" i="3"/>
  <c r="C89462" i="3"/>
  <c r="C89461" i="3"/>
  <c r="C89460" i="3"/>
  <c r="C89459" i="3"/>
  <c r="C89458" i="3"/>
  <c r="C89457" i="3"/>
  <c r="C89456" i="3"/>
  <c r="C89455" i="3"/>
  <c r="C89454" i="3"/>
  <c r="C89453" i="3"/>
  <c r="C89452" i="3"/>
  <c r="C89451" i="3"/>
  <c r="C89450" i="3"/>
  <c r="C89449" i="3"/>
  <c r="C89448" i="3"/>
  <c r="C89447" i="3"/>
  <c r="C89446" i="3"/>
  <c r="C89445" i="3"/>
  <c r="C89444" i="3"/>
  <c r="C89443" i="3"/>
  <c r="C89442" i="3"/>
  <c r="C89441" i="3"/>
  <c r="C89440" i="3"/>
  <c r="C89439" i="3"/>
  <c r="C89438" i="3"/>
  <c r="C89437" i="3"/>
  <c r="C89436" i="3"/>
  <c r="C89435" i="3"/>
  <c r="C89434" i="3"/>
  <c r="C89433" i="3"/>
  <c r="C89432" i="3"/>
  <c r="C89431" i="3"/>
  <c r="C89430" i="3"/>
  <c r="C89429" i="3"/>
  <c r="C89428" i="3"/>
  <c r="C89427" i="3"/>
  <c r="C89426" i="3"/>
  <c r="C89425" i="3"/>
  <c r="C89424" i="3"/>
  <c r="C89423" i="3"/>
  <c r="C89422" i="3"/>
  <c r="C89421" i="3"/>
  <c r="C89420" i="3"/>
  <c r="C89419" i="3"/>
  <c r="C89418" i="3"/>
  <c r="C89417" i="3"/>
  <c r="C89416" i="3"/>
  <c r="C89415" i="3"/>
  <c r="C89414" i="3"/>
  <c r="C89413" i="3"/>
  <c r="C89412" i="3"/>
  <c r="C89411" i="3"/>
  <c r="C89410" i="3"/>
  <c r="C89409" i="3"/>
  <c r="C89408" i="3"/>
  <c r="C89407" i="3"/>
  <c r="C89406" i="3"/>
  <c r="C89405" i="3"/>
  <c r="C89404" i="3"/>
  <c r="C89403" i="3"/>
  <c r="C89402" i="3"/>
  <c r="C89401" i="3"/>
  <c r="C89400" i="3"/>
  <c r="C89399" i="3"/>
  <c r="C89398" i="3"/>
  <c r="C89397" i="3"/>
  <c r="C89396" i="3"/>
  <c r="C89395" i="3"/>
  <c r="C89394" i="3"/>
  <c r="C89393" i="3"/>
  <c r="C89392" i="3"/>
  <c r="C89391" i="3"/>
  <c r="C89390" i="3"/>
  <c r="C89389" i="3"/>
  <c r="C89388" i="3"/>
  <c r="C89387" i="3"/>
  <c r="C89386" i="3"/>
  <c r="C89385" i="3"/>
  <c r="C89384" i="3"/>
  <c r="C89383" i="3"/>
  <c r="C89382" i="3"/>
  <c r="C89381" i="3"/>
  <c r="C89380" i="3"/>
  <c r="C89379" i="3"/>
  <c r="C89378" i="3"/>
  <c r="C89377" i="3"/>
  <c r="C89376" i="3"/>
  <c r="C89375" i="3"/>
  <c r="C89374" i="3"/>
  <c r="C89373" i="3"/>
  <c r="C89372" i="3"/>
  <c r="C89371" i="3"/>
  <c r="C89370" i="3"/>
  <c r="C89369" i="3"/>
  <c r="C89368" i="3"/>
  <c r="C89367" i="3"/>
  <c r="C89366" i="3"/>
  <c r="C89365" i="3"/>
  <c r="C89364" i="3"/>
  <c r="C89363" i="3"/>
  <c r="C89362" i="3"/>
  <c r="C89361" i="3"/>
  <c r="C89360" i="3"/>
  <c r="C89359" i="3"/>
  <c r="C89358" i="3"/>
  <c r="C89357" i="3"/>
  <c r="C89356" i="3"/>
  <c r="C89355" i="3"/>
  <c r="C89354" i="3"/>
  <c r="C89353" i="3"/>
  <c r="C89352" i="3"/>
  <c r="C89351" i="3"/>
  <c r="C89350" i="3"/>
  <c r="C89349" i="3"/>
  <c r="C89348" i="3"/>
  <c r="C89347" i="3"/>
  <c r="C89346" i="3"/>
  <c r="C89345" i="3"/>
  <c r="C89344" i="3"/>
  <c r="C89343" i="3"/>
  <c r="C89342" i="3"/>
  <c r="C89341" i="3"/>
  <c r="C89340" i="3"/>
  <c r="C89339" i="3"/>
  <c r="C89338" i="3"/>
  <c r="C89337" i="3"/>
  <c r="C89336" i="3"/>
  <c r="C89335" i="3"/>
  <c r="C89334" i="3"/>
  <c r="C89333" i="3"/>
  <c r="C89332" i="3"/>
  <c r="C89331" i="3"/>
  <c r="C89330" i="3"/>
  <c r="C89329" i="3"/>
  <c r="C89328" i="3"/>
  <c r="C89327" i="3"/>
  <c r="C89326" i="3"/>
  <c r="C89325" i="3"/>
  <c r="C89324" i="3"/>
  <c r="C89323" i="3"/>
  <c r="C89322" i="3"/>
  <c r="C89321" i="3"/>
  <c r="C89320" i="3"/>
  <c r="C89319" i="3"/>
  <c r="C89318" i="3"/>
  <c r="C89317" i="3"/>
  <c r="C89316" i="3"/>
  <c r="C89315" i="3"/>
  <c r="C89314" i="3"/>
  <c r="C89313" i="3"/>
  <c r="C89312" i="3"/>
  <c r="C89311" i="3"/>
  <c r="C89310" i="3"/>
  <c r="C89309" i="3"/>
  <c r="C89308" i="3"/>
  <c r="C89307" i="3"/>
  <c r="C89306" i="3"/>
  <c r="C89305" i="3"/>
  <c r="C89304" i="3"/>
  <c r="C89303" i="3"/>
  <c r="C89302" i="3"/>
  <c r="C89301" i="3"/>
  <c r="C89300" i="3"/>
  <c r="C89299" i="3"/>
  <c r="C89298" i="3"/>
  <c r="C89297" i="3"/>
  <c r="C89296" i="3"/>
  <c r="C89295" i="3"/>
  <c r="C89294" i="3"/>
  <c r="C89293" i="3"/>
  <c r="C89292" i="3"/>
  <c r="C89291" i="3"/>
  <c r="C89290" i="3"/>
  <c r="C89289" i="3"/>
  <c r="C89288" i="3"/>
  <c r="C89287" i="3"/>
  <c r="C89286" i="3"/>
  <c r="C89285" i="3"/>
  <c r="C89284" i="3"/>
  <c r="C89283" i="3"/>
  <c r="C89282" i="3"/>
  <c r="C89281" i="3"/>
  <c r="C89280" i="3"/>
  <c r="C89279" i="3"/>
  <c r="C89278" i="3"/>
  <c r="C89277" i="3"/>
  <c r="C89276" i="3"/>
  <c r="C89275" i="3"/>
  <c r="C89274" i="3"/>
  <c r="C89273" i="3"/>
  <c r="C89272" i="3"/>
  <c r="C89271" i="3"/>
  <c r="C89270" i="3"/>
  <c r="C89269" i="3"/>
  <c r="C89268" i="3"/>
  <c r="C89267" i="3"/>
  <c r="C89266" i="3"/>
  <c r="C89265" i="3"/>
  <c r="C89264" i="3"/>
  <c r="C89263" i="3"/>
  <c r="C89262" i="3"/>
  <c r="C89261" i="3"/>
  <c r="C89260" i="3"/>
  <c r="C89259" i="3"/>
  <c r="C89258" i="3"/>
  <c r="C89257" i="3"/>
  <c r="C89256" i="3"/>
  <c r="C89255" i="3"/>
  <c r="C89254" i="3"/>
  <c r="C89253" i="3"/>
  <c r="C89252" i="3"/>
  <c r="C89251" i="3"/>
  <c r="C89250" i="3"/>
  <c r="C89249" i="3"/>
  <c r="C89248" i="3"/>
  <c r="C89247" i="3"/>
  <c r="C89246" i="3"/>
  <c r="C89245" i="3"/>
  <c r="C89244" i="3"/>
  <c r="C89243" i="3"/>
  <c r="C89242" i="3"/>
  <c r="C89241" i="3"/>
  <c r="C89240" i="3"/>
  <c r="C89239" i="3"/>
  <c r="C89238" i="3"/>
  <c r="C89237" i="3"/>
  <c r="C89236" i="3"/>
  <c r="C89235" i="3"/>
  <c r="C89234" i="3"/>
  <c r="C89233" i="3"/>
  <c r="C89232" i="3"/>
  <c r="C89231" i="3"/>
  <c r="C89230" i="3"/>
  <c r="C89229" i="3"/>
  <c r="C89228" i="3"/>
  <c r="C89227" i="3"/>
  <c r="C89226" i="3"/>
  <c r="C89225" i="3"/>
  <c r="C89224" i="3"/>
  <c r="C89223" i="3"/>
  <c r="C89222" i="3"/>
  <c r="C89221" i="3"/>
  <c r="C89220" i="3"/>
  <c r="C89219" i="3"/>
  <c r="C89218" i="3"/>
  <c r="C89217" i="3"/>
  <c r="C89216" i="3"/>
  <c r="C89215" i="3"/>
  <c r="C89214" i="3"/>
  <c r="C89213" i="3"/>
  <c r="C89212" i="3"/>
  <c r="C89211" i="3"/>
  <c r="C89210" i="3"/>
  <c r="C89209" i="3"/>
  <c r="C89208" i="3"/>
  <c r="C89207" i="3"/>
  <c r="C89206" i="3"/>
  <c r="C89205" i="3"/>
  <c r="C89204" i="3"/>
  <c r="C89203" i="3"/>
  <c r="C89202" i="3"/>
  <c r="C89201" i="3"/>
  <c r="C89200" i="3"/>
  <c r="C89199" i="3"/>
  <c r="C89198" i="3"/>
  <c r="C89197" i="3"/>
  <c r="C89196" i="3"/>
  <c r="C89195" i="3"/>
  <c r="C89194" i="3"/>
  <c r="C89193" i="3"/>
  <c r="C89192" i="3"/>
  <c r="C89191" i="3"/>
  <c r="C89190" i="3"/>
  <c r="C89189" i="3"/>
  <c r="C89188" i="3"/>
  <c r="C89187" i="3"/>
  <c r="C89186" i="3"/>
  <c r="C89185" i="3"/>
  <c r="C89184" i="3"/>
  <c r="C89183" i="3"/>
  <c r="C89182" i="3"/>
  <c r="C89181" i="3"/>
  <c r="C89180" i="3"/>
  <c r="C89179" i="3"/>
  <c r="C89178" i="3"/>
  <c r="C89177" i="3"/>
  <c r="C89176" i="3"/>
  <c r="C89175" i="3"/>
  <c r="C89174" i="3"/>
  <c r="C89173" i="3"/>
  <c r="C89172" i="3"/>
  <c r="C89171" i="3"/>
  <c r="C89170" i="3"/>
  <c r="C89169" i="3"/>
  <c r="C89168" i="3"/>
  <c r="C89167" i="3"/>
  <c r="C89166" i="3"/>
  <c r="C89165" i="3"/>
  <c r="C89164" i="3"/>
  <c r="C89163" i="3"/>
  <c r="C89162" i="3"/>
  <c r="C89161" i="3"/>
  <c r="C89160" i="3"/>
  <c r="C89159" i="3"/>
  <c r="C89158" i="3"/>
  <c r="C89157" i="3"/>
  <c r="C89156" i="3"/>
  <c r="C89155" i="3"/>
  <c r="C89154" i="3"/>
  <c r="C89153" i="3"/>
  <c r="C89152" i="3"/>
  <c r="C89151" i="3"/>
  <c r="C89150" i="3"/>
  <c r="C89149" i="3"/>
  <c r="C89148" i="3"/>
  <c r="C89147" i="3"/>
  <c r="C89146" i="3"/>
  <c r="C89145" i="3"/>
  <c r="C89144" i="3"/>
  <c r="C89143" i="3"/>
  <c r="C89142" i="3"/>
  <c r="C89141" i="3"/>
  <c r="C89140" i="3"/>
  <c r="C89139" i="3"/>
  <c r="C89138" i="3"/>
  <c r="C89137" i="3"/>
  <c r="C89136" i="3"/>
  <c r="C89135" i="3"/>
  <c r="C89134" i="3"/>
  <c r="C89133" i="3"/>
  <c r="C89132" i="3"/>
  <c r="C89131" i="3"/>
  <c r="C89130" i="3"/>
  <c r="C89129" i="3"/>
  <c r="C89128" i="3"/>
  <c r="C89127" i="3"/>
  <c r="C89126" i="3"/>
  <c r="C89125" i="3"/>
  <c r="C89124" i="3"/>
  <c r="C89123" i="3"/>
  <c r="C89122" i="3"/>
  <c r="C89121" i="3"/>
  <c r="C89120" i="3"/>
  <c r="C89119" i="3"/>
  <c r="C89118" i="3"/>
  <c r="C89117" i="3"/>
  <c r="C89116" i="3"/>
  <c r="C89115" i="3"/>
  <c r="C89114" i="3"/>
  <c r="C89113" i="3"/>
  <c r="C89112" i="3"/>
  <c r="C89111" i="3"/>
  <c r="C89110" i="3"/>
  <c r="C89109" i="3"/>
  <c r="C89108" i="3"/>
  <c r="C89107" i="3"/>
  <c r="C89106" i="3"/>
  <c r="C89105" i="3"/>
  <c r="C89104" i="3"/>
  <c r="C89103" i="3"/>
  <c r="C89102" i="3"/>
  <c r="C89101" i="3"/>
  <c r="C89100" i="3"/>
  <c r="C89099" i="3"/>
  <c r="C89098" i="3"/>
  <c r="C89097" i="3"/>
  <c r="C89096" i="3"/>
  <c r="C89095" i="3"/>
  <c r="C89094" i="3"/>
  <c r="C89093" i="3"/>
  <c r="C89092" i="3"/>
  <c r="C89091" i="3"/>
  <c r="C89090" i="3"/>
  <c r="C89089" i="3"/>
  <c r="C89088" i="3"/>
  <c r="C89087" i="3"/>
  <c r="C89086" i="3"/>
  <c r="C89085" i="3"/>
  <c r="C89084" i="3"/>
  <c r="C89083" i="3"/>
  <c r="C89082" i="3"/>
  <c r="C89081" i="3"/>
  <c r="C89080" i="3"/>
  <c r="C89079" i="3"/>
  <c r="C89078" i="3"/>
  <c r="C89077" i="3"/>
  <c r="C89076" i="3"/>
  <c r="C89075" i="3"/>
  <c r="C89074" i="3"/>
  <c r="C89073" i="3"/>
  <c r="C89072" i="3"/>
  <c r="C89071" i="3"/>
  <c r="C89070" i="3"/>
  <c r="C89069" i="3"/>
  <c r="C89068" i="3"/>
  <c r="C89067" i="3"/>
  <c r="C89066" i="3"/>
  <c r="C89065" i="3"/>
  <c r="C89064" i="3"/>
  <c r="C89063" i="3"/>
  <c r="C89062" i="3"/>
  <c r="C89061" i="3"/>
  <c r="C89060" i="3"/>
  <c r="C89059" i="3"/>
  <c r="C89058" i="3"/>
  <c r="C89057" i="3"/>
  <c r="C89056" i="3"/>
  <c r="C89055" i="3"/>
  <c r="C89054" i="3"/>
  <c r="C89053" i="3"/>
  <c r="C89052" i="3"/>
  <c r="C89051" i="3"/>
  <c r="C89050" i="3"/>
  <c r="C89049" i="3"/>
  <c r="C89048" i="3"/>
  <c r="C89047" i="3"/>
  <c r="C89046" i="3"/>
  <c r="C89045" i="3"/>
  <c r="C89044" i="3"/>
  <c r="C89043" i="3"/>
  <c r="C89042" i="3"/>
  <c r="C89041" i="3"/>
  <c r="C89040" i="3"/>
  <c r="C89039" i="3"/>
  <c r="C89038" i="3"/>
  <c r="C89037" i="3"/>
  <c r="C89036" i="3"/>
  <c r="C89035" i="3"/>
  <c r="C89034" i="3"/>
  <c r="C89033" i="3"/>
  <c r="C89032" i="3"/>
  <c r="C89031" i="3"/>
  <c r="C89030" i="3"/>
  <c r="C89029" i="3"/>
  <c r="C89028" i="3"/>
  <c r="C89027" i="3"/>
  <c r="C89026" i="3"/>
  <c r="C89025" i="3"/>
  <c r="C89024" i="3"/>
  <c r="C89023" i="3"/>
  <c r="C89022" i="3"/>
  <c r="C89021" i="3"/>
  <c r="C89020" i="3"/>
  <c r="C89019" i="3"/>
  <c r="C89018" i="3"/>
  <c r="C89017" i="3"/>
  <c r="C89016" i="3"/>
  <c r="C89015" i="3"/>
  <c r="C89014" i="3"/>
  <c r="C89013" i="3"/>
  <c r="C89012" i="3"/>
  <c r="C89011" i="3"/>
  <c r="C89010" i="3"/>
  <c r="C89009" i="3"/>
  <c r="C89008" i="3"/>
  <c r="C89007" i="3"/>
  <c r="C89006" i="3"/>
  <c r="C89005" i="3"/>
  <c r="C89004" i="3"/>
  <c r="C89003" i="3"/>
  <c r="C89002" i="3"/>
  <c r="C89001" i="3"/>
  <c r="C89000" i="3"/>
  <c r="C88999" i="3"/>
  <c r="C88998" i="3"/>
  <c r="C88997" i="3"/>
  <c r="C88996" i="3"/>
  <c r="C88995" i="3"/>
  <c r="C88994" i="3"/>
  <c r="C88993" i="3"/>
  <c r="C88992" i="3"/>
  <c r="C88991" i="3"/>
  <c r="C88990" i="3"/>
  <c r="C88989" i="3"/>
  <c r="C88988" i="3"/>
  <c r="C88987" i="3"/>
  <c r="C88986" i="3"/>
  <c r="C88985" i="3"/>
  <c r="C88984" i="3"/>
  <c r="C88983" i="3"/>
  <c r="C88982" i="3"/>
  <c r="C88981" i="3"/>
  <c r="C88980" i="3"/>
  <c r="C88979" i="3"/>
  <c r="C88978" i="3"/>
  <c r="C88977" i="3"/>
  <c r="C88976" i="3"/>
  <c r="C88975" i="3"/>
  <c r="C88974" i="3"/>
  <c r="C88973" i="3"/>
  <c r="C88972" i="3"/>
  <c r="C88971" i="3"/>
  <c r="C88970" i="3"/>
  <c r="C88969" i="3"/>
  <c r="C88968" i="3"/>
  <c r="C88967" i="3"/>
  <c r="C88966" i="3"/>
  <c r="C88965" i="3"/>
  <c r="C88964" i="3"/>
  <c r="C88963" i="3"/>
  <c r="C88962" i="3"/>
  <c r="C88961" i="3"/>
  <c r="C88960" i="3"/>
  <c r="C88959" i="3"/>
  <c r="C88958" i="3"/>
  <c r="C88957" i="3"/>
  <c r="C88956" i="3"/>
  <c r="C88955" i="3"/>
  <c r="C88954" i="3"/>
  <c r="C88953" i="3"/>
  <c r="C88952" i="3"/>
  <c r="C88951" i="3"/>
  <c r="C88950" i="3"/>
  <c r="C88949" i="3"/>
  <c r="C88948" i="3"/>
  <c r="C88947" i="3"/>
  <c r="C88946" i="3"/>
  <c r="C88945" i="3"/>
  <c r="C88944" i="3"/>
  <c r="C88943" i="3"/>
  <c r="C88942" i="3"/>
  <c r="C88941" i="3"/>
  <c r="C88940" i="3"/>
  <c r="C88939" i="3"/>
  <c r="C88938" i="3"/>
  <c r="C88937" i="3"/>
  <c r="C88936" i="3"/>
  <c r="C88935" i="3"/>
  <c r="C88934" i="3"/>
  <c r="C88933" i="3"/>
  <c r="C88932" i="3"/>
  <c r="C88931" i="3"/>
  <c r="C88930" i="3"/>
  <c r="C88929" i="3"/>
  <c r="C88928" i="3"/>
  <c r="C88927" i="3"/>
  <c r="C88926" i="3"/>
  <c r="C88925" i="3"/>
  <c r="C88924" i="3"/>
  <c r="C88923" i="3"/>
  <c r="C88922" i="3"/>
  <c r="C88921" i="3"/>
  <c r="C88920" i="3"/>
  <c r="C88919" i="3"/>
  <c r="C88918" i="3"/>
  <c r="C88917" i="3"/>
  <c r="C88916" i="3"/>
  <c r="C88915" i="3"/>
  <c r="C88914" i="3"/>
  <c r="C88913" i="3"/>
  <c r="C88912" i="3"/>
  <c r="C88911" i="3"/>
  <c r="C88910" i="3"/>
  <c r="C88909" i="3"/>
  <c r="C88908" i="3"/>
  <c r="C88907" i="3"/>
  <c r="C88906" i="3"/>
  <c r="C88905" i="3"/>
  <c r="C88904" i="3"/>
  <c r="C88903" i="3"/>
  <c r="C88902" i="3"/>
  <c r="C88901" i="3"/>
  <c r="C88900" i="3"/>
  <c r="C88899" i="3"/>
  <c r="C88898" i="3"/>
  <c r="C88897" i="3"/>
  <c r="C88896" i="3"/>
  <c r="C88895" i="3"/>
  <c r="C88894" i="3"/>
  <c r="C88893" i="3"/>
  <c r="C88892" i="3"/>
  <c r="C88891" i="3"/>
  <c r="C88890" i="3"/>
  <c r="C88889" i="3"/>
  <c r="C88888" i="3"/>
  <c r="C88887" i="3"/>
  <c r="C88886" i="3"/>
  <c r="C88885" i="3"/>
  <c r="C88884" i="3"/>
  <c r="C88883" i="3"/>
  <c r="C88882" i="3"/>
  <c r="C88881" i="3"/>
  <c r="C88880" i="3"/>
  <c r="C88879" i="3"/>
  <c r="C88878" i="3"/>
  <c r="C88877" i="3"/>
  <c r="C88876" i="3"/>
  <c r="C88875" i="3"/>
  <c r="C88874" i="3"/>
  <c r="C88873" i="3"/>
  <c r="C88872" i="3"/>
  <c r="C88871" i="3"/>
  <c r="C88870" i="3"/>
  <c r="C88869" i="3"/>
  <c r="C88868" i="3"/>
  <c r="C88867" i="3"/>
  <c r="C88866" i="3"/>
  <c r="C88865" i="3"/>
  <c r="C88864" i="3"/>
  <c r="C88863" i="3"/>
  <c r="C88862" i="3"/>
  <c r="C88861" i="3"/>
  <c r="C88860" i="3"/>
  <c r="C88859" i="3"/>
  <c r="C88858" i="3"/>
  <c r="C88857" i="3"/>
  <c r="C88856" i="3"/>
  <c r="C88855" i="3"/>
  <c r="C88854" i="3"/>
  <c r="C88853" i="3"/>
  <c r="C88852" i="3"/>
  <c r="C88851" i="3"/>
  <c r="C88850" i="3"/>
  <c r="C88849" i="3"/>
  <c r="C88848" i="3"/>
  <c r="C88847" i="3"/>
  <c r="C88846" i="3"/>
  <c r="C88845" i="3"/>
  <c r="C88844" i="3"/>
  <c r="C88843" i="3"/>
  <c r="C88842" i="3"/>
  <c r="C88841" i="3"/>
  <c r="C88840" i="3"/>
  <c r="C88839" i="3"/>
  <c r="C88838" i="3"/>
  <c r="C88837" i="3"/>
  <c r="C88836" i="3"/>
  <c r="C88835" i="3"/>
  <c r="C88834" i="3"/>
  <c r="C88833" i="3"/>
  <c r="C88832" i="3"/>
  <c r="C88831" i="3"/>
  <c r="C88830" i="3"/>
  <c r="C88829" i="3"/>
  <c r="C88828" i="3"/>
  <c r="C88827" i="3"/>
  <c r="C88826" i="3"/>
  <c r="C88825" i="3"/>
  <c r="C88824" i="3"/>
  <c r="C88823" i="3"/>
  <c r="C88822" i="3"/>
  <c r="C88821" i="3"/>
  <c r="C88820" i="3"/>
  <c r="C88819" i="3"/>
  <c r="C88818" i="3"/>
  <c r="C88817" i="3"/>
  <c r="C88816" i="3"/>
  <c r="C88815" i="3"/>
  <c r="C88814" i="3"/>
  <c r="C88813" i="3"/>
  <c r="C88812" i="3"/>
  <c r="C88811" i="3"/>
  <c r="C88810" i="3"/>
  <c r="C88809" i="3"/>
  <c r="C88808" i="3"/>
  <c r="C88807" i="3"/>
  <c r="C88806" i="3"/>
  <c r="C88805" i="3"/>
  <c r="C88804" i="3"/>
  <c r="C88803" i="3"/>
  <c r="C88802" i="3"/>
  <c r="C88801" i="3"/>
  <c r="C88800" i="3"/>
  <c r="C88799" i="3"/>
  <c r="C88798" i="3"/>
  <c r="C88797" i="3"/>
  <c r="C88796" i="3"/>
  <c r="C88795" i="3"/>
  <c r="C88794" i="3"/>
  <c r="C88793" i="3"/>
  <c r="C88792" i="3"/>
  <c r="C88791" i="3"/>
  <c r="C88790" i="3"/>
  <c r="C88789" i="3"/>
  <c r="C88788" i="3"/>
  <c r="C88787" i="3"/>
  <c r="C88786" i="3"/>
  <c r="C88785" i="3"/>
  <c r="C88784" i="3"/>
  <c r="C88783" i="3"/>
  <c r="C88782" i="3"/>
  <c r="C88781" i="3"/>
  <c r="C88780" i="3"/>
  <c r="C88779" i="3"/>
  <c r="C88778" i="3"/>
  <c r="C88777" i="3"/>
  <c r="C88776" i="3"/>
  <c r="C88775" i="3"/>
  <c r="C88774" i="3"/>
  <c r="C88773" i="3"/>
  <c r="C88772" i="3"/>
  <c r="C88771" i="3"/>
  <c r="C88770" i="3"/>
  <c r="C88769" i="3"/>
  <c r="C88768" i="3"/>
  <c r="C88767" i="3"/>
  <c r="C88766" i="3"/>
  <c r="C88765" i="3"/>
  <c r="C88764" i="3"/>
  <c r="C88763" i="3"/>
  <c r="C88762" i="3"/>
  <c r="C88761" i="3"/>
  <c r="C88760" i="3"/>
  <c r="C88759" i="3"/>
  <c r="C88758" i="3"/>
  <c r="C88757" i="3"/>
  <c r="C88756" i="3"/>
  <c r="C88755" i="3"/>
  <c r="C88754" i="3"/>
  <c r="C88753" i="3"/>
  <c r="C88752" i="3"/>
  <c r="C88751" i="3"/>
  <c r="C88750" i="3"/>
  <c r="C88749" i="3"/>
  <c r="C88748" i="3"/>
  <c r="C88747" i="3"/>
  <c r="C88746" i="3"/>
  <c r="C88745" i="3"/>
  <c r="C88744" i="3"/>
  <c r="C88743" i="3"/>
  <c r="C88742" i="3"/>
  <c r="C88741" i="3"/>
  <c r="C88740" i="3"/>
  <c r="C88739" i="3"/>
  <c r="C88738" i="3"/>
  <c r="C88737" i="3"/>
  <c r="C88736" i="3"/>
  <c r="C88735" i="3"/>
  <c r="C88734" i="3"/>
  <c r="C88733" i="3"/>
  <c r="C88732" i="3"/>
  <c r="C88731" i="3"/>
  <c r="C88730" i="3"/>
  <c r="C88729" i="3"/>
  <c r="C88728" i="3"/>
  <c r="C88727" i="3"/>
  <c r="C88726" i="3"/>
  <c r="C88725" i="3"/>
  <c r="C88724" i="3"/>
  <c r="C88723" i="3"/>
  <c r="C88722" i="3"/>
  <c r="C88721" i="3"/>
  <c r="C88720" i="3"/>
  <c r="C88719" i="3"/>
  <c r="C88718" i="3"/>
  <c r="C88717" i="3"/>
  <c r="C88716" i="3"/>
  <c r="C88715" i="3"/>
  <c r="C88714" i="3"/>
  <c r="C88713" i="3"/>
  <c r="C88712" i="3"/>
  <c r="C88711" i="3"/>
  <c r="C88710" i="3"/>
  <c r="C88709" i="3"/>
  <c r="C88708" i="3"/>
  <c r="C88707" i="3"/>
  <c r="C88706" i="3"/>
  <c r="C88705" i="3"/>
  <c r="C88704" i="3"/>
  <c r="C88703" i="3"/>
  <c r="C88702" i="3"/>
  <c r="C88701" i="3"/>
  <c r="C88700" i="3"/>
  <c r="C88699" i="3"/>
  <c r="C88698" i="3"/>
  <c r="C88697" i="3"/>
  <c r="C88696" i="3"/>
  <c r="C88695" i="3"/>
  <c r="C88694" i="3"/>
  <c r="C88693" i="3"/>
  <c r="C88692" i="3"/>
  <c r="C88691" i="3"/>
  <c r="C88690" i="3"/>
  <c r="C88689" i="3"/>
  <c r="C88688" i="3"/>
  <c r="C88687" i="3"/>
  <c r="C88686" i="3"/>
  <c r="C88685" i="3"/>
  <c r="C88684" i="3"/>
  <c r="C88683" i="3"/>
  <c r="C88682" i="3"/>
  <c r="C88681" i="3"/>
  <c r="C88680" i="3"/>
  <c r="C88679" i="3"/>
  <c r="C88678" i="3"/>
  <c r="C88677" i="3"/>
  <c r="C88676" i="3"/>
  <c r="C88675" i="3"/>
  <c r="C88674" i="3"/>
  <c r="C88673" i="3"/>
  <c r="C88672" i="3"/>
  <c r="C88671" i="3"/>
  <c r="C88670" i="3"/>
  <c r="C88669" i="3"/>
  <c r="C88668" i="3"/>
  <c r="C88667" i="3"/>
  <c r="C88666" i="3"/>
  <c r="C88665" i="3"/>
  <c r="C88664" i="3"/>
  <c r="C88663" i="3"/>
  <c r="C88662" i="3"/>
  <c r="C88661" i="3"/>
  <c r="C88660" i="3"/>
  <c r="C88659" i="3"/>
  <c r="C88658" i="3"/>
  <c r="C88657" i="3"/>
  <c r="C88656" i="3"/>
  <c r="C88655" i="3"/>
  <c r="C88654" i="3"/>
  <c r="C88653" i="3"/>
  <c r="C88652" i="3"/>
  <c r="C88651" i="3"/>
  <c r="C88650" i="3"/>
  <c r="C88649" i="3"/>
  <c r="C88648" i="3"/>
  <c r="C88647" i="3"/>
  <c r="C88646" i="3"/>
  <c r="C88645" i="3"/>
  <c r="C88644" i="3"/>
  <c r="C88643" i="3"/>
  <c r="C88642" i="3"/>
  <c r="C88641" i="3"/>
  <c r="C88640" i="3"/>
  <c r="C88639" i="3"/>
  <c r="C88638" i="3"/>
  <c r="C88637" i="3"/>
  <c r="C88636" i="3"/>
  <c r="C88635" i="3"/>
  <c r="C88634" i="3"/>
  <c r="C88633" i="3"/>
  <c r="C88632" i="3"/>
  <c r="C88631" i="3"/>
  <c r="C88630" i="3"/>
  <c r="C88629" i="3"/>
  <c r="C88628" i="3"/>
  <c r="C88627" i="3"/>
  <c r="C88626" i="3"/>
  <c r="C88625" i="3"/>
  <c r="C88624" i="3"/>
  <c r="C88623" i="3"/>
  <c r="C88622" i="3"/>
  <c r="C88621" i="3"/>
  <c r="C88620" i="3"/>
  <c r="C88619" i="3"/>
  <c r="C88618" i="3"/>
  <c r="C88617" i="3"/>
  <c r="C88616" i="3"/>
  <c r="C88615" i="3"/>
  <c r="C88614" i="3"/>
  <c r="C88613" i="3"/>
  <c r="C88612" i="3"/>
  <c r="C88611" i="3"/>
  <c r="C88610" i="3"/>
  <c r="C88609" i="3"/>
  <c r="C88608" i="3"/>
  <c r="C88607" i="3"/>
  <c r="C88606" i="3"/>
  <c r="C88605" i="3"/>
  <c r="C88604" i="3"/>
  <c r="C88603" i="3"/>
  <c r="C88602" i="3"/>
  <c r="C88601" i="3"/>
  <c r="C88600" i="3"/>
  <c r="C88599" i="3"/>
  <c r="C88598" i="3"/>
  <c r="C88597" i="3"/>
  <c r="C88596" i="3"/>
  <c r="C88595" i="3"/>
  <c r="C88594" i="3"/>
  <c r="C88593" i="3"/>
  <c r="C88592" i="3"/>
  <c r="C88591" i="3"/>
  <c r="C88590" i="3"/>
  <c r="C88589" i="3"/>
  <c r="C88588" i="3"/>
  <c r="C88587" i="3"/>
  <c r="C88586" i="3"/>
  <c r="C88585" i="3"/>
  <c r="C88584" i="3"/>
  <c r="C88583" i="3"/>
  <c r="C88582" i="3"/>
  <c r="C88581" i="3"/>
  <c r="C88580" i="3"/>
  <c r="C88579" i="3"/>
  <c r="C88578" i="3"/>
  <c r="C88577" i="3"/>
  <c r="C88576" i="3"/>
  <c r="C88575" i="3"/>
  <c r="C88574" i="3"/>
  <c r="C88573" i="3"/>
  <c r="C88572" i="3"/>
  <c r="C88571" i="3"/>
  <c r="C88570" i="3"/>
  <c r="C88569" i="3"/>
  <c r="C88568" i="3"/>
  <c r="C88567" i="3"/>
  <c r="C88566" i="3"/>
  <c r="C88565" i="3"/>
  <c r="C88564" i="3"/>
  <c r="C88563" i="3"/>
  <c r="C88562" i="3"/>
  <c r="C88561" i="3"/>
  <c r="C88560" i="3"/>
  <c r="C88559" i="3"/>
  <c r="C88558" i="3"/>
  <c r="C88557" i="3"/>
  <c r="C88556" i="3"/>
  <c r="C88555" i="3"/>
  <c r="C88554" i="3"/>
  <c r="C88553" i="3"/>
  <c r="C88552" i="3"/>
  <c r="C88551" i="3"/>
  <c r="C88550" i="3"/>
  <c r="C88549" i="3"/>
  <c r="C88548" i="3"/>
  <c r="C88547" i="3"/>
  <c r="C88546" i="3"/>
  <c r="C88545" i="3"/>
  <c r="C88544" i="3"/>
  <c r="C88543" i="3"/>
  <c r="C88542" i="3"/>
  <c r="C88541" i="3"/>
  <c r="C88540" i="3"/>
  <c r="C88539" i="3"/>
  <c r="C88538" i="3"/>
  <c r="C88537" i="3"/>
  <c r="C88536" i="3"/>
  <c r="C88535" i="3"/>
  <c r="C88534" i="3"/>
  <c r="C88533" i="3"/>
  <c r="C88532" i="3"/>
  <c r="C88531" i="3"/>
  <c r="C88530" i="3"/>
  <c r="C88529" i="3"/>
  <c r="C88528" i="3"/>
  <c r="C88527" i="3"/>
  <c r="C88526" i="3"/>
  <c r="C88525" i="3"/>
  <c r="C88524" i="3"/>
  <c r="C88523" i="3"/>
  <c r="C88522" i="3"/>
  <c r="C88521" i="3"/>
  <c r="C88520" i="3"/>
  <c r="C88519" i="3"/>
  <c r="C88518" i="3"/>
  <c r="C88517" i="3"/>
  <c r="C88516" i="3"/>
  <c r="C88515" i="3"/>
  <c r="C88514" i="3"/>
  <c r="C88513" i="3"/>
  <c r="C88512" i="3"/>
  <c r="C88511" i="3"/>
  <c r="C88510" i="3"/>
  <c r="C88509" i="3"/>
  <c r="C88508" i="3"/>
  <c r="C88507" i="3"/>
  <c r="C88506" i="3"/>
  <c r="C88505" i="3"/>
  <c r="C88504" i="3"/>
  <c r="C88503" i="3"/>
  <c r="C88502" i="3"/>
  <c r="C88501" i="3"/>
  <c r="C88500" i="3"/>
  <c r="C88499" i="3"/>
  <c r="C88498" i="3"/>
  <c r="C88497" i="3"/>
  <c r="C88496" i="3"/>
  <c r="C88495" i="3"/>
  <c r="C88494" i="3"/>
  <c r="C88493" i="3"/>
  <c r="C88492" i="3"/>
  <c r="C88491" i="3"/>
  <c r="C88490" i="3"/>
  <c r="C88489" i="3"/>
  <c r="C88488" i="3"/>
  <c r="C88487" i="3"/>
  <c r="C88486" i="3"/>
  <c r="C88485" i="3"/>
  <c r="C88484" i="3"/>
  <c r="C88483" i="3"/>
  <c r="C88482" i="3"/>
  <c r="C88481" i="3"/>
  <c r="C88480" i="3"/>
  <c r="C88479" i="3"/>
  <c r="C88478" i="3"/>
  <c r="C88477" i="3"/>
  <c r="C88476" i="3"/>
  <c r="C88475" i="3"/>
  <c r="C88474" i="3"/>
  <c r="C88473" i="3"/>
  <c r="C88472" i="3"/>
  <c r="C88471" i="3"/>
  <c r="C88470" i="3"/>
  <c r="C88469" i="3"/>
  <c r="C88468" i="3"/>
  <c r="C88467" i="3"/>
  <c r="C88466" i="3"/>
  <c r="C88465" i="3"/>
  <c r="C88464" i="3"/>
  <c r="C88463" i="3"/>
  <c r="C88462" i="3"/>
  <c r="C88461" i="3"/>
  <c r="C88460" i="3"/>
  <c r="C88459" i="3"/>
  <c r="C88458" i="3"/>
  <c r="C88457" i="3"/>
  <c r="C88456" i="3"/>
  <c r="C88455" i="3"/>
  <c r="C88454" i="3"/>
  <c r="C88453" i="3"/>
  <c r="C88452" i="3"/>
  <c r="C88451" i="3"/>
  <c r="C88450" i="3"/>
  <c r="C88449" i="3"/>
  <c r="C88448" i="3"/>
  <c r="C88447" i="3"/>
  <c r="C88446" i="3"/>
  <c r="C88445" i="3"/>
  <c r="C88444" i="3"/>
  <c r="C88443" i="3"/>
  <c r="C88442" i="3"/>
  <c r="C88441" i="3"/>
  <c r="C88440" i="3"/>
  <c r="C88439" i="3"/>
  <c r="C88438" i="3"/>
  <c r="C88437" i="3"/>
  <c r="C88436" i="3"/>
  <c r="C88435" i="3"/>
  <c r="C88434" i="3"/>
  <c r="C88433" i="3"/>
  <c r="C88432" i="3"/>
  <c r="C88431" i="3"/>
  <c r="C88430" i="3"/>
  <c r="C88429" i="3"/>
  <c r="C88428" i="3"/>
  <c r="C88427" i="3"/>
  <c r="C88426" i="3"/>
  <c r="C88425" i="3"/>
  <c r="C88424" i="3"/>
  <c r="C88423" i="3"/>
  <c r="C88422" i="3"/>
  <c r="C88421" i="3"/>
  <c r="C88420" i="3"/>
  <c r="C88419" i="3"/>
  <c r="C88418" i="3"/>
  <c r="C88417" i="3"/>
  <c r="C88416" i="3"/>
  <c r="C88415" i="3"/>
  <c r="C88414" i="3"/>
  <c r="C88413" i="3"/>
  <c r="C88412" i="3"/>
  <c r="C88411" i="3"/>
  <c r="C88410" i="3"/>
  <c r="C88409" i="3"/>
  <c r="C88408" i="3"/>
  <c r="C88407" i="3"/>
  <c r="C88406" i="3"/>
  <c r="C88405" i="3"/>
  <c r="C88404" i="3"/>
  <c r="C88403" i="3"/>
  <c r="C88402" i="3"/>
  <c r="C88401" i="3"/>
  <c r="C88400" i="3"/>
  <c r="C88399" i="3"/>
  <c r="C88398" i="3"/>
  <c r="C88397" i="3"/>
  <c r="C88396" i="3"/>
  <c r="C88395" i="3"/>
  <c r="C88394" i="3"/>
  <c r="C88393" i="3"/>
  <c r="C88392" i="3"/>
  <c r="C88391" i="3"/>
  <c r="C88390" i="3"/>
  <c r="C88389" i="3"/>
  <c r="C88388" i="3"/>
  <c r="C88387" i="3"/>
  <c r="C88386" i="3"/>
  <c r="C88385" i="3"/>
  <c r="C88384" i="3"/>
  <c r="C88383" i="3"/>
  <c r="C88382" i="3"/>
  <c r="C88381" i="3"/>
  <c r="C88380" i="3"/>
  <c r="C88379" i="3"/>
  <c r="C88378" i="3"/>
  <c r="C88377" i="3"/>
  <c r="C88376" i="3"/>
  <c r="C88375" i="3"/>
  <c r="C88374" i="3"/>
  <c r="C88373" i="3"/>
  <c r="C88372" i="3"/>
  <c r="C88371" i="3"/>
  <c r="C88370" i="3"/>
  <c r="C88369" i="3"/>
  <c r="C88368" i="3"/>
  <c r="C88367" i="3"/>
  <c r="C88366" i="3"/>
  <c r="C88365" i="3"/>
  <c r="C88364" i="3"/>
  <c r="C88363" i="3"/>
  <c r="C88362" i="3"/>
  <c r="C88361" i="3"/>
  <c r="C88360" i="3"/>
  <c r="C88359" i="3"/>
  <c r="C88358" i="3"/>
  <c r="C88357" i="3"/>
  <c r="C88356" i="3"/>
  <c r="C88355" i="3"/>
  <c r="C88354" i="3"/>
  <c r="C88353" i="3"/>
  <c r="C88352" i="3"/>
  <c r="C88351" i="3"/>
  <c r="C88350" i="3"/>
  <c r="C88349" i="3"/>
  <c r="C88348" i="3"/>
  <c r="C88347" i="3"/>
  <c r="C88346" i="3"/>
  <c r="C88345" i="3"/>
  <c r="C88344" i="3"/>
  <c r="C88343" i="3"/>
  <c r="C88342" i="3"/>
  <c r="C88341" i="3"/>
  <c r="C88340" i="3"/>
  <c r="C88339" i="3"/>
  <c r="C88338" i="3"/>
  <c r="C88337" i="3"/>
  <c r="C88336" i="3"/>
  <c r="C88335" i="3"/>
  <c r="C88334" i="3"/>
  <c r="C88333" i="3"/>
  <c r="C88332" i="3"/>
  <c r="C88331" i="3"/>
  <c r="C88330" i="3"/>
  <c r="C88329" i="3"/>
  <c r="C88328" i="3"/>
  <c r="C88327" i="3"/>
  <c r="C88326" i="3"/>
  <c r="C88325" i="3"/>
  <c r="C88324" i="3"/>
  <c r="C88323" i="3"/>
  <c r="C88322" i="3"/>
  <c r="C88321" i="3"/>
  <c r="C88320" i="3"/>
  <c r="C88319" i="3"/>
  <c r="C88318" i="3"/>
  <c r="C88317" i="3"/>
  <c r="C88316" i="3"/>
  <c r="C88315" i="3"/>
  <c r="C88314" i="3"/>
  <c r="C88313" i="3"/>
  <c r="C88312" i="3"/>
  <c r="C88311" i="3"/>
  <c r="C88310" i="3"/>
  <c r="C88309" i="3"/>
  <c r="C88308" i="3"/>
  <c r="C88307" i="3"/>
  <c r="C88306" i="3"/>
  <c r="C88305" i="3"/>
  <c r="C88304" i="3"/>
  <c r="C88303" i="3"/>
  <c r="C88302" i="3"/>
  <c r="C88301" i="3"/>
  <c r="C88300" i="3"/>
  <c r="C88299" i="3"/>
  <c r="C88298" i="3"/>
  <c r="C88297" i="3"/>
  <c r="C88296" i="3"/>
  <c r="C88295" i="3"/>
  <c r="C88294" i="3"/>
  <c r="C88293" i="3"/>
  <c r="C88292" i="3"/>
  <c r="C88291" i="3"/>
  <c r="C88290" i="3"/>
  <c r="C88289" i="3"/>
  <c r="C88288" i="3"/>
  <c r="C88287" i="3"/>
  <c r="C88286" i="3"/>
  <c r="C88285" i="3"/>
  <c r="C88284" i="3"/>
  <c r="C88283" i="3"/>
  <c r="C88282" i="3"/>
  <c r="C88281" i="3"/>
  <c r="C88280" i="3"/>
  <c r="C88279" i="3"/>
  <c r="C88278" i="3"/>
  <c r="C88277" i="3"/>
  <c r="C88276" i="3"/>
  <c r="C88275" i="3"/>
  <c r="C88274" i="3"/>
  <c r="C88273" i="3"/>
  <c r="C88272" i="3"/>
  <c r="C88271" i="3"/>
  <c r="C88270" i="3"/>
  <c r="C88269" i="3"/>
  <c r="C88268" i="3"/>
  <c r="C88267" i="3"/>
  <c r="C88266" i="3"/>
  <c r="C88265" i="3"/>
  <c r="C88264" i="3"/>
  <c r="C88263" i="3"/>
  <c r="C88262" i="3"/>
  <c r="C88261" i="3"/>
  <c r="C88260" i="3"/>
  <c r="C88259" i="3"/>
  <c r="C88258" i="3"/>
  <c r="C88257" i="3"/>
  <c r="C88256" i="3"/>
  <c r="C88255" i="3"/>
  <c r="C88254" i="3"/>
  <c r="C88253" i="3"/>
  <c r="C88252" i="3"/>
  <c r="C88251" i="3"/>
  <c r="C88250" i="3"/>
  <c r="C88249" i="3"/>
  <c r="C88248" i="3"/>
  <c r="C88247" i="3"/>
  <c r="C88246" i="3"/>
  <c r="C88245" i="3"/>
  <c r="C88244" i="3"/>
  <c r="C88243" i="3"/>
  <c r="C88242" i="3"/>
  <c r="C88241" i="3"/>
  <c r="C88240" i="3"/>
  <c r="C88239" i="3"/>
  <c r="C88238" i="3"/>
  <c r="C88237" i="3"/>
  <c r="C88236" i="3"/>
  <c r="C88235" i="3"/>
  <c r="C88234" i="3"/>
  <c r="C88233" i="3"/>
  <c r="C88232" i="3"/>
  <c r="C88231" i="3"/>
  <c r="C88230" i="3"/>
  <c r="C88229" i="3"/>
  <c r="C88228" i="3"/>
  <c r="C88227" i="3"/>
  <c r="C88226" i="3"/>
  <c r="C88225" i="3"/>
  <c r="C88224" i="3"/>
  <c r="C88223" i="3"/>
  <c r="C88222" i="3"/>
  <c r="C88221" i="3"/>
  <c r="C88220" i="3"/>
  <c r="C88219" i="3"/>
  <c r="C88218" i="3"/>
  <c r="C88217" i="3"/>
  <c r="C88216" i="3"/>
  <c r="C88215" i="3"/>
  <c r="C88214" i="3"/>
  <c r="C88213" i="3"/>
  <c r="C88212" i="3"/>
  <c r="C88211" i="3"/>
  <c r="C88210" i="3"/>
  <c r="C88209" i="3"/>
  <c r="C88208" i="3"/>
  <c r="C88207" i="3"/>
  <c r="C88206" i="3"/>
  <c r="C88205" i="3"/>
  <c r="C88204" i="3"/>
  <c r="C88203" i="3"/>
  <c r="C88202" i="3"/>
  <c r="C88201" i="3"/>
  <c r="C88200" i="3"/>
  <c r="C88199" i="3"/>
  <c r="C88198" i="3"/>
  <c r="C88197" i="3"/>
  <c r="C88196" i="3"/>
  <c r="C88195" i="3"/>
  <c r="C88194" i="3"/>
  <c r="C88193" i="3"/>
  <c r="C88192" i="3"/>
  <c r="C88191" i="3"/>
  <c r="C88190" i="3"/>
  <c r="C88189" i="3"/>
  <c r="C88188" i="3"/>
  <c r="C88187" i="3"/>
  <c r="C88186" i="3"/>
  <c r="C88185" i="3"/>
  <c r="C88184" i="3"/>
  <c r="C88183" i="3"/>
  <c r="C88182" i="3"/>
  <c r="C88181" i="3"/>
  <c r="C88180" i="3"/>
  <c r="C88179" i="3"/>
  <c r="C88178" i="3"/>
  <c r="C88177" i="3"/>
  <c r="C88176" i="3"/>
  <c r="C88175" i="3"/>
  <c r="C88174" i="3"/>
  <c r="C88173" i="3"/>
  <c r="C88172" i="3"/>
  <c r="C88171" i="3"/>
  <c r="C88170" i="3"/>
  <c r="C88169" i="3"/>
  <c r="C88168" i="3"/>
  <c r="C88167" i="3"/>
  <c r="C88166" i="3"/>
  <c r="C88165" i="3"/>
  <c r="C88164" i="3"/>
  <c r="C88163" i="3"/>
  <c r="C88162" i="3"/>
  <c r="C88161" i="3"/>
  <c r="C88160" i="3"/>
  <c r="C88159" i="3"/>
  <c r="C88158" i="3"/>
  <c r="C88157" i="3"/>
  <c r="C88156" i="3"/>
  <c r="C88155" i="3"/>
  <c r="C88154" i="3"/>
  <c r="C88153" i="3"/>
  <c r="C88152" i="3"/>
  <c r="C88151" i="3"/>
  <c r="C88150" i="3"/>
  <c r="C88149" i="3"/>
  <c r="C88148" i="3"/>
  <c r="C88147" i="3"/>
  <c r="C88146" i="3"/>
  <c r="C88145" i="3"/>
  <c r="C88144" i="3"/>
  <c r="C88143" i="3"/>
  <c r="C88142" i="3"/>
  <c r="C88141" i="3"/>
  <c r="C88140" i="3"/>
  <c r="C88139" i="3"/>
  <c r="C88138" i="3"/>
  <c r="C88137" i="3"/>
  <c r="C88136" i="3"/>
  <c r="C88135" i="3"/>
  <c r="C88134" i="3"/>
  <c r="C88133" i="3"/>
  <c r="C88132" i="3"/>
  <c r="C88131" i="3"/>
  <c r="C88130" i="3"/>
  <c r="C88129" i="3"/>
  <c r="C88128" i="3"/>
  <c r="C88127" i="3"/>
  <c r="C88126" i="3"/>
  <c r="C88125" i="3"/>
  <c r="C88124" i="3"/>
  <c r="C88123" i="3"/>
  <c r="C88122" i="3"/>
  <c r="C88121" i="3"/>
  <c r="C88120" i="3"/>
  <c r="C88119" i="3"/>
  <c r="C88118" i="3"/>
  <c r="C88117" i="3"/>
  <c r="C88116" i="3"/>
  <c r="C88115" i="3"/>
  <c r="C88114" i="3"/>
  <c r="C88113" i="3"/>
  <c r="C88112" i="3"/>
  <c r="C88111" i="3"/>
  <c r="C88110" i="3"/>
  <c r="C88109" i="3"/>
  <c r="C88108" i="3"/>
  <c r="C88107" i="3"/>
  <c r="C88106" i="3"/>
  <c r="C88105" i="3"/>
  <c r="C88104" i="3"/>
  <c r="C88103" i="3"/>
  <c r="C88102" i="3"/>
  <c r="C88101" i="3"/>
  <c r="C88100" i="3"/>
  <c r="C88099" i="3"/>
  <c r="C88098" i="3"/>
  <c r="C88097" i="3"/>
  <c r="C88096" i="3"/>
  <c r="C88095" i="3"/>
  <c r="C88094" i="3"/>
  <c r="C88093" i="3"/>
  <c r="C88092" i="3"/>
  <c r="C88091" i="3"/>
  <c r="C88090" i="3"/>
  <c r="C88089" i="3"/>
  <c r="C88088" i="3"/>
  <c r="C88087" i="3"/>
  <c r="C88086" i="3"/>
  <c r="C88085" i="3"/>
  <c r="C88084" i="3"/>
  <c r="C88083" i="3"/>
  <c r="C88082" i="3"/>
  <c r="C88081" i="3"/>
  <c r="C88080" i="3"/>
  <c r="C88079" i="3"/>
  <c r="C88078" i="3"/>
  <c r="C88077" i="3"/>
  <c r="C88076" i="3"/>
  <c r="C88075" i="3"/>
  <c r="C88074" i="3"/>
  <c r="C88073" i="3"/>
  <c r="C88072" i="3"/>
  <c r="C88071" i="3"/>
  <c r="C88070" i="3"/>
  <c r="C88069" i="3"/>
  <c r="C88068" i="3"/>
  <c r="C88067" i="3"/>
  <c r="C88066" i="3"/>
  <c r="C88065" i="3"/>
  <c r="C88064" i="3"/>
  <c r="C88063" i="3"/>
  <c r="C88062" i="3"/>
  <c r="C88061" i="3"/>
  <c r="C88060" i="3"/>
  <c r="C88059" i="3"/>
  <c r="C88058" i="3"/>
  <c r="C88057" i="3"/>
  <c r="C88056" i="3"/>
  <c r="C88055" i="3"/>
  <c r="C88054" i="3"/>
  <c r="C88053" i="3"/>
  <c r="C88052" i="3"/>
  <c r="C88051" i="3"/>
  <c r="C88050" i="3"/>
  <c r="C88049" i="3"/>
  <c r="C88048" i="3"/>
  <c r="C88047" i="3"/>
  <c r="C88046" i="3"/>
  <c r="C88045" i="3"/>
  <c r="C88044" i="3"/>
  <c r="C88043" i="3"/>
  <c r="C88042" i="3"/>
  <c r="C88041" i="3"/>
  <c r="C88040" i="3"/>
  <c r="C88039" i="3"/>
  <c r="C88038" i="3"/>
  <c r="C88037" i="3"/>
  <c r="C88036" i="3"/>
  <c r="C88035" i="3"/>
  <c r="C88034" i="3"/>
  <c r="C88033" i="3"/>
  <c r="C88032" i="3"/>
  <c r="C88031" i="3"/>
  <c r="C88030" i="3"/>
  <c r="C88029" i="3"/>
  <c r="C88028" i="3"/>
  <c r="C88027" i="3"/>
  <c r="C88026" i="3"/>
  <c r="C88025" i="3"/>
  <c r="C88024" i="3"/>
  <c r="C88023" i="3"/>
  <c r="C88022" i="3"/>
  <c r="C88021" i="3"/>
  <c r="C88020" i="3"/>
  <c r="C88019" i="3"/>
  <c r="C88018" i="3"/>
  <c r="C88017" i="3"/>
  <c r="C88016" i="3"/>
  <c r="C88015" i="3"/>
  <c r="C88014" i="3"/>
  <c r="C88013" i="3"/>
  <c r="C88012" i="3"/>
  <c r="C88011" i="3"/>
  <c r="C88010" i="3"/>
  <c r="C88009" i="3"/>
  <c r="C88008" i="3"/>
  <c r="C88007" i="3"/>
  <c r="C88006" i="3"/>
  <c r="C88005" i="3"/>
  <c r="C88004" i="3"/>
  <c r="C88003" i="3"/>
  <c r="C88002" i="3"/>
  <c r="C88001" i="3"/>
  <c r="C88000" i="3"/>
  <c r="C87999" i="3"/>
  <c r="C87998" i="3"/>
  <c r="C87997" i="3"/>
  <c r="C87996" i="3"/>
  <c r="C87995" i="3"/>
  <c r="C87994" i="3"/>
  <c r="C87993" i="3"/>
  <c r="C87992" i="3"/>
  <c r="C87991" i="3"/>
  <c r="C87990" i="3"/>
  <c r="C87989" i="3"/>
  <c r="C87988" i="3"/>
  <c r="C87987" i="3"/>
  <c r="C87986" i="3"/>
  <c r="C87985" i="3"/>
  <c r="C87984" i="3"/>
  <c r="C87983" i="3"/>
  <c r="C87982" i="3"/>
  <c r="C87981" i="3"/>
  <c r="C87980" i="3"/>
  <c r="C87979" i="3"/>
  <c r="C87978" i="3"/>
  <c r="C87977" i="3"/>
  <c r="C87976" i="3"/>
  <c r="C87975" i="3"/>
  <c r="C87974" i="3"/>
  <c r="C87973" i="3"/>
  <c r="C87972" i="3"/>
  <c r="C87971" i="3"/>
  <c r="C87970" i="3"/>
  <c r="C87969" i="3"/>
  <c r="C87968" i="3"/>
  <c r="C87967" i="3"/>
  <c r="C87966" i="3"/>
  <c r="C87965" i="3"/>
  <c r="C87964" i="3"/>
  <c r="C87963" i="3"/>
  <c r="C87962" i="3"/>
  <c r="C87961" i="3"/>
  <c r="C87960" i="3"/>
  <c r="C87959" i="3"/>
  <c r="C87958" i="3"/>
  <c r="C87957" i="3"/>
  <c r="C87956" i="3"/>
  <c r="C87955" i="3"/>
  <c r="C87954" i="3"/>
  <c r="C87953" i="3"/>
  <c r="C87952" i="3"/>
  <c r="C87951" i="3"/>
  <c r="C87950" i="3"/>
  <c r="C87949" i="3"/>
  <c r="C87948" i="3"/>
  <c r="C87947" i="3"/>
  <c r="C87946" i="3"/>
  <c r="C87945" i="3"/>
  <c r="C87944" i="3"/>
  <c r="C87943" i="3"/>
  <c r="C87942" i="3"/>
  <c r="C87941" i="3"/>
  <c r="C87940" i="3"/>
  <c r="C87939" i="3"/>
  <c r="C87938" i="3"/>
  <c r="C87937" i="3"/>
  <c r="C87936" i="3"/>
  <c r="C87935" i="3"/>
  <c r="C87934" i="3"/>
  <c r="C87933" i="3"/>
  <c r="C87932" i="3"/>
  <c r="C87931" i="3"/>
  <c r="C87930" i="3"/>
  <c r="C87929" i="3"/>
  <c r="C87928" i="3"/>
  <c r="C87927" i="3"/>
  <c r="C87926" i="3"/>
  <c r="C87925" i="3"/>
  <c r="C87924" i="3"/>
  <c r="C87923" i="3"/>
  <c r="C87922" i="3"/>
  <c r="C87921" i="3"/>
  <c r="C87920" i="3"/>
  <c r="C87919" i="3"/>
  <c r="C87918" i="3"/>
  <c r="C87917" i="3"/>
  <c r="C87916" i="3"/>
  <c r="C87915" i="3"/>
  <c r="C87914" i="3"/>
  <c r="C87913" i="3"/>
  <c r="C87912" i="3"/>
  <c r="C87911" i="3"/>
  <c r="C87910" i="3"/>
  <c r="C87909" i="3"/>
  <c r="C87908" i="3"/>
  <c r="C87907" i="3"/>
  <c r="C87906" i="3"/>
  <c r="C87905" i="3"/>
  <c r="C87904" i="3"/>
  <c r="C87903" i="3"/>
  <c r="C87902" i="3"/>
  <c r="C87901" i="3"/>
  <c r="C87900" i="3"/>
  <c r="C87899" i="3"/>
  <c r="C87898" i="3"/>
  <c r="C87897" i="3"/>
  <c r="C87896" i="3"/>
  <c r="C87895" i="3"/>
  <c r="C87894" i="3"/>
  <c r="C87893" i="3"/>
  <c r="C87892" i="3"/>
  <c r="C87891" i="3"/>
  <c r="C87890" i="3"/>
  <c r="C87889" i="3"/>
  <c r="C87888" i="3"/>
  <c r="C87887" i="3"/>
  <c r="C87886" i="3"/>
  <c r="C87885" i="3"/>
  <c r="C87884" i="3"/>
  <c r="C87883" i="3"/>
  <c r="C87882" i="3"/>
  <c r="C87881" i="3"/>
  <c r="C87880" i="3"/>
  <c r="C87879" i="3"/>
  <c r="C87878" i="3"/>
  <c r="C87877" i="3"/>
  <c r="C87876" i="3"/>
  <c r="C87875" i="3"/>
  <c r="C87874" i="3"/>
  <c r="C87873" i="3"/>
  <c r="C87872" i="3"/>
  <c r="C87871" i="3"/>
  <c r="C87870" i="3"/>
  <c r="C87869" i="3"/>
  <c r="C87868" i="3"/>
  <c r="C87867" i="3"/>
  <c r="C87866" i="3"/>
  <c r="C87865" i="3"/>
  <c r="C87864" i="3"/>
  <c r="C87863" i="3"/>
  <c r="C87862" i="3"/>
  <c r="C87861" i="3"/>
  <c r="C87860" i="3"/>
  <c r="C87859" i="3"/>
  <c r="C87858" i="3"/>
  <c r="C87857" i="3"/>
  <c r="C87856" i="3"/>
  <c r="C87855" i="3"/>
  <c r="C87854" i="3"/>
  <c r="C87853" i="3"/>
  <c r="C87852" i="3"/>
  <c r="C87851" i="3"/>
  <c r="C87850" i="3"/>
  <c r="C87849" i="3"/>
  <c r="C87848" i="3"/>
  <c r="C87847" i="3"/>
  <c r="C87846" i="3"/>
  <c r="C87845" i="3"/>
  <c r="C87844" i="3"/>
  <c r="C87843" i="3"/>
  <c r="C87842" i="3"/>
  <c r="C87841" i="3"/>
  <c r="C87840" i="3"/>
  <c r="C87839" i="3"/>
  <c r="C87838" i="3"/>
  <c r="C87837" i="3"/>
  <c r="C87836" i="3"/>
  <c r="C87835" i="3"/>
  <c r="C87834" i="3"/>
  <c r="C87833" i="3"/>
  <c r="C87832" i="3"/>
  <c r="C87831" i="3"/>
  <c r="C87830" i="3"/>
  <c r="C87829" i="3"/>
  <c r="C87828" i="3"/>
  <c r="C87827" i="3"/>
  <c r="C87826" i="3"/>
  <c r="C87825" i="3"/>
  <c r="C87824" i="3"/>
  <c r="C87823" i="3"/>
  <c r="C87822" i="3"/>
  <c r="C87821" i="3"/>
  <c r="C87820" i="3"/>
  <c r="C87819" i="3"/>
  <c r="C87818" i="3"/>
  <c r="C87817" i="3"/>
  <c r="C87816" i="3"/>
  <c r="C87815" i="3"/>
  <c r="C87814" i="3"/>
  <c r="C87813" i="3"/>
  <c r="C87812" i="3"/>
  <c r="C87811" i="3"/>
  <c r="C87810" i="3"/>
  <c r="C87809" i="3"/>
  <c r="C87808" i="3"/>
  <c r="C87807" i="3"/>
  <c r="C87806" i="3"/>
  <c r="C87805" i="3"/>
  <c r="C87804" i="3"/>
  <c r="C87803" i="3"/>
  <c r="C87802" i="3"/>
  <c r="C87801" i="3"/>
  <c r="C87800" i="3"/>
  <c r="C87799" i="3"/>
  <c r="C87798" i="3"/>
  <c r="C87797" i="3"/>
  <c r="C87796" i="3"/>
  <c r="C87795" i="3"/>
  <c r="C87794" i="3"/>
  <c r="C87793" i="3"/>
  <c r="C87792" i="3"/>
  <c r="C87791" i="3"/>
  <c r="C87790" i="3"/>
  <c r="C87789" i="3"/>
  <c r="C87788" i="3"/>
  <c r="C87787" i="3"/>
  <c r="C87786" i="3"/>
  <c r="C87785" i="3"/>
  <c r="C87784" i="3"/>
  <c r="C87783" i="3"/>
  <c r="C87782" i="3"/>
  <c r="C87781" i="3"/>
  <c r="C87780" i="3"/>
  <c r="C87779" i="3"/>
  <c r="C87778" i="3"/>
  <c r="C87777" i="3"/>
  <c r="C87776" i="3"/>
  <c r="C87775" i="3"/>
  <c r="C87774" i="3"/>
  <c r="C87773" i="3"/>
  <c r="C87772" i="3"/>
  <c r="C87771" i="3"/>
  <c r="C87770" i="3"/>
  <c r="C87769" i="3"/>
  <c r="C87768" i="3"/>
  <c r="C87767" i="3"/>
  <c r="C87766" i="3"/>
  <c r="C87765" i="3"/>
  <c r="C87764" i="3"/>
  <c r="C87763" i="3"/>
  <c r="C87762" i="3"/>
  <c r="C87761" i="3"/>
  <c r="C87760" i="3"/>
  <c r="C87759" i="3"/>
  <c r="C87758" i="3"/>
  <c r="C87757" i="3"/>
  <c r="C87756" i="3"/>
  <c r="C87755" i="3"/>
  <c r="C87754" i="3"/>
  <c r="C87753" i="3"/>
  <c r="C87752" i="3"/>
  <c r="C87751" i="3"/>
  <c r="C87750" i="3"/>
  <c r="C87749" i="3"/>
  <c r="C87748" i="3"/>
  <c r="C87747" i="3"/>
  <c r="C87746" i="3"/>
  <c r="C87745" i="3"/>
  <c r="C87744" i="3"/>
  <c r="C87743" i="3"/>
  <c r="C87742" i="3"/>
  <c r="C87741" i="3"/>
  <c r="C87740" i="3"/>
  <c r="C87739" i="3"/>
  <c r="C87738" i="3"/>
  <c r="C87737" i="3"/>
  <c r="C87736" i="3"/>
  <c r="C87735" i="3"/>
  <c r="C87734" i="3"/>
  <c r="C87733" i="3"/>
  <c r="C87732" i="3"/>
  <c r="C87731" i="3"/>
  <c r="C87730" i="3"/>
  <c r="C87729" i="3"/>
  <c r="C87728" i="3"/>
  <c r="C87727" i="3"/>
  <c r="C87726" i="3"/>
  <c r="C87725" i="3"/>
  <c r="C87724" i="3"/>
  <c r="C87723" i="3"/>
  <c r="C87722" i="3"/>
  <c r="C87721" i="3"/>
  <c r="C87720" i="3"/>
  <c r="C87719" i="3"/>
  <c r="C87718" i="3"/>
  <c r="C87717" i="3"/>
  <c r="C87716" i="3"/>
  <c r="C87715" i="3"/>
  <c r="C87714" i="3"/>
  <c r="C87713" i="3"/>
  <c r="C87712" i="3"/>
  <c r="C87711" i="3"/>
  <c r="C87710" i="3"/>
  <c r="C87709" i="3"/>
  <c r="C87708" i="3"/>
  <c r="C87707" i="3"/>
  <c r="C87706" i="3"/>
  <c r="C87705" i="3"/>
  <c r="C87704" i="3"/>
  <c r="C87703" i="3"/>
  <c r="C87702" i="3"/>
  <c r="C87701" i="3"/>
  <c r="C87700" i="3"/>
  <c r="C87699" i="3"/>
  <c r="C87698" i="3"/>
  <c r="C87697" i="3"/>
  <c r="C87696" i="3"/>
  <c r="C87695" i="3"/>
  <c r="C87694" i="3"/>
  <c r="C87693" i="3"/>
  <c r="C87692" i="3"/>
  <c r="C87691" i="3"/>
  <c r="C87690" i="3"/>
  <c r="C87689" i="3"/>
  <c r="C87688" i="3"/>
  <c r="C87687" i="3"/>
  <c r="C87686" i="3"/>
  <c r="C87685" i="3"/>
  <c r="C87684" i="3"/>
  <c r="C87683" i="3"/>
  <c r="C87682" i="3"/>
  <c r="C87681" i="3"/>
  <c r="C87680" i="3"/>
  <c r="C87679" i="3"/>
  <c r="C87678" i="3"/>
  <c r="C87677" i="3"/>
  <c r="C87676" i="3"/>
  <c r="C87675" i="3"/>
  <c r="C87674" i="3"/>
  <c r="C87673" i="3"/>
  <c r="C87672" i="3"/>
  <c r="C87671" i="3"/>
  <c r="C87670" i="3"/>
  <c r="C87669" i="3"/>
  <c r="C87668" i="3"/>
  <c r="C87667" i="3"/>
  <c r="C87666" i="3"/>
  <c r="C87665" i="3"/>
  <c r="C87664" i="3"/>
  <c r="C87663" i="3"/>
  <c r="C87662" i="3"/>
  <c r="C87661" i="3"/>
  <c r="C87660" i="3"/>
  <c r="C87659" i="3"/>
  <c r="C87658" i="3"/>
  <c r="C87657" i="3"/>
  <c r="C87656" i="3"/>
  <c r="C87655" i="3"/>
  <c r="C87654" i="3"/>
  <c r="C87653" i="3"/>
  <c r="C87652" i="3"/>
  <c r="C87651" i="3"/>
  <c r="C87650" i="3"/>
  <c r="C87649" i="3"/>
  <c r="C87648" i="3"/>
  <c r="C87647" i="3"/>
  <c r="C87646" i="3"/>
  <c r="C87645" i="3"/>
  <c r="C87644" i="3"/>
  <c r="C87643" i="3"/>
  <c r="C87642" i="3"/>
  <c r="C87641" i="3"/>
  <c r="C87640" i="3"/>
  <c r="C87639" i="3"/>
  <c r="C87638" i="3"/>
  <c r="C87637" i="3"/>
  <c r="C87636" i="3"/>
  <c r="C87635" i="3"/>
  <c r="C87634" i="3"/>
  <c r="C87633" i="3"/>
  <c r="C87632" i="3"/>
  <c r="C87631" i="3"/>
  <c r="C87630" i="3"/>
  <c r="C87629" i="3"/>
  <c r="C87628" i="3"/>
  <c r="C87627" i="3"/>
  <c r="C87626" i="3"/>
  <c r="C87625" i="3"/>
  <c r="C87624" i="3"/>
  <c r="C87623" i="3"/>
  <c r="C87622" i="3"/>
  <c r="C87621" i="3"/>
  <c r="C87620" i="3"/>
  <c r="C87619" i="3"/>
  <c r="C87618" i="3"/>
  <c r="C87617" i="3"/>
  <c r="C87616" i="3"/>
  <c r="C87615" i="3"/>
  <c r="C87614" i="3"/>
  <c r="C87613" i="3"/>
  <c r="C87612" i="3"/>
  <c r="C87611" i="3"/>
  <c r="C87610" i="3"/>
  <c r="C87609" i="3"/>
  <c r="C87608" i="3"/>
  <c r="C87607" i="3"/>
  <c r="C87606" i="3"/>
  <c r="C87605" i="3"/>
  <c r="C87604" i="3"/>
  <c r="C87603" i="3"/>
  <c r="C87602" i="3"/>
  <c r="C87601" i="3"/>
  <c r="C87600" i="3"/>
  <c r="C87599" i="3"/>
  <c r="C87598" i="3"/>
  <c r="C87597" i="3"/>
  <c r="C87596" i="3"/>
  <c r="C87595" i="3"/>
  <c r="C87594" i="3"/>
  <c r="C87593" i="3"/>
  <c r="C87592" i="3"/>
  <c r="C87591" i="3"/>
  <c r="C87590" i="3"/>
  <c r="C87589" i="3"/>
  <c r="C87588" i="3"/>
  <c r="C87587" i="3"/>
  <c r="C87586" i="3"/>
  <c r="C87585" i="3"/>
  <c r="C87584" i="3"/>
  <c r="C87583" i="3"/>
  <c r="C87582" i="3"/>
  <c r="C87581" i="3"/>
  <c r="C87580" i="3"/>
  <c r="C87579" i="3"/>
  <c r="C87578" i="3"/>
  <c r="C87577" i="3"/>
  <c r="C87576" i="3"/>
  <c r="C87575" i="3"/>
  <c r="C87574" i="3"/>
  <c r="C87573" i="3"/>
  <c r="C87572" i="3"/>
  <c r="C87571" i="3"/>
  <c r="C87570" i="3"/>
  <c r="C87569" i="3"/>
  <c r="C87568" i="3"/>
  <c r="C87567" i="3"/>
  <c r="C87566" i="3"/>
  <c r="C87565" i="3"/>
  <c r="C87564" i="3"/>
  <c r="C87563" i="3"/>
  <c r="C87562" i="3"/>
  <c r="C87561" i="3"/>
  <c r="C87560" i="3"/>
  <c r="C87559" i="3"/>
  <c r="C87558" i="3"/>
  <c r="C87557" i="3"/>
  <c r="C87556" i="3"/>
  <c r="C87555" i="3"/>
  <c r="C87554" i="3"/>
  <c r="C87553" i="3"/>
  <c r="C87552" i="3"/>
  <c r="C87551" i="3"/>
  <c r="C87550" i="3"/>
  <c r="C87549" i="3"/>
  <c r="C87548" i="3"/>
  <c r="C87547" i="3"/>
  <c r="C87546" i="3"/>
  <c r="C87545" i="3"/>
  <c r="C87544" i="3"/>
  <c r="C87543" i="3"/>
  <c r="C87542" i="3"/>
  <c r="C87541" i="3"/>
  <c r="C87540" i="3"/>
  <c r="C87539" i="3"/>
  <c r="C87538" i="3"/>
  <c r="C87537" i="3"/>
  <c r="C87536" i="3"/>
  <c r="C87535" i="3"/>
  <c r="C87534" i="3"/>
  <c r="C87533" i="3"/>
  <c r="C87532" i="3"/>
  <c r="C87531" i="3"/>
  <c r="C87530" i="3"/>
  <c r="C87529" i="3"/>
  <c r="C87528" i="3"/>
  <c r="C87527" i="3"/>
  <c r="C87526" i="3"/>
  <c r="C87525" i="3"/>
  <c r="C87524" i="3"/>
  <c r="C87523" i="3"/>
  <c r="C87522" i="3"/>
  <c r="C87521" i="3"/>
  <c r="C87520" i="3"/>
  <c r="C87519" i="3"/>
  <c r="C87518" i="3"/>
  <c r="C87517" i="3"/>
  <c r="C87516" i="3"/>
  <c r="C87515" i="3"/>
  <c r="C87514" i="3"/>
  <c r="C87513" i="3"/>
  <c r="C87512" i="3"/>
  <c r="C87511" i="3"/>
  <c r="C87510" i="3"/>
  <c r="C87509" i="3"/>
  <c r="C87508" i="3"/>
  <c r="C87507" i="3"/>
  <c r="C87506" i="3"/>
  <c r="C87505" i="3"/>
  <c r="C87504" i="3"/>
  <c r="C87503" i="3"/>
  <c r="C87502" i="3"/>
  <c r="C87501" i="3"/>
  <c r="C87500" i="3"/>
  <c r="C87499" i="3"/>
  <c r="C87498" i="3"/>
  <c r="C87497" i="3"/>
  <c r="C87496" i="3"/>
  <c r="C87495" i="3"/>
  <c r="C87494" i="3"/>
  <c r="C87493" i="3"/>
  <c r="C87492" i="3"/>
  <c r="C87491" i="3"/>
  <c r="C87490" i="3"/>
  <c r="C87489" i="3"/>
  <c r="C87488" i="3"/>
  <c r="C87487" i="3"/>
  <c r="C87486" i="3"/>
  <c r="C87485" i="3"/>
  <c r="C87484" i="3"/>
  <c r="C87483" i="3"/>
  <c r="C87482" i="3"/>
  <c r="C87481" i="3"/>
  <c r="C87480" i="3"/>
  <c r="C87479" i="3"/>
  <c r="C87478" i="3"/>
  <c r="C87477" i="3"/>
  <c r="C87476" i="3"/>
  <c r="C87475" i="3"/>
  <c r="C87474" i="3"/>
  <c r="C87473" i="3"/>
  <c r="C87472" i="3"/>
  <c r="C87471" i="3"/>
  <c r="C87470" i="3"/>
  <c r="C87469" i="3"/>
  <c r="C87468" i="3"/>
  <c r="C87467" i="3"/>
  <c r="C87466" i="3"/>
  <c r="C87465" i="3"/>
  <c r="C87464" i="3"/>
  <c r="C87463" i="3"/>
  <c r="C87462" i="3"/>
  <c r="C87461" i="3"/>
  <c r="C87460" i="3"/>
  <c r="C87459" i="3"/>
  <c r="C87458" i="3"/>
  <c r="C87457" i="3"/>
  <c r="C87456" i="3"/>
  <c r="C87455" i="3"/>
  <c r="C87454" i="3"/>
  <c r="C87453" i="3"/>
  <c r="C87452" i="3"/>
  <c r="C87451" i="3"/>
  <c r="C87450" i="3"/>
  <c r="C87449" i="3"/>
  <c r="C87448" i="3"/>
  <c r="C87447" i="3"/>
  <c r="C87446" i="3"/>
  <c r="C87445" i="3"/>
  <c r="C87444" i="3"/>
  <c r="C87443" i="3"/>
  <c r="C87442" i="3"/>
  <c r="C87441" i="3"/>
  <c r="C87440" i="3"/>
  <c r="C87439" i="3"/>
  <c r="C87438" i="3"/>
  <c r="C87437" i="3"/>
  <c r="C87436" i="3"/>
  <c r="C87435" i="3"/>
  <c r="C87434" i="3"/>
  <c r="C87433" i="3"/>
  <c r="C87432" i="3"/>
  <c r="C87431" i="3"/>
  <c r="C87430" i="3"/>
  <c r="C87429" i="3"/>
  <c r="C87428" i="3"/>
  <c r="C87427" i="3"/>
  <c r="C87426" i="3"/>
  <c r="C87425" i="3"/>
  <c r="C87424" i="3"/>
  <c r="C87423" i="3"/>
  <c r="C87422" i="3"/>
  <c r="C87421" i="3"/>
  <c r="C87420" i="3"/>
  <c r="C87419" i="3"/>
  <c r="C87418" i="3"/>
  <c r="C87417" i="3"/>
  <c r="C87416" i="3"/>
  <c r="C87415" i="3"/>
  <c r="C87414" i="3"/>
  <c r="C87413" i="3"/>
  <c r="C87412" i="3"/>
  <c r="C87411" i="3"/>
  <c r="C87410" i="3"/>
  <c r="C87409" i="3"/>
  <c r="C87408" i="3"/>
  <c r="C87407" i="3"/>
  <c r="C87406" i="3"/>
  <c r="C87405" i="3"/>
  <c r="C87404" i="3"/>
  <c r="C87403" i="3"/>
  <c r="C87402" i="3"/>
  <c r="C87401" i="3"/>
  <c r="C87400" i="3"/>
  <c r="C87399" i="3"/>
  <c r="C87398" i="3"/>
  <c r="C87397" i="3"/>
  <c r="C87396" i="3"/>
  <c r="C87395" i="3"/>
  <c r="C87394" i="3"/>
  <c r="C87393" i="3"/>
  <c r="C87392" i="3"/>
  <c r="C87391" i="3"/>
  <c r="C87390" i="3"/>
  <c r="C87389" i="3"/>
  <c r="C87388" i="3"/>
  <c r="C87387" i="3"/>
  <c r="C87386" i="3"/>
  <c r="C87385" i="3"/>
  <c r="C87384" i="3"/>
  <c r="C87383" i="3"/>
  <c r="C87382" i="3"/>
  <c r="C87381" i="3"/>
  <c r="C87380" i="3"/>
  <c r="C87379" i="3"/>
  <c r="C87378" i="3"/>
  <c r="C87377" i="3"/>
  <c r="C87376" i="3"/>
  <c r="C87375" i="3"/>
  <c r="C87374" i="3"/>
  <c r="C87373" i="3"/>
  <c r="C87372" i="3"/>
  <c r="C87371" i="3"/>
  <c r="C87370" i="3"/>
  <c r="C87369" i="3"/>
  <c r="C87368" i="3"/>
  <c r="C87367" i="3"/>
  <c r="C87366" i="3"/>
  <c r="C87365" i="3"/>
  <c r="C87364" i="3"/>
  <c r="C87363" i="3"/>
  <c r="C87362" i="3"/>
  <c r="C87361" i="3"/>
  <c r="C87360" i="3"/>
  <c r="C87359" i="3"/>
  <c r="C87358" i="3"/>
  <c r="C87357" i="3"/>
  <c r="C87356" i="3"/>
  <c r="C87355" i="3"/>
  <c r="C87354" i="3"/>
  <c r="C87353" i="3"/>
  <c r="C87352" i="3"/>
  <c r="C87351" i="3"/>
  <c r="C87350" i="3"/>
  <c r="C87349" i="3"/>
  <c r="C87348" i="3"/>
  <c r="C87347" i="3"/>
  <c r="C87346" i="3"/>
  <c r="C87345" i="3"/>
  <c r="C87344" i="3"/>
  <c r="C87343" i="3"/>
  <c r="C87342" i="3"/>
  <c r="C87341" i="3"/>
  <c r="C87340" i="3"/>
  <c r="C87339" i="3"/>
  <c r="C87338" i="3"/>
  <c r="C87337" i="3"/>
  <c r="C87336" i="3"/>
  <c r="C87335" i="3"/>
  <c r="C87334" i="3"/>
  <c r="C87333" i="3"/>
  <c r="C87332" i="3"/>
  <c r="C87331" i="3"/>
  <c r="C87330" i="3"/>
  <c r="C87329" i="3"/>
  <c r="C87328" i="3"/>
  <c r="C87327" i="3"/>
  <c r="C87326" i="3"/>
  <c r="C87325" i="3"/>
  <c r="C87324" i="3"/>
  <c r="C87323" i="3"/>
  <c r="C87322" i="3"/>
  <c r="C87321" i="3"/>
  <c r="C87320" i="3"/>
  <c r="C87319" i="3"/>
  <c r="C87318" i="3"/>
  <c r="C87317" i="3"/>
  <c r="C87316" i="3"/>
  <c r="C87315" i="3"/>
  <c r="C87314" i="3"/>
  <c r="C87313" i="3"/>
  <c r="C87312" i="3"/>
  <c r="C87311" i="3"/>
  <c r="C87310" i="3"/>
  <c r="C87309" i="3"/>
  <c r="C87308" i="3"/>
  <c r="C87307" i="3"/>
  <c r="C87306" i="3"/>
  <c r="C87305" i="3"/>
  <c r="C87304" i="3"/>
  <c r="C87303" i="3"/>
  <c r="C87302" i="3"/>
  <c r="C87301" i="3"/>
  <c r="C87300" i="3"/>
  <c r="C87299" i="3"/>
  <c r="C87298" i="3"/>
  <c r="C87297" i="3"/>
  <c r="C87296" i="3"/>
  <c r="C87295" i="3"/>
  <c r="C87294" i="3"/>
  <c r="C87293" i="3"/>
  <c r="C87292" i="3"/>
  <c r="C87291" i="3"/>
  <c r="C87290" i="3"/>
  <c r="C87289" i="3"/>
  <c r="C87288" i="3"/>
  <c r="C87287" i="3"/>
  <c r="C87286" i="3"/>
  <c r="C87285" i="3"/>
  <c r="C87284" i="3"/>
  <c r="C87283" i="3"/>
  <c r="C87282" i="3"/>
  <c r="C87281" i="3"/>
  <c r="C87280" i="3"/>
  <c r="C87279" i="3"/>
  <c r="C87278" i="3"/>
  <c r="C87277" i="3"/>
  <c r="C87276" i="3"/>
  <c r="C87275" i="3"/>
  <c r="C87274" i="3"/>
  <c r="C87273" i="3"/>
  <c r="C87272" i="3"/>
  <c r="C87271" i="3"/>
  <c r="C87270" i="3"/>
  <c r="C87269" i="3"/>
  <c r="C87268" i="3"/>
  <c r="C87267" i="3"/>
  <c r="C87266" i="3"/>
  <c r="C87265" i="3"/>
  <c r="C87264" i="3"/>
  <c r="C87263" i="3"/>
  <c r="C87262" i="3"/>
  <c r="C87261" i="3"/>
  <c r="C87260" i="3"/>
  <c r="C87259" i="3"/>
  <c r="C87258" i="3"/>
  <c r="C87257" i="3"/>
  <c r="C87256" i="3"/>
  <c r="C87255" i="3"/>
  <c r="C87254" i="3"/>
  <c r="C87253" i="3"/>
  <c r="C87252" i="3"/>
  <c r="C87251" i="3"/>
  <c r="C87250" i="3"/>
  <c r="C87249" i="3"/>
  <c r="C87248" i="3"/>
  <c r="C87247" i="3"/>
  <c r="C87246" i="3"/>
  <c r="C87245" i="3"/>
  <c r="C87244" i="3"/>
  <c r="C87243" i="3"/>
  <c r="C87242" i="3"/>
  <c r="C87241" i="3"/>
  <c r="C87240" i="3"/>
  <c r="C87239" i="3"/>
  <c r="C87238" i="3"/>
  <c r="C87237" i="3"/>
  <c r="C87236" i="3"/>
  <c r="C87235" i="3"/>
  <c r="C87234" i="3"/>
  <c r="C87233" i="3"/>
  <c r="C87232" i="3"/>
  <c r="C87231" i="3"/>
  <c r="C87230" i="3"/>
  <c r="C87229" i="3"/>
  <c r="C87228" i="3"/>
  <c r="C87227" i="3"/>
  <c r="C87226" i="3"/>
  <c r="C87225" i="3"/>
  <c r="C87224" i="3"/>
  <c r="C87223" i="3"/>
  <c r="C87222" i="3"/>
  <c r="C87221" i="3"/>
  <c r="C87220" i="3"/>
  <c r="C87219" i="3"/>
  <c r="C87218" i="3"/>
  <c r="C87217" i="3"/>
  <c r="C87216" i="3"/>
  <c r="C87215" i="3"/>
  <c r="C87214" i="3"/>
  <c r="C87213" i="3"/>
  <c r="C87212" i="3"/>
  <c r="C87211" i="3"/>
  <c r="C87210" i="3"/>
  <c r="C87209" i="3"/>
  <c r="C87208" i="3"/>
  <c r="C87207" i="3"/>
  <c r="C87206" i="3"/>
  <c r="C87205" i="3"/>
  <c r="C87204" i="3"/>
  <c r="C87203" i="3"/>
  <c r="C87202" i="3"/>
  <c r="C87201" i="3"/>
  <c r="C87200" i="3"/>
  <c r="C87199" i="3"/>
  <c r="C87198" i="3"/>
  <c r="C87197" i="3"/>
  <c r="C87196" i="3"/>
  <c r="C87195" i="3"/>
  <c r="C87194" i="3"/>
  <c r="C87193" i="3"/>
  <c r="C87192" i="3"/>
  <c r="C87191" i="3"/>
  <c r="C87190" i="3"/>
  <c r="C87189" i="3"/>
  <c r="C87188" i="3"/>
  <c r="C87187" i="3"/>
  <c r="C87186" i="3"/>
  <c r="C87185" i="3"/>
  <c r="C87184" i="3"/>
  <c r="C87183" i="3"/>
  <c r="C87182" i="3"/>
  <c r="C87181" i="3"/>
  <c r="C87180" i="3"/>
  <c r="C87179" i="3"/>
  <c r="C87178" i="3"/>
  <c r="C87177" i="3"/>
  <c r="C87176" i="3"/>
  <c r="C87175" i="3"/>
  <c r="C87174" i="3"/>
  <c r="C87173" i="3"/>
  <c r="C87172" i="3"/>
  <c r="C87171" i="3"/>
  <c r="C87170" i="3"/>
  <c r="C87169" i="3"/>
  <c r="C87168" i="3"/>
  <c r="C87167" i="3"/>
  <c r="C87166" i="3"/>
  <c r="C87165" i="3"/>
  <c r="C87164" i="3"/>
  <c r="C87163" i="3"/>
  <c r="C87162" i="3"/>
  <c r="C87161" i="3"/>
  <c r="C87160" i="3"/>
  <c r="C87159" i="3"/>
  <c r="C87158" i="3"/>
  <c r="C87157" i="3"/>
  <c r="C87156" i="3"/>
  <c r="C87155" i="3"/>
  <c r="C87154" i="3"/>
  <c r="C87153" i="3"/>
  <c r="C87152" i="3"/>
  <c r="C87151" i="3"/>
  <c r="C87150" i="3"/>
  <c r="C87149" i="3"/>
  <c r="C87148" i="3"/>
  <c r="C87147" i="3"/>
  <c r="C87146" i="3"/>
  <c r="C87145" i="3"/>
  <c r="C87144" i="3"/>
  <c r="C87143" i="3"/>
  <c r="C87142" i="3"/>
  <c r="C87141" i="3"/>
  <c r="C87140" i="3"/>
  <c r="C87139" i="3"/>
  <c r="C87138" i="3"/>
  <c r="C87137" i="3"/>
  <c r="C87136" i="3"/>
  <c r="C87135" i="3"/>
  <c r="C87134" i="3"/>
  <c r="C87133" i="3"/>
  <c r="C87132" i="3"/>
  <c r="C87131" i="3"/>
  <c r="C87130" i="3"/>
  <c r="C87129" i="3"/>
  <c r="C87128" i="3"/>
  <c r="C87127" i="3"/>
  <c r="C87126" i="3"/>
  <c r="C87125" i="3"/>
  <c r="C87124" i="3"/>
  <c r="C87123" i="3"/>
  <c r="C87122" i="3"/>
  <c r="C87121" i="3"/>
  <c r="C87120" i="3"/>
  <c r="C87119" i="3"/>
  <c r="C87118" i="3"/>
  <c r="C87117" i="3"/>
  <c r="C87116" i="3"/>
  <c r="C87115" i="3"/>
  <c r="C87114" i="3"/>
  <c r="C87113" i="3"/>
  <c r="C87112" i="3"/>
  <c r="C87111" i="3"/>
  <c r="C87110" i="3"/>
  <c r="C87109" i="3"/>
  <c r="C87108" i="3"/>
  <c r="C87107" i="3"/>
  <c r="C87106" i="3"/>
  <c r="C87105" i="3"/>
  <c r="C87104" i="3"/>
  <c r="C87103" i="3"/>
  <c r="C87102" i="3"/>
  <c r="C87101" i="3"/>
  <c r="C87100" i="3"/>
  <c r="C87099" i="3"/>
  <c r="C87098" i="3"/>
  <c r="C87097" i="3"/>
  <c r="C87096" i="3"/>
  <c r="C87095" i="3"/>
  <c r="C87094" i="3"/>
  <c r="C87093" i="3"/>
  <c r="C87092" i="3"/>
  <c r="C87091" i="3"/>
  <c r="C87090" i="3"/>
  <c r="C87089" i="3"/>
  <c r="C87088" i="3"/>
  <c r="C87087" i="3"/>
  <c r="C87086" i="3"/>
  <c r="C87085" i="3"/>
  <c r="C87084" i="3"/>
  <c r="C87083" i="3"/>
  <c r="C87082" i="3"/>
  <c r="C87081" i="3"/>
  <c r="C87080" i="3"/>
  <c r="C87079" i="3"/>
  <c r="C87078" i="3"/>
  <c r="C87077" i="3"/>
  <c r="C87076" i="3"/>
  <c r="C87075" i="3"/>
  <c r="C87074" i="3"/>
  <c r="C87073" i="3"/>
  <c r="C87072" i="3"/>
  <c r="C87071" i="3"/>
  <c r="C87070" i="3"/>
  <c r="C87069" i="3"/>
  <c r="C87068" i="3"/>
  <c r="C87067" i="3"/>
  <c r="C87066" i="3"/>
  <c r="C87065" i="3"/>
  <c r="C87064" i="3"/>
  <c r="C87063" i="3"/>
  <c r="C87062" i="3"/>
  <c r="C87061" i="3"/>
  <c r="C87060" i="3"/>
  <c r="C87059" i="3"/>
  <c r="C87058" i="3"/>
  <c r="C87057" i="3"/>
  <c r="C87056" i="3"/>
  <c r="C87055" i="3"/>
  <c r="C87054" i="3"/>
  <c r="C87053" i="3"/>
  <c r="C87052" i="3"/>
  <c r="C87051" i="3"/>
  <c r="C87050" i="3"/>
  <c r="C87049" i="3"/>
  <c r="C87048" i="3"/>
  <c r="C87047" i="3"/>
  <c r="C87046" i="3"/>
  <c r="C87045" i="3"/>
  <c r="C87044" i="3"/>
  <c r="C87043" i="3"/>
  <c r="C87042" i="3"/>
  <c r="C87041" i="3"/>
  <c r="C87040" i="3"/>
  <c r="C87039" i="3"/>
  <c r="C87038" i="3"/>
  <c r="C87037" i="3"/>
  <c r="C87036" i="3"/>
  <c r="C87035" i="3"/>
  <c r="C87034" i="3"/>
  <c r="C87033" i="3"/>
  <c r="C87032" i="3"/>
  <c r="C87031" i="3"/>
  <c r="C87030" i="3"/>
  <c r="C87029" i="3"/>
  <c r="C87028" i="3"/>
  <c r="C87027" i="3"/>
  <c r="C87026" i="3"/>
  <c r="C87025" i="3"/>
  <c r="C87024" i="3"/>
  <c r="C87023" i="3"/>
  <c r="C87022" i="3"/>
  <c r="C87021" i="3"/>
  <c r="C87020" i="3"/>
  <c r="C87019" i="3"/>
  <c r="C87018" i="3"/>
  <c r="C87017" i="3"/>
  <c r="C87016" i="3"/>
  <c r="C87015" i="3"/>
  <c r="C87014" i="3"/>
  <c r="C87013" i="3"/>
  <c r="C87012" i="3"/>
  <c r="C87011" i="3"/>
  <c r="C87010" i="3"/>
  <c r="C87009" i="3"/>
  <c r="C87008" i="3"/>
  <c r="C87007" i="3"/>
  <c r="C87006" i="3"/>
  <c r="C87005" i="3"/>
  <c r="C87004" i="3"/>
  <c r="C87003" i="3"/>
  <c r="C87002" i="3"/>
  <c r="C87001" i="3"/>
  <c r="C87000" i="3"/>
  <c r="C86999" i="3"/>
  <c r="C86998" i="3"/>
  <c r="C86997" i="3"/>
  <c r="C86996" i="3"/>
  <c r="C86995" i="3"/>
  <c r="C86994" i="3"/>
  <c r="C86993" i="3"/>
  <c r="C86992" i="3"/>
  <c r="C86991" i="3"/>
  <c r="C86990" i="3"/>
  <c r="C86989" i="3"/>
  <c r="C86988" i="3"/>
  <c r="C86987" i="3"/>
  <c r="C86986" i="3"/>
  <c r="C86985" i="3"/>
  <c r="C86984" i="3"/>
  <c r="C86983" i="3"/>
  <c r="C86982" i="3"/>
  <c r="C86981" i="3"/>
  <c r="C86980" i="3"/>
  <c r="C86979" i="3"/>
  <c r="C86978" i="3"/>
  <c r="C86977" i="3"/>
  <c r="C86976" i="3"/>
  <c r="C86975" i="3"/>
  <c r="C86974" i="3"/>
  <c r="C86973" i="3"/>
  <c r="C86972" i="3"/>
  <c r="C86971" i="3"/>
  <c r="C86970" i="3"/>
  <c r="C86969" i="3"/>
  <c r="C86968" i="3"/>
  <c r="C86967" i="3"/>
  <c r="C86966" i="3"/>
  <c r="C86965" i="3"/>
  <c r="C86964" i="3"/>
  <c r="C86963" i="3"/>
  <c r="C86962" i="3"/>
  <c r="C86961" i="3"/>
  <c r="C86960" i="3"/>
  <c r="C86959" i="3"/>
  <c r="C86958" i="3"/>
  <c r="C86957" i="3"/>
  <c r="C86956" i="3"/>
  <c r="C86955" i="3"/>
  <c r="C86954" i="3"/>
  <c r="C86953" i="3"/>
  <c r="C86952" i="3"/>
  <c r="C86951" i="3"/>
  <c r="C86950" i="3"/>
  <c r="C86949" i="3"/>
  <c r="C86948" i="3"/>
  <c r="C86947" i="3"/>
  <c r="C86946" i="3"/>
  <c r="C86945" i="3"/>
  <c r="C86944" i="3"/>
  <c r="C86943" i="3"/>
  <c r="C86942" i="3"/>
  <c r="C86941" i="3"/>
  <c r="C86940" i="3"/>
  <c r="C86939" i="3"/>
  <c r="C86938" i="3"/>
  <c r="C86937" i="3"/>
  <c r="C86936" i="3"/>
  <c r="C86935" i="3"/>
  <c r="C86934" i="3"/>
  <c r="C86933" i="3"/>
  <c r="C86932" i="3"/>
  <c r="C86931" i="3"/>
  <c r="C86930" i="3"/>
  <c r="C86929" i="3"/>
  <c r="C86928" i="3"/>
  <c r="C86927" i="3"/>
  <c r="C86926" i="3"/>
  <c r="C86925" i="3"/>
  <c r="C86924" i="3"/>
  <c r="C86923" i="3"/>
  <c r="C86922" i="3"/>
  <c r="C86921" i="3"/>
  <c r="C86920" i="3"/>
  <c r="C86919" i="3"/>
  <c r="C86918" i="3"/>
  <c r="C86917" i="3"/>
  <c r="C86916" i="3"/>
  <c r="C86915" i="3"/>
  <c r="C86914" i="3"/>
  <c r="C86913" i="3"/>
  <c r="C86912" i="3"/>
  <c r="C86911" i="3"/>
  <c r="C86910" i="3"/>
  <c r="C86909" i="3"/>
  <c r="C86908" i="3"/>
  <c r="C86907" i="3"/>
  <c r="C86906" i="3"/>
  <c r="C86905" i="3"/>
  <c r="C86904" i="3"/>
  <c r="C86903" i="3"/>
  <c r="C86902" i="3"/>
  <c r="C86901" i="3"/>
  <c r="C86900" i="3"/>
  <c r="C86899" i="3"/>
  <c r="C86898" i="3"/>
  <c r="C86897" i="3"/>
  <c r="C86896" i="3"/>
  <c r="C86895" i="3"/>
  <c r="C86894" i="3"/>
  <c r="C86893" i="3"/>
  <c r="C86892" i="3"/>
  <c r="C86891" i="3"/>
  <c r="C86890" i="3"/>
  <c r="C86889" i="3"/>
  <c r="C86888" i="3"/>
  <c r="C86887" i="3"/>
  <c r="C86886" i="3"/>
  <c r="C86885" i="3"/>
  <c r="C86884" i="3"/>
  <c r="C86883" i="3"/>
  <c r="C86882" i="3"/>
  <c r="C86881" i="3"/>
  <c r="C86880" i="3"/>
  <c r="C86879" i="3"/>
  <c r="C86878" i="3"/>
  <c r="C86877" i="3"/>
  <c r="C86876" i="3"/>
  <c r="C86875" i="3"/>
  <c r="C86874" i="3"/>
  <c r="C86873" i="3"/>
  <c r="C86872" i="3"/>
  <c r="C86871" i="3"/>
  <c r="C86870" i="3"/>
  <c r="C86869" i="3"/>
  <c r="C86868" i="3"/>
  <c r="C86867" i="3"/>
  <c r="C86866" i="3"/>
  <c r="C86865" i="3"/>
  <c r="C86864" i="3"/>
  <c r="C86863" i="3"/>
  <c r="C86862" i="3"/>
  <c r="C86861" i="3"/>
  <c r="C86860" i="3"/>
  <c r="C86859" i="3"/>
  <c r="C86858" i="3"/>
  <c r="C86857" i="3"/>
  <c r="C86856" i="3"/>
  <c r="C86855" i="3"/>
  <c r="C86854" i="3"/>
  <c r="C86853" i="3"/>
  <c r="C86852" i="3"/>
  <c r="C86851" i="3"/>
  <c r="C86850" i="3"/>
  <c r="C86849" i="3"/>
  <c r="C86848" i="3"/>
  <c r="C86847" i="3"/>
  <c r="C86846" i="3"/>
  <c r="C86845" i="3"/>
  <c r="C86844" i="3"/>
  <c r="C86843" i="3"/>
  <c r="C86842" i="3"/>
  <c r="C86841" i="3"/>
  <c r="C86840" i="3"/>
  <c r="C86839" i="3"/>
  <c r="C86838" i="3"/>
  <c r="C86837" i="3"/>
  <c r="C86836" i="3"/>
  <c r="C86835" i="3"/>
  <c r="C86834" i="3"/>
  <c r="C86833" i="3"/>
  <c r="C86832" i="3"/>
  <c r="C86831" i="3"/>
  <c r="C86830" i="3"/>
  <c r="C86829" i="3"/>
  <c r="C86828" i="3"/>
  <c r="C86827" i="3"/>
  <c r="C86826" i="3"/>
  <c r="C86825" i="3"/>
  <c r="C86824" i="3"/>
  <c r="C86823" i="3"/>
  <c r="C86822" i="3"/>
  <c r="C86821" i="3"/>
  <c r="C86820" i="3"/>
  <c r="C86819" i="3"/>
  <c r="C86818" i="3"/>
  <c r="C86817" i="3"/>
  <c r="C86816" i="3"/>
  <c r="C86815" i="3"/>
  <c r="C86814" i="3"/>
  <c r="C86813" i="3"/>
  <c r="C86812" i="3"/>
  <c r="C86811" i="3"/>
  <c r="C86810" i="3"/>
  <c r="C86809" i="3"/>
  <c r="C86808" i="3"/>
  <c r="C86807" i="3"/>
  <c r="C86806" i="3"/>
  <c r="C86805" i="3"/>
  <c r="C86804" i="3"/>
  <c r="C86803" i="3"/>
  <c r="C86802" i="3"/>
  <c r="C86801" i="3"/>
  <c r="C86800" i="3"/>
  <c r="C86799" i="3"/>
  <c r="C86798" i="3"/>
  <c r="C86797" i="3"/>
  <c r="C86796" i="3"/>
  <c r="C86795" i="3"/>
  <c r="C86794" i="3"/>
  <c r="C86793" i="3"/>
  <c r="C86792" i="3"/>
  <c r="C86791" i="3"/>
  <c r="C86790" i="3"/>
  <c r="C86789" i="3"/>
  <c r="C86788" i="3"/>
  <c r="C86787" i="3"/>
  <c r="C86786" i="3"/>
  <c r="C86785" i="3"/>
  <c r="C86784" i="3"/>
  <c r="C86783" i="3"/>
  <c r="C86782" i="3"/>
  <c r="C86781" i="3"/>
  <c r="C86780" i="3"/>
  <c r="C86779" i="3"/>
  <c r="C86778" i="3"/>
  <c r="C86777" i="3"/>
  <c r="C86776" i="3"/>
  <c r="C86775" i="3"/>
  <c r="C86774" i="3"/>
  <c r="C86773" i="3"/>
  <c r="C86772" i="3"/>
  <c r="C86771" i="3"/>
  <c r="C86770" i="3"/>
  <c r="C86769" i="3"/>
  <c r="C86768" i="3"/>
  <c r="C86767" i="3"/>
  <c r="C86766" i="3"/>
  <c r="C86765" i="3"/>
  <c r="C86764" i="3"/>
  <c r="C86763" i="3"/>
  <c r="C86762" i="3"/>
  <c r="C86761" i="3"/>
  <c r="C86760" i="3"/>
  <c r="C86759" i="3"/>
  <c r="C86758" i="3"/>
  <c r="C86757" i="3"/>
  <c r="C86756" i="3"/>
  <c r="C86755" i="3"/>
  <c r="C86754" i="3"/>
  <c r="C86753" i="3"/>
  <c r="C86752" i="3"/>
  <c r="C86751" i="3"/>
  <c r="C86750" i="3"/>
  <c r="C86749" i="3"/>
  <c r="C86748" i="3"/>
  <c r="C86747" i="3"/>
  <c r="C86746" i="3"/>
  <c r="C86745" i="3"/>
  <c r="C86744" i="3"/>
  <c r="C86743" i="3"/>
  <c r="C86742" i="3"/>
  <c r="C86741" i="3"/>
  <c r="C86740" i="3"/>
  <c r="C86739" i="3"/>
  <c r="C86738" i="3"/>
  <c r="C86737" i="3"/>
  <c r="C86736" i="3"/>
  <c r="C86735" i="3"/>
  <c r="C86734" i="3"/>
  <c r="C86733" i="3"/>
  <c r="C86732" i="3"/>
  <c r="C86731" i="3"/>
  <c r="C86730" i="3"/>
  <c r="C86729" i="3"/>
  <c r="C86728" i="3"/>
  <c r="C86727" i="3"/>
  <c r="C86726" i="3"/>
  <c r="C86725" i="3"/>
  <c r="C86724" i="3"/>
  <c r="C86723" i="3"/>
  <c r="C86722" i="3"/>
  <c r="C86721" i="3"/>
  <c r="C86720" i="3"/>
  <c r="C86719" i="3"/>
  <c r="C86718" i="3"/>
  <c r="C86717" i="3"/>
  <c r="C86716" i="3"/>
  <c r="C86715" i="3"/>
  <c r="C86714" i="3"/>
  <c r="C86713" i="3"/>
  <c r="C86712" i="3"/>
  <c r="C86711" i="3"/>
  <c r="C86710" i="3"/>
  <c r="C86709" i="3"/>
  <c r="C86708" i="3"/>
  <c r="C86707" i="3"/>
  <c r="C86706" i="3"/>
  <c r="C86705" i="3"/>
  <c r="C86704" i="3"/>
  <c r="C86703" i="3"/>
  <c r="C86702" i="3"/>
  <c r="C86701" i="3"/>
  <c r="C86700" i="3"/>
  <c r="C86699" i="3"/>
  <c r="C86698" i="3"/>
  <c r="C86697" i="3"/>
  <c r="C86696" i="3"/>
  <c r="C86695" i="3"/>
  <c r="C86694" i="3"/>
  <c r="C86693" i="3"/>
  <c r="C86692" i="3"/>
  <c r="C86691" i="3"/>
  <c r="C86690" i="3"/>
  <c r="C86689" i="3"/>
  <c r="C86688" i="3"/>
  <c r="C86687" i="3"/>
  <c r="C86686" i="3"/>
  <c r="C86685" i="3"/>
  <c r="C86684" i="3"/>
  <c r="C86683" i="3"/>
  <c r="C86682" i="3"/>
  <c r="C86681" i="3"/>
  <c r="C86680" i="3"/>
  <c r="C86679" i="3"/>
  <c r="C86678" i="3"/>
  <c r="C86677" i="3"/>
  <c r="C86676" i="3"/>
  <c r="C86675" i="3"/>
  <c r="C86674" i="3"/>
  <c r="C86673" i="3"/>
  <c r="C86672" i="3"/>
  <c r="C86671" i="3"/>
  <c r="C86670" i="3"/>
  <c r="C86669" i="3"/>
  <c r="C86668" i="3"/>
  <c r="C86667" i="3"/>
  <c r="C86666" i="3"/>
  <c r="C86665" i="3"/>
  <c r="C86664" i="3"/>
  <c r="C86663" i="3"/>
  <c r="C86662" i="3"/>
  <c r="C86661" i="3"/>
  <c r="C86660" i="3"/>
  <c r="C86659" i="3"/>
  <c r="C86658" i="3"/>
  <c r="C86657" i="3"/>
  <c r="C86656" i="3"/>
  <c r="C86655" i="3"/>
  <c r="C86654" i="3"/>
  <c r="C86653" i="3"/>
  <c r="C86652" i="3"/>
  <c r="C86651" i="3"/>
  <c r="C86650" i="3"/>
  <c r="C86649" i="3"/>
  <c r="C86648" i="3"/>
  <c r="C86647" i="3"/>
  <c r="C86646" i="3"/>
  <c r="C86645" i="3"/>
  <c r="C86644" i="3"/>
  <c r="C86643" i="3"/>
  <c r="C86642" i="3"/>
  <c r="C86641" i="3"/>
  <c r="C86640" i="3"/>
  <c r="C86639" i="3"/>
  <c r="C86638" i="3"/>
  <c r="C86637" i="3"/>
  <c r="C86636" i="3"/>
  <c r="C86635" i="3"/>
  <c r="C86634" i="3"/>
  <c r="C86633" i="3"/>
  <c r="C86632" i="3"/>
  <c r="C86631" i="3"/>
  <c r="C86630" i="3"/>
  <c r="C86629" i="3"/>
  <c r="C86628" i="3"/>
  <c r="C86627" i="3"/>
  <c r="C86626" i="3"/>
  <c r="C86625" i="3"/>
  <c r="C86624" i="3"/>
  <c r="C86623" i="3"/>
  <c r="C86622" i="3"/>
  <c r="C86621" i="3"/>
  <c r="C86620" i="3"/>
  <c r="C86619" i="3"/>
  <c r="C86618" i="3"/>
  <c r="C86617" i="3"/>
  <c r="C86616" i="3"/>
  <c r="C86615" i="3"/>
  <c r="C86614" i="3"/>
  <c r="C86613" i="3"/>
  <c r="C86612" i="3"/>
  <c r="C86611" i="3"/>
  <c r="C86610" i="3"/>
  <c r="C86609" i="3"/>
  <c r="C86608" i="3"/>
  <c r="C86607" i="3"/>
  <c r="C86606" i="3"/>
  <c r="C86605" i="3"/>
  <c r="C86604" i="3"/>
  <c r="C86603" i="3"/>
  <c r="C86602" i="3"/>
  <c r="C86601" i="3"/>
  <c r="C86600" i="3"/>
  <c r="C86599" i="3"/>
  <c r="C86598" i="3"/>
  <c r="C86597" i="3"/>
  <c r="C86596" i="3"/>
  <c r="C86595" i="3"/>
  <c r="C86594" i="3"/>
  <c r="C86593" i="3"/>
  <c r="C86592" i="3"/>
  <c r="C86591" i="3"/>
  <c r="C86590" i="3"/>
  <c r="C86589" i="3"/>
  <c r="C86588" i="3"/>
  <c r="C86587" i="3"/>
  <c r="C86586" i="3"/>
  <c r="C86585" i="3"/>
  <c r="C86584" i="3"/>
  <c r="C86583" i="3"/>
  <c r="C86582" i="3"/>
  <c r="C86581" i="3"/>
  <c r="C86580" i="3"/>
  <c r="C86579" i="3"/>
  <c r="C86578" i="3"/>
  <c r="C86577" i="3"/>
  <c r="C86576" i="3"/>
  <c r="C86575" i="3"/>
  <c r="C86574" i="3"/>
  <c r="C86573" i="3"/>
  <c r="C86572" i="3"/>
  <c r="C86571" i="3"/>
  <c r="C86570" i="3"/>
  <c r="C86569" i="3"/>
  <c r="C86568" i="3"/>
  <c r="C86567" i="3"/>
  <c r="C86566" i="3"/>
  <c r="C86565" i="3"/>
  <c r="C86564" i="3"/>
  <c r="C86563" i="3"/>
  <c r="C86562" i="3"/>
  <c r="C86561" i="3"/>
  <c r="C86560" i="3"/>
  <c r="C86559" i="3"/>
  <c r="C86558" i="3"/>
  <c r="C86557" i="3"/>
  <c r="C86556" i="3"/>
  <c r="C86555" i="3"/>
  <c r="C86554" i="3"/>
  <c r="C86553" i="3"/>
  <c r="C86552" i="3"/>
  <c r="C86551" i="3"/>
  <c r="C86550" i="3"/>
  <c r="C86549" i="3"/>
  <c r="C86548" i="3"/>
  <c r="C86547" i="3"/>
  <c r="C86546" i="3"/>
  <c r="C86545" i="3"/>
  <c r="C86544" i="3"/>
  <c r="C86543" i="3"/>
  <c r="C86542" i="3"/>
  <c r="C86541" i="3"/>
  <c r="C86540" i="3"/>
  <c r="C86539" i="3"/>
  <c r="C86538" i="3"/>
  <c r="C86537" i="3"/>
  <c r="C86536" i="3"/>
  <c r="C86535" i="3"/>
  <c r="C86534" i="3"/>
  <c r="C86533" i="3"/>
  <c r="C86532" i="3"/>
  <c r="C86531" i="3"/>
  <c r="C86530" i="3"/>
  <c r="C86529" i="3"/>
  <c r="C86528" i="3"/>
  <c r="C86527" i="3"/>
  <c r="C86526" i="3"/>
  <c r="C86525" i="3"/>
  <c r="C86524" i="3"/>
  <c r="C86523" i="3"/>
  <c r="C86522" i="3"/>
  <c r="C86521" i="3"/>
  <c r="C86520" i="3"/>
  <c r="C86519" i="3"/>
  <c r="C86518" i="3"/>
  <c r="C86517" i="3"/>
  <c r="C86516" i="3"/>
  <c r="C86515" i="3"/>
  <c r="C86514" i="3"/>
  <c r="C86513" i="3"/>
  <c r="C86512" i="3"/>
  <c r="C86511" i="3"/>
  <c r="C86510" i="3"/>
  <c r="C86509" i="3"/>
  <c r="C86508" i="3"/>
  <c r="C86507" i="3"/>
  <c r="C86506" i="3"/>
  <c r="C86505" i="3"/>
  <c r="C86504" i="3"/>
  <c r="C86503" i="3"/>
  <c r="C86502" i="3"/>
  <c r="C86501" i="3"/>
  <c r="C86500" i="3"/>
  <c r="C86499" i="3"/>
  <c r="C86498" i="3"/>
  <c r="C86497" i="3"/>
  <c r="C86496" i="3"/>
  <c r="C86495" i="3"/>
  <c r="C86494" i="3"/>
  <c r="C86493" i="3"/>
  <c r="C86492" i="3"/>
  <c r="C86491" i="3"/>
  <c r="C86490" i="3"/>
  <c r="C86489" i="3"/>
  <c r="C86488" i="3"/>
  <c r="C86487" i="3"/>
  <c r="C86486" i="3"/>
  <c r="C86485" i="3"/>
  <c r="C86484" i="3"/>
  <c r="C86483" i="3"/>
  <c r="C86482" i="3"/>
  <c r="C86481" i="3"/>
  <c r="C86480" i="3"/>
  <c r="C86479" i="3"/>
  <c r="C86478" i="3"/>
  <c r="C86477" i="3"/>
  <c r="C86476" i="3"/>
  <c r="C86475" i="3"/>
  <c r="C86474" i="3"/>
  <c r="C86473" i="3"/>
  <c r="C86472" i="3"/>
  <c r="C86471" i="3"/>
  <c r="C86470" i="3"/>
  <c r="C86469" i="3"/>
  <c r="C86468" i="3"/>
  <c r="C86467" i="3"/>
  <c r="C86466" i="3"/>
  <c r="C86465" i="3"/>
  <c r="C86464" i="3"/>
  <c r="C86463" i="3"/>
  <c r="C86462" i="3"/>
  <c r="C86461" i="3"/>
  <c r="C86460" i="3"/>
  <c r="C86459" i="3"/>
  <c r="C86458" i="3"/>
  <c r="C86457" i="3"/>
  <c r="C86456" i="3"/>
  <c r="C86455" i="3"/>
  <c r="C86454" i="3"/>
  <c r="C86453" i="3"/>
  <c r="C86452" i="3"/>
  <c r="C86451" i="3"/>
  <c r="C86450" i="3"/>
  <c r="C86449" i="3"/>
  <c r="C86448" i="3"/>
  <c r="C86447" i="3"/>
  <c r="C86446" i="3"/>
  <c r="C86445" i="3"/>
  <c r="C86444" i="3"/>
  <c r="C86443" i="3"/>
  <c r="C86442" i="3"/>
  <c r="C86441" i="3"/>
  <c r="C86440" i="3"/>
  <c r="C86439" i="3"/>
  <c r="C86438" i="3"/>
  <c r="C86437" i="3"/>
  <c r="C86436" i="3"/>
  <c r="C86435" i="3"/>
  <c r="C86434" i="3"/>
  <c r="C86433" i="3"/>
  <c r="C86432" i="3"/>
  <c r="C86431" i="3"/>
  <c r="C86430" i="3"/>
  <c r="C86429" i="3"/>
  <c r="C86428" i="3"/>
  <c r="C86427" i="3"/>
  <c r="C86426" i="3"/>
  <c r="C86425" i="3"/>
  <c r="C86424" i="3"/>
  <c r="C86423" i="3"/>
  <c r="C86422" i="3"/>
  <c r="C86421" i="3"/>
  <c r="C86420" i="3"/>
  <c r="C86419" i="3"/>
  <c r="C86418" i="3"/>
  <c r="C86417" i="3"/>
  <c r="C86416" i="3"/>
  <c r="C86415" i="3"/>
  <c r="C86414" i="3"/>
  <c r="C86413" i="3"/>
  <c r="C86412" i="3"/>
  <c r="C86411" i="3"/>
  <c r="C86410" i="3"/>
  <c r="C86409" i="3"/>
  <c r="C86408" i="3"/>
  <c r="C86407" i="3"/>
  <c r="C86406" i="3"/>
  <c r="C86405" i="3"/>
  <c r="C86404" i="3"/>
  <c r="C86403" i="3"/>
  <c r="C86402" i="3"/>
  <c r="C86401" i="3"/>
  <c r="C86400" i="3"/>
  <c r="C86399" i="3"/>
  <c r="C86398" i="3"/>
  <c r="C86397" i="3"/>
  <c r="C86396" i="3"/>
  <c r="C86395" i="3"/>
  <c r="C86394" i="3"/>
  <c r="C86393" i="3"/>
  <c r="C86392" i="3"/>
  <c r="C86391" i="3"/>
  <c r="C86390" i="3"/>
  <c r="C86389" i="3"/>
  <c r="C86388" i="3"/>
  <c r="C86387" i="3"/>
  <c r="C86386" i="3"/>
  <c r="C86385" i="3"/>
  <c r="C86384" i="3"/>
  <c r="C86383" i="3"/>
  <c r="C86382" i="3"/>
  <c r="C86381" i="3"/>
  <c r="C86380" i="3"/>
  <c r="C86379" i="3"/>
  <c r="C86378" i="3"/>
  <c r="C86377" i="3"/>
  <c r="C86376" i="3"/>
  <c r="C86375" i="3"/>
  <c r="C86374" i="3"/>
  <c r="C86373" i="3"/>
  <c r="C86372" i="3"/>
  <c r="C86371" i="3"/>
  <c r="C86370" i="3"/>
  <c r="C86369" i="3"/>
  <c r="C86368" i="3"/>
  <c r="C86367" i="3"/>
  <c r="C86366" i="3"/>
  <c r="C86365" i="3"/>
  <c r="C86364" i="3"/>
  <c r="C86363" i="3"/>
  <c r="C86362" i="3"/>
  <c r="C86361" i="3"/>
  <c r="C86360" i="3"/>
  <c r="C86359" i="3"/>
  <c r="C86358" i="3"/>
  <c r="C86357" i="3"/>
  <c r="C86356" i="3"/>
  <c r="C86355" i="3"/>
  <c r="C86354" i="3"/>
  <c r="C86353" i="3"/>
  <c r="C86352" i="3"/>
  <c r="C86351" i="3"/>
  <c r="C86350" i="3"/>
  <c r="C86349" i="3"/>
  <c r="C86348" i="3"/>
  <c r="C86347" i="3"/>
  <c r="C86346" i="3"/>
  <c r="C86345" i="3"/>
  <c r="C86344" i="3"/>
  <c r="C86343" i="3"/>
  <c r="C86342" i="3"/>
  <c r="C86341" i="3"/>
  <c r="C86340" i="3"/>
  <c r="C86339" i="3"/>
  <c r="C86338" i="3"/>
  <c r="C86337" i="3"/>
  <c r="C86336" i="3"/>
  <c r="C86335" i="3"/>
  <c r="C86334" i="3"/>
  <c r="C86333" i="3"/>
  <c r="C86332" i="3"/>
  <c r="C86331" i="3"/>
  <c r="C86330" i="3"/>
  <c r="C86329" i="3"/>
  <c r="C86328" i="3"/>
  <c r="C86327" i="3"/>
  <c r="C86326" i="3"/>
  <c r="C86325" i="3"/>
  <c r="C86324" i="3"/>
  <c r="C86323" i="3"/>
  <c r="C86322" i="3"/>
  <c r="C86321" i="3"/>
  <c r="C86320" i="3"/>
  <c r="C86319" i="3"/>
  <c r="C86318" i="3"/>
  <c r="C86317" i="3"/>
  <c r="C86316" i="3"/>
  <c r="C86315" i="3"/>
  <c r="C86314" i="3"/>
  <c r="C86313" i="3"/>
  <c r="C86312" i="3"/>
  <c r="C86311" i="3"/>
  <c r="C86310" i="3"/>
  <c r="C86309" i="3"/>
  <c r="C86308" i="3"/>
  <c r="C86307" i="3"/>
  <c r="C86306" i="3"/>
  <c r="C86305" i="3"/>
  <c r="C86304" i="3"/>
  <c r="C86303" i="3"/>
  <c r="C86302" i="3"/>
  <c r="C86301" i="3"/>
  <c r="C86300" i="3"/>
  <c r="C86299" i="3"/>
  <c r="C86298" i="3"/>
  <c r="C86297" i="3"/>
  <c r="C86296" i="3"/>
  <c r="C86295" i="3"/>
  <c r="C86294" i="3"/>
  <c r="C86293" i="3"/>
  <c r="C86292" i="3"/>
  <c r="C86291" i="3"/>
  <c r="C86290" i="3"/>
  <c r="C86289" i="3"/>
  <c r="C86288" i="3"/>
  <c r="C86287" i="3"/>
  <c r="C86286" i="3"/>
  <c r="C86285" i="3"/>
  <c r="C86284" i="3"/>
  <c r="C86283" i="3"/>
  <c r="C86282" i="3"/>
  <c r="C86281" i="3"/>
  <c r="C86280" i="3"/>
  <c r="C86279" i="3"/>
  <c r="C86278" i="3"/>
  <c r="C86277" i="3"/>
  <c r="C86276" i="3"/>
  <c r="C86275" i="3"/>
  <c r="C86274" i="3"/>
  <c r="C86273" i="3"/>
  <c r="C86272" i="3"/>
  <c r="C86271" i="3"/>
  <c r="C86270" i="3"/>
  <c r="C86269" i="3"/>
  <c r="C86268" i="3"/>
  <c r="C86267" i="3"/>
  <c r="C86266" i="3"/>
  <c r="C86265" i="3"/>
  <c r="C86264" i="3"/>
  <c r="C86263" i="3"/>
  <c r="C86262" i="3"/>
  <c r="C86261" i="3"/>
  <c r="C86260" i="3"/>
  <c r="C86259" i="3"/>
  <c r="C86258" i="3"/>
  <c r="C86257" i="3"/>
  <c r="C86256" i="3"/>
  <c r="C86255" i="3"/>
  <c r="C86254" i="3"/>
  <c r="C86253" i="3"/>
  <c r="C86252" i="3"/>
  <c r="C86251" i="3"/>
  <c r="C86250" i="3"/>
  <c r="C86249" i="3"/>
  <c r="C86248" i="3"/>
  <c r="C86247" i="3"/>
  <c r="C86246" i="3"/>
  <c r="C86245" i="3"/>
  <c r="C86244" i="3"/>
  <c r="C86243" i="3"/>
  <c r="C86242" i="3"/>
  <c r="C86241" i="3"/>
  <c r="C86240" i="3"/>
  <c r="C86239" i="3"/>
  <c r="C86238" i="3"/>
  <c r="C86237" i="3"/>
  <c r="C86236" i="3"/>
  <c r="C86235" i="3"/>
  <c r="C86234" i="3"/>
  <c r="C86233" i="3"/>
  <c r="C86232" i="3"/>
  <c r="C86231" i="3"/>
  <c r="C86230" i="3"/>
  <c r="C86229" i="3"/>
  <c r="C86228" i="3"/>
  <c r="C86227" i="3"/>
  <c r="C86226" i="3"/>
  <c r="C86225" i="3"/>
  <c r="C86224" i="3"/>
  <c r="C86223" i="3"/>
  <c r="C86222" i="3"/>
  <c r="C86221" i="3"/>
  <c r="C86220" i="3"/>
  <c r="C86219" i="3"/>
  <c r="C86218" i="3"/>
  <c r="C86217" i="3"/>
  <c r="C86216" i="3"/>
  <c r="C86215" i="3"/>
  <c r="C86214" i="3"/>
  <c r="C86213" i="3"/>
  <c r="C86212" i="3"/>
  <c r="C86211" i="3"/>
  <c r="C86210" i="3"/>
  <c r="C86209" i="3"/>
  <c r="C86208" i="3"/>
  <c r="C86207" i="3"/>
  <c r="C86206" i="3"/>
  <c r="C86205" i="3"/>
  <c r="C86204" i="3"/>
  <c r="C86203" i="3"/>
  <c r="C86202" i="3"/>
  <c r="C86201" i="3"/>
  <c r="C86200" i="3"/>
  <c r="C86199" i="3"/>
  <c r="C86198" i="3"/>
  <c r="C86197" i="3"/>
  <c r="C86196" i="3"/>
  <c r="C86195" i="3"/>
  <c r="C86194" i="3"/>
  <c r="C86193" i="3"/>
  <c r="C86192" i="3"/>
  <c r="C86191" i="3"/>
  <c r="C86190" i="3"/>
  <c r="C86189" i="3"/>
  <c r="C86188" i="3"/>
  <c r="C86187" i="3"/>
  <c r="C86186" i="3"/>
  <c r="C86185" i="3"/>
  <c r="C86184" i="3"/>
  <c r="C86183" i="3"/>
  <c r="C86182" i="3"/>
  <c r="C86181" i="3"/>
  <c r="C86180" i="3"/>
  <c r="C86179" i="3"/>
  <c r="C86178" i="3"/>
  <c r="C86177" i="3"/>
  <c r="C86176" i="3"/>
  <c r="C86175" i="3"/>
  <c r="C86174" i="3"/>
  <c r="C86173" i="3"/>
  <c r="C86172" i="3"/>
  <c r="C86171" i="3"/>
  <c r="C86170" i="3"/>
  <c r="C86169" i="3"/>
  <c r="C86168" i="3"/>
  <c r="C86167" i="3"/>
  <c r="C86166" i="3"/>
  <c r="C86165" i="3"/>
  <c r="C86164" i="3"/>
  <c r="C86163" i="3"/>
  <c r="C86162" i="3"/>
  <c r="C86161" i="3"/>
  <c r="C86160" i="3"/>
  <c r="C86159" i="3"/>
  <c r="C86158" i="3"/>
  <c r="C86157" i="3"/>
  <c r="C86156" i="3"/>
  <c r="C86155" i="3"/>
  <c r="C86154" i="3"/>
  <c r="C86153" i="3"/>
  <c r="C86152" i="3"/>
  <c r="C86151" i="3"/>
  <c r="C86150" i="3"/>
  <c r="C86149" i="3"/>
  <c r="C86148" i="3"/>
  <c r="C86147" i="3"/>
  <c r="C86146" i="3"/>
  <c r="C86145" i="3"/>
  <c r="C86144" i="3"/>
  <c r="C86143" i="3"/>
  <c r="C86142" i="3"/>
  <c r="C86141" i="3"/>
  <c r="C86140" i="3"/>
  <c r="C86139" i="3"/>
  <c r="C86138" i="3"/>
  <c r="C86137" i="3"/>
  <c r="C86136" i="3"/>
  <c r="C86135" i="3"/>
  <c r="C86134" i="3"/>
  <c r="C86133" i="3"/>
  <c r="C86132" i="3"/>
  <c r="C86131" i="3"/>
  <c r="C86130" i="3"/>
  <c r="C86129" i="3"/>
  <c r="C86128" i="3"/>
  <c r="C86127" i="3"/>
  <c r="C86126" i="3"/>
  <c r="C86125" i="3"/>
  <c r="C86124" i="3"/>
  <c r="C86123" i="3"/>
  <c r="C86122" i="3"/>
  <c r="C86121" i="3"/>
  <c r="C86120" i="3"/>
  <c r="C86119" i="3"/>
  <c r="C86118" i="3"/>
  <c r="C86117" i="3"/>
  <c r="C86116" i="3"/>
  <c r="C86115" i="3"/>
  <c r="C86114" i="3"/>
  <c r="C86113" i="3"/>
  <c r="C86112" i="3"/>
  <c r="C86111" i="3"/>
  <c r="C86110" i="3"/>
  <c r="C86109" i="3"/>
  <c r="C86108" i="3"/>
  <c r="C86107" i="3"/>
  <c r="C86106" i="3"/>
  <c r="C86105" i="3"/>
  <c r="C86104" i="3"/>
  <c r="C86103" i="3"/>
  <c r="C86102" i="3"/>
  <c r="C86101" i="3"/>
  <c r="C86100" i="3"/>
  <c r="C86099" i="3"/>
  <c r="C86098" i="3"/>
  <c r="C86097" i="3"/>
  <c r="C86096" i="3"/>
  <c r="C86095" i="3"/>
  <c r="C86094" i="3"/>
  <c r="C86093" i="3"/>
  <c r="C86092" i="3"/>
  <c r="C86091" i="3"/>
  <c r="C86090" i="3"/>
  <c r="C86089" i="3"/>
  <c r="C86088" i="3"/>
  <c r="C86087" i="3"/>
  <c r="C86086" i="3"/>
  <c r="C86085" i="3"/>
  <c r="C86084" i="3"/>
  <c r="C86083" i="3"/>
  <c r="C86082" i="3"/>
  <c r="C86081" i="3"/>
  <c r="C86080" i="3"/>
  <c r="C86079" i="3"/>
  <c r="C86078" i="3"/>
  <c r="C86077" i="3"/>
  <c r="C86076" i="3"/>
  <c r="C86075" i="3"/>
  <c r="C86074" i="3"/>
  <c r="C86073" i="3"/>
  <c r="C86072" i="3"/>
  <c r="C86071" i="3"/>
  <c r="C86070" i="3"/>
  <c r="C86069" i="3"/>
  <c r="C86068" i="3"/>
  <c r="C86067" i="3"/>
  <c r="C86066" i="3"/>
  <c r="C86065" i="3"/>
  <c r="C86064" i="3"/>
  <c r="C86063" i="3"/>
  <c r="C86062" i="3"/>
  <c r="C86061" i="3"/>
  <c r="C86060" i="3"/>
  <c r="C86059" i="3"/>
  <c r="C86058" i="3"/>
  <c r="C86057" i="3"/>
  <c r="C86056" i="3"/>
  <c r="C86055" i="3"/>
  <c r="C86054" i="3"/>
  <c r="C86053" i="3"/>
  <c r="C86052" i="3"/>
  <c r="C86051" i="3"/>
  <c r="C86050" i="3"/>
  <c r="C86049" i="3"/>
  <c r="C86048" i="3"/>
  <c r="C86047" i="3"/>
  <c r="C86046" i="3"/>
  <c r="C86045" i="3"/>
  <c r="C86044" i="3"/>
  <c r="C86043" i="3"/>
  <c r="C86042" i="3"/>
  <c r="C86041" i="3"/>
  <c r="C86040" i="3"/>
  <c r="C86039" i="3"/>
  <c r="C86038" i="3"/>
  <c r="C86037" i="3"/>
  <c r="C86036" i="3"/>
  <c r="C86035" i="3"/>
  <c r="C86034" i="3"/>
  <c r="C86033" i="3"/>
  <c r="C86032" i="3"/>
  <c r="C86031" i="3"/>
  <c r="C86030" i="3"/>
  <c r="C86029" i="3"/>
  <c r="C86028" i="3"/>
  <c r="C86027" i="3"/>
  <c r="C86026" i="3"/>
  <c r="C86025" i="3"/>
  <c r="C86024" i="3"/>
  <c r="C86023" i="3"/>
  <c r="C86022" i="3"/>
  <c r="C86021" i="3"/>
  <c r="C86020" i="3"/>
  <c r="C86019" i="3"/>
  <c r="C86018" i="3"/>
  <c r="C86017" i="3"/>
  <c r="C86016" i="3"/>
  <c r="C86015" i="3"/>
  <c r="C86014" i="3"/>
  <c r="C86013" i="3"/>
  <c r="C86012" i="3"/>
  <c r="C86011" i="3"/>
  <c r="C86010" i="3"/>
  <c r="C86009" i="3"/>
  <c r="C86008" i="3"/>
  <c r="C86007" i="3"/>
  <c r="C86006" i="3"/>
  <c r="C86005" i="3"/>
  <c r="C86004" i="3"/>
  <c r="C86003" i="3"/>
  <c r="C86002" i="3"/>
  <c r="C86001" i="3"/>
  <c r="C86000" i="3"/>
  <c r="C85999" i="3"/>
  <c r="C85998" i="3"/>
  <c r="C85997" i="3"/>
  <c r="C85996" i="3"/>
  <c r="C85995" i="3"/>
  <c r="C85994" i="3"/>
  <c r="C85993" i="3"/>
  <c r="C85992" i="3"/>
  <c r="C85991" i="3"/>
  <c r="C85990" i="3"/>
  <c r="C85989" i="3"/>
  <c r="C85988" i="3"/>
  <c r="C85987" i="3"/>
  <c r="C85986" i="3"/>
  <c r="C85985" i="3"/>
  <c r="C85984" i="3"/>
  <c r="C85983" i="3"/>
  <c r="C85982" i="3"/>
  <c r="C85981" i="3"/>
  <c r="C85980" i="3"/>
  <c r="C85979" i="3"/>
  <c r="C85978" i="3"/>
  <c r="C85977" i="3"/>
  <c r="C85976" i="3"/>
  <c r="C85975" i="3"/>
  <c r="C85974" i="3"/>
  <c r="C85973" i="3"/>
  <c r="C85972" i="3"/>
  <c r="C85971" i="3"/>
  <c r="C85970" i="3"/>
  <c r="C85969" i="3"/>
  <c r="C85968" i="3"/>
  <c r="C85967" i="3"/>
  <c r="C85966" i="3"/>
  <c r="C85965" i="3"/>
  <c r="C85964" i="3"/>
  <c r="C85963" i="3"/>
  <c r="C85962" i="3"/>
  <c r="C85961" i="3"/>
  <c r="C85960" i="3"/>
  <c r="C85959" i="3"/>
  <c r="C85958" i="3"/>
  <c r="C85957" i="3"/>
  <c r="C85956" i="3"/>
  <c r="C85955" i="3"/>
  <c r="C85954" i="3"/>
  <c r="C85953" i="3"/>
  <c r="C85952" i="3"/>
  <c r="C85951" i="3"/>
  <c r="C85950" i="3"/>
  <c r="C85949" i="3"/>
  <c r="C85948" i="3"/>
  <c r="C85947" i="3"/>
  <c r="C85946" i="3"/>
  <c r="C85945" i="3"/>
  <c r="C85944" i="3"/>
  <c r="C85943" i="3"/>
  <c r="C85942" i="3"/>
  <c r="C85941" i="3"/>
  <c r="C85940" i="3"/>
  <c r="C85939" i="3"/>
  <c r="C85938" i="3"/>
  <c r="C85937" i="3"/>
  <c r="C85936" i="3"/>
  <c r="C85935" i="3"/>
  <c r="C85934" i="3"/>
  <c r="C85933" i="3"/>
  <c r="C85932" i="3"/>
  <c r="C85931" i="3"/>
  <c r="C85930" i="3"/>
  <c r="C85929" i="3"/>
  <c r="C85928" i="3"/>
  <c r="C85927" i="3"/>
  <c r="C85926" i="3"/>
  <c r="C85925" i="3"/>
  <c r="C85924" i="3"/>
  <c r="C85923" i="3"/>
  <c r="C85922" i="3"/>
  <c r="C85921" i="3"/>
  <c r="C85920" i="3"/>
  <c r="C85919" i="3"/>
  <c r="C85918" i="3"/>
  <c r="C85917" i="3"/>
  <c r="C85916" i="3"/>
  <c r="C85915" i="3"/>
  <c r="C85914" i="3"/>
  <c r="C85913" i="3"/>
  <c r="C85912" i="3"/>
  <c r="C85911" i="3"/>
  <c r="C85910" i="3"/>
  <c r="C85909" i="3"/>
  <c r="C85908" i="3"/>
  <c r="C85907" i="3"/>
  <c r="C85906" i="3"/>
  <c r="C85905" i="3"/>
  <c r="C85904" i="3"/>
  <c r="C85903" i="3"/>
  <c r="C85902" i="3"/>
  <c r="C85901" i="3"/>
  <c r="C85900" i="3"/>
  <c r="C85899" i="3"/>
  <c r="C85898" i="3"/>
  <c r="C85897" i="3"/>
  <c r="C85896" i="3"/>
  <c r="C85895" i="3"/>
  <c r="C85894" i="3"/>
  <c r="C85893" i="3"/>
  <c r="C85892" i="3"/>
  <c r="C85891" i="3"/>
  <c r="C85890" i="3"/>
  <c r="C85889" i="3"/>
  <c r="C85888" i="3"/>
  <c r="C85887" i="3"/>
  <c r="C85886" i="3"/>
  <c r="C85885" i="3"/>
  <c r="C85884" i="3"/>
  <c r="C85883" i="3"/>
  <c r="C85882" i="3"/>
  <c r="C85881" i="3"/>
  <c r="C85880" i="3"/>
  <c r="C85879" i="3"/>
  <c r="C85878" i="3"/>
  <c r="C85877" i="3"/>
  <c r="C85876" i="3"/>
  <c r="C85875" i="3"/>
  <c r="C85874" i="3"/>
  <c r="C85873" i="3"/>
  <c r="C85872" i="3"/>
  <c r="C85871" i="3"/>
  <c r="C85870" i="3"/>
  <c r="C85869" i="3"/>
  <c r="C85868" i="3"/>
  <c r="C85867" i="3"/>
  <c r="C85866" i="3"/>
  <c r="C85865" i="3"/>
  <c r="C85864" i="3"/>
  <c r="C85863" i="3"/>
  <c r="C85862" i="3"/>
  <c r="C85861" i="3"/>
  <c r="C85860" i="3"/>
  <c r="C85859" i="3"/>
  <c r="C85858" i="3"/>
  <c r="C85857" i="3"/>
  <c r="C85856" i="3"/>
  <c r="C85855" i="3"/>
  <c r="C85854" i="3"/>
  <c r="C85853" i="3"/>
  <c r="C85852" i="3"/>
  <c r="C85851" i="3"/>
  <c r="C85850" i="3"/>
  <c r="C85849" i="3"/>
  <c r="C85848" i="3"/>
  <c r="C85847" i="3"/>
  <c r="C85846" i="3"/>
  <c r="C85845" i="3"/>
  <c r="C85844" i="3"/>
  <c r="C85843" i="3"/>
  <c r="C85842" i="3"/>
  <c r="C85841" i="3"/>
  <c r="C85840" i="3"/>
  <c r="C85839" i="3"/>
  <c r="C85838" i="3"/>
  <c r="C85837" i="3"/>
  <c r="C85836" i="3"/>
  <c r="C85835" i="3"/>
  <c r="C85834" i="3"/>
  <c r="C85833" i="3"/>
  <c r="C85832" i="3"/>
  <c r="C85831" i="3"/>
  <c r="C85830" i="3"/>
  <c r="C85829" i="3"/>
  <c r="C85828" i="3"/>
  <c r="C85827" i="3"/>
  <c r="C85826" i="3"/>
  <c r="C85825" i="3"/>
  <c r="C85824" i="3"/>
  <c r="C85823" i="3"/>
  <c r="C85822" i="3"/>
  <c r="C85821" i="3"/>
  <c r="C85820" i="3"/>
  <c r="C85819" i="3"/>
  <c r="C85818" i="3"/>
  <c r="C85817" i="3"/>
  <c r="C85816" i="3"/>
  <c r="C85815" i="3"/>
  <c r="C85814" i="3"/>
  <c r="C85813" i="3"/>
  <c r="C85812" i="3"/>
  <c r="C85811" i="3"/>
  <c r="C85810" i="3"/>
  <c r="C85809" i="3"/>
  <c r="C85808" i="3"/>
  <c r="C85807" i="3"/>
  <c r="C85806" i="3"/>
  <c r="C85805" i="3"/>
  <c r="C85804" i="3"/>
  <c r="C85803" i="3"/>
  <c r="C85802" i="3"/>
  <c r="C85801" i="3"/>
  <c r="C85800" i="3"/>
  <c r="C85799" i="3"/>
  <c r="C85798" i="3"/>
  <c r="C85797" i="3"/>
  <c r="C85796" i="3"/>
  <c r="C85795" i="3"/>
  <c r="C85794" i="3"/>
  <c r="C85793" i="3"/>
  <c r="C85792" i="3"/>
  <c r="C85791" i="3"/>
  <c r="C85790" i="3"/>
  <c r="C85789" i="3"/>
  <c r="C85788" i="3"/>
  <c r="C85787" i="3"/>
  <c r="C85786" i="3"/>
  <c r="C85785" i="3"/>
  <c r="C85784" i="3"/>
  <c r="C85783" i="3"/>
  <c r="C85782" i="3"/>
  <c r="C85781" i="3"/>
  <c r="C85780" i="3"/>
  <c r="C85779" i="3"/>
  <c r="C85778" i="3"/>
  <c r="C85777" i="3"/>
  <c r="C85776" i="3"/>
  <c r="C85775" i="3"/>
  <c r="C85774" i="3"/>
  <c r="C85773" i="3"/>
  <c r="C85772" i="3"/>
  <c r="C85771" i="3"/>
  <c r="C85770" i="3"/>
  <c r="C85769" i="3"/>
  <c r="C85768" i="3"/>
  <c r="C85767" i="3"/>
  <c r="C85766" i="3"/>
  <c r="C85765" i="3"/>
  <c r="C85764" i="3"/>
  <c r="C85763" i="3"/>
  <c r="C85762" i="3"/>
  <c r="C85761" i="3"/>
  <c r="C85760" i="3"/>
  <c r="C85759" i="3"/>
  <c r="C85758" i="3"/>
  <c r="C85757" i="3"/>
  <c r="C85756" i="3"/>
  <c r="C85755" i="3"/>
  <c r="C85754" i="3"/>
  <c r="C85753" i="3"/>
  <c r="C85752" i="3"/>
  <c r="C85751" i="3"/>
  <c r="C85750" i="3"/>
  <c r="C85749" i="3"/>
  <c r="C85748" i="3"/>
  <c r="C85747" i="3"/>
  <c r="C85746" i="3"/>
  <c r="C85745" i="3"/>
  <c r="C85744" i="3"/>
  <c r="C85743" i="3"/>
  <c r="C85742" i="3"/>
  <c r="C85741" i="3"/>
  <c r="C85740" i="3"/>
  <c r="C85739" i="3"/>
  <c r="C85738" i="3"/>
  <c r="C85737" i="3"/>
  <c r="C85736" i="3"/>
  <c r="C85735" i="3"/>
  <c r="C85734" i="3"/>
  <c r="C85733" i="3"/>
  <c r="C85732" i="3"/>
  <c r="C85731" i="3"/>
  <c r="C85730" i="3"/>
  <c r="C85729" i="3"/>
  <c r="C85728" i="3"/>
  <c r="C85727" i="3"/>
  <c r="C85726" i="3"/>
  <c r="C85725" i="3"/>
  <c r="C85724" i="3"/>
  <c r="C85723" i="3"/>
  <c r="C85722" i="3"/>
  <c r="C85721" i="3"/>
  <c r="C85720" i="3"/>
  <c r="C85719" i="3"/>
  <c r="C85718" i="3"/>
  <c r="C85717" i="3"/>
  <c r="C85716" i="3"/>
  <c r="C85715" i="3"/>
  <c r="C85714" i="3"/>
  <c r="C85713" i="3"/>
  <c r="C85712" i="3"/>
  <c r="C85711" i="3"/>
  <c r="C85710" i="3"/>
  <c r="C85709" i="3"/>
  <c r="C85708" i="3"/>
  <c r="C85707" i="3"/>
  <c r="C85706" i="3"/>
  <c r="C85705" i="3"/>
  <c r="C85704" i="3"/>
  <c r="C85703" i="3"/>
  <c r="C85702" i="3"/>
  <c r="C85701" i="3"/>
  <c r="C85700" i="3"/>
  <c r="C85699" i="3"/>
  <c r="C85698" i="3"/>
  <c r="C85697" i="3"/>
  <c r="C85696" i="3"/>
  <c r="C85695" i="3"/>
  <c r="C85694" i="3"/>
  <c r="C85693" i="3"/>
  <c r="C85692" i="3"/>
  <c r="C85691" i="3"/>
  <c r="C85690" i="3"/>
  <c r="C85689" i="3"/>
  <c r="C85688" i="3"/>
  <c r="C85687" i="3"/>
  <c r="C85686" i="3"/>
  <c r="C85685" i="3"/>
  <c r="C85684" i="3"/>
  <c r="C85683" i="3"/>
  <c r="C85682" i="3"/>
  <c r="C85681" i="3"/>
  <c r="C85680" i="3"/>
  <c r="C85679" i="3"/>
  <c r="C85678" i="3"/>
  <c r="C85677" i="3"/>
  <c r="C85676" i="3"/>
  <c r="C85675" i="3"/>
  <c r="C85674" i="3"/>
  <c r="C85673" i="3"/>
  <c r="C85672" i="3"/>
  <c r="C85671" i="3"/>
  <c r="C85670" i="3"/>
  <c r="C85669" i="3"/>
  <c r="C85668" i="3"/>
  <c r="C85667" i="3"/>
  <c r="C85666" i="3"/>
  <c r="C85665" i="3"/>
  <c r="C85664" i="3"/>
  <c r="C85663" i="3"/>
  <c r="C85662" i="3"/>
  <c r="C85661" i="3"/>
  <c r="C85660" i="3"/>
  <c r="C85659" i="3"/>
  <c r="C85658" i="3"/>
  <c r="C85657" i="3"/>
  <c r="C85656" i="3"/>
  <c r="C85655" i="3"/>
  <c r="C85654" i="3"/>
  <c r="C85653" i="3"/>
  <c r="C85652" i="3"/>
  <c r="C85651" i="3"/>
  <c r="C85650" i="3"/>
  <c r="C85649" i="3"/>
  <c r="C85648" i="3"/>
  <c r="C85647" i="3"/>
  <c r="C85646" i="3"/>
  <c r="C85645" i="3"/>
  <c r="C85644" i="3"/>
  <c r="C85643" i="3"/>
  <c r="C85642" i="3"/>
  <c r="C85641" i="3"/>
  <c r="C85640" i="3"/>
  <c r="C85639" i="3"/>
  <c r="C85638" i="3"/>
  <c r="C85637" i="3"/>
  <c r="C85636" i="3"/>
  <c r="C85635" i="3"/>
  <c r="C85634" i="3"/>
  <c r="C85633" i="3"/>
  <c r="C85632" i="3"/>
  <c r="C85631" i="3"/>
  <c r="C85630" i="3"/>
  <c r="C85629" i="3"/>
  <c r="C85628" i="3"/>
  <c r="C85627" i="3"/>
  <c r="C85626" i="3"/>
  <c r="C85625" i="3"/>
  <c r="C85624" i="3"/>
  <c r="C85623" i="3"/>
  <c r="C85622" i="3"/>
  <c r="C85621" i="3"/>
  <c r="C85620" i="3"/>
  <c r="C85619" i="3"/>
  <c r="C85618" i="3"/>
  <c r="C85617" i="3"/>
  <c r="C85616" i="3"/>
  <c r="C85615" i="3"/>
  <c r="C85614" i="3"/>
  <c r="C85613" i="3"/>
  <c r="C85612" i="3"/>
  <c r="C85611" i="3"/>
  <c r="C85610" i="3"/>
  <c r="C85609" i="3"/>
  <c r="C85608" i="3"/>
  <c r="C85607" i="3"/>
  <c r="C85606" i="3"/>
  <c r="C85605" i="3"/>
  <c r="C85604" i="3"/>
  <c r="C85603" i="3"/>
  <c r="C85602" i="3"/>
  <c r="C85601" i="3"/>
  <c r="C85600" i="3"/>
  <c r="C85599" i="3"/>
  <c r="C85598" i="3"/>
  <c r="C85597" i="3"/>
  <c r="C85596" i="3"/>
  <c r="C85595" i="3"/>
  <c r="C85594" i="3"/>
  <c r="C85593" i="3"/>
  <c r="C85592" i="3"/>
  <c r="C85591" i="3"/>
  <c r="C85590" i="3"/>
  <c r="C85589" i="3"/>
  <c r="C85588" i="3"/>
  <c r="C85587" i="3"/>
  <c r="C85586" i="3"/>
  <c r="C85585" i="3"/>
  <c r="C85584" i="3"/>
  <c r="C85583" i="3"/>
  <c r="C85582" i="3"/>
  <c r="C85581" i="3"/>
  <c r="C85580" i="3"/>
  <c r="C85579" i="3"/>
  <c r="C85578" i="3"/>
  <c r="C85577" i="3"/>
  <c r="C85576" i="3"/>
  <c r="C85575" i="3"/>
  <c r="C85574" i="3"/>
  <c r="C85573" i="3"/>
  <c r="C85572" i="3"/>
  <c r="C85571" i="3"/>
  <c r="C85570" i="3"/>
  <c r="C85569" i="3"/>
  <c r="C85568" i="3"/>
  <c r="C85567" i="3"/>
  <c r="C85566" i="3"/>
  <c r="C85565" i="3"/>
  <c r="C85564" i="3"/>
  <c r="C85563" i="3"/>
  <c r="C85562" i="3"/>
  <c r="C85561" i="3"/>
  <c r="C85560" i="3"/>
  <c r="C85559" i="3"/>
  <c r="C85558" i="3"/>
  <c r="C85557" i="3"/>
  <c r="C85556" i="3"/>
  <c r="C85555" i="3"/>
  <c r="C85554" i="3"/>
  <c r="C85553" i="3"/>
  <c r="C85552" i="3"/>
  <c r="C85551" i="3"/>
  <c r="C85550" i="3"/>
  <c r="C85549" i="3"/>
  <c r="C85548" i="3"/>
  <c r="C85547" i="3"/>
  <c r="C85546" i="3"/>
  <c r="C85545" i="3"/>
  <c r="C85544" i="3"/>
  <c r="C85543" i="3"/>
  <c r="C85542" i="3"/>
  <c r="C85541" i="3"/>
  <c r="C85540" i="3"/>
  <c r="C85539" i="3"/>
  <c r="C85538" i="3"/>
  <c r="C85537" i="3"/>
  <c r="C85536" i="3"/>
  <c r="C85535" i="3"/>
  <c r="C85534" i="3"/>
  <c r="C85533" i="3"/>
  <c r="C85532" i="3"/>
  <c r="C85531" i="3"/>
  <c r="C85530" i="3"/>
  <c r="C85529" i="3"/>
  <c r="C85528" i="3"/>
  <c r="C85527" i="3"/>
  <c r="C85526" i="3"/>
  <c r="C85525" i="3"/>
  <c r="C85524" i="3"/>
  <c r="C85523" i="3"/>
  <c r="C85522" i="3"/>
  <c r="C85521" i="3"/>
  <c r="C85520" i="3"/>
  <c r="C85519" i="3"/>
  <c r="C85518" i="3"/>
  <c r="C85517" i="3"/>
  <c r="C85516" i="3"/>
  <c r="C85515" i="3"/>
  <c r="C85514" i="3"/>
  <c r="C85513" i="3"/>
  <c r="C85512" i="3"/>
  <c r="C85511" i="3"/>
  <c r="C85510" i="3"/>
  <c r="C85509" i="3"/>
  <c r="C85508" i="3"/>
  <c r="C85507" i="3"/>
  <c r="C85506" i="3"/>
  <c r="C85505" i="3"/>
  <c r="C85504" i="3"/>
  <c r="C85503" i="3"/>
  <c r="C85502" i="3"/>
  <c r="C85501" i="3"/>
  <c r="C85500" i="3"/>
  <c r="C85499" i="3"/>
  <c r="C85498" i="3"/>
  <c r="C85497" i="3"/>
  <c r="C85496" i="3"/>
  <c r="C85495" i="3"/>
  <c r="C85494" i="3"/>
  <c r="C85493" i="3"/>
  <c r="C85492" i="3"/>
  <c r="C85491" i="3"/>
  <c r="C85490" i="3"/>
  <c r="C85489" i="3"/>
  <c r="C85488" i="3"/>
  <c r="C85487" i="3"/>
  <c r="C85486" i="3"/>
  <c r="C85485" i="3"/>
  <c r="C85484" i="3"/>
  <c r="C85483" i="3"/>
  <c r="C85482" i="3"/>
  <c r="C85481" i="3"/>
  <c r="C85480" i="3"/>
  <c r="C85479" i="3"/>
  <c r="C85478" i="3"/>
  <c r="C85477" i="3"/>
  <c r="C85476" i="3"/>
  <c r="C85475" i="3"/>
  <c r="C85474" i="3"/>
  <c r="C85473" i="3"/>
  <c r="C85472" i="3"/>
  <c r="C85471" i="3"/>
  <c r="C85470" i="3"/>
  <c r="C85469" i="3"/>
  <c r="C85468" i="3"/>
  <c r="C85467" i="3"/>
  <c r="C85466" i="3"/>
  <c r="C85465" i="3"/>
  <c r="C85464" i="3"/>
  <c r="C85463" i="3"/>
  <c r="C85462" i="3"/>
  <c r="C85461" i="3"/>
  <c r="C85460" i="3"/>
  <c r="C85459" i="3"/>
  <c r="C85458" i="3"/>
  <c r="C85457" i="3"/>
  <c r="C85456" i="3"/>
  <c r="C85455" i="3"/>
  <c r="C85454" i="3"/>
  <c r="C85453" i="3"/>
  <c r="C85452" i="3"/>
  <c r="C85451" i="3"/>
  <c r="C85450" i="3"/>
  <c r="C85449" i="3"/>
  <c r="C85448" i="3"/>
  <c r="C85447" i="3"/>
  <c r="C85446" i="3"/>
  <c r="C85445" i="3"/>
  <c r="C85444" i="3"/>
  <c r="C85443" i="3"/>
  <c r="C85442" i="3"/>
  <c r="C85441" i="3"/>
  <c r="C85440" i="3"/>
  <c r="C85439" i="3"/>
  <c r="C85438" i="3"/>
  <c r="C85437" i="3"/>
  <c r="C85436" i="3"/>
  <c r="C85435" i="3"/>
  <c r="C85434" i="3"/>
  <c r="C85433" i="3"/>
  <c r="C85432" i="3"/>
  <c r="C85431" i="3"/>
  <c r="C85430" i="3"/>
  <c r="C85429" i="3"/>
  <c r="C85428" i="3"/>
  <c r="C85427" i="3"/>
  <c r="C85426" i="3"/>
  <c r="C85425" i="3"/>
  <c r="C85424" i="3"/>
  <c r="C85423" i="3"/>
  <c r="C85422" i="3"/>
  <c r="C85421" i="3"/>
  <c r="C85420" i="3"/>
  <c r="C85419" i="3"/>
  <c r="C85418" i="3"/>
  <c r="C85417" i="3"/>
  <c r="C85416" i="3"/>
  <c r="C85415" i="3"/>
  <c r="C85414" i="3"/>
  <c r="C85413" i="3"/>
  <c r="C85412" i="3"/>
  <c r="C85411" i="3"/>
  <c r="C85410" i="3"/>
  <c r="C85409" i="3"/>
  <c r="C85408" i="3"/>
  <c r="C85407" i="3"/>
  <c r="C85406" i="3"/>
  <c r="C85405" i="3"/>
  <c r="C85404" i="3"/>
  <c r="C85403" i="3"/>
  <c r="C85402" i="3"/>
  <c r="C85401" i="3"/>
  <c r="C85400" i="3"/>
  <c r="C85399" i="3"/>
  <c r="C85398" i="3"/>
  <c r="C85397" i="3"/>
  <c r="C85396" i="3"/>
  <c r="C85395" i="3"/>
  <c r="C85394" i="3"/>
  <c r="C85393" i="3"/>
  <c r="C85392" i="3"/>
  <c r="C85391" i="3"/>
  <c r="C85390" i="3"/>
  <c r="C85389" i="3"/>
  <c r="C85388" i="3"/>
  <c r="C85387" i="3"/>
  <c r="C85386" i="3"/>
  <c r="C85385" i="3"/>
  <c r="C85384" i="3"/>
  <c r="C85383" i="3"/>
  <c r="C85382" i="3"/>
  <c r="C85381" i="3"/>
  <c r="C85380" i="3"/>
  <c r="C85379" i="3"/>
  <c r="C85378" i="3"/>
  <c r="C85377" i="3"/>
  <c r="C85376" i="3"/>
  <c r="C85375" i="3"/>
  <c r="C85374" i="3"/>
  <c r="C85373" i="3"/>
  <c r="C85372" i="3"/>
  <c r="C85371" i="3"/>
  <c r="C85370" i="3"/>
  <c r="C85369" i="3"/>
  <c r="C85368" i="3"/>
  <c r="C85367" i="3"/>
  <c r="C85366" i="3"/>
  <c r="C85365" i="3"/>
  <c r="C85364" i="3"/>
  <c r="C85363" i="3"/>
  <c r="C85362" i="3"/>
  <c r="C85361" i="3"/>
  <c r="C85360" i="3"/>
  <c r="C85359" i="3"/>
  <c r="C85358" i="3"/>
  <c r="C85357" i="3"/>
  <c r="C85356" i="3"/>
  <c r="C85355" i="3"/>
  <c r="C85354" i="3"/>
  <c r="C85353" i="3"/>
  <c r="C85352" i="3"/>
  <c r="C85351" i="3"/>
  <c r="C85350" i="3"/>
  <c r="C85349" i="3"/>
  <c r="C85348" i="3"/>
  <c r="C85347" i="3"/>
  <c r="C85346" i="3"/>
  <c r="C85345" i="3"/>
  <c r="C85344" i="3"/>
  <c r="C85343" i="3"/>
  <c r="C85342" i="3"/>
  <c r="C85341" i="3"/>
  <c r="C85340" i="3"/>
  <c r="C85339" i="3"/>
  <c r="C85338" i="3"/>
  <c r="C85337" i="3"/>
  <c r="C85336" i="3"/>
  <c r="C85335" i="3"/>
  <c r="C85334" i="3"/>
  <c r="C85333" i="3"/>
  <c r="C85332" i="3"/>
  <c r="C85331" i="3"/>
  <c r="C85330" i="3"/>
  <c r="C85329" i="3"/>
  <c r="C85328" i="3"/>
  <c r="C85327" i="3"/>
  <c r="C85326" i="3"/>
  <c r="C85325" i="3"/>
  <c r="C85324" i="3"/>
  <c r="C85323" i="3"/>
  <c r="C85322" i="3"/>
  <c r="C85321" i="3"/>
  <c r="C85320" i="3"/>
  <c r="C85319" i="3"/>
  <c r="C85318" i="3"/>
  <c r="C85317" i="3"/>
  <c r="C85316" i="3"/>
  <c r="C85315" i="3"/>
  <c r="C85314" i="3"/>
  <c r="C85313" i="3"/>
  <c r="C85312" i="3"/>
  <c r="C85311" i="3"/>
  <c r="C85310" i="3"/>
  <c r="C85309" i="3"/>
  <c r="C85308" i="3"/>
  <c r="C85307" i="3"/>
  <c r="C85306" i="3"/>
  <c r="C85305" i="3"/>
  <c r="C85304" i="3"/>
  <c r="C85303" i="3"/>
  <c r="C85302" i="3"/>
  <c r="C85301" i="3"/>
  <c r="C85300" i="3"/>
  <c r="C85299" i="3"/>
  <c r="C85298" i="3"/>
  <c r="C85297" i="3"/>
  <c r="C85296" i="3"/>
  <c r="C85295" i="3"/>
  <c r="C85294" i="3"/>
  <c r="C85293" i="3"/>
  <c r="C85292" i="3"/>
  <c r="C85291" i="3"/>
  <c r="C85290" i="3"/>
  <c r="C85289" i="3"/>
  <c r="C85288" i="3"/>
  <c r="C85287" i="3"/>
  <c r="C85286" i="3"/>
  <c r="C85285" i="3"/>
  <c r="C85284" i="3"/>
  <c r="C85283" i="3"/>
  <c r="C85282" i="3"/>
  <c r="C85281" i="3"/>
  <c r="C85280" i="3"/>
  <c r="C85279" i="3"/>
  <c r="C85278" i="3"/>
  <c r="C85277" i="3"/>
  <c r="C85276" i="3"/>
  <c r="C85275" i="3"/>
  <c r="C85274" i="3"/>
  <c r="C85273" i="3"/>
  <c r="C85272" i="3"/>
  <c r="C85271" i="3"/>
  <c r="C85270" i="3"/>
  <c r="C85269" i="3"/>
  <c r="C85268" i="3"/>
  <c r="C85267" i="3"/>
  <c r="C85266" i="3"/>
  <c r="C85265" i="3"/>
  <c r="C85264" i="3"/>
  <c r="C85263" i="3"/>
  <c r="C85262" i="3"/>
  <c r="C85261" i="3"/>
  <c r="C85260" i="3"/>
  <c r="C85259" i="3"/>
  <c r="C85258" i="3"/>
  <c r="C85257" i="3"/>
  <c r="C85256" i="3"/>
  <c r="C85255" i="3"/>
  <c r="C85254" i="3"/>
  <c r="C85253" i="3"/>
  <c r="C85252" i="3"/>
  <c r="C85251" i="3"/>
  <c r="C85250" i="3"/>
  <c r="C85249" i="3"/>
  <c r="C85248" i="3"/>
  <c r="C85247" i="3"/>
  <c r="C85246" i="3"/>
  <c r="C85245" i="3"/>
  <c r="C85244" i="3"/>
  <c r="C85243" i="3"/>
  <c r="C85242" i="3"/>
  <c r="C85241" i="3"/>
  <c r="C85240" i="3"/>
  <c r="C85239" i="3"/>
  <c r="C85238" i="3"/>
  <c r="C85237" i="3"/>
  <c r="C85236" i="3"/>
  <c r="C85235" i="3"/>
  <c r="C85234" i="3"/>
  <c r="C85233" i="3"/>
  <c r="C85232" i="3"/>
  <c r="C85231" i="3"/>
  <c r="C85230" i="3"/>
  <c r="C85229" i="3"/>
  <c r="C85228" i="3"/>
  <c r="C85227" i="3"/>
  <c r="C85226" i="3"/>
  <c r="C85225" i="3"/>
  <c r="C85224" i="3"/>
  <c r="C85223" i="3"/>
  <c r="C85222" i="3"/>
  <c r="C85221" i="3"/>
  <c r="C85220" i="3"/>
  <c r="C85219" i="3"/>
  <c r="C85218" i="3"/>
  <c r="C85217" i="3"/>
  <c r="C85216" i="3"/>
  <c r="C85215" i="3"/>
  <c r="C85214" i="3"/>
  <c r="C85213" i="3"/>
  <c r="C85212" i="3"/>
  <c r="C85211" i="3"/>
  <c r="C85210" i="3"/>
  <c r="C85209" i="3"/>
  <c r="C85208" i="3"/>
  <c r="C85207" i="3"/>
  <c r="C85206" i="3"/>
  <c r="C85205" i="3"/>
  <c r="C85204" i="3"/>
  <c r="C85203" i="3"/>
  <c r="C85202" i="3"/>
  <c r="C85201" i="3"/>
  <c r="C85200" i="3"/>
  <c r="C85199" i="3"/>
  <c r="C85198" i="3"/>
  <c r="C85197" i="3"/>
  <c r="C85196" i="3"/>
  <c r="C85195" i="3"/>
  <c r="C85194" i="3"/>
  <c r="C85193" i="3"/>
  <c r="C85192" i="3"/>
  <c r="C85191" i="3"/>
  <c r="C85190" i="3"/>
  <c r="C85189" i="3"/>
  <c r="C85188" i="3"/>
  <c r="C85187" i="3"/>
  <c r="C85186" i="3"/>
  <c r="C85185" i="3"/>
  <c r="C85184" i="3"/>
  <c r="C85183" i="3"/>
  <c r="C85182" i="3"/>
  <c r="C85181" i="3"/>
  <c r="C85180" i="3"/>
  <c r="C85179" i="3"/>
  <c r="C85178" i="3"/>
  <c r="C85177" i="3"/>
  <c r="C85176" i="3"/>
  <c r="C85175" i="3"/>
  <c r="C85174" i="3"/>
  <c r="C85173" i="3"/>
  <c r="C85172" i="3"/>
  <c r="C85171" i="3"/>
  <c r="C85170" i="3"/>
  <c r="C85169" i="3"/>
  <c r="C85168" i="3"/>
  <c r="C85167" i="3"/>
  <c r="C85166" i="3"/>
  <c r="C85165" i="3"/>
  <c r="C85164" i="3"/>
  <c r="C85163" i="3"/>
  <c r="C85162" i="3"/>
  <c r="C85161" i="3"/>
  <c r="C85160" i="3"/>
  <c r="C85159" i="3"/>
  <c r="C85158" i="3"/>
  <c r="C85157" i="3"/>
  <c r="C85156" i="3"/>
  <c r="C85155" i="3"/>
  <c r="C85154" i="3"/>
  <c r="C85153" i="3"/>
  <c r="C85152" i="3"/>
  <c r="C85151" i="3"/>
  <c r="C85150" i="3"/>
  <c r="C85149" i="3"/>
  <c r="C85148" i="3"/>
  <c r="C85147" i="3"/>
  <c r="C85146" i="3"/>
  <c r="C85145" i="3"/>
  <c r="C85144" i="3"/>
  <c r="C85143" i="3"/>
  <c r="C85142" i="3"/>
  <c r="C85141" i="3"/>
  <c r="C85140" i="3"/>
  <c r="C85139" i="3"/>
  <c r="C85138" i="3"/>
  <c r="C85137" i="3"/>
  <c r="C85136" i="3"/>
  <c r="C85135" i="3"/>
  <c r="C85134" i="3"/>
  <c r="C85133" i="3"/>
  <c r="C85132" i="3"/>
  <c r="C85131" i="3"/>
  <c r="C85130" i="3"/>
  <c r="C85129" i="3"/>
  <c r="C85128" i="3"/>
  <c r="C85127" i="3"/>
  <c r="C85126" i="3"/>
  <c r="C85125" i="3"/>
  <c r="C85124" i="3"/>
  <c r="C85123" i="3"/>
  <c r="C85122" i="3"/>
  <c r="C85121" i="3"/>
  <c r="C85120" i="3"/>
  <c r="C85119" i="3"/>
  <c r="C85118" i="3"/>
  <c r="C85117" i="3"/>
  <c r="C85116" i="3"/>
  <c r="C85115" i="3"/>
  <c r="C85114" i="3"/>
  <c r="C85113" i="3"/>
  <c r="C85112" i="3"/>
  <c r="C85111" i="3"/>
  <c r="C85110" i="3"/>
  <c r="C85109" i="3"/>
  <c r="C85108" i="3"/>
  <c r="C85107" i="3"/>
  <c r="C85106" i="3"/>
  <c r="C85105" i="3"/>
  <c r="C85104" i="3"/>
  <c r="C85103" i="3"/>
  <c r="C85102" i="3"/>
  <c r="C85101" i="3"/>
  <c r="C85100" i="3"/>
  <c r="C85099" i="3"/>
  <c r="C85098" i="3"/>
  <c r="C85097" i="3"/>
  <c r="C85096" i="3"/>
  <c r="C85095" i="3"/>
  <c r="C85094" i="3"/>
  <c r="C85093" i="3"/>
  <c r="C85092" i="3"/>
  <c r="C85091" i="3"/>
  <c r="C85090" i="3"/>
  <c r="C85089" i="3"/>
  <c r="C85088" i="3"/>
  <c r="C85087" i="3"/>
  <c r="C85086" i="3"/>
  <c r="C85085" i="3"/>
  <c r="C85084" i="3"/>
  <c r="C85083" i="3"/>
  <c r="C85082" i="3"/>
  <c r="C85081" i="3"/>
  <c r="C85080" i="3"/>
  <c r="C85079" i="3"/>
  <c r="C85078" i="3"/>
  <c r="C85077" i="3"/>
  <c r="C85076" i="3"/>
  <c r="C85075" i="3"/>
  <c r="C85074" i="3"/>
  <c r="C85073" i="3"/>
  <c r="C85072" i="3"/>
  <c r="C85071" i="3"/>
  <c r="C85070" i="3"/>
  <c r="C85069" i="3"/>
  <c r="C85068" i="3"/>
  <c r="C85067" i="3"/>
  <c r="C85066" i="3"/>
  <c r="C85065" i="3"/>
  <c r="C85064" i="3"/>
  <c r="C85063" i="3"/>
  <c r="C85062" i="3"/>
  <c r="C85061" i="3"/>
  <c r="C85060" i="3"/>
  <c r="C85059" i="3"/>
  <c r="C85058" i="3"/>
  <c r="C85057" i="3"/>
  <c r="C85056" i="3"/>
  <c r="C85055" i="3"/>
  <c r="C85054" i="3"/>
  <c r="C85053" i="3"/>
  <c r="C85052" i="3"/>
  <c r="C85051" i="3"/>
  <c r="C85050" i="3"/>
  <c r="C85049" i="3"/>
  <c r="C85048" i="3"/>
  <c r="C85047" i="3"/>
  <c r="C85046" i="3"/>
  <c r="C85045" i="3"/>
  <c r="C85044" i="3"/>
  <c r="C85043" i="3"/>
  <c r="C85042" i="3"/>
  <c r="C85041" i="3"/>
  <c r="C85040" i="3"/>
  <c r="C85039" i="3"/>
  <c r="C85038" i="3"/>
  <c r="C85037" i="3"/>
  <c r="C85036" i="3"/>
  <c r="C85035" i="3"/>
  <c r="C85034" i="3"/>
  <c r="C85033" i="3"/>
  <c r="C85032" i="3"/>
  <c r="C85031" i="3"/>
  <c r="C85030" i="3"/>
  <c r="C85029" i="3"/>
  <c r="C85028" i="3"/>
  <c r="C85027" i="3"/>
  <c r="C85026" i="3"/>
  <c r="C85025" i="3"/>
  <c r="C85024" i="3"/>
  <c r="C85023" i="3"/>
  <c r="C85022" i="3"/>
  <c r="C85021" i="3"/>
  <c r="C85020" i="3"/>
  <c r="C85019" i="3"/>
  <c r="C85018" i="3"/>
  <c r="C85017" i="3"/>
  <c r="C85016" i="3"/>
  <c r="C85015" i="3"/>
  <c r="C85014" i="3"/>
  <c r="C85013" i="3"/>
  <c r="C85012" i="3"/>
  <c r="C85011" i="3"/>
  <c r="C85010" i="3"/>
  <c r="C85009" i="3"/>
  <c r="C85008" i="3"/>
  <c r="C85007" i="3"/>
  <c r="C85006" i="3"/>
  <c r="C85005" i="3"/>
  <c r="C85004" i="3"/>
  <c r="C85003" i="3"/>
  <c r="C85002" i="3"/>
  <c r="C85001" i="3"/>
  <c r="C85000" i="3"/>
  <c r="C84999" i="3"/>
  <c r="C84998" i="3"/>
  <c r="C84997" i="3"/>
  <c r="C84996" i="3"/>
  <c r="C84995" i="3"/>
  <c r="C84994" i="3"/>
  <c r="C84993" i="3"/>
  <c r="C84992" i="3"/>
  <c r="C84991" i="3"/>
  <c r="C84990" i="3"/>
  <c r="C84989" i="3"/>
  <c r="C84988" i="3"/>
  <c r="C84987" i="3"/>
  <c r="C84986" i="3"/>
  <c r="C84985" i="3"/>
  <c r="C84984" i="3"/>
  <c r="C84983" i="3"/>
  <c r="C84982" i="3"/>
  <c r="C84981" i="3"/>
  <c r="C84980" i="3"/>
  <c r="C84979" i="3"/>
  <c r="C84978" i="3"/>
  <c r="C84977" i="3"/>
  <c r="C84976" i="3"/>
  <c r="C84975" i="3"/>
  <c r="C84974" i="3"/>
  <c r="C84973" i="3"/>
  <c r="C84972" i="3"/>
  <c r="C84971" i="3"/>
  <c r="C84970" i="3"/>
  <c r="C84969" i="3"/>
  <c r="C84968" i="3"/>
  <c r="C84967" i="3"/>
  <c r="C84966" i="3"/>
  <c r="C84965" i="3"/>
  <c r="C84964" i="3"/>
  <c r="C84963" i="3"/>
  <c r="C84962" i="3"/>
  <c r="C84961" i="3"/>
  <c r="C84960" i="3"/>
  <c r="C84959" i="3"/>
  <c r="C84958" i="3"/>
  <c r="C84957" i="3"/>
  <c r="C84956" i="3"/>
  <c r="C84955" i="3"/>
  <c r="C84954" i="3"/>
  <c r="C84953" i="3"/>
  <c r="C84952" i="3"/>
  <c r="C84951" i="3"/>
  <c r="C84950" i="3"/>
  <c r="C84949" i="3"/>
  <c r="C84948" i="3"/>
  <c r="C84947" i="3"/>
  <c r="C84946" i="3"/>
  <c r="C84945" i="3"/>
  <c r="C84944" i="3"/>
  <c r="C84943" i="3"/>
  <c r="C84942" i="3"/>
  <c r="C84941" i="3"/>
  <c r="C84940" i="3"/>
  <c r="C84939" i="3"/>
  <c r="C84938" i="3"/>
  <c r="C84937" i="3"/>
  <c r="C84936" i="3"/>
  <c r="C84935" i="3"/>
  <c r="C84934" i="3"/>
  <c r="C84933" i="3"/>
  <c r="C84932" i="3"/>
  <c r="C84931" i="3"/>
  <c r="C84930" i="3"/>
  <c r="C84929" i="3"/>
  <c r="C84928" i="3"/>
  <c r="C84927" i="3"/>
  <c r="C84926" i="3"/>
  <c r="C84925" i="3"/>
  <c r="C84924" i="3"/>
  <c r="C84923" i="3"/>
  <c r="C84922" i="3"/>
  <c r="C84921" i="3"/>
  <c r="C84920" i="3"/>
  <c r="C84919" i="3"/>
  <c r="C84918" i="3"/>
  <c r="C84917" i="3"/>
  <c r="C84916" i="3"/>
  <c r="C84915" i="3"/>
  <c r="C84914" i="3"/>
  <c r="C84913" i="3"/>
  <c r="C84912" i="3"/>
  <c r="C84911" i="3"/>
  <c r="C84910" i="3"/>
  <c r="C84909" i="3"/>
  <c r="C84908" i="3"/>
  <c r="C84907" i="3"/>
  <c r="C84906" i="3"/>
  <c r="C84905" i="3"/>
  <c r="C84904" i="3"/>
  <c r="C84903" i="3"/>
  <c r="C84902" i="3"/>
  <c r="C84901" i="3"/>
  <c r="C84900" i="3"/>
  <c r="C84899" i="3"/>
  <c r="C84898" i="3"/>
  <c r="C84897" i="3"/>
  <c r="C84896" i="3"/>
  <c r="C84895" i="3"/>
  <c r="C84894" i="3"/>
  <c r="C84893" i="3"/>
  <c r="C84892" i="3"/>
  <c r="C84891" i="3"/>
  <c r="C84890" i="3"/>
  <c r="C84889" i="3"/>
  <c r="C84888" i="3"/>
  <c r="C84887" i="3"/>
  <c r="C84886" i="3"/>
  <c r="C84885" i="3"/>
  <c r="C84884" i="3"/>
  <c r="C84883" i="3"/>
  <c r="C84882" i="3"/>
  <c r="C84881" i="3"/>
  <c r="C84880" i="3"/>
  <c r="C84879" i="3"/>
  <c r="C84878" i="3"/>
  <c r="C84877" i="3"/>
  <c r="C84876" i="3"/>
  <c r="C84875" i="3"/>
  <c r="C84874" i="3"/>
  <c r="C84873" i="3"/>
  <c r="C84872" i="3"/>
  <c r="C84871" i="3"/>
  <c r="C84870" i="3"/>
  <c r="C84869" i="3"/>
  <c r="C84868" i="3"/>
  <c r="C84867" i="3"/>
  <c r="C84866" i="3"/>
  <c r="C84865" i="3"/>
  <c r="C84864" i="3"/>
  <c r="C84863" i="3"/>
  <c r="C84862" i="3"/>
  <c r="C84861" i="3"/>
  <c r="C84860" i="3"/>
  <c r="C84859" i="3"/>
  <c r="C84858" i="3"/>
  <c r="C84857" i="3"/>
  <c r="C84856" i="3"/>
  <c r="C84855" i="3"/>
  <c r="C84854" i="3"/>
  <c r="C84853" i="3"/>
  <c r="C84852" i="3"/>
  <c r="C84851" i="3"/>
  <c r="C84850" i="3"/>
  <c r="C84849" i="3"/>
  <c r="C84848" i="3"/>
  <c r="C84847" i="3"/>
  <c r="C84846" i="3"/>
  <c r="C84845" i="3"/>
  <c r="C84844" i="3"/>
  <c r="C84843" i="3"/>
  <c r="C84842" i="3"/>
  <c r="C84841" i="3"/>
  <c r="C84840" i="3"/>
  <c r="C84839" i="3"/>
  <c r="C84838" i="3"/>
  <c r="C84837" i="3"/>
  <c r="C84836" i="3"/>
  <c r="C84835" i="3"/>
  <c r="C84834" i="3"/>
  <c r="C84833" i="3"/>
  <c r="C84832" i="3"/>
  <c r="C84831" i="3"/>
  <c r="C84830" i="3"/>
  <c r="C84829" i="3"/>
  <c r="C84828" i="3"/>
  <c r="C84827" i="3"/>
  <c r="C84826" i="3"/>
  <c r="C84825" i="3"/>
  <c r="C84824" i="3"/>
  <c r="C84823" i="3"/>
  <c r="C84822" i="3"/>
  <c r="C84821" i="3"/>
  <c r="C84820" i="3"/>
  <c r="C84819" i="3"/>
  <c r="C84818" i="3"/>
  <c r="C84817" i="3"/>
  <c r="C84816" i="3"/>
  <c r="C84815" i="3"/>
  <c r="C84814" i="3"/>
  <c r="C84813" i="3"/>
  <c r="C84812" i="3"/>
  <c r="C84811" i="3"/>
  <c r="C84810" i="3"/>
  <c r="C84809" i="3"/>
  <c r="C84808" i="3"/>
  <c r="C84807" i="3"/>
  <c r="C84806" i="3"/>
  <c r="C84805" i="3"/>
  <c r="C84804" i="3"/>
  <c r="C84803" i="3"/>
  <c r="C84802" i="3"/>
  <c r="C84801" i="3"/>
  <c r="C84800" i="3"/>
  <c r="C84799" i="3"/>
  <c r="C84798" i="3"/>
  <c r="C84797" i="3"/>
  <c r="C84796" i="3"/>
  <c r="C84795" i="3"/>
  <c r="C84794" i="3"/>
  <c r="C84793" i="3"/>
  <c r="C84792" i="3"/>
  <c r="C84791" i="3"/>
  <c r="C84790" i="3"/>
  <c r="C84789" i="3"/>
  <c r="C84788" i="3"/>
  <c r="C84787" i="3"/>
  <c r="C84786" i="3"/>
  <c r="C84785" i="3"/>
  <c r="C84784" i="3"/>
  <c r="C84783" i="3"/>
  <c r="C84782" i="3"/>
  <c r="C84781" i="3"/>
  <c r="C84780" i="3"/>
  <c r="C84779" i="3"/>
  <c r="C84778" i="3"/>
  <c r="C84777" i="3"/>
  <c r="C84776" i="3"/>
  <c r="C84775" i="3"/>
  <c r="C84774" i="3"/>
  <c r="C84773" i="3"/>
  <c r="C84772" i="3"/>
  <c r="C84771" i="3"/>
  <c r="C84770" i="3"/>
  <c r="C84769" i="3"/>
  <c r="C84768" i="3"/>
  <c r="C84767" i="3"/>
  <c r="C84766" i="3"/>
  <c r="C84765" i="3"/>
  <c r="C84764" i="3"/>
  <c r="C84763" i="3"/>
  <c r="C84762" i="3"/>
  <c r="C84761" i="3"/>
  <c r="C84760" i="3"/>
  <c r="C84759" i="3"/>
  <c r="C84758" i="3"/>
  <c r="C84757" i="3"/>
  <c r="C84756" i="3"/>
  <c r="C84755" i="3"/>
  <c r="C84754" i="3"/>
  <c r="C84753" i="3"/>
  <c r="C84752" i="3"/>
  <c r="C84751" i="3"/>
  <c r="C84750" i="3"/>
  <c r="C84749" i="3"/>
  <c r="C84748" i="3"/>
  <c r="C84747" i="3"/>
  <c r="C84746" i="3"/>
  <c r="C84745" i="3"/>
  <c r="C84744" i="3"/>
  <c r="C84743" i="3"/>
  <c r="C84742" i="3"/>
  <c r="C84741" i="3"/>
  <c r="C84740" i="3"/>
  <c r="C84739" i="3"/>
  <c r="C84738" i="3"/>
  <c r="C84737" i="3"/>
  <c r="C84736" i="3"/>
  <c r="C84735" i="3"/>
  <c r="C84734" i="3"/>
  <c r="C84733" i="3"/>
  <c r="C84732" i="3"/>
  <c r="C84731" i="3"/>
  <c r="C84730" i="3"/>
  <c r="C84729" i="3"/>
  <c r="C84728" i="3"/>
  <c r="C84727" i="3"/>
  <c r="C84726" i="3"/>
  <c r="C84725" i="3"/>
  <c r="C84724" i="3"/>
  <c r="C84723" i="3"/>
  <c r="C84722" i="3"/>
  <c r="C84721" i="3"/>
  <c r="C84720" i="3"/>
  <c r="C84719" i="3"/>
  <c r="C84718" i="3"/>
  <c r="C84717" i="3"/>
  <c r="C84716" i="3"/>
  <c r="C84715" i="3"/>
  <c r="C84714" i="3"/>
  <c r="C84713" i="3"/>
  <c r="C84712" i="3"/>
  <c r="C84711" i="3"/>
  <c r="C84710" i="3"/>
  <c r="C84709" i="3"/>
  <c r="C84708" i="3"/>
  <c r="C84707" i="3"/>
  <c r="C84706" i="3"/>
  <c r="C84705" i="3"/>
  <c r="C84704" i="3"/>
  <c r="C84703" i="3"/>
  <c r="C84702" i="3"/>
  <c r="C84701" i="3"/>
  <c r="C84700" i="3"/>
  <c r="C84699" i="3"/>
  <c r="C84698" i="3"/>
  <c r="C84697" i="3"/>
  <c r="C84696" i="3"/>
  <c r="C84695" i="3"/>
  <c r="C84694" i="3"/>
  <c r="C84693" i="3"/>
  <c r="C84692" i="3"/>
  <c r="C84691" i="3"/>
  <c r="C84690" i="3"/>
  <c r="C84689" i="3"/>
  <c r="C84688" i="3"/>
  <c r="C84687" i="3"/>
  <c r="C84686" i="3"/>
  <c r="C84685" i="3"/>
  <c r="C84684" i="3"/>
  <c r="C84683" i="3"/>
  <c r="C84682" i="3"/>
  <c r="C84681" i="3"/>
  <c r="C84680" i="3"/>
  <c r="C84679" i="3"/>
  <c r="C84678" i="3"/>
  <c r="C84677" i="3"/>
  <c r="C84676" i="3"/>
  <c r="C84675" i="3"/>
  <c r="C84674" i="3"/>
  <c r="C84673" i="3"/>
  <c r="C84672" i="3"/>
  <c r="C84671" i="3"/>
  <c r="C84670" i="3"/>
  <c r="C84669" i="3"/>
  <c r="C84668" i="3"/>
  <c r="C84667" i="3"/>
  <c r="C84666" i="3"/>
  <c r="C84665" i="3"/>
  <c r="C84664" i="3"/>
  <c r="C84663" i="3"/>
  <c r="C84662" i="3"/>
  <c r="C84661" i="3"/>
  <c r="C84660" i="3"/>
  <c r="C84659" i="3"/>
  <c r="C84658" i="3"/>
  <c r="C84657" i="3"/>
  <c r="C84656" i="3"/>
  <c r="C84655" i="3"/>
  <c r="C84654" i="3"/>
  <c r="C84653" i="3"/>
  <c r="C84652" i="3"/>
  <c r="C84651" i="3"/>
  <c r="C84650" i="3"/>
  <c r="C84649" i="3"/>
  <c r="C84648" i="3"/>
  <c r="C84647" i="3"/>
  <c r="C84646" i="3"/>
  <c r="C84645" i="3"/>
  <c r="C84644" i="3"/>
  <c r="C84643" i="3"/>
  <c r="C84642" i="3"/>
  <c r="C84641" i="3"/>
  <c r="C84640" i="3"/>
  <c r="C84639" i="3"/>
  <c r="C84638" i="3"/>
  <c r="C84637" i="3"/>
  <c r="C84636" i="3"/>
  <c r="C84635" i="3"/>
  <c r="C84634" i="3"/>
  <c r="C84633" i="3"/>
  <c r="C84632" i="3"/>
  <c r="C84631" i="3"/>
  <c r="C84630" i="3"/>
  <c r="C84629" i="3"/>
  <c r="C84628" i="3"/>
  <c r="C84627" i="3"/>
  <c r="C84626" i="3"/>
  <c r="C84625" i="3"/>
  <c r="C84624" i="3"/>
  <c r="C84623" i="3"/>
  <c r="C84622" i="3"/>
  <c r="C84621" i="3"/>
  <c r="C84620" i="3"/>
  <c r="C84619" i="3"/>
  <c r="C84618" i="3"/>
  <c r="C84617" i="3"/>
  <c r="C84616" i="3"/>
  <c r="C84615" i="3"/>
  <c r="C84614" i="3"/>
  <c r="C84613" i="3"/>
  <c r="C84612" i="3"/>
  <c r="C84611" i="3"/>
  <c r="C84610" i="3"/>
  <c r="C84609" i="3"/>
  <c r="C84608" i="3"/>
  <c r="C84607" i="3"/>
  <c r="C84606" i="3"/>
  <c r="C84605" i="3"/>
  <c r="C84604" i="3"/>
  <c r="C84603" i="3"/>
  <c r="C84602" i="3"/>
  <c r="C84601" i="3"/>
  <c r="C84600" i="3"/>
  <c r="C84599" i="3"/>
  <c r="C84598" i="3"/>
  <c r="C84597" i="3"/>
  <c r="C84596" i="3"/>
  <c r="C84595" i="3"/>
  <c r="C84594" i="3"/>
  <c r="C84593" i="3"/>
  <c r="C84592" i="3"/>
  <c r="C84591" i="3"/>
  <c r="C84590" i="3"/>
  <c r="C84589" i="3"/>
  <c r="C84588" i="3"/>
  <c r="C84587" i="3"/>
  <c r="C84586" i="3"/>
  <c r="C84585" i="3"/>
  <c r="C84584" i="3"/>
  <c r="C84583" i="3"/>
  <c r="C84582" i="3"/>
  <c r="C84581" i="3"/>
  <c r="C84580" i="3"/>
  <c r="C84579" i="3"/>
  <c r="C84578" i="3"/>
  <c r="C84577" i="3"/>
  <c r="C84576" i="3"/>
  <c r="C84575" i="3"/>
  <c r="C84574" i="3"/>
  <c r="C84573" i="3"/>
  <c r="C84572" i="3"/>
  <c r="C84571" i="3"/>
  <c r="C84570" i="3"/>
  <c r="C84569" i="3"/>
  <c r="C84568" i="3"/>
  <c r="C84567" i="3"/>
  <c r="C84566" i="3"/>
  <c r="C84565" i="3"/>
  <c r="C84564" i="3"/>
  <c r="C84563" i="3"/>
  <c r="C84562" i="3"/>
  <c r="C84561" i="3"/>
  <c r="C84560" i="3"/>
  <c r="C84559" i="3"/>
  <c r="C84558" i="3"/>
  <c r="C84557" i="3"/>
  <c r="C84556" i="3"/>
  <c r="C84555" i="3"/>
  <c r="C84554" i="3"/>
  <c r="C84553" i="3"/>
  <c r="C84552" i="3"/>
  <c r="C84551" i="3"/>
  <c r="C84550" i="3"/>
  <c r="C84549" i="3"/>
  <c r="C84548" i="3"/>
  <c r="C84547" i="3"/>
  <c r="C84546" i="3"/>
  <c r="C84545" i="3"/>
  <c r="C84544" i="3"/>
  <c r="C84543" i="3"/>
  <c r="C84542" i="3"/>
  <c r="C84541" i="3"/>
  <c r="C84540" i="3"/>
  <c r="C84539" i="3"/>
  <c r="C84538" i="3"/>
  <c r="C84537" i="3"/>
  <c r="C84536" i="3"/>
  <c r="C84535" i="3"/>
  <c r="C84534" i="3"/>
  <c r="C84533" i="3"/>
  <c r="C84532" i="3"/>
  <c r="C84531" i="3"/>
  <c r="C84530" i="3"/>
  <c r="C84529" i="3"/>
  <c r="C84528" i="3"/>
  <c r="C84527" i="3"/>
  <c r="C84526" i="3"/>
  <c r="C84525" i="3"/>
  <c r="C84524" i="3"/>
  <c r="C84523" i="3"/>
  <c r="C84522" i="3"/>
  <c r="C84521" i="3"/>
  <c r="C84520" i="3"/>
  <c r="C84519" i="3"/>
  <c r="C84518" i="3"/>
  <c r="C84517" i="3"/>
  <c r="C84516" i="3"/>
  <c r="C84515" i="3"/>
  <c r="C84514" i="3"/>
  <c r="C84513" i="3"/>
  <c r="C84512" i="3"/>
  <c r="C84511" i="3"/>
  <c r="C84510" i="3"/>
  <c r="C84509" i="3"/>
  <c r="C84508" i="3"/>
  <c r="C84507" i="3"/>
  <c r="C84506" i="3"/>
  <c r="C84505" i="3"/>
  <c r="C84504" i="3"/>
  <c r="C84503" i="3"/>
  <c r="C84502" i="3"/>
  <c r="C84501" i="3"/>
  <c r="C84500" i="3"/>
  <c r="C84499" i="3"/>
  <c r="C84498" i="3"/>
  <c r="C84497" i="3"/>
  <c r="C84496" i="3"/>
  <c r="C84495" i="3"/>
  <c r="C84494" i="3"/>
  <c r="C84493" i="3"/>
  <c r="C84492" i="3"/>
  <c r="C84491" i="3"/>
  <c r="C84490" i="3"/>
  <c r="C84489" i="3"/>
  <c r="C84488" i="3"/>
  <c r="C84487" i="3"/>
  <c r="C84486" i="3"/>
  <c r="C84485" i="3"/>
  <c r="C84484" i="3"/>
  <c r="C84483" i="3"/>
  <c r="C84482" i="3"/>
  <c r="C84481" i="3"/>
  <c r="C84480" i="3"/>
  <c r="C84479" i="3"/>
  <c r="C84478" i="3"/>
  <c r="C84477" i="3"/>
  <c r="C84476" i="3"/>
  <c r="C84475" i="3"/>
  <c r="C84474" i="3"/>
  <c r="C84473" i="3"/>
  <c r="C84472" i="3"/>
  <c r="C84471" i="3"/>
  <c r="C84470" i="3"/>
  <c r="C84469" i="3"/>
  <c r="C84468" i="3"/>
  <c r="C84467" i="3"/>
  <c r="C84466" i="3"/>
  <c r="C84465" i="3"/>
  <c r="C84464" i="3"/>
  <c r="C84463" i="3"/>
  <c r="C84462" i="3"/>
  <c r="C84461" i="3"/>
  <c r="C84460" i="3"/>
  <c r="C84459" i="3"/>
  <c r="C84458" i="3"/>
  <c r="C84457" i="3"/>
  <c r="C84456" i="3"/>
  <c r="C84455" i="3"/>
  <c r="C84454" i="3"/>
  <c r="C84453" i="3"/>
  <c r="C84452" i="3"/>
  <c r="C84451" i="3"/>
  <c r="C84450" i="3"/>
  <c r="C84449" i="3"/>
  <c r="C84448" i="3"/>
  <c r="C84447" i="3"/>
  <c r="C84446" i="3"/>
  <c r="C84445" i="3"/>
  <c r="C84444" i="3"/>
  <c r="C84443" i="3"/>
  <c r="C84442" i="3"/>
  <c r="C84441" i="3"/>
  <c r="C84440" i="3"/>
  <c r="C84439" i="3"/>
  <c r="C84438" i="3"/>
  <c r="C84437" i="3"/>
  <c r="C84436" i="3"/>
  <c r="C84435" i="3"/>
  <c r="C84434" i="3"/>
  <c r="C84433" i="3"/>
  <c r="C84432" i="3"/>
  <c r="C84431" i="3"/>
  <c r="C84430" i="3"/>
  <c r="C84429" i="3"/>
  <c r="C84428" i="3"/>
  <c r="C84427" i="3"/>
  <c r="C84426" i="3"/>
  <c r="C84425" i="3"/>
  <c r="C84424" i="3"/>
  <c r="C84423" i="3"/>
  <c r="C84422" i="3"/>
  <c r="C84421" i="3"/>
  <c r="C84420" i="3"/>
  <c r="C84419" i="3"/>
  <c r="C84418" i="3"/>
  <c r="C84417" i="3"/>
  <c r="C84416" i="3"/>
  <c r="C84415" i="3"/>
  <c r="C84414" i="3"/>
  <c r="C84413" i="3"/>
  <c r="C84412" i="3"/>
  <c r="C84411" i="3"/>
  <c r="C84410" i="3"/>
  <c r="C84409" i="3"/>
  <c r="C84408" i="3"/>
  <c r="C84407" i="3"/>
  <c r="C84406" i="3"/>
  <c r="C84405" i="3"/>
  <c r="C84404" i="3"/>
  <c r="C84403" i="3"/>
  <c r="C84402" i="3"/>
  <c r="C84401" i="3"/>
  <c r="C84400" i="3"/>
  <c r="C84399" i="3"/>
  <c r="C84398" i="3"/>
  <c r="C84397" i="3"/>
  <c r="C84396" i="3"/>
  <c r="C84395" i="3"/>
  <c r="C84394" i="3"/>
  <c r="C84393" i="3"/>
  <c r="C84392" i="3"/>
  <c r="C84391" i="3"/>
  <c r="C84390" i="3"/>
  <c r="C84389" i="3"/>
  <c r="C84388" i="3"/>
  <c r="C84387" i="3"/>
  <c r="C84386" i="3"/>
  <c r="C84385" i="3"/>
  <c r="C84384" i="3"/>
  <c r="C84383" i="3"/>
  <c r="C84382" i="3"/>
  <c r="C84381" i="3"/>
  <c r="C84380" i="3"/>
  <c r="C84379" i="3"/>
  <c r="C84378" i="3"/>
  <c r="C84377" i="3"/>
  <c r="C84376" i="3"/>
  <c r="C84375" i="3"/>
  <c r="C84374" i="3"/>
  <c r="C84373" i="3"/>
  <c r="C84372" i="3"/>
  <c r="C84371" i="3"/>
  <c r="C84370" i="3"/>
  <c r="C84369" i="3"/>
  <c r="C84368" i="3"/>
  <c r="C84367" i="3"/>
  <c r="C84366" i="3"/>
  <c r="C84365" i="3"/>
  <c r="C84364" i="3"/>
  <c r="C84363" i="3"/>
  <c r="C84362" i="3"/>
  <c r="C84361" i="3"/>
  <c r="C84360" i="3"/>
  <c r="C84359" i="3"/>
  <c r="C84358" i="3"/>
  <c r="C84357" i="3"/>
  <c r="C84356" i="3"/>
  <c r="C84355" i="3"/>
  <c r="C84354" i="3"/>
  <c r="C84353" i="3"/>
  <c r="C84352" i="3"/>
  <c r="C84351" i="3"/>
  <c r="C84350" i="3"/>
  <c r="C84349" i="3"/>
  <c r="C84348" i="3"/>
  <c r="C84347" i="3"/>
  <c r="C84346" i="3"/>
  <c r="C84345" i="3"/>
  <c r="C84344" i="3"/>
  <c r="C84343" i="3"/>
  <c r="C84342" i="3"/>
  <c r="C84341" i="3"/>
  <c r="C84340" i="3"/>
  <c r="C84339" i="3"/>
  <c r="C84338" i="3"/>
  <c r="C84337" i="3"/>
  <c r="C84336" i="3"/>
  <c r="C84335" i="3"/>
  <c r="C84334" i="3"/>
  <c r="C84333" i="3"/>
  <c r="C84332" i="3"/>
  <c r="C84331" i="3"/>
  <c r="C84330" i="3"/>
  <c r="C84329" i="3"/>
  <c r="C84328" i="3"/>
  <c r="C84327" i="3"/>
  <c r="C84326" i="3"/>
  <c r="C84325" i="3"/>
  <c r="C84324" i="3"/>
  <c r="C84323" i="3"/>
  <c r="C84322" i="3"/>
  <c r="C84321" i="3"/>
  <c r="C84320" i="3"/>
  <c r="C84319" i="3"/>
  <c r="C84318" i="3"/>
  <c r="C84317" i="3"/>
  <c r="C84316" i="3"/>
  <c r="C84315" i="3"/>
  <c r="C84314" i="3"/>
  <c r="C84313" i="3"/>
  <c r="C84312" i="3"/>
  <c r="C84311" i="3"/>
  <c r="C84310" i="3"/>
  <c r="C84309" i="3"/>
  <c r="C84308" i="3"/>
  <c r="C84307" i="3"/>
  <c r="C84306" i="3"/>
  <c r="C84305" i="3"/>
  <c r="C84304" i="3"/>
  <c r="C84303" i="3"/>
  <c r="C84302" i="3"/>
  <c r="C84301" i="3"/>
  <c r="C84300" i="3"/>
  <c r="C84299" i="3"/>
  <c r="C84298" i="3"/>
  <c r="C84297" i="3"/>
  <c r="C84296" i="3"/>
  <c r="C84295" i="3"/>
  <c r="C84294" i="3"/>
  <c r="C84293" i="3"/>
  <c r="C84292" i="3"/>
  <c r="C84291" i="3"/>
  <c r="C84290" i="3"/>
  <c r="C84289" i="3"/>
  <c r="C84288" i="3"/>
  <c r="C84287" i="3"/>
  <c r="C84286" i="3"/>
  <c r="C84285" i="3"/>
  <c r="C84284" i="3"/>
  <c r="C84283" i="3"/>
  <c r="C84282" i="3"/>
  <c r="C84281" i="3"/>
  <c r="C84280" i="3"/>
  <c r="C84279" i="3"/>
  <c r="C84278" i="3"/>
  <c r="C84277" i="3"/>
  <c r="C84276" i="3"/>
  <c r="C84275" i="3"/>
  <c r="C84274" i="3"/>
  <c r="C84273" i="3"/>
  <c r="C84272" i="3"/>
  <c r="C84271" i="3"/>
  <c r="C84270" i="3"/>
  <c r="C84269" i="3"/>
  <c r="C84268" i="3"/>
  <c r="C84267" i="3"/>
  <c r="C84266" i="3"/>
  <c r="C84265" i="3"/>
  <c r="C84264" i="3"/>
  <c r="C84263" i="3"/>
  <c r="C84262" i="3"/>
  <c r="C84261" i="3"/>
  <c r="C84260" i="3"/>
  <c r="C84259" i="3"/>
  <c r="C84258" i="3"/>
  <c r="C84257" i="3"/>
  <c r="C84256" i="3"/>
  <c r="C84255" i="3"/>
  <c r="C84254" i="3"/>
  <c r="C84253" i="3"/>
  <c r="C84252" i="3"/>
  <c r="C84251" i="3"/>
  <c r="C84250" i="3"/>
  <c r="C84249" i="3"/>
  <c r="C84248" i="3"/>
  <c r="C84247" i="3"/>
  <c r="C84246" i="3"/>
  <c r="C84245" i="3"/>
  <c r="C84244" i="3"/>
  <c r="C84243" i="3"/>
  <c r="C84242" i="3"/>
  <c r="C84241" i="3"/>
  <c r="C84240" i="3"/>
  <c r="C84239" i="3"/>
  <c r="C84238" i="3"/>
  <c r="C84237" i="3"/>
  <c r="C84236" i="3"/>
  <c r="C84235" i="3"/>
  <c r="C84234" i="3"/>
  <c r="C84233" i="3"/>
  <c r="C84232" i="3"/>
  <c r="C84231" i="3"/>
  <c r="C84230" i="3"/>
  <c r="C84229" i="3"/>
  <c r="C84228" i="3"/>
  <c r="C84227" i="3"/>
  <c r="C84226" i="3"/>
  <c r="C84225" i="3"/>
  <c r="C84224" i="3"/>
  <c r="C84223" i="3"/>
  <c r="C84222" i="3"/>
  <c r="C84221" i="3"/>
  <c r="C84220" i="3"/>
  <c r="C84219" i="3"/>
  <c r="C84218" i="3"/>
  <c r="C84217" i="3"/>
  <c r="C84216" i="3"/>
  <c r="C84215" i="3"/>
  <c r="C84214" i="3"/>
  <c r="C84213" i="3"/>
  <c r="C84212" i="3"/>
  <c r="C84211" i="3"/>
  <c r="C84210" i="3"/>
  <c r="C84209" i="3"/>
  <c r="C84208" i="3"/>
  <c r="C84207" i="3"/>
  <c r="C84206" i="3"/>
  <c r="C84205" i="3"/>
  <c r="C84204" i="3"/>
  <c r="C84203" i="3"/>
  <c r="C84202" i="3"/>
  <c r="C84201" i="3"/>
  <c r="C84200" i="3"/>
  <c r="C84199" i="3"/>
  <c r="C84198" i="3"/>
  <c r="C84197" i="3"/>
  <c r="C84196" i="3"/>
  <c r="C84195" i="3"/>
  <c r="C84194" i="3"/>
  <c r="C84193" i="3"/>
  <c r="C84192" i="3"/>
  <c r="C84191" i="3"/>
  <c r="C84190" i="3"/>
  <c r="C84189" i="3"/>
  <c r="C84188" i="3"/>
  <c r="C84187" i="3"/>
  <c r="C84186" i="3"/>
  <c r="C84185" i="3"/>
  <c r="C84184" i="3"/>
  <c r="C84183" i="3"/>
  <c r="C84182" i="3"/>
  <c r="C84181" i="3"/>
  <c r="C84180" i="3"/>
  <c r="C84179" i="3"/>
  <c r="C84178" i="3"/>
  <c r="C84177" i="3"/>
  <c r="C84176" i="3"/>
  <c r="C84175" i="3"/>
  <c r="C84174" i="3"/>
  <c r="C84173" i="3"/>
  <c r="C84172" i="3"/>
  <c r="C84171" i="3"/>
  <c r="C84170" i="3"/>
  <c r="C84169" i="3"/>
  <c r="C84168" i="3"/>
  <c r="C84167" i="3"/>
  <c r="C84166" i="3"/>
  <c r="C84165" i="3"/>
  <c r="C84164" i="3"/>
  <c r="C84163" i="3"/>
  <c r="C84162" i="3"/>
  <c r="C84161" i="3"/>
  <c r="C84160" i="3"/>
  <c r="C84159" i="3"/>
  <c r="C84158" i="3"/>
  <c r="C84157" i="3"/>
  <c r="C84156" i="3"/>
  <c r="C84155" i="3"/>
  <c r="C84154" i="3"/>
  <c r="C84153" i="3"/>
  <c r="C84152" i="3"/>
  <c r="C84151" i="3"/>
  <c r="C84150" i="3"/>
  <c r="C84149" i="3"/>
  <c r="C84148" i="3"/>
  <c r="C84147" i="3"/>
  <c r="C84146" i="3"/>
  <c r="C84145" i="3"/>
  <c r="C84144" i="3"/>
  <c r="C84143" i="3"/>
  <c r="C84142" i="3"/>
  <c r="C84141" i="3"/>
  <c r="C84140" i="3"/>
  <c r="C84139" i="3"/>
  <c r="C84138" i="3"/>
  <c r="C84137" i="3"/>
  <c r="C84136" i="3"/>
  <c r="C84135" i="3"/>
  <c r="C84134" i="3"/>
  <c r="C84133" i="3"/>
  <c r="C84132" i="3"/>
  <c r="C84131" i="3"/>
  <c r="C84130" i="3"/>
  <c r="C84129" i="3"/>
  <c r="C84128" i="3"/>
  <c r="C84127" i="3"/>
  <c r="C84126" i="3"/>
  <c r="C84125" i="3"/>
  <c r="C84124" i="3"/>
  <c r="C84123" i="3"/>
  <c r="C84122" i="3"/>
  <c r="C84121" i="3"/>
  <c r="C84120" i="3"/>
  <c r="C84119" i="3"/>
  <c r="C84118" i="3"/>
  <c r="C84117" i="3"/>
  <c r="C84116" i="3"/>
  <c r="C84115" i="3"/>
  <c r="C84114" i="3"/>
  <c r="C84113" i="3"/>
  <c r="C84112" i="3"/>
  <c r="C84111" i="3"/>
  <c r="C84110" i="3"/>
  <c r="C84109" i="3"/>
  <c r="C84108" i="3"/>
  <c r="C84107" i="3"/>
  <c r="C84106" i="3"/>
  <c r="C84105" i="3"/>
  <c r="C84104" i="3"/>
  <c r="C84103" i="3"/>
  <c r="C84102" i="3"/>
  <c r="C84101" i="3"/>
  <c r="C84100" i="3"/>
  <c r="C84099" i="3"/>
  <c r="C84098" i="3"/>
  <c r="C84097" i="3"/>
  <c r="C84096" i="3"/>
  <c r="C84095" i="3"/>
  <c r="C84094" i="3"/>
  <c r="C84093" i="3"/>
  <c r="C84092" i="3"/>
  <c r="C84091" i="3"/>
  <c r="C84090" i="3"/>
  <c r="C84089" i="3"/>
  <c r="C84088" i="3"/>
  <c r="C84087" i="3"/>
  <c r="C84086" i="3"/>
  <c r="C84085" i="3"/>
  <c r="C84084" i="3"/>
  <c r="C84083" i="3"/>
  <c r="C84082" i="3"/>
  <c r="C84081" i="3"/>
  <c r="C84080" i="3"/>
  <c r="C84079" i="3"/>
  <c r="C84078" i="3"/>
  <c r="C84077" i="3"/>
  <c r="C84076" i="3"/>
  <c r="C84075" i="3"/>
  <c r="C84074" i="3"/>
  <c r="C84073" i="3"/>
  <c r="C84072" i="3"/>
  <c r="C84071" i="3"/>
  <c r="C84070" i="3"/>
  <c r="C84069" i="3"/>
  <c r="C84068" i="3"/>
  <c r="C84067" i="3"/>
  <c r="C84066" i="3"/>
  <c r="C84065" i="3"/>
  <c r="C84064" i="3"/>
  <c r="C84063" i="3"/>
  <c r="C84062" i="3"/>
  <c r="C84061" i="3"/>
  <c r="C84060" i="3"/>
  <c r="C84059" i="3"/>
  <c r="C84058" i="3"/>
  <c r="C84057" i="3"/>
  <c r="C84056" i="3"/>
  <c r="C84055" i="3"/>
  <c r="C84054" i="3"/>
  <c r="C84053" i="3"/>
  <c r="C84052" i="3"/>
  <c r="C84051" i="3"/>
  <c r="C84050" i="3"/>
  <c r="C84049" i="3"/>
  <c r="C84048" i="3"/>
  <c r="C84047" i="3"/>
  <c r="C84046" i="3"/>
  <c r="C84045" i="3"/>
  <c r="C84044" i="3"/>
  <c r="C84043" i="3"/>
  <c r="C84042" i="3"/>
  <c r="C84041" i="3"/>
  <c r="C84040" i="3"/>
  <c r="C84039" i="3"/>
  <c r="C84038" i="3"/>
  <c r="C84037" i="3"/>
  <c r="C84036" i="3"/>
  <c r="C84035" i="3"/>
  <c r="C84034" i="3"/>
  <c r="C84033" i="3"/>
  <c r="C84032" i="3"/>
  <c r="C84031" i="3"/>
  <c r="C84030" i="3"/>
  <c r="C84029" i="3"/>
  <c r="C84028" i="3"/>
  <c r="C84027" i="3"/>
  <c r="C84026" i="3"/>
  <c r="C84025" i="3"/>
  <c r="C84024" i="3"/>
  <c r="C84023" i="3"/>
  <c r="C84022" i="3"/>
  <c r="C84021" i="3"/>
  <c r="C84020" i="3"/>
  <c r="C84019" i="3"/>
  <c r="C84018" i="3"/>
  <c r="C84017" i="3"/>
  <c r="C84016" i="3"/>
  <c r="C84015" i="3"/>
  <c r="C84014" i="3"/>
  <c r="C84013" i="3"/>
  <c r="C84012" i="3"/>
  <c r="C84011" i="3"/>
  <c r="C84010" i="3"/>
  <c r="C84009" i="3"/>
  <c r="C84008" i="3"/>
  <c r="C84007" i="3"/>
  <c r="C84006" i="3"/>
  <c r="C84005" i="3"/>
  <c r="C84004" i="3"/>
  <c r="C84003" i="3"/>
  <c r="C84002" i="3"/>
  <c r="C84001" i="3"/>
  <c r="C84000" i="3"/>
  <c r="C83999" i="3"/>
  <c r="C83998" i="3"/>
  <c r="C83997" i="3"/>
  <c r="C83996" i="3"/>
  <c r="C83995" i="3"/>
  <c r="C83994" i="3"/>
  <c r="C83993" i="3"/>
  <c r="C83992" i="3"/>
  <c r="C83991" i="3"/>
  <c r="C83990" i="3"/>
  <c r="C83989" i="3"/>
  <c r="C83988" i="3"/>
  <c r="C83987" i="3"/>
  <c r="C83986" i="3"/>
  <c r="C83985" i="3"/>
  <c r="C83984" i="3"/>
  <c r="C83983" i="3"/>
  <c r="C83982" i="3"/>
  <c r="C83981" i="3"/>
  <c r="C83980" i="3"/>
  <c r="C83979" i="3"/>
  <c r="C83978" i="3"/>
  <c r="C83977" i="3"/>
  <c r="C83976" i="3"/>
  <c r="C83975" i="3"/>
  <c r="C83974" i="3"/>
  <c r="C83973" i="3"/>
  <c r="C83972" i="3"/>
  <c r="C83971" i="3"/>
  <c r="C83970" i="3"/>
  <c r="C83969" i="3"/>
  <c r="C83968" i="3"/>
  <c r="C83967" i="3"/>
  <c r="C83966" i="3"/>
  <c r="C83965" i="3"/>
  <c r="C83964" i="3"/>
  <c r="C83963" i="3"/>
  <c r="C83962" i="3"/>
  <c r="C83961" i="3"/>
  <c r="C83960" i="3"/>
  <c r="C83959" i="3"/>
  <c r="C83958" i="3"/>
  <c r="C83957" i="3"/>
  <c r="C83956" i="3"/>
  <c r="C83955" i="3"/>
  <c r="C83954" i="3"/>
  <c r="C83953" i="3"/>
  <c r="C83952" i="3"/>
  <c r="C83951" i="3"/>
  <c r="C83950" i="3"/>
  <c r="C83949" i="3"/>
  <c r="C83948" i="3"/>
  <c r="C83947" i="3"/>
  <c r="C83946" i="3"/>
  <c r="C83945" i="3"/>
  <c r="C83944" i="3"/>
  <c r="C83943" i="3"/>
  <c r="C83942" i="3"/>
  <c r="C83941" i="3"/>
  <c r="C83940" i="3"/>
  <c r="C83939" i="3"/>
  <c r="C83938" i="3"/>
  <c r="C83937" i="3"/>
  <c r="C83936" i="3"/>
  <c r="C83935" i="3"/>
  <c r="C83934" i="3"/>
  <c r="C83933" i="3"/>
  <c r="C83932" i="3"/>
  <c r="C83931" i="3"/>
  <c r="C83930" i="3"/>
  <c r="C83929" i="3"/>
  <c r="C83928" i="3"/>
  <c r="C83927" i="3"/>
  <c r="C83926" i="3"/>
  <c r="C83925" i="3"/>
  <c r="C83924" i="3"/>
  <c r="C83923" i="3"/>
  <c r="C83922" i="3"/>
  <c r="C83921" i="3"/>
  <c r="C83920" i="3"/>
  <c r="C83919" i="3"/>
  <c r="C83918" i="3"/>
  <c r="C83917" i="3"/>
  <c r="C83916" i="3"/>
  <c r="C83915" i="3"/>
  <c r="C83914" i="3"/>
  <c r="C83913" i="3"/>
  <c r="C83912" i="3"/>
  <c r="C83911" i="3"/>
  <c r="C83910" i="3"/>
  <c r="C83909" i="3"/>
  <c r="C83908" i="3"/>
  <c r="C83907" i="3"/>
  <c r="C83906" i="3"/>
  <c r="C83905" i="3"/>
  <c r="C83904" i="3"/>
  <c r="C83903" i="3"/>
  <c r="C83902" i="3"/>
  <c r="C83901" i="3"/>
  <c r="C83900" i="3"/>
  <c r="C83899" i="3"/>
  <c r="C83898" i="3"/>
  <c r="C83897" i="3"/>
  <c r="C83896" i="3"/>
  <c r="C83895" i="3"/>
  <c r="C83894" i="3"/>
  <c r="C83893" i="3"/>
  <c r="C83892" i="3"/>
  <c r="C83891" i="3"/>
  <c r="C83890" i="3"/>
  <c r="C83889" i="3"/>
  <c r="C83888" i="3"/>
  <c r="C83887" i="3"/>
  <c r="C83886" i="3"/>
  <c r="C83885" i="3"/>
  <c r="C83884" i="3"/>
  <c r="C83883" i="3"/>
  <c r="C83882" i="3"/>
  <c r="C83881" i="3"/>
  <c r="C83880" i="3"/>
  <c r="C83879" i="3"/>
  <c r="C83878" i="3"/>
  <c r="C83877" i="3"/>
  <c r="C83876" i="3"/>
  <c r="C83875" i="3"/>
  <c r="C83874" i="3"/>
  <c r="C83873" i="3"/>
  <c r="C83872" i="3"/>
  <c r="C83871" i="3"/>
  <c r="C83870" i="3"/>
  <c r="C83869" i="3"/>
  <c r="C83868" i="3"/>
  <c r="C83867" i="3"/>
  <c r="C83866" i="3"/>
  <c r="C83865" i="3"/>
  <c r="C83864" i="3"/>
  <c r="C83863" i="3"/>
  <c r="C83862" i="3"/>
  <c r="C83861" i="3"/>
  <c r="C83860" i="3"/>
  <c r="C83859" i="3"/>
  <c r="C83858" i="3"/>
  <c r="C83857" i="3"/>
  <c r="C83856" i="3"/>
  <c r="C83855" i="3"/>
  <c r="C83854" i="3"/>
  <c r="C83853" i="3"/>
  <c r="C83852" i="3"/>
  <c r="C83851" i="3"/>
  <c r="C83850" i="3"/>
  <c r="C83849" i="3"/>
  <c r="C83848" i="3"/>
  <c r="C83847" i="3"/>
  <c r="C83846" i="3"/>
  <c r="C83845" i="3"/>
  <c r="C83844" i="3"/>
  <c r="C83843" i="3"/>
  <c r="C83842" i="3"/>
  <c r="C83841" i="3"/>
  <c r="C83840" i="3"/>
  <c r="C83839" i="3"/>
  <c r="C83838" i="3"/>
  <c r="C83837" i="3"/>
  <c r="C83836" i="3"/>
  <c r="C83835" i="3"/>
  <c r="C83834" i="3"/>
  <c r="C83833" i="3"/>
  <c r="C83832" i="3"/>
  <c r="C83831" i="3"/>
  <c r="C83830" i="3"/>
  <c r="C83829" i="3"/>
  <c r="C83828" i="3"/>
  <c r="C83827" i="3"/>
  <c r="C83826" i="3"/>
  <c r="C83825" i="3"/>
  <c r="C83824" i="3"/>
  <c r="C83823" i="3"/>
  <c r="C83822" i="3"/>
  <c r="C83821" i="3"/>
  <c r="C83820" i="3"/>
  <c r="C83819" i="3"/>
  <c r="C83818" i="3"/>
  <c r="C83817" i="3"/>
  <c r="C83816" i="3"/>
  <c r="C83815" i="3"/>
  <c r="C83814" i="3"/>
  <c r="C83813" i="3"/>
  <c r="C83812" i="3"/>
  <c r="C83811" i="3"/>
  <c r="C83810" i="3"/>
  <c r="C83809" i="3"/>
  <c r="C83808" i="3"/>
  <c r="C83807" i="3"/>
  <c r="C83806" i="3"/>
  <c r="C83805" i="3"/>
  <c r="C83804" i="3"/>
  <c r="C83803" i="3"/>
  <c r="C83802" i="3"/>
  <c r="C83801" i="3"/>
  <c r="C83800" i="3"/>
  <c r="C83799" i="3"/>
  <c r="C83798" i="3"/>
  <c r="C83797" i="3"/>
  <c r="C83796" i="3"/>
  <c r="C83795" i="3"/>
  <c r="C83794" i="3"/>
  <c r="C83793" i="3"/>
  <c r="C83792" i="3"/>
  <c r="C83791" i="3"/>
  <c r="C83790" i="3"/>
  <c r="C83789" i="3"/>
  <c r="C83788" i="3"/>
  <c r="C83787" i="3"/>
  <c r="C83786" i="3"/>
  <c r="C83785" i="3"/>
  <c r="C83784" i="3"/>
  <c r="C83783" i="3"/>
  <c r="C83782" i="3"/>
  <c r="C83781" i="3"/>
  <c r="C83780" i="3"/>
  <c r="C83779" i="3"/>
  <c r="C83778" i="3"/>
  <c r="C83777" i="3"/>
  <c r="C83776" i="3"/>
  <c r="C83775" i="3"/>
  <c r="C83774" i="3"/>
  <c r="C83773" i="3"/>
  <c r="C83772" i="3"/>
  <c r="C83771" i="3"/>
  <c r="C83770" i="3"/>
  <c r="C83769" i="3"/>
  <c r="C83768" i="3"/>
  <c r="C83767" i="3"/>
  <c r="C83766" i="3"/>
  <c r="C83765" i="3"/>
  <c r="C83764" i="3"/>
  <c r="C83763" i="3"/>
  <c r="C83762" i="3"/>
  <c r="C83761" i="3"/>
  <c r="C83760" i="3"/>
  <c r="C83759" i="3"/>
  <c r="C83758" i="3"/>
  <c r="C83757" i="3"/>
  <c r="C83756" i="3"/>
  <c r="C83755" i="3"/>
  <c r="C83754" i="3"/>
  <c r="C83753" i="3"/>
  <c r="C83752" i="3"/>
  <c r="C83751" i="3"/>
  <c r="C83750" i="3"/>
  <c r="C83749" i="3"/>
  <c r="C83748" i="3"/>
  <c r="C83747" i="3"/>
  <c r="C83746" i="3"/>
  <c r="C83745" i="3"/>
  <c r="C83744" i="3"/>
  <c r="C83743" i="3"/>
  <c r="C83742" i="3"/>
  <c r="C83741" i="3"/>
  <c r="C83740" i="3"/>
  <c r="C83739" i="3"/>
  <c r="C83738" i="3"/>
  <c r="C83737" i="3"/>
  <c r="C83736" i="3"/>
  <c r="C83735" i="3"/>
  <c r="C83734" i="3"/>
  <c r="C83733" i="3"/>
  <c r="C83732" i="3"/>
  <c r="C83731" i="3"/>
  <c r="C83730" i="3"/>
  <c r="C83729" i="3"/>
  <c r="C83728" i="3"/>
  <c r="C83727" i="3"/>
  <c r="C83726" i="3"/>
  <c r="C83725" i="3"/>
  <c r="C83724" i="3"/>
  <c r="C83723" i="3"/>
  <c r="C83722" i="3"/>
  <c r="C83721" i="3"/>
  <c r="C83720" i="3"/>
  <c r="C83719" i="3"/>
  <c r="C83718" i="3"/>
  <c r="C83717" i="3"/>
  <c r="C83716" i="3"/>
  <c r="C83715" i="3"/>
  <c r="C83714" i="3"/>
  <c r="C83713" i="3"/>
  <c r="C83712" i="3"/>
  <c r="C83711" i="3"/>
  <c r="C83710" i="3"/>
  <c r="C83709" i="3"/>
  <c r="C83708" i="3"/>
  <c r="C83707" i="3"/>
  <c r="C83706" i="3"/>
  <c r="C83705" i="3"/>
  <c r="C83704" i="3"/>
  <c r="C83703" i="3"/>
  <c r="C83702" i="3"/>
  <c r="C83701" i="3"/>
  <c r="C83700" i="3"/>
  <c r="C83699" i="3"/>
  <c r="C83698" i="3"/>
  <c r="C83697" i="3"/>
  <c r="C83696" i="3"/>
  <c r="C83695" i="3"/>
  <c r="C83694" i="3"/>
  <c r="C83693" i="3"/>
  <c r="C83692" i="3"/>
  <c r="C83691" i="3"/>
  <c r="C83690" i="3"/>
  <c r="C83689" i="3"/>
  <c r="C83688" i="3"/>
  <c r="C83687" i="3"/>
  <c r="C83686" i="3"/>
  <c r="C83685" i="3"/>
  <c r="C83684" i="3"/>
  <c r="C83683" i="3"/>
  <c r="C83682" i="3"/>
  <c r="C83681" i="3"/>
  <c r="C83680" i="3"/>
  <c r="C83679" i="3"/>
  <c r="C83678" i="3"/>
  <c r="C83677" i="3"/>
  <c r="C83676" i="3"/>
  <c r="C83675" i="3"/>
  <c r="C83674" i="3"/>
  <c r="C83673" i="3"/>
  <c r="C83672" i="3"/>
  <c r="C83671" i="3"/>
  <c r="C83670" i="3"/>
  <c r="C83669" i="3"/>
  <c r="C83668" i="3"/>
  <c r="C83667" i="3"/>
  <c r="C83666" i="3"/>
  <c r="C83665" i="3"/>
  <c r="C83664" i="3"/>
  <c r="C83663" i="3"/>
  <c r="C83662" i="3"/>
  <c r="C83661" i="3"/>
  <c r="C83660" i="3"/>
  <c r="C83659" i="3"/>
  <c r="C83658" i="3"/>
  <c r="C83657" i="3"/>
  <c r="C83656" i="3"/>
  <c r="C83655" i="3"/>
  <c r="C83654" i="3"/>
  <c r="C83653" i="3"/>
  <c r="C83652" i="3"/>
  <c r="C83651" i="3"/>
  <c r="C83650" i="3"/>
  <c r="C83649" i="3"/>
  <c r="C83648" i="3"/>
  <c r="C83647" i="3"/>
  <c r="C83646" i="3"/>
  <c r="C83645" i="3"/>
  <c r="C83644" i="3"/>
  <c r="C83643" i="3"/>
  <c r="C83642" i="3"/>
  <c r="C83641" i="3"/>
  <c r="C83640" i="3"/>
  <c r="C83639" i="3"/>
  <c r="C83638" i="3"/>
  <c r="C83637" i="3"/>
  <c r="C83636" i="3"/>
  <c r="C83635" i="3"/>
  <c r="C83634" i="3"/>
  <c r="C83633" i="3"/>
  <c r="C83632" i="3"/>
  <c r="C83631" i="3"/>
  <c r="C83630" i="3"/>
  <c r="C83629" i="3"/>
  <c r="C83628" i="3"/>
  <c r="C83627" i="3"/>
  <c r="C83626" i="3"/>
  <c r="C83625" i="3"/>
  <c r="C83624" i="3"/>
  <c r="C83623" i="3"/>
  <c r="C83622" i="3"/>
  <c r="C83621" i="3"/>
  <c r="C83620" i="3"/>
  <c r="C83619" i="3"/>
  <c r="C83618" i="3"/>
  <c r="C83617" i="3"/>
  <c r="C83616" i="3"/>
  <c r="C83615" i="3"/>
  <c r="C83614" i="3"/>
  <c r="C83613" i="3"/>
  <c r="C83612" i="3"/>
  <c r="C83611" i="3"/>
  <c r="C83610" i="3"/>
  <c r="C83609" i="3"/>
  <c r="C83608" i="3"/>
  <c r="C83607" i="3"/>
  <c r="C83606" i="3"/>
  <c r="C83605" i="3"/>
  <c r="C83604" i="3"/>
  <c r="C83603" i="3"/>
  <c r="C83602" i="3"/>
  <c r="C83601" i="3"/>
  <c r="C83600" i="3"/>
  <c r="C83599" i="3"/>
  <c r="C83598" i="3"/>
  <c r="C83597" i="3"/>
  <c r="C83596" i="3"/>
  <c r="C83595" i="3"/>
  <c r="C83594" i="3"/>
  <c r="C83593" i="3"/>
  <c r="C83592" i="3"/>
  <c r="C83591" i="3"/>
  <c r="C83590" i="3"/>
  <c r="C83589" i="3"/>
  <c r="C83588" i="3"/>
  <c r="C83587" i="3"/>
  <c r="C83586" i="3"/>
  <c r="C83585" i="3"/>
  <c r="C83584" i="3"/>
  <c r="C83583" i="3"/>
  <c r="C83582" i="3"/>
  <c r="C83581" i="3"/>
  <c r="C83580" i="3"/>
  <c r="C83579" i="3"/>
  <c r="C83578" i="3"/>
  <c r="C83577" i="3"/>
  <c r="C83576" i="3"/>
  <c r="C83575" i="3"/>
  <c r="C83574" i="3"/>
  <c r="C83573" i="3"/>
  <c r="C83572" i="3"/>
  <c r="C83571" i="3"/>
  <c r="C83570" i="3"/>
  <c r="C83569" i="3"/>
  <c r="C83568" i="3"/>
  <c r="C83567" i="3"/>
  <c r="C83566" i="3"/>
  <c r="C83565" i="3"/>
  <c r="C83564" i="3"/>
  <c r="C83563" i="3"/>
  <c r="C83562" i="3"/>
  <c r="C83561" i="3"/>
  <c r="C83560" i="3"/>
  <c r="C83559" i="3"/>
  <c r="C83558" i="3"/>
  <c r="C83557" i="3"/>
  <c r="C83556" i="3"/>
  <c r="C83555" i="3"/>
  <c r="C83554" i="3"/>
  <c r="C83553" i="3"/>
  <c r="C83552" i="3"/>
  <c r="C83551" i="3"/>
  <c r="C83550" i="3"/>
  <c r="C83549" i="3"/>
  <c r="C83548" i="3"/>
  <c r="C83547" i="3"/>
  <c r="C83546" i="3"/>
  <c r="C83545" i="3"/>
  <c r="C83544" i="3"/>
  <c r="C83543" i="3"/>
  <c r="C83542" i="3"/>
  <c r="C83541" i="3"/>
  <c r="C83540" i="3"/>
  <c r="C83539" i="3"/>
  <c r="C83538" i="3"/>
  <c r="C83537" i="3"/>
  <c r="C83536" i="3"/>
  <c r="C83535" i="3"/>
  <c r="C83534" i="3"/>
  <c r="C83533" i="3"/>
  <c r="C83532" i="3"/>
  <c r="C83531" i="3"/>
  <c r="C83530" i="3"/>
  <c r="C83529" i="3"/>
  <c r="C83528" i="3"/>
  <c r="C83527" i="3"/>
  <c r="C83526" i="3"/>
  <c r="C83525" i="3"/>
  <c r="C83524" i="3"/>
  <c r="C83523" i="3"/>
  <c r="C83522" i="3"/>
  <c r="C83521" i="3"/>
  <c r="C83520" i="3"/>
  <c r="C83519" i="3"/>
  <c r="C83518" i="3"/>
  <c r="C83517" i="3"/>
  <c r="C83516" i="3"/>
  <c r="C83515" i="3"/>
  <c r="C83514" i="3"/>
  <c r="C83513" i="3"/>
  <c r="C83512" i="3"/>
  <c r="C83511" i="3"/>
  <c r="C83510" i="3"/>
  <c r="C83509" i="3"/>
  <c r="C83508" i="3"/>
  <c r="C83507" i="3"/>
  <c r="C83506" i="3"/>
  <c r="C83505" i="3"/>
  <c r="C83504" i="3"/>
  <c r="C83503" i="3"/>
  <c r="C83502" i="3"/>
  <c r="C83501" i="3"/>
  <c r="C83500" i="3"/>
  <c r="C83499" i="3"/>
  <c r="C83498" i="3"/>
  <c r="C83497" i="3"/>
  <c r="C83496" i="3"/>
  <c r="C83495" i="3"/>
  <c r="C83494" i="3"/>
  <c r="C83493" i="3"/>
  <c r="C83492" i="3"/>
  <c r="C83491" i="3"/>
  <c r="C83490" i="3"/>
  <c r="C83489" i="3"/>
  <c r="C83488" i="3"/>
  <c r="C83487" i="3"/>
  <c r="C83486" i="3"/>
  <c r="C83485" i="3"/>
  <c r="C83484" i="3"/>
  <c r="C83483" i="3"/>
  <c r="C83482" i="3"/>
  <c r="C83481" i="3"/>
  <c r="C83480" i="3"/>
  <c r="C83479" i="3"/>
  <c r="C83478" i="3"/>
  <c r="C83477" i="3"/>
  <c r="C83476" i="3"/>
  <c r="C83475" i="3"/>
  <c r="C83474" i="3"/>
  <c r="C83473" i="3"/>
  <c r="C83472" i="3"/>
  <c r="C83471" i="3"/>
  <c r="C83470" i="3"/>
  <c r="C83469" i="3"/>
  <c r="C83468" i="3"/>
  <c r="C83467" i="3"/>
  <c r="C83466" i="3"/>
  <c r="C83465" i="3"/>
  <c r="C83464" i="3"/>
  <c r="C83463" i="3"/>
  <c r="C83462" i="3"/>
  <c r="C83461" i="3"/>
  <c r="C83460" i="3"/>
  <c r="C83459" i="3"/>
  <c r="C83458" i="3"/>
  <c r="C83457" i="3"/>
  <c r="C83456" i="3"/>
  <c r="C83455" i="3"/>
  <c r="C83454" i="3"/>
  <c r="C83453" i="3"/>
  <c r="C83452" i="3"/>
  <c r="C83451" i="3"/>
  <c r="C83450" i="3"/>
  <c r="C83449" i="3"/>
  <c r="C83448" i="3"/>
  <c r="C83447" i="3"/>
  <c r="C83446" i="3"/>
  <c r="C83445" i="3"/>
  <c r="C83444" i="3"/>
  <c r="C83443" i="3"/>
  <c r="C83442" i="3"/>
  <c r="C83441" i="3"/>
  <c r="C83440" i="3"/>
  <c r="C83439" i="3"/>
  <c r="C83438" i="3"/>
  <c r="C83437" i="3"/>
  <c r="C83436" i="3"/>
  <c r="C83435" i="3"/>
  <c r="C83434" i="3"/>
  <c r="C83433" i="3"/>
  <c r="C83432" i="3"/>
  <c r="C83431" i="3"/>
  <c r="C83430" i="3"/>
  <c r="C83429" i="3"/>
  <c r="C83428" i="3"/>
  <c r="C83427" i="3"/>
  <c r="C83426" i="3"/>
  <c r="C83425" i="3"/>
  <c r="C83424" i="3"/>
  <c r="C83423" i="3"/>
  <c r="C83422" i="3"/>
  <c r="C83421" i="3"/>
  <c r="C83420" i="3"/>
  <c r="C83419" i="3"/>
  <c r="C83418" i="3"/>
  <c r="C83417" i="3"/>
  <c r="C83416" i="3"/>
  <c r="C83415" i="3"/>
  <c r="C83414" i="3"/>
  <c r="C83413" i="3"/>
  <c r="C83412" i="3"/>
  <c r="C83411" i="3"/>
  <c r="C83410" i="3"/>
  <c r="C83409" i="3"/>
  <c r="C83408" i="3"/>
  <c r="C83407" i="3"/>
  <c r="C83406" i="3"/>
  <c r="C83405" i="3"/>
  <c r="C83404" i="3"/>
  <c r="C83403" i="3"/>
  <c r="C83402" i="3"/>
  <c r="C83401" i="3"/>
  <c r="C83400" i="3"/>
  <c r="C83399" i="3"/>
  <c r="C83398" i="3"/>
  <c r="C83397" i="3"/>
  <c r="C83396" i="3"/>
  <c r="C83395" i="3"/>
  <c r="C83394" i="3"/>
  <c r="C83393" i="3"/>
  <c r="C83392" i="3"/>
  <c r="C83391" i="3"/>
  <c r="C83390" i="3"/>
  <c r="C83389" i="3"/>
  <c r="C83388" i="3"/>
  <c r="C83387" i="3"/>
  <c r="C83386" i="3"/>
  <c r="C83385" i="3"/>
  <c r="C83384" i="3"/>
  <c r="C83383" i="3"/>
  <c r="C83382" i="3"/>
  <c r="C83381" i="3"/>
  <c r="C83380" i="3"/>
  <c r="C83379" i="3"/>
  <c r="C83378" i="3"/>
  <c r="C83377" i="3"/>
  <c r="C83376" i="3"/>
  <c r="C83375" i="3"/>
  <c r="C83374" i="3"/>
  <c r="C83373" i="3"/>
  <c r="C83372" i="3"/>
  <c r="C83371" i="3"/>
  <c r="C83370" i="3"/>
  <c r="C83369" i="3"/>
  <c r="C83368" i="3"/>
  <c r="C83367" i="3"/>
  <c r="C83366" i="3"/>
  <c r="C83365" i="3"/>
  <c r="C83364" i="3"/>
  <c r="C83363" i="3"/>
  <c r="C83362" i="3"/>
  <c r="C83361" i="3"/>
  <c r="C83360" i="3"/>
  <c r="C83359" i="3"/>
  <c r="C83358" i="3"/>
  <c r="C83357" i="3"/>
  <c r="C83356" i="3"/>
  <c r="C83355" i="3"/>
  <c r="C83354" i="3"/>
  <c r="C83353" i="3"/>
  <c r="C83352" i="3"/>
  <c r="C83351" i="3"/>
  <c r="C83350" i="3"/>
  <c r="C83349" i="3"/>
  <c r="C83348" i="3"/>
  <c r="C83347" i="3"/>
  <c r="C83346" i="3"/>
  <c r="C83345" i="3"/>
  <c r="C83344" i="3"/>
  <c r="C83343" i="3"/>
  <c r="C83342" i="3"/>
  <c r="C83341" i="3"/>
  <c r="C83340" i="3"/>
  <c r="C83339" i="3"/>
  <c r="C83338" i="3"/>
  <c r="C83337" i="3"/>
  <c r="C83336" i="3"/>
  <c r="C83335" i="3"/>
  <c r="C83334" i="3"/>
  <c r="C83333" i="3"/>
  <c r="C83332" i="3"/>
  <c r="C83331" i="3"/>
  <c r="C83330" i="3"/>
  <c r="C83329" i="3"/>
  <c r="C83328" i="3"/>
  <c r="C83327" i="3"/>
  <c r="C83326" i="3"/>
  <c r="C83325" i="3"/>
  <c r="C83324" i="3"/>
  <c r="C83323" i="3"/>
  <c r="C83322" i="3"/>
  <c r="C83321" i="3"/>
  <c r="C83320" i="3"/>
  <c r="C83319" i="3"/>
  <c r="C83318" i="3"/>
  <c r="C83317" i="3"/>
  <c r="C83316" i="3"/>
  <c r="C83315" i="3"/>
  <c r="C83314" i="3"/>
  <c r="C83313" i="3"/>
  <c r="C83312" i="3"/>
  <c r="C83311" i="3"/>
  <c r="C83310" i="3"/>
  <c r="C83309" i="3"/>
  <c r="C83308" i="3"/>
  <c r="C83307" i="3"/>
  <c r="C83306" i="3"/>
  <c r="C83305" i="3"/>
  <c r="C83304" i="3"/>
  <c r="C83303" i="3"/>
  <c r="C83302" i="3"/>
  <c r="C83301" i="3"/>
  <c r="C83300" i="3"/>
  <c r="C83299" i="3"/>
  <c r="C83298" i="3"/>
  <c r="C83297" i="3"/>
  <c r="C83296" i="3"/>
  <c r="C83295" i="3"/>
  <c r="C83294" i="3"/>
  <c r="C83293" i="3"/>
  <c r="C83292" i="3"/>
  <c r="C83291" i="3"/>
  <c r="C83290" i="3"/>
  <c r="C83289" i="3"/>
  <c r="C83288" i="3"/>
  <c r="C83287" i="3"/>
  <c r="C83286" i="3"/>
  <c r="C83285" i="3"/>
  <c r="C83284" i="3"/>
  <c r="C83283" i="3"/>
  <c r="C83282" i="3"/>
  <c r="C83281" i="3"/>
  <c r="C83280" i="3"/>
  <c r="C83279" i="3"/>
  <c r="C83278" i="3"/>
  <c r="C83277" i="3"/>
  <c r="C83276" i="3"/>
  <c r="C83275" i="3"/>
  <c r="C83274" i="3"/>
  <c r="C83273" i="3"/>
  <c r="C83272" i="3"/>
  <c r="C83271" i="3"/>
  <c r="C83270" i="3"/>
  <c r="C83269" i="3"/>
  <c r="C83268" i="3"/>
  <c r="C83267" i="3"/>
  <c r="C83266" i="3"/>
  <c r="C83265" i="3"/>
  <c r="C83264" i="3"/>
  <c r="C83263" i="3"/>
  <c r="C83262" i="3"/>
  <c r="C83261" i="3"/>
  <c r="C83260" i="3"/>
  <c r="C83259" i="3"/>
  <c r="C83258" i="3"/>
  <c r="C83257" i="3"/>
  <c r="C83256" i="3"/>
  <c r="C83255" i="3"/>
  <c r="C83254" i="3"/>
  <c r="C83253" i="3"/>
  <c r="C83252" i="3"/>
  <c r="C83251" i="3"/>
  <c r="C83250" i="3"/>
  <c r="C83249" i="3"/>
  <c r="C83248" i="3"/>
  <c r="C83247" i="3"/>
  <c r="C83246" i="3"/>
  <c r="C83245" i="3"/>
  <c r="C83244" i="3"/>
  <c r="C83243" i="3"/>
  <c r="C83242" i="3"/>
  <c r="C83241" i="3"/>
  <c r="C83240" i="3"/>
  <c r="C83239" i="3"/>
  <c r="C83238" i="3"/>
  <c r="C83237" i="3"/>
  <c r="C83236" i="3"/>
  <c r="C83235" i="3"/>
  <c r="C83234" i="3"/>
  <c r="C83233" i="3"/>
  <c r="C83232" i="3"/>
  <c r="C83231" i="3"/>
  <c r="C83230" i="3"/>
  <c r="C83229" i="3"/>
  <c r="C83228" i="3"/>
  <c r="C83227" i="3"/>
  <c r="C83226" i="3"/>
  <c r="C83225" i="3"/>
  <c r="C83224" i="3"/>
  <c r="C83223" i="3"/>
  <c r="C83222" i="3"/>
  <c r="C83221" i="3"/>
  <c r="C83220" i="3"/>
  <c r="C83219" i="3"/>
  <c r="C83218" i="3"/>
  <c r="C83217" i="3"/>
  <c r="C83216" i="3"/>
  <c r="C83215" i="3"/>
  <c r="C83214" i="3"/>
  <c r="C83213" i="3"/>
  <c r="C83212" i="3"/>
  <c r="C83211" i="3"/>
  <c r="C83210" i="3"/>
  <c r="C83209" i="3"/>
  <c r="C83208" i="3"/>
  <c r="C83207" i="3"/>
  <c r="C83206" i="3"/>
  <c r="C83205" i="3"/>
  <c r="C83204" i="3"/>
  <c r="C83203" i="3"/>
  <c r="C83202" i="3"/>
  <c r="C83201" i="3"/>
  <c r="C83200" i="3"/>
  <c r="C83199" i="3"/>
  <c r="C83198" i="3"/>
  <c r="C83197" i="3"/>
  <c r="C83196" i="3"/>
  <c r="C83195" i="3"/>
  <c r="C83194" i="3"/>
  <c r="C83193" i="3"/>
  <c r="C83192" i="3"/>
  <c r="C83191" i="3"/>
  <c r="C83190" i="3"/>
  <c r="C83189" i="3"/>
  <c r="C83188" i="3"/>
  <c r="C83187" i="3"/>
  <c r="C83186" i="3"/>
  <c r="C83185" i="3"/>
  <c r="C83184" i="3"/>
  <c r="C83183" i="3"/>
  <c r="C83182" i="3"/>
  <c r="C83181" i="3"/>
  <c r="C83180" i="3"/>
  <c r="C83179" i="3"/>
  <c r="C83178" i="3"/>
  <c r="C83177" i="3"/>
  <c r="C83176" i="3"/>
  <c r="C83175" i="3"/>
  <c r="C83174" i="3"/>
  <c r="C83173" i="3"/>
  <c r="C83172" i="3"/>
  <c r="C83171" i="3"/>
  <c r="C83170" i="3"/>
  <c r="C83169" i="3"/>
  <c r="C83168" i="3"/>
  <c r="C83167" i="3"/>
  <c r="C83166" i="3"/>
  <c r="C83165" i="3"/>
  <c r="C83164" i="3"/>
  <c r="C83163" i="3"/>
  <c r="C83162" i="3"/>
  <c r="C83161" i="3"/>
  <c r="C83160" i="3"/>
  <c r="C83159" i="3"/>
  <c r="C83158" i="3"/>
  <c r="C83157" i="3"/>
  <c r="C83156" i="3"/>
  <c r="C83155" i="3"/>
  <c r="C83154" i="3"/>
  <c r="C83153" i="3"/>
  <c r="C83152" i="3"/>
  <c r="C83151" i="3"/>
  <c r="C83150" i="3"/>
  <c r="C83149" i="3"/>
  <c r="C83148" i="3"/>
  <c r="C83147" i="3"/>
  <c r="C83146" i="3"/>
  <c r="C83145" i="3"/>
  <c r="C83144" i="3"/>
  <c r="C83143" i="3"/>
  <c r="C83142" i="3"/>
  <c r="C83141" i="3"/>
  <c r="C83140" i="3"/>
  <c r="C83139" i="3"/>
  <c r="C83138" i="3"/>
  <c r="C83137" i="3"/>
  <c r="C83136" i="3"/>
  <c r="C83135" i="3"/>
  <c r="C83134" i="3"/>
  <c r="C83133" i="3"/>
  <c r="C83132" i="3"/>
  <c r="C83131" i="3"/>
  <c r="C83130" i="3"/>
  <c r="C83129" i="3"/>
  <c r="C83128" i="3"/>
  <c r="C83127" i="3"/>
  <c r="C83126" i="3"/>
  <c r="C83125" i="3"/>
  <c r="C83124" i="3"/>
  <c r="C83123" i="3"/>
  <c r="C83122" i="3"/>
  <c r="C83121" i="3"/>
  <c r="C83120" i="3"/>
  <c r="C83119" i="3"/>
  <c r="C83118" i="3"/>
  <c r="C83117" i="3"/>
  <c r="C83116" i="3"/>
  <c r="C83115" i="3"/>
  <c r="C83114" i="3"/>
  <c r="C83113" i="3"/>
  <c r="C83112" i="3"/>
  <c r="C83111" i="3"/>
  <c r="C83110" i="3"/>
  <c r="C83109" i="3"/>
  <c r="C83108" i="3"/>
  <c r="C83107" i="3"/>
  <c r="C83106" i="3"/>
  <c r="C83105" i="3"/>
  <c r="C83104" i="3"/>
  <c r="C83103" i="3"/>
  <c r="C83102" i="3"/>
  <c r="C83101" i="3"/>
  <c r="C83100" i="3"/>
  <c r="C83099" i="3"/>
  <c r="C83098" i="3"/>
  <c r="C83097" i="3"/>
  <c r="C83096" i="3"/>
  <c r="C83095" i="3"/>
  <c r="C83094" i="3"/>
  <c r="C83093" i="3"/>
  <c r="C83092" i="3"/>
  <c r="C83091" i="3"/>
  <c r="C83090" i="3"/>
  <c r="C83089" i="3"/>
  <c r="C83088" i="3"/>
  <c r="C83087" i="3"/>
  <c r="C83086" i="3"/>
  <c r="C83085" i="3"/>
  <c r="C83084" i="3"/>
  <c r="C83083" i="3"/>
  <c r="C83082" i="3"/>
  <c r="C83081" i="3"/>
  <c r="C83080" i="3"/>
  <c r="C83079" i="3"/>
  <c r="C83078" i="3"/>
  <c r="C83077" i="3"/>
  <c r="C83076" i="3"/>
  <c r="C83075" i="3"/>
  <c r="C83074" i="3"/>
  <c r="C83073" i="3"/>
  <c r="C83072" i="3"/>
  <c r="C83071" i="3"/>
  <c r="C83070" i="3"/>
  <c r="C83069" i="3"/>
  <c r="C83068" i="3"/>
  <c r="C83067" i="3"/>
  <c r="C83066" i="3"/>
  <c r="C83065" i="3"/>
  <c r="C83064" i="3"/>
  <c r="C83063" i="3"/>
  <c r="C83062" i="3"/>
  <c r="C83061" i="3"/>
  <c r="C83060" i="3"/>
  <c r="C83059" i="3"/>
  <c r="C83058" i="3"/>
  <c r="C83057" i="3"/>
  <c r="C83056" i="3"/>
  <c r="C83055" i="3"/>
  <c r="C83054" i="3"/>
  <c r="C83053" i="3"/>
  <c r="C83052" i="3"/>
  <c r="C83051" i="3"/>
  <c r="C83050" i="3"/>
  <c r="C83049" i="3"/>
  <c r="C83048" i="3"/>
  <c r="C83047" i="3"/>
  <c r="C83046" i="3"/>
  <c r="C83045" i="3"/>
  <c r="C83044" i="3"/>
  <c r="C83043" i="3"/>
  <c r="C83042" i="3"/>
  <c r="C83041" i="3"/>
  <c r="C83040" i="3"/>
  <c r="C83039" i="3"/>
  <c r="C83038" i="3"/>
  <c r="C83037" i="3"/>
  <c r="C83036" i="3"/>
  <c r="C83035" i="3"/>
  <c r="C83034" i="3"/>
  <c r="C83033" i="3"/>
  <c r="C83032" i="3"/>
  <c r="C83031" i="3"/>
  <c r="C83030" i="3"/>
  <c r="C83029" i="3"/>
  <c r="C83028" i="3"/>
  <c r="C83027" i="3"/>
  <c r="C83026" i="3"/>
  <c r="C83025" i="3"/>
  <c r="C83024" i="3"/>
  <c r="C83023" i="3"/>
  <c r="C83022" i="3"/>
  <c r="C83021" i="3"/>
  <c r="C83020" i="3"/>
  <c r="C83019" i="3"/>
  <c r="C83018" i="3"/>
  <c r="C83017" i="3"/>
  <c r="C83016" i="3"/>
  <c r="C83015" i="3"/>
  <c r="C83014" i="3"/>
  <c r="C83013" i="3"/>
  <c r="C83012" i="3"/>
  <c r="C83011" i="3"/>
  <c r="C83010" i="3"/>
  <c r="C83009" i="3"/>
  <c r="C83008" i="3"/>
  <c r="C83007" i="3"/>
  <c r="C83006" i="3"/>
  <c r="C83005" i="3"/>
  <c r="C83004" i="3"/>
  <c r="C83003" i="3"/>
  <c r="C83002" i="3"/>
  <c r="C83001" i="3"/>
  <c r="C83000" i="3"/>
  <c r="C82999" i="3"/>
  <c r="C82998" i="3"/>
  <c r="C82997" i="3"/>
  <c r="C82996" i="3"/>
  <c r="C82995" i="3"/>
  <c r="C82994" i="3"/>
  <c r="C82993" i="3"/>
  <c r="C82992" i="3"/>
  <c r="C82991" i="3"/>
  <c r="C82990" i="3"/>
  <c r="C82989" i="3"/>
  <c r="C82988" i="3"/>
  <c r="C82987" i="3"/>
  <c r="C82986" i="3"/>
  <c r="C82985" i="3"/>
  <c r="C82984" i="3"/>
  <c r="C82983" i="3"/>
  <c r="C82982" i="3"/>
  <c r="C82981" i="3"/>
  <c r="C82980" i="3"/>
  <c r="C82979" i="3"/>
  <c r="C82978" i="3"/>
  <c r="C82977" i="3"/>
  <c r="C82976" i="3"/>
  <c r="C82975" i="3"/>
  <c r="C82974" i="3"/>
  <c r="C82973" i="3"/>
  <c r="C82972" i="3"/>
  <c r="C82971" i="3"/>
  <c r="C82970" i="3"/>
  <c r="C82969" i="3"/>
  <c r="C82968" i="3"/>
  <c r="C82967" i="3"/>
  <c r="C82966" i="3"/>
  <c r="C82965" i="3"/>
  <c r="C82964" i="3"/>
  <c r="C82963" i="3"/>
  <c r="C82962" i="3"/>
  <c r="C82961" i="3"/>
  <c r="C82960" i="3"/>
  <c r="C82959" i="3"/>
  <c r="C82958" i="3"/>
  <c r="C82957" i="3"/>
  <c r="C82956" i="3"/>
  <c r="C82955" i="3"/>
  <c r="C82954" i="3"/>
  <c r="C82953" i="3"/>
  <c r="C82952" i="3"/>
  <c r="C82951" i="3"/>
  <c r="C82950" i="3"/>
  <c r="C82949" i="3"/>
  <c r="C82948" i="3"/>
  <c r="C82947" i="3"/>
  <c r="C82946" i="3"/>
  <c r="C82945" i="3"/>
  <c r="C82944" i="3"/>
  <c r="C82943" i="3"/>
  <c r="C82942" i="3"/>
  <c r="C82941" i="3"/>
  <c r="C82940" i="3"/>
  <c r="C82939" i="3"/>
  <c r="C82938" i="3"/>
  <c r="C82937" i="3"/>
  <c r="C82936" i="3"/>
  <c r="C82935" i="3"/>
  <c r="C82934" i="3"/>
  <c r="C82933" i="3"/>
  <c r="C82932" i="3"/>
  <c r="C82931" i="3"/>
  <c r="C82930" i="3"/>
  <c r="C82929" i="3"/>
  <c r="C82928" i="3"/>
  <c r="C82927" i="3"/>
  <c r="C82926" i="3"/>
  <c r="C82925" i="3"/>
  <c r="C82924" i="3"/>
  <c r="C82923" i="3"/>
  <c r="C82922" i="3"/>
  <c r="C82921" i="3"/>
  <c r="C82920" i="3"/>
  <c r="C82919" i="3"/>
  <c r="C82918" i="3"/>
  <c r="C82917" i="3"/>
  <c r="C82916" i="3"/>
  <c r="C82915" i="3"/>
  <c r="C82914" i="3"/>
  <c r="C82913" i="3"/>
  <c r="C82912" i="3"/>
  <c r="C82911" i="3"/>
  <c r="C82910" i="3"/>
  <c r="C82909" i="3"/>
  <c r="C82908" i="3"/>
  <c r="C82907" i="3"/>
  <c r="C82906" i="3"/>
  <c r="C82905" i="3"/>
  <c r="C82904" i="3"/>
  <c r="C82903" i="3"/>
  <c r="C82902" i="3"/>
  <c r="C82901" i="3"/>
  <c r="C82900" i="3"/>
  <c r="C82899" i="3"/>
  <c r="C82898" i="3"/>
  <c r="C82897" i="3"/>
  <c r="C82896" i="3"/>
  <c r="C82895" i="3"/>
  <c r="C82894" i="3"/>
  <c r="C82893" i="3"/>
  <c r="C82892" i="3"/>
  <c r="C82891" i="3"/>
  <c r="C82890" i="3"/>
  <c r="C82889" i="3"/>
  <c r="C82888" i="3"/>
  <c r="C82887" i="3"/>
  <c r="C82886" i="3"/>
  <c r="C82885" i="3"/>
  <c r="C82884" i="3"/>
  <c r="C82883" i="3"/>
  <c r="C82882" i="3"/>
  <c r="C82881" i="3"/>
  <c r="C82880" i="3"/>
  <c r="C82879" i="3"/>
  <c r="C82878" i="3"/>
  <c r="C82877" i="3"/>
  <c r="C82876" i="3"/>
  <c r="C82875" i="3"/>
  <c r="C82874" i="3"/>
  <c r="C82873" i="3"/>
  <c r="C82872" i="3"/>
  <c r="C82871" i="3"/>
  <c r="C82870" i="3"/>
  <c r="C82869" i="3"/>
  <c r="C82868" i="3"/>
  <c r="C82867" i="3"/>
  <c r="C82866" i="3"/>
  <c r="C82865" i="3"/>
  <c r="C82864" i="3"/>
  <c r="C82863" i="3"/>
  <c r="C82862" i="3"/>
  <c r="C82861" i="3"/>
  <c r="C82860" i="3"/>
  <c r="C82859" i="3"/>
  <c r="C82858" i="3"/>
  <c r="C82857" i="3"/>
  <c r="C82856" i="3"/>
  <c r="C82855" i="3"/>
  <c r="C82854" i="3"/>
  <c r="C82853" i="3"/>
  <c r="C82852" i="3"/>
  <c r="C82851" i="3"/>
  <c r="C82850" i="3"/>
  <c r="C82849" i="3"/>
  <c r="C82848" i="3"/>
  <c r="C82847" i="3"/>
  <c r="C82846" i="3"/>
  <c r="C82845" i="3"/>
  <c r="C82844" i="3"/>
  <c r="C82843" i="3"/>
  <c r="C82842" i="3"/>
  <c r="C82841" i="3"/>
  <c r="C82840" i="3"/>
  <c r="C82839" i="3"/>
  <c r="C82838" i="3"/>
  <c r="C82837" i="3"/>
  <c r="C82836" i="3"/>
  <c r="C82835" i="3"/>
  <c r="C82834" i="3"/>
  <c r="C82833" i="3"/>
  <c r="C82832" i="3"/>
  <c r="C82831" i="3"/>
  <c r="C82830" i="3"/>
  <c r="C82829" i="3"/>
  <c r="C82828" i="3"/>
  <c r="C82827" i="3"/>
  <c r="C82826" i="3"/>
  <c r="C82825" i="3"/>
  <c r="C82824" i="3"/>
  <c r="C82823" i="3"/>
  <c r="C82822" i="3"/>
  <c r="C82821" i="3"/>
  <c r="C82820" i="3"/>
  <c r="C82819" i="3"/>
  <c r="C82818" i="3"/>
  <c r="C82817" i="3"/>
  <c r="C82816" i="3"/>
  <c r="C82815" i="3"/>
  <c r="C82814" i="3"/>
  <c r="C82813" i="3"/>
  <c r="C82812" i="3"/>
  <c r="C82811" i="3"/>
  <c r="C82810" i="3"/>
  <c r="C82809" i="3"/>
  <c r="C82808" i="3"/>
  <c r="C82807" i="3"/>
  <c r="C82806" i="3"/>
  <c r="C82805" i="3"/>
  <c r="C82804" i="3"/>
  <c r="C82803" i="3"/>
  <c r="C82802" i="3"/>
  <c r="C82801" i="3"/>
  <c r="C82800" i="3"/>
  <c r="C82799" i="3"/>
  <c r="C82798" i="3"/>
  <c r="C82797" i="3"/>
  <c r="C82796" i="3"/>
  <c r="C82795" i="3"/>
  <c r="C82794" i="3"/>
  <c r="C82793" i="3"/>
  <c r="C82792" i="3"/>
  <c r="C82791" i="3"/>
  <c r="C82790" i="3"/>
  <c r="C82789" i="3"/>
  <c r="C82788" i="3"/>
  <c r="C82787" i="3"/>
  <c r="C82786" i="3"/>
  <c r="C82785" i="3"/>
  <c r="C82784" i="3"/>
  <c r="C82783" i="3"/>
  <c r="C82782" i="3"/>
  <c r="C82781" i="3"/>
  <c r="C82780" i="3"/>
  <c r="C82779" i="3"/>
  <c r="C82778" i="3"/>
  <c r="C82777" i="3"/>
  <c r="C82776" i="3"/>
  <c r="C82775" i="3"/>
  <c r="C82774" i="3"/>
  <c r="C82773" i="3"/>
  <c r="C82772" i="3"/>
  <c r="C82771" i="3"/>
  <c r="C82770" i="3"/>
  <c r="C82769" i="3"/>
  <c r="C82768" i="3"/>
  <c r="C82767" i="3"/>
  <c r="C82766" i="3"/>
  <c r="C82765" i="3"/>
  <c r="C82764" i="3"/>
  <c r="C82763" i="3"/>
  <c r="C82762" i="3"/>
  <c r="C82761" i="3"/>
  <c r="C82760" i="3"/>
  <c r="C82759" i="3"/>
  <c r="C82758" i="3"/>
  <c r="C82757" i="3"/>
  <c r="C82756" i="3"/>
  <c r="C82755" i="3"/>
  <c r="C82754" i="3"/>
  <c r="C82753" i="3"/>
  <c r="C82752" i="3"/>
  <c r="C82751" i="3"/>
  <c r="C82750" i="3"/>
  <c r="C82749" i="3"/>
  <c r="C82748" i="3"/>
  <c r="C82747" i="3"/>
  <c r="C82746" i="3"/>
  <c r="C82745" i="3"/>
  <c r="C82744" i="3"/>
  <c r="C82743" i="3"/>
  <c r="C82742" i="3"/>
  <c r="C82741" i="3"/>
  <c r="C82740" i="3"/>
  <c r="C82739" i="3"/>
  <c r="C82738" i="3"/>
  <c r="C82737" i="3"/>
  <c r="C82736" i="3"/>
  <c r="C82735" i="3"/>
  <c r="C82734" i="3"/>
  <c r="C82733" i="3"/>
  <c r="C82732" i="3"/>
  <c r="C82731" i="3"/>
  <c r="C82730" i="3"/>
  <c r="C82729" i="3"/>
  <c r="C82728" i="3"/>
  <c r="C82727" i="3"/>
  <c r="C82726" i="3"/>
  <c r="C82725" i="3"/>
  <c r="C82724" i="3"/>
  <c r="C82723" i="3"/>
  <c r="C82722" i="3"/>
  <c r="C82721" i="3"/>
  <c r="C82720" i="3"/>
  <c r="C82719" i="3"/>
  <c r="C82718" i="3"/>
  <c r="C82717" i="3"/>
  <c r="C82716" i="3"/>
  <c r="C82715" i="3"/>
  <c r="C82714" i="3"/>
  <c r="C82713" i="3"/>
  <c r="C82712" i="3"/>
  <c r="C82711" i="3"/>
  <c r="C82710" i="3"/>
  <c r="C82709" i="3"/>
  <c r="C82708" i="3"/>
  <c r="C82707" i="3"/>
  <c r="C82706" i="3"/>
  <c r="C82705" i="3"/>
  <c r="C82704" i="3"/>
  <c r="C82703" i="3"/>
  <c r="C82702" i="3"/>
  <c r="C82701" i="3"/>
  <c r="C82700" i="3"/>
  <c r="C82699" i="3"/>
  <c r="C82698" i="3"/>
  <c r="C82697" i="3"/>
  <c r="C82696" i="3"/>
  <c r="C82695" i="3"/>
  <c r="C82694" i="3"/>
  <c r="C82693" i="3"/>
  <c r="C82692" i="3"/>
  <c r="C82691" i="3"/>
  <c r="C82690" i="3"/>
  <c r="C82689" i="3"/>
  <c r="C82688" i="3"/>
  <c r="C82687" i="3"/>
  <c r="C82686" i="3"/>
  <c r="C82685" i="3"/>
  <c r="C82684" i="3"/>
  <c r="C82683" i="3"/>
  <c r="C82682" i="3"/>
  <c r="C82681" i="3"/>
  <c r="C82680" i="3"/>
  <c r="C82679" i="3"/>
  <c r="C82678" i="3"/>
  <c r="C82677" i="3"/>
  <c r="C82676" i="3"/>
  <c r="C82675" i="3"/>
  <c r="C82674" i="3"/>
  <c r="C82673" i="3"/>
  <c r="C82672" i="3"/>
  <c r="C82671" i="3"/>
  <c r="C82670" i="3"/>
  <c r="C82669" i="3"/>
  <c r="C82668" i="3"/>
  <c r="C82667" i="3"/>
  <c r="C82666" i="3"/>
  <c r="C82665" i="3"/>
  <c r="C82664" i="3"/>
  <c r="C82663" i="3"/>
  <c r="C82662" i="3"/>
  <c r="C82661" i="3"/>
  <c r="C82660" i="3"/>
  <c r="C82659" i="3"/>
  <c r="C82658" i="3"/>
  <c r="C82657" i="3"/>
  <c r="C82656" i="3"/>
  <c r="C82655" i="3"/>
  <c r="C82654" i="3"/>
  <c r="C82653" i="3"/>
  <c r="C82652" i="3"/>
  <c r="C82651" i="3"/>
  <c r="C82650" i="3"/>
  <c r="C82649" i="3"/>
  <c r="C82648" i="3"/>
  <c r="C82647" i="3"/>
  <c r="C82646" i="3"/>
  <c r="C82645" i="3"/>
  <c r="C82644" i="3"/>
  <c r="C82643" i="3"/>
  <c r="C82642" i="3"/>
  <c r="C82641" i="3"/>
  <c r="C82640" i="3"/>
  <c r="C82639" i="3"/>
  <c r="C82638" i="3"/>
  <c r="C82637" i="3"/>
  <c r="C82636" i="3"/>
  <c r="C82635" i="3"/>
  <c r="C82634" i="3"/>
  <c r="C82633" i="3"/>
  <c r="C82632" i="3"/>
  <c r="C82631" i="3"/>
  <c r="C82630" i="3"/>
  <c r="C82629" i="3"/>
  <c r="C82628" i="3"/>
  <c r="C82627" i="3"/>
  <c r="C82626" i="3"/>
  <c r="C82625" i="3"/>
  <c r="C82624" i="3"/>
  <c r="C82623" i="3"/>
  <c r="C82622" i="3"/>
  <c r="C82621" i="3"/>
  <c r="C82620" i="3"/>
  <c r="C82619" i="3"/>
  <c r="C82618" i="3"/>
  <c r="C82617" i="3"/>
  <c r="C82616" i="3"/>
  <c r="C82615" i="3"/>
  <c r="C82614" i="3"/>
  <c r="C82613" i="3"/>
  <c r="C82612" i="3"/>
  <c r="C82611" i="3"/>
  <c r="C82610" i="3"/>
  <c r="C82609" i="3"/>
  <c r="C82608" i="3"/>
  <c r="C82607" i="3"/>
  <c r="C82606" i="3"/>
  <c r="C82605" i="3"/>
  <c r="C82604" i="3"/>
  <c r="C82603" i="3"/>
  <c r="C82602" i="3"/>
  <c r="C82601" i="3"/>
  <c r="C82600" i="3"/>
  <c r="C82599" i="3"/>
  <c r="C82598" i="3"/>
  <c r="C82597" i="3"/>
  <c r="C82596" i="3"/>
  <c r="C82595" i="3"/>
  <c r="C82594" i="3"/>
  <c r="C82593" i="3"/>
  <c r="C82592" i="3"/>
  <c r="C82591" i="3"/>
  <c r="C82590" i="3"/>
  <c r="C82589" i="3"/>
  <c r="C82588" i="3"/>
  <c r="C82587" i="3"/>
  <c r="C82586" i="3"/>
  <c r="C82585" i="3"/>
  <c r="C82584" i="3"/>
  <c r="C82583" i="3"/>
  <c r="C82582" i="3"/>
  <c r="C82581" i="3"/>
  <c r="C82580" i="3"/>
  <c r="C82579" i="3"/>
  <c r="C82578" i="3"/>
  <c r="C82577" i="3"/>
  <c r="C82576" i="3"/>
  <c r="C82575" i="3"/>
  <c r="C82574" i="3"/>
  <c r="C82573" i="3"/>
  <c r="C82572" i="3"/>
  <c r="C82571" i="3"/>
  <c r="C82570" i="3"/>
  <c r="C82569" i="3"/>
  <c r="C82568" i="3"/>
  <c r="C82567" i="3"/>
  <c r="C82566" i="3"/>
  <c r="C82565" i="3"/>
  <c r="C82564" i="3"/>
  <c r="C82563" i="3"/>
  <c r="C82562" i="3"/>
  <c r="C82561" i="3"/>
  <c r="C82560" i="3"/>
  <c r="C82559" i="3"/>
  <c r="C82558" i="3"/>
  <c r="C82557" i="3"/>
  <c r="C82556" i="3"/>
  <c r="C82555" i="3"/>
  <c r="C82554" i="3"/>
  <c r="C82553" i="3"/>
  <c r="C82552" i="3"/>
  <c r="C82551" i="3"/>
  <c r="C82550" i="3"/>
  <c r="C82549" i="3"/>
  <c r="C82548" i="3"/>
  <c r="C82547" i="3"/>
  <c r="C82546" i="3"/>
  <c r="C82545" i="3"/>
  <c r="C82544" i="3"/>
  <c r="C82543" i="3"/>
  <c r="C82542" i="3"/>
  <c r="C82541" i="3"/>
  <c r="C82540" i="3"/>
  <c r="C82539" i="3"/>
  <c r="C82538" i="3"/>
  <c r="C82537" i="3"/>
  <c r="C82536" i="3"/>
  <c r="C82535" i="3"/>
  <c r="C82534" i="3"/>
  <c r="C82533" i="3"/>
  <c r="C82532" i="3"/>
  <c r="C82531" i="3"/>
  <c r="C82530" i="3"/>
  <c r="C82529" i="3"/>
  <c r="C82528" i="3"/>
  <c r="C82527" i="3"/>
  <c r="C82526" i="3"/>
  <c r="C82525" i="3"/>
  <c r="C82524" i="3"/>
  <c r="C82523" i="3"/>
  <c r="C82522" i="3"/>
  <c r="C82521" i="3"/>
  <c r="C82520" i="3"/>
  <c r="C82519" i="3"/>
  <c r="C82518" i="3"/>
  <c r="C82517" i="3"/>
  <c r="C82516" i="3"/>
  <c r="C82515" i="3"/>
  <c r="C82514" i="3"/>
  <c r="C82513" i="3"/>
  <c r="C82512" i="3"/>
  <c r="C82511" i="3"/>
  <c r="C82510" i="3"/>
  <c r="C82509" i="3"/>
  <c r="C82508" i="3"/>
  <c r="C82507" i="3"/>
  <c r="C82506" i="3"/>
  <c r="C82505" i="3"/>
  <c r="C82504" i="3"/>
  <c r="C82503" i="3"/>
  <c r="C82502" i="3"/>
  <c r="C82501" i="3"/>
  <c r="C82500" i="3"/>
  <c r="C82499" i="3"/>
  <c r="C82498" i="3"/>
  <c r="C82497" i="3"/>
  <c r="C82496" i="3"/>
  <c r="C82495" i="3"/>
  <c r="C82494" i="3"/>
  <c r="C82493" i="3"/>
  <c r="C82492" i="3"/>
  <c r="C82491" i="3"/>
  <c r="C82490" i="3"/>
  <c r="C82489" i="3"/>
  <c r="C82488" i="3"/>
  <c r="C82487" i="3"/>
  <c r="C82486" i="3"/>
  <c r="C82485" i="3"/>
  <c r="C82484" i="3"/>
  <c r="C82483" i="3"/>
  <c r="C82482" i="3"/>
  <c r="C82481" i="3"/>
  <c r="C82480" i="3"/>
  <c r="C82479" i="3"/>
  <c r="C82478" i="3"/>
  <c r="C82477" i="3"/>
  <c r="C82476" i="3"/>
  <c r="C82475" i="3"/>
  <c r="C82474" i="3"/>
  <c r="C82473" i="3"/>
  <c r="C82472" i="3"/>
  <c r="C82471" i="3"/>
  <c r="C82470" i="3"/>
  <c r="C82469" i="3"/>
  <c r="C82468" i="3"/>
  <c r="C82467" i="3"/>
  <c r="C82466" i="3"/>
  <c r="C82465" i="3"/>
  <c r="C82464" i="3"/>
  <c r="C82463" i="3"/>
  <c r="C82462" i="3"/>
  <c r="C82461" i="3"/>
  <c r="C82460" i="3"/>
  <c r="C82459" i="3"/>
  <c r="C82458" i="3"/>
  <c r="C82457" i="3"/>
  <c r="C82456" i="3"/>
  <c r="C82455" i="3"/>
  <c r="C82454" i="3"/>
  <c r="C82453" i="3"/>
  <c r="C82452" i="3"/>
  <c r="C82451" i="3"/>
  <c r="C82450" i="3"/>
  <c r="C82449" i="3"/>
  <c r="C82448" i="3"/>
  <c r="C82447" i="3"/>
  <c r="C82446" i="3"/>
  <c r="C82445" i="3"/>
  <c r="C82444" i="3"/>
  <c r="C82443" i="3"/>
  <c r="C82442" i="3"/>
  <c r="C82441" i="3"/>
  <c r="C82440" i="3"/>
  <c r="C82439" i="3"/>
  <c r="C82438" i="3"/>
  <c r="C82437" i="3"/>
  <c r="C82436" i="3"/>
  <c r="C82435" i="3"/>
  <c r="C82434" i="3"/>
  <c r="C82433" i="3"/>
  <c r="C82432" i="3"/>
  <c r="C82431" i="3"/>
  <c r="C82430" i="3"/>
  <c r="C82429" i="3"/>
  <c r="C82428" i="3"/>
  <c r="C82427" i="3"/>
  <c r="C82426" i="3"/>
  <c r="C82425" i="3"/>
  <c r="C82424" i="3"/>
  <c r="C82423" i="3"/>
  <c r="C82422" i="3"/>
  <c r="C82421" i="3"/>
  <c r="C82420" i="3"/>
  <c r="C82419" i="3"/>
  <c r="C82418" i="3"/>
  <c r="C82417" i="3"/>
  <c r="C82416" i="3"/>
  <c r="C82415" i="3"/>
  <c r="C82414" i="3"/>
  <c r="C82413" i="3"/>
  <c r="C82412" i="3"/>
  <c r="C82411" i="3"/>
  <c r="C82410" i="3"/>
  <c r="C82409" i="3"/>
  <c r="C82408" i="3"/>
  <c r="C82407" i="3"/>
  <c r="C82406" i="3"/>
  <c r="C82405" i="3"/>
  <c r="C82404" i="3"/>
  <c r="C82403" i="3"/>
  <c r="C82402" i="3"/>
  <c r="C82401" i="3"/>
  <c r="C82400" i="3"/>
  <c r="C82399" i="3"/>
  <c r="C82398" i="3"/>
  <c r="C82397" i="3"/>
  <c r="C82396" i="3"/>
  <c r="C82395" i="3"/>
  <c r="C82394" i="3"/>
  <c r="C82393" i="3"/>
  <c r="C82392" i="3"/>
  <c r="C82391" i="3"/>
  <c r="C82390" i="3"/>
  <c r="C82389" i="3"/>
  <c r="C82388" i="3"/>
  <c r="C82387" i="3"/>
  <c r="C82386" i="3"/>
  <c r="C82385" i="3"/>
  <c r="C82384" i="3"/>
  <c r="C82383" i="3"/>
  <c r="C82382" i="3"/>
  <c r="C82381" i="3"/>
  <c r="C82380" i="3"/>
  <c r="C82379" i="3"/>
  <c r="C82378" i="3"/>
  <c r="C82377" i="3"/>
  <c r="C82376" i="3"/>
  <c r="C82375" i="3"/>
  <c r="C82374" i="3"/>
  <c r="C82373" i="3"/>
  <c r="C82372" i="3"/>
  <c r="C82371" i="3"/>
  <c r="C82370" i="3"/>
  <c r="C82369" i="3"/>
  <c r="C82368" i="3"/>
  <c r="C82367" i="3"/>
  <c r="C82366" i="3"/>
  <c r="C82365" i="3"/>
  <c r="C82364" i="3"/>
  <c r="C82363" i="3"/>
  <c r="C82362" i="3"/>
  <c r="C82361" i="3"/>
  <c r="C82360" i="3"/>
  <c r="C82359" i="3"/>
  <c r="C82358" i="3"/>
  <c r="C82357" i="3"/>
  <c r="C82356" i="3"/>
  <c r="C82355" i="3"/>
  <c r="C82354" i="3"/>
  <c r="C82353" i="3"/>
  <c r="C82352" i="3"/>
  <c r="C82351" i="3"/>
  <c r="C82350" i="3"/>
  <c r="C82349" i="3"/>
  <c r="C82348" i="3"/>
  <c r="C82347" i="3"/>
  <c r="C82346" i="3"/>
  <c r="C82345" i="3"/>
  <c r="C82344" i="3"/>
  <c r="C82343" i="3"/>
  <c r="C82342" i="3"/>
  <c r="C82341" i="3"/>
  <c r="C82340" i="3"/>
  <c r="C82339" i="3"/>
  <c r="C82338" i="3"/>
  <c r="C82337" i="3"/>
  <c r="C82336" i="3"/>
  <c r="C82335" i="3"/>
  <c r="C82334" i="3"/>
  <c r="C82333" i="3"/>
  <c r="C82332" i="3"/>
  <c r="C82331" i="3"/>
  <c r="C82330" i="3"/>
  <c r="C82329" i="3"/>
  <c r="C82328" i="3"/>
  <c r="C82327" i="3"/>
  <c r="C82326" i="3"/>
  <c r="C82325" i="3"/>
  <c r="C82324" i="3"/>
  <c r="C82323" i="3"/>
  <c r="C82322" i="3"/>
  <c r="C82321" i="3"/>
  <c r="C82320" i="3"/>
  <c r="C82319" i="3"/>
  <c r="C82318" i="3"/>
  <c r="C82317" i="3"/>
  <c r="C82316" i="3"/>
  <c r="C82315" i="3"/>
  <c r="C82314" i="3"/>
  <c r="C82313" i="3"/>
  <c r="C82312" i="3"/>
  <c r="C82311" i="3"/>
  <c r="C82310" i="3"/>
  <c r="C82309" i="3"/>
  <c r="C82308" i="3"/>
  <c r="C82307" i="3"/>
  <c r="C82306" i="3"/>
  <c r="C82305" i="3"/>
  <c r="C82304" i="3"/>
  <c r="C82303" i="3"/>
  <c r="C82302" i="3"/>
  <c r="C82301" i="3"/>
  <c r="C82300" i="3"/>
  <c r="C82299" i="3"/>
  <c r="C82298" i="3"/>
  <c r="C82297" i="3"/>
  <c r="C82296" i="3"/>
  <c r="C82295" i="3"/>
  <c r="C82294" i="3"/>
  <c r="C82293" i="3"/>
  <c r="C82292" i="3"/>
  <c r="C82291" i="3"/>
  <c r="C82290" i="3"/>
  <c r="C82289" i="3"/>
  <c r="C82288" i="3"/>
  <c r="C82287" i="3"/>
  <c r="C82286" i="3"/>
  <c r="C82285" i="3"/>
  <c r="C82284" i="3"/>
  <c r="C82283" i="3"/>
  <c r="C82282" i="3"/>
  <c r="C82281" i="3"/>
  <c r="C82280" i="3"/>
  <c r="C82279" i="3"/>
  <c r="C82278" i="3"/>
  <c r="C82277" i="3"/>
  <c r="C82276" i="3"/>
  <c r="C82275" i="3"/>
  <c r="C82274" i="3"/>
  <c r="C82273" i="3"/>
  <c r="C82272" i="3"/>
  <c r="C82271" i="3"/>
  <c r="C82270" i="3"/>
  <c r="C82269" i="3"/>
  <c r="C82268" i="3"/>
  <c r="C82267" i="3"/>
  <c r="C82266" i="3"/>
  <c r="C82265" i="3"/>
  <c r="C82264" i="3"/>
  <c r="C82263" i="3"/>
  <c r="C82262" i="3"/>
  <c r="C82261" i="3"/>
  <c r="C82260" i="3"/>
  <c r="C82259" i="3"/>
  <c r="C82258" i="3"/>
  <c r="C82257" i="3"/>
  <c r="C82256" i="3"/>
  <c r="C82255" i="3"/>
  <c r="C82254" i="3"/>
  <c r="C82253" i="3"/>
  <c r="C82252" i="3"/>
  <c r="C82251" i="3"/>
  <c r="C82250" i="3"/>
  <c r="C82249" i="3"/>
  <c r="C82248" i="3"/>
  <c r="C82247" i="3"/>
  <c r="C82246" i="3"/>
  <c r="C82245" i="3"/>
  <c r="C82244" i="3"/>
  <c r="C82243" i="3"/>
  <c r="C82242" i="3"/>
  <c r="C82241" i="3"/>
  <c r="C82240" i="3"/>
  <c r="C82239" i="3"/>
  <c r="C82238" i="3"/>
  <c r="C82237" i="3"/>
  <c r="C82236" i="3"/>
  <c r="C82235" i="3"/>
  <c r="C82234" i="3"/>
  <c r="C82233" i="3"/>
  <c r="C82232" i="3"/>
  <c r="C82231" i="3"/>
  <c r="C82230" i="3"/>
  <c r="C82229" i="3"/>
  <c r="C82228" i="3"/>
  <c r="C82227" i="3"/>
  <c r="C82226" i="3"/>
  <c r="C82225" i="3"/>
  <c r="C82224" i="3"/>
  <c r="C82223" i="3"/>
  <c r="C82222" i="3"/>
  <c r="C82221" i="3"/>
  <c r="C82220" i="3"/>
  <c r="C82219" i="3"/>
  <c r="C82218" i="3"/>
  <c r="C82217" i="3"/>
  <c r="C82216" i="3"/>
  <c r="C82215" i="3"/>
  <c r="C82214" i="3"/>
  <c r="C82213" i="3"/>
  <c r="C82212" i="3"/>
  <c r="C82211" i="3"/>
  <c r="C82210" i="3"/>
  <c r="C82209" i="3"/>
  <c r="C82208" i="3"/>
  <c r="C82207" i="3"/>
  <c r="C82206" i="3"/>
  <c r="C82205" i="3"/>
  <c r="C82204" i="3"/>
  <c r="C82203" i="3"/>
  <c r="C82202" i="3"/>
  <c r="C82201" i="3"/>
  <c r="C82200" i="3"/>
  <c r="C82199" i="3"/>
  <c r="C82198" i="3"/>
  <c r="C82197" i="3"/>
  <c r="C82196" i="3"/>
  <c r="C82195" i="3"/>
  <c r="C82194" i="3"/>
  <c r="C82193" i="3"/>
  <c r="C82192" i="3"/>
  <c r="C82191" i="3"/>
  <c r="C82190" i="3"/>
  <c r="C82189" i="3"/>
  <c r="C82188" i="3"/>
  <c r="C82187" i="3"/>
  <c r="C82186" i="3"/>
  <c r="C82185" i="3"/>
  <c r="C82184" i="3"/>
  <c r="C82183" i="3"/>
  <c r="C82182" i="3"/>
  <c r="C82181" i="3"/>
  <c r="C82180" i="3"/>
  <c r="C82179" i="3"/>
  <c r="C82178" i="3"/>
  <c r="C82177" i="3"/>
  <c r="C82176" i="3"/>
  <c r="C82175" i="3"/>
  <c r="C82174" i="3"/>
  <c r="C82173" i="3"/>
  <c r="C82172" i="3"/>
  <c r="C82171" i="3"/>
  <c r="C82170" i="3"/>
  <c r="C82169" i="3"/>
  <c r="C82168" i="3"/>
  <c r="C82167" i="3"/>
  <c r="C82166" i="3"/>
  <c r="C82165" i="3"/>
  <c r="C82164" i="3"/>
  <c r="C82163" i="3"/>
  <c r="C82162" i="3"/>
  <c r="C82161" i="3"/>
  <c r="C82160" i="3"/>
  <c r="C82159" i="3"/>
  <c r="C82158" i="3"/>
  <c r="C82157" i="3"/>
  <c r="C82156" i="3"/>
  <c r="C82155" i="3"/>
  <c r="C82154" i="3"/>
  <c r="C82153" i="3"/>
  <c r="C82152" i="3"/>
  <c r="C82151" i="3"/>
  <c r="C82150" i="3"/>
  <c r="C82149" i="3"/>
  <c r="C82148" i="3"/>
  <c r="C82147" i="3"/>
  <c r="C82146" i="3"/>
  <c r="C82145" i="3"/>
  <c r="C82144" i="3"/>
  <c r="C82143" i="3"/>
  <c r="C82142" i="3"/>
  <c r="C82141" i="3"/>
  <c r="C82140" i="3"/>
  <c r="C82139" i="3"/>
  <c r="C82138" i="3"/>
  <c r="C82137" i="3"/>
  <c r="C82136" i="3"/>
  <c r="C82135" i="3"/>
  <c r="C82134" i="3"/>
  <c r="C82133" i="3"/>
  <c r="C82132" i="3"/>
  <c r="C82131" i="3"/>
  <c r="C82130" i="3"/>
  <c r="C82129" i="3"/>
  <c r="C82128" i="3"/>
  <c r="C82127" i="3"/>
  <c r="C82126" i="3"/>
  <c r="C82125" i="3"/>
  <c r="C82124" i="3"/>
  <c r="C82123" i="3"/>
  <c r="C82122" i="3"/>
  <c r="C82121" i="3"/>
  <c r="C82120" i="3"/>
  <c r="C82119" i="3"/>
  <c r="C82118" i="3"/>
  <c r="C82117" i="3"/>
  <c r="C82116" i="3"/>
  <c r="C82115" i="3"/>
  <c r="C82114" i="3"/>
  <c r="C82113" i="3"/>
  <c r="C82112" i="3"/>
  <c r="C82111" i="3"/>
  <c r="C82110" i="3"/>
  <c r="C82109" i="3"/>
  <c r="C82108" i="3"/>
  <c r="C82107" i="3"/>
  <c r="C82106" i="3"/>
  <c r="C82105" i="3"/>
  <c r="C82104" i="3"/>
  <c r="C82103" i="3"/>
  <c r="C82102" i="3"/>
  <c r="C82101" i="3"/>
  <c r="C82100" i="3"/>
  <c r="C82099" i="3"/>
  <c r="C82098" i="3"/>
  <c r="C82097" i="3"/>
  <c r="C82096" i="3"/>
  <c r="C82095" i="3"/>
  <c r="C82094" i="3"/>
  <c r="C82093" i="3"/>
  <c r="C82092" i="3"/>
  <c r="C82091" i="3"/>
  <c r="C82090" i="3"/>
  <c r="C82089" i="3"/>
  <c r="C82088" i="3"/>
  <c r="C82087" i="3"/>
  <c r="C82086" i="3"/>
  <c r="C82085" i="3"/>
  <c r="C82084" i="3"/>
  <c r="C82083" i="3"/>
  <c r="C82082" i="3"/>
  <c r="C82081" i="3"/>
  <c r="C82080" i="3"/>
  <c r="C82079" i="3"/>
  <c r="C82078" i="3"/>
  <c r="C82077" i="3"/>
  <c r="C82076" i="3"/>
  <c r="C82075" i="3"/>
  <c r="C82074" i="3"/>
  <c r="C82073" i="3"/>
  <c r="C82072" i="3"/>
  <c r="C82071" i="3"/>
  <c r="C82070" i="3"/>
  <c r="C82069" i="3"/>
  <c r="C82068" i="3"/>
  <c r="C82067" i="3"/>
  <c r="C82066" i="3"/>
  <c r="C82065" i="3"/>
  <c r="C82064" i="3"/>
  <c r="C82063" i="3"/>
  <c r="C82062" i="3"/>
  <c r="C82061" i="3"/>
  <c r="C82060" i="3"/>
  <c r="C82059" i="3"/>
  <c r="C82058" i="3"/>
  <c r="C82057" i="3"/>
  <c r="C82056" i="3"/>
  <c r="C82055" i="3"/>
  <c r="C82054" i="3"/>
  <c r="C82053" i="3"/>
  <c r="C82052" i="3"/>
  <c r="C82051" i="3"/>
  <c r="C82050" i="3"/>
  <c r="C82049" i="3"/>
  <c r="C82048" i="3"/>
  <c r="C82047" i="3"/>
  <c r="C82046" i="3"/>
  <c r="C82045" i="3"/>
  <c r="C82044" i="3"/>
  <c r="C82043" i="3"/>
  <c r="C82042" i="3"/>
  <c r="C82041" i="3"/>
  <c r="C82040" i="3"/>
  <c r="C82039" i="3"/>
  <c r="C82038" i="3"/>
  <c r="C82037" i="3"/>
  <c r="C82036" i="3"/>
  <c r="C82035" i="3"/>
  <c r="C82034" i="3"/>
  <c r="C82033" i="3"/>
  <c r="C82032" i="3"/>
  <c r="C82031" i="3"/>
  <c r="C82030" i="3"/>
  <c r="C82029" i="3"/>
  <c r="C82028" i="3"/>
  <c r="C82027" i="3"/>
  <c r="C82026" i="3"/>
  <c r="C82025" i="3"/>
  <c r="C82024" i="3"/>
  <c r="C82023" i="3"/>
  <c r="C82022" i="3"/>
  <c r="C82021" i="3"/>
  <c r="C82020" i="3"/>
  <c r="C82019" i="3"/>
  <c r="C82018" i="3"/>
  <c r="C82017" i="3"/>
  <c r="C82016" i="3"/>
  <c r="C82015" i="3"/>
  <c r="C82014" i="3"/>
  <c r="C82013" i="3"/>
  <c r="C82012" i="3"/>
  <c r="C82011" i="3"/>
  <c r="C82010" i="3"/>
  <c r="C82009" i="3"/>
  <c r="C82008" i="3"/>
  <c r="C82007" i="3"/>
  <c r="C82006" i="3"/>
  <c r="C82005" i="3"/>
  <c r="C82004" i="3"/>
  <c r="C82003" i="3"/>
  <c r="C82002" i="3"/>
  <c r="C82001" i="3"/>
  <c r="C82000" i="3"/>
  <c r="C81999" i="3"/>
  <c r="C81998" i="3"/>
  <c r="C81997" i="3"/>
  <c r="C81996" i="3"/>
  <c r="C81995" i="3"/>
  <c r="C81994" i="3"/>
  <c r="C81993" i="3"/>
  <c r="C81992" i="3"/>
  <c r="C81991" i="3"/>
  <c r="C81990" i="3"/>
  <c r="C81989" i="3"/>
  <c r="C81988" i="3"/>
  <c r="C81987" i="3"/>
  <c r="C81986" i="3"/>
  <c r="C81985" i="3"/>
  <c r="C81984" i="3"/>
  <c r="C81983" i="3"/>
  <c r="C81982" i="3"/>
  <c r="C81981" i="3"/>
  <c r="C81980" i="3"/>
  <c r="C81979" i="3"/>
  <c r="C81978" i="3"/>
  <c r="C81977" i="3"/>
  <c r="C81976" i="3"/>
  <c r="C81975" i="3"/>
  <c r="C81974" i="3"/>
  <c r="C81973" i="3"/>
  <c r="C81972" i="3"/>
  <c r="C81971" i="3"/>
  <c r="C81970" i="3"/>
  <c r="C81969" i="3"/>
  <c r="C81968" i="3"/>
  <c r="C81967" i="3"/>
  <c r="C81966" i="3"/>
  <c r="C81965" i="3"/>
  <c r="C81964" i="3"/>
  <c r="C81963" i="3"/>
  <c r="C81962" i="3"/>
  <c r="C81961" i="3"/>
  <c r="C81960" i="3"/>
  <c r="C81959" i="3"/>
  <c r="C81958" i="3"/>
  <c r="C81957" i="3"/>
  <c r="C81956" i="3"/>
  <c r="C81955" i="3"/>
  <c r="C81954" i="3"/>
  <c r="C81953" i="3"/>
  <c r="C81952" i="3"/>
  <c r="C81951" i="3"/>
  <c r="C81950" i="3"/>
  <c r="C81949" i="3"/>
  <c r="C81948" i="3"/>
  <c r="C81947" i="3"/>
  <c r="C81946" i="3"/>
  <c r="C81945" i="3"/>
  <c r="C81944" i="3"/>
  <c r="C81943" i="3"/>
  <c r="C81942" i="3"/>
  <c r="C81941" i="3"/>
  <c r="C81940" i="3"/>
  <c r="C81939" i="3"/>
  <c r="C81938" i="3"/>
  <c r="C81937" i="3"/>
  <c r="C81936" i="3"/>
  <c r="C81935" i="3"/>
  <c r="C81934" i="3"/>
  <c r="C81933" i="3"/>
  <c r="C81932" i="3"/>
  <c r="C81931" i="3"/>
  <c r="C81930" i="3"/>
  <c r="C81929" i="3"/>
  <c r="C81928" i="3"/>
  <c r="C81927" i="3"/>
  <c r="C81926" i="3"/>
  <c r="C81925" i="3"/>
  <c r="C81924" i="3"/>
  <c r="C81923" i="3"/>
  <c r="C81922" i="3"/>
  <c r="C81921" i="3"/>
  <c r="C81920" i="3"/>
  <c r="C81919" i="3"/>
  <c r="C81918" i="3"/>
  <c r="C81917" i="3"/>
  <c r="C81916" i="3"/>
  <c r="C81915" i="3"/>
  <c r="C81914" i="3"/>
  <c r="C81913" i="3"/>
  <c r="C81912" i="3"/>
  <c r="C81911" i="3"/>
  <c r="C81910" i="3"/>
  <c r="C81909" i="3"/>
  <c r="C81908" i="3"/>
  <c r="C81907" i="3"/>
  <c r="C81906" i="3"/>
  <c r="C81905" i="3"/>
  <c r="C81904" i="3"/>
  <c r="C81903" i="3"/>
  <c r="C81902" i="3"/>
  <c r="C81901" i="3"/>
  <c r="C81900" i="3"/>
  <c r="C81899" i="3"/>
  <c r="C81898" i="3"/>
  <c r="C81897" i="3"/>
  <c r="C81896" i="3"/>
  <c r="C81895" i="3"/>
  <c r="C81894" i="3"/>
  <c r="C81893" i="3"/>
  <c r="C81892" i="3"/>
  <c r="C81891" i="3"/>
  <c r="C81890" i="3"/>
  <c r="C81889" i="3"/>
  <c r="C81888" i="3"/>
  <c r="C81887" i="3"/>
  <c r="C81886" i="3"/>
  <c r="C81885" i="3"/>
  <c r="C81884" i="3"/>
  <c r="C81883" i="3"/>
  <c r="C81882" i="3"/>
  <c r="C81881" i="3"/>
  <c r="C81880" i="3"/>
  <c r="C81879" i="3"/>
  <c r="C81878" i="3"/>
  <c r="C81877" i="3"/>
  <c r="C81876" i="3"/>
  <c r="C81875" i="3"/>
  <c r="C81874" i="3"/>
  <c r="C81873" i="3"/>
  <c r="C81872" i="3"/>
  <c r="C81871" i="3"/>
  <c r="C81870" i="3"/>
  <c r="C81869" i="3"/>
  <c r="C81868" i="3"/>
  <c r="C81867" i="3"/>
  <c r="C81866" i="3"/>
  <c r="C81865" i="3"/>
  <c r="C81864" i="3"/>
  <c r="C81863" i="3"/>
  <c r="C81862" i="3"/>
  <c r="C81861" i="3"/>
  <c r="C81860" i="3"/>
  <c r="C81859" i="3"/>
  <c r="C81858" i="3"/>
  <c r="C81857" i="3"/>
  <c r="C81856" i="3"/>
  <c r="C81855" i="3"/>
  <c r="C81854" i="3"/>
  <c r="C81853" i="3"/>
  <c r="C81852" i="3"/>
  <c r="C81851" i="3"/>
  <c r="C81850" i="3"/>
  <c r="C81849" i="3"/>
  <c r="C81848" i="3"/>
  <c r="C81847" i="3"/>
  <c r="C81846" i="3"/>
  <c r="C81845" i="3"/>
  <c r="C81844" i="3"/>
  <c r="C81843" i="3"/>
  <c r="C81842" i="3"/>
  <c r="C81841" i="3"/>
  <c r="C81840" i="3"/>
  <c r="C81839" i="3"/>
  <c r="C81838" i="3"/>
  <c r="C81837" i="3"/>
  <c r="C81836" i="3"/>
  <c r="C81835" i="3"/>
  <c r="C81834" i="3"/>
  <c r="C81833" i="3"/>
  <c r="C81832" i="3"/>
  <c r="C81831" i="3"/>
  <c r="C81830" i="3"/>
  <c r="C81829" i="3"/>
  <c r="C81828" i="3"/>
  <c r="C81827" i="3"/>
  <c r="C81826" i="3"/>
  <c r="C81825" i="3"/>
  <c r="C81824" i="3"/>
  <c r="C81823" i="3"/>
  <c r="C81822" i="3"/>
  <c r="C81821" i="3"/>
  <c r="C81820" i="3"/>
  <c r="C81819" i="3"/>
  <c r="C81818" i="3"/>
  <c r="C81817" i="3"/>
  <c r="C81816" i="3"/>
  <c r="C81815" i="3"/>
  <c r="C81814" i="3"/>
  <c r="C81813" i="3"/>
  <c r="C81812" i="3"/>
  <c r="C81811" i="3"/>
  <c r="C81810" i="3"/>
  <c r="C81809" i="3"/>
  <c r="C81808" i="3"/>
  <c r="C81807" i="3"/>
  <c r="C81806" i="3"/>
  <c r="C81805" i="3"/>
  <c r="C81804" i="3"/>
  <c r="C81803" i="3"/>
  <c r="C81802" i="3"/>
  <c r="C81801" i="3"/>
  <c r="C81800" i="3"/>
  <c r="C81799" i="3"/>
  <c r="C81798" i="3"/>
  <c r="C81797" i="3"/>
  <c r="C81796" i="3"/>
  <c r="C81795" i="3"/>
  <c r="C81794" i="3"/>
  <c r="C81793" i="3"/>
  <c r="C81792" i="3"/>
  <c r="C81791" i="3"/>
  <c r="C81790" i="3"/>
  <c r="C81789" i="3"/>
  <c r="C81788" i="3"/>
  <c r="C81787" i="3"/>
  <c r="C81786" i="3"/>
  <c r="C81785" i="3"/>
  <c r="C81784" i="3"/>
  <c r="C81783" i="3"/>
  <c r="C81782" i="3"/>
  <c r="C81781" i="3"/>
  <c r="C81780" i="3"/>
  <c r="C81779" i="3"/>
  <c r="C81778" i="3"/>
  <c r="C81777" i="3"/>
  <c r="C81776" i="3"/>
  <c r="C81775" i="3"/>
  <c r="C81774" i="3"/>
  <c r="C81773" i="3"/>
  <c r="C81772" i="3"/>
  <c r="C81771" i="3"/>
  <c r="C81770" i="3"/>
  <c r="C81769" i="3"/>
  <c r="C81768" i="3"/>
  <c r="C81767" i="3"/>
  <c r="C81766" i="3"/>
  <c r="C81765" i="3"/>
  <c r="C81764" i="3"/>
  <c r="C81763" i="3"/>
  <c r="C81762" i="3"/>
  <c r="C81761" i="3"/>
  <c r="C81760" i="3"/>
  <c r="C81759" i="3"/>
  <c r="C81758" i="3"/>
  <c r="C81757" i="3"/>
  <c r="C81756" i="3"/>
  <c r="C81755" i="3"/>
  <c r="C81754" i="3"/>
  <c r="C81753" i="3"/>
  <c r="C81752" i="3"/>
  <c r="C81751" i="3"/>
  <c r="C81750" i="3"/>
  <c r="C81749" i="3"/>
  <c r="C81748" i="3"/>
  <c r="C81747" i="3"/>
  <c r="C81746" i="3"/>
  <c r="C81745" i="3"/>
  <c r="C81744" i="3"/>
  <c r="C81743" i="3"/>
  <c r="C81742" i="3"/>
  <c r="C81741" i="3"/>
  <c r="C81740" i="3"/>
  <c r="C81739" i="3"/>
  <c r="C81738" i="3"/>
  <c r="C81737" i="3"/>
  <c r="C81736" i="3"/>
  <c r="C81735" i="3"/>
  <c r="C81734" i="3"/>
  <c r="C81733" i="3"/>
  <c r="C81732" i="3"/>
  <c r="C81731" i="3"/>
  <c r="C81730" i="3"/>
  <c r="C81729" i="3"/>
  <c r="C81728" i="3"/>
  <c r="C81727" i="3"/>
  <c r="C81726" i="3"/>
  <c r="C81725" i="3"/>
  <c r="C81724" i="3"/>
  <c r="C81723" i="3"/>
  <c r="C81722" i="3"/>
  <c r="C81721" i="3"/>
  <c r="C81720" i="3"/>
  <c r="C81719" i="3"/>
  <c r="C81718" i="3"/>
  <c r="C81717" i="3"/>
  <c r="C81716" i="3"/>
  <c r="C81715" i="3"/>
  <c r="C81714" i="3"/>
  <c r="C81713" i="3"/>
  <c r="C81712" i="3"/>
  <c r="C81711" i="3"/>
  <c r="C81710" i="3"/>
  <c r="C81709" i="3"/>
  <c r="C81708" i="3"/>
  <c r="C81707" i="3"/>
  <c r="C81706" i="3"/>
  <c r="C81705" i="3"/>
  <c r="C81704" i="3"/>
  <c r="C81703" i="3"/>
  <c r="C81702" i="3"/>
  <c r="C81701" i="3"/>
  <c r="C81700" i="3"/>
  <c r="C81699" i="3"/>
  <c r="C81698" i="3"/>
  <c r="C81697" i="3"/>
  <c r="C81696" i="3"/>
  <c r="C81695" i="3"/>
  <c r="C81694" i="3"/>
  <c r="C81693" i="3"/>
  <c r="C81692" i="3"/>
  <c r="C81691" i="3"/>
  <c r="C81690" i="3"/>
  <c r="C81689" i="3"/>
  <c r="C81688" i="3"/>
  <c r="C81687" i="3"/>
  <c r="C81686" i="3"/>
  <c r="C81685" i="3"/>
  <c r="C81684" i="3"/>
  <c r="C81683" i="3"/>
  <c r="C81682" i="3"/>
  <c r="C81681" i="3"/>
  <c r="C81680" i="3"/>
  <c r="C81679" i="3"/>
  <c r="C81678" i="3"/>
  <c r="C81677" i="3"/>
  <c r="C81676" i="3"/>
  <c r="C81675" i="3"/>
  <c r="C81674" i="3"/>
  <c r="C81673" i="3"/>
  <c r="C81672" i="3"/>
  <c r="C81671" i="3"/>
  <c r="C81670" i="3"/>
  <c r="C81669" i="3"/>
  <c r="C81668" i="3"/>
  <c r="C81667" i="3"/>
  <c r="C81666" i="3"/>
  <c r="C81665" i="3"/>
  <c r="C81664" i="3"/>
  <c r="C81663" i="3"/>
  <c r="C81662" i="3"/>
  <c r="C81661" i="3"/>
  <c r="C81660" i="3"/>
  <c r="C81659" i="3"/>
  <c r="C81658" i="3"/>
  <c r="C81657" i="3"/>
  <c r="C81656" i="3"/>
  <c r="C81655" i="3"/>
  <c r="C81654" i="3"/>
  <c r="C81653" i="3"/>
  <c r="C81652" i="3"/>
  <c r="C81651" i="3"/>
  <c r="C81650" i="3"/>
  <c r="C81649" i="3"/>
  <c r="C81648" i="3"/>
  <c r="C81647" i="3"/>
  <c r="C81646" i="3"/>
  <c r="C81645" i="3"/>
  <c r="C81644" i="3"/>
  <c r="C81643" i="3"/>
  <c r="C81642" i="3"/>
  <c r="C81641" i="3"/>
  <c r="C81640" i="3"/>
  <c r="C81639" i="3"/>
  <c r="C81638" i="3"/>
  <c r="C81637" i="3"/>
  <c r="C81636" i="3"/>
  <c r="C81635" i="3"/>
  <c r="C81634" i="3"/>
  <c r="C81633" i="3"/>
  <c r="C81632" i="3"/>
  <c r="C81631" i="3"/>
  <c r="C81630" i="3"/>
  <c r="C81629" i="3"/>
  <c r="C81628" i="3"/>
  <c r="C81627" i="3"/>
  <c r="C81626" i="3"/>
  <c r="C81625" i="3"/>
  <c r="C81624" i="3"/>
  <c r="C81623" i="3"/>
  <c r="C81622" i="3"/>
  <c r="C81621" i="3"/>
  <c r="C81620" i="3"/>
  <c r="C81619" i="3"/>
  <c r="C81618" i="3"/>
  <c r="C81617" i="3"/>
  <c r="C81616" i="3"/>
  <c r="C81615" i="3"/>
  <c r="C81614" i="3"/>
  <c r="C81613" i="3"/>
  <c r="C81612" i="3"/>
  <c r="C81611" i="3"/>
  <c r="C81610" i="3"/>
  <c r="C81609" i="3"/>
  <c r="C81608" i="3"/>
  <c r="C81607" i="3"/>
  <c r="C81606" i="3"/>
  <c r="C81605" i="3"/>
  <c r="C81604" i="3"/>
  <c r="C81603" i="3"/>
  <c r="C81602" i="3"/>
  <c r="C81601" i="3"/>
  <c r="C81600" i="3"/>
  <c r="C81599" i="3"/>
  <c r="C81598" i="3"/>
  <c r="C81597" i="3"/>
  <c r="C81596" i="3"/>
  <c r="C81595" i="3"/>
  <c r="C81594" i="3"/>
  <c r="C81593" i="3"/>
  <c r="C81592" i="3"/>
  <c r="C81591" i="3"/>
  <c r="C81590" i="3"/>
  <c r="C81589" i="3"/>
  <c r="C81588" i="3"/>
  <c r="C81587" i="3"/>
  <c r="C81586" i="3"/>
  <c r="C81585" i="3"/>
  <c r="C81584" i="3"/>
  <c r="C81583" i="3"/>
  <c r="C81582" i="3"/>
  <c r="C81581" i="3"/>
  <c r="C81580" i="3"/>
  <c r="C81579" i="3"/>
  <c r="C81578" i="3"/>
  <c r="C81577" i="3"/>
  <c r="C81576" i="3"/>
  <c r="C81575" i="3"/>
  <c r="C81574" i="3"/>
  <c r="C81573" i="3"/>
  <c r="C81572" i="3"/>
  <c r="C81571" i="3"/>
  <c r="C81570" i="3"/>
  <c r="C81569" i="3"/>
  <c r="C81568" i="3"/>
  <c r="C81567" i="3"/>
  <c r="C81566" i="3"/>
  <c r="C81565" i="3"/>
  <c r="C81564" i="3"/>
  <c r="C81563" i="3"/>
  <c r="C81562" i="3"/>
  <c r="C81561" i="3"/>
  <c r="C81560" i="3"/>
  <c r="C81559" i="3"/>
  <c r="C81558" i="3"/>
  <c r="C81557" i="3"/>
  <c r="C81556" i="3"/>
  <c r="C81555" i="3"/>
  <c r="C81554" i="3"/>
  <c r="C81553" i="3"/>
  <c r="C81552" i="3"/>
  <c r="C81551" i="3"/>
  <c r="C81550" i="3"/>
  <c r="C81549" i="3"/>
  <c r="C81548" i="3"/>
  <c r="C81547" i="3"/>
  <c r="C81546" i="3"/>
  <c r="C81545" i="3"/>
  <c r="C81544" i="3"/>
  <c r="C81543" i="3"/>
  <c r="C81542" i="3"/>
  <c r="C81541" i="3"/>
  <c r="C81540" i="3"/>
  <c r="C81539" i="3"/>
  <c r="C81538" i="3"/>
  <c r="C81537" i="3"/>
  <c r="C81536" i="3"/>
  <c r="C81535" i="3"/>
  <c r="C81534" i="3"/>
  <c r="C81533" i="3"/>
  <c r="C81532" i="3"/>
  <c r="C81531" i="3"/>
  <c r="C81530" i="3"/>
  <c r="C81529" i="3"/>
  <c r="C81528" i="3"/>
  <c r="C81527" i="3"/>
  <c r="C81526" i="3"/>
  <c r="C81525" i="3"/>
  <c r="C81524" i="3"/>
  <c r="C81523" i="3"/>
  <c r="C81522" i="3"/>
  <c r="C81521" i="3"/>
  <c r="C81520" i="3"/>
  <c r="C81519" i="3"/>
  <c r="C81518" i="3"/>
  <c r="C81517" i="3"/>
  <c r="C81516" i="3"/>
  <c r="C81515" i="3"/>
  <c r="C81514" i="3"/>
  <c r="C81513" i="3"/>
  <c r="C81512" i="3"/>
  <c r="C81511" i="3"/>
  <c r="C81510" i="3"/>
  <c r="C81509" i="3"/>
  <c r="C81508" i="3"/>
  <c r="C81507" i="3"/>
  <c r="C81506" i="3"/>
  <c r="C81505" i="3"/>
  <c r="C81504" i="3"/>
  <c r="C81503" i="3"/>
  <c r="C81502" i="3"/>
  <c r="C81501" i="3"/>
  <c r="C81500" i="3"/>
  <c r="C81499" i="3"/>
  <c r="C81498" i="3"/>
  <c r="C81497" i="3"/>
  <c r="C81496" i="3"/>
  <c r="C81495" i="3"/>
  <c r="C81494" i="3"/>
  <c r="C81493" i="3"/>
  <c r="C81492" i="3"/>
  <c r="C81491" i="3"/>
  <c r="C81490" i="3"/>
  <c r="C81489" i="3"/>
  <c r="C81488" i="3"/>
  <c r="C81487" i="3"/>
  <c r="C81486" i="3"/>
  <c r="C81485" i="3"/>
  <c r="C81484" i="3"/>
  <c r="C81483" i="3"/>
  <c r="C81482" i="3"/>
  <c r="C81481" i="3"/>
  <c r="C81480" i="3"/>
  <c r="C81479" i="3"/>
  <c r="C81478" i="3"/>
  <c r="C81477" i="3"/>
  <c r="C81476" i="3"/>
  <c r="C81475" i="3"/>
  <c r="C81474" i="3"/>
  <c r="C81473" i="3"/>
  <c r="C81472" i="3"/>
  <c r="C81471" i="3"/>
  <c r="C81470" i="3"/>
  <c r="C81469" i="3"/>
  <c r="C81468" i="3"/>
  <c r="C81467" i="3"/>
  <c r="C81466" i="3"/>
  <c r="C81465" i="3"/>
  <c r="C81464" i="3"/>
  <c r="C81463" i="3"/>
  <c r="C81462" i="3"/>
  <c r="C81461" i="3"/>
  <c r="C81460" i="3"/>
  <c r="C81459" i="3"/>
  <c r="C81458" i="3"/>
  <c r="C81457" i="3"/>
  <c r="C81456" i="3"/>
  <c r="C81455" i="3"/>
  <c r="C81454" i="3"/>
  <c r="C81453" i="3"/>
  <c r="C81452" i="3"/>
  <c r="C81451" i="3"/>
  <c r="C81450" i="3"/>
  <c r="C81449" i="3"/>
  <c r="C81448" i="3"/>
  <c r="C81447" i="3"/>
  <c r="C81446" i="3"/>
  <c r="C81445" i="3"/>
  <c r="C81444" i="3"/>
  <c r="C81443" i="3"/>
  <c r="C81442" i="3"/>
  <c r="C81441" i="3"/>
  <c r="C81440" i="3"/>
  <c r="C81439" i="3"/>
  <c r="C81438" i="3"/>
  <c r="C81437" i="3"/>
  <c r="C81436" i="3"/>
  <c r="C81435" i="3"/>
  <c r="C81434" i="3"/>
  <c r="C81433" i="3"/>
  <c r="C81432" i="3"/>
  <c r="C81431" i="3"/>
  <c r="C81430" i="3"/>
  <c r="C81429" i="3"/>
  <c r="C81428" i="3"/>
  <c r="C81427" i="3"/>
  <c r="C81426" i="3"/>
  <c r="C81425" i="3"/>
  <c r="C81424" i="3"/>
  <c r="C81423" i="3"/>
  <c r="C81422" i="3"/>
  <c r="C81421" i="3"/>
  <c r="C81420" i="3"/>
  <c r="C81419" i="3"/>
  <c r="C81418" i="3"/>
  <c r="C81417" i="3"/>
  <c r="C81416" i="3"/>
  <c r="C81415" i="3"/>
  <c r="C81414" i="3"/>
  <c r="C81413" i="3"/>
  <c r="C81412" i="3"/>
  <c r="C81411" i="3"/>
  <c r="C81410" i="3"/>
  <c r="C81409" i="3"/>
  <c r="C81408" i="3"/>
  <c r="C81407" i="3"/>
  <c r="C81406" i="3"/>
  <c r="C81405" i="3"/>
  <c r="C81404" i="3"/>
  <c r="C81403" i="3"/>
  <c r="C81402" i="3"/>
  <c r="C81401" i="3"/>
  <c r="C81400" i="3"/>
  <c r="C81399" i="3"/>
  <c r="C81398" i="3"/>
  <c r="C81397" i="3"/>
  <c r="C81396" i="3"/>
  <c r="C81395" i="3"/>
  <c r="C81394" i="3"/>
  <c r="C81393" i="3"/>
  <c r="C81392" i="3"/>
  <c r="C81391" i="3"/>
  <c r="C81390" i="3"/>
  <c r="C81389" i="3"/>
  <c r="C81388" i="3"/>
  <c r="C81387" i="3"/>
  <c r="C81386" i="3"/>
  <c r="C81385" i="3"/>
  <c r="C81384" i="3"/>
  <c r="C81383" i="3"/>
  <c r="C81382" i="3"/>
  <c r="C81381" i="3"/>
  <c r="C81380" i="3"/>
  <c r="C81379" i="3"/>
  <c r="C81378" i="3"/>
  <c r="C81377" i="3"/>
  <c r="C81376" i="3"/>
  <c r="C81375" i="3"/>
  <c r="C81374" i="3"/>
  <c r="C81373" i="3"/>
  <c r="C81372" i="3"/>
  <c r="C81371" i="3"/>
  <c r="C81370" i="3"/>
  <c r="C81369" i="3"/>
  <c r="C81368" i="3"/>
  <c r="C81367" i="3"/>
  <c r="C81366" i="3"/>
  <c r="C81365" i="3"/>
  <c r="C81364" i="3"/>
  <c r="C81363" i="3"/>
  <c r="C81362" i="3"/>
  <c r="C81361" i="3"/>
  <c r="C81360" i="3"/>
  <c r="C81359" i="3"/>
  <c r="C81358" i="3"/>
  <c r="C81357" i="3"/>
  <c r="C81356" i="3"/>
  <c r="C81355" i="3"/>
  <c r="C81354" i="3"/>
  <c r="C81353" i="3"/>
  <c r="C81352" i="3"/>
  <c r="C81351" i="3"/>
  <c r="C81350" i="3"/>
  <c r="C81349" i="3"/>
  <c r="C81348" i="3"/>
  <c r="C81347" i="3"/>
  <c r="C81346" i="3"/>
  <c r="C81345" i="3"/>
  <c r="C81344" i="3"/>
  <c r="C81343" i="3"/>
  <c r="C81342" i="3"/>
  <c r="C81341" i="3"/>
  <c r="C81340" i="3"/>
  <c r="C81339" i="3"/>
  <c r="C81338" i="3"/>
  <c r="C81337" i="3"/>
  <c r="C81336" i="3"/>
  <c r="C81335" i="3"/>
  <c r="C81334" i="3"/>
  <c r="C81333" i="3"/>
  <c r="C81332" i="3"/>
  <c r="C81331" i="3"/>
  <c r="C81330" i="3"/>
  <c r="C81329" i="3"/>
  <c r="C81328" i="3"/>
  <c r="C81327" i="3"/>
  <c r="C81326" i="3"/>
  <c r="C81325" i="3"/>
  <c r="C81324" i="3"/>
  <c r="C81323" i="3"/>
  <c r="C81322" i="3"/>
  <c r="C81321" i="3"/>
  <c r="C81320" i="3"/>
  <c r="C81319" i="3"/>
  <c r="C81318" i="3"/>
  <c r="C81317" i="3"/>
  <c r="C81316" i="3"/>
  <c r="C81315" i="3"/>
  <c r="C81314" i="3"/>
  <c r="C81313" i="3"/>
  <c r="C81312" i="3"/>
  <c r="C81311" i="3"/>
  <c r="C81310" i="3"/>
  <c r="C81309" i="3"/>
  <c r="C81308" i="3"/>
  <c r="C81307" i="3"/>
  <c r="C81306" i="3"/>
  <c r="C81305" i="3"/>
  <c r="C81304" i="3"/>
  <c r="C81303" i="3"/>
  <c r="C81302" i="3"/>
  <c r="C81301" i="3"/>
  <c r="C81300" i="3"/>
  <c r="C81299" i="3"/>
  <c r="C81298" i="3"/>
  <c r="C81297" i="3"/>
  <c r="C81296" i="3"/>
  <c r="C81295" i="3"/>
  <c r="C81294" i="3"/>
  <c r="C81293" i="3"/>
  <c r="C81292" i="3"/>
  <c r="C81291" i="3"/>
  <c r="C81290" i="3"/>
  <c r="C81289" i="3"/>
  <c r="C81288" i="3"/>
  <c r="C81287" i="3"/>
  <c r="C81286" i="3"/>
  <c r="C81285" i="3"/>
  <c r="C81284" i="3"/>
  <c r="C81283" i="3"/>
  <c r="C81282" i="3"/>
  <c r="C81281" i="3"/>
  <c r="C81280" i="3"/>
  <c r="C81279" i="3"/>
  <c r="C81278" i="3"/>
  <c r="C81277" i="3"/>
  <c r="C81276" i="3"/>
  <c r="C81275" i="3"/>
  <c r="C81274" i="3"/>
  <c r="C81273" i="3"/>
  <c r="C81272" i="3"/>
  <c r="C81271" i="3"/>
  <c r="C81270" i="3"/>
  <c r="C81269" i="3"/>
  <c r="C81268" i="3"/>
  <c r="C81267" i="3"/>
  <c r="C81266" i="3"/>
  <c r="C81265" i="3"/>
  <c r="C81264" i="3"/>
  <c r="C81263" i="3"/>
  <c r="C81262" i="3"/>
  <c r="C81261" i="3"/>
  <c r="C81260" i="3"/>
  <c r="C81259" i="3"/>
  <c r="C81258" i="3"/>
  <c r="C81257" i="3"/>
  <c r="C81256" i="3"/>
  <c r="C81255" i="3"/>
  <c r="C81254" i="3"/>
  <c r="C81253" i="3"/>
  <c r="C81252" i="3"/>
  <c r="C81251" i="3"/>
  <c r="C81250" i="3"/>
  <c r="C81249" i="3"/>
  <c r="C81248" i="3"/>
  <c r="C81247" i="3"/>
  <c r="C81246" i="3"/>
  <c r="C81245" i="3"/>
  <c r="C81244" i="3"/>
  <c r="C81243" i="3"/>
  <c r="C81242" i="3"/>
  <c r="C81241" i="3"/>
  <c r="C81240" i="3"/>
  <c r="C81239" i="3"/>
  <c r="C81238" i="3"/>
  <c r="C81237" i="3"/>
  <c r="C81236" i="3"/>
  <c r="C81235" i="3"/>
  <c r="C81234" i="3"/>
  <c r="C81233" i="3"/>
  <c r="C81232" i="3"/>
  <c r="C81231" i="3"/>
  <c r="C81230" i="3"/>
  <c r="C81229" i="3"/>
  <c r="C81228" i="3"/>
  <c r="C81227" i="3"/>
  <c r="C81226" i="3"/>
  <c r="C81225" i="3"/>
  <c r="C81224" i="3"/>
  <c r="C81223" i="3"/>
  <c r="C81222" i="3"/>
  <c r="C81221" i="3"/>
  <c r="C81220" i="3"/>
  <c r="C81219" i="3"/>
  <c r="C81218" i="3"/>
  <c r="C81217" i="3"/>
  <c r="C81216" i="3"/>
  <c r="C81215" i="3"/>
  <c r="C81214" i="3"/>
  <c r="C81213" i="3"/>
  <c r="C81212" i="3"/>
  <c r="C81211" i="3"/>
  <c r="C81210" i="3"/>
  <c r="C81209" i="3"/>
  <c r="C81208" i="3"/>
  <c r="C81207" i="3"/>
  <c r="C81206" i="3"/>
  <c r="C81205" i="3"/>
  <c r="C81204" i="3"/>
  <c r="C81203" i="3"/>
  <c r="C81202" i="3"/>
  <c r="C81201" i="3"/>
  <c r="C81200" i="3"/>
  <c r="C81199" i="3"/>
  <c r="C81198" i="3"/>
  <c r="C81197" i="3"/>
  <c r="C81196" i="3"/>
  <c r="C81195" i="3"/>
  <c r="C81194" i="3"/>
  <c r="C81193" i="3"/>
  <c r="C81192" i="3"/>
  <c r="C81191" i="3"/>
  <c r="C81190" i="3"/>
  <c r="C81189" i="3"/>
  <c r="C81188" i="3"/>
  <c r="C81187" i="3"/>
  <c r="C81186" i="3"/>
  <c r="C81185" i="3"/>
  <c r="C81184" i="3"/>
  <c r="C81183" i="3"/>
  <c r="C81182" i="3"/>
  <c r="C81181" i="3"/>
  <c r="C81180" i="3"/>
  <c r="C81179" i="3"/>
  <c r="C81178" i="3"/>
  <c r="C81177" i="3"/>
  <c r="C81176" i="3"/>
  <c r="C81175" i="3"/>
  <c r="C81174" i="3"/>
  <c r="C81173" i="3"/>
  <c r="C81172" i="3"/>
  <c r="C81171" i="3"/>
  <c r="C81170" i="3"/>
  <c r="C81169" i="3"/>
  <c r="C81168" i="3"/>
  <c r="C81167" i="3"/>
  <c r="C81166" i="3"/>
  <c r="C81165" i="3"/>
  <c r="C81164" i="3"/>
  <c r="C81163" i="3"/>
  <c r="C81162" i="3"/>
  <c r="C81161" i="3"/>
  <c r="C81160" i="3"/>
  <c r="C81159" i="3"/>
  <c r="C81158" i="3"/>
  <c r="C81157" i="3"/>
  <c r="C81156" i="3"/>
  <c r="C81155" i="3"/>
  <c r="C81154" i="3"/>
  <c r="C81153" i="3"/>
  <c r="C81152" i="3"/>
  <c r="C81151" i="3"/>
  <c r="C81150" i="3"/>
  <c r="C81149" i="3"/>
  <c r="C81148" i="3"/>
  <c r="C81147" i="3"/>
  <c r="C81146" i="3"/>
  <c r="C81145" i="3"/>
  <c r="C81144" i="3"/>
  <c r="C81143" i="3"/>
  <c r="C81142" i="3"/>
  <c r="C81141" i="3"/>
  <c r="C81140" i="3"/>
  <c r="C81139" i="3"/>
  <c r="C81138" i="3"/>
  <c r="C81137" i="3"/>
  <c r="C81136" i="3"/>
  <c r="C81135" i="3"/>
  <c r="C81134" i="3"/>
  <c r="C81133" i="3"/>
  <c r="C81132" i="3"/>
  <c r="C81131" i="3"/>
  <c r="C81130" i="3"/>
  <c r="C81129" i="3"/>
  <c r="C81128" i="3"/>
  <c r="C81127" i="3"/>
  <c r="C81126" i="3"/>
  <c r="C81125" i="3"/>
  <c r="C81124" i="3"/>
  <c r="C81123" i="3"/>
  <c r="C81122" i="3"/>
  <c r="C81121" i="3"/>
  <c r="C81120" i="3"/>
  <c r="C81119" i="3"/>
  <c r="C81118" i="3"/>
  <c r="C81117" i="3"/>
  <c r="C81116" i="3"/>
  <c r="C81115" i="3"/>
  <c r="C81114" i="3"/>
  <c r="C81113" i="3"/>
  <c r="C81112" i="3"/>
  <c r="C81111" i="3"/>
  <c r="C81110" i="3"/>
  <c r="C81109" i="3"/>
  <c r="C81108" i="3"/>
  <c r="C81107" i="3"/>
  <c r="C81106" i="3"/>
  <c r="C81105" i="3"/>
  <c r="C81104" i="3"/>
  <c r="C81103" i="3"/>
  <c r="C81102" i="3"/>
  <c r="C81101" i="3"/>
  <c r="C81100" i="3"/>
  <c r="C81099" i="3"/>
  <c r="C81098" i="3"/>
  <c r="C81097" i="3"/>
  <c r="C81096" i="3"/>
  <c r="C81095" i="3"/>
  <c r="C81094" i="3"/>
  <c r="C81093" i="3"/>
  <c r="C81092" i="3"/>
  <c r="C81091" i="3"/>
  <c r="C81090" i="3"/>
  <c r="C81089" i="3"/>
  <c r="C81088" i="3"/>
  <c r="C81087" i="3"/>
  <c r="C81086" i="3"/>
  <c r="C81085" i="3"/>
  <c r="C81084" i="3"/>
  <c r="C81083" i="3"/>
  <c r="C81082" i="3"/>
  <c r="C81081" i="3"/>
  <c r="C81080" i="3"/>
  <c r="C81079" i="3"/>
  <c r="C81078" i="3"/>
  <c r="C81077" i="3"/>
  <c r="C81076" i="3"/>
  <c r="C81075" i="3"/>
  <c r="C81074" i="3"/>
  <c r="C81073" i="3"/>
  <c r="C81072" i="3"/>
  <c r="C81071" i="3"/>
  <c r="C81070" i="3"/>
  <c r="C81069" i="3"/>
  <c r="C81068" i="3"/>
  <c r="C81067" i="3"/>
  <c r="C81066" i="3"/>
  <c r="C81065" i="3"/>
  <c r="C81064" i="3"/>
  <c r="C81063" i="3"/>
  <c r="C81062" i="3"/>
  <c r="C81061" i="3"/>
  <c r="C81060" i="3"/>
  <c r="C81059" i="3"/>
  <c r="C81058" i="3"/>
  <c r="C81057" i="3"/>
  <c r="C81056" i="3"/>
  <c r="C81055" i="3"/>
  <c r="C81054" i="3"/>
  <c r="C81053" i="3"/>
  <c r="C81052" i="3"/>
  <c r="C81051" i="3"/>
  <c r="C81050" i="3"/>
  <c r="C81049" i="3"/>
  <c r="C81048" i="3"/>
  <c r="C81047" i="3"/>
  <c r="C81046" i="3"/>
  <c r="C81045" i="3"/>
  <c r="C81044" i="3"/>
  <c r="C81043" i="3"/>
  <c r="C81042" i="3"/>
  <c r="C81041" i="3"/>
  <c r="C81040" i="3"/>
  <c r="C81039" i="3"/>
  <c r="C81038" i="3"/>
  <c r="C81037" i="3"/>
  <c r="C81036" i="3"/>
  <c r="C81035" i="3"/>
  <c r="C81034" i="3"/>
  <c r="C81033" i="3"/>
  <c r="C81032" i="3"/>
  <c r="C81031" i="3"/>
  <c r="C81030" i="3"/>
  <c r="C81029" i="3"/>
  <c r="C81028" i="3"/>
  <c r="C81027" i="3"/>
  <c r="C81026" i="3"/>
  <c r="C81025" i="3"/>
  <c r="C81024" i="3"/>
  <c r="C81023" i="3"/>
  <c r="C81022" i="3"/>
  <c r="C81021" i="3"/>
  <c r="C81020" i="3"/>
  <c r="C81019" i="3"/>
  <c r="C81018" i="3"/>
  <c r="C81017" i="3"/>
  <c r="C81016" i="3"/>
  <c r="C81015" i="3"/>
  <c r="C81014" i="3"/>
  <c r="C81013" i="3"/>
  <c r="C81012" i="3"/>
  <c r="C81011" i="3"/>
  <c r="C81010" i="3"/>
  <c r="C81009" i="3"/>
  <c r="C81008" i="3"/>
  <c r="C81007" i="3"/>
  <c r="C81006" i="3"/>
  <c r="C81005" i="3"/>
  <c r="C81004" i="3"/>
  <c r="C81003" i="3"/>
  <c r="C81002" i="3"/>
  <c r="C81001" i="3"/>
  <c r="C81000" i="3"/>
  <c r="C80999" i="3"/>
  <c r="C80998" i="3"/>
  <c r="C80997" i="3"/>
  <c r="C80996" i="3"/>
  <c r="C80995" i="3"/>
  <c r="C80994" i="3"/>
  <c r="C80993" i="3"/>
  <c r="C80992" i="3"/>
  <c r="C80991" i="3"/>
  <c r="C80990" i="3"/>
  <c r="C80989" i="3"/>
  <c r="C80988" i="3"/>
  <c r="C80987" i="3"/>
  <c r="C80986" i="3"/>
  <c r="C80985" i="3"/>
  <c r="C80984" i="3"/>
  <c r="C80983" i="3"/>
  <c r="C80982" i="3"/>
  <c r="C80981" i="3"/>
  <c r="C80980" i="3"/>
  <c r="C80979" i="3"/>
  <c r="C80978" i="3"/>
  <c r="C80977" i="3"/>
  <c r="C80976" i="3"/>
  <c r="C80975" i="3"/>
  <c r="C80974" i="3"/>
  <c r="C80973" i="3"/>
  <c r="C80972" i="3"/>
  <c r="C80971" i="3"/>
  <c r="C80970" i="3"/>
  <c r="C80969" i="3"/>
  <c r="C80968" i="3"/>
  <c r="C80967" i="3"/>
  <c r="C80966" i="3"/>
  <c r="C80965" i="3"/>
  <c r="C80964" i="3"/>
  <c r="C80963" i="3"/>
  <c r="C80962" i="3"/>
  <c r="C80961" i="3"/>
  <c r="C80960" i="3"/>
  <c r="C80959" i="3"/>
  <c r="C80958" i="3"/>
  <c r="C80957" i="3"/>
  <c r="C80956" i="3"/>
  <c r="C80955" i="3"/>
  <c r="C80954" i="3"/>
  <c r="C80953" i="3"/>
  <c r="C80952" i="3"/>
  <c r="C80951" i="3"/>
  <c r="C80950" i="3"/>
  <c r="C80949" i="3"/>
  <c r="C80948" i="3"/>
  <c r="C80947" i="3"/>
  <c r="C80946" i="3"/>
  <c r="C80945" i="3"/>
  <c r="C80944" i="3"/>
  <c r="C80943" i="3"/>
  <c r="C80942" i="3"/>
  <c r="C80941" i="3"/>
  <c r="C80940" i="3"/>
  <c r="C80939" i="3"/>
  <c r="C80938" i="3"/>
  <c r="C80937" i="3"/>
  <c r="C80936" i="3"/>
  <c r="C80935" i="3"/>
  <c r="C80934" i="3"/>
  <c r="C80933" i="3"/>
  <c r="C80932" i="3"/>
  <c r="C80931" i="3"/>
  <c r="C80930" i="3"/>
  <c r="C80929" i="3"/>
  <c r="C80928" i="3"/>
  <c r="C80927" i="3"/>
  <c r="C80926" i="3"/>
  <c r="C80925" i="3"/>
  <c r="C80924" i="3"/>
  <c r="C80923" i="3"/>
  <c r="C80922" i="3"/>
  <c r="C80921" i="3"/>
  <c r="C80920" i="3"/>
  <c r="C80919" i="3"/>
  <c r="C80918" i="3"/>
  <c r="C80917" i="3"/>
  <c r="C80916" i="3"/>
  <c r="C80915" i="3"/>
  <c r="C80914" i="3"/>
  <c r="C80913" i="3"/>
  <c r="C80912" i="3"/>
  <c r="C80911" i="3"/>
  <c r="C80910" i="3"/>
  <c r="C80909" i="3"/>
  <c r="C80908" i="3"/>
  <c r="C80907" i="3"/>
  <c r="C80906" i="3"/>
  <c r="C80905" i="3"/>
  <c r="C80904" i="3"/>
  <c r="C80903" i="3"/>
  <c r="C80902" i="3"/>
  <c r="C80901" i="3"/>
  <c r="C80900" i="3"/>
  <c r="C80899" i="3"/>
  <c r="C80898" i="3"/>
  <c r="C80897" i="3"/>
  <c r="C80896" i="3"/>
  <c r="C80895" i="3"/>
  <c r="C80894" i="3"/>
  <c r="C80893" i="3"/>
  <c r="C80892" i="3"/>
  <c r="C80891" i="3"/>
  <c r="C80890" i="3"/>
  <c r="C80889" i="3"/>
  <c r="C80888" i="3"/>
  <c r="C80887" i="3"/>
  <c r="C80886" i="3"/>
  <c r="C80885" i="3"/>
  <c r="C80884" i="3"/>
  <c r="C80883" i="3"/>
  <c r="C80882" i="3"/>
  <c r="C80881" i="3"/>
  <c r="C80880" i="3"/>
  <c r="C80879" i="3"/>
  <c r="C80878" i="3"/>
  <c r="C80877" i="3"/>
  <c r="C80876" i="3"/>
  <c r="C80875" i="3"/>
  <c r="C80874" i="3"/>
  <c r="C80873" i="3"/>
  <c r="C80872" i="3"/>
  <c r="C80871" i="3"/>
  <c r="C80870" i="3"/>
  <c r="C80869" i="3"/>
  <c r="C80868" i="3"/>
  <c r="C80867" i="3"/>
  <c r="C80866" i="3"/>
  <c r="C80865" i="3"/>
  <c r="C80864" i="3"/>
  <c r="C80863" i="3"/>
  <c r="C80862" i="3"/>
  <c r="C80861" i="3"/>
  <c r="C80860" i="3"/>
  <c r="C80859" i="3"/>
  <c r="C80858" i="3"/>
  <c r="C80857" i="3"/>
  <c r="C80856" i="3"/>
  <c r="C80855" i="3"/>
  <c r="C80854" i="3"/>
  <c r="C80853" i="3"/>
  <c r="C80852" i="3"/>
  <c r="C80851" i="3"/>
  <c r="C80850" i="3"/>
  <c r="C80849" i="3"/>
  <c r="C80848" i="3"/>
  <c r="C80847" i="3"/>
  <c r="C80846" i="3"/>
  <c r="C80845" i="3"/>
  <c r="C80844" i="3"/>
  <c r="C80843" i="3"/>
  <c r="C80842" i="3"/>
  <c r="C80841" i="3"/>
  <c r="C80840" i="3"/>
  <c r="C80839" i="3"/>
  <c r="C80838" i="3"/>
  <c r="C80837" i="3"/>
  <c r="C80836" i="3"/>
  <c r="C80835" i="3"/>
  <c r="C80834" i="3"/>
  <c r="C80833" i="3"/>
  <c r="C80832" i="3"/>
  <c r="C80831" i="3"/>
  <c r="C80830" i="3"/>
  <c r="C80829" i="3"/>
  <c r="C80828" i="3"/>
  <c r="C80827" i="3"/>
  <c r="C80826" i="3"/>
  <c r="C80825" i="3"/>
  <c r="C80824" i="3"/>
  <c r="C80823" i="3"/>
  <c r="C80822" i="3"/>
  <c r="C80821" i="3"/>
  <c r="C80820" i="3"/>
  <c r="C80819" i="3"/>
  <c r="C80818" i="3"/>
  <c r="C80817" i="3"/>
  <c r="C80816" i="3"/>
  <c r="C80815" i="3"/>
  <c r="C80814" i="3"/>
  <c r="C80813" i="3"/>
  <c r="C80812" i="3"/>
  <c r="C80811" i="3"/>
  <c r="C80810" i="3"/>
  <c r="C80809" i="3"/>
  <c r="C80808" i="3"/>
  <c r="C80807" i="3"/>
  <c r="C80806" i="3"/>
  <c r="C80805" i="3"/>
  <c r="C80804" i="3"/>
  <c r="C80803" i="3"/>
  <c r="C80802" i="3"/>
  <c r="C80801" i="3"/>
  <c r="C80800" i="3"/>
  <c r="C80799" i="3"/>
  <c r="C80798" i="3"/>
  <c r="C80797" i="3"/>
  <c r="C80796" i="3"/>
  <c r="C80795" i="3"/>
  <c r="C80794" i="3"/>
  <c r="C80793" i="3"/>
  <c r="C80792" i="3"/>
  <c r="C80791" i="3"/>
  <c r="C80790" i="3"/>
  <c r="C80789" i="3"/>
  <c r="C80788" i="3"/>
  <c r="C80787" i="3"/>
  <c r="C80786" i="3"/>
  <c r="C80785" i="3"/>
  <c r="C80784" i="3"/>
  <c r="C80783" i="3"/>
  <c r="C80782" i="3"/>
  <c r="C80781" i="3"/>
  <c r="C80780" i="3"/>
  <c r="C80779" i="3"/>
  <c r="C80778" i="3"/>
  <c r="C80777" i="3"/>
  <c r="C80776" i="3"/>
  <c r="C80775" i="3"/>
  <c r="C80774" i="3"/>
  <c r="C80773" i="3"/>
  <c r="C80772" i="3"/>
  <c r="C80771" i="3"/>
  <c r="C80770" i="3"/>
  <c r="C80769" i="3"/>
  <c r="C80768" i="3"/>
  <c r="C80767" i="3"/>
  <c r="C80766" i="3"/>
  <c r="C80765" i="3"/>
  <c r="C80764" i="3"/>
  <c r="C80763" i="3"/>
  <c r="C80762" i="3"/>
  <c r="C80761" i="3"/>
  <c r="C80760" i="3"/>
  <c r="C80759" i="3"/>
  <c r="C80758" i="3"/>
  <c r="C80757" i="3"/>
  <c r="C80756" i="3"/>
  <c r="C80755" i="3"/>
  <c r="C80754" i="3"/>
  <c r="C80753" i="3"/>
  <c r="C80752" i="3"/>
  <c r="C80751" i="3"/>
  <c r="C80750" i="3"/>
  <c r="C80749" i="3"/>
  <c r="C80748" i="3"/>
  <c r="C80747" i="3"/>
  <c r="C80746" i="3"/>
  <c r="C80745" i="3"/>
  <c r="C80744" i="3"/>
  <c r="C80743" i="3"/>
  <c r="C80742" i="3"/>
  <c r="C80741" i="3"/>
  <c r="C80740" i="3"/>
  <c r="C80739" i="3"/>
  <c r="C80738" i="3"/>
  <c r="C80737" i="3"/>
  <c r="C80736" i="3"/>
  <c r="C80735" i="3"/>
  <c r="C80734" i="3"/>
  <c r="C80733" i="3"/>
  <c r="C80732" i="3"/>
  <c r="C80731" i="3"/>
  <c r="C80730" i="3"/>
  <c r="C80729" i="3"/>
  <c r="C80728" i="3"/>
  <c r="C80727" i="3"/>
  <c r="C80726" i="3"/>
  <c r="C80725" i="3"/>
  <c r="C80724" i="3"/>
  <c r="C80723" i="3"/>
  <c r="C80722" i="3"/>
  <c r="C80721" i="3"/>
  <c r="C80720" i="3"/>
  <c r="C80719" i="3"/>
  <c r="C80718" i="3"/>
  <c r="C80717" i="3"/>
  <c r="C80716" i="3"/>
  <c r="C80715" i="3"/>
  <c r="C80714" i="3"/>
  <c r="C80713" i="3"/>
  <c r="C80712" i="3"/>
  <c r="C80711" i="3"/>
  <c r="C80710" i="3"/>
  <c r="C80709" i="3"/>
  <c r="C80708" i="3"/>
  <c r="C80707" i="3"/>
  <c r="C80706" i="3"/>
  <c r="C80705" i="3"/>
  <c r="C80704" i="3"/>
  <c r="C80703" i="3"/>
  <c r="C80702" i="3"/>
  <c r="C80701" i="3"/>
  <c r="C80700" i="3"/>
  <c r="C80699" i="3"/>
  <c r="C80698" i="3"/>
  <c r="C80697" i="3"/>
  <c r="C80696" i="3"/>
  <c r="C80695" i="3"/>
  <c r="C80694" i="3"/>
  <c r="C80693" i="3"/>
  <c r="C80692" i="3"/>
  <c r="C80691" i="3"/>
  <c r="C80690" i="3"/>
  <c r="C80689" i="3"/>
  <c r="C80688" i="3"/>
  <c r="C80687" i="3"/>
  <c r="C80686" i="3"/>
  <c r="C80685" i="3"/>
  <c r="C80684" i="3"/>
  <c r="C80683" i="3"/>
  <c r="C80682" i="3"/>
  <c r="C80681" i="3"/>
  <c r="C80680" i="3"/>
  <c r="C80679" i="3"/>
  <c r="C80678" i="3"/>
  <c r="C80677" i="3"/>
  <c r="C80676" i="3"/>
  <c r="C80675" i="3"/>
  <c r="C80674" i="3"/>
  <c r="C80673" i="3"/>
  <c r="C80672" i="3"/>
  <c r="C80671" i="3"/>
  <c r="C80670" i="3"/>
  <c r="C80669" i="3"/>
  <c r="C80668" i="3"/>
  <c r="C80667" i="3"/>
  <c r="C80666" i="3"/>
  <c r="C80665" i="3"/>
  <c r="C80664" i="3"/>
  <c r="C80663" i="3"/>
  <c r="C80662" i="3"/>
  <c r="C80661" i="3"/>
  <c r="C80660" i="3"/>
  <c r="C80659" i="3"/>
  <c r="C80658" i="3"/>
  <c r="C80657" i="3"/>
  <c r="C80656" i="3"/>
  <c r="C80655" i="3"/>
  <c r="C80654" i="3"/>
  <c r="C80653" i="3"/>
  <c r="C80652" i="3"/>
  <c r="C80651" i="3"/>
  <c r="C80650" i="3"/>
  <c r="C80649" i="3"/>
  <c r="C80648" i="3"/>
  <c r="C80647" i="3"/>
  <c r="C80646" i="3"/>
  <c r="C80645" i="3"/>
  <c r="C80644" i="3"/>
  <c r="C80643" i="3"/>
  <c r="C80642" i="3"/>
  <c r="C80641" i="3"/>
  <c r="C80640" i="3"/>
  <c r="C80639" i="3"/>
  <c r="C80638" i="3"/>
  <c r="C80637" i="3"/>
  <c r="C80636" i="3"/>
  <c r="C80635" i="3"/>
  <c r="C80634" i="3"/>
  <c r="C80633" i="3"/>
  <c r="C80632" i="3"/>
  <c r="C80631" i="3"/>
  <c r="C80630" i="3"/>
  <c r="C80629" i="3"/>
  <c r="C80628" i="3"/>
  <c r="C80627" i="3"/>
  <c r="C80626" i="3"/>
  <c r="C80625" i="3"/>
  <c r="C80624" i="3"/>
  <c r="C80623" i="3"/>
  <c r="C80622" i="3"/>
  <c r="C80621" i="3"/>
  <c r="C80620" i="3"/>
  <c r="C80619" i="3"/>
  <c r="C80618" i="3"/>
  <c r="C80617" i="3"/>
  <c r="C80616" i="3"/>
  <c r="C80615" i="3"/>
  <c r="C80614" i="3"/>
  <c r="C80613" i="3"/>
  <c r="C80612" i="3"/>
  <c r="C80611" i="3"/>
  <c r="C80610" i="3"/>
  <c r="C80609" i="3"/>
  <c r="C80608" i="3"/>
  <c r="C80607" i="3"/>
  <c r="C80606" i="3"/>
  <c r="C80605" i="3"/>
  <c r="C80604" i="3"/>
  <c r="C80603" i="3"/>
  <c r="C80602" i="3"/>
  <c r="C80601" i="3"/>
  <c r="C80600" i="3"/>
  <c r="C80599" i="3"/>
  <c r="C80598" i="3"/>
  <c r="C80597" i="3"/>
  <c r="C80596" i="3"/>
  <c r="C80595" i="3"/>
  <c r="C80594" i="3"/>
  <c r="C80593" i="3"/>
  <c r="C80592" i="3"/>
  <c r="C80591" i="3"/>
  <c r="C80590" i="3"/>
  <c r="C80589" i="3"/>
  <c r="C80588" i="3"/>
  <c r="C80587" i="3"/>
  <c r="C80586" i="3"/>
  <c r="C80585" i="3"/>
  <c r="C80584" i="3"/>
  <c r="C80583" i="3"/>
  <c r="C80582" i="3"/>
  <c r="C80581" i="3"/>
  <c r="C80580" i="3"/>
  <c r="C80579" i="3"/>
  <c r="C80578" i="3"/>
  <c r="C80577" i="3"/>
  <c r="C80576" i="3"/>
  <c r="C80575" i="3"/>
  <c r="C80574" i="3"/>
  <c r="C80573" i="3"/>
  <c r="C80572" i="3"/>
  <c r="C80571" i="3"/>
  <c r="C80570" i="3"/>
  <c r="C80569" i="3"/>
  <c r="C80568" i="3"/>
  <c r="C80567" i="3"/>
  <c r="C80566" i="3"/>
  <c r="C80565" i="3"/>
  <c r="C80564" i="3"/>
  <c r="C80563" i="3"/>
  <c r="C80562" i="3"/>
  <c r="C80561" i="3"/>
  <c r="C80560" i="3"/>
  <c r="C80559" i="3"/>
  <c r="C80558" i="3"/>
  <c r="C80557" i="3"/>
  <c r="C80556" i="3"/>
  <c r="C80555" i="3"/>
  <c r="C80554" i="3"/>
  <c r="C80553" i="3"/>
  <c r="C80552" i="3"/>
  <c r="C80551" i="3"/>
  <c r="C80550" i="3"/>
  <c r="C80549" i="3"/>
  <c r="C80548" i="3"/>
  <c r="C80547" i="3"/>
  <c r="C80546" i="3"/>
  <c r="C80545" i="3"/>
  <c r="C80544" i="3"/>
  <c r="C80543" i="3"/>
  <c r="C80542" i="3"/>
  <c r="C80541" i="3"/>
  <c r="C80540" i="3"/>
  <c r="C80539" i="3"/>
  <c r="C80538" i="3"/>
  <c r="C80537" i="3"/>
  <c r="C80536" i="3"/>
  <c r="C80535" i="3"/>
  <c r="C80534" i="3"/>
  <c r="C80533" i="3"/>
  <c r="C80532" i="3"/>
  <c r="C80531" i="3"/>
  <c r="C80530" i="3"/>
  <c r="C80529" i="3"/>
  <c r="C80528" i="3"/>
  <c r="C80527" i="3"/>
  <c r="C80526" i="3"/>
  <c r="C80525" i="3"/>
  <c r="C80524" i="3"/>
  <c r="C80523" i="3"/>
  <c r="C80522" i="3"/>
  <c r="C80521" i="3"/>
  <c r="C80520" i="3"/>
  <c r="C80519" i="3"/>
  <c r="C80518" i="3"/>
  <c r="C80517" i="3"/>
  <c r="C80516" i="3"/>
  <c r="C80515" i="3"/>
  <c r="C80514" i="3"/>
  <c r="C80513" i="3"/>
  <c r="C80512" i="3"/>
  <c r="C80511" i="3"/>
  <c r="C80510" i="3"/>
  <c r="C80509" i="3"/>
  <c r="C80508" i="3"/>
  <c r="C80507" i="3"/>
  <c r="C80506" i="3"/>
  <c r="C80505" i="3"/>
  <c r="C80504" i="3"/>
  <c r="C80503" i="3"/>
  <c r="C80502" i="3"/>
  <c r="C80501" i="3"/>
  <c r="C80500" i="3"/>
  <c r="C80499" i="3"/>
  <c r="C80498" i="3"/>
  <c r="C80497" i="3"/>
  <c r="C80496" i="3"/>
  <c r="C80495" i="3"/>
  <c r="C80494" i="3"/>
  <c r="C80493" i="3"/>
  <c r="C80492" i="3"/>
  <c r="C80491" i="3"/>
  <c r="C80490" i="3"/>
  <c r="C80489" i="3"/>
  <c r="C80488" i="3"/>
  <c r="C80487" i="3"/>
  <c r="C80486" i="3"/>
  <c r="C80485" i="3"/>
  <c r="C80484" i="3"/>
  <c r="C80483" i="3"/>
  <c r="C80482" i="3"/>
  <c r="C80481" i="3"/>
  <c r="C80480" i="3"/>
  <c r="C80479" i="3"/>
  <c r="C80478" i="3"/>
  <c r="C80477" i="3"/>
  <c r="C80476" i="3"/>
  <c r="C80475" i="3"/>
  <c r="C80474" i="3"/>
  <c r="C80473" i="3"/>
  <c r="C80472" i="3"/>
  <c r="C80471" i="3"/>
  <c r="C80470" i="3"/>
  <c r="C80469" i="3"/>
  <c r="C80468" i="3"/>
  <c r="C80467" i="3"/>
  <c r="C80466" i="3"/>
  <c r="C80465" i="3"/>
  <c r="C80464" i="3"/>
  <c r="C80463" i="3"/>
  <c r="C80462" i="3"/>
  <c r="C80461" i="3"/>
  <c r="C80460" i="3"/>
  <c r="C80459" i="3"/>
  <c r="C80458" i="3"/>
  <c r="C80457" i="3"/>
  <c r="C80456" i="3"/>
  <c r="C80455" i="3"/>
  <c r="C80454" i="3"/>
  <c r="C80453" i="3"/>
  <c r="C80452" i="3"/>
  <c r="C80451" i="3"/>
  <c r="C80450" i="3"/>
  <c r="C80449" i="3"/>
  <c r="C80448" i="3"/>
  <c r="C80447" i="3"/>
  <c r="C80446" i="3"/>
  <c r="C80445" i="3"/>
  <c r="C80444" i="3"/>
  <c r="C80443" i="3"/>
  <c r="C80442" i="3"/>
  <c r="C80441" i="3"/>
  <c r="C80440" i="3"/>
  <c r="C80439" i="3"/>
  <c r="C80438" i="3"/>
  <c r="C80437" i="3"/>
  <c r="C80436" i="3"/>
  <c r="C80435" i="3"/>
  <c r="C80434" i="3"/>
  <c r="C80433" i="3"/>
  <c r="C80432" i="3"/>
  <c r="C80431" i="3"/>
  <c r="C80430" i="3"/>
  <c r="C80429" i="3"/>
  <c r="C80428" i="3"/>
  <c r="C80427" i="3"/>
  <c r="C80426" i="3"/>
  <c r="C80425" i="3"/>
  <c r="C80424" i="3"/>
  <c r="C80423" i="3"/>
  <c r="C80422" i="3"/>
  <c r="C80421" i="3"/>
  <c r="C80420" i="3"/>
  <c r="C80419" i="3"/>
  <c r="C80418" i="3"/>
  <c r="C80417" i="3"/>
  <c r="C80416" i="3"/>
  <c r="C80415" i="3"/>
  <c r="C80414" i="3"/>
  <c r="C80413" i="3"/>
  <c r="C80412" i="3"/>
  <c r="C80411" i="3"/>
  <c r="C80410" i="3"/>
  <c r="C80409" i="3"/>
  <c r="C80408" i="3"/>
  <c r="C80407" i="3"/>
  <c r="C80406" i="3"/>
  <c r="C80405" i="3"/>
  <c r="C80404" i="3"/>
  <c r="C80403" i="3"/>
  <c r="C80402" i="3"/>
  <c r="C80401" i="3"/>
  <c r="C80400" i="3"/>
  <c r="C80399" i="3"/>
  <c r="C80398" i="3"/>
  <c r="C80397" i="3"/>
  <c r="C80396" i="3"/>
  <c r="C80395" i="3"/>
  <c r="C80394" i="3"/>
  <c r="C80393" i="3"/>
  <c r="C80392" i="3"/>
  <c r="C80391" i="3"/>
  <c r="C80390" i="3"/>
  <c r="C80389" i="3"/>
  <c r="C80388" i="3"/>
  <c r="C80387" i="3"/>
  <c r="C80386" i="3"/>
  <c r="C80385" i="3"/>
  <c r="C80384" i="3"/>
  <c r="C80383" i="3"/>
  <c r="C80382" i="3"/>
  <c r="C80381" i="3"/>
  <c r="C80380" i="3"/>
  <c r="C80379" i="3"/>
  <c r="C80378" i="3"/>
  <c r="C80377" i="3"/>
  <c r="C80376" i="3"/>
  <c r="C80375" i="3"/>
  <c r="C80374" i="3"/>
  <c r="C80373" i="3"/>
  <c r="C80372" i="3"/>
  <c r="C80371" i="3"/>
  <c r="C80370" i="3"/>
  <c r="C80369" i="3"/>
  <c r="C80368" i="3"/>
  <c r="C80367" i="3"/>
  <c r="C80366" i="3"/>
  <c r="C80365" i="3"/>
  <c r="C80364" i="3"/>
  <c r="C80363" i="3"/>
  <c r="C80362" i="3"/>
  <c r="C80361" i="3"/>
  <c r="C80360" i="3"/>
  <c r="C80359" i="3"/>
  <c r="C80358" i="3"/>
  <c r="C80357" i="3"/>
  <c r="C80356" i="3"/>
  <c r="C80355" i="3"/>
  <c r="C80354" i="3"/>
  <c r="C80353" i="3"/>
  <c r="C80352" i="3"/>
  <c r="C80351" i="3"/>
  <c r="C80350" i="3"/>
  <c r="C80349" i="3"/>
  <c r="C80348" i="3"/>
  <c r="C80347" i="3"/>
  <c r="C80346" i="3"/>
  <c r="C80345" i="3"/>
  <c r="C80344" i="3"/>
  <c r="C80343" i="3"/>
  <c r="C80342" i="3"/>
  <c r="C80341" i="3"/>
  <c r="C80340" i="3"/>
  <c r="C80339" i="3"/>
  <c r="C80338" i="3"/>
  <c r="C80337" i="3"/>
  <c r="C80336" i="3"/>
  <c r="C80335" i="3"/>
  <c r="C80334" i="3"/>
  <c r="C80333" i="3"/>
  <c r="C80332" i="3"/>
  <c r="C80331" i="3"/>
  <c r="C80330" i="3"/>
  <c r="C80329" i="3"/>
  <c r="C80328" i="3"/>
  <c r="C80327" i="3"/>
  <c r="C80326" i="3"/>
  <c r="C80325" i="3"/>
  <c r="C80324" i="3"/>
  <c r="C80323" i="3"/>
  <c r="C80322" i="3"/>
  <c r="C80321" i="3"/>
  <c r="C80320" i="3"/>
  <c r="C80319" i="3"/>
  <c r="C80318" i="3"/>
  <c r="C80317" i="3"/>
  <c r="C80316" i="3"/>
  <c r="C80315" i="3"/>
  <c r="C80314" i="3"/>
  <c r="C80313" i="3"/>
  <c r="C80312" i="3"/>
  <c r="C80311" i="3"/>
  <c r="C80310" i="3"/>
  <c r="C80309" i="3"/>
  <c r="C80308" i="3"/>
  <c r="C80307" i="3"/>
  <c r="C80306" i="3"/>
  <c r="C80305" i="3"/>
  <c r="C80304" i="3"/>
  <c r="C80303" i="3"/>
  <c r="C80302" i="3"/>
  <c r="C80301" i="3"/>
  <c r="C80300" i="3"/>
  <c r="C80299" i="3"/>
  <c r="C80298" i="3"/>
  <c r="C80297" i="3"/>
  <c r="C80296" i="3"/>
  <c r="C80295" i="3"/>
  <c r="C80294" i="3"/>
  <c r="C80293" i="3"/>
  <c r="C80292" i="3"/>
  <c r="C80291" i="3"/>
  <c r="C80290" i="3"/>
  <c r="C80289" i="3"/>
  <c r="C80288" i="3"/>
  <c r="C80287" i="3"/>
  <c r="C80286" i="3"/>
  <c r="C80285" i="3"/>
  <c r="C80284" i="3"/>
  <c r="C80283" i="3"/>
  <c r="C80282" i="3"/>
  <c r="C80281" i="3"/>
  <c r="C80280" i="3"/>
  <c r="C80279" i="3"/>
  <c r="C80278" i="3"/>
  <c r="C80277" i="3"/>
  <c r="C80276" i="3"/>
  <c r="C80275" i="3"/>
  <c r="C80274" i="3"/>
  <c r="C80273" i="3"/>
  <c r="C80272" i="3"/>
  <c r="C80271" i="3"/>
  <c r="C80270" i="3"/>
  <c r="C80269" i="3"/>
  <c r="C80268" i="3"/>
  <c r="C80267" i="3"/>
  <c r="C80266" i="3"/>
  <c r="C80265" i="3"/>
  <c r="C80264" i="3"/>
  <c r="C80263" i="3"/>
  <c r="C80262" i="3"/>
  <c r="C80261" i="3"/>
  <c r="C80260" i="3"/>
  <c r="C80259" i="3"/>
  <c r="C80258" i="3"/>
  <c r="C80257" i="3"/>
  <c r="C80256" i="3"/>
  <c r="C80255" i="3"/>
  <c r="C80254" i="3"/>
  <c r="C80253" i="3"/>
  <c r="C80252" i="3"/>
  <c r="C80251" i="3"/>
  <c r="C80250" i="3"/>
  <c r="C80249" i="3"/>
  <c r="C80248" i="3"/>
  <c r="C80247" i="3"/>
  <c r="C80246" i="3"/>
  <c r="C80245" i="3"/>
  <c r="C80244" i="3"/>
  <c r="C80243" i="3"/>
  <c r="C80242" i="3"/>
  <c r="C80241" i="3"/>
  <c r="C80240" i="3"/>
  <c r="C80239" i="3"/>
  <c r="C80238" i="3"/>
  <c r="C80237" i="3"/>
  <c r="C80236" i="3"/>
  <c r="C80235" i="3"/>
  <c r="C80234" i="3"/>
  <c r="C80233" i="3"/>
  <c r="C80232" i="3"/>
  <c r="C80231" i="3"/>
  <c r="C80230" i="3"/>
  <c r="C80229" i="3"/>
  <c r="C80228" i="3"/>
  <c r="C80227" i="3"/>
  <c r="C80226" i="3"/>
  <c r="C80225" i="3"/>
  <c r="C80224" i="3"/>
  <c r="C80223" i="3"/>
  <c r="C80222" i="3"/>
  <c r="C80221" i="3"/>
  <c r="C80220" i="3"/>
  <c r="C80219" i="3"/>
  <c r="C80218" i="3"/>
  <c r="C80217" i="3"/>
  <c r="C80216" i="3"/>
  <c r="C80215" i="3"/>
  <c r="C80214" i="3"/>
  <c r="C80213" i="3"/>
  <c r="C80212" i="3"/>
  <c r="C80211" i="3"/>
  <c r="C80210" i="3"/>
  <c r="C80209" i="3"/>
  <c r="C80208" i="3"/>
  <c r="C80207" i="3"/>
  <c r="C80206" i="3"/>
  <c r="C80205" i="3"/>
  <c r="C80204" i="3"/>
  <c r="C80203" i="3"/>
  <c r="C80202" i="3"/>
  <c r="C80201" i="3"/>
  <c r="C80200" i="3"/>
  <c r="C80199" i="3"/>
  <c r="C80198" i="3"/>
  <c r="C80197" i="3"/>
  <c r="C80196" i="3"/>
  <c r="C80195" i="3"/>
  <c r="C80194" i="3"/>
  <c r="C80193" i="3"/>
  <c r="C80192" i="3"/>
  <c r="C80191" i="3"/>
  <c r="C80190" i="3"/>
  <c r="C80189" i="3"/>
  <c r="C80188" i="3"/>
  <c r="C80187" i="3"/>
  <c r="C80186" i="3"/>
  <c r="C80185" i="3"/>
  <c r="C80184" i="3"/>
  <c r="C80183" i="3"/>
  <c r="C80182" i="3"/>
  <c r="C80181" i="3"/>
  <c r="C80180" i="3"/>
  <c r="C80179" i="3"/>
  <c r="C80178" i="3"/>
  <c r="C80177" i="3"/>
  <c r="C80176" i="3"/>
  <c r="C80175" i="3"/>
  <c r="C80174" i="3"/>
  <c r="C80173" i="3"/>
  <c r="C80172" i="3"/>
  <c r="C80171" i="3"/>
  <c r="C80170" i="3"/>
  <c r="C80169" i="3"/>
  <c r="C80168" i="3"/>
  <c r="C80167" i="3"/>
  <c r="C80166" i="3"/>
  <c r="C80165" i="3"/>
  <c r="C80164" i="3"/>
  <c r="C80163" i="3"/>
  <c r="C80162" i="3"/>
  <c r="C80161" i="3"/>
  <c r="C80160" i="3"/>
  <c r="C80159" i="3"/>
  <c r="C80158" i="3"/>
  <c r="C80157" i="3"/>
  <c r="C80156" i="3"/>
  <c r="C80155" i="3"/>
  <c r="C80154" i="3"/>
  <c r="C80153" i="3"/>
  <c r="C80152" i="3"/>
  <c r="C80151" i="3"/>
  <c r="C80150" i="3"/>
  <c r="C80149" i="3"/>
  <c r="C80148" i="3"/>
  <c r="C80147" i="3"/>
  <c r="C80146" i="3"/>
  <c r="C80145" i="3"/>
  <c r="C80144" i="3"/>
  <c r="C80143" i="3"/>
  <c r="C80142" i="3"/>
  <c r="C80141" i="3"/>
  <c r="C80140" i="3"/>
  <c r="C80139" i="3"/>
  <c r="C80138" i="3"/>
  <c r="C80137" i="3"/>
  <c r="C80136" i="3"/>
  <c r="C80135" i="3"/>
  <c r="C80134" i="3"/>
  <c r="C80133" i="3"/>
  <c r="C80132" i="3"/>
  <c r="C80131" i="3"/>
  <c r="C80130" i="3"/>
  <c r="C80129" i="3"/>
  <c r="C80128" i="3"/>
  <c r="C80127" i="3"/>
  <c r="C80126" i="3"/>
  <c r="C80125" i="3"/>
  <c r="C80124" i="3"/>
  <c r="C80123" i="3"/>
  <c r="C80122" i="3"/>
  <c r="C80121" i="3"/>
  <c r="C80120" i="3"/>
  <c r="C80119" i="3"/>
  <c r="C80118" i="3"/>
  <c r="C80117" i="3"/>
  <c r="C80116" i="3"/>
  <c r="C80115" i="3"/>
  <c r="C80114" i="3"/>
  <c r="C80113" i="3"/>
  <c r="C80112" i="3"/>
  <c r="C80111" i="3"/>
  <c r="C80110" i="3"/>
  <c r="C80109" i="3"/>
  <c r="C80108" i="3"/>
  <c r="C80107" i="3"/>
  <c r="C80106" i="3"/>
  <c r="C80105" i="3"/>
  <c r="C80104" i="3"/>
  <c r="C80103" i="3"/>
  <c r="C80102" i="3"/>
  <c r="C80101" i="3"/>
  <c r="C80100" i="3"/>
  <c r="C80099" i="3"/>
  <c r="C80098" i="3"/>
  <c r="C80097" i="3"/>
  <c r="C80096" i="3"/>
  <c r="C80095" i="3"/>
  <c r="C80094" i="3"/>
  <c r="C80093" i="3"/>
  <c r="C80092" i="3"/>
  <c r="C80091" i="3"/>
  <c r="C80090" i="3"/>
  <c r="C80089" i="3"/>
  <c r="C80088" i="3"/>
  <c r="C80087" i="3"/>
  <c r="C80086" i="3"/>
  <c r="C80085" i="3"/>
  <c r="C80084" i="3"/>
  <c r="C80083" i="3"/>
  <c r="C80082" i="3"/>
  <c r="C80081" i="3"/>
  <c r="C80080" i="3"/>
  <c r="C80079" i="3"/>
  <c r="C80078" i="3"/>
  <c r="C80077" i="3"/>
  <c r="C80076" i="3"/>
  <c r="C80075" i="3"/>
  <c r="C80074" i="3"/>
  <c r="C80073" i="3"/>
  <c r="C80072" i="3"/>
  <c r="C80071" i="3"/>
  <c r="C80070" i="3"/>
  <c r="C80069" i="3"/>
  <c r="C80068" i="3"/>
  <c r="C80067" i="3"/>
  <c r="C80066" i="3"/>
  <c r="C80065" i="3"/>
  <c r="C80064" i="3"/>
  <c r="C80063" i="3"/>
  <c r="C80062" i="3"/>
  <c r="C80061" i="3"/>
  <c r="C80060" i="3"/>
  <c r="C80059" i="3"/>
  <c r="C80058" i="3"/>
  <c r="C80057" i="3"/>
  <c r="C80056" i="3"/>
  <c r="C80055" i="3"/>
  <c r="C80054" i="3"/>
  <c r="C80053" i="3"/>
  <c r="C80052" i="3"/>
  <c r="C80051" i="3"/>
  <c r="C80050" i="3"/>
  <c r="C80049" i="3"/>
  <c r="C80048" i="3"/>
  <c r="C80047" i="3"/>
  <c r="C80046" i="3"/>
  <c r="C80045" i="3"/>
  <c r="C80044" i="3"/>
  <c r="C80043" i="3"/>
  <c r="C80042" i="3"/>
  <c r="C80041" i="3"/>
  <c r="C80040" i="3"/>
  <c r="C80039" i="3"/>
  <c r="C80038" i="3"/>
  <c r="C80037" i="3"/>
  <c r="C80036" i="3"/>
  <c r="C80035" i="3"/>
  <c r="C80034" i="3"/>
  <c r="C80033" i="3"/>
  <c r="C80032" i="3"/>
  <c r="C80031" i="3"/>
  <c r="C80030" i="3"/>
  <c r="C80029" i="3"/>
  <c r="C80028" i="3"/>
  <c r="C80027" i="3"/>
  <c r="C80026" i="3"/>
  <c r="C80025" i="3"/>
  <c r="C80024" i="3"/>
  <c r="C80023" i="3"/>
  <c r="C80022" i="3"/>
  <c r="C80021" i="3"/>
  <c r="C80020" i="3"/>
  <c r="C80019" i="3"/>
  <c r="C80018" i="3"/>
  <c r="C80017" i="3"/>
  <c r="C80016" i="3"/>
  <c r="C80015" i="3"/>
  <c r="C80014" i="3"/>
  <c r="C80013" i="3"/>
  <c r="C80012" i="3"/>
  <c r="C80011" i="3"/>
  <c r="C80010" i="3"/>
  <c r="C80009" i="3"/>
  <c r="C80008" i="3"/>
  <c r="C80007" i="3"/>
  <c r="C80006" i="3"/>
  <c r="C80005" i="3"/>
  <c r="C80004" i="3"/>
  <c r="C80003" i="3"/>
  <c r="C80002" i="3"/>
  <c r="C80001" i="3"/>
  <c r="C80000" i="3"/>
  <c r="C79999" i="3"/>
  <c r="C79998" i="3"/>
  <c r="C79997" i="3"/>
  <c r="C79996" i="3"/>
  <c r="C79995" i="3"/>
  <c r="C79994" i="3"/>
  <c r="C79993" i="3"/>
  <c r="C79992" i="3"/>
  <c r="C79991" i="3"/>
  <c r="C79990" i="3"/>
  <c r="C79989" i="3"/>
  <c r="C79988" i="3"/>
  <c r="C79987" i="3"/>
  <c r="C79986" i="3"/>
  <c r="C79985" i="3"/>
  <c r="C79984" i="3"/>
  <c r="C79983" i="3"/>
  <c r="C79982" i="3"/>
  <c r="C79981" i="3"/>
  <c r="C79980" i="3"/>
  <c r="C79979" i="3"/>
  <c r="C79978" i="3"/>
  <c r="C79977" i="3"/>
  <c r="C79976" i="3"/>
  <c r="C79975" i="3"/>
  <c r="C79974" i="3"/>
  <c r="C79973" i="3"/>
  <c r="C79972" i="3"/>
  <c r="C79971" i="3"/>
  <c r="C79970" i="3"/>
  <c r="C79969" i="3"/>
  <c r="C79968" i="3"/>
  <c r="C79967" i="3"/>
  <c r="C79966" i="3"/>
  <c r="C79965" i="3"/>
  <c r="C79964" i="3"/>
  <c r="C79963" i="3"/>
  <c r="C79962" i="3"/>
  <c r="C79961" i="3"/>
  <c r="C79960" i="3"/>
  <c r="C79959" i="3"/>
  <c r="C79958" i="3"/>
  <c r="C79957" i="3"/>
  <c r="C79956" i="3"/>
  <c r="C79955" i="3"/>
  <c r="C79954" i="3"/>
  <c r="C79953" i="3"/>
  <c r="C79952" i="3"/>
  <c r="C79951" i="3"/>
  <c r="C79950" i="3"/>
  <c r="C79949" i="3"/>
  <c r="C79948" i="3"/>
  <c r="C79947" i="3"/>
  <c r="C79946" i="3"/>
  <c r="C79945" i="3"/>
  <c r="C79944" i="3"/>
  <c r="C79943" i="3"/>
  <c r="C79942" i="3"/>
  <c r="C79941" i="3"/>
  <c r="C79940" i="3"/>
  <c r="C79939" i="3"/>
  <c r="C79938" i="3"/>
  <c r="C79937" i="3"/>
  <c r="C79936" i="3"/>
  <c r="C79935" i="3"/>
  <c r="C79934" i="3"/>
  <c r="C79933" i="3"/>
  <c r="C79932" i="3"/>
  <c r="C79931" i="3"/>
  <c r="C79930" i="3"/>
  <c r="C79929" i="3"/>
  <c r="C79928" i="3"/>
  <c r="C79927" i="3"/>
  <c r="C79926" i="3"/>
  <c r="C79925" i="3"/>
  <c r="C79924" i="3"/>
  <c r="C79923" i="3"/>
  <c r="C79922" i="3"/>
  <c r="C79921" i="3"/>
  <c r="C79920" i="3"/>
  <c r="C79919" i="3"/>
  <c r="C79918" i="3"/>
  <c r="C79917" i="3"/>
  <c r="C79916" i="3"/>
  <c r="C79915" i="3"/>
  <c r="C79914" i="3"/>
  <c r="C79913" i="3"/>
  <c r="C79912" i="3"/>
  <c r="C79911" i="3"/>
  <c r="C79910" i="3"/>
  <c r="C79909" i="3"/>
  <c r="C79908" i="3"/>
  <c r="C79907" i="3"/>
  <c r="C79906" i="3"/>
  <c r="C79905" i="3"/>
  <c r="C79904" i="3"/>
  <c r="C79903" i="3"/>
  <c r="C79902" i="3"/>
  <c r="C79901" i="3"/>
  <c r="C79900" i="3"/>
  <c r="C79899" i="3"/>
  <c r="C79898" i="3"/>
  <c r="C79897" i="3"/>
  <c r="C79896" i="3"/>
  <c r="C79895" i="3"/>
  <c r="C79894" i="3"/>
  <c r="C79893" i="3"/>
  <c r="C79892" i="3"/>
  <c r="C79891" i="3"/>
  <c r="C79890" i="3"/>
  <c r="C79889" i="3"/>
  <c r="C79888" i="3"/>
  <c r="C79887" i="3"/>
  <c r="C79886" i="3"/>
  <c r="C79885" i="3"/>
  <c r="C79884" i="3"/>
  <c r="C79883" i="3"/>
  <c r="C79882" i="3"/>
  <c r="C79881" i="3"/>
  <c r="C79880" i="3"/>
  <c r="C79879" i="3"/>
  <c r="C79878" i="3"/>
  <c r="C79877" i="3"/>
  <c r="C79876" i="3"/>
  <c r="C79875" i="3"/>
  <c r="C79874" i="3"/>
  <c r="C79873" i="3"/>
  <c r="C79872" i="3"/>
  <c r="C79871" i="3"/>
  <c r="C79870" i="3"/>
  <c r="C79869" i="3"/>
  <c r="C79868" i="3"/>
  <c r="C79867" i="3"/>
  <c r="C79866" i="3"/>
  <c r="C79865" i="3"/>
  <c r="C79864" i="3"/>
  <c r="C79863" i="3"/>
  <c r="C79862" i="3"/>
  <c r="C79861" i="3"/>
  <c r="C79860" i="3"/>
  <c r="C79859" i="3"/>
  <c r="C79858" i="3"/>
  <c r="C79857" i="3"/>
  <c r="C79856" i="3"/>
  <c r="C79855" i="3"/>
  <c r="C79854" i="3"/>
  <c r="C79853" i="3"/>
  <c r="C79852" i="3"/>
  <c r="C79851" i="3"/>
  <c r="C79850" i="3"/>
  <c r="C79849" i="3"/>
  <c r="C79848" i="3"/>
  <c r="C79847" i="3"/>
  <c r="C79846" i="3"/>
  <c r="C79845" i="3"/>
  <c r="C79844" i="3"/>
  <c r="C79843" i="3"/>
  <c r="C79842" i="3"/>
  <c r="C79841" i="3"/>
  <c r="C79840" i="3"/>
  <c r="C79839" i="3"/>
  <c r="C79838" i="3"/>
  <c r="C79837" i="3"/>
  <c r="C79836" i="3"/>
  <c r="C79835" i="3"/>
  <c r="C79834" i="3"/>
  <c r="C79833" i="3"/>
  <c r="C79832" i="3"/>
  <c r="C79831" i="3"/>
  <c r="C79830" i="3"/>
  <c r="C79829" i="3"/>
  <c r="C79828" i="3"/>
  <c r="C79827" i="3"/>
  <c r="C79826" i="3"/>
  <c r="C79825" i="3"/>
  <c r="C79824" i="3"/>
  <c r="C79823" i="3"/>
  <c r="C79822" i="3"/>
  <c r="C79821" i="3"/>
  <c r="C79820" i="3"/>
  <c r="C79819" i="3"/>
  <c r="C79818" i="3"/>
  <c r="C79817" i="3"/>
  <c r="C79816" i="3"/>
  <c r="C79815" i="3"/>
  <c r="C79814" i="3"/>
  <c r="C79813" i="3"/>
  <c r="C79812" i="3"/>
  <c r="C79811" i="3"/>
  <c r="C79810" i="3"/>
  <c r="C79809" i="3"/>
  <c r="C79808" i="3"/>
  <c r="C79807" i="3"/>
  <c r="C79806" i="3"/>
  <c r="C79805" i="3"/>
  <c r="C79804" i="3"/>
  <c r="C79803" i="3"/>
  <c r="C79802" i="3"/>
  <c r="C79801" i="3"/>
  <c r="C79800" i="3"/>
  <c r="C79799" i="3"/>
  <c r="C79798" i="3"/>
  <c r="C79797" i="3"/>
  <c r="C79796" i="3"/>
  <c r="C79795" i="3"/>
  <c r="C79794" i="3"/>
  <c r="C79793" i="3"/>
  <c r="C79792" i="3"/>
  <c r="C79791" i="3"/>
  <c r="C79790" i="3"/>
  <c r="C79789" i="3"/>
  <c r="C79788" i="3"/>
  <c r="C79787" i="3"/>
  <c r="C79786" i="3"/>
  <c r="C79785" i="3"/>
  <c r="C79784" i="3"/>
  <c r="C79783" i="3"/>
  <c r="C79782" i="3"/>
  <c r="C79781" i="3"/>
  <c r="C79780" i="3"/>
  <c r="C79779" i="3"/>
  <c r="C79778" i="3"/>
  <c r="C79777" i="3"/>
  <c r="C79776" i="3"/>
  <c r="C79775" i="3"/>
  <c r="C79774" i="3"/>
  <c r="C79773" i="3"/>
  <c r="C79772" i="3"/>
  <c r="C79771" i="3"/>
  <c r="C79770" i="3"/>
  <c r="C79769" i="3"/>
  <c r="C79768" i="3"/>
  <c r="C79767" i="3"/>
  <c r="C79766" i="3"/>
  <c r="C79765" i="3"/>
  <c r="C79764" i="3"/>
  <c r="C79763" i="3"/>
  <c r="C79762" i="3"/>
  <c r="C79761" i="3"/>
  <c r="C79760" i="3"/>
  <c r="C79759" i="3"/>
  <c r="C79758" i="3"/>
  <c r="C79757" i="3"/>
  <c r="C79756" i="3"/>
  <c r="C79755" i="3"/>
  <c r="C79754" i="3"/>
  <c r="C79753" i="3"/>
  <c r="C79752" i="3"/>
  <c r="C79751" i="3"/>
  <c r="C79750" i="3"/>
  <c r="C79749" i="3"/>
  <c r="C79748" i="3"/>
  <c r="C79747" i="3"/>
  <c r="C79746" i="3"/>
  <c r="C79745" i="3"/>
  <c r="C79744" i="3"/>
  <c r="C79743" i="3"/>
  <c r="C79742" i="3"/>
  <c r="C79741" i="3"/>
  <c r="C79740" i="3"/>
  <c r="C79739" i="3"/>
  <c r="C79738" i="3"/>
  <c r="C79737" i="3"/>
  <c r="C79736" i="3"/>
  <c r="C79735" i="3"/>
  <c r="C79734" i="3"/>
  <c r="C79733" i="3"/>
  <c r="C79732" i="3"/>
  <c r="C79731" i="3"/>
  <c r="C79730" i="3"/>
  <c r="C79729" i="3"/>
  <c r="C79728" i="3"/>
  <c r="C79727" i="3"/>
  <c r="C79726" i="3"/>
  <c r="C79725" i="3"/>
  <c r="C79724" i="3"/>
  <c r="C79723" i="3"/>
  <c r="C79722" i="3"/>
  <c r="C79721" i="3"/>
  <c r="C79720" i="3"/>
  <c r="C79719" i="3"/>
  <c r="C79718" i="3"/>
  <c r="C79717" i="3"/>
  <c r="C79716" i="3"/>
  <c r="C79715" i="3"/>
  <c r="C79714" i="3"/>
  <c r="C79713" i="3"/>
  <c r="C79712" i="3"/>
  <c r="C79711" i="3"/>
  <c r="C79710" i="3"/>
  <c r="C79709" i="3"/>
  <c r="C79708" i="3"/>
  <c r="C79707" i="3"/>
  <c r="C79706" i="3"/>
  <c r="C79705" i="3"/>
  <c r="C79704" i="3"/>
  <c r="C79703" i="3"/>
  <c r="C79702" i="3"/>
  <c r="C79701" i="3"/>
  <c r="C79700" i="3"/>
  <c r="C79699" i="3"/>
  <c r="C79698" i="3"/>
  <c r="C79697" i="3"/>
  <c r="C79696" i="3"/>
  <c r="C79695" i="3"/>
  <c r="C79694" i="3"/>
  <c r="C79693" i="3"/>
  <c r="C79692" i="3"/>
  <c r="C79691" i="3"/>
  <c r="C79690" i="3"/>
  <c r="C79689" i="3"/>
  <c r="C79688" i="3"/>
  <c r="C79687" i="3"/>
  <c r="C79686" i="3"/>
  <c r="C79685" i="3"/>
  <c r="C79684" i="3"/>
  <c r="C79683" i="3"/>
  <c r="C79682" i="3"/>
  <c r="C79681" i="3"/>
  <c r="C79680" i="3"/>
  <c r="C79679" i="3"/>
  <c r="C79678" i="3"/>
  <c r="C79677" i="3"/>
  <c r="C79676" i="3"/>
  <c r="C79675" i="3"/>
  <c r="C79674" i="3"/>
  <c r="C79673" i="3"/>
  <c r="C79672" i="3"/>
  <c r="C79671" i="3"/>
  <c r="C79670" i="3"/>
  <c r="C79669" i="3"/>
  <c r="C79668" i="3"/>
  <c r="C79667" i="3"/>
  <c r="C79666" i="3"/>
  <c r="C79665" i="3"/>
  <c r="C79664" i="3"/>
  <c r="C79663" i="3"/>
  <c r="C79662" i="3"/>
  <c r="C79661" i="3"/>
  <c r="C79660" i="3"/>
  <c r="C79659" i="3"/>
  <c r="C79658" i="3"/>
  <c r="C79657" i="3"/>
  <c r="C79656" i="3"/>
  <c r="C79655" i="3"/>
  <c r="C79654" i="3"/>
  <c r="C79653" i="3"/>
  <c r="C79652" i="3"/>
  <c r="C79651" i="3"/>
  <c r="C79650" i="3"/>
  <c r="C79649" i="3"/>
  <c r="C79648" i="3"/>
  <c r="C79647" i="3"/>
  <c r="C79646" i="3"/>
  <c r="C79645" i="3"/>
  <c r="C79644" i="3"/>
  <c r="C79643" i="3"/>
  <c r="C79642" i="3"/>
  <c r="C79641" i="3"/>
  <c r="C79640" i="3"/>
  <c r="C79639" i="3"/>
  <c r="C79638" i="3"/>
  <c r="C79637" i="3"/>
  <c r="C79636" i="3"/>
  <c r="C79635" i="3"/>
  <c r="C79634" i="3"/>
  <c r="C79633" i="3"/>
  <c r="C79632" i="3"/>
  <c r="C79631" i="3"/>
  <c r="C79630" i="3"/>
  <c r="C79629" i="3"/>
  <c r="C79628" i="3"/>
  <c r="C79627" i="3"/>
  <c r="C79626" i="3"/>
  <c r="C79625" i="3"/>
  <c r="C79624" i="3"/>
  <c r="C79623" i="3"/>
  <c r="C79622" i="3"/>
  <c r="C79621" i="3"/>
  <c r="C79620" i="3"/>
  <c r="C79619" i="3"/>
  <c r="C79618" i="3"/>
  <c r="C79617" i="3"/>
  <c r="C79616" i="3"/>
  <c r="C79615" i="3"/>
  <c r="C79614" i="3"/>
  <c r="C79613" i="3"/>
  <c r="C79612" i="3"/>
  <c r="C79611" i="3"/>
  <c r="C79610" i="3"/>
  <c r="C79609" i="3"/>
  <c r="C79608" i="3"/>
  <c r="C79607" i="3"/>
  <c r="C79606" i="3"/>
  <c r="C79605" i="3"/>
  <c r="C79604" i="3"/>
  <c r="C79603" i="3"/>
  <c r="C79602" i="3"/>
  <c r="C79601" i="3"/>
  <c r="C79600" i="3"/>
  <c r="C79599" i="3"/>
  <c r="C79598" i="3"/>
  <c r="C79597" i="3"/>
  <c r="C79596" i="3"/>
  <c r="C79595" i="3"/>
  <c r="C79594" i="3"/>
  <c r="C79593" i="3"/>
  <c r="C79592" i="3"/>
  <c r="C79591" i="3"/>
  <c r="C79590" i="3"/>
  <c r="C79589" i="3"/>
  <c r="C79588" i="3"/>
  <c r="C79587" i="3"/>
  <c r="C79586" i="3"/>
  <c r="C79585" i="3"/>
  <c r="C79584" i="3"/>
  <c r="C79583" i="3"/>
  <c r="C79582" i="3"/>
  <c r="C79581" i="3"/>
  <c r="C79580" i="3"/>
  <c r="C79579" i="3"/>
  <c r="C79578" i="3"/>
  <c r="C79577" i="3"/>
  <c r="C79576" i="3"/>
  <c r="C79575" i="3"/>
  <c r="C79574" i="3"/>
  <c r="C79573" i="3"/>
  <c r="C79572" i="3"/>
  <c r="C79571" i="3"/>
  <c r="C79570" i="3"/>
  <c r="C79569" i="3"/>
  <c r="C79568" i="3"/>
  <c r="C79567" i="3"/>
  <c r="C79566" i="3"/>
  <c r="C79565" i="3"/>
  <c r="C79564" i="3"/>
  <c r="C79563" i="3"/>
  <c r="C79562" i="3"/>
  <c r="C79561" i="3"/>
  <c r="C79560" i="3"/>
  <c r="C79559" i="3"/>
  <c r="C79558" i="3"/>
  <c r="C79557" i="3"/>
  <c r="C79556" i="3"/>
  <c r="C79555" i="3"/>
  <c r="C79554" i="3"/>
  <c r="C79553" i="3"/>
  <c r="C79552" i="3"/>
  <c r="C79551" i="3"/>
  <c r="C79550" i="3"/>
  <c r="C79549" i="3"/>
  <c r="C79548" i="3"/>
  <c r="C79547" i="3"/>
  <c r="C79546" i="3"/>
  <c r="C79545" i="3"/>
  <c r="C79544" i="3"/>
  <c r="C79543" i="3"/>
  <c r="C79542" i="3"/>
  <c r="C79541" i="3"/>
  <c r="C79540" i="3"/>
  <c r="C79539" i="3"/>
  <c r="C79538" i="3"/>
  <c r="C79537" i="3"/>
  <c r="C79536" i="3"/>
  <c r="C79535" i="3"/>
  <c r="C79534" i="3"/>
  <c r="C79533" i="3"/>
  <c r="C79532" i="3"/>
  <c r="C79531" i="3"/>
  <c r="C79530" i="3"/>
  <c r="C79529" i="3"/>
  <c r="C79528" i="3"/>
  <c r="C79527" i="3"/>
  <c r="C79526" i="3"/>
  <c r="C79525" i="3"/>
  <c r="C79524" i="3"/>
  <c r="C79523" i="3"/>
  <c r="C79522" i="3"/>
  <c r="C79521" i="3"/>
  <c r="C79520" i="3"/>
  <c r="C79519" i="3"/>
  <c r="C79518" i="3"/>
  <c r="C79517" i="3"/>
  <c r="C79516" i="3"/>
  <c r="C79515" i="3"/>
  <c r="C79514" i="3"/>
  <c r="C79513" i="3"/>
  <c r="C79512" i="3"/>
  <c r="C79511" i="3"/>
  <c r="C79510" i="3"/>
  <c r="C79509" i="3"/>
  <c r="C79508" i="3"/>
  <c r="C79507" i="3"/>
  <c r="C79506" i="3"/>
  <c r="C79505" i="3"/>
  <c r="C79504" i="3"/>
  <c r="C79503" i="3"/>
  <c r="C79502" i="3"/>
  <c r="C79501" i="3"/>
  <c r="C79500" i="3"/>
  <c r="C79499" i="3"/>
  <c r="C79498" i="3"/>
  <c r="C79497" i="3"/>
  <c r="C79496" i="3"/>
  <c r="C79495" i="3"/>
  <c r="C79494" i="3"/>
  <c r="C79493" i="3"/>
  <c r="C79492" i="3"/>
  <c r="C79491" i="3"/>
  <c r="C79490" i="3"/>
  <c r="C79489" i="3"/>
  <c r="C79488" i="3"/>
  <c r="C79487" i="3"/>
  <c r="C79486" i="3"/>
  <c r="C79485" i="3"/>
  <c r="C79484" i="3"/>
  <c r="C79483" i="3"/>
  <c r="C79482" i="3"/>
  <c r="C79481" i="3"/>
  <c r="C79480" i="3"/>
  <c r="C79479" i="3"/>
  <c r="C79478" i="3"/>
  <c r="C79477" i="3"/>
  <c r="C79476" i="3"/>
  <c r="C79475" i="3"/>
  <c r="C79474" i="3"/>
  <c r="C79473" i="3"/>
  <c r="C79472" i="3"/>
  <c r="C79471" i="3"/>
  <c r="C79470" i="3"/>
  <c r="C79469" i="3"/>
  <c r="C79468" i="3"/>
  <c r="C79467" i="3"/>
  <c r="C79466" i="3"/>
  <c r="C79465" i="3"/>
  <c r="C79464" i="3"/>
  <c r="C79463" i="3"/>
  <c r="C79462" i="3"/>
  <c r="C79461" i="3"/>
  <c r="C79460" i="3"/>
  <c r="C79459" i="3"/>
  <c r="C79458" i="3"/>
  <c r="C79457" i="3"/>
  <c r="C79456" i="3"/>
  <c r="C79455" i="3"/>
  <c r="C79454" i="3"/>
  <c r="C79453" i="3"/>
  <c r="C79452" i="3"/>
  <c r="C79451" i="3"/>
  <c r="C79450" i="3"/>
  <c r="C79449" i="3"/>
  <c r="C79448" i="3"/>
  <c r="C79447" i="3"/>
  <c r="C79446" i="3"/>
  <c r="C79445" i="3"/>
  <c r="C79444" i="3"/>
  <c r="C79443" i="3"/>
  <c r="C79442" i="3"/>
  <c r="C79441" i="3"/>
  <c r="C79440" i="3"/>
  <c r="C79439" i="3"/>
  <c r="C79438" i="3"/>
  <c r="C79437" i="3"/>
  <c r="C79436" i="3"/>
  <c r="C79435" i="3"/>
  <c r="C79434" i="3"/>
  <c r="C79433" i="3"/>
  <c r="C79432" i="3"/>
  <c r="C79431" i="3"/>
  <c r="C79430" i="3"/>
  <c r="C79429" i="3"/>
  <c r="C79428" i="3"/>
  <c r="C79427" i="3"/>
  <c r="C79426" i="3"/>
  <c r="C79425" i="3"/>
  <c r="C79424" i="3"/>
  <c r="C79423" i="3"/>
  <c r="C79422" i="3"/>
  <c r="C79421" i="3"/>
  <c r="C79420" i="3"/>
  <c r="C79419" i="3"/>
  <c r="C79418" i="3"/>
  <c r="C79417" i="3"/>
  <c r="C79416" i="3"/>
  <c r="C79415" i="3"/>
  <c r="C79414" i="3"/>
  <c r="C79413" i="3"/>
  <c r="C79412" i="3"/>
  <c r="C79411" i="3"/>
  <c r="C79410" i="3"/>
  <c r="C79409" i="3"/>
  <c r="C79408" i="3"/>
  <c r="C79407" i="3"/>
  <c r="C79406" i="3"/>
  <c r="C79405" i="3"/>
  <c r="C79404" i="3"/>
  <c r="C79403" i="3"/>
  <c r="C79402" i="3"/>
  <c r="C79401" i="3"/>
  <c r="C79400" i="3"/>
  <c r="C79399" i="3"/>
  <c r="C79398" i="3"/>
  <c r="C79397" i="3"/>
  <c r="C79396" i="3"/>
  <c r="C79395" i="3"/>
  <c r="C79394" i="3"/>
  <c r="C79393" i="3"/>
  <c r="C79392" i="3"/>
  <c r="C79391" i="3"/>
  <c r="C79390" i="3"/>
  <c r="C79389" i="3"/>
  <c r="C79388" i="3"/>
  <c r="C79387" i="3"/>
  <c r="C79386" i="3"/>
  <c r="C79385" i="3"/>
  <c r="C79384" i="3"/>
  <c r="C79383" i="3"/>
  <c r="C79382" i="3"/>
  <c r="C79381" i="3"/>
  <c r="C79380" i="3"/>
  <c r="C79379" i="3"/>
  <c r="C79378" i="3"/>
  <c r="C79377" i="3"/>
  <c r="C79376" i="3"/>
  <c r="C79375" i="3"/>
  <c r="C79374" i="3"/>
  <c r="C79373" i="3"/>
  <c r="C79372" i="3"/>
  <c r="C79371" i="3"/>
  <c r="C79370" i="3"/>
  <c r="C79369" i="3"/>
  <c r="C79368" i="3"/>
  <c r="C79367" i="3"/>
  <c r="C79366" i="3"/>
  <c r="C79365" i="3"/>
  <c r="C79364" i="3"/>
  <c r="C79363" i="3"/>
  <c r="C79362" i="3"/>
  <c r="C79361" i="3"/>
  <c r="C79360" i="3"/>
  <c r="C79359" i="3"/>
  <c r="C79358" i="3"/>
  <c r="C79357" i="3"/>
  <c r="C79356" i="3"/>
  <c r="C79355" i="3"/>
  <c r="C79354" i="3"/>
  <c r="C79353" i="3"/>
  <c r="C79352" i="3"/>
  <c r="C79351" i="3"/>
  <c r="C79350" i="3"/>
  <c r="C79349" i="3"/>
  <c r="C79348" i="3"/>
  <c r="C79347" i="3"/>
  <c r="C79346" i="3"/>
  <c r="C79345" i="3"/>
  <c r="C79344" i="3"/>
  <c r="C79343" i="3"/>
  <c r="C79342" i="3"/>
  <c r="C79341" i="3"/>
  <c r="C79340" i="3"/>
  <c r="C79339" i="3"/>
  <c r="C79338" i="3"/>
  <c r="C79337" i="3"/>
  <c r="C79336" i="3"/>
  <c r="C79335" i="3"/>
  <c r="C79334" i="3"/>
  <c r="C79333" i="3"/>
  <c r="C79332" i="3"/>
  <c r="C79331" i="3"/>
  <c r="C79330" i="3"/>
  <c r="C79329" i="3"/>
  <c r="C79328" i="3"/>
  <c r="C79327" i="3"/>
  <c r="C79326" i="3"/>
  <c r="C79325" i="3"/>
  <c r="C79324" i="3"/>
  <c r="C79323" i="3"/>
  <c r="C79322" i="3"/>
  <c r="C79321" i="3"/>
  <c r="C79320" i="3"/>
  <c r="C79319" i="3"/>
  <c r="C79318" i="3"/>
  <c r="C79317" i="3"/>
  <c r="C79316" i="3"/>
  <c r="C79315" i="3"/>
  <c r="C79314" i="3"/>
  <c r="C79313" i="3"/>
  <c r="C79312" i="3"/>
  <c r="C79311" i="3"/>
  <c r="C79310" i="3"/>
  <c r="C79309" i="3"/>
  <c r="C79308" i="3"/>
  <c r="C79307" i="3"/>
  <c r="C79306" i="3"/>
  <c r="C79305" i="3"/>
  <c r="C79304" i="3"/>
  <c r="C79303" i="3"/>
  <c r="C79302" i="3"/>
  <c r="C79301" i="3"/>
  <c r="C79300" i="3"/>
  <c r="C79299" i="3"/>
  <c r="C79298" i="3"/>
  <c r="C79297" i="3"/>
  <c r="C79296" i="3"/>
  <c r="C79295" i="3"/>
  <c r="C79294" i="3"/>
  <c r="C79293" i="3"/>
  <c r="C79292" i="3"/>
  <c r="C79291" i="3"/>
  <c r="C79290" i="3"/>
  <c r="C79289" i="3"/>
  <c r="C79288" i="3"/>
  <c r="C79287" i="3"/>
  <c r="C79286" i="3"/>
  <c r="C79285" i="3"/>
  <c r="C79284" i="3"/>
  <c r="C79283" i="3"/>
  <c r="C79282" i="3"/>
  <c r="C79281" i="3"/>
  <c r="C79280" i="3"/>
  <c r="C79279" i="3"/>
  <c r="C79278" i="3"/>
  <c r="C79277" i="3"/>
  <c r="C79276" i="3"/>
  <c r="C79275" i="3"/>
  <c r="C79274" i="3"/>
  <c r="C79273" i="3"/>
  <c r="C79272" i="3"/>
  <c r="C79271" i="3"/>
  <c r="C79270" i="3"/>
  <c r="C79269" i="3"/>
  <c r="C79268" i="3"/>
  <c r="C79267" i="3"/>
  <c r="C79266" i="3"/>
  <c r="C79265" i="3"/>
  <c r="C79264" i="3"/>
  <c r="C79263" i="3"/>
  <c r="C79262" i="3"/>
  <c r="C79261" i="3"/>
  <c r="C79260" i="3"/>
  <c r="C79259" i="3"/>
  <c r="C79258" i="3"/>
  <c r="C79257" i="3"/>
  <c r="C79256" i="3"/>
  <c r="C79255" i="3"/>
  <c r="C79254" i="3"/>
  <c r="C79253" i="3"/>
  <c r="C79252" i="3"/>
  <c r="C79251" i="3"/>
  <c r="C79250" i="3"/>
  <c r="C79249" i="3"/>
  <c r="C79248" i="3"/>
  <c r="C79247" i="3"/>
  <c r="C79246" i="3"/>
  <c r="C79245" i="3"/>
  <c r="C79244" i="3"/>
  <c r="C79243" i="3"/>
  <c r="C79242" i="3"/>
  <c r="C79241" i="3"/>
  <c r="C79240" i="3"/>
  <c r="C79239" i="3"/>
  <c r="C79238" i="3"/>
  <c r="C79237" i="3"/>
  <c r="C79236" i="3"/>
  <c r="C79235" i="3"/>
  <c r="C79234" i="3"/>
  <c r="C79233" i="3"/>
  <c r="C79232" i="3"/>
  <c r="C79231" i="3"/>
  <c r="C79230" i="3"/>
  <c r="C79229" i="3"/>
  <c r="C79228" i="3"/>
  <c r="C79227" i="3"/>
  <c r="C79226" i="3"/>
  <c r="C79225" i="3"/>
  <c r="C79224" i="3"/>
  <c r="C79223" i="3"/>
  <c r="C79222" i="3"/>
  <c r="C79221" i="3"/>
  <c r="C79220" i="3"/>
  <c r="C79219" i="3"/>
  <c r="C79218" i="3"/>
  <c r="C79217" i="3"/>
  <c r="C79216" i="3"/>
  <c r="C79215" i="3"/>
  <c r="C79214" i="3"/>
  <c r="C79213" i="3"/>
  <c r="C79212" i="3"/>
  <c r="C79211" i="3"/>
  <c r="C79210" i="3"/>
  <c r="C79209" i="3"/>
  <c r="C79208" i="3"/>
  <c r="C79207" i="3"/>
  <c r="C79206" i="3"/>
  <c r="C79205" i="3"/>
  <c r="C79204" i="3"/>
  <c r="C79203" i="3"/>
  <c r="C79202" i="3"/>
  <c r="C79201" i="3"/>
  <c r="C79200" i="3"/>
  <c r="C79199" i="3"/>
  <c r="C79198" i="3"/>
  <c r="C79197" i="3"/>
  <c r="C79196" i="3"/>
  <c r="C79195" i="3"/>
  <c r="C79194" i="3"/>
  <c r="C79193" i="3"/>
  <c r="C79192" i="3"/>
  <c r="C79191" i="3"/>
  <c r="C79190" i="3"/>
  <c r="C79189" i="3"/>
  <c r="C79188" i="3"/>
  <c r="C79187" i="3"/>
  <c r="C79186" i="3"/>
  <c r="C79185" i="3"/>
  <c r="C79184" i="3"/>
  <c r="C79183" i="3"/>
  <c r="C79182" i="3"/>
  <c r="C79181" i="3"/>
  <c r="C79180" i="3"/>
  <c r="C79179" i="3"/>
  <c r="C79178" i="3"/>
  <c r="C79177" i="3"/>
  <c r="C79176" i="3"/>
  <c r="C79175" i="3"/>
  <c r="C79174" i="3"/>
  <c r="C79173" i="3"/>
  <c r="C79172" i="3"/>
  <c r="C79171" i="3"/>
  <c r="C79170" i="3"/>
  <c r="C79169" i="3"/>
  <c r="C79168" i="3"/>
  <c r="C79167" i="3"/>
  <c r="C79166" i="3"/>
  <c r="C79165" i="3"/>
  <c r="C79164" i="3"/>
  <c r="C79163" i="3"/>
  <c r="C79162" i="3"/>
  <c r="C79161" i="3"/>
  <c r="C79160" i="3"/>
  <c r="C79159" i="3"/>
  <c r="C79158" i="3"/>
  <c r="C79157" i="3"/>
  <c r="C79156" i="3"/>
  <c r="C79155" i="3"/>
  <c r="C79154" i="3"/>
  <c r="C79153" i="3"/>
  <c r="C79152" i="3"/>
  <c r="C79151" i="3"/>
  <c r="C79150" i="3"/>
  <c r="C79149" i="3"/>
  <c r="C79148" i="3"/>
  <c r="C79147" i="3"/>
  <c r="C79146" i="3"/>
  <c r="C79145" i="3"/>
  <c r="C79144" i="3"/>
  <c r="C79143" i="3"/>
  <c r="C79142" i="3"/>
  <c r="C79141" i="3"/>
  <c r="C79140" i="3"/>
  <c r="C79139" i="3"/>
  <c r="C79138" i="3"/>
  <c r="C79137" i="3"/>
  <c r="C79136" i="3"/>
  <c r="C79135" i="3"/>
  <c r="C79134" i="3"/>
  <c r="C79133" i="3"/>
  <c r="C79132" i="3"/>
  <c r="C79131" i="3"/>
  <c r="C79130" i="3"/>
  <c r="C79129" i="3"/>
  <c r="C79128" i="3"/>
  <c r="C79127" i="3"/>
  <c r="C79126" i="3"/>
  <c r="C79125" i="3"/>
  <c r="C79124" i="3"/>
  <c r="C79123" i="3"/>
  <c r="C79122" i="3"/>
  <c r="C79121" i="3"/>
  <c r="C79120" i="3"/>
  <c r="C79119" i="3"/>
  <c r="C79118" i="3"/>
  <c r="C79117" i="3"/>
  <c r="C79116" i="3"/>
  <c r="C79115" i="3"/>
  <c r="C79114" i="3"/>
  <c r="C79113" i="3"/>
  <c r="C79112" i="3"/>
  <c r="C79111" i="3"/>
  <c r="C79110" i="3"/>
  <c r="C79109" i="3"/>
  <c r="C79108" i="3"/>
  <c r="C79107" i="3"/>
  <c r="C79106" i="3"/>
  <c r="C79105" i="3"/>
  <c r="C79104" i="3"/>
  <c r="C79103" i="3"/>
  <c r="C79102" i="3"/>
  <c r="C79101" i="3"/>
  <c r="C79100" i="3"/>
  <c r="C79099" i="3"/>
  <c r="C79098" i="3"/>
  <c r="C79097" i="3"/>
  <c r="C79096" i="3"/>
  <c r="C79095" i="3"/>
  <c r="C79094" i="3"/>
  <c r="C79093" i="3"/>
  <c r="C79092" i="3"/>
  <c r="C79091" i="3"/>
  <c r="C79090" i="3"/>
  <c r="C79089" i="3"/>
  <c r="C79088" i="3"/>
  <c r="C79087" i="3"/>
  <c r="C79086" i="3"/>
  <c r="C79085" i="3"/>
  <c r="C79084" i="3"/>
  <c r="C79083" i="3"/>
  <c r="C79082" i="3"/>
  <c r="C79081" i="3"/>
  <c r="C79080" i="3"/>
  <c r="C79079" i="3"/>
  <c r="C79078" i="3"/>
  <c r="C79077" i="3"/>
  <c r="C79076" i="3"/>
  <c r="C79075" i="3"/>
  <c r="C79074" i="3"/>
  <c r="C79073" i="3"/>
  <c r="C79072" i="3"/>
  <c r="C79071" i="3"/>
  <c r="C79070" i="3"/>
  <c r="C79069" i="3"/>
  <c r="C79068" i="3"/>
  <c r="C79067" i="3"/>
  <c r="C79066" i="3"/>
  <c r="C79065" i="3"/>
  <c r="C79064" i="3"/>
  <c r="C79063" i="3"/>
  <c r="C79062" i="3"/>
  <c r="C79061" i="3"/>
  <c r="C79060" i="3"/>
  <c r="C79059" i="3"/>
  <c r="C79058" i="3"/>
  <c r="C79057" i="3"/>
  <c r="C79056" i="3"/>
  <c r="C79055" i="3"/>
  <c r="C79054" i="3"/>
  <c r="C79053" i="3"/>
  <c r="C79052" i="3"/>
  <c r="C79051" i="3"/>
  <c r="C79050" i="3"/>
  <c r="C79049" i="3"/>
  <c r="C79048" i="3"/>
  <c r="C79047" i="3"/>
  <c r="C79046" i="3"/>
  <c r="C79045" i="3"/>
  <c r="C79044" i="3"/>
  <c r="C79043" i="3"/>
  <c r="C79042" i="3"/>
  <c r="C79041" i="3"/>
  <c r="C79040" i="3"/>
  <c r="C79039" i="3"/>
  <c r="C79038" i="3"/>
  <c r="C79037" i="3"/>
  <c r="C79036" i="3"/>
  <c r="C79035" i="3"/>
  <c r="C79034" i="3"/>
  <c r="C79033" i="3"/>
  <c r="C79032" i="3"/>
  <c r="C79031" i="3"/>
  <c r="C79030" i="3"/>
  <c r="C79029" i="3"/>
  <c r="C79028" i="3"/>
  <c r="C79027" i="3"/>
  <c r="C79026" i="3"/>
  <c r="C79025" i="3"/>
  <c r="C79024" i="3"/>
  <c r="C79023" i="3"/>
  <c r="C79022" i="3"/>
  <c r="C79021" i="3"/>
  <c r="C79020" i="3"/>
  <c r="C79019" i="3"/>
  <c r="C79018" i="3"/>
  <c r="C79017" i="3"/>
  <c r="C79016" i="3"/>
  <c r="C79015" i="3"/>
  <c r="C79014" i="3"/>
  <c r="C79013" i="3"/>
  <c r="C79012" i="3"/>
  <c r="C79011" i="3"/>
  <c r="C79010" i="3"/>
  <c r="C79009" i="3"/>
  <c r="C79008" i="3"/>
  <c r="C79007" i="3"/>
  <c r="C79006" i="3"/>
  <c r="C79005" i="3"/>
  <c r="C79004" i="3"/>
  <c r="C79003" i="3"/>
  <c r="C79002" i="3"/>
  <c r="C79001" i="3"/>
  <c r="C79000" i="3"/>
  <c r="C78999" i="3"/>
  <c r="C78998" i="3"/>
  <c r="C78997" i="3"/>
  <c r="C78996" i="3"/>
  <c r="C78995" i="3"/>
  <c r="C78994" i="3"/>
  <c r="C78993" i="3"/>
  <c r="C78992" i="3"/>
  <c r="C78991" i="3"/>
  <c r="C78990" i="3"/>
  <c r="C78989" i="3"/>
  <c r="C78988" i="3"/>
  <c r="C78987" i="3"/>
  <c r="C78986" i="3"/>
  <c r="C78985" i="3"/>
  <c r="C78984" i="3"/>
  <c r="C78983" i="3"/>
  <c r="C78982" i="3"/>
  <c r="C78981" i="3"/>
  <c r="C78980" i="3"/>
  <c r="C78979" i="3"/>
  <c r="C78978" i="3"/>
  <c r="C78977" i="3"/>
  <c r="C78976" i="3"/>
  <c r="C78975" i="3"/>
  <c r="C78974" i="3"/>
  <c r="C78973" i="3"/>
  <c r="C78972" i="3"/>
  <c r="C78971" i="3"/>
  <c r="C78970" i="3"/>
  <c r="C78969" i="3"/>
  <c r="C78968" i="3"/>
  <c r="C78967" i="3"/>
  <c r="C78966" i="3"/>
  <c r="C78965" i="3"/>
  <c r="C78964" i="3"/>
  <c r="C78963" i="3"/>
  <c r="C78962" i="3"/>
  <c r="C78961" i="3"/>
  <c r="C78960" i="3"/>
  <c r="C78959" i="3"/>
  <c r="C78958" i="3"/>
  <c r="C78957" i="3"/>
  <c r="C78956" i="3"/>
  <c r="C78955" i="3"/>
  <c r="C78954" i="3"/>
  <c r="C78953" i="3"/>
  <c r="C78952" i="3"/>
  <c r="C78951" i="3"/>
  <c r="C78950" i="3"/>
  <c r="C78949" i="3"/>
  <c r="C78948" i="3"/>
  <c r="C78947" i="3"/>
  <c r="C78946" i="3"/>
  <c r="C78945" i="3"/>
  <c r="C78944" i="3"/>
  <c r="C78943" i="3"/>
  <c r="C78942" i="3"/>
  <c r="C78941" i="3"/>
  <c r="C78940" i="3"/>
  <c r="C78939" i="3"/>
  <c r="C78938" i="3"/>
  <c r="C78937" i="3"/>
  <c r="C78936" i="3"/>
  <c r="C78935" i="3"/>
  <c r="C78934" i="3"/>
  <c r="C78933" i="3"/>
  <c r="C78932" i="3"/>
  <c r="C78931" i="3"/>
  <c r="C78930" i="3"/>
  <c r="C78929" i="3"/>
  <c r="C78928" i="3"/>
  <c r="C78927" i="3"/>
  <c r="C78926" i="3"/>
  <c r="C78925" i="3"/>
  <c r="C78924" i="3"/>
  <c r="C78923" i="3"/>
  <c r="C78922" i="3"/>
  <c r="C78921" i="3"/>
  <c r="C78920" i="3"/>
  <c r="C78919" i="3"/>
  <c r="C78918" i="3"/>
  <c r="C78917" i="3"/>
  <c r="C78916" i="3"/>
  <c r="C78915" i="3"/>
  <c r="C78914" i="3"/>
  <c r="C78913" i="3"/>
  <c r="C78912" i="3"/>
  <c r="C78911" i="3"/>
  <c r="C78910" i="3"/>
  <c r="C78909" i="3"/>
  <c r="C78908" i="3"/>
  <c r="C78907" i="3"/>
  <c r="C78906" i="3"/>
  <c r="C78905" i="3"/>
  <c r="C78904" i="3"/>
  <c r="C78903" i="3"/>
  <c r="C78902" i="3"/>
  <c r="C78901" i="3"/>
  <c r="C78900" i="3"/>
  <c r="C78899" i="3"/>
  <c r="C78898" i="3"/>
  <c r="C78897" i="3"/>
  <c r="C78896" i="3"/>
  <c r="C78895" i="3"/>
  <c r="C78894" i="3"/>
  <c r="C78893" i="3"/>
  <c r="C78892" i="3"/>
  <c r="C78891" i="3"/>
  <c r="C78890" i="3"/>
  <c r="C78889" i="3"/>
  <c r="C78888" i="3"/>
  <c r="C78887" i="3"/>
  <c r="C78886" i="3"/>
  <c r="C78885" i="3"/>
  <c r="C78884" i="3"/>
  <c r="C78883" i="3"/>
  <c r="C78882" i="3"/>
  <c r="C78881" i="3"/>
  <c r="C78880" i="3"/>
  <c r="C78879" i="3"/>
  <c r="C78878" i="3"/>
  <c r="C78877" i="3"/>
  <c r="C78876" i="3"/>
  <c r="C78875" i="3"/>
  <c r="C78874" i="3"/>
  <c r="C78873" i="3"/>
  <c r="C78872" i="3"/>
  <c r="C78871" i="3"/>
  <c r="C78870" i="3"/>
  <c r="C78869" i="3"/>
  <c r="C78868" i="3"/>
  <c r="C78867" i="3"/>
  <c r="C78866" i="3"/>
  <c r="C78865" i="3"/>
  <c r="C78864" i="3"/>
  <c r="C78863" i="3"/>
  <c r="C78862" i="3"/>
  <c r="C78861" i="3"/>
  <c r="C78860" i="3"/>
  <c r="C78859" i="3"/>
  <c r="C78858" i="3"/>
  <c r="C78857" i="3"/>
  <c r="C78856" i="3"/>
  <c r="C78855" i="3"/>
  <c r="C78854" i="3"/>
  <c r="C78853" i="3"/>
  <c r="C78852" i="3"/>
  <c r="C78851" i="3"/>
  <c r="C78850" i="3"/>
  <c r="C78849" i="3"/>
  <c r="C78848" i="3"/>
  <c r="C78847" i="3"/>
  <c r="C78846" i="3"/>
  <c r="C78845" i="3"/>
  <c r="C78844" i="3"/>
  <c r="C78843" i="3"/>
  <c r="C78842" i="3"/>
  <c r="C78841" i="3"/>
  <c r="C78840" i="3"/>
  <c r="C78839" i="3"/>
  <c r="C78838" i="3"/>
  <c r="C78837" i="3"/>
  <c r="C78836" i="3"/>
  <c r="C78835" i="3"/>
  <c r="C78834" i="3"/>
  <c r="C78833" i="3"/>
  <c r="C78832" i="3"/>
  <c r="C78831" i="3"/>
  <c r="C78830" i="3"/>
  <c r="C78829" i="3"/>
  <c r="C78828" i="3"/>
  <c r="C78827" i="3"/>
  <c r="C78826" i="3"/>
  <c r="C78825" i="3"/>
  <c r="C78824" i="3"/>
  <c r="C78823" i="3"/>
  <c r="C78822" i="3"/>
  <c r="C78821" i="3"/>
  <c r="C78820" i="3"/>
  <c r="C78819" i="3"/>
  <c r="C78818" i="3"/>
  <c r="C78817" i="3"/>
  <c r="C78816" i="3"/>
  <c r="C78815" i="3"/>
  <c r="C78814" i="3"/>
  <c r="C78813" i="3"/>
  <c r="C78812" i="3"/>
  <c r="C78811" i="3"/>
  <c r="C78810" i="3"/>
  <c r="C78809" i="3"/>
  <c r="C78808" i="3"/>
  <c r="C78807" i="3"/>
  <c r="C78806" i="3"/>
  <c r="C78805" i="3"/>
  <c r="C78804" i="3"/>
  <c r="C78803" i="3"/>
  <c r="C78802" i="3"/>
  <c r="C78801" i="3"/>
  <c r="C78800" i="3"/>
  <c r="C78799" i="3"/>
  <c r="C78798" i="3"/>
  <c r="C78797" i="3"/>
  <c r="C78796" i="3"/>
  <c r="C78795" i="3"/>
  <c r="C78794" i="3"/>
  <c r="C78793" i="3"/>
  <c r="C78792" i="3"/>
  <c r="C78791" i="3"/>
  <c r="C78790" i="3"/>
  <c r="C78789" i="3"/>
  <c r="C78788" i="3"/>
  <c r="C78787" i="3"/>
  <c r="C78786" i="3"/>
  <c r="C78785" i="3"/>
  <c r="C78784" i="3"/>
  <c r="C78783" i="3"/>
  <c r="C78782" i="3"/>
  <c r="C78781" i="3"/>
  <c r="C78780" i="3"/>
  <c r="C78779" i="3"/>
  <c r="C78778" i="3"/>
  <c r="C78777" i="3"/>
  <c r="C78776" i="3"/>
  <c r="C78775" i="3"/>
  <c r="C78774" i="3"/>
  <c r="C78773" i="3"/>
  <c r="C78772" i="3"/>
  <c r="C78771" i="3"/>
  <c r="C78770" i="3"/>
  <c r="C78769" i="3"/>
  <c r="C78768" i="3"/>
  <c r="C78767" i="3"/>
  <c r="C78766" i="3"/>
  <c r="C78765" i="3"/>
  <c r="C78764" i="3"/>
  <c r="C78763" i="3"/>
  <c r="C78762" i="3"/>
  <c r="C78761" i="3"/>
  <c r="C78760" i="3"/>
  <c r="C78759" i="3"/>
  <c r="C78758" i="3"/>
  <c r="C78757" i="3"/>
  <c r="C78756" i="3"/>
  <c r="C78755" i="3"/>
  <c r="C78754" i="3"/>
  <c r="C78753" i="3"/>
  <c r="C78752" i="3"/>
  <c r="C78751" i="3"/>
  <c r="C78750" i="3"/>
  <c r="C78749" i="3"/>
  <c r="C78748" i="3"/>
  <c r="C78747" i="3"/>
  <c r="C78746" i="3"/>
  <c r="C78745" i="3"/>
  <c r="C78744" i="3"/>
  <c r="C78743" i="3"/>
  <c r="C78742" i="3"/>
  <c r="C78741" i="3"/>
  <c r="C78740" i="3"/>
  <c r="C78739" i="3"/>
  <c r="C78738" i="3"/>
  <c r="C78737" i="3"/>
  <c r="C78736" i="3"/>
  <c r="C78735" i="3"/>
  <c r="C78734" i="3"/>
  <c r="C78733" i="3"/>
  <c r="C78732" i="3"/>
  <c r="C78731" i="3"/>
  <c r="C78730" i="3"/>
  <c r="C78729" i="3"/>
  <c r="C78728" i="3"/>
  <c r="C78727" i="3"/>
  <c r="C78726" i="3"/>
  <c r="C78725" i="3"/>
  <c r="C78724" i="3"/>
  <c r="C78723" i="3"/>
  <c r="C78722" i="3"/>
  <c r="C78721" i="3"/>
  <c r="C78720" i="3"/>
  <c r="C78719" i="3"/>
  <c r="C78718" i="3"/>
  <c r="C78717" i="3"/>
  <c r="C78716" i="3"/>
  <c r="C78715" i="3"/>
  <c r="C78714" i="3"/>
  <c r="C78713" i="3"/>
  <c r="C78712" i="3"/>
  <c r="C78711" i="3"/>
  <c r="C78710" i="3"/>
  <c r="C78709" i="3"/>
  <c r="C78708" i="3"/>
  <c r="C78707" i="3"/>
  <c r="C78706" i="3"/>
  <c r="C78705" i="3"/>
  <c r="C78704" i="3"/>
  <c r="C78703" i="3"/>
  <c r="C78702" i="3"/>
  <c r="C78701" i="3"/>
  <c r="C78700" i="3"/>
  <c r="C78699" i="3"/>
  <c r="C78698" i="3"/>
  <c r="C78697" i="3"/>
  <c r="C78696" i="3"/>
  <c r="C78695" i="3"/>
  <c r="C78694" i="3"/>
  <c r="C78693" i="3"/>
  <c r="C78692" i="3"/>
  <c r="C78691" i="3"/>
  <c r="C78690" i="3"/>
  <c r="C78689" i="3"/>
  <c r="C78688" i="3"/>
  <c r="C78687" i="3"/>
  <c r="C78686" i="3"/>
  <c r="C78685" i="3"/>
  <c r="C78684" i="3"/>
  <c r="C78683" i="3"/>
  <c r="C78682" i="3"/>
  <c r="C78681" i="3"/>
  <c r="C78680" i="3"/>
  <c r="C78679" i="3"/>
  <c r="C78678" i="3"/>
  <c r="C78677" i="3"/>
  <c r="C78676" i="3"/>
  <c r="C78675" i="3"/>
  <c r="C78674" i="3"/>
  <c r="C78673" i="3"/>
  <c r="C78672" i="3"/>
  <c r="C78671" i="3"/>
  <c r="C78670" i="3"/>
  <c r="C78669" i="3"/>
  <c r="C78668" i="3"/>
  <c r="C78667" i="3"/>
  <c r="C78666" i="3"/>
  <c r="C78665" i="3"/>
  <c r="C78664" i="3"/>
  <c r="C78663" i="3"/>
  <c r="C78662" i="3"/>
  <c r="C78661" i="3"/>
  <c r="C78660" i="3"/>
  <c r="C78659" i="3"/>
  <c r="C78658" i="3"/>
  <c r="C78657" i="3"/>
  <c r="C78656" i="3"/>
  <c r="C78655" i="3"/>
  <c r="C78654" i="3"/>
  <c r="C78653" i="3"/>
  <c r="C78652" i="3"/>
  <c r="C78651" i="3"/>
  <c r="C78650" i="3"/>
  <c r="C78649" i="3"/>
  <c r="C78648" i="3"/>
  <c r="C78647" i="3"/>
  <c r="C78646" i="3"/>
  <c r="C78645" i="3"/>
  <c r="C78644" i="3"/>
  <c r="C78643" i="3"/>
  <c r="C78642" i="3"/>
  <c r="C78641" i="3"/>
  <c r="C78640" i="3"/>
  <c r="C78639" i="3"/>
  <c r="C78638" i="3"/>
  <c r="C78637" i="3"/>
  <c r="C78636" i="3"/>
  <c r="C78635" i="3"/>
  <c r="C78634" i="3"/>
  <c r="C78633" i="3"/>
  <c r="C78632" i="3"/>
  <c r="C78631" i="3"/>
  <c r="C78630" i="3"/>
  <c r="C78629" i="3"/>
  <c r="C78628" i="3"/>
  <c r="C78627" i="3"/>
  <c r="C78626" i="3"/>
  <c r="C78625" i="3"/>
  <c r="C78624" i="3"/>
  <c r="C78623" i="3"/>
  <c r="C78622" i="3"/>
  <c r="C78621" i="3"/>
  <c r="C78620" i="3"/>
  <c r="C78619" i="3"/>
  <c r="C78618" i="3"/>
  <c r="C78617" i="3"/>
  <c r="C78616" i="3"/>
  <c r="C78615" i="3"/>
  <c r="C78614" i="3"/>
  <c r="C78613" i="3"/>
  <c r="C78612" i="3"/>
  <c r="C78611" i="3"/>
  <c r="C78610" i="3"/>
  <c r="C78609" i="3"/>
  <c r="C78608" i="3"/>
  <c r="C78607" i="3"/>
  <c r="C78606" i="3"/>
  <c r="C78605" i="3"/>
  <c r="C78604" i="3"/>
  <c r="C78603" i="3"/>
  <c r="C78602" i="3"/>
  <c r="C78601" i="3"/>
  <c r="C78600" i="3"/>
  <c r="C78599" i="3"/>
  <c r="C78598" i="3"/>
  <c r="C78597" i="3"/>
  <c r="C78596" i="3"/>
  <c r="C78595" i="3"/>
  <c r="C78594" i="3"/>
  <c r="C78593" i="3"/>
  <c r="C78592" i="3"/>
  <c r="C78591" i="3"/>
  <c r="C78590" i="3"/>
  <c r="C78589" i="3"/>
  <c r="C78588" i="3"/>
  <c r="C78587" i="3"/>
  <c r="C78586" i="3"/>
  <c r="C78585" i="3"/>
  <c r="C78584" i="3"/>
  <c r="C78583" i="3"/>
  <c r="C78582" i="3"/>
  <c r="C78581" i="3"/>
  <c r="C78580" i="3"/>
  <c r="C78579" i="3"/>
  <c r="C78578" i="3"/>
  <c r="C78577" i="3"/>
  <c r="C78576" i="3"/>
  <c r="C78575" i="3"/>
  <c r="C78574" i="3"/>
  <c r="C78573" i="3"/>
  <c r="C78572" i="3"/>
  <c r="C78571" i="3"/>
  <c r="C78570" i="3"/>
  <c r="C78569" i="3"/>
  <c r="C78568" i="3"/>
  <c r="C78567" i="3"/>
  <c r="C78566" i="3"/>
  <c r="C78565" i="3"/>
  <c r="C78564" i="3"/>
  <c r="C78563" i="3"/>
  <c r="C78562" i="3"/>
  <c r="C78561" i="3"/>
  <c r="C78560" i="3"/>
  <c r="C78559" i="3"/>
  <c r="C78558" i="3"/>
  <c r="C78557" i="3"/>
  <c r="C78556" i="3"/>
  <c r="C78555" i="3"/>
  <c r="C78554" i="3"/>
  <c r="C78553" i="3"/>
  <c r="C78552" i="3"/>
  <c r="C78551" i="3"/>
  <c r="C78550" i="3"/>
  <c r="C78549" i="3"/>
  <c r="C78548" i="3"/>
  <c r="C78547" i="3"/>
  <c r="C78546" i="3"/>
  <c r="C78545" i="3"/>
  <c r="C78544" i="3"/>
  <c r="C78543" i="3"/>
  <c r="C78542" i="3"/>
  <c r="C78541" i="3"/>
  <c r="C78540" i="3"/>
  <c r="C78539" i="3"/>
  <c r="C78538" i="3"/>
  <c r="C78537" i="3"/>
  <c r="C78536" i="3"/>
  <c r="C78535" i="3"/>
  <c r="C78534" i="3"/>
  <c r="C78533" i="3"/>
  <c r="C78532" i="3"/>
  <c r="C78531" i="3"/>
  <c r="C78530" i="3"/>
  <c r="C78529" i="3"/>
  <c r="C78528" i="3"/>
  <c r="C78527" i="3"/>
  <c r="C78526" i="3"/>
  <c r="C78525" i="3"/>
  <c r="C78524" i="3"/>
  <c r="C78523" i="3"/>
  <c r="C78522" i="3"/>
  <c r="C78521" i="3"/>
  <c r="C78520" i="3"/>
  <c r="C78519" i="3"/>
  <c r="C78518" i="3"/>
  <c r="C78517" i="3"/>
  <c r="C78516" i="3"/>
  <c r="C78515" i="3"/>
  <c r="C78514" i="3"/>
  <c r="C78513" i="3"/>
  <c r="C78512" i="3"/>
  <c r="C78511" i="3"/>
  <c r="C78510" i="3"/>
  <c r="C78509" i="3"/>
  <c r="C78508" i="3"/>
  <c r="C78507" i="3"/>
  <c r="C78506" i="3"/>
  <c r="C78505" i="3"/>
  <c r="C78504" i="3"/>
  <c r="C78503" i="3"/>
  <c r="C78502" i="3"/>
  <c r="C78501" i="3"/>
  <c r="C78500" i="3"/>
  <c r="C78499" i="3"/>
  <c r="C78498" i="3"/>
  <c r="C78497" i="3"/>
  <c r="C78496" i="3"/>
  <c r="C78495" i="3"/>
  <c r="C78494" i="3"/>
  <c r="C78493" i="3"/>
  <c r="C78492" i="3"/>
  <c r="C78491" i="3"/>
  <c r="C78490" i="3"/>
  <c r="C78489" i="3"/>
  <c r="C78488" i="3"/>
  <c r="C78487" i="3"/>
  <c r="C78486" i="3"/>
  <c r="C78485" i="3"/>
  <c r="C78484" i="3"/>
  <c r="C78483" i="3"/>
  <c r="C78482" i="3"/>
  <c r="C78481" i="3"/>
  <c r="C78480" i="3"/>
  <c r="C78479" i="3"/>
  <c r="C78478" i="3"/>
  <c r="C78477" i="3"/>
  <c r="C78476" i="3"/>
  <c r="C78475" i="3"/>
  <c r="C78474" i="3"/>
  <c r="C78473" i="3"/>
  <c r="C78472" i="3"/>
  <c r="C78471" i="3"/>
  <c r="C78470" i="3"/>
  <c r="C78469" i="3"/>
  <c r="C78468" i="3"/>
  <c r="C78467" i="3"/>
  <c r="C78466" i="3"/>
  <c r="C78465" i="3"/>
  <c r="C78464" i="3"/>
  <c r="C78463" i="3"/>
  <c r="C78462" i="3"/>
  <c r="C78461" i="3"/>
  <c r="C78460" i="3"/>
  <c r="C78459" i="3"/>
  <c r="C78458" i="3"/>
  <c r="C78457" i="3"/>
  <c r="C78456" i="3"/>
  <c r="C78455" i="3"/>
  <c r="C78454" i="3"/>
  <c r="C78453" i="3"/>
  <c r="C78452" i="3"/>
  <c r="C78451" i="3"/>
  <c r="C78450" i="3"/>
  <c r="C78449" i="3"/>
  <c r="C78448" i="3"/>
  <c r="C78447" i="3"/>
  <c r="C78446" i="3"/>
  <c r="C78445" i="3"/>
  <c r="C78444" i="3"/>
  <c r="C78443" i="3"/>
  <c r="C78442" i="3"/>
  <c r="C78441" i="3"/>
  <c r="C78440" i="3"/>
  <c r="C78439" i="3"/>
  <c r="C78438" i="3"/>
  <c r="C78437" i="3"/>
  <c r="C78436" i="3"/>
  <c r="C78435" i="3"/>
  <c r="C78434" i="3"/>
  <c r="C78433" i="3"/>
  <c r="C78432" i="3"/>
  <c r="C78431" i="3"/>
  <c r="C78430" i="3"/>
  <c r="C78429" i="3"/>
  <c r="C78428" i="3"/>
  <c r="C78427" i="3"/>
  <c r="C78426" i="3"/>
  <c r="C78425" i="3"/>
  <c r="C78424" i="3"/>
  <c r="C78423" i="3"/>
  <c r="C78422" i="3"/>
  <c r="C78421" i="3"/>
  <c r="C78420" i="3"/>
  <c r="C78419" i="3"/>
  <c r="C78418" i="3"/>
  <c r="C78417" i="3"/>
  <c r="C78416" i="3"/>
  <c r="C78415" i="3"/>
  <c r="C78414" i="3"/>
  <c r="C78413" i="3"/>
  <c r="C78412" i="3"/>
  <c r="C78411" i="3"/>
  <c r="C78410" i="3"/>
  <c r="C78409" i="3"/>
  <c r="C78408" i="3"/>
  <c r="C78407" i="3"/>
  <c r="C78406" i="3"/>
  <c r="C78405" i="3"/>
  <c r="C78404" i="3"/>
  <c r="C78403" i="3"/>
  <c r="C78402" i="3"/>
  <c r="C78401" i="3"/>
  <c r="C78400" i="3"/>
  <c r="C78399" i="3"/>
  <c r="C78398" i="3"/>
  <c r="C78397" i="3"/>
  <c r="C78396" i="3"/>
  <c r="C78395" i="3"/>
  <c r="C78394" i="3"/>
  <c r="C78393" i="3"/>
  <c r="C78392" i="3"/>
  <c r="C78391" i="3"/>
  <c r="C78390" i="3"/>
  <c r="C78389" i="3"/>
  <c r="C78388" i="3"/>
  <c r="C78387" i="3"/>
  <c r="C78386" i="3"/>
  <c r="C78385" i="3"/>
  <c r="C78384" i="3"/>
  <c r="C78383" i="3"/>
  <c r="C78382" i="3"/>
  <c r="C78381" i="3"/>
  <c r="C78380" i="3"/>
  <c r="C78379" i="3"/>
  <c r="C78378" i="3"/>
  <c r="C78377" i="3"/>
  <c r="C78376" i="3"/>
  <c r="C78375" i="3"/>
  <c r="C78374" i="3"/>
  <c r="C78373" i="3"/>
  <c r="C78372" i="3"/>
  <c r="C78371" i="3"/>
  <c r="C78370" i="3"/>
  <c r="C78369" i="3"/>
  <c r="C78368" i="3"/>
  <c r="C78367" i="3"/>
  <c r="C78366" i="3"/>
  <c r="C78365" i="3"/>
  <c r="C78364" i="3"/>
  <c r="C78363" i="3"/>
  <c r="C78362" i="3"/>
  <c r="C78361" i="3"/>
  <c r="C78360" i="3"/>
  <c r="C78359" i="3"/>
  <c r="C78358" i="3"/>
  <c r="C78357" i="3"/>
  <c r="C78356" i="3"/>
  <c r="C78355" i="3"/>
  <c r="C78354" i="3"/>
  <c r="C78353" i="3"/>
  <c r="C78352" i="3"/>
  <c r="C78351" i="3"/>
  <c r="C78350" i="3"/>
  <c r="C78349" i="3"/>
  <c r="C78348" i="3"/>
  <c r="C78347" i="3"/>
  <c r="C78346" i="3"/>
  <c r="C78345" i="3"/>
  <c r="C78344" i="3"/>
  <c r="C78343" i="3"/>
  <c r="C78342" i="3"/>
  <c r="C78341" i="3"/>
  <c r="C78340" i="3"/>
  <c r="C78339" i="3"/>
  <c r="C78338" i="3"/>
  <c r="C78337" i="3"/>
  <c r="C78336" i="3"/>
  <c r="C78335" i="3"/>
  <c r="C78334" i="3"/>
  <c r="C78333" i="3"/>
  <c r="C78332" i="3"/>
  <c r="C78331" i="3"/>
  <c r="C78330" i="3"/>
  <c r="C78329" i="3"/>
  <c r="C78328" i="3"/>
  <c r="C78327" i="3"/>
  <c r="C78326" i="3"/>
  <c r="C78325" i="3"/>
  <c r="C78324" i="3"/>
  <c r="C78323" i="3"/>
  <c r="C78322" i="3"/>
  <c r="C78321" i="3"/>
  <c r="C78320" i="3"/>
  <c r="C78319" i="3"/>
  <c r="C78318" i="3"/>
  <c r="C78317" i="3"/>
  <c r="C78316" i="3"/>
  <c r="C78315" i="3"/>
  <c r="C78314" i="3"/>
  <c r="C78313" i="3"/>
  <c r="C78312" i="3"/>
  <c r="C78311" i="3"/>
  <c r="C78310" i="3"/>
  <c r="C78309" i="3"/>
  <c r="C78308" i="3"/>
  <c r="C78307" i="3"/>
  <c r="C78306" i="3"/>
  <c r="C78305" i="3"/>
  <c r="C78304" i="3"/>
  <c r="C78303" i="3"/>
  <c r="C78302" i="3"/>
  <c r="C78301" i="3"/>
  <c r="C78300" i="3"/>
  <c r="C78299" i="3"/>
  <c r="C78298" i="3"/>
  <c r="C78297" i="3"/>
  <c r="C78296" i="3"/>
  <c r="C78295" i="3"/>
  <c r="C78294" i="3"/>
  <c r="C78293" i="3"/>
  <c r="C78292" i="3"/>
  <c r="C78291" i="3"/>
  <c r="C78290" i="3"/>
  <c r="C78289" i="3"/>
  <c r="C78288" i="3"/>
  <c r="C78287" i="3"/>
  <c r="C78286" i="3"/>
  <c r="C78285" i="3"/>
  <c r="C78284" i="3"/>
  <c r="C78283" i="3"/>
  <c r="C78282" i="3"/>
  <c r="C78281" i="3"/>
  <c r="C78280" i="3"/>
  <c r="C78279" i="3"/>
  <c r="C78278" i="3"/>
  <c r="C78277" i="3"/>
  <c r="C78276" i="3"/>
  <c r="C78275" i="3"/>
  <c r="C78274" i="3"/>
  <c r="C78273" i="3"/>
  <c r="C78272" i="3"/>
  <c r="C78271" i="3"/>
  <c r="C78270" i="3"/>
  <c r="C78269" i="3"/>
  <c r="C78268" i="3"/>
  <c r="C78267" i="3"/>
  <c r="C78266" i="3"/>
  <c r="C78265" i="3"/>
  <c r="C78264" i="3"/>
  <c r="C78263" i="3"/>
  <c r="C78262" i="3"/>
  <c r="C78261" i="3"/>
  <c r="C78260" i="3"/>
  <c r="C78259" i="3"/>
  <c r="C78258" i="3"/>
  <c r="C78257" i="3"/>
  <c r="C78256" i="3"/>
  <c r="C78255" i="3"/>
  <c r="C78254" i="3"/>
  <c r="C78253" i="3"/>
  <c r="C78252" i="3"/>
  <c r="C78251" i="3"/>
  <c r="C78250" i="3"/>
  <c r="C78249" i="3"/>
  <c r="C78248" i="3"/>
  <c r="C78247" i="3"/>
  <c r="C78246" i="3"/>
  <c r="C78245" i="3"/>
  <c r="C78244" i="3"/>
  <c r="C78243" i="3"/>
  <c r="C78242" i="3"/>
  <c r="C78241" i="3"/>
  <c r="C78240" i="3"/>
  <c r="C78239" i="3"/>
  <c r="C78238" i="3"/>
  <c r="C78237" i="3"/>
  <c r="C78236" i="3"/>
  <c r="C78235" i="3"/>
  <c r="C78234" i="3"/>
  <c r="C78233" i="3"/>
  <c r="C78232" i="3"/>
  <c r="C78231" i="3"/>
  <c r="C78230" i="3"/>
  <c r="C78229" i="3"/>
  <c r="C78228" i="3"/>
  <c r="C78227" i="3"/>
  <c r="C78226" i="3"/>
  <c r="C78225" i="3"/>
  <c r="C78224" i="3"/>
  <c r="C78223" i="3"/>
  <c r="C78222" i="3"/>
  <c r="C78221" i="3"/>
  <c r="C78220" i="3"/>
  <c r="C78219" i="3"/>
  <c r="C78218" i="3"/>
  <c r="C78217" i="3"/>
  <c r="C78216" i="3"/>
  <c r="C78215" i="3"/>
  <c r="C78214" i="3"/>
  <c r="C78213" i="3"/>
  <c r="C78212" i="3"/>
  <c r="C78211" i="3"/>
  <c r="C78210" i="3"/>
  <c r="C78209" i="3"/>
  <c r="C78208" i="3"/>
  <c r="C78207" i="3"/>
  <c r="C78206" i="3"/>
  <c r="C78205" i="3"/>
  <c r="C78204" i="3"/>
  <c r="C78203" i="3"/>
  <c r="C78202" i="3"/>
  <c r="C78201" i="3"/>
  <c r="C78200" i="3"/>
  <c r="C78199" i="3"/>
  <c r="C78198" i="3"/>
  <c r="C78197" i="3"/>
  <c r="C78196" i="3"/>
  <c r="C78195" i="3"/>
  <c r="C78194" i="3"/>
  <c r="C78193" i="3"/>
  <c r="C78192" i="3"/>
  <c r="C78191" i="3"/>
  <c r="C78190" i="3"/>
  <c r="C78189" i="3"/>
  <c r="C78188" i="3"/>
  <c r="C78187" i="3"/>
  <c r="C78186" i="3"/>
  <c r="C78185" i="3"/>
  <c r="C78184" i="3"/>
  <c r="C78183" i="3"/>
  <c r="C78182" i="3"/>
  <c r="C78181" i="3"/>
  <c r="C78180" i="3"/>
  <c r="C78179" i="3"/>
  <c r="C78178" i="3"/>
  <c r="C78177" i="3"/>
  <c r="C78176" i="3"/>
  <c r="C78175" i="3"/>
  <c r="C78174" i="3"/>
  <c r="C78173" i="3"/>
  <c r="C78172" i="3"/>
  <c r="C78171" i="3"/>
  <c r="C78170" i="3"/>
  <c r="C78169" i="3"/>
  <c r="C78168" i="3"/>
  <c r="C78167" i="3"/>
  <c r="C78166" i="3"/>
  <c r="C78165" i="3"/>
  <c r="C78164" i="3"/>
  <c r="C78163" i="3"/>
  <c r="C78162" i="3"/>
  <c r="C78161" i="3"/>
  <c r="C78160" i="3"/>
  <c r="C78159" i="3"/>
  <c r="C78158" i="3"/>
  <c r="C78157" i="3"/>
  <c r="C78156" i="3"/>
  <c r="C78155" i="3"/>
  <c r="C78154" i="3"/>
  <c r="C78153" i="3"/>
  <c r="C78152" i="3"/>
  <c r="C78151" i="3"/>
  <c r="C78150" i="3"/>
  <c r="C78149" i="3"/>
  <c r="C78148" i="3"/>
  <c r="C78147" i="3"/>
  <c r="C78146" i="3"/>
  <c r="C78145" i="3"/>
  <c r="C78144" i="3"/>
  <c r="C78143" i="3"/>
  <c r="C78142" i="3"/>
  <c r="C78141" i="3"/>
  <c r="C78140" i="3"/>
  <c r="C78139" i="3"/>
  <c r="C78138" i="3"/>
  <c r="C78137" i="3"/>
  <c r="C78136" i="3"/>
  <c r="C78135" i="3"/>
  <c r="C78134" i="3"/>
  <c r="C78133" i="3"/>
  <c r="C78132" i="3"/>
  <c r="C78131" i="3"/>
  <c r="C78130" i="3"/>
  <c r="C78129" i="3"/>
  <c r="C78128" i="3"/>
  <c r="C78127" i="3"/>
  <c r="C78126" i="3"/>
  <c r="C78125" i="3"/>
  <c r="C78124" i="3"/>
  <c r="C78123" i="3"/>
  <c r="C78122" i="3"/>
  <c r="C78121" i="3"/>
  <c r="C78120" i="3"/>
  <c r="C78119" i="3"/>
  <c r="C78118" i="3"/>
  <c r="C78117" i="3"/>
  <c r="C78116" i="3"/>
  <c r="C78115" i="3"/>
  <c r="C78114" i="3"/>
  <c r="C78113" i="3"/>
  <c r="C78112" i="3"/>
  <c r="C78111" i="3"/>
  <c r="C78110" i="3"/>
  <c r="C78109" i="3"/>
  <c r="C78108" i="3"/>
  <c r="C78107" i="3"/>
  <c r="C78106" i="3"/>
  <c r="C78105" i="3"/>
  <c r="C78104" i="3"/>
  <c r="C78103" i="3"/>
  <c r="C78102" i="3"/>
  <c r="C78101" i="3"/>
  <c r="C78100" i="3"/>
  <c r="C78099" i="3"/>
  <c r="C78098" i="3"/>
  <c r="C78097" i="3"/>
  <c r="C78096" i="3"/>
  <c r="C78095" i="3"/>
  <c r="C78094" i="3"/>
  <c r="C78093" i="3"/>
  <c r="C78092" i="3"/>
  <c r="C78091" i="3"/>
  <c r="C78090" i="3"/>
  <c r="C78089" i="3"/>
  <c r="C78088" i="3"/>
  <c r="C78087" i="3"/>
  <c r="C78086" i="3"/>
  <c r="C78085" i="3"/>
  <c r="C78084" i="3"/>
  <c r="C78083" i="3"/>
  <c r="C78082" i="3"/>
  <c r="C78081" i="3"/>
  <c r="C78080" i="3"/>
  <c r="C78079" i="3"/>
  <c r="C78078" i="3"/>
  <c r="C78077" i="3"/>
  <c r="C78076" i="3"/>
  <c r="C78075" i="3"/>
  <c r="C78074" i="3"/>
  <c r="C78073" i="3"/>
  <c r="C78072" i="3"/>
  <c r="C78071" i="3"/>
  <c r="C78070" i="3"/>
  <c r="C78069" i="3"/>
  <c r="C78068" i="3"/>
  <c r="C78067" i="3"/>
  <c r="C78066" i="3"/>
  <c r="C78065" i="3"/>
  <c r="C78064" i="3"/>
  <c r="C78063" i="3"/>
  <c r="C78062" i="3"/>
  <c r="C78061" i="3"/>
  <c r="C78060" i="3"/>
  <c r="C78059" i="3"/>
  <c r="C78058" i="3"/>
  <c r="C78057" i="3"/>
  <c r="C78056" i="3"/>
  <c r="C78055" i="3"/>
  <c r="C78054" i="3"/>
  <c r="C78053" i="3"/>
  <c r="C78052" i="3"/>
  <c r="C78051" i="3"/>
  <c r="C78050" i="3"/>
  <c r="C78049" i="3"/>
  <c r="C78048" i="3"/>
  <c r="C78047" i="3"/>
  <c r="C78046" i="3"/>
  <c r="C78045" i="3"/>
  <c r="C78044" i="3"/>
  <c r="C78043" i="3"/>
  <c r="C78042" i="3"/>
  <c r="C78041" i="3"/>
  <c r="C78040" i="3"/>
  <c r="C78039" i="3"/>
  <c r="C78038" i="3"/>
  <c r="C78037" i="3"/>
  <c r="C78036" i="3"/>
  <c r="C78035" i="3"/>
  <c r="C78034" i="3"/>
  <c r="C78033" i="3"/>
  <c r="C78032" i="3"/>
  <c r="C78031" i="3"/>
  <c r="C78030" i="3"/>
  <c r="C78029" i="3"/>
  <c r="C78028" i="3"/>
  <c r="C78027" i="3"/>
  <c r="C78026" i="3"/>
  <c r="C78025" i="3"/>
  <c r="C78024" i="3"/>
  <c r="C78023" i="3"/>
  <c r="C78022" i="3"/>
  <c r="C78021" i="3"/>
  <c r="C78020" i="3"/>
  <c r="C78019" i="3"/>
  <c r="C78018" i="3"/>
  <c r="C78017" i="3"/>
  <c r="C78016" i="3"/>
  <c r="C78015" i="3"/>
  <c r="C78014" i="3"/>
  <c r="C78013" i="3"/>
  <c r="C78012" i="3"/>
  <c r="C78011" i="3"/>
  <c r="C78010" i="3"/>
  <c r="C78009" i="3"/>
  <c r="C78008" i="3"/>
  <c r="C78007" i="3"/>
  <c r="C78006" i="3"/>
  <c r="C78005" i="3"/>
  <c r="C78004" i="3"/>
  <c r="C78003" i="3"/>
  <c r="C78002" i="3"/>
  <c r="C78001" i="3"/>
  <c r="C78000" i="3"/>
  <c r="C77999" i="3"/>
  <c r="C77998" i="3"/>
  <c r="C77997" i="3"/>
  <c r="C77996" i="3"/>
  <c r="C77995" i="3"/>
  <c r="C77994" i="3"/>
  <c r="C77993" i="3"/>
  <c r="C77992" i="3"/>
  <c r="C77991" i="3"/>
  <c r="C77990" i="3"/>
  <c r="C77989" i="3"/>
  <c r="C77988" i="3"/>
  <c r="C77987" i="3"/>
  <c r="C77986" i="3"/>
  <c r="C77985" i="3"/>
  <c r="C77984" i="3"/>
  <c r="C77983" i="3"/>
  <c r="C77982" i="3"/>
  <c r="C77981" i="3"/>
  <c r="C77980" i="3"/>
  <c r="C77979" i="3"/>
  <c r="C77978" i="3"/>
  <c r="C77977" i="3"/>
  <c r="C77976" i="3"/>
  <c r="C77975" i="3"/>
  <c r="C77974" i="3"/>
  <c r="C77973" i="3"/>
  <c r="C77972" i="3"/>
  <c r="C77971" i="3"/>
  <c r="C77970" i="3"/>
  <c r="C77969" i="3"/>
  <c r="C77968" i="3"/>
  <c r="C77967" i="3"/>
  <c r="C77966" i="3"/>
  <c r="C77965" i="3"/>
  <c r="C77964" i="3"/>
  <c r="C77963" i="3"/>
  <c r="C77962" i="3"/>
  <c r="C77961" i="3"/>
  <c r="C77960" i="3"/>
  <c r="C77959" i="3"/>
  <c r="C77958" i="3"/>
  <c r="C77957" i="3"/>
  <c r="C77956" i="3"/>
  <c r="C77955" i="3"/>
  <c r="C77954" i="3"/>
  <c r="C77953" i="3"/>
  <c r="C77952" i="3"/>
  <c r="C77951" i="3"/>
  <c r="C77950" i="3"/>
  <c r="C77949" i="3"/>
  <c r="C77948" i="3"/>
  <c r="C77947" i="3"/>
  <c r="C77946" i="3"/>
  <c r="C77945" i="3"/>
  <c r="C77944" i="3"/>
  <c r="C77943" i="3"/>
  <c r="C77942" i="3"/>
  <c r="C77941" i="3"/>
  <c r="C77940" i="3"/>
  <c r="C77939" i="3"/>
  <c r="C77938" i="3"/>
  <c r="C77937" i="3"/>
  <c r="C77936" i="3"/>
  <c r="C77935" i="3"/>
  <c r="C77934" i="3"/>
  <c r="C77933" i="3"/>
  <c r="C77932" i="3"/>
  <c r="C77931" i="3"/>
  <c r="C77930" i="3"/>
  <c r="C77929" i="3"/>
  <c r="C77928" i="3"/>
  <c r="C77927" i="3"/>
  <c r="C77926" i="3"/>
  <c r="C77925" i="3"/>
  <c r="C77924" i="3"/>
  <c r="C77923" i="3"/>
  <c r="C77922" i="3"/>
  <c r="C77921" i="3"/>
  <c r="C77920" i="3"/>
  <c r="C77919" i="3"/>
  <c r="C77918" i="3"/>
  <c r="C77917" i="3"/>
  <c r="C77916" i="3"/>
  <c r="C77915" i="3"/>
  <c r="C77914" i="3"/>
  <c r="C77913" i="3"/>
  <c r="C77912" i="3"/>
  <c r="C77911" i="3"/>
  <c r="C77910" i="3"/>
  <c r="C77909" i="3"/>
  <c r="C77908" i="3"/>
  <c r="C77907" i="3"/>
  <c r="C77906" i="3"/>
  <c r="C77905" i="3"/>
  <c r="C77904" i="3"/>
  <c r="C77903" i="3"/>
  <c r="C77902" i="3"/>
  <c r="C77901" i="3"/>
  <c r="C77900" i="3"/>
  <c r="C77899" i="3"/>
  <c r="C77898" i="3"/>
  <c r="C77897" i="3"/>
  <c r="C77896" i="3"/>
  <c r="C77895" i="3"/>
  <c r="C77894" i="3"/>
  <c r="C77893" i="3"/>
  <c r="C77892" i="3"/>
  <c r="C77891" i="3"/>
  <c r="C77890" i="3"/>
  <c r="C77889" i="3"/>
  <c r="C77888" i="3"/>
  <c r="C77887" i="3"/>
  <c r="C77886" i="3"/>
  <c r="C77885" i="3"/>
  <c r="C77884" i="3"/>
  <c r="C77883" i="3"/>
  <c r="C77882" i="3"/>
  <c r="C77881" i="3"/>
  <c r="C77880" i="3"/>
  <c r="C77879" i="3"/>
  <c r="C77878" i="3"/>
  <c r="C77877" i="3"/>
  <c r="C77876" i="3"/>
  <c r="C77875" i="3"/>
  <c r="C77874" i="3"/>
  <c r="C77873" i="3"/>
  <c r="C77872" i="3"/>
  <c r="C77871" i="3"/>
  <c r="C77870" i="3"/>
  <c r="C77869" i="3"/>
  <c r="C77868" i="3"/>
  <c r="C77867" i="3"/>
  <c r="C77866" i="3"/>
  <c r="C77865" i="3"/>
  <c r="C77864" i="3"/>
  <c r="C77863" i="3"/>
  <c r="C77862" i="3"/>
  <c r="C77861" i="3"/>
  <c r="C77860" i="3"/>
  <c r="C77859" i="3"/>
  <c r="C77858" i="3"/>
  <c r="C77857" i="3"/>
  <c r="C77856" i="3"/>
  <c r="C77855" i="3"/>
  <c r="C77854" i="3"/>
  <c r="C77853" i="3"/>
  <c r="C77852" i="3"/>
  <c r="C77851" i="3"/>
  <c r="C77850" i="3"/>
  <c r="C77849" i="3"/>
  <c r="C77848" i="3"/>
  <c r="C77847" i="3"/>
  <c r="C77846" i="3"/>
  <c r="C77845" i="3"/>
  <c r="C77844" i="3"/>
  <c r="C77843" i="3"/>
  <c r="C77842" i="3"/>
  <c r="C77841" i="3"/>
  <c r="C77840" i="3"/>
  <c r="C77839" i="3"/>
  <c r="C77838" i="3"/>
  <c r="C77837" i="3"/>
  <c r="C77836" i="3"/>
  <c r="C77835" i="3"/>
  <c r="C77834" i="3"/>
  <c r="C77833" i="3"/>
  <c r="C77832" i="3"/>
  <c r="C77831" i="3"/>
  <c r="C77830" i="3"/>
  <c r="C77829" i="3"/>
  <c r="C77828" i="3"/>
  <c r="C77827" i="3"/>
  <c r="C77826" i="3"/>
  <c r="C77825" i="3"/>
  <c r="C77824" i="3"/>
  <c r="C77823" i="3"/>
  <c r="C77822" i="3"/>
  <c r="C77821" i="3"/>
  <c r="C77820" i="3"/>
  <c r="C77819" i="3"/>
  <c r="C77818" i="3"/>
  <c r="C77817" i="3"/>
  <c r="C77816" i="3"/>
  <c r="C77815" i="3"/>
  <c r="C77814" i="3"/>
  <c r="C77813" i="3"/>
  <c r="C77812" i="3"/>
  <c r="C77811" i="3"/>
  <c r="C77810" i="3"/>
  <c r="C77809" i="3"/>
  <c r="C77808" i="3"/>
  <c r="C77807" i="3"/>
  <c r="C77806" i="3"/>
  <c r="C77805" i="3"/>
  <c r="C77804" i="3"/>
  <c r="C77803" i="3"/>
  <c r="C77802" i="3"/>
  <c r="C77801" i="3"/>
  <c r="C77800" i="3"/>
  <c r="C77799" i="3"/>
  <c r="C77798" i="3"/>
  <c r="C77797" i="3"/>
  <c r="C77796" i="3"/>
  <c r="C77795" i="3"/>
  <c r="C77794" i="3"/>
  <c r="C77793" i="3"/>
  <c r="C77792" i="3"/>
  <c r="C77791" i="3"/>
  <c r="C77790" i="3"/>
  <c r="C77789" i="3"/>
  <c r="C77788" i="3"/>
  <c r="C77787" i="3"/>
  <c r="C77786" i="3"/>
  <c r="C77785" i="3"/>
  <c r="C77784" i="3"/>
  <c r="C77783" i="3"/>
  <c r="C77782" i="3"/>
  <c r="C77781" i="3"/>
  <c r="C77780" i="3"/>
  <c r="C77779" i="3"/>
  <c r="C77778" i="3"/>
  <c r="C77777" i="3"/>
  <c r="C77776" i="3"/>
  <c r="C77775" i="3"/>
  <c r="C77774" i="3"/>
  <c r="C77773" i="3"/>
  <c r="C77772" i="3"/>
  <c r="C77771" i="3"/>
  <c r="C77770" i="3"/>
  <c r="C77769" i="3"/>
  <c r="C77768" i="3"/>
  <c r="C77767" i="3"/>
  <c r="C77766" i="3"/>
  <c r="C77765" i="3"/>
  <c r="C77764" i="3"/>
  <c r="C77763" i="3"/>
  <c r="C77762" i="3"/>
  <c r="C77761" i="3"/>
  <c r="C77760" i="3"/>
  <c r="C77759" i="3"/>
  <c r="C77758" i="3"/>
  <c r="C77757" i="3"/>
  <c r="C77756" i="3"/>
  <c r="C77755" i="3"/>
  <c r="C77754" i="3"/>
  <c r="C77753" i="3"/>
  <c r="C77752" i="3"/>
  <c r="C77751" i="3"/>
  <c r="C77750" i="3"/>
  <c r="C77749" i="3"/>
  <c r="C77748" i="3"/>
  <c r="C77747" i="3"/>
  <c r="C77746" i="3"/>
  <c r="C77745" i="3"/>
  <c r="C77744" i="3"/>
  <c r="C77743" i="3"/>
  <c r="C77742" i="3"/>
  <c r="C77741" i="3"/>
  <c r="C77740" i="3"/>
  <c r="C77739" i="3"/>
  <c r="C77738" i="3"/>
  <c r="C77737" i="3"/>
  <c r="C77736" i="3"/>
  <c r="C77735" i="3"/>
  <c r="C77734" i="3"/>
  <c r="C77733" i="3"/>
  <c r="C77732" i="3"/>
  <c r="C77731" i="3"/>
  <c r="C77730" i="3"/>
  <c r="C77729" i="3"/>
  <c r="C77728" i="3"/>
  <c r="C77727" i="3"/>
  <c r="C77726" i="3"/>
  <c r="C77725" i="3"/>
  <c r="C77724" i="3"/>
  <c r="C77723" i="3"/>
  <c r="C77722" i="3"/>
  <c r="C77721" i="3"/>
  <c r="C77720" i="3"/>
  <c r="C77719" i="3"/>
  <c r="C77718" i="3"/>
  <c r="C77717" i="3"/>
  <c r="C77716" i="3"/>
  <c r="C77715" i="3"/>
  <c r="C77714" i="3"/>
  <c r="C77713" i="3"/>
  <c r="C77712" i="3"/>
  <c r="C77711" i="3"/>
  <c r="C77710" i="3"/>
  <c r="C77709" i="3"/>
  <c r="C77708" i="3"/>
  <c r="C77707" i="3"/>
  <c r="C77706" i="3"/>
  <c r="C77705" i="3"/>
  <c r="C77704" i="3"/>
  <c r="C77703" i="3"/>
  <c r="C77702" i="3"/>
  <c r="C77701" i="3"/>
  <c r="C77700" i="3"/>
  <c r="C77699" i="3"/>
  <c r="C77698" i="3"/>
  <c r="C77697" i="3"/>
  <c r="C77696" i="3"/>
  <c r="C77695" i="3"/>
  <c r="C77694" i="3"/>
  <c r="C77693" i="3"/>
  <c r="C77692" i="3"/>
  <c r="C77691" i="3"/>
  <c r="C77690" i="3"/>
  <c r="C77689" i="3"/>
  <c r="C77688" i="3"/>
  <c r="C77687" i="3"/>
  <c r="C77686" i="3"/>
  <c r="C77685" i="3"/>
  <c r="C77684" i="3"/>
  <c r="C77683" i="3"/>
  <c r="C77682" i="3"/>
  <c r="C77681" i="3"/>
  <c r="C77680" i="3"/>
  <c r="C77679" i="3"/>
  <c r="C77678" i="3"/>
  <c r="C77677" i="3"/>
  <c r="C77676" i="3"/>
  <c r="C77675" i="3"/>
  <c r="C77674" i="3"/>
  <c r="C77673" i="3"/>
  <c r="C77672" i="3"/>
  <c r="C77671" i="3"/>
  <c r="C77670" i="3"/>
  <c r="C77669" i="3"/>
  <c r="C77668" i="3"/>
  <c r="C77667" i="3"/>
  <c r="C77666" i="3"/>
  <c r="C77665" i="3"/>
  <c r="C77664" i="3"/>
  <c r="C77663" i="3"/>
  <c r="C77662" i="3"/>
  <c r="C77661" i="3"/>
  <c r="C77660" i="3"/>
  <c r="C77659" i="3"/>
  <c r="C77658" i="3"/>
  <c r="C77657" i="3"/>
  <c r="C77656" i="3"/>
  <c r="C77655" i="3"/>
  <c r="C77654" i="3"/>
  <c r="C77653" i="3"/>
  <c r="C77652" i="3"/>
  <c r="C77651" i="3"/>
  <c r="C77650" i="3"/>
  <c r="C77649" i="3"/>
  <c r="C77648" i="3"/>
  <c r="C77647" i="3"/>
  <c r="C77646" i="3"/>
  <c r="C77645" i="3"/>
  <c r="C77644" i="3"/>
  <c r="C77643" i="3"/>
  <c r="C77642" i="3"/>
  <c r="C77641" i="3"/>
  <c r="C77640" i="3"/>
  <c r="C77639" i="3"/>
  <c r="C77638" i="3"/>
  <c r="C77637" i="3"/>
  <c r="C77636" i="3"/>
  <c r="C77635" i="3"/>
  <c r="C77634" i="3"/>
  <c r="C77633" i="3"/>
  <c r="C77632" i="3"/>
  <c r="C77631" i="3"/>
  <c r="C77630" i="3"/>
  <c r="C77629" i="3"/>
  <c r="C77628" i="3"/>
  <c r="C77627" i="3"/>
  <c r="C77626" i="3"/>
  <c r="C77625" i="3"/>
  <c r="C77624" i="3"/>
  <c r="C77623" i="3"/>
  <c r="C77622" i="3"/>
  <c r="C77621" i="3"/>
  <c r="C77620" i="3"/>
  <c r="C77619" i="3"/>
  <c r="C77618" i="3"/>
  <c r="C77617" i="3"/>
  <c r="C77616" i="3"/>
  <c r="C77615" i="3"/>
  <c r="C77614" i="3"/>
  <c r="C77613" i="3"/>
  <c r="C77612" i="3"/>
  <c r="C77611" i="3"/>
  <c r="C77610" i="3"/>
  <c r="C77609" i="3"/>
  <c r="C77608" i="3"/>
  <c r="C77607" i="3"/>
  <c r="C77606" i="3"/>
  <c r="C77605" i="3"/>
  <c r="C77604" i="3"/>
  <c r="C77603" i="3"/>
  <c r="C77602" i="3"/>
  <c r="C77601" i="3"/>
  <c r="C77600" i="3"/>
  <c r="C77599" i="3"/>
  <c r="C77598" i="3"/>
  <c r="C77597" i="3"/>
  <c r="C77596" i="3"/>
  <c r="C77595" i="3"/>
  <c r="C77594" i="3"/>
  <c r="C77593" i="3"/>
  <c r="C77592" i="3"/>
  <c r="C77591" i="3"/>
  <c r="C77590" i="3"/>
  <c r="C77589" i="3"/>
  <c r="C77588" i="3"/>
  <c r="C77587" i="3"/>
  <c r="C77586" i="3"/>
  <c r="C77585" i="3"/>
  <c r="C77584" i="3"/>
  <c r="C77583" i="3"/>
  <c r="C77582" i="3"/>
  <c r="C77581" i="3"/>
  <c r="C77580" i="3"/>
  <c r="C77579" i="3"/>
  <c r="C77578" i="3"/>
  <c r="C77577" i="3"/>
  <c r="C77576" i="3"/>
  <c r="C77575" i="3"/>
  <c r="C77574" i="3"/>
  <c r="C77573" i="3"/>
  <c r="C77572" i="3"/>
  <c r="C77571" i="3"/>
  <c r="C77570" i="3"/>
  <c r="C77569" i="3"/>
  <c r="C77568" i="3"/>
  <c r="C77567" i="3"/>
  <c r="C77566" i="3"/>
  <c r="C77565" i="3"/>
  <c r="C77564" i="3"/>
  <c r="C77563" i="3"/>
  <c r="C77562" i="3"/>
  <c r="C77561" i="3"/>
  <c r="C77560" i="3"/>
  <c r="C77559" i="3"/>
  <c r="C77558" i="3"/>
  <c r="C77557" i="3"/>
  <c r="C77556" i="3"/>
  <c r="C77555" i="3"/>
  <c r="C77554" i="3"/>
  <c r="C77553" i="3"/>
  <c r="C77552" i="3"/>
  <c r="C77551" i="3"/>
  <c r="C77550" i="3"/>
  <c r="C77549" i="3"/>
  <c r="C77548" i="3"/>
  <c r="C77547" i="3"/>
  <c r="C77546" i="3"/>
  <c r="C77545" i="3"/>
  <c r="C77544" i="3"/>
  <c r="C77543" i="3"/>
  <c r="C77542" i="3"/>
  <c r="C77541" i="3"/>
  <c r="C77540" i="3"/>
  <c r="C77539" i="3"/>
  <c r="C77538" i="3"/>
  <c r="C77537" i="3"/>
  <c r="C77536" i="3"/>
  <c r="C77535" i="3"/>
  <c r="C77534" i="3"/>
  <c r="C77533" i="3"/>
  <c r="C77532" i="3"/>
  <c r="C77531" i="3"/>
  <c r="C77530" i="3"/>
  <c r="C77529" i="3"/>
  <c r="C77528" i="3"/>
  <c r="C77527" i="3"/>
  <c r="C77526" i="3"/>
  <c r="C77525" i="3"/>
  <c r="C77524" i="3"/>
  <c r="C77523" i="3"/>
  <c r="C77522" i="3"/>
  <c r="C77521" i="3"/>
  <c r="C77520" i="3"/>
  <c r="C77519" i="3"/>
  <c r="C77518" i="3"/>
  <c r="C77517" i="3"/>
  <c r="C77516" i="3"/>
  <c r="C77515" i="3"/>
  <c r="C77514" i="3"/>
  <c r="C77513" i="3"/>
  <c r="C77512" i="3"/>
  <c r="C77511" i="3"/>
  <c r="C77510" i="3"/>
  <c r="C77509" i="3"/>
  <c r="C77508" i="3"/>
  <c r="C77507" i="3"/>
  <c r="C77506" i="3"/>
  <c r="C77505" i="3"/>
  <c r="C77504" i="3"/>
  <c r="C77503" i="3"/>
  <c r="C77502" i="3"/>
  <c r="C77501" i="3"/>
  <c r="C77500" i="3"/>
  <c r="C77499" i="3"/>
  <c r="C77498" i="3"/>
  <c r="C77497" i="3"/>
  <c r="C77496" i="3"/>
  <c r="C77495" i="3"/>
  <c r="C77494" i="3"/>
  <c r="C77493" i="3"/>
  <c r="C77492" i="3"/>
  <c r="C77491" i="3"/>
  <c r="C77490" i="3"/>
  <c r="C77489" i="3"/>
  <c r="C77488" i="3"/>
  <c r="C77487" i="3"/>
  <c r="C77486" i="3"/>
  <c r="C77485" i="3"/>
  <c r="C77484" i="3"/>
  <c r="C77483" i="3"/>
  <c r="C77482" i="3"/>
  <c r="C77481" i="3"/>
  <c r="C77480" i="3"/>
  <c r="C77479" i="3"/>
  <c r="C77478" i="3"/>
  <c r="C77477" i="3"/>
  <c r="C77476" i="3"/>
  <c r="C77475" i="3"/>
  <c r="C77474" i="3"/>
  <c r="C77473" i="3"/>
  <c r="C77472" i="3"/>
  <c r="C77471" i="3"/>
  <c r="C77470" i="3"/>
  <c r="C77469" i="3"/>
  <c r="C77468" i="3"/>
  <c r="C77467" i="3"/>
  <c r="C77466" i="3"/>
  <c r="C77465" i="3"/>
  <c r="C77464" i="3"/>
  <c r="C77463" i="3"/>
  <c r="C77462" i="3"/>
  <c r="C77461" i="3"/>
  <c r="C77460" i="3"/>
  <c r="C77459" i="3"/>
  <c r="C77458" i="3"/>
  <c r="C77457" i="3"/>
  <c r="C77456" i="3"/>
  <c r="C77455" i="3"/>
  <c r="C77454" i="3"/>
  <c r="C77453" i="3"/>
  <c r="C77452" i="3"/>
  <c r="C77451" i="3"/>
  <c r="C77450" i="3"/>
  <c r="C77449" i="3"/>
  <c r="C77448" i="3"/>
  <c r="C77447" i="3"/>
  <c r="C77446" i="3"/>
  <c r="C77445" i="3"/>
  <c r="C77444" i="3"/>
  <c r="C77443" i="3"/>
  <c r="C77442" i="3"/>
  <c r="C77441" i="3"/>
  <c r="C77440" i="3"/>
  <c r="C77439" i="3"/>
  <c r="C77438" i="3"/>
  <c r="C77437" i="3"/>
  <c r="C77436" i="3"/>
  <c r="C77435" i="3"/>
  <c r="C77434" i="3"/>
  <c r="C77433" i="3"/>
  <c r="C77432" i="3"/>
  <c r="C77431" i="3"/>
  <c r="C77430" i="3"/>
  <c r="C77429" i="3"/>
  <c r="C77428" i="3"/>
  <c r="C77427" i="3"/>
  <c r="C77426" i="3"/>
  <c r="C77425" i="3"/>
  <c r="C77424" i="3"/>
  <c r="C77423" i="3"/>
  <c r="C77422" i="3"/>
  <c r="C77421" i="3"/>
  <c r="C77420" i="3"/>
  <c r="C77419" i="3"/>
  <c r="C77418" i="3"/>
  <c r="C77417" i="3"/>
  <c r="C77416" i="3"/>
  <c r="C77415" i="3"/>
  <c r="C77414" i="3"/>
  <c r="C77413" i="3"/>
  <c r="C77412" i="3"/>
  <c r="C77411" i="3"/>
  <c r="C77410" i="3"/>
  <c r="C77409" i="3"/>
  <c r="C77408" i="3"/>
  <c r="C77407" i="3"/>
  <c r="C77406" i="3"/>
  <c r="C77405" i="3"/>
  <c r="C77404" i="3"/>
  <c r="C77403" i="3"/>
  <c r="C77402" i="3"/>
  <c r="C77401" i="3"/>
  <c r="C77400" i="3"/>
  <c r="C77399" i="3"/>
  <c r="C77398" i="3"/>
  <c r="C77397" i="3"/>
  <c r="C77396" i="3"/>
  <c r="C77395" i="3"/>
  <c r="C77394" i="3"/>
  <c r="C77393" i="3"/>
  <c r="C77392" i="3"/>
  <c r="C77391" i="3"/>
  <c r="C77390" i="3"/>
  <c r="C77389" i="3"/>
  <c r="C77388" i="3"/>
  <c r="C77387" i="3"/>
  <c r="C77386" i="3"/>
  <c r="C77385" i="3"/>
  <c r="C77384" i="3"/>
  <c r="C77383" i="3"/>
  <c r="C77382" i="3"/>
  <c r="C77381" i="3"/>
  <c r="C77380" i="3"/>
  <c r="C77379" i="3"/>
  <c r="C77378" i="3"/>
  <c r="C77377" i="3"/>
  <c r="C77376" i="3"/>
  <c r="C77375" i="3"/>
  <c r="C77374" i="3"/>
  <c r="C77373" i="3"/>
  <c r="C77372" i="3"/>
  <c r="C77371" i="3"/>
  <c r="C77370" i="3"/>
  <c r="C77369" i="3"/>
  <c r="C77368" i="3"/>
  <c r="C77367" i="3"/>
  <c r="C77366" i="3"/>
  <c r="C77365" i="3"/>
  <c r="C77364" i="3"/>
  <c r="C77363" i="3"/>
  <c r="C77362" i="3"/>
  <c r="C77361" i="3"/>
  <c r="C77360" i="3"/>
  <c r="C77359" i="3"/>
  <c r="C77358" i="3"/>
  <c r="C77357" i="3"/>
  <c r="C77356" i="3"/>
  <c r="C77355" i="3"/>
  <c r="C77354" i="3"/>
  <c r="C77353" i="3"/>
  <c r="C77352" i="3"/>
  <c r="C77351" i="3"/>
  <c r="C77350" i="3"/>
  <c r="C77349" i="3"/>
  <c r="C77348" i="3"/>
  <c r="C77347" i="3"/>
  <c r="C77346" i="3"/>
  <c r="C77345" i="3"/>
  <c r="C77344" i="3"/>
  <c r="C77343" i="3"/>
  <c r="C77342" i="3"/>
  <c r="C77341" i="3"/>
  <c r="C77340" i="3"/>
  <c r="C77339" i="3"/>
  <c r="C77338" i="3"/>
  <c r="C77337" i="3"/>
  <c r="C77336" i="3"/>
  <c r="C77335" i="3"/>
  <c r="C77334" i="3"/>
  <c r="C77333" i="3"/>
  <c r="C77332" i="3"/>
  <c r="C77331" i="3"/>
  <c r="C77330" i="3"/>
  <c r="C77329" i="3"/>
  <c r="C77328" i="3"/>
  <c r="C77327" i="3"/>
  <c r="C77326" i="3"/>
  <c r="C77325" i="3"/>
  <c r="C77324" i="3"/>
  <c r="C77323" i="3"/>
  <c r="C77322" i="3"/>
  <c r="C77321" i="3"/>
  <c r="C77320" i="3"/>
  <c r="C77319" i="3"/>
  <c r="C77318" i="3"/>
  <c r="C77317" i="3"/>
  <c r="C77316" i="3"/>
  <c r="C77315" i="3"/>
  <c r="C77314" i="3"/>
  <c r="C77313" i="3"/>
  <c r="C77312" i="3"/>
  <c r="C77311" i="3"/>
  <c r="C77310" i="3"/>
  <c r="C77309" i="3"/>
  <c r="C77308" i="3"/>
  <c r="C77307" i="3"/>
  <c r="C77306" i="3"/>
  <c r="C77305" i="3"/>
  <c r="C77304" i="3"/>
  <c r="C77303" i="3"/>
  <c r="C77302" i="3"/>
  <c r="C77301" i="3"/>
  <c r="C77300" i="3"/>
  <c r="C77299" i="3"/>
  <c r="C77298" i="3"/>
  <c r="C77297" i="3"/>
  <c r="C77296" i="3"/>
  <c r="C77295" i="3"/>
  <c r="C77294" i="3"/>
  <c r="C77293" i="3"/>
  <c r="C77292" i="3"/>
  <c r="C77291" i="3"/>
  <c r="C77290" i="3"/>
  <c r="C77289" i="3"/>
  <c r="C77288" i="3"/>
  <c r="C77287" i="3"/>
  <c r="C77286" i="3"/>
  <c r="C77285" i="3"/>
  <c r="C77284" i="3"/>
  <c r="C77283" i="3"/>
  <c r="C77282" i="3"/>
  <c r="C77281" i="3"/>
  <c r="C77280" i="3"/>
  <c r="C77279" i="3"/>
  <c r="C77278" i="3"/>
  <c r="C77277" i="3"/>
  <c r="C77276" i="3"/>
  <c r="C77275" i="3"/>
  <c r="C77274" i="3"/>
  <c r="C77273" i="3"/>
  <c r="C77272" i="3"/>
  <c r="C77271" i="3"/>
  <c r="C77270" i="3"/>
  <c r="C77269" i="3"/>
  <c r="C77268" i="3"/>
  <c r="C77267" i="3"/>
  <c r="C77266" i="3"/>
  <c r="C77265" i="3"/>
  <c r="C77264" i="3"/>
  <c r="C77263" i="3"/>
  <c r="C77262" i="3"/>
  <c r="C77261" i="3"/>
  <c r="C77260" i="3"/>
  <c r="C77259" i="3"/>
  <c r="C77258" i="3"/>
  <c r="C77257" i="3"/>
  <c r="C77256" i="3"/>
  <c r="C77255" i="3"/>
  <c r="C77254" i="3"/>
  <c r="C77253" i="3"/>
  <c r="C77252" i="3"/>
  <c r="C77251" i="3"/>
  <c r="C77250" i="3"/>
  <c r="C77249" i="3"/>
  <c r="C77248" i="3"/>
  <c r="C77247" i="3"/>
  <c r="C77246" i="3"/>
  <c r="C77245" i="3"/>
  <c r="C77244" i="3"/>
  <c r="C77243" i="3"/>
  <c r="C77242" i="3"/>
  <c r="C77241" i="3"/>
  <c r="C77240" i="3"/>
  <c r="C77239" i="3"/>
  <c r="C77238" i="3"/>
  <c r="C77237" i="3"/>
  <c r="C77236" i="3"/>
  <c r="C77235" i="3"/>
  <c r="C77234" i="3"/>
  <c r="C77233" i="3"/>
  <c r="C77232" i="3"/>
  <c r="C77231" i="3"/>
  <c r="C77230" i="3"/>
  <c r="C77229" i="3"/>
  <c r="C77228" i="3"/>
  <c r="C77227" i="3"/>
  <c r="C77226" i="3"/>
  <c r="C77225" i="3"/>
  <c r="C77224" i="3"/>
  <c r="C77223" i="3"/>
  <c r="C77222" i="3"/>
  <c r="C77221" i="3"/>
  <c r="C77220" i="3"/>
  <c r="C77219" i="3"/>
  <c r="C77218" i="3"/>
  <c r="C77217" i="3"/>
  <c r="C77216" i="3"/>
  <c r="C77215" i="3"/>
  <c r="C77214" i="3"/>
  <c r="C77213" i="3"/>
  <c r="C77212" i="3"/>
  <c r="C77211" i="3"/>
  <c r="C77210" i="3"/>
  <c r="C77209" i="3"/>
  <c r="C77208" i="3"/>
  <c r="C77207" i="3"/>
  <c r="C77206" i="3"/>
  <c r="C77205" i="3"/>
  <c r="C77204" i="3"/>
  <c r="C77203" i="3"/>
  <c r="C77202" i="3"/>
  <c r="C77201" i="3"/>
  <c r="C77200" i="3"/>
  <c r="C77199" i="3"/>
  <c r="C77198" i="3"/>
  <c r="C77197" i="3"/>
  <c r="C77196" i="3"/>
  <c r="C77195" i="3"/>
  <c r="C77194" i="3"/>
  <c r="C77193" i="3"/>
  <c r="C77192" i="3"/>
  <c r="C77191" i="3"/>
  <c r="C77190" i="3"/>
  <c r="C77189" i="3"/>
  <c r="C77188" i="3"/>
  <c r="C77187" i="3"/>
  <c r="C77186" i="3"/>
  <c r="C77185" i="3"/>
  <c r="C77184" i="3"/>
  <c r="C77183" i="3"/>
  <c r="C77182" i="3"/>
  <c r="C77181" i="3"/>
  <c r="C77180" i="3"/>
  <c r="C77179" i="3"/>
  <c r="C77178" i="3"/>
  <c r="C77177" i="3"/>
  <c r="C77176" i="3"/>
  <c r="C77175" i="3"/>
  <c r="C77174" i="3"/>
  <c r="C77173" i="3"/>
  <c r="C77172" i="3"/>
  <c r="C77171" i="3"/>
  <c r="C77170" i="3"/>
  <c r="C77169" i="3"/>
  <c r="C77168" i="3"/>
  <c r="C77167" i="3"/>
  <c r="C77166" i="3"/>
  <c r="C77165" i="3"/>
  <c r="C77164" i="3"/>
  <c r="C77163" i="3"/>
  <c r="C77162" i="3"/>
  <c r="C77161" i="3"/>
  <c r="C77160" i="3"/>
  <c r="C77159" i="3"/>
  <c r="C77158" i="3"/>
  <c r="C77157" i="3"/>
  <c r="C77156" i="3"/>
  <c r="C77155" i="3"/>
  <c r="C77154" i="3"/>
  <c r="C77153" i="3"/>
  <c r="C77152" i="3"/>
  <c r="C77151" i="3"/>
  <c r="C77150" i="3"/>
  <c r="C77149" i="3"/>
  <c r="C77148" i="3"/>
  <c r="C77147" i="3"/>
  <c r="C77146" i="3"/>
  <c r="C77145" i="3"/>
  <c r="C77144" i="3"/>
  <c r="C77143" i="3"/>
  <c r="C77142" i="3"/>
  <c r="C77141" i="3"/>
  <c r="C77140" i="3"/>
  <c r="C77139" i="3"/>
  <c r="C77138" i="3"/>
  <c r="C77137" i="3"/>
  <c r="C77136" i="3"/>
  <c r="C77135" i="3"/>
  <c r="C77134" i="3"/>
  <c r="C77133" i="3"/>
  <c r="C77132" i="3"/>
  <c r="C77131" i="3"/>
  <c r="C77130" i="3"/>
  <c r="C77129" i="3"/>
  <c r="C77128" i="3"/>
  <c r="C77127" i="3"/>
  <c r="C77126" i="3"/>
  <c r="C77125" i="3"/>
  <c r="C77124" i="3"/>
  <c r="C77123" i="3"/>
  <c r="C77122" i="3"/>
  <c r="C77121" i="3"/>
  <c r="C77120" i="3"/>
  <c r="C77119" i="3"/>
  <c r="C77118" i="3"/>
  <c r="C77117" i="3"/>
  <c r="C77116" i="3"/>
  <c r="C77115" i="3"/>
  <c r="C77114" i="3"/>
  <c r="C77113" i="3"/>
  <c r="C77112" i="3"/>
  <c r="C77111" i="3"/>
  <c r="C77110" i="3"/>
  <c r="C77109" i="3"/>
  <c r="C77108" i="3"/>
  <c r="C77107" i="3"/>
  <c r="C77106" i="3"/>
  <c r="C77105" i="3"/>
  <c r="C77104" i="3"/>
  <c r="C77103" i="3"/>
  <c r="C77102" i="3"/>
  <c r="C77101" i="3"/>
  <c r="C77100" i="3"/>
  <c r="C77099" i="3"/>
  <c r="C77098" i="3"/>
  <c r="C77097" i="3"/>
  <c r="C77096" i="3"/>
  <c r="C77095" i="3"/>
  <c r="C77094" i="3"/>
  <c r="C77093" i="3"/>
  <c r="C77092" i="3"/>
  <c r="C77091" i="3"/>
  <c r="C77090" i="3"/>
  <c r="C77089" i="3"/>
  <c r="C77088" i="3"/>
  <c r="C77087" i="3"/>
  <c r="C77086" i="3"/>
  <c r="C77085" i="3"/>
  <c r="C77084" i="3"/>
  <c r="C77083" i="3"/>
  <c r="C77082" i="3"/>
  <c r="C77081" i="3"/>
  <c r="C77080" i="3"/>
  <c r="C77079" i="3"/>
  <c r="C77078" i="3"/>
  <c r="C77077" i="3"/>
  <c r="C77076" i="3"/>
  <c r="C77075" i="3"/>
  <c r="C77074" i="3"/>
  <c r="C77073" i="3"/>
  <c r="C77072" i="3"/>
  <c r="C77071" i="3"/>
  <c r="C77070" i="3"/>
  <c r="C77069" i="3"/>
  <c r="C77068" i="3"/>
  <c r="C77067" i="3"/>
  <c r="C77066" i="3"/>
  <c r="C77065" i="3"/>
  <c r="C77064" i="3"/>
  <c r="C77063" i="3"/>
  <c r="C77062" i="3"/>
  <c r="C77061" i="3"/>
  <c r="C77060" i="3"/>
  <c r="C77059" i="3"/>
  <c r="C77058" i="3"/>
  <c r="C77057" i="3"/>
  <c r="C77056" i="3"/>
  <c r="C77055" i="3"/>
  <c r="C77054" i="3"/>
  <c r="C77053" i="3"/>
  <c r="C77052" i="3"/>
  <c r="C77051" i="3"/>
  <c r="C77050" i="3"/>
  <c r="C77049" i="3"/>
  <c r="C77048" i="3"/>
  <c r="C77047" i="3"/>
  <c r="C77046" i="3"/>
  <c r="C77045" i="3"/>
  <c r="C77044" i="3"/>
  <c r="C77043" i="3"/>
  <c r="C77042" i="3"/>
  <c r="C77041" i="3"/>
  <c r="C77040" i="3"/>
  <c r="C77039" i="3"/>
  <c r="C77038" i="3"/>
  <c r="C77037" i="3"/>
  <c r="C77036" i="3"/>
  <c r="C77035" i="3"/>
  <c r="C77034" i="3"/>
  <c r="C77033" i="3"/>
  <c r="C77032" i="3"/>
  <c r="C77031" i="3"/>
  <c r="C77030" i="3"/>
  <c r="C77029" i="3"/>
  <c r="C77028" i="3"/>
  <c r="C77027" i="3"/>
  <c r="C77026" i="3"/>
  <c r="C77025" i="3"/>
  <c r="C77024" i="3"/>
  <c r="C77023" i="3"/>
  <c r="C77022" i="3"/>
  <c r="C77021" i="3"/>
  <c r="C77020" i="3"/>
  <c r="C77019" i="3"/>
  <c r="C77018" i="3"/>
  <c r="C77017" i="3"/>
  <c r="C77016" i="3"/>
  <c r="C77015" i="3"/>
  <c r="C77014" i="3"/>
  <c r="C77013" i="3"/>
  <c r="C77012" i="3"/>
  <c r="C77011" i="3"/>
  <c r="C77010" i="3"/>
  <c r="C77009" i="3"/>
  <c r="C77008" i="3"/>
  <c r="C77007" i="3"/>
  <c r="C77006" i="3"/>
  <c r="C77005" i="3"/>
  <c r="C77004" i="3"/>
  <c r="C77003" i="3"/>
  <c r="C77002" i="3"/>
  <c r="C77001" i="3"/>
  <c r="C77000" i="3"/>
  <c r="C76999" i="3"/>
  <c r="C76998" i="3"/>
  <c r="C76997" i="3"/>
  <c r="C76996" i="3"/>
  <c r="C76995" i="3"/>
  <c r="C76994" i="3"/>
  <c r="C76993" i="3"/>
  <c r="C76992" i="3"/>
  <c r="C76991" i="3"/>
  <c r="C76990" i="3"/>
  <c r="C76989" i="3"/>
  <c r="C76988" i="3"/>
  <c r="C76987" i="3"/>
  <c r="C76986" i="3"/>
  <c r="C76985" i="3"/>
  <c r="C76984" i="3"/>
  <c r="C76983" i="3"/>
  <c r="C76982" i="3"/>
  <c r="C76981" i="3"/>
  <c r="C76980" i="3"/>
  <c r="C76979" i="3"/>
  <c r="C76978" i="3"/>
  <c r="C76977" i="3"/>
  <c r="C76976" i="3"/>
  <c r="C76975" i="3"/>
  <c r="C76974" i="3"/>
  <c r="C76973" i="3"/>
  <c r="C76972" i="3"/>
  <c r="C76971" i="3"/>
  <c r="C76970" i="3"/>
  <c r="C76969" i="3"/>
  <c r="C76968" i="3"/>
  <c r="C76967" i="3"/>
  <c r="C76966" i="3"/>
  <c r="C76965" i="3"/>
  <c r="C76964" i="3"/>
  <c r="C76963" i="3"/>
  <c r="C76962" i="3"/>
  <c r="C76961" i="3"/>
  <c r="C76960" i="3"/>
  <c r="C76959" i="3"/>
  <c r="C76958" i="3"/>
  <c r="C76957" i="3"/>
  <c r="C76956" i="3"/>
  <c r="C76955" i="3"/>
  <c r="C76954" i="3"/>
  <c r="C76953" i="3"/>
  <c r="C76952" i="3"/>
  <c r="C76951" i="3"/>
  <c r="C76950" i="3"/>
  <c r="C76949" i="3"/>
  <c r="C76948" i="3"/>
  <c r="C76947" i="3"/>
  <c r="C76946" i="3"/>
  <c r="C76945" i="3"/>
  <c r="C76944" i="3"/>
  <c r="C76943" i="3"/>
  <c r="C76942" i="3"/>
  <c r="C76941" i="3"/>
  <c r="C76940" i="3"/>
  <c r="C76939" i="3"/>
  <c r="C76938" i="3"/>
  <c r="C76937" i="3"/>
  <c r="C76936" i="3"/>
  <c r="C76935" i="3"/>
  <c r="C76934" i="3"/>
  <c r="C76933" i="3"/>
  <c r="C76932" i="3"/>
  <c r="C76931" i="3"/>
  <c r="C76930" i="3"/>
  <c r="C76929" i="3"/>
  <c r="C76928" i="3"/>
  <c r="C76927" i="3"/>
  <c r="C76926" i="3"/>
  <c r="C76925" i="3"/>
  <c r="C76924" i="3"/>
  <c r="C76923" i="3"/>
  <c r="C76922" i="3"/>
  <c r="C76921" i="3"/>
  <c r="C76920" i="3"/>
  <c r="C76919" i="3"/>
  <c r="C76918" i="3"/>
  <c r="C76917" i="3"/>
  <c r="C76916" i="3"/>
  <c r="C76915" i="3"/>
  <c r="C76914" i="3"/>
  <c r="C76913" i="3"/>
  <c r="C76912" i="3"/>
  <c r="C76911" i="3"/>
  <c r="C76910" i="3"/>
  <c r="C76909" i="3"/>
  <c r="C76908" i="3"/>
  <c r="C76907" i="3"/>
  <c r="C76906" i="3"/>
  <c r="C76905" i="3"/>
  <c r="C76904" i="3"/>
  <c r="C76903" i="3"/>
  <c r="C76902" i="3"/>
  <c r="C76901" i="3"/>
  <c r="C76900" i="3"/>
  <c r="C76899" i="3"/>
  <c r="C76898" i="3"/>
  <c r="C76897" i="3"/>
  <c r="C76896" i="3"/>
  <c r="C76895" i="3"/>
  <c r="C76894" i="3"/>
  <c r="C76893" i="3"/>
  <c r="C76892" i="3"/>
  <c r="C76891" i="3"/>
  <c r="C76890" i="3"/>
  <c r="C76889" i="3"/>
  <c r="C76888" i="3"/>
  <c r="C76887" i="3"/>
  <c r="C76886" i="3"/>
  <c r="C76885" i="3"/>
  <c r="C76884" i="3"/>
  <c r="C76883" i="3"/>
  <c r="C76882" i="3"/>
  <c r="C76881" i="3"/>
  <c r="C76880" i="3"/>
  <c r="C76879" i="3"/>
  <c r="C76878" i="3"/>
  <c r="C76877" i="3"/>
  <c r="C76876" i="3"/>
  <c r="C76875" i="3"/>
  <c r="C76874" i="3"/>
  <c r="C76873" i="3"/>
  <c r="C76872" i="3"/>
  <c r="C76871" i="3"/>
  <c r="C76870" i="3"/>
  <c r="C76869" i="3"/>
  <c r="C76868" i="3"/>
  <c r="C76867" i="3"/>
  <c r="C76866" i="3"/>
  <c r="C76865" i="3"/>
  <c r="C76864" i="3"/>
  <c r="C76863" i="3"/>
  <c r="C76862" i="3"/>
  <c r="C76861" i="3"/>
  <c r="C76860" i="3"/>
  <c r="C76859" i="3"/>
  <c r="C76858" i="3"/>
  <c r="C76857" i="3"/>
  <c r="C76856" i="3"/>
  <c r="C76855" i="3"/>
  <c r="C76854" i="3"/>
  <c r="C76853" i="3"/>
  <c r="C76852" i="3"/>
  <c r="C76851" i="3"/>
  <c r="C76850" i="3"/>
  <c r="C76849" i="3"/>
  <c r="C76848" i="3"/>
  <c r="C76847" i="3"/>
  <c r="C76846" i="3"/>
  <c r="C76845" i="3"/>
  <c r="C76844" i="3"/>
  <c r="C76843" i="3"/>
  <c r="C76842" i="3"/>
  <c r="C76841" i="3"/>
  <c r="C76840" i="3"/>
  <c r="C76839" i="3"/>
  <c r="C76838" i="3"/>
  <c r="C76837" i="3"/>
  <c r="C76836" i="3"/>
  <c r="C76835" i="3"/>
  <c r="C76834" i="3"/>
  <c r="C76833" i="3"/>
  <c r="C76832" i="3"/>
  <c r="C76831" i="3"/>
  <c r="C76830" i="3"/>
  <c r="C76829" i="3"/>
  <c r="C76828" i="3"/>
  <c r="C76827" i="3"/>
  <c r="C76826" i="3"/>
  <c r="C76825" i="3"/>
  <c r="C76824" i="3"/>
  <c r="C76823" i="3"/>
  <c r="C76822" i="3"/>
  <c r="C76821" i="3"/>
  <c r="C76820" i="3"/>
  <c r="C76819" i="3"/>
  <c r="C76818" i="3"/>
  <c r="C76817" i="3"/>
  <c r="C76816" i="3"/>
  <c r="C76815" i="3"/>
  <c r="C76814" i="3"/>
  <c r="C76813" i="3"/>
  <c r="C76812" i="3"/>
  <c r="C76811" i="3"/>
  <c r="C76810" i="3"/>
  <c r="C76809" i="3"/>
  <c r="C76808" i="3"/>
  <c r="C76807" i="3"/>
  <c r="C76806" i="3"/>
  <c r="C76805" i="3"/>
  <c r="C76804" i="3"/>
  <c r="C76803" i="3"/>
  <c r="C76802" i="3"/>
  <c r="C76801" i="3"/>
  <c r="C76800" i="3"/>
  <c r="C76799" i="3"/>
  <c r="C76798" i="3"/>
  <c r="C76797" i="3"/>
  <c r="C76796" i="3"/>
  <c r="C76795" i="3"/>
  <c r="C76794" i="3"/>
  <c r="C76793" i="3"/>
  <c r="C76792" i="3"/>
  <c r="C76791" i="3"/>
  <c r="C76790" i="3"/>
  <c r="C76789" i="3"/>
  <c r="C76788" i="3"/>
  <c r="C76787" i="3"/>
  <c r="C76786" i="3"/>
  <c r="C76785" i="3"/>
  <c r="C76784" i="3"/>
  <c r="C76783" i="3"/>
  <c r="C76782" i="3"/>
  <c r="C76781" i="3"/>
  <c r="C76780" i="3"/>
  <c r="C76779" i="3"/>
  <c r="C76778" i="3"/>
  <c r="C76777" i="3"/>
  <c r="C76776" i="3"/>
  <c r="C76775" i="3"/>
  <c r="C76774" i="3"/>
  <c r="C76773" i="3"/>
  <c r="C76772" i="3"/>
  <c r="C76771" i="3"/>
  <c r="C76770" i="3"/>
  <c r="C76769" i="3"/>
  <c r="C76768" i="3"/>
  <c r="C76767" i="3"/>
  <c r="C76766" i="3"/>
  <c r="C76765" i="3"/>
  <c r="C76764" i="3"/>
  <c r="C76763" i="3"/>
  <c r="C76762" i="3"/>
  <c r="C76761" i="3"/>
  <c r="C76760" i="3"/>
  <c r="C76759" i="3"/>
  <c r="C76758" i="3"/>
  <c r="C76757" i="3"/>
  <c r="C76756" i="3"/>
  <c r="C76755" i="3"/>
  <c r="C76754" i="3"/>
  <c r="C76753" i="3"/>
  <c r="C76752" i="3"/>
  <c r="C76751" i="3"/>
  <c r="C76750" i="3"/>
  <c r="C76749" i="3"/>
  <c r="C76748" i="3"/>
  <c r="C76747" i="3"/>
  <c r="C76746" i="3"/>
  <c r="C76745" i="3"/>
  <c r="C76744" i="3"/>
  <c r="C76743" i="3"/>
  <c r="C76742" i="3"/>
  <c r="C76741" i="3"/>
  <c r="C76740" i="3"/>
  <c r="C76739" i="3"/>
  <c r="C76738" i="3"/>
  <c r="C76737" i="3"/>
  <c r="C76736" i="3"/>
  <c r="C76735" i="3"/>
  <c r="C76734" i="3"/>
  <c r="C76733" i="3"/>
  <c r="C76732" i="3"/>
  <c r="C76731" i="3"/>
  <c r="C76730" i="3"/>
  <c r="C76729" i="3"/>
  <c r="C76728" i="3"/>
  <c r="C76727" i="3"/>
  <c r="C76726" i="3"/>
  <c r="C76725" i="3"/>
  <c r="C76724" i="3"/>
  <c r="C76723" i="3"/>
  <c r="C76722" i="3"/>
  <c r="C76721" i="3"/>
  <c r="C76720" i="3"/>
  <c r="C76719" i="3"/>
  <c r="C76718" i="3"/>
  <c r="C76717" i="3"/>
  <c r="C76716" i="3"/>
  <c r="C76715" i="3"/>
  <c r="C76714" i="3"/>
  <c r="C76713" i="3"/>
  <c r="C76712" i="3"/>
  <c r="C76711" i="3"/>
  <c r="C76710" i="3"/>
  <c r="C76709" i="3"/>
  <c r="C76708" i="3"/>
  <c r="C76707" i="3"/>
  <c r="C76706" i="3"/>
  <c r="C76705" i="3"/>
  <c r="C76704" i="3"/>
  <c r="C76703" i="3"/>
  <c r="C76702" i="3"/>
  <c r="C76701" i="3"/>
  <c r="C76700" i="3"/>
  <c r="C76699" i="3"/>
  <c r="C76698" i="3"/>
  <c r="C76697" i="3"/>
  <c r="C76696" i="3"/>
  <c r="C76695" i="3"/>
  <c r="C76694" i="3"/>
  <c r="C76693" i="3"/>
  <c r="C76692" i="3"/>
  <c r="C76691" i="3"/>
  <c r="C76690" i="3"/>
  <c r="C76689" i="3"/>
  <c r="C76688" i="3"/>
  <c r="C76687" i="3"/>
  <c r="C76686" i="3"/>
  <c r="C76685" i="3"/>
  <c r="C76684" i="3"/>
  <c r="C76683" i="3"/>
  <c r="C76682" i="3"/>
  <c r="C76681" i="3"/>
  <c r="C76680" i="3"/>
  <c r="C76679" i="3"/>
  <c r="C76678" i="3"/>
  <c r="C76677" i="3"/>
  <c r="C76676" i="3"/>
  <c r="C76675" i="3"/>
  <c r="C76674" i="3"/>
  <c r="C76673" i="3"/>
  <c r="C76672" i="3"/>
  <c r="C76671" i="3"/>
  <c r="C76670" i="3"/>
  <c r="C76669" i="3"/>
  <c r="C76668" i="3"/>
  <c r="C76667" i="3"/>
  <c r="C76666" i="3"/>
  <c r="C76665" i="3"/>
  <c r="C76664" i="3"/>
  <c r="C76663" i="3"/>
  <c r="C76662" i="3"/>
  <c r="C76661" i="3"/>
  <c r="C76660" i="3"/>
  <c r="C76659" i="3"/>
  <c r="C76658" i="3"/>
  <c r="C76657" i="3"/>
  <c r="C76656" i="3"/>
  <c r="C76655" i="3"/>
  <c r="C76654" i="3"/>
  <c r="C76653" i="3"/>
  <c r="C76652" i="3"/>
  <c r="C76651" i="3"/>
  <c r="C76650" i="3"/>
  <c r="C76649" i="3"/>
  <c r="C76648" i="3"/>
  <c r="C76647" i="3"/>
  <c r="C76646" i="3"/>
  <c r="C76645" i="3"/>
  <c r="C76644" i="3"/>
  <c r="C76643" i="3"/>
  <c r="C76642" i="3"/>
  <c r="C76641" i="3"/>
  <c r="C76640" i="3"/>
  <c r="C76639" i="3"/>
  <c r="C76638" i="3"/>
  <c r="C76637" i="3"/>
  <c r="C76636" i="3"/>
  <c r="C76635" i="3"/>
  <c r="C76634" i="3"/>
  <c r="C76633" i="3"/>
  <c r="C76632" i="3"/>
  <c r="C76631" i="3"/>
  <c r="C76630" i="3"/>
  <c r="C76629" i="3"/>
  <c r="C76628" i="3"/>
  <c r="C76627" i="3"/>
  <c r="C76626" i="3"/>
  <c r="C76625" i="3"/>
  <c r="C76624" i="3"/>
  <c r="C76623" i="3"/>
  <c r="C76622" i="3"/>
  <c r="C76621" i="3"/>
  <c r="C76620" i="3"/>
  <c r="C76619" i="3"/>
  <c r="C76618" i="3"/>
  <c r="C76617" i="3"/>
  <c r="C76616" i="3"/>
  <c r="C76615" i="3"/>
  <c r="C76614" i="3"/>
  <c r="C76613" i="3"/>
  <c r="C76612" i="3"/>
  <c r="C76611" i="3"/>
  <c r="C76610" i="3"/>
  <c r="C76609" i="3"/>
  <c r="C76608" i="3"/>
  <c r="C76607" i="3"/>
  <c r="C76606" i="3"/>
  <c r="C76605" i="3"/>
  <c r="C76604" i="3"/>
  <c r="C76603" i="3"/>
  <c r="C76602" i="3"/>
  <c r="C76601" i="3"/>
  <c r="C76600" i="3"/>
  <c r="C76599" i="3"/>
  <c r="C76598" i="3"/>
  <c r="C76597" i="3"/>
  <c r="C76596" i="3"/>
  <c r="C76595" i="3"/>
  <c r="C76594" i="3"/>
  <c r="C76593" i="3"/>
  <c r="C76592" i="3"/>
  <c r="C76591" i="3"/>
  <c r="C76590" i="3"/>
  <c r="C76589" i="3"/>
  <c r="C76588" i="3"/>
  <c r="C76587" i="3"/>
  <c r="C76586" i="3"/>
  <c r="C76585" i="3"/>
  <c r="C76584" i="3"/>
  <c r="C76583" i="3"/>
  <c r="C76582" i="3"/>
  <c r="C76581" i="3"/>
  <c r="C76580" i="3"/>
  <c r="C76579" i="3"/>
  <c r="C76578" i="3"/>
  <c r="C76577" i="3"/>
  <c r="C76576" i="3"/>
  <c r="C76575" i="3"/>
  <c r="C76574" i="3"/>
  <c r="C76573" i="3"/>
  <c r="C76572" i="3"/>
  <c r="C76571" i="3"/>
  <c r="C76570" i="3"/>
  <c r="C76569" i="3"/>
  <c r="C76568" i="3"/>
  <c r="C76567" i="3"/>
  <c r="C76566" i="3"/>
  <c r="C76565" i="3"/>
  <c r="C76564" i="3"/>
  <c r="C76563" i="3"/>
  <c r="C76562" i="3"/>
  <c r="C76561" i="3"/>
  <c r="C76560" i="3"/>
  <c r="C76559" i="3"/>
  <c r="C76558" i="3"/>
  <c r="C76557" i="3"/>
  <c r="C76556" i="3"/>
  <c r="C76555" i="3"/>
  <c r="C76554" i="3"/>
  <c r="C76553" i="3"/>
  <c r="C76552" i="3"/>
  <c r="C76551" i="3"/>
  <c r="C76550" i="3"/>
  <c r="C76549" i="3"/>
  <c r="C76548" i="3"/>
  <c r="C76547" i="3"/>
  <c r="C76546" i="3"/>
  <c r="C76545" i="3"/>
  <c r="C76544" i="3"/>
  <c r="C76543" i="3"/>
  <c r="C76542" i="3"/>
  <c r="C76541" i="3"/>
  <c r="C76540" i="3"/>
  <c r="C76539" i="3"/>
  <c r="C76538" i="3"/>
  <c r="C76537" i="3"/>
  <c r="C76536" i="3"/>
  <c r="C76535" i="3"/>
  <c r="C76534" i="3"/>
  <c r="C76533" i="3"/>
  <c r="C76532" i="3"/>
  <c r="C76531" i="3"/>
  <c r="C76530" i="3"/>
  <c r="C76529" i="3"/>
  <c r="C76528" i="3"/>
  <c r="C76527" i="3"/>
  <c r="C76526" i="3"/>
  <c r="C76525" i="3"/>
  <c r="C76524" i="3"/>
  <c r="C76523" i="3"/>
  <c r="C76522" i="3"/>
  <c r="C76521" i="3"/>
  <c r="C76520" i="3"/>
  <c r="C76519" i="3"/>
  <c r="C76518" i="3"/>
  <c r="C76517" i="3"/>
  <c r="C76516" i="3"/>
  <c r="C76515" i="3"/>
  <c r="C76514" i="3"/>
  <c r="C76513" i="3"/>
  <c r="C76512" i="3"/>
  <c r="C76511" i="3"/>
  <c r="C76510" i="3"/>
  <c r="C76509" i="3"/>
  <c r="C76508" i="3"/>
  <c r="C76507" i="3"/>
  <c r="C76506" i="3"/>
  <c r="C76505" i="3"/>
  <c r="C76504" i="3"/>
  <c r="C76503" i="3"/>
  <c r="C76502" i="3"/>
  <c r="C76501" i="3"/>
  <c r="C76500" i="3"/>
  <c r="C76499" i="3"/>
  <c r="C76498" i="3"/>
  <c r="C76497" i="3"/>
  <c r="C76496" i="3"/>
  <c r="C76495" i="3"/>
  <c r="C76494" i="3"/>
  <c r="C76493" i="3"/>
  <c r="C76492" i="3"/>
  <c r="C76491" i="3"/>
  <c r="C76490" i="3"/>
  <c r="C76489" i="3"/>
  <c r="C76488" i="3"/>
  <c r="C76487" i="3"/>
  <c r="C76486" i="3"/>
  <c r="C76485" i="3"/>
  <c r="C76484" i="3"/>
  <c r="C76483" i="3"/>
  <c r="C76482" i="3"/>
  <c r="C76481" i="3"/>
  <c r="C76480" i="3"/>
  <c r="C76479" i="3"/>
  <c r="C76478" i="3"/>
  <c r="C76477" i="3"/>
  <c r="C76476" i="3"/>
  <c r="C76475" i="3"/>
  <c r="C76474" i="3"/>
  <c r="C76473" i="3"/>
  <c r="C76472" i="3"/>
  <c r="C76471" i="3"/>
  <c r="C76470" i="3"/>
  <c r="C76469" i="3"/>
  <c r="C76468" i="3"/>
  <c r="C76467" i="3"/>
  <c r="C76466" i="3"/>
  <c r="C76465" i="3"/>
  <c r="C76464" i="3"/>
  <c r="C76463" i="3"/>
  <c r="C76462" i="3"/>
  <c r="C76461" i="3"/>
  <c r="C76460" i="3"/>
  <c r="C76459" i="3"/>
  <c r="C76458" i="3"/>
  <c r="C76457" i="3"/>
  <c r="C76456" i="3"/>
  <c r="C76455" i="3"/>
  <c r="C76454" i="3"/>
  <c r="C76453" i="3"/>
  <c r="C76452" i="3"/>
  <c r="C76451" i="3"/>
  <c r="C76450" i="3"/>
  <c r="C76449" i="3"/>
  <c r="C76448" i="3"/>
  <c r="C76447" i="3"/>
  <c r="C76446" i="3"/>
  <c r="C76445" i="3"/>
  <c r="C76444" i="3"/>
  <c r="C76443" i="3"/>
  <c r="C76442" i="3"/>
  <c r="C76441" i="3"/>
  <c r="C76440" i="3"/>
  <c r="C76439" i="3"/>
  <c r="C76438" i="3"/>
  <c r="C76437" i="3"/>
  <c r="C76436" i="3"/>
  <c r="C76435" i="3"/>
  <c r="C76434" i="3"/>
  <c r="C76433" i="3"/>
  <c r="C76432" i="3"/>
  <c r="C76431" i="3"/>
  <c r="C76430" i="3"/>
  <c r="C76429" i="3"/>
  <c r="C76428" i="3"/>
  <c r="C76427" i="3"/>
  <c r="C76426" i="3"/>
  <c r="C76425" i="3"/>
  <c r="C76424" i="3"/>
  <c r="C76423" i="3"/>
  <c r="C76422" i="3"/>
  <c r="C76421" i="3"/>
  <c r="C76420" i="3"/>
  <c r="C76419" i="3"/>
  <c r="C76418" i="3"/>
  <c r="C76417" i="3"/>
  <c r="C76416" i="3"/>
  <c r="C76415" i="3"/>
  <c r="C76414" i="3"/>
  <c r="C76413" i="3"/>
  <c r="C76412" i="3"/>
  <c r="C76411" i="3"/>
  <c r="C76410" i="3"/>
  <c r="C76409" i="3"/>
  <c r="C76408" i="3"/>
  <c r="C76407" i="3"/>
  <c r="C76406" i="3"/>
  <c r="C76405" i="3"/>
  <c r="C76404" i="3"/>
  <c r="C76403" i="3"/>
  <c r="C76402" i="3"/>
  <c r="C76401" i="3"/>
  <c r="C76400" i="3"/>
  <c r="C76399" i="3"/>
  <c r="C76398" i="3"/>
  <c r="C76397" i="3"/>
  <c r="C76396" i="3"/>
  <c r="C76395" i="3"/>
  <c r="C76394" i="3"/>
  <c r="C76393" i="3"/>
  <c r="C76392" i="3"/>
  <c r="C76391" i="3"/>
  <c r="C76390" i="3"/>
  <c r="C76389" i="3"/>
  <c r="C76388" i="3"/>
  <c r="C76387" i="3"/>
  <c r="C76386" i="3"/>
  <c r="C76385" i="3"/>
  <c r="C76384" i="3"/>
  <c r="C76383" i="3"/>
  <c r="C76382" i="3"/>
  <c r="C76381" i="3"/>
  <c r="C76380" i="3"/>
  <c r="C76379" i="3"/>
  <c r="C76378" i="3"/>
  <c r="C76377" i="3"/>
  <c r="C76376" i="3"/>
  <c r="C76375" i="3"/>
  <c r="C76374" i="3"/>
  <c r="C76373" i="3"/>
  <c r="C76372" i="3"/>
  <c r="C76371" i="3"/>
  <c r="C76370" i="3"/>
  <c r="C76369" i="3"/>
  <c r="C76368" i="3"/>
  <c r="C76367" i="3"/>
  <c r="C76366" i="3"/>
  <c r="C76365" i="3"/>
  <c r="C76364" i="3"/>
  <c r="C76363" i="3"/>
  <c r="C76362" i="3"/>
  <c r="C76361" i="3"/>
  <c r="C76360" i="3"/>
  <c r="C76359" i="3"/>
  <c r="C76358" i="3"/>
  <c r="C76357" i="3"/>
  <c r="C76356" i="3"/>
  <c r="C76355" i="3"/>
  <c r="C76354" i="3"/>
  <c r="C76353" i="3"/>
  <c r="C76352" i="3"/>
  <c r="C76351" i="3"/>
  <c r="C76350" i="3"/>
  <c r="C76349" i="3"/>
  <c r="C76348" i="3"/>
  <c r="C76347" i="3"/>
  <c r="C76346" i="3"/>
  <c r="C76345" i="3"/>
  <c r="C76344" i="3"/>
  <c r="C76343" i="3"/>
  <c r="C76342" i="3"/>
  <c r="C76341" i="3"/>
  <c r="C76340" i="3"/>
  <c r="C76339" i="3"/>
  <c r="C76338" i="3"/>
  <c r="C76337" i="3"/>
  <c r="C76336" i="3"/>
  <c r="C76335" i="3"/>
  <c r="C76334" i="3"/>
  <c r="C76333" i="3"/>
  <c r="C76332" i="3"/>
  <c r="C76331" i="3"/>
  <c r="C76330" i="3"/>
  <c r="C76329" i="3"/>
  <c r="C76328" i="3"/>
  <c r="C76327" i="3"/>
  <c r="C76326" i="3"/>
  <c r="C76325" i="3"/>
  <c r="C76324" i="3"/>
  <c r="C76323" i="3"/>
  <c r="C76322" i="3"/>
  <c r="C76321" i="3"/>
  <c r="C76320" i="3"/>
  <c r="C76319" i="3"/>
  <c r="C76318" i="3"/>
  <c r="C76317" i="3"/>
  <c r="C76316" i="3"/>
  <c r="C76315" i="3"/>
  <c r="C76314" i="3"/>
  <c r="C76313" i="3"/>
  <c r="C76312" i="3"/>
  <c r="C76311" i="3"/>
  <c r="C76310" i="3"/>
  <c r="C76309" i="3"/>
  <c r="C76308" i="3"/>
  <c r="C76307" i="3"/>
  <c r="C76306" i="3"/>
  <c r="C76305" i="3"/>
  <c r="C76304" i="3"/>
  <c r="C76303" i="3"/>
  <c r="C76302" i="3"/>
  <c r="C76301" i="3"/>
  <c r="C76300" i="3"/>
  <c r="C76299" i="3"/>
  <c r="C76298" i="3"/>
  <c r="C76297" i="3"/>
  <c r="C76296" i="3"/>
  <c r="C76295" i="3"/>
  <c r="C76294" i="3"/>
  <c r="C76293" i="3"/>
  <c r="C76292" i="3"/>
  <c r="C76291" i="3"/>
  <c r="C76290" i="3"/>
  <c r="C76289" i="3"/>
  <c r="C76288" i="3"/>
  <c r="C76287" i="3"/>
  <c r="C76286" i="3"/>
  <c r="C76285" i="3"/>
  <c r="C76284" i="3"/>
  <c r="C76283" i="3"/>
  <c r="C76282" i="3"/>
  <c r="C76281" i="3"/>
  <c r="C76280" i="3"/>
  <c r="C76279" i="3"/>
  <c r="C76278" i="3"/>
  <c r="C76277" i="3"/>
  <c r="C76276" i="3"/>
  <c r="C76275" i="3"/>
  <c r="C76274" i="3"/>
  <c r="C76273" i="3"/>
  <c r="C76272" i="3"/>
  <c r="C76271" i="3"/>
  <c r="C76270" i="3"/>
  <c r="C76269" i="3"/>
  <c r="C76268" i="3"/>
  <c r="C76267" i="3"/>
  <c r="C76266" i="3"/>
  <c r="C76265" i="3"/>
  <c r="C76264" i="3"/>
  <c r="C76263" i="3"/>
  <c r="C76262" i="3"/>
  <c r="C76261" i="3"/>
  <c r="C76260" i="3"/>
  <c r="C76259" i="3"/>
  <c r="C76258" i="3"/>
  <c r="C76257" i="3"/>
  <c r="C76256" i="3"/>
  <c r="C76255" i="3"/>
  <c r="C76254" i="3"/>
  <c r="C76253" i="3"/>
  <c r="C76252" i="3"/>
  <c r="C76251" i="3"/>
  <c r="C76250" i="3"/>
  <c r="C76249" i="3"/>
  <c r="C76248" i="3"/>
  <c r="C76247" i="3"/>
  <c r="C76246" i="3"/>
  <c r="C76245" i="3"/>
  <c r="C76244" i="3"/>
  <c r="C76243" i="3"/>
  <c r="C76242" i="3"/>
  <c r="C76241" i="3"/>
  <c r="C76240" i="3"/>
  <c r="C76239" i="3"/>
  <c r="C76238" i="3"/>
  <c r="C76237" i="3"/>
  <c r="C76236" i="3"/>
  <c r="C76235" i="3"/>
  <c r="C76234" i="3"/>
  <c r="C76233" i="3"/>
  <c r="C76232" i="3"/>
  <c r="C76231" i="3"/>
  <c r="C76230" i="3"/>
  <c r="C76229" i="3"/>
  <c r="C76228" i="3"/>
  <c r="C76227" i="3"/>
  <c r="C76226" i="3"/>
  <c r="C76225" i="3"/>
  <c r="C76224" i="3"/>
  <c r="C76223" i="3"/>
  <c r="C76222" i="3"/>
  <c r="C76221" i="3"/>
  <c r="C76220" i="3"/>
  <c r="C76219" i="3"/>
  <c r="C76218" i="3"/>
  <c r="C76217" i="3"/>
  <c r="C76216" i="3"/>
  <c r="C76215" i="3"/>
  <c r="C76214" i="3"/>
  <c r="C76213" i="3"/>
  <c r="C76212" i="3"/>
  <c r="C76211" i="3"/>
  <c r="C76210" i="3"/>
  <c r="C76209" i="3"/>
  <c r="C76208" i="3"/>
  <c r="C76207" i="3"/>
  <c r="C76206" i="3"/>
  <c r="C76205" i="3"/>
  <c r="C76204" i="3"/>
  <c r="C76203" i="3"/>
  <c r="C76202" i="3"/>
  <c r="C76201" i="3"/>
  <c r="C76200" i="3"/>
  <c r="C76199" i="3"/>
  <c r="C76198" i="3"/>
  <c r="C76197" i="3"/>
  <c r="C76196" i="3"/>
  <c r="C76195" i="3"/>
  <c r="C76194" i="3"/>
  <c r="C76193" i="3"/>
  <c r="C76192" i="3"/>
  <c r="C76191" i="3"/>
  <c r="C76190" i="3"/>
  <c r="C76189" i="3"/>
  <c r="C76188" i="3"/>
  <c r="C76187" i="3"/>
  <c r="C76186" i="3"/>
  <c r="C76185" i="3"/>
  <c r="C76184" i="3"/>
  <c r="C76183" i="3"/>
  <c r="C76182" i="3"/>
  <c r="C76181" i="3"/>
  <c r="C76180" i="3"/>
  <c r="C76179" i="3"/>
  <c r="C76178" i="3"/>
  <c r="C76177" i="3"/>
  <c r="C76176" i="3"/>
  <c r="C76175" i="3"/>
  <c r="C76174" i="3"/>
  <c r="C76173" i="3"/>
  <c r="C76172" i="3"/>
  <c r="C76171" i="3"/>
  <c r="C76170" i="3"/>
  <c r="C76169" i="3"/>
  <c r="C76168" i="3"/>
  <c r="C76167" i="3"/>
  <c r="C76166" i="3"/>
  <c r="C76165" i="3"/>
  <c r="C76164" i="3"/>
  <c r="C76163" i="3"/>
  <c r="C76162" i="3"/>
  <c r="C76161" i="3"/>
  <c r="C76160" i="3"/>
  <c r="C76159" i="3"/>
  <c r="C76158" i="3"/>
  <c r="C76157" i="3"/>
  <c r="C76156" i="3"/>
  <c r="C76155" i="3"/>
  <c r="C76154" i="3"/>
  <c r="C76153" i="3"/>
  <c r="C76152" i="3"/>
  <c r="C76151" i="3"/>
  <c r="C76150" i="3"/>
  <c r="C76149" i="3"/>
  <c r="C76148" i="3"/>
  <c r="C76147" i="3"/>
  <c r="C76146" i="3"/>
  <c r="C76145" i="3"/>
  <c r="C76144" i="3"/>
  <c r="C76143" i="3"/>
  <c r="C76142" i="3"/>
  <c r="C76141" i="3"/>
  <c r="C76140" i="3"/>
  <c r="C76139" i="3"/>
  <c r="C76138" i="3"/>
  <c r="C76137" i="3"/>
  <c r="C76136" i="3"/>
  <c r="C76135" i="3"/>
  <c r="C76134" i="3"/>
  <c r="C76133" i="3"/>
  <c r="C76132" i="3"/>
  <c r="C76131" i="3"/>
  <c r="C76130" i="3"/>
  <c r="C76129" i="3"/>
  <c r="C76128" i="3"/>
  <c r="C76127" i="3"/>
  <c r="C76126" i="3"/>
  <c r="C76125" i="3"/>
  <c r="C76124" i="3"/>
  <c r="C76123" i="3"/>
  <c r="C76122" i="3"/>
  <c r="C76121" i="3"/>
  <c r="C76120" i="3"/>
  <c r="C76119" i="3"/>
  <c r="C76118" i="3"/>
  <c r="C76117" i="3"/>
  <c r="C76116" i="3"/>
  <c r="C76115" i="3"/>
  <c r="C76114" i="3"/>
  <c r="C76113" i="3"/>
  <c r="C76112" i="3"/>
  <c r="C76111" i="3"/>
  <c r="C76110" i="3"/>
  <c r="C76109" i="3"/>
  <c r="C76108" i="3"/>
  <c r="C76107" i="3"/>
  <c r="C76106" i="3"/>
  <c r="C76105" i="3"/>
  <c r="C76104" i="3"/>
  <c r="C76103" i="3"/>
  <c r="C76102" i="3"/>
  <c r="C76101" i="3"/>
  <c r="C76100" i="3"/>
  <c r="C76099" i="3"/>
  <c r="C76098" i="3"/>
  <c r="C76097" i="3"/>
  <c r="C76096" i="3"/>
  <c r="C76095" i="3"/>
  <c r="C76094" i="3"/>
  <c r="C76093" i="3"/>
  <c r="C76092" i="3"/>
  <c r="C76091" i="3"/>
  <c r="C76090" i="3"/>
  <c r="C76089" i="3"/>
  <c r="C76088" i="3"/>
  <c r="C76087" i="3"/>
  <c r="C76086" i="3"/>
  <c r="C76085" i="3"/>
  <c r="C76084" i="3"/>
  <c r="C76083" i="3"/>
  <c r="C76082" i="3"/>
  <c r="C76081" i="3"/>
  <c r="C76080" i="3"/>
  <c r="C76079" i="3"/>
  <c r="C76078" i="3"/>
  <c r="C76077" i="3"/>
  <c r="C76076" i="3"/>
  <c r="C76075" i="3"/>
  <c r="C76074" i="3"/>
  <c r="C76073" i="3"/>
  <c r="C76072" i="3"/>
  <c r="C76071" i="3"/>
  <c r="C76070" i="3"/>
  <c r="C76069" i="3"/>
  <c r="C76068" i="3"/>
  <c r="C76067" i="3"/>
  <c r="C76066" i="3"/>
  <c r="C76065" i="3"/>
  <c r="C76064" i="3"/>
  <c r="C76063" i="3"/>
  <c r="C76062" i="3"/>
  <c r="C76061" i="3"/>
  <c r="C76060" i="3"/>
  <c r="C76059" i="3"/>
  <c r="C76058" i="3"/>
  <c r="C76057" i="3"/>
  <c r="C76056" i="3"/>
  <c r="C76055" i="3"/>
  <c r="C76054" i="3"/>
  <c r="C76053" i="3"/>
  <c r="C76052" i="3"/>
  <c r="C76051" i="3"/>
  <c r="C76050" i="3"/>
  <c r="C76049" i="3"/>
  <c r="C76048" i="3"/>
  <c r="C76047" i="3"/>
  <c r="C76046" i="3"/>
  <c r="C76045" i="3"/>
  <c r="C76044" i="3"/>
  <c r="C76043" i="3"/>
  <c r="C76042" i="3"/>
  <c r="C76041" i="3"/>
  <c r="C76040" i="3"/>
  <c r="C76039" i="3"/>
  <c r="C76038" i="3"/>
  <c r="C76037" i="3"/>
  <c r="C76036" i="3"/>
  <c r="C76035" i="3"/>
  <c r="C76034" i="3"/>
  <c r="C76033" i="3"/>
  <c r="C76032" i="3"/>
  <c r="C76031" i="3"/>
  <c r="C76030" i="3"/>
  <c r="C76029" i="3"/>
  <c r="C76028" i="3"/>
  <c r="C76027" i="3"/>
  <c r="C76026" i="3"/>
  <c r="C76025" i="3"/>
  <c r="C76024" i="3"/>
  <c r="C76023" i="3"/>
  <c r="C76022" i="3"/>
  <c r="C76021" i="3"/>
  <c r="C76020" i="3"/>
  <c r="C76019" i="3"/>
  <c r="C76018" i="3"/>
  <c r="C76017" i="3"/>
  <c r="C76016" i="3"/>
  <c r="C76015" i="3"/>
  <c r="C76014" i="3"/>
  <c r="C76013" i="3"/>
  <c r="C76012" i="3"/>
  <c r="C76011" i="3"/>
  <c r="C76010" i="3"/>
  <c r="C76009" i="3"/>
  <c r="C76008" i="3"/>
  <c r="C76007" i="3"/>
  <c r="C76006" i="3"/>
  <c r="C76005" i="3"/>
  <c r="C76004" i="3"/>
  <c r="C76003" i="3"/>
  <c r="C76002" i="3"/>
  <c r="C76001" i="3"/>
  <c r="C76000" i="3"/>
  <c r="C75999" i="3"/>
  <c r="C75998" i="3"/>
  <c r="C75997" i="3"/>
  <c r="C75996" i="3"/>
  <c r="C75995" i="3"/>
  <c r="C75994" i="3"/>
  <c r="C75993" i="3"/>
  <c r="C75992" i="3"/>
  <c r="C75991" i="3"/>
  <c r="C75990" i="3"/>
  <c r="C75989" i="3"/>
  <c r="C75988" i="3"/>
  <c r="C75987" i="3"/>
  <c r="C75986" i="3"/>
  <c r="C75985" i="3"/>
  <c r="C75984" i="3"/>
  <c r="C75983" i="3"/>
  <c r="C75982" i="3"/>
  <c r="C75981" i="3"/>
  <c r="C75980" i="3"/>
  <c r="C75979" i="3"/>
  <c r="C75978" i="3"/>
  <c r="C75977" i="3"/>
  <c r="C75976" i="3"/>
  <c r="C75975" i="3"/>
  <c r="C75974" i="3"/>
  <c r="C75973" i="3"/>
  <c r="C75972" i="3"/>
  <c r="C75971" i="3"/>
  <c r="C75970" i="3"/>
  <c r="C75969" i="3"/>
  <c r="C75968" i="3"/>
  <c r="C75967" i="3"/>
  <c r="C75966" i="3"/>
  <c r="C75965" i="3"/>
  <c r="C75964" i="3"/>
  <c r="C75963" i="3"/>
  <c r="C75962" i="3"/>
  <c r="C75961" i="3"/>
  <c r="C75960" i="3"/>
  <c r="C75959" i="3"/>
  <c r="C75958" i="3"/>
  <c r="C75957" i="3"/>
  <c r="C75956" i="3"/>
  <c r="C75955" i="3"/>
  <c r="C75954" i="3"/>
  <c r="C75953" i="3"/>
  <c r="C75952" i="3"/>
  <c r="C75951" i="3"/>
  <c r="C75950" i="3"/>
  <c r="C75949" i="3"/>
  <c r="C75948" i="3"/>
  <c r="C75947" i="3"/>
  <c r="C75946" i="3"/>
  <c r="C75945" i="3"/>
  <c r="C75944" i="3"/>
  <c r="C75943" i="3"/>
  <c r="C75942" i="3"/>
  <c r="C75941" i="3"/>
  <c r="C75940" i="3"/>
  <c r="C75939" i="3"/>
  <c r="C75938" i="3"/>
  <c r="C75937" i="3"/>
  <c r="C75936" i="3"/>
  <c r="C75935" i="3"/>
  <c r="C75934" i="3"/>
  <c r="C75933" i="3"/>
  <c r="C75932" i="3"/>
  <c r="C75931" i="3"/>
  <c r="C75930" i="3"/>
  <c r="C75929" i="3"/>
  <c r="C75928" i="3"/>
  <c r="C75927" i="3"/>
  <c r="C75926" i="3"/>
  <c r="C75925" i="3"/>
  <c r="C75924" i="3"/>
  <c r="C75923" i="3"/>
  <c r="C75922" i="3"/>
  <c r="C75921" i="3"/>
  <c r="C75920" i="3"/>
  <c r="C75919" i="3"/>
  <c r="C75918" i="3"/>
  <c r="C75917" i="3"/>
  <c r="C75916" i="3"/>
  <c r="C75915" i="3"/>
  <c r="C75914" i="3"/>
  <c r="C75913" i="3"/>
  <c r="C75912" i="3"/>
  <c r="C75911" i="3"/>
  <c r="C75910" i="3"/>
  <c r="C75909" i="3"/>
  <c r="C75908" i="3"/>
  <c r="C75907" i="3"/>
  <c r="C75906" i="3"/>
  <c r="C75905" i="3"/>
  <c r="C75904" i="3"/>
  <c r="C75903" i="3"/>
  <c r="C75902" i="3"/>
  <c r="C75901" i="3"/>
  <c r="C75900" i="3"/>
  <c r="C75899" i="3"/>
  <c r="C75898" i="3"/>
  <c r="C75897" i="3"/>
  <c r="C75896" i="3"/>
  <c r="C75895" i="3"/>
  <c r="C75894" i="3"/>
  <c r="C75893" i="3"/>
  <c r="C75892" i="3"/>
  <c r="C75891" i="3"/>
  <c r="C75890" i="3"/>
  <c r="C75889" i="3"/>
  <c r="C75888" i="3"/>
  <c r="C75887" i="3"/>
  <c r="C75886" i="3"/>
  <c r="C75885" i="3"/>
  <c r="C75884" i="3"/>
  <c r="C75883" i="3"/>
  <c r="C75882" i="3"/>
  <c r="C75881" i="3"/>
  <c r="C75880" i="3"/>
  <c r="C75879" i="3"/>
  <c r="C75878" i="3"/>
  <c r="C75877" i="3"/>
  <c r="C75876" i="3"/>
  <c r="C75875" i="3"/>
  <c r="C75874" i="3"/>
  <c r="C75873" i="3"/>
  <c r="C75872" i="3"/>
  <c r="C75871" i="3"/>
  <c r="C75870" i="3"/>
  <c r="C75869" i="3"/>
  <c r="C75868" i="3"/>
  <c r="C75867" i="3"/>
  <c r="C75866" i="3"/>
  <c r="C75865" i="3"/>
  <c r="C75864" i="3"/>
  <c r="C75863" i="3"/>
  <c r="C75862" i="3"/>
  <c r="C75861" i="3"/>
  <c r="C75860" i="3"/>
  <c r="C75859" i="3"/>
  <c r="C75858" i="3"/>
  <c r="C75857" i="3"/>
  <c r="C75856" i="3"/>
  <c r="C75855" i="3"/>
  <c r="C75854" i="3"/>
  <c r="C75853" i="3"/>
  <c r="C75852" i="3"/>
  <c r="C75851" i="3"/>
  <c r="C75850" i="3"/>
  <c r="C75849" i="3"/>
  <c r="C75848" i="3"/>
  <c r="C75847" i="3"/>
  <c r="C75846" i="3"/>
  <c r="C75845" i="3"/>
  <c r="C75844" i="3"/>
  <c r="C75843" i="3"/>
  <c r="C75842" i="3"/>
  <c r="C75841" i="3"/>
  <c r="C75840" i="3"/>
  <c r="C75839" i="3"/>
  <c r="C75838" i="3"/>
  <c r="C75837" i="3"/>
  <c r="C75836" i="3"/>
  <c r="C75835" i="3"/>
  <c r="C75834" i="3"/>
  <c r="C75833" i="3"/>
  <c r="C75832" i="3"/>
  <c r="C75831" i="3"/>
  <c r="C75830" i="3"/>
  <c r="C75829" i="3"/>
  <c r="C75828" i="3"/>
  <c r="C75827" i="3"/>
  <c r="C75826" i="3"/>
  <c r="C75825" i="3"/>
  <c r="C75824" i="3"/>
  <c r="C75823" i="3"/>
  <c r="C75822" i="3"/>
  <c r="C75821" i="3"/>
  <c r="C75820" i="3"/>
  <c r="C75819" i="3"/>
  <c r="C75818" i="3"/>
  <c r="C75817" i="3"/>
  <c r="C75816" i="3"/>
  <c r="C75815" i="3"/>
  <c r="C75814" i="3"/>
  <c r="C75813" i="3"/>
  <c r="C75812" i="3"/>
  <c r="C75811" i="3"/>
  <c r="C75810" i="3"/>
  <c r="C75809" i="3"/>
  <c r="C75808" i="3"/>
  <c r="C75807" i="3"/>
  <c r="C75806" i="3"/>
  <c r="C75805" i="3"/>
  <c r="C75804" i="3"/>
  <c r="C75803" i="3"/>
  <c r="C75802" i="3"/>
  <c r="C75801" i="3"/>
  <c r="C75800" i="3"/>
  <c r="C75799" i="3"/>
  <c r="C75798" i="3"/>
  <c r="C75797" i="3"/>
  <c r="C75796" i="3"/>
  <c r="C75795" i="3"/>
  <c r="C75794" i="3"/>
  <c r="C75793" i="3"/>
  <c r="C75792" i="3"/>
  <c r="C75791" i="3"/>
  <c r="C75790" i="3"/>
  <c r="C75789" i="3"/>
  <c r="C75788" i="3"/>
  <c r="C75787" i="3"/>
  <c r="C75786" i="3"/>
  <c r="C75785" i="3"/>
  <c r="C75784" i="3"/>
  <c r="C75783" i="3"/>
  <c r="C75782" i="3"/>
  <c r="C75781" i="3"/>
  <c r="C75780" i="3"/>
  <c r="C75779" i="3"/>
  <c r="C75778" i="3"/>
  <c r="C75777" i="3"/>
  <c r="C75776" i="3"/>
  <c r="C75775" i="3"/>
  <c r="C75774" i="3"/>
  <c r="C75773" i="3"/>
  <c r="C75772" i="3"/>
  <c r="C75771" i="3"/>
  <c r="C75770" i="3"/>
  <c r="C75769" i="3"/>
  <c r="C75768" i="3"/>
  <c r="C75767" i="3"/>
  <c r="C75766" i="3"/>
  <c r="C75765" i="3"/>
  <c r="C75764" i="3"/>
  <c r="C75763" i="3"/>
  <c r="C75762" i="3"/>
  <c r="C75761" i="3"/>
  <c r="C75760" i="3"/>
  <c r="C75759" i="3"/>
  <c r="C75758" i="3"/>
  <c r="C75757" i="3"/>
  <c r="C75756" i="3"/>
  <c r="C75755" i="3"/>
  <c r="C75754" i="3"/>
  <c r="C75753" i="3"/>
  <c r="C75752" i="3"/>
  <c r="C75751" i="3"/>
  <c r="C75750" i="3"/>
  <c r="C75749" i="3"/>
  <c r="C75748" i="3"/>
  <c r="C75747" i="3"/>
  <c r="C75746" i="3"/>
  <c r="C75745" i="3"/>
  <c r="C75744" i="3"/>
  <c r="C75743" i="3"/>
  <c r="C75742" i="3"/>
  <c r="C75741" i="3"/>
  <c r="C75740" i="3"/>
  <c r="C75739" i="3"/>
  <c r="C75738" i="3"/>
  <c r="C75737" i="3"/>
  <c r="C75736" i="3"/>
  <c r="C75735" i="3"/>
  <c r="C75734" i="3"/>
  <c r="C75733" i="3"/>
  <c r="C75732" i="3"/>
  <c r="C75731" i="3"/>
  <c r="C75730" i="3"/>
  <c r="C75729" i="3"/>
  <c r="C75728" i="3"/>
  <c r="C75727" i="3"/>
  <c r="C75726" i="3"/>
  <c r="C75725" i="3"/>
  <c r="C75724" i="3"/>
  <c r="C75723" i="3"/>
  <c r="C75722" i="3"/>
  <c r="C75721" i="3"/>
  <c r="C75720" i="3"/>
  <c r="C75719" i="3"/>
  <c r="C75718" i="3"/>
  <c r="C75717" i="3"/>
  <c r="C75716" i="3"/>
  <c r="C75715" i="3"/>
  <c r="C75714" i="3"/>
  <c r="C75713" i="3"/>
  <c r="C75712" i="3"/>
  <c r="C75711" i="3"/>
  <c r="C75710" i="3"/>
  <c r="C75709" i="3"/>
  <c r="C75708" i="3"/>
  <c r="C75707" i="3"/>
  <c r="C75706" i="3"/>
  <c r="C75705" i="3"/>
  <c r="C75704" i="3"/>
  <c r="C75703" i="3"/>
  <c r="C75702" i="3"/>
  <c r="C75701" i="3"/>
  <c r="C75700" i="3"/>
  <c r="C75699" i="3"/>
  <c r="C75698" i="3"/>
  <c r="C75697" i="3"/>
  <c r="C75696" i="3"/>
  <c r="C75695" i="3"/>
  <c r="C75694" i="3"/>
  <c r="C75693" i="3"/>
  <c r="C75692" i="3"/>
  <c r="C75691" i="3"/>
  <c r="C75690" i="3"/>
  <c r="C75689" i="3"/>
  <c r="C75688" i="3"/>
  <c r="C75687" i="3"/>
  <c r="C75686" i="3"/>
  <c r="C75685" i="3"/>
  <c r="C75684" i="3"/>
  <c r="C75683" i="3"/>
  <c r="C75682" i="3"/>
  <c r="C75681" i="3"/>
  <c r="C75680" i="3"/>
  <c r="C75679" i="3"/>
  <c r="C75678" i="3"/>
  <c r="C75677" i="3"/>
  <c r="C75676" i="3"/>
  <c r="C75675" i="3"/>
  <c r="C75674" i="3"/>
  <c r="C75673" i="3"/>
  <c r="C75672" i="3"/>
  <c r="C75671" i="3"/>
  <c r="C75670" i="3"/>
  <c r="C75669" i="3"/>
  <c r="C75668" i="3"/>
  <c r="C75667" i="3"/>
  <c r="C75666" i="3"/>
  <c r="C75665" i="3"/>
  <c r="C75664" i="3"/>
  <c r="C75663" i="3"/>
  <c r="C75662" i="3"/>
  <c r="C75661" i="3"/>
  <c r="C75660" i="3"/>
  <c r="C75659" i="3"/>
  <c r="C75658" i="3"/>
  <c r="C75657" i="3"/>
  <c r="C75656" i="3"/>
  <c r="C75655" i="3"/>
  <c r="C75654" i="3"/>
  <c r="C75653" i="3"/>
  <c r="C75652" i="3"/>
  <c r="C75651" i="3"/>
  <c r="C75650" i="3"/>
  <c r="C75649" i="3"/>
  <c r="C75648" i="3"/>
  <c r="C75647" i="3"/>
  <c r="C75646" i="3"/>
  <c r="C75645" i="3"/>
  <c r="C75644" i="3"/>
  <c r="C75643" i="3"/>
  <c r="C75642" i="3"/>
  <c r="C75641" i="3"/>
  <c r="C75640" i="3"/>
  <c r="C75639" i="3"/>
  <c r="C75638" i="3"/>
  <c r="C75637" i="3"/>
  <c r="C75636" i="3"/>
  <c r="C75635" i="3"/>
  <c r="C75634" i="3"/>
  <c r="C75633" i="3"/>
  <c r="C75632" i="3"/>
  <c r="C75631" i="3"/>
  <c r="C75630" i="3"/>
  <c r="C75629" i="3"/>
  <c r="C75628" i="3"/>
  <c r="C75627" i="3"/>
  <c r="C75626" i="3"/>
  <c r="C75625" i="3"/>
  <c r="C75624" i="3"/>
  <c r="C75623" i="3"/>
  <c r="C75622" i="3"/>
  <c r="C75621" i="3"/>
  <c r="C75620" i="3"/>
  <c r="C75619" i="3"/>
  <c r="C75618" i="3"/>
  <c r="C75617" i="3"/>
  <c r="C75616" i="3"/>
  <c r="C75615" i="3"/>
  <c r="C75614" i="3"/>
  <c r="C75613" i="3"/>
  <c r="C75612" i="3"/>
  <c r="C75611" i="3"/>
  <c r="C75610" i="3"/>
  <c r="C75609" i="3"/>
  <c r="C75608" i="3"/>
  <c r="C75607" i="3"/>
  <c r="C75606" i="3"/>
  <c r="C75605" i="3"/>
  <c r="C75604" i="3"/>
  <c r="C75603" i="3"/>
  <c r="C75602" i="3"/>
  <c r="C75601" i="3"/>
  <c r="C75600" i="3"/>
  <c r="C75599" i="3"/>
  <c r="C75598" i="3"/>
  <c r="C75597" i="3"/>
  <c r="C75596" i="3"/>
  <c r="C75595" i="3"/>
  <c r="C75594" i="3"/>
  <c r="C75593" i="3"/>
  <c r="C75592" i="3"/>
  <c r="C75591" i="3"/>
  <c r="C75590" i="3"/>
  <c r="C75589" i="3"/>
  <c r="C75588" i="3"/>
  <c r="C75587" i="3"/>
  <c r="C75586" i="3"/>
  <c r="C75585" i="3"/>
  <c r="C75584" i="3"/>
  <c r="C75583" i="3"/>
  <c r="C75582" i="3"/>
  <c r="C75581" i="3"/>
  <c r="C75580" i="3"/>
  <c r="C75579" i="3"/>
  <c r="C75578" i="3"/>
  <c r="C75577" i="3"/>
  <c r="C75576" i="3"/>
  <c r="C75575" i="3"/>
  <c r="C75574" i="3"/>
  <c r="C75573" i="3"/>
  <c r="C75572" i="3"/>
  <c r="C75571" i="3"/>
  <c r="C75570" i="3"/>
  <c r="C75569" i="3"/>
  <c r="C75568" i="3"/>
  <c r="C75567" i="3"/>
  <c r="C75566" i="3"/>
  <c r="C75565" i="3"/>
  <c r="C75564" i="3"/>
  <c r="C75563" i="3"/>
  <c r="C75562" i="3"/>
  <c r="C75561" i="3"/>
  <c r="C75560" i="3"/>
  <c r="C75559" i="3"/>
  <c r="C75558" i="3"/>
  <c r="C75557" i="3"/>
  <c r="C75556" i="3"/>
  <c r="C75555" i="3"/>
  <c r="C75554" i="3"/>
  <c r="C75553" i="3"/>
  <c r="C75552" i="3"/>
  <c r="C75551" i="3"/>
  <c r="C75550" i="3"/>
  <c r="C75549" i="3"/>
  <c r="C75548" i="3"/>
  <c r="C75547" i="3"/>
  <c r="C75546" i="3"/>
  <c r="C75545" i="3"/>
  <c r="C75544" i="3"/>
  <c r="C75543" i="3"/>
  <c r="C75542" i="3"/>
  <c r="C75541" i="3"/>
  <c r="C75540" i="3"/>
  <c r="C75539" i="3"/>
  <c r="C75538" i="3"/>
  <c r="C75537" i="3"/>
  <c r="C75536" i="3"/>
  <c r="C75535" i="3"/>
  <c r="C75534" i="3"/>
  <c r="C75533" i="3"/>
  <c r="C75532" i="3"/>
  <c r="C75531" i="3"/>
  <c r="C75530" i="3"/>
  <c r="C75529" i="3"/>
  <c r="C75528" i="3"/>
  <c r="C75527" i="3"/>
  <c r="C75526" i="3"/>
  <c r="C75525" i="3"/>
  <c r="C75524" i="3"/>
  <c r="C75523" i="3"/>
  <c r="C75522" i="3"/>
  <c r="C75521" i="3"/>
  <c r="C75520" i="3"/>
  <c r="C75519" i="3"/>
  <c r="C75518" i="3"/>
  <c r="C75517" i="3"/>
  <c r="C75516" i="3"/>
  <c r="C75515" i="3"/>
  <c r="C75514" i="3"/>
  <c r="C75513" i="3"/>
  <c r="C75512" i="3"/>
  <c r="C75511" i="3"/>
  <c r="C75510" i="3"/>
  <c r="C75509" i="3"/>
  <c r="C75508" i="3"/>
  <c r="C75507" i="3"/>
  <c r="C75506" i="3"/>
  <c r="C75505" i="3"/>
  <c r="C75504" i="3"/>
  <c r="C75503" i="3"/>
  <c r="C75502" i="3"/>
  <c r="C75501" i="3"/>
  <c r="C75500" i="3"/>
  <c r="C75499" i="3"/>
  <c r="C75498" i="3"/>
  <c r="C75497" i="3"/>
  <c r="C75496" i="3"/>
  <c r="C75495" i="3"/>
  <c r="C75494" i="3"/>
  <c r="C75493" i="3"/>
  <c r="C75492" i="3"/>
  <c r="C75491" i="3"/>
  <c r="C75490" i="3"/>
  <c r="C75489" i="3"/>
  <c r="C75488" i="3"/>
  <c r="C75487" i="3"/>
  <c r="C75486" i="3"/>
  <c r="C75485" i="3"/>
  <c r="C75484" i="3"/>
  <c r="C75483" i="3"/>
  <c r="C75482" i="3"/>
  <c r="C75481" i="3"/>
  <c r="C75480" i="3"/>
  <c r="C75479" i="3"/>
  <c r="C75478" i="3"/>
  <c r="C75477" i="3"/>
  <c r="C75476" i="3"/>
  <c r="C75475" i="3"/>
  <c r="C75474" i="3"/>
  <c r="C75473" i="3"/>
  <c r="C75472" i="3"/>
  <c r="C75471" i="3"/>
  <c r="C75470" i="3"/>
  <c r="C75469" i="3"/>
  <c r="C75468" i="3"/>
  <c r="C75467" i="3"/>
  <c r="C75466" i="3"/>
  <c r="C75465" i="3"/>
  <c r="C75464" i="3"/>
  <c r="C75463" i="3"/>
  <c r="C75462" i="3"/>
  <c r="C75461" i="3"/>
  <c r="C75460" i="3"/>
  <c r="C75459" i="3"/>
  <c r="C75458" i="3"/>
  <c r="C75457" i="3"/>
  <c r="C75456" i="3"/>
  <c r="C75455" i="3"/>
  <c r="C75454" i="3"/>
  <c r="C75453" i="3"/>
  <c r="C75452" i="3"/>
  <c r="C75451" i="3"/>
  <c r="C75450" i="3"/>
  <c r="C75449" i="3"/>
  <c r="C75448" i="3"/>
  <c r="C75447" i="3"/>
  <c r="C75446" i="3"/>
  <c r="C75445" i="3"/>
  <c r="C75444" i="3"/>
  <c r="C75443" i="3"/>
  <c r="C75442" i="3"/>
  <c r="C75441" i="3"/>
  <c r="C75440" i="3"/>
  <c r="C75439" i="3"/>
  <c r="C75438" i="3"/>
  <c r="C75437" i="3"/>
  <c r="C75436" i="3"/>
  <c r="C75435" i="3"/>
  <c r="C75434" i="3"/>
  <c r="C75433" i="3"/>
  <c r="C75432" i="3"/>
  <c r="C75431" i="3"/>
  <c r="C75430" i="3"/>
  <c r="C75429" i="3"/>
  <c r="C75428" i="3"/>
  <c r="C75427" i="3"/>
  <c r="C75426" i="3"/>
  <c r="C75425" i="3"/>
  <c r="C75424" i="3"/>
  <c r="C75423" i="3"/>
  <c r="C75422" i="3"/>
  <c r="C75421" i="3"/>
  <c r="C75420" i="3"/>
  <c r="C75419" i="3"/>
  <c r="C75418" i="3"/>
  <c r="C75417" i="3"/>
  <c r="C75416" i="3"/>
  <c r="C75415" i="3"/>
  <c r="C75414" i="3"/>
  <c r="C75413" i="3"/>
  <c r="C75412" i="3"/>
  <c r="C75411" i="3"/>
  <c r="C75410" i="3"/>
  <c r="C75409" i="3"/>
  <c r="C75408" i="3"/>
  <c r="C75407" i="3"/>
  <c r="C75406" i="3"/>
  <c r="C75405" i="3"/>
  <c r="C75404" i="3"/>
  <c r="C75403" i="3"/>
  <c r="C75402" i="3"/>
  <c r="C75401" i="3"/>
  <c r="C75400" i="3"/>
  <c r="C75399" i="3"/>
  <c r="C75398" i="3"/>
  <c r="C75397" i="3"/>
  <c r="C75396" i="3"/>
  <c r="C75395" i="3"/>
  <c r="C75394" i="3"/>
  <c r="C75393" i="3"/>
  <c r="C75392" i="3"/>
  <c r="C75391" i="3"/>
  <c r="C75390" i="3"/>
  <c r="C75389" i="3"/>
  <c r="C75388" i="3"/>
  <c r="C75387" i="3"/>
  <c r="C75386" i="3"/>
  <c r="C75385" i="3"/>
  <c r="C75384" i="3"/>
  <c r="C75383" i="3"/>
  <c r="C75382" i="3"/>
  <c r="C75381" i="3"/>
  <c r="C75380" i="3"/>
  <c r="C75379" i="3"/>
  <c r="C75378" i="3"/>
  <c r="C75377" i="3"/>
  <c r="C75376" i="3"/>
  <c r="C75375" i="3"/>
  <c r="C75374" i="3"/>
  <c r="C75373" i="3"/>
  <c r="C75372" i="3"/>
  <c r="C75371" i="3"/>
  <c r="C75370" i="3"/>
  <c r="C75369" i="3"/>
  <c r="C75368" i="3"/>
  <c r="C75367" i="3"/>
  <c r="C75366" i="3"/>
  <c r="C75365" i="3"/>
  <c r="C75364" i="3"/>
  <c r="C75363" i="3"/>
  <c r="C75362" i="3"/>
  <c r="C75361" i="3"/>
  <c r="C75360" i="3"/>
  <c r="C75359" i="3"/>
  <c r="C75358" i="3"/>
  <c r="C75357" i="3"/>
  <c r="C75356" i="3"/>
  <c r="C75355" i="3"/>
  <c r="C75354" i="3"/>
  <c r="C75353" i="3"/>
  <c r="C75352" i="3"/>
  <c r="C75351" i="3"/>
  <c r="C75350" i="3"/>
  <c r="C75349" i="3"/>
  <c r="C75348" i="3"/>
  <c r="C75347" i="3"/>
  <c r="C75346" i="3"/>
  <c r="C75345" i="3"/>
  <c r="C75344" i="3"/>
  <c r="C75343" i="3"/>
  <c r="C75342" i="3"/>
  <c r="C75341" i="3"/>
  <c r="C75340" i="3"/>
  <c r="C75339" i="3"/>
  <c r="C75338" i="3"/>
  <c r="C75337" i="3"/>
  <c r="C75336" i="3"/>
  <c r="C75335" i="3"/>
  <c r="C75334" i="3"/>
  <c r="C75333" i="3"/>
  <c r="C75332" i="3"/>
  <c r="C75331" i="3"/>
  <c r="C75330" i="3"/>
  <c r="C75329" i="3"/>
  <c r="C75328" i="3"/>
  <c r="C75327" i="3"/>
  <c r="C75326" i="3"/>
  <c r="C75325" i="3"/>
  <c r="C75324" i="3"/>
  <c r="C75323" i="3"/>
  <c r="C75322" i="3"/>
  <c r="C75321" i="3"/>
  <c r="C75320" i="3"/>
  <c r="C75319" i="3"/>
  <c r="C75318" i="3"/>
  <c r="C75317" i="3"/>
  <c r="C75316" i="3"/>
  <c r="C75315" i="3"/>
  <c r="C75314" i="3"/>
  <c r="C75313" i="3"/>
  <c r="C75312" i="3"/>
  <c r="C75311" i="3"/>
  <c r="C75310" i="3"/>
  <c r="C75309" i="3"/>
  <c r="C75308" i="3"/>
  <c r="C75307" i="3"/>
  <c r="C75306" i="3"/>
  <c r="C75305" i="3"/>
  <c r="C75304" i="3"/>
  <c r="C75303" i="3"/>
  <c r="C75302" i="3"/>
  <c r="C75301" i="3"/>
  <c r="C75300" i="3"/>
  <c r="C75299" i="3"/>
  <c r="C75298" i="3"/>
  <c r="C75297" i="3"/>
  <c r="C75296" i="3"/>
  <c r="C75295" i="3"/>
  <c r="C75294" i="3"/>
  <c r="C75293" i="3"/>
  <c r="C75292" i="3"/>
  <c r="C75291" i="3"/>
  <c r="C75290" i="3"/>
  <c r="C75289" i="3"/>
  <c r="C75288" i="3"/>
  <c r="C75287" i="3"/>
  <c r="C75286" i="3"/>
  <c r="C75285" i="3"/>
  <c r="C75284" i="3"/>
  <c r="C75283" i="3"/>
  <c r="C75282" i="3"/>
  <c r="C75281" i="3"/>
  <c r="C75280" i="3"/>
  <c r="C75279" i="3"/>
  <c r="C75278" i="3"/>
  <c r="C75277" i="3"/>
  <c r="C75276" i="3"/>
  <c r="C75275" i="3"/>
  <c r="C75274" i="3"/>
  <c r="C75273" i="3"/>
  <c r="C75272" i="3"/>
  <c r="C75271" i="3"/>
  <c r="C75270" i="3"/>
  <c r="C75269" i="3"/>
  <c r="C75268" i="3"/>
  <c r="C75267" i="3"/>
  <c r="C75266" i="3"/>
  <c r="C75265" i="3"/>
  <c r="C75264" i="3"/>
  <c r="C75263" i="3"/>
  <c r="C75262" i="3"/>
  <c r="C75261" i="3"/>
  <c r="C75260" i="3"/>
  <c r="C75259" i="3"/>
  <c r="C75258" i="3"/>
  <c r="C75257" i="3"/>
  <c r="C75256" i="3"/>
  <c r="C75255" i="3"/>
  <c r="C75254" i="3"/>
  <c r="C75253" i="3"/>
  <c r="C75252" i="3"/>
  <c r="C75251" i="3"/>
  <c r="C75250" i="3"/>
  <c r="C75249" i="3"/>
  <c r="C75248" i="3"/>
  <c r="C75247" i="3"/>
  <c r="C75246" i="3"/>
  <c r="C75245" i="3"/>
  <c r="C75244" i="3"/>
  <c r="C75243" i="3"/>
  <c r="C75242" i="3"/>
  <c r="C75241" i="3"/>
  <c r="C75240" i="3"/>
  <c r="C75239" i="3"/>
  <c r="C75238" i="3"/>
  <c r="C75237" i="3"/>
  <c r="C75236" i="3"/>
  <c r="C75235" i="3"/>
  <c r="C75234" i="3"/>
  <c r="C75233" i="3"/>
  <c r="C75232" i="3"/>
  <c r="C75231" i="3"/>
  <c r="C75230" i="3"/>
  <c r="C75229" i="3"/>
  <c r="C75228" i="3"/>
  <c r="C75227" i="3"/>
  <c r="C75226" i="3"/>
  <c r="C75225" i="3"/>
  <c r="C75224" i="3"/>
  <c r="C75223" i="3"/>
  <c r="C75222" i="3"/>
  <c r="C75221" i="3"/>
  <c r="C75220" i="3"/>
  <c r="C75219" i="3"/>
  <c r="C75218" i="3"/>
  <c r="C75217" i="3"/>
  <c r="C75216" i="3"/>
  <c r="C75215" i="3"/>
  <c r="C75214" i="3"/>
  <c r="C75213" i="3"/>
  <c r="C75212" i="3"/>
  <c r="C75211" i="3"/>
  <c r="C75210" i="3"/>
  <c r="C75209" i="3"/>
  <c r="C75208" i="3"/>
  <c r="C75207" i="3"/>
  <c r="C75206" i="3"/>
  <c r="C75205" i="3"/>
  <c r="C75204" i="3"/>
  <c r="C75203" i="3"/>
  <c r="C75202" i="3"/>
  <c r="C75201" i="3"/>
  <c r="C75200" i="3"/>
  <c r="C75199" i="3"/>
  <c r="C75198" i="3"/>
  <c r="C75197" i="3"/>
  <c r="C75196" i="3"/>
  <c r="C75195" i="3"/>
  <c r="C75194" i="3"/>
  <c r="C75193" i="3"/>
  <c r="C75192" i="3"/>
  <c r="C75191" i="3"/>
  <c r="C75190" i="3"/>
  <c r="C75189" i="3"/>
  <c r="C75188" i="3"/>
  <c r="C75187" i="3"/>
  <c r="C75186" i="3"/>
  <c r="C75185" i="3"/>
  <c r="C75184" i="3"/>
  <c r="C75183" i="3"/>
  <c r="C75182" i="3"/>
  <c r="C75181" i="3"/>
  <c r="C75180" i="3"/>
  <c r="C75179" i="3"/>
  <c r="C75178" i="3"/>
  <c r="C75177" i="3"/>
  <c r="C75176" i="3"/>
  <c r="C75175" i="3"/>
  <c r="C75174" i="3"/>
  <c r="C75173" i="3"/>
  <c r="C75172" i="3"/>
  <c r="C75171" i="3"/>
  <c r="C75170" i="3"/>
  <c r="C75169" i="3"/>
  <c r="C75168" i="3"/>
  <c r="C75167" i="3"/>
  <c r="C75166" i="3"/>
  <c r="C75165" i="3"/>
  <c r="C75164" i="3"/>
  <c r="C75163" i="3"/>
  <c r="C75162" i="3"/>
  <c r="C75161" i="3"/>
  <c r="C75160" i="3"/>
  <c r="C75159" i="3"/>
  <c r="C75158" i="3"/>
  <c r="C75157" i="3"/>
  <c r="C75156" i="3"/>
  <c r="C75155" i="3"/>
  <c r="C75154" i="3"/>
  <c r="C75153" i="3"/>
  <c r="C75152" i="3"/>
  <c r="C75151" i="3"/>
  <c r="C75150" i="3"/>
  <c r="C75149" i="3"/>
  <c r="C75148" i="3"/>
  <c r="C75147" i="3"/>
  <c r="C75146" i="3"/>
  <c r="C75145" i="3"/>
  <c r="C75144" i="3"/>
  <c r="C75143" i="3"/>
  <c r="C75142" i="3"/>
  <c r="C75141" i="3"/>
  <c r="C75140" i="3"/>
  <c r="C75139" i="3"/>
  <c r="C75138" i="3"/>
  <c r="C75137" i="3"/>
  <c r="C75136" i="3"/>
  <c r="C75135" i="3"/>
  <c r="C75134" i="3"/>
  <c r="C75133" i="3"/>
  <c r="C75132" i="3"/>
  <c r="C75131" i="3"/>
  <c r="C75130" i="3"/>
  <c r="C75129" i="3"/>
  <c r="C75128" i="3"/>
  <c r="C75127" i="3"/>
  <c r="C75126" i="3"/>
  <c r="C75125" i="3"/>
  <c r="C75124" i="3"/>
  <c r="C75123" i="3"/>
  <c r="C75122" i="3"/>
  <c r="C75121" i="3"/>
  <c r="C75120" i="3"/>
  <c r="C75119" i="3"/>
  <c r="C75118" i="3"/>
  <c r="C75117" i="3"/>
  <c r="C75116" i="3"/>
  <c r="C75115" i="3"/>
  <c r="C75114" i="3"/>
  <c r="C75113" i="3"/>
  <c r="C75112" i="3"/>
  <c r="C75111" i="3"/>
  <c r="C75110" i="3"/>
  <c r="C75109" i="3"/>
  <c r="C75108" i="3"/>
  <c r="C75107" i="3"/>
  <c r="C75106" i="3"/>
  <c r="C75105" i="3"/>
  <c r="C75104" i="3"/>
  <c r="C75103" i="3"/>
  <c r="C75102" i="3"/>
  <c r="C75101" i="3"/>
  <c r="C75100" i="3"/>
  <c r="C75099" i="3"/>
  <c r="C75098" i="3"/>
  <c r="C75097" i="3"/>
  <c r="C75096" i="3"/>
  <c r="C75095" i="3"/>
  <c r="C75094" i="3"/>
  <c r="C75093" i="3"/>
  <c r="C75092" i="3"/>
  <c r="C75091" i="3"/>
  <c r="C75090" i="3"/>
  <c r="C75089" i="3"/>
  <c r="C75088" i="3"/>
  <c r="C75087" i="3"/>
  <c r="C75086" i="3"/>
  <c r="C75085" i="3"/>
  <c r="C75084" i="3"/>
  <c r="C75083" i="3"/>
  <c r="C75082" i="3"/>
  <c r="C75081" i="3"/>
  <c r="C75080" i="3"/>
  <c r="C75079" i="3"/>
  <c r="C75078" i="3"/>
  <c r="C75077" i="3"/>
  <c r="C75076" i="3"/>
  <c r="C75075" i="3"/>
  <c r="C75074" i="3"/>
  <c r="C75073" i="3"/>
  <c r="C75072" i="3"/>
  <c r="C75071" i="3"/>
  <c r="C75070" i="3"/>
  <c r="C75069" i="3"/>
  <c r="C75068" i="3"/>
  <c r="C75067" i="3"/>
  <c r="C75066" i="3"/>
  <c r="C75065" i="3"/>
  <c r="C75064" i="3"/>
  <c r="C75063" i="3"/>
  <c r="C75062" i="3"/>
  <c r="C75061" i="3"/>
  <c r="C75060" i="3"/>
  <c r="C75059" i="3"/>
  <c r="C75058" i="3"/>
  <c r="C75057" i="3"/>
  <c r="C75056" i="3"/>
  <c r="C75055" i="3"/>
  <c r="C75054" i="3"/>
  <c r="C75053" i="3"/>
  <c r="C75052" i="3"/>
  <c r="C75051" i="3"/>
  <c r="C75050" i="3"/>
  <c r="C75049" i="3"/>
  <c r="C75048" i="3"/>
  <c r="C75047" i="3"/>
  <c r="C75046" i="3"/>
  <c r="C75045" i="3"/>
  <c r="C75044" i="3"/>
  <c r="C75043" i="3"/>
  <c r="C75042" i="3"/>
  <c r="C75041" i="3"/>
  <c r="C75040" i="3"/>
  <c r="C75039" i="3"/>
  <c r="C75038" i="3"/>
  <c r="C75037" i="3"/>
  <c r="C75036" i="3"/>
  <c r="C75035" i="3"/>
  <c r="C75034" i="3"/>
  <c r="C75033" i="3"/>
  <c r="C75032" i="3"/>
  <c r="C75031" i="3"/>
  <c r="C75030" i="3"/>
  <c r="C75029" i="3"/>
  <c r="C75028" i="3"/>
  <c r="C75027" i="3"/>
  <c r="C75026" i="3"/>
  <c r="C75025" i="3"/>
  <c r="C75024" i="3"/>
  <c r="C75023" i="3"/>
  <c r="C75022" i="3"/>
  <c r="C75021" i="3"/>
  <c r="C75020" i="3"/>
  <c r="C75019" i="3"/>
  <c r="C75018" i="3"/>
  <c r="C75017" i="3"/>
  <c r="C75016" i="3"/>
  <c r="C75015" i="3"/>
  <c r="C75014" i="3"/>
  <c r="C75013" i="3"/>
  <c r="C75012" i="3"/>
  <c r="C75011" i="3"/>
  <c r="C75010" i="3"/>
  <c r="C75009" i="3"/>
  <c r="C75008" i="3"/>
  <c r="C75007" i="3"/>
  <c r="C75006" i="3"/>
  <c r="C75005" i="3"/>
  <c r="C75004" i="3"/>
  <c r="C75003" i="3"/>
  <c r="C75002" i="3"/>
  <c r="C75001" i="3"/>
  <c r="C75000" i="3"/>
  <c r="C74999" i="3"/>
  <c r="C74998" i="3"/>
  <c r="C74997" i="3"/>
  <c r="C74996" i="3"/>
  <c r="C74995" i="3"/>
  <c r="C74994" i="3"/>
  <c r="C74993" i="3"/>
  <c r="C74992" i="3"/>
  <c r="C74991" i="3"/>
  <c r="C74990" i="3"/>
  <c r="C74989" i="3"/>
  <c r="C74988" i="3"/>
  <c r="C74987" i="3"/>
  <c r="C74986" i="3"/>
  <c r="C74985" i="3"/>
  <c r="C74984" i="3"/>
  <c r="C74983" i="3"/>
  <c r="C74982" i="3"/>
  <c r="C74981" i="3"/>
  <c r="C74980" i="3"/>
  <c r="C74979" i="3"/>
  <c r="C74978" i="3"/>
  <c r="C74977" i="3"/>
  <c r="C74976" i="3"/>
  <c r="C74975" i="3"/>
  <c r="C74974" i="3"/>
  <c r="C74973" i="3"/>
  <c r="C74972" i="3"/>
  <c r="C74971" i="3"/>
  <c r="C74970" i="3"/>
  <c r="C74969" i="3"/>
  <c r="C74968" i="3"/>
  <c r="C74967" i="3"/>
  <c r="C74966" i="3"/>
  <c r="C74965" i="3"/>
  <c r="C74964" i="3"/>
  <c r="C74963" i="3"/>
  <c r="C74962" i="3"/>
  <c r="C74961" i="3"/>
  <c r="C74960" i="3"/>
  <c r="C74959" i="3"/>
  <c r="C74958" i="3"/>
  <c r="C74957" i="3"/>
  <c r="C74956" i="3"/>
  <c r="C74955" i="3"/>
  <c r="C74954" i="3"/>
  <c r="C74953" i="3"/>
  <c r="C74952" i="3"/>
  <c r="C74951" i="3"/>
  <c r="C74950" i="3"/>
  <c r="C74949" i="3"/>
  <c r="C74948" i="3"/>
  <c r="C74947" i="3"/>
  <c r="C74946" i="3"/>
  <c r="C74945" i="3"/>
  <c r="C74944" i="3"/>
  <c r="C74943" i="3"/>
  <c r="C74942" i="3"/>
  <c r="C74941" i="3"/>
  <c r="C74940" i="3"/>
  <c r="C74939" i="3"/>
  <c r="C74938" i="3"/>
  <c r="C74937" i="3"/>
  <c r="C74936" i="3"/>
  <c r="C74935" i="3"/>
  <c r="C74934" i="3"/>
  <c r="C74933" i="3"/>
  <c r="C74932" i="3"/>
  <c r="C74931" i="3"/>
  <c r="C74930" i="3"/>
  <c r="C74929" i="3"/>
  <c r="C74928" i="3"/>
  <c r="C74927" i="3"/>
  <c r="C74926" i="3"/>
  <c r="C74925" i="3"/>
  <c r="C74924" i="3"/>
  <c r="C74923" i="3"/>
  <c r="C74922" i="3"/>
  <c r="C74921" i="3"/>
  <c r="C74920" i="3"/>
  <c r="C74919" i="3"/>
  <c r="C74918" i="3"/>
  <c r="C74917" i="3"/>
  <c r="C74916" i="3"/>
  <c r="C74915" i="3"/>
  <c r="C74914" i="3"/>
  <c r="C74913" i="3"/>
  <c r="C74912" i="3"/>
  <c r="C74911" i="3"/>
  <c r="C74910" i="3"/>
  <c r="C74909" i="3"/>
  <c r="C74908" i="3"/>
  <c r="C74907" i="3"/>
  <c r="C74906" i="3"/>
  <c r="C74905" i="3"/>
  <c r="C74904" i="3"/>
  <c r="C74903" i="3"/>
  <c r="C74902" i="3"/>
  <c r="C74901" i="3"/>
  <c r="C74900" i="3"/>
  <c r="C74899" i="3"/>
  <c r="C74898" i="3"/>
  <c r="C74897" i="3"/>
  <c r="C74896" i="3"/>
  <c r="C74895" i="3"/>
  <c r="C74894" i="3"/>
  <c r="C74893" i="3"/>
  <c r="C74892" i="3"/>
  <c r="C74891" i="3"/>
  <c r="C74890" i="3"/>
  <c r="C74889" i="3"/>
  <c r="C74888" i="3"/>
  <c r="C74887" i="3"/>
  <c r="C74886" i="3"/>
  <c r="C74885" i="3"/>
  <c r="C74884" i="3"/>
  <c r="C74883" i="3"/>
  <c r="C74882" i="3"/>
  <c r="C74881" i="3"/>
  <c r="C74880" i="3"/>
  <c r="C74879" i="3"/>
  <c r="C74878" i="3"/>
  <c r="C74877" i="3"/>
  <c r="C74876" i="3"/>
  <c r="C74875" i="3"/>
  <c r="C74874" i="3"/>
  <c r="C74873" i="3"/>
  <c r="C74872" i="3"/>
  <c r="C74871" i="3"/>
  <c r="C74870" i="3"/>
  <c r="C74869" i="3"/>
  <c r="C74868" i="3"/>
  <c r="C74867" i="3"/>
  <c r="C74866" i="3"/>
  <c r="C74865" i="3"/>
  <c r="C74864" i="3"/>
  <c r="C74863" i="3"/>
  <c r="C74862" i="3"/>
  <c r="C74861" i="3"/>
  <c r="C74860" i="3"/>
  <c r="C74859" i="3"/>
  <c r="C74858" i="3"/>
  <c r="C74857" i="3"/>
  <c r="C74856" i="3"/>
  <c r="C74855" i="3"/>
  <c r="C74854" i="3"/>
  <c r="C74853" i="3"/>
  <c r="C74852" i="3"/>
  <c r="C74851" i="3"/>
  <c r="C74850" i="3"/>
  <c r="C74849" i="3"/>
  <c r="C74848" i="3"/>
  <c r="C74847" i="3"/>
  <c r="C74846" i="3"/>
  <c r="C74845" i="3"/>
  <c r="C74844" i="3"/>
  <c r="C74843" i="3"/>
  <c r="C74842" i="3"/>
  <c r="C74841" i="3"/>
  <c r="C74840" i="3"/>
  <c r="C74839" i="3"/>
  <c r="C74838" i="3"/>
  <c r="C74837" i="3"/>
  <c r="C74836" i="3"/>
  <c r="C74835" i="3"/>
  <c r="C74834" i="3"/>
  <c r="C74833" i="3"/>
  <c r="C74832" i="3"/>
  <c r="C74831" i="3"/>
  <c r="C74830" i="3"/>
  <c r="C74829" i="3"/>
  <c r="C74828" i="3"/>
  <c r="C74827" i="3"/>
  <c r="C74826" i="3"/>
  <c r="C74825" i="3"/>
  <c r="C74824" i="3"/>
  <c r="C74823" i="3"/>
  <c r="C74822" i="3"/>
  <c r="C74821" i="3"/>
  <c r="C74820" i="3"/>
  <c r="C74819" i="3"/>
  <c r="C74818" i="3"/>
  <c r="C74817" i="3"/>
  <c r="C74816" i="3"/>
  <c r="C74815" i="3"/>
  <c r="C74814" i="3"/>
  <c r="C74813" i="3"/>
  <c r="C74812" i="3"/>
  <c r="C74811" i="3"/>
  <c r="C74810" i="3"/>
  <c r="C74809" i="3"/>
  <c r="C74808" i="3"/>
  <c r="C74807" i="3"/>
  <c r="C74806" i="3"/>
  <c r="C74805" i="3"/>
  <c r="C74804" i="3"/>
  <c r="C74803" i="3"/>
  <c r="C74802" i="3"/>
  <c r="C74801" i="3"/>
  <c r="C74800" i="3"/>
  <c r="C74799" i="3"/>
  <c r="C74798" i="3"/>
  <c r="C74797" i="3"/>
  <c r="C74796" i="3"/>
  <c r="C74795" i="3"/>
  <c r="C74794" i="3"/>
  <c r="C74793" i="3"/>
  <c r="C74792" i="3"/>
  <c r="C74791" i="3"/>
  <c r="C74790" i="3"/>
  <c r="C74789" i="3"/>
  <c r="C74788" i="3"/>
  <c r="C74787" i="3"/>
  <c r="C74786" i="3"/>
  <c r="C74785" i="3"/>
  <c r="C74784" i="3"/>
  <c r="C74783" i="3"/>
  <c r="C74782" i="3"/>
  <c r="C74781" i="3"/>
  <c r="C74780" i="3"/>
  <c r="C74779" i="3"/>
  <c r="C74778" i="3"/>
  <c r="C74777" i="3"/>
  <c r="C74776" i="3"/>
  <c r="C74775" i="3"/>
  <c r="C74774" i="3"/>
  <c r="C74773" i="3"/>
  <c r="C74772" i="3"/>
  <c r="C74771" i="3"/>
  <c r="C74770" i="3"/>
  <c r="C74769" i="3"/>
  <c r="C74768" i="3"/>
  <c r="C74767" i="3"/>
  <c r="C74766" i="3"/>
  <c r="C74765" i="3"/>
  <c r="C74764" i="3"/>
  <c r="C74763" i="3"/>
  <c r="C74762" i="3"/>
  <c r="C74761" i="3"/>
  <c r="C74760" i="3"/>
  <c r="C74759" i="3"/>
  <c r="C74758" i="3"/>
  <c r="C74757" i="3"/>
  <c r="C74756" i="3"/>
  <c r="C74755" i="3"/>
  <c r="C74754" i="3"/>
  <c r="C74753" i="3"/>
  <c r="C74752" i="3"/>
  <c r="C74751" i="3"/>
  <c r="C74750" i="3"/>
  <c r="C74749" i="3"/>
  <c r="C74748" i="3"/>
  <c r="C74747" i="3"/>
  <c r="C74746" i="3"/>
  <c r="C74745" i="3"/>
  <c r="C74744" i="3"/>
  <c r="C74743" i="3"/>
  <c r="C74742" i="3"/>
  <c r="C74741" i="3"/>
  <c r="C74740" i="3"/>
  <c r="C74739" i="3"/>
  <c r="C74738" i="3"/>
  <c r="C74737" i="3"/>
  <c r="C74736" i="3"/>
  <c r="C74735" i="3"/>
  <c r="C74734" i="3"/>
  <c r="C74733" i="3"/>
  <c r="C74732" i="3"/>
  <c r="C74731" i="3"/>
  <c r="C74730" i="3"/>
  <c r="C74729" i="3"/>
  <c r="C74728" i="3"/>
  <c r="C74727" i="3"/>
  <c r="C74726" i="3"/>
  <c r="C74725" i="3"/>
  <c r="C74724" i="3"/>
  <c r="C74723" i="3"/>
  <c r="C74722" i="3"/>
  <c r="C74721" i="3"/>
  <c r="C74720" i="3"/>
  <c r="C74719" i="3"/>
  <c r="C74718" i="3"/>
  <c r="C74717" i="3"/>
  <c r="C74716" i="3"/>
  <c r="C74715" i="3"/>
  <c r="C74714" i="3"/>
  <c r="C74713" i="3"/>
  <c r="C74712" i="3"/>
  <c r="C74711" i="3"/>
  <c r="C74710" i="3"/>
  <c r="C74709" i="3"/>
  <c r="C74708" i="3"/>
  <c r="C74707" i="3"/>
  <c r="C74706" i="3"/>
  <c r="C74705" i="3"/>
  <c r="C74704" i="3"/>
  <c r="C74703" i="3"/>
  <c r="C74702" i="3"/>
  <c r="C74701" i="3"/>
  <c r="C74700" i="3"/>
  <c r="C74699" i="3"/>
  <c r="C74698" i="3"/>
  <c r="C74697" i="3"/>
  <c r="C74696" i="3"/>
  <c r="C74695" i="3"/>
  <c r="C74694" i="3"/>
  <c r="C74693" i="3"/>
  <c r="C74692" i="3"/>
  <c r="C74691" i="3"/>
  <c r="C74690" i="3"/>
  <c r="C74689" i="3"/>
  <c r="C74688" i="3"/>
  <c r="C74687" i="3"/>
  <c r="C74686" i="3"/>
  <c r="C74685" i="3"/>
  <c r="C74684" i="3"/>
  <c r="C74683" i="3"/>
  <c r="C74682" i="3"/>
  <c r="C74681" i="3"/>
  <c r="C74680" i="3"/>
  <c r="C74679" i="3"/>
  <c r="C74678" i="3"/>
  <c r="C74677" i="3"/>
  <c r="C74676" i="3"/>
  <c r="C74675" i="3"/>
  <c r="C74674" i="3"/>
  <c r="C74673" i="3"/>
  <c r="C74672" i="3"/>
  <c r="C74671" i="3"/>
  <c r="C74670" i="3"/>
  <c r="C74669" i="3"/>
  <c r="C74668" i="3"/>
  <c r="C74667" i="3"/>
  <c r="C74666" i="3"/>
  <c r="C74665" i="3"/>
  <c r="C74664" i="3"/>
  <c r="C74663" i="3"/>
  <c r="C74662" i="3"/>
  <c r="C74661" i="3"/>
  <c r="C74660" i="3"/>
  <c r="C74659" i="3"/>
  <c r="C74658" i="3"/>
  <c r="C74657" i="3"/>
  <c r="C74656" i="3"/>
  <c r="C74655" i="3"/>
  <c r="C74654" i="3"/>
  <c r="C74653" i="3"/>
  <c r="C74652" i="3"/>
  <c r="C74651" i="3"/>
  <c r="C74650" i="3"/>
  <c r="C74649" i="3"/>
  <c r="C74648" i="3"/>
  <c r="C74647" i="3"/>
  <c r="C74646" i="3"/>
  <c r="C74645" i="3"/>
  <c r="C74644" i="3"/>
  <c r="C74643" i="3"/>
  <c r="C74642" i="3"/>
  <c r="C74641" i="3"/>
  <c r="C74640" i="3"/>
  <c r="C74639" i="3"/>
  <c r="C74638" i="3"/>
  <c r="C74637" i="3"/>
  <c r="C74636" i="3"/>
  <c r="C74635" i="3"/>
  <c r="C74634" i="3"/>
  <c r="C74633" i="3"/>
  <c r="C74632" i="3"/>
  <c r="C74631" i="3"/>
  <c r="C74630" i="3"/>
  <c r="C74629" i="3"/>
  <c r="C74628" i="3"/>
  <c r="C74627" i="3"/>
  <c r="C74626" i="3"/>
  <c r="C74625" i="3"/>
  <c r="C74624" i="3"/>
  <c r="C74623" i="3"/>
  <c r="C74622" i="3"/>
  <c r="C74621" i="3"/>
  <c r="C74620" i="3"/>
  <c r="C74619" i="3"/>
  <c r="C74618" i="3"/>
  <c r="C74617" i="3"/>
  <c r="C74616" i="3"/>
  <c r="C74615" i="3"/>
  <c r="C74614" i="3"/>
  <c r="C74613" i="3"/>
  <c r="C74612" i="3"/>
  <c r="C74611" i="3"/>
  <c r="C74610" i="3"/>
  <c r="C74609" i="3"/>
  <c r="C74608" i="3"/>
  <c r="C74607" i="3"/>
  <c r="C74606" i="3"/>
  <c r="C74605" i="3"/>
  <c r="C74604" i="3"/>
  <c r="C74603" i="3"/>
  <c r="C74602" i="3"/>
  <c r="C74601" i="3"/>
  <c r="C74600" i="3"/>
  <c r="C74599" i="3"/>
  <c r="C74598" i="3"/>
  <c r="C74597" i="3"/>
  <c r="C74596" i="3"/>
  <c r="C74595" i="3"/>
  <c r="C74594" i="3"/>
  <c r="C74593" i="3"/>
  <c r="C74592" i="3"/>
  <c r="C74591" i="3"/>
  <c r="C74590" i="3"/>
  <c r="C74589" i="3"/>
  <c r="C74588" i="3"/>
  <c r="C74587" i="3"/>
  <c r="C74586" i="3"/>
  <c r="C74585" i="3"/>
  <c r="C74584" i="3"/>
  <c r="C74583" i="3"/>
  <c r="C74582" i="3"/>
  <c r="C74581" i="3"/>
  <c r="C74580" i="3"/>
  <c r="C74579" i="3"/>
  <c r="C74578" i="3"/>
  <c r="C74577" i="3"/>
  <c r="C74576" i="3"/>
  <c r="C74575" i="3"/>
  <c r="C74574" i="3"/>
  <c r="C74573" i="3"/>
  <c r="C74572" i="3"/>
  <c r="C74571" i="3"/>
  <c r="C74570" i="3"/>
  <c r="C74569" i="3"/>
  <c r="C74568" i="3"/>
  <c r="C74567" i="3"/>
  <c r="C74566" i="3"/>
  <c r="C74565" i="3"/>
  <c r="C74564" i="3"/>
  <c r="C74563" i="3"/>
  <c r="C74562" i="3"/>
  <c r="C74561" i="3"/>
  <c r="C74560" i="3"/>
  <c r="C74559" i="3"/>
  <c r="C74558" i="3"/>
  <c r="C74557" i="3"/>
  <c r="C74556" i="3"/>
  <c r="C74555" i="3"/>
  <c r="C74554" i="3"/>
  <c r="C74553" i="3"/>
  <c r="C74552" i="3"/>
  <c r="C74551" i="3"/>
  <c r="C74550" i="3"/>
  <c r="C74549" i="3"/>
  <c r="C74548" i="3"/>
  <c r="C74547" i="3"/>
  <c r="C74546" i="3"/>
  <c r="C74545" i="3"/>
  <c r="C74544" i="3"/>
  <c r="C74543" i="3"/>
  <c r="C74542" i="3"/>
  <c r="C74541" i="3"/>
  <c r="C74540" i="3"/>
  <c r="C74539" i="3"/>
  <c r="C74538" i="3"/>
  <c r="C74537" i="3"/>
  <c r="C74536" i="3"/>
  <c r="C74535" i="3"/>
  <c r="C74534" i="3"/>
  <c r="C74533" i="3"/>
  <c r="C74532" i="3"/>
  <c r="C74531" i="3"/>
  <c r="C74530" i="3"/>
  <c r="C74529" i="3"/>
  <c r="C74528" i="3"/>
  <c r="C74527" i="3"/>
  <c r="C74526" i="3"/>
  <c r="C74525" i="3"/>
  <c r="C74524" i="3"/>
  <c r="C74523" i="3"/>
  <c r="C74522" i="3"/>
  <c r="C74521" i="3"/>
  <c r="C74520" i="3"/>
  <c r="C74519" i="3"/>
  <c r="C74518" i="3"/>
  <c r="C74517" i="3"/>
  <c r="C74516" i="3"/>
  <c r="C74515" i="3"/>
  <c r="C74514" i="3"/>
  <c r="C74513" i="3"/>
  <c r="C74512" i="3"/>
  <c r="C74511" i="3"/>
  <c r="C74510" i="3"/>
  <c r="C74509" i="3"/>
  <c r="C74508" i="3"/>
  <c r="C74507" i="3"/>
  <c r="C74506" i="3"/>
  <c r="C74505" i="3"/>
  <c r="C74504" i="3"/>
  <c r="C74503" i="3"/>
  <c r="C74502" i="3"/>
  <c r="C74501" i="3"/>
  <c r="C74500" i="3"/>
  <c r="C74499" i="3"/>
  <c r="C74498" i="3"/>
  <c r="C74497" i="3"/>
  <c r="C74496" i="3"/>
  <c r="C74495" i="3"/>
  <c r="C74494" i="3"/>
  <c r="C74493" i="3"/>
  <c r="C74492" i="3"/>
  <c r="C74491" i="3"/>
  <c r="C74490" i="3"/>
  <c r="C74489" i="3"/>
  <c r="C74488" i="3"/>
  <c r="C74487" i="3"/>
  <c r="C74486" i="3"/>
  <c r="C74485" i="3"/>
  <c r="C74484" i="3"/>
  <c r="C74483" i="3"/>
  <c r="C74482" i="3"/>
  <c r="C74481" i="3"/>
  <c r="C74480" i="3"/>
  <c r="C74479" i="3"/>
  <c r="C74478" i="3"/>
  <c r="C74477" i="3"/>
  <c r="C74476" i="3"/>
  <c r="C74475" i="3"/>
  <c r="C74474" i="3"/>
  <c r="C74473" i="3"/>
  <c r="C74472" i="3"/>
  <c r="C74471" i="3"/>
  <c r="C74470" i="3"/>
  <c r="C74469" i="3"/>
  <c r="C74468" i="3"/>
  <c r="C74467" i="3"/>
  <c r="C74466" i="3"/>
  <c r="C74465" i="3"/>
  <c r="C74464" i="3"/>
  <c r="C74463" i="3"/>
  <c r="C74462" i="3"/>
  <c r="C74461" i="3"/>
  <c r="C74460" i="3"/>
  <c r="C74459" i="3"/>
  <c r="C74458" i="3"/>
  <c r="C74457" i="3"/>
  <c r="C74456" i="3"/>
  <c r="C74455" i="3"/>
  <c r="C74454" i="3"/>
  <c r="C74453" i="3"/>
  <c r="C74452" i="3"/>
  <c r="C74451" i="3"/>
  <c r="C74450" i="3"/>
  <c r="C74449" i="3"/>
  <c r="C74448" i="3"/>
  <c r="C74447" i="3"/>
  <c r="C74446" i="3"/>
  <c r="C74445" i="3"/>
  <c r="C74444" i="3"/>
  <c r="C74443" i="3"/>
  <c r="C74442" i="3"/>
  <c r="C74441" i="3"/>
  <c r="C74440" i="3"/>
  <c r="C74439" i="3"/>
  <c r="C74438" i="3"/>
  <c r="C74437" i="3"/>
  <c r="C74436" i="3"/>
  <c r="C74435" i="3"/>
  <c r="C74434" i="3"/>
  <c r="C74433" i="3"/>
  <c r="C74432" i="3"/>
  <c r="C74431" i="3"/>
  <c r="C74430" i="3"/>
  <c r="C74429" i="3"/>
  <c r="C74428" i="3"/>
  <c r="C74427" i="3"/>
  <c r="C74426" i="3"/>
  <c r="C74425" i="3"/>
  <c r="C74424" i="3"/>
  <c r="C74423" i="3"/>
  <c r="C74422" i="3"/>
  <c r="C74421" i="3"/>
  <c r="C74420" i="3"/>
  <c r="C74419" i="3"/>
  <c r="C74418" i="3"/>
  <c r="C74417" i="3"/>
  <c r="C74416" i="3"/>
  <c r="C74415" i="3"/>
  <c r="C74414" i="3"/>
  <c r="C74413" i="3"/>
  <c r="C74412" i="3"/>
  <c r="C74411" i="3"/>
  <c r="C74410" i="3"/>
  <c r="C74409" i="3"/>
  <c r="C74408" i="3"/>
  <c r="C74407" i="3"/>
  <c r="C74406" i="3"/>
  <c r="C74405" i="3"/>
  <c r="C74404" i="3"/>
  <c r="C74403" i="3"/>
  <c r="C74402" i="3"/>
  <c r="C74401" i="3"/>
  <c r="C74400" i="3"/>
  <c r="C74399" i="3"/>
  <c r="C74398" i="3"/>
  <c r="C74397" i="3"/>
  <c r="C74396" i="3"/>
  <c r="C74395" i="3"/>
  <c r="C74394" i="3"/>
  <c r="C74393" i="3"/>
  <c r="C74392" i="3"/>
  <c r="C74391" i="3"/>
  <c r="C74390" i="3"/>
  <c r="C74389" i="3"/>
  <c r="C74388" i="3"/>
  <c r="C74387" i="3"/>
  <c r="C74386" i="3"/>
  <c r="C74385" i="3"/>
  <c r="C74384" i="3"/>
  <c r="C74383" i="3"/>
  <c r="C74382" i="3"/>
  <c r="C74381" i="3"/>
  <c r="C74380" i="3"/>
  <c r="C74379" i="3"/>
  <c r="C74378" i="3"/>
  <c r="C74377" i="3"/>
  <c r="C74376" i="3"/>
  <c r="C74375" i="3"/>
  <c r="C74374" i="3"/>
  <c r="C74373" i="3"/>
  <c r="C74372" i="3"/>
  <c r="C74371" i="3"/>
  <c r="C74370" i="3"/>
  <c r="C74369" i="3"/>
  <c r="C74368" i="3"/>
  <c r="C74367" i="3"/>
  <c r="C74366" i="3"/>
  <c r="C74365" i="3"/>
  <c r="C74364" i="3"/>
  <c r="C74363" i="3"/>
  <c r="C74362" i="3"/>
  <c r="C74361" i="3"/>
  <c r="C74360" i="3"/>
  <c r="C74359" i="3"/>
  <c r="C74358" i="3"/>
  <c r="C74357" i="3"/>
  <c r="C74356" i="3"/>
  <c r="C74355" i="3"/>
  <c r="C74354" i="3"/>
  <c r="C74353" i="3"/>
  <c r="C74352" i="3"/>
  <c r="C74351" i="3"/>
  <c r="C74350" i="3"/>
  <c r="C74349" i="3"/>
  <c r="C74348" i="3"/>
  <c r="C74347" i="3"/>
  <c r="C74346" i="3"/>
  <c r="C74345" i="3"/>
  <c r="C74344" i="3"/>
  <c r="C74343" i="3"/>
  <c r="C74342" i="3"/>
  <c r="C74341" i="3"/>
  <c r="C74340" i="3"/>
  <c r="C74339" i="3"/>
  <c r="C74338" i="3"/>
  <c r="C74337" i="3"/>
  <c r="C74336" i="3"/>
  <c r="C74335" i="3"/>
  <c r="C74334" i="3"/>
  <c r="C74333" i="3"/>
  <c r="C74332" i="3"/>
  <c r="C74331" i="3"/>
  <c r="C74330" i="3"/>
  <c r="C74329" i="3"/>
  <c r="C74328" i="3"/>
  <c r="C74327" i="3"/>
  <c r="C74326" i="3"/>
  <c r="C74325" i="3"/>
  <c r="C74324" i="3"/>
  <c r="C74323" i="3"/>
  <c r="C74322" i="3"/>
  <c r="C74321" i="3"/>
  <c r="C74320" i="3"/>
  <c r="C74319" i="3"/>
  <c r="C74318" i="3"/>
  <c r="C74317" i="3"/>
  <c r="C74316" i="3"/>
  <c r="C74315" i="3"/>
  <c r="C74314" i="3"/>
  <c r="C74313" i="3"/>
  <c r="C74312" i="3"/>
  <c r="C74311" i="3"/>
  <c r="C74310" i="3"/>
  <c r="C74309" i="3"/>
  <c r="C74308" i="3"/>
  <c r="C74307" i="3"/>
  <c r="C74306" i="3"/>
  <c r="C74305" i="3"/>
  <c r="C74304" i="3"/>
  <c r="C74303" i="3"/>
  <c r="C74302" i="3"/>
  <c r="C74301" i="3"/>
  <c r="C74300" i="3"/>
  <c r="C74299" i="3"/>
  <c r="C74298" i="3"/>
  <c r="C74297" i="3"/>
  <c r="C74296" i="3"/>
  <c r="C74295" i="3"/>
  <c r="C74294" i="3"/>
  <c r="C74293" i="3"/>
  <c r="C74292" i="3"/>
  <c r="C74291" i="3"/>
  <c r="C74290" i="3"/>
  <c r="C74289" i="3"/>
  <c r="C74288" i="3"/>
  <c r="C74287" i="3"/>
  <c r="C74286" i="3"/>
  <c r="C74285" i="3"/>
  <c r="C74284" i="3"/>
  <c r="C74283" i="3"/>
  <c r="C74282" i="3"/>
  <c r="C74281" i="3"/>
  <c r="C74280" i="3"/>
  <c r="C74279" i="3"/>
  <c r="C74278" i="3"/>
  <c r="C74277" i="3"/>
  <c r="C74276" i="3"/>
  <c r="C74275" i="3"/>
  <c r="C74274" i="3"/>
  <c r="C74273" i="3"/>
  <c r="C74272" i="3"/>
  <c r="C74271" i="3"/>
  <c r="C74270" i="3"/>
  <c r="C74269" i="3"/>
  <c r="C74268" i="3"/>
  <c r="C74267" i="3"/>
  <c r="C74266" i="3"/>
  <c r="C74265" i="3"/>
  <c r="C74264" i="3"/>
  <c r="C74263" i="3"/>
  <c r="C74262" i="3"/>
  <c r="C74261" i="3"/>
  <c r="C74260" i="3"/>
  <c r="C74259" i="3"/>
  <c r="C74258" i="3"/>
  <c r="C74257" i="3"/>
  <c r="C74256" i="3"/>
  <c r="C74255" i="3"/>
  <c r="C74254" i="3"/>
  <c r="C74253" i="3"/>
  <c r="C74252" i="3"/>
  <c r="C74251" i="3"/>
  <c r="C74250" i="3"/>
  <c r="C74249" i="3"/>
  <c r="C74248" i="3"/>
  <c r="C74247" i="3"/>
  <c r="C74246" i="3"/>
  <c r="C74245" i="3"/>
  <c r="C74244" i="3"/>
  <c r="C74243" i="3"/>
  <c r="C74242" i="3"/>
  <c r="C74241" i="3"/>
  <c r="C74240" i="3"/>
  <c r="C74239" i="3"/>
  <c r="C74238" i="3"/>
  <c r="C74237" i="3"/>
  <c r="C74236" i="3"/>
  <c r="C74235" i="3"/>
  <c r="C74234" i="3"/>
  <c r="C74233" i="3"/>
  <c r="C74232" i="3"/>
  <c r="C74231" i="3"/>
  <c r="C74230" i="3"/>
  <c r="C74229" i="3"/>
  <c r="C74228" i="3"/>
  <c r="C74227" i="3"/>
  <c r="C74226" i="3"/>
  <c r="C74225" i="3"/>
  <c r="C74224" i="3"/>
  <c r="C74223" i="3"/>
  <c r="C74222" i="3"/>
  <c r="C74221" i="3"/>
  <c r="C74220" i="3"/>
  <c r="C74219" i="3"/>
  <c r="C74218" i="3"/>
  <c r="C74217" i="3"/>
  <c r="C74216" i="3"/>
  <c r="C74215" i="3"/>
  <c r="C74214" i="3"/>
  <c r="C74213" i="3"/>
  <c r="C74212" i="3"/>
  <c r="C74211" i="3"/>
  <c r="C74210" i="3"/>
  <c r="C74209" i="3"/>
  <c r="C74208" i="3"/>
  <c r="C74207" i="3"/>
  <c r="C74206" i="3"/>
  <c r="C74205" i="3"/>
  <c r="C74204" i="3"/>
  <c r="C74203" i="3"/>
  <c r="C74202" i="3"/>
  <c r="C74201" i="3"/>
  <c r="C74200" i="3"/>
  <c r="C74199" i="3"/>
  <c r="C74198" i="3"/>
  <c r="C74197" i="3"/>
  <c r="C74196" i="3"/>
  <c r="C74195" i="3"/>
  <c r="C74194" i="3"/>
  <c r="C74193" i="3"/>
  <c r="C74192" i="3"/>
  <c r="C74191" i="3"/>
  <c r="C74190" i="3"/>
  <c r="C74189" i="3"/>
  <c r="C74188" i="3"/>
  <c r="C74187" i="3"/>
  <c r="C74186" i="3"/>
  <c r="C74185" i="3"/>
  <c r="C74184" i="3"/>
  <c r="C74183" i="3"/>
  <c r="C74182" i="3"/>
  <c r="C74181" i="3"/>
  <c r="C74180" i="3"/>
  <c r="C74179" i="3"/>
  <c r="C74178" i="3"/>
  <c r="C74177" i="3"/>
  <c r="C74176" i="3"/>
  <c r="C74175" i="3"/>
  <c r="C74174" i="3"/>
  <c r="C74173" i="3"/>
  <c r="C74172" i="3"/>
  <c r="C74171" i="3"/>
  <c r="C74170" i="3"/>
  <c r="C74169" i="3"/>
  <c r="C74168" i="3"/>
  <c r="C74167" i="3"/>
  <c r="C74166" i="3"/>
  <c r="C74165" i="3"/>
  <c r="C74164" i="3"/>
  <c r="C74163" i="3"/>
  <c r="C74162" i="3"/>
  <c r="C74161" i="3"/>
  <c r="C74160" i="3"/>
  <c r="C74159" i="3"/>
  <c r="C74158" i="3"/>
  <c r="C74157" i="3"/>
  <c r="C74156" i="3"/>
  <c r="C74155" i="3"/>
  <c r="C74154" i="3"/>
  <c r="C74153" i="3"/>
  <c r="C74152" i="3"/>
  <c r="C74151" i="3"/>
  <c r="C74150" i="3"/>
  <c r="C74149" i="3"/>
  <c r="C74148" i="3"/>
  <c r="C74147" i="3"/>
  <c r="C74146" i="3"/>
  <c r="C74145" i="3"/>
  <c r="C74144" i="3"/>
  <c r="C74143" i="3"/>
  <c r="C74142" i="3"/>
  <c r="C74141" i="3"/>
  <c r="C74140" i="3"/>
  <c r="C74139" i="3"/>
  <c r="C74138" i="3"/>
  <c r="C74137" i="3"/>
  <c r="C74136" i="3"/>
  <c r="C74135" i="3"/>
  <c r="C74134" i="3"/>
  <c r="C74133" i="3"/>
  <c r="C74132" i="3"/>
  <c r="C74131" i="3"/>
  <c r="C74130" i="3"/>
  <c r="C74129" i="3"/>
  <c r="C74128" i="3"/>
  <c r="C74127" i="3"/>
  <c r="C74126" i="3"/>
  <c r="C74125" i="3"/>
  <c r="C74124" i="3"/>
  <c r="C74123" i="3"/>
  <c r="C74122" i="3"/>
  <c r="C74121" i="3"/>
  <c r="C74120" i="3"/>
  <c r="C74119" i="3"/>
  <c r="C74118" i="3"/>
  <c r="C74117" i="3"/>
  <c r="C74116" i="3"/>
  <c r="C74115" i="3"/>
  <c r="C74114" i="3"/>
  <c r="C74113" i="3"/>
  <c r="C74112" i="3"/>
  <c r="C74111" i="3"/>
  <c r="C74110" i="3"/>
  <c r="C74109" i="3"/>
  <c r="C74108" i="3"/>
  <c r="C74107" i="3"/>
  <c r="C74106" i="3"/>
  <c r="C74105" i="3"/>
  <c r="C74104" i="3"/>
  <c r="C74103" i="3"/>
  <c r="C74102" i="3"/>
  <c r="C74101" i="3"/>
  <c r="C74100" i="3"/>
  <c r="C74099" i="3"/>
  <c r="C74098" i="3"/>
  <c r="C74097" i="3"/>
  <c r="C74096" i="3"/>
  <c r="C74095" i="3"/>
  <c r="C74094" i="3"/>
  <c r="C74093" i="3"/>
  <c r="C74092" i="3"/>
  <c r="C74091" i="3"/>
  <c r="C74090" i="3"/>
  <c r="C74089" i="3"/>
  <c r="C74088" i="3"/>
  <c r="C74087" i="3"/>
  <c r="C74086" i="3"/>
  <c r="C74085" i="3"/>
  <c r="C74084" i="3"/>
  <c r="C74083" i="3"/>
  <c r="C74082" i="3"/>
  <c r="C74081" i="3"/>
  <c r="C74080" i="3"/>
  <c r="C74079" i="3"/>
  <c r="C74078" i="3"/>
  <c r="C74077" i="3"/>
  <c r="C74076" i="3"/>
  <c r="C74075" i="3"/>
  <c r="C74074" i="3"/>
  <c r="C74073" i="3"/>
  <c r="C74072" i="3"/>
  <c r="C74071" i="3"/>
  <c r="C74070" i="3"/>
  <c r="C74069" i="3"/>
  <c r="C74068" i="3"/>
  <c r="C74067" i="3"/>
  <c r="C74066" i="3"/>
  <c r="C74065" i="3"/>
  <c r="C74064" i="3"/>
  <c r="C74063" i="3"/>
  <c r="C74062" i="3"/>
  <c r="C74061" i="3"/>
  <c r="C74060" i="3"/>
  <c r="C74059" i="3"/>
  <c r="C74058" i="3"/>
  <c r="C74057" i="3"/>
  <c r="C74056" i="3"/>
  <c r="C74055" i="3"/>
  <c r="C74054" i="3"/>
  <c r="C74053" i="3"/>
  <c r="C74052" i="3"/>
  <c r="C74051" i="3"/>
  <c r="C74050" i="3"/>
  <c r="C74049" i="3"/>
  <c r="C74048" i="3"/>
  <c r="C74047" i="3"/>
  <c r="C74046" i="3"/>
  <c r="C74045" i="3"/>
  <c r="C74044" i="3"/>
  <c r="C74043" i="3"/>
  <c r="C74042" i="3"/>
  <c r="C74041" i="3"/>
  <c r="C74040" i="3"/>
  <c r="C74039" i="3"/>
  <c r="C74038" i="3"/>
  <c r="C74037" i="3"/>
  <c r="C74036" i="3"/>
  <c r="C74035" i="3"/>
  <c r="C74034" i="3"/>
  <c r="C74033" i="3"/>
  <c r="C74032" i="3"/>
  <c r="C74031" i="3"/>
  <c r="C74030" i="3"/>
  <c r="C74029" i="3"/>
  <c r="C74028" i="3"/>
  <c r="C74027" i="3"/>
  <c r="C74026" i="3"/>
  <c r="C74025" i="3"/>
  <c r="C74024" i="3"/>
  <c r="C74023" i="3"/>
  <c r="C74022" i="3"/>
  <c r="C74021" i="3"/>
  <c r="C74020" i="3"/>
  <c r="C74019" i="3"/>
  <c r="C74018" i="3"/>
  <c r="C74017" i="3"/>
  <c r="C74016" i="3"/>
  <c r="C74015" i="3"/>
  <c r="C74014" i="3"/>
  <c r="C74013" i="3"/>
  <c r="C74012" i="3"/>
  <c r="C74011" i="3"/>
  <c r="C74010" i="3"/>
  <c r="C74009" i="3"/>
  <c r="C74008" i="3"/>
  <c r="C74007" i="3"/>
  <c r="C74006" i="3"/>
  <c r="C74005" i="3"/>
  <c r="C74004" i="3"/>
  <c r="C74003" i="3"/>
  <c r="C74002" i="3"/>
  <c r="C74001" i="3"/>
  <c r="C74000" i="3"/>
  <c r="C73999" i="3"/>
  <c r="C73998" i="3"/>
  <c r="C73997" i="3"/>
  <c r="C73996" i="3"/>
  <c r="C73995" i="3"/>
  <c r="C73994" i="3"/>
  <c r="C73993" i="3"/>
  <c r="C73992" i="3"/>
  <c r="C73991" i="3"/>
  <c r="C73990" i="3"/>
  <c r="C73989" i="3"/>
  <c r="C73988" i="3"/>
  <c r="C73987" i="3"/>
  <c r="C73986" i="3"/>
  <c r="C73985" i="3"/>
  <c r="C73984" i="3"/>
  <c r="C73983" i="3"/>
  <c r="C73982" i="3"/>
  <c r="C73981" i="3"/>
  <c r="C73980" i="3"/>
  <c r="C73979" i="3"/>
  <c r="C73978" i="3"/>
  <c r="C73977" i="3"/>
  <c r="C73976" i="3"/>
  <c r="C73975" i="3"/>
  <c r="C73974" i="3"/>
  <c r="C73973" i="3"/>
  <c r="C73972" i="3"/>
  <c r="C73971" i="3"/>
  <c r="C73970" i="3"/>
  <c r="C73969" i="3"/>
  <c r="C73968" i="3"/>
  <c r="C73967" i="3"/>
  <c r="C73966" i="3"/>
  <c r="C73965" i="3"/>
  <c r="C73964" i="3"/>
  <c r="C73963" i="3"/>
  <c r="C73962" i="3"/>
  <c r="C73961" i="3"/>
  <c r="C73960" i="3"/>
  <c r="C73959" i="3"/>
  <c r="C73958" i="3"/>
  <c r="C73957" i="3"/>
  <c r="C73956" i="3"/>
  <c r="C73955" i="3"/>
  <c r="C73954" i="3"/>
  <c r="C73953" i="3"/>
  <c r="C73952" i="3"/>
  <c r="C73951" i="3"/>
  <c r="C73950" i="3"/>
  <c r="C73949" i="3"/>
  <c r="C73948" i="3"/>
  <c r="C73947" i="3"/>
  <c r="C73946" i="3"/>
  <c r="C73945" i="3"/>
  <c r="C73944" i="3"/>
  <c r="C73943" i="3"/>
  <c r="C73942" i="3"/>
  <c r="C73941" i="3"/>
  <c r="C73940" i="3"/>
  <c r="C73939" i="3"/>
  <c r="C73938" i="3"/>
  <c r="C73937" i="3"/>
  <c r="C73936" i="3"/>
  <c r="C73935" i="3"/>
  <c r="C73934" i="3"/>
  <c r="C73933" i="3"/>
  <c r="C73932" i="3"/>
  <c r="C73931" i="3"/>
  <c r="C73930" i="3"/>
  <c r="C73929" i="3"/>
  <c r="C73928" i="3"/>
  <c r="C73927" i="3"/>
  <c r="C73926" i="3"/>
  <c r="C73925" i="3"/>
  <c r="C73924" i="3"/>
  <c r="C73923" i="3"/>
  <c r="C73922" i="3"/>
  <c r="C73921" i="3"/>
  <c r="C73920" i="3"/>
  <c r="C73919" i="3"/>
  <c r="C73918" i="3"/>
  <c r="C73917" i="3"/>
  <c r="C73916" i="3"/>
  <c r="C73915" i="3"/>
  <c r="C73914" i="3"/>
  <c r="C73913" i="3"/>
  <c r="C73912" i="3"/>
  <c r="C73911" i="3"/>
  <c r="C73910" i="3"/>
  <c r="C73909" i="3"/>
  <c r="C73908" i="3"/>
  <c r="C73907" i="3"/>
  <c r="C73906" i="3"/>
  <c r="C73905" i="3"/>
  <c r="C73904" i="3"/>
  <c r="C73903" i="3"/>
  <c r="C73902" i="3"/>
  <c r="C73901" i="3"/>
  <c r="C73900" i="3"/>
  <c r="C73899" i="3"/>
  <c r="C73898" i="3"/>
  <c r="C73897" i="3"/>
  <c r="C73896" i="3"/>
  <c r="C73895" i="3"/>
  <c r="C73894" i="3"/>
  <c r="C73893" i="3"/>
  <c r="C73892" i="3"/>
  <c r="C73891" i="3"/>
  <c r="C73890" i="3"/>
  <c r="C73889" i="3"/>
  <c r="C73888" i="3"/>
  <c r="C73887" i="3"/>
  <c r="C73886" i="3"/>
  <c r="C73885" i="3"/>
  <c r="C73884" i="3"/>
  <c r="C73883" i="3"/>
  <c r="C73882" i="3"/>
  <c r="C73881" i="3"/>
  <c r="C73880" i="3"/>
  <c r="C73879" i="3"/>
  <c r="C73878" i="3"/>
  <c r="C73877" i="3"/>
  <c r="C73876" i="3"/>
  <c r="C73875" i="3"/>
  <c r="C73874" i="3"/>
  <c r="C73873" i="3"/>
  <c r="C73872" i="3"/>
  <c r="C73871" i="3"/>
  <c r="C73870" i="3"/>
  <c r="C73869" i="3"/>
  <c r="C73868" i="3"/>
  <c r="C73867" i="3"/>
  <c r="C73866" i="3"/>
  <c r="C73865" i="3"/>
  <c r="C73864" i="3"/>
  <c r="C73863" i="3"/>
  <c r="C73862" i="3"/>
  <c r="C73861" i="3"/>
  <c r="C73860" i="3"/>
  <c r="C73859" i="3"/>
  <c r="C73858" i="3"/>
  <c r="C73857" i="3"/>
  <c r="C73856" i="3"/>
  <c r="C73855" i="3"/>
  <c r="C73854" i="3"/>
  <c r="C73853" i="3"/>
  <c r="C73852" i="3"/>
  <c r="C73851" i="3"/>
  <c r="C73850" i="3"/>
  <c r="C73849" i="3"/>
  <c r="C73848" i="3"/>
  <c r="C73847" i="3"/>
  <c r="C73846" i="3"/>
  <c r="C73845" i="3"/>
  <c r="C73844" i="3"/>
  <c r="C73843" i="3"/>
  <c r="C73842" i="3"/>
  <c r="C73841" i="3"/>
  <c r="C73840" i="3"/>
  <c r="C73839" i="3"/>
  <c r="C73838" i="3"/>
  <c r="C73837" i="3"/>
  <c r="C73836" i="3"/>
  <c r="C73835" i="3"/>
  <c r="C73834" i="3"/>
  <c r="C73833" i="3"/>
  <c r="C73832" i="3"/>
  <c r="C73831" i="3"/>
  <c r="C73830" i="3"/>
  <c r="C73829" i="3"/>
  <c r="C73828" i="3"/>
  <c r="C73827" i="3"/>
  <c r="C73826" i="3"/>
  <c r="C73825" i="3"/>
  <c r="C73824" i="3"/>
  <c r="C73823" i="3"/>
  <c r="C73822" i="3"/>
  <c r="C73821" i="3"/>
  <c r="C73820" i="3"/>
  <c r="C73819" i="3"/>
  <c r="C73818" i="3"/>
  <c r="C73817" i="3"/>
  <c r="C73816" i="3"/>
  <c r="C73815" i="3"/>
  <c r="C73814" i="3"/>
  <c r="C73813" i="3"/>
  <c r="C73812" i="3"/>
  <c r="C73811" i="3"/>
  <c r="C73810" i="3"/>
  <c r="C73809" i="3"/>
  <c r="C73808" i="3"/>
  <c r="C73807" i="3"/>
  <c r="C73806" i="3"/>
  <c r="C73805" i="3"/>
  <c r="C73804" i="3"/>
  <c r="C73803" i="3"/>
  <c r="C73802" i="3"/>
  <c r="C73801" i="3"/>
  <c r="C73800" i="3"/>
  <c r="C73799" i="3"/>
  <c r="C73798" i="3"/>
  <c r="C73797" i="3"/>
  <c r="C73796" i="3"/>
  <c r="C73795" i="3"/>
  <c r="C73794" i="3"/>
  <c r="C73793" i="3"/>
  <c r="C73792" i="3"/>
  <c r="C73791" i="3"/>
  <c r="C73790" i="3"/>
  <c r="C73789" i="3"/>
  <c r="C73788" i="3"/>
  <c r="C73787" i="3"/>
  <c r="C73786" i="3"/>
  <c r="C73785" i="3"/>
  <c r="C73784" i="3"/>
  <c r="C73783" i="3"/>
  <c r="C73782" i="3"/>
  <c r="C73781" i="3"/>
  <c r="C73780" i="3"/>
  <c r="C73779" i="3"/>
  <c r="C73778" i="3"/>
  <c r="C73777" i="3"/>
  <c r="C73776" i="3"/>
  <c r="C73775" i="3"/>
  <c r="C73774" i="3"/>
  <c r="C73773" i="3"/>
  <c r="C73772" i="3"/>
  <c r="C73771" i="3"/>
  <c r="C73770" i="3"/>
  <c r="C73769" i="3"/>
  <c r="C73768" i="3"/>
  <c r="C73767" i="3"/>
  <c r="C73766" i="3"/>
  <c r="C73765" i="3"/>
  <c r="C73764" i="3"/>
  <c r="C73763" i="3"/>
  <c r="C73762" i="3"/>
  <c r="C73761" i="3"/>
  <c r="C73760" i="3"/>
  <c r="C73759" i="3"/>
  <c r="C73758" i="3"/>
  <c r="C73757" i="3"/>
  <c r="C73756" i="3"/>
  <c r="C73755" i="3"/>
  <c r="C73754" i="3"/>
  <c r="C73753" i="3"/>
  <c r="C73752" i="3"/>
  <c r="C73751" i="3"/>
  <c r="C73750" i="3"/>
  <c r="C73749" i="3"/>
  <c r="C73748" i="3"/>
  <c r="C73747" i="3"/>
  <c r="C73746" i="3"/>
  <c r="C73745" i="3"/>
  <c r="C73744" i="3"/>
  <c r="C73743" i="3"/>
  <c r="C73742" i="3"/>
  <c r="C73741" i="3"/>
  <c r="C73740" i="3"/>
  <c r="C73739" i="3"/>
  <c r="C73738" i="3"/>
  <c r="C73737" i="3"/>
  <c r="C73736" i="3"/>
  <c r="C73735" i="3"/>
  <c r="C73734" i="3"/>
  <c r="C73733" i="3"/>
  <c r="C73732" i="3"/>
  <c r="C73731" i="3"/>
  <c r="C73730" i="3"/>
  <c r="C73729" i="3"/>
  <c r="C73728" i="3"/>
  <c r="C73727" i="3"/>
  <c r="C73726" i="3"/>
  <c r="C73725" i="3"/>
  <c r="C73724" i="3"/>
  <c r="C73723" i="3"/>
  <c r="C73722" i="3"/>
  <c r="C73721" i="3"/>
  <c r="C73720" i="3"/>
  <c r="C73719" i="3"/>
  <c r="C73718" i="3"/>
  <c r="C73717" i="3"/>
  <c r="C73716" i="3"/>
  <c r="C73715" i="3"/>
  <c r="C73714" i="3"/>
  <c r="C73713" i="3"/>
  <c r="C73712" i="3"/>
  <c r="C73711" i="3"/>
  <c r="C73710" i="3"/>
  <c r="C73709" i="3"/>
  <c r="C73708" i="3"/>
  <c r="C73707" i="3"/>
  <c r="C73706" i="3"/>
  <c r="C73705" i="3"/>
  <c r="C73704" i="3"/>
  <c r="C73703" i="3"/>
  <c r="C73702" i="3"/>
  <c r="C73701" i="3"/>
  <c r="C73700" i="3"/>
  <c r="C73699" i="3"/>
  <c r="C73698" i="3"/>
  <c r="C73697" i="3"/>
  <c r="C73696" i="3"/>
  <c r="C73695" i="3"/>
  <c r="C73694" i="3"/>
  <c r="C73693" i="3"/>
  <c r="C73692" i="3"/>
  <c r="C73691" i="3"/>
  <c r="C73690" i="3"/>
  <c r="C73689" i="3"/>
  <c r="C73688" i="3"/>
  <c r="C73687" i="3"/>
  <c r="C73686" i="3"/>
  <c r="C73685" i="3"/>
  <c r="C73684" i="3"/>
  <c r="C73683" i="3"/>
  <c r="C73682" i="3"/>
  <c r="C73681" i="3"/>
  <c r="C73680" i="3"/>
  <c r="C73679" i="3"/>
  <c r="C73678" i="3"/>
  <c r="C73677" i="3"/>
  <c r="C73676" i="3"/>
  <c r="C73675" i="3"/>
  <c r="C73674" i="3"/>
  <c r="C73673" i="3"/>
  <c r="C73672" i="3"/>
  <c r="C73671" i="3"/>
  <c r="C73670" i="3"/>
  <c r="C73669" i="3"/>
  <c r="C73668" i="3"/>
  <c r="C73667" i="3"/>
  <c r="C73666" i="3"/>
  <c r="C73665" i="3"/>
  <c r="C73664" i="3"/>
  <c r="C73663" i="3"/>
  <c r="C73662" i="3"/>
  <c r="C73661" i="3"/>
  <c r="C73660" i="3"/>
  <c r="C73659" i="3"/>
  <c r="C73658" i="3"/>
  <c r="C73657" i="3"/>
  <c r="C73656" i="3"/>
  <c r="C73655" i="3"/>
  <c r="C73654" i="3"/>
  <c r="C73653" i="3"/>
  <c r="C73652" i="3"/>
  <c r="C73651" i="3"/>
  <c r="C73650" i="3"/>
  <c r="C73649" i="3"/>
  <c r="C73648" i="3"/>
  <c r="C73647" i="3"/>
  <c r="C73646" i="3"/>
  <c r="C73645" i="3"/>
  <c r="C73644" i="3"/>
  <c r="C73643" i="3"/>
  <c r="C73642" i="3"/>
  <c r="C73641" i="3"/>
  <c r="C73640" i="3"/>
  <c r="C73639" i="3"/>
  <c r="C73638" i="3"/>
  <c r="C73637" i="3"/>
  <c r="C73636" i="3"/>
  <c r="C73635" i="3"/>
  <c r="C73634" i="3"/>
  <c r="C73633" i="3"/>
  <c r="C73632" i="3"/>
  <c r="C73631" i="3"/>
  <c r="C73630" i="3"/>
  <c r="C73629" i="3"/>
  <c r="C73628" i="3"/>
  <c r="C73627" i="3"/>
  <c r="C73626" i="3"/>
  <c r="C73625" i="3"/>
  <c r="C73624" i="3"/>
  <c r="C73623" i="3"/>
  <c r="C73622" i="3"/>
  <c r="C73621" i="3"/>
  <c r="C73620" i="3"/>
  <c r="C73619" i="3"/>
  <c r="C73618" i="3"/>
  <c r="C73617" i="3"/>
  <c r="C73616" i="3"/>
  <c r="C73615" i="3"/>
  <c r="C73614" i="3"/>
  <c r="C73613" i="3"/>
  <c r="C73612" i="3"/>
  <c r="C73611" i="3"/>
  <c r="C73610" i="3"/>
  <c r="C73609" i="3"/>
  <c r="C73608" i="3"/>
  <c r="C73607" i="3"/>
  <c r="C73606" i="3"/>
  <c r="C73605" i="3"/>
  <c r="C73604" i="3"/>
  <c r="C73603" i="3"/>
  <c r="C73602" i="3"/>
  <c r="C73601" i="3"/>
  <c r="C73600" i="3"/>
  <c r="C73599" i="3"/>
  <c r="C73598" i="3"/>
  <c r="C73597" i="3"/>
  <c r="C73596" i="3"/>
  <c r="C73595" i="3"/>
  <c r="C73594" i="3"/>
  <c r="C73593" i="3"/>
  <c r="C73592" i="3"/>
  <c r="C73591" i="3"/>
  <c r="C73590" i="3"/>
  <c r="C73589" i="3"/>
  <c r="C73588" i="3"/>
  <c r="C73587" i="3"/>
  <c r="C73586" i="3"/>
  <c r="C73585" i="3"/>
  <c r="C73584" i="3"/>
  <c r="C73583" i="3"/>
  <c r="C73582" i="3"/>
  <c r="C73581" i="3"/>
  <c r="C73580" i="3"/>
  <c r="C73579" i="3"/>
  <c r="C73578" i="3"/>
  <c r="C73577" i="3"/>
  <c r="C73576" i="3"/>
  <c r="C73575" i="3"/>
  <c r="C73574" i="3"/>
  <c r="C73573" i="3"/>
  <c r="C73572" i="3"/>
  <c r="C73571" i="3"/>
  <c r="C73570" i="3"/>
  <c r="C73569" i="3"/>
  <c r="C73568" i="3"/>
  <c r="C73567" i="3"/>
  <c r="C73566" i="3"/>
  <c r="C73565" i="3"/>
  <c r="C73564" i="3"/>
  <c r="C73563" i="3"/>
  <c r="C73562" i="3"/>
  <c r="C73561" i="3"/>
  <c r="C73560" i="3"/>
  <c r="C73559" i="3"/>
  <c r="C73558" i="3"/>
  <c r="C73557" i="3"/>
  <c r="C73556" i="3"/>
  <c r="C73555" i="3"/>
  <c r="C73554" i="3"/>
  <c r="C73553" i="3"/>
  <c r="C73552" i="3"/>
  <c r="C73551" i="3"/>
  <c r="C73550" i="3"/>
  <c r="C73549" i="3"/>
  <c r="C73548" i="3"/>
  <c r="C73547" i="3"/>
  <c r="C73546" i="3"/>
  <c r="C73545" i="3"/>
  <c r="C73544" i="3"/>
  <c r="C73543" i="3"/>
  <c r="C73542" i="3"/>
  <c r="C73541" i="3"/>
  <c r="C73540" i="3"/>
  <c r="C73539" i="3"/>
  <c r="C73538" i="3"/>
  <c r="C73537" i="3"/>
  <c r="C73536" i="3"/>
  <c r="C73535" i="3"/>
  <c r="C73534" i="3"/>
  <c r="C73533" i="3"/>
  <c r="C73532" i="3"/>
  <c r="C73531" i="3"/>
  <c r="C73530" i="3"/>
  <c r="C73529" i="3"/>
  <c r="C73528" i="3"/>
  <c r="C73527" i="3"/>
  <c r="C73526" i="3"/>
  <c r="C73525" i="3"/>
  <c r="C73524" i="3"/>
  <c r="C73523" i="3"/>
  <c r="C73522" i="3"/>
  <c r="C73521" i="3"/>
  <c r="C73520" i="3"/>
  <c r="C73519" i="3"/>
  <c r="C73518" i="3"/>
  <c r="C73517" i="3"/>
  <c r="C73516" i="3"/>
  <c r="C73515" i="3"/>
  <c r="C73514" i="3"/>
  <c r="C73513" i="3"/>
  <c r="C73512" i="3"/>
  <c r="C73511" i="3"/>
  <c r="C73510" i="3"/>
  <c r="C73509" i="3"/>
  <c r="C73508" i="3"/>
  <c r="C73507" i="3"/>
  <c r="C73506" i="3"/>
  <c r="C73505" i="3"/>
  <c r="C73504" i="3"/>
  <c r="C73503" i="3"/>
  <c r="C73502" i="3"/>
  <c r="C73501" i="3"/>
  <c r="C73500" i="3"/>
  <c r="C73499" i="3"/>
  <c r="C73498" i="3"/>
  <c r="C73497" i="3"/>
  <c r="C73496" i="3"/>
  <c r="C73495" i="3"/>
  <c r="C73494" i="3"/>
  <c r="C73493" i="3"/>
  <c r="C73492" i="3"/>
  <c r="C73491" i="3"/>
  <c r="C73490" i="3"/>
  <c r="C73489" i="3"/>
  <c r="C73488" i="3"/>
  <c r="C73487" i="3"/>
  <c r="C73486" i="3"/>
  <c r="C73485" i="3"/>
  <c r="C73484" i="3"/>
  <c r="C73483" i="3"/>
  <c r="C73482" i="3"/>
  <c r="C73481" i="3"/>
  <c r="C73480" i="3"/>
  <c r="C73479" i="3"/>
  <c r="C73478" i="3"/>
  <c r="C73477" i="3"/>
  <c r="C73476" i="3"/>
  <c r="C73475" i="3"/>
  <c r="C73474" i="3"/>
  <c r="C73473" i="3"/>
  <c r="C73472" i="3"/>
  <c r="C73471" i="3"/>
  <c r="C73470" i="3"/>
  <c r="C73469" i="3"/>
  <c r="C73468" i="3"/>
  <c r="C73467" i="3"/>
  <c r="C73466" i="3"/>
  <c r="C73465" i="3"/>
  <c r="C73464" i="3"/>
  <c r="C73463" i="3"/>
  <c r="C73462" i="3"/>
  <c r="C73461" i="3"/>
  <c r="C73460" i="3"/>
  <c r="C73459" i="3"/>
  <c r="C73458" i="3"/>
  <c r="C73457" i="3"/>
  <c r="C73456" i="3"/>
  <c r="C73455" i="3"/>
  <c r="C73454" i="3"/>
  <c r="C73453" i="3"/>
  <c r="C73452" i="3"/>
  <c r="C73451" i="3"/>
  <c r="C73450" i="3"/>
  <c r="C73449" i="3"/>
  <c r="C73448" i="3"/>
  <c r="C73447" i="3"/>
  <c r="C73446" i="3"/>
  <c r="C73445" i="3"/>
  <c r="C73444" i="3"/>
  <c r="C73443" i="3"/>
  <c r="C73442" i="3"/>
  <c r="C73441" i="3"/>
  <c r="C73440" i="3"/>
  <c r="C73439" i="3"/>
  <c r="C73438" i="3"/>
  <c r="C73437" i="3"/>
  <c r="C73436" i="3"/>
  <c r="C73435" i="3"/>
  <c r="C73434" i="3"/>
  <c r="C73433" i="3"/>
  <c r="C73432" i="3"/>
  <c r="C73431" i="3"/>
  <c r="C73430" i="3"/>
  <c r="C73429" i="3"/>
  <c r="C73428" i="3"/>
  <c r="C73427" i="3"/>
  <c r="C73426" i="3"/>
  <c r="C73425" i="3"/>
  <c r="C73424" i="3"/>
  <c r="C73423" i="3"/>
  <c r="C73422" i="3"/>
  <c r="C73421" i="3"/>
  <c r="C73420" i="3"/>
  <c r="C73419" i="3"/>
  <c r="C73418" i="3"/>
  <c r="C73417" i="3"/>
  <c r="C73416" i="3"/>
  <c r="C73415" i="3"/>
  <c r="C73414" i="3"/>
  <c r="C73413" i="3"/>
  <c r="C73412" i="3"/>
  <c r="C73411" i="3"/>
  <c r="C73410" i="3"/>
  <c r="C73409" i="3"/>
  <c r="C73408" i="3"/>
  <c r="C73407" i="3"/>
  <c r="C73406" i="3"/>
  <c r="C73405" i="3"/>
  <c r="C73404" i="3"/>
  <c r="C73403" i="3"/>
  <c r="C73402" i="3"/>
  <c r="C73401" i="3"/>
  <c r="C73400" i="3"/>
  <c r="C73399" i="3"/>
  <c r="C73398" i="3"/>
  <c r="C73397" i="3"/>
  <c r="C73396" i="3"/>
  <c r="C73395" i="3"/>
  <c r="C73394" i="3"/>
  <c r="C73393" i="3"/>
  <c r="C73392" i="3"/>
  <c r="C73391" i="3"/>
  <c r="C73390" i="3"/>
  <c r="C73389" i="3"/>
  <c r="C73388" i="3"/>
  <c r="C73387" i="3"/>
  <c r="C73386" i="3"/>
  <c r="C73385" i="3"/>
  <c r="C73384" i="3"/>
  <c r="C73383" i="3"/>
  <c r="C73382" i="3"/>
  <c r="C73381" i="3"/>
  <c r="C73380" i="3"/>
  <c r="C73379" i="3"/>
  <c r="C73378" i="3"/>
  <c r="C73377" i="3"/>
  <c r="C73376" i="3"/>
  <c r="C73375" i="3"/>
  <c r="C73374" i="3"/>
  <c r="C73373" i="3"/>
  <c r="C73372" i="3"/>
  <c r="C73371" i="3"/>
  <c r="C73370" i="3"/>
  <c r="C73369" i="3"/>
  <c r="C73368" i="3"/>
  <c r="C73367" i="3"/>
  <c r="C73366" i="3"/>
  <c r="C73365" i="3"/>
  <c r="C73364" i="3"/>
  <c r="C73363" i="3"/>
  <c r="C73362" i="3"/>
  <c r="C73361" i="3"/>
  <c r="C73360" i="3"/>
  <c r="C73359" i="3"/>
  <c r="C73358" i="3"/>
  <c r="C73357" i="3"/>
  <c r="C73356" i="3"/>
  <c r="C73355" i="3"/>
  <c r="C73354" i="3"/>
  <c r="C73353" i="3"/>
  <c r="C73352" i="3"/>
  <c r="C73351" i="3"/>
  <c r="C73350" i="3"/>
  <c r="C73349" i="3"/>
  <c r="C73348" i="3"/>
  <c r="C73347" i="3"/>
  <c r="C73346" i="3"/>
  <c r="C73345" i="3"/>
  <c r="C73344" i="3"/>
  <c r="C73343" i="3"/>
  <c r="C73342" i="3"/>
  <c r="C73341" i="3"/>
  <c r="C73340" i="3"/>
  <c r="C73339" i="3"/>
  <c r="C73338" i="3"/>
  <c r="C73337" i="3"/>
  <c r="C73336" i="3"/>
  <c r="C73335" i="3"/>
  <c r="C73334" i="3"/>
  <c r="C73333" i="3"/>
  <c r="C73332" i="3"/>
  <c r="C73331" i="3"/>
  <c r="C73330" i="3"/>
  <c r="C73329" i="3"/>
  <c r="C73328" i="3"/>
  <c r="C73327" i="3"/>
  <c r="C73326" i="3"/>
  <c r="C73325" i="3"/>
  <c r="C73324" i="3"/>
  <c r="C73323" i="3"/>
  <c r="C73322" i="3"/>
  <c r="C73321" i="3"/>
  <c r="C73320" i="3"/>
  <c r="C73319" i="3"/>
  <c r="C73318" i="3"/>
  <c r="C73317" i="3"/>
  <c r="C73316" i="3"/>
  <c r="C73315" i="3"/>
  <c r="C73314" i="3"/>
  <c r="C73313" i="3"/>
  <c r="C73312" i="3"/>
  <c r="C73311" i="3"/>
  <c r="C73310" i="3"/>
  <c r="C73309" i="3"/>
  <c r="C73308" i="3"/>
  <c r="C73307" i="3"/>
  <c r="C73306" i="3"/>
  <c r="C73305" i="3"/>
  <c r="C73304" i="3"/>
  <c r="C73303" i="3"/>
  <c r="C73302" i="3"/>
  <c r="C73301" i="3"/>
  <c r="C73300" i="3"/>
  <c r="C73299" i="3"/>
  <c r="C73298" i="3"/>
  <c r="C73297" i="3"/>
  <c r="C73296" i="3"/>
  <c r="C73295" i="3"/>
  <c r="C73294" i="3"/>
  <c r="C73293" i="3"/>
  <c r="C73292" i="3"/>
  <c r="C73291" i="3"/>
  <c r="C73290" i="3"/>
  <c r="C73289" i="3"/>
  <c r="C73288" i="3"/>
  <c r="C73287" i="3"/>
  <c r="C73286" i="3"/>
  <c r="C73285" i="3"/>
  <c r="C73284" i="3"/>
  <c r="C73283" i="3"/>
  <c r="C73282" i="3"/>
  <c r="C73281" i="3"/>
  <c r="C73280" i="3"/>
  <c r="C73279" i="3"/>
  <c r="C73278" i="3"/>
  <c r="C73277" i="3"/>
  <c r="C73276" i="3"/>
  <c r="C73275" i="3"/>
  <c r="C73274" i="3"/>
  <c r="C73273" i="3"/>
  <c r="C73272" i="3"/>
  <c r="C73271" i="3"/>
  <c r="C73270" i="3"/>
  <c r="C73269" i="3"/>
  <c r="C73268" i="3"/>
  <c r="C73267" i="3"/>
  <c r="C73266" i="3"/>
  <c r="C73265" i="3"/>
  <c r="C73264" i="3"/>
  <c r="C73263" i="3"/>
  <c r="C73262" i="3"/>
  <c r="C73261" i="3"/>
  <c r="C73260" i="3"/>
  <c r="C73259" i="3"/>
  <c r="C73258" i="3"/>
  <c r="C73257" i="3"/>
  <c r="C73256" i="3"/>
  <c r="C73255" i="3"/>
  <c r="C73254" i="3"/>
  <c r="C73253" i="3"/>
  <c r="C73252" i="3"/>
  <c r="C73251" i="3"/>
  <c r="C73250" i="3"/>
  <c r="C73249" i="3"/>
  <c r="C73248" i="3"/>
  <c r="C73247" i="3"/>
  <c r="C73246" i="3"/>
  <c r="C73245" i="3"/>
  <c r="C73244" i="3"/>
  <c r="C73243" i="3"/>
  <c r="C73242" i="3"/>
  <c r="C73241" i="3"/>
  <c r="C73240" i="3"/>
  <c r="C73239" i="3"/>
  <c r="C73238" i="3"/>
  <c r="C73237" i="3"/>
  <c r="C73236" i="3"/>
  <c r="C73235" i="3"/>
  <c r="C73234" i="3"/>
  <c r="C73233" i="3"/>
  <c r="C73232" i="3"/>
  <c r="C73231" i="3"/>
  <c r="C73230" i="3"/>
  <c r="C73229" i="3"/>
  <c r="C73228" i="3"/>
  <c r="C73227" i="3"/>
  <c r="C73226" i="3"/>
  <c r="C73225" i="3"/>
  <c r="C73224" i="3"/>
  <c r="C73223" i="3"/>
  <c r="C73222" i="3"/>
  <c r="C73221" i="3"/>
  <c r="C73220" i="3"/>
  <c r="C73219" i="3"/>
  <c r="C73218" i="3"/>
  <c r="C73217" i="3"/>
  <c r="C73216" i="3"/>
  <c r="C73215" i="3"/>
  <c r="C73214" i="3"/>
  <c r="C73213" i="3"/>
  <c r="C73212" i="3"/>
  <c r="C73211" i="3"/>
  <c r="C73210" i="3"/>
  <c r="C73209" i="3"/>
  <c r="C73208" i="3"/>
  <c r="C73207" i="3"/>
  <c r="C73206" i="3"/>
  <c r="C73205" i="3"/>
  <c r="C73204" i="3"/>
  <c r="C73203" i="3"/>
  <c r="C73202" i="3"/>
  <c r="C73201" i="3"/>
  <c r="C73200" i="3"/>
  <c r="C73199" i="3"/>
  <c r="C73198" i="3"/>
  <c r="C73197" i="3"/>
  <c r="C73196" i="3"/>
  <c r="C73195" i="3"/>
  <c r="C73194" i="3"/>
  <c r="C73193" i="3"/>
  <c r="C73192" i="3"/>
  <c r="C73191" i="3"/>
  <c r="C73190" i="3"/>
  <c r="C73189" i="3"/>
  <c r="C73188" i="3"/>
  <c r="C73187" i="3"/>
  <c r="C73186" i="3"/>
  <c r="C73185" i="3"/>
  <c r="C73184" i="3"/>
  <c r="C73183" i="3"/>
  <c r="C73182" i="3"/>
  <c r="C73181" i="3"/>
  <c r="C73180" i="3"/>
  <c r="C73179" i="3"/>
  <c r="C73178" i="3"/>
  <c r="C73177" i="3"/>
  <c r="C73176" i="3"/>
  <c r="C73175" i="3"/>
  <c r="C73174" i="3"/>
  <c r="C73173" i="3"/>
  <c r="C73172" i="3"/>
  <c r="C73171" i="3"/>
  <c r="C73170" i="3"/>
  <c r="C73169" i="3"/>
  <c r="C73168" i="3"/>
  <c r="C73167" i="3"/>
  <c r="C73166" i="3"/>
  <c r="C73165" i="3"/>
  <c r="C73164" i="3"/>
  <c r="C73163" i="3"/>
  <c r="C73162" i="3"/>
  <c r="C73161" i="3"/>
  <c r="C73160" i="3"/>
  <c r="C73159" i="3"/>
  <c r="C73158" i="3"/>
  <c r="C73157" i="3"/>
  <c r="C73156" i="3"/>
  <c r="C73155" i="3"/>
  <c r="C73154" i="3"/>
  <c r="C73153" i="3"/>
  <c r="C73152" i="3"/>
  <c r="C73151" i="3"/>
  <c r="C73150" i="3"/>
  <c r="C73149" i="3"/>
  <c r="C73148" i="3"/>
  <c r="C73147" i="3"/>
  <c r="C73146" i="3"/>
  <c r="C73145" i="3"/>
  <c r="C73144" i="3"/>
  <c r="C73143" i="3"/>
  <c r="C73142" i="3"/>
  <c r="C73141" i="3"/>
  <c r="C73140" i="3"/>
  <c r="C73139" i="3"/>
  <c r="C73138" i="3"/>
  <c r="C73137" i="3"/>
  <c r="C73136" i="3"/>
  <c r="C73135" i="3"/>
  <c r="C73134" i="3"/>
  <c r="C73133" i="3"/>
  <c r="C73132" i="3"/>
  <c r="C73131" i="3"/>
  <c r="C73130" i="3"/>
  <c r="C73129" i="3"/>
  <c r="C73128" i="3"/>
  <c r="C73127" i="3"/>
  <c r="C73126" i="3"/>
  <c r="C73125" i="3"/>
  <c r="C73124" i="3"/>
  <c r="C73123" i="3"/>
  <c r="C73122" i="3"/>
  <c r="C73121" i="3"/>
  <c r="C73120" i="3"/>
  <c r="C73119" i="3"/>
  <c r="C73118" i="3"/>
  <c r="C73117" i="3"/>
  <c r="C73116" i="3"/>
  <c r="C73115" i="3"/>
  <c r="C73114" i="3"/>
  <c r="C73113" i="3"/>
  <c r="C73112" i="3"/>
  <c r="C73111" i="3"/>
  <c r="C73110" i="3"/>
  <c r="C73109" i="3"/>
  <c r="C73108" i="3"/>
  <c r="C73107" i="3"/>
  <c r="C73106" i="3"/>
  <c r="C73105" i="3"/>
  <c r="C73104" i="3"/>
  <c r="C73103" i="3"/>
  <c r="C73102" i="3"/>
  <c r="C73101" i="3"/>
  <c r="C73100" i="3"/>
  <c r="C73099" i="3"/>
  <c r="C73098" i="3"/>
  <c r="C73097" i="3"/>
  <c r="C73096" i="3"/>
  <c r="C73095" i="3"/>
  <c r="C73094" i="3"/>
  <c r="C73093" i="3"/>
  <c r="C73092" i="3"/>
  <c r="C73091" i="3"/>
  <c r="C73090" i="3"/>
  <c r="C73089" i="3"/>
  <c r="C73088" i="3"/>
  <c r="C73087" i="3"/>
  <c r="C73086" i="3"/>
  <c r="C73085" i="3"/>
  <c r="C73084" i="3"/>
  <c r="C73083" i="3"/>
  <c r="C73082" i="3"/>
  <c r="C73081" i="3"/>
  <c r="C73080" i="3"/>
  <c r="C73079" i="3"/>
  <c r="C73078" i="3"/>
  <c r="C73077" i="3"/>
  <c r="C73076" i="3"/>
  <c r="C73075" i="3"/>
  <c r="C73074" i="3"/>
  <c r="C73073" i="3"/>
  <c r="C73072" i="3"/>
  <c r="C73071" i="3"/>
  <c r="C73070" i="3"/>
  <c r="C73069" i="3"/>
  <c r="C73068" i="3"/>
  <c r="C73067" i="3"/>
  <c r="C73066" i="3"/>
  <c r="C73065" i="3"/>
  <c r="C73064" i="3"/>
  <c r="C73063" i="3"/>
  <c r="C73062" i="3"/>
  <c r="C73061" i="3"/>
  <c r="C73060" i="3"/>
  <c r="C73059" i="3"/>
  <c r="C73058" i="3"/>
  <c r="C73057" i="3"/>
  <c r="C73056" i="3"/>
  <c r="C73055" i="3"/>
  <c r="C73054" i="3"/>
  <c r="C73053" i="3"/>
  <c r="C73052" i="3"/>
  <c r="C73051" i="3"/>
  <c r="C73050" i="3"/>
  <c r="C73049" i="3"/>
  <c r="C73048" i="3"/>
  <c r="C73047" i="3"/>
  <c r="C73046" i="3"/>
  <c r="C73045" i="3"/>
  <c r="C73044" i="3"/>
  <c r="C73043" i="3"/>
  <c r="C73042" i="3"/>
  <c r="C73041" i="3"/>
  <c r="C73040" i="3"/>
  <c r="C73039" i="3"/>
  <c r="C73038" i="3"/>
  <c r="C73037" i="3"/>
  <c r="C73036" i="3"/>
  <c r="C73035" i="3"/>
  <c r="C73034" i="3"/>
  <c r="C73033" i="3"/>
  <c r="C73032" i="3"/>
  <c r="C73031" i="3"/>
  <c r="C73030" i="3"/>
  <c r="C73029" i="3"/>
  <c r="C73028" i="3"/>
  <c r="C73027" i="3"/>
  <c r="C73026" i="3"/>
  <c r="C73025" i="3"/>
  <c r="C73024" i="3"/>
  <c r="C73023" i="3"/>
  <c r="C73022" i="3"/>
  <c r="C73021" i="3"/>
  <c r="C73020" i="3"/>
  <c r="C73019" i="3"/>
  <c r="C73018" i="3"/>
  <c r="C73017" i="3"/>
  <c r="C73016" i="3"/>
  <c r="C73015" i="3"/>
  <c r="C73014" i="3"/>
  <c r="C73013" i="3"/>
  <c r="C73012" i="3"/>
  <c r="C73011" i="3"/>
  <c r="C73010" i="3"/>
  <c r="C73009" i="3"/>
  <c r="C73008" i="3"/>
  <c r="C73007" i="3"/>
  <c r="C73006" i="3"/>
  <c r="C73005" i="3"/>
  <c r="C73004" i="3"/>
  <c r="C73003" i="3"/>
  <c r="C73002" i="3"/>
  <c r="C73001" i="3"/>
  <c r="C73000" i="3"/>
  <c r="C72999" i="3"/>
  <c r="C72998" i="3"/>
  <c r="C72997" i="3"/>
  <c r="C72996" i="3"/>
  <c r="C72995" i="3"/>
  <c r="C72994" i="3"/>
  <c r="C72993" i="3"/>
  <c r="C72992" i="3"/>
  <c r="C72991" i="3"/>
  <c r="C72990" i="3"/>
  <c r="C72989" i="3"/>
  <c r="C72988" i="3"/>
  <c r="C72987" i="3"/>
  <c r="C72986" i="3"/>
  <c r="C72985" i="3"/>
  <c r="C72984" i="3"/>
  <c r="C72983" i="3"/>
  <c r="C72982" i="3"/>
  <c r="C72981" i="3"/>
  <c r="C72980" i="3"/>
  <c r="C72979" i="3"/>
  <c r="C72978" i="3"/>
  <c r="C72977" i="3"/>
  <c r="C72976" i="3"/>
  <c r="C72975" i="3"/>
  <c r="C72974" i="3"/>
  <c r="C72973" i="3"/>
  <c r="C72972" i="3"/>
  <c r="C72971" i="3"/>
  <c r="C72970" i="3"/>
  <c r="C72969" i="3"/>
  <c r="C72968" i="3"/>
  <c r="C72967" i="3"/>
  <c r="C72966" i="3"/>
  <c r="C72965" i="3"/>
  <c r="C72964" i="3"/>
  <c r="C72963" i="3"/>
  <c r="C72962" i="3"/>
  <c r="C72961" i="3"/>
  <c r="C72960" i="3"/>
  <c r="C72959" i="3"/>
  <c r="C72958" i="3"/>
  <c r="C72957" i="3"/>
  <c r="C72956" i="3"/>
  <c r="C72955" i="3"/>
  <c r="C72954" i="3"/>
  <c r="C72953" i="3"/>
  <c r="C72952" i="3"/>
  <c r="C72951" i="3"/>
  <c r="C72950" i="3"/>
  <c r="C72949" i="3"/>
  <c r="C72948" i="3"/>
  <c r="C72947" i="3"/>
  <c r="C72946" i="3"/>
  <c r="C72945" i="3"/>
  <c r="C72944" i="3"/>
  <c r="C72943" i="3"/>
  <c r="C72942" i="3"/>
  <c r="C72941" i="3"/>
  <c r="C72940" i="3"/>
  <c r="C72939" i="3"/>
  <c r="C72938" i="3"/>
  <c r="C72937" i="3"/>
  <c r="C72936" i="3"/>
  <c r="C72935" i="3"/>
  <c r="C72934" i="3"/>
  <c r="C72933" i="3"/>
  <c r="C72932" i="3"/>
  <c r="C72931" i="3"/>
  <c r="C72930" i="3"/>
  <c r="C72929" i="3"/>
  <c r="C72928" i="3"/>
  <c r="C72927" i="3"/>
  <c r="C72926" i="3"/>
  <c r="C72925" i="3"/>
  <c r="C72924" i="3"/>
  <c r="C72923" i="3"/>
  <c r="C72922" i="3"/>
  <c r="C72921" i="3"/>
  <c r="C72920" i="3"/>
  <c r="C72919" i="3"/>
  <c r="C72918" i="3"/>
  <c r="C72917" i="3"/>
  <c r="C72916" i="3"/>
  <c r="C72915" i="3"/>
  <c r="C72914" i="3"/>
  <c r="C72913" i="3"/>
  <c r="C72912" i="3"/>
  <c r="C72911" i="3"/>
  <c r="C72910" i="3"/>
  <c r="C72909" i="3"/>
  <c r="C72908" i="3"/>
  <c r="C72907" i="3"/>
  <c r="C72906" i="3"/>
  <c r="C72905" i="3"/>
  <c r="C72904" i="3"/>
  <c r="C72903" i="3"/>
  <c r="C72902" i="3"/>
  <c r="C72901" i="3"/>
  <c r="C72900" i="3"/>
  <c r="C72899" i="3"/>
  <c r="C72898" i="3"/>
  <c r="C72897" i="3"/>
  <c r="C72896" i="3"/>
  <c r="C72895" i="3"/>
  <c r="C72894" i="3"/>
  <c r="C72893" i="3"/>
  <c r="C72892" i="3"/>
  <c r="C72891" i="3"/>
  <c r="C72890" i="3"/>
  <c r="C72889" i="3"/>
  <c r="C72888" i="3"/>
  <c r="C72887" i="3"/>
  <c r="C72886" i="3"/>
  <c r="C72885" i="3"/>
  <c r="C72884" i="3"/>
  <c r="C72883" i="3"/>
  <c r="C72882" i="3"/>
  <c r="C72881" i="3"/>
  <c r="C72880" i="3"/>
  <c r="C72879" i="3"/>
  <c r="C72878" i="3"/>
  <c r="C72877" i="3"/>
  <c r="C72876" i="3"/>
  <c r="C72875" i="3"/>
  <c r="C72874" i="3"/>
  <c r="C72873" i="3"/>
  <c r="C72872" i="3"/>
  <c r="C72871" i="3"/>
  <c r="C72870" i="3"/>
  <c r="C72869" i="3"/>
  <c r="C72868" i="3"/>
  <c r="C72867" i="3"/>
  <c r="C72866" i="3"/>
  <c r="C72865" i="3"/>
  <c r="C72864" i="3"/>
  <c r="C72863" i="3"/>
  <c r="C72862" i="3"/>
  <c r="C72861" i="3"/>
  <c r="C72860" i="3"/>
  <c r="C72859" i="3"/>
  <c r="C72858" i="3"/>
  <c r="C72857" i="3"/>
  <c r="C72856" i="3"/>
  <c r="C72855" i="3"/>
  <c r="C72854" i="3"/>
  <c r="C72853" i="3"/>
  <c r="C72852" i="3"/>
  <c r="C72851" i="3"/>
  <c r="C72850" i="3"/>
  <c r="C72849" i="3"/>
  <c r="C72848" i="3"/>
  <c r="C72847" i="3"/>
  <c r="C72846" i="3"/>
  <c r="C72845" i="3"/>
  <c r="C72844" i="3"/>
  <c r="C72843" i="3"/>
  <c r="C72842" i="3"/>
  <c r="C72841" i="3"/>
  <c r="C72840" i="3"/>
  <c r="C72839" i="3"/>
  <c r="C72838" i="3"/>
  <c r="C72837" i="3"/>
  <c r="C72836" i="3"/>
  <c r="C72835" i="3"/>
  <c r="C72834" i="3"/>
  <c r="C72833" i="3"/>
  <c r="C72832" i="3"/>
  <c r="C72831" i="3"/>
  <c r="C72830" i="3"/>
  <c r="C72829" i="3"/>
  <c r="C72828" i="3"/>
  <c r="C72827" i="3"/>
  <c r="C72826" i="3"/>
  <c r="C72825" i="3"/>
  <c r="C72824" i="3"/>
  <c r="C72823" i="3"/>
  <c r="C72822" i="3"/>
  <c r="C72821" i="3"/>
  <c r="C72820" i="3"/>
  <c r="C72819" i="3"/>
  <c r="C72818" i="3"/>
  <c r="C72817" i="3"/>
  <c r="C72816" i="3"/>
  <c r="C72815" i="3"/>
  <c r="C72814" i="3"/>
  <c r="C72813" i="3"/>
  <c r="C72812" i="3"/>
  <c r="C72811" i="3"/>
  <c r="C72810" i="3"/>
  <c r="C72809" i="3"/>
  <c r="C72808" i="3"/>
  <c r="C72807" i="3"/>
  <c r="C72806" i="3"/>
  <c r="C72805" i="3"/>
  <c r="C72804" i="3"/>
  <c r="C72803" i="3"/>
  <c r="C72802" i="3"/>
  <c r="C72801" i="3"/>
  <c r="C72800" i="3"/>
  <c r="C72799" i="3"/>
  <c r="C72798" i="3"/>
  <c r="C72797" i="3"/>
  <c r="C72796" i="3"/>
  <c r="C72795" i="3"/>
  <c r="C72794" i="3"/>
  <c r="C72793" i="3"/>
  <c r="C72792" i="3"/>
  <c r="C72791" i="3"/>
  <c r="C72790" i="3"/>
  <c r="C72789" i="3"/>
  <c r="C72788" i="3"/>
  <c r="C72787" i="3"/>
  <c r="C72786" i="3"/>
  <c r="C72785" i="3"/>
  <c r="C72784" i="3"/>
  <c r="C72783" i="3"/>
  <c r="C72782" i="3"/>
  <c r="C72781" i="3"/>
  <c r="C72780" i="3"/>
  <c r="C72779" i="3"/>
  <c r="C72778" i="3"/>
  <c r="C72777" i="3"/>
  <c r="C72776" i="3"/>
  <c r="C72775" i="3"/>
  <c r="C72774" i="3"/>
  <c r="C72773" i="3"/>
  <c r="C72772" i="3"/>
  <c r="C72771" i="3"/>
  <c r="C72770" i="3"/>
  <c r="C72769" i="3"/>
  <c r="C72768" i="3"/>
  <c r="C72767" i="3"/>
  <c r="C72766" i="3"/>
  <c r="C72765" i="3"/>
  <c r="C72764" i="3"/>
  <c r="C72763" i="3"/>
  <c r="C72762" i="3"/>
  <c r="C72761" i="3"/>
  <c r="C72760" i="3"/>
  <c r="C72759" i="3"/>
  <c r="C72758" i="3"/>
  <c r="C72757" i="3"/>
  <c r="C72756" i="3"/>
  <c r="C72755" i="3"/>
  <c r="C72754" i="3"/>
  <c r="C72753" i="3"/>
  <c r="C72752" i="3"/>
  <c r="C72751" i="3"/>
  <c r="C72750" i="3"/>
  <c r="C72749" i="3"/>
  <c r="C72748" i="3"/>
  <c r="C72747" i="3"/>
  <c r="C72746" i="3"/>
  <c r="C72745" i="3"/>
  <c r="C72744" i="3"/>
  <c r="C72743" i="3"/>
  <c r="C72742" i="3"/>
  <c r="C72741" i="3"/>
  <c r="C72740" i="3"/>
  <c r="C72739" i="3"/>
  <c r="C72738" i="3"/>
  <c r="C72737" i="3"/>
  <c r="C72736" i="3"/>
  <c r="C72735" i="3"/>
  <c r="C72734" i="3"/>
  <c r="C72733" i="3"/>
  <c r="C72732" i="3"/>
  <c r="C72731" i="3"/>
  <c r="C72730" i="3"/>
  <c r="C72729" i="3"/>
  <c r="C72728" i="3"/>
  <c r="C72727" i="3"/>
  <c r="C72726" i="3"/>
  <c r="C72725" i="3"/>
  <c r="C72724" i="3"/>
  <c r="C72723" i="3"/>
  <c r="C72722" i="3"/>
  <c r="C72721" i="3"/>
  <c r="C72720" i="3"/>
  <c r="C72719" i="3"/>
  <c r="C72718" i="3"/>
  <c r="C72717" i="3"/>
  <c r="C72716" i="3"/>
  <c r="C72715" i="3"/>
  <c r="C72714" i="3"/>
  <c r="C72713" i="3"/>
  <c r="C72712" i="3"/>
  <c r="C72711" i="3"/>
  <c r="C72710" i="3"/>
  <c r="C72709" i="3"/>
  <c r="C72708" i="3"/>
  <c r="C72707" i="3"/>
  <c r="C72706" i="3"/>
  <c r="C72705" i="3"/>
  <c r="C72704" i="3"/>
  <c r="C72703" i="3"/>
  <c r="C72702" i="3"/>
  <c r="C72701" i="3"/>
  <c r="C72700" i="3"/>
  <c r="C72699" i="3"/>
  <c r="C72698" i="3"/>
  <c r="C72697" i="3"/>
  <c r="C72696" i="3"/>
  <c r="C72695" i="3"/>
  <c r="C72694" i="3"/>
  <c r="C72693" i="3"/>
  <c r="C72692" i="3"/>
  <c r="C72691" i="3"/>
  <c r="C72690" i="3"/>
  <c r="C72689" i="3"/>
  <c r="C72688" i="3"/>
  <c r="C72687" i="3"/>
  <c r="C72686" i="3"/>
  <c r="C72685" i="3"/>
  <c r="C72684" i="3"/>
  <c r="C72683" i="3"/>
  <c r="C72682" i="3"/>
  <c r="C72681" i="3"/>
  <c r="C72680" i="3"/>
  <c r="C72679" i="3"/>
  <c r="C72678" i="3"/>
  <c r="C72677" i="3"/>
  <c r="C72676" i="3"/>
  <c r="C72675" i="3"/>
  <c r="C72674" i="3"/>
  <c r="C72673" i="3"/>
  <c r="C72672" i="3"/>
  <c r="C72671" i="3"/>
  <c r="C72670" i="3"/>
  <c r="C72669" i="3"/>
  <c r="C72668" i="3"/>
  <c r="C72667" i="3"/>
  <c r="C72666" i="3"/>
  <c r="C72665" i="3"/>
  <c r="C72664" i="3"/>
  <c r="C72663" i="3"/>
  <c r="C72662" i="3"/>
  <c r="C72661" i="3"/>
  <c r="C72660" i="3"/>
  <c r="C72659" i="3"/>
  <c r="C72658" i="3"/>
  <c r="C72657" i="3"/>
  <c r="C72656" i="3"/>
  <c r="C72655" i="3"/>
  <c r="C72654" i="3"/>
  <c r="C72653" i="3"/>
  <c r="C72652" i="3"/>
  <c r="C72651" i="3"/>
  <c r="C72650" i="3"/>
  <c r="C72649" i="3"/>
  <c r="C72648" i="3"/>
  <c r="C72647" i="3"/>
  <c r="C72646" i="3"/>
  <c r="C72645" i="3"/>
  <c r="C72644" i="3"/>
  <c r="C72643" i="3"/>
  <c r="C72642" i="3"/>
  <c r="C72641" i="3"/>
  <c r="C72640" i="3"/>
  <c r="C72639" i="3"/>
  <c r="C72638" i="3"/>
  <c r="C72637" i="3"/>
  <c r="C72636" i="3"/>
  <c r="C72635" i="3"/>
  <c r="C72634" i="3"/>
  <c r="C72633" i="3"/>
  <c r="C72632" i="3"/>
  <c r="C72631" i="3"/>
  <c r="C72630" i="3"/>
  <c r="C72629" i="3"/>
  <c r="C72628" i="3"/>
  <c r="C72627" i="3"/>
  <c r="C72626" i="3"/>
  <c r="C72625" i="3"/>
  <c r="C72624" i="3"/>
  <c r="C72623" i="3"/>
  <c r="C72622" i="3"/>
  <c r="C72621" i="3"/>
  <c r="C72620" i="3"/>
  <c r="C72619" i="3"/>
  <c r="C72618" i="3"/>
  <c r="C72617" i="3"/>
  <c r="C72616" i="3"/>
  <c r="C72615" i="3"/>
  <c r="C72614" i="3"/>
  <c r="C72613" i="3"/>
  <c r="C72612" i="3"/>
  <c r="C72611" i="3"/>
  <c r="C72610" i="3"/>
  <c r="C72609" i="3"/>
  <c r="C72608" i="3"/>
  <c r="C72607" i="3"/>
  <c r="C72606" i="3"/>
  <c r="C72605" i="3"/>
  <c r="C72604" i="3"/>
  <c r="C72603" i="3"/>
  <c r="C72602" i="3"/>
  <c r="C72601" i="3"/>
  <c r="C72600" i="3"/>
  <c r="C72599" i="3"/>
  <c r="C72598" i="3"/>
  <c r="C72597" i="3"/>
  <c r="C72596" i="3"/>
  <c r="C72595" i="3"/>
  <c r="C72594" i="3"/>
  <c r="C72593" i="3"/>
  <c r="C72592" i="3"/>
  <c r="C72591" i="3"/>
  <c r="C72590" i="3"/>
  <c r="C72589" i="3"/>
  <c r="C72588" i="3"/>
  <c r="C72587" i="3"/>
  <c r="C72586" i="3"/>
  <c r="C72585" i="3"/>
  <c r="C72584" i="3"/>
  <c r="C72583" i="3"/>
  <c r="C72582" i="3"/>
  <c r="C72581" i="3"/>
  <c r="C72580" i="3"/>
  <c r="C72579" i="3"/>
  <c r="C72578" i="3"/>
  <c r="C72577" i="3"/>
  <c r="C72576" i="3"/>
  <c r="C72575" i="3"/>
  <c r="C72574" i="3"/>
  <c r="C72573" i="3"/>
  <c r="C72572" i="3"/>
  <c r="C72571" i="3"/>
  <c r="C72570" i="3"/>
  <c r="C72569" i="3"/>
  <c r="C72568" i="3"/>
  <c r="C72567" i="3"/>
  <c r="C72566" i="3"/>
  <c r="C72565" i="3"/>
  <c r="C72564" i="3"/>
  <c r="C72563" i="3"/>
  <c r="C72562" i="3"/>
  <c r="C72561" i="3"/>
  <c r="C72560" i="3"/>
  <c r="C72559" i="3"/>
  <c r="C72558" i="3"/>
  <c r="C72557" i="3"/>
  <c r="C72556" i="3"/>
  <c r="C72555" i="3"/>
  <c r="C72554" i="3"/>
  <c r="C72553" i="3"/>
  <c r="C72552" i="3"/>
  <c r="C72551" i="3"/>
  <c r="C72550" i="3"/>
  <c r="C72549" i="3"/>
  <c r="C72548" i="3"/>
  <c r="C72547" i="3"/>
  <c r="C72546" i="3"/>
  <c r="C72545" i="3"/>
  <c r="C72544" i="3"/>
  <c r="C72543" i="3"/>
  <c r="C72542" i="3"/>
  <c r="C72541" i="3"/>
  <c r="C72540" i="3"/>
  <c r="C72539" i="3"/>
  <c r="C72538" i="3"/>
  <c r="C72537" i="3"/>
  <c r="C72536" i="3"/>
  <c r="C72535" i="3"/>
  <c r="C72534" i="3"/>
  <c r="C72533" i="3"/>
  <c r="C72532" i="3"/>
  <c r="C72531" i="3"/>
  <c r="C72530" i="3"/>
  <c r="C72529" i="3"/>
  <c r="C72528" i="3"/>
  <c r="C72527" i="3"/>
  <c r="C72526" i="3"/>
  <c r="C72525" i="3"/>
  <c r="C72524" i="3"/>
  <c r="C72523" i="3"/>
  <c r="C72522" i="3"/>
  <c r="C72521" i="3"/>
  <c r="C72520" i="3"/>
  <c r="C72519" i="3"/>
  <c r="C72518" i="3"/>
  <c r="C72517" i="3"/>
  <c r="C72516" i="3"/>
  <c r="C72515" i="3"/>
  <c r="C72514" i="3"/>
  <c r="C72513" i="3"/>
  <c r="C72512" i="3"/>
  <c r="C72511" i="3"/>
  <c r="C72510" i="3"/>
  <c r="C72509" i="3"/>
  <c r="C72508" i="3"/>
  <c r="C72507" i="3"/>
  <c r="C72506" i="3"/>
  <c r="C72505" i="3"/>
  <c r="C72504" i="3"/>
  <c r="C72503" i="3"/>
  <c r="C72502" i="3"/>
  <c r="C72501" i="3"/>
  <c r="C72500" i="3"/>
  <c r="C72499" i="3"/>
  <c r="C72498" i="3"/>
  <c r="C72497" i="3"/>
  <c r="C72496" i="3"/>
  <c r="C72495" i="3"/>
  <c r="C72494" i="3"/>
  <c r="C72493" i="3"/>
  <c r="C72492" i="3"/>
  <c r="C72491" i="3"/>
  <c r="C72490" i="3"/>
  <c r="C72489" i="3"/>
  <c r="C72488" i="3"/>
  <c r="C72487" i="3"/>
  <c r="C72486" i="3"/>
  <c r="C72485" i="3"/>
  <c r="C72484" i="3"/>
  <c r="C72483" i="3"/>
  <c r="C72482" i="3"/>
  <c r="C72481" i="3"/>
  <c r="C72480" i="3"/>
  <c r="C72479" i="3"/>
  <c r="C72478" i="3"/>
  <c r="C72477" i="3"/>
  <c r="C72476" i="3"/>
  <c r="C72475" i="3"/>
  <c r="C72474" i="3"/>
  <c r="C72473" i="3"/>
  <c r="C72472" i="3"/>
  <c r="C72471" i="3"/>
  <c r="C72470" i="3"/>
  <c r="C72469" i="3"/>
  <c r="C72468" i="3"/>
  <c r="C72467" i="3"/>
  <c r="C72466" i="3"/>
  <c r="C72465" i="3"/>
  <c r="C72464" i="3"/>
  <c r="C72463" i="3"/>
  <c r="C72462" i="3"/>
  <c r="C72461" i="3"/>
  <c r="C72460" i="3"/>
  <c r="C72459" i="3"/>
  <c r="C72458" i="3"/>
  <c r="C72457" i="3"/>
  <c r="C72456" i="3"/>
  <c r="C72455" i="3"/>
  <c r="C72454" i="3"/>
  <c r="C72453" i="3"/>
  <c r="C72452" i="3"/>
  <c r="C72451" i="3"/>
  <c r="C72450" i="3"/>
  <c r="C72449" i="3"/>
  <c r="C72448" i="3"/>
  <c r="C72447" i="3"/>
  <c r="C72446" i="3"/>
  <c r="C72445" i="3"/>
  <c r="C72444" i="3"/>
  <c r="C72443" i="3"/>
  <c r="C72442" i="3"/>
  <c r="C72441" i="3"/>
  <c r="C72440" i="3"/>
  <c r="C72439" i="3"/>
  <c r="C72438" i="3"/>
  <c r="C72437" i="3"/>
  <c r="C72436" i="3"/>
  <c r="C72435" i="3"/>
  <c r="C72434" i="3"/>
  <c r="C72433" i="3"/>
  <c r="C72432" i="3"/>
  <c r="C72431" i="3"/>
  <c r="C72430" i="3"/>
  <c r="C72429" i="3"/>
  <c r="C72428" i="3"/>
  <c r="C72427" i="3"/>
  <c r="C72426" i="3"/>
  <c r="C72425" i="3"/>
  <c r="C72424" i="3"/>
  <c r="C72423" i="3"/>
  <c r="C72422" i="3"/>
  <c r="C72421" i="3"/>
  <c r="C72420" i="3"/>
  <c r="C72419" i="3"/>
  <c r="C72418" i="3"/>
  <c r="C72417" i="3"/>
  <c r="C72416" i="3"/>
  <c r="C72415" i="3"/>
  <c r="C72414" i="3"/>
  <c r="C72413" i="3"/>
  <c r="C72412" i="3"/>
  <c r="C72411" i="3"/>
  <c r="C72410" i="3"/>
  <c r="C72409" i="3"/>
  <c r="C72408" i="3"/>
  <c r="C72407" i="3"/>
  <c r="C72406" i="3"/>
  <c r="C72405" i="3"/>
  <c r="C72404" i="3"/>
  <c r="C72403" i="3"/>
  <c r="C72402" i="3"/>
  <c r="C72401" i="3"/>
  <c r="C72400" i="3"/>
  <c r="C72399" i="3"/>
  <c r="C72398" i="3"/>
  <c r="C72397" i="3"/>
  <c r="C72396" i="3"/>
  <c r="C72395" i="3"/>
  <c r="C72394" i="3"/>
  <c r="C72393" i="3"/>
  <c r="C72392" i="3"/>
  <c r="C72391" i="3"/>
  <c r="C72390" i="3"/>
  <c r="C72389" i="3"/>
  <c r="C72388" i="3"/>
  <c r="C72387" i="3"/>
  <c r="C72386" i="3"/>
  <c r="C72385" i="3"/>
  <c r="C72384" i="3"/>
  <c r="C72383" i="3"/>
  <c r="C72382" i="3"/>
  <c r="C72381" i="3"/>
  <c r="C72380" i="3"/>
  <c r="C72379" i="3"/>
  <c r="C72378" i="3"/>
  <c r="C72377" i="3"/>
  <c r="C72376" i="3"/>
  <c r="C72375" i="3"/>
  <c r="C72374" i="3"/>
  <c r="C72373" i="3"/>
  <c r="C72372" i="3"/>
  <c r="C72371" i="3"/>
  <c r="C72370" i="3"/>
  <c r="C72369" i="3"/>
  <c r="C72368" i="3"/>
  <c r="C72367" i="3"/>
  <c r="C72366" i="3"/>
  <c r="C72365" i="3"/>
  <c r="C72364" i="3"/>
  <c r="C72363" i="3"/>
  <c r="C72362" i="3"/>
  <c r="C72361" i="3"/>
  <c r="C72360" i="3"/>
  <c r="C72359" i="3"/>
  <c r="C72358" i="3"/>
  <c r="C72357" i="3"/>
  <c r="C72356" i="3"/>
  <c r="C72355" i="3"/>
  <c r="C72354" i="3"/>
  <c r="C72353" i="3"/>
  <c r="C72352" i="3"/>
  <c r="C72351" i="3"/>
  <c r="C72350" i="3"/>
  <c r="C72349" i="3"/>
  <c r="C72348" i="3"/>
  <c r="C72347" i="3"/>
  <c r="C72346" i="3"/>
  <c r="C72345" i="3"/>
  <c r="C72344" i="3"/>
  <c r="C72343" i="3"/>
  <c r="C72342" i="3"/>
  <c r="C72341" i="3"/>
  <c r="C72340" i="3"/>
  <c r="C72339" i="3"/>
  <c r="C72338" i="3"/>
  <c r="C72337" i="3"/>
  <c r="C72336" i="3"/>
  <c r="C72335" i="3"/>
  <c r="C72334" i="3"/>
  <c r="C72333" i="3"/>
  <c r="C72332" i="3"/>
  <c r="C72331" i="3"/>
  <c r="C72330" i="3"/>
  <c r="C72329" i="3"/>
  <c r="C72328" i="3"/>
  <c r="C72327" i="3"/>
  <c r="C72326" i="3"/>
  <c r="C72325" i="3"/>
  <c r="C72324" i="3"/>
  <c r="C72323" i="3"/>
  <c r="C72322" i="3"/>
  <c r="C72321" i="3"/>
  <c r="C72320" i="3"/>
  <c r="C72319" i="3"/>
  <c r="C72318" i="3"/>
  <c r="C72317" i="3"/>
  <c r="C72316" i="3"/>
  <c r="C72315" i="3"/>
  <c r="C72314" i="3"/>
  <c r="C72313" i="3"/>
  <c r="C72312" i="3"/>
  <c r="C72311" i="3"/>
  <c r="C72310" i="3"/>
  <c r="C72309" i="3"/>
  <c r="C72308" i="3"/>
  <c r="C72307" i="3"/>
  <c r="C72306" i="3"/>
  <c r="C72305" i="3"/>
  <c r="C72304" i="3"/>
  <c r="C72303" i="3"/>
  <c r="C72302" i="3"/>
  <c r="C72301" i="3"/>
  <c r="C72300" i="3"/>
  <c r="C72299" i="3"/>
  <c r="C72298" i="3"/>
  <c r="C72297" i="3"/>
  <c r="C72296" i="3"/>
  <c r="C72295" i="3"/>
  <c r="C72294" i="3"/>
  <c r="C72293" i="3"/>
  <c r="C72292" i="3"/>
  <c r="C72291" i="3"/>
  <c r="C72290" i="3"/>
  <c r="C72289" i="3"/>
  <c r="C72288" i="3"/>
  <c r="C72287" i="3"/>
  <c r="C72286" i="3"/>
  <c r="C72285" i="3"/>
  <c r="C72284" i="3"/>
  <c r="C72283" i="3"/>
  <c r="C72282" i="3"/>
  <c r="C72281" i="3"/>
  <c r="C72280" i="3"/>
  <c r="C72279" i="3"/>
  <c r="C72278" i="3"/>
  <c r="C72277" i="3"/>
  <c r="C72276" i="3"/>
  <c r="C72275" i="3"/>
  <c r="C72274" i="3"/>
  <c r="C72273" i="3"/>
  <c r="C72272" i="3"/>
  <c r="C72271" i="3"/>
  <c r="C72270" i="3"/>
  <c r="C72269" i="3"/>
  <c r="C72268" i="3"/>
  <c r="C72267" i="3"/>
  <c r="C72266" i="3"/>
  <c r="C72265" i="3"/>
  <c r="C72264" i="3"/>
  <c r="C72263" i="3"/>
  <c r="C72262" i="3"/>
  <c r="C72261" i="3"/>
  <c r="C72260" i="3"/>
  <c r="C72259" i="3"/>
  <c r="C72258" i="3"/>
  <c r="C72257" i="3"/>
  <c r="C72256" i="3"/>
  <c r="C72255" i="3"/>
  <c r="C72254" i="3"/>
  <c r="C72253" i="3"/>
  <c r="C72252" i="3"/>
  <c r="C72251" i="3"/>
  <c r="C72250" i="3"/>
  <c r="C72249" i="3"/>
  <c r="C72248" i="3"/>
  <c r="C72247" i="3"/>
  <c r="C72246" i="3"/>
  <c r="C72245" i="3"/>
  <c r="C72244" i="3"/>
  <c r="C72243" i="3"/>
  <c r="C72242" i="3"/>
  <c r="C72241" i="3"/>
  <c r="C72240" i="3"/>
  <c r="C72239" i="3"/>
  <c r="C72238" i="3"/>
  <c r="C72237" i="3"/>
  <c r="C72236" i="3"/>
  <c r="C72235" i="3"/>
  <c r="C72234" i="3"/>
  <c r="C72233" i="3"/>
  <c r="C72232" i="3"/>
  <c r="C72231" i="3"/>
  <c r="C72230" i="3"/>
  <c r="C72229" i="3"/>
  <c r="C72228" i="3"/>
  <c r="C72227" i="3"/>
  <c r="C72226" i="3"/>
  <c r="C72225" i="3"/>
  <c r="C72224" i="3"/>
  <c r="C72223" i="3"/>
  <c r="C72222" i="3"/>
  <c r="C72221" i="3"/>
  <c r="C72220" i="3"/>
  <c r="C72219" i="3"/>
  <c r="C72218" i="3"/>
  <c r="C72217" i="3"/>
  <c r="C72216" i="3"/>
  <c r="C72215" i="3"/>
  <c r="C72214" i="3"/>
  <c r="C72213" i="3"/>
  <c r="C72212" i="3"/>
  <c r="C72211" i="3"/>
  <c r="C72210" i="3"/>
  <c r="C72209" i="3"/>
  <c r="C72208" i="3"/>
  <c r="C72207" i="3"/>
  <c r="C72206" i="3"/>
  <c r="C72205" i="3"/>
  <c r="C72204" i="3"/>
  <c r="C72203" i="3"/>
  <c r="C72202" i="3"/>
  <c r="C72201" i="3"/>
  <c r="C72200" i="3"/>
  <c r="C72199" i="3"/>
  <c r="C72198" i="3"/>
  <c r="C72197" i="3"/>
  <c r="C72196" i="3"/>
  <c r="C72195" i="3"/>
  <c r="C72194" i="3"/>
  <c r="C72193" i="3"/>
  <c r="C72192" i="3"/>
  <c r="C72191" i="3"/>
  <c r="C72190" i="3"/>
  <c r="C72189" i="3"/>
  <c r="C72188" i="3"/>
  <c r="C72187" i="3"/>
  <c r="C72186" i="3"/>
  <c r="C72185" i="3"/>
  <c r="C72184" i="3"/>
  <c r="C72183" i="3"/>
  <c r="C72182" i="3"/>
  <c r="C72181" i="3"/>
  <c r="C72180" i="3"/>
  <c r="C72179" i="3"/>
  <c r="C72178" i="3"/>
  <c r="C72177" i="3"/>
  <c r="C72176" i="3"/>
  <c r="C72175" i="3"/>
  <c r="C72174" i="3"/>
  <c r="C72173" i="3"/>
  <c r="C72172" i="3"/>
  <c r="C72171" i="3"/>
  <c r="C72170" i="3"/>
  <c r="C72169" i="3"/>
  <c r="C72168" i="3"/>
  <c r="C72167" i="3"/>
  <c r="C72166" i="3"/>
  <c r="C72165" i="3"/>
  <c r="C72164" i="3"/>
  <c r="C72163" i="3"/>
  <c r="C72162" i="3"/>
  <c r="C72161" i="3"/>
  <c r="C72160" i="3"/>
  <c r="C72159" i="3"/>
  <c r="C72158" i="3"/>
  <c r="C72157" i="3"/>
  <c r="C72156" i="3"/>
  <c r="C72155" i="3"/>
  <c r="C72154" i="3"/>
  <c r="C72153" i="3"/>
  <c r="C72152" i="3"/>
  <c r="C72151" i="3"/>
  <c r="C72150" i="3"/>
  <c r="C72149" i="3"/>
  <c r="C72148" i="3"/>
  <c r="C72147" i="3"/>
  <c r="C72146" i="3"/>
  <c r="C72145" i="3"/>
  <c r="C72144" i="3"/>
  <c r="C72143" i="3"/>
  <c r="C72142" i="3"/>
  <c r="C72141" i="3"/>
  <c r="C72140" i="3"/>
  <c r="C72139" i="3"/>
  <c r="C72138" i="3"/>
  <c r="C72137" i="3"/>
  <c r="C72136" i="3"/>
  <c r="C72135" i="3"/>
  <c r="C72134" i="3"/>
  <c r="C72133" i="3"/>
  <c r="C72132" i="3"/>
  <c r="C72131" i="3"/>
  <c r="C72130" i="3"/>
  <c r="C72129" i="3"/>
  <c r="C72128" i="3"/>
  <c r="C72127" i="3"/>
  <c r="C72126" i="3"/>
  <c r="C72125" i="3"/>
  <c r="C72124" i="3"/>
  <c r="C72123" i="3"/>
  <c r="C72122" i="3"/>
  <c r="C72121" i="3"/>
  <c r="C72120" i="3"/>
  <c r="C72119" i="3"/>
  <c r="C72118" i="3"/>
  <c r="C72117" i="3"/>
  <c r="C72116" i="3"/>
  <c r="C72115" i="3"/>
  <c r="C72114" i="3"/>
  <c r="C72113" i="3"/>
  <c r="C72112" i="3"/>
  <c r="C72111" i="3"/>
  <c r="C72110" i="3"/>
  <c r="C72109" i="3"/>
  <c r="C72108" i="3"/>
  <c r="C72107" i="3"/>
  <c r="C72106" i="3"/>
  <c r="C72105" i="3"/>
  <c r="C72104" i="3"/>
  <c r="C72103" i="3"/>
  <c r="C72102" i="3"/>
  <c r="C72101" i="3"/>
  <c r="C72100" i="3"/>
  <c r="C72099" i="3"/>
  <c r="C72098" i="3"/>
  <c r="C72097" i="3"/>
  <c r="C72096" i="3"/>
  <c r="C72095" i="3"/>
  <c r="C72094" i="3"/>
  <c r="C72093" i="3"/>
  <c r="C72092" i="3"/>
  <c r="C72091" i="3"/>
  <c r="C72090" i="3"/>
  <c r="C72089" i="3"/>
  <c r="C72088" i="3"/>
  <c r="C72087" i="3"/>
  <c r="C72086" i="3"/>
  <c r="C72085" i="3"/>
  <c r="C72084" i="3"/>
  <c r="C72083" i="3"/>
  <c r="C72082" i="3"/>
  <c r="C72081" i="3"/>
  <c r="C72080" i="3"/>
  <c r="C72079" i="3"/>
  <c r="C72078" i="3"/>
  <c r="C72077" i="3"/>
  <c r="C72076" i="3"/>
  <c r="C72075" i="3"/>
  <c r="C72074" i="3"/>
  <c r="C72073" i="3"/>
  <c r="C72072" i="3"/>
  <c r="C72071" i="3"/>
  <c r="C72070" i="3"/>
  <c r="C72069" i="3"/>
  <c r="C72068" i="3"/>
  <c r="C72067" i="3"/>
  <c r="C72066" i="3"/>
  <c r="C72065" i="3"/>
  <c r="C72064" i="3"/>
  <c r="C72063" i="3"/>
  <c r="C72062" i="3"/>
  <c r="C72061" i="3"/>
  <c r="C72060" i="3"/>
  <c r="C72059" i="3"/>
  <c r="C72058" i="3"/>
  <c r="C72057" i="3"/>
  <c r="C72056" i="3"/>
  <c r="C72055" i="3"/>
  <c r="C72054" i="3"/>
  <c r="C72053" i="3"/>
  <c r="C72052" i="3"/>
  <c r="C72051" i="3"/>
  <c r="C72050" i="3"/>
  <c r="C72049" i="3"/>
  <c r="C72048" i="3"/>
  <c r="C72047" i="3"/>
  <c r="C72046" i="3"/>
  <c r="C72045" i="3"/>
  <c r="C72044" i="3"/>
  <c r="C72043" i="3"/>
  <c r="C72042" i="3"/>
  <c r="C72041" i="3"/>
  <c r="C72040" i="3"/>
  <c r="C72039" i="3"/>
  <c r="C72038" i="3"/>
  <c r="C72037" i="3"/>
  <c r="C72036" i="3"/>
  <c r="C72035" i="3"/>
  <c r="C72034" i="3"/>
  <c r="C72033" i="3"/>
  <c r="C72032" i="3"/>
  <c r="C72031" i="3"/>
  <c r="C72030" i="3"/>
  <c r="C72029" i="3"/>
  <c r="C72028" i="3"/>
  <c r="C72027" i="3"/>
  <c r="C72026" i="3"/>
  <c r="C72025" i="3"/>
  <c r="C72024" i="3"/>
  <c r="C72023" i="3"/>
  <c r="C72022" i="3"/>
  <c r="C72021" i="3"/>
  <c r="C72020" i="3"/>
  <c r="C72019" i="3"/>
  <c r="C72018" i="3"/>
  <c r="C72017" i="3"/>
  <c r="C72016" i="3"/>
  <c r="C72015" i="3"/>
  <c r="C72014" i="3"/>
  <c r="C72013" i="3"/>
  <c r="C72012" i="3"/>
  <c r="C72011" i="3"/>
  <c r="C72010" i="3"/>
  <c r="C72009" i="3"/>
  <c r="C72008" i="3"/>
  <c r="C72007" i="3"/>
  <c r="C72006" i="3"/>
  <c r="C72005" i="3"/>
  <c r="C72004" i="3"/>
  <c r="C72003" i="3"/>
  <c r="C72002" i="3"/>
  <c r="C72001" i="3"/>
  <c r="C72000" i="3"/>
  <c r="C71999" i="3"/>
  <c r="C71998" i="3"/>
  <c r="C71997" i="3"/>
  <c r="C71996" i="3"/>
  <c r="C71995" i="3"/>
  <c r="C71994" i="3"/>
  <c r="C71993" i="3"/>
  <c r="C71992" i="3"/>
  <c r="C71991" i="3"/>
  <c r="C71990" i="3"/>
  <c r="C71989" i="3"/>
  <c r="C71988" i="3"/>
  <c r="C71987" i="3"/>
  <c r="C71986" i="3"/>
  <c r="C71985" i="3"/>
  <c r="C71984" i="3"/>
  <c r="C71983" i="3"/>
  <c r="C71982" i="3"/>
  <c r="C71981" i="3"/>
  <c r="C71980" i="3"/>
  <c r="C71979" i="3"/>
  <c r="C71978" i="3"/>
  <c r="C71977" i="3"/>
  <c r="C71976" i="3"/>
  <c r="C71975" i="3"/>
  <c r="C71974" i="3"/>
  <c r="C71973" i="3"/>
  <c r="C71972" i="3"/>
  <c r="C71971" i="3"/>
  <c r="C71970" i="3"/>
  <c r="C71969" i="3"/>
  <c r="C71968" i="3"/>
  <c r="C71967" i="3"/>
  <c r="C71966" i="3"/>
  <c r="C71965" i="3"/>
  <c r="C71964" i="3"/>
  <c r="C71963" i="3"/>
  <c r="C71962" i="3"/>
  <c r="C71961" i="3"/>
  <c r="C71960" i="3"/>
  <c r="C71959" i="3"/>
  <c r="C71958" i="3"/>
  <c r="C71957" i="3"/>
  <c r="C71956" i="3"/>
  <c r="C71955" i="3"/>
  <c r="C71954" i="3"/>
  <c r="C71953" i="3"/>
  <c r="C71952" i="3"/>
  <c r="C71951" i="3"/>
  <c r="C71950" i="3"/>
  <c r="C71949" i="3"/>
  <c r="C71948" i="3"/>
  <c r="C71947" i="3"/>
  <c r="C71946" i="3"/>
  <c r="C71945" i="3"/>
  <c r="C71944" i="3"/>
  <c r="C71943" i="3"/>
  <c r="C71942" i="3"/>
  <c r="C71941" i="3"/>
  <c r="C71940" i="3"/>
  <c r="C71939" i="3"/>
  <c r="C71938" i="3"/>
  <c r="C71937" i="3"/>
  <c r="C71936" i="3"/>
  <c r="C71935" i="3"/>
  <c r="C71934" i="3"/>
  <c r="C71933" i="3"/>
  <c r="C71932" i="3"/>
  <c r="C71931" i="3"/>
  <c r="C71930" i="3"/>
  <c r="C71929" i="3"/>
  <c r="C71928" i="3"/>
  <c r="C71927" i="3"/>
  <c r="C71926" i="3"/>
  <c r="C71925" i="3"/>
  <c r="C71924" i="3"/>
  <c r="C71923" i="3"/>
  <c r="C71922" i="3"/>
  <c r="C71921" i="3"/>
  <c r="C71920" i="3"/>
  <c r="C71919" i="3"/>
  <c r="C71918" i="3"/>
  <c r="C71917" i="3"/>
  <c r="C71916" i="3"/>
  <c r="C71915" i="3"/>
  <c r="C71914" i="3"/>
  <c r="C71913" i="3"/>
  <c r="C71912" i="3"/>
  <c r="C71911" i="3"/>
  <c r="C71910" i="3"/>
  <c r="C71909" i="3"/>
  <c r="C71908" i="3"/>
  <c r="C71907" i="3"/>
  <c r="C71906" i="3"/>
  <c r="C71905" i="3"/>
  <c r="C71904" i="3"/>
  <c r="C71903" i="3"/>
  <c r="C71902" i="3"/>
  <c r="C71901" i="3"/>
  <c r="C71900" i="3"/>
  <c r="C71899" i="3"/>
  <c r="C71898" i="3"/>
  <c r="C71897" i="3"/>
  <c r="C71896" i="3"/>
  <c r="C71895" i="3"/>
  <c r="C71894" i="3"/>
  <c r="C71893" i="3"/>
  <c r="C71892" i="3"/>
  <c r="C71891" i="3"/>
  <c r="C71890" i="3"/>
  <c r="C71889" i="3"/>
  <c r="C71888" i="3"/>
  <c r="C71887" i="3"/>
  <c r="C71886" i="3"/>
  <c r="C71885" i="3"/>
  <c r="C71884" i="3"/>
  <c r="C71883" i="3"/>
  <c r="C71882" i="3"/>
  <c r="C71881" i="3"/>
  <c r="C71880" i="3"/>
  <c r="C71879" i="3"/>
  <c r="C71878" i="3"/>
  <c r="C71877" i="3"/>
  <c r="C71876" i="3"/>
  <c r="C71875" i="3"/>
  <c r="C71874" i="3"/>
  <c r="C71873" i="3"/>
  <c r="C71872" i="3"/>
  <c r="C71871" i="3"/>
  <c r="C71870" i="3"/>
  <c r="C71869" i="3"/>
  <c r="C71868" i="3"/>
  <c r="C71867" i="3"/>
  <c r="C71866" i="3"/>
  <c r="C71865" i="3"/>
  <c r="C71864" i="3"/>
  <c r="C71863" i="3"/>
  <c r="C71862" i="3"/>
  <c r="C71861" i="3"/>
  <c r="C71860" i="3"/>
  <c r="C71859" i="3"/>
  <c r="C71858" i="3"/>
  <c r="C71857" i="3"/>
  <c r="C71856" i="3"/>
  <c r="C71855" i="3"/>
  <c r="C71854" i="3"/>
  <c r="C71853" i="3"/>
  <c r="C71852" i="3"/>
  <c r="C71851" i="3"/>
  <c r="C71850" i="3"/>
  <c r="C71849" i="3"/>
  <c r="C71848" i="3"/>
  <c r="C71847" i="3"/>
  <c r="C71846" i="3"/>
  <c r="C71845" i="3"/>
  <c r="C71844" i="3"/>
  <c r="C71843" i="3"/>
  <c r="C71842" i="3"/>
  <c r="C71841" i="3"/>
  <c r="C71840" i="3"/>
  <c r="C71839" i="3"/>
  <c r="C71838" i="3"/>
  <c r="C71837" i="3"/>
  <c r="C71836" i="3"/>
  <c r="C71835" i="3"/>
  <c r="C71834" i="3"/>
  <c r="C71833" i="3"/>
  <c r="C71832" i="3"/>
  <c r="C71831" i="3"/>
  <c r="C71830" i="3"/>
  <c r="C71829" i="3"/>
  <c r="C71828" i="3"/>
  <c r="C71827" i="3"/>
  <c r="C71826" i="3"/>
  <c r="C71825" i="3"/>
  <c r="C71824" i="3"/>
  <c r="C71823" i="3"/>
  <c r="C71822" i="3"/>
  <c r="C71821" i="3"/>
  <c r="C71820" i="3"/>
  <c r="C71819" i="3"/>
  <c r="C71818" i="3"/>
  <c r="C71817" i="3"/>
  <c r="C71816" i="3"/>
  <c r="C71815" i="3"/>
  <c r="C71814" i="3"/>
  <c r="C71813" i="3"/>
  <c r="C71812" i="3"/>
  <c r="C71811" i="3"/>
  <c r="C71810" i="3"/>
  <c r="C71809" i="3"/>
  <c r="C71808" i="3"/>
  <c r="C71807" i="3"/>
  <c r="C71806" i="3"/>
  <c r="C71805" i="3"/>
  <c r="C71804" i="3"/>
  <c r="C71803" i="3"/>
  <c r="C71802" i="3"/>
  <c r="C71801" i="3"/>
  <c r="C71800" i="3"/>
  <c r="C71799" i="3"/>
  <c r="C71798" i="3"/>
  <c r="C71797" i="3"/>
  <c r="C71796" i="3"/>
  <c r="C71795" i="3"/>
  <c r="C71794" i="3"/>
  <c r="C71793" i="3"/>
  <c r="C71792" i="3"/>
  <c r="C71791" i="3"/>
  <c r="C71790" i="3"/>
  <c r="C71789" i="3"/>
  <c r="C71788" i="3"/>
  <c r="C71787" i="3"/>
  <c r="C71786" i="3"/>
  <c r="C71785" i="3"/>
  <c r="C71784" i="3"/>
  <c r="C71783" i="3"/>
  <c r="C71782" i="3"/>
  <c r="C71781" i="3"/>
  <c r="C71780" i="3"/>
  <c r="C71779" i="3"/>
  <c r="C71778" i="3"/>
  <c r="C71777" i="3"/>
  <c r="C71776" i="3"/>
  <c r="C71775" i="3"/>
  <c r="C71774" i="3"/>
  <c r="C71773" i="3"/>
  <c r="C71772" i="3"/>
  <c r="C71771" i="3"/>
  <c r="C71770" i="3"/>
  <c r="C71769" i="3"/>
  <c r="C71768" i="3"/>
  <c r="C71767" i="3"/>
  <c r="C71766" i="3"/>
  <c r="C71765" i="3"/>
  <c r="C71764" i="3"/>
  <c r="C71763" i="3"/>
  <c r="C71762" i="3"/>
  <c r="C71761" i="3"/>
  <c r="C71760" i="3"/>
  <c r="C71759" i="3"/>
  <c r="C71758" i="3"/>
  <c r="C71757" i="3"/>
  <c r="C71756" i="3"/>
  <c r="C71755" i="3"/>
  <c r="C71754" i="3"/>
  <c r="C71753" i="3"/>
  <c r="C71752" i="3"/>
  <c r="C71751" i="3"/>
  <c r="C71750" i="3"/>
  <c r="C71749" i="3"/>
  <c r="C71748" i="3"/>
  <c r="C71747" i="3"/>
  <c r="C71746" i="3"/>
  <c r="C71745" i="3"/>
  <c r="C71744" i="3"/>
  <c r="C71743" i="3"/>
  <c r="C71742" i="3"/>
  <c r="C71741" i="3"/>
  <c r="C71740" i="3"/>
  <c r="C71739" i="3"/>
  <c r="C71738" i="3"/>
  <c r="C71737" i="3"/>
  <c r="C71736" i="3"/>
  <c r="C71735" i="3"/>
  <c r="C71734" i="3"/>
  <c r="C71733" i="3"/>
  <c r="C71732" i="3"/>
  <c r="C71731" i="3"/>
  <c r="C71730" i="3"/>
  <c r="C71729" i="3"/>
  <c r="C71728" i="3"/>
  <c r="C71727" i="3"/>
  <c r="C71726" i="3"/>
  <c r="C71725" i="3"/>
  <c r="C71724" i="3"/>
  <c r="C71723" i="3"/>
  <c r="C71722" i="3"/>
  <c r="C71721" i="3"/>
  <c r="C71720" i="3"/>
  <c r="C71719" i="3"/>
  <c r="C71718" i="3"/>
  <c r="C71717" i="3"/>
  <c r="C71716" i="3"/>
  <c r="C71715" i="3"/>
  <c r="C71714" i="3"/>
  <c r="C71713" i="3"/>
  <c r="C71712" i="3"/>
  <c r="C71711" i="3"/>
  <c r="C71710" i="3"/>
  <c r="C71709" i="3"/>
  <c r="C71708" i="3"/>
  <c r="C71707" i="3"/>
  <c r="C71706" i="3"/>
  <c r="C71705" i="3"/>
  <c r="C71704" i="3"/>
  <c r="C71703" i="3"/>
  <c r="C71702" i="3"/>
  <c r="C71701" i="3"/>
  <c r="C71700" i="3"/>
  <c r="C71699" i="3"/>
  <c r="C71698" i="3"/>
  <c r="C71697" i="3"/>
  <c r="C71696" i="3"/>
  <c r="C71695" i="3"/>
  <c r="C71694" i="3"/>
  <c r="C71693" i="3"/>
  <c r="C71692" i="3"/>
  <c r="C71691" i="3"/>
  <c r="C71690" i="3"/>
  <c r="C71689" i="3"/>
  <c r="C71688" i="3"/>
  <c r="C71687" i="3"/>
  <c r="C71686" i="3"/>
  <c r="C71685" i="3"/>
  <c r="C71684" i="3"/>
  <c r="C71683" i="3"/>
  <c r="C71682" i="3"/>
  <c r="C71681" i="3"/>
  <c r="C71680" i="3"/>
  <c r="C71679" i="3"/>
  <c r="C71678" i="3"/>
  <c r="C71677" i="3"/>
  <c r="C71676" i="3"/>
  <c r="C71675" i="3"/>
  <c r="C71674" i="3"/>
  <c r="C71673" i="3"/>
  <c r="C71672" i="3"/>
  <c r="C71671" i="3"/>
  <c r="C71670" i="3"/>
  <c r="C71669" i="3"/>
  <c r="C71668" i="3"/>
  <c r="C71667" i="3"/>
  <c r="C71666" i="3"/>
  <c r="C71665" i="3"/>
  <c r="C71664" i="3"/>
  <c r="C71663" i="3"/>
  <c r="C71662" i="3"/>
  <c r="C71661" i="3"/>
  <c r="C71660" i="3"/>
  <c r="C71659" i="3"/>
  <c r="C71658" i="3"/>
  <c r="C71657" i="3"/>
  <c r="C71656" i="3"/>
  <c r="C71655" i="3"/>
  <c r="C71654" i="3"/>
  <c r="C71653" i="3"/>
  <c r="C71652" i="3"/>
  <c r="C71651" i="3"/>
  <c r="C71650" i="3"/>
  <c r="C71649" i="3"/>
  <c r="C71648" i="3"/>
  <c r="C71647" i="3"/>
  <c r="C71646" i="3"/>
  <c r="C71645" i="3"/>
  <c r="C71644" i="3"/>
  <c r="C71643" i="3"/>
  <c r="C71642" i="3"/>
  <c r="C71641" i="3"/>
  <c r="C71640" i="3"/>
  <c r="C71639" i="3"/>
  <c r="C71638" i="3"/>
  <c r="C71637" i="3"/>
  <c r="C71636" i="3"/>
  <c r="C71635" i="3"/>
  <c r="C71634" i="3"/>
  <c r="C71633" i="3"/>
  <c r="C71632" i="3"/>
  <c r="C71631" i="3"/>
  <c r="C71630" i="3"/>
  <c r="C71629" i="3"/>
  <c r="C71628" i="3"/>
  <c r="C71627" i="3"/>
  <c r="C71626" i="3"/>
  <c r="C71625" i="3"/>
  <c r="C71624" i="3"/>
  <c r="C71623" i="3"/>
  <c r="C71622" i="3"/>
  <c r="C71621" i="3"/>
  <c r="C71620" i="3"/>
  <c r="C71619" i="3"/>
  <c r="C71618" i="3"/>
  <c r="C71617" i="3"/>
  <c r="C71616" i="3"/>
  <c r="C71615" i="3"/>
  <c r="C71614" i="3"/>
  <c r="C71613" i="3"/>
  <c r="C71612" i="3"/>
  <c r="C71611" i="3"/>
  <c r="C71610" i="3"/>
  <c r="C71609" i="3"/>
  <c r="C71608" i="3"/>
  <c r="C71607" i="3"/>
  <c r="C71606" i="3"/>
  <c r="C71605" i="3"/>
  <c r="C71604" i="3"/>
  <c r="C71603" i="3"/>
  <c r="C71602" i="3"/>
  <c r="C71601" i="3"/>
  <c r="C71600" i="3"/>
  <c r="C71599" i="3"/>
  <c r="C71598" i="3"/>
  <c r="C71597" i="3"/>
  <c r="C71596" i="3"/>
  <c r="C71595" i="3"/>
  <c r="C71594" i="3"/>
  <c r="C71593" i="3"/>
  <c r="C71592" i="3"/>
  <c r="C71591" i="3"/>
  <c r="C71590" i="3"/>
  <c r="C71589" i="3"/>
  <c r="C71588" i="3"/>
  <c r="C71587" i="3"/>
  <c r="C71586" i="3"/>
  <c r="C71585" i="3"/>
  <c r="C71584" i="3"/>
  <c r="C71583" i="3"/>
  <c r="C71582" i="3"/>
  <c r="C71581" i="3"/>
  <c r="C71580" i="3"/>
  <c r="C71579" i="3"/>
  <c r="C71578" i="3"/>
  <c r="C71577" i="3"/>
  <c r="C71576" i="3"/>
  <c r="C71575" i="3"/>
  <c r="C71574" i="3"/>
  <c r="C71573" i="3"/>
  <c r="C71572" i="3"/>
  <c r="C71571" i="3"/>
  <c r="C71570" i="3"/>
  <c r="C71569" i="3"/>
  <c r="C71568" i="3"/>
  <c r="C71567" i="3"/>
  <c r="C71566" i="3"/>
  <c r="C71565" i="3"/>
  <c r="C71564" i="3"/>
  <c r="C71563" i="3"/>
  <c r="C71562" i="3"/>
  <c r="C71561" i="3"/>
  <c r="C71560" i="3"/>
  <c r="C71559" i="3"/>
  <c r="C71558" i="3"/>
  <c r="C71557" i="3"/>
  <c r="C71556" i="3"/>
  <c r="C71555" i="3"/>
  <c r="C71554" i="3"/>
  <c r="C71553" i="3"/>
  <c r="C71552" i="3"/>
  <c r="C71551" i="3"/>
  <c r="C71550" i="3"/>
  <c r="C71549" i="3"/>
  <c r="C71548" i="3"/>
  <c r="C71547" i="3"/>
  <c r="C71546" i="3"/>
  <c r="C71545" i="3"/>
  <c r="C71544" i="3"/>
  <c r="C71543" i="3"/>
  <c r="C71542" i="3"/>
  <c r="C71541" i="3"/>
  <c r="C71540" i="3"/>
  <c r="C71539" i="3"/>
  <c r="C71538" i="3"/>
  <c r="C71537" i="3"/>
  <c r="C71536" i="3"/>
  <c r="C71535" i="3"/>
  <c r="C71534" i="3"/>
  <c r="C71533" i="3"/>
  <c r="C71532" i="3"/>
  <c r="C71531" i="3"/>
  <c r="C71530" i="3"/>
  <c r="C71529" i="3"/>
  <c r="C71528" i="3"/>
  <c r="C71527" i="3"/>
  <c r="C71526" i="3"/>
  <c r="C71525" i="3"/>
  <c r="C71524" i="3"/>
  <c r="C71523" i="3"/>
  <c r="C71522" i="3"/>
  <c r="C71521" i="3"/>
  <c r="C71520" i="3"/>
  <c r="C71519" i="3"/>
  <c r="C71518" i="3"/>
  <c r="C71517" i="3"/>
  <c r="C71516" i="3"/>
  <c r="C71515" i="3"/>
  <c r="C71514" i="3"/>
  <c r="C71513" i="3"/>
  <c r="C71512" i="3"/>
  <c r="C71511" i="3"/>
  <c r="C71510" i="3"/>
  <c r="C71509" i="3"/>
  <c r="C71508" i="3"/>
  <c r="C71507" i="3"/>
  <c r="C71506" i="3"/>
  <c r="C71505" i="3"/>
  <c r="C71504" i="3"/>
  <c r="C71503" i="3"/>
  <c r="C71502" i="3"/>
  <c r="C71501" i="3"/>
  <c r="C71500" i="3"/>
  <c r="C71499" i="3"/>
  <c r="C71498" i="3"/>
  <c r="C71497" i="3"/>
  <c r="C71496" i="3"/>
  <c r="C71495" i="3"/>
  <c r="C71494" i="3"/>
  <c r="C71493" i="3"/>
  <c r="C71492" i="3"/>
  <c r="C71491" i="3"/>
  <c r="C71490" i="3"/>
  <c r="C71489" i="3"/>
  <c r="C71488" i="3"/>
  <c r="C71487" i="3"/>
  <c r="C71486" i="3"/>
  <c r="C71485" i="3"/>
  <c r="C71484" i="3"/>
  <c r="C71483" i="3"/>
  <c r="C71482" i="3"/>
  <c r="C71481" i="3"/>
  <c r="C71480" i="3"/>
  <c r="C71479" i="3"/>
  <c r="C71478" i="3"/>
  <c r="C71477" i="3"/>
  <c r="C71476" i="3"/>
  <c r="C71475" i="3"/>
  <c r="C71474" i="3"/>
  <c r="C71473" i="3"/>
  <c r="C71472" i="3"/>
  <c r="C71471" i="3"/>
  <c r="C71470" i="3"/>
  <c r="C71469" i="3"/>
  <c r="C71468" i="3"/>
  <c r="C71467" i="3"/>
  <c r="C71466" i="3"/>
  <c r="C71465" i="3"/>
  <c r="C71464" i="3"/>
  <c r="C71463" i="3"/>
  <c r="C71462" i="3"/>
  <c r="C71461" i="3"/>
  <c r="C71460" i="3"/>
  <c r="C71459" i="3"/>
  <c r="C71458" i="3"/>
  <c r="C71457" i="3"/>
  <c r="C71456" i="3"/>
  <c r="C71455" i="3"/>
  <c r="C71454" i="3"/>
  <c r="C71453" i="3"/>
  <c r="C71452" i="3"/>
  <c r="C71451" i="3"/>
  <c r="C71450" i="3"/>
  <c r="C71449" i="3"/>
  <c r="C71448" i="3"/>
  <c r="C71447" i="3"/>
  <c r="C71446" i="3"/>
  <c r="C71445" i="3"/>
  <c r="C71444" i="3"/>
  <c r="C71443" i="3"/>
  <c r="C71442" i="3"/>
  <c r="C71441" i="3"/>
  <c r="C71440" i="3"/>
  <c r="C71439" i="3"/>
  <c r="C71438" i="3"/>
  <c r="C71437" i="3"/>
  <c r="C71436" i="3"/>
  <c r="C71435" i="3"/>
  <c r="C71434" i="3"/>
  <c r="C71433" i="3"/>
  <c r="C71432" i="3"/>
  <c r="C71431" i="3"/>
  <c r="C71430" i="3"/>
  <c r="C71429" i="3"/>
  <c r="C71428" i="3"/>
  <c r="C71427" i="3"/>
  <c r="C71426" i="3"/>
  <c r="C71425" i="3"/>
  <c r="C71424" i="3"/>
  <c r="C71423" i="3"/>
  <c r="C71422" i="3"/>
  <c r="C71421" i="3"/>
  <c r="C71420" i="3"/>
  <c r="C71419" i="3"/>
  <c r="C71418" i="3"/>
  <c r="C71417" i="3"/>
  <c r="C71416" i="3"/>
  <c r="C71415" i="3"/>
  <c r="C71414" i="3"/>
  <c r="C71413" i="3"/>
  <c r="C71412" i="3"/>
  <c r="C71411" i="3"/>
  <c r="C71410" i="3"/>
  <c r="C71409" i="3"/>
  <c r="C71408" i="3"/>
  <c r="C71407" i="3"/>
  <c r="C71406" i="3"/>
  <c r="C71405" i="3"/>
  <c r="C71404" i="3"/>
  <c r="C71403" i="3"/>
  <c r="C71402" i="3"/>
  <c r="C71401" i="3"/>
  <c r="C71400" i="3"/>
  <c r="C71399" i="3"/>
  <c r="C71398" i="3"/>
  <c r="C71397" i="3"/>
  <c r="C71396" i="3"/>
  <c r="C71395" i="3"/>
  <c r="C71394" i="3"/>
  <c r="C71393" i="3"/>
  <c r="C71392" i="3"/>
  <c r="C71391" i="3"/>
  <c r="C71390" i="3"/>
  <c r="C71389" i="3"/>
  <c r="C71388" i="3"/>
  <c r="C71387" i="3"/>
  <c r="C71386" i="3"/>
  <c r="C71385" i="3"/>
  <c r="C71384" i="3"/>
  <c r="C71383" i="3"/>
  <c r="C71382" i="3"/>
  <c r="C71381" i="3"/>
  <c r="C71380" i="3"/>
  <c r="C71379" i="3"/>
  <c r="C71378" i="3"/>
  <c r="C71377" i="3"/>
  <c r="C71376" i="3"/>
  <c r="C71375" i="3"/>
  <c r="C71374" i="3"/>
  <c r="C71373" i="3"/>
  <c r="C71372" i="3"/>
  <c r="C71371" i="3"/>
  <c r="C71370" i="3"/>
  <c r="C71369" i="3"/>
  <c r="C71368" i="3"/>
  <c r="C71367" i="3"/>
  <c r="C71366" i="3"/>
  <c r="C71365" i="3"/>
  <c r="C71364" i="3"/>
  <c r="C71363" i="3"/>
  <c r="C71362" i="3"/>
  <c r="C71361" i="3"/>
  <c r="C71360" i="3"/>
  <c r="C71359" i="3"/>
  <c r="C71358" i="3"/>
  <c r="C71357" i="3"/>
  <c r="C71356" i="3"/>
  <c r="C71355" i="3"/>
  <c r="C71354" i="3"/>
  <c r="C71353" i="3"/>
  <c r="C71352" i="3"/>
  <c r="C71351" i="3"/>
  <c r="C71350" i="3"/>
  <c r="C71349" i="3"/>
  <c r="C71348" i="3"/>
  <c r="C71347" i="3"/>
  <c r="C71346" i="3"/>
  <c r="C71345" i="3"/>
  <c r="C71344" i="3"/>
  <c r="C71343" i="3"/>
  <c r="C71342" i="3"/>
  <c r="C71341" i="3"/>
  <c r="C71340" i="3"/>
  <c r="C71339" i="3"/>
  <c r="C71338" i="3"/>
  <c r="C71337" i="3"/>
  <c r="C71336" i="3"/>
  <c r="C71335" i="3"/>
  <c r="C71334" i="3"/>
  <c r="C71333" i="3"/>
  <c r="C71332" i="3"/>
  <c r="C71331" i="3"/>
  <c r="C71330" i="3"/>
  <c r="C71329" i="3"/>
  <c r="C71328" i="3"/>
  <c r="C71327" i="3"/>
  <c r="C71326" i="3"/>
  <c r="C71325" i="3"/>
  <c r="C71324" i="3"/>
  <c r="C71323" i="3"/>
  <c r="C71322" i="3"/>
  <c r="C71321" i="3"/>
  <c r="C71320" i="3"/>
  <c r="C71319" i="3"/>
  <c r="C71318" i="3"/>
  <c r="C71317" i="3"/>
  <c r="C71316" i="3"/>
  <c r="C71315" i="3"/>
  <c r="C71314" i="3"/>
  <c r="C71313" i="3"/>
  <c r="C71312" i="3"/>
  <c r="C71311" i="3"/>
  <c r="C71310" i="3"/>
  <c r="C71309" i="3"/>
  <c r="C71308" i="3"/>
  <c r="C71307" i="3"/>
  <c r="C71306" i="3"/>
  <c r="C71305" i="3"/>
  <c r="C71304" i="3"/>
  <c r="C71303" i="3"/>
  <c r="C71302" i="3"/>
  <c r="C71301" i="3"/>
  <c r="C71300" i="3"/>
  <c r="C71299" i="3"/>
  <c r="C71298" i="3"/>
  <c r="C71297" i="3"/>
  <c r="C71296" i="3"/>
  <c r="C71295" i="3"/>
  <c r="C71294" i="3"/>
  <c r="C71293" i="3"/>
  <c r="C71292" i="3"/>
  <c r="C71291" i="3"/>
  <c r="C71290" i="3"/>
  <c r="C71289" i="3"/>
  <c r="C71288" i="3"/>
  <c r="C71287" i="3"/>
  <c r="C71286" i="3"/>
  <c r="C71285" i="3"/>
  <c r="C71284" i="3"/>
  <c r="C71283" i="3"/>
  <c r="C71282" i="3"/>
  <c r="C71281" i="3"/>
  <c r="C71280" i="3"/>
  <c r="C71279" i="3"/>
  <c r="C71278" i="3"/>
  <c r="C71277" i="3"/>
  <c r="C71276" i="3"/>
  <c r="C71275" i="3"/>
  <c r="C71274" i="3"/>
  <c r="C71273" i="3"/>
  <c r="C71272" i="3"/>
  <c r="C71271" i="3"/>
  <c r="C71270" i="3"/>
  <c r="C71269" i="3"/>
  <c r="C71268" i="3"/>
  <c r="C71267" i="3"/>
  <c r="C71266" i="3"/>
  <c r="C71265" i="3"/>
  <c r="C71264" i="3"/>
  <c r="C71263" i="3"/>
  <c r="C71262" i="3"/>
  <c r="C71261" i="3"/>
  <c r="C71260" i="3"/>
  <c r="C71259" i="3"/>
  <c r="C71258" i="3"/>
  <c r="C71257" i="3"/>
  <c r="C71256" i="3"/>
  <c r="C71255" i="3"/>
  <c r="C71254" i="3"/>
  <c r="C71253" i="3"/>
  <c r="C71252" i="3"/>
  <c r="C71251" i="3"/>
  <c r="C71250" i="3"/>
  <c r="C71249" i="3"/>
  <c r="C71248" i="3"/>
  <c r="C71247" i="3"/>
  <c r="C71246" i="3"/>
  <c r="C71245" i="3"/>
  <c r="C71244" i="3"/>
  <c r="C71243" i="3"/>
  <c r="C71242" i="3"/>
  <c r="C71241" i="3"/>
  <c r="C71240" i="3"/>
  <c r="C71239" i="3"/>
  <c r="C71238" i="3"/>
  <c r="C71237" i="3"/>
  <c r="C71236" i="3"/>
  <c r="C71235" i="3"/>
  <c r="C71234" i="3"/>
  <c r="C71233" i="3"/>
  <c r="C71232" i="3"/>
  <c r="C71231" i="3"/>
  <c r="C71230" i="3"/>
  <c r="C71229" i="3"/>
  <c r="C71228" i="3"/>
  <c r="C71227" i="3"/>
  <c r="C71226" i="3"/>
  <c r="C71225" i="3"/>
  <c r="C71224" i="3"/>
  <c r="C71223" i="3"/>
  <c r="C71222" i="3"/>
  <c r="C71221" i="3"/>
  <c r="C71220" i="3"/>
  <c r="C71219" i="3"/>
  <c r="C71218" i="3"/>
  <c r="C71217" i="3"/>
  <c r="C71216" i="3"/>
  <c r="C71215" i="3"/>
  <c r="C71214" i="3"/>
  <c r="C71213" i="3"/>
  <c r="C71212" i="3"/>
  <c r="C71211" i="3"/>
  <c r="C71210" i="3"/>
  <c r="C71209" i="3"/>
  <c r="C71208" i="3"/>
  <c r="C71207" i="3"/>
  <c r="C71206" i="3"/>
  <c r="C71205" i="3"/>
  <c r="C71204" i="3"/>
  <c r="C71203" i="3"/>
  <c r="C71202" i="3"/>
  <c r="C71201" i="3"/>
  <c r="C71200" i="3"/>
  <c r="C71199" i="3"/>
  <c r="C71198" i="3"/>
  <c r="C71197" i="3"/>
  <c r="C71196" i="3"/>
  <c r="C71195" i="3"/>
  <c r="C71194" i="3"/>
  <c r="C71193" i="3"/>
  <c r="C71192" i="3"/>
  <c r="C71191" i="3"/>
  <c r="C71190" i="3"/>
  <c r="C71189" i="3"/>
  <c r="C71188" i="3"/>
  <c r="C71187" i="3"/>
  <c r="C71186" i="3"/>
  <c r="C71185" i="3"/>
  <c r="C71184" i="3"/>
  <c r="C71183" i="3"/>
  <c r="C71182" i="3"/>
  <c r="C71181" i="3"/>
  <c r="C71180" i="3"/>
  <c r="C71179" i="3"/>
  <c r="C71178" i="3"/>
  <c r="C71177" i="3"/>
  <c r="C71176" i="3"/>
  <c r="C71175" i="3"/>
  <c r="C71174" i="3"/>
  <c r="C71173" i="3"/>
  <c r="C71172" i="3"/>
  <c r="C71171" i="3"/>
  <c r="C71170" i="3"/>
  <c r="C71169" i="3"/>
  <c r="C71168" i="3"/>
  <c r="C71167" i="3"/>
  <c r="C71166" i="3"/>
  <c r="C71165" i="3"/>
  <c r="C71164" i="3"/>
  <c r="C71163" i="3"/>
  <c r="C71162" i="3"/>
  <c r="C71161" i="3"/>
  <c r="C71160" i="3"/>
  <c r="C71159" i="3"/>
  <c r="C71158" i="3"/>
  <c r="C71157" i="3"/>
  <c r="C71156" i="3"/>
  <c r="C71155" i="3"/>
  <c r="C71154" i="3"/>
  <c r="C71153" i="3"/>
  <c r="C71152" i="3"/>
  <c r="C71151" i="3"/>
  <c r="C71150" i="3"/>
  <c r="C71149" i="3"/>
  <c r="C71148" i="3"/>
  <c r="C71147" i="3"/>
  <c r="C71146" i="3"/>
  <c r="C71145" i="3"/>
  <c r="C71144" i="3"/>
  <c r="C71143" i="3"/>
  <c r="C71142" i="3"/>
  <c r="C71141" i="3"/>
  <c r="C71140" i="3"/>
  <c r="C71139" i="3"/>
  <c r="C71138" i="3"/>
  <c r="C71137" i="3"/>
  <c r="C71136" i="3"/>
  <c r="C71135" i="3"/>
  <c r="C71134" i="3"/>
  <c r="C71133" i="3"/>
  <c r="C71132" i="3"/>
  <c r="C71131" i="3"/>
  <c r="C71130" i="3"/>
  <c r="C71129" i="3"/>
  <c r="C71128" i="3"/>
  <c r="C71127" i="3"/>
  <c r="C71126" i="3"/>
  <c r="C71125" i="3"/>
  <c r="C71124" i="3"/>
  <c r="C71123" i="3"/>
  <c r="C71122" i="3"/>
  <c r="C71121" i="3"/>
  <c r="C71120" i="3"/>
  <c r="C71119" i="3"/>
  <c r="C71118" i="3"/>
  <c r="C71117" i="3"/>
  <c r="C71116" i="3"/>
  <c r="C71115" i="3"/>
  <c r="C71114" i="3"/>
  <c r="C71113" i="3"/>
  <c r="C71112" i="3"/>
  <c r="C71111" i="3"/>
  <c r="C71110" i="3"/>
  <c r="C71109" i="3"/>
  <c r="C71108" i="3"/>
  <c r="C71107" i="3"/>
  <c r="C71106" i="3"/>
  <c r="C71105" i="3"/>
  <c r="C71104" i="3"/>
  <c r="C71103" i="3"/>
  <c r="C71102" i="3"/>
  <c r="C71101" i="3"/>
  <c r="C71100" i="3"/>
  <c r="C71099" i="3"/>
  <c r="C71098" i="3"/>
  <c r="C71097" i="3"/>
  <c r="C71096" i="3"/>
  <c r="C71095" i="3"/>
  <c r="C71094" i="3"/>
  <c r="C71093" i="3"/>
  <c r="C71092" i="3"/>
  <c r="C71091" i="3"/>
  <c r="C71090" i="3"/>
  <c r="C71089" i="3"/>
  <c r="C71088" i="3"/>
  <c r="C71087" i="3"/>
  <c r="C71086" i="3"/>
  <c r="C71085" i="3"/>
  <c r="C71084" i="3"/>
  <c r="C71083" i="3"/>
  <c r="C71082" i="3"/>
  <c r="C71081" i="3"/>
  <c r="C71080" i="3"/>
  <c r="C71079" i="3"/>
  <c r="C71078" i="3"/>
  <c r="C71077" i="3"/>
  <c r="C71076" i="3"/>
  <c r="C71075" i="3"/>
  <c r="C71074" i="3"/>
  <c r="C71073" i="3"/>
  <c r="C71072" i="3"/>
  <c r="C71071" i="3"/>
  <c r="C71070" i="3"/>
  <c r="C71069" i="3"/>
  <c r="C71068" i="3"/>
  <c r="C71067" i="3"/>
  <c r="C71066" i="3"/>
  <c r="C71065" i="3"/>
  <c r="C71064" i="3"/>
  <c r="C71063" i="3"/>
  <c r="C71062" i="3"/>
  <c r="C71061" i="3"/>
  <c r="C71060" i="3"/>
  <c r="C71059" i="3"/>
  <c r="C71058" i="3"/>
  <c r="C71057" i="3"/>
  <c r="C71056" i="3"/>
  <c r="C71055" i="3"/>
  <c r="C71054" i="3"/>
  <c r="C71053" i="3"/>
  <c r="C71052" i="3"/>
  <c r="C71051" i="3"/>
  <c r="C71050" i="3"/>
  <c r="C71049" i="3"/>
  <c r="C71048" i="3"/>
  <c r="C71047" i="3"/>
  <c r="C71046" i="3"/>
  <c r="C71045" i="3"/>
  <c r="C71044" i="3"/>
  <c r="C71043" i="3"/>
  <c r="C71042" i="3"/>
  <c r="C71041" i="3"/>
  <c r="C71040" i="3"/>
  <c r="C71039" i="3"/>
  <c r="C71038" i="3"/>
  <c r="C71037" i="3"/>
  <c r="C71036" i="3"/>
  <c r="C71035" i="3"/>
  <c r="C71034" i="3"/>
  <c r="C71033" i="3"/>
  <c r="C71032" i="3"/>
  <c r="C71031" i="3"/>
  <c r="C71030" i="3"/>
  <c r="C71029" i="3"/>
  <c r="C71028" i="3"/>
  <c r="C71027" i="3"/>
  <c r="C71026" i="3"/>
  <c r="C71025" i="3"/>
  <c r="C71024" i="3"/>
  <c r="C71023" i="3"/>
  <c r="C71022" i="3"/>
  <c r="C71021" i="3"/>
  <c r="C71020" i="3"/>
  <c r="C71019" i="3"/>
  <c r="C71018" i="3"/>
  <c r="C71017" i="3"/>
  <c r="C71016" i="3"/>
  <c r="C71015" i="3"/>
  <c r="C71014" i="3"/>
  <c r="C71013" i="3"/>
  <c r="C71012" i="3"/>
  <c r="C71011" i="3"/>
  <c r="C71010" i="3"/>
  <c r="C71009" i="3"/>
  <c r="C71008" i="3"/>
  <c r="C71007" i="3"/>
  <c r="C71006" i="3"/>
  <c r="C71005" i="3"/>
  <c r="C71004" i="3"/>
  <c r="C71003" i="3"/>
  <c r="C71002" i="3"/>
  <c r="C71001" i="3"/>
  <c r="C71000" i="3"/>
  <c r="C70999" i="3"/>
  <c r="C70998" i="3"/>
  <c r="C70997" i="3"/>
  <c r="C70996" i="3"/>
  <c r="C70995" i="3"/>
  <c r="C70994" i="3"/>
  <c r="C70993" i="3"/>
  <c r="C70992" i="3"/>
  <c r="C70991" i="3"/>
  <c r="C70990" i="3"/>
  <c r="C70989" i="3"/>
  <c r="C70988" i="3"/>
  <c r="C70987" i="3"/>
  <c r="C70986" i="3"/>
  <c r="C70985" i="3"/>
  <c r="C70984" i="3"/>
  <c r="C70983" i="3"/>
  <c r="C70982" i="3"/>
  <c r="C70981" i="3"/>
  <c r="C70980" i="3"/>
  <c r="C70979" i="3"/>
  <c r="C70978" i="3"/>
  <c r="C70977" i="3"/>
  <c r="C70976" i="3"/>
  <c r="C70975" i="3"/>
  <c r="C70974" i="3"/>
  <c r="C70973" i="3"/>
  <c r="C70972" i="3"/>
  <c r="C70971" i="3"/>
  <c r="C70970" i="3"/>
  <c r="C70969" i="3"/>
  <c r="C70968" i="3"/>
  <c r="C70967" i="3"/>
  <c r="C70966" i="3"/>
  <c r="C70965" i="3"/>
  <c r="C70964" i="3"/>
  <c r="C70963" i="3"/>
  <c r="C70962" i="3"/>
  <c r="C70961" i="3"/>
  <c r="C70960" i="3"/>
  <c r="C70959" i="3"/>
  <c r="C70958" i="3"/>
  <c r="C70957" i="3"/>
  <c r="C70956" i="3"/>
  <c r="C70955" i="3"/>
  <c r="C70954" i="3"/>
  <c r="C70953" i="3"/>
  <c r="C70952" i="3"/>
  <c r="C70951" i="3"/>
  <c r="C70950" i="3"/>
  <c r="C70949" i="3"/>
  <c r="C70948" i="3"/>
  <c r="C70947" i="3"/>
  <c r="C70946" i="3"/>
  <c r="C70945" i="3"/>
  <c r="C70944" i="3"/>
  <c r="C70943" i="3"/>
  <c r="C70942" i="3"/>
  <c r="C70941" i="3"/>
  <c r="C70940" i="3"/>
  <c r="C70939" i="3"/>
  <c r="C70938" i="3"/>
  <c r="C70937" i="3"/>
  <c r="C70936" i="3"/>
  <c r="C70935" i="3"/>
  <c r="C70934" i="3"/>
  <c r="C70933" i="3"/>
  <c r="C70932" i="3"/>
  <c r="C70931" i="3"/>
  <c r="C70930" i="3"/>
  <c r="C70929" i="3"/>
  <c r="C70928" i="3"/>
  <c r="C70927" i="3"/>
  <c r="C70926" i="3"/>
  <c r="C70925" i="3"/>
  <c r="C70924" i="3"/>
  <c r="C70923" i="3"/>
  <c r="C70922" i="3"/>
  <c r="C70921" i="3"/>
  <c r="C70920" i="3"/>
  <c r="C70919" i="3"/>
  <c r="C70918" i="3"/>
  <c r="C70917" i="3"/>
  <c r="C70916" i="3"/>
  <c r="C70915" i="3"/>
  <c r="C70914" i="3"/>
  <c r="C70913" i="3"/>
  <c r="C70912" i="3"/>
  <c r="C70911" i="3"/>
  <c r="C70910" i="3"/>
  <c r="C70909" i="3"/>
  <c r="C70908" i="3"/>
  <c r="C70907" i="3"/>
  <c r="C70906" i="3"/>
  <c r="C70905" i="3"/>
  <c r="C70904" i="3"/>
  <c r="C70903" i="3"/>
  <c r="C70902" i="3"/>
  <c r="C70901" i="3"/>
  <c r="C70900" i="3"/>
  <c r="C70899" i="3"/>
  <c r="C70898" i="3"/>
  <c r="C70897" i="3"/>
  <c r="C70896" i="3"/>
  <c r="C70895" i="3"/>
  <c r="C70894" i="3"/>
  <c r="C70893" i="3"/>
  <c r="C70892" i="3"/>
  <c r="C70891" i="3"/>
  <c r="C70890" i="3"/>
  <c r="C70889" i="3"/>
  <c r="C70888" i="3"/>
  <c r="C70887" i="3"/>
  <c r="C70886" i="3"/>
  <c r="C70885" i="3"/>
  <c r="C70884" i="3"/>
  <c r="C70883" i="3"/>
  <c r="C70882" i="3"/>
  <c r="C70881" i="3"/>
  <c r="C70880" i="3"/>
  <c r="C70879" i="3"/>
  <c r="C70878" i="3"/>
  <c r="C70877" i="3"/>
  <c r="C70876" i="3"/>
  <c r="C70875" i="3"/>
  <c r="C70874" i="3"/>
  <c r="C70873" i="3"/>
  <c r="C70872" i="3"/>
  <c r="C70871" i="3"/>
  <c r="C70870" i="3"/>
  <c r="C70869" i="3"/>
  <c r="C70868" i="3"/>
  <c r="C70867" i="3"/>
  <c r="C70866" i="3"/>
  <c r="C70865" i="3"/>
  <c r="C70864" i="3"/>
  <c r="C70863" i="3"/>
  <c r="C70862" i="3"/>
  <c r="C70861" i="3"/>
  <c r="C70860" i="3"/>
  <c r="C70859" i="3"/>
  <c r="C70858" i="3"/>
  <c r="C70857" i="3"/>
  <c r="C70856" i="3"/>
  <c r="C70855" i="3"/>
  <c r="C70854" i="3"/>
  <c r="C70853" i="3"/>
  <c r="C70852" i="3"/>
  <c r="C70851" i="3"/>
  <c r="C70850" i="3"/>
  <c r="C70849" i="3"/>
  <c r="C70848" i="3"/>
  <c r="C70847" i="3"/>
  <c r="C70846" i="3"/>
  <c r="C70845" i="3"/>
  <c r="C70844" i="3"/>
  <c r="C70843" i="3"/>
  <c r="C70842" i="3"/>
  <c r="C70841" i="3"/>
  <c r="C70840" i="3"/>
  <c r="C70839" i="3"/>
  <c r="C70838" i="3"/>
  <c r="C70837" i="3"/>
  <c r="C70836" i="3"/>
  <c r="C70835" i="3"/>
  <c r="C70834" i="3"/>
  <c r="C70833" i="3"/>
  <c r="C70832" i="3"/>
  <c r="C70831" i="3"/>
  <c r="C70830" i="3"/>
  <c r="C70829" i="3"/>
  <c r="C70828" i="3"/>
  <c r="C70827" i="3"/>
  <c r="C70826" i="3"/>
  <c r="C70825" i="3"/>
  <c r="C70824" i="3"/>
  <c r="C70823" i="3"/>
  <c r="C70822" i="3"/>
  <c r="C70821" i="3"/>
  <c r="C70820" i="3"/>
  <c r="C70819" i="3"/>
  <c r="C70818" i="3"/>
  <c r="C70817" i="3"/>
  <c r="C70816" i="3"/>
  <c r="C70815" i="3"/>
  <c r="C70814" i="3"/>
  <c r="C70813" i="3"/>
  <c r="C70812" i="3"/>
  <c r="C70811" i="3"/>
  <c r="C70810" i="3"/>
  <c r="C70809" i="3"/>
  <c r="C70808" i="3"/>
  <c r="C70807" i="3"/>
  <c r="C70806" i="3"/>
  <c r="C70805" i="3"/>
  <c r="C70804" i="3"/>
  <c r="C70803" i="3"/>
  <c r="C70802" i="3"/>
  <c r="C70801" i="3"/>
  <c r="C70800" i="3"/>
  <c r="C70799" i="3"/>
  <c r="C70798" i="3"/>
  <c r="C70797" i="3"/>
  <c r="C70796" i="3"/>
  <c r="C70795" i="3"/>
  <c r="C70794" i="3"/>
  <c r="C70793" i="3"/>
  <c r="C70792" i="3"/>
  <c r="C70791" i="3"/>
  <c r="C70790" i="3"/>
  <c r="C70789" i="3"/>
  <c r="C70788" i="3"/>
  <c r="C70787" i="3"/>
  <c r="C70786" i="3"/>
  <c r="C70785" i="3"/>
  <c r="C70784" i="3"/>
  <c r="C70783" i="3"/>
  <c r="C70782" i="3"/>
  <c r="C70781" i="3"/>
  <c r="C70780" i="3"/>
  <c r="C70779" i="3"/>
  <c r="C70778" i="3"/>
  <c r="C70777" i="3"/>
  <c r="C70776" i="3"/>
  <c r="C70775" i="3"/>
  <c r="C70774" i="3"/>
  <c r="C70773" i="3"/>
  <c r="C70772" i="3"/>
  <c r="C70771" i="3"/>
  <c r="C70770" i="3"/>
  <c r="C70769" i="3"/>
  <c r="C70768" i="3"/>
  <c r="C70767" i="3"/>
  <c r="C70766" i="3"/>
  <c r="C70765" i="3"/>
  <c r="C70764" i="3"/>
  <c r="C70763" i="3"/>
  <c r="C70762" i="3"/>
  <c r="C70761" i="3"/>
  <c r="C70760" i="3"/>
  <c r="C70759" i="3"/>
  <c r="C70758" i="3"/>
  <c r="C70757" i="3"/>
  <c r="C70756" i="3"/>
  <c r="C70755" i="3"/>
  <c r="C70754" i="3"/>
  <c r="C70753" i="3"/>
  <c r="C70752" i="3"/>
  <c r="C70751" i="3"/>
  <c r="C70750" i="3"/>
  <c r="C70749" i="3"/>
  <c r="C70748" i="3"/>
  <c r="C70747" i="3"/>
  <c r="C70746" i="3"/>
  <c r="C70745" i="3"/>
  <c r="C70744" i="3"/>
  <c r="C70743" i="3"/>
  <c r="C70742" i="3"/>
  <c r="C70741" i="3"/>
  <c r="C70740" i="3"/>
  <c r="C70739" i="3"/>
  <c r="C70738" i="3"/>
  <c r="C70737" i="3"/>
  <c r="C70736" i="3"/>
  <c r="C70735" i="3"/>
  <c r="C70734" i="3"/>
  <c r="C70733" i="3"/>
  <c r="C70732" i="3"/>
  <c r="C70731" i="3"/>
  <c r="C70730" i="3"/>
  <c r="C70729" i="3"/>
  <c r="C70728" i="3"/>
  <c r="C70727" i="3"/>
  <c r="C70726" i="3"/>
  <c r="C70725" i="3"/>
  <c r="C70724" i="3"/>
  <c r="C70723" i="3"/>
  <c r="C70722" i="3"/>
  <c r="C70721" i="3"/>
  <c r="C70720" i="3"/>
  <c r="C70719" i="3"/>
  <c r="C70718" i="3"/>
  <c r="C70717" i="3"/>
  <c r="C70716" i="3"/>
  <c r="C70715" i="3"/>
  <c r="C70714" i="3"/>
  <c r="C70713" i="3"/>
  <c r="C70712" i="3"/>
  <c r="C70711" i="3"/>
  <c r="C70710" i="3"/>
  <c r="C70709" i="3"/>
  <c r="C70708" i="3"/>
  <c r="C70707" i="3"/>
  <c r="C70706" i="3"/>
  <c r="C70705" i="3"/>
  <c r="C70704" i="3"/>
  <c r="C70703" i="3"/>
  <c r="C70702" i="3"/>
  <c r="C70701" i="3"/>
  <c r="C70700" i="3"/>
  <c r="C70699" i="3"/>
  <c r="C70698" i="3"/>
  <c r="C70697" i="3"/>
  <c r="C70696" i="3"/>
  <c r="C70695" i="3"/>
  <c r="C70694" i="3"/>
  <c r="C70693" i="3"/>
  <c r="C70692" i="3"/>
  <c r="C70691" i="3"/>
  <c r="C70690" i="3"/>
  <c r="C70689" i="3"/>
  <c r="C70688" i="3"/>
  <c r="C70687" i="3"/>
  <c r="C70686" i="3"/>
  <c r="C70685" i="3"/>
  <c r="C70684" i="3"/>
  <c r="C70683" i="3"/>
  <c r="C70682" i="3"/>
  <c r="C70681" i="3"/>
  <c r="C70680" i="3"/>
  <c r="C70679" i="3"/>
  <c r="C70678" i="3"/>
  <c r="C70677" i="3"/>
  <c r="C70676" i="3"/>
  <c r="C70675" i="3"/>
  <c r="C70674" i="3"/>
  <c r="C70673" i="3"/>
  <c r="C70672" i="3"/>
  <c r="C70671" i="3"/>
  <c r="C70670" i="3"/>
  <c r="C70669" i="3"/>
  <c r="C70668" i="3"/>
  <c r="C70667" i="3"/>
  <c r="C70666" i="3"/>
  <c r="C70665" i="3"/>
  <c r="C70664" i="3"/>
  <c r="C70663" i="3"/>
  <c r="C70662" i="3"/>
  <c r="C70661" i="3"/>
  <c r="C70660" i="3"/>
  <c r="C70659" i="3"/>
  <c r="C70658" i="3"/>
  <c r="C70657" i="3"/>
  <c r="C70656" i="3"/>
  <c r="C70655" i="3"/>
  <c r="C70654" i="3"/>
  <c r="C70653" i="3"/>
  <c r="C70652" i="3"/>
  <c r="C70651" i="3"/>
  <c r="C70650" i="3"/>
  <c r="C70649" i="3"/>
  <c r="C70648" i="3"/>
  <c r="C70647" i="3"/>
  <c r="C70646" i="3"/>
  <c r="C70645" i="3"/>
  <c r="C70644" i="3"/>
  <c r="C70643" i="3"/>
  <c r="C70642" i="3"/>
  <c r="C70641" i="3"/>
  <c r="C70640" i="3"/>
  <c r="C70639" i="3"/>
  <c r="C70638" i="3"/>
  <c r="C70637" i="3"/>
  <c r="C70636" i="3"/>
  <c r="C70635" i="3"/>
  <c r="C70634" i="3"/>
  <c r="C70633" i="3"/>
  <c r="C70632" i="3"/>
  <c r="C70631" i="3"/>
  <c r="C70630" i="3"/>
  <c r="C70629" i="3"/>
  <c r="C70628" i="3"/>
  <c r="C70627" i="3"/>
  <c r="C70626" i="3"/>
  <c r="C70625" i="3"/>
  <c r="C70624" i="3"/>
  <c r="C70623" i="3"/>
  <c r="C70622" i="3"/>
  <c r="C70621" i="3"/>
  <c r="C70620" i="3"/>
  <c r="C70619" i="3"/>
  <c r="C70618" i="3"/>
  <c r="C70617" i="3"/>
  <c r="C70616" i="3"/>
  <c r="C70615" i="3"/>
  <c r="C70614" i="3"/>
  <c r="C70613" i="3"/>
  <c r="C70612" i="3"/>
  <c r="C70611" i="3"/>
  <c r="C70610" i="3"/>
  <c r="C70609" i="3"/>
  <c r="C70608" i="3"/>
  <c r="C70607" i="3"/>
  <c r="C70606" i="3"/>
  <c r="C70605" i="3"/>
  <c r="C70604" i="3"/>
  <c r="C70603" i="3"/>
  <c r="C70602" i="3"/>
  <c r="C70601" i="3"/>
  <c r="C70600" i="3"/>
  <c r="C70599" i="3"/>
  <c r="C70598" i="3"/>
  <c r="C70597" i="3"/>
  <c r="C70596" i="3"/>
  <c r="C70595" i="3"/>
  <c r="C70594" i="3"/>
  <c r="C70593" i="3"/>
  <c r="C70592" i="3"/>
  <c r="C70591" i="3"/>
  <c r="C70590" i="3"/>
  <c r="C70589" i="3"/>
  <c r="C70588" i="3"/>
  <c r="C70587" i="3"/>
  <c r="C70586" i="3"/>
  <c r="C70585" i="3"/>
  <c r="C70584" i="3"/>
  <c r="C70583" i="3"/>
  <c r="C70582" i="3"/>
  <c r="C70581" i="3"/>
  <c r="C70580" i="3"/>
  <c r="C70579" i="3"/>
  <c r="C70578" i="3"/>
  <c r="C70577" i="3"/>
  <c r="C70576" i="3"/>
  <c r="C70575" i="3"/>
  <c r="C70574" i="3"/>
  <c r="C70573" i="3"/>
  <c r="C70572" i="3"/>
  <c r="C70571" i="3"/>
  <c r="C70570" i="3"/>
  <c r="C70569" i="3"/>
  <c r="C70568" i="3"/>
  <c r="C70567" i="3"/>
  <c r="C70566" i="3"/>
  <c r="C70565" i="3"/>
  <c r="C70564" i="3"/>
  <c r="C70563" i="3"/>
  <c r="C70562" i="3"/>
  <c r="C70561" i="3"/>
  <c r="C70560" i="3"/>
  <c r="C70559" i="3"/>
  <c r="C70558" i="3"/>
  <c r="C70557" i="3"/>
  <c r="C70556" i="3"/>
  <c r="C70555" i="3"/>
  <c r="C70554" i="3"/>
  <c r="C70553" i="3"/>
  <c r="C70552" i="3"/>
  <c r="C70551" i="3"/>
  <c r="C70550" i="3"/>
  <c r="C70549" i="3"/>
  <c r="C70548" i="3"/>
  <c r="C70547" i="3"/>
  <c r="C70546" i="3"/>
  <c r="C70545" i="3"/>
  <c r="C70544" i="3"/>
  <c r="C70543" i="3"/>
  <c r="C70542" i="3"/>
  <c r="C70541" i="3"/>
  <c r="C70540" i="3"/>
  <c r="C70539" i="3"/>
  <c r="C70538" i="3"/>
  <c r="C70537" i="3"/>
  <c r="C70536" i="3"/>
  <c r="C70535" i="3"/>
  <c r="C70534" i="3"/>
  <c r="C70533" i="3"/>
  <c r="C70532" i="3"/>
  <c r="C70531" i="3"/>
  <c r="C70530" i="3"/>
  <c r="C70529" i="3"/>
  <c r="C70528" i="3"/>
  <c r="C70527" i="3"/>
  <c r="C70526" i="3"/>
  <c r="C70525" i="3"/>
  <c r="C70524" i="3"/>
  <c r="C70523" i="3"/>
  <c r="C70522" i="3"/>
  <c r="C70521" i="3"/>
  <c r="C70520" i="3"/>
  <c r="C70519" i="3"/>
  <c r="C70518" i="3"/>
  <c r="C70517" i="3"/>
  <c r="C70516" i="3"/>
  <c r="C70515" i="3"/>
  <c r="C70514" i="3"/>
  <c r="C70513" i="3"/>
  <c r="C70512" i="3"/>
  <c r="C70511" i="3"/>
  <c r="C70510" i="3"/>
  <c r="C70509" i="3"/>
  <c r="C70508" i="3"/>
  <c r="C70507" i="3"/>
  <c r="C70506" i="3"/>
  <c r="C70505" i="3"/>
  <c r="C70504" i="3"/>
  <c r="C70503" i="3"/>
  <c r="C70502" i="3"/>
  <c r="C70501" i="3"/>
  <c r="C70500" i="3"/>
  <c r="C70499" i="3"/>
  <c r="C70498" i="3"/>
  <c r="C70497" i="3"/>
  <c r="C70496" i="3"/>
  <c r="C70495" i="3"/>
  <c r="C70494" i="3"/>
  <c r="C70493" i="3"/>
  <c r="C70492" i="3"/>
  <c r="C70491" i="3"/>
  <c r="C70490" i="3"/>
  <c r="C70489" i="3"/>
  <c r="C70488" i="3"/>
  <c r="C70487" i="3"/>
  <c r="C70486" i="3"/>
  <c r="C70485" i="3"/>
  <c r="C70484" i="3"/>
  <c r="C70483" i="3"/>
  <c r="C70482" i="3"/>
  <c r="C70481" i="3"/>
  <c r="C70480" i="3"/>
  <c r="C70479" i="3"/>
  <c r="C70478" i="3"/>
  <c r="C70477" i="3"/>
  <c r="C70476" i="3"/>
  <c r="C70475" i="3"/>
  <c r="C70474" i="3"/>
  <c r="C70473" i="3"/>
  <c r="C70472" i="3"/>
  <c r="C70471" i="3"/>
  <c r="C70470" i="3"/>
  <c r="C70469" i="3"/>
  <c r="C70468" i="3"/>
  <c r="C70467" i="3"/>
  <c r="C70466" i="3"/>
  <c r="C70465" i="3"/>
  <c r="C70464" i="3"/>
  <c r="C70463" i="3"/>
  <c r="C70462" i="3"/>
  <c r="C70461" i="3"/>
  <c r="C70460" i="3"/>
  <c r="C70459" i="3"/>
  <c r="C70458" i="3"/>
  <c r="C70457" i="3"/>
  <c r="C70456" i="3"/>
  <c r="C70455" i="3"/>
  <c r="C70454" i="3"/>
  <c r="C70453" i="3"/>
  <c r="C70452" i="3"/>
  <c r="C70451" i="3"/>
  <c r="C70450" i="3"/>
  <c r="C70449" i="3"/>
  <c r="C70448" i="3"/>
  <c r="C70447" i="3"/>
  <c r="C70446" i="3"/>
  <c r="C70445" i="3"/>
  <c r="C70444" i="3"/>
  <c r="C70443" i="3"/>
  <c r="C70442" i="3"/>
  <c r="C70441" i="3"/>
  <c r="C70440" i="3"/>
  <c r="C70439" i="3"/>
  <c r="C70438" i="3"/>
  <c r="C70437" i="3"/>
  <c r="C70436" i="3"/>
  <c r="C70435" i="3"/>
  <c r="C70434" i="3"/>
  <c r="C70433" i="3"/>
  <c r="C70432" i="3"/>
  <c r="C70431" i="3"/>
  <c r="C70430" i="3"/>
  <c r="C70429" i="3"/>
  <c r="C70428" i="3"/>
  <c r="C70427" i="3"/>
  <c r="C70426" i="3"/>
  <c r="C70425" i="3"/>
  <c r="C70424" i="3"/>
  <c r="C70423" i="3"/>
  <c r="C70422" i="3"/>
  <c r="C70421" i="3"/>
  <c r="C70420" i="3"/>
  <c r="C70419" i="3"/>
  <c r="C70418" i="3"/>
  <c r="C70417" i="3"/>
  <c r="C70416" i="3"/>
  <c r="C70415" i="3"/>
  <c r="C70414" i="3"/>
  <c r="C70413" i="3"/>
  <c r="C70412" i="3"/>
  <c r="C70411" i="3"/>
  <c r="C70410" i="3"/>
  <c r="C70409" i="3"/>
  <c r="C70408" i="3"/>
  <c r="C70407" i="3"/>
  <c r="C70406" i="3"/>
  <c r="C70405" i="3"/>
  <c r="C70404" i="3"/>
  <c r="C70403" i="3"/>
  <c r="C70402" i="3"/>
  <c r="C70401" i="3"/>
  <c r="C70400" i="3"/>
  <c r="C70399" i="3"/>
  <c r="C70398" i="3"/>
  <c r="C70397" i="3"/>
  <c r="C70396" i="3"/>
  <c r="C70395" i="3"/>
  <c r="C70394" i="3"/>
  <c r="C70393" i="3"/>
  <c r="C70392" i="3"/>
  <c r="C70391" i="3"/>
  <c r="C70390" i="3"/>
  <c r="C70389" i="3"/>
  <c r="C70388" i="3"/>
  <c r="C70387" i="3"/>
  <c r="C70386" i="3"/>
  <c r="C70385" i="3"/>
  <c r="C70384" i="3"/>
  <c r="C70383" i="3"/>
  <c r="C70382" i="3"/>
  <c r="C70381" i="3"/>
  <c r="C70380" i="3"/>
  <c r="C70379" i="3"/>
  <c r="C70378" i="3"/>
  <c r="C70377" i="3"/>
  <c r="C70376" i="3"/>
  <c r="C70375" i="3"/>
  <c r="C70374" i="3"/>
  <c r="C70373" i="3"/>
  <c r="C70372" i="3"/>
  <c r="C70371" i="3"/>
  <c r="C70370" i="3"/>
  <c r="C70369" i="3"/>
  <c r="C70368" i="3"/>
  <c r="C70367" i="3"/>
  <c r="C70366" i="3"/>
  <c r="C70365" i="3"/>
  <c r="C70364" i="3"/>
  <c r="C70363" i="3"/>
  <c r="C70362" i="3"/>
  <c r="C70361" i="3"/>
  <c r="C70360" i="3"/>
  <c r="C70359" i="3"/>
  <c r="C70358" i="3"/>
  <c r="C70357" i="3"/>
  <c r="C70356" i="3"/>
  <c r="C70355" i="3"/>
  <c r="C70354" i="3"/>
  <c r="C70353" i="3"/>
  <c r="C70352" i="3"/>
  <c r="C70351" i="3"/>
  <c r="C70350" i="3"/>
  <c r="C70349" i="3"/>
  <c r="C70348" i="3"/>
  <c r="C70347" i="3"/>
  <c r="C70346" i="3"/>
  <c r="C70345" i="3"/>
  <c r="C70344" i="3"/>
  <c r="C70343" i="3"/>
  <c r="C70342" i="3"/>
  <c r="C70341" i="3"/>
  <c r="C70340" i="3"/>
  <c r="C70339" i="3"/>
  <c r="C70338" i="3"/>
  <c r="C70337" i="3"/>
  <c r="C70336" i="3"/>
  <c r="C70335" i="3"/>
  <c r="C70334" i="3"/>
  <c r="C70333" i="3"/>
  <c r="C70332" i="3"/>
  <c r="C70331" i="3"/>
  <c r="C70330" i="3"/>
  <c r="C70329" i="3"/>
  <c r="C70328" i="3"/>
  <c r="C70327" i="3"/>
  <c r="C70326" i="3"/>
  <c r="C70325" i="3"/>
  <c r="C70324" i="3"/>
  <c r="C70323" i="3"/>
  <c r="C70322" i="3"/>
  <c r="C70321" i="3"/>
  <c r="C70320" i="3"/>
  <c r="C70319" i="3"/>
  <c r="C70318" i="3"/>
  <c r="C70317" i="3"/>
  <c r="C70316" i="3"/>
  <c r="C70315" i="3"/>
  <c r="C70314" i="3"/>
  <c r="C70313" i="3"/>
  <c r="C70312" i="3"/>
  <c r="C70311" i="3"/>
  <c r="C70310" i="3"/>
  <c r="C70309" i="3"/>
  <c r="C70308" i="3"/>
  <c r="C70307" i="3"/>
  <c r="C70306" i="3"/>
  <c r="C70305" i="3"/>
  <c r="C70304" i="3"/>
  <c r="C70303" i="3"/>
  <c r="C70302" i="3"/>
  <c r="C70301" i="3"/>
  <c r="C70300" i="3"/>
  <c r="C70299" i="3"/>
  <c r="C70298" i="3"/>
  <c r="C70297" i="3"/>
  <c r="C70296" i="3"/>
  <c r="C70295" i="3"/>
  <c r="C70294" i="3"/>
  <c r="C70293" i="3"/>
  <c r="C70292" i="3"/>
  <c r="C70291" i="3"/>
  <c r="C70290" i="3"/>
  <c r="C70289" i="3"/>
  <c r="C70288" i="3"/>
  <c r="C70287" i="3"/>
  <c r="C70286" i="3"/>
  <c r="C70285" i="3"/>
  <c r="C70284" i="3"/>
  <c r="C70283" i="3"/>
  <c r="C70282" i="3"/>
  <c r="C70281" i="3"/>
  <c r="C70280" i="3"/>
  <c r="C70279" i="3"/>
  <c r="C70278" i="3"/>
  <c r="C70277" i="3"/>
  <c r="C70276" i="3"/>
  <c r="C70275" i="3"/>
  <c r="C70274" i="3"/>
  <c r="C70273" i="3"/>
  <c r="C70272" i="3"/>
  <c r="C70271" i="3"/>
  <c r="C70270" i="3"/>
  <c r="C70269" i="3"/>
  <c r="C70268" i="3"/>
  <c r="C70267" i="3"/>
  <c r="C70266" i="3"/>
  <c r="C70265" i="3"/>
  <c r="C70264" i="3"/>
  <c r="C70263" i="3"/>
  <c r="C70262" i="3"/>
  <c r="C70261" i="3"/>
  <c r="C70260" i="3"/>
  <c r="C70259" i="3"/>
  <c r="C70258" i="3"/>
  <c r="C70257" i="3"/>
  <c r="C70256" i="3"/>
  <c r="C70255" i="3"/>
  <c r="C70254" i="3"/>
  <c r="C70253" i="3"/>
  <c r="C70252" i="3"/>
  <c r="C70251" i="3"/>
  <c r="C70250" i="3"/>
  <c r="C70249" i="3"/>
  <c r="C70248" i="3"/>
  <c r="C70247" i="3"/>
  <c r="C70246" i="3"/>
  <c r="C70245" i="3"/>
  <c r="C70244" i="3"/>
  <c r="C70243" i="3"/>
  <c r="C70242" i="3"/>
  <c r="C70241" i="3"/>
  <c r="C70240" i="3"/>
  <c r="C70239" i="3"/>
  <c r="C70238" i="3"/>
  <c r="C70237" i="3"/>
  <c r="C70236" i="3"/>
  <c r="C70235" i="3"/>
  <c r="C70234" i="3"/>
  <c r="C70233" i="3"/>
  <c r="C70232" i="3"/>
  <c r="C70231" i="3"/>
  <c r="C70230" i="3"/>
  <c r="C70229" i="3"/>
  <c r="C70228" i="3"/>
  <c r="C70227" i="3"/>
  <c r="C70226" i="3"/>
  <c r="C70225" i="3"/>
  <c r="C70224" i="3"/>
  <c r="C70223" i="3"/>
  <c r="C70222" i="3"/>
  <c r="C70221" i="3"/>
  <c r="C70220" i="3"/>
  <c r="C70219" i="3"/>
  <c r="C70218" i="3"/>
  <c r="C70217" i="3"/>
  <c r="C70216" i="3"/>
  <c r="C70215" i="3"/>
  <c r="C70214" i="3"/>
  <c r="C70213" i="3"/>
  <c r="C70212" i="3"/>
  <c r="C70211" i="3"/>
  <c r="C70210" i="3"/>
  <c r="C70209" i="3"/>
  <c r="C70208" i="3"/>
  <c r="C70207" i="3"/>
  <c r="C70206" i="3"/>
  <c r="C70205" i="3"/>
  <c r="C70204" i="3"/>
  <c r="C70203" i="3"/>
  <c r="C70202" i="3"/>
  <c r="C70201" i="3"/>
  <c r="C70200" i="3"/>
  <c r="C70199" i="3"/>
  <c r="C70198" i="3"/>
  <c r="C70197" i="3"/>
  <c r="C70196" i="3"/>
  <c r="C70195" i="3"/>
  <c r="C70194" i="3"/>
  <c r="C70193" i="3"/>
  <c r="C70192" i="3"/>
  <c r="C70191" i="3"/>
  <c r="C70190" i="3"/>
  <c r="C70189" i="3"/>
  <c r="C70188" i="3"/>
  <c r="C70187" i="3"/>
  <c r="C70186" i="3"/>
  <c r="C70185" i="3"/>
  <c r="C70184" i="3"/>
  <c r="C70183" i="3"/>
  <c r="C70182" i="3"/>
  <c r="C70181" i="3"/>
  <c r="C70180" i="3"/>
  <c r="C70179" i="3"/>
  <c r="C70178" i="3"/>
  <c r="C70177" i="3"/>
  <c r="C70176" i="3"/>
  <c r="C70175" i="3"/>
  <c r="C70174" i="3"/>
  <c r="C70173" i="3"/>
  <c r="C70172" i="3"/>
  <c r="C70171" i="3"/>
  <c r="C70170" i="3"/>
  <c r="C70169" i="3"/>
  <c r="C70168" i="3"/>
  <c r="C70167" i="3"/>
  <c r="C70166" i="3"/>
  <c r="C70165" i="3"/>
  <c r="C70164" i="3"/>
  <c r="C70163" i="3"/>
  <c r="C70162" i="3"/>
  <c r="C70161" i="3"/>
  <c r="C70160" i="3"/>
  <c r="C70159" i="3"/>
  <c r="C70158" i="3"/>
  <c r="C70157" i="3"/>
  <c r="C70156" i="3"/>
  <c r="C70155" i="3"/>
  <c r="C70154" i="3"/>
  <c r="C70153" i="3"/>
  <c r="C70152" i="3"/>
  <c r="C70151" i="3"/>
  <c r="C70150" i="3"/>
  <c r="C70149" i="3"/>
  <c r="C70148" i="3"/>
  <c r="C70147" i="3"/>
  <c r="C70146" i="3"/>
  <c r="C70145" i="3"/>
  <c r="C70144" i="3"/>
  <c r="C70143" i="3"/>
  <c r="C70142" i="3"/>
  <c r="C70141" i="3"/>
  <c r="C70140" i="3"/>
  <c r="C70139" i="3"/>
  <c r="C70138" i="3"/>
  <c r="C70137" i="3"/>
  <c r="C70136" i="3"/>
  <c r="C70135" i="3"/>
  <c r="C70134" i="3"/>
  <c r="C70133" i="3"/>
  <c r="C70132" i="3"/>
  <c r="C70131" i="3"/>
  <c r="C70130" i="3"/>
  <c r="C70129" i="3"/>
  <c r="C70128" i="3"/>
  <c r="C70127" i="3"/>
  <c r="C70126" i="3"/>
  <c r="C70125" i="3"/>
  <c r="C70124" i="3"/>
  <c r="C70123" i="3"/>
  <c r="C70122" i="3"/>
  <c r="C70121" i="3"/>
  <c r="C70120" i="3"/>
  <c r="C70119" i="3"/>
  <c r="C70118" i="3"/>
  <c r="C70117" i="3"/>
  <c r="C70116" i="3"/>
  <c r="C70115" i="3"/>
  <c r="C70114" i="3"/>
  <c r="C70113" i="3"/>
  <c r="C70112" i="3"/>
  <c r="C70111" i="3"/>
  <c r="C70110" i="3"/>
  <c r="C70109" i="3"/>
  <c r="C70108" i="3"/>
  <c r="C70107" i="3"/>
  <c r="C70106" i="3"/>
  <c r="C70105" i="3"/>
  <c r="C70104" i="3"/>
  <c r="C70103" i="3"/>
  <c r="C70102" i="3"/>
  <c r="C70101" i="3"/>
  <c r="C70100" i="3"/>
  <c r="C70099" i="3"/>
  <c r="C70098" i="3"/>
  <c r="C70097" i="3"/>
  <c r="C70096" i="3"/>
  <c r="C70095" i="3"/>
  <c r="C70094" i="3"/>
  <c r="C70093" i="3"/>
  <c r="C70092" i="3"/>
  <c r="C70091" i="3"/>
  <c r="C70090" i="3"/>
  <c r="C70089" i="3"/>
  <c r="C70088" i="3"/>
  <c r="C70087" i="3"/>
  <c r="C70086" i="3"/>
  <c r="C70085" i="3"/>
  <c r="C70084" i="3"/>
  <c r="C70083" i="3"/>
  <c r="C70082" i="3"/>
  <c r="C70081" i="3"/>
  <c r="C70080" i="3"/>
  <c r="C70079" i="3"/>
  <c r="C70078" i="3"/>
  <c r="C70077" i="3"/>
  <c r="C70076" i="3"/>
  <c r="C70075" i="3"/>
  <c r="C70074" i="3"/>
  <c r="C70073" i="3"/>
  <c r="C70072" i="3"/>
  <c r="C70071" i="3"/>
  <c r="C70070" i="3"/>
  <c r="C70069" i="3"/>
  <c r="C70068" i="3"/>
  <c r="C70067" i="3"/>
  <c r="C70066" i="3"/>
  <c r="C70065" i="3"/>
  <c r="C70064" i="3"/>
  <c r="C70063" i="3"/>
  <c r="C70062" i="3"/>
  <c r="C70061" i="3"/>
  <c r="C70060" i="3"/>
  <c r="C70059" i="3"/>
  <c r="C70058" i="3"/>
  <c r="C70057" i="3"/>
  <c r="C70056" i="3"/>
  <c r="C70055" i="3"/>
  <c r="C70054" i="3"/>
  <c r="C70053" i="3"/>
  <c r="C70052" i="3"/>
  <c r="C70051" i="3"/>
  <c r="C70050" i="3"/>
  <c r="C70049" i="3"/>
  <c r="C70048" i="3"/>
  <c r="C70047" i="3"/>
  <c r="C70046" i="3"/>
  <c r="C70045" i="3"/>
  <c r="C70044" i="3"/>
  <c r="C70043" i="3"/>
  <c r="C70042" i="3"/>
  <c r="C70041" i="3"/>
  <c r="C70040" i="3"/>
  <c r="C70039" i="3"/>
  <c r="C70038" i="3"/>
  <c r="C70037" i="3"/>
  <c r="C70036" i="3"/>
  <c r="C70035" i="3"/>
  <c r="C70034" i="3"/>
  <c r="C70033" i="3"/>
  <c r="C70032" i="3"/>
  <c r="C70031" i="3"/>
  <c r="C70030" i="3"/>
  <c r="C70029" i="3"/>
  <c r="C70028" i="3"/>
  <c r="C70027" i="3"/>
  <c r="C70026" i="3"/>
  <c r="C70025" i="3"/>
  <c r="C70024" i="3"/>
  <c r="C70023" i="3"/>
  <c r="C70022" i="3"/>
  <c r="C70021" i="3"/>
  <c r="C70020" i="3"/>
  <c r="C70019" i="3"/>
  <c r="C70018" i="3"/>
  <c r="C70017" i="3"/>
  <c r="C70016" i="3"/>
  <c r="C70015" i="3"/>
  <c r="C70014" i="3"/>
  <c r="C70013" i="3"/>
  <c r="C70012" i="3"/>
  <c r="C70011" i="3"/>
  <c r="C70010" i="3"/>
  <c r="C70009" i="3"/>
  <c r="C70008" i="3"/>
  <c r="C70007" i="3"/>
  <c r="C70006" i="3"/>
  <c r="C70005" i="3"/>
  <c r="C70004" i="3"/>
  <c r="C70003" i="3"/>
  <c r="C70002" i="3"/>
  <c r="C70001" i="3"/>
  <c r="C70000" i="3"/>
  <c r="C69999" i="3"/>
  <c r="C69998" i="3"/>
  <c r="C69997" i="3"/>
  <c r="C69996" i="3"/>
  <c r="C69995" i="3"/>
  <c r="C69994" i="3"/>
  <c r="C69993" i="3"/>
  <c r="C69992" i="3"/>
  <c r="C69991" i="3"/>
  <c r="C69990" i="3"/>
  <c r="C69989" i="3"/>
  <c r="C69988" i="3"/>
  <c r="C69987" i="3"/>
  <c r="C69986" i="3"/>
  <c r="C69985" i="3"/>
  <c r="C69984" i="3"/>
  <c r="C69983" i="3"/>
  <c r="C69982" i="3"/>
  <c r="C69981" i="3"/>
  <c r="C69980" i="3"/>
  <c r="C69979" i="3"/>
  <c r="C69978" i="3"/>
  <c r="C69977" i="3"/>
  <c r="C69976" i="3"/>
  <c r="C69975" i="3"/>
  <c r="C69974" i="3"/>
  <c r="C69973" i="3"/>
  <c r="C69972" i="3"/>
  <c r="C69971" i="3"/>
  <c r="C69970" i="3"/>
  <c r="C69969" i="3"/>
  <c r="C69968" i="3"/>
  <c r="C69967" i="3"/>
  <c r="C69966" i="3"/>
  <c r="C69965" i="3"/>
  <c r="C69964" i="3"/>
  <c r="C69963" i="3"/>
  <c r="C69962" i="3"/>
  <c r="C69961" i="3"/>
  <c r="C69960" i="3"/>
  <c r="C69959" i="3"/>
  <c r="C69958" i="3"/>
  <c r="C69957" i="3"/>
  <c r="C69956" i="3"/>
  <c r="C69955" i="3"/>
  <c r="C69954" i="3"/>
  <c r="C69953" i="3"/>
  <c r="C69952" i="3"/>
  <c r="C69951" i="3"/>
  <c r="C69950" i="3"/>
  <c r="C69949" i="3"/>
  <c r="C69948" i="3"/>
  <c r="C69947" i="3"/>
  <c r="C69946" i="3"/>
  <c r="C69945" i="3"/>
  <c r="C69944" i="3"/>
  <c r="C69943" i="3"/>
  <c r="C69942" i="3"/>
  <c r="C69941" i="3"/>
  <c r="C69940" i="3"/>
  <c r="C69939" i="3"/>
  <c r="C69938" i="3"/>
  <c r="C69937" i="3"/>
  <c r="C69936" i="3"/>
  <c r="C69935" i="3"/>
  <c r="C69934" i="3"/>
  <c r="C69933" i="3"/>
  <c r="C69932" i="3"/>
  <c r="C69931" i="3"/>
  <c r="C69930" i="3"/>
  <c r="C69929" i="3"/>
  <c r="C69928" i="3"/>
  <c r="C69927" i="3"/>
  <c r="C69926" i="3"/>
  <c r="C69925" i="3"/>
  <c r="C69924" i="3"/>
  <c r="C69923" i="3"/>
  <c r="C69922" i="3"/>
  <c r="C69921" i="3"/>
  <c r="C69920" i="3"/>
  <c r="C69919" i="3"/>
  <c r="C69918" i="3"/>
  <c r="C69917" i="3"/>
  <c r="C69916" i="3"/>
  <c r="C69915" i="3"/>
  <c r="C69914" i="3"/>
  <c r="C69913" i="3"/>
  <c r="C69912" i="3"/>
  <c r="C69911" i="3"/>
  <c r="C69910" i="3"/>
  <c r="C69909" i="3"/>
  <c r="C69908" i="3"/>
  <c r="C69907" i="3"/>
  <c r="C69906" i="3"/>
  <c r="C69905" i="3"/>
  <c r="C69904" i="3"/>
  <c r="C69903" i="3"/>
  <c r="C69902" i="3"/>
  <c r="C69901" i="3"/>
  <c r="C69900" i="3"/>
  <c r="C69899" i="3"/>
  <c r="C69898" i="3"/>
  <c r="C69897" i="3"/>
  <c r="C69896" i="3"/>
  <c r="C69895" i="3"/>
  <c r="C69894" i="3"/>
  <c r="C69893" i="3"/>
  <c r="C69892" i="3"/>
  <c r="C69891" i="3"/>
  <c r="C69890" i="3"/>
  <c r="C69889" i="3"/>
  <c r="C69888" i="3"/>
  <c r="C69887" i="3"/>
  <c r="C69886" i="3"/>
  <c r="C69885" i="3"/>
  <c r="C69884" i="3"/>
  <c r="C69883" i="3"/>
  <c r="C69882" i="3"/>
  <c r="C69881" i="3"/>
  <c r="C69880" i="3"/>
  <c r="C69879" i="3"/>
  <c r="C69878" i="3"/>
  <c r="C69877" i="3"/>
  <c r="C69876" i="3"/>
  <c r="C69875" i="3"/>
  <c r="C69874" i="3"/>
  <c r="C69873" i="3"/>
  <c r="C69872" i="3"/>
  <c r="C69871" i="3"/>
  <c r="C69870" i="3"/>
  <c r="C69869" i="3"/>
  <c r="C69868" i="3"/>
  <c r="C69867" i="3"/>
  <c r="C69866" i="3"/>
  <c r="C69865" i="3"/>
  <c r="C69864" i="3"/>
  <c r="C69863" i="3"/>
  <c r="C69862" i="3"/>
  <c r="C69861" i="3"/>
  <c r="C69860" i="3"/>
  <c r="C69859" i="3"/>
  <c r="C69858" i="3"/>
  <c r="C69857" i="3"/>
  <c r="C69856" i="3"/>
  <c r="C69855" i="3"/>
  <c r="C69854" i="3"/>
  <c r="C69853" i="3"/>
  <c r="C69852" i="3"/>
  <c r="C69851" i="3"/>
  <c r="C69850" i="3"/>
  <c r="C69849" i="3"/>
  <c r="C69848" i="3"/>
  <c r="C69847" i="3"/>
  <c r="C69846" i="3"/>
  <c r="C69845" i="3"/>
  <c r="C69844" i="3"/>
  <c r="C69843" i="3"/>
  <c r="C69842" i="3"/>
  <c r="C69841" i="3"/>
  <c r="C69840" i="3"/>
  <c r="C69839" i="3"/>
  <c r="C69838" i="3"/>
  <c r="C69837" i="3"/>
  <c r="C69836" i="3"/>
  <c r="C69835" i="3"/>
  <c r="C69834" i="3"/>
  <c r="C69833" i="3"/>
  <c r="C69832" i="3"/>
  <c r="C69831" i="3"/>
  <c r="C69830" i="3"/>
  <c r="C69829" i="3"/>
  <c r="C69828" i="3"/>
  <c r="C69827" i="3"/>
  <c r="C69826" i="3"/>
  <c r="C69825" i="3"/>
  <c r="C69824" i="3"/>
  <c r="C69823" i="3"/>
  <c r="C69822" i="3"/>
  <c r="C69821" i="3"/>
  <c r="C69820" i="3"/>
  <c r="C69819" i="3"/>
  <c r="C69818" i="3"/>
  <c r="C69817" i="3"/>
  <c r="C69816" i="3"/>
  <c r="C69815" i="3"/>
  <c r="C69814" i="3"/>
  <c r="C69813" i="3"/>
  <c r="C69812" i="3"/>
  <c r="C69811" i="3"/>
  <c r="C69810" i="3"/>
  <c r="C69809" i="3"/>
  <c r="C69808" i="3"/>
  <c r="C69807" i="3"/>
  <c r="C69806" i="3"/>
  <c r="C69805" i="3"/>
  <c r="C69804" i="3"/>
  <c r="C69803" i="3"/>
  <c r="C69802" i="3"/>
  <c r="C69801" i="3"/>
  <c r="C69800" i="3"/>
  <c r="C69799" i="3"/>
  <c r="C69798" i="3"/>
  <c r="C69797" i="3"/>
  <c r="C69796" i="3"/>
  <c r="C69795" i="3"/>
  <c r="C69794" i="3"/>
  <c r="C69793" i="3"/>
  <c r="C69792" i="3"/>
  <c r="C69791" i="3"/>
  <c r="C69790" i="3"/>
  <c r="C69789" i="3"/>
  <c r="C69788" i="3"/>
  <c r="C69787" i="3"/>
  <c r="C69786" i="3"/>
  <c r="C69785" i="3"/>
  <c r="C69784" i="3"/>
  <c r="C69783" i="3"/>
  <c r="C69782" i="3"/>
  <c r="C69781" i="3"/>
  <c r="C69780" i="3"/>
  <c r="C69779" i="3"/>
  <c r="C69778" i="3"/>
  <c r="C69777" i="3"/>
  <c r="C69776" i="3"/>
  <c r="C69775" i="3"/>
  <c r="C69774" i="3"/>
  <c r="C69773" i="3"/>
  <c r="C69772" i="3"/>
  <c r="C69771" i="3"/>
  <c r="C69770" i="3"/>
  <c r="C69769" i="3"/>
  <c r="C69768" i="3"/>
  <c r="C69767" i="3"/>
  <c r="C69766" i="3"/>
  <c r="C69765" i="3"/>
  <c r="C69764" i="3"/>
  <c r="C69763" i="3"/>
  <c r="C69762" i="3"/>
  <c r="C69761" i="3"/>
  <c r="C69760" i="3"/>
  <c r="C69759" i="3"/>
  <c r="C69758" i="3"/>
  <c r="C69757" i="3"/>
  <c r="C69756" i="3"/>
  <c r="C69755" i="3"/>
  <c r="C69754" i="3"/>
  <c r="C69753" i="3"/>
  <c r="C69752" i="3"/>
  <c r="C69751" i="3"/>
  <c r="C69750" i="3"/>
  <c r="C69749" i="3"/>
  <c r="C69748" i="3"/>
  <c r="C69747" i="3"/>
  <c r="C69746" i="3"/>
  <c r="C69745" i="3"/>
  <c r="C69744" i="3"/>
  <c r="C69743" i="3"/>
  <c r="C69742" i="3"/>
  <c r="C69741" i="3"/>
  <c r="C69740" i="3"/>
  <c r="C69739" i="3"/>
  <c r="C69738" i="3"/>
  <c r="C69737" i="3"/>
  <c r="C69736" i="3"/>
  <c r="C69735" i="3"/>
  <c r="C69734" i="3"/>
  <c r="C69733" i="3"/>
  <c r="C69732" i="3"/>
  <c r="C69731" i="3"/>
  <c r="C69730" i="3"/>
  <c r="C69729" i="3"/>
  <c r="C69728" i="3"/>
  <c r="C69727" i="3"/>
  <c r="C69726" i="3"/>
  <c r="C69725" i="3"/>
  <c r="C69724" i="3"/>
  <c r="C69723" i="3"/>
  <c r="C69722" i="3"/>
  <c r="C69721" i="3"/>
  <c r="C69720" i="3"/>
  <c r="C69719" i="3"/>
  <c r="C69718" i="3"/>
  <c r="C69717" i="3"/>
  <c r="C69716" i="3"/>
  <c r="C69715" i="3"/>
  <c r="C69714" i="3"/>
  <c r="C69713" i="3"/>
  <c r="C69712" i="3"/>
  <c r="C69711" i="3"/>
  <c r="C69710" i="3"/>
  <c r="C69709" i="3"/>
  <c r="C69708" i="3"/>
  <c r="C69707" i="3"/>
  <c r="C69706" i="3"/>
  <c r="C69705" i="3"/>
  <c r="C69704" i="3"/>
  <c r="C69703" i="3"/>
  <c r="C69702" i="3"/>
  <c r="C69701" i="3"/>
  <c r="C69700" i="3"/>
  <c r="C69699" i="3"/>
  <c r="C69698" i="3"/>
  <c r="C69697" i="3"/>
  <c r="C69696" i="3"/>
  <c r="C69695" i="3"/>
  <c r="C69694" i="3"/>
  <c r="C69693" i="3"/>
  <c r="C69692" i="3"/>
  <c r="C69691" i="3"/>
  <c r="C69690" i="3"/>
  <c r="C69689" i="3"/>
  <c r="C69688" i="3"/>
  <c r="C69687" i="3"/>
  <c r="C69686" i="3"/>
  <c r="C69685" i="3"/>
  <c r="C69684" i="3"/>
  <c r="C69683" i="3"/>
  <c r="C69682" i="3"/>
  <c r="C69681" i="3"/>
  <c r="C69680" i="3"/>
  <c r="C69679" i="3"/>
  <c r="C69678" i="3"/>
  <c r="C69677" i="3"/>
  <c r="C69676" i="3"/>
  <c r="C69675" i="3"/>
  <c r="C69674" i="3"/>
  <c r="C69673" i="3"/>
  <c r="C69672" i="3"/>
  <c r="C69671" i="3"/>
  <c r="C69670" i="3"/>
  <c r="C69669" i="3"/>
  <c r="C69668" i="3"/>
  <c r="C69667" i="3"/>
  <c r="C69666" i="3"/>
  <c r="C69665" i="3"/>
  <c r="C69664" i="3"/>
  <c r="C69663" i="3"/>
  <c r="C69662" i="3"/>
  <c r="C69661" i="3"/>
  <c r="C69660" i="3"/>
  <c r="C69659" i="3"/>
  <c r="C69658" i="3"/>
  <c r="C69657" i="3"/>
  <c r="C69656" i="3"/>
  <c r="C69655" i="3"/>
  <c r="C69654" i="3"/>
  <c r="C69653" i="3"/>
  <c r="C69652" i="3"/>
  <c r="C69651" i="3"/>
  <c r="C69650" i="3"/>
  <c r="C69649" i="3"/>
  <c r="C69648" i="3"/>
  <c r="C69647" i="3"/>
  <c r="C69646" i="3"/>
  <c r="C69645" i="3"/>
  <c r="C69644" i="3"/>
  <c r="C69643" i="3"/>
  <c r="C69642" i="3"/>
  <c r="C69641" i="3"/>
  <c r="C69640" i="3"/>
  <c r="C69639" i="3"/>
  <c r="C69638" i="3"/>
  <c r="C69637" i="3"/>
  <c r="C69636" i="3"/>
  <c r="C69635" i="3"/>
  <c r="C69634" i="3"/>
  <c r="C69633" i="3"/>
  <c r="C69632" i="3"/>
  <c r="C69631" i="3"/>
  <c r="C69630" i="3"/>
  <c r="C69629" i="3"/>
  <c r="C69628" i="3"/>
  <c r="C69627" i="3"/>
  <c r="C69626" i="3"/>
  <c r="C69625" i="3"/>
  <c r="C69624" i="3"/>
  <c r="C69623" i="3"/>
  <c r="C69622" i="3"/>
  <c r="C69621" i="3"/>
  <c r="C69620" i="3"/>
  <c r="C69619" i="3"/>
  <c r="C69618" i="3"/>
  <c r="C69617" i="3"/>
  <c r="C69616" i="3"/>
  <c r="C69615" i="3"/>
  <c r="C69614" i="3"/>
  <c r="C69613" i="3"/>
  <c r="C69612" i="3"/>
  <c r="C69611" i="3"/>
  <c r="C69610" i="3"/>
  <c r="C69609" i="3"/>
  <c r="C69608" i="3"/>
  <c r="C69607" i="3"/>
  <c r="C69606" i="3"/>
  <c r="C69605" i="3"/>
  <c r="C69604" i="3"/>
  <c r="C69603" i="3"/>
  <c r="C69602" i="3"/>
  <c r="C69601" i="3"/>
  <c r="C69600" i="3"/>
  <c r="C69599" i="3"/>
  <c r="C69598" i="3"/>
  <c r="C69597" i="3"/>
  <c r="C69596" i="3"/>
  <c r="C69595" i="3"/>
  <c r="C69594" i="3"/>
  <c r="C69593" i="3"/>
  <c r="C69592" i="3"/>
  <c r="C69591" i="3"/>
  <c r="C69590" i="3"/>
  <c r="C69589" i="3"/>
  <c r="C69588" i="3"/>
  <c r="C69587" i="3"/>
  <c r="C69586" i="3"/>
  <c r="C69585" i="3"/>
  <c r="C69584" i="3"/>
  <c r="C69583" i="3"/>
  <c r="C69582" i="3"/>
  <c r="C69581" i="3"/>
  <c r="C69580" i="3"/>
  <c r="C69579" i="3"/>
  <c r="C69578" i="3"/>
  <c r="C69577" i="3"/>
  <c r="C69576" i="3"/>
  <c r="C69575" i="3"/>
  <c r="C69574" i="3"/>
  <c r="C69573" i="3"/>
  <c r="C69572" i="3"/>
  <c r="C69571" i="3"/>
  <c r="C69570" i="3"/>
  <c r="C69569" i="3"/>
  <c r="C69568" i="3"/>
  <c r="C69567" i="3"/>
  <c r="C69566" i="3"/>
  <c r="C69565" i="3"/>
  <c r="C69564" i="3"/>
  <c r="C69563" i="3"/>
  <c r="C69562" i="3"/>
  <c r="C69561" i="3"/>
  <c r="C69560" i="3"/>
  <c r="C69559" i="3"/>
  <c r="C69558" i="3"/>
  <c r="C69557" i="3"/>
  <c r="C69556" i="3"/>
  <c r="C69555" i="3"/>
  <c r="C69554" i="3"/>
  <c r="C69553" i="3"/>
  <c r="C69552" i="3"/>
  <c r="C69551" i="3"/>
  <c r="C69550" i="3"/>
  <c r="C69549" i="3"/>
  <c r="C69548" i="3"/>
  <c r="C69547" i="3"/>
  <c r="C69546" i="3"/>
  <c r="C69545" i="3"/>
  <c r="C69544" i="3"/>
  <c r="C69543" i="3"/>
  <c r="C69542" i="3"/>
  <c r="C69541" i="3"/>
  <c r="C69540" i="3"/>
  <c r="C69539" i="3"/>
  <c r="C69538" i="3"/>
  <c r="C69537" i="3"/>
  <c r="C69536" i="3"/>
  <c r="C69535" i="3"/>
  <c r="C69534" i="3"/>
  <c r="C69533" i="3"/>
  <c r="C69532" i="3"/>
  <c r="C69531" i="3"/>
  <c r="C69530" i="3"/>
  <c r="C69529" i="3"/>
  <c r="C69528" i="3"/>
  <c r="C69527" i="3"/>
  <c r="C69526" i="3"/>
  <c r="C69525" i="3"/>
  <c r="C69524" i="3"/>
  <c r="C69523" i="3"/>
  <c r="C69522" i="3"/>
  <c r="C69521" i="3"/>
  <c r="C69520" i="3"/>
  <c r="C69519" i="3"/>
  <c r="C69518" i="3"/>
  <c r="C69517" i="3"/>
  <c r="C69516" i="3"/>
  <c r="C69515" i="3"/>
  <c r="C69514" i="3"/>
  <c r="C69513" i="3"/>
  <c r="C69512" i="3"/>
  <c r="C69511" i="3"/>
  <c r="C69510" i="3"/>
  <c r="C69509" i="3"/>
  <c r="C69508" i="3"/>
  <c r="C69507" i="3"/>
  <c r="C69506" i="3"/>
  <c r="C69505" i="3"/>
  <c r="C69504" i="3"/>
  <c r="C69503" i="3"/>
  <c r="C69502" i="3"/>
  <c r="C69501" i="3"/>
  <c r="C69500" i="3"/>
  <c r="C69499" i="3"/>
  <c r="C69498" i="3"/>
  <c r="C69497" i="3"/>
  <c r="C69496" i="3"/>
  <c r="C69495" i="3"/>
  <c r="C69494" i="3"/>
  <c r="C69493" i="3"/>
  <c r="C69492" i="3"/>
  <c r="C69491" i="3"/>
  <c r="C69490" i="3"/>
  <c r="C69489" i="3"/>
  <c r="C69488" i="3"/>
  <c r="C69487" i="3"/>
  <c r="C69486" i="3"/>
  <c r="C69485" i="3"/>
  <c r="C69484" i="3"/>
  <c r="C69483" i="3"/>
  <c r="C69482" i="3"/>
  <c r="C69481" i="3"/>
  <c r="C69480" i="3"/>
  <c r="C69479" i="3"/>
  <c r="C69478" i="3"/>
  <c r="C69477" i="3"/>
  <c r="C69476" i="3"/>
  <c r="C69475" i="3"/>
  <c r="C69474" i="3"/>
  <c r="C69473" i="3"/>
  <c r="C69472" i="3"/>
  <c r="C69471" i="3"/>
  <c r="C69470" i="3"/>
  <c r="C69469" i="3"/>
  <c r="C69468" i="3"/>
  <c r="C69467" i="3"/>
  <c r="C69466" i="3"/>
  <c r="C69465" i="3"/>
  <c r="C69464" i="3"/>
  <c r="C69463" i="3"/>
  <c r="C69462" i="3"/>
  <c r="C69461" i="3"/>
  <c r="C69460" i="3"/>
  <c r="C69459" i="3"/>
  <c r="C69458" i="3"/>
  <c r="C69457" i="3"/>
  <c r="C69456" i="3"/>
  <c r="C69455" i="3"/>
  <c r="C69454" i="3"/>
  <c r="C69453" i="3"/>
  <c r="C69452" i="3"/>
  <c r="C69451" i="3"/>
  <c r="C69450" i="3"/>
  <c r="C69449" i="3"/>
  <c r="C69448" i="3"/>
  <c r="C69447" i="3"/>
  <c r="C69446" i="3"/>
  <c r="C69445" i="3"/>
  <c r="C69444" i="3"/>
  <c r="C69443" i="3"/>
  <c r="C69442" i="3"/>
  <c r="C69441" i="3"/>
  <c r="C69440" i="3"/>
  <c r="C69439" i="3"/>
  <c r="C69438" i="3"/>
  <c r="C69437" i="3"/>
  <c r="C69436" i="3"/>
  <c r="C69435" i="3"/>
  <c r="C69434" i="3"/>
  <c r="C69433" i="3"/>
  <c r="C69432" i="3"/>
  <c r="C69431" i="3"/>
  <c r="C69430" i="3"/>
  <c r="C69429" i="3"/>
  <c r="C69428" i="3"/>
  <c r="C69427" i="3"/>
  <c r="C69426" i="3"/>
  <c r="C69425" i="3"/>
  <c r="C69424" i="3"/>
  <c r="C69423" i="3"/>
  <c r="C69422" i="3"/>
  <c r="C69421" i="3"/>
  <c r="C69420" i="3"/>
  <c r="C69419" i="3"/>
  <c r="C69418" i="3"/>
  <c r="C69417" i="3"/>
  <c r="C69416" i="3"/>
  <c r="C69415" i="3"/>
  <c r="C69414" i="3"/>
  <c r="C69413" i="3"/>
  <c r="C69412" i="3"/>
  <c r="C69411" i="3"/>
  <c r="C69410" i="3"/>
  <c r="C69409" i="3"/>
  <c r="C69408" i="3"/>
  <c r="C69407" i="3"/>
  <c r="C69406" i="3"/>
  <c r="C69405" i="3"/>
  <c r="C69404" i="3"/>
  <c r="C69403" i="3"/>
  <c r="C69402" i="3"/>
  <c r="C69401" i="3"/>
  <c r="C69400" i="3"/>
  <c r="C69399" i="3"/>
  <c r="C69398" i="3"/>
  <c r="C69397" i="3"/>
  <c r="C69396" i="3"/>
  <c r="C69395" i="3"/>
  <c r="C69394" i="3"/>
  <c r="C69393" i="3"/>
  <c r="C69392" i="3"/>
  <c r="C69391" i="3"/>
  <c r="C69390" i="3"/>
  <c r="C69389" i="3"/>
  <c r="C69388" i="3"/>
  <c r="C69387" i="3"/>
  <c r="C69386" i="3"/>
  <c r="C69385" i="3"/>
  <c r="C69384" i="3"/>
  <c r="C69383" i="3"/>
  <c r="C69382" i="3"/>
  <c r="C69381" i="3"/>
  <c r="C69380" i="3"/>
  <c r="C69379" i="3"/>
  <c r="C69378" i="3"/>
  <c r="C69377" i="3"/>
  <c r="C69376" i="3"/>
  <c r="C69375" i="3"/>
  <c r="C69374" i="3"/>
  <c r="C69373" i="3"/>
  <c r="C69372" i="3"/>
  <c r="C69371" i="3"/>
  <c r="C69370" i="3"/>
  <c r="C69369" i="3"/>
  <c r="C69368" i="3"/>
  <c r="C69367" i="3"/>
  <c r="C69366" i="3"/>
  <c r="C69365" i="3"/>
  <c r="C69364" i="3"/>
  <c r="C69363" i="3"/>
  <c r="C69362" i="3"/>
  <c r="C69361" i="3"/>
  <c r="C69360" i="3"/>
  <c r="C69359" i="3"/>
  <c r="C69358" i="3"/>
  <c r="C69357" i="3"/>
  <c r="C69356" i="3"/>
  <c r="C69355" i="3"/>
  <c r="C69354" i="3"/>
  <c r="C69353" i="3"/>
  <c r="C69352" i="3"/>
  <c r="C69351" i="3"/>
  <c r="C69350" i="3"/>
  <c r="C69349" i="3"/>
  <c r="C69348" i="3"/>
  <c r="C69347" i="3"/>
  <c r="C69346" i="3"/>
  <c r="C69345" i="3"/>
  <c r="C69344" i="3"/>
  <c r="C69343" i="3"/>
  <c r="C69342" i="3"/>
  <c r="C69341" i="3"/>
  <c r="C69340" i="3"/>
  <c r="C69339" i="3"/>
  <c r="C69338" i="3"/>
  <c r="C69337" i="3"/>
  <c r="C69336" i="3"/>
  <c r="C69335" i="3"/>
  <c r="C69334" i="3"/>
  <c r="C69333" i="3"/>
  <c r="C69332" i="3"/>
  <c r="C69331" i="3"/>
  <c r="C69330" i="3"/>
  <c r="C69329" i="3"/>
  <c r="C69328" i="3"/>
  <c r="C69327" i="3"/>
  <c r="C69326" i="3"/>
  <c r="C69325" i="3"/>
  <c r="C69324" i="3"/>
  <c r="C69323" i="3"/>
  <c r="C69322" i="3"/>
  <c r="C69321" i="3"/>
  <c r="C69320" i="3"/>
  <c r="C69319" i="3"/>
  <c r="C69318" i="3"/>
  <c r="C69317" i="3"/>
  <c r="C69316" i="3"/>
  <c r="C69315" i="3"/>
  <c r="C69314" i="3"/>
  <c r="C69313" i="3"/>
  <c r="C69312" i="3"/>
  <c r="C69311" i="3"/>
  <c r="C69310" i="3"/>
  <c r="C69309" i="3"/>
  <c r="C69308" i="3"/>
  <c r="C69307" i="3"/>
  <c r="C69306" i="3"/>
  <c r="C69305" i="3"/>
  <c r="C69304" i="3"/>
  <c r="C69303" i="3"/>
  <c r="C69302" i="3"/>
  <c r="C69301" i="3"/>
  <c r="C69300" i="3"/>
  <c r="C69299" i="3"/>
  <c r="C69298" i="3"/>
  <c r="C69297" i="3"/>
  <c r="C69296" i="3"/>
  <c r="C69295" i="3"/>
  <c r="C69294" i="3"/>
  <c r="C69293" i="3"/>
  <c r="C69292" i="3"/>
  <c r="C69291" i="3"/>
  <c r="C69290" i="3"/>
  <c r="C69289" i="3"/>
  <c r="C69288" i="3"/>
  <c r="C69287" i="3"/>
  <c r="C69286" i="3"/>
  <c r="C69285" i="3"/>
  <c r="C69284" i="3"/>
  <c r="C69283" i="3"/>
  <c r="C69282" i="3"/>
  <c r="C69281" i="3"/>
  <c r="C69280" i="3"/>
  <c r="C69279" i="3"/>
  <c r="C69278" i="3"/>
  <c r="C69277" i="3"/>
  <c r="C69276" i="3"/>
  <c r="C69275" i="3"/>
  <c r="C69274" i="3"/>
  <c r="C69273" i="3"/>
  <c r="C69272" i="3"/>
  <c r="C69271" i="3"/>
  <c r="C69270" i="3"/>
  <c r="C69269" i="3"/>
  <c r="C69268" i="3"/>
  <c r="C69267" i="3"/>
  <c r="C69266" i="3"/>
  <c r="C69265" i="3"/>
  <c r="C69264" i="3"/>
  <c r="C69263" i="3"/>
  <c r="C69262" i="3"/>
  <c r="C69261" i="3"/>
  <c r="C69260" i="3"/>
  <c r="C69259" i="3"/>
  <c r="C69258" i="3"/>
  <c r="C69257" i="3"/>
  <c r="C69256" i="3"/>
  <c r="C69255" i="3"/>
  <c r="C69254" i="3"/>
  <c r="C69253" i="3"/>
  <c r="C69252" i="3"/>
  <c r="C69251" i="3"/>
  <c r="C69250" i="3"/>
  <c r="C69249" i="3"/>
  <c r="C69248" i="3"/>
  <c r="C69247" i="3"/>
  <c r="C69246" i="3"/>
  <c r="C69245" i="3"/>
  <c r="C69244" i="3"/>
  <c r="C69243" i="3"/>
  <c r="C69242" i="3"/>
  <c r="C69241" i="3"/>
  <c r="C69240" i="3"/>
  <c r="C69239" i="3"/>
  <c r="C69238" i="3"/>
  <c r="C69237" i="3"/>
  <c r="C69236" i="3"/>
  <c r="C69235" i="3"/>
  <c r="C69234" i="3"/>
  <c r="C69233" i="3"/>
  <c r="C69232" i="3"/>
  <c r="C69231" i="3"/>
  <c r="C69230" i="3"/>
  <c r="C69229" i="3"/>
  <c r="C69228" i="3"/>
  <c r="C69227" i="3"/>
  <c r="C69226" i="3"/>
  <c r="C69225" i="3"/>
  <c r="C69224" i="3"/>
  <c r="C69223" i="3"/>
  <c r="C69222" i="3"/>
  <c r="C69221" i="3"/>
  <c r="C69220" i="3"/>
  <c r="C69219" i="3"/>
  <c r="C69218" i="3"/>
  <c r="C69217" i="3"/>
  <c r="C69216" i="3"/>
  <c r="C69215" i="3"/>
  <c r="C69214" i="3"/>
  <c r="C69213" i="3"/>
  <c r="C69212" i="3"/>
  <c r="C69211" i="3"/>
  <c r="C69210" i="3"/>
  <c r="C69209" i="3"/>
  <c r="C69208" i="3"/>
  <c r="C69207" i="3"/>
  <c r="C69206" i="3"/>
  <c r="C69205" i="3"/>
  <c r="C69204" i="3"/>
  <c r="C69203" i="3"/>
  <c r="C69202" i="3"/>
  <c r="C69201" i="3"/>
  <c r="C69200" i="3"/>
  <c r="C69199" i="3"/>
  <c r="C69198" i="3"/>
  <c r="C69197" i="3"/>
  <c r="C69196" i="3"/>
  <c r="C69195" i="3"/>
  <c r="C69194" i="3"/>
  <c r="C69193" i="3"/>
  <c r="C69192" i="3"/>
  <c r="C69191" i="3"/>
  <c r="C69190" i="3"/>
  <c r="C69189" i="3"/>
  <c r="C69188" i="3"/>
  <c r="C69187" i="3"/>
  <c r="C69186" i="3"/>
  <c r="C69185" i="3"/>
  <c r="C69184" i="3"/>
  <c r="C69183" i="3"/>
  <c r="C69182" i="3"/>
  <c r="C69181" i="3"/>
  <c r="C69180" i="3"/>
  <c r="C69179" i="3"/>
  <c r="C69178" i="3"/>
  <c r="C69177" i="3"/>
  <c r="C69176" i="3"/>
  <c r="C69175" i="3"/>
  <c r="C69174" i="3"/>
  <c r="C69173" i="3"/>
  <c r="C69172" i="3"/>
  <c r="C69171" i="3"/>
  <c r="C69170" i="3"/>
  <c r="C69169" i="3"/>
  <c r="C69168" i="3"/>
  <c r="C69167" i="3"/>
  <c r="C69166" i="3"/>
  <c r="C69165" i="3"/>
  <c r="C69164" i="3"/>
  <c r="C69163" i="3"/>
  <c r="C69162" i="3"/>
  <c r="C69161" i="3"/>
  <c r="C69160" i="3"/>
  <c r="C69159" i="3"/>
  <c r="C69158" i="3"/>
  <c r="C69157" i="3"/>
  <c r="C69156" i="3"/>
  <c r="C69155" i="3"/>
  <c r="C69154" i="3"/>
  <c r="C69153" i="3"/>
  <c r="C69152" i="3"/>
  <c r="C69151" i="3"/>
  <c r="C69150" i="3"/>
  <c r="C69149" i="3"/>
  <c r="C69148" i="3"/>
  <c r="C69147" i="3"/>
  <c r="C69146" i="3"/>
  <c r="C69145" i="3"/>
  <c r="C69144" i="3"/>
  <c r="C69143" i="3"/>
  <c r="C69142" i="3"/>
  <c r="C69141" i="3"/>
  <c r="C69140" i="3"/>
  <c r="C69139" i="3"/>
  <c r="C69138" i="3"/>
  <c r="C69137" i="3"/>
  <c r="C69136" i="3"/>
  <c r="C69135" i="3"/>
  <c r="C69134" i="3"/>
  <c r="C69133" i="3"/>
  <c r="C69132" i="3"/>
  <c r="C69131" i="3"/>
  <c r="C69130" i="3"/>
  <c r="C69129" i="3"/>
  <c r="C69128" i="3"/>
  <c r="C69127" i="3"/>
  <c r="C69126" i="3"/>
  <c r="C69125" i="3"/>
  <c r="C69124" i="3"/>
  <c r="C69123" i="3"/>
  <c r="C69122" i="3"/>
  <c r="C69121" i="3"/>
  <c r="C69120" i="3"/>
  <c r="C69119" i="3"/>
  <c r="C69118" i="3"/>
  <c r="C69117" i="3"/>
  <c r="C69116" i="3"/>
  <c r="C69115" i="3"/>
  <c r="C69114" i="3"/>
  <c r="C69113" i="3"/>
  <c r="C69112" i="3"/>
  <c r="C69111" i="3"/>
  <c r="C69110" i="3"/>
  <c r="C69109" i="3"/>
  <c r="C69108" i="3"/>
  <c r="C69107" i="3"/>
  <c r="C69106" i="3"/>
  <c r="C69105" i="3"/>
  <c r="C69104" i="3"/>
  <c r="C69103" i="3"/>
  <c r="C69102" i="3"/>
  <c r="C69101" i="3"/>
  <c r="C69100" i="3"/>
  <c r="C69099" i="3"/>
  <c r="C69098" i="3"/>
  <c r="C69097" i="3"/>
  <c r="C69096" i="3"/>
  <c r="C69095" i="3"/>
  <c r="C69094" i="3"/>
  <c r="C69093" i="3"/>
  <c r="C69092" i="3"/>
  <c r="C69091" i="3"/>
  <c r="C69090" i="3"/>
  <c r="C69089" i="3"/>
  <c r="C69088" i="3"/>
  <c r="C69087" i="3"/>
  <c r="C69086" i="3"/>
  <c r="C69085" i="3"/>
  <c r="C69084" i="3"/>
  <c r="C69083" i="3"/>
  <c r="C69082" i="3"/>
  <c r="C69081" i="3"/>
  <c r="C69080" i="3"/>
  <c r="C69079" i="3"/>
  <c r="C69078" i="3"/>
  <c r="C69077" i="3"/>
  <c r="C69076" i="3"/>
  <c r="C69075" i="3"/>
  <c r="C69074" i="3"/>
  <c r="C69073" i="3"/>
  <c r="C69072" i="3"/>
  <c r="C69071" i="3"/>
  <c r="C69070" i="3"/>
  <c r="C69069" i="3"/>
  <c r="C69068" i="3"/>
  <c r="C69067" i="3"/>
  <c r="C69066" i="3"/>
  <c r="C69065" i="3"/>
  <c r="C69064" i="3"/>
  <c r="C69063" i="3"/>
  <c r="C69062" i="3"/>
  <c r="C69061" i="3"/>
  <c r="C69060" i="3"/>
  <c r="C69059" i="3"/>
  <c r="C69058" i="3"/>
  <c r="C69057" i="3"/>
  <c r="C69056" i="3"/>
  <c r="C69055" i="3"/>
  <c r="C69054" i="3"/>
  <c r="C69053" i="3"/>
  <c r="C69052" i="3"/>
  <c r="C69051" i="3"/>
  <c r="C69050" i="3"/>
  <c r="C69049" i="3"/>
  <c r="C69048" i="3"/>
  <c r="C69047" i="3"/>
  <c r="C69046" i="3"/>
  <c r="C69045" i="3"/>
  <c r="C69044" i="3"/>
  <c r="C69043" i="3"/>
  <c r="C69042" i="3"/>
  <c r="C69041" i="3"/>
  <c r="C69040" i="3"/>
  <c r="C69039" i="3"/>
  <c r="C69038" i="3"/>
  <c r="C69037" i="3"/>
  <c r="C69036" i="3"/>
  <c r="C69035" i="3"/>
  <c r="C69034" i="3"/>
  <c r="C69033" i="3"/>
  <c r="C69032" i="3"/>
  <c r="C69031" i="3"/>
  <c r="C69030" i="3"/>
  <c r="C69029" i="3"/>
  <c r="C69028" i="3"/>
  <c r="C69027" i="3"/>
  <c r="C69026" i="3"/>
  <c r="C69025" i="3"/>
  <c r="C69024" i="3"/>
  <c r="C69023" i="3"/>
  <c r="C69022" i="3"/>
  <c r="C69021" i="3"/>
  <c r="C69020" i="3"/>
  <c r="C69019" i="3"/>
  <c r="C69018" i="3"/>
  <c r="C69017" i="3"/>
  <c r="C69016" i="3"/>
  <c r="C69015" i="3"/>
  <c r="C69014" i="3"/>
  <c r="C69013" i="3"/>
  <c r="C69012" i="3"/>
  <c r="C69011" i="3"/>
  <c r="C69010" i="3"/>
  <c r="C69009" i="3"/>
  <c r="C69008" i="3"/>
  <c r="C69007" i="3"/>
  <c r="C69006" i="3"/>
  <c r="C69005" i="3"/>
  <c r="C69004" i="3"/>
  <c r="C69003" i="3"/>
  <c r="C69002" i="3"/>
  <c r="C69001" i="3"/>
  <c r="C69000" i="3"/>
  <c r="C68999" i="3"/>
  <c r="C68998" i="3"/>
  <c r="C68997" i="3"/>
  <c r="C68996" i="3"/>
  <c r="C68995" i="3"/>
  <c r="C68994" i="3"/>
  <c r="C68993" i="3"/>
  <c r="C68992" i="3"/>
  <c r="C68991" i="3"/>
  <c r="C68990" i="3"/>
  <c r="C68989" i="3"/>
  <c r="C68988" i="3"/>
  <c r="C68987" i="3"/>
  <c r="C68986" i="3"/>
  <c r="C68985" i="3"/>
  <c r="C68984" i="3"/>
  <c r="C68983" i="3"/>
  <c r="C68982" i="3"/>
  <c r="C68981" i="3"/>
  <c r="C68980" i="3"/>
  <c r="C68979" i="3"/>
  <c r="C68978" i="3"/>
  <c r="C68977" i="3"/>
  <c r="C68976" i="3"/>
  <c r="C68975" i="3"/>
  <c r="C68974" i="3"/>
  <c r="C68973" i="3"/>
  <c r="C68972" i="3"/>
  <c r="C68971" i="3"/>
  <c r="C68970" i="3"/>
  <c r="C68969" i="3"/>
  <c r="C68968" i="3"/>
  <c r="C68967" i="3"/>
  <c r="C68966" i="3"/>
  <c r="C68965" i="3"/>
  <c r="C68964" i="3"/>
  <c r="C68963" i="3"/>
  <c r="C68962" i="3"/>
  <c r="C68961" i="3"/>
  <c r="C68960" i="3"/>
  <c r="C68959" i="3"/>
  <c r="C68958" i="3"/>
  <c r="C68957" i="3"/>
  <c r="C68956" i="3"/>
  <c r="C68955" i="3"/>
  <c r="C68954" i="3"/>
  <c r="C68953" i="3"/>
  <c r="C68952" i="3"/>
  <c r="C68951" i="3"/>
  <c r="C68950" i="3"/>
  <c r="C68949" i="3"/>
  <c r="C68948" i="3"/>
  <c r="C68947" i="3"/>
  <c r="C68946" i="3"/>
  <c r="C68945" i="3"/>
  <c r="C68944" i="3"/>
  <c r="C68943" i="3"/>
  <c r="C68942" i="3"/>
  <c r="C68941" i="3"/>
  <c r="C68940" i="3"/>
  <c r="C68939" i="3"/>
  <c r="C68938" i="3"/>
  <c r="C68937" i="3"/>
  <c r="C68936" i="3"/>
  <c r="C68935" i="3"/>
  <c r="C68934" i="3"/>
  <c r="C68933" i="3"/>
  <c r="C68932" i="3"/>
  <c r="C68931" i="3"/>
  <c r="C68930" i="3"/>
  <c r="C68929" i="3"/>
  <c r="C68928" i="3"/>
  <c r="C68927" i="3"/>
  <c r="C68926" i="3"/>
  <c r="C68925" i="3"/>
  <c r="C68924" i="3"/>
  <c r="C68923" i="3"/>
  <c r="C68922" i="3"/>
  <c r="C68921" i="3"/>
  <c r="C68920" i="3"/>
  <c r="C68919" i="3"/>
  <c r="C68918" i="3"/>
  <c r="C68917" i="3"/>
  <c r="C68916" i="3"/>
  <c r="C68915" i="3"/>
  <c r="C68914" i="3"/>
  <c r="C68913" i="3"/>
  <c r="C68912" i="3"/>
  <c r="C68911" i="3"/>
  <c r="C68910" i="3"/>
  <c r="C68909" i="3"/>
  <c r="C68908" i="3"/>
  <c r="C68907" i="3"/>
  <c r="C68906" i="3"/>
  <c r="C68905" i="3"/>
  <c r="C68904" i="3"/>
  <c r="C68903" i="3"/>
  <c r="C68902" i="3"/>
  <c r="C68901" i="3"/>
  <c r="C68900" i="3"/>
  <c r="C68899" i="3"/>
  <c r="C68898" i="3"/>
  <c r="C68897" i="3"/>
  <c r="C68896" i="3"/>
  <c r="C68895" i="3"/>
  <c r="C68894" i="3"/>
  <c r="C68893" i="3"/>
  <c r="C68892" i="3"/>
  <c r="C68891" i="3"/>
  <c r="C68890" i="3"/>
  <c r="C68889" i="3"/>
  <c r="C68888" i="3"/>
  <c r="C68887" i="3"/>
  <c r="C68886" i="3"/>
  <c r="C68885" i="3"/>
  <c r="C68884" i="3"/>
  <c r="C68883" i="3"/>
  <c r="C68882" i="3"/>
  <c r="C68881" i="3"/>
  <c r="C68880" i="3"/>
  <c r="C68879" i="3"/>
  <c r="C68878" i="3"/>
  <c r="C68877" i="3"/>
  <c r="C68876" i="3"/>
  <c r="C68875" i="3"/>
  <c r="C68874" i="3"/>
  <c r="C68873" i="3"/>
  <c r="C68872" i="3"/>
  <c r="C68871" i="3"/>
  <c r="C68870" i="3"/>
  <c r="C68869" i="3"/>
  <c r="C68868" i="3"/>
  <c r="C68867" i="3"/>
  <c r="C68866" i="3"/>
  <c r="C68865" i="3"/>
  <c r="C68864" i="3"/>
  <c r="C68863" i="3"/>
  <c r="C68862" i="3"/>
  <c r="C68861" i="3"/>
  <c r="C68860" i="3"/>
  <c r="C68859" i="3"/>
  <c r="C68858" i="3"/>
  <c r="C68857" i="3"/>
  <c r="C68856" i="3"/>
  <c r="C68855" i="3"/>
  <c r="C68854" i="3"/>
  <c r="C68853" i="3"/>
  <c r="C68852" i="3"/>
  <c r="C68851" i="3"/>
  <c r="C68850" i="3"/>
  <c r="C68849" i="3"/>
  <c r="C68848" i="3"/>
  <c r="C68847" i="3"/>
  <c r="C68846" i="3"/>
  <c r="C68845" i="3"/>
  <c r="C68844" i="3"/>
  <c r="C68843" i="3"/>
  <c r="C68842" i="3"/>
  <c r="C68841" i="3"/>
  <c r="C68840" i="3"/>
  <c r="C68839" i="3"/>
  <c r="C68838" i="3"/>
  <c r="C68837" i="3"/>
  <c r="C68836" i="3"/>
  <c r="C68835" i="3"/>
  <c r="C68834" i="3"/>
  <c r="C68833" i="3"/>
  <c r="C68832" i="3"/>
  <c r="C68831" i="3"/>
  <c r="C68830" i="3"/>
  <c r="C68829" i="3"/>
  <c r="C68828" i="3"/>
  <c r="C68827" i="3"/>
  <c r="C68826" i="3"/>
  <c r="C68825" i="3"/>
  <c r="C68824" i="3"/>
  <c r="C68823" i="3"/>
  <c r="C68822" i="3"/>
  <c r="C68821" i="3"/>
  <c r="C68820" i="3"/>
  <c r="C68819" i="3"/>
  <c r="C68818" i="3"/>
  <c r="C68817" i="3"/>
  <c r="C68816" i="3"/>
  <c r="C68815" i="3"/>
  <c r="C68814" i="3"/>
  <c r="C68813" i="3"/>
  <c r="C68812" i="3"/>
  <c r="C68811" i="3"/>
  <c r="C68810" i="3"/>
  <c r="C68809" i="3"/>
  <c r="C68808" i="3"/>
  <c r="C68807" i="3"/>
  <c r="C68806" i="3"/>
  <c r="C68805" i="3"/>
  <c r="C68804" i="3"/>
  <c r="C68803" i="3"/>
  <c r="C68802" i="3"/>
  <c r="C68801" i="3"/>
  <c r="C68800" i="3"/>
  <c r="C68799" i="3"/>
  <c r="C68798" i="3"/>
  <c r="C68797" i="3"/>
  <c r="C68796" i="3"/>
  <c r="C68795" i="3"/>
  <c r="C68794" i="3"/>
  <c r="C68793" i="3"/>
  <c r="C68792" i="3"/>
  <c r="C68791" i="3"/>
  <c r="C68790" i="3"/>
  <c r="C68789" i="3"/>
  <c r="C68788" i="3"/>
  <c r="C68787" i="3"/>
  <c r="C68786" i="3"/>
  <c r="C68785" i="3"/>
  <c r="C68784" i="3"/>
  <c r="C68783" i="3"/>
  <c r="C68782" i="3"/>
  <c r="C68781" i="3"/>
  <c r="C68780" i="3"/>
  <c r="C68779" i="3"/>
  <c r="C68778" i="3"/>
  <c r="C68777" i="3"/>
  <c r="C68776" i="3"/>
  <c r="C68775" i="3"/>
  <c r="C68774" i="3"/>
  <c r="C68773" i="3"/>
  <c r="C68772" i="3"/>
  <c r="C68771" i="3"/>
  <c r="C68770" i="3"/>
  <c r="C68769" i="3"/>
  <c r="C68768" i="3"/>
  <c r="C68767" i="3"/>
  <c r="C68766" i="3"/>
  <c r="C68765" i="3"/>
  <c r="C68764" i="3"/>
  <c r="C68763" i="3"/>
  <c r="C68762" i="3"/>
  <c r="C68761" i="3"/>
  <c r="C68760" i="3"/>
  <c r="C68759" i="3"/>
  <c r="C68758" i="3"/>
  <c r="C68757" i="3"/>
  <c r="C68756" i="3"/>
  <c r="C68755" i="3"/>
  <c r="C68754" i="3"/>
  <c r="C68753" i="3"/>
  <c r="C68752" i="3"/>
  <c r="C68751" i="3"/>
  <c r="C68750" i="3"/>
  <c r="C68749" i="3"/>
  <c r="C68748" i="3"/>
  <c r="C68747" i="3"/>
  <c r="C68746" i="3"/>
  <c r="C68745" i="3"/>
  <c r="C68744" i="3"/>
  <c r="C68743" i="3"/>
  <c r="C68742" i="3"/>
  <c r="C68741" i="3"/>
  <c r="C68740" i="3"/>
  <c r="C68739" i="3"/>
  <c r="C68738" i="3"/>
  <c r="C68737" i="3"/>
  <c r="C68736" i="3"/>
  <c r="C68735" i="3"/>
  <c r="C68734" i="3"/>
  <c r="C68733" i="3"/>
  <c r="C68732" i="3"/>
  <c r="C68731" i="3"/>
  <c r="C68730" i="3"/>
  <c r="C68729" i="3"/>
  <c r="C68728" i="3"/>
  <c r="C68727" i="3"/>
  <c r="C68726" i="3"/>
  <c r="C68725" i="3"/>
  <c r="C68724" i="3"/>
  <c r="C68723" i="3"/>
  <c r="C68722" i="3"/>
  <c r="C68721" i="3"/>
  <c r="C68720" i="3"/>
  <c r="C68719" i="3"/>
  <c r="C68718" i="3"/>
  <c r="C68717" i="3"/>
  <c r="C68716" i="3"/>
  <c r="C68715" i="3"/>
  <c r="C68714" i="3"/>
  <c r="C68713" i="3"/>
  <c r="C68712" i="3"/>
  <c r="C68711" i="3"/>
  <c r="C68710" i="3"/>
  <c r="C68709" i="3"/>
  <c r="C68708" i="3"/>
  <c r="C68707" i="3"/>
  <c r="C68706" i="3"/>
  <c r="C68705" i="3"/>
  <c r="C68704" i="3"/>
  <c r="C68703" i="3"/>
  <c r="C68702" i="3"/>
  <c r="C68701" i="3"/>
  <c r="C68700" i="3"/>
  <c r="C68699" i="3"/>
  <c r="C68698" i="3"/>
  <c r="C68697" i="3"/>
  <c r="C68696" i="3"/>
  <c r="C68695" i="3"/>
  <c r="C68694" i="3"/>
  <c r="C68693" i="3"/>
  <c r="C68692" i="3"/>
  <c r="C68691" i="3"/>
  <c r="C68690" i="3"/>
  <c r="C68689" i="3"/>
  <c r="C68688" i="3"/>
  <c r="C68687" i="3"/>
  <c r="C68686" i="3"/>
  <c r="C68685" i="3"/>
  <c r="C68684" i="3"/>
  <c r="C68683" i="3"/>
  <c r="C68682" i="3"/>
  <c r="C68681" i="3"/>
  <c r="C68680" i="3"/>
  <c r="C68679" i="3"/>
  <c r="C68678" i="3"/>
  <c r="C68677" i="3"/>
  <c r="C68676" i="3"/>
  <c r="C68675" i="3"/>
  <c r="C68674" i="3"/>
  <c r="C68673" i="3"/>
  <c r="C68672" i="3"/>
  <c r="C68671" i="3"/>
  <c r="C68670" i="3"/>
  <c r="C68669" i="3"/>
  <c r="C68668" i="3"/>
  <c r="C68667" i="3"/>
  <c r="C68666" i="3"/>
  <c r="C68665" i="3"/>
  <c r="C68664" i="3"/>
  <c r="C68663" i="3"/>
  <c r="C68662" i="3"/>
  <c r="C68661" i="3"/>
  <c r="C68660" i="3"/>
  <c r="C68659" i="3"/>
  <c r="C68658" i="3"/>
  <c r="C68657" i="3"/>
  <c r="C68656" i="3"/>
  <c r="C68655" i="3"/>
  <c r="C68654" i="3"/>
  <c r="C68653" i="3"/>
  <c r="C68652" i="3"/>
  <c r="C68651" i="3"/>
  <c r="C68650" i="3"/>
  <c r="C68649" i="3"/>
  <c r="C68648" i="3"/>
  <c r="C68647" i="3"/>
  <c r="C68646" i="3"/>
  <c r="C68645" i="3"/>
  <c r="C68644" i="3"/>
  <c r="C68643" i="3"/>
  <c r="C68642" i="3"/>
  <c r="C68641" i="3"/>
  <c r="C68640" i="3"/>
  <c r="C68639" i="3"/>
  <c r="C68638" i="3"/>
  <c r="C68637" i="3"/>
  <c r="C68636" i="3"/>
  <c r="C68635" i="3"/>
  <c r="C68634" i="3"/>
  <c r="C68633" i="3"/>
  <c r="C68632" i="3"/>
  <c r="C68631" i="3"/>
  <c r="C68630" i="3"/>
  <c r="C68629" i="3"/>
  <c r="C68628" i="3"/>
  <c r="C68627" i="3"/>
  <c r="C68626" i="3"/>
  <c r="C68625" i="3"/>
  <c r="C68624" i="3"/>
  <c r="C68623" i="3"/>
  <c r="C68622" i="3"/>
  <c r="C68621" i="3"/>
  <c r="C68620" i="3"/>
  <c r="C68619" i="3"/>
  <c r="C68618" i="3"/>
  <c r="C68617" i="3"/>
  <c r="C68616" i="3"/>
  <c r="C68615" i="3"/>
  <c r="C68614" i="3"/>
  <c r="C68613" i="3"/>
  <c r="C68612" i="3"/>
  <c r="C68611" i="3"/>
  <c r="C68610" i="3"/>
  <c r="C68609" i="3"/>
  <c r="C68608" i="3"/>
  <c r="C68607" i="3"/>
  <c r="C68606" i="3"/>
  <c r="C68605" i="3"/>
  <c r="C68604" i="3"/>
  <c r="C68603" i="3"/>
  <c r="C68602" i="3"/>
  <c r="C68601" i="3"/>
  <c r="C68600" i="3"/>
  <c r="C68599" i="3"/>
  <c r="C68598" i="3"/>
  <c r="C68597" i="3"/>
  <c r="C68596" i="3"/>
  <c r="C68595" i="3"/>
  <c r="C68594" i="3"/>
  <c r="C68593" i="3"/>
  <c r="C68592" i="3"/>
  <c r="C68591" i="3"/>
  <c r="C68590" i="3"/>
  <c r="C68589" i="3"/>
  <c r="C68588" i="3"/>
  <c r="C68587" i="3"/>
  <c r="C68586" i="3"/>
  <c r="C68585" i="3"/>
  <c r="C68584" i="3"/>
  <c r="C68583" i="3"/>
  <c r="C68582" i="3"/>
  <c r="C68581" i="3"/>
  <c r="C68580" i="3"/>
  <c r="C68579" i="3"/>
  <c r="C68578" i="3"/>
  <c r="C68577" i="3"/>
  <c r="C68576" i="3"/>
  <c r="C68575" i="3"/>
  <c r="C68574" i="3"/>
  <c r="C68573" i="3"/>
  <c r="C68572" i="3"/>
  <c r="C68571" i="3"/>
  <c r="C68570" i="3"/>
  <c r="C68569" i="3"/>
  <c r="C68568" i="3"/>
  <c r="C68567" i="3"/>
  <c r="C68566" i="3"/>
  <c r="C68565" i="3"/>
  <c r="C68564" i="3"/>
  <c r="C68563" i="3"/>
  <c r="C68562" i="3"/>
  <c r="C68561" i="3"/>
  <c r="C68560" i="3"/>
  <c r="C68559" i="3"/>
  <c r="C68558" i="3"/>
  <c r="C68557" i="3"/>
  <c r="C68556" i="3"/>
  <c r="C68555" i="3"/>
  <c r="C68554" i="3"/>
  <c r="C68553" i="3"/>
  <c r="C68552" i="3"/>
  <c r="C68551" i="3"/>
  <c r="C68550" i="3"/>
  <c r="C68549" i="3"/>
  <c r="C68548" i="3"/>
  <c r="C68547" i="3"/>
  <c r="C68546" i="3"/>
  <c r="C68545" i="3"/>
  <c r="C68544" i="3"/>
  <c r="C68543" i="3"/>
  <c r="C68542" i="3"/>
  <c r="C68541" i="3"/>
  <c r="C68540" i="3"/>
  <c r="C68539" i="3"/>
  <c r="C68538" i="3"/>
  <c r="C68537" i="3"/>
  <c r="C68536" i="3"/>
  <c r="C68535" i="3"/>
  <c r="C68534" i="3"/>
  <c r="C68533" i="3"/>
  <c r="C68532" i="3"/>
  <c r="C68531" i="3"/>
  <c r="C68530" i="3"/>
  <c r="C68529" i="3"/>
  <c r="C68528" i="3"/>
  <c r="C68527" i="3"/>
  <c r="C68526" i="3"/>
  <c r="C68525" i="3"/>
  <c r="C68524" i="3"/>
  <c r="C68523" i="3"/>
  <c r="C68522" i="3"/>
  <c r="C68521" i="3"/>
  <c r="C68520" i="3"/>
  <c r="C68519" i="3"/>
  <c r="C68518" i="3"/>
  <c r="C68517" i="3"/>
  <c r="C68516" i="3"/>
  <c r="C68515" i="3"/>
  <c r="C68514" i="3"/>
  <c r="C68513" i="3"/>
  <c r="C68512" i="3"/>
  <c r="C68511" i="3"/>
  <c r="C68510" i="3"/>
  <c r="C68509" i="3"/>
  <c r="C68508" i="3"/>
  <c r="C68507" i="3"/>
  <c r="C68506" i="3"/>
  <c r="C68505" i="3"/>
  <c r="C68504" i="3"/>
  <c r="C68503" i="3"/>
  <c r="C68502" i="3"/>
  <c r="C68501" i="3"/>
  <c r="C68500" i="3"/>
  <c r="C68499" i="3"/>
  <c r="C68498" i="3"/>
  <c r="C68497" i="3"/>
  <c r="C68496" i="3"/>
  <c r="C68495" i="3"/>
  <c r="C68494" i="3"/>
  <c r="C68493" i="3"/>
  <c r="C68492" i="3"/>
  <c r="C68491" i="3"/>
  <c r="C68490" i="3"/>
  <c r="C68489" i="3"/>
  <c r="C68488" i="3"/>
  <c r="C68487" i="3"/>
  <c r="C68486" i="3"/>
  <c r="C68485" i="3"/>
  <c r="C68484" i="3"/>
  <c r="C68483" i="3"/>
  <c r="C68482" i="3"/>
  <c r="C68481" i="3"/>
  <c r="C68480" i="3"/>
  <c r="C68479" i="3"/>
  <c r="C68478" i="3"/>
  <c r="C68477" i="3"/>
  <c r="C68476" i="3"/>
  <c r="C68475" i="3"/>
  <c r="C68474" i="3"/>
  <c r="C68473" i="3"/>
  <c r="C68472" i="3"/>
  <c r="C68471" i="3"/>
  <c r="C68470" i="3"/>
  <c r="C68469" i="3"/>
  <c r="C68468" i="3"/>
  <c r="C68467" i="3"/>
  <c r="C68466" i="3"/>
  <c r="C68465" i="3"/>
  <c r="C68464" i="3"/>
  <c r="C68463" i="3"/>
  <c r="C68462" i="3"/>
  <c r="C68461" i="3"/>
  <c r="C68460" i="3"/>
  <c r="C68459" i="3"/>
  <c r="C68458" i="3"/>
  <c r="C68457" i="3"/>
  <c r="C68456" i="3"/>
  <c r="C68455" i="3"/>
  <c r="C68454" i="3"/>
  <c r="C68453" i="3"/>
  <c r="C68452" i="3"/>
  <c r="C68451" i="3"/>
  <c r="C68450" i="3"/>
  <c r="C68449" i="3"/>
  <c r="C68448" i="3"/>
  <c r="C68447" i="3"/>
  <c r="C68446" i="3"/>
  <c r="C68445" i="3"/>
  <c r="C68444" i="3"/>
  <c r="C68443" i="3"/>
  <c r="C68442" i="3"/>
  <c r="C68441" i="3"/>
  <c r="C68440" i="3"/>
  <c r="C68439" i="3"/>
  <c r="C68438" i="3"/>
  <c r="C68437" i="3"/>
  <c r="C68436" i="3"/>
  <c r="C68435" i="3"/>
  <c r="C68434" i="3"/>
  <c r="C68433" i="3"/>
  <c r="C68432" i="3"/>
  <c r="C68431" i="3"/>
  <c r="C68430" i="3"/>
  <c r="C68429" i="3"/>
  <c r="C68428" i="3"/>
  <c r="C68427" i="3"/>
  <c r="C68426" i="3"/>
  <c r="C68425" i="3"/>
  <c r="C68424" i="3"/>
  <c r="C68423" i="3"/>
  <c r="C68422" i="3"/>
  <c r="C68421" i="3"/>
  <c r="C68420" i="3"/>
  <c r="C68419" i="3"/>
  <c r="C68418" i="3"/>
  <c r="C68417" i="3"/>
  <c r="C68416" i="3"/>
  <c r="C68415" i="3"/>
  <c r="C68414" i="3"/>
  <c r="C68413" i="3"/>
  <c r="C68412" i="3"/>
  <c r="C68411" i="3"/>
  <c r="C68410" i="3"/>
  <c r="C68409" i="3"/>
  <c r="C68408" i="3"/>
  <c r="C68407" i="3"/>
  <c r="C68406" i="3"/>
  <c r="C68405" i="3"/>
  <c r="C68404" i="3"/>
  <c r="C68403" i="3"/>
  <c r="C68402" i="3"/>
  <c r="C68401" i="3"/>
  <c r="C68400" i="3"/>
  <c r="C68399" i="3"/>
  <c r="C68398" i="3"/>
  <c r="C68397" i="3"/>
  <c r="C68396" i="3"/>
  <c r="C68395" i="3"/>
  <c r="C68394" i="3"/>
  <c r="C68393" i="3"/>
  <c r="C68392" i="3"/>
  <c r="C68391" i="3"/>
  <c r="C68390" i="3"/>
  <c r="C68389" i="3"/>
  <c r="C68388" i="3"/>
  <c r="C68387" i="3"/>
  <c r="C68386" i="3"/>
  <c r="C68385" i="3"/>
  <c r="C68384" i="3"/>
  <c r="C68383" i="3"/>
  <c r="C68382" i="3"/>
  <c r="C68381" i="3"/>
  <c r="C68380" i="3"/>
  <c r="C68379" i="3"/>
  <c r="C68378" i="3"/>
  <c r="C68377" i="3"/>
  <c r="C68376" i="3"/>
  <c r="C68375" i="3"/>
  <c r="C68374" i="3"/>
  <c r="C68373" i="3"/>
  <c r="C68372" i="3"/>
  <c r="C68371" i="3"/>
  <c r="C68370" i="3"/>
  <c r="C68369" i="3"/>
  <c r="C68368" i="3"/>
  <c r="C68367" i="3"/>
  <c r="C68366" i="3"/>
  <c r="C68365" i="3"/>
  <c r="C68364" i="3"/>
  <c r="C68363" i="3"/>
  <c r="C68362" i="3"/>
  <c r="C68361" i="3"/>
  <c r="C68360" i="3"/>
  <c r="C68359" i="3"/>
  <c r="C68358" i="3"/>
  <c r="C68357" i="3"/>
  <c r="C68356" i="3"/>
  <c r="C68355" i="3"/>
  <c r="C68354" i="3"/>
  <c r="C68353" i="3"/>
  <c r="C68352" i="3"/>
  <c r="C68351" i="3"/>
  <c r="C68350" i="3"/>
  <c r="C68349" i="3"/>
  <c r="C68348" i="3"/>
  <c r="C68347" i="3"/>
  <c r="C68346" i="3"/>
  <c r="C68345" i="3"/>
  <c r="C68344" i="3"/>
  <c r="C68343" i="3"/>
  <c r="C68342" i="3"/>
  <c r="C68341" i="3"/>
  <c r="C68340" i="3"/>
  <c r="C68339" i="3"/>
  <c r="C68338" i="3"/>
  <c r="C68337" i="3"/>
  <c r="C68336" i="3"/>
  <c r="C68335" i="3"/>
  <c r="C68334" i="3"/>
  <c r="C68333" i="3"/>
  <c r="C68332" i="3"/>
  <c r="C68331" i="3"/>
  <c r="C68330" i="3"/>
  <c r="C68329" i="3"/>
  <c r="C68328" i="3"/>
  <c r="C68327" i="3"/>
  <c r="C68326" i="3"/>
  <c r="C68325" i="3"/>
  <c r="C68324" i="3"/>
  <c r="C68323" i="3"/>
  <c r="C68322" i="3"/>
  <c r="C68321" i="3"/>
  <c r="C68320" i="3"/>
  <c r="C68319" i="3"/>
  <c r="C68318" i="3"/>
  <c r="C68317" i="3"/>
  <c r="C68316" i="3"/>
  <c r="C68315" i="3"/>
  <c r="C68314" i="3"/>
  <c r="C68313" i="3"/>
  <c r="C68312" i="3"/>
  <c r="C68311" i="3"/>
  <c r="C68310" i="3"/>
  <c r="C68309" i="3"/>
  <c r="C68308" i="3"/>
  <c r="C68307" i="3"/>
  <c r="C68306" i="3"/>
  <c r="C68305" i="3"/>
  <c r="C68304" i="3"/>
  <c r="C68303" i="3"/>
  <c r="C68302" i="3"/>
  <c r="C68301" i="3"/>
  <c r="C68300" i="3"/>
  <c r="C68299" i="3"/>
  <c r="C68298" i="3"/>
  <c r="C68297" i="3"/>
  <c r="C68296" i="3"/>
  <c r="C68295" i="3"/>
  <c r="C68294" i="3"/>
  <c r="C68293" i="3"/>
  <c r="C68292" i="3"/>
  <c r="C68291" i="3"/>
  <c r="C68290" i="3"/>
  <c r="C68289" i="3"/>
  <c r="C68288" i="3"/>
  <c r="C68287" i="3"/>
  <c r="C68286" i="3"/>
  <c r="C68285" i="3"/>
  <c r="C68284" i="3"/>
  <c r="C68283" i="3"/>
  <c r="C68282" i="3"/>
  <c r="C68281" i="3"/>
  <c r="C68280" i="3"/>
  <c r="C68279" i="3"/>
  <c r="C68278" i="3"/>
  <c r="C68277" i="3"/>
  <c r="C68276" i="3"/>
  <c r="C68275" i="3"/>
  <c r="C68274" i="3"/>
  <c r="C68273" i="3"/>
  <c r="C68272" i="3"/>
  <c r="C68271" i="3"/>
  <c r="C68270" i="3"/>
  <c r="C68269" i="3"/>
  <c r="C68268" i="3"/>
  <c r="C68267" i="3"/>
  <c r="C68266" i="3"/>
  <c r="C68265" i="3"/>
  <c r="C68264" i="3"/>
  <c r="C68263" i="3"/>
  <c r="C68262" i="3"/>
  <c r="C68261" i="3"/>
  <c r="C68260" i="3"/>
  <c r="C68259" i="3"/>
  <c r="C68258" i="3"/>
  <c r="C68257" i="3"/>
  <c r="C68256" i="3"/>
  <c r="C68255" i="3"/>
  <c r="C68254" i="3"/>
  <c r="C68253" i="3"/>
  <c r="C68252" i="3"/>
  <c r="C68251" i="3"/>
  <c r="C68250" i="3"/>
  <c r="C68249" i="3"/>
  <c r="C68248" i="3"/>
  <c r="C68247" i="3"/>
  <c r="C68246" i="3"/>
  <c r="C68245" i="3"/>
  <c r="C68244" i="3"/>
  <c r="C68243" i="3"/>
  <c r="C68242" i="3"/>
  <c r="C68241" i="3"/>
  <c r="C68240" i="3"/>
  <c r="C68239" i="3"/>
  <c r="C68238" i="3"/>
  <c r="C68237" i="3"/>
  <c r="C68236" i="3"/>
  <c r="C68235" i="3"/>
  <c r="C68234" i="3"/>
  <c r="C68233" i="3"/>
  <c r="C68232" i="3"/>
  <c r="C68231" i="3"/>
  <c r="C68230" i="3"/>
  <c r="C68229" i="3"/>
  <c r="C68228" i="3"/>
  <c r="C68227" i="3"/>
  <c r="C68226" i="3"/>
  <c r="C68225" i="3"/>
  <c r="C68224" i="3"/>
  <c r="C68223" i="3"/>
  <c r="C68222" i="3"/>
  <c r="C68221" i="3"/>
  <c r="C68220" i="3"/>
  <c r="C68219" i="3"/>
  <c r="C68218" i="3"/>
  <c r="C68217" i="3"/>
  <c r="C68216" i="3"/>
  <c r="C68215" i="3"/>
  <c r="C68214" i="3"/>
  <c r="C68213" i="3"/>
  <c r="C68212" i="3"/>
  <c r="C68211" i="3"/>
  <c r="C68210" i="3"/>
  <c r="C68209" i="3"/>
  <c r="C68208" i="3"/>
  <c r="C68207" i="3"/>
  <c r="C68206" i="3"/>
  <c r="C68205" i="3"/>
  <c r="C68204" i="3"/>
  <c r="C68203" i="3"/>
  <c r="C68202" i="3"/>
  <c r="C68201" i="3"/>
  <c r="C68200" i="3"/>
  <c r="C68199" i="3"/>
  <c r="C68198" i="3"/>
  <c r="C68197" i="3"/>
  <c r="C68196" i="3"/>
  <c r="C68195" i="3"/>
  <c r="C68194" i="3"/>
  <c r="C68193" i="3"/>
  <c r="C68192" i="3"/>
  <c r="C68191" i="3"/>
  <c r="C68190" i="3"/>
  <c r="C68189" i="3"/>
  <c r="C68188" i="3"/>
  <c r="C68187" i="3"/>
  <c r="C68186" i="3"/>
  <c r="C68185" i="3"/>
  <c r="C68184" i="3"/>
  <c r="C68183" i="3"/>
  <c r="C68182" i="3"/>
  <c r="C68181" i="3"/>
  <c r="C68180" i="3"/>
  <c r="C68179" i="3"/>
  <c r="C68178" i="3"/>
  <c r="C68177" i="3"/>
  <c r="C68176" i="3"/>
  <c r="C68175" i="3"/>
  <c r="C68174" i="3"/>
  <c r="C68173" i="3"/>
  <c r="C68172" i="3"/>
  <c r="C68171" i="3"/>
  <c r="C68170" i="3"/>
  <c r="C68169" i="3"/>
  <c r="C68168" i="3"/>
  <c r="C68167" i="3"/>
  <c r="C68166" i="3"/>
  <c r="C68165" i="3"/>
  <c r="C68164" i="3"/>
  <c r="C68163" i="3"/>
  <c r="C68162" i="3"/>
  <c r="C68161" i="3"/>
  <c r="C68160" i="3"/>
  <c r="C68159" i="3"/>
  <c r="C68158" i="3"/>
  <c r="C68157" i="3"/>
  <c r="C68156" i="3"/>
  <c r="C68155" i="3"/>
  <c r="C68154" i="3"/>
  <c r="C68153" i="3"/>
  <c r="C68152" i="3"/>
  <c r="C68151" i="3"/>
  <c r="C68150" i="3"/>
  <c r="C68149" i="3"/>
  <c r="C68148" i="3"/>
  <c r="C68147" i="3"/>
  <c r="C68146" i="3"/>
  <c r="C68145" i="3"/>
  <c r="C68144" i="3"/>
  <c r="C68143" i="3"/>
  <c r="C68142" i="3"/>
  <c r="C68141" i="3"/>
  <c r="C68140" i="3"/>
  <c r="C68139" i="3"/>
  <c r="C68138" i="3"/>
  <c r="C68137" i="3"/>
  <c r="C68136" i="3"/>
  <c r="C68135" i="3"/>
  <c r="C68134" i="3"/>
  <c r="C68133" i="3"/>
  <c r="C68132" i="3"/>
  <c r="C68131" i="3"/>
  <c r="C68130" i="3"/>
  <c r="C68129" i="3"/>
  <c r="C68128" i="3"/>
  <c r="C68127" i="3"/>
  <c r="C68126" i="3"/>
  <c r="C68125" i="3"/>
  <c r="C68124" i="3"/>
  <c r="C68123" i="3"/>
  <c r="C68122" i="3"/>
  <c r="C68121" i="3"/>
  <c r="C68120" i="3"/>
  <c r="C68119" i="3"/>
  <c r="C68118" i="3"/>
  <c r="C68117" i="3"/>
  <c r="C68116" i="3"/>
  <c r="C68115" i="3"/>
  <c r="C68114" i="3"/>
  <c r="C68113" i="3"/>
  <c r="C68112" i="3"/>
  <c r="C68111" i="3"/>
  <c r="C68110" i="3"/>
  <c r="C68109" i="3"/>
  <c r="C68108" i="3"/>
  <c r="C68107" i="3"/>
  <c r="C68106" i="3"/>
  <c r="C68105" i="3"/>
  <c r="C68104" i="3"/>
  <c r="C68103" i="3"/>
  <c r="C68102" i="3"/>
  <c r="C68101" i="3"/>
  <c r="C68100" i="3"/>
  <c r="C68099" i="3"/>
  <c r="C68098" i="3"/>
  <c r="C68097" i="3"/>
  <c r="C68096" i="3"/>
  <c r="C68095" i="3"/>
  <c r="C68094" i="3"/>
  <c r="C68093" i="3"/>
  <c r="C68092" i="3"/>
  <c r="C68091" i="3"/>
  <c r="C68090" i="3"/>
  <c r="C68089" i="3"/>
  <c r="C68088" i="3"/>
  <c r="C68087" i="3"/>
  <c r="C68086" i="3"/>
  <c r="C68085" i="3"/>
  <c r="C68084" i="3"/>
  <c r="C68083" i="3"/>
  <c r="C68082" i="3"/>
  <c r="C68081" i="3"/>
  <c r="C68080" i="3"/>
  <c r="C68079" i="3"/>
  <c r="C68078" i="3"/>
  <c r="C68077" i="3"/>
  <c r="C68076" i="3"/>
  <c r="C68075" i="3"/>
  <c r="C68074" i="3"/>
  <c r="C68073" i="3"/>
  <c r="C68072" i="3"/>
  <c r="C68071" i="3"/>
  <c r="C68070" i="3"/>
  <c r="C68069" i="3"/>
  <c r="C68068" i="3"/>
  <c r="C68067" i="3"/>
  <c r="C68066" i="3"/>
  <c r="C68065" i="3"/>
  <c r="C68064" i="3"/>
  <c r="C68063" i="3"/>
  <c r="C68062" i="3"/>
  <c r="C68061" i="3"/>
  <c r="C68060" i="3"/>
  <c r="C68059" i="3"/>
  <c r="C68058" i="3"/>
  <c r="C68057" i="3"/>
  <c r="C68056" i="3"/>
  <c r="C68055" i="3"/>
  <c r="C68054" i="3"/>
  <c r="C68053" i="3"/>
  <c r="C68052" i="3"/>
  <c r="C68051" i="3"/>
  <c r="C68050" i="3"/>
  <c r="C68049" i="3"/>
  <c r="C68048" i="3"/>
  <c r="C68047" i="3"/>
  <c r="C68046" i="3"/>
  <c r="C68045" i="3"/>
  <c r="C68044" i="3"/>
  <c r="C68043" i="3"/>
  <c r="C68042" i="3"/>
  <c r="C68041" i="3"/>
  <c r="C68040" i="3"/>
  <c r="C68039" i="3"/>
  <c r="C68038" i="3"/>
  <c r="C68037" i="3"/>
  <c r="C68036" i="3"/>
  <c r="C68035" i="3"/>
  <c r="C68034" i="3"/>
  <c r="C68033" i="3"/>
  <c r="C68032" i="3"/>
  <c r="C68031" i="3"/>
  <c r="C68030" i="3"/>
  <c r="C68029" i="3"/>
  <c r="C68028" i="3"/>
  <c r="C68027" i="3"/>
  <c r="C68026" i="3"/>
  <c r="C68025" i="3"/>
  <c r="C68024" i="3"/>
  <c r="C68023" i="3"/>
  <c r="C68022" i="3"/>
  <c r="C68021" i="3"/>
  <c r="C68020" i="3"/>
  <c r="C68019" i="3"/>
  <c r="C68018" i="3"/>
  <c r="C68017" i="3"/>
  <c r="C68016" i="3"/>
  <c r="C68015" i="3"/>
  <c r="C68014" i="3"/>
  <c r="C68013" i="3"/>
  <c r="C68012" i="3"/>
  <c r="C68011" i="3"/>
  <c r="C68010" i="3"/>
  <c r="C68009" i="3"/>
  <c r="C68008" i="3"/>
  <c r="C68007" i="3"/>
  <c r="C68006" i="3"/>
  <c r="C68005" i="3"/>
  <c r="C68004" i="3"/>
  <c r="C68003" i="3"/>
  <c r="C68002" i="3"/>
  <c r="C68001" i="3"/>
  <c r="C68000" i="3"/>
  <c r="C67999" i="3"/>
  <c r="C67998" i="3"/>
  <c r="C67997" i="3"/>
  <c r="C67996" i="3"/>
  <c r="C67995" i="3"/>
  <c r="C67994" i="3"/>
  <c r="C67993" i="3"/>
  <c r="C67992" i="3"/>
  <c r="C67991" i="3"/>
  <c r="C67990" i="3"/>
  <c r="C67989" i="3"/>
  <c r="C67988" i="3"/>
  <c r="C67987" i="3"/>
  <c r="C67986" i="3"/>
  <c r="C67985" i="3"/>
  <c r="C67984" i="3"/>
  <c r="C67983" i="3"/>
  <c r="C67982" i="3"/>
  <c r="C67981" i="3"/>
  <c r="C67980" i="3"/>
  <c r="C67979" i="3"/>
  <c r="C67978" i="3"/>
  <c r="C67977" i="3"/>
  <c r="C67976" i="3"/>
  <c r="C67975" i="3"/>
  <c r="C67974" i="3"/>
  <c r="C67973" i="3"/>
  <c r="C67972" i="3"/>
  <c r="C67971" i="3"/>
  <c r="C67970" i="3"/>
  <c r="C67969" i="3"/>
  <c r="C67968" i="3"/>
  <c r="C67967" i="3"/>
  <c r="C67966" i="3"/>
  <c r="C67965" i="3"/>
  <c r="C67964" i="3"/>
  <c r="C67963" i="3"/>
  <c r="C67962" i="3"/>
  <c r="C67961" i="3"/>
  <c r="C67960" i="3"/>
  <c r="C67959" i="3"/>
  <c r="C67958" i="3"/>
  <c r="C67957" i="3"/>
  <c r="C67956" i="3"/>
  <c r="C67955" i="3"/>
  <c r="C67954" i="3"/>
  <c r="C67953" i="3"/>
  <c r="C67952" i="3"/>
  <c r="C67951" i="3"/>
  <c r="C67950" i="3"/>
  <c r="C67949" i="3"/>
  <c r="C67948" i="3"/>
  <c r="C67947" i="3"/>
  <c r="C67946" i="3"/>
  <c r="C67945" i="3"/>
  <c r="C67944" i="3"/>
  <c r="C67943" i="3"/>
  <c r="C67942" i="3"/>
  <c r="C67941" i="3"/>
  <c r="C67940" i="3"/>
  <c r="C67939" i="3"/>
  <c r="C67938" i="3"/>
  <c r="C67937" i="3"/>
  <c r="C67936" i="3"/>
  <c r="C67935" i="3"/>
  <c r="C67934" i="3"/>
  <c r="C67933" i="3"/>
  <c r="C67932" i="3"/>
  <c r="C67931" i="3"/>
  <c r="C67930" i="3"/>
  <c r="C67929" i="3"/>
  <c r="C67928" i="3"/>
  <c r="C67927" i="3"/>
  <c r="C67926" i="3"/>
  <c r="C67925" i="3"/>
  <c r="C67924" i="3"/>
  <c r="C67923" i="3"/>
  <c r="C67922" i="3"/>
  <c r="C67921" i="3"/>
  <c r="C67920" i="3"/>
  <c r="C67919" i="3"/>
  <c r="C67918" i="3"/>
  <c r="C67917" i="3"/>
  <c r="C67916" i="3"/>
  <c r="C67915" i="3"/>
  <c r="C67914" i="3"/>
  <c r="C67913" i="3"/>
  <c r="C67912" i="3"/>
  <c r="C67911" i="3"/>
  <c r="C67910" i="3"/>
  <c r="C67909" i="3"/>
  <c r="C67908" i="3"/>
  <c r="C67907" i="3"/>
  <c r="C67906" i="3"/>
  <c r="C67905" i="3"/>
  <c r="C67904" i="3"/>
  <c r="C67903" i="3"/>
  <c r="C67902" i="3"/>
  <c r="C67901" i="3"/>
  <c r="C67900" i="3"/>
  <c r="C67899" i="3"/>
  <c r="C67898" i="3"/>
  <c r="C67897" i="3"/>
  <c r="C67896" i="3"/>
  <c r="C67895" i="3"/>
  <c r="C67894" i="3"/>
  <c r="C67893" i="3"/>
  <c r="C67892" i="3"/>
  <c r="C67891" i="3"/>
  <c r="C67890" i="3"/>
  <c r="C67889" i="3"/>
  <c r="C67888" i="3"/>
  <c r="C67887" i="3"/>
  <c r="C67886" i="3"/>
  <c r="C67885" i="3"/>
  <c r="C67884" i="3"/>
  <c r="C67883" i="3"/>
  <c r="C67882" i="3"/>
  <c r="C67881" i="3"/>
  <c r="C67880" i="3"/>
  <c r="C67879" i="3"/>
  <c r="C67878" i="3"/>
  <c r="C67877" i="3"/>
  <c r="C67876" i="3"/>
  <c r="C67875" i="3"/>
  <c r="C67874" i="3"/>
  <c r="C67873" i="3"/>
  <c r="C67872" i="3"/>
  <c r="C67871" i="3"/>
  <c r="C67870" i="3"/>
  <c r="C67869" i="3"/>
  <c r="C67868" i="3"/>
  <c r="C67867" i="3"/>
  <c r="C67866" i="3"/>
  <c r="C67865" i="3"/>
  <c r="C67864" i="3"/>
  <c r="C67863" i="3"/>
  <c r="C67862" i="3"/>
  <c r="C67861" i="3"/>
  <c r="C67860" i="3"/>
  <c r="C67859" i="3"/>
  <c r="C67858" i="3"/>
  <c r="C67857" i="3"/>
  <c r="C67856" i="3"/>
  <c r="C67855" i="3"/>
  <c r="C67854" i="3"/>
  <c r="C67853" i="3"/>
  <c r="C67852" i="3"/>
  <c r="C67851" i="3"/>
  <c r="C67850" i="3"/>
  <c r="C67849" i="3"/>
  <c r="C67848" i="3"/>
  <c r="C67847" i="3"/>
  <c r="C67846" i="3"/>
  <c r="C67845" i="3"/>
  <c r="C67844" i="3"/>
  <c r="C67843" i="3"/>
  <c r="C67842" i="3"/>
  <c r="C67841" i="3"/>
  <c r="C67840" i="3"/>
  <c r="C67839" i="3"/>
  <c r="C67838" i="3"/>
  <c r="C67837" i="3"/>
  <c r="C67836" i="3"/>
  <c r="C67835" i="3"/>
  <c r="C67834" i="3"/>
  <c r="C67833" i="3"/>
  <c r="C67832" i="3"/>
  <c r="C67831" i="3"/>
  <c r="C67830" i="3"/>
  <c r="C67829" i="3"/>
  <c r="C67828" i="3"/>
  <c r="C67827" i="3"/>
  <c r="C67826" i="3"/>
  <c r="C67825" i="3"/>
  <c r="C67824" i="3"/>
  <c r="C67823" i="3"/>
  <c r="C67822" i="3"/>
  <c r="C67821" i="3"/>
  <c r="C67820" i="3"/>
  <c r="C67819" i="3"/>
  <c r="C67818" i="3"/>
  <c r="C67817" i="3"/>
  <c r="C67816" i="3"/>
  <c r="C67815" i="3"/>
  <c r="C67814" i="3"/>
  <c r="C67813" i="3"/>
  <c r="C67812" i="3"/>
  <c r="C67811" i="3"/>
  <c r="C67810" i="3"/>
  <c r="C67809" i="3"/>
  <c r="C67808" i="3"/>
  <c r="C67807" i="3"/>
  <c r="C67806" i="3"/>
  <c r="C67805" i="3"/>
  <c r="C67804" i="3"/>
  <c r="C67803" i="3"/>
  <c r="C67802" i="3"/>
  <c r="C67801" i="3"/>
  <c r="C67800" i="3"/>
  <c r="C67799" i="3"/>
  <c r="C67798" i="3"/>
  <c r="C67797" i="3"/>
  <c r="C67796" i="3"/>
  <c r="C67795" i="3"/>
  <c r="C67794" i="3"/>
  <c r="C67793" i="3"/>
  <c r="C67792" i="3"/>
  <c r="C67791" i="3"/>
  <c r="C67790" i="3"/>
  <c r="C67789" i="3"/>
  <c r="C67788" i="3"/>
  <c r="C67787" i="3"/>
  <c r="C67786" i="3"/>
  <c r="C67785" i="3"/>
  <c r="C67784" i="3"/>
  <c r="C67783" i="3"/>
  <c r="C67782" i="3"/>
  <c r="C67781" i="3"/>
  <c r="C67780" i="3"/>
  <c r="C67779" i="3"/>
  <c r="C67778" i="3"/>
  <c r="C67777" i="3"/>
  <c r="C67776" i="3"/>
  <c r="C67775" i="3"/>
  <c r="C67774" i="3"/>
  <c r="C67773" i="3"/>
  <c r="C67772" i="3"/>
  <c r="C67771" i="3"/>
  <c r="C67770" i="3"/>
  <c r="C67769" i="3"/>
  <c r="C67768" i="3"/>
  <c r="C67767" i="3"/>
  <c r="C67766" i="3"/>
  <c r="C67765" i="3"/>
  <c r="C67764" i="3"/>
  <c r="C67763" i="3"/>
  <c r="C67762" i="3"/>
  <c r="C67761" i="3"/>
  <c r="C67760" i="3"/>
  <c r="C67759" i="3"/>
  <c r="C67758" i="3"/>
  <c r="C67757" i="3"/>
  <c r="C67756" i="3"/>
  <c r="C67755" i="3"/>
  <c r="C67754" i="3"/>
  <c r="C67753" i="3"/>
  <c r="C67752" i="3"/>
  <c r="C67751" i="3"/>
  <c r="C67750" i="3"/>
  <c r="C67749" i="3"/>
  <c r="C67748" i="3"/>
  <c r="C67747" i="3"/>
  <c r="C67746" i="3"/>
  <c r="C67745" i="3"/>
  <c r="C67744" i="3"/>
  <c r="C67743" i="3"/>
  <c r="C67742" i="3"/>
  <c r="C67741" i="3"/>
  <c r="C67740" i="3"/>
  <c r="C67739" i="3"/>
  <c r="C67738" i="3"/>
  <c r="C67737" i="3"/>
  <c r="C67736" i="3"/>
  <c r="C67735" i="3"/>
  <c r="C67734" i="3"/>
  <c r="C67733" i="3"/>
  <c r="C67732" i="3"/>
  <c r="C67731" i="3"/>
  <c r="C67730" i="3"/>
  <c r="C67729" i="3"/>
  <c r="C67728" i="3"/>
  <c r="C67727" i="3"/>
  <c r="C67726" i="3"/>
  <c r="C67725" i="3"/>
  <c r="C67724" i="3"/>
  <c r="C67723" i="3"/>
  <c r="C67722" i="3"/>
  <c r="C67721" i="3"/>
  <c r="C67720" i="3"/>
  <c r="C67719" i="3"/>
  <c r="C67718" i="3"/>
  <c r="C67717" i="3"/>
  <c r="C67716" i="3"/>
  <c r="C67715" i="3"/>
  <c r="C67714" i="3"/>
  <c r="C67713" i="3"/>
  <c r="C67712" i="3"/>
  <c r="C67711" i="3"/>
  <c r="C67710" i="3"/>
  <c r="C67709" i="3"/>
  <c r="C67708" i="3"/>
  <c r="C67707" i="3"/>
  <c r="C67706" i="3"/>
  <c r="C67705" i="3"/>
  <c r="C67704" i="3"/>
  <c r="C67703" i="3"/>
  <c r="C67702" i="3"/>
  <c r="C67701" i="3"/>
  <c r="C67700" i="3"/>
  <c r="C67699" i="3"/>
  <c r="C67698" i="3"/>
  <c r="C67697" i="3"/>
  <c r="C67696" i="3"/>
  <c r="C67695" i="3"/>
  <c r="C67694" i="3"/>
  <c r="C67693" i="3"/>
  <c r="C67692" i="3"/>
  <c r="C67691" i="3"/>
  <c r="C67690" i="3"/>
  <c r="C67689" i="3"/>
  <c r="C67688" i="3"/>
  <c r="C67687" i="3"/>
  <c r="C67686" i="3"/>
  <c r="C67685" i="3"/>
  <c r="C67684" i="3"/>
  <c r="C67683" i="3"/>
  <c r="C67682" i="3"/>
  <c r="C67681" i="3"/>
  <c r="C67680" i="3"/>
  <c r="C67679" i="3"/>
  <c r="C67678" i="3"/>
  <c r="C67677" i="3"/>
  <c r="C67676" i="3"/>
  <c r="C67675" i="3"/>
  <c r="C67674" i="3"/>
  <c r="C67673" i="3"/>
  <c r="C67672" i="3"/>
  <c r="C67671" i="3"/>
  <c r="C67670" i="3"/>
  <c r="C67669" i="3"/>
  <c r="C67668" i="3"/>
  <c r="C67667" i="3"/>
  <c r="C67666" i="3"/>
  <c r="C67665" i="3"/>
  <c r="C67664" i="3"/>
  <c r="C67663" i="3"/>
  <c r="C67662" i="3"/>
  <c r="C67661" i="3"/>
  <c r="C67660" i="3"/>
  <c r="C67659" i="3"/>
  <c r="C67658" i="3"/>
  <c r="C67657" i="3"/>
  <c r="C67656" i="3"/>
  <c r="C67655" i="3"/>
  <c r="C67654" i="3"/>
  <c r="C67653" i="3"/>
  <c r="C67652" i="3"/>
  <c r="C67651" i="3"/>
  <c r="C67650" i="3"/>
  <c r="C67649" i="3"/>
  <c r="C67648" i="3"/>
  <c r="C67647" i="3"/>
  <c r="C67646" i="3"/>
  <c r="C67645" i="3"/>
  <c r="C67644" i="3"/>
  <c r="C67643" i="3"/>
  <c r="C67642" i="3"/>
  <c r="C67641" i="3"/>
  <c r="C67640" i="3"/>
  <c r="C67639" i="3"/>
  <c r="C67638" i="3"/>
  <c r="C67637" i="3"/>
  <c r="C67636" i="3"/>
  <c r="C67635" i="3"/>
  <c r="C67634" i="3"/>
  <c r="C67633" i="3"/>
  <c r="C67632" i="3"/>
  <c r="C67631" i="3"/>
  <c r="C67630" i="3"/>
  <c r="C67629" i="3"/>
  <c r="C67628" i="3"/>
  <c r="C67627" i="3"/>
  <c r="C67626" i="3"/>
  <c r="C67625" i="3"/>
  <c r="C67624" i="3"/>
  <c r="C67623" i="3"/>
  <c r="C67622" i="3"/>
  <c r="C67621" i="3"/>
  <c r="C67620" i="3"/>
  <c r="C67619" i="3"/>
  <c r="C67618" i="3"/>
  <c r="C67617" i="3"/>
  <c r="C67616" i="3"/>
  <c r="C67615" i="3"/>
  <c r="C67614" i="3"/>
  <c r="C67613" i="3"/>
  <c r="C67612" i="3"/>
  <c r="C67611" i="3"/>
  <c r="C67610" i="3"/>
  <c r="C67609" i="3"/>
  <c r="C67608" i="3"/>
  <c r="C67607" i="3"/>
  <c r="C67606" i="3"/>
  <c r="C67605" i="3"/>
  <c r="C67604" i="3"/>
  <c r="C67603" i="3"/>
  <c r="C67602" i="3"/>
  <c r="C67601" i="3"/>
  <c r="C67600" i="3"/>
  <c r="C67599" i="3"/>
  <c r="C67598" i="3"/>
  <c r="C67597" i="3"/>
  <c r="C67596" i="3"/>
  <c r="C67595" i="3"/>
  <c r="C67594" i="3"/>
  <c r="C67593" i="3"/>
  <c r="C67592" i="3"/>
  <c r="C67591" i="3"/>
  <c r="C67590" i="3"/>
  <c r="C67589" i="3"/>
  <c r="C67588" i="3"/>
  <c r="C67587" i="3"/>
  <c r="C67586" i="3"/>
  <c r="C67585" i="3"/>
  <c r="C67584" i="3"/>
  <c r="C67583" i="3"/>
  <c r="C67582" i="3"/>
  <c r="C67581" i="3"/>
  <c r="C67580" i="3"/>
  <c r="C67579" i="3"/>
  <c r="C67578" i="3"/>
  <c r="C67577" i="3"/>
  <c r="C67576" i="3"/>
  <c r="C67575" i="3"/>
  <c r="C67574" i="3"/>
  <c r="C67573" i="3"/>
  <c r="C67572" i="3"/>
  <c r="C67571" i="3"/>
  <c r="C67570" i="3"/>
  <c r="C67569" i="3"/>
  <c r="C67568" i="3"/>
  <c r="C67567" i="3"/>
  <c r="C67566" i="3"/>
  <c r="C67565" i="3"/>
  <c r="C67564" i="3"/>
  <c r="C67563" i="3"/>
  <c r="C67562" i="3"/>
  <c r="C67561" i="3"/>
  <c r="C67560" i="3"/>
  <c r="C67559" i="3"/>
  <c r="C67558" i="3"/>
  <c r="C67557" i="3"/>
  <c r="C67556" i="3"/>
  <c r="C67555" i="3"/>
  <c r="C67554" i="3"/>
  <c r="C67553" i="3"/>
  <c r="C67552" i="3"/>
  <c r="C67551" i="3"/>
  <c r="C67550" i="3"/>
  <c r="C67549" i="3"/>
  <c r="C67548" i="3"/>
  <c r="C67547" i="3"/>
  <c r="C67546" i="3"/>
  <c r="C67545" i="3"/>
  <c r="C67544" i="3"/>
  <c r="C67543" i="3"/>
  <c r="C67542" i="3"/>
  <c r="C67541" i="3"/>
  <c r="C67540" i="3"/>
  <c r="C67539" i="3"/>
  <c r="C67538" i="3"/>
  <c r="C67537" i="3"/>
  <c r="C67536" i="3"/>
  <c r="C67535" i="3"/>
  <c r="C67534" i="3"/>
  <c r="C67533" i="3"/>
  <c r="C67532" i="3"/>
  <c r="C67531" i="3"/>
  <c r="C67530" i="3"/>
  <c r="C67529" i="3"/>
  <c r="C67528" i="3"/>
  <c r="C67527" i="3"/>
  <c r="C67526" i="3"/>
  <c r="C67525" i="3"/>
  <c r="C67524" i="3"/>
  <c r="C67523" i="3"/>
  <c r="C67522" i="3"/>
  <c r="C67521" i="3"/>
  <c r="C67520" i="3"/>
  <c r="C67519" i="3"/>
  <c r="C67518" i="3"/>
  <c r="C67517" i="3"/>
  <c r="C67516" i="3"/>
  <c r="C67515" i="3"/>
  <c r="C67514" i="3"/>
  <c r="C67513" i="3"/>
  <c r="C67512" i="3"/>
  <c r="C67511" i="3"/>
  <c r="C67510" i="3"/>
  <c r="C67509" i="3"/>
  <c r="C67508" i="3"/>
  <c r="C67507" i="3"/>
  <c r="C67506" i="3"/>
  <c r="C67505" i="3"/>
  <c r="C67504" i="3"/>
  <c r="C67503" i="3"/>
  <c r="C67502" i="3"/>
  <c r="C67501" i="3"/>
  <c r="C67500" i="3"/>
  <c r="C67499" i="3"/>
  <c r="C67498" i="3"/>
  <c r="C67497" i="3"/>
  <c r="C67496" i="3"/>
  <c r="C67495" i="3"/>
  <c r="C67494" i="3"/>
  <c r="C67493" i="3"/>
  <c r="C67492" i="3"/>
  <c r="C67491" i="3"/>
  <c r="C67490" i="3"/>
  <c r="C67489" i="3"/>
  <c r="C67488" i="3"/>
  <c r="C67487" i="3"/>
  <c r="C67486" i="3"/>
  <c r="C67485" i="3"/>
  <c r="C67484" i="3"/>
  <c r="C67483" i="3"/>
  <c r="C67482" i="3"/>
  <c r="C67481" i="3"/>
  <c r="C67480" i="3"/>
  <c r="C67479" i="3"/>
  <c r="C67478" i="3"/>
  <c r="C67477" i="3"/>
  <c r="C67476" i="3"/>
  <c r="C67475" i="3"/>
  <c r="C67474" i="3"/>
  <c r="C67473" i="3"/>
  <c r="C67472" i="3"/>
  <c r="C67471" i="3"/>
  <c r="C67470" i="3"/>
  <c r="C67469" i="3"/>
  <c r="C67468" i="3"/>
  <c r="C67467" i="3"/>
  <c r="C67466" i="3"/>
  <c r="C67465" i="3"/>
  <c r="C67464" i="3"/>
  <c r="C67463" i="3"/>
  <c r="C67462" i="3"/>
  <c r="C67461" i="3"/>
  <c r="C67460" i="3"/>
  <c r="C67459" i="3"/>
  <c r="C67458" i="3"/>
  <c r="C67457" i="3"/>
  <c r="C67456" i="3"/>
  <c r="C67455" i="3"/>
  <c r="C67454" i="3"/>
  <c r="C67453" i="3"/>
  <c r="C67452" i="3"/>
  <c r="C67451" i="3"/>
  <c r="C67450" i="3"/>
  <c r="C67449" i="3"/>
  <c r="C67448" i="3"/>
  <c r="C67447" i="3"/>
  <c r="C67446" i="3"/>
  <c r="C67445" i="3"/>
  <c r="C67444" i="3"/>
  <c r="C67443" i="3"/>
  <c r="C67442" i="3"/>
  <c r="C67441" i="3"/>
  <c r="C67440" i="3"/>
  <c r="C67439" i="3"/>
  <c r="C67438" i="3"/>
  <c r="C67437" i="3"/>
  <c r="C67436" i="3"/>
  <c r="C67435" i="3"/>
  <c r="C67434" i="3"/>
  <c r="C67433" i="3"/>
  <c r="C67432" i="3"/>
  <c r="C67431" i="3"/>
  <c r="C67430" i="3"/>
  <c r="C67429" i="3"/>
  <c r="C67428" i="3"/>
  <c r="C67427" i="3"/>
  <c r="C67426" i="3"/>
  <c r="C67425" i="3"/>
  <c r="C67424" i="3"/>
  <c r="C67423" i="3"/>
  <c r="C67422" i="3"/>
  <c r="C67421" i="3"/>
  <c r="C67420" i="3"/>
  <c r="C67419" i="3"/>
  <c r="C67418" i="3"/>
  <c r="C67417" i="3"/>
  <c r="C67416" i="3"/>
  <c r="C67415" i="3"/>
  <c r="C67414" i="3"/>
  <c r="C67413" i="3"/>
  <c r="C67412" i="3"/>
  <c r="C67411" i="3"/>
  <c r="C67410" i="3"/>
  <c r="C67409" i="3"/>
  <c r="C67408" i="3"/>
  <c r="C67407" i="3"/>
  <c r="C67406" i="3"/>
  <c r="C67405" i="3"/>
  <c r="C67404" i="3"/>
  <c r="C67403" i="3"/>
  <c r="C67402" i="3"/>
  <c r="C67401" i="3"/>
  <c r="C67400" i="3"/>
  <c r="C67399" i="3"/>
  <c r="C67398" i="3"/>
  <c r="C67397" i="3"/>
  <c r="C67396" i="3"/>
  <c r="C67395" i="3"/>
  <c r="C67394" i="3"/>
  <c r="C67393" i="3"/>
  <c r="C67392" i="3"/>
  <c r="C67391" i="3"/>
  <c r="C67390" i="3"/>
  <c r="C67389" i="3"/>
  <c r="C67388" i="3"/>
  <c r="C67387" i="3"/>
  <c r="C67386" i="3"/>
  <c r="C67385" i="3"/>
  <c r="C67384" i="3"/>
  <c r="C67383" i="3"/>
  <c r="C67382" i="3"/>
  <c r="C67381" i="3"/>
  <c r="C67380" i="3"/>
  <c r="C67379" i="3"/>
  <c r="C67378" i="3"/>
  <c r="C67377" i="3"/>
  <c r="C67376" i="3"/>
  <c r="C67375" i="3"/>
  <c r="C67374" i="3"/>
  <c r="C67373" i="3"/>
  <c r="C67372" i="3"/>
  <c r="C67371" i="3"/>
  <c r="C67370" i="3"/>
  <c r="C67369" i="3"/>
  <c r="C67368" i="3"/>
  <c r="C67367" i="3"/>
  <c r="C67366" i="3"/>
  <c r="C67365" i="3"/>
  <c r="C67364" i="3"/>
  <c r="C67363" i="3"/>
  <c r="C67362" i="3"/>
  <c r="C67361" i="3"/>
  <c r="C67360" i="3"/>
  <c r="C67359" i="3"/>
  <c r="C67358" i="3"/>
  <c r="C67357" i="3"/>
  <c r="C67356" i="3"/>
  <c r="C67355" i="3"/>
  <c r="C67354" i="3"/>
  <c r="C67353" i="3"/>
  <c r="C67352" i="3"/>
  <c r="C67351" i="3"/>
  <c r="C67350" i="3"/>
  <c r="C67349" i="3"/>
  <c r="C67348" i="3"/>
  <c r="C67347" i="3"/>
  <c r="C67346" i="3"/>
  <c r="C67345" i="3"/>
  <c r="C67344" i="3"/>
  <c r="C67343" i="3"/>
  <c r="C67342" i="3"/>
  <c r="C67341" i="3"/>
  <c r="C67340" i="3"/>
  <c r="C67339" i="3"/>
  <c r="C67338" i="3"/>
  <c r="C67337" i="3"/>
  <c r="C67336" i="3"/>
  <c r="C67335" i="3"/>
  <c r="C67334" i="3"/>
  <c r="C67333" i="3"/>
  <c r="C67332" i="3"/>
  <c r="C67331" i="3"/>
  <c r="C67330" i="3"/>
  <c r="C67329" i="3"/>
  <c r="C67328" i="3"/>
  <c r="C67327" i="3"/>
  <c r="C67326" i="3"/>
  <c r="C67325" i="3"/>
  <c r="C67324" i="3"/>
  <c r="C67323" i="3"/>
  <c r="C67322" i="3"/>
  <c r="C67321" i="3"/>
  <c r="C67320" i="3"/>
  <c r="C67319" i="3"/>
  <c r="C67318" i="3"/>
  <c r="C67317" i="3"/>
  <c r="C67316" i="3"/>
  <c r="C67315" i="3"/>
  <c r="C67314" i="3"/>
  <c r="C67313" i="3"/>
  <c r="C67312" i="3"/>
  <c r="C67311" i="3"/>
  <c r="C67310" i="3"/>
  <c r="C67309" i="3"/>
  <c r="C67308" i="3"/>
  <c r="C67307" i="3"/>
  <c r="C67306" i="3"/>
  <c r="C67305" i="3"/>
  <c r="C67304" i="3"/>
  <c r="C67303" i="3"/>
  <c r="C67302" i="3"/>
  <c r="C67301" i="3"/>
  <c r="C67300" i="3"/>
  <c r="C67299" i="3"/>
  <c r="C67298" i="3"/>
  <c r="C67297" i="3"/>
  <c r="C67296" i="3"/>
  <c r="C67295" i="3"/>
  <c r="C67294" i="3"/>
  <c r="C67293" i="3"/>
  <c r="C67292" i="3"/>
  <c r="C67291" i="3"/>
  <c r="C67290" i="3"/>
  <c r="C67289" i="3"/>
  <c r="C67288" i="3"/>
  <c r="C67287" i="3"/>
  <c r="C67286" i="3"/>
  <c r="C67285" i="3"/>
  <c r="C67284" i="3"/>
  <c r="C67283" i="3"/>
  <c r="C67282" i="3"/>
  <c r="C67281" i="3"/>
  <c r="C67280" i="3"/>
  <c r="C67279" i="3"/>
  <c r="C67278" i="3"/>
  <c r="C67277" i="3"/>
  <c r="C67276" i="3"/>
  <c r="C67275" i="3"/>
  <c r="C67274" i="3"/>
  <c r="C67273" i="3"/>
  <c r="C67272" i="3"/>
  <c r="C67271" i="3"/>
  <c r="C67270" i="3"/>
  <c r="C67269" i="3"/>
  <c r="C67268" i="3"/>
  <c r="C67267" i="3"/>
  <c r="C67266" i="3"/>
  <c r="C67265" i="3"/>
  <c r="C67264" i="3"/>
  <c r="C67263" i="3"/>
  <c r="C67262" i="3"/>
  <c r="C67261" i="3"/>
  <c r="C67260" i="3"/>
  <c r="C67259" i="3"/>
  <c r="C67258" i="3"/>
  <c r="C67257" i="3"/>
  <c r="C67256" i="3"/>
  <c r="C67255" i="3"/>
  <c r="C67254" i="3"/>
  <c r="C67253" i="3"/>
  <c r="C67252" i="3"/>
  <c r="C67251" i="3"/>
  <c r="C67250" i="3"/>
  <c r="C67249" i="3"/>
  <c r="C67248" i="3"/>
  <c r="C67247" i="3"/>
  <c r="C67246" i="3"/>
  <c r="C67245" i="3"/>
  <c r="C67244" i="3"/>
  <c r="C67243" i="3"/>
  <c r="C67242" i="3"/>
  <c r="C67241" i="3"/>
  <c r="C67240" i="3"/>
  <c r="C67239" i="3"/>
  <c r="C67238" i="3"/>
  <c r="C67237" i="3"/>
  <c r="C67236" i="3"/>
  <c r="C67235" i="3"/>
  <c r="C67234" i="3"/>
  <c r="C67233" i="3"/>
  <c r="C67232" i="3"/>
  <c r="C67231" i="3"/>
  <c r="C67230" i="3"/>
  <c r="C67229" i="3"/>
  <c r="C67228" i="3"/>
  <c r="C67227" i="3"/>
  <c r="C67226" i="3"/>
  <c r="C67225" i="3"/>
  <c r="C67224" i="3"/>
  <c r="C67223" i="3"/>
  <c r="C67222" i="3"/>
  <c r="C67221" i="3"/>
  <c r="C67220" i="3"/>
  <c r="C67219" i="3"/>
  <c r="C67218" i="3"/>
  <c r="C67217" i="3"/>
  <c r="C67216" i="3"/>
  <c r="C67215" i="3"/>
  <c r="C67214" i="3"/>
  <c r="C67213" i="3"/>
  <c r="C67212" i="3"/>
  <c r="C67211" i="3"/>
  <c r="C67210" i="3"/>
  <c r="C67209" i="3"/>
  <c r="C67208" i="3"/>
  <c r="C67207" i="3"/>
  <c r="C67206" i="3"/>
  <c r="C67205" i="3"/>
  <c r="C67204" i="3"/>
  <c r="C67203" i="3"/>
  <c r="C67202" i="3"/>
  <c r="C67201" i="3"/>
  <c r="C67200" i="3"/>
  <c r="C67199" i="3"/>
  <c r="C67198" i="3"/>
  <c r="C67197" i="3"/>
  <c r="C67196" i="3"/>
  <c r="C67195" i="3"/>
  <c r="C67194" i="3"/>
  <c r="C67193" i="3"/>
  <c r="C67192" i="3"/>
  <c r="C67191" i="3"/>
  <c r="C67190" i="3"/>
  <c r="C67189" i="3"/>
  <c r="C67188" i="3"/>
  <c r="C67187" i="3"/>
  <c r="C67186" i="3"/>
  <c r="C67185" i="3"/>
  <c r="C67184" i="3"/>
  <c r="C67183" i="3"/>
  <c r="C67182" i="3"/>
  <c r="C67181" i="3"/>
  <c r="C67180" i="3"/>
  <c r="C67179" i="3"/>
  <c r="C67178" i="3"/>
  <c r="C67177" i="3"/>
  <c r="C67176" i="3"/>
  <c r="C67175" i="3"/>
  <c r="C67174" i="3"/>
  <c r="C67173" i="3"/>
  <c r="C67172" i="3"/>
  <c r="C67171" i="3"/>
  <c r="C67170" i="3"/>
  <c r="C67169" i="3"/>
  <c r="C67168" i="3"/>
  <c r="C67167" i="3"/>
  <c r="C67166" i="3"/>
  <c r="C67165" i="3"/>
  <c r="C67164" i="3"/>
  <c r="C67163" i="3"/>
  <c r="C67162" i="3"/>
  <c r="C67161" i="3"/>
  <c r="C67160" i="3"/>
  <c r="C67159" i="3"/>
  <c r="C67158" i="3"/>
  <c r="C67157" i="3"/>
  <c r="C67156" i="3"/>
  <c r="C67155" i="3"/>
  <c r="C67154" i="3"/>
  <c r="C67153" i="3"/>
  <c r="C67152" i="3"/>
  <c r="C67151" i="3"/>
  <c r="C67150" i="3"/>
  <c r="C67149" i="3"/>
  <c r="C67148" i="3"/>
  <c r="C67147" i="3"/>
  <c r="C67146" i="3"/>
  <c r="C67145" i="3"/>
  <c r="C67144" i="3"/>
  <c r="C67143" i="3"/>
  <c r="C67142" i="3"/>
  <c r="C67141" i="3"/>
  <c r="C67140" i="3"/>
  <c r="C67139" i="3"/>
  <c r="C67138" i="3"/>
  <c r="C67137" i="3"/>
  <c r="C67136" i="3"/>
  <c r="C67135" i="3"/>
  <c r="C67134" i="3"/>
  <c r="C67133" i="3"/>
  <c r="C67132" i="3"/>
  <c r="C67131" i="3"/>
  <c r="C67130" i="3"/>
  <c r="C67129" i="3"/>
  <c r="C67128" i="3"/>
  <c r="C67127" i="3"/>
  <c r="C67126" i="3"/>
  <c r="C67125" i="3"/>
  <c r="C67124" i="3"/>
  <c r="C67123" i="3"/>
  <c r="C67122" i="3"/>
  <c r="C67121" i="3"/>
  <c r="C67120" i="3"/>
  <c r="C67119" i="3"/>
  <c r="C67118" i="3"/>
  <c r="C67117" i="3"/>
  <c r="C67116" i="3"/>
  <c r="C67115" i="3"/>
  <c r="C67114" i="3"/>
  <c r="C67113" i="3"/>
  <c r="C67112" i="3"/>
  <c r="C67111" i="3"/>
  <c r="C67110" i="3"/>
  <c r="C67109" i="3"/>
  <c r="C67108" i="3"/>
  <c r="C67107" i="3"/>
  <c r="C67106" i="3"/>
  <c r="C67105" i="3"/>
  <c r="C67104" i="3"/>
  <c r="C67103" i="3"/>
  <c r="C67102" i="3"/>
  <c r="C67101" i="3"/>
  <c r="C67100" i="3"/>
  <c r="C67099" i="3"/>
  <c r="C67098" i="3"/>
  <c r="C67097" i="3"/>
  <c r="C67096" i="3"/>
  <c r="C67095" i="3"/>
  <c r="C67094" i="3"/>
  <c r="C67093" i="3"/>
  <c r="C67092" i="3"/>
  <c r="C67091" i="3"/>
  <c r="C67090" i="3"/>
  <c r="C67089" i="3"/>
  <c r="C67088" i="3"/>
  <c r="C67087" i="3"/>
  <c r="C67086" i="3"/>
  <c r="C67085" i="3"/>
  <c r="C67084" i="3"/>
  <c r="C67083" i="3"/>
  <c r="C67082" i="3"/>
  <c r="C67081" i="3"/>
  <c r="C67080" i="3"/>
  <c r="C67079" i="3"/>
  <c r="C67078" i="3"/>
  <c r="C67077" i="3"/>
  <c r="C67076" i="3"/>
  <c r="C67075" i="3"/>
  <c r="C67074" i="3"/>
  <c r="C67073" i="3"/>
  <c r="C67072" i="3"/>
  <c r="C67071" i="3"/>
  <c r="C67070" i="3"/>
  <c r="C67069" i="3"/>
  <c r="C67068" i="3"/>
  <c r="C67067" i="3"/>
  <c r="C67066" i="3"/>
  <c r="C67065" i="3"/>
  <c r="C67064" i="3"/>
  <c r="C67063" i="3"/>
  <c r="C67062" i="3"/>
  <c r="C67061" i="3"/>
  <c r="C67060" i="3"/>
  <c r="C67059" i="3"/>
  <c r="C67058" i="3"/>
  <c r="C67057" i="3"/>
  <c r="C67056" i="3"/>
  <c r="C67055" i="3"/>
  <c r="C67054" i="3"/>
  <c r="C67053" i="3"/>
  <c r="C67052" i="3"/>
  <c r="C67051" i="3"/>
  <c r="C67050" i="3"/>
  <c r="C67049" i="3"/>
  <c r="C67048" i="3"/>
  <c r="C67047" i="3"/>
  <c r="C67046" i="3"/>
  <c r="C67045" i="3"/>
  <c r="C67044" i="3"/>
  <c r="C67043" i="3"/>
  <c r="C67042" i="3"/>
  <c r="C67041" i="3"/>
  <c r="C67040" i="3"/>
  <c r="C67039" i="3"/>
  <c r="C67038" i="3"/>
  <c r="C67037" i="3"/>
  <c r="C67036" i="3"/>
  <c r="C67035" i="3"/>
  <c r="C67034" i="3"/>
  <c r="C67033" i="3"/>
  <c r="C67032" i="3"/>
  <c r="C67031" i="3"/>
  <c r="C67030" i="3"/>
  <c r="C67029" i="3"/>
  <c r="C67028" i="3"/>
  <c r="C67027" i="3"/>
  <c r="C67026" i="3"/>
  <c r="C67025" i="3"/>
  <c r="C67024" i="3"/>
  <c r="C67023" i="3"/>
  <c r="C67022" i="3"/>
  <c r="C67021" i="3"/>
  <c r="C67020" i="3"/>
  <c r="C67019" i="3"/>
  <c r="C67018" i="3"/>
  <c r="C67017" i="3"/>
  <c r="C67016" i="3"/>
  <c r="C67015" i="3"/>
  <c r="C67014" i="3"/>
  <c r="C67013" i="3"/>
  <c r="C67012" i="3"/>
  <c r="C67011" i="3"/>
  <c r="C67010" i="3"/>
  <c r="C67009" i="3"/>
  <c r="C67008" i="3"/>
  <c r="C67007" i="3"/>
  <c r="C67006" i="3"/>
  <c r="C67005" i="3"/>
  <c r="C67004" i="3"/>
  <c r="C67003" i="3"/>
  <c r="C67002" i="3"/>
  <c r="C67001" i="3"/>
  <c r="C67000" i="3"/>
  <c r="C66999" i="3"/>
  <c r="C66998" i="3"/>
  <c r="C66997" i="3"/>
  <c r="C66996" i="3"/>
  <c r="C66995" i="3"/>
  <c r="C66994" i="3"/>
  <c r="C66993" i="3"/>
  <c r="C66992" i="3"/>
  <c r="C66991" i="3"/>
  <c r="C66990" i="3"/>
  <c r="C66989" i="3"/>
  <c r="C66988" i="3"/>
  <c r="C66987" i="3"/>
  <c r="C66986" i="3"/>
  <c r="C66985" i="3"/>
  <c r="C66984" i="3"/>
  <c r="C66983" i="3"/>
  <c r="C66982" i="3"/>
  <c r="C66981" i="3"/>
  <c r="C66980" i="3"/>
  <c r="C66979" i="3"/>
  <c r="C66978" i="3"/>
  <c r="C66977" i="3"/>
  <c r="C66976" i="3"/>
  <c r="C66975" i="3"/>
  <c r="C66974" i="3"/>
  <c r="C66973" i="3"/>
  <c r="C66972" i="3"/>
  <c r="C66971" i="3"/>
  <c r="C66970" i="3"/>
  <c r="C66969" i="3"/>
  <c r="C66968" i="3"/>
  <c r="C66967" i="3"/>
  <c r="C66966" i="3"/>
  <c r="C66965" i="3"/>
  <c r="C66964" i="3"/>
  <c r="C66963" i="3"/>
  <c r="C66962" i="3"/>
  <c r="C66961" i="3"/>
  <c r="C66960" i="3"/>
  <c r="C66959" i="3"/>
  <c r="C66958" i="3"/>
  <c r="C66957" i="3"/>
  <c r="C66956" i="3"/>
  <c r="C66955" i="3"/>
  <c r="C66954" i="3"/>
  <c r="C66953" i="3"/>
  <c r="C66952" i="3"/>
  <c r="C66951" i="3"/>
  <c r="C66950" i="3"/>
  <c r="C66949" i="3"/>
  <c r="C66948" i="3"/>
  <c r="C66947" i="3"/>
  <c r="C66946" i="3"/>
  <c r="C66945" i="3"/>
  <c r="C66944" i="3"/>
  <c r="C66943" i="3"/>
  <c r="C66942" i="3"/>
  <c r="C66941" i="3"/>
  <c r="C66940" i="3"/>
  <c r="C66939" i="3"/>
  <c r="C66938" i="3"/>
  <c r="C66937" i="3"/>
  <c r="C66936" i="3"/>
  <c r="C66935" i="3"/>
  <c r="C66934" i="3"/>
  <c r="C66933" i="3"/>
  <c r="C66932" i="3"/>
  <c r="C66931" i="3"/>
  <c r="C66930" i="3"/>
  <c r="C66929" i="3"/>
  <c r="C66928" i="3"/>
  <c r="C66927" i="3"/>
  <c r="C66926" i="3"/>
  <c r="C66925" i="3"/>
  <c r="C66924" i="3"/>
  <c r="C66923" i="3"/>
  <c r="C66922" i="3"/>
  <c r="C66921" i="3"/>
  <c r="C66920" i="3"/>
  <c r="C66919" i="3"/>
  <c r="C66918" i="3"/>
  <c r="C66917" i="3"/>
  <c r="C66916" i="3"/>
  <c r="C66915" i="3"/>
  <c r="C66914" i="3"/>
  <c r="C66913" i="3"/>
  <c r="C66912" i="3"/>
  <c r="C66911" i="3"/>
  <c r="C66910" i="3"/>
  <c r="C66909" i="3"/>
  <c r="C66908" i="3"/>
  <c r="C66907" i="3"/>
  <c r="C66906" i="3"/>
  <c r="C66905" i="3"/>
  <c r="C66904" i="3"/>
  <c r="C66903" i="3"/>
  <c r="C66902" i="3"/>
  <c r="C66901" i="3"/>
  <c r="C66900" i="3"/>
  <c r="C66899" i="3"/>
  <c r="C66898" i="3"/>
  <c r="C66897" i="3"/>
  <c r="C66896" i="3"/>
  <c r="C66895" i="3"/>
  <c r="C66894" i="3"/>
  <c r="C66893" i="3"/>
  <c r="C66892" i="3"/>
  <c r="C66891" i="3"/>
  <c r="C66890" i="3"/>
  <c r="C66889" i="3"/>
  <c r="C66888" i="3"/>
  <c r="C66887" i="3"/>
  <c r="C66886" i="3"/>
  <c r="C66885" i="3"/>
  <c r="C66884" i="3"/>
  <c r="C66883" i="3"/>
  <c r="C66882" i="3"/>
  <c r="C66881" i="3"/>
  <c r="C66880" i="3"/>
  <c r="C66879" i="3"/>
  <c r="C66878" i="3"/>
  <c r="C66877" i="3"/>
  <c r="C66876" i="3"/>
  <c r="C66875" i="3"/>
  <c r="C66874" i="3"/>
  <c r="C66873" i="3"/>
  <c r="C66872" i="3"/>
  <c r="C66871" i="3"/>
  <c r="C66870" i="3"/>
  <c r="C66869" i="3"/>
  <c r="C66868" i="3"/>
  <c r="C66867" i="3"/>
  <c r="C66866" i="3"/>
  <c r="C66865" i="3"/>
  <c r="C66864" i="3"/>
  <c r="C66863" i="3"/>
  <c r="C66862" i="3"/>
  <c r="C66861" i="3"/>
  <c r="C66860" i="3"/>
  <c r="C66859" i="3"/>
  <c r="C66858" i="3"/>
  <c r="C66857" i="3"/>
  <c r="C66856" i="3"/>
  <c r="C66855" i="3"/>
  <c r="C66854" i="3"/>
  <c r="C66853" i="3"/>
  <c r="C66852" i="3"/>
  <c r="C66851" i="3"/>
  <c r="C66850" i="3"/>
  <c r="C66849" i="3"/>
  <c r="C66848" i="3"/>
  <c r="C66847" i="3"/>
  <c r="C66846" i="3"/>
  <c r="C66845" i="3"/>
  <c r="C66844" i="3"/>
  <c r="C66843" i="3"/>
  <c r="C66842" i="3"/>
  <c r="C66841" i="3"/>
  <c r="C66840" i="3"/>
  <c r="C66839" i="3"/>
  <c r="C66838" i="3"/>
  <c r="C66837" i="3"/>
  <c r="C66836" i="3"/>
  <c r="C66835" i="3"/>
  <c r="C66834" i="3"/>
  <c r="C66833" i="3"/>
  <c r="C66832" i="3"/>
  <c r="C66831" i="3"/>
  <c r="C66830" i="3"/>
  <c r="C66829" i="3"/>
  <c r="C66828" i="3"/>
  <c r="C66827" i="3"/>
  <c r="C66826" i="3"/>
  <c r="C66825" i="3"/>
  <c r="C66824" i="3"/>
  <c r="C66823" i="3"/>
  <c r="C66822" i="3"/>
  <c r="C66821" i="3"/>
  <c r="C66820" i="3"/>
  <c r="C66819" i="3"/>
  <c r="C66818" i="3"/>
  <c r="C66817" i="3"/>
  <c r="C66816" i="3"/>
  <c r="C66815" i="3"/>
  <c r="C66814" i="3"/>
  <c r="C66813" i="3"/>
  <c r="C66812" i="3"/>
  <c r="C66811" i="3"/>
  <c r="C66810" i="3"/>
  <c r="C66809" i="3"/>
  <c r="C66808" i="3"/>
  <c r="C66807" i="3"/>
  <c r="C66806" i="3"/>
  <c r="C66805" i="3"/>
  <c r="C66804" i="3"/>
  <c r="C66803" i="3"/>
  <c r="C66802" i="3"/>
  <c r="C66801" i="3"/>
  <c r="C66800" i="3"/>
  <c r="C66799" i="3"/>
  <c r="C66798" i="3"/>
  <c r="C66797" i="3"/>
  <c r="C66796" i="3"/>
  <c r="C66795" i="3"/>
  <c r="C66794" i="3"/>
  <c r="C66793" i="3"/>
  <c r="C66792" i="3"/>
  <c r="C66791" i="3"/>
  <c r="C66790" i="3"/>
  <c r="C66789" i="3"/>
  <c r="C66788" i="3"/>
  <c r="C66787" i="3"/>
  <c r="C66786" i="3"/>
  <c r="C66785" i="3"/>
  <c r="C66784" i="3"/>
  <c r="C66783" i="3"/>
  <c r="C66782" i="3"/>
  <c r="C66781" i="3"/>
  <c r="C66780" i="3"/>
  <c r="C66779" i="3"/>
  <c r="C66778" i="3"/>
  <c r="C66777" i="3"/>
  <c r="C66776" i="3"/>
  <c r="C66775" i="3"/>
  <c r="C66774" i="3"/>
  <c r="C66773" i="3"/>
  <c r="C66772" i="3"/>
  <c r="C66771" i="3"/>
  <c r="C66770" i="3"/>
  <c r="C66769" i="3"/>
  <c r="C66768" i="3"/>
  <c r="C66767" i="3"/>
  <c r="C66766" i="3"/>
  <c r="C66765" i="3"/>
  <c r="C66764" i="3"/>
  <c r="C66763" i="3"/>
  <c r="C66762" i="3"/>
  <c r="C66761" i="3"/>
  <c r="C66760" i="3"/>
  <c r="C66759" i="3"/>
  <c r="C66758" i="3"/>
  <c r="C66757" i="3"/>
  <c r="C66756" i="3"/>
  <c r="C66755" i="3"/>
  <c r="C66754" i="3"/>
  <c r="C66753" i="3"/>
  <c r="C66752" i="3"/>
  <c r="C66751" i="3"/>
  <c r="C66750" i="3"/>
  <c r="C66749" i="3"/>
  <c r="C66748" i="3"/>
  <c r="C66747" i="3"/>
  <c r="C66746" i="3"/>
  <c r="C66745" i="3"/>
  <c r="C66744" i="3"/>
  <c r="C66743" i="3"/>
  <c r="C66742" i="3"/>
  <c r="C66741" i="3"/>
  <c r="C66740" i="3"/>
  <c r="C66739" i="3"/>
  <c r="C66738" i="3"/>
  <c r="C66737" i="3"/>
  <c r="C66736" i="3"/>
  <c r="C66735" i="3"/>
  <c r="C66734" i="3"/>
  <c r="C66733" i="3"/>
  <c r="C66732" i="3"/>
  <c r="C66731" i="3"/>
  <c r="C66730" i="3"/>
  <c r="C66729" i="3"/>
  <c r="C66728" i="3"/>
  <c r="C66727" i="3"/>
  <c r="C66726" i="3"/>
  <c r="C66725" i="3"/>
  <c r="C66724" i="3"/>
  <c r="C66723" i="3"/>
  <c r="C66722" i="3"/>
  <c r="C66721" i="3"/>
  <c r="C66720" i="3"/>
  <c r="C66719" i="3"/>
  <c r="C66718" i="3"/>
  <c r="C66717" i="3"/>
  <c r="C66716" i="3"/>
  <c r="C66715" i="3"/>
  <c r="C66714" i="3"/>
  <c r="C66713" i="3"/>
  <c r="C66712" i="3"/>
  <c r="C66711" i="3"/>
  <c r="C66710" i="3"/>
  <c r="C66709" i="3"/>
  <c r="C66708" i="3"/>
  <c r="C66707" i="3"/>
  <c r="C66706" i="3"/>
  <c r="C66705" i="3"/>
  <c r="C66704" i="3"/>
  <c r="C66703" i="3"/>
  <c r="C66702" i="3"/>
  <c r="C66701" i="3"/>
  <c r="C66700" i="3"/>
  <c r="C66699" i="3"/>
  <c r="C66698" i="3"/>
  <c r="C66697" i="3"/>
  <c r="C66696" i="3"/>
  <c r="C66695" i="3"/>
  <c r="C66694" i="3"/>
  <c r="C66693" i="3"/>
  <c r="C66692" i="3"/>
  <c r="C66691" i="3"/>
  <c r="C66690" i="3"/>
  <c r="C66689" i="3"/>
  <c r="C66688" i="3"/>
  <c r="C66687" i="3"/>
  <c r="C66686" i="3"/>
  <c r="C66685" i="3"/>
  <c r="C66684" i="3"/>
  <c r="C66683" i="3"/>
  <c r="C66682" i="3"/>
  <c r="C66681" i="3"/>
  <c r="C66680" i="3"/>
  <c r="C66679" i="3"/>
  <c r="C66678" i="3"/>
  <c r="C66677" i="3"/>
  <c r="C66676" i="3"/>
  <c r="C66675" i="3"/>
  <c r="C66674" i="3"/>
  <c r="C66673" i="3"/>
  <c r="C66672" i="3"/>
  <c r="C66671" i="3"/>
  <c r="C66670" i="3"/>
  <c r="C66669" i="3"/>
  <c r="C66668" i="3"/>
  <c r="C66667" i="3"/>
  <c r="C66666" i="3"/>
  <c r="C66665" i="3"/>
  <c r="C66664" i="3"/>
  <c r="C66663" i="3"/>
  <c r="C66662" i="3"/>
  <c r="C66661" i="3"/>
  <c r="C66660" i="3"/>
  <c r="C66659" i="3"/>
  <c r="C66658" i="3"/>
  <c r="C66657" i="3"/>
  <c r="C66656" i="3"/>
  <c r="C66655" i="3"/>
  <c r="C66654" i="3"/>
  <c r="C66653" i="3"/>
  <c r="C66652" i="3"/>
  <c r="C66651" i="3"/>
  <c r="C66650" i="3"/>
  <c r="C66649" i="3"/>
  <c r="C66648" i="3"/>
  <c r="C66647" i="3"/>
  <c r="C66646" i="3"/>
  <c r="C66645" i="3"/>
  <c r="C66644" i="3"/>
  <c r="C66643" i="3"/>
  <c r="C66642" i="3"/>
  <c r="C66641" i="3"/>
  <c r="C66640" i="3"/>
  <c r="C66639" i="3"/>
  <c r="C66638" i="3"/>
  <c r="C66637" i="3"/>
  <c r="C66636" i="3"/>
  <c r="C66635" i="3"/>
  <c r="C66634" i="3"/>
  <c r="C66633" i="3"/>
  <c r="C66632" i="3"/>
  <c r="C66631" i="3"/>
  <c r="C66630" i="3"/>
  <c r="C66629" i="3"/>
  <c r="C66628" i="3"/>
  <c r="C66627" i="3"/>
  <c r="C66626" i="3"/>
  <c r="C66625" i="3"/>
  <c r="C66624" i="3"/>
  <c r="C66623" i="3"/>
  <c r="C66622" i="3"/>
  <c r="C66621" i="3"/>
  <c r="C66620" i="3"/>
  <c r="C66619" i="3"/>
  <c r="C66618" i="3"/>
  <c r="C66617" i="3"/>
  <c r="C66616" i="3"/>
  <c r="C66615" i="3"/>
  <c r="C66614" i="3"/>
  <c r="C66613" i="3"/>
  <c r="C66612" i="3"/>
  <c r="C66611" i="3"/>
  <c r="C66610" i="3"/>
  <c r="C66609" i="3"/>
  <c r="C66608" i="3"/>
  <c r="C66607" i="3"/>
  <c r="C66606" i="3"/>
  <c r="C66605" i="3"/>
  <c r="C66604" i="3"/>
  <c r="C66603" i="3"/>
  <c r="C66602" i="3"/>
  <c r="C66601" i="3"/>
  <c r="C66600" i="3"/>
  <c r="C66599" i="3"/>
  <c r="C66598" i="3"/>
  <c r="C66597" i="3"/>
  <c r="C66596" i="3"/>
  <c r="C66595" i="3"/>
  <c r="C66594" i="3"/>
  <c r="C66593" i="3"/>
  <c r="C66592" i="3"/>
  <c r="C66591" i="3"/>
  <c r="C66590" i="3"/>
  <c r="C66589" i="3"/>
  <c r="C66588" i="3"/>
  <c r="C66587" i="3"/>
  <c r="C66586" i="3"/>
  <c r="C66585" i="3"/>
  <c r="C66584" i="3"/>
  <c r="C66583" i="3"/>
  <c r="C66582" i="3"/>
  <c r="C66581" i="3"/>
  <c r="C66580" i="3"/>
  <c r="C66579" i="3"/>
  <c r="C66578" i="3"/>
  <c r="C66577" i="3"/>
  <c r="C66576" i="3"/>
  <c r="C66575" i="3"/>
  <c r="C66574" i="3"/>
  <c r="C66573" i="3"/>
  <c r="C66572" i="3"/>
  <c r="C66571" i="3"/>
  <c r="C66570" i="3"/>
  <c r="C66569" i="3"/>
  <c r="C66568" i="3"/>
  <c r="C66567" i="3"/>
  <c r="C66566" i="3"/>
  <c r="C66565" i="3"/>
  <c r="C66564" i="3"/>
  <c r="C66563" i="3"/>
  <c r="C66562" i="3"/>
  <c r="C66561" i="3"/>
  <c r="C66560" i="3"/>
  <c r="C66559" i="3"/>
  <c r="C66558" i="3"/>
  <c r="C66557" i="3"/>
  <c r="C66556" i="3"/>
  <c r="C66555" i="3"/>
  <c r="C66554" i="3"/>
  <c r="C66553" i="3"/>
  <c r="C66552" i="3"/>
  <c r="C66551" i="3"/>
  <c r="C66550" i="3"/>
  <c r="C66549" i="3"/>
  <c r="C66548" i="3"/>
  <c r="C66547" i="3"/>
  <c r="C66546" i="3"/>
  <c r="C66545" i="3"/>
  <c r="C66544" i="3"/>
  <c r="C66543" i="3"/>
  <c r="C66542" i="3"/>
  <c r="C66541" i="3"/>
  <c r="C66540" i="3"/>
  <c r="C66539" i="3"/>
  <c r="C66538" i="3"/>
  <c r="C66537" i="3"/>
  <c r="C66536" i="3"/>
  <c r="C66535" i="3"/>
  <c r="C66534" i="3"/>
  <c r="C66533" i="3"/>
  <c r="C66532" i="3"/>
  <c r="C66531" i="3"/>
  <c r="C66530" i="3"/>
  <c r="C66529" i="3"/>
  <c r="C66528" i="3"/>
  <c r="C66527" i="3"/>
  <c r="C66526" i="3"/>
  <c r="C66525" i="3"/>
  <c r="C66524" i="3"/>
  <c r="C66523" i="3"/>
  <c r="C66522" i="3"/>
  <c r="C66521" i="3"/>
  <c r="C66520" i="3"/>
  <c r="C66519" i="3"/>
  <c r="C66518" i="3"/>
  <c r="C66517" i="3"/>
  <c r="C66516" i="3"/>
  <c r="C66515" i="3"/>
  <c r="C66514" i="3"/>
  <c r="C66513" i="3"/>
  <c r="C66512" i="3"/>
  <c r="C66511" i="3"/>
  <c r="C66510" i="3"/>
  <c r="C66509" i="3"/>
  <c r="C66508" i="3"/>
  <c r="C66507" i="3"/>
  <c r="C66506" i="3"/>
  <c r="C66505" i="3"/>
  <c r="C66504" i="3"/>
  <c r="C66503" i="3"/>
  <c r="C66502" i="3"/>
  <c r="C66501" i="3"/>
  <c r="C66500" i="3"/>
  <c r="C66499" i="3"/>
  <c r="C66498" i="3"/>
  <c r="C66497" i="3"/>
  <c r="C66496" i="3"/>
  <c r="C66495" i="3"/>
  <c r="C66494" i="3"/>
  <c r="C66493" i="3"/>
  <c r="C66492" i="3"/>
  <c r="C66491" i="3"/>
  <c r="C66490" i="3"/>
  <c r="C66489" i="3"/>
  <c r="C66488" i="3"/>
  <c r="C66487" i="3"/>
  <c r="C66486" i="3"/>
  <c r="C66485" i="3"/>
  <c r="C66484" i="3"/>
  <c r="C66483" i="3"/>
  <c r="C66482" i="3"/>
  <c r="C66481" i="3"/>
  <c r="C66480" i="3"/>
  <c r="C66479" i="3"/>
  <c r="C66478" i="3"/>
  <c r="C66477" i="3"/>
  <c r="C66476" i="3"/>
  <c r="C66475" i="3"/>
  <c r="C66474" i="3"/>
  <c r="C66473" i="3"/>
  <c r="C66472" i="3"/>
  <c r="C66471" i="3"/>
  <c r="C66470" i="3"/>
  <c r="C66469" i="3"/>
  <c r="C66468" i="3"/>
  <c r="C66467" i="3"/>
  <c r="C66466" i="3"/>
  <c r="C66465" i="3"/>
  <c r="C66464" i="3"/>
  <c r="C66463" i="3"/>
  <c r="C66462" i="3"/>
  <c r="C66461" i="3"/>
  <c r="C66460" i="3"/>
  <c r="C66459" i="3"/>
  <c r="C66458" i="3"/>
  <c r="C66457" i="3"/>
  <c r="C66456" i="3"/>
  <c r="C66455" i="3"/>
  <c r="C66454" i="3"/>
  <c r="C66453" i="3"/>
  <c r="C66452" i="3"/>
  <c r="C66451" i="3"/>
  <c r="C66450" i="3"/>
  <c r="C66449" i="3"/>
  <c r="C66448" i="3"/>
  <c r="C66447" i="3"/>
  <c r="C66446" i="3"/>
  <c r="C66445" i="3"/>
  <c r="C66444" i="3"/>
  <c r="C66443" i="3"/>
  <c r="C66442" i="3"/>
  <c r="C66441" i="3"/>
  <c r="C66440" i="3"/>
  <c r="C66439" i="3"/>
  <c r="C66438" i="3"/>
  <c r="C66437" i="3"/>
  <c r="C66436" i="3"/>
  <c r="C66435" i="3"/>
  <c r="C66434" i="3"/>
  <c r="C66433" i="3"/>
  <c r="C66432" i="3"/>
  <c r="C66431" i="3"/>
  <c r="C66430" i="3"/>
  <c r="C66429" i="3"/>
  <c r="C66428" i="3"/>
  <c r="C66427" i="3"/>
  <c r="C66426" i="3"/>
  <c r="C66425" i="3"/>
  <c r="C66424" i="3"/>
  <c r="C66423" i="3"/>
  <c r="C66422" i="3"/>
  <c r="C66421" i="3"/>
  <c r="C66420" i="3"/>
  <c r="C66419" i="3"/>
  <c r="C66418" i="3"/>
  <c r="C66417" i="3"/>
  <c r="C66416" i="3"/>
  <c r="C66415" i="3"/>
  <c r="C66414" i="3"/>
  <c r="C66413" i="3"/>
  <c r="C66412" i="3"/>
  <c r="C66411" i="3"/>
  <c r="C66410" i="3"/>
  <c r="C66409" i="3"/>
  <c r="C66408" i="3"/>
  <c r="C66407" i="3"/>
  <c r="C66406" i="3"/>
  <c r="C66405" i="3"/>
  <c r="C66404" i="3"/>
  <c r="C66403" i="3"/>
  <c r="C66402" i="3"/>
  <c r="C66401" i="3"/>
  <c r="C66400" i="3"/>
  <c r="C66399" i="3"/>
  <c r="C66398" i="3"/>
  <c r="C66397" i="3"/>
  <c r="C66396" i="3"/>
  <c r="C66395" i="3"/>
  <c r="C66394" i="3"/>
  <c r="C66393" i="3"/>
  <c r="C66392" i="3"/>
  <c r="C66391" i="3"/>
  <c r="C66390" i="3"/>
  <c r="C66389" i="3"/>
  <c r="C66388" i="3"/>
  <c r="C66387" i="3"/>
  <c r="C66386" i="3"/>
  <c r="C66385" i="3"/>
  <c r="C66384" i="3"/>
  <c r="C66383" i="3"/>
  <c r="C66382" i="3"/>
  <c r="C66381" i="3"/>
  <c r="C66380" i="3"/>
  <c r="C66379" i="3"/>
  <c r="C66378" i="3"/>
  <c r="C66377" i="3"/>
  <c r="C66376" i="3"/>
  <c r="C66375" i="3"/>
  <c r="C66374" i="3"/>
  <c r="C66373" i="3"/>
  <c r="C66372" i="3"/>
  <c r="C66371" i="3"/>
  <c r="C66370" i="3"/>
  <c r="C66369" i="3"/>
  <c r="C66368" i="3"/>
  <c r="C66367" i="3"/>
  <c r="C66366" i="3"/>
  <c r="C66365" i="3"/>
  <c r="C66364" i="3"/>
  <c r="C66363" i="3"/>
  <c r="C66362" i="3"/>
  <c r="C66361" i="3"/>
  <c r="C66360" i="3"/>
  <c r="C66359" i="3"/>
  <c r="C66358" i="3"/>
  <c r="C66357" i="3"/>
  <c r="C66356" i="3"/>
  <c r="C66355" i="3"/>
  <c r="C66354" i="3"/>
  <c r="C66353" i="3"/>
  <c r="C66352" i="3"/>
  <c r="C66351" i="3"/>
  <c r="C66350" i="3"/>
  <c r="C66349" i="3"/>
  <c r="C66348" i="3"/>
  <c r="C66347" i="3"/>
  <c r="C66346" i="3"/>
  <c r="C66345" i="3"/>
  <c r="C66344" i="3"/>
  <c r="C66343" i="3"/>
  <c r="C66342" i="3"/>
  <c r="C66341" i="3"/>
  <c r="C66340" i="3"/>
  <c r="C66339" i="3"/>
  <c r="C66338" i="3"/>
  <c r="C66337" i="3"/>
  <c r="C66336" i="3"/>
  <c r="C66335" i="3"/>
  <c r="C66334" i="3"/>
  <c r="C66333" i="3"/>
  <c r="C66332" i="3"/>
  <c r="C66331" i="3"/>
  <c r="C66330" i="3"/>
  <c r="C66329" i="3"/>
  <c r="C66328" i="3"/>
  <c r="C66327" i="3"/>
  <c r="C66326" i="3"/>
  <c r="C66325" i="3"/>
  <c r="C66324" i="3"/>
  <c r="C66323" i="3"/>
  <c r="C66322" i="3"/>
  <c r="C66321" i="3"/>
  <c r="C66320" i="3"/>
  <c r="C66319" i="3"/>
  <c r="C66318" i="3"/>
  <c r="C66317" i="3"/>
  <c r="C66316" i="3"/>
  <c r="C66315" i="3"/>
  <c r="C66314" i="3"/>
  <c r="C66313" i="3"/>
  <c r="C66312" i="3"/>
  <c r="C66311" i="3"/>
  <c r="C66310" i="3"/>
  <c r="C66309" i="3"/>
  <c r="C66308" i="3"/>
  <c r="C66307" i="3"/>
  <c r="C66306" i="3"/>
  <c r="C66305" i="3"/>
  <c r="C66304" i="3"/>
  <c r="C66303" i="3"/>
  <c r="C66302" i="3"/>
  <c r="C66301" i="3"/>
  <c r="C66300" i="3"/>
  <c r="C66299" i="3"/>
  <c r="C66298" i="3"/>
  <c r="C66297" i="3"/>
  <c r="C66296" i="3"/>
  <c r="C66295" i="3"/>
  <c r="C66294" i="3"/>
  <c r="C66293" i="3"/>
  <c r="C66292" i="3"/>
  <c r="C66291" i="3"/>
  <c r="C66290" i="3"/>
  <c r="C66289" i="3"/>
  <c r="C66288" i="3"/>
  <c r="C66287" i="3"/>
  <c r="C66286" i="3"/>
  <c r="C66285" i="3"/>
  <c r="C66284" i="3"/>
  <c r="C66283" i="3"/>
  <c r="C66282" i="3"/>
  <c r="C66281" i="3"/>
  <c r="C66280" i="3"/>
  <c r="C66279" i="3"/>
  <c r="C66278" i="3"/>
  <c r="C66277" i="3"/>
  <c r="C66276" i="3"/>
  <c r="C66275" i="3"/>
  <c r="C66274" i="3"/>
  <c r="C66273" i="3"/>
  <c r="C66272" i="3"/>
  <c r="C66271" i="3"/>
  <c r="C66270" i="3"/>
  <c r="C66269" i="3"/>
  <c r="C66268" i="3"/>
  <c r="C66267" i="3"/>
  <c r="C66266" i="3"/>
  <c r="C66265" i="3"/>
  <c r="C66264" i="3"/>
  <c r="C66263" i="3"/>
  <c r="C66262" i="3"/>
  <c r="C66261" i="3"/>
  <c r="C66260" i="3"/>
  <c r="C66259" i="3"/>
  <c r="C66258" i="3"/>
  <c r="C66257" i="3"/>
  <c r="C66256" i="3"/>
  <c r="C66255" i="3"/>
  <c r="C66254" i="3"/>
  <c r="C66253" i="3"/>
  <c r="C66252" i="3"/>
  <c r="C66251" i="3"/>
  <c r="C66250" i="3"/>
  <c r="C66249" i="3"/>
  <c r="C66248" i="3"/>
  <c r="C66247" i="3"/>
  <c r="C66246" i="3"/>
  <c r="C66245" i="3"/>
  <c r="C66244" i="3"/>
  <c r="C66243" i="3"/>
  <c r="C66242" i="3"/>
  <c r="C66241" i="3"/>
  <c r="C66240" i="3"/>
  <c r="C66239" i="3"/>
  <c r="C66238" i="3"/>
  <c r="C66237" i="3"/>
  <c r="C66236" i="3"/>
  <c r="C66235" i="3"/>
  <c r="C66234" i="3"/>
  <c r="C66233" i="3"/>
  <c r="C66232" i="3"/>
  <c r="C66231" i="3"/>
  <c r="C66230" i="3"/>
  <c r="C66229" i="3"/>
  <c r="C66228" i="3"/>
  <c r="C66227" i="3"/>
  <c r="C66226" i="3"/>
  <c r="C66225" i="3"/>
  <c r="C66224" i="3"/>
  <c r="C66223" i="3"/>
  <c r="C66222" i="3"/>
  <c r="C66221" i="3"/>
  <c r="C66220" i="3"/>
  <c r="C66219" i="3"/>
  <c r="C66218" i="3"/>
  <c r="C66217" i="3"/>
  <c r="C66216" i="3"/>
  <c r="C66215" i="3"/>
  <c r="C66214" i="3"/>
  <c r="C66213" i="3"/>
  <c r="C66212" i="3"/>
  <c r="C66211" i="3"/>
  <c r="C66210" i="3"/>
  <c r="C66209" i="3"/>
  <c r="C66208" i="3"/>
  <c r="C66207" i="3"/>
  <c r="C66206" i="3"/>
  <c r="C66205" i="3"/>
  <c r="C66204" i="3"/>
  <c r="C66203" i="3"/>
  <c r="C66202" i="3"/>
  <c r="C66201" i="3"/>
  <c r="C66200" i="3"/>
  <c r="C66199" i="3"/>
  <c r="C66198" i="3"/>
  <c r="C66197" i="3"/>
  <c r="C66196" i="3"/>
  <c r="C66195" i="3"/>
  <c r="C66194" i="3"/>
  <c r="C66193" i="3"/>
  <c r="C66192" i="3"/>
  <c r="C66191" i="3"/>
  <c r="C66190" i="3"/>
  <c r="C66189" i="3"/>
  <c r="C66188" i="3"/>
  <c r="C66187" i="3"/>
  <c r="C66186" i="3"/>
  <c r="C66185" i="3"/>
  <c r="C66184" i="3"/>
  <c r="C66183" i="3"/>
  <c r="C66182" i="3"/>
  <c r="C66181" i="3"/>
  <c r="C66180" i="3"/>
  <c r="C66179" i="3"/>
  <c r="C66178" i="3"/>
  <c r="C66177" i="3"/>
  <c r="C66176" i="3"/>
  <c r="C66175" i="3"/>
  <c r="C66174" i="3"/>
  <c r="C66173" i="3"/>
  <c r="C66172" i="3"/>
  <c r="C66171" i="3"/>
  <c r="C66170" i="3"/>
  <c r="C66169" i="3"/>
  <c r="C66168" i="3"/>
  <c r="C66167" i="3"/>
  <c r="C66166" i="3"/>
  <c r="C66165" i="3"/>
  <c r="C66164" i="3"/>
  <c r="C66163" i="3"/>
  <c r="C66162" i="3"/>
  <c r="C66161" i="3"/>
  <c r="C66160" i="3"/>
  <c r="C66159" i="3"/>
  <c r="C66158" i="3"/>
  <c r="C66157" i="3"/>
  <c r="C66156" i="3"/>
  <c r="C66155" i="3"/>
  <c r="C66154" i="3"/>
  <c r="C66153" i="3"/>
  <c r="C66152" i="3"/>
  <c r="C66151" i="3"/>
  <c r="C66150" i="3"/>
  <c r="C66149" i="3"/>
  <c r="C66148" i="3"/>
  <c r="C66147" i="3"/>
  <c r="C66146" i="3"/>
  <c r="C66145" i="3"/>
  <c r="C66144" i="3"/>
  <c r="C66143" i="3"/>
  <c r="C66142" i="3"/>
  <c r="C66141" i="3"/>
  <c r="C66140" i="3"/>
  <c r="C66139" i="3"/>
  <c r="C66138" i="3"/>
  <c r="C66137" i="3"/>
  <c r="C66136" i="3"/>
  <c r="C66135" i="3"/>
  <c r="C66134" i="3"/>
  <c r="C66133" i="3"/>
  <c r="C66132" i="3"/>
  <c r="C66131" i="3"/>
  <c r="C66130" i="3"/>
  <c r="C66129" i="3"/>
  <c r="C66128" i="3"/>
  <c r="C66127" i="3"/>
  <c r="C66126" i="3"/>
  <c r="C66125" i="3"/>
  <c r="C66124" i="3"/>
  <c r="C66123" i="3"/>
  <c r="C66122" i="3"/>
  <c r="C66121" i="3"/>
  <c r="C66120" i="3"/>
  <c r="C66119" i="3"/>
  <c r="C66118" i="3"/>
  <c r="C66117" i="3"/>
  <c r="C66116" i="3"/>
  <c r="C66115" i="3"/>
  <c r="C66114" i="3"/>
  <c r="C66113" i="3"/>
  <c r="C66112" i="3"/>
  <c r="C66111" i="3"/>
  <c r="C66110" i="3"/>
  <c r="C66109" i="3"/>
  <c r="C66108" i="3"/>
  <c r="C66107" i="3"/>
  <c r="C66106" i="3"/>
  <c r="C66105" i="3"/>
  <c r="C66104" i="3"/>
  <c r="C66103" i="3"/>
  <c r="C66102" i="3"/>
  <c r="C66101" i="3"/>
  <c r="C66100" i="3"/>
  <c r="C66099" i="3"/>
  <c r="C66098" i="3"/>
  <c r="C66097" i="3"/>
  <c r="C66096" i="3"/>
  <c r="C66095" i="3"/>
  <c r="C66094" i="3"/>
  <c r="C66093" i="3"/>
  <c r="C66092" i="3"/>
  <c r="C66091" i="3"/>
  <c r="C66090" i="3"/>
  <c r="C66089" i="3"/>
  <c r="C66088" i="3"/>
  <c r="C66087" i="3"/>
  <c r="C66086" i="3"/>
  <c r="C66085" i="3"/>
  <c r="C66084" i="3"/>
  <c r="C66083" i="3"/>
  <c r="C66082" i="3"/>
  <c r="C66081" i="3"/>
  <c r="C66080" i="3"/>
  <c r="C66079" i="3"/>
  <c r="C66078" i="3"/>
  <c r="C66077" i="3"/>
  <c r="C66076" i="3"/>
  <c r="C66075" i="3"/>
  <c r="C66074" i="3"/>
  <c r="C66073" i="3"/>
  <c r="C66072" i="3"/>
  <c r="C66071" i="3"/>
  <c r="C66070" i="3"/>
  <c r="C66069" i="3"/>
  <c r="C66068" i="3"/>
  <c r="C66067" i="3"/>
  <c r="C66066" i="3"/>
  <c r="C66065" i="3"/>
  <c r="C66064" i="3"/>
  <c r="C66063" i="3"/>
  <c r="C66062" i="3"/>
  <c r="C66061" i="3"/>
  <c r="C66060" i="3"/>
  <c r="C66059" i="3"/>
  <c r="C66058" i="3"/>
  <c r="C66057" i="3"/>
  <c r="C66056" i="3"/>
  <c r="C66055" i="3"/>
  <c r="C66054" i="3"/>
  <c r="C66053" i="3"/>
  <c r="C66052" i="3"/>
  <c r="C66051" i="3"/>
  <c r="C66050" i="3"/>
  <c r="C66049" i="3"/>
  <c r="C66048" i="3"/>
  <c r="C66047" i="3"/>
  <c r="C66046" i="3"/>
  <c r="C66045" i="3"/>
  <c r="C66044" i="3"/>
  <c r="C66043" i="3"/>
  <c r="C66042" i="3"/>
  <c r="C66041" i="3"/>
  <c r="C66040" i="3"/>
  <c r="C66039" i="3"/>
  <c r="C66038" i="3"/>
  <c r="C66037" i="3"/>
  <c r="C66036" i="3"/>
  <c r="C66035" i="3"/>
  <c r="C66034" i="3"/>
  <c r="C66033" i="3"/>
  <c r="C66032" i="3"/>
  <c r="C66031" i="3"/>
  <c r="C66030" i="3"/>
  <c r="C66029" i="3"/>
  <c r="C66028" i="3"/>
  <c r="C66027" i="3"/>
  <c r="C66026" i="3"/>
  <c r="C66025" i="3"/>
  <c r="C66024" i="3"/>
  <c r="C66023" i="3"/>
  <c r="C66022" i="3"/>
  <c r="C66021" i="3"/>
  <c r="C66020" i="3"/>
  <c r="C66019" i="3"/>
  <c r="C66018" i="3"/>
  <c r="C66017" i="3"/>
  <c r="C66016" i="3"/>
  <c r="C66015" i="3"/>
  <c r="C66014" i="3"/>
  <c r="C66013" i="3"/>
  <c r="C66012" i="3"/>
  <c r="C66011" i="3"/>
  <c r="C66010" i="3"/>
  <c r="C66009" i="3"/>
  <c r="C66008" i="3"/>
  <c r="C66007" i="3"/>
  <c r="C66006" i="3"/>
  <c r="C66005" i="3"/>
  <c r="C66004" i="3"/>
  <c r="C66003" i="3"/>
  <c r="C66002" i="3"/>
  <c r="C66001" i="3"/>
  <c r="C66000" i="3"/>
  <c r="C65999" i="3"/>
  <c r="C65998" i="3"/>
  <c r="C65997" i="3"/>
  <c r="C65996" i="3"/>
  <c r="C65995" i="3"/>
  <c r="C65994" i="3"/>
  <c r="C65993" i="3"/>
  <c r="C65992" i="3"/>
  <c r="C65991" i="3"/>
  <c r="C65990" i="3"/>
  <c r="C65989" i="3"/>
  <c r="C65988" i="3"/>
  <c r="C65987" i="3"/>
  <c r="C65986" i="3"/>
  <c r="C65985" i="3"/>
  <c r="C65984" i="3"/>
  <c r="C65983" i="3"/>
  <c r="C65982" i="3"/>
  <c r="C65981" i="3"/>
  <c r="C65980" i="3"/>
  <c r="C65979" i="3"/>
  <c r="C65978" i="3"/>
  <c r="C65977" i="3"/>
  <c r="C65976" i="3"/>
  <c r="C65975" i="3"/>
  <c r="C65974" i="3"/>
  <c r="C65973" i="3"/>
  <c r="C65972" i="3"/>
  <c r="C65971" i="3"/>
  <c r="C65970" i="3"/>
  <c r="C65969" i="3"/>
  <c r="C65968" i="3"/>
  <c r="C65967" i="3"/>
  <c r="C65966" i="3"/>
  <c r="C65965" i="3"/>
  <c r="C65964" i="3"/>
  <c r="C65963" i="3"/>
  <c r="C65962" i="3"/>
  <c r="C65961" i="3"/>
  <c r="C65960" i="3"/>
  <c r="C65959" i="3"/>
  <c r="C65958" i="3"/>
  <c r="C65957" i="3"/>
  <c r="C65956" i="3"/>
  <c r="C65955" i="3"/>
  <c r="C65954" i="3"/>
  <c r="C65953" i="3"/>
  <c r="C65952" i="3"/>
  <c r="C65951" i="3"/>
  <c r="C65950" i="3"/>
  <c r="C65949" i="3"/>
  <c r="C65948" i="3"/>
  <c r="C65947" i="3"/>
  <c r="C65946" i="3"/>
  <c r="C65945" i="3"/>
  <c r="C65944" i="3"/>
  <c r="C65943" i="3"/>
  <c r="C65942" i="3"/>
  <c r="C65941" i="3"/>
  <c r="C65940" i="3"/>
  <c r="C65939" i="3"/>
  <c r="C65938" i="3"/>
  <c r="C65937" i="3"/>
  <c r="C65936" i="3"/>
  <c r="C65935" i="3"/>
  <c r="C65934" i="3"/>
  <c r="C65933" i="3"/>
  <c r="C65932" i="3"/>
  <c r="C65931" i="3"/>
  <c r="C65930" i="3"/>
  <c r="C65929" i="3"/>
  <c r="C65928" i="3"/>
  <c r="C65927" i="3"/>
  <c r="C65926" i="3"/>
  <c r="C65925" i="3"/>
  <c r="C65924" i="3"/>
  <c r="C65923" i="3"/>
  <c r="C65922" i="3"/>
  <c r="C65921" i="3"/>
  <c r="C65920" i="3"/>
  <c r="C65919" i="3"/>
  <c r="C65918" i="3"/>
  <c r="C65917" i="3"/>
  <c r="C65916" i="3"/>
  <c r="C65915" i="3"/>
  <c r="C65914" i="3"/>
  <c r="C65913" i="3"/>
  <c r="C65912" i="3"/>
  <c r="C65911" i="3"/>
  <c r="C65910" i="3"/>
  <c r="C65909" i="3"/>
  <c r="C65908" i="3"/>
  <c r="C65907" i="3"/>
  <c r="C65906" i="3"/>
  <c r="C65905" i="3"/>
  <c r="C65904" i="3"/>
  <c r="C65903" i="3"/>
  <c r="C65902" i="3"/>
  <c r="C65901" i="3"/>
  <c r="C65900" i="3"/>
  <c r="C65899" i="3"/>
  <c r="C65898" i="3"/>
  <c r="C65897" i="3"/>
  <c r="C65896" i="3"/>
  <c r="C65895" i="3"/>
  <c r="C65894" i="3"/>
  <c r="C65893" i="3"/>
  <c r="C65892" i="3"/>
  <c r="C65891" i="3"/>
  <c r="C65890" i="3"/>
  <c r="C65889" i="3"/>
  <c r="C65888" i="3"/>
  <c r="C65887" i="3"/>
  <c r="C65886" i="3"/>
  <c r="C65885" i="3"/>
  <c r="C65884" i="3"/>
  <c r="C65883" i="3"/>
  <c r="C65882" i="3"/>
  <c r="C65881" i="3"/>
  <c r="C65880" i="3"/>
  <c r="C65879" i="3"/>
  <c r="C65878" i="3"/>
  <c r="C65877" i="3"/>
  <c r="C65876" i="3"/>
  <c r="C65875" i="3"/>
  <c r="C65874" i="3"/>
  <c r="C65873" i="3"/>
  <c r="C65872" i="3"/>
  <c r="C65871" i="3"/>
  <c r="C65870" i="3"/>
  <c r="C65869" i="3"/>
  <c r="C65868" i="3"/>
  <c r="C65867" i="3"/>
  <c r="C65866" i="3"/>
  <c r="C65865" i="3"/>
  <c r="C65864" i="3"/>
  <c r="C65863" i="3"/>
  <c r="C65862" i="3"/>
  <c r="C65861" i="3"/>
  <c r="C65860" i="3"/>
  <c r="C65859" i="3"/>
  <c r="C65858" i="3"/>
  <c r="C65857" i="3"/>
  <c r="C65856" i="3"/>
  <c r="C65855" i="3"/>
  <c r="C65854" i="3"/>
  <c r="C65853" i="3"/>
  <c r="C65852" i="3"/>
  <c r="C65851" i="3"/>
  <c r="C65850" i="3"/>
  <c r="C65849" i="3"/>
  <c r="C65848" i="3"/>
  <c r="C65847" i="3"/>
  <c r="C65846" i="3"/>
  <c r="C65845" i="3"/>
  <c r="C65844" i="3"/>
  <c r="C65843" i="3"/>
  <c r="C65842" i="3"/>
  <c r="C65841" i="3"/>
  <c r="C65840" i="3"/>
  <c r="C65839" i="3"/>
  <c r="C65838" i="3"/>
  <c r="C65837" i="3"/>
  <c r="C65836" i="3"/>
  <c r="C65835" i="3"/>
  <c r="C65834" i="3"/>
  <c r="C65833" i="3"/>
  <c r="C65832" i="3"/>
  <c r="C65831" i="3"/>
  <c r="C65830" i="3"/>
  <c r="C65829" i="3"/>
  <c r="C65828" i="3"/>
  <c r="C65827" i="3"/>
  <c r="C65826" i="3"/>
  <c r="C65825" i="3"/>
  <c r="C65824" i="3"/>
  <c r="C65823" i="3"/>
  <c r="C65822" i="3"/>
  <c r="C65821" i="3"/>
  <c r="C65820" i="3"/>
  <c r="C65819" i="3"/>
  <c r="C65818" i="3"/>
  <c r="C65817" i="3"/>
  <c r="C65816" i="3"/>
  <c r="C65815" i="3"/>
  <c r="C65814" i="3"/>
  <c r="C65813" i="3"/>
  <c r="C65812" i="3"/>
  <c r="C65811" i="3"/>
  <c r="C65810" i="3"/>
  <c r="C65809" i="3"/>
  <c r="C65808" i="3"/>
  <c r="C65807" i="3"/>
  <c r="C65806" i="3"/>
  <c r="C65805" i="3"/>
  <c r="C65804" i="3"/>
  <c r="C65803" i="3"/>
  <c r="C65802" i="3"/>
  <c r="C65801" i="3"/>
  <c r="C65800" i="3"/>
  <c r="C65799" i="3"/>
  <c r="C65798" i="3"/>
  <c r="C65797" i="3"/>
  <c r="C65796" i="3"/>
  <c r="C65795" i="3"/>
  <c r="C65794" i="3"/>
  <c r="C65793" i="3"/>
  <c r="C65792" i="3"/>
  <c r="C65791" i="3"/>
  <c r="C65790" i="3"/>
  <c r="C65789" i="3"/>
  <c r="C65788" i="3"/>
  <c r="C65787" i="3"/>
  <c r="C65786" i="3"/>
  <c r="C65785" i="3"/>
  <c r="C65784" i="3"/>
  <c r="C65783" i="3"/>
  <c r="C65782" i="3"/>
  <c r="C65781" i="3"/>
  <c r="C65780" i="3"/>
  <c r="C65779" i="3"/>
  <c r="C65778" i="3"/>
  <c r="C65777" i="3"/>
  <c r="C65776" i="3"/>
  <c r="C65775" i="3"/>
  <c r="C65774" i="3"/>
  <c r="C65773" i="3"/>
  <c r="C65772" i="3"/>
  <c r="C65771" i="3"/>
  <c r="C65770" i="3"/>
  <c r="C65769" i="3"/>
  <c r="C65768" i="3"/>
  <c r="C65767" i="3"/>
  <c r="C65766" i="3"/>
  <c r="C65765" i="3"/>
  <c r="C65764" i="3"/>
  <c r="C65763" i="3"/>
  <c r="C65762" i="3"/>
  <c r="C65761" i="3"/>
  <c r="C65760" i="3"/>
  <c r="C65759" i="3"/>
  <c r="C65758" i="3"/>
  <c r="C65757" i="3"/>
  <c r="C65756" i="3"/>
  <c r="C65755" i="3"/>
  <c r="C65754" i="3"/>
  <c r="C65753" i="3"/>
  <c r="C65752" i="3"/>
  <c r="C65751" i="3"/>
  <c r="C65750" i="3"/>
  <c r="C65749" i="3"/>
  <c r="C65748" i="3"/>
  <c r="C65747" i="3"/>
  <c r="C65746" i="3"/>
  <c r="C65745" i="3"/>
  <c r="C65744" i="3"/>
  <c r="C65743" i="3"/>
  <c r="C65742" i="3"/>
  <c r="C65741" i="3"/>
  <c r="C65740" i="3"/>
  <c r="C65739" i="3"/>
  <c r="C65738" i="3"/>
  <c r="C65737" i="3"/>
  <c r="C65736" i="3"/>
  <c r="C65735" i="3"/>
  <c r="C65734" i="3"/>
  <c r="C65733" i="3"/>
  <c r="C65732" i="3"/>
  <c r="C65731" i="3"/>
  <c r="C65730" i="3"/>
  <c r="C65729" i="3"/>
  <c r="C65728" i="3"/>
  <c r="C65727" i="3"/>
  <c r="C65726" i="3"/>
  <c r="C65725" i="3"/>
  <c r="C65724" i="3"/>
  <c r="C65723" i="3"/>
  <c r="C65722" i="3"/>
  <c r="C65721" i="3"/>
  <c r="C65720" i="3"/>
  <c r="C65719" i="3"/>
  <c r="C65718" i="3"/>
  <c r="C65717" i="3"/>
  <c r="C65716" i="3"/>
  <c r="C65715" i="3"/>
  <c r="C65714" i="3"/>
  <c r="C65713" i="3"/>
  <c r="C65712" i="3"/>
  <c r="C65711" i="3"/>
  <c r="C65710" i="3"/>
  <c r="C65709" i="3"/>
  <c r="C65708" i="3"/>
  <c r="C65707" i="3"/>
  <c r="C65706" i="3"/>
  <c r="C65705" i="3"/>
  <c r="C65704" i="3"/>
  <c r="C65703" i="3"/>
  <c r="C65702" i="3"/>
  <c r="C65701" i="3"/>
  <c r="C65700" i="3"/>
  <c r="C65699" i="3"/>
  <c r="C65698" i="3"/>
  <c r="C65697" i="3"/>
  <c r="C65696" i="3"/>
  <c r="C65695" i="3"/>
  <c r="C65694" i="3"/>
  <c r="C65693" i="3"/>
  <c r="C65692" i="3"/>
  <c r="C65691" i="3"/>
  <c r="C65690" i="3"/>
  <c r="C65689" i="3"/>
  <c r="C65688" i="3"/>
  <c r="C65687" i="3"/>
  <c r="C65686" i="3"/>
  <c r="C65685" i="3"/>
  <c r="C65684" i="3"/>
  <c r="C65683" i="3"/>
  <c r="C65682" i="3"/>
  <c r="C65681" i="3"/>
  <c r="C65680" i="3"/>
  <c r="C65679" i="3"/>
  <c r="C65678" i="3"/>
  <c r="C65677" i="3"/>
  <c r="C65676" i="3"/>
  <c r="C65675" i="3"/>
  <c r="C65674" i="3"/>
  <c r="C65673" i="3"/>
  <c r="C65672" i="3"/>
  <c r="C65671" i="3"/>
  <c r="C65670" i="3"/>
  <c r="C65669" i="3"/>
  <c r="C65668" i="3"/>
  <c r="C65667" i="3"/>
  <c r="C65666" i="3"/>
  <c r="C65665" i="3"/>
  <c r="C65664" i="3"/>
  <c r="C65663" i="3"/>
  <c r="C65662" i="3"/>
  <c r="C65661" i="3"/>
  <c r="C65660" i="3"/>
  <c r="C65659" i="3"/>
  <c r="C65658" i="3"/>
  <c r="C65657" i="3"/>
  <c r="C65656" i="3"/>
  <c r="C65655" i="3"/>
  <c r="C65654" i="3"/>
  <c r="C65653" i="3"/>
  <c r="C65652" i="3"/>
  <c r="C65651" i="3"/>
  <c r="C65650" i="3"/>
  <c r="C65649" i="3"/>
  <c r="C65648" i="3"/>
  <c r="C65647" i="3"/>
  <c r="C65646" i="3"/>
  <c r="C65645" i="3"/>
  <c r="C65644" i="3"/>
  <c r="C65643" i="3"/>
  <c r="C65642" i="3"/>
  <c r="C65641" i="3"/>
  <c r="C65640" i="3"/>
  <c r="C65639" i="3"/>
  <c r="C65638" i="3"/>
  <c r="C65637" i="3"/>
  <c r="C65636" i="3"/>
  <c r="C65635" i="3"/>
  <c r="C65634" i="3"/>
  <c r="C65633" i="3"/>
  <c r="C65632" i="3"/>
  <c r="C65631" i="3"/>
  <c r="C65630" i="3"/>
  <c r="C65629" i="3"/>
  <c r="C65628" i="3"/>
  <c r="C65627" i="3"/>
  <c r="C65626" i="3"/>
  <c r="C65625" i="3"/>
  <c r="C65624" i="3"/>
  <c r="C65623" i="3"/>
  <c r="C65622" i="3"/>
  <c r="C65621" i="3"/>
  <c r="C65620" i="3"/>
  <c r="C65619" i="3"/>
  <c r="C65618" i="3"/>
  <c r="C65617" i="3"/>
  <c r="C65616" i="3"/>
  <c r="C65615" i="3"/>
  <c r="C65614" i="3"/>
  <c r="C65613" i="3"/>
  <c r="C65612" i="3"/>
  <c r="C65611" i="3"/>
  <c r="C65610" i="3"/>
  <c r="C65609" i="3"/>
  <c r="C65608" i="3"/>
  <c r="C65607" i="3"/>
  <c r="C65606" i="3"/>
  <c r="C65605" i="3"/>
  <c r="C65604" i="3"/>
  <c r="C65603" i="3"/>
  <c r="C65602" i="3"/>
  <c r="C65601" i="3"/>
  <c r="C65600" i="3"/>
  <c r="C65599" i="3"/>
  <c r="C65598" i="3"/>
  <c r="C65597" i="3"/>
  <c r="C65596" i="3"/>
  <c r="C65595" i="3"/>
  <c r="C65594" i="3"/>
  <c r="C65593" i="3"/>
  <c r="C65592" i="3"/>
  <c r="C65591" i="3"/>
  <c r="C65590" i="3"/>
  <c r="C65589" i="3"/>
  <c r="C65588" i="3"/>
  <c r="C65587" i="3"/>
  <c r="C65586" i="3"/>
  <c r="C65585" i="3"/>
  <c r="C65584" i="3"/>
  <c r="C65583" i="3"/>
  <c r="C65582" i="3"/>
  <c r="C65581" i="3"/>
  <c r="C65580" i="3"/>
  <c r="C65579" i="3"/>
  <c r="C65578" i="3"/>
  <c r="C65577" i="3"/>
  <c r="C65576" i="3"/>
  <c r="C65575" i="3"/>
  <c r="C65574" i="3"/>
  <c r="C65573" i="3"/>
  <c r="C65572" i="3"/>
  <c r="C65571" i="3"/>
  <c r="C65570" i="3"/>
  <c r="C65569" i="3"/>
  <c r="C65568" i="3"/>
  <c r="C65567" i="3"/>
  <c r="C65566" i="3"/>
  <c r="C65565" i="3"/>
  <c r="C65564" i="3"/>
  <c r="C65563" i="3"/>
  <c r="C65562" i="3"/>
  <c r="C65561" i="3"/>
  <c r="C65560" i="3"/>
  <c r="C65559" i="3"/>
  <c r="C65558" i="3"/>
  <c r="C65557" i="3"/>
  <c r="C65556" i="3"/>
  <c r="C65555" i="3"/>
  <c r="C65554" i="3"/>
  <c r="C65553" i="3"/>
  <c r="C65552" i="3"/>
  <c r="C65551" i="3"/>
  <c r="C65550" i="3"/>
  <c r="C65549" i="3"/>
  <c r="C65548" i="3"/>
  <c r="C65547" i="3"/>
  <c r="C65546" i="3"/>
  <c r="C65545" i="3"/>
  <c r="C65544" i="3"/>
  <c r="C65543" i="3"/>
  <c r="C65542" i="3"/>
  <c r="C65541" i="3"/>
  <c r="C65540" i="3"/>
  <c r="C65539" i="3"/>
  <c r="C65538" i="3"/>
  <c r="C65537" i="3"/>
  <c r="C65536" i="3"/>
  <c r="C65535" i="3"/>
  <c r="C65534" i="3"/>
  <c r="C65533" i="3"/>
  <c r="C65532" i="3"/>
  <c r="C65531" i="3"/>
  <c r="C65530" i="3"/>
  <c r="C65529" i="3"/>
  <c r="C65528" i="3"/>
  <c r="C65527" i="3"/>
  <c r="C65526" i="3"/>
  <c r="C65525" i="3"/>
  <c r="C65524" i="3"/>
  <c r="C65523" i="3"/>
  <c r="C65522" i="3"/>
  <c r="C65521" i="3"/>
  <c r="C65520" i="3"/>
  <c r="C65519" i="3"/>
  <c r="C65518" i="3"/>
  <c r="C65517" i="3"/>
  <c r="C65516" i="3"/>
  <c r="C65515" i="3"/>
  <c r="C65514" i="3"/>
  <c r="C65513" i="3"/>
  <c r="C65512" i="3"/>
  <c r="C65511" i="3"/>
  <c r="C65510" i="3"/>
  <c r="C65509" i="3"/>
  <c r="C65508" i="3"/>
  <c r="C65507" i="3"/>
  <c r="C65506" i="3"/>
  <c r="C65505" i="3"/>
  <c r="C65504" i="3"/>
  <c r="C65503" i="3"/>
  <c r="C65502" i="3"/>
  <c r="C65501" i="3"/>
  <c r="C65500" i="3"/>
  <c r="C65499" i="3"/>
  <c r="C65498" i="3"/>
  <c r="C65497" i="3"/>
  <c r="C65496" i="3"/>
  <c r="C65495" i="3"/>
  <c r="C65494" i="3"/>
  <c r="C65493" i="3"/>
  <c r="C65492" i="3"/>
  <c r="C65491" i="3"/>
  <c r="C65490" i="3"/>
  <c r="C65489" i="3"/>
  <c r="C65488" i="3"/>
  <c r="C65487" i="3"/>
  <c r="C65486" i="3"/>
  <c r="C65485" i="3"/>
  <c r="C65484" i="3"/>
  <c r="C65483" i="3"/>
  <c r="C65482" i="3"/>
  <c r="C65481" i="3"/>
  <c r="C65480" i="3"/>
  <c r="C65479" i="3"/>
  <c r="C65478" i="3"/>
  <c r="C65477" i="3"/>
  <c r="C65476" i="3"/>
  <c r="C65475" i="3"/>
  <c r="C65474" i="3"/>
  <c r="C65473" i="3"/>
  <c r="C65472" i="3"/>
  <c r="C65471" i="3"/>
  <c r="C65470" i="3"/>
  <c r="C65469" i="3"/>
  <c r="C65468" i="3"/>
  <c r="C65467" i="3"/>
  <c r="C65466" i="3"/>
  <c r="C65465" i="3"/>
  <c r="C65464" i="3"/>
  <c r="C65463" i="3"/>
  <c r="C65462" i="3"/>
  <c r="C65461" i="3"/>
  <c r="C65460" i="3"/>
  <c r="C65459" i="3"/>
  <c r="C65458" i="3"/>
  <c r="C65457" i="3"/>
  <c r="C65456" i="3"/>
  <c r="C65455" i="3"/>
  <c r="C65454" i="3"/>
  <c r="C65453" i="3"/>
  <c r="C65452" i="3"/>
  <c r="C65451" i="3"/>
  <c r="C65450" i="3"/>
  <c r="C65449" i="3"/>
  <c r="C65448" i="3"/>
  <c r="C65447" i="3"/>
  <c r="C65446" i="3"/>
  <c r="C65445" i="3"/>
  <c r="C65444" i="3"/>
  <c r="C65443" i="3"/>
  <c r="C65442" i="3"/>
  <c r="C65441" i="3"/>
  <c r="C65440" i="3"/>
  <c r="C65439" i="3"/>
  <c r="C65438" i="3"/>
  <c r="C65437" i="3"/>
  <c r="C65436" i="3"/>
  <c r="C65435" i="3"/>
  <c r="C65434" i="3"/>
  <c r="C65433" i="3"/>
  <c r="C65432" i="3"/>
  <c r="C65431" i="3"/>
  <c r="C65430" i="3"/>
  <c r="C65429" i="3"/>
  <c r="C65428" i="3"/>
  <c r="C65427" i="3"/>
  <c r="C65426" i="3"/>
  <c r="C65425" i="3"/>
  <c r="C65424" i="3"/>
  <c r="C65423" i="3"/>
  <c r="C65422" i="3"/>
  <c r="C65421" i="3"/>
  <c r="C65420" i="3"/>
  <c r="C65419" i="3"/>
  <c r="C65418" i="3"/>
  <c r="C65417" i="3"/>
  <c r="C65416" i="3"/>
  <c r="C65415" i="3"/>
  <c r="C65414" i="3"/>
  <c r="C65413" i="3"/>
  <c r="C65412" i="3"/>
  <c r="C65411" i="3"/>
  <c r="C65410" i="3"/>
  <c r="C65409" i="3"/>
  <c r="C65408" i="3"/>
  <c r="C65407" i="3"/>
  <c r="C65406" i="3"/>
  <c r="C65405" i="3"/>
  <c r="C65404" i="3"/>
  <c r="C65403" i="3"/>
  <c r="C65402" i="3"/>
  <c r="C65401" i="3"/>
  <c r="C65400" i="3"/>
  <c r="C65399" i="3"/>
  <c r="C65398" i="3"/>
  <c r="C65397" i="3"/>
  <c r="C65396" i="3"/>
  <c r="C65395" i="3"/>
  <c r="C65394" i="3"/>
  <c r="C65393" i="3"/>
  <c r="C65392" i="3"/>
  <c r="C65391" i="3"/>
  <c r="C65390" i="3"/>
  <c r="C65389" i="3"/>
  <c r="C65388" i="3"/>
  <c r="C65387" i="3"/>
  <c r="C65386" i="3"/>
  <c r="C65385" i="3"/>
  <c r="C65384" i="3"/>
  <c r="C65383" i="3"/>
  <c r="C65382" i="3"/>
  <c r="C65381" i="3"/>
  <c r="C65380" i="3"/>
  <c r="C65379" i="3"/>
  <c r="C65378" i="3"/>
  <c r="C65377" i="3"/>
  <c r="C65376" i="3"/>
  <c r="C65375" i="3"/>
  <c r="C65374" i="3"/>
  <c r="C65373" i="3"/>
  <c r="C65372" i="3"/>
  <c r="C65371" i="3"/>
  <c r="C65370" i="3"/>
  <c r="C65369" i="3"/>
  <c r="C65368" i="3"/>
  <c r="C65367" i="3"/>
  <c r="C65366" i="3"/>
  <c r="C65365" i="3"/>
  <c r="C65364" i="3"/>
  <c r="C65363" i="3"/>
  <c r="C65362" i="3"/>
  <c r="C65361" i="3"/>
  <c r="C65360" i="3"/>
  <c r="C65359" i="3"/>
  <c r="C65358" i="3"/>
  <c r="C65357" i="3"/>
  <c r="C65356" i="3"/>
  <c r="C65355" i="3"/>
  <c r="C65354" i="3"/>
  <c r="C65353" i="3"/>
  <c r="C65352" i="3"/>
  <c r="C65351" i="3"/>
  <c r="C65350" i="3"/>
  <c r="C65349" i="3"/>
  <c r="C65348" i="3"/>
  <c r="C65347" i="3"/>
  <c r="C65346" i="3"/>
  <c r="C65345" i="3"/>
  <c r="C65344" i="3"/>
  <c r="C65343" i="3"/>
  <c r="C65342" i="3"/>
  <c r="C65341" i="3"/>
  <c r="C65340" i="3"/>
  <c r="C65339" i="3"/>
  <c r="C65338" i="3"/>
  <c r="C65337" i="3"/>
  <c r="C65336" i="3"/>
  <c r="C65335" i="3"/>
  <c r="C65334" i="3"/>
  <c r="C65333" i="3"/>
  <c r="C65332" i="3"/>
  <c r="C65331" i="3"/>
  <c r="C65330" i="3"/>
  <c r="C65329" i="3"/>
  <c r="C65328" i="3"/>
  <c r="C65327" i="3"/>
  <c r="C65326" i="3"/>
  <c r="C65325" i="3"/>
  <c r="C65324" i="3"/>
  <c r="C65323" i="3"/>
  <c r="C65322" i="3"/>
  <c r="C65321" i="3"/>
  <c r="C65320" i="3"/>
  <c r="C65319" i="3"/>
  <c r="C65318" i="3"/>
  <c r="C65317" i="3"/>
  <c r="C65316" i="3"/>
  <c r="C65315" i="3"/>
  <c r="C65314" i="3"/>
  <c r="C65313" i="3"/>
  <c r="C65312" i="3"/>
  <c r="C65311" i="3"/>
  <c r="C65310" i="3"/>
  <c r="C65309" i="3"/>
  <c r="C65308" i="3"/>
  <c r="C65307" i="3"/>
  <c r="C65306" i="3"/>
  <c r="C65305" i="3"/>
  <c r="C65304" i="3"/>
  <c r="C65303" i="3"/>
  <c r="C65302" i="3"/>
  <c r="C65301" i="3"/>
  <c r="C65300" i="3"/>
  <c r="C65299" i="3"/>
  <c r="C65298" i="3"/>
  <c r="C65297" i="3"/>
  <c r="C65296" i="3"/>
  <c r="C65295" i="3"/>
  <c r="C65294" i="3"/>
  <c r="C65293" i="3"/>
  <c r="C65292" i="3"/>
  <c r="C65291" i="3"/>
  <c r="C65290" i="3"/>
  <c r="C65289" i="3"/>
  <c r="C65288" i="3"/>
  <c r="C65287" i="3"/>
  <c r="C65286" i="3"/>
  <c r="C65285" i="3"/>
  <c r="C65284" i="3"/>
  <c r="C65283" i="3"/>
  <c r="C65282" i="3"/>
  <c r="C65281" i="3"/>
  <c r="C65280" i="3"/>
  <c r="C65279" i="3"/>
  <c r="C65278" i="3"/>
  <c r="C65277" i="3"/>
  <c r="C65276" i="3"/>
  <c r="C65275" i="3"/>
  <c r="C65274" i="3"/>
  <c r="C65273" i="3"/>
  <c r="C65272" i="3"/>
  <c r="C65271" i="3"/>
  <c r="C65270" i="3"/>
  <c r="C65269" i="3"/>
  <c r="C65268" i="3"/>
  <c r="C65267" i="3"/>
  <c r="C65266" i="3"/>
  <c r="C65265" i="3"/>
  <c r="C65264" i="3"/>
  <c r="C65263" i="3"/>
  <c r="C65262" i="3"/>
  <c r="C65261" i="3"/>
  <c r="C65260" i="3"/>
  <c r="C65259" i="3"/>
  <c r="C65258" i="3"/>
  <c r="C65257" i="3"/>
  <c r="C65256" i="3"/>
  <c r="C65255" i="3"/>
  <c r="C65254" i="3"/>
  <c r="C65253" i="3"/>
  <c r="C65252" i="3"/>
  <c r="C65251" i="3"/>
  <c r="C65250" i="3"/>
  <c r="C65249" i="3"/>
  <c r="C65248" i="3"/>
  <c r="C65247" i="3"/>
  <c r="C65246" i="3"/>
  <c r="C65245" i="3"/>
  <c r="C65244" i="3"/>
  <c r="C65243" i="3"/>
  <c r="C65242" i="3"/>
  <c r="C65241" i="3"/>
  <c r="C65240" i="3"/>
  <c r="C65239" i="3"/>
  <c r="C65238" i="3"/>
  <c r="C65237" i="3"/>
  <c r="C65236" i="3"/>
  <c r="C65235" i="3"/>
  <c r="C65234" i="3"/>
  <c r="C65233" i="3"/>
  <c r="C65232" i="3"/>
  <c r="C65231" i="3"/>
  <c r="C65230" i="3"/>
  <c r="C65229" i="3"/>
  <c r="C65228" i="3"/>
  <c r="C65227" i="3"/>
  <c r="C65226" i="3"/>
  <c r="C65225" i="3"/>
  <c r="C65224" i="3"/>
  <c r="C65223" i="3"/>
  <c r="C65222" i="3"/>
  <c r="C65221" i="3"/>
  <c r="C65220" i="3"/>
  <c r="C65219" i="3"/>
  <c r="C65218" i="3"/>
  <c r="C65217" i="3"/>
  <c r="C65216" i="3"/>
  <c r="C65215" i="3"/>
  <c r="C65214" i="3"/>
  <c r="C65213" i="3"/>
  <c r="C65212" i="3"/>
  <c r="C65211" i="3"/>
  <c r="C65210" i="3"/>
  <c r="C65209" i="3"/>
  <c r="C65208" i="3"/>
  <c r="C65207" i="3"/>
  <c r="C65206" i="3"/>
  <c r="C65205" i="3"/>
  <c r="C65204" i="3"/>
  <c r="C65203" i="3"/>
  <c r="C65202" i="3"/>
  <c r="C65201" i="3"/>
  <c r="C65200" i="3"/>
  <c r="C65199" i="3"/>
  <c r="C65198" i="3"/>
  <c r="C65197" i="3"/>
  <c r="C65196" i="3"/>
  <c r="C65195" i="3"/>
  <c r="C65194" i="3"/>
  <c r="C65193" i="3"/>
  <c r="C65192" i="3"/>
  <c r="C65191" i="3"/>
  <c r="C65190" i="3"/>
  <c r="C65189" i="3"/>
  <c r="C65188" i="3"/>
  <c r="C65187" i="3"/>
  <c r="C65186" i="3"/>
  <c r="C65185" i="3"/>
  <c r="C65184" i="3"/>
  <c r="C65183" i="3"/>
  <c r="C65182" i="3"/>
  <c r="C65181" i="3"/>
  <c r="C65180" i="3"/>
  <c r="C65179" i="3"/>
  <c r="C65178" i="3"/>
  <c r="C65177" i="3"/>
  <c r="C65176" i="3"/>
  <c r="C65175" i="3"/>
  <c r="C65174" i="3"/>
  <c r="C65173" i="3"/>
  <c r="C65172" i="3"/>
  <c r="C65171" i="3"/>
  <c r="C65170" i="3"/>
  <c r="C65169" i="3"/>
  <c r="C65168" i="3"/>
  <c r="C65167" i="3"/>
  <c r="C65166" i="3"/>
  <c r="C65165" i="3"/>
  <c r="C65164" i="3"/>
  <c r="C65163" i="3"/>
  <c r="C65162" i="3"/>
  <c r="C65161" i="3"/>
  <c r="C65160" i="3"/>
  <c r="C65159" i="3"/>
  <c r="C65158" i="3"/>
  <c r="C65157" i="3"/>
  <c r="C65156" i="3"/>
  <c r="C65155" i="3"/>
  <c r="C65154" i="3"/>
  <c r="C65153" i="3"/>
  <c r="C65152" i="3"/>
  <c r="C65151" i="3"/>
  <c r="C65150" i="3"/>
  <c r="C65149" i="3"/>
  <c r="C65148" i="3"/>
  <c r="C65147" i="3"/>
  <c r="C65146" i="3"/>
  <c r="C65145" i="3"/>
  <c r="C65144" i="3"/>
  <c r="C65143" i="3"/>
  <c r="C65142" i="3"/>
  <c r="C65141" i="3"/>
  <c r="C65140" i="3"/>
  <c r="C65139" i="3"/>
  <c r="C65138" i="3"/>
  <c r="C65137" i="3"/>
  <c r="C65136" i="3"/>
  <c r="C65135" i="3"/>
  <c r="C65134" i="3"/>
  <c r="C65133" i="3"/>
  <c r="C65132" i="3"/>
  <c r="C65131" i="3"/>
  <c r="C65130" i="3"/>
  <c r="C65129" i="3"/>
  <c r="C65128" i="3"/>
  <c r="C65127" i="3"/>
  <c r="C65126" i="3"/>
  <c r="C65125" i="3"/>
  <c r="C65124" i="3"/>
  <c r="C65123" i="3"/>
  <c r="C65122" i="3"/>
  <c r="C65121" i="3"/>
  <c r="C65120" i="3"/>
  <c r="C65119" i="3"/>
  <c r="C65118" i="3"/>
  <c r="C65117" i="3"/>
  <c r="C65116" i="3"/>
  <c r="C65115" i="3"/>
  <c r="C65114" i="3"/>
  <c r="C65113" i="3"/>
  <c r="C65112" i="3"/>
  <c r="C65111" i="3"/>
  <c r="C65110" i="3"/>
  <c r="C65109" i="3"/>
  <c r="C65108" i="3"/>
  <c r="C65107" i="3"/>
  <c r="C65106" i="3"/>
  <c r="C65105" i="3"/>
  <c r="C65104" i="3"/>
  <c r="C65103" i="3"/>
  <c r="C65102" i="3"/>
  <c r="C65101" i="3"/>
  <c r="C65100" i="3"/>
  <c r="C65099" i="3"/>
  <c r="C65098" i="3"/>
  <c r="C65097" i="3"/>
  <c r="C65096" i="3"/>
  <c r="C65095" i="3"/>
  <c r="C65094" i="3"/>
  <c r="C65093" i="3"/>
  <c r="C65092" i="3"/>
  <c r="C65091" i="3"/>
  <c r="C65090" i="3"/>
  <c r="C65089" i="3"/>
  <c r="C65088" i="3"/>
  <c r="C65087" i="3"/>
  <c r="C65086" i="3"/>
  <c r="C65085" i="3"/>
  <c r="C65084" i="3"/>
  <c r="C65083" i="3"/>
  <c r="C65082" i="3"/>
  <c r="C65081" i="3"/>
  <c r="C65080" i="3"/>
  <c r="C65079" i="3"/>
  <c r="C65078" i="3"/>
  <c r="C65077" i="3"/>
  <c r="C65076" i="3"/>
  <c r="C65075" i="3"/>
  <c r="C65074" i="3"/>
  <c r="C65073" i="3"/>
  <c r="C65072" i="3"/>
  <c r="C65071" i="3"/>
  <c r="C65070" i="3"/>
  <c r="C65069" i="3"/>
  <c r="C65068" i="3"/>
  <c r="C65067" i="3"/>
  <c r="C65066" i="3"/>
  <c r="C65065" i="3"/>
  <c r="C65064" i="3"/>
  <c r="C65063" i="3"/>
  <c r="C65062" i="3"/>
  <c r="C65061" i="3"/>
  <c r="C65060" i="3"/>
  <c r="C65059" i="3"/>
  <c r="C65058" i="3"/>
  <c r="C65057" i="3"/>
  <c r="C65056" i="3"/>
  <c r="C65055" i="3"/>
  <c r="C65054" i="3"/>
  <c r="C65053" i="3"/>
  <c r="C65052" i="3"/>
  <c r="C65051" i="3"/>
  <c r="C65050" i="3"/>
  <c r="C65049" i="3"/>
  <c r="C65048" i="3"/>
  <c r="C65047" i="3"/>
  <c r="C65046" i="3"/>
  <c r="C65045" i="3"/>
  <c r="C65044" i="3"/>
  <c r="C65043" i="3"/>
  <c r="C65042" i="3"/>
  <c r="C65041" i="3"/>
  <c r="C65040" i="3"/>
  <c r="C65039" i="3"/>
  <c r="C65038" i="3"/>
  <c r="C65037" i="3"/>
  <c r="C65036" i="3"/>
  <c r="C65035" i="3"/>
  <c r="C65034" i="3"/>
  <c r="C65033" i="3"/>
  <c r="C65032" i="3"/>
  <c r="C65031" i="3"/>
  <c r="C65030" i="3"/>
  <c r="C65029" i="3"/>
  <c r="C65028" i="3"/>
  <c r="C65027" i="3"/>
  <c r="C65026" i="3"/>
  <c r="C65025" i="3"/>
  <c r="C65024" i="3"/>
  <c r="C65023" i="3"/>
  <c r="C65022" i="3"/>
  <c r="C65021" i="3"/>
  <c r="C65020" i="3"/>
  <c r="C65019" i="3"/>
  <c r="C65018" i="3"/>
  <c r="C65017" i="3"/>
  <c r="C65016" i="3"/>
  <c r="C65015" i="3"/>
  <c r="C65014" i="3"/>
  <c r="C65013" i="3"/>
  <c r="C65012" i="3"/>
  <c r="C65011" i="3"/>
  <c r="C65010" i="3"/>
  <c r="C65009" i="3"/>
  <c r="C65008" i="3"/>
  <c r="C65007" i="3"/>
  <c r="C65006" i="3"/>
  <c r="C65005" i="3"/>
  <c r="C65004" i="3"/>
  <c r="C65003" i="3"/>
  <c r="C65002" i="3"/>
  <c r="C65001" i="3"/>
  <c r="C65000" i="3"/>
  <c r="C64999" i="3"/>
  <c r="C64998" i="3"/>
  <c r="C64997" i="3"/>
  <c r="C64996" i="3"/>
  <c r="C64995" i="3"/>
  <c r="C64994" i="3"/>
  <c r="C64993" i="3"/>
  <c r="C64992" i="3"/>
  <c r="C64991" i="3"/>
  <c r="C64990" i="3"/>
  <c r="C64989" i="3"/>
  <c r="C64988" i="3"/>
  <c r="C64987" i="3"/>
  <c r="C64986" i="3"/>
  <c r="C64985" i="3"/>
  <c r="C64984" i="3"/>
  <c r="C64983" i="3"/>
  <c r="C64982" i="3"/>
  <c r="C64981" i="3"/>
  <c r="C64980" i="3"/>
  <c r="C64979" i="3"/>
  <c r="C64978" i="3"/>
  <c r="C64977" i="3"/>
  <c r="C64976" i="3"/>
  <c r="C64975" i="3"/>
  <c r="C64974" i="3"/>
  <c r="C64973" i="3"/>
  <c r="C64972" i="3"/>
  <c r="C64971" i="3"/>
  <c r="C64970" i="3"/>
  <c r="C64969" i="3"/>
  <c r="C64968" i="3"/>
  <c r="C64967" i="3"/>
  <c r="C64966" i="3"/>
  <c r="C64965" i="3"/>
  <c r="C64964" i="3"/>
  <c r="C64963" i="3"/>
  <c r="C64962" i="3"/>
  <c r="C64961" i="3"/>
  <c r="C64960" i="3"/>
  <c r="C64959" i="3"/>
  <c r="C64958" i="3"/>
  <c r="C64957" i="3"/>
  <c r="C64956" i="3"/>
  <c r="C64955" i="3"/>
  <c r="C64954" i="3"/>
  <c r="C64953" i="3"/>
  <c r="C64952" i="3"/>
  <c r="C64951" i="3"/>
  <c r="C64950" i="3"/>
  <c r="C64949" i="3"/>
  <c r="C64948" i="3"/>
  <c r="C64947" i="3"/>
  <c r="C64946" i="3"/>
  <c r="C64945" i="3"/>
  <c r="C64944" i="3"/>
  <c r="C64943" i="3"/>
  <c r="C64942" i="3"/>
  <c r="C64941" i="3"/>
  <c r="C64940" i="3"/>
  <c r="C64939" i="3"/>
  <c r="C64938" i="3"/>
  <c r="C64937" i="3"/>
  <c r="C64936" i="3"/>
  <c r="C64935" i="3"/>
  <c r="C64934" i="3"/>
  <c r="C64933" i="3"/>
  <c r="C64932" i="3"/>
  <c r="C64931" i="3"/>
  <c r="C64930" i="3"/>
  <c r="C64929" i="3"/>
  <c r="C64928" i="3"/>
  <c r="C64927" i="3"/>
  <c r="C64926" i="3"/>
  <c r="C64925" i="3"/>
  <c r="C64924" i="3"/>
  <c r="C64923" i="3"/>
  <c r="C64922" i="3"/>
  <c r="C64921" i="3"/>
  <c r="C64920" i="3"/>
  <c r="C64919" i="3"/>
  <c r="C64918" i="3"/>
  <c r="C64917" i="3"/>
  <c r="C64916" i="3"/>
  <c r="C64915" i="3"/>
  <c r="C64914" i="3"/>
  <c r="C64913" i="3"/>
  <c r="C64912" i="3"/>
  <c r="C64911" i="3"/>
  <c r="C64910" i="3"/>
  <c r="C64909" i="3"/>
  <c r="C64908" i="3"/>
  <c r="C64907" i="3"/>
  <c r="C64906" i="3"/>
  <c r="C64905" i="3"/>
  <c r="C64904" i="3"/>
  <c r="C64903" i="3"/>
  <c r="C64902" i="3"/>
  <c r="C64901" i="3"/>
  <c r="C64900" i="3"/>
  <c r="C64899" i="3"/>
  <c r="C64898" i="3"/>
  <c r="C64897" i="3"/>
  <c r="C64896" i="3"/>
  <c r="C64895" i="3"/>
  <c r="C64894" i="3"/>
  <c r="C64893" i="3"/>
  <c r="C64892" i="3"/>
  <c r="C64891" i="3"/>
  <c r="C64890" i="3"/>
  <c r="C64889" i="3"/>
  <c r="C64888" i="3"/>
  <c r="C64887" i="3"/>
  <c r="C64886" i="3"/>
  <c r="C64885" i="3"/>
  <c r="C64884" i="3"/>
  <c r="C64883" i="3"/>
  <c r="C64882" i="3"/>
  <c r="C64881" i="3"/>
  <c r="C64880" i="3"/>
  <c r="C64879" i="3"/>
  <c r="C64878" i="3"/>
  <c r="C64877" i="3"/>
  <c r="C64876" i="3"/>
  <c r="C64875" i="3"/>
  <c r="C64874" i="3"/>
  <c r="C64873" i="3"/>
  <c r="C64872" i="3"/>
  <c r="C64871" i="3"/>
  <c r="C64870" i="3"/>
  <c r="C64869" i="3"/>
  <c r="C64868" i="3"/>
  <c r="C64867" i="3"/>
  <c r="C64866" i="3"/>
  <c r="C64865" i="3"/>
  <c r="C64864" i="3"/>
  <c r="C64863" i="3"/>
  <c r="C64862" i="3"/>
  <c r="C64861" i="3"/>
  <c r="C64860" i="3"/>
  <c r="C64859" i="3"/>
  <c r="C64858" i="3"/>
  <c r="C64857" i="3"/>
  <c r="C64856" i="3"/>
  <c r="C64855" i="3"/>
  <c r="C64854" i="3"/>
  <c r="C64853" i="3"/>
  <c r="C64852" i="3"/>
  <c r="C64851" i="3"/>
  <c r="C64850" i="3"/>
  <c r="C64849" i="3"/>
  <c r="C64848" i="3"/>
  <c r="C64847" i="3"/>
  <c r="C64846" i="3"/>
  <c r="C64845" i="3"/>
  <c r="C64844" i="3"/>
  <c r="C64843" i="3"/>
  <c r="C64842" i="3"/>
  <c r="C64841" i="3"/>
  <c r="C64840" i="3"/>
  <c r="C64839" i="3"/>
  <c r="C64838" i="3"/>
  <c r="C64837" i="3"/>
  <c r="C64836" i="3"/>
  <c r="C64835" i="3"/>
  <c r="C64834" i="3"/>
  <c r="C64833" i="3"/>
  <c r="C64832" i="3"/>
  <c r="C64831" i="3"/>
  <c r="C64830" i="3"/>
  <c r="C64829" i="3"/>
  <c r="C64828" i="3"/>
  <c r="C64827" i="3"/>
  <c r="C64826" i="3"/>
  <c r="C64825" i="3"/>
  <c r="C64824" i="3"/>
  <c r="C64823" i="3"/>
  <c r="C64822" i="3"/>
  <c r="C64821" i="3"/>
  <c r="C64820" i="3"/>
  <c r="C64819" i="3"/>
  <c r="C64818" i="3"/>
  <c r="C64817" i="3"/>
  <c r="C64816" i="3"/>
  <c r="C64815" i="3"/>
  <c r="C64814" i="3"/>
  <c r="C64813" i="3"/>
  <c r="C64812" i="3"/>
  <c r="C64811" i="3"/>
  <c r="C64810" i="3"/>
  <c r="C64809" i="3"/>
  <c r="C64808" i="3"/>
  <c r="C64807" i="3"/>
  <c r="C64806" i="3"/>
  <c r="C64805" i="3"/>
  <c r="C64804" i="3"/>
  <c r="C64803" i="3"/>
  <c r="C64802" i="3"/>
  <c r="C64801" i="3"/>
  <c r="C64800" i="3"/>
  <c r="C64799" i="3"/>
  <c r="C64798" i="3"/>
  <c r="C64797" i="3"/>
  <c r="C64796" i="3"/>
  <c r="C64795" i="3"/>
  <c r="C64794" i="3"/>
  <c r="C64793" i="3"/>
  <c r="C64792" i="3"/>
  <c r="C64791" i="3"/>
  <c r="C64790" i="3"/>
  <c r="C64789" i="3"/>
  <c r="C64788" i="3"/>
  <c r="C64787" i="3"/>
  <c r="C64786" i="3"/>
  <c r="C64785" i="3"/>
  <c r="C64784" i="3"/>
  <c r="C64783" i="3"/>
  <c r="C64782" i="3"/>
  <c r="C64781" i="3"/>
  <c r="C64780" i="3"/>
  <c r="C64779" i="3"/>
  <c r="C64778" i="3"/>
  <c r="C64777" i="3"/>
  <c r="C64776" i="3"/>
  <c r="C64775" i="3"/>
  <c r="C64774" i="3"/>
  <c r="C64773" i="3"/>
  <c r="C64772" i="3"/>
  <c r="C64771" i="3"/>
  <c r="C64770" i="3"/>
  <c r="C64769" i="3"/>
  <c r="C64768" i="3"/>
  <c r="C64767" i="3"/>
  <c r="C64766" i="3"/>
  <c r="C64765" i="3"/>
  <c r="C64764" i="3"/>
  <c r="C64763" i="3"/>
  <c r="C64762" i="3"/>
  <c r="C64761" i="3"/>
  <c r="C64760" i="3"/>
  <c r="C64759" i="3"/>
  <c r="C64758" i="3"/>
  <c r="C64757" i="3"/>
  <c r="C64756" i="3"/>
  <c r="C64755" i="3"/>
  <c r="C64754" i="3"/>
  <c r="C64753" i="3"/>
  <c r="C64752" i="3"/>
  <c r="C64751" i="3"/>
  <c r="C64750" i="3"/>
  <c r="C64749" i="3"/>
  <c r="C64748" i="3"/>
  <c r="C64747" i="3"/>
  <c r="C64746" i="3"/>
  <c r="C64745" i="3"/>
  <c r="C64744" i="3"/>
  <c r="C64743" i="3"/>
  <c r="C64742" i="3"/>
  <c r="C64741" i="3"/>
  <c r="C64740" i="3"/>
  <c r="C64739" i="3"/>
  <c r="C64738" i="3"/>
  <c r="C64737" i="3"/>
  <c r="C64736" i="3"/>
  <c r="C64735" i="3"/>
  <c r="C64734" i="3"/>
  <c r="C64733" i="3"/>
  <c r="C64732" i="3"/>
  <c r="C64731" i="3"/>
  <c r="C64730" i="3"/>
  <c r="C64729" i="3"/>
  <c r="C64728" i="3"/>
  <c r="C64727" i="3"/>
  <c r="C64726" i="3"/>
  <c r="C64725" i="3"/>
  <c r="C64724" i="3"/>
  <c r="C64723" i="3"/>
  <c r="C64722" i="3"/>
  <c r="C64721" i="3"/>
  <c r="C64720" i="3"/>
  <c r="C64719" i="3"/>
  <c r="C64718" i="3"/>
  <c r="C64717" i="3"/>
  <c r="C64716" i="3"/>
  <c r="C64715" i="3"/>
  <c r="C64714" i="3"/>
  <c r="C64713" i="3"/>
  <c r="C64712" i="3"/>
  <c r="C64711" i="3"/>
  <c r="C64710" i="3"/>
  <c r="C64709" i="3"/>
  <c r="C64708" i="3"/>
  <c r="C64707" i="3"/>
  <c r="C64706" i="3"/>
  <c r="C64705" i="3"/>
  <c r="C64704" i="3"/>
  <c r="C64703" i="3"/>
  <c r="C64702" i="3"/>
  <c r="C64701" i="3"/>
  <c r="C64700" i="3"/>
  <c r="C64699" i="3"/>
  <c r="C64698" i="3"/>
  <c r="C64697" i="3"/>
  <c r="C64696" i="3"/>
  <c r="C64695" i="3"/>
  <c r="C64694" i="3"/>
  <c r="C64693" i="3"/>
  <c r="C64692" i="3"/>
  <c r="C64691" i="3"/>
  <c r="C64690" i="3"/>
  <c r="C64689" i="3"/>
  <c r="C64688" i="3"/>
  <c r="C64687" i="3"/>
  <c r="C64686" i="3"/>
  <c r="C64685" i="3"/>
  <c r="C64684" i="3"/>
  <c r="C64683" i="3"/>
  <c r="C64682" i="3"/>
  <c r="C64681" i="3"/>
  <c r="C64680" i="3"/>
  <c r="C64679" i="3"/>
  <c r="C64678" i="3"/>
  <c r="C64677" i="3"/>
  <c r="C64676" i="3"/>
  <c r="C64675" i="3"/>
  <c r="C64674" i="3"/>
  <c r="C64673" i="3"/>
  <c r="C64672" i="3"/>
  <c r="C64671" i="3"/>
  <c r="C64670" i="3"/>
  <c r="C64669" i="3"/>
  <c r="C64668" i="3"/>
  <c r="C64667" i="3"/>
  <c r="C64666" i="3"/>
  <c r="C64665" i="3"/>
  <c r="C64664" i="3"/>
  <c r="C64663" i="3"/>
  <c r="C64662" i="3"/>
  <c r="C64661" i="3"/>
  <c r="C64660" i="3"/>
  <c r="C64659" i="3"/>
  <c r="C64658" i="3"/>
  <c r="C64657" i="3"/>
  <c r="C64656" i="3"/>
  <c r="C64655" i="3"/>
  <c r="C64654" i="3"/>
  <c r="C64653" i="3"/>
  <c r="C64652" i="3"/>
  <c r="C64651" i="3"/>
  <c r="C64650" i="3"/>
  <c r="C64649" i="3"/>
  <c r="C64648" i="3"/>
  <c r="C64647" i="3"/>
  <c r="C64646" i="3"/>
  <c r="C64645" i="3"/>
  <c r="C64644" i="3"/>
  <c r="C64643" i="3"/>
  <c r="C64642" i="3"/>
  <c r="C64641" i="3"/>
  <c r="C64640" i="3"/>
  <c r="C64639" i="3"/>
  <c r="C64638" i="3"/>
  <c r="C64637" i="3"/>
  <c r="C64636" i="3"/>
  <c r="C64635" i="3"/>
  <c r="C64634" i="3"/>
  <c r="C64633" i="3"/>
  <c r="C64632" i="3"/>
  <c r="C64631" i="3"/>
  <c r="C64630" i="3"/>
  <c r="C64629" i="3"/>
  <c r="C64628" i="3"/>
  <c r="C64627" i="3"/>
  <c r="C64626" i="3"/>
  <c r="C64625" i="3"/>
  <c r="C64624" i="3"/>
  <c r="C64623" i="3"/>
  <c r="C64622" i="3"/>
  <c r="C64621" i="3"/>
  <c r="C64620" i="3"/>
  <c r="C64619" i="3"/>
  <c r="C64618" i="3"/>
  <c r="C64617" i="3"/>
  <c r="C64616" i="3"/>
  <c r="C64615" i="3"/>
  <c r="C64614" i="3"/>
  <c r="C64613" i="3"/>
  <c r="C64612" i="3"/>
  <c r="C64611" i="3"/>
  <c r="C64610" i="3"/>
  <c r="C64609" i="3"/>
  <c r="C64608" i="3"/>
  <c r="C64607" i="3"/>
  <c r="C64606" i="3"/>
  <c r="C64605" i="3"/>
  <c r="C64604" i="3"/>
  <c r="C64603" i="3"/>
  <c r="C64602" i="3"/>
  <c r="C64601" i="3"/>
  <c r="C64600" i="3"/>
  <c r="C64599" i="3"/>
  <c r="C64598" i="3"/>
  <c r="C64597" i="3"/>
  <c r="C64596" i="3"/>
  <c r="C64595" i="3"/>
  <c r="C64594" i="3"/>
  <c r="C64593" i="3"/>
  <c r="C64592" i="3"/>
  <c r="C64591" i="3"/>
  <c r="C64590" i="3"/>
  <c r="C64589" i="3"/>
  <c r="C64588" i="3"/>
  <c r="C64587" i="3"/>
  <c r="C64586" i="3"/>
  <c r="C64585" i="3"/>
  <c r="C64584" i="3"/>
  <c r="C64583" i="3"/>
  <c r="C64582" i="3"/>
  <c r="C64581" i="3"/>
  <c r="C64580" i="3"/>
  <c r="C64579" i="3"/>
  <c r="C64578" i="3"/>
  <c r="C64577" i="3"/>
  <c r="C64576" i="3"/>
  <c r="C64575" i="3"/>
  <c r="C64574" i="3"/>
  <c r="C64573" i="3"/>
  <c r="C64572" i="3"/>
  <c r="C64571" i="3"/>
  <c r="C64570" i="3"/>
  <c r="C64569" i="3"/>
  <c r="C64568" i="3"/>
  <c r="C64567" i="3"/>
  <c r="C64566" i="3"/>
  <c r="C64565" i="3"/>
  <c r="C64564" i="3"/>
  <c r="C64563" i="3"/>
  <c r="C64562" i="3"/>
  <c r="C64561" i="3"/>
  <c r="C64560" i="3"/>
  <c r="C64559" i="3"/>
  <c r="C64558" i="3"/>
  <c r="C64557" i="3"/>
  <c r="C64556" i="3"/>
  <c r="C64555" i="3"/>
  <c r="C64554" i="3"/>
  <c r="C64553" i="3"/>
  <c r="C64552" i="3"/>
  <c r="C64551" i="3"/>
  <c r="C64550" i="3"/>
  <c r="C64549" i="3"/>
  <c r="C64548" i="3"/>
  <c r="C64547" i="3"/>
  <c r="C64546" i="3"/>
  <c r="C64545" i="3"/>
  <c r="C64544" i="3"/>
  <c r="C64543" i="3"/>
  <c r="C64542" i="3"/>
  <c r="C64541" i="3"/>
  <c r="C64540" i="3"/>
  <c r="C64539" i="3"/>
  <c r="C64538" i="3"/>
  <c r="C64537" i="3"/>
  <c r="C64536" i="3"/>
  <c r="C64535" i="3"/>
  <c r="C64534" i="3"/>
  <c r="C64533" i="3"/>
  <c r="C64532" i="3"/>
  <c r="C64531" i="3"/>
  <c r="C64530" i="3"/>
  <c r="C64529" i="3"/>
  <c r="C64528" i="3"/>
  <c r="C64527" i="3"/>
  <c r="C64526" i="3"/>
  <c r="C64525" i="3"/>
  <c r="C64524" i="3"/>
  <c r="C64523" i="3"/>
  <c r="C64522" i="3"/>
  <c r="C64521" i="3"/>
  <c r="C64520" i="3"/>
  <c r="C64519" i="3"/>
  <c r="C64518" i="3"/>
  <c r="C64517" i="3"/>
  <c r="C64516" i="3"/>
  <c r="C64515" i="3"/>
  <c r="C64514" i="3"/>
  <c r="C64513" i="3"/>
  <c r="C64512" i="3"/>
  <c r="C64511" i="3"/>
  <c r="C64510" i="3"/>
  <c r="C64509" i="3"/>
  <c r="C64508" i="3"/>
  <c r="C64507" i="3"/>
  <c r="C64506" i="3"/>
  <c r="C64505" i="3"/>
  <c r="C64504" i="3"/>
  <c r="C64503" i="3"/>
  <c r="C64502" i="3"/>
  <c r="C64501" i="3"/>
  <c r="C64500" i="3"/>
  <c r="C64499" i="3"/>
  <c r="C64498" i="3"/>
  <c r="C64497" i="3"/>
  <c r="C64496" i="3"/>
  <c r="C64495" i="3"/>
  <c r="C64494" i="3"/>
  <c r="C64493" i="3"/>
  <c r="C64492" i="3"/>
  <c r="C64491" i="3"/>
  <c r="C64490" i="3"/>
  <c r="C64489" i="3"/>
  <c r="C64488" i="3"/>
  <c r="C64487" i="3"/>
  <c r="C64486" i="3"/>
  <c r="C64485" i="3"/>
  <c r="C64484" i="3"/>
  <c r="C64483" i="3"/>
  <c r="C64482" i="3"/>
  <c r="C64481" i="3"/>
  <c r="C64480" i="3"/>
  <c r="C64479" i="3"/>
  <c r="C64478" i="3"/>
  <c r="C64477" i="3"/>
  <c r="C64476" i="3"/>
  <c r="C64475" i="3"/>
  <c r="C64474" i="3"/>
  <c r="C64473" i="3"/>
  <c r="C64472" i="3"/>
  <c r="C64471" i="3"/>
  <c r="C64470" i="3"/>
  <c r="C64469" i="3"/>
  <c r="C64468" i="3"/>
  <c r="C64467" i="3"/>
  <c r="C64466" i="3"/>
  <c r="C64465" i="3"/>
  <c r="C64464" i="3"/>
  <c r="C64463" i="3"/>
  <c r="C64462" i="3"/>
  <c r="C64461" i="3"/>
  <c r="C64460" i="3"/>
  <c r="C64459" i="3"/>
  <c r="C64458" i="3"/>
  <c r="C64457" i="3"/>
  <c r="C64456" i="3"/>
  <c r="C64455" i="3"/>
  <c r="C64454" i="3"/>
  <c r="C64453" i="3"/>
  <c r="C64452" i="3"/>
  <c r="C64451" i="3"/>
  <c r="C64450" i="3"/>
  <c r="C64449" i="3"/>
  <c r="C64448" i="3"/>
  <c r="C64447" i="3"/>
  <c r="C64446" i="3"/>
  <c r="C64445" i="3"/>
  <c r="C64444" i="3"/>
  <c r="C64443" i="3"/>
  <c r="C64442" i="3"/>
  <c r="C64441" i="3"/>
  <c r="C64440" i="3"/>
  <c r="C64439" i="3"/>
  <c r="C64438" i="3"/>
  <c r="C64437" i="3"/>
  <c r="C64436" i="3"/>
  <c r="C64435" i="3"/>
  <c r="C64434" i="3"/>
  <c r="C64433" i="3"/>
  <c r="C64432" i="3"/>
  <c r="C64431" i="3"/>
  <c r="C64430" i="3"/>
  <c r="C64429" i="3"/>
  <c r="C64428" i="3"/>
  <c r="C64427" i="3"/>
  <c r="C64426" i="3"/>
  <c r="C64425" i="3"/>
  <c r="C64424" i="3"/>
  <c r="C64423" i="3"/>
  <c r="C64422" i="3"/>
  <c r="C64421" i="3"/>
  <c r="C64420" i="3"/>
  <c r="C64419" i="3"/>
  <c r="C64418" i="3"/>
  <c r="C64417" i="3"/>
  <c r="C64416" i="3"/>
  <c r="C64415" i="3"/>
  <c r="C64414" i="3"/>
  <c r="C64413" i="3"/>
  <c r="C64412" i="3"/>
  <c r="C64411" i="3"/>
  <c r="C64410" i="3"/>
  <c r="C64409" i="3"/>
  <c r="C64408" i="3"/>
  <c r="C64407" i="3"/>
  <c r="C64406" i="3"/>
  <c r="C64405" i="3"/>
  <c r="C64404" i="3"/>
  <c r="C64403" i="3"/>
  <c r="C64402" i="3"/>
  <c r="C64401" i="3"/>
  <c r="C64400" i="3"/>
  <c r="C64399" i="3"/>
  <c r="C64398" i="3"/>
  <c r="C64397" i="3"/>
  <c r="C64396" i="3"/>
  <c r="C64395" i="3"/>
  <c r="C64394" i="3"/>
  <c r="C64393" i="3"/>
  <c r="C64392" i="3"/>
  <c r="C64391" i="3"/>
  <c r="C64390" i="3"/>
  <c r="C64389" i="3"/>
  <c r="C64388" i="3"/>
  <c r="C64387" i="3"/>
  <c r="C64386" i="3"/>
  <c r="C64385" i="3"/>
  <c r="C64384" i="3"/>
  <c r="C64383" i="3"/>
  <c r="C64382" i="3"/>
  <c r="C64381" i="3"/>
  <c r="C64380" i="3"/>
  <c r="C64379" i="3"/>
  <c r="C64378" i="3"/>
  <c r="C64377" i="3"/>
  <c r="C64376" i="3"/>
  <c r="C64375" i="3"/>
  <c r="C64374" i="3"/>
  <c r="C64373" i="3"/>
  <c r="C64372" i="3"/>
  <c r="C64371" i="3"/>
  <c r="C64370" i="3"/>
  <c r="C64369" i="3"/>
  <c r="C64368" i="3"/>
  <c r="C64367" i="3"/>
  <c r="C64366" i="3"/>
  <c r="C64365" i="3"/>
  <c r="C64364" i="3"/>
  <c r="C64363" i="3"/>
  <c r="C64362" i="3"/>
  <c r="C64361" i="3"/>
  <c r="C64360" i="3"/>
  <c r="C64359" i="3"/>
  <c r="C64358" i="3"/>
  <c r="C64357" i="3"/>
  <c r="C64356" i="3"/>
  <c r="C64355" i="3"/>
  <c r="C64354" i="3"/>
  <c r="C64353" i="3"/>
  <c r="C64352" i="3"/>
  <c r="C64351" i="3"/>
  <c r="C64350" i="3"/>
  <c r="C64349" i="3"/>
  <c r="C64348" i="3"/>
  <c r="C64347" i="3"/>
  <c r="C64346" i="3"/>
  <c r="C64345" i="3"/>
  <c r="C64344" i="3"/>
  <c r="C64343" i="3"/>
  <c r="C64342" i="3"/>
  <c r="C64341" i="3"/>
  <c r="C64340" i="3"/>
  <c r="C64339" i="3"/>
  <c r="C64338" i="3"/>
  <c r="C64337" i="3"/>
  <c r="C64336" i="3"/>
  <c r="C64335" i="3"/>
  <c r="C64334" i="3"/>
  <c r="C64333" i="3"/>
  <c r="C64332" i="3"/>
  <c r="C64331" i="3"/>
  <c r="C64330" i="3"/>
  <c r="C64329" i="3"/>
  <c r="C64328" i="3"/>
  <c r="C64327" i="3"/>
  <c r="C64326" i="3"/>
  <c r="C64325" i="3"/>
  <c r="C64324" i="3"/>
  <c r="C64323" i="3"/>
  <c r="C64322" i="3"/>
  <c r="C64321" i="3"/>
  <c r="C64320" i="3"/>
  <c r="C64319" i="3"/>
  <c r="C64318" i="3"/>
  <c r="C64317" i="3"/>
  <c r="C64316" i="3"/>
  <c r="C64315" i="3"/>
  <c r="C64314" i="3"/>
  <c r="C64313" i="3"/>
  <c r="C64312" i="3"/>
  <c r="C64311" i="3"/>
  <c r="C64310" i="3"/>
  <c r="C64309" i="3"/>
  <c r="C64308" i="3"/>
  <c r="C64307" i="3"/>
  <c r="C64306" i="3"/>
  <c r="C64305" i="3"/>
  <c r="C64304" i="3"/>
  <c r="C64303" i="3"/>
  <c r="C64302" i="3"/>
  <c r="C64301" i="3"/>
  <c r="C64300" i="3"/>
  <c r="C64299" i="3"/>
  <c r="C64298" i="3"/>
  <c r="C64297" i="3"/>
  <c r="C64296" i="3"/>
  <c r="C64295" i="3"/>
  <c r="C64294" i="3"/>
  <c r="C64293" i="3"/>
  <c r="C64292" i="3"/>
  <c r="C64291" i="3"/>
  <c r="C64290" i="3"/>
  <c r="C64289" i="3"/>
  <c r="C64288" i="3"/>
  <c r="C64287" i="3"/>
  <c r="C64286" i="3"/>
  <c r="C64285" i="3"/>
  <c r="C64284" i="3"/>
  <c r="C64283" i="3"/>
  <c r="C64282" i="3"/>
  <c r="C64281" i="3"/>
  <c r="C64280" i="3"/>
  <c r="C64279" i="3"/>
  <c r="C64278" i="3"/>
  <c r="C64277" i="3"/>
  <c r="C64276" i="3"/>
  <c r="C64275" i="3"/>
  <c r="C64274" i="3"/>
  <c r="C64273" i="3"/>
  <c r="C64272" i="3"/>
  <c r="C64271" i="3"/>
  <c r="C64270" i="3"/>
  <c r="C64269" i="3"/>
  <c r="C64268" i="3"/>
  <c r="C64267" i="3"/>
  <c r="C64266" i="3"/>
  <c r="C64265" i="3"/>
  <c r="C64264" i="3"/>
  <c r="C64263" i="3"/>
  <c r="C64262" i="3"/>
  <c r="C64261" i="3"/>
  <c r="C64260" i="3"/>
  <c r="C64259" i="3"/>
  <c r="C64258" i="3"/>
  <c r="C64257" i="3"/>
  <c r="C64256" i="3"/>
  <c r="C64255" i="3"/>
  <c r="C64254" i="3"/>
  <c r="C64253" i="3"/>
  <c r="C64252" i="3"/>
  <c r="C64251" i="3"/>
  <c r="C64250" i="3"/>
  <c r="C64249" i="3"/>
  <c r="C64248" i="3"/>
  <c r="C64247" i="3"/>
  <c r="C64246" i="3"/>
  <c r="C64245" i="3"/>
  <c r="C64244" i="3"/>
  <c r="C64243" i="3"/>
  <c r="C64242" i="3"/>
  <c r="C64241" i="3"/>
  <c r="C64240" i="3"/>
  <c r="C64239" i="3"/>
  <c r="C64238" i="3"/>
  <c r="C64237" i="3"/>
  <c r="C64236" i="3"/>
  <c r="C64235" i="3"/>
  <c r="C64234" i="3"/>
  <c r="C64233" i="3"/>
  <c r="C64232" i="3"/>
  <c r="C64231" i="3"/>
  <c r="C64230" i="3"/>
  <c r="C64229" i="3"/>
  <c r="C64228" i="3"/>
  <c r="C64227" i="3"/>
  <c r="C64226" i="3"/>
  <c r="C64225" i="3"/>
  <c r="C64224" i="3"/>
  <c r="C64223" i="3"/>
  <c r="C64222" i="3"/>
  <c r="C64221" i="3"/>
  <c r="C64220" i="3"/>
  <c r="C64219" i="3"/>
  <c r="C64218" i="3"/>
  <c r="C64217" i="3"/>
  <c r="C64216" i="3"/>
  <c r="C64215" i="3"/>
  <c r="C64214" i="3"/>
  <c r="C64213" i="3"/>
  <c r="C64212" i="3"/>
  <c r="C64211" i="3"/>
  <c r="C64210" i="3"/>
  <c r="C64209" i="3"/>
  <c r="C64208" i="3"/>
  <c r="C64207" i="3"/>
  <c r="C64206" i="3"/>
  <c r="C64205" i="3"/>
  <c r="C64204" i="3"/>
  <c r="C64203" i="3"/>
  <c r="C64202" i="3"/>
  <c r="C64201" i="3"/>
  <c r="C64200" i="3"/>
  <c r="C64199" i="3"/>
  <c r="C64198" i="3"/>
  <c r="C64197" i="3"/>
  <c r="C64196" i="3"/>
  <c r="C64195" i="3"/>
  <c r="C64194" i="3"/>
  <c r="C64193" i="3"/>
  <c r="C64192" i="3"/>
  <c r="C64191" i="3"/>
  <c r="C64190" i="3"/>
  <c r="C64189" i="3"/>
  <c r="C64188" i="3"/>
  <c r="C64187" i="3"/>
  <c r="C64186" i="3"/>
  <c r="C64185" i="3"/>
  <c r="C64184" i="3"/>
  <c r="C64183" i="3"/>
  <c r="C64182" i="3"/>
  <c r="C64181" i="3"/>
  <c r="C64180" i="3"/>
  <c r="C64179" i="3"/>
  <c r="C64178" i="3"/>
  <c r="C64177" i="3"/>
  <c r="C64176" i="3"/>
  <c r="C64175" i="3"/>
  <c r="C64174" i="3"/>
  <c r="C64173" i="3"/>
  <c r="C64172" i="3"/>
  <c r="C64171" i="3"/>
  <c r="C64170" i="3"/>
  <c r="C64169" i="3"/>
  <c r="C64168" i="3"/>
  <c r="C64167" i="3"/>
  <c r="C64166" i="3"/>
  <c r="C64165" i="3"/>
  <c r="C64164" i="3"/>
  <c r="C64163" i="3"/>
  <c r="C64162" i="3"/>
  <c r="C64161" i="3"/>
  <c r="C64160" i="3"/>
  <c r="C64159" i="3"/>
  <c r="C64158" i="3"/>
  <c r="C64157" i="3"/>
  <c r="C64156" i="3"/>
  <c r="C64155" i="3"/>
  <c r="C64154" i="3"/>
  <c r="C64153" i="3"/>
  <c r="C64152" i="3"/>
  <c r="C64151" i="3"/>
  <c r="C64150" i="3"/>
  <c r="C64149" i="3"/>
  <c r="C64148" i="3"/>
  <c r="C64147" i="3"/>
  <c r="C64146" i="3"/>
  <c r="C64145" i="3"/>
  <c r="C64144" i="3"/>
  <c r="C64143" i="3"/>
  <c r="C64142" i="3"/>
  <c r="C64141" i="3"/>
  <c r="C64140" i="3"/>
  <c r="C64139" i="3"/>
  <c r="C64138" i="3"/>
  <c r="C64137" i="3"/>
  <c r="C64136" i="3"/>
  <c r="C64135" i="3"/>
  <c r="C64134" i="3"/>
  <c r="C64133" i="3"/>
  <c r="C64132" i="3"/>
  <c r="C64131" i="3"/>
  <c r="C64130" i="3"/>
  <c r="C64129" i="3"/>
  <c r="C64128" i="3"/>
  <c r="C64127" i="3"/>
  <c r="C64126" i="3"/>
  <c r="C64125" i="3"/>
  <c r="C64124" i="3"/>
  <c r="C64123" i="3"/>
  <c r="C64122" i="3"/>
  <c r="C64121" i="3"/>
  <c r="C64120" i="3"/>
  <c r="C64119" i="3"/>
  <c r="C64118" i="3"/>
  <c r="C64117" i="3"/>
  <c r="C64116" i="3"/>
  <c r="C64115" i="3"/>
  <c r="C64114" i="3"/>
  <c r="C64113" i="3"/>
  <c r="C64112" i="3"/>
  <c r="C64111" i="3"/>
  <c r="C64110" i="3"/>
  <c r="C64109" i="3"/>
  <c r="C64108" i="3"/>
  <c r="C64107" i="3"/>
  <c r="C64106" i="3"/>
  <c r="C64105" i="3"/>
  <c r="C64104" i="3"/>
  <c r="C64103" i="3"/>
  <c r="C64102" i="3"/>
  <c r="C64101" i="3"/>
  <c r="C64100" i="3"/>
  <c r="C64099" i="3"/>
  <c r="C64098" i="3"/>
  <c r="C64097" i="3"/>
  <c r="C64096" i="3"/>
  <c r="C64095" i="3"/>
  <c r="C64094" i="3"/>
  <c r="C64093" i="3"/>
  <c r="C64092" i="3"/>
  <c r="C64091" i="3"/>
  <c r="C64090" i="3"/>
  <c r="C64089" i="3"/>
  <c r="C64088" i="3"/>
  <c r="C64087" i="3"/>
  <c r="C64086" i="3"/>
  <c r="C64085" i="3"/>
  <c r="C64084" i="3"/>
  <c r="C64083" i="3"/>
  <c r="C64082" i="3"/>
  <c r="C64081" i="3"/>
  <c r="C64080" i="3"/>
  <c r="C64079" i="3"/>
  <c r="C64078" i="3"/>
  <c r="C64077" i="3"/>
  <c r="C64076" i="3"/>
  <c r="C64075" i="3"/>
  <c r="C64074" i="3"/>
  <c r="C64073" i="3"/>
  <c r="C64072" i="3"/>
  <c r="C64071" i="3"/>
  <c r="C64070" i="3"/>
  <c r="C64069" i="3"/>
  <c r="C64068" i="3"/>
  <c r="C64067" i="3"/>
  <c r="C64066" i="3"/>
  <c r="C64065" i="3"/>
  <c r="C64064" i="3"/>
  <c r="C64063" i="3"/>
  <c r="C64062" i="3"/>
  <c r="C64061" i="3"/>
  <c r="C64060" i="3"/>
  <c r="C64059" i="3"/>
  <c r="C64058" i="3"/>
  <c r="C64057" i="3"/>
  <c r="C64056" i="3"/>
  <c r="C64055" i="3"/>
  <c r="C64054" i="3"/>
  <c r="C64053" i="3"/>
  <c r="C64052" i="3"/>
  <c r="C64051" i="3"/>
  <c r="C64050" i="3"/>
  <c r="C64049" i="3"/>
  <c r="C64048" i="3"/>
  <c r="C64047" i="3"/>
  <c r="C64046" i="3"/>
  <c r="C64045" i="3"/>
  <c r="C64044" i="3"/>
  <c r="C64043" i="3"/>
  <c r="C64042" i="3"/>
  <c r="C64041" i="3"/>
  <c r="C64040" i="3"/>
  <c r="C64039" i="3"/>
  <c r="C64038" i="3"/>
  <c r="C64037" i="3"/>
  <c r="C64036" i="3"/>
  <c r="C64035" i="3"/>
  <c r="C64034" i="3"/>
  <c r="C64033" i="3"/>
  <c r="C64032" i="3"/>
  <c r="C64031" i="3"/>
  <c r="C64030" i="3"/>
  <c r="C64029" i="3"/>
  <c r="C64028" i="3"/>
  <c r="C64027" i="3"/>
  <c r="C64026" i="3"/>
  <c r="C64025" i="3"/>
  <c r="C64024" i="3"/>
  <c r="C64023" i="3"/>
  <c r="C64022" i="3"/>
  <c r="C64021" i="3"/>
  <c r="C64020" i="3"/>
  <c r="C64019" i="3"/>
  <c r="C64018" i="3"/>
  <c r="C64017" i="3"/>
  <c r="C64016" i="3"/>
  <c r="C64015" i="3"/>
  <c r="C64014" i="3"/>
  <c r="C64013" i="3"/>
  <c r="C64012" i="3"/>
  <c r="C64011" i="3"/>
  <c r="C64010" i="3"/>
  <c r="C64009" i="3"/>
  <c r="C64008" i="3"/>
  <c r="C64007" i="3"/>
  <c r="C64006" i="3"/>
  <c r="C64005" i="3"/>
  <c r="C64004" i="3"/>
  <c r="C64003" i="3"/>
  <c r="C64002" i="3"/>
  <c r="C64001" i="3"/>
  <c r="C64000" i="3"/>
  <c r="C63999" i="3"/>
  <c r="C63998" i="3"/>
  <c r="C63997" i="3"/>
  <c r="C63996" i="3"/>
  <c r="C63995" i="3"/>
  <c r="C63994" i="3"/>
  <c r="C63993" i="3"/>
  <c r="C63992" i="3"/>
  <c r="C63991" i="3"/>
  <c r="C63990" i="3"/>
  <c r="C63989" i="3"/>
  <c r="C63988" i="3"/>
  <c r="C63987" i="3"/>
  <c r="C63986" i="3"/>
  <c r="C63985" i="3"/>
  <c r="C63984" i="3"/>
  <c r="C63983" i="3"/>
  <c r="C63982" i="3"/>
  <c r="C63981" i="3"/>
  <c r="C63980" i="3"/>
  <c r="C63979" i="3"/>
  <c r="C63978" i="3"/>
  <c r="C63977" i="3"/>
  <c r="C63976" i="3"/>
  <c r="C63975" i="3"/>
  <c r="C63974" i="3"/>
  <c r="C63973" i="3"/>
  <c r="C63972" i="3"/>
  <c r="C63971" i="3"/>
  <c r="C63970" i="3"/>
  <c r="C63969" i="3"/>
  <c r="C63968" i="3"/>
  <c r="C63967" i="3"/>
  <c r="C63966" i="3"/>
  <c r="C63965" i="3"/>
  <c r="C63964" i="3"/>
  <c r="C63963" i="3"/>
  <c r="C63962" i="3"/>
  <c r="C63961" i="3"/>
  <c r="C63960" i="3"/>
  <c r="C63959" i="3"/>
  <c r="C63958" i="3"/>
  <c r="C63957" i="3"/>
  <c r="C63956" i="3"/>
  <c r="C63955" i="3"/>
  <c r="C63954" i="3"/>
  <c r="C63953" i="3"/>
  <c r="C63952" i="3"/>
  <c r="C63951" i="3"/>
  <c r="C63950" i="3"/>
  <c r="C63949" i="3"/>
  <c r="C63948" i="3"/>
  <c r="C63947" i="3"/>
  <c r="C63946" i="3"/>
  <c r="C63945" i="3"/>
  <c r="C63944" i="3"/>
  <c r="C63943" i="3"/>
  <c r="C63942" i="3"/>
  <c r="C63941" i="3"/>
  <c r="C63940" i="3"/>
  <c r="C63939" i="3"/>
  <c r="C63938" i="3"/>
  <c r="C63937" i="3"/>
  <c r="C63936" i="3"/>
  <c r="C63935" i="3"/>
  <c r="C63934" i="3"/>
  <c r="C63933" i="3"/>
  <c r="C63932" i="3"/>
  <c r="C63931" i="3"/>
  <c r="C63930" i="3"/>
  <c r="C63929" i="3"/>
  <c r="C63928" i="3"/>
  <c r="C63927" i="3"/>
  <c r="C63926" i="3"/>
  <c r="C63925" i="3"/>
  <c r="C63924" i="3"/>
  <c r="C63923" i="3"/>
  <c r="C63922" i="3"/>
  <c r="C63921" i="3"/>
  <c r="C63920" i="3"/>
  <c r="C63919" i="3"/>
  <c r="C63918" i="3"/>
  <c r="C63917" i="3"/>
  <c r="C63916" i="3"/>
  <c r="C63915" i="3"/>
  <c r="C63914" i="3"/>
  <c r="C63913" i="3"/>
  <c r="C63912" i="3"/>
  <c r="C63911" i="3"/>
  <c r="C63910" i="3"/>
  <c r="C63909" i="3"/>
  <c r="C63908" i="3"/>
  <c r="C63907" i="3"/>
  <c r="C63906" i="3"/>
  <c r="C63905" i="3"/>
  <c r="C63904" i="3"/>
  <c r="C63903" i="3"/>
  <c r="C63902" i="3"/>
  <c r="C63901" i="3"/>
  <c r="C63900" i="3"/>
  <c r="C63899" i="3"/>
  <c r="C63898" i="3"/>
  <c r="C63897" i="3"/>
  <c r="C63896" i="3"/>
  <c r="C63895" i="3"/>
  <c r="C63894" i="3"/>
  <c r="C63893" i="3"/>
  <c r="C63892" i="3"/>
  <c r="C63891" i="3"/>
  <c r="C63890" i="3"/>
  <c r="C63889" i="3"/>
  <c r="C63888" i="3"/>
  <c r="C63887" i="3"/>
  <c r="C63886" i="3"/>
  <c r="C63885" i="3"/>
  <c r="C63884" i="3"/>
  <c r="C63883" i="3"/>
  <c r="C63882" i="3"/>
  <c r="C63881" i="3"/>
  <c r="C63880" i="3"/>
  <c r="C63879" i="3"/>
  <c r="C63878" i="3"/>
  <c r="C63877" i="3"/>
  <c r="C63876" i="3"/>
  <c r="C63875" i="3"/>
  <c r="C63874" i="3"/>
  <c r="C63873" i="3"/>
  <c r="C63872" i="3"/>
  <c r="C63871" i="3"/>
  <c r="C63870" i="3"/>
  <c r="C63869" i="3"/>
  <c r="C63868" i="3"/>
  <c r="C63867" i="3"/>
  <c r="C63866" i="3"/>
  <c r="C63865" i="3"/>
  <c r="C63864" i="3"/>
  <c r="C63863" i="3"/>
  <c r="C63862" i="3"/>
  <c r="C63861" i="3"/>
  <c r="C63860" i="3"/>
  <c r="C63859" i="3"/>
  <c r="C63858" i="3"/>
  <c r="C63857" i="3"/>
  <c r="C63856" i="3"/>
  <c r="C63855" i="3"/>
  <c r="C63854" i="3"/>
  <c r="C63853" i="3"/>
  <c r="C63852" i="3"/>
  <c r="C63851" i="3"/>
  <c r="C63850" i="3"/>
  <c r="C63849" i="3"/>
  <c r="C63848" i="3"/>
  <c r="C63847" i="3"/>
  <c r="C63846" i="3"/>
  <c r="C63845" i="3"/>
  <c r="C63844" i="3"/>
  <c r="C63843" i="3"/>
  <c r="C63842" i="3"/>
  <c r="C63841" i="3"/>
  <c r="C63840" i="3"/>
  <c r="C63839" i="3"/>
  <c r="C63838" i="3"/>
  <c r="C63837" i="3"/>
  <c r="C63836" i="3"/>
  <c r="C63835" i="3"/>
  <c r="C63834" i="3"/>
  <c r="C63833" i="3"/>
  <c r="C63832" i="3"/>
  <c r="C63831" i="3"/>
  <c r="C63830" i="3"/>
  <c r="C63829" i="3"/>
  <c r="C63828" i="3"/>
  <c r="C63827" i="3"/>
  <c r="C63826" i="3"/>
  <c r="C63825" i="3"/>
  <c r="C63824" i="3"/>
  <c r="C63823" i="3"/>
  <c r="C63822" i="3"/>
  <c r="C63821" i="3"/>
  <c r="C63820" i="3"/>
  <c r="C63819" i="3"/>
  <c r="C63818" i="3"/>
  <c r="C63817" i="3"/>
  <c r="C63816" i="3"/>
  <c r="C63815" i="3"/>
  <c r="C63814" i="3"/>
  <c r="C63813" i="3"/>
  <c r="C63812" i="3"/>
  <c r="C63811" i="3"/>
  <c r="C63810" i="3"/>
  <c r="C63809" i="3"/>
  <c r="C63808" i="3"/>
  <c r="C63807" i="3"/>
  <c r="C63806" i="3"/>
  <c r="C63805" i="3"/>
  <c r="C63804" i="3"/>
  <c r="C63803" i="3"/>
  <c r="C63802" i="3"/>
  <c r="C63801" i="3"/>
  <c r="C63800" i="3"/>
  <c r="C63799" i="3"/>
  <c r="C63798" i="3"/>
  <c r="C63797" i="3"/>
  <c r="C63796" i="3"/>
  <c r="C63795" i="3"/>
  <c r="C63794" i="3"/>
  <c r="C63793" i="3"/>
  <c r="C63792" i="3"/>
  <c r="C63791" i="3"/>
  <c r="C63790" i="3"/>
  <c r="C63789" i="3"/>
  <c r="C63788" i="3"/>
  <c r="C63787" i="3"/>
  <c r="C63786" i="3"/>
  <c r="C63785" i="3"/>
  <c r="C63784" i="3"/>
  <c r="C63783" i="3"/>
  <c r="C63782" i="3"/>
  <c r="C63781" i="3"/>
  <c r="C63780" i="3"/>
  <c r="C63779" i="3"/>
  <c r="C63778" i="3"/>
  <c r="C63777" i="3"/>
  <c r="C63776" i="3"/>
  <c r="C63775" i="3"/>
  <c r="C63774" i="3"/>
  <c r="C63773" i="3"/>
  <c r="C63772" i="3"/>
  <c r="C63771" i="3"/>
  <c r="C63770" i="3"/>
  <c r="C63769" i="3"/>
  <c r="C63768" i="3"/>
  <c r="C63767" i="3"/>
  <c r="C63766" i="3"/>
  <c r="C63765" i="3"/>
  <c r="C63764" i="3"/>
  <c r="C63763" i="3"/>
  <c r="C63762" i="3"/>
  <c r="C63761" i="3"/>
  <c r="C63760" i="3"/>
  <c r="C63759" i="3"/>
  <c r="C63758" i="3"/>
  <c r="C63757" i="3"/>
  <c r="C63756" i="3"/>
  <c r="C63755" i="3"/>
  <c r="C63754" i="3"/>
  <c r="C63753" i="3"/>
  <c r="C63752" i="3"/>
  <c r="C63751" i="3"/>
  <c r="C63750" i="3"/>
  <c r="C63749" i="3"/>
  <c r="C63748" i="3"/>
  <c r="C63747" i="3"/>
  <c r="C63746" i="3"/>
  <c r="C63745" i="3"/>
  <c r="C63744" i="3"/>
  <c r="C63743" i="3"/>
  <c r="C63742" i="3"/>
  <c r="C63741" i="3"/>
  <c r="C63740" i="3"/>
  <c r="C63739" i="3"/>
  <c r="C63738" i="3"/>
  <c r="C63737" i="3"/>
  <c r="C63736" i="3"/>
  <c r="C63735" i="3"/>
  <c r="C63734" i="3"/>
  <c r="C63733" i="3"/>
  <c r="C63732" i="3"/>
  <c r="C63731" i="3"/>
  <c r="C63730" i="3"/>
  <c r="C63729" i="3"/>
  <c r="C63728" i="3"/>
  <c r="C63727" i="3"/>
  <c r="C63726" i="3"/>
  <c r="C63725" i="3"/>
  <c r="C63724" i="3"/>
  <c r="C63723" i="3"/>
  <c r="C63722" i="3"/>
  <c r="C63721" i="3"/>
  <c r="C63720" i="3"/>
  <c r="C63719" i="3"/>
  <c r="C63718" i="3"/>
  <c r="C63717" i="3"/>
  <c r="C63716" i="3"/>
  <c r="C63715" i="3"/>
  <c r="C63714" i="3"/>
  <c r="C63713" i="3"/>
  <c r="C63712" i="3"/>
  <c r="C63711" i="3"/>
  <c r="C63710" i="3"/>
  <c r="C63709" i="3"/>
  <c r="C63708" i="3"/>
  <c r="C63707" i="3"/>
  <c r="C63706" i="3"/>
  <c r="C63705" i="3"/>
  <c r="C63704" i="3"/>
  <c r="C63703" i="3"/>
  <c r="C63702" i="3"/>
  <c r="C63701" i="3"/>
  <c r="C63700" i="3"/>
  <c r="C63699" i="3"/>
  <c r="C63698" i="3"/>
  <c r="C63697" i="3"/>
  <c r="C63696" i="3"/>
  <c r="C63695" i="3"/>
  <c r="C63694" i="3"/>
  <c r="C63693" i="3"/>
  <c r="C63692" i="3"/>
  <c r="C63691" i="3"/>
  <c r="C63690" i="3"/>
  <c r="C63689" i="3"/>
  <c r="C63688" i="3"/>
  <c r="C63687" i="3"/>
  <c r="C63686" i="3"/>
  <c r="C63685" i="3"/>
  <c r="C63684" i="3"/>
  <c r="C63683" i="3"/>
  <c r="C63682" i="3"/>
  <c r="C63681" i="3"/>
  <c r="C63680" i="3"/>
  <c r="C63679" i="3"/>
  <c r="C63678" i="3"/>
  <c r="C63677" i="3"/>
  <c r="C63676" i="3"/>
  <c r="C63675" i="3"/>
  <c r="C63674" i="3"/>
  <c r="C63673" i="3"/>
  <c r="C63672" i="3"/>
  <c r="C63671" i="3"/>
  <c r="C63670" i="3"/>
  <c r="C63669" i="3"/>
  <c r="C63668" i="3"/>
  <c r="C63667" i="3"/>
  <c r="C63666" i="3"/>
  <c r="C63665" i="3"/>
  <c r="C63664" i="3"/>
  <c r="C63663" i="3"/>
  <c r="C63662" i="3"/>
  <c r="C63661" i="3"/>
  <c r="C63660" i="3"/>
  <c r="C63659" i="3"/>
  <c r="C63658" i="3"/>
  <c r="C63657" i="3"/>
  <c r="C63656" i="3"/>
  <c r="C63655" i="3"/>
  <c r="C63654" i="3"/>
  <c r="C63653" i="3"/>
  <c r="C63652" i="3"/>
  <c r="C63651" i="3"/>
  <c r="C63650" i="3"/>
  <c r="C63649" i="3"/>
  <c r="C63648" i="3"/>
  <c r="C63647" i="3"/>
  <c r="C63646" i="3"/>
  <c r="C63645" i="3"/>
  <c r="C63644" i="3"/>
  <c r="C63643" i="3"/>
  <c r="C63642" i="3"/>
  <c r="C63641" i="3"/>
  <c r="C63640" i="3"/>
  <c r="C63639" i="3"/>
  <c r="C63638" i="3"/>
  <c r="C63637" i="3"/>
  <c r="C63636" i="3"/>
  <c r="C63635" i="3"/>
  <c r="C63634" i="3"/>
  <c r="C63633" i="3"/>
  <c r="C63632" i="3"/>
  <c r="C63631" i="3"/>
  <c r="C63630" i="3"/>
  <c r="C63629" i="3"/>
  <c r="C63628" i="3"/>
  <c r="C63627" i="3"/>
  <c r="C63626" i="3"/>
  <c r="C63625" i="3"/>
  <c r="C63624" i="3"/>
  <c r="C63623" i="3"/>
  <c r="C63622" i="3"/>
  <c r="C63621" i="3"/>
  <c r="C63620" i="3"/>
  <c r="C63619" i="3"/>
  <c r="C63618" i="3"/>
  <c r="C63617" i="3"/>
  <c r="C63616" i="3"/>
  <c r="C63615" i="3"/>
  <c r="C63614" i="3"/>
  <c r="C63613" i="3"/>
  <c r="C63612" i="3"/>
  <c r="C63611" i="3"/>
  <c r="C63610" i="3"/>
  <c r="C63609" i="3"/>
  <c r="C63608" i="3"/>
  <c r="C63607" i="3"/>
  <c r="C63606" i="3"/>
  <c r="C63605" i="3"/>
  <c r="C63604" i="3"/>
  <c r="C63603" i="3"/>
  <c r="C63602" i="3"/>
  <c r="C63601" i="3"/>
  <c r="C63600" i="3"/>
  <c r="C63599" i="3"/>
  <c r="C63598" i="3"/>
  <c r="C63597" i="3"/>
  <c r="C63596" i="3"/>
  <c r="C63595" i="3"/>
  <c r="C63594" i="3"/>
  <c r="C63593" i="3"/>
  <c r="C63592" i="3"/>
  <c r="C63591" i="3"/>
  <c r="C63590" i="3"/>
  <c r="C63589" i="3"/>
  <c r="C63588" i="3"/>
  <c r="C63587" i="3"/>
  <c r="C63586" i="3"/>
  <c r="C63585" i="3"/>
  <c r="C63584" i="3"/>
  <c r="C63583" i="3"/>
  <c r="C63582" i="3"/>
  <c r="C63581" i="3"/>
  <c r="C63580" i="3"/>
  <c r="C63579" i="3"/>
  <c r="C63578" i="3"/>
  <c r="C63577" i="3"/>
  <c r="C63576" i="3"/>
  <c r="C63575" i="3"/>
  <c r="C63574" i="3"/>
  <c r="C63573" i="3"/>
  <c r="C63572" i="3"/>
  <c r="C63571" i="3"/>
  <c r="C63570" i="3"/>
  <c r="C63569" i="3"/>
  <c r="C63568" i="3"/>
  <c r="C63567" i="3"/>
  <c r="C63566" i="3"/>
  <c r="C63565" i="3"/>
  <c r="C63564" i="3"/>
  <c r="C63563" i="3"/>
  <c r="C63562" i="3"/>
  <c r="C63561" i="3"/>
  <c r="C63560" i="3"/>
  <c r="C63559" i="3"/>
  <c r="C63558" i="3"/>
  <c r="C63557" i="3"/>
  <c r="C63556" i="3"/>
  <c r="C63555" i="3"/>
  <c r="C63554" i="3"/>
  <c r="C63553" i="3"/>
  <c r="C63552" i="3"/>
  <c r="C63551" i="3"/>
  <c r="C63550" i="3"/>
  <c r="C63549" i="3"/>
  <c r="C63548" i="3"/>
  <c r="C63547" i="3"/>
  <c r="C63546" i="3"/>
  <c r="C63545" i="3"/>
  <c r="C63544" i="3"/>
  <c r="C63543" i="3"/>
  <c r="C63542" i="3"/>
  <c r="C63541" i="3"/>
  <c r="C63540" i="3"/>
  <c r="C63539" i="3"/>
  <c r="C63538" i="3"/>
  <c r="C63537" i="3"/>
  <c r="C63536" i="3"/>
  <c r="C63535" i="3"/>
  <c r="C63534" i="3"/>
  <c r="C63533" i="3"/>
  <c r="C63532" i="3"/>
  <c r="C63531" i="3"/>
  <c r="C63530" i="3"/>
  <c r="C63529" i="3"/>
  <c r="C63528" i="3"/>
  <c r="C63527" i="3"/>
  <c r="C63526" i="3"/>
  <c r="C63525" i="3"/>
  <c r="C63524" i="3"/>
  <c r="C63523" i="3"/>
  <c r="C63522" i="3"/>
  <c r="C63521" i="3"/>
  <c r="C63520" i="3"/>
  <c r="C63519" i="3"/>
  <c r="C63518" i="3"/>
  <c r="C63517" i="3"/>
  <c r="C63516" i="3"/>
  <c r="C63515" i="3"/>
  <c r="C63514" i="3"/>
  <c r="C63513" i="3"/>
  <c r="C63512" i="3"/>
  <c r="C63511" i="3"/>
  <c r="C63510" i="3"/>
  <c r="C63509" i="3"/>
  <c r="C63508" i="3"/>
  <c r="C63507" i="3"/>
  <c r="C63506" i="3"/>
  <c r="C63505" i="3"/>
  <c r="C63504" i="3"/>
  <c r="C63503" i="3"/>
  <c r="C63502" i="3"/>
  <c r="C63501" i="3"/>
  <c r="C63500" i="3"/>
  <c r="C63499" i="3"/>
  <c r="C63498" i="3"/>
  <c r="C63497" i="3"/>
  <c r="C63496" i="3"/>
  <c r="C63495" i="3"/>
  <c r="C63494" i="3"/>
  <c r="C63493" i="3"/>
  <c r="C63492" i="3"/>
  <c r="C63491" i="3"/>
  <c r="C63490" i="3"/>
  <c r="C63489" i="3"/>
  <c r="C63488" i="3"/>
  <c r="C63487" i="3"/>
  <c r="C63486" i="3"/>
  <c r="C63485" i="3"/>
  <c r="C63484" i="3"/>
  <c r="C63483" i="3"/>
  <c r="C63482" i="3"/>
  <c r="C63481" i="3"/>
  <c r="C63480" i="3"/>
  <c r="C63479" i="3"/>
  <c r="C63478" i="3"/>
  <c r="C63477" i="3"/>
  <c r="C63476" i="3"/>
  <c r="C63475" i="3"/>
  <c r="C63474" i="3"/>
  <c r="C63473" i="3"/>
  <c r="C63472" i="3"/>
  <c r="C63471" i="3"/>
  <c r="C63470" i="3"/>
  <c r="C63469" i="3"/>
  <c r="C63468" i="3"/>
  <c r="C63467" i="3"/>
  <c r="C63466" i="3"/>
  <c r="C63465" i="3"/>
  <c r="C63464" i="3"/>
  <c r="C63463" i="3"/>
  <c r="C63462" i="3"/>
  <c r="C63461" i="3"/>
  <c r="C63460" i="3"/>
  <c r="C63459" i="3"/>
  <c r="C63458" i="3"/>
  <c r="C63457" i="3"/>
  <c r="C63456" i="3"/>
  <c r="C63455" i="3"/>
  <c r="C63454" i="3"/>
  <c r="C63453" i="3"/>
  <c r="C63452" i="3"/>
  <c r="C63451" i="3"/>
  <c r="C63450" i="3"/>
  <c r="C63449" i="3"/>
  <c r="C63448" i="3"/>
  <c r="C63447" i="3"/>
  <c r="C63446" i="3"/>
  <c r="C63445" i="3"/>
  <c r="C63444" i="3"/>
  <c r="C63443" i="3"/>
  <c r="C63442" i="3"/>
  <c r="C63441" i="3"/>
  <c r="C63440" i="3"/>
  <c r="C63439" i="3"/>
  <c r="C63438" i="3"/>
  <c r="C63437" i="3"/>
  <c r="C63436" i="3"/>
  <c r="C63435" i="3"/>
  <c r="C63434" i="3"/>
  <c r="C63433" i="3"/>
  <c r="C63432" i="3"/>
  <c r="C63431" i="3"/>
  <c r="C63430" i="3"/>
  <c r="C63429" i="3"/>
  <c r="C63428" i="3"/>
  <c r="C63427" i="3"/>
  <c r="C63426" i="3"/>
  <c r="C63425" i="3"/>
  <c r="C63424" i="3"/>
  <c r="C63423" i="3"/>
  <c r="C63422" i="3"/>
  <c r="C63421" i="3"/>
  <c r="C63420" i="3"/>
  <c r="C63419" i="3"/>
  <c r="C63418" i="3"/>
  <c r="C63417" i="3"/>
  <c r="C63416" i="3"/>
  <c r="C63415" i="3"/>
  <c r="C63414" i="3"/>
  <c r="C63413" i="3"/>
  <c r="C63412" i="3"/>
  <c r="C63411" i="3"/>
  <c r="C63410" i="3"/>
  <c r="C63409" i="3"/>
  <c r="C63408" i="3"/>
  <c r="C63407" i="3"/>
  <c r="C63406" i="3"/>
  <c r="C63405" i="3"/>
  <c r="C63404" i="3"/>
  <c r="C63403" i="3"/>
  <c r="C63402" i="3"/>
  <c r="C63401" i="3"/>
  <c r="C63400" i="3"/>
  <c r="C63399" i="3"/>
  <c r="C63398" i="3"/>
  <c r="C63397" i="3"/>
  <c r="C63396" i="3"/>
  <c r="C63395" i="3"/>
  <c r="C63394" i="3"/>
  <c r="C63393" i="3"/>
  <c r="C63392" i="3"/>
  <c r="C63391" i="3"/>
  <c r="C63390" i="3"/>
  <c r="C63389" i="3"/>
  <c r="C63388" i="3"/>
  <c r="C63387" i="3"/>
  <c r="C63386" i="3"/>
  <c r="C63385" i="3"/>
  <c r="C63384" i="3"/>
  <c r="C63383" i="3"/>
  <c r="C63382" i="3"/>
  <c r="C63381" i="3"/>
  <c r="C63380" i="3"/>
  <c r="C63379" i="3"/>
  <c r="C63378" i="3"/>
  <c r="C63377" i="3"/>
  <c r="C63376" i="3"/>
  <c r="C63375" i="3"/>
  <c r="C63374" i="3"/>
  <c r="C63373" i="3"/>
  <c r="C63372" i="3"/>
  <c r="C63371" i="3"/>
  <c r="C63370" i="3"/>
  <c r="C63369" i="3"/>
  <c r="C63368" i="3"/>
  <c r="C63367" i="3"/>
  <c r="C63366" i="3"/>
  <c r="C63365" i="3"/>
  <c r="C63364" i="3"/>
  <c r="C63363" i="3"/>
  <c r="C63362" i="3"/>
  <c r="C63361" i="3"/>
  <c r="C63360" i="3"/>
  <c r="C63359" i="3"/>
  <c r="C63358" i="3"/>
  <c r="C63357" i="3"/>
  <c r="C63356" i="3"/>
  <c r="C63355" i="3"/>
  <c r="C63354" i="3"/>
  <c r="C63353" i="3"/>
  <c r="C63352" i="3"/>
  <c r="C63351" i="3"/>
  <c r="C63350" i="3"/>
  <c r="C63349" i="3"/>
  <c r="C63348" i="3"/>
  <c r="C63347" i="3"/>
  <c r="C63346" i="3"/>
  <c r="C63345" i="3"/>
  <c r="C63344" i="3"/>
  <c r="C63343" i="3"/>
  <c r="C63342" i="3"/>
  <c r="C63341" i="3"/>
  <c r="C63340" i="3"/>
  <c r="C63339" i="3"/>
  <c r="C63338" i="3"/>
  <c r="C63337" i="3"/>
  <c r="C63336" i="3"/>
  <c r="C63335" i="3"/>
  <c r="C63334" i="3"/>
  <c r="C63333" i="3"/>
  <c r="C63332" i="3"/>
  <c r="C63331" i="3"/>
  <c r="C63330" i="3"/>
  <c r="C63329" i="3"/>
  <c r="C63328" i="3"/>
  <c r="C63327" i="3"/>
  <c r="C63326" i="3"/>
  <c r="C63325" i="3"/>
  <c r="C63324" i="3"/>
  <c r="C63323" i="3"/>
  <c r="C63322" i="3"/>
  <c r="C63321" i="3"/>
  <c r="C63320" i="3"/>
  <c r="C63319" i="3"/>
  <c r="C63318" i="3"/>
  <c r="C63317" i="3"/>
  <c r="C63316" i="3"/>
  <c r="C63315" i="3"/>
  <c r="C63314" i="3"/>
  <c r="C63313" i="3"/>
  <c r="C63312" i="3"/>
  <c r="C63311" i="3"/>
  <c r="C63310" i="3"/>
  <c r="C63309" i="3"/>
  <c r="C63308" i="3"/>
  <c r="C63307" i="3"/>
  <c r="C63306" i="3"/>
  <c r="C63305" i="3"/>
  <c r="C63304" i="3"/>
  <c r="C63303" i="3"/>
  <c r="C63302" i="3"/>
  <c r="C63301" i="3"/>
  <c r="C63300" i="3"/>
  <c r="C63299" i="3"/>
  <c r="C63298" i="3"/>
  <c r="C63297" i="3"/>
  <c r="C63296" i="3"/>
  <c r="C63295" i="3"/>
  <c r="C63294" i="3"/>
  <c r="C63293" i="3"/>
  <c r="C63292" i="3"/>
  <c r="C63291" i="3"/>
  <c r="C63290" i="3"/>
  <c r="C63289" i="3"/>
  <c r="C63288" i="3"/>
  <c r="C63287" i="3"/>
  <c r="C63286" i="3"/>
  <c r="C63285" i="3"/>
  <c r="C63284" i="3"/>
  <c r="C63283" i="3"/>
  <c r="C63282" i="3"/>
  <c r="C63281" i="3"/>
  <c r="C63280" i="3"/>
  <c r="C63279" i="3"/>
  <c r="C63278" i="3"/>
  <c r="C63277" i="3"/>
  <c r="C63276" i="3"/>
  <c r="C63275" i="3"/>
  <c r="C63274" i="3"/>
  <c r="C63273" i="3"/>
  <c r="C63272" i="3"/>
  <c r="C63271" i="3"/>
  <c r="C63270" i="3"/>
  <c r="C63269" i="3"/>
  <c r="C63268" i="3"/>
  <c r="C63267" i="3"/>
  <c r="C63266" i="3"/>
  <c r="C63265" i="3"/>
  <c r="C63264" i="3"/>
  <c r="C63263" i="3"/>
  <c r="C63262" i="3"/>
  <c r="C63261" i="3"/>
  <c r="C63260" i="3"/>
  <c r="C63259" i="3"/>
  <c r="C63258" i="3"/>
  <c r="C63257" i="3"/>
  <c r="C63256" i="3"/>
  <c r="C63255" i="3"/>
  <c r="C63254" i="3"/>
  <c r="C63253" i="3"/>
  <c r="C63252" i="3"/>
  <c r="C63251" i="3"/>
  <c r="C63250" i="3"/>
  <c r="C63249" i="3"/>
  <c r="C63248" i="3"/>
  <c r="C63247" i="3"/>
  <c r="C63246" i="3"/>
  <c r="C63245" i="3"/>
  <c r="C63244" i="3"/>
  <c r="C63243" i="3"/>
  <c r="C63242" i="3"/>
  <c r="C63241" i="3"/>
  <c r="C63240" i="3"/>
  <c r="C63239" i="3"/>
  <c r="C63238" i="3"/>
  <c r="C63237" i="3"/>
  <c r="C63236" i="3"/>
  <c r="C63235" i="3"/>
  <c r="C63234" i="3"/>
  <c r="C63233" i="3"/>
  <c r="C63232" i="3"/>
  <c r="C63231" i="3"/>
  <c r="C63230" i="3"/>
  <c r="C63229" i="3"/>
  <c r="C63228" i="3"/>
  <c r="C63227" i="3"/>
  <c r="C63226" i="3"/>
  <c r="C63225" i="3"/>
  <c r="C63224" i="3"/>
  <c r="C63223" i="3"/>
  <c r="C63222" i="3"/>
  <c r="C63221" i="3"/>
  <c r="C63220" i="3"/>
  <c r="C63219" i="3"/>
  <c r="C63218" i="3"/>
  <c r="C63217" i="3"/>
  <c r="C63216" i="3"/>
  <c r="C63215" i="3"/>
  <c r="C63214" i="3"/>
  <c r="C63213" i="3"/>
  <c r="C63212" i="3"/>
  <c r="C63211" i="3"/>
  <c r="C63210" i="3"/>
  <c r="C63209" i="3"/>
  <c r="C63208" i="3"/>
  <c r="C63207" i="3"/>
  <c r="C63206" i="3"/>
  <c r="C63205" i="3"/>
  <c r="C63204" i="3"/>
  <c r="C63203" i="3"/>
  <c r="C63202" i="3"/>
  <c r="C63201" i="3"/>
  <c r="C63200" i="3"/>
  <c r="C63199" i="3"/>
  <c r="C63198" i="3"/>
  <c r="C63197" i="3"/>
  <c r="C63196" i="3"/>
  <c r="C63195" i="3"/>
  <c r="C63194" i="3"/>
  <c r="C63193" i="3"/>
  <c r="C63192" i="3"/>
  <c r="C63191" i="3"/>
  <c r="C63190" i="3"/>
  <c r="C63189" i="3"/>
  <c r="C63188" i="3"/>
  <c r="C63187" i="3"/>
  <c r="C63186" i="3"/>
  <c r="C63185" i="3"/>
  <c r="C63184" i="3"/>
  <c r="C63183" i="3"/>
  <c r="C63182" i="3"/>
  <c r="C63181" i="3"/>
  <c r="C63180" i="3"/>
  <c r="C63179" i="3"/>
  <c r="C63178" i="3"/>
  <c r="C63177" i="3"/>
  <c r="C63176" i="3"/>
  <c r="C63175" i="3"/>
  <c r="C63174" i="3"/>
  <c r="C63173" i="3"/>
  <c r="C63172" i="3"/>
  <c r="C63171" i="3"/>
  <c r="C63170" i="3"/>
  <c r="C63169" i="3"/>
  <c r="C63168" i="3"/>
  <c r="C63167" i="3"/>
  <c r="C63166" i="3"/>
  <c r="C63165" i="3"/>
  <c r="C63164" i="3"/>
  <c r="C63163" i="3"/>
  <c r="C63162" i="3"/>
  <c r="C63161" i="3"/>
  <c r="C63160" i="3"/>
  <c r="C63159" i="3"/>
  <c r="C63158" i="3"/>
  <c r="C63157" i="3"/>
  <c r="C63156" i="3"/>
  <c r="C63155" i="3"/>
  <c r="C63154" i="3"/>
  <c r="C63153" i="3"/>
  <c r="C63152" i="3"/>
  <c r="C63151" i="3"/>
  <c r="C63150" i="3"/>
  <c r="C63149" i="3"/>
  <c r="C63148" i="3"/>
  <c r="C63147" i="3"/>
  <c r="C63146" i="3"/>
  <c r="C63145" i="3"/>
  <c r="C63144" i="3"/>
  <c r="C63143" i="3"/>
  <c r="C63142" i="3"/>
  <c r="C63141" i="3"/>
  <c r="C63140" i="3"/>
  <c r="C63139" i="3"/>
  <c r="C63138" i="3"/>
  <c r="C63137" i="3"/>
  <c r="C63136" i="3"/>
  <c r="C63135" i="3"/>
  <c r="C63134" i="3"/>
  <c r="C63133" i="3"/>
  <c r="C63132" i="3"/>
  <c r="C63131" i="3"/>
  <c r="C63130" i="3"/>
  <c r="C63129" i="3"/>
  <c r="C63128" i="3"/>
  <c r="C63127" i="3"/>
  <c r="C63126" i="3"/>
  <c r="C63125" i="3"/>
  <c r="C63124" i="3"/>
  <c r="C63123" i="3"/>
  <c r="C63122" i="3"/>
  <c r="C63121" i="3"/>
  <c r="C63120" i="3"/>
  <c r="C63119" i="3"/>
  <c r="C63118" i="3"/>
  <c r="C63117" i="3"/>
  <c r="C63116" i="3"/>
  <c r="C63115" i="3"/>
  <c r="C63114" i="3"/>
  <c r="C63113" i="3"/>
  <c r="C63112" i="3"/>
  <c r="C63111" i="3"/>
  <c r="C63110" i="3"/>
  <c r="C63109" i="3"/>
  <c r="C63108" i="3"/>
  <c r="C63107" i="3"/>
  <c r="C63106" i="3"/>
  <c r="C63105" i="3"/>
  <c r="C63104" i="3"/>
  <c r="C63103" i="3"/>
  <c r="C63102" i="3"/>
  <c r="C63101" i="3"/>
  <c r="C63100" i="3"/>
  <c r="C63099" i="3"/>
  <c r="C63098" i="3"/>
  <c r="C63097" i="3"/>
  <c r="C63096" i="3"/>
  <c r="C63095" i="3"/>
  <c r="C63094" i="3"/>
  <c r="C63093" i="3"/>
  <c r="C63092" i="3"/>
  <c r="C63091" i="3"/>
  <c r="C63090" i="3"/>
  <c r="C63089" i="3"/>
  <c r="C63088" i="3"/>
  <c r="C63087" i="3"/>
  <c r="C63086" i="3"/>
  <c r="C63085" i="3"/>
  <c r="C63084" i="3"/>
  <c r="C63083" i="3"/>
  <c r="C63082" i="3"/>
  <c r="C63081" i="3"/>
  <c r="C63080" i="3"/>
  <c r="C63079" i="3"/>
  <c r="C63078" i="3"/>
  <c r="C63077" i="3"/>
  <c r="C63076" i="3"/>
  <c r="C63075" i="3"/>
  <c r="C63074" i="3"/>
  <c r="C63073" i="3"/>
  <c r="C63072" i="3"/>
  <c r="C63071" i="3"/>
  <c r="C63070" i="3"/>
  <c r="C63069" i="3"/>
  <c r="C63068" i="3"/>
  <c r="C63067" i="3"/>
  <c r="C63066" i="3"/>
  <c r="C63065" i="3"/>
  <c r="C63064" i="3"/>
  <c r="C63063" i="3"/>
  <c r="C63062" i="3"/>
  <c r="C63061" i="3"/>
  <c r="C63060" i="3"/>
  <c r="C63059" i="3"/>
  <c r="C63058" i="3"/>
  <c r="C63057" i="3"/>
  <c r="C63056" i="3"/>
  <c r="C63055" i="3"/>
  <c r="C63054" i="3"/>
  <c r="C63053" i="3"/>
  <c r="C63052" i="3"/>
  <c r="C63051" i="3"/>
  <c r="C63050" i="3"/>
  <c r="C63049" i="3"/>
  <c r="C63048" i="3"/>
  <c r="C63047" i="3"/>
  <c r="C63046" i="3"/>
  <c r="C63045" i="3"/>
  <c r="C63044" i="3"/>
  <c r="C63043" i="3"/>
  <c r="C63042" i="3"/>
  <c r="C63041" i="3"/>
  <c r="C63040" i="3"/>
  <c r="C63039" i="3"/>
  <c r="C63038" i="3"/>
  <c r="C63037" i="3"/>
  <c r="C63036" i="3"/>
  <c r="C63035" i="3"/>
  <c r="C63034" i="3"/>
  <c r="C63033" i="3"/>
  <c r="C63032" i="3"/>
  <c r="C63031" i="3"/>
  <c r="C63030" i="3"/>
  <c r="C63029" i="3"/>
  <c r="C63028" i="3"/>
  <c r="C63027" i="3"/>
  <c r="C63026" i="3"/>
  <c r="C63025" i="3"/>
  <c r="C63024" i="3"/>
  <c r="C63023" i="3"/>
  <c r="C63022" i="3"/>
  <c r="C63021" i="3"/>
  <c r="C63020" i="3"/>
  <c r="C63019" i="3"/>
  <c r="C63018" i="3"/>
  <c r="C63017" i="3"/>
  <c r="C63016" i="3"/>
  <c r="C63015" i="3"/>
  <c r="C63014" i="3"/>
  <c r="C63013" i="3"/>
  <c r="C63012" i="3"/>
  <c r="C63011" i="3"/>
  <c r="C63010" i="3"/>
  <c r="C63009" i="3"/>
  <c r="C63008" i="3"/>
  <c r="C63007" i="3"/>
  <c r="C63006" i="3"/>
  <c r="C63005" i="3"/>
  <c r="C63004" i="3"/>
  <c r="C63003" i="3"/>
  <c r="C63002" i="3"/>
  <c r="C63001" i="3"/>
  <c r="C63000" i="3"/>
  <c r="C62999" i="3"/>
  <c r="C62998" i="3"/>
  <c r="C62997" i="3"/>
  <c r="C62996" i="3"/>
  <c r="C62995" i="3"/>
  <c r="C62994" i="3"/>
  <c r="C62993" i="3"/>
  <c r="C62992" i="3"/>
  <c r="C62991" i="3"/>
  <c r="C62990" i="3"/>
  <c r="C62989" i="3"/>
  <c r="C62988" i="3"/>
  <c r="C62987" i="3"/>
  <c r="C62986" i="3"/>
  <c r="C62985" i="3"/>
  <c r="C62984" i="3"/>
  <c r="C62983" i="3"/>
  <c r="C62982" i="3"/>
  <c r="C62981" i="3"/>
  <c r="C62980" i="3"/>
  <c r="C62979" i="3"/>
  <c r="C62978" i="3"/>
  <c r="C62977" i="3"/>
  <c r="C62976" i="3"/>
  <c r="C62975" i="3"/>
  <c r="C62974" i="3"/>
  <c r="C62973" i="3"/>
  <c r="C62972" i="3"/>
  <c r="C62971" i="3"/>
  <c r="C62970" i="3"/>
  <c r="C62969" i="3"/>
  <c r="C62968" i="3"/>
  <c r="C62967" i="3"/>
  <c r="C62966" i="3"/>
  <c r="C62965" i="3"/>
  <c r="C62964" i="3"/>
  <c r="C62963" i="3"/>
  <c r="C62962" i="3"/>
  <c r="C62961" i="3"/>
  <c r="C62960" i="3"/>
  <c r="C62959" i="3"/>
  <c r="C62958" i="3"/>
  <c r="C62957" i="3"/>
  <c r="C62956" i="3"/>
  <c r="C62955" i="3"/>
  <c r="C62954" i="3"/>
  <c r="C62953" i="3"/>
  <c r="C62952" i="3"/>
  <c r="C62951" i="3"/>
  <c r="C62950" i="3"/>
  <c r="C62949" i="3"/>
  <c r="C62948" i="3"/>
  <c r="C62947" i="3"/>
  <c r="C62946" i="3"/>
  <c r="C62945" i="3"/>
  <c r="C62944" i="3"/>
  <c r="C62943" i="3"/>
  <c r="C62942" i="3"/>
  <c r="C62941" i="3"/>
  <c r="C62940" i="3"/>
  <c r="C62939" i="3"/>
  <c r="C62938" i="3"/>
  <c r="C62937" i="3"/>
  <c r="C62936" i="3"/>
  <c r="C62935" i="3"/>
  <c r="C62934" i="3"/>
  <c r="C62933" i="3"/>
  <c r="C62932" i="3"/>
  <c r="C62931" i="3"/>
  <c r="C62930" i="3"/>
  <c r="C62929" i="3"/>
  <c r="C62928" i="3"/>
  <c r="C62927" i="3"/>
  <c r="C62926" i="3"/>
  <c r="C62925" i="3"/>
  <c r="C62924" i="3"/>
  <c r="C62923" i="3"/>
  <c r="C62922" i="3"/>
  <c r="C62921" i="3"/>
  <c r="C62920" i="3"/>
  <c r="C62919" i="3"/>
  <c r="C62918" i="3"/>
  <c r="C62917" i="3"/>
  <c r="C62916" i="3"/>
  <c r="C62915" i="3"/>
  <c r="C62914" i="3"/>
  <c r="C62913" i="3"/>
  <c r="C62912" i="3"/>
  <c r="C62911" i="3"/>
  <c r="C62910" i="3"/>
  <c r="C62909" i="3"/>
  <c r="C62908" i="3"/>
  <c r="C62907" i="3"/>
  <c r="C62906" i="3"/>
  <c r="C62905" i="3"/>
  <c r="C62904" i="3"/>
  <c r="C62903" i="3"/>
  <c r="C62902" i="3"/>
  <c r="C62901" i="3"/>
  <c r="C62900" i="3"/>
  <c r="C62899" i="3"/>
  <c r="C62898" i="3"/>
  <c r="C62897" i="3"/>
  <c r="C62896" i="3"/>
  <c r="C62895" i="3"/>
  <c r="C62894" i="3"/>
  <c r="C62893" i="3"/>
  <c r="C62892" i="3"/>
  <c r="C62891" i="3"/>
  <c r="C62890" i="3"/>
  <c r="C62889" i="3"/>
  <c r="C62888" i="3"/>
  <c r="C62887" i="3"/>
  <c r="C62886" i="3"/>
  <c r="C62885" i="3"/>
  <c r="C62884" i="3"/>
  <c r="C62883" i="3"/>
  <c r="C62882" i="3"/>
  <c r="C62881" i="3"/>
  <c r="C62880" i="3"/>
  <c r="C62879" i="3"/>
  <c r="C62878" i="3"/>
  <c r="C62877" i="3"/>
  <c r="C62876" i="3"/>
  <c r="C62875" i="3"/>
  <c r="C62874" i="3"/>
  <c r="C62873" i="3"/>
  <c r="C62872" i="3"/>
  <c r="C62871" i="3"/>
  <c r="C62870" i="3"/>
  <c r="C62869" i="3"/>
  <c r="C62868" i="3"/>
  <c r="C62867" i="3"/>
  <c r="C62866" i="3"/>
  <c r="C62865" i="3"/>
  <c r="C62864" i="3"/>
  <c r="C62863" i="3"/>
  <c r="C62862" i="3"/>
  <c r="C62861" i="3"/>
  <c r="C62860" i="3"/>
  <c r="C62859" i="3"/>
  <c r="C62858" i="3"/>
  <c r="C62857" i="3"/>
  <c r="C62856" i="3"/>
  <c r="C62855" i="3"/>
  <c r="C62854" i="3"/>
  <c r="C62853" i="3"/>
  <c r="C62852" i="3"/>
  <c r="C62851" i="3"/>
  <c r="C62850" i="3"/>
  <c r="C62849" i="3"/>
  <c r="C62848" i="3"/>
  <c r="C62847" i="3"/>
  <c r="C62846" i="3"/>
  <c r="C62845" i="3"/>
  <c r="C62844" i="3"/>
  <c r="C62843" i="3"/>
  <c r="C62842" i="3"/>
  <c r="C62841" i="3"/>
  <c r="C62840" i="3"/>
  <c r="C62839" i="3"/>
  <c r="C62838" i="3"/>
  <c r="C62837" i="3"/>
  <c r="C62836" i="3"/>
  <c r="C62835" i="3"/>
  <c r="C62834" i="3"/>
  <c r="C62833" i="3"/>
  <c r="C62832" i="3"/>
  <c r="C62831" i="3"/>
  <c r="C62830" i="3"/>
  <c r="C62829" i="3"/>
  <c r="C62828" i="3"/>
  <c r="C62827" i="3"/>
  <c r="C62826" i="3"/>
  <c r="C62825" i="3"/>
  <c r="C62824" i="3"/>
  <c r="C62823" i="3"/>
  <c r="C62822" i="3"/>
  <c r="C62821" i="3"/>
  <c r="C62820" i="3"/>
  <c r="C62819" i="3"/>
  <c r="C62818" i="3"/>
  <c r="C62817" i="3"/>
  <c r="C62816" i="3"/>
  <c r="C62815" i="3"/>
  <c r="C62814" i="3"/>
  <c r="C62813" i="3"/>
  <c r="C62812" i="3"/>
  <c r="C62811" i="3"/>
  <c r="C62810" i="3"/>
  <c r="C62809" i="3"/>
  <c r="C62808" i="3"/>
  <c r="C62807" i="3"/>
  <c r="C62806" i="3"/>
  <c r="C62805" i="3"/>
  <c r="C62804" i="3"/>
  <c r="C62803" i="3"/>
  <c r="C62802" i="3"/>
  <c r="C62801" i="3"/>
  <c r="C62800" i="3"/>
  <c r="C62799" i="3"/>
  <c r="C62798" i="3"/>
  <c r="C62797" i="3"/>
  <c r="C62796" i="3"/>
  <c r="C62795" i="3"/>
  <c r="C62794" i="3"/>
  <c r="C62793" i="3"/>
  <c r="C62792" i="3"/>
  <c r="C62791" i="3"/>
  <c r="C62790" i="3"/>
  <c r="C62789" i="3"/>
  <c r="C62788" i="3"/>
  <c r="C62787" i="3"/>
  <c r="C62786" i="3"/>
  <c r="C62785" i="3"/>
  <c r="C62784" i="3"/>
  <c r="C62783" i="3"/>
  <c r="C62782" i="3"/>
  <c r="C62781" i="3"/>
  <c r="C62780" i="3"/>
  <c r="C62779" i="3"/>
  <c r="C62778" i="3"/>
  <c r="C62777" i="3"/>
  <c r="C62776" i="3"/>
  <c r="C62775" i="3"/>
  <c r="C62774" i="3"/>
  <c r="C62773" i="3"/>
  <c r="C62772" i="3"/>
  <c r="C62771" i="3"/>
  <c r="C62770" i="3"/>
  <c r="C62769" i="3"/>
  <c r="C62768" i="3"/>
  <c r="C62767" i="3"/>
  <c r="C62766" i="3"/>
  <c r="C62765" i="3"/>
  <c r="C62764" i="3"/>
  <c r="C62763" i="3"/>
  <c r="C62762" i="3"/>
  <c r="C62761" i="3"/>
  <c r="C62760" i="3"/>
  <c r="C62759" i="3"/>
  <c r="C62758" i="3"/>
  <c r="C62757" i="3"/>
  <c r="C62756" i="3"/>
  <c r="C62755" i="3"/>
  <c r="C62754" i="3"/>
  <c r="C62753" i="3"/>
  <c r="C62752" i="3"/>
  <c r="C62751" i="3"/>
  <c r="C62750" i="3"/>
  <c r="C62749" i="3"/>
  <c r="C62748" i="3"/>
  <c r="C62747" i="3"/>
  <c r="C62746" i="3"/>
  <c r="C62745" i="3"/>
  <c r="C62744" i="3"/>
  <c r="C62743" i="3"/>
  <c r="C62742" i="3"/>
  <c r="C62741" i="3"/>
  <c r="C62740" i="3"/>
  <c r="C62739" i="3"/>
  <c r="C62738" i="3"/>
  <c r="C62737" i="3"/>
  <c r="C62736" i="3"/>
  <c r="C62735" i="3"/>
  <c r="C62734" i="3"/>
  <c r="C62733" i="3"/>
  <c r="C62732" i="3"/>
  <c r="C62731" i="3"/>
  <c r="C62730" i="3"/>
  <c r="C62729" i="3"/>
  <c r="C62728" i="3"/>
  <c r="C62727" i="3"/>
  <c r="C62726" i="3"/>
  <c r="C62725" i="3"/>
  <c r="C62724" i="3"/>
  <c r="C62723" i="3"/>
  <c r="C62722" i="3"/>
  <c r="C62721" i="3"/>
  <c r="C62720" i="3"/>
  <c r="C62719" i="3"/>
  <c r="C62718" i="3"/>
  <c r="C62717" i="3"/>
  <c r="C62716" i="3"/>
  <c r="C62715" i="3"/>
  <c r="C62714" i="3"/>
  <c r="C62713" i="3"/>
  <c r="C62712" i="3"/>
  <c r="C62711" i="3"/>
  <c r="C62710" i="3"/>
  <c r="C62709" i="3"/>
  <c r="C62708" i="3"/>
  <c r="C62707" i="3"/>
  <c r="C62706" i="3"/>
  <c r="C62705" i="3"/>
  <c r="C62704" i="3"/>
  <c r="C62703" i="3"/>
  <c r="C62702" i="3"/>
  <c r="C62701" i="3"/>
  <c r="C62700" i="3"/>
  <c r="C62699" i="3"/>
  <c r="C62698" i="3"/>
  <c r="C62697" i="3"/>
  <c r="C62696" i="3"/>
  <c r="C62695" i="3"/>
  <c r="C62694" i="3"/>
  <c r="C62693" i="3"/>
  <c r="C62692" i="3"/>
  <c r="C62691" i="3"/>
  <c r="C62690" i="3"/>
  <c r="C62689" i="3"/>
  <c r="C62688" i="3"/>
  <c r="C62687" i="3"/>
  <c r="C62686" i="3"/>
  <c r="C62685" i="3"/>
  <c r="C62684" i="3"/>
  <c r="C62683" i="3"/>
  <c r="C62682" i="3"/>
  <c r="C62681" i="3"/>
  <c r="C62680" i="3"/>
  <c r="C62679" i="3"/>
  <c r="C62678" i="3"/>
  <c r="C62677" i="3"/>
  <c r="C62676" i="3"/>
  <c r="C62675" i="3"/>
  <c r="C62674" i="3"/>
  <c r="C62673" i="3"/>
  <c r="C62672" i="3"/>
  <c r="C62671" i="3"/>
  <c r="C62670" i="3"/>
  <c r="C62669" i="3"/>
  <c r="C62668" i="3"/>
  <c r="C62667" i="3"/>
  <c r="C62666" i="3"/>
  <c r="C62665" i="3"/>
  <c r="C62664" i="3"/>
  <c r="C62663" i="3"/>
  <c r="C62662" i="3"/>
  <c r="C62661" i="3"/>
  <c r="C62660" i="3"/>
  <c r="C62659" i="3"/>
  <c r="C62658" i="3"/>
  <c r="C62657" i="3"/>
  <c r="C62656" i="3"/>
  <c r="C62655" i="3"/>
  <c r="C62654" i="3"/>
  <c r="C62653" i="3"/>
  <c r="C62652" i="3"/>
  <c r="C62651" i="3"/>
  <c r="C62650" i="3"/>
  <c r="C62649" i="3"/>
  <c r="C62648" i="3"/>
  <c r="C62647" i="3"/>
  <c r="C62646" i="3"/>
  <c r="C62645" i="3"/>
  <c r="C62644" i="3"/>
  <c r="C62643" i="3"/>
  <c r="C62642" i="3"/>
  <c r="C62641" i="3"/>
  <c r="C62640" i="3"/>
  <c r="C62639" i="3"/>
  <c r="C62638" i="3"/>
  <c r="C62637" i="3"/>
  <c r="C62636" i="3"/>
  <c r="C62635" i="3"/>
  <c r="C62634" i="3"/>
  <c r="C62633" i="3"/>
  <c r="C62632" i="3"/>
  <c r="C62631" i="3"/>
  <c r="C62630" i="3"/>
  <c r="C62629" i="3"/>
  <c r="C62628" i="3"/>
  <c r="C62627" i="3"/>
  <c r="C62626" i="3"/>
  <c r="C62625" i="3"/>
  <c r="C62624" i="3"/>
  <c r="C62623" i="3"/>
  <c r="C62622" i="3"/>
  <c r="C62621" i="3"/>
  <c r="C62620" i="3"/>
  <c r="C62619" i="3"/>
  <c r="C62618" i="3"/>
  <c r="C62617" i="3"/>
  <c r="C62616" i="3"/>
  <c r="C62615" i="3"/>
  <c r="C62614" i="3"/>
  <c r="C62613" i="3"/>
  <c r="C62612" i="3"/>
  <c r="C62611" i="3"/>
  <c r="C62610" i="3"/>
  <c r="C62609" i="3"/>
  <c r="C62608" i="3"/>
  <c r="C62607" i="3"/>
  <c r="C62606" i="3"/>
  <c r="C62605" i="3"/>
  <c r="C62604" i="3"/>
  <c r="C62603" i="3"/>
  <c r="C62602" i="3"/>
  <c r="C62601" i="3"/>
  <c r="C62600" i="3"/>
  <c r="C62599" i="3"/>
  <c r="C62598" i="3"/>
  <c r="C62597" i="3"/>
  <c r="C62596" i="3"/>
  <c r="C62595" i="3"/>
  <c r="C62594" i="3"/>
  <c r="C62593" i="3"/>
  <c r="C62592" i="3"/>
  <c r="C62591" i="3"/>
  <c r="C62590" i="3"/>
  <c r="C62589" i="3"/>
  <c r="C62588" i="3"/>
  <c r="C62587" i="3"/>
  <c r="C62586" i="3"/>
  <c r="C62585" i="3"/>
  <c r="C62584" i="3"/>
  <c r="C62583" i="3"/>
  <c r="C62582" i="3"/>
  <c r="C62581" i="3"/>
  <c r="C62580" i="3"/>
  <c r="C62579" i="3"/>
  <c r="C62578" i="3"/>
  <c r="C62577" i="3"/>
  <c r="C62576" i="3"/>
  <c r="C62575" i="3"/>
  <c r="C62574" i="3"/>
  <c r="C62573" i="3"/>
  <c r="C62572" i="3"/>
  <c r="C62571" i="3"/>
  <c r="C62570" i="3"/>
  <c r="C62569" i="3"/>
  <c r="C62568" i="3"/>
  <c r="C62567" i="3"/>
  <c r="C62566" i="3"/>
  <c r="C62565" i="3"/>
  <c r="C62564" i="3"/>
  <c r="C62563" i="3"/>
  <c r="C62562" i="3"/>
  <c r="C62561" i="3"/>
  <c r="C62560" i="3"/>
  <c r="C62559" i="3"/>
  <c r="C62558" i="3"/>
  <c r="C62557" i="3"/>
  <c r="C62556" i="3"/>
  <c r="C62555" i="3"/>
  <c r="C62554" i="3"/>
  <c r="C62553" i="3"/>
  <c r="C62552" i="3"/>
  <c r="C62551" i="3"/>
  <c r="C62550" i="3"/>
  <c r="C62549" i="3"/>
  <c r="C62548" i="3"/>
  <c r="C62547" i="3"/>
  <c r="C62546" i="3"/>
  <c r="C62545" i="3"/>
  <c r="C62544" i="3"/>
  <c r="C62543" i="3"/>
  <c r="C62542" i="3"/>
  <c r="C62541" i="3"/>
  <c r="C62540" i="3"/>
  <c r="C62539" i="3"/>
  <c r="C62538" i="3"/>
  <c r="C62537" i="3"/>
  <c r="C62536" i="3"/>
  <c r="C62535" i="3"/>
  <c r="C62534" i="3"/>
  <c r="C62533" i="3"/>
  <c r="C62532" i="3"/>
  <c r="C62531" i="3"/>
  <c r="C62530" i="3"/>
  <c r="C62529" i="3"/>
  <c r="C62528" i="3"/>
  <c r="C62527" i="3"/>
  <c r="C62526" i="3"/>
  <c r="C62525" i="3"/>
  <c r="C62524" i="3"/>
  <c r="C62523" i="3"/>
  <c r="C62522" i="3"/>
  <c r="C62521" i="3"/>
  <c r="C62520" i="3"/>
  <c r="C62519" i="3"/>
  <c r="C62518" i="3"/>
  <c r="C62517" i="3"/>
  <c r="C62516" i="3"/>
  <c r="C62515" i="3"/>
  <c r="C62514" i="3"/>
  <c r="C62513" i="3"/>
  <c r="C62512" i="3"/>
  <c r="C62511" i="3"/>
  <c r="C62510" i="3"/>
  <c r="C62509" i="3"/>
  <c r="C62508" i="3"/>
  <c r="C62507" i="3"/>
  <c r="C62506" i="3"/>
  <c r="C62505" i="3"/>
  <c r="C62504" i="3"/>
  <c r="C62503" i="3"/>
  <c r="C62502" i="3"/>
  <c r="C62501" i="3"/>
  <c r="C62500" i="3"/>
  <c r="C62499" i="3"/>
  <c r="C62498" i="3"/>
  <c r="C62497" i="3"/>
  <c r="C62496" i="3"/>
  <c r="C62495" i="3"/>
  <c r="C62494" i="3"/>
  <c r="C62493" i="3"/>
  <c r="C62492" i="3"/>
  <c r="C62491" i="3"/>
  <c r="C62490" i="3"/>
  <c r="C62489" i="3"/>
  <c r="C62488" i="3"/>
  <c r="C62487" i="3"/>
  <c r="C62486" i="3"/>
  <c r="C62485" i="3"/>
  <c r="C62484" i="3"/>
  <c r="C62483" i="3"/>
  <c r="C62482" i="3"/>
  <c r="C62481" i="3"/>
  <c r="C62480" i="3"/>
  <c r="C62479" i="3"/>
  <c r="C62478" i="3"/>
  <c r="C62477" i="3"/>
  <c r="C62476" i="3"/>
  <c r="C62475" i="3"/>
  <c r="C62474" i="3"/>
  <c r="C62473" i="3"/>
  <c r="C62472" i="3"/>
  <c r="C62471" i="3"/>
  <c r="C62470" i="3"/>
  <c r="C62469" i="3"/>
  <c r="C62468" i="3"/>
  <c r="C62467" i="3"/>
  <c r="C62466" i="3"/>
  <c r="C62465" i="3"/>
  <c r="C62464" i="3"/>
  <c r="C62463" i="3"/>
  <c r="C62462" i="3"/>
  <c r="C62461" i="3"/>
  <c r="C62460" i="3"/>
  <c r="C62459" i="3"/>
  <c r="C62458" i="3"/>
  <c r="C62457" i="3"/>
  <c r="C62456" i="3"/>
  <c r="C62455" i="3"/>
  <c r="C62454" i="3"/>
  <c r="C62453" i="3"/>
  <c r="C62452" i="3"/>
  <c r="C62451" i="3"/>
  <c r="C62450" i="3"/>
  <c r="C62449" i="3"/>
  <c r="C62448" i="3"/>
  <c r="C62447" i="3"/>
  <c r="C62446" i="3"/>
  <c r="C62445" i="3"/>
  <c r="C62444" i="3"/>
  <c r="C62443" i="3"/>
  <c r="C62442" i="3"/>
  <c r="C62441" i="3"/>
  <c r="C62440" i="3"/>
  <c r="C62439" i="3"/>
  <c r="C62438" i="3"/>
  <c r="C62437" i="3"/>
  <c r="C62436" i="3"/>
  <c r="C62435" i="3"/>
  <c r="C62434" i="3"/>
  <c r="C62433" i="3"/>
  <c r="C62432" i="3"/>
  <c r="C62431" i="3"/>
  <c r="C62430" i="3"/>
  <c r="C62429" i="3"/>
  <c r="C62428" i="3"/>
  <c r="C62427" i="3"/>
  <c r="C62426" i="3"/>
  <c r="C62425" i="3"/>
  <c r="C62424" i="3"/>
  <c r="C62423" i="3"/>
  <c r="C62422" i="3"/>
  <c r="C62421" i="3"/>
  <c r="C62420" i="3"/>
  <c r="C62419" i="3"/>
  <c r="C62418" i="3"/>
  <c r="C62417" i="3"/>
  <c r="C62416" i="3"/>
  <c r="C62415" i="3"/>
  <c r="C62414" i="3"/>
  <c r="C62413" i="3"/>
  <c r="C62412" i="3"/>
  <c r="C62411" i="3"/>
  <c r="C62410" i="3"/>
  <c r="C62409" i="3"/>
  <c r="C62408" i="3"/>
  <c r="C62407" i="3"/>
  <c r="C62406" i="3"/>
  <c r="C62405" i="3"/>
  <c r="C62404" i="3"/>
  <c r="C62403" i="3"/>
  <c r="C62402" i="3"/>
  <c r="C62401" i="3"/>
  <c r="C62400" i="3"/>
  <c r="C62399" i="3"/>
  <c r="C62398" i="3"/>
  <c r="C62397" i="3"/>
  <c r="C62396" i="3"/>
  <c r="C62395" i="3"/>
  <c r="C62394" i="3"/>
  <c r="C62393" i="3"/>
  <c r="C62392" i="3"/>
  <c r="C62391" i="3"/>
  <c r="C62390" i="3"/>
  <c r="C62389" i="3"/>
  <c r="C62388" i="3"/>
  <c r="C62387" i="3"/>
  <c r="C62386" i="3"/>
  <c r="C62385" i="3"/>
  <c r="C62384" i="3"/>
  <c r="C62383" i="3"/>
  <c r="C62382" i="3"/>
  <c r="C62381" i="3"/>
  <c r="C62380" i="3"/>
  <c r="C62379" i="3"/>
  <c r="C62378" i="3"/>
  <c r="C62377" i="3"/>
  <c r="C62376" i="3"/>
  <c r="C62375" i="3"/>
  <c r="C62374" i="3"/>
  <c r="C62373" i="3"/>
  <c r="C62372" i="3"/>
  <c r="C62371" i="3"/>
  <c r="C62370" i="3"/>
  <c r="C62369" i="3"/>
  <c r="C62368" i="3"/>
  <c r="C62367" i="3"/>
  <c r="C62366" i="3"/>
  <c r="C62365" i="3"/>
  <c r="C62364" i="3"/>
  <c r="C62363" i="3"/>
  <c r="C62362" i="3"/>
  <c r="C62361" i="3"/>
  <c r="C62360" i="3"/>
  <c r="C62359" i="3"/>
  <c r="C62358" i="3"/>
  <c r="C62357" i="3"/>
  <c r="C62356" i="3"/>
  <c r="C62355" i="3"/>
  <c r="C62354" i="3"/>
  <c r="C62353" i="3"/>
  <c r="C62352" i="3"/>
  <c r="C62351" i="3"/>
  <c r="C62350" i="3"/>
  <c r="C62349" i="3"/>
  <c r="C62348" i="3"/>
  <c r="C62347" i="3"/>
  <c r="C62346" i="3"/>
  <c r="C62345" i="3"/>
  <c r="C62344" i="3"/>
  <c r="C62343" i="3"/>
  <c r="C62342" i="3"/>
  <c r="C62341" i="3"/>
  <c r="C62340" i="3"/>
  <c r="C62339" i="3"/>
  <c r="C62338" i="3"/>
  <c r="C62337" i="3"/>
  <c r="C62336" i="3"/>
  <c r="C62335" i="3"/>
  <c r="C62334" i="3"/>
  <c r="C62333" i="3"/>
  <c r="C62332" i="3"/>
  <c r="C62331" i="3"/>
  <c r="C62330" i="3"/>
  <c r="C62329" i="3"/>
  <c r="C62328" i="3"/>
  <c r="C62327" i="3"/>
  <c r="C62326" i="3"/>
  <c r="C62325" i="3"/>
  <c r="C62324" i="3"/>
  <c r="C62323" i="3"/>
  <c r="C62322" i="3"/>
  <c r="C62321" i="3"/>
  <c r="C62320" i="3"/>
  <c r="C62319" i="3"/>
  <c r="C62318" i="3"/>
  <c r="C62317" i="3"/>
  <c r="C62316" i="3"/>
  <c r="C62315" i="3"/>
  <c r="C62314" i="3"/>
  <c r="C62313" i="3"/>
  <c r="C62312" i="3"/>
  <c r="C62311" i="3"/>
  <c r="C62310" i="3"/>
  <c r="C62309" i="3"/>
  <c r="C62308" i="3"/>
  <c r="C62307" i="3"/>
  <c r="C62306" i="3"/>
  <c r="C62305" i="3"/>
  <c r="C62304" i="3"/>
  <c r="C62303" i="3"/>
  <c r="C62302" i="3"/>
  <c r="C62301" i="3"/>
  <c r="C62300" i="3"/>
  <c r="C62299" i="3"/>
  <c r="C62298" i="3"/>
  <c r="C62297" i="3"/>
  <c r="C62296" i="3"/>
  <c r="C62295" i="3"/>
  <c r="C62294" i="3"/>
  <c r="C62293" i="3"/>
  <c r="C62292" i="3"/>
  <c r="C62291" i="3"/>
  <c r="C62290" i="3"/>
  <c r="C62289" i="3"/>
  <c r="C62288" i="3"/>
  <c r="C62287" i="3"/>
  <c r="C62286" i="3"/>
  <c r="C62285" i="3"/>
  <c r="C62284" i="3"/>
  <c r="C62283" i="3"/>
  <c r="C62282" i="3"/>
  <c r="C62281" i="3"/>
  <c r="C62280" i="3"/>
  <c r="C62279" i="3"/>
  <c r="C62278" i="3"/>
  <c r="C62277" i="3"/>
  <c r="C62276" i="3"/>
  <c r="C62275" i="3"/>
  <c r="C62274" i="3"/>
  <c r="C62273" i="3"/>
  <c r="C62272" i="3"/>
  <c r="C62271" i="3"/>
  <c r="C62270" i="3"/>
  <c r="C62269" i="3"/>
  <c r="C62268" i="3"/>
  <c r="C62267" i="3"/>
  <c r="C62266" i="3"/>
  <c r="C62265" i="3"/>
  <c r="C62264" i="3"/>
  <c r="C62263" i="3"/>
  <c r="C62262" i="3"/>
  <c r="C62261" i="3"/>
  <c r="C62260" i="3"/>
  <c r="C62259" i="3"/>
  <c r="C62258" i="3"/>
  <c r="C62257" i="3"/>
  <c r="C62256" i="3"/>
  <c r="C62255" i="3"/>
  <c r="C62254" i="3"/>
  <c r="C62253" i="3"/>
  <c r="C62252" i="3"/>
  <c r="C62251" i="3"/>
  <c r="C62250" i="3"/>
  <c r="C62249" i="3"/>
  <c r="C62248" i="3"/>
  <c r="C62247" i="3"/>
  <c r="C62246" i="3"/>
  <c r="C62245" i="3"/>
  <c r="C62244" i="3"/>
  <c r="C62243" i="3"/>
  <c r="C62242" i="3"/>
  <c r="C62241" i="3"/>
  <c r="C62240" i="3"/>
  <c r="C62239" i="3"/>
  <c r="C62238" i="3"/>
  <c r="C62237" i="3"/>
  <c r="C62236" i="3"/>
  <c r="C62235" i="3"/>
  <c r="C62234" i="3"/>
  <c r="C62233" i="3"/>
  <c r="C62232" i="3"/>
  <c r="C62231" i="3"/>
  <c r="C62230" i="3"/>
  <c r="C62229" i="3"/>
  <c r="C62228" i="3"/>
  <c r="C62227" i="3"/>
  <c r="C62226" i="3"/>
  <c r="C62225" i="3"/>
  <c r="C62224" i="3"/>
  <c r="C62223" i="3"/>
  <c r="C62222" i="3"/>
  <c r="C62221" i="3"/>
  <c r="C62220" i="3"/>
  <c r="C62219" i="3"/>
  <c r="C62218" i="3"/>
  <c r="C62217" i="3"/>
  <c r="C62216" i="3"/>
  <c r="C62215" i="3"/>
  <c r="C62214" i="3"/>
  <c r="C62213" i="3"/>
  <c r="C62212" i="3"/>
  <c r="C62211" i="3"/>
  <c r="C62210" i="3"/>
  <c r="C62209" i="3"/>
  <c r="C62208" i="3"/>
  <c r="C62207" i="3"/>
  <c r="C62206" i="3"/>
  <c r="C62205" i="3"/>
  <c r="C62204" i="3"/>
  <c r="C62203" i="3"/>
  <c r="C62202" i="3"/>
  <c r="C62201" i="3"/>
  <c r="C62200" i="3"/>
  <c r="C62199" i="3"/>
  <c r="C62198" i="3"/>
  <c r="C62197" i="3"/>
  <c r="C62196" i="3"/>
  <c r="C62195" i="3"/>
  <c r="C62194" i="3"/>
  <c r="C62193" i="3"/>
  <c r="C62192" i="3"/>
  <c r="C62191" i="3"/>
  <c r="C62190" i="3"/>
  <c r="C62189" i="3"/>
  <c r="C62188" i="3"/>
  <c r="C62187" i="3"/>
  <c r="C62186" i="3"/>
  <c r="C62185" i="3"/>
  <c r="C62184" i="3"/>
  <c r="C62183" i="3"/>
  <c r="C62182" i="3"/>
  <c r="C62181" i="3"/>
  <c r="C62180" i="3"/>
  <c r="C62179" i="3"/>
  <c r="C62178" i="3"/>
  <c r="C62177" i="3"/>
  <c r="C62176" i="3"/>
  <c r="C62175" i="3"/>
  <c r="C62174" i="3"/>
  <c r="C62173" i="3"/>
  <c r="C62172" i="3"/>
  <c r="C62171" i="3"/>
  <c r="C62170" i="3"/>
  <c r="C62169" i="3"/>
  <c r="C62168" i="3"/>
  <c r="C62167" i="3"/>
  <c r="C62166" i="3"/>
  <c r="C62165" i="3"/>
  <c r="C62164" i="3"/>
  <c r="C62163" i="3"/>
  <c r="C62162" i="3"/>
  <c r="C62161" i="3"/>
  <c r="C62160" i="3"/>
  <c r="C62159" i="3"/>
  <c r="C62158" i="3"/>
  <c r="C62157" i="3"/>
  <c r="C62156" i="3"/>
  <c r="C62155" i="3"/>
  <c r="C62154" i="3"/>
  <c r="C62153" i="3"/>
  <c r="C62152" i="3"/>
  <c r="C62151" i="3"/>
  <c r="C62150" i="3"/>
  <c r="C62149" i="3"/>
  <c r="C62148" i="3"/>
  <c r="C62147" i="3"/>
  <c r="C62146" i="3"/>
  <c r="C62145" i="3"/>
  <c r="C62144" i="3"/>
  <c r="C62143" i="3"/>
  <c r="C62142" i="3"/>
  <c r="C62141" i="3"/>
  <c r="C62140" i="3"/>
  <c r="C62139" i="3"/>
  <c r="C62138" i="3"/>
  <c r="C62137" i="3"/>
  <c r="C62136" i="3"/>
  <c r="C62135" i="3"/>
  <c r="C62134" i="3"/>
  <c r="C62133" i="3"/>
  <c r="C62132" i="3"/>
  <c r="C62131" i="3"/>
  <c r="C62130" i="3"/>
  <c r="C62129" i="3"/>
  <c r="C62128" i="3"/>
  <c r="C62127" i="3"/>
  <c r="C62126" i="3"/>
  <c r="C62125" i="3"/>
  <c r="C62124" i="3"/>
  <c r="C62123" i="3"/>
  <c r="C62122" i="3"/>
  <c r="C62121" i="3"/>
  <c r="C62120" i="3"/>
  <c r="C62119" i="3"/>
  <c r="C62118" i="3"/>
  <c r="C62117" i="3"/>
  <c r="C62116" i="3"/>
  <c r="C62115" i="3"/>
  <c r="C62114" i="3"/>
  <c r="C62113" i="3"/>
  <c r="C62112" i="3"/>
  <c r="C62111" i="3"/>
  <c r="C62110" i="3"/>
  <c r="C62109" i="3"/>
  <c r="C62108" i="3"/>
  <c r="C62107" i="3"/>
  <c r="C62106" i="3"/>
  <c r="C62105" i="3"/>
  <c r="C62104" i="3"/>
  <c r="C62103" i="3"/>
  <c r="C62102" i="3"/>
  <c r="C62101" i="3"/>
  <c r="C62100" i="3"/>
  <c r="C62099" i="3"/>
  <c r="C62098" i="3"/>
  <c r="C62097" i="3"/>
  <c r="C62096" i="3"/>
  <c r="C62095" i="3"/>
  <c r="C62094" i="3"/>
  <c r="C62093" i="3"/>
  <c r="C62092" i="3"/>
  <c r="C62091" i="3"/>
  <c r="C62090" i="3"/>
  <c r="C62089" i="3"/>
  <c r="C62088" i="3"/>
  <c r="C62087" i="3"/>
  <c r="C62086" i="3"/>
  <c r="C62085" i="3"/>
  <c r="C62084" i="3"/>
  <c r="C62083" i="3"/>
  <c r="C62082" i="3"/>
  <c r="C62081" i="3"/>
  <c r="C62080" i="3"/>
  <c r="C62079" i="3"/>
  <c r="C62078" i="3"/>
  <c r="C62077" i="3"/>
  <c r="C62076" i="3"/>
  <c r="C62075" i="3"/>
  <c r="C62074" i="3"/>
  <c r="C62073" i="3"/>
  <c r="C62072" i="3"/>
  <c r="C62071" i="3"/>
  <c r="C62070" i="3"/>
  <c r="C62069" i="3"/>
  <c r="C62068" i="3"/>
  <c r="C62067" i="3"/>
  <c r="C62066" i="3"/>
  <c r="C62065" i="3"/>
  <c r="C62064" i="3"/>
  <c r="C62063" i="3"/>
  <c r="C62062" i="3"/>
  <c r="C62061" i="3"/>
  <c r="C62060" i="3"/>
  <c r="C62059" i="3"/>
  <c r="C62058" i="3"/>
  <c r="C62057" i="3"/>
  <c r="C62056" i="3"/>
  <c r="C62055" i="3"/>
  <c r="C62054" i="3"/>
  <c r="C62053" i="3"/>
  <c r="C62052" i="3"/>
  <c r="C62051" i="3"/>
  <c r="C62050" i="3"/>
  <c r="C62049" i="3"/>
  <c r="C62048" i="3"/>
  <c r="C62047" i="3"/>
  <c r="C62046" i="3"/>
  <c r="C62045" i="3"/>
  <c r="C62044" i="3"/>
  <c r="C62043" i="3"/>
  <c r="C62042" i="3"/>
  <c r="C62041" i="3"/>
  <c r="C62040" i="3"/>
  <c r="C62039" i="3"/>
  <c r="C62038" i="3"/>
  <c r="C62037" i="3"/>
  <c r="C62036" i="3"/>
  <c r="C62035" i="3"/>
  <c r="C62034" i="3"/>
  <c r="C62033" i="3"/>
  <c r="C62032" i="3"/>
  <c r="C62031" i="3"/>
  <c r="C62030" i="3"/>
  <c r="C62029" i="3"/>
  <c r="C62028" i="3"/>
  <c r="C62027" i="3"/>
  <c r="C62026" i="3"/>
  <c r="C62025" i="3"/>
  <c r="C62024" i="3"/>
  <c r="C62023" i="3"/>
  <c r="C62022" i="3"/>
  <c r="C62021" i="3"/>
  <c r="C62020" i="3"/>
  <c r="C62019" i="3"/>
  <c r="C62018" i="3"/>
  <c r="C62017" i="3"/>
  <c r="C62016" i="3"/>
  <c r="C62015" i="3"/>
  <c r="C62014" i="3"/>
  <c r="C62013" i="3"/>
  <c r="C62012" i="3"/>
  <c r="C62011" i="3"/>
  <c r="C62010" i="3"/>
  <c r="C62009" i="3"/>
  <c r="C62008" i="3"/>
  <c r="C62007" i="3"/>
  <c r="C62006" i="3"/>
  <c r="C62005" i="3"/>
  <c r="C62004" i="3"/>
  <c r="C62003" i="3"/>
  <c r="C62002" i="3"/>
  <c r="C62001" i="3"/>
  <c r="C62000" i="3"/>
  <c r="C61999" i="3"/>
  <c r="C61998" i="3"/>
  <c r="C61997" i="3"/>
  <c r="C61996" i="3"/>
  <c r="C61995" i="3"/>
  <c r="C61994" i="3"/>
  <c r="C61993" i="3"/>
  <c r="C61992" i="3"/>
  <c r="C61991" i="3"/>
  <c r="C61990" i="3"/>
  <c r="C61989" i="3"/>
  <c r="C61988" i="3"/>
  <c r="C61987" i="3"/>
  <c r="C61986" i="3"/>
  <c r="C61985" i="3"/>
  <c r="C61984" i="3"/>
  <c r="C61983" i="3"/>
  <c r="C61982" i="3"/>
  <c r="C61981" i="3"/>
  <c r="C61980" i="3"/>
  <c r="C61979" i="3"/>
  <c r="C61978" i="3"/>
  <c r="C61977" i="3"/>
  <c r="C61976" i="3"/>
  <c r="C61975" i="3"/>
  <c r="C61974" i="3"/>
  <c r="C61973" i="3"/>
  <c r="C61972" i="3"/>
  <c r="C61971" i="3"/>
  <c r="C61970" i="3"/>
  <c r="C61969" i="3"/>
  <c r="C61968" i="3"/>
  <c r="C61967" i="3"/>
  <c r="C61966" i="3"/>
  <c r="C61965" i="3"/>
  <c r="C61964" i="3"/>
  <c r="C61963" i="3"/>
  <c r="C61962" i="3"/>
  <c r="C61961" i="3"/>
  <c r="C61960" i="3"/>
  <c r="C61959" i="3"/>
  <c r="C61958" i="3"/>
  <c r="C61957" i="3"/>
  <c r="C61956" i="3"/>
  <c r="C61955" i="3"/>
  <c r="C61954" i="3"/>
  <c r="C61953" i="3"/>
  <c r="C61952" i="3"/>
  <c r="C61951" i="3"/>
  <c r="C61950" i="3"/>
  <c r="C61949" i="3"/>
  <c r="C61948" i="3"/>
  <c r="C61947" i="3"/>
  <c r="C61946" i="3"/>
  <c r="C61945" i="3"/>
  <c r="C61944" i="3"/>
  <c r="C61943" i="3"/>
  <c r="C61942" i="3"/>
  <c r="C61941" i="3"/>
  <c r="C61940" i="3"/>
  <c r="C61939" i="3"/>
  <c r="C61938" i="3"/>
  <c r="C61937" i="3"/>
  <c r="C61936" i="3"/>
  <c r="C61935" i="3"/>
  <c r="C61934" i="3"/>
  <c r="C61933" i="3"/>
  <c r="C61932" i="3"/>
  <c r="C61931" i="3"/>
  <c r="C61930" i="3"/>
  <c r="C61929" i="3"/>
  <c r="C61928" i="3"/>
  <c r="C61927" i="3"/>
  <c r="C61926" i="3"/>
  <c r="C61925" i="3"/>
  <c r="C61924" i="3"/>
  <c r="C61923" i="3"/>
  <c r="C61922" i="3"/>
  <c r="C61921" i="3"/>
  <c r="C61920" i="3"/>
  <c r="C61919" i="3"/>
  <c r="C61918" i="3"/>
  <c r="C61917" i="3"/>
  <c r="C61916" i="3"/>
  <c r="C61915" i="3"/>
  <c r="C61914" i="3"/>
  <c r="C61913" i="3"/>
  <c r="C61912" i="3"/>
  <c r="C61911" i="3"/>
  <c r="C61910" i="3"/>
  <c r="C61909" i="3"/>
  <c r="C61908" i="3"/>
  <c r="C61907" i="3"/>
  <c r="C61906" i="3"/>
  <c r="C61905" i="3"/>
  <c r="C61904" i="3"/>
  <c r="C61903" i="3"/>
  <c r="C61902" i="3"/>
  <c r="C61901" i="3"/>
  <c r="C61900" i="3"/>
  <c r="C61899" i="3"/>
  <c r="C61898" i="3"/>
  <c r="C61897" i="3"/>
  <c r="C61896" i="3"/>
  <c r="C61895" i="3"/>
  <c r="C61894" i="3"/>
  <c r="C61893" i="3"/>
  <c r="C61892" i="3"/>
  <c r="C61891" i="3"/>
  <c r="C61890" i="3"/>
  <c r="C61889" i="3"/>
  <c r="C61888" i="3"/>
  <c r="C61887" i="3"/>
  <c r="C61886" i="3"/>
  <c r="C61885" i="3"/>
  <c r="C61884" i="3"/>
  <c r="C61883" i="3"/>
  <c r="C61882" i="3"/>
  <c r="C61881" i="3"/>
  <c r="C61880" i="3"/>
  <c r="C61879" i="3"/>
  <c r="C61878" i="3"/>
  <c r="C61877" i="3"/>
  <c r="C61876" i="3"/>
  <c r="C61875" i="3"/>
  <c r="C61874" i="3"/>
  <c r="C61873" i="3"/>
  <c r="C61872" i="3"/>
  <c r="C61871" i="3"/>
  <c r="C61870" i="3"/>
  <c r="C61869" i="3"/>
  <c r="C61868" i="3"/>
  <c r="C61867" i="3"/>
  <c r="C61866" i="3"/>
  <c r="C61865" i="3"/>
  <c r="C61864" i="3"/>
  <c r="C61863" i="3"/>
  <c r="C61862" i="3"/>
  <c r="C61861" i="3"/>
  <c r="C61860" i="3"/>
  <c r="C61859" i="3"/>
  <c r="C61858" i="3"/>
  <c r="C61857" i="3"/>
  <c r="C61856" i="3"/>
  <c r="C61855" i="3"/>
  <c r="C61854" i="3"/>
  <c r="C61853" i="3"/>
  <c r="C61852" i="3"/>
  <c r="C61851" i="3"/>
  <c r="C61850" i="3"/>
  <c r="C61849" i="3"/>
  <c r="C61848" i="3"/>
  <c r="C61847" i="3"/>
  <c r="C61846" i="3"/>
  <c r="C61845" i="3"/>
  <c r="C61844" i="3"/>
  <c r="C61843" i="3"/>
  <c r="C61842" i="3"/>
  <c r="C61841" i="3"/>
  <c r="C61840" i="3"/>
  <c r="C61839" i="3"/>
  <c r="C61838" i="3"/>
  <c r="C61837" i="3"/>
  <c r="C61836" i="3"/>
  <c r="C61835" i="3"/>
  <c r="C61834" i="3"/>
  <c r="C61833" i="3"/>
  <c r="C61832" i="3"/>
  <c r="C61831" i="3"/>
  <c r="C61830" i="3"/>
  <c r="C61829" i="3"/>
  <c r="C61828" i="3"/>
  <c r="C61827" i="3"/>
  <c r="C61826" i="3"/>
  <c r="C61825" i="3"/>
  <c r="C61824" i="3"/>
  <c r="C61823" i="3"/>
  <c r="C61822" i="3"/>
  <c r="C61821" i="3"/>
  <c r="C61820" i="3"/>
  <c r="C61819" i="3"/>
  <c r="C61818" i="3"/>
  <c r="C61817" i="3"/>
  <c r="C61816" i="3"/>
  <c r="C61815" i="3"/>
  <c r="C61814" i="3"/>
  <c r="C61813" i="3"/>
  <c r="C61812" i="3"/>
  <c r="C61811" i="3"/>
  <c r="C61810" i="3"/>
  <c r="C61809" i="3"/>
  <c r="C61808" i="3"/>
  <c r="C61807" i="3"/>
  <c r="C61806" i="3"/>
  <c r="C61805" i="3"/>
  <c r="C61804" i="3"/>
  <c r="C61803" i="3"/>
  <c r="C61802" i="3"/>
  <c r="C61801" i="3"/>
  <c r="C61800" i="3"/>
  <c r="C61799" i="3"/>
  <c r="C61798" i="3"/>
  <c r="C61797" i="3"/>
  <c r="C61796" i="3"/>
  <c r="C61795" i="3"/>
  <c r="C61794" i="3"/>
  <c r="C61793" i="3"/>
  <c r="C61792" i="3"/>
  <c r="C61791" i="3"/>
  <c r="C61790" i="3"/>
  <c r="C61789" i="3"/>
  <c r="C61788" i="3"/>
  <c r="C61787" i="3"/>
  <c r="C61786" i="3"/>
  <c r="C61785" i="3"/>
  <c r="C61784" i="3"/>
  <c r="C61783" i="3"/>
  <c r="C61782" i="3"/>
  <c r="C61781" i="3"/>
  <c r="C61780" i="3"/>
  <c r="C61779" i="3"/>
  <c r="C61778" i="3"/>
  <c r="C61777" i="3"/>
  <c r="C61776" i="3"/>
  <c r="C61775" i="3"/>
  <c r="C61774" i="3"/>
  <c r="C61773" i="3"/>
  <c r="C61772" i="3"/>
  <c r="C61771" i="3"/>
  <c r="C61770" i="3"/>
  <c r="C61769" i="3"/>
  <c r="C61768" i="3"/>
  <c r="C61767" i="3"/>
  <c r="C61766" i="3"/>
  <c r="C61765" i="3"/>
  <c r="C61764" i="3"/>
  <c r="C61763" i="3"/>
  <c r="C61762" i="3"/>
  <c r="C61761" i="3"/>
  <c r="C61760" i="3"/>
  <c r="C61759" i="3"/>
  <c r="C61758" i="3"/>
  <c r="C61757" i="3"/>
  <c r="C61756" i="3"/>
  <c r="C61755" i="3"/>
  <c r="C61754" i="3"/>
  <c r="C61753" i="3"/>
  <c r="C61752" i="3"/>
  <c r="C61751" i="3"/>
  <c r="C61750" i="3"/>
  <c r="C61749" i="3"/>
  <c r="C61748" i="3"/>
  <c r="C61747" i="3"/>
  <c r="C61746" i="3"/>
  <c r="C61745" i="3"/>
  <c r="C61744" i="3"/>
  <c r="C61743" i="3"/>
  <c r="C61742" i="3"/>
  <c r="C61741" i="3"/>
  <c r="C61740" i="3"/>
  <c r="C61739" i="3"/>
  <c r="C61738" i="3"/>
  <c r="C61737" i="3"/>
  <c r="C61736" i="3"/>
  <c r="C61735" i="3"/>
  <c r="C61734" i="3"/>
  <c r="C61733" i="3"/>
  <c r="C61732" i="3"/>
  <c r="C61731" i="3"/>
  <c r="C61730" i="3"/>
  <c r="C61729" i="3"/>
  <c r="C61728" i="3"/>
  <c r="C61727" i="3"/>
  <c r="C61726" i="3"/>
  <c r="C61725" i="3"/>
  <c r="C61724" i="3"/>
  <c r="C61723" i="3"/>
  <c r="C61722" i="3"/>
  <c r="C61721" i="3"/>
  <c r="C61720" i="3"/>
  <c r="C61719" i="3"/>
  <c r="C61718" i="3"/>
  <c r="C61717" i="3"/>
  <c r="C61716" i="3"/>
  <c r="C61715" i="3"/>
  <c r="C61714" i="3"/>
  <c r="C61713" i="3"/>
  <c r="C61712" i="3"/>
  <c r="C61711" i="3"/>
  <c r="C61710" i="3"/>
  <c r="C61709" i="3"/>
  <c r="C61708" i="3"/>
  <c r="C61707" i="3"/>
  <c r="C61706" i="3"/>
  <c r="C61705" i="3"/>
  <c r="C61704" i="3"/>
  <c r="C61703" i="3"/>
  <c r="C61702" i="3"/>
  <c r="C61701" i="3"/>
  <c r="C61700" i="3"/>
  <c r="C61699" i="3"/>
  <c r="C61698" i="3"/>
  <c r="C61697" i="3"/>
  <c r="C61696" i="3"/>
  <c r="C61695" i="3"/>
  <c r="C61694" i="3"/>
  <c r="C61693" i="3"/>
  <c r="C61692" i="3"/>
  <c r="C61691" i="3"/>
  <c r="C61690" i="3"/>
  <c r="C61689" i="3"/>
  <c r="C61688" i="3"/>
  <c r="C61687" i="3"/>
  <c r="C61686" i="3"/>
  <c r="C61685" i="3"/>
  <c r="C61684" i="3"/>
  <c r="C61683" i="3"/>
  <c r="C61682" i="3"/>
  <c r="C61681" i="3"/>
  <c r="C61680" i="3"/>
  <c r="C61679" i="3"/>
  <c r="C61678" i="3"/>
  <c r="C61677" i="3"/>
  <c r="C61676" i="3"/>
  <c r="C61675" i="3"/>
  <c r="C61674" i="3"/>
  <c r="C61673" i="3"/>
  <c r="C61672" i="3"/>
  <c r="C61671" i="3"/>
  <c r="C61670" i="3"/>
  <c r="C61669" i="3"/>
  <c r="C61668" i="3"/>
  <c r="C61667" i="3"/>
  <c r="C61666" i="3"/>
  <c r="C61665" i="3"/>
  <c r="C61664" i="3"/>
  <c r="C61663" i="3"/>
  <c r="C61662" i="3"/>
  <c r="C61661" i="3"/>
  <c r="C61660" i="3"/>
  <c r="C61659" i="3"/>
  <c r="C61658" i="3"/>
  <c r="C61657" i="3"/>
  <c r="C61656" i="3"/>
  <c r="C61655" i="3"/>
  <c r="C61654" i="3"/>
  <c r="C61653" i="3"/>
  <c r="C61652" i="3"/>
  <c r="C61651" i="3"/>
  <c r="C61650" i="3"/>
  <c r="C61649" i="3"/>
  <c r="C61648" i="3"/>
  <c r="C61647" i="3"/>
  <c r="C61646" i="3"/>
  <c r="C61645" i="3"/>
  <c r="C61644" i="3"/>
  <c r="C61643" i="3"/>
  <c r="C61642" i="3"/>
  <c r="C61641" i="3"/>
  <c r="C61640" i="3"/>
  <c r="C61639" i="3"/>
  <c r="C61638" i="3"/>
  <c r="C61637" i="3"/>
  <c r="C61636" i="3"/>
  <c r="C61635" i="3"/>
  <c r="C61634" i="3"/>
  <c r="C61633" i="3"/>
  <c r="C61632" i="3"/>
  <c r="C61631" i="3"/>
  <c r="C61630" i="3"/>
  <c r="C61629" i="3"/>
  <c r="C61628" i="3"/>
  <c r="C61627" i="3"/>
  <c r="C61626" i="3"/>
  <c r="C61625" i="3"/>
  <c r="C61624" i="3"/>
  <c r="C61623" i="3"/>
  <c r="C61622" i="3"/>
  <c r="C61621" i="3"/>
  <c r="C61620" i="3"/>
  <c r="C61619" i="3"/>
  <c r="C61618" i="3"/>
  <c r="C61617" i="3"/>
  <c r="C61616" i="3"/>
  <c r="C61615" i="3"/>
  <c r="C61614" i="3"/>
  <c r="C61613" i="3"/>
  <c r="C61612" i="3"/>
  <c r="C61611" i="3"/>
  <c r="C61610" i="3"/>
  <c r="C61609" i="3"/>
  <c r="C61608" i="3"/>
  <c r="C61607" i="3"/>
  <c r="C61606" i="3"/>
  <c r="C61605" i="3"/>
  <c r="C61604" i="3"/>
  <c r="C61603" i="3"/>
  <c r="C61602" i="3"/>
  <c r="C61601" i="3"/>
  <c r="C61600" i="3"/>
  <c r="C61599" i="3"/>
  <c r="C61598" i="3"/>
  <c r="C61597" i="3"/>
  <c r="C61596" i="3"/>
  <c r="C61595" i="3"/>
  <c r="C61594" i="3"/>
  <c r="C61593" i="3"/>
  <c r="C61592" i="3"/>
  <c r="C61591" i="3"/>
  <c r="C61590" i="3"/>
  <c r="C61589" i="3"/>
  <c r="C61588" i="3"/>
  <c r="C61587" i="3"/>
  <c r="C61586" i="3"/>
  <c r="C61585" i="3"/>
  <c r="C61584" i="3"/>
  <c r="C61583" i="3"/>
  <c r="C61582" i="3"/>
  <c r="C61581" i="3"/>
  <c r="C61580" i="3"/>
  <c r="C61579" i="3"/>
  <c r="C61578" i="3"/>
  <c r="C61577" i="3"/>
  <c r="C61576" i="3"/>
  <c r="C61575" i="3"/>
  <c r="C61574" i="3"/>
  <c r="C61573" i="3"/>
  <c r="C61572" i="3"/>
  <c r="C61571" i="3"/>
  <c r="C61570" i="3"/>
  <c r="C61569" i="3"/>
  <c r="C61568" i="3"/>
  <c r="C61567" i="3"/>
  <c r="C61566" i="3"/>
  <c r="C61565" i="3"/>
  <c r="C61564" i="3"/>
  <c r="C61563" i="3"/>
  <c r="C61562" i="3"/>
  <c r="C61561" i="3"/>
  <c r="C61560" i="3"/>
  <c r="C61559" i="3"/>
  <c r="C61558" i="3"/>
  <c r="C61557" i="3"/>
  <c r="C61556" i="3"/>
  <c r="C61555" i="3"/>
  <c r="C61554" i="3"/>
  <c r="C61553" i="3"/>
  <c r="C61552" i="3"/>
  <c r="C61551" i="3"/>
  <c r="C61550" i="3"/>
  <c r="C61549" i="3"/>
  <c r="C61548" i="3"/>
  <c r="C61547" i="3"/>
  <c r="C61546" i="3"/>
  <c r="C61545" i="3"/>
  <c r="C61544" i="3"/>
  <c r="C61543" i="3"/>
  <c r="C61542" i="3"/>
  <c r="C61541" i="3"/>
  <c r="C61540" i="3"/>
  <c r="C61539" i="3"/>
  <c r="C61538" i="3"/>
  <c r="C61537" i="3"/>
  <c r="C61536" i="3"/>
  <c r="C61535" i="3"/>
  <c r="C61534" i="3"/>
  <c r="C61533" i="3"/>
  <c r="C61532" i="3"/>
  <c r="C61531" i="3"/>
  <c r="C61530" i="3"/>
  <c r="C61529" i="3"/>
  <c r="C61528" i="3"/>
  <c r="C61527" i="3"/>
  <c r="C61526" i="3"/>
  <c r="C61525" i="3"/>
  <c r="C61524" i="3"/>
  <c r="C61523" i="3"/>
  <c r="C61522" i="3"/>
  <c r="C61521" i="3"/>
  <c r="C61520" i="3"/>
  <c r="C61519" i="3"/>
  <c r="C61518" i="3"/>
  <c r="C61517" i="3"/>
  <c r="C61516" i="3"/>
  <c r="C61515" i="3"/>
  <c r="C61514" i="3"/>
  <c r="C61513" i="3"/>
  <c r="C61512" i="3"/>
  <c r="C61511" i="3"/>
  <c r="C61510" i="3"/>
  <c r="C61509" i="3"/>
  <c r="C61508" i="3"/>
  <c r="C61507" i="3"/>
  <c r="C61506" i="3"/>
  <c r="C61505" i="3"/>
  <c r="C61504" i="3"/>
  <c r="C61503" i="3"/>
  <c r="C61502" i="3"/>
  <c r="C61501" i="3"/>
  <c r="C61500" i="3"/>
  <c r="C61499" i="3"/>
  <c r="C61498" i="3"/>
  <c r="C61497" i="3"/>
  <c r="C61496" i="3"/>
  <c r="C61495" i="3"/>
  <c r="C61494" i="3"/>
  <c r="C61493" i="3"/>
  <c r="C61492" i="3"/>
  <c r="C61491" i="3"/>
  <c r="C61490" i="3"/>
  <c r="C61489" i="3"/>
  <c r="C61488" i="3"/>
  <c r="C61487" i="3"/>
  <c r="C61486" i="3"/>
  <c r="C61485" i="3"/>
  <c r="C61484" i="3"/>
  <c r="C61483" i="3"/>
  <c r="C61482" i="3"/>
  <c r="C61481" i="3"/>
  <c r="C61480" i="3"/>
  <c r="C61479" i="3"/>
  <c r="C61478" i="3"/>
  <c r="C61477" i="3"/>
  <c r="C61476" i="3"/>
  <c r="C61475" i="3"/>
  <c r="C61474" i="3"/>
  <c r="C61473" i="3"/>
  <c r="C61472" i="3"/>
  <c r="C61471" i="3"/>
  <c r="C61470" i="3"/>
  <c r="C61469" i="3"/>
  <c r="C61468" i="3"/>
  <c r="C61467" i="3"/>
  <c r="C61466" i="3"/>
  <c r="C61465" i="3"/>
  <c r="C61464" i="3"/>
  <c r="C61463" i="3"/>
  <c r="C61462" i="3"/>
  <c r="C61461" i="3"/>
  <c r="C61460" i="3"/>
  <c r="C61459" i="3"/>
  <c r="C61458" i="3"/>
  <c r="C61457" i="3"/>
  <c r="C61456" i="3"/>
  <c r="C61455" i="3"/>
  <c r="C61454" i="3"/>
  <c r="C61453" i="3"/>
  <c r="C61452" i="3"/>
  <c r="C61451" i="3"/>
  <c r="C61450" i="3"/>
  <c r="C61449" i="3"/>
  <c r="C61448" i="3"/>
  <c r="C61447" i="3"/>
  <c r="C61446" i="3"/>
  <c r="C61445" i="3"/>
  <c r="C61444" i="3"/>
  <c r="C61443" i="3"/>
  <c r="C61442" i="3"/>
  <c r="C61441" i="3"/>
  <c r="C61440" i="3"/>
  <c r="C61439" i="3"/>
  <c r="C61438" i="3"/>
  <c r="C61437" i="3"/>
  <c r="C61436" i="3"/>
  <c r="C61435" i="3"/>
  <c r="C61434" i="3"/>
  <c r="C61433" i="3"/>
  <c r="C61432" i="3"/>
  <c r="C61431" i="3"/>
  <c r="C61430" i="3"/>
  <c r="C61429" i="3"/>
  <c r="C61428" i="3"/>
  <c r="C61427" i="3"/>
  <c r="C61426" i="3"/>
  <c r="C61425" i="3"/>
  <c r="C61424" i="3"/>
  <c r="C61423" i="3"/>
  <c r="C61422" i="3"/>
  <c r="C61421" i="3"/>
  <c r="C61420" i="3"/>
  <c r="C61419" i="3"/>
  <c r="C61418" i="3"/>
  <c r="C61417" i="3"/>
  <c r="C61416" i="3"/>
  <c r="C61415" i="3"/>
  <c r="C61414" i="3"/>
  <c r="C61413" i="3"/>
  <c r="C61412" i="3"/>
  <c r="C61411" i="3"/>
  <c r="C61410" i="3"/>
  <c r="C61409" i="3"/>
  <c r="C61408" i="3"/>
  <c r="C61407" i="3"/>
  <c r="C61406" i="3"/>
  <c r="C61405" i="3"/>
  <c r="C61404" i="3"/>
  <c r="C61403" i="3"/>
  <c r="C61402" i="3"/>
  <c r="C61401" i="3"/>
  <c r="C61400" i="3"/>
  <c r="C61399" i="3"/>
  <c r="C61398" i="3"/>
  <c r="C61397" i="3"/>
  <c r="C61396" i="3"/>
  <c r="C61395" i="3"/>
  <c r="C61394" i="3"/>
  <c r="C61393" i="3"/>
  <c r="C61392" i="3"/>
  <c r="C61391" i="3"/>
  <c r="C61390" i="3"/>
  <c r="C61389" i="3"/>
  <c r="C61388" i="3"/>
  <c r="C61387" i="3"/>
  <c r="C61386" i="3"/>
  <c r="C61385" i="3"/>
  <c r="C61384" i="3"/>
  <c r="C61383" i="3"/>
  <c r="C61382" i="3"/>
  <c r="C61381" i="3"/>
  <c r="C61380" i="3"/>
  <c r="C61379" i="3"/>
  <c r="C61378" i="3"/>
  <c r="C61377" i="3"/>
  <c r="C61376" i="3"/>
  <c r="C61375" i="3"/>
  <c r="C61374" i="3"/>
  <c r="C61373" i="3"/>
  <c r="C61372" i="3"/>
  <c r="C61371" i="3"/>
  <c r="C61370" i="3"/>
  <c r="C61369" i="3"/>
  <c r="C61368" i="3"/>
  <c r="C61367" i="3"/>
  <c r="C61366" i="3"/>
  <c r="C61365" i="3"/>
  <c r="C61364" i="3"/>
  <c r="C61363" i="3"/>
  <c r="C61362" i="3"/>
  <c r="C61361" i="3"/>
  <c r="C61360" i="3"/>
  <c r="C61359" i="3"/>
  <c r="C61358" i="3"/>
  <c r="C61357" i="3"/>
  <c r="C61356" i="3"/>
  <c r="C61355" i="3"/>
  <c r="C61354" i="3"/>
  <c r="C61353" i="3"/>
  <c r="C61352" i="3"/>
  <c r="C61351" i="3"/>
  <c r="C61350" i="3"/>
  <c r="C61349" i="3"/>
  <c r="C61348" i="3"/>
  <c r="C61347" i="3"/>
  <c r="C61346" i="3"/>
  <c r="C61345" i="3"/>
  <c r="C61344" i="3"/>
  <c r="C61343" i="3"/>
  <c r="C61342" i="3"/>
  <c r="C61341" i="3"/>
  <c r="C61340" i="3"/>
  <c r="C61339" i="3"/>
  <c r="C61338" i="3"/>
  <c r="C61337" i="3"/>
  <c r="C61336" i="3"/>
  <c r="C61335" i="3"/>
  <c r="C61334" i="3"/>
  <c r="C61333" i="3"/>
  <c r="C61332" i="3"/>
  <c r="C61331" i="3"/>
  <c r="C61330" i="3"/>
  <c r="C61329" i="3"/>
  <c r="C61328" i="3"/>
  <c r="C61327" i="3"/>
  <c r="C61326" i="3"/>
  <c r="C61325" i="3"/>
  <c r="C61324" i="3"/>
  <c r="C61323" i="3"/>
  <c r="C61322" i="3"/>
  <c r="C61321" i="3"/>
  <c r="C61320" i="3"/>
  <c r="C61319" i="3"/>
  <c r="C61318" i="3"/>
  <c r="C61317" i="3"/>
  <c r="C61316" i="3"/>
  <c r="C61315" i="3"/>
  <c r="C61314" i="3"/>
  <c r="C61313" i="3"/>
  <c r="C61312" i="3"/>
  <c r="C61311" i="3"/>
  <c r="C61310" i="3"/>
  <c r="C61309" i="3"/>
  <c r="C61308" i="3"/>
  <c r="C61307" i="3"/>
  <c r="C61306" i="3"/>
  <c r="C61305" i="3"/>
  <c r="C61304" i="3"/>
  <c r="C61303" i="3"/>
  <c r="C61302" i="3"/>
  <c r="C61301" i="3"/>
  <c r="C61300" i="3"/>
  <c r="C61299" i="3"/>
  <c r="C61298" i="3"/>
  <c r="C61297" i="3"/>
  <c r="C61296" i="3"/>
  <c r="C61295" i="3"/>
  <c r="C61294" i="3"/>
  <c r="C61293" i="3"/>
  <c r="C61292" i="3"/>
  <c r="C61291" i="3"/>
  <c r="C61290" i="3"/>
  <c r="C61289" i="3"/>
  <c r="C61288" i="3"/>
  <c r="C61287" i="3"/>
  <c r="C61286" i="3"/>
  <c r="C61285" i="3"/>
  <c r="C61284" i="3"/>
  <c r="C61283" i="3"/>
  <c r="C61282" i="3"/>
  <c r="C61281" i="3"/>
  <c r="C61280" i="3"/>
  <c r="C61279" i="3"/>
  <c r="C61278" i="3"/>
  <c r="C61277" i="3"/>
  <c r="C61276" i="3"/>
  <c r="C61275" i="3"/>
  <c r="C61274" i="3"/>
  <c r="C61273" i="3"/>
  <c r="C61272" i="3"/>
  <c r="C61271" i="3"/>
  <c r="C61270" i="3"/>
  <c r="C61269" i="3"/>
  <c r="C61268" i="3"/>
  <c r="C61267" i="3"/>
  <c r="C61266" i="3"/>
  <c r="C61265" i="3"/>
  <c r="C61264" i="3"/>
  <c r="C61263" i="3"/>
  <c r="C61262" i="3"/>
  <c r="C61261" i="3"/>
  <c r="C61260" i="3"/>
  <c r="C61259" i="3"/>
  <c r="C61258" i="3"/>
  <c r="C61257" i="3"/>
  <c r="C61256" i="3"/>
  <c r="C61255" i="3"/>
  <c r="C61254" i="3"/>
  <c r="C61253" i="3"/>
  <c r="C61252" i="3"/>
  <c r="C61251" i="3"/>
  <c r="C61250" i="3"/>
  <c r="C61249" i="3"/>
  <c r="C61248" i="3"/>
  <c r="C61247" i="3"/>
  <c r="C61246" i="3"/>
  <c r="C61245" i="3"/>
  <c r="C61244" i="3"/>
  <c r="C61243" i="3"/>
  <c r="C61242" i="3"/>
  <c r="C61241" i="3"/>
  <c r="C61240" i="3"/>
  <c r="C61239" i="3"/>
  <c r="C61238" i="3"/>
  <c r="C61237" i="3"/>
  <c r="C61236" i="3"/>
  <c r="C61235" i="3"/>
  <c r="C61234" i="3"/>
  <c r="C61233" i="3"/>
  <c r="C61232" i="3"/>
  <c r="C61231" i="3"/>
  <c r="C61230" i="3"/>
  <c r="C61229" i="3"/>
  <c r="C61228" i="3"/>
  <c r="C61227" i="3"/>
  <c r="C61226" i="3"/>
  <c r="C61225" i="3"/>
  <c r="C61224" i="3"/>
  <c r="C61223" i="3"/>
  <c r="C61222" i="3"/>
  <c r="C61221" i="3"/>
  <c r="C61220" i="3"/>
  <c r="C61219" i="3"/>
  <c r="C61218" i="3"/>
  <c r="C61217" i="3"/>
  <c r="C61216" i="3"/>
  <c r="C61215" i="3"/>
  <c r="C61214" i="3"/>
  <c r="C61213" i="3"/>
  <c r="C61212" i="3"/>
  <c r="C61211" i="3"/>
  <c r="C61210" i="3"/>
  <c r="C61209" i="3"/>
  <c r="C61208" i="3"/>
  <c r="C61207" i="3"/>
  <c r="C61206" i="3"/>
  <c r="C61205" i="3"/>
  <c r="C61204" i="3"/>
  <c r="C61203" i="3"/>
  <c r="C61202" i="3"/>
  <c r="C61201" i="3"/>
  <c r="C61200" i="3"/>
  <c r="C61199" i="3"/>
  <c r="C61198" i="3"/>
  <c r="C61197" i="3"/>
  <c r="C61196" i="3"/>
  <c r="C61195" i="3"/>
  <c r="C61194" i="3"/>
  <c r="C61193" i="3"/>
  <c r="C61192" i="3"/>
  <c r="C61191" i="3"/>
  <c r="C61190" i="3"/>
  <c r="C61189" i="3"/>
  <c r="C61188" i="3"/>
  <c r="C61187" i="3"/>
  <c r="C61186" i="3"/>
  <c r="C61185" i="3"/>
  <c r="C61184" i="3"/>
  <c r="C61183" i="3"/>
  <c r="C61182" i="3"/>
  <c r="C61181" i="3"/>
  <c r="C61180" i="3"/>
  <c r="C61179" i="3"/>
  <c r="C61178" i="3"/>
  <c r="C61177" i="3"/>
  <c r="C61176" i="3"/>
  <c r="C61175" i="3"/>
  <c r="C61174" i="3"/>
  <c r="C61173" i="3"/>
  <c r="C61172" i="3"/>
  <c r="C61171" i="3"/>
  <c r="C61170" i="3"/>
  <c r="C61169" i="3"/>
  <c r="C61168" i="3"/>
  <c r="C61167" i="3"/>
  <c r="C61166" i="3"/>
  <c r="C61165" i="3"/>
  <c r="C61164" i="3"/>
  <c r="C61163" i="3"/>
  <c r="C61162" i="3"/>
  <c r="C61161" i="3"/>
  <c r="C61160" i="3"/>
  <c r="C61159" i="3"/>
  <c r="C61158" i="3"/>
  <c r="C61157" i="3"/>
  <c r="C61156" i="3"/>
  <c r="C61155" i="3"/>
  <c r="C61154" i="3"/>
  <c r="C61153" i="3"/>
  <c r="C61152" i="3"/>
  <c r="C61151" i="3"/>
  <c r="C61150" i="3"/>
  <c r="C61149" i="3"/>
  <c r="C61148" i="3"/>
  <c r="C61147" i="3"/>
  <c r="C61146" i="3"/>
  <c r="C61145" i="3"/>
  <c r="C61144" i="3"/>
  <c r="C61143" i="3"/>
  <c r="C61142" i="3"/>
  <c r="C61141" i="3"/>
  <c r="C61140" i="3"/>
  <c r="C61139" i="3"/>
  <c r="C61138" i="3"/>
  <c r="C61137" i="3"/>
  <c r="C61136" i="3"/>
  <c r="C61135" i="3"/>
  <c r="C61134" i="3"/>
  <c r="C61133" i="3"/>
  <c r="C61132" i="3"/>
  <c r="C61131" i="3"/>
  <c r="C61130" i="3"/>
  <c r="C61129" i="3"/>
  <c r="C61128" i="3"/>
  <c r="C61127" i="3"/>
  <c r="C61126" i="3"/>
  <c r="C61125" i="3"/>
  <c r="C61124" i="3"/>
  <c r="C61123" i="3"/>
  <c r="C61122" i="3"/>
  <c r="C61121" i="3"/>
  <c r="C61120" i="3"/>
  <c r="C61119" i="3"/>
  <c r="C61118" i="3"/>
  <c r="C61117" i="3"/>
  <c r="C61116" i="3"/>
  <c r="C61115" i="3"/>
  <c r="C61114" i="3"/>
  <c r="C61113" i="3"/>
  <c r="C61112" i="3"/>
  <c r="C61111" i="3"/>
  <c r="C61110" i="3"/>
  <c r="C61109" i="3"/>
  <c r="C61108" i="3"/>
  <c r="C61107" i="3"/>
  <c r="C61106" i="3"/>
  <c r="C61105" i="3"/>
  <c r="C61104" i="3"/>
  <c r="C61103" i="3"/>
  <c r="C61102" i="3"/>
  <c r="C61101" i="3"/>
  <c r="C61100" i="3"/>
  <c r="C61099" i="3"/>
  <c r="C61098" i="3"/>
  <c r="C61097" i="3"/>
  <c r="C61096" i="3"/>
  <c r="C61095" i="3"/>
  <c r="C61094" i="3"/>
  <c r="C61093" i="3"/>
  <c r="C61092" i="3"/>
  <c r="C61091" i="3"/>
  <c r="C61090" i="3"/>
  <c r="C61089" i="3"/>
  <c r="C61088" i="3"/>
  <c r="C61087" i="3"/>
  <c r="C61086" i="3"/>
  <c r="C61085" i="3"/>
  <c r="C61084" i="3"/>
  <c r="C61083" i="3"/>
  <c r="C61082" i="3"/>
  <c r="C61081" i="3"/>
  <c r="C61080" i="3"/>
  <c r="C61079" i="3"/>
  <c r="C61078" i="3"/>
  <c r="C61077" i="3"/>
  <c r="C61076" i="3"/>
  <c r="C61075" i="3"/>
  <c r="C61074" i="3"/>
  <c r="C61073" i="3"/>
  <c r="C61072" i="3"/>
  <c r="C61071" i="3"/>
  <c r="C61070" i="3"/>
  <c r="C61069" i="3"/>
  <c r="C61068" i="3"/>
  <c r="C61067" i="3"/>
  <c r="C61066" i="3"/>
  <c r="C61065" i="3"/>
  <c r="C61064" i="3"/>
  <c r="C61063" i="3"/>
  <c r="C61062" i="3"/>
  <c r="C61061" i="3"/>
  <c r="C61060" i="3"/>
  <c r="C61059" i="3"/>
  <c r="C61058" i="3"/>
  <c r="C61057" i="3"/>
  <c r="C61056" i="3"/>
  <c r="C61055" i="3"/>
  <c r="C61054" i="3"/>
  <c r="C61053" i="3"/>
  <c r="C61052" i="3"/>
  <c r="C61051" i="3"/>
  <c r="C61050" i="3"/>
  <c r="C61049" i="3"/>
  <c r="C61048" i="3"/>
  <c r="C61047" i="3"/>
  <c r="C61046" i="3"/>
  <c r="C61045" i="3"/>
  <c r="C61044" i="3"/>
  <c r="C61043" i="3"/>
  <c r="C61042" i="3"/>
  <c r="C61041" i="3"/>
  <c r="C61040" i="3"/>
  <c r="C61039" i="3"/>
  <c r="C61038" i="3"/>
  <c r="C61037" i="3"/>
  <c r="C61036" i="3"/>
  <c r="C61035" i="3"/>
  <c r="C61034" i="3"/>
  <c r="C61033" i="3"/>
  <c r="C61032" i="3"/>
  <c r="C61031" i="3"/>
  <c r="C61030" i="3"/>
  <c r="C61029" i="3"/>
  <c r="C61028" i="3"/>
  <c r="C61027" i="3"/>
  <c r="C61026" i="3"/>
  <c r="C61025" i="3"/>
  <c r="C61024" i="3"/>
  <c r="C61023" i="3"/>
  <c r="C61022" i="3"/>
  <c r="C61021" i="3"/>
  <c r="C61020" i="3"/>
  <c r="C61019" i="3"/>
  <c r="C61018" i="3"/>
  <c r="C61017" i="3"/>
  <c r="C61016" i="3"/>
  <c r="C61015" i="3"/>
  <c r="C61014" i="3"/>
  <c r="C61013" i="3"/>
  <c r="C61012" i="3"/>
  <c r="C61011" i="3"/>
  <c r="C61010" i="3"/>
  <c r="C61009" i="3"/>
  <c r="C61008" i="3"/>
  <c r="C61007" i="3"/>
  <c r="C61006" i="3"/>
  <c r="C61005" i="3"/>
  <c r="C61004" i="3"/>
  <c r="C61003" i="3"/>
  <c r="C61002" i="3"/>
  <c r="C61001" i="3"/>
  <c r="C61000" i="3"/>
  <c r="C60999" i="3"/>
  <c r="C60998" i="3"/>
  <c r="C60997" i="3"/>
  <c r="C60996" i="3"/>
  <c r="C60995" i="3"/>
  <c r="C60994" i="3"/>
  <c r="C60993" i="3"/>
  <c r="C60992" i="3"/>
  <c r="C60991" i="3"/>
  <c r="C60990" i="3"/>
  <c r="C60989" i="3"/>
  <c r="C60988" i="3"/>
  <c r="C60987" i="3"/>
  <c r="C60986" i="3"/>
  <c r="C60985" i="3"/>
  <c r="C60984" i="3"/>
  <c r="C60983" i="3"/>
  <c r="C60982" i="3"/>
  <c r="C60981" i="3"/>
  <c r="C60980" i="3"/>
  <c r="C60979" i="3"/>
  <c r="C60978" i="3"/>
  <c r="C60977" i="3"/>
  <c r="C60976" i="3"/>
  <c r="C60975" i="3"/>
  <c r="C60974" i="3"/>
  <c r="C60973" i="3"/>
  <c r="C60972" i="3"/>
  <c r="C60971" i="3"/>
  <c r="C60970" i="3"/>
  <c r="C60969" i="3"/>
  <c r="C60968" i="3"/>
  <c r="C60967" i="3"/>
  <c r="C60966" i="3"/>
  <c r="C60965" i="3"/>
  <c r="C60964" i="3"/>
  <c r="C60963" i="3"/>
  <c r="C60962" i="3"/>
  <c r="C60961" i="3"/>
  <c r="C60960" i="3"/>
  <c r="C60959" i="3"/>
  <c r="C60958" i="3"/>
  <c r="C60957" i="3"/>
  <c r="C60956" i="3"/>
  <c r="C60955" i="3"/>
  <c r="C60954" i="3"/>
  <c r="C60953" i="3"/>
  <c r="C60952" i="3"/>
  <c r="C60951" i="3"/>
  <c r="C60950" i="3"/>
  <c r="C60949" i="3"/>
  <c r="C60948" i="3"/>
  <c r="C60947" i="3"/>
  <c r="C60946" i="3"/>
  <c r="C60945" i="3"/>
  <c r="C60944" i="3"/>
  <c r="C60943" i="3"/>
  <c r="C60942" i="3"/>
  <c r="C60941" i="3"/>
  <c r="C60940" i="3"/>
  <c r="C60939" i="3"/>
  <c r="C60938" i="3"/>
  <c r="C60937" i="3"/>
  <c r="C60936" i="3"/>
  <c r="C60935" i="3"/>
  <c r="C60934" i="3"/>
  <c r="C60933" i="3"/>
  <c r="C60932" i="3"/>
  <c r="C60931" i="3"/>
  <c r="C60930" i="3"/>
  <c r="C60929" i="3"/>
  <c r="C60928" i="3"/>
  <c r="C60927" i="3"/>
  <c r="C60926" i="3"/>
  <c r="C60925" i="3"/>
  <c r="C60924" i="3"/>
  <c r="C60923" i="3"/>
  <c r="C60922" i="3"/>
  <c r="C60921" i="3"/>
  <c r="C60920" i="3"/>
  <c r="C60919" i="3"/>
  <c r="C60918" i="3"/>
  <c r="C60917" i="3"/>
  <c r="C60916" i="3"/>
  <c r="C60915" i="3"/>
  <c r="C60914" i="3"/>
  <c r="C60913" i="3"/>
  <c r="C60912" i="3"/>
  <c r="C60911" i="3"/>
  <c r="C60910" i="3"/>
  <c r="C60909" i="3"/>
  <c r="C60908" i="3"/>
  <c r="C60907" i="3"/>
  <c r="C60906" i="3"/>
  <c r="C60905" i="3"/>
  <c r="C60904" i="3"/>
  <c r="C60903" i="3"/>
  <c r="C60902" i="3"/>
  <c r="C60901" i="3"/>
  <c r="C60900" i="3"/>
  <c r="C60899" i="3"/>
  <c r="C60898" i="3"/>
  <c r="C60897" i="3"/>
  <c r="C60896" i="3"/>
  <c r="C60895" i="3"/>
  <c r="C60894" i="3"/>
  <c r="C60893" i="3"/>
  <c r="C60892" i="3"/>
  <c r="C60891" i="3"/>
  <c r="C60890" i="3"/>
  <c r="C60889" i="3"/>
  <c r="C60888" i="3"/>
  <c r="C60887" i="3"/>
  <c r="C60886" i="3"/>
  <c r="C60885" i="3"/>
  <c r="C60884" i="3"/>
  <c r="C60883" i="3"/>
  <c r="C60882" i="3"/>
  <c r="C60881" i="3"/>
  <c r="C60880" i="3"/>
  <c r="C60879" i="3"/>
  <c r="C60878" i="3"/>
  <c r="C60877" i="3"/>
  <c r="C60876" i="3"/>
  <c r="C60875" i="3"/>
  <c r="C60874" i="3"/>
  <c r="C60873" i="3"/>
  <c r="C60872" i="3"/>
  <c r="C60871" i="3"/>
  <c r="C60870" i="3"/>
  <c r="C60869" i="3"/>
  <c r="C60868" i="3"/>
  <c r="C60867" i="3"/>
  <c r="C60866" i="3"/>
  <c r="C60865" i="3"/>
  <c r="C60864" i="3"/>
  <c r="C60863" i="3"/>
  <c r="C60862" i="3"/>
  <c r="C60861" i="3"/>
  <c r="C60860" i="3"/>
  <c r="C60859" i="3"/>
  <c r="C60858" i="3"/>
  <c r="C60857" i="3"/>
  <c r="C60856" i="3"/>
  <c r="C60855" i="3"/>
  <c r="C60854" i="3"/>
  <c r="C60853" i="3"/>
  <c r="C60852" i="3"/>
  <c r="C60851" i="3"/>
  <c r="C60850" i="3"/>
  <c r="C60849" i="3"/>
  <c r="C60848" i="3"/>
  <c r="C60847" i="3"/>
  <c r="C60846" i="3"/>
  <c r="C60845" i="3"/>
  <c r="C60844" i="3"/>
  <c r="C60843" i="3"/>
  <c r="C60842" i="3"/>
  <c r="C60841" i="3"/>
  <c r="C60840" i="3"/>
  <c r="C60839" i="3"/>
  <c r="C60838" i="3"/>
  <c r="C60837" i="3"/>
  <c r="C60836" i="3"/>
  <c r="C60835" i="3"/>
  <c r="C60834" i="3"/>
  <c r="C60833" i="3"/>
  <c r="C60832" i="3"/>
  <c r="C60831" i="3"/>
  <c r="C60830" i="3"/>
  <c r="C60829" i="3"/>
  <c r="C60828" i="3"/>
  <c r="C60827" i="3"/>
  <c r="C60826" i="3"/>
  <c r="C60825" i="3"/>
  <c r="C60824" i="3"/>
  <c r="C60823" i="3"/>
  <c r="C60822" i="3"/>
  <c r="C60821" i="3"/>
  <c r="C60820" i="3"/>
  <c r="C60819" i="3"/>
  <c r="C60818" i="3"/>
  <c r="C60817" i="3"/>
  <c r="C60816" i="3"/>
  <c r="C60815" i="3"/>
  <c r="C60814" i="3"/>
  <c r="C60813" i="3"/>
  <c r="C60812" i="3"/>
  <c r="C60811" i="3"/>
  <c r="C60810" i="3"/>
  <c r="C60809" i="3"/>
  <c r="C60808" i="3"/>
  <c r="C60807" i="3"/>
  <c r="C60806" i="3"/>
  <c r="C60805" i="3"/>
  <c r="C60804" i="3"/>
  <c r="C60803" i="3"/>
  <c r="C60802" i="3"/>
  <c r="C60801" i="3"/>
  <c r="C60800" i="3"/>
  <c r="C60799" i="3"/>
  <c r="C60798" i="3"/>
  <c r="C60797" i="3"/>
  <c r="C60796" i="3"/>
  <c r="C60795" i="3"/>
  <c r="C60794" i="3"/>
  <c r="C60793" i="3"/>
  <c r="C60792" i="3"/>
  <c r="C60791" i="3"/>
  <c r="C60790" i="3"/>
  <c r="C60789" i="3"/>
  <c r="C60788" i="3"/>
  <c r="C60787" i="3"/>
  <c r="C60786" i="3"/>
  <c r="C60785" i="3"/>
  <c r="C60784" i="3"/>
  <c r="C60783" i="3"/>
  <c r="C60782" i="3"/>
  <c r="C60781" i="3"/>
  <c r="C60780" i="3"/>
  <c r="C60779" i="3"/>
  <c r="C60778" i="3"/>
  <c r="C60777" i="3"/>
  <c r="C60776" i="3"/>
  <c r="C60775" i="3"/>
  <c r="C60774" i="3"/>
  <c r="C60773" i="3"/>
  <c r="C60772" i="3"/>
  <c r="C60771" i="3"/>
  <c r="C60770" i="3"/>
  <c r="C60769" i="3"/>
  <c r="C60768" i="3"/>
  <c r="C60767" i="3"/>
  <c r="C60766" i="3"/>
  <c r="C60765" i="3"/>
  <c r="C60764" i="3"/>
  <c r="C60763" i="3"/>
  <c r="C60762" i="3"/>
  <c r="C60761" i="3"/>
  <c r="C60760" i="3"/>
  <c r="C60759" i="3"/>
  <c r="C60758" i="3"/>
  <c r="C60757" i="3"/>
  <c r="C60756" i="3"/>
  <c r="C60755" i="3"/>
  <c r="C60754" i="3"/>
  <c r="C60753" i="3"/>
  <c r="C60752" i="3"/>
  <c r="C60751" i="3"/>
  <c r="C60750" i="3"/>
  <c r="C60749" i="3"/>
  <c r="C60748" i="3"/>
  <c r="C60747" i="3"/>
  <c r="C60746" i="3"/>
  <c r="C60745" i="3"/>
  <c r="C60744" i="3"/>
  <c r="C60743" i="3"/>
  <c r="C60742" i="3"/>
  <c r="C60741" i="3"/>
  <c r="C60740" i="3"/>
  <c r="C60739" i="3"/>
  <c r="C60738" i="3"/>
  <c r="C60737" i="3"/>
  <c r="C60736" i="3"/>
  <c r="C60735" i="3"/>
  <c r="C60734" i="3"/>
  <c r="C60733" i="3"/>
  <c r="C60732" i="3"/>
  <c r="C60731" i="3"/>
  <c r="C60730" i="3"/>
  <c r="C60729" i="3"/>
  <c r="C60728" i="3"/>
  <c r="C60727" i="3"/>
  <c r="C60726" i="3"/>
  <c r="C60725" i="3"/>
  <c r="C60724" i="3"/>
  <c r="C60723" i="3"/>
  <c r="C60722" i="3"/>
  <c r="C60721" i="3"/>
  <c r="C60720" i="3"/>
  <c r="C60719" i="3"/>
  <c r="C60718" i="3"/>
  <c r="C60717" i="3"/>
  <c r="C60716" i="3"/>
  <c r="C60715" i="3"/>
  <c r="C60714" i="3"/>
  <c r="C60713" i="3"/>
  <c r="C60712" i="3"/>
  <c r="C60711" i="3"/>
  <c r="C60710" i="3"/>
  <c r="C60709" i="3"/>
  <c r="C60708" i="3"/>
  <c r="C60707" i="3"/>
  <c r="C60706" i="3"/>
  <c r="C60705" i="3"/>
  <c r="C60704" i="3"/>
  <c r="C60703" i="3"/>
  <c r="C60702" i="3"/>
  <c r="C60701" i="3"/>
  <c r="C60700" i="3"/>
  <c r="C60699" i="3"/>
  <c r="C60698" i="3"/>
  <c r="C60697" i="3"/>
  <c r="C60696" i="3"/>
  <c r="C60695" i="3"/>
  <c r="C60694" i="3"/>
  <c r="C60693" i="3"/>
  <c r="C60692" i="3"/>
  <c r="C60691" i="3"/>
  <c r="C60690" i="3"/>
  <c r="C60689" i="3"/>
  <c r="C60688" i="3"/>
  <c r="C60687" i="3"/>
  <c r="C60686" i="3"/>
  <c r="C60685" i="3"/>
  <c r="C60684" i="3"/>
  <c r="C60683" i="3"/>
  <c r="C60682" i="3"/>
  <c r="C60681" i="3"/>
  <c r="C60680" i="3"/>
  <c r="C60679" i="3"/>
  <c r="C60678" i="3"/>
  <c r="C60677" i="3"/>
  <c r="C60676" i="3"/>
  <c r="C60675" i="3"/>
  <c r="C60674" i="3"/>
  <c r="C60673" i="3"/>
  <c r="C60672" i="3"/>
  <c r="C60671" i="3"/>
  <c r="C60670" i="3"/>
  <c r="C60669" i="3"/>
  <c r="C60668" i="3"/>
  <c r="C60667" i="3"/>
  <c r="C60666" i="3"/>
  <c r="C60665" i="3"/>
  <c r="C60664" i="3"/>
  <c r="C60663" i="3"/>
  <c r="C60662" i="3"/>
  <c r="C60661" i="3"/>
  <c r="C60660" i="3"/>
  <c r="C60659" i="3"/>
  <c r="C60658" i="3"/>
  <c r="C60657" i="3"/>
  <c r="C60656" i="3"/>
  <c r="C60655" i="3"/>
  <c r="C60654" i="3"/>
  <c r="C60653" i="3"/>
  <c r="C60652" i="3"/>
  <c r="C60651" i="3"/>
  <c r="C60650" i="3"/>
  <c r="C60649" i="3"/>
  <c r="C60648" i="3"/>
  <c r="C60647" i="3"/>
  <c r="C60646" i="3"/>
  <c r="C60645" i="3"/>
  <c r="C60644" i="3"/>
  <c r="C60643" i="3"/>
  <c r="C60642" i="3"/>
  <c r="C60641" i="3"/>
  <c r="C60640" i="3"/>
  <c r="C60639" i="3"/>
  <c r="C60638" i="3"/>
  <c r="C60637" i="3"/>
  <c r="C60636" i="3"/>
  <c r="C60635" i="3"/>
  <c r="C60634" i="3"/>
  <c r="C60633" i="3"/>
  <c r="C60632" i="3"/>
  <c r="C60631" i="3"/>
  <c r="C60630" i="3"/>
  <c r="C60629" i="3"/>
  <c r="C60628" i="3"/>
  <c r="C60627" i="3"/>
  <c r="C60626" i="3"/>
  <c r="C60625" i="3"/>
  <c r="C60624" i="3"/>
  <c r="C60623" i="3"/>
  <c r="C60622" i="3"/>
  <c r="C60621" i="3"/>
  <c r="C60620" i="3"/>
  <c r="C60619" i="3"/>
  <c r="C60618" i="3"/>
  <c r="C60617" i="3"/>
  <c r="C60616" i="3"/>
  <c r="C60615" i="3"/>
  <c r="C60614" i="3"/>
  <c r="C60613" i="3"/>
  <c r="C60612" i="3"/>
  <c r="C60611" i="3"/>
  <c r="C60610" i="3"/>
  <c r="C60609" i="3"/>
  <c r="C60608" i="3"/>
  <c r="C60607" i="3"/>
  <c r="C60606" i="3"/>
  <c r="C60605" i="3"/>
  <c r="C60604" i="3"/>
  <c r="C60603" i="3"/>
  <c r="C60602" i="3"/>
  <c r="C60601" i="3"/>
  <c r="C60600" i="3"/>
  <c r="C60599" i="3"/>
  <c r="C60598" i="3"/>
  <c r="C60597" i="3"/>
  <c r="C60596" i="3"/>
  <c r="C60595" i="3"/>
  <c r="C60594" i="3"/>
  <c r="C60593" i="3"/>
  <c r="C60592" i="3"/>
  <c r="C60591" i="3"/>
  <c r="C60590" i="3"/>
  <c r="C60589" i="3"/>
  <c r="C60588" i="3"/>
  <c r="C60587" i="3"/>
  <c r="C60586" i="3"/>
  <c r="C60585" i="3"/>
  <c r="C60584" i="3"/>
  <c r="C60583" i="3"/>
  <c r="C60582" i="3"/>
  <c r="C60581" i="3"/>
  <c r="C60580" i="3"/>
  <c r="C60579" i="3"/>
  <c r="C60578" i="3"/>
  <c r="C60577" i="3"/>
  <c r="C60576" i="3"/>
  <c r="C60575" i="3"/>
  <c r="C60574" i="3"/>
  <c r="C60573" i="3"/>
  <c r="C60572" i="3"/>
  <c r="C60571" i="3"/>
  <c r="C60570" i="3"/>
  <c r="C60569" i="3"/>
  <c r="C60568" i="3"/>
  <c r="C60567" i="3"/>
  <c r="C60566" i="3"/>
  <c r="C60565" i="3"/>
  <c r="C60564" i="3"/>
  <c r="C60563" i="3"/>
  <c r="C60562" i="3"/>
  <c r="C60561" i="3"/>
  <c r="C60560" i="3"/>
  <c r="C60559" i="3"/>
  <c r="C60558" i="3"/>
  <c r="C60557" i="3"/>
  <c r="C60556" i="3"/>
  <c r="C60555" i="3"/>
  <c r="C60554" i="3"/>
  <c r="C60553" i="3"/>
  <c r="C60552" i="3"/>
  <c r="C60551" i="3"/>
  <c r="C60550" i="3"/>
  <c r="C60549" i="3"/>
  <c r="C60548" i="3"/>
  <c r="C60547" i="3"/>
  <c r="C60546" i="3"/>
  <c r="C60545" i="3"/>
  <c r="C60544" i="3"/>
  <c r="C60543" i="3"/>
  <c r="C60542" i="3"/>
  <c r="C60541" i="3"/>
  <c r="C60540" i="3"/>
  <c r="C60539" i="3"/>
  <c r="C60538" i="3"/>
  <c r="C60537" i="3"/>
  <c r="C60536" i="3"/>
  <c r="C60535" i="3"/>
  <c r="C60534" i="3"/>
  <c r="C60533" i="3"/>
  <c r="C60532" i="3"/>
  <c r="C60531" i="3"/>
  <c r="C60530" i="3"/>
  <c r="C60529" i="3"/>
  <c r="C60528" i="3"/>
  <c r="C60527" i="3"/>
  <c r="C60526" i="3"/>
  <c r="C60525" i="3"/>
  <c r="C60524" i="3"/>
  <c r="C60523" i="3"/>
  <c r="C60522" i="3"/>
  <c r="C60521" i="3"/>
  <c r="C60520" i="3"/>
  <c r="C60519" i="3"/>
  <c r="C60518" i="3"/>
  <c r="C60517" i="3"/>
  <c r="C60516" i="3"/>
  <c r="C60515" i="3"/>
  <c r="C60514" i="3"/>
  <c r="C60513" i="3"/>
  <c r="C60512" i="3"/>
  <c r="C60511" i="3"/>
  <c r="C60510" i="3"/>
  <c r="C60509" i="3"/>
  <c r="C60508" i="3"/>
  <c r="C60507" i="3"/>
  <c r="C60506" i="3"/>
  <c r="C60505" i="3"/>
  <c r="C60504" i="3"/>
  <c r="C60503" i="3"/>
  <c r="C60502" i="3"/>
  <c r="C60501" i="3"/>
  <c r="C60500" i="3"/>
  <c r="C60499" i="3"/>
  <c r="C60498" i="3"/>
  <c r="C60497" i="3"/>
  <c r="C60496" i="3"/>
  <c r="C60495" i="3"/>
  <c r="C60494" i="3"/>
  <c r="C60493" i="3"/>
  <c r="C60492" i="3"/>
  <c r="C60491" i="3"/>
  <c r="C60490" i="3"/>
  <c r="C60489" i="3"/>
  <c r="C60488" i="3"/>
  <c r="C60487" i="3"/>
  <c r="C60486" i="3"/>
  <c r="C60485" i="3"/>
  <c r="C60484" i="3"/>
  <c r="C60483" i="3"/>
  <c r="C60482" i="3"/>
  <c r="C60481" i="3"/>
  <c r="C60480" i="3"/>
  <c r="C60479" i="3"/>
  <c r="C60478" i="3"/>
  <c r="C60477" i="3"/>
  <c r="C60476" i="3"/>
  <c r="C60475" i="3"/>
  <c r="C60474" i="3"/>
  <c r="C60473" i="3"/>
  <c r="C60472" i="3"/>
  <c r="C60471" i="3"/>
  <c r="C60470" i="3"/>
  <c r="C60469" i="3"/>
  <c r="C60468" i="3"/>
  <c r="C60467" i="3"/>
  <c r="C60466" i="3"/>
  <c r="C60465" i="3"/>
  <c r="C60464" i="3"/>
  <c r="C60463" i="3"/>
  <c r="C60462" i="3"/>
  <c r="C60461" i="3"/>
  <c r="C60460" i="3"/>
  <c r="C60459" i="3"/>
  <c r="C60458" i="3"/>
  <c r="C60457" i="3"/>
  <c r="C60456" i="3"/>
  <c r="C60455" i="3"/>
  <c r="C60454" i="3"/>
  <c r="C60453" i="3"/>
  <c r="C60452" i="3"/>
  <c r="C60451" i="3"/>
  <c r="C60450" i="3"/>
  <c r="C60449" i="3"/>
  <c r="C60448" i="3"/>
  <c r="C60447" i="3"/>
  <c r="C60446" i="3"/>
  <c r="C60445" i="3"/>
  <c r="C60444" i="3"/>
  <c r="C60443" i="3"/>
  <c r="C60442" i="3"/>
  <c r="C60441" i="3"/>
  <c r="C60440" i="3"/>
  <c r="C60439" i="3"/>
  <c r="C60438" i="3"/>
  <c r="C60437" i="3"/>
  <c r="C60436" i="3"/>
  <c r="C60435" i="3"/>
  <c r="C60434" i="3"/>
  <c r="C60433" i="3"/>
  <c r="C60432" i="3"/>
  <c r="C60431" i="3"/>
  <c r="C60430" i="3"/>
  <c r="C60429" i="3"/>
  <c r="C60428" i="3"/>
  <c r="C60427" i="3"/>
  <c r="C60426" i="3"/>
  <c r="C60425" i="3"/>
  <c r="C60424" i="3"/>
  <c r="C60423" i="3"/>
  <c r="C60422" i="3"/>
  <c r="C60421" i="3"/>
  <c r="C60420" i="3"/>
  <c r="C60419" i="3"/>
  <c r="C60418" i="3"/>
  <c r="C60417" i="3"/>
  <c r="C60416" i="3"/>
  <c r="C60415" i="3"/>
  <c r="C60414" i="3"/>
  <c r="C60413" i="3"/>
  <c r="C60412" i="3"/>
  <c r="C60411" i="3"/>
  <c r="C60410" i="3"/>
  <c r="C60409" i="3"/>
  <c r="C60408" i="3"/>
  <c r="C60407" i="3"/>
  <c r="C60406" i="3"/>
  <c r="C60405" i="3"/>
  <c r="C60404" i="3"/>
  <c r="C60403" i="3"/>
  <c r="C60402" i="3"/>
  <c r="C60401" i="3"/>
  <c r="C60400" i="3"/>
  <c r="C60399" i="3"/>
  <c r="C60398" i="3"/>
  <c r="C60397" i="3"/>
  <c r="C60396" i="3"/>
  <c r="C60395" i="3"/>
  <c r="C60394" i="3"/>
  <c r="C60393" i="3"/>
  <c r="C60392" i="3"/>
  <c r="C60391" i="3"/>
  <c r="C60390" i="3"/>
  <c r="C60389" i="3"/>
  <c r="C60388" i="3"/>
  <c r="C60387" i="3"/>
  <c r="C60386" i="3"/>
  <c r="C60385" i="3"/>
  <c r="C60384" i="3"/>
  <c r="C60383" i="3"/>
  <c r="C60382" i="3"/>
  <c r="C60381" i="3"/>
  <c r="C60380" i="3"/>
  <c r="C60379" i="3"/>
  <c r="C60378" i="3"/>
  <c r="C60377" i="3"/>
  <c r="C60376" i="3"/>
  <c r="C60375" i="3"/>
  <c r="C60374" i="3"/>
  <c r="C60373" i="3"/>
  <c r="C60372" i="3"/>
  <c r="C60371" i="3"/>
  <c r="C60370" i="3"/>
  <c r="C60369" i="3"/>
  <c r="C60368" i="3"/>
  <c r="C60367" i="3"/>
  <c r="C60366" i="3"/>
  <c r="C60365" i="3"/>
  <c r="C60364" i="3"/>
  <c r="C60363" i="3"/>
  <c r="C60362" i="3"/>
  <c r="C60361" i="3"/>
  <c r="C60360" i="3"/>
  <c r="C60359" i="3"/>
  <c r="C60358" i="3"/>
  <c r="C60357" i="3"/>
  <c r="C60356" i="3"/>
  <c r="C60355" i="3"/>
  <c r="C60354" i="3"/>
  <c r="C60353" i="3"/>
  <c r="C60352" i="3"/>
  <c r="C60351" i="3"/>
  <c r="C60350" i="3"/>
  <c r="C60349" i="3"/>
  <c r="C60348" i="3"/>
  <c r="C60347" i="3"/>
  <c r="C60346" i="3"/>
  <c r="C60345" i="3"/>
  <c r="C60344" i="3"/>
  <c r="C60343" i="3"/>
  <c r="C60342" i="3"/>
  <c r="C60341" i="3"/>
  <c r="C60340" i="3"/>
  <c r="C60339" i="3"/>
  <c r="C60338" i="3"/>
  <c r="C60337" i="3"/>
  <c r="C60336" i="3"/>
  <c r="C60335" i="3"/>
  <c r="C60334" i="3"/>
  <c r="C60333" i="3"/>
  <c r="C60332" i="3"/>
  <c r="C60331" i="3"/>
  <c r="C60330" i="3"/>
  <c r="C60329" i="3"/>
  <c r="C60328" i="3"/>
  <c r="C60327" i="3"/>
  <c r="C60326" i="3"/>
  <c r="C60325" i="3"/>
  <c r="C60324" i="3"/>
  <c r="C60323" i="3"/>
  <c r="C60322" i="3"/>
  <c r="C60321" i="3"/>
  <c r="C60320" i="3"/>
  <c r="C60319" i="3"/>
  <c r="C60318" i="3"/>
  <c r="C60317" i="3"/>
  <c r="C60316" i="3"/>
  <c r="C60315" i="3"/>
  <c r="C60314" i="3"/>
  <c r="C60313" i="3"/>
  <c r="C60312" i="3"/>
  <c r="C60311" i="3"/>
  <c r="C60310" i="3"/>
  <c r="C60309" i="3"/>
  <c r="C60308" i="3"/>
  <c r="C60307" i="3"/>
  <c r="C60306" i="3"/>
  <c r="C60305" i="3"/>
  <c r="C60304" i="3"/>
  <c r="C60303" i="3"/>
  <c r="C60302" i="3"/>
  <c r="C60301" i="3"/>
  <c r="C60300" i="3"/>
  <c r="C60299" i="3"/>
  <c r="C60298" i="3"/>
  <c r="C60297" i="3"/>
  <c r="C60296" i="3"/>
  <c r="C60295" i="3"/>
  <c r="C60294" i="3"/>
  <c r="C60293" i="3"/>
  <c r="C60292" i="3"/>
  <c r="C60291" i="3"/>
  <c r="C60290" i="3"/>
  <c r="C60289" i="3"/>
  <c r="C60288" i="3"/>
  <c r="C60287" i="3"/>
  <c r="C60286" i="3"/>
  <c r="C60285" i="3"/>
  <c r="C60284" i="3"/>
  <c r="C60283" i="3"/>
  <c r="C60282" i="3"/>
  <c r="C60281" i="3"/>
  <c r="C60280" i="3"/>
  <c r="C60279" i="3"/>
  <c r="C60278" i="3"/>
  <c r="C60277" i="3"/>
  <c r="C60276" i="3"/>
  <c r="C60275" i="3"/>
  <c r="C60274" i="3"/>
  <c r="C60273" i="3"/>
  <c r="C60272" i="3"/>
  <c r="C60271" i="3"/>
  <c r="C60270" i="3"/>
  <c r="C60269" i="3"/>
  <c r="C60268" i="3"/>
  <c r="C60267" i="3"/>
  <c r="C60266" i="3"/>
  <c r="C60265" i="3"/>
  <c r="C60264" i="3"/>
  <c r="C60263" i="3"/>
  <c r="C60262" i="3"/>
  <c r="C60261" i="3"/>
  <c r="C60260" i="3"/>
  <c r="C60259" i="3"/>
  <c r="C60258" i="3"/>
  <c r="C60257" i="3"/>
  <c r="C60256" i="3"/>
  <c r="C60255" i="3"/>
  <c r="C60254" i="3"/>
  <c r="C60253" i="3"/>
  <c r="C60252" i="3"/>
  <c r="C60251" i="3"/>
  <c r="C60250" i="3"/>
  <c r="C60249" i="3"/>
  <c r="C60248" i="3"/>
  <c r="C60247" i="3"/>
  <c r="C60246" i="3"/>
  <c r="C60245" i="3"/>
  <c r="C60244" i="3"/>
  <c r="C60243" i="3"/>
  <c r="C60242" i="3"/>
  <c r="C60241" i="3"/>
  <c r="C60240" i="3"/>
  <c r="C60239" i="3"/>
  <c r="C60238" i="3"/>
  <c r="C60237" i="3"/>
  <c r="C60236" i="3"/>
  <c r="C60235" i="3"/>
  <c r="C60234" i="3"/>
  <c r="C60233" i="3"/>
  <c r="C60232" i="3"/>
  <c r="C60231" i="3"/>
  <c r="C60230" i="3"/>
  <c r="C60229" i="3"/>
  <c r="C60228" i="3"/>
  <c r="C60227" i="3"/>
  <c r="C60226" i="3"/>
  <c r="C60225" i="3"/>
  <c r="C60224" i="3"/>
  <c r="C60223" i="3"/>
  <c r="C60222" i="3"/>
  <c r="C60221" i="3"/>
  <c r="C60220" i="3"/>
  <c r="C60219" i="3"/>
  <c r="C60218" i="3"/>
  <c r="C60217" i="3"/>
  <c r="C60216" i="3"/>
  <c r="C60215" i="3"/>
  <c r="C60214" i="3"/>
  <c r="C60213" i="3"/>
  <c r="C60212" i="3"/>
  <c r="C60211" i="3"/>
  <c r="C60210" i="3"/>
  <c r="C60209" i="3"/>
  <c r="C60208" i="3"/>
  <c r="C60207" i="3"/>
  <c r="C60206" i="3"/>
  <c r="C60205" i="3"/>
  <c r="C60204" i="3"/>
  <c r="C60203" i="3"/>
  <c r="C60202" i="3"/>
  <c r="C60201" i="3"/>
  <c r="C60200" i="3"/>
  <c r="C60199" i="3"/>
  <c r="C60198" i="3"/>
  <c r="C60197" i="3"/>
  <c r="C60196" i="3"/>
  <c r="C60195" i="3"/>
  <c r="C60194" i="3"/>
  <c r="C60193" i="3"/>
  <c r="C60192" i="3"/>
  <c r="C60191" i="3"/>
  <c r="C60190" i="3"/>
  <c r="C60189" i="3"/>
  <c r="C60188" i="3"/>
  <c r="C60187" i="3"/>
  <c r="C60186" i="3"/>
  <c r="C60185" i="3"/>
  <c r="C60184" i="3"/>
  <c r="C60183" i="3"/>
  <c r="C60182" i="3"/>
  <c r="C60181" i="3"/>
  <c r="C60180" i="3"/>
  <c r="C60179" i="3"/>
  <c r="C60178" i="3"/>
  <c r="C60177" i="3"/>
  <c r="C60176" i="3"/>
  <c r="C60175" i="3"/>
  <c r="C60174" i="3"/>
  <c r="C60173" i="3"/>
  <c r="C60172" i="3"/>
  <c r="C60171" i="3"/>
  <c r="C60170" i="3"/>
  <c r="C60169" i="3"/>
  <c r="C60168" i="3"/>
  <c r="C60167" i="3"/>
  <c r="C60166" i="3"/>
  <c r="C60165" i="3"/>
  <c r="C60164" i="3"/>
  <c r="C60163" i="3"/>
  <c r="C60162" i="3"/>
  <c r="C60161" i="3"/>
  <c r="C60160" i="3"/>
  <c r="C60159" i="3"/>
  <c r="C60158" i="3"/>
  <c r="C60157" i="3"/>
  <c r="C60156" i="3"/>
  <c r="C60155" i="3"/>
  <c r="C60154" i="3"/>
  <c r="C60153" i="3"/>
  <c r="C60152" i="3"/>
  <c r="C60151" i="3"/>
  <c r="C60150" i="3"/>
  <c r="C60149" i="3"/>
  <c r="C60148" i="3"/>
  <c r="C60147" i="3"/>
  <c r="C60146" i="3"/>
  <c r="C60145" i="3"/>
  <c r="C60144" i="3"/>
  <c r="C60143" i="3"/>
  <c r="C60142" i="3"/>
  <c r="C60141" i="3"/>
  <c r="C60140" i="3"/>
  <c r="C60139" i="3"/>
  <c r="C60138" i="3"/>
  <c r="C60137" i="3"/>
  <c r="C60136" i="3"/>
  <c r="C60135" i="3"/>
  <c r="C60134" i="3"/>
  <c r="C60133" i="3"/>
  <c r="C60132" i="3"/>
  <c r="C60131" i="3"/>
  <c r="C60130" i="3"/>
  <c r="C60129" i="3"/>
  <c r="C60128" i="3"/>
  <c r="C60127" i="3"/>
  <c r="C60126" i="3"/>
  <c r="C60125" i="3"/>
  <c r="C60124" i="3"/>
  <c r="C60123" i="3"/>
  <c r="C60122" i="3"/>
  <c r="C60121" i="3"/>
  <c r="C60120" i="3"/>
  <c r="C60119" i="3"/>
  <c r="C60118" i="3"/>
  <c r="C60117" i="3"/>
  <c r="C60116" i="3"/>
  <c r="C60115" i="3"/>
  <c r="C60114" i="3"/>
  <c r="C60113" i="3"/>
  <c r="C60112" i="3"/>
  <c r="C60111" i="3"/>
  <c r="C60110" i="3"/>
  <c r="C60109" i="3"/>
  <c r="C60108" i="3"/>
  <c r="C60107" i="3"/>
  <c r="C60106" i="3"/>
  <c r="C60105" i="3"/>
  <c r="C60104" i="3"/>
  <c r="C60103" i="3"/>
  <c r="C60102" i="3"/>
  <c r="C60101" i="3"/>
  <c r="C60100" i="3"/>
  <c r="C60099" i="3"/>
  <c r="C60098" i="3"/>
  <c r="C60097" i="3"/>
  <c r="C60096" i="3"/>
  <c r="C60095" i="3"/>
  <c r="C60094" i="3"/>
  <c r="C60093" i="3"/>
  <c r="C60092" i="3"/>
  <c r="C60091" i="3"/>
  <c r="C60090" i="3"/>
  <c r="C60089" i="3"/>
  <c r="C60088" i="3"/>
  <c r="C60087" i="3"/>
  <c r="C60086" i="3"/>
  <c r="C60085" i="3"/>
  <c r="C60084" i="3"/>
  <c r="C60083" i="3"/>
  <c r="C60082" i="3"/>
  <c r="C60081" i="3"/>
  <c r="C60080" i="3"/>
  <c r="C60079" i="3"/>
  <c r="C60078" i="3"/>
  <c r="C60077" i="3"/>
  <c r="C60076" i="3"/>
  <c r="C60075" i="3"/>
  <c r="C60074" i="3"/>
  <c r="C60073" i="3"/>
  <c r="C60072" i="3"/>
  <c r="C60071" i="3"/>
  <c r="C60070" i="3"/>
  <c r="C60069" i="3"/>
  <c r="C60068" i="3"/>
  <c r="C60067" i="3"/>
  <c r="C60066" i="3"/>
  <c r="C60065" i="3"/>
  <c r="C60064" i="3"/>
  <c r="C60063" i="3"/>
  <c r="C60062" i="3"/>
  <c r="C60061" i="3"/>
  <c r="C60060" i="3"/>
  <c r="C60059" i="3"/>
  <c r="C60058" i="3"/>
  <c r="C60057" i="3"/>
  <c r="C60056" i="3"/>
  <c r="C60055" i="3"/>
  <c r="C60054" i="3"/>
  <c r="C60053" i="3"/>
  <c r="C60052" i="3"/>
  <c r="C60051" i="3"/>
  <c r="C60050" i="3"/>
  <c r="C60049" i="3"/>
  <c r="C60048" i="3"/>
  <c r="C60047" i="3"/>
  <c r="C60046" i="3"/>
  <c r="C60045" i="3"/>
  <c r="C60044" i="3"/>
  <c r="C60043" i="3"/>
  <c r="C60042" i="3"/>
  <c r="C60041" i="3"/>
  <c r="C60040" i="3"/>
  <c r="C60039" i="3"/>
  <c r="C60038" i="3"/>
  <c r="C60037" i="3"/>
  <c r="C60036" i="3"/>
  <c r="C60035" i="3"/>
  <c r="C60034" i="3"/>
  <c r="C60033" i="3"/>
  <c r="C60032" i="3"/>
  <c r="C60031" i="3"/>
  <c r="C60030" i="3"/>
  <c r="C60029" i="3"/>
  <c r="C60028" i="3"/>
  <c r="C60027" i="3"/>
  <c r="C60026" i="3"/>
  <c r="C60025" i="3"/>
  <c r="C60024" i="3"/>
  <c r="C60023" i="3"/>
  <c r="C60022" i="3"/>
  <c r="C60021" i="3"/>
  <c r="C60020" i="3"/>
  <c r="C60019" i="3"/>
  <c r="C60018" i="3"/>
  <c r="C60017" i="3"/>
  <c r="C60016" i="3"/>
  <c r="C60015" i="3"/>
  <c r="C60014" i="3"/>
  <c r="C60013" i="3"/>
  <c r="C60012" i="3"/>
  <c r="C60011" i="3"/>
  <c r="C60010" i="3"/>
  <c r="C60009" i="3"/>
  <c r="C60008" i="3"/>
  <c r="C60007" i="3"/>
  <c r="C60006" i="3"/>
  <c r="C60005" i="3"/>
  <c r="C60004" i="3"/>
  <c r="C60003" i="3"/>
  <c r="C60002" i="3"/>
  <c r="C60001" i="3"/>
  <c r="C60000" i="3"/>
  <c r="C59999" i="3"/>
  <c r="C59998" i="3"/>
  <c r="C59997" i="3"/>
  <c r="C59996" i="3"/>
  <c r="C59995" i="3"/>
  <c r="C59994" i="3"/>
  <c r="C59993" i="3"/>
  <c r="C59992" i="3"/>
  <c r="C59991" i="3"/>
  <c r="C59990" i="3"/>
  <c r="C59989" i="3"/>
  <c r="C59988" i="3"/>
  <c r="C59987" i="3"/>
  <c r="C59986" i="3"/>
  <c r="C59985" i="3"/>
  <c r="C59984" i="3"/>
  <c r="C59983" i="3"/>
  <c r="C59982" i="3"/>
  <c r="C59981" i="3"/>
  <c r="C59980" i="3"/>
  <c r="C59979" i="3"/>
  <c r="C59978" i="3"/>
  <c r="C59977" i="3"/>
  <c r="C59976" i="3"/>
  <c r="C59975" i="3"/>
  <c r="C59974" i="3"/>
  <c r="C59973" i="3"/>
  <c r="C59972" i="3"/>
  <c r="C59971" i="3"/>
  <c r="C59970" i="3"/>
  <c r="C59969" i="3"/>
  <c r="C59968" i="3"/>
  <c r="C59967" i="3"/>
  <c r="C59966" i="3"/>
  <c r="C59965" i="3"/>
  <c r="C59964" i="3"/>
  <c r="C59963" i="3"/>
  <c r="C59962" i="3"/>
  <c r="C59961" i="3"/>
  <c r="C59960" i="3"/>
  <c r="C59959" i="3"/>
  <c r="C59958" i="3"/>
  <c r="C59957" i="3"/>
  <c r="C59956" i="3"/>
  <c r="C59955" i="3"/>
  <c r="C59954" i="3"/>
  <c r="C59953" i="3"/>
  <c r="C59952" i="3"/>
  <c r="C59951" i="3"/>
  <c r="C59950" i="3"/>
  <c r="C59949" i="3"/>
  <c r="C59948" i="3"/>
  <c r="C59947" i="3"/>
  <c r="C59946" i="3"/>
  <c r="C59945" i="3"/>
  <c r="C59944" i="3"/>
  <c r="C59943" i="3"/>
  <c r="C59942" i="3"/>
  <c r="C59941" i="3"/>
  <c r="C59940" i="3"/>
  <c r="C59939" i="3"/>
  <c r="C59938" i="3"/>
  <c r="C59937" i="3"/>
  <c r="C59936" i="3"/>
  <c r="C59935" i="3"/>
  <c r="C59934" i="3"/>
  <c r="C59933" i="3"/>
  <c r="C59932" i="3"/>
  <c r="C59931" i="3"/>
  <c r="C59930" i="3"/>
  <c r="C59929" i="3"/>
  <c r="C59928" i="3"/>
  <c r="C59927" i="3"/>
  <c r="C59926" i="3"/>
  <c r="C59925" i="3"/>
  <c r="C59924" i="3"/>
  <c r="C59923" i="3"/>
  <c r="C59922" i="3"/>
  <c r="C59921" i="3"/>
  <c r="C59920" i="3"/>
  <c r="C59919" i="3"/>
  <c r="C59918" i="3"/>
  <c r="C59917" i="3"/>
  <c r="C59916" i="3"/>
  <c r="C59915" i="3"/>
  <c r="C59914" i="3"/>
  <c r="C59913" i="3"/>
  <c r="C59912" i="3"/>
  <c r="C59911" i="3"/>
  <c r="C59910" i="3"/>
  <c r="C59909" i="3"/>
  <c r="C59908" i="3"/>
  <c r="C59907" i="3"/>
  <c r="C59906" i="3"/>
  <c r="C59905" i="3"/>
  <c r="C59904" i="3"/>
  <c r="C59903" i="3"/>
  <c r="C59902" i="3"/>
  <c r="C59901" i="3"/>
  <c r="C59900" i="3"/>
  <c r="C59899" i="3"/>
  <c r="C59898" i="3"/>
  <c r="C59897" i="3"/>
  <c r="C59896" i="3"/>
  <c r="C59895" i="3"/>
  <c r="C59894" i="3"/>
  <c r="C59893" i="3"/>
  <c r="C59892" i="3"/>
  <c r="C59891" i="3"/>
  <c r="C59890" i="3"/>
  <c r="C59889" i="3"/>
  <c r="C59888" i="3"/>
  <c r="C59887" i="3"/>
  <c r="C59886" i="3"/>
  <c r="C59885" i="3"/>
  <c r="C59884" i="3"/>
  <c r="C59883" i="3"/>
  <c r="C59882" i="3"/>
  <c r="C59881" i="3"/>
  <c r="C59880" i="3"/>
  <c r="C59879" i="3"/>
  <c r="C59878" i="3"/>
  <c r="C59877" i="3"/>
  <c r="C59876" i="3"/>
  <c r="C59875" i="3"/>
  <c r="C59874" i="3"/>
  <c r="C59873" i="3"/>
  <c r="C59872" i="3"/>
  <c r="C59871" i="3"/>
  <c r="C59870" i="3"/>
  <c r="C59869" i="3"/>
  <c r="C59868" i="3"/>
  <c r="C59867" i="3"/>
  <c r="C59866" i="3"/>
  <c r="C59865" i="3"/>
  <c r="C59864" i="3"/>
  <c r="C59863" i="3"/>
  <c r="C59862" i="3"/>
  <c r="C59861" i="3"/>
  <c r="C59860" i="3"/>
  <c r="C59859" i="3"/>
  <c r="C59858" i="3"/>
  <c r="C59857" i="3"/>
  <c r="C59856" i="3"/>
  <c r="C59855" i="3"/>
  <c r="C59854" i="3"/>
  <c r="C59853" i="3"/>
  <c r="C59852" i="3"/>
  <c r="C59851" i="3"/>
  <c r="C59850" i="3"/>
  <c r="C59849" i="3"/>
  <c r="C59848" i="3"/>
  <c r="C59847" i="3"/>
  <c r="C59846" i="3"/>
  <c r="C59845" i="3"/>
  <c r="C59844" i="3"/>
  <c r="C59843" i="3"/>
  <c r="C59842" i="3"/>
  <c r="C59841" i="3"/>
  <c r="C59840" i="3"/>
  <c r="C59839" i="3"/>
  <c r="C59838" i="3"/>
  <c r="C59837" i="3"/>
  <c r="C59836" i="3"/>
  <c r="C59835" i="3"/>
  <c r="C59834" i="3"/>
  <c r="C59833" i="3"/>
  <c r="C59832" i="3"/>
  <c r="C59831" i="3"/>
  <c r="C59830" i="3"/>
  <c r="C59829" i="3"/>
  <c r="C59828" i="3"/>
  <c r="C59827" i="3"/>
  <c r="C59826" i="3"/>
  <c r="C59825" i="3"/>
  <c r="C59824" i="3"/>
  <c r="C59823" i="3"/>
  <c r="C59822" i="3"/>
  <c r="C59821" i="3"/>
  <c r="C59820" i="3"/>
  <c r="C59819" i="3"/>
  <c r="C59818" i="3"/>
  <c r="C59817" i="3"/>
  <c r="C59816" i="3"/>
  <c r="C59815" i="3"/>
  <c r="C59814" i="3"/>
  <c r="C59813" i="3"/>
  <c r="C59812" i="3"/>
  <c r="C59811" i="3"/>
  <c r="C59810" i="3"/>
  <c r="C59809" i="3"/>
  <c r="C59808" i="3"/>
  <c r="C59807" i="3"/>
  <c r="C59806" i="3"/>
  <c r="C59805" i="3"/>
  <c r="C59804" i="3"/>
  <c r="C59803" i="3"/>
  <c r="C59802" i="3"/>
  <c r="C59801" i="3"/>
  <c r="C59800" i="3"/>
  <c r="C59799" i="3"/>
  <c r="C59798" i="3"/>
  <c r="C59797" i="3"/>
  <c r="C59796" i="3"/>
  <c r="C59795" i="3"/>
  <c r="C59794" i="3"/>
  <c r="C59793" i="3"/>
  <c r="C59792" i="3"/>
  <c r="C59791" i="3"/>
  <c r="C59790" i="3"/>
  <c r="C59789" i="3"/>
  <c r="C59788" i="3"/>
  <c r="C59787" i="3"/>
  <c r="C59786" i="3"/>
  <c r="C59785" i="3"/>
  <c r="C59784" i="3"/>
  <c r="C59783" i="3"/>
  <c r="C59782" i="3"/>
  <c r="C59781" i="3"/>
  <c r="C59780" i="3"/>
  <c r="C59779" i="3"/>
  <c r="C59778" i="3"/>
  <c r="C59777" i="3"/>
  <c r="C59776" i="3"/>
  <c r="C59775" i="3"/>
  <c r="C59774" i="3"/>
  <c r="C59773" i="3"/>
  <c r="C59772" i="3"/>
  <c r="C59771" i="3"/>
  <c r="C59770" i="3"/>
  <c r="C59769" i="3"/>
  <c r="C59768" i="3"/>
  <c r="C59767" i="3"/>
  <c r="C59766" i="3"/>
  <c r="C59765" i="3"/>
  <c r="C59764" i="3"/>
  <c r="C59763" i="3"/>
  <c r="C59762" i="3"/>
  <c r="C59761" i="3"/>
  <c r="C59760" i="3"/>
  <c r="C59759" i="3"/>
  <c r="C59758" i="3"/>
  <c r="C59757" i="3"/>
  <c r="C59756" i="3"/>
  <c r="C59755" i="3"/>
  <c r="C59754" i="3"/>
  <c r="C59753" i="3"/>
  <c r="C59752" i="3"/>
  <c r="C59751" i="3"/>
  <c r="C59750" i="3"/>
  <c r="C59749" i="3"/>
  <c r="C59748" i="3"/>
  <c r="C59747" i="3"/>
  <c r="C59746" i="3"/>
  <c r="C59745" i="3"/>
  <c r="C59744" i="3"/>
  <c r="C59743" i="3"/>
  <c r="C59742" i="3"/>
  <c r="C59741" i="3"/>
  <c r="C59740" i="3"/>
  <c r="C59739" i="3"/>
  <c r="C59738" i="3"/>
  <c r="C59737" i="3"/>
  <c r="C59736" i="3"/>
  <c r="C59735" i="3"/>
  <c r="C59734" i="3"/>
  <c r="C59733" i="3"/>
  <c r="C59732" i="3"/>
  <c r="C59731" i="3"/>
  <c r="C59730" i="3"/>
  <c r="C59729" i="3"/>
  <c r="C59728" i="3"/>
  <c r="C59727" i="3"/>
  <c r="C59726" i="3"/>
  <c r="C59725" i="3"/>
  <c r="C59724" i="3"/>
  <c r="C59723" i="3"/>
  <c r="C59722" i="3"/>
  <c r="C59721" i="3"/>
  <c r="C59720" i="3"/>
  <c r="C59719" i="3"/>
  <c r="C59718" i="3"/>
  <c r="C59717" i="3"/>
  <c r="C59716" i="3"/>
  <c r="C59715" i="3"/>
  <c r="C59714" i="3"/>
  <c r="C59713" i="3"/>
  <c r="C59712" i="3"/>
  <c r="C59711" i="3"/>
  <c r="C59710" i="3"/>
  <c r="C59709" i="3"/>
  <c r="C59708" i="3"/>
  <c r="C59707" i="3"/>
  <c r="C59706" i="3"/>
  <c r="C59705" i="3"/>
  <c r="C59704" i="3"/>
  <c r="C59703" i="3"/>
  <c r="C59702" i="3"/>
  <c r="C59701" i="3"/>
  <c r="C59700" i="3"/>
  <c r="C59699" i="3"/>
  <c r="C59698" i="3"/>
  <c r="C59697" i="3"/>
  <c r="C59696" i="3"/>
  <c r="C59695" i="3"/>
  <c r="C59694" i="3"/>
  <c r="C59693" i="3"/>
  <c r="C59692" i="3"/>
  <c r="C59691" i="3"/>
  <c r="C59690" i="3"/>
  <c r="C59689" i="3"/>
  <c r="C59688" i="3"/>
  <c r="C59687" i="3"/>
  <c r="C59686" i="3"/>
  <c r="C59685" i="3"/>
  <c r="C59684" i="3"/>
  <c r="C59683" i="3"/>
  <c r="C59682" i="3"/>
  <c r="C59681" i="3"/>
  <c r="C59680" i="3"/>
  <c r="C59679" i="3"/>
  <c r="C59678" i="3"/>
  <c r="C59677" i="3"/>
  <c r="C59676" i="3"/>
  <c r="C59675" i="3"/>
  <c r="C59674" i="3"/>
  <c r="C59673" i="3"/>
  <c r="C59672" i="3"/>
  <c r="C59671" i="3"/>
  <c r="C59670" i="3"/>
  <c r="C59669" i="3"/>
  <c r="C59668" i="3"/>
  <c r="C59667" i="3"/>
  <c r="C59666" i="3"/>
  <c r="C59665" i="3"/>
  <c r="C59664" i="3"/>
  <c r="C59663" i="3"/>
  <c r="C59662" i="3"/>
  <c r="C59661" i="3"/>
  <c r="C59660" i="3"/>
  <c r="C59659" i="3"/>
  <c r="C59658" i="3"/>
  <c r="C59657" i="3"/>
  <c r="C59656" i="3"/>
  <c r="C59655" i="3"/>
  <c r="C59654" i="3"/>
  <c r="C59653" i="3"/>
  <c r="C59652" i="3"/>
  <c r="C59651" i="3"/>
  <c r="C59650" i="3"/>
  <c r="C59649" i="3"/>
  <c r="C59648" i="3"/>
  <c r="C59647" i="3"/>
  <c r="C59646" i="3"/>
  <c r="C59645" i="3"/>
  <c r="C59644" i="3"/>
  <c r="C59643" i="3"/>
  <c r="C59642" i="3"/>
  <c r="C59641" i="3"/>
  <c r="C59640" i="3"/>
  <c r="C59639" i="3"/>
  <c r="C59638" i="3"/>
  <c r="C59637" i="3"/>
  <c r="C59636" i="3"/>
  <c r="C59635" i="3"/>
  <c r="C59634" i="3"/>
  <c r="C59633" i="3"/>
  <c r="C59632" i="3"/>
  <c r="C59631" i="3"/>
  <c r="C59630" i="3"/>
  <c r="C59629" i="3"/>
  <c r="C59628" i="3"/>
  <c r="C59627" i="3"/>
  <c r="C59626" i="3"/>
  <c r="C59625" i="3"/>
  <c r="C59624" i="3"/>
  <c r="C59623" i="3"/>
  <c r="C59622" i="3"/>
  <c r="C59621" i="3"/>
  <c r="C59620" i="3"/>
  <c r="C59619" i="3"/>
  <c r="C59618" i="3"/>
  <c r="C59617" i="3"/>
  <c r="C59616" i="3"/>
  <c r="C59615" i="3"/>
  <c r="C59614" i="3"/>
  <c r="C59613" i="3"/>
  <c r="C59612" i="3"/>
  <c r="C59611" i="3"/>
  <c r="C59610" i="3"/>
  <c r="C59609" i="3"/>
  <c r="C59608" i="3"/>
  <c r="C59607" i="3"/>
  <c r="C59606" i="3"/>
  <c r="C59605" i="3"/>
  <c r="C59604" i="3"/>
  <c r="C59603" i="3"/>
  <c r="C59602" i="3"/>
  <c r="C59601" i="3"/>
  <c r="C59600" i="3"/>
  <c r="C59599" i="3"/>
  <c r="C59598" i="3"/>
  <c r="C59597" i="3"/>
  <c r="C59596" i="3"/>
  <c r="C59595" i="3"/>
  <c r="C59594" i="3"/>
  <c r="C59593" i="3"/>
  <c r="C59592" i="3"/>
  <c r="C59591" i="3"/>
  <c r="C59590" i="3"/>
  <c r="C59589" i="3"/>
  <c r="C59588" i="3"/>
  <c r="C59587" i="3"/>
  <c r="C59586" i="3"/>
  <c r="C59585" i="3"/>
  <c r="C59584" i="3"/>
  <c r="C59583" i="3"/>
  <c r="C59582" i="3"/>
  <c r="C59581" i="3"/>
  <c r="C59580" i="3"/>
  <c r="C59579" i="3"/>
  <c r="C59578" i="3"/>
  <c r="C59577" i="3"/>
  <c r="C59576" i="3"/>
  <c r="C59575" i="3"/>
  <c r="C59574" i="3"/>
  <c r="C59573" i="3"/>
  <c r="C59572" i="3"/>
  <c r="C59571" i="3"/>
  <c r="C59570" i="3"/>
  <c r="C59569" i="3"/>
  <c r="C59568" i="3"/>
  <c r="C59567" i="3"/>
  <c r="C59566" i="3"/>
  <c r="C59565" i="3"/>
  <c r="C59564" i="3"/>
  <c r="C59563" i="3"/>
  <c r="C59562" i="3"/>
  <c r="C59561" i="3"/>
  <c r="C59560" i="3"/>
  <c r="C59559" i="3"/>
  <c r="C59558" i="3"/>
  <c r="C59557" i="3"/>
  <c r="C59556" i="3"/>
  <c r="C59555" i="3"/>
  <c r="C59554" i="3"/>
  <c r="C59553" i="3"/>
  <c r="C59552" i="3"/>
  <c r="C59551" i="3"/>
  <c r="C59550" i="3"/>
  <c r="C59549" i="3"/>
  <c r="C59548" i="3"/>
  <c r="C59547" i="3"/>
  <c r="C59546" i="3"/>
  <c r="C59545" i="3"/>
  <c r="C59544" i="3"/>
  <c r="C59543" i="3"/>
  <c r="C59542" i="3"/>
  <c r="C59541" i="3"/>
  <c r="C59540" i="3"/>
  <c r="C59539" i="3"/>
  <c r="C59538" i="3"/>
  <c r="C59537" i="3"/>
  <c r="C59536" i="3"/>
  <c r="C59535" i="3"/>
  <c r="C59534" i="3"/>
  <c r="C59533" i="3"/>
  <c r="C59532" i="3"/>
  <c r="C59531" i="3"/>
  <c r="C59530" i="3"/>
  <c r="C59529" i="3"/>
  <c r="C59528" i="3"/>
  <c r="C59527" i="3"/>
  <c r="C59526" i="3"/>
  <c r="C59525" i="3"/>
  <c r="C59524" i="3"/>
  <c r="C59523" i="3"/>
  <c r="C59522" i="3"/>
  <c r="C59521" i="3"/>
  <c r="C59520" i="3"/>
  <c r="C59519" i="3"/>
  <c r="C59518" i="3"/>
  <c r="C59517" i="3"/>
  <c r="C59516" i="3"/>
  <c r="C59515" i="3"/>
  <c r="C59514" i="3"/>
  <c r="C59513" i="3"/>
  <c r="C59512" i="3"/>
  <c r="C59511" i="3"/>
  <c r="C59510" i="3"/>
  <c r="C59509" i="3"/>
  <c r="C59508" i="3"/>
  <c r="C59507" i="3"/>
  <c r="C59506" i="3"/>
  <c r="C59505" i="3"/>
  <c r="C59504" i="3"/>
  <c r="C59503" i="3"/>
  <c r="C59502" i="3"/>
  <c r="C59501" i="3"/>
  <c r="C59500" i="3"/>
  <c r="C59499" i="3"/>
  <c r="C59498" i="3"/>
  <c r="C59497" i="3"/>
  <c r="C59496" i="3"/>
  <c r="C59495" i="3"/>
  <c r="C59494" i="3"/>
  <c r="C59493" i="3"/>
  <c r="C59492" i="3"/>
  <c r="C59491" i="3"/>
  <c r="C59490" i="3"/>
  <c r="C59489" i="3"/>
  <c r="C59488" i="3"/>
  <c r="C59487" i="3"/>
  <c r="C59486" i="3"/>
  <c r="C59485" i="3"/>
  <c r="C59484" i="3"/>
  <c r="C59483" i="3"/>
  <c r="C59482" i="3"/>
  <c r="C59481" i="3"/>
  <c r="C59480" i="3"/>
  <c r="C59479" i="3"/>
  <c r="C59478" i="3"/>
  <c r="C59477" i="3"/>
  <c r="C59476" i="3"/>
  <c r="C59475" i="3"/>
  <c r="C59474" i="3"/>
  <c r="C59473" i="3"/>
  <c r="C59472" i="3"/>
  <c r="C59471" i="3"/>
  <c r="C59470" i="3"/>
  <c r="C59469" i="3"/>
  <c r="C59468" i="3"/>
  <c r="C59467" i="3"/>
  <c r="C59466" i="3"/>
  <c r="C59465" i="3"/>
  <c r="C59464" i="3"/>
  <c r="C59463" i="3"/>
  <c r="C59462" i="3"/>
  <c r="C59461" i="3"/>
  <c r="C59460" i="3"/>
  <c r="C59459" i="3"/>
  <c r="C59458" i="3"/>
  <c r="C59457" i="3"/>
  <c r="C59456" i="3"/>
  <c r="C59455" i="3"/>
  <c r="C59454" i="3"/>
  <c r="C59453" i="3"/>
  <c r="C59452" i="3"/>
  <c r="C59451" i="3"/>
  <c r="C59450" i="3"/>
  <c r="C59449" i="3"/>
  <c r="C59448" i="3"/>
  <c r="C59447" i="3"/>
  <c r="C59446" i="3"/>
  <c r="C59445" i="3"/>
  <c r="C59444" i="3"/>
  <c r="C59443" i="3"/>
  <c r="C59442" i="3"/>
  <c r="C59441" i="3"/>
  <c r="C59440" i="3"/>
  <c r="C59439" i="3"/>
  <c r="C59438" i="3"/>
  <c r="C59437" i="3"/>
  <c r="C59436" i="3"/>
  <c r="C59435" i="3"/>
  <c r="C59434" i="3"/>
  <c r="C59433" i="3"/>
  <c r="C59432" i="3"/>
  <c r="C59431" i="3"/>
  <c r="C59430" i="3"/>
  <c r="C59429" i="3"/>
  <c r="C59428" i="3"/>
  <c r="C59427" i="3"/>
  <c r="C59426" i="3"/>
  <c r="C59425" i="3"/>
  <c r="C59424" i="3"/>
  <c r="C59423" i="3"/>
  <c r="C59422" i="3"/>
  <c r="C59421" i="3"/>
  <c r="C59420" i="3"/>
  <c r="C59419" i="3"/>
  <c r="C59418" i="3"/>
  <c r="C59417" i="3"/>
  <c r="C59416" i="3"/>
  <c r="C59415" i="3"/>
  <c r="C59414" i="3"/>
  <c r="C59413" i="3"/>
  <c r="C59412" i="3"/>
  <c r="C59411" i="3"/>
  <c r="C59410" i="3"/>
  <c r="C59409" i="3"/>
  <c r="C59408" i="3"/>
  <c r="C59407" i="3"/>
  <c r="C59406" i="3"/>
  <c r="C59405" i="3"/>
  <c r="C59404" i="3"/>
  <c r="C59403" i="3"/>
  <c r="C59402" i="3"/>
  <c r="C59401" i="3"/>
  <c r="C59400" i="3"/>
  <c r="C59399" i="3"/>
  <c r="C59398" i="3"/>
  <c r="C59397" i="3"/>
  <c r="C59396" i="3"/>
  <c r="C59395" i="3"/>
  <c r="C59394" i="3"/>
  <c r="C59393" i="3"/>
  <c r="C59392" i="3"/>
  <c r="C59391" i="3"/>
  <c r="C59390" i="3"/>
  <c r="C59389" i="3"/>
  <c r="C59388" i="3"/>
  <c r="C59387" i="3"/>
  <c r="C59386" i="3"/>
  <c r="C59385" i="3"/>
  <c r="C59384" i="3"/>
  <c r="C59383" i="3"/>
  <c r="C59382" i="3"/>
  <c r="C59381" i="3"/>
  <c r="C59380" i="3"/>
  <c r="C59379" i="3"/>
  <c r="C59378" i="3"/>
  <c r="C59377" i="3"/>
  <c r="C59376" i="3"/>
  <c r="C59375" i="3"/>
  <c r="C59374" i="3"/>
  <c r="C59373" i="3"/>
  <c r="C59372" i="3"/>
  <c r="C59371" i="3"/>
  <c r="C59370" i="3"/>
  <c r="C59369" i="3"/>
  <c r="C59368" i="3"/>
  <c r="C59367" i="3"/>
  <c r="C59366" i="3"/>
  <c r="C59365" i="3"/>
  <c r="C59364" i="3"/>
  <c r="C59363" i="3"/>
  <c r="C59362" i="3"/>
  <c r="C59361" i="3"/>
  <c r="C59360" i="3"/>
  <c r="C59359" i="3"/>
  <c r="C59358" i="3"/>
  <c r="C59357" i="3"/>
  <c r="C59356" i="3"/>
  <c r="C59355" i="3"/>
  <c r="C59354" i="3"/>
  <c r="C59353" i="3"/>
  <c r="C59352" i="3"/>
  <c r="C59351" i="3"/>
  <c r="C59350" i="3"/>
  <c r="C59349" i="3"/>
  <c r="C59348" i="3"/>
  <c r="C59347" i="3"/>
  <c r="C59346" i="3"/>
  <c r="C59345" i="3"/>
  <c r="C59344" i="3"/>
  <c r="C59343" i="3"/>
  <c r="C59342" i="3"/>
  <c r="C59341" i="3"/>
  <c r="C59340" i="3"/>
  <c r="C59339" i="3"/>
  <c r="C59338" i="3"/>
  <c r="C59337" i="3"/>
  <c r="C59336" i="3"/>
  <c r="C59335" i="3"/>
  <c r="C59334" i="3"/>
  <c r="C59333" i="3"/>
  <c r="C59332" i="3"/>
  <c r="C59331" i="3"/>
  <c r="C59330" i="3"/>
  <c r="C59329" i="3"/>
  <c r="C59328" i="3"/>
  <c r="C59327" i="3"/>
  <c r="C59326" i="3"/>
  <c r="C59325" i="3"/>
  <c r="C59324" i="3"/>
  <c r="C59323" i="3"/>
  <c r="C59322" i="3"/>
  <c r="C59321" i="3"/>
  <c r="C59320" i="3"/>
  <c r="C59319" i="3"/>
  <c r="C59318" i="3"/>
  <c r="C59317" i="3"/>
  <c r="C59316" i="3"/>
  <c r="C59315" i="3"/>
  <c r="C59314" i="3"/>
  <c r="C59313" i="3"/>
  <c r="C59312" i="3"/>
  <c r="C59311" i="3"/>
  <c r="C59310" i="3"/>
  <c r="C59309" i="3"/>
  <c r="C59308" i="3"/>
  <c r="C59307" i="3"/>
  <c r="C59306" i="3"/>
  <c r="C59305" i="3"/>
  <c r="C59304" i="3"/>
  <c r="C59303" i="3"/>
  <c r="C59302" i="3"/>
  <c r="C59301" i="3"/>
  <c r="C59300" i="3"/>
  <c r="C59299" i="3"/>
  <c r="C59298" i="3"/>
  <c r="C59297" i="3"/>
  <c r="C59296" i="3"/>
  <c r="C59295" i="3"/>
  <c r="C59294" i="3"/>
  <c r="C59293" i="3"/>
  <c r="C59292" i="3"/>
  <c r="C59291" i="3"/>
  <c r="C59290" i="3"/>
  <c r="C59289" i="3"/>
  <c r="C59288" i="3"/>
  <c r="C59287" i="3"/>
  <c r="C59286" i="3"/>
  <c r="C59285" i="3"/>
  <c r="C59284" i="3"/>
  <c r="C59283" i="3"/>
  <c r="C59282" i="3"/>
  <c r="C59281" i="3"/>
  <c r="C59280" i="3"/>
  <c r="C59279" i="3"/>
  <c r="C59278" i="3"/>
  <c r="C59277" i="3"/>
  <c r="C59276" i="3"/>
  <c r="C59275" i="3"/>
  <c r="C59274" i="3"/>
  <c r="C59273" i="3"/>
  <c r="C59272" i="3"/>
  <c r="C59271" i="3"/>
  <c r="C59270" i="3"/>
  <c r="C59269" i="3"/>
  <c r="C59268" i="3"/>
  <c r="C59267" i="3"/>
  <c r="C59266" i="3"/>
  <c r="C59265" i="3"/>
  <c r="C59264" i="3"/>
  <c r="C59263" i="3"/>
  <c r="C59262" i="3"/>
  <c r="C59261" i="3"/>
  <c r="C59260" i="3"/>
  <c r="C59259" i="3"/>
  <c r="C59258" i="3"/>
  <c r="C59257" i="3"/>
  <c r="C59256" i="3"/>
  <c r="C59255" i="3"/>
  <c r="C59254" i="3"/>
  <c r="C59253" i="3"/>
  <c r="C59252" i="3"/>
  <c r="C59251" i="3"/>
  <c r="C59250" i="3"/>
  <c r="C59249" i="3"/>
  <c r="C59248" i="3"/>
  <c r="C59247" i="3"/>
  <c r="C59246" i="3"/>
  <c r="C59245" i="3"/>
  <c r="C59244" i="3"/>
  <c r="C59243" i="3"/>
  <c r="C59242" i="3"/>
  <c r="C59241" i="3"/>
  <c r="C59240" i="3"/>
  <c r="C59239" i="3"/>
  <c r="C59238" i="3"/>
  <c r="C59237" i="3"/>
  <c r="C59236" i="3"/>
  <c r="C59235" i="3"/>
  <c r="C59234" i="3"/>
  <c r="C59233" i="3"/>
  <c r="C59232" i="3"/>
  <c r="C59231" i="3"/>
  <c r="C59230" i="3"/>
  <c r="C59229" i="3"/>
  <c r="C59228" i="3"/>
  <c r="C59227" i="3"/>
  <c r="C59226" i="3"/>
  <c r="C59225" i="3"/>
  <c r="C59224" i="3"/>
  <c r="C59223" i="3"/>
  <c r="C59222" i="3"/>
  <c r="C59221" i="3"/>
  <c r="C59220" i="3"/>
  <c r="C59219" i="3"/>
  <c r="C59218" i="3"/>
  <c r="C59217" i="3"/>
  <c r="C59216" i="3"/>
  <c r="C59215" i="3"/>
  <c r="C59214" i="3"/>
  <c r="C59213" i="3"/>
  <c r="C59212" i="3"/>
  <c r="C59211" i="3"/>
  <c r="C59210" i="3"/>
  <c r="C59209" i="3"/>
  <c r="C59208" i="3"/>
  <c r="C59207" i="3"/>
  <c r="C59206" i="3"/>
  <c r="C59205" i="3"/>
  <c r="C59204" i="3"/>
  <c r="C59203" i="3"/>
  <c r="C59202" i="3"/>
  <c r="C59201" i="3"/>
  <c r="C59200" i="3"/>
  <c r="C59199" i="3"/>
  <c r="C59198" i="3"/>
  <c r="C59197" i="3"/>
  <c r="C59196" i="3"/>
  <c r="C59195" i="3"/>
  <c r="C59194" i="3"/>
  <c r="C59193" i="3"/>
  <c r="C59192" i="3"/>
  <c r="C59191" i="3"/>
  <c r="C59190" i="3"/>
  <c r="C59189" i="3"/>
  <c r="C59188" i="3"/>
  <c r="C59187" i="3"/>
  <c r="C59186" i="3"/>
  <c r="C59185" i="3"/>
  <c r="C59184" i="3"/>
  <c r="C59183" i="3"/>
  <c r="C59182" i="3"/>
  <c r="C59181" i="3"/>
  <c r="C59180" i="3"/>
  <c r="C59179" i="3"/>
  <c r="C59178" i="3"/>
  <c r="C59177" i="3"/>
  <c r="C59176" i="3"/>
  <c r="C59175" i="3"/>
  <c r="C59174" i="3"/>
  <c r="C59173" i="3"/>
  <c r="C59172" i="3"/>
  <c r="C59171" i="3"/>
  <c r="C59170" i="3"/>
  <c r="C59169" i="3"/>
  <c r="C59168" i="3"/>
  <c r="C59167" i="3"/>
  <c r="C59166" i="3"/>
  <c r="C59165" i="3"/>
  <c r="C59164" i="3"/>
  <c r="C59163" i="3"/>
  <c r="C59162" i="3"/>
  <c r="C59161" i="3"/>
  <c r="C59160" i="3"/>
  <c r="C59159" i="3"/>
  <c r="C59158" i="3"/>
  <c r="C59157" i="3"/>
  <c r="C59156" i="3"/>
  <c r="C59155" i="3"/>
  <c r="C59154" i="3"/>
  <c r="C59153" i="3"/>
  <c r="C59152" i="3"/>
  <c r="C59151" i="3"/>
  <c r="C59150" i="3"/>
  <c r="C59149" i="3"/>
  <c r="C59148" i="3"/>
  <c r="C59147" i="3"/>
  <c r="C59146" i="3"/>
  <c r="C59145" i="3"/>
  <c r="C59144" i="3"/>
  <c r="C59143" i="3"/>
  <c r="C59142" i="3"/>
  <c r="C59141" i="3"/>
  <c r="C59140" i="3"/>
  <c r="C59139" i="3"/>
  <c r="C59138" i="3"/>
  <c r="C59137" i="3"/>
  <c r="C59136" i="3"/>
  <c r="C59135" i="3"/>
  <c r="C59134" i="3"/>
  <c r="C59133" i="3"/>
  <c r="C59132" i="3"/>
  <c r="C59131" i="3"/>
  <c r="C59130" i="3"/>
  <c r="C59129" i="3"/>
  <c r="C59128" i="3"/>
  <c r="C59127" i="3"/>
  <c r="C59126" i="3"/>
  <c r="C59125" i="3"/>
  <c r="C59124" i="3"/>
  <c r="C59123" i="3"/>
  <c r="C59122" i="3"/>
  <c r="C59121" i="3"/>
  <c r="C59120" i="3"/>
  <c r="C59119" i="3"/>
  <c r="C59118" i="3"/>
  <c r="C59117" i="3"/>
  <c r="C59116" i="3"/>
  <c r="C59115" i="3"/>
  <c r="C59114" i="3"/>
  <c r="C59113" i="3"/>
  <c r="C59112" i="3"/>
  <c r="C59111" i="3"/>
  <c r="C59110" i="3"/>
  <c r="C59109" i="3"/>
  <c r="C59108" i="3"/>
  <c r="C59107" i="3"/>
  <c r="C59106" i="3"/>
  <c r="C59105" i="3"/>
  <c r="C59104" i="3"/>
  <c r="C59103" i="3"/>
  <c r="C59102" i="3"/>
  <c r="C59101" i="3"/>
  <c r="C59100" i="3"/>
  <c r="C59099" i="3"/>
  <c r="C59098" i="3"/>
  <c r="C59097" i="3"/>
  <c r="C59096" i="3"/>
  <c r="C59095" i="3"/>
  <c r="C59094" i="3"/>
  <c r="C59093" i="3"/>
  <c r="C59092" i="3"/>
  <c r="C59091" i="3"/>
  <c r="C59090" i="3"/>
  <c r="C59089" i="3"/>
  <c r="C59088" i="3"/>
  <c r="C59087" i="3"/>
  <c r="C59086" i="3"/>
  <c r="C59085" i="3"/>
  <c r="C59084" i="3"/>
  <c r="C59083" i="3"/>
  <c r="C59082" i="3"/>
  <c r="C59081" i="3"/>
  <c r="C59080" i="3"/>
  <c r="C59079" i="3"/>
  <c r="C59078" i="3"/>
  <c r="C59077" i="3"/>
  <c r="C59076" i="3"/>
  <c r="C59075" i="3"/>
  <c r="C59074" i="3"/>
  <c r="C59073" i="3"/>
  <c r="C59072" i="3"/>
  <c r="C59071" i="3"/>
  <c r="C59070" i="3"/>
  <c r="C59069" i="3"/>
  <c r="C59068" i="3"/>
  <c r="C59067" i="3"/>
  <c r="C59066" i="3"/>
  <c r="C59065" i="3"/>
  <c r="C59064" i="3"/>
  <c r="C59063" i="3"/>
  <c r="C59062" i="3"/>
  <c r="C59061" i="3"/>
  <c r="C59060" i="3"/>
  <c r="C59059" i="3"/>
  <c r="C59058" i="3"/>
  <c r="C59057" i="3"/>
  <c r="C59056" i="3"/>
  <c r="C59055" i="3"/>
  <c r="C59054" i="3"/>
  <c r="C59053" i="3"/>
  <c r="C59052" i="3"/>
  <c r="C59051" i="3"/>
  <c r="C59050" i="3"/>
  <c r="C59049" i="3"/>
  <c r="C59048" i="3"/>
  <c r="C59047" i="3"/>
  <c r="C59046" i="3"/>
  <c r="C59045" i="3"/>
  <c r="C59044" i="3"/>
  <c r="C59043" i="3"/>
  <c r="C59042" i="3"/>
  <c r="C59041" i="3"/>
  <c r="C59040" i="3"/>
  <c r="C59039" i="3"/>
  <c r="C59038" i="3"/>
  <c r="C59037" i="3"/>
  <c r="C59036" i="3"/>
  <c r="C59035" i="3"/>
  <c r="C59034" i="3"/>
  <c r="C59033" i="3"/>
  <c r="C59032" i="3"/>
  <c r="C59031" i="3"/>
  <c r="C59030" i="3"/>
  <c r="C59029" i="3"/>
  <c r="C59028" i="3"/>
  <c r="C59027" i="3"/>
  <c r="C59026" i="3"/>
  <c r="C59025" i="3"/>
  <c r="C59024" i="3"/>
  <c r="C59023" i="3"/>
  <c r="C59022" i="3"/>
  <c r="C59021" i="3"/>
  <c r="C59020" i="3"/>
  <c r="C59019" i="3"/>
  <c r="C59018" i="3"/>
  <c r="C59017" i="3"/>
  <c r="C59016" i="3"/>
  <c r="C59015" i="3"/>
  <c r="C59014" i="3"/>
  <c r="C59013" i="3"/>
  <c r="C59012" i="3"/>
  <c r="C59011" i="3"/>
  <c r="C59010" i="3"/>
  <c r="C59009" i="3"/>
  <c r="C59008" i="3"/>
  <c r="C59007" i="3"/>
  <c r="C59006" i="3"/>
  <c r="C59005" i="3"/>
  <c r="C59004" i="3"/>
  <c r="C59003" i="3"/>
  <c r="C59002" i="3"/>
  <c r="C59001" i="3"/>
  <c r="C59000" i="3"/>
  <c r="C58999" i="3"/>
  <c r="C58998" i="3"/>
  <c r="C58997" i="3"/>
  <c r="C58996" i="3"/>
  <c r="C58995" i="3"/>
  <c r="C58994" i="3"/>
  <c r="C58993" i="3"/>
  <c r="C58992" i="3"/>
  <c r="C58991" i="3"/>
  <c r="C58990" i="3"/>
  <c r="C58989" i="3"/>
  <c r="C58988" i="3"/>
  <c r="C58987" i="3"/>
  <c r="C58986" i="3"/>
  <c r="C58985" i="3"/>
  <c r="C58984" i="3"/>
  <c r="C58983" i="3"/>
  <c r="C58982" i="3"/>
  <c r="C58981" i="3"/>
  <c r="C58980" i="3"/>
  <c r="C58979" i="3"/>
  <c r="C58978" i="3"/>
  <c r="C58977" i="3"/>
  <c r="C58976" i="3"/>
  <c r="C58975" i="3"/>
  <c r="C58974" i="3"/>
  <c r="C58973" i="3"/>
  <c r="C58972" i="3"/>
  <c r="C58971" i="3"/>
  <c r="C58970" i="3"/>
  <c r="C58969" i="3"/>
  <c r="C58968" i="3"/>
  <c r="C58967" i="3"/>
  <c r="C58966" i="3"/>
  <c r="C58965" i="3"/>
  <c r="C58964" i="3"/>
  <c r="C58963" i="3"/>
  <c r="C58962" i="3"/>
  <c r="C58961" i="3"/>
  <c r="C58960" i="3"/>
  <c r="C58959" i="3"/>
  <c r="C58958" i="3"/>
  <c r="C58957" i="3"/>
  <c r="C58956" i="3"/>
  <c r="C58955" i="3"/>
  <c r="C58954" i="3"/>
  <c r="C58953" i="3"/>
  <c r="C58952" i="3"/>
  <c r="C58951" i="3"/>
  <c r="C58950" i="3"/>
  <c r="C58949" i="3"/>
  <c r="C58948" i="3"/>
  <c r="C58947" i="3"/>
  <c r="C58946" i="3"/>
  <c r="C58945" i="3"/>
  <c r="C58944" i="3"/>
  <c r="C58943" i="3"/>
  <c r="C58942" i="3"/>
  <c r="C58941" i="3"/>
  <c r="C58940" i="3"/>
  <c r="C58939" i="3"/>
  <c r="C58938" i="3"/>
  <c r="C58937" i="3"/>
  <c r="C58936" i="3"/>
  <c r="C58935" i="3"/>
  <c r="C58934" i="3"/>
  <c r="C58933" i="3"/>
  <c r="C58932" i="3"/>
  <c r="C58931" i="3"/>
  <c r="C58930" i="3"/>
  <c r="C58929" i="3"/>
  <c r="C58928" i="3"/>
  <c r="C58927" i="3"/>
  <c r="C58926" i="3"/>
  <c r="C58925" i="3"/>
  <c r="C58924" i="3"/>
  <c r="C58923" i="3"/>
  <c r="C58922" i="3"/>
  <c r="C58921" i="3"/>
  <c r="C58920" i="3"/>
  <c r="C58919" i="3"/>
  <c r="C58918" i="3"/>
  <c r="C58917" i="3"/>
  <c r="C58916" i="3"/>
  <c r="C58915" i="3"/>
  <c r="C58914" i="3"/>
  <c r="C58913" i="3"/>
  <c r="C58912" i="3"/>
  <c r="C58911" i="3"/>
  <c r="C58910" i="3"/>
  <c r="C58909" i="3"/>
  <c r="C58908" i="3"/>
  <c r="C58907" i="3"/>
  <c r="C58906" i="3"/>
  <c r="C58905" i="3"/>
  <c r="C58904" i="3"/>
  <c r="C58903" i="3"/>
  <c r="C58902" i="3"/>
  <c r="C58901" i="3"/>
  <c r="C58900" i="3"/>
  <c r="C58899" i="3"/>
  <c r="C58898" i="3"/>
  <c r="C58897" i="3"/>
  <c r="C58896" i="3"/>
  <c r="C58895" i="3"/>
  <c r="C58894" i="3"/>
  <c r="C58893" i="3"/>
  <c r="C58892" i="3"/>
  <c r="C58891" i="3"/>
  <c r="C58890" i="3"/>
  <c r="C58889" i="3"/>
  <c r="C58888" i="3"/>
  <c r="C58887" i="3"/>
  <c r="C58886" i="3"/>
  <c r="C58885" i="3"/>
  <c r="C58884" i="3"/>
  <c r="C58883" i="3"/>
  <c r="C58882" i="3"/>
  <c r="C58881" i="3"/>
  <c r="C58880" i="3"/>
  <c r="C58879" i="3"/>
  <c r="C58878" i="3"/>
  <c r="C58877" i="3"/>
  <c r="C58876" i="3"/>
  <c r="C58875" i="3"/>
  <c r="C58874" i="3"/>
  <c r="C58873" i="3"/>
  <c r="C58872" i="3"/>
  <c r="C58871" i="3"/>
  <c r="C58870" i="3"/>
  <c r="C58869" i="3"/>
  <c r="C58868" i="3"/>
  <c r="C58867" i="3"/>
  <c r="C58866" i="3"/>
  <c r="C58865" i="3"/>
  <c r="C58864" i="3"/>
  <c r="C58863" i="3"/>
  <c r="C58862" i="3"/>
  <c r="C58861" i="3"/>
  <c r="C58860" i="3"/>
  <c r="C58859" i="3"/>
  <c r="C58858" i="3"/>
  <c r="C58857" i="3"/>
  <c r="C58856" i="3"/>
  <c r="C58855" i="3"/>
  <c r="C58854" i="3"/>
  <c r="C58853" i="3"/>
  <c r="C58852" i="3"/>
  <c r="C58851" i="3"/>
  <c r="C58850" i="3"/>
  <c r="C58849" i="3"/>
  <c r="C58848" i="3"/>
  <c r="C58847" i="3"/>
  <c r="C58846" i="3"/>
  <c r="C58845" i="3"/>
  <c r="C58844" i="3"/>
  <c r="C58843" i="3"/>
  <c r="C58842" i="3"/>
  <c r="C58841" i="3"/>
  <c r="C58840" i="3"/>
  <c r="C58839" i="3"/>
  <c r="C58838" i="3"/>
  <c r="C58837" i="3"/>
  <c r="C58836" i="3"/>
  <c r="C58835" i="3"/>
  <c r="C58834" i="3"/>
  <c r="C58833" i="3"/>
  <c r="C58832" i="3"/>
  <c r="C58831" i="3"/>
  <c r="C58830" i="3"/>
  <c r="C58829" i="3"/>
  <c r="C58828" i="3"/>
  <c r="C58827" i="3"/>
  <c r="C58826" i="3"/>
  <c r="C58825" i="3"/>
  <c r="C58824" i="3"/>
  <c r="C58823" i="3"/>
  <c r="C58822" i="3"/>
  <c r="C58821" i="3"/>
  <c r="C58820" i="3"/>
  <c r="C58819" i="3"/>
  <c r="C58818" i="3"/>
  <c r="C58817" i="3"/>
  <c r="C58816" i="3"/>
  <c r="C58815" i="3"/>
  <c r="C58814" i="3"/>
  <c r="C58813" i="3"/>
  <c r="C58812" i="3"/>
  <c r="C58811" i="3"/>
  <c r="C58810" i="3"/>
  <c r="C58809" i="3"/>
  <c r="C58808" i="3"/>
  <c r="C58807" i="3"/>
  <c r="C58806" i="3"/>
  <c r="C58805" i="3"/>
  <c r="C58804" i="3"/>
  <c r="C58803" i="3"/>
  <c r="C58802" i="3"/>
  <c r="C58801" i="3"/>
  <c r="C58800" i="3"/>
  <c r="C58799" i="3"/>
  <c r="C58798" i="3"/>
  <c r="C58797" i="3"/>
  <c r="C58796" i="3"/>
  <c r="C58795" i="3"/>
  <c r="C58794" i="3"/>
  <c r="C58793" i="3"/>
  <c r="C58792" i="3"/>
  <c r="C58791" i="3"/>
  <c r="C58790" i="3"/>
  <c r="C58789" i="3"/>
  <c r="C58788" i="3"/>
  <c r="C58787" i="3"/>
  <c r="C58786" i="3"/>
  <c r="C58785" i="3"/>
  <c r="C58784" i="3"/>
  <c r="C58783" i="3"/>
  <c r="C58782" i="3"/>
  <c r="C58781" i="3"/>
  <c r="C58780" i="3"/>
  <c r="C58779" i="3"/>
  <c r="C58778" i="3"/>
  <c r="C58777" i="3"/>
  <c r="C58776" i="3"/>
  <c r="C58775" i="3"/>
  <c r="C58774" i="3"/>
  <c r="C58773" i="3"/>
  <c r="C58772" i="3"/>
  <c r="C58771" i="3"/>
  <c r="C58770" i="3"/>
  <c r="C58769" i="3"/>
  <c r="C58768" i="3"/>
  <c r="C58767" i="3"/>
  <c r="C58766" i="3"/>
  <c r="C58765" i="3"/>
  <c r="C58764" i="3"/>
  <c r="C58763" i="3"/>
  <c r="C58762" i="3"/>
  <c r="C58761" i="3"/>
  <c r="C58760" i="3"/>
  <c r="C58759" i="3"/>
  <c r="C58758" i="3"/>
  <c r="C58757" i="3"/>
  <c r="C58756" i="3"/>
  <c r="C58755" i="3"/>
  <c r="C58754" i="3"/>
  <c r="C58753" i="3"/>
  <c r="C58752" i="3"/>
  <c r="C58751" i="3"/>
  <c r="C58750" i="3"/>
  <c r="C58749" i="3"/>
  <c r="C58748" i="3"/>
  <c r="C58747" i="3"/>
  <c r="C58746" i="3"/>
  <c r="C58745" i="3"/>
  <c r="C58744" i="3"/>
  <c r="C58743" i="3"/>
  <c r="C58742" i="3"/>
  <c r="C58741" i="3"/>
  <c r="C58740" i="3"/>
  <c r="C58739" i="3"/>
  <c r="C58738" i="3"/>
  <c r="C58737" i="3"/>
  <c r="C58736" i="3"/>
  <c r="C58735" i="3"/>
  <c r="C58734" i="3"/>
  <c r="C58733" i="3"/>
  <c r="C58732" i="3"/>
  <c r="C58731" i="3"/>
  <c r="C58730" i="3"/>
  <c r="C58729" i="3"/>
  <c r="C58728" i="3"/>
  <c r="C58727" i="3"/>
  <c r="C58726" i="3"/>
  <c r="C58725" i="3"/>
  <c r="C58724" i="3"/>
  <c r="C58723" i="3"/>
  <c r="C58722" i="3"/>
  <c r="C58721" i="3"/>
  <c r="C58720" i="3"/>
  <c r="C58719" i="3"/>
  <c r="C58718" i="3"/>
  <c r="C58717" i="3"/>
  <c r="C58716" i="3"/>
  <c r="C58715" i="3"/>
  <c r="C58714" i="3"/>
  <c r="C58713" i="3"/>
  <c r="C58712" i="3"/>
  <c r="C58711" i="3"/>
  <c r="C58710" i="3"/>
  <c r="C58709" i="3"/>
  <c r="C58708" i="3"/>
  <c r="C58707" i="3"/>
  <c r="C58706" i="3"/>
  <c r="C58705" i="3"/>
  <c r="C58704" i="3"/>
  <c r="C58703" i="3"/>
  <c r="C58702" i="3"/>
  <c r="C58701" i="3"/>
  <c r="C58700" i="3"/>
  <c r="C58699" i="3"/>
  <c r="C58698" i="3"/>
  <c r="C58697" i="3"/>
  <c r="C58696" i="3"/>
  <c r="C58695" i="3"/>
  <c r="C58694" i="3"/>
  <c r="C58693" i="3"/>
  <c r="C58692" i="3"/>
  <c r="C58691" i="3"/>
  <c r="C58690" i="3"/>
  <c r="C58689" i="3"/>
  <c r="C58688" i="3"/>
  <c r="C58687" i="3"/>
  <c r="C58686" i="3"/>
  <c r="C58685" i="3"/>
  <c r="C58684" i="3"/>
  <c r="C58683" i="3"/>
  <c r="C58682" i="3"/>
  <c r="C58681" i="3"/>
  <c r="C58680" i="3"/>
  <c r="C58679" i="3"/>
  <c r="C58678" i="3"/>
  <c r="C58677" i="3"/>
  <c r="C58676" i="3"/>
  <c r="C58675" i="3"/>
  <c r="C58674" i="3"/>
  <c r="C58673" i="3"/>
  <c r="C58672" i="3"/>
  <c r="C58671" i="3"/>
  <c r="C58670" i="3"/>
  <c r="C58669" i="3"/>
  <c r="C58668" i="3"/>
  <c r="C58667" i="3"/>
  <c r="C58666" i="3"/>
  <c r="C58665" i="3"/>
  <c r="C58664" i="3"/>
  <c r="C58663" i="3"/>
  <c r="C58662" i="3"/>
  <c r="C58661" i="3"/>
  <c r="C58660" i="3"/>
  <c r="C58659" i="3"/>
  <c r="C58658" i="3"/>
  <c r="C58657" i="3"/>
  <c r="C58656" i="3"/>
  <c r="C58655" i="3"/>
  <c r="C58654" i="3"/>
  <c r="C58653" i="3"/>
  <c r="C58652" i="3"/>
  <c r="C58651" i="3"/>
  <c r="C58650" i="3"/>
  <c r="C58649" i="3"/>
  <c r="C58648" i="3"/>
  <c r="C58647" i="3"/>
  <c r="C58646" i="3"/>
  <c r="C58645" i="3"/>
  <c r="C58644" i="3"/>
  <c r="C58643" i="3"/>
  <c r="C58642" i="3"/>
  <c r="C58641" i="3"/>
  <c r="C58640" i="3"/>
  <c r="C58639" i="3"/>
  <c r="C58638" i="3"/>
  <c r="C58637" i="3"/>
  <c r="C58636" i="3"/>
  <c r="C58635" i="3"/>
  <c r="C58634" i="3"/>
  <c r="C58633" i="3"/>
  <c r="C58632" i="3"/>
  <c r="C58631" i="3"/>
  <c r="C58630" i="3"/>
  <c r="C58629" i="3"/>
  <c r="C58628" i="3"/>
  <c r="C58627" i="3"/>
  <c r="C58626" i="3"/>
  <c r="C58625" i="3"/>
  <c r="C58624" i="3"/>
  <c r="C58623" i="3"/>
  <c r="C58622" i="3"/>
  <c r="C58621" i="3"/>
  <c r="C58620" i="3"/>
  <c r="C58619" i="3"/>
  <c r="C58618" i="3"/>
  <c r="C58617" i="3"/>
  <c r="C58616" i="3"/>
  <c r="C58615" i="3"/>
  <c r="C58614" i="3"/>
  <c r="C58613" i="3"/>
  <c r="C58612" i="3"/>
  <c r="C58611" i="3"/>
  <c r="C58610" i="3"/>
  <c r="C58609" i="3"/>
  <c r="C58608" i="3"/>
  <c r="C58607" i="3"/>
  <c r="C58606" i="3"/>
  <c r="C58605" i="3"/>
  <c r="C58604" i="3"/>
  <c r="C58603" i="3"/>
  <c r="C58602" i="3"/>
  <c r="C58601" i="3"/>
  <c r="C58600" i="3"/>
  <c r="C58599" i="3"/>
  <c r="C58598" i="3"/>
  <c r="C58597" i="3"/>
  <c r="C58596" i="3"/>
  <c r="C58595" i="3"/>
  <c r="C58594" i="3"/>
  <c r="C58593" i="3"/>
  <c r="C58592" i="3"/>
  <c r="C58591" i="3"/>
  <c r="C58590" i="3"/>
  <c r="C58589" i="3"/>
  <c r="C58588" i="3"/>
  <c r="C58587" i="3"/>
  <c r="C58586" i="3"/>
  <c r="C58585" i="3"/>
  <c r="C58584" i="3"/>
  <c r="C58583" i="3"/>
  <c r="C58582" i="3"/>
  <c r="C58581" i="3"/>
  <c r="C58580" i="3"/>
  <c r="C58579" i="3"/>
  <c r="C58578" i="3"/>
  <c r="C58577" i="3"/>
  <c r="C58576" i="3"/>
  <c r="C58575" i="3"/>
  <c r="C58574" i="3"/>
  <c r="C58573" i="3"/>
  <c r="C58572" i="3"/>
  <c r="C58571" i="3"/>
  <c r="C58570" i="3"/>
  <c r="C58569" i="3"/>
  <c r="C58568" i="3"/>
  <c r="C58567" i="3"/>
  <c r="C58566" i="3"/>
  <c r="C58565" i="3"/>
  <c r="C58564" i="3"/>
  <c r="C58563" i="3"/>
  <c r="C58562" i="3"/>
  <c r="C58561" i="3"/>
  <c r="C58560" i="3"/>
  <c r="C58559" i="3"/>
  <c r="C58558" i="3"/>
  <c r="C58557" i="3"/>
  <c r="C58556" i="3"/>
  <c r="C58555" i="3"/>
  <c r="C58554" i="3"/>
  <c r="C58553" i="3"/>
  <c r="C58552" i="3"/>
  <c r="C58551" i="3"/>
  <c r="C58550" i="3"/>
  <c r="C58549" i="3"/>
  <c r="C58548" i="3"/>
  <c r="C58547" i="3"/>
  <c r="C58546" i="3"/>
  <c r="C58545" i="3"/>
  <c r="C58544" i="3"/>
  <c r="C58543" i="3"/>
  <c r="C58542" i="3"/>
  <c r="C58541" i="3"/>
  <c r="C58540" i="3"/>
  <c r="C58539" i="3"/>
  <c r="C58538" i="3"/>
  <c r="C58537" i="3"/>
  <c r="C58536" i="3"/>
  <c r="C58535" i="3"/>
  <c r="C58534" i="3"/>
  <c r="C58533" i="3"/>
  <c r="C58532" i="3"/>
  <c r="C58531" i="3"/>
  <c r="C58530" i="3"/>
  <c r="C58529" i="3"/>
  <c r="C58528" i="3"/>
  <c r="C58527" i="3"/>
  <c r="C58526" i="3"/>
  <c r="C58525" i="3"/>
  <c r="C58524" i="3"/>
  <c r="C58523" i="3"/>
  <c r="C58522" i="3"/>
  <c r="C58521" i="3"/>
  <c r="C58520" i="3"/>
  <c r="C58519" i="3"/>
  <c r="C58518" i="3"/>
  <c r="C58517" i="3"/>
  <c r="C58516" i="3"/>
  <c r="C58515" i="3"/>
  <c r="C58514" i="3"/>
  <c r="C58513" i="3"/>
  <c r="C58512" i="3"/>
  <c r="C58511" i="3"/>
  <c r="C58510" i="3"/>
  <c r="C58509" i="3"/>
  <c r="C58508" i="3"/>
  <c r="C58507" i="3"/>
  <c r="C58506" i="3"/>
  <c r="C58505" i="3"/>
  <c r="C58504" i="3"/>
  <c r="C58503" i="3"/>
  <c r="C58502" i="3"/>
  <c r="C58501" i="3"/>
  <c r="C58500" i="3"/>
  <c r="C58499" i="3"/>
  <c r="C58498" i="3"/>
  <c r="C58497" i="3"/>
  <c r="C58496" i="3"/>
  <c r="C58495" i="3"/>
  <c r="C58494" i="3"/>
  <c r="C58493" i="3"/>
  <c r="C58492" i="3"/>
  <c r="C58491" i="3"/>
  <c r="C58490" i="3"/>
  <c r="C58489" i="3"/>
  <c r="C58488" i="3"/>
  <c r="C58487" i="3"/>
  <c r="C58486" i="3"/>
  <c r="C58485" i="3"/>
  <c r="C58484" i="3"/>
  <c r="C58483" i="3"/>
  <c r="C58482" i="3"/>
  <c r="C58481" i="3"/>
  <c r="C58480" i="3"/>
  <c r="C58479" i="3"/>
  <c r="C58478" i="3"/>
  <c r="C58477" i="3"/>
  <c r="C58476" i="3"/>
  <c r="C58475" i="3"/>
  <c r="C58474" i="3"/>
  <c r="C58473" i="3"/>
  <c r="C58472" i="3"/>
  <c r="C58471" i="3"/>
  <c r="C58470" i="3"/>
  <c r="C58469" i="3"/>
  <c r="C58468" i="3"/>
  <c r="C58467" i="3"/>
  <c r="C58466" i="3"/>
  <c r="C58465" i="3"/>
  <c r="C58464" i="3"/>
  <c r="C58463" i="3"/>
  <c r="C58462" i="3"/>
  <c r="C58461" i="3"/>
  <c r="C58460" i="3"/>
  <c r="C58459" i="3"/>
  <c r="C58458" i="3"/>
  <c r="C58457" i="3"/>
  <c r="C58456" i="3"/>
  <c r="C58455" i="3"/>
  <c r="C58454" i="3"/>
  <c r="C58453" i="3"/>
  <c r="C58452" i="3"/>
  <c r="C58451" i="3"/>
  <c r="C58450" i="3"/>
  <c r="C58449" i="3"/>
  <c r="C58448" i="3"/>
  <c r="C58447" i="3"/>
  <c r="C58446" i="3"/>
  <c r="C58445" i="3"/>
  <c r="C58444" i="3"/>
  <c r="C58443" i="3"/>
  <c r="C58442" i="3"/>
  <c r="C58441" i="3"/>
  <c r="C58440" i="3"/>
  <c r="C58439" i="3"/>
  <c r="C58438" i="3"/>
  <c r="C58437" i="3"/>
  <c r="C58436" i="3"/>
  <c r="C58435" i="3"/>
  <c r="C58434" i="3"/>
  <c r="C58433" i="3"/>
  <c r="C58432" i="3"/>
  <c r="C58431" i="3"/>
  <c r="C58430" i="3"/>
  <c r="C58429" i="3"/>
  <c r="C58428" i="3"/>
  <c r="C58427" i="3"/>
  <c r="C58426" i="3"/>
  <c r="C58425" i="3"/>
  <c r="C58424" i="3"/>
  <c r="C58423" i="3"/>
  <c r="C58422" i="3"/>
  <c r="C58421" i="3"/>
  <c r="C58420" i="3"/>
  <c r="C58419" i="3"/>
  <c r="C58418" i="3"/>
  <c r="C58417" i="3"/>
  <c r="C58416" i="3"/>
  <c r="C58415" i="3"/>
  <c r="C58414" i="3"/>
  <c r="C58413" i="3"/>
  <c r="C58412" i="3"/>
  <c r="C58411" i="3"/>
  <c r="C58410" i="3"/>
  <c r="C58409" i="3"/>
  <c r="C58408" i="3"/>
  <c r="C58407" i="3"/>
  <c r="C58406" i="3"/>
  <c r="C58405" i="3"/>
  <c r="C58404" i="3"/>
  <c r="C58403" i="3"/>
  <c r="C58402" i="3"/>
  <c r="C58401" i="3"/>
  <c r="C58400" i="3"/>
  <c r="C58399" i="3"/>
  <c r="C58398" i="3"/>
  <c r="C58397" i="3"/>
  <c r="C58396" i="3"/>
  <c r="C58395" i="3"/>
  <c r="C58394" i="3"/>
  <c r="C58393" i="3"/>
  <c r="C58392" i="3"/>
  <c r="C58391" i="3"/>
  <c r="C58390" i="3"/>
  <c r="C58389" i="3"/>
  <c r="C58388" i="3"/>
  <c r="C58387" i="3"/>
  <c r="C58386" i="3"/>
  <c r="C58385" i="3"/>
  <c r="C58384" i="3"/>
  <c r="C58383" i="3"/>
  <c r="C58382" i="3"/>
  <c r="C58381" i="3"/>
  <c r="C58380" i="3"/>
  <c r="C58379" i="3"/>
  <c r="C58378" i="3"/>
  <c r="C58377" i="3"/>
  <c r="C58376" i="3"/>
  <c r="C58375" i="3"/>
  <c r="C58374" i="3"/>
  <c r="C58373" i="3"/>
  <c r="C58372" i="3"/>
  <c r="C58371" i="3"/>
  <c r="C58370" i="3"/>
  <c r="C58369" i="3"/>
  <c r="C58368" i="3"/>
  <c r="C58367" i="3"/>
  <c r="C58366" i="3"/>
  <c r="C58365" i="3"/>
  <c r="C58364" i="3"/>
  <c r="C58363" i="3"/>
  <c r="C58362" i="3"/>
  <c r="C58361" i="3"/>
  <c r="C58360" i="3"/>
  <c r="C58359" i="3"/>
  <c r="C58358" i="3"/>
  <c r="C58357" i="3"/>
  <c r="C58356" i="3"/>
  <c r="C58355" i="3"/>
  <c r="C58354" i="3"/>
  <c r="C58353" i="3"/>
  <c r="C58352" i="3"/>
  <c r="C58351" i="3"/>
  <c r="C58350" i="3"/>
  <c r="C58349" i="3"/>
  <c r="C58348" i="3"/>
  <c r="C58347" i="3"/>
  <c r="C58346" i="3"/>
  <c r="C58345" i="3"/>
  <c r="C58344" i="3"/>
  <c r="C58343" i="3"/>
  <c r="C58342" i="3"/>
  <c r="C58341" i="3"/>
  <c r="C58340" i="3"/>
  <c r="C58339" i="3"/>
  <c r="C58338" i="3"/>
  <c r="C58337" i="3"/>
  <c r="C58336" i="3"/>
  <c r="C58335" i="3"/>
  <c r="C58334" i="3"/>
  <c r="C58333" i="3"/>
  <c r="C58332" i="3"/>
  <c r="C58331" i="3"/>
  <c r="C58330" i="3"/>
  <c r="C58329" i="3"/>
  <c r="C58328" i="3"/>
  <c r="C58327" i="3"/>
  <c r="C58326" i="3"/>
  <c r="C58325" i="3"/>
  <c r="C58324" i="3"/>
  <c r="C58323" i="3"/>
  <c r="C58322" i="3"/>
  <c r="C58321" i="3"/>
  <c r="C58320" i="3"/>
  <c r="C58319" i="3"/>
  <c r="C58318" i="3"/>
  <c r="C58317" i="3"/>
  <c r="C58316" i="3"/>
  <c r="C58315" i="3"/>
  <c r="C58314" i="3"/>
  <c r="C58313" i="3"/>
  <c r="C58312" i="3"/>
  <c r="C58311" i="3"/>
  <c r="C58310" i="3"/>
  <c r="C58309" i="3"/>
  <c r="C58308" i="3"/>
  <c r="C58307" i="3"/>
  <c r="C58306" i="3"/>
  <c r="C58305" i="3"/>
  <c r="C58304" i="3"/>
  <c r="C58303" i="3"/>
  <c r="C58302" i="3"/>
  <c r="C58301" i="3"/>
  <c r="C58300" i="3"/>
  <c r="C58299" i="3"/>
  <c r="C58298" i="3"/>
  <c r="C58297" i="3"/>
  <c r="C58296" i="3"/>
  <c r="C58295" i="3"/>
  <c r="C58294" i="3"/>
  <c r="C58293" i="3"/>
  <c r="C58292" i="3"/>
  <c r="C58291" i="3"/>
  <c r="C58290" i="3"/>
  <c r="C58289" i="3"/>
  <c r="C58288" i="3"/>
  <c r="C58287" i="3"/>
  <c r="C58286" i="3"/>
  <c r="C58285" i="3"/>
  <c r="C58284" i="3"/>
  <c r="C58283" i="3"/>
  <c r="C58282" i="3"/>
  <c r="C58281" i="3"/>
  <c r="C58280" i="3"/>
  <c r="C58279" i="3"/>
  <c r="C58278" i="3"/>
  <c r="C58277" i="3"/>
  <c r="C58276" i="3"/>
  <c r="C58275" i="3"/>
  <c r="C58274" i="3"/>
  <c r="C58273" i="3"/>
  <c r="C58272" i="3"/>
  <c r="C58271" i="3"/>
  <c r="C58270" i="3"/>
  <c r="C58269" i="3"/>
  <c r="C58268" i="3"/>
  <c r="C58267" i="3"/>
  <c r="C58266" i="3"/>
  <c r="C58265" i="3"/>
  <c r="C58264" i="3"/>
  <c r="C58263" i="3"/>
  <c r="C58262" i="3"/>
  <c r="C58261" i="3"/>
  <c r="C58260" i="3"/>
  <c r="C58259" i="3"/>
  <c r="C58258" i="3"/>
  <c r="C58257" i="3"/>
  <c r="C58256" i="3"/>
  <c r="C58255" i="3"/>
  <c r="C58254" i="3"/>
  <c r="C58253" i="3"/>
  <c r="C58252" i="3"/>
  <c r="C58251" i="3"/>
  <c r="C58250" i="3"/>
  <c r="C58249" i="3"/>
  <c r="C58248" i="3"/>
  <c r="C58247" i="3"/>
  <c r="C58246" i="3"/>
  <c r="C58245" i="3"/>
  <c r="C58244" i="3"/>
  <c r="C58243" i="3"/>
  <c r="C58242" i="3"/>
  <c r="C58241" i="3"/>
  <c r="C58240" i="3"/>
  <c r="C58239" i="3"/>
  <c r="C58238" i="3"/>
  <c r="C58237" i="3"/>
  <c r="C58236" i="3"/>
  <c r="C58235" i="3"/>
  <c r="C58234" i="3"/>
  <c r="C58233" i="3"/>
  <c r="C58232" i="3"/>
  <c r="C58231" i="3"/>
  <c r="C58230" i="3"/>
  <c r="C58229" i="3"/>
  <c r="C58228" i="3"/>
  <c r="C58227" i="3"/>
  <c r="C58226" i="3"/>
  <c r="C58225" i="3"/>
  <c r="C58224" i="3"/>
  <c r="C58223" i="3"/>
  <c r="C58222" i="3"/>
  <c r="C58221" i="3"/>
  <c r="C58220" i="3"/>
  <c r="C58219" i="3"/>
  <c r="C58218" i="3"/>
  <c r="C58217" i="3"/>
  <c r="C58216" i="3"/>
  <c r="C58215" i="3"/>
  <c r="C58214" i="3"/>
  <c r="C58213" i="3"/>
  <c r="C58212" i="3"/>
  <c r="C58211" i="3"/>
  <c r="C58210" i="3"/>
  <c r="C58209" i="3"/>
  <c r="C58208" i="3"/>
  <c r="C58207" i="3"/>
  <c r="C58206" i="3"/>
  <c r="C58205" i="3"/>
  <c r="C58204" i="3"/>
  <c r="C58203" i="3"/>
  <c r="C58202" i="3"/>
  <c r="C58201" i="3"/>
  <c r="C58200" i="3"/>
  <c r="C58199" i="3"/>
  <c r="C58198" i="3"/>
  <c r="C58197" i="3"/>
  <c r="C58196" i="3"/>
  <c r="C58195" i="3"/>
  <c r="C58194" i="3"/>
  <c r="C58193" i="3"/>
  <c r="C58192" i="3"/>
  <c r="C58191" i="3"/>
  <c r="C58190" i="3"/>
  <c r="C58189" i="3"/>
  <c r="C58188" i="3"/>
  <c r="C58187" i="3"/>
  <c r="C58186" i="3"/>
  <c r="C58185" i="3"/>
  <c r="C58184" i="3"/>
  <c r="C58183" i="3"/>
  <c r="C58182" i="3"/>
  <c r="C58181" i="3"/>
  <c r="C58180" i="3"/>
  <c r="C58179" i="3"/>
  <c r="C58178" i="3"/>
  <c r="C58177" i="3"/>
  <c r="C58176" i="3"/>
  <c r="C58175" i="3"/>
  <c r="C58174" i="3"/>
  <c r="C58173" i="3"/>
  <c r="C58172" i="3"/>
  <c r="C58171" i="3"/>
  <c r="C58170" i="3"/>
  <c r="C58169" i="3"/>
  <c r="C58168" i="3"/>
  <c r="C58167" i="3"/>
  <c r="C58166" i="3"/>
  <c r="C58165" i="3"/>
  <c r="C58164" i="3"/>
  <c r="C58163" i="3"/>
  <c r="C58162" i="3"/>
  <c r="C58161" i="3"/>
  <c r="C58160" i="3"/>
  <c r="C58159" i="3"/>
  <c r="C58158" i="3"/>
  <c r="C58157" i="3"/>
  <c r="C58156" i="3"/>
  <c r="C58155" i="3"/>
  <c r="C58154" i="3"/>
  <c r="C58153" i="3"/>
  <c r="C58152" i="3"/>
  <c r="C58151" i="3"/>
  <c r="C58150" i="3"/>
  <c r="C58149" i="3"/>
  <c r="C58148" i="3"/>
  <c r="C58147" i="3"/>
  <c r="C58146" i="3"/>
  <c r="C58145" i="3"/>
  <c r="C58144" i="3"/>
  <c r="C58143" i="3"/>
  <c r="C58142" i="3"/>
  <c r="C58141" i="3"/>
  <c r="C58140" i="3"/>
  <c r="C58139" i="3"/>
  <c r="C58138" i="3"/>
  <c r="C58137" i="3"/>
  <c r="C58136" i="3"/>
  <c r="C58135" i="3"/>
  <c r="C58134" i="3"/>
  <c r="C58133" i="3"/>
  <c r="C58132" i="3"/>
  <c r="C58131" i="3"/>
  <c r="C58130" i="3"/>
  <c r="C58129" i="3"/>
  <c r="C58128" i="3"/>
  <c r="C58127" i="3"/>
  <c r="C58126" i="3"/>
  <c r="C58125" i="3"/>
  <c r="C58124" i="3"/>
  <c r="C58123" i="3"/>
  <c r="C58122" i="3"/>
  <c r="C58121" i="3"/>
  <c r="C58120" i="3"/>
  <c r="C58119" i="3"/>
  <c r="C58118" i="3"/>
  <c r="C58117" i="3"/>
  <c r="C58116" i="3"/>
  <c r="C58115" i="3"/>
  <c r="C58114" i="3"/>
  <c r="C58113" i="3"/>
  <c r="C58112" i="3"/>
  <c r="C58111" i="3"/>
  <c r="C58110" i="3"/>
  <c r="C58109" i="3"/>
  <c r="C58108" i="3"/>
  <c r="C58107" i="3"/>
  <c r="C58106" i="3"/>
  <c r="C58105" i="3"/>
  <c r="C58104" i="3"/>
  <c r="C58103" i="3"/>
  <c r="C58102" i="3"/>
  <c r="C58101" i="3"/>
  <c r="C58100" i="3"/>
  <c r="C58099" i="3"/>
  <c r="C58098" i="3"/>
  <c r="C58097" i="3"/>
  <c r="C58096" i="3"/>
  <c r="C58095" i="3"/>
  <c r="C58094" i="3"/>
  <c r="C58093" i="3"/>
  <c r="C58092" i="3"/>
  <c r="C58091" i="3"/>
  <c r="C58090" i="3"/>
  <c r="C58089" i="3"/>
  <c r="C58088" i="3"/>
  <c r="C58087" i="3"/>
  <c r="C58086" i="3"/>
  <c r="C58085" i="3"/>
  <c r="C58084" i="3"/>
  <c r="C58083" i="3"/>
  <c r="C58082" i="3"/>
  <c r="C58081" i="3"/>
  <c r="C58080" i="3"/>
  <c r="C58079" i="3"/>
  <c r="C58078" i="3"/>
  <c r="C58077" i="3"/>
  <c r="C58076" i="3"/>
  <c r="C58075" i="3"/>
  <c r="C58074" i="3"/>
  <c r="C58073" i="3"/>
  <c r="C58072" i="3"/>
  <c r="C58071" i="3"/>
  <c r="C58070" i="3"/>
  <c r="C58069" i="3"/>
  <c r="C58068" i="3"/>
  <c r="C58067" i="3"/>
  <c r="C58066" i="3"/>
  <c r="C58065" i="3"/>
  <c r="C58064" i="3"/>
  <c r="C58063" i="3"/>
  <c r="C58062" i="3"/>
  <c r="C58061" i="3"/>
  <c r="C58060" i="3"/>
  <c r="C58059" i="3"/>
  <c r="C58058" i="3"/>
  <c r="C58057" i="3"/>
  <c r="C58056" i="3"/>
  <c r="C58055" i="3"/>
  <c r="C58054" i="3"/>
  <c r="C58053" i="3"/>
  <c r="C58052" i="3"/>
  <c r="C58051" i="3"/>
  <c r="C58050" i="3"/>
  <c r="C58049" i="3"/>
  <c r="C58048" i="3"/>
  <c r="C58047" i="3"/>
  <c r="C58046" i="3"/>
  <c r="C58045" i="3"/>
  <c r="C58044" i="3"/>
  <c r="C58043" i="3"/>
  <c r="C58042" i="3"/>
  <c r="C58041" i="3"/>
  <c r="C58040" i="3"/>
  <c r="C58039" i="3"/>
  <c r="C58038" i="3"/>
  <c r="C58037" i="3"/>
  <c r="C58036" i="3"/>
  <c r="C58035" i="3"/>
  <c r="C58034" i="3"/>
  <c r="C58033" i="3"/>
  <c r="C58032" i="3"/>
  <c r="C58031" i="3"/>
  <c r="C58030" i="3"/>
  <c r="C58029" i="3"/>
  <c r="C58028" i="3"/>
  <c r="C58027" i="3"/>
  <c r="C58026" i="3"/>
  <c r="C58025" i="3"/>
  <c r="C58024" i="3"/>
  <c r="C58023" i="3"/>
  <c r="C58022" i="3"/>
  <c r="C58021" i="3"/>
  <c r="C58020" i="3"/>
  <c r="C58019" i="3"/>
  <c r="C58018" i="3"/>
  <c r="C58017" i="3"/>
  <c r="C58016" i="3"/>
  <c r="C58015" i="3"/>
  <c r="C58014" i="3"/>
  <c r="C58013" i="3"/>
  <c r="C58012" i="3"/>
  <c r="C58011" i="3"/>
  <c r="C58010" i="3"/>
  <c r="C58009" i="3"/>
  <c r="C58008" i="3"/>
  <c r="C58007" i="3"/>
  <c r="C58006" i="3"/>
  <c r="C58005" i="3"/>
  <c r="C58004" i="3"/>
  <c r="C58003" i="3"/>
  <c r="C58002" i="3"/>
  <c r="C58001" i="3"/>
  <c r="C58000" i="3"/>
  <c r="C57999" i="3"/>
  <c r="C57998" i="3"/>
  <c r="C57997" i="3"/>
  <c r="C57996" i="3"/>
  <c r="C57995" i="3"/>
  <c r="C57994" i="3"/>
  <c r="C57993" i="3"/>
  <c r="C57992" i="3"/>
  <c r="C57991" i="3"/>
  <c r="C57990" i="3"/>
  <c r="C57989" i="3"/>
  <c r="C57988" i="3"/>
  <c r="C57987" i="3"/>
  <c r="C57986" i="3"/>
  <c r="C57985" i="3"/>
  <c r="C57984" i="3"/>
  <c r="C57983" i="3"/>
  <c r="C57982" i="3"/>
  <c r="C57981" i="3"/>
  <c r="C57980" i="3"/>
  <c r="C57979" i="3"/>
  <c r="C57978" i="3"/>
  <c r="C57977" i="3"/>
  <c r="C57976" i="3"/>
  <c r="C57975" i="3"/>
  <c r="C57974" i="3"/>
  <c r="C57973" i="3"/>
  <c r="C57972" i="3"/>
  <c r="C57971" i="3"/>
  <c r="C57970" i="3"/>
  <c r="C57969" i="3"/>
  <c r="C57968" i="3"/>
  <c r="C57967" i="3"/>
  <c r="C57966" i="3"/>
  <c r="C57965" i="3"/>
  <c r="C57964" i="3"/>
  <c r="C57963" i="3"/>
  <c r="C57962" i="3"/>
  <c r="C57961" i="3"/>
  <c r="C57960" i="3"/>
  <c r="C57959" i="3"/>
  <c r="C57958" i="3"/>
  <c r="C57957" i="3"/>
  <c r="C57956" i="3"/>
  <c r="C57955" i="3"/>
  <c r="C57954" i="3"/>
  <c r="C57953" i="3"/>
  <c r="C57952" i="3"/>
  <c r="C57951" i="3"/>
  <c r="C57950" i="3"/>
  <c r="C57949" i="3"/>
  <c r="C57948" i="3"/>
  <c r="C57947" i="3"/>
  <c r="C57946" i="3"/>
  <c r="C57945" i="3"/>
  <c r="C57944" i="3"/>
  <c r="C57943" i="3"/>
  <c r="C57942" i="3"/>
  <c r="C57941" i="3"/>
  <c r="C57940" i="3"/>
  <c r="C57939" i="3"/>
  <c r="C57938" i="3"/>
  <c r="C57937" i="3"/>
  <c r="C57936" i="3"/>
  <c r="C57935" i="3"/>
  <c r="C57934" i="3"/>
  <c r="C57933" i="3"/>
  <c r="C57932" i="3"/>
  <c r="C57931" i="3"/>
  <c r="C57930" i="3"/>
  <c r="C57929" i="3"/>
  <c r="C57928" i="3"/>
  <c r="C57927" i="3"/>
  <c r="C57926" i="3"/>
  <c r="C57925" i="3"/>
  <c r="C57924" i="3"/>
  <c r="C57923" i="3"/>
  <c r="C57922" i="3"/>
  <c r="C57921" i="3"/>
  <c r="C57920" i="3"/>
  <c r="C57919" i="3"/>
  <c r="C57918" i="3"/>
  <c r="C57917" i="3"/>
  <c r="C57916" i="3"/>
  <c r="C57915" i="3"/>
  <c r="C57914" i="3"/>
  <c r="C57913" i="3"/>
  <c r="C57912" i="3"/>
  <c r="C57911" i="3"/>
  <c r="C57910" i="3"/>
  <c r="C57909" i="3"/>
  <c r="C57908" i="3"/>
  <c r="C57907" i="3"/>
  <c r="C57906" i="3"/>
  <c r="C57905" i="3"/>
  <c r="C57904" i="3"/>
  <c r="C57903" i="3"/>
  <c r="C57902" i="3"/>
  <c r="C57901" i="3"/>
  <c r="C57900" i="3"/>
  <c r="C57899" i="3"/>
  <c r="C57898" i="3"/>
  <c r="C57897" i="3"/>
  <c r="C57896" i="3"/>
  <c r="C57895" i="3"/>
  <c r="C57894" i="3"/>
  <c r="C57893" i="3"/>
  <c r="C57892" i="3"/>
  <c r="C57891" i="3"/>
  <c r="C57890" i="3"/>
  <c r="C57889" i="3"/>
  <c r="C57888" i="3"/>
  <c r="C57887" i="3"/>
  <c r="C57886" i="3"/>
  <c r="C57885" i="3"/>
  <c r="C57884" i="3"/>
  <c r="C57883" i="3"/>
  <c r="C57882" i="3"/>
  <c r="C57881" i="3"/>
  <c r="C57880" i="3"/>
  <c r="C57879" i="3"/>
  <c r="C57878" i="3"/>
  <c r="C57877" i="3"/>
  <c r="C57876" i="3"/>
  <c r="C57875" i="3"/>
  <c r="C57874" i="3"/>
  <c r="C57873" i="3"/>
  <c r="C57872" i="3"/>
  <c r="C57871" i="3"/>
  <c r="C57870" i="3"/>
  <c r="C57869" i="3"/>
  <c r="C57868" i="3"/>
  <c r="C57867" i="3"/>
  <c r="C57866" i="3"/>
  <c r="C57865" i="3"/>
  <c r="C57864" i="3"/>
  <c r="C57863" i="3"/>
  <c r="C57862" i="3"/>
  <c r="C57861" i="3"/>
  <c r="C57860" i="3"/>
  <c r="C57859" i="3"/>
  <c r="C57858" i="3"/>
  <c r="C57857" i="3"/>
  <c r="C57856" i="3"/>
  <c r="C57855" i="3"/>
  <c r="C57854" i="3"/>
  <c r="C57853" i="3"/>
  <c r="C57852" i="3"/>
  <c r="C57851" i="3"/>
  <c r="C57850" i="3"/>
  <c r="C57849" i="3"/>
  <c r="C57848" i="3"/>
  <c r="C57847" i="3"/>
  <c r="C57846" i="3"/>
  <c r="C57845" i="3"/>
  <c r="C57844" i="3"/>
  <c r="C57843" i="3"/>
  <c r="C57842" i="3"/>
  <c r="C57841" i="3"/>
  <c r="C57840" i="3"/>
  <c r="C57839" i="3"/>
  <c r="C57838" i="3"/>
  <c r="C57837" i="3"/>
  <c r="C57836" i="3"/>
  <c r="C57835" i="3"/>
  <c r="C57834" i="3"/>
  <c r="C57833" i="3"/>
  <c r="C57832" i="3"/>
  <c r="C57831" i="3"/>
  <c r="C57830" i="3"/>
  <c r="C57829" i="3"/>
  <c r="C57828" i="3"/>
  <c r="C57827" i="3"/>
  <c r="C57826" i="3"/>
  <c r="C57825" i="3"/>
  <c r="C57824" i="3"/>
  <c r="C57823" i="3"/>
  <c r="C57822" i="3"/>
  <c r="C57821" i="3"/>
  <c r="C57820" i="3"/>
  <c r="C57819" i="3"/>
  <c r="C57818" i="3"/>
  <c r="C57817" i="3"/>
  <c r="C57816" i="3"/>
  <c r="C57815" i="3"/>
  <c r="C57814" i="3"/>
  <c r="C57813" i="3"/>
  <c r="C57812" i="3"/>
  <c r="C57811" i="3"/>
  <c r="C57810" i="3"/>
  <c r="C57809" i="3"/>
  <c r="C57808" i="3"/>
  <c r="C57807" i="3"/>
  <c r="C57806" i="3"/>
  <c r="C57805" i="3"/>
  <c r="C57804" i="3"/>
  <c r="C57803" i="3"/>
  <c r="C57802" i="3"/>
  <c r="C57801" i="3"/>
  <c r="C57800" i="3"/>
  <c r="C57799" i="3"/>
  <c r="C57798" i="3"/>
  <c r="C57797" i="3"/>
  <c r="C57796" i="3"/>
  <c r="C57795" i="3"/>
  <c r="C57794" i="3"/>
  <c r="C57793" i="3"/>
  <c r="C57792" i="3"/>
  <c r="C57791" i="3"/>
  <c r="C57790" i="3"/>
  <c r="C57789" i="3"/>
  <c r="C57788" i="3"/>
  <c r="C57787" i="3"/>
  <c r="C57786" i="3"/>
  <c r="C57785" i="3"/>
  <c r="C57784" i="3"/>
  <c r="C57783" i="3"/>
  <c r="C57782" i="3"/>
  <c r="C57781" i="3"/>
  <c r="C57780" i="3"/>
  <c r="C57779" i="3"/>
  <c r="C57778" i="3"/>
  <c r="C57777" i="3"/>
  <c r="C57776" i="3"/>
  <c r="C57775" i="3"/>
  <c r="C57774" i="3"/>
  <c r="C57773" i="3"/>
  <c r="C57772" i="3"/>
  <c r="C57771" i="3"/>
  <c r="C57770" i="3"/>
  <c r="C57769" i="3"/>
  <c r="C57768" i="3"/>
  <c r="C57767" i="3"/>
  <c r="C57766" i="3"/>
  <c r="C57765" i="3"/>
  <c r="C57764" i="3"/>
  <c r="C57763" i="3"/>
  <c r="C57762" i="3"/>
  <c r="C57761" i="3"/>
  <c r="C57760" i="3"/>
  <c r="C57759" i="3"/>
  <c r="C57758" i="3"/>
  <c r="C57757" i="3"/>
  <c r="C57756" i="3"/>
  <c r="C57755" i="3"/>
  <c r="C57754" i="3"/>
  <c r="C57753" i="3"/>
  <c r="C57752" i="3"/>
  <c r="C57751" i="3"/>
  <c r="C57750" i="3"/>
  <c r="C57749" i="3"/>
  <c r="C57748" i="3"/>
  <c r="C57747" i="3"/>
  <c r="C57746" i="3"/>
  <c r="C57745" i="3"/>
  <c r="C57744" i="3"/>
  <c r="C57743" i="3"/>
  <c r="C57742" i="3"/>
  <c r="C57741" i="3"/>
  <c r="C57740" i="3"/>
  <c r="C57739" i="3"/>
  <c r="C57738" i="3"/>
  <c r="C57737" i="3"/>
  <c r="C57736" i="3"/>
  <c r="C57735" i="3"/>
  <c r="C57734" i="3"/>
  <c r="C57733" i="3"/>
  <c r="C57732" i="3"/>
  <c r="C57731" i="3"/>
  <c r="C57730" i="3"/>
  <c r="C57729" i="3"/>
  <c r="C57728" i="3"/>
  <c r="C57727" i="3"/>
  <c r="C57726" i="3"/>
  <c r="C57725" i="3"/>
  <c r="C57724" i="3"/>
  <c r="C57723" i="3"/>
  <c r="C57722" i="3"/>
  <c r="C57721" i="3"/>
  <c r="C57720" i="3"/>
  <c r="C57719" i="3"/>
  <c r="C57718" i="3"/>
  <c r="C57717" i="3"/>
  <c r="C57716" i="3"/>
  <c r="C57715" i="3"/>
  <c r="C57714" i="3"/>
  <c r="C57713" i="3"/>
  <c r="C57712" i="3"/>
  <c r="C57711" i="3"/>
  <c r="C57710" i="3"/>
  <c r="C57709" i="3"/>
  <c r="C57708" i="3"/>
  <c r="C57707" i="3"/>
  <c r="C57706" i="3"/>
  <c r="C57705" i="3"/>
  <c r="C57704" i="3"/>
  <c r="C57703" i="3"/>
  <c r="C57702" i="3"/>
  <c r="C57701" i="3"/>
  <c r="C57700" i="3"/>
  <c r="C57699" i="3"/>
  <c r="C57698" i="3"/>
  <c r="C57697" i="3"/>
  <c r="C57696" i="3"/>
  <c r="C57695" i="3"/>
  <c r="C57694" i="3"/>
  <c r="C57693" i="3"/>
  <c r="C57692" i="3"/>
  <c r="C57691" i="3"/>
  <c r="C57690" i="3"/>
  <c r="C57689" i="3"/>
  <c r="C57688" i="3"/>
  <c r="C57687" i="3"/>
  <c r="C57686" i="3"/>
  <c r="C57685" i="3"/>
  <c r="C57684" i="3"/>
  <c r="C57683" i="3"/>
  <c r="C57682" i="3"/>
  <c r="C57681" i="3"/>
  <c r="C57680" i="3"/>
  <c r="C57679" i="3"/>
  <c r="C57678" i="3"/>
  <c r="C57677" i="3"/>
  <c r="C57676" i="3"/>
  <c r="C57675" i="3"/>
  <c r="C57674" i="3"/>
  <c r="C57673" i="3"/>
  <c r="C57672" i="3"/>
  <c r="C57671" i="3"/>
  <c r="C57670" i="3"/>
  <c r="C57669" i="3"/>
  <c r="C57668" i="3"/>
  <c r="C57667" i="3"/>
  <c r="C57666" i="3"/>
  <c r="C57665" i="3"/>
  <c r="C57664" i="3"/>
  <c r="C57663" i="3"/>
  <c r="C57662" i="3"/>
  <c r="C57661" i="3"/>
  <c r="C57660" i="3"/>
  <c r="C57659" i="3"/>
  <c r="C57658" i="3"/>
  <c r="C57657" i="3"/>
  <c r="C57656" i="3"/>
  <c r="C57655" i="3"/>
  <c r="C57654" i="3"/>
  <c r="C57653" i="3"/>
  <c r="C57652" i="3"/>
  <c r="C57651" i="3"/>
  <c r="C57650" i="3"/>
  <c r="C57649" i="3"/>
  <c r="C57648" i="3"/>
  <c r="C57647" i="3"/>
  <c r="C57646" i="3"/>
  <c r="C57645" i="3"/>
  <c r="C57644" i="3"/>
  <c r="C57643" i="3"/>
  <c r="C57642" i="3"/>
  <c r="C57641" i="3"/>
  <c r="C57640" i="3"/>
  <c r="C57639" i="3"/>
  <c r="C57638" i="3"/>
  <c r="C57637" i="3"/>
  <c r="C57636" i="3"/>
  <c r="C57635" i="3"/>
  <c r="C57634" i="3"/>
  <c r="C57633" i="3"/>
  <c r="C57632" i="3"/>
  <c r="C57631" i="3"/>
  <c r="C57630" i="3"/>
  <c r="C57629" i="3"/>
  <c r="C57628" i="3"/>
  <c r="C57627" i="3"/>
  <c r="C57626" i="3"/>
  <c r="C57625" i="3"/>
  <c r="C57624" i="3"/>
  <c r="C57623" i="3"/>
  <c r="C57622" i="3"/>
  <c r="C57621" i="3"/>
  <c r="C57620" i="3"/>
  <c r="C57619" i="3"/>
  <c r="C57618" i="3"/>
  <c r="C57617" i="3"/>
  <c r="C57616" i="3"/>
  <c r="C57615" i="3"/>
  <c r="C57614" i="3"/>
  <c r="C57613" i="3"/>
  <c r="C57612" i="3"/>
  <c r="C57611" i="3"/>
  <c r="C57610" i="3"/>
  <c r="C57609" i="3"/>
  <c r="C57608" i="3"/>
  <c r="C57607" i="3"/>
  <c r="C57606" i="3"/>
  <c r="C57605" i="3"/>
  <c r="C57604" i="3"/>
  <c r="C57603" i="3"/>
  <c r="C57602" i="3"/>
  <c r="C57601" i="3"/>
  <c r="C57600" i="3"/>
  <c r="C57599" i="3"/>
  <c r="C57598" i="3"/>
  <c r="C57597" i="3"/>
  <c r="C57596" i="3"/>
  <c r="C57595" i="3"/>
  <c r="C57594" i="3"/>
  <c r="C57593" i="3"/>
  <c r="C57592" i="3"/>
  <c r="C57591" i="3"/>
  <c r="C57590" i="3"/>
  <c r="C57589" i="3"/>
  <c r="C57588" i="3"/>
  <c r="C57587" i="3"/>
  <c r="C57586" i="3"/>
  <c r="C57585" i="3"/>
  <c r="C57584" i="3"/>
  <c r="C57583" i="3"/>
  <c r="C57582" i="3"/>
  <c r="C57581" i="3"/>
  <c r="C57580" i="3"/>
  <c r="C57579" i="3"/>
  <c r="C57578" i="3"/>
  <c r="C57577" i="3"/>
  <c r="C57576" i="3"/>
  <c r="C57575" i="3"/>
  <c r="C57574" i="3"/>
  <c r="C57573" i="3"/>
  <c r="C57572" i="3"/>
  <c r="C57571" i="3"/>
  <c r="C57570" i="3"/>
  <c r="C57569" i="3"/>
  <c r="C57568" i="3"/>
  <c r="C57567" i="3"/>
  <c r="C57566" i="3"/>
  <c r="C57565" i="3"/>
  <c r="C57564" i="3"/>
  <c r="C57563" i="3"/>
  <c r="C57562" i="3"/>
  <c r="C57561" i="3"/>
  <c r="C57560" i="3"/>
  <c r="C57559" i="3"/>
  <c r="C57558" i="3"/>
  <c r="C57557" i="3"/>
  <c r="C57556" i="3"/>
  <c r="C57555" i="3"/>
  <c r="C57554" i="3"/>
  <c r="C57553" i="3"/>
  <c r="C57552" i="3"/>
  <c r="C57551" i="3"/>
  <c r="C57550" i="3"/>
  <c r="C57549" i="3"/>
  <c r="C57548" i="3"/>
  <c r="C57547" i="3"/>
  <c r="C57546" i="3"/>
  <c r="C57545" i="3"/>
  <c r="C57544" i="3"/>
  <c r="C57543" i="3"/>
  <c r="C57542" i="3"/>
  <c r="C57541" i="3"/>
  <c r="C57540" i="3"/>
  <c r="C57539" i="3"/>
  <c r="C57538" i="3"/>
  <c r="C57537" i="3"/>
  <c r="C57536" i="3"/>
  <c r="C57535" i="3"/>
  <c r="C57534" i="3"/>
  <c r="C57533" i="3"/>
  <c r="C57532" i="3"/>
  <c r="C57531" i="3"/>
  <c r="C57530" i="3"/>
  <c r="C57529" i="3"/>
  <c r="C57528" i="3"/>
  <c r="C57527" i="3"/>
  <c r="C57526" i="3"/>
  <c r="C57525" i="3"/>
  <c r="C57524" i="3"/>
  <c r="C57523" i="3"/>
  <c r="C57522" i="3"/>
  <c r="C57521" i="3"/>
  <c r="C57520" i="3"/>
  <c r="C57519" i="3"/>
  <c r="C57518" i="3"/>
  <c r="C57517" i="3"/>
  <c r="C57516" i="3"/>
  <c r="C57515" i="3"/>
  <c r="C57514" i="3"/>
  <c r="C57513" i="3"/>
  <c r="C57512" i="3"/>
  <c r="C57511" i="3"/>
  <c r="C57510" i="3"/>
  <c r="C57509" i="3"/>
  <c r="C57508" i="3"/>
  <c r="C57507" i="3"/>
  <c r="C57506" i="3"/>
  <c r="C57505" i="3"/>
  <c r="C57504" i="3"/>
  <c r="C57503" i="3"/>
  <c r="C57502" i="3"/>
  <c r="C57501" i="3"/>
  <c r="C57500" i="3"/>
  <c r="C57499" i="3"/>
  <c r="C57498" i="3"/>
  <c r="C57497" i="3"/>
  <c r="C57496" i="3"/>
  <c r="C57495" i="3"/>
  <c r="C57494" i="3"/>
  <c r="C57493" i="3"/>
  <c r="C57492" i="3"/>
  <c r="C57491" i="3"/>
  <c r="C57490" i="3"/>
  <c r="C57489" i="3"/>
  <c r="C57488" i="3"/>
  <c r="C57487" i="3"/>
  <c r="C57486" i="3"/>
  <c r="C57485" i="3"/>
  <c r="C57484" i="3"/>
  <c r="C57483" i="3"/>
  <c r="C57482" i="3"/>
  <c r="C57481" i="3"/>
  <c r="C57480" i="3"/>
  <c r="C57479" i="3"/>
  <c r="C57478" i="3"/>
  <c r="C57477" i="3"/>
  <c r="C57476" i="3"/>
  <c r="C57475" i="3"/>
  <c r="C57474" i="3"/>
  <c r="C57473" i="3"/>
  <c r="C57472" i="3"/>
  <c r="C57471" i="3"/>
  <c r="C57470" i="3"/>
  <c r="C57469" i="3"/>
  <c r="C57468" i="3"/>
  <c r="C57467" i="3"/>
  <c r="C57466" i="3"/>
  <c r="C57465" i="3"/>
  <c r="C57464" i="3"/>
  <c r="C57463" i="3"/>
  <c r="C57462" i="3"/>
  <c r="C57461" i="3"/>
  <c r="C57460" i="3"/>
  <c r="C57459" i="3"/>
  <c r="C57458" i="3"/>
  <c r="C57457" i="3"/>
  <c r="C57456" i="3"/>
  <c r="C57455" i="3"/>
  <c r="C57454" i="3"/>
  <c r="C57453" i="3"/>
  <c r="C57452" i="3"/>
  <c r="C57451" i="3"/>
  <c r="C57450" i="3"/>
  <c r="C57449" i="3"/>
  <c r="C57448" i="3"/>
  <c r="C57447" i="3"/>
  <c r="C57446" i="3"/>
  <c r="C57445" i="3"/>
  <c r="C57444" i="3"/>
  <c r="C57443" i="3"/>
  <c r="C57442" i="3"/>
  <c r="C57441" i="3"/>
  <c r="C57440" i="3"/>
  <c r="C57439" i="3"/>
  <c r="C57438" i="3"/>
  <c r="C57437" i="3"/>
  <c r="C57436" i="3"/>
  <c r="C57435" i="3"/>
  <c r="C57434" i="3"/>
  <c r="C57433" i="3"/>
  <c r="C57432" i="3"/>
  <c r="C57431" i="3"/>
  <c r="C57430" i="3"/>
  <c r="C57429" i="3"/>
  <c r="C57428" i="3"/>
  <c r="C57427" i="3"/>
  <c r="C57426" i="3"/>
  <c r="C57425" i="3"/>
  <c r="C57424" i="3"/>
  <c r="C57423" i="3"/>
  <c r="C57422" i="3"/>
  <c r="C57421" i="3"/>
  <c r="C57420" i="3"/>
  <c r="C57419" i="3"/>
  <c r="C57418" i="3"/>
  <c r="C57417" i="3"/>
  <c r="C57416" i="3"/>
  <c r="C57415" i="3"/>
  <c r="C57414" i="3"/>
  <c r="C57413" i="3"/>
  <c r="C57412" i="3"/>
  <c r="C57411" i="3"/>
  <c r="C57410" i="3"/>
  <c r="C57409" i="3"/>
  <c r="C57408" i="3"/>
  <c r="C57407" i="3"/>
  <c r="C57406" i="3"/>
  <c r="C57405" i="3"/>
  <c r="C57404" i="3"/>
  <c r="C57403" i="3"/>
  <c r="C57402" i="3"/>
  <c r="C57401" i="3"/>
  <c r="C57400" i="3"/>
  <c r="C57399" i="3"/>
  <c r="C57398" i="3"/>
  <c r="C57397" i="3"/>
  <c r="C57396" i="3"/>
  <c r="C57395" i="3"/>
  <c r="C57394" i="3"/>
  <c r="C57393" i="3"/>
  <c r="C57392" i="3"/>
  <c r="C57391" i="3"/>
  <c r="C57390" i="3"/>
  <c r="C57389" i="3"/>
  <c r="C57388" i="3"/>
  <c r="C57387" i="3"/>
  <c r="C57386" i="3"/>
  <c r="C57385" i="3"/>
  <c r="C57384" i="3"/>
  <c r="C57383" i="3"/>
  <c r="C57382" i="3"/>
  <c r="C57381" i="3"/>
  <c r="C57380" i="3"/>
  <c r="C57379" i="3"/>
  <c r="C57378" i="3"/>
  <c r="C57377" i="3"/>
  <c r="C57376" i="3"/>
  <c r="C57375" i="3"/>
  <c r="C57374" i="3"/>
  <c r="C57373" i="3"/>
  <c r="C57372" i="3"/>
  <c r="C57371" i="3"/>
  <c r="C57370" i="3"/>
  <c r="C57369" i="3"/>
  <c r="C57368" i="3"/>
  <c r="C57367" i="3"/>
  <c r="C57366" i="3"/>
  <c r="C57365" i="3"/>
  <c r="C57364" i="3"/>
  <c r="C57363" i="3"/>
  <c r="C57362" i="3"/>
  <c r="C57361" i="3"/>
  <c r="C57360" i="3"/>
  <c r="C57359" i="3"/>
  <c r="C57358" i="3"/>
  <c r="C57357" i="3"/>
  <c r="C57356" i="3"/>
  <c r="C57355" i="3"/>
  <c r="C57354" i="3"/>
  <c r="C57353" i="3"/>
  <c r="C57352" i="3"/>
  <c r="C57351" i="3"/>
  <c r="C57350" i="3"/>
  <c r="C57349" i="3"/>
  <c r="C57348" i="3"/>
  <c r="C57347" i="3"/>
  <c r="C57346" i="3"/>
  <c r="C57345" i="3"/>
  <c r="C57344" i="3"/>
  <c r="C57343" i="3"/>
  <c r="C57342" i="3"/>
  <c r="C57341" i="3"/>
  <c r="C57340" i="3"/>
  <c r="C57339" i="3"/>
  <c r="C57338" i="3"/>
  <c r="C57337" i="3"/>
  <c r="C57336" i="3"/>
  <c r="C57335" i="3"/>
  <c r="C57334" i="3"/>
  <c r="C57333" i="3"/>
  <c r="C57332" i="3"/>
  <c r="C57331" i="3"/>
  <c r="C57330" i="3"/>
  <c r="C57329" i="3"/>
  <c r="C57328" i="3"/>
  <c r="C57327" i="3"/>
  <c r="C57326" i="3"/>
  <c r="C57325" i="3"/>
  <c r="C57324" i="3"/>
  <c r="C57323" i="3"/>
  <c r="C57322" i="3"/>
  <c r="C57321" i="3"/>
  <c r="C57320" i="3"/>
  <c r="C57319" i="3"/>
  <c r="C57318" i="3"/>
  <c r="C57317" i="3"/>
  <c r="C57316" i="3"/>
  <c r="C57315" i="3"/>
  <c r="C57314" i="3"/>
  <c r="C57313" i="3"/>
  <c r="C57312" i="3"/>
  <c r="C57311" i="3"/>
  <c r="C57310" i="3"/>
  <c r="C57309" i="3"/>
  <c r="C57308" i="3"/>
  <c r="C57307" i="3"/>
  <c r="C57306" i="3"/>
  <c r="C57305" i="3"/>
  <c r="C57304" i="3"/>
  <c r="C57303" i="3"/>
  <c r="C57302" i="3"/>
  <c r="C57301" i="3"/>
  <c r="C57300" i="3"/>
  <c r="C57299" i="3"/>
  <c r="C57298" i="3"/>
  <c r="C57297" i="3"/>
  <c r="C57296" i="3"/>
  <c r="C57295" i="3"/>
  <c r="C57294" i="3"/>
  <c r="C57293" i="3"/>
  <c r="C57292" i="3"/>
  <c r="C57291" i="3"/>
  <c r="C57290" i="3"/>
  <c r="C57289" i="3"/>
  <c r="C57288" i="3"/>
  <c r="C57287" i="3"/>
  <c r="C57286" i="3"/>
  <c r="C57285" i="3"/>
  <c r="C57284" i="3"/>
  <c r="C57283" i="3"/>
  <c r="C57282" i="3"/>
  <c r="C57281" i="3"/>
  <c r="C57280" i="3"/>
  <c r="C57279" i="3"/>
  <c r="C57278" i="3"/>
  <c r="C57277" i="3"/>
  <c r="C57276" i="3"/>
  <c r="C57275" i="3"/>
  <c r="C57274" i="3"/>
  <c r="C57273" i="3"/>
  <c r="C57272" i="3"/>
  <c r="C57271" i="3"/>
  <c r="C57270" i="3"/>
  <c r="C57269" i="3"/>
  <c r="C57268" i="3"/>
  <c r="C57267" i="3"/>
  <c r="C57266" i="3"/>
  <c r="C57265" i="3"/>
  <c r="C57264" i="3"/>
  <c r="C57263" i="3"/>
  <c r="C57262" i="3"/>
  <c r="C57261" i="3"/>
  <c r="C57260" i="3"/>
  <c r="C57259" i="3"/>
  <c r="C57258" i="3"/>
  <c r="C57257" i="3"/>
  <c r="C57256" i="3"/>
  <c r="C57255" i="3"/>
  <c r="C57254" i="3"/>
  <c r="C57253" i="3"/>
  <c r="C57252" i="3"/>
  <c r="C57251" i="3"/>
  <c r="C57250" i="3"/>
  <c r="C57249" i="3"/>
  <c r="C57248" i="3"/>
  <c r="C57247" i="3"/>
  <c r="C57246" i="3"/>
  <c r="C57245" i="3"/>
  <c r="C57244" i="3"/>
  <c r="C57243" i="3"/>
  <c r="C57242" i="3"/>
  <c r="C57241" i="3"/>
  <c r="C57240" i="3"/>
  <c r="C57239" i="3"/>
  <c r="C57238" i="3"/>
  <c r="C57237" i="3"/>
  <c r="C57236" i="3"/>
  <c r="C57235" i="3"/>
  <c r="C57234" i="3"/>
  <c r="C57233" i="3"/>
  <c r="C57232" i="3"/>
  <c r="C57231" i="3"/>
  <c r="C57230" i="3"/>
  <c r="C57229" i="3"/>
  <c r="C57228" i="3"/>
  <c r="C57227" i="3"/>
  <c r="C57226" i="3"/>
  <c r="C57225" i="3"/>
  <c r="C57224" i="3"/>
  <c r="C57223" i="3"/>
  <c r="C57222" i="3"/>
  <c r="C57221" i="3"/>
  <c r="C57220" i="3"/>
  <c r="C57219" i="3"/>
  <c r="C57218" i="3"/>
  <c r="C57217" i="3"/>
  <c r="C57216" i="3"/>
  <c r="C57215" i="3"/>
  <c r="C57214" i="3"/>
  <c r="C57213" i="3"/>
  <c r="C57212" i="3"/>
  <c r="C57211" i="3"/>
  <c r="C57210" i="3"/>
  <c r="C57209" i="3"/>
  <c r="C57208" i="3"/>
  <c r="C57207" i="3"/>
  <c r="C57206" i="3"/>
  <c r="C57205" i="3"/>
  <c r="C57204" i="3"/>
  <c r="C57203" i="3"/>
  <c r="C57202" i="3"/>
  <c r="C57201" i="3"/>
  <c r="C57200" i="3"/>
  <c r="C57199" i="3"/>
  <c r="C57198" i="3"/>
  <c r="C57197" i="3"/>
  <c r="C57196" i="3"/>
  <c r="C57195" i="3"/>
  <c r="C57194" i="3"/>
  <c r="C57193" i="3"/>
  <c r="C57192" i="3"/>
  <c r="C57191" i="3"/>
  <c r="C57190" i="3"/>
  <c r="C57189" i="3"/>
  <c r="C57188" i="3"/>
  <c r="C57187" i="3"/>
  <c r="C57186" i="3"/>
  <c r="C57185" i="3"/>
  <c r="C57184" i="3"/>
  <c r="C57183" i="3"/>
  <c r="C57182" i="3"/>
  <c r="C57181" i="3"/>
  <c r="C57180" i="3"/>
  <c r="C57179" i="3"/>
  <c r="C57178" i="3"/>
  <c r="C57177" i="3"/>
  <c r="C57176" i="3"/>
  <c r="C57175" i="3"/>
  <c r="C57174" i="3"/>
  <c r="C57173" i="3"/>
  <c r="C57172" i="3"/>
  <c r="C57171" i="3"/>
  <c r="C57170" i="3"/>
  <c r="C57169" i="3"/>
  <c r="C57168" i="3"/>
  <c r="C57167" i="3"/>
  <c r="C57166" i="3"/>
  <c r="C57165" i="3"/>
  <c r="C57164" i="3"/>
  <c r="C57163" i="3"/>
  <c r="C57162" i="3"/>
  <c r="C57161" i="3"/>
  <c r="C57160" i="3"/>
  <c r="C57159" i="3"/>
  <c r="C57158" i="3"/>
  <c r="C57157" i="3"/>
  <c r="C57156" i="3"/>
  <c r="C57155" i="3"/>
  <c r="C57154" i="3"/>
  <c r="C57153" i="3"/>
  <c r="C57152" i="3"/>
  <c r="C57151" i="3"/>
  <c r="C57150" i="3"/>
  <c r="C57149" i="3"/>
  <c r="C57148" i="3"/>
  <c r="C57147" i="3"/>
  <c r="C57146" i="3"/>
  <c r="C57145" i="3"/>
  <c r="C57144" i="3"/>
  <c r="C57143" i="3"/>
  <c r="C57142" i="3"/>
  <c r="C57141" i="3"/>
  <c r="C57140" i="3"/>
  <c r="C57139" i="3"/>
  <c r="C57138" i="3"/>
  <c r="C57137" i="3"/>
  <c r="C57136" i="3"/>
  <c r="C57135" i="3"/>
  <c r="C57134" i="3"/>
  <c r="C57133" i="3"/>
  <c r="C57132" i="3"/>
  <c r="C57131" i="3"/>
  <c r="C57130" i="3"/>
  <c r="C57129" i="3"/>
  <c r="C57128" i="3"/>
  <c r="C57127" i="3"/>
  <c r="C57126" i="3"/>
  <c r="C57125" i="3"/>
  <c r="C57124" i="3"/>
  <c r="C57123" i="3"/>
  <c r="C57122" i="3"/>
  <c r="C57121" i="3"/>
  <c r="C57120" i="3"/>
  <c r="C57119" i="3"/>
  <c r="C57118" i="3"/>
  <c r="C57117" i="3"/>
  <c r="C57116" i="3"/>
  <c r="C57115" i="3"/>
  <c r="C57114" i="3"/>
  <c r="C57113" i="3"/>
  <c r="C57112" i="3"/>
  <c r="C57111" i="3"/>
  <c r="C57110" i="3"/>
  <c r="C57109" i="3"/>
  <c r="C57108" i="3"/>
  <c r="C57107" i="3"/>
  <c r="C57106" i="3"/>
  <c r="C57105" i="3"/>
  <c r="C57104" i="3"/>
  <c r="C57103" i="3"/>
  <c r="C57102" i="3"/>
  <c r="C57101" i="3"/>
  <c r="C57100" i="3"/>
  <c r="C57099" i="3"/>
  <c r="C57098" i="3"/>
  <c r="C57097" i="3"/>
  <c r="C57096" i="3"/>
  <c r="C57095" i="3"/>
  <c r="C57094" i="3"/>
  <c r="C57093" i="3"/>
  <c r="C57092" i="3"/>
  <c r="C57091" i="3"/>
  <c r="C57090" i="3"/>
  <c r="C57089" i="3"/>
  <c r="C57088" i="3"/>
  <c r="C57087" i="3"/>
  <c r="C57086" i="3"/>
  <c r="C57085" i="3"/>
  <c r="C57084" i="3"/>
  <c r="C57083" i="3"/>
  <c r="C57082" i="3"/>
  <c r="C57081" i="3"/>
  <c r="C57080" i="3"/>
  <c r="C57079" i="3"/>
  <c r="C57078" i="3"/>
  <c r="C57077" i="3"/>
  <c r="C57076" i="3"/>
  <c r="C57075" i="3"/>
  <c r="C57074" i="3"/>
  <c r="C57073" i="3"/>
  <c r="C57072" i="3"/>
  <c r="C57071" i="3"/>
  <c r="C57070" i="3"/>
  <c r="C57069" i="3"/>
  <c r="C57068" i="3"/>
  <c r="C57067" i="3"/>
  <c r="C57066" i="3"/>
  <c r="C57065" i="3"/>
  <c r="C57064" i="3"/>
  <c r="C57063" i="3"/>
  <c r="C57062" i="3"/>
  <c r="C57061" i="3"/>
  <c r="C57060" i="3"/>
  <c r="C57059" i="3"/>
  <c r="C57058" i="3"/>
  <c r="C57057" i="3"/>
  <c r="C57056" i="3"/>
  <c r="C57055" i="3"/>
  <c r="C57054" i="3"/>
  <c r="C57053" i="3"/>
  <c r="C57052" i="3"/>
  <c r="C57051" i="3"/>
  <c r="C57050" i="3"/>
  <c r="C57049" i="3"/>
  <c r="C57048" i="3"/>
  <c r="C57047" i="3"/>
  <c r="C57046" i="3"/>
  <c r="C57045" i="3"/>
  <c r="C57044" i="3"/>
  <c r="C57043" i="3"/>
  <c r="C57042" i="3"/>
  <c r="C57041" i="3"/>
  <c r="C57040" i="3"/>
  <c r="C57039" i="3"/>
  <c r="C57038" i="3"/>
  <c r="C57037" i="3"/>
  <c r="C57036" i="3"/>
  <c r="C57035" i="3"/>
  <c r="C57034" i="3"/>
  <c r="C57033" i="3"/>
  <c r="C57032" i="3"/>
  <c r="C57031" i="3"/>
  <c r="C57030" i="3"/>
  <c r="C57029" i="3"/>
  <c r="C57028" i="3"/>
  <c r="C57027" i="3"/>
  <c r="C57026" i="3"/>
  <c r="C57025" i="3"/>
  <c r="C57024" i="3"/>
  <c r="C57023" i="3"/>
  <c r="C57022" i="3"/>
  <c r="C57021" i="3"/>
  <c r="C57020" i="3"/>
  <c r="C57019" i="3"/>
  <c r="C57018" i="3"/>
  <c r="C57017" i="3"/>
  <c r="C57016" i="3"/>
  <c r="C57015" i="3"/>
  <c r="C57014" i="3"/>
  <c r="C57013" i="3"/>
  <c r="C57012" i="3"/>
  <c r="C57011" i="3"/>
  <c r="C57010" i="3"/>
  <c r="C57009" i="3"/>
  <c r="C57008" i="3"/>
  <c r="C57007" i="3"/>
  <c r="C57006" i="3"/>
  <c r="C57005" i="3"/>
  <c r="C57004" i="3"/>
  <c r="C57003" i="3"/>
  <c r="C57002" i="3"/>
  <c r="C57001" i="3"/>
  <c r="C57000" i="3"/>
  <c r="C56999" i="3"/>
  <c r="C56998" i="3"/>
  <c r="C56997" i="3"/>
  <c r="C56996" i="3"/>
  <c r="C56995" i="3"/>
  <c r="C56994" i="3"/>
  <c r="C56993" i="3"/>
  <c r="C56992" i="3"/>
  <c r="C56991" i="3"/>
  <c r="C56990" i="3"/>
  <c r="C56989" i="3"/>
  <c r="C56988" i="3"/>
  <c r="C56987" i="3"/>
  <c r="C56986" i="3"/>
  <c r="C56985" i="3"/>
  <c r="C56984" i="3"/>
  <c r="C56983" i="3"/>
  <c r="C56982" i="3"/>
  <c r="C56981" i="3"/>
  <c r="C56980" i="3"/>
  <c r="C56979" i="3"/>
  <c r="C56978" i="3"/>
  <c r="C56977" i="3"/>
  <c r="C56976" i="3"/>
  <c r="C56975" i="3"/>
  <c r="C56974" i="3"/>
  <c r="C56973" i="3"/>
  <c r="C56972" i="3"/>
  <c r="C56971" i="3"/>
  <c r="C56970" i="3"/>
  <c r="C56969" i="3"/>
  <c r="C56968" i="3"/>
  <c r="C56967" i="3"/>
  <c r="C56966" i="3"/>
  <c r="C56965" i="3"/>
  <c r="C56964" i="3"/>
  <c r="C56963" i="3"/>
  <c r="C56962" i="3"/>
  <c r="C56961" i="3"/>
  <c r="C56960" i="3"/>
  <c r="C56959" i="3"/>
  <c r="C56958" i="3"/>
  <c r="C56957" i="3"/>
  <c r="C56956" i="3"/>
  <c r="C56955" i="3"/>
  <c r="C56954" i="3"/>
  <c r="C56953" i="3"/>
  <c r="C56952" i="3"/>
  <c r="C56951" i="3"/>
  <c r="C56950" i="3"/>
  <c r="C56949" i="3"/>
  <c r="C56948" i="3"/>
  <c r="C56947" i="3"/>
  <c r="C56946" i="3"/>
  <c r="C56945" i="3"/>
  <c r="C56944" i="3"/>
  <c r="C56943" i="3"/>
  <c r="C56942" i="3"/>
  <c r="C56941" i="3"/>
  <c r="C56940" i="3"/>
  <c r="C56939" i="3"/>
  <c r="C56938" i="3"/>
  <c r="C56937" i="3"/>
  <c r="C56936" i="3"/>
  <c r="C56935" i="3"/>
  <c r="C56934" i="3"/>
  <c r="C56933" i="3"/>
  <c r="C56932" i="3"/>
  <c r="C56931" i="3"/>
  <c r="C56930" i="3"/>
  <c r="C56929" i="3"/>
  <c r="C56928" i="3"/>
  <c r="C56927" i="3"/>
  <c r="C56926" i="3"/>
  <c r="C56925" i="3"/>
  <c r="C56924" i="3"/>
  <c r="C56923" i="3"/>
  <c r="C56922" i="3"/>
  <c r="C56921" i="3"/>
  <c r="C56920" i="3"/>
  <c r="C56919" i="3"/>
  <c r="C56918" i="3"/>
  <c r="C56917" i="3"/>
  <c r="C56916" i="3"/>
  <c r="C56915" i="3"/>
  <c r="C56914" i="3"/>
  <c r="C56913" i="3"/>
  <c r="C56912" i="3"/>
  <c r="C56911" i="3"/>
  <c r="C56910" i="3"/>
  <c r="C56909" i="3"/>
  <c r="C56908" i="3"/>
  <c r="C56907" i="3"/>
  <c r="C56906" i="3"/>
  <c r="C56905" i="3"/>
  <c r="C56904" i="3"/>
  <c r="C56903" i="3"/>
  <c r="C56902" i="3"/>
  <c r="C56901" i="3"/>
  <c r="C56900" i="3"/>
  <c r="C56899" i="3"/>
  <c r="C56898" i="3"/>
  <c r="C56897" i="3"/>
  <c r="C56896" i="3"/>
  <c r="C56895" i="3"/>
  <c r="C56894" i="3"/>
  <c r="C56893" i="3"/>
  <c r="C56892" i="3"/>
  <c r="C56891" i="3"/>
  <c r="C56890" i="3"/>
  <c r="C56889" i="3"/>
  <c r="C56888" i="3"/>
  <c r="C56887" i="3"/>
  <c r="C56886" i="3"/>
  <c r="C56885" i="3"/>
  <c r="C56884" i="3"/>
  <c r="C56883" i="3"/>
  <c r="C56882" i="3"/>
  <c r="C56881" i="3"/>
  <c r="C56880" i="3"/>
  <c r="C56879" i="3"/>
  <c r="C56878" i="3"/>
  <c r="C56877" i="3"/>
  <c r="C56876" i="3"/>
  <c r="C56875" i="3"/>
  <c r="C56874" i="3"/>
  <c r="C56873" i="3"/>
  <c r="C56872" i="3"/>
  <c r="C56871" i="3"/>
  <c r="C56870" i="3"/>
  <c r="C56869" i="3"/>
  <c r="C56868" i="3"/>
  <c r="C56867" i="3"/>
  <c r="C56866" i="3"/>
  <c r="C56865" i="3"/>
  <c r="C56864" i="3"/>
  <c r="C56863" i="3"/>
  <c r="C56862" i="3"/>
  <c r="C56861" i="3"/>
  <c r="C56860" i="3"/>
  <c r="C56859" i="3"/>
  <c r="C56858" i="3"/>
  <c r="C56857" i="3"/>
  <c r="C56856" i="3"/>
  <c r="C56855" i="3"/>
  <c r="C56854" i="3"/>
  <c r="C56853" i="3"/>
  <c r="C56852" i="3"/>
  <c r="C56851" i="3"/>
  <c r="C56850" i="3"/>
  <c r="C56849" i="3"/>
  <c r="C56848" i="3"/>
  <c r="C56847" i="3"/>
  <c r="C56846" i="3"/>
  <c r="C56845" i="3"/>
  <c r="C56844" i="3"/>
  <c r="C56843" i="3"/>
  <c r="C56842" i="3"/>
  <c r="C56841" i="3"/>
  <c r="C56840" i="3"/>
  <c r="C56839" i="3"/>
  <c r="C56838" i="3"/>
  <c r="C56837" i="3"/>
  <c r="C56836" i="3"/>
  <c r="C56835" i="3"/>
  <c r="C56834" i="3"/>
  <c r="C56833" i="3"/>
  <c r="C56832" i="3"/>
  <c r="C56831" i="3"/>
  <c r="C56830" i="3"/>
  <c r="C56829" i="3"/>
  <c r="C56828" i="3"/>
  <c r="C56827" i="3"/>
  <c r="C56826" i="3"/>
  <c r="C56825" i="3"/>
  <c r="C56824" i="3"/>
  <c r="C56823" i="3"/>
  <c r="C56822" i="3"/>
  <c r="C56821" i="3"/>
  <c r="C56820" i="3"/>
  <c r="C56819" i="3"/>
  <c r="C56818" i="3"/>
  <c r="C56817" i="3"/>
  <c r="C56816" i="3"/>
  <c r="C56815" i="3"/>
  <c r="C56814" i="3"/>
  <c r="C56813" i="3"/>
  <c r="C56812" i="3"/>
  <c r="C56811" i="3"/>
  <c r="C56810" i="3"/>
  <c r="C56809" i="3"/>
  <c r="C56808" i="3"/>
  <c r="C56807" i="3"/>
  <c r="C56806" i="3"/>
  <c r="C56805" i="3"/>
  <c r="C56804" i="3"/>
  <c r="C56803" i="3"/>
  <c r="C56802" i="3"/>
  <c r="C56801" i="3"/>
  <c r="C56800" i="3"/>
  <c r="C56799" i="3"/>
  <c r="C56798" i="3"/>
  <c r="C56797" i="3"/>
  <c r="C56796" i="3"/>
  <c r="C56795" i="3"/>
  <c r="C56794" i="3"/>
  <c r="C56793" i="3"/>
  <c r="C56792" i="3"/>
  <c r="C56791" i="3"/>
  <c r="C56790" i="3"/>
  <c r="C56789" i="3"/>
  <c r="C56788" i="3"/>
  <c r="C56787" i="3"/>
  <c r="C56786" i="3"/>
  <c r="C56785" i="3"/>
  <c r="C56784" i="3"/>
  <c r="C56783" i="3"/>
  <c r="C56782" i="3"/>
  <c r="C56781" i="3"/>
  <c r="C56780" i="3"/>
  <c r="C56779" i="3"/>
  <c r="C56778" i="3"/>
  <c r="C56777" i="3"/>
  <c r="C56776" i="3"/>
  <c r="C56775" i="3"/>
  <c r="C56774" i="3"/>
  <c r="C56773" i="3"/>
  <c r="C56772" i="3"/>
  <c r="C56771" i="3"/>
  <c r="C56770" i="3"/>
  <c r="C56769" i="3"/>
  <c r="C56768" i="3"/>
  <c r="C56767" i="3"/>
  <c r="C56766" i="3"/>
  <c r="C56765" i="3"/>
  <c r="C56764" i="3"/>
  <c r="C56763" i="3"/>
  <c r="C56762" i="3"/>
  <c r="C56761" i="3"/>
  <c r="C56760" i="3"/>
  <c r="C56759" i="3"/>
  <c r="C56758" i="3"/>
  <c r="C56757" i="3"/>
  <c r="C56756" i="3"/>
  <c r="C56755" i="3"/>
  <c r="C56754" i="3"/>
  <c r="C56753" i="3"/>
  <c r="C56752" i="3"/>
  <c r="C56751" i="3"/>
  <c r="C56750" i="3"/>
  <c r="C56749" i="3"/>
  <c r="C56748" i="3"/>
  <c r="C56747" i="3"/>
  <c r="C56746" i="3"/>
  <c r="C56745" i="3"/>
  <c r="C56744" i="3"/>
  <c r="C56743" i="3"/>
  <c r="C56742" i="3"/>
  <c r="C56741" i="3"/>
  <c r="C56740" i="3"/>
  <c r="C56739" i="3"/>
  <c r="C56738" i="3"/>
  <c r="C56737" i="3"/>
  <c r="C56736" i="3"/>
  <c r="C56735" i="3"/>
  <c r="C56734" i="3"/>
  <c r="C56733" i="3"/>
  <c r="C56732" i="3"/>
  <c r="C56731" i="3"/>
  <c r="C56730" i="3"/>
  <c r="C56729" i="3"/>
  <c r="C56728" i="3"/>
  <c r="C56727" i="3"/>
  <c r="C56726" i="3"/>
  <c r="C56725" i="3"/>
  <c r="C56724" i="3"/>
  <c r="C56723" i="3"/>
  <c r="C56722" i="3"/>
  <c r="C56721" i="3"/>
  <c r="C56720" i="3"/>
  <c r="C56719" i="3"/>
  <c r="C56718" i="3"/>
  <c r="C56717" i="3"/>
  <c r="C56716" i="3"/>
  <c r="C56715" i="3"/>
  <c r="C56714" i="3"/>
  <c r="C56713" i="3"/>
  <c r="C56712" i="3"/>
  <c r="C56711" i="3"/>
  <c r="C56710" i="3"/>
  <c r="C56709" i="3"/>
  <c r="C56708" i="3"/>
  <c r="C56707" i="3"/>
  <c r="C56706" i="3"/>
  <c r="C56705" i="3"/>
  <c r="C56704" i="3"/>
  <c r="C56703" i="3"/>
  <c r="C56702" i="3"/>
  <c r="C56701" i="3"/>
  <c r="C56700" i="3"/>
  <c r="C56699" i="3"/>
  <c r="C56698" i="3"/>
  <c r="C56697" i="3"/>
  <c r="C56696" i="3"/>
  <c r="C56695" i="3"/>
  <c r="C56694" i="3"/>
  <c r="C56693" i="3"/>
  <c r="C56692" i="3"/>
  <c r="C56691" i="3"/>
  <c r="C56690" i="3"/>
  <c r="C56689" i="3"/>
  <c r="C56688" i="3"/>
  <c r="C56687" i="3"/>
  <c r="C56686" i="3"/>
  <c r="C56685" i="3"/>
  <c r="C56684" i="3"/>
  <c r="C56683" i="3"/>
  <c r="C56682" i="3"/>
  <c r="C56681" i="3"/>
  <c r="C56680" i="3"/>
  <c r="C56679" i="3"/>
  <c r="C56678" i="3"/>
  <c r="C56677" i="3"/>
  <c r="C56676" i="3"/>
  <c r="C56675" i="3"/>
  <c r="C56674" i="3"/>
  <c r="C56673" i="3"/>
  <c r="C56672" i="3"/>
  <c r="C56671" i="3"/>
  <c r="C56670" i="3"/>
  <c r="C56669" i="3"/>
  <c r="C56668" i="3"/>
  <c r="C56667" i="3"/>
  <c r="C56666" i="3"/>
  <c r="C56665" i="3"/>
  <c r="C56664" i="3"/>
  <c r="C56663" i="3"/>
  <c r="C56662" i="3"/>
  <c r="C56661" i="3"/>
  <c r="C56660" i="3"/>
  <c r="C56659" i="3"/>
  <c r="C56658" i="3"/>
  <c r="C56657" i="3"/>
  <c r="C56656" i="3"/>
  <c r="C56655" i="3"/>
  <c r="C56654" i="3"/>
  <c r="C56653" i="3"/>
  <c r="C56652" i="3"/>
  <c r="C56651" i="3"/>
  <c r="C56650" i="3"/>
  <c r="C56649" i="3"/>
  <c r="C56648" i="3"/>
  <c r="C56647" i="3"/>
  <c r="C56646" i="3"/>
  <c r="C56645" i="3"/>
  <c r="C56644" i="3"/>
  <c r="C56643" i="3"/>
  <c r="C56642" i="3"/>
  <c r="C56641" i="3"/>
  <c r="C56640" i="3"/>
  <c r="C56639" i="3"/>
  <c r="C56638" i="3"/>
  <c r="C56637" i="3"/>
  <c r="C56636" i="3"/>
  <c r="C56635" i="3"/>
  <c r="C56634" i="3"/>
  <c r="C56633" i="3"/>
  <c r="C56632" i="3"/>
  <c r="C56631" i="3"/>
  <c r="C56630" i="3"/>
  <c r="C56629" i="3"/>
  <c r="C56628" i="3"/>
  <c r="C56627" i="3"/>
  <c r="C56626" i="3"/>
  <c r="C56625" i="3"/>
  <c r="C56624" i="3"/>
  <c r="C56623" i="3"/>
  <c r="C56622" i="3"/>
  <c r="C56621" i="3"/>
  <c r="C56620" i="3"/>
  <c r="C56619" i="3"/>
  <c r="C56618" i="3"/>
  <c r="C56617" i="3"/>
  <c r="C56616" i="3"/>
  <c r="C56615" i="3"/>
  <c r="C56614" i="3"/>
  <c r="C56613" i="3"/>
  <c r="C56612" i="3"/>
  <c r="C56611" i="3"/>
  <c r="C56610" i="3"/>
  <c r="C56609" i="3"/>
  <c r="C56608" i="3"/>
  <c r="C56607" i="3"/>
  <c r="C56606" i="3"/>
  <c r="C56605" i="3"/>
  <c r="C56604" i="3"/>
  <c r="C56603" i="3"/>
  <c r="C56602" i="3"/>
  <c r="C56601" i="3"/>
  <c r="C56600" i="3"/>
  <c r="C56599" i="3"/>
  <c r="C56598" i="3"/>
  <c r="C56597" i="3"/>
  <c r="C56596" i="3"/>
  <c r="C56595" i="3"/>
  <c r="C56594" i="3"/>
  <c r="C56593" i="3"/>
  <c r="C56592" i="3"/>
  <c r="C56591" i="3"/>
  <c r="C56590" i="3"/>
  <c r="C56589" i="3"/>
  <c r="C56588" i="3"/>
  <c r="C56587" i="3"/>
  <c r="C56586" i="3"/>
  <c r="C56585" i="3"/>
  <c r="C56584" i="3"/>
  <c r="C56583" i="3"/>
  <c r="C56582" i="3"/>
  <c r="C56581" i="3"/>
  <c r="C56580" i="3"/>
  <c r="C56579" i="3"/>
  <c r="C56578" i="3"/>
  <c r="C56577" i="3"/>
  <c r="C56576" i="3"/>
  <c r="C56575" i="3"/>
  <c r="C56574" i="3"/>
  <c r="C56573" i="3"/>
  <c r="C56572" i="3"/>
  <c r="C56571" i="3"/>
  <c r="C56570" i="3"/>
  <c r="C56569" i="3"/>
  <c r="C56568" i="3"/>
  <c r="C56567" i="3"/>
  <c r="C56566" i="3"/>
  <c r="C56565" i="3"/>
  <c r="C56564" i="3"/>
  <c r="C56563" i="3"/>
  <c r="C56562" i="3"/>
  <c r="C56561" i="3"/>
  <c r="C56560" i="3"/>
  <c r="C56559" i="3"/>
  <c r="C56558" i="3"/>
  <c r="C56557" i="3"/>
  <c r="C56556" i="3"/>
  <c r="C56555" i="3"/>
  <c r="C56554" i="3"/>
  <c r="C56553" i="3"/>
  <c r="C56552" i="3"/>
  <c r="C56551" i="3"/>
  <c r="C56550" i="3"/>
  <c r="C56549" i="3"/>
  <c r="C56548" i="3"/>
  <c r="C56547" i="3"/>
  <c r="C56546" i="3"/>
  <c r="C56545" i="3"/>
  <c r="C56544" i="3"/>
  <c r="C56543" i="3"/>
  <c r="C56542" i="3"/>
  <c r="C56541" i="3"/>
  <c r="C56540" i="3"/>
  <c r="C56539" i="3"/>
  <c r="C56538" i="3"/>
  <c r="C56537" i="3"/>
  <c r="C56536" i="3"/>
  <c r="C56535" i="3"/>
  <c r="C56534" i="3"/>
  <c r="C56533" i="3"/>
  <c r="C56532" i="3"/>
  <c r="C56531" i="3"/>
  <c r="C56530" i="3"/>
  <c r="C56529" i="3"/>
  <c r="C56528" i="3"/>
  <c r="C56527" i="3"/>
  <c r="C56526" i="3"/>
  <c r="C56525" i="3"/>
  <c r="C56524" i="3"/>
  <c r="C56523" i="3"/>
  <c r="C56522" i="3"/>
  <c r="C56521" i="3"/>
  <c r="C56520" i="3"/>
  <c r="C56519" i="3"/>
  <c r="C56518" i="3"/>
  <c r="C56517" i="3"/>
  <c r="C56516" i="3"/>
  <c r="C56515" i="3"/>
  <c r="C56514" i="3"/>
  <c r="C56513" i="3"/>
  <c r="C56512" i="3"/>
  <c r="C56511" i="3"/>
  <c r="C56510" i="3"/>
  <c r="C56509" i="3"/>
  <c r="C56508" i="3"/>
  <c r="C56507" i="3"/>
  <c r="C56506" i="3"/>
  <c r="C56505" i="3"/>
  <c r="C56504" i="3"/>
  <c r="C56503" i="3"/>
  <c r="C56502" i="3"/>
  <c r="C56501" i="3"/>
  <c r="C56500" i="3"/>
  <c r="C56499" i="3"/>
  <c r="C56498" i="3"/>
  <c r="C56497" i="3"/>
  <c r="C56496" i="3"/>
  <c r="C56495" i="3"/>
  <c r="C56494" i="3"/>
  <c r="C56493" i="3"/>
  <c r="C56492" i="3"/>
  <c r="C56491" i="3"/>
  <c r="C56490" i="3"/>
  <c r="C56489" i="3"/>
  <c r="C56488" i="3"/>
  <c r="C56487" i="3"/>
  <c r="C56486" i="3"/>
  <c r="C56485" i="3"/>
  <c r="C56484" i="3"/>
  <c r="C56483" i="3"/>
  <c r="C56482" i="3"/>
  <c r="C56481" i="3"/>
  <c r="C56480" i="3"/>
  <c r="C56479" i="3"/>
  <c r="C56478" i="3"/>
  <c r="C56477" i="3"/>
  <c r="C56476" i="3"/>
  <c r="C56475" i="3"/>
  <c r="C56474" i="3"/>
  <c r="C56473" i="3"/>
  <c r="C56472" i="3"/>
  <c r="C56471" i="3"/>
  <c r="C56470" i="3"/>
  <c r="C56469" i="3"/>
  <c r="C56468" i="3"/>
  <c r="C56467" i="3"/>
  <c r="C56466" i="3"/>
  <c r="C56465" i="3"/>
  <c r="C56464" i="3"/>
  <c r="C56463" i="3"/>
  <c r="C56462" i="3"/>
  <c r="C56461" i="3"/>
  <c r="C56460" i="3"/>
  <c r="C56459" i="3"/>
  <c r="C56458" i="3"/>
  <c r="C56457" i="3"/>
  <c r="C56456" i="3"/>
  <c r="C56455" i="3"/>
  <c r="C56454" i="3"/>
  <c r="C56453" i="3"/>
  <c r="C56452" i="3"/>
  <c r="C56451" i="3"/>
  <c r="C56450" i="3"/>
  <c r="C56449" i="3"/>
  <c r="C56448" i="3"/>
  <c r="C56447" i="3"/>
  <c r="C56446" i="3"/>
  <c r="C56445" i="3"/>
  <c r="C56444" i="3"/>
  <c r="C56443" i="3"/>
  <c r="C56442" i="3"/>
  <c r="C56441" i="3"/>
  <c r="C56440" i="3"/>
  <c r="C56439" i="3"/>
  <c r="C56438" i="3"/>
  <c r="C56437" i="3"/>
  <c r="C56436" i="3"/>
  <c r="C56435" i="3"/>
  <c r="C56434" i="3"/>
  <c r="C56433" i="3"/>
  <c r="C56432" i="3"/>
  <c r="C56431" i="3"/>
  <c r="C56430" i="3"/>
  <c r="C56429" i="3"/>
  <c r="C56428" i="3"/>
  <c r="C56427" i="3"/>
  <c r="C56426" i="3"/>
  <c r="C56425" i="3"/>
  <c r="C56424" i="3"/>
  <c r="C56423" i="3"/>
  <c r="C56422" i="3"/>
  <c r="C56421" i="3"/>
  <c r="C56420" i="3"/>
  <c r="C56419" i="3"/>
  <c r="C56418" i="3"/>
  <c r="C56417" i="3"/>
  <c r="C56416" i="3"/>
  <c r="C56415" i="3"/>
  <c r="C56414" i="3"/>
  <c r="C56413" i="3"/>
  <c r="C56412" i="3"/>
  <c r="C56411" i="3"/>
  <c r="C56410" i="3"/>
  <c r="C56409" i="3"/>
  <c r="C56408" i="3"/>
  <c r="C56407" i="3"/>
  <c r="C56406" i="3"/>
  <c r="C56405" i="3"/>
  <c r="C56404" i="3"/>
  <c r="C56403" i="3"/>
  <c r="C56402" i="3"/>
  <c r="C56401" i="3"/>
  <c r="C56400" i="3"/>
  <c r="C56399" i="3"/>
  <c r="C56398" i="3"/>
  <c r="C56397" i="3"/>
  <c r="C56396" i="3"/>
  <c r="C56395" i="3"/>
  <c r="C56394" i="3"/>
  <c r="C56393" i="3"/>
  <c r="C56392" i="3"/>
  <c r="C56391" i="3"/>
  <c r="C56390" i="3"/>
  <c r="C56389" i="3"/>
  <c r="C56388" i="3"/>
  <c r="C56387" i="3"/>
  <c r="C56386" i="3"/>
  <c r="C56385" i="3"/>
  <c r="C56384" i="3"/>
  <c r="C56383" i="3"/>
  <c r="C56382" i="3"/>
  <c r="C56381" i="3"/>
  <c r="C56380" i="3"/>
  <c r="C56379" i="3"/>
  <c r="C56378" i="3"/>
  <c r="C56377" i="3"/>
  <c r="C56376" i="3"/>
  <c r="C56375" i="3"/>
  <c r="C56374" i="3"/>
  <c r="C56373" i="3"/>
  <c r="C56372" i="3"/>
  <c r="C56371" i="3"/>
  <c r="C56370" i="3"/>
  <c r="C56369" i="3"/>
  <c r="C56368" i="3"/>
  <c r="C56367" i="3"/>
  <c r="C56366" i="3"/>
  <c r="C56365" i="3"/>
  <c r="C56364" i="3"/>
  <c r="C56363" i="3"/>
  <c r="C56362" i="3"/>
  <c r="C56361" i="3"/>
  <c r="C56360" i="3"/>
  <c r="C56359" i="3"/>
  <c r="C56358" i="3"/>
  <c r="C56357" i="3"/>
  <c r="C56356" i="3"/>
  <c r="C56355" i="3"/>
  <c r="C56354" i="3"/>
  <c r="C56353" i="3"/>
  <c r="C56352" i="3"/>
  <c r="C56351" i="3"/>
  <c r="C56350" i="3"/>
  <c r="C56349" i="3"/>
  <c r="C56348" i="3"/>
  <c r="C56347" i="3"/>
  <c r="C56346" i="3"/>
  <c r="C56345" i="3"/>
  <c r="C56344" i="3"/>
  <c r="C56343" i="3"/>
  <c r="C56342" i="3"/>
  <c r="C56341" i="3"/>
  <c r="C56340" i="3"/>
  <c r="C56339" i="3"/>
  <c r="C56338" i="3"/>
  <c r="C56337" i="3"/>
  <c r="C56336" i="3"/>
  <c r="C56335" i="3"/>
  <c r="C56334" i="3"/>
  <c r="C56333" i="3"/>
  <c r="C56332" i="3"/>
  <c r="C56331" i="3"/>
  <c r="C56330" i="3"/>
  <c r="C56329" i="3"/>
  <c r="C56328" i="3"/>
  <c r="C56327" i="3"/>
  <c r="C56326" i="3"/>
  <c r="C56325" i="3"/>
  <c r="C56324" i="3"/>
  <c r="C56323" i="3"/>
  <c r="C56322" i="3"/>
  <c r="C56321" i="3"/>
  <c r="C56320" i="3"/>
  <c r="C56319" i="3"/>
  <c r="C56318" i="3"/>
  <c r="C56317" i="3"/>
  <c r="C56316" i="3"/>
  <c r="C56315" i="3"/>
  <c r="C56314" i="3"/>
  <c r="C56313" i="3"/>
  <c r="C56312" i="3"/>
  <c r="C56311" i="3"/>
  <c r="C56310" i="3"/>
  <c r="C56309" i="3"/>
  <c r="C56308" i="3"/>
  <c r="C56307" i="3"/>
  <c r="C56306" i="3"/>
  <c r="C56305" i="3"/>
  <c r="C56304" i="3"/>
  <c r="C56303" i="3"/>
  <c r="C56302" i="3"/>
  <c r="C56301" i="3"/>
  <c r="C56300" i="3"/>
  <c r="C56299" i="3"/>
  <c r="C56298" i="3"/>
  <c r="C56297" i="3"/>
  <c r="C56296" i="3"/>
  <c r="C56295" i="3"/>
  <c r="C56294" i="3"/>
  <c r="C56293" i="3"/>
  <c r="C56292" i="3"/>
  <c r="C56291" i="3"/>
  <c r="C56290" i="3"/>
  <c r="C56289" i="3"/>
  <c r="C56288" i="3"/>
  <c r="C56287" i="3"/>
  <c r="C56286" i="3"/>
  <c r="C56285" i="3"/>
  <c r="C56284" i="3"/>
  <c r="C56283" i="3"/>
  <c r="C56282" i="3"/>
  <c r="C56281" i="3"/>
  <c r="C56280" i="3"/>
  <c r="C56279" i="3"/>
  <c r="C56278" i="3"/>
  <c r="C56277" i="3"/>
  <c r="C56276" i="3"/>
  <c r="C56275" i="3"/>
  <c r="C56274" i="3"/>
  <c r="C56273" i="3"/>
  <c r="C56272" i="3"/>
  <c r="C56271" i="3"/>
  <c r="C56270" i="3"/>
  <c r="C56269" i="3"/>
  <c r="C56268" i="3"/>
  <c r="C56267" i="3"/>
  <c r="C56266" i="3"/>
  <c r="C56265" i="3"/>
  <c r="C56264" i="3"/>
  <c r="C56263" i="3"/>
  <c r="C56262" i="3"/>
  <c r="C56261" i="3"/>
  <c r="C56260" i="3"/>
  <c r="C56259" i="3"/>
  <c r="C56258" i="3"/>
  <c r="C56257" i="3"/>
  <c r="C56256" i="3"/>
  <c r="C56255" i="3"/>
  <c r="C56254" i="3"/>
  <c r="C56253" i="3"/>
  <c r="C56252" i="3"/>
  <c r="C56251" i="3"/>
  <c r="C56250" i="3"/>
  <c r="C56249" i="3"/>
  <c r="C56248" i="3"/>
  <c r="C56247" i="3"/>
  <c r="C56246" i="3"/>
  <c r="C56245" i="3"/>
  <c r="C56244" i="3"/>
  <c r="C56243" i="3"/>
  <c r="C56242" i="3"/>
  <c r="C56241" i="3"/>
  <c r="C56240" i="3"/>
  <c r="C56239" i="3"/>
  <c r="C56238" i="3"/>
  <c r="C56237" i="3"/>
  <c r="C56236" i="3"/>
  <c r="C56235" i="3"/>
  <c r="C56234" i="3"/>
  <c r="C56233" i="3"/>
  <c r="C56232" i="3"/>
  <c r="C56231" i="3"/>
  <c r="C56230" i="3"/>
  <c r="C56229" i="3"/>
  <c r="C56228" i="3"/>
  <c r="C56227" i="3"/>
  <c r="C56226" i="3"/>
  <c r="C56225" i="3"/>
  <c r="C56224" i="3"/>
  <c r="C56223" i="3"/>
  <c r="C56222" i="3"/>
  <c r="C56221" i="3"/>
  <c r="C56220" i="3"/>
  <c r="C56219" i="3"/>
  <c r="C56218" i="3"/>
  <c r="C56217" i="3"/>
  <c r="C56216" i="3"/>
  <c r="C56215" i="3"/>
  <c r="C56214" i="3"/>
  <c r="C56213" i="3"/>
  <c r="C56212" i="3"/>
  <c r="C56211" i="3"/>
  <c r="C56210" i="3"/>
  <c r="C56209" i="3"/>
  <c r="C56208" i="3"/>
  <c r="C56207" i="3"/>
  <c r="C56206" i="3"/>
  <c r="C56205" i="3"/>
  <c r="C56204" i="3"/>
  <c r="C56203" i="3"/>
  <c r="C56202" i="3"/>
  <c r="C56201" i="3"/>
  <c r="C56200" i="3"/>
  <c r="C56199" i="3"/>
  <c r="C56198" i="3"/>
  <c r="C56197" i="3"/>
  <c r="C56196" i="3"/>
  <c r="C56195" i="3"/>
  <c r="C56194" i="3"/>
  <c r="C56193" i="3"/>
  <c r="C56192" i="3"/>
  <c r="C56191" i="3"/>
  <c r="C56190" i="3"/>
  <c r="C56189" i="3"/>
  <c r="C56188" i="3"/>
  <c r="C56187" i="3"/>
  <c r="C56186" i="3"/>
  <c r="C56185" i="3"/>
  <c r="C56184" i="3"/>
  <c r="C56183" i="3"/>
  <c r="C56182" i="3"/>
  <c r="C56181" i="3"/>
  <c r="C56180" i="3"/>
  <c r="C56179" i="3"/>
  <c r="C56178" i="3"/>
  <c r="C56177" i="3"/>
  <c r="C56176" i="3"/>
  <c r="C56175" i="3"/>
  <c r="C56174" i="3"/>
  <c r="C56173" i="3"/>
  <c r="C56172" i="3"/>
  <c r="C56171" i="3"/>
  <c r="C56170" i="3"/>
  <c r="C56169" i="3"/>
  <c r="C56168" i="3"/>
  <c r="C56167" i="3"/>
  <c r="C56166" i="3"/>
  <c r="C56165" i="3"/>
  <c r="C56164" i="3"/>
  <c r="C56163" i="3"/>
  <c r="C56162" i="3"/>
  <c r="C56161" i="3"/>
  <c r="C56160" i="3"/>
  <c r="C56159" i="3"/>
  <c r="C56158" i="3"/>
  <c r="C56157" i="3"/>
  <c r="C56156" i="3"/>
  <c r="C56155" i="3"/>
  <c r="C56154" i="3"/>
  <c r="C56153" i="3"/>
  <c r="C56152" i="3"/>
  <c r="C56151" i="3"/>
  <c r="C56150" i="3"/>
  <c r="C56149" i="3"/>
  <c r="C56148" i="3"/>
  <c r="C56147" i="3"/>
  <c r="C56146" i="3"/>
  <c r="C56145" i="3"/>
  <c r="C56144" i="3"/>
  <c r="C56143" i="3"/>
  <c r="C56142" i="3"/>
  <c r="C56141" i="3"/>
  <c r="C56140" i="3"/>
  <c r="C56139" i="3"/>
  <c r="C56138" i="3"/>
  <c r="C56137" i="3"/>
  <c r="C56136" i="3"/>
  <c r="C56135" i="3"/>
  <c r="C56134" i="3"/>
  <c r="C56133" i="3"/>
  <c r="C56132" i="3"/>
  <c r="C56131" i="3"/>
  <c r="C56130" i="3"/>
  <c r="C56129" i="3"/>
  <c r="C56128" i="3"/>
  <c r="C56127" i="3"/>
  <c r="C56126" i="3"/>
  <c r="C56125" i="3"/>
  <c r="C56124" i="3"/>
  <c r="C56123" i="3"/>
  <c r="C56122" i="3"/>
  <c r="C56121" i="3"/>
  <c r="C56120" i="3"/>
  <c r="C56119" i="3"/>
  <c r="C56118" i="3"/>
  <c r="C56117" i="3"/>
  <c r="C56116" i="3"/>
  <c r="C56115" i="3"/>
  <c r="C56114" i="3"/>
  <c r="C56113" i="3"/>
  <c r="C56112" i="3"/>
  <c r="C56111" i="3"/>
  <c r="C56110" i="3"/>
  <c r="C56109" i="3"/>
  <c r="C56108" i="3"/>
  <c r="C56107" i="3"/>
  <c r="C56106" i="3"/>
  <c r="C56105" i="3"/>
  <c r="C56104" i="3"/>
  <c r="C56103" i="3"/>
  <c r="C56102" i="3"/>
  <c r="C56101" i="3"/>
  <c r="C56100" i="3"/>
  <c r="C56099" i="3"/>
  <c r="C56098" i="3"/>
  <c r="C56097" i="3"/>
  <c r="C56096" i="3"/>
  <c r="C56095" i="3"/>
  <c r="C56094" i="3"/>
  <c r="C56093" i="3"/>
  <c r="C56092" i="3"/>
  <c r="C56091" i="3"/>
  <c r="C56090" i="3"/>
  <c r="C56089" i="3"/>
  <c r="C56088" i="3"/>
  <c r="C56087" i="3"/>
  <c r="C56086" i="3"/>
  <c r="C56085" i="3"/>
  <c r="C56084" i="3"/>
  <c r="C56083" i="3"/>
  <c r="C56082" i="3"/>
  <c r="C56081" i="3"/>
  <c r="C56080" i="3"/>
  <c r="C56079" i="3"/>
  <c r="C56078" i="3"/>
  <c r="C56077" i="3"/>
  <c r="C56076" i="3"/>
  <c r="C56075" i="3"/>
  <c r="C56074" i="3"/>
  <c r="C56073" i="3"/>
  <c r="C56072" i="3"/>
  <c r="C56071" i="3"/>
  <c r="C56070" i="3"/>
  <c r="C56069" i="3"/>
  <c r="C56068" i="3"/>
  <c r="C56067" i="3"/>
  <c r="C56066" i="3"/>
  <c r="C56065" i="3"/>
  <c r="C56064" i="3"/>
  <c r="C56063" i="3"/>
  <c r="C56062" i="3"/>
  <c r="C56061" i="3"/>
  <c r="C56060" i="3"/>
  <c r="C56059" i="3"/>
  <c r="C56058" i="3"/>
  <c r="C56057" i="3"/>
  <c r="C56056" i="3"/>
  <c r="C56055" i="3"/>
  <c r="C56054" i="3"/>
  <c r="C56053" i="3"/>
  <c r="C56052" i="3"/>
  <c r="C56051" i="3"/>
  <c r="C56050" i="3"/>
  <c r="C56049" i="3"/>
  <c r="C56048" i="3"/>
  <c r="C56047" i="3"/>
  <c r="C56046" i="3"/>
  <c r="C56045" i="3"/>
  <c r="C56044" i="3"/>
  <c r="C56043" i="3"/>
  <c r="C56042" i="3"/>
  <c r="C56041" i="3"/>
  <c r="C56040" i="3"/>
  <c r="C56039" i="3"/>
  <c r="C56038" i="3"/>
  <c r="C56037" i="3"/>
  <c r="C56036" i="3"/>
  <c r="C56035" i="3"/>
  <c r="C56034" i="3"/>
  <c r="C56033" i="3"/>
  <c r="C56032" i="3"/>
  <c r="C56031" i="3"/>
  <c r="C56030" i="3"/>
  <c r="C56029" i="3"/>
  <c r="C56028" i="3"/>
  <c r="C56027" i="3"/>
  <c r="C56026" i="3"/>
  <c r="C56025" i="3"/>
  <c r="C56024" i="3"/>
  <c r="C56023" i="3"/>
  <c r="C56022" i="3"/>
  <c r="C56021" i="3"/>
  <c r="C56020" i="3"/>
  <c r="C56019" i="3"/>
  <c r="C56018" i="3"/>
  <c r="C56017" i="3"/>
  <c r="C56016" i="3"/>
  <c r="C56015" i="3"/>
  <c r="C56014" i="3"/>
  <c r="C56013" i="3"/>
  <c r="C56012" i="3"/>
  <c r="C56011" i="3"/>
  <c r="C56010" i="3"/>
  <c r="C56009" i="3"/>
  <c r="C56008" i="3"/>
  <c r="C56007" i="3"/>
  <c r="C56006" i="3"/>
  <c r="C56005" i="3"/>
  <c r="C56004" i="3"/>
  <c r="C56003" i="3"/>
  <c r="C56002" i="3"/>
  <c r="C56001" i="3"/>
  <c r="C56000" i="3"/>
  <c r="C55999" i="3"/>
  <c r="C55998" i="3"/>
  <c r="C55997" i="3"/>
  <c r="C55996" i="3"/>
  <c r="C55995" i="3"/>
  <c r="C55994" i="3"/>
  <c r="C55993" i="3"/>
  <c r="C55992" i="3"/>
  <c r="C55991" i="3"/>
  <c r="C55990" i="3"/>
  <c r="C55989" i="3"/>
  <c r="C55988" i="3"/>
  <c r="C55987" i="3"/>
  <c r="C55986" i="3"/>
  <c r="C55985" i="3"/>
  <c r="C55984" i="3"/>
  <c r="C55983" i="3"/>
  <c r="C55982" i="3"/>
  <c r="C55981" i="3"/>
  <c r="C55980" i="3"/>
  <c r="C55979" i="3"/>
  <c r="C55978" i="3"/>
  <c r="C55977" i="3"/>
  <c r="C55976" i="3"/>
  <c r="C55975" i="3"/>
  <c r="C55974" i="3"/>
  <c r="C55973" i="3"/>
  <c r="C55972" i="3"/>
  <c r="C55971" i="3"/>
  <c r="C55970" i="3"/>
  <c r="C55969" i="3"/>
  <c r="C55968" i="3"/>
  <c r="C55967" i="3"/>
  <c r="C55966" i="3"/>
  <c r="C55965" i="3"/>
  <c r="C55964" i="3"/>
  <c r="C55963" i="3"/>
  <c r="C55962" i="3"/>
  <c r="C55961" i="3"/>
  <c r="C55960" i="3"/>
  <c r="C55959" i="3"/>
  <c r="C55958" i="3"/>
  <c r="C55957" i="3"/>
  <c r="C55956" i="3"/>
  <c r="C55955" i="3"/>
  <c r="C55954" i="3"/>
  <c r="C55953" i="3"/>
  <c r="C55952" i="3"/>
  <c r="C55951" i="3"/>
  <c r="C55950" i="3"/>
  <c r="C55949" i="3"/>
  <c r="C55948" i="3"/>
  <c r="C55947" i="3"/>
  <c r="C55946" i="3"/>
  <c r="C55945" i="3"/>
  <c r="C55944" i="3"/>
  <c r="C55943" i="3"/>
  <c r="C55942" i="3"/>
  <c r="C55941" i="3"/>
  <c r="C55940" i="3"/>
  <c r="C55939" i="3"/>
  <c r="C55938" i="3"/>
  <c r="C55937" i="3"/>
  <c r="C55936" i="3"/>
  <c r="C55935" i="3"/>
  <c r="C55934" i="3"/>
  <c r="C55933" i="3"/>
  <c r="C55932" i="3"/>
  <c r="C55931" i="3"/>
  <c r="C55930" i="3"/>
  <c r="C55929" i="3"/>
  <c r="C55928" i="3"/>
  <c r="C55927" i="3"/>
  <c r="C55926" i="3"/>
  <c r="C55925" i="3"/>
  <c r="C55924" i="3"/>
  <c r="C55923" i="3"/>
  <c r="C55922" i="3"/>
  <c r="C55921" i="3"/>
  <c r="C55920" i="3"/>
  <c r="C55919" i="3"/>
  <c r="C55918" i="3"/>
  <c r="C55917" i="3"/>
  <c r="C55916" i="3"/>
  <c r="C55915" i="3"/>
  <c r="C55914" i="3"/>
  <c r="C55913" i="3"/>
  <c r="C55912" i="3"/>
  <c r="C55911" i="3"/>
  <c r="C55910" i="3"/>
  <c r="C55909" i="3"/>
  <c r="C55908" i="3"/>
  <c r="C55907" i="3"/>
  <c r="C55906" i="3"/>
  <c r="C55905" i="3"/>
  <c r="C55904" i="3"/>
  <c r="C55903" i="3"/>
  <c r="C55902" i="3"/>
  <c r="C55901" i="3"/>
  <c r="C55900" i="3"/>
  <c r="C55899" i="3"/>
  <c r="C55898" i="3"/>
  <c r="C55897" i="3"/>
  <c r="C55896" i="3"/>
  <c r="C55895" i="3"/>
  <c r="C55894" i="3"/>
  <c r="C55893" i="3"/>
  <c r="C55892" i="3"/>
  <c r="C55891" i="3"/>
  <c r="C55890" i="3"/>
  <c r="C55889" i="3"/>
  <c r="C55888" i="3"/>
  <c r="C55887" i="3"/>
  <c r="C55886" i="3"/>
  <c r="C55885" i="3"/>
  <c r="C55884" i="3"/>
  <c r="C55883" i="3"/>
  <c r="C55882" i="3"/>
  <c r="C55881" i="3"/>
  <c r="C55880" i="3"/>
  <c r="C55879" i="3"/>
  <c r="C55878" i="3"/>
  <c r="C55877" i="3"/>
  <c r="C55876" i="3"/>
  <c r="C55875" i="3"/>
  <c r="C55874" i="3"/>
  <c r="C55873" i="3"/>
  <c r="C55872" i="3"/>
  <c r="C55871" i="3"/>
  <c r="C55870" i="3"/>
  <c r="C55869" i="3"/>
  <c r="C55868" i="3"/>
  <c r="C55867" i="3"/>
  <c r="C55866" i="3"/>
  <c r="C55865" i="3"/>
  <c r="C55864" i="3"/>
  <c r="C55863" i="3"/>
  <c r="C55862" i="3"/>
  <c r="C55861" i="3"/>
  <c r="C55860" i="3"/>
  <c r="C55859" i="3"/>
  <c r="C55858" i="3"/>
  <c r="C55857" i="3"/>
  <c r="C55856" i="3"/>
  <c r="C55855" i="3"/>
  <c r="C55854" i="3"/>
  <c r="C55853" i="3"/>
  <c r="C55852" i="3"/>
  <c r="C55851" i="3"/>
  <c r="C55850" i="3"/>
  <c r="C55849" i="3"/>
  <c r="C55848" i="3"/>
  <c r="C55847" i="3"/>
  <c r="C55846" i="3"/>
  <c r="C55845" i="3"/>
  <c r="C55844" i="3"/>
  <c r="C55843" i="3"/>
  <c r="C55842" i="3"/>
  <c r="C55841" i="3"/>
  <c r="C55840" i="3"/>
  <c r="C55839" i="3"/>
  <c r="C55838" i="3"/>
  <c r="C55837" i="3"/>
  <c r="C55836" i="3"/>
  <c r="C55835" i="3"/>
  <c r="C55834" i="3"/>
  <c r="C55833" i="3"/>
  <c r="C55832" i="3"/>
  <c r="C55831" i="3"/>
  <c r="C55830" i="3"/>
  <c r="C55829" i="3"/>
  <c r="C55828" i="3"/>
  <c r="C55827" i="3"/>
  <c r="C55826" i="3"/>
  <c r="C55825" i="3"/>
  <c r="C55824" i="3"/>
  <c r="C55823" i="3"/>
  <c r="C55822" i="3"/>
  <c r="C55821" i="3"/>
  <c r="C55820" i="3"/>
  <c r="C55819" i="3"/>
  <c r="C55818" i="3"/>
  <c r="C55817" i="3"/>
  <c r="C55816" i="3"/>
  <c r="C55815" i="3"/>
  <c r="C55814" i="3"/>
  <c r="C55813" i="3"/>
  <c r="C55812" i="3"/>
  <c r="C55811" i="3"/>
  <c r="C55810" i="3"/>
  <c r="C55809" i="3"/>
  <c r="C55808" i="3"/>
  <c r="C55807" i="3"/>
  <c r="C55806" i="3"/>
  <c r="C55805" i="3"/>
  <c r="C55804" i="3"/>
  <c r="C55803" i="3"/>
  <c r="C55802" i="3"/>
  <c r="C55801" i="3"/>
  <c r="C55800" i="3"/>
  <c r="C55799" i="3"/>
  <c r="C55798" i="3"/>
  <c r="C55797" i="3"/>
  <c r="C55796" i="3"/>
  <c r="C55795" i="3"/>
  <c r="C55794" i="3"/>
  <c r="C55793" i="3"/>
  <c r="C55792" i="3"/>
  <c r="C55791" i="3"/>
  <c r="C55790" i="3"/>
  <c r="C55789" i="3"/>
  <c r="C55788" i="3"/>
  <c r="C55787" i="3"/>
  <c r="C55786" i="3"/>
  <c r="C55785" i="3"/>
  <c r="C55784" i="3"/>
  <c r="C55783" i="3"/>
  <c r="C55782" i="3"/>
  <c r="C55781" i="3"/>
  <c r="C55780" i="3"/>
  <c r="C55779" i="3"/>
  <c r="C55778" i="3"/>
  <c r="C55777" i="3"/>
  <c r="C55776" i="3"/>
  <c r="C55775" i="3"/>
  <c r="C55774" i="3"/>
  <c r="C55773" i="3"/>
  <c r="C55772" i="3"/>
  <c r="C55771" i="3"/>
  <c r="C55770" i="3"/>
  <c r="C55769" i="3"/>
  <c r="C55768" i="3"/>
  <c r="C55767" i="3"/>
  <c r="C55766" i="3"/>
  <c r="C55765" i="3"/>
  <c r="C55764" i="3"/>
  <c r="C55763" i="3"/>
  <c r="C55762" i="3"/>
  <c r="C55761" i="3"/>
  <c r="C55760" i="3"/>
  <c r="C55759" i="3"/>
  <c r="C55758" i="3"/>
  <c r="C55757" i="3"/>
  <c r="C55756" i="3"/>
  <c r="C55755" i="3"/>
  <c r="C55754" i="3"/>
  <c r="C55753" i="3"/>
  <c r="C55752" i="3"/>
  <c r="C55751" i="3"/>
  <c r="C55750" i="3"/>
  <c r="C55749" i="3"/>
  <c r="C55748" i="3"/>
  <c r="C55747" i="3"/>
  <c r="C55746" i="3"/>
  <c r="C55745" i="3"/>
  <c r="C55744" i="3"/>
  <c r="C55743" i="3"/>
  <c r="C55742" i="3"/>
  <c r="C55741" i="3"/>
  <c r="C55740" i="3"/>
  <c r="C55739" i="3"/>
  <c r="C55738" i="3"/>
  <c r="C55737" i="3"/>
  <c r="C55736" i="3"/>
  <c r="C55735" i="3"/>
  <c r="C55734" i="3"/>
  <c r="C55733" i="3"/>
  <c r="C55732" i="3"/>
  <c r="C55731" i="3"/>
  <c r="C55730" i="3"/>
  <c r="C55729" i="3"/>
  <c r="C55728" i="3"/>
  <c r="C55727" i="3"/>
  <c r="C55726" i="3"/>
  <c r="C55725" i="3"/>
  <c r="C55724" i="3"/>
  <c r="C55723" i="3"/>
  <c r="C55722" i="3"/>
  <c r="C55721" i="3"/>
  <c r="C55720" i="3"/>
  <c r="C55719" i="3"/>
  <c r="C55718" i="3"/>
  <c r="C55717" i="3"/>
  <c r="C55716" i="3"/>
  <c r="C55715" i="3"/>
  <c r="C55714" i="3"/>
  <c r="C55713" i="3"/>
  <c r="C55712" i="3"/>
  <c r="C55711" i="3"/>
  <c r="C55710" i="3"/>
  <c r="C55709" i="3"/>
  <c r="C55708" i="3"/>
  <c r="C55707" i="3"/>
  <c r="C55706" i="3"/>
  <c r="C55705" i="3"/>
  <c r="C55704" i="3"/>
  <c r="C55703" i="3"/>
  <c r="C55702" i="3"/>
  <c r="C55701" i="3"/>
  <c r="C55700" i="3"/>
  <c r="C55699" i="3"/>
  <c r="C55698" i="3"/>
  <c r="C55697" i="3"/>
  <c r="C55696" i="3"/>
  <c r="C55695" i="3"/>
  <c r="C55694" i="3"/>
  <c r="C55693" i="3"/>
  <c r="C55692" i="3"/>
  <c r="C55691" i="3"/>
  <c r="C55690" i="3"/>
  <c r="C55689" i="3"/>
  <c r="C55688" i="3"/>
  <c r="C55687" i="3"/>
  <c r="C55686" i="3"/>
  <c r="C55685" i="3"/>
  <c r="C55684" i="3"/>
  <c r="C55683" i="3"/>
  <c r="C55682" i="3"/>
  <c r="C55681" i="3"/>
  <c r="C55680" i="3"/>
  <c r="C55679" i="3"/>
  <c r="C55678" i="3"/>
  <c r="C55677" i="3"/>
  <c r="C55676" i="3"/>
  <c r="C55675" i="3"/>
  <c r="C55674" i="3"/>
  <c r="C55673" i="3"/>
  <c r="C55672" i="3"/>
  <c r="C55671" i="3"/>
  <c r="C55670" i="3"/>
  <c r="C55669" i="3"/>
  <c r="C55668" i="3"/>
  <c r="C55667" i="3"/>
  <c r="C55666" i="3"/>
  <c r="C55665" i="3"/>
  <c r="C55664" i="3"/>
  <c r="C55663" i="3"/>
  <c r="C55662" i="3"/>
  <c r="C55661" i="3"/>
  <c r="C55660" i="3"/>
  <c r="C55659" i="3"/>
  <c r="C55658" i="3"/>
  <c r="C55657" i="3"/>
  <c r="C55656" i="3"/>
  <c r="C55655" i="3"/>
  <c r="C55654" i="3"/>
  <c r="C55653" i="3"/>
  <c r="C55652" i="3"/>
  <c r="C55651" i="3"/>
  <c r="C55650" i="3"/>
  <c r="C55649" i="3"/>
  <c r="C55648" i="3"/>
  <c r="C55647" i="3"/>
  <c r="C55646" i="3"/>
  <c r="C55645" i="3"/>
  <c r="C55644" i="3"/>
  <c r="C55643" i="3"/>
  <c r="C55642" i="3"/>
  <c r="C55641" i="3"/>
  <c r="C55640" i="3"/>
  <c r="C55639" i="3"/>
  <c r="C55638" i="3"/>
  <c r="C55637" i="3"/>
  <c r="C55636" i="3"/>
  <c r="C55635" i="3"/>
  <c r="C55634" i="3"/>
  <c r="C55633" i="3"/>
  <c r="C55632" i="3"/>
  <c r="C55631" i="3"/>
  <c r="C55630" i="3"/>
  <c r="C55629" i="3"/>
  <c r="C55628" i="3"/>
  <c r="C55627" i="3"/>
  <c r="C55626" i="3"/>
  <c r="C55625" i="3"/>
  <c r="C55624" i="3"/>
  <c r="C55623" i="3"/>
  <c r="C55622" i="3"/>
  <c r="C55621" i="3"/>
  <c r="C55620" i="3"/>
  <c r="C55619" i="3"/>
  <c r="C55618" i="3"/>
  <c r="C55617" i="3"/>
  <c r="C55616" i="3"/>
  <c r="C55615" i="3"/>
  <c r="C55614" i="3"/>
  <c r="C55613" i="3"/>
  <c r="C55612" i="3"/>
  <c r="C55611" i="3"/>
  <c r="C55610" i="3"/>
  <c r="C55609" i="3"/>
  <c r="C55608" i="3"/>
  <c r="C55607" i="3"/>
  <c r="C55606" i="3"/>
  <c r="C55605" i="3"/>
  <c r="C55604" i="3"/>
  <c r="C55603" i="3"/>
  <c r="C55602" i="3"/>
  <c r="C55601" i="3"/>
  <c r="C55600" i="3"/>
  <c r="C55599" i="3"/>
  <c r="C55598" i="3"/>
  <c r="C55597" i="3"/>
  <c r="C55596" i="3"/>
  <c r="C55595" i="3"/>
  <c r="C55594" i="3"/>
  <c r="C55593" i="3"/>
  <c r="C55592" i="3"/>
  <c r="C55591" i="3"/>
  <c r="C55590" i="3"/>
  <c r="C55589" i="3"/>
  <c r="C55588" i="3"/>
  <c r="C55587" i="3"/>
  <c r="C55586" i="3"/>
  <c r="C55585" i="3"/>
  <c r="C55584" i="3"/>
  <c r="C55583" i="3"/>
  <c r="C55582" i="3"/>
  <c r="C55581" i="3"/>
  <c r="C55580" i="3"/>
  <c r="C55579" i="3"/>
  <c r="C55578" i="3"/>
  <c r="C55577" i="3"/>
  <c r="C55576" i="3"/>
  <c r="C55575" i="3"/>
  <c r="C55574" i="3"/>
  <c r="C55573" i="3"/>
  <c r="C55572" i="3"/>
  <c r="C55571" i="3"/>
  <c r="C55570" i="3"/>
  <c r="C55569" i="3"/>
  <c r="C55568" i="3"/>
  <c r="C55567" i="3"/>
  <c r="C55566" i="3"/>
  <c r="C55565" i="3"/>
  <c r="C55564" i="3"/>
  <c r="C55563" i="3"/>
  <c r="C55562" i="3"/>
  <c r="C55561" i="3"/>
  <c r="C55560" i="3"/>
  <c r="C55559" i="3"/>
  <c r="C55558" i="3"/>
  <c r="C55557" i="3"/>
  <c r="C55556" i="3"/>
  <c r="C55555" i="3"/>
  <c r="C55554" i="3"/>
  <c r="C55553" i="3"/>
  <c r="C55552" i="3"/>
  <c r="C55551" i="3"/>
  <c r="C55550" i="3"/>
  <c r="C55549" i="3"/>
  <c r="C55548" i="3"/>
  <c r="C55547" i="3"/>
  <c r="C55546" i="3"/>
  <c r="C55545" i="3"/>
  <c r="C55544" i="3"/>
  <c r="C55543" i="3"/>
  <c r="C55542" i="3"/>
  <c r="C55541" i="3"/>
  <c r="C55540" i="3"/>
  <c r="C55539" i="3"/>
  <c r="C55538" i="3"/>
  <c r="C55537" i="3"/>
  <c r="C55536" i="3"/>
  <c r="C55535" i="3"/>
  <c r="C55534" i="3"/>
  <c r="C55533" i="3"/>
  <c r="C55532" i="3"/>
  <c r="C55531" i="3"/>
  <c r="C55530" i="3"/>
  <c r="C55529" i="3"/>
  <c r="C55528" i="3"/>
  <c r="C55527" i="3"/>
  <c r="C55526" i="3"/>
  <c r="C55525" i="3"/>
  <c r="C55524" i="3"/>
  <c r="C55523" i="3"/>
  <c r="C55522" i="3"/>
  <c r="C55521" i="3"/>
  <c r="C55520" i="3"/>
  <c r="C55519" i="3"/>
  <c r="C55518" i="3"/>
  <c r="C55517" i="3"/>
  <c r="C55516" i="3"/>
  <c r="C55515" i="3"/>
  <c r="C55514" i="3"/>
  <c r="C55513" i="3"/>
  <c r="C55512" i="3"/>
  <c r="C55511" i="3"/>
  <c r="C55510" i="3"/>
  <c r="C55509" i="3"/>
  <c r="C55508" i="3"/>
  <c r="C55507" i="3"/>
  <c r="C55506" i="3"/>
  <c r="C55505" i="3"/>
  <c r="C55504" i="3"/>
  <c r="C55503" i="3"/>
  <c r="C55502" i="3"/>
  <c r="C55501" i="3"/>
  <c r="C55500" i="3"/>
  <c r="C55499" i="3"/>
  <c r="C55498" i="3"/>
  <c r="C55497" i="3"/>
  <c r="C55496" i="3"/>
  <c r="C55495" i="3"/>
  <c r="C55494" i="3"/>
  <c r="C55493" i="3"/>
  <c r="C55492" i="3"/>
  <c r="C55491" i="3"/>
  <c r="C55490" i="3"/>
  <c r="C55489" i="3"/>
  <c r="C55488" i="3"/>
  <c r="C55487" i="3"/>
  <c r="C55486" i="3"/>
  <c r="C55485" i="3"/>
  <c r="C55484" i="3"/>
  <c r="C55483" i="3"/>
  <c r="C55482" i="3"/>
  <c r="C55481" i="3"/>
  <c r="C55480" i="3"/>
  <c r="C55479" i="3"/>
  <c r="C55478" i="3"/>
  <c r="C55477" i="3"/>
  <c r="C55476" i="3"/>
  <c r="C55475" i="3"/>
  <c r="C55474" i="3"/>
  <c r="C55473" i="3"/>
  <c r="C55472" i="3"/>
  <c r="C55471" i="3"/>
  <c r="C55470" i="3"/>
  <c r="C55469" i="3"/>
  <c r="C55468" i="3"/>
  <c r="C55467" i="3"/>
  <c r="C55466" i="3"/>
  <c r="C55465" i="3"/>
  <c r="C55464" i="3"/>
  <c r="C55463" i="3"/>
  <c r="C55462" i="3"/>
  <c r="C55461" i="3"/>
  <c r="C55460" i="3"/>
  <c r="C55459" i="3"/>
  <c r="C55458" i="3"/>
  <c r="C55457" i="3"/>
  <c r="C55456" i="3"/>
  <c r="C55455" i="3"/>
  <c r="C55454" i="3"/>
  <c r="C55453" i="3"/>
  <c r="C55452" i="3"/>
  <c r="C55451" i="3"/>
  <c r="C55450" i="3"/>
  <c r="C55449" i="3"/>
  <c r="C55448" i="3"/>
  <c r="C55447" i="3"/>
  <c r="C55446" i="3"/>
  <c r="C55445" i="3"/>
  <c r="C55444" i="3"/>
  <c r="C55443" i="3"/>
  <c r="C55442" i="3"/>
  <c r="C55441" i="3"/>
  <c r="C55440" i="3"/>
  <c r="C55439" i="3"/>
  <c r="C55438" i="3"/>
  <c r="C55437" i="3"/>
  <c r="C55436" i="3"/>
  <c r="C55435" i="3"/>
  <c r="C55434" i="3"/>
  <c r="C55433" i="3"/>
  <c r="C55432" i="3"/>
  <c r="C55431" i="3"/>
  <c r="C55430" i="3"/>
  <c r="C55429" i="3"/>
  <c r="C55428" i="3"/>
  <c r="C55427" i="3"/>
  <c r="C55426" i="3"/>
  <c r="C55425" i="3"/>
  <c r="C55424" i="3"/>
  <c r="C55423" i="3"/>
  <c r="C55422" i="3"/>
  <c r="C55421" i="3"/>
  <c r="C55420" i="3"/>
  <c r="C55419" i="3"/>
  <c r="C55418" i="3"/>
  <c r="C55417" i="3"/>
  <c r="C55416" i="3"/>
  <c r="C55415" i="3"/>
  <c r="C55414" i="3"/>
  <c r="C55413" i="3"/>
  <c r="C55412" i="3"/>
  <c r="C55411" i="3"/>
  <c r="C55410" i="3"/>
  <c r="C55409" i="3"/>
  <c r="C55408" i="3"/>
  <c r="C55407" i="3"/>
  <c r="C55406" i="3"/>
  <c r="C55405" i="3"/>
  <c r="C55404" i="3"/>
  <c r="C55403" i="3"/>
  <c r="C55402" i="3"/>
  <c r="C55401" i="3"/>
  <c r="C55400" i="3"/>
  <c r="C55399" i="3"/>
  <c r="C55398" i="3"/>
  <c r="C55397" i="3"/>
  <c r="C55396" i="3"/>
  <c r="C55395" i="3"/>
  <c r="C55394" i="3"/>
  <c r="C55393" i="3"/>
  <c r="C55392" i="3"/>
  <c r="C55391" i="3"/>
  <c r="C55390" i="3"/>
  <c r="C55389" i="3"/>
  <c r="C55388" i="3"/>
  <c r="C55387" i="3"/>
  <c r="C55386" i="3"/>
  <c r="C55385" i="3"/>
  <c r="C55384" i="3"/>
  <c r="C55383" i="3"/>
  <c r="C55382" i="3"/>
  <c r="C55381" i="3"/>
  <c r="C55380" i="3"/>
  <c r="C55379" i="3"/>
  <c r="C55378" i="3"/>
  <c r="C55377" i="3"/>
  <c r="C55376" i="3"/>
  <c r="C55375" i="3"/>
  <c r="C55374" i="3"/>
  <c r="C55373" i="3"/>
  <c r="C55372" i="3"/>
  <c r="C55371" i="3"/>
  <c r="C55370" i="3"/>
  <c r="C55369" i="3"/>
  <c r="C55368" i="3"/>
  <c r="C55367" i="3"/>
  <c r="C55366" i="3"/>
  <c r="C55365" i="3"/>
  <c r="C55364" i="3"/>
  <c r="C55363" i="3"/>
  <c r="C55362" i="3"/>
  <c r="C55361" i="3"/>
  <c r="C55360" i="3"/>
  <c r="C55359" i="3"/>
  <c r="C55358" i="3"/>
  <c r="C55357" i="3"/>
  <c r="C55356" i="3"/>
  <c r="C55355" i="3"/>
  <c r="C55354" i="3"/>
  <c r="C55353" i="3"/>
  <c r="C55352" i="3"/>
  <c r="C55351" i="3"/>
  <c r="C55350" i="3"/>
  <c r="C55349" i="3"/>
  <c r="C55348" i="3"/>
  <c r="C55347" i="3"/>
  <c r="C55346" i="3"/>
  <c r="C55345" i="3"/>
  <c r="C55344" i="3"/>
  <c r="C55343" i="3"/>
  <c r="C55342" i="3"/>
  <c r="C55341" i="3"/>
  <c r="C55340" i="3"/>
  <c r="C55339" i="3"/>
  <c r="C55338" i="3"/>
  <c r="C55337" i="3"/>
  <c r="C55336" i="3"/>
  <c r="C55335" i="3"/>
  <c r="C55334" i="3"/>
  <c r="C55333" i="3"/>
  <c r="C55332" i="3"/>
  <c r="C55331" i="3"/>
  <c r="C55330" i="3"/>
  <c r="C55329" i="3"/>
  <c r="C55328" i="3"/>
  <c r="C55327" i="3"/>
  <c r="C55326" i="3"/>
  <c r="C55325" i="3"/>
  <c r="C55324" i="3"/>
  <c r="C55323" i="3"/>
  <c r="C55322" i="3"/>
  <c r="C55321" i="3"/>
  <c r="C55320" i="3"/>
  <c r="C55319" i="3"/>
  <c r="C55318" i="3"/>
  <c r="C55317" i="3"/>
  <c r="C55316" i="3"/>
  <c r="C55315" i="3"/>
  <c r="C55314" i="3"/>
  <c r="C55313" i="3"/>
  <c r="C55312" i="3"/>
  <c r="C55311" i="3"/>
  <c r="C55310" i="3"/>
  <c r="C55309" i="3"/>
  <c r="C55308" i="3"/>
  <c r="C55307" i="3"/>
  <c r="C55306" i="3"/>
  <c r="C55305" i="3"/>
  <c r="C55304" i="3"/>
  <c r="C55303" i="3"/>
  <c r="C55302" i="3"/>
  <c r="C55301" i="3"/>
  <c r="C55300" i="3"/>
  <c r="C55299" i="3"/>
  <c r="C55298" i="3"/>
  <c r="C55297" i="3"/>
  <c r="C55296" i="3"/>
  <c r="C55295" i="3"/>
  <c r="C55294" i="3"/>
  <c r="C55293" i="3"/>
  <c r="C55292" i="3"/>
  <c r="C55291" i="3"/>
  <c r="C55290" i="3"/>
  <c r="C55289" i="3"/>
  <c r="C55288" i="3"/>
  <c r="C55287" i="3"/>
  <c r="C55286" i="3"/>
  <c r="C55285" i="3"/>
  <c r="C55284" i="3"/>
  <c r="C55283" i="3"/>
  <c r="C55282" i="3"/>
  <c r="C55281" i="3"/>
  <c r="C55280" i="3"/>
  <c r="C55279" i="3"/>
  <c r="C55278" i="3"/>
  <c r="C55277" i="3"/>
  <c r="C55276" i="3"/>
  <c r="C55275" i="3"/>
  <c r="C55274" i="3"/>
  <c r="C55273" i="3"/>
  <c r="C55272" i="3"/>
  <c r="C55271" i="3"/>
  <c r="C55270" i="3"/>
  <c r="C55269" i="3"/>
  <c r="C55268" i="3"/>
  <c r="C55267" i="3"/>
  <c r="C55266" i="3"/>
  <c r="C55265" i="3"/>
  <c r="C55264" i="3"/>
  <c r="C55263" i="3"/>
  <c r="C55262" i="3"/>
  <c r="C55261" i="3"/>
  <c r="C55260" i="3"/>
  <c r="C55259" i="3"/>
  <c r="C55258" i="3"/>
  <c r="C55257" i="3"/>
  <c r="C55256" i="3"/>
  <c r="C55255" i="3"/>
  <c r="C55254" i="3"/>
  <c r="C55253" i="3"/>
  <c r="C55252" i="3"/>
  <c r="C55251" i="3"/>
  <c r="C55250" i="3"/>
  <c r="C55249" i="3"/>
  <c r="C55248" i="3"/>
  <c r="C55247" i="3"/>
  <c r="C55246" i="3"/>
  <c r="C55245" i="3"/>
  <c r="C55244" i="3"/>
  <c r="C55243" i="3"/>
  <c r="C55242" i="3"/>
  <c r="C55241" i="3"/>
  <c r="C55240" i="3"/>
  <c r="C55239" i="3"/>
  <c r="C55238" i="3"/>
  <c r="C55237" i="3"/>
  <c r="C55236" i="3"/>
  <c r="C55235" i="3"/>
  <c r="C55234" i="3"/>
  <c r="C55233" i="3"/>
  <c r="C55232" i="3"/>
  <c r="C55231" i="3"/>
  <c r="C55230" i="3"/>
  <c r="C55229" i="3"/>
  <c r="C55228" i="3"/>
  <c r="C55227" i="3"/>
  <c r="C55226" i="3"/>
  <c r="C55225" i="3"/>
  <c r="C55224" i="3"/>
  <c r="C55223" i="3"/>
  <c r="C55222" i="3"/>
  <c r="C55221" i="3"/>
  <c r="C55220" i="3"/>
  <c r="C55219" i="3"/>
  <c r="C55218" i="3"/>
  <c r="C55217" i="3"/>
  <c r="C55216" i="3"/>
  <c r="C55215" i="3"/>
  <c r="C55214" i="3"/>
  <c r="C55213" i="3"/>
  <c r="C55212" i="3"/>
  <c r="C55211" i="3"/>
  <c r="C55210" i="3"/>
  <c r="C55209" i="3"/>
  <c r="C55208" i="3"/>
  <c r="C55207" i="3"/>
  <c r="C55206" i="3"/>
  <c r="C55205" i="3"/>
  <c r="C55204" i="3"/>
  <c r="C55203" i="3"/>
  <c r="C55202" i="3"/>
  <c r="C55201" i="3"/>
  <c r="C55200" i="3"/>
  <c r="C55199" i="3"/>
  <c r="C55198" i="3"/>
  <c r="C55197" i="3"/>
  <c r="C55196" i="3"/>
  <c r="C55195" i="3"/>
  <c r="C55194" i="3"/>
  <c r="C55193" i="3"/>
  <c r="C55192" i="3"/>
  <c r="C55191" i="3"/>
  <c r="C55190" i="3"/>
  <c r="C55189" i="3"/>
  <c r="C55188" i="3"/>
  <c r="C55187" i="3"/>
  <c r="C55186" i="3"/>
  <c r="C55185" i="3"/>
  <c r="C55184" i="3"/>
  <c r="C55183" i="3"/>
  <c r="C55182" i="3"/>
  <c r="C55181" i="3"/>
  <c r="C55180" i="3"/>
  <c r="C55179" i="3"/>
  <c r="C55178" i="3"/>
  <c r="C55177" i="3"/>
  <c r="C55176" i="3"/>
  <c r="C55175" i="3"/>
  <c r="C55174" i="3"/>
  <c r="C55173" i="3"/>
  <c r="C55172" i="3"/>
  <c r="C55171" i="3"/>
  <c r="C55170" i="3"/>
  <c r="C55169" i="3"/>
  <c r="C55168" i="3"/>
  <c r="C55167" i="3"/>
  <c r="C55166" i="3"/>
  <c r="C55165" i="3"/>
  <c r="C55164" i="3"/>
  <c r="C55163" i="3"/>
  <c r="C55162" i="3"/>
  <c r="C55161" i="3"/>
  <c r="C55160" i="3"/>
  <c r="C55159" i="3"/>
  <c r="C55158" i="3"/>
  <c r="C55157" i="3"/>
  <c r="C55156" i="3"/>
  <c r="C55155" i="3"/>
  <c r="C55154" i="3"/>
  <c r="C55153" i="3"/>
  <c r="C55152" i="3"/>
  <c r="C55151" i="3"/>
  <c r="C55150" i="3"/>
  <c r="C55149" i="3"/>
  <c r="C55148" i="3"/>
  <c r="C55147" i="3"/>
  <c r="C55146" i="3"/>
  <c r="C55145" i="3"/>
  <c r="C55144" i="3"/>
  <c r="C55143" i="3"/>
  <c r="C55142" i="3"/>
  <c r="C55141" i="3"/>
  <c r="C55140" i="3"/>
  <c r="C55139" i="3"/>
  <c r="C55138" i="3"/>
  <c r="C55137" i="3"/>
  <c r="C55136" i="3"/>
  <c r="C55135" i="3"/>
  <c r="C55134" i="3"/>
  <c r="C55133" i="3"/>
  <c r="C55132" i="3"/>
  <c r="C55131" i="3"/>
  <c r="C55130" i="3"/>
  <c r="C55129" i="3"/>
  <c r="C55128" i="3"/>
  <c r="C55127" i="3"/>
  <c r="C55126" i="3"/>
  <c r="C55125" i="3"/>
  <c r="C55124" i="3"/>
  <c r="C55123" i="3"/>
  <c r="C55122" i="3"/>
  <c r="C55121" i="3"/>
  <c r="C55120" i="3"/>
  <c r="C55119" i="3"/>
  <c r="C55118" i="3"/>
  <c r="C55117" i="3"/>
  <c r="C55116" i="3"/>
  <c r="C55115" i="3"/>
  <c r="C55114" i="3"/>
  <c r="C55113" i="3"/>
  <c r="C55112" i="3"/>
  <c r="C55111" i="3"/>
  <c r="C55110" i="3"/>
  <c r="C55109" i="3"/>
  <c r="C55108" i="3"/>
  <c r="C55107" i="3"/>
  <c r="C55106" i="3"/>
  <c r="C55105" i="3"/>
  <c r="C55104" i="3"/>
  <c r="C55103" i="3"/>
  <c r="C55102" i="3"/>
  <c r="C55101" i="3"/>
  <c r="C55100" i="3"/>
  <c r="C55099" i="3"/>
  <c r="C55098" i="3"/>
  <c r="C55097" i="3"/>
  <c r="C55096" i="3"/>
  <c r="C55095" i="3"/>
  <c r="C55094" i="3"/>
  <c r="C55093" i="3"/>
  <c r="C55092" i="3"/>
  <c r="C55091" i="3"/>
  <c r="C55090" i="3"/>
  <c r="C55089" i="3"/>
  <c r="C55088" i="3"/>
  <c r="C55087" i="3"/>
  <c r="C55086" i="3"/>
  <c r="C55085" i="3"/>
  <c r="C55084" i="3"/>
  <c r="C55083" i="3"/>
  <c r="C55082" i="3"/>
  <c r="C55081" i="3"/>
  <c r="C55080" i="3"/>
  <c r="C55079" i="3"/>
  <c r="C55078" i="3"/>
  <c r="C55077" i="3"/>
  <c r="C55076" i="3"/>
  <c r="C55075" i="3"/>
  <c r="C55074" i="3"/>
  <c r="C55073" i="3"/>
  <c r="C55072" i="3"/>
  <c r="C55071" i="3"/>
  <c r="C55070" i="3"/>
  <c r="C55069" i="3"/>
  <c r="C55068" i="3"/>
  <c r="C55067" i="3"/>
  <c r="C55066" i="3"/>
  <c r="C55065" i="3"/>
  <c r="C55064" i="3"/>
  <c r="C55063" i="3"/>
  <c r="C55062" i="3"/>
  <c r="C55061" i="3"/>
  <c r="C55060" i="3"/>
  <c r="C55059" i="3"/>
  <c r="C55058" i="3"/>
  <c r="C55057" i="3"/>
  <c r="C55056" i="3"/>
  <c r="C55055" i="3"/>
  <c r="C55054" i="3"/>
  <c r="C55053" i="3"/>
  <c r="C55052" i="3"/>
  <c r="C55051" i="3"/>
  <c r="C55050" i="3"/>
  <c r="C55049" i="3"/>
  <c r="C55048" i="3"/>
  <c r="C55047" i="3"/>
  <c r="C55046" i="3"/>
  <c r="C55045" i="3"/>
  <c r="C55044" i="3"/>
  <c r="C55043" i="3"/>
  <c r="C55042" i="3"/>
  <c r="C55041" i="3"/>
  <c r="C55040" i="3"/>
  <c r="C55039" i="3"/>
  <c r="C55038" i="3"/>
  <c r="C55037" i="3"/>
  <c r="C55036" i="3"/>
  <c r="C55035" i="3"/>
  <c r="C55034" i="3"/>
  <c r="C55033" i="3"/>
  <c r="C55032" i="3"/>
  <c r="C55031" i="3"/>
  <c r="C55030" i="3"/>
  <c r="C55029" i="3"/>
  <c r="C55028" i="3"/>
  <c r="C55027" i="3"/>
  <c r="C55026" i="3"/>
  <c r="C55025" i="3"/>
  <c r="C55024" i="3"/>
  <c r="C55023" i="3"/>
  <c r="C55022" i="3"/>
  <c r="C55021" i="3"/>
  <c r="C55020" i="3"/>
  <c r="C55019" i="3"/>
  <c r="C55018" i="3"/>
  <c r="C55017" i="3"/>
  <c r="C55016" i="3"/>
  <c r="C55015" i="3"/>
  <c r="C55014" i="3"/>
  <c r="C55013" i="3"/>
  <c r="C55012" i="3"/>
  <c r="C55011" i="3"/>
  <c r="C55010" i="3"/>
  <c r="C55009" i="3"/>
  <c r="C55008" i="3"/>
  <c r="C55007" i="3"/>
  <c r="C55006" i="3"/>
  <c r="C55005" i="3"/>
  <c r="C55004" i="3"/>
  <c r="C55003" i="3"/>
  <c r="C55002" i="3"/>
  <c r="C55001" i="3"/>
  <c r="C55000" i="3"/>
  <c r="C54999" i="3"/>
  <c r="C54998" i="3"/>
  <c r="C54997" i="3"/>
  <c r="C54996" i="3"/>
  <c r="C54995" i="3"/>
  <c r="C54994" i="3"/>
  <c r="C54993" i="3"/>
  <c r="C54992" i="3"/>
  <c r="C54991" i="3"/>
  <c r="C54990" i="3"/>
  <c r="C54989" i="3"/>
  <c r="C54988" i="3"/>
  <c r="C54987" i="3"/>
  <c r="C54986" i="3"/>
  <c r="C54985" i="3"/>
  <c r="C54984" i="3"/>
  <c r="C54983" i="3"/>
  <c r="C54982" i="3"/>
  <c r="C54981" i="3"/>
  <c r="C54980" i="3"/>
  <c r="C54979" i="3"/>
  <c r="C54978" i="3"/>
  <c r="C54977" i="3"/>
  <c r="C54976" i="3"/>
  <c r="C54975" i="3"/>
  <c r="C54974" i="3"/>
  <c r="C54973" i="3"/>
  <c r="C54972" i="3"/>
  <c r="C54971" i="3"/>
  <c r="C54970" i="3"/>
  <c r="C54969" i="3"/>
  <c r="C54968" i="3"/>
  <c r="C54967" i="3"/>
  <c r="C54966" i="3"/>
  <c r="C54965" i="3"/>
  <c r="C54964" i="3"/>
  <c r="C54963" i="3"/>
  <c r="C54962" i="3"/>
  <c r="C54961" i="3"/>
  <c r="C54960" i="3"/>
  <c r="C54959" i="3"/>
  <c r="C54958" i="3"/>
  <c r="C54957" i="3"/>
  <c r="C54956" i="3"/>
  <c r="C54955" i="3"/>
  <c r="C54954" i="3"/>
  <c r="C54953" i="3"/>
  <c r="C54952" i="3"/>
  <c r="C54951" i="3"/>
  <c r="C54950" i="3"/>
  <c r="C54949" i="3"/>
  <c r="C54948" i="3"/>
  <c r="C54947" i="3"/>
  <c r="C54946" i="3"/>
  <c r="C54945" i="3"/>
  <c r="C54944" i="3"/>
  <c r="C54943" i="3"/>
  <c r="C54942" i="3"/>
  <c r="C54941" i="3"/>
  <c r="C54940" i="3"/>
  <c r="C54939" i="3"/>
  <c r="C54938" i="3"/>
  <c r="C54937" i="3"/>
  <c r="C54936" i="3"/>
  <c r="C54935" i="3"/>
  <c r="C54934" i="3"/>
  <c r="C54933" i="3"/>
  <c r="C54932" i="3"/>
  <c r="C54931" i="3"/>
  <c r="C54930" i="3"/>
  <c r="C54929" i="3"/>
  <c r="C54928" i="3"/>
  <c r="C54927" i="3"/>
  <c r="C54926" i="3"/>
  <c r="C54925" i="3"/>
  <c r="C54924" i="3"/>
  <c r="C54923" i="3"/>
  <c r="C54922" i="3"/>
  <c r="C54921" i="3"/>
  <c r="C54920" i="3"/>
  <c r="C54919" i="3"/>
  <c r="C54918" i="3"/>
  <c r="C54917" i="3"/>
  <c r="C54916" i="3"/>
  <c r="C54915" i="3"/>
  <c r="C54914" i="3"/>
  <c r="C54913" i="3"/>
  <c r="C54912" i="3"/>
  <c r="C54911" i="3"/>
  <c r="C54910" i="3"/>
  <c r="C54909" i="3"/>
  <c r="C54908" i="3"/>
  <c r="C54907" i="3"/>
  <c r="C54906" i="3"/>
  <c r="C54905" i="3"/>
  <c r="C54904" i="3"/>
  <c r="C54903" i="3"/>
  <c r="C54902" i="3"/>
  <c r="C54901" i="3"/>
  <c r="C54900" i="3"/>
  <c r="C54899" i="3"/>
  <c r="C54898" i="3"/>
  <c r="C54897" i="3"/>
  <c r="C54896" i="3"/>
  <c r="C54895" i="3"/>
  <c r="C54894" i="3"/>
  <c r="C54893" i="3"/>
  <c r="C54892" i="3"/>
  <c r="C54891" i="3"/>
  <c r="C54890" i="3"/>
  <c r="C54889" i="3"/>
  <c r="C54888" i="3"/>
  <c r="C54887" i="3"/>
  <c r="C54886" i="3"/>
  <c r="C54885" i="3"/>
  <c r="C54884" i="3"/>
  <c r="C54883" i="3"/>
  <c r="C54882" i="3"/>
  <c r="C54881" i="3"/>
  <c r="C54880" i="3"/>
  <c r="C54879" i="3"/>
  <c r="C54878" i="3"/>
  <c r="C54877" i="3"/>
  <c r="C54876" i="3"/>
  <c r="C54875" i="3"/>
  <c r="C54874" i="3"/>
  <c r="C54873" i="3"/>
  <c r="C54872" i="3"/>
  <c r="C54871" i="3"/>
  <c r="C54870" i="3"/>
  <c r="C54869" i="3"/>
  <c r="C54868" i="3"/>
  <c r="C54867" i="3"/>
  <c r="C54866" i="3"/>
  <c r="C54865" i="3"/>
  <c r="C54864" i="3"/>
  <c r="C54863" i="3"/>
  <c r="C54862" i="3"/>
  <c r="C54861" i="3"/>
  <c r="C54860" i="3"/>
  <c r="C54859" i="3"/>
  <c r="C54858" i="3"/>
  <c r="C54857" i="3"/>
  <c r="C54856" i="3"/>
  <c r="C54855" i="3"/>
  <c r="C54854" i="3"/>
  <c r="C54853" i="3"/>
  <c r="C54852" i="3"/>
  <c r="C54851" i="3"/>
  <c r="C54850" i="3"/>
  <c r="C54849" i="3"/>
  <c r="C54848" i="3"/>
  <c r="C54847" i="3"/>
  <c r="C54846" i="3"/>
  <c r="C54845" i="3"/>
  <c r="C54844" i="3"/>
  <c r="C54843" i="3"/>
  <c r="C54842" i="3"/>
  <c r="C54841" i="3"/>
  <c r="C54840" i="3"/>
  <c r="C54839" i="3"/>
  <c r="C54838" i="3"/>
  <c r="C54837" i="3"/>
  <c r="C54836" i="3"/>
  <c r="C54835" i="3"/>
  <c r="C54834" i="3"/>
  <c r="C54833" i="3"/>
  <c r="C54832" i="3"/>
  <c r="C54831" i="3"/>
  <c r="C54830" i="3"/>
  <c r="C54829" i="3"/>
  <c r="C54828" i="3"/>
  <c r="C54827" i="3"/>
  <c r="C54826" i="3"/>
  <c r="C54825" i="3"/>
  <c r="C54824" i="3"/>
  <c r="C54823" i="3"/>
  <c r="C54822" i="3"/>
  <c r="C54821" i="3"/>
  <c r="C54820" i="3"/>
  <c r="C54819" i="3"/>
  <c r="C54818" i="3"/>
  <c r="C54817" i="3"/>
  <c r="C54816" i="3"/>
  <c r="C54815" i="3"/>
  <c r="C54814" i="3"/>
  <c r="C54813" i="3"/>
  <c r="C54812" i="3"/>
  <c r="C54811" i="3"/>
  <c r="C54810" i="3"/>
  <c r="C54809" i="3"/>
  <c r="C54808" i="3"/>
  <c r="C54807" i="3"/>
  <c r="C54806" i="3"/>
  <c r="C54805" i="3"/>
  <c r="C54804" i="3"/>
  <c r="C54803" i="3"/>
  <c r="C54802" i="3"/>
  <c r="C54801" i="3"/>
  <c r="C54800" i="3"/>
  <c r="C54799" i="3"/>
  <c r="C54798" i="3"/>
  <c r="C54797" i="3"/>
  <c r="C54796" i="3"/>
  <c r="C54795" i="3"/>
  <c r="C54794" i="3"/>
  <c r="C54793" i="3"/>
  <c r="C54792" i="3"/>
  <c r="C54791" i="3"/>
  <c r="C54790" i="3"/>
  <c r="C54789" i="3"/>
  <c r="C54788" i="3"/>
  <c r="C54787" i="3"/>
  <c r="C54786" i="3"/>
  <c r="C54785" i="3"/>
  <c r="C54784" i="3"/>
  <c r="C54783" i="3"/>
  <c r="C54782" i="3"/>
  <c r="C54781" i="3"/>
  <c r="C54780" i="3"/>
  <c r="C54779" i="3"/>
  <c r="C54778" i="3"/>
  <c r="C54777" i="3"/>
  <c r="C54776" i="3"/>
  <c r="C54775" i="3"/>
  <c r="C54774" i="3"/>
  <c r="C54773" i="3"/>
  <c r="C54772" i="3"/>
  <c r="C54771" i="3"/>
  <c r="C54770" i="3"/>
  <c r="C54769" i="3"/>
  <c r="C54768" i="3"/>
  <c r="C54767" i="3"/>
  <c r="C54766" i="3"/>
  <c r="C54765" i="3"/>
  <c r="C54764" i="3"/>
  <c r="C54763" i="3"/>
  <c r="C54762" i="3"/>
  <c r="C54761" i="3"/>
  <c r="C54760" i="3"/>
  <c r="C54759" i="3"/>
  <c r="C54758" i="3"/>
  <c r="C54757" i="3"/>
  <c r="C54756" i="3"/>
  <c r="C54755" i="3"/>
  <c r="C54754" i="3"/>
  <c r="C54753" i="3"/>
  <c r="C54752" i="3"/>
  <c r="C54751" i="3"/>
  <c r="C54750" i="3"/>
  <c r="C54749" i="3"/>
  <c r="C54748" i="3"/>
  <c r="C54747" i="3"/>
  <c r="C54746" i="3"/>
  <c r="C54745" i="3"/>
  <c r="C54744" i="3"/>
  <c r="C54743" i="3"/>
  <c r="C54742" i="3"/>
  <c r="C54741" i="3"/>
  <c r="C54740" i="3"/>
  <c r="C54739" i="3"/>
  <c r="C54738" i="3"/>
  <c r="C54737" i="3"/>
  <c r="C54736" i="3"/>
  <c r="C54735" i="3"/>
  <c r="C54734" i="3"/>
  <c r="C54733" i="3"/>
  <c r="C54732" i="3"/>
  <c r="C54731" i="3"/>
  <c r="C54730" i="3"/>
  <c r="C54729" i="3"/>
  <c r="C54728" i="3"/>
  <c r="C54727" i="3"/>
  <c r="C54726" i="3"/>
  <c r="C54725" i="3"/>
  <c r="C54724" i="3"/>
  <c r="C54723" i="3"/>
  <c r="C54722" i="3"/>
  <c r="C54721" i="3"/>
  <c r="C54720" i="3"/>
  <c r="C54719" i="3"/>
  <c r="C54718" i="3"/>
  <c r="C54717" i="3"/>
  <c r="C54716" i="3"/>
  <c r="C54715" i="3"/>
  <c r="C54714" i="3"/>
  <c r="C54713" i="3"/>
  <c r="C54712" i="3"/>
  <c r="C54711" i="3"/>
  <c r="C54710" i="3"/>
  <c r="C54709" i="3"/>
  <c r="C54708" i="3"/>
  <c r="C54707" i="3"/>
  <c r="C54706" i="3"/>
  <c r="C54705" i="3"/>
  <c r="C54704" i="3"/>
  <c r="C54703" i="3"/>
  <c r="C54702" i="3"/>
  <c r="C54701" i="3"/>
  <c r="C54700" i="3"/>
  <c r="C54699" i="3"/>
  <c r="C54698" i="3"/>
  <c r="C54697" i="3"/>
  <c r="C54696" i="3"/>
  <c r="C54695" i="3"/>
  <c r="C54694" i="3"/>
  <c r="C54693" i="3"/>
  <c r="C54692" i="3"/>
  <c r="C54691" i="3"/>
  <c r="C54690" i="3"/>
  <c r="C54689" i="3"/>
  <c r="C54688" i="3"/>
  <c r="C54687" i="3"/>
  <c r="C54686" i="3"/>
  <c r="C54685" i="3"/>
  <c r="C54684" i="3"/>
  <c r="C54683" i="3"/>
  <c r="C54682" i="3"/>
  <c r="C54681" i="3"/>
  <c r="C54680" i="3"/>
  <c r="C54679" i="3"/>
  <c r="C54678" i="3"/>
  <c r="C54677" i="3"/>
  <c r="C54676" i="3"/>
  <c r="C54675" i="3"/>
  <c r="C54674" i="3"/>
  <c r="C54673" i="3"/>
  <c r="C54672" i="3"/>
  <c r="C54671" i="3"/>
  <c r="C54670" i="3"/>
  <c r="C54669" i="3"/>
  <c r="C54668" i="3"/>
  <c r="C54667" i="3"/>
  <c r="C54666" i="3"/>
  <c r="C54665" i="3"/>
  <c r="C54664" i="3"/>
  <c r="C54663" i="3"/>
  <c r="C54662" i="3"/>
  <c r="C54661" i="3"/>
  <c r="C54660" i="3"/>
  <c r="C54659" i="3"/>
  <c r="C54658" i="3"/>
  <c r="C54657" i="3"/>
  <c r="C54656" i="3"/>
  <c r="C54655" i="3"/>
  <c r="C54654" i="3"/>
  <c r="C54653" i="3"/>
  <c r="C54652" i="3"/>
  <c r="C54651" i="3"/>
  <c r="C54650" i="3"/>
  <c r="C54649" i="3"/>
  <c r="C54648" i="3"/>
  <c r="C54647" i="3"/>
  <c r="C54646" i="3"/>
  <c r="C54645" i="3"/>
  <c r="C54644" i="3"/>
  <c r="C54643" i="3"/>
  <c r="C54642" i="3"/>
  <c r="C54641" i="3"/>
  <c r="C54640" i="3"/>
  <c r="C54639" i="3"/>
  <c r="C54638" i="3"/>
  <c r="C54637" i="3"/>
  <c r="C54636" i="3"/>
  <c r="C54635" i="3"/>
  <c r="C54634" i="3"/>
  <c r="C54633" i="3"/>
  <c r="C54632" i="3"/>
  <c r="C54631" i="3"/>
  <c r="C54630" i="3"/>
  <c r="C54629" i="3"/>
  <c r="C54628" i="3"/>
  <c r="C54627" i="3"/>
  <c r="C54626" i="3"/>
  <c r="C54625" i="3"/>
  <c r="C54624" i="3"/>
  <c r="C54623" i="3"/>
  <c r="C54622" i="3"/>
  <c r="C54621" i="3"/>
  <c r="C54620" i="3"/>
  <c r="C54619" i="3"/>
  <c r="C54618" i="3"/>
  <c r="C54617" i="3"/>
  <c r="C54616" i="3"/>
  <c r="C54615" i="3"/>
  <c r="C54614" i="3"/>
  <c r="C54613" i="3"/>
  <c r="C54612" i="3"/>
  <c r="C54611" i="3"/>
  <c r="C54610" i="3"/>
  <c r="C54609" i="3"/>
  <c r="C54608" i="3"/>
  <c r="C54607" i="3"/>
  <c r="C54606" i="3"/>
  <c r="C54605" i="3"/>
  <c r="C54604" i="3"/>
  <c r="C54603" i="3"/>
  <c r="C54602" i="3"/>
  <c r="C54601" i="3"/>
  <c r="C54600" i="3"/>
  <c r="C54599" i="3"/>
  <c r="C54598" i="3"/>
  <c r="C54597" i="3"/>
  <c r="C54596" i="3"/>
  <c r="C54595" i="3"/>
  <c r="C54594" i="3"/>
  <c r="C54593" i="3"/>
  <c r="C54592" i="3"/>
  <c r="C54591" i="3"/>
  <c r="C54590" i="3"/>
  <c r="C54589" i="3"/>
  <c r="C54588" i="3"/>
  <c r="C54587" i="3"/>
  <c r="C54586" i="3"/>
  <c r="C54585" i="3"/>
  <c r="C54584" i="3"/>
  <c r="C54583" i="3"/>
  <c r="C54582" i="3"/>
  <c r="C54581" i="3"/>
  <c r="C54580" i="3"/>
  <c r="C54579" i="3"/>
  <c r="C54578" i="3"/>
  <c r="C54577" i="3"/>
  <c r="C54576" i="3"/>
  <c r="C54575" i="3"/>
  <c r="C54574" i="3"/>
  <c r="C54573" i="3"/>
  <c r="C54572" i="3"/>
  <c r="C54571" i="3"/>
  <c r="C54570" i="3"/>
  <c r="C54569" i="3"/>
  <c r="C54568" i="3"/>
  <c r="C54567" i="3"/>
  <c r="C54566" i="3"/>
  <c r="C54565" i="3"/>
  <c r="C54564" i="3"/>
  <c r="C54563" i="3"/>
  <c r="C54562" i="3"/>
  <c r="C54561" i="3"/>
  <c r="C54560" i="3"/>
  <c r="C54559" i="3"/>
  <c r="C54558" i="3"/>
  <c r="C54557" i="3"/>
  <c r="C54556" i="3"/>
  <c r="C54555" i="3"/>
  <c r="C54554" i="3"/>
  <c r="C54553" i="3"/>
  <c r="C54552" i="3"/>
  <c r="C54551" i="3"/>
  <c r="C54550" i="3"/>
  <c r="C54549" i="3"/>
  <c r="C54548" i="3"/>
  <c r="C54547" i="3"/>
  <c r="C54546" i="3"/>
  <c r="C54545" i="3"/>
  <c r="C54544" i="3"/>
  <c r="C54543" i="3"/>
  <c r="C54542" i="3"/>
  <c r="C54541" i="3"/>
  <c r="C54540" i="3"/>
  <c r="C54539" i="3"/>
  <c r="C54538" i="3"/>
  <c r="C54537" i="3"/>
  <c r="C54536" i="3"/>
  <c r="C54535" i="3"/>
  <c r="C54534" i="3"/>
  <c r="C54533" i="3"/>
  <c r="C54532" i="3"/>
  <c r="C54531" i="3"/>
  <c r="C54530" i="3"/>
  <c r="C54529" i="3"/>
  <c r="C54528" i="3"/>
  <c r="C54527" i="3"/>
  <c r="C54526" i="3"/>
  <c r="C54525" i="3"/>
  <c r="C54524" i="3"/>
  <c r="C54523" i="3"/>
  <c r="C54522" i="3"/>
  <c r="C54521" i="3"/>
  <c r="C54520" i="3"/>
  <c r="C54519" i="3"/>
  <c r="C54518" i="3"/>
  <c r="C54517" i="3"/>
  <c r="C54516" i="3"/>
  <c r="C54515" i="3"/>
  <c r="C54514" i="3"/>
  <c r="C54513" i="3"/>
  <c r="C54512" i="3"/>
  <c r="C54511" i="3"/>
  <c r="C54510" i="3"/>
  <c r="C54509" i="3"/>
  <c r="C54508" i="3"/>
  <c r="C54507" i="3"/>
  <c r="C54506" i="3"/>
  <c r="C54505" i="3"/>
  <c r="C54504" i="3"/>
  <c r="C54503" i="3"/>
  <c r="C54502" i="3"/>
  <c r="C54501" i="3"/>
  <c r="C54500" i="3"/>
  <c r="C54499" i="3"/>
  <c r="C54498" i="3"/>
  <c r="C54497" i="3"/>
  <c r="C54496" i="3"/>
  <c r="C54495" i="3"/>
  <c r="C54494" i="3"/>
  <c r="C54493" i="3"/>
  <c r="C54492" i="3"/>
  <c r="C54491" i="3"/>
  <c r="C54490" i="3"/>
  <c r="C54489" i="3"/>
  <c r="C54488" i="3"/>
  <c r="C54487" i="3"/>
  <c r="C54486" i="3"/>
  <c r="C54485" i="3"/>
  <c r="C54484" i="3"/>
  <c r="C54483" i="3"/>
  <c r="C54482" i="3"/>
  <c r="C54481" i="3"/>
  <c r="C54480" i="3"/>
  <c r="C54479" i="3"/>
  <c r="C54478" i="3"/>
  <c r="C54477" i="3"/>
  <c r="C54476" i="3"/>
  <c r="C54475" i="3"/>
  <c r="C54474" i="3"/>
  <c r="C54473" i="3"/>
  <c r="C54472" i="3"/>
  <c r="C54471" i="3"/>
  <c r="C54470" i="3"/>
  <c r="C54469" i="3"/>
  <c r="C54468" i="3"/>
  <c r="C54467" i="3"/>
  <c r="C54466" i="3"/>
  <c r="C54465" i="3"/>
  <c r="C54464" i="3"/>
  <c r="C54463" i="3"/>
  <c r="C54462" i="3"/>
  <c r="C54461" i="3"/>
  <c r="C54460" i="3"/>
  <c r="C54459" i="3"/>
  <c r="C54458" i="3"/>
  <c r="C54457" i="3"/>
  <c r="C54456" i="3"/>
  <c r="C54455" i="3"/>
  <c r="C54454" i="3"/>
  <c r="C54453" i="3"/>
  <c r="C54452" i="3"/>
  <c r="C54451" i="3"/>
  <c r="C54450" i="3"/>
  <c r="C54449" i="3"/>
  <c r="C54448" i="3"/>
  <c r="C54447" i="3"/>
  <c r="C54446" i="3"/>
  <c r="C54445" i="3"/>
  <c r="C54444" i="3"/>
  <c r="C54443" i="3"/>
  <c r="C54442" i="3"/>
  <c r="C54441" i="3"/>
  <c r="C54440" i="3"/>
  <c r="C54439" i="3"/>
  <c r="C54438" i="3"/>
  <c r="C54437" i="3"/>
  <c r="C54436" i="3"/>
  <c r="C54435" i="3"/>
  <c r="C54434" i="3"/>
  <c r="C54433" i="3"/>
  <c r="C54432" i="3"/>
  <c r="C54431" i="3"/>
  <c r="C54430" i="3"/>
  <c r="C54429" i="3"/>
  <c r="C54428" i="3"/>
  <c r="C54427" i="3"/>
  <c r="C54426" i="3"/>
  <c r="C54425" i="3"/>
  <c r="C54424" i="3"/>
  <c r="C54423" i="3"/>
  <c r="C54422" i="3"/>
  <c r="C54421" i="3"/>
  <c r="C54420" i="3"/>
  <c r="C54419" i="3"/>
  <c r="C54418" i="3"/>
  <c r="C54417" i="3"/>
  <c r="C54416" i="3"/>
  <c r="C54415" i="3"/>
  <c r="C54414" i="3"/>
  <c r="C54413" i="3"/>
  <c r="C54412" i="3"/>
  <c r="C54411" i="3"/>
  <c r="C54410" i="3"/>
  <c r="C54409" i="3"/>
  <c r="C54408" i="3"/>
  <c r="C54407" i="3"/>
  <c r="C54406" i="3"/>
  <c r="C54405" i="3"/>
  <c r="C54404" i="3"/>
  <c r="C54403" i="3"/>
  <c r="C54402" i="3"/>
  <c r="C54401" i="3"/>
  <c r="C54400" i="3"/>
  <c r="C54399" i="3"/>
  <c r="C54398" i="3"/>
  <c r="C54397" i="3"/>
  <c r="C54396" i="3"/>
  <c r="C54395" i="3"/>
  <c r="C54394" i="3"/>
  <c r="C54393" i="3"/>
  <c r="C54392" i="3"/>
  <c r="C54391" i="3"/>
  <c r="C54390" i="3"/>
  <c r="C54389" i="3"/>
  <c r="C54388" i="3"/>
  <c r="C54387" i="3"/>
  <c r="C54386" i="3"/>
  <c r="C54385" i="3"/>
  <c r="C54384" i="3"/>
  <c r="C54383" i="3"/>
  <c r="C54382" i="3"/>
  <c r="C54381" i="3"/>
  <c r="C54380" i="3"/>
  <c r="C54379" i="3"/>
  <c r="C54378" i="3"/>
  <c r="C54377" i="3"/>
  <c r="C54376" i="3"/>
  <c r="C54375" i="3"/>
  <c r="C54374" i="3"/>
  <c r="C54373" i="3"/>
  <c r="C54372" i="3"/>
  <c r="C54371" i="3"/>
  <c r="C54370" i="3"/>
  <c r="C54369" i="3"/>
  <c r="C54368" i="3"/>
  <c r="C54367" i="3"/>
  <c r="C54366" i="3"/>
  <c r="C54365" i="3"/>
  <c r="C54364" i="3"/>
  <c r="C54363" i="3"/>
  <c r="C54362" i="3"/>
  <c r="C54361" i="3"/>
  <c r="C54360" i="3"/>
  <c r="C54359" i="3"/>
  <c r="C54358" i="3"/>
  <c r="C54357" i="3"/>
  <c r="C54356" i="3"/>
  <c r="C54355" i="3"/>
  <c r="C54354" i="3"/>
  <c r="C54353" i="3"/>
  <c r="C54352" i="3"/>
  <c r="C54351" i="3"/>
  <c r="C54350" i="3"/>
  <c r="C54349" i="3"/>
  <c r="C54348" i="3"/>
  <c r="C54347" i="3"/>
  <c r="C54346" i="3"/>
  <c r="C54345" i="3"/>
  <c r="C54344" i="3"/>
  <c r="C54343" i="3"/>
  <c r="C54342" i="3"/>
  <c r="C54341" i="3"/>
  <c r="C54340" i="3"/>
  <c r="C54339" i="3"/>
  <c r="C54338" i="3"/>
  <c r="C54337" i="3"/>
  <c r="C54336" i="3"/>
  <c r="C54335" i="3"/>
  <c r="C54334" i="3"/>
  <c r="C54333" i="3"/>
  <c r="C54332" i="3"/>
  <c r="C54331" i="3"/>
  <c r="C54330" i="3"/>
  <c r="C54329" i="3"/>
  <c r="C54328" i="3"/>
  <c r="C54327" i="3"/>
  <c r="C54326" i="3"/>
  <c r="C54325" i="3"/>
  <c r="C54324" i="3"/>
  <c r="C54323" i="3"/>
  <c r="C54322" i="3"/>
  <c r="C54321" i="3"/>
  <c r="C54320" i="3"/>
  <c r="C54319" i="3"/>
  <c r="C54318" i="3"/>
  <c r="C54317" i="3"/>
  <c r="C54316" i="3"/>
  <c r="C54315" i="3"/>
  <c r="C54314" i="3"/>
  <c r="C54313" i="3"/>
  <c r="C54312" i="3"/>
  <c r="C54311" i="3"/>
  <c r="C54310" i="3"/>
  <c r="C54309" i="3"/>
  <c r="C54308" i="3"/>
  <c r="C54307" i="3"/>
  <c r="C54306" i="3"/>
  <c r="C54305" i="3"/>
  <c r="C54304" i="3"/>
  <c r="C54303" i="3"/>
  <c r="C54302" i="3"/>
  <c r="C54301" i="3"/>
  <c r="C54300" i="3"/>
  <c r="C54299" i="3"/>
  <c r="C54298" i="3"/>
  <c r="C54297" i="3"/>
  <c r="C54296" i="3"/>
  <c r="C54295" i="3"/>
  <c r="C54294" i="3"/>
  <c r="C54293" i="3"/>
  <c r="C54292" i="3"/>
  <c r="C54291" i="3"/>
  <c r="C54290" i="3"/>
  <c r="C54289" i="3"/>
  <c r="C54288" i="3"/>
  <c r="C54287" i="3"/>
  <c r="C54286" i="3"/>
  <c r="C54285" i="3"/>
  <c r="C54284" i="3"/>
  <c r="C54283" i="3"/>
  <c r="C54282" i="3"/>
  <c r="C54281" i="3"/>
  <c r="C54280" i="3"/>
  <c r="C54279" i="3"/>
  <c r="C54278" i="3"/>
  <c r="C54277" i="3"/>
  <c r="C54276" i="3"/>
  <c r="C54275" i="3"/>
  <c r="C54274" i="3"/>
  <c r="C54273" i="3"/>
  <c r="C54272" i="3"/>
  <c r="C54271" i="3"/>
  <c r="C54270" i="3"/>
  <c r="C54269" i="3"/>
  <c r="C54268" i="3"/>
  <c r="C54267" i="3"/>
  <c r="C54266" i="3"/>
  <c r="C54265" i="3"/>
  <c r="C54264" i="3"/>
  <c r="C54263" i="3"/>
  <c r="C54262" i="3"/>
  <c r="C54261" i="3"/>
  <c r="C54260" i="3"/>
  <c r="C54259" i="3"/>
  <c r="C54258" i="3"/>
  <c r="C54257" i="3"/>
  <c r="C54256" i="3"/>
  <c r="C54255" i="3"/>
  <c r="C54254" i="3"/>
  <c r="C54253" i="3"/>
  <c r="C54252" i="3"/>
  <c r="C54251" i="3"/>
  <c r="C54250" i="3"/>
  <c r="C54249" i="3"/>
  <c r="C54248" i="3"/>
  <c r="C54247" i="3"/>
  <c r="C54246" i="3"/>
  <c r="C54245" i="3"/>
  <c r="C54244" i="3"/>
  <c r="C54243" i="3"/>
  <c r="C54242" i="3"/>
  <c r="C54241" i="3"/>
  <c r="C54240" i="3"/>
  <c r="C54239" i="3"/>
  <c r="C54238" i="3"/>
  <c r="C54237" i="3"/>
  <c r="C54236" i="3"/>
  <c r="C54235" i="3"/>
  <c r="C54234" i="3"/>
  <c r="C54233" i="3"/>
  <c r="C54232" i="3"/>
  <c r="C54231" i="3"/>
  <c r="C54230" i="3"/>
  <c r="C54229" i="3"/>
  <c r="C54228" i="3"/>
  <c r="C54227" i="3"/>
  <c r="C54226" i="3"/>
  <c r="C54225" i="3"/>
  <c r="C54224" i="3"/>
  <c r="C54223" i="3"/>
  <c r="C54222" i="3"/>
  <c r="C54221" i="3"/>
  <c r="C54220" i="3"/>
  <c r="C54219" i="3"/>
  <c r="C54218" i="3"/>
  <c r="C54217" i="3"/>
  <c r="C54216" i="3"/>
  <c r="C54215" i="3"/>
  <c r="C54214" i="3"/>
  <c r="C54213" i="3"/>
  <c r="C54212" i="3"/>
  <c r="C54211" i="3"/>
  <c r="C54210" i="3"/>
  <c r="C54209" i="3"/>
  <c r="C54208" i="3"/>
  <c r="C54207" i="3"/>
  <c r="C54206" i="3"/>
  <c r="C54205" i="3"/>
  <c r="C54204" i="3"/>
  <c r="C54203" i="3"/>
  <c r="C54202" i="3"/>
  <c r="C54201" i="3"/>
  <c r="C54200" i="3"/>
  <c r="C54199" i="3"/>
  <c r="C54198" i="3"/>
  <c r="C54197" i="3"/>
  <c r="C54196" i="3"/>
  <c r="C54195" i="3"/>
  <c r="C54194" i="3"/>
  <c r="C54193" i="3"/>
  <c r="C54192" i="3"/>
  <c r="C54191" i="3"/>
  <c r="C54190" i="3"/>
  <c r="C54189" i="3"/>
  <c r="C54188" i="3"/>
  <c r="C54187" i="3"/>
  <c r="C54186" i="3"/>
  <c r="C54185" i="3"/>
  <c r="C54184" i="3"/>
  <c r="C54183" i="3"/>
  <c r="C54182" i="3"/>
  <c r="C54181" i="3"/>
  <c r="C54180" i="3"/>
  <c r="C54179" i="3"/>
  <c r="C54178" i="3"/>
  <c r="C54177" i="3"/>
  <c r="C54176" i="3"/>
  <c r="C54175" i="3"/>
  <c r="C54174" i="3"/>
  <c r="C54173" i="3"/>
  <c r="C54172" i="3"/>
  <c r="C54171" i="3"/>
  <c r="C54170" i="3"/>
  <c r="C54169" i="3"/>
  <c r="C54168" i="3"/>
  <c r="C54167" i="3"/>
  <c r="C54166" i="3"/>
  <c r="C54165" i="3"/>
  <c r="C54164" i="3"/>
  <c r="C54163" i="3"/>
  <c r="C54162" i="3"/>
  <c r="C54161" i="3"/>
  <c r="C54160" i="3"/>
  <c r="C54159" i="3"/>
  <c r="C54158" i="3"/>
  <c r="C54157" i="3"/>
  <c r="C54156" i="3"/>
  <c r="C54155" i="3"/>
  <c r="C54154" i="3"/>
  <c r="C54153" i="3"/>
  <c r="C54152" i="3"/>
  <c r="C54151" i="3"/>
  <c r="C54150" i="3"/>
  <c r="C54149" i="3"/>
  <c r="C54148" i="3"/>
  <c r="C54147" i="3"/>
  <c r="C54146" i="3"/>
  <c r="C54145" i="3"/>
  <c r="C54144" i="3"/>
  <c r="C54143" i="3"/>
  <c r="C54142" i="3"/>
  <c r="C54141" i="3"/>
  <c r="C54140" i="3"/>
  <c r="C54139" i="3"/>
  <c r="C54138" i="3"/>
  <c r="C54137" i="3"/>
  <c r="C54136" i="3"/>
  <c r="C54135" i="3"/>
  <c r="C54134" i="3"/>
  <c r="C54133" i="3"/>
  <c r="C54132" i="3"/>
  <c r="C54131" i="3"/>
  <c r="C54130" i="3"/>
  <c r="C54129" i="3"/>
  <c r="C54128" i="3"/>
  <c r="C54127" i="3"/>
  <c r="C54126" i="3"/>
  <c r="C54125" i="3"/>
  <c r="C54124" i="3"/>
  <c r="C54123" i="3"/>
  <c r="C54122" i="3"/>
  <c r="C54121" i="3"/>
  <c r="C54120" i="3"/>
  <c r="C54119" i="3"/>
  <c r="C54118" i="3"/>
  <c r="C54117" i="3"/>
  <c r="C54116" i="3"/>
  <c r="C54115" i="3"/>
  <c r="C54114" i="3"/>
  <c r="C54113" i="3"/>
  <c r="C54112" i="3"/>
  <c r="C54111" i="3"/>
  <c r="C54110" i="3"/>
  <c r="C54109" i="3"/>
  <c r="C54108" i="3"/>
  <c r="C54107" i="3"/>
  <c r="C54106" i="3"/>
  <c r="C54105" i="3"/>
  <c r="C54104" i="3"/>
  <c r="C54103" i="3"/>
  <c r="C54102" i="3"/>
  <c r="C54101" i="3"/>
  <c r="C54100" i="3"/>
  <c r="C54099" i="3"/>
  <c r="C54098" i="3"/>
  <c r="C54097" i="3"/>
  <c r="C54096" i="3"/>
  <c r="C54095" i="3"/>
  <c r="C54094" i="3"/>
  <c r="C54093" i="3"/>
  <c r="C54092" i="3"/>
  <c r="C54091" i="3"/>
  <c r="C54090" i="3"/>
  <c r="C54089" i="3"/>
  <c r="C54088" i="3"/>
  <c r="C54087" i="3"/>
  <c r="C54086" i="3"/>
  <c r="C54085" i="3"/>
  <c r="C54084" i="3"/>
  <c r="C54083" i="3"/>
  <c r="C54082" i="3"/>
  <c r="C54081" i="3"/>
  <c r="C54080" i="3"/>
  <c r="C54079" i="3"/>
  <c r="C54078" i="3"/>
  <c r="C54077" i="3"/>
  <c r="C54076" i="3"/>
  <c r="C54075" i="3"/>
  <c r="C54074" i="3"/>
  <c r="C54073" i="3"/>
  <c r="C54072" i="3"/>
  <c r="C54071" i="3"/>
  <c r="C54070" i="3"/>
  <c r="C54069" i="3"/>
  <c r="C54068" i="3"/>
  <c r="C54067" i="3"/>
  <c r="C54066" i="3"/>
  <c r="C54065" i="3"/>
  <c r="C54064" i="3"/>
  <c r="C54063" i="3"/>
  <c r="C54062" i="3"/>
  <c r="C54061" i="3"/>
  <c r="C54060" i="3"/>
  <c r="C54059" i="3"/>
  <c r="C54058" i="3"/>
  <c r="C54057" i="3"/>
  <c r="C54056" i="3"/>
  <c r="C54055" i="3"/>
  <c r="C54054" i="3"/>
  <c r="C54053" i="3"/>
  <c r="C54052" i="3"/>
  <c r="C54051" i="3"/>
  <c r="C54050" i="3"/>
  <c r="C54049" i="3"/>
  <c r="C54048" i="3"/>
  <c r="C54047" i="3"/>
  <c r="C54046" i="3"/>
  <c r="C54045" i="3"/>
  <c r="C54044" i="3"/>
  <c r="C54043" i="3"/>
  <c r="C54042" i="3"/>
  <c r="C54041" i="3"/>
  <c r="C54040" i="3"/>
  <c r="C54039" i="3"/>
  <c r="C54038" i="3"/>
  <c r="C54037" i="3"/>
  <c r="C54036" i="3"/>
  <c r="C54035" i="3"/>
  <c r="C54034" i="3"/>
  <c r="C54033" i="3"/>
  <c r="C54032" i="3"/>
  <c r="C54031" i="3"/>
  <c r="C54030" i="3"/>
  <c r="C54029" i="3"/>
  <c r="C54028" i="3"/>
  <c r="C54027" i="3"/>
  <c r="C54026" i="3"/>
  <c r="C54025" i="3"/>
  <c r="C54024" i="3"/>
  <c r="C54023" i="3"/>
  <c r="C54022" i="3"/>
  <c r="C54021" i="3"/>
  <c r="C54020" i="3"/>
  <c r="C54019" i="3"/>
  <c r="C54018" i="3"/>
  <c r="C54017" i="3"/>
  <c r="C54016" i="3"/>
  <c r="C54015" i="3"/>
  <c r="C54014" i="3"/>
  <c r="C54013" i="3"/>
  <c r="C54012" i="3"/>
  <c r="C54011" i="3"/>
  <c r="C54010" i="3"/>
  <c r="C54009" i="3"/>
  <c r="C54008" i="3"/>
  <c r="C54007" i="3"/>
  <c r="C54006" i="3"/>
  <c r="C54005" i="3"/>
  <c r="C54004" i="3"/>
  <c r="C54003" i="3"/>
  <c r="C54002" i="3"/>
  <c r="C54001" i="3"/>
  <c r="C54000" i="3"/>
  <c r="C53999" i="3"/>
  <c r="C53998" i="3"/>
  <c r="C53997" i="3"/>
  <c r="C53996" i="3"/>
  <c r="C53995" i="3"/>
  <c r="C53994" i="3"/>
  <c r="C53993" i="3"/>
  <c r="C53992" i="3"/>
  <c r="C53991" i="3"/>
  <c r="C53990" i="3"/>
  <c r="C53989" i="3"/>
  <c r="C53988" i="3"/>
  <c r="C53987" i="3"/>
  <c r="C53986" i="3"/>
  <c r="C53985" i="3"/>
  <c r="C53984" i="3"/>
  <c r="C53983" i="3"/>
  <c r="C53982" i="3"/>
  <c r="C53981" i="3"/>
  <c r="C53980" i="3"/>
  <c r="C53979" i="3"/>
  <c r="C53978" i="3"/>
  <c r="C53977" i="3"/>
  <c r="C53976" i="3"/>
  <c r="C53975" i="3"/>
  <c r="C53974" i="3"/>
  <c r="C53973" i="3"/>
  <c r="C53972" i="3"/>
  <c r="C53971" i="3"/>
  <c r="C53970" i="3"/>
  <c r="C53969" i="3"/>
  <c r="C53968" i="3"/>
  <c r="C53967" i="3"/>
  <c r="C53966" i="3"/>
  <c r="C53965" i="3"/>
  <c r="C53964" i="3"/>
  <c r="C53963" i="3"/>
  <c r="C53962" i="3"/>
  <c r="C53961" i="3"/>
  <c r="C53960" i="3"/>
  <c r="C53959" i="3"/>
  <c r="C53958" i="3"/>
  <c r="C53957" i="3"/>
  <c r="C53956" i="3"/>
  <c r="C53955" i="3"/>
  <c r="C53954" i="3"/>
  <c r="C53953" i="3"/>
  <c r="C53952" i="3"/>
  <c r="C53951" i="3"/>
  <c r="C53950" i="3"/>
  <c r="C53949" i="3"/>
  <c r="C53948" i="3"/>
  <c r="C53947" i="3"/>
  <c r="C53946" i="3"/>
  <c r="C53945" i="3"/>
  <c r="C53944" i="3"/>
  <c r="C53943" i="3"/>
  <c r="C53942" i="3"/>
  <c r="C53941" i="3"/>
  <c r="C53940" i="3"/>
  <c r="C53939" i="3"/>
  <c r="C53938" i="3"/>
  <c r="C53937" i="3"/>
  <c r="C53936" i="3"/>
  <c r="C53935" i="3"/>
  <c r="C53934" i="3"/>
  <c r="C53933" i="3"/>
  <c r="C53932" i="3"/>
  <c r="C53931" i="3"/>
  <c r="C53930" i="3"/>
  <c r="C53929" i="3"/>
  <c r="C53928" i="3"/>
  <c r="C53927" i="3"/>
  <c r="C53926" i="3"/>
  <c r="C53925" i="3"/>
  <c r="C53924" i="3"/>
  <c r="C53923" i="3"/>
  <c r="C53922" i="3"/>
  <c r="C53921" i="3"/>
  <c r="C53920" i="3"/>
  <c r="C53919" i="3"/>
  <c r="C53918" i="3"/>
  <c r="C53917" i="3"/>
  <c r="C53916" i="3"/>
  <c r="C53915" i="3"/>
  <c r="C53914" i="3"/>
  <c r="C53913" i="3"/>
  <c r="C53912" i="3"/>
  <c r="C53911" i="3"/>
  <c r="C53910" i="3"/>
  <c r="C53909" i="3"/>
  <c r="C53908" i="3"/>
  <c r="C53907" i="3"/>
  <c r="C53906" i="3"/>
  <c r="C53905" i="3"/>
  <c r="C53904" i="3"/>
  <c r="C53903" i="3"/>
  <c r="C53902" i="3"/>
  <c r="C53901" i="3"/>
  <c r="C53900" i="3"/>
  <c r="C53899" i="3"/>
  <c r="C53898" i="3"/>
  <c r="C53897" i="3"/>
  <c r="C53896" i="3"/>
  <c r="C53895" i="3"/>
  <c r="C53894" i="3"/>
  <c r="C53893" i="3"/>
  <c r="C53892" i="3"/>
  <c r="C53891" i="3"/>
  <c r="C53890" i="3"/>
  <c r="C53889" i="3"/>
  <c r="C53888" i="3"/>
  <c r="C53887" i="3"/>
  <c r="C53886" i="3"/>
  <c r="C53885" i="3"/>
  <c r="C53884" i="3"/>
  <c r="C53883" i="3"/>
  <c r="C53882" i="3"/>
  <c r="C53881" i="3"/>
  <c r="C53880" i="3"/>
  <c r="C53879" i="3"/>
  <c r="C53878" i="3"/>
  <c r="C53877" i="3"/>
  <c r="C53876" i="3"/>
  <c r="C53875" i="3"/>
  <c r="C53874" i="3"/>
  <c r="C53873" i="3"/>
  <c r="C53872" i="3"/>
  <c r="C53871" i="3"/>
  <c r="C53870" i="3"/>
  <c r="C53869" i="3"/>
  <c r="C53868" i="3"/>
  <c r="C53867" i="3"/>
  <c r="C53866" i="3"/>
  <c r="C53865" i="3"/>
  <c r="C53864" i="3"/>
  <c r="C53863" i="3"/>
  <c r="C53862" i="3"/>
  <c r="C53861" i="3"/>
  <c r="C53860" i="3"/>
  <c r="C53859" i="3"/>
  <c r="C53858" i="3"/>
  <c r="C53857" i="3"/>
  <c r="C53856" i="3"/>
  <c r="C53855" i="3"/>
  <c r="C53854" i="3"/>
  <c r="C53853" i="3"/>
  <c r="C53852" i="3"/>
  <c r="C53851" i="3"/>
  <c r="C53850" i="3"/>
  <c r="C53849" i="3"/>
  <c r="C53848" i="3"/>
  <c r="C53847" i="3"/>
  <c r="C53846" i="3"/>
  <c r="C53845" i="3"/>
  <c r="C53844" i="3"/>
  <c r="C53843" i="3"/>
  <c r="C53842" i="3"/>
  <c r="C53841" i="3"/>
  <c r="C53840" i="3"/>
  <c r="C53839" i="3"/>
  <c r="C53838" i="3"/>
  <c r="C53837" i="3"/>
  <c r="C53836" i="3"/>
  <c r="C53835" i="3"/>
  <c r="C53834" i="3"/>
  <c r="C53833" i="3"/>
  <c r="C53832" i="3"/>
  <c r="C53831" i="3"/>
  <c r="C53830" i="3"/>
  <c r="C53829" i="3"/>
  <c r="C53828" i="3"/>
  <c r="C53827" i="3"/>
  <c r="C53826" i="3"/>
  <c r="C53825" i="3"/>
  <c r="C53824" i="3"/>
  <c r="C53823" i="3"/>
  <c r="C53822" i="3"/>
  <c r="C53821" i="3"/>
  <c r="C53820" i="3"/>
  <c r="C53819" i="3"/>
  <c r="C53818" i="3"/>
  <c r="C53817" i="3"/>
  <c r="C53816" i="3"/>
  <c r="C53815" i="3"/>
  <c r="C53814" i="3"/>
  <c r="C53813" i="3"/>
  <c r="C53812" i="3"/>
  <c r="C53811" i="3"/>
  <c r="C53810" i="3"/>
  <c r="C53809" i="3"/>
  <c r="C53808" i="3"/>
  <c r="C53807" i="3"/>
  <c r="C53806" i="3"/>
  <c r="C53805" i="3"/>
  <c r="C53804" i="3"/>
  <c r="C53803" i="3"/>
  <c r="C53802" i="3"/>
  <c r="C53801" i="3"/>
  <c r="C53800" i="3"/>
  <c r="C53799" i="3"/>
  <c r="C53798" i="3"/>
  <c r="C53797" i="3"/>
  <c r="C53796" i="3"/>
  <c r="C53795" i="3"/>
  <c r="C53794" i="3"/>
  <c r="C53793" i="3"/>
  <c r="C53792" i="3"/>
  <c r="C53791" i="3"/>
  <c r="C53790" i="3"/>
  <c r="C53789" i="3"/>
  <c r="C53788" i="3"/>
  <c r="C53787" i="3"/>
  <c r="C53786" i="3"/>
  <c r="C53785" i="3"/>
  <c r="C53784" i="3"/>
  <c r="C53783" i="3"/>
  <c r="C53782" i="3"/>
  <c r="C53781" i="3"/>
  <c r="C53780" i="3"/>
  <c r="C53779" i="3"/>
  <c r="C53778" i="3"/>
  <c r="C53777" i="3"/>
  <c r="C53776" i="3"/>
  <c r="C53775" i="3"/>
  <c r="C53774" i="3"/>
  <c r="C53773" i="3"/>
  <c r="C53772" i="3"/>
  <c r="C53771" i="3"/>
  <c r="C53770" i="3"/>
  <c r="C53769" i="3"/>
  <c r="C53768" i="3"/>
  <c r="C53767" i="3"/>
  <c r="C53766" i="3"/>
  <c r="C53765" i="3"/>
  <c r="C53764" i="3"/>
  <c r="C53763" i="3"/>
  <c r="C53762" i="3"/>
  <c r="C53761" i="3"/>
  <c r="C53760" i="3"/>
  <c r="C53759" i="3"/>
  <c r="C53758" i="3"/>
  <c r="C53757" i="3"/>
  <c r="C53756" i="3"/>
  <c r="C53755" i="3"/>
  <c r="C53754" i="3"/>
  <c r="C53753" i="3"/>
  <c r="C53752" i="3"/>
  <c r="C53751" i="3"/>
  <c r="C53750" i="3"/>
  <c r="C53749" i="3"/>
  <c r="C53748" i="3"/>
  <c r="C53747" i="3"/>
  <c r="C53746" i="3"/>
  <c r="C53745" i="3"/>
  <c r="C53744" i="3"/>
  <c r="C53743" i="3"/>
  <c r="C53742" i="3"/>
  <c r="C53741" i="3"/>
  <c r="C53740" i="3"/>
  <c r="C53739" i="3"/>
  <c r="C53738" i="3"/>
  <c r="C53737" i="3"/>
  <c r="C53736" i="3"/>
  <c r="C53735" i="3"/>
  <c r="C53734" i="3"/>
  <c r="C53733" i="3"/>
  <c r="C53732" i="3"/>
  <c r="C53731" i="3"/>
  <c r="C53730" i="3"/>
  <c r="C53729" i="3"/>
  <c r="C53728" i="3"/>
  <c r="C53727" i="3"/>
  <c r="C53726" i="3"/>
  <c r="C53725" i="3"/>
  <c r="C53724" i="3"/>
  <c r="C53723" i="3"/>
  <c r="C53722" i="3"/>
  <c r="C53721" i="3"/>
  <c r="C53720" i="3"/>
  <c r="C53719" i="3"/>
  <c r="C53718" i="3"/>
  <c r="C53717" i="3"/>
  <c r="C53716" i="3"/>
  <c r="C53715" i="3"/>
  <c r="C53714" i="3"/>
  <c r="C53713" i="3"/>
  <c r="C53712" i="3"/>
  <c r="C53711" i="3"/>
  <c r="C53710" i="3"/>
  <c r="C53709" i="3"/>
  <c r="C53708" i="3"/>
  <c r="C53707" i="3"/>
  <c r="C53706" i="3"/>
  <c r="C53705" i="3"/>
  <c r="C53704" i="3"/>
  <c r="C53703" i="3"/>
  <c r="C53702" i="3"/>
  <c r="C53701" i="3"/>
  <c r="C53700" i="3"/>
  <c r="C53699" i="3"/>
  <c r="C53698" i="3"/>
  <c r="C53697" i="3"/>
  <c r="C53696" i="3"/>
  <c r="C53695" i="3"/>
  <c r="C53694" i="3"/>
  <c r="C53693" i="3"/>
  <c r="C53692" i="3"/>
  <c r="C53691" i="3"/>
  <c r="C53690" i="3"/>
  <c r="C53689" i="3"/>
  <c r="C53688" i="3"/>
  <c r="C53687" i="3"/>
  <c r="C53686" i="3"/>
  <c r="C53685" i="3"/>
  <c r="C53684" i="3"/>
  <c r="C53683" i="3"/>
  <c r="C53682" i="3"/>
  <c r="C53681" i="3"/>
  <c r="C53680" i="3"/>
  <c r="C53679" i="3"/>
  <c r="C53678" i="3"/>
  <c r="C53677" i="3"/>
  <c r="C53676" i="3"/>
  <c r="C53675" i="3"/>
  <c r="C53674" i="3"/>
  <c r="C53673" i="3"/>
  <c r="C53672" i="3"/>
  <c r="C53671" i="3"/>
  <c r="C53670" i="3"/>
  <c r="C53669" i="3"/>
  <c r="C53668" i="3"/>
  <c r="C53667" i="3"/>
  <c r="C53666" i="3"/>
  <c r="C53665" i="3"/>
  <c r="C53664" i="3"/>
  <c r="C53663" i="3"/>
  <c r="C53662" i="3"/>
  <c r="C53661" i="3"/>
  <c r="C53660" i="3"/>
  <c r="C53659" i="3"/>
  <c r="C53658" i="3"/>
  <c r="C53657" i="3"/>
  <c r="C53656" i="3"/>
  <c r="C53655" i="3"/>
  <c r="C53654" i="3"/>
  <c r="C53653" i="3"/>
  <c r="C53652" i="3"/>
  <c r="C53651" i="3"/>
  <c r="C53650" i="3"/>
  <c r="C53649" i="3"/>
  <c r="C53648" i="3"/>
  <c r="C53647" i="3"/>
  <c r="C53646" i="3"/>
  <c r="C53645" i="3"/>
  <c r="C53644" i="3"/>
  <c r="C53643" i="3"/>
  <c r="C53642" i="3"/>
  <c r="C53641" i="3"/>
  <c r="C53640" i="3"/>
  <c r="C53639" i="3"/>
  <c r="C53638" i="3"/>
  <c r="C53637" i="3"/>
  <c r="C53636" i="3"/>
  <c r="C53635" i="3"/>
  <c r="C53634" i="3"/>
  <c r="C53633" i="3"/>
  <c r="C53632" i="3"/>
  <c r="C53631" i="3"/>
  <c r="C53630" i="3"/>
  <c r="C53629" i="3"/>
  <c r="C53628" i="3"/>
  <c r="C53627" i="3"/>
  <c r="C53626" i="3"/>
  <c r="C53625" i="3"/>
  <c r="C53624" i="3"/>
  <c r="C53623" i="3"/>
  <c r="C53622" i="3"/>
  <c r="C53621" i="3"/>
  <c r="C53620" i="3"/>
  <c r="C53619" i="3"/>
  <c r="C53618" i="3"/>
  <c r="C53617" i="3"/>
  <c r="C53616" i="3"/>
  <c r="C53615" i="3"/>
  <c r="C53614" i="3"/>
  <c r="C53613" i="3"/>
  <c r="C53612" i="3"/>
  <c r="C53611" i="3"/>
  <c r="C53610" i="3"/>
  <c r="C53609" i="3"/>
  <c r="C53608" i="3"/>
  <c r="C53607" i="3"/>
  <c r="C53606" i="3"/>
  <c r="C53605" i="3"/>
  <c r="C53604" i="3"/>
  <c r="C53603" i="3"/>
  <c r="C53602" i="3"/>
  <c r="C53601" i="3"/>
  <c r="C53600" i="3"/>
  <c r="C53599" i="3"/>
  <c r="C53598" i="3"/>
  <c r="C53597" i="3"/>
  <c r="C53596" i="3"/>
  <c r="C53595" i="3"/>
  <c r="C53594" i="3"/>
  <c r="C53593" i="3"/>
  <c r="C53592" i="3"/>
  <c r="C53591" i="3"/>
  <c r="C53590" i="3"/>
  <c r="C53589" i="3"/>
  <c r="C53588" i="3"/>
  <c r="C53587" i="3"/>
  <c r="C53586" i="3"/>
  <c r="C53585" i="3"/>
  <c r="C53584" i="3"/>
  <c r="C53583" i="3"/>
  <c r="C53582" i="3"/>
  <c r="C53581" i="3"/>
  <c r="C53580" i="3"/>
  <c r="C53579" i="3"/>
  <c r="C53578" i="3"/>
  <c r="C53577" i="3"/>
  <c r="C53576" i="3"/>
  <c r="C53575" i="3"/>
  <c r="C53574" i="3"/>
  <c r="C53573" i="3"/>
  <c r="C53572" i="3"/>
  <c r="C53571" i="3"/>
  <c r="C53570" i="3"/>
  <c r="C53569" i="3"/>
  <c r="C53568" i="3"/>
  <c r="C53567" i="3"/>
  <c r="C53566" i="3"/>
  <c r="C53565" i="3"/>
  <c r="C53564" i="3"/>
  <c r="C53563" i="3"/>
  <c r="C53562" i="3"/>
  <c r="C53561" i="3"/>
  <c r="C53560" i="3"/>
  <c r="C53559" i="3"/>
  <c r="C53558" i="3"/>
  <c r="C53557" i="3"/>
  <c r="C53556" i="3"/>
  <c r="C53555" i="3"/>
  <c r="C53554" i="3"/>
  <c r="C53553" i="3"/>
  <c r="C53552" i="3"/>
  <c r="C53551" i="3"/>
  <c r="C53550" i="3"/>
  <c r="C53549" i="3"/>
  <c r="C53548" i="3"/>
  <c r="C53547" i="3"/>
  <c r="C53546" i="3"/>
  <c r="C53545" i="3"/>
  <c r="C53544" i="3"/>
  <c r="C53543" i="3"/>
  <c r="C53542" i="3"/>
  <c r="C53541" i="3"/>
  <c r="C53540" i="3"/>
  <c r="C53539" i="3"/>
  <c r="C53538" i="3"/>
  <c r="C53537" i="3"/>
  <c r="C53536" i="3"/>
  <c r="C53535" i="3"/>
  <c r="C53534" i="3"/>
  <c r="C53533" i="3"/>
  <c r="C53532" i="3"/>
  <c r="C53531" i="3"/>
  <c r="C53530" i="3"/>
  <c r="C53529" i="3"/>
  <c r="C53528" i="3"/>
  <c r="C53527" i="3"/>
  <c r="C53526" i="3"/>
  <c r="C53525" i="3"/>
  <c r="C53524" i="3"/>
  <c r="C53523" i="3"/>
  <c r="C53522" i="3"/>
  <c r="C53521" i="3"/>
  <c r="C53520" i="3"/>
  <c r="C53519" i="3"/>
  <c r="C53518" i="3"/>
  <c r="C53517" i="3"/>
  <c r="C53516" i="3"/>
  <c r="C53515" i="3"/>
  <c r="C53514" i="3"/>
  <c r="C53513" i="3"/>
  <c r="C53512" i="3"/>
  <c r="C53511" i="3"/>
  <c r="C53510" i="3"/>
  <c r="C53509" i="3"/>
  <c r="C53508" i="3"/>
  <c r="C53507" i="3"/>
  <c r="C53506" i="3"/>
  <c r="C53505" i="3"/>
  <c r="C53504" i="3"/>
  <c r="C53503" i="3"/>
  <c r="C53502" i="3"/>
  <c r="C53501" i="3"/>
  <c r="C53500" i="3"/>
  <c r="C53499" i="3"/>
  <c r="C53498" i="3"/>
  <c r="C53497" i="3"/>
  <c r="C53496" i="3"/>
  <c r="C53495" i="3"/>
  <c r="C53494" i="3"/>
  <c r="C53493" i="3"/>
  <c r="C53492" i="3"/>
  <c r="C53491" i="3"/>
  <c r="C53490" i="3"/>
  <c r="C53489" i="3"/>
  <c r="C53488" i="3"/>
  <c r="C53487" i="3"/>
  <c r="C53486" i="3"/>
  <c r="C53485" i="3"/>
  <c r="C53484" i="3"/>
  <c r="C53483" i="3"/>
  <c r="C53482" i="3"/>
  <c r="C53481" i="3"/>
  <c r="C53480" i="3"/>
  <c r="C53479" i="3"/>
  <c r="C53478" i="3"/>
  <c r="C53477" i="3"/>
  <c r="C53476" i="3"/>
  <c r="C53475" i="3"/>
  <c r="C53474" i="3"/>
  <c r="C53473" i="3"/>
  <c r="C53472" i="3"/>
  <c r="C53471" i="3"/>
  <c r="C53470" i="3"/>
  <c r="C53469" i="3"/>
  <c r="C53468" i="3"/>
  <c r="C53467" i="3"/>
  <c r="C53466" i="3"/>
  <c r="C53465" i="3"/>
  <c r="C53464" i="3"/>
  <c r="C53463" i="3"/>
  <c r="C53462" i="3"/>
  <c r="C53461" i="3"/>
  <c r="C53460" i="3"/>
  <c r="C53459" i="3"/>
  <c r="C53458" i="3"/>
  <c r="C53457" i="3"/>
  <c r="C53456" i="3"/>
  <c r="C53455" i="3"/>
  <c r="C53454" i="3"/>
  <c r="C53453" i="3"/>
  <c r="C53452" i="3"/>
  <c r="C53451" i="3"/>
  <c r="C53450" i="3"/>
  <c r="C53449" i="3"/>
  <c r="C53448" i="3"/>
  <c r="C53447" i="3"/>
  <c r="C53446" i="3"/>
  <c r="C53445" i="3"/>
  <c r="C53444" i="3"/>
  <c r="C53443" i="3"/>
  <c r="C53442" i="3"/>
  <c r="C53441" i="3"/>
  <c r="C53440" i="3"/>
  <c r="C53439" i="3"/>
  <c r="C53438" i="3"/>
  <c r="C53437" i="3"/>
  <c r="C53436" i="3"/>
  <c r="C53435" i="3"/>
  <c r="C53434" i="3"/>
  <c r="C53433" i="3"/>
  <c r="C53432" i="3"/>
  <c r="C53431" i="3"/>
  <c r="C53430" i="3"/>
  <c r="C53429" i="3"/>
  <c r="C53428" i="3"/>
  <c r="C53427" i="3"/>
  <c r="C53426" i="3"/>
  <c r="C53425" i="3"/>
  <c r="C53424" i="3"/>
  <c r="C53423" i="3"/>
  <c r="C53422" i="3"/>
  <c r="C53421" i="3"/>
  <c r="C53420" i="3"/>
  <c r="C53419" i="3"/>
  <c r="C53418" i="3"/>
  <c r="C53417" i="3"/>
  <c r="C53416" i="3"/>
  <c r="C53415" i="3"/>
  <c r="C53414" i="3"/>
  <c r="C53413" i="3"/>
  <c r="C53412" i="3"/>
  <c r="C53411" i="3"/>
  <c r="C53410" i="3"/>
  <c r="C53409" i="3"/>
  <c r="C53408" i="3"/>
  <c r="C53407" i="3"/>
  <c r="C53406" i="3"/>
  <c r="C53405" i="3"/>
  <c r="C53404" i="3"/>
  <c r="C53403" i="3"/>
  <c r="C53402" i="3"/>
  <c r="C53401" i="3"/>
  <c r="C53400" i="3"/>
  <c r="C53399" i="3"/>
  <c r="C53398" i="3"/>
  <c r="C53397" i="3"/>
  <c r="C53396" i="3"/>
  <c r="C53395" i="3"/>
  <c r="C53394" i="3"/>
  <c r="C53393" i="3"/>
  <c r="C53392" i="3"/>
  <c r="C53391" i="3"/>
  <c r="C53390" i="3"/>
  <c r="C53389" i="3"/>
  <c r="C53388" i="3"/>
  <c r="C53387" i="3"/>
  <c r="C53386" i="3"/>
  <c r="C53385" i="3"/>
  <c r="C53384" i="3"/>
  <c r="C53383" i="3"/>
  <c r="C53382" i="3"/>
  <c r="C53381" i="3"/>
  <c r="C53380" i="3"/>
  <c r="C53379" i="3"/>
  <c r="C53378" i="3"/>
  <c r="C53377" i="3"/>
  <c r="C53376" i="3"/>
  <c r="C53375" i="3"/>
  <c r="C53374" i="3"/>
  <c r="C53373" i="3"/>
  <c r="C53372" i="3"/>
  <c r="C53371" i="3"/>
  <c r="C53370" i="3"/>
  <c r="C53369" i="3"/>
  <c r="C53368" i="3"/>
  <c r="C53367" i="3"/>
  <c r="C53366" i="3"/>
  <c r="C53365" i="3"/>
  <c r="C53364" i="3"/>
  <c r="C53363" i="3"/>
  <c r="C53362" i="3"/>
  <c r="C53361" i="3"/>
  <c r="C53360" i="3"/>
  <c r="C53359" i="3"/>
  <c r="C53358" i="3"/>
  <c r="C53357" i="3"/>
  <c r="C53356" i="3"/>
  <c r="C53355" i="3"/>
  <c r="C53354" i="3"/>
  <c r="C53353" i="3"/>
  <c r="C53352" i="3"/>
  <c r="C53351" i="3"/>
  <c r="C53350" i="3"/>
  <c r="C53349" i="3"/>
  <c r="C53348" i="3"/>
  <c r="C53347" i="3"/>
  <c r="C53346" i="3"/>
  <c r="C53345" i="3"/>
  <c r="C53344" i="3"/>
  <c r="C53343" i="3"/>
  <c r="C53342" i="3"/>
  <c r="C53341" i="3"/>
  <c r="C53340" i="3"/>
  <c r="C53339" i="3"/>
  <c r="C53338" i="3"/>
  <c r="C53337" i="3"/>
  <c r="C53336" i="3"/>
  <c r="C53335" i="3"/>
  <c r="C53334" i="3"/>
  <c r="C53333" i="3"/>
  <c r="C53332" i="3"/>
  <c r="C53331" i="3"/>
  <c r="C53330" i="3"/>
  <c r="C53329" i="3"/>
  <c r="C53328" i="3"/>
  <c r="C53327" i="3"/>
  <c r="C53326" i="3"/>
  <c r="C53325" i="3"/>
  <c r="C53324" i="3"/>
  <c r="C53323" i="3"/>
  <c r="C53322" i="3"/>
  <c r="C53321" i="3"/>
  <c r="C53320" i="3"/>
  <c r="C53319" i="3"/>
  <c r="C53318" i="3"/>
  <c r="C53317" i="3"/>
  <c r="C53316" i="3"/>
  <c r="C53315" i="3"/>
  <c r="C53314" i="3"/>
  <c r="C53313" i="3"/>
  <c r="C53312" i="3"/>
  <c r="C53311" i="3"/>
  <c r="C53310" i="3"/>
  <c r="C53309" i="3"/>
  <c r="C53308" i="3"/>
  <c r="C53307" i="3"/>
  <c r="C53306" i="3"/>
  <c r="C53305" i="3"/>
  <c r="C53304" i="3"/>
  <c r="C53303" i="3"/>
  <c r="C53302" i="3"/>
  <c r="C53301" i="3"/>
  <c r="C53300" i="3"/>
  <c r="C53299" i="3"/>
  <c r="C53298" i="3"/>
  <c r="C53297" i="3"/>
  <c r="C53296" i="3"/>
  <c r="C53295" i="3"/>
  <c r="C53294" i="3"/>
  <c r="C53293" i="3"/>
  <c r="C53292" i="3"/>
  <c r="C53291" i="3"/>
  <c r="C53290" i="3"/>
  <c r="C53289" i="3"/>
  <c r="C53288" i="3"/>
  <c r="C53287" i="3"/>
  <c r="C53286" i="3"/>
  <c r="C53285" i="3"/>
  <c r="C53284" i="3"/>
  <c r="C53283" i="3"/>
  <c r="C53282" i="3"/>
  <c r="C53281" i="3"/>
  <c r="C53280" i="3"/>
  <c r="C53279" i="3"/>
  <c r="C53278" i="3"/>
  <c r="C53277" i="3"/>
  <c r="C53276" i="3"/>
  <c r="C53275" i="3"/>
  <c r="C53274" i="3"/>
  <c r="C53273" i="3"/>
  <c r="C53272" i="3"/>
  <c r="C53271" i="3"/>
  <c r="C53270" i="3"/>
  <c r="C53269" i="3"/>
  <c r="C53268" i="3"/>
  <c r="C53267" i="3"/>
  <c r="C53266" i="3"/>
  <c r="C53265" i="3"/>
  <c r="C53264" i="3"/>
  <c r="C53263" i="3"/>
  <c r="C53262" i="3"/>
  <c r="C53261" i="3"/>
  <c r="C53260" i="3"/>
  <c r="C53259" i="3"/>
  <c r="C53258" i="3"/>
  <c r="C53257" i="3"/>
  <c r="C53256" i="3"/>
  <c r="C53255" i="3"/>
  <c r="C53254" i="3"/>
  <c r="C53253" i="3"/>
  <c r="C53252" i="3"/>
  <c r="C53251" i="3"/>
  <c r="C53250" i="3"/>
  <c r="C53249" i="3"/>
  <c r="C53248" i="3"/>
  <c r="C53247" i="3"/>
  <c r="C53246" i="3"/>
  <c r="C53245" i="3"/>
  <c r="C53244" i="3"/>
  <c r="C53243" i="3"/>
  <c r="C53242" i="3"/>
  <c r="C53241" i="3"/>
  <c r="C53240" i="3"/>
  <c r="C53239" i="3"/>
  <c r="C53238" i="3"/>
  <c r="C53237" i="3"/>
  <c r="C53236" i="3"/>
  <c r="C53235" i="3"/>
  <c r="C53234" i="3"/>
  <c r="C53233" i="3"/>
  <c r="C53232" i="3"/>
  <c r="C53231" i="3"/>
  <c r="C53230" i="3"/>
  <c r="C53229" i="3"/>
  <c r="C53228" i="3"/>
  <c r="C53227" i="3"/>
  <c r="C53226" i="3"/>
  <c r="C53225" i="3"/>
  <c r="C53224" i="3"/>
  <c r="C53223" i="3"/>
  <c r="C53222" i="3"/>
  <c r="C53221" i="3"/>
  <c r="C53220" i="3"/>
  <c r="C53219" i="3"/>
  <c r="C53218" i="3"/>
  <c r="C53217" i="3"/>
  <c r="C53216" i="3"/>
  <c r="C53215" i="3"/>
  <c r="C53214" i="3"/>
  <c r="C53213" i="3"/>
  <c r="C53212" i="3"/>
  <c r="C53211" i="3"/>
  <c r="C53210" i="3"/>
  <c r="C53209" i="3"/>
  <c r="C53208" i="3"/>
  <c r="C53207" i="3"/>
  <c r="C53206" i="3"/>
  <c r="C53205" i="3"/>
  <c r="C53204" i="3"/>
  <c r="C53203" i="3"/>
  <c r="C53202" i="3"/>
  <c r="C53201" i="3"/>
  <c r="C53200" i="3"/>
  <c r="C53199" i="3"/>
  <c r="C53198" i="3"/>
  <c r="C53197" i="3"/>
  <c r="C53196" i="3"/>
  <c r="C53195" i="3"/>
  <c r="C53194" i="3"/>
  <c r="C53193" i="3"/>
  <c r="C53192" i="3"/>
  <c r="C53191" i="3"/>
  <c r="C53190" i="3"/>
  <c r="C53189" i="3"/>
  <c r="C53188" i="3"/>
  <c r="C53187" i="3"/>
  <c r="C53186" i="3"/>
  <c r="C53185" i="3"/>
  <c r="C53184" i="3"/>
  <c r="C53183" i="3"/>
  <c r="C53182" i="3"/>
  <c r="C53181" i="3"/>
  <c r="C53180" i="3"/>
  <c r="C53179" i="3"/>
  <c r="C53178" i="3"/>
  <c r="C53177" i="3"/>
  <c r="C53176" i="3"/>
  <c r="C53175" i="3"/>
  <c r="C53174" i="3"/>
  <c r="C53173" i="3"/>
  <c r="C53172" i="3"/>
  <c r="C53171" i="3"/>
  <c r="C53170" i="3"/>
  <c r="C53169" i="3"/>
  <c r="C53168" i="3"/>
  <c r="C53167" i="3"/>
  <c r="C53166" i="3"/>
  <c r="C53165" i="3"/>
  <c r="C53164" i="3"/>
  <c r="C53163" i="3"/>
  <c r="C53162" i="3"/>
  <c r="C53161" i="3"/>
  <c r="C53160" i="3"/>
  <c r="C53159" i="3"/>
  <c r="C53158" i="3"/>
  <c r="C53157" i="3"/>
  <c r="C53156" i="3"/>
  <c r="C53155" i="3"/>
  <c r="C53154" i="3"/>
  <c r="C53153" i="3"/>
  <c r="C53152" i="3"/>
  <c r="C53151" i="3"/>
  <c r="C53150" i="3"/>
  <c r="C53149" i="3"/>
  <c r="C53148" i="3"/>
  <c r="C53147" i="3"/>
  <c r="C53146" i="3"/>
  <c r="C53145" i="3"/>
  <c r="C53144" i="3"/>
  <c r="C53143" i="3"/>
  <c r="C53142" i="3"/>
  <c r="C53141" i="3"/>
  <c r="C53140" i="3"/>
  <c r="C53139" i="3"/>
  <c r="C53138" i="3"/>
  <c r="C53137" i="3"/>
  <c r="C53136" i="3"/>
  <c r="C53135" i="3"/>
  <c r="C53134" i="3"/>
  <c r="C53133" i="3"/>
  <c r="C53132" i="3"/>
  <c r="C53131" i="3"/>
  <c r="C53130" i="3"/>
  <c r="C53129" i="3"/>
  <c r="C53128" i="3"/>
  <c r="C53127" i="3"/>
  <c r="C53126" i="3"/>
  <c r="C53125" i="3"/>
  <c r="C53124" i="3"/>
  <c r="C53123" i="3"/>
  <c r="C53122" i="3"/>
  <c r="C53121" i="3"/>
  <c r="C53120" i="3"/>
  <c r="C53119" i="3"/>
  <c r="C53118" i="3"/>
  <c r="C53117" i="3"/>
  <c r="C53116" i="3"/>
  <c r="C53115" i="3"/>
  <c r="C53114" i="3"/>
  <c r="C53113" i="3"/>
  <c r="C53112" i="3"/>
  <c r="C53111" i="3"/>
  <c r="C53110" i="3"/>
  <c r="C53109" i="3"/>
  <c r="C53108" i="3"/>
  <c r="C53107" i="3"/>
  <c r="C53106" i="3"/>
  <c r="C53105" i="3"/>
  <c r="C53104" i="3"/>
  <c r="C53103" i="3"/>
  <c r="C53102" i="3"/>
  <c r="C53101" i="3"/>
  <c r="C53100" i="3"/>
  <c r="C53099" i="3"/>
  <c r="C53098" i="3"/>
  <c r="C53097" i="3"/>
  <c r="C53096" i="3"/>
  <c r="C53095" i="3"/>
  <c r="C53094" i="3"/>
  <c r="C53093" i="3"/>
  <c r="C53092" i="3"/>
  <c r="C53091" i="3"/>
  <c r="C53090" i="3"/>
  <c r="C53089" i="3"/>
  <c r="C53088" i="3"/>
  <c r="C53087" i="3"/>
  <c r="C53086" i="3"/>
  <c r="C53085" i="3"/>
  <c r="C53084" i="3"/>
  <c r="C53083" i="3"/>
  <c r="C53082" i="3"/>
  <c r="C53081" i="3"/>
  <c r="C53080" i="3"/>
  <c r="C53079" i="3"/>
  <c r="C53078" i="3"/>
  <c r="C53077" i="3"/>
  <c r="C53076" i="3"/>
  <c r="C53075" i="3"/>
  <c r="C53074" i="3"/>
  <c r="C53073" i="3"/>
  <c r="C53072" i="3"/>
  <c r="C53071" i="3"/>
  <c r="C53070" i="3"/>
  <c r="C53069" i="3"/>
  <c r="C53068" i="3"/>
  <c r="C53067" i="3"/>
  <c r="C53066" i="3"/>
  <c r="C53065" i="3"/>
  <c r="C53064" i="3"/>
  <c r="C53063" i="3"/>
  <c r="C53062" i="3"/>
  <c r="C53061" i="3"/>
  <c r="C53060" i="3"/>
  <c r="C53059" i="3"/>
  <c r="C53058" i="3"/>
  <c r="C53057" i="3"/>
  <c r="C53056" i="3"/>
  <c r="C53055" i="3"/>
  <c r="C53054" i="3"/>
  <c r="C53053" i="3"/>
  <c r="C53052" i="3"/>
  <c r="C53051" i="3"/>
  <c r="C53050" i="3"/>
  <c r="C53049" i="3"/>
  <c r="C53048" i="3"/>
  <c r="C53047" i="3"/>
  <c r="C53046" i="3"/>
  <c r="C53045" i="3"/>
  <c r="C53044" i="3"/>
  <c r="C53043" i="3"/>
  <c r="C53042" i="3"/>
  <c r="C53041" i="3"/>
  <c r="C53040" i="3"/>
  <c r="C53039" i="3"/>
  <c r="C53038" i="3"/>
  <c r="C53037" i="3"/>
  <c r="C53036" i="3"/>
  <c r="C53035" i="3"/>
  <c r="C53034" i="3"/>
  <c r="C53033" i="3"/>
  <c r="C53032" i="3"/>
  <c r="C53031" i="3"/>
  <c r="C53030" i="3"/>
  <c r="C53029" i="3"/>
  <c r="C53028" i="3"/>
  <c r="C53027" i="3"/>
  <c r="C53026" i="3"/>
  <c r="C53025" i="3"/>
  <c r="C53024" i="3"/>
  <c r="C53023" i="3"/>
  <c r="C53022" i="3"/>
  <c r="C53021" i="3"/>
  <c r="C53020" i="3"/>
  <c r="C53019" i="3"/>
  <c r="C53018" i="3"/>
  <c r="C53017" i="3"/>
  <c r="C53016" i="3"/>
  <c r="C53015" i="3"/>
  <c r="C53014" i="3"/>
  <c r="C53013" i="3"/>
  <c r="C53012" i="3"/>
  <c r="C53011" i="3"/>
  <c r="C53010" i="3"/>
  <c r="C53009" i="3"/>
  <c r="C53008" i="3"/>
  <c r="C53007" i="3"/>
  <c r="C53006" i="3"/>
  <c r="C53005" i="3"/>
  <c r="C53004" i="3"/>
  <c r="C53003" i="3"/>
  <c r="C53002" i="3"/>
  <c r="C53001" i="3"/>
  <c r="C53000" i="3"/>
  <c r="C52999" i="3"/>
  <c r="C52998" i="3"/>
  <c r="C52997" i="3"/>
  <c r="C52996" i="3"/>
  <c r="C52995" i="3"/>
  <c r="C52994" i="3"/>
  <c r="C52993" i="3"/>
  <c r="C52992" i="3"/>
  <c r="C52991" i="3"/>
  <c r="C52990" i="3"/>
  <c r="C52989" i="3"/>
  <c r="C52988" i="3"/>
  <c r="C52987" i="3"/>
  <c r="C52986" i="3"/>
  <c r="C52985" i="3"/>
  <c r="C52984" i="3"/>
  <c r="C52983" i="3"/>
  <c r="C52982" i="3"/>
  <c r="C52981" i="3"/>
  <c r="C52980" i="3"/>
  <c r="C52979" i="3"/>
  <c r="C52978" i="3"/>
  <c r="C52977" i="3"/>
  <c r="C52976" i="3"/>
  <c r="C52975" i="3"/>
  <c r="C52974" i="3"/>
  <c r="C52973" i="3"/>
  <c r="C52972" i="3"/>
  <c r="C52971" i="3"/>
  <c r="C52970" i="3"/>
  <c r="C52969" i="3"/>
  <c r="C52968" i="3"/>
  <c r="C52967" i="3"/>
  <c r="C52966" i="3"/>
  <c r="C52965" i="3"/>
  <c r="C52964" i="3"/>
  <c r="C52963" i="3"/>
  <c r="C52962" i="3"/>
  <c r="C52961" i="3"/>
  <c r="C52960" i="3"/>
  <c r="C52959" i="3"/>
  <c r="C52958" i="3"/>
  <c r="C52957" i="3"/>
  <c r="C52956" i="3"/>
  <c r="C52955" i="3"/>
  <c r="C52954" i="3"/>
  <c r="C52953" i="3"/>
  <c r="C52952" i="3"/>
  <c r="C52951" i="3"/>
  <c r="C52950" i="3"/>
  <c r="C52949" i="3"/>
  <c r="C52948" i="3"/>
  <c r="C52947" i="3"/>
  <c r="C52946" i="3"/>
  <c r="C52945" i="3"/>
  <c r="C52944" i="3"/>
  <c r="C52943" i="3"/>
  <c r="C52942" i="3"/>
  <c r="C52941" i="3"/>
  <c r="C52940" i="3"/>
  <c r="C52939" i="3"/>
  <c r="C52938" i="3"/>
  <c r="C52937" i="3"/>
  <c r="C52936" i="3"/>
  <c r="C52935" i="3"/>
  <c r="C52934" i="3"/>
  <c r="C52933" i="3"/>
  <c r="C52932" i="3"/>
  <c r="C52931" i="3"/>
  <c r="C52930" i="3"/>
  <c r="C52929" i="3"/>
  <c r="C52928" i="3"/>
  <c r="C52927" i="3"/>
  <c r="C52926" i="3"/>
  <c r="C52925" i="3"/>
  <c r="C52924" i="3"/>
  <c r="C52923" i="3"/>
  <c r="C52922" i="3"/>
  <c r="C52921" i="3"/>
  <c r="C52920" i="3"/>
  <c r="C52919" i="3"/>
  <c r="C52918" i="3"/>
  <c r="C52917" i="3"/>
  <c r="C52916" i="3"/>
  <c r="C52915" i="3"/>
  <c r="C52914" i="3"/>
  <c r="C52913" i="3"/>
  <c r="C52912" i="3"/>
  <c r="C52911" i="3"/>
  <c r="C52910" i="3"/>
  <c r="C52909" i="3"/>
  <c r="C52908" i="3"/>
  <c r="C52907" i="3"/>
  <c r="C52906" i="3"/>
  <c r="C52905" i="3"/>
  <c r="C52904" i="3"/>
  <c r="C52903" i="3"/>
  <c r="C52902" i="3"/>
  <c r="C52901" i="3"/>
  <c r="C52900" i="3"/>
  <c r="C52899" i="3"/>
  <c r="C52898" i="3"/>
  <c r="C52897" i="3"/>
  <c r="C52896" i="3"/>
  <c r="C52895" i="3"/>
  <c r="C52894" i="3"/>
  <c r="C52893" i="3"/>
  <c r="C52892" i="3"/>
  <c r="C52891" i="3"/>
  <c r="C52890" i="3"/>
  <c r="C52889" i="3"/>
  <c r="C52888" i="3"/>
  <c r="C52887" i="3"/>
  <c r="C52886" i="3"/>
  <c r="C52885" i="3"/>
  <c r="C52884" i="3"/>
  <c r="C52883" i="3"/>
  <c r="C52882" i="3"/>
  <c r="C52881" i="3"/>
  <c r="C52880" i="3"/>
  <c r="C52879" i="3"/>
  <c r="C52878" i="3"/>
  <c r="C52877" i="3"/>
  <c r="C52876" i="3"/>
  <c r="C52875" i="3"/>
  <c r="C52874" i="3"/>
  <c r="C52873" i="3"/>
  <c r="C52872" i="3"/>
  <c r="C52871" i="3"/>
  <c r="C52870" i="3"/>
  <c r="C52869" i="3"/>
  <c r="C52868" i="3"/>
  <c r="C52867" i="3"/>
  <c r="C52866" i="3"/>
  <c r="C52865" i="3"/>
  <c r="C52864" i="3"/>
  <c r="C52863" i="3"/>
  <c r="C52862" i="3"/>
  <c r="C52861" i="3"/>
  <c r="C52860" i="3"/>
  <c r="C52859" i="3"/>
  <c r="C52858" i="3"/>
  <c r="C52857" i="3"/>
  <c r="C52856" i="3"/>
  <c r="C52855" i="3"/>
  <c r="C52854" i="3"/>
  <c r="C52853" i="3"/>
  <c r="C52852" i="3"/>
  <c r="C52851" i="3"/>
  <c r="C52850" i="3"/>
  <c r="C52849" i="3"/>
  <c r="C52848" i="3"/>
  <c r="C52847" i="3"/>
  <c r="C52846" i="3"/>
  <c r="C52845" i="3"/>
  <c r="C52844" i="3"/>
  <c r="C52843" i="3"/>
  <c r="C52842" i="3"/>
  <c r="C52841" i="3"/>
  <c r="C52840" i="3"/>
  <c r="C52839" i="3"/>
  <c r="C52838" i="3"/>
  <c r="C52837" i="3"/>
  <c r="C52836" i="3"/>
  <c r="C52835" i="3"/>
  <c r="C52834" i="3"/>
  <c r="C52833" i="3"/>
  <c r="C52832" i="3"/>
  <c r="C52831" i="3"/>
  <c r="C52830" i="3"/>
  <c r="C52829" i="3"/>
  <c r="C52828" i="3"/>
  <c r="C52827" i="3"/>
  <c r="C52826" i="3"/>
  <c r="C52825" i="3"/>
  <c r="C52824" i="3"/>
  <c r="C52823" i="3"/>
  <c r="C52822" i="3"/>
  <c r="C52821" i="3"/>
  <c r="C52820" i="3"/>
  <c r="C52819" i="3"/>
  <c r="C52818" i="3"/>
  <c r="C52817" i="3"/>
  <c r="C52816" i="3"/>
  <c r="C52815" i="3"/>
  <c r="C52814" i="3"/>
  <c r="C52813" i="3"/>
  <c r="C52812" i="3"/>
  <c r="C52811" i="3"/>
  <c r="C52810" i="3"/>
  <c r="C52809" i="3"/>
  <c r="C52808" i="3"/>
  <c r="C52807" i="3"/>
  <c r="C52806" i="3"/>
  <c r="C52805" i="3"/>
  <c r="C52804" i="3"/>
  <c r="C52803" i="3"/>
  <c r="C52802" i="3"/>
  <c r="C52801" i="3"/>
  <c r="C52800" i="3"/>
  <c r="C52799" i="3"/>
  <c r="C52798" i="3"/>
  <c r="C52797" i="3"/>
  <c r="C52796" i="3"/>
  <c r="C52795" i="3"/>
  <c r="C52794" i="3"/>
  <c r="C52793" i="3"/>
  <c r="C52792" i="3"/>
  <c r="C52791" i="3"/>
  <c r="C52790" i="3"/>
  <c r="C52789" i="3"/>
  <c r="C52788" i="3"/>
  <c r="C52787" i="3"/>
  <c r="C52786" i="3"/>
  <c r="C52785" i="3"/>
  <c r="C52784" i="3"/>
  <c r="C52783" i="3"/>
  <c r="C52782" i="3"/>
  <c r="C52781" i="3"/>
  <c r="C52780" i="3"/>
  <c r="C52779" i="3"/>
  <c r="C52778" i="3"/>
  <c r="C52777" i="3"/>
  <c r="C52776" i="3"/>
  <c r="C52775" i="3"/>
  <c r="C52774" i="3"/>
  <c r="C52773" i="3"/>
  <c r="C52772" i="3"/>
  <c r="C52771" i="3"/>
  <c r="C52770" i="3"/>
  <c r="C52769" i="3"/>
  <c r="C52768" i="3"/>
  <c r="C52767" i="3"/>
  <c r="C52766" i="3"/>
  <c r="C52765" i="3"/>
  <c r="C52764" i="3"/>
  <c r="C52763" i="3"/>
  <c r="C52762" i="3"/>
  <c r="C52761" i="3"/>
  <c r="C52760" i="3"/>
  <c r="C52759" i="3"/>
  <c r="C52758" i="3"/>
  <c r="C52757" i="3"/>
  <c r="C52756" i="3"/>
  <c r="C52755" i="3"/>
  <c r="C52754" i="3"/>
  <c r="C52753" i="3"/>
  <c r="C52752" i="3"/>
  <c r="C52751" i="3"/>
  <c r="C52750" i="3"/>
  <c r="C52749" i="3"/>
  <c r="C52748" i="3"/>
  <c r="C52747" i="3"/>
  <c r="C52746" i="3"/>
  <c r="C52745" i="3"/>
  <c r="C52744" i="3"/>
  <c r="C52743" i="3"/>
  <c r="C52742" i="3"/>
  <c r="C52741" i="3"/>
  <c r="C52740" i="3"/>
  <c r="C52739" i="3"/>
  <c r="C52738" i="3"/>
  <c r="C52737" i="3"/>
  <c r="C52736" i="3"/>
  <c r="C52735" i="3"/>
  <c r="C52734" i="3"/>
  <c r="C52733" i="3"/>
  <c r="C52732" i="3"/>
  <c r="C52731" i="3"/>
  <c r="C52730" i="3"/>
  <c r="C52729" i="3"/>
  <c r="C52728" i="3"/>
  <c r="C52727" i="3"/>
  <c r="C52726" i="3"/>
  <c r="C52725" i="3"/>
  <c r="C52724" i="3"/>
  <c r="C52723" i="3"/>
  <c r="C52722" i="3"/>
  <c r="C52721" i="3"/>
  <c r="C52720" i="3"/>
  <c r="C52719" i="3"/>
  <c r="C52718" i="3"/>
  <c r="C52717" i="3"/>
  <c r="C52716" i="3"/>
  <c r="C52715" i="3"/>
  <c r="C52714" i="3"/>
  <c r="C52713" i="3"/>
  <c r="C52712" i="3"/>
  <c r="C52711" i="3"/>
  <c r="C52710" i="3"/>
  <c r="C52709" i="3"/>
  <c r="C52708" i="3"/>
  <c r="C52707" i="3"/>
  <c r="C52706" i="3"/>
  <c r="C52705" i="3"/>
  <c r="C52704" i="3"/>
  <c r="C52703" i="3"/>
  <c r="C52702" i="3"/>
  <c r="C52701" i="3"/>
  <c r="C52700" i="3"/>
  <c r="C52699" i="3"/>
  <c r="C52698" i="3"/>
  <c r="C52697" i="3"/>
  <c r="C52696" i="3"/>
  <c r="C52695" i="3"/>
  <c r="C52694" i="3"/>
  <c r="C52693" i="3"/>
  <c r="C52692" i="3"/>
  <c r="C52691" i="3"/>
  <c r="C52690" i="3"/>
  <c r="C52689" i="3"/>
  <c r="C52688" i="3"/>
  <c r="C52687" i="3"/>
  <c r="C52686" i="3"/>
  <c r="C52685" i="3"/>
  <c r="C52684" i="3"/>
  <c r="C52683" i="3"/>
  <c r="C52682" i="3"/>
  <c r="C52681" i="3"/>
  <c r="C52680" i="3"/>
  <c r="C52679" i="3"/>
  <c r="C52678" i="3"/>
  <c r="C52677" i="3"/>
  <c r="C52676" i="3"/>
  <c r="C52675" i="3"/>
  <c r="C52674" i="3"/>
  <c r="C52673" i="3"/>
  <c r="C52672" i="3"/>
  <c r="C52671" i="3"/>
  <c r="C52670" i="3"/>
  <c r="C52669" i="3"/>
  <c r="C52668" i="3"/>
  <c r="C52667" i="3"/>
  <c r="C52666" i="3"/>
  <c r="C52665" i="3"/>
  <c r="C52664" i="3"/>
  <c r="C52663" i="3"/>
  <c r="C52662" i="3"/>
  <c r="C52661" i="3"/>
  <c r="C52660" i="3"/>
  <c r="C52659" i="3"/>
  <c r="C52658" i="3"/>
  <c r="C52657" i="3"/>
  <c r="C52656" i="3"/>
  <c r="C52655" i="3"/>
  <c r="C52654" i="3"/>
  <c r="C52653" i="3"/>
  <c r="C52652" i="3"/>
  <c r="C52651" i="3"/>
  <c r="C52650" i="3"/>
  <c r="C52649" i="3"/>
  <c r="C52648" i="3"/>
  <c r="C52647" i="3"/>
  <c r="C52646" i="3"/>
  <c r="C52645" i="3"/>
  <c r="C52644" i="3"/>
  <c r="C52643" i="3"/>
  <c r="C52642" i="3"/>
  <c r="C52641" i="3"/>
  <c r="C52640" i="3"/>
  <c r="C52639" i="3"/>
  <c r="C52638" i="3"/>
  <c r="C52637" i="3"/>
  <c r="C52636" i="3"/>
  <c r="C52635" i="3"/>
  <c r="C52634" i="3"/>
  <c r="C52633" i="3"/>
  <c r="C52632" i="3"/>
  <c r="C52631" i="3"/>
  <c r="C52630" i="3"/>
  <c r="C52629" i="3"/>
  <c r="C52628" i="3"/>
  <c r="C52627" i="3"/>
  <c r="C52626" i="3"/>
  <c r="C52625" i="3"/>
  <c r="C52624" i="3"/>
  <c r="C52623" i="3"/>
  <c r="C52622" i="3"/>
  <c r="C52621" i="3"/>
  <c r="C52620" i="3"/>
  <c r="C52619" i="3"/>
  <c r="C52618" i="3"/>
  <c r="C52617" i="3"/>
  <c r="C52616" i="3"/>
  <c r="C52615" i="3"/>
  <c r="C52614" i="3"/>
  <c r="C52613" i="3"/>
  <c r="C52612" i="3"/>
  <c r="C52611" i="3"/>
  <c r="C52610" i="3"/>
  <c r="C52609" i="3"/>
  <c r="C52608" i="3"/>
  <c r="C52607" i="3"/>
  <c r="C52606" i="3"/>
  <c r="C52605" i="3"/>
  <c r="C52604" i="3"/>
  <c r="C52603" i="3"/>
  <c r="C52602" i="3"/>
  <c r="C52601" i="3"/>
  <c r="C52600" i="3"/>
  <c r="C52599" i="3"/>
  <c r="C52598" i="3"/>
  <c r="C52597" i="3"/>
  <c r="C52596" i="3"/>
  <c r="C52595" i="3"/>
  <c r="C52594" i="3"/>
  <c r="C52593" i="3"/>
  <c r="C52592" i="3"/>
  <c r="C52591" i="3"/>
  <c r="C52590" i="3"/>
  <c r="C52589" i="3"/>
  <c r="C52588" i="3"/>
  <c r="C52587" i="3"/>
  <c r="C52586" i="3"/>
  <c r="C52585" i="3"/>
  <c r="C52584" i="3"/>
  <c r="C52583" i="3"/>
  <c r="C52582" i="3"/>
  <c r="C52581" i="3"/>
  <c r="C52580" i="3"/>
  <c r="C52579" i="3"/>
  <c r="C52578" i="3"/>
  <c r="C52577" i="3"/>
  <c r="C52576" i="3"/>
  <c r="C52575" i="3"/>
  <c r="C52574" i="3"/>
  <c r="C52573" i="3"/>
  <c r="C52572" i="3"/>
  <c r="C52571" i="3"/>
  <c r="C52570" i="3"/>
  <c r="C52569" i="3"/>
  <c r="C52568" i="3"/>
  <c r="C52567" i="3"/>
  <c r="C52566" i="3"/>
  <c r="C52565" i="3"/>
  <c r="C52564" i="3"/>
  <c r="C52563" i="3"/>
  <c r="C52562" i="3"/>
  <c r="C52561" i="3"/>
  <c r="C52560" i="3"/>
  <c r="C52559" i="3"/>
  <c r="C52558" i="3"/>
  <c r="C52557" i="3"/>
  <c r="C52556" i="3"/>
  <c r="C52555" i="3"/>
  <c r="C52554" i="3"/>
  <c r="C52553" i="3"/>
  <c r="C52552" i="3"/>
  <c r="C52551" i="3"/>
  <c r="C52550" i="3"/>
  <c r="C52549" i="3"/>
  <c r="C52548" i="3"/>
  <c r="C52547" i="3"/>
  <c r="C52546" i="3"/>
  <c r="C52545" i="3"/>
  <c r="C52544" i="3"/>
  <c r="C52543" i="3"/>
  <c r="C52542" i="3"/>
  <c r="C52541" i="3"/>
  <c r="C52540" i="3"/>
  <c r="C52539" i="3"/>
  <c r="C52538" i="3"/>
  <c r="C52537" i="3"/>
  <c r="C52536" i="3"/>
  <c r="C52535" i="3"/>
  <c r="C52534" i="3"/>
  <c r="C52533" i="3"/>
  <c r="C52532" i="3"/>
  <c r="C52531" i="3"/>
  <c r="C52530" i="3"/>
  <c r="C52529" i="3"/>
  <c r="C52528" i="3"/>
  <c r="C52527" i="3"/>
  <c r="C52526" i="3"/>
  <c r="C52525" i="3"/>
  <c r="C52524" i="3"/>
  <c r="C52523" i="3"/>
  <c r="C52522" i="3"/>
  <c r="C52521" i="3"/>
  <c r="C52520" i="3"/>
  <c r="C52519" i="3"/>
  <c r="C52518" i="3"/>
  <c r="C52517" i="3"/>
  <c r="C52516" i="3"/>
  <c r="C52515" i="3"/>
  <c r="C52514" i="3"/>
  <c r="C52513" i="3"/>
  <c r="C52512" i="3"/>
  <c r="C52511" i="3"/>
  <c r="C52510" i="3"/>
  <c r="C52509" i="3"/>
  <c r="C52508" i="3"/>
  <c r="C52507" i="3"/>
  <c r="C52506" i="3"/>
  <c r="C52505" i="3"/>
  <c r="C52504" i="3"/>
  <c r="C52503" i="3"/>
  <c r="C52502" i="3"/>
  <c r="C52501" i="3"/>
  <c r="C52500" i="3"/>
  <c r="C52499" i="3"/>
  <c r="C52498" i="3"/>
  <c r="C52497" i="3"/>
  <c r="C52496" i="3"/>
  <c r="C52495" i="3"/>
  <c r="C52494" i="3"/>
  <c r="C52493" i="3"/>
  <c r="C52492" i="3"/>
  <c r="C52491" i="3"/>
  <c r="C52490" i="3"/>
  <c r="C52489" i="3"/>
  <c r="C52488" i="3"/>
  <c r="C52487" i="3"/>
  <c r="C52486" i="3"/>
  <c r="C52485" i="3"/>
  <c r="C52484" i="3"/>
  <c r="C52483" i="3"/>
  <c r="C52482" i="3"/>
  <c r="C52481" i="3"/>
  <c r="C52480" i="3"/>
  <c r="C52479" i="3"/>
  <c r="C52478" i="3"/>
  <c r="C52477" i="3"/>
  <c r="C52476" i="3"/>
  <c r="C52475" i="3"/>
  <c r="C52474" i="3"/>
  <c r="C52473" i="3"/>
  <c r="C52472" i="3"/>
  <c r="C52471" i="3"/>
  <c r="C52470" i="3"/>
  <c r="C52469" i="3"/>
  <c r="C52468" i="3"/>
  <c r="C52467" i="3"/>
  <c r="C52466" i="3"/>
  <c r="C52465" i="3"/>
  <c r="C52464" i="3"/>
  <c r="C52463" i="3"/>
  <c r="C52462" i="3"/>
  <c r="C52461" i="3"/>
  <c r="C52460" i="3"/>
  <c r="C52459" i="3"/>
  <c r="C52458" i="3"/>
  <c r="C52457" i="3"/>
  <c r="C52456" i="3"/>
  <c r="C52455" i="3"/>
  <c r="C52454" i="3"/>
  <c r="C52453" i="3"/>
  <c r="C52452" i="3"/>
  <c r="C52451" i="3"/>
  <c r="C52450" i="3"/>
  <c r="C52449" i="3"/>
  <c r="C52448" i="3"/>
  <c r="C52447" i="3"/>
  <c r="C52446" i="3"/>
  <c r="C52445" i="3"/>
  <c r="C52444" i="3"/>
  <c r="C52443" i="3"/>
  <c r="C52442" i="3"/>
  <c r="C52441" i="3"/>
  <c r="C52440" i="3"/>
  <c r="C52439" i="3"/>
  <c r="C52438" i="3"/>
  <c r="C52437" i="3"/>
  <c r="C52436" i="3"/>
  <c r="C52435" i="3"/>
  <c r="C52434" i="3"/>
  <c r="C52433" i="3"/>
  <c r="C52432" i="3"/>
  <c r="C52431" i="3"/>
  <c r="C52430" i="3"/>
  <c r="C52429" i="3"/>
  <c r="C52428" i="3"/>
  <c r="C52427" i="3"/>
  <c r="C52426" i="3"/>
  <c r="C52425" i="3"/>
  <c r="C52424" i="3"/>
  <c r="C52423" i="3"/>
  <c r="C52422" i="3"/>
  <c r="C52421" i="3"/>
  <c r="C52420" i="3"/>
  <c r="C52419" i="3"/>
  <c r="C52418" i="3"/>
  <c r="C52417" i="3"/>
  <c r="C52416" i="3"/>
  <c r="C52415" i="3"/>
  <c r="C52414" i="3"/>
  <c r="C52413" i="3"/>
  <c r="C52412" i="3"/>
  <c r="C52411" i="3"/>
  <c r="C52410" i="3"/>
  <c r="C52409" i="3"/>
  <c r="C52408" i="3"/>
  <c r="C52407" i="3"/>
  <c r="C52406" i="3"/>
  <c r="C52405" i="3"/>
  <c r="C52404" i="3"/>
  <c r="C52403" i="3"/>
  <c r="C52402" i="3"/>
  <c r="C52401" i="3"/>
  <c r="C52400" i="3"/>
  <c r="C52399" i="3"/>
  <c r="C52398" i="3"/>
  <c r="C52397" i="3"/>
  <c r="C52396" i="3"/>
  <c r="C52395" i="3"/>
  <c r="C52394" i="3"/>
  <c r="C52393" i="3"/>
  <c r="C52392" i="3"/>
  <c r="C52391" i="3"/>
  <c r="C52390" i="3"/>
  <c r="C52389" i="3"/>
  <c r="C52388" i="3"/>
  <c r="C52387" i="3"/>
  <c r="C52386" i="3"/>
  <c r="C52385" i="3"/>
  <c r="C52384" i="3"/>
  <c r="C52383" i="3"/>
  <c r="C52382" i="3"/>
  <c r="C52381" i="3"/>
  <c r="C52380" i="3"/>
  <c r="C52379" i="3"/>
  <c r="C52378" i="3"/>
  <c r="C52377" i="3"/>
  <c r="C52376" i="3"/>
  <c r="C52375" i="3"/>
  <c r="C52374" i="3"/>
  <c r="C52373" i="3"/>
  <c r="C52372" i="3"/>
  <c r="C52371" i="3"/>
  <c r="C52370" i="3"/>
  <c r="C52369" i="3"/>
  <c r="C52368" i="3"/>
  <c r="C52367" i="3"/>
  <c r="C52366" i="3"/>
  <c r="C52365" i="3"/>
  <c r="C52364" i="3"/>
  <c r="C52363" i="3"/>
  <c r="C52362" i="3"/>
  <c r="C52361" i="3"/>
  <c r="C52360" i="3"/>
  <c r="C52359" i="3"/>
  <c r="C52358" i="3"/>
  <c r="C52357" i="3"/>
  <c r="C52356" i="3"/>
  <c r="C52355" i="3"/>
  <c r="C52354" i="3"/>
  <c r="C52353" i="3"/>
  <c r="C52352" i="3"/>
  <c r="C52351" i="3"/>
  <c r="C52350" i="3"/>
  <c r="C52349" i="3"/>
  <c r="C52348" i="3"/>
  <c r="C52347" i="3"/>
  <c r="C52346" i="3"/>
  <c r="C52345" i="3"/>
  <c r="C52344" i="3"/>
  <c r="C52343" i="3"/>
  <c r="C52342" i="3"/>
  <c r="C52341" i="3"/>
  <c r="C52340" i="3"/>
  <c r="C52339" i="3"/>
  <c r="C52338" i="3"/>
  <c r="C52337" i="3"/>
  <c r="C52336" i="3"/>
  <c r="C52335" i="3"/>
  <c r="C52334" i="3"/>
  <c r="C52333" i="3"/>
  <c r="C52332" i="3"/>
  <c r="C52331" i="3"/>
  <c r="C52330" i="3"/>
  <c r="C52329" i="3"/>
  <c r="C52328" i="3"/>
  <c r="C52327" i="3"/>
  <c r="C52326" i="3"/>
  <c r="C52325" i="3"/>
  <c r="C52324" i="3"/>
  <c r="C52323" i="3"/>
  <c r="C52322" i="3"/>
  <c r="C52321" i="3"/>
  <c r="C52320" i="3"/>
  <c r="C52319" i="3"/>
  <c r="C52318" i="3"/>
  <c r="C52317" i="3"/>
  <c r="C52316" i="3"/>
  <c r="C52315" i="3"/>
  <c r="C52314" i="3"/>
  <c r="C52313" i="3"/>
  <c r="C52312" i="3"/>
  <c r="C52311" i="3"/>
  <c r="C52310" i="3"/>
  <c r="C52309" i="3"/>
  <c r="C52308" i="3"/>
  <c r="C52307" i="3"/>
  <c r="C52306" i="3"/>
  <c r="C52305" i="3"/>
  <c r="C52304" i="3"/>
  <c r="C52303" i="3"/>
  <c r="C52302" i="3"/>
  <c r="C52301" i="3"/>
  <c r="C52300" i="3"/>
  <c r="C52299" i="3"/>
  <c r="C52298" i="3"/>
  <c r="C52297" i="3"/>
  <c r="C52296" i="3"/>
  <c r="C52295" i="3"/>
  <c r="C52294" i="3"/>
  <c r="C52293" i="3"/>
  <c r="C52292" i="3"/>
  <c r="C52291" i="3"/>
  <c r="C52290" i="3"/>
  <c r="C52289" i="3"/>
  <c r="C52288" i="3"/>
  <c r="C52287" i="3"/>
  <c r="C52286" i="3"/>
  <c r="C52285" i="3"/>
  <c r="C52284" i="3"/>
  <c r="C52283" i="3"/>
  <c r="C52282" i="3"/>
  <c r="C52281" i="3"/>
  <c r="C52280" i="3"/>
  <c r="C52279" i="3"/>
  <c r="C52278" i="3"/>
  <c r="C52277" i="3"/>
  <c r="C52276" i="3"/>
  <c r="C52275" i="3"/>
  <c r="C52274" i="3"/>
  <c r="C52273" i="3"/>
  <c r="C52272" i="3"/>
  <c r="C52271" i="3"/>
  <c r="C52270" i="3"/>
  <c r="C52269" i="3"/>
  <c r="C52268" i="3"/>
  <c r="C52267" i="3"/>
  <c r="C52266" i="3"/>
  <c r="C52265" i="3"/>
  <c r="C52264" i="3"/>
  <c r="C52263" i="3"/>
  <c r="C52262" i="3"/>
  <c r="C52261" i="3"/>
  <c r="C52260" i="3"/>
  <c r="C52259" i="3"/>
  <c r="C52258" i="3"/>
  <c r="C52257" i="3"/>
  <c r="C52256" i="3"/>
  <c r="C52255" i="3"/>
  <c r="C52254" i="3"/>
  <c r="C52253" i="3"/>
  <c r="C52252" i="3"/>
  <c r="C52251" i="3"/>
  <c r="C52250" i="3"/>
  <c r="C52249" i="3"/>
  <c r="C52248" i="3"/>
  <c r="C52247" i="3"/>
  <c r="C52246" i="3"/>
  <c r="C52245" i="3"/>
  <c r="C52244" i="3"/>
  <c r="C52243" i="3"/>
  <c r="C52242" i="3"/>
  <c r="C52241" i="3"/>
  <c r="C52240" i="3"/>
  <c r="C52239" i="3"/>
  <c r="C52238" i="3"/>
  <c r="C52237" i="3"/>
  <c r="C52236" i="3"/>
  <c r="C52235" i="3"/>
  <c r="C52234" i="3"/>
  <c r="C52233" i="3"/>
  <c r="C52232" i="3"/>
  <c r="C52231" i="3"/>
  <c r="C52230" i="3"/>
  <c r="C52229" i="3"/>
  <c r="C52228" i="3"/>
  <c r="C52227" i="3"/>
  <c r="C52226" i="3"/>
  <c r="C52225" i="3"/>
  <c r="C52224" i="3"/>
  <c r="C52223" i="3"/>
  <c r="C52222" i="3"/>
  <c r="C52221" i="3"/>
  <c r="C52220" i="3"/>
  <c r="C52219" i="3"/>
  <c r="C52218" i="3"/>
  <c r="C52217" i="3"/>
  <c r="C52216" i="3"/>
  <c r="C52215" i="3"/>
  <c r="C52214" i="3"/>
  <c r="C52213" i="3"/>
  <c r="C52212" i="3"/>
  <c r="C52211" i="3"/>
  <c r="C52210" i="3"/>
  <c r="C52209" i="3"/>
  <c r="C52208" i="3"/>
  <c r="C52207" i="3"/>
  <c r="C52206" i="3"/>
  <c r="C52205" i="3"/>
  <c r="C52204" i="3"/>
  <c r="C52203" i="3"/>
  <c r="C52202" i="3"/>
  <c r="C52201" i="3"/>
  <c r="C52200" i="3"/>
  <c r="C52199" i="3"/>
  <c r="C52198" i="3"/>
  <c r="C52197" i="3"/>
  <c r="C52196" i="3"/>
  <c r="C52195" i="3"/>
  <c r="C52194" i="3"/>
  <c r="C52193" i="3"/>
  <c r="C52192" i="3"/>
  <c r="C52191" i="3"/>
  <c r="C52190" i="3"/>
  <c r="C52189" i="3"/>
  <c r="C52188" i="3"/>
  <c r="C52187" i="3"/>
  <c r="C52186" i="3"/>
  <c r="C52185" i="3"/>
  <c r="C52184" i="3"/>
  <c r="C52183" i="3"/>
  <c r="C52182" i="3"/>
  <c r="C52181" i="3"/>
  <c r="C52180" i="3"/>
  <c r="C52179" i="3"/>
  <c r="C52178" i="3"/>
  <c r="C52177" i="3"/>
  <c r="C52176" i="3"/>
  <c r="C52175" i="3"/>
  <c r="C52174" i="3"/>
  <c r="C52173" i="3"/>
  <c r="C52172" i="3"/>
  <c r="C52171" i="3"/>
  <c r="C52170" i="3"/>
  <c r="C52169" i="3"/>
  <c r="C52168" i="3"/>
  <c r="C52167" i="3"/>
  <c r="C52166" i="3"/>
  <c r="C52165" i="3"/>
  <c r="C52164" i="3"/>
  <c r="C52163" i="3"/>
  <c r="C52162" i="3"/>
  <c r="C52161" i="3"/>
  <c r="C52160" i="3"/>
  <c r="C52159" i="3"/>
  <c r="C52158" i="3"/>
  <c r="C52157" i="3"/>
  <c r="C52156" i="3"/>
  <c r="C52155" i="3"/>
  <c r="C52154" i="3"/>
  <c r="C52153" i="3"/>
  <c r="C52152" i="3"/>
  <c r="C52151" i="3"/>
  <c r="C52150" i="3"/>
  <c r="C52149" i="3"/>
  <c r="C52148" i="3"/>
  <c r="C52147" i="3"/>
  <c r="C52146" i="3"/>
  <c r="C52145" i="3"/>
  <c r="C52144" i="3"/>
  <c r="C52143" i="3"/>
  <c r="C52142" i="3"/>
  <c r="C52141" i="3"/>
  <c r="C52140" i="3"/>
  <c r="C52139" i="3"/>
  <c r="C52138" i="3"/>
  <c r="C52137" i="3"/>
  <c r="C52136" i="3"/>
  <c r="C52135" i="3"/>
  <c r="C52134" i="3"/>
  <c r="C52133" i="3"/>
  <c r="C52132" i="3"/>
  <c r="C52131" i="3"/>
  <c r="C52130" i="3"/>
  <c r="C52129" i="3"/>
  <c r="C52128" i="3"/>
  <c r="C52127" i="3"/>
  <c r="C52126" i="3"/>
  <c r="C52125" i="3"/>
  <c r="C52124" i="3"/>
  <c r="C52123" i="3"/>
  <c r="C52122" i="3"/>
  <c r="C52121" i="3"/>
  <c r="C52120" i="3"/>
  <c r="C52119" i="3"/>
  <c r="C52118" i="3"/>
  <c r="C52117" i="3"/>
  <c r="C52116" i="3"/>
  <c r="C52115" i="3"/>
  <c r="C52114" i="3"/>
  <c r="C52113" i="3"/>
  <c r="C52112" i="3"/>
  <c r="C52111" i="3"/>
  <c r="C52110" i="3"/>
  <c r="C52109" i="3"/>
  <c r="C52108" i="3"/>
  <c r="C52107" i="3"/>
  <c r="C52106" i="3"/>
  <c r="C52105" i="3"/>
  <c r="C52104" i="3"/>
  <c r="C52103" i="3"/>
  <c r="C52102" i="3"/>
  <c r="C52101" i="3"/>
  <c r="C52100" i="3"/>
  <c r="C52099" i="3"/>
  <c r="C52098" i="3"/>
  <c r="C52097" i="3"/>
  <c r="C52096" i="3"/>
  <c r="C52095" i="3"/>
  <c r="C52094" i="3"/>
  <c r="C52093" i="3"/>
  <c r="C52092" i="3"/>
  <c r="C52091" i="3"/>
  <c r="C52090" i="3"/>
  <c r="C52089" i="3"/>
  <c r="C52088" i="3"/>
  <c r="C52087" i="3"/>
  <c r="C52086" i="3"/>
  <c r="C52085" i="3"/>
  <c r="C52084" i="3"/>
  <c r="C52083" i="3"/>
  <c r="C52082" i="3"/>
  <c r="C52081" i="3"/>
  <c r="C52080" i="3"/>
  <c r="C52079" i="3"/>
  <c r="C52078" i="3"/>
  <c r="C52077" i="3"/>
  <c r="C52076" i="3"/>
  <c r="C52075" i="3"/>
  <c r="C52074" i="3"/>
  <c r="C52073" i="3"/>
  <c r="C52072" i="3"/>
  <c r="C52071" i="3"/>
  <c r="C52070" i="3"/>
  <c r="C52069" i="3"/>
  <c r="C52068" i="3"/>
  <c r="C52067" i="3"/>
  <c r="C52066" i="3"/>
  <c r="C52065" i="3"/>
  <c r="C52064" i="3"/>
  <c r="C52063" i="3"/>
  <c r="C52062" i="3"/>
  <c r="C52061" i="3"/>
  <c r="C52060" i="3"/>
  <c r="C52059" i="3"/>
  <c r="C52058" i="3"/>
  <c r="C52057" i="3"/>
  <c r="C52056" i="3"/>
  <c r="C52055" i="3"/>
  <c r="C52054" i="3"/>
  <c r="C52053" i="3"/>
  <c r="C52052" i="3"/>
  <c r="C52051" i="3"/>
  <c r="C52050" i="3"/>
  <c r="C52049" i="3"/>
  <c r="C52048" i="3"/>
  <c r="C52047" i="3"/>
  <c r="C52046" i="3"/>
  <c r="C52045" i="3"/>
  <c r="C52044" i="3"/>
  <c r="C52043" i="3"/>
  <c r="C52042" i="3"/>
  <c r="C52041" i="3"/>
  <c r="C52040" i="3"/>
  <c r="C52039" i="3"/>
  <c r="C52038" i="3"/>
  <c r="C52037" i="3"/>
  <c r="C52036" i="3"/>
  <c r="C52035" i="3"/>
  <c r="C52034" i="3"/>
  <c r="C52033" i="3"/>
  <c r="C52032" i="3"/>
  <c r="C52031" i="3"/>
  <c r="C52030" i="3"/>
  <c r="C52029" i="3"/>
  <c r="C52028" i="3"/>
  <c r="C52027" i="3"/>
  <c r="C52026" i="3"/>
  <c r="C52025" i="3"/>
  <c r="C52024" i="3"/>
  <c r="C52023" i="3"/>
  <c r="C52022" i="3"/>
  <c r="C52021" i="3"/>
  <c r="C52020" i="3"/>
  <c r="C52019" i="3"/>
  <c r="C52018" i="3"/>
  <c r="C52017" i="3"/>
  <c r="C52016" i="3"/>
  <c r="C52015" i="3"/>
  <c r="C52014" i="3"/>
  <c r="C52013" i="3"/>
  <c r="C52012" i="3"/>
  <c r="C52011" i="3"/>
  <c r="C52010" i="3"/>
  <c r="C52009" i="3"/>
  <c r="C52008" i="3"/>
  <c r="C52007" i="3"/>
  <c r="C52006" i="3"/>
  <c r="C52005" i="3"/>
  <c r="C52004" i="3"/>
  <c r="C52003" i="3"/>
  <c r="C52002" i="3"/>
  <c r="C52001" i="3"/>
  <c r="C52000" i="3"/>
  <c r="C51999" i="3"/>
  <c r="C51998" i="3"/>
  <c r="C51997" i="3"/>
  <c r="C51996" i="3"/>
  <c r="C51995" i="3"/>
  <c r="C51994" i="3"/>
  <c r="C51993" i="3"/>
  <c r="C51992" i="3"/>
  <c r="C51991" i="3"/>
  <c r="C51990" i="3"/>
  <c r="C51989" i="3"/>
  <c r="C51988" i="3"/>
  <c r="C51987" i="3"/>
  <c r="C51986" i="3"/>
  <c r="C51985" i="3"/>
  <c r="C51984" i="3"/>
  <c r="C51983" i="3"/>
  <c r="C51982" i="3"/>
  <c r="C51981" i="3"/>
  <c r="C51980" i="3"/>
  <c r="C51979" i="3"/>
  <c r="C51978" i="3"/>
  <c r="C51977" i="3"/>
  <c r="C51976" i="3"/>
  <c r="C51975" i="3"/>
  <c r="C51974" i="3"/>
  <c r="C51973" i="3"/>
  <c r="C51972" i="3"/>
  <c r="C51971" i="3"/>
  <c r="C51970" i="3"/>
  <c r="C51969" i="3"/>
  <c r="C51968" i="3"/>
  <c r="C51967" i="3"/>
  <c r="C51966" i="3"/>
  <c r="C51965" i="3"/>
  <c r="C51964" i="3"/>
  <c r="C51963" i="3"/>
  <c r="C51962" i="3"/>
  <c r="C51961" i="3"/>
  <c r="C51960" i="3"/>
  <c r="C51959" i="3"/>
  <c r="C51958" i="3"/>
  <c r="C51957" i="3"/>
  <c r="C51956" i="3"/>
  <c r="C51955" i="3"/>
  <c r="C51954" i="3"/>
  <c r="C51953" i="3"/>
  <c r="C51952" i="3"/>
  <c r="C51951" i="3"/>
  <c r="C51950" i="3"/>
  <c r="C51949" i="3"/>
  <c r="C51948" i="3"/>
  <c r="C51947" i="3"/>
  <c r="C51946" i="3"/>
  <c r="C51945" i="3"/>
  <c r="C51944" i="3"/>
  <c r="C51943" i="3"/>
  <c r="C51942" i="3"/>
  <c r="C51941" i="3"/>
  <c r="C51940" i="3"/>
  <c r="C51939" i="3"/>
  <c r="C51938" i="3"/>
  <c r="C51937" i="3"/>
  <c r="C51936" i="3"/>
  <c r="C51935" i="3"/>
  <c r="C51934" i="3"/>
  <c r="C51933" i="3"/>
  <c r="C51932" i="3"/>
  <c r="C51931" i="3"/>
  <c r="C51930" i="3"/>
  <c r="C51929" i="3"/>
  <c r="C51928" i="3"/>
  <c r="C51927" i="3"/>
  <c r="C51926" i="3"/>
  <c r="C51925" i="3"/>
  <c r="C51924" i="3"/>
  <c r="C51923" i="3"/>
  <c r="C51922" i="3"/>
  <c r="C51921" i="3"/>
  <c r="C51920" i="3"/>
  <c r="C51919" i="3"/>
  <c r="C51918" i="3"/>
  <c r="C51917" i="3"/>
  <c r="C51916" i="3"/>
  <c r="C51915" i="3"/>
  <c r="C51914" i="3"/>
  <c r="C51913" i="3"/>
  <c r="C51912" i="3"/>
  <c r="C51911" i="3"/>
  <c r="C51910" i="3"/>
  <c r="C51909" i="3"/>
  <c r="C51908" i="3"/>
  <c r="C51907" i="3"/>
  <c r="C51906" i="3"/>
  <c r="C51905" i="3"/>
  <c r="C51904" i="3"/>
  <c r="C51903" i="3"/>
  <c r="C51902" i="3"/>
  <c r="C51901" i="3"/>
  <c r="C51900" i="3"/>
  <c r="C51899" i="3"/>
  <c r="C51898" i="3"/>
  <c r="C51897" i="3"/>
  <c r="C51896" i="3"/>
  <c r="C51895" i="3"/>
  <c r="C51894" i="3"/>
  <c r="C51893" i="3"/>
  <c r="C51892" i="3"/>
  <c r="C51891" i="3"/>
  <c r="C51890" i="3"/>
  <c r="C51889" i="3"/>
  <c r="C51888" i="3"/>
  <c r="C51887" i="3"/>
  <c r="C51886" i="3"/>
  <c r="C51885" i="3"/>
  <c r="C51884" i="3"/>
  <c r="C51883" i="3"/>
  <c r="C51882" i="3"/>
  <c r="C51881" i="3"/>
  <c r="C51880" i="3"/>
  <c r="C51879" i="3"/>
  <c r="C51878" i="3"/>
  <c r="C51877" i="3"/>
  <c r="C51876" i="3"/>
  <c r="C51875" i="3"/>
  <c r="C51874" i="3"/>
  <c r="C51873" i="3"/>
  <c r="C51872" i="3"/>
  <c r="C51871" i="3"/>
  <c r="C51870" i="3"/>
  <c r="C51869" i="3"/>
  <c r="C51868" i="3"/>
  <c r="C51867" i="3"/>
  <c r="C51866" i="3"/>
  <c r="C51865" i="3"/>
  <c r="C51864" i="3"/>
  <c r="C51863" i="3"/>
  <c r="C51862" i="3"/>
  <c r="C51861" i="3"/>
  <c r="C51860" i="3"/>
  <c r="C51859" i="3"/>
  <c r="C51858" i="3"/>
  <c r="C51857" i="3"/>
  <c r="C51856" i="3"/>
  <c r="C51855" i="3"/>
  <c r="C51854" i="3"/>
  <c r="C51853" i="3"/>
  <c r="C51852" i="3"/>
  <c r="C51851" i="3"/>
  <c r="C51850" i="3"/>
  <c r="C51849" i="3"/>
  <c r="C51848" i="3"/>
  <c r="C51847" i="3"/>
  <c r="C51846" i="3"/>
  <c r="C51845" i="3"/>
  <c r="C51844" i="3"/>
  <c r="C51843" i="3"/>
  <c r="C51842" i="3"/>
  <c r="C51841" i="3"/>
  <c r="C51840" i="3"/>
  <c r="C51839" i="3"/>
  <c r="C51838" i="3"/>
  <c r="C51837" i="3"/>
  <c r="C51836" i="3"/>
  <c r="C51835" i="3"/>
  <c r="C51834" i="3"/>
  <c r="C51833" i="3"/>
  <c r="C51832" i="3"/>
  <c r="C51831" i="3"/>
  <c r="C51830" i="3"/>
  <c r="C51829" i="3"/>
  <c r="C51828" i="3"/>
  <c r="C51827" i="3"/>
  <c r="C51826" i="3"/>
  <c r="C51825" i="3"/>
  <c r="C51824" i="3"/>
  <c r="C51823" i="3"/>
  <c r="C51822" i="3"/>
  <c r="C51821" i="3"/>
  <c r="C51820" i="3"/>
  <c r="C51819" i="3"/>
  <c r="C51818" i="3"/>
  <c r="C51817" i="3"/>
  <c r="C51816" i="3"/>
  <c r="C51815" i="3"/>
  <c r="C51814" i="3"/>
  <c r="C51813" i="3"/>
  <c r="C51812" i="3"/>
  <c r="C51811" i="3"/>
  <c r="C51810" i="3"/>
  <c r="C51809" i="3"/>
  <c r="C51808" i="3"/>
  <c r="C51807" i="3"/>
  <c r="C51806" i="3"/>
  <c r="C51805" i="3"/>
  <c r="C51804" i="3"/>
  <c r="C51803" i="3"/>
  <c r="C51802" i="3"/>
  <c r="C51801" i="3"/>
  <c r="C51800" i="3"/>
  <c r="C51799" i="3"/>
  <c r="C51798" i="3"/>
  <c r="C51797" i="3"/>
  <c r="C51796" i="3"/>
  <c r="C51795" i="3"/>
  <c r="C51794" i="3"/>
  <c r="C51793" i="3"/>
  <c r="C51792" i="3"/>
  <c r="C51791" i="3"/>
  <c r="C51790" i="3"/>
  <c r="C51789" i="3"/>
  <c r="C51788" i="3"/>
  <c r="C51787" i="3"/>
  <c r="C51786" i="3"/>
  <c r="C51785" i="3"/>
  <c r="C51784" i="3"/>
  <c r="C51783" i="3"/>
  <c r="C51782" i="3"/>
  <c r="C51781" i="3"/>
  <c r="C51780" i="3"/>
  <c r="C51779" i="3"/>
  <c r="C51778" i="3"/>
  <c r="C51777" i="3"/>
  <c r="C51776" i="3"/>
  <c r="C51775" i="3"/>
  <c r="C51774" i="3"/>
  <c r="C51773" i="3"/>
  <c r="C51772" i="3"/>
  <c r="C51771" i="3"/>
  <c r="C51770" i="3"/>
  <c r="C51769" i="3"/>
  <c r="C51768" i="3"/>
  <c r="C51767" i="3"/>
  <c r="C51766" i="3"/>
  <c r="C51765" i="3"/>
  <c r="C51764" i="3"/>
  <c r="C51763" i="3"/>
  <c r="C51762" i="3"/>
  <c r="C51761" i="3"/>
  <c r="C51760" i="3"/>
  <c r="C51759" i="3"/>
  <c r="C51758" i="3"/>
  <c r="C51757" i="3"/>
  <c r="C51756" i="3"/>
  <c r="C51755" i="3"/>
  <c r="C51754" i="3"/>
  <c r="C51753" i="3"/>
  <c r="C51752" i="3"/>
  <c r="C51751" i="3"/>
  <c r="C51750" i="3"/>
  <c r="C51749" i="3"/>
  <c r="C51748" i="3"/>
  <c r="C51747" i="3"/>
  <c r="C51746" i="3"/>
  <c r="C51745" i="3"/>
  <c r="C51744" i="3"/>
  <c r="C51743" i="3"/>
  <c r="C51742" i="3"/>
  <c r="C51741" i="3"/>
  <c r="C51740" i="3"/>
  <c r="C51739" i="3"/>
  <c r="C51738" i="3"/>
  <c r="C51737" i="3"/>
  <c r="C51736" i="3"/>
  <c r="C51735" i="3"/>
  <c r="C51734" i="3"/>
  <c r="C51733" i="3"/>
  <c r="C51732" i="3"/>
  <c r="C51731" i="3"/>
  <c r="C51730" i="3"/>
  <c r="C51729" i="3"/>
  <c r="C51728" i="3"/>
  <c r="C51727" i="3"/>
  <c r="C51726" i="3"/>
  <c r="C51725" i="3"/>
  <c r="C51724" i="3"/>
  <c r="C51723" i="3"/>
  <c r="C51722" i="3"/>
  <c r="C51721" i="3"/>
  <c r="C51720" i="3"/>
  <c r="C51719" i="3"/>
  <c r="C51718" i="3"/>
  <c r="C51717" i="3"/>
  <c r="C51716" i="3"/>
  <c r="C51715" i="3"/>
  <c r="C51714" i="3"/>
  <c r="C51713" i="3"/>
  <c r="C51712" i="3"/>
  <c r="C51711" i="3"/>
  <c r="C51710" i="3"/>
  <c r="C51709" i="3"/>
  <c r="C51708" i="3"/>
  <c r="C51707" i="3"/>
  <c r="C51706" i="3"/>
  <c r="C51705" i="3"/>
  <c r="C51704" i="3"/>
  <c r="C51703" i="3"/>
  <c r="C51702" i="3"/>
  <c r="C51701" i="3"/>
  <c r="C51700" i="3"/>
  <c r="C51699" i="3"/>
  <c r="C51698" i="3"/>
  <c r="C51697" i="3"/>
  <c r="C51696" i="3"/>
  <c r="C51695" i="3"/>
  <c r="C51694" i="3"/>
  <c r="C51693" i="3"/>
  <c r="C51692" i="3"/>
  <c r="C51691" i="3"/>
  <c r="C51690" i="3"/>
  <c r="C51689" i="3"/>
  <c r="C51688" i="3"/>
  <c r="C51687" i="3"/>
  <c r="C51686" i="3"/>
  <c r="C51685" i="3"/>
  <c r="C51684" i="3"/>
  <c r="C51683" i="3"/>
  <c r="C51682" i="3"/>
  <c r="C51681" i="3"/>
  <c r="C51680" i="3"/>
  <c r="C51679" i="3"/>
  <c r="C51678" i="3"/>
  <c r="C51677" i="3"/>
  <c r="C51676" i="3"/>
  <c r="C51675" i="3"/>
  <c r="C51674" i="3"/>
  <c r="C51673" i="3"/>
  <c r="C51672" i="3"/>
  <c r="C51671" i="3"/>
  <c r="C51670" i="3"/>
  <c r="C51669" i="3"/>
  <c r="C51668" i="3"/>
  <c r="C51667" i="3"/>
  <c r="C51666" i="3"/>
  <c r="C51665" i="3"/>
  <c r="C51664" i="3"/>
  <c r="C51663" i="3"/>
  <c r="C51662" i="3"/>
  <c r="C51661" i="3"/>
  <c r="C51660" i="3"/>
  <c r="C51659" i="3"/>
  <c r="C51658" i="3"/>
  <c r="C51657" i="3"/>
  <c r="C51656" i="3"/>
  <c r="C51655" i="3"/>
  <c r="C51654" i="3"/>
  <c r="C51653" i="3"/>
  <c r="C51652" i="3"/>
  <c r="C51651" i="3"/>
  <c r="C51650" i="3"/>
  <c r="C51649" i="3"/>
  <c r="C51648" i="3"/>
  <c r="C51647" i="3"/>
  <c r="C51646" i="3"/>
  <c r="C51645" i="3"/>
  <c r="C51644" i="3"/>
  <c r="C51643" i="3"/>
  <c r="C51642" i="3"/>
  <c r="C51641" i="3"/>
  <c r="C51640" i="3"/>
  <c r="C51639" i="3"/>
  <c r="C51638" i="3"/>
  <c r="C51637" i="3"/>
  <c r="C51636" i="3"/>
  <c r="C51635" i="3"/>
  <c r="C51634" i="3"/>
  <c r="C51633" i="3"/>
  <c r="C51632" i="3"/>
  <c r="C51631" i="3"/>
  <c r="C51630" i="3"/>
  <c r="C51629" i="3"/>
  <c r="C51628" i="3"/>
  <c r="C51627" i="3"/>
  <c r="C51626" i="3"/>
  <c r="C51625" i="3"/>
  <c r="C51624" i="3"/>
  <c r="C51623" i="3"/>
  <c r="C51622" i="3"/>
  <c r="C51621" i="3"/>
  <c r="C51620" i="3"/>
  <c r="C51619" i="3"/>
  <c r="C51618" i="3"/>
  <c r="C51617" i="3"/>
  <c r="C51616" i="3"/>
  <c r="C51615" i="3"/>
  <c r="C51614" i="3"/>
  <c r="C51613" i="3"/>
  <c r="C51612" i="3"/>
  <c r="C51611" i="3"/>
  <c r="C51610" i="3"/>
  <c r="C51609" i="3"/>
  <c r="C51608" i="3"/>
  <c r="C51607" i="3"/>
  <c r="C51606" i="3"/>
  <c r="C51605" i="3"/>
  <c r="C51604" i="3"/>
  <c r="C51603" i="3"/>
  <c r="C51602" i="3"/>
  <c r="C51601" i="3"/>
  <c r="C51600" i="3"/>
  <c r="C51599" i="3"/>
  <c r="C51598" i="3"/>
  <c r="C51597" i="3"/>
  <c r="C51596" i="3"/>
  <c r="C51595" i="3"/>
  <c r="C51594" i="3"/>
  <c r="C51593" i="3"/>
  <c r="C51592" i="3"/>
  <c r="C51591" i="3"/>
  <c r="C51590" i="3"/>
  <c r="C51589" i="3"/>
  <c r="C51588" i="3"/>
  <c r="C51587" i="3"/>
  <c r="C51586" i="3"/>
  <c r="C51585" i="3"/>
  <c r="C51584" i="3"/>
  <c r="C51583" i="3"/>
  <c r="C51582" i="3"/>
  <c r="C51581" i="3"/>
  <c r="C51580" i="3"/>
  <c r="C51579" i="3"/>
  <c r="C51578" i="3"/>
  <c r="C51577" i="3"/>
  <c r="C51576" i="3"/>
  <c r="C51575" i="3"/>
  <c r="C51574" i="3"/>
  <c r="C51573" i="3"/>
  <c r="C51572" i="3"/>
  <c r="C51571" i="3"/>
  <c r="C51570" i="3"/>
  <c r="C51569" i="3"/>
  <c r="C51568" i="3"/>
  <c r="C51567" i="3"/>
  <c r="C51566" i="3"/>
  <c r="C51565" i="3"/>
  <c r="C51564" i="3"/>
  <c r="C51563" i="3"/>
  <c r="C51562" i="3"/>
  <c r="C51561" i="3"/>
  <c r="C51560" i="3"/>
  <c r="C51559" i="3"/>
  <c r="C51558" i="3"/>
  <c r="C51557" i="3"/>
  <c r="C51556" i="3"/>
  <c r="C51555" i="3"/>
  <c r="C51554" i="3"/>
  <c r="C51553" i="3"/>
  <c r="C51552" i="3"/>
  <c r="C51551" i="3"/>
  <c r="C51550" i="3"/>
  <c r="C51549" i="3"/>
  <c r="C51548" i="3"/>
  <c r="C51547" i="3"/>
  <c r="C51546" i="3"/>
  <c r="C51545" i="3"/>
  <c r="C51544" i="3"/>
  <c r="C51543" i="3"/>
  <c r="C51542" i="3"/>
  <c r="C51541" i="3"/>
  <c r="C51540" i="3"/>
  <c r="C51539" i="3"/>
  <c r="C51538" i="3"/>
  <c r="C51537" i="3"/>
  <c r="C51536" i="3"/>
  <c r="C51535" i="3"/>
  <c r="C51534" i="3"/>
  <c r="C51533" i="3"/>
  <c r="C51532" i="3"/>
  <c r="C51531" i="3"/>
  <c r="C51530" i="3"/>
  <c r="C51529" i="3"/>
  <c r="C51528" i="3"/>
  <c r="C51527" i="3"/>
  <c r="C51526" i="3"/>
  <c r="C51525" i="3"/>
  <c r="C51524" i="3"/>
  <c r="C51523" i="3"/>
  <c r="C51522" i="3"/>
  <c r="C51521" i="3"/>
  <c r="C51520" i="3"/>
  <c r="C51519" i="3"/>
  <c r="C51518" i="3"/>
  <c r="C51517" i="3"/>
  <c r="C51516" i="3"/>
  <c r="C51515" i="3"/>
  <c r="C51514" i="3"/>
  <c r="C51513" i="3"/>
  <c r="C51512" i="3"/>
  <c r="C51511" i="3"/>
  <c r="C51510" i="3"/>
  <c r="C51509" i="3"/>
  <c r="C51508" i="3"/>
  <c r="C51507" i="3"/>
  <c r="C51506" i="3"/>
  <c r="C51505" i="3"/>
  <c r="C51504" i="3"/>
  <c r="C51503" i="3"/>
  <c r="C51502" i="3"/>
  <c r="C51501" i="3"/>
  <c r="C51500" i="3"/>
  <c r="C51499" i="3"/>
  <c r="C51498" i="3"/>
  <c r="C51497" i="3"/>
  <c r="C51496" i="3"/>
  <c r="C51495" i="3"/>
  <c r="C51494" i="3"/>
  <c r="C51493" i="3"/>
  <c r="C51492" i="3"/>
  <c r="C51491" i="3"/>
  <c r="C51490" i="3"/>
  <c r="C51489" i="3"/>
  <c r="C51488" i="3"/>
  <c r="C51487" i="3"/>
  <c r="C51486" i="3"/>
  <c r="C51485" i="3"/>
  <c r="C51484" i="3"/>
  <c r="C51483" i="3"/>
  <c r="C51482" i="3"/>
  <c r="C51481" i="3"/>
  <c r="C51480" i="3"/>
  <c r="C51479" i="3"/>
  <c r="C51478" i="3"/>
  <c r="C51477" i="3"/>
  <c r="C51476" i="3"/>
  <c r="C51475" i="3"/>
  <c r="C51474" i="3"/>
  <c r="C51473" i="3"/>
  <c r="C51472" i="3"/>
  <c r="C51471" i="3"/>
  <c r="C51470" i="3"/>
  <c r="C51469" i="3"/>
  <c r="C51468" i="3"/>
  <c r="C51467" i="3"/>
  <c r="C51466" i="3"/>
  <c r="C51465" i="3"/>
  <c r="C51464" i="3"/>
  <c r="C51463" i="3"/>
  <c r="C51462" i="3"/>
  <c r="C51461" i="3"/>
  <c r="C51460" i="3"/>
  <c r="C51459" i="3"/>
  <c r="C51458" i="3"/>
  <c r="C51457" i="3"/>
  <c r="C51456" i="3"/>
  <c r="C51455" i="3"/>
  <c r="C51454" i="3"/>
  <c r="C51453" i="3"/>
  <c r="C51452" i="3"/>
  <c r="C51451" i="3"/>
  <c r="C51450" i="3"/>
  <c r="C51449" i="3"/>
  <c r="C51448" i="3"/>
  <c r="C51447" i="3"/>
  <c r="C51446" i="3"/>
  <c r="C51445" i="3"/>
  <c r="C51444" i="3"/>
  <c r="C51443" i="3"/>
  <c r="C51442" i="3"/>
  <c r="C51441" i="3"/>
  <c r="C51440" i="3"/>
  <c r="C51439" i="3"/>
  <c r="C51438" i="3"/>
  <c r="C51437" i="3"/>
  <c r="C51436" i="3"/>
  <c r="C51435" i="3"/>
  <c r="C51434" i="3"/>
  <c r="C51433" i="3"/>
  <c r="C51432" i="3"/>
  <c r="C51431" i="3"/>
  <c r="C51430" i="3"/>
  <c r="C51429" i="3"/>
  <c r="C51428" i="3"/>
  <c r="C51427" i="3"/>
  <c r="C51426" i="3"/>
  <c r="C51425" i="3"/>
  <c r="C51424" i="3"/>
  <c r="C51423" i="3"/>
  <c r="C51422" i="3"/>
  <c r="C51421" i="3"/>
  <c r="C51420" i="3"/>
  <c r="C51419" i="3"/>
  <c r="C51418" i="3"/>
  <c r="C51417" i="3"/>
  <c r="C51416" i="3"/>
  <c r="C51415" i="3"/>
  <c r="C51414" i="3"/>
  <c r="C51413" i="3"/>
  <c r="C51412" i="3"/>
  <c r="C51411" i="3"/>
  <c r="C51410" i="3"/>
  <c r="C51409" i="3"/>
  <c r="C51408" i="3"/>
  <c r="C51407" i="3"/>
  <c r="C51406" i="3"/>
  <c r="C51405" i="3"/>
  <c r="C51404" i="3"/>
  <c r="C51403" i="3"/>
  <c r="C51402" i="3"/>
  <c r="C51401" i="3"/>
  <c r="C51400" i="3"/>
  <c r="C51399" i="3"/>
  <c r="C51398" i="3"/>
  <c r="C51397" i="3"/>
  <c r="C51396" i="3"/>
  <c r="C51395" i="3"/>
  <c r="C51394" i="3"/>
  <c r="C51393" i="3"/>
  <c r="C51392" i="3"/>
  <c r="C51391" i="3"/>
  <c r="C51390" i="3"/>
  <c r="C51389" i="3"/>
  <c r="C51388" i="3"/>
  <c r="C51387" i="3"/>
  <c r="C51386" i="3"/>
  <c r="C51385" i="3"/>
  <c r="C51384" i="3"/>
  <c r="C51383" i="3"/>
  <c r="C51382" i="3"/>
  <c r="C51381" i="3"/>
  <c r="C51380" i="3"/>
  <c r="C51379" i="3"/>
  <c r="C51378" i="3"/>
  <c r="C51377" i="3"/>
  <c r="C51376" i="3"/>
  <c r="C51375" i="3"/>
  <c r="C51374" i="3"/>
  <c r="C51373" i="3"/>
  <c r="C51372" i="3"/>
  <c r="C51371" i="3"/>
  <c r="C51370" i="3"/>
  <c r="C51369" i="3"/>
  <c r="C51368" i="3"/>
  <c r="C51367" i="3"/>
  <c r="C51366" i="3"/>
  <c r="C51365" i="3"/>
  <c r="C51364" i="3"/>
  <c r="C51363" i="3"/>
  <c r="C51362" i="3"/>
  <c r="C51361" i="3"/>
  <c r="C51360" i="3"/>
  <c r="C51359" i="3"/>
  <c r="C51358" i="3"/>
  <c r="C51357" i="3"/>
  <c r="C51356" i="3"/>
  <c r="C51355" i="3"/>
  <c r="C51354" i="3"/>
  <c r="C51353" i="3"/>
  <c r="C51352" i="3"/>
  <c r="C51351" i="3"/>
  <c r="C51350" i="3"/>
  <c r="C51349" i="3"/>
  <c r="C51348" i="3"/>
  <c r="C51347" i="3"/>
  <c r="C51346" i="3"/>
  <c r="C51345" i="3"/>
  <c r="C51344" i="3"/>
  <c r="C51343" i="3"/>
  <c r="C51342" i="3"/>
  <c r="C51341" i="3"/>
  <c r="C51340" i="3"/>
  <c r="C51339" i="3"/>
  <c r="C51338" i="3"/>
  <c r="C51337" i="3"/>
  <c r="C51336" i="3"/>
  <c r="C51335" i="3"/>
  <c r="C51334" i="3"/>
  <c r="C51333" i="3"/>
  <c r="C51332" i="3"/>
  <c r="C51331" i="3"/>
  <c r="C51330" i="3"/>
  <c r="C51329" i="3"/>
  <c r="C51328" i="3"/>
  <c r="C51327" i="3"/>
  <c r="C51326" i="3"/>
  <c r="C51325" i="3"/>
  <c r="C51324" i="3"/>
  <c r="C51323" i="3"/>
  <c r="C51322" i="3"/>
  <c r="C51321" i="3"/>
  <c r="C51320" i="3"/>
  <c r="C51319" i="3"/>
  <c r="C51318" i="3"/>
  <c r="C51317" i="3"/>
  <c r="C51316" i="3"/>
  <c r="C51315" i="3"/>
  <c r="C51314" i="3"/>
  <c r="C51313" i="3"/>
  <c r="C51312" i="3"/>
  <c r="C51311" i="3"/>
  <c r="C51310" i="3"/>
  <c r="C51309" i="3"/>
  <c r="C51308" i="3"/>
  <c r="C51307" i="3"/>
  <c r="C51306" i="3"/>
  <c r="C51305" i="3"/>
  <c r="C51304" i="3"/>
  <c r="C51303" i="3"/>
  <c r="C51302" i="3"/>
  <c r="C51301" i="3"/>
  <c r="C51300" i="3"/>
  <c r="C51299" i="3"/>
  <c r="C51298" i="3"/>
  <c r="C51297" i="3"/>
  <c r="C51296" i="3"/>
  <c r="C51295" i="3"/>
  <c r="C51294" i="3"/>
  <c r="C51293" i="3"/>
  <c r="C51292" i="3"/>
  <c r="C51291" i="3"/>
  <c r="C51290" i="3"/>
  <c r="C51289" i="3"/>
  <c r="C51288" i="3"/>
  <c r="C51287" i="3"/>
  <c r="C51286" i="3"/>
  <c r="C51285" i="3"/>
  <c r="C51284" i="3"/>
  <c r="C51283" i="3"/>
  <c r="C51282" i="3"/>
  <c r="C51281" i="3"/>
  <c r="C51280" i="3"/>
  <c r="C51279" i="3"/>
  <c r="C51278" i="3"/>
  <c r="C51277" i="3"/>
  <c r="C51276" i="3"/>
  <c r="C51275" i="3"/>
  <c r="C51274" i="3"/>
  <c r="C51273" i="3"/>
  <c r="C51272" i="3"/>
  <c r="C51271" i="3"/>
  <c r="C51270" i="3"/>
  <c r="C51269" i="3"/>
  <c r="C51268" i="3"/>
  <c r="C51267" i="3"/>
  <c r="C51266" i="3"/>
  <c r="C51265" i="3"/>
  <c r="C51264" i="3"/>
  <c r="C51263" i="3"/>
  <c r="C51262" i="3"/>
  <c r="C51261" i="3"/>
  <c r="C51260" i="3"/>
  <c r="C51259" i="3"/>
  <c r="C51258" i="3"/>
  <c r="C51257" i="3"/>
  <c r="C51256" i="3"/>
  <c r="C51255" i="3"/>
  <c r="C51254" i="3"/>
  <c r="C51253" i="3"/>
  <c r="C51252" i="3"/>
  <c r="C51251" i="3"/>
  <c r="C51250" i="3"/>
  <c r="C51249" i="3"/>
  <c r="C51248" i="3"/>
  <c r="C51247" i="3"/>
  <c r="C51246" i="3"/>
  <c r="C51245" i="3"/>
  <c r="C51244" i="3"/>
  <c r="C51243" i="3"/>
  <c r="C51242" i="3"/>
  <c r="C51241" i="3"/>
  <c r="C51240" i="3"/>
  <c r="C51239" i="3"/>
  <c r="C51238" i="3"/>
  <c r="C51237" i="3"/>
  <c r="C51236" i="3"/>
  <c r="C51235" i="3"/>
  <c r="C51234" i="3"/>
  <c r="C51233" i="3"/>
  <c r="C51232" i="3"/>
  <c r="C51231" i="3"/>
  <c r="C51230" i="3"/>
  <c r="C51229" i="3"/>
  <c r="C51228" i="3"/>
  <c r="C51227" i="3"/>
  <c r="C51226" i="3"/>
  <c r="C51225" i="3"/>
  <c r="C51224" i="3"/>
  <c r="C51223" i="3"/>
  <c r="C51222" i="3"/>
  <c r="C51221" i="3"/>
  <c r="C51220" i="3"/>
  <c r="C51219" i="3"/>
  <c r="C51218" i="3"/>
  <c r="C51217" i="3"/>
  <c r="C51216" i="3"/>
  <c r="C51215" i="3"/>
  <c r="C51214" i="3"/>
  <c r="C51213" i="3"/>
  <c r="C51212" i="3"/>
  <c r="C51211" i="3"/>
  <c r="C51210" i="3"/>
  <c r="C51209" i="3"/>
  <c r="C51208" i="3"/>
  <c r="C51207" i="3"/>
  <c r="C51206" i="3"/>
  <c r="C51205" i="3"/>
  <c r="C51204" i="3"/>
  <c r="C51203" i="3"/>
  <c r="C51202" i="3"/>
  <c r="C51201" i="3"/>
  <c r="C51200" i="3"/>
  <c r="C51199" i="3"/>
  <c r="C51198" i="3"/>
  <c r="C51197" i="3"/>
  <c r="C51196" i="3"/>
  <c r="C51195" i="3"/>
  <c r="C51194" i="3"/>
  <c r="C51193" i="3"/>
  <c r="C51192" i="3"/>
  <c r="C51191" i="3"/>
  <c r="C51190" i="3"/>
  <c r="C51189" i="3"/>
  <c r="C51188" i="3"/>
  <c r="C51187" i="3"/>
  <c r="C51186" i="3"/>
  <c r="C51185" i="3"/>
  <c r="C51184" i="3"/>
  <c r="C51183" i="3"/>
  <c r="C51182" i="3"/>
  <c r="C51181" i="3"/>
  <c r="C51180" i="3"/>
  <c r="C51179" i="3"/>
  <c r="C51178" i="3"/>
  <c r="C51177" i="3"/>
  <c r="C51176" i="3"/>
  <c r="C51175" i="3"/>
  <c r="C51174" i="3"/>
  <c r="C51173" i="3"/>
  <c r="C51172" i="3"/>
  <c r="C51171" i="3"/>
  <c r="C51170" i="3"/>
  <c r="C51169" i="3"/>
  <c r="C51168" i="3"/>
  <c r="C51167" i="3"/>
  <c r="C51166" i="3"/>
  <c r="C51165" i="3"/>
  <c r="C51164" i="3"/>
  <c r="C51163" i="3"/>
  <c r="C51162" i="3"/>
  <c r="C51161" i="3"/>
  <c r="C51160" i="3"/>
  <c r="C51159" i="3"/>
  <c r="C51158" i="3"/>
  <c r="C51157" i="3"/>
  <c r="C51156" i="3"/>
  <c r="C51155" i="3"/>
  <c r="C51154" i="3"/>
  <c r="C51153" i="3"/>
  <c r="C51152" i="3"/>
  <c r="C51151" i="3"/>
  <c r="C51150" i="3"/>
  <c r="C51149" i="3"/>
  <c r="C51148" i="3"/>
  <c r="C51147" i="3"/>
  <c r="C51146" i="3"/>
  <c r="C51145" i="3"/>
  <c r="C51144" i="3"/>
  <c r="C51143" i="3"/>
  <c r="C51142" i="3"/>
  <c r="C51141" i="3"/>
  <c r="C51140" i="3"/>
  <c r="C51139" i="3"/>
  <c r="C51138" i="3"/>
  <c r="C51137" i="3"/>
  <c r="C51136" i="3"/>
  <c r="C51135" i="3"/>
  <c r="C51134" i="3"/>
  <c r="C51133" i="3"/>
  <c r="C51132" i="3"/>
  <c r="C51131" i="3"/>
  <c r="C51130" i="3"/>
  <c r="C51129" i="3"/>
  <c r="C51128" i="3"/>
  <c r="C51127" i="3"/>
  <c r="C51126" i="3"/>
  <c r="C51125" i="3"/>
  <c r="C51124" i="3"/>
  <c r="C51123" i="3"/>
  <c r="C51122" i="3"/>
  <c r="C51121" i="3"/>
  <c r="C51120" i="3"/>
  <c r="C51119" i="3"/>
  <c r="C51118" i="3"/>
  <c r="C51117" i="3"/>
  <c r="C51116" i="3"/>
  <c r="C51115" i="3"/>
  <c r="C51114" i="3"/>
  <c r="C51113" i="3"/>
  <c r="C51112" i="3"/>
  <c r="C51111" i="3"/>
  <c r="C51110" i="3"/>
  <c r="C51109" i="3"/>
  <c r="C51108" i="3"/>
  <c r="C51107" i="3"/>
  <c r="C51106" i="3"/>
  <c r="C51105" i="3"/>
  <c r="C51104" i="3"/>
  <c r="C51103" i="3"/>
  <c r="C51102" i="3"/>
  <c r="C51101" i="3"/>
  <c r="C51100" i="3"/>
  <c r="C51099" i="3"/>
  <c r="C51098" i="3"/>
  <c r="C51097" i="3"/>
  <c r="C51096" i="3"/>
  <c r="C51095" i="3"/>
  <c r="C51094" i="3"/>
  <c r="C51093" i="3"/>
  <c r="C51092" i="3"/>
  <c r="C51091" i="3"/>
  <c r="C51090" i="3"/>
  <c r="C51089" i="3"/>
  <c r="C51088" i="3"/>
  <c r="C51087" i="3"/>
  <c r="C51086" i="3"/>
  <c r="C51085" i="3"/>
  <c r="C51084" i="3"/>
  <c r="C51083" i="3"/>
  <c r="C51082" i="3"/>
  <c r="C51081" i="3"/>
  <c r="C51080" i="3"/>
  <c r="C51079" i="3"/>
  <c r="C51078" i="3"/>
  <c r="C51077" i="3"/>
  <c r="C51076" i="3"/>
  <c r="C51075" i="3"/>
  <c r="C51074" i="3"/>
  <c r="C51073" i="3"/>
  <c r="C51072" i="3"/>
  <c r="C51071" i="3"/>
  <c r="C51070" i="3"/>
  <c r="C51069" i="3"/>
  <c r="C51068" i="3"/>
  <c r="C51067" i="3"/>
  <c r="C51066" i="3"/>
  <c r="C51065" i="3"/>
  <c r="C51064" i="3"/>
  <c r="C51063" i="3"/>
  <c r="C51062" i="3"/>
  <c r="C51061" i="3"/>
  <c r="C51060" i="3"/>
  <c r="C51059" i="3"/>
  <c r="C51058" i="3"/>
  <c r="C51057" i="3"/>
  <c r="C51056" i="3"/>
  <c r="C51055" i="3"/>
  <c r="C51054" i="3"/>
  <c r="C51053" i="3"/>
  <c r="C51052" i="3"/>
  <c r="C51051" i="3"/>
  <c r="C51050" i="3"/>
  <c r="C51049" i="3"/>
  <c r="C51048" i="3"/>
  <c r="C51047" i="3"/>
  <c r="C51046" i="3"/>
  <c r="C51045" i="3"/>
  <c r="C51044" i="3"/>
  <c r="C51043" i="3"/>
  <c r="C51042" i="3"/>
  <c r="C51041" i="3"/>
  <c r="C51040" i="3"/>
  <c r="C51039" i="3"/>
  <c r="C51038" i="3"/>
  <c r="C51037" i="3"/>
  <c r="C51036" i="3"/>
  <c r="C51035" i="3"/>
  <c r="C51034" i="3"/>
  <c r="C51033" i="3"/>
  <c r="C51032" i="3"/>
  <c r="C51031" i="3"/>
  <c r="C51030" i="3"/>
  <c r="C51029" i="3"/>
  <c r="C51028" i="3"/>
  <c r="C51027" i="3"/>
  <c r="C51026" i="3"/>
  <c r="C51025" i="3"/>
  <c r="C51024" i="3"/>
  <c r="C51023" i="3"/>
  <c r="C51022" i="3"/>
  <c r="C51021" i="3"/>
  <c r="C51020" i="3"/>
  <c r="C51019" i="3"/>
  <c r="C51018" i="3"/>
  <c r="C51017" i="3"/>
  <c r="C51016" i="3"/>
  <c r="C51015" i="3"/>
  <c r="C51014" i="3"/>
  <c r="C51013" i="3"/>
  <c r="C51012" i="3"/>
  <c r="C51011" i="3"/>
  <c r="C51010" i="3"/>
  <c r="C51009" i="3"/>
  <c r="C51008" i="3"/>
  <c r="C51007" i="3"/>
  <c r="C51006" i="3"/>
  <c r="C51005" i="3"/>
  <c r="C51004" i="3"/>
  <c r="C51003" i="3"/>
  <c r="C51002" i="3"/>
  <c r="C51001" i="3"/>
  <c r="C51000" i="3"/>
  <c r="C50999" i="3"/>
  <c r="C50998" i="3"/>
  <c r="C50997" i="3"/>
  <c r="C50996" i="3"/>
  <c r="C50995" i="3"/>
  <c r="C50994" i="3"/>
  <c r="C50993" i="3"/>
  <c r="C50992" i="3"/>
  <c r="C50991" i="3"/>
  <c r="C50990" i="3"/>
  <c r="C50989" i="3"/>
  <c r="C50988" i="3"/>
  <c r="C50987" i="3"/>
  <c r="C50986" i="3"/>
  <c r="C50985" i="3"/>
  <c r="C50984" i="3"/>
  <c r="C50983" i="3"/>
  <c r="C50982" i="3"/>
  <c r="C50981" i="3"/>
  <c r="C50980" i="3"/>
  <c r="C50979" i="3"/>
  <c r="C50978" i="3"/>
  <c r="C50977" i="3"/>
  <c r="C50976" i="3"/>
  <c r="C50975" i="3"/>
  <c r="C50974" i="3"/>
  <c r="C50973" i="3"/>
  <c r="C50972" i="3"/>
  <c r="C50971" i="3"/>
  <c r="C50970" i="3"/>
  <c r="C50969" i="3"/>
  <c r="C50968" i="3"/>
  <c r="C50967" i="3"/>
  <c r="C50966" i="3"/>
  <c r="C50965" i="3"/>
  <c r="C50964" i="3"/>
  <c r="C50963" i="3"/>
  <c r="C50962" i="3"/>
  <c r="C50961" i="3"/>
  <c r="C50960" i="3"/>
  <c r="C50959" i="3"/>
  <c r="C50958" i="3"/>
  <c r="C50957" i="3"/>
  <c r="C50956" i="3"/>
  <c r="C50955" i="3"/>
  <c r="C50954" i="3"/>
  <c r="C50953" i="3"/>
  <c r="C50952" i="3"/>
  <c r="C50951" i="3"/>
  <c r="C50950" i="3"/>
  <c r="C50949" i="3"/>
  <c r="C50948" i="3"/>
  <c r="C50947" i="3"/>
  <c r="C50946" i="3"/>
  <c r="C50945" i="3"/>
  <c r="C50944" i="3"/>
  <c r="C50943" i="3"/>
  <c r="C50942" i="3"/>
  <c r="C50941" i="3"/>
  <c r="C50940" i="3"/>
  <c r="C50939" i="3"/>
  <c r="C50938" i="3"/>
  <c r="C50937" i="3"/>
  <c r="C50936" i="3"/>
  <c r="C50935" i="3"/>
  <c r="C50934" i="3"/>
  <c r="C50933" i="3"/>
  <c r="C50932" i="3"/>
  <c r="C50931" i="3"/>
  <c r="C50930" i="3"/>
  <c r="C50929" i="3"/>
  <c r="C50928" i="3"/>
  <c r="C50927" i="3"/>
  <c r="C50926" i="3"/>
  <c r="C50925" i="3"/>
  <c r="C50924" i="3"/>
  <c r="C50923" i="3"/>
  <c r="C50922" i="3"/>
  <c r="C50921" i="3"/>
  <c r="C50920" i="3"/>
  <c r="C50919" i="3"/>
  <c r="C50918" i="3"/>
  <c r="C50917" i="3"/>
  <c r="C50916" i="3"/>
  <c r="C50915" i="3"/>
  <c r="C50914" i="3"/>
  <c r="C50913" i="3"/>
  <c r="C50912" i="3"/>
  <c r="C50911" i="3"/>
  <c r="C50910" i="3"/>
  <c r="C50909" i="3"/>
  <c r="C50908" i="3"/>
  <c r="C50907" i="3"/>
  <c r="C50906" i="3"/>
  <c r="C50905" i="3"/>
  <c r="C50904" i="3"/>
  <c r="C50903" i="3"/>
  <c r="C50902" i="3"/>
  <c r="C50901" i="3"/>
  <c r="C50900" i="3"/>
  <c r="C50899" i="3"/>
  <c r="C50898" i="3"/>
  <c r="C50897" i="3"/>
  <c r="C50896" i="3"/>
  <c r="C50895" i="3"/>
  <c r="C50894" i="3"/>
  <c r="C50893" i="3"/>
  <c r="C50892" i="3"/>
  <c r="C50891" i="3"/>
  <c r="C50890" i="3"/>
  <c r="C50889" i="3"/>
  <c r="C50888" i="3"/>
  <c r="C50887" i="3"/>
  <c r="C50886" i="3"/>
  <c r="C50885" i="3"/>
  <c r="C50884" i="3"/>
  <c r="C50883" i="3"/>
  <c r="C50882" i="3"/>
  <c r="C50881" i="3"/>
  <c r="C50880" i="3"/>
  <c r="C50879" i="3"/>
  <c r="C50878" i="3"/>
  <c r="C50877" i="3"/>
  <c r="C50876" i="3"/>
  <c r="C50875" i="3"/>
  <c r="C50874" i="3"/>
  <c r="C50873" i="3"/>
  <c r="C50872" i="3"/>
  <c r="C50871" i="3"/>
  <c r="C50870" i="3"/>
  <c r="C50869" i="3"/>
  <c r="C50868" i="3"/>
  <c r="C50867" i="3"/>
  <c r="C50866" i="3"/>
  <c r="C50865" i="3"/>
  <c r="C50864" i="3"/>
  <c r="C50863" i="3"/>
  <c r="C50862" i="3"/>
  <c r="C50861" i="3"/>
  <c r="C50860" i="3"/>
  <c r="C50859" i="3"/>
  <c r="C50858" i="3"/>
  <c r="C50857" i="3"/>
  <c r="C50856" i="3"/>
  <c r="C50855" i="3"/>
  <c r="C50854" i="3"/>
  <c r="C50853" i="3"/>
  <c r="C50852" i="3"/>
  <c r="C50851" i="3"/>
  <c r="C50850" i="3"/>
  <c r="C50849" i="3"/>
  <c r="C50848" i="3"/>
  <c r="C50847" i="3"/>
  <c r="C50846" i="3"/>
  <c r="C50845" i="3"/>
  <c r="C50844" i="3"/>
  <c r="C50843" i="3"/>
  <c r="C50842" i="3"/>
  <c r="C50841" i="3"/>
  <c r="C50840" i="3"/>
  <c r="C50839" i="3"/>
  <c r="C50838" i="3"/>
  <c r="C50837" i="3"/>
  <c r="C50836" i="3"/>
  <c r="C50835" i="3"/>
  <c r="C50834" i="3"/>
  <c r="C50833" i="3"/>
  <c r="C50832" i="3"/>
  <c r="C50831" i="3"/>
  <c r="C50830" i="3"/>
  <c r="C50829" i="3"/>
  <c r="C50828" i="3"/>
  <c r="C50827" i="3"/>
  <c r="C50826" i="3"/>
  <c r="C50825" i="3"/>
  <c r="C50824" i="3"/>
  <c r="C50823" i="3"/>
  <c r="C50822" i="3"/>
  <c r="C50821" i="3"/>
  <c r="C50820" i="3"/>
  <c r="C50819" i="3"/>
  <c r="C50818" i="3"/>
  <c r="C50817" i="3"/>
  <c r="C50816" i="3"/>
  <c r="C50815" i="3"/>
  <c r="C50814" i="3"/>
  <c r="C50813" i="3"/>
  <c r="C50812" i="3"/>
  <c r="C50811" i="3"/>
  <c r="C50810" i="3"/>
  <c r="C50809" i="3"/>
  <c r="C50808" i="3"/>
  <c r="C50807" i="3"/>
  <c r="C50806" i="3"/>
  <c r="C50805" i="3"/>
  <c r="C50804" i="3"/>
  <c r="C50803" i="3"/>
  <c r="C50802" i="3"/>
  <c r="C50801" i="3"/>
  <c r="C50800" i="3"/>
  <c r="C50799" i="3"/>
  <c r="C50798" i="3"/>
  <c r="C50797" i="3"/>
  <c r="C50796" i="3"/>
  <c r="C50795" i="3"/>
  <c r="C50794" i="3"/>
  <c r="C50793" i="3"/>
  <c r="C50792" i="3"/>
  <c r="C50791" i="3"/>
  <c r="C50790" i="3"/>
  <c r="C50789" i="3"/>
  <c r="C50788" i="3"/>
  <c r="C50787" i="3"/>
  <c r="C50786" i="3"/>
  <c r="C50785" i="3"/>
  <c r="C50784" i="3"/>
  <c r="C50783" i="3"/>
  <c r="C50782" i="3"/>
  <c r="C50781" i="3"/>
  <c r="C50780" i="3"/>
  <c r="C50779" i="3"/>
  <c r="C50778" i="3"/>
  <c r="C50777" i="3"/>
  <c r="C50776" i="3"/>
  <c r="C50775" i="3"/>
  <c r="C50774" i="3"/>
  <c r="C50773" i="3"/>
  <c r="C50772" i="3"/>
  <c r="C50771" i="3"/>
  <c r="C50770" i="3"/>
  <c r="C50769" i="3"/>
  <c r="C50768" i="3"/>
  <c r="C50767" i="3"/>
  <c r="C50766" i="3"/>
  <c r="C50765" i="3"/>
  <c r="C50764" i="3"/>
  <c r="C50763" i="3"/>
  <c r="C50762" i="3"/>
  <c r="C50761" i="3"/>
  <c r="C50760" i="3"/>
  <c r="C50759" i="3"/>
  <c r="C50758" i="3"/>
  <c r="C50757" i="3"/>
  <c r="C50756" i="3"/>
  <c r="C50755" i="3"/>
  <c r="C50754" i="3"/>
  <c r="C50753" i="3"/>
  <c r="C50752" i="3"/>
  <c r="C50751" i="3"/>
  <c r="C50750" i="3"/>
  <c r="C50749" i="3"/>
  <c r="C50748" i="3"/>
  <c r="C50747" i="3"/>
  <c r="C50746" i="3"/>
  <c r="C50745" i="3"/>
  <c r="C50744" i="3"/>
  <c r="C50743" i="3"/>
  <c r="C50742" i="3"/>
  <c r="C50741" i="3"/>
  <c r="C50740" i="3"/>
  <c r="C50739" i="3"/>
  <c r="C50738" i="3"/>
  <c r="C50737" i="3"/>
  <c r="C50736" i="3"/>
  <c r="C50735" i="3"/>
  <c r="C50734" i="3"/>
  <c r="C50733" i="3"/>
  <c r="C50732" i="3"/>
  <c r="C50731" i="3"/>
  <c r="C50730" i="3"/>
  <c r="C50729" i="3"/>
  <c r="C50728" i="3"/>
  <c r="C50727" i="3"/>
  <c r="C50726" i="3"/>
  <c r="C50725" i="3"/>
  <c r="C50724" i="3"/>
  <c r="C50723" i="3"/>
  <c r="C50722" i="3"/>
  <c r="C50721" i="3"/>
  <c r="C50720" i="3"/>
  <c r="C50719" i="3"/>
  <c r="C50718" i="3"/>
  <c r="C50717" i="3"/>
  <c r="C50716" i="3"/>
  <c r="C50715" i="3"/>
  <c r="C50714" i="3"/>
  <c r="C50713" i="3"/>
  <c r="C50712" i="3"/>
  <c r="C50711" i="3"/>
  <c r="C50710" i="3"/>
  <c r="C50709" i="3"/>
  <c r="C50708" i="3"/>
  <c r="C50707" i="3"/>
  <c r="C50706" i="3"/>
  <c r="C50705" i="3"/>
  <c r="C50704" i="3"/>
  <c r="C50703" i="3"/>
  <c r="C50702" i="3"/>
  <c r="C50701" i="3"/>
  <c r="C50700" i="3"/>
  <c r="C50699" i="3"/>
  <c r="C50698" i="3"/>
  <c r="C50697" i="3"/>
  <c r="C50696" i="3"/>
  <c r="C50695" i="3"/>
  <c r="C50694" i="3"/>
  <c r="C50693" i="3"/>
  <c r="C50692" i="3"/>
  <c r="C50691" i="3"/>
  <c r="C50690" i="3"/>
  <c r="C50689" i="3"/>
  <c r="C50688" i="3"/>
  <c r="C50687" i="3"/>
  <c r="C50686" i="3"/>
  <c r="C50685" i="3"/>
  <c r="C50684" i="3"/>
  <c r="C50683" i="3"/>
  <c r="C50682" i="3"/>
  <c r="C50681" i="3"/>
  <c r="C50680" i="3"/>
  <c r="C50679" i="3"/>
  <c r="C50678" i="3"/>
  <c r="C50677" i="3"/>
  <c r="C50676" i="3"/>
  <c r="C50675" i="3"/>
  <c r="C50674" i="3"/>
  <c r="C50673" i="3"/>
  <c r="C50672" i="3"/>
  <c r="C50671" i="3"/>
  <c r="C50670" i="3"/>
  <c r="C50669" i="3"/>
  <c r="C50668" i="3"/>
  <c r="C50667" i="3"/>
  <c r="C50666" i="3"/>
  <c r="C50665" i="3"/>
  <c r="C50664" i="3"/>
  <c r="C50663" i="3"/>
  <c r="C50662" i="3"/>
  <c r="C50661" i="3"/>
  <c r="C50660" i="3"/>
  <c r="C50659" i="3"/>
  <c r="C50658" i="3"/>
  <c r="C50657" i="3"/>
  <c r="C50656" i="3"/>
  <c r="C50655" i="3"/>
  <c r="C50654" i="3"/>
  <c r="C50653" i="3"/>
  <c r="C50652" i="3"/>
  <c r="C50651" i="3"/>
  <c r="C50650" i="3"/>
  <c r="C50649" i="3"/>
  <c r="C50648" i="3"/>
  <c r="C50647" i="3"/>
  <c r="C50646" i="3"/>
  <c r="C50645" i="3"/>
  <c r="C50644" i="3"/>
  <c r="C50643" i="3"/>
  <c r="C50642" i="3"/>
  <c r="C50641" i="3"/>
  <c r="C50640" i="3"/>
  <c r="C50639" i="3"/>
  <c r="C50638" i="3"/>
  <c r="C50637" i="3"/>
  <c r="C50636" i="3"/>
  <c r="C50635" i="3"/>
  <c r="C50634" i="3"/>
  <c r="C50633" i="3"/>
  <c r="C50632" i="3"/>
  <c r="C50631" i="3"/>
  <c r="C50630" i="3"/>
  <c r="C50629" i="3"/>
  <c r="C50628" i="3"/>
  <c r="C50627" i="3"/>
  <c r="C50626" i="3"/>
  <c r="C50625" i="3"/>
  <c r="C50624" i="3"/>
  <c r="C50623" i="3"/>
  <c r="C50622" i="3"/>
  <c r="C50621" i="3"/>
  <c r="C50620" i="3"/>
  <c r="C50619" i="3"/>
  <c r="C50618" i="3"/>
  <c r="C50617" i="3"/>
  <c r="C50616" i="3"/>
  <c r="C50615" i="3"/>
  <c r="C50614" i="3"/>
  <c r="C50613" i="3"/>
  <c r="C50612" i="3"/>
  <c r="C50611" i="3"/>
  <c r="C50610" i="3"/>
  <c r="C50609" i="3"/>
  <c r="C50608" i="3"/>
  <c r="C50607" i="3"/>
  <c r="C50606" i="3"/>
  <c r="C50605" i="3"/>
  <c r="C50604" i="3"/>
  <c r="C50603" i="3"/>
  <c r="C50602" i="3"/>
  <c r="C50601" i="3"/>
  <c r="C50600" i="3"/>
  <c r="C50599" i="3"/>
  <c r="C50598" i="3"/>
  <c r="C50597" i="3"/>
  <c r="C50596" i="3"/>
  <c r="C50595" i="3"/>
  <c r="C50594" i="3"/>
  <c r="C50593" i="3"/>
  <c r="C50592" i="3"/>
  <c r="C50591" i="3"/>
  <c r="C50590" i="3"/>
  <c r="C50589" i="3"/>
  <c r="C50588" i="3"/>
  <c r="C50587" i="3"/>
  <c r="C50586" i="3"/>
  <c r="C50585" i="3"/>
  <c r="C50584" i="3"/>
  <c r="C50583" i="3"/>
  <c r="C50582" i="3"/>
  <c r="C50581" i="3"/>
  <c r="C50580" i="3"/>
  <c r="C50579" i="3"/>
  <c r="C50578" i="3"/>
  <c r="C50577" i="3"/>
  <c r="C50576" i="3"/>
  <c r="C50575" i="3"/>
  <c r="C50574" i="3"/>
  <c r="C50573" i="3"/>
  <c r="C50572" i="3"/>
  <c r="C50571" i="3"/>
  <c r="C50570" i="3"/>
  <c r="C50569" i="3"/>
  <c r="C50568" i="3"/>
  <c r="C50567" i="3"/>
  <c r="C50566" i="3"/>
  <c r="C50565" i="3"/>
  <c r="C50564" i="3"/>
  <c r="C50563" i="3"/>
  <c r="C50562" i="3"/>
  <c r="C50561" i="3"/>
  <c r="C50560" i="3"/>
  <c r="C50559" i="3"/>
  <c r="C50558" i="3"/>
  <c r="C50557" i="3"/>
  <c r="C50556" i="3"/>
  <c r="C50555" i="3"/>
  <c r="C50554" i="3"/>
  <c r="C50553" i="3"/>
  <c r="C50552" i="3"/>
  <c r="C50551" i="3"/>
  <c r="C50550" i="3"/>
  <c r="C50549" i="3"/>
  <c r="C50548" i="3"/>
  <c r="C50547" i="3"/>
  <c r="C50546" i="3"/>
  <c r="C50545" i="3"/>
  <c r="C50544" i="3"/>
  <c r="C50543" i="3"/>
  <c r="C50542" i="3"/>
  <c r="C50541" i="3"/>
  <c r="C50540" i="3"/>
  <c r="C50539" i="3"/>
  <c r="C50538" i="3"/>
  <c r="C50537" i="3"/>
  <c r="C50536" i="3"/>
  <c r="C50535" i="3"/>
  <c r="C50534" i="3"/>
  <c r="C50533" i="3"/>
  <c r="C50532" i="3"/>
  <c r="C50531" i="3"/>
  <c r="C50530" i="3"/>
  <c r="C50529" i="3"/>
  <c r="C50528" i="3"/>
  <c r="C50527" i="3"/>
  <c r="C50526" i="3"/>
  <c r="C50525" i="3"/>
  <c r="C50524" i="3"/>
  <c r="C50523" i="3"/>
  <c r="C50522" i="3"/>
  <c r="C50521" i="3"/>
  <c r="C50520" i="3"/>
  <c r="C50519" i="3"/>
  <c r="C50518" i="3"/>
  <c r="C50517" i="3"/>
  <c r="C50516" i="3"/>
  <c r="C50515" i="3"/>
  <c r="C50514" i="3"/>
  <c r="C50513" i="3"/>
  <c r="C50512" i="3"/>
  <c r="C50511" i="3"/>
  <c r="C50510" i="3"/>
  <c r="C50509" i="3"/>
  <c r="C50508" i="3"/>
  <c r="C50507" i="3"/>
  <c r="C50506" i="3"/>
  <c r="C50505" i="3"/>
  <c r="C50504" i="3"/>
  <c r="C50503" i="3"/>
  <c r="C50502" i="3"/>
  <c r="C50501" i="3"/>
  <c r="C50500" i="3"/>
  <c r="C50499" i="3"/>
  <c r="C50498" i="3"/>
  <c r="C50497" i="3"/>
  <c r="C50496" i="3"/>
  <c r="C50495" i="3"/>
  <c r="C50494" i="3"/>
  <c r="C50493" i="3"/>
  <c r="C50492" i="3"/>
  <c r="C50491" i="3"/>
  <c r="C50490" i="3"/>
  <c r="C50489" i="3"/>
  <c r="C50488" i="3"/>
  <c r="C50487" i="3"/>
  <c r="C50486" i="3"/>
  <c r="C50485" i="3"/>
  <c r="C50484" i="3"/>
  <c r="C50483" i="3"/>
  <c r="C50482" i="3"/>
  <c r="C50481" i="3"/>
  <c r="C50480" i="3"/>
  <c r="C50479" i="3"/>
  <c r="C50478" i="3"/>
  <c r="C50477" i="3"/>
  <c r="C50476" i="3"/>
  <c r="C50475" i="3"/>
  <c r="C50474" i="3"/>
  <c r="C50473" i="3"/>
  <c r="C50472" i="3"/>
  <c r="C50471" i="3"/>
  <c r="C50470" i="3"/>
  <c r="C50469" i="3"/>
  <c r="C50468" i="3"/>
  <c r="C50467" i="3"/>
  <c r="C50466" i="3"/>
  <c r="C50465" i="3"/>
  <c r="C50464" i="3"/>
  <c r="C50463" i="3"/>
  <c r="C50462" i="3"/>
  <c r="C50461" i="3"/>
  <c r="C50460" i="3"/>
  <c r="C50459" i="3"/>
  <c r="C50458" i="3"/>
  <c r="C50457" i="3"/>
  <c r="C50456" i="3"/>
  <c r="C50455" i="3"/>
  <c r="C50454" i="3"/>
  <c r="C50453" i="3"/>
  <c r="C50452" i="3"/>
  <c r="C50451" i="3"/>
  <c r="C50450" i="3"/>
  <c r="C50449" i="3"/>
  <c r="C50448" i="3"/>
  <c r="C50447" i="3"/>
  <c r="C50446" i="3"/>
  <c r="C50445" i="3"/>
  <c r="C50444" i="3"/>
  <c r="C50443" i="3"/>
  <c r="C50442" i="3"/>
  <c r="C50441" i="3"/>
  <c r="C50440" i="3"/>
  <c r="C50439" i="3"/>
  <c r="C50438" i="3"/>
  <c r="C50437" i="3"/>
  <c r="C50436" i="3"/>
  <c r="C50435" i="3"/>
  <c r="C50434" i="3"/>
  <c r="C50433" i="3"/>
  <c r="C50432" i="3"/>
  <c r="C50431" i="3"/>
  <c r="C50430" i="3"/>
  <c r="C50429" i="3"/>
  <c r="C50428" i="3"/>
  <c r="C50427" i="3"/>
  <c r="C50426" i="3"/>
  <c r="C50425" i="3"/>
  <c r="C50424" i="3"/>
  <c r="C50423" i="3"/>
  <c r="C50422" i="3"/>
  <c r="C50421" i="3"/>
  <c r="C50420" i="3"/>
  <c r="C50419" i="3"/>
  <c r="C50418" i="3"/>
  <c r="C50417" i="3"/>
  <c r="C50416" i="3"/>
  <c r="C50415" i="3"/>
  <c r="C50414" i="3"/>
  <c r="C50413" i="3"/>
  <c r="C50412" i="3"/>
  <c r="C50411" i="3"/>
  <c r="C50410" i="3"/>
  <c r="C50409" i="3"/>
  <c r="C50408" i="3"/>
  <c r="C50407" i="3"/>
  <c r="C50406" i="3"/>
  <c r="C50405" i="3"/>
  <c r="C50404" i="3"/>
  <c r="C50403" i="3"/>
  <c r="C50402" i="3"/>
  <c r="C50401" i="3"/>
  <c r="C50400" i="3"/>
  <c r="C50399" i="3"/>
  <c r="C50398" i="3"/>
  <c r="C50397" i="3"/>
  <c r="C50396" i="3"/>
  <c r="C50395" i="3"/>
  <c r="C50394" i="3"/>
  <c r="C50393" i="3"/>
  <c r="C50392" i="3"/>
  <c r="C50391" i="3"/>
  <c r="C50390" i="3"/>
  <c r="C50389" i="3"/>
  <c r="C50388" i="3"/>
  <c r="C50387" i="3"/>
  <c r="C50386" i="3"/>
  <c r="C50385" i="3"/>
  <c r="C50384" i="3"/>
  <c r="C50383" i="3"/>
  <c r="C50382" i="3"/>
  <c r="C50381" i="3"/>
  <c r="C50380" i="3"/>
  <c r="C50379" i="3"/>
  <c r="C50378" i="3"/>
  <c r="C50377" i="3"/>
  <c r="C50376" i="3"/>
  <c r="C50375" i="3"/>
  <c r="C50374" i="3"/>
  <c r="C50373" i="3"/>
  <c r="C50372" i="3"/>
  <c r="C50371" i="3"/>
  <c r="C50370" i="3"/>
  <c r="C50369" i="3"/>
  <c r="C50368" i="3"/>
  <c r="C50367" i="3"/>
  <c r="C50366" i="3"/>
  <c r="C50365" i="3"/>
  <c r="C50364" i="3"/>
  <c r="C50363" i="3"/>
  <c r="C50362" i="3"/>
  <c r="C50361" i="3"/>
  <c r="C50360" i="3"/>
  <c r="C50359" i="3"/>
  <c r="C50358" i="3"/>
  <c r="C50357" i="3"/>
  <c r="C50356" i="3"/>
  <c r="C50355" i="3"/>
  <c r="C50354" i="3"/>
  <c r="C50353" i="3"/>
  <c r="C50352" i="3"/>
  <c r="C50351" i="3"/>
  <c r="C50350" i="3"/>
  <c r="C50349" i="3"/>
  <c r="C50348" i="3"/>
  <c r="C50347" i="3"/>
  <c r="C50346" i="3"/>
  <c r="C50345" i="3"/>
  <c r="C50344" i="3"/>
  <c r="C50343" i="3"/>
  <c r="C50342" i="3"/>
  <c r="C50341" i="3"/>
  <c r="C50340" i="3"/>
  <c r="C50339" i="3"/>
  <c r="C50338" i="3"/>
  <c r="C50337" i="3"/>
  <c r="C50336" i="3"/>
  <c r="C50335" i="3"/>
  <c r="C50334" i="3"/>
  <c r="C50333" i="3"/>
  <c r="C50332" i="3"/>
  <c r="C50331" i="3"/>
  <c r="C50330" i="3"/>
  <c r="C50329" i="3"/>
  <c r="C50328" i="3"/>
  <c r="C50327" i="3"/>
  <c r="C50326" i="3"/>
  <c r="C50325" i="3"/>
  <c r="C50324" i="3"/>
  <c r="C50323" i="3"/>
  <c r="C50322" i="3"/>
  <c r="C50321" i="3"/>
  <c r="C50320" i="3"/>
  <c r="C50319" i="3"/>
  <c r="C50318" i="3"/>
  <c r="C50317" i="3"/>
  <c r="C50316" i="3"/>
  <c r="C50315" i="3"/>
  <c r="C50314" i="3"/>
  <c r="C50313" i="3"/>
  <c r="C50312" i="3"/>
  <c r="C50311" i="3"/>
  <c r="C50310" i="3"/>
  <c r="C50309" i="3"/>
  <c r="C50308" i="3"/>
  <c r="C50307" i="3"/>
  <c r="C50306" i="3"/>
  <c r="C50305" i="3"/>
  <c r="C50304" i="3"/>
  <c r="C50303" i="3"/>
  <c r="C50302" i="3"/>
  <c r="C50301" i="3"/>
  <c r="C50300" i="3"/>
  <c r="C50299" i="3"/>
  <c r="C50298" i="3"/>
  <c r="C50297" i="3"/>
  <c r="C50296" i="3"/>
  <c r="C50295" i="3"/>
  <c r="C50294" i="3"/>
  <c r="C50293" i="3"/>
  <c r="C50292" i="3"/>
  <c r="C50291" i="3"/>
  <c r="C50290" i="3"/>
  <c r="C50289" i="3"/>
  <c r="C50288" i="3"/>
  <c r="C50287" i="3"/>
  <c r="C50286" i="3"/>
  <c r="C50285" i="3"/>
  <c r="C50284" i="3"/>
  <c r="C50283" i="3"/>
  <c r="C50282" i="3"/>
  <c r="C50281" i="3"/>
  <c r="C50280" i="3"/>
  <c r="C50279" i="3"/>
  <c r="C50278" i="3"/>
  <c r="C50277" i="3"/>
  <c r="C50276" i="3"/>
  <c r="C50275" i="3"/>
  <c r="C50274" i="3"/>
  <c r="C50273" i="3"/>
  <c r="C50272" i="3"/>
  <c r="C50271" i="3"/>
  <c r="C50270" i="3"/>
  <c r="C50269" i="3"/>
  <c r="C50268" i="3"/>
  <c r="C50267" i="3"/>
  <c r="C50266" i="3"/>
  <c r="C50265" i="3"/>
  <c r="C50264" i="3"/>
  <c r="C50263" i="3"/>
  <c r="C50262" i="3"/>
  <c r="C50261" i="3"/>
  <c r="C50260" i="3"/>
  <c r="C50259" i="3"/>
  <c r="C50258" i="3"/>
  <c r="C50257" i="3"/>
  <c r="C50256" i="3"/>
  <c r="C50255" i="3"/>
  <c r="C50254" i="3"/>
  <c r="C50253" i="3"/>
  <c r="C50252" i="3"/>
  <c r="C50251" i="3"/>
  <c r="C50250" i="3"/>
  <c r="C50249" i="3"/>
  <c r="C50248" i="3"/>
  <c r="C50247" i="3"/>
  <c r="C50246" i="3"/>
  <c r="C50245" i="3"/>
  <c r="C50244" i="3"/>
  <c r="C50243" i="3"/>
  <c r="C50242" i="3"/>
  <c r="C50241" i="3"/>
  <c r="C50240" i="3"/>
  <c r="C50239" i="3"/>
  <c r="C50238" i="3"/>
  <c r="C50237" i="3"/>
  <c r="C50236" i="3"/>
  <c r="C50235" i="3"/>
  <c r="C50234" i="3"/>
  <c r="C50233" i="3"/>
  <c r="C50232" i="3"/>
  <c r="C50231" i="3"/>
  <c r="C50230" i="3"/>
  <c r="C50229" i="3"/>
  <c r="C50228" i="3"/>
  <c r="C50227" i="3"/>
  <c r="C50226" i="3"/>
  <c r="C50225" i="3"/>
  <c r="C50224" i="3"/>
  <c r="C50223" i="3"/>
  <c r="C50222" i="3"/>
  <c r="C50221" i="3"/>
  <c r="C50220" i="3"/>
  <c r="C50219" i="3"/>
  <c r="C50218" i="3"/>
  <c r="C50217" i="3"/>
  <c r="C50216" i="3"/>
  <c r="C50215" i="3"/>
  <c r="C50214" i="3"/>
  <c r="C50213" i="3"/>
  <c r="C50212" i="3"/>
  <c r="C50211" i="3"/>
  <c r="C50210" i="3"/>
  <c r="C50209" i="3"/>
  <c r="C50208" i="3"/>
  <c r="C50207" i="3"/>
  <c r="C50206" i="3"/>
  <c r="C50205" i="3"/>
  <c r="C50204" i="3"/>
  <c r="C50203" i="3"/>
  <c r="C50202" i="3"/>
  <c r="C50201" i="3"/>
  <c r="C50200" i="3"/>
  <c r="C50199" i="3"/>
  <c r="C50198" i="3"/>
  <c r="C50197" i="3"/>
  <c r="C50196" i="3"/>
  <c r="C50195" i="3"/>
  <c r="C50194" i="3"/>
  <c r="C50193" i="3"/>
  <c r="C50192" i="3"/>
  <c r="C50191" i="3"/>
  <c r="C50190" i="3"/>
  <c r="C50189" i="3"/>
  <c r="C50188" i="3"/>
  <c r="C50187" i="3"/>
  <c r="C50186" i="3"/>
  <c r="C50185" i="3"/>
  <c r="C50184" i="3"/>
  <c r="C50183" i="3"/>
  <c r="C50182" i="3"/>
  <c r="C50181" i="3"/>
  <c r="C50180" i="3"/>
  <c r="C50179" i="3"/>
  <c r="C50178" i="3"/>
  <c r="C50177" i="3"/>
  <c r="C50176" i="3"/>
  <c r="C50175" i="3"/>
  <c r="C50174" i="3"/>
  <c r="C50173" i="3"/>
  <c r="C50172" i="3"/>
  <c r="C50171" i="3"/>
  <c r="C50170" i="3"/>
  <c r="C50169" i="3"/>
  <c r="C50168" i="3"/>
  <c r="C50167" i="3"/>
  <c r="C50166" i="3"/>
  <c r="C50165" i="3"/>
  <c r="C50164" i="3"/>
  <c r="C50163" i="3"/>
  <c r="C50162" i="3"/>
  <c r="C50161" i="3"/>
  <c r="C50160" i="3"/>
  <c r="C50159" i="3"/>
  <c r="C50158" i="3"/>
  <c r="C50157" i="3"/>
  <c r="C50156" i="3"/>
  <c r="C50155" i="3"/>
  <c r="C50154" i="3"/>
  <c r="C50153" i="3"/>
  <c r="C50152" i="3"/>
  <c r="C50151" i="3"/>
  <c r="C50150" i="3"/>
  <c r="C50149" i="3"/>
  <c r="C50148" i="3"/>
  <c r="C50147" i="3"/>
  <c r="C50146" i="3"/>
  <c r="C50145" i="3"/>
  <c r="C50144" i="3"/>
  <c r="C50143" i="3"/>
  <c r="C50142" i="3"/>
  <c r="C50141" i="3"/>
  <c r="C50140" i="3"/>
  <c r="C50139" i="3"/>
  <c r="C50138" i="3"/>
  <c r="C50137" i="3"/>
  <c r="C50136" i="3"/>
  <c r="C50135" i="3"/>
  <c r="C50134" i="3"/>
  <c r="C50133" i="3"/>
  <c r="C50132" i="3"/>
  <c r="C50131" i="3"/>
  <c r="C50130" i="3"/>
  <c r="C50129" i="3"/>
  <c r="C50128" i="3"/>
  <c r="C50127" i="3"/>
  <c r="C50126" i="3"/>
  <c r="C50125" i="3"/>
  <c r="C50124" i="3"/>
  <c r="C50123" i="3"/>
  <c r="C50122" i="3"/>
  <c r="C50121" i="3"/>
  <c r="C50120" i="3"/>
  <c r="C50119" i="3"/>
  <c r="C50118" i="3"/>
  <c r="C50117" i="3"/>
  <c r="C50116" i="3"/>
  <c r="C50115" i="3"/>
  <c r="C50114" i="3"/>
  <c r="C50113" i="3"/>
  <c r="C50112" i="3"/>
  <c r="C50111" i="3"/>
  <c r="C50110" i="3"/>
  <c r="C50109" i="3"/>
  <c r="C50108" i="3"/>
  <c r="C50107" i="3"/>
  <c r="C50106" i="3"/>
  <c r="C50105" i="3"/>
  <c r="C50104" i="3"/>
  <c r="C50103" i="3"/>
  <c r="C50102" i="3"/>
  <c r="C50101" i="3"/>
  <c r="C50100" i="3"/>
  <c r="C50099" i="3"/>
  <c r="C50098" i="3"/>
  <c r="C50097" i="3"/>
  <c r="C50096" i="3"/>
  <c r="C50095" i="3"/>
  <c r="C50094" i="3"/>
  <c r="C50093" i="3"/>
  <c r="C50092" i="3"/>
  <c r="C50091" i="3"/>
  <c r="C50090" i="3"/>
  <c r="C50089" i="3"/>
  <c r="C50088" i="3"/>
  <c r="C50087" i="3"/>
  <c r="C50086" i="3"/>
  <c r="C50085" i="3"/>
  <c r="C50084" i="3"/>
  <c r="C50083" i="3"/>
  <c r="C50082" i="3"/>
  <c r="C50081" i="3"/>
  <c r="C50080" i="3"/>
  <c r="C50079" i="3"/>
  <c r="C50078" i="3"/>
  <c r="C50077" i="3"/>
  <c r="C50076" i="3"/>
  <c r="C50075" i="3"/>
  <c r="C50074" i="3"/>
  <c r="C50073" i="3"/>
  <c r="C50072" i="3"/>
  <c r="C50071" i="3"/>
  <c r="C50070" i="3"/>
  <c r="C50069" i="3"/>
  <c r="C50068" i="3"/>
  <c r="C50067" i="3"/>
  <c r="C50066" i="3"/>
  <c r="C50065" i="3"/>
  <c r="C50064" i="3"/>
  <c r="C50063" i="3"/>
  <c r="C50062" i="3"/>
  <c r="C50061" i="3"/>
  <c r="C50060" i="3"/>
  <c r="C50059" i="3"/>
  <c r="C50058" i="3"/>
  <c r="C50057" i="3"/>
  <c r="C50056" i="3"/>
  <c r="C50055" i="3"/>
  <c r="C50054" i="3"/>
  <c r="C50053" i="3"/>
  <c r="C50052" i="3"/>
  <c r="C50051" i="3"/>
  <c r="C50050" i="3"/>
  <c r="C50049" i="3"/>
  <c r="C50048" i="3"/>
  <c r="C50047" i="3"/>
  <c r="C50046" i="3"/>
  <c r="C50045" i="3"/>
  <c r="C50044" i="3"/>
  <c r="C50043" i="3"/>
  <c r="C50042" i="3"/>
  <c r="C50041" i="3"/>
  <c r="C50040" i="3"/>
  <c r="C50039" i="3"/>
  <c r="C50038" i="3"/>
  <c r="C50037" i="3"/>
  <c r="C50036" i="3"/>
  <c r="C50035" i="3"/>
  <c r="C50034" i="3"/>
  <c r="C50033" i="3"/>
  <c r="C50032" i="3"/>
  <c r="C50031" i="3"/>
  <c r="C50030" i="3"/>
  <c r="C50029" i="3"/>
  <c r="C50028" i="3"/>
  <c r="C50027" i="3"/>
  <c r="C50026" i="3"/>
  <c r="C50025" i="3"/>
  <c r="C50024" i="3"/>
  <c r="C50023" i="3"/>
  <c r="C50022" i="3"/>
  <c r="C50021" i="3"/>
  <c r="C50020" i="3"/>
  <c r="C50019" i="3"/>
  <c r="C50018" i="3"/>
  <c r="C50017" i="3"/>
  <c r="C50016" i="3"/>
  <c r="C50015" i="3"/>
  <c r="C50014" i="3"/>
  <c r="C50013" i="3"/>
  <c r="C50012" i="3"/>
  <c r="C50011" i="3"/>
  <c r="C50010" i="3"/>
  <c r="C50009" i="3"/>
  <c r="C50008" i="3"/>
  <c r="C50007" i="3"/>
  <c r="C50006" i="3"/>
  <c r="C50005" i="3"/>
  <c r="C50004" i="3"/>
  <c r="C50003" i="3"/>
  <c r="C50002" i="3"/>
  <c r="C50001" i="3"/>
  <c r="C50000" i="3"/>
  <c r="C49999" i="3"/>
  <c r="C49998" i="3"/>
  <c r="C49997" i="3"/>
  <c r="C49996" i="3"/>
  <c r="C49995" i="3"/>
  <c r="C49994" i="3"/>
  <c r="C49993" i="3"/>
  <c r="C49992" i="3"/>
  <c r="C49991" i="3"/>
  <c r="C49990" i="3"/>
  <c r="C49989" i="3"/>
  <c r="C49988" i="3"/>
  <c r="C49987" i="3"/>
  <c r="C49986" i="3"/>
  <c r="C49985" i="3"/>
  <c r="C49984" i="3"/>
  <c r="C49983" i="3"/>
  <c r="C49982" i="3"/>
  <c r="C49981" i="3"/>
  <c r="C49980" i="3"/>
  <c r="C49979" i="3"/>
  <c r="C49978" i="3"/>
  <c r="C49977" i="3"/>
  <c r="C49976" i="3"/>
  <c r="C49975" i="3"/>
  <c r="C49974" i="3"/>
  <c r="C49973" i="3"/>
  <c r="C49972" i="3"/>
  <c r="C49971" i="3"/>
  <c r="C49970" i="3"/>
  <c r="C49969" i="3"/>
  <c r="C49968" i="3"/>
  <c r="C49967" i="3"/>
  <c r="C49966" i="3"/>
  <c r="C49965" i="3"/>
  <c r="C49964" i="3"/>
  <c r="C49963" i="3"/>
  <c r="C49962" i="3"/>
  <c r="C49961" i="3"/>
  <c r="C49960" i="3"/>
  <c r="C49959" i="3"/>
  <c r="C49958" i="3"/>
  <c r="C49957" i="3"/>
  <c r="C49956" i="3"/>
  <c r="C49955" i="3"/>
  <c r="C49954" i="3"/>
  <c r="C49953" i="3"/>
  <c r="C49952" i="3"/>
  <c r="C49951" i="3"/>
  <c r="C49950" i="3"/>
  <c r="C49949" i="3"/>
  <c r="C49948" i="3"/>
  <c r="C49947" i="3"/>
  <c r="C49946" i="3"/>
  <c r="C49945" i="3"/>
  <c r="C49944" i="3"/>
  <c r="C49943" i="3"/>
  <c r="C49942" i="3"/>
  <c r="C49941" i="3"/>
  <c r="C49940" i="3"/>
  <c r="C49939" i="3"/>
  <c r="C49938" i="3"/>
  <c r="C49937" i="3"/>
  <c r="C49936" i="3"/>
  <c r="C49935" i="3"/>
  <c r="C49934" i="3"/>
  <c r="C49933" i="3"/>
  <c r="C49932" i="3"/>
  <c r="C49931" i="3"/>
  <c r="C49930" i="3"/>
  <c r="C49929" i="3"/>
  <c r="C49928" i="3"/>
  <c r="C49927" i="3"/>
  <c r="C49926" i="3"/>
  <c r="C49925" i="3"/>
  <c r="C49924" i="3"/>
  <c r="C49923" i="3"/>
  <c r="C49922" i="3"/>
  <c r="C49921" i="3"/>
  <c r="C49920" i="3"/>
  <c r="C49919" i="3"/>
  <c r="C49918" i="3"/>
  <c r="C49917" i="3"/>
  <c r="C49916" i="3"/>
  <c r="C49915" i="3"/>
  <c r="C49914" i="3"/>
  <c r="C49913" i="3"/>
  <c r="C49912" i="3"/>
  <c r="C49911" i="3"/>
  <c r="C49910" i="3"/>
  <c r="C49909" i="3"/>
  <c r="C49908" i="3"/>
  <c r="C49907" i="3"/>
  <c r="C49906" i="3"/>
  <c r="C49905" i="3"/>
  <c r="C49904" i="3"/>
  <c r="C49903" i="3"/>
  <c r="C49902" i="3"/>
  <c r="C49901" i="3"/>
  <c r="C49900" i="3"/>
  <c r="C49899" i="3"/>
  <c r="C49898" i="3"/>
  <c r="C49897" i="3"/>
  <c r="C49896" i="3"/>
  <c r="C49895" i="3"/>
  <c r="C49894" i="3"/>
  <c r="C49893" i="3"/>
  <c r="C49892" i="3"/>
  <c r="C49891" i="3"/>
  <c r="C49890" i="3"/>
  <c r="C49889" i="3"/>
  <c r="C49888" i="3"/>
  <c r="C49887" i="3"/>
  <c r="C49886" i="3"/>
  <c r="C49885" i="3"/>
  <c r="C49884" i="3"/>
  <c r="C49883" i="3"/>
  <c r="C49882" i="3"/>
  <c r="C49881" i="3"/>
  <c r="C49880" i="3"/>
  <c r="C49879" i="3"/>
  <c r="C49878" i="3"/>
  <c r="C49877" i="3"/>
  <c r="C49876" i="3"/>
  <c r="C49875" i="3"/>
  <c r="C49874" i="3"/>
  <c r="C49873" i="3"/>
  <c r="C49872" i="3"/>
  <c r="C49871" i="3"/>
  <c r="C49870" i="3"/>
  <c r="C49869" i="3"/>
  <c r="C49868" i="3"/>
  <c r="C49867" i="3"/>
  <c r="C49866" i="3"/>
  <c r="C49865" i="3"/>
  <c r="C49864" i="3"/>
  <c r="C49863" i="3"/>
  <c r="C49862" i="3"/>
  <c r="C49861" i="3"/>
  <c r="C49860" i="3"/>
  <c r="C49859" i="3"/>
  <c r="C49858" i="3"/>
  <c r="C49857" i="3"/>
  <c r="C49856" i="3"/>
  <c r="C49855" i="3"/>
  <c r="C49854" i="3"/>
  <c r="C49853" i="3"/>
  <c r="C49852" i="3"/>
  <c r="C49851" i="3"/>
  <c r="C49850" i="3"/>
  <c r="C49849" i="3"/>
  <c r="C49848" i="3"/>
  <c r="C49847" i="3"/>
  <c r="C49846" i="3"/>
  <c r="C49845" i="3"/>
  <c r="C49844" i="3"/>
  <c r="C49843" i="3"/>
  <c r="C49842" i="3"/>
  <c r="C49841" i="3"/>
  <c r="C49840" i="3"/>
  <c r="C49839" i="3"/>
  <c r="C49838" i="3"/>
  <c r="C49837" i="3"/>
  <c r="C49836" i="3"/>
  <c r="C49835" i="3"/>
  <c r="C49834" i="3"/>
  <c r="C49833" i="3"/>
  <c r="C49832" i="3"/>
  <c r="C49831" i="3"/>
  <c r="C49830" i="3"/>
  <c r="C49829" i="3"/>
  <c r="C49828" i="3"/>
  <c r="C49827" i="3"/>
  <c r="C49826" i="3"/>
  <c r="C49825" i="3"/>
  <c r="C49824" i="3"/>
  <c r="C49823" i="3"/>
  <c r="C49822" i="3"/>
  <c r="C49821" i="3"/>
  <c r="C49820" i="3"/>
  <c r="C49819" i="3"/>
  <c r="C49818" i="3"/>
  <c r="C49817" i="3"/>
  <c r="C49816" i="3"/>
  <c r="C49815" i="3"/>
  <c r="C49814" i="3"/>
  <c r="C49813" i="3"/>
  <c r="C49812" i="3"/>
  <c r="C49811" i="3"/>
  <c r="C49810" i="3"/>
  <c r="C49809" i="3"/>
  <c r="C49808" i="3"/>
  <c r="C49807" i="3"/>
  <c r="C49806" i="3"/>
  <c r="C49805" i="3"/>
  <c r="C49804" i="3"/>
  <c r="C49803" i="3"/>
  <c r="C49802" i="3"/>
  <c r="C49801" i="3"/>
  <c r="C49800" i="3"/>
  <c r="C49799" i="3"/>
  <c r="C49798" i="3"/>
  <c r="C49797" i="3"/>
  <c r="C49796" i="3"/>
  <c r="C49795" i="3"/>
  <c r="C49794" i="3"/>
  <c r="C49793" i="3"/>
  <c r="C49792" i="3"/>
  <c r="C49791" i="3"/>
  <c r="C49790" i="3"/>
  <c r="C49789" i="3"/>
  <c r="C49788" i="3"/>
  <c r="C49787" i="3"/>
  <c r="C49786" i="3"/>
  <c r="C49785" i="3"/>
  <c r="C49784" i="3"/>
  <c r="C49783" i="3"/>
  <c r="C49782" i="3"/>
  <c r="C49781" i="3"/>
  <c r="C49780" i="3"/>
  <c r="C49779" i="3"/>
  <c r="C49778" i="3"/>
  <c r="C49777" i="3"/>
  <c r="C49776" i="3"/>
  <c r="C49775" i="3"/>
  <c r="C49774" i="3"/>
  <c r="C49773" i="3"/>
  <c r="C49772" i="3"/>
  <c r="C49771" i="3"/>
  <c r="C49770" i="3"/>
  <c r="C49769" i="3"/>
  <c r="C49768" i="3"/>
  <c r="C49767" i="3"/>
  <c r="C49766" i="3"/>
  <c r="C49765" i="3"/>
  <c r="C49764" i="3"/>
  <c r="C49763" i="3"/>
  <c r="C49762" i="3"/>
  <c r="C49761" i="3"/>
  <c r="C49760" i="3"/>
  <c r="C49759" i="3"/>
  <c r="C49758" i="3"/>
  <c r="C49757" i="3"/>
  <c r="C49756" i="3"/>
  <c r="C49755" i="3"/>
  <c r="C49754" i="3"/>
  <c r="C49753" i="3"/>
  <c r="C49752" i="3"/>
  <c r="C49751" i="3"/>
  <c r="C49750" i="3"/>
  <c r="C49749" i="3"/>
  <c r="C49748" i="3"/>
  <c r="C49747" i="3"/>
  <c r="C49746" i="3"/>
  <c r="C49745" i="3"/>
  <c r="C49744" i="3"/>
  <c r="C49743" i="3"/>
  <c r="C49742" i="3"/>
  <c r="C49741" i="3"/>
  <c r="C49740" i="3"/>
  <c r="C49739" i="3"/>
  <c r="C49738" i="3"/>
  <c r="C49737" i="3"/>
  <c r="C49736" i="3"/>
  <c r="C49735" i="3"/>
  <c r="C49734" i="3"/>
  <c r="C49733" i="3"/>
  <c r="C49732" i="3"/>
  <c r="C49731" i="3"/>
  <c r="C49730" i="3"/>
  <c r="C49729" i="3"/>
  <c r="C49728" i="3"/>
  <c r="C49727" i="3"/>
  <c r="C49726" i="3"/>
  <c r="C49725" i="3"/>
  <c r="C49724" i="3"/>
  <c r="C49723" i="3"/>
  <c r="C49722" i="3"/>
  <c r="C49721" i="3"/>
  <c r="C49720" i="3"/>
  <c r="C49719" i="3"/>
  <c r="C49718" i="3"/>
  <c r="C49717" i="3"/>
  <c r="C49716" i="3"/>
  <c r="C49715" i="3"/>
  <c r="C49714" i="3"/>
  <c r="C49713" i="3"/>
  <c r="C49712" i="3"/>
  <c r="C49711" i="3"/>
  <c r="C49710" i="3"/>
  <c r="C49709" i="3"/>
  <c r="C49708" i="3"/>
  <c r="C49707" i="3"/>
  <c r="C49706" i="3"/>
  <c r="C49705" i="3"/>
  <c r="C49704" i="3"/>
  <c r="C49703" i="3"/>
  <c r="C49702" i="3"/>
  <c r="C49701" i="3"/>
  <c r="C49700" i="3"/>
  <c r="C49699" i="3"/>
  <c r="C49698" i="3"/>
  <c r="C49697" i="3"/>
  <c r="C49696" i="3"/>
  <c r="C49695" i="3"/>
  <c r="C49694" i="3"/>
  <c r="C49693" i="3"/>
  <c r="C49692" i="3"/>
  <c r="C49691" i="3"/>
  <c r="C49690" i="3"/>
  <c r="C49689" i="3"/>
  <c r="C49688" i="3"/>
  <c r="C49687" i="3"/>
  <c r="C49686" i="3"/>
  <c r="C49685" i="3"/>
  <c r="C49684" i="3"/>
  <c r="C49683" i="3"/>
  <c r="C49682" i="3"/>
  <c r="C49681" i="3"/>
  <c r="C49680" i="3"/>
  <c r="C49679" i="3"/>
  <c r="C49678" i="3"/>
  <c r="C49677" i="3"/>
  <c r="C49676" i="3"/>
  <c r="C49675" i="3"/>
  <c r="C49674" i="3"/>
  <c r="C49673" i="3"/>
  <c r="C49672" i="3"/>
  <c r="C49671" i="3"/>
  <c r="C49670" i="3"/>
  <c r="C49669" i="3"/>
  <c r="C49668" i="3"/>
  <c r="C49667" i="3"/>
  <c r="C49666" i="3"/>
  <c r="C49665" i="3"/>
  <c r="C49664" i="3"/>
  <c r="C49663" i="3"/>
  <c r="C49662" i="3"/>
  <c r="C49661" i="3"/>
  <c r="C49660" i="3"/>
  <c r="C49659" i="3"/>
  <c r="C49658" i="3"/>
  <c r="C49657" i="3"/>
  <c r="C49656" i="3"/>
  <c r="C49655" i="3"/>
  <c r="C49654" i="3"/>
  <c r="C49653" i="3"/>
  <c r="C49652" i="3"/>
  <c r="C49651" i="3"/>
  <c r="C49650" i="3"/>
  <c r="C49649" i="3"/>
  <c r="C49648" i="3"/>
  <c r="C49647" i="3"/>
  <c r="C49646" i="3"/>
  <c r="C49645" i="3"/>
  <c r="C49644" i="3"/>
  <c r="C49643" i="3"/>
  <c r="C49642" i="3"/>
  <c r="C49641" i="3"/>
  <c r="C49640" i="3"/>
  <c r="C49639" i="3"/>
  <c r="C49638" i="3"/>
  <c r="C49637" i="3"/>
  <c r="C49636" i="3"/>
  <c r="C49635" i="3"/>
  <c r="C49634" i="3"/>
  <c r="C49633" i="3"/>
  <c r="C49632" i="3"/>
  <c r="C49631" i="3"/>
  <c r="C49630" i="3"/>
  <c r="C49629" i="3"/>
  <c r="C49628" i="3"/>
  <c r="C49627" i="3"/>
  <c r="C49626" i="3"/>
  <c r="C49625" i="3"/>
  <c r="C49624" i="3"/>
  <c r="C49623" i="3"/>
  <c r="C49622" i="3"/>
  <c r="C49621" i="3"/>
  <c r="C49620" i="3"/>
  <c r="C49619" i="3"/>
  <c r="C49618" i="3"/>
  <c r="C49617" i="3"/>
  <c r="C49616" i="3"/>
  <c r="C49615" i="3"/>
  <c r="C49614" i="3"/>
  <c r="C49613" i="3"/>
  <c r="C49612" i="3"/>
  <c r="C49611" i="3"/>
  <c r="C49610" i="3"/>
  <c r="C49609" i="3"/>
  <c r="C49608" i="3"/>
  <c r="C49607" i="3"/>
  <c r="C49606" i="3"/>
  <c r="C49605" i="3"/>
  <c r="C49604" i="3"/>
  <c r="C49603" i="3"/>
  <c r="C49602" i="3"/>
  <c r="C49601" i="3"/>
  <c r="C49600" i="3"/>
  <c r="C49599" i="3"/>
  <c r="C49598" i="3"/>
  <c r="C49597" i="3"/>
  <c r="C49596" i="3"/>
  <c r="C49595" i="3"/>
  <c r="C49594" i="3"/>
  <c r="C49593" i="3"/>
  <c r="C49592" i="3"/>
  <c r="C49591" i="3"/>
  <c r="C49590" i="3"/>
  <c r="C49589" i="3"/>
  <c r="C49588" i="3"/>
  <c r="C49587" i="3"/>
  <c r="C49586" i="3"/>
  <c r="C49585" i="3"/>
  <c r="C49584" i="3"/>
  <c r="C49583" i="3"/>
  <c r="C49582" i="3"/>
  <c r="C49581" i="3"/>
  <c r="C49580" i="3"/>
  <c r="C49579" i="3"/>
  <c r="C49578" i="3"/>
  <c r="C49577" i="3"/>
  <c r="C49576" i="3"/>
  <c r="C49575" i="3"/>
  <c r="C49574" i="3"/>
  <c r="C49573" i="3"/>
  <c r="C49572" i="3"/>
  <c r="C49571" i="3"/>
  <c r="C49570" i="3"/>
  <c r="C49569" i="3"/>
  <c r="C49568" i="3"/>
  <c r="C49567" i="3"/>
  <c r="C49566" i="3"/>
  <c r="C49565" i="3"/>
  <c r="C49564" i="3"/>
  <c r="C49563" i="3"/>
  <c r="C49562" i="3"/>
  <c r="C49561" i="3"/>
  <c r="C49560" i="3"/>
  <c r="C49559" i="3"/>
  <c r="C49558" i="3"/>
  <c r="C49557" i="3"/>
  <c r="C49556" i="3"/>
  <c r="C49555" i="3"/>
  <c r="C49554" i="3"/>
  <c r="C49553" i="3"/>
  <c r="C49552" i="3"/>
  <c r="C49551" i="3"/>
  <c r="C49550" i="3"/>
  <c r="C49549" i="3"/>
  <c r="C49548" i="3"/>
  <c r="C49547" i="3"/>
  <c r="C49546" i="3"/>
  <c r="C49545" i="3"/>
  <c r="C49544" i="3"/>
  <c r="C49543" i="3"/>
  <c r="C49542" i="3"/>
  <c r="C49541" i="3"/>
  <c r="C49540" i="3"/>
  <c r="C49539" i="3"/>
  <c r="C49538" i="3"/>
  <c r="C49537" i="3"/>
  <c r="C49536" i="3"/>
  <c r="C49535" i="3"/>
  <c r="C49534" i="3"/>
  <c r="C49533" i="3"/>
  <c r="C49532" i="3"/>
  <c r="C49531" i="3"/>
  <c r="C49530" i="3"/>
  <c r="C49529" i="3"/>
  <c r="C49528" i="3"/>
  <c r="C49527" i="3"/>
  <c r="C49526" i="3"/>
  <c r="C49525" i="3"/>
  <c r="C49524" i="3"/>
  <c r="C49523" i="3"/>
  <c r="C49522" i="3"/>
  <c r="C49521" i="3"/>
  <c r="C49520" i="3"/>
  <c r="C49519" i="3"/>
  <c r="C49518" i="3"/>
  <c r="C49517" i="3"/>
  <c r="C49516" i="3"/>
  <c r="C49515" i="3"/>
  <c r="C49514" i="3"/>
  <c r="C49513" i="3"/>
  <c r="C49512" i="3"/>
  <c r="C49511" i="3"/>
  <c r="C49510" i="3"/>
  <c r="C49509" i="3"/>
  <c r="C49508" i="3"/>
  <c r="C49507" i="3"/>
  <c r="C49506" i="3"/>
  <c r="C49505" i="3"/>
  <c r="C49504" i="3"/>
  <c r="C49503" i="3"/>
  <c r="C49502" i="3"/>
  <c r="C49501" i="3"/>
  <c r="C49500" i="3"/>
  <c r="C49499" i="3"/>
  <c r="C49498" i="3"/>
  <c r="C49497" i="3"/>
  <c r="C49496" i="3"/>
  <c r="C49495" i="3"/>
  <c r="C49494" i="3"/>
  <c r="C49493" i="3"/>
  <c r="C49492" i="3"/>
  <c r="C49491" i="3"/>
  <c r="C49490" i="3"/>
  <c r="C49489" i="3"/>
  <c r="C49488" i="3"/>
  <c r="C49487" i="3"/>
  <c r="C49486" i="3"/>
  <c r="C49485" i="3"/>
  <c r="C49484" i="3"/>
  <c r="C49483" i="3"/>
  <c r="C49482" i="3"/>
  <c r="C49481" i="3"/>
  <c r="C49480" i="3"/>
  <c r="C49479" i="3"/>
  <c r="C49478" i="3"/>
  <c r="C49477" i="3"/>
  <c r="C49476" i="3"/>
  <c r="C49475" i="3"/>
  <c r="C49474" i="3"/>
  <c r="C49473" i="3"/>
  <c r="C49472" i="3"/>
  <c r="C49471" i="3"/>
  <c r="C49470" i="3"/>
  <c r="C49469" i="3"/>
  <c r="C49468" i="3"/>
  <c r="C49467" i="3"/>
  <c r="C49466" i="3"/>
  <c r="C49465" i="3"/>
  <c r="C49464" i="3"/>
  <c r="C49463" i="3"/>
  <c r="C49462" i="3"/>
  <c r="C49461" i="3"/>
  <c r="C49460" i="3"/>
  <c r="C49459" i="3"/>
  <c r="C49458" i="3"/>
  <c r="C49457" i="3"/>
  <c r="C49456" i="3"/>
  <c r="C49455" i="3"/>
  <c r="C49454" i="3"/>
  <c r="C49453" i="3"/>
  <c r="C49452" i="3"/>
  <c r="C49451" i="3"/>
  <c r="C49450" i="3"/>
  <c r="C49449" i="3"/>
  <c r="C49448" i="3"/>
  <c r="C49447" i="3"/>
  <c r="C49446" i="3"/>
  <c r="C49445" i="3"/>
  <c r="C49444" i="3"/>
  <c r="C49443" i="3"/>
  <c r="C49442" i="3"/>
  <c r="C49441" i="3"/>
  <c r="C49440" i="3"/>
  <c r="C49439" i="3"/>
  <c r="C49438" i="3"/>
  <c r="C49437" i="3"/>
  <c r="C49436" i="3"/>
  <c r="C49435" i="3"/>
  <c r="C49434" i="3"/>
  <c r="C49433" i="3"/>
  <c r="C49432" i="3"/>
  <c r="C49431" i="3"/>
  <c r="C49430" i="3"/>
  <c r="C49429" i="3"/>
  <c r="C49428" i="3"/>
  <c r="C49427" i="3"/>
  <c r="C49426" i="3"/>
  <c r="C49425" i="3"/>
  <c r="C49424" i="3"/>
  <c r="C49423" i="3"/>
  <c r="C49422" i="3"/>
  <c r="C49421" i="3"/>
  <c r="C49420" i="3"/>
  <c r="C49419" i="3"/>
  <c r="C49418" i="3"/>
  <c r="C49417" i="3"/>
  <c r="C49416" i="3"/>
  <c r="C49415" i="3"/>
  <c r="C49414" i="3"/>
  <c r="C49413" i="3"/>
  <c r="C49412" i="3"/>
  <c r="C49411" i="3"/>
  <c r="C49410" i="3"/>
  <c r="C49409" i="3"/>
  <c r="C49408" i="3"/>
  <c r="C49407" i="3"/>
  <c r="C49406" i="3"/>
  <c r="C49405" i="3"/>
  <c r="C49404" i="3"/>
  <c r="C49403" i="3"/>
  <c r="C49402" i="3"/>
  <c r="C49401" i="3"/>
  <c r="C49400" i="3"/>
  <c r="C49399" i="3"/>
  <c r="C49398" i="3"/>
  <c r="C49397" i="3"/>
  <c r="C49396" i="3"/>
  <c r="C49395" i="3"/>
  <c r="C49394" i="3"/>
  <c r="C49393" i="3"/>
  <c r="C49392" i="3"/>
  <c r="C49391" i="3"/>
  <c r="C49390" i="3"/>
  <c r="C49389" i="3"/>
  <c r="C49388" i="3"/>
  <c r="C49387" i="3"/>
  <c r="C49386" i="3"/>
  <c r="C49385" i="3"/>
  <c r="C49384" i="3"/>
  <c r="C49383" i="3"/>
  <c r="C49382" i="3"/>
  <c r="C49381" i="3"/>
  <c r="C49380" i="3"/>
  <c r="C49379" i="3"/>
  <c r="C49378" i="3"/>
  <c r="C49377" i="3"/>
  <c r="C49376" i="3"/>
  <c r="C49375" i="3"/>
  <c r="C49374" i="3"/>
  <c r="C49373" i="3"/>
  <c r="C49372" i="3"/>
  <c r="C49371" i="3"/>
  <c r="C49370" i="3"/>
  <c r="C49369" i="3"/>
  <c r="C49368" i="3"/>
  <c r="C49367" i="3"/>
  <c r="C49366" i="3"/>
  <c r="C49365" i="3"/>
  <c r="C49364" i="3"/>
  <c r="C49363" i="3"/>
  <c r="C49362" i="3"/>
  <c r="C49361" i="3"/>
  <c r="C49360" i="3"/>
  <c r="C49359" i="3"/>
  <c r="C49358" i="3"/>
  <c r="C49357" i="3"/>
  <c r="C49356" i="3"/>
  <c r="C49355" i="3"/>
  <c r="C49354" i="3"/>
  <c r="C49353" i="3"/>
  <c r="C49352" i="3"/>
  <c r="C49351" i="3"/>
  <c r="C49350" i="3"/>
  <c r="C49349" i="3"/>
  <c r="C49348" i="3"/>
  <c r="C49347" i="3"/>
  <c r="C49346" i="3"/>
  <c r="C49345" i="3"/>
  <c r="C49344" i="3"/>
  <c r="C49343" i="3"/>
  <c r="C49342" i="3"/>
  <c r="C49341" i="3"/>
  <c r="C49340" i="3"/>
  <c r="C49339" i="3"/>
  <c r="C49338" i="3"/>
  <c r="C49337" i="3"/>
  <c r="C49336" i="3"/>
  <c r="C49335" i="3"/>
  <c r="C49334" i="3"/>
  <c r="C49333" i="3"/>
  <c r="C49332" i="3"/>
  <c r="C49331" i="3"/>
  <c r="C49330" i="3"/>
  <c r="C49329" i="3"/>
  <c r="C49328" i="3"/>
  <c r="C49327" i="3"/>
  <c r="C49326" i="3"/>
  <c r="C49325" i="3"/>
  <c r="C49324" i="3"/>
  <c r="C49323" i="3"/>
  <c r="C49322" i="3"/>
  <c r="C49321" i="3"/>
  <c r="C49320" i="3"/>
  <c r="C49319" i="3"/>
  <c r="C49318" i="3"/>
  <c r="C49317" i="3"/>
  <c r="C49316" i="3"/>
  <c r="C49315" i="3"/>
  <c r="C49314" i="3"/>
  <c r="C49313" i="3"/>
  <c r="C49312" i="3"/>
  <c r="C49311" i="3"/>
  <c r="C49310" i="3"/>
  <c r="C49309" i="3"/>
  <c r="C49308" i="3"/>
  <c r="C49307" i="3"/>
  <c r="C49306" i="3"/>
  <c r="C49305" i="3"/>
  <c r="C49304" i="3"/>
  <c r="C49303" i="3"/>
  <c r="C49302" i="3"/>
  <c r="C49301" i="3"/>
  <c r="C49300" i="3"/>
  <c r="C49299" i="3"/>
  <c r="C49298" i="3"/>
  <c r="C49297" i="3"/>
  <c r="C49296" i="3"/>
  <c r="C49295" i="3"/>
  <c r="C49294" i="3"/>
  <c r="C49293" i="3"/>
  <c r="C49292" i="3"/>
  <c r="C49291" i="3"/>
  <c r="C49290" i="3"/>
  <c r="C49289" i="3"/>
  <c r="C49288" i="3"/>
  <c r="C49287" i="3"/>
  <c r="C49286" i="3"/>
  <c r="C49285" i="3"/>
  <c r="C49284" i="3"/>
  <c r="C49283" i="3"/>
  <c r="C49282" i="3"/>
  <c r="C49281" i="3"/>
  <c r="C49280" i="3"/>
  <c r="C49279" i="3"/>
  <c r="C49278" i="3"/>
  <c r="C49277" i="3"/>
  <c r="C49276" i="3"/>
  <c r="C49275" i="3"/>
  <c r="C49274" i="3"/>
  <c r="C49273" i="3"/>
  <c r="C49272" i="3"/>
  <c r="C49271" i="3"/>
  <c r="C49270" i="3"/>
  <c r="C49269" i="3"/>
  <c r="C49268" i="3"/>
  <c r="C49267" i="3"/>
  <c r="C49266" i="3"/>
  <c r="C49265" i="3"/>
  <c r="C49264" i="3"/>
  <c r="C49263" i="3"/>
  <c r="C49262" i="3"/>
  <c r="C49261" i="3"/>
  <c r="C49260" i="3"/>
  <c r="C49259" i="3"/>
  <c r="C49258" i="3"/>
  <c r="C49257" i="3"/>
  <c r="C49256" i="3"/>
  <c r="C49255" i="3"/>
  <c r="C49254" i="3"/>
  <c r="C49253" i="3"/>
  <c r="C49252" i="3"/>
  <c r="C49251" i="3"/>
  <c r="C49250" i="3"/>
  <c r="C49249" i="3"/>
  <c r="C49248" i="3"/>
  <c r="C49247" i="3"/>
  <c r="C49246" i="3"/>
  <c r="C49245" i="3"/>
  <c r="C49244" i="3"/>
  <c r="C49243" i="3"/>
  <c r="C49242" i="3"/>
  <c r="C49241" i="3"/>
  <c r="C49240" i="3"/>
  <c r="C49239" i="3"/>
  <c r="C49238" i="3"/>
  <c r="C49237" i="3"/>
  <c r="C49236" i="3"/>
  <c r="C49235" i="3"/>
  <c r="C49234" i="3"/>
  <c r="C49233" i="3"/>
  <c r="C49232" i="3"/>
  <c r="C49231" i="3"/>
  <c r="C49230" i="3"/>
  <c r="C49229" i="3"/>
  <c r="C49228" i="3"/>
  <c r="C49227" i="3"/>
  <c r="C49226" i="3"/>
  <c r="C49225" i="3"/>
  <c r="C49224" i="3"/>
  <c r="C49223" i="3"/>
  <c r="C49222" i="3"/>
  <c r="C49221" i="3"/>
  <c r="C49220" i="3"/>
  <c r="C49219" i="3"/>
  <c r="C49218" i="3"/>
  <c r="C49217" i="3"/>
  <c r="C49216" i="3"/>
  <c r="C49215" i="3"/>
  <c r="C49214" i="3"/>
  <c r="C49213" i="3"/>
  <c r="C49212" i="3"/>
  <c r="C49211" i="3"/>
  <c r="C49210" i="3"/>
  <c r="C49209" i="3"/>
  <c r="C49208" i="3"/>
  <c r="C49207" i="3"/>
  <c r="C49206" i="3"/>
  <c r="C49205" i="3"/>
  <c r="C49204" i="3"/>
  <c r="C49203" i="3"/>
  <c r="C49202" i="3"/>
  <c r="C49201" i="3"/>
  <c r="C49200" i="3"/>
  <c r="C49199" i="3"/>
  <c r="C49198" i="3"/>
  <c r="C49197" i="3"/>
  <c r="C49196" i="3"/>
  <c r="C49195" i="3"/>
  <c r="C49194" i="3"/>
  <c r="C49193" i="3"/>
  <c r="C49192" i="3"/>
  <c r="C49191" i="3"/>
  <c r="C49190" i="3"/>
  <c r="C49189" i="3"/>
  <c r="C49188" i="3"/>
  <c r="C49187" i="3"/>
  <c r="C49186" i="3"/>
  <c r="C49185" i="3"/>
  <c r="C49184" i="3"/>
  <c r="C49183" i="3"/>
  <c r="C49182" i="3"/>
  <c r="C49181" i="3"/>
  <c r="C49180" i="3"/>
  <c r="C49179" i="3"/>
  <c r="C49178" i="3"/>
  <c r="C49177" i="3"/>
  <c r="C49176" i="3"/>
  <c r="C49175" i="3"/>
  <c r="C49174" i="3"/>
  <c r="C49173" i="3"/>
  <c r="C49172" i="3"/>
  <c r="C49171" i="3"/>
  <c r="C49170" i="3"/>
  <c r="C49169" i="3"/>
  <c r="C49168" i="3"/>
  <c r="C49167" i="3"/>
  <c r="C49166" i="3"/>
  <c r="C49165" i="3"/>
  <c r="C49164" i="3"/>
  <c r="C49163" i="3"/>
  <c r="C49162" i="3"/>
  <c r="C49161" i="3"/>
  <c r="C49160" i="3"/>
  <c r="C49159" i="3"/>
  <c r="C49158" i="3"/>
  <c r="C49157" i="3"/>
  <c r="C49156" i="3"/>
  <c r="C49155" i="3"/>
  <c r="C49154" i="3"/>
  <c r="C49153" i="3"/>
  <c r="C49152" i="3"/>
  <c r="C49151" i="3"/>
  <c r="C49150" i="3"/>
  <c r="C49149" i="3"/>
  <c r="C49148" i="3"/>
  <c r="C49147" i="3"/>
  <c r="C49146" i="3"/>
  <c r="C49145" i="3"/>
  <c r="C49144" i="3"/>
  <c r="C49143" i="3"/>
  <c r="C49142" i="3"/>
  <c r="C49141" i="3"/>
  <c r="C49140" i="3"/>
  <c r="C49139" i="3"/>
  <c r="C49138" i="3"/>
  <c r="C49137" i="3"/>
  <c r="C49136" i="3"/>
  <c r="C49135" i="3"/>
  <c r="C49134" i="3"/>
  <c r="C49133" i="3"/>
  <c r="C49132" i="3"/>
  <c r="C49131" i="3"/>
  <c r="C49130" i="3"/>
  <c r="C49129" i="3"/>
  <c r="C49128" i="3"/>
  <c r="C49127" i="3"/>
  <c r="C49126" i="3"/>
  <c r="C49125" i="3"/>
  <c r="C49124" i="3"/>
  <c r="C49123" i="3"/>
  <c r="C49122" i="3"/>
  <c r="C49121" i="3"/>
  <c r="C49120" i="3"/>
  <c r="C49119" i="3"/>
  <c r="C49118" i="3"/>
  <c r="C49117" i="3"/>
  <c r="C49116" i="3"/>
  <c r="C49115" i="3"/>
  <c r="C49114" i="3"/>
  <c r="C49113" i="3"/>
  <c r="C49112" i="3"/>
  <c r="C49111" i="3"/>
  <c r="C49110" i="3"/>
  <c r="C49109" i="3"/>
  <c r="C49108" i="3"/>
  <c r="C49107" i="3"/>
  <c r="C49106" i="3"/>
  <c r="C49105" i="3"/>
  <c r="C49104" i="3"/>
  <c r="C49103" i="3"/>
  <c r="C49102" i="3"/>
  <c r="C49101" i="3"/>
  <c r="C49100" i="3"/>
  <c r="C49099" i="3"/>
  <c r="C49098" i="3"/>
  <c r="C49097" i="3"/>
  <c r="C49096" i="3"/>
  <c r="C49095" i="3"/>
  <c r="C49094" i="3"/>
  <c r="C49093" i="3"/>
  <c r="C49092" i="3"/>
  <c r="C49091" i="3"/>
  <c r="C49090" i="3"/>
  <c r="C49089" i="3"/>
  <c r="C49088" i="3"/>
  <c r="C49087" i="3"/>
  <c r="C49086" i="3"/>
  <c r="C49085" i="3"/>
  <c r="C49084" i="3"/>
  <c r="C49083" i="3"/>
  <c r="C49082" i="3"/>
  <c r="C49081" i="3"/>
  <c r="C49080" i="3"/>
  <c r="C49079" i="3"/>
  <c r="C49078" i="3"/>
  <c r="C49077" i="3"/>
  <c r="C49076" i="3"/>
  <c r="C49075" i="3"/>
  <c r="C49074" i="3"/>
  <c r="C49073" i="3"/>
  <c r="C49072" i="3"/>
  <c r="C49071" i="3"/>
  <c r="C49070" i="3"/>
  <c r="C49069" i="3"/>
  <c r="C49068" i="3"/>
  <c r="C49067" i="3"/>
  <c r="C49066" i="3"/>
  <c r="C49065" i="3"/>
  <c r="C49064" i="3"/>
  <c r="C49063" i="3"/>
  <c r="C49062" i="3"/>
  <c r="C49061" i="3"/>
  <c r="C49060" i="3"/>
  <c r="C49059" i="3"/>
  <c r="C49058" i="3"/>
  <c r="C49057" i="3"/>
  <c r="C49056" i="3"/>
  <c r="C49055" i="3"/>
  <c r="C49054" i="3"/>
  <c r="C49053" i="3"/>
  <c r="C49052" i="3"/>
  <c r="C49051" i="3"/>
  <c r="C49050" i="3"/>
  <c r="C49049" i="3"/>
  <c r="C49048" i="3"/>
  <c r="C49047" i="3"/>
  <c r="C49046" i="3"/>
  <c r="C49045" i="3"/>
  <c r="C49044" i="3"/>
  <c r="C49043" i="3"/>
  <c r="C49042" i="3"/>
  <c r="C49041" i="3"/>
  <c r="C49040" i="3"/>
  <c r="C49039" i="3"/>
  <c r="C49038" i="3"/>
  <c r="C49037" i="3"/>
  <c r="C49036" i="3"/>
  <c r="C49035" i="3"/>
  <c r="C49034" i="3"/>
  <c r="C49033" i="3"/>
  <c r="C49032" i="3"/>
  <c r="C49031" i="3"/>
  <c r="C49030" i="3"/>
  <c r="C49029" i="3"/>
  <c r="C49028" i="3"/>
  <c r="C49027" i="3"/>
  <c r="C49026" i="3"/>
  <c r="C49025" i="3"/>
  <c r="C49024" i="3"/>
  <c r="C49023" i="3"/>
  <c r="C49022" i="3"/>
  <c r="C49021" i="3"/>
  <c r="C49020" i="3"/>
  <c r="C49019" i="3"/>
  <c r="C49018" i="3"/>
  <c r="C49017" i="3"/>
  <c r="C49016" i="3"/>
  <c r="C49015" i="3"/>
  <c r="C49014" i="3"/>
  <c r="C49013" i="3"/>
  <c r="C49012" i="3"/>
  <c r="C49011" i="3"/>
  <c r="C49010" i="3"/>
  <c r="C49009" i="3"/>
  <c r="C49008" i="3"/>
  <c r="C49007" i="3"/>
  <c r="C49006" i="3"/>
  <c r="C49005" i="3"/>
  <c r="C49004" i="3"/>
  <c r="C49003" i="3"/>
  <c r="C49002" i="3"/>
  <c r="C49001" i="3"/>
  <c r="C49000" i="3"/>
  <c r="C48999" i="3"/>
  <c r="C48998" i="3"/>
  <c r="C48997" i="3"/>
  <c r="C48996" i="3"/>
  <c r="C48995" i="3"/>
  <c r="C48994" i="3"/>
  <c r="C48993" i="3"/>
  <c r="C48992" i="3"/>
  <c r="C48991" i="3"/>
  <c r="C48990" i="3"/>
  <c r="C48989" i="3"/>
  <c r="C48988" i="3"/>
  <c r="C48987" i="3"/>
  <c r="C48986" i="3"/>
  <c r="C48985" i="3"/>
  <c r="C48984" i="3"/>
  <c r="C48983" i="3"/>
  <c r="C48982" i="3"/>
  <c r="C48981" i="3"/>
  <c r="C48980" i="3"/>
  <c r="C48979" i="3"/>
  <c r="C48978" i="3"/>
  <c r="C48977" i="3"/>
  <c r="C48976" i="3"/>
  <c r="C48975" i="3"/>
  <c r="C48974" i="3"/>
  <c r="C48973" i="3"/>
  <c r="C48972" i="3"/>
  <c r="C48971" i="3"/>
  <c r="C48970" i="3"/>
  <c r="C48969" i="3"/>
  <c r="C48968" i="3"/>
  <c r="C48967" i="3"/>
  <c r="C48966" i="3"/>
  <c r="C48965" i="3"/>
  <c r="C48964" i="3"/>
  <c r="C48963" i="3"/>
  <c r="C48962" i="3"/>
  <c r="C48961" i="3"/>
  <c r="C48960" i="3"/>
  <c r="C48959" i="3"/>
  <c r="C48958" i="3"/>
  <c r="C48957" i="3"/>
  <c r="C48956" i="3"/>
  <c r="C48955" i="3"/>
  <c r="C48954" i="3"/>
  <c r="C48953" i="3"/>
  <c r="C48952" i="3"/>
  <c r="C48951" i="3"/>
  <c r="C48950" i="3"/>
  <c r="C48949" i="3"/>
  <c r="C48948" i="3"/>
  <c r="C48947" i="3"/>
  <c r="C48946" i="3"/>
  <c r="C48945" i="3"/>
  <c r="C48944" i="3"/>
  <c r="C48943" i="3"/>
  <c r="C48942" i="3"/>
  <c r="C48941" i="3"/>
  <c r="C48940" i="3"/>
  <c r="C48939" i="3"/>
  <c r="C48938" i="3"/>
  <c r="C48937" i="3"/>
  <c r="C48936" i="3"/>
  <c r="C48935" i="3"/>
  <c r="C48934" i="3"/>
  <c r="C48933" i="3"/>
  <c r="C48932" i="3"/>
  <c r="C48931" i="3"/>
  <c r="C48930" i="3"/>
  <c r="C48929" i="3"/>
  <c r="C48928" i="3"/>
  <c r="C48927" i="3"/>
  <c r="C48926" i="3"/>
  <c r="C48925" i="3"/>
  <c r="C48924" i="3"/>
  <c r="C48923" i="3"/>
  <c r="C48922" i="3"/>
  <c r="C48921" i="3"/>
  <c r="C48920" i="3"/>
  <c r="C48919" i="3"/>
  <c r="C48918" i="3"/>
  <c r="C48917" i="3"/>
  <c r="C48916" i="3"/>
  <c r="C48915" i="3"/>
  <c r="C48914" i="3"/>
  <c r="C48913" i="3"/>
  <c r="C48912" i="3"/>
  <c r="C48911" i="3"/>
  <c r="C48910" i="3"/>
  <c r="C48909" i="3"/>
  <c r="C48908" i="3"/>
  <c r="C48907" i="3"/>
  <c r="C48906" i="3"/>
  <c r="C48905" i="3"/>
  <c r="C48904" i="3"/>
  <c r="C48903" i="3"/>
  <c r="C48902" i="3"/>
  <c r="C48901" i="3"/>
  <c r="C48900" i="3"/>
  <c r="C48899" i="3"/>
  <c r="C48898" i="3"/>
  <c r="C48897" i="3"/>
  <c r="C48896" i="3"/>
  <c r="C48895" i="3"/>
  <c r="C48894" i="3"/>
  <c r="C48893" i="3"/>
  <c r="C48892" i="3"/>
  <c r="C48891" i="3"/>
  <c r="C48890" i="3"/>
  <c r="C48889" i="3"/>
  <c r="C48888" i="3"/>
  <c r="C48887" i="3"/>
  <c r="C48886" i="3"/>
  <c r="C48885" i="3"/>
  <c r="C48884" i="3"/>
  <c r="C48883" i="3"/>
  <c r="C48882" i="3"/>
  <c r="C48881" i="3"/>
  <c r="C48880" i="3"/>
  <c r="C48879" i="3"/>
  <c r="C48878" i="3"/>
  <c r="C48877" i="3"/>
  <c r="C48876" i="3"/>
  <c r="C48875" i="3"/>
  <c r="C48874" i="3"/>
  <c r="C48873" i="3"/>
  <c r="C48872" i="3"/>
  <c r="C48871" i="3"/>
  <c r="C48870" i="3"/>
  <c r="C48869" i="3"/>
  <c r="C48868" i="3"/>
  <c r="C48867" i="3"/>
  <c r="C48866" i="3"/>
  <c r="C48865" i="3"/>
  <c r="C48864" i="3"/>
  <c r="C48863" i="3"/>
  <c r="C48862" i="3"/>
  <c r="C48861" i="3"/>
  <c r="C48860" i="3"/>
  <c r="C48859" i="3"/>
  <c r="C48858" i="3"/>
  <c r="C48857" i="3"/>
  <c r="C48856" i="3"/>
  <c r="C48855" i="3"/>
  <c r="C48854" i="3"/>
  <c r="C48853" i="3"/>
  <c r="C48852" i="3"/>
  <c r="C48851" i="3"/>
  <c r="C48850" i="3"/>
  <c r="C48849" i="3"/>
  <c r="C48848" i="3"/>
  <c r="C48847" i="3"/>
  <c r="C48846" i="3"/>
  <c r="C48845" i="3"/>
  <c r="C48844" i="3"/>
  <c r="C48843" i="3"/>
  <c r="C48842" i="3"/>
  <c r="C48841" i="3"/>
  <c r="C48840" i="3"/>
  <c r="C48839" i="3"/>
  <c r="C48838" i="3"/>
  <c r="C48837" i="3"/>
  <c r="C48836" i="3"/>
  <c r="C48835" i="3"/>
  <c r="C48834" i="3"/>
  <c r="C48833" i="3"/>
  <c r="C48832" i="3"/>
  <c r="C48831" i="3"/>
  <c r="C48830" i="3"/>
  <c r="C48829" i="3"/>
  <c r="C48828" i="3"/>
  <c r="C48827" i="3"/>
  <c r="C48826" i="3"/>
  <c r="C48825" i="3"/>
  <c r="C48824" i="3"/>
  <c r="C48823" i="3"/>
  <c r="C48822" i="3"/>
  <c r="C48821" i="3"/>
  <c r="C48820" i="3"/>
  <c r="C48819" i="3"/>
  <c r="C48818" i="3"/>
  <c r="C48817" i="3"/>
  <c r="C48816" i="3"/>
  <c r="C48815" i="3"/>
  <c r="C48814" i="3"/>
  <c r="C48813" i="3"/>
  <c r="C48812" i="3"/>
  <c r="C48811" i="3"/>
  <c r="C48810" i="3"/>
  <c r="C48809" i="3"/>
  <c r="C48808" i="3"/>
  <c r="C48807" i="3"/>
  <c r="C48806" i="3"/>
  <c r="C48805" i="3"/>
  <c r="C48804" i="3"/>
  <c r="C48803" i="3"/>
  <c r="C48802" i="3"/>
  <c r="C48801" i="3"/>
  <c r="C48800" i="3"/>
  <c r="C48799" i="3"/>
  <c r="C48798" i="3"/>
  <c r="C48797" i="3"/>
  <c r="C48796" i="3"/>
  <c r="C48795" i="3"/>
  <c r="C48794" i="3"/>
  <c r="C48793" i="3"/>
  <c r="C48792" i="3"/>
  <c r="C48791" i="3"/>
  <c r="C48790" i="3"/>
  <c r="C48789" i="3"/>
  <c r="C48788" i="3"/>
  <c r="C48787" i="3"/>
  <c r="C48786" i="3"/>
  <c r="C48785" i="3"/>
  <c r="C48784" i="3"/>
  <c r="C48783" i="3"/>
  <c r="C48782" i="3"/>
  <c r="C48781" i="3"/>
  <c r="C48780" i="3"/>
  <c r="C48779" i="3"/>
  <c r="C48778" i="3"/>
  <c r="C48777" i="3"/>
  <c r="C48776" i="3"/>
  <c r="C48775" i="3"/>
  <c r="C48774" i="3"/>
  <c r="C48773" i="3"/>
  <c r="C48772" i="3"/>
  <c r="C48771" i="3"/>
  <c r="C48770" i="3"/>
  <c r="C48769" i="3"/>
  <c r="C48768" i="3"/>
  <c r="C48767" i="3"/>
  <c r="C48766" i="3"/>
  <c r="C48765" i="3"/>
  <c r="C48764" i="3"/>
  <c r="C48763" i="3"/>
  <c r="C48762" i="3"/>
  <c r="C48761" i="3"/>
  <c r="C48760" i="3"/>
  <c r="C48759" i="3"/>
  <c r="C48758" i="3"/>
  <c r="C48757" i="3"/>
  <c r="C48756" i="3"/>
  <c r="C48755" i="3"/>
  <c r="C48754" i="3"/>
  <c r="C48753" i="3"/>
  <c r="C48752" i="3"/>
  <c r="C48751" i="3"/>
  <c r="C48750" i="3"/>
  <c r="C48749" i="3"/>
  <c r="C48748" i="3"/>
  <c r="C48747" i="3"/>
  <c r="C48746" i="3"/>
  <c r="C48745" i="3"/>
  <c r="C48744" i="3"/>
  <c r="C48743" i="3"/>
  <c r="C48742" i="3"/>
  <c r="C48741" i="3"/>
  <c r="C48740" i="3"/>
  <c r="C48739" i="3"/>
  <c r="C48738" i="3"/>
  <c r="C48737" i="3"/>
  <c r="C48736" i="3"/>
  <c r="C48735" i="3"/>
  <c r="C48734" i="3"/>
  <c r="C48733" i="3"/>
  <c r="C48732" i="3"/>
  <c r="C48731" i="3"/>
  <c r="C48730" i="3"/>
  <c r="C48729" i="3"/>
  <c r="C48728" i="3"/>
  <c r="C48727" i="3"/>
  <c r="C48726" i="3"/>
  <c r="C48725" i="3"/>
  <c r="C48724" i="3"/>
  <c r="C48723" i="3"/>
  <c r="C48722" i="3"/>
  <c r="C48721" i="3"/>
  <c r="C48720" i="3"/>
  <c r="C48719" i="3"/>
  <c r="C48718" i="3"/>
  <c r="C48717" i="3"/>
  <c r="C48716" i="3"/>
  <c r="C48715" i="3"/>
  <c r="C48714" i="3"/>
  <c r="C48713" i="3"/>
  <c r="C48712" i="3"/>
  <c r="C48711" i="3"/>
  <c r="C48710" i="3"/>
  <c r="C48709" i="3"/>
  <c r="C48708" i="3"/>
  <c r="C48707" i="3"/>
  <c r="C48706" i="3"/>
  <c r="C48705" i="3"/>
  <c r="C48704" i="3"/>
  <c r="C48703" i="3"/>
  <c r="C48702" i="3"/>
  <c r="C48701" i="3"/>
  <c r="C48700" i="3"/>
  <c r="C48699" i="3"/>
  <c r="C48698" i="3"/>
  <c r="C48697" i="3"/>
  <c r="C48696" i="3"/>
  <c r="C48695" i="3"/>
  <c r="C48694" i="3"/>
  <c r="C48693" i="3"/>
  <c r="C48692" i="3"/>
  <c r="C48691" i="3"/>
  <c r="C48690" i="3"/>
  <c r="C48689" i="3"/>
  <c r="C48688" i="3"/>
  <c r="C48687" i="3"/>
  <c r="C48686" i="3"/>
  <c r="C48685" i="3"/>
  <c r="C48684" i="3"/>
  <c r="C48683" i="3"/>
  <c r="C48682" i="3"/>
  <c r="C48681" i="3"/>
  <c r="C48680" i="3"/>
  <c r="C48679" i="3"/>
  <c r="C48678" i="3"/>
  <c r="C48677" i="3"/>
  <c r="C48676" i="3"/>
  <c r="C48675" i="3"/>
  <c r="C48674" i="3"/>
  <c r="C48673" i="3"/>
  <c r="C48672" i="3"/>
  <c r="C48671" i="3"/>
  <c r="C48670" i="3"/>
  <c r="C48669" i="3"/>
  <c r="C48668" i="3"/>
  <c r="C48667" i="3"/>
  <c r="C48666" i="3"/>
  <c r="C48665" i="3"/>
  <c r="C48664" i="3"/>
  <c r="C48663" i="3"/>
  <c r="C48662" i="3"/>
  <c r="C48661" i="3"/>
  <c r="C48660" i="3"/>
  <c r="C48659" i="3"/>
  <c r="C48658" i="3"/>
  <c r="C48657" i="3"/>
  <c r="C48656" i="3"/>
  <c r="C48655" i="3"/>
  <c r="C48654" i="3"/>
  <c r="C48653" i="3"/>
  <c r="C48652" i="3"/>
  <c r="C48651" i="3"/>
  <c r="C48650" i="3"/>
  <c r="C48649" i="3"/>
  <c r="C48648" i="3"/>
  <c r="C48647" i="3"/>
  <c r="C48646" i="3"/>
  <c r="C48645" i="3"/>
  <c r="C48644" i="3"/>
  <c r="C48643" i="3"/>
  <c r="C48642" i="3"/>
  <c r="C48641" i="3"/>
  <c r="C48640" i="3"/>
  <c r="C48639" i="3"/>
  <c r="C48638" i="3"/>
  <c r="C48637" i="3"/>
  <c r="C48636" i="3"/>
  <c r="C48635" i="3"/>
  <c r="C48634" i="3"/>
  <c r="C48633" i="3"/>
  <c r="C48632" i="3"/>
  <c r="C48631" i="3"/>
  <c r="C48630" i="3"/>
  <c r="C48629" i="3"/>
  <c r="C48628" i="3"/>
  <c r="C48627" i="3"/>
  <c r="C48626" i="3"/>
  <c r="C48625" i="3"/>
  <c r="C48624" i="3"/>
  <c r="C48623" i="3"/>
  <c r="C48622" i="3"/>
  <c r="C48621" i="3"/>
  <c r="C48620" i="3"/>
  <c r="C48619" i="3"/>
  <c r="C48618" i="3"/>
  <c r="C48617" i="3"/>
  <c r="C48616" i="3"/>
  <c r="C48615" i="3"/>
  <c r="C48614" i="3"/>
  <c r="C48613" i="3"/>
  <c r="C48612" i="3"/>
  <c r="C48611" i="3"/>
  <c r="C48610" i="3"/>
  <c r="C48609" i="3"/>
  <c r="C48608" i="3"/>
  <c r="C48607" i="3"/>
  <c r="C48606" i="3"/>
  <c r="C48605" i="3"/>
  <c r="C48604" i="3"/>
  <c r="C48603" i="3"/>
  <c r="C48602" i="3"/>
  <c r="C48601" i="3"/>
  <c r="C48600" i="3"/>
  <c r="C48599" i="3"/>
  <c r="C48598" i="3"/>
  <c r="C48597" i="3"/>
  <c r="C48596" i="3"/>
  <c r="C48595" i="3"/>
  <c r="C48594" i="3"/>
  <c r="C48593" i="3"/>
  <c r="C48592" i="3"/>
  <c r="C48591" i="3"/>
  <c r="C48590" i="3"/>
  <c r="C48589" i="3"/>
  <c r="C48588" i="3"/>
  <c r="C48587" i="3"/>
  <c r="C48586" i="3"/>
  <c r="C48585" i="3"/>
  <c r="C48584" i="3"/>
  <c r="C48583" i="3"/>
  <c r="C48582" i="3"/>
  <c r="C48581" i="3"/>
  <c r="C48580" i="3"/>
  <c r="C48579" i="3"/>
  <c r="C48578" i="3"/>
  <c r="C48577" i="3"/>
  <c r="C48576" i="3"/>
  <c r="C48575" i="3"/>
  <c r="C48574" i="3"/>
  <c r="C48573" i="3"/>
  <c r="C48572" i="3"/>
  <c r="C48571" i="3"/>
  <c r="C48570" i="3"/>
  <c r="C48569" i="3"/>
  <c r="C48568" i="3"/>
  <c r="C48567" i="3"/>
  <c r="C48566" i="3"/>
  <c r="C48565" i="3"/>
  <c r="C48564" i="3"/>
  <c r="C48563" i="3"/>
  <c r="C48562" i="3"/>
  <c r="C48561" i="3"/>
  <c r="C48560" i="3"/>
  <c r="C48559" i="3"/>
  <c r="C48558" i="3"/>
  <c r="C48557" i="3"/>
  <c r="C48556" i="3"/>
  <c r="C48555" i="3"/>
  <c r="C48554" i="3"/>
  <c r="C48553" i="3"/>
  <c r="C48552" i="3"/>
  <c r="C48551" i="3"/>
  <c r="C48550" i="3"/>
  <c r="C48549" i="3"/>
  <c r="C48548" i="3"/>
  <c r="C48547" i="3"/>
  <c r="C48546" i="3"/>
  <c r="C48545" i="3"/>
  <c r="C48544" i="3"/>
  <c r="C48543" i="3"/>
  <c r="C48542" i="3"/>
  <c r="C48541" i="3"/>
  <c r="C48540" i="3"/>
  <c r="C48539" i="3"/>
  <c r="C48538" i="3"/>
  <c r="C48537" i="3"/>
  <c r="C48536" i="3"/>
  <c r="C48535" i="3"/>
  <c r="C48534" i="3"/>
  <c r="C48533" i="3"/>
  <c r="C48532" i="3"/>
  <c r="C48531" i="3"/>
  <c r="C48530" i="3"/>
  <c r="C48529" i="3"/>
  <c r="C48528" i="3"/>
  <c r="C48527" i="3"/>
  <c r="C48526" i="3"/>
  <c r="C48525" i="3"/>
  <c r="C48524" i="3"/>
  <c r="C48523" i="3"/>
  <c r="C48522" i="3"/>
  <c r="C48521" i="3"/>
  <c r="C48520" i="3"/>
  <c r="C48519" i="3"/>
  <c r="C48518" i="3"/>
  <c r="C48517" i="3"/>
  <c r="C48516" i="3"/>
  <c r="C48515" i="3"/>
  <c r="C48514" i="3"/>
  <c r="C48513" i="3"/>
  <c r="C48512" i="3"/>
  <c r="C48511" i="3"/>
  <c r="C48510" i="3"/>
  <c r="C48509" i="3"/>
  <c r="C48508" i="3"/>
  <c r="C48507" i="3"/>
  <c r="C48506" i="3"/>
  <c r="C48505" i="3"/>
  <c r="C48504" i="3"/>
  <c r="C48503" i="3"/>
  <c r="C48502" i="3"/>
  <c r="C48501" i="3"/>
  <c r="C48500" i="3"/>
  <c r="C48499" i="3"/>
  <c r="C48498" i="3"/>
  <c r="C48497" i="3"/>
  <c r="C48496" i="3"/>
  <c r="C48495" i="3"/>
  <c r="C48494" i="3"/>
  <c r="C48493" i="3"/>
  <c r="C48492" i="3"/>
  <c r="C48491" i="3"/>
  <c r="C48490" i="3"/>
  <c r="C48489" i="3"/>
  <c r="C48488" i="3"/>
  <c r="C48487" i="3"/>
  <c r="C48486" i="3"/>
  <c r="C48485" i="3"/>
  <c r="C48484" i="3"/>
  <c r="C48483" i="3"/>
  <c r="C48482" i="3"/>
  <c r="C48481" i="3"/>
  <c r="C48480" i="3"/>
  <c r="C48479" i="3"/>
  <c r="C48478" i="3"/>
  <c r="C48477" i="3"/>
  <c r="C48476" i="3"/>
  <c r="C48475" i="3"/>
  <c r="C48474" i="3"/>
  <c r="C48473" i="3"/>
  <c r="C48472" i="3"/>
  <c r="C48471" i="3"/>
  <c r="C48470" i="3"/>
  <c r="C48469" i="3"/>
  <c r="C48468" i="3"/>
  <c r="C48467" i="3"/>
  <c r="C48466" i="3"/>
  <c r="C48465" i="3"/>
  <c r="C48464" i="3"/>
  <c r="C48463" i="3"/>
  <c r="C48462" i="3"/>
  <c r="C48461" i="3"/>
  <c r="C48460" i="3"/>
  <c r="C48459" i="3"/>
  <c r="C48458" i="3"/>
  <c r="C48457" i="3"/>
  <c r="C48456" i="3"/>
  <c r="C48455" i="3"/>
  <c r="C48454" i="3"/>
  <c r="C48453" i="3"/>
  <c r="C48452" i="3"/>
  <c r="C48451" i="3"/>
  <c r="C48450" i="3"/>
  <c r="C48449" i="3"/>
  <c r="C48448" i="3"/>
  <c r="C48447" i="3"/>
  <c r="C48446" i="3"/>
  <c r="C48445" i="3"/>
  <c r="C48444" i="3"/>
  <c r="C48443" i="3"/>
  <c r="C48442" i="3"/>
  <c r="C48441" i="3"/>
  <c r="C48440" i="3"/>
  <c r="C48439" i="3"/>
  <c r="C48438" i="3"/>
  <c r="C48437" i="3"/>
  <c r="C48436" i="3"/>
  <c r="C48435" i="3"/>
  <c r="C48434" i="3"/>
  <c r="C48433" i="3"/>
  <c r="C48432" i="3"/>
  <c r="C48431" i="3"/>
  <c r="C48430" i="3"/>
  <c r="C48429" i="3"/>
  <c r="C48428" i="3"/>
  <c r="C48427" i="3"/>
  <c r="C48426" i="3"/>
  <c r="C48425" i="3"/>
  <c r="C48424" i="3"/>
  <c r="C48423" i="3"/>
  <c r="C48422" i="3"/>
  <c r="C48421" i="3"/>
  <c r="C48420" i="3"/>
  <c r="C48419" i="3"/>
  <c r="C48418" i="3"/>
  <c r="C48417" i="3"/>
  <c r="C48416" i="3"/>
  <c r="C48415" i="3"/>
  <c r="C48414" i="3"/>
  <c r="C48413" i="3"/>
  <c r="C48412" i="3"/>
  <c r="C48411" i="3"/>
  <c r="C48410" i="3"/>
  <c r="C48409" i="3"/>
  <c r="C48408" i="3"/>
  <c r="C48407" i="3"/>
  <c r="C48406" i="3"/>
  <c r="C48405" i="3"/>
  <c r="C48404" i="3"/>
  <c r="C48403" i="3"/>
  <c r="C48402" i="3"/>
  <c r="C48401" i="3"/>
  <c r="C48400" i="3"/>
  <c r="C48399" i="3"/>
  <c r="C48398" i="3"/>
  <c r="C48397" i="3"/>
  <c r="C48396" i="3"/>
  <c r="C48395" i="3"/>
  <c r="C48394" i="3"/>
  <c r="C48393" i="3"/>
  <c r="C48392" i="3"/>
  <c r="C48391" i="3"/>
  <c r="C48390" i="3"/>
  <c r="C48389" i="3"/>
  <c r="C48388" i="3"/>
  <c r="C48387" i="3"/>
  <c r="C48386" i="3"/>
  <c r="C48385" i="3"/>
  <c r="C48384" i="3"/>
  <c r="C48383" i="3"/>
  <c r="C48382" i="3"/>
  <c r="C48381" i="3"/>
  <c r="C48380" i="3"/>
  <c r="C48379" i="3"/>
  <c r="C48378" i="3"/>
  <c r="C48377" i="3"/>
  <c r="C48376" i="3"/>
  <c r="C48375" i="3"/>
  <c r="C48374" i="3"/>
  <c r="C48373" i="3"/>
  <c r="C48372" i="3"/>
  <c r="C48371" i="3"/>
  <c r="C48370" i="3"/>
  <c r="C48369" i="3"/>
  <c r="C48368" i="3"/>
  <c r="C48367" i="3"/>
  <c r="C48366" i="3"/>
  <c r="C48365" i="3"/>
  <c r="C48364" i="3"/>
  <c r="C48363" i="3"/>
  <c r="C48362" i="3"/>
  <c r="C48361" i="3"/>
  <c r="C48360" i="3"/>
  <c r="C48359" i="3"/>
  <c r="C48358" i="3"/>
  <c r="C48357" i="3"/>
  <c r="C48356" i="3"/>
  <c r="C48355" i="3"/>
  <c r="C48354" i="3"/>
  <c r="C48353" i="3"/>
  <c r="C48352" i="3"/>
  <c r="C48351" i="3"/>
  <c r="C48350" i="3"/>
  <c r="C48349" i="3"/>
  <c r="C48348" i="3"/>
  <c r="C48347" i="3"/>
  <c r="C48346" i="3"/>
  <c r="C48345" i="3"/>
  <c r="C48344" i="3"/>
  <c r="C48343" i="3"/>
  <c r="C48342" i="3"/>
  <c r="C48341" i="3"/>
  <c r="C48340" i="3"/>
  <c r="C48339" i="3"/>
  <c r="C48338" i="3"/>
  <c r="C48337" i="3"/>
  <c r="C48336" i="3"/>
  <c r="C48335" i="3"/>
  <c r="C48334" i="3"/>
  <c r="C48333" i="3"/>
  <c r="C48332" i="3"/>
  <c r="C48331" i="3"/>
  <c r="C48330" i="3"/>
  <c r="C48329" i="3"/>
  <c r="C48328" i="3"/>
  <c r="C48327" i="3"/>
  <c r="C48326" i="3"/>
  <c r="C48325" i="3"/>
  <c r="C48324" i="3"/>
  <c r="C48323" i="3"/>
  <c r="C48322" i="3"/>
  <c r="C48321" i="3"/>
  <c r="C48320" i="3"/>
  <c r="C48319" i="3"/>
  <c r="C48318" i="3"/>
  <c r="C48317" i="3"/>
  <c r="C48316" i="3"/>
  <c r="C48315" i="3"/>
  <c r="C48314" i="3"/>
  <c r="C48313" i="3"/>
  <c r="C48312" i="3"/>
  <c r="C48311" i="3"/>
  <c r="C48310" i="3"/>
  <c r="C48309" i="3"/>
  <c r="C48308" i="3"/>
  <c r="C48307" i="3"/>
  <c r="C48306" i="3"/>
  <c r="C48305" i="3"/>
  <c r="C48304" i="3"/>
  <c r="C48303" i="3"/>
  <c r="C48302" i="3"/>
  <c r="C48301" i="3"/>
  <c r="C48300" i="3"/>
  <c r="C48299" i="3"/>
  <c r="C48298" i="3"/>
  <c r="C48297" i="3"/>
  <c r="C48296" i="3"/>
  <c r="C48295" i="3"/>
  <c r="C48294" i="3"/>
  <c r="C48293" i="3"/>
  <c r="C48292" i="3"/>
  <c r="C48291" i="3"/>
  <c r="C48290" i="3"/>
  <c r="C48289" i="3"/>
  <c r="C48288" i="3"/>
  <c r="C48287" i="3"/>
  <c r="C48286" i="3"/>
  <c r="C48285" i="3"/>
  <c r="C48284" i="3"/>
  <c r="C48283" i="3"/>
  <c r="C48282" i="3"/>
  <c r="C48281" i="3"/>
  <c r="C48280" i="3"/>
  <c r="C48279" i="3"/>
  <c r="C48278" i="3"/>
  <c r="C48277" i="3"/>
  <c r="C48276" i="3"/>
  <c r="C48275" i="3"/>
  <c r="C48274" i="3"/>
  <c r="C48273" i="3"/>
  <c r="C48272" i="3"/>
  <c r="C48271" i="3"/>
  <c r="C48270" i="3"/>
  <c r="C48269" i="3"/>
  <c r="C48268" i="3"/>
  <c r="C48267" i="3"/>
  <c r="C48266" i="3"/>
  <c r="C48265" i="3"/>
  <c r="C48264" i="3"/>
  <c r="C48263" i="3"/>
  <c r="C48262" i="3"/>
  <c r="C48261" i="3"/>
  <c r="C48260" i="3"/>
  <c r="C48259" i="3"/>
  <c r="C48258" i="3"/>
  <c r="C48257" i="3"/>
  <c r="C48256" i="3"/>
  <c r="C48255" i="3"/>
  <c r="C48254" i="3"/>
  <c r="C48253" i="3"/>
  <c r="C48252" i="3"/>
  <c r="C48251" i="3"/>
  <c r="C48250" i="3"/>
  <c r="C48249" i="3"/>
  <c r="C48248" i="3"/>
  <c r="C48247" i="3"/>
  <c r="C48246" i="3"/>
  <c r="C48245" i="3"/>
  <c r="C48244" i="3"/>
  <c r="C48243" i="3"/>
  <c r="C48242" i="3"/>
  <c r="C48241" i="3"/>
  <c r="C48240" i="3"/>
  <c r="C48239" i="3"/>
  <c r="C48238" i="3"/>
  <c r="C48237" i="3"/>
  <c r="C48236" i="3"/>
  <c r="C48235" i="3"/>
  <c r="C48234" i="3"/>
  <c r="C48233" i="3"/>
  <c r="C48232" i="3"/>
  <c r="C48231" i="3"/>
  <c r="C48230" i="3"/>
  <c r="C48229" i="3"/>
  <c r="C48228" i="3"/>
  <c r="C48227" i="3"/>
  <c r="C48226" i="3"/>
  <c r="C48225" i="3"/>
  <c r="C48224" i="3"/>
  <c r="C48223" i="3"/>
  <c r="C48222" i="3"/>
  <c r="C48221" i="3"/>
  <c r="C48220" i="3"/>
  <c r="C48219" i="3"/>
  <c r="C48218" i="3"/>
  <c r="C48217" i="3"/>
  <c r="C48216" i="3"/>
  <c r="C48215" i="3"/>
  <c r="C48214" i="3"/>
  <c r="C48213" i="3"/>
  <c r="C48212" i="3"/>
  <c r="C48211" i="3"/>
  <c r="C48210" i="3"/>
  <c r="C48209" i="3"/>
  <c r="C48208" i="3"/>
  <c r="C48207" i="3"/>
  <c r="C48206" i="3"/>
  <c r="C48205" i="3"/>
  <c r="C48204" i="3"/>
  <c r="C48203" i="3"/>
  <c r="C48202" i="3"/>
  <c r="C48201" i="3"/>
  <c r="C48200" i="3"/>
  <c r="C48199" i="3"/>
  <c r="C48198" i="3"/>
  <c r="C48197" i="3"/>
  <c r="C48196" i="3"/>
  <c r="C48195" i="3"/>
  <c r="C48194" i="3"/>
  <c r="C48193" i="3"/>
  <c r="C48192" i="3"/>
  <c r="C48191" i="3"/>
  <c r="C48190" i="3"/>
  <c r="C48189" i="3"/>
  <c r="C48188" i="3"/>
  <c r="C48187" i="3"/>
  <c r="C48186" i="3"/>
  <c r="C48185" i="3"/>
  <c r="C48184" i="3"/>
  <c r="C48183" i="3"/>
  <c r="C48182" i="3"/>
  <c r="C48181" i="3"/>
  <c r="C48180" i="3"/>
  <c r="C48179" i="3"/>
  <c r="C48178" i="3"/>
  <c r="C48177" i="3"/>
  <c r="C48176" i="3"/>
  <c r="C48175" i="3"/>
  <c r="C48174" i="3"/>
  <c r="C48173" i="3"/>
  <c r="C48172" i="3"/>
  <c r="C48171" i="3"/>
  <c r="C48170" i="3"/>
  <c r="C48169" i="3"/>
  <c r="C48168" i="3"/>
  <c r="C48167" i="3"/>
  <c r="C48166" i="3"/>
  <c r="C48165" i="3"/>
  <c r="C48164" i="3"/>
  <c r="C48163" i="3"/>
  <c r="C48162" i="3"/>
  <c r="C48161" i="3"/>
  <c r="C48160" i="3"/>
  <c r="C48159" i="3"/>
  <c r="C48158" i="3"/>
  <c r="C48157" i="3"/>
  <c r="C48156" i="3"/>
  <c r="C48155" i="3"/>
  <c r="C48154" i="3"/>
  <c r="C48153" i="3"/>
  <c r="C48152" i="3"/>
  <c r="C48151" i="3"/>
  <c r="C48150" i="3"/>
  <c r="C48149" i="3"/>
  <c r="C48148" i="3"/>
  <c r="C48147" i="3"/>
  <c r="C48146" i="3"/>
  <c r="C48145" i="3"/>
  <c r="C48144" i="3"/>
  <c r="C48143" i="3"/>
  <c r="C48142" i="3"/>
  <c r="C48141" i="3"/>
  <c r="C48140" i="3"/>
  <c r="C48139" i="3"/>
  <c r="C48138" i="3"/>
  <c r="C48137" i="3"/>
  <c r="C48136" i="3"/>
  <c r="C48135" i="3"/>
  <c r="C48134" i="3"/>
  <c r="C48133" i="3"/>
  <c r="C48132" i="3"/>
  <c r="C48131" i="3"/>
  <c r="C48130" i="3"/>
  <c r="C48129" i="3"/>
  <c r="C48128" i="3"/>
  <c r="C48127" i="3"/>
  <c r="C48126" i="3"/>
  <c r="C48125" i="3"/>
  <c r="C48124" i="3"/>
  <c r="C48123" i="3"/>
  <c r="C48122" i="3"/>
  <c r="C48121" i="3"/>
  <c r="C48120" i="3"/>
  <c r="C48119" i="3"/>
  <c r="C48118" i="3"/>
  <c r="C48117" i="3"/>
  <c r="C48116" i="3"/>
  <c r="C48115" i="3"/>
  <c r="C48114" i="3"/>
  <c r="C48113" i="3"/>
  <c r="C48112" i="3"/>
  <c r="C48111" i="3"/>
  <c r="C48110" i="3"/>
  <c r="C48109" i="3"/>
  <c r="C48108" i="3"/>
  <c r="C48107" i="3"/>
  <c r="C48106" i="3"/>
  <c r="C48105" i="3"/>
  <c r="C48104" i="3"/>
  <c r="C48103" i="3"/>
  <c r="C48102" i="3"/>
  <c r="C48101" i="3"/>
  <c r="C48100" i="3"/>
  <c r="C48099" i="3"/>
  <c r="C48098" i="3"/>
  <c r="C48097" i="3"/>
  <c r="C48096" i="3"/>
  <c r="C48095" i="3"/>
  <c r="C48094" i="3"/>
  <c r="C48093" i="3"/>
  <c r="C48092" i="3"/>
  <c r="C48091" i="3"/>
  <c r="C48090" i="3"/>
  <c r="C48089" i="3"/>
  <c r="C48088" i="3"/>
  <c r="C48087" i="3"/>
  <c r="C48086" i="3"/>
  <c r="C48085" i="3"/>
  <c r="C48084" i="3"/>
  <c r="C48083" i="3"/>
  <c r="C48082" i="3"/>
  <c r="C48081" i="3"/>
  <c r="C48080" i="3"/>
  <c r="C48079" i="3"/>
  <c r="C48078" i="3"/>
  <c r="C48077" i="3"/>
  <c r="C48076" i="3"/>
  <c r="C48075" i="3"/>
  <c r="C48074" i="3"/>
  <c r="C48073" i="3"/>
  <c r="C48072" i="3"/>
  <c r="C48071" i="3"/>
  <c r="C48070" i="3"/>
  <c r="C48069" i="3"/>
  <c r="C48068" i="3"/>
  <c r="C48067" i="3"/>
  <c r="C48066" i="3"/>
  <c r="C48065" i="3"/>
  <c r="C48064" i="3"/>
  <c r="C48063" i="3"/>
  <c r="C48062" i="3"/>
  <c r="C48061" i="3"/>
  <c r="C48060" i="3"/>
  <c r="C48059" i="3"/>
  <c r="C48058" i="3"/>
  <c r="C48057" i="3"/>
  <c r="C48056" i="3"/>
  <c r="C48055" i="3"/>
  <c r="C48054" i="3"/>
  <c r="C48053" i="3"/>
  <c r="C48052" i="3"/>
  <c r="C48051" i="3"/>
  <c r="C48050" i="3"/>
  <c r="C48049" i="3"/>
  <c r="C48048" i="3"/>
  <c r="C48047" i="3"/>
  <c r="C48046" i="3"/>
  <c r="C48045" i="3"/>
  <c r="C48044" i="3"/>
  <c r="C48043" i="3"/>
  <c r="C48042" i="3"/>
  <c r="C48041" i="3"/>
  <c r="C48040" i="3"/>
  <c r="C48039" i="3"/>
  <c r="C48038" i="3"/>
  <c r="C48037" i="3"/>
  <c r="C48036" i="3"/>
  <c r="C48035" i="3"/>
  <c r="C48034" i="3"/>
  <c r="C48033" i="3"/>
  <c r="C48032" i="3"/>
  <c r="C48031" i="3"/>
  <c r="C48030" i="3"/>
  <c r="C48029" i="3"/>
  <c r="C48028" i="3"/>
  <c r="C48027" i="3"/>
  <c r="C48026" i="3"/>
  <c r="C48025" i="3"/>
  <c r="C48024" i="3"/>
  <c r="C48023" i="3"/>
  <c r="C48022" i="3"/>
  <c r="C48021" i="3"/>
  <c r="C48020" i="3"/>
  <c r="C48019" i="3"/>
  <c r="C48018" i="3"/>
  <c r="C48017" i="3"/>
  <c r="C48016" i="3"/>
  <c r="C48015" i="3"/>
  <c r="C48014" i="3"/>
  <c r="C48013" i="3"/>
  <c r="C48012" i="3"/>
  <c r="C48011" i="3"/>
  <c r="C48010" i="3"/>
  <c r="C48009" i="3"/>
  <c r="C48008" i="3"/>
  <c r="C48007" i="3"/>
  <c r="C48006" i="3"/>
  <c r="C48005" i="3"/>
  <c r="C48004" i="3"/>
  <c r="C48003" i="3"/>
  <c r="C48002" i="3"/>
  <c r="C48001" i="3"/>
  <c r="C48000" i="3"/>
  <c r="C47999" i="3"/>
  <c r="C47998" i="3"/>
  <c r="C47997" i="3"/>
  <c r="C47996" i="3"/>
  <c r="C47995" i="3"/>
  <c r="C47994" i="3"/>
  <c r="C47993" i="3"/>
  <c r="C47992" i="3"/>
  <c r="C47991" i="3"/>
  <c r="C47990" i="3"/>
  <c r="C47989" i="3"/>
  <c r="C47988" i="3"/>
  <c r="C47987" i="3"/>
  <c r="C47986" i="3"/>
  <c r="C47985" i="3"/>
  <c r="C47984" i="3"/>
  <c r="C47983" i="3"/>
  <c r="C47982" i="3"/>
  <c r="C47981" i="3"/>
  <c r="C47980" i="3"/>
  <c r="C47979" i="3"/>
  <c r="C47978" i="3"/>
  <c r="C47977" i="3"/>
  <c r="C47976" i="3"/>
  <c r="C47975" i="3"/>
  <c r="C47974" i="3"/>
  <c r="C47973" i="3"/>
  <c r="C47972" i="3"/>
  <c r="C47971" i="3"/>
  <c r="C47970" i="3"/>
  <c r="C47969" i="3"/>
  <c r="C47968" i="3"/>
  <c r="C47967" i="3"/>
  <c r="C47966" i="3"/>
  <c r="C47965" i="3"/>
  <c r="C47964" i="3"/>
  <c r="C47963" i="3"/>
  <c r="C47962" i="3"/>
  <c r="C47961" i="3"/>
  <c r="C47960" i="3"/>
  <c r="C47959" i="3"/>
  <c r="C47958" i="3"/>
  <c r="C47957" i="3"/>
  <c r="C47956" i="3"/>
  <c r="C47955" i="3"/>
  <c r="C47954" i="3"/>
  <c r="C47953" i="3"/>
  <c r="C47952" i="3"/>
  <c r="C47951" i="3"/>
  <c r="C47950" i="3"/>
  <c r="C47949" i="3"/>
  <c r="C47948" i="3"/>
  <c r="C47947" i="3"/>
  <c r="C47946" i="3"/>
  <c r="C47945" i="3"/>
  <c r="C47944" i="3"/>
  <c r="C47943" i="3"/>
  <c r="C47942" i="3"/>
  <c r="C47941" i="3"/>
  <c r="C47940" i="3"/>
  <c r="C47939" i="3"/>
  <c r="C47938" i="3"/>
  <c r="C47937" i="3"/>
  <c r="C47936" i="3"/>
  <c r="C47935" i="3"/>
  <c r="C47934" i="3"/>
  <c r="C47933" i="3"/>
  <c r="C47932" i="3"/>
  <c r="C47931" i="3"/>
  <c r="C47930" i="3"/>
  <c r="C47929" i="3"/>
  <c r="C47928" i="3"/>
  <c r="C47927" i="3"/>
  <c r="C47926" i="3"/>
  <c r="C47925" i="3"/>
  <c r="C47924" i="3"/>
  <c r="C47923" i="3"/>
  <c r="C47922" i="3"/>
  <c r="C47921" i="3"/>
  <c r="C47920" i="3"/>
  <c r="C47919" i="3"/>
  <c r="C47918" i="3"/>
  <c r="C47917" i="3"/>
  <c r="C47916" i="3"/>
  <c r="C47915" i="3"/>
  <c r="C47914" i="3"/>
  <c r="C47913" i="3"/>
  <c r="C47912" i="3"/>
  <c r="C47911" i="3"/>
  <c r="C47910" i="3"/>
  <c r="C47909" i="3"/>
  <c r="C47908" i="3"/>
  <c r="C47907" i="3"/>
  <c r="C47906" i="3"/>
  <c r="C47905" i="3"/>
  <c r="C47904" i="3"/>
  <c r="C47903" i="3"/>
  <c r="C47902" i="3"/>
  <c r="C47901" i="3"/>
  <c r="C47900" i="3"/>
  <c r="C47899" i="3"/>
  <c r="C47898" i="3"/>
  <c r="C47897" i="3"/>
  <c r="C47896" i="3"/>
  <c r="C47895" i="3"/>
  <c r="C47894" i="3"/>
  <c r="C47893" i="3"/>
  <c r="C47892" i="3"/>
  <c r="C47891" i="3"/>
  <c r="C47890" i="3"/>
  <c r="C47889" i="3"/>
  <c r="C47888" i="3"/>
  <c r="C47887" i="3"/>
  <c r="C47886" i="3"/>
  <c r="C47885" i="3"/>
  <c r="C47884" i="3"/>
  <c r="C47883" i="3"/>
  <c r="C47882" i="3"/>
  <c r="C47881" i="3"/>
  <c r="C47880" i="3"/>
  <c r="C47879" i="3"/>
  <c r="C47878" i="3"/>
  <c r="C47877" i="3"/>
  <c r="C47876" i="3"/>
  <c r="C47875" i="3"/>
  <c r="C47874" i="3"/>
  <c r="C47873" i="3"/>
  <c r="C47872" i="3"/>
  <c r="C47871" i="3"/>
  <c r="C47870" i="3"/>
  <c r="C47869" i="3"/>
  <c r="C47868" i="3"/>
  <c r="C47867" i="3"/>
  <c r="C47866" i="3"/>
  <c r="C47865" i="3"/>
  <c r="C47864" i="3"/>
  <c r="C47863" i="3"/>
  <c r="C47862" i="3"/>
  <c r="C47861" i="3"/>
  <c r="C47860" i="3"/>
  <c r="C47859" i="3"/>
  <c r="C47858" i="3"/>
  <c r="C47857" i="3"/>
  <c r="C47856" i="3"/>
  <c r="C47855" i="3"/>
  <c r="C47854" i="3"/>
  <c r="C47853" i="3"/>
  <c r="C47852" i="3"/>
  <c r="C47851" i="3"/>
  <c r="C47850" i="3"/>
  <c r="C47849" i="3"/>
  <c r="C47848" i="3"/>
  <c r="C47847" i="3"/>
  <c r="C47846" i="3"/>
  <c r="C47845" i="3"/>
  <c r="C47844" i="3"/>
  <c r="C47843" i="3"/>
  <c r="C47842" i="3"/>
  <c r="C47841" i="3"/>
  <c r="C47840" i="3"/>
  <c r="C47839" i="3"/>
  <c r="C47838" i="3"/>
  <c r="C47837" i="3"/>
  <c r="C47836" i="3"/>
  <c r="C47835" i="3"/>
  <c r="C47834" i="3"/>
  <c r="C47833" i="3"/>
  <c r="C47832" i="3"/>
  <c r="C47831" i="3"/>
  <c r="C47830" i="3"/>
  <c r="C47829" i="3"/>
  <c r="C47828" i="3"/>
  <c r="C47827" i="3"/>
  <c r="C47826" i="3"/>
  <c r="C47825" i="3"/>
  <c r="C47824" i="3"/>
  <c r="C47823" i="3"/>
  <c r="C47822" i="3"/>
  <c r="C47821" i="3"/>
  <c r="C47820" i="3"/>
  <c r="C47819" i="3"/>
  <c r="C47818" i="3"/>
  <c r="C47817" i="3"/>
  <c r="C47816" i="3"/>
  <c r="C47815" i="3"/>
  <c r="C47814" i="3"/>
  <c r="C47813" i="3"/>
  <c r="C47812" i="3"/>
  <c r="C47811" i="3"/>
  <c r="C47810" i="3"/>
  <c r="C47809" i="3"/>
  <c r="C47808" i="3"/>
  <c r="C47807" i="3"/>
  <c r="C47806" i="3"/>
  <c r="C47805" i="3"/>
  <c r="C47804" i="3"/>
  <c r="C47803" i="3"/>
  <c r="C47802" i="3"/>
  <c r="C47801" i="3"/>
  <c r="C47800" i="3"/>
  <c r="C47799" i="3"/>
  <c r="C47798" i="3"/>
  <c r="C47797" i="3"/>
  <c r="C47796" i="3"/>
  <c r="C47795" i="3"/>
  <c r="C47794" i="3"/>
  <c r="C47793" i="3"/>
  <c r="C47792" i="3"/>
  <c r="C47791" i="3"/>
  <c r="C47790" i="3"/>
  <c r="C47789" i="3"/>
  <c r="C47788" i="3"/>
  <c r="C47787" i="3"/>
  <c r="C47786" i="3"/>
  <c r="C47785" i="3"/>
  <c r="C47784" i="3"/>
  <c r="C47783" i="3"/>
  <c r="C47782" i="3"/>
  <c r="C47781" i="3"/>
  <c r="C47780" i="3"/>
  <c r="C47779" i="3"/>
  <c r="C47778" i="3"/>
  <c r="C47777" i="3"/>
  <c r="C47776" i="3"/>
  <c r="C47775" i="3"/>
  <c r="C47774" i="3"/>
  <c r="C47773" i="3"/>
  <c r="C47772" i="3"/>
  <c r="C47771" i="3"/>
  <c r="C47770" i="3"/>
  <c r="C47769" i="3"/>
  <c r="C47768" i="3"/>
  <c r="C47767" i="3"/>
  <c r="C47766" i="3"/>
  <c r="C47765" i="3"/>
  <c r="C47764" i="3"/>
  <c r="C47763" i="3"/>
  <c r="C47762" i="3"/>
  <c r="C47761" i="3"/>
  <c r="C47760" i="3"/>
  <c r="C47759" i="3"/>
  <c r="C47758" i="3"/>
  <c r="C47757" i="3"/>
  <c r="C47756" i="3"/>
  <c r="C47755" i="3"/>
  <c r="C47754" i="3"/>
  <c r="C47753" i="3"/>
  <c r="C47752" i="3"/>
  <c r="C47751" i="3"/>
  <c r="C47750" i="3"/>
  <c r="C47749" i="3"/>
  <c r="C47748" i="3"/>
  <c r="C47747" i="3"/>
  <c r="C47746" i="3"/>
  <c r="C47745" i="3"/>
  <c r="C47744" i="3"/>
  <c r="C47743" i="3"/>
  <c r="C47742" i="3"/>
  <c r="C47741" i="3"/>
  <c r="C47740" i="3"/>
  <c r="C47739" i="3"/>
  <c r="C47738" i="3"/>
  <c r="C47737" i="3"/>
  <c r="C47736" i="3"/>
  <c r="C47735" i="3"/>
  <c r="C47734" i="3"/>
  <c r="C47733" i="3"/>
  <c r="C47732" i="3"/>
  <c r="C47731" i="3"/>
  <c r="C47730" i="3"/>
  <c r="C47729" i="3"/>
  <c r="C47728" i="3"/>
  <c r="C47727" i="3"/>
  <c r="C47726" i="3"/>
  <c r="C47725" i="3"/>
  <c r="C47724" i="3"/>
  <c r="C47723" i="3"/>
  <c r="C47722" i="3"/>
  <c r="C47721" i="3"/>
  <c r="C47720" i="3"/>
  <c r="C47719" i="3"/>
  <c r="C47718" i="3"/>
  <c r="C47717" i="3"/>
  <c r="C47716" i="3"/>
  <c r="C47715" i="3"/>
  <c r="C47714" i="3"/>
  <c r="C47713" i="3"/>
  <c r="C47712" i="3"/>
  <c r="C47711" i="3"/>
  <c r="C47710" i="3"/>
  <c r="C47709" i="3"/>
  <c r="C47708" i="3"/>
  <c r="C47707" i="3"/>
  <c r="C47706" i="3"/>
  <c r="C47705" i="3"/>
  <c r="C47704" i="3"/>
  <c r="C47703" i="3"/>
  <c r="C47702" i="3"/>
  <c r="C47701" i="3"/>
  <c r="C47700" i="3"/>
  <c r="C47699" i="3"/>
  <c r="C47698" i="3"/>
  <c r="C47697" i="3"/>
  <c r="C47696" i="3"/>
  <c r="C47695" i="3"/>
  <c r="C47694" i="3"/>
  <c r="C47693" i="3"/>
  <c r="C47692" i="3"/>
  <c r="C47691" i="3"/>
  <c r="C47690" i="3"/>
  <c r="C47689" i="3"/>
  <c r="C47688" i="3"/>
  <c r="C47687" i="3"/>
  <c r="C47686" i="3"/>
  <c r="C47685" i="3"/>
  <c r="C47684" i="3"/>
  <c r="C47683" i="3"/>
  <c r="C47682" i="3"/>
  <c r="C47681" i="3"/>
  <c r="C47680" i="3"/>
  <c r="C47679" i="3"/>
  <c r="C47678" i="3"/>
  <c r="C47677" i="3"/>
  <c r="C47676" i="3"/>
  <c r="C47675" i="3"/>
  <c r="C47674" i="3"/>
  <c r="C47673" i="3"/>
  <c r="C47672" i="3"/>
  <c r="C47671" i="3"/>
  <c r="C47670" i="3"/>
  <c r="C47669" i="3"/>
  <c r="C47668" i="3"/>
  <c r="C47667" i="3"/>
  <c r="C47666" i="3"/>
  <c r="C47665" i="3"/>
  <c r="C47664" i="3"/>
  <c r="C47663" i="3"/>
  <c r="C47662" i="3"/>
  <c r="C47661" i="3"/>
  <c r="C47660" i="3"/>
  <c r="C47659" i="3"/>
  <c r="C47658" i="3"/>
  <c r="C47657" i="3"/>
  <c r="C47656" i="3"/>
  <c r="C47655" i="3"/>
  <c r="C47654" i="3"/>
  <c r="C47653" i="3"/>
  <c r="C47652" i="3"/>
  <c r="C47651" i="3"/>
  <c r="C47650" i="3"/>
  <c r="C47649" i="3"/>
  <c r="C47648" i="3"/>
  <c r="C47647" i="3"/>
  <c r="C47646" i="3"/>
  <c r="C47645" i="3"/>
  <c r="C47644" i="3"/>
  <c r="C47643" i="3"/>
  <c r="C47642" i="3"/>
  <c r="C47641" i="3"/>
  <c r="C47640" i="3"/>
  <c r="C47639" i="3"/>
  <c r="C47638" i="3"/>
  <c r="C47637" i="3"/>
  <c r="C47636" i="3"/>
  <c r="C47635" i="3"/>
  <c r="C47634" i="3"/>
  <c r="C47633" i="3"/>
  <c r="C47632" i="3"/>
  <c r="C47631" i="3"/>
  <c r="C47630" i="3"/>
  <c r="C47629" i="3"/>
  <c r="C47628" i="3"/>
  <c r="C47627" i="3"/>
  <c r="C47626" i="3"/>
  <c r="C47625" i="3"/>
  <c r="C47624" i="3"/>
  <c r="C47623" i="3"/>
  <c r="C47622" i="3"/>
  <c r="C47621" i="3"/>
  <c r="C47620" i="3"/>
  <c r="C47619" i="3"/>
  <c r="C47618" i="3"/>
  <c r="C47617" i="3"/>
  <c r="C47616" i="3"/>
  <c r="C47615" i="3"/>
  <c r="C47614" i="3"/>
  <c r="C47613" i="3"/>
  <c r="C47612" i="3"/>
  <c r="C47611" i="3"/>
  <c r="C47610" i="3"/>
  <c r="C47609" i="3"/>
  <c r="C47608" i="3"/>
  <c r="C47607" i="3"/>
  <c r="C47606" i="3"/>
  <c r="C47605" i="3"/>
  <c r="C47604" i="3"/>
  <c r="C47603" i="3"/>
  <c r="C47602" i="3"/>
  <c r="C47601" i="3"/>
  <c r="C47600" i="3"/>
  <c r="C47599" i="3"/>
  <c r="C47598" i="3"/>
  <c r="C47597" i="3"/>
  <c r="C47596" i="3"/>
  <c r="C47595" i="3"/>
  <c r="C47594" i="3"/>
  <c r="C47593" i="3"/>
  <c r="C47592" i="3"/>
  <c r="C47591" i="3"/>
  <c r="C47590" i="3"/>
  <c r="C47589" i="3"/>
  <c r="C47588" i="3"/>
  <c r="C47587" i="3"/>
  <c r="C47586" i="3"/>
  <c r="C47585" i="3"/>
  <c r="C47584" i="3"/>
  <c r="C47583" i="3"/>
  <c r="C47582" i="3"/>
  <c r="C47581" i="3"/>
  <c r="C47580" i="3"/>
  <c r="C47579" i="3"/>
  <c r="C47578" i="3"/>
  <c r="C47577" i="3"/>
  <c r="C47576" i="3"/>
  <c r="C47575" i="3"/>
  <c r="C47574" i="3"/>
  <c r="C47573" i="3"/>
  <c r="C47572" i="3"/>
  <c r="C47571" i="3"/>
  <c r="C47570" i="3"/>
  <c r="C47569" i="3"/>
  <c r="C47568" i="3"/>
  <c r="C47567" i="3"/>
  <c r="C47566" i="3"/>
  <c r="C47565" i="3"/>
  <c r="C47564" i="3"/>
  <c r="C47563" i="3"/>
  <c r="C47562" i="3"/>
  <c r="C47561" i="3"/>
  <c r="C47560" i="3"/>
  <c r="C47559" i="3"/>
  <c r="C47558" i="3"/>
  <c r="C47557" i="3"/>
  <c r="C47556" i="3"/>
  <c r="C47555" i="3"/>
  <c r="C47554" i="3"/>
  <c r="C47553" i="3"/>
  <c r="C47552" i="3"/>
  <c r="C47551" i="3"/>
  <c r="C47550" i="3"/>
  <c r="C47549" i="3"/>
  <c r="C47548" i="3"/>
  <c r="C47547" i="3"/>
  <c r="C47546" i="3"/>
  <c r="C47545" i="3"/>
  <c r="C47544" i="3"/>
  <c r="C47543" i="3"/>
  <c r="C47542" i="3"/>
  <c r="C47541" i="3"/>
  <c r="C47540" i="3"/>
  <c r="C47539" i="3"/>
  <c r="C47538" i="3"/>
  <c r="C47537" i="3"/>
  <c r="C47536" i="3"/>
  <c r="C47535" i="3"/>
  <c r="C47534" i="3"/>
  <c r="C47533" i="3"/>
  <c r="C47532" i="3"/>
  <c r="C47531" i="3"/>
  <c r="C47530" i="3"/>
  <c r="C47529" i="3"/>
  <c r="C47528" i="3"/>
  <c r="C47527" i="3"/>
  <c r="C47526" i="3"/>
  <c r="C47525" i="3"/>
  <c r="C47524" i="3"/>
  <c r="C47523" i="3"/>
  <c r="C47522" i="3"/>
  <c r="C47521" i="3"/>
  <c r="C47520" i="3"/>
  <c r="C47519" i="3"/>
  <c r="C47518" i="3"/>
  <c r="C47517" i="3"/>
  <c r="C47516" i="3"/>
  <c r="C47515" i="3"/>
  <c r="C47514" i="3"/>
  <c r="C47513" i="3"/>
  <c r="C47512" i="3"/>
  <c r="C47511" i="3"/>
  <c r="C47510" i="3"/>
  <c r="C47509" i="3"/>
  <c r="C47508" i="3"/>
  <c r="C47507" i="3"/>
  <c r="C47506" i="3"/>
  <c r="C47505" i="3"/>
  <c r="C47504" i="3"/>
  <c r="C47503" i="3"/>
  <c r="C47502" i="3"/>
  <c r="C47501" i="3"/>
  <c r="C47500" i="3"/>
  <c r="C47499" i="3"/>
  <c r="C47498" i="3"/>
  <c r="C47497" i="3"/>
  <c r="C47496" i="3"/>
  <c r="C47495" i="3"/>
  <c r="C47494" i="3"/>
  <c r="C47493" i="3"/>
  <c r="C47492" i="3"/>
  <c r="C47491" i="3"/>
  <c r="C47490" i="3"/>
  <c r="C47489" i="3"/>
  <c r="C47488" i="3"/>
  <c r="C47487" i="3"/>
  <c r="C47486" i="3"/>
  <c r="C47485" i="3"/>
  <c r="C47484" i="3"/>
  <c r="C47483" i="3"/>
  <c r="C47482" i="3"/>
  <c r="C47481" i="3"/>
  <c r="C47480" i="3"/>
  <c r="C47479" i="3"/>
  <c r="C47478" i="3"/>
  <c r="C47477" i="3"/>
  <c r="C47476" i="3"/>
  <c r="C47475" i="3"/>
  <c r="C47474" i="3"/>
  <c r="C47473" i="3"/>
  <c r="C47472" i="3"/>
  <c r="C47471" i="3"/>
  <c r="C47470" i="3"/>
  <c r="C47469" i="3"/>
  <c r="C47468" i="3"/>
  <c r="C47467" i="3"/>
  <c r="C47466" i="3"/>
  <c r="C47465" i="3"/>
  <c r="C47464" i="3"/>
  <c r="C47463" i="3"/>
  <c r="C47462" i="3"/>
  <c r="C47461" i="3"/>
  <c r="C47460" i="3"/>
  <c r="C47459" i="3"/>
  <c r="C47458" i="3"/>
  <c r="C47457" i="3"/>
  <c r="C47456" i="3"/>
  <c r="C47455" i="3"/>
  <c r="C47454" i="3"/>
  <c r="C47453" i="3"/>
  <c r="C47452" i="3"/>
  <c r="C47451" i="3"/>
  <c r="C47450" i="3"/>
  <c r="C47449" i="3"/>
  <c r="C47448" i="3"/>
  <c r="C47447" i="3"/>
  <c r="C47446" i="3"/>
  <c r="C47445" i="3"/>
  <c r="C47444" i="3"/>
  <c r="C47443" i="3"/>
  <c r="C47442" i="3"/>
  <c r="C47441" i="3"/>
  <c r="C47440" i="3"/>
  <c r="C47439" i="3"/>
  <c r="C47438" i="3"/>
  <c r="C47437" i="3"/>
  <c r="C47436" i="3"/>
  <c r="C47435" i="3"/>
  <c r="C47434" i="3"/>
  <c r="C47433" i="3"/>
  <c r="C47432" i="3"/>
  <c r="C47431" i="3"/>
  <c r="C47430" i="3"/>
  <c r="C47429" i="3"/>
  <c r="C47428" i="3"/>
  <c r="C47427" i="3"/>
  <c r="C47426" i="3"/>
  <c r="C47425" i="3"/>
  <c r="C47424" i="3"/>
  <c r="C47423" i="3"/>
  <c r="C47422" i="3"/>
  <c r="C47421" i="3"/>
  <c r="C47420" i="3"/>
  <c r="C47419" i="3"/>
  <c r="C47418" i="3"/>
  <c r="C47417" i="3"/>
  <c r="C47416" i="3"/>
  <c r="C47415" i="3"/>
  <c r="C47414" i="3"/>
  <c r="C47413" i="3"/>
  <c r="C47412" i="3"/>
  <c r="C47411" i="3"/>
  <c r="C47410" i="3"/>
  <c r="C47409" i="3"/>
  <c r="C47408" i="3"/>
  <c r="C47407" i="3"/>
  <c r="C47406" i="3"/>
  <c r="C47405" i="3"/>
  <c r="C47404" i="3"/>
  <c r="C47403" i="3"/>
  <c r="C47402" i="3"/>
  <c r="C47401" i="3"/>
  <c r="C47400" i="3"/>
  <c r="C47399" i="3"/>
  <c r="C47398" i="3"/>
  <c r="C47397" i="3"/>
  <c r="C47396" i="3"/>
  <c r="C47395" i="3"/>
  <c r="C47394" i="3"/>
  <c r="C47393" i="3"/>
  <c r="C47392" i="3"/>
  <c r="C47391" i="3"/>
  <c r="C47390" i="3"/>
  <c r="C47389" i="3"/>
  <c r="C47388" i="3"/>
  <c r="C47387" i="3"/>
  <c r="C47386" i="3"/>
  <c r="C47385" i="3"/>
  <c r="C47384" i="3"/>
  <c r="C47383" i="3"/>
  <c r="C47382" i="3"/>
  <c r="C47381" i="3"/>
  <c r="C47380" i="3"/>
  <c r="C47379" i="3"/>
  <c r="C47378" i="3"/>
  <c r="C47377" i="3"/>
  <c r="C47376" i="3"/>
  <c r="C47375" i="3"/>
  <c r="C47374" i="3"/>
  <c r="C47373" i="3"/>
  <c r="C47372" i="3"/>
  <c r="C47371" i="3"/>
  <c r="C47370" i="3"/>
  <c r="C47369" i="3"/>
  <c r="C47368" i="3"/>
  <c r="C47367" i="3"/>
  <c r="C47366" i="3"/>
  <c r="C47365" i="3"/>
  <c r="C47364" i="3"/>
  <c r="C47363" i="3"/>
  <c r="C47362" i="3"/>
  <c r="C47361" i="3"/>
  <c r="C47360" i="3"/>
  <c r="C47359" i="3"/>
  <c r="C47358" i="3"/>
  <c r="C47357" i="3"/>
  <c r="C47356" i="3"/>
  <c r="C47355" i="3"/>
  <c r="C47354" i="3"/>
  <c r="C47353" i="3"/>
  <c r="C47352" i="3"/>
  <c r="C47351" i="3"/>
  <c r="C47350" i="3"/>
  <c r="C47349" i="3"/>
  <c r="C47348" i="3"/>
  <c r="C47347" i="3"/>
  <c r="C47346" i="3"/>
  <c r="C47345" i="3"/>
  <c r="C47344" i="3"/>
  <c r="C47343" i="3"/>
  <c r="C47342" i="3"/>
  <c r="C47341" i="3"/>
  <c r="C47340" i="3"/>
  <c r="C47339" i="3"/>
  <c r="C47338" i="3"/>
  <c r="C47337" i="3"/>
  <c r="C47336" i="3"/>
  <c r="C47335" i="3"/>
  <c r="C47334" i="3"/>
  <c r="C47333" i="3"/>
  <c r="C47332" i="3"/>
  <c r="C47331" i="3"/>
  <c r="C47330" i="3"/>
  <c r="C47329" i="3"/>
  <c r="C47328" i="3"/>
  <c r="C47327" i="3"/>
  <c r="C47326" i="3"/>
  <c r="C47325" i="3"/>
  <c r="C47324" i="3"/>
  <c r="C47323" i="3"/>
  <c r="C47322" i="3"/>
  <c r="C47321" i="3"/>
  <c r="C47320" i="3"/>
  <c r="C47319" i="3"/>
  <c r="C47318" i="3"/>
  <c r="C47317" i="3"/>
  <c r="C47316" i="3"/>
  <c r="C47315" i="3"/>
  <c r="C47314" i="3"/>
  <c r="C47313" i="3"/>
  <c r="C47312" i="3"/>
  <c r="C47311" i="3"/>
  <c r="C47310" i="3"/>
  <c r="C47309" i="3"/>
  <c r="C47308" i="3"/>
  <c r="C47307" i="3"/>
  <c r="C47306" i="3"/>
  <c r="C47305" i="3"/>
  <c r="C47304" i="3"/>
  <c r="C47303" i="3"/>
  <c r="C47302" i="3"/>
  <c r="C47301" i="3"/>
  <c r="C47300" i="3"/>
  <c r="C47299" i="3"/>
  <c r="C47298" i="3"/>
  <c r="C47297" i="3"/>
  <c r="C47296" i="3"/>
  <c r="C47295" i="3"/>
  <c r="C47294" i="3"/>
  <c r="C47293" i="3"/>
  <c r="C47292" i="3"/>
  <c r="C47291" i="3"/>
  <c r="C47290" i="3"/>
  <c r="C47289" i="3"/>
  <c r="C47288" i="3"/>
  <c r="C47287" i="3"/>
  <c r="C47286" i="3"/>
  <c r="C47285" i="3"/>
  <c r="C47284" i="3"/>
  <c r="C47283" i="3"/>
  <c r="C47282" i="3"/>
  <c r="C47281" i="3"/>
  <c r="C47280" i="3"/>
  <c r="C47279" i="3"/>
  <c r="C47278" i="3"/>
  <c r="C47277" i="3"/>
  <c r="C47276" i="3"/>
  <c r="C47275" i="3"/>
  <c r="C47274" i="3"/>
  <c r="C47273" i="3"/>
  <c r="C47272" i="3"/>
  <c r="C47271" i="3"/>
  <c r="C47270" i="3"/>
  <c r="C47269" i="3"/>
  <c r="C47268" i="3"/>
  <c r="C47267" i="3"/>
  <c r="C47266" i="3"/>
  <c r="C47265" i="3"/>
  <c r="C47264" i="3"/>
  <c r="C47263" i="3"/>
  <c r="C47262" i="3"/>
  <c r="C47261" i="3"/>
  <c r="C47260" i="3"/>
  <c r="C47259" i="3"/>
  <c r="C47258" i="3"/>
  <c r="C47257" i="3"/>
  <c r="C47256" i="3"/>
  <c r="C47255" i="3"/>
  <c r="C47254" i="3"/>
  <c r="C47253" i="3"/>
  <c r="C47252" i="3"/>
  <c r="C47251" i="3"/>
  <c r="C47250" i="3"/>
  <c r="C47249" i="3"/>
  <c r="C47248" i="3"/>
  <c r="C47247" i="3"/>
  <c r="C47246" i="3"/>
  <c r="C47245" i="3"/>
  <c r="C47244" i="3"/>
  <c r="C47243" i="3"/>
  <c r="C47242" i="3"/>
  <c r="C47241" i="3"/>
  <c r="C47240" i="3"/>
  <c r="C47239" i="3"/>
  <c r="C47238" i="3"/>
  <c r="C47237" i="3"/>
  <c r="C47236" i="3"/>
  <c r="C47235" i="3"/>
  <c r="C47234" i="3"/>
  <c r="C47233" i="3"/>
  <c r="C47232" i="3"/>
  <c r="C47231" i="3"/>
  <c r="C47230" i="3"/>
  <c r="C47229" i="3"/>
  <c r="C47228" i="3"/>
  <c r="C47227" i="3"/>
  <c r="C47226" i="3"/>
  <c r="C47225" i="3"/>
  <c r="C47224" i="3"/>
  <c r="C47223" i="3"/>
  <c r="C47222" i="3"/>
  <c r="C47221" i="3"/>
  <c r="C47220" i="3"/>
  <c r="C47219" i="3"/>
  <c r="C47218" i="3"/>
  <c r="C47217" i="3"/>
  <c r="C47216" i="3"/>
  <c r="C47215" i="3"/>
  <c r="C47214" i="3"/>
  <c r="C47213" i="3"/>
  <c r="C47212" i="3"/>
  <c r="C47211" i="3"/>
  <c r="C47210" i="3"/>
  <c r="C47209" i="3"/>
  <c r="C47208" i="3"/>
  <c r="C47207" i="3"/>
  <c r="C47206" i="3"/>
  <c r="C47205" i="3"/>
  <c r="C47204" i="3"/>
  <c r="C47203" i="3"/>
  <c r="C47202" i="3"/>
  <c r="C47201" i="3"/>
  <c r="C47200" i="3"/>
  <c r="C47199" i="3"/>
  <c r="C47198" i="3"/>
  <c r="C47197" i="3"/>
  <c r="C47196" i="3"/>
  <c r="C47195" i="3"/>
  <c r="C47194" i="3"/>
  <c r="C47193" i="3"/>
  <c r="C47192" i="3"/>
  <c r="C47191" i="3"/>
  <c r="C47190" i="3"/>
  <c r="C47189" i="3"/>
  <c r="C47188" i="3"/>
  <c r="C47187" i="3"/>
  <c r="C47186" i="3"/>
  <c r="C47185" i="3"/>
  <c r="C47184" i="3"/>
  <c r="C47183" i="3"/>
  <c r="C47182" i="3"/>
  <c r="C47181" i="3"/>
  <c r="C47180" i="3"/>
  <c r="C47179" i="3"/>
  <c r="C47178" i="3"/>
  <c r="C47177" i="3"/>
  <c r="C47176" i="3"/>
  <c r="C47175" i="3"/>
  <c r="C47174" i="3"/>
  <c r="C47173" i="3"/>
  <c r="C47172" i="3"/>
  <c r="C47171" i="3"/>
  <c r="C47170" i="3"/>
  <c r="C47169" i="3"/>
  <c r="C47168" i="3"/>
  <c r="C47167" i="3"/>
  <c r="C47166" i="3"/>
  <c r="C47165" i="3"/>
  <c r="C47164" i="3"/>
  <c r="C47163" i="3"/>
  <c r="C47162" i="3"/>
  <c r="C47161" i="3"/>
  <c r="C47160" i="3"/>
  <c r="C47159" i="3"/>
  <c r="C47158" i="3"/>
  <c r="C47157" i="3"/>
  <c r="C47156" i="3"/>
  <c r="C47155" i="3"/>
  <c r="C47154" i="3"/>
  <c r="C47153" i="3"/>
  <c r="C47152" i="3"/>
  <c r="C47151" i="3"/>
  <c r="C47150" i="3"/>
  <c r="C47149" i="3"/>
  <c r="C47148" i="3"/>
  <c r="C47147" i="3"/>
  <c r="C47146" i="3"/>
  <c r="C47145" i="3"/>
  <c r="C47144" i="3"/>
  <c r="C47143" i="3"/>
  <c r="C47142" i="3"/>
  <c r="C47141" i="3"/>
  <c r="C47140" i="3"/>
  <c r="C47139" i="3"/>
  <c r="C47138" i="3"/>
  <c r="C47137" i="3"/>
  <c r="C47136" i="3"/>
  <c r="C47135" i="3"/>
  <c r="C47134" i="3"/>
  <c r="C47133" i="3"/>
  <c r="C47132" i="3"/>
  <c r="C47131" i="3"/>
  <c r="C47130" i="3"/>
  <c r="C47129" i="3"/>
  <c r="C47128" i="3"/>
  <c r="C47127" i="3"/>
  <c r="C47126" i="3"/>
  <c r="C47125" i="3"/>
  <c r="C47124" i="3"/>
  <c r="C47123" i="3"/>
  <c r="C47122" i="3"/>
  <c r="C47121" i="3"/>
  <c r="C47120" i="3"/>
  <c r="C47119" i="3"/>
  <c r="C47118" i="3"/>
  <c r="C47117" i="3"/>
  <c r="C47116" i="3"/>
  <c r="C47115" i="3"/>
  <c r="C47114" i="3"/>
  <c r="C47113" i="3"/>
  <c r="C47112" i="3"/>
  <c r="C47111" i="3"/>
  <c r="C47110" i="3"/>
  <c r="C47109" i="3"/>
  <c r="C47108" i="3"/>
  <c r="C47107" i="3"/>
  <c r="C47106" i="3"/>
  <c r="C47105" i="3"/>
  <c r="C47104" i="3"/>
  <c r="C47103" i="3"/>
  <c r="C47102" i="3"/>
  <c r="C47101" i="3"/>
  <c r="C47100" i="3"/>
  <c r="C47099" i="3"/>
  <c r="C47098" i="3"/>
  <c r="C47097" i="3"/>
  <c r="C47096" i="3"/>
  <c r="C47095" i="3"/>
  <c r="C47094" i="3"/>
  <c r="C47093" i="3"/>
  <c r="C47092" i="3"/>
  <c r="C47091" i="3"/>
  <c r="C47090" i="3"/>
  <c r="C47089" i="3"/>
  <c r="C47088" i="3"/>
  <c r="C47087" i="3"/>
  <c r="C47086" i="3"/>
  <c r="C47085" i="3"/>
  <c r="C47084" i="3"/>
  <c r="C47083" i="3"/>
  <c r="C47082" i="3"/>
  <c r="C47081" i="3"/>
  <c r="C47080" i="3"/>
  <c r="C47079" i="3"/>
  <c r="C47078" i="3"/>
  <c r="C47077" i="3"/>
  <c r="C47076" i="3"/>
  <c r="C47075" i="3"/>
  <c r="C47074" i="3"/>
  <c r="C47073" i="3"/>
  <c r="C47072" i="3"/>
  <c r="C47071" i="3"/>
  <c r="C47070" i="3"/>
  <c r="C47069" i="3"/>
  <c r="C47068" i="3"/>
  <c r="C47067" i="3"/>
  <c r="C47066" i="3"/>
  <c r="C47065" i="3"/>
  <c r="C47064" i="3"/>
  <c r="C47063" i="3"/>
  <c r="C47062" i="3"/>
  <c r="C47061" i="3"/>
  <c r="C47060" i="3"/>
  <c r="C47059" i="3"/>
  <c r="C47058" i="3"/>
  <c r="C47057" i="3"/>
  <c r="C47056" i="3"/>
  <c r="C47055" i="3"/>
  <c r="C47054" i="3"/>
  <c r="C47053" i="3"/>
  <c r="C47052" i="3"/>
  <c r="C47051" i="3"/>
  <c r="C47050" i="3"/>
  <c r="C47049" i="3"/>
  <c r="C47048" i="3"/>
  <c r="C47047" i="3"/>
  <c r="C47046" i="3"/>
  <c r="C47045" i="3"/>
  <c r="C47044" i="3"/>
  <c r="C47043" i="3"/>
  <c r="C47042" i="3"/>
  <c r="C47041" i="3"/>
  <c r="C47040" i="3"/>
  <c r="C47039" i="3"/>
  <c r="C47038" i="3"/>
  <c r="C47037" i="3"/>
  <c r="C47036" i="3"/>
  <c r="C47035" i="3"/>
  <c r="C47034" i="3"/>
  <c r="C47033" i="3"/>
  <c r="C47032" i="3"/>
  <c r="C47031" i="3"/>
  <c r="C47030" i="3"/>
  <c r="C47029" i="3"/>
  <c r="C47028" i="3"/>
  <c r="C47027" i="3"/>
  <c r="C47026" i="3"/>
  <c r="C47025" i="3"/>
  <c r="C47024" i="3"/>
  <c r="C47023" i="3"/>
  <c r="C47022" i="3"/>
  <c r="C47021" i="3"/>
  <c r="C47020" i="3"/>
  <c r="C47019" i="3"/>
  <c r="C47018" i="3"/>
  <c r="C47017" i="3"/>
  <c r="C47016" i="3"/>
  <c r="C47015" i="3"/>
  <c r="C47014" i="3"/>
  <c r="C47013" i="3"/>
  <c r="C47012" i="3"/>
  <c r="C47011" i="3"/>
  <c r="C47010" i="3"/>
  <c r="C47009" i="3"/>
  <c r="C47008" i="3"/>
  <c r="C47007" i="3"/>
  <c r="C47006" i="3"/>
  <c r="C47005" i="3"/>
  <c r="C47004" i="3"/>
  <c r="C47003" i="3"/>
  <c r="C47002" i="3"/>
  <c r="C47001" i="3"/>
  <c r="C47000" i="3"/>
  <c r="C46999" i="3"/>
  <c r="C46998" i="3"/>
  <c r="C46997" i="3"/>
  <c r="C46996" i="3"/>
  <c r="C46995" i="3"/>
  <c r="C46994" i="3"/>
  <c r="C46993" i="3"/>
  <c r="C46992" i="3"/>
  <c r="C46991" i="3"/>
  <c r="C46990" i="3"/>
  <c r="C46989" i="3"/>
  <c r="C46988" i="3"/>
  <c r="C46987" i="3"/>
  <c r="C46986" i="3"/>
  <c r="C46985" i="3"/>
  <c r="C46984" i="3"/>
  <c r="C46983" i="3"/>
  <c r="C46982" i="3"/>
  <c r="C46981" i="3"/>
  <c r="C46980" i="3"/>
  <c r="C46979" i="3"/>
  <c r="C46978" i="3"/>
  <c r="C46977" i="3"/>
  <c r="C46976" i="3"/>
  <c r="C46975" i="3"/>
  <c r="C46974" i="3"/>
  <c r="C46973" i="3"/>
  <c r="C46972" i="3"/>
  <c r="C46971" i="3"/>
  <c r="C46970" i="3"/>
  <c r="C46969" i="3"/>
  <c r="C46968" i="3"/>
  <c r="C46967" i="3"/>
  <c r="C46966" i="3"/>
  <c r="C46965" i="3"/>
  <c r="C46964" i="3"/>
  <c r="C46963" i="3"/>
  <c r="C46962" i="3"/>
  <c r="C46961" i="3"/>
  <c r="C46960" i="3"/>
  <c r="C46959" i="3"/>
  <c r="C46958" i="3"/>
  <c r="C46957" i="3"/>
  <c r="C46956" i="3"/>
  <c r="C46955" i="3"/>
  <c r="C46954" i="3"/>
  <c r="C46953" i="3"/>
  <c r="C46952" i="3"/>
  <c r="C46951" i="3"/>
  <c r="C46950" i="3"/>
  <c r="C46949" i="3"/>
  <c r="C46948" i="3"/>
  <c r="C46947" i="3"/>
  <c r="C46946" i="3"/>
  <c r="C46945" i="3"/>
  <c r="C46944" i="3"/>
  <c r="C46943" i="3"/>
  <c r="C46942" i="3"/>
  <c r="C46941" i="3"/>
  <c r="C46940" i="3"/>
  <c r="C46939" i="3"/>
  <c r="C46938" i="3"/>
  <c r="C46937" i="3"/>
  <c r="C46936" i="3"/>
  <c r="C46935" i="3"/>
  <c r="C46934" i="3"/>
  <c r="C46933" i="3"/>
  <c r="C46932" i="3"/>
  <c r="C46931" i="3"/>
  <c r="C46930" i="3"/>
  <c r="C46929" i="3"/>
  <c r="C46928" i="3"/>
  <c r="C46927" i="3"/>
  <c r="C46926" i="3"/>
  <c r="C46925" i="3"/>
  <c r="C46924" i="3"/>
  <c r="C46923" i="3"/>
  <c r="C46922" i="3"/>
  <c r="C46921" i="3"/>
  <c r="C46920" i="3"/>
  <c r="C46919" i="3"/>
  <c r="C46918" i="3"/>
  <c r="C46917" i="3"/>
  <c r="C46916" i="3"/>
  <c r="C46915" i="3"/>
  <c r="C46914" i="3"/>
  <c r="C46913" i="3"/>
  <c r="C46912" i="3"/>
  <c r="C46911" i="3"/>
  <c r="C46910" i="3"/>
  <c r="C46909" i="3"/>
  <c r="C46908" i="3"/>
  <c r="C46907" i="3"/>
  <c r="C46906" i="3"/>
  <c r="C46905" i="3"/>
  <c r="C46904" i="3"/>
  <c r="C46903" i="3"/>
  <c r="C46902" i="3"/>
  <c r="C46901" i="3"/>
  <c r="C46900" i="3"/>
  <c r="C46899" i="3"/>
  <c r="C46898" i="3"/>
  <c r="C46897" i="3"/>
  <c r="C46896" i="3"/>
  <c r="C46895" i="3"/>
  <c r="C46894" i="3"/>
  <c r="C46893" i="3"/>
  <c r="C46892" i="3"/>
  <c r="C46891" i="3"/>
  <c r="C46890" i="3"/>
  <c r="C46889" i="3"/>
  <c r="C46888" i="3"/>
  <c r="C46887" i="3"/>
  <c r="C46886" i="3"/>
  <c r="C46885" i="3"/>
  <c r="C46884" i="3"/>
  <c r="C46883" i="3"/>
  <c r="C46882" i="3"/>
  <c r="C46881" i="3"/>
  <c r="C46880" i="3"/>
  <c r="C46879" i="3"/>
  <c r="C46878" i="3"/>
  <c r="C46877" i="3"/>
  <c r="C46876" i="3"/>
  <c r="C46875" i="3"/>
  <c r="C46874" i="3"/>
  <c r="C46873" i="3"/>
  <c r="C46872" i="3"/>
  <c r="C46871" i="3"/>
  <c r="C46870" i="3"/>
  <c r="C46869" i="3"/>
  <c r="C46868" i="3"/>
  <c r="C46867" i="3"/>
  <c r="C46866" i="3"/>
  <c r="C46865" i="3"/>
  <c r="C46864" i="3"/>
  <c r="C46863" i="3"/>
  <c r="C46862" i="3"/>
  <c r="C46861" i="3"/>
  <c r="C46860" i="3"/>
  <c r="C46859" i="3"/>
  <c r="C46858" i="3"/>
  <c r="C46857" i="3"/>
  <c r="C46856" i="3"/>
  <c r="C46855" i="3"/>
  <c r="C46854" i="3"/>
  <c r="C46853" i="3"/>
  <c r="C46852" i="3"/>
  <c r="C46851" i="3"/>
  <c r="C46850" i="3"/>
  <c r="C46849" i="3"/>
  <c r="C46848" i="3"/>
  <c r="C46847" i="3"/>
  <c r="C46846" i="3"/>
  <c r="C46845" i="3"/>
  <c r="C46844" i="3"/>
  <c r="C46843" i="3"/>
  <c r="C46842" i="3"/>
  <c r="C46841" i="3"/>
  <c r="C46840" i="3"/>
  <c r="C46839" i="3"/>
  <c r="C46838" i="3"/>
  <c r="C46837" i="3"/>
  <c r="C46836" i="3"/>
  <c r="C46835" i="3"/>
  <c r="C46834" i="3"/>
  <c r="C46833" i="3"/>
  <c r="C46832" i="3"/>
  <c r="C46831" i="3"/>
  <c r="C46830" i="3"/>
  <c r="C46829" i="3"/>
  <c r="C46828" i="3"/>
  <c r="C46827" i="3"/>
  <c r="C46826" i="3"/>
  <c r="C46825" i="3"/>
  <c r="C46824" i="3"/>
  <c r="C46823" i="3"/>
  <c r="C46822" i="3"/>
  <c r="C46821" i="3"/>
  <c r="C46820" i="3"/>
  <c r="C46819" i="3"/>
  <c r="C46818" i="3"/>
  <c r="C46817" i="3"/>
  <c r="C46816" i="3"/>
  <c r="C46815" i="3"/>
  <c r="C46814" i="3"/>
  <c r="C46813" i="3"/>
  <c r="C46812" i="3"/>
  <c r="C46811" i="3"/>
  <c r="C46810" i="3"/>
  <c r="C46809" i="3"/>
  <c r="C46808" i="3"/>
  <c r="C46807" i="3"/>
  <c r="C46806" i="3"/>
  <c r="C46805" i="3"/>
  <c r="C46804" i="3"/>
  <c r="C46803" i="3"/>
  <c r="C46802" i="3"/>
  <c r="C46801" i="3"/>
  <c r="C46800" i="3"/>
  <c r="C46799" i="3"/>
  <c r="C46798" i="3"/>
  <c r="C46797" i="3"/>
  <c r="C46796" i="3"/>
  <c r="C46795" i="3"/>
  <c r="C46794" i="3"/>
  <c r="C46793" i="3"/>
  <c r="C46792" i="3"/>
  <c r="C46791" i="3"/>
  <c r="C46790" i="3"/>
  <c r="C46789" i="3"/>
  <c r="C46788" i="3"/>
  <c r="C46787" i="3"/>
  <c r="C46786" i="3"/>
  <c r="C46785" i="3"/>
  <c r="C46784" i="3"/>
  <c r="C46783" i="3"/>
  <c r="C46782" i="3"/>
  <c r="C46781" i="3"/>
  <c r="C46780" i="3"/>
  <c r="C46779" i="3"/>
  <c r="C46778" i="3"/>
  <c r="C46777" i="3"/>
  <c r="C46776" i="3"/>
  <c r="C46775" i="3"/>
  <c r="C46774" i="3"/>
  <c r="C46773" i="3"/>
  <c r="C46772" i="3"/>
  <c r="C46771" i="3"/>
  <c r="C46770" i="3"/>
  <c r="C46769" i="3"/>
  <c r="C46768" i="3"/>
  <c r="C46767" i="3"/>
  <c r="C46766" i="3"/>
  <c r="C46765" i="3"/>
  <c r="C46764" i="3"/>
  <c r="C46763" i="3"/>
  <c r="C46762" i="3"/>
  <c r="C46761" i="3"/>
  <c r="C46760" i="3"/>
  <c r="C46759" i="3"/>
  <c r="C46758" i="3"/>
  <c r="C46757" i="3"/>
  <c r="C46756" i="3"/>
  <c r="C46755" i="3"/>
  <c r="C46754" i="3"/>
  <c r="C46753" i="3"/>
  <c r="C46752" i="3"/>
  <c r="C46751" i="3"/>
  <c r="C46750" i="3"/>
  <c r="C46749" i="3"/>
  <c r="C46748" i="3"/>
  <c r="C46747" i="3"/>
  <c r="C46746" i="3"/>
  <c r="C46745" i="3"/>
  <c r="C46744" i="3"/>
  <c r="C46743" i="3"/>
  <c r="C46742" i="3"/>
  <c r="C46741" i="3"/>
  <c r="C46740" i="3"/>
  <c r="C46739" i="3"/>
  <c r="C46738" i="3"/>
  <c r="C46737" i="3"/>
  <c r="C46736" i="3"/>
  <c r="C46735" i="3"/>
  <c r="C46734" i="3"/>
  <c r="C46733" i="3"/>
  <c r="C46732" i="3"/>
  <c r="C46731" i="3"/>
  <c r="C46730" i="3"/>
  <c r="C46729" i="3"/>
  <c r="C46728" i="3"/>
  <c r="C46727" i="3"/>
  <c r="C46726" i="3"/>
  <c r="C46725" i="3"/>
  <c r="C46724" i="3"/>
  <c r="C46723" i="3"/>
  <c r="C46722" i="3"/>
  <c r="C46721" i="3"/>
  <c r="C46720" i="3"/>
  <c r="C46719" i="3"/>
  <c r="C46718" i="3"/>
  <c r="C46717" i="3"/>
  <c r="C46716" i="3"/>
  <c r="C46715" i="3"/>
  <c r="C46714" i="3"/>
  <c r="C46713" i="3"/>
  <c r="C46712" i="3"/>
  <c r="C46711" i="3"/>
  <c r="C46710" i="3"/>
  <c r="C46709" i="3"/>
  <c r="C46708" i="3"/>
  <c r="C46707" i="3"/>
  <c r="C46706" i="3"/>
  <c r="C46705" i="3"/>
  <c r="C46704" i="3"/>
  <c r="C46703" i="3"/>
  <c r="C46702" i="3"/>
  <c r="C46701" i="3"/>
  <c r="C46700" i="3"/>
  <c r="C46699" i="3"/>
  <c r="C46698" i="3"/>
  <c r="C46697" i="3"/>
  <c r="C46696" i="3"/>
  <c r="C46695" i="3"/>
  <c r="C46694" i="3"/>
  <c r="C46693" i="3"/>
  <c r="C46692" i="3"/>
  <c r="C46691" i="3"/>
  <c r="C46690" i="3"/>
  <c r="C46689" i="3"/>
  <c r="C46688" i="3"/>
  <c r="C46687" i="3"/>
  <c r="C46686" i="3"/>
  <c r="C46685" i="3"/>
  <c r="C46684" i="3"/>
  <c r="C46683" i="3"/>
  <c r="C46682" i="3"/>
  <c r="C46681" i="3"/>
  <c r="C46680" i="3"/>
  <c r="C46679" i="3"/>
  <c r="C46678" i="3"/>
  <c r="C46677" i="3"/>
  <c r="C46676" i="3"/>
  <c r="C46675" i="3"/>
  <c r="C46674" i="3"/>
  <c r="C46673" i="3"/>
  <c r="C46672" i="3"/>
  <c r="C46671" i="3"/>
  <c r="C46670" i="3"/>
  <c r="C46669" i="3"/>
  <c r="C46668" i="3"/>
  <c r="C46667" i="3"/>
  <c r="C46666" i="3"/>
  <c r="C46665" i="3"/>
  <c r="C46664" i="3"/>
  <c r="C46663" i="3"/>
  <c r="C46662" i="3"/>
  <c r="C46661" i="3"/>
  <c r="C46660" i="3"/>
  <c r="C46659" i="3"/>
  <c r="C46658" i="3"/>
  <c r="C46657" i="3"/>
  <c r="C46656" i="3"/>
  <c r="C46655" i="3"/>
  <c r="C46654" i="3"/>
  <c r="C46653" i="3"/>
  <c r="C46652" i="3"/>
  <c r="C46651" i="3"/>
  <c r="C46650" i="3"/>
  <c r="C46649" i="3"/>
  <c r="C46648" i="3"/>
  <c r="C46647" i="3"/>
  <c r="C46646" i="3"/>
  <c r="C46645" i="3"/>
  <c r="C46644" i="3"/>
  <c r="C46643" i="3"/>
  <c r="C46642" i="3"/>
  <c r="C46641" i="3"/>
  <c r="C46640" i="3"/>
  <c r="C46639" i="3"/>
  <c r="C46638" i="3"/>
  <c r="C46637" i="3"/>
  <c r="C46636" i="3"/>
  <c r="C46635" i="3"/>
  <c r="C46634" i="3"/>
  <c r="C46633" i="3"/>
  <c r="C46632" i="3"/>
  <c r="C46631" i="3"/>
  <c r="C46630" i="3"/>
  <c r="C46629" i="3"/>
  <c r="C46628" i="3"/>
  <c r="C46627" i="3"/>
  <c r="C46626" i="3"/>
  <c r="C46625" i="3"/>
  <c r="C46624" i="3"/>
  <c r="C46623" i="3"/>
  <c r="C46622" i="3"/>
  <c r="C46621" i="3"/>
  <c r="C46620" i="3"/>
  <c r="C46619" i="3"/>
  <c r="C46618" i="3"/>
  <c r="C46617" i="3"/>
  <c r="C46616" i="3"/>
  <c r="C46615" i="3"/>
  <c r="C46614" i="3"/>
  <c r="C46613" i="3"/>
  <c r="C46612" i="3"/>
  <c r="C46611" i="3"/>
  <c r="C46610" i="3"/>
  <c r="C46609" i="3"/>
  <c r="C46608" i="3"/>
  <c r="C46607" i="3"/>
  <c r="C46606" i="3"/>
  <c r="C46605" i="3"/>
  <c r="C46604" i="3"/>
  <c r="C46603" i="3"/>
  <c r="C46602" i="3"/>
  <c r="C46601" i="3"/>
  <c r="C46600" i="3"/>
  <c r="C46599" i="3"/>
  <c r="C46598" i="3"/>
  <c r="C46597" i="3"/>
  <c r="C46596" i="3"/>
  <c r="C46595" i="3"/>
  <c r="C46594" i="3"/>
  <c r="C46593" i="3"/>
  <c r="C46592" i="3"/>
  <c r="C46591" i="3"/>
  <c r="C46590" i="3"/>
  <c r="C46589" i="3"/>
  <c r="C46588" i="3"/>
  <c r="C46587" i="3"/>
  <c r="C46586" i="3"/>
  <c r="C46585" i="3"/>
  <c r="C46584" i="3"/>
  <c r="C46583" i="3"/>
  <c r="C46582" i="3"/>
  <c r="C46581" i="3"/>
  <c r="C46580" i="3"/>
  <c r="C46579" i="3"/>
  <c r="C46578" i="3"/>
  <c r="C46577" i="3"/>
  <c r="C46576" i="3"/>
  <c r="C46575" i="3"/>
  <c r="C46574" i="3"/>
  <c r="C46573" i="3"/>
  <c r="C46572" i="3"/>
  <c r="C46571" i="3"/>
  <c r="C46570" i="3"/>
  <c r="C46569" i="3"/>
  <c r="C46568" i="3"/>
  <c r="C46567" i="3"/>
  <c r="C46566" i="3"/>
  <c r="C46565" i="3"/>
  <c r="C46564" i="3"/>
  <c r="C46563" i="3"/>
  <c r="C46562" i="3"/>
  <c r="C46561" i="3"/>
  <c r="C46560" i="3"/>
  <c r="C46559" i="3"/>
  <c r="C46558" i="3"/>
  <c r="C46557" i="3"/>
  <c r="C46556" i="3"/>
  <c r="C46555" i="3"/>
  <c r="C46554" i="3"/>
  <c r="C46553" i="3"/>
  <c r="C46552" i="3"/>
  <c r="C46551" i="3"/>
  <c r="C46550" i="3"/>
  <c r="C46549" i="3"/>
  <c r="C46548" i="3"/>
  <c r="C46547" i="3"/>
  <c r="C46546" i="3"/>
  <c r="C46545" i="3"/>
  <c r="C46544" i="3"/>
  <c r="C46543" i="3"/>
  <c r="C46542" i="3"/>
  <c r="C46541" i="3"/>
  <c r="C46540" i="3"/>
  <c r="C46539" i="3"/>
  <c r="C46538" i="3"/>
  <c r="C46537" i="3"/>
  <c r="C46536" i="3"/>
  <c r="C46535" i="3"/>
  <c r="C46534" i="3"/>
  <c r="C46533" i="3"/>
  <c r="C46532" i="3"/>
  <c r="C46531" i="3"/>
  <c r="C46530" i="3"/>
  <c r="C46529" i="3"/>
  <c r="C46528" i="3"/>
  <c r="C46527" i="3"/>
  <c r="C46526" i="3"/>
  <c r="C46525" i="3"/>
  <c r="C46524" i="3"/>
  <c r="C46523" i="3"/>
  <c r="C46522" i="3"/>
  <c r="C46521" i="3"/>
  <c r="C46520" i="3"/>
  <c r="C46519" i="3"/>
  <c r="C46518" i="3"/>
  <c r="C46517" i="3"/>
  <c r="C46516" i="3"/>
  <c r="C46515" i="3"/>
  <c r="C46514" i="3"/>
  <c r="C46513" i="3"/>
  <c r="C46512" i="3"/>
  <c r="C46511" i="3"/>
  <c r="C46510" i="3"/>
  <c r="C46509" i="3"/>
  <c r="C46508" i="3"/>
  <c r="C46507" i="3"/>
  <c r="C46506" i="3"/>
  <c r="C46505" i="3"/>
  <c r="C46504" i="3"/>
  <c r="C46503" i="3"/>
  <c r="C46502" i="3"/>
  <c r="C46501" i="3"/>
  <c r="C46500" i="3"/>
  <c r="C46499" i="3"/>
  <c r="C46498" i="3"/>
  <c r="C46497" i="3"/>
  <c r="C46496" i="3"/>
  <c r="C46495" i="3"/>
  <c r="C46494" i="3"/>
  <c r="C46493" i="3"/>
  <c r="C46492" i="3"/>
  <c r="C46491" i="3"/>
  <c r="C46490" i="3"/>
  <c r="C46489" i="3"/>
  <c r="C46488" i="3"/>
  <c r="C46487" i="3"/>
  <c r="C46486" i="3"/>
  <c r="C46485" i="3"/>
  <c r="C46484" i="3"/>
  <c r="C46483" i="3"/>
  <c r="C46482" i="3"/>
  <c r="C46481" i="3"/>
  <c r="C46480" i="3"/>
  <c r="C46479" i="3"/>
  <c r="C46478" i="3"/>
  <c r="C46477" i="3"/>
  <c r="C46476" i="3"/>
  <c r="C46475" i="3"/>
  <c r="C46474" i="3"/>
  <c r="C46473" i="3"/>
  <c r="C46472" i="3"/>
  <c r="C46471" i="3"/>
  <c r="C46470" i="3"/>
  <c r="C46469" i="3"/>
  <c r="C46468" i="3"/>
  <c r="C46467" i="3"/>
  <c r="C46466" i="3"/>
  <c r="C46465" i="3"/>
  <c r="C46464" i="3"/>
  <c r="C46463" i="3"/>
  <c r="C46462" i="3"/>
  <c r="C46461" i="3"/>
  <c r="C46460" i="3"/>
  <c r="C46459" i="3"/>
  <c r="C46458" i="3"/>
  <c r="C46457" i="3"/>
  <c r="C46456" i="3"/>
  <c r="C46455" i="3"/>
  <c r="C46454" i="3"/>
  <c r="C46453" i="3"/>
  <c r="C46452" i="3"/>
  <c r="C46451" i="3"/>
  <c r="C46450" i="3"/>
  <c r="C46449" i="3"/>
  <c r="C46448" i="3"/>
  <c r="C46447" i="3"/>
  <c r="C46446" i="3"/>
  <c r="C46445" i="3"/>
  <c r="C46444" i="3"/>
  <c r="C46443" i="3"/>
  <c r="C46442" i="3"/>
  <c r="C46441" i="3"/>
  <c r="C46440" i="3"/>
  <c r="C46439" i="3"/>
  <c r="C46438" i="3"/>
  <c r="C46437" i="3"/>
  <c r="C46436" i="3"/>
  <c r="C46435" i="3"/>
  <c r="C46434" i="3"/>
  <c r="C46433" i="3"/>
  <c r="C46432" i="3"/>
  <c r="C46431" i="3"/>
  <c r="C46430" i="3"/>
  <c r="C46429" i="3"/>
  <c r="C46428" i="3"/>
  <c r="C46427" i="3"/>
  <c r="C46426" i="3"/>
  <c r="C46425" i="3"/>
  <c r="C46424" i="3"/>
  <c r="C46423" i="3"/>
  <c r="C46422" i="3"/>
  <c r="C46421" i="3"/>
  <c r="C46420" i="3"/>
  <c r="C46419" i="3"/>
  <c r="C46418" i="3"/>
  <c r="C46417" i="3"/>
  <c r="C46416" i="3"/>
  <c r="C46415" i="3"/>
  <c r="C46414" i="3"/>
  <c r="C46413" i="3"/>
  <c r="C46412" i="3"/>
  <c r="C46411" i="3"/>
  <c r="C46410" i="3"/>
  <c r="C46409" i="3"/>
  <c r="C46408" i="3"/>
  <c r="C46407" i="3"/>
  <c r="C46406" i="3"/>
  <c r="C46405" i="3"/>
  <c r="C46404" i="3"/>
  <c r="C46403" i="3"/>
  <c r="C46402" i="3"/>
  <c r="C46401" i="3"/>
  <c r="C46400" i="3"/>
  <c r="C46399" i="3"/>
  <c r="C46398" i="3"/>
  <c r="C46397" i="3"/>
  <c r="C46396" i="3"/>
  <c r="C46395" i="3"/>
  <c r="C46394" i="3"/>
  <c r="C46393" i="3"/>
  <c r="C46392" i="3"/>
  <c r="C46391" i="3"/>
  <c r="C46390" i="3"/>
  <c r="C46389" i="3"/>
  <c r="C46388" i="3"/>
  <c r="C46387" i="3"/>
  <c r="C46386" i="3"/>
  <c r="C46385" i="3"/>
  <c r="C46384" i="3"/>
  <c r="C46383" i="3"/>
  <c r="C46382" i="3"/>
  <c r="C46381" i="3"/>
  <c r="C46380" i="3"/>
  <c r="C46379" i="3"/>
  <c r="C46378" i="3"/>
  <c r="C46377" i="3"/>
  <c r="C46376" i="3"/>
  <c r="C46375" i="3"/>
  <c r="C46374" i="3"/>
  <c r="C46373" i="3"/>
  <c r="C46372" i="3"/>
  <c r="C46371" i="3"/>
  <c r="C46370" i="3"/>
  <c r="C46369" i="3"/>
  <c r="C46368" i="3"/>
  <c r="C46367" i="3"/>
  <c r="C46366" i="3"/>
  <c r="C46365" i="3"/>
  <c r="C46364" i="3"/>
  <c r="C46363" i="3"/>
  <c r="C46362" i="3"/>
  <c r="C46361" i="3"/>
  <c r="C46360" i="3"/>
  <c r="C46359" i="3"/>
  <c r="C46358" i="3"/>
  <c r="C46357" i="3"/>
  <c r="C46356" i="3"/>
  <c r="C46355" i="3"/>
  <c r="C46354" i="3"/>
  <c r="C46353" i="3"/>
  <c r="C46352" i="3"/>
  <c r="C46351" i="3"/>
  <c r="C46350" i="3"/>
  <c r="C46349" i="3"/>
  <c r="C46348" i="3"/>
  <c r="C46347" i="3"/>
  <c r="C46346" i="3"/>
  <c r="C46345" i="3"/>
  <c r="C46344" i="3"/>
  <c r="C46343" i="3"/>
  <c r="C46342" i="3"/>
  <c r="C46341" i="3"/>
  <c r="C46340" i="3"/>
  <c r="C46339" i="3"/>
  <c r="C46338" i="3"/>
  <c r="C46337" i="3"/>
  <c r="C46336" i="3"/>
  <c r="C46335" i="3"/>
  <c r="C46334" i="3"/>
  <c r="C46333" i="3"/>
  <c r="C46332" i="3"/>
  <c r="C46331" i="3"/>
  <c r="C46330" i="3"/>
  <c r="C46329" i="3"/>
  <c r="C46328" i="3"/>
  <c r="C46327" i="3"/>
  <c r="C46326" i="3"/>
  <c r="C46325" i="3"/>
  <c r="C46324" i="3"/>
  <c r="C46323" i="3"/>
  <c r="C46322" i="3"/>
  <c r="C46321" i="3"/>
  <c r="C46320" i="3"/>
  <c r="C46319" i="3"/>
  <c r="C46318" i="3"/>
  <c r="C46317" i="3"/>
  <c r="C46316" i="3"/>
  <c r="C46315" i="3"/>
  <c r="C46314" i="3"/>
  <c r="C46313" i="3"/>
  <c r="C46312" i="3"/>
  <c r="C46311" i="3"/>
  <c r="C46310" i="3"/>
  <c r="C46309" i="3"/>
  <c r="C46308" i="3"/>
  <c r="C46307" i="3"/>
  <c r="C46306" i="3"/>
  <c r="C46305" i="3"/>
  <c r="C46304" i="3"/>
  <c r="C46303" i="3"/>
  <c r="C46302" i="3"/>
  <c r="C46301" i="3"/>
  <c r="C46300" i="3"/>
  <c r="C46299" i="3"/>
  <c r="C46298" i="3"/>
  <c r="C46297" i="3"/>
  <c r="C46296" i="3"/>
  <c r="C46295" i="3"/>
  <c r="C46294" i="3"/>
  <c r="C46293" i="3"/>
  <c r="C46292" i="3"/>
  <c r="C46291" i="3"/>
  <c r="C46290" i="3"/>
  <c r="C46289" i="3"/>
  <c r="C46288" i="3"/>
  <c r="C46287" i="3"/>
  <c r="C46286" i="3"/>
  <c r="C46285" i="3"/>
  <c r="C46284" i="3"/>
  <c r="C46283" i="3"/>
  <c r="C46282" i="3"/>
  <c r="C46281" i="3"/>
  <c r="C46280" i="3"/>
  <c r="C46279" i="3"/>
  <c r="C46278" i="3"/>
  <c r="C46277" i="3"/>
  <c r="C46276" i="3"/>
  <c r="C46275" i="3"/>
  <c r="C46274" i="3"/>
  <c r="C46273" i="3"/>
  <c r="C46272" i="3"/>
  <c r="C46271" i="3"/>
  <c r="C46270" i="3"/>
  <c r="C46269" i="3"/>
  <c r="C46268" i="3"/>
  <c r="C46267" i="3"/>
  <c r="C46266" i="3"/>
  <c r="C46265" i="3"/>
  <c r="C46264" i="3"/>
  <c r="C46263" i="3"/>
  <c r="C46262" i="3"/>
  <c r="C46261" i="3"/>
  <c r="C46260" i="3"/>
  <c r="C46259" i="3"/>
  <c r="C46258" i="3"/>
  <c r="C46257" i="3"/>
  <c r="C46256" i="3"/>
  <c r="C46255" i="3"/>
  <c r="C46254" i="3"/>
  <c r="C46253" i="3"/>
  <c r="C46252" i="3"/>
  <c r="C46251" i="3"/>
  <c r="C46250" i="3"/>
  <c r="C46249" i="3"/>
  <c r="C46248" i="3"/>
  <c r="C46247" i="3"/>
  <c r="C46246" i="3"/>
  <c r="C46245" i="3"/>
  <c r="C46244" i="3"/>
  <c r="C46243" i="3"/>
  <c r="C46242" i="3"/>
  <c r="C46241" i="3"/>
  <c r="C46240" i="3"/>
  <c r="C46239" i="3"/>
  <c r="C46238" i="3"/>
  <c r="C46237" i="3"/>
  <c r="C46236" i="3"/>
  <c r="C46235" i="3"/>
  <c r="C46234" i="3"/>
  <c r="C46233" i="3"/>
  <c r="C46232" i="3"/>
  <c r="C46231" i="3"/>
  <c r="C46230" i="3"/>
  <c r="C46229" i="3"/>
  <c r="C46228" i="3"/>
  <c r="C46227" i="3"/>
  <c r="C46226" i="3"/>
  <c r="C46225" i="3"/>
  <c r="C46224" i="3"/>
  <c r="C46223" i="3"/>
  <c r="C46222" i="3"/>
  <c r="C46221" i="3"/>
  <c r="C46220" i="3"/>
  <c r="C46219" i="3"/>
  <c r="C46218" i="3"/>
  <c r="C46217" i="3"/>
  <c r="C46216" i="3"/>
  <c r="C46215" i="3"/>
  <c r="C46214" i="3"/>
  <c r="C46213" i="3"/>
  <c r="C46212" i="3"/>
  <c r="C46211" i="3"/>
  <c r="C46210" i="3"/>
  <c r="C46209" i="3"/>
  <c r="C46208" i="3"/>
  <c r="C46207" i="3"/>
  <c r="C46206" i="3"/>
  <c r="C46205" i="3"/>
  <c r="C46204" i="3"/>
  <c r="C46203" i="3"/>
  <c r="C46202" i="3"/>
  <c r="C46201" i="3"/>
  <c r="C46200" i="3"/>
  <c r="C46199" i="3"/>
  <c r="C46198" i="3"/>
  <c r="C46197" i="3"/>
  <c r="C46196" i="3"/>
  <c r="C46195" i="3"/>
  <c r="C46194" i="3"/>
  <c r="C46193" i="3"/>
  <c r="C46192" i="3"/>
  <c r="C46191" i="3"/>
  <c r="C46190" i="3"/>
  <c r="C46189" i="3"/>
  <c r="C46188" i="3"/>
  <c r="C46187" i="3"/>
  <c r="C46186" i="3"/>
  <c r="C46185" i="3"/>
  <c r="C46184" i="3"/>
  <c r="C46183" i="3"/>
  <c r="C46182" i="3"/>
  <c r="C46181" i="3"/>
  <c r="C46180" i="3"/>
  <c r="C46179" i="3"/>
  <c r="C46178" i="3"/>
  <c r="C46177" i="3"/>
  <c r="C46176" i="3"/>
  <c r="C46175" i="3"/>
  <c r="C46174" i="3"/>
  <c r="C46173" i="3"/>
  <c r="C46172" i="3"/>
  <c r="C46171" i="3"/>
  <c r="C46170" i="3"/>
  <c r="C46169" i="3"/>
  <c r="C46168" i="3"/>
  <c r="C46167" i="3"/>
  <c r="C46166" i="3"/>
  <c r="C46165" i="3"/>
  <c r="C46164" i="3"/>
  <c r="C46163" i="3"/>
  <c r="C46162" i="3"/>
  <c r="C46161" i="3"/>
  <c r="C46160" i="3"/>
  <c r="C46159" i="3"/>
  <c r="C46158" i="3"/>
  <c r="C46157" i="3"/>
  <c r="C46156" i="3"/>
  <c r="C46155" i="3"/>
  <c r="C46154" i="3"/>
  <c r="C46153" i="3"/>
  <c r="C46152" i="3"/>
  <c r="C46151" i="3"/>
  <c r="C46150" i="3"/>
  <c r="C46149" i="3"/>
  <c r="C46148" i="3"/>
  <c r="C46147" i="3"/>
  <c r="C46146" i="3"/>
  <c r="C46145" i="3"/>
  <c r="C46144" i="3"/>
  <c r="C46143" i="3"/>
  <c r="C46142" i="3"/>
  <c r="C46141" i="3"/>
  <c r="C46140" i="3"/>
  <c r="C46139" i="3"/>
  <c r="C46138" i="3"/>
  <c r="C46137" i="3"/>
  <c r="C46136" i="3"/>
  <c r="C46135" i="3"/>
  <c r="C46134" i="3"/>
  <c r="C46133" i="3"/>
  <c r="C46132" i="3"/>
  <c r="C46131" i="3"/>
  <c r="C46130" i="3"/>
  <c r="C46129" i="3"/>
  <c r="C46128" i="3"/>
  <c r="C46127" i="3"/>
  <c r="C46126" i="3"/>
  <c r="C46125" i="3"/>
  <c r="C46124" i="3"/>
  <c r="C46123" i="3"/>
  <c r="C46122" i="3"/>
  <c r="C46121" i="3"/>
  <c r="C46120" i="3"/>
  <c r="C46119" i="3"/>
  <c r="C46118" i="3"/>
  <c r="C46117" i="3"/>
  <c r="C46116" i="3"/>
  <c r="C46115" i="3"/>
  <c r="C46114" i="3"/>
  <c r="C46113" i="3"/>
  <c r="C46112" i="3"/>
  <c r="C46111" i="3"/>
  <c r="C46110" i="3"/>
  <c r="C46109" i="3"/>
  <c r="C46108" i="3"/>
  <c r="C46107" i="3"/>
  <c r="C46106" i="3"/>
  <c r="C46105" i="3"/>
  <c r="C46104" i="3"/>
  <c r="C46103" i="3"/>
  <c r="C46102" i="3"/>
  <c r="C46101" i="3"/>
  <c r="C46100" i="3"/>
  <c r="C46099" i="3"/>
  <c r="C46098" i="3"/>
  <c r="C46097" i="3"/>
  <c r="C46096" i="3"/>
  <c r="C46095" i="3"/>
  <c r="C46094" i="3"/>
  <c r="C46093" i="3"/>
  <c r="C46092" i="3"/>
  <c r="C46091" i="3"/>
  <c r="C46090" i="3"/>
  <c r="C46089" i="3"/>
  <c r="C46088" i="3"/>
  <c r="C46087" i="3"/>
  <c r="C46086" i="3"/>
  <c r="C46085" i="3"/>
  <c r="C46084" i="3"/>
  <c r="C46083" i="3"/>
  <c r="C46082" i="3"/>
  <c r="C46081" i="3"/>
  <c r="C46080" i="3"/>
  <c r="C46079" i="3"/>
  <c r="C46078" i="3"/>
  <c r="C46077" i="3"/>
  <c r="C46076" i="3"/>
  <c r="C46075" i="3"/>
  <c r="C46074" i="3"/>
  <c r="C46073" i="3"/>
  <c r="C46072" i="3"/>
  <c r="C46071" i="3"/>
  <c r="C46070" i="3"/>
  <c r="C46069" i="3"/>
  <c r="C46068" i="3"/>
  <c r="C46067" i="3"/>
  <c r="C46066" i="3"/>
  <c r="C46065" i="3"/>
  <c r="C46064" i="3"/>
  <c r="C46063" i="3"/>
  <c r="C46062" i="3"/>
  <c r="C46061" i="3"/>
  <c r="C46060" i="3"/>
  <c r="C46059" i="3"/>
  <c r="C46058" i="3"/>
  <c r="C46057" i="3"/>
  <c r="C46056" i="3"/>
  <c r="C46055" i="3"/>
  <c r="C46054" i="3"/>
  <c r="C46053" i="3"/>
  <c r="C46052" i="3"/>
  <c r="C46051" i="3"/>
  <c r="C46050" i="3"/>
  <c r="C46049" i="3"/>
  <c r="C46048" i="3"/>
  <c r="C46047" i="3"/>
  <c r="C46046" i="3"/>
  <c r="C46045" i="3"/>
  <c r="C46044" i="3"/>
  <c r="C46043" i="3"/>
  <c r="C46042" i="3"/>
  <c r="C46041" i="3"/>
  <c r="C46040" i="3"/>
  <c r="C46039" i="3"/>
  <c r="C46038" i="3"/>
  <c r="C46037" i="3"/>
  <c r="C46036" i="3"/>
  <c r="C46035" i="3"/>
  <c r="C46034" i="3"/>
  <c r="C46033" i="3"/>
  <c r="C46032" i="3"/>
  <c r="C46031" i="3"/>
  <c r="C46030" i="3"/>
  <c r="C46029" i="3"/>
  <c r="C46028" i="3"/>
  <c r="C46027" i="3"/>
  <c r="C46026" i="3"/>
  <c r="C46025" i="3"/>
  <c r="C46024" i="3"/>
  <c r="C46023" i="3"/>
  <c r="C46022" i="3"/>
  <c r="C46021" i="3"/>
  <c r="C46020" i="3"/>
  <c r="C46019" i="3"/>
  <c r="C46018" i="3"/>
  <c r="C46017" i="3"/>
  <c r="C46016" i="3"/>
  <c r="C46015" i="3"/>
  <c r="C46014" i="3"/>
  <c r="C46013" i="3"/>
  <c r="C46012" i="3"/>
  <c r="C46011" i="3"/>
  <c r="C46010" i="3"/>
  <c r="C46009" i="3"/>
  <c r="C46008" i="3"/>
  <c r="C46007" i="3"/>
  <c r="C46006" i="3"/>
  <c r="C46005" i="3"/>
  <c r="C46004" i="3"/>
  <c r="C46003" i="3"/>
  <c r="C46002" i="3"/>
  <c r="C46001" i="3"/>
  <c r="C46000" i="3"/>
  <c r="C45999" i="3"/>
  <c r="C45998" i="3"/>
  <c r="C45997" i="3"/>
  <c r="C45996" i="3"/>
  <c r="C45995" i="3"/>
  <c r="C45994" i="3"/>
  <c r="C45993" i="3"/>
  <c r="C45992" i="3"/>
  <c r="C45991" i="3"/>
  <c r="C45990" i="3"/>
  <c r="C45989" i="3"/>
  <c r="C45988" i="3"/>
  <c r="C45987" i="3"/>
  <c r="C45986" i="3"/>
  <c r="C45985" i="3"/>
  <c r="C45984" i="3"/>
  <c r="C45983" i="3"/>
  <c r="C45982" i="3"/>
  <c r="C45981" i="3"/>
  <c r="C45980" i="3"/>
  <c r="C45979" i="3"/>
  <c r="C45978" i="3"/>
  <c r="C45977" i="3"/>
  <c r="C45976" i="3"/>
  <c r="C45975" i="3"/>
  <c r="C45974" i="3"/>
  <c r="C45973" i="3"/>
  <c r="C45972" i="3"/>
  <c r="C45971" i="3"/>
  <c r="C45970" i="3"/>
  <c r="C45969" i="3"/>
  <c r="C45968" i="3"/>
  <c r="C45967" i="3"/>
  <c r="C45966" i="3"/>
  <c r="C45965" i="3"/>
  <c r="C45964" i="3"/>
  <c r="C45963" i="3"/>
  <c r="C45962" i="3"/>
  <c r="C45961" i="3"/>
  <c r="C45960" i="3"/>
  <c r="C45959" i="3"/>
  <c r="C45958" i="3"/>
  <c r="C45957" i="3"/>
  <c r="C45956" i="3"/>
  <c r="C45955" i="3"/>
  <c r="C45954" i="3"/>
  <c r="C45953" i="3"/>
  <c r="C45952" i="3"/>
  <c r="C45951" i="3"/>
  <c r="C45950" i="3"/>
  <c r="C45949" i="3"/>
  <c r="C45948" i="3"/>
  <c r="C45947" i="3"/>
  <c r="C45946" i="3"/>
  <c r="C45945" i="3"/>
  <c r="C45944" i="3"/>
  <c r="C45943" i="3"/>
  <c r="C45942" i="3"/>
  <c r="C45941" i="3"/>
  <c r="C45940" i="3"/>
  <c r="C45939" i="3"/>
  <c r="C45938" i="3"/>
  <c r="C45937" i="3"/>
  <c r="C45936" i="3"/>
  <c r="C45935" i="3"/>
  <c r="C45934" i="3"/>
  <c r="C45933" i="3"/>
  <c r="C45932" i="3"/>
  <c r="C45931" i="3"/>
  <c r="C45930" i="3"/>
  <c r="C45929" i="3"/>
  <c r="C45928" i="3"/>
  <c r="C45927" i="3"/>
  <c r="C45926" i="3"/>
  <c r="C45925" i="3"/>
  <c r="C45924" i="3"/>
  <c r="C45923" i="3"/>
  <c r="C45922" i="3"/>
  <c r="C45921" i="3"/>
  <c r="C45920" i="3"/>
  <c r="C45919" i="3"/>
  <c r="C45918" i="3"/>
  <c r="C45917" i="3"/>
  <c r="C45916" i="3"/>
  <c r="C45915" i="3"/>
  <c r="C45914" i="3"/>
  <c r="C45913" i="3"/>
  <c r="C45912" i="3"/>
  <c r="C45911" i="3"/>
  <c r="C45910" i="3"/>
  <c r="C45909" i="3"/>
  <c r="C45908" i="3"/>
  <c r="C45907" i="3"/>
  <c r="C45906" i="3"/>
  <c r="C45905" i="3"/>
  <c r="C45904" i="3"/>
  <c r="C45903" i="3"/>
  <c r="C45902" i="3"/>
  <c r="C45901" i="3"/>
  <c r="C45900" i="3"/>
  <c r="C45899" i="3"/>
  <c r="C45898" i="3"/>
  <c r="C45897" i="3"/>
  <c r="C45896" i="3"/>
  <c r="C45895" i="3"/>
  <c r="C45894" i="3"/>
  <c r="C45893" i="3"/>
  <c r="C45892" i="3"/>
  <c r="C45891" i="3"/>
  <c r="C45890" i="3"/>
  <c r="C45889" i="3"/>
  <c r="C45888" i="3"/>
  <c r="C45887" i="3"/>
  <c r="C45886" i="3"/>
  <c r="C45885" i="3"/>
  <c r="C45884" i="3"/>
  <c r="C45883" i="3"/>
  <c r="C45882" i="3"/>
  <c r="C45881" i="3"/>
  <c r="C45880" i="3"/>
  <c r="C45879" i="3"/>
  <c r="C45878" i="3"/>
  <c r="C45877" i="3"/>
  <c r="C45876" i="3"/>
  <c r="C45875" i="3"/>
  <c r="C45874" i="3"/>
  <c r="C45873" i="3"/>
  <c r="C45872" i="3"/>
  <c r="C45871" i="3"/>
  <c r="C45870" i="3"/>
  <c r="C45869" i="3"/>
  <c r="C45868" i="3"/>
  <c r="C45867" i="3"/>
  <c r="C45866" i="3"/>
  <c r="C45865" i="3"/>
  <c r="C45864" i="3"/>
  <c r="C45863" i="3"/>
  <c r="C45862" i="3"/>
  <c r="C45861" i="3"/>
  <c r="C45860" i="3"/>
  <c r="C45859" i="3"/>
  <c r="C45858" i="3"/>
  <c r="C45857" i="3"/>
  <c r="C45856" i="3"/>
  <c r="C45855" i="3"/>
  <c r="C45854" i="3"/>
  <c r="C45853" i="3"/>
  <c r="C45852" i="3"/>
  <c r="C45851" i="3"/>
  <c r="C45850" i="3"/>
  <c r="C45849" i="3"/>
  <c r="C45848" i="3"/>
  <c r="C45847" i="3"/>
  <c r="C45846" i="3"/>
  <c r="C45845" i="3"/>
  <c r="C45844" i="3"/>
  <c r="C45843" i="3"/>
  <c r="C45842" i="3"/>
  <c r="C45841" i="3"/>
  <c r="C45840" i="3"/>
  <c r="C45839" i="3"/>
  <c r="C45838" i="3"/>
  <c r="C45837" i="3"/>
  <c r="C45836" i="3"/>
  <c r="C45835" i="3"/>
  <c r="C45834" i="3"/>
  <c r="C45833" i="3"/>
  <c r="C45832" i="3"/>
  <c r="C45831" i="3"/>
  <c r="C45830" i="3"/>
  <c r="C45829" i="3"/>
  <c r="C45828" i="3"/>
  <c r="C45827" i="3"/>
  <c r="C45826" i="3"/>
  <c r="C45825" i="3"/>
  <c r="C45824" i="3"/>
  <c r="C45823" i="3"/>
  <c r="C45822" i="3"/>
  <c r="C45821" i="3"/>
  <c r="C45820" i="3"/>
  <c r="C45819" i="3"/>
  <c r="C45818" i="3"/>
  <c r="C45817" i="3"/>
  <c r="C45816" i="3"/>
  <c r="C45815" i="3"/>
  <c r="C45814" i="3"/>
  <c r="C45813" i="3"/>
  <c r="C45812" i="3"/>
  <c r="C45811" i="3"/>
  <c r="C45810" i="3"/>
  <c r="C45809" i="3"/>
  <c r="C45808" i="3"/>
  <c r="C45807" i="3"/>
  <c r="C45806" i="3"/>
  <c r="C45805" i="3"/>
  <c r="C45804" i="3"/>
  <c r="C45803" i="3"/>
  <c r="C45802" i="3"/>
  <c r="C45801" i="3"/>
  <c r="C45800" i="3"/>
  <c r="C45799" i="3"/>
  <c r="C45798" i="3"/>
  <c r="C45797" i="3"/>
  <c r="C45796" i="3"/>
  <c r="C45795" i="3"/>
  <c r="C45794" i="3"/>
  <c r="C45793" i="3"/>
  <c r="C45792" i="3"/>
  <c r="C45791" i="3"/>
  <c r="C45790" i="3"/>
  <c r="C45789" i="3"/>
  <c r="C45788" i="3"/>
  <c r="C45787" i="3"/>
  <c r="C45786" i="3"/>
  <c r="C45785" i="3"/>
  <c r="C45784" i="3"/>
  <c r="C45783" i="3"/>
  <c r="C45782" i="3"/>
  <c r="C45781" i="3"/>
  <c r="C45780" i="3"/>
  <c r="C45779" i="3"/>
  <c r="C45778" i="3"/>
  <c r="C45777" i="3"/>
  <c r="C45776" i="3"/>
  <c r="C45775" i="3"/>
  <c r="C45774" i="3"/>
  <c r="C45773" i="3"/>
  <c r="C45772" i="3"/>
  <c r="C45771" i="3"/>
  <c r="C45770" i="3"/>
  <c r="C45769" i="3"/>
  <c r="C45768" i="3"/>
  <c r="C45767" i="3"/>
  <c r="C45766" i="3"/>
  <c r="C45765" i="3"/>
  <c r="C45764" i="3"/>
  <c r="C45763" i="3"/>
  <c r="C45762" i="3"/>
  <c r="C45761" i="3"/>
  <c r="C45760" i="3"/>
  <c r="C45759" i="3"/>
  <c r="C45758" i="3"/>
  <c r="C45757" i="3"/>
  <c r="C45756" i="3"/>
  <c r="C45755" i="3"/>
  <c r="C45754" i="3"/>
  <c r="C45753" i="3"/>
  <c r="C45752" i="3"/>
  <c r="C45751" i="3"/>
  <c r="C45750" i="3"/>
  <c r="C45749" i="3"/>
  <c r="C45748" i="3"/>
  <c r="C45747" i="3"/>
  <c r="C45746" i="3"/>
  <c r="C45745" i="3"/>
  <c r="C45744" i="3"/>
  <c r="C45743" i="3"/>
  <c r="C45742" i="3"/>
  <c r="C45741" i="3"/>
  <c r="C45740" i="3"/>
  <c r="C45739" i="3"/>
  <c r="C45738" i="3"/>
  <c r="C45737" i="3"/>
  <c r="C45736" i="3"/>
  <c r="C45735" i="3"/>
  <c r="C45734" i="3"/>
  <c r="C45733" i="3"/>
  <c r="C45732" i="3"/>
  <c r="C45731" i="3"/>
  <c r="C45730" i="3"/>
  <c r="C45729" i="3"/>
  <c r="C45728" i="3"/>
  <c r="C45727" i="3"/>
  <c r="C45726" i="3"/>
  <c r="C45725" i="3"/>
  <c r="C45724" i="3"/>
  <c r="C45723" i="3"/>
  <c r="C45722" i="3"/>
  <c r="C45721" i="3"/>
  <c r="C45720" i="3"/>
  <c r="C45719" i="3"/>
  <c r="C45718" i="3"/>
  <c r="C45717" i="3"/>
  <c r="C45716" i="3"/>
  <c r="C45715" i="3"/>
  <c r="C45714" i="3"/>
  <c r="C45713" i="3"/>
  <c r="C45712" i="3"/>
  <c r="C45711" i="3"/>
  <c r="C45710" i="3"/>
  <c r="C45709" i="3"/>
  <c r="C45708" i="3"/>
  <c r="C45707" i="3"/>
  <c r="C45706" i="3"/>
  <c r="C45705" i="3"/>
  <c r="C45704" i="3"/>
  <c r="C45703" i="3"/>
  <c r="C45702" i="3"/>
  <c r="C45701" i="3"/>
  <c r="C45700" i="3"/>
  <c r="C45699" i="3"/>
  <c r="C45698" i="3"/>
  <c r="C45697" i="3"/>
  <c r="C45696" i="3"/>
  <c r="C45695" i="3"/>
  <c r="C45694" i="3"/>
  <c r="C45693" i="3"/>
  <c r="C45692" i="3"/>
  <c r="C45691" i="3"/>
  <c r="C45690" i="3"/>
  <c r="C45689" i="3"/>
  <c r="C45688" i="3"/>
  <c r="C45687" i="3"/>
  <c r="C45686" i="3"/>
  <c r="C45685" i="3"/>
  <c r="C45684" i="3"/>
  <c r="C45683" i="3"/>
  <c r="C45682" i="3"/>
  <c r="C45681" i="3"/>
  <c r="C45680" i="3"/>
  <c r="C45679" i="3"/>
  <c r="C45678" i="3"/>
  <c r="C45677" i="3"/>
  <c r="C45676" i="3"/>
  <c r="C45675" i="3"/>
  <c r="C45674" i="3"/>
  <c r="C45673" i="3"/>
  <c r="C45672" i="3"/>
  <c r="C45671" i="3"/>
  <c r="C45670" i="3"/>
  <c r="C45669" i="3"/>
  <c r="C45668" i="3"/>
  <c r="C45667" i="3"/>
  <c r="C45666" i="3"/>
  <c r="C45665" i="3"/>
  <c r="C45664" i="3"/>
  <c r="C45663" i="3"/>
  <c r="C45662" i="3"/>
  <c r="C45661" i="3"/>
  <c r="C45660" i="3"/>
  <c r="C45659" i="3"/>
  <c r="C45658" i="3"/>
  <c r="C45657" i="3"/>
  <c r="C45656" i="3"/>
  <c r="C45655" i="3"/>
  <c r="C45654" i="3"/>
  <c r="C45653" i="3"/>
  <c r="C45652" i="3"/>
  <c r="C45651" i="3"/>
  <c r="C45650" i="3"/>
  <c r="C45649" i="3"/>
  <c r="C45648" i="3"/>
  <c r="C45647" i="3"/>
  <c r="C45646" i="3"/>
  <c r="C45645" i="3"/>
  <c r="C45644" i="3"/>
  <c r="C45643" i="3"/>
  <c r="C45642" i="3"/>
  <c r="C45641" i="3"/>
  <c r="C45640" i="3"/>
  <c r="C45639" i="3"/>
  <c r="C45638" i="3"/>
  <c r="C45637" i="3"/>
  <c r="C45636" i="3"/>
  <c r="C45635" i="3"/>
  <c r="C45634" i="3"/>
  <c r="C45633" i="3"/>
  <c r="C45632" i="3"/>
  <c r="C45631" i="3"/>
  <c r="C45630" i="3"/>
  <c r="C45629" i="3"/>
  <c r="C45628" i="3"/>
  <c r="C45627" i="3"/>
  <c r="C45626" i="3"/>
  <c r="C45625" i="3"/>
  <c r="C45624" i="3"/>
  <c r="C45623" i="3"/>
  <c r="C45622" i="3"/>
  <c r="C45621" i="3"/>
  <c r="C45620" i="3"/>
  <c r="C45619" i="3"/>
  <c r="C45618" i="3"/>
  <c r="C45617" i="3"/>
  <c r="C45616" i="3"/>
  <c r="C45615" i="3"/>
  <c r="C45614" i="3"/>
  <c r="C45613" i="3"/>
  <c r="C45612" i="3"/>
  <c r="C45611" i="3"/>
  <c r="C45610" i="3"/>
  <c r="C45609" i="3"/>
  <c r="C45608" i="3"/>
  <c r="C45607" i="3"/>
  <c r="C45606" i="3"/>
  <c r="C45605" i="3"/>
  <c r="C45604" i="3"/>
  <c r="C45603" i="3"/>
  <c r="C45602" i="3"/>
  <c r="C45601" i="3"/>
  <c r="C45600" i="3"/>
  <c r="C45599" i="3"/>
  <c r="C45598" i="3"/>
  <c r="C45597" i="3"/>
  <c r="C45596" i="3"/>
  <c r="C45595" i="3"/>
  <c r="C45594" i="3"/>
  <c r="C45593" i="3"/>
  <c r="C45592" i="3"/>
  <c r="C45591" i="3"/>
  <c r="C45590" i="3"/>
  <c r="C45589" i="3"/>
  <c r="C45588" i="3"/>
  <c r="C45587" i="3"/>
  <c r="C45586" i="3"/>
  <c r="C45585" i="3"/>
  <c r="C45584" i="3"/>
  <c r="C45583" i="3"/>
  <c r="C45582" i="3"/>
  <c r="C45581" i="3"/>
  <c r="C45580" i="3"/>
  <c r="C45579" i="3"/>
  <c r="C45578" i="3"/>
  <c r="C45577" i="3"/>
  <c r="C45576" i="3"/>
  <c r="C45575" i="3"/>
  <c r="C45574" i="3"/>
  <c r="C45573" i="3"/>
  <c r="C45572" i="3"/>
  <c r="C45571" i="3"/>
  <c r="C45570" i="3"/>
  <c r="C45569" i="3"/>
  <c r="C45568" i="3"/>
  <c r="C45567" i="3"/>
  <c r="C45566" i="3"/>
  <c r="C45565" i="3"/>
  <c r="C45564" i="3"/>
  <c r="C45563" i="3"/>
  <c r="C45562" i="3"/>
  <c r="C45561" i="3"/>
  <c r="C45560" i="3"/>
  <c r="C45559" i="3"/>
  <c r="C45558" i="3"/>
  <c r="C45557" i="3"/>
  <c r="C45556" i="3"/>
  <c r="C45555" i="3"/>
  <c r="C45554" i="3"/>
  <c r="C45553" i="3"/>
  <c r="C45552" i="3"/>
  <c r="C45551" i="3"/>
  <c r="C45550" i="3"/>
  <c r="C45549" i="3"/>
  <c r="C45548" i="3"/>
  <c r="C45547" i="3"/>
  <c r="C45546" i="3"/>
  <c r="C45545" i="3"/>
  <c r="C45544" i="3"/>
  <c r="C45543" i="3"/>
  <c r="C45542" i="3"/>
  <c r="C45541" i="3"/>
  <c r="C45540" i="3"/>
  <c r="C45539" i="3"/>
  <c r="C45538" i="3"/>
  <c r="C45537" i="3"/>
  <c r="C45536" i="3"/>
  <c r="C45535" i="3"/>
  <c r="C45534" i="3"/>
  <c r="C45533" i="3"/>
  <c r="C45532" i="3"/>
  <c r="C45531" i="3"/>
  <c r="C45530" i="3"/>
  <c r="C45529" i="3"/>
  <c r="C45528" i="3"/>
  <c r="C45527" i="3"/>
  <c r="C45526" i="3"/>
  <c r="C45525" i="3"/>
  <c r="C45524" i="3"/>
  <c r="C45523" i="3"/>
  <c r="C45522" i="3"/>
  <c r="C45521" i="3"/>
  <c r="C45520" i="3"/>
  <c r="C45519" i="3"/>
  <c r="C45518" i="3"/>
  <c r="C45517" i="3"/>
  <c r="C45516" i="3"/>
  <c r="C45515" i="3"/>
  <c r="C45514" i="3"/>
  <c r="C45513" i="3"/>
  <c r="C45512" i="3"/>
  <c r="C45511" i="3"/>
  <c r="C45510" i="3"/>
  <c r="C45509" i="3"/>
  <c r="C45508" i="3"/>
  <c r="C45507" i="3"/>
  <c r="C45506" i="3"/>
  <c r="C45505" i="3"/>
  <c r="C45504" i="3"/>
  <c r="C45503" i="3"/>
  <c r="C45502" i="3"/>
  <c r="C45501" i="3"/>
  <c r="C45500" i="3"/>
  <c r="C45499" i="3"/>
  <c r="C45498" i="3"/>
  <c r="C45497" i="3"/>
  <c r="C45496" i="3"/>
  <c r="C45495" i="3"/>
  <c r="C45494" i="3"/>
  <c r="C45493" i="3"/>
  <c r="C45492" i="3"/>
  <c r="C45491" i="3"/>
  <c r="C45490" i="3"/>
  <c r="C45489" i="3"/>
  <c r="C45488" i="3"/>
  <c r="C45487" i="3"/>
  <c r="C45486" i="3"/>
  <c r="C45485" i="3"/>
  <c r="C45484" i="3"/>
  <c r="C45483" i="3"/>
  <c r="C45482" i="3"/>
  <c r="C45481" i="3"/>
  <c r="C45480" i="3"/>
  <c r="C45479" i="3"/>
  <c r="C45478" i="3"/>
  <c r="C45477" i="3"/>
  <c r="C45476" i="3"/>
  <c r="C45475" i="3"/>
  <c r="C45474" i="3"/>
  <c r="C45473" i="3"/>
  <c r="C45472" i="3"/>
  <c r="C45471" i="3"/>
  <c r="C45470" i="3"/>
  <c r="C45469" i="3"/>
  <c r="C45468" i="3"/>
  <c r="C45467" i="3"/>
  <c r="C45466" i="3"/>
  <c r="C45465" i="3"/>
  <c r="C45464" i="3"/>
  <c r="C45463" i="3"/>
  <c r="C45462" i="3"/>
  <c r="C45461" i="3"/>
  <c r="C45460" i="3"/>
  <c r="C45459" i="3"/>
  <c r="C45458" i="3"/>
  <c r="C45457" i="3"/>
  <c r="C45456" i="3"/>
  <c r="C45455" i="3"/>
  <c r="C45454" i="3"/>
  <c r="C45453" i="3"/>
  <c r="C45452" i="3"/>
  <c r="C45451" i="3"/>
  <c r="C45450" i="3"/>
  <c r="C45449" i="3"/>
  <c r="C45448" i="3"/>
  <c r="C45447" i="3"/>
  <c r="C45446" i="3"/>
  <c r="C45445" i="3"/>
  <c r="C45444" i="3"/>
  <c r="C45443" i="3"/>
  <c r="C45442" i="3"/>
  <c r="C45441" i="3"/>
  <c r="C45440" i="3"/>
  <c r="C45439" i="3"/>
  <c r="C45438" i="3"/>
  <c r="C45437" i="3"/>
  <c r="C45436" i="3"/>
  <c r="C45435" i="3"/>
  <c r="C45434" i="3"/>
  <c r="C45433" i="3"/>
  <c r="C45432" i="3"/>
  <c r="C45431" i="3"/>
  <c r="C45430" i="3"/>
  <c r="C45429" i="3"/>
  <c r="C45428" i="3"/>
  <c r="C45427" i="3"/>
  <c r="C45426" i="3"/>
  <c r="C45425" i="3"/>
  <c r="C45424" i="3"/>
  <c r="C45423" i="3"/>
  <c r="C45422" i="3"/>
  <c r="C45421" i="3"/>
  <c r="C45420" i="3"/>
  <c r="C45419" i="3"/>
  <c r="C45418" i="3"/>
  <c r="C45417" i="3"/>
  <c r="C45416" i="3"/>
  <c r="C45415" i="3"/>
  <c r="C45414" i="3"/>
  <c r="C45413" i="3"/>
  <c r="C45412" i="3"/>
  <c r="C45411" i="3"/>
  <c r="C45410" i="3"/>
  <c r="C45409" i="3"/>
  <c r="C45408" i="3"/>
  <c r="C45407" i="3"/>
  <c r="C45406" i="3"/>
  <c r="C45405" i="3"/>
  <c r="C45404" i="3"/>
  <c r="C45403" i="3"/>
  <c r="C45402" i="3"/>
  <c r="C45401" i="3"/>
  <c r="C45400" i="3"/>
  <c r="C45399" i="3"/>
  <c r="C45398" i="3"/>
  <c r="C45397" i="3"/>
  <c r="C45396" i="3"/>
  <c r="C45395" i="3"/>
  <c r="C45394" i="3"/>
  <c r="C45393" i="3"/>
  <c r="C45392" i="3"/>
  <c r="C45391" i="3"/>
  <c r="C45390" i="3"/>
  <c r="C45389" i="3"/>
  <c r="C45388" i="3"/>
  <c r="C45387" i="3"/>
  <c r="C45386" i="3"/>
  <c r="C45385" i="3"/>
  <c r="C45384" i="3"/>
  <c r="C45383" i="3"/>
  <c r="C45382" i="3"/>
  <c r="C45381" i="3"/>
  <c r="C45380" i="3"/>
  <c r="C45379" i="3"/>
  <c r="C45378" i="3"/>
  <c r="C45377" i="3"/>
  <c r="C45376" i="3"/>
  <c r="C45375" i="3"/>
  <c r="C45374" i="3"/>
  <c r="C45373" i="3"/>
  <c r="C45372" i="3"/>
  <c r="C45371" i="3"/>
  <c r="C45370" i="3"/>
  <c r="C45369" i="3"/>
  <c r="C45368" i="3"/>
  <c r="C45367" i="3"/>
  <c r="C45366" i="3"/>
  <c r="C45365" i="3"/>
  <c r="C45364" i="3"/>
  <c r="C45363" i="3"/>
  <c r="C45362" i="3"/>
  <c r="C45361" i="3"/>
  <c r="C45360" i="3"/>
  <c r="C45359" i="3"/>
  <c r="C45358" i="3"/>
  <c r="C45357" i="3"/>
  <c r="C45356" i="3"/>
  <c r="C45355" i="3"/>
  <c r="C45354" i="3"/>
  <c r="C45353" i="3"/>
  <c r="C45352" i="3"/>
  <c r="C45351" i="3"/>
  <c r="C45350" i="3"/>
  <c r="C45349" i="3"/>
  <c r="C45348" i="3"/>
  <c r="C45347" i="3"/>
  <c r="C45346" i="3"/>
  <c r="C45345" i="3"/>
  <c r="C45344" i="3"/>
  <c r="C45343" i="3"/>
  <c r="C45342" i="3"/>
  <c r="C45341" i="3"/>
  <c r="C45340" i="3"/>
  <c r="C45339" i="3"/>
  <c r="C45338" i="3"/>
  <c r="C45337" i="3"/>
  <c r="C45336" i="3"/>
  <c r="C45335" i="3"/>
  <c r="C45334" i="3"/>
  <c r="C45333" i="3"/>
  <c r="C45332" i="3"/>
  <c r="C45331" i="3"/>
  <c r="C45330" i="3"/>
  <c r="C45329" i="3"/>
  <c r="C45328" i="3"/>
  <c r="C45327" i="3"/>
  <c r="C45326" i="3"/>
  <c r="C45325" i="3"/>
  <c r="C45324" i="3"/>
  <c r="C45323" i="3"/>
  <c r="C45322" i="3"/>
  <c r="C45321" i="3"/>
  <c r="C45320" i="3"/>
  <c r="C45319" i="3"/>
  <c r="C45318" i="3"/>
  <c r="C45317" i="3"/>
  <c r="C45316" i="3"/>
  <c r="C45315" i="3"/>
  <c r="C45314" i="3"/>
  <c r="C45313" i="3"/>
  <c r="C45312" i="3"/>
  <c r="C45311" i="3"/>
  <c r="C45310" i="3"/>
  <c r="C45309" i="3"/>
  <c r="C45308" i="3"/>
  <c r="C45307" i="3"/>
  <c r="C45306" i="3"/>
  <c r="C45305" i="3"/>
  <c r="C45304" i="3"/>
  <c r="C45303" i="3"/>
  <c r="C45302" i="3"/>
  <c r="C45301" i="3"/>
  <c r="C45300" i="3"/>
  <c r="C45299" i="3"/>
  <c r="C45298" i="3"/>
  <c r="C45297" i="3"/>
  <c r="C45296" i="3"/>
  <c r="C45295" i="3"/>
  <c r="C45294" i="3"/>
  <c r="C45293" i="3"/>
  <c r="C45292" i="3"/>
  <c r="C45291" i="3"/>
  <c r="C45290" i="3"/>
  <c r="C45289" i="3"/>
  <c r="C45288" i="3"/>
  <c r="C45287" i="3"/>
  <c r="C45286" i="3"/>
  <c r="C45285" i="3"/>
  <c r="C45284" i="3"/>
  <c r="C45283" i="3"/>
  <c r="C45282" i="3"/>
  <c r="C45281" i="3"/>
  <c r="C45280" i="3"/>
  <c r="C45279" i="3"/>
  <c r="C45278" i="3"/>
  <c r="C45277" i="3"/>
  <c r="C45276" i="3"/>
  <c r="C45275" i="3"/>
  <c r="C45274" i="3"/>
  <c r="C45273" i="3"/>
  <c r="C45272" i="3"/>
  <c r="C45271" i="3"/>
  <c r="C45270" i="3"/>
  <c r="C45269" i="3"/>
  <c r="C45268" i="3"/>
  <c r="C45267" i="3"/>
  <c r="C45266" i="3"/>
  <c r="C45265" i="3"/>
  <c r="C45264" i="3"/>
  <c r="C45263" i="3"/>
  <c r="C45262" i="3"/>
  <c r="C45261" i="3"/>
  <c r="C45260" i="3"/>
  <c r="C45259" i="3"/>
  <c r="C45258" i="3"/>
  <c r="C45257" i="3"/>
  <c r="C45256" i="3"/>
  <c r="C45255" i="3"/>
  <c r="C45254" i="3"/>
  <c r="C45253" i="3"/>
  <c r="C45252" i="3"/>
  <c r="C45251" i="3"/>
  <c r="C45250" i="3"/>
  <c r="C45249" i="3"/>
  <c r="C45248" i="3"/>
  <c r="C45247" i="3"/>
  <c r="C45246" i="3"/>
  <c r="C45245" i="3"/>
  <c r="C45244" i="3"/>
  <c r="C45243" i="3"/>
  <c r="C45242" i="3"/>
  <c r="C45241" i="3"/>
  <c r="C45240" i="3"/>
  <c r="C45239" i="3"/>
  <c r="C45238" i="3"/>
  <c r="C45237" i="3"/>
  <c r="C45236" i="3"/>
  <c r="C45235" i="3"/>
  <c r="C45234" i="3"/>
  <c r="C45233" i="3"/>
  <c r="C45232" i="3"/>
  <c r="C45231" i="3"/>
  <c r="C45230" i="3"/>
  <c r="C45229" i="3"/>
  <c r="C45228" i="3"/>
  <c r="C45227" i="3"/>
  <c r="C45226" i="3"/>
  <c r="C45225" i="3"/>
  <c r="C45224" i="3"/>
  <c r="C45223" i="3"/>
  <c r="C45222" i="3"/>
  <c r="C45221" i="3"/>
  <c r="C45220" i="3"/>
  <c r="C45219" i="3"/>
  <c r="C45218" i="3"/>
  <c r="C45217" i="3"/>
  <c r="C45216" i="3"/>
  <c r="C45215" i="3"/>
  <c r="C45214" i="3"/>
  <c r="C45213" i="3"/>
  <c r="C45212" i="3"/>
  <c r="C45211" i="3"/>
  <c r="C45210" i="3"/>
  <c r="C45209" i="3"/>
  <c r="C45208" i="3"/>
  <c r="C45207" i="3"/>
  <c r="C45206" i="3"/>
  <c r="C45205" i="3"/>
  <c r="C45204" i="3"/>
  <c r="C45203" i="3"/>
  <c r="C45202" i="3"/>
  <c r="C45201" i="3"/>
  <c r="C45200" i="3"/>
  <c r="C45199" i="3"/>
  <c r="C45198" i="3"/>
  <c r="C45197" i="3"/>
  <c r="C45196" i="3"/>
  <c r="C45195" i="3"/>
  <c r="C45194" i="3"/>
  <c r="C45193" i="3"/>
  <c r="C45192" i="3"/>
  <c r="C45191" i="3"/>
  <c r="C45190" i="3"/>
  <c r="C45189" i="3"/>
  <c r="C45188" i="3"/>
  <c r="C45187" i="3"/>
  <c r="C45186" i="3"/>
  <c r="C45185" i="3"/>
  <c r="C45184" i="3"/>
  <c r="C45183" i="3"/>
  <c r="C45182" i="3"/>
  <c r="C45181" i="3"/>
  <c r="C45180" i="3"/>
  <c r="C45179" i="3"/>
  <c r="C45178" i="3"/>
  <c r="C45177" i="3"/>
  <c r="C45176" i="3"/>
  <c r="C45175" i="3"/>
  <c r="C45174" i="3"/>
  <c r="C45173" i="3"/>
  <c r="C45172" i="3"/>
  <c r="C45171" i="3"/>
  <c r="C45170" i="3"/>
  <c r="C45169" i="3"/>
  <c r="C45168" i="3"/>
  <c r="C45167" i="3"/>
  <c r="C45166" i="3"/>
  <c r="C45165" i="3"/>
  <c r="C45164" i="3"/>
  <c r="C45163" i="3"/>
  <c r="C45162" i="3"/>
  <c r="C45161" i="3"/>
  <c r="C45160" i="3"/>
  <c r="C45159" i="3"/>
  <c r="C45158" i="3"/>
  <c r="C45157" i="3"/>
  <c r="C45156" i="3"/>
  <c r="C45155" i="3"/>
  <c r="C45154" i="3"/>
  <c r="C45153" i="3"/>
  <c r="C45152" i="3"/>
  <c r="C45151" i="3"/>
  <c r="C45150" i="3"/>
  <c r="C45149" i="3"/>
  <c r="C45148" i="3"/>
  <c r="C45147" i="3"/>
  <c r="C45146" i="3"/>
  <c r="C45145" i="3"/>
  <c r="C45144" i="3"/>
  <c r="C45143" i="3"/>
  <c r="C45142" i="3"/>
  <c r="C45141" i="3"/>
  <c r="C45140" i="3"/>
  <c r="C45139" i="3"/>
  <c r="C45138" i="3"/>
  <c r="C45137" i="3"/>
  <c r="C45136" i="3"/>
  <c r="C45135" i="3"/>
  <c r="C45134" i="3"/>
  <c r="C45133" i="3"/>
  <c r="C45132" i="3"/>
  <c r="C45131" i="3"/>
  <c r="C45130" i="3"/>
  <c r="C45129" i="3"/>
  <c r="C45128" i="3"/>
  <c r="C45127" i="3"/>
  <c r="C45126" i="3"/>
  <c r="C45125" i="3"/>
  <c r="C45124" i="3"/>
  <c r="C45123" i="3"/>
  <c r="C45122" i="3"/>
  <c r="C45121" i="3"/>
  <c r="C45120" i="3"/>
  <c r="C45119" i="3"/>
  <c r="C45118" i="3"/>
  <c r="C45117" i="3"/>
  <c r="C45116" i="3"/>
  <c r="C45115" i="3"/>
  <c r="C45114" i="3"/>
  <c r="C45113" i="3"/>
  <c r="C45112" i="3"/>
  <c r="C45111" i="3"/>
  <c r="C45110" i="3"/>
  <c r="C45109" i="3"/>
  <c r="C45108" i="3"/>
  <c r="C45107" i="3"/>
  <c r="C45106" i="3"/>
  <c r="C45105" i="3"/>
  <c r="C45104" i="3"/>
  <c r="C45103" i="3"/>
  <c r="C45102" i="3"/>
  <c r="C45101" i="3"/>
  <c r="C45100" i="3"/>
  <c r="C45099" i="3"/>
  <c r="C45098" i="3"/>
  <c r="C45097" i="3"/>
  <c r="C45096" i="3"/>
  <c r="C45095" i="3"/>
  <c r="C45094" i="3"/>
  <c r="C45093" i="3"/>
  <c r="C45092" i="3"/>
  <c r="C45091" i="3"/>
  <c r="C45090" i="3"/>
  <c r="C45089" i="3"/>
  <c r="C45088" i="3"/>
  <c r="C45087" i="3"/>
  <c r="C45086" i="3"/>
  <c r="C45085" i="3"/>
  <c r="C45084" i="3"/>
  <c r="C45083" i="3"/>
  <c r="C45082" i="3"/>
  <c r="C45081" i="3"/>
  <c r="C45080" i="3"/>
  <c r="C45079" i="3"/>
  <c r="C45078" i="3"/>
  <c r="C45077" i="3"/>
  <c r="C45076" i="3"/>
  <c r="C45075" i="3"/>
  <c r="C45074" i="3"/>
  <c r="C45073" i="3"/>
  <c r="C45072" i="3"/>
  <c r="C45071" i="3"/>
  <c r="C45070" i="3"/>
  <c r="C45069" i="3"/>
  <c r="C45068" i="3"/>
  <c r="C45067" i="3"/>
  <c r="C45066" i="3"/>
  <c r="C45065" i="3"/>
  <c r="C45064" i="3"/>
  <c r="C45063" i="3"/>
  <c r="C45062" i="3"/>
  <c r="C45061" i="3"/>
  <c r="C45060" i="3"/>
  <c r="C45059" i="3"/>
  <c r="C45058" i="3"/>
  <c r="C45057" i="3"/>
  <c r="C45056" i="3"/>
  <c r="C45055" i="3"/>
  <c r="C45054" i="3"/>
  <c r="C45053" i="3"/>
  <c r="C45052" i="3"/>
  <c r="C45051" i="3"/>
  <c r="C45050" i="3"/>
  <c r="C45049" i="3"/>
  <c r="C45048" i="3"/>
  <c r="C45047" i="3"/>
  <c r="C45046" i="3"/>
  <c r="C45045" i="3"/>
  <c r="C45044" i="3"/>
  <c r="C45043" i="3"/>
  <c r="C45042" i="3"/>
  <c r="C45041" i="3"/>
  <c r="C45040" i="3"/>
  <c r="C45039" i="3"/>
  <c r="C45038" i="3"/>
  <c r="C45037" i="3"/>
  <c r="C45036" i="3"/>
  <c r="C45035" i="3"/>
  <c r="C45034" i="3"/>
  <c r="C45033" i="3"/>
  <c r="C45032" i="3"/>
  <c r="C45031" i="3"/>
  <c r="C45030" i="3"/>
  <c r="C45029" i="3"/>
  <c r="C45028" i="3"/>
  <c r="C45027" i="3"/>
  <c r="C45026" i="3"/>
  <c r="C45025" i="3"/>
  <c r="C45024" i="3"/>
  <c r="C45023" i="3"/>
  <c r="C45022" i="3"/>
  <c r="C45021" i="3"/>
  <c r="C45020" i="3"/>
  <c r="C45019" i="3"/>
  <c r="C45018" i="3"/>
  <c r="C45017" i="3"/>
  <c r="C45016" i="3"/>
  <c r="C45015" i="3"/>
  <c r="C45014" i="3"/>
  <c r="C45013" i="3"/>
  <c r="C45012" i="3"/>
  <c r="C45011" i="3"/>
  <c r="C45010" i="3"/>
  <c r="C45009" i="3"/>
  <c r="C45008" i="3"/>
  <c r="C45007" i="3"/>
  <c r="C45006" i="3"/>
  <c r="C45005" i="3"/>
  <c r="C45004" i="3"/>
  <c r="C45003" i="3"/>
  <c r="C45002" i="3"/>
  <c r="C45001" i="3"/>
  <c r="C45000" i="3"/>
  <c r="C44999" i="3"/>
  <c r="C44998" i="3"/>
  <c r="C44997" i="3"/>
  <c r="C44996" i="3"/>
  <c r="C44995" i="3"/>
  <c r="C44994" i="3"/>
  <c r="C44993" i="3"/>
  <c r="C44992" i="3"/>
  <c r="C44991" i="3"/>
  <c r="C44990" i="3"/>
  <c r="C44989" i="3"/>
  <c r="C44988" i="3"/>
  <c r="C44987" i="3"/>
  <c r="C44986" i="3"/>
  <c r="C44985" i="3"/>
  <c r="C44984" i="3"/>
  <c r="C44983" i="3"/>
  <c r="C44982" i="3"/>
  <c r="C44981" i="3"/>
  <c r="C44980" i="3"/>
  <c r="C44979" i="3"/>
  <c r="C44978" i="3"/>
  <c r="C44977" i="3"/>
  <c r="C44976" i="3"/>
  <c r="C44975" i="3"/>
  <c r="C44974" i="3"/>
  <c r="C44973" i="3"/>
  <c r="C44972" i="3"/>
  <c r="C44971" i="3"/>
  <c r="C44970" i="3"/>
  <c r="C44969" i="3"/>
  <c r="C44968" i="3"/>
  <c r="C44967" i="3"/>
  <c r="C44966" i="3"/>
  <c r="C44965" i="3"/>
  <c r="C44964" i="3"/>
  <c r="C44963" i="3"/>
  <c r="C44962" i="3"/>
  <c r="C44961" i="3"/>
  <c r="C44960" i="3"/>
  <c r="C44959" i="3"/>
  <c r="C44958" i="3"/>
  <c r="C44957" i="3"/>
  <c r="C44956" i="3"/>
  <c r="C44955" i="3"/>
  <c r="C44954" i="3"/>
  <c r="C44953" i="3"/>
  <c r="C44952" i="3"/>
  <c r="C44951" i="3"/>
  <c r="C44950" i="3"/>
  <c r="C44949" i="3"/>
  <c r="C44948" i="3"/>
  <c r="C44947" i="3"/>
  <c r="C44946" i="3"/>
  <c r="C44945" i="3"/>
  <c r="C44944" i="3"/>
  <c r="C44943" i="3"/>
  <c r="C44942" i="3"/>
  <c r="C44941" i="3"/>
  <c r="C44940" i="3"/>
  <c r="C44939" i="3"/>
  <c r="C44938" i="3"/>
  <c r="C44937" i="3"/>
  <c r="C44936" i="3"/>
  <c r="C44935" i="3"/>
  <c r="C44934" i="3"/>
  <c r="C44933" i="3"/>
  <c r="C44932" i="3"/>
  <c r="C44931" i="3"/>
  <c r="C44930" i="3"/>
  <c r="C44929" i="3"/>
  <c r="C44928" i="3"/>
  <c r="C44927" i="3"/>
  <c r="C44926" i="3"/>
  <c r="C44925" i="3"/>
  <c r="C44924" i="3"/>
  <c r="C44923" i="3"/>
  <c r="C44922" i="3"/>
  <c r="C44921" i="3"/>
  <c r="C44920" i="3"/>
  <c r="C44919" i="3"/>
  <c r="C44918" i="3"/>
  <c r="C44917" i="3"/>
  <c r="C44916" i="3"/>
  <c r="C44915" i="3"/>
  <c r="C44914" i="3"/>
  <c r="C44913" i="3"/>
  <c r="C44912" i="3"/>
  <c r="C44911" i="3"/>
  <c r="C44910" i="3"/>
  <c r="C44909" i="3"/>
  <c r="C44908" i="3"/>
  <c r="C44907" i="3"/>
  <c r="C44906" i="3"/>
  <c r="C44905" i="3"/>
  <c r="C44904" i="3"/>
  <c r="C44903" i="3"/>
  <c r="C44902" i="3"/>
  <c r="C44901" i="3"/>
  <c r="C44900" i="3"/>
  <c r="C44899" i="3"/>
  <c r="C44898" i="3"/>
  <c r="C44897" i="3"/>
  <c r="C44896" i="3"/>
  <c r="C44895" i="3"/>
  <c r="C44894" i="3"/>
  <c r="C44893" i="3"/>
  <c r="C44892" i="3"/>
  <c r="C44891" i="3"/>
  <c r="C44890" i="3"/>
  <c r="C44889" i="3"/>
  <c r="C44888" i="3"/>
  <c r="C44887" i="3"/>
  <c r="C44886" i="3"/>
  <c r="C44885" i="3"/>
  <c r="C44884" i="3"/>
  <c r="C44883" i="3"/>
  <c r="C44882" i="3"/>
  <c r="C44881" i="3"/>
  <c r="C44880" i="3"/>
  <c r="C44879" i="3"/>
  <c r="C44878" i="3"/>
  <c r="C44877" i="3"/>
  <c r="C44876" i="3"/>
  <c r="C44875" i="3"/>
  <c r="C44874" i="3"/>
  <c r="C44873" i="3"/>
  <c r="C44872" i="3"/>
  <c r="C44871" i="3"/>
  <c r="C44870" i="3"/>
  <c r="C44869" i="3"/>
  <c r="C44868" i="3"/>
  <c r="C44867" i="3"/>
  <c r="C44866" i="3"/>
  <c r="C44865" i="3"/>
  <c r="C44864" i="3"/>
  <c r="C44863" i="3"/>
  <c r="C44862" i="3"/>
  <c r="C44861" i="3"/>
  <c r="C44860" i="3"/>
  <c r="C44859" i="3"/>
  <c r="C44858" i="3"/>
  <c r="C44857" i="3"/>
  <c r="C44856" i="3"/>
  <c r="C44855" i="3"/>
  <c r="C44854" i="3"/>
  <c r="C44853" i="3"/>
  <c r="C44852" i="3"/>
  <c r="C44851" i="3"/>
  <c r="C44850" i="3"/>
  <c r="C44849" i="3"/>
  <c r="C44848" i="3"/>
  <c r="C44847" i="3"/>
  <c r="C44846" i="3"/>
  <c r="C44845" i="3"/>
  <c r="C44844" i="3"/>
  <c r="C44843" i="3"/>
  <c r="C44842" i="3"/>
  <c r="C44841" i="3"/>
  <c r="C44840" i="3"/>
  <c r="C44839" i="3"/>
  <c r="C44838" i="3"/>
  <c r="C44837" i="3"/>
  <c r="C44836" i="3"/>
  <c r="C44835" i="3"/>
  <c r="C44834" i="3"/>
  <c r="C44833" i="3"/>
  <c r="C44832" i="3"/>
  <c r="C44831" i="3"/>
  <c r="C44830" i="3"/>
  <c r="C44829" i="3"/>
  <c r="C44828" i="3"/>
  <c r="C44827" i="3"/>
  <c r="C44826" i="3"/>
  <c r="C44825" i="3"/>
  <c r="C44824" i="3"/>
  <c r="C44823" i="3"/>
  <c r="C44822" i="3"/>
  <c r="C44821" i="3"/>
  <c r="C44820" i="3"/>
  <c r="C44819" i="3"/>
  <c r="C44818" i="3"/>
  <c r="C44817" i="3"/>
  <c r="C44816" i="3"/>
  <c r="C44815" i="3"/>
  <c r="C44814" i="3"/>
  <c r="C44813" i="3"/>
  <c r="C44812" i="3"/>
  <c r="C44811" i="3"/>
  <c r="C44810" i="3"/>
  <c r="C44809" i="3"/>
  <c r="C44808" i="3"/>
  <c r="C44807" i="3"/>
  <c r="C44806" i="3"/>
  <c r="C44805" i="3"/>
  <c r="C44804" i="3"/>
  <c r="C44803" i="3"/>
  <c r="C44802" i="3"/>
  <c r="C44801" i="3"/>
  <c r="C44800" i="3"/>
  <c r="C44799" i="3"/>
  <c r="C44798" i="3"/>
  <c r="C44797" i="3"/>
  <c r="C44796" i="3"/>
  <c r="C44795" i="3"/>
  <c r="C44794" i="3"/>
  <c r="C44793" i="3"/>
  <c r="C44792" i="3"/>
  <c r="C44791" i="3"/>
  <c r="C44790" i="3"/>
  <c r="C44789" i="3"/>
  <c r="C44788" i="3"/>
  <c r="C44787" i="3"/>
  <c r="C44786" i="3"/>
  <c r="C44785" i="3"/>
  <c r="C44784" i="3"/>
  <c r="C44783" i="3"/>
  <c r="C44782" i="3"/>
  <c r="C44781" i="3"/>
  <c r="C44780" i="3"/>
  <c r="C44779" i="3"/>
  <c r="C44778" i="3"/>
  <c r="C44777" i="3"/>
  <c r="C44776" i="3"/>
  <c r="C44775" i="3"/>
  <c r="C44774" i="3"/>
  <c r="C44773" i="3"/>
  <c r="C44772" i="3"/>
  <c r="C44771" i="3"/>
  <c r="C44770" i="3"/>
  <c r="C44769" i="3"/>
  <c r="C44768" i="3"/>
  <c r="C44767" i="3"/>
  <c r="C44766" i="3"/>
  <c r="C44765" i="3"/>
  <c r="C44764" i="3"/>
  <c r="C44763" i="3"/>
  <c r="C44762" i="3"/>
  <c r="C44761" i="3"/>
  <c r="C44760" i="3"/>
  <c r="C44759" i="3"/>
  <c r="C44758" i="3"/>
  <c r="C44757" i="3"/>
  <c r="C44756" i="3"/>
  <c r="C44755" i="3"/>
  <c r="C44754" i="3"/>
  <c r="C44753" i="3"/>
  <c r="C44752" i="3"/>
  <c r="C44751" i="3"/>
  <c r="C44750" i="3"/>
  <c r="C44749" i="3"/>
  <c r="C44748" i="3"/>
  <c r="C44747" i="3"/>
  <c r="C44746" i="3"/>
  <c r="C44745" i="3"/>
  <c r="C44744" i="3"/>
  <c r="C44743" i="3"/>
  <c r="C44742" i="3"/>
  <c r="C44741" i="3"/>
  <c r="C44740" i="3"/>
  <c r="C44739" i="3"/>
  <c r="C44738" i="3"/>
  <c r="C44737" i="3"/>
  <c r="C44736" i="3"/>
  <c r="C44735" i="3"/>
  <c r="C44734" i="3"/>
  <c r="C44733" i="3"/>
  <c r="C44732" i="3"/>
  <c r="C44731" i="3"/>
  <c r="C44730" i="3"/>
  <c r="C44729" i="3"/>
  <c r="C44728" i="3"/>
  <c r="C44727" i="3"/>
  <c r="C44726" i="3"/>
  <c r="C44725" i="3"/>
  <c r="C44724" i="3"/>
  <c r="C44723" i="3"/>
  <c r="C44722" i="3"/>
  <c r="C44721" i="3"/>
  <c r="C44720" i="3"/>
  <c r="C44719" i="3"/>
  <c r="C44718" i="3"/>
  <c r="C44717" i="3"/>
  <c r="C44716" i="3"/>
  <c r="C44715" i="3"/>
  <c r="C44714" i="3"/>
  <c r="C44713" i="3"/>
  <c r="C44712" i="3"/>
  <c r="C44711" i="3"/>
  <c r="C44710" i="3"/>
  <c r="C44709" i="3"/>
  <c r="C44708" i="3"/>
  <c r="C44707" i="3"/>
  <c r="C44706" i="3"/>
  <c r="C44705" i="3"/>
  <c r="C44704" i="3"/>
  <c r="C44703" i="3"/>
  <c r="C44702" i="3"/>
  <c r="C44701" i="3"/>
  <c r="C44700" i="3"/>
  <c r="C44699" i="3"/>
  <c r="C44698" i="3"/>
  <c r="C44697" i="3"/>
  <c r="C44696" i="3"/>
  <c r="C44695" i="3"/>
  <c r="C44694" i="3"/>
  <c r="C44693" i="3"/>
  <c r="C44692" i="3"/>
  <c r="C44691" i="3"/>
  <c r="C44690" i="3"/>
  <c r="C44689" i="3"/>
  <c r="C44688" i="3"/>
  <c r="C44687" i="3"/>
  <c r="C44686" i="3"/>
  <c r="C44685" i="3"/>
  <c r="C44684" i="3"/>
  <c r="C44683" i="3"/>
  <c r="C44682" i="3"/>
  <c r="C44681" i="3"/>
  <c r="C44680" i="3"/>
  <c r="C44679" i="3"/>
  <c r="C44678" i="3"/>
  <c r="C44677" i="3"/>
  <c r="C44676" i="3"/>
  <c r="C44675" i="3"/>
  <c r="C44674" i="3"/>
  <c r="C44673" i="3"/>
  <c r="C44672" i="3"/>
  <c r="C44671" i="3"/>
  <c r="C44670" i="3"/>
  <c r="C44669" i="3"/>
  <c r="C44668" i="3"/>
  <c r="C44667" i="3"/>
  <c r="C44666" i="3"/>
  <c r="C44665" i="3"/>
  <c r="C44664" i="3"/>
  <c r="C44663" i="3"/>
  <c r="C44662" i="3"/>
  <c r="C44661" i="3"/>
  <c r="C44660" i="3"/>
  <c r="C44659" i="3"/>
  <c r="C44658" i="3"/>
  <c r="C44657" i="3"/>
  <c r="C44656" i="3"/>
  <c r="C44655" i="3"/>
  <c r="C44654" i="3"/>
  <c r="C44653" i="3"/>
  <c r="C44652" i="3"/>
  <c r="C44651" i="3"/>
  <c r="C44650" i="3"/>
  <c r="C44649" i="3"/>
  <c r="C44648" i="3"/>
  <c r="C44647" i="3"/>
  <c r="C44646" i="3"/>
  <c r="C44645" i="3"/>
  <c r="C44644" i="3"/>
  <c r="C44643" i="3"/>
  <c r="C44642" i="3"/>
  <c r="C44641" i="3"/>
  <c r="C44640" i="3"/>
  <c r="C44639" i="3"/>
  <c r="C44638" i="3"/>
  <c r="C44637" i="3"/>
  <c r="C44636" i="3"/>
  <c r="C44635" i="3"/>
  <c r="C44634" i="3"/>
  <c r="C44633" i="3"/>
  <c r="C44632" i="3"/>
  <c r="C44631" i="3"/>
  <c r="C44630" i="3"/>
  <c r="C44629" i="3"/>
  <c r="C44628" i="3"/>
  <c r="C44627" i="3"/>
  <c r="C44626" i="3"/>
  <c r="C44625" i="3"/>
  <c r="C44624" i="3"/>
  <c r="C44623" i="3"/>
  <c r="C44622" i="3"/>
  <c r="C44621" i="3"/>
  <c r="C44620" i="3"/>
  <c r="C44619" i="3"/>
  <c r="C44618" i="3"/>
  <c r="C44617" i="3"/>
  <c r="C44616" i="3"/>
  <c r="C44615" i="3"/>
  <c r="C44614" i="3"/>
  <c r="C44613" i="3"/>
  <c r="C44612" i="3"/>
  <c r="C44611" i="3"/>
  <c r="C44610" i="3"/>
  <c r="C44609" i="3"/>
  <c r="C44608" i="3"/>
  <c r="C44607" i="3"/>
  <c r="C44606" i="3"/>
  <c r="C44605" i="3"/>
  <c r="C44604" i="3"/>
  <c r="C44603" i="3"/>
  <c r="C44602" i="3"/>
  <c r="C44601" i="3"/>
  <c r="C44600" i="3"/>
  <c r="C44599" i="3"/>
  <c r="C44598" i="3"/>
  <c r="C44597" i="3"/>
  <c r="C44596" i="3"/>
  <c r="C44595" i="3"/>
  <c r="C44594" i="3"/>
  <c r="C44593" i="3"/>
  <c r="C44592" i="3"/>
  <c r="C44591" i="3"/>
  <c r="C44590" i="3"/>
  <c r="C44589" i="3"/>
  <c r="C44588" i="3"/>
  <c r="C44587" i="3"/>
  <c r="C44586" i="3"/>
  <c r="C44585" i="3"/>
  <c r="C44584" i="3"/>
  <c r="C44583" i="3"/>
  <c r="C44582" i="3"/>
  <c r="C44581" i="3"/>
  <c r="C44580" i="3"/>
  <c r="C44579" i="3"/>
  <c r="C44578" i="3"/>
  <c r="C44577" i="3"/>
  <c r="C44576" i="3"/>
  <c r="C44575" i="3"/>
  <c r="C44574" i="3"/>
  <c r="C44573" i="3"/>
  <c r="C44572" i="3"/>
  <c r="C44571" i="3"/>
  <c r="C44570" i="3"/>
  <c r="C44569" i="3"/>
  <c r="C44568" i="3"/>
  <c r="C44567" i="3"/>
  <c r="C44566" i="3"/>
  <c r="C44565" i="3"/>
  <c r="C44564" i="3"/>
  <c r="C44563" i="3"/>
  <c r="C44562" i="3"/>
  <c r="C44561" i="3"/>
  <c r="C44560" i="3"/>
  <c r="C44559" i="3"/>
  <c r="C44558" i="3"/>
  <c r="C44557" i="3"/>
  <c r="C44556" i="3"/>
  <c r="C44555" i="3"/>
  <c r="C44554" i="3"/>
  <c r="C44553" i="3"/>
  <c r="C44552" i="3"/>
  <c r="C44551" i="3"/>
  <c r="C44550" i="3"/>
  <c r="C44549" i="3"/>
  <c r="C44548" i="3"/>
  <c r="C44547" i="3"/>
  <c r="C44546" i="3"/>
  <c r="C44545" i="3"/>
  <c r="C44544" i="3"/>
  <c r="C44543" i="3"/>
  <c r="C44542" i="3"/>
  <c r="C44541" i="3"/>
  <c r="C44540" i="3"/>
  <c r="C44539" i="3"/>
  <c r="C44538" i="3"/>
  <c r="C44537" i="3"/>
  <c r="C44536" i="3"/>
  <c r="C44535" i="3"/>
  <c r="C44534" i="3"/>
  <c r="C44533" i="3"/>
  <c r="C44532" i="3"/>
  <c r="C44531" i="3"/>
  <c r="C44530" i="3"/>
  <c r="C44529" i="3"/>
  <c r="C44528" i="3"/>
  <c r="C44527" i="3"/>
  <c r="C44526" i="3"/>
  <c r="C44525" i="3"/>
  <c r="C44524" i="3"/>
  <c r="C44523" i="3"/>
  <c r="C44522" i="3"/>
  <c r="C44521" i="3"/>
  <c r="C44520" i="3"/>
  <c r="C44519" i="3"/>
  <c r="C44518" i="3"/>
  <c r="C44517" i="3"/>
  <c r="C44516" i="3"/>
  <c r="C44515" i="3"/>
  <c r="C44514" i="3"/>
  <c r="C44513" i="3"/>
  <c r="C44512" i="3"/>
  <c r="C44511" i="3"/>
  <c r="C44510" i="3"/>
  <c r="C44509" i="3"/>
  <c r="C44508" i="3"/>
  <c r="C44507" i="3"/>
  <c r="C44506" i="3"/>
  <c r="C44505" i="3"/>
  <c r="C44504" i="3"/>
  <c r="C44503" i="3"/>
  <c r="C44502" i="3"/>
  <c r="C44501" i="3"/>
  <c r="C44500" i="3"/>
  <c r="C44499" i="3"/>
  <c r="C44498" i="3"/>
  <c r="C44497" i="3"/>
  <c r="C44496" i="3"/>
  <c r="C44495" i="3"/>
  <c r="C44494" i="3"/>
  <c r="C44493" i="3"/>
  <c r="C44492" i="3"/>
  <c r="C44491" i="3"/>
  <c r="C44490" i="3"/>
  <c r="C44489" i="3"/>
  <c r="C44488" i="3"/>
  <c r="C44487" i="3"/>
  <c r="C44486" i="3"/>
  <c r="C44485" i="3"/>
  <c r="C44484" i="3"/>
  <c r="C44483" i="3"/>
  <c r="C44482" i="3"/>
  <c r="C44481" i="3"/>
  <c r="C44480" i="3"/>
  <c r="C44479" i="3"/>
  <c r="C44478" i="3"/>
  <c r="C44477" i="3"/>
  <c r="C44476" i="3"/>
  <c r="C44475" i="3"/>
  <c r="C44474" i="3"/>
  <c r="C44473" i="3"/>
  <c r="C44472" i="3"/>
  <c r="C44471" i="3"/>
  <c r="C44470" i="3"/>
  <c r="C44469" i="3"/>
  <c r="C44468" i="3"/>
  <c r="C44467" i="3"/>
  <c r="C44466" i="3"/>
  <c r="C44465" i="3"/>
  <c r="C44464" i="3"/>
  <c r="C44463" i="3"/>
  <c r="C44462" i="3"/>
  <c r="C44461" i="3"/>
  <c r="C44460" i="3"/>
  <c r="C44459" i="3"/>
  <c r="C44458" i="3"/>
  <c r="C44457" i="3"/>
  <c r="C44456" i="3"/>
  <c r="C44455" i="3"/>
  <c r="C44454" i="3"/>
  <c r="C44453" i="3"/>
  <c r="C44452" i="3"/>
  <c r="C44451" i="3"/>
  <c r="C44450" i="3"/>
  <c r="C44449" i="3"/>
  <c r="C44448" i="3"/>
  <c r="C44447" i="3"/>
  <c r="C44446" i="3"/>
  <c r="C44445" i="3"/>
  <c r="C44444" i="3"/>
  <c r="C44443" i="3"/>
  <c r="C44442" i="3"/>
  <c r="C44441" i="3"/>
  <c r="C44440" i="3"/>
  <c r="C44439" i="3"/>
  <c r="C44438" i="3"/>
  <c r="C44437" i="3"/>
  <c r="C44436" i="3"/>
  <c r="C44435" i="3"/>
  <c r="C44434" i="3"/>
  <c r="C44433" i="3"/>
  <c r="C44432" i="3"/>
  <c r="C44431" i="3"/>
  <c r="C44430" i="3"/>
  <c r="C44429" i="3"/>
  <c r="C44428" i="3"/>
  <c r="C44427" i="3"/>
  <c r="C44426" i="3"/>
  <c r="C44425" i="3"/>
  <c r="C44424" i="3"/>
  <c r="C44423" i="3"/>
  <c r="C44422" i="3"/>
  <c r="C44421" i="3"/>
  <c r="C44420" i="3"/>
  <c r="C44419" i="3"/>
  <c r="C44418" i="3"/>
  <c r="C44417" i="3"/>
  <c r="C44416" i="3"/>
  <c r="C44415" i="3"/>
  <c r="C44414" i="3"/>
  <c r="C44413" i="3"/>
  <c r="C44412" i="3"/>
  <c r="C44411" i="3"/>
  <c r="C44410" i="3"/>
  <c r="C44409" i="3"/>
  <c r="C44408" i="3"/>
  <c r="C44407" i="3"/>
  <c r="C44406" i="3"/>
  <c r="C44405" i="3"/>
  <c r="C44404" i="3"/>
  <c r="C44403" i="3"/>
  <c r="C44402" i="3"/>
  <c r="C44401" i="3"/>
  <c r="C44400" i="3"/>
  <c r="C44399" i="3"/>
  <c r="C44398" i="3"/>
  <c r="C44397" i="3"/>
  <c r="C44396" i="3"/>
  <c r="C44395" i="3"/>
  <c r="C44394" i="3"/>
  <c r="C44393" i="3"/>
  <c r="C44392" i="3"/>
  <c r="C44391" i="3"/>
  <c r="C44390" i="3"/>
  <c r="C44389" i="3"/>
  <c r="C44388" i="3"/>
  <c r="C44387" i="3"/>
  <c r="C44386" i="3"/>
  <c r="C44385" i="3"/>
  <c r="C44384" i="3"/>
  <c r="C44383" i="3"/>
  <c r="C44382" i="3"/>
  <c r="C44381" i="3"/>
  <c r="C44380" i="3"/>
  <c r="C44379" i="3"/>
  <c r="C44378" i="3"/>
  <c r="C44377" i="3"/>
  <c r="C44376" i="3"/>
  <c r="C44375" i="3"/>
  <c r="C44374" i="3"/>
  <c r="C44373" i="3"/>
  <c r="C44372" i="3"/>
  <c r="C44371" i="3"/>
  <c r="C44370" i="3"/>
  <c r="C44369" i="3"/>
  <c r="C44368" i="3"/>
  <c r="C44367" i="3"/>
  <c r="C44366" i="3"/>
  <c r="C44365" i="3"/>
  <c r="C44364" i="3"/>
  <c r="C44363" i="3"/>
  <c r="C44362" i="3"/>
  <c r="C44361" i="3"/>
  <c r="C44360" i="3"/>
  <c r="C44359" i="3"/>
  <c r="C44358" i="3"/>
  <c r="C44357" i="3"/>
  <c r="C44356" i="3"/>
  <c r="C44355" i="3"/>
  <c r="C44354" i="3"/>
  <c r="C44353" i="3"/>
  <c r="C44352" i="3"/>
  <c r="C44351" i="3"/>
  <c r="C44350" i="3"/>
  <c r="C44349" i="3"/>
  <c r="C44348" i="3"/>
  <c r="C44347" i="3"/>
  <c r="C44346" i="3"/>
  <c r="C44345" i="3"/>
  <c r="C44344" i="3"/>
  <c r="C44343" i="3"/>
  <c r="C44342" i="3"/>
  <c r="C44341" i="3"/>
  <c r="C44340" i="3"/>
  <c r="C44339" i="3"/>
  <c r="C44338" i="3"/>
  <c r="C44337" i="3"/>
  <c r="C44336" i="3"/>
  <c r="C44335" i="3"/>
  <c r="C44334" i="3"/>
  <c r="C44333" i="3"/>
  <c r="C44332" i="3"/>
  <c r="C44331" i="3"/>
  <c r="C44330" i="3"/>
  <c r="C44329" i="3"/>
  <c r="C44328" i="3"/>
  <c r="C44327" i="3"/>
  <c r="C44326" i="3"/>
  <c r="C44325" i="3"/>
  <c r="C44324" i="3"/>
  <c r="C44323" i="3"/>
  <c r="C44322" i="3"/>
  <c r="C44321" i="3"/>
  <c r="C44320" i="3"/>
  <c r="C44319" i="3"/>
  <c r="C44318" i="3"/>
  <c r="C44317" i="3"/>
  <c r="C44316" i="3"/>
  <c r="C44315" i="3"/>
  <c r="C44314" i="3"/>
  <c r="C44313" i="3"/>
  <c r="C44312" i="3"/>
  <c r="C44311" i="3"/>
  <c r="C44310" i="3"/>
  <c r="C44309" i="3"/>
  <c r="C44308" i="3"/>
  <c r="C44307" i="3"/>
  <c r="C44306" i="3"/>
  <c r="C44305" i="3"/>
  <c r="C44304" i="3"/>
  <c r="C44303" i="3"/>
  <c r="C44302" i="3"/>
  <c r="C44301" i="3"/>
  <c r="C44300" i="3"/>
  <c r="C44299" i="3"/>
  <c r="C44298" i="3"/>
  <c r="C44297" i="3"/>
  <c r="C44296" i="3"/>
  <c r="C44295" i="3"/>
  <c r="C44294" i="3"/>
  <c r="C44293" i="3"/>
  <c r="C44292" i="3"/>
  <c r="C44291" i="3"/>
  <c r="C44290" i="3"/>
  <c r="C44289" i="3"/>
  <c r="C44288" i="3"/>
  <c r="C44287" i="3"/>
  <c r="C44286" i="3"/>
  <c r="C44285" i="3"/>
  <c r="C44284" i="3"/>
  <c r="C44283" i="3"/>
  <c r="C44282" i="3"/>
  <c r="C44281" i="3"/>
  <c r="C44280" i="3"/>
  <c r="C44279" i="3"/>
  <c r="C44278" i="3"/>
  <c r="C44277" i="3"/>
  <c r="C44276" i="3"/>
  <c r="C44275" i="3"/>
  <c r="C44274" i="3"/>
  <c r="C44273" i="3"/>
  <c r="C44272" i="3"/>
  <c r="C44271" i="3"/>
  <c r="C44270" i="3"/>
  <c r="C44269" i="3"/>
  <c r="C44268" i="3"/>
  <c r="C44267" i="3"/>
  <c r="C44266" i="3"/>
  <c r="C44265" i="3"/>
  <c r="C44264" i="3"/>
  <c r="C44263" i="3"/>
  <c r="C44262" i="3"/>
  <c r="C44261" i="3"/>
  <c r="C44260" i="3"/>
  <c r="C44259" i="3"/>
  <c r="C44258" i="3"/>
  <c r="C44257" i="3"/>
  <c r="C44256" i="3"/>
  <c r="C44255" i="3"/>
  <c r="C44254" i="3"/>
  <c r="C44253" i="3"/>
  <c r="C44252" i="3"/>
  <c r="C44251" i="3"/>
  <c r="C44250" i="3"/>
  <c r="C44249" i="3"/>
  <c r="C44248" i="3"/>
  <c r="C44247" i="3"/>
  <c r="C44246" i="3"/>
  <c r="C44245" i="3"/>
  <c r="C44244" i="3"/>
  <c r="C44243" i="3"/>
  <c r="C44242" i="3"/>
  <c r="C44241" i="3"/>
  <c r="C44240" i="3"/>
  <c r="C44239" i="3"/>
  <c r="C44238" i="3"/>
  <c r="C44237" i="3"/>
  <c r="C44236" i="3"/>
  <c r="C44235" i="3"/>
  <c r="C44234" i="3"/>
  <c r="C44233" i="3"/>
  <c r="C44232" i="3"/>
  <c r="C44231" i="3"/>
  <c r="C44230" i="3"/>
  <c r="C44229" i="3"/>
  <c r="C44228" i="3"/>
  <c r="C44227" i="3"/>
  <c r="C44226" i="3"/>
  <c r="C44225" i="3"/>
  <c r="C44224" i="3"/>
  <c r="C44223" i="3"/>
  <c r="C44222" i="3"/>
  <c r="C44221" i="3"/>
  <c r="C44220" i="3"/>
  <c r="C44219" i="3"/>
  <c r="C44218" i="3"/>
  <c r="C44217" i="3"/>
  <c r="C44216" i="3"/>
  <c r="C44215" i="3"/>
  <c r="C44214" i="3"/>
  <c r="C44213" i="3"/>
  <c r="C44212" i="3"/>
  <c r="C44211" i="3"/>
  <c r="C44210" i="3"/>
  <c r="C44209" i="3"/>
  <c r="C44208" i="3"/>
  <c r="C44207" i="3"/>
  <c r="C44206" i="3"/>
  <c r="C44205" i="3"/>
  <c r="C44204" i="3"/>
  <c r="C44203" i="3"/>
  <c r="C44202" i="3"/>
  <c r="C44201" i="3"/>
  <c r="C44200" i="3"/>
  <c r="C44199" i="3"/>
  <c r="C44198" i="3"/>
  <c r="C44197" i="3"/>
  <c r="C44196" i="3"/>
  <c r="C44195" i="3"/>
  <c r="C44194" i="3"/>
  <c r="C44193" i="3"/>
  <c r="C44192" i="3"/>
  <c r="C44191" i="3"/>
  <c r="C44190" i="3"/>
  <c r="C44189" i="3"/>
  <c r="C44188" i="3"/>
  <c r="C44187" i="3"/>
  <c r="C44186" i="3"/>
  <c r="C44185" i="3"/>
  <c r="C44184" i="3"/>
  <c r="C44183" i="3"/>
  <c r="C44182" i="3"/>
  <c r="C44181" i="3"/>
  <c r="C44180" i="3"/>
  <c r="C44179" i="3"/>
  <c r="C44178" i="3"/>
  <c r="C44177" i="3"/>
  <c r="C44176" i="3"/>
  <c r="C44175" i="3"/>
  <c r="C44174" i="3"/>
  <c r="C44173" i="3"/>
  <c r="C44172" i="3"/>
  <c r="C44171" i="3"/>
  <c r="C44170" i="3"/>
  <c r="C44169" i="3"/>
  <c r="C44168" i="3"/>
  <c r="C44167" i="3"/>
  <c r="C44166" i="3"/>
  <c r="C44165" i="3"/>
  <c r="C44164" i="3"/>
  <c r="C44163" i="3"/>
  <c r="C44162" i="3"/>
  <c r="C44161" i="3"/>
  <c r="C44160" i="3"/>
  <c r="C44159" i="3"/>
  <c r="C44158" i="3"/>
  <c r="C44157" i="3"/>
  <c r="C44156" i="3"/>
  <c r="C44155" i="3"/>
  <c r="C44154" i="3"/>
  <c r="C44153" i="3"/>
  <c r="C44152" i="3"/>
  <c r="C44151" i="3"/>
  <c r="C44150" i="3"/>
  <c r="C44149" i="3"/>
  <c r="C44148" i="3"/>
  <c r="C44147" i="3"/>
  <c r="C44146" i="3"/>
  <c r="C44145" i="3"/>
  <c r="C44144" i="3"/>
  <c r="C44143" i="3"/>
  <c r="C44142" i="3"/>
  <c r="C44141" i="3"/>
  <c r="C44140" i="3"/>
  <c r="C44139" i="3"/>
  <c r="C44138" i="3"/>
  <c r="C44137" i="3"/>
  <c r="C44136" i="3"/>
  <c r="C44135" i="3"/>
  <c r="C44134" i="3"/>
  <c r="C44133" i="3"/>
  <c r="C44132" i="3"/>
  <c r="C44131" i="3"/>
  <c r="C44130" i="3"/>
  <c r="C44129" i="3"/>
  <c r="C44128" i="3"/>
  <c r="C44127" i="3"/>
  <c r="C44126" i="3"/>
  <c r="C44125" i="3"/>
  <c r="C44124" i="3"/>
  <c r="C44123" i="3"/>
  <c r="C44122" i="3"/>
  <c r="C44121" i="3"/>
  <c r="C44120" i="3"/>
  <c r="C44119" i="3"/>
  <c r="C44118" i="3"/>
  <c r="C44117" i="3"/>
  <c r="C44116" i="3"/>
  <c r="C44115" i="3"/>
  <c r="C44114" i="3"/>
  <c r="C44113" i="3"/>
  <c r="C44112" i="3"/>
  <c r="C44111" i="3"/>
  <c r="C44110" i="3"/>
  <c r="C44109" i="3"/>
  <c r="C44108" i="3"/>
  <c r="C44107" i="3"/>
  <c r="C44106" i="3"/>
  <c r="C44105" i="3"/>
  <c r="C44104" i="3"/>
  <c r="C44103" i="3"/>
  <c r="C44102" i="3"/>
  <c r="C44101" i="3"/>
  <c r="C44100" i="3"/>
  <c r="C44099" i="3"/>
  <c r="C44098" i="3"/>
  <c r="C44097" i="3"/>
  <c r="C44096" i="3"/>
  <c r="C44095" i="3"/>
  <c r="C44094" i="3"/>
  <c r="C44093" i="3"/>
  <c r="C44092" i="3"/>
  <c r="C44091" i="3"/>
  <c r="C44090" i="3"/>
  <c r="C44089" i="3"/>
  <c r="C44088" i="3"/>
  <c r="C44087" i="3"/>
  <c r="C44086" i="3"/>
  <c r="C44085" i="3"/>
  <c r="C44084" i="3"/>
  <c r="C44083" i="3"/>
  <c r="C44082" i="3"/>
  <c r="C44081" i="3"/>
  <c r="C44080" i="3"/>
  <c r="C44079" i="3"/>
  <c r="C44078" i="3"/>
  <c r="C44077" i="3"/>
  <c r="C44076" i="3"/>
  <c r="C44075" i="3"/>
  <c r="C44074" i="3"/>
  <c r="C44073" i="3"/>
  <c r="C44072" i="3"/>
  <c r="C44071" i="3"/>
  <c r="C44070" i="3"/>
  <c r="C44069" i="3"/>
  <c r="C44068" i="3"/>
  <c r="C44067" i="3"/>
  <c r="C44066" i="3"/>
  <c r="C44065" i="3"/>
  <c r="C44064" i="3"/>
  <c r="C44063" i="3"/>
  <c r="C44062" i="3"/>
  <c r="C44061" i="3"/>
  <c r="C44060" i="3"/>
  <c r="C44059" i="3"/>
  <c r="C44058" i="3"/>
  <c r="C44057" i="3"/>
  <c r="C44056" i="3"/>
  <c r="C44055" i="3"/>
  <c r="C44054" i="3"/>
  <c r="C44053" i="3"/>
  <c r="C44052" i="3"/>
  <c r="C44051" i="3"/>
  <c r="C44050" i="3"/>
  <c r="C44049" i="3"/>
  <c r="C44048" i="3"/>
  <c r="C44047" i="3"/>
  <c r="C44046" i="3"/>
  <c r="C44045" i="3"/>
  <c r="C44044" i="3"/>
  <c r="C44043" i="3"/>
  <c r="C44042" i="3"/>
  <c r="C44041" i="3"/>
  <c r="C44040" i="3"/>
  <c r="C44039" i="3"/>
  <c r="C44038" i="3"/>
  <c r="C44037" i="3"/>
  <c r="C44036" i="3"/>
  <c r="C44035" i="3"/>
  <c r="C44034" i="3"/>
  <c r="C44033" i="3"/>
  <c r="C44032" i="3"/>
  <c r="C44031" i="3"/>
  <c r="C44030" i="3"/>
  <c r="C44029" i="3"/>
  <c r="C44028" i="3"/>
  <c r="C44027" i="3"/>
  <c r="C44026" i="3"/>
  <c r="C44025" i="3"/>
  <c r="C44024" i="3"/>
  <c r="C44023" i="3"/>
  <c r="C44022" i="3"/>
  <c r="C44021" i="3"/>
  <c r="C44020" i="3"/>
  <c r="C44019" i="3"/>
  <c r="C44018" i="3"/>
  <c r="C44017" i="3"/>
  <c r="C44016" i="3"/>
  <c r="C44015" i="3"/>
  <c r="C44014" i="3"/>
  <c r="C44013" i="3"/>
  <c r="C44012" i="3"/>
  <c r="C44011" i="3"/>
  <c r="C44010" i="3"/>
  <c r="C44009" i="3"/>
  <c r="C44008" i="3"/>
  <c r="C44007" i="3"/>
  <c r="C44006" i="3"/>
  <c r="C44005" i="3"/>
  <c r="C44004" i="3"/>
  <c r="C44003" i="3"/>
  <c r="C44002" i="3"/>
  <c r="C44001" i="3"/>
  <c r="C44000" i="3"/>
  <c r="C43999" i="3"/>
  <c r="C43998" i="3"/>
  <c r="C43997" i="3"/>
  <c r="C43996" i="3"/>
  <c r="C43995" i="3"/>
  <c r="C43994" i="3"/>
  <c r="C43993" i="3"/>
  <c r="C43992" i="3"/>
  <c r="C43991" i="3"/>
  <c r="C43990" i="3"/>
  <c r="C43989" i="3"/>
  <c r="C43988" i="3"/>
  <c r="C43987" i="3"/>
  <c r="C43986" i="3"/>
  <c r="C43985" i="3"/>
  <c r="C43984" i="3"/>
  <c r="C43983" i="3"/>
  <c r="C43982" i="3"/>
  <c r="C43981" i="3"/>
  <c r="C43980" i="3"/>
  <c r="C43979" i="3"/>
  <c r="C43978" i="3"/>
  <c r="C43977" i="3"/>
  <c r="C43976" i="3"/>
  <c r="C43975" i="3"/>
  <c r="C43974" i="3"/>
  <c r="C43973" i="3"/>
  <c r="C43972" i="3"/>
  <c r="C43971" i="3"/>
  <c r="C43970" i="3"/>
  <c r="C43969" i="3"/>
  <c r="C43968" i="3"/>
  <c r="C43967" i="3"/>
  <c r="C43966" i="3"/>
  <c r="C43965" i="3"/>
  <c r="C43964" i="3"/>
  <c r="C43963" i="3"/>
  <c r="C43962" i="3"/>
  <c r="C43961" i="3"/>
  <c r="C43960" i="3"/>
  <c r="C43959" i="3"/>
  <c r="C43958" i="3"/>
  <c r="C43957" i="3"/>
  <c r="C43956" i="3"/>
  <c r="C43955" i="3"/>
  <c r="C43954" i="3"/>
  <c r="C43953" i="3"/>
  <c r="C43952" i="3"/>
  <c r="C43951" i="3"/>
  <c r="C43950" i="3"/>
  <c r="C43949" i="3"/>
  <c r="C43948" i="3"/>
  <c r="C43947" i="3"/>
  <c r="C43946" i="3"/>
  <c r="C43945" i="3"/>
  <c r="C43944" i="3"/>
  <c r="C43943" i="3"/>
  <c r="C43942" i="3"/>
  <c r="C43941" i="3"/>
  <c r="C43940" i="3"/>
  <c r="C43939" i="3"/>
  <c r="C43938" i="3"/>
  <c r="C43937" i="3"/>
  <c r="C43936" i="3"/>
  <c r="C43935" i="3"/>
  <c r="C43934" i="3"/>
  <c r="C43933" i="3"/>
  <c r="C43932" i="3"/>
  <c r="C43931" i="3"/>
  <c r="C43930" i="3"/>
  <c r="C43929" i="3"/>
  <c r="C43928" i="3"/>
  <c r="C43927" i="3"/>
  <c r="C43926" i="3"/>
  <c r="C43925" i="3"/>
  <c r="C43924" i="3"/>
  <c r="C43923" i="3"/>
  <c r="C43922" i="3"/>
  <c r="C43921" i="3"/>
  <c r="C43920" i="3"/>
  <c r="C43919" i="3"/>
  <c r="C43918" i="3"/>
  <c r="C43917" i="3"/>
  <c r="C43916" i="3"/>
  <c r="C43915" i="3"/>
  <c r="C43914" i="3"/>
  <c r="C43913" i="3"/>
  <c r="C43912" i="3"/>
  <c r="C43911" i="3"/>
  <c r="C43910" i="3"/>
  <c r="C43909" i="3"/>
  <c r="C43908" i="3"/>
  <c r="C43907" i="3"/>
  <c r="C43906" i="3"/>
  <c r="C43905" i="3"/>
  <c r="C43904" i="3"/>
  <c r="C43903" i="3"/>
  <c r="C43902" i="3"/>
  <c r="C43901" i="3"/>
  <c r="C43900" i="3"/>
  <c r="C43899" i="3"/>
  <c r="C43898" i="3"/>
  <c r="C43897" i="3"/>
  <c r="C43896" i="3"/>
  <c r="C43895" i="3"/>
  <c r="C43894" i="3"/>
  <c r="C43893" i="3"/>
  <c r="C43892" i="3"/>
  <c r="C43891" i="3"/>
  <c r="C43890" i="3"/>
  <c r="C43889" i="3"/>
  <c r="C43888" i="3"/>
  <c r="C43887" i="3"/>
  <c r="C43886" i="3"/>
  <c r="C43885" i="3"/>
  <c r="C43884" i="3"/>
  <c r="C43883" i="3"/>
  <c r="C43882" i="3"/>
  <c r="C43881" i="3"/>
  <c r="C43880" i="3"/>
  <c r="C43879" i="3"/>
  <c r="C43878" i="3"/>
  <c r="C43877" i="3"/>
  <c r="C43876" i="3"/>
  <c r="C43875" i="3"/>
  <c r="C43874" i="3"/>
  <c r="C43873" i="3"/>
  <c r="C43872" i="3"/>
  <c r="C43871" i="3"/>
  <c r="C43870" i="3"/>
  <c r="C43869" i="3"/>
  <c r="C43868" i="3"/>
  <c r="C43867" i="3"/>
  <c r="C43866" i="3"/>
  <c r="C43865" i="3"/>
  <c r="C43864" i="3"/>
  <c r="C43863" i="3"/>
  <c r="C43862" i="3"/>
  <c r="C43861" i="3"/>
  <c r="C43860" i="3"/>
  <c r="C43859" i="3"/>
  <c r="C43858" i="3"/>
  <c r="C43857" i="3"/>
  <c r="C43856" i="3"/>
  <c r="C43855" i="3"/>
  <c r="C43854" i="3"/>
  <c r="C43853" i="3"/>
  <c r="C43852" i="3"/>
  <c r="C43851" i="3"/>
  <c r="C43850" i="3"/>
  <c r="C43849" i="3"/>
  <c r="C43848" i="3"/>
  <c r="C43847" i="3"/>
  <c r="C43846" i="3"/>
  <c r="C43845" i="3"/>
  <c r="C43844" i="3"/>
  <c r="C43843" i="3"/>
  <c r="C43842" i="3"/>
  <c r="C43841" i="3"/>
  <c r="C43840" i="3"/>
  <c r="C43839" i="3"/>
  <c r="C43838" i="3"/>
  <c r="C43837" i="3"/>
  <c r="C43836" i="3"/>
  <c r="C43835" i="3"/>
  <c r="C43834" i="3"/>
  <c r="C43833" i="3"/>
  <c r="C43832" i="3"/>
  <c r="C43831" i="3"/>
  <c r="C43830" i="3"/>
  <c r="C43829" i="3"/>
  <c r="C43828" i="3"/>
  <c r="C43827" i="3"/>
  <c r="C43826" i="3"/>
  <c r="C43825" i="3"/>
  <c r="C43824" i="3"/>
  <c r="C43823" i="3"/>
  <c r="C43822" i="3"/>
  <c r="C43821" i="3"/>
  <c r="C43820" i="3"/>
  <c r="C43819" i="3"/>
  <c r="C43818" i="3"/>
  <c r="C43817" i="3"/>
  <c r="C43816" i="3"/>
  <c r="C43815" i="3"/>
  <c r="C43814" i="3"/>
  <c r="C43813" i="3"/>
  <c r="C43812" i="3"/>
  <c r="C43811" i="3"/>
  <c r="C43810" i="3"/>
  <c r="C43809" i="3"/>
  <c r="C43808" i="3"/>
  <c r="C43807" i="3"/>
  <c r="C43806" i="3"/>
  <c r="C43805" i="3"/>
  <c r="C43804" i="3"/>
  <c r="C43803" i="3"/>
  <c r="C43802" i="3"/>
  <c r="C43801" i="3"/>
  <c r="C43800" i="3"/>
  <c r="C43799" i="3"/>
  <c r="C43798" i="3"/>
  <c r="C43797" i="3"/>
  <c r="C43796" i="3"/>
  <c r="C43795" i="3"/>
  <c r="C43794" i="3"/>
  <c r="C43793" i="3"/>
  <c r="C43792" i="3"/>
  <c r="C43791" i="3"/>
  <c r="C43790" i="3"/>
  <c r="C43789" i="3"/>
  <c r="C43788" i="3"/>
  <c r="C43787" i="3"/>
  <c r="C43786" i="3"/>
  <c r="C43785" i="3"/>
  <c r="C43784" i="3"/>
  <c r="C43783" i="3"/>
  <c r="C43782" i="3"/>
  <c r="C43781" i="3"/>
  <c r="C43780" i="3"/>
  <c r="C43779" i="3"/>
  <c r="C43778" i="3"/>
  <c r="C43777" i="3"/>
  <c r="C43776" i="3"/>
  <c r="C43775" i="3"/>
  <c r="C43774" i="3"/>
  <c r="C43773" i="3"/>
  <c r="C43772" i="3"/>
  <c r="C43771" i="3"/>
  <c r="C43770" i="3"/>
  <c r="C43769" i="3"/>
  <c r="C43768" i="3"/>
  <c r="C43767" i="3"/>
  <c r="C43766" i="3"/>
  <c r="C43765" i="3"/>
  <c r="C43764" i="3"/>
  <c r="C43763" i="3"/>
  <c r="C43762" i="3"/>
  <c r="C43761" i="3"/>
  <c r="C43760" i="3"/>
  <c r="C43759" i="3"/>
  <c r="C43758" i="3"/>
  <c r="C43757" i="3"/>
  <c r="C43756" i="3"/>
  <c r="C43755" i="3"/>
  <c r="C43754" i="3"/>
  <c r="C43753" i="3"/>
  <c r="C43752" i="3"/>
  <c r="C43751" i="3"/>
  <c r="C43750" i="3"/>
  <c r="C43749" i="3"/>
  <c r="C43748" i="3"/>
  <c r="C43747" i="3"/>
  <c r="C43746" i="3"/>
  <c r="C43745" i="3"/>
  <c r="C43744" i="3"/>
  <c r="C43743" i="3"/>
  <c r="C43742" i="3"/>
  <c r="C43741" i="3"/>
  <c r="C43740" i="3"/>
  <c r="C43739" i="3"/>
  <c r="C43738" i="3"/>
  <c r="C43737" i="3"/>
  <c r="C43736" i="3"/>
  <c r="C43735" i="3"/>
  <c r="C43734" i="3"/>
  <c r="C43733" i="3"/>
  <c r="C43732" i="3"/>
  <c r="C43731" i="3"/>
  <c r="C43730" i="3"/>
  <c r="C43729" i="3"/>
  <c r="C43728" i="3"/>
  <c r="C43727" i="3"/>
  <c r="C43726" i="3"/>
  <c r="C43725" i="3"/>
  <c r="C43724" i="3"/>
  <c r="C43723" i="3"/>
  <c r="C43722" i="3"/>
  <c r="C43721" i="3"/>
  <c r="C43720" i="3"/>
  <c r="C43719" i="3"/>
  <c r="C43718" i="3"/>
  <c r="C43717" i="3"/>
  <c r="C43716" i="3"/>
  <c r="C43715" i="3"/>
  <c r="C43714" i="3"/>
  <c r="C43713" i="3"/>
  <c r="C43712" i="3"/>
  <c r="C43711" i="3"/>
  <c r="C43710" i="3"/>
  <c r="C43709" i="3"/>
  <c r="C43708" i="3"/>
  <c r="C43707" i="3"/>
  <c r="C43706" i="3"/>
  <c r="C43705" i="3"/>
  <c r="C43704" i="3"/>
  <c r="C43703" i="3"/>
  <c r="C43702" i="3"/>
  <c r="C43701" i="3"/>
  <c r="C43700" i="3"/>
  <c r="C43699" i="3"/>
  <c r="C43698" i="3"/>
  <c r="C43697" i="3"/>
  <c r="C43696" i="3"/>
  <c r="C43695" i="3"/>
  <c r="C43694" i="3"/>
  <c r="C43693" i="3"/>
  <c r="C43692" i="3"/>
  <c r="C43691" i="3"/>
  <c r="C43690" i="3"/>
  <c r="C43689" i="3"/>
  <c r="C43688" i="3"/>
  <c r="C43687" i="3"/>
  <c r="C43686" i="3"/>
  <c r="C43685" i="3"/>
  <c r="C43684" i="3"/>
  <c r="C43683" i="3"/>
  <c r="C43682" i="3"/>
  <c r="C43681" i="3"/>
  <c r="C43680" i="3"/>
  <c r="C43679" i="3"/>
  <c r="C43678" i="3"/>
  <c r="C43677" i="3"/>
  <c r="C43676" i="3"/>
  <c r="C43675" i="3"/>
  <c r="C43674" i="3"/>
  <c r="C43673" i="3"/>
  <c r="C43672" i="3"/>
  <c r="C43671" i="3"/>
  <c r="C43670" i="3"/>
  <c r="C43669" i="3"/>
  <c r="C43668" i="3"/>
  <c r="C43667" i="3"/>
  <c r="C43666" i="3"/>
  <c r="C43665" i="3"/>
  <c r="C43664" i="3"/>
  <c r="C43663" i="3"/>
  <c r="C43662" i="3"/>
  <c r="C43661" i="3"/>
  <c r="C43660" i="3"/>
  <c r="C43659" i="3"/>
  <c r="C43658" i="3"/>
  <c r="C43657" i="3"/>
  <c r="C43656" i="3"/>
  <c r="C43655" i="3"/>
  <c r="C43654" i="3"/>
  <c r="C43653" i="3"/>
  <c r="C43652" i="3"/>
  <c r="C43651" i="3"/>
  <c r="C43650" i="3"/>
  <c r="C43649" i="3"/>
  <c r="C43648" i="3"/>
  <c r="C43647" i="3"/>
  <c r="C43646" i="3"/>
  <c r="C43645" i="3"/>
  <c r="C43644" i="3"/>
  <c r="C43643" i="3"/>
  <c r="C43642" i="3"/>
  <c r="C43641" i="3"/>
  <c r="C43640" i="3"/>
  <c r="C43639" i="3"/>
  <c r="C43638" i="3"/>
  <c r="C43637" i="3"/>
  <c r="C43636" i="3"/>
  <c r="C43635" i="3"/>
  <c r="C43634" i="3"/>
  <c r="C43633" i="3"/>
  <c r="C43632" i="3"/>
  <c r="C43631" i="3"/>
  <c r="C43630" i="3"/>
  <c r="C43629" i="3"/>
  <c r="C43628" i="3"/>
  <c r="C43627" i="3"/>
  <c r="C43626" i="3"/>
  <c r="C43625" i="3"/>
  <c r="C43624" i="3"/>
  <c r="C43623" i="3"/>
  <c r="C43622" i="3"/>
  <c r="C43621" i="3"/>
  <c r="C43620" i="3"/>
  <c r="C43619" i="3"/>
  <c r="C43618" i="3"/>
  <c r="C43617" i="3"/>
  <c r="C43616" i="3"/>
  <c r="C43615" i="3"/>
  <c r="C43614" i="3"/>
  <c r="C43613" i="3"/>
  <c r="C43612" i="3"/>
  <c r="C43611" i="3"/>
  <c r="C43610" i="3"/>
  <c r="C43609" i="3"/>
  <c r="C43608" i="3"/>
  <c r="C43607" i="3"/>
  <c r="C43606" i="3"/>
  <c r="C43605" i="3"/>
  <c r="C43604" i="3"/>
  <c r="C43603" i="3"/>
  <c r="C43602" i="3"/>
  <c r="C43601" i="3"/>
  <c r="C43600" i="3"/>
  <c r="C43599" i="3"/>
  <c r="C43598" i="3"/>
  <c r="C43597" i="3"/>
  <c r="C43596" i="3"/>
  <c r="C43595" i="3"/>
  <c r="C43594" i="3"/>
  <c r="C43593" i="3"/>
  <c r="C43592" i="3"/>
  <c r="C43591" i="3"/>
  <c r="C43590" i="3"/>
  <c r="C43589" i="3"/>
  <c r="C43588" i="3"/>
  <c r="C43587" i="3"/>
  <c r="C43586" i="3"/>
  <c r="C43585" i="3"/>
  <c r="C43584" i="3"/>
  <c r="C43583" i="3"/>
  <c r="C43582" i="3"/>
  <c r="C43581" i="3"/>
  <c r="C43580" i="3"/>
  <c r="C43579" i="3"/>
  <c r="C43578" i="3"/>
  <c r="C43577" i="3"/>
  <c r="C43576" i="3"/>
  <c r="C43575" i="3"/>
  <c r="C43574" i="3"/>
  <c r="C43573" i="3"/>
  <c r="C43572" i="3"/>
  <c r="C43571" i="3"/>
  <c r="C43570" i="3"/>
  <c r="C43569" i="3"/>
  <c r="C43568" i="3"/>
  <c r="C43567" i="3"/>
  <c r="C43566" i="3"/>
  <c r="C43565" i="3"/>
  <c r="C43564" i="3"/>
  <c r="C43563" i="3"/>
  <c r="C43562" i="3"/>
  <c r="C43561" i="3"/>
  <c r="C43560" i="3"/>
  <c r="C43559" i="3"/>
  <c r="C43558" i="3"/>
  <c r="C43557" i="3"/>
  <c r="C43556" i="3"/>
  <c r="C43555" i="3"/>
  <c r="C43554" i="3"/>
  <c r="C43553" i="3"/>
  <c r="C43552" i="3"/>
  <c r="C43551" i="3"/>
  <c r="C43550" i="3"/>
  <c r="C43549" i="3"/>
  <c r="C43548" i="3"/>
  <c r="C43547" i="3"/>
  <c r="C43546" i="3"/>
  <c r="C43545" i="3"/>
  <c r="C43544" i="3"/>
  <c r="C43543" i="3"/>
  <c r="C43542" i="3"/>
  <c r="C43541" i="3"/>
  <c r="C43540" i="3"/>
  <c r="C43539" i="3"/>
  <c r="C43538" i="3"/>
  <c r="C43537" i="3"/>
  <c r="C43536" i="3"/>
  <c r="C43535" i="3"/>
  <c r="C43534" i="3"/>
  <c r="C43533" i="3"/>
  <c r="C43532" i="3"/>
  <c r="C43531" i="3"/>
  <c r="C43530" i="3"/>
  <c r="C43529" i="3"/>
  <c r="C43528" i="3"/>
  <c r="C43527" i="3"/>
  <c r="C43526" i="3"/>
  <c r="C43525" i="3"/>
  <c r="C43524" i="3"/>
  <c r="C43523" i="3"/>
  <c r="C43522" i="3"/>
  <c r="C43521" i="3"/>
  <c r="C43520" i="3"/>
  <c r="C43519" i="3"/>
  <c r="C43518" i="3"/>
  <c r="C43517" i="3"/>
  <c r="C43516" i="3"/>
  <c r="C43515" i="3"/>
  <c r="C43514" i="3"/>
  <c r="C43513" i="3"/>
  <c r="C43512" i="3"/>
  <c r="C43511" i="3"/>
  <c r="C43510" i="3"/>
  <c r="C43509" i="3"/>
  <c r="C43508" i="3"/>
  <c r="C43507" i="3"/>
  <c r="C43506" i="3"/>
  <c r="C43505" i="3"/>
  <c r="C43504" i="3"/>
  <c r="C43503" i="3"/>
  <c r="C43502" i="3"/>
  <c r="C43501" i="3"/>
  <c r="C43500" i="3"/>
  <c r="C43499" i="3"/>
  <c r="C43498" i="3"/>
  <c r="C43497" i="3"/>
  <c r="C43496" i="3"/>
  <c r="C43495" i="3"/>
  <c r="C43494" i="3"/>
  <c r="C43493" i="3"/>
  <c r="C43492" i="3"/>
  <c r="C43491" i="3"/>
  <c r="C43490" i="3"/>
  <c r="C43489" i="3"/>
  <c r="C43488" i="3"/>
  <c r="C43487" i="3"/>
  <c r="C43486" i="3"/>
  <c r="C43485" i="3"/>
  <c r="C43484" i="3"/>
  <c r="C43483" i="3"/>
  <c r="C43482" i="3"/>
  <c r="C43481" i="3"/>
  <c r="C43480" i="3"/>
  <c r="C43479" i="3"/>
  <c r="C43478" i="3"/>
  <c r="C43477" i="3"/>
  <c r="C43476" i="3"/>
  <c r="C43475" i="3"/>
  <c r="C43474" i="3"/>
  <c r="C43473" i="3"/>
  <c r="C43472" i="3"/>
  <c r="C43471" i="3"/>
  <c r="C43470" i="3"/>
  <c r="C43469" i="3"/>
  <c r="C43468" i="3"/>
  <c r="C43467" i="3"/>
  <c r="C43466" i="3"/>
  <c r="C43465" i="3"/>
  <c r="C43464" i="3"/>
  <c r="C43463" i="3"/>
  <c r="C43462" i="3"/>
  <c r="C43461" i="3"/>
  <c r="C43460" i="3"/>
  <c r="C43459" i="3"/>
  <c r="C43458" i="3"/>
  <c r="C43457" i="3"/>
  <c r="C43456" i="3"/>
  <c r="C43455" i="3"/>
  <c r="C43454" i="3"/>
  <c r="C43453" i="3"/>
  <c r="C43452" i="3"/>
  <c r="C43451" i="3"/>
  <c r="C43450" i="3"/>
  <c r="C43449" i="3"/>
  <c r="C43448" i="3"/>
  <c r="C43447" i="3"/>
  <c r="C43446" i="3"/>
  <c r="C43445" i="3"/>
  <c r="C43444" i="3"/>
  <c r="C43443" i="3"/>
  <c r="C43442" i="3"/>
  <c r="C43441" i="3"/>
  <c r="C43440" i="3"/>
  <c r="C43439" i="3"/>
  <c r="C43438" i="3"/>
  <c r="C43437" i="3"/>
  <c r="C43436" i="3"/>
  <c r="C43435" i="3"/>
  <c r="C43434" i="3"/>
  <c r="C43433" i="3"/>
  <c r="C43432" i="3"/>
  <c r="C43431" i="3"/>
  <c r="C43430" i="3"/>
  <c r="C43429" i="3"/>
  <c r="C43428" i="3"/>
  <c r="C43427" i="3"/>
  <c r="C43426" i="3"/>
  <c r="C43425" i="3"/>
  <c r="C43424" i="3"/>
  <c r="C43423" i="3"/>
  <c r="C43422" i="3"/>
  <c r="C43421" i="3"/>
  <c r="C43420" i="3"/>
  <c r="C43419" i="3"/>
  <c r="C43418" i="3"/>
  <c r="C43417" i="3"/>
  <c r="C43416" i="3"/>
  <c r="C43415" i="3"/>
  <c r="C43414" i="3"/>
  <c r="C43413" i="3"/>
  <c r="C43412" i="3"/>
  <c r="C43411" i="3"/>
  <c r="C43410" i="3"/>
  <c r="C43409" i="3"/>
  <c r="C43408" i="3"/>
  <c r="C43407" i="3"/>
  <c r="C43406" i="3"/>
  <c r="C43405" i="3"/>
  <c r="C43404" i="3"/>
  <c r="C43403" i="3"/>
  <c r="C43402" i="3"/>
  <c r="C43401" i="3"/>
  <c r="C43400" i="3"/>
  <c r="C43399" i="3"/>
  <c r="C43398" i="3"/>
  <c r="C43397" i="3"/>
  <c r="C43396" i="3"/>
  <c r="C43395" i="3"/>
  <c r="C43394" i="3"/>
  <c r="C43393" i="3"/>
  <c r="C43392" i="3"/>
  <c r="C43391" i="3"/>
  <c r="C43390" i="3"/>
  <c r="C43389" i="3"/>
  <c r="C43388" i="3"/>
  <c r="C43387" i="3"/>
  <c r="C43386" i="3"/>
  <c r="C43385" i="3"/>
  <c r="C43384" i="3"/>
  <c r="C43383" i="3"/>
  <c r="C43382" i="3"/>
  <c r="C43381" i="3"/>
  <c r="C43380" i="3"/>
  <c r="C43379" i="3"/>
  <c r="C43378" i="3"/>
  <c r="C43377" i="3"/>
  <c r="C43376" i="3"/>
  <c r="C43375" i="3"/>
  <c r="C43374" i="3"/>
  <c r="C43373" i="3"/>
  <c r="C43372" i="3"/>
  <c r="C43371" i="3"/>
  <c r="C43370" i="3"/>
  <c r="C43369" i="3"/>
  <c r="C43368" i="3"/>
  <c r="C43367" i="3"/>
  <c r="C43366" i="3"/>
  <c r="C43365" i="3"/>
  <c r="C43364" i="3"/>
  <c r="C43363" i="3"/>
  <c r="C43362" i="3"/>
  <c r="C43361" i="3"/>
  <c r="C43360" i="3"/>
  <c r="C43359" i="3"/>
  <c r="C43358" i="3"/>
  <c r="C43357" i="3"/>
  <c r="C43356" i="3"/>
  <c r="C43355" i="3"/>
  <c r="C43354" i="3"/>
  <c r="C43353" i="3"/>
  <c r="C43352" i="3"/>
  <c r="C43351" i="3"/>
  <c r="C43350" i="3"/>
  <c r="C43349" i="3"/>
  <c r="C43348" i="3"/>
  <c r="C43347" i="3"/>
  <c r="C43346" i="3"/>
  <c r="C43345" i="3"/>
  <c r="C43344" i="3"/>
  <c r="C43343" i="3"/>
  <c r="C43342" i="3"/>
  <c r="C43341" i="3"/>
  <c r="C43340" i="3"/>
  <c r="C43339" i="3"/>
  <c r="C43338" i="3"/>
  <c r="C43337" i="3"/>
  <c r="C43336" i="3"/>
  <c r="C43335" i="3"/>
  <c r="C43334" i="3"/>
  <c r="C43333" i="3"/>
  <c r="C43332" i="3"/>
  <c r="C43331" i="3"/>
  <c r="C43330" i="3"/>
  <c r="C43329" i="3"/>
  <c r="C43328" i="3"/>
  <c r="C43327" i="3"/>
  <c r="C43326" i="3"/>
  <c r="C43325" i="3"/>
  <c r="C43324" i="3"/>
  <c r="C43323" i="3"/>
  <c r="C43322" i="3"/>
  <c r="C43321" i="3"/>
  <c r="C43320" i="3"/>
  <c r="C43319" i="3"/>
  <c r="C43318" i="3"/>
  <c r="C43317" i="3"/>
  <c r="C43316" i="3"/>
  <c r="C43315" i="3"/>
  <c r="C43314" i="3"/>
  <c r="C43313" i="3"/>
  <c r="C43312" i="3"/>
  <c r="C43311" i="3"/>
  <c r="C43310" i="3"/>
  <c r="C43309" i="3"/>
  <c r="C43308" i="3"/>
  <c r="C43307" i="3"/>
  <c r="C43306" i="3"/>
  <c r="C43305" i="3"/>
  <c r="C43304" i="3"/>
  <c r="C43303" i="3"/>
  <c r="C43302" i="3"/>
  <c r="C43301" i="3"/>
  <c r="C43300" i="3"/>
  <c r="C43299" i="3"/>
  <c r="C43298" i="3"/>
  <c r="C43297" i="3"/>
  <c r="C43296" i="3"/>
  <c r="C43295" i="3"/>
  <c r="C43294" i="3"/>
  <c r="C43293" i="3"/>
  <c r="C43292" i="3"/>
  <c r="C43291" i="3"/>
  <c r="C43290" i="3"/>
  <c r="C43289" i="3"/>
  <c r="C43288" i="3"/>
  <c r="C43287" i="3"/>
  <c r="C43286" i="3"/>
  <c r="C43285" i="3"/>
  <c r="C43284" i="3"/>
  <c r="C43283" i="3"/>
  <c r="C43282" i="3"/>
  <c r="C43281" i="3"/>
  <c r="C43280" i="3"/>
  <c r="C43279" i="3"/>
  <c r="C43278" i="3"/>
  <c r="C43277" i="3"/>
  <c r="C43276" i="3"/>
  <c r="C43275" i="3"/>
  <c r="C43274" i="3"/>
  <c r="C43273" i="3"/>
  <c r="C43272" i="3"/>
  <c r="C43271" i="3"/>
  <c r="C43270" i="3"/>
  <c r="C43269" i="3"/>
  <c r="C43268" i="3"/>
  <c r="C43267" i="3"/>
  <c r="C43266" i="3"/>
  <c r="C43265" i="3"/>
  <c r="C43264" i="3"/>
  <c r="C43263" i="3"/>
  <c r="C43262" i="3"/>
  <c r="C43261" i="3"/>
  <c r="C43260" i="3"/>
  <c r="C43259" i="3"/>
  <c r="C43258" i="3"/>
  <c r="C43257" i="3"/>
  <c r="C43256" i="3"/>
  <c r="C43255" i="3"/>
  <c r="C43254" i="3"/>
  <c r="C43253" i="3"/>
  <c r="C43252" i="3"/>
  <c r="C43251" i="3"/>
  <c r="C43250" i="3"/>
  <c r="C43249" i="3"/>
  <c r="C43248" i="3"/>
  <c r="C43247" i="3"/>
  <c r="C43246" i="3"/>
  <c r="C43245" i="3"/>
  <c r="C43244" i="3"/>
  <c r="C43243" i="3"/>
  <c r="C43242" i="3"/>
  <c r="C43241" i="3"/>
  <c r="C43240" i="3"/>
  <c r="C43239" i="3"/>
  <c r="C43238" i="3"/>
  <c r="C43237" i="3"/>
  <c r="C43236" i="3"/>
  <c r="C43235" i="3"/>
  <c r="C43234" i="3"/>
  <c r="C43233" i="3"/>
  <c r="C43232" i="3"/>
  <c r="C43231" i="3"/>
  <c r="C43230" i="3"/>
  <c r="C43229" i="3"/>
  <c r="C43228" i="3"/>
  <c r="C43227" i="3"/>
  <c r="C43226" i="3"/>
  <c r="C43225" i="3"/>
  <c r="C43224" i="3"/>
  <c r="C43223" i="3"/>
  <c r="C43222" i="3"/>
  <c r="C43221" i="3"/>
  <c r="C43220" i="3"/>
  <c r="C43219" i="3"/>
  <c r="C43218" i="3"/>
  <c r="C43217" i="3"/>
  <c r="C43216" i="3"/>
  <c r="C43215" i="3"/>
  <c r="C43214" i="3"/>
  <c r="C43213" i="3"/>
  <c r="C43212" i="3"/>
  <c r="C43211" i="3"/>
  <c r="C43210" i="3"/>
  <c r="C43209" i="3"/>
  <c r="C43208" i="3"/>
  <c r="C43207" i="3"/>
  <c r="C43206" i="3"/>
  <c r="C43205" i="3"/>
  <c r="C43204" i="3"/>
  <c r="C43203" i="3"/>
  <c r="C43202" i="3"/>
  <c r="C43201" i="3"/>
  <c r="C43200" i="3"/>
  <c r="C43199" i="3"/>
  <c r="C43198" i="3"/>
  <c r="C43197" i="3"/>
  <c r="C43196" i="3"/>
  <c r="C43195" i="3"/>
  <c r="C43194" i="3"/>
  <c r="C43193" i="3"/>
  <c r="C43192" i="3"/>
  <c r="C43191" i="3"/>
  <c r="C43190" i="3"/>
  <c r="C43189" i="3"/>
  <c r="C43188" i="3"/>
  <c r="C43187" i="3"/>
  <c r="C43186" i="3"/>
  <c r="C43185" i="3"/>
  <c r="C43184" i="3"/>
  <c r="C43183" i="3"/>
  <c r="C43182" i="3"/>
  <c r="C43181" i="3"/>
  <c r="C43180" i="3"/>
  <c r="C43179" i="3"/>
  <c r="C43178" i="3"/>
  <c r="C43177" i="3"/>
  <c r="C43176" i="3"/>
  <c r="C43175" i="3"/>
  <c r="C43174" i="3"/>
  <c r="C43173" i="3"/>
  <c r="C43172" i="3"/>
  <c r="C43171" i="3"/>
  <c r="C43170" i="3"/>
  <c r="C43169" i="3"/>
  <c r="C43168" i="3"/>
  <c r="C43167" i="3"/>
  <c r="C43166" i="3"/>
  <c r="C43165" i="3"/>
  <c r="C43164" i="3"/>
  <c r="C43163" i="3"/>
  <c r="C43162" i="3"/>
  <c r="C43161" i="3"/>
  <c r="C43160" i="3"/>
  <c r="C43159" i="3"/>
  <c r="C43158" i="3"/>
  <c r="C43157" i="3"/>
  <c r="C43156" i="3"/>
  <c r="C43155" i="3"/>
  <c r="C43154" i="3"/>
  <c r="C43153" i="3"/>
  <c r="C43152" i="3"/>
  <c r="C43151" i="3"/>
  <c r="C43150" i="3"/>
  <c r="C43149" i="3"/>
  <c r="C43148" i="3"/>
  <c r="C43147" i="3"/>
  <c r="C43146" i="3"/>
  <c r="C43145" i="3"/>
  <c r="C43144" i="3"/>
  <c r="C43143" i="3"/>
  <c r="C43142" i="3"/>
  <c r="C43141" i="3"/>
  <c r="C43140" i="3"/>
  <c r="C43139" i="3"/>
  <c r="C43138" i="3"/>
  <c r="C43137" i="3"/>
  <c r="C43136" i="3"/>
  <c r="C43135" i="3"/>
  <c r="C43134" i="3"/>
  <c r="C43133" i="3"/>
  <c r="C43132" i="3"/>
  <c r="C43131" i="3"/>
  <c r="C43130" i="3"/>
  <c r="C43129" i="3"/>
  <c r="C43128" i="3"/>
  <c r="C43127" i="3"/>
  <c r="C43126" i="3"/>
  <c r="C43125" i="3"/>
  <c r="C43124" i="3"/>
  <c r="C43123" i="3"/>
  <c r="C43122" i="3"/>
  <c r="C43121" i="3"/>
  <c r="C43120" i="3"/>
  <c r="C43119" i="3"/>
  <c r="C43118" i="3"/>
  <c r="C43117" i="3"/>
  <c r="C43116" i="3"/>
  <c r="C43115" i="3"/>
  <c r="C43114" i="3"/>
  <c r="C43113" i="3"/>
  <c r="C43112" i="3"/>
  <c r="C43111" i="3"/>
  <c r="C43110" i="3"/>
  <c r="C43109" i="3"/>
  <c r="C43108" i="3"/>
  <c r="C43107" i="3"/>
  <c r="C43106" i="3"/>
  <c r="C43105" i="3"/>
  <c r="C43104" i="3"/>
  <c r="C43103" i="3"/>
  <c r="C43102" i="3"/>
  <c r="C43101" i="3"/>
  <c r="C43100" i="3"/>
  <c r="C43099" i="3"/>
  <c r="C43098" i="3"/>
  <c r="C43097" i="3"/>
  <c r="C43096" i="3"/>
  <c r="C43095" i="3"/>
  <c r="C43094" i="3"/>
  <c r="C43093" i="3"/>
  <c r="C43092" i="3"/>
  <c r="C43091" i="3"/>
  <c r="C43090" i="3"/>
  <c r="C43089" i="3"/>
  <c r="C43088" i="3"/>
  <c r="C43087" i="3"/>
  <c r="C43086" i="3"/>
  <c r="C43085" i="3"/>
  <c r="C43084" i="3"/>
  <c r="C43083" i="3"/>
  <c r="C43082" i="3"/>
  <c r="C43081" i="3"/>
  <c r="C43080" i="3"/>
  <c r="C43079" i="3"/>
  <c r="C43078" i="3"/>
  <c r="C43077" i="3"/>
  <c r="C43076" i="3"/>
  <c r="C43075" i="3"/>
  <c r="C43074" i="3"/>
  <c r="C43073" i="3"/>
  <c r="C43072" i="3"/>
  <c r="C43071" i="3"/>
  <c r="C43070" i="3"/>
  <c r="C43069" i="3"/>
  <c r="C43068" i="3"/>
  <c r="C43067" i="3"/>
  <c r="C43066" i="3"/>
  <c r="C43065" i="3"/>
  <c r="C43064" i="3"/>
  <c r="C43063" i="3"/>
  <c r="C43062" i="3"/>
  <c r="C43061" i="3"/>
  <c r="C43060" i="3"/>
  <c r="C43059" i="3"/>
  <c r="C43058" i="3"/>
  <c r="C43057" i="3"/>
  <c r="C43056" i="3"/>
  <c r="C43055" i="3"/>
  <c r="C43054" i="3"/>
  <c r="C43053" i="3"/>
  <c r="C43052" i="3"/>
  <c r="C43051" i="3"/>
  <c r="C43050" i="3"/>
  <c r="C43049" i="3"/>
  <c r="C43048" i="3"/>
  <c r="C43047" i="3"/>
  <c r="C43046" i="3"/>
  <c r="C43045" i="3"/>
  <c r="C43044" i="3"/>
  <c r="C43043" i="3"/>
  <c r="C43042" i="3"/>
  <c r="C43041" i="3"/>
  <c r="C43040" i="3"/>
  <c r="C43039" i="3"/>
  <c r="C43038" i="3"/>
  <c r="C43037" i="3"/>
  <c r="C43036" i="3"/>
  <c r="C43035" i="3"/>
  <c r="C43034" i="3"/>
  <c r="C43033" i="3"/>
  <c r="C43032" i="3"/>
  <c r="C43031" i="3"/>
  <c r="C43030" i="3"/>
  <c r="C43029" i="3"/>
  <c r="C43028" i="3"/>
  <c r="C43027" i="3"/>
  <c r="C43026" i="3"/>
  <c r="C43025" i="3"/>
  <c r="C43024" i="3"/>
  <c r="C43023" i="3"/>
  <c r="C43022" i="3"/>
  <c r="C43021" i="3"/>
  <c r="C43020" i="3"/>
  <c r="C43019" i="3"/>
  <c r="C43018" i="3"/>
  <c r="C43017" i="3"/>
  <c r="C43016" i="3"/>
  <c r="C43015" i="3"/>
  <c r="C43014" i="3"/>
  <c r="C43013" i="3"/>
  <c r="C43012" i="3"/>
  <c r="C43011" i="3"/>
  <c r="C43010" i="3"/>
  <c r="C43009" i="3"/>
  <c r="C43008" i="3"/>
  <c r="C43007" i="3"/>
  <c r="C43006" i="3"/>
  <c r="C43005" i="3"/>
  <c r="C43004" i="3"/>
  <c r="C43003" i="3"/>
  <c r="C43002" i="3"/>
  <c r="C43001" i="3"/>
  <c r="C43000" i="3"/>
  <c r="C42999" i="3"/>
  <c r="C42998" i="3"/>
  <c r="C42997" i="3"/>
  <c r="C42996" i="3"/>
  <c r="C42995" i="3"/>
  <c r="C42994" i="3"/>
  <c r="C42993" i="3"/>
  <c r="C42992" i="3"/>
  <c r="C42991" i="3"/>
  <c r="C42990" i="3"/>
  <c r="C42989" i="3"/>
  <c r="C42988" i="3"/>
  <c r="C42987" i="3"/>
  <c r="C42986" i="3"/>
  <c r="C42985" i="3"/>
  <c r="C42984" i="3"/>
  <c r="C42983" i="3"/>
  <c r="C42982" i="3"/>
  <c r="C42981" i="3"/>
  <c r="C42980" i="3"/>
  <c r="C42979" i="3"/>
  <c r="C42978" i="3"/>
  <c r="C42977" i="3"/>
  <c r="C42976" i="3"/>
  <c r="C42975" i="3"/>
  <c r="C42974" i="3"/>
  <c r="C42973" i="3"/>
  <c r="C42972" i="3"/>
  <c r="C42971" i="3"/>
  <c r="C42970" i="3"/>
  <c r="C42969" i="3"/>
  <c r="C42968" i="3"/>
  <c r="C42967" i="3"/>
  <c r="C42966" i="3"/>
  <c r="C42965" i="3"/>
  <c r="C42964" i="3"/>
  <c r="C42963" i="3"/>
  <c r="C42962" i="3"/>
  <c r="C42961" i="3"/>
  <c r="C42960" i="3"/>
  <c r="C42959" i="3"/>
  <c r="C42958" i="3"/>
  <c r="C42957" i="3"/>
  <c r="C42956" i="3"/>
  <c r="C42955" i="3"/>
  <c r="C42954" i="3"/>
  <c r="C42953" i="3"/>
  <c r="C42952" i="3"/>
  <c r="C42951" i="3"/>
  <c r="C42950" i="3"/>
  <c r="C42949" i="3"/>
  <c r="C42948" i="3"/>
  <c r="C42947" i="3"/>
  <c r="C42946" i="3"/>
  <c r="C42945" i="3"/>
  <c r="C42944" i="3"/>
  <c r="C42943" i="3"/>
  <c r="C42942" i="3"/>
  <c r="C42941" i="3"/>
  <c r="C42940" i="3"/>
  <c r="C42939" i="3"/>
  <c r="C42938" i="3"/>
  <c r="C42937" i="3"/>
  <c r="C42936" i="3"/>
  <c r="C42935" i="3"/>
  <c r="C42934" i="3"/>
  <c r="C42933" i="3"/>
  <c r="C42932" i="3"/>
  <c r="C42931" i="3"/>
  <c r="C42930" i="3"/>
  <c r="C42929" i="3"/>
  <c r="C42928" i="3"/>
  <c r="C42927" i="3"/>
  <c r="C42926" i="3"/>
  <c r="C42925" i="3"/>
  <c r="C42924" i="3"/>
  <c r="C42923" i="3"/>
  <c r="C42922" i="3"/>
  <c r="C42921" i="3"/>
  <c r="C42920" i="3"/>
  <c r="C42919" i="3"/>
  <c r="C42918" i="3"/>
  <c r="C42917" i="3"/>
  <c r="C42916" i="3"/>
  <c r="C42915" i="3"/>
  <c r="C42914" i="3"/>
  <c r="C42913" i="3"/>
  <c r="C42912" i="3"/>
  <c r="C42911" i="3"/>
  <c r="C42910" i="3"/>
  <c r="C42909" i="3"/>
  <c r="C42908" i="3"/>
  <c r="C42907" i="3"/>
  <c r="C42906" i="3"/>
  <c r="C42905" i="3"/>
  <c r="C42904" i="3"/>
  <c r="C42903" i="3"/>
  <c r="C42902" i="3"/>
  <c r="C42901" i="3"/>
  <c r="C42900" i="3"/>
  <c r="C42899" i="3"/>
  <c r="C42898" i="3"/>
  <c r="C42897" i="3"/>
  <c r="C42896" i="3"/>
  <c r="C42895" i="3"/>
  <c r="C42894" i="3"/>
  <c r="C42893" i="3"/>
  <c r="C42892" i="3"/>
  <c r="C42891" i="3"/>
  <c r="C42890" i="3"/>
  <c r="C42889" i="3"/>
  <c r="C42888" i="3"/>
  <c r="C42887" i="3"/>
  <c r="C42886" i="3"/>
  <c r="C42885" i="3"/>
  <c r="C42884" i="3"/>
  <c r="C42883" i="3"/>
  <c r="C42882" i="3"/>
  <c r="C42881" i="3"/>
  <c r="C42880" i="3"/>
  <c r="C42879" i="3"/>
  <c r="C42878" i="3"/>
  <c r="C42877" i="3"/>
  <c r="C42876" i="3"/>
  <c r="C42875" i="3"/>
  <c r="C42874" i="3"/>
  <c r="C42873" i="3"/>
  <c r="C42872" i="3"/>
  <c r="C42871" i="3"/>
  <c r="C42870" i="3"/>
  <c r="C42869" i="3"/>
  <c r="C42868" i="3"/>
  <c r="C42867" i="3"/>
  <c r="C42866" i="3"/>
  <c r="C42865" i="3"/>
  <c r="C42864" i="3"/>
  <c r="C42863" i="3"/>
  <c r="C42862" i="3"/>
  <c r="C42861" i="3"/>
  <c r="C42860" i="3"/>
  <c r="C42859" i="3"/>
  <c r="C42858" i="3"/>
  <c r="C42857" i="3"/>
  <c r="C42856" i="3"/>
  <c r="C42855" i="3"/>
  <c r="C42854" i="3"/>
  <c r="C42853" i="3"/>
  <c r="C42852" i="3"/>
  <c r="C42851" i="3"/>
  <c r="C42850" i="3"/>
  <c r="C42849" i="3"/>
  <c r="C42848" i="3"/>
  <c r="C42847" i="3"/>
  <c r="C42846" i="3"/>
  <c r="C42845" i="3"/>
  <c r="C42844" i="3"/>
  <c r="C42843" i="3"/>
  <c r="C42842" i="3"/>
  <c r="C42841" i="3"/>
  <c r="C42840" i="3"/>
  <c r="C42839" i="3"/>
  <c r="C42838" i="3"/>
  <c r="C42837" i="3"/>
  <c r="C42836" i="3"/>
  <c r="C42835" i="3"/>
  <c r="C42834" i="3"/>
  <c r="C42833" i="3"/>
  <c r="C42832" i="3"/>
  <c r="C42831" i="3"/>
  <c r="C42830" i="3"/>
  <c r="C42829" i="3"/>
  <c r="C42828" i="3"/>
  <c r="C42827" i="3"/>
  <c r="C42826" i="3"/>
  <c r="C42825" i="3"/>
  <c r="C42824" i="3"/>
  <c r="C42823" i="3"/>
  <c r="C42822" i="3"/>
  <c r="C42821" i="3"/>
  <c r="C42820" i="3"/>
  <c r="C42819" i="3"/>
  <c r="C42818" i="3"/>
  <c r="C42817" i="3"/>
  <c r="C42816" i="3"/>
  <c r="C42815" i="3"/>
  <c r="C42814" i="3"/>
  <c r="C42813" i="3"/>
  <c r="C42812" i="3"/>
  <c r="C42811" i="3"/>
  <c r="C42810" i="3"/>
  <c r="C42809" i="3"/>
  <c r="C42808" i="3"/>
  <c r="C42807" i="3"/>
  <c r="C42806" i="3"/>
  <c r="C42805" i="3"/>
  <c r="C42804" i="3"/>
  <c r="C42803" i="3"/>
  <c r="C42802" i="3"/>
  <c r="C42801" i="3"/>
  <c r="C42800" i="3"/>
  <c r="C42799" i="3"/>
  <c r="C42798" i="3"/>
  <c r="C42797" i="3"/>
  <c r="C42796" i="3"/>
  <c r="C42795" i="3"/>
  <c r="C42794" i="3"/>
  <c r="C42793" i="3"/>
  <c r="C42792" i="3"/>
  <c r="C42791" i="3"/>
  <c r="C42790" i="3"/>
  <c r="C42789" i="3"/>
  <c r="C42788" i="3"/>
  <c r="C42787" i="3"/>
  <c r="C42786" i="3"/>
  <c r="C42785" i="3"/>
  <c r="C42784" i="3"/>
  <c r="C42783" i="3"/>
  <c r="C42782" i="3"/>
  <c r="C42781" i="3"/>
  <c r="C42780" i="3"/>
  <c r="C42779" i="3"/>
  <c r="C42778" i="3"/>
  <c r="C42777" i="3"/>
  <c r="C42776" i="3"/>
  <c r="C42775" i="3"/>
  <c r="C42774" i="3"/>
  <c r="C42773" i="3"/>
  <c r="C42772" i="3"/>
  <c r="C42771" i="3"/>
  <c r="C42770" i="3"/>
  <c r="C42769" i="3"/>
  <c r="C42768" i="3"/>
  <c r="C42767" i="3"/>
  <c r="C42766" i="3"/>
  <c r="C42765" i="3"/>
  <c r="C42764" i="3"/>
  <c r="C42763" i="3"/>
  <c r="C42762" i="3"/>
  <c r="C42761" i="3"/>
  <c r="C42760" i="3"/>
  <c r="C42759" i="3"/>
  <c r="C42758" i="3"/>
  <c r="C42757" i="3"/>
  <c r="C42756" i="3"/>
  <c r="C42755" i="3"/>
  <c r="C42754" i="3"/>
  <c r="C42753" i="3"/>
  <c r="C42752" i="3"/>
  <c r="C42751" i="3"/>
  <c r="C42750" i="3"/>
  <c r="C42749" i="3"/>
  <c r="C42748" i="3"/>
  <c r="C42747" i="3"/>
  <c r="C42746" i="3"/>
  <c r="C42745" i="3"/>
  <c r="C42744" i="3"/>
  <c r="C42743" i="3"/>
  <c r="C42742" i="3"/>
  <c r="C42741" i="3"/>
  <c r="C42740" i="3"/>
  <c r="C42739" i="3"/>
  <c r="C42738" i="3"/>
  <c r="C42737" i="3"/>
  <c r="C42736" i="3"/>
  <c r="C42735" i="3"/>
  <c r="C42734" i="3"/>
  <c r="C42733" i="3"/>
  <c r="C42732" i="3"/>
  <c r="C42731" i="3"/>
  <c r="C42730" i="3"/>
  <c r="C42729" i="3"/>
  <c r="C42728" i="3"/>
  <c r="C42727" i="3"/>
  <c r="C42726" i="3"/>
  <c r="C42725" i="3"/>
  <c r="C42724" i="3"/>
  <c r="C42723" i="3"/>
  <c r="C42722" i="3"/>
  <c r="C42721" i="3"/>
  <c r="C42720" i="3"/>
  <c r="C42719" i="3"/>
  <c r="C42718" i="3"/>
  <c r="C42717" i="3"/>
  <c r="C42716" i="3"/>
  <c r="C42715" i="3"/>
  <c r="C42714" i="3"/>
  <c r="C42713" i="3"/>
  <c r="C42712" i="3"/>
  <c r="C42711" i="3"/>
  <c r="C42710" i="3"/>
  <c r="C42709" i="3"/>
  <c r="C42708" i="3"/>
  <c r="C42707" i="3"/>
  <c r="C42706" i="3"/>
  <c r="C42705" i="3"/>
  <c r="C42704" i="3"/>
  <c r="C42703" i="3"/>
  <c r="C42702" i="3"/>
  <c r="C42701" i="3"/>
  <c r="C42700" i="3"/>
  <c r="C42699" i="3"/>
  <c r="C42698" i="3"/>
  <c r="C42697" i="3"/>
  <c r="C42696" i="3"/>
  <c r="C42695" i="3"/>
  <c r="C42694" i="3"/>
  <c r="C42693" i="3"/>
  <c r="C42692" i="3"/>
  <c r="C42691" i="3"/>
  <c r="C42690" i="3"/>
  <c r="C42689" i="3"/>
  <c r="C42688" i="3"/>
  <c r="C42687" i="3"/>
  <c r="C42686" i="3"/>
  <c r="C42685" i="3"/>
  <c r="C42684" i="3"/>
  <c r="C42683" i="3"/>
  <c r="C42682" i="3"/>
  <c r="C42681" i="3"/>
  <c r="C42680" i="3"/>
  <c r="C42679" i="3"/>
  <c r="C42678" i="3"/>
  <c r="C42677" i="3"/>
  <c r="C42676" i="3"/>
  <c r="C42675" i="3"/>
  <c r="C42674" i="3"/>
  <c r="C42673" i="3"/>
  <c r="C42672" i="3"/>
  <c r="C42671" i="3"/>
  <c r="C42670" i="3"/>
  <c r="C42669" i="3"/>
  <c r="C42668" i="3"/>
  <c r="C42667" i="3"/>
  <c r="C42666" i="3"/>
  <c r="C42665" i="3"/>
  <c r="C42664" i="3"/>
  <c r="C42663" i="3"/>
  <c r="C42662" i="3"/>
  <c r="C42661" i="3"/>
  <c r="C42660" i="3"/>
  <c r="C42659" i="3"/>
  <c r="C42658" i="3"/>
  <c r="C42657" i="3"/>
  <c r="C42656" i="3"/>
  <c r="C42655" i="3"/>
  <c r="C42654" i="3"/>
  <c r="C42653" i="3"/>
  <c r="C42652" i="3"/>
  <c r="C42651" i="3"/>
  <c r="C42650" i="3"/>
  <c r="C42649" i="3"/>
  <c r="C42648" i="3"/>
  <c r="C42647" i="3"/>
  <c r="C42646" i="3"/>
  <c r="C42645" i="3"/>
  <c r="C42644" i="3"/>
  <c r="C42643" i="3"/>
  <c r="C42642" i="3"/>
  <c r="C42641" i="3"/>
  <c r="C42640" i="3"/>
  <c r="C42639" i="3"/>
  <c r="C42638" i="3"/>
  <c r="C42637" i="3"/>
  <c r="C42636" i="3"/>
  <c r="C42635" i="3"/>
  <c r="C42634" i="3"/>
  <c r="C42633" i="3"/>
  <c r="C42632" i="3"/>
  <c r="C42631" i="3"/>
  <c r="C42630" i="3"/>
  <c r="C42629" i="3"/>
  <c r="C42628" i="3"/>
  <c r="C42627" i="3"/>
  <c r="C42626" i="3"/>
  <c r="C42625" i="3"/>
  <c r="C42624" i="3"/>
  <c r="C42623" i="3"/>
  <c r="C42622" i="3"/>
  <c r="C42621" i="3"/>
  <c r="C42620" i="3"/>
  <c r="C42619" i="3"/>
  <c r="C42618" i="3"/>
  <c r="C42617" i="3"/>
  <c r="C42616" i="3"/>
  <c r="C42615" i="3"/>
  <c r="C42614" i="3"/>
  <c r="C42613" i="3"/>
  <c r="C42612" i="3"/>
  <c r="C42611" i="3"/>
  <c r="C42610" i="3"/>
  <c r="C42609" i="3"/>
  <c r="C42608" i="3"/>
  <c r="C42607" i="3"/>
  <c r="C42606" i="3"/>
  <c r="C42605" i="3"/>
  <c r="C42604" i="3"/>
  <c r="C42603" i="3"/>
  <c r="C42602" i="3"/>
  <c r="C42601" i="3"/>
  <c r="C42600" i="3"/>
  <c r="C42599" i="3"/>
  <c r="C42598" i="3"/>
  <c r="C42597" i="3"/>
  <c r="C42596" i="3"/>
  <c r="C42595" i="3"/>
  <c r="C42594" i="3"/>
  <c r="C42593" i="3"/>
  <c r="C42592" i="3"/>
  <c r="C42591" i="3"/>
  <c r="C42590" i="3"/>
  <c r="C42589" i="3"/>
  <c r="C42588" i="3"/>
  <c r="C42587" i="3"/>
  <c r="C42586" i="3"/>
  <c r="C42585" i="3"/>
  <c r="C42584" i="3"/>
  <c r="C42583" i="3"/>
  <c r="C42582" i="3"/>
  <c r="C42581" i="3"/>
  <c r="C42580" i="3"/>
  <c r="C42579" i="3"/>
  <c r="C42578" i="3"/>
  <c r="C42577" i="3"/>
  <c r="C42576" i="3"/>
  <c r="C42575" i="3"/>
  <c r="C42574" i="3"/>
  <c r="C42573" i="3"/>
  <c r="C42572" i="3"/>
  <c r="C42571" i="3"/>
  <c r="C42570" i="3"/>
  <c r="C42569" i="3"/>
  <c r="C42568" i="3"/>
  <c r="C42567" i="3"/>
  <c r="C42566" i="3"/>
  <c r="C42565" i="3"/>
  <c r="C42564" i="3"/>
  <c r="C42563" i="3"/>
  <c r="C42562" i="3"/>
  <c r="C42561" i="3"/>
  <c r="C42560" i="3"/>
  <c r="C42559" i="3"/>
  <c r="C42558" i="3"/>
  <c r="C42557" i="3"/>
  <c r="C42556" i="3"/>
  <c r="C42555" i="3"/>
  <c r="C42554" i="3"/>
  <c r="C42553" i="3"/>
  <c r="C42552" i="3"/>
  <c r="C42551" i="3"/>
  <c r="C42550" i="3"/>
  <c r="C42549" i="3"/>
  <c r="C42548" i="3"/>
  <c r="C42547" i="3"/>
  <c r="C42546" i="3"/>
  <c r="C42545" i="3"/>
  <c r="C42544" i="3"/>
  <c r="C42543" i="3"/>
  <c r="C42542" i="3"/>
  <c r="C42541" i="3"/>
  <c r="C42540" i="3"/>
  <c r="C42539" i="3"/>
  <c r="C42538" i="3"/>
  <c r="C42537" i="3"/>
  <c r="C42536" i="3"/>
  <c r="C42535" i="3"/>
  <c r="C42534" i="3"/>
  <c r="C42533" i="3"/>
  <c r="C42532" i="3"/>
  <c r="C42531" i="3"/>
  <c r="C42530" i="3"/>
  <c r="C42529" i="3"/>
  <c r="C42528" i="3"/>
  <c r="C42527" i="3"/>
  <c r="C42526" i="3"/>
  <c r="C42525" i="3"/>
  <c r="C42524" i="3"/>
  <c r="C42523" i="3"/>
  <c r="C42522" i="3"/>
  <c r="C42521" i="3"/>
  <c r="C42520" i="3"/>
  <c r="C42519" i="3"/>
  <c r="C42518" i="3"/>
  <c r="C42517" i="3"/>
  <c r="C42516" i="3"/>
  <c r="C42515" i="3"/>
  <c r="C42514" i="3"/>
  <c r="C42513" i="3"/>
  <c r="C42512" i="3"/>
  <c r="C42511" i="3"/>
  <c r="C42510" i="3"/>
  <c r="C42509" i="3"/>
  <c r="C42508" i="3"/>
  <c r="C42507" i="3"/>
  <c r="C42506" i="3"/>
  <c r="C42505" i="3"/>
  <c r="C42504" i="3"/>
  <c r="C42503" i="3"/>
  <c r="C42502" i="3"/>
  <c r="C42501" i="3"/>
  <c r="C42500" i="3"/>
  <c r="C42499" i="3"/>
  <c r="C42498" i="3"/>
  <c r="C42497" i="3"/>
  <c r="C42496" i="3"/>
  <c r="C42495" i="3"/>
  <c r="C42494" i="3"/>
  <c r="C42493" i="3"/>
  <c r="C42492" i="3"/>
  <c r="C42491" i="3"/>
  <c r="C42490" i="3"/>
  <c r="C42489" i="3"/>
  <c r="C42488" i="3"/>
  <c r="C42487" i="3"/>
  <c r="C42486" i="3"/>
  <c r="C42485" i="3"/>
  <c r="C42484" i="3"/>
  <c r="C42483" i="3"/>
  <c r="C42482" i="3"/>
  <c r="C42481" i="3"/>
  <c r="C42480" i="3"/>
  <c r="C42479" i="3"/>
  <c r="C42478" i="3"/>
  <c r="C42477" i="3"/>
  <c r="C42476" i="3"/>
  <c r="C42475" i="3"/>
  <c r="C42474" i="3"/>
  <c r="C42473" i="3"/>
  <c r="C42472" i="3"/>
  <c r="C42471" i="3"/>
  <c r="C42470" i="3"/>
  <c r="C42469" i="3"/>
  <c r="C42468" i="3"/>
  <c r="C42467" i="3"/>
  <c r="C42466" i="3"/>
  <c r="C42465" i="3"/>
  <c r="C42464" i="3"/>
  <c r="C42463" i="3"/>
  <c r="C42462" i="3"/>
  <c r="C42461" i="3"/>
  <c r="C42460" i="3"/>
  <c r="C42459" i="3"/>
  <c r="C42458" i="3"/>
  <c r="C42457" i="3"/>
  <c r="C42456" i="3"/>
  <c r="C42455" i="3"/>
  <c r="C42454" i="3"/>
  <c r="C42453" i="3"/>
  <c r="C42452" i="3"/>
  <c r="C42451" i="3"/>
  <c r="C42450" i="3"/>
  <c r="C42449" i="3"/>
  <c r="C42448" i="3"/>
  <c r="C42447" i="3"/>
  <c r="C42446" i="3"/>
  <c r="C42445" i="3"/>
  <c r="C42444" i="3"/>
  <c r="C42443" i="3"/>
  <c r="C42442" i="3"/>
  <c r="C42441" i="3"/>
  <c r="C42440" i="3"/>
  <c r="C42439" i="3"/>
  <c r="C42438" i="3"/>
  <c r="C42437" i="3"/>
  <c r="C42436" i="3"/>
  <c r="C42435" i="3"/>
  <c r="C42434" i="3"/>
  <c r="C42433" i="3"/>
  <c r="C42432" i="3"/>
  <c r="C42431" i="3"/>
  <c r="C42430" i="3"/>
  <c r="C42429" i="3"/>
  <c r="C42428" i="3"/>
  <c r="C42427" i="3"/>
  <c r="C42426" i="3"/>
  <c r="C42425" i="3"/>
  <c r="C42424" i="3"/>
  <c r="C42423" i="3"/>
  <c r="C42422" i="3"/>
  <c r="C42421" i="3"/>
  <c r="C42420" i="3"/>
  <c r="C42419" i="3"/>
  <c r="C42418" i="3"/>
  <c r="C42417" i="3"/>
  <c r="C42416" i="3"/>
  <c r="C42415" i="3"/>
  <c r="C42414" i="3"/>
  <c r="C42413" i="3"/>
  <c r="C42412" i="3"/>
  <c r="C42411" i="3"/>
  <c r="C42410" i="3"/>
  <c r="C42409" i="3"/>
  <c r="C42408" i="3"/>
  <c r="C42407" i="3"/>
  <c r="C42406" i="3"/>
  <c r="C42405" i="3"/>
  <c r="C42404" i="3"/>
  <c r="C42403" i="3"/>
  <c r="C42402" i="3"/>
  <c r="C42401" i="3"/>
  <c r="C42400" i="3"/>
  <c r="C42399" i="3"/>
  <c r="C42398" i="3"/>
  <c r="C42397" i="3"/>
  <c r="C42396" i="3"/>
  <c r="C42395" i="3"/>
  <c r="C42394" i="3"/>
  <c r="C42393" i="3"/>
  <c r="C42392" i="3"/>
  <c r="C42391" i="3"/>
  <c r="C42390" i="3"/>
  <c r="C42389" i="3"/>
  <c r="C42388" i="3"/>
  <c r="C42387" i="3"/>
  <c r="C42386" i="3"/>
  <c r="C42385" i="3"/>
  <c r="C42384" i="3"/>
  <c r="C42383" i="3"/>
  <c r="C42382" i="3"/>
  <c r="C42381" i="3"/>
  <c r="C42380" i="3"/>
  <c r="C42379" i="3"/>
  <c r="C42378" i="3"/>
  <c r="C42377" i="3"/>
  <c r="C42376" i="3"/>
  <c r="C42375" i="3"/>
  <c r="C42374" i="3"/>
  <c r="C42373" i="3"/>
  <c r="C42372" i="3"/>
  <c r="C42371" i="3"/>
  <c r="C42370" i="3"/>
  <c r="C42369" i="3"/>
  <c r="C42368" i="3"/>
  <c r="C42367" i="3"/>
  <c r="C42366" i="3"/>
  <c r="C42365" i="3"/>
  <c r="C42364" i="3"/>
  <c r="C42363" i="3"/>
  <c r="C42362" i="3"/>
  <c r="C42361" i="3"/>
  <c r="C42360" i="3"/>
  <c r="C42359" i="3"/>
  <c r="C42358" i="3"/>
  <c r="C42357" i="3"/>
  <c r="C42356" i="3"/>
  <c r="C42355" i="3"/>
  <c r="C42354" i="3"/>
  <c r="C42353" i="3"/>
  <c r="C42352" i="3"/>
  <c r="C42351" i="3"/>
  <c r="C42350" i="3"/>
  <c r="C42349" i="3"/>
  <c r="C42348" i="3"/>
  <c r="C42347" i="3"/>
  <c r="C42346" i="3"/>
  <c r="C42345" i="3"/>
  <c r="C42344" i="3"/>
  <c r="C42343" i="3"/>
  <c r="C42342" i="3"/>
  <c r="C42341" i="3"/>
  <c r="C42340" i="3"/>
  <c r="C42339" i="3"/>
  <c r="C42338" i="3"/>
  <c r="C42337" i="3"/>
  <c r="C42336" i="3"/>
  <c r="C42335" i="3"/>
  <c r="C42334" i="3"/>
  <c r="C42333" i="3"/>
  <c r="C42332" i="3"/>
  <c r="C42331" i="3"/>
  <c r="C42330" i="3"/>
  <c r="C42329" i="3"/>
  <c r="C42328" i="3"/>
  <c r="C42327" i="3"/>
  <c r="C42326" i="3"/>
  <c r="C42325" i="3"/>
  <c r="C42324" i="3"/>
  <c r="C42323" i="3"/>
  <c r="C42322" i="3"/>
  <c r="C42321" i="3"/>
  <c r="C42320" i="3"/>
  <c r="C42319" i="3"/>
  <c r="C42318" i="3"/>
  <c r="C42317" i="3"/>
  <c r="C42316" i="3"/>
  <c r="C42315" i="3"/>
  <c r="C42314" i="3"/>
  <c r="C42313" i="3"/>
  <c r="C42312" i="3"/>
  <c r="C42311" i="3"/>
  <c r="C42310" i="3"/>
  <c r="C42309" i="3"/>
  <c r="C42308" i="3"/>
  <c r="C42307" i="3"/>
  <c r="C42306" i="3"/>
  <c r="C42305" i="3"/>
  <c r="C42304" i="3"/>
  <c r="C42303" i="3"/>
  <c r="C42302" i="3"/>
  <c r="C42301" i="3"/>
  <c r="C42300" i="3"/>
  <c r="C42299" i="3"/>
  <c r="C42298" i="3"/>
  <c r="C42297" i="3"/>
  <c r="C42296" i="3"/>
  <c r="C42295" i="3"/>
  <c r="C42294" i="3"/>
  <c r="C42293" i="3"/>
  <c r="C42292" i="3"/>
  <c r="C42291" i="3"/>
  <c r="C42290" i="3"/>
  <c r="C42289" i="3"/>
  <c r="C42288" i="3"/>
  <c r="C42287" i="3"/>
  <c r="C42286" i="3"/>
  <c r="C42285" i="3"/>
  <c r="C42284" i="3"/>
  <c r="C42283" i="3"/>
  <c r="C42282" i="3"/>
  <c r="C42281" i="3"/>
  <c r="C42280" i="3"/>
  <c r="C42279" i="3"/>
  <c r="C42278" i="3"/>
  <c r="C42277" i="3"/>
  <c r="C42276" i="3"/>
  <c r="C42275" i="3"/>
  <c r="C42274" i="3"/>
  <c r="C42273" i="3"/>
  <c r="C42272" i="3"/>
  <c r="C42271" i="3"/>
  <c r="C42270" i="3"/>
  <c r="C42269" i="3"/>
  <c r="C42268" i="3"/>
  <c r="C42267" i="3"/>
  <c r="C42266" i="3"/>
  <c r="C42265" i="3"/>
  <c r="C42264" i="3"/>
  <c r="C42263" i="3"/>
  <c r="C42262" i="3"/>
  <c r="C42261" i="3"/>
  <c r="C42260" i="3"/>
  <c r="C42259" i="3"/>
  <c r="C42258" i="3"/>
  <c r="C42257" i="3"/>
  <c r="C42256" i="3"/>
  <c r="C42255" i="3"/>
  <c r="C42254" i="3"/>
  <c r="C42253" i="3"/>
  <c r="C42252" i="3"/>
  <c r="C42251" i="3"/>
  <c r="C42250" i="3"/>
  <c r="C42249" i="3"/>
  <c r="C42248" i="3"/>
  <c r="C42247" i="3"/>
  <c r="C42246" i="3"/>
  <c r="C42245" i="3"/>
  <c r="C42244" i="3"/>
  <c r="C42243" i="3"/>
  <c r="C42242" i="3"/>
  <c r="C42241" i="3"/>
  <c r="C42240" i="3"/>
  <c r="C42239" i="3"/>
  <c r="C42238" i="3"/>
  <c r="C42237" i="3"/>
  <c r="C42236" i="3"/>
  <c r="C42235" i="3"/>
  <c r="C42234" i="3"/>
  <c r="C42233" i="3"/>
  <c r="C42232" i="3"/>
  <c r="C42231" i="3"/>
  <c r="C42230" i="3"/>
  <c r="C42229" i="3"/>
  <c r="C42228" i="3"/>
  <c r="C42227" i="3"/>
  <c r="C42226" i="3"/>
  <c r="C42225" i="3"/>
  <c r="C42224" i="3"/>
  <c r="C42223" i="3"/>
  <c r="C42222" i="3"/>
  <c r="C42221" i="3"/>
  <c r="C42220" i="3"/>
  <c r="C42219" i="3"/>
  <c r="C42218" i="3"/>
  <c r="C42217" i="3"/>
  <c r="C42216" i="3"/>
  <c r="C42215" i="3"/>
  <c r="C42214" i="3"/>
  <c r="C42213" i="3"/>
  <c r="C42212" i="3"/>
  <c r="C42211" i="3"/>
  <c r="C42210" i="3"/>
  <c r="C42209" i="3"/>
  <c r="C42208" i="3"/>
  <c r="C42207" i="3"/>
  <c r="C42206" i="3"/>
  <c r="C42205" i="3"/>
  <c r="C42204" i="3"/>
  <c r="C42203" i="3"/>
  <c r="C42202" i="3"/>
  <c r="C42201" i="3"/>
  <c r="C42200" i="3"/>
  <c r="C42199" i="3"/>
  <c r="C42198" i="3"/>
  <c r="C42197" i="3"/>
  <c r="C42196" i="3"/>
  <c r="C42195" i="3"/>
  <c r="C42194" i="3"/>
  <c r="C42193" i="3"/>
  <c r="C42192" i="3"/>
  <c r="C42191" i="3"/>
  <c r="C42190" i="3"/>
  <c r="C42189" i="3"/>
  <c r="C42188" i="3"/>
  <c r="C42187" i="3"/>
  <c r="C42186" i="3"/>
  <c r="C42185" i="3"/>
  <c r="C42184" i="3"/>
  <c r="C42183" i="3"/>
  <c r="C42182" i="3"/>
  <c r="C42181" i="3"/>
  <c r="C42180" i="3"/>
  <c r="C42179" i="3"/>
  <c r="C42178" i="3"/>
  <c r="C42177" i="3"/>
  <c r="C42176" i="3"/>
  <c r="C42175" i="3"/>
  <c r="C42174" i="3"/>
  <c r="C42173" i="3"/>
  <c r="C42172" i="3"/>
  <c r="C42171" i="3"/>
  <c r="C42170" i="3"/>
  <c r="C42169" i="3"/>
  <c r="C42168" i="3"/>
  <c r="C42167" i="3"/>
  <c r="C42166" i="3"/>
  <c r="C42165" i="3"/>
  <c r="C42164" i="3"/>
  <c r="C42163" i="3"/>
  <c r="C42162" i="3"/>
  <c r="C42161" i="3"/>
  <c r="C42160" i="3"/>
  <c r="C42159" i="3"/>
  <c r="C42158" i="3"/>
  <c r="C42157" i="3"/>
  <c r="C42156" i="3"/>
  <c r="C42155" i="3"/>
  <c r="C42154" i="3"/>
  <c r="C42153" i="3"/>
  <c r="C42152" i="3"/>
  <c r="C42151" i="3"/>
  <c r="C42150" i="3"/>
  <c r="C42149" i="3"/>
  <c r="C42148" i="3"/>
  <c r="C42147" i="3"/>
  <c r="C42146" i="3"/>
  <c r="C42145" i="3"/>
  <c r="C42144" i="3"/>
  <c r="C42143" i="3"/>
  <c r="C42142" i="3"/>
  <c r="C42141" i="3"/>
  <c r="C42140" i="3"/>
  <c r="C42139" i="3"/>
  <c r="C42138" i="3"/>
  <c r="C42137" i="3"/>
  <c r="C42136" i="3"/>
  <c r="C42135" i="3"/>
  <c r="C42134" i="3"/>
  <c r="C42133" i="3"/>
  <c r="C42132" i="3"/>
  <c r="C42131" i="3"/>
  <c r="C42130" i="3"/>
  <c r="C42129" i="3"/>
  <c r="C42128" i="3"/>
  <c r="C42127" i="3"/>
  <c r="C42126" i="3"/>
  <c r="C42125" i="3"/>
  <c r="C42124" i="3"/>
  <c r="C42123" i="3"/>
  <c r="C42122" i="3"/>
  <c r="C42121" i="3"/>
  <c r="C42120" i="3"/>
  <c r="C42119" i="3"/>
  <c r="C42118" i="3"/>
  <c r="C42117" i="3"/>
  <c r="C42116" i="3"/>
  <c r="C42115" i="3"/>
  <c r="C42114" i="3"/>
  <c r="C42113" i="3"/>
  <c r="C42112" i="3"/>
  <c r="C42111" i="3"/>
  <c r="C42110" i="3"/>
  <c r="C42109" i="3"/>
  <c r="C42108" i="3"/>
  <c r="C42107" i="3"/>
  <c r="C42106" i="3"/>
  <c r="C42105" i="3"/>
  <c r="C42104" i="3"/>
  <c r="C42103" i="3"/>
  <c r="C42102" i="3"/>
  <c r="C42101" i="3"/>
  <c r="C42100" i="3"/>
  <c r="C42099" i="3"/>
  <c r="C42098" i="3"/>
  <c r="C42097" i="3"/>
  <c r="C42096" i="3"/>
  <c r="C42095" i="3"/>
  <c r="C42094" i="3"/>
  <c r="C42093" i="3"/>
  <c r="C42092" i="3"/>
  <c r="C42091" i="3"/>
  <c r="C42090" i="3"/>
  <c r="C42089" i="3"/>
  <c r="C42088" i="3"/>
  <c r="C42087" i="3"/>
  <c r="C42086" i="3"/>
  <c r="C42085" i="3"/>
  <c r="C42084" i="3"/>
  <c r="C42083" i="3"/>
  <c r="C42082" i="3"/>
  <c r="C42081" i="3"/>
  <c r="C42080" i="3"/>
  <c r="C42079" i="3"/>
  <c r="C42078" i="3"/>
  <c r="C42077" i="3"/>
  <c r="C42076" i="3"/>
  <c r="C42075" i="3"/>
  <c r="C42074" i="3"/>
  <c r="C42073" i="3"/>
  <c r="C42072" i="3"/>
  <c r="C42071" i="3"/>
  <c r="C42070" i="3"/>
  <c r="C42069" i="3"/>
  <c r="C42068" i="3"/>
  <c r="C42067" i="3"/>
  <c r="C42066" i="3"/>
  <c r="C42065" i="3"/>
  <c r="C42064" i="3"/>
  <c r="C42063" i="3"/>
  <c r="C42062" i="3"/>
  <c r="C42061" i="3"/>
  <c r="C42060" i="3"/>
  <c r="C42059" i="3"/>
  <c r="C42058" i="3"/>
  <c r="C42057" i="3"/>
  <c r="C42056" i="3"/>
  <c r="C42055" i="3"/>
  <c r="C42054" i="3"/>
  <c r="C42053" i="3"/>
  <c r="C42052" i="3"/>
  <c r="C42051" i="3"/>
  <c r="C42050" i="3"/>
  <c r="C42049" i="3"/>
  <c r="C42048" i="3"/>
  <c r="C42047" i="3"/>
  <c r="C42046" i="3"/>
  <c r="C42045" i="3"/>
  <c r="C42044" i="3"/>
  <c r="C42043" i="3"/>
  <c r="C42042" i="3"/>
  <c r="C42041" i="3"/>
  <c r="C42040" i="3"/>
  <c r="C42039" i="3"/>
  <c r="C42038" i="3"/>
  <c r="C42037" i="3"/>
  <c r="C42036" i="3"/>
  <c r="C42035" i="3"/>
  <c r="C42034" i="3"/>
  <c r="C42033" i="3"/>
  <c r="C42032" i="3"/>
  <c r="C42031" i="3"/>
  <c r="C42030" i="3"/>
  <c r="C42029" i="3"/>
  <c r="C42028" i="3"/>
  <c r="C42027" i="3"/>
  <c r="C42026" i="3"/>
  <c r="C42025" i="3"/>
  <c r="C42024" i="3"/>
  <c r="C42023" i="3"/>
  <c r="C42022" i="3"/>
  <c r="C42021" i="3"/>
  <c r="C42020" i="3"/>
  <c r="C42019" i="3"/>
  <c r="C42018" i="3"/>
  <c r="C42017" i="3"/>
  <c r="C42016" i="3"/>
  <c r="C42015" i="3"/>
  <c r="C42014" i="3"/>
  <c r="C42013" i="3"/>
  <c r="C42012" i="3"/>
  <c r="C42011" i="3"/>
  <c r="C42010" i="3"/>
  <c r="C42009" i="3"/>
  <c r="C42008" i="3"/>
  <c r="C42007" i="3"/>
  <c r="C42006" i="3"/>
  <c r="C42005" i="3"/>
  <c r="C42004" i="3"/>
  <c r="C42003" i="3"/>
  <c r="C42002" i="3"/>
  <c r="C42001" i="3"/>
  <c r="C42000" i="3"/>
  <c r="C41999" i="3"/>
  <c r="C41998" i="3"/>
  <c r="C41997" i="3"/>
  <c r="C41996" i="3"/>
  <c r="C41995" i="3"/>
  <c r="C41994" i="3"/>
  <c r="C41993" i="3"/>
  <c r="C41992" i="3"/>
  <c r="C41991" i="3"/>
  <c r="C41990" i="3"/>
  <c r="C41989" i="3"/>
  <c r="C41988" i="3"/>
  <c r="C41987" i="3"/>
  <c r="C41986" i="3"/>
  <c r="C41985" i="3"/>
  <c r="C41984" i="3"/>
  <c r="C41983" i="3"/>
  <c r="C41982" i="3"/>
  <c r="C41981" i="3"/>
  <c r="C41980" i="3"/>
  <c r="C41979" i="3"/>
  <c r="C41978" i="3"/>
  <c r="C41977" i="3"/>
  <c r="C41976" i="3"/>
  <c r="C41975" i="3"/>
  <c r="C41974" i="3"/>
  <c r="C41973" i="3"/>
  <c r="C41972" i="3"/>
  <c r="C41971" i="3"/>
  <c r="C41970" i="3"/>
  <c r="C41969" i="3"/>
  <c r="C41968" i="3"/>
  <c r="C41967" i="3"/>
  <c r="C41966" i="3"/>
  <c r="C41965" i="3"/>
  <c r="C41964" i="3"/>
  <c r="C41963" i="3"/>
  <c r="C41962" i="3"/>
  <c r="C41961" i="3"/>
  <c r="C41960" i="3"/>
  <c r="C41959" i="3"/>
  <c r="C41958" i="3"/>
  <c r="C41957" i="3"/>
  <c r="C41956" i="3"/>
  <c r="C41955" i="3"/>
  <c r="C41954" i="3"/>
  <c r="C41953" i="3"/>
  <c r="C41952" i="3"/>
  <c r="C41951" i="3"/>
  <c r="C41950" i="3"/>
  <c r="C41949" i="3"/>
  <c r="C41948" i="3"/>
  <c r="C41947" i="3"/>
  <c r="C41946" i="3"/>
  <c r="C41945" i="3"/>
  <c r="C41944" i="3"/>
  <c r="C41943" i="3"/>
  <c r="C41942" i="3"/>
  <c r="C41941" i="3"/>
  <c r="C41940" i="3"/>
  <c r="C41939" i="3"/>
  <c r="C41938" i="3"/>
  <c r="C41937" i="3"/>
  <c r="C41936" i="3"/>
  <c r="C41935" i="3"/>
  <c r="C41934" i="3"/>
  <c r="C41933" i="3"/>
  <c r="C41932" i="3"/>
  <c r="C41931" i="3"/>
  <c r="C41930" i="3"/>
  <c r="C41929" i="3"/>
  <c r="C41928" i="3"/>
  <c r="C41927" i="3"/>
  <c r="C41926" i="3"/>
  <c r="C41925" i="3"/>
  <c r="C41924" i="3"/>
  <c r="C41923" i="3"/>
  <c r="C41922" i="3"/>
  <c r="C41921" i="3"/>
  <c r="C41920" i="3"/>
  <c r="C41919" i="3"/>
  <c r="C41918" i="3"/>
  <c r="C41917" i="3"/>
  <c r="C41916" i="3"/>
  <c r="C41915" i="3"/>
  <c r="C41914" i="3"/>
  <c r="C41913" i="3"/>
  <c r="C41912" i="3"/>
  <c r="C41911" i="3"/>
  <c r="C41910" i="3"/>
  <c r="C41909" i="3"/>
  <c r="C41908" i="3"/>
  <c r="C41907" i="3"/>
  <c r="C41906" i="3"/>
  <c r="C41905" i="3"/>
  <c r="C41904" i="3"/>
  <c r="C41903" i="3"/>
  <c r="C41902" i="3"/>
  <c r="C41901" i="3"/>
  <c r="C41900" i="3"/>
  <c r="C41899" i="3"/>
  <c r="C41898" i="3"/>
  <c r="C41897" i="3"/>
  <c r="C41896" i="3"/>
  <c r="C41895" i="3"/>
  <c r="C41894" i="3"/>
  <c r="C41893" i="3"/>
  <c r="C41892" i="3"/>
  <c r="C41891" i="3"/>
  <c r="C41890" i="3"/>
  <c r="C41889" i="3"/>
  <c r="C41888" i="3"/>
  <c r="C41887" i="3"/>
  <c r="C41886" i="3"/>
  <c r="C41885" i="3"/>
  <c r="C41884" i="3"/>
  <c r="C41883" i="3"/>
  <c r="C41882" i="3"/>
  <c r="C41881" i="3"/>
  <c r="C41880" i="3"/>
  <c r="C41879" i="3"/>
  <c r="C41878" i="3"/>
  <c r="C41877" i="3"/>
  <c r="C41876" i="3"/>
  <c r="C41875" i="3"/>
  <c r="C41874" i="3"/>
  <c r="C41873" i="3"/>
  <c r="C41872" i="3"/>
  <c r="C41871" i="3"/>
  <c r="C41870" i="3"/>
  <c r="C41869" i="3"/>
  <c r="C41868" i="3"/>
  <c r="C41867" i="3"/>
  <c r="C41866" i="3"/>
  <c r="C41865" i="3"/>
  <c r="C41864" i="3"/>
  <c r="C41863" i="3"/>
  <c r="C41862" i="3"/>
  <c r="C41861" i="3"/>
  <c r="C41860" i="3"/>
  <c r="C41859" i="3"/>
  <c r="C41858" i="3"/>
  <c r="C41857" i="3"/>
  <c r="C41856" i="3"/>
  <c r="C41855" i="3"/>
  <c r="C41854" i="3"/>
  <c r="C41853" i="3"/>
  <c r="C41852" i="3"/>
  <c r="C41851" i="3"/>
  <c r="C41850" i="3"/>
  <c r="C41849" i="3"/>
  <c r="C41848" i="3"/>
  <c r="C41847" i="3"/>
  <c r="C41846" i="3"/>
  <c r="C41845" i="3"/>
  <c r="C41844" i="3"/>
  <c r="C41843" i="3"/>
  <c r="C41842" i="3"/>
  <c r="C41841" i="3"/>
  <c r="C41840" i="3"/>
  <c r="C41839" i="3"/>
  <c r="C41838" i="3"/>
  <c r="C41837" i="3"/>
  <c r="C41836" i="3"/>
  <c r="C41835" i="3"/>
  <c r="C41834" i="3"/>
  <c r="C41833" i="3"/>
  <c r="C41832" i="3"/>
  <c r="C41831" i="3"/>
  <c r="C41830" i="3"/>
  <c r="C41829" i="3"/>
  <c r="C41828" i="3"/>
  <c r="C41827" i="3"/>
  <c r="C41826" i="3"/>
  <c r="C41825" i="3"/>
  <c r="C41824" i="3"/>
  <c r="C41823" i="3"/>
  <c r="C41822" i="3"/>
  <c r="C41821" i="3"/>
  <c r="C41820" i="3"/>
  <c r="C41819" i="3"/>
  <c r="C41818" i="3"/>
  <c r="C41817" i="3"/>
  <c r="C41816" i="3"/>
  <c r="C41815" i="3"/>
  <c r="C41814" i="3"/>
  <c r="C41813" i="3"/>
  <c r="C41812" i="3"/>
  <c r="C41811" i="3"/>
  <c r="C41810" i="3"/>
  <c r="C41809" i="3"/>
  <c r="C41808" i="3"/>
  <c r="C41807" i="3"/>
  <c r="C41806" i="3"/>
  <c r="C41805" i="3"/>
  <c r="C41804" i="3"/>
  <c r="C41803" i="3"/>
  <c r="C41802" i="3"/>
  <c r="C41801" i="3"/>
  <c r="C41800" i="3"/>
  <c r="C41799" i="3"/>
  <c r="C41798" i="3"/>
  <c r="C41797" i="3"/>
  <c r="C41796" i="3"/>
  <c r="C41795" i="3"/>
  <c r="C41794" i="3"/>
  <c r="C41793" i="3"/>
  <c r="C41792" i="3"/>
  <c r="C41791" i="3"/>
  <c r="C41790" i="3"/>
  <c r="C41789" i="3"/>
  <c r="C41788" i="3"/>
  <c r="C41787" i="3"/>
  <c r="C41786" i="3"/>
  <c r="C41785" i="3"/>
  <c r="C41784" i="3"/>
  <c r="C41783" i="3"/>
  <c r="C41782" i="3"/>
  <c r="C41781" i="3"/>
  <c r="C41780" i="3"/>
  <c r="C41779" i="3"/>
  <c r="C41778" i="3"/>
  <c r="C41777" i="3"/>
  <c r="C41776" i="3"/>
  <c r="C41775" i="3"/>
  <c r="C41774" i="3"/>
  <c r="C41773" i="3"/>
  <c r="C41772" i="3"/>
  <c r="C41771" i="3"/>
  <c r="C41770" i="3"/>
  <c r="C41769" i="3"/>
  <c r="C41768" i="3"/>
  <c r="C41767" i="3"/>
  <c r="C41766" i="3"/>
  <c r="C41765" i="3"/>
  <c r="C41764" i="3"/>
  <c r="C41763" i="3"/>
  <c r="C41762" i="3"/>
  <c r="C41761" i="3"/>
  <c r="C41760" i="3"/>
  <c r="C41759" i="3"/>
  <c r="C41758" i="3"/>
  <c r="C41757" i="3"/>
  <c r="C41756" i="3"/>
  <c r="C41755" i="3"/>
  <c r="C41754" i="3"/>
  <c r="C41753" i="3"/>
  <c r="C41752" i="3"/>
  <c r="C41751" i="3"/>
  <c r="C41750" i="3"/>
  <c r="C41749" i="3"/>
  <c r="C41748" i="3"/>
  <c r="C41747" i="3"/>
  <c r="C41746" i="3"/>
  <c r="C41745" i="3"/>
  <c r="C41744" i="3"/>
  <c r="C41743" i="3"/>
  <c r="C41742" i="3"/>
  <c r="C41741" i="3"/>
  <c r="C41740" i="3"/>
  <c r="C41739" i="3"/>
  <c r="C41738" i="3"/>
  <c r="C41737" i="3"/>
  <c r="C41736" i="3"/>
  <c r="C41735" i="3"/>
  <c r="C41734" i="3"/>
  <c r="C41733" i="3"/>
  <c r="C41732" i="3"/>
  <c r="C41731" i="3"/>
  <c r="C41730" i="3"/>
  <c r="C41729" i="3"/>
  <c r="C41728" i="3"/>
  <c r="C41727" i="3"/>
  <c r="C41726" i="3"/>
  <c r="C41725" i="3"/>
  <c r="C41724" i="3"/>
  <c r="C41723" i="3"/>
  <c r="C41722" i="3"/>
  <c r="C41721" i="3"/>
  <c r="C41720" i="3"/>
  <c r="C41719" i="3"/>
  <c r="C41718" i="3"/>
  <c r="C41717" i="3"/>
  <c r="C41716" i="3"/>
  <c r="C41715" i="3"/>
  <c r="C41714" i="3"/>
  <c r="C41713" i="3"/>
  <c r="C41712" i="3"/>
  <c r="C41711" i="3"/>
  <c r="C41710" i="3"/>
  <c r="C41709" i="3"/>
  <c r="C41708" i="3"/>
  <c r="C41707" i="3"/>
  <c r="C41706" i="3"/>
  <c r="C41705" i="3"/>
  <c r="C41704" i="3"/>
  <c r="C41703" i="3"/>
  <c r="C41702" i="3"/>
  <c r="C41701" i="3"/>
  <c r="C41700" i="3"/>
  <c r="C41699" i="3"/>
  <c r="C41698" i="3"/>
  <c r="C41697" i="3"/>
  <c r="C41696" i="3"/>
  <c r="C41695" i="3"/>
  <c r="C41694" i="3"/>
  <c r="C41693" i="3"/>
  <c r="C41692" i="3"/>
  <c r="C41691" i="3"/>
  <c r="C41690" i="3"/>
  <c r="C41689" i="3"/>
  <c r="C41688" i="3"/>
  <c r="C41687" i="3"/>
  <c r="C41686" i="3"/>
  <c r="C41685" i="3"/>
  <c r="C41684" i="3"/>
  <c r="C41683" i="3"/>
  <c r="C41682" i="3"/>
  <c r="C41681" i="3"/>
  <c r="C41680" i="3"/>
  <c r="C41679" i="3"/>
  <c r="C41678" i="3"/>
  <c r="C41677" i="3"/>
  <c r="C41676" i="3"/>
  <c r="C41675" i="3"/>
  <c r="C41674" i="3"/>
  <c r="C41673" i="3"/>
  <c r="C41672" i="3"/>
  <c r="C41671" i="3"/>
  <c r="C41670" i="3"/>
  <c r="C41669" i="3"/>
  <c r="C41668" i="3"/>
  <c r="C41667" i="3"/>
  <c r="C41666" i="3"/>
  <c r="C41665" i="3"/>
  <c r="C41664" i="3"/>
  <c r="C41663" i="3"/>
  <c r="C41662" i="3"/>
  <c r="C41661" i="3"/>
  <c r="C41660" i="3"/>
  <c r="C41659" i="3"/>
  <c r="C41658" i="3"/>
  <c r="C41657" i="3"/>
  <c r="C41656" i="3"/>
  <c r="C41655" i="3"/>
  <c r="C41654" i="3"/>
  <c r="C41653" i="3"/>
  <c r="C41652" i="3"/>
  <c r="C41651" i="3"/>
  <c r="C41650" i="3"/>
  <c r="C41649" i="3"/>
  <c r="C41648" i="3"/>
  <c r="C41647" i="3"/>
  <c r="C41646" i="3"/>
  <c r="C41645" i="3"/>
  <c r="C41644" i="3"/>
  <c r="C41643" i="3"/>
  <c r="C41642" i="3"/>
  <c r="C41641" i="3"/>
  <c r="C41640" i="3"/>
  <c r="C41639" i="3"/>
  <c r="C41638" i="3"/>
  <c r="C41637" i="3"/>
  <c r="C41636" i="3"/>
  <c r="C41635" i="3"/>
  <c r="C41634" i="3"/>
  <c r="C41633" i="3"/>
  <c r="C41632" i="3"/>
  <c r="C41631" i="3"/>
  <c r="C41630" i="3"/>
  <c r="C41629" i="3"/>
  <c r="C41628" i="3"/>
  <c r="C41627" i="3"/>
  <c r="C41626" i="3"/>
  <c r="C41625" i="3"/>
  <c r="C41624" i="3"/>
  <c r="C41623" i="3"/>
  <c r="C41622" i="3"/>
  <c r="C41621" i="3"/>
  <c r="C41620" i="3"/>
  <c r="C41619" i="3"/>
  <c r="C41618" i="3"/>
  <c r="C41617" i="3"/>
  <c r="C41616" i="3"/>
  <c r="C41615" i="3"/>
  <c r="C41614" i="3"/>
  <c r="C41613" i="3"/>
  <c r="C41612" i="3"/>
  <c r="C41611" i="3"/>
  <c r="C41610" i="3"/>
  <c r="C41609" i="3"/>
  <c r="C41608" i="3"/>
  <c r="C41607" i="3"/>
  <c r="C41606" i="3"/>
  <c r="C41605" i="3"/>
  <c r="C41604" i="3"/>
  <c r="C41603" i="3"/>
  <c r="C41602" i="3"/>
  <c r="C41601" i="3"/>
  <c r="C41600" i="3"/>
  <c r="C41599" i="3"/>
  <c r="C41598" i="3"/>
  <c r="C41597" i="3"/>
  <c r="C41596" i="3"/>
  <c r="C41595" i="3"/>
  <c r="C41594" i="3"/>
  <c r="C41593" i="3"/>
  <c r="C41592" i="3"/>
  <c r="C41591" i="3"/>
  <c r="C41590" i="3"/>
  <c r="C41589" i="3"/>
  <c r="C41588" i="3"/>
  <c r="C41587" i="3"/>
  <c r="C41586" i="3"/>
  <c r="C41585" i="3"/>
  <c r="C41584" i="3"/>
  <c r="C41583" i="3"/>
  <c r="C41582" i="3"/>
  <c r="C41581" i="3"/>
  <c r="C41580" i="3"/>
  <c r="C41579" i="3"/>
  <c r="C41578" i="3"/>
  <c r="C41577" i="3"/>
  <c r="C41576" i="3"/>
  <c r="C41575" i="3"/>
  <c r="C41574" i="3"/>
  <c r="C41573" i="3"/>
  <c r="C41572" i="3"/>
  <c r="C41571" i="3"/>
  <c r="C41570" i="3"/>
  <c r="C41569" i="3"/>
  <c r="C41568" i="3"/>
  <c r="C41567" i="3"/>
  <c r="C41566" i="3"/>
  <c r="C41565" i="3"/>
  <c r="C41564" i="3"/>
  <c r="C41563" i="3"/>
  <c r="C41562" i="3"/>
  <c r="C41561" i="3"/>
  <c r="C41560" i="3"/>
  <c r="C41559" i="3"/>
  <c r="C41558" i="3"/>
  <c r="C41557" i="3"/>
  <c r="C41556" i="3"/>
  <c r="C41555" i="3"/>
  <c r="C41554" i="3"/>
  <c r="C41553" i="3"/>
  <c r="C41552" i="3"/>
  <c r="C41551" i="3"/>
  <c r="C41550" i="3"/>
  <c r="C41549" i="3"/>
  <c r="C41548" i="3"/>
  <c r="C41547" i="3"/>
  <c r="C41546" i="3"/>
  <c r="C41545" i="3"/>
  <c r="C41544" i="3"/>
  <c r="C41543" i="3"/>
  <c r="C41542" i="3"/>
  <c r="C41541" i="3"/>
  <c r="C41540" i="3"/>
  <c r="C41539" i="3"/>
  <c r="C41538" i="3"/>
  <c r="C41537" i="3"/>
  <c r="C41536" i="3"/>
  <c r="C41535" i="3"/>
  <c r="C41534" i="3"/>
  <c r="C41533" i="3"/>
  <c r="C41532" i="3"/>
  <c r="C41531" i="3"/>
  <c r="C41530" i="3"/>
  <c r="C41529" i="3"/>
  <c r="C41528" i="3"/>
  <c r="C41527" i="3"/>
  <c r="C41526" i="3"/>
  <c r="C41525" i="3"/>
  <c r="C41524" i="3"/>
  <c r="C41523" i="3"/>
  <c r="C41522" i="3"/>
  <c r="C41521" i="3"/>
  <c r="C41520" i="3"/>
  <c r="C41519" i="3"/>
  <c r="C41518" i="3"/>
  <c r="C41517" i="3"/>
  <c r="C41516" i="3"/>
  <c r="C41515" i="3"/>
  <c r="C41514" i="3"/>
  <c r="C41513" i="3"/>
  <c r="C41512" i="3"/>
  <c r="C41511" i="3"/>
  <c r="C41510" i="3"/>
  <c r="C41509" i="3"/>
  <c r="C41508" i="3"/>
  <c r="C41507" i="3"/>
  <c r="C41506" i="3"/>
  <c r="C41505" i="3"/>
  <c r="C41504" i="3"/>
  <c r="C41503" i="3"/>
  <c r="C41502" i="3"/>
  <c r="C41501" i="3"/>
  <c r="C41500" i="3"/>
  <c r="C41499" i="3"/>
  <c r="C41498" i="3"/>
  <c r="C41497" i="3"/>
  <c r="C41496" i="3"/>
  <c r="C41495" i="3"/>
  <c r="C41494" i="3"/>
  <c r="C41493" i="3"/>
  <c r="C41492" i="3"/>
  <c r="C41491" i="3"/>
  <c r="C41490" i="3"/>
  <c r="C41489" i="3"/>
  <c r="C41488" i="3"/>
  <c r="C41487" i="3"/>
  <c r="C41486" i="3"/>
  <c r="C41485" i="3"/>
  <c r="C41484" i="3"/>
  <c r="C41483" i="3"/>
  <c r="C41482" i="3"/>
  <c r="C41481" i="3"/>
  <c r="C41480" i="3"/>
  <c r="C41479" i="3"/>
  <c r="C41478" i="3"/>
  <c r="C41477" i="3"/>
  <c r="C41476" i="3"/>
  <c r="C41475" i="3"/>
  <c r="C41474" i="3"/>
  <c r="C41473" i="3"/>
  <c r="C41472" i="3"/>
  <c r="C41471" i="3"/>
  <c r="C41470" i="3"/>
  <c r="C41469" i="3"/>
  <c r="C41468" i="3"/>
  <c r="C41467" i="3"/>
  <c r="C41466" i="3"/>
  <c r="C41465" i="3"/>
  <c r="C41464" i="3"/>
  <c r="C41463" i="3"/>
  <c r="C41462" i="3"/>
  <c r="C41461" i="3"/>
  <c r="C41460" i="3"/>
  <c r="C41459" i="3"/>
  <c r="C41458" i="3"/>
  <c r="C41457" i="3"/>
  <c r="C41456" i="3"/>
  <c r="C41455" i="3"/>
  <c r="C41454" i="3"/>
  <c r="C41453" i="3"/>
  <c r="C41452" i="3"/>
  <c r="C41451" i="3"/>
  <c r="C41450" i="3"/>
  <c r="C41449" i="3"/>
  <c r="C41448" i="3"/>
  <c r="C41447" i="3"/>
  <c r="C41446" i="3"/>
  <c r="C41445" i="3"/>
  <c r="C41444" i="3"/>
  <c r="C41443" i="3"/>
  <c r="C41442" i="3"/>
  <c r="C41441" i="3"/>
  <c r="C41440" i="3"/>
  <c r="C41439" i="3"/>
  <c r="C41438" i="3"/>
  <c r="C41437" i="3"/>
  <c r="C41436" i="3"/>
  <c r="C41435" i="3"/>
  <c r="C41434" i="3"/>
  <c r="C41433" i="3"/>
  <c r="C41432" i="3"/>
  <c r="C41431" i="3"/>
  <c r="C41430" i="3"/>
  <c r="C41429" i="3"/>
  <c r="C41428" i="3"/>
  <c r="C41427" i="3"/>
  <c r="C41426" i="3"/>
  <c r="C41425" i="3"/>
  <c r="C41424" i="3"/>
  <c r="C41423" i="3"/>
  <c r="C41422" i="3"/>
  <c r="C41421" i="3"/>
  <c r="C41420" i="3"/>
  <c r="C41419" i="3"/>
  <c r="C41418" i="3"/>
  <c r="C41417" i="3"/>
  <c r="C41416" i="3"/>
  <c r="C41415" i="3"/>
  <c r="C41414" i="3"/>
  <c r="C41413" i="3"/>
  <c r="C41412" i="3"/>
  <c r="C41411" i="3"/>
  <c r="C41410" i="3"/>
  <c r="C41409" i="3"/>
  <c r="C41408" i="3"/>
  <c r="C41407" i="3"/>
  <c r="C41406" i="3"/>
  <c r="C41405" i="3"/>
  <c r="C41404" i="3"/>
  <c r="C41403" i="3"/>
  <c r="C41402" i="3"/>
  <c r="C41401" i="3"/>
  <c r="C41400" i="3"/>
  <c r="C41399" i="3"/>
  <c r="C41398" i="3"/>
  <c r="C41397" i="3"/>
  <c r="C41396" i="3"/>
  <c r="C41395" i="3"/>
  <c r="C41394" i="3"/>
  <c r="C41393" i="3"/>
  <c r="C41392" i="3"/>
  <c r="C41391" i="3"/>
  <c r="C41390" i="3"/>
  <c r="C41389" i="3"/>
  <c r="C41388" i="3"/>
  <c r="C41387" i="3"/>
  <c r="C41386" i="3"/>
  <c r="C41385" i="3"/>
  <c r="C41384" i="3"/>
  <c r="C41383" i="3"/>
  <c r="C41382" i="3"/>
  <c r="C41381" i="3"/>
  <c r="C41380" i="3"/>
  <c r="C41379" i="3"/>
  <c r="C41378" i="3"/>
  <c r="C41377" i="3"/>
  <c r="C41376" i="3"/>
  <c r="C41375" i="3"/>
  <c r="C41374" i="3"/>
  <c r="C41373" i="3"/>
  <c r="C41372" i="3"/>
  <c r="C41371" i="3"/>
  <c r="C41370" i="3"/>
  <c r="C41369" i="3"/>
  <c r="C41368" i="3"/>
  <c r="C41367" i="3"/>
  <c r="C41366" i="3"/>
  <c r="C41365" i="3"/>
  <c r="C41364" i="3"/>
  <c r="C41363" i="3"/>
  <c r="C41362" i="3"/>
  <c r="C41361" i="3"/>
  <c r="C41360" i="3"/>
  <c r="C41359" i="3"/>
  <c r="C41358" i="3"/>
  <c r="C41357" i="3"/>
  <c r="C41356" i="3"/>
  <c r="C41355" i="3"/>
  <c r="C41354" i="3"/>
  <c r="C41353" i="3"/>
  <c r="C41352" i="3"/>
  <c r="C41351" i="3"/>
  <c r="C41350" i="3"/>
  <c r="C41349" i="3"/>
  <c r="C41348" i="3"/>
  <c r="C41347" i="3"/>
  <c r="C41346" i="3"/>
  <c r="C41345" i="3"/>
  <c r="C41344" i="3"/>
  <c r="C41343" i="3"/>
  <c r="C41342" i="3"/>
  <c r="C41341" i="3"/>
  <c r="C41340" i="3"/>
  <c r="C41339" i="3"/>
  <c r="C41338" i="3"/>
  <c r="C41337" i="3"/>
  <c r="C41336" i="3"/>
  <c r="C41335" i="3"/>
  <c r="C41334" i="3"/>
  <c r="C41333" i="3"/>
  <c r="C41332" i="3"/>
  <c r="C41331" i="3"/>
  <c r="C41330" i="3"/>
  <c r="C41329" i="3"/>
  <c r="C41328" i="3"/>
  <c r="C41327" i="3"/>
  <c r="C41326" i="3"/>
  <c r="C41325" i="3"/>
  <c r="C41324" i="3"/>
  <c r="C41323" i="3"/>
  <c r="C41322" i="3"/>
  <c r="C41321" i="3"/>
  <c r="C41320" i="3"/>
  <c r="C41319" i="3"/>
  <c r="C41318" i="3"/>
  <c r="C41317" i="3"/>
  <c r="C41316" i="3"/>
  <c r="C41315" i="3"/>
  <c r="C41314" i="3"/>
  <c r="C41313" i="3"/>
  <c r="C41312" i="3"/>
  <c r="C41311" i="3"/>
  <c r="C41310" i="3"/>
  <c r="C41309" i="3"/>
  <c r="C41308" i="3"/>
  <c r="C41307" i="3"/>
  <c r="C41306" i="3"/>
  <c r="C41305" i="3"/>
  <c r="C41304" i="3"/>
  <c r="C41303" i="3"/>
  <c r="C41302" i="3"/>
  <c r="C41301" i="3"/>
  <c r="C41300" i="3"/>
  <c r="C41299" i="3"/>
  <c r="C41298" i="3"/>
  <c r="C41297" i="3"/>
  <c r="C41296" i="3"/>
  <c r="C41295" i="3"/>
  <c r="C41294" i="3"/>
  <c r="C41293" i="3"/>
  <c r="C41292" i="3"/>
  <c r="C41291" i="3"/>
  <c r="C41290" i="3"/>
  <c r="C41289" i="3"/>
  <c r="C41288" i="3"/>
  <c r="C41287" i="3"/>
  <c r="C41286" i="3"/>
  <c r="C41285" i="3"/>
  <c r="C41284" i="3"/>
  <c r="C41283" i="3"/>
  <c r="C41282" i="3"/>
  <c r="C41281" i="3"/>
  <c r="C41280" i="3"/>
  <c r="C41279" i="3"/>
  <c r="C41278" i="3"/>
  <c r="C41277" i="3"/>
  <c r="C41276" i="3"/>
  <c r="C41275" i="3"/>
  <c r="C41274" i="3"/>
  <c r="C41273" i="3"/>
  <c r="C41272" i="3"/>
  <c r="C41271" i="3"/>
  <c r="C41270" i="3"/>
  <c r="C41269" i="3"/>
  <c r="C41268" i="3"/>
  <c r="C41267" i="3"/>
  <c r="C41266" i="3"/>
  <c r="C41265" i="3"/>
  <c r="C41264" i="3"/>
  <c r="C41263" i="3"/>
  <c r="C41262" i="3"/>
  <c r="C41261" i="3"/>
  <c r="C41260" i="3"/>
  <c r="C41259" i="3"/>
  <c r="C41258" i="3"/>
  <c r="C41257" i="3"/>
  <c r="C41256" i="3"/>
  <c r="C41255" i="3"/>
  <c r="C41254" i="3"/>
  <c r="C41253" i="3"/>
  <c r="C41252" i="3"/>
  <c r="C41251" i="3"/>
  <c r="C41250" i="3"/>
  <c r="C41249" i="3"/>
  <c r="C41248" i="3"/>
  <c r="C41247" i="3"/>
  <c r="C41246" i="3"/>
  <c r="C41245" i="3"/>
  <c r="C41244" i="3"/>
  <c r="C41243" i="3"/>
  <c r="C41242" i="3"/>
  <c r="C41241" i="3"/>
  <c r="C41240" i="3"/>
  <c r="C41239" i="3"/>
  <c r="C41238" i="3"/>
  <c r="C41237" i="3"/>
  <c r="C41236" i="3"/>
  <c r="C41235" i="3"/>
  <c r="C41234" i="3"/>
  <c r="C41233" i="3"/>
  <c r="C41232" i="3"/>
  <c r="C41231" i="3"/>
  <c r="C41230" i="3"/>
  <c r="C41229" i="3"/>
  <c r="C41228" i="3"/>
  <c r="C41227" i="3"/>
  <c r="C41226" i="3"/>
  <c r="C41225" i="3"/>
  <c r="C41224" i="3"/>
  <c r="C41223" i="3"/>
  <c r="C41222" i="3"/>
  <c r="C41221" i="3"/>
  <c r="C41220" i="3"/>
  <c r="C41219" i="3"/>
  <c r="C41218" i="3"/>
  <c r="C41217" i="3"/>
  <c r="C41216" i="3"/>
  <c r="C41215" i="3"/>
  <c r="C41214" i="3"/>
  <c r="C41213" i="3"/>
  <c r="C41212" i="3"/>
  <c r="C41211" i="3"/>
  <c r="C41210" i="3"/>
  <c r="C41209" i="3"/>
  <c r="C41208" i="3"/>
  <c r="C41207" i="3"/>
  <c r="C41206" i="3"/>
  <c r="C41205" i="3"/>
  <c r="C41204" i="3"/>
  <c r="C41203" i="3"/>
  <c r="C41202" i="3"/>
  <c r="C41201" i="3"/>
  <c r="C41200" i="3"/>
  <c r="C41199" i="3"/>
  <c r="C41198" i="3"/>
  <c r="C41197" i="3"/>
  <c r="C41196" i="3"/>
  <c r="C41195" i="3"/>
  <c r="C41194" i="3"/>
  <c r="C41193" i="3"/>
  <c r="C41192" i="3"/>
  <c r="C41191" i="3"/>
  <c r="C41190" i="3"/>
  <c r="C41189" i="3"/>
  <c r="C41188" i="3"/>
  <c r="C41187" i="3"/>
  <c r="C41186" i="3"/>
  <c r="C41185" i="3"/>
  <c r="C41184" i="3"/>
  <c r="C41183" i="3"/>
  <c r="C41182" i="3"/>
  <c r="C41181" i="3"/>
  <c r="C41180" i="3"/>
  <c r="C41179" i="3"/>
  <c r="C41178" i="3"/>
  <c r="C41177" i="3"/>
  <c r="C41176" i="3"/>
  <c r="C41175" i="3"/>
  <c r="C41174" i="3"/>
  <c r="C41173" i="3"/>
  <c r="C41172" i="3"/>
  <c r="C41171" i="3"/>
  <c r="C41170" i="3"/>
  <c r="C41169" i="3"/>
  <c r="C41168" i="3"/>
  <c r="C41167" i="3"/>
  <c r="C41166" i="3"/>
  <c r="C41165" i="3"/>
  <c r="C41164" i="3"/>
  <c r="C41163" i="3"/>
  <c r="C41162" i="3"/>
  <c r="C41161" i="3"/>
  <c r="C41160" i="3"/>
  <c r="C41159" i="3"/>
  <c r="C41158" i="3"/>
  <c r="C41157" i="3"/>
  <c r="C41156" i="3"/>
  <c r="C41155" i="3"/>
  <c r="C41154" i="3"/>
  <c r="C41153" i="3"/>
  <c r="C41152" i="3"/>
  <c r="C41151" i="3"/>
  <c r="C41150" i="3"/>
  <c r="C41149" i="3"/>
  <c r="C41148" i="3"/>
  <c r="C41147" i="3"/>
  <c r="C41146" i="3"/>
  <c r="C41145" i="3"/>
  <c r="C41144" i="3"/>
  <c r="C41143" i="3"/>
  <c r="C41142" i="3"/>
  <c r="C41141" i="3"/>
  <c r="C41140" i="3"/>
  <c r="C41139" i="3"/>
  <c r="C41138" i="3"/>
  <c r="C41137" i="3"/>
  <c r="C41136" i="3"/>
  <c r="C41135" i="3"/>
  <c r="C41134" i="3"/>
  <c r="C41133" i="3"/>
  <c r="C41132" i="3"/>
  <c r="C41131" i="3"/>
  <c r="C41130" i="3"/>
  <c r="C41129" i="3"/>
  <c r="C41128" i="3"/>
  <c r="C41127" i="3"/>
  <c r="C41126" i="3"/>
  <c r="C41125" i="3"/>
  <c r="C41124" i="3"/>
  <c r="C41123" i="3"/>
  <c r="C41122" i="3"/>
  <c r="C41121" i="3"/>
  <c r="C41120" i="3"/>
  <c r="C41119" i="3"/>
  <c r="C41118" i="3"/>
  <c r="C41117" i="3"/>
  <c r="C41116" i="3"/>
  <c r="C41115" i="3"/>
  <c r="C41114" i="3"/>
  <c r="C41113" i="3"/>
  <c r="C41112" i="3"/>
  <c r="C41111" i="3"/>
  <c r="C41110" i="3"/>
  <c r="C41109" i="3"/>
  <c r="C41108" i="3"/>
  <c r="C41107" i="3"/>
  <c r="C41106" i="3"/>
  <c r="C41105" i="3"/>
  <c r="C41104" i="3"/>
  <c r="C41103" i="3"/>
  <c r="C41102" i="3"/>
  <c r="C41101" i="3"/>
  <c r="C41100" i="3"/>
  <c r="C41099" i="3"/>
  <c r="C41098" i="3"/>
  <c r="C41097" i="3"/>
  <c r="C41096" i="3"/>
  <c r="C41095" i="3"/>
  <c r="C41094" i="3"/>
  <c r="C41093" i="3"/>
  <c r="C41092" i="3"/>
  <c r="C41091" i="3"/>
  <c r="C41090" i="3"/>
  <c r="C41089" i="3"/>
  <c r="C41088" i="3"/>
  <c r="C41087" i="3"/>
  <c r="C41086" i="3"/>
  <c r="C41085" i="3"/>
  <c r="C41084" i="3"/>
  <c r="C41083" i="3"/>
  <c r="C41082" i="3"/>
  <c r="C41081" i="3"/>
  <c r="C41080" i="3"/>
  <c r="C41079" i="3"/>
  <c r="C41078" i="3"/>
  <c r="C41077" i="3"/>
  <c r="C41076" i="3"/>
  <c r="C41075" i="3"/>
  <c r="C41074" i="3"/>
  <c r="C41073" i="3"/>
  <c r="C41072" i="3"/>
  <c r="C41071" i="3"/>
  <c r="C41070" i="3"/>
  <c r="C41069" i="3"/>
  <c r="C41068" i="3"/>
  <c r="C41067" i="3"/>
  <c r="C41066" i="3"/>
  <c r="C41065" i="3"/>
  <c r="C41064" i="3"/>
  <c r="C41063" i="3"/>
  <c r="C41062" i="3"/>
  <c r="C41061" i="3"/>
  <c r="C41060" i="3"/>
  <c r="C41059" i="3"/>
  <c r="C41058" i="3"/>
  <c r="C41057" i="3"/>
  <c r="C41056" i="3"/>
  <c r="C41055" i="3"/>
  <c r="C41054" i="3"/>
  <c r="C41053" i="3"/>
  <c r="C41052" i="3"/>
  <c r="C41051" i="3"/>
  <c r="C41050" i="3"/>
  <c r="C41049" i="3"/>
  <c r="C41048" i="3"/>
  <c r="C41047" i="3"/>
  <c r="C41046" i="3"/>
  <c r="C41045" i="3"/>
  <c r="C41044" i="3"/>
  <c r="C41043" i="3"/>
  <c r="C41042" i="3"/>
  <c r="C41041" i="3"/>
  <c r="C41040" i="3"/>
  <c r="C41039" i="3"/>
  <c r="C41038" i="3"/>
  <c r="C41037" i="3"/>
  <c r="C41036" i="3"/>
  <c r="C41035" i="3"/>
  <c r="C41034" i="3"/>
  <c r="C41033" i="3"/>
  <c r="C41032" i="3"/>
  <c r="C41031" i="3"/>
  <c r="C41030" i="3"/>
  <c r="C41029" i="3"/>
  <c r="C41028" i="3"/>
  <c r="C41027" i="3"/>
  <c r="C41026" i="3"/>
  <c r="C41025" i="3"/>
  <c r="C41024" i="3"/>
  <c r="C41023" i="3"/>
  <c r="C41022" i="3"/>
  <c r="C41021" i="3"/>
  <c r="C41020" i="3"/>
  <c r="C41019" i="3"/>
  <c r="C41018" i="3"/>
  <c r="C41017" i="3"/>
  <c r="C41016" i="3"/>
  <c r="C41015" i="3"/>
  <c r="C41014" i="3"/>
  <c r="C41013" i="3"/>
  <c r="C41012" i="3"/>
  <c r="C41011" i="3"/>
  <c r="C41010" i="3"/>
  <c r="C41009" i="3"/>
  <c r="C41008" i="3"/>
  <c r="C41007" i="3"/>
  <c r="C41006" i="3"/>
  <c r="C41005" i="3"/>
  <c r="C41004" i="3"/>
  <c r="C41003" i="3"/>
  <c r="C41002" i="3"/>
  <c r="C41001" i="3"/>
  <c r="C41000" i="3"/>
  <c r="C40999" i="3"/>
  <c r="C40998" i="3"/>
  <c r="C40997" i="3"/>
  <c r="C40996" i="3"/>
  <c r="C40995" i="3"/>
  <c r="C40994" i="3"/>
  <c r="C40993" i="3"/>
  <c r="C40992" i="3"/>
  <c r="C40991" i="3"/>
  <c r="C40990" i="3"/>
  <c r="C40989" i="3"/>
  <c r="C40988" i="3"/>
  <c r="C40987" i="3"/>
  <c r="C40986" i="3"/>
  <c r="C40985" i="3"/>
  <c r="C40984" i="3"/>
  <c r="C40983" i="3"/>
  <c r="C40982" i="3"/>
  <c r="C40981" i="3"/>
  <c r="C40980" i="3"/>
  <c r="C40979" i="3"/>
  <c r="C40978" i="3"/>
  <c r="C40977" i="3"/>
  <c r="C40976" i="3"/>
  <c r="C40975" i="3"/>
  <c r="C40974" i="3"/>
  <c r="C40973" i="3"/>
  <c r="C40972" i="3"/>
  <c r="C40971" i="3"/>
  <c r="C40970" i="3"/>
  <c r="C40969" i="3"/>
  <c r="C40968" i="3"/>
  <c r="C40967" i="3"/>
  <c r="C40966" i="3"/>
  <c r="C40965" i="3"/>
  <c r="C40964" i="3"/>
  <c r="C40963" i="3"/>
  <c r="C40962" i="3"/>
  <c r="C40961" i="3"/>
  <c r="C40960" i="3"/>
  <c r="C40959" i="3"/>
  <c r="C40958" i="3"/>
  <c r="C40957" i="3"/>
  <c r="C40956" i="3"/>
  <c r="C40955" i="3"/>
  <c r="C40954" i="3"/>
  <c r="C40953" i="3"/>
  <c r="C40952" i="3"/>
  <c r="C40951" i="3"/>
  <c r="C40950" i="3"/>
  <c r="C40949" i="3"/>
  <c r="C40948" i="3"/>
  <c r="C40947" i="3"/>
  <c r="C40946" i="3"/>
  <c r="C40945" i="3"/>
  <c r="C40944" i="3"/>
  <c r="C40943" i="3"/>
  <c r="C40942" i="3"/>
  <c r="C40941" i="3"/>
  <c r="C40940" i="3"/>
  <c r="C40939" i="3"/>
  <c r="C40938" i="3"/>
  <c r="C40937" i="3"/>
  <c r="C40936" i="3"/>
  <c r="C40935" i="3"/>
  <c r="C40934" i="3"/>
  <c r="C40933" i="3"/>
  <c r="C40932" i="3"/>
  <c r="C40931" i="3"/>
  <c r="C40930" i="3"/>
  <c r="C40929" i="3"/>
  <c r="C40928" i="3"/>
  <c r="C40927" i="3"/>
  <c r="C40926" i="3"/>
  <c r="C40925" i="3"/>
  <c r="C40924" i="3"/>
  <c r="C40923" i="3"/>
  <c r="C40922" i="3"/>
  <c r="C40921" i="3"/>
  <c r="C40920" i="3"/>
  <c r="C40919" i="3"/>
  <c r="C40918" i="3"/>
  <c r="C40917" i="3"/>
  <c r="C40916" i="3"/>
  <c r="C40915" i="3"/>
  <c r="C40914" i="3"/>
  <c r="C40913" i="3"/>
  <c r="C40912" i="3"/>
  <c r="C40911" i="3"/>
  <c r="C40910" i="3"/>
  <c r="C40909" i="3"/>
  <c r="C40908" i="3"/>
  <c r="C40907" i="3"/>
  <c r="C40906" i="3"/>
  <c r="C40905" i="3"/>
  <c r="C40904" i="3"/>
  <c r="C40903" i="3"/>
  <c r="C40902" i="3"/>
  <c r="C40901" i="3"/>
  <c r="C40900" i="3"/>
  <c r="C40899" i="3"/>
  <c r="C40898" i="3"/>
  <c r="C40897" i="3"/>
  <c r="C40896" i="3"/>
  <c r="C40895" i="3"/>
  <c r="C40894" i="3"/>
  <c r="C40893" i="3"/>
  <c r="C40892" i="3"/>
  <c r="C40891" i="3"/>
  <c r="C40890" i="3"/>
  <c r="C40889" i="3"/>
  <c r="C40888" i="3"/>
  <c r="C40887" i="3"/>
  <c r="C40886" i="3"/>
  <c r="C40885" i="3"/>
  <c r="C40884" i="3"/>
  <c r="C40883" i="3"/>
  <c r="C40882" i="3"/>
  <c r="C40881" i="3"/>
  <c r="C40880" i="3"/>
  <c r="C40879" i="3"/>
  <c r="C40878" i="3"/>
  <c r="C40877" i="3"/>
  <c r="C40876" i="3"/>
  <c r="C40875" i="3"/>
  <c r="C40874" i="3"/>
  <c r="C40873" i="3"/>
  <c r="C40872" i="3"/>
  <c r="C40871" i="3"/>
  <c r="C40870" i="3"/>
  <c r="C40869" i="3"/>
  <c r="C40868" i="3"/>
  <c r="C40867" i="3"/>
  <c r="C40866" i="3"/>
  <c r="C40865" i="3"/>
  <c r="C40864" i="3"/>
  <c r="C40863" i="3"/>
  <c r="C40862" i="3"/>
  <c r="C40861" i="3"/>
  <c r="C40860" i="3"/>
  <c r="C40859" i="3"/>
  <c r="C40858" i="3"/>
  <c r="C40857" i="3"/>
  <c r="C40856" i="3"/>
  <c r="C40855" i="3"/>
  <c r="C40854" i="3"/>
  <c r="C40853" i="3"/>
  <c r="C40852" i="3"/>
  <c r="C40851" i="3"/>
  <c r="C40850" i="3"/>
  <c r="C40849" i="3"/>
  <c r="C40848" i="3"/>
  <c r="C40847" i="3"/>
  <c r="C40846" i="3"/>
  <c r="C40845" i="3"/>
  <c r="C40844" i="3"/>
  <c r="C40843" i="3"/>
  <c r="C40842" i="3"/>
  <c r="C40841" i="3"/>
  <c r="C40840" i="3"/>
  <c r="C40839" i="3"/>
  <c r="C40838" i="3"/>
  <c r="C40837" i="3"/>
  <c r="C40836" i="3"/>
  <c r="C40835" i="3"/>
  <c r="C40834" i="3"/>
  <c r="C40833" i="3"/>
  <c r="C40832" i="3"/>
  <c r="C40831" i="3"/>
  <c r="C40830" i="3"/>
  <c r="C40829" i="3"/>
  <c r="C40828" i="3"/>
  <c r="C40827" i="3"/>
  <c r="C40826" i="3"/>
  <c r="C40825" i="3"/>
  <c r="C40824" i="3"/>
  <c r="C40823" i="3"/>
  <c r="C40822" i="3"/>
  <c r="C40821" i="3"/>
  <c r="C40820" i="3"/>
  <c r="C40819" i="3"/>
  <c r="C40818" i="3"/>
  <c r="C40817" i="3"/>
  <c r="C40816" i="3"/>
  <c r="C40815" i="3"/>
  <c r="C40814" i="3"/>
  <c r="C40813" i="3"/>
  <c r="C40812" i="3"/>
  <c r="C40811" i="3"/>
  <c r="C40810" i="3"/>
  <c r="C40809" i="3"/>
  <c r="C40808" i="3"/>
  <c r="C40807" i="3"/>
  <c r="C40806" i="3"/>
  <c r="C40805" i="3"/>
  <c r="C40804" i="3"/>
  <c r="C40803" i="3"/>
  <c r="C40802" i="3"/>
  <c r="C40801" i="3"/>
  <c r="C40800" i="3"/>
  <c r="C40799" i="3"/>
  <c r="C40798" i="3"/>
  <c r="C40797" i="3"/>
  <c r="C40796" i="3"/>
  <c r="C40795" i="3"/>
  <c r="C40794" i="3"/>
  <c r="C40793" i="3"/>
  <c r="C40792" i="3"/>
  <c r="C40791" i="3"/>
  <c r="C40790" i="3"/>
  <c r="C40789" i="3"/>
  <c r="C40788" i="3"/>
  <c r="C40787" i="3"/>
  <c r="C40786" i="3"/>
  <c r="C40785" i="3"/>
  <c r="C40784" i="3"/>
  <c r="C40783" i="3"/>
  <c r="C40782" i="3"/>
  <c r="C40781" i="3"/>
  <c r="C40780" i="3"/>
  <c r="C40779" i="3"/>
  <c r="C40778" i="3"/>
  <c r="C40777" i="3"/>
  <c r="C40776" i="3"/>
  <c r="C40775" i="3"/>
  <c r="C40774" i="3"/>
  <c r="C40773" i="3"/>
  <c r="C40772" i="3"/>
  <c r="C40771" i="3"/>
  <c r="C40770" i="3"/>
  <c r="C40769" i="3"/>
  <c r="C40768" i="3"/>
  <c r="C40767" i="3"/>
  <c r="C40766" i="3"/>
  <c r="C40765" i="3"/>
  <c r="C40764" i="3"/>
  <c r="C40763" i="3"/>
  <c r="C40762" i="3"/>
  <c r="C40761" i="3"/>
  <c r="C40760" i="3"/>
  <c r="C40759" i="3"/>
  <c r="C40758" i="3"/>
  <c r="C40757" i="3"/>
  <c r="C40756" i="3"/>
  <c r="C40755" i="3"/>
  <c r="C40754" i="3"/>
  <c r="C40753" i="3"/>
  <c r="C40752" i="3"/>
  <c r="C40751" i="3"/>
  <c r="C40750" i="3"/>
  <c r="C40749" i="3"/>
  <c r="C40748" i="3"/>
  <c r="C40747" i="3"/>
  <c r="C40746" i="3"/>
  <c r="C40745" i="3"/>
  <c r="C40744" i="3"/>
  <c r="C40743" i="3"/>
  <c r="C40742" i="3"/>
  <c r="C40741" i="3"/>
  <c r="C40740" i="3"/>
  <c r="C40739" i="3"/>
  <c r="C40738" i="3"/>
  <c r="C40737" i="3"/>
  <c r="C40736" i="3"/>
  <c r="C40735" i="3"/>
  <c r="C40734" i="3"/>
  <c r="C40733" i="3"/>
  <c r="C40732" i="3"/>
  <c r="C40731" i="3"/>
  <c r="C40730" i="3"/>
  <c r="C40729" i="3"/>
  <c r="C40728" i="3"/>
  <c r="C40727" i="3"/>
  <c r="C40726" i="3"/>
  <c r="C40725" i="3"/>
  <c r="C40724" i="3"/>
  <c r="C40723" i="3"/>
  <c r="C40722" i="3"/>
  <c r="C40721" i="3"/>
  <c r="C40720" i="3"/>
  <c r="C40719" i="3"/>
  <c r="C40718" i="3"/>
  <c r="C40717" i="3"/>
  <c r="C40716" i="3"/>
  <c r="C40715" i="3"/>
  <c r="C40714" i="3"/>
  <c r="C40713" i="3"/>
  <c r="C40712" i="3"/>
  <c r="C40711" i="3"/>
  <c r="C40710" i="3"/>
  <c r="C40709" i="3"/>
  <c r="C40708" i="3"/>
  <c r="C40707" i="3"/>
  <c r="C40706" i="3"/>
  <c r="C40705" i="3"/>
  <c r="C40704" i="3"/>
  <c r="C40703" i="3"/>
  <c r="C40702" i="3"/>
  <c r="C40701" i="3"/>
  <c r="C40700" i="3"/>
  <c r="C40699" i="3"/>
  <c r="C40698" i="3"/>
  <c r="C40697" i="3"/>
  <c r="C40696" i="3"/>
  <c r="C40695" i="3"/>
  <c r="C40694" i="3"/>
  <c r="C40693" i="3"/>
  <c r="C40692" i="3"/>
  <c r="C40691" i="3"/>
  <c r="C40690" i="3"/>
  <c r="C40689" i="3"/>
  <c r="C40688" i="3"/>
  <c r="C40687" i="3"/>
  <c r="C40686" i="3"/>
  <c r="C40685" i="3"/>
  <c r="C40684" i="3"/>
  <c r="C40683" i="3"/>
  <c r="C40682" i="3"/>
  <c r="C40681" i="3"/>
  <c r="C40680" i="3"/>
  <c r="C40679" i="3"/>
  <c r="C40678" i="3"/>
  <c r="C40677" i="3"/>
  <c r="C40676" i="3"/>
  <c r="C40675" i="3"/>
  <c r="C40674" i="3"/>
  <c r="C40673" i="3"/>
  <c r="C40672" i="3"/>
  <c r="C40671" i="3"/>
  <c r="C40670" i="3"/>
  <c r="C40669" i="3"/>
  <c r="C40668" i="3"/>
  <c r="C40667" i="3"/>
  <c r="C40666" i="3"/>
  <c r="C40665" i="3"/>
  <c r="C40664" i="3"/>
  <c r="C40663" i="3"/>
  <c r="C40662" i="3"/>
  <c r="C40661" i="3"/>
  <c r="C40660" i="3"/>
  <c r="C40659" i="3"/>
  <c r="C40658" i="3"/>
  <c r="C40657" i="3"/>
  <c r="C40656" i="3"/>
  <c r="C40655" i="3"/>
  <c r="C40654" i="3"/>
  <c r="C40653" i="3"/>
  <c r="C40652" i="3"/>
  <c r="C40651" i="3"/>
  <c r="C40650" i="3"/>
  <c r="C40649" i="3"/>
  <c r="C40648" i="3"/>
  <c r="C40647" i="3"/>
  <c r="C40646" i="3"/>
  <c r="C40645" i="3"/>
  <c r="C40644" i="3"/>
  <c r="C40643" i="3"/>
  <c r="C40642" i="3"/>
  <c r="C40641" i="3"/>
  <c r="C40640" i="3"/>
  <c r="C40639" i="3"/>
  <c r="C40638" i="3"/>
  <c r="C40637" i="3"/>
  <c r="C40636" i="3"/>
  <c r="C40635" i="3"/>
  <c r="C40634" i="3"/>
  <c r="C40633" i="3"/>
  <c r="C40632" i="3"/>
  <c r="C40631" i="3"/>
  <c r="C40630" i="3"/>
  <c r="C40629" i="3"/>
  <c r="C40628" i="3"/>
  <c r="C40627" i="3"/>
  <c r="C40626" i="3"/>
  <c r="C40625" i="3"/>
  <c r="C40624" i="3"/>
  <c r="C40623" i="3"/>
  <c r="C40622" i="3"/>
  <c r="C40621" i="3"/>
  <c r="C40620" i="3"/>
  <c r="C40619" i="3"/>
  <c r="C40618" i="3"/>
  <c r="C40617" i="3"/>
  <c r="C40616" i="3"/>
  <c r="C40615" i="3"/>
  <c r="C40614" i="3"/>
  <c r="C40613" i="3"/>
  <c r="C40612" i="3"/>
  <c r="C40611" i="3"/>
  <c r="C40610" i="3"/>
  <c r="C40609" i="3"/>
  <c r="C40608" i="3"/>
  <c r="C40607" i="3"/>
  <c r="C40606" i="3"/>
  <c r="C40605" i="3"/>
  <c r="C40604" i="3"/>
  <c r="C40603" i="3"/>
  <c r="C40602" i="3"/>
  <c r="C40601" i="3"/>
  <c r="C40600" i="3"/>
  <c r="C40599" i="3"/>
  <c r="C40598" i="3"/>
  <c r="C40597" i="3"/>
  <c r="C40596" i="3"/>
  <c r="C40595" i="3"/>
  <c r="C40594" i="3"/>
  <c r="C40593" i="3"/>
  <c r="C40592" i="3"/>
  <c r="C40591" i="3"/>
  <c r="C40590" i="3"/>
  <c r="C40589" i="3"/>
  <c r="C40588" i="3"/>
  <c r="C40587" i="3"/>
  <c r="C40586" i="3"/>
  <c r="C40585" i="3"/>
  <c r="C40584" i="3"/>
  <c r="C40583" i="3"/>
  <c r="C40582" i="3"/>
  <c r="C40581" i="3"/>
  <c r="C40580" i="3"/>
  <c r="C40579" i="3"/>
  <c r="C40578" i="3"/>
  <c r="C40577" i="3"/>
  <c r="C40576" i="3"/>
  <c r="C40575" i="3"/>
  <c r="C40574" i="3"/>
  <c r="C40573" i="3"/>
  <c r="C40572" i="3"/>
  <c r="C40571" i="3"/>
  <c r="C40570" i="3"/>
  <c r="C40569" i="3"/>
  <c r="C40568" i="3"/>
  <c r="C40567" i="3"/>
  <c r="C40566" i="3"/>
  <c r="C40565" i="3"/>
  <c r="C40564" i="3"/>
  <c r="C40563" i="3"/>
  <c r="C40562" i="3"/>
  <c r="C40561" i="3"/>
  <c r="C40560" i="3"/>
  <c r="C40559" i="3"/>
  <c r="C40558" i="3"/>
  <c r="C40557" i="3"/>
  <c r="C40556" i="3"/>
  <c r="C40555" i="3"/>
  <c r="C40554" i="3"/>
  <c r="C40553" i="3"/>
  <c r="C40552" i="3"/>
  <c r="C40551" i="3"/>
  <c r="C40550" i="3"/>
  <c r="C40549" i="3"/>
  <c r="C40548" i="3"/>
  <c r="C40547" i="3"/>
  <c r="C40546" i="3"/>
  <c r="C40545" i="3"/>
  <c r="C40544" i="3"/>
  <c r="C40543" i="3"/>
  <c r="C40542" i="3"/>
  <c r="C40541" i="3"/>
  <c r="C40540" i="3"/>
  <c r="C40539" i="3"/>
  <c r="C40538" i="3"/>
  <c r="C40537" i="3"/>
  <c r="C40536" i="3"/>
  <c r="C40535" i="3"/>
  <c r="C40534" i="3"/>
  <c r="C40533" i="3"/>
  <c r="C40532" i="3"/>
  <c r="C40531" i="3"/>
  <c r="C40530" i="3"/>
  <c r="C40529" i="3"/>
  <c r="C40528" i="3"/>
  <c r="C40527" i="3"/>
  <c r="C40526" i="3"/>
  <c r="C40525" i="3"/>
  <c r="C40524" i="3"/>
  <c r="C40523" i="3"/>
  <c r="C40522" i="3"/>
  <c r="C40521" i="3"/>
  <c r="C40520" i="3"/>
  <c r="C40519" i="3"/>
  <c r="C40518" i="3"/>
  <c r="C40517" i="3"/>
  <c r="C40516" i="3"/>
  <c r="C40515" i="3"/>
  <c r="C40514" i="3"/>
  <c r="C40513" i="3"/>
  <c r="C40512" i="3"/>
  <c r="C40511" i="3"/>
  <c r="C40510" i="3"/>
  <c r="C40509" i="3"/>
  <c r="C40508" i="3"/>
  <c r="C40507" i="3"/>
  <c r="C40506" i="3"/>
  <c r="C40505" i="3"/>
  <c r="C40504" i="3"/>
  <c r="C40503" i="3"/>
  <c r="C40502" i="3"/>
  <c r="C40501" i="3"/>
  <c r="C40500" i="3"/>
  <c r="C40499" i="3"/>
  <c r="C40498" i="3"/>
  <c r="C40497" i="3"/>
  <c r="C40496" i="3"/>
  <c r="C40495" i="3"/>
  <c r="C40494" i="3"/>
  <c r="C40493" i="3"/>
  <c r="C40492" i="3"/>
  <c r="C40491" i="3"/>
  <c r="C40490" i="3"/>
  <c r="C40489" i="3"/>
  <c r="C40488" i="3"/>
  <c r="C40487" i="3"/>
  <c r="C40486" i="3"/>
  <c r="C40485" i="3"/>
  <c r="C40484" i="3"/>
  <c r="C40483" i="3"/>
  <c r="C40482" i="3"/>
  <c r="C40481" i="3"/>
  <c r="C40480" i="3"/>
  <c r="C40479" i="3"/>
  <c r="C40478" i="3"/>
  <c r="C40477" i="3"/>
  <c r="C40476" i="3"/>
  <c r="C40475" i="3"/>
  <c r="C40474" i="3"/>
  <c r="C40473" i="3"/>
  <c r="C40472" i="3"/>
  <c r="C40471" i="3"/>
  <c r="C40470" i="3"/>
  <c r="C40469" i="3"/>
  <c r="C40468" i="3"/>
  <c r="C40467" i="3"/>
  <c r="C40466" i="3"/>
  <c r="C40465" i="3"/>
  <c r="C40464" i="3"/>
  <c r="C40463" i="3"/>
  <c r="C40462" i="3"/>
  <c r="C40461" i="3"/>
  <c r="C40460" i="3"/>
  <c r="C40459" i="3"/>
  <c r="C40458" i="3"/>
  <c r="C40457" i="3"/>
  <c r="C40456" i="3"/>
  <c r="C40455" i="3"/>
  <c r="C40454" i="3"/>
  <c r="C40453" i="3"/>
  <c r="C40452" i="3"/>
  <c r="C40451" i="3"/>
  <c r="C40450" i="3"/>
  <c r="C40449" i="3"/>
  <c r="C40448" i="3"/>
  <c r="C40447" i="3"/>
  <c r="C40446" i="3"/>
  <c r="C40445" i="3"/>
  <c r="C40444" i="3"/>
  <c r="C40443" i="3"/>
  <c r="C40442" i="3"/>
  <c r="C40441" i="3"/>
  <c r="C40440" i="3"/>
  <c r="C40439" i="3"/>
  <c r="C40438" i="3"/>
  <c r="C40437" i="3"/>
  <c r="C40436" i="3"/>
  <c r="C40435" i="3"/>
  <c r="C40434" i="3"/>
  <c r="C40433" i="3"/>
  <c r="C40432" i="3"/>
  <c r="C40431" i="3"/>
  <c r="C40430" i="3"/>
  <c r="C40429" i="3"/>
  <c r="C40428" i="3"/>
  <c r="C40427" i="3"/>
  <c r="C40426" i="3"/>
  <c r="C40425" i="3"/>
  <c r="C40424" i="3"/>
  <c r="C40423" i="3"/>
  <c r="C40422" i="3"/>
  <c r="C40421" i="3"/>
  <c r="C40420" i="3"/>
  <c r="C40419" i="3"/>
  <c r="C40418" i="3"/>
  <c r="C40417" i="3"/>
  <c r="C40416" i="3"/>
  <c r="C40415" i="3"/>
  <c r="C40414" i="3"/>
  <c r="C40413" i="3"/>
  <c r="C40412" i="3"/>
  <c r="C40411" i="3"/>
  <c r="C40410" i="3"/>
  <c r="C40409" i="3"/>
  <c r="C40408" i="3"/>
  <c r="C40407" i="3"/>
  <c r="C40406" i="3"/>
  <c r="C40405" i="3"/>
  <c r="C40404" i="3"/>
  <c r="C40403" i="3"/>
  <c r="C40402" i="3"/>
  <c r="C40401" i="3"/>
  <c r="C40400" i="3"/>
  <c r="C40399" i="3"/>
  <c r="C40398" i="3"/>
  <c r="C40397" i="3"/>
  <c r="C40396" i="3"/>
  <c r="C40395" i="3"/>
  <c r="C40394" i="3"/>
  <c r="C40393" i="3"/>
  <c r="C40392" i="3"/>
  <c r="C40391" i="3"/>
  <c r="C40390" i="3"/>
  <c r="C40389" i="3"/>
  <c r="C40388" i="3"/>
  <c r="C40387" i="3"/>
  <c r="C40386" i="3"/>
  <c r="C40385" i="3"/>
  <c r="C40384" i="3"/>
  <c r="C40383" i="3"/>
  <c r="C40382" i="3"/>
  <c r="C40381" i="3"/>
  <c r="C40380" i="3"/>
  <c r="C40379" i="3"/>
  <c r="C40378" i="3"/>
  <c r="C40377" i="3"/>
  <c r="C40376" i="3"/>
  <c r="C40375" i="3"/>
  <c r="C40374" i="3"/>
  <c r="C40373" i="3"/>
  <c r="C40372" i="3"/>
  <c r="C40371" i="3"/>
  <c r="C40370" i="3"/>
  <c r="C40369" i="3"/>
  <c r="C40368" i="3"/>
  <c r="C40367" i="3"/>
  <c r="C40366" i="3"/>
  <c r="C40365" i="3"/>
  <c r="C40364" i="3"/>
  <c r="C40363" i="3"/>
  <c r="C40362" i="3"/>
  <c r="C40361" i="3"/>
  <c r="C40360" i="3"/>
  <c r="C40359" i="3"/>
  <c r="C40358" i="3"/>
  <c r="C40357" i="3"/>
  <c r="C40356" i="3"/>
  <c r="C40355" i="3"/>
  <c r="C40354" i="3"/>
  <c r="C40353" i="3"/>
  <c r="C40352" i="3"/>
  <c r="C40351" i="3"/>
  <c r="C40350" i="3"/>
  <c r="C40349" i="3"/>
  <c r="C40348" i="3"/>
  <c r="C40347" i="3"/>
  <c r="C40346" i="3"/>
  <c r="C40345" i="3"/>
  <c r="C40344" i="3"/>
  <c r="C40343" i="3"/>
  <c r="C40342" i="3"/>
  <c r="C40341" i="3"/>
  <c r="C40340" i="3"/>
  <c r="C40339" i="3"/>
  <c r="C40338" i="3"/>
  <c r="C40337" i="3"/>
  <c r="C40336" i="3"/>
  <c r="C40335" i="3"/>
  <c r="C40334" i="3"/>
  <c r="C40333" i="3"/>
  <c r="C40332" i="3"/>
  <c r="C40331" i="3"/>
  <c r="C40330" i="3"/>
  <c r="C40329" i="3"/>
  <c r="C40328" i="3"/>
  <c r="C40327" i="3"/>
  <c r="C40326" i="3"/>
  <c r="C40325" i="3"/>
  <c r="C40324" i="3"/>
  <c r="C40323" i="3"/>
  <c r="C40322" i="3"/>
  <c r="C40321" i="3"/>
  <c r="C40320" i="3"/>
  <c r="C40319" i="3"/>
  <c r="C40318" i="3"/>
  <c r="C40317" i="3"/>
  <c r="C40316" i="3"/>
  <c r="C40315" i="3"/>
  <c r="C40314" i="3"/>
  <c r="C40313" i="3"/>
  <c r="C40312" i="3"/>
  <c r="C40311" i="3"/>
  <c r="C40310" i="3"/>
  <c r="C40309" i="3"/>
  <c r="C40308" i="3"/>
  <c r="C40307" i="3"/>
  <c r="C40306" i="3"/>
  <c r="C40305" i="3"/>
  <c r="C40304" i="3"/>
  <c r="C40303" i="3"/>
  <c r="C40302" i="3"/>
  <c r="C40301" i="3"/>
  <c r="C40300" i="3"/>
  <c r="C40299" i="3"/>
  <c r="C40298" i="3"/>
  <c r="C40297" i="3"/>
  <c r="C40296" i="3"/>
  <c r="C40295" i="3"/>
  <c r="C40294" i="3"/>
  <c r="C40293" i="3"/>
  <c r="C40292" i="3"/>
  <c r="C40291" i="3"/>
  <c r="C40290" i="3"/>
  <c r="C40289" i="3"/>
  <c r="C40288" i="3"/>
  <c r="C40287" i="3"/>
  <c r="C40286" i="3"/>
  <c r="C40285" i="3"/>
  <c r="C40284" i="3"/>
  <c r="C40283" i="3"/>
  <c r="C40282" i="3"/>
  <c r="C40281" i="3"/>
  <c r="C40280" i="3"/>
  <c r="C40279" i="3"/>
  <c r="C40278" i="3"/>
  <c r="C40277" i="3"/>
  <c r="C40276" i="3"/>
  <c r="C40275" i="3"/>
  <c r="C40274" i="3"/>
  <c r="C40273" i="3"/>
  <c r="C40272" i="3"/>
  <c r="C40271" i="3"/>
  <c r="C40270" i="3"/>
  <c r="C40269" i="3"/>
  <c r="C40268" i="3"/>
  <c r="C40267" i="3"/>
  <c r="C40266" i="3"/>
  <c r="C40265" i="3"/>
  <c r="C40264" i="3"/>
  <c r="C40263" i="3"/>
  <c r="C40262" i="3"/>
  <c r="C40261" i="3"/>
  <c r="C40260" i="3"/>
  <c r="C40259" i="3"/>
  <c r="C40258" i="3"/>
  <c r="C40257" i="3"/>
  <c r="C40256" i="3"/>
  <c r="C40255" i="3"/>
  <c r="C40254" i="3"/>
  <c r="C40253" i="3"/>
  <c r="C40252" i="3"/>
  <c r="C40251" i="3"/>
  <c r="C40250" i="3"/>
  <c r="C40249" i="3"/>
  <c r="C40248" i="3"/>
  <c r="C40247" i="3"/>
  <c r="C40246" i="3"/>
  <c r="C40245" i="3"/>
  <c r="C40244" i="3"/>
  <c r="C40243" i="3"/>
  <c r="C40242" i="3"/>
  <c r="C40241" i="3"/>
  <c r="C40240" i="3"/>
  <c r="C40239" i="3"/>
  <c r="C40238" i="3"/>
  <c r="C40237" i="3"/>
  <c r="C40236" i="3"/>
  <c r="C40235" i="3"/>
  <c r="C40234" i="3"/>
  <c r="C40233" i="3"/>
  <c r="C40232" i="3"/>
  <c r="C40231" i="3"/>
  <c r="C40230" i="3"/>
  <c r="C40229" i="3"/>
  <c r="C40228" i="3"/>
  <c r="C40227" i="3"/>
  <c r="C40226" i="3"/>
  <c r="C40225" i="3"/>
  <c r="C40224" i="3"/>
  <c r="C40223" i="3"/>
  <c r="C40222" i="3"/>
  <c r="C40221" i="3"/>
  <c r="C40220" i="3"/>
  <c r="C40219" i="3"/>
  <c r="C40218" i="3"/>
  <c r="C40217" i="3"/>
  <c r="C40216" i="3"/>
  <c r="C40215" i="3"/>
  <c r="C40214" i="3"/>
  <c r="C40213" i="3"/>
  <c r="C40212" i="3"/>
  <c r="C40211" i="3"/>
  <c r="C40210" i="3"/>
  <c r="C40209" i="3"/>
  <c r="C40208" i="3"/>
  <c r="C40207" i="3"/>
  <c r="C40206" i="3"/>
  <c r="C40205" i="3"/>
  <c r="C40204" i="3"/>
  <c r="C40203" i="3"/>
  <c r="C40202" i="3"/>
  <c r="C40201" i="3"/>
  <c r="C40200" i="3"/>
  <c r="C40199" i="3"/>
  <c r="C40198" i="3"/>
  <c r="C40197" i="3"/>
  <c r="C40196" i="3"/>
  <c r="C40195" i="3"/>
  <c r="C40194" i="3"/>
  <c r="C40193" i="3"/>
  <c r="C40192" i="3"/>
  <c r="C40191" i="3"/>
  <c r="C40190" i="3"/>
  <c r="C40189" i="3"/>
  <c r="C40188" i="3"/>
  <c r="C40187" i="3"/>
  <c r="C40186" i="3"/>
  <c r="C40185" i="3"/>
  <c r="C40184" i="3"/>
  <c r="C40183" i="3"/>
  <c r="C40182" i="3"/>
  <c r="C40181" i="3"/>
  <c r="C40180" i="3"/>
  <c r="C40179" i="3"/>
  <c r="C40178" i="3"/>
  <c r="C40177" i="3"/>
  <c r="C40176" i="3"/>
  <c r="C40175" i="3"/>
  <c r="C40174" i="3"/>
  <c r="C40173" i="3"/>
  <c r="C40172" i="3"/>
  <c r="C40171" i="3"/>
  <c r="C40170" i="3"/>
  <c r="C40169" i="3"/>
  <c r="C40168" i="3"/>
  <c r="C40167" i="3"/>
  <c r="C40166" i="3"/>
  <c r="C40165" i="3"/>
  <c r="C40164" i="3"/>
  <c r="C40163" i="3"/>
  <c r="C40162" i="3"/>
  <c r="C40161" i="3"/>
  <c r="C40160" i="3"/>
  <c r="C40159" i="3"/>
  <c r="C40158" i="3"/>
  <c r="C40157" i="3"/>
  <c r="C40156" i="3"/>
  <c r="C40155" i="3"/>
  <c r="C40154" i="3"/>
  <c r="C40153" i="3"/>
  <c r="C40152" i="3"/>
  <c r="C40151" i="3"/>
  <c r="C40150" i="3"/>
  <c r="C40149" i="3"/>
  <c r="C40148" i="3"/>
  <c r="C40147" i="3"/>
  <c r="C40146" i="3"/>
  <c r="C40145" i="3"/>
  <c r="C40144" i="3"/>
  <c r="C40143" i="3"/>
  <c r="C40142" i="3"/>
  <c r="C40141" i="3"/>
  <c r="C40140" i="3"/>
  <c r="C40139" i="3"/>
  <c r="C40138" i="3"/>
  <c r="C40137" i="3"/>
  <c r="C40136" i="3"/>
  <c r="C40135" i="3"/>
  <c r="C40134" i="3"/>
  <c r="C40133" i="3"/>
  <c r="C40132" i="3"/>
  <c r="C40131" i="3"/>
  <c r="C40130" i="3"/>
  <c r="C40129" i="3"/>
  <c r="C40128" i="3"/>
  <c r="C40127" i="3"/>
  <c r="C40126" i="3"/>
  <c r="C40125" i="3"/>
  <c r="C40124" i="3"/>
  <c r="C40123" i="3"/>
  <c r="C40122" i="3"/>
  <c r="C40121" i="3"/>
  <c r="C40120" i="3"/>
  <c r="C40119" i="3"/>
  <c r="C40118" i="3"/>
  <c r="C40117" i="3"/>
  <c r="C40116" i="3"/>
  <c r="C40115" i="3"/>
  <c r="C40114" i="3"/>
  <c r="C40113" i="3"/>
  <c r="C40112" i="3"/>
  <c r="C40111" i="3"/>
  <c r="C40110" i="3"/>
  <c r="C40109" i="3"/>
  <c r="C40108" i="3"/>
  <c r="C40107" i="3"/>
  <c r="C40106" i="3"/>
  <c r="C40105" i="3"/>
  <c r="C40104" i="3"/>
  <c r="C40103" i="3"/>
  <c r="C40102" i="3"/>
  <c r="C40101" i="3"/>
  <c r="C40100" i="3"/>
  <c r="C40099" i="3"/>
  <c r="C40098" i="3"/>
  <c r="C40097" i="3"/>
  <c r="C40096" i="3"/>
  <c r="C40095" i="3"/>
  <c r="C40094" i="3"/>
  <c r="C40093" i="3"/>
  <c r="C40092" i="3"/>
  <c r="C40091" i="3"/>
  <c r="C40090" i="3"/>
  <c r="C40089" i="3"/>
  <c r="C40088" i="3"/>
  <c r="C40087" i="3"/>
  <c r="C40086" i="3"/>
  <c r="C40085" i="3"/>
  <c r="C40084" i="3"/>
  <c r="C40083" i="3"/>
  <c r="C40082" i="3"/>
  <c r="C40081" i="3"/>
  <c r="C40080" i="3"/>
  <c r="C40079" i="3"/>
  <c r="C40078" i="3"/>
  <c r="C40077" i="3"/>
  <c r="C40076" i="3"/>
  <c r="C40075" i="3"/>
  <c r="C40074" i="3"/>
  <c r="C40073" i="3"/>
  <c r="C40072" i="3"/>
  <c r="C40071" i="3"/>
  <c r="C40070" i="3"/>
  <c r="C40069" i="3"/>
  <c r="C40068" i="3"/>
  <c r="C40067" i="3"/>
  <c r="C40066" i="3"/>
  <c r="C40065" i="3"/>
  <c r="C40064" i="3"/>
  <c r="C40063" i="3"/>
  <c r="C40062" i="3"/>
  <c r="C40061" i="3"/>
  <c r="C40060" i="3"/>
  <c r="C40059" i="3"/>
  <c r="C40058" i="3"/>
  <c r="C40057" i="3"/>
  <c r="C40056" i="3"/>
  <c r="C40055" i="3"/>
  <c r="C40054" i="3"/>
  <c r="C40053" i="3"/>
  <c r="C40052" i="3"/>
  <c r="C40051" i="3"/>
  <c r="C40050" i="3"/>
  <c r="C40049" i="3"/>
  <c r="C40048" i="3"/>
  <c r="C40047" i="3"/>
  <c r="C40046" i="3"/>
  <c r="C40045" i="3"/>
  <c r="C40044" i="3"/>
  <c r="C40043" i="3"/>
  <c r="C40042" i="3"/>
  <c r="C40041" i="3"/>
  <c r="C40040" i="3"/>
  <c r="C40039" i="3"/>
  <c r="C40038" i="3"/>
  <c r="C40037" i="3"/>
  <c r="C40036" i="3"/>
  <c r="C40035" i="3"/>
  <c r="C40034" i="3"/>
  <c r="C40033" i="3"/>
  <c r="C40032" i="3"/>
  <c r="C40031" i="3"/>
  <c r="C40030" i="3"/>
  <c r="C40029" i="3"/>
  <c r="C40028" i="3"/>
  <c r="C40027" i="3"/>
  <c r="C40026" i="3"/>
  <c r="C40025" i="3"/>
  <c r="C40024" i="3"/>
  <c r="C40023" i="3"/>
  <c r="C40022" i="3"/>
  <c r="C40021" i="3"/>
  <c r="C40020" i="3"/>
  <c r="C40019" i="3"/>
  <c r="C40018" i="3"/>
  <c r="C40017" i="3"/>
  <c r="C40016" i="3"/>
  <c r="C40015" i="3"/>
  <c r="C40014" i="3"/>
  <c r="C40013" i="3"/>
  <c r="C40012" i="3"/>
  <c r="C40011" i="3"/>
  <c r="C40010" i="3"/>
  <c r="C40009" i="3"/>
  <c r="C40008" i="3"/>
  <c r="C40007" i="3"/>
  <c r="C40006" i="3"/>
  <c r="C40005" i="3"/>
  <c r="C40004" i="3"/>
  <c r="C40003" i="3"/>
  <c r="C40002" i="3"/>
  <c r="C40001" i="3"/>
  <c r="C40000" i="3"/>
  <c r="C39999" i="3"/>
  <c r="C39998" i="3"/>
  <c r="C39997" i="3"/>
  <c r="C39996" i="3"/>
  <c r="C39995" i="3"/>
  <c r="C39994" i="3"/>
  <c r="C39993" i="3"/>
  <c r="C39992" i="3"/>
  <c r="C39991" i="3"/>
  <c r="C39990" i="3"/>
  <c r="C39989" i="3"/>
  <c r="C39988" i="3"/>
  <c r="C39987" i="3"/>
  <c r="C39986" i="3"/>
  <c r="C39985" i="3"/>
  <c r="C39984" i="3"/>
  <c r="C39983" i="3"/>
  <c r="C39982" i="3"/>
  <c r="C39981" i="3"/>
  <c r="C39980" i="3"/>
  <c r="C39979" i="3"/>
  <c r="C39978" i="3"/>
  <c r="C39977" i="3"/>
  <c r="C39976" i="3"/>
  <c r="C39975" i="3"/>
  <c r="C39974" i="3"/>
  <c r="C39973" i="3"/>
  <c r="C39972" i="3"/>
  <c r="C39971" i="3"/>
  <c r="C39970" i="3"/>
  <c r="C39969" i="3"/>
  <c r="C39968" i="3"/>
  <c r="C39967" i="3"/>
  <c r="C39966" i="3"/>
  <c r="C39965" i="3"/>
  <c r="C39964" i="3"/>
  <c r="C39963" i="3"/>
  <c r="C39962" i="3"/>
  <c r="C39961" i="3"/>
  <c r="C39960" i="3"/>
  <c r="C39959" i="3"/>
  <c r="C39958" i="3"/>
  <c r="C39957" i="3"/>
  <c r="C39956" i="3"/>
  <c r="C39955" i="3"/>
  <c r="C39954" i="3"/>
  <c r="C39953" i="3"/>
  <c r="C39952" i="3"/>
  <c r="C39951" i="3"/>
  <c r="C39950" i="3"/>
  <c r="C39949" i="3"/>
  <c r="C39948" i="3"/>
  <c r="C39947" i="3"/>
  <c r="C39946" i="3"/>
  <c r="C39945" i="3"/>
  <c r="C39944" i="3"/>
  <c r="C39943" i="3"/>
  <c r="C39942" i="3"/>
  <c r="C39941" i="3"/>
  <c r="C39940" i="3"/>
  <c r="C39939" i="3"/>
  <c r="C39938" i="3"/>
  <c r="C39937" i="3"/>
  <c r="C39936" i="3"/>
  <c r="C39935" i="3"/>
  <c r="C39934" i="3"/>
  <c r="C39933" i="3"/>
  <c r="C39932" i="3"/>
  <c r="C39931" i="3"/>
  <c r="C39930" i="3"/>
  <c r="C39929" i="3"/>
  <c r="C39928" i="3"/>
  <c r="C39927" i="3"/>
  <c r="C39926" i="3"/>
  <c r="C39925" i="3"/>
  <c r="C39924" i="3"/>
  <c r="C39923" i="3"/>
  <c r="C39922" i="3"/>
  <c r="C39921" i="3"/>
  <c r="C39920" i="3"/>
  <c r="C39919" i="3"/>
  <c r="C39918" i="3"/>
  <c r="C39917" i="3"/>
  <c r="C39916" i="3"/>
  <c r="C39915" i="3"/>
  <c r="C39914" i="3"/>
  <c r="C39913" i="3"/>
  <c r="C39912" i="3"/>
  <c r="C39911" i="3"/>
  <c r="C39910" i="3"/>
  <c r="C39909" i="3"/>
  <c r="C39908" i="3"/>
  <c r="C39907" i="3"/>
  <c r="C39906" i="3"/>
  <c r="C39905" i="3"/>
  <c r="C39904" i="3"/>
  <c r="C39903" i="3"/>
  <c r="C39902" i="3"/>
  <c r="C39901" i="3"/>
  <c r="C39900" i="3"/>
  <c r="C39899" i="3"/>
  <c r="C39898" i="3"/>
  <c r="C39897" i="3"/>
  <c r="C39896" i="3"/>
  <c r="C39895" i="3"/>
  <c r="C39894" i="3"/>
  <c r="C39893" i="3"/>
  <c r="C39892" i="3"/>
  <c r="C39891" i="3"/>
  <c r="C39890" i="3"/>
  <c r="C39889" i="3"/>
  <c r="C39888" i="3"/>
  <c r="C39887" i="3"/>
  <c r="C39886" i="3"/>
  <c r="C39885" i="3"/>
  <c r="C39884" i="3"/>
  <c r="C39883" i="3"/>
  <c r="C39882" i="3"/>
  <c r="C39881" i="3"/>
  <c r="C39880" i="3"/>
  <c r="C39879" i="3"/>
  <c r="C39878" i="3"/>
  <c r="C39877" i="3"/>
  <c r="C39876" i="3"/>
  <c r="C39875" i="3"/>
  <c r="C39874" i="3"/>
  <c r="C39873" i="3"/>
  <c r="C39872" i="3"/>
  <c r="C39871" i="3"/>
  <c r="C39870" i="3"/>
  <c r="C39869" i="3"/>
  <c r="C39868" i="3"/>
  <c r="C39867" i="3"/>
  <c r="C39866" i="3"/>
  <c r="C39865" i="3"/>
  <c r="C39864" i="3"/>
  <c r="C39863" i="3"/>
  <c r="C39862" i="3"/>
  <c r="C39861" i="3"/>
  <c r="C39860" i="3"/>
  <c r="C39859" i="3"/>
  <c r="C39858" i="3"/>
  <c r="C39857" i="3"/>
  <c r="C39856" i="3"/>
  <c r="C39855" i="3"/>
  <c r="C39854" i="3"/>
  <c r="C39853" i="3"/>
  <c r="C39852" i="3"/>
  <c r="C39851" i="3"/>
  <c r="C39850" i="3"/>
  <c r="C39849" i="3"/>
  <c r="C39848" i="3"/>
  <c r="C39847" i="3"/>
  <c r="C39846" i="3"/>
  <c r="C39845" i="3"/>
  <c r="C39844" i="3"/>
  <c r="C39843" i="3"/>
  <c r="C39842" i="3"/>
  <c r="C39841" i="3"/>
  <c r="C39840" i="3"/>
  <c r="C39839" i="3"/>
  <c r="C39838" i="3"/>
  <c r="C39837" i="3"/>
  <c r="C39836" i="3"/>
  <c r="C39835" i="3"/>
  <c r="C39834" i="3"/>
  <c r="C39833" i="3"/>
  <c r="C39832" i="3"/>
  <c r="C39831" i="3"/>
  <c r="C39830" i="3"/>
  <c r="C39829" i="3"/>
  <c r="C39828" i="3"/>
  <c r="C39827" i="3"/>
  <c r="C39826" i="3"/>
  <c r="C39825" i="3"/>
  <c r="C39824" i="3"/>
  <c r="C39823" i="3"/>
  <c r="C39822" i="3"/>
  <c r="C39821" i="3"/>
  <c r="C39820" i="3"/>
  <c r="C39819" i="3"/>
  <c r="C39818" i="3"/>
  <c r="C39817" i="3"/>
  <c r="C39816" i="3"/>
  <c r="C39815" i="3"/>
  <c r="C39814" i="3"/>
  <c r="C39813" i="3"/>
  <c r="C39812" i="3"/>
  <c r="C39811" i="3"/>
  <c r="C39810" i="3"/>
  <c r="C39809" i="3"/>
  <c r="C39808" i="3"/>
  <c r="C39807" i="3"/>
  <c r="C39806" i="3"/>
  <c r="C39805" i="3"/>
  <c r="C39804" i="3"/>
  <c r="C39803" i="3"/>
  <c r="C39802" i="3"/>
  <c r="C39801" i="3"/>
  <c r="C39800" i="3"/>
  <c r="C39799" i="3"/>
  <c r="C39798" i="3"/>
  <c r="C39797" i="3"/>
  <c r="C39796" i="3"/>
  <c r="C39795" i="3"/>
  <c r="C39794" i="3"/>
  <c r="C39793" i="3"/>
  <c r="C39792" i="3"/>
  <c r="C39791" i="3"/>
  <c r="C39790" i="3"/>
  <c r="C39789" i="3"/>
  <c r="C39788" i="3"/>
  <c r="C39787" i="3"/>
  <c r="C39786" i="3"/>
  <c r="C39785" i="3"/>
  <c r="C39784" i="3"/>
  <c r="C39783" i="3"/>
  <c r="C39782" i="3"/>
  <c r="C39781" i="3"/>
  <c r="C39780" i="3"/>
  <c r="C39779" i="3"/>
  <c r="C39778" i="3"/>
  <c r="C39777" i="3"/>
  <c r="C39776" i="3"/>
  <c r="C39775" i="3"/>
  <c r="C39774" i="3"/>
  <c r="C39773" i="3"/>
  <c r="C39772" i="3"/>
  <c r="C39771" i="3"/>
  <c r="C39770" i="3"/>
  <c r="C39769" i="3"/>
  <c r="C39768" i="3"/>
  <c r="C39767" i="3"/>
  <c r="C39766" i="3"/>
  <c r="C39765" i="3"/>
  <c r="C39764" i="3"/>
  <c r="C39763" i="3"/>
  <c r="C39762" i="3"/>
  <c r="C39761" i="3"/>
  <c r="C39760" i="3"/>
  <c r="C39759" i="3"/>
  <c r="C39758" i="3"/>
  <c r="C39757" i="3"/>
  <c r="C39756" i="3"/>
  <c r="C39755" i="3"/>
  <c r="C39754" i="3"/>
  <c r="C39753" i="3"/>
  <c r="C39752" i="3"/>
  <c r="C39751" i="3"/>
  <c r="C39750" i="3"/>
  <c r="C39749" i="3"/>
  <c r="C39748" i="3"/>
  <c r="C39747" i="3"/>
  <c r="C39746" i="3"/>
  <c r="C39745" i="3"/>
  <c r="C39744" i="3"/>
  <c r="C39743" i="3"/>
  <c r="C39742" i="3"/>
  <c r="C39741" i="3"/>
  <c r="C39740" i="3"/>
  <c r="C39739" i="3"/>
  <c r="C39738" i="3"/>
  <c r="C39737" i="3"/>
  <c r="C39736" i="3"/>
  <c r="C39735" i="3"/>
  <c r="C39734" i="3"/>
  <c r="C39733" i="3"/>
  <c r="C39732" i="3"/>
  <c r="C39731" i="3"/>
  <c r="C39730" i="3"/>
  <c r="C39729" i="3"/>
  <c r="C39728" i="3"/>
  <c r="C39727" i="3"/>
  <c r="C39726" i="3"/>
  <c r="C39725" i="3"/>
  <c r="C39724" i="3"/>
  <c r="C39723" i="3"/>
  <c r="C39722" i="3"/>
  <c r="C39721" i="3"/>
  <c r="C39720" i="3"/>
  <c r="C39719" i="3"/>
  <c r="C39718" i="3"/>
  <c r="C39717" i="3"/>
  <c r="C39716" i="3"/>
  <c r="C39715" i="3"/>
  <c r="C39714" i="3"/>
  <c r="C39713" i="3"/>
  <c r="C39712" i="3"/>
  <c r="C39711" i="3"/>
  <c r="C39710" i="3"/>
  <c r="C39709" i="3"/>
  <c r="C39708" i="3"/>
  <c r="C39707" i="3"/>
  <c r="C39706" i="3"/>
  <c r="C39705" i="3"/>
  <c r="C39704" i="3"/>
  <c r="C39703" i="3"/>
  <c r="C39702" i="3"/>
  <c r="C39701" i="3"/>
  <c r="C39700" i="3"/>
  <c r="C39699" i="3"/>
  <c r="C39698" i="3"/>
  <c r="C39697" i="3"/>
  <c r="C39696" i="3"/>
  <c r="C39695" i="3"/>
  <c r="C39694" i="3"/>
  <c r="C39693" i="3"/>
  <c r="C39692" i="3"/>
  <c r="C39691" i="3"/>
  <c r="C39690" i="3"/>
  <c r="C39689" i="3"/>
  <c r="C39688" i="3"/>
  <c r="C39687" i="3"/>
  <c r="C39686" i="3"/>
  <c r="C39685" i="3"/>
  <c r="C39684" i="3"/>
  <c r="C39683" i="3"/>
  <c r="C39682" i="3"/>
  <c r="C39681" i="3"/>
  <c r="C39680" i="3"/>
  <c r="C39679" i="3"/>
  <c r="C39678" i="3"/>
  <c r="C39677" i="3"/>
  <c r="C39676" i="3"/>
  <c r="C39675" i="3"/>
  <c r="C39674" i="3"/>
  <c r="C39673" i="3"/>
  <c r="C39672" i="3"/>
  <c r="C39671" i="3"/>
  <c r="C39670" i="3"/>
  <c r="C39669" i="3"/>
  <c r="C39668" i="3"/>
  <c r="C39667" i="3"/>
  <c r="C39666" i="3"/>
  <c r="C39665" i="3"/>
  <c r="C39664" i="3"/>
  <c r="C39663" i="3"/>
  <c r="C39662" i="3"/>
  <c r="C39661" i="3"/>
  <c r="C39660" i="3"/>
  <c r="C39659" i="3"/>
  <c r="C39658" i="3"/>
  <c r="C39657" i="3"/>
  <c r="C39656" i="3"/>
  <c r="C39655" i="3"/>
  <c r="C39654" i="3"/>
  <c r="C39653" i="3"/>
  <c r="C39652" i="3"/>
  <c r="C39651" i="3"/>
  <c r="C39650" i="3"/>
  <c r="C39649" i="3"/>
  <c r="C39648" i="3"/>
  <c r="C39647" i="3"/>
  <c r="C39646" i="3"/>
  <c r="C39645" i="3"/>
  <c r="C39644" i="3"/>
  <c r="C39643" i="3"/>
  <c r="C39642" i="3"/>
  <c r="C39641" i="3"/>
  <c r="C39640" i="3"/>
  <c r="C39639" i="3"/>
  <c r="C39638" i="3"/>
  <c r="C39637" i="3"/>
  <c r="C39636" i="3"/>
  <c r="C39635" i="3"/>
  <c r="C39634" i="3"/>
  <c r="C39633" i="3"/>
  <c r="C39632" i="3"/>
  <c r="C39631" i="3"/>
  <c r="C39630" i="3"/>
  <c r="C39629" i="3"/>
  <c r="C39628" i="3"/>
  <c r="C39627" i="3"/>
  <c r="C39626" i="3"/>
  <c r="C39625" i="3"/>
  <c r="C39624" i="3"/>
  <c r="C39623" i="3"/>
  <c r="C39622" i="3"/>
  <c r="C39621" i="3"/>
  <c r="C39620" i="3"/>
  <c r="C39619" i="3"/>
  <c r="C39618" i="3"/>
  <c r="C39617" i="3"/>
  <c r="C39616" i="3"/>
  <c r="C39615" i="3"/>
  <c r="C39614" i="3"/>
  <c r="C39613" i="3"/>
  <c r="C39612" i="3"/>
  <c r="C39611" i="3"/>
  <c r="C39610" i="3"/>
  <c r="C39609" i="3"/>
  <c r="C39608" i="3"/>
  <c r="C39607" i="3"/>
  <c r="C39606" i="3"/>
  <c r="C39605" i="3"/>
  <c r="C39604" i="3"/>
  <c r="C39603" i="3"/>
  <c r="C39602" i="3"/>
  <c r="C39601" i="3"/>
  <c r="C39600" i="3"/>
  <c r="C39599" i="3"/>
  <c r="C39598" i="3"/>
  <c r="C39597" i="3"/>
  <c r="C39596" i="3"/>
  <c r="C39595" i="3"/>
  <c r="C39594" i="3"/>
  <c r="C39593" i="3"/>
  <c r="C39592" i="3"/>
  <c r="C39591" i="3"/>
  <c r="C39590" i="3"/>
  <c r="C39589" i="3"/>
  <c r="C39588" i="3"/>
  <c r="C39587" i="3"/>
  <c r="C39586" i="3"/>
  <c r="C39585" i="3"/>
  <c r="C39584" i="3"/>
  <c r="C39583" i="3"/>
  <c r="C39582" i="3"/>
  <c r="C39581" i="3"/>
  <c r="C39580" i="3"/>
  <c r="C39579" i="3"/>
  <c r="C39578" i="3"/>
  <c r="C39577" i="3"/>
  <c r="C39576" i="3"/>
  <c r="C39575" i="3"/>
  <c r="C39574" i="3"/>
  <c r="C39573" i="3"/>
  <c r="C39572" i="3"/>
  <c r="C39571" i="3"/>
  <c r="C39570" i="3"/>
  <c r="C39569" i="3"/>
  <c r="C39568" i="3"/>
  <c r="C39567" i="3"/>
  <c r="C39566" i="3"/>
  <c r="C39565" i="3"/>
  <c r="C39564" i="3"/>
  <c r="C39563" i="3"/>
  <c r="C39562" i="3"/>
  <c r="C39561" i="3"/>
  <c r="C39560" i="3"/>
  <c r="C39559" i="3"/>
  <c r="C39558" i="3"/>
  <c r="C39557" i="3"/>
  <c r="C39556" i="3"/>
  <c r="C39555" i="3"/>
  <c r="C39554" i="3"/>
  <c r="C39553" i="3"/>
  <c r="C39552" i="3"/>
  <c r="C39551" i="3"/>
  <c r="C39550" i="3"/>
  <c r="C39549" i="3"/>
  <c r="C39548" i="3"/>
  <c r="C39547" i="3"/>
  <c r="C39546" i="3"/>
  <c r="C39545" i="3"/>
  <c r="C39544" i="3"/>
  <c r="C39543" i="3"/>
  <c r="C39542" i="3"/>
  <c r="C39541" i="3"/>
  <c r="C39540" i="3"/>
  <c r="C39539" i="3"/>
  <c r="C39538" i="3"/>
  <c r="C39537" i="3"/>
  <c r="C39536" i="3"/>
  <c r="C39535" i="3"/>
  <c r="C39534" i="3"/>
  <c r="C39533" i="3"/>
  <c r="C39532" i="3"/>
  <c r="C39531" i="3"/>
  <c r="C39530" i="3"/>
  <c r="C39529" i="3"/>
  <c r="C39528" i="3"/>
  <c r="C39527" i="3"/>
  <c r="C39526" i="3"/>
  <c r="C39525" i="3"/>
  <c r="C39524" i="3"/>
  <c r="C39523" i="3"/>
  <c r="C39522" i="3"/>
  <c r="C39521" i="3"/>
  <c r="C39520" i="3"/>
  <c r="C39519" i="3"/>
  <c r="C39518" i="3"/>
  <c r="C39517" i="3"/>
  <c r="C39516" i="3"/>
  <c r="C39515" i="3"/>
  <c r="C39514" i="3"/>
  <c r="C39513" i="3"/>
  <c r="C39512" i="3"/>
  <c r="C39511" i="3"/>
  <c r="C39510" i="3"/>
  <c r="C39509" i="3"/>
  <c r="C39508" i="3"/>
  <c r="C39507" i="3"/>
  <c r="C39506" i="3"/>
  <c r="C39505" i="3"/>
  <c r="C39504" i="3"/>
  <c r="C39503" i="3"/>
  <c r="C39502" i="3"/>
  <c r="C39501" i="3"/>
  <c r="C39500" i="3"/>
  <c r="C39499" i="3"/>
  <c r="C39498" i="3"/>
  <c r="C39497" i="3"/>
  <c r="C39496" i="3"/>
  <c r="C39495" i="3"/>
  <c r="C39494" i="3"/>
  <c r="C39493" i="3"/>
  <c r="C39492" i="3"/>
  <c r="C39491" i="3"/>
  <c r="C39490" i="3"/>
  <c r="C39489" i="3"/>
  <c r="C39488" i="3"/>
  <c r="C39487" i="3"/>
  <c r="C39486" i="3"/>
  <c r="C39485" i="3"/>
  <c r="C39484" i="3"/>
  <c r="C39483" i="3"/>
  <c r="C39482" i="3"/>
  <c r="C39481" i="3"/>
  <c r="C39480" i="3"/>
  <c r="C39479" i="3"/>
  <c r="C39478" i="3"/>
  <c r="C39477" i="3"/>
  <c r="C39476" i="3"/>
  <c r="C39475" i="3"/>
  <c r="C39474" i="3"/>
  <c r="C39473" i="3"/>
  <c r="C39472" i="3"/>
  <c r="C39471" i="3"/>
  <c r="C39470" i="3"/>
  <c r="C39469" i="3"/>
  <c r="C39468" i="3"/>
  <c r="C39467" i="3"/>
  <c r="C39466" i="3"/>
  <c r="C39465" i="3"/>
  <c r="C39464" i="3"/>
  <c r="C39463" i="3"/>
  <c r="C39462" i="3"/>
  <c r="C39461" i="3"/>
  <c r="C39460" i="3"/>
  <c r="C39459" i="3"/>
  <c r="C39458" i="3"/>
  <c r="C39457" i="3"/>
  <c r="C39456" i="3"/>
  <c r="C39455" i="3"/>
  <c r="C39454" i="3"/>
  <c r="C39453" i="3"/>
  <c r="C39452" i="3"/>
  <c r="C39451" i="3"/>
  <c r="C39450" i="3"/>
  <c r="C39449" i="3"/>
  <c r="C39448" i="3"/>
  <c r="C39447" i="3"/>
  <c r="C39446" i="3"/>
  <c r="C39445" i="3"/>
  <c r="C39444" i="3"/>
  <c r="C39443" i="3"/>
  <c r="C39442" i="3"/>
  <c r="C39441" i="3"/>
  <c r="C39440" i="3"/>
  <c r="C39439" i="3"/>
  <c r="C39438" i="3"/>
  <c r="C39437" i="3"/>
  <c r="C39436" i="3"/>
  <c r="C39435" i="3"/>
  <c r="C39434" i="3"/>
  <c r="C39433" i="3"/>
  <c r="C39432" i="3"/>
  <c r="C39431" i="3"/>
  <c r="C39430" i="3"/>
  <c r="C39429" i="3"/>
  <c r="C39428" i="3"/>
  <c r="C39427" i="3"/>
  <c r="C39426" i="3"/>
  <c r="C39425" i="3"/>
  <c r="C39424" i="3"/>
  <c r="C39423" i="3"/>
  <c r="C39422" i="3"/>
  <c r="C39421" i="3"/>
  <c r="C39420" i="3"/>
  <c r="C39419" i="3"/>
  <c r="C39418" i="3"/>
  <c r="C39417" i="3"/>
  <c r="C39416" i="3"/>
  <c r="C39415" i="3"/>
  <c r="C39414" i="3"/>
  <c r="C39413" i="3"/>
  <c r="C39412" i="3"/>
  <c r="C39411" i="3"/>
  <c r="C39410" i="3"/>
  <c r="C39409" i="3"/>
  <c r="C39408" i="3"/>
  <c r="C39407" i="3"/>
  <c r="C39406" i="3"/>
  <c r="C39405" i="3"/>
  <c r="C39404" i="3"/>
  <c r="C39403" i="3"/>
  <c r="C39402" i="3"/>
  <c r="C39401" i="3"/>
  <c r="C39400" i="3"/>
  <c r="C39399" i="3"/>
  <c r="C39398" i="3"/>
  <c r="C39397" i="3"/>
  <c r="C39396" i="3"/>
  <c r="C39395" i="3"/>
  <c r="C39394" i="3"/>
  <c r="C39393" i="3"/>
  <c r="C39392" i="3"/>
  <c r="C39391" i="3"/>
  <c r="C39390" i="3"/>
  <c r="C39389" i="3"/>
  <c r="C39388" i="3"/>
  <c r="C39387" i="3"/>
  <c r="C39386" i="3"/>
  <c r="C39385" i="3"/>
  <c r="C39384" i="3"/>
  <c r="C39383" i="3"/>
  <c r="C39382" i="3"/>
  <c r="C39381" i="3"/>
  <c r="C39380" i="3"/>
  <c r="C39379" i="3"/>
  <c r="C39378" i="3"/>
  <c r="C39377" i="3"/>
  <c r="C39376" i="3"/>
  <c r="C39375" i="3"/>
  <c r="C39374" i="3"/>
  <c r="C39373" i="3"/>
  <c r="C39372" i="3"/>
  <c r="C39371" i="3"/>
  <c r="C39370" i="3"/>
  <c r="C39369" i="3"/>
  <c r="C39368" i="3"/>
  <c r="C39367" i="3"/>
  <c r="C39366" i="3"/>
  <c r="C39365" i="3"/>
  <c r="C39364" i="3"/>
  <c r="C39363" i="3"/>
  <c r="C39362" i="3"/>
  <c r="C39361" i="3"/>
  <c r="C39360" i="3"/>
  <c r="C39359" i="3"/>
  <c r="C39358" i="3"/>
  <c r="C39357" i="3"/>
  <c r="C39356" i="3"/>
  <c r="C39355" i="3"/>
  <c r="C39354" i="3"/>
  <c r="C39353" i="3"/>
  <c r="C39352" i="3"/>
  <c r="C39351" i="3"/>
  <c r="C39350" i="3"/>
  <c r="C39349" i="3"/>
  <c r="C39348" i="3"/>
  <c r="C39347" i="3"/>
  <c r="C39346" i="3"/>
  <c r="C39345" i="3"/>
  <c r="C39344" i="3"/>
  <c r="C39343" i="3"/>
  <c r="C39342" i="3"/>
  <c r="C39341" i="3"/>
  <c r="C39340" i="3"/>
  <c r="C39339" i="3"/>
  <c r="C39338" i="3"/>
  <c r="C39337" i="3"/>
  <c r="C39336" i="3"/>
  <c r="C39335" i="3"/>
  <c r="C39334" i="3"/>
  <c r="C39333" i="3"/>
  <c r="C39332" i="3"/>
  <c r="C39331" i="3"/>
  <c r="C39330" i="3"/>
  <c r="C39329" i="3"/>
  <c r="C39328" i="3"/>
  <c r="C39327" i="3"/>
  <c r="C39326" i="3"/>
  <c r="C39325" i="3"/>
  <c r="C39324" i="3"/>
  <c r="C39323" i="3"/>
  <c r="C39322" i="3"/>
  <c r="C39321" i="3"/>
  <c r="C39320" i="3"/>
  <c r="C39319" i="3"/>
  <c r="C39318" i="3"/>
  <c r="C39317" i="3"/>
  <c r="C39316" i="3"/>
  <c r="C39315" i="3"/>
  <c r="C39314" i="3"/>
  <c r="C39313" i="3"/>
  <c r="C39312" i="3"/>
  <c r="C39311" i="3"/>
  <c r="C39310" i="3"/>
  <c r="C39309" i="3"/>
  <c r="C39308" i="3"/>
  <c r="C39307" i="3"/>
  <c r="C39306" i="3"/>
  <c r="C39305" i="3"/>
  <c r="C39304" i="3"/>
  <c r="C39303" i="3"/>
  <c r="C39302" i="3"/>
  <c r="C39301" i="3"/>
  <c r="C39300" i="3"/>
  <c r="C39299" i="3"/>
  <c r="C39298" i="3"/>
  <c r="C39297" i="3"/>
  <c r="C39296" i="3"/>
  <c r="C39295" i="3"/>
  <c r="C39294" i="3"/>
  <c r="C39293" i="3"/>
  <c r="C39292" i="3"/>
  <c r="C39291" i="3"/>
  <c r="C39290" i="3"/>
  <c r="C39289" i="3"/>
  <c r="C39288" i="3"/>
  <c r="C39287" i="3"/>
  <c r="C39286" i="3"/>
  <c r="C39285" i="3"/>
  <c r="C39284" i="3"/>
  <c r="C39283" i="3"/>
  <c r="C39282" i="3"/>
  <c r="C39281" i="3"/>
  <c r="C39280" i="3"/>
  <c r="C39279" i="3"/>
  <c r="C39278" i="3"/>
  <c r="C39277" i="3"/>
  <c r="C39276" i="3"/>
  <c r="C39275" i="3"/>
  <c r="C39274" i="3"/>
  <c r="C39273" i="3"/>
  <c r="C39272" i="3"/>
  <c r="C39271" i="3"/>
  <c r="C39270" i="3"/>
  <c r="C39269" i="3"/>
  <c r="C39268" i="3"/>
  <c r="C39267" i="3"/>
  <c r="C39266" i="3"/>
  <c r="C39265" i="3"/>
  <c r="C39264" i="3"/>
  <c r="C39263" i="3"/>
  <c r="C39262" i="3"/>
  <c r="C39261" i="3"/>
  <c r="C39260" i="3"/>
  <c r="C39259" i="3"/>
  <c r="C39258" i="3"/>
  <c r="C39257" i="3"/>
  <c r="C39256" i="3"/>
  <c r="C39255" i="3"/>
  <c r="C39254" i="3"/>
  <c r="C39253" i="3"/>
  <c r="C39252" i="3"/>
  <c r="C39251" i="3"/>
  <c r="C39250" i="3"/>
  <c r="C39249" i="3"/>
  <c r="C39248" i="3"/>
  <c r="C39247" i="3"/>
  <c r="C39246" i="3"/>
  <c r="C39245" i="3"/>
  <c r="C39244" i="3"/>
  <c r="C39243" i="3"/>
  <c r="C39242" i="3"/>
  <c r="C39241" i="3"/>
  <c r="C39240" i="3"/>
  <c r="C39239" i="3"/>
  <c r="C39238" i="3"/>
  <c r="C39237" i="3"/>
  <c r="C39236" i="3"/>
  <c r="C39235" i="3"/>
  <c r="C39234" i="3"/>
  <c r="C39233" i="3"/>
  <c r="C39232" i="3"/>
  <c r="C39231" i="3"/>
  <c r="C39230" i="3"/>
  <c r="C39229" i="3"/>
  <c r="C39228" i="3"/>
  <c r="C39227" i="3"/>
  <c r="C39226" i="3"/>
  <c r="C39225" i="3"/>
  <c r="C39224" i="3"/>
  <c r="C39223" i="3"/>
  <c r="C39222" i="3"/>
  <c r="C39221" i="3"/>
  <c r="C39220" i="3"/>
  <c r="C39219" i="3"/>
  <c r="C39218" i="3"/>
  <c r="C39217" i="3"/>
  <c r="C39216" i="3"/>
  <c r="C39215" i="3"/>
  <c r="C39214" i="3"/>
  <c r="C39213" i="3"/>
  <c r="C39212" i="3"/>
  <c r="C39211" i="3"/>
  <c r="C39210" i="3"/>
  <c r="C39209" i="3"/>
  <c r="C39208" i="3"/>
  <c r="C39207" i="3"/>
  <c r="C39206" i="3"/>
  <c r="C39205" i="3"/>
  <c r="C39204" i="3"/>
  <c r="C39203" i="3"/>
  <c r="C39202" i="3"/>
  <c r="C39201" i="3"/>
  <c r="C39200" i="3"/>
  <c r="C39199" i="3"/>
  <c r="C39198" i="3"/>
  <c r="C39197" i="3"/>
  <c r="C39196" i="3"/>
  <c r="C39195" i="3"/>
  <c r="C39194" i="3"/>
  <c r="C39193" i="3"/>
  <c r="C39192" i="3"/>
  <c r="C39191" i="3"/>
  <c r="C39190" i="3"/>
  <c r="C39189" i="3"/>
  <c r="C39188" i="3"/>
  <c r="C39187" i="3"/>
  <c r="C39186" i="3"/>
  <c r="C39185" i="3"/>
  <c r="C39184" i="3"/>
  <c r="C39183" i="3"/>
  <c r="C39182" i="3"/>
  <c r="C39181" i="3"/>
  <c r="C39180" i="3"/>
  <c r="C39179" i="3"/>
  <c r="C39178" i="3"/>
  <c r="C39177" i="3"/>
  <c r="C39176" i="3"/>
  <c r="C39175" i="3"/>
  <c r="C39174" i="3"/>
  <c r="C39173" i="3"/>
  <c r="C39172" i="3"/>
  <c r="C39171" i="3"/>
  <c r="C39170" i="3"/>
  <c r="C39169" i="3"/>
  <c r="C39168" i="3"/>
  <c r="C39167" i="3"/>
  <c r="C39166" i="3"/>
  <c r="C39165" i="3"/>
  <c r="C39164" i="3"/>
  <c r="C39163" i="3"/>
  <c r="C39162" i="3"/>
  <c r="C39161" i="3"/>
  <c r="C39160" i="3"/>
  <c r="C39159" i="3"/>
  <c r="C39158" i="3"/>
  <c r="C39157" i="3"/>
  <c r="C39156" i="3"/>
  <c r="C39155" i="3"/>
  <c r="C39154" i="3"/>
  <c r="C39153" i="3"/>
  <c r="C39152" i="3"/>
  <c r="C39151" i="3"/>
  <c r="C39150" i="3"/>
  <c r="C39149" i="3"/>
  <c r="C39148" i="3"/>
  <c r="C39147" i="3"/>
  <c r="C39146" i="3"/>
  <c r="C39145" i="3"/>
  <c r="C39144" i="3"/>
  <c r="C39143" i="3"/>
  <c r="C39142" i="3"/>
  <c r="C39141" i="3"/>
  <c r="C39140" i="3"/>
  <c r="C39139" i="3"/>
  <c r="C39138" i="3"/>
  <c r="C39137" i="3"/>
  <c r="C39136" i="3"/>
  <c r="C39135" i="3"/>
  <c r="C39134" i="3"/>
  <c r="C39133" i="3"/>
  <c r="C39132" i="3"/>
  <c r="C39131" i="3"/>
  <c r="C39130" i="3"/>
  <c r="C39129" i="3"/>
  <c r="C39128" i="3"/>
  <c r="C39127" i="3"/>
  <c r="C39126" i="3"/>
  <c r="C39125" i="3"/>
  <c r="C39124" i="3"/>
  <c r="C39123" i="3"/>
  <c r="C39122" i="3"/>
  <c r="C39121" i="3"/>
  <c r="C39120" i="3"/>
  <c r="C39119" i="3"/>
  <c r="C39118" i="3"/>
  <c r="C39117" i="3"/>
  <c r="C39116" i="3"/>
  <c r="C39115" i="3"/>
  <c r="C39114" i="3"/>
  <c r="C39113" i="3"/>
  <c r="C39112" i="3"/>
  <c r="C39111" i="3"/>
  <c r="C39110" i="3"/>
  <c r="C39109" i="3"/>
  <c r="C39108" i="3"/>
  <c r="C39107" i="3"/>
  <c r="C39106" i="3"/>
  <c r="C39105" i="3"/>
  <c r="C39104" i="3"/>
  <c r="C39103" i="3"/>
  <c r="C39102" i="3"/>
  <c r="C39101" i="3"/>
  <c r="C39100" i="3"/>
  <c r="C39099" i="3"/>
  <c r="C39098" i="3"/>
  <c r="C39097" i="3"/>
  <c r="C39096" i="3"/>
  <c r="C39095" i="3"/>
  <c r="C39094" i="3"/>
  <c r="C39093" i="3"/>
  <c r="C39092" i="3"/>
  <c r="C39091" i="3"/>
  <c r="C39090" i="3"/>
  <c r="C39089" i="3"/>
  <c r="C39088" i="3"/>
  <c r="C39087" i="3"/>
  <c r="C39086" i="3"/>
  <c r="C39085" i="3"/>
  <c r="C39084" i="3"/>
  <c r="C39083" i="3"/>
  <c r="C39082" i="3"/>
  <c r="C39081" i="3"/>
  <c r="C39080" i="3"/>
  <c r="C39079" i="3"/>
  <c r="C39078" i="3"/>
  <c r="C39077" i="3"/>
  <c r="C39076" i="3"/>
  <c r="C39075" i="3"/>
  <c r="C39074" i="3"/>
  <c r="C39073" i="3"/>
  <c r="C39072" i="3"/>
  <c r="C39071" i="3"/>
  <c r="C39070" i="3"/>
  <c r="C39069" i="3"/>
  <c r="C39068" i="3"/>
  <c r="C39067" i="3"/>
  <c r="C39066" i="3"/>
  <c r="C39065" i="3"/>
  <c r="C39064" i="3"/>
  <c r="C39063" i="3"/>
  <c r="C39062" i="3"/>
  <c r="C39061" i="3"/>
  <c r="C39060" i="3"/>
  <c r="C39059" i="3"/>
  <c r="C39058" i="3"/>
  <c r="C39057" i="3"/>
  <c r="C39056" i="3"/>
  <c r="C39055" i="3"/>
  <c r="C39054" i="3"/>
  <c r="C39053" i="3"/>
  <c r="C39052" i="3"/>
  <c r="C39051" i="3"/>
  <c r="C39050" i="3"/>
  <c r="C39049" i="3"/>
  <c r="C39048" i="3"/>
  <c r="C39047" i="3"/>
  <c r="C39046" i="3"/>
  <c r="C39045" i="3"/>
  <c r="C39044" i="3"/>
  <c r="C39043" i="3"/>
  <c r="C39042" i="3"/>
  <c r="C39041" i="3"/>
  <c r="C39040" i="3"/>
  <c r="C39039" i="3"/>
  <c r="C39038" i="3"/>
  <c r="C39037" i="3"/>
  <c r="C39036" i="3"/>
  <c r="C39035" i="3"/>
  <c r="C39034" i="3"/>
  <c r="C39033" i="3"/>
  <c r="C39032" i="3"/>
  <c r="C39031" i="3"/>
  <c r="C39030" i="3"/>
  <c r="C39029" i="3"/>
  <c r="C39028" i="3"/>
  <c r="C39027" i="3"/>
  <c r="C39026" i="3"/>
  <c r="C39025" i="3"/>
  <c r="C39024" i="3"/>
  <c r="C39023" i="3"/>
  <c r="C39022" i="3"/>
  <c r="C39021" i="3"/>
  <c r="C39020" i="3"/>
  <c r="C39019" i="3"/>
  <c r="C39018" i="3"/>
  <c r="C39017" i="3"/>
  <c r="C39016" i="3"/>
  <c r="C39015" i="3"/>
  <c r="C39014" i="3"/>
  <c r="C39013" i="3"/>
  <c r="C39012" i="3"/>
  <c r="C39011" i="3"/>
  <c r="C39010" i="3"/>
  <c r="C39009" i="3"/>
  <c r="C39008" i="3"/>
  <c r="C39007" i="3"/>
  <c r="C39006" i="3"/>
  <c r="C39005" i="3"/>
  <c r="C39004" i="3"/>
  <c r="C39003" i="3"/>
  <c r="C39002" i="3"/>
  <c r="C39001" i="3"/>
  <c r="C39000" i="3"/>
  <c r="C38999" i="3"/>
  <c r="C38998" i="3"/>
  <c r="C38997" i="3"/>
  <c r="C38996" i="3"/>
  <c r="C38995" i="3"/>
  <c r="C38994" i="3"/>
  <c r="C38993" i="3"/>
  <c r="C38992" i="3"/>
  <c r="C38991" i="3"/>
  <c r="C38990" i="3"/>
  <c r="C38989" i="3"/>
  <c r="C38988" i="3"/>
  <c r="C38987" i="3"/>
  <c r="C38986" i="3"/>
  <c r="C38985" i="3"/>
  <c r="C38984" i="3"/>
  <c r="C38983" i="3"/>
  <c r="C38982" i="3"/>
  <c r="C38981" i="3"/>
  <c r="C38980" i="3"/>
  <c r="C38979" i="3"/>
  <c r="C38978" i="3"/>
  <c r="C38977" i="3"/>
  <c r="C38976" i="3"/>
  <c r="C38975" i="3"/>
  <c r="C38974" i="3"/>
  <c r="C38973" i="3"/>
  <c r="C38972" i="3"/>
  <c r="C38971" i="3"/>
  <c r="C38970" i="3"/>
  <c r="C38969" i="3"/>
  <c r="C38968" i="3"/>
  <c r="C38967" i="3"/>
  <c r="C38966" i="3"/>
  <c r="C38965" i="3"/>
  <c r="C38964" i="3"/>
  <c r="C38963" i="3"/>
  <c r="C38962" i="3"/>
  <c r="C38961" i="3"/>
  <c r="C38960" i="3"/>
  <c r="C38959" i="3"/>
  <c r="C38958" i="3"/>
  <c r="C38957" i="3"/>
  <c r="C38956" i="3"/>
  <c r="C38955" i="3"/>
  <c r="C38954" i="3"/>
  <c r="C38953" i="3"/>
  <c r="C38952" i="3"/>
  <c r="C38951" i="3"/>
  <c r="C38950" i="3"/>
  <c r="C38949" i="3"/>
  <c r="C38948" i="3"/>
  <c r="C38947" i="3"/>
  <c r="C38946" i="3"/>
  <c r="C38945" i="3"/>
  <c r="C38944" i="3"/>
  <c r="C38943" i="3"/>
  <c r="C38942" i="3"/>
  <c r="C38941" i="3"/>
  <c r="C38940" i="3"/>
  <c r="C38939" i="3"/>
  <c r="C38938" i="3"/>
  <c r="C38937" i="3"/>
  <c r="C38936" i="3"/>
  <c r="C38935" i="3"/>
  <c r="C38934" i="3"/>
  <c r="C38933" i="3"/>
  <c r="C38932" i="3"/>
  <c r="C38931" i="3"/>
  <c r="C38930" i="3"/>
  <c r="C38929" i="3"/>
  <c r="C38928" i="3"/>
  <c r="C38927" i="3"/>
  <c r="C38926" i="3"/>
  <c r="C38925" i="3"/>
  <c r="C38924" i="3"/>
  <c r="C38923" i="3"/>
  <c r="C38922" i="3"/>
  <c r="C38921" i="3"/>
  <c r="C38920" i="3"/>
  <c r="C38919" i="3"/>
  <c r="C38918" i="3"/>
  <c r="C38917" i="3"/>
  <c r="C38916" i="3"/>
  <c r="C38915" i="3"/>
  <c r="C38914" i="3"/>
  <c r="C38913" i="3"/>
  <c r="C38912" i="3"/>
  <c r="C38911" i="3"/>
  <c r="C38910" i="3"/>
  <c r="C38909" i="3"/>
  <c r="C38908" i="3"/>
  <c r="C38907" i="3"/>
  <c r="C38906" i="3"/>
  <c r="C38905" i="3"/>
  <c r="C38904" i="3"/>
  <c r="C38903" i="3"/>
  <c r="C38902" i="3"/>
  <c r="C38901" i="3"/>
  <c r="C38900" i="3"/>
  <c r="C38899" i="3"/>
  <c r="C38898" i="3"/>
  <c r="C38897" i="3"/>
  <c r="C38896" i="3"/>
  <c r="C38895" i="3"/>
  <c r="C38894" i="3"/>
  <c r="C38893" i="3"/>
  <c r="C38892" i="3"/>
  <c r="C38891" i="3"/>
  <c r="C38890" i="3"/>
  <c r="C38889" i="3"/>
  <c r="C38888" i="3"/>
  <c r="C38887" i="3"/>
  <c r="C38886" i="3"/>
  <c r="C38885" i="3"/>
  <c r="C38884" i="3"/>
  <c r="C38883" i="3"/>
  <c r="C38882" i="3"/>
  <c r="C38881" i="3"/>
  <c r="C38880" i="3"/>
  <c r="C38879" i="3"/>
  <c r="C38878" i="3"/>
  <c r="C38877" i="3"/>
  <c r="C38876" i="3"/>
  <c r="C38875" i="3"/>
  <c r="C38874" i="3"/>
  <c r="C38873" i="3"/>
  <c r="C38872" i="3"/>
  <c r="C38871" i="3"/>
  <c r="C38870" i="3"/>
  <c r="C38869" i="3"/>
  <c r="C38868" i="3"/>
  <c r="C38867" i="3"/>
  <c r="C38866" i="3"/>
  <c r="C38865" i="3"/>
  <c r="C38864" i="3"/>
  <c r="C38863" i="3"/>
  <c r="C38862" i="3"/>
  <c r="C38861" i="3"/>
  <c r="C38860" i="3"/>
  <c r="C38859" i="3"/>
  <c r="C38858" i="3"/>
  <c r="C38857" i="3"/>
  <c r="C38856" i="3"/>
  <c r="C38855" i="3"/>
  <c r="C38854" i="3"/>
  <c r="C38853" i="3"/>
  <c r="C38852" i="3"/>
  <c r="C38851" i="3"/>
  <c r="C38850" i="3"/>
  <c r="C38849" i="3"/>
  <c r="C38848" i="3"/>
  <c r="C38847" i="3"/>
  <c r="C38846" i="3"/>
  <c r="C38845" i="3"/>
  <c r="C38844" i="3"/>
  <c r="C38843" i="3"/>
  <c r="C38842" i="3"/>
  <c r="C38841" i="3"/>
  <c r="C38840" i="3"/>
  <c r="C38839" i="3"/>
  <c r="C38838" i="3"/>
  <c r="C38837" i="3"/>
  <c r="C38836" i="3"/>
  <c r="C38835" i="3"/>
  <c r="C38834" i="3"/>
  <c r="C38833" i="3"/>
  <c r="C38832" i="3"/>
  <c r="C38831" i="3"/>
  <c r="C38830" i="3"/>
  <c r="C38829" i="3"/>
  <c r="C38828" i="3"/>
  <c r="C38827" i="3"/>
  <c r="C38826" i="3"/>
  <c r="C38825" i="3"/>
  <c r="C38824" i="3"/>
  <c r="C38823" i="3"/>
  <c r="C38822" i="3"/>
  <c r="C38821" i="3"/>
  <c r="C38820" i="3"/>
  <c r="C38819" i="3"/>
  <c r="C38818" i="3"/>
  <c r="C38817" i="3"/>
  <c r="C38816" i="3"/>
  <c r="C38815" i="3"/>
  <c r="C38814" i="3"/>
  <c r="C38813" i="3"/>
  <c r="C38812" i="3"/>
  <c r="C38811" i="3"/>
  <c r="C38810" i="3"/>
  <c r="C38809" i="3"/>
  <c r="C38808" i="3"/>
  <c r="C38807" i="3"/>
  <c r="C38806" i="3"/>
  <c r="C38805" i="3"/>
  <c r="C38804" i="3"/>
  <c r="C38803" i="3"/>
  <c r="C38802" i="3"/>
  <c r="C38801" i="3"/>
  <c r="C38800" i="3"/>
  <c r="C38799" i="3"/>
  <c r="C38798" i="3"/>
  <c r="C38797" i="3"/>
  <c r="C38796" i="3"/>
  <c r="C38795" i="3"/>
  <c r="C38794" i="3"/>
  <c r="C38793" i="3"/>
  <c r="C38792" i="3"/>
  <c r="C38791" i="3"/>
  <c r="C38790" i="3"/>
  <c r="C38789" i="3"/>
  <c r="C38788" i="3"/>
  <c r="C38787" i="3"/>
  <c r="C38786" i="3"/>
  <c r="C38785" i="3"/>
  <c r="C38784" i="3"/>
  <c r="C38783" i="3"/>
  <c r="C38782" i="3"/>
  <c r="C38781" i="3"/>
  <c r="C38780" i="3"/>
  <c r="C38779" i="3"/>
  <c r="C38778" i="3"/>
  <c r="C38777" i="3"/>
  <c r="C38776" i="3"/>
  <c r="C38775" i="3"/>
  <c r="C38774" i="3"/>
  <c r="C38773" i="3"/>
  <c r="C38772" i="3"/>
  <c r="C38771" i="3"/>
  <c r="C38770" i="3"/>
  <c r="C38769" i="3"/>
  <c r="C38768" i="3"/>
  <c r="C38767" i="3"/>
  <c r="C38766" i="3"/>
  <c r="C38765" i="3"/>
  <c r="C38764" i="3"/>
  <c r="C38763" i="3"/>
  <c r="C38762" i="3"/>
  <c r="C38761" i="3"/>
  <c r="C38760" i="3"/>
  <c r="C38759" i="3"/>
  <c r="C38758" i="3"/>
  <c r="C38757" i="3"/>
  <c r="C38756" i="3"/>
  <c r="C38755" i="3"/>
  <c r="C38754" i="3"/>
  <c r="C38753" i="3"/>
  <c r="C38752" i="3"/>
  <c r="C38751" i="3"/>
  <c r="C38750" i="3"/>
  <c r="C38749" i="3"/>
  <c r="C38748" i="3"/>
  <c r="C38747" i="3"/>
  <c r="C38746" i="3"/>
  <c r="C38745" i="3"/>
  <c r="C38744" i="3"/>
  <c r="C38743" i="3"/>
  <c r="C38742" i="3"/>
  <c r="C38741" i="3"/>
  <c r="C38740" i="3"/>
  <c r="C38739" i="3"/>
  <c r="C38738" i="3"/>
  <c r="C38737" i="3"/>
  <c r="C38736" i="3"/>
  <c r="C38735" i="3"/>
  <c r="C38734" i="3"/>
  <c r="C38733" i="3"/>
  <c r="C38732" i="3"/>
  <c r="C38731" i="3"/>
  <c r="C38730" i="3"/>
  <c r="C38729" i="3"/>
  <c r="C38728" i="3"/>
  <c r="C38727" i="3"/>
  <c r="C38726" i="3"/>
  <c r="C38725" i="3"/>
  <c r="C38724" i="3"/>
  <c r="C38723" i="3"/>
  <c r="C38722" i="3"/>
  <c r="C38721" i="3"/>
  <c r="C38720" i="3"/>
  <c r="C38719" i="3"/>
  <c r="C38718" i="3"/>
  <c r="C38717" i="3"/>
  <c r="C38716" i="3"/>
  <c r="C38715" i="3"/>
  <c r="C38714" i="3"/>
  <c r="C38713" i="3"/>
  <c r="C38712" i="3"/>
  <c r="C38711" i="3"/>
  <c r="C38710" i="3"/>
  <c r="C38709" i="3"/>
  <c r="C38708" i="3"/>
  <c r="C38707" i="3"/>
  <c r="C38706" i="3"/>
  <c r="C38705" i="3"/>
  <c r="C38704" i="3"/>
  <c r="C38703" i="3"/>
  <c r="C38702" i="3"/>
  <c r="C38701" i="3"/>
  <c r="C38700" i="3"/>
  <c r="C38699" i="3"/>
  <c r="C38698" i="3"/>
  <c r="C38697" i="3"/>
  <c r="C38696" i="3"/>
  <c r="C38695" i="3"/>
  <c r="C38694" i="3"/>
  <c r="C38693" i="3"/>
  <c r="C38692" i="3"/>
  <c r="C38691" i="3"/>
  <c r="C38690" i="3"/>
  <c r="C38689" i="3"/>
  <c r="C38688" i="3"/>
  <c r="C38687" i="3"/>
  <c r="C38686" i="3"/>
  <c r="C38685" i="3"/>
  <c r="C38684" i="3"/>
  <c r="C38683" i="3"/>
  <c r="C38682" i="3"/>
  <c r="C38681" i="3"/>
  <c r="C38680" i="3"/>
  <c r="C38679" i="3"/>
  <c r="C38678" i="3"/>
  <c r="C38677" i="3"/>
  <c r="C38676" i="3"/>
  <c r="C38675" i="3"/>
  <c r="C38674" i="3"/>
  <c r="C38673" i="3"/>
  <c r="C38672" i="3"/>
  <c r="C38671" i="3"/>
  <c r="C38670" i="3"/>
  <c r="C38669" i="3"/>
  <c r="C38668" i="3"/>
  <c r="C38667" i="3"/>
  <c r="C38666" i="3"/>
  <c r="C38665" i="3"/>
  <c r="C38664" i="3"/>
  <c r="C38663" i="3"/>
  <c r="C38662" i="3"/>
  <c r="C38661" i="3"/>
  <c r="C38660" i="3"/>
  <c r="C38659" i="3"/>
  <c r="C38658" i="3"/>
  <c r="C38657" i="3"/>
  <c r="C38656" i="3"/>
  <c r="C38655" i="3"/>
  <c r="C38654" i="3"/>
  <c r="C38653" i="3"/>
  <c r="C38652" i="3"/>
  <c r="C38651" i="3"/>
  <c r="C38650" i="3"/>
  <c r="C38649" i="3"/>
  <c r="C38648" i="3"/>
  <c r="C38647" i="3"/>
  <c r="C38646" i="3"/>
  <c r="C38645" i="3"/>
  <c r="C38644" i="3"/>
  <c r="C38643" i="3"/>
  <c r="C38642" i="3"/>
  <c r="C38641" i="3"/>
  <c r="C38640" i="3"/>
  <c r="C38639" i="3"/>
  <c r="C38638" i="3"/>
  <c r="C38637" i="3"/>
  <c r="C38636" i="3"/>
  <c r="C38635" i="3"/>
  <c r="C38634" i="3"/>
  <c r="C38633" i="3"/>
  <c r="C38632" i="3"/>
  <c r="C38631" i="3"/>
  <c r="C38630" i="3"/>
  <c r="C38629" i="3"/>
  <c r="C38628" i="3"/>
  <c r="C38627" i="3"/>
  <c r="C38626" i="3"/>
  <c r="C38625" i="3"/>
  <c r="C38624" i="3"/>
  <c r="C38623" i="3"/>
  <c r="C38622" i="3"/>
  <c r="C38621" i="3"/>
  <c r="C38620" i="3"/>
  <c r="C38619" i="3"/>
  <c r="C38618" i="3"/>
  <c r="C38617" i="3"/>
  <c r="C38616" i="3"/>
  <c r="C38615" i="3"/>
  <c r="C38614" i="3"/>
  <c r="C38613" i="3"/>
  <c r="C38612" i="3"/>
  <c r="C38611" i="3"/>
  <c r="C38610" i="3"/>
  <c r="C38609" i="3"/>
  <c r="C38608" i="3"/>
  <c r="C38607" i="3"/>
  <c r="C38606" i="3"/>
  <c r="C38605" i="3"/>
  <c r="C38604" i="3"/>
  <c r="C38603" i="3"/>
  <c r="C38602" i="3"/>
  <c r="C38601" i="3"/>
  <c r="C38600" i="3"/>
  <c r="C38599" i="3"/>
  <c r="C38598" i="3"/>
  <c r="C38597" i="3"/>
  <c r="C38596" i="3"/>
  <c r="C38595" i="3"/>
  <c r="C38594" i="3"/>
  <c r="C38593" i="3"/>
  <c r="C38592" i="3"/>
  <c r="C38591" i="3"/>
  <c r="C38590" i="3"/>
  <c r="C38589" i="3"/>
  <c r="C38588" i="3"/>
  <c r="C38587" i="3"/>
  <c r="C38586" i="3"/>
  <c r="C38585" i="3"/>
  <c r="C38584" i="3"/>
  <c r="C38583" i="3"/>
  <c r="C38582" i="3"/>
  <c r="C38581" i="3"/>
  <c r="C38580" i="3"/>
  <c r="C38579" i="3"/>
  <c r="C38578" i="3"/>
  <c r="C38577" i="3"/>
  <c r="C38576" i="3"/>
  <c r="C38575" i="3"/>
  <c r="C38574" i="3"/>
  <c r="C38573" i="3"/>
  <c r="C38572" i="3"/>
  <c r="C38571" i="3"/>
  <c r="C38570" i="3"/>
  <c r="C38569" i="3"/>
  <c r="C38568" i="3"/>
  <c r="C38567" i="3"/>
  <c r="C38566" i="3"/>
  <c r="C38565" i="3"/>
  <c r="C38564" i="3"/>
  <c r="C38563" i="3"/>
  <c r="C38562" i="3"/>
  <c r="C38561" i="3"/>
  <c r="C38560" i="3"/>
  <c r="C38559" i="3"/>
  <c r="C38558" i="3"/>
  <c r="C38557" i="3"/>
  <c r="C38556" i="3"/>
  <c r="C38555" i="3"/>
  <c r="C38554" i="3"/>
  <c r="C38553" i="3"/>
  <c r="C38552" i="3"/>
  <c r="C38551" i="3"/>
  <c r="C38550" i="3"/>
  <c r="C38549" i="3"/>
  <c r="C38548" i="3"/>
  <c r="C38547" i="3"/>
  <c r="C38546" i="3"/>
  <c r="C38545" i="3"/>
  <c r="C38544" i="3"/>
  <c r="C38543" i="3"/>
  <c r="C38542" i="3"/>
  <c r="C38541" i="3"/>
  <c r="C38540" i="3"/>
  <c r="C38539" i="3"/>
  <c r="C38538" i="3"/>
  <c r="C38537" i="3"/>
  <c r="C38536" i="3"/>
  <c r="C38535" i="3"/>
  <c r="C38534" i="3"/>
  <c r="C38533" i="3"/>
  <c r="C38532" i="3"/>
  <c r="C38531" i="3"/>
  <c r="C38530" i="3"/>
  <c r="C38529" i="3"/>
  <c r="C38528" i="3"/>
  <c r="C38527" i="3"/>
  <c r="C38526" i="3"/>
  <c r="C38525" i="3"/>
  <c r="C38524" i="3"/>
  <c r="C38523" i="3"/>
  <c r="C38522" i="3"/>
  <c r="C38521" i="3"/>
  <c r="C38520" i="3"/>
  <c r="C38519" i="3"/>
  <c r="C38518" i="3"/>
  <c r="C38517" i="3"/>
  <c r="C38516" i="3"/>
  <c r="C38515" i="3"/>
  <c r="C38514" i="3"/>
  <c r="C38513" i="3"/>
  <c r="C38512" i="3"/>
  <c r="C38511" i="3"/>
  <c r="C38510" i="3"/>
  <c r="C38509" i="3"/>
  <c r="C38508" i="3"/>
  <c r="C38507" i="3"/>
  <c r="C38506" i="3"/>
  <c r="C38505" i="3"/>
  <c r="C38504" i="3"/>
  <c r="C38503" i="3"/>
  <c r="C38502" i="3"/>
  <c r="C38501" i="3"/>
  <c r="C38500" i="3"/>
  <c r="C38499" i="3"/>
  <c r="C38498" i="3"/>
  <c r="C38497" i="3"/>
  <c r="C38496" i="3"/>
  <c r="C38495" i="3"/>
  <c r="C38494" i="3"/>
  <c r="C38493" i="3"/>
  <c r="C38492" i="3"/>
  <c r="C38491" i="3"/>
  <c r="C38490" i="3"/>
  <c r="C38489" i="3"/>
  <c r="C38488" i="3"/>
  <c r="C38487" i="3"/>
  <c r="C38486" i="3"/>
  <c r="C38485" i="3"/>
  <c r="C38484" i="3"/>
  <c r="C38483" i="3"/>
  <c r="C38482" i="3"/>
  <c r="C38481" i="3"/>
  <c r="C38480" i="3"/>
  <c r="C38479" i="3"/>
  <c r="C38478" i="3"/>
  <c r="C38477" i="3"/>
  <c r="C38476" i="3"/>
  <c r="C38475" i="3"/>
  <c r="C38474" i="3"/>
  <c r="C38473" i="3"/>
  <c r="C38472" i="3"/>
  <c r="C38471" i="3"/>
  <c r="C38470" i="3"/>
  <c r="C38469" i="3"/>
  <c r="C38468" i="3"/>
  <c r="C38467" i="3"/>
  <c r="C38466" i="3"/>
  <c r="C38465" i="3"/>
  <c r="C38464" i="3"/>
  <c r="C38463" i="3"/>
  <c r="C38462" i="3"/>
  <c r="C38461" i="3"/>
  <c r="C38460" i="3"/>
  <c r="C38459" i="3"/>
  <c r="C38458" i="3"/>
  <c r="C38457" i="3"/>
  <c r="C38456" i="3"/>
  <c r="C38455" i="3"/>
  <c r="C38454" i="3"/>
  <c r="C38453" i="3"/>
  <c r="C38452" i="3"/>
  <c r="C38451" i="3"/>
  <c r="C38450" i="3"/>
  <c r="C38449" i="3"/>
  <c r="C38448" i="3"/>
  <c r="C38447" i="3"/>
  <c r="C38446" i="3"/>
  <c r="C38445" i="3"/>
  <c r="C38444" i="3"/>
  <c r="C38443" i="3"/>
  <c r="C38442" i="3"/>
  <c r="C38441" i="3"/>
  <c r="C38440" i="3"/>
  <c r="C38439" i="3"/>
  <c r="C38438" i="3"/>
  <c r="C38437" i="3"/>
  <c r="C38436" i="3"/>
  <c r="C38435" i="3"/>
  <c r="C38434" i="3"/>
  <c r="C38433" i="3"/>
  <c r="C38432" i="3"/>
  <c r="C38431" i="3"/>
  <c r="C38430" i="3"/>
  <c r="C38429" i="3"/>
  <c r="C38428" i="3"/>
  <c r="C38427" i="3"/>
  <c r="C38426" i="3"/>
  <c r="C38425" i="3"/>
  <c r="C38424" i="3"/>
  <c r="C38423" i="3"/>
  <c r="C38422" i="3"/>
  <c r="C38421" i="3"/>
  <c r="C38420" i="3"/>
  <c r="C38419" i="3"/>
  <c r="C38418" i="3"/>
  <c r="C38417" i="3"/>
  <c r="C38416" i="3"/>
  <c r="C38415" i="3"/>
  <c r="C38414" i="3"/>
  <c r="C38413" i="3"/>
  <c r="C38412" i="3"/>
  <c r="C38411" i="3"/>
  <c r="C38410" i="3"/>
  <c r="C38409" i="3"/>
  <c r="C38408" i="3"/>
  <c r="C38407" i="3"/>
  <c r="C38406" i="3"/>
  <c r="C38405" i="3"/>
  <c r="C38404" i="3"/>
  <c r="C38403" i="3"/>
  <c r="C38402" i="3"/>
  <c r="C38401" i="3"/>
  <c r="C38400" i="3"/>
  <c r="C38399" i="3"/>
  <c r="C38398" i="3"/>
  <c r="C38397" i="3"/>
  <c r="C38396" i="3"/>
  <c r="C38395" i="3"/>
  <c r="C38394" i="3"/>
  <c r="C38393" i="3"/>
  <c r="C38392" i="3"/>
  <c r="C38391" i="3"/>
  <c r="C38390" i="3"/>
  <c r="C38389" i="3"/>
  <c r="C38388" i="3"/>
  <c r="C38387" i="3"/>
  <c r="C38386" i="3"/>
  <c r="C38385" i="3"/>
  <c r="C38384" i="3"/>
  <c r="C38383" i="3"/>
  <c r="C38382" i="3"/>
  <c r="C38381" i="3"/>
  <c r="C38380" i="3"/>
  <c r="C38379" i="3"/>
  <c r="C38378" i="3"/>
  <c r="C38377" i="3"/>
  <c r="C38376" i="3"/>
  <c r="C38375" i="3"/>
  <c r="C38374" i="3"/>
  <c r="C38373" i="3"/>
  <c r="C38372" i="3"/>
  <c r="C38371" i="3"/>
  <c r="C38370" i="3"/>
  <c r="C38369" i="3"/>
  <c r="C38368" i="3"/>
  <c r="C38367" i="3"/>
  <c r="C38366" i="3"/>
  <c r="C38365" i="3"/>
  <c r="C38364" i="3"/>
  <c r="C38363" i="3"/>
  <c r="C38362" i="3"/>
  <c r="C38361" i="3"/>
  <c r="C38360" i="3"/>
  <c r="C38359" i="3"/>
  <c r="C38358" i="3"/>
  <c r="C38357" i="3"/>
  <c r="C38356" i="3"/>
  <c r="C38355" i="3"/>
  <c r="C38354" i="3"/>
  <c r="C38353" i="3"/>
  <c r="C38352" i="3"/>
  <c r="C38351" i="3"/>
  <c r="C38350" i="3"/>
  <c r="C38349" i="3"/>
  <c r="C38348" i="3"/>
  <c r="C38347" i="3"/>
  <c r="C38346" i="3"/>
  <c r="C38345" i="3"/>
  <c r="C38344" i="3"/>
  <c r="C38343" i="3"/>
  <c r="C38342" i="3"/>
  <c r="C38341" i="3"/>
  <c r="C38340" i="3"/>
  <c r="C38339" i="3"/>
  <c r="C38338" i="3"/>
  <c r="C38337" i="3"/>
  <c r="C38336" i="3"/>
  <c r="C38335" i="3"/>
  <c r="C38334" i="3"/>
  <c r="C38333" i="3"/>
  <c r="C38332" i="3"/>
  <c r="C38331" i="3"/>
  <c r="C38330" i="3"/>
  <c r="C38329" i="3"/>
  <c r="C38328" i="3"/>
  <c r="C38327" i="3"/>
  <c r="C38326" i="3"/>
  <c r="C38325" i="3"/>
  <c r="C38324" i="3"/>
  <c r="C38323" i="3"/>
  <c r="C38322" i="3"/>
  <c r="C38321" i="3"/>
  <c r="C38320" i="3"/>
  <c r="C38319" i="3"/>
  <c r="C38318" i="3"/>
  <c r="C38317" i="3"/>
  <c r="C38316" i="3"/>
  <c r="C38315" i="3"/>
  <c r="C38314" i="3"/>
  <c r="C38313" i="3"/>
  <c r="C38312" i="3"/>
  <c r="C38311" i="3"/>
  <c r="C38310" i="3"/>
  <c r="C38309" i="3"/>
  <c r="C38308" i="3"/>
  <c r="C38307" i="3"/>
  <c r="C38306" i="3"/>
  <c r="C38305" i="3"/>
  <c r="C38304" i="3"/>
  <c r="C38303" i="3"/>
  <c r="C38302" i="3"/>
  <c r="C38301" i="3"/>
  <c r="C38300" i="3"/>
  <c r="C38299" i="3"/>
  <c r="C38298" i="3"/>
  <c r="C38297" i="3"/>
  <c r="C38296" i="3"/>
  <c r="C38295" i="3"/>
  <c r="C38294" i="3"/>
  <c r="C38293" i="3"/>
  <c r="C38292" i="3"/>
  <c r="C38291" i="3"/>
  <c r="C38290" i="3"/>
  <c r="C38289" i="3"/>
  <c r="C38288" i="3"/>
  <c r="C38287" i="3"/>
  <c r="C38286" i="3"/>
  <c r="C38285" i="3"/>
  <c r="C38284" i="3"/>
  <c r="C38283" i="3"/>
  <c r="C38282" i="3"/>
  <c r="C38281" i="3"/>
  <c r="C38280" i="3"/>
  <c r="C38279" i="3"/>
  <c r="C38278" i="3"/>
  <c r="C38277" i="3"/>
  <c r="C38276" i="3"/>
  <c r="C38275" i="3"/>
  <c r="C38274" i="3"/>
  <c r="C38273" i="3"/>
  <c r="C38272" i="3"/>
  <c r="C38271" i="3"/>
  <c r="C38270" i="3"/>
  <c r="C38269" i="3"/>
  <c r="C38268" i="3"/>
  <c r="C38267" i="3"/>
  <c r="C38266" i="3"/>
  <c r="C38265" i="3"/>
  <c r="C38264" i="3"/>
  <c r="C38263" i="3"/>
  <c r="C38262" i="3"/>
  <c r="C38261" i="3"/>
  <c r="C38260" i="3"/>
  <c r="C38259" i="3"/>
  <c r="C38258" i="3"/>
  <c r="C38257" i="3"/>
  <c r="C38256" i="3"/>
  <c r="C38255" i="3"/>
  <c r="C38254" i="3"/>
  <c r="C38253" i="3"/>
  <c r="C38252" i="3"/>
  <c r="C38251" i="3"/>
  <c r="C38250" i="3"/>
  <c r="C38249" i="3"/>
  <c r="C38248" i="3"/>
  <c r="C38247" i="3"/>
  <c r="C38246" i="3"/>
  <c r="C38245" i="3"/>
  <c r="C38244" i="3"/>
  <c r="C38243" i="3"/>
  <c r="C38242" i="3"/>
  <c r="C38241" i="3"/>
  <c r="C38240" i="3"/>
  <c r="C38239" i="3"/>
  <c r="C38238" i="3"/>
  <c r="C38237" i="3"/>
  <c r="C38236" i="3"/>
  <c r="C38235" i="3"/>
  <c r="C38234" i="3"/>
  <c r="C38233" i="3"/>
  <c r="C38232" i="3"/>
  <c r="C38231" i="3"/>
  <c r="C38230" i="3"/>
  <c r="C38229" i="3"/>
  <c r="C38228" i="3"/>
  <c r="C38227" i="3"/>
  <c r="C38226" i="3"/>
  <c r="C38225" i="3"/>
  <c r="C38224" i="3"/>
  <c r="C38223" i="3"/>
  <c r="C38222" i="3"/>
  <c r="C38221" i="3"/>
  <c r="C38220" i="3"/>
  <c r="C38219" i="3"/>
  <c r="C38218" i="3"/>
  <c r="C38217" i="3"/>
  <c r="C38216" i="3"/>
  <c r="C38215" i="3"/>
  <c r="C38214" i="3"/>
  <c r="C38213" i="3"/>
  <c r="C38212" i="3"/>
  <c r="C38211" i="3"/>
  <c r="C38210" i="3"/>
  <c r="C38209" i="3"/>
  <c r="C38208" i="3"/>
  <c r="C38207" i="3"/>
  <c r="C38206" i="3"/>
  <c r="C38205" i="3"/>
  <c r="C38204" i="3"/>
  <c r="C38203" i="3"/>
  <c r="C38202" i="3"/>
  <c r="C38201" i="3"/>
  <c r="C38200" i="3"/>
  <c r="C38199" i="3"/>
  <c r="C38198" i="3"/>
  <c r="C38197" i="3"/>
  <c r="C38196" i="3"/>
  <c r="C38195" i="3"/>
  <c r="C38194" i="3"/>
  <c r="C38193" i="3"/>
  <c r="C38192" i="3"/>
  <c r="C38191" i="3"/>
  <c r="C38190" i="3"/>
  <c r="C38189" i="3"/>
  <c r="C38188" i="3"/>
  <c r="C38187" i="3"/>
  <c r="C38186" i="3"/>
  <c r="C38185" i="3"/>
  <c r="C38184" i="3"/>
  <c r="C38183" i="3"/>
  <c r="C38182" i="3"/>
  <c r="C38181" i="3"/>
  <c r="C38180" i="3"/>
  <c r="C38179" i="3"/>
  <c r="C38178" i="3"/>
  <c r="C38177" i="3"/>
  <c r="C38176" i="3"/>
  <c r="C38175" i="3"/>
  <c r="C38174" i="3"/>
  <c r="C38173" i="3"/>
  <c r="C38172" i="3"/>
  <c r="C38171" i="3"/>
  <c r="C38170" i="3"/>
  <c r="C38169" i="3"/>
  <c r="C38168" i="3"/>
  <c r="C38167" i="3"/>
  <c r="C38166" i="3"/>
  <c r="C38165" i="3"/>
  <c r="C38164" i="3"/>
  <c r="C38163" i="3"/>
  <c r="C38162" i="3"/>
  <c r="C38161" i="3"/>
  <c r="C38160" i="3"/>
  <c r="C38159" i="3"/>
  <c r="C38158" i="3"/>
  <c r="C38157" i="3"/>
  <c r="C38156" i="3"/>
  <c r="C38155" i="3"/>
  <c r="C38154" i="3"/>
  <c r="C38153" i="3"/>
  <c r="C38152" i="3"/>
  <c r="C38151" i="3"/>
  <c r="C38150" i="3"/>
  <c r="C38149" i="3"/>
  <c r="C38148" i="3"/>
  <c r="C38147" i="3"/>
  <c r="C38146" i="3"/>
  <c r="C38145" i="3"/>
  <c r="C38144" i="3"/>
  <c r="C38143" i="3"/>
  <c r="C38142" i="3"/>
  <c r="C38141" i="3"/>
  <c r="C38140" i="3"/>
  <c r="C38139" i="3"/>
  <c r="C38138" i="3"/>
  <c r="C38137" i="3"/>
  <c r="C38136" i="3"/>
  <c r="C38135" i="3"/>
  <c r="C38134" i="3"/>
  <c r="C38133" i="3"/>
  <c r="C38132" i="3"/>
  <c r="C38131" i="3"/>
  <c r="C38130" i="3"/>
  <c r="C38129" i="3"/>
  <c r="C38128" i="3"/>
  <c r="C38127" i="3"/>
  <c r="C38126" i="3"/>
  <c r="C38125" i="3"/>
  <c r="C38124" i="3"/>
  <c r="C38123" i="3"/>
  <c r="C38122" i="3"/>
  <c r="C38121" i="3"/>
  <c r="C38120" i="3"/>
  <c r="C38119" i="3"/>
  <c r="C38118" i="3"/>
  <c r="C38117" i="3"/>
  <c r="C38116" i="3"/>
  <c r="C38115" i="3"/>
  <c r="C38114" i="3"/>
  <c r="C38113" i="3"/>
  <c r="C38112" i="3"/>
  <c r="C38111" i="3"/>
  <c r="C38110" i="3"/>
  <c r="C38109" i="3"/>
  <c r="C38108" i="3"/>
  <c r="C38107" i="3"/>
  <c r="C38106" i="3"/>
  <c r="C38105" i="3"/>
  <c r="C38104" i="3"/>
  <c r="C38103" i="3"/>
  <c r="C38102" i="3"/>
  <c r="C38101" i="3"/>
  <c r="C38100" i="3"/>
  <c r="C38099" i="3"/>
  <c r="C38098" i="3"/>
  <c r="C38097" i="3"/>
  <c r="C38096" i="3"/>
  <c r="C38095" i="3"/>
  <c r="C38094" i="3"/>
  <c r="C38093" i="3"/>
  <c r="C38092" i="3"/>
  <c r="C38091" i="3"/>
  <c r="C38090" i="3"/>
  <c r="C38089" i="3"/>
  <c r="C38088" i="3"/>
  <c r="C38087" i="3"/>
  <c r="C38086" i="3"/>
  <c r="C38085" i="3"/>
  <c r="C38084" i="3"/>
  <c r="C38083" i="3"/>
  <c r="C38082" i="3"/>
  <c r="C38081" i="3"/>
  <c r="C38080" i="3"/>
  <c r="C38079" i="3"/>
  <c r="C38078" i="3"/>
  <c r="C38077" i="3"/>
  <c r="C38076" i="3"/>
  <c r="C38075" i="3"/>
  <c r="C38074" i="3"/>
  <c r="C38073" i="3"/>
  <c r="C38072" i="3"/>
  <c r="C38071" i="3"/>
  <c r="C38070" i="3"/>
  <c r="C38069" i="3"/>
  <c r="C38068" i="3"/>
  <c r="C38067" i="3"/>
  <c r="C38066" i="3"/>
  <c r="C38065" i="3"/>
  <c r="C38064" i="3"/>
  <c r="C38063" i="3"/>
  <c r="C38062" i="3"/>
  <c r="C38061" i="3"/>
  <c r="C38060" i="3"/>
  <c r="C38059" i="3"/>
  <c r="C38058" i="3"/>
  <c r="C38057" i="3"/>
  <c r="C38056" i="3"/>
  <c r="C38055" i="3"/>
  <c r="C38054" i="3"/>
  <c r="C38053" i="3"/>
  <c r="C38052" i="3"/>
  <c r="C38051" i="3"/>
  <c r="C38050" i="3"/>
  <c r="C38049" i="3"/>
  <c r="C38048" i="3"/>
  <c r="C38047" i="3"/>
  <c r="C38046" i="3"/>
  <c r="C38045" i="3"/>
  <c r="C38044" i="3"/>
  <c r="C38043" i="3"/>
  <c r="C38042" i="3"/>
  <c r="C38041" i="3"/>
  <c r="C38040" i="3"/>
  <c r="C38039" i="3"/>
  <c r="C38038" i="3"/>
  <c r="C38037" i="3"/>
  <c r="C38036" i="3"/>
  <c r="C38035" i="3"/>
  <c r="C38034" i="3"/>
  <c r="C38033" i="3"/>
  <c r="C38032" i="3"/>
  <c r="C38031" i="3"/>
  <c r="C38030" i="3"/>
  <c r="C38029" i="3"/>
  <c r="C38028" i="3"/>
  <c r="C38027" i="3"/>
  <c r="C38026" i="3"/>
  <c r="C38025" i="3"/>
  <c r="C38024" i="3"/>
  <c r="C38023" i="3"/>
  <c r="C38022" i="3"/>
  <c r="C38021" i="3"/>
  <c r="C38020" i="3"/>
  <c r="C38019" i="3"/>
  <c r="C38018" i="3"/>
  <c r="C38017" i="3"/>
  <c r="C38016" i="3"/>
  <c r="C38015" i="3"/>
  <c r="C38014" i="3"/>
  <c r="C38013" i="3"/>
  <c r="C38012" i="3"/>
  <c r="C38011" i="3"/>
  <c r="C38010" i="3"/>
  <c r="C38009" i="3"/>
  <c r="C38008" i="3"/>
  <c r="C38007" i="3"/>
  <c r="C38006" i="3"/>
  <c r="C38005" i="3"/>
  <c r="C38004" i="3"/>
  <c r="C38003" i="3"/>
  <c r="C38002" i="3"/>
  <c r="C38001" i="3"/>
  <c r="C38000" i="3"/>
  <c r="C37999" i="3"/>
  <c r="C37998" i="3"/>
  <c r="C37997" i="3"/>
  <c r="C37996" i="3"/>
  <c r="C37995" i="3"/>
  <c r="C37994" i="3"/>
  <c r="C37993" i="3"/>
  <c r="C37992" i="3"/>
  <c r="C37991" i="3"/>
  <c r="C37990" i="3"/>
  <c r="C37989" i="3"/>
  <c r="C37988" i="3"/>
  <c r="C37987" i="3"/>
  <c r="C37986" i="3"/>
  <c r="C37985" i="3"/>
  <c r="C37984" i="3"/>
  <c r="C37983" i="3"/>
  <c r="C37982" i="3"/>
  <c r="C37981" i="3"/>
  <c r="C37980" i="3"/>
  <c r="C37979" i="3"/>
  <c r="C37978" i="3"/>
  <c r="C37977" i="3"/>
  <c r="C37976" i="3"/>
  <c r="C37975" i="3"/>
  <c r="C37974" i="3"/>
  <c r="C37973" i="3"/>
  <c r="C37972" i="3"/>
  <c r="C37971" i="3"/>
  <c r="C37970" i="3"/>
  <c r="C37969" i="3"/>
  <c r="C37968" i="3"/>
  <c r="C37967" i="3"/>
  <c r="C37966" i="3"/>
  <c r="C37965" i="3"/>
  <c r="C37964" i="3"/>
  <c r="C37963" i="3"/>
  <c r="C37962" i="3"/>
  <c r="C37961" i="3"/>
  <c r="C37960" i="3"/>
  <c r="C37959" i="3"/>
  <c r="C37958" i="3"/>
  <c r="C37957" i="3"/>
  <c r="C37956" i="3"/>
  <c r="C37955" i="3"/>
  <c r="C37954" i="3"/>
  <c r="C37953" i="3"/>
  <c r="C37952" i="3"/>
  <c r="C37951" i="3"/>
  <c r="C37950" i="3"/>
  <c r="C37949" i="3"/>
  <c r="C37948" i="3"/>
  <c r="C37947" i="3"/>
  <c r="C37946" i="3"/>
  <c r="C37945" i="3"/>
  <c r="C37944" i="3"/>
  <c r="C37943" i="3"/>
  <c r="C37942" i="3"/>
  <c r="C37941" i="3"/>
  <c r="C37940" i="3"/>
  <c r="C37939" i="3"/>
  <c r="C37938" i="3"/>
  <c r="C37937" i="3"/>
  <c r="C37936" i="3"/>
  <c r="C37935" i="3"/>
  <c r="C37934" i="3"/>
  <c r="C37933" i="3"/>
  <c r="C37932" i="3"/>
  <c r="C37931" i="3"/>
  <c r="C37930" i="3"/>
  <c r="C37929" i="3"/>
  <c r="C37928" i="3"/>
  <c r="C37927" i="3"/>
  <c r="C37926" i="3"/>
  <c r="C37925" i="3"/>
  <c r="C37924" i="3"/>
  <c r="C37923" i="3"/>
  <c r="C37922" i="3"/>
  <c r="C37921" i="3"/>
  <c r="C37920" i="3"/>
  <c r="C37919" i="3"/>
  <c r="C37918" i="3"/>
  <c r="C37917" i="3"/>
  <c r="C37916" i="3"/>
  <c r="C37915" i="3"/>
  <c r="C37914" i="3"/>
  <c r="C37913" i="3"/>
  <c r="C37912" i="3"/>
  <c r="C37911" i="3"/>
  <c r="C37910" i="3"/>
  <c r="C37909" i="3"/>
  <c r="C37908" i="3"/>
  <c r="C37907" i="3"/>
  <c r="C37906" i="3"/>
  <c r="C37905" i="3"/>
  <c r="C37904" i="3"/>
  <c r="C37903" i="3"/>
  <c r="C37902" i="3"/>
  <c r="C37901" i="3"/>
  <c r="C37900" i="3"/>
  <c r="C37899" i="3"/>
  <c r="C37898" i="3"/>
  <c r="C37897" i="3"/>
  <c r="C37896" i="3"/>
  <c r="C37895" i="3"/>
  <c r="C37894" i="3"/>
  <c r="C37893" i="3"/>
  <c r="C37892" i="3"/>
  <c r="C37891" i="3"/>
  <c r="C37890" i="3"/>
  <c r="C37889" i="3"/>
  <c r="C37888" i="3"/>
  <c r="C37887" i="3"/>
  <c r="C37886" i="3"/>
  <c r="C37885" i="3"/>
  <c r="C37884" i="3"/>
  <c r="C37883" i="3"/>
  <c r="C37882" i="3"/>
  <c r="C37881" i="3"/>
  <c r="C37880" i="3"/>
  <c r="C37879" i="3"/>
  <c r="C37878" i="3"/>
  <c r="C37877" i="3"/>
  <c r="C37876" i="3"/>
  <c r="C37875" i="3"/>
  <c r="C37874" i="3"/>
  <c r="C37873" i="3"/>
  <c r="C37872" i="3"/>
  <c r="C37871" i="3"/>
  <c r="C37870" i="3"/>
  <c r="C37869" i="3"/>
  <c r="C37868" i="3"/>
  <c r="C37867" i="3"/>
  <c r="C37866" i="3"/>
  <c r="C37865" i="3"/>
  <c r="C37864" i="3"/>
  <c r="C37863" i="3"/>
  <c r="C37862" i="3"/>
  <c r="C37861" i="3"/>
  <c r="C37860" i="3"/>
  <c r="C37859" i="3"/>
  <c r="C37858" i="3"/>
  <c r="C37857" i="3"/>
  <c r="C37856" i="3"/>
  <c r="C37855" i="3"/>
  <c r="C37854" i="3"/>
  <c r="C37853" i="3"/>
  <c r="C37852" i="3"/>
  <c r="C37851" i="3"/>
  <c r="C37850" i="3"/>
  <c r="C37849" i="3"/>
  <c r="C37848" i="3"/>
  <c r="C37847" i="3"/>
  <c r="C37846" i="3"/>
  <c r="C37845" i="3"/>
  <c r="C37844" i="3"/>
  <c r="C37843" i="3"/>
  <c r="C37842" i="3"/>
  <c r="C37841" i="3"/>
  <c r="C37840" i="3"/>
  <c r="C37839" i="3"/>
  <c r="C37838" i="3"/>
  <c r="C37837" i="3"/>
  <c r="C37836" i="3"/>
  <c r="C37835" i="3"/>
  <c r="C37834" i="3"/>
  <c r="C37833" i="3"/>
  <c r="C37832" i="3"/>
  <c r="C37831" i="3"/>
  <c r="C37830" i="3"/>
  <c r="C37829" i="3"/>
  <c r="C37828" i="3"/>
  <c r="C37827" i="3"/>
  <c r="C37826" i="3"/>
  <c r="C37825" i="3"/>
  <c r="C37824" i="3"/>
  <c r="C37823" i="3"/>
  <c r="C37822" i="3"/>
  <c r="C37821" i="3"/>
  <c r="C37820" i="3"/>
  <c r="C37819" i="3"/>
  <c r="C37818" i="3"/>
  <c r="C37817" i="3"/>
  <c r="C37816" i="3"/>
  <c r="C37815" i="3"/>
  <c r="C37814" i="3"/>
  <c r="C37813" i="3"/>
  <c r="C37812" i="3"/>
  <c r="C37811" i="3"/>
  <c r="C37810" i="3"/>
  <c r="C37809" i="3"/>
  <c r="C37808" i="3"/>
  <c r="C37807" i="3"/>
  <c r="C37806" i="3"/>
  <c r="C37805" i="3"/>
  <c r="C37804" i="3"/>
  <c r="C37803" i="3"/>
  <c r="C37802" i="3"/>
  <c r="C37801" i="3"/>
  <c r="C37800" i="3"/>
  <c r="C37799" i="3"/>
  <c r="C37798" i="3"/>
  <c r="C37797" i="3"/>
  <c r="C37796" i="3"/>
  <c r="C37795" i="3"/>
  <c r="C37794" i="3"/>
  <c r="C37793" i="3"/>
  <c r="C37792" i="3"/>
  <c r="C37791" i="3"/>
  <c r="C37790" i="3"/>
  <c r="C37789" i="3"/>
  <c r="C37788" i="3"/>
  <c r="C37787" i="3"/>
  <c r="C37786" i="3"/>
  <c r="C37785" i="3"/>
  <c r="C37784" i="3"/>
  <c r="C37783" i="3"/>
  <c r="C37782" i="3"/>
  <c r="C37781" i="3"/>
  <c r="C37780" i="3"/>
  <c r="C37779" i="3"/>
  <c r="C37778" i="3"/>
  <c r="C37777" i="3"/>
  <c r="C37776" i="3"/>
  <c r="C37775" i="3"/>
  <c r="C37774" i="3"/>
  <c r="C37773" i="3"/>
  <c r="C37772" i="3"/>
  <c r="C37771" i="3"/>
  <c r="C37770" i="3"/>
  <c r="C37769" i="3"/>
  <c r="C37768" i="3"/>
  <c r="C37767" i="3"/>
  <c r="C37766" i="3"/>
  <c r="C37765" i="3"/>
  <c r="C37764" i="3"/>
  <c r="C37763" i="3"/>
  <c r="C37762" i="3"/>
  <c r="C37761" i="3"/>
  <c r="C37760" i="3"/>
  <c r="C37759" i="3"/>
  <c r="C37758" i="3"/>
  <c r="C37757" i="3"/>
  <c r="C37756" i="3"/>
  <c r="C37755" i="3"/>
  <c r="C37754" i="3"/>
  <c r="C37753" i="3"/>
  <c r="C37752" i="3"/>
  <c r="C37751" i="3"/>
  <c r="C37750" i="3"/>
  <c r="C37749" i="3"/>
  <c r="C37748" i="3"/>
  <c r="C37747" i="3"/>
  <c r="C37746" i="3"/>
  <c r="C37745" i="3"/>
  <c r="C37744" i="3"/>
  <c r="C37743" i="3"/>
  <c r="C37742" i="3"/>
  <c r="C37741" i="3"/>
  <c r="C37740" i="3"/>
  <c r="C37739" i="3"/>
  <c r="C37738" i="3"/>
  <c r="C37737" i="3"/>
  <c r="C37736" i="3"/>
  <c r="C37735" i="3"/>
  <c r="C37734" i="3"/>
  <c r="C37733" i="3"/>
  <c r="C37732" i="3"/>
  <c r="C37731" i="3"/>
  <c r="C37730" i="3"/>
  <c r="C37729" i="3"/>
  <c r="C37728" i="3"/>
  <c r="C37727" i="3"/>
  <c r="C37726" i="3"/>
  <c r="C37725" i="3"/>
  <c r="C37724" i="3"/>
  <c r="C37723" i="3"/>
  <c r="C37722" i="3"/>
  <c r="C37721" i="3"/>
  <c r="C37720" i="3"/>
  <c r="C37719" i="3"/>
  <c r="C37718" i="3"/>
  <c r="C37717" i="3"/>
  <c r="C37716" i="3"/>
  <c r="C37715" i="3"/>
  <c r="C37714" i="3"/>
  <c r="C37713" i="3"/>
  <c r="C37712" i="3"/>
  <c r="C37711" i="3"/>
  <c r="C37710" i="3"/>
  <c r="C37709" i="3"/>
  <c r="C37708" i="3"/>
  <c r="C37707" i="3"/>
  <c r="C37706" i="3"/>
  <c r="C37705" i="3"/>
  <c r="C37704" i="3"/>
  <c r="C37703" i="3"/>
  <c r="C37702" i="3"/>
  <c r="C37701" i="3"/>
  <c r="C37700" i="3"/>
  <c r="C37699" i="3"/>
  <c r="C37698" i="3"/>
  <c r="C37697" i="3"/>
  <c r="C37696" i="3"/>
  <c r="C37695" i="3"/>
  <c r="C37694" i="3"/>
  <c r="C37693" i="3"/>
  <c r="C37692" i="3"/>
  <c r="C37691" i="3"/>
  <c r="C37690" i="3"/>
  <c r="C37689" i="3"/>
  <c r="C37688" i="3"/>
  <c r="C37687" i="3"/>
  <c r="C37686" i="3"/>
  <c r="C37685" i="3"/>
  <c r="C37684" i="3"/>
  <c r="C37683" i="3"/>
  <c r="C37682" i="3"/>
  <c r="C37681" i="3"/>
  <c r="C37680" i="3"/>
  <c r="C37679" i="3"/>
  <c r="C37678" i="3"/>
  <c r="C37677" i="3"/>
  <c r="C37676" i="3"/>
  <c r="C37675" i="3"/>
  <c r="C37674" i="3"/>
  <c r="C37673" i="3"/>
  <c r="C37672" i="3"/>
  <c r="C37671" i="3"/>
  <c r="C37670" i="3"/>
  <c r="C37669" i="3"/>
  <c r="C37668" i="3"/>
  <c r="C37667" i="3"/>
  <c r="C37666" i="3"/>
  <c r="C37665" i="3"/>
  <c r="C37664" i="3"/>
  <c r="C37663" i="3"/>
  <c r="C37662" i="3"/>
  <c r="C37661" i="3"/>
  <c r="C37660" i="3"/>
  <c r="C37659" i="3"/>
  <c r="C37658" i="3"/>
  <c r="C37657" i="3"/>
  <c r="C37656" i="3"/>
  <c r="C37655" i="3"/>
  <c r="C37654" i="3"/>
  <c r="C37653" i="3"/>
  <c r="C37652" i="3"/>
  <c r="C37651" i="3"/>
  <c r="C37650" i="3"/>
  <c r="C37649" i="3"/>
  <c r="C37648" i="3"/>
  <c r="C37647" i="3"/>
  <c r="C37646" i="3"/>
  <c r="C37645" i="3"/>
  <c r="C37644" i="3"/>
  <c r="C37643" i="3"/>
  <c r="C37642" i="3"/>
  <c r="C37641" i="3"/>
  <c r="C37640" i="3"/>
  <c r="C37639" i="3"/>
  <c r="C37638" i="3"/>
  <c r="C37637" i="3"/>
  <c r="C37636" i="3"/>
  <c r="C37635" i="3"/>
  <c r="C37634" i="3"/>
  <c r="C37633" i="3"/>
  <c r="C37632" i="3"/>
  <c r="C37631" i="3"/>
  <c r="C37630" i="3"/>
  <c r="C37629" i="3"/>
  <c r="C37628" i="3"/>
  <c r="C37627" i="3"/>
  <c r="C37626" i="3"/>
  <c r="C37625" i="3"/>
  <c r="C37624" i="3"/>
  <c r="C37623" i="3"/>
  <c r="C37622" i="3"/>
  <c r="C37621" i="3"/>
  <c r="C37620" i="3"/>
  <c r="C37619" i="3"/>
  <c r="C37618" i="3"/>
  <c r="C37617" i="3"/>
  <c r="C37616" i="3"/>
  <c r="C37615" i="3"/>
  <c r="C37614" i="3"/>
  <c r="C37613" i="3"/>
  <c r="C37612" i="3"/>
  <c r="C37611" i="3"/>
  <c r="C37610" i="3"/>
  <c r="C37609" i="3"/>
  <c r="C37608" i="3"/>
  <c r="C37607" i="3"/>
  <c r="C37606" i="3"/>
  <c r="C37605" i="3"/>
  <c r="C37604" i="3"/>
  <c r="C37603" i="3"/>
  <c r="C37602" i="3"/>
  <c r="C37601" i="3"/>
  <c r="C37600" i="3"/>
  <c r="C37599" i="3"/>
  <c r="C37598" i="3"/>
  <c r="C37597" i="3"/>
  <c r="C37596" i="3"/>
  <c r="C37595" i="3"/>
  <c r="C37594" i="3"/>
  <c r="C37593" i="3"/>
  <c r="C37592" i="3"/>
  <c r="C37591" i="3"/>
  <c r="C37590" i="3"/>
  <c r="C37589" i="3"/>
  <c r="C37588" i="3"/>
  <c r="C37587" i="3"/>
  <c r="C37586" i="3"/>
  <c r="C37585" i="3"/>
  <c r="C37584" i="3"/>
  <c r="C37583" i="3"/>
  <c r="C37582" i="3"/>
  <c r="C37581" i="3"/>
  <c r="C37580" i="3"/>
  <c r="C37579" i="3"/>
  <c r="C37578" i="3"/>
  <c r="C37577" i="3"/>
  <c r="C37576" i="3"/>
  <c r="C37575" i="3"/>
  <c r="C37574" i="3"/>
  <c r="C37573" i="3"/>
  <c r="C37572" i="3"/>
  <c r="C37571" i="3"/>
  <c r="C37570" i="3"/>
  <c r="C37569" i="3"/>
  <c r="C37568" i="3"/>
  <c r="C37567" i="3"/>
  <c r="C37566" i="3"/>
  <c r="C37565" i="3"/>
  <c r="C37564" i="3"/>
  <c r="C37563" i="3"/>
  <c r="C37562" i="3"/>
  <c r="C37561" i="3"/>
  <c r="C37560" i="3"/>
  <c r="C37559" i="3"/>
  <c r="C37558" i="3"/>
  <c r="C37557" i="3"/>
  <c r="C37556" i="3"/>
  <c r="C37555" i="3"/>
  <c r="C37554" i="3"/>
  <c r="C37553" i="3"/>
  <c r="C37552" i="3"/>
  <c r="C37551" i="3"/>
  <c r="C37550" i="3"/>
  <c r="C37549" i="3"/>
  <c r="C37548" i="3"/>
  <c r="C37547" i="3"/>
  <c r="C37546" i="3"/>
  <c r="C37545" i="3"/>
  <c r="C37544" i="3"/>
  <c r="C37543" i="3"/>
  <c r="C37542" i="3"/>
  <c r="C37541" i="3"/>
  <c r="C37540" i="3"/>
  <c r="C37539" i="3"/>
  <c r="C37538" i="3"/>
  <c r="C37537" i="3"/>
  <c r="C37536" i="3"/>
  <c r="C37535" i="3"/>
  <c r="C37534" i="3"/>
  <c r="C37533" i="3"/>
  <c r="C37532" i="3"/>
  <c r="C37531" i="3"/>
  <c r="C37530" i="3"/>
  <c r="C37529" i="3"/>
  <c r="C37528" i="3"/>
  <c r="C37527" i="3"/>
  <c r="C37526" i="3"/>
  <c r="C37525" i="3"/>
  <c r="C37524" i="3"/>
  <c r="C37523" i="3"/>
  <c r="C37522" i="3"/>
  <c r="C37521" i="3"/>
  <c r="C37520" i="3"/>
  <c r="C37519" i="3"/>
  <c r="C37518" i="3"/>
  <c r="C37517" i="3"/>
  <c r="C37516" i="3"/>
  <c r="C37515" i="3"/>
  <c r="C37514" i="3"/>
  <c r="C37513" i="3"/>
  <c r="C37512" i="3"/>
  <c r="C37511" i="3"/>
  <c r="C37510" i="3"/>
  <c r="C37509" i="3"/>
  <c r="C37508" i="3"/>
  <c r="C37507" i="3"/>
  <c r="C37506" i="3"/>
  <c r="C37505" i="3"/>
  <c r="C37504" i="3"/>
  <c r="C37503" i="3"/>
  <c r="C37502" i="3"/>
  <c r="C37501" i="3"/>
  <c r="C37500" i="3"/>
  <c r="C37499" i="3"/>
  <c r="C37498" i="3"/>
  <c r="C37497" i="3"/>
  <c r="C37496" i="3"/>
  <c r="C37495" i="3"/>
  <c r="C37494" i="3"/>
  <c r="C37493" i="3"/>
  <c r="C37492" i="3"/>
  <c r="C37491" i="3"/>
  <c r="C37490" i="3"/>
  <c r="C37489" i="3"/>
  <c r="C37488" i="3"/>
  <c r="C37487" i="3"/>
  <c r="C37486" i="3"/>
  <c r="C37485" i="3"/>
  <c r="C37484" i="3"/>
  <c r="C37483" i="3"/>
  <c r="C37482" i="3"/>
  <c r="C37481" i="3"/>
  <c r="C37480" i="3"/>
  <c r="C37479" i="3"/>
  <c r="C37478" i="3"/>
  <c r="C37477" i="3"/>
  <c r="C37476" i="3"/>
  <c r="C37475" i="3"/>
  <c r="C37474" i="3"/>
  <c r="C37473" i="3"/>
  <c r="C37472" i="3"/>
  <c r="C37471" i="3"/>
  <c r="C37470" i="3"/>
  <c r="C37469" i="3"/>
  <c r="C37468" i="3"/>
  <c r="C37467" i="3"/>
  <c r="C37466" i="3"/>
  <c r="C37465" i="3"/>
  <c r="C37464" i="3"/>
  <c r="C37463" i="3"/>
  <c r="C37462" i="3"/>
  <c r="C37461" i="3"/>
  <c r="C37460" i="3"/>
  <c r="C37459" i="3"/>
  <c r="C37458" i="3"/>
  <c r="C37457" i="3"/>
  <c r="C37456" i="3"/>
  <c r="C37455" i="3"/>
  <c r="C37454" i="3"/>
  <c r="C37453" i="3"/>
  <c r="C37452" i="3"/>
  <c r="C37451" i="3"/>
  <c r="C37450" i="3"/>
  <c r="C37449" i="3"/>
  <c r="C37448" i="3"/>
  <c r="C37447" i="3"/>
  <c r="C37446" i="3"/>
  <c r="C37445" i="3"/>
  <c r="C37444" i="3"/>
  <c r="C37443" i="3"/>
  <c r="C37442" i="3"/>
  <c r="C37441" i="3"/>
  <c r="C37440" i="3"/>
  <c r="C37439" i="3"/>
  <c r="C37438" i="3"/>
  <c r="C37437" i="3"/>
  <c r="C37436" i="3"/>
  <c r="C37435" i="3"/>
  <c r="C37434" i="3"/>
  <c r="C37433" i="3"/>
  <c r="C37432" i="3"/>
  <c r="C37431" i="3"/>
  <c r="C37430" i="3"/>
  <c r="C37429" i="3"/>
  <c r="C37428" i="3"/>
  <c r="C37427" i="3"/>
  <c r="C37426" i="3"/>
  <c r="C37425" i="3"/>
  <c r="C37424" i="3"/>
  <c r="C37423" i="3"/>
  <c r="C37422" i="3"/>
  <c r="C37421" i="3"/>
  <c r="C37420" i="3"/>
  <c r="C37419" i="3"/>
  <c r="C37418" i="3"/>
  <c r="C37417" i="3"/>
  <c r="C37416" i="3"/>
  <c r="C37415" i="3"/>
  <c r="C37414" i="3"/>
  <c r="C37413" i="3"/>
  <c r="C37412" i="3"/>
  <c r="C37411" i="3"/>
  <c r="C37410" i="3"/>
  <c r="C37409" i="3"/>
  <c r="C37408" i="3"/>
  <c r="C37407" i="3"/>
  <c r="C37406" i="3"/>
  <c r="C37405" i="3"/>
  <c r="C37404" i="3"/>
  <c r="C37403" i="3"/>
  <c r="C37402" i="3"/>
  <c r="C37401" i="3"/>
  <c r="C37400" i="3"/>
  <c r="C37399" i="3"/>
  <c r="C37398" i="3"/>
  <c r="C37397" i="3"/>
  <c r="C37396" i="3"/>
  <c r="C37395" i="3"/>
  <c r="C37394" i="3"/>
  <c r="C37393" i="3"/>
  <c r="C37392" i="3"/>
  <c r="C37391" i="3"/>
  <c r="C37390" i="3"/>
  <c r="C37389" i="3"/>
  <c r="C37388" i="3"/>
  <c r="C37387" i="3"/>
  <c r="C37386" i="3"/>
  <c r="C37385" i="3"/>
  <c r="C37384" i="3"/>
  <c r="C37383" i="3"/>
  <c r="C37382" i="3"/>
  <c r="C37381" i="3"/>
  <c r="C37380" i="3"/>
  <c r="C37379" i="3"/>
  <c r="C37378" i="3"/>
  <c r="C37377" i="3"/>
  <c r="C37376" i="3"/>
  <c r="C37375" i="3"/>
  <c r="C37374" i="3"/>
  <c r="C37373" i="3"/>
  <c r="C37372" i="3"/>
  <c r="C37371" i="3"/>
  <c r="C37370" i="3"/>
  <c r="C37369" i="3"/>
  <c r="C37368" i="3"/>
  <c r="C37367" i="3"/>
  <c r="C37366" i="3"/>
  <c r="C37365" i="3"/>
  <c r="C37364" i="3"/>
  <c r="C37363" i="3"/>
  <c r="C37362" i="3"/>
  <c r="C37361" i="3"/>
  <c r="C37360" i="3"/>
  <c r="C37359" i="3"/>
  <c r="C37358" i="3"/>
  <c r="C37357" i="3"/>
  <c r="C37356" i="3"/>
  <c r="C37355" i="3"/>
  <c r="C37354" i="3"/>
  <c r="C37353" i="3"/>
  <c r="C37352" i="3"/>
  <c r="C37351" i="3"/>
  <c r="C37350" i="3"/>
  <c r="C37349" i="3"/>
  <c r="C37348" i="3"/>
  <c r="C37347" i="3"/>
  <c r="C37346" i="3"/>
  <c r="C37345" i="3"/>
  <c r="C37344" i="3"/>
  <c r="C37343" i="3"/>
  <c r="C37342" i="3"/>
  <c r="C37341" i="3"/>
  <c r="C37340" i="3"/>
  <c r="C37339" i="3"/>
  <c r="C37338" i="3"/>
  <c r="C37337" i="3"/>
  <c r="C37336" i="3"/>
  <c r="C37335" i="3"/>
  <c r="C37334" i="3"/>
  <c r="C37333" i="3"/>
  <c r="C37332" i="3"/>
  <c r="C37331" i="3"/>
  <c r="C37330" i="3"/>
  <c r="C37329" i="3"/>
  <c r="C37328" i="3"/>
  <c r="C37327" i="3"/>
  <c r="C37326" i="3"/>
  <c r="C37325" i="3"/>
  <c r="C37324" i="3"/>
  <c r="C37323" i="3"/>
  <c r="C37322" i="3"/>
  <c r="C37321" i="3"/>
  <c r="C37320" i="3"/>
  <c r="C37319" i="3"/>
  <c r="C37318" i="3"/>
  <c r="C37317" i="3"/>
  <c r="C37316" i="3"/>
  <c r="C37315" i="3"/>
  <c r="C37314" i="3"/>
  <c r="C37313" i="3"/>
  <c r="C37312" i="3"/>
  <c r="C37311" i="3"/>
  <c r="C37310" i="3"/>
  <c r="C37309" i="3"/>
  <c r="C37308" i="3"/>
  <c r="C37307" i="3"/>
  <c r="C37306" i="3"/>
  <c r="C37305" i="3"/>
  <c r="C37304" i="3"/>
  <c r="C37303" i="3"/>
  <c r="C37302" i="3"/>
  <c r="C37301" i="3"/>
  <c r="C37300" i="3"/>
  <c r="C37299" i="3"/>
  <c r="C37298" i="3"/>
  <c r="C37297" i="3"/>
  <c r="C37296" i="3"/>
  <c r="C37295" i="3"/>
  <c r="C37294" i="3"/>
  <c r="C37293" i="3"/>
  <c r="C37292" i="3"/>
  <c r="C37291" i="3"/>
  <c r="C37290" i="3"/>
  <c r="C37289" i="3"/>
  <c r="C37288" i="3"/>
  <c r="C37287" i="3"/>
  <c r="C37286" i="3"/>
  <c r="C37285" i="3"/>
  <c r="C37284" i="3"/>
  <c r="C37283" i="3"/>
  <c r="C37282" i="3"/>
  <c r="C37281" i="3"/>
  <c r="C37280" i="3"/>
  <c r="C37279" i="3"/>
  <c r="C37278" i="3"/>
  <c r="C37277" i="3"/>
  <c r="C37276" i="3"/>
  <c r="C37275" i="3"/>
  <c r="C37274" i="3"/>
  <c r="C37273" i="3"/>
  <c r="C37272" i="3"/>
  <c r="C37271" i="3"/>
  <c r="C37270" i="3"/>
  <c r="C37269" i="3"/>
  <c r="C37268" i="3"/>
  <c r="C37267" i="3"/>
  <c r="C37266" i="3"/>
  <c r="C37265" i="3"/>
  <c r="C37264" i="3"/>
  <c r="C37263" i="3"/>
  <c r="C37262" i="3"/>
  <c r="C37261" i="3"/>
  <c r="C37260" i="3"/>
  <c r="C37259" i="3"/>
  <c r="C37258" i="3"/>
  <c r="C37257" i="3"/>
  <c r="C37256" i="3"/>
  <c r="C37255" i="3"/>
  <c r="C37254" i="3"/>
  <c r="C37253" i="3"/>
  <c r="C37252" i="3"/>
  <c r="C37251" i="3"/>
  <c r="C37250" i="3"/>
  <c r="C37249" i="3"/>
  <c r="C37248" i="3"/>
  <c r="C37247" i="3"/>
  <c r="C37246" i="3"/>
  <c r="C37245" i="3"/>
  <c r="C37244" i="3"/>
  <c r="C37243" i="3"/>
  <c r="C37242" i="3"/>
  <c r="C37241" i="3"/>
  <c r="C37240" i="3"/>
  <c r="C37239" i="3"/>
  <c r="C37238" i="3"/>
  <c r="C37237" i="3"/>
  <c r="C37236" i="3"/>
  <c r="C37235" i="3"/>
  <c r="C37234" i="3"/>
  <c r="C37233" i="3"/>
  <c r="C37232" i="3"/>
  <c r="C37231" i="3"/>
  <c r="C37230" i="3"/>
  <c r="C37229" i="3"/>
  <c r="C37228" i="3"/>
  <c r="C37227" i="3"/>
  <c r="C37226" i="3"/>
  <c r="C37225" i="3"/>
  <c r="C37224" i="3"/>
  <c r="C37223" i="3"/>
  <c r="C37222" i="3"/>
  <c r="C37221" i="3"/>
  <c r="C37220" i="3"/>
  <c r="C37219" i="3"/>
  <c r="C37218" i="3"/>
  <c r="C37217" i="3"/>
  <c r="C37216" i="3"/>
  <c r="C37215" i="3"/>
  <c r="C37214" i="3"/>
  <c r="C37213" i="3"/>
  <c r="C37212" i="3"/>
  <c r="C37211" i="3"/>
  <c r="C37210" i="3"/>
  <c r="C37209" i="3"/>
  <c r="C37208" i="3"/>
  <c r="C37207" i="3"/>
  <c r="C37206" i="3"/>
  <c r="C37205" i="3"/>
  <c r="C37204" i="3"/>
  <c r="C37203" i="3"/>
  <c r="C37202" i="3"/>
  <c r="C37201" i="3"/>
  <c r="C37200" i="3"/>
  <c r="C37199" i="3"/>
  <c r="C37198" i="3"/>
  <c r="C37197" i="3"/>
  <c r="C37196" i="3"/>
  <c r="C37195" i="3"/>
  <c r="C37194" i="3"/>
  <c r="C37193" i="3"/>
  <c r="C37192" i="3"/>
  <c r="C37191" i="3"/>
  <c r="C37190" i="3"/>
  <c r="C37189" i="3"/>
  <c r="C37188" i="3"/>
  <c r="C37187" i="3"/>
  <c r="C37186" i="3"/>
  <c r="C37185" i="3"/>
  <c r="C37184" i="3"/>
  <c r="C37183" i="3"/>
  <c r="C37182" i="3"/>
  <c r="C37181" i="3"/>
  <c r="C37180" i="3"/>
  <c r="C37179" i="3"/>
  <c r="C37178" i="3"/>
  <c r="C37177" i="3"/>
  <c r="C37176" i="3"/>
  <c r="C37175" i="3"/>
  <c r="C37174" i="3"/>
  <c r="C37173" i="3"/>
  <c r="C37172" i="3"/>
  <c r="C37171" i="3"/>
  <c r="C37170" i="3"/>
  <c r="C37169" i="3"/>
  <c r="C37168" i="3"/>
  <c r="C37167" i="3"/>
  <c r="C37166" i="3"/>
  <c r="C37165" i="3"/>
  <c r="C37164" i="3"/>
  <c r="C37163" i="3"/>
  <c r="C37162" i="3"/>
  <c r="C37161" i="3"/>
  <c r="C37160" i="3"/>
  <c r="C37159" i="3"/>
  <c r="C37158" i="3"/>
  <c r="C37157" i="3"/>
  <c r="C37156" i="3"/>
  <c r="C37155" i="3"/>
  <c r="C37154" i="3"/>
  <c r="C37153" i="3"/>
  <c r="C37152" i="3"/>
  <c r="C37151" i="3"/>
  <c r="C37150" i="3"/>
  <c r="C37149" i="3"/>
  <c r="C37148" i="3"/>
  <c r="C37147" i="3"/>
  <c r="C37146" i="3"/>
  <c r="C37145" i="3"/>
  <c r="C37144" i="3"/>
  <c r="C37143" i="3"/>
  <c r="C37142" i="3"/>
  <c r="C37141" i="3"/>
  <c r="C37140" i="3"/>
  <c r="C37139" i="3"/>
  <c r="C37138" i="3"/>
  <c r="C37137" i="3"/>
  <c r="C37136" i="3"/>
  <c r="C37135" i="3"/>
  <c r="C37134" i="3"/>
  <c r="C37133" i="3"/>
  <c r="C37132" i="3"/>
  <c r="C37131" i="3"/>
  <c r="C37130" i="3"/>
  <c r="C37129" i="3"/>
  <c r="C37128" i="3"/>
  <c r="C37127" i="3"/>
  <c r="C37126" i="3"/>
  <c r="C37125" i="3"/>
  <c r="C37124" i="3"/>
  <c r="C37123" i="3"/>
  <c r="C37122" i="3"/>
  <c r="C37121" i="3"/>
  <c r="C37120" i="3"/>
  <c r="C37119" i="3"/>
  <c r="C37118" i="3"/>
  <c r="C37117" i="3"/>
  <c r="C37116" i="3"/>
  <c r="C37115" i="3"/>
  <c r="C37114" i="3"/>
  <c r="C37113" i="3"/>
  <c r="C37112" i="3"/>
  <c r="C37111" i="3"/>
  <c r="C37110" i="3"/>
  <c r="C37109" i="3"/>
  <c r="C37108" i="3"/>
  <c r="C37107" i="3"/>
  <c r="C37106" i="3"/>
  <c r="C37105" i="3"/>
  <c r="C37104" i="3"/>
  <c r="C37103" i="3"/>
  <c r="C37102" i="3"/>
  <c r="C37101" i="3"/>
  <c r="C37100" i="3"/>
  <c r="C37099" i="3"/>
  <c r="C37098" i="3"/>
  <c r="C37097" i="3"/>
  <c r="C37096" i="3"/>
  <c r="C37095" i="3"/>
  <c r="C37094" i="3"/>
  <c r="C37093" i="3"/>
  <c r="C37092" i="3"/>
  <c r="C37091" i="3"/>
  <c r="C37090" i="3"/>
  <c r="C37089" i="3"/>
  <c r="C37088" i="3"/>
  <c r="C37087" i="3"/>
  <c r="C37086" i="3"/>
  <c r="C37085" i="3"/>
  <c r="C37084" i="3"/>
  <c r="C37083" i="3"/>
  <c r="C37082" i="3"/>
  <c r="C37081" i="3"/>
  <c r="C37080" i="3"/>
  <c r="C37079" i="3"/>
  <c r="C37078" i="3"/>
  <c r="C37077" i="3"/>
  <c r="C37076" i="3"/>
  <c r="C37075" i="3"/>
  <c r="C37074" i="3"/>
  <c r="C37073" i="3"/>
  <c r="C37072" i="3"/>
  <c r="C37071" i="3"/>
  <c r="C37070" i="3"/>
  <c r="C37069" i="3"/>
  <c r="C37068" i="3"/>
  <c r="C37067" i="3"/>
  <c r="C37066" i="3"/>
  <c r="C37065" i="3"/>
  <c r="C37064" i="3"/>
  <c r="C37063" i="3"/>
  <c r="C37062" i="3"/>
  <c r="C37061" i="3"/>
  <c r="C37060" i="3"/>
  <c r="C37059" i="3"/>
  <c r="C37058" i="3"/>
  <c r="C37057" i="3"/>
  <c r="C37056" i="3"/>
  <c r="C37055" i="3"/>
  <c r="C37054" i="3"/>
  <c r="C37053" i="3"/>
  <c r="C37052" i="3"/>
  <c r="C37051" i="3"/>
  <c r="C37050" i="3"/>
  <c r="C37049" i="3"/>
  <c r="C37048" i="3"/>
  <c r="C37047" i="3"/>
  <c r="C37046" i="3"/>
  <c r="C37045" i="3"/>
  <c r="C37044" i="3"/>
  <c r="C37043" i="3"/>
  <c r="C37042" i="3"/>
  <c r="C37041" i="3"/>
  <c r="C37040" i="3"/>
  <c r="C37039" i="3"/>
  <c r="C37038" i="3"/>
  <c r="C37037" i="3"/>
  <c r="C37036" i="3"/>
  <c r="C37035" i="3"/>
  <c r="C37034" i="3"/>
  <c r="C37033" i="3"/>
  <c r="C37032" i="3"/>
  <c r="C37031" i="3"/>
  <c r="C37030" i="3"/>
  <c r="C37029" i="3"/>
  <c r="C37028" i="3"/>
  <c r="C37027" i="3"/>
  <c r="C37026" i="3"/>
  <c r="C37025" i="3"/>
  <c r="C37024" i="3"/>
  <c r="C37023" i="3"/>
  <c r="C37022" i="3"/>
  <c r="C37021" i="3"/>
  <c r="C37020" i="3"/>
  <c r="C37019" i="3"/>
  <c r="C37018" i="3"/>
  <c r="C37017" i="3"/>
  <c r="C37016" i="3"/>
  <c r="C37015" i="3"/>
  <c r="C37014" i="3"/>
  <c r="C37013" i="3"/>
  <c r="C37012" i="3"/>
  <c r="C37011" i="3"/>
  <c r="C37010" i="3"/>
  <c r="C37009" i="3"/>
  <c r="C37008" i="3"/>
  <c r="C37007" i="3"/>
  <c r="C37006" i="3"/>
  <c r="C37005" i="3"/>
  <c r="C37004" i="3"/>
  <c r="C37003" i="3"/>
  <c r="C37002" i="3"/>
  <c r="C37001" i="3"/>
  <c r="C37000" i="3"/>
  <c r="C36999" i="3"/>
  <c r="C36998" i="3"/>
  <c r="C36997" i="3"/>
  <c r="C36996" i="3"/>
  <c r="C36995" i="3"/>
  <c r="C36994" i="3"/>
  <c r="C36993" i="3"/>
  <c r="C36992" i="3"/>
  <c r="C36991" i="3"/>
  <c r="C36990" i="3"/>
  <c r="C36989" i="3"/>
  <c r="C36988" i="3"/>
  <c r="C36987" i="3"/>
  <c r="C36986" i="3"/>
  <c r="C36985" i="3"/>
  <c r="C36984" i="3"/>
  <c r="C36983" i="3"/>
  <c r="C36982" i="3"/>
  <c r="C36981" i="3"/>
  <c r="C36980" i="3"/>
  <c r="C36979" i="3"/>
  <c r="C36978" i="3"/>
  <c r="C36977" i="3"/>
  <c r="C36976" i="3"/>
  <c r="C36975" i="3"/>
  <c r="C36974" i="3"/>
  <c r="C36973" i="3"/>
  <c r="C36972" i="3"/>
  <c r="C36971" i="3"/>
  <c r="C36970" i="3"/>
  <c r="C36969" i="3"/>
  <c r="C36968" i="3"/>
  <c r="C36967" i="3"/>
  <c r="C36966" i="3"/>
  <c r="C36965" i="3"/>
  <c r="C36964" i="3"/>
  <c r="C36963" i="3"/>
  <c r="C36962" i="3"/>
  <c r="C36961" i="3"/>
  <c r="C36960" i="3"/>
  <c r="C36959" i="3"/>
  <c r="C36958" i="3"/>
  <c r="C36957" i="3"/>
  <c r="C36956" i="3"/>
  <c r="C36955" i="3"/>
  <c r="C36954" i="3"/>
  <c r="C36953" i="3"/>
  <c r="C36952" i="3"/>
  <c r="C36951" i="3"/>
  <c r="C36950" i="3"/>
  <c r="C36949" i="3"/>
  <c r="C36948" i="3"/>
  <c r="C36947" i="3"/>
  <c r="C36946" i="3"/>
  <c r="C36945" i="3"/>
  <c r="C36944" i="3"/>
  <c r="C36943" i="3"/>
  <c r="C36942" i="3"/>
  <c r="C36941" i="3"/>
  <c r="C36940" i="3"/>
  <c r="C36939" i="3"/>
  <c r="C36938" i="3"/>
  <c r="C36937" i="3"/>
  <c r="C36936" i="3"/>
  <c r="C36935" i="3"/>
  <c r="C36934" i="3"/>
  <c r="C36933" i="3"/>
  <c r="C36932" i="3"/>
  <c r="C36931" i="3"/>
  <c r="C36930" i="3"/>
  <c r="C36929" i="3"/>
  <c r="C36928" i="3"/>
  <c r="C36927" i="3"/>
  <c r="C36926" i="3"/>
  <c r="C36925" i="3"/>
  <c r="C36924" i="3"/>
  <c r="C36923" i="3"/>
  <c r="C36922" i="3"/>
  <c r="C36921" i="3"/>
  <c r="C36920" i="3"/>
  <c r="C36919" i="3"/>
  <c r="C36918" i="3"/>
  <c r="C36917" i="3"/>
  <c r="C36916" i="3"/>
  <c r="C36915" i="3"/>
  <c r="C36914" i="3"/>
  <c r="C36913" i="3"/>
  <c r="C36912" i="3"/>
  <c r="C36911" i="3"/>
  <c r="C36910" i="3"/>
  <c r="C36909" i="3"/>
  <c r="C36908" i="3"/>
  <c r="C36907" i="3"/>
  <c r="C36906" i="3"/>
  <c r="C36905" i="3"/>
  <c r="C36904" i="3"/>
  <c r="C36903" i="3"/>
  <c r="C36902" i="3"/>
  <c r="C36901" i="3"/>
  <c r="C36900" i="3"/>
  <c r="C36899" i="3"/>
  <c r="C36898" i="3"/>
  <c r="C36897" i="3"/>
  <c r="C36896" i="3"/>
  <c r="C36895" i="3"/>
  <c r="C36894" i="3"/>
  <c r="C36893" i="3"/>
  <c r="C36892" i="3"/>
  <c r="C36891" i="3"/>
  <c r="C36890" i="3"/>
  <c r="C36889" i="3"/>
  <c r="C36888" i="3"/>
  <c r="C36887" i="3"/>
  <c r="C36886" i="3"/>
  <c r="C36885" i="3"/>
  <c r="C36884" i="3"/>
  <c r="C36883" i="3"/>
  <c r="C36882" i="3"/>
  <c r="C36881" i="3"/>
  <c r="C36880" i="3"/>
  <c r="C36879" i="3"/>
  <c r="C36878" i="3"/>
  <c r="C36877" i="3"/>
  <c r="C36876" i="3"/>
  <c r="C36875" i="3"/>
  <c r="C36874" i="3"/>
  <c r="C36873" i="3"/>
  <c r="C36872" i="3"/>
  <c r="C36871" i="3"/>
  <c r="C36870" i="3"/>
  <c r="C36869" i="3"/>
  <c r="C36868" i="3"/>
  <c r="C36867" i="3"/>
  <c r="C36866" i="3"/>
  <c r="C36865" i="3"/>
  <c r="C36864" i="3"/>
  <c r="C36863" i="3"/>
  <c r="C36862" i="3"/>
  <c r="C36861" i="3"/>
  <c r="C36860" i="3"/>
  <c r="C36859" i="3"/>
  <c r="C36858" i="3"/>
  <c r="C36857" i="3"/>
  <c r="C36856" i="3"/>
  <c r="C36855" i="3"/>
  <c r="C36854" i="3"/>
  <c r="C36853" i="3"/>
  <c r="C36852" i="3"/>
  <c r="C36851" i="3"/>
  <c r="C36850" i="3"/>
  <c r="C36849" i="3"/>
  <c r="C36848" i="3"/>
  <c r="C36847" i="3"/>
  <c r="C36846" i="3"/>
  <c r="C36845" i="3"/>
  <c r="C36844" i="3"/>
  <c r="C36843" i="3"/>
  <c r="C36842" i="3"/>
  <c r="C36841" i="3"/>
  <c r="C36840" i="3"/>
  <c r="C36839" i="3"/>
  <c r="C36838" i="3"/>
  <c r="C36837" i="3"/>
  <c r="C36836" i="3"/>
  <c r="C36835" i="3"/>
  <c r="C36834" i="3"/>
  <c r="C36833" i="3"/>
  <c r="C36832" i="3"/>
  <c r="C36831" i="3"/>
  <c r="C36830" i="3"/>
  <c r="C36829" i="3"/>
  <c r="C36828" i="3"/>
  <c r="C36827" i="3"/>
  <c r="C36826" i="3"/>
  <c r="C36825" i="3"/>
  <c r="C36824" i="3"/>
  <c r="C36823" i="3"/>
  <c r="C36822" i="3"/>
  <c r="C36821" i="3"/>
  <c r="C36820" i="3"/>
  <c r="C36819" i="3"/>
  <c r="C36818" i="3"/>
  <c r="C36817" i="3"/>
  <c r="C36816" i="3"/>
  <c r="C36815" i="3"/>
  <c r="C36814" i="3"/>
  <c r="C36813" i="3"/>
  <c r="C36812" i="3"/>
  <c r="C36811" i="3"/>
  <c r="C36810" i="3"/>
  <c r="C36809" i="3"/>
  <c r="C36808" i="3"/>
  <c r="C36807" i="3"/>
  <c r="C36806" i="3"/>
  <c r="C36805" i="3"/>
  <c r="C36804" i="3"/>
  <c r="C36803" i="3"/>
  <c r="C36802" i="3"/>
  <c r="C36801" i="3"/>
  <c r="C36800" i="3"/>
  <c r="C36799" i="3"/>
  <c r="C36798" i="3"/>
  <c r="C36797" i="3"/>
  <c r="C36796" i="3"/>
  <c r="C36795" i="3"/>
  <c r="C36794" i="3"/>
  <c r="C36793" i="3"/>
  <c r="C36792" i="3"/>
  <c r="C36791" i="3"/>
  <c r="C36790" i="3"/>
  <c r="C36789" i="3"/>
  <c r="C36788" i="3"/>
  <c r="C36787" i="3"/>
  <c r="C36786" i="3"/>
  <c r="C36785" i="3"/>
  <c r="C36784" i="3"/>
  <c r="C36783" i="3"/>
  <c r="C36782" i="3"/>
  <c r="C36781" i="3"/>
  <c r="C36780" i="3"/>
  <c r="C36779" i="3"/>
  <c r="C36778" i="3"/>
  <c r="C36777" i="3"/>
  <c r="C36776" i="3"/>
  <c r="C36775" i="3"/>
  <c r="C36774" i="3"/>
  <c r="C36773" i="3"/>
  <c r="C36772" i="3"/>
  <c r="C36771" i="3"/>
  <c r="C36770" i="3"/>
  <c r="C36769" i="3"/>
  <c r="C36768" i="3"/>
  <c r="C36767" i="3"/>
  <c r="C36766" i="3"/>
  <c r="C36765" i="3"/>
  <c r="C36764" i="3"/>
  <c r="C36763" i="3"/>
  <c r="C36762" i="3"/>
  <c r="C36761" i="3"/>
  <c r="C36760" i="3"/>
  <c r="C36759" i="3"/>
  <c r="C36758" i="3"/>
  <c r="C36757" i="3"/>
  <c r="C36756" i="3"/>
  <c r="C36755" i="3"/>
  <c r="C36754" i="3"/>
  <c r="C36753" i="3"/>
  <c r="C36752" i="3"/>
  <c r="C36751" i="3"/>
  <c r="C36750" i="3"/>
  <c r="C36749" i="3"/>
  <c r="C36748" i="3"/>
  <c r="C36747" i="3"/>
  <c r="C36746" i="3"/>
  <c r="C36745" i="3"/>
  <c r="C36744" i="3"/>
  <c r="C36743" i="3"/>
  <c r="C36742" i="3"/>
  <c r="C36741" i="3"/>
  <c r="C36740" i="3"/>
  <c r="C36739" i="3"/>
  <c r="C36738" i="3"/>
  <c r="C36737" i="3"/>
  <c r="C36736" i="3"/>
  <c r="C36735" i="3"/>
  <c r="C36734" i="3"/>
  <c r="C36733" i="3"/>
  <c r="C36732" i="3"/>
  <c r="C36731" i="3"/>
  <c r="C36730" i="3"/>
  <c r="C36729" i="3"/>
  <c r="C36728" i="3"/>
  <c r="C36727" i="3"/>
  <c r="C36726" i="3"/>
  <c r="C36725" i="3"/>
  <c r="C36724" i="3"/>
  <c r="C36723" i="3"/>
  <c r="C36722" i="3"/>
  <c r="C36721" i="3"/>
  <c r="C36720" i="3"/>
  <c r="C36719" i="3"/>
  <c r="C36718" i="3"/>
  <c r="C36717" i="3"/>
  <c r="C36716" i="3"/>
  <c r="C36715" i="3"/>
  <c r="C36714" i="3"/>
  <c r="C36713" i="3"/>
  <c r="C36712" i="3"/>
  <c r="C36711" i="3"/>
  <c r="C36710" i="3"/>
  <c r="C36709" i="3"/>
  <c r="C36708" i="3"/>
  <c r="C36707" i="3"/>
  <c r="C36706" i="3"/>
  <c r="C36705" i="3"/>
  <c r="C36704" i="3"/>
  <c r="C36703" i="3"/>
  <c r="C36702" i="3"/>
  <c r="C36701" i="3"/>
  <c r="C36700" i="3"/>
  <c r="C36699" i="3"/>
  <c r="C36698" i="3"/>
  <c r="C36697" i="3"/>
  <c r="C36696" i="3"/>
  <c r="C36695" i="3"/>
  <c r="C36694" i="3"/>
  <c r="C36693" i="3"/>
  <c r="C36692" i="3"/>
  <c r="C36691" i="3"/>
  <c r="C36690" i="3"/>
  <c r="C36689" i="3"/>
  <c r="C36688" i="3"/>
  <c r="C36687" i="3"/>
  <c r="C36686" i="3"/>
  <c r="C36685" i="3"/>
  <c r="C36684" i="3"/>
  <c r="C36683" i="3"/>
  <c r="C36682" i="3"/>
  <c r="C36681" i="3"/>
  <c r="C36680" i="3"/>
  <c r="C36679" i="3"/>
  <c r="C36678" i="3"/>
  <c r="C36677" i="3"/>
  <c r="C36676" i="3"/>
  <c r="C36675" i="3"/>
  <c r="C36674" i="3"/>
  <c r="C36673" i="3"/>
  <c r="C36672" i="3"/>
  <c r="C36671" i="3"/>
  <c r="C36670" i="3"/>
  <c r="C36669" i="3"/>
  <c r="C36668" i="3"/>
  <c r="C36667" i="3"/>
  <c r="C36666" i="3"/>
  <c r="C36665" i="3"/>
  <c r="C36664" i="3"/>
  <c r="C36663" i="3"/>
  <c r="C36662" i="3"/>
  <c r="C36661" i="3"/>
  <c r="C36660" i="3"/>
  <c r="C36659" i="3"/>
  <c r="C36658" i="3"/>
  <c r="C36657" i="3"/>
  <c r="C36656" i="3"/>
  <c r="C36655" i="3"/>
  <c r="C36654" i="3"/>
  <c r="C36653" i="3"/>
  <c r="C36652" i="3"/>
  <c r="C36651" i="3"/>
  <c r="C36650" i="3"/>
  <c r="C36649" i="3"/>
  <c r="C36648" i="3"/>
  <c r="C36647" i="3"/>
  <c r="C36646" i="3"/>
  <c r="C36645" i="3"/>
  <c r="C36644" i="3"/>
  <c r="C36643" i="3"/>
  <c r="C36642" i="3"/>
  <c r="C36641" i="3"/>
  <c r="C36640" i="3"/>
  <c r="C36639" i="3"/>
  <c r="C36638" i="3"/>
  <c r="C36637" i="3"/>
  <c r="C36636" i="3"/>
  <c r="C36635" i="3"/>
  <c r="C36634" i="3"/>
  <c r="C36633" i="3"/>
  <c r="C36632" i="3"/>
  <c r="C36631" i="3"/>
  <c r="C36630" i="3"/>
  <c r="C36629" i="3"/>
  <c r="C36628" i="3"/>
  <c r="C36627" i="3"/>
  <c r="C36626" i="3"/>
  <c r="C36625" i="3"/>
  <c r="C36624" i="3"/>
  <c r="C36623" i="3"/>
  <c r="C36622" i="3"/>
  <c r="C36621" i="3"/>
  <c r="C36620" i="3"/>
  <c r="C36619" i="3"/>
  <c r="C36618" i="3"/>
  <c r="C36617" i="3"/>
  <c r="C36616" i="3"/>
  <c r="C36615" i="3"/>
  <c r="C36614" i="3"/>
  <c r="C36613" i="3"/>
  <c r="C36612" i="3"/>
  <c r="C36611" i="3"/>
  <c r="C36610" i="3"/>
  <c r="C36609" i="3"/>
  <c r="C36608" i="3"/>
  <c r="C36607" i="3"/>
  <c r="C36606" i="3"/>
  <c r="C36605" i="3"/>
  <c r="C36604" i="3"/>
  <c r="C36603" i="3"/>
  <c r="C36602" i="3"/>
  <c r="C36601" i="3"/>
  <c r="C36600" i="3"/>
  <c r="C36599" i="3"/>
  <c r="C36598" i="3"/>
  <c r="C36597" i="3"/>
  <c r="C36596" i="3"/>
  <c r="C36595" i="3"/>
  <c r="C36594" i="3"/>
  <c r="C36593" i="3"/>
  <c r="C36592" i="3"/>
  <c r="C36591" i="3"/>
  <c r="C36590" i="3"/>
  <c r="C36589" i="3"/>
  <c r="C36588" i="3"/>
  <c r="C36587" i="3"/>
  <c r="C36586" i="3"/>
  <c r="C36585" i="3"/>
  <c r="C36584" i="3"/>
  <c r="C36583" i="3"/>
  <c r="C36582" i="3"/>
  <c r="C36581" i="3"/>
  <c r="C36580" i="3"/>
  <c r="C36579" i="3"/>
  <c r="C36578" i="3"/>
  <c r="C36577" i="3"/>
  <c r="C36576" i="3"/>
  <c r="C36575" i="3"/>
  <c r="C36574" i="3"/>
  <c r="C36573" i="3"/>
  <c r="C36572" i="3"/>
  <c r="C36571" i="3"/>
  <c r="C36570" i="3"/>
  <c r="C36569" i="3"/>
  <c r="C36568" i="3"/>
  <c r="C36567" i="3"/>
  <c r="C36566" i="3"/>
  <c r="C36565" i="3"/>
  <c r="C36564" i="3"/>
  <c r="C36563" i="3"/>
  <c r="C36562" i="3"/>
  <c r="C36561" i="3"/>
  <c r="C36560" i="3"/>
  <c r="C36559" i="3"/>
  <c r="C36558" i="3"/>
  <c r="C36557" i="3"/>
  <c r="C36556" i="3"/>
  <c r="C36555" i="3"/>
  <c r="C36554" i="3"/>
  <c r="C36553" i="3"/>
  <c r="C36552" i="3"/>
  <c r="C36551" i="3"/>
  <c r="C36550" i="3"/>
  <c r="C36549" i="3"/>
  <c r="C36548" i="3"/>
  <c r="C36547" i="3"/>
  <c r="C36546" i="3"/>
  <c r="C36545" i="3"/>
  <c r="C36544" i="3"/>
  <c r="C36543" i="3"/>
  <c r="C36542" i="3"/>
  <c r="C36541" i="3"/>
  <c r="C36540" i="3"/>
  <c r="C36539" i="3"/>
  <c r="C36538" i="3"/>
  <c r="C36537" i="3"/>
  <c r="C36536" i="3"/>
  <c r="C36535" i="3"/>
  <c r="C36534" i="3"/>
  <c r="C36533" i="3"/>
  <c r="C36532" i="3"/>
  <c r="C36531" i="3"/>
  <c r="C36530" i="3"/>
  <c r="C36529" i="3"/>
  <c r="C36528" i="3"/>
  <c r="C36527" i="3"/>
  <c r="C36526" i="3"/>
  <c r="C36525" i="3"/>
  <c r="C36524" i="3"/>
  <c r="C36523" i="3"/>
  <c r="C36522" i="3"/>
  <c r="C36521" i="3"/>
  <c r="C36520" i="3"/>
  <c r="C36519" i="3"/>
  <c r="C36518" i="3"/>
  <c r="C36517" i="3"/>
  <c r="C36516" i="3"/>
  <c r="C36515" i="3"/>
  <c r="C36514" i="3"/>
  <c r="C36513" i="3"/>
  <c r="C36512" i="3"/>
  <c r="C36511" i="3"/>
  <c r="C36510" i="3"/>
  <c r="C36509" i="3"/>
  <c r="C36508" i="3"/>
  <c r="C36507" i="3"/>
  <c r="C36506" i="3"/>
  <c r="C36505" i="3"/>
  <c r="C36504" i="3"/>
  <c r="C36503" i="3"/>
  <c r="C36502" i="3"/>
  <c r="C36501" i="3"/>
  <c r="C36500" i="3"/>
  <c r="C36499" i="3"/>
  <c r="C36498" i="3"/>
  <c r="C36497" i="3"/>
  <c r="C36496" i="3"/>
  <c r="C36495" i="3"/>
  <c r="C36494" i="3"/>
  <c r="C36493" i="3"/>
  <c r="C36492" i="3"/>
  <c r="C36491" i="3"/>
  <c r="C36490" i="3"/>
  <c r="C36489" i="3"/>
  <c r="C36488" i="3"/>
  <c r="C36487" i="3"/>
  <c r="C36486" i="3"/>
  <c r="C36485" i="3"/>
  <c r="C36484" i="3"/>
  <c r="C36483" i="3"/>
  <c r="C36482" i="3"/>
  <c r="C36481" i="3"/>
  <c r="C36480" i="3"/>
  <c r="C36479" i="3"/>
  <c r="C36478" i="3"/>
  <c r="C36477" i="3"/>
  <c r="C36476" i="3"/>
  <c r="C36475" i="3"/>
  <c r="C36474" i="3"/>
  <c r="C36473" i="3"/>
  <c r="C36472" i="3"/>
  <c r="C36471" i="3"/>
  <c r="C36470" i="3"/>
  <c r="C36469" i="3"/>
  <c r="C36468" i="3"/>
  <c r="C36467" i="3"/>
  <c r="C36466" i="3"/>
  <c r="C36465" i="3"/>
  <c r="C36464" i="3"/>
  <c r="C36463" i="3"/>
  <c r="C36462" i="3"/>
  <c r="C36461" i="3"/>
  <c r="C36460" i="3"/>
  <c r="C36459" i="3"/>
  <c r="C36458" i="3"/>
  <c r="C36457" i="3"/>
  <c r="C36456" i="3"/>
  <c r="C36455" i="3"/>
  <c r="C36454" i="3"/>
  <c r="C36453" i="3"/>
  <c r="C36452" i="3"/>
  <c r="C36451" i="3"/>
  <c r="C36450" i="3"/>
  <c r="C36449" i="3"/>
  <c r="C36448" i="3"/>
  <c r="C36447" i="3"/>
  <c r="C36446" i="3"/>
  <c r="C36445" i="3"/>
  <c r="C36444" i="3"/>
  <c r="C36443" i="3"/>
  <c r="C36442" i="3"/>
  <c r="C36441" i="3"/>
  <c r="C36440" i="3"/>
  <c r="C36439" i="3"/>
  <c r="C36438" i="3"/>
  <c r="C36437" i="3"/>
  <c r="C36436" i="3"/>
  <c r="C36435" i="3"/>
  <c r="C36434" i="3"/>
  <c r="C36433" i="3"/>
  <c r="C36432" i="3"/>
  <c r="C36431" i="3"/>
  <c r="C36430" i="3"/>
  <c r="C36429" i="3"/>
  <c r="C36428" i="3"/>
  <c r="C36427" i="3"/>
  <c r="C36426" i="3"/>
  <c r="C36425" i="3"/>
  <c r="C36424" i="3"/>
  <c r="C36423" i="3"/>
  <c r="C36422" i="3"/>
  <c r="C36421" i="3"/>
  <c r="C36420" i="3"/>
  <c r="C36419" i="3"/>
  <c r="C36418" i="3"/>
  <c r="C36417" i="3"/>
  <c r="C36416" i="3"/>
  <c r="C36415" i="3"/>
  <c r="C36414" i="3"/>
  <c r="C36413" i="3"/>
  <c r="C36412" i="3"/>
  <c r="C36411" i="3"/>
  <c r="C36410" i="3"/>
  <c r="C36409" i="3"/>
  <c r="C36408" i="3"/>
  <c r="C36407" i="3"/>
  <c r="C36406" i="3"/>
  <c r="C36405" i="3"/>
  <c r="C36404" i="3"/>
  <c r="C36403" i="3"/>
  <c r="C36402" i="3"/>
  <c r="C36401" i="3"/>
  <c r="C36400" i="3"/>
  <c r="C36399" i="3"/>
  <c r="C36398" i="3"/>
  <c r="C36397" i="3"/>
  <c r="C36396" i="3"/>
  <c r="C36395" i="3"/>
  <c r="C36394" i="3"/>
  <c r="C36393" i="3"/>
  <c r="C36392" i="3"/>
  <c r="C36391" i="3"/>
  <c r="C36390" i="3"/>
  <c r="C36389" i="3"/>
  <c r="C36388" i="3"/>
  <c r="C36387" i="3"/>
  <c r="C36386" i="3"/>
  <c r="C36385" i="3"/>
  <c r="C36384" i="3"/>
  <c r="C36383" i="3"/>
  <c r="C36382" i="3"/>
  <c r="C36381" i="3"/>
  <c r="C36380" i="3"/>
  <c r="C36379" i="3"/>
  <c r="C36378" i="3"/>
  <c r="C36377" i="3"/>
  <c r="C36376" i="3"/>
  <c r="C36375" i="3"/>
  <c r="C36374" i="3"/>
  <c r="C36373" i="3"/>
  <c r="C36372" i="3"/>
  <c r="C36371" i="3"/>
  <c r="C36370" i="3"/>
  <c r="C36369" i="3"/>
  <c r="C36368" i="3"/>
  <c r="C36367" i="3"/>
  <c r="C36366" i="3"/>
  <c r="C36365" i="3"/>
  <c r="C36364" i="3"/>
  <c r="C36363" i="3"/>
  <c r="C36362" i="3"/>
  <c r="C36361" i="3"/>
  <c r="C36360" i="3"/>
  <c r="C36359" i="3"/>
  <c r="C36358" i="3"/>
  <c r="C36357" i="3"/>
  <c r="C36356" i="3"/>
  <c r="C36355" i="3"/>
  <c r="C36354" i="3"/>
  <c r="C36353" i="3"/>
  <c r="C36352" i="3"/>
  <c r="C36351" i="3"/>
  <c r="C36350" i="3"/>
  <c r="C36349" i="3"/>
  <c r="C36348" i="3"/>
  <c r="C36347" i="3"/>
  <c r="C36346" i="3"/>
  <c r="C36345" i="3"/>
  <c r="C36344" i="3"/>
  <c r="C36343" i="3"/>
  <c r="C36342" i="3"/>
  <c r="C36341" i="3"/>
  <c r="C36340" i="3"/>
  <c r="C36339" i="3"/>
  <c r="C36338" i="3"/>
  <c r="C36337" i="3"/>
  <c r="C36336" i="3"/>
  <c r="C36335" i="3"/>
  <c r="C36334" i="3"/>
  <c r="C36333" i="3"/>
  <c r="C36332" i="3"/>
  <c r="C36331" i="3"/>
  <c r="C36330" i="3"/>
  <c r="C36329" i="3"/>
  <c r="C36328" i="3"/>
  <c r="C36327" i="3"/>
  <c r="C36326" i="3"/>
  <c r="C36325" i="3"/>
  <c r="C36324" i="3"/>
  <c r="C36323" i="3"/>
  <c r="C36322" i="3"/>
  <c r="C36321" i="3"/>
  <c r="C36320" i="3"/>
  <c r="C36319" i="3"/>
  <c r="C36318" i="3"/>
  <c r="C36317" i="3"/>
  <c r="C36316" i="3"/>
  <c r="C36315" i="3"/>
  <c r="C36314" i="3"/>
  <c r="C36313" i="3"/>
  <c r="C36312" i="3"/>
  <c r="C36311" i="3"/>
  <c r="C36310" i="3"/>
  <c r="C36309" i="3"/>
  <c r="C36308" i="3"/>
  <c r="C36307" i="3"/>
  <c r="C36306" i="3"/>
  <c r="C36305" i="3"/>
  <c r="C36304" i="3"/>
  <c r="C36303" i="3"/>
  <c r="C36302" i="3"/>
  <c r="C36301" i="3"/>
  <c r="C36300" i="3"/>
  <c r="C36299" i="3"/>
  <c r="C36298" i="3"/>
  <c r="C36297" i="3"/>
  <c r="C36296" i="3"/>
  <c r="C36295" i="3"/>
  <c r="C36294" i="3"/>
  <c r="C36293" i="3"/>
  <c r="C36292" i="3"/>
  <c r="C36291" i="3"/>
  <c r="C36290" i="3"/>
  <c r="C36289" i="3"/>
  <c r="C36288" i="3"/>
  <c r="C36287" i="3"/>
  <c r="C36286" i="3"/>
  <c r="C36285" i="3"/>
  <c r="C36284" i="3"/>
  <c r="C36283" i="3"/>
  <c r="C36282" i="3"/>
  <c r="C36281" i="3"/>
  <c r="C36280" i="3"/>
  <c r="C36279" i="3"/>
  <c r="C36278" i="3"/>
  <c r="C36277" i="3"/>
  <c r="C36276" i="3"/>
  <c r="C36275" i="3"/>
  <c r="C36274" i="3"/>
  <c r="C36273" i="3"/>
  <c r="C36272" i="3"/>
  <c r="C36271" i="3"/>
  <c r="C36270" i="3"/>
  <c r="C36269" i="3"/>
  <c r="C36268" i="3"/>
  <c r="C36267" i="3"/>
  <c r="C36266" i="3"/>
  <c r="C36265" i="3"/>
  <c r="C36264" i="3"/>
  <c r="C36263" i="3"/>
  <c r="C36262" i="3"/>
  <c r="C36261" i="3"/>
  <c r="C36260" i="3"/>
  <c r="C36259" i="3"/>
  <c r="C36258" i="3"/>
  <c r="C36257" i="3"/>
  <c r="C36256" i="3"/>
  <c r="C36255" i="3"/>
  <c r="C36254" i="3"/>
  <c r="C36253" i="3"/>
  <c r="C36252" i="3"/>
  <c r="C36251" i="3"/>
  <c r="C36250" i="3"/>
  <c r="C36249" i="3"/>
  <c r="C36248" i="3"/>
  <c r="C36247" i="3"/>
  <c r="C36246" i="3"/>
  <c r="C36245" i="3"/>
  <c r="C36244" i="3"/>
  <c r="C36243" i="3"/>
  <c r="C36242" i="3"/>
  <c r="C36241" i="3"/>
  <c r="C36240" i="3"/>
  <c r="C36239" i="3"/>
  <c r="C36238" i="3"/>
  <c r="C36237" i="3"/>
  <c r="C36236" i="3"/>
  <c r="C36235" i="3"/>
  <c r="C36234" i="3"/>
  <c r="C36233" i="3"/>
  <c r="C36232" i="3"/>
  <c r="C36231" i="3"/>
  <c r="C36230" i="3"/>
  <c r="C36229" i="3"/>
  <c r="C36228" i="3"/>
  <c r="C36227" i="3"/>
  <c r="C36226" i="3"/>
  <c r="C36225" i="3"/>
  <c r="C36224" i="3"/>
  <c r="C36223" i="3"/>
  <c r="C36222" i="3"/>
  <c r="C36221" i="3"/>
  <c r="C36220" i="3"/>
  <c r="C36219" i="3"/>
  <c r="C36218" i="3"/>
  <c r="C36217" i="3"/>
  <c r="C36216" i="3"/>
  <c r="C36215" i="3"/>
  <c r="C36214" i="3"/>
  <c r="C36213" i="3"/>
  <c r="C36212" i="3"/>
  <c r="C36211" i="3"/>
  <c r="C36210" i="3"/>
  <c r="C36209" i="3"/>
  <c r="C36208" i="3"/>
  <c r="C36207" i="3"/>
  <c r="C36206" i="3"/>
  <c r="C36205" i="3"/>
  <c r="C36204" i="3"/>
  <c r="C36203" i="3"/>
  <c r="C36202" i="3"/>
  <c r="C36201" i="3"/>
  <c r="C36200" i="3"/>
  <c r="C36199" i="3"/>
  <c r="C36198" i="3"/>
  <c r="C36197" i="3"/>
  <c r="C36196" i="3"/>
  <c r="C36195" i="3"/>
  <c r="C36194" i="3"/>
  <c r="C36193" i="3"/>
  <c r="C36192" i="3"/>
  <c r="C36191" i="3"/>
  <c r="C36190" i="3"/>
  <c r="C36189" i="3"/>
  <c r="C36188" i="3"/>
  <c r="C36187" i="3"/>
  <c r="C36186" i="3"/>
  <c r="C36185" i="3"/>
  <c r="C36184" i="3"/>
  <c r="C36183" i="3"/>
  <c r="C36182" i="3"/>
  <c r="C36181" i="3"/>
  <c r="C36180" i="3"/>
  <c r="C36179" i="3"/>
  <c r="C36178" i="3"/>
  <c r="C36177" i="3"/>
  <c r="C36176" i="3"/>
  <c r="C36175" i="3"/>
  <c r="C36174" i="3"/>
  <c r="C36173" i="3"/>
  <c r="C36172" i="3"/>
  <c r="C36171" i="3"/>
  <c r="C36170" i="3"/>
  <c r="C36169" i="3"/>
  <c r="C36168" i="3"/>
  <c r="C36167" i="3"/>
  <c r="C36166" i="3"/>
  <c r="C36165" i="3"/>
  <c r="C36164" i="3"/>
  <c r="C36163" i="3"/>
  <c r="C36162" i="3"/>
  <c r="C36161" i="3"/>
  <c r="C36160" i="3"/>
  <c r="C36159" i="3"/>
  <c r="C36158" i="3"/>
  <c r="C36157" i="3"/>
  <c r="C36156" i="3"/>
  <c r="C36155" i="3"/>
  <c r="C36154" i="3"/>
  <c r="C36153" i="3"/>
  <c r="C36152" i="3"/>
  <c r="C36151" i="3"/>
  <c r="C36150" i="3"/>
  <c r="C36149" i="3"/>
  <c r="C36148" i="3"/>
  <c r="C36147" i="3"/>
  <c r="C36146" i="3"/>
  <c r="C36145" i="3"/>
  <c r="C36144" i="3"/>
  <c r="C36143" i="3"/>
  <c r="C36142" i="3"/>
  <c r="C36141" i="3"/>
  <c r="C36140" i="3"/>
  <c r="C36139" i="3"/>
  <c r="C36138" i="3"/>
  <c r="C36137" i="3"/>
  <c r="C36136" i="3"/>
  <c r="C36135" i="3"/>
  <c r="C36134" i="3"/>
  <c r="C36133" i="3"/>
  <c r="C36132" i="3"/>
  <c r="C36131" i="3"/>
  <c r="C36130" i="3"/>
  <c r="C36129" i="3"/>
  <c r="C36128" i="3"/>
  <c r="C36127" i="3"/>
  <c r="C36126" i="3"/>
  <c r="C36125" i="3"/>
  <c r="C36124" i="3"/>
  <c r="C36123" i="3"/>
  <c r="C36122" i="3"/>
  <c r="C36121" i="3"/>
  <c r="C36120" i="3"/>
  <c r="C36119" i="3"/>
  <c r="C36118" i="3"/>
  <c r="C36117" i="3"/>
  <c r="C36116" i="3"/>
  <c r="C36115" i="3"/>
  <c r="C36114" i="3"/>
  <c r="C36113" i="3"/>
  <c r="C36112" i="3"/>
  <c r="C36111" i="3"/>
  <c r="C36110" i="3"/>
  <c r="C36109" i="3"/>
  <c r="C36108" i="3"/>
  <c r="C36107" i="3"/>
  <c r="C36106" i="3"/>
  <c r="C36105" i="3"/>
  <c r="C36104" i="3"/>
  <c r="C36103" i="3"/>
  <c r="C36102" i="3"/>
  <c r="C36101" i="3"/>
  <c r="C36100" i="3"/>
  <c r="C36099" i="3"/>
  <c r="C36098" i="3"/>
  <c r="C36097" i="3"/>
  <c r="C36096" i="3"/>
  <c r="C36095" i="3"/>
  <c r="C36094" i="3"/>
  <c r="C36093" i="3"/>
  <c r="C36092" i="3"/>
  <c r="C36091" i="3"/>
  <c r="C36090" i="3"/>
  <c r="C36089" i="3"/>
  <c r="C36088" i="3"/>
  <c r="C36087" i="3"/>
  <c r="C36086" i="3"/>
  <c r="C36085" i="3"/>
  <c r="C36084" i="3"/>
  <c r="C36083" i="3"/>
  <c r="C36082" i="3"/>
  <c r="C36081" i="3"/>
  <c r="C36080" i="3"/>
  <c r="C36079" i="3"/>
  <c r="C36078" i="3"/>
  <c r="C36077" i="3"/>
  <c r="C36076" i="3"/>
  <c r="C36075" i="3"/>
  <c r="C36074" i="3"/>
  <c r="C36073" i="3"/>
  <c r="C36072" i="3"/>
  <c r="C36071" i="3"/>
  <c r="C36070" i="3"/>
  <c r="C36069" i="3"/>
  <c r="C36068" i="3"/>
  <c r="C36067" i="3"/>
  <c r="C36066" i="3"/>
  <c r="C36065" i="3"/>
  <c r="C36064" i="3"/>
  <c r="C36063" i="3"/>
  <c r="C36062" i="3"/>
  <c r="C36061" i="3"/>
  <c r="C36060" i="3"/>
  <c r="C36059" i="3"/>
  <c r="C36058" i="3"/>
  <c r="C36057" i="3"/>
  <c r="C36056" i="3"/>
  <c r="C36055" i="3"/>
  <c r="C36054" i="3"/>
  <c r="C36053" i="3"/>
  <c r="C36052" i="3"/>
  <c r="C36051" i="3"/>
  <c r="C36050" i="3"/>
  <c r="C36049" i="3"/>
  <c r="C36048" i="3"/>
  <c r="C36047" i="3"/>
  <c r="C36046" i="3"/>
  <c r="C36045" i="3"/>
  <c r="C36044" i="3"/>
  <c r="C36043" i="3"/>
  <c r="C36042" i="3"/>
  <c r="C36041" i="3"/>
  <c r="C36040" i="3"/>
  <c r="C36039" i="3"/>
  <c r="C36038" i="3"/>
  <c r="C36037" i="3"/>
  <c r="C36036" i="3"/>
  <c r="C36035" i="3"/>
  <c r="C36034" i="3"/>
  <c r="C36033" i="3"/>
  <c r="C36032" i="3"/>
  <c r="C36031" i="3"/>
  <c r="C36030" i="3"/>
  <c r="C36029" i="3"/>
  <c r="C36028" i="3"/>
  <c r="C36027" i="3"/>
  <c r="C36026" i="3"/>
  <c r="C36025" i="3"/>
  <c r="C36024" i="3"/>
  <c r="C36023" i="3"/>
  <c r="C36022" i="3"/>
  <c r="C36021" i="3"/>
  <c r="C36020" i="3"/>
  <c r="C36019" i="3"/>
  <c r="C36018" i="3"/>
  <c r="C36017" i="3"/>
  <c r="C36016" i="3"/>
  <c r="C36015" i="3"/>
  <c r="C36014" i="3"/>
  <c r="C36013" i="3"/>
  <c r="C36012" i="3"/>
  <c r="C36011" i="3"/>
  <c r="C36010" i="3"/>
  <c r="C36009" i="3"/>
  <c r="C36008" i="3"/>
  <c r="C36007" i="3"/>
  <c r="C36006" i="3"/>
  <c r="C36005" i="3"/>
  <c r="C36004" i="3"/>
  <c r="C36003" i="3"/>
  <c r="C36002" i="3"/>
  <c r="C36001" i="3"/>
  <c r="C36000" i="3"/>
  <c r="C35999" i="3"/>
  <c r="C35998" i="3"/>
  <c r="C35997" i="3"/>
  <c r="C35996" i="3"/>
  <c r="C35995" i="3"/>
  <c r="C35994" i="3"/>
  <c r="C35993" i="3"/>
  <c r="C35992" i="3"/>
  <c r="C35991" i="3"/>
  <c r="C35990" i="3"/>
  <c r="C35989" i="3"/>
  <c r="C35988" i="3"/>
  <c r="C35987" i="3"/>
  <c r="C35986" i="3"/>
  <c r="C35985" i="3"/>
  <c r="C35984" i="3"/>
  <c r="C35983" i="3"/>
  <c r="C35982" i="3"/>
  <c r="C35981" i="3"/>
  <c r="C35980" i="3"/>
  <c r="C35979" i="3"/>
  <c r="C35978" i="3"/>
  <c r="C35977" i="3"/>
  <c r="C35976" i="3"/>
  <c r="C35975" i="3"/>
  <c r="C35974" i="3"/>
  <c r="C35973" i="3"/>
  <c r="C35972" i="3"/>
  <c r="C35971" i="3"/>
  <c r="C35970" i="3"/>
  <c r="C35969" i="3"/>
  <c r="C35968" i="3"/>
  <c r="C35967" i="3"/>
  <c r="C35966" i="3"/>
  <c r="C35965" i="3"/>
  <c r="C35964" i="3"/>
  <c r="C35963" i="3"/>
  <c r="C35962" i="3"/>
  <c r="C35961" i="3"/>
  <c r="C35960" i="3"/>
  <c r="C35959" i="3"/>
  <c r="C35958" i="3"/>
  <c r="C35957" i="3"/>
  <c r="C35956" i="3"/>
  <c r="C35955" i="3"/>
  <c r="C35954" i="3"/>
  <c r="C35953" i="3"/>
  <c r="C35952" i="3"/>
  <c r="C35951" i="3"/>
  <c r="C35950" i="3"/>
  <c r="C35949" i="3"/>
  <c r="C35948" i="3"/>
  <c r="C35947" i="3"/>
  <c r="C35946" i="3"/>
  <c r="C35945" i="3"/>
  <c r="C35944" i="3"/>
  <c r="C35943" i="3"/>
  <c r="C35942" i="3"/>
  <c r="C35941" i="3"/>
  <c r="C35940" i="3"/>
  <c r="C35939" i="3"/>
  <c r="C35938" i="3"/>
  <c r="C35937" i="3"/>
  <c r="C35936" i="3"/>
  <c r="C35935" i="3"/>
  <c r="C35934" i="3"/>
  <c r="C35933" i="3"/>
  <c r="C35932" i="3"/>
  <c r="C35931" i="3"/>
  <c r="C35930" i="3"/>
  <c r="C35929" i="3"/>
  <c r="C35928" i="3"/>
  <c r="C35927" i="3"/>
  <c r="C35926" i="3"/>
  <c r="C35925" i="3"/>
  <c r="C35924" i="3"/>
  <c r="C35923" i="3"/>
  <c r="C35922" i="3"/>
  <c r="C35921" i="3"/>
  <c r="C35920" i="3"/>
  <c r="C35919" i="3"/>
  <c r="C35918" i="3"/>
  <c r="C35917" i="3"/>
  <c r="C35916" i="3"/>
  <c r="C35915" i="3"/>
  <c r="C35914" i="3"/>
  <c r="C35913" i="3"/>
  <c r="C35912" i="3"/>
  <c r="C35911" i="3"/>
  <c r="C35910" i="3"/>
  <c r="C35909" i="3"/>
  <c r="C35908" i="3"/>
  <c r="C35907" i="3"/>
  <c r="C35906" i="3"/>
  <c r="C35905" i="3"/>
  <c r="C35904" i="3"/>
  <c r="C35903" i="3"/>
  <c r="C35902" i="3"/>
  <c r="C35901" i="3"/>
  <c r="C35900" i="3"/>
  <c r="C35899" i="3"/>
  <c r="C35898" i="3"/>
  <c r="C35897" i="3"/>
  <c r="C35896" i="3"/>
  <c r="C35895" i="3"/>
  <c r="C35894" i="3"/>
  <c r="C35893" i="3"/>
  <c r="C35892" i="3"/>
  <c r="C35891" i="3"/>
  <c r="C35890" i="3"/>
  <c r="C35889" i="3"/>
  <c r="C35888" i="3"/>
  <c r="C35887" i="3"/>
  <c r="C35886" i="3"/>
  <c r="C35885" i="3"/>
  <c r="C35884" i="3"/>
  <c r="C35883" i="3"/>
  <c r="C35882" i="3"/>
  <c r="C35881" i="3"/>
  <c r="C35880" i="3"/>
  <c r="C35879" i="3"/>
  <c r="C35878" i="3"/>
  <c r="C35877" i="3"/>
  <c r="C35876" i="3"/>
  <c r="C35875" i="3"/>
  <c r="C35874" i="3"/>
  <c r="C35873" i="3"/>
  <c r="C35872" i="3"/>
  <c r="C35871" i="3"/>
  <c r="C35870" i="3"/>
  <c r="C35869" i="3"/>
  <c r="C35868" i="3"/>
  <c r="C35867" i="3"/>
  <c r="C35866" i="3"/>
  <c r="C35865" i="3"/>
  <c r="C35864" i="3"/>
  <c r="C35863" i="3"/>
  <c r="C35862" i="3"/>
  <c r="C35861" i="3"/>
  <c r="C35860" i="3"/>
  <c r="C35859" i="3"/>
  <c r="C35858" i="3"/>
  <c r="C35857" i="3"/>
  <c r="C35856" i="3"/>
  <c r="C35855" i="3"/>
  <c r="C35854" i="3"/>
  <c r="C35853" i="3"/>
  <c r="C35852" i="3"/>
  <c r="C35851" i="3"/>
  <c r="C35850" i="3"/>
  <c r="C35849" i="3"/>
  <c r="C35848" i="3"/>
  <c r="C35847" i="3"/>
  <c r="C35846" i="3"/>
  <c r="C35845" i="3"/>
  <c r="C35844" i="3"/>
  <c r="C35843" i="3"/>
  <c r="C35842" i="3"/>
  <c r="C35841" i="3"/>
  <c r="C35840" i="3"/>
  <c r="C35839" i="3"/>
  <c r="C35838" i="3"/>
  <c r="C35837" i="3"/>
  <c r="C35836" i="3"/>
  <c r="C35835" i="3"/>
  <c r="C35834" i="3"/>
  <c r="C35833" i="3"/>
  <c r="C35832" i="3"/>
  <c r="C35831" i="3"/>
  <c r="C35830" i="3"/>
  <c r="C35829" i="3"/>
  <c r="C35828" i="3"/>
  <c r="C35827" i="3"/>
  <c r="C35826" i="3"/>
  <c r="C35825" i="3"/>
  <c r="C35824" i="3"/>
  <c r="C35823" i="3"/>
  <c r="C35822" i="3"/>
  <c r="C35821" i="3"/>
  <c r="C35820" i="3"/>
  <c r="C35819" i="3"/>
  <c r="C35818" i="3"/>
  <c r="C35817" i="3"/>
  <c r="C35816" i="3"/>
  <c r="C35815" i="3"/>
  <c r="C35814" i="3"/>
  <c r="C35813" i="3"/>
  <c r="C35812" i="3"/>
  <c r="C35811" i="3"/>
  <c r="C35810" i="3"/>
  <c r="C35809" i="3"/>
  <c r="C35808" i="3"/>
  <c r="C35807" i="3"/>
  <c r="C35806" i="3"/>
  <c r="C35805" i="3"/>
  <c r="C35804" i="3"/>
  <c r="C35803" i="3"/>
  <c r="C35802" i="3"/>
  <c r="C35801" i="3"/>
  <c r="C35800" i="3"/>
  <c r="C35799" i="3"/>
  <c r="C35798" i="3"/>
  <c r="C35797" i="3"/>
  <c r="C35796" i="3"/>
  <c r="C35795" i="3"/>
  <c r="C35794" i="3"/>
  <c r="C35793" i="3"/>
  <c r="C35792" i="3"/>
  <c r="C35791" i="3"/>
  <c r="C35790" i="3"/>
  <c r="C35789" i="3"/>
  <c r="C35788" i="3"/>
  <c r="C35787" i="3"/>
  <c r="C35786" i="3"/>
  <c r="C35785" i="3"/>
  <c r="C35784" i="3"/>
  <c r="C35783" i="3"/>
  <c r="C35782" i="3"/>
  <c r="C35781" i="3"/>
  <c r="C35780" i="3"/>
  <c r="C35779" i="3"/>
  <c r="C35778" i="3"/>
  <c r="C35777" i="3"/>
  <c r="C35776" i="3"/>
  <c r="C35775" i="3"/>
  <c r="C35774" i="3"/>
  <c r="C35773" i="3"/>
  <c r="C35772" i="3"/>
  <c r="C35771" i="3"/>
  <c r="C35770" i="3"/>
  <c r="C35769" i="3"/>
  <c r="C35768" i="3"/>
  <c r="C35767" i="3"/>
  <c r="C35766" i="3"/>
  <c r="C35765" i="3"/>
  <c r="C35764" i="3"/>
  <c r="C35763" i="3"/>
  <c r="C35762" i="3"/>
  <c r="C35761" i="3"/>
  <c r="C35760" i="3"/>
  <c r="C35759" i="3"/>
  <c r="C35758" i="3"/>
  <c r="C35757" i="3"/>
  <c r="C35756" i="3"/>
  <c r="C35755" i="3"/>
  <c r="C35754" i="3"/>
  <c r="C35753" i="3"/>
  <c r="C35752" i="3"/>
  <c r="C35751" i="3"/>
  <c r="C35750" i="3"/>
  <c r="C35749" i="3"/>
  <c r="C35748" i="3"/>
  <c r="C35747" i="3"/>
  <c r="C35746" i="3"/>
  <c r="C35745" i="3"/>
  <c r="C35744" i="3"/>
  <c r="C35743" i="3"/>
  <c r="C35742" i="3"/>
  <c r="C35741" i="3"/>
  <c r="C35740" i="3"/>
  <c r="C35739" i="3"/>
  <c r="C35738" i="3"/>
  <c r="C35737" i="3"/>
  <c r="C35736" i="3"/>
  <c r="C35735" i="3"/>
  <c r="C35734" i="3"/>
  <c r="C35733" i="3"/>
  <c r="C35732" i="3"/>
  <c r="C35731" i="3"/>
  <c r="C35730" i="3"/>
  <c r="C35729" i="3"/>
  <c r="C35728" i="3"/>
  <c r="C35727" i="3"/>
  <c r="C35726" i="3"/>
  <c r="C35725" i="3"/>
  <c r="C35724" i="3"/>
  <c r="C35723" i="3"/>
  <c r="C35722" i="3"/>
  <c r="C35721" i="3"/>
  <c r="C35720" i="3"/>
  <c r="C35719" i="3"/>
  <c r="C35718" i="3"/>
  <c r="C35717" i="3"/>
  <c r="C35716" i="3"/>
  <c r="C35715" i="3"/>
  <c r="C35714" i="3"/>
  <c r="C35713" i="3"/>
  <c r="C35712" i="3"/>
  <c r="C35711" i="3"/>
  <c r="C35710" i="3"/>
  <c r="C35709" i="3"/>
  <c r="C35708" i="3"/>
  <c r="C35707" i="3"/>
  <c r="C35706" i="3"/>
  <c r="C35705" i="3"/>
  <c r="C35704" i="3"/>
  <c r="C35703" i="3"/>
  <c r="C35702" i="3"/>
  <c r="C35701" i="3"/>
  <c r="C35700" i="3"/>
  <c r="C35699" i="3"/>
  <c r="C35698" i="3"/>
  <c r="C35697" i="3"/>
  <c r="C35696" i="3"/>
  <c r="C35695" i="3"/>
  <c r="C35694" i="3"/>
  <c r="C35693" i="3"/>
  <c r="C35692" i="3"/>
  <c r="C35691" i="3"/>
  <c r="C35690" i="3"/>
  <c r="C35689" i="3"/>
  <c r="C35688" i="3"/>
  <c r="C35687" i="3"/>
  <c r="C35686" i="3"/>
  <c r="C35685" i="3"/>
  <c r="C35684" i="3"/>
  <c r="C35683" i="3"/>
  <c r="C35682" i="3"/>
  <c r="C35681" i="3"/>
  <c r="C35680" i="3"/>
  <c r="C35679" i="3"/>
  <c r="C35678" i="3"/>
  <c r="C35677" i="3"/>
  <c r="C35676" i="3"/>
  <c r="C35675" i="3"/>
  <c r="C35674" i="3"/>
  <c r="C35673" i="3"/>
  <c r="C35672" i="3"/>
  <c r="C35671" i="3"/>
  <c r="C35670" i="3"/>
  <c r="C35669" i="3"/>
  <c r="C35668" i="3"/>
  <c r="C35667" i="3"/>
  <c r="C35666" i="3"/>
  <c r="C35665" i="3"/>
  <c r="C35664" i="3"/>
  <c r="C35663" i="3"/>
  <c r="C35662" i="3"/>
  <c r="C35661" i="3"/>
  <c r="C35660" i="3"/>
  <c r="C35659" i="3"/>
  <c r="C35658" i="3"/>
  <c r="C35657" i="3"/>
  <c r="C35656" i="3"/>
  <c r="C35655" i="3"/>
  <c r="C35654" i="3"/>
  <c r="C35653" i="3"/>
  <c r="C35652" i="3"/>
  <c r="C35651" i="3"/>
  <c r="C35650" i="3"/>
  <c r="C35649" i="3"/>
  <c r="C35648" i="3"/>
  <c r="C35647" i="3"/>
  <c r="C35646" i="3"/>
  <c r="C35645" i="3"/>
  <c r="C35644" i="3"/>
  <c r="C35643" i="3"/>
  <c r="C35642" i="3"/>
  <c r="C35641" i="3"/>
  <c r="C35640" i="3"/>
  <c r="C35639" i="3"/>
  <c r="C35638" i="3"/>
  <c r="C35637" i="3"/>
  <c r="C35636" i="3"/>
  <c r="C35635" i="3"/>
  <c r="C35634" i="3"/>
  <c r="C35633" i="3"/>
  <c r="C35632" i="3"/>
  <c r="C35631" i="3"/>
  <c r="C35630" i="3"/>
  <c r="C35629" i="3"/>
  <c r="C35628" i="3"/>
  <c r="C35627" i="3"/>
  <c r="C35626" i="3"/>
  <c r="C35625" i="3"/>
  <c r="C35624" i="3"/>
  <c r="C35623" i="3"/>
  <c r="C35622" i="3"/>
  <c r="C35621" i="3"/>
  <c r="C35620" i="3"/>
  <c r="C35619" i="3"/>
  <c r="C35618" i="3"/>
  <c r="C35617" i="3"/>
  <c r="C35616" i="3"/>
  <c r="C35615" i="3"/>
  <c r="C35614" i="3"/>
  <c r="C35613" i="3"/>
  <c r="C35612" i="3"/>
  <c r="C35611" i="3"/>
  <c r="C35610" i="3"/>
  <c r="C35609" i="3"/>
  <c r="C35608" i="3"/>
  <c r="C35607" i="3"/>
  <c r="C35606" i="3"/>
  <c r="C35605" i="3"/>
  <c r="C35604" i="3"/>
  <c r="C35603" i="3"/>
  <c r="C35602" i="3"/>
  <c r="C35601" i="3"/>
  <c r="C35600" i="3"/>
  <c r="C35599" i="3"/>
  <c r="C35598" i="3"/>
  <c r="C35597" i="3"/>
  <c r="C35596" i="3"/>
  <c r="C35595" i="3"/>
  <c r="C35594" i="3"/>
  <c r="C35593" i="3"/>
  <c r="C35592" i="3"/>
  <c r="C35591" i="3"/>
  <c r="C35590" i="3"/>
  <c r="C35589" i="3"/>
  <c r="C35588" i="3"/>
  <c r="C35587" i="3"/>
  <c r="C35586" i="3"/>
  <c r="C35585" i="3"/>
  <c r="C35584" i="3"/>
  <c r="C35583" i="3"/>
  <c r="C35582" i="3"/>
  <c r="C35581" i="3"/>
  <c r="C35580" i="3"/>
  <c r="C35579" i="3"/>
  <c r="C35578" i="3"/>
  <c r="C35577" i="3"/>
  <c r="C35576" i="3"/>
  <c r="C35575" i="3"/>
  <c r="C35574" i="3"/>
  <c r="C35573" i="3"/>
  <c r="C35572" i="3"/>
  <c r="C35571" i="3"/>
  <c r="C35570" i="3"/>
  <c r="C35569" i="3"/>
  <c r="C35568" i="3"/>
  <c r="C35567" i="3"/>
  <c r="C35566" i="3"/>
  <c r="C35565" i="3"/>
  <c r="C35564" i="3"/>
  <c r="C35563" i="3"/>
  <c r="C35562" i="3"/>
  <c r="C35561" i="3"/>
  <c r="C35560" i="3"/>
  <c r="C35559" i="3"/>
  <c r="C35558" i="3"/>
  <c r="C35557" i="3"/>
  <c r="C35556" i="3"/>
  <c r="C35555" i="3"/>
  <c r="C35554" i="3"/>
  <c r="C35553" i="3"/>
  <c r="C35552" i="3"/>
  <c r="C35551" i="3"/>
  <c r="C35550" i="3"/>
  <c r="C35549" i="3"/>
  <c r="C35548" i="3"/>
  <c r="C35547" i="3"/>
  <c r="C35546" i="3"/>
  <c r="C35545" i="3"/>
  <c r="C35544" i="3"/>
  <c r="C35543" i="3"/>
  <c r="C35542" i="3"/>
  <c r="C35541" i="3"/>
  <c r="C35540" i="3"/>
  <c r="C35539" i="3"/>
  <c r="C35538" i="3"/>
  <c r="C35537" i="3"/>
  <c r="C35536" i="3"/>
  <c r="C35535" i="3"/>
  <c r="C35534" i="3"/>
  <c r="C35533" i="3"/>
  <c r="C35532" i="3"/>
  <c r="C35531" i="3"/>
  <c r="C35530" i="3"/>
  <c r="C35529" i="3"/>
  <c r="C35528" i="3"/>
  <c r="C35527" i="3"/>
  <c r="C35526" i="3"/>
  <c r="C35525" i="3"/>
  <c r="C35524" i="3"/>
  <c r="C35523" i="3"/>
  <c r="C35522" i="3"/>
  <c r="C35521" i="3"/>
  <c r="C35520" i="3"/>
  <c r="C35519" i="3"/>
  <c r="C35518" i="3"/>
  <c r="C35517" i="3"/>
  <c r="C35516" i="3"/>
  <c r="C35515" i="3"/>
  <c r="C35514" i="3"/>
  <c r="C35513" i="3"/>
  <c r="C35512" i="3"/>
  <c r="C35511" i="3"/>
  <c r="C35510" i="3"/>
  <c r="C35509" i="3"/>
  <c r="C35508" i="3"/>
  <c r="C35507" i="3"/>
  <c r="C35506" i="3"/>
  <c r="C35505" i="3"/>
  <c r="C35504" i="3"/>
  <c r="C35503" i="3"/>
  <c r="C35502" i="3"/>
  <c r="C35501" i="3"/>
  <c r="C35500" i="3"/>
  <c r="C35499" i="3"/>
  <c r="C35498" i="3"/>
  <c r="C35497" i="3"/>
  <c r="C35496" i="3"/>
  <c r="C35495" i="3"/>
  <c r="C35494" i="3"/>
  <c r="C35493" i="3"/>
  <c r="C35492" i="3"/>
  <c r="C35491" i="3"/>
  <c r="C35490" i="3"/>
  <c r="C35489" i="3"/>
  <c r="C35488" i="3"/>
  <c r="C35487" i="3"/>
  <c r="C35486" i="3"/>
  <c r="C35485" i="3"/>
  <c r="C35484" i="3"/>
  <c r="C35483" i="3"/>
  <c r="C35482" i="3"/>
  <c r="C35481" i="3"/>
  <c r="C35480" i="3"/>
  <c r="C35479" i="3"/>
  <c r="C35478" i="3"/>
  <c r="C35477" i="3"/>
  <c r="C35476" i="3"/>
  <c r="C35475" i="3"/>
  <c r="C35474" i="3"/>
  <c r="C35473" i="3"/>
  <c r="C35472" i="3"/>
  <c r="C35471" i="3"/>
  <c r="C35470" i="3"/>
  <c r="C35469" i="3"/>
  <c r="C35468" i="3"/>
  <c r="C35467" i="3"/>
  <c r="C35466" i="3"/>
  <c r="C35465" i="3"/>
  <c r="C35464" i="3"/>
  <c r="C35463" i="3"/>
  <c r="C35462" i="3"/>
  <c r="C35461" i="3"/>
  <c r="C35460" i="3"/>
  <c r="C35459" i="3"/>
  <c r="C35458" i="3"/>
  <c r="C35457" i="3"/>
  <c r="C35456" i="3"/>
  <c r="C35455" i="3"/>
  <c r="C35454" i="3"/>
  <c r="C35453" i="3"/>
  <c r="C35452" i="3"/>
  <c r="C35451" i="3"/>
  <c r="C35450" i="3"/>
  <c r="C35449" i="3"/>
  <c r="C35448" i="3"/>
  <c r="C35447" i="3"/>
  <c r="C35446" i="3"/>
  <c r="C35445" i="3"/>
  <c r="C35444" i="3"/>
  <c r="C35443" i="3"/>
  <c r="C35442" i="3"/>
  <c r="C35441" i="3"/>
  <c r="C35440" i="3"/>
  <c r="C35439" i="3"/>
  <c r="C35438" i="3"/>
  <c r="C35437" i="3"/>
  <c r="C35436" i="3"/>
  <c r="C35435" i="3"/>
  <c r="C35434" i="3"/>
  <c r="C35433" i="3"/>
  <c r="C35432" i="3"/>
  <c r="C35431" i="3"/>
  <c r="C35430" i="3"/>
  <c r="C35429" i="3"/>
  <c r="C35428" i="3"/>
  <c r="C35427" i="3"/>
  <c r="C35426" i="3"/>
  <c r="C35425" i="3"/>
  <c r="C35424" i="3"/>
  <c r="C35423" i="3"/>
  <c r="C35422" i="3"/>
  <c r="C35421" i="3"/>
  <c r="C35420" i="3"/>
  <c r="C35419" i="3"/>
  <c r="C35418" i="3"/>
  <c r="C35417" i="3"/>
  <c r="C35416" i="3"/>
  <c r="C35415" i="3"/>
  <c r="C35414" i="3"/>
  <c r="C35413" i="3"/>
  <c r="C35412" i="3"/>
  <c r="C35411" i="3"/>
  <c r="C35410" i="3"/>
  <c r="C35409" i="3"/>
  <c r="C35408" i="3"/>
  <c r="C35407" i="3"/>
  <c r="C35406" i="3"/>
  <c r="C35405" i="3"/>
  <c r="C35404" i="3"/>
  <c r="C35403" i="3"/>
  <c r="C35402" i="3"/>
  <c r="C35401" i="3"/>
  <c r="C35400" i="3"/>
  <c r="C35399" i="3"/>
  <c r="C35398" i="3"/>
  <c r="C35397" i="3"/>
  <c r="C35396" i="3"/>
  <c r="C35395" i="3"/>
  <c r="C35394" i="3"/>
  <c r="C35393" i="3"/>
  <c r="C35392" i="3"/>
  <c r="C35391" i="3"/>
  <c r="C35390" i="3"/>
  <c r="C35389" i="3"/>
  <c r="C35388" i="3"/>
  <c r="C35387" i="3"/>
  <c r="C35386" i="3"/>
  <c r="C35385" i="3"/>
  <c r="C35384" i="3"/>
  <c r="C35383" i="3"/>
  <c r="C35382" i="3"/>
  <c r="C35381" i="3"/>
  <c r="C35380" i="3"/>
  <c r="C35379" i="3"/>
  <c r="C35378" i="3"/>
  <c r="C35377" i="3"/>
  <c r="C35376" i="3"/>
  <c r="C35375" i="3"/>
  <c r="C35374" i="3"/>
  <c r="C35373" i="3"/>
  <c r="C35372" i="3"/>
  <c r="C35371" i="3"/>
  <c r="C35370" i="3"/>
  <c r="C35369" i="3"/>
  <c r="C35368" i="3"/>
  <c r="C35367" i="3"/>
  <c r="C35366" i="3"/>
  <c r="C35365" i="3"/>
  <c r="C35364" i="3"/>
  <c r="C35363" i="3"/>
  <c r="C35362" i="3"/>
  <c r="C35361" i="3"/>
  <c r="C35360" i="3"/>
  <c r="C35359" i="3"/>
  <c r="C35358" i="3"/>
  <c r="C35357" i="3"/>
  <c r="C35356" i="3"/>
  <c r="C35355" i="3"/>
  <c r="C35354" i="3"/>
  <c r="C35353" i="3"/>
  <c r="C35352" i="3"/>
  <c r="C35351" i="3"/>
  <c r="C35350" i="3"/>
  <c r="C35349" i="3"/>
  <c r="C35348" i="3"/>
  <c r="C35347" i="3"/>
  <c r="C35346" i="3"/>
  <c r="C35345" i="3"/>
  <c r="C35344" i="3"/>
  <c r="C35343" i="3"/>
  <c r="C35342" i="3"/>
  <c r="C35341" i="3"/>
  <c r="C35340" i="3"/>
  <c r="C35339" i="3"/>
  <c r="C35338" i="3"/>
  <c r="C35337" i="3"/>
  <c r="C35336" i="3"/>
  <c r="C35335" i="3"/>
  <c r="C35334" i="3"/>
  <c r="C35333" i="3"/>
  <c r="C35332" i="3"/>
  <c r="C35331" i="3"/>
  <c r="C35330" i="3"/>
  <c r="C35329" i="3"/>
  <c r="C35328" i="3"/>
  <c r="C35327" i="3"/>
  <c r="C35326" i="3"/>
  <c r="C35325" i="3"/>
  <c r="C35324" i="3"/>
  <c r="C35323" i="3"/>
  <c r="C35322" i="3"/>
  <c r="C35321" i="3"/>
  <c r="C35320" i="3"/>
  <c r="C35319" i="3"/>
  <c r="C35318" i="3"/>
  <c r="C35317" i="3"/>
  <c r="C35316" i="3"/>
  <c r="C35315" i="3"/>
  <c r="C35314" i="3"/>
  <c r="C35313" i="3"/>
  <c r="C35312" i="3"/>
  <c r="C35311" i="3"/>
  <c r="C35310" i="3"/>
  <c r="C35309" i="3"/>
  <c r="C35308" i="3"/>
  <c r="C35307" i="3"/>
  <c r="C35306" i="3"/>
  <c r="C35305" i="3"/>
  <c r="C35304" i="3"/>
  <c r="C35303" i="3"/>
  <c r="C35302" i="3"/>
  <c r="C35301" i="3"/>
  <c r="C35300" i="3"/>
  <c r="C35299" i="3"/>
  <c r="C35298" i="3"/>
  <c r="C35297" i="3"/>
  <c r="C35296" i="3"/>
  <c r="C35295" i="3"/>
  <c r="C35294" i="3"/>
  <c r="C35293" i="3"/>
  <c r="C35292" i="3"/>
  <c r="C35291" i="3"/>
  <c r="C35290" i="3"/>
  <c r="C35289" i="3"/>
  <c r="C35288" i="3"/>
  <c r="C35287" i="3"/>
  <c r="C35286" i="3"/>
  <c r="C35285" i="3"/>
  <c r="C35284" i="3"/>
  <c r="C35283" i="3"/>
  <c r="C35282" i="3"/>
  <c r="C35281" i="3"/>
  <c r="C35280" i="3"/>
  <c r="C35279" i="3"/>
  <c r="C35278" i="3"/>
  <c r="C35277" i="3"/>
  <c r="C35276" i="3"/>
  <c r="C35275" i="3"/>
  <c r="C35274" i="3"/>
  <c r="C35273" i="3"/>
  <c r="C35272" i="3"/>
  <c r="C35271" i="3"/>
  <c r="C35270" i="3"/>
  <c r="C35269" i="3"/>
  <c r="C35268" i="3"/>
  <c r="C35267" i="3"/>
  <c r="C35266" i="3"/>
  <c r="C35265" i="3"/>
  <c r="C35264" i="3"/>
  <c r="C35263" i="3"/>
  <c r="C35262" i="3"/>
  <c r="C35261" i="3"/>
  <c r="C35260" i="3"/>
  <c r="C35259" i="3"/>
  <c r="C35258" i="3"/>
  <c r="C35257" i="3"/>
  <c r="C35256" i="3"/>
  <c r="C35255" i="3"/>
  <c r="C35254" i="3"/>
  <c r="C35253" i="3"/>
  <c r="C35252" i="3"/>
  <c r="C35251" i="3"/>
  <c r="C35250" i="3"/>
  <c r="C35249" i="3"/>
  <c r="C35248" i="3"/>
  <c r="C35247" i="3"/>
  <c r="C35246" i="3"/>
  <c r="C35245" i="3"/>
  <c r="C35244" i="3"/>
  <c r="C35243" i="3"/>
  <c r="C35242" i="3"/>
  <c r="C35241" i="3"/>
  <c r="C35240" i="3"/>
  <c r="C35239" i="3"/>
  <c r="C35238" i="3"/>
  <c r="C35237" i="3"/>
  <c r="C35236" i="3"/>
  <c r="C35235" i="3"/>
  <c r="C35234" i="3"/>
  <c r="C35233" i="3"/>
  <c r="C35232" i="3"/>
  <c r="C35231" i="3"/>
  <c r="C35230" i="3"/>
  <c r="C35229" i="3"/>
  <c r="C35228" i="3"/>
  <c r="C35227" i="3"/>
  <c r="C35226" i="3"/>
  <c r="C35225" i="3"/>
  <c r="C35224" i="3"/>
  <c r="C35223" i="3"/>
  <c r="C35222" i="3"/>
  <c r="C35221" i="3"/>
  <c r="C35220" i="3"/>
  <c r="C35219" i="3"/>
  <c r="C35218" i="3"/>
  <c r="C35217" i="3"/>
  <c r="C35216" i="3"/>
  <c r="C35215" i="3"/>
  <c r="C35214" i="3"/>
  <c r="C35213" i="3"/>
  <c r="C35212" i="3"/>
  <c r="C35211" i="3"/>
  <c r="C35210" i="3"/>
  <c r="C35209" i="3"/>
  <c r="C35208" i="3"/>
  <c r="C35207" i="3"/>
  <c r="C35206" i="3"/>
  <c r="C35205" i="3"/>
  <c r="C35204" i="3"/>
  <c r="C35203" i="3"/>
  <c r="C35202" i="3"/>
  <c r="C35201" i="3"/>
  <c r="C35200" i="3"/>
  <c r="C35199" i="3"/>
  <c r="C35198" i="3"/>
  <c r="C35197" i="3"/>
  <c r="C35196" i="3"/>
  <c r="C35195" i="3"/>
  <c r="C35194" i="3"/>
  <c r="C35193" i="3"/>
  <c r="C35192" i="3"/>
  <c r="C35191" i="3"/>
  <c r="C35190" i="3"/>
  <c r="C35189" i="3"/>
  <c r="C35188" i="3"/>
  <c r="C35187" i="3"/>
  <c r="C35186" i="3"/>
  <c r="C35185" i="3"/>
  <c r="C35184" i="3"/>
  <c r="C35183" i="3"/>
  <c r="C35182" i="3"/>
  <c r="C35181" i="3"/>
  <c r="C35180" i="3"/>
  <c r="C35179" i="3"/>
  <c r="C35178" i="3"/>
  <c r="C35177" i="3"/>
  <c r="C35176" i="3"/>
  <c r="C35175" i="3"/>
  <c r="C35174" i="3"/>
  <c r="C35173" i="3"/>
  <c r="C35172" i="3"/>
  <c r="C35171" i="3"/>
  <c r="C35170" i="3"/>
  <c r="C35169" i="3"/>
  <c r="C35168" i="3"/>
  <c r="C35167" i="3"/>
  <c r="C35166" i="3"/>
  <c r="C35165" i="3"/>
  <c r="C35164" i="3"/>
  <c r="C35163" i="3"/>
  <c r="C35162" i="3"/>
  <c r="C35161" i="3"/>
  <c r="C35160" i="3"/>
  <c r="C35159" i="3"/>
  <c r="C35158" i="3"/>
  <c r="C35157" i="3"/>
  <c r="C35156" i="3"/>
  <c r="C35155" i="3"/>
  <c r="C35154" i="3"/>
  <c r="C35153" i="3"/>
  <c r="C35152" i="3"/>
  <c r="C35151" i="3"/>
  <c r="C35150" i="3"/>
  <c r="C35149" i="3"/>
  <c r="C35148" i="3"/>
  <c r="C35147" i="3"/>
  <c r="C35146" i="3"/>
  <c r="C35145" i="3"/>
  <c r="C35144" i="3"/>
  <c r="C35143" i="3"/>
  <c r="C35142" i="3"/>
  <c r="C35141" i="3"/>
  <c r="C35140" i="3"/>
  <c r="C35139" i="3"/>
  <c r="C35138" i="3"/>
  <c r="C35137" i="3"/>
  <c r="C35136" i="3"/>
  <c r="C35135" i="3"/>
  <c r="C35134" i="3"/>
  <c r="C35133" i="3"/>
  <c r="C35132" i="3"/>
  <c r="C35131" i="3"/>
  <c r="C35130" i="3"/>
  <c r="C35129" i="3"/>
  <c r="C35128" i="3"/>
  <c r="C35127" i="3"/>
  <c r="C35126" i="3"/>
  <c r="C35125" i="3"/>
  <c r="C35124" i="3"/>
  <c r="C35123" i="3"/>
  <c r="C35122" i="3"/>
  <c r="C35121" i="3"/>
  <c r="C35120" i="3"/>
  <c r="C35119" i="3"/>
  <c r="C35118" i="3"/>
  <c r="C35117" i="3"/>
  <c r="C35116" i="3"/>
  <c r="C35115" i="3"/>
  <c r="C35114" i="3"/>
  <c r="C35113" i="3"/>
  <c r="C35112" i="3"/>
  <c r="C35111" i="3"/>
  <c r="C35110" i="3"/>
  <c r="C35109" i="3"/>
  <c r="C35108" i="3"/>
  <c r="C35107" i="3"/>
  <c r="C35106" i="3"/>
  <c r="C35105" i="3"/>
  <c r="C35104" i="3"/>
  <c r="C35103" i="3"/>
  <c r="C35102" i="3"/>
  <c r="C35101" i="3"/>
  <c r="C35100" i="3"/>
  <c r="C35099" i="3"/>
  <c r="C35098" i="3"/>
  <c r="C35097" i="3"/>
  <c r="C35096" i="3"/>
  <c r="C35095" i="3"/>
  <c r="C35094" i="3"/>
  <c r="C35093" i="3"/>
  <c r="C35092" i="3"/>
  <c r="C35091" i="3"/>
  <c r="C35090" i="3"/>
  <c r="C35089" i="3"/>
  <c r="C35088" i="3"/>
  <c r="C35087" i="3"/>
  <c r="C35086" i="3"/>
  <c r="C35085" i="3"/>
  <c r="C35084" i="3"/>
  <c r="C35083" i="3"/>
  <c r="C35082" i="3"/>
  <c r="C35081" i="3"/>
  <c r="C35080" i="3"/>
  <c r="C35079" i="3"/>
  <c r="C35078" i="3"/>
  <c r="C35077" i="3"/>
  <c r="C35076" i="3"/>
  <c r="C35075" i="3"/>
  <c r="C35074" i="3"/>
  <c r="C35073" i="3"/>
  <c r="C35072" i="3"/>
  <c r="C35071" i="3"/>
  <c r="C35070" i="3"/>
  <c r="C35069" i="3"/>
  <c r="C35068" i="3"/>
  <c r="C35067" i="3"/>
  <c r="C35066" i="3"/>
  <c r="C35065" i="3"/>
  <c r="C35064" i="3"/>
  <c r="C35063" i="3"/>
  <c r="C35062" i="3"/>
  <c r="C35061" i="3"/>
  <c r="C35060" i="3"/>
  <c r="C35059" i="3"/>
  <c r="C35058" i="3"/>
  <c r="C35057" i="3"/>
  <c r="C35056" i="3"/>
  <c r="C35055" i="3"/>
  <c r="C35054" i="3"/>
  <c r="C35053" i="3"/>
  <c r="C35052" i="3"/>
  <c r="C35051" i="3"/>
  <c r="C35050" i="3"/>
  <c r="C35049" i="3"/>
  <c r="C35048" i="3"/>
  <c r="C35047" i="3"/>
  <c r="C35046" i="3"/>
  <c r="C35045" i="3"/>
  <c r="C35044" i="3"/>
  <c r="C35043" i="3"/>
  <c r="C35042" i="3"/>
  <c r="C35041" i="3"/>
  <c r="C35040" i="3"/>
  <c r="C35039" i="3"/>
  <c r="C35038" i="3"/>
  <c r="C35037" i="3"/>
  <c r="C35036" i="3"/>
  <c r="C35035" i="3"/>
  <c r="C35034" i="3"/>
  <c r="C35033" i="3"/>
  <c r="C35032" i="3"/>
  <c r="C35031" i="3"/>
  <c r="C35030" i="3"/>
  <c r="C35029" i="3"/>
  <c r="C35028" i="3"/>
  <c r="C35027" i="3"/>
  <c r="C35026" i="3"/>
  <c r="C35025" i="3"/>
  <c r="C35024" i="3"/>
  <c r="C35023" i="3"/>
  <c r="C35022" i="3"/>
  <c r="C35021" i="3"/>
  <c r="C35020" i="3"/>
  <c r="C35019" i="3"/>
  <c r="C35018" i="3"/>
  <c r="C35017" i="3"/>
  <c r="C35016" i="3"/>
  <c r="C35015" i="3"/>
  <c r="C35014" i="3"/>
  <c r="C35013" i="3"/>
  <c r="C35012" i="3"/>
  <c r="C35011" i="3"/>
  <c r="C35010" i="3"/>
  <c r="C35009" i="3"/>
  <c r="C35008" i="3"/>
  <c r="C35007" i="3"/>
  <c r="C35006" i="3"/>
  <c r="C35005" i="3"/>
  <c r="C35004" i="3"/>
  <c r="C35003" i="3"/>
  <c r="C35002" i="3"/>
  <c r="C35001" i="3"/>
  <c r="C35000" i="3"/>
  <c r="C34999" i="3"/>
  <c r="C34998" i="3"/>
  <c r="C34997" i="3"/>
  <c r="C34996" i="3"/>
  <c r="C34995" i="3"/>
  <c r="C34994" i="3"/>
  <c r="C34993" i="3"/>
  <c r="C34992" i="3"/>
  <c r="C34991" i="3"/>
  <c r="C34990" i="3"/>
  <c r="C34989" i="3"/>
  <c r="C34988" i="3"/>
  <c r="C34987" i="3"/>
  <c r="C34986" i="3"/>
  <c r="C34985" i="3"/>
  <c r="C34984" i="3"/>
  <c r="C34983" i="3"/>
  <c r="C34982" i="3"/>
  <c r="C34981" i="3"/>
  <c r="C34980" i="3"/>
  <c r="C34979" i="3"/>
  <c r="C34978" i="3"/>
  <c r="C34977" i="3"/>
  <c r="C34976" i="3"/>
  <c r="C34975" i="3"/>
  <c r="C34974" i="3"/>
  <c r="C34973" i="3"/>
  <c r="C34972" i="3"/>
  <c r="C34971" i="3"/>
  <c r="C34970" i="3"/>
  <c r="C34969" i="3"/>
  <c r="C34968" i="3"/>
  <c r="C34967" i="3"/>
  <c r="C34966" i="3"/>
  <c r="C34965" i="3"/>
  <c r="C34964" i="3"/>
  <c r="C34963" i="3"/>
  <c r="C34962" i="3"/>
  <c r="C34961" i="3"/>
  <c r="C34960" i="3"/>
  <c r="C34959" i="3"/>
  <c r="C34958" i="3"/>
  <c r="C34957" i="3"/>
  <c r="C34956" i="3"/>
  <c r="C34955" i="3"/>
  <c r="C34954" i="3"/>
  <c r="C34953" i="3"/>
  <c r="C34952" i="3"/>
  <c r="C34951" i="3"/>
  <c r="C34950" i="3"/>
  <c r="C34949" i="3"/>
  <c r="C34948" i="3"/>
  <c r="C34947" i="3"/>
  <c r="C34946" i="3"/>
  <c r="C34945" i="3"/>
  <c r="C34944" i="3"/>
  <c r="C34943" i="3"/>
  <c r="C34942" i="3"/>
  <c r="C34941" i="3"/>
  <c r="C34940" i="3"/>
  <c r="C34939" i="3"/>
  <c r="C34938" i="3"/>
  <c r="C34937" i="3"/>
  <c r="C34936" i="3"/>
  <c r="C34935" i="3"/>
  <c r="C34934" i="3"/>
  <c r="C34933" i="3"/>
  <c r="C34932" i="3"/>
  <c r="C34931" i="3"/>
  <c r="C34930" i="3"/>
  <c r="C34929" i="3"/>
  <c r="C34928" i="3"/>
  <c r="C34927" i="3"/>
  <c r="C34926" i="3"/>
  <c r="C34925" i="3"/>
  <c r="C34924" i="3"/>
  <c r="C34923" i="3"/>
  <c r="C34922" i="3"/>
  <c r="C34921" i="3"/>
  <c r="C34920" i="3"/>
  <c r="C34919" i="3"/>
  <c r="C34918" i="3"/>
  <c r="C34917" i="3"/>
  <c r="C34916" i="3"/>
  <c r="C34915" i="3"/>
  <c r="C34914" i="3"/>
  <c r="C34913" i="3"/>
  <c r="C34912" i="3"/>
  <c r="C34911" i="3"/>
  <c r="C34910" i="3"/>
  <c r="C34909" i="3"/>
  <c r="C34908" i="3"/>
  <c r="C34907" i="3"/>
  <c r="C34906" i="3"/>
  <c r="C34905" i="3"/>
  <c r="C34904" i="3"/>
  <c r="C34903" i="3"/>
  <c r="C34902" i="3"/>
  <c r="C34901" i="3"/>
  <c r="C34900" i="3"/>
  <c r="C34899" i="3"/>
  <c r="C34898" i="3"/>
  <c r="C34897" i="3"/>
  <c r="C34896" i="3"/>
  <c r="C34895" i="3"/>
  <c r="C34894" i="3"/>
  <c r="C34893" i="3"/>
  <c r="C34892" i="3"/>
  <c r="C34891" i="3"/>
  <c r="C34890" i="3"/>
  <c r="C34889" i="3"/>
  <c r="C34888" i="3"/>
  <c r="C34887" i="3"/>
  <c r="C34886" i="3"/>
  <c r="C34885" i="3"/>
  <c r="C34884" i="3"/>
  <c r="C34883" i="3"/>
  <c r="C34882" i="3"/>
  <c r="C34881" i="3"/>
  <c r="C34880" i="3"/>
  <c r="C34879" i="3"/>
  <c r="C34878" i="3"/>
  <c r="C34877" i="3"/>
  <c r="C34876" i="3"/>
  <c r="C34875" i="3"/>
  <c r="C34874" i="3"/>
  <c r="C34873" i="3"/>
  <c r="C34872" i="3"/>
  <c r="C34871" i="3"/>
  <c r="C34870" i="3"/>
  <c r="C34869" i="3"/>
  <c r="C34868" i="3"/>
  <c r="C34867" i="3"/>
  <c r="C34866" i="3"/>
  <c r="C34865" i="3"/>
  <c r="C34864" i="3"/>
  <c r="C34863" i="3"/>
  <c r="C34862" i="3"/>
  <c r="C34861" i="3"/>
  <c r="C34860" i="3"/>
  <c r="C34859" i="3"/>
  <c r="C34858" i="3"/>
  <c r="C34857" i="3"/>
  <c r="C34856" i="3"/>
  <c r="C34855" i="3"/>
  <c r="C34854" i="3"/>
  <c r="C34853" i="3"/>
  <c r="C34852" i="3"/>
  <c r="C34851" i="3"/>
  <c r="C34850" i="3"/>
  <c r="C34849" i="3"/>
  <c r="C34848" i="3"/>
  <c r="C34847" i="3"/>
  <c r="C34846" i="3"/>
  <c r="C34845" i="3"/>
  <c r="C34844" i="3"/>
  <c r="C34843" i="3"/>
  <c r="C34842" i="3"/>
  <c r="C34841" i="3"/>
  <c r="C34840" i="3"/>
  <c r="C34839" i="3"/>
  <c r="C34838" i="3"/>
  <c r="C34837" i="3"/>
  <c r="C34836" i="3"/>
  <c r="C34835" i="3"/>
  <c r="C34834" i="3"/>
  <c r="C34833" i="3"/>
  <c r="C34832" i="3"/>
  <c r="C34831" i="3"/>
  <c r="C34830" i="3"/>
  <c r="C34829" i="3"/>
  <c r="C34828" i="3"/>
  <c r="C34827" i="3"/>
  <c r="C34826" i="3"/>
  <c r="C34825" i="3"/>
  <c r="C34824" i="3"/>
  <c r="C34823" i="3"/>
  <c r="C34822" i="3"/>
  <c r="C34821" i="3"/>
  <c r="C34820" i="3"/>
  <c r="C34819" i="3"/>
  <c r="C34818" i="3"/>
  <c r="C34817" i="3"/>
  <c r="C34816" i="3"/>
  <c r="C34815" i="3"/>
  <c r="C34814" i="3"/>
  <c r="C34813" i="3"/>
  <c r="C34812" i="3"/>
  <c r="C34811" i="3"/>
  <c r="C34810" i="3"/>
  <c r="C34809" i="3"/>
  <c r="C34808" i="3"/>
  <c r="C34807" i="3"/>
  <c r="C34806" i="3"/>
  <c r="C34805" i="3"/>
  <c r="C34804" i="3"/>
  <c r="C34803" i="3"/>
  <c r="C34802" i="3"/>
  <c r="C34801" i="3"/>
  <c r="C34800" i="3"/>
  <c r="C34799" i="3"/>
  <c r="C34798" i="3"/>
  <c r="C34797" i="3"/>
  <c r="C34796" i="3"/>
  <c r="C34795" i="3"/>
  <c r="C34794" i="3"/>
  <c r="C34793" i="3"/>
  <c r="C34792" i="3"/>
  <c r="C34791" i="3"/>
  <c r="C34790" i="3"/>
  <c r="C34789" i="3"/>
  <c r="C34788" i="3"/>
  <c r="C34787" i="3"/>
  <c r="C34786" i="3"/>
  <c r="C34785" i="3"/>
  <c r="C34784" i="3"/>
  <c r="C34783" i="3"/>
  <c r="C34782" i="3"/>
  <c r="C34781" i="3"/>
  <c r="C34780" i="3"/>
  <c r="C34779" i="3"/>
  <c r="C34778" i="3"/>
  <c r="C34777" i="3"/>
  <c r="C34776" i="3"/>
  <c r="C34775" i="3"/>
  <c r="C34774" i="3"/>
  <c r="C34773" i="3"/>
  <c r="C34772" i="3"/>
  <c r="C34771" i="3"/>
  <c r="C34770" i="3"/>
  <c r="C34769" i="3"/>
  <c r="C34768" i="3"/>
  <c r="C34767" i="3"/>
  <c r="C34766" i="3"/>
  <c r="C34765" i="3"/>
  <c r="C34764" i="3"/>
  <c r="C34763" i="3"/>
  <c r="C34762" i="3"/>
  <c r="C34761" i="3"/>
  <c r="C34760" i="3"/>
  <c r="C34759" i="3"/>
  <c r="C34758" i="3"/>
  <c r="C34757" i="3"/>
  <c r="C34756" i="3"/>
  <c r="C34755" i="3"/>
  <c r="C34754" i="3"/>
  <c r="C34753" i="3"/>
  <c r="C34752" i="3"/>
  <c r="C34751" i="3"/>
  <c r="C34750" i="3"/>
  <c r="C34749" i="3"/>
  <c r="C34748" i="3"/>
  <c r="C34747" i="3"/>
  <c r="C34746" i="3"/>
  <c r="C34745" i="3"/>
  <c r="C34744" i="3"/>
  <c r="C34743" i="3"/>
  <c r="C34742" i="3"/>
  <c r="C34741" i="3"/>
  <c r="C34740" i="3"/>
  <c r="C34739" i="3"/>
  <c r="C34738" i="3"/>
  <c r="C34737" i="3"/>
  <c r="C34736" i="3"/>
  <c r="C34735" i="3"/>
  <c r="C34734" i="3"/>
  <c r="C34733" i="3"/>
  <c r="C34732" i="3"/>
  <c r="C34731" i="3"/>
  <c r="C34730" i="3"/>
  <c r="C34729" i="3"/>
  <c r="C34728" i="3"/>
  <c r="C34727" i="3"/>
  <c r="C34726" i="3"/>
  <c r="C34725" i="3"/>
  <c r="C34724" i="3"/>
  <c r="C34723" i="3"/>
  <c r="C34722" i="3"/>
  <c r="C34721" i="3"/>
  <c r="C34720" i="3"/>
  <c r="C34719" i="3"/>
  <c r="C34718" i="3"/>
  <c r="C34717" i="3"/>
  <c r="C34716" i="3"/>
  <c r="C34715" i="3"/>
  <c r="C34714" i="3"/>
  <c r="C34713" i="3"/>
  <c r="C34712" i="3"/>
  <c r="C34711" i="3"/>
  <c r="C34710" i="3"/>
  <c r="C34709" i="3"/>
  <c r="C34708" i="3"/>
  <c r="C34707" i="3"/>
  <c r="C34706" i="3"/>
  <c r="C34705" i="3"/>
  <c r="C34704" i="3"/>
  <c r="C34703" i="3"/>
  <c r="C34702" i="3"/>
  <c r="C34701" i="3"/>
  <c r="C34700" i="3"/>
  <c r="C34699" i="3"/>
  <c r="C34698" i="3"/>
  <c r="C34697" i="3"/>
  <c r="C34696" i="3"/>
  <c r="C34695" i="3"/>
  <c r="C34694" i="3"/>
  <c r="C34693" i="3"/>
  <c r="C34692" i="3"/>
  <c r="C34691" i="3"/>
  <c r="C34690" i="3"/>
  <c r="C34689" i="3"/>
  <c r="C34688" i="3"/>
  <c r="C34687" i="3"/>
  <c r="C34686" i="3"/>
  <c r="C34685" i="3"/>
  <c r="C34684" i="3"/>
  <c r="C34683" i="3"/>
  <c r="C34682" i="3"/>
  <c r="C34681" i="3"/>
  <c r="C34680" i="3"/>
  <c r="C34679" i="3"/>
  <c r="C34678" i="3"/>
  <c r="C34677" i="3"/>
  <c r="C34676" i="3"/>
  <c r="C34675" i="3"/>
  <c r="C34674" i="3"/>
  <c r="C34673" i="3"/>
  <c r="C34672" i="3"/>
  <c r="C34671" i="3"/>
  <c r="C34670" i="3"/>
  <c r="C34669" i="3"/>
  <c r="C34668" i="3"/>
  <c r="C34667" i="3"/>
  <c r="C34666" i="3"/>
  <c r="C34665" i="3"/>
  <c r="C34664" i="3"/>
  <c r="C34663" i="3"/>
  <c r="C34662" i="3"/>
  <c r="C34661" i="3"/>
  <c r="C34660" i="3"/>
  <c r="C34659" i="3"/>
  <c r="C34658" i="3"/>
  <c r="C34657" i="3"/>
  <c r="C34656" i="3"/>
  <c r="C34655" i="3"/>
  <c r="C34654" i="3"/>
  <c r="C34653" i="3"/>
  <c r="C34652" i="3"/>
  <c r="C34651" i="3"/>
  <c r="C34650" i="3"/>
  <c r="C34649" i="3"/>
  <c r="C34648" i="3"/>
  <c r="C34647" i="3"/>
  <c r="C34646" i="3"/>
  <c r="C34645" i="3"/>
  <c r="C34644" i="3"/>
  <c r="C34643" i="3"/>
  <c r="C34642" i="3"/>
  <c r="C34641" i="3"/>
  <c r="C34640" i="3"/>
  <c r="C34639" i="3"/>
  <c r="C34638" i="3"/>
  <c r="C34637" i="3"/>
  <c r="C34636" i="3"/>
  <c r="C34635" i="3"/>
  <c r="C34634" i="3"/>
  <c r="C34633" i="3"/>
  <c r="C34632" i="3"/>
  <c r="C34631" i="3"/>
  <c r="C34630" i="3"/>
  <c r="C34629" i="3"/>
  <c r="C34628" i="3"/>
  <c r="C34627" i="3"/>
  <c r="C34626" i="3"/>
  <c r="C34625" i="3"/>
  <c r="C34624" i="3"/>
  <c r="C34623" i="3"/>
  <c r="C34622" i="3"/>
  <c r="C34621" i="3"/>
  <c r="C34620" i="3"/>
  <c r="C34619" i="3"/>
  <c r="C34618" i="3"/>
  <c r="C34617" i="3"/>
  <c r="C34616" i="3"/>
  <c r="C34615" i="3"/>
  <c r="C34614" i="3"/>
  <c r="C34613" i="3"/>
  <c r="C34612" i="3"/>
  <c r="C34611" i="3"/>
  <c r="C34610" i="3"/>
  <c r="C34609" i="3"/>
  <c r="C34608" i="3"/>
  <c r="C34607" i="3"/>
  <c r="C34606" i="3"/>
  <c r="C34605" i="3"/>
  <c r="C34604" i="3"/>
  <c r="C34603" i="3"/>
  <c r="C34602" i="3"/>
  <c r="C34601" i="3"/>
  <c r="C34600" i="3"/>
  <c r="C34599" i="3"/>
  <c r="C34598" i="3"/>
  <c r="C34597" i="3"/>
  <c r="C34596" i="3"/>
  <c r="C34595" i="3"/>
  <c r="C34594" i="3"/>
  <c r="C34593" i="3"/>
  <c r="C34592" i="3"/>
  <c r="C34591" i="3"/>
  <c r="C34590" i="3"/>
  <c r="C34589" i="3"/>
  <c r="C34588" i="3"/>
  <c r="C34587" i="3"/>
  <c r="C34586" i="3"/>
  <c r="C34585" i="3"/>
  <c r="C34584" i="3"/>
  <c r="C34583" i="3"/>
  <c r="C34582" i="3"/>
  <c r="C34581" i="3"/>
  <c r="C34580" i="3"/>
  <c r="C34579" i="3"/>
  <c r="C34578" i="3"/>
  <c r="C34577" i="3"/>
  <c r="C34576" i="3"/>
  <c r="C34575" i="3"/>
  <c r="C34574" i="3"/>
  <c r="C34573" i="3"/>
  <c r="C34572" i="3"/>
  <c r="C34571" i="3"/>
  <c r="C34570" i="3"/>
  <c r="C34569" i="3"/>
  <c r="C34568" i="3"/>
  <c r="C34567" i="3"/>
  <c r="C34566" i="3"/>
  <c r="C34565" i="3"/>
  <c r="C34564" i="3"/>
  <c r="C34563" i="3"/>
  <c r="C34562" i="3"/>
  <c r="C34561" i="3"/>
  <c r="C34560" i="3"/>
  <c r="C34559" i="3"/>
  <c r="C34558" i="3"/>
  <c r="C34557" i="3"/>
  <c r="C34556" i="3"/>
  <c r="C34555" i="3"/>
  <c r="C34554" i="3"/>
  <c r="C34553" i="3"/>
  <c r="C34552" i="3"/>
  <c r="C34551" i="3"/>
  <c r="C34550" i="3"/>
  <c r="C34549" i="3"/>
  <c r="C34548" i="3"/>
  <c r="C34547" i="3"/>
  <c r="C34546" i="3"/>
  <c r="C34545" i="3"/>
  <c r="C34544" i="3"/>
  <c r="C34543" i="3"/>
  <c r="C34542" i="3"/>
  <c r="C34541" i="3"/>
  <c r="C34540" i="3"/>
  <c r="C34539" i="3"/>
  <c r="C34538" i="3"/>
  <c r="C34537" i="3"/>
  <c r="C34536" i="3"/>
  <c r="C34535" i="3"/>
  <c r="C34534" i="3"/>
  <c r="C34533" i="3"/>
  <c r="C34532" i="3"/>
  <c r="C34531" i="3"/>
  <c r="C34530" i="3"/>
  <c r="C34529" i="3"/>
  <c r="C34528" i="3"/>
  <c r="C34527" i="3"/>
  <c r="C34526" i="3"/>
  <c r="C34525" i="3"/>
  <c r="C34524" i="3"/>
  <c r="C34523" i="3"/>
  <c r="C34522" i="3"/>
  <c r="C34521" i="3"/>
  <c r="C34520" i="3"/>
  <c r="C34519" i="3"/>
  <c r="C34518" i="3"/>
  <c r="C34517" i="3"/>
  <c r="C34516" i="3"/>
  <c r="C34515" i="3"/>
  <c r="C34514" i="3"/>
  <c r="C34513" i="3"/>
  <c r="C34512" i="3"/>
  <c r="C34511" i="3"/>
  <c r="C34510" i="3"/>
  <c r="C34509" i="3"/>
  <c r="C34508" i="3"/>
  <c r="C34507" i="3"/>
  <c r="C34506" i="3"/>
  <c r="C34505" i="3"/>
  <c r="C34504" i="3"/>
  <c r="C34503" i="3"/>
  <c r="C34502" i="3"/>
  <c r="C34501" i="3"/>
  <c r="C34500" i="3"/>
  <c r="C34499" i="3"/>
  <c r="C34498" i="3"/>
  <c r="C34497" i="3"/>
  <c r="C34496" i="3"/>
  <c r="C34495" i="3"/>
  <c r="C34494" i="3"/>
  <c r="C34493" i="3"/>
  <c r="C34492" i="3"/>
  <c r="C34491" i="3"/>
  <c r="C34490" i="3"/>
  <c r="C34489" i="3"/>
  <c r="C34488" i="3"/>
  <c r="C34487" i="3"/>
  <c r="C34486" i="3"/>
  <c r="C34485" i="3"/>
  <c r="C34484" i="3"/>
  <c r="C34483" i="3"/>
  <c r="C34482" i="3"/>
  <c r="C34481" i="3"/>
  <c r="C34480" i="3"/>
  <c r="C34479" i="3"/>
  <c r="C34478" i="3"/>
  <c r="C34477" i="3"/>
  <c r="C34476" i="3"/>
  <c r="C34475" i="3"/>
  <c r="C34474" i="3"/>
  <c r="C34473" i="3"/>
  <c r="C34472" i="3"/>
  <c r="C34471" i="3"/>
  <c r="C34470" i="3"/>
  <c r="C34469" i="3"/>
  <c r="C34468" i="3"/>
  <c r="C34467" i="3"/>
  <c r="C34466" i="3"/>
  <c r="C34465" i="3"/>
  <c r="C34464" i="3"/>
  <c r="C34463" i="3"/>
  <c r="C34462" i="3"/>
  <c r="C34461" i="3"/>
  <c r="C34460" i="3"/>
  <c r="C34459" i="3"/>
  <c r="C34458" i="3"/>
  <c r="C34457" i="3"/>
  <c r="C34456" i="3"/>
  <c r="C34455" i="3"/>
  <c r="C34454" i="3"/>
  <c r="C34453" i="3"/>
  <c r="C34452" i="3"/>
  <c r="C34451" i="3"/>
  <c r="C34450" i="3"/>
  <c r="C34449" i="3"/>
  <c r="C34448" i="3"/>
  <c r="C34447" i="3"/>
  <c r="C34446" i="3"/>
  <c r="C34445" i="3"/>
  <c r="C34444" i="3"/>
  <c r="C34443" i="3"/>
  <c r="C34442" i="3"/>
  <c r="C34441" i="3"/>
  <c r="C34440" i="3"/>
  <c r="C34439" i="3"/>
  <c r="C34438" i="3"/>
  <c r="C34437" i="3"/>
  <c r="C34436" i="3"/>
  <c r="C34435" i="3"/>
  <c r="C34434" i="3"/>
  <c r="C34433" i="3"/>
  <c r="C34432" i="3"/>
  <c r="C34431" i="3"/>
  <c r="C34430" i="3"/>
  <c r="C34429" i="3"/>
  <c r="C34428" i="3"/>
  <c r="C34427" i="3"/>
  <c r="C34426" i="3"/>
  <c r="C34425" i="3"/>
  <c r="C34424" i="3"/>
  <c r="C34423" i="3"/>
  <c r="C34422" i="3"/>
  <c r="C34421" i="3"/>
  <c r="C34420" i="3"/>
  <c r="C34419" i="3"/>
  <c r="C34418" i="3"/>
  <c r="C34417" i="3"/>
  <c r="C34416" i="3"/>
  <c r="C34415" i="3"/>
  <c r="C34414" i="3"/>
  <c r="C34413" i="3"/>
  <c r="C34412" i="3"/>
  <c r="C34411" i="3"/>
  <c r="C34410" i="3"/>
  <c r="C34409" i="3"/>
  <c r="C34408" i="3"/>
  <c r="C34407" i="3"/>
  <c r="C34406" i="3"/>
  <c r="C34405" i="3"/>
  <c r="C34404" i="3"/>
  <c r="C34403" i="3"/>
  <c r="C34402" i="3"/>
  <c r="C34401" i="3"/>
  <c r="C34400" i="3"/>
  <c r="C34399" i="3"/>
  <c r="C34398" i="3"/>
  <c r="C34397" i="3"/>
  <c r="C34396" i="3"/>
  <c r="C34395" i="3"/>
  <c r="C34394" i="3"/>
  <c r="C34393" i="3"/>
  <c r="C34392" i="3"/>
  <c r="C34391" i="3"/>
  <c r="C34390" i="3"/>
  <c r="C34389" i="3"/>
  <c r="C34388" i="3"/>
  <c r="C34387" i="3"/>
  <c r="C34386" i="3"/>
  <c r="C34385" i="3"/>
  <c r="C34384" i="3"/>
  <c r="C34383" i="3"/>
  <c r="C34382" i="3"/>
  <c r="C34381" i="3"/>
  <c r="C34380" i="3"/>
  <c r="C34379" i="3"/>
  <c r="C34378" i="3"/>
  <c r="C34377" i="3"/>
  <c r="C34376" i="3"/>
  <c r="C34375" i="3"/>
  <c r="C34374" i="3"/>
  <c r="C34373" i="3"/>
  <c r="C34372" i="3"/>
  <c r="C34371" i="3"/>
  <c r="C34370" i="3"/>
  <c r="C34369" i="3"/>
  <c r="C34368" i="3"/>
  <c r="C34367" i="3"/>
  <c r="C34366" i="3"/>
  <c r="C34365" i="3"/>
  <c r="C34364" i="3"/>
  <c r="C34363" i="3"/>
  <c r="C34362" i="3"/>
  <c r="C34361" i="3"/>
  <c r="C34360" i="3"/>
  <c r="C34359" i="3"/>
  <c r="C34358" i="3"/>
  <c r="C34357" i="3"/>
  <c r="C34356" i="3"/>
  <c r="C34355" i="3"/>
  <c r="C34354" i="3"/>
  <c r="C34353" i="3"/>
  <c r="C34352" i="3"/>
  <c r="C34351" i="3"/>
  <c r="C34350" i="3"/>
  <c r="C34349" i="3"/>
  <c r="C34348" i="3"/>
  <c r="C34347" i="3"/>
  <c r="C34346" i="3"/>
  <c r="C34345" i="3"/>
  <c r="C34344" i="3"/>
  <c r="C34343" i="3"/>
  <c r="C34342" i="3"/>
  <c r="C34341" i="3"/>
  <c r="C34340" i="3"/>
  <c r="C34339" i="3"/>
  <c r="C34338" i="3"/>
  <c r="C34337" i="3"/>
  <c r="C34336" i="3"/>
  <c r="C34335" i="3"/>
  <c r="C34334" i="3"/>
  <c r="C34333" i="3"/>
  <c r="C34332" i="3"/>
  <c r="C34331" i="3"/>
  <c r="C34330" i="3"/>
  <c r="C34329" i="3"/>
  <c r="C34328" i="3"/>
  <c r="C34327" i="3"/>
  <c r="C34326" i="3"/>
  <c r="C34325" i="3"/>
  <c r="C34324" i="3"/>
  <c r="C34323" i="3"/>
  <c r="C34322" i="3"/>
  <c r="C34321" i="3"/>
  <c r="C34320" i="3"/>
  <c r="C34319" i="3"/>
  <c r="C34318" i="3"/>
  <c r="C34317" i="3"/>
  <c r="C34316" i="3"/>
  <c r="C34315" i="3"/>
  <c r="C34314" i="3"/>
  <c r="C34313" i="3"/>
  <c r="C34312" i="3"/>
  <c r="C34311" i="3"/>
  <c r="C34310" i="3"/>
  <c r="C34309" i="3"/>
  <c r="C34308" i="3"/>
  <c r="C34307" i="3"/>
  <c r="C34306" i="3"/>
  <c r="C34305" i="3"/>
  <c r="C34304" i="3"/>
  <c r="C34303" i="3"/>
  <c r="C34302" i="3"/>
  <c r="C34301" i="3"/>
  <c r="C34300" i="3"/>
  <c r="C34299" i="3"/>
  <c r="C34298" i="3"/>
  <c r="C34297" i="3"/>
  <c r="C34296" i="3"/>
  <c r="C34295" i="3"/>
  <c r="C34294" i="3"/>
  <c r="C34293" i="3"/>
  <c r="C34292" i="3"/>
  <c r="C34291" i="3"/>
  <c r="C34290" i="3"/>
  <c r="C34289" i="3"/>
  <c r="C34288" i="3"/>
  <c r="C34287" i="3"/>
  <c r="C34286" i="3"/>
  <c r="C34285" i="3"/>
  <c r="C34284" i="3"/>
  <c r="C34283" i="3"/>
  <c r="C34282" i="3"/>
  <c r="C34281" i="3"/>
  <c r="C34280" i="3"/>
  <c r="C34279" i="3"/>
  <c r="C34278" i="3"/>
  <c r="C34277" i="3"/>
  <c r="C34276" i="3"/>
  <c r="C34275" i="3"/>
  <c r="C34274" i="3"/>
  <c r="C34273" i="3"/>
  <c r="C34272" i="3"/>
  <c r="C34271" i="3"/>
  <c r="C34270" i="3"/>
  <c r="C34269" i="3"/>
  <c r="C34268" i="3"/>
  <c r="C34267" i="3"/>
  <c r="C34266" i="3"/>
  <c r="C34265" i="3"/>
  <c r="C34264" i="3"/>
  <c r="C34263" i="3"/>
  <c r="C34262" i="3"/>
  <c r="C34261" i="3"/>
  <c r="C34260" i="3"/>
  <c r="C34259" i="3"/>
  <c r="C34258" i="3"/>
  <c r="C34257" i="3"/>
  <c r="C34256" i="3"/>
  <c r="C34255" i="3"/>
  <c r="C34254" i="3"/>
  <c r="C34253" i="3"/>
  <c r="C34252" i="3"/>
  <c r="C34251" i="3"/>
  <c r="C34250" i="3"/>
  <c r="C34249" i="3"/>
  <c r="C34248" i="3"/>
  <c r="C34247" i="3"/>
  <c r="C34246" i="3"/>
  <c r="C34245" i="3"/>
  <c r="C34244" i="3"/>
  <c r="C34243" i="3"/>
  <c r="C34242" i="3"/>
  <c r="C34241" i="3"/>
  <c r="C34240" i="3"/>
  <c r="C34239" i="3"/>
  <c r="C34238" i="3"/>
  <c r="C34237" i="3"/>
  <c r="C34236" i="3"/>
  <c r="C34235" i="3"/>
  <c r="C34234" i="3"/>
  <c r="C34233" i="3"/>
  <c r="C34232" i="3"/>
  <c r="C34231" i="3"/>
  <c r="C34230" i="3"/>
  <c r="C34229" i="3"/>
  <c r="C34228" i="3"/>
  <c r="C34227" i="3"/>
  <c r="C34226" i="3"/>
  <c r="C34225" i="3"/>
  <c r="C34224" i="3"/>
  <c r="C34223" i="3"/>
  <c r="C34222" i="3"/>
  <c r="C34221" i="3"/>
  <c r="C34220" i="3"/>
  <c r="C34219" i="3"/>
  <c r="C34218" i="3"/>
  <c r="C34217" i="3"/>
  <c r="C34216" i="3"/>
  <c r="C34215" i="3"/>
  <c r="C34214" i="3"/>
  <c r="C34213" i="3"/>
  <c r="C34212" i="3"/>
  <c r="C34211" i="3"/>
  <c r="C34210" i="3"/>
  <c r="C34209" i="3"/>
  <c r="C34208" i="3"/>
  <c r="C34207" i="3"/>
  <c r="C34206" i="3"/>
  <c r="C34205" i="3"/>
  <c r="C34204" i="3"/>
  <c r="C34203" i="3"/>
  <c r="C34202" i="3"/>
  <c r="C34201" i="3"/>
  <c r="C34200" i="3"/>
  <c r="C34199" i="3"/>
  <c r="C34198" i="3"/>
  <c r="C34197" i="3"/>
  <c r="C34196" i="3"/>
  <c r="C34195" i="3"/>
  <c r="C34194" i="3"/>
  <c r="C34193" i="3"/>
  <c r="C34192" i="3"/>
  <c r="C34191" i="3"/>
  <c r="C34190" i="3"/>
  <c r="C34189" i="3"/>
  <c r="C34188" i="3"/>
  <c r="C34187" i="3"/>
  <c r="C34186" i="3"/>
  <c r="C34185" i="3"/>
  <c r="C34184" i="3"/>
  <c r="C34183" i="3"/>
  <c r="C34182" i="3"/>
  <c r="C34181" i="3"/>
  <c r="C34180" i="3"/>
  <c r="C34179" i="3"/>
  <c r="C34178" i="3"/>
  <c r="C34177" i="3"/>
  <c r="C34176" i="3"/>
  <c r="C34175" i="3"/>
  <c r="C34174" i="3"/>
  <c r="C34173" i="3"/>
  <c r="C34172" i="3"/>
  <c r="C34171" i="3"/>
  <c r="C34170" i="3"/>
  <c r="C34169" i="3"/>
  <c r="C34168" i="3"/>
  <c r="C34167" i="3"/>
  <c r="C34166" i="3"/>
  <c r="C34165" i="3"/>
  <c r="C34164" i="3"/>
  <c r="C34163" i="3"/>
  <c r="C34162" i="3"/>
  <c r="C34161" i="3"/>
  <c r="C34160" i="3"/>
  <c r="C34159" i="3"/>
  <c r="C34158" i="3"/>
  <c r="C34157" i="3"/>
  <c r="C34156" i="3"/>
  <c r="C34155" i="3"/>
  <c r="C34154" i="3"/>
  <c r="C34153" i="3"/>
  <c r="C34152" i="3"/>
  <c r="C34151" i="3"/>
  <c r="C34150" i="3"/>
  <c r="C34149" i="3"/>
  <c r="C34148" i="3"/>
  <c r="C34147" i="3"/>
  <c r="C34146" i="3"/>
  <c r="C34145" i="3"/>
  <c r="C34144" i="3"/>
  <c r="C34143" i="3"/>
  <c r="C34142" i="3"/>
  <c r="C34141" i="3"/>
  <c r="C34140" i="3"/>
  <c r="C34139" i="3"/>
  <c r="C34138" i="3"/>
  <c r="C34137" i="3"/>
  <c r="C34136" i="3"/>
  <c r="C34135" i="3"/>
  <c r="C34134" i="3"/>
  <c r="C34133" i="3"/>
  <c r="C34132" i="3"/>
  <c r="C34131" i="3"/>
  <c r="C34130" i="3"/>
  <c r="C34129" i="3"/>
  <c r="C34128" i="3"/>
  <c r="C34127" i="3"/>
  <c r="C34126" i="3"/>
  <c r="C34125" i="3"/>
  <c r="C34124" i="3"/>
  <c r="C34123" i="3"/>
  <c r="C34122" i="3"/>
  <c r="C34121" i="3"/>
  <c r="C34120" i="3"/>
  <c r="C34119" i="3"/>
  <c r="C34118" i="3"/>
  <c r="C34117" i="3"/>
  <c r="C34116" i="3"/>
  <c r="C34115" i="3"/>
  <c r="C34114" i="3"/>
  <c r="C34113" i="3"/>
  <c r="C34112" i="3"/>
  <c r="C34111" i="3"/>
  <c r="C34110" i="3"/>
  <c r="C34109" i="3"/>
  <c r="C34108" i="3"/>
  <c r="C34107" i="3"/>
  <c r="C34106" i="3"/>
  <c r="C34105" i="3"/>
  <c r="C34104" i="3"/>
  <c r="C34103" i="3"/>
  <c r="C34102" i="3"/>
  <c r="C34101" i="3"/>
  <c r="C34100" i="3"/>
  <c r="C34099" i="3"/>
  <c r="C34098" i="3"/>
  <c r="C34097" i="3"/>
  <c r="C34096" i="3"/>
  <c r="C34095" i="3"/>
  <c r="C34094" i="3"/>
  <c r="C34093" i="3"/>
  <c r="C34092" i="3"/>
  <c r="C34091" i="3"/>
  <c r="C34090" i="3"/>
  <c r="C34089" i="3"/>
  <c r="C34088" i="3"/>
  <c r="C34087" i="3"/>
  <c r="C34086" i="3"/>
  <c r="C34085" i="3"/>
  <c r="C34084" i="3"/>
  <c r="C34083" i="3"/>
  <c r="C34082" i="3"/>
  <c r="C34081" i="3"/>
  <c r="C34080" i="3"/>
  <c r="C34079" i="3"/>
  <c r="C34078" i="3"/>
  <c r="C34077" i="3"/>
  <c r="C34076" i="3"/>
  <c r="C34075" i="3"/>
  <c r="C34074" i="3"/>
  <c r="C34073" i="3"/>
  <c r="C34072" i="3"/>
  <c r="C34071" i="3"/>
  <c r="C34070" i="3"/>
  <c r="C34069" i="3"/>
  <c r="C34068" i="3"/>
  <c r="C34067" i="3"/>
  <c r="C34066" i="3"/>
  <c r="C34065" i="3"/>
  <c r="C34064" i="3"/>
  <c r="C34063" i="3"/>
  <c r="C34062" i="3"/>
  <c r="C34061" i="3"/>
  <c r="C34060" i="3"/>
  <c r="C34059" i="3"/>
  <c r="C34058" i="3"/>
  <c r="C34057" i="3"/>
  <c r="C34056" i="3"/>
  <c r="C34055" i="3"/>
  <c r="C34054" i="3"/>
  <c r="C34053" i="3"/>
  <c r="C34052" i="3"/>
  <c r="C34051" i="3"/>
  <c r="C34050" i="3"/>
  <c r="C34049" i="3"/>
  <c r="C34048" i="3"/>
  <c r="C34047" i="3"/>
  <c r="C34046" i="3"/>
  <c r="C34045" i="3"/>
  <c r="C34044" i="3"/>
  <c r="C34043" i="3"/>
  <c r="C34042" i="3"/>
  <c r="C34041" i="3"/>
  <c r="C34040" i="3"/>
  <c r="C34039" i="3"/>
  <c r="C34038" i="3"/>
  <c r="C34037" i="3"/>
  <c r="C34036" i="3"/>
  <c r="C34035" i="3"/>
  <c r="C34034" i="3"/>
  <c r="C34033" i="3"/>
  <c r="C34032" i="3"/>
  <c r="C34031" i="3"/>
  <c r="C34030" i="3"/>
  <c r="C34029" i="3"/>
  <c r="C34028" i="3"/>
  <c r="C34027" i="3"/>
  <c r="C34026" i="3"/>
  <c r="C34025" i="3"/>
  <c r="C34024" i="3"/>
  <c r="C34023" i="3"/>
  <c r="C34022" i="3"/>
  <c r="C34021" i="3"/>
  <c r="C34020" i="3"/>
  <c r="C34019" i="3"/>
  <c r="C34018" i="3"/>
  <c r="C34017" i="3"/>
  <c r="C34016" i="3"/>
  <c r="C34015" i="3"/>
  <c r="C34014" i="3"/>
  <c r="C34013" i="3"/>
  <c r="C34012" i="3"/>
  <c r="C34011" i="3"/>
  <c r="C34010" i="3"/>
  <c r="C34009" i="3"/>
  <c r="C34008" i="3"/>
  <c r="C34007" i="3"/>
  <c r="C34006" i="3"/>
  <c r="C34005" i="3"/>
  <c r="C34004" i="3"/>
  <c r="C34003" i="3"/>
  <c r="C34002" i="3"/>
  <c r="C34001" i="3"/>
  <c r="C34000" i="3"/>
  <c r="C33999" i="3"/>
  <c r="C33998" i="3"/>
  <c r="C33997" i="3"/>
  <c r="C33996" i="3"/>
  <c r="C33995" i="3"/>
  <c r="C33994" i="3"/>
  <c r="C33993" i="3"/>
  <c r="C33992" i="3"/>
  <c r="C33991" i="3"/>
  <c r="C33990" i="3"/>
  <c r="C33989" i="3"/>
  <c r="C33988" i="3"/>
  <c r="C33987" i="3"/>
  <c r="C33986" i="3"/>
  <c r="C33985" i="3"/>
  <c r="C33984" i="3"/>
  <c r="C33983" i="3"/>
  <c r="C33982" i="3"/>
  <c r="C33981" i="3"/>
  <c r="C33980" i="3"/>
  <c r="C33979" i="3"/>
  <c r="C33978" i="3"/>
  <c r="C33977" i="3"/>
  <c r="C33976" i="3"/>
  <c r="C33975" i="3"/>
  <c r="C33974" i="3"/>
  <c r="C33973" i="3"/>
  <c r="C33972" i="3"/>
  <c r="C33971" i="3"/>
  <c r="C33970" i="3"/>
  <c r="C33969" i="3"/>
  <c r="C33968" i="3"/>
  <c r="C33967" i="3"/>
  <c r="C33966" i="3"/>
  <c r="C33965" i="3"/>
  <c r="C33964" i="3"/>
  <c r="C33963" i="3"/>
  <c r="C33962" i="3"/>
  <c r="C33961" i="3"/>
  <c r="C33960" i="3"/>
  <c r="C33959" i="3"/>
  <c r="C33958" i="3"/>
  <c r="C33957" i="3"/>
  <c r="C33956" i="3"/>
  <c r="C33955" i="3"/>
  <c r="C33954" i="3"/>
  <c r="C33953" i="3"/>
  <c r="C33952" i="3"/>
  <c r="C33951" i="3"/>
  <c r="C33950" i="3"/>
  <c r="C33949" i="3"/>
  <c r="C33948" i="3"/>
  <c r="C33947" i="3"/>
  <c r="C33946" i="3"/>
  <c r="C33945" i="3"/>
  <c r="C33944" i="3"/>
  <c r="C33943" i="3"/>
  <c r="C33942" i="3"/>
  <c r="C33941" i="3"/>
  <c r="C33940" i="3"/>
  <c r="C33939" i="3"/>
  <c r="C33938" i="3"/>
  <c r="C33937" i="3"/>
  <c r="C33936" i="3"/>
  <c r="C33935" i="3"/>
  <c r="C33934" i="3"/>
  <c r="C33933" i="3"/>
  <c r="C33932" i="3"/>
  <c r="C33931" i="3"/>
  <c r="C33930" i="3"/>
  <c r="C33929" i="3"/>
  <c r="C33928" i="3"/>
  <c r="C33927" i="3"/>
  <c r="C33926" i="3"/>
  <c r="C33925" i="3"/>
  <c r="C33924" i="3"/>
  <c r="C33923" i="3"/>
  <c r="C33922" i="3"/>
  <c r="C33921" i="3"/>
  <c r="C33920" i="3"/>
  <c r="C33919" i="3"/>
  <c r="C33918" i="3"/>
  <c r="C33917" i="3"/>
  <c r="C33916" i="3"/>
  <c r="C33915" i="3"/>
  <c r="C33914" i="3"/>
  <c r="C33913" i="3"/>
  <c r="C33912" i="3"/>
  <c r="C33911" i="3"/>
  <c r="C33910" i="3"/>
  <c r="C33909" i="3"/>
  <c r="C33908" i="3"/>
  <c r="C33907" i="3"/>
  <c r="C33906" i="3"/>
  <c r="C33905" i="3"/>
  <c r="C33904" i="3"/>
  <c r="C33903" i="3"/>
  <c r="C33902" i="3"/>
  <c r="C33901" i="3"/>
  <c r="C33900" i="3"/>
  <c r="C33899" i="3"/>
  <c r="C33898" i="3"/>
  <c r="C33897" i="3"/>
  <c r="C33896" i="3"/>
  <c r="C33895" i="3"/>
  <c r="C33894" i="3"/>
  <c r="C33893" i="3"/>
  <c r="C33892" i="3"/>
  <c r="C33891" i="3"/>
  <c r="C33890" i="3"/>
  <c r="C33889" i="3"/>
  <c r="C33888" i="3"/>
  <c r="C33887" i="3"/>
  <c r="C33886" i="3"/>
  <c r="C33885" i="3"/>
  <c r="C33884" i="3"/>
  <c r="C33883" i="3"/>
  <c r="C33882" i="3"/>
  <c r="C33881" i="3"/>
  <c r="C33880" i="3"/>
  <c r="C33879" i="3"/>
  <c r="C33878" i="3"/>
  <c r="C33877" i="3"/>
  <c r="C33876" i="3"/>
  <c r="C33875" i="3"/>
  <c r="C33874" i="3"/>
  <c r="C33873" i="3"/>
  <c r="C33872" i="3"/>
  <c r="C33871" i="3"/>
  <c r="C33870" i="3"/>
  <c r="C33869" i="3"/>
  <c r="C33868" i="3"/>
  <c r="C33867" i="3"/>
  <c r="C33866" i="3"/>
  <c r="C33865" i="3"/>
  <c r="C33864" i="3"/>
  <c r="C33863" i="3"/>
  <c r="C33862" i="3"/>
  <c r="C33861" i="3"/>
  <c r="C33860" i="3"/>
  <c r="C33859" i="3"/>
  <c r="C33858" i="3"/>
  <c r="C33857" i="3"/>
  <c r="C33856" i="3"/>
  <c r="C33855" i="3"/>
  <c r="C33854" i="3"/>
  <c r="C33853" i="3"/>
  <c r="C33852" i="3"/>
  <c r="C33851" i="3"/>
  <c r="C33850" i="3"/>
  <c r="C33849" i="3"/>
  <c r="C33848" i="3"/>
  <c r="C33847" i="3"/>
  <c r="C33846" i="3"/>
  <c r="C33845" i="3"/>
  <c r="C33844" i="3"/>
  <c r="C33843" i="3"/>
  <c r="C33842" i="3"/>
  <c r="C33841" i="3"/>
  <c r="C33840" i="3"/>
  <c r="C33839" i="3"/>
  <c r="C33838" i="3"/>
  <c r="C33837" i="3"/>
  <c r="C33836" i="3"/>
  <c r="C33835" i="3"/>
  <c r="C33834" i="3"/>
  <c r="C33833" i="3"/>
  <c r="C33832" i="3"/>
  <c r="C33831" i="3"/>
  <c r="C33830" i="3"/>
  <c r="C33829" i="3"/>
  <c r="C33828" i="3"/>
  <c r="C33827" i="3"/>
  <c r="C33826" i="3"/>
  <c r="C33825" i="3"/>
  <c r="C33824" i="3"/>
  <c r="C33823" i="3"/>
  <c r="C33822" i="3"/>
  <c r="C33821" i="3"/>
  <c r="C33820" i="3"/>
  <c r="C33819" i="3"/>
  <c r="C33818" i="3"/>
  <c r="C33817" i="3"/>
  <c r="C33816" i="3"/>
  <c r="C33815" i="3"/>
  <c r="C33814" i="3"/>
  <c r="C33813" i="3"/>
  <c r="C33812" i="3"/>
  <c r="C33811" i="3"/>
  <c r="C33810" i="3"/>
  <c r="C33809" i="3"/>
  <c r="C33808" i="3"/>
  <c r="C33807" i="3"/>
  <c r="C33806" i="3"/>
  <c r="C33805" i="3"/>
  <c r="C33804" i="3"/>
  <c r="C33803" i="3"/>
  <c r="C33802" i="3"/>
  <c r="C33801" i="3"/>
  <c r="C33800" i="3"/>
  <c r="C33799" i="3"/>
  <c r="C33798" i="3"/>
  <c r="C33797" i="3"/>
  <c r="C33796" i="3"/>
  <c r="C33795" i="3"/>
  <c r="C33794" i="3"/>
  <c r="C33793" i="3"/>
  <c r="C33792" i="3"/>
  <c r="C33791" i="3"/>
  <c r="C33790" i="3"/>
  <c r="C33789" i="3"/>
  <c r="C33788" i="3"/>
  <c r="C33787" i="3"/>
  <c r="C33786" i="3"/>
  <c r="C33785" i="3"/>
  <c r="C33784" i="3"/>
  <c r="C33783" i="3"/>
  <c r="C33782" i="3"/>
  <c r="C33781" i="3"/>
  <c r="C33780" i="3"/>
  <c r="C33779" i="3"/>
  <c r="C33778" i="3"/>
  <c r="C33777" i="3"/>
  <c r="C33776" i="3"/>
  <c r="C33775" i="3"/>
  <c r="C33774" i="3"/>
  <c r="C33773" i="3"/>
  <c r="C33772" i="3"/>
  <c r="C33771" i="3"/>
  <c r="C33770" i="3"/>
  <c r="C33769" i="3"/>
  <c r="C33768" i="3"/>
  <c r="C33767" i="3"/>
  <c r="C33766" i="3"/>
  <c r="C33765" i="3"/>
  <c r="C33764" i="3"/>
  <c r="C33763" i="3"/>
  <c r="C33762" i="3"/>
  <c r="C33761" i="3"/>
  <c r="C33760" i="3"/>
  <c r="C33759" i="3"/>
  <c r="C33758" i="3"/>
  <c r="C33757" i="3"/>
  <c r="C33756" i="3"/>
  <c r="C33755" i="3"/>
  <c r="C33754" i="3"/>
  <c r="C33753" i="3"/>
  <c r="C33752" i="3"/>
  <c r="C33751" i="3"/>
  <c r="C33750" i="3"/>
  <c r="C33749" i="3"/>
  <c r="C33748" i="3"/>
  <c r="C33747" i="3"/>
  <c r="C33746" i="3"/>
  <c r="C33745" i="3"/>
  <c r="C33744" i="3"/>
  <c r="C33743" i="3"/>
  <c r="C33742" i="3"/>
  <c r="C33741" i="3"/>
  <c r="C33740" i="3"/>
  <c r="C33739" i="3"/>
  <c r="C33738" i="3"/>
  <c r="C33737" i="3"/>
  <c r="C33736" i="3"/>
  <c r="C33735" i="3"/>
  <c r="C33734" i="3"/>
  <c r="C33733" i="3"/>
  <c r="C33732" i="3"/>
  <c r="C33731" i="3"/>
  <c r="C33730" i="3"/>
  <c r="C33729" i="3"/>
  <c r="C33728" i="3"/>
  <c r="C33727" i="3"/>
  <c r="C33726" i="3"/>
  <c r="C33725" i="3"/>
  <c r="C33724" i="3"/>
  <c r="C33723" i="3"/>
  <c r="C33722" i="3"/>
  <c r="C33721" i="3"/>
  <c r="C33720" i="3"/>
  <c r="C33719" i="3"/>
  <c r="C33718" i="3"/>
  <c r="C33717" i="3"/>
  <c r="C33716" i="3"/>
  <c r="C33715" i="3"/>
  <c r="C33714" i="3"/>
  <c r="C33713" i="3"/>
  <c r="C33712" i="3"/>
  <c r="C33711" i="3"/>
  <c r="C33710" i="3"/>
  <c r="C33709" i="3"/>
  <c r="C33708" i="3"/>
  <c r="C33707" i="3"/>
  <c r="C33706" i="3"/>
  <c r="C33705" i="3"/>
  <c r="C33704" i="3"/>
  <c r="C33703" i="3"/>
  <c r="C33702" i="3"/>
  <c r="C33701" i="3"/>
  <c r="C33700" i="3"/>
  <c r="C33699" i="3"/>
  <c r="C33698" i="3"/>
  <c r="C33697" i="3"/>
  <c r="C33696" i="3"/>
  <c r="C33695" i="3"/>
  <c r="C33694" i="3"/>
  <c r="C33693" i="3"/>
  <c r="C33692" i="3"/>
  <c r="C33691" i="3"/>
  <c r="C33690" i="3"/>
  <c r="C33689" i="3"/>
  <c r="C33688" i="3"/>
  <c r="C33687" i="3"/>
  <c r="C33686" i="3"/>
  <c r="C33685" i="3"/>
  <c r="C33684" i="3"/>
  <c r="C33683" i="3"/>
  <c r="C33682" i="3"/>
  <c r="C33681" i="3"/>
  <c r="C33680" i="3"/>
  <c r="C33679" i="3"/>
  <c r="C33678" i="3"/>
  <c r="C33677" i="3"/>
  <c r="C33676" i="3"/>
  <c r="C33675" i="3"/>
  <c r="C33674" i="3"/>
  <c r="C33673" i="3"/>
  <c r="C33672" i="3"/>
  <c r="C33671" i="3"/>
  <c r="C33670" i="3"/>
  <c r="C33669" i="3"/>
  <c r="C33668" i="3"/>
  <c r="C33667" i="3"/>
  <c r="C33666" i="3"/>
  <c r="C33665" i="3"/>
  <c r="C33664" i="3"/>
  <c r="C33663" i="3"/>
  <c r="C33662" i="3"/>
  <c r="C33661" i="3"/>
  <c r="C33660" i="3"/>
  <c r="C33659" i="3"/>
  <c r="C33658" i="3"/>
  <c r="C33657" i="3"/>
  <c r="C33656" i="3"/>
  <c r="C33655" i="3"/>
  <c r="C33654" i="3"/>
  <c r="C33653" i="3"/>
  <c r="C33652" i="3"/>
  <c r="C33651" i="3"/>
  <c r="C33650" i="3"/>
  <c r="C33649" i="3"/>
  <c r="C33648" i="3"/>
  <c r="C33647" i="3"/>
  <c r="C33646" i="3"/>
  <c r="C33645" i="3"/>
  <c r="C33644" i="3"/>
  <c r="C33643" i="3"/>
  <c r="C33642" i="3"/>
  <c r="C33641" i="3"/>
  <c r="C33640" i="3"/>
  <c r="C33639" i="3"/>
  <c r="C33638" i="3"/>
  <c r="C33637" i="3"/>
  <c r="C33636" i="3"/>
  <c r="C33635" i="3"/>
  <c r="C33634" i="3"/>
  <c r="C33633" i="3"/>
  <c r="C33632" i="3"/>
  <c r="C33631" i="3"/>
  <c r="C33630" i="3"/>
  <c r="C33629" i="3"/>
  <c r="C33628" i="3"/>
  <c r="C33627" i="3"/>
  <c r="C33626" i="3"/>
  <c r="C33625" i="3"/>
  <c r="C33624" i="3"/>
  <c r="C33623" i="3"/>
  <c r="C33622" i="3"/>
  <c r="C33621" i="3"/>
  <c r="C33620" i="3"/>
  <c r="C33619" i="3"/>
  <c r="C33618" i="3"/>
  <c r="C33617" i="3"/>
  <c r="C33616" i="3"/>
  <c r="C33615" i="3"/>
  <c r="C33614" i="3"/>
  <c r="C33613" i="3"/>
  <c r="C33612" i="3"/>
  <c r="C33611" i="3"/>
  <c r="C33610" i="3"/>
  <c r="C33609" i="3"/>
  <c r="C33608" i="3"/>
  <c r="C33607" i="3"/>
  <c r="C33606" i="3"/>
  <c r="C33605" i="3"/>
  <c r="C33604" i="3"/>
  <c r="C33603" i="3"/>
  <c r="C33602" i="3"/>
  <c r="C33601" i="3"/>
  <c r="C33600" i="3"/>
  <c r="C33599" i="3"/>
  <c r="C33598" i="3"/>
  <c r="C33597" i="3"/>
  <c r="C33596" i="3"/>
  <c r="C33595" i="3"/>
  <c r="C33594" i="3"/>
  <c r="C33593" i="3"/>
  <c r="C33592" i="3"/>
  <c r="C33591" i="3"/>
  <c r="C33590" i="3"/>
  <c r="C33589" i="3"/>
  <c r="C33588" i="3"/>
  <c r="C33587" i="3"/>
  <c r="C33586" i="3"/>
  <c r="C33585" i="3"/>
  <c r="C33584" i="3"/>
  <c r="C33583" i="3"/>
  <c r="C33582" i="3"/>
  <c r="C33581" i="3"/>
  <c r="C33580" i="3"/>
  <c r="C33579" i="3"/>
  <c r="C33578" i="3"/>
  <c r="C33577" i="3"/>
  <c r="C33576" i="3"/>
  <c r="C33575" i="3"/>
  <c r="C33574" i="3"/>
  <c r="C33573" i="3"/>
  <c r="C33572" i="3"/>
  <c r="C33571" i="3"/>
  <c r="C33570" i="3"/>
  <c r="C33569" i="3"/>
  <c r="C33568" i="3"/>
  <c r="C33567" i="3"/>
  <c r="C33566" i="3"/>
  <c r="C33565" i="3"/>
  <c r="C33564" i="3"/>
  <c r="C33563" i="3"/>
  <c r="C33562" i="3"/>
  <c r="C33561" i="3"/>
  <c r="C33560" i="3"/>
  <c r="C33559" i="3"/>
  <c r="C33558" i="3"/>
  <c r="C33557" i="3"/>
  <c r="C33556" i="3"/>
  <c r="C33555" i="3"/>
  <c r="C33554" i="3"/>
  <c r="C33553" i="3"/>
  <c r="C33552" i="3"/>
  <c r="C33551" i="3"/>
  <c r="C33550" i="3"/>
  <c r="C33549" i="3"/>
  <c r="C33548" i="3"/>
  <c r="C33547" i="3"/>
  <c r="C33546" i="3"/>
  <c r="C33545" i="3"/>
  <c r="C33544" i="3"/>
  <c r="C33543" i="3"/>
  <c r="C33542" i="3"/>
  <c r="C33541" i="3"/>
  <c r="C33540" i="3"/>
  <c r="C33539" i="3"/>
  <c r="C33538" i="3"/>
  <c r="C33537" i="3"/>
  <c r="C33536" i="3"/>
  <c r="C33535" i="3"/>
  <c r="C33534" i="3"/>
  <c r="C33533" i="3"/>
  <c r="C33532" i="3"/>
  <c r="C33531" i="3"/>
  <c r="C33530" i="3"/>
  <c r="C33529" i="3"/>
  <c r="C33528" i="3"/>
  <c r="C33527" i="3"/>
  <c r="C33526" i="3"/>
  <c r="C33525" i="3"/>
  <c r="C33524" i="3"/>
  <c r="C33523" i="3"/>
  <c r="C33522" i="3"/>
  <c r="C33521" i="3"/>
  <c r="C33520" i="3"/>
  <c r="C33519" i="3"/>
  <c r="C33518" i="3"/>
  <c r="C33517" i="3"/>
  <c r="C33516" i="3"/>
  <c r="C33515" i="3"/>
  <c r="C33514" i="3"/>
  <c r="C33513" i="3"/>
  <c r="C33512" i="3"/>
  <c r="C33511" i="3"/>
  <c r="C33510" i="3"/>
  <c r="C33509" i="3"/>
  <c r="C33508" i="3"/>
  <c r="C33507" i="3"/>
  <c r="C33506" i="3"/>
  <c r="C33505" i="3"/>
  <c r="C33504" i="3"/>
  <c r="C33503" i="3"/>
  <c r="C33502" i="3"/>
  <c r="C33501" i="3"/>
  <c r="C33500" i="3"/>
  <c r="C33499" i="3"/>
  <c r="C33498" i="3"/>
  <c r="C33497" i="3"/>
  <c r="C33496" i="3"/>
  <c r="C33495" i="3"/>
  <c r="C33494" i="3"/>
  <c r="C33493" i="3"/>
  <c r="C33492" i="3"/>
  <c r="C33491" i="3"/>
  <c r="C33490" i="3"/>
  <c r="C33489" i="3"/>
  <c r="C33488" i="3"/>
  <c r="C33487" i="3"/>
  <c r="C33486" i="3"/>
  <c r="C33485" i="3"/>
  <c r="C33484" i="3"/>
  <c r="C33483" i="3"/>
  <c r="C33482" i="3"/>
  <c r="C33481" i="3"/>
  <c r="C33480" i="3"/>
  <c r="C33479" i="3"/>
  <c r="C33478" i="3"/>
  <c r="C33477" i="3"/>
  <c r="C33476" i="3"/>
  <c r="C33475" i="3"/>
  <c r="C33474" i="3"/>
  <c r="C33473" i="3"/>
  <c r="C33472" i="3"/>
  <c r="C33471" i="3"/>
  <c r="C33470" i="3"/>
  <c r="C33469" i="3"/>
  <c r="C33468" i="3"/>
  <c r="C33467" i="3"/>
  <c r="C33466" i="3"/>
  <c r="C33465" i="3"/>
  <c r="C33464" i="3"/>
  <c r="C33463" i="3"/>
  <c r="C33462" i="3"/>
  <c r="C33461" i="3"/>
  <c r="C33460" i="3"/>
  <c r="C33459" i="3"/>
  <c r="C33458" i="3"/>
  <c r="C33457" i="3"/>
  <c r="C33456" i="3"/>
  <c r="C33455" i="3"/>
  <c r="C33454" i="3"/>
  <c r="C33453" i="3"/>
  <c r="C33452" i="3"/>
  <c r="C33451" i="3"/>
  <c r="C33450" i="3"/>
  <c r="C33449" i="3"/>
  <c r="C33448" i="3"/>
  <c r="C33447" i="3"/>
  <c r="C33446" i="3"/>
  <c r="C33445" i="3"/>
  <c r="C33444" i="3"/>
  <c r="C33443" i="3"/>
  <c r="C33442" i="3"/>
  <c r="C33441" i="3"/>
  <c r="C33440" i="3"/>
  <c r="C33439" i="3"/>
  <c r="C33438" i="3"/>
  <c r="C33437" i="3"/>
  <c r="C33436" i="3"/>
  <c r="C33435" i="3"/>
  <c r="C33434" i="3"/>
  <c r="C33433" i="3"/>
  <c r="C33432" i="3"/>
  <c r="C33431" i="3"/>
  <c r="C33430" i="3"/>
  <c r="C33429" i="3"/>
  <c r="C33428" i="3"/>
  <c r="C33427" i="3"/>
  <c r="C33426" i="3"/>
  <c r="C33425" i="3"/>
  <c r="C33424" i="3"/>
  <c r="C33423" i="3"/>
  <c r="C33422" i="3"/>
  <c r="C33421" i="3"/>
  <c r="C33420" i="3"/>
  <c r="C33419" i="3"/>
  <c r="C33418" i="3"/>
  <c r="C33417" i="3"/>
  <c r="C33416" i="3"/>
  <c r="C33415" i="3"/>
  <c r="C33414" i="3"/>
  <c r="C33413" i="3"/>
  <c r="C33412" i="3"/>
  <c r="C33411" i="3"/>
  <c r="C33410" i="3"/>
  <c r="C33409" i="3"/>
  <c r="C33408" i="3"/>
  <c r="C33407" i="3"/>
  <c r="C33406" i="3"/>
  <c r="C33405" i="3"/>
  <c r="C33404" i="3"/>
  <c r="C33403" i="3"/>
  <c r="C33402" i="3"/>
  <c r="C33401" i="3"/>
  <c r="C33400" i="3"/>
  <c r="C33399" i="3"/>
  <c r="C33398" i="3"/>
  <c r="C33397" i="3"/>
  <c r="C33396" i="3"/>
  <c r="C33395" i="3"/>
  <c r="C33394" i="3"/>
  <c r="C33393" i="3"/>
  <c r="C33392" i="3"/>
  <c r="C33391" i="3"/>
  <c r="C33390" i="3"/>
  <c r="C33389" i="3"/>
  <c r="C33388" i="3"/>
  <c r="C33387" i="3"/>
  <c r="C33386" i="3"/>
  <c r="C33385" i="3"/>
  <c r="C33384" i="3"/>
  <c r="C33383" i="3"/>
  <c r="C33382" i="3"/>
  <c r="C33381" i="3"/>
  <c r="C33380" i="3"/>
  <c r="C33379" i="3"/>
  <c r="C33378" i="3"/>
  <c r="C33377" i="3"/>
  <c r="C33376" i="3"/>
  <c r="C33375" i="3"/>
  <c r="C33374" i="3"/>
  <c r="C33373" i="3"/>
  <c r="C33372" i="3"/>
  <c r="C33371" i="3"/>
  <c r="C33370" i="3"/>
  <c r="C33369" i="3"/>
  <c r="C33368" i="3"/>
  <c r="C33367" i="3"/>
  <c r="C33366" i="3"/>
  <c r="C33365" i="3"/>
  <c r="C33364" i="3"/>
  <c r="C33363" i="3"/>
  <c r="C33362" i="3"/>
  <c r="C33361" i="3"/>
  <c r="C33360" i="3"/>
  <c r="C33359" i="3"/>
  <c r="C33358" i="3"/>
  <c r="C33357" i="3"/>
  <c r="C33356" i="3"/>
  <c r="C33355" i="3"/>
  <c r="C33354" i="3"/>
  <c r="C33353" i="3"/>
  <c r="C33352" i="3"/>
  <c r="C33351" i="3"/>
  <c r="C33350" i="3"/>
  <c r="C33349" i="3"/>
  <c r="C33348" i="3"/>
  <c r="C33347" i="3"/>
  <c r="C33346" i="3"/>
  <c r="C33345" i="3"/>
  <c r="C33344" i="3"/>
  <c r="C33343" i="3"/>
  <c r="C33342" i="3"/>
  <c r="C33341" i="3"/>
  <c r="C33340" i="3"/>
  <c r="C33339" i="3"/>
  <c r="C33338" i="3"/>
  <c r="C33337" i="3"/>
  <c r="C33336" i="3"/>
  <c r="C33335" i="3"/>
  <c r="C33334" i="3"/>
  <c r="C33333" i="3"/>
  <c r="C33332" i="3"/>
  <c r="C33331" i="3"/>
  <c r="C33330" i="3"/>
  <c r="C33329" i="3"/>
  <c r="C33328" i="3"/>
  <c r="C33327" i="3"/>
  <c r="C33326" i="3"/>
  <c r="C33325" i="3"/>
  <c r="C33324" i="3"/>
  <c r="C33323" i="3"/>
  <c r="C33322" i="3"/>
  <c r="C33321" i="3"/>
  <c r="C33320" i="3"/>
  <c r="C33319" i="3"/>
  <c r="C33318" i="3"/>
  <c r="C33317" i="3"/>
  <c r="C33316" i="3"/>
  <c r="C33315" i="3"/>
  <c r="C33314" i="3"/>
  <c r="C33313" i="3"/>
  <c r="C33312" i="3"/>
  <c r="C33311" i="3"/>
  <c r="C33310" i="3"/>
  <c r="C33309" i="3"/>
  <c r="C33308" i="3"/>
  <c r="C33307" i="3"/>
  <c r="C33306" i="3"/>
  <c r="C33305" i="3"/>
  <c r="C33304" i="3"/>
  <c r="C33303" i="3"/>
  <c r="C33302" i="3"/>
  <c r="C33301" i="3"/>
  <c r="C33300" i="3"/>
  <c r="C33299" i="3"/>
  <c r="C33298" i="3"/>
  <c r="C33297" i="3"/>
  <c r="C33296" i="3"/>
  <c r="C33295" i="3"/>
  <c r="C33294" i="3"/>
  <c r="C33293" i="3"/>
  <c r="C33292" i="3"/>
  <c r="C33291" i="3"/>
  <c r="C33290" i="3"/>
  <c r="C33289" i="3"/>
  <c r="C33288" i="3"/>
  <c r="C33287" i="3"/>
  <c r="C33286" i="3"/>
  <c r="C33285" i="3"/>
  <c r="C33284" i="3"/>
  <c r="C33283" i="3"/>
  <c r="C33282" i="3"/>
  <c r="C33281" i="3"/>
  <c r="C33280" i="3"/>
  <c r="C33279" i="3"/>
  <c r="C33278" i="3"/>
  <c r="C33277" i="3"/>
  <c r="C33276" i="3"/>
  <c r="C33275" i="3"/>
  <c r="C33274" i="3"/>
  <c r="C33273" i="3"/>
  <c r="C33272" i="3"/>
  <c r="C33271" i="3"/>
  <c r="C33270" i="3"/>
  <c r="C33269" i="3"/>
  <c r="C33268" i="3"/>
  <c r="C33267" i="3"/>
  <c r="C33266" i="3"/>
  <c r="C33265" i="3"/>
  <c r="C33264" i="3"/>
  <c r="C33263" i="3"/>
  <c r="C33262" i="3"/>
  <c r="C33261" i="3"/>
  <c r="C33260" i="3"/>
  <c r="C33259" i="3"/>
  <c r="C33258" i="3"/>
  <c r="C33257" i="3"/>
  <c r="C33256" i="3"/>
  <c r="C33255" i="3"/>
  <c r="C33254" i="3"/>
  <c r="C33253" i="3"/>
  <c r="C33252" i="3"/>
  <c r="C33251" i="3"/>
  <c r="C33250" i="3"/>
  <c r="C33249" i="3"/>
  <c r="C33248" i="3"/>
  <c r="C33247" i="3"/>
  <c r="C33246" i="3"/>
  <c r="C33245" i="3"/>
  <c r="C33244" i="3"/>
  <c r="C33243" i="3"/>
  <c r="C33242" i="3"/>
  <c r="C33241" i="3"/>
  <c r="C33240" i="3"/>
  <c r="C33239" i="3"/>
  <c r="C33238" i="3"/>
  <c r="C33237" i="3"/>
  <c r="C33236" i="3"/>
  <c r="C33235" i="3"/>
  <c r="C33234" i="3"/>
  <c r="C33233" i="3"/>
  <c r="C33232" i="3"/>
  <c r="C33231" i="3"/>
  <c r="C33230" i="3"/>
  <c r="C33229" i="3"/>
  <c r="C33228" i="3"/>
  <c r="C33227" i="3"/>
  <c r="C33226" i="3"/>
  <c r="C33225" i="3"/>
  <c r="C33224" i="3"/>
  <c r="C33223" i="3"/>
  <c r="C33222" i="3"/>
  <c r="C33221" i="3"/>
  <c r="C33220" i="3"/>
  <c r="C33219" i="3"/>
  <c r="C33218" i="3"/>
  <c r="C33217" i="3"/>
  <c r="C33216" i="3"/>
  <c r="C33215" i="3"/>
  <c r="C33214" i="3"/>
  <c r="C33213" i="3"/>
  <c r="C33212" i="3"/>
  <c r="C33211" i="3"/>
  <c r="C33210" i="3"/>
  <c r="C33209" i="3"/>
  <c r="C33208" i="3"/>
  <c r="C33207" i="3"/>
  <c r="C33206" i="3"/>
  <c r="C33205" i="3"/>
  <c r="C33204" i="3"/>
  <c r="C33203" i="3"/>
  <c r="C33202" i="3"/>
  <c r="C33201" i="3"/>
  <c r="C33200" i="3"/>
  <c r="C33199" i="3"/>
  <c r="C33198" i="3"/>
  <c r="C33197" i="3"/>
  <c r="C33196" i="3"/>
  <c r="C33195" i="3"/>
  <c r="C33194" i="3"/>
  <c r="C33193" i="3"/>
  <c r="C33192" i="3"/>
  <c r="C33191" i="3"/>
  <c r="C33190" i="3"/>
  <c r="C33189" i="3"/>
  <c r="C33188" i="3"/>
  <c r="C33187" i="3"/>
  <c r="C33186" i="3"/>
  <c r="C33185" i="3"/>
  <c r="C33184" i="3"/>
  <c r="C33183" i="3"/>
  <c r="C33182" i="3"/>
  <c r="C33181" i="3"/>
  <c r="C33180" i="3"/>
  <c r="C33179" i="3"/>
  <c r="C33178" i="3"/>
  <c r="C33177" i="3"/>
  <c r="C33176" i="3"/>
  <c r="C33175" i="3"/>
  <c r="C33174" i="3"/>
  <c r="C33173" i="3"/>
  <c r="C33172" i="3"/>
  <c r="C33171" i="3"/>
  <c r="C33170" i="3"/>
  <c r="C33169" i="3"/>
  <c r="C33168" i="3"/>
  <c r="C33167" i="3"/>
  <c r="C33166" i="3"/>
  <c r="C33165" i="3"/>
  <c r="C33164" i="3"/>
  <c r="C33163" i="3"/>
  <c r="C33162" i="3"/>
  <c r="C33161" i="3"/>
  <c r="C33160" i="3"/>
  <c r="C33159" i="3"/>
  <c r="C33158" i="3"/>
  <c r="C33157" i="3"/>
  <c r="C33156" i="3"/>
  <c r="C33155" i="3"/>
  <c r="C33154" i="3"/>
  <c r="C33153" i="3"/>
  <c r="C33152" i="3"/>
  <c r="C33151" i="3"/>
  <c r="C33150" i="3"/>
  <c r="C33149" i="3"/>
  <c r="C33148" i="3"/>
  <c r="C33147" i="3"/>
  <c r="C33146" i="3"/>
  <c r="C33145" i="3"/>
  <c r="C33144" i="3"/>
  <c r="C33143" i="3"/>
  <c r="C33142" i="3"/>
  <c r="C33141" i="3"/>
  <c r="C33140" i="3"/>
  <c r="C33139" i="3"/>
  <c r="C33138" i="3"/>
  <c r="C33137" i="3"/>
  <c r="C33136" i="3"/>
  <c r="C33135" i="3"/>
  <c r="C33134" i="3"/>
  <c r="C33133" i="3"/>
  <c r="C33132" i="3"/>
  <c r="C33131" i="3"/>
  <c r="C33130" i="3"/>
  <c r="C33129" i="3"/>
  <c r="C33128" i="3"/>
  <c r="C33127" i="3"/>
  <c r="C33126" i="3"/>
  <c r="C33125" i="3"/>
  <c r="C33124" i="3"/>
  <c r="C33123" i="3"/>
  <c r="C33122" i="3"/>
  <c r="C33121" i="3"/>
  <c r="C33120" i="3"/>
  <c r="C33119" i="3"/>
  <c r="C33118" i="3"/>
  <c r="C33117" i="3"/>
  <c r="C33116" i="3"/>
  <c r="C33115" i="3"/>
  <c r="C33114" i="3"/>
  <c r="C33113" i="3"/>
  <c r="C33112" i="3"/>
  <c r="C33111" i="3"/>
  <c r="C33110" i="3"/>
  <c r="C33109" i="3"/>
  <c r="C33108" i="3"/>
  <c r="C33107" i="3"/>
  <c r="C33106" i="3"/>
  <c r="C33105" i="3"/>
  <c r="C33104" i="3"/>
  <c r="C33103" i="3"/>
  <c r="C33102" i="3"/>
  <c r="C33101" i="3"/>
  <c r="C33100" i="3"/>
  <c r="C33099" i="3"/>
  <c r="C33098" i="3"/>
  <c r="C33097" i="3"/>
  <c r="C33096" i="3"/>
  <c r="C33095" i="3"/>
  <c r="C33094" i="3"/>
  <c r="C33093" i="3"/>
  <c r="C33092" i="3"/>
  <c r="C33091" i="3"/>
  <c r="C33090" i="3"/>
  <c r="C33089" i="3"/>
  <c r="C33088" i="3"/>
  <c r="C33087" i="3"/>
  <c r="C33086" i="3"/>
  <c r="C33085" i="3"/>
  <c r="C33084" i="3"/>
  <c r="C33083" i="3"/>
  <c r="C33082" i="3"/>
  <c r="C33081" i="3"/>
  <c r="C33080" i="3"/>
  <c r="C33079" i="3"/>
  <c r="C33078" i="3"/>
  <c r="C33077" i="3"/>
  <c r="C33076" i="3"/>
  <c r="C33075" i="3"/>
  <c r="C33074" i="3"/>
  <c r="C33073" i="3"/>
  <c r="C33072" i="3"/>
  <c r="C33071" i="3"/>
  <c r="C33070" i="3"/>
  <c r="C33069" i="3"/>
  <c r="C33068" i="3"/>
  <c r="C33067" i="3"/>
  <c r="C33066" i="3"/>
  <c r="C33065" i="3"/>
  <c r="C33064" i="3"/>
  <c r="C33063" i="3"/>
  <c r="C33062" i="3"/>
  <c r="C33061" i="3"/>
  <c r="C33060" i="3"/>
  <c r="C33059" i="3"/>
  <c r="C33058" i="3"/>
  <c r="C33057" i="3"/>
  <c r="C33056" i="3"/>
  <c r="C33055" i="3"/>
  <c r="C33054" i="3"/>
  <c r="C33053" i="3"/>
  <c r="C33052" i="3"/>
  <c r="C33051" i="3"/>
  <c r="C33050" i="3"/>
  <c r="C33049" i="3"/>
  <c r="C33048" i="3"/>
  <c r="C33047" i="3"/>
  <c r="C33046" i="3"/>
  <c r="C33045" i="3"/>
  <c r="C33044" i="3"/>
  <c r="C33043" i="3"/>
  <c r="C33042" i="3"/>
  <c r="C33041" i="3"/>
  <c r="C33040" i="3"/>
  <c r="C33039" i="3"/>
  <c r="C33038" i="3"/>
  <c r="C33037" i="3"/>
  <c r="C33036" i="3"/>
  <c r="C33035" i="3"/>
  <c r="C33034" i="3"/>
  <c r="C33033" i="3"/>
  <c r="C33032" i="3"/>
  <c r="C33031" i="3"/>
  <c r="C33030" i="3"/>
  <c r="C33029" i="3"/>
  <c r="C33028" i="3"/>
  <c r="C33027" i="3"/>
  <c r="C33026" i="3"/>
  <c r="C33025" i="3"/>
  <c r="C33024" i="3"/>
  <c r="C33023" i="3"/>
  <c r="C33022" i="3"/>
  <c r="C33021" i="3"/>
  <c r="C33020" i="3"/>
  <c r="C33019" i="3"/>
  <c r="C33018" i="3"/>
  <c r="C33017" i="3"/>
  <c r="C33016" i="3"/>
  <c r="C33015" i="3"/>
  <c r="C33014" i="3"/>
  <c r="C33013" i="3"/>
  <c r="C33012" i="3"/>
  <c r="C33011" i="3"/>
  <c r="C33010" i="3"/>
  <c r="C33009" i="3"/>
  <c r="C33008" i="3"/>
  <c r="C33007" i="3"/>
  <c r="C33006" i="3"/>
  <c r="C33005" i="3"/>
  <c r="C33004" i="3"/>
  <c r="C33003" i="3"/>
  <c r="C33002" i="3"/>
  <c r="C33001" i="3"/>
  <c r="C33000" i="3"/>
  <c r="C32999" i="3"/>
  <c r="C32998" i="3"/>
  <c r="C32997" i="3"/>
  <c r="C32996" i="3"/>
  <c r="C32995" i="3"/>
  <c r="C32994" i="3"/>
  <c r="C32993" i="3"/>
  <c r="C32992" i="3"/>
  <c r="C32991" i="3"/>
  <c r="C32990" i="3"/>
  <c r="C32989" i="3"/>
  <c r="C32988" i="3"/>
  <c r="C32987" i="3"/>
  <c r="C32986" i="3"/>
  <c r="C32985" i="3"/>
  <c r="C32984" i="3"/>
  <c r="C32983" i="3"/>
  <c r="C32982" i="3"/>
  <c r="C32981" i="3"/>
  <c r="C32980" i="3"/>
  <c r="C32979" i="3"/>
  <c r="C32978" i="3"/>
  <c r="C32977" i="3"/>
  <c r="C32976" i="3"/>
  <c r="C32975" i="3"/>
  <c r="C32974" i="3"/>
  <c r="C32973" i="3"/>
  <c r="C32972" i="3"/>
  <c r="C32971" i="3"/>
  <c r="C32970" i="3"/>
  <c r="C32969" i="3"/>
  <c r="C32968" i="3"/>
  <c r="C32967" i="3"/>
  <c r="C32966" i="3"/>
  <c r="C32965" i="3"/>
  <c r="C32964" i="3"/>
  <c r="C32963" i="3"/>
  <c r="C32962" i="3"/>
  <c r="C32961" i="3"/>
  <c r="C32960" i="3"/>
  <c r="C32959" i="3"/>
  <c r="C32958" i="3"/>
  <c r="C32957" i="3"/>
  <c r="C32956" i="3"/>
  <c r="C32955" i="3"/>
  <c r="C32954" i="3"/>
  <c r="C32953" i="3"/>
  <c r="C32952" i="3"/>
  <c r="C32951" i="3"/>
  <c r="C32950" i="3"/>
  <c r="C32949" i="3"/>
  <c r="C32948" i="3"/>
  <c r="C32947" i="3"/>
  <c r="C32946" i="3"/>
  <c r="C32945" i="3"/>
  <c r="C32944" i="3"/>
  <c r="C32943" i="3"/>
  <c r="C32942" i="3"/>
  <c r="C32941" i="3"/>
  <c r="C32940" i="3"/>
  <c r="C32939" i="3"/>
  <c r="C32938" i="3"/>
  <c r="C32937" i="3"/>
  <c r="C32936" i="3"/>
  <c r="C32935" i="3"/>
  <c r="C32934" i="3"/>
  <c r="C32933" i="3"/>
  <c r="C32932" i="3"/>
  <c r="C32931" i="3"/>
  <c r="C32930" i="3"/>
  <c r="C32929" i="3"/>
  <c r="C32928" i="3"/>
  <c r="C32927" i="3"/>
  <c r="C32926" i="3"/>
  <c r="C32925" i="3"/>
  <c r="C32924" i="3"/>
  <c r="C32923" i="3"/>
  <c r="C32922" i="3"/>
  <c r="C32921" i="3"/>
  <c r="C32920" i="3"/>
  <c r="C32919" i="3"/>
  <c r="C32918" i="3"/>
  <c r="C32917" i="3"/>
  <c r="C32916" i="3"/>
  <c r="C32915" i="3"/>
  <c r="C32914" i="3"/>
  <c r="C32913" i="3"/>
  <c r="C32912" i="3"/>
  <c r="C32911" i="3"/>
  <c r="C32910" i="3"/>
  <c r="C32909" i="3"/>
  <c r="C32908" i="3"/>
  <c r="C32907" i="3"/>
  <c r="C32906" i="3"/>
  <c r="C32905" i="3"/>
  <c r="C32904" i="3"/>
  <c r="C32903" i="3"/>
  <c r="C32902" i="3"/>
  <c r="C32901" i="3"/>
  <c r="C32900" i="3"/>
  <c r="C32899" i="3"/>
  <c r="C32898" i="3"/>
  <c r="C32897" i="3"/>
  <c r="C32896" i="3"/>
  <c r="C32895" i="3"/>
  <c r="C32894" i="3"/>
  <c r="C32893" i="3"/>
  <c r="C32892" i="3"/>
  <c r="C32891" i="3"/>
  <c r="C32890" i="3"/>
  <c r="C32889" i="3"/>
  <c r="C32888" i="3"/>
  <c r="C32887" i="3"/>
  <c r="C32886" i="3"/>
  <c r="C32885" i="3"/>
  <c r="C32884" i="3"/>
  <c r="C32883" i="3"/>
  <c r="C32882" i="3"/>
  <c r="C32881" i="3"/>
  <c r="C32880" i="3"/>
  <c r="C32879" i="3"/>
  <c r="C32878" i="3"/>
  <c r="C32877" i="3"/>
  <c r="C32876" i="3"/>
  <c r="C32875" i="3"/>
  <c r="C32874" i="3"/>
  <c r="C32873" i="3"/>
  <c r="C32872" i="3"/>
  <c r="C32871" i="3"/>
  <c r="C32870" i="3"/>
  <c r="C32869" i="3"/>
  <c r="C32868" i="3"/>
  <c r="C32867" i="3"/>
  <c r="C32866" i="3"/>
  <c r="C32865" i="3"/>
  <c r="C32864" i="3"/>
  <c r="C32863" i="3"/>
  <c r="C32862" i="3"/>
  <c r="C32861" i="3"/>
  <c r="C32860" i="3"/>
  <c r="C32859" i="3"/>
  <c r="C32858" i="3"/>
  <c r="C32857" i="3"/>
  <c r="C32856" i="3"/>
  <c r="C32855" i="3"/>
  <c r="C32854" i="3"/>
  <c r="C32853" i="3"/>
  <c r="C32852" i="3"/>
  <c r="C32851" i="3"/>
  <c r="C32850" i="3"/>
  <c r="C32849" i="3"/>
  <c r="C32848" i="3"/>
  <c r="C32847" i="3"/>
  <c r="C32846" i="3"/>
  <c r="C32845" i="3"/>
  <c r="C32844" i="3"/>
  <c r="C32843" i="3"/>
  <c r="C32842" i="3"/>
  <c r="C32841" i="3"/>
  <c r="C32840" i="3"/>
  <c r="C32839" i="3"/>
  <c r="C32838" i="3"/>
  <c r="C32837" i="3"/>
  <c r="C32836" i="3"/>
  <c r="C32835" i="3"/>
  <c r="C32834" i="3"/>
  <c r="C32833" i="3"/>
  <c r="C32832" i="3"/>
  <c r="C32831" i="3"/>
  <c r="C32830" i="3"/>
  <c r="C32829" i="3"/>
  <c r="C32828" i="3"/>
  <c r="C32827" i="3"/>
  <c r="C32826" i="3"/>
  <c r="C32825" i="3"/>
  <c r="C32824" i="3"/>
  <c r="C32823" i="3"/>
  <c r="C32822" i="3"/>
  <c r="C32821" i="3"/>
  <c r="C32820" i="3"/>
  <c r="C32819" i="3"/>
  <c r="C32818" i="3"/>
  <c r="C32817" i="3"/>
  <c r="C32816" i="3"/>
  <c r="C32815" i="3"/>
  <c r="C32814" i="3"/>
  <c r="C32813" i="3"/>
  <c r="C32812" i="3"/>
  <c r="C32811" i="3"/>
  <c r="C32810" i="3"/>
  <c r="C32809" i="3"/>
  <c r="C32808" i="3"/>
  <c r="C32807" i="3"/>
  <c r="C32806" i="3"/>
  <c r="C32805" i="3"/>
  <c r="C32804" i="3"/>
  <c r="C32803" i="3"/>
  <c r="C32802" i="3"/>
  <c r="C32801" i="3"/>
  <c r="C32800" i="3"/>
  <c r="C32799" i="3"/>
  <c r="C32798" i="3"/>
  <c r="C32797" i="3"/>
  <c r="C32796" i="3"/>
  <c r="C32795" i="3"/>
  <c r="C32794" i="3"/>
  <c r="C32793" i="3"/>
  <c r="C32792" i="3"/>
  <c r="C32791" i="3"/>
  <c r="C32790" i="3"/>
  <c r="C32789" i="3"/>
  <c r="C32788" i="3"/>
  <c r="C32787" i="3"/>
  <c r="C32786" i="3"/>
  <c r="C32785" i="3"/>
  <c r="C32784" i="3"/>
  <c r="C32783" i="3"/>
  <c r="C32782" i="3"/>
  <c r="C32781" i="3"/>
  <c r="C32780" i="3"/>
  <c r="C32779" i="3"/>
  <c r="C32778" i="3"/>
  <c r="C32777" i="3"/>
  <c r="C32776" i="3"/>
  <c r="C32775" i="3"/>
  <c r="C32774" i="3"/>
  <c r="C32773" i="3"/>
  <c r="C32772" i="3"/>
  <c r="C32771" i="3"/>
  <c r="C32770" i="3"/>
  <c r="C32769" i="3"/>
  <c r="C32768" i="3"/>
  <c r="C32767" i="3"/>
  <c r="C32766" i="3"/>
  <c r="C32765" i="3"/>
  <c r="C32764" i="3"/>
  <c r="C32763" i="3"/>
  <c r="C32762" i="3"/>
  <c r="C32761" i="3"/>
  <c r="C32760" i="3"/>
  <c r="C32759" i="3"/>
  <c r="C32758" i="3"/>
  <c r="C32757" i="3"/>
  <c r="C32756" i="3"/>
  <c r="C32755" i="3"/>
  <c r="C32754" i="3"/>
  <c r="C32753" i="3"/>
  <c r="C32752" i="3"/>
  <c r="C32751" i="3"/>
  <c r="C32750" i="3"/>
  <c r="C32749" i="3"/>
  <c r="C32748" i="3"/>
  <c r="C32747" i="3"/>
  <c r="C32746" i="3"/>
  <c r="C32745" i="3"/>
  <c r="C32744" i="3"/>
  <c r="C32743" i="3"/>
  <c r="C32742" i="3"/>
  <c r="C32741" i="3"/>
  <c r="C32740" i="3"/>
  <c r="C32739" i="3"/>
  <c r="C32738" i="3"/>
  <c r="C32737" i="3"/>
  <c r="C32736" i="3"/>
  <c r="C32735" i="3"/>
  <c r="C32734" i="3"/>
  <c r="C32733" i="3"/>
  <c r="C32732" i="3"/>
  <c r="C32731" i="3"/>
  <c r="C32730" i="3"/>
  <c r="C32729" i="3"/>
  <c r="C32728" i="3"/>
  <c r="C32727" i="3"/>
  <c r="C32726" i="3"/>
  <c r="C32725" i="3"/>
  <c r="C32724" i="3"/>
  <c r="C32723" i="3"/>
  <c r="C32722" i="3"/>
  <c r="C32721" i="3"/>
  <c r="C32720" i="3"/>
  <c r="C32719" i="3"/>
  <c r="C32718" i="3"/>
  <c r="C32717" i="3"/>
  <c r="C32716" i="3"/>
  <c r="C32715" i="3"/>
  <c r="C32714" i="3"/>
  <c r="C32713" i="3"/>
  <c r="C32712" i="3"/>
  <c r="C32711" i="3"/>
  <c r="C32710" i="3"/>
  <c r="C32709" i="3"/>
  <c r="C32708" i="3"/>
  <c r="C32707" i="3"/>
  <c r="C32706" i="3"/>
  <c r="C32705" i="3"/>
  <c r="C32704" i="3"/>
  <c r="C32703" i="3"/>
  <c r="C32702" i="3"/>
  <c r="C32701" i="3"/>
  <c r="C32700" i="3"/>
  <c r="C32699" i="3"/>
  <c r="C32698" i="3"/>
  <c r="C32697" i="3"/>
  <c r="C32696" i="3"/>
  <c r="C32695" i="3"/>
  <c r="C32694" i="3"/>
  <c r="C32693" i="3"/>
  <c r="C32692" i="3"/>
  <c r="C32691" i="3"/>
  <c r="C32690" i="3"/>
  <c r="C32689" i="3"/>
  <c r="C32688" i="3"/>
  <c r="C32687" i="3"/>
  <c r="C32686" i="3"/>
  <c r="C32685" i="3"/>
  <c r="C32684" i="3"/>
  <c r="C32683" i="3"/>
  <c r="C32682" i="3"/>
  <c r="C32681" i="3"/>
  <c r="C32680" i="3"/>
  <c r="C32679" i="3"/>
  <c r="C32678" i="3"/>
  <c r="C32677" i="3"/>
  <c r="C32676" i="3"/>
  <c r="C32675" i="3"/>
  <c r="C32674" i="3"/>
  <c r="C32673" i="3"/>
  <c r="C32672" i="3"/>
  <c r="C32671" i="3"/>
  <c r="C32670" i="3"/>
  <c r="C32669" i="3"/>
  <c r="C32668" i="3"/>
  <c r="C32667" i="3"/>
  <c r="C32666" i="3"/>
  <c r="C32665" i="3"/>
  <c r="C32664" i="3"/>
  <c r="C32663" i="3"/>
  <c r="C32662" i="3"/>
  <c r="C32661" i="3"/>
  <c r="C32660" i="3"/>
  <c r="C32659" i="3"/>
  <c r="C32658" i="3"/>
  <c r="C32657" i="3"/>
  <c r="C32656" i="3"/>
  <c r="C32655" i="3"/>
  <c r="C32654" i="3"/>
  <c r="C32653" i="3"/>
  <c r="C32652" i="3"/>
  <c r="C32651" i="3"/>
  <c r="C32650" i="3"/>
  <c r="C32649" i="3"/>
  <c r="C32648" i="3"/>
  <c r="C32647" i="3"/>
  <c r="C32646" i="3"/>
  <c r="C32645" i="3"/>
  <c r="C32644" i="3"/>
  <c r="C32643" i="3"/>
  <c r="C32642" i="3"/>
  <c r="C32641" i="3"/>
  <c r="C32640" i="3"/>
  <c r="C32639" i="3"/>
  <c r="C32638" i="3"/>
  <c r="C32637" i="3"/>
  <c r="C32636" i="3"/>
  <c r="C32635" i="3"/>
  <c r="C32634" i="3"/>
  <c r="C32633" i="3"/>
  <c r="C32632" i="3"/>
  <c r="C32631" i="3"/>
  <c r="C32630" i="3"/>
  <c r="C32629" i="3"/>
  <c r="C32628" i="3"/>
  <c r="C32627" i="3"/>
  <c r="C32626" i="3"/>
  <c r="C32625" i="3"/>
  <c r="C32624" i="3"/>
  <c r="C32623" i="3"/>
  <c r="C32622" i="3"/>
  <c r="C32621" i="3"/>
  <c r="C32620" i="3"/>
  <c r="C32619" i="3"/>
  <c r="C32618" i="3"/>
  <c r="C32617" i="3"/>
  <c r="C32616" i="3"/>
  <c r="C32615" i="3"/>
  <c r="C32614" i="3"/>
  <c r="C32613" i="3"/>
  <c r="C32612" i="3"/>
  <c r="C32611" i="3"/>
  <c r="C32610" i="3"/>
  <c r="C32609" i="3"/>
  <c r="C32608" i="3"/>
  <c r="C32607" i="3"/>
  <c r="C32606" i="3"/>
  <c r="C32605" i="3"/>
  <c r="C32604" i="3"/>
  <c r="C32603" i="3"/>
  <c r="C32602" i="3"/>
  <c r="C32601" i="3"/>
  <c r="C32600" i="3"/>
  <c r="C32599" i="3"/>
  <c r="C32598" i="3"/>
  <c r="C32597" i="3"/>
  <c r="C32596" i="3"/>
  <c r="C32595" i="3"/>
  <c r="C32594" i="3"/>
  <c r="C32593" i="3"/>
  <c r="C32592" i="3"/>
  <c r="C32591" i="3"/>
  <c r="C32590" i="3"/>
  <c r="C32589" i="3"/>
  <c r="C32588" i="3"/>
  <c r="C32587" i="3"/>
  <c r="C32586" i="3"/>
  <c r="C32585" i="3"/>
  <c r="C32584" i="3"/>
  <c r="C32583" i="3"/>
  <c r="C32582" i="3"/>
  <c r="C32581" i="3"/>
  <c r="C32580" i="3"/>
  <c r="C32579" i="3"/>
  <c r="C32578" i="3"/>
  <c r="C32577" i="3"/>
  <c r="C32576" i="3"/>
  <c r="C32575" i="3"/>
  <c r="C32574" i="3"/>
  <c r="C32573" i="3"/>
  <c r="C32572" i="3"/>
  <c r="C32571" i="3"/>
  <c r="C32570" i="3"/>
  <c r="C32569" i="3"/>
  <c r="C32568" i="3"/>
  <c r="C32567" i="3"/>
  <c r="C32566" i="3"/>
  <c r="C32565" i="3"/>
  <c r="C32564" i="3"/>
  <c r="C32563" i="3"/>
  <c r="C32562" i="3"/>
  <c r="C32561" i="3"/>
  <c r="C32560" i="3"/>
  <c r="C32559" i="3"/>
  <c r="C32558" i="3"/>
  <c r="C32557" i="3"/>
  <c r="C32556" i="3"/>
  <c r="C32555" i="3"/>
  <c r="C32554" i="3"/>
  <c r="C32553" i="3"/>
  <c r="C32552" i="3"/>
  <c r="C32551" i="3"/>
  <c r="C32550" i="3"/>
  <c r="C32549" i="3"/>
  <c r="C32548" i="3"/>
  <c r="C32547" i="3"/>
  <c r="C32546" i="3"/>
  <c r="C32545" i="3"/>
  <c r="C32544" i="3"/>
  <c r="C32543" i="3"/>
  <c r="C32542" i="3"/>
  <c r="C32541" i="3"/>
  <c r="C32540" i="3"/>
  <c r="C32539" i="3"/>
  <c r="C32538" i="3"/>
  <c r="C32537" i="3"/>
  <c r="C32536" i="3"/>
  <c r="C32535" i="3"/>
  <c r="C32534" i="3"/>
  <c r="C32533" i="3"/>
  <c r="C32532" i="3"/>
  <c r="C32531" i="3"/>
  <c r="C32530" i="3"/>
  <c r="C32529" i="3"/>
  <c r="C32528" i="3"/>
  <c r="C32527" i="3"/>
  <c r="C32526" i="3"/>
  <c r="C32525" i="3"/>
  <c r="C32524" i="3"/>
  <c r="C32523" i="3"/>
  <c r="C32522" i="3"/>
  <c r="C32521" i="3"/>
  <c r="C32520" i="3"/>
  <c r="C32519" i="3"/>
  <c r="C32518" i="3"/>
  <c r="C32517" i="3"/>
  <c r="C32516" i="3"/>
  <c r="C32515" i="3"/>
  <c r="C32514" i="3"/>
  <c r="C32513" i="3"/>
  <c r="C32512" i="3"/>
  <c r="C32511" i="3"/>
  <c r="C32510" i="3"/>
  <c r="C32509" i="3"/>
  <c r="C32508" i="3"/>
  <c r="C32507" i="3"/>
  <c r="C32506" i="3"/>
  <c r="C32505" i="3"/>
  <c r="C32504" i="3"/>
  <c r="C32503" i="3"/>
  <c r="C32502" i="3"/>
  <c r="C32501" i="3"/>
  <c r="C32500" i="3"/>
  <c r="C32499" i="3"/>
  <c r="C32498" i="3"/>
  <c r="C32497" i="3"/>
  <c r="C32496" i="3"/>
  <c r="C32495" i="3"/>
  <c r="C32494" i="3"/>
  <c r="C32493" i="3"/>
  <c r="C32492" i="3"/>
  <c r="C32491" i="3"/>
  <c r="C32490" i="3"/>
  <c r="C32489" i="3"/>
  <c r="C32488" i="3"/>
  <c r="C32487" i="3"/>
  <c r="C32486" i="3"/>
  <c r="C32485" i="3"/>
  <c r="C32484" i="3"/>
  <c r="C32483" i="3"/>
  <c r="C32482" i="3"/>
  <c r="C32481" i="3"/>
  <c r="C32480" i="3"/>
  <c r="C32479" i="3"/>
  <c r="C32478" i="3"/>
  <c r="C32477" i="3"/>
  <c r="C32476" i="3"/>
  <c r="C32475" i="3"/>
  <c r="C32474" i="3"/>
  <c r="C32473" i="3"/>
  <c r="C32472" i="3"/>
  <c r="C32471" i="3"/>
  <c r="C32470" i="3"/>
  <c r="C32469" i="3"/>
  <c r="C32468" i="3"/>
  <c r="C32467" i="3"/>
  <c r="C32466" i="3"/>
  <c r="C32465" i="3"/>
  <c r="C32464" i="3"/>
  <c r="C32463" i="3"/>
  <c r="C32462" i="3"/>
  <c r="C32461" i="3"/>
  <c r="C32460" i="3"/>
  <c r="C32459" i="3"/>
  <c r="C32458" i="3"/>
  <c r="C32457" i="3"/>
  <c r="C32456" i="3"/>
  <c r="C32455" i="3"/>
  <c r="C32454" i="3"/>
  <c r="C32453" i="3"/>
  <c r="C32452" i="3"/>
  <c r="C32451" i="3"/>
  <c r="C32450" i="3"/>
  <c r="C32449" i="3"/>
  <c r="C32448" i="3"/>
  <c r="C32447" i="3"/>
  <c r="C32446" i="3"/>
  <c r="C32445" i="3"/>
  <c r="C32444" i="3"/>
  <c r="C32443" i="3"/>
  <c r="C32442" i="3"/>
  <c r="C32441" i="3"/>
  <c r="C32440" i="3"/>
  <c r="C32439" i="3"/>
  <c r="C32438" i="3"/>
  <c r="C32437" i="3"/>
  <c r="C32436" i="3"/>
  <c r="C32435" i="3"/>
  <c r="C32434" i="3"/>
  <c r="C32433" i="3"/>
  <c r="C32432" i="3"/>
  <c r="C32431" i="3"/>
  <c r="C32430" i="3"/>
  <c r="C32429" i="3"/>
  <c r="C32428" i="3"/>
  <c r="C32427" i="3"/>
  <c r="C32426" i="3"/>
  <c r="C32425" i="3"/>
  <c r="C32424" i="3"/>
  <c r="C32423" i="3"/>
  <c r="C32422" i="3"/>
  <c r="C32421" i="3"/>
  <c r="C32420" i="3"/>
  <c r="C32419" i="3"/>
  <c r="C32418" i="3"/>
  <c r="C32417" i="3"/>
  <c r="C32416" i="3"/>
  <c r="C32415" i="3"/>
  <c r="C32414" i="3"/>
  <c r="C32413" i="3"/>
  <c r="C32412" i="3"/>
  <c r="C32411" i="3"/>
  <c r="C32410" i="3"/>
  <c r="C32409" i="3"/>
  <c r="C32408" i="3"/>
  <c r="C32407" i="3"/>
  <c r="C32406" i="3"/>
  <c r="C32405" i="3"/>
  <c r="C32404" i="3"/>
  <c r="C32403" i="3"/>
  <c r="C32402" i="3"/>
  <c r="C32401" i="3"/>
  <c r="C32400" i="3"/>
  <c r="C32399" i="3"/>
  <c r="C32398" i="3"/>
  <c r="C32397" i="3"/>
  <c r="C32396" i="3"/>
  <c r="C32395" i="3"/>
  <c r="C32394" i="3"/>
  <c r="C32393" i="3"/>
  <c r="C32392" i="3"/>
  <c r="C32391" i="3"/>
  <c r="C32390" i="3"/>
  <c r="C32389" i="3"/>
  <c r="C32388" i="3"/>
  <c r="C32387" i="3"/>
  <c r="C32386" i="3"/>
  <c r="C32385" i="3"/>
  <c r="C32384" i="3"/>
  <c r="C32383" i="3"/>
  <c r="C32382" i="3"/>
  <c r="C32381" i="3"/>
  <c r="C32380" i="3"/>
  <c r="C32379" i="3"/>
  <c r="C32378" i="3"/>
  <c r="C32377" i="3"/>
  <c r="C32376" i="3"/>
  <c r="C32375" i="3"/>
  <c r="C32374" i="3"/>
  <c r="C32373" i="3"/>
  <c r="C32372" i="3"/>
  <c r="C32371" i="3"/>
  <c r="C32370" i="3"/>
  <c r="C32369" i="3"/>
  <c r="C32368" i="3"/>
  <c r="C32367" i="3"/>
  <c r="C32366" i="3"/>
  <c r="C32365" i="3"/>
  <c r="C32364" i="3"/>
  <c r="C32363" i="3"/>
  <c r="C32362" i="3"/>
  <c r="C32361" i="3"/>
  <c r="C32360" i="3"/>
  <c r="C32359" i="3"/>
  <c r="C32358" i="3"/>
  <c r="C32357" i="3"/>
  <c r="C32356" i="3"/>
  <c r="C32355" i="3"/>
  <c r="C32354" i="3"/>
  <c r="C32353" i="3"/>
  <c r="C32352" i="3"/>
  <c r="C32351" i="3"/>
  <c r="C32350" i="3"/>
  <c r="C32349" i="3"/>
  <c r="C32348" i="3"/>
  <c r="C32347" i="3"/>
  <c r="C32346" i="3"/>
  <c r="C32345" i="3"/>
  <c r="C32344" i="3"/>
  <c r="C32343" i="3"/>
  <c r="C32342" i="3"/>
  <c r="C32341" i="3"/>
  <c r="C32340" i="3"/>
  <c r="C32339" i="3"/>
  <c r="C32338" i="3"/>
  <c r="C32337" i="3"/>
  <c r="C32336" i="3"/>
  <c r="C32335" i="3"/>
  <c r="C32334" i="3"/>
  <c r="C32333" i="3"/>
  <c r="C32332" i="3"/>
  <c r="C32331" i="3"/>
  <c r="C32330" i="3"/>
  <c r="C32329" i="3"/>
  <c r="C32328" i="3"/>
  <c r="C32327" i="3"/>
  <c r="C32326" i="3"/>
  <c r="C32325" i="3"/>
  <c r="C32324" i="3"/>
  <c r="C32323" i="3"/>
  <c r="C32322" i="3"/>
  <c r="C32321" i="3"/>
  <c r="C32320" i="3"/>
  <c r="C32319" i="3"/>
  <c r="C32318" i="3"/>
  <c r="C32317" i="3"/>
  <c r="C32316" i="3"/>
  <c r="C32315" i="3"/>
  <c r="C32314" i="3"/>
  <c r="C32313" i="3"/>
  <c r="C32312" i="3"/>
  <c r="C32311" i="3"/>
  <c r="C32310" i="3"/>
  <c r="C32309" i="3"/>
  <c r="C32308" i="3"/>
  <c r="C32307" i="3"/>
  <c r="C32306" i="3"/>
  <c r="C32305" i="3"/>
  <c r="C32304" i="3"/>
  <c r="C32303" i="3"/>
  <c r="C32302" i="3"/>
  <c r="C32301" i="3"/>
  <c r="C32300" i="3"/>
  <c r="C32299" i="3"/>
  <c r="C32298" i="3"/>
  <c r="C32297" i="3"/>
  <c r="C32296" i="3"/>
  <c r="C32295" i="3"/>
  <c r="C32294" i="3"/>
  <c r="C32293" i="3"/>
  <c r="C32292" i="3"/>
  <c r="C32291" i="3"/>
  <c r="C32290" i="3"/>
  <c r="C32289" i="3"/>
  <c r="C32288" i="3"/>
  <c r="C32287" i="3"/>
  <c r="C32286" i="3"/>
  <c r="C32285" i="3"/>
  <c r="C32284" i="3"/>
  <c r="C32283" i="3"/>
  <c r="C32282" i="3"/>
  <c r="C32281" i="3"/>
  <c r="C32280" i="3"/>
  <c r="C32279" i="3"/>
  <c r="C32278" i="3"/>
  <c r="C32277" i="3"/>
  <c r="C32276" i="3"/>
  <c r="C32275" i="3"/>
  <c r="C32274" i="3"/>
  <c r="C32273" i="3"/>
  <c r="C32272" i="3"/>
  <c r="C32271" i="3"/>
  <c r="C32270" i="3"/>
  <c r="C32269" i="3"/>
  <c r="C32268" i="3"/>
  <c r="C32267" i="3"/>
  <c r="C32266" i="3"/>
  <c r="C32265" i="3"/>
  <c r="C32264" i="3"/>
  <c r="C32263" i="3"/>
  <c r="C32262" i="3"/>
  <c r="C32261" i="3"/>
  <c r="C32260" i="3"/>
  <c r="C32259" i="3"/>
  <c r="C32258" i="3"/>
  <c r="C32257" i="3"/>
  <c r="C32256" i="3"/>
  <c r="C32255" i="3"/>
  <c r="C32254" i="3"/>
  <c r="C32253" i="3"/>
  <c r="C32252" i="3"/>
  <c r="C32251" i="3"/>
  <c r="C32250" i="3"/>
  <c r="C32249" i="3"/>
  <c r="C32248" i="3"/>
  <c r="C32247" i="3"/>
  <c r="C32246" i="3"/>
  <c r="C32245" i="3"/>
  <c r="C32244" i="3"/>
  <c r="C32243" i="3"/>
  <c r="C32242" i="3"/>
  <c r="C32241" i="3"/>
  <c r="C32240" i="3"/>
  <c r="C32239" i="3"/>
  <c r="C32238" i="3"/>
  <c r="C32237" i="3"/>
  <c r="C32236" i="3"/>
  <c r="C32235" i="3"/>
  <c r="C32234" i="3"/>
  <c r="C32233" i="3"/>
  <c r="C32232" i="3"/>
  <c r="C32231" i="3"/>
  <c r="C32230" i="3"/>
  <c r="C32229" i="3"/>
  <c r="C32228" i="3"/>
  <c r="C32227" i="3"/>
  <c r="C32226" i="3"/>
  <c r="C32225" i="3"/>
  <c r="C32224" i="3"/>
  <c r="C32223" i="3"/>
  <c r="C32222" i="3"/>
  <c r="C32221" i="3"/>
  <c r="C32220" i="3"/>
  <c r="C32219" i="3"/>
  <c r="C32218" i="3"/>
  <c r="C32217" i="3"/>
  <c r="C32216" i="3"/>
  <c r="C32215" i="3"/>
  <c r="C32214" i="3"/>
  <c r="C32213" i="3"/>
  <c r="C32212" i="3"/>
  <c r="C32211" i="3"/>
  <c r="C32210" i="3"/>
  <c r="C32209" i="3"/>
  <c r="C32208" i="3"/>
  <c r="C32207" i="3"/>
  <c r="C32206" i="3"/>
  <c r="C32205" i="3"/>
  <c r="C32204" i="3"/>
  <c r="C32203" i="3"/>
  <c r="C32202" i="3"/>
  <c r="C32201" i="3"/>
  <c r="C32200" i="3"/>
  <c r="C32199" i="3"/>
  <c r="C32198" i="3"/>
  <c r="C32197" i="3"/>
  <c r="C32196" i="3"/>
  <c r="C32195" i="3"/>
  <c r="C32194" i="3"/>
  <c r="C32193" i="3"/>
  <c r="C32192" i="3"/>
  <c r="C32191" i="3"/>
  <c r="C32190" i="3"/>
  <c r="C32189" i="3"/>
  <c r="C32188" i="3"/>
  <c r="C32187" i="3"/>
  <c r="C32186" i="3"/>
  <c r="C32185" i="3"/>
  <c r="C32184" i="3"/>
  <c r="C32183" i="3"/>
  <c r="C32182" i="3"/>
  <c r="C32181" i="3"/>
  <c r="C32180" i="3"/>
  <c r="C32179" i="3"/>
  <c r="C32178" i="3"/>
  <c r="C32177" i="3"/>
  <c r="C32176" i="3"/>
  <c r="C32175" i="3"/>
  <c r="C32174" i="3"/>
  <c r="C32173" i="3"/>
  <c r="C32172" i="3"/>
  <c r="C32171" i="3"/>
  <c r="C32170" i="3"/>
  <c r="C32169" i="3"/>
  <c r="C32168" i="3"/>
  <c r="C32167" i="3"/>
  <c r="C32166" i="3"/>
  <c r="C32165" i="3"/>
  <c r="C32164" i="3"/>
  <c r="C32163" i="3"/>
  <c r="C32162" i="3"/>
  <c r="C32161" i="3"/>
  <c r="C32160" i="3"/>
  <c r="C32159" i="3"/>
  <c r="C32158" i="3"/>
  <c r="C32157" i="3"/>
  <c r="C32156" i="3"/>
  <c r="C32155" i="3"/>
  <c r="C32154" i="3"/>
  <c r="C32153" i="3"/>
  <c r="C32152" i="3"/>
  <c r="C32151" i="3"/>
  <c r="C32150" i="3"/>
  <c r="C32149" i="3"/>
  <c r="C32148" i="3"/>
  <c r="C32147" i="3"/>
  <c r="C32146" i="3"/>
  <c r="C32145" i="3"/>
  <c r="C32144" i="3"/>
  <c r="C32143" i="3"/>
  <c r="C32142" i="3"/>
  <c r="C32141" i="3"/>
  <c r="C32140" i="3"/>
  <c r="C32139" i="3"/>
  <c r="C32138" i="3"/>
  <c r="C32137" i="3"/>
  <c r="C32136" i="3"/>
  <c r="C32135" i="3"/>
  <c r="C32134" i="3"/>
  <c r="C32133" i="3"/>
  <c r="C32132" i="3"/>
  <c r="C32131" i="3"/>
  <c r="C32130" i="3"/>
  <c r="C32129" i="3"/>
  <c r="C32128" i="3"/>
  <c r="C32127" i="3"/>
  <c r="C32126" i="3"/>
  <c r="C32125" i="3"/>
  <c r="C32124" i="3"/>
  <c r="C32123" i="3"/>
  <c r="C32122" i="3"/>
  <c r="C32121" i="3"/>
  <c r="C32120" i="3"/>
  <c r="C32119" i="3"/>
  <c r="C32118" i="3"/>
  <c r="C32117" i="3"/>
  <c r="C32116" i="3"/>
  <c r="C32115" i="3"/>
  <c r="C32114" i="3"/>
  <c r="C32113" i="3"/>
  <c r="C32112" i="3"/>
  <c r="C32111" i="3"/>
  <c r="C32110" i="3"/>
  <c r="C32109" i="3"/>
  <c r="C32108" i="3"/>
  <c r="C32107" i="3"/>
  <c r="C32106" i="3"/>
  <c r="C32105" i="3"/>
  <c r="C32104" i="3"/>
  <c r="C32103" i="3"/>
  <c r="C32102" i="3"/>
  <c r="C32101" i="3"/>
  <c r="C32100" i="3"/>
  <c r="C32099" i="3"/>
  <c r="C32098" i="3"/>
  <c r="C32097" i="3"/>
  <c r="C32096" i="3"/>
  <c r="C32095" i="3"/>
  <c r="C32094" i="3"/>
  <c r="C32093" i="3"/>
  <c r="C32092" i="3"/>
  <c r="C32091" i="3"/>
  <c r="C32090" i="3"/>
  <c r="C32089" i="3"/>
  <c r="C32088" i="3"/>
  <c r="C32087" i="3"/>
  <c r="C32086" i="3"/>
  <c r="C32085" i="3"/>
  <c r="C32084" i="3"/>
  <c r="C32083" i="3"/>
  <c r="C32082" i="3"/>
  <c r="C32081" i="3"/>
  <c r="C32080" i="3"/>
  <c r="C32079" i="3"/>
  <c r="C32078" i="3"/>
  <c r="C32077" i="3"/>
  <c r="C32076" i="3"/>
  <c r="C32075" i="3"/>
  <c r="C32074" i="3"/>
  <c r="C32073" i="3"/>
  <c r="C32072" i="3"/>
  <c r="C32071" i="3"/>
  <c r="C32070" i="3"/>
  <c r="C32069" i="3"/>
  <c r="C32068" i="3"/>
  <c r="C32067" i="3"/>
  <c r="C32066" i="3"/>
  <c r="C32065" i="3"/>
  <c r="C32064" i="3"/>
  <c r="C32063" i="3"/>
  <c r="C32062" i="3"/>
  <c r="C32061" i="3"/>
  <c r="C32060" i="3"/>
  <c r="C32059" i="3"/>
  <c r="C32058" i="3"/>
  <c r="C32057" i="3"/>
  <c r="C32056" i="3"/>
  <c r="C32055" i="3"/>
  <c r="C32054" i="3"/>
  <c r="C32053" i="3"/>
  <c r="C32052" i="3"/>
  <c r="C32051" i="3"/>
  <c r="C32050" i="3"/>
  <c r="C32049" i="3"/>
  <c r="C32048" i="3"/>
  <c r="C32047" i="3"/>
  <c r="C32046" i="3"/>
  <c r="C32045" i="3"/>
  <c r="C32044" i="3"/>
  <c r="C32043" i="3"/>
  <c r="C32042" i="3"/>
  <c r="C32041" i="3"/>
  <c r="C32040" i="3"/>
  <c r="C32039" i="3"/>
  <c r="C32038" i="3"/>
  <c r="C32037" i="3"/>
  <c r="C32036" i="3"/>
  <c r="C32035" i="3"/>
  <c r="C32034" i="3"/>
  <c r="C32033" i="3"/>
  <c r="C32032" i="3"/>
  <c r="C32031" i="3"/>
  <c r="C32030" i="3"/>
  <c r="C32029" i="3"/>
  <c r="C32028" i="3"/>
  <c r="C32027" i="3"/>
  <c r="C32026" i="3"/>
  <c r="C32025" i="3"/>
  <c r="C32024" i="3"/>
  <c r="C32023" i="3"/>
  <c r="C32022" i="3"/>
  <c r="C32021" i="3"/>
  <c r="C32020" i="3"/>
  <c r="C32019" i="3"/>
  <c r="C32018" i="3"/>
  <c r="C32017" i="3"/>
  <c r="C32016" i="3"/>
  <c r="C32015" i="3"/>
  <c r="C32014" i="3"/>
  <c r="C32013" i="3"/>
  <c r="C32012" i="3"/>
  <c r="C32011" i="3"/>
  <c r="C32010" i="3"/>
  <c r="C32009" i="3"/>
  <c r="C32008" i="3"/>
  <c r="C32007" i="3"/>
  <c r="C32006" i="3"/>
  <c r="C32005" i="3"/>
  <c r="C32004" i="3"/>
  <c r="C32003" i="3"/>
  <c r="C32002" i="3"/>
  <c r="C32001" i="3"/>
  <c r="C32000" i="3"/>
  <c r="C31999" i="3"/>
  <c r="C31998" i="3"/>
  <c r="C31997" i="3"/>
  <c r="C31996" i="3"/>
  <c r="C31995" i="3"/>
  <c r="C31994" i="3"/>
  <c r="C31993" i="3"/>
  <c r="C31992" i="3"/>
  <c r="C31991" i="3"/>
  <c r="C31990" i="3"/>
  <c r="C31989" i="3"/>
  <c r="C31988" i="3"/>
  <c r="C31987" i="3"/>
  <c r="C31986" i="3"/>
  <c r="C31985" i="3"/>
  <c r="C31984" i="3"/>
  <c r="C31983" i="3"/>
  <c r="C31982" i="3"/>
  <c r="C31981" i="3"/>
  <c r="C31980" i="3"/>
  <c r="C31979" i="3"/>
  <c r="C31978" i="3"/>
  <c r="C31977" i="3"/>
  <c r="C31976" i="3"/>
  <c r="C31975" i="3"/>
  <c r="C31974" i="3"/>
  <c r="C31973" i="3"/>
  <c r="C31972" i="3"/>
  <c r="C31971" i="3"/>
  <c r="C31970" i="3"/>
  <c r="C31969" i="3"/>
  <c r="C31968" i="3"/>
  <c r="C31967" i="3"/>
  <c r="C31966" i="3"/>
  <c r="C31965" i="3"/>
  <c r="C31964" i="3"/>
  <c r="C31963" i="3"/>
  <c r="C31962" i="3"/>
  <c r="C31961" i="3"/>
  <c r="C31960" i="3"/>
  <c r="C31959" i="3"/>
  <c r="C31958" i="3"/>
  <c r="C31957" i="3"/>
  <c r="C31956" i="3"/>
  <c r="C31955" i="3"/>
  <c r="C31954" i="3"/>
  <c r="C31953" i="3"/>
  <c r="C31952" i="3"/>
  <c r="C31951" i="3"/>
  <c r="C31950" i="3"/>
  <c r="C31949" i="3"/>
  <c r="C31948" i="3"/>
  <c r="C31947" i="3"/>
  <c r="C31946" i="3"/>
  <c r="C31945" i="3"/>
  <c r="C31944" i="3"/>
  <c r="C31943" i="3"/>
  <c r="C31942" i="3"/>
  <c r="C31941" i="3"/>
  <c r="C31940" i="3"/>
  <c r="C31939" i="3"/>
  <c r="C31938" i="3"/>
  <c r="C31937" i="3"/>
  <c r="C31936" i="3"/>
  <c r="C31935" i="3"/>
  <c r="C31934" i="3"/>
  <c r="C31933" i="3"/>
  <c r="C31932" i="3"/>
  <c r="C31931" i="3"/>
  <c r="C31930" i="3"/>
  <c r="C31929" i="3"/>
  <c r="C31928" i="3"/>
  <c r="C31927" i="3"/>
  <c r="C31926" i="3"/>
  <c r="C31925" i="3"/>
  <c r="C31924" i="3"/>
  <c r="C31923" i="3"/>
  <c r="C31922" i="3"/>
  <c r="C31921" i="3"/>
  <c r="C31920" i="3"/>
  <c r="C31919" i="3"/>
  <c r="C31918" i="3"/>
  <c r="C31917" i="3"/>
  <c r="C31916" i="3"/>
  <c r="C31915" i="3"/>
  <c r="C31914" i="3"/>
  <c r="C31913" i="3"/>
  <c r="C31912" i="3"/>
  <c r="C31911" i="3"/>
  <c r="C31910" i="3"/>
  <c r="C31909" i="3"/>
  <c r="C31908" i="3"/>
  <c r="C31907" i="3"/>
  <c r="C31906" i="3"/>
  <c r="C31905" i="3"/>
  <c r="C31904" i="3"/>
  <c r="C31903" i="3"/>
  <c r="C31902" i="3"/>
  <c r="C31901" i="3"/>
  <c r="C31900" i="3"/>
  <c r="C31899" i="3"/>
  <c r="C31898" i="3"/>
  <c r="C31897" i="3"/>
  <c r="C31896" i="3"/>
  <c r="C31895" i="3"/>
  <c r="C31894" i="3"/>
  <c r="C31893" i="3"/>
  <c r="C31892" i="3"/>
  <c r="C31891" i="3"/>
  <c r="C31890" i="3"/>
  <c r="C31889" i="3"/>
  <c r="C31888" i="3"/>
  <c r="C31887" i="3"/>
  <c r="C31886" i="3"/>
  <c r="C31885" i="3"/>
  <c r="C31884" i="3"/>
  <c r="C31883" i="3"/>
  <c r="C31882" i="3"/>
  <c r="C31881" i="3"/>
  <c r="C31880" i="3"/>
  <c r="C31879" i="3"/>
  <c r="C31878" i="3"/>
  <c r="C31877" i="3"/>
  <c r="C31876" i="3"/>
  <c r="C31875" i="3"/>
  <c r="C31874" i="3"/>
  <c r="C31873" i="3"/>
  <c r="C31872" i="3"/>
  <c r="C31871" i="3"/>
  <c r="C31870" i="3"/>
  <c r="C31869" i="3"/>
  <c r="C31868" i="3"/>
  <c r="C31867" i="3"/>
  <c r="C31866" i="3"/>
  <c r="C31865" i="3"/>
  <c r="C31864" i="3"/>
  <c r="C31863" i="3"/>
  <c r="C31862" i="3"/>
  <c r="C31861" i="3"/>
  <c r="C31860" i="3"/>
  <c r="C31859" i="3"/>
  <c r="C31858" i="3"/>
  <c r="C31857" i="3"/>
  <c r="C31856" i="3"/>
  <c r="C31855" i="3"/>
  <c r="C31854" i="3"/>
  <c r="C31853" i="3"/>
  <c r="C31852" i="3"/>
  <c r="C31851" i="3"/>
  <c r="C31850" i="3"/>
  <c r="C31849" i="3"/>
  <c r="C31848" i="3"/>
  <c r="C31847" i="3"/>
  <c r="C31846" i="3"/>
  <c r="C31845" i="3"/>
  <c r="C31844" i="3"/>
  <c r="C31843" i="3"/>
  <c r="C31842" i="3"/>
  <c r="C31841" i="3"/>
  <c r="C31840" i="3"/>
  <c r="C31839" i="3"/>
  <c r="C31838" i="3"/>
  <c r="C31837" i="3"/>
  <c r="C31836" i="3"/>
  <c r="C31835" i="3"/>
  <c r="C31834" i="3"/>
  <c r="C31833" i="3"/>
  <c r="C31832" i="3"/>
  <c r="C31831" i="3"/>
  <c r="C31830" i="3"/>
  <c r="C31829" i="3"/>
  <c r="C31828" i="3"/>
  <c r="C31827" i="3"/>
  <c r="C31826" i="3"/>
  <c r="C31825" i="3"/>
  <c r="C31824" i="3"/>
  <c r="C31823" i="3"/>
  <c r="C31822" i="3"/>
  <c r="C31821" i="3"/>
  <c r="C31820" i="3"/>
  <c r="C31819" i="3"/>
  <c r="C31818" i="3"/>
  <c r="C31817" i="3"/>
  <c r="C31816" i="3"/>
  <c r="C31815" i="3"/>
  <c r="C31814" i="3"/>
  <c r="C31813" i="3"/>
  <c r="C31812" i="3"/>
  <c r="C31811" i="3"/>
  <c r="C31810" i="3"/>
  <c r="C31809" i="3"/>
  <c r="C31808" i="3"/>
  <c r="C31807" i="3"/>
  <c r="C31806" i="3"/>
  <c r="C31805" i="3"/>
  <c r="C31804" i="3"/>
  <c r="C31803" i="3"/>
  <c r="C31802" i="3"/>
  <c r="C31801" i="3"/>
  <c r="C31800" i="3"/>
  <c r="C31799" i="3"/>
  <c r="C31798" i="3"/>
  <c r="C31797" i="3"/>
  <c r="C31796" i="3"/>
  <c r="C31795" i="3"/>
  <c r="C31794" i="3"/>
  <c r="C31793" i="3"/>
  <c r="C31792" i="3"/>
  <c r="C31791" i="3"/>
  <c r="C31790" i="3"/>
  <c r="C31789" i="3"/>
  <c r="C31788" i="3"/>
  <c r="C31787" i="3"/>
  <c r="C31786" i="3"/>
  <c r="C31785" i="3"/>
  <c r="C31784" i="3"/>
  <c r="C31783" i="3"/>
  <c r="C31782" i="3"/>
  <c r="C31781" i="3"/>
  <c r="C31780" i="3"/>
  <c r="C31779" i="3"/>
  <c r="C31778" i="3"/>
  <c r="C31777" i="3"/>
  <c r="C31776" i="3"/>
  <c r="C31775" i="3"/>
  <c r="C31774" i="3"/>
  <c r="C31773" i="3"/>
  <c r="C31772" i="3"/>
  <c r="C31771" i="3"/>
  <c r="C31770" i="3"/>
  <c r="C31769" i="3"/>
  <c r="C31768" i="3"/>
  <c r="C31767" i="3"/>
  <c r="C31766" i="3"/>
  <c r="C31765" i="3"/>
  <c r="C31764" i="3"/>
  <c r="C31763" i="3"/>
  <c r="C31762" i="3"/>
  <c r="C31761" i="3"/>
  <c r="C31760" i="3"/>
  <c r="C31759" i="3"/>
  <c r="C31758" i="3"/>
  <c r="C31757" i="3"/>
  <c r="C31756" i="3"/>
  <c r="C31755" i="3"/>
  <c r="C31754" i="3"/>
  <c r="C31753" i="3"/>
  <c r="C31752" i="3"/>
  <c r="C31751" i="3"/>
  <c r="C31750" i="3"/>
  <c r="C31749" i="3"/>
  <c r="C31748" i="3"/>
  <c r="C31747" i="3"/>
  <c r="C31746" i="3"/>
  <c r="C31745" i="3"/>
  <c r="C31744" i="3"/>
  <c r="C31743" i="3"/>
  <c r="C31742" i="3"/>
  <c r="C31741" i="3"/>
  <c r="C31740" i="3"/>
  <c r="C31739" i="3"/>
  <c r="C31738" i="3"/>
  <c r="C31737" i="3"/>
  <c r="C31736" i="3"/>
  <c r="C31735" i="3"/>
  <c r="C31734" i="3"/>
  <c r="C31733" i="3"/>
  <c r="C31732" i="3"/>
  <c r="C31731" i="3"/>
  <c r="C31730" i="3"/>
  <c r="C31729" i="3"/>
  <c r="C31728" i="3"/>
  <c r="C31727" i="3"/>
  <c r="C31726" i="3"/>
  <c r="C31725" i="3"/>
  <c r="C31724" i="3"/>
  <c r="C31723" i="3"/>
  <c r="C31722" i="3"/>
  <c r="C31721" i="3"/>
  <c r="C31720" i="3"/>
  <c r="C31719" i="3"/>
  <c r="C31718" i="3"/>
  <c r="C31717" i="3"/>
  <c r="C31716" i="3"/>
  <c r="C31715" i="3"/>
  <c r="C31714" i="3"/>
  <c r="C31713" i="3"/>
  <c r="C31712" i="3"/>
  <c r="C31711" i="3"/>
  <c r="C31710" i="3"/>
  <c r="C31709" i="3"/>
  <c r="C31708" i="3"/>
  <c r="C31707" i="3"/>
  <c r="C31706" i="3"/>
  <c r="C31705" i="3"/>
  <c r="C31704" i="3"/>
  <c r="C31703" i="3"/>
  <c r="C31702" i="3"/>
  <c r="C31701" i="3"/>
  <c r="C31700" i="3"/>
  <c r="C31699" i="3"/>
  <c r="C31698" i="3"/>
  <c r="C31697" i="3"/>
  <c r="C31696" i="3"/>
  <c r="C31695" i="3"/>
  <c r="C31694" i="3"/>
  <c r="C31693" i="3"/>
  <c r="C31692" i="3"/>
  <c r="C31691" i="3"/>
  <c r="C31690" i="3"/>
  <c r="C31689" i="3"/>
  <c r="C31688" i="3"/>
  <c r="C31687" i="3"/>
  <c r="C31686" i="3"/>
  <c r="C31685" i="3"/>
  <c r="C31684" i="3"/>
  <c r="C31683" i="3"/>
  <c r="C31682" i="3"/>
  <c r="C31681" i="3"/>
  <c r="C31680" i="3"/>
  <c r="C31679" i="3"/>
  <c r="C31678" i="3"/>
  <c r="C31677" i="3"/>
  <c r="C31676" i="3"/>
  <c r="C31675" i="3"/>
  <c r="C31674" i="3"/>
  <c r="C31673" i="3"/>
  <c r="C31672" i="3"/>
  <c r="C31671" i="3"/>
  <c r="C31670" i="3"/>
  <c r="C31669" i="3"/>
  <c r="C31668" i="3"/>
  <c r="C31667" i="3"/>
  <c r="C31666" i="3"/>
  <c r="C31665" i="3"/>
  <c r="C31664" i="3"/>
  <c r="C31663" i="3"/>
  <c r="C31662" i="3"/>
  <c r="C31661" i="3"/>
  <c r="C31660" i="3"/>
  <c r="C31659" i="3"/>
  <c r="C31658" i="3"/>
  <c r="C31657" i="3"/>
  <c r="C31656" i="3"/>
  <c r="C31655" i="3"/>
  <c r="C31654" i="3"/>
  <c r="C31653" i="3"/>
  <c r="C31652" i="3"/>
  <c r="C31651" i="3"/>
  <c r="C31650" i="3"/>
  <c r="C31649" i="3"/>
  <c r="C31648" i="3"/>
  <c r="C31647" i="3"/>
  <c r="C31646" i="3"/>
  <c r="C31645" i="3"/>
  <c r="C31644" i="3"/>
  <c r="C31643" i="3"/>
  <c r="C31642" i="3"/>
  <c r="C31641" i="3"/>
  <c r="C31640" i="3"/>
  <c r="C31639" i="3"/>
  <c r="C31638" i="3"/>
  <c r="C31637" i="3"/>
  <c r="C31636" i="3"/>
  <c r="C31635" i="3"/>
  <c r="C31634" i="3"/>
  <c r="C31633" i="3"/>
  <c r="C31632" i="3"/>
  <c r="C31631" i="3"/>
  <c r="C31630" i="3"/>
  <c r="C31629" i="3"/>
  <c r="C31628" i="3"/>
  <c r="C31627" i="3"/>
  <c r="C31626" i="3"/>
  <c r="C31625" i="3"/>
  <c r="C31624" i="3"/>
  <c r="C31623" i="3"/>
  <c r="C31622" i="3"/>
  <c r="C31621" i="3"/>
  <c r="C31620" i="3"/>
  <c r="C31619" i="3"/>
  <c r="C31618" i="3"/>
  <c r="C31617" i="3"/>
  <c r="C31616" i="3"/>
  <c r="C31615" i="3"/>
  <c r="C31614" i="3"/>
  <c r="C31613" i="3"/>
  <c r="C31612" i="3"/>
  <c r="C31611" i="3"/>
  <c r="C31610" i="3"/>
  <c r="C31609" i="3"/>
  <c r="C31608" i="3"/>
  <c r="C31607" i="3"/>
  <c r="C31606" i="3"/>
  <c r="C31605" i="3"/>
  <c r="C31604" i="3"/>
  <c r="C31603" i="3"/>
  <c r="C31602" i="3"/>
  <c r="C31601" i="3"/>
  <c r="C31600" i="3"/>
  <c r="C31599" i="3"/>
  <c r="C31598" i="3"/>
  <c r="C31597" i="3"/>
  <c r="C31596" i="3"/>
  <c r="C31595" i="3"/>
  <c r="C31594" i="3"/>
  <c r="C31593" i="3"/>
  <c r="C31592" i="3"/>
  <c r="C31591" i="3"/>
  <c r="C31590" i="3"/>
  <c r="C31589" i="3"/>
  <c r="C31588" i="3"/>
  <c r="C31587" i="3"/>
  <c r="C31586" i="3"/>
  <c r="C31585" i="3"/>
  <c r="C31584" i="3"/>
  <c r="C31583" i="3"/>
  <c r="C31582" i="3"/>
  <c r="C31581" i="3"/>
  <c r="C31580" i="3"/>
  <c r="C31579" i="3"/>
  <c r="C31578" i="3"/>
  <c r="C31577" i="3"/>
  <c r="C31576" i="3"/>
  <c r="C31575" i="3"/>
  <c r="C31574" i="3"/>
  <c r="C31573" i="3"/>
  <c r="C31572" i="3"/>
  <c r="C31571" i="3"/>
  <c r="C31570" i="3"/>
  <c r="C31569" i="3"/>
  <c r="C31568" i="3"/>
  <c r="C31567" i="3"/>
  <c r="C31566" i="3"/>
  <c r="C31565" i="3"/>
  <c r="C31564" i="3"/>
  <c r="C31563" i="3"/>
  <c r="C31562" i="3"/>
  <c r="C31561" i="3"/>
  <c r="C31560" i="3"/>
  <c r="C31559" i="3"/>
  <c r="C31558" i="3"/>
  <c r="C31557" i="3"/>
  <c r="C31556" i="3"/>
  <c r="C31555" i="3"/>
  <c r="C31554" i="3"/>
  <c r="C31553" i="3"/>
  <c r="C31552" i="3"/>
  <c r="C31551" i="3"/>
  <c r="C31550" i="3"/>
  <c r="C31549" i="3"/>
  <c r="C31548" i="3"/>
  <c r="C31547" i="3"/>
  <c r="C31546" i="3"/>
  <c r="C31545" i="3"/>
  <c r="C31544" i="3"/>
  <c r="C31543" i="3"/>
  <c r="C31542" i="3"/>
  <c r="C31541" i="3"/>
  <c r="C31540" i="3"/>
  <c r="C31539" i="3"/>
  <c r="C31538" i="3"/>
  <c r="C31537" i="3"/>
  <c r="C31536" i="3"/>
  <c r="C31535" i="3"/>
  <c r="C31534" i="3"/>
  <c r="C31533" i="3"/>
  <c r="C31532" i="3"/>
  <c r="C31531" i="3"/>
  <c r="C31530" i="3"/>
  <c r="C31529" i="3"/>
  <c r="C31528" i="3"/>
  <c r="C31527" i="3"/>
  <c r="C31526" i="3"/>
  <c r="C31525" i="3"/>
  <c r="C31524" i="3"/>
  <c r="C31523" i="3"/>
  <c r="C31522" i="3"/>
  <c r="C31521" i="3"/>
  <c r="C31520" i="3"/>
  <c r="C31519" i="3"/>
  <c r="C31518" i="3"/>
  <c r="C31517" i="3"/>
  <c r="C31516" i="3"/>
  <c r="C31515" i="3"/>
  <c r="C31514" i="3"/>
  <c r="C31513" i="3"/>
  <c r="C31512" i="3"/>
  <c r="C31511" i="3"/>
  <c r="C31510" i="3"/>
  <c r="C31509" i="3"/>
  <c r="C31508" i="3"/>
  <c r="C31507" i="3"/>
  <c r="C31506" i="3"/>
  <c r="C31505" i="3"/>
  <c r="C31504" i="3"/>
  <c r="C31503" i="3"/>
  <c r="C31502" i="3"/>
  <c r="C31501" i="3"/>
  <c r="C31500" i="3"/>
  <c r="C31499" i="3"/>
  <c r="C31498" i="3"/>
  <c r="C31497" i="3"/>
  <c r="C31496" i="3"/>
  <c r="C31495" i="3"/>
  <c r="C31494" i="3"/>
  <c r="C31493" i="3"/>
  <c r="C31492" i="3"/>
  <c r="C31491" i="3"/>
  <c r="C31490" i="3"/>
  <c r="C31489" i="3"/>
  <c r="C31488" i="3"/>
  <c r="C31487" i="3"/>
  <c r="C31486" i="3"/>
  <c r="C31485" i="3"/>
  <c r="C31484" i="3"/>
  <c r="C31483" i="3"/>
  <c r="C31482" i="3"/>
  <c r="C31481" i="3"/>
  <c r="C31480" i="3"/>
  <c r="C31479" i="3"/>
  <c r="C31478" i="3"/>
  <c r="C31477" i="3"/>
  <c r="C31476" i="3"/>
  <c r="C31475" i="3"/>
  <c r="C31474" i="3"/>
  <c r="C31473" i="3"/>
  <c r="C31472" i="3"/>
  <c r="C31471" i="3"/>
  <c r="C31470" i="3"/>
  <c r="C31469" i="3"/>
  <c r="C31468" i="3"/>
  <c r="C31467" i="3"/>
  <c r="C31466" i="3"/>
  <c r="C31465" i="3"/>
  <c r="C31464" i="3"/>
  <c r="C31463" i="3"/>
  <c r="C31462" i="3"/>
  <c r="C31461" i="3"/>
  <c r="C31460" i="3"/>
  <c r="C31459" i="3"/>
  <c r="C31458" i="3"/>
  <c r="C31457" i="3"/>
  <c r="C31456" i="3"/>
  <c r="C31455" i="3"/>
  <c r="C31454" i="3"/>
  <c r="C31453" i="3"/>
  <c r="C31452" i="3"/>
  <c r="C31451" i="3"/>
  <c r="C31450" i="3"/>
  <c r="C31449" i="3"/>
  <c r="C31448" i="3"/>
  <c r="C31447" i="3"/>
  <c r="C31446" i="3"/>
  <c r="C31445" i="3"/>
  <c r="C31444" i="3"/>
  <c r="C31443" i="3"/>
  <c r="C31442" i="3"/>
  <c r="C31441" i="3"/>
  <c r="C31440" i="3"/>
  <c r="C31439" i="3"/>
  <c r="C31438" i="3"/>
  <c r="C31437" i="3"/>
  <c r="C31436" i="3"/>
  <c r="C31435" i="3"/>
  <c r="C31434" i="3"/>
  <c r="C31433" i="3"/>
  <c r="C31432" i="3"/>
  <c r="C31431" i="3"/>
  <c r="C31430" i="3"/>
  <c r="C31429" i="3"/>
  <c r="C31428" i="3"/>
  <c r="C31427" i="3"/>
  <c r="C31426" i="3"/>
  <c r="C31425" i="3"/>
  <c r="C31424" i="3"/>
  <c r="C31423" i="3"/>
  <c r="C31422" i="3"/>
  <c r="C31421" i="3"/>
  <c r="C31420" i="3"/>
  <c r="C31419" i="3"/>
  <c r="C31418" i="3"/>
  <c r="C31417" i="3"/>
  <c r="C31416" i="3"/>
  <c r="C31415" i="3"/>
  <c r="C31414" i="3"/>
  <c r="C31413" i="3"/>
  <c r="C31412" i="3"/>
  <c r="C31411" i="3"/>
  <c r="C31410" i="3"/>
  <c r="C31409" i="3"/>
  <c r="C31408" i="3"/>
  <c r="C31407" i="3"/>
  <c r="C31406" i="3"/>
  <c r="C31405" i="3"/>
  <c r="C31404" i="3"/>
  <c r="C31403" i="3"/>
  <c r="C31402" i="3"/>
  <c r="C31401" i="3"/>
  <c r="C31400" i="3"/>
  <c r="C31399" i="3"/>
  <c r="C31398" i="3"/>
  <c r="C31397" i="3"/>
  <c r="C31396" i="3"/>
  <c r="C31395" i="3"/>
  <c r="C31394" i="3"/>
  <c r="C31393" i="3"/>
  <c r="C31392" i="3"/>
  <c r="C31391" i="3"/>
  <c r="C31390" i="3"/>
  <c r="C31389" i="3"/>
  <c r="C31388" i="3"/>
  <c r="C31387" i="3"/>
  <c r="C31386" i="3"/>
  <c r="C31385" i="3"/>
  <c r="C31384" i="3"/>
  <c r="C31383" i="3"/>
  <c r="C31382" i="3"/>
  <c r="C31381" i="3"/>
  <c r="C31380" i="3"/>
  <c r="C31379" i="3"/>
  <c r="C31378" i="3"/>
  <c r="C31377" i="3"/>
  <c r="C31376" i="3"/>
  <c r="C31375" i="3"/>
  <c r="C31374" i="3"/>
  <c r="C31373" i="3"/>
  <c r="C31372" i="3"/>
  <c r="C31371" i="3"/>
  <c r="C31370" i="3"/>
  <c r="C31369" i="3"/>
  <c r="C31368" i="3"/>
  <c r="C31367" i="3"/>
  <c r="C31366" i="3"/>
  <c r="C31365" i="3"/>
  <c r="C31364" i="3"/>
  <c r="C31363" i="3"/>
  <c r="C31362" i="3"/>
  <c r="C31361" i="3"/>
  <c r="C31360" i="3"/>
  <c r="C31359" i="3"/>
  <c r="C31358" i="3"/>
  <c r="C31357" i="3"/>
  <c r="C31356" i="3"/>
  <c r="C31355" i="3"/>
  <c r="C31354" i="3"/>
  <c r="C31353" i="3"/>
  <c r="C31352" i="3"/>
  <c r="C31351" i="3"/>
  <c r="C31350" i="3"/>
  <c r="C31349" i="3"/>
  <c r="C31348" i="3"/>
  <c r="C31347" i="3"/>
  <c r="C31346" i="3"/>
  <c r="C31345" i="3"/>
  <c r="C31344" i="3"/>
  <c r="C31343" i="3"/>
  <c r="C31342" i="3"/>
  <c r="C31341" i="3"/>
  <c r="C31340" i="3"/>
  <c r="C31339" i="3"/>
  <c r="C31338" i="3"/>
  <c r="C31337" i="3"/>
  <c r="C31336" i="3"/>
  <c r="C31335" i="3"/>
  <c r="C31334" i="3"/>
  <c r="C31333" i="3"/>
  <c r="C31332" i="3"/>
  <c r="C31331" i="3"/>
  <c r="C31330" i="3"/>
  <c r="C31329" i="3"/>
  <c r="C31328" i="3"/>
  <c r="C31327" i="3"/>
  <c r="C31326" i="3"/>
  <c r="C31325" i="3"/>
  <c r="C31324" i="3"/>
  <c r="C31323" i="3"/>
  <c r="C31322" i="3"/>
  <c r="C31321" i="3"/>
  <c r="C31320" i="3"/>
  <c r="C31319" i="3"/>
  <c r="C31318" i="3"/>
  <c r="C31317" i="3"/>
  <c r="C31316" i="3"/>
  <c r="C31315" i="3"/>
  <c r="C31314" i="3"/>
  <c r="C31313" i="3"/>
  <c r="C31312" i="3"/>
  <c r="C31311" i="3"/>
  <c r="C31310" i="3"/>
  <c r="C31309" i="3"/>
  <c r="C31308" i="3"/>
  <c r="C31307" i="3"/>
  <c r="C31306" i="3"/>
  <c r="C31305" i="3"/>
  <c r="C31304" i="3"/>
  <c r="C31303" i="3"/>
  <c r="C31302" i="3"/>
  <c r="C31301" i="3"/>
  <c r="C31300" i="3"/>
  <c r="C31299" i="3"/>
  <c r="C31298" i="3"/>
  <c r="C31297" i="3"/>
  <c r="C31296" i="3"/>
  <c r="C31295" i="3"/>
  <c r="C31294" i="3"/>
  <c r="C31293" i="3"/>
  <c r="C31292" i="3"/>
  <c r="C31291" i="3"/>
  <c r="C31290" i="3"/>
  <c r="C31289" i="3"/>
  <c r="C31288" i="3"/>
  <c r="C31287" i="3"/>
  <c r="C31286" i="3"/>
  <c r="C31285" i="3"/>
  <c r="C31284" i="3"/>
  <c r="C31283" i="3"/>
  <c r="C31282" i="3"/>
  <c r="C31281" i="3"/>
  <c r="C31280" i="3"/>
  <c r="C31279" i="3"/>
  <c r="C31278" i="3"/>
  <c r="C31277" i="3"/>
  <c r="C31276" i="3"/>
  <c r="C31275" i="3"/>
  <c r="C31274" i="3"/>
  <c r="C31273" i="3"/>
  <c r="C31272" i="3"/>
  <c r="C31271" i="3"/>
  <c r="C31270" i="3"/>
  <c r="C31269" i="3"/>
  <c r="C31268" i="3"/>
  <c r="C31267" i="3"/>
  <c r="C31266" i="3"/>
  <c r="C31265" i="3"/>
  <c r="C31264" i="3"/>
  <c r="C31263" i="3"/>
  <c r="C31262" i="3"/>
  <c r="C31261" i="3"/>
  <c r="C31260" i="3"/>
  <c r="C31259" i="3"/>
  <c r="C31258" i="3"/>
  <c r="C31257" i="3"/>
  <c r="C31256" i="3"/>
  <c r="C31255" i="3"/>
  <c r="C31254" i="3"/>
  <c r="C31253" i="3"/>
  <c r="C31252" i="3"/>
  <c r="C31251" i="3"/>
  <c r="C31250" i="3"/>
  <c r="C31249" i="3"/>
  <c r="C31248" i="3"/>
  <c r="C31247" i="3"/>
  <c r="C31246" i="3"/>
  <c r="C31245" i="3"/>
  <c r="C31244" i="3"/>
  <c r="C31243" i="3"/>
  <c r="C31242" i="3"/>
  <c r="C31241" i="3"/>
  <c r="C31240" i="3"/>
  <c r="C31239" i="3"/>
  <c r="C31238" i="3"/>
  <c r="C31237" i="3"/>
  <c r="C31236" i="3"/>
  <c r="C31235" i="3"/>
  <c r="C31234" i="3"/>
  <c r="C31233" i="3"/>
  <c r="C31232" i="3"/>
  <c r="C31231" i="3"/>
  <c r="C31230" i="3"/>
  <c r="C31229" i="3"/>
  <c r="C31228" i="3"/>
  <c r="C31227" i="3"/>
  <c r="C31226" i="3"/>
  <c r="C31225" i="3"/>
  <c r="C31224" i="3"/>
  <c r="C31223" i="3"/>
  <c r="C31222" i="3"/>
  <c r="C31221" i="3"/>
  <c r="C31220" i="3"/>
  <c r="C31219" i="3"/>
  <c r="C31218" i="3"/>
  <c r="C31217" i="3"/>
  <c r="C31216" i="3"/>
  <c r="C31215" i="3"/>
  <c r="C31214" i="3"/>
  <c r="C31213" i="3"/>
  <c r="C31212" i="3"/>
  <c r="C31211" i="3"/>
  <c r="C31210" i="3"/>
  <c r="C31209" i="3"/>
  <c r="C31208" i="3"/>
  <c r="C31207" i="3"/>
  <c r="C31206" i="3"/>
  <c r="C31205" i="3"/>
  <c r="C31204" i="3"/>
  <c r="C31203" i="3"/>
  <c r="C31202" i="3"/>
  <c r="C31201" i="3"/>
  <c r="C31200" i="3"/>
  <c r="C31199" i="3"/>
  <c r="C31198" i="3"/>
  <c r="C31197" i="3"/>
  <c r="C31196" i="3"/>
  <c r="C31195" i="3"/>
  <c r="C31194" i="3"/>
  <c r="C31193" i="3"/>
  <c r="C31192" i="3"/>
  <c r="C31191" i="3"/>
  <c r="C31190" i="3"/>
  <c r="C31189" i="3"/>
  <c r="C31188" i="3"/>
  <c r="C31187" i="3"/>
  <c r="C31186" i="3"/>
  <c r="C31185" i="3"/>
  <c r="C31184" i="3"/>
  <c r="C31183" i="3"/>
  <c r="C31182" i="3"/>
  <c r="C31181" i="3"/>
  <c r="C31180" i="3"/>
  <c r="C31179" i="3"/>
  <c r="C31178" i="3"/>
  <c r="C31177" i="3"/>
  <c r="C31176" i="3"/>
  <c r="C31175" i="3"/>
  <c r="C31174" i="3"/>
  <c r="C31173" i="3"/>
  <c r="C31172" i="3"/>
  <c r="C31171" i="3"/>
  <c r="C31170" i="3"/>
  <c r="C31169" i="3"/>
  <c r="C31168" i="3"/>
  <c r="C31167" i="3"/>
  <c r="C31166" i="3"/>
  <c r="C31165" i="3"/>
  <c r="C31164" i="3"/>
  <c r="C31163" i="3"/>
  <c r="C31162" i="3"/>
  <c r="C31161" i="3"/>
  <c r="C31160" i="3"/>
  <c r="C31159" i="3"/>
  <c r="C31158" i="3"/>
  <c r="C31157" i="3"/>
  <c r="C31156" i="3"/>
  <c r="C31155" i="3"/>
  <c r="C31154" i="3"/>
  <c r="C31153" i="3"/>
  <c r="C31152" i="3"/>
  <c r="C31151" i="3"/>
  <c r="C31150" i="3"/>
  <c r="C31149" i="3"/>
  <c r="C31148" i="3"/>
  <c r="C31147" i="3"/>
  <c r="C31146" i="3"/>
  <c r="C31145" i="3"/>
  <c r="C31144" i="3"/>
  <c r="C31143" i="3"/>
  <c r="C31142" i="3"/>
  <c r="C31141" i="3"/>
  <c r="C31140" i="3"/>
  <c r="C31139" i="3"/>
  <c r="C31138" i="3"/>
  <c r="C31137" i="3"/>
  <c r="C31136" i="3"/>
  <c r="C31135" i="3"/>
  <c r="C31134" i="3"/>
  <c r="C31133" i="3"/>
  <c r="C31132" i="3"/>
  <c r="C31131" i="3"/>
  <c r="C31130" i="3"/>
  <c r="C31129" i="3"/>
  <c r="C31128" i="3"/>
  <c r="C31127" i="3"/>
  <c r="C31126" i="3"/>
  <c r="C31125" i="3"/>
  <c r="C31124" i="3"/>
  <c r="C31123" i="3"/>
  <c r="C31122" i="3"/>
  <c r="C31121" i="3"/>
  <c r="C31120" i="3"/>
  <c r="C31119" i="3"/>
  <c r="C31118" i="3"/>
  <c r="C31117" i="3"/>
  <c r="C31116" i="3"/>
  <c r="C31115" i="3"/>
  <c r="C31114" i="3"/>
  <c r="C31113" i="3"/>
  <c r="C31112" i="3"/>
  <c r="C31111" i="3"/>
  <c r="C31110" i="3"/>
  <c r="C31109" i="3"/>
  <c r="C31108" i="3"/>
  <c r="C31107" i="3"/>
  <c r="C31106" i="3"/>
  <c r="C31105" i="3"/>
  <c r="C31104" i="3"/>
  <c r="C31103" i="3"/>
  <c r="C31102" i="3"/>
  <c r="C31101" i="3"/>
  <c r="C31100" i="3"/>
  <c r="C31099" i="3"/>
  <c r="C31098" i="3"/>
  <c r="C31097" i="3"/>
  <c r="C31096" i="3"/>
  <c r="C31095" i="3"/>
  <c r="C31094" i="3"/>
  <c r="C31093" i="3"/>
  <c r="C31092" i="3"/>
  <c r="C31091" i="3"/>
  <c r="C31090" i="3"/>
  <c r="C31089" i="3"/>
  <c r="C31088" i="3"/>
  <c r="C31087" i="3"/>
  <c r="C31086" i="3"/>
  <c r="C31085" i="3"/>
  <c r="C31084" i="3"/>
  <c r="C31083" i="3"/>
  <c r="C31082" i="3"/>
  <c r="C31081" i="3"/>
  <c r="C31080" i="3"/>
  <c r="C31079" i="3"/>
  <c r="C31078" i="3"/>
  <c r="C31077" i="3"/>
  <c r="C31076" i="3"/>
  <c r="C31075" i="3"/>
  <c r="C31074" i="3"/>
  <c r="C31073" i="3"/>
  <c r="C31072" i="3"/>
  <c r="C31071" i="3"/>
  <c r="C31070" i="3"/>
  <c r="C31069" i="3"/>
  <c r="C31068" i="3"/>
  <c r="C31067" i="3"/>
  <c r="C31066" i="3"/>
  <c r="C31065" i="3"/>
  <c r="C31064" i="3"/>
  <c r="C31063" i="3"/>
  <c r="C31062" i="3"/>
  <c r="C31061" i="3"/>
  <c r="C31060" i="3"/>
  <c r="C31059" i="3"/>
  <c r="C31058" i="3"/>
  <c r="C31057" i="3"/>
  <c r="C31056" i="3"/>
  <c r="C31055" i="3"/>
  <c r="C31054" i="3"/>
  <c r="C31053" i="3"/>
  <c r="C31052" i="3"/>
  <c r="C31051" i="3"/>
  <c r="C31050" i="3"/>
  <c r="C31049" i="3"/>
  <c r="C31048" i="3"/>
  <c r="C31047" i="3"/>
  <c r="C31046" i="3"/>
  <c r="C31045" i="3"/>
  <c r="C31044" i="3"/>
  <c r="C31043" i="3"/>
  <c r="C31042" i="3"/>
  <c r="C31041" i="3"/>
  <c r="C31040" i="3"/>
  <c r="C31039" i="3"/>
  <c r="C31038" i="3"/>
  <c r="C31037" i="3"/>
  <c r="C31036" i="3"/>
  <c r="C31035" i="3"/>
  <c r="C31034" i="3"/>
  <c r="C31033" i="3"/>
  <c r="C31032" i="3"/>
  <c r="C31031" i="3"/>
  <c r="C31030" i="3"/>
  <c r="C31029" i="3"/>
  <c r="C31028" i="3"/>
  <c r="C31027" i="3"/>
  <c r="C31026" i="3"/>
  <c r="C31025" i="3"/>
  <c r="C31024" i="3"/>
  <c r="C31023" i="3"/>
  <c r="C31022" i="3"/>
  <c r="C31021" i="3"/>
  <c r="C31020" i="3"/>
  <c r="C31019" i="3"/>
  <c r="C31018" i="3"/>
  <c r="C31017" i="3"/>
  <c r="C31016" i="3"/>
  <c r="C31015" i="3"/>
  <c r="C31014" i="3"/>
  <c r="C31013" i="3"/>
  <c r="C31012" i="3"/>
  <c r="C31011" i="3"/>
  <c r="C31010" i="3"/>
  <c r="C31009" i="3"/>
  <c r="C31008" i="3"/>
  <c r="C31007" i="3"/>
  <c r="C31006" i="3"/>
  <c r="C31005" i="3"/>
  <c r="C31004" i="3"/>
  <c r="C31003" i="3"/>
  <c r="C31002" i="3"/>
  <c r="C31001" i="3"/>
  <c r="C31000" i="3"/>
  <c r="C30999" i="3"/>
  <c r="C30998" i="3"/>
  <c r="C30997" i="3"/>
  <c r="C30996" i="3"/>
  <c r="C30995" i="3"/>
  <c r="C30994" i="3"/>
  <c r="C30993" i="3"/>
  <c r="C30992" i="3"/>
  <c r="C30991" i="3"/>
  <c r="C30990" i="3"/>
  <c r="C30989" i="3"/>
  <c r="C30988" i="3"/>
  <c r="C30987" i="3"/>
  <c r="C30986" i="3"/>
  <c r="C30985" i="3"/>
  <c r="C30984" i="3"/>
  <c r="C30983" i="3"/>
  <c r="C30982" i="3"/>
  <c r="C30981" i="3"/>
  <c r="C30980" i="3"/>
  <c r="C30979" i="3"/>
  <c r="C30978" i="3"/>
  <c r="C30977" i="3"/>
  <c r="C30976" i="3"/>
  <c r="C30975" i="3"/>
  <c r="C30974" i="3"/>
  <c r="C30973" i="3"/>
  <c r="C30972" i="3"/>
  <c r="C30971" i="3"/>
  <c r="C30970" i="3"/>
  <c r="C30969" i="3"/>
  <c r="C30968" i="3"/>
  <c r="C30967" i="3"/>
  <c r="C30966" i="3"/>
  <c r="C30965" i="3"/>
  <c r="C30964" i="3"/>
  <c r="C30963" i="3"/>
  <c r="C30962" i="3"/>
  <c r="C30961" i="3"/>
  <c r="C30960" i="3"/>
  <c r="C30959" i="3"/>
  <c r="C30958" i="3"/>
  <c r="C30957" i="3"/>
  <c r="C30956" i="3"/>
  <c r="C30955" i="3"/>
  <c r="C30954" i="3"/>
  <c r="C30953" i="3"/>
  <c r="C30952" i="3"/>
  <c r="C30951" i="3"/>
  <c r="C30950" i="3"/>
  <c r="C30949" i="3"/>
  <c r="C30948" i="3"/>
  <c r="C30947" i="3"/>
  <c r="C30946" i="3"/>
  <c r="C30945" i="3"/>
  <c r="C30944" i="3"/>
  <c r="C30943" i="3"/>
  <c r="C30942" i="3"/>
  <c r="C30941" i="3"/>
  <c r="C30940" i="3"/>
  <c r="C30939" i="3"/>
  <c r="C30938" i="3"/>
  <c r="C30937" i="3"/>
  <c r="C30936" i="3"/>
  <c r="C30935" i="3"/>
  <c r="C30934" i="3"/>
  <c r="C30933" i="3"/>
  <c r="C30932" i="3"/>
  <c r="C30931" i="3"/>
  <c r="C30930" i="3"/>
  <c r="C30929" i="3"/>
  <c r="C30928" i="3"/>
  <c r="C30927" i="3"/>
  <c r="C30926" i="3"/>
  <c r="C30925" i="3"/>
  <c r="C30924" i="3"/>
  <c r="C30923" i="3"/>
  <c r="C30922" i="3"/>
  <c r="C30921" i="3"/>
  <c r="C30920" i="3"/>
  <c r="C30919" i="3"/>
  <c r="C30918" i="3"/>
  <c r="C30917" i="3"/>
  <c r="C30916" i="3"/>
  <c r="C30915" i="3"/>
  <c r="C30914" i="3"/>
  <c r="C30913" i="3"/>
  <c r="C30912" i="3"/>
  <c r="C30911" i="3"/>
  <c r="C30910" i="3"/>
  <c r="C30909" i="3"/>
  <c r="C30908" i="3"/>
  <c r="C30907" i="3"/>
  <c r="C30906" i="3"/>
  <c r="C30905" i="3"/>
  <c r="C30904" i="3"/>
  <c r="C30903" i="3"/>
  <c r="C30902" i="3"/>
  <c r="C30901" i="3"/>
  <c r="C30900" i="3"/>
  <c r="C30899" i="3"/>
  <c r="C30898" i="3"/>
  <c r="C30897" i="3"/>
  <c r="C30896" i="3"/>
  <c r="C30895" i="3"/>
  <c r="C30894" i="3"/>
  <c r="C30893" i="3"/>
  <c r="C30892" i="3"/>
  <c r="C30891" i="3"/>
  <c r="C30890" i="3"/>
  <c r="C30889" i="3"/>
  <c r="C30888" i="3"/>
  <c r="C30887" i="3"/>
  <c r="C30886" i="3"/>
  <c r="C30885" i="3"/>
  <c r="C30884" i="3"/>
  <c r="C30883" i="3"/>
  <c r="C30882" i="3"/>
  <c r="C30881" i="3"/>
  <c r="C30880" i="3"/>
  <c r="C30879" i="3"/>
  <c r="C30878" i="3"/>
  <c r="C30877" i="3"/>
  <c r="C30876" i="3"/>
  <c r="C30875" i="3"/>
  <c r="C30874" i="3"/>
  <c r="C30873" i="3"/>
  <c r="C30872" i="3"/>
  <c r="C30871" i="3"/>
  <c r="C30870" i="3"/>
  <c r="C30869" i="3"/>
  <c r="C30868" i="3"/>
  <c r="C30867" i="3"/>
  <c r="C30866" i="3"/>
  <c r="C30865" i="3"/>
  <c r="C30864" i="3"/>
  <c r="C30863" i="3"/>
  <c r="C30862" i="3"/>
  <c r="C30861" i="3"/>
  <c r="C30860" i="3"/>
  <c r="C30859" i="3"/>
  <c r="C30858" i="3"/>
  <c r="C30857" i="3"/>
  <c r="C30856" i="3"/>
  <c r="C30855" i="3"/>
  <c r="C30854" i="3"/>
  <c r="C30853" i="3"/>
  <c r="C30852" i="3"/>
  <c r="C30851" i="3"/>
  <c r="C30850" i="3"/>
  <c r="C30849" i="3"/>
  <c r="C30848" i="3"/>
  <c r="C30847" i="3"/>
  <c r="C30846" i="3"/>
  <c r="C30845" i="3"/>
  <c r="C30844" i="3"/>
  <c r="C30843" i="3"/>
  <c r="C30842" i="3"/>
  <c r="C30841" i="3"/>
  <c r="C30840" i="3"/>
  <c r="C30839" i="3"/>
  <c r="C30838" i="3"/>
  <c r="C30837" i="3"/>
  <c r="C30836" i="3"/>
  <c r="C30835" i="3"/>
  <c r="C30834" i="3"/>
  <c r="C30833" i="3"/>
  <c r="C30832" i="3"/>
  <c r="C30831" i="3"/>
  <c r="C30830" i="3"/>
  <c r="C30829" i="3"/>
  <c r="C30828" i="3"/>
  <c r="C30827" i="3"/>
  <c r="C30826" i="3"/>
  <c r="C30825" i="3"/>
  <c r="C30824" i="3"/>
  <c r="C30823" i="3"/>
  <c r="C30822" i="3"/>
  <c r="C30821" i="3"/>
  <c r="C30820" i="3"/>
  <c r="C30819" i="3"/>
  <c r="C30818" i="3"/>
  <c r="C30817" i="3"/>
  <c r="C30816" i="3"/>
  <c r="C30815" i="3"/>
  <c r="C30814" i="3"/>
  <c r="C30813" i="3"/>
  <c r="C30812" i="3"/>
  <c r="C30811" i="3"/>
  <c r="C30810" i="3"/>
  <c r="C30809" i="3"/>
  <c r="C30808" i="3"/>
  <c r="C30807" i="3"/>
  <c r="C30806" i="3"/>
  <c r="C30805" i="3"/>
  <c r="C30804" i="3"/>
  <c r="C30803" i="3"/>
  <c r="C30802" i="3"/>
  <c r="C30801" i="3"/>
  <c r="C30800" i="3"/>
  <c r="C30799" i="3"/>
  <c r="C30798" i="3"/>
  <c r="C30797" i="3"/>
  <c r="C30796" i="3"/>
  <c r="C30795" i="3"/>
  <c r="C30794" i="3"/>
  <c r="C30793" i="3"/>
  <c r="C30792" i="3"/>
  <c r="C30791" i="3"/>
  <c r="C30790" i="3"/>
  <c r="C30789" i="3"/>
  <c r="C30788" i="3"/>
  <c r="C30787" i="3"/>
  <c r="C30786" i="3"/>
  <c r="C30785" i="3"/>
  <c r="C30784" i="3"/>
  <c r="C30783" i="3"/>
  <c r="C30782" i="3"/>
  <c r="C30781" i="3"/>
  <c r="C30780" i="3"/>
  <c r="C30779" i="3"/>
  <c r="C30778" i="3"/>
  <c r="C30777" i="3"/>
  <c r="C30776" i="3"/>
  <c r="C30775" i="3"/>
  <c r="C30774" i="3"/>
  <c r="C30773" i="3"/>
  <c r="C30772" i="3"/>
  <c r="C30771" i="3"/>
  <c r="C30770" i="3"/>
  <c r="C30769" i="3"/>
  <c r="C30768" i="3"/>
  <c r="C30767" i="3"/>
  <c r="C30766" i="3"/>
  <c r="C30765" i="3"/>
  <c r="C30764" i="3"/>
  <c r="C30763" i="3"/>
  <c r="C30762" i="3"/>
  <c r="C30761" i="3"/>
  <c r="C30760" i="3"/>
  <c r="C30759" i="3"/>
  <c r="C30758" i="3"/>
  <c r="C30757" i="3"/>
  <c r="C30756" i="3"/>
  <c r="C30755" i="3"/>
  <c r="C30754" i="3"/>
  <c r="C30753" i="3"/>
  <c r="C30752" i="3"/>
  <c r="C30751" i="3"/>
  <c r="C30750" i="3"/>
  <c r="C30749" i="3"/>
  <c r="C30748" i="3"/>
  <c r="C30747" i="3"/>
  <c r="C30746" i="3"/>
  <c r="C30745" i="3"/>
  <c r="C30744" i="3"/>
  <c r="C30743" i="3"/>
  <c r="C30742" i="3"/>
  <c r="C30741" i="3"/>
  <c r="C30740" i="3"/>
  <c r="C30739" i="3"/>
  <c r="C30738" i="3"/>
  <c r="C30737" i="3"/>
  <c r="C30736" i="3"/>
  <c r="C30735" i="3"/>
  <c r="C30734" i="3"/>
  <c r="C30733" i="3"/>
  <c r="C30732" i="3"/>
  <c r="C30731" i="3"/>
  <c r="C30730" i="3"/>
  <c r="C30729" i="3"/>
  <c r="C30728" i="3"/>
  <c r="C30727" i="3"/>
  <c r="C30726" i="3"/>
  <c r="C30725" i="3"/>
  <c r="C30724" i="3"/>
  <c r="C30723" i="3"/>
  <c r="C30722" i="3"/>
  <c r="C30721" i="3"/>
  <c r="C30720" i="3"/>
  <c r="C30719" i="3"/>
  <c r="C30718" i="3"/>
  <c r="C30717" i="3"/>
  <c r="C30716" i="3"/>
  <c r="C30715" i="3"/>
  <c r="C30714" i="3"/>
  <c r="C30713" i="3"/>
  <c r="C30712" i="3"/>
  <c r="C30711" i="3"/>
  <c r="C30710" i="3"/>
  <c r="C30709" i="3"/>
  <c r="C30708" i="3"/>
  <c r="C30707" i="3"/>
  <c r="C30706" i="3"/>
  <c r="C30705" i="3"/>
  <c r="C30704" i="3"/>
  <c r="C30703" i="3"/>
  <c r="C30702" i="3"/>
  <c r="C30701" i="3"/>
  <c r="C30700" i="3"/>
  <c r="C30699" i="3"/>
  <c r="C30698" i="3"/>
  <c r="C30697" i="3"/>
  <c r="C30696" i="3"/>
  <c r="C30695" i="3"/>
  <c r="C30694" i="3"/>
  <c r="C30693" i="3"/>
  <c r="C30692" i="3"/>
  <c r="C30691" i="3"/>
  <c r="C30690" i="3"/>
  <c r="C30689" i="3"/>
  <c r="C30688" i="3"/>
  <c r="C30687" i="3"/>
  <c r="C30686" i="3"/>
  <c r="C30685" i="3"/>
  <c r="C30684" i="3"/>
  <c r="C30683" i="3"/>
  <c r="C30682" i="3"/>
  <c r="C30681" i="3"/>
  <c r="C30680" i="3"/>
  <c r="C30679" i="3"/>
  <c r="C30678" i="3"/>
  <c r="C30677" i="3"/>
  <c r="C30676" i="3"/>
  <c r="C30675" i="3"/>
  <c r="C30674" i="3"/>
  <c r="C30673" i="3"/>
  <c r="C30672" i="3"/>
  <c r="C30671" i="3"/>
  <c r="C30670" i="3"/>
  <c r="C30669" i="3"/>
  <c r="C30668" i="3"/>
  <c r="C30667" i="3"/>
  <c r="C30666" i="3"/>
  <c r="C30665" i="3"/>
  <c r="C30664" i="3"/>
  <c r="C30663" i="3"/>
  <c r="C30662" i="3"/>
  <c r="C30661" i="3"/>
  <c r="C30660" i="3"/>
  <c r="C30659" i="3"/>
  <c r="C30658" i="3"/>
  <c r="C30657" i="3"/>
  <c r="C30656" i="3"/>
  <c r="C30655" i="3"/>
  <c r="C30654" i="3"/>
  <c r="C30653" i="3"/>
  <c r="C30652" i="3"/>
  <c r="C30651" i="3"/>
  <c r="C30650" i="3"/>
  <c r="C30649" i="3"/>
  <c r="C30648" i="3"/>
  <c r="C30647" i="3"/>
  <c r="C30646" i="3"/>
  <c r="C30645" i="3"/>
  <c r="C30644" i="3"/>
  <c r="C30643" i="3"/>
  <c r="C30642" i="3"/>
  <c r="C30641" i="3"/>
  <c r="C30640" i="3"/>
  <c r="C30639" i="3"/>
  <c r="C30638" i="3"/>
  <c r="C30637" i="3"/>
  <c r="C30636" i="3"/>
  <c r="C30635" i="3"/>
  <c r="C30634" i="3"/>
  <c r="C30633" i="3"/>
  <c r="C30632" i="3"/>
  <c r="C30631" i="3"/>
  <c r="C30630" i="3"/>
  <c r="C30629" i="3"/>
  <c r="C30628" i="3"/>
  <c r="C30627" i="3"/>
  <c r="C30626" i="3"/>
  <c r="C30625" i="3"/>
  <c r="C30624" i="3"/>
  <c r="C30623" i="3"/>
  <c r="C30622" i="3"/>
  <c r="C30621" i="3"/>
  <c r="C30620" i="3"/>
  <c r="C30619" i="3"/>
  <c r="C30618" i="3"/>
  <c r="C30617" i="3"/>
  <c r="C30616" i="3"/>
  <c r="C30615" i="3"/>
  <c r="C30614" i="3"/>
  <c r="C30613" i="3"/>
  <c r="C30612" i="3"/>
  <c r="C30611" i="3"/>
  <c r="C30610" i="3"/>
  <c r="C30609" i="3"/>
  <c r="C30608" i="3"/>
  <c r="C30607" i="3"/>
  <c r="C30606" i="3"/>
  <c r="C30605" i="3"/>
  <c r="C30604" i="3"/>
  <c r="C30603" i="3"/>
  <c r="C30602" i="3"/>
  <c r="C30601" i="3"/>
  <c r="C30600" i="3"/>
  <c r="C30599" i="3"/>
  <c r="C30598" i="3"/>
  <c r="C30597" i="3"/>
  <c r="C30596" i="3"/>
  <c r="C30595" i="3"/>
  <c r="C30594" i="3"/>
  <c r="C30593" i="3"/>
  <c r="C30592" i="3"/>
  <c r="C30591" i="3"/>
  <c r="C30590" i="3"/>
  <c r="C30589" i="3"/>
  <c r="C30588" i="3"/>
  <c r="C30587" i="3"/>
  <c r="C30586" i="3"/>
  <c r="C30585" i="3"/>
  <c r="C30584" i="3"/>
  <c r="C30583" i="3"/>
  <c r="C30582" i="3"/>
  <c r="C30581" i="3"/>
  <c r="C30580" i="3"/>
  <c r="C30579" i="3"/>
  <c r="C30578" i="3"/>
  <c r="C30577" i="3"/>
  <c r="C30576" i="3"/>
  <c r="C30575" i="3"/>
  <c r="C30574" i="3"/>
  <c r="C30573" i="3"/>
  <c r="C30572" i="3"/>
  <c r="C30571" i="3"/>
  <c r="C30570" i="3"/>
  <c r="C30569" i="3"/>
  <c r="C30568" i="3"/>
  <c r="C30567" i="3"/>
  <c r="C30566" i="3"/>
  <c r="C30565" i="3"/>
  <c r="C30564" i="3"/>
  <c r="C30563" i="3"/>
  <c r="C30562" i="3"/>
  <c r="C30561" i="3"/>
  <c r="C30560" i="3"/>
  <c r="C30559" i="3"/>
  <c r="C30558" i="3"/>
  <c r="C30557" i="3"/>
  <c r="C30556" i="3"/>
  <c r="C30555" i="3"/>
  <c r="C30554" i="3"/>
  <c r="C30553" i="3"/>
  <c r="C30552" i="3"/>
  <c r="C30551" i="3"/>
  <c r="C30550" i="3"/>
  <c r="C30549" i="3"/>
  <c r="C30548" i="3"/>
  <c r="C30547" i="3"/>
  <c r="C30546" i="3"/>
  <c r="C30545" i="3"/>
  <c r="C30544" i="3"/>
  <c r="C30543" i="3"/>
  <c r="C30542" i="3"/>
  <c r="C30541" i="3"/>
  <c r="C30540" i="3"/>
  <c r="C30539" i="3"/>
  <c r="C30538" i="3"/>
  <c r="C30537" i="3"/>
  <c r="C30536" i="3"/>
  <c r="C30535" i="3"/>
  <c r="C30534" i="3"/>
  <c r="C30533" i="3"/>
  <c r="C30532" i="3"/>
  <c r="C30531" i="3"/>
  <c r="C30530" i="3"/>
  <c r="C30529" i="3"/>
  <c r="C30528" i="3"/>
  <c r="C30527" i="3"/>
  <c r="C30526" i="3"/>
  <c r="C30525" i="3"/>
  <c r="C30524" i="3"/>
  <c r="C30523" i="3"/>
  <c r="C30522" i="3"/>
  <c r="C30521" i="3"/>
  <c r="C30520" i="3"/>
  <c r="C30519" i="3"/>
  <c r="C30518" i="3"/>
  <c r="C30517" i="3"/>
  <c r="C30516" i="3"/>
  <c r="C30515" i="3"/>
  <c r="C30514" i="3"/>
  <c r="C30513" i="3"/>
  <c r="C30512" i="3"/>
  <c r="C30511" i="3"/>
  <c r="C30510" i="3"/>
  <c r="C30509" i="3"/>
  <c r="C30508" i="3"/>
  <c r="C30507" i="3"/>
  <c r="C30506" i="3"/>
  <c r="C30505" i="3"/>
  <c r="C30504" i="3"/>
  <c r="C30503" i="3"/>
  <c r="C30502" i="3"/>
  <c r="C30501" i="3"/>
  <c r="C30500" i="3"/>
  <c r="C30499" i="3"/>
  <c r="C30498" i="3"/>
  <c r="C30497" i="3"/>
  <c r="C30496" i="3"/>
  <c r="C30495" i="3"/>
  <c r="C30494" i="3"/>
  <c r="C30493" i="3"/>
  <c r="C30492" i="3"/>
  <c r="C30491" i="3"/>
  <c r="C30490" i="3"/>
  <c r="C30489" i="3"/>
  <c r="C30488" i="3"/>
  <c r="C30487" i="3"/>
  <c r="C30486" i="3"/>
  <c r="C30485" i="3"/>
  <c r="C30484" i="3"/>
  <c r="C30483" i="3"/>
  <c r="C30482" i="3"/>
  <c r="C30481" i="3"/>
  <c r="C30480" i="3"/>
  <c r="C30479" i="3"/>
  <c r="C30478" i="3"/>
  <c r="C30477" i="3"/>
  <c r="C30476" i="3"/>
  <c r="C30475" i="3"/>
  <c r="C30474" i="3"/>
  <c r="C30473" i="3"/>
  <c r="C30472" i="3"/>
  <c r="C30471" i="3"/>
  <c r="C30470" i="3"/>
  <c r="C30469" i="3"/>
  <c r="C30468" i="3"/>
  <c r="C30467" i="3"/>
  <c r="C30466" i="3"/>
  <c r="C30465" i="3"/>
  <c r="C30464" i="3"/>
  <c r="C30463" i="3"/>
  <c r="C30462" i="3"/>
  <c r="C30461" i="3"/>
  <c r="C30460" i="3"/>
  <c r="C30459" i="3"/>
  <c r="C30458" i="3"/>
  <c r="C30457" i="3"/>
  <c r="C30456" i="3"/>
  <c r="C30455" i="3"/>
  <c r="C30454" i="3"/>
  <c r="C30453" i="3"/>
  <c r="C30452" i="3"/>
  <c r="C30451" i="3"/>
  <c r="C30450" i="3"/>
  <c r="C30449" i="3"/>
  <c r="C30448" i="3"/>
  <c r="C30447" i="3"/>
  <c r="C30446" i="3"/>
  <c r="C30445" i="3"/>
  <c r="C30444" i="3"/>
  <c r="C30443" i="3"/>
  <c r="C30442" i="3"/>
  <c r="C30441" i="3"/>
  <c r="C30440" i="3"/>
  <c r="C30439" i="3"/>
  <c r="C30438" i="3"/>
  <c r="C30437" i="3"/>
  <c r="C30436" i="3"/>
  <c r="C30435" i="3"/>
  <c r="C30434" i="3"/>
  <c r="C30433" i="3"/>
  <c r="C30432" i="3"/>
  <c r="C30431" i="3"/>
  <c r="C30430" i="3"/>
  <c r="C30429" i="3"/>
  <c r="C30428" i="3"/>
  <c r="C30427" i="3"/>
  <c r="C30426" i="3"/>
  <c r="C30425" i="3"/>
  <c r="C30424" i="3"/>
  <c r="C30423" i="3"/>
  <c r="C30422" i="3"/>
  <c r="C30421" i="3"/>
  <c r="C30420" i="3"/>
  <c r="C30419" i="3"/>
  <c r="C30418" i="3"/>
  <c r="C30417" i="3"/>
  <c r="C30416" i="3"/>
  <c r="C30415" i="3"/>
  <c r="C30414" i="3"/>
  <c r="C30413" i="3"/>
  <c r="C30412" i="3"/>
  <c r="C30411" i="3"/>
  <c r="C30410" i="3"/>
  <c r="C30409" i="3"/>
  <c r="C30408" i="3"/>
  <c r="C30407" i="3"/>
  <c r="C30406" i="3"/>
  <c r="C30405" i="3"/>
  <c r="C30404" i="3"/>
  <c r="C30403" i="3"/>
  <c r="C30402" i="3"/>
  <c r="C30401" i="3"/>
  <c r="C30400" i="3"/>
  <c r="C30399" i="3"/>
  <c r="C30398" i="3"/>
  <c r="C30397" i="3"/>
  <c r="C30396" i="3"/>
  <c r="C30395" i="3"/>
  <c r="C30394" i="3"/>
  <c r="C30393" i="3"/>
  <c r="C30392" i="3"/>
  <c r="C30391" i="3"/>
  <c r="C30390" i="3"/>
  <c r="C30389" i="3"/>
  <c r="C30388" i="3"/>
  <c r="C30387" i="3"/>
  <c r="C30386" i="3"/>
  <c r="C30385" i="3"/>
  <c r="C30384" i="3"/>
  <c r="C30383" i="3"/>
  <c r="C30382" i="3"/>
  <c r="C30381" i="3"/>
  <c r="C30380" i="3"/>
  <c r="C30379" i="3"/>
  <c r="C30378" i="3"/>
  <c r="C30377" i="3"/>
  <c r="C30376" i="3"/>
  <c r="C30375" i="3"/>
  <c r="C30374" i="3"/>
  <c r="C30373" i="3"/>
  <c r="C30372" i="3"/>
  <c r="C30371" i="3"/>
  <c r="C30370" i="3"/>
  <c r="C30369" i="3"/>
  <c r="C30368" i="3"/>
  <c r="C30367" i="3"/>
  <c r="C30366" i="3"/>
  <c r="C30365" i="3"/>
  <c r="C30364" i="3"/>
  <c r="C30363" i="3"/>
  <c r="C30362" i="3"/>
  <c r="C30361" i="3"/>
  <c r="C30360" i="3"/>
  <c r="C30359" i="3"/>
  <c r="C30358" i="3"/>
  <c r="C30357" i="3"/>
  <c r="C30356" i="3"/>
  <c r="C30355" i="3"/>
  <c r="C30354" i="3"/>
  <c r="C30353" i="3"/>
  <c r="C30352" i="3"/>
  <c r="C30351" i="3"/>
  <c r="C30350" i="3"/>
  <c r="C30349" i="3"/>
  <c r="C30348" i="3"/>
  <c r="C30347" i="3"/>
  <c r="C30346" i="3"/>
  <c r="C30345" i="3"/>
  <c r="C30344" i="3"/>
  <c r="C30343" i="3"/>
  <c r="C30342" i="3"/>
  <c r="C30341" i="3"/>
  <c r="C30340" i="3"/>
  <c r="C30339" i="3"/>
  <c r="C30338" i="3"/>
  <c r="C30337" i="3"/>
  <c r="C30336" i="3"/>
  <c r="C30335" i="3"/>
  <c r="C30334" i="3"/>
  <c r="C30333" i="3"/>
  <c r="C30332" i="3"/>
  <c r="C30331" i="3"/>
  <c r="C30330" i="3"/>
  <c r="C30329" i="3"/>
  <c r="C30328" i="3"/>
  <c r="C30327" i="3"/>
  <c r="C30326" i="3"/>
  <c r="C30325" i="3"/>
  <c r="C30324" i="3"/>
  <c r="C30323" i="3"/>
  <c r="C30322" i="3"/>
  <c r="C30321" i="3"/>
  <c r="C30320" i="3"/>
  <c r="C30319" i="3"/>
  <c r="C30318" i="3"/>
  <c r="C30317" i="3"/>
  <c r="C30316" i="3"/>
  <c r="C30315" i="3"/>
  <c r="C30314" i="3"/>
  <c r="C30313" i="3"/>
  <c r="C30312" i="3"/>
  <c r="C30311" i="3"/>
  <c r="C30310" i="3"/>
  <c r="C30309" i="3"/>
  <c r="C30308" i="3"/>
  <c r="C30307" i="3"/>
  <c r="C30306" i="3"/>
  <c r="C30305" i="3"/>
  <c r="C30304" i="3"/>
  <c r="C30303" i="3"/>
  <c r="C30302" i="3"/>
  <c r="C30301" i="3"/>
  <c r="C30300" i="3"/>
  <c r="C30299" i="3"/>
  <c r="C30298" i="3"/>
  <c r="C30297" i="3"/>
  <c r="C30296" i="3"/>
  <c r="C30295" i="3"/>
  <c r="C30294" i="3"/>
  <c r="C30293" i="3"/>
  <c r="C30292" i="3"/>
  <c r="C30291" i="3"/>
  <c r="C30290" i="3"/>
  <c r="C30289" i="3"/>
  <c r="C30288" i="3"/>
  <c r="C30287" i="3"/>
  <c r="C30286" i="3"/>
  <c r="C30285" i="3"/>
  <c r="C30284" i="3"/>
  <c r="C30283" i="3"/>
  <c r="C30282" i="3"/>
  <c r="C30281" i="3"/>
  <c r="C30280" i="3"/>
  <c r="C30279" i="3"/>
  <c r="C30278" i="3"/>
  <c r="C30277" i="3"/>
  <c r="C30276" i="3"/>
  <c r="C30275" i="3"/>
  <c r="C30274" i="3"/>
  <c r="C30273" i="3"/>
  <c r="C30272" i="3"/>
  <c r="C30271" i="3"/>
  <c r="C30270" i="3"/>
  <c r="C30269" i="3"/>
  <c r="C30268" i="3"/>
  <c r="C30267" i="3"/>
  <c r="C30266" i="3"/>
  <c r="C30265" i="3"/>
  <c r="C30264" i="3"/>
  <c r="C30263" i="3"/>
  <c r="C30262" i="3"/>
  <c r="C30261" i="3"/>
  <c r="C30260" i="3"/>
  <c r="C30259" i="3"/>
  <c r="C30258" i="3"/>
  <c r="C30257" i="3"/>
  <c r="C30256" i="3"/>
  <c r="C30255" i="3"/>
  <c r="C30254" i="3"/>
  <c r="C30253" i="3"/>
  <c r="C30252" i="3"/>
  <c r="C30251" i="3"/>
  <c r="C30250" i="3"/>
  <c r="C30249" i="3"/>
  <c r="C30248" i="3"/>
  <c r="C30247" i="3"/>
  <c r="C30246" i="3"/>
  <c r="C30245" i="3"/>
  <c r="C30244" i="3"/>
  <c r="C30243" i="3"/>
  <c r="C30242" i="3"/>
  <c r="C30241" i="3"/>
  <c r="C30240" i="3"/>
  <c r="C30239" i="3"/>
  <c r="C30238" i="3"/>
  <c r="C30237" i="3"/>
  <c r="C30236" i="3"/>
  <c r="C30235" i="3"/>
  <c r="C30234" i="3"/>
  <c r="C30233" i="3"/>
  <c r="C30232" i="3"/>
  <c r="C30231" i="3"/>
  <c r="C30230" i="3"/>
  <c r="C30229" i="3"/>
  <c r="C30228" i="3"/>
  <c r="C30227" i="3"/>
  <c r="C30226" i="3"/>
  <c r="C30225" i="3"/>
  <c r="C30224" i="3"/>
  <c r="C30223" i="3"/>
  <c r="C30222" i="3"/>
  <c r="C30221" i="3"/>
  <c r="C30220" i="3"/>
  <c r="C30219" i="3"/>
  <c r="C30218" i="3"/>
  <c r="C30217" i="3"/>
  <c r="C30216" i="3"/>
  <c r="C30215" i="3"/>
  <c r="C30214" i="3"/>
  <c r="C30213" i="3"/>
  <c r="C30212" i="3"/>
  <c r="C30211" i="3"/>
  <c r="C30210" i="3"/>
  <c r="C30209" i="3"/>
  <c r="C30208" i="3"/>
  <c r="C30207" i="3"/>
  <c r="C30206" i="3"/>
  <c r="C30205" i="3"/>
  <c r="C30204" i="3"/>
  <c r="C30203" i="3"/>
  <c r="C30202" i="3"/>
  <c r="C30201" i="3"/>
  <c r="C30200" i="3"/>
  <c r="C30199" i="3"/>
  <c r="C30198" i="3"/>
  <c r="C30197" i="3"/>
  <c r="C30196" i="3"/>
  <c r="C30195" i="3"/>
  <c r="C30194" i="3"/>
  <c r="C30193" i="3"/>
  <c r="C30192" i="3"/>
  <c r="C30191" i="3"/>
  <c r="C30190" i="3"/>
  <c r="C30189" i="3"/>
  <c r="C30188" i="3"/>
  <c r="C30187" i="3"/>
  <c r="C30186" i="3"/>
  <c r="C30185" i="3"/>
  <c r="C30184" i="3"/>
  <c r="C30183" i="3"/>
  <c r="C30182" i="3"/>
  <c r="C30181" i="3"/>
  <c r="C30180" i="3"/>
  <c r="C30179" i="3"/>
  <c r="C30178" i="3"/>
  <c r="C30177" i="3"/>
  <c r="C30176" i="3"/>
  <c r="C30175" i="3"/>
  <c r="C30174" i="3"/>
  <c r="C30173" i="3"/>
  <c r="C30172" i="3"/>
  <c r="C30171" i="3"/>
  <c r="C30170" i="3"/>
  <c r="C30169" i="3"/>
  <c r="C30168" i="3"/>
  <c r="C30167" i="3"/>
  <c r="C30166" i="3"/>
  <c r="C30165" i="3"/>
  <c r="C30164" i="3"/>
  <c r="C30163" i="3"/>
  <c r="C30162" i="3"/>
  <c r="C30161" i="3"/>
  <c r="C30160" i="3"/>
  <c r="C30159" i="3"/>
  <c r="C30158" i="3"/>
  <c r="C30157" i="3"/>
  <c r="C30156" i="3"/>
  <c r="C30155" i="3"/>
  <c r="C30154" i="3"/>
  <c r="C30153" i="3"/>
  <c r="C30152" i="3"/>
  <c r="C30151" i="3"/>
  <c r="C30150" i="3"/>
  <c r="C30149" i="3"/>
  <c r="C30148" i="3"/>
  <c r="C30147" i="3"/>
  <c r="C30146" i="3"/>
  <c r="C30145" i="3"/>
  <c r="C30144" i="3"/>
  <c r="C30143" i="3"/>
  <c r="C30142" i="3"/>
  <c r="C30141" i="3"/>
  <c r="C30140" i="3"/>
  <c r="C30139" i="3"/>
  <c r="C30138" i="3"/>
  <c r="C30137" i="3"/>
  <c r="C30136" i="3"/>
  <c r="C30135" i="3"/>
  <c r="C30134" i="3"/>
  <c r="C30133" i="3"/>
  <c r="C30132" i="3"/>
  <c r="C30131" i="3"/>
  <c r="C30130" i="3"/>
  <c r="C30129" i="3"/>
  <c r="C30128" i="3"/>
  <c r="C30127" i="3"/>
  <c r="C30126" i="3"/>
  <c r="C30125" i="3"/>
  <c r="C30124" i="3"/>
  <c r="C30123" i="3"/>
  <c r="C30122" i="3"/>
  <c r="C30121" i="3"/>
  <c r="C30120" i="3"/>
  <c r="C30119" i="3"/>
  <c r="C30118" i="3"/>
  <c r="C30117" i="3"/>
  <c r="C30116" i="3"/>
  <c r="C30115" i="3"/>
  <c r="C30114" i="3"/>
  <c r="C30113" i="3"/>
  <c r="C30112" i="3"/>
  <c r="C30111" i="3"/>
  <c r="C30110" i="3"/>
  <c r="C30109" i="3"/>
  <c r="C30108" i="3"/>
  <c r="C30107" i="3"/>
  <c r="C30106" i="3"/>
  <c r="C30105" i="3"/>
  <c r="C30104" i="3"/>
  <c r="C30103" i="3"/>
  <c r="C30102" i="3"/>
  <c r="C30101" i="3"/>
  <c r="C30100" i="3"/>
  <c r="C30099" i="3"/>
  <c r="C30098" i="3"/>
  <c r="C30097" i="3"/>
  <c r="C30096" i="3"/>
  <c r="C30095" i="3"/>
  <c r="C30094" i="3"/>
  <c r="C30093" i="3"/>
  <c r="C30092" i="3"/>
  <c r="C30091" i="3"/>
  <c r="C30090" i="3"/>
  <c r="C30089" i="3"/>
  <c r="C30088" i="3"/>
  <c r="C30087" i="3"/>
  <c r="C30086" i="3"/>
  <c r="C30085" i="3"/>
  <c r="C30084" i="3"/>
  <c r="C30083" i="3"/>
  <c r="C30082" i="3"/>
  <c r="C30081" i="3"/>
  <c r="C30080" i="3"/>
  <c r="C30079" i="3"/>
  <c r="C30078" i="3"/>
  <c r="C30077" i="3"/>
  <c r="C30076" i="3"/>
  <c r="C30075" i="3"/>
  <c r="C30074" i="3"/>
  <c r="C30073" i="3"/>
  <c r="C30072" i="3"/>
  <c r="C30071" i="3"/>
  <c r="C30070" i="3"/>
  <c r="C30069" i="3"/>
  <c r="C30068" i="3"/>
  <c r="C30067" i="3"/>
  <c r="C30066" i="3"/>
  <c r="C30065" i="3"/>
  <c r="C30064" i="3"/>
  <c r="C30063" i="3"/>
  <c r="C30062" i="3"/>
  <c r="C30061" i="3"/>
  <c r="C30060" i="3"/>
  <c r="C30059" i="3"/>
  <c r="C30058" i="3"/>
  <c r="C30057" i="3"/>
  <c r="C30056" i="3"/>
  <c r="C30055" i="3"/>
  <c r="C30054" i="3"/>
  <c r="C30053" i="3"/>
  <c r="C30052" i="3"/>
  <c r="C30051" i="3"/>
  <c r="C30050" i="3"/>
  <c r="C30049" i="3"/>
  <c r="C30048" i="3"/>
  <c r="C30047" i="3"/>
  <c r="C30046" i="3"/>
  <c r="C30045" i="3"/>
  <c r="C30044" i="3"/>
  <c r="C30043" i="3"/>
  <c r="C30042" i="3"/>
  <c r="C30041" i="3"/>
  <c r="C30040" i="3"/>
  <c r="C30039" i="3"/>
  <c r="C30038" i="3"/>
  <c r="C30037" i="3"/>
  <c r="C30036" i="3"/>
  <c r="C30035" i="3"/>
  <c r="C30034" i="3"/>
  <c r="C30033" i="3"/>
  <c r="C30032" i="3"/>
  <c r="C30031" i="3"/>
  <c r="C30030" i="3"/>
  <c r="C30029" i="3"/>
  <c r="C30028" i="3"/>
  <c r="C30027" i="3"/>
  <c r="C30026" i="3"/>
  <c r="C30025" i="3"/>
  <c r="C30024" i="3"/>
  <c r="C30023" i="3"/>
  <c r="C30022" i="3"/>
  <c r="C30021" i="3"/>
  <c r="C30020" i="3"/>
  <c r="C30019" i="3"/>
  <c r="C30018" i="3"/>
  <c r="C30017" i="3"/>
  <c r="C30016" i="3"/>
  <c r="C30015" i="3"/>
  <c r="C30014" i="3"/>
  <c r="C30013" i="3"/>
  <c r="C30012" i="3"/>
  <c r="C30011" i="3"/>
  <c r="C30010" i="3"/>
  <c r="C30009" i="3"/>
  <c r="C30008" i="3"/>
  <c r="C30007" i="3"/>
  <c r="C30006" i="3"/>
  <c r="C30005" i="3"/>
  <c r="C30004" i="3"/>
  <c r="C30003" i="3"/>
  <c r="C30002" i="3"/>
  <c r="C30001" i="3"/>
  <c r="C30000" i="3"/>
  <c r="C29999" i="3"/>
  <c r="C29998" i="3"/>
  <c r="C29997" i="3"/>
  <c r="C29996" i="3"/>
  <c r="C29995" i="3"/>
  <c r="C29994" i="3"/>
  <c r="C29993" i="3"/>
  <c r="C29992" i="3"/>
  <c r="C29991" i="3"/>
  <c r="C29990" i="3"/>
  <c r="C29989" i="3"/>
  <c r="C29988" i="3"/>
  <c r="C29987" i="3"/>
  <c r="C29986" i="3"/>
  <c r="C29985" i="3"/>
  <c r="C29984" i="3"/>
  <c r="C29983" i="3"/>
  <c r="C29982" i="3"/>
  <c r="C29981" i="3"/>
  <c r="C29980" i="3"/>
  <c r="C29979" i="3"/>
  <c r="C29978" i="3"/>
  <c r="C29977" i="3"/>
  <c r="C29976" i="3"/>
  <c r="C29975" i="3"/>
  <c r="C29974" i="3"/>
  <c r="C29973" i="3"/>
  <c r="C29972" i="3"/>
  <c r="C29971" i="3"/>
  <c r="C29970" i="3"/>
  <c r="C29969" i="3"/>
  <c r="C29968" i="3"/>
  <c r="C29967" i="3"/>
  <c r="C29966" i="3"/>
  <c r="C29965" i="3"/>
  <c r="C29964" i="3"/>
  <c r="C29963" i="3"/>
  <c r="C29962" i="3"/>
  <c r="C29961" i="3"/>
  <c r="C29960" i="3"/>
  <c r="C29959" i="3"/>
  <c r="C29958" i="3"/>
  <c r="C29957" i="3"/>
  <c r="C29956" i="3"/>
  <c r="C29955" i="3"/>
  <c r="C29954" i="3"/>
  <c r="C29953" i="3"/>
  <c r="C29952" i="3"/>
  <c r="C29951" i="3"/>
  <c r="C29950" i="3"/>
  <c r="C29949" i="3"/>
  <c r="C29948" i="3"/>
  <c r="C29947" i="3"/>
  <c r="C29946" i="3"/>
  <c r="C29945" i="3"/>
  <c r="C29944" i="3"/>
  <c r="C29943" i="3"/>
  <c r="C29942" i="3"/>
  <c r="C29941" i="3"/>
  <c r="C29940" i="3"/>
  <c r="C29939" i="3"/>
  <c r="C29938" i="3"/>
  <c r="C29937" i="3"/>
  <c r="C29936" i="3"/>
  <c r="C29935" i="3"/>
  <c r="C29934" i="3"/>
  <c r="C29933" i="3"/>
  <c r="C29932" i="3"/>
  <c r="C29931" i="3"/>
  <c r="C29930" i="3"/>
  <c r="C29929" i="3"/>
  <c r="C29928" i="3"/>
  <c r="C29927" i="3"/>
  <c r="C29926" i="3"/>
  <c r="C29925" i="3"/>
  <c r="C29924" i="3"/>
  <c r="C29923" i="3"/>
  <c r="C29922" i="3"/>
  <c r="C29921" i="3"/>
  <c r="C29920" i="3"/>
  <c r="C29919" i="3"/>
  <c r="C29918" i="3"/>
  <c r="C29917" i="3"/>
  <c r="C29916" i="3"/>
  <c r="C29915" i="3"/>
  <c r="C29914" i="3"/>
  <c r="C29913" i="3"/>
  <c r="C29912" i="3"/>
  <c r="C29911" i="3"/>
  <c r="C29910" i="3"/>
  <c r="C29909" i="3"/>
  <c r="C29908" i="3"/>
  <c r="C29907" i="3"/>
  <c r="C29906" i="3"/>
  <c r="C29905" i="3"/>
  <c r="C29904" i="3"/>
  <c r="C29903" i="3"/>
  <c r="C29902" i="3"/>
  <c r="C29901" i="3"/>
  <c r="C29900" i="3"/>
  <c r="C29899" i="3"/>
  <c r="C29898" i="3"/>
  <c r="C29897" i="3"/>
  <c r="C29896" i="3"/>
  <c r="C29895" i="3"/>
  <c r="C29894" i="3"/>
  <c r="C29893" i="3"/>
  <c r="C29892" i="3"/>
  <c r="C29891" i="3"/>
  <c r="C29890" i="3"/>
  <c r="C29889" i="3"/>
  <c r="C29888" i="3"/>
  <c r="C29887" i="3"/>
  <c r="C29886" i="3"/>
  <c r="C29885" i="3"/>
  <c r="C29884" i="3"/>
  <c r="C29883" i="3"/>
  <c r="C29882" i="3"/>
  <c r="C29881" i="3"/>
  <c r="C29880" i="3"/>
  <c r="C29879" i="3"/>
  <c r="C29878" i="3"/>
  <c r="C29877" i="3"/>
  <c r="C29876" i="3"/>
  <c r="C29875" i="3"/>
  <c r="C29874" i="3"/>
  <c r="C29873" i="3"/>
  <c r="C29872" i="3"/>
  <c r="C29871" i="3"/>
  <c r="C29870" i="3"/>
  <c r="C29869" i="3"/>
  <c r="C29868" i="3"/>
  <c r="C29867" i="3"/>
  <c r="C29866" i="3"/>
  <c r="C29865" i="3"/>
  <c r="C29864" i="3"/>
  <c r="C29863" i="3"/>
  <c r="C29862" i="3"/>
  <c r="C29861" i="3"/>
  <c r="C29860" i="3"/>
  <c r="C29859" i="3"/>
  <c r="C29858" i="3"/>
  <c r="C29857" i="3"/>
  <c r="C29856" i="3"/>
  <c r="C29855" i="3"/>
  <c r="C29854" i="3"/>
  <c r="C29853" i="3"/>
  <c r="C29852" i="3"/>
  <c r="C29851" i="3"/>
  <c r="C29850" i="3"/>
  <c r="C29849" i="3"/>
  <c r="C29848" i="3"/>
  <c r="C29847" i="3"/>
  <c r="C29846" i="3"/>
  <c r="C29845" i="3"/>
  <c r="C29844" i="3"/>
  <c r="C29843" i="3"/>
  <c r="C29842" i="3"/>
  <c r="C29841" i="3"/>
  <c r="C29840" i="3"/>
  <c r="C29839" i="3"/>
  <c r="C29838" i="3"/>
  <c r="C29837" i="3"/>
  <c r="C29836" i="3"/>
  <c r="C29835" i="3"/>
  <c r="C29834" i="3"/>
  <c r="C29833" i="3"/>
  <c r="C29832" i="3"/>
  <c r="C29831" i="3"/>
  <c r="C29830" i="3"/>
  <c r="C29829" i="3"/>
  <c r="C29828" i="3"/>
  <c r="C29827" i="3"/>
  <c r="C29826" i="3"/>
  <c r="C29825" i="3"/>
  <c r="C29824" i="3"/>
  <c r="C29823" i="3"/>
  <c r="C29822" i="3"/>
  <c r="C29821" i="3"/>
  <c r="C29820" i="3"/>
  <c r="C29819" i="3"/>
  <c r="C29818" i="3"/>
  <c r="C29817" i="3"/>
  <c r="C29816" i="3"/>
  <c r="C29815" i="3"/>
  <c r="C29814" i="3"/>
  <c r="C29813" i="3"/>
  <c r="C29812" i="3"/>
  <c r="C29811" i="3"/>
  <c r="C29810" i="3"/>
  <c r="C29809" i="3"/>
  <c r="C29808" i="3"/>
  <c r="C29807" i="3"/>
  <c r="C29806" i="3"/>
  <c r="C29805" i="3"/>
  <c r="C29804" i="3"/>
  <c r="C29803" i="3"/>
  <c r="C29802" i="3"/>
  <c r="C29801" i="3"/>
  <c r="C29800" i="3"/>
  <c r="C29799" i="3"/>
  <c r="C29798" i="3"/>
  <c r="C29797" i="3"/>
  <c r="C29796" i="3"/>
  <c r="C29795" i="3"/>
  <c r="C29794" i="3"/>
  <c r="C29793" i="3"/>
  <c r="C29792" i="3"/>
  <c r="C29791" i="3"/>
  <c r="C29790" i="3"/>
  <c r="C29789" i="3"/>
  <c r="C29788" i="3"/>
  <c r="C29787" i="3"/>
  <c r="C29786" i="3"/>
  <c r="C29785" i="3"/>
  <c r="C29784" i="3"/>
  <c r="C29783" i="3"/>
  <c r="C29782" i="3"/>
  <c r="C29781" i="3"/>
  <c r="C29780" i="3"/>
  <c r="C29779" i="3"/>
  <c r="C29778" i="3"/>
  <c r="C29777" i="3"/>
  <c r="C29776" i="3"/>
  <c r="C29775" i="3"/>
  <c r="C29774" i="3"/>
  <c r="C29773" i="3"/>
  <c r="C29772" i="3"/>
  <c r="C29771" i="3"/>
  <c r="C29770" i="3"/>
  <c r="C29769" i="3"/>
  <c r="C29768" i="3"/>
  <c r="C29767" i="3"/>
  <c r="C29766" i="3"/>
  <c r="C29765" i="3"/>
  <c r="C29764" i="3"/>
  <c r="C29763" i="3"/>
  <c r="C29762" i="3"/>
  <c r="C29761" i="3"/>
  <c r="C29760" i="3"/>
  <c r="C29759" i="3"/>
  <c r="C29758" i="3"/>
  <c r="C29757" i="3"/>
  <c r="C29756" i="3"/>
  <c r="C29755" i="3"/>
  <c r="C29754" i="3"/>
  <c r="C29753" i="3"/>
  <c r="C29752" i="3"/>
  <c r="C29751" i="3"/>
  <c r="C29750" i="3"/>
  <c r="C29749" i="3"/>
  <c r="C29748" i="3"/>
  <c r="C29747" i="3"/>
  <c r="C29746" i="3"/>
  <c r="C29745" i="3"/>
  <c r="C29744" i="3"/>
  <c r="C29743" i="3"/>
  <c r="C29742" i="3"/>
  <c r="C29741" i="3"/>
  <c r="C29740" i="3"/>
  <c r="C29739" i="3"/>
  <c r="C29738" i="3"/>
  <c r="C29737" i="3"/>
  <c r="C29736" i="3"/>
  <c r="C29735" i="3"/>
  <c r="C29734" i="3"/>
  <c r="C29733" i="3"/>
  <c r="C29732" i="3"/>
  <c r="C29731" i="3"/>
  <c r="C29730" i="3"/>
  <c r="C29729" i="3"/>
  <c r="C29728" i="3"/>
  <c r="C29727" i="3"/>
  <c r="C29726" i="3"/>
  <c r="C29725" i="3"/>
  <c r="C29724" i="3"/>
  <c r="C29723" i="3"/>
  <c r="C29722" i="3"/>
  <c r="C29721" i="3"/>
  <c r="C29720" i="3"/>
  <c r="C29719" i="3"/>
  <c r="C29718" i="3"/>
  <c r="C29717" i="3"/>
  <c r="C29716" i="3"/>
  <c r="C29715" i="3"/>
  <c r="C29714" i="3"/>
  <c r="C29713" i="3"/>
  <c r="C29712" i="3"/>
  <c r="C29711" i="3"/>
  <c r="C29710" i="3"/>
  <c r="C29709" i="3"/>
  <c r="C29708" i="3"/>
  <c r="C29707" i="3"/>
  <c r="C29706" i="3"/>
  <c r="C29705" i="3"/>
  <c r="C29704" i="3"/>
  <c r="C29703" i="3"/>
  <c r="C29702" i="3"/>
  <c r="C29701" i="3"/>
  <c r="C29700" i="3"/>
  <c r="C29699" i="3"/>
  <c r="C29698" i="3"/>
  <c r="C29697" i="3"/>
  <c r="C29696" i="3"/>
  <c r="C29695" i="3"/>
  <c r="C29694" i="3"/>
  <c r="C29693" i="3"/>
  <c r="C29692" i="3"/>
  <c r="C29691" i="3"/>
  <c r="C29690" i="3"/>
  <c r="C29689" i="3"/>
  <c r="C29688" i="3"/>
  <c r="C29687" i="3"/>
  <c r="C29686" i="3"/>
  <c r="C29685" i="3"/>
  <c r="C29684" i="3"/>
  <c r="C29683" i="3"/>
  <c r="C29682" i="3"/>
  <c r="C29681" i="3"/>
  <c r="C29680" i="3"/>
  <c r="C29679" i="3"/>
  <c r="C29678" i="3"/>
  <c r="C29677" i="3"/>
  <c r="C29676" i="3"/>
  <c r="C29675" i="3"/>
  <c r="C29674" i="3"/>
  <c r="C29673" i="3"/>
  <c r="C29672" i="3"/>
  <c r="C29671" i="3"/>
  <c r="C29670" i="3"/>
  <c r="C29669" i="3"/>
  <c r="C29668" i="3"/>
  <c r="C29667" i="3"/>
  <c r="C29666" i="3"/>
  <c r="C29665" i="3"/>
  <c r="C29664" i="3"/>
  <c r="C29663" i="3"/>
  <c r="C29662" i="3"/>
  <c r="C29661" i="3"/>
  <c r="C29660" i="3"/>
  <c r="C29659" i="3"/>
  <c r="C29658" i="3"/>
  <c r="C29657" i="3"/>
  <c r="C29656" i="3"/>
  <c r="C29655" i="3"/>
  <c r="C29654" i="3"/>
  <c r="C29653" i="3"/>
  <c r="C29652" i="3"/>
  <c r="C29651" i="3"/>
  <c r="C29650" i="3"/>
  <c r="C29649" i="3"/>
  <c r="C29648" i="3"/>
  <c r="C29647" i="3"/>
  <c r="C29646" i="3"/>
  <c r="C29645" i="3"/>
  <c r="C29644" i="3"/>
  <c r="C29643" i="3"/>
  <c r="C29642" i="3"/>
  <c r="C29641" i="3"/>
  <c r="C29640" i="3"/>
  <c r="C29639" i="3"/>
  <c r="C29638" i="3"/>
  <c r="C29637" i="3"/>
  <c r="C29636" i="3"/>
  <c r="C29635" i="3"/>
  <c r="C29634" i="3"/>
  <c r="C29633" i="3"/>
  <c r="C29632" i="3"/>
  <c r="C29631" i="3"/>
  <c r="C29630" i="3"/>
  <c r="C29629" i="3"/>
  <c r="C29628" i="3"/>
  <c r="C29627" i="3"/>
  <c r="C29626" i="3"/>
  <c r="C29625" i="3"/>
  <c r="C29624" i="3"/>
  <c r="C29623" i="3"/>
  <c r="C29622" i="3"/>
  <c r="C29621" i="3"/>
  <c r="C29620" i="3"/>
  <c r="C29619" i="3"/>
  <c r="C29618" i="3"/>
  <c r="C29617" i="3"/>
  <c r="C29616" i="3"/>
  <c r="C29615" i="3"/>
  <c r="C29614" i="3"/>
  <c r="C29613" i="3"/>
  <c r="C29612" i="3"/>
  <c r="C29611" i="3"/>
  <c r="C29610" i="3"/>
  <c r="C29609" i="3"/>
  <c r="C29608" i="3"/>
  <c r="C29607" i="3"/>
  <c r="C29606" i="3"/>
  <c r="C29605" i="3"/>
  <c r="C29604" i="3"/>
  <c r="C29603" i="3"/>
  <c r="C29602" i="3"/>
  <c r="C29601" i="3"/>
  <c r="C29600" i="3"/>
  <c r="C29599" i="3"/>
  <c r="C29598" i="3"/>
  <c r="C29597" i="3"/>
  <c r="C29596" i="3"/>
  <c r="C29595" i="3"/>
  <c r="C29594" i="3"/>
  <c r="C29593" i="3"/>
  <c r="C29592" i="3"/>
  <c r="C29591" i="3"/>
  <c r="C29590" i="3"/>
  <c r="C29589" i="3"/>
  <c r="C29588" i="3"/>
  <c r="C29587" i="3"/>
  <c r="C29586" i="3"/>
  <c r="C29585" i="3"/>
  <c r="C29584" i="3"/>
  <c r="C29583" i="3"/>
  <c r="C29582" i="3"/>
  <c r="C29581" i="3"/>
  <c r="C29580" i="3"/>
  <c r="C29579" i="3"/>
  <c r="C29578" i="3"/>
  <c r="C29577" i="3"/>
  <c r="C29576" i="3"/>
  <c r="C29575" i="3"/>
  <c r="C29574" i="3"/>
  <c r="C29573" i="3"/>
  <c r="C29572" i="3"/>
  <c r="C29571" i="3"/>
  <c r="C29570" i="3"/>
  <c r="C29569" i="3"/>
  <c r="C29568" i="3"/>
  <c r="C29567" i="3"/>
  <c r="C29566" i="3"/>
  <c r="C29565" i="3"/>
  <c r="C29564" i="3"/>
  <c r="C29563" i="3"/>
  <c r="C29562" i="3"/>
  <c r="C29561" i="3"/>
  <c r="C29560" i="3"/>
  <c r="C29559" i="3"/>
  <c r="C29558" i="3"/>
  <c r="C29557" i="3"/>
  <c r="C29556" i="3"/>
  <c r="C29555" i="3"/>
  <c r="C29554" i="3"/>
  <c r="C29553" i="3"/>
  <c r="C29552" i="3"/>
  <c r="C29551" i="3"/>
  <c r="C29550" i="3"/>
  <c r="C29549" i="3"/>
  <c r="C29548" i="3"/>
  <c r="C29547" i="3"/>
  <c r="C29546" i="3"/>
  <c r="C29545" i="3"/>
  <c r="C29544" i="3"/>
  <c r="C29543" i="3"/>
  <c r="C29542" i="3"/>
  <c r="C29541" i="3"/>
  <c r="C29540" i="3"/>
  <c r="C29539" i="3"/>
  <c r="C29538" i="3"/>
  <c r="C29537" i="3"/>
  <c r="C29536" i="3"/>
  <c r="C29535" i="3"/>
  <c r="C29534" i="3"/>
  <c r="C29533" i="3"/>
  <c r="C29532" i="3"/>
  <c r="C29531" i="3"/>
  <c r="C29530" i="3"/>
  <c r="C29529" i="3"/>
  <c r="C29528" i="3"/>
  <c r="C29527" i="3"/>
  <c r="C29526" i="3"/>
  <c r="C29525" i="3"/>
  <c r="C29524" i="3"/>
  <c r="C29523" i="3"/>
  <c r="C29522" i="3"/>
  <c r="C29521" i="3"/>
  <c r="C29520" i="3"/>
  <c r="C29519" i="3"/>
  <c r="C29518" i="3"/>
  <c r="C29517" i="3"/>
  <c r="C29516" i="3"/>
  <c r="C29515" i="3"/>
  <c r="C29514" i="3"/>
  <c r="C29513" i="3"/>
  <c r="C29512" i="3"/>
  <c r="C29511" i="3"/>
  <c r="C29510" i="3"/>
  <c r="C29509" i="3"/>
  <c r="C29508" i="3"/>
  <c r="C29507" i="3"/>
  <c r="C29506" i="3"/>
  <c r="C29505" i="3"/>
  <c r="C29504" i="3"/>
  <c r="C29503" i="3"/>
  <c r="C29502" i="3"/>
  <c r="C29501" i="3"/>
  <c r="C29500" i="3"/>
  <c r="C29499" i="3"/>
  <c r="C29498" i="3"/>
  <c r="C29497" i="3"/>
  <c r="C29496" i="3"/>
  <c r="C29495" i="3"/>
  <c r="C29494" i="3"/>
  <c r="C29493" i="3"/>
  <c r="C29492" i="3"/>
  <c r="C29491" i="3"/>
  <c r="C29490" i="3"/>
  <c r="C29489" i="3"/>
  <c r="C29488" i="3"/>
  <c r="C29487" i="3"/>
  <c r="C29486" i="3"/>
  <c r="C29485" i="3"/>
  <c r="C29484" i="3"/>
  <c r="C29483" i="3"/>
  <c r="C29482" i="3"/>
  <c r="C29481" i="3"/>
  <c r="C29480" i="3"/>
  <c r="C29479" i="3"/>
  <c r="C29478" i="3"/>
  <c r="C29477" i="3"/>
  <c r="C29476" i="3"/>
  <c r="C29475" i="3"/>
  <c r="C29474" i="3"/>
  <c r="C29473" i="3"/>
  <c r="C29472" i="3"/>
  <c r="C29471" i="3"/>
  <c r="C29470" i="3"/>
  <c r="C29469" i="3"/>
  <c r="C29468" i="3"/>
  <c r="C29467" i="3"/>
  <c r="C29466" i="3"/>
  <c r="C29465" i="3"/>
  <c r="C29464" i="3"/>
  <c r="C29463" i="3"/>
  <c r="C29462" i="3"/>
  <c r="C29461" i="3"/>
  <c r="C29460" i="3"/>
  <c r="C29459" i="3"/>
  <c r="C29458" i="3"/>
  <c r="C29457" i="3"/>
  <c r="C29456" i="3"/>
  <c r="C29455" i="3"/>
  <c r="C29454" i="3"/>
  <c r="C29453" i="3"/>
  <c r="C29452" i="3"/>
  <c r="C29451" i="3"/>
  <c r="C29450" i="3"/>
  <c r="C29449" i="3"/>
  <c r="C29448" i="3"/>
  <c r="C29447" i="3"/>
  <c r="C29446" i="3"/>
  <c r="C29445" i="3"/>
  <c r="C29444" i="3"/>
  <c r="C29443" i="3"/>
  <c r="C29442" i="3"/>
  <c r="C29441" i="3"/>
  <c r="C29440" i="3"/>
  <c r="C29439" i="3"/>
  <c r="C29438" i="3"/>
  <c r="C29437" i="3"/>
  <c r="C29436" i="3"/>
  <c r="C29435" i="3"/>
  <c r="C29434" i="3"/>
  <c r="C29433" i="3"/>
  <c r="C29432" i="3"/>
  <c r="C29431" i="3"/>
  <c r="C29430" i="3"/>
  <c r="C29429" i="3"/>
  <c r="C29428" i="3"/>
  <c r="C29427" i="3"/>
  <c r="C29426" i="3"/>
  <c r="C29425" i="3"/>
  <c r="C29424" i="3"/>
  <c r="C29423" i="3"/>
  <c r="C29422" i="3"/>
  <c r="C29421" i="3"/>
  <c r="C29420" i="3"/>
  <c r="C29419" i="3"/>
  <c r="C29418" i="3"/>
  <c r="C29417" i="3"/>
  <c r="C29416" i="3"/>
  <c r="C29415" i="3"/>
  <c r="C29414" i="3"/>
  <c r="C29413" i="3"/>
  <c r="C29412" i="3"/>
  <c r="C29411" i="3"/>
  <c r="C29410" i="3"/>
  <c r="C29409" i="3"/>
  <c r="C29408" i="3"/>
  <c r="C29407" i="3"/>
  <c r="C29406" i="3"/>
  <c r="C29405" i="3"/>
  <c r="C29404" i="3"/>
  <c r="C29403" i="3"/>
  <c r="C29402" i="3"/>
  <c r="C29401" i="3"/>
  <c r="C29400" i="3"/>
  <c r="C29399" i="3"/>
  <c r="C29398" i="3"/>
  <c r="C29397" i="3"/>
  <c r="C29396" i="3"/>
  <c r="C29395" i="3"/>
  <c r="C29394" i="3"/>
  <c r="C29393" i="3"/>
  <c r="C29392" i="3"/>
  <c r="C29391" i="3"/>
  <c r="C29390" i="3"/>
  <c r="C29389" i="3"/>
  <c r="C29388" i="3"/>
  <c r="C29387" i="3"/>
  <c r="C29386" i="3"/>
  <c r="C29385" i="3"/>
  <c r="C29384" i="3"/>
  <c r="C29383" i="3"/>
  <c r="C29382" i="3"/>
  <c r="C29381" i="3"/>
  <c r="C29380" i="3"/>
  <c r="C29379" i="3"/>
  <c r="C29378" i="3"/>
  <c r="C29377" i="3"/>
  <c r="C29376" i="3"/>
  <c r="C29375" i="3"/>
  <c r="C29374" i="3"/>
  <c r="C29373" i="3"/>
  <c r="C29372" i="3"/>
  <c r="C29371" i="3"/>
  <c r="C29370" i="3"/>
  <c r="C29369" i="3"/>
  <c r="C29368" i="3"/>
  <c r="C29367" i="3"/>
  <c r="C29366" i="3"/>
  <c r="C29365" i="3"/>
  <c r="C29364" i="3"/>
  <c r="C29363" i="3"/>
  <c r="C29362" i="3"/>
  <c r="C29361" i="3"/>
  <c r="C29360" i="3"/>
  <c r="C29359" i="3"/>
  <c r="C29358" i="3"/>
  <c r="C29357" i="3"/>
  <c r="C29356" i="3"/>
  <c r="C29355" i="3"/>
  <c r="C29354" i="3"/>
  <c r="C29353" i="3"/>
  <c r="C29352" i="3"/>
  <c r="C29351" i="3"/>
  <c r="C29350" i="3"/>
  <c r="C29349" i="3"/>
  <c r="C29348" i="3"/>
  <c r="C29347" i="3"/>
  <c r="C29346" i="3"/>
  <c r="C29345" i="3"/>
  <c r="C29344" i="3"/>
  <c r="C29343" i="3"/>
  <c r="C29342" i="3"/>
  <c r="C29341" i="3"/>
  <c r="C29340" i="3"/>
  <c r="C29339" i="3"/>
  <c r="C29338" i="3"/>
  <c r="C29337" i="3"/>
  <c r="C29336" i="3"/>
  <c r="C29335" i="3"/>
  <c r="C29334" i="3"/>
  <c r="C29333" i="3"/>
  <c r="C29332" i="3"/>
  <c r="C29331" i="3"/>
  <c r="C29330" i="3"/>
  <c r="C29329" i="3"/>
  <c r="C29328" i="3"/>
  <c r="C29327" i="3"/>
  <c r="C29326" i="3"/>
  <c r="C29325" i="3"/>
  <c r="C29324" i="3"/>
  <c r="C29323" i="3"/>
  <c r="C29322" i="3"/>
  <c r="C29321" i="3"/>
  <c r="C29320" i="3"/>
  <c r="C29319" i="3"/>
  <c r="C29318" i="3"/>
  <c r="C29317" i="3"/>
  <c r="C29316" i="3"/>
  <c r="C29315" i="3"/>
  <c r="C29314" i="3"/>
  <c r="C29313" i="3"/>
  <c r="C29312" i="3"/>
  <c r="C29311" i="3"/>
  <c r="C29310" i="3"/>
  <c r="C29309" i="3"/>
  <c r="C29308" i="3"/>
  <c r="C29307" i="3"/>
  <c r="C29306" i="3"/>
  <c r="C29305" i="3"/>
  <c r="C29304" i="3"/>
  <c r="C29303" i="3"/>
  <c r="C29302" i="3"/>
  <c r="C29301" i="3"/>
  <c r="C29300" i="3"/>
  <c r="C29299" i="3"/>
  <c r="C29298" i="3"/>
  <c r="C29297" i="3"/>
  <c r="C29296" i="3"/>
  <c r="C29295" i="3"/>
  <c r="C29294" i="3"/>
  <c r="C29293" i="3"/>
  <c r="C29292" i="3"/>
  <c r="C29291" i="3"/>
  <c r="C29290" i="3"/>
  <c r="C29289" i="3"/>
  <c r="C29288" i="3"/>
  <c r="C29287" i="3"/>
  <c r="C29286" i="3"/>
  <c r="C29285" i="3"/>
  <c r="C29284" i="3"/>
  <c r="C29283" i="3"/>
  <c r="C29282" i="3"/>
  <c r="C29281" i="3"/>
  <c r="C29280" i="3"/>
  <c r="C29279" i="3"/>
  <c r="C29278" i="3"/>
  <c r="C29277" i="3"/>
  <c r="C29276" i="3"/>
  <c r="C29275" i="3"/>
  <c r="C29274" i="3"/>
  <c r="C29273" i="3"/>
  <c r="C29272" i="3"/>
  <c r="C29271" i="3"/>
  <c r="C29270" i="3"/>
  <c r="C29269" i="3"/>
  <c r="C29268" i="3"/>
  <c r="C29267" i="3"/>
  <c r="C29266" i="3"/>
  <c r="C29265" i="3"/>
  <c r="C29264" i="3"/>
  <c r="C29263" i="3"/>
  <c r="C29262" i="3"/>
  <c r="C29261" i="3"/>
  <c r="C29260" i="3"/>
  <c r="C29259" i="3"/>
  <c r="C29258" i="3"/>
  <c r="C29257" i="3"/>
  <c r="C29256" i="3"/>
  <c r="C29255" i="3"/>
  <c r="C29254" i="3"/>
  <c r="C29253" i="3"/>
  <c r="C29252" i="3"/>
  <c r="C29251" i="3"/>
  <c r="C29250" i="3"/>
  <c r="C29249" i="3"/>
  <c r="C29248" i="3"/>
  <c r="C29247" i="3"/>
  <c r="C29246" i="3"/>
  <c r="C29245" i="3"/>
  <c r="C29244" i="3"/>
  <c r="C29243" i="3"/>
  <c r="C29242" i="3"/>
  <c r="C29241" i="3"/>
  <c r="C29240" i="3"/>
  <c r="C29239" i="3"/>
  <c r="C29238" i="3"/>
  <c r="C29237" i="3"/>
  <c r="C29236" i="3"/>
  <c r="C29235" i="3"/>
  <c r="C29234" i="3"/>
  <c r="C29233" i="3"/>
  <c r="C29232" i="3"/>
  <c r="C29231" i="3"/>
  <c r="C29230" i="3"/>
  <c r="C29229" i="3"/>
  <c r="C29228" i="3"/>
  <c r="C29227" i="3"/>
  <c r="C29226" i="3"/>
  <c r="C29225" i="3"/>
  <c r="C29224" i="3"/>
  <c r="C29223" i="3"/>
  <c r="C29222" i="3"/>
  <c r="C29221" i="3"/>
  <c r="C29220" i="3"/>
  <c r="C29219" i="3"/>
  <c r="C29218" i="3"/>
  <c r="C29217" i="3"/>
  <c r="C29216" i="3"/>
  <c r="C29215" i="3"/>
  <c r="C29214" i="3"/>
  <c r="C29213" i="3"/>
  <c r="C29212" i="3"/>
  <c r="C29211" i="3"/>
  <c r="C29210" i="3"/>
  <c r="C29209" i="3"/>
  <c r="C29208" i="3"/>
  <c r="C29207" i="3"/>
  <c r="C29206" i="3"/>
  <c r="C29205" i="3"/>
  <c r="C29204" i="3"/>
  <c r="C29203" i="3"/>
  <c r="C29202" i="3"/>
  <c r="C29201" i="3"/>
  <c r="C29200" i="3"/>
  <c r="C29199" i="3"/>
  <c r="C29198" i="3"/>
  <c r="C29197" i="3"/>
  <c r="C29196" i="3"/>
  <c r="C29195" i="3"/>
  <c r="C29194" i="3"/>
  <c r="C29193" i="3"/>
  <c r="C29192" i="3"/>
  <c r="C29191" i="3"/>
  <c r="C29190" i="3"/>
  <c r="C29189" i="3"/>
  <c r="C29188" i="3"/>
  <c r="C29187" i="3"/>
  <c r="C29186" i="3"/>
  <c r="C29185" i="3"/>
  <c r="C29184" i="3"/>
  <c r="C29183" i="3"/>
  <c r="C29182" i="3"/>
  <c r="C29181" i="3"/>
  <c r="C29180" i="3"/>
  <c r="C29179" i="3"/>
  <c r="C29178" i="3"/>
  <c r="C29177" i="3"/>
  <c r="C29176" i="3"/>
  <c r="C29175" i="3"/>
  <c r="C29174" i="3"/>
  <c r="C29173" i="3"/>
  <c r="C29172" i="3"/>
  <c r="C29171" i="3"/>
  <c r="C29170" i="3"/>
  <c r="C29169" i="3"/>
  <c r="C29168" i="3"/>
  <c r="C29167" i="3"/>
  <c r="C29166" i="3"/>
  <c r="C29165" i="3"/>
  <c r="C29164" i="3"/>
  <c r="C29163" i="3"/>
  <c r="C29162" i="3"/>
  <c r="C29161" i="3"/>
  <c r="C29160" i="3"/>
  <c r="C29159" i="3"/>
  <c r="C29158" i="3"/>
  <c r="C29157" i="3"/>
  <c r="C29156" i="3"/>
  <c r="C29155" i="3"/>
  <c r="C29154" i="3"/>
  <c r="C29153" i="3"/>
  <c r="C29152" i="3"/>
  <c r="C29151" i="3"/>
  <c r="C29150" i="3"/>
  <c r="C29149" i="3"/>
  <c r="C29148" i="3"/>
  <c r="C29147" i="3"/>
  <c r="C29146" i="3"/>
  <c r="C29145" i="3"/>
  <c r="C29144" i="3"/>
  <c r="C29143" i="3"/>
  <c r="C29142" i="3"/>
  <c r="C29141" i="3"/>
  <c r="C29140" i="3"/>
  <c r="C29139" i="3"/>
  <c r="C29138" i="3"/>
  <c r="C29137" i="3"/>
  <c r="C29136" i="3"/>
  <c r="C29135" i="3"/>
  <c r="C29134" i="3"/>
  <c r="C29133" i="3"/>
  <c r="C29132" i="3"/>
  <c r="C29131" i="3"/>
  <c r="C29130" i="3"/>
  <c r="C29129" i="3"/>
  <c r="C29128" i="3"/>
  <c r="C29127" i="3"/>
  <c r="C29126" i="3"/>
  <c r="C29125" i="3"/>
  <c r="C29124" i="3"/>
  <c r="C29123" i="3"/>
  <c r="C29122" i="3"/>
  <c r="C29121" i="3"/>
  <c r="C29120" i="3"/>
  <c r="C29119" i="3"/>
  <c r="C29118" i="3"/>
  <c r="C29117" i="3"/>
  <c r="C29116" i="3"/>
  <c r="C29115" i="3"/>
  <c r="C29114" i="3"/>
  <c r="C29113" i="3"/>
  <c r="C29112" i="3"/>
  <c r="C29111" i="3"/>
  <c r="C29110" i="3"/>
  <c r="C29109" i="3"/>
  <c r="C29108" i="3"/>
  <c r="C29107" i="3"/>
  <c r="C29106" i="3"/>
  <c r="C29105" i="3"/>
  <c r="C29104" i="3"/>
  <c r="C29103" i="3"/>
  <c r="C29102" i="3"/>
  <c r="C29101" i="3"/>
  <c r="C29100" i="3"/>
  <c r="C29099" i="3"/>
  <c r="C29098" i="3"/>
  <c r="C29097" i="3"/>
  <c r="C29096" i="3"/>
  <c r="C29095" i="3"/>
  <c r="C29094" i="3"/>
  <c r="C29093" i="3"/>
  <c r="C29092" i="3"/>
  <c r="C29091" i="3"/>
  <c r="C29090" i="3"/>
  <c r="C29089" i="3"/>
  <c r="C29088" i="3"/>
  <c r="C29087" i="3"/>
  <c r="C29086" i="3"/>
  <c r="C29085" i="3"/>
  <c r="C29084" i="3"/>
  <c r="C29083" i="3"/>
  <c r="C29082" i="3"/>
  <c r="C29081" i="3"/>
  <c r="C29080" i="3"/>
  <c r="C29079" i="3"/>
  <c r="C29078" i="3"/>
  <c r="C29077" i="3"/>
  <c r="C29076" i="3"/>
  <c r="C29075" i="3"/>
  <c r="C29074" i="3"/>
  <c r="C29073" i="3"/>
  <c r="C29072" i="3"/>
  <c r="C29071" i="3"/>
  <c r="C29070" i="3"/>
  <c r="C29069" i="3"/>
  <c r="C29068" i="3"/>
  <c r="C29067" i="3"/>
  <c r="C29066" i="3"/>
  <c r="C29065" i="3"/>
  <c r="C29064" i="3"/>
  <c r="C29063" i="3"/>
  <c r="C29062" i="3"/>
  <c r="C29061" i="3"/>
  <c r="C29060" i="3"/>
  <c r="C29059" i="3"/>
  <c r="C29058" i="3"/>
  <c r="C29057" i="3"/>
  <c r="C29056" i="3"/>
  <c r="C29055" i="3"/>
  <c r="C29054" i="3"/>
  <c r="C29053" i="3"/>
  <c r="C29052" i="3"/>
  <c r="C29051" i="3"/>
  <c r="C29050" i="3"/>
  <c r="C29049" i="3"/>
  <c r="C29048" i="3"/>
  <c r="C29047" i="3"/>
  <c r="C29046" i="3"/>
  <c r="C29045" i="3"/>
  <c r="C29044" i="3"/>
  <c r="C29043" i="3"/>
  <c r="C29042" i="3"/>
  <c r="C29041" i="3"/>
  <c r="C29040" i="3"/>
  <c r="C29039" i="3"/>
  <c r="C29038" i="3"/>
  <c r="C29037" i="3"/>
  <c r="C29036" i="3"/>
  <c r="C29035" i="3"/>
  <c r="C29034" i="3"/>
  <c r="C29033" i="3"/>
  <c r="C29032" i="3"/>
  <c r="C29031" i="3"/>
  <c r="C29030" i="3"/>
  <c r="C29029" i="3"/>
  <c r="C29028" i="3"/>
  <c r="C29027" i="3"/>
  <c r="C29026" i="3"/>
  <c r="C29025" i="3"/>
  <c r="C29024" i="3"/>
  <c r="C29023" i="3"/>
  <c r="C29022" i="3"/>
  <c r="C29021" i="3"/>
  <c r="C29020" i="3"/>
  <c r="C29019" i="3"/>
  <c r="C29018" i="3"/>
  <c r="C29017" i="3"/>
  <c r="C29016" i="3"/>
  <c r="C29015" i="3"/>
  <c r="C29014" i="3"/>
  <c r="C29013" i="3"/>
  <c r="C29012" i="3"/>
  <c r="C29011" i="3"/>
  <c r="C29010" i="3"/>
  <c r="C29009" i="3"/>
  <c r="C29008" i="3"/>
  <c r="C29007" i="3"/>
  <c r="C29006" i="3"/>
  <c r="C29005" i="3"/>
  <c r="C29004" i="3"/>
  <c r="C29003" i="3"/>
  <c r="C29002" i="3"/>
  <c r="C29001" i="3"/>
  <c r="C29000" i="3"/>
  <c r="C28999" i="3"/>
  <c r="C28998" i="3"/>
  <c r="C28997" i="3"/>
  <c r="C28996" i="3"/>
  <c r="C28995" i="3"/>
  <c r="C28994" i="3"/>
  <c r="C28993" i="3"/>
  <c r="C28992" i="3"/>
  <c r="C28991" i="3"/>
  <c r="C28990" i="3"/>
  <c r="C28989" i="3"/>
  <c r="C28988" i="3"/>
  <c r="C28987" i="3"/>
  <c r="C28986" i="3"/>
  <c r="C28985" i="3"/>
  <c r="C28984" i="3"/>
  <c r="C28983" i="3"/>
  <c r="C28982" i="3"/>
  <c r="C28981" i="3"/>
  <c r="C28980" i="3"/>
  <c r="C28979" i="3"/>
  <c r="C28978" i="3"/>
  <c r="C28977" i="3"/>
  <c r="C28976" i="3"/>
  <c r="C28975" i="3"/>
  <c r="C28974" i="3"/>
  <c r="C28973" i="3"/>
  <c r="C28972" i="3"/>
  <c r="C28971" i="3"/>
  <c r="C28970" i="3"/>
  <c r="C28969" i="3"/>
  <c r="C28968" i="3"/>
  <c r="C28967" i="3"/>
  <c r="C28966" i="3"/>
  <c r="C28965" i="3"/>
  <c r="C28964" i="3"/>
  <c r="C28963" i="3"/>
  <c r="C28962" i="3"/>
  <c r="C28961" i="3"/>
  <c r="C28960" i="3"/>
  <c r="C28959" i="3"/>
  <c r="C28958" i="3"/>
  <c r="C28957" i="3"/>
  <c r="C28956" i="3"/>
  <c r="C28955" i="3"/>
  <c r="C28954" i="3"/>
  <c r="C28953" i="3"/>
  <c r="C28952" i="3"/>
  <c r="C28951" i="3"/>
  <c r="C28950" i="3"/>
  <c r="C28949" i="3"/>
  <c r="C28948" i="3"/>
  <c r="C28947" i="3"/>
  <c r="C28946" i="3"/>
  <c r="C28945" i="3"/>
  <c r="C28944" i="3"/>
  <c r="C28943" i="3"/>
  <c r="C28942" i="3"/>
  <c r="C28941" i="3"/>
  <c r="C28940" i="3"/>
  <c r="C28939" i="3"/>
  <c r="C28938" i="3"/>
  <c r="C28937" i="3"/>
  <c r="C28936" i="3"/>
  <c r="C28935" i="3"/>
  <c r="C28934" i="3"/>
  <c r="C28933" i="3"/>
  <c r="C28932" i="3"/>
  <c r="C28931" i="3"/>
  <c r="C28930" i="3"/>
  <c r="C28929" i="3"/>
  <c r="C28928" i="3"/>
  <c r="C28927" i="3"/>
  <c r="C28926" i="3"/>
  <c r="C28925" i="3"/>
  <c r="C28924" i="3"/>
  <c r="C28923" i="3"/>
  <c r="C28922" i="3"/>
  <c r="C28921" i="3"/>
  <c r="C28920" i="3"/>
  <c r="C28919" i="3"/>
  <c r="C28918" i="3"/>
  <c r="C28917" i="3"/>
  <c r="C28916" i="3"/>
  <c r="C28915" i="3"/>
  <c r="C28914" i="3"/>
  <c r="C28913" i="3"/>
  <c r="C28912" i="3"/>
  <c r="C28911" i="3"/>
  <c r="C28910" i="3"/>
  <c r="C28909" i="3"/>
  <c r="C28908" i="3"/>
  <c r="C28907" i="3"/>
  <c r="C28906" i="3"/>
  <c r="C28905" i="3"/>
  <c r="C28904" i="3"/>
  <c r="C28903" i="3"/>
  <c r="C28902" i="3"/>
  <c r="C28901" i="3"/>
  <c r="C28900" i="3"/>
  <c r="C28899" i="3"/>
  <c r="C28898" i="3"/>
  <c r="C28897" i="3"/>
  <c r="C28896" i="3"/>
  <c r="C28895" i="3"/>
  <c r="C28894" i="3"/>
  <c r="C28893" i="3"/>
  <c r="C28892" i="3"/>
  <c r="C28891" i="3"/>
  <c r="C28890" i="3"/>
  <c r="C28889" i="3"/>
  <c r="C28888" i="3"/>
  <c r="C28887" i="3"/>
  <c r="C28886" i="3"/>
  <c r="C28885" i="3"/>
  <c r="C28884" i="3"/>
  <c r="C28883" i="3"/>
  <c r="C28882" i="3"/>
  <c r="C28881" i="3"/>
  <c r="C28880" i="3"/>
  <c r="C28879" i="3"/>
  <c r="C28878" i="3"/>
  <c r="C28877" i="3"/>
  <c r="C28876" i="3"/>
  <c r="C28875" i="3"/>
  <c r="C28874" i="3"/>
  <c r="C28873" i="3"/>
  <c r="C28872" i="3"/>
  <c r="C28871" i="3"/>
  <c r="C28870" i="3"/>
  <c r="C28869" i="3"/>
  <c r="C28868" i="3"/>
  <c r="C28867" i="3"/>
  <c r="C28866" i="3"/>
  <c r="C28865" i="3"/>
  <c r="C28864" i="3"/>
  <c r="C28863" i="3"/>
  <c r="C28862" i="3"/>
  <c r="C28861" i="3"/>
  <c r="C28860" i="3"/>
  <c r="C28859" i="3"/>
  <c r="C28858" i="3"/>
  <c r="C28857" i="3"/>
  <c r="C28856" i="3"/>
  <c r="C28855" i="3"/>
  <c r="C28854" i="3"/>
  <c r="C28853" i="3"/>
  <c r="C28852" i="3"/>
  <c r="C28851" i="3"/>
  <c r="C28850" i="3"/>
  <c r="C28849" i="3"/>
  <c r="C28848" i="3"/>
  <c r="C28847" i="3"/>
  <c r="C28846" i="3"/>
  <c r="C28845" i="3"/>
  <c r="C28844" i="3"/>
  <c r="C28843" i="3"/>
  <c r="C28842" i="3"/>
  <c r="C28841" i="3"/>
  <c r="C28840" i="3"/>
  <c r="C28839" i="3"/>
  <c r="C28838" i="3"/>
  <c r="C28837" i="3"/>
  <c r="C28836" i="3"/>
  <c r="C28835" i="3"/>
  <c r="C28834" i="3"/>
  <c r="C28833" i="3"/>
  <c r="C28832" i="3"/>
  <c r="C28831" i="3"/>
  <c r="C28830" i="3"/>
  <c r="C28829" i="3"/>
  <c r="C28828" i="3"/>
  <c r="C28827" i="3"/>
  <c r="C28826" i="3"/>
  <c r="C28825" i="3"/>
  <c r="C28824" i="3"/>
  <c r="C28823" i="3"/>
  <c r="C28822" i="3"/>
  <c r="C28821" i="3"/>
  <c r="C28820" i="3"/>
  <c r="C28819" i="3"/>
  <c r="C28818" i="3"/>
  <c r="C28817" i="3"/>
  <c r="C28816" i="3"/>
  <c r="C28815" i="3"/>
  <c r="C28814" i="3"/>
  <c r="C28813" i="3"/>
  <c r="C28812" i="3"/>
  <c r="C28811" i="3"/>
  <c r="C28810" i="3"/>
  <c r="C28809" i="3"/>
  <c r="C28808" i="3"/>
  <c r="C28807" i="3"/>
  <c r="C28806" i="3"/>
  <c r="C28805" i="3"/>
  <c r="C28804" i="3"/>
  <c r="C28803" i="3"/>
  <c r="C28802" i="3"/>
  <c r="C28801" i="3"/>
  <c r="C28800" i="3"/>
  <c r="C28799" i="3"/>
  <c r="C28798" i="3"/>
  <c r="C28797" i="3"/>
  <c r="C28796" i="3"/>
  <c r="C28795" i="3"/>
  <c r="C28794" i="3"/>
  <c r="C28793" i="3"/>
  <c r="C28792" i="3"/>
  <c r="C28791" i="3"/>
  <c r="C28790" i="3"/>
  <c r="C28789" i="3"/>
  <c r="C28788" i="3"/>
  <c r="C28787" i="3"/>
  <c r="C28786" i="3"/>
  <c r="C28785" i="3"/>
  <c r="C28784" i="3"/>
  <c r="C28783" i="3"/>
  <c r="C28782" i="3"/>
  <c r="C28781" i="3"/>
  <c r="C28780" i="3"/>
  <c r="C28779" i="3"/>
  <c r="C28778" i="3"/>
  <c r="C28777" i="3"/>
  <c r="C28776" i="3"/>
  <c r="C28775" i="3"/>
  <c r="C28774" i="3"/>
  <c r="C28773" i="3"/>
  <c r="C28772" i="3"/>
  <c r="C28771" i="3"/>
  <c r="C28770" i="3"/>
  <c r="C28769" i="3"/>
  <c r="C28768" i="3"/>
  <c r="C28767" i="3"/>
  <c r="C28766" i="3"/>
  <c r="C28765" i="3"/>
  <c r="C28764" i="3"/>
  <c r="C28763" i="3"/>
  <c r="C28762" i="3"/>
  <c r="C28761" i="3"/>
  <c r="C28760" i="3"/>
  <c r="C28759" i="3"/>
  <c r="C28758" i="3"/>
  <c r="C28757" i="3"/>
  <c r="C28756" i="3"/>
  <c r="C28755" i="3"/>
  <c r="C28754" i="3"/>
  <c r="C28753" i="3"/>
  <c r="C28752" i="3"/>
  <c r="C28751" i="3"/>
  <c r="C28750" i="3"/>
  <c r="C28749" i="3"/>
  <c r="C28748" i="3"/>
  <c r="C28747" i="3"/>
  <c r="C28746" i="3"/>
  <c r="C28745" i="3"/>
  <c r="C28744" i="3"/>
  <c r="C28743" i="3"/>
  <c r="C28742" i="3"/>
  <c r="C28741" i="3"/>
  <c r="C28740" i="3"/>
  <c r="C28739" i="3"/>
  <c r="C28738" i="3"/>
  <c r="C28737" i="3"/>
  <c r="C28736" i="3"/>
  <c r="C28735" i="3"/>
  <c r="C28734" i="3"/>
  <c r="C28733" i="3"/>
  <c r="C28732" i="3"/>
  <c r="C28731" i="3"/>
  <c r="C28730" i="3"/>
  <c r="C28729" i="3"/>
  <c r="C28728" i="3"/>
  <c r="C28727" i="3"/>
  <c r="C28726" i="3"/>
  <c r="C28725" i="3"/>
  <c r="C28724" i="3"/>
  <c r="C28723" i="3"/>
  <c r="C28722" i="3"/>
  <c r="C28721" i="3"/>
  <c r="C28720" i="3"/>
  <c r="C28719" i="3"/>
  <c r="C28718" i="3"/>
  <c r="C28717" i="3"/>
  <c r="C28716" i="3"/>
  <c r="C28715" i="3"/>
  <c r="C28714" i="3"/>
  <c r="C28713" i="3"/>
  <c r="C28712" i="3"/>
  <c r="C28711" i="3"/>
  <c r="C28710" i="3"/>
  <c r="C28709" i="3"/>
  <c r="C28708" i="3"/>
  <c r="C28707" i="3"/>
  <c r="C28706" i="3"/>
  <c r="C28705" i="3"/>
  <c r="C28704" i="3"/>
  <c r="C28703" i="3"/>
  <c r="C28702" i="3"/>
  <c r="C28701" i="3"/>
  <c r="C28700" i="3"/>
  <c r="C28699" i="3"/>
  <c r="C28698" i="3"/>
  <c r="C28697" i="3"/>
  <c r="C28696" i="3"/>
  <c r="C28695" i="3"/>
  <c r="C28694" i="3"/>
  <c r="C28693" i="3"/>
  <c r="C28692" i="3"/>
  <c r="C28691" i="3"/>
  <c r="C28690" i="3"/>
  <c r="C28689" i="3"/>
  <c r="C28688" i="3"/>
  <c r="C28687" i="3"/>
  <c r="C28686" i="3"/>
  <c r="C28685" i="3"/>
  <c r="C28684" i="3"/>
  <c r="C28683" i="3"/>
  <c r="C28682" i="3"/>
  <c r="C28681" i="3"/>
  <c r="C28680" i="3"/>
  <c r="C28679" i="3"/>
  <c r="C28678" i="3"/>
  <c r="C28677" i="3"/>
  <c r="C28676" i="3"/>
  <c r="C28675" i="3"/>
  <c r="C28674" i="3"/>
  <c r="C28673" i="3"/>
  <c r="C28672" i="3"/>
  <c r="C28671" i="3"/>
  <c r="C28670" i="3"/>
  <c r="C28669" i="3"/>
  <c r="C28668" i="3"/>
  <c r="C28667" i="3"/>
  <c r="C28666" i="3"/>
  <c r="C28665" i="3"/>
  <c r="C28664" i="3"/>
  <c r="C28663" i="3"/>
  <c r="C28662" i="3"/>
  <c r="C28661" i="3"/>
  <c r="C28660" i="3"/>
  <c r="C28659" i="3"/>
  <c r="C28658" i="3"/>
  <c r="C28657" i="3"/>
  <c r="C28656" i="3"/>
  <c r="C28655" i="3"/>
  <c r="C28654" i="3"/>
  <c r="C28653" i="3"/>
  <c r="C28652" i="3"/>
  <c r="C28651" i="3"/>
  <c r="C28650" i="3"/>
  <c r="C28649" i="3"/>
  <c r="C28648" i="3"/>
  <c r="C28647" i="3"/>
  <c r="C28646" i="3"/>
  <c r="C28645" i="3"/>
  <c r="C28644" i="3"/>
  <c r="C28643" i="3"/>
  <c r="C28642" i="3"/>
  <c r="C28641" i="3"/>
  <c r="C28640" i="3"/>
  <c r="C28639" i="3"/>
  <c r="C28638" i="3"/>
  <c r="C28637" i="3"/>
  <c r="C28636" i="3"/>
  <c r="C28635" i="3"/>
  <c r="C28634" i="3"/>
  <c r="C28633" i="3"/>
  <c r="C28632" i="3"/>
  <c r="C28631" i="3"/>
  <c r="C28630" i="3"/>
  <c r="C28629" i="3"/>
  <c r="C28628" i="3"/>
  <c r="C28627" i="3"/>
  <c r="C28626" i="3"/>
  <c r="C28625" i="3"/>
  <c r="C28624" i="3"/>
  <c r="C28623" i="3"/>
  <c r="C28622" i="3"/>
  <c r="C28621" i="3"/>
  <c r="C28620" i="3"/>
  <c r="C28619" i="3"/>
  <c r="C28618" i="3"/>
  <c r="C28617" i="3"/>
  <c r="C28616" i="3"/>
  <c r="C28615" i="3"/>
  <c r="C28614" i="3"/>
  <c r="C28613" i="3"/>
  <c r="C28612" i="3"/>
  <c r="C28611" i="3"/>
  <c r="C28610" i="3"/>
  <c r="C28609" i="3"/>
  <c r="C28608" i="3"/>
  <c r="C28607" i="3"/>
  <c r="C28606" i="3"/>
  <c r="C28605" i="3"/>
  <c r="C28604" i="3"/>
  <c r="C28603" i="3"/>
  <c r="C28602" i="3"/>
  <c r="C28601" i="3"/>
  <c r="C28600" i="3"/>
  <c r="C28599" i="3"/>
  <c r="C28598" i="3"/>
  <c r="C28597" i="3"/>
  <c r="C28596" i="3"/>
  <c r="C28595" i="3"/>
  <c r="C28594" i="3"/>
  <c r="C28593" i="3"/>
  <c r="C28592" i="3"/>
  <c r="C28591" i="3"/>
  <c r="C28590" i="3"/>
  <c r="C28589" i="3"/>
  <c r="C28588" i="3"/>
  <c r="C28587" i="3"/>
  <c r="C28586" i="3"/>
  <c r="C28585" i="3"/>
  <c r="C28584" i="3"/>
  <c r="C28583" i="3"/>
  <c r="C28582" i="3"/>
  <c r="C28581" i="3"/>
  <c r="C28580" i="3"/>
  <c r="C28579" i="3"/>
  <c r="C28578" i="3"/>
  <c r="C28577" i="3"/>
  <c r="C28576" i="3"/>
  <c r="C28575" i="3"/>
  <c r="C28574" i="3"/>
  <c r="C28573" i="3"/>
  <c r="C28572" i="3"/>
  <c r="C28571" i="3"/>
  <c r="C28570" i="3"/>
  <c r="C28569" i="3"/>
  <c r="C28568" i="3"/>
  <c r="C28567" i="3"/>
  <c r="C28566" i="3"/>
  <c r="C28565" i="3"/>
  <c r="C28564" i="3"/>
  <c r="C28563" i="3"/>
  <c r="C28562" i="3"/>
  <c r="C28561" i="3"/>
  <c r="C28560" i="3"/>
  <c r="C28559" i="3"/>
  <c r="C28558" i="3"/>
  <c r="C28557" i="3"/>
  <c r="C28556" i="3"/>
  <c r="C28555" i="3"/>
  <c r="C28554" i="3"/>
  <c r="C28553" i="3"/>
  <c r="C28552" i="3"/>
  <c r="C28551" i="3"/>
  <c r="C28550" i="3"/>
  <c r="C28549" i="3"/>
  <c r="C28548" i="3"/>
  <c r="C28547" i="3"/>
  <c r="C28546" i="3"/>
  <c r="C28545" i="3"/>
  <c r="C28544" i="3"/>
  <c r="C28543" i="3"/>
  <c r="C28542" i="3"/>
  <c r="C28541" i="3"/>
  <c r="C28540" i="3"/>
  <c r="C28539" i="3"/>
  <c r="C28538" i="3"/>
  <c r="C28537" i="3"/>
  <c r="C28536" i="3"/>
  <c r="C28535" i="3"/>
  <c r="C28534" i="3"/>
  <c r="C28533" i="3"/>
  <c r="C28532" i="3"/>
  <c r="C28531" i="3"/>
  <c r="C28530" i="3"/>
  <c r="C28529" i="3"/>
  <c r="C28528" i="3"/>
  <c r="C28527" i="3"/>
  <c r="C28526" i="3"/>
  <c r="C28525" i="3"/>
  <c r="C28524" i="3"/>
  <c r="C28523" i="3"/>
  <c r="C28522" i="3"/>
  <c r="C28521" i="3"/>
  <c r="C28520" i="3"/>
  <c r="C28519" i="3"/>
  <c r="C28518" i="3"/>
  <c r="C28517" i="3"/>
  <c r="C28516" i="3"/>
  <c r="C28515" i="3"/>
  <c r="C28514" i="3"/>
  <c r="C28513" i="3"/>
  <c r="C28512" i="3"/>
  <c r="C28511" i="3"/>
  <c r="C28510" i="3"/>
  <c r="C28509" i="3"/>
  <c r="C28508" i="3"/>
  <c r="C28507" i="3"/>
  <c r="C28506" i="3"/>
  <c r="C28505" i="3"/>
  <c r="C28504" i="3"/>
  <c r="C28503" i="3"/>
  <c r="C28502" i="3"/>
  <c r="C28501" i="3"/>
  <c r="C28500" i="3"/>
  <c r="C28499" i="3"/>
  <c r="C28498" i="3"/>
  <c r="C28497" i="3"/>
  <c r="C28496" i="3"/>
  <c r="C28495" i="3"/>
  <c r="C28494" i="3"/>
  <c r="C28493" i="3"/>
  <c r="C28492" i="3"/>
  <c r="C28491" i="3"/>
  <c r="C28490" i="3"/>
  <c r="C28489" i="3"/>
  <c r="C28488" i="3"/>
  <c r="C28487" i="3"/>
  <c r="C28486" i="3"/>
  <c r="C28485" i="3"/>
  <c r="C28484" i="3"/>
  <c r="C28483" i="3"/>
  <c r="C28482" i="3"/>
  <c r="C28481" i="3"/>
  <c r="C28480" i="3"/>
  <c r="C28479" i="3"/>
  <c r="C28478" i="3"/>
  <c r="C28477" i="3"/>
  <c r="C28476" i="3"/>
  <c r="C28475" i="3"/>
  <c r="C28474" i="3"/>
  <c r="C28473" i="3"/>
  <c r="C28472" i="3"/>
  <c r="C28471" i="3"/>
  <c r="C28470" i="3"/>
  <c r="C28469" i="3"/>
  <c r="C28468" i="3"/>
  <c r="C28467" i="3"/>
  <c r="C28466" i="3"/>
  <c r="C28465" i="3"/>
  <c r="C28464" i="3"/>
  <c r="C28463" i="3"/>
  <c r="C28462" i="3"/>
  <c r="C28461" i="3"/>
  <c r="C28460" i="3"/>
  <c r="C28459" i="3"/>
  <c r="C28458" i="3"/>
  <c r="C28457" i="3"/>
  <c r="C28456" i="3"/>
  <c r="C28455" i="3"/>
  <c r="C28454" i="3"/>
  <c r="C28453" i="3"/>
  <c r="C28452" i="3"/>
  <c r="C28451" i="3"/>
  <c r="C28450" i="3"/>
  <c r="C28449" i="3"/>
  <c r="C28448" i="3"/>
  <c r="C28447" i="3"/>
  <c r="C28446" i="3"/>
  <c r="C28445" i="3"/>
  <c r="C28444" i="3"/>
  <c r="C28443" i="3"/>
  <c r="C28442" i="3"/>
  <c r="C28441" i="3"/>
  <c r="C28440" i="3"/>
  <c r="C28439" i="3"/>
  <c r="C28438" i="3"/>
  <c r="C28437" i="3"/>
  <c r="C28436" i="3"/>
  <c r="C28435" i="3"/>
  <c r="C28434" i="3"/>
  <c r="C28433" i="3"/>
  <c r="C28432" i="3"/>
  <c r="C28431" i="3"/>
  <c r="C28430" i="3"/>
  <c r="C28429" i="3"/>
  <c r="C28428" i="3"/>
  <c r="C28427" i="3"/>
  <c r="C28426" i="3"/>
  <c r="C28425" i="3"/>
  <c r="C28424" i="3"/>
  <c r="C28423" i="3"/>
  <c r="C28422" i="3"/>
  <c r="C28421" i="3"/>
  <c r="C28420" i="3"/>
  <c r="C28419" i="3"/>
  <c r="C28418" i="3"/>
  <c r="C28417" i="3"/>
  <c r="C28416" i="3"/>
  <c r="C28415" i="3"/>
  <c r="C28414" i="3"/>
  <c r="C28413" i="3"/>
  <c r="C28412" i="3"/>
  <c r="C28411" i="3"/>
  <c r="C28410" i="3"/>
  <c r="C28409" i="3"/>
  <c r="C28408" i="3"/>
  <c r="C28407" i="3"/>
  <c r="C28406" i="3"/>
  <c r="C28405" i="3"/>
  <c r="C28404" i="3"/>
  <c r="C28403" i="3"/>
  <c r="C28402" i="3"/>
  <c r="C28401" i="3"/>
  <c r="C28400" i="3"/>
  <c r="C28399" i="3"/>
  <c r="C28398" i="3"/>
  <c r="C28397" i="3"/>
  <c r="C28396" i="3"/>
  <c r="C28395" i="3"/>
  <c r="C28394" i="3"/>
  <c r="C28393" i="3"/>
  <c r="C28392" i="3"/>
  <c r="C28391" i="3"/>
  <c r="C28390" i="3"/>
  <c r="C28389" i="3"/>
  <c r="C28388" i="3"/>
  <c r="C28387" i="3"/>
  <c r="C28386" i="3"/>
  <c r="C28385" i="3"/>
  <c r="C28384" i="3"/>
  <c r="C28383" i="3"/>
  <c r="C28382" i="3"/>
  <c r="C28381" i="3"/>
  <c r="C28380" i="3"/>
  <c r="C28379" i="3"/>
  <c r="C28378" i="3"/>
  <c r="C28377" i="3"/>
  <c r="C28376" i="3"/>
  <c r="C28375" i="3"/>
  <c r="C28374" i="3"/>
  <c r="C28373" i="3"/>
  <c r="C28372" i="3"/>
  <c r="C28371" i="3"/>
  <c r="C28370" i="3"/>
  <c r="C28369" i="3"/>
  <c r="C28368" i="3"/>
  <c r="C28367" i="3"/>
  <c r="C28366" i="3"/>
  <c r="C28365" i="3"/>
  <c r="C28364" i="3"/>
  <c r="C28363" i="3"/>
  <c r="C28362" i="3"/>
  <c r="C28361" i="3"/>
  <c r="C28360" i="3"/>
  <c r="C28359" i="3"/>
  <c r="C28358" i="3"/>
  <c r="C28357" i="3"/>
  <c r="C28356" i="3"/>
  <c r="C28355" i="3"/>
  <c r="C28354" i="3"/>
  <c r="C28353" i="3"/>
  <c r="C28352" i="3"/>
  <c r="C28351" i="3"/>
  <c r="C28350" i="3"/>
  <c r="C28349" i="3"/>
  <c r="C28348" i="3"/>
  <c r="C28347" i="3"/>
  <c r="C28346" i="3"/>
  <c r="C28345" i="3"/>
  <c r="C28344" i="3"/>
  <c r="C28343" i="3"/>
  <c r="C28342" i="3"/>
  <c r="C28341" i="3"/>
  <c r="C28340" i="3"/>
  <c r="C28339" i="3"/>
  <c r="C28338" i="3"/>
  <c r="C28337" i="3"/>
  <c r="C28336" i="3"/>
  <c r="C28335" i="3"/>
  <c r="C28334" i="3"/>
  <c r="C28333" i="3"/>
  <c r="C28332" i="3"/>
  <c r="C28331" i="3"/>
  <c r="C28330" i="3"/>
  <c r="C28329" i="3"/>
  <c r="C28328" i="3"/>
  <c r="C28327" i="3"/>
  <c r="C28326" i="3"/>
  <c r="C28325" i="3"/>
  <c r="C28324" i="3"/>
  <c r="C28323" i="3"/>
  <c r="C28322" i="3"/>
  <c r="C28321" i="3"/>
  <c r="C28320" i="3"/>
  <c r="C28319" i="3"/>
  <c r="C28318" i="3"/>
  <c r="C28317" i="3"/>
  <c r="C28316" i="3"/>
  <c r="C28315" i="3"/>
  <c r="C28314" i="3"/>
  <c r="C28313" i="3"/>
  <c r="C28312" i="3"/>
  <c r="C28311" i="3"/>
  <c r="C28310" i="3"/>
  <c r="C28309" i="3"/>
  <c r="C28308" i="3"/>
  <c r="C28307" i="3"/>
  <c r="C28306" i="3"/>
  <c r="C28305" i="3"/>
  <c r="C28304" i="3"/>
  <c r="C28303" i="3"/>
  <c r="C28302" i="3"/>
  <c r="C28301" i="3"/>
  <c r="C28300" i="3"/>
  <c r="C28299" i="3"/>
  <c r="C28298" i="3"/>
  <c r="C28297" i="3"/>
  <c r="C28296" i="3"/>
  <c r="C28295" i="3"/>
  <c r="C28294" i="3"/>
  <c r="C28293" i="3"/>
  <c r="C28292" i="3"/>
  <c r="C28291" i="3"/>
  <c r="C28290" i="3"/>
  <c r="C28289" i="3"/>
  <c r="C28288" i="3"/>
  <c r="C28287" i="3"/>
  <c r="C28286" i="3"/>
  <c r="C28285" i="3"/>
  <c r="C28284" i="3"/>
  <c r="C28283" i="3"/>
  <c r="C28282" i="3"/>
  <c r="C28281" i="3"/>
  <c r="C28280" i="3"/>
  <c r="C28279" i="3"/>
  <c r="C28278" i="3"/>
  <c r="C28277" i="3"/>
  <c r="C28276" i="3"/>
  <c r="C28275" i="3"/>
  <c r="C28274" i="3"/>
  <c r="C28273" i="3"/>
  <c r="C28272" i="3"/>
  <c r="C28271" i="3"/>
  <c r="C28270" i="3"/>
  <c r="C28269" i="3"/>
  <c r="C28268" i="3"/>
  <c r="C28267" i="3"/>
  <c r="C28266" i="3"/>
  <c r="C28265" i="3"/>
  <c r="C28264" i="3"/>
  <c r="C28263" i="3"/>
  <c r="C28262" i="3"/>
  <c r="C28261" i="3"/>
  <c r="C28260" i="3"/>
  <c r="C28259" i="3"/>
  <c r="C28258" i="3"/>
  <c r="C28257" i="3"/>
  <c r="C28256" i="3"/>
  <c r="C28255" i="3"/>
  <c r="C28254" i="3"/>
  <c r="C28253" i="3"/>
  <c r="C28252" i="3"/>
  <c r="C28251" i="3"/>
  <c r="C28250" i="3"/>
  <c r="C28249" i="3"/>
  <c r="C28248" i="3"/>
  <c r="C28247" i="3"/>
  <c r="C28246" i="3"/>
  <c r="C28245" i="3"/>
  <c r="C28244" i="3"/>
  <c r="C28243" i="3"/>
  <c r="C28242" i="3"/>
  <c r="C28241" i="3"/>
  <c r="C28240" i="3"/>
  <c r="C28239" i="3"/>
  <c r="C28238" i="3"/>
  <c r="C28237" i="3"/>
  <c r="C28236" i="3"/>
  <c r="C28235" i="3"/>
  <c r="C28234" i="3"/>
  <c r="C28233" i="3"/>
  <c r="C28232" i="3"/>
  <c r="C28231" i="3"/>
  <c r="C28230" i="3"/>
  <c r="C28229" i="3"/>
  <c r="C28228" i="3"/>
  <c r="C28227" i="3"/>
  <c r="C28226" i="3"/>
  <c r="C28225" i="3"/>
  <c r="C28224" i="3"/>
  <c r="C28223" i="3"/>
  <c r="C28222" i="3"/>
  <c r="C28221" i="3"/>
  <c r="C28220" i="3"/>
  <c r="C28219" i="3"/>
  <c r="C28218" i="3"/>
  <c r="C28217" i="3"/>
  <c r="C28216" i="3"/>
  <c r="C28215" i="3"/>
  <c r="C28214" i="3"/>
  <c r="C28213" i="3"/>
  <c r="C28212" i="3"/>
  <c r="C28211" i="3"/>
  <c r="C28210" i="3"/>
  <c r="C28209" i="3"/>
  <c r="C28208" i="3"/>
  <c r="C28207" i="3"/>
  <c r="C28206" i="3"/>
  <c r="C28205" i="3"/>
  <c r="C28204" i="3"/>
  <c r="C28203" i="3"/>
  <c r="C28202" i="3"/>
  <c r="C28201" i="3"/>
  <c r="C28200" i="3"/>
  <c r="C28199" i="3"/>
  <c r="C28198" i="3"/>
  <c r="C28197" i="3"/>
  <c r="C28196" i="3"/>
  <c r="C28195" i="3"/>
  <c r="C28194" i="3"/>
  <c r="C28193" i="3"/>
  <c r="C28192" i="3"/>
  <c r="C28191" i="3"/>
  <c r="C28190" i="3"/>
  <c r="C28189" i="3"/>
  <c r="C28188" i="3"/>
  <c r="C28187" i="3"/>
  <c r="C28186" i="3"/>
  <c r="C28185" i="3"/>
  <c r="C28184" i="3"/>
  <c r="C28183" i="3"/>
  <c r="C28182" i="3"/>
  <c r="C28181" i="3"/>
  <c r="C28180" i="3"/>
  <c r="C28179" i="3"/>
  <c r="C28178" i="3"/>
  <c r="C28177" i="3"/>
  <c r="C28176" i="3"/>
  <c r="C28175" i="3"/>
  <c r="C28174" i="3"/>
  <c r="C28173" i="3"/>
  <c r="C28172" i="3"/>
  <c r="C28171" i="3"/>
  <c r="C28170" i="3"/>
  <c r="C28169" i="3"/>
  <c r="C28168" i="3"/>
  <c r="C28167" i="3"/>
  <c r="C28166" i="3"/>
  <c r="C28165" i="3"/>
  <c r="C28164" i="3"/>
  <c r="C28163" i="3"/>
  <c r="C28162" i="3"/>
  <c r="C28161" i="3"/>
  <c r="C28160" i="3"/>
  <c r="C28159" i="3"/>
  <c r="C28158" i="3"/>
  <c r="C28157" i="3"/>
  <c r="C28156" i="3"/>
  <c r="C28155" i="3"/>
  <c r="C28154" i="3"/>
  <c r="C28153" i="3"/>
  <c r="C28152" i="3"/>
  <c r="C28151" i="3"/>
  <c r="C28150" i="3"/>
  <c r="C28149" i="3"/>
  <c r="C28148" i="3"/>
  <c r="C28147" i="3"/>
  <c r="C28146" i="3"/>
  <c r="C28145" i="3"/>
  <c r="C28144" i="3"/>
  <c r="C28143" i="3"/>
  <c r="C28142" i="3"/>
  <c r="C28141" i="3"/>
  <c r="C28140" i="3"/>
  <c r="C28139" i="3"/>
  <c r="C28138" i="3"/>
  <c r="C28137" i="3"/>
  <c r="C28136" i="3"/>
  <c r="C28135" i="3"/>
  <c r="C28134" i="3"/>
  <c r="C28133" i="3"/>
  <c r="C28132" i="3"/>
  <c r="C28131" i="3"/>
  <c r="C28130" i="3"/>
  <c r="C28129" i="3"/>
  <c r="C28128" i="3"/>
  <c r="C28127" i="3"/>
  <c r="C28126" i="3"/>
  <c r="C28125" i="3"/>
  <c r="C28124" i="3"/>
  <c r="C28123" i="3"/>
  <c r="C28122" i="3"/>
  <c r="C28121" i="3"/>
  <c r="C28120" i="3"/>
  <c r="C28119" i="3"/>
  <c r="C28118" i="3"/>
  <c r="C28117" i="3"/>
  <c r="C28116" i="3"/>
  <c r="C28115" i="3"/>
  <c r="C28114" i="3"/>
  <c r="C28113" i="3"/>
  <c r="C28112" i="3"/>
  <c r="C28111" i="3"/>
  <c r="C28110" i="3"/>
  <c r="C28109" i="3"/>
  <c r="C28108" i="3"/>
  <c r="C28107" i="3"/>
  <c r="C28106" i="3"/>
  <c r="C28105" i="3"/>
  <c r="C28104" i="3"/>
  <c r="C28103" i="3"/>
  <c r="C28102" i="3"/>
  <c r="C28101" i="3"/>
  <c r="C28100" i="3"/>
  <c r="C28099" i="3"/>
  <c r="C28098" i="3"/>
  <c r="C28097" i="3"/>
  <c r="C28096" i="3"/>
  <c r="C28095" i="3"/>
  <c r="C28094" i="3"/>
  <c r="C28093" i="3"/>
  <c r="C28092" i="3"/>
  <c r="C28091" i="3"/>
  <c r="C28090" i="3"/>
  <c r="C28089" i="3"/>
  <c r="C28088" i="3"/>
  <c r="C28087" i="3"/>
  <c r="C28086" i="3"/>
  <c r="C28085" i="3"/>
  <c r="C28084" i="3"/>
  <c r="C28083" i="3"/>
  <c r="C28082" i="3"/>
  <c r="C28081" i="3"/>
  <c r="C28080" i="3"/>
  <c r="C28079" i="3"/>
  <c r="C28078" i="3"/>
  <c r="C28077" i="3"/>
  <c r="C28076" i="3"/>
  <c r="C28075" i="3"/>
  <c r="C28074" i="3"/>
  <c r="C28073" i="3"/>
  <c r="C28072" i="3"/>
  <c r="C28071" i="3"/>
  <c r="C28070" i="3"/>
  <c r="C28069" i="3"/>
  <c r="C28068" i="3"/>
  <c r="C28067" i="3"/>
  <c r="C28066" i="3"/>
  <c r="C28065" i="3"/>
  <c r="C28064" i="3"/>
  <c r="C28063" i="3"/>
  <c r="C28062" i="3"/>
  <c r="C28061" i="3"/>
  <c r="C28060" i="3"/>
  <c r="C28059" i="3"/>
  <c r="C28058" i="3"/>
  <c r="C28057" i="3"/>
  <c r="C28056" i="3"/>
  <c r="C28055" i="3"/>
  <c r="C28054" i="3"/>
  <c r="C28053" i="3"/>
  <c r="C28052" i="3"/>
  <c r="C28051" i="3"/>
  <c r="C28050" i="3"/>
  <c r="C28049" i="3"/>
  <c r="C28048" i="3"/>
  <c r="C28047" i="3"/>
  <c r="C28046" i="3"/>
  <c r="C28045" i="3"/>
  <c r="C28044" i="3"/>
  <c r="C28043" i="3"/>
  <c r="C28042" i="3"/>
  <c r="C28041" i="3"/>
  <c r="C28040" i="3"/>
  <c r="C28039" i="3"/>
  <c r="C28038" i="3"/>
  <c r="C28037" i="3"/>
  <c r="C28036" i="3"/>
  <c r="C28035" i="3"/>
  <c r="C28034" i="3"/>
  <c r="C28033" i="3"/>
  <c r="C28032" i="3"/>
  <c r="C28031" i="3"/>
  <c r="C28030" i="3"/>
  <c r="C28029" i="3"/>
  <c r="C28028" i="3"/>
  <c r="C28027" i="3"/>
  <c r="C28026" i="3"/>
  <c r="C28025" i="3"/>
  <c r="C28024" i="3"/>
  <c r="C28023" i="3"/>
  <c r="C28022" i="3"/>
  <c r="C28021" i="3"/>
  <c r="C28020" i="3"/>
  <c r="C28019" i="3"/>
  <c r="C28018" i="3"/>
  <c r="C28017" i="3"/>
  <c r="C28016" i="3"/>
  <c r="C28015" i="3"/>
  <c r="C28014" i="3"/>
  <c r="C28013" i="3"/>
  <c r="C28012" i="3"/>
  <c r="C28011" i="3"/>
  <c r="C28010" i="3"/>
  <c r="C28009" i="3"/>
  <c r="C28008" i="3"/>
  <c r="C28007" i="3"/>
  <c r="C28006" i="3"/>
  <c r="C28005" i="3"/>
  <c r="C28004" i="3"/>
  <c r="C28003" i="3"/>
  <c r="C28002" i="3"/>
  <c r="C28001" i="3"/>
  <c r="C28000" i="3"/>
  <c r="C27999" i="3"/>
  <c r="C27998" i="3"/>
  <c r="C27997" i="3"/>
  <c r="C27996" i="3"/>
  <c r="C27995" i="3"/>
  <c r="C27994" i="3"/>
  <c r="C27993" i="3"/>
  <c r="C27992" i="3"/>
  <c r="C27991" i="3"/>
  <c r="C27990" i="3"/>
  <c r="C27989" i="3"/>
  <c r="C27988" i="3"/>
  <c r="C27987" i="3"/>
  <c r="C27986" i="3"/>
  <c r="C27985" i="3"/>
  <c r="C27984" i="3"/>
  <c r="C27983" i="3"/>
  <c r="C27982" i="3"/>
  <c r="C27981" i="3"/>
  <c r="C27980" i="3"/>
  <c r="C27979" i="3"/>
  <c r="C27978" i="3"/>
  <c r="C27977" i="3"/>
  <c r="C27976" i="3"/>
  <c r="C27975" i="3"/>
  <c r="C27974" i="3"/>
  <c r="C27973" i="3"/>
  <c r="C27972" i="3"/>
  <c r="C27971" i="3"/>
  <c r="C27970" i="3"/>
  <c r="C27969" i="3"/>
  <c r="C27968" i="3"/>
  <c r="C27967" i="3"/>
  <c r="C27966" i="3"/>
  <c r="C27965" i="3"/>
  <c r="C27964" i="3"/>
  <c r="C27963" i="3"/>
  <c r="C27962" i="3"/>
  <c r="C27961" i="3"/>
  <c r="C27960" i="3"/>
  <c r="C27959" i="3"/>
  <c r="C27958" i="3"/>
  <c r="C27957" i="3"/>
  <c r="C27956" i="3"/>
  <c r="C27955" i="3"/>
  <c r="C27954" i="3"/>
  <c r="C27953" i="3"/>
  <c r="C27952" i="3"/>
  <c r="C27951" i="3"/>
  <c r="C27950" i="3"/>
  <c r="C27949" i="3"/>
  <c r="C27948" i="3"/>
  <c r="C27947" i="3"/>
  <c r="C27946" i="3"/>
  <c r="C27945" i="3"/>
  <c r="C27944" i="3"/>
  <c r="C27943" i="3"/>
  <c r="C27942" i="3"/>
  <c r="C27941" i="3"/>
  <c r="C27940" i="3"/>
  <c r="C27939" i="3"/>
  <c r="C27938" i="3"/>
  <c r="C27937" i="3"/>
  <c r="C27936" i="3"/>
  <c r="C27935" i="3"/>
  <c r="C27934" i="3"/>
  <c r="C27933" i="3"/>
  <c r="C27932" i="3"/>
  <c r="C27931" i="3"/>
  <c r="C27930" i="3"/>
  <c r="C27929" i="3"/>
  <c r="C27928" i="3"/>
  <c r="C27927" i="3"/>
  <c r="C27926" i="3"/>
  <c r="C27925" i="3"/>
  <c r="C27924" i="3"/>
  <c r="C27923" i="3"/>
  <c r="C27922" i="3"/>
  <c r="C27921" i="3"/>
  <c r="C27920" i="3"/>
  <c r="C27919" i="3"/>
  <c r="C27918" i="3"/>
  <c r="C27917" i="3"/>
  <c r="C27916" i="3"/>
  <c r="C27915" i="3"/>
  <c r="C27914" i="3"/>
  <c r="C27913" i="3"/>
  <c r="C27912" i="3"/>
  <c r="C27911" i="3"/>
  <c r="C27910" i="3"/>
  <c r="C27909" i="3"/>
  <c r="C27908" i="3"/>
  <c r="C27907" i="3"/>
  <c r="C27906" i="3"/>
  <c r="C27905" i="3"/>
  <c r="C27904" i="3"/>
  <c r="C27903" i="3"/>
  <c r="C27902" i="3"/>
  <c r="C27901" i="3"/>
  <c r="C27900" i="3"/>
  <c r="C27899" i="3"/>
  <c r="C27898" i="3"/>
  <c r="C27897" i="3"/>
  <c r="C27896" i="3"/>
  <c r="C27895" i="3"/>
  <c r="C27894" i="3"/>
  <c r="C27893" i="3"/>
  <c r="C27892" i="3"/>
  <c r="C27891" i="3"/>
  <c r="C27890" i="3"/>
  <c r="C27889" i="3"/>
  <c r="C27888" i="3"/>
  <c r="C27887" i="3"/>
  <c r="C27886" i="3"/>
  <c r="C27885" i="3"/>
  <c r="C27884" i="3"/>
  <c r="C27883" i="3"/>
  <c r="C27882" i="3"/>
  <c r="C27881" i="3"/>
  <c r="C27880" i="3"/>
  <c r="C27879" i="3"/>
  <c r="C27878" i="3"/>
  <c r="C27877" i="3"/>
  <c r="C27876" i="3"/>
  <c r="C27875" i="3"/>
  <c r="C27874" i="3"/>
  <c r="C27873" i="3"/>
  <c r="C27872" i="3"/>
  <c r="C27871" i="3"/>
  <c r="C27870" i="3"/>
  <c r="C27869" i="3"/>
  <c r="C27868" i="3"/>
  <c r="C27867" i="3"/>
  <c r="C27866" i="3"/>
  <c r="C27865" i="3"/>
  <c r="C27864" i="3"/>
  <c r="C27863" i="3"/>
  <c r="C27862" i="3"/>
  <c r="C27861" i="3"/>
  <c r="C27860" i="3"/>
  <c r="C27859" i="3"/>
  <c r="C27858" i="3"/>
  <c r="C27857" i="3"/>
  <c r="C27856" i="3"/>
  <c r="C27855" i="3"/>
  <c r="C27854" i="3"/>
  <c r="C27853" i="3"/>
  <c r="C27852" i="3"/>
  <c r="C27851" i="3"/>
  <c r="C27850" i="3"/>
  <c r="C27849" i="3"/>
  <c r="C27848" i="3"/>
  <c r="C27847" i="3"/>
  <c r="C27846" i="3"/>
  <c r="C27845" i="3"/>
  <c r="C27844" i="3"/>
  <c r="C27843" i="3"/>
  <c r="C27842" i="3"/>
  <c r="C27841" i="3"/>
  <c r="C27840" i="3"/>
  <c r="C27839" i="3"/>
  <c r="C27838" i="3"/>
  <c r="C27837" i="3"/>
  <c r="C27836" i="3"/>
  <c r="C27835" i="3"/>
  <c r="C27834" i="3"/>
  <c r="C27833" i="3"/>
  <c r="C27832" i="3"/>
  <c r="C27831" i="3"/>
  <c r="C27830" i="3"/>
  <c r="C27829" i="3"/>
  <c r="C27828" i="3"/>
  <c r="C27827" i="3"/>
  <c r="C27826" i="3"/>
  <c r="C27825" i="3"/>
  <c r="C27824" i="3"/>
  <c r="C27823" i="3"/>
  <c r="C27822" i="3"/>
  <c r="C27821" i="3"/>
  <c r="C27820" i="3"/>
  <c r="C27819" i="3"/>
  <c r="C27818" i="3"/>
  <c r="C27817" i="3"/>
  <c r="C27816" i="3"/>
  <c r="C27815" i="3"/>
  <c r="C27814" i="3"/>
  <c r="C27813" i="3"/>
  <c r="C27812" i="3"/>
  <c r="C27811" i="3"/>
  <c r="C27810" i="3"/>
  <c r="C27809" i="3"/>
  <c r="C27808" i="3"/>
  <c r="C27807" i="3"/>
  <c r="C27806" i="3"/>
  <c r="C27805" i="3"/>
  <c r="C27804" i="3"/>
  <c r="C27803" i="3"/>
  <c r="C27802" i="3"/>
  <c r="C27801" i="3"/>
  <c r="C27800" i="3"/>
  <c r="C27799" i="3"/>
  <c r="C27798" i="3"/>
  <c r="C27797" i="3"/>
  <c r="C27796" i="3"/>
  <c r="C27795" i="3"/>
  <c r="C27794" i="3"/>
  <c r="C27793" i="3"/>
  <c r="C27792" i="3"/>
  <c r="C27791" i="3"/>
  <c r="C27790" i="3"/>
  <c r="C27789" i="3"/>
  <c r="C27788" i="3"/>
  <c r="C27787" i="3"/>
  <c r="C27786" i="3"/>
  <c r="C27785" i="3"/>
  <c r="C27784" i="3"/>
  <c r="C27783" i="3"/>
  <c r="C27782" i="3"/>
  <c r="C27781" i="3"/>
  <c r="C27780" i="3"/>
  <c r="C27779" i="3"/>
  <c r="C27778" i="3"/>
  <c r="C27777" i="3"/>
  <c r="C27776" i="3"/>
  <c r="C27775" i="3"/>
  <c r="C27774" i="3"/>
  <c r="C27773" i="3"/>
  <c r="C27772" i="3"/>
  <c r="C27771" i="3"/>
  <c r="C27770" i="3"/>
  <c r="C27769" i="3"/>
  <c r="C27768" i="3"/>
  <c r="C27767" i="3"/>
  <c r="C27766" i="3"/>
  <c r="C27765" i="3"/>
  <c r="C27764" i="3"/>
  <c r="C27763" i="3"/>
  <c r="C27762" i="3"/>
  <c r="C27761" i="3"/>
  <c r="C27760" i="3"/>
  <c r="C27759" i="3"/>
  <c r="C27758" i="3"/>
  <c r="C27757" i="3"/>
  <c r="C27756" i="3"/>
  <c r="C27755" i="3"/>
  <c r="C27754" i="3"/>
  <c r="C27753" i="3"/>
  <c r="C27752" i="3"/>
  <c r="C27751" i="3"/>
  <c r="C27750" i="3"/>
  <c r="C27749" i="3"/>
  <c r="C27748" i="3"/>
  <c r="C27747" i="3"/>
  <c r="C27746" i="3"/>
  <c r="C27745" i="3"/>
  <c r="C27744" i="3"/>
  <c r="C27743" i="3"/>
  <c r="C27742" i="3"/>
  <c r="C27741" i="3"/>
  <c r="C27740" i="3"/>
  <c r="C27739" i="3"/>
  <c r="C27738" i="3"/>
  <c r="C27737" i="3"/>
  <c r="C27736" i="3"/>
  <c r="C27735" i="3"/>
  <c r="C27734" i="3"/>
  <c r="C27733" i="3"/>
  <c r="C27732" i="3"/>
  <c r="C27731" i="3"/>
  <c r="C27730" i="3"/>
  <c r="C27729" i="3"/>
  <c r="C27728" i="3"/>
  <c r="C27727" i="3"/>
  <c r="C27726" i="3"/>
  <c r="C27725" i="3"/>
  <c r="C27724" i="3"/>
  <c r="C27723" i="3"/>
  <c r="C27722" i="3"/>
  <c r="C27721" i="3"/>
  <c r="C27720" i="3"/>
  <c r="C27719" i="3"/>
  <c r="C27718" i="3"/>
  <c r="C27717" i="3"/>
  <c r="C27716" i="3"/>
  <c r="C27715" i="3"/>
  <c r="C27714" i="3"/>
  <c r="C27713" i="3"/>
  <c r="C27712" i="3"/>
  <c r="C27711" i="3"/>
  <c r="C27710" i="3"/>
  <c r="C27709" i="3"/>
  <c r="C27708" i="3"/>
  <c r="C27707" i="3"/>
  <c r="C27706" i="3"/>
  <c r="C27705" i="3"/>
  <c r="C27704" i="3"/>
  <c r="C27703" i="3"/>
  <c r="C27702" i="3"/>
  <c r="C27701" i="3"/>
  <c r="C27700" i="3"/>
  <c r="C27699" i="3"/>
  <c r="C27698" i="3"/>
  <c r="C27697" i="3"/>
  <c r="C27696" i="3"/>
  <c r="C27695" i="3"/>
  <c r="C27694" i="3"/>
  <c r="C27693" i="3"/>
  <c r="C27692" i="3"/>
  <c r="C27691" i="3"/>
  <c r="C27690" i="3"/>
  <c r="C27689" i="3"/>
  <c r="C27688" i="3"/>
  <c r="C27687" i="3"/>
  <c r="C27686" i="3"/>
  <c r="C27685" i="3"/>
  <c r="C27684" i="3"/>
  <c r="C27683" i="3"/>
  <c r="C27682" i="3"/>
  <c r="C27681" i="3"/>
  <c r="C27680" i="3"/>
  <c r="C27679" i="3"/>
  <c r="C27678" i="3"/>
  <c r="C27677" i="3"/>
  <c r="C27676" i="3"/>
  <c r="C27675" i="3"/>
  <c r="C27674" i="3"/>
  <c r="C27673" i="3"/>
  <c r="C27672" i="3"/>
  <c r="C27671" i="3"/>
  <c r="C27670" i="3"/>
  <c r="C27669" i="3"/>
  <c r="C27668" i="3"/>
  <c r="C27667" i="3"/>
  <c r="C27666" i="3"/>
  <c r="C27665" i="3"/>
  <c r="C27664" i="3"/>
  <c r="C27663" i="3"/>
  <c r="C27662" i="3"/>
  <c r="C27661" i="3"/>
  <c r="C27660" i="3"/>
  <c r="C27659" i="3"/>
  <c r="C27658" i="3"/>
  <c r="C27657" i="3"/>
  <c r="C27656" i="3"/>
  <c r="C27655" i="3"/>
  <c r="C27654" i="3"/>
  <c r="C27653" i="3"/>
  <c r="C27652" i="3"/>
  <c r="C27651" i="3"/>
  <c r="C27650" i="3"/>
  <c r="C27649" i="3"/>
  <c r="C27648" i="3"/>
  <c r="C27647" i="3"/>
  <c r="C27646" i="3"/>
  <c r="C27645" i="3"/>
  <c r="C27644" i="3"/>
  <c r="C27643" i="3"/>
  <c r="C27642" i="3"/>
  <c r="C27641" i="3"/>
  <c r="C27640" i="3"/>
  <c r="C27639" i="3"/>
  <c r="C27638" i="3"/>
  <c r="C27637" i="3"/>
  <c r="C27636" i="3"/>
  <c r="C27635" i="3"/>
  <c r="C27634" i="3"/>
  <c r="C27633" i="3"/>
  <c r="C27632" i="3"/>
  <c r="C27631" i="3"/>
  <c r="C27630" i="3"/>
  <c r="C27629" i="3"/>
  <c r="C27628" i="3"/>
  <c r="C27627" i="3"/>
  <c r="C27626" i="3"/>
  <c r="C27625" i="3"/>
  <c r="C27624" i="3"/>
  <c r="C27623" i="3"/>
  <c r="C27622" i="3"/>
  <c r="C27621" i="3"/>
  <c r="C27620" i="3"/>
  <c r="C27619" i="3"/>
  <c r="C27618" i="3"/>
  <c r="C27617" i="3"/>
  <c r="C27616" i="3"/>
  <c r="C27615" i="3"/>
  <c r="C27614" i="3"/>
  <c r="C27613" i="3"/>
  <c r="C27612" i="3"/>
  <c r="C27611" i="3"/>
  <c r="C27610" i="3"/>
  <c r="C27609" i="3"/>
  <c r="C27608" i="3"/>
  <c r="C27607" i="3"/>
  <c r="C27606" i="3"/>
  <c r="C27605" i="3"/>
  <c r="C27604" i="3"/>
  <c r="C27603" i="3"/>
  <c r="C27602" i="3"/>
  <c r="C27601" i="3"/>
  <c r="C27600" i="3"/>
  <c r="C27599" i="3"/>
  <c r="C27598" i="3"/>
  <c r="C27597" i="3"/>
  <c r="C27596" i="3"/>
  <c r="C27595" i="3"/>
  <c r="C27594" i="3"/>
  <c r="C27593" i="3"/>
  <c r="C27592" i="3"/>
  <c r="C27591" i="3"/>
  <c r="C27590" i="3"/>
  <c r="C27589" i="3"/>
  <c r="C27588" i="3"/>
  <c r="C27587" i="3"/>
  <c r="C27586" i="3"/>
  <c r="C27585" i="3"/>
  <c r="C27584" i="3"/>
  <c r="C27583" i="3"/>
  <c r="C27582" i="3"/>
  <c r="C27581" i="3"/>
  <c r="C27580" i="3"/>
  <c r="C27579" i="3"/>
  <c r="C27578" i="3"/>
  <c r="C27577" i="3"/>
  <c r="C27576" i="3"/>
  <c r="C27575" i="3"/>
  <c r="C27574" i="3"/>
  <c r="C27573" i="3"/>
  <c r="C27572" i="3"/>
  <c r="C27571" i="3"/>
  <c r="C27570" i="3"/>
  <c r="C27569" i="3"/>
  <c r="C27568" i="3"/>
  <c r="C27567" i="3"/>
  <c r="C27566" i="3"/>
  <c r="C27565" i="3"/>
  <c r="C27564" i="3"/>
  <c r="C27563" i="3"/>
  <c r="C27562" i="3"/>
  <c r="C27561" i="3"/>
  <c r="C27560" i="3"/>
  <c r="C27559" i="3"/>
  <c r="C27558" i="3"/>
  <c r="C27557" i="3"/>
  <c r="C27556" i="3"/>
  <c r="C27555" i="3"/>
  <c r="C27554" i="3"/>
  <c r="C27553" i="3"/>
  <c r="C27552" i="3"/>
  <c r="C27551" i="3"/>
  <c r="C27550" i="3"/>
  <c r="C27549" i="3"/>
  <c r="C27548" i="3"/>
  <c r="C27547" i="3"/>
  <c r="C27546" i="3"/>
  <c r="C27545" i="3"/>
  <c r="C27544" i="3"/>
  <c r="C27543" i="3"/>
  <c r="C27542" i="3"/>
  <c r="C27541" i="3"/>
  <c r="C27540" i="3"/>
  <c r="C27539" i="3"/>
  <c r="C27538" i="3"/>
  <c r="C27537" i="3"/>
  <c r="C27536" i="3"/>
  <c r="C27535" i="3"/>
  <c r="C27534" i="3"/>
  <c r="C27533" i="3"/>
  <c r="C27532" i="3"/>
  <c r="C27531" i="3"/>
  <c r="C27530" i="3"/>
  <c r="C27529" i="3"/>
  <c r="C27528" i="3"/>
  <c r="C27527" i="3"/>
  <c r="C27526" i="3"/>
  <c r="C27525" i="3"/>
  <c r="C27524" i="3"/>
  <c r="C27523" i="3"/>
  <c r="C27522" i="3"/>
  <c r="C27521" i="3"/>
  <c r="C27520" i="3"/>
  <c r="C27519" i="3"/>
  <c r="C27518" i="3"/>
  <c r="C27517" i="3"/>
  <c r="C27516" i="3"/>
  <c r="C27515" i="3"/>
  <c r="C27514" i="3"/>
  <c r="C27513" i="3"/>
  <c r="C27512" i="3"/>
  <c r="C27511" i="3"/>
  <c r="C27510" i="3"/>
  <c r="C27509" i="3"/>
  <c r="C27508" i="3"/>
  <c r="C27507" i="3"/>
  <c r="C27506" i="3"/>
  <c r="C27505" i="3"/>
  <c r="C27504" i="3"/>
  <c r="C27503" i="3"/>
  <c r="C27502" i="3"/>
  <c r="C27501" i="3"/>
  <c r="C27500" i="3"/>
  <c r="C27499" i="3"/>
  <c r="C27498" i="3"/>
  <c r="C27497" i="3"/>
  <c r="C27496" i="3"/>
  <c r="C27495" i="3"/>
  <c r="C27494" i="3"/>
  <c r="C27493" i="3"/>
  <c r="C27492" i="3"/>
  <c r="C27491" i="3"/>
  <c r="C27490" i="3"/>
  <c r="C27489" i="3"/>
  <c r="C27488" i="3"/>
  <c r="C27487" i="3"/>
  <c r="C27486" i="3"/>
  <c r="C27485" i="3"/>
  <c r="C27484" i="3"/>
  <c r="C27483" i="3"/>
  <c r="C27482" i="3"/>
  <c r="C27481" i="3"/>
  <c r="C27480" i="3"/>
  <c r="C27479" i="3"/>
  <c r="C27478" i="3"/>
  <c r="C27477" i="3"/>
  <c r="C27476" i="3"/>
  <c r="C27475" i="3"/>
  <c r="C27474" i="3"/>
  <c r="C27473" i="3"/>
  <c r="C27472" i="3"/>
  <c r="C27471" i="3"/>
  <c r="C27470" i="3"/>
  <c r="C27469" i="3"/>
  <c r="C27468" i="3"/>
  <c r="C27467" i="3"/>
  <c r="C27466" i="3"/>
  <c r="C27465" i="3"/>
  <c r="C27464" i="3"/>
  <c r="C27463" i="3"/>
  <c r="C27462" i="3"/>
  <c r="C27461" i="3"/>
  <c r="C27460" i="3"/>
  <c r="C27459" i="3"/>
  <c r="C27458" i="3"/>
  <c r="C27457" i="3"/>
  <c r="C27456" i="3"/>
  <c r="C27455" i="3"/>
  <c r="C27454" i="3"/>
  <c r="C27453" i="3"/>
  <c r="C27452" i="3"/>
  <c r="C27451" i="3"/>
  <c r="C27450" i="3"/>
  <c r="C27449" i="3"/>
  <c r="C27448" i="3"/>
  <c r="C27447" i="3"/>
  <c r="C27446" i="3"/>
  <c r="C27445" i="3"/>
  <c r="C27444" i="3"/>
  <c r="C27443" i="3"/>
  <c r="C27442" i="3"/>
  <c r="C27441" i="3"/>
  <c r="C27440" i="3"/>
  <c r="C27439" i="3"/>
  <c r="C27438" i="3"/>
  <c r="C27437" i="3"/>
  <c r="C27436" i="3"/>
  <c r="C27435" i="3"/>
  <c r="C27434" i="3"/>
  <c r="C27433" i="3"/>
  <c r="C27432" i="3"/>
  <c r="C27431" i="3"/>
  <c r="C27430" i="3"/>
  <c r="C27429" i="3"/>
  <c r="C27428" i="3"/>
  <c r="C27427" i="3"/>
  <c r="C27426" i="3"/>
  <c r="C27425" i="3"/>
  <c r="C27424" i="3"/>
  <c r="C27423" i="3"/>
  <c r="C27422" i="3"/>
  <c r="C27421" i="3"/>
  <c r="C27420" i="3"/>
  <c r="C27419" i="3"/>
  <c r="C27418" i="3"/>
  <c r="C27417" i="3"/>
  <c r="C27416" i="3"/>
  <c r="C27415" i="3"/>
  <c r="C27414" i="3"/>
  <c r="C27413" i="3"/>
  <c r="C27412" i="3"/>
  <c r="C27411" i="3"/>
  <c r="C27410" i="3"/>
  <c r="C27409" i="3"/>
  <c r="C27408" i="3"/>
  <c r="C27407" i="3"/>
  <c r="C27406" i="3"/>
  <c r="C27405" i="3"/>
  <c r="C27404" i="3"/>
  <c r="C27403" i="3"/>
  <c r="C27402" i="3"/>
  <c r="C27401" i="3"/>
  <c r="C27400" i="3"/>
  <c r="C27399" i="3"/>
  <c r="C27398" i="3"/>
  <c r="C27397" i="3"/>
  <c r="C27396" i="3"/>
  <c r="C27395" i="3"/>
  <c r="C27394" i="3"/>
  <c r="C27393" i="3"/>
  <c r="C27392" i="3"/>
  <c r="C27391" i="3"/>
  <c r="C27390" i="3"/>
  <c r="C27389" i="3"/>
  <c r="C27388" i="3"/>
  <c r="C27387" i="3"/>
  <c r="C27386" i="3"/>
  <c r="C27385" i="3"/>
  <c r="C27384" i="3"/>
  <c r="C27383" i="3"/>
  <c r="C27382" i="3"/>
  <c r="C27381" i="3"/>
  <c r="C27380" i="3"/>
  <c r="C27379" i="3"/>
  <c r="C27378" i="3"/>
  <c r="C27377" i="3"/>
  <c r="C27376" i="3"/>
  <c r="C27375" i="3"/>
  <c r="C27374" i="3"/>
  <c r="C27373" i="3"/>
  <c r="C27372" i="3"/>
  <c r="C27371" i="3"/>
  <c r="C27370" i="3"/>
  <c r="C27369" i="3"/>
  <c r="C27368" i="3"/>
  <c r="C27367" i="3"/>
  <c r="C27366" i="3"/>
  <c r="C27365" i="3"/>
  <c r="C27364" i="3"/>
  <c r="C27363" i="3"/>
  <c r="C27362" i="3"/>
  <c r="C27361" i="3"/>
  <c r="C27360" i="3"/>
  <c r="C27359" i="3"/>
  <c r="C27358" i="3"/>
  <c r="C27357" i="3"/>
  <c r="C27356" i="3"/>
  <c r="C27355" i="3"/>
  <c r="C27354" i="3"/>
  <c r="C27353" i="3"/>
  <c r="C27352" i="3"/>
  <c r="C27351" i="3"/>
  <c r="C27350" i="3"/>
  <c r="C27349" i="3"/>
  <c r="C27348" i="3"/>
  <c r="C27347" i="3"/>
  <c r="C27346" i="3"/>
  <c r="C27345" i="3"/>
  <c r="C27344" i="3"/>
  <c r="C27343" i="3"/>
  <c r="C27342" i="3"/>
  <c r="C27341" i="3"/>
  <c r="C27340" i="3"/>
  <c r="C27339" i="3"/>
  <c r="C27338" i="3"/>
  <c r="C27337" i="3"/>
  <c r="C27336" i="3"/>
  <c r="C27335" i="3"/>
  <c r="C27334" i="3"/>
  <c r="C27333" i="3"/>
  <c r="C27332" i="3"/>
  <c r="C27331" i="3"/>
  <c r="C27330" i="3"/>
  <c r="C27329" i="3"/>
  <c r="C27328" i="3"/>
  <c r="C27327" i="3"/>
  <c r="C27326" i="3"/>
  <c r="C27325" i="3"/>
  <c r="C27324" i="3"/>
  <c r="C27323" i="3"/>
  <c r="C27322" i="3"/>
  <c r="C27321" i="3"/>
  <c r="C27320" i="3"/>
  <c r="C27319" i="3"/>
  <c r="C27318" i="3"/>
  <c r="C27317" i="3"/>
  <c r="C27316" i="3"/>
  <c r="C27315" i="3"/>
  <c r="C27314" i="3"/>
  <c r="C27313" i="3"/>
  <c r="C27312" i="3"/>
  <c r="C27311" i="3"/>
  <c r="C27310" i="3"/>
  <c r="C27309" i="3"/>
  <c r="C27308" i="3"/>
  <c r="C27307" i="3"/>
  <c r="C27306" i="3"/>
  <c r="C27305" i="3"/>
  <c r="C27304" i="3"/>
  <c r="C27303" i="3"/>
  <c r="C27302" i="3"/>
  <c r="C27301" i="3"/>
  <c r="C27300" i="3"/>
  <c r="C27299" i="3"/>
  <c r="C27298" i="3"/>
  <c r="C27297" i="3"/>
  <c r="C27296" i="3"/>
  <c r="C27295" i="3"/>
  <c r="C27294" i="3"/>
  <c r="C27293" i="3"/>
  <c r="C27292" i="3"/>
  <c r="C27291" i="3"/>
  <c r="C27290" i="3"/>
  <c r="C27289" i="3"/>
  <c r="C27288" i="3"/>
  <c r="C27287" i="3"/>
  <c r="C27286" i="3"/>
  <c r="C27285" i="3"/>
  <c r="C27284" i="3"/>
  <c r="C27283" i="3"/>
  <c r="C27282" i="3"/>
  <c r="C27281" i="3"/>
  <c r="C27280" i="3"/>
  <c r="C27279" i="3"/>
  <c r="C27278" i="3"/>
  <c r="C27277" i="3"/>
  <c r="C27276" i="3"/>
  <c r="C27275" i="3"/>
  <c r="C27274" i="3"/>
  <c r="C27273" i="3"/>
  <c r="C27272" i="3"/>
  <c r="C27271" i="3"/>
  <c r="C27270" i="3"/>
  <c r="C27269" i="3"/>
  <c r="C27268" i="3"/>
  <c r="C27267" i="3"/>
  <c r="C27266" i="3"/>
  <c r="C27265" i="3"/>
  <c r="C27264" i="3"/>
  <c r="C27263" i="3"/>
  <c r="C27262" i="3"/>
  <c r="C27261" i="3"/>
  <c r="C27260" i="3"/>
  <c r="C27259" i="3"/>
  <c r="C27258" i="3"/>
  <c r="C27257" i="3"/>
  <c r="C27256" i="3"/>
  <c r="C27255" i="3"/>
  <c r="C27254" i="3"/>
  <c r="C27253" i="3"/>
  <c r="C27252" i="3"/>
  <c r="C27251" i="3"/>
  <c r="C27250" i="3"/>
  <c r="C27249" i="3"/>
  <c r="C27248" i="3"/>
  <c r="C27247" i="3"/>
  <c r="C27246" i="3"/>
  <c r="C27245" i="3"/>
  <c r="C27244" i="3"/>
  <c r="C27243" i="3"/>
  <c r="C27242" i="3"/>
  <c r="C27241" i="3"/>
  <c r="C27240" i="3"/>
  <c r="C27239" i="3"/>
  <c r="C27238" i="3"/>
  <c r="C27237" i="3"/>
  <c r="C27236" i="3"/>
  <c r="C27235" i="3"/>
  <c r="C27234" i="3"/>
  <c r="C27233" i="3"/>
  <c r="C27232" i="3"/>
  <c r="C27231" i="3"/>
  <c r="C27230" i="3"/>
  <c r="C27229" i="3"/>
  <c r="C27228" i="3"/>
  <c r="C27227" i="3"/>
  <c r="C27226" i="3"/>
  <c r="C27225" i="3"/>
  <c r="C27224" i="3"/>
  <c r="C27223" i="3"/>
  <c r="C27222" i="3"/>
  <c r="C27221" i="3"/>
  <c r="C27220" i="3"/>
  <c r="C27219" i="3"/>
  <c r="C27218" i="3"/>
  <c r="C27217" i="3"/>
  <c r="C27216" i="3"/>
  <c r="C27215" i="3"/>
  <c r="C27214" i="3"/>
  <c r="C27213" i="3"/>
  <c r="C27212" i="3"/>
  <c r="C27211" i="3"/>
  <c r="C27210" i="3"/>
  <c r="C27209" i="3"/>
  <c r="C27208" i="3"/>
  <c r="C27207" i="3"/>
  <c r="C27206" i="3"/>
  <c r="C27205" i="3"/>
  <c r="C27204" i="3"/>
  <c r="C27203" i="3"/>
  <c r="C27202" i="3"/>
  <c r="C27201" i="3"/>
  <c r="C27200" i="3"/>
  <c r="C27199" i="3"/>
  <c r="C27198" i="3"/>
  <c r="C27197" i="3"/>
  <c r="C27196" i="3"/>
  <c r="C27195" i="3"/>
  <c r="C27194" i="3"/>
  <c r="C27193" i="3"/>
  <c r="C27192" i="3"/>
  <c r="C27191" i="3"/>
  <c r="C27190" i="3"/>
  <c r="C27189" i="3"/>
  <c r="C27188" i="3"/>
  <c r="C27187" i="3"/>
  <c r="C27186" i="3"/>
  <c r="C27185" i="3"/>
  <c r="C27184" i="3"/>
  <c r="C27183" i="3"/>
  <c r="C27182" i="3"/>
  <c r="C27181" i="3"/>
  <c r="C27180" i="3"/>
  <c r="C27179" i="3"/>
  <c r="C27178" i="3"/>
  <c r="C27177" i="3"/>
  <c r="C27176" i="3"/>
  <c r="C27175" i="3"/>
  <c r="C27174" i="3"/>
  <c r="C27173" i="3"/>
  <c r="C27172" i="3"/>
  <c r="C27171" i="3"/>
  <c r="C27170" i="3"/>
  <c r="C27169" i="3"/>
  <c r="C27168" i="3"/>
  <c r="C27167" i="3"/>
  <c r="C27166" i="3"/>
  <c r="C27165" i="3"/>
  <c r="C27164" i="3"/>
  <c r="C27163" i="3"/>
  <c r="C27162" i="3"/>
  <c r="C27161" i="3"/>
  <c r="C27160" i="3"/>
  <c r="C27159" i="3"/>
  <c r="C27158" i="3"/>
  <c r="C27157" i="3"/>
  <c r="C27156" i="3"/>
  <c r="C27155" i="3"/>
  <c r="C27154" i="3"/>
  <c r="C27153" i="3"/>
  <c r="C27152" i="3"/>
  <c r="C27151" i="3"/>
  <c r="C27150" i="3"/>
  <c r="C27149" i="3"/>
  <c r="C27148" i="3"/>
  <c r="C27147" i="3"/>
  <c r="C27146" i="3"/>
  <c r="C27145" i="3"/>
  <c r="C27144" i="3"/>
  <c r="C27143" i="3"/>
  <c r="C27142" i="3"/>
  <c r="C27141" i="3"/>
  <c r="C27140" i="3"/>
  <c r="C27139" i="3"/>
  <c r="C27138" i="3"/>
  <c r="C27137" i="3"/>
  <c r="C27136" i="3"/>
  <c r="C27135" i="3"/>
  <c r="C27134" i="3"/>
  <c r="C27133" i="3"/>
  <c r="C27132" i="3"/>
  <c r="C27131" i="3"/>
  <c r="C27130" i="3"/>
  <c r="C27129" i="3"/>
  <c r="C27128" i="3"/>
  <c r="C27127" i="3"/>
  <c r="C27126" i="3"/>
  <c r="C27125" i="3"/>
  <c r="C27124" i="3"/>
  <c r="C27123" i="3"/>
  <c r="C27122" i="3"/>
  <c r="C27121" i="3"/>
  <c r="C27120" i="3"/>
  <c r="C27119" i="3"/>
  <c r="C27118" i="3"/>
  <c r="C27117" i="3"/>
  <c r="C27116" i="3"/>
  <c r="C27115" i="3"/>
  <c r="C27114" i="3"/>
  <c r="C27113" i="3"/>
  <c r="C27112" i="3"/>
  <c r="C27111" i="3"/>
  <c r="C27110" i="3"/>
  <c r="C27109" i="3"/>
  <c r="C27108" i="3"/>
  <c r="C27107" i="3"/>
  <c r="C27106" i="3"/>
  <c r="C27105" i="3"/>
  <c r="C27104" i="3"/>
  <c r="C27103" i="3"/>
  <c r="C27102" i="3"/>
  <c r="C27101" i="3"/>
  <c r="C27100" i="3"/>
  <c r="C27099" i="3"/>
  <c r="C27098" i="3"/>
  <c r="C27097" i="3"/>
  <c r="C27096" i="3"/>
  <c r="C27095" i="3"/>
  <c r="C27094" i="3"/>
  <c r="C27093" i="3"/>
  <c r="C27092" i="3"/>
  <c r="C27091" i="3"/>
  <c r="C27090" i="3"/>
  <c r="C27089" i="3"/>
  <c r="C27088" i="3"/>
  <c r="C27087" i="3"/>
  <c r="C27086" i="3"/>
  <c r="C27085" i="3"/>
  <c r="C27084" i="3"/>
  <c r="C27083" i="3"/>
  <c r="C27082" i="3"/>
  <c r="C27081" i="3"/>
  <c r="C27080" i="3"/>
  <c r="C27079" i="3"/>
  <c r="C27078" i="3"/>
  <c r="C27077" i="3"/>
  <c r="C27076" i="3"/>
  <c r="C27075" i="3"/>
  <c r="C27074" i="3"/>
  <c r="C27073" i="3"/>
  <c r="C27072" i="3"/>
  <c r="C27071" i="3"/>
  <c r="C27070" i="3"/>
  <c r="C27069" i="3"/>
  <c r="C27068" i="3"/>
  <c r="C27067" i="3"/>
  <c r="C27066" i="3"/>
  <c r="C27065" i="3"/>
  <c r="C27064" i="3"/>
  <c r="C27063" i="3"/>
  <c r="C27062" i="3"/>
  <c r="C27061" i="3"/>
  <c r="C27060" i="3"/>
  <c r="C27059" i="3"/>
  <c r="C27058" i="3"/>
  <c r="C27057" i="3"/>
  <c r="C27056" i="3"/>
  <c r="C27055" i="3"/>
  <c r="C27054" i="3"/>
  <c r="C27053" i="3"/>
  <c r="C27052" i="3"/>
  <c r="C27051" i="3"/>
  <c r="C27050" i="3"/>
  <c r="C27049" i="3"/>
  <c r="C27048" i="3"/>
  <c r="C27047" i="3"/>
  <c r="C27046" i="3"/>
  <c r="C27045" i="3"/>
  <c r="C27044" i="3"/>
  <c r="C27043" i="3"/>
  <c r="C27042" i="3"/>
  <c r="C27041" i="3"/>
  <c r="C27040" i="3"/>
  <c r="C27039" i="3"/>
  <c r="C27038" i="3"/>
  <c r="C27037" i="3"/>
  <c r="C27036" i="3"/>
  <c r="C27035" i="3"/>
  <c r="C27034" i="3"/>
  <c r="C27033" i="3"/>
  <c r="C27032" i="3"/>
  <c r="C27031" i="3"/>
  <c r="C27030" i="3"/>
  <c r="C27029" i="3"/>
  <c r="C27028" i="3"/>
  <c r="C27027" i="3"/>
  <c r="C27026" i="3"/>
  <c r="C27025" i="3"/>
  <c r="C27024" i="3"/>
  <c r="C27023" i="3"/>
  <c r="C27022" i="3"/>
  <c r="C27021" i="3"/>
  <c r="C27020" i="3"/>
  <c r="C27019" i="3"/>
  <c r="C27018" i="3"/>
  <c r="C27017" i="3"/>
  <c r="C27016" i="3"/>
  <c r="C27015" i="3"/>
  <c r="C27014" i="3"/>
  <c r="C27013" i="3"/>
  <c r="C27012" i="3"/>
  <c r="C27011" i="3"/>
  <c r="C27010" i="3"/>
  <c r="C27009" i="3"/>
  <c r="C27008" i="3"/>
  <c r="C27007" i="3"/>
  <c r="C27006" i="3"/>
  <c r="C27005" i="3"/>
  <c r="C27004" i="3"/>
  <c r="C27003" i="3"/>
  <c r="C27002" i="3"/>
  <c r="C27001" i="3"/>
  <c r="C27000" i="3"/>
  <c r="C26999" i="3"/>
  <c r="C26998" i="3"/>
  <c r="C26997" i="3"/>
  <c r="C26996" i="3"/>
  <c r="C26995" i="3"/>
  <c r="C26994" i="3"/>
  <c r="C26993" i="3"/>
  <c r="C26992" i="3"/>
  <c r="C26991" i="3"/>
  <c r="C26990" i="3"/>
  <c r="C26989" i="3"/>
  <c r="C26988" i="3"/>
  <c r="C26987" i="3"/>
  <c r="C26986" i="3"/>
  <c r="C26985" i="3"/>
  <c r="C26984" i="3"/>
  <c r="C26983" i="3"/>
  <c r="C26982" i="3"/>
  <c r="C26981" i="3"/>
  <c r="C26980" i="3"/>
  <c r="C26979" i="3"/>
  <c r="C26978" i="3"/>
  <c r="C26977" i="3"/>
  <c r="C26976" i="3"/>
  <c r="C26975" i="3"/>
  <c r="C26974" i="3"/>
  <c r="C26973" i="3"/>
  <c r="C26972" i="3"/>
  <c r="C26971" i="3"/>
  <c r="C26970" i="3"/>
  <c r="C26969" i="3"/>
  <c r="C26968" i="3"/>
  <c r="C26967" i="3"/>
  <c r="C26966" i="3"/>
  <c r="C26965" i="3"/>
  <c r="C26964" i="3"/>
  <c r="C26963" i="3"/>
  <c r="C26962" i="3"/>
  <c r="C26961" i="3"/>
  <c r="C26960" i="3"/>
  <c r="C26959" i="3"/>
  <c r="C26958" i="3"/>
  <c r="C26957" i="3"/>
  <c r="C26956" i="3"/>
  <c r="C26955" i="3"/>
  <c r="C26954" i="3"/>
  <c r="C26953" i="3"/>
  <c r="C26952" i="3"/>
  <c r="C26951" i="3"/>
  <c r="C26950" i="3"/>
  <c r="C26949" i="3"/>
  <c r="C26948" i="3"/>
  <c r="C26947" i="3"/>
  <c r="C26946" i="3"/>
  <c r="C26945" i="3"/>
  <c r="C26944" i="3"/>
  <c r="C26943" i="3"/>
  <c r="C26942" i="3"/>
  <c r="C26941" i="3"/>
  <c r="C26940" i="3"/>
  <c r="C26939" i="3"/>
  <c r="C26938" i="3"/>
  <c r="C26937" i="3"/>
  <c r="C26936" i="3"/>
  <c r="C26935" i="3"/>
  <c r="C26934" i="3"/>
  <c r="C26933" i="3"/>
  <c r="C26932" i="3"/>
  <c r="C26931" i="3"/>
  <c r="C26930" i="3"/>
  <c r="C26929" i="3"/>
  <c r="C26928" i="3"/>
  <c r="C26927" i="3"/>
  <c r="C26926" i="3"/>
  <c r="C26925" i="3"/>
  <c r="C26924" i="3"/>
  <c r="C26923" i="3"/>
  <c r="C26922" i="3"/>
  <c r="C26921" i="3"/>
  <c r="C26920" i="3"/>
  <c r="C26919" i="3"/>
  <c r="C26918" i="3"/>
  <c r="C26917" i="3"/>
  <c r="C26916" i="3"/>
  <c r="C26915" i="3"/>
  <c r="C26914" i="3"/>
  <c r="C26913" i="3"/>
  <c r="C26912" i="3"/>
  <c r="C26911" i="3"/>
  <c r="C26910" i="3"/>
  <c r="C26909" i="3"/>
  <c r="C26908" i="3"/>
  <c r="C26907" i="3"/>
  <c r="C26906" i="3"/>
  <c r="C26905" i="3"/>
  <c r="C26904" i="3"/>
  <c r="C26903" i="3"/>
  <c r="C26902" i="3"/>
  <c r="C26901" i="3"/>
  <c r="C26900" i="3"/>
  <c r="C26899" i="3"/>
  <c r="C26898" i="3"/>
  <c r="C26897" i="3"/>
  <c r="C26896" i="3"/>
  <c r="C26895" i="3"/>
  <c r="C26894" i="3"/>
  <c r="C26893" i="3"/>
  <c r="C26892" i="3"/>
  <c r="C26891" i="3"/>
  <c r="C26890" i="3"/>
  <c r="C26889" i="3"/>
  <c r="C26888" i="3"/>
  <c r="C26887" i="3"/>
  <c r="C26886" i="3"/>
  <c r="C26885" i="3"/>
  <c r="C26884" i="3"/>
  <c r="C26883" i="3"/>
  <c r="C26882" i="3"/>
  <c r="C26881" i="3"/>
  <c r="C26880" i="3"/>
  <c r="C26879" i="3"/>
  <c r="C26878" i="3"/>
  <c r="C26877" i="3"/>
  <c r="C26876" i="3"/>
  <c r="C26875" i="3"/>
  <c r="C26874" i="3"/>
  <c r="C26873" i="3"/>
  <c r="C26872" i="3"/>
  <c r="C26871" i="3"/>
  <c r="C26870" i="3"/>
  <c r="C26869" i="3"/>
  <c r="C26868" i="3"/>
  <c r="C26867" i="3"/>
  <c r="C26866" i="3"/>
  <c r="C26865" i="3"/>
  <c r="C26864" i="3"/>
  <c r="C26863" i="3"/>
  <c r="C26862" i="3"/>
  <c r="C26861" i="3"/>
  <c r="C26860" i="3"/>
  <c r="C26859" i="3"/>
  <c r="C26858" i="3"/>
  <c r="C26857" i="3"/>
  <c r="C26856" i="3"/>
  <c r="C26855" i="3"/>
  <c r="C26854" i="3"/>
  <c r="C26853" i="3"/>
  <c r="C26852" i="3"/>
  <c r="C26851" i="3"/>
  <c r="C26850" i="3"/>
  <c r="C26849" i="3"/>
  <c r="C26848" i="3"/>
  <c r="C26847" i="3"/>
  <c r="C26846" i="3"/>
  <c r="C26845" i="3"/>
  <c r="C26844" i="3"/>
  <c r="C26843" i="3"/>
  <c r="C26842" i="3"/>
  <c r="C26841" i="3"/>
  <c r="C26840" i="3"/>
  <c r="C26839" i="3"/>
  <c r="C26838" i="3"/>
  <c r="C26837" i="3"/>
  <c r="C26836" i="3"/>
  <c r="C26835" i="3"/>
  <c r="C26834" i="3"/>
  <c r="C26833" i="3"/>
  <c r="C26832" i="3"/>
  <c r="C26831" i="3"/>
  <c r="C26830" i="3"/>
  <c r="C26829" i="3"/>
  <c r="C26828" i="3"/>
  <c r="C26827" i="3"/>
  <c r="C26826" i="3"/>
  <c r="C26825" i="3"/>
  <c r="C26824" i="3"/>
  <c r="C26823" i="3"/>
  <c r="C26822" i="3"/>
  <c r="C26821" i="3"/>
  <c r="C26820" i="3"/>
  <c r="C26819" i="3"/>
  <c r="C26818" i="3"/>
  <c r="C26817" i="3"/>
  <c r="C26816" i="3"/>
  <c r="C26815" i="3"/>
  <c r="C26814" i="3"/>
  <c r="C26813" i="3"/>
  <c r="C26812" i="3"/>
  <c r="C26811" i="3"/>
  <c r="C26810" i="3"/>
  <c r="C26809" i="3"/>
  <c r="C26808" i="3"/>
  <c r="C26807" i="3"/>
  <c r="C26806" i="3"/>
  <c r="C26805" i="3"/>
  <c r="C26804" i="3"/>
  <c r="C26803" i="3"/>
  <c r="C26802" i="3"/>
  <c r="C26801" i="3"/>
  <c r="C26800" i="3"/>
  <c r="C26799" i="3"/>
  <c r="C26798" i="3"/>
  <c r="C26797" i="3"/>
  <c r="C26796" i="3"/>
  <c r="C26795" i="3"/>
  <c r="C26794" i="3"/>
  <c r="C26793" i="3"/>
  <c r="C26792" i="3"/>
  <c r="C26791" i="3"/>
  <c r="C26790" i="3"/>
  <c r="C26789" i="3"/>
  <c r="C26788" i="3"/>
  <c r="C26787" i="3"/>
  <c r="C26786" i="3"/>
  <c r="C26785" i="3"/>
  <c r="C26784" i="3"/>
  <c r="C26783" i="3"/>
  <c r="C26782" i="3"/>
  <c r="C26781" i="3"/>
  <c r="C26780" i="3"/>
  <c r="C26779" i="3"/>
  <c r="C26778" i="3"/>
  <c r="C26777" i="3"/>
  <c r="C26776" i="3"/>
  <c r="C26775" i="3"/>
  <c r="C26774" i="3"/>
  <c r="C26773" i="3"/>
  <c r="C26772" i="3"/>
  <c r="C26771" i="3"/>
  <c r="C26770" i="3"/>
  <c r="C26769" i="3"/>
  <c r="C26768" i="3"/>
  <c r="C26767" i="3"/>
  <c r="C26766" i="3"/>
  <c r="C26765" i="3"/>
  <c r="C26764" i="3"/>
  <c r="C26763" i="3"/>
  <c r="C26762" i="3"/>
  <c r="C26761" i="3"/>
  <c r="C26760" i="3"/>
  <c r="C26759" i="3"/>
  <c r="C26758" i="3"/>
  <c r="C26757" i="3"/>
  <c r="C26756" i="3"/>
  <c r="C26755" i="3"/>
  <c r="C26754" i="3"/>
  <c r="C26753" i="3"/>
  <c r="C26752" i="3"/>
  <c r="C26751" i="3"/>
  <c r="C26750" i="3"/>
  <c r="C26749" i="3"/>
  <c r="C26748" i="3"/>
  <c r="C26747" i="3"/>
  <c r="C26746" i="3"/>
  <c r="C26745" i="3"/>
  <c r="C26744" i="3"/>
  <c r="C26743" i="3"/>
  <c r="C26742" i="3"/>
  <c r="C26741" i="3"/>
  <c r="C26740" i="3"/>
  <c r="C26739" i="3"/>
  <c r="C26738" i="3"/>
  <c r="C26737" i="3"/>
  <c r="C26736" i="3"/>
  <c r="C26735" i="3"/>
  <c r="C26734" i="3"/>
  <c r="C26733" i="3"/>
  <c r="C26732" i="3"/>
  <c r="C26731" i="3"/>
  <c r="C26730" i="3"/>
  <c r="C26729" i="3"/>
  <c r="C26728" i="3"/>
  <c r="C26727" i="3"/>
  <c r="C26726" i="3"/>
  <c r="C26725" i="3"/>
  <c r="C26724" i="3"/>
  <c r="C26723" i="3"/>
  <c r="C26722" i="3"/>
  <c r="C26721" i="3"/>
  <c r="C26720" i="3"/>
  <c r="C26719" i="3"/>
  <c r="C26718" i="3"/>
  <c r="C26717" i="3"/>
  <c r="C26716" i="3"/>
  <c r="C26715" i="3"/>
  <c r="C26714" i="3"/>
  <c r="C26713" i="3"/>
  <c r="C26712" i="3"/>
  <c r="C26711" i="3"/>
  <c r="C26710" i="3"/>
  <c r="C26709" i="3"/>
  <c r="C26708" i="3"/>
  <c r="C26707" i="3"/>
  <c r="C26706" i="3"/>
  <c r="C26705" i="3"/>
  <c r="C26704" i="3"/>
  <c r="C26703" i="3"/>
  <c r="C26702" i="3"/>
  <c r="C26701" i="3"/>
  <c r="C26700" i="3"/>
  <c r="C26699" i="3"/>
  <c r="C26698" i="3"/>
  <c r="C26697" i="3"/>
  <c r="C26696" i="3"/>
  <c r="C26695" i="3"/>
  <c r="C26694" i="3"/>
  <c r="C26693" i="3"/>
  <c r="C26692" i="3"/>
  <c r="C26691" i="3"/>
  <c r="C26690" i="3"/>
  <c r="C26689" i="3"/>
  <c r="C26688" i="3"/>
  <c r="C26687" i="3"/>
  <c r="C26686" i="3"/>
  <c r="C26685" i="3"/>
  <c r="C26684" i="3"/>
  <c r="C26683" i="3"/>
  <c r="C26682" i="3"/>
  <c r="C26681" i="3"/>
  <c r="C26680" i="3"/>
  <c r="C26679" i="3"/>
  <c r="C26678" i="3"/>
  <c r="C26677" i="3"/>
  <c r="C26676" i="3"/>
  <c r="C26675" i="3"/>
  <c r="C26674" i="3"/>
  <c r="C26673" i="3"/>
  <c r="C26672" i="3"/>
  <c r="C26671" i="3"/>
  <c r="C26670" i="3"/>
  <c r="C26669" i="3"/>
  <c r="C26668" i="3"/>
  <c r="C26667" i="3"/>
  <c r="C26666" i="3"/>
  <c r="C26665" i="3"/>
  <c r="C26664" i="3"/>
  <c r="C26663" i="3"/>
  <c r="C26662" i="3"/>
  <c r="C26661" i="3"/>
  <c r="C26660" i="3"/>
  <c r="C26659" i="3"/>
  <c r="C26658" i="3"/>
  <c r="C26657" i="3"/>
  <c r="C26656" i="3"/>
  <c r="C26655" i="3"/>
  <c r="C26654" i="3"/>
  <c r="C26653" i="3"/>
  <c r="C26652" i="3"/>
  <c r="C26651" i="3"/>
  <c r="C26650" i="3"/>
  <c r="C26649" i="3"/>
  <c r="C26648" i="3"/>
  <c r="C26647" i="3"/>
  <c r="C26646" i="3"/>
  <c r="C26645" i="3"/>
  <c r="C26644" i="3"/>
  <c r="C26643" i="3"/>
  <c r="C26642" i="3"/>
  <c r="C26641" i="3"/>
  <c r="C26640" i="3"/>
  <c r="C26639" i="3"/>
  <c r="C26638" i="3"/>
  <c r="C26637" i="3"/>
  <c r="C26636" i="3"/>
  <c r="C26635" i="3"/>
  <c r="C26634" i="3"/>
  <c r="C26633" i="3"/>
  <c r="C26632" i="3"/>
  <c r="C26631" i="3"/>
  <c r="C26630" i="3"/>
  <c r="C26629" i="3"/>
  <c r="C26628" i="3"/>
  <c r="C26627" i="3"/>
  <c r="C26626" i="3"/>
  <c r="C26625" i="3"/>
  <c r="C26624" i="3"/>
  <c r="C26623" i="3"/>
  <c r="C26622" i="3"/>
  <c r="C26621" i="3"/>
  <c r="C26620" i="3"/>
  <c r="C26619" i="3"/>
  <c r="C26618" i="3"/>
  <c r="C26617" i="3"/>
  <c r="C26616" i="3"/>
  <c r="C26615" i="3"/>
  <c r="C26614" i="3"/>
  <c r="C26613" i="3"/>
  <c r="C26612" i="3"/>
  <c r="C26611" i="3"/>
  <c r="C26610" i="3"/>
  <c r="C26609" i="3"/>
  <c r="C26608" i="3"/>
  <c r="C26607" i="3"/>
  <c r="C26606" i="3"/>
  <c r="C26605" i="3"/>
  <c r="C26604" i="3"/>
  <c r="C26603" i="3"/>
  <c r="C26602" i="3"/>
  <c r="C26601" i="3"/>
  <c r="C26600" i="3"/>
  <c r="C26599" i="3"/>
  <c r="C26598" i="3"/>
  <c r="C26597" i="3"/>
  <c r="C26596" i="3"/>
  <c r="C26595" i="3"/>
  <c r="C26594" i="3"/>
  <c r="C26593" i="3"/>
  <c r="C26592" i="3"/>
  <c r="C26591" i="3"/>
  <c r="C26590" i="3"/>
  <c r="C26589" i="3"/>
  <c r="C26588" i="3"/>
  <c r="C26587" i="3"/>
  <c r="C26586" i="3"/>
  <c r="C26585" i="3"/>
  <c r="C26584" i="3"/>
  <c r="C26583" i="3"/>
  <c r="C26582" i="3"/>
  <c r="C26581" i="3"/>
  <c r="C26580" i="3"/>
  <c r="C26579" i="3"/>
  <c r="C26578" i="3"/>
  <c r="C26577" i="3"/>
  <c r="C26576" i="3"/>
  <c r="C26575" i="3"/>
  <c r="C26574" i="3"/>
  <c r="C26573" i="3"/>
  <c r="C26572" i="3"/>
  <c r="C26571" i="3"/>
  <c r="C26570" i="3"/>
  <c r="C26569" i="3"/>
  <c r="C26568" i="3"/>
  <c r="C26567" i="3"/>
  <c r="C26566" i="3"/>
  <c r="C26565" i="3"/>
  <c r="C26564" i="3"/>
  <c r="C26563" i="3"/>
  <c r="C26562" i="3"/>
  <c r="C26561" i="3"/>
  <c r="C26560" i="3"/>
  <c r="C26559" i="3"/>
  <c r="C26558" i="3"/>
  <c r="C26557" i="3"/>
  <c r="C26556" i="3"/>
  <c r="C26555" i="3"/>
  <c r="C26554" i="3"/>
  <c r="C26553" i="3"/>
  <c r="C26552" i="3"/>
  <c r="C26551" i="3"/>
  <c r="C26550" i="3"/>
  <c r="C26549" i="3"/>
  <c r="C26548" i="3"/>
  <c r="C26547" i="3"/>
  <c r="C26546" i="3"/>
  <c r="C26545" i="3"/>
  <c r="C26544" i="3"/>
  <c r="C26543" i="3"/>
  <c r="C26542" i="3"/>
  <c r="C26541" i="3"/>
  <c r="C26540" i="3"/>
  <c r="C26539" i="3"/>
  <c r="C26538" i="3"/>
  <c r="C26537" i="3"/>
  <c r="C26536" i="3"/>
  <c r="C26535" i="3"/>
  <c r="C26534" i="3"/>
  <c r="C26533" i="3"/>
  <c r="C26532" i="3"/>
  <c r="C26531" i="3"/>
  <c r="C26530" i="3"/>
  <c r="C26529" i="3"/>
  <c r="C26528" i="3"/>
  <c r="C26527" i="3"/>
  <c r="C26526" i="3"/>
  <c r="C26525" i="3"/>
  <c r="C26524" i="3"/>
  <c r="C26523" i="3"/>
  <c r="C26522" i="3"/>
  <c r="C26521" i="3"/>
  <c r="C26520" i="3"/>
  <c r="C26519" i="3"/>
  <c r="C26518" i="3"/>
  <c r="C26517" i="3"/>
  <c r="C26516" i="3"/>
  <c r="C26515" i="3"/>
  <c r="C26514" i="3"/>
  <c r="C26513" i="3"/>
  <c r="C26512" i="3"/>
  <c r="C26511" i="3"/>
  <c r="C26510" i="3"/>
  <c r="C26509" i="3"/>
  <c r="C26508" i="3"/>
  <c r="C26507" i="3"/>
  <c r="C26506" i="3"/>
  <c r="C26505" i="3"/>
  <c r="C26504" i="3"/>
  <c r="C26503" i="3"/>
  <c r="C26502" i="3"/>
  <c r="C26501" i="3"/>
  <c r="C26500" i="3"/>
  <c r="C26499" i="3"/>
  <c r="C26498" i="3"/>
  <c r="C26497" i="3"/>
  <c r="C26496" i="3"/>
  <c r="C26495" i="3"/>
  <c r="C26494" i="3"/>
  <c r="C26493" i="3"/>
  <c r="C26492" i="3"/>
  <c r="C26491" i="3"/>
  <c r="C26490" i="3"/>
  <c r="C26489" i="3"/>
  <c r="C26488" i="3"/>
  <c r="C26487" i="3"/>
  <c r="C26486" i="3"/>
  <c r="C26485" i="3"/>
  <c r="C26484" i="3"/>
  <c r="C26483" i="3"/>
  <c r="C26482" i="3"/>
  <c r="C26481" i="3"/>
  <c r="C26480" i="3"/>
  <c r="C26479" i="3"/>
  <c r="C26478" i="3"/>
  <c r="C26477" i="3"/>
  <c r="C26476" i="3"/>
  <c r="C26475" i="3"/>
  <c r="C26474" i="3"/>
  <c r="C26473" i="3"/>
  <c r="C26472" i="3"/>
  <c r="C26471" i="3"/>
  <c r="C26470" i="3"/>
  <c r="C26469" i="3"/>
  <c r="C26468" i="3"/>
  <c r="C26467" i="3"/>
  <c r="C26466" i="3"/>
  <c r="C26465" i="3"/>
  <c r="C26464" i="3"/>
  <c r="C26463" i="3"/>
  <c r="C26462" i="3"/>
  <c r="C26461" i="3"/>
  <c r="C26460" i="3"/>
  <c r="C26459" i="3"/>
  <c r="C26458" i="3"/>
  <c r="C26457" i="3"/>
  <c r="C26456" i="3"/>
  <c r="C26455" i="3"/>
  <c r="C26454" i="3"/>
  <c r="C26453" i="3"/>
  <c r="C26452" i="3"/>
  <c r="C26451" i="3"/>
  <c r="C26450" i="3"/>
  <c r="C26449" i="3"/>
  <c r="C26448" i="3"/>
  <c r="C26447" i="3"/>
  <c r="C26446" i="3"/>
  <c r="C26445" i="3"/>
  <c r="C26444" i="3"/>
  <c r="C26443" i="3"/>
  <c r="C26442" i="3"/>
  <c r="C26441" i="3"/>
  <c r="C26440" i="3"/>
  <c r="C26439" i="3"/>
  <c r="C26438" i="3"/>
  <c r="C26437" i="3"/>
  <c r="C26436" i="3"/>
  <c r="C26435" i="3"/>
  <c r="C26434" i="3"/>
  <c r="C26433" i="3"/>
  <c r="C26432" i="3"/>
  <c r="C26431" i="3"/>
  <c r="C26430" i="3"/>
  <c r="C26429" i="3"/>
  <c r="C26428" i="3"/>
  <c r="C26427" i="3"/>
  <c r="C26426" i="3"/>
  <c r="C26425" i="3"/>
  <c r="C26424" i="3"/>
  <c r="C26423" i="3"/>
  <c r="C26422" i="3"/>
  <c r="C26421" i="3"/>
  <c r="C26420" i="3"/>
  <c r="C26419" i="3"/>
  <c r="C26418" i="3"/>
  <c r="C26417" i="3"/>
  <c r="C26416" i="3"/>
  <c r="C26415" i="3"/>
  <c r="C26414" i="3"/>
  <c r="C26413" i="3"/>
  <c r="C26412" i="3"/>
  <c r="C26411" i="3"/>
  <c r="C26410" i="3"/>
  <c r="C26409" i="3"/>
  <c r="C26408" i="3"/>
  <c r="C26407" i="3"/>
  <c r="C26406" i="3"/>
  <c r="C26405" i="3"/>
  <c r="C26404" i="3"/>
  <c r="C26403" i="3"/>
  <c r="C26402" i="3"/>
  <c r="C26401" i="3"/>
  <c r="C26400" i="3"/>
  <c r="C26399" i="3"/>
  <c r="C26398" i="3"/>
  <c r="C26397" i="3"/>
  <c r="C26396" i="3"/>
  <c r="C26395" i="3"/>
  <c r="C26394" i="3"/>
  <c r="C26393" i="3"/>
  <c r="C26392" i="3"/>
  <c r="C26391" i="3"/>
  <c r="C26390" i="3"/>
  <c r="C26389" i="3"/>
  <c r="C26388" i="3"/>
  <c r="C26387" i="3"/>
  <c r="C26386" i="3"/>
  <c r="C26385" i="3"/>
  <c r="C26384" i="3"/>
  <c r="C26383" i="3"/>
  <c r="C26382" i="3"/>
  <c r="C26381" i="3"/>
  <c r="C26380" i="3"/>
  <c r="C26379" i="3"/>
  <c r="C26378" i="3"/>
  <c r="C26377" i="3"/>
  <c r="C26376" i="3"/>
  <c r="C26375" i="3"/>
  <c r="C26374" i="3"/>
  <c r="C26373" i="3"/>
  <c r="C26372" i="3"/>
  <c r="C26371" i="3"/>
  <c r="C26370" i="3"/>
  <c r="C26369" i="3"/>
  <c r="C26368" i="3"/>
  <c r="C26367" i="3"/>
  <c r="C26366" i="3"/>
  <c r="C26365" i="3"/>
  <c r="C26364" i="3"/>
  <c r="C26363" i="3"/>
  <c r="C26362" i="3"/>
  <c r="C26361" i="3"/>
  <c r="C26360" i="3"/>
  <c r="C26359" i="3"/>
  <c r="C26358" i="3"/>
  <c r="C26357" i="3"/>
  <c r="C26356" i="3"/>
  <c r="C26355" i="3"/>
  <c r="C26354" i="3"/>
  <c r="C26353" i="3"/>
  <c r="C26352" i="3"/>
  <c r="C26351" i="3"/>
  <c r="C26350" i="3"/>
  <c r="C26349" i="3"/>
  <c r="C26348" i="3"/>
  <c r="C26347" i="3"/>
  <c r="C26346" i="3"/>
  <c r="C26345" i="3"/>
  <c r="C26344" i="3"/>
  <c r="C26343" i="3"/>
  <c r="C26342" i="3"/>
  <c r="C26341" i="3"/>
  <c r="C26340" i="3"/>
  <c r="C26339" i="3"/>
  <c r="C26338" i="3"/>
  <c r="C26337" i="3"/>
  <c r="C26336" i="3"/>
  <c r="C26335" i="3"/>
  <c r="C26334" i="3"/>
  <c r="C26333" i="3"/>
  <c r="C26332" i="3"/>
  <c r="C26331" i="3"/>
  <c r="C26330" i="3"/>
  <c r="C26329" i="3"/>
  <c r="C26328" i="3"/>
  <c r="C26327" i="3"/>
  <c r="C26326" i="3"/>
  <c r="C26325" i="3"/>
  <c r="C26324" i="3"/>
  <c r="C26323" i="3"/>
  <c r="C26322" i="3"/>
  <c r="C26321" i="3"/>
  <c r="C26320" i="3"/>
  <c r="C26319" i="3"/>
  <c r="C26318" i="3"/>
  <c r="C26317" i="3"/>
  <c r="C26316" i="3"/>
  <c r="C26315" i="3"/>
  <c r="C26314" i="3"/>
  <c r="C26313" i="3"/>
  <c r="C26312" i="3"/>
  <c r="C26311" i="3"/>
  <c r="C26310" i="3"/>
  <c r="C26309" i="3"/>
  <c r="C26308" i="3"/>
  <c r="C26307" i="3"/>
  <c r="C26306" i="3"/>
  <c r="C26305" i="3"/>
  <c r="C26304" i="3"/>
  <c r="C26303" i="3"/>
  <c r="C26302" i="3"/>
  <c r="C26301" i="3"/>
  <c r="C26300" i="3"/>
  <c r="C26299" i="3"/>
  <c r="C26298" i="3"/>
  <c r="C26297" i="3"/>
  <c r="C26296" i="3"/>
  <c r="C26295" i="3"/>
  <c r="C26294" i="3"/>
  <c r="C26293" i="3"/>
  <c r="C26292" i="3"/>
  <c r="C26291" i="3"/>
  <c r="C26290" i="3"/>
  <c r="C26289" i="3"/>
  <c r="C26288" i="3"/>
  <c r="C26287" i="3"/>
  <c r="C26286" i="3"/>
  <c r="C26285" i="3"/>
  <c r="C26284" i="3"/>
  <c r="C26283" i="3"/>
  <c r="C26282" i="3"/>
  <c r="C26281" i="3"/>
  <c r="C26280" i="3"/>
  <c r="C26279" i="3"/>
  <c r="C26278" i="3"/>
  <c r="C26277" i="3"/>
  <c r="C26276" i="3"/>
  <c r="C26275" i="3"/>
  <c r="C26274" i="3"/>
  <c r="C26273" i="3"/>
  <c r="C26272" i="3"/>
  <c r="C26271" i="3"/>
  <c r="C26270" i="3"/>
  <c r="C26269" i="3"/>
  <c r="C26268" i="3"/>
  <c r="C26267" i="3"/>
  <c r="C26266" i="3"/>
  <c r="C26265" i="3"/>
  <c r="C26264" i="3"/>
  <c r="C26263" i="3"/>
  <c r="C26262" i="3"/>
  <c r="C26261" i="3"/>
  <c r="C26260" i="3"/>
  <c r="C26259" i="3"/>
  <c r="C26258" i="3"/>
  <c r="C26257" i="3"/>
  <c r="C26256" i="3"/>
  <c r="C26255" i="3"/>
  <c r="C26254" i="3"/>
  <c r="C26253" i="3"/>
  <c r="C26252" i="3"/>
  <c r="C26251" i="3"/>
  <c r="C26250" i="3"/>
  <c r="C26249" i="3"/>
  <c r="C26248" i="3"/>
  <c r="C26247" i="3"/>
  <c r="C26246" i="3"/>
  <c r="C26245" i="3"/>
  <c r="C26244" i="3"/>
  <c r="C26243" i="3"/>
  <c r="C26242" i="3"/>
  <c r="C26241" i="3"/>
  <c r="C26240" i="3"/>
  <c r="C26239" i="3"/>
  <c r="C26238" i="3"/>
  <c r="C26237" i="3"/>
  <c r="C26236" i="3"/>
  <c r="C26235" i="3"/>
  <c r="C26234" i="3"/>
  <c r="C26233" i="3"/>
  <c r="C26232" i="3"/>
  <c r="C26231" i="3"/>
  <c r="C26230" i="3"/>
  <c r="C26229" i="3"/>
  <c r="C26228" i="3"/>
  <c r="C26227" i="3"/>
  <c r="C26226" i="3"/>
  <c r="C26225" i="3"/>
  <c r="C26224" i="3"/>
  <c r="C26223" i="3"/>
  <c r="C26222" i="3"/>
  <c r="C26221" i="3"/>
  <c r="C26220" i="3"/>
  <c r="C26219" i="3"/>
  <c r="C26218" i="3"/>
  <c r="C26217" i="3"/>
  <c r="C26216" i="3"/>
  <c r="C26215" i="3"/>
  <c r="C26214" i="3"/>
  <c r="C26213" i="3"/>
  <c r="C26212" i="3"/>
  <c r="C26211" i="3"/>
  <c r="C26210" i="3"/>
  <c r="C26209" i="3"/>
  <c r="C26208" i="3"/>
  <c r="C26207" i="3"/>
  <c r="C26206" i="3"/>
  <c r="C26205" i="3"/>
  <c r="C26204" i="3"/>
  <c r="C26203" i="3"/>
  <c r="C26202" i="3"/>
  <c r="C26201" i="3"/>
  <c r="C26200" i="3"/>
  <c r="C26199" i="3"/>
  <c r="C26198" i="3"/>
  <c r="C26197" i="3"/>
  <c r="C26196" i="3"/>
  <c r="C26195" i="3"/>
  <c r="C26194" i="3"/>
  <c r="C26193" i="3"/>
  <c r="C26192" i="3"/>
  <c r="C26191" i="3"/>
  <c r="C26190" i="3"/>
  <c r="C26189" i="3"/>
  <c r="C26188" i="3"/>
  <c r="C26187" i="3"/>
  <c r="C26186" i="3"/>
  <c r="C26185" i="3"/>
  <c r="C26184" i="3"/>
  <c r="C26183" i="3"/>
  <c r="C26182" i="3"/>
  <c r="C26181" i="3"/>
  <c r="C26180" i="3"/>
  <c r="C26179" i="3"/>
  <c r="C26178" i="3"/>
  <c r="C26177" i="3"/>
  <c r="C26176" i="3"/>
  <c r="C26175" i="3"/>
  <c r="C26174" i="3"/>
  <c r="C26173" i="3"/>
  <c r="C26172" i="3"/>
  <c r="C26171" i="3"/>
  <c r="C26170" i="3"/>
  <c r="C26169" i="3"/>
  <c r="C26168" i="3"/>
  <c r="C26167" i="3"/>
  <c r="C26166" i="3"/>
  <c r="C26165" i="3"/>
  <c r="C26164" i="3"/>
  <c r="C26163" i="3"/>
  <c r="C26162" i="3"/>
  <c r="C26161" i="3"/>
  <c r="C26160" i="3"/>
  <c r="C26159" i="3"/>
  <c r="C26158" i="3"/>
  <c r="C26157" i="3"/>
  <c r="C26156" i="3"/>
  <c r="C26155" i="3"/>
  <c r="C26154" i="3"/>
  <c r="C26153" i="3"/>
  <c r="C26152" i="3"/>
  <c r="C26151" i="3"/>
  <c r="C26150" i="3"/>
  <c r="C26149" i="3"/>
  <c r="C26148" i="3"/>
  <c r="C26147" i="3"/>
  <c r="C26146" i="3"/>
  <c r="C26145" i="3"/>
  <c r="C26144" i="3"/>
  <c r="C26143" i="3"/>
  <c r="C26142" i="3"/>
  <c r="C26141" i="3"/>
  <c r="C26140" i="3"/>
  <c r="C26139" i="3"/>
  <c r="C26138" i="3"/>
  <c r="C26137" i="3"/>
  <c r="C26136" i="3"/>
  <c r="C26135" i="3"/>
  <c r="C26134" i="3"/>
  <c r="C26133" i="3"/>
  <c r="C26132" i="3"/>
  <c r="C26131" i="3"/>
  <c r="C26130" i="3"/>
  <c r="C26129" i="3"/>
  <c r="C26128" i="3"/>
  <c r="C26127" i="3"/>
  <c r="C26126" i="3"/>
  <c r="C26125" i="3"/>
  <c r="C26124" i="3"/>
  <c r="C26123" i="3"/>
  <c r="C26122" i="3"/>
  <c r="C26121" i="3"/>
  <c r="C26120" i="3"/>
  <c r="C26119" i="3"/>
  <c r="C26118" i="3"/>
  <c r="C26117" i="3"/>
  <c r="C26116" i="3"/>
  <c r="C26115" i="3"/>
  <c r="C26114" i="3"/>
  <c r="C26113" i="3"/>
  <c r="C26112" i="3"/>
  <c r="C26111" i="3"/>
  <c r="C26110" i="3"/>
  <c r="C26109" i="3"/>
  <c r="C26108" i="3"/>
  <c r="C26107" i="3"/>
  <c r="C26106" i="3"/>
  <c r="C26105" i="3"/>
  <c r="C26104" i="3"/>
  <c r="C26103" i="3"/>
  <c r="C26102" i="3"/>
  <c r="C26101" i="3"/>
  <c r="C26100" i="3"/>
  <c r="C26099" i="3"/>
  <c r="C26098" i="3"/>
  <c r="C26097" i="3"/>
  <c r="C26096" i="3"/>
  <c r="C26095" i="3"/>
  <c r="C26094" i="3"/>
  <c r="C26093" i="3"/>
  <c r="C26092" i="3"/>
  <c r="C26091" i="3"/>
  <c r="C26090" i="3"/>
  <c r="C26089" i="3"/>
  <c r="C26088" i="3"/>
  <c r="C26087" i="3"/>
  <c r="C26086" i="3"/>
  <c r="C26085" i="3"/>
  <c r="C26084" i="3"/>
  <c r="C26083" i="3"/>
  <c r="C26082" i="3"/>
  <c r="C26081" i="3"/>
  <c r="C26080" i="3"/>
  <c r="C26079" i="3"/>
  <c r="C26078" i="3"/>
  <c r="C26077" i="3"/>
  <c r="C26076" i="3"/>
  <c r="C26075" i="3"/>
  <c r="C26074" i="3"/>
  <c r="C26073" i="3"/>
  <c r="C26072" i="3"/>
  <c r="C26071" i="3"/>
  <c r="C26070" i="3"/>
  <c r="C26069" i="3"/>
  <c r="C26068" i="3"/>
  <c r="C26067" i="3"/>
  <c r="C26066" i="3"/>
  <c r="C26065" i="3"/>
  <c r="C26064" i="3"/>
  <c r="C26063" i="3"/>
  <c r="C26062" i="3"/>
  <c r="C26061" i="3"/>
  <c r="C26060" i="3"/>
  <c r="C26059" i="3"/>
  <c r="C26058" i="3"/>
  <c r="C26057" i="3"/>
  <c r="C26056" i="3"/>
  <c r="C26055" i="3"/>
  <c r="C26054" i="3"/>
  <c r="C26053" i="3"/>
  <c r="C26052" i="3"/>
  <c r="C26051" i="3"/>
  <c r="C26050" i="3"/>
  <c r="C26049" i="3"/>
  <c r="C26048" i="3"/>
  <c r="C26047" i="3"/>
  <c r="C26046" i="3"/>
  <c r="C26045" i="3"/>
  <c r="C26044" i="3"/>
  <c r="C26043" i="3"/>
  <c r="C26042" i="3"/>
  <c r="C26041" i="3"/>
  <c r="C26040" i="3"/>
  <c r="C26039" i="3"/>
  <c r="C26038" i="3"/>
  <c r="C26037" i="3"/>
  <c r="C26036" i="3"/>
  <c r="C26035" i="3"/>
  <c r="C26034" i="3"/>
  <c r="C26033" i="3"/>
  <c r="C26032" i="3"/>
  <c r="C26031" i="3"/>
  <c r="C26030" i="3"/>
  <c r="C26029" i="3"/>
  <c r="C26028" i="3"/>
  <c r="C26027" i="3"/>
  <c r="C26026" i="3"/>
  <c r="C26025" i="3"/>
  <c r="C26024" i="3"/>
  <c r="C26023" i="3"/>
  <c r="C26022" i="3"/>
  <c r="C26021" i="3"/>
  <c r="C26020" i="3"/>
  <c r="C26019" i="3"/>
  <c r="C26018" i="3"/>
  <c r="C26017" i="3"/>
  <c r="C26016" i="3"/>
  <c r="C26015" i="3"/>
  <c r="C26014" i="3"/>
  <c r="C26013" i="3"/>
  <c r="C26012" i="3"/>
  <c r="C26011" i="3"/>
  <c r="C26010" i="3"/>
  <c r="C26009" i="3"/>
  <c r="C26008" i="3"/>
  <c r="C26007" i="3"/>
  <c r="C26006" i="3"/>
  <c r="C26005" i="3"/>
  <c r="C26004" i="3"/>
  <c r="C26003" i="3"/>
  <c r="C26002" i="3"/>
  <c r="C26001" i="3"/>
  <c r="C26000" i="3"/>
  <c r="C25999" i="3"/>
  <c r="C25998" i="3"/>
  <c r="C25997" i="3"/>
  <c r="C25996" i="3"/>
  <c r="C25995" i="3"/>
  <c r="C25994" i="3"/>
  <c r="C25993" i="3"/>
  <c r="C25992" i="3"/>
  <c r="C25991" i="3"/>
  <c r="C25990" i="3"/>
  <c r="C25989" i="3"/>
  <c r="C25988" i="3"/>
  <c r="C25987" i="3"/>
  <c r="C25986" i="3"/>
  <c r="C25985" i="3"/>
  <c r="C25984" i="3"/>
  <c r="C25983" i="3"/>
  <c r="C25982" i="3"/>
  <c r="C25981" i="3"/>
  <c r="C25980" i="3"/>
  <c r="C25979" i="3"/>
  <c r="C25978" i="3"/>
  <c r="C25977" i="3"/>
  <c r="C25976" i="3"/>
  <c r="C25975" i="3"/>
  <c r="C25974" i="3"/>
  <c r="C25973" i="3"/>
  <c r="C25972" i="3"/>
  <c r="C25971" i="3"/>
  <c r="C25970" i="3"/>
  <c r="C25969" i="3"/>
  <c r="C25968" i="3"/>
  <c r="C25967" i="3"/>
  <c r="C25966" i="3"/>
  <c r="C25965" i="3"/>
  <c r="C25964" i="3"/>
  <c r="C25963" i="3"/>
  <c r="C25962" i="3"/>
  <c r="C25961" i="3"/>
  <c r="C25960" i="3"/>
  <c r="C25959" i="3"/>
  <c r="C25958" i="3"/>
  <c r="C25957" i="3"/>
  <c r="C25956" i="3"/>
  <c r="C25955" i="3"/>
  <c r="C25954" i="3"/>
  <c r="C25953" i="3"/>
  <c r="C25952" i="3"/>
  <c r="C25951" i="3"/>
  <c r="C25950" i="3"/>
  <c r="C25949" i="3"/>
  <c r="C25948" i="3"/>
  <c r="C25947" i="3"/>
  <c r="C25946" i="3"/>
  <c r="C25945" i="3"/>
  <c r="C25944" i="3"/>
  <c r="C25943" i="3"/>
  <c r="C25942" i="3"/>
  <c r="C25941" i="3"/>
  <c r="C25940" i="3"/>
  <c r="C25939" i="3"/>
  <c r="C25938" i="3"/>
  <c r="C25937" i="3"/>
  <c r="C25936" i="3"/>
  <c r="C25935" i="3"/>
  <c r="C25934" i="3"/>
  <c r="C25933" i="3"/>
  <c r="C25932" i="3"/>
  <c r="C25931" i="3"/>
  <c r="C25930" i="3"/>
  <c r="C25929" i="3"/>
  <c r="C25928" i="3"/>
  <c r="C25927" i="3"/>
  <c r="C25926" i="3"/>
  <c r="C25925" i="3"/>
  <c r="C25924" i="3"/>
  <c r="C25923" i="3"/>
  <c r="C25922" i="3"/>
  <c r="C25921" i="3"/>
  <c r="C25920" i="3"/>
  <c r="C25919" i="3"/>
  <c r="C25918" i="3"/>
  <c r="C25917" i="3"/>
  <c r="C25916" i="3"/>
  <c r="C25915" i="3"/>
  <c r="C25914" i="3"/>
  <c r="C25913" i="3"/>
  <c r="C25912" i="3"/>
  <c r="C25911" i="3"/>
  <c r="C25910" i="3"/>
  <c r="C25909" i="3"/>
  <c r="C25908" i="3"/>
  <c r="C25907" i="3"/>
  <c r="C25906" i="3"/>
  <c r="C25905" i="3"/>
  <c r="C25904" i="3"/>
  <c r="C25903" i="3"/>
  <c r="C25902" i="3"/>
  <c r="C25901" i="3"/>
  <c r="C25900" i="3"/>
  <c r="C25899" i="3"/>
  <c r="C25898" i="3"/>
  <c r="C25897" i="3"/>
  <c r="C25896" i="3"/>
  <c r="C25895" i="3"/>
  <c r="C25894" i="3"/>
  <c r="C25893" i="3"/>
  <c r="C25892" i="3"/>
  <c r="C25891" i="3"/>
  <c r="C25890" i="3"/>
  <c r="C25889" i="3"/>
  <c r="C25888" i="3"/>
  <c r="C25887" i="3"/>
  <c r="C25886" i="3"/>
  <c r="C25885" i="3"/>
  <c r="C25884" i="3"/>
  <c r="C25883" i="3"/>
  <c r="C25882" i="3"/>
  <c r="C25881" i="3"/>
  <c r="C25880" i="3"/>
  <c r="C25879" i="3"/>
  <c r="C25878" i="3"/>
  <c r="C25877" i="3"/>
  <c r="C25876" i="3"/>
  <c r="C25875" i="3"/>
  <c r="C25874" i="3"/>
  <c r="C25873" i="3"/>
  <c r="C25872" i="3"/>
  <c r="C25871" i="3"/>
  <c r="C25870" i="3"/>
  <c r="C25869" i="3"/>
  <c r="C25868" i="3"/>
  <c r="C25867" i="3"/>
  <c r="C25866" i="3"/>
  <c r="C25865" i="3"/>
  <c r="C25864" i="3"/>
  <c r="C25863" i="3"/>
  <c r="C25862" i="3"/>
  <c r="C25861" i="3"/>
  <c r="C25860" i="3"/>
  <c r="C25859" i="3"/>
  <c r="C25858" i="3"/>
  <c r="C25857" i="3"/>
  <c r="C25856" i="3"/>
  <c r="C25855" i="3"/>
  <c r="C25854" i="3"/>
  <c r="C25853" i="3"/>
  <c r="C25852" i="3"/>
  <c r="C25851" i="3"/>
  <c r="C25850" i="3"/>
  <c r="C25849" i="3"/>
  <c r="C25848" i="3"/>
  <c r="C25847" i="3"/>
  <c r="C25846" i="3"/>
  <c r="C25845" i="3"/>
  <c r="C25844" i="3"/>
  <c r="C25843" i="3"/>
  <c r="C25842" i="3"/>
  <c r="C25841" i="3"/>
  <c r="C25840" i="3"/>
  <c r="C25839" i="3"/>
  <c r="C25838" i="3"/>
  <c r="C25837" i="3"/>
  <c r="C25836" i="3"/>
  <c r="C25835" i="3"/>
  <c r="C25834" i="3"/>
  <c r="C25833" i="3"/>
  <c r="C25832" i="3"/>
  <c r="C25831" i="3"/>
  <c r="C25830" i="3"/>
  <c r="C25829" i="3"/>
  <c r="C25828" i="3"/>
  <c r="C25827" i="3"/>
  <c r="C25826" i="3"/>
  <c r="C25825" i="3"/>
  <c r="C25824" i="3"/>
  <c r="C25823" i="3"/>
  <c r="C25822" i="3"/>
  <c r="C25821" i="3"/>
  <c r="C25820" i="3"/>
  <c r="C25819" i="3"/>
  <c r="C25818" i="3"/>
  <c r="C25817" i="3"/>
  <c r="C25816" i="3"/>
  <c r="C25815" i="3"/>
  <c r="C25814" i="3"/>
  <c r="C25813" i="3"/>
  <c r="C25812" i="3"/>
  <c r="C25811" i="3"/>
  <c r="C25810" i="3"/>
  <c r="C25809" i="3"/>
  <c r="C25808" i="3"/>
  <c r="C25807" i="3"/>
  <c r="C25806" i="3"/>
  <c r="C25805" i="3"/>
  <c r="C25804" i="3"/>
  <c r="C25803" i="3"/>
  <c r="C25802" i="3"/>
  <c r="C25801" i="3"/>
  <c r="C25800" i="3"/>
  <c r="C25799" i="3"/>
  <c r="C25798" i="3"/>
  <c r="C25797" i="3"/>
  <c r="C25796" i="3"/>
  <c r="C25795" i="3"/>
  <c r="C25794" i="3"/>
  <c r="C25793" i="3"/>
  <c r="C25792" i="3"/>
  <c r="C25791" i="3"/>
  <c r="C25790" i="3"/>
  <c r="C25789" i="3"/>
  <c r="C25788" i="3"/>
  <c r="C25787" i="3"/>
  <c r="C25786" i="3"/>
  <c r="C25785" i="3"/>
  <c r="C25784" i="3"/>
  <c r="C25783" i="3"/>
  <c r="C25782" i="3"/>
  <c r="C25781" i="3"/>
  <c r="C25780" i="3"/>
  <c r="C25779" i="3"/>
  <c r="C25778" i="3"/>
  <c r="C25777" i="3"/>
  <c r="C25776" i="3"/>
  <c r="C25775" i="3"/>
  <c r="C25774" i="3"/>
  <c r="C25773" i="3"/>
  <c r="C25772" i="3"/>
  <c r="C25771" i="3"/>
  <c r="C25770" i="3"/>
  <c r="C25769" i="3"/>
  <c r="C25768" i="3"/>
  <c r="C25767" i="3"/>
  <c r="C25766" i="3"/>
  <c r="C25765" i="3"/>
  <c r="C25764" i="3"/>
  <c r="C25763" i="3"/>
  <c r="C25762" i="3"/>
  <c r="C25761" i="3"/>
  <c r="C25760" i="3"/>
  <c r="C25759" i="3"/>
  <c r="C25758" i="3"/>
  <c r="C25757" i="3"/>
  <c r="C25756" i="3"/>
  <c r="C25755" i="3"/>
  <c r="C25754" i="3"/>
  <c r="C25753" i="3"/>
  <c r="C25752" i="3"/>
  <c r="C25751" i="3"/>
  <c r="C25750" i="3"/>
  <c r="C25749" i="3"/>
  <c r="C25748" i="3"/>
  <c r="C25747" i="3"/>
  <c r="C25746" i="3"/>
  <c r="C25745" i="3"/>
  <c r="C25744" i="3"/>
  <c r="C25743" i="3"/>
  <c r="C25742" i="3"/>
  <c r="C25741" i="3"/>
  <c r="C25740" i="3"/>
  <c r="C25739" i="3"/>
  <c r="C25738" i="3"/>
  <c r="C25737" i="3"/>
  <c r="C25736" i="3"/>
  <c r="C25735" i="3"/>
  <c r="C25734" i="3"/>
  <c r="C25733" i="3"/>
  <c r="C25732" i="3"/>
  <c r="C25731" i="3"/>
  <c r="C25730" i="3"/>
  <c r="C25729" i="3"/>
  <c r="C25728" i="3"/>
  <c r="C25727" i="3"/>
  <c r="C25726" i="3"/>
  <c r="C25725" i="3"/>
  <c r="C25724" i="3"/>
  <c r="C25723" i="3"/>
  <c r="C25722" i="3"/>
  <c r="C25721" i="3"/>
  <c r="C25720" i="3"/>
  <c r="C25719" i="3"/>
  <c r="C25718" i="3"/>
  <c r="C25717" i="3"/>
  <c r="C25716" i="3"/>
  <c r="C25715" i="3"/>
  <c r="C25714" i="3"/>
  <c r="C25713" i="3"/>
  <c r="C25712" i="3"/>
  <c r="C25711" i="3"/>
  <c r="C25710" i="3"/>
  <c r="C25709" i="3"/>
  <c r="C25708" i="3"/>
  <c r="C25707" i="3"/>
  <c r="C25706" i="3"/>
  <c r="C25705" i="3"/>
  <c r="C25704" i="3"/>
  <c r="C25703" i="3"/>
  <c r="C25702" i="3"/>
  <c r="C25701" i="3"/>
  <c r="C25700" i="3"/>
  <c r="C25699" i="3"/>
  <c r="C25698" i="3"/>
  <c r="C25697" i="3"/>
  <c r="C25696" i="3"/>
  <c r="C25695" i="3"/>
  <c r="C25694" i="3"/>
  <c r="C25693" i="3"/>
  <c r="C25692" i="3"/>
  <c r="C25691" i="3"/>
  <c r="C25690" i="3"/>
  <c r="C25689" i="3"/>
  <c r="C25688" i="3"/>
  <c r="C25687" i="3"/>
  <c r="C25686" i="3"/>
  <c r="C25685" i="3"/>
  <c r="C25684" i="3"/>
  <c r="C25683" i="3"/>
  <c r="C25682" i="3"/>
  <c r="C25681" i="3"/>
  <c r="C25680" i="3"/>
  <c r="C25679" i="3"/>
  <c r="C25678" i="3"/>
  <c r="C25677" i="3"/>
  <c r="C25676" i="3"/>
  <c r="C25675" i="3"/>
  <c r="C25674" i="3"/>
  <c r="C25673" i="3"/>
  <c r="C25672" i="3"/>
  <c r="C25671" i="3"/>
  <c r="C25670" i="3"/>
  <c r="C25669" i="3"/>
  <c r="C25668" i="3"/>
  <c r="C25667" i="3"/>
  <c r="C25666" i="3"/>
  <c r="C25665" i="3"/>
  <c r="C25664" i="3"/>
  <c r="C25663" i="3"/>
  <c r="C25662" i="3"/>
  <c r="C25661" i="3"/>
  <c r="C25660" i="3"/>
  <c r="C25659" i="3"/>
  <c r="C25658" i="3"/>
  <c r="C25657" i="3"/>
  <c r="C25656" i="3"/>
  <c r="C25655" i="3"/>
  <c r="C25654" i="3"/>
  <c r="C25653" i="3"/>
  <c r="C25652" i="3"/>
  <c r="C25651" i="3"/>
  <c r="C25650" i="3"/>
  <c r="C25649" i="3"/>
  <c r="C25648" i="3"/>
  <c r="C25647" i="3"/>
  <c r="C25646" i="3"/>
  <c r="C25645" i="3"/>
  <c r="C25644" i="3"/>
  <c r="C25643" i="3"/>
  <c r="C25642" i="3"/>
  <c r="C25641" i="3"/>
  <c r="C25640" i="3"/>
  <c r="C25639" i="3"/>
  <c r="C25638" i="3"/>
  <c r="C25637" i="3"/>
  <c r="C25636" i="3"/>
  <c r="C25635" i="3"/>
  <c r="C25634" i="3"/>
  <c r="C25633" i="3"/>
  <c r="C25632" i="3"/>
  <c r="C25631" i="3"/>
  <c r="C25630" i="3"/>
  <c r="C25629" i="3"/>
  <c r="C25628" i="3"/>
  <c r="C25627" i="3"/>
  <c r="C25626" i="3"/>
  <c r="C25625" i="3"/>
  <c r="C25624" i="3"/>
  <c r="C25623" i="3"/>
  <c r="C25622" i="3"/>
  <c r="C25621" i="3"/>
  <c r="C25620" i="3"/>
  <c r="C25619" i="3"/>
  <c r="C25618" i="3"/>
  <c r="C25617" i="3"/>
  <c r="C25616" i="3"/>
  <c r="C25615" i="3"/>
  <c r="C25614" i="3"/>
  <c r="C25613" i="3"/>
  <c r="C25612" i="3"/>
  <c r="C25611" i="3"/>
  <c r="C25610" i="3"/>
  <c r="C25609" i="3"/>
  <c r="C25608" i="3"/>
  <c r="C25607" i="3"/>
  <c r="C25606" i="3"/>
  <c r="C25605" i="3"/>
  <c r="C25604" i="3"/>
  <c r="C25603" i="3"/>
  <c r="C25602" i="3"/>
  <c r="C25601" i="3"/>
  <c r="C25600" i="3"/>
  <c r="C25599" i="3"/>
  <c r="C25598" i="3"/>
  <c r="C25597" i="3"/>
  <c r="C25596" i="3"/>
  <c r="C25595" i="3"/>
  <c r="C25594" i="3"/>
  <c r="C25593" i="3"/>
  <c r="C25592" i="3"/>
  <c r="C25591" i="3"/>
  <c r="C25590" i="3"/>
  <c r="C25589" i="3"/>
  <c r="C25588" i="3"/>
  <c r="C25587" i="3"/>
  <c r="C25586" i="3"/>
  <c r="C25585" i="3"/>
  <c r="C25584" i="3"/>
  <c r="C25583" i="3"/>
  <c r="C25582" i="3"/>
  <c r="C25581" i="3"/>
  <c r="C25580" i="3"/>
  <c r="C25579" i="3"/>
  <c r="C25578" i="3"/>
  <c r="C25577" i="3"/>
  <c r="C25576" i="3"/>
  <c r="C25575" i="3"/>
  <c r="C25574" i="3"/>
  <c r="C25573" i="3"/>
  <c r="C25572" i="3"/>
  <c r="C25571" i="3"/>
  <c r="C25570" i="3"/>
  <c r="C25569" i="3"/>
  <c r="C25568" i="3"/>
  <c r="C25567" i="3"/>
  <c r="C25566" i="3"/>
  <c r="C25565" i="3"/>
  <c r="C25564" i="3"/>
  <c r="C25563" i="3"/>
  <c r="C25562" i="3"/>
  <c r="C25561" i="3"/>
  <c r="C25560" i="3"/>
  <c r="C25559" i="3"/>
  <c r="C25558" i="3"/>
  <c r="C25557" i="3"/>
  <c r="C25556" i="3"/>
  <c r="C25555" i="3"/>
  <c r="C25554" i="3"/>
  <c r="C25553" i="3"/>
  <c r="C25552" i="3"/>
  <c r="C25551" i="3"/>
  <c r="C25550" i="3"/>
  <c r="C25549" i="3"/>
  <c r="C25548" i="3"/>
  <c r="C25547" i="3"/>
  <c r="C25546" i="3"/>
  <c r="C25545" i="3"/>
  <c r="C25544" i="3"/>
  <c r="C25543" i="3"/>
  <c r="C25542" i="3"/>
  <c r="C25541" i="3"/>
  <c r="C25540" i="3"/>
  <c r="C25539" i="3"/>
  <c r="C25538" i="3"/>
  <c r="C25537" i="3"/>
  <c r="C25536" i="3"/>
  <c r="C25535" i="3"/>
  <c r="C25534" i="3"/>
  <c r="C25533" i="3"/>
  <c r="C25532" i="3"/>
  <c r="C25531" i="3"/>
  <c r="C25530" i="3"/>
  <c r="C25529" i="3"/>
  <c r="C25528" i="3"/>
  <c r="C25527" i="3"/>
  <c r="C25526" i="3"/>
  <c r="C25525" i="3"/>
  <c r="C25524" i="3"/>
  <c r="C25523" i="3"/>
  <c r="C25522" i="3"/>
  <c r="C25521" i="3"/>
  <c r="C25520" i="3"/>
  <c r="C25519" i="3"/>
  <c r="C25518" i="3"/>
  <c r="C25517" i="3"/>
  <c r="C25516" i="3"/>
  <c r="C25515" i="3"/>
  <c r="C25514" i="3"/>
  <c r="C25513" i="3"/>
  <c r="C25512" i="3"/>
  <c r="C25511" i="3"/>
  <c r="C25510" i="3"/>
  <c r="C25509" i="3"/>
  <c r="C25508" i="3"/>
  <c r="C25507" i="3"/>
  <c r="C25506" i="3"/>
  <c r="C25505" i="3"/>
  <c r="C25504" i="3"/>
  <c r="C25503" i="3"/>
  <c r="C25502" i="3"/>
  <c r="C25501" i="3"/>
  <c r="C25500" i="3"/>
  <c r="C25499" i="3"/>
  <c r="C25498" i="3"/>
  <c r="C25497" i="3"/>
  <c r="C25496" i="3"/>
  <c r="C25495" i="3"/>
  <c r="C25494" i="3"/>
  <c r="C25493" i="3"/>
  <c r="C25492" i="3"/>
  <c r="C25491" i="3"/>
  <c r="C25490" i="3"/>
  <c r="C25489" i="3"/>
  <c r="C25488" i="3"/>
  <c r="C25487" i="3"/>
  <c r="C25486" i="3"/>
  <c r="C25485" i="3"/>
  <c r="C25484" i="3"/>
  <c r="C25483" i="3"/>
  <c r="C25482" i="3"/>
  <c r="C25481" i="3"/>
  <c r="C25480" i="3"/>
  <c r="C25479" i="3"/>
  <c r="C25478" i="3"/>
  <c r="C25477" i="3"/>
  <c r="C25476" i="3"/>
  <c r="C25475" i="3"/>
  <c r="C25474" i="3"/>
  <c r="C25473" i="3"/>
  <c r="C25472" i="3"/>
  <c r="C25471" i="3"/>
  <c r="C25470" i="3"/>
  <c r="C25469" i="3"/>
  <c r="C25468" i="3"/>
  <c r="C25467" i="3"/>
  <c r="C25466" i="3"/>
  <c r="C25465" i="3"/>
  <c r="C25464" i="3"/>
  <c r="C25463" i="3"/>
  <c r="C25462" i="3"/>
  <c r="C25461" i="3"/>
  <c r="C25460" i="3"/>
  <c r="C25459" i="3"/>
  <c r="C25458" i="3"/>
  <c r="C25457" i="3"/>
  <c r="C25456" i="3"/>
  <c r="C25455" i="3"/>
  <c r="C25454" i="3"/>
  <c r="C25453" i="3"/>
  <c r="C25452" i="3"/>
  <c r="C25451" i="3"/>
  <c r="C25450" i="3"/>
  <c r="C25449" i="3"/>
  <c r="C25448" i="3"/>
  <c r="C25447" i="3"/>
  <c r="C25446" i="3"/>
  <c r="C25445" i="3"/>
  <c r="C25444" i="3"/>
  <c r="C25443" i="3"/>
  <c r="C25442" i="3"/>
  <c r="C25441" i="3"/>
  <c r="C25440" i="3"/>
  <c r="C25439" i="3"/>
  <c r="C25438" i="3"/>
  <c r="C25437" i="3"/>
  <c r="C25436" i="3"/>
  <c r="C25435" i="3"/>
  <c r="C25434" i="3"/>
  <c r="C25433" i="3"/>
  <c r="C25432" i="3"/>
  <c r="C25431" i="3"/>
  <c r="C25430" i="3"/>
  <c r="C25429" i="3"/>
  <c r="C25428" i="3"/>
  <c r="C25427" i="3"/>
  <c r="C25426" i="3"/>
  <c r="C25425" i="3"/>
  <c r="C25424" i="3"/>
  <c r="C25423" i="3"/>
  <c r="C25422" i="3"/>
  <c r="C25421" i="3"/>
  <c r="C25420" i="3"/>
  <c r="C25419" i="3"/>
  <c r="C25418" i="3"/>
  <c r="C25417" i="3"/>
  <c r="C25416" i="3"/>
  <c r="C25415" i="3"/>
  <c r="C25414" i="3"/>
  <c r="C25413" i="3"/>
  <c r="C25412" i="3"/>
  <c r="C25411" i="3"/>
  <c r="C25410" i="3"/>
  <c r="C25409" i="3"/>
  <c r="C25408" i="3"/>
  <c r="C25407" i="3"/>
  <c r="C25406" i="3"/>
  <c r="C25405" i="3"/>
  <c r="C25404" i="3"/>
  <c r="C25403" i="3"/>
  <c r="C25402" i="3"/>
  <c r="C25401" i="3"/>
  <c r="C25400" i="3"/>
  <c r="C25399" i="3"/>
  <c r="C25398" i="3"/>
  <c r="C25397" i="3"/>
  <c r="C25396" i="3"/>
  <c r="C25395" i="3"/>
  <c r="C25394" i="3"/>
  <c r="C25393" i="3"/>
  <c r="C25392" i="3"/>
  <c r="C25391" i="3"/>
  <c r="C25390" i="3"/>
  <c r="C25389" i="3"/>
  <c r="C25388" i="3"/>
  <c r="C25387" i="3"/>
  <c r="C25386" i="3"/>
  <c r="C25385" i="3"/>
  <c r="C25384" i="3"/>
  <c r="C25383" i="3"/>
  <c r="C25382" i="3"/>
  <c r="C25381" i="3"/>
  <c r="C25380" i="3"/>
  <c r="C25379" i="3"/>
  <c r="C25378" i="3"/>
  <c r="C25377" i="3"/>
  <c r="C25376" i="3"/>
  <c r="C25375" i="3"/>
  <c r="C25374" i="3"/>
  <c r="C25373" i="3"/>
  <c r="C25372" i="3"/>
  <c r="C25371" i="3"/>
  <c r="C25370" i="3"/>
  <c r="C25369" i="3"/>
  <c r="C25368" i="3"/>
  <c r="C25367" i="3"/>
  <c r="C25366" i="3"/>
  <c r="C25365" i="3"/>
  <c r="C25364" i="3"/>
  <c r="C25363" i="3"/>
  <c r="C25362" i="3"/>
  <c r="C25361" i="3"/>
  <c r="C25360" i="3"/>
  <c r="C25359" i="3"/>
  <c r="C25358" i="3"/>
  <c r="C25357" i="3"/>
  <c r="C25356" i="3"/>
  <c r="C25355" i="3"/>
  <c r="C25354" i="3"/>
  <c r="C25353" i="3"/>
  <c r="C25352" i="3"/>
  <c r="C25351" i="3"/>
  <c r="C25350" i="3"/>
  <c r="C25349" i="3"/>
  <c r="C25348" i="3"/>
  <c r="C25347" i="3"/>
  <c r="C25346" i="3"/>
  <c r="C25345" i="3"/>
  <c r="C25344" i="3"/>
  <c r="C25343" i="3"/>
  <c r="C25342" i="3"/>
  <c r="C25341" i="3"/>
  <c r="C25340" i="3"/>
  <c r="C25339" i="3"/>
  <c r="C25338" i="3"/>
  <c r="C25337" i="3"/>
  <c r="C25336" i="3"/>
  <c r="C25335" i="3"/>
  <c r="C25334" i="3"/>
  <c r="C25333" i="3"/>
  <c r="C25332" i="3"/>
  <c r="C25331" i="3"/>
  <c r="C25330" i="3"/>
  <c r="C25329" i="3"/>
  <c r="C25328" i="3"/>
  <c r="C25327" i="3"/>
  <c r="C25326" i="3"/>
  <c r="C25325" i="3"/>
  <c r="C25324" i="3"/>
  <c r="C25323" i="3"/>
  <c r="C25322" i="3"/>
  <c r="C25321" i="3"/>
  <c r="C25320" i="3"/>
  <c r="C25319" i="3"/>
  <c r="C25318" i="3"/>
  <c r="C25317" i="3"/>
  <c r="C25316" i="3"/>
  <c r="C25315" i="3"/>
  <c r="C25314" i="3"/>
  <c r="C25313" i="3"/>
  <c r="C25312" i="3"/>
  <c r="C25311" i="3"/>
  <c r="C25310" i="3"/>
  <c r="C25309" i="3"/>
  <c r="C25308" i="3"/>
  <c r="C25307" i="3"/>
  <c r="C25306" i="3"/>
  <c r="C25305" i="3"/>
  <c r="C25304" i="3"/>
  <c r="C25303" i="3"/>
  <c r="C25302" i="3"/>
  <c r="C25301" i="3"/>
  <c r="C25300" i="3"/>
  <c r="C25299" i="3"/>
  <c r="C25298" i="3"/>
  <c r="C25297" i="3"/>
  <c r="C25296" i="3"/>
  <c r="C25295" i="3"/>
  <c r="C25294" i="3"/>
  <c r="C25293" i="3"/>
  <c r="C25292" i="3"/>
  <c r="C25291" i="3"/>
  <c r="C25290" i="3"/>
  <c r="C25289" i="3"/>
  <c r="C25288" i="3"/>
  <c r="C25287" i="3"/>
  <c r="C25286" i="3"/>
  <c r="C25285" i="3"/>
  <c r="C25284" i="3"/>
  <c r="C25283" i="3"/>
  <c r="C25282" i="3"/>
  <c r="C25281" i="3"/>
  <c r="C25280" i="3"/>
  <c r="C25279" i="3"/>
  <c r="C25278" i="3"/>
  <c r="C25277" i="3"/>
  <c r="C25276" i="3"/>
  <c r="C25275" i="3"/>
  <c r="C25274" i="3"/>
  <c r="C25273" i="3"/>
  <c r="C25272" i="3"/>
  <c r="C25271" i="3"/>
  <c r="C25270" i="3"/>
  <c r="C25269" i="3"/>
  <c r="C25268" i="3"/>
  <c r="C25267" i="3"/>
  <c r="C25266" i="3"/>
  <c r="C25265" i="3"/>
  <c r="C25264" i="3"/>
  <c r="C25263" i="3"/>
  <c r="C25262" i="3"/>
  <c r="C25261" i="3"/>
  <c r="C25260" i="3"/>
  <c r="C25259" i="3"/>
  <c r="C25258" i="3"/>
  <c r="C25257" i="3"/>
  <c r="C25256" i="3"/>
  <c r="C25255" i="3"/>
  <c r="C25254" i="3"/>
  <c r="C25253" i="3"/>
  <c r="C25252" i="3"/>
  <c r="C25251" i="3"/>
  <c r="C25250" i="3"/>
  <c r="C25249" i="3"/>
  <c r="C25248" i="3"/>
  <c r="C25247" i="3"/>
  <c r="C25246" i="3"/>
  <c r="C25245" i="3"/>
  <c r="C25244" i="3"/>
  <c r="C25243" i="3"/>
  <c r="C25242" i="3"/>
  <c r="C25241" i="3"/>
  <c r="C25240" i="3"/>
  <c r="C25239" i="3"/>
  <c r="C25238" i="3"/>
  <c r="C25237" i="3"/>
  <c r="C25236" i="3"/>
  <c r="C25235" i="3"/>
  <c r="C25234" i="3"/>
  <c r="C25233" i="3"/>
  <c r="C25232" i="3"/>
  <c r="C25231" i="3"/>
  <c r="C25230" i="3"/>
  <c r="C25229" i="3"/>
  <c r="C25228" i="3"/>
  <c r="C25227" i="3"/>
  <c r="C25226" i="3"/>
  <c r="C25225" i="3"/>
  <c r="C25224" i="3"/>
  <c r="C25223" i="3"/>
  <c r="C25222" i="3"/>
  <c r="C25221" i="3"/>
  <c r="C25220" i="3"/>
  <c r="C25219" i="3"/>
  <c r="C25218" i="3"/>
  <c r="C25217" i="3"/>
  <c r="C25216" i="3"/>
  <c r="C25215" i="3"/>
  <c r="C25214" i="3"/>
  <c r="C25213" i="3"/>
  <c r="C25212" i="3"/>
  <c r="C25211" i="3"/>
  <c r="C25210" i="3"/>
  <c r="C25209" i="3"/>
  <c r="C25208" i="3"/>
  <c r="C25207" i="3"/>
  <c r="C25206" i="3"/>
  <c r="C25205" i="3"/>
  <c r="C25204" i="3"/>
  <c r="C25203" i="3"/>
  <c r="C25202" i="3"/>
  <c r="C25201" i="3"/>
  <c r="C25200" i="3"/>
  <c r="C25199" i="3"/>
  <c r="C25198" i="3"/>
  <c r="C25197" i="3"/>
  <c r="C25196" i="3"/>
  <c r="C25195" i="3"/>
  <c r="C25194" i="3"/>
  <c r="C25193" i="3"/>
  <c r="C25192" i="3"/>
  <c r="C25191" i="3"/>
  <c r="C25190" i="3"/>
  <c r="C25189" i="3"/>
  <c r="C25188" i="3"/>
  <c r="C25187" i="3"/>
  <c r="C25186" i="3"/>
  <c r="C25185" i="3"/>
  <c r="C25184" i="3"/>
  <c r="C25183" i="3"/>
  <c r="C25182" i="3"/>
  <c r="C25181" i="3"/>
  <c r="C25180" i="3"/>
  <c r="C25179" i="3"/>
  <c r="C25178" i="3"/>
  <c r="C25177" i="3"/>
  <c r="C25176" i="3"/>
  <c r="C25175" i="3"/>
  <c r="C25174" i="3"/>
  <c r="C25173" i="3"/>
  <c r="C25172" i="3"/>
  <c r="C25171" i="3"/>
  <c r="C25170" i="3"/>
  <c r="C25169" i="3"/>
  <c r="C25168" i="3"/>
  <c r="C25167" i="3"/>
  <c r="C25166" i="3"/>
  <c r="C25165" i="3"/>
  <c r="C25164" i="3"/>
  <c r="C25163" i="3"/>
  <c r="C25162" i="3"/>
  <c r="C25161" i="3"/>
  <c r="C25160" i="3"/>
  <c r="C25159" i="3"/>
  <c r="C25158" i="3"/>
  <c r="C25157" i="3"/>
  <c r="C25156" i="3"/>
  <c r="C25155" i="3"/>
  <c r="C25154" i="3"/>
  <c r="C25153" i="3"/>
  <c r="C25152" i="3"/>
  <c r="C25151" i="3"/>
  <c r="C25150" i="3"/>
  <c r="C25149" i="3"/>
  <c r="C25148" i="3"/>
  <c r="C25147" i="3"/>
  <c r="C25146" i="3"/>
  <c r="C25145" i="3"/>
  <c r="C25144" i="3"/>
  <c r="C25143" i="3"/>
  <c r="C25142" i="3"/>
  <c r="C25141" i="3"/>
  <c r="C25140" i="3"/>
  <c r="C25139" i="3"/>
  <c r="C25138" i="3"/>
  <c r="C25137" i="3"/>
  <c r="C25136" i="3"/>
  <c r="C25135" i="3"/>
  <c r="C25134" i="3"/>
  <c r="C25133" i="3"/>
  <c r="C25132" i="3"/>
  <c r="C25131" i="3"/>
  <c r="C25130" i="3"/>
  <c r="C25129" i="3"/>
  <c r="C25128" i="3"/>
  <c r="C25127" i="3"/>
  <c r="C25126" i="3"/>
  <c r="C25125" i="3"/>
  <c r="C25124" i="3"/>
  <c r="C25123" i="3"/>
  <c r="C25122" i="3"/>
  <c r="C25121" i="3"/>
  <c r="C25120" i="3"/>
  <c r="C25119" i="3"/>
  <c r="C25118" i="3"/>
  <c r="C25117" i="3"/>
  <c r="C25116" i="3"/>
  <c r="C25115" i="3"/>
  <c r="C25114" i="3"/>
  <c r="C25113" i="3"/>
  <c r="C25112" i="3"/>
  <c r="C25111" i="3"/>
  <c r="C25110" i="3"/>
  <c r="C25109" i="3"/>
  <c r="C25108" i="3"/>
  <c r="C25107" i="3"/>
  <c r="C25106" i="3"/>
  <c r="C25105" i="3"/>
  <c r="C25104" i="3"/>
  <c r="C25103" i="3"/>
  <c r="C25102" i="3"/>
  <c r="C25101" i="3"/>
  <c r="C25100" i="3"/>
  <c r="C25099" i="3"/>
  <c r="C25098" i="3"/>
  <c r="C25097" i="3"/>
  <c r="C25096" i="3"/>
  <c r="C25095" i="3"/>
  <c r="C25094" i="3"/>
  <c r="C25093" i="3"/>
  <c r="C25092" i="3"/>
  <c r="C25091" i="3"/>
  <c r="C25090" i="3"/>
  <c r="C25089" i="3"/>
  <c r="C25088" i="3"/>
  <c r="C25087" i="3"/>
  <c r="C25086" i="3"/>
  <c r="C25085" i="3"/>
  <c r="C25084" i="3"/>
  <c r="C25083" i="3"/>
  <c r="C25082" i="3"/>
  <c r="C25081" i="3"/>
  <c r="C25080" i="3"/>
  <c r="C25079" i="3"/>
  <c r="C25078" i="3"/>
  <c r="C25077" i="3"/>
  <c r="C25076" i="3"/>
  <c r="C25075" i="3"/>
  <c r="C25074" i="3"/>
  <c r="C25073" i="3"/>
  <c r="C25072" i="3"/>
  <c r="C25071" i="3"/>
  <c r="C25070" i="3"/>
  <c r="C25069" i="3"/>
  <c r="C25068" i="3"/>
  <c r="C25067" i="3"/>
  <c r="C25066" i="3"/>
  <c r="C25065" i="3"/>
  <c r="C25064" i="3"/>
  <c r="C25063" i="3"/>
  <c r="C25062" i="3"/>
  <c r="C25061" i="3"/>
  <c r="C25060" i="3"/>
  <c r="C25059" i="3"/>
  <c r="C25058" i="3"/>
  <c r="C25057" i="3"/>
  <c r="C25056" i="3"/>
  <c r="C25055" i="3"/>
  <c r="C25054" i="3"/>
  <c r="C25053" i="3"/>
  <c r="C25052" i="3"/>
  <c r="C25051" i="3"/>
  <c r="C25050" i="3"/>
  <c r="C25049" i="3"/>
  <c r="C25048" i="3"/>
  <c r="C25047" i="3"/>
  <c r="C25046" i="3"/>
  <c r="C25045" i="3"/>
  <c r="C25044" i="3"/>
  <c r="C25043" i="3"/>
  <c r="C25042" i="3"/>
  <c r="C25041" i="3"/>
  <c r="C25040" i="3"/>
  <c r="C25039" i="3"/>
  <c r="C25038" i="3"/>
  <c r="C25037" i="3"/>
  <c r="C25036" i="3"/>
  <c r="C25035" i="3"/>
  <c r="C25034" i="3"/>
  <c r="C25033" i="3"/>
  <c r="C25032" i="3"/>
  <c r="C25031" i="3"/>
  <c r="C25030" i="3"/>
  <c r="C25029" i="3"/>
  <c r="C25028" i="3"/>
  <c r="C25027" i="3"/>
  <c r="C25026" i="3"/>
  <c r="C25025" i="3"/>
  <c r="C25024" i="3"/>
  <c r="C25023" i="3"/>
  <c r="C25022" i="3"/>
  <c r="C25021" i="3"/>
  <c r="C25020" i="3"/>
  <c r="C25019" i="3"/>
  <c r="C25018" i="3"/>
  <c r="C25017" i="3"/>
  <c r="C25016" i="3"/>
  <c r="C25015" i="3"/>
  <c r="C25014" i="3"/>
  <c r="C25013" i="3"/>
  <c r="C25012" i="3"/>
  <c r="C25011" i="3"/>
  <c r="C25010" i="3"/>
  <c r="C25009" i="3"/>
  <c r="C25008" i="3"/>
  <c r="C25007" i="3"/>
  <c r="C25006" i="3"/>
  <c r="C25005" i="3"/>
  <c r="C25004" i="3"/>
  <c r="C25003" i="3"/>
  <c r="C25002" i="3"/>
  <c r="C25001" i="3"/>
  <c r="C25000" i="3"/>
  <c r="C24999" i="3"/>
  <c r="C24998" i="3"/>
  <c r="C24997" i="3"/>
  <c r="C24996" i="3"/>
  <c r="C24995" i="3"/>
  <c r="C24994" i="3"/>
  <c r="C24993" i="3"/>
  <c r="C24992" i="3"/>
  <c r="C24991" i="3"/>
  <c r="C24990" i="3"/>
  <c r="C24989" i="3"/>
  <c r="C24988" i="3"/>
  <c r="C24987" i="3"/>
  <c r="C24986" i="3"/>
  <c r="C24985" i="3"/>
  <c r="C24984" i="3"/>
  <c r="C24983" i="3"/>
  <c r="C24982" i="3"/>
  <c r="C24981" i="3"/>
  <c r="C24980" i="3"/>
  <c r="C24979" i="3"/>
  <c r="C24978" i="3"/>
  <c r="C24977" i="3"/>
  <c r="C24976" i="3"/>
  <c r="C24975" i="3"/>
  <c r="C24974" i="3"/>
  <c r="C24973" i="3"/>
  <c r="C24972" i="3"/>
  <c r="C24971" i="3"/>
  <c r="C24970" i="3"/>
  <c r="C24969" i="3"/>
  <c r="C24968" i="3"/>
  <c r="C24967" i="3"/>
  <c r="C24966" i="3"/>
  <c r="C24965" i="3"/>
  <c r="C24964" i="3"/>
  <c r="C24963" i="3"/>
  <c r="C24962" i="3"/>
  <c r="C24961" i="3"/>
  <c r="C24960" i="3"/>
  <c r="C24959" i="3"/>
  <c r="C24958" i="3"/>
  <c r="C24957" i="3"/>
  <c r="C24956" i="3"/>
  <c r="C24955" i="3"/>
  <c r="C24954" i="3"/>
  <c r="C24953" i="3"/>
  <c r="C24952" i="3"/>
  <c r="C24951" i="3"/>
  <c r="C24950" i="3"/>
  <c r="C24949" i="3"/>
  <c r="C24948" i="3"/>
  <c r="C24947" i="3"/>
  <c r="C24946" i="3"/>
  <c r="C24945" i="3"/>
  <c r="C24944" i="3"/>
  <c r="C24943" i="3"/>
  <c r="C24942" i="3"/>
  <c r="C24941" i="3"/>
  <c r="C24940" i="3"/>
  <c r="C24939" i="3"/>
  <c r="C24938" i="3"/>
  <c r="C24937" i="3"/>
  <c r="C24936" i="3"/>
  <c r="C24935" i="3"/>
  <c r="C24934" i="3"/>
  <c r="C24933" i="3"/>
  <c r="C24932" i="3"/>
  <c r="C24931" i="3"/>
  <c r="C24930" i="3"/>
  <c r="C24929" i="3"/>
  <c r="C24928" i="3"/>
  <c r="C24927" i="3"/>
  <c r="C24926" i="3"/>
  <c r="C24925" i="3"/>
  <c r="C24924" i="3"/>
  <c r="C24923" i="3"/>
  <c r="C24922" i="3"/>
  <c r="C24921" i="3"/>
  <c r="C24920" i="3"/>
  <c r="C24919" i="3"/>
  <c r="C24918" i="3"/>
  <c r="C24917" i="3"/>
  <c r="C24916" i="3"/>
  <c r="C24915" i="3"/>
  <c r="C24914" i="3"/>
  <c r="C24913" i="3"/>
  <c r="C24912" i="3"/>
  <c r="C24911" i="3"/>
  <c r="C24910" i="3"/>
  <c r="C24909" i="3"/>
  <c r="C24908" i="3"/>
  <c r="C24907" i="3"/>
  <c r="C24906" i="3"/>
  <c r="C24905" i="3"/>
  <c r="C24904" i="3"/>
  <c r="C24903" i="3"/>
  <c r="C24902" i="3"/>
  <c r="C24901" i="3"/>
  <c r="C24900" i="3"/>
  <c r="C24899" i="3"/>
  <c r="C24898" i="3"/>
  <c r="C24897" i="3"/>
  <c r="C24896" i="3"/>
  <c r="C24895" i="3"/>
  <c r="C24894" i="3"/>
  <c r="C24893" i="3"/>
  <c r="C24892" i="3"/>
  <c r="C24891" i="3"/>
  <c r="C24890" i="3"/>
  <c r="C24889" i="3"/>
  <c r="C24888" i="3"/>
  <c r="C24887" i="3"/>
  <c r="C24886" i="3"/>
  <c r="C24885" i="3"/>
  <c r="C24884" i="3"/>
  <c r="C24883" i="3"/>
  <c r="C24882" i="3"/>
  <c r="C24881" i="3"/>
  <c r="C24880" i="3"/>
  <c r="C24879" i="3"/>
  <c r="C24878" i="3"/>
  <c r="C24877" i="3"/>
  <c r="C24876" i="3"/>
  <c r="C24875" i="3"/>
  <c r="C24874" i="3"/>
  <c r="C24873" i="3"/>
  <c r="C24872" i="3"/>
  <c r="C24871" i="3"/>
  <c r="C24870" i="3"/>
  <c r="C24869" i="3"/>
  <c r="C24868" i="3"/>
  <c r="C24867" i="3"/>
  <c r="C24866" i="3"/>
  <c r="C24865" i="3"/>
  <c r="C24864" i="3"/>
  <c r="C24863" i="3"/>
  <c r="C24862" i="3"/>
  <c r="C24861" i="3"/>
  <c r="C24860" i="3"/>
  <c r="C24859" i="3"/>
  <c r="C24858" i="3"/>
  <c r="C24857" i="3"/>
  <c r="C24856" i="3"/>
  <c r="C24855" i="3"/>
  <c r="C24854" i="3"/>
  <c r="C24853" i="3"/>
  <c r="C24852" i="3"/>
  <c r="C24851" i="3"/>
  <c r="C24850" i="3"/>
  <c r="C24849" i="3"/>
  <c r="C24848" i="3"/>
  <c r="C24847" i="3"/>
  <c r="C24846" i="3"/>
  <c r="C24845" i="3"/>
  <c r="C24844" i="3"/>
  <c r="C24843" i="3"/>
  <c r="C24842" i="3"/>
  <c r="C24841" i="3"/>
  <c r="C24840" i="3"/>
  <c r="C24839" i="3"/>
  <c r="C24838" i="3"/>
  <c r="C24837" i="3"/>
  <c r="C24836" i="3"/>
  <c r="C24835" i="3"/>
  <c r="C24834" i="3"/>
  <c r="C24833" i="3"/>
  <c r="C24832" i="3"/>
  <c r="C24831" i="3"/>
  <c r="C24830" i="3"/>
  <c r="C24829" i="3"/>
  <c r="C24828" i="3"/>
  <c r="C24827" i="3"/>
  <c r="C24826" i="3"/>
  <c r="C24825" i="3"/>
  <c r="C24824" i="3"/>
  <c r="C24823" i="3"/>
  <c r="C24822" i="3"/>
  <c r="C24821" i="3"/>
  <c r="C24820" i="3"/>
  <c r="C24819" i="3"/>
  <c r="C24818" i="3"/>
  <c r="C24817" i="3"/>
  <c r="C24816" i="3"/>
  <c r="C24815" i="3"/>
  <c r="C24814" i="3"/>
  <c r="C24813" i="3"/>
  <c r="C24812" i="3"/>
  <c r="C24811" i="3"/>
  <c r="C24810" i="3"/>
  <c r="C24809" i="3"/>
  <c r="C24808" i="3"/>
  <c r="C24807" i="3"/>
  <c r="C24806" i="3"/>
  <c r="C24805" i="3"/>
  <c r="C24804" i="3"/>
  <c r="C24803" i="3"/>
  <c r="C24802" i="3"/>
  <c r="C24801" i="3"/>
  <c r="C24800" i="3"/>
  <c r="C24799" i="3"/>
  <c r="C24798" i="3"/>
  <c r="C24797" i="3"/>
  <c r="C24796" i="3"/>
  <c r="C24795" i="3"/>
  <c r="C24794" i="3"/>
  <c r="C24793" i="3"/>
  <c r="C24792" i="3"/>
  <c r="C24791" i="3"/>
  <c r="C24790" i="3"/>
  <c r="C24789" i="3"/>
  <c r="C24788" i="3"/>
  <c r="C24787" i="3"/>
  <c r="C24786" i="3"/>
  <c r="C24785" i="3"/>
  <c r="C24784" i="3"/>
  <c r="C24783" i="3"/>
  <c r="C24782" i="3"/>
  <c r="C24781" i="3"/>
  <c r="C24780" i="3"/>
  <c r="C24779" i="3"/>
  <c r="C24778" i="3"/>
  <c r="C24777" i="3"/>
  <c r="C24776" i="3"/>
  <c r="C24775" i="3"/>
  <c r="C24774" i="3"/>
  <c r="C24773" i="3"/>
  <c r="C24772" i="3"/>
  <c r="C24771" i="3"/>
  <c r="C24770" i="3"/>
  <c r="C24769" i="3"/>
  <c r="C24768" i="3"/>
  <c r="C24767" i="3"/>
  <c r="C24766" i="3"/>
  <c r="C24765" i="3"/>
  <c r="C24764" i="3"/>
  <c r="C24763" i="3"/>
  <c r="C24762" i="3"/>
  <c r="C24761" i="3"/>
  <c r="C24760" i="3"/>
  <c r="C24759" i="3"/>
  <c r="C24758" i="3"/>
  <c r="C24757" i="3"/>
  <c r="C24756" i="3"/>
  <c r="C24755" i="3"/>
  <c r="C24754" i="3"/>
  <c r="C24753" i="3"/>
  <c r="C24752" i="3"/>
  <c r="C24751" i="3"/>
  <c r="C24750" i="3"/>
  <c r="C24749" i="3"/>
  <c r="C24748" i="3"/>
  <c r="C24747" i="3"/>
  <c r="C24746" i="3"/>
  <c r="C24745" i="3"/>
  <c r="C24744" i="3"/>
  <c r="C24743" i="3"/>
  <c r="C24742" i="3"/>
  <c r="C24741" i="3"/>
  <c r="C24740" i="3"/>
  <c r="C24739" i="3"/>
  <c r="C24738" i="3"/>
  <c r="C24737" i="3"/>
  <c r="C24736" i="3"/>
  <c r="C24735" i="3"/>
  <c r="C24734" i="3"/>
  <c r="C24733" i="3"/>
  <c r="C24732" i="3"/>
  <c r="C24731" i="3"/>
  <c r="C24730" i="3"/>
  <c r="C24729" i="3"/>
  <c r="C24728" i="3"/>
  <c r="C24727" i="3"/>
  <c r="C24726" i="3"/>
  <c r="C24725" i="3"/>
  <c r="C24724" i="3"/>
  <c r="C24723" i="3"/>
  <c r="C24722" i="3"/>
  <c r="C24721" i="3"/>
  <c r="C24720" i="3"/>
  <c r="C24719" i="3"/>
  <c r="C24718" i="3"/>
  <c r="C24717" i="3"/>
  <c r="C24716" i="3"/>
  <c r="C24715" i="3"/>
  <c r="C24714" i="3"/>
  <c r="C24713" i="3"/>
  <c r="C24712" i="3"/>
  <c r="C24711" i="3"/>
  <c r="C24710" i="3"/>
  <c r="C24709" i="3"/>
  <c r="C24708" i="3"/>
  <c r="C24707" i="3"/>
  <c r="C24706" i="3"/>
  <c r="C24705" i="3"/>
  <c r="C24704" i="3"/>
  <c r="C24703" i="3"/>
  <c r="C24702" i="3"/>
  <c r="C24701" i="3"/>
  <c r="C24700" i="3"/>
  <c r="C24699" i="3"/>
  <c r="C24698" i="3"/>
  <c r="C24697" i="3"/>
  <c r="C24696" i="3"/>
  <c r="C24695" i="3"/>
  <c r="C24694" i="3"/>
  <c r="C24693" i="3"/>
  <c r="C24692" i="3"/>
  <c r="C24691" i="3"/>
  <c r="C24690" i="3"/>
  <c r="C24689" i="3"/>
  <c r="C24688" i="3"/>
  <c r="C24687" i="3"/>
  <c r="C24686" i="3"/>
  <c r="C24685" i="3"/>
  <c r="C24684" i="3"/>
  <c r="C24683" i="3"/>
  <c r="C24682" i="3"/>
  <c r="C24681" i="3"/>
  <c r="C24680" i="3"/>
  <c r="C24679" i="3"/>
  <c r="C24678" i="3"/>
  <c r="C24677" i="3"/>
  <c r="C24676" i="3"/>
  <c r="C24675" i="3"/>
  <c r="C24674" i="3"/>
  <c r="C24673" i="3"/>
  <c r="C24672" i="3"/>
  <c r="C24671" i="3"/>
  <c r="C24670" i="3"/>
  <c r="C24669" i="3"/>
  <c r="C24668" i="3"/>
  <c r="C24667" i="3"/>
  <c r="C24666" i="3"/>
  <c r="C24665" i="3"/>
  <c r="C24664" i="3"/>
  <c r="C24663" i="3"/>
  <c r="C24662" i="3"/>
  <c r="C24661" i="3"/>
  <c r="C24660" i="3"/>
  <c r="C24659" i="3"/>
  <c r="C24658" i="3"/>
  <c r="C24657" i="3"/>
  <c r="C24656" i="3"/>
  <c r="C24655" i="3"/>
  <c r="C24654" i="3"/>
  <c r="C24653" i="3"/>
  <c r="C24652" i="3"/>
  <c r="C24651" i="3"/>
  <c r="C24650" i="3"/>
  <c r="C24649" i="3"/>
  <c r="C24648" i="3"/>
  <c r="C24647" i="3"/>
  <c r="C24646" i="3"/>
  <c r="C24645" i="3"/>
  <c r="C24644" i="3"/>
  <c r="C24643" i="3"/>
  <c r="C24642" i="3"/>
  <c r="C24641" i="3"/>
  <c r="C24640" i="3"/>
  <c r="C24639" i="3"/>
  <c r="C24638" i="3"/>
  <c r="C24637" i="3"/>
  <c r="C24636" i="3"/>
  <c r="C24635" i="3"/>
  <c r="C24634" i="3"/>
  <c r="C24633" i="3"/>
  <c r="C24632" i="3"/>
  <c r="C24631" i="3"/>
  <c r="C24630" i="3"/>
  <c r="C24629" i="3"/>
  <c r="C24628" i="3"/>
  <c r="C24627" i="3"/>
  <c r="C24626" i="3"/>
  <c r="C24625" i="3"/>
  <c r="C24624" i="3"/>
  <c r="C24623" i="3"/>
  <c r="C24622" i="3"/>
  <c r="C24621" i="3"/>
  <c r="C24620" i="3"/>
  <c r="C24619" i="3"/>
  <c r="C24618" i="3"/>
  <c r="C24617" i="3"/>
  <c r="C24616" i="3"/>
  <c r="C24615" i="3"/>
  <c r="C24614" i="3"/>
  <c r="C24613" i="3"/>
  <c r="C24612" i="3"/>
  <c r="C24611" i="3"/>
  <c r="C24610" i="3"/>
  <c r="C24609" i="3"/>
  <c r="C24608" i="3"/>
  <c r="C24607" i="3"/>
  <c r="C24606" i="3"/>
  <c r="C24605" i="3"/>
  <c r="C24604" i="3"/>
  <c r="C24603" i="3"/>
  <c r="C24602" i="3"/>
  <c r="C24601" i="3"/>
  <c r="C24600" i="3"/>
  <c r="C24599" i="3"/>
  <c r="C24598" i="3"/>
  <c r="C24597" i="3"/>
  <c r="C24596" i="3"/>
  <c r="C24595" i="3"/>
  <c r="C24594" i="3"/>
  <c r="C24593" i="3"/>
  <c r="C24592" i="3"/>
  <c r="C24591" i="3"/>
  <c r="C24590" i="3"/>
  <c r="C24589" i="3"/>
  <c r="C24588" i="3"/>
  <c r="C24587" i="3"/>
  <c r="C24586" i="3"/>
  <c r="C24585" i="3"/>
  <c r="C24584" i="3"/>
  <c r="C24583" i="3"/>
  <c r="C24582" i="3"/>
  <c r="C24581" i="3"/>
  <c r="C24580" i="3"/>
  <c r="C24579" i="3"/>
  <c r="C24578" i="3"/>
  <c r="C24577" i="3"/>
  <c r="C24576" i="3"/>
  <c r="C24575" i="3"/>
  <c r="C24574" i="3"/>
  <c r="C24573" i="3"/>
  <c r="C24572" i="3"/>
  <c r="C24571" i="3"/>
  <c r="C24570" i="3"/>
  <c r="C24569" i="3"/>
  <c r="C24568" i="3"/>
  <c r="C24567" i="3"/>
  <c r="C24566" i="3"/>
  <c r="C24565" i="3"/>
  <c r="C24564" i="3"/>
  <c r="C24563" i="3"/>
  <c r="C24562" i="3"/>
  <c r="C24561" i="3"/>
  <c r="C24560" i="3"/>
  <c r="C24559" i="3"/>
  <c r="C24558" i="3"/>
  <c r="C24557" i="3"/>
  <c r="C24556" i="3"/>
  <c r="C24555" i="3"/>
  <c r="C24554" i="3"/>
  <c r="C24553" i="3"/>
  <c r="C24552" i="3"/>
  <c r="C24551" i="3"/>
  <c r="C24550" i="3"/>
  <c r="C24549" i="3"/>
  <c r="C24548" i="3"/>
  <c r="C24547" i="3"/>
  <c r="C24546" i="3"/>
  <c r="C24545" i="3"/>
  <c r="C24544" i="3"/>
  <c r="C24543" i="3"/>
  <c r="C24542" i="3"/>
  <c r="C24541" i="3"/>
  <c r="C24540" i="3"/>
  <c r="C24539" i="3"/>
  <c r="C24538" i="3"/>
  <c r="C24537" i="3"/>
  <c r="C24536" i="3"/>
  <c r="C24535" i="3"/>
  <c r="C24534" i="3"/>
  <c r="C24533" i="3"/>
  <c r="C24532" i="3"/>
  <c r="C24531" i="3"/>
  <c r="C24530" i="3"/>
  <c r="C24529" i="3"/>
  <c r="C24528" i="3"/>
  <c r="C24527" i="3"/>
  <c r="C24526" i="3"/>
  <c r="C24525" i="3"/>
  <c r="C24524" i="3"/>
  <c r="C24523" i="3"/>
  <c r="C24522" i="3"/>
  <c r="C24521" i="3"/>
  <c r="C24520" i="3"/>
  <c r="C24519" i="3"/>
  <c r="C24518" i="3"/>
  <c r="C24517" i="3"/>
  <c r="C24516" i="3"/>
  <c r="C24515" i="3"/>
  <c r="C24514" i="3"/>
  <c r="C24513" i="3"/>
  <c r="C24512" i="3"/>
  <c r="C24511" i="3"/>
  <c r="C24510" i="3"/>
  <c r="C24509" i="3"/>
  <c r="C24508" i="3"/>
  <c r="C24507" i="3"/>
  <c r="C24506" i="3"/>
  <c r="C24505" i="3"/>
  <c r="C24504" i="3"/>
  <c r="C24503" i="3"/>
  <c r="C24502" i="3"/>
  <c r="C24501" i="3"/>
  <c r="C24500" i="3"/>
  <c r="C24499" i="3"/>
  <c r="C24498" i="3"/>
  <c r="C24497" i="3"/>
  <c r="C24496" i="3"/>
  <c r="C24495" i="3"/>
  <c r="C24494" i="3"/>
  <c r="C24493" i="3"/>
  <c r="C24492" i="3"/>
  <c r="C24491" i="3"/>
  <c r="C24490" i="3"/>
  <c r="C24489" i="3"/>
  <c r="C24488" i="3"/>
  <c r="C24487" i="3"/>
  <c r="C24486" i="3"/>
  <c r="C24485" i="3"/>
  <c r="C24484" i="3"/>
  <c r="C24483" i="3"/>
  <c r="C24482" i="3"/>
  <c r="C24481" i="3"/>
  <c r="C24480" i="3"/>
  <c r="C24479" i="3"/>
  <c r="C24478" i="3"/>
  <c r="C24477" i="3"/>
  <c r="C24476" i="3"/>
  <c r="C24475" i="3"/>
  <c r="C24474" i="3"/>
  <c r="C24473" i="3"/>
  <c r="C24472" i="3"/>
  <c r="C24471" i="3"/>
  <c r="C24470" i="3"/>
  <c r="C24469" i="3"/>
  <c r="C24468" i="3"/>
  <c r="C24467" i="3"/>
  <c r="C24466" i="3"/>
  <c r="C24465" i="3"/>
  <c r="C24464" i="3"/>
  <c r="C24463" i="3"/>
  <c r="C24462" i="3"/>
  <c r="C24461" i="3"/>
  <c r="C24460" i="3"/>
  <c r="C24459" i="3"/>
  <c r="C24458" i="3"/>
  <c r="C24457" i="3"/>
  <c r="C24456" i="3"/>
  <c r="C24455" i="3"/>
  <c r="C24454" i="3"/>
  <c r="C24453" i="3"/>
  <c r="C24452" i="3"/>
  <c r="C24451" i="3"/>
  <c r="C24450" i="3"/>
  <c r="C24449" i="3"/>
  <c r="C24448" i="3"/>
  <c r="C24447" i="3"/>
  <c r="C24446" i="3"/>
  <c r="C24445" i="3"/>
  <c r="C24444" i="3"/>
  <c r="C24443" i="3"/>
  <c r="C24442" i="3"/>
  <c r="C24441" i="3"/>
  <c r="C24440" i="3"/>
  <c r="C24439" i="3"/>
  <c r="C24438" i="3"/>
  <c r="C24437" i="3"/>
  <c r="C24436" i="3"/>
  <c r="C24435" i="3"/>
  <c r="C24434" i="3"/>
  <c r="C24433" i="3"/>
  <c r="C24432" i="3"/>
  <c r="C24431" i="3"/>
  <c r="C24430" i="3"/>
  <c r="C24429" i="3"/>
  <c r="C24428" i="3"/>
  <c r="C24427" i="3"/>
  <c r="C24426" i="3"/>
  <c r="C24425" i="3"/>
  <c r="C24424" i="3"/>
  <c r="C24423" i="3"/>
  <c r="C24422" i="3"/>
  <c r="C24421" i="3"/>
  <c r="C24420" i="3"/>
  <c r="C24419" i="3"/>
  <c r="C24418" i="3"/>
  <c r="C24417" i="3"/>
  <c r="C24416" i="3"/>
  <c r="C24415" i="3"/>
  <c r="C24414" i="3"/>
  <c r="C24413" i="3"/>
  <c r="C24412" i="3"/>
  <c r="C24411" i="3"/>
  <c r="C24410" i="3"/>
  <c r="C24409" i="3"/>
  <c r="C24408" i="3"/>
  <c r="C24407" i="3"/>
  <c r="C24406" i="3"/>
  <c r="C24405" i="3"/>
  <c r="C24404" i="3"/>
  <c r="C24403" i="3"/>
  <c r="C24402" i="3"/>
  <c r="C24401" i="3"/>
  <c r="C24400" i="3"/>
  <c r="C24399" i="3"/>
  <c r="C24398" i="3"/>
  <c r="C24397" i="3"/>
  <c r="C24396" i="3"/>
  <c r="C24395" i="3"/>
  <c r="C24394" i="3"/>
  <c r="C24393" i="3"/>
  <c r="C24392" i="3"/>
  <c r="C24391" i="3"/>
  <c r="C24390" i="3"/>
  <c r="C24389" i="3"/>
  <c r="C24388" i="3"/>
  <c r="C24387" i="3"/>
  <c r="C24386" i="3"/>
  <c r="C24385" i="3"/>
  <c r="C24384" i="3"/>
  <c r="C24383" i="3"/>
  <c r="C24382" i="3"/>
  <c r="C24381" i="3"/>
  <c r="C24380" i="3"/>
  <c r="C24379" i="3"/>
  <c r="C24378" i="3"/>
  <c r="C24377" i="3"/>
  <c r="C24376" i="3"/>
  <c r="C24375" i="3"/>
  <c r="C24374" i="3"/>
  <c r="C24373" i="3"/>
  <c r="C24372" i="3"/>
  <c r="C24371" i="3"/>
  <c r="C24370" i="3"/>
  <c r="C24369" i="3"/>
  <c r="C24368" i="3"/>
  <c r="C24367" i="3"/>
  <c r="C24366" i="3"/>
  <c r="C24365" i="3"/>
  <c r="C24364" i="3"/>
  <c r="C24363" i="3"/>
  <c r="C24362" i="3"/>
  <c r="C24361" i="3"/>
  <c r="C24360" i="3"/>
  <c r="C24359" i="3"/>
  <c r="C24358" i="3"/>
  <c r="C24357" i="3"/>
  <c r="C24356" i="3"/>
  <c r="C24355" i="3"/>
  <c r="C24354" i="3"/>
  <c r="C24353" i="3"/>
  <c r="C24352" i="3"/>
  <c r="C24351" i="3"/>
  <c r="C24350" i="3"/>
  <c r="C24349" i="3"/>
  <c r="C24348" i="3"/>
  <c r="C24347" i="3"/>
  <c r="C24346" i="3"/>
  <c r="C24345" i="3"/>
  <c r="C24344" i="3"/>
  <c r="C24343" i="3"/>
  <c r="C24342" i="3"/>
  <c r="C24341" i="3"/>
  <c r="C24340" i="3"/>
  <c r="C24339" i="3"/>
  <c r="C24338" i="3"/>
  <c r="C24337" i="3"/>
  <c r="C24336" i="3"/>
  <c r="C24335" i="3"/>
  <c r="C24334" i="3"/>
  <c r="C24333" i="3"/>
  <c r="C24332" i="3"/>
  <c r="C24331" i="3"/>
  <c r="C24330" i="3"/>
  <c r="C24329" i="3"/>
  <c r="C24328" i="3"/>
  <c r="C24327" i="3"/>
  <c r="C24326" i="3"/>
  <c r="C24325" i="3"/>
  <c r="C24324" i="3"/>
  <c r="C24323" i="3"/>
  <c r="C24322" i="3"/>
  <c r="C24321" i="3"/>
  <c r="C24320" i="3"/>
  <c r="C24319" i="3"/>
  <c r="C24318" i="3"/>
  <c r="C24317" i="3"/>
  <c r="C24316" i="3"/>
  <c r="C24315" i="3"/>
  <c r="C24314" i="3"/>
  <c r="C24313" i="3"/>
  <c r="C24312" i="3"/>
  <c r="C24311" i="3"/>
  <c r="C24310" i="3"/>
  <c r="C24309" i="3"/>
  <c r="C24308" i="3"/>
  <c r="C24307" i="3"/>
  <c r="C24306" i="3"/>
  <c r="C24305" i="3"/>
  <c r="C24304" i="3"/>
  <c r="C24303" i="3"/>
  <c r="C24302" i="3"/>
  <c r="C24301" i="3"/>
  <c r="C24300" i="3"/>
  <c r="C24299" i="3"/>
  <c r="C24298" i="3"/>
  <c r="C24297" i="3"/>
  <c r="C24296" i="3"/>
  <c r="C24295" i="3"/>
  <c r="C24294" i="3"/>
  <c r="C24293" i="3"/>
  <c r="C24292" i="3"/>
  <c r="C24291" i="3"/>
  <c r="C24290" i="3"/>
  <c r="C24289" i="3"/>
  <c r="C24288" i="3"/>
  <c r="C24287" i="3"/>
  <c r="C24286" i="3"/>
  <c r="C24285" i="3"/>
  <c r="C24284" i="3"/>
  <c r="C24283" i="3"/>
  <c r="C24282" i="3"/>
  <c r="C24281" i="3"/>
  <c r="C24280" i="3"/>
  <c r="C24279" i="3"/>
  <c r="C24278" i="3"/>
  <c r="C24277" i="3"/>
  <c r="C24276" i="3"/>
  <c r="C24275" i="3"/>
  <c r="C24274" i="3"/>
  <c r="C24273" i="3"/>
  <c r="C24272" i="3"/>
  <c r="C24271" i="3"/>
  <c r="C24270" i="3"/>
  <c r="C24269" i="3"/>
  <c r="C24268" i="3"/>
  <c r="C24267" i="3"/>
  <c r="C24266" i="3"/>
  <c r="C24265" i="3"/>
  <c r="C24264" i="3"/>
  <c r="C24263" i="3"/>
  <c r="C24262" i="3"/>
  <c r="C24261" i="3"/>
  <c r="C24260" i="3"/>
  <c r="C24259" i="3"/>
  <c r="C24258" i="3"/>
  <c r="C24257" i="3"/>
  <c r="C24256" i="3"/>
  <c r="C24255" i="3"/>
  <c r="C24254" i="3"/>
  <c r="C24253" i="3"/>
  <c r="C24252" i="3"/>
  <c r="C24251" i="3"/>
  <c r="C24250" i="3"/>
  <c r="C24249" i="3"/>
  <c r="C24248" i="3"/>
  <c r="C24247" i="3"/>
  <c r="C24246" i="3"/>
  <c r="C24245" i="3"/>
  <c r="C24244" i="3"/>
  <c r="C24243" i="3"/>
  <c r="C24242" i="3"/>
  <c r="C24241" i="3"/>
  <c r="C24240" i="3"/>
  <c r="C24239" i="3"/>
  <c r="C24238" i="3"/>
  <c r="C24237" i="3"/>
  <c r="C24236" i="3"/>
  <c r="C24235" i="3"/>
  <c r="C24234" i="3"/>
  <c r="C24233" i="3"/>
  <c r="C24232" i="3"/>
  <c r="C24231" i="3"/>
  <c r="C24230" i="3"/>
  <c r="C24229" i="3"/>
  <c r="C24228" i="3"/>
  <c r="C24227" i="3"/>
  <c r="C24226" i="3"/>
  <c r="C24225" i="3"/>
  <c r="C24224" i="3"/>
  <c r="C24223" i="3"/>
  <c r="C24222" i="3"/>
  <c r="C24221" i="3"/>
  <c r="C24220" i="3"/>
  <c r="C24219" i="3"/>
  <c r="C24218" i="3"/>
  <c r="C24217" i="3"/>
  <c r="C24216" i="3"/>
  <c r="C24215" i="3"/>
  <c r="C24214" i="3"/>
  <c r="C24213" i="3"/>
  <c r="C24212" i="3"/>
  <c r="C24211" i="3"/>
  <c r="C24210" i="3"/>
  <c r="C24209" i="3"/>
  <c r="C24208" i="3"/>
  <c r="C24207" i="3"/>
  <c r="C24206" i="3"/>
  <c r="C24205" i="3"/>
  <c r="C24204" i="3"/>
  <c r="C24203" i="3"/>
  <c r="C24202" i="3"/>
  <c r="C24201" i="3"/>
  <c r="C24200" i="3"/>
  <c r="C24199" i="3"/>
  <c r="C24198" i="3"/>
  <c r="C24197" i="3"/>
  <c r="C24196" i="3"/>
  <c r="C24195" i="3"/>
  <c r="C24194" i="3"/>
  <c r="C24193" i="3"/>
  <c r="C24192" i="3"/>
  <c r="C24191" i="3"/>
  <c r="C24190" i="3"/>
  <c r="C24189" i="3"/>
  <c r="C24188" i="3"/>
  <c r="C24187" i="3"/>
  <c r="C24186" i="3"/>
  <c r="C24185" i="3"/>
  <c r="C24184" i="3"/>
  <c r="C24183" i="3"/>
  <c r="C24182" i="3"/>
  <c r="C24181" i="3"/>
  <c r="C24180" i="3"/>
  <c r="C24179" i="3"/>
  <c r="C24178" i="3"/>
  <c r="C24177" i="3"/>
  <c r="C24176" i="3"/>
  <c r="C24175" i="3"/>
  <c r="C24174" i="3"/>
  <c r="C24173" i="3"/>
  <c r="C24172" i="3"/>
  <c r="C24171" i="3"/>
  <c r="C24170" i="3"/>
  <c r="C24169" i="3"/>
  <c r="C24168" i="3"/>
  <c r="C24167" i="3"/>
  <c r="C24166" i="3"/>
  <c r="C24165" i="3"/>
  <c r="C24164" i="3"/>
  <c r="C24163" i="3"/>
  <c r="C24162" i="3"/>
  <c r="C24161" i="3"/>
  <c r="C24160" i="3"/>
  <c r="C24159" i="3"/>
  <c r="C24158" i="3"/>
  <c r="C24157" i="3"/>
  <c r="C24156" i="3"/>
  <c r="C24155" i="3"/>
  <c r="C24154" i="3"/>
  <c r="C24153" i="3"/>
  <c r="C24152" i="3"/>
  <c r="C24151" i="3"/>
  <c r="C24150" i="3"/>
  <c r="C24149" i="3"/>
  <c r="C24148" i="3"/>
  <c r="C24147" i="3"/>
  <c r="C24146" i="3"/>
  <c r="C24145" i="3"/>
  <c r="C24144" i="3"/>
  <c r="C24143" i="3"/>
  <c r="C24142" i="3"/>
  <c r="C24141" i="3"/>
  <c r="C24140" i="3"/>
  <c r="C24139" i="3"/>
  <c r="C24138" i="3"/>
  <c r="C24137" i="3"/>
  <c r="C24136" i="3"/>
  <c r="C24135" i="3"/>
  <c r="C24134" i="3"/>
  <c r="C24133" i="3"/>
  <c r="C24132" i="3"/>
  <c r="C24131" i="3"/>
  <c r="C24130" i="3"/>
  <c r="C24129" i="3"/>
  <c r="C24128" i="3"/>
  <c r="C24127" i="3"/>
  <c r="C24126" i="3"/>
  <c r="C24125" i="3"/>
  <c r="C24124" i="3"/>
  <c r="C24123" i="3"/>
  <c r="C24122" i="3"/>
  <c r="C24121" i="3"/>
  <c r="C24120" i="3"/>
  <c r="C24119" i="3"/>
  <c r="C24118" i="3"/>
  <c r="C24117" i="3"/>
  <c r="C24116" i="3"/>
  <c r="C24115" i="3"/>
  <c r="C24114" i="3"/>
  <c r="C24113" i="3"/>
  <c r="C24112" i="3"/>
  <c r="C24111" i="3"/>
  <c r="C24110" i="3"/>
  <c r="C24109" i="3"/>
  <c r="C24108" i="3"/>
  <c r="C24107" i="3"/>
  <c r="C24106" i="3"/>
  <c r="C24105" i="3"/>
  <c r="C24104" i="3"/>
  <c r="C24103" i="3"/>
  <c r="C24102" i="3"/>
  <c r="C24101" i="3"/>
  <c r="C24100" i="3"/>
  <c r="C24099" i="3"/>
  <c r="C24098" i="3"/>
  <c r="C24097" i="3"/>
  <c r="C24096" i="3"/>
  <c r="C24095" i="3"/>
  <c r="C24094" i="3"/>
  <c r="C24093" i="3"/>
  <c r="C24092" i="3"/>
  <c r="C24091" i="3"/>
  <c r="C24090" i="3"/>
  <c r="C24089" i="3"/>
  <c r="C24088" i="3"/>
  <c r="C24087" i="3"/>
  <c r="C24086" i="3"/>
  <c r="C24085" i="3"/>
  <c r="C24084" i="3"/>
  <c r="C24083" i="3"/>
  <c r="C24082" i="3"/>
  <c r="C24081" i="3"/>
  <c r="C24080" i="3"/>
  <c r="C24079" i="3"/>
  <c r="C24078" i="3"/>
  <c r="C24077" i="3"/>
  <c r="C24076" i="3"/>
  <c r="C24075" i="3"/>
  <c r="C24074" i="3"/>
  <c r="C24073" i="3"/>
  <c r="C24072" i="3"/>
  <c r="C24071" i="3"/>
  <c r="C24070" i="3"/>
  <c r="C24069" i="3"/>
  <c r="C24068" i="3"/>
  <c r="C24067" i="3"/>
  <c r="C24066" i="3"/>
  <c r="C24065" i="3"/>
  <c r="C24064" i="3"/>
  <c r="C24063" i="3"/>
  <c r="C24062" i="3"/>
  <c r="C24061" i="3"/>
  <c r="C24060" i="3"/>
  <c r="C24059" i="3"/>
  <c r="C24058" i="3"/>
  <c r="C24057" i="3"/>
  <c r="C24056" i="3"/>
  <c r="C24055" i="3"/>
  <c r="C24054" i="3"/>
  <c r="C24053" i="3"/>
  <c r="C24052" i="3"/>
  <c r="C24051" i="3"/>
  <c r="C24050" i="3"/>
  <c r="C24049" i="3"/>
  <c r="C24048" i="3"/>
  <c r="C24047" i="3"/>
  <c r="C24046" i="3"/>
  <c r="C24045" i="3"/>
  <c r="C24044" i="3"/>
  <c r="C24043" i="3"/>
  <c r="C24042" i="3"/>
  <c r="C24041" i="3"/>
  <c r="C24040" i="3"/>
  <c r="C24039" i="3"/>
  <c r="C24038" i="3"/>
  <c r="C24037" i="3"/>
  <c r="C24036" i="3"/>
  <c r="C24035" i="3"/>
  <c r="C24034" i="3"/>
  <c r="C24033" i="3"/>
  <c r="C24032" i="3"/>
  <c r="C24031" i="3"/>
  <c r="C24030" i="3"/>
  <c r="C24029" i="3"/>
  <c r="C24028" i="3"/>
  <c r="C24027" i="3"/>
  <c r="C24026" i="3"/>
  <c r="C24025" i="3"/>
  <c r="C24024" i="3"/>
  <c r="C24023" i="3"/>
  <c r="C24022" i="3"/>
  <c r="C24021" i="3"/>
  <c r="C24020" i="3"/>
  <c r="C24019" i="3"/>
  <c r="C24018" i="3"/>
  <c r="C24017" i="3"/>
  <c r="C24016" i="3"/>
  <c r="C24015" i="3"/>
  <c r="C24014" i="3"/>
  <c r="C24013" i="3"/>
  <c r="C24012" i="3"/>
  <c r="C24011" i="3"/>
  <c r="C24010" i="3"/>
  <c r="C24009" i="3"/>
  <c r="C24008" i="3"/>
  <c r="C24007" i="3"/>
  <c r="C24006" i="3"/>
  <c r="C24005" i="3"/>
  <c r="C24004" i="3"/>
  <c r="C24003" i="3"/>
  <c r="C24002" i="3"/>
  <c r="C24001" i="3"/>
  <c r="C24000" i="3"/>
  <c r="C23999" i="3"/>
  <c r="C23998" i="3"/>
  <c r="C23997" i="3"/>
  <c r="C23996" i="3"/>
  <c r="C23995" i="3"/>
  <c r="C23994" i="3"/>
  <c r="C23993" i="3"/>
  <c r="C23992" i="3"/>
  <c r="C23991" i="3"/>
  <c r="C23990" i="3"/>
  <c r="C23989" i="3"/>
  <c r="C23988" i="3"/>
  <c r="C23987" i="3"/>
  <c r="C23986" i="3"/>
  <c r="C23985" i="3"/>
  <c r="C23984" i="3"/>
  <c r="C23983" i="3"/>
  <c r="C23982" i="3"/>
  <c r="C23981" i="3"/>
  <c r="C23980" i="3"/>
  <c r="C23979" i="3"/>
  <c r="C23978" i="3"/>
  <c r="C23977" i="3"/>
  <c r="C23976" i="3"/>
  <c r="C23975" i="3"/>
  <c r="C23974" i="3"/>
  <c r="C23973" i="3"/>
  <c r="C23972" i="3"/>
  <c r="C23971" i="3"/>
  <c r="C23970" i="3"/>
  <c r="C23969" i="3"/>
  <c r="C23968" i="3"/>
  <c r="C23967" i="3"/>
  <c r="C23966" i="3"/>
  <c r="C23965" i="3"/>
  <c r="C23964" i="3"/>
  <c r="C23963" i="3"/>
  <c r="C23962" i="3"/>
  <c r="C23961" i="3"/>
  <c r="C23960" i="3"/>
  <c r="C23959" i="3"/>
  <c r="C23958" i="3"/>
  <c r="C23957" i="3"/>
  <c r="C23956" i="3"/>
  <c r="C23955" i="3"/>
  <c r="C23954" i="3"/>
  <c r="C23953" i="3"/>
  <c r="C23952" i="3"/>
  <c r="C23951" i="3"/>
  <c r="C23950" i="3"/>
  <c r="C23949" i="3"/>
  <c r="C23948" i="3"/>
  <c r="C23947" i="3"/>
  <c r="C23946" i="3"/>
  <c r="C23945" i="3"/>
  <c r="C23944" i="3"/>
  <c r="C23943" i="3"/>
  <c r="C23942" i="3"/>
  <c r="C23941" i="3"/>
  <c r="C23940" i="3"/>
  <c r="C23939" i="3"/>
  <c r="C23938" i="3"/>
  <c r="C23937" i="3"/>
  <c r="C23936" i="3"/>
  <c r="C23935" i="3"/>
  <c r="C23934" i="3"/>
  <c r="C23933" i="3"/>
  <c r="C23932" i="3"/>
  <c r="C23931" i="3"/>
  <c r="C23930" i="3"/>
  <c r="C23929" i="3"/>
  <c r="C23928" i="3"/>
  <c r="C23927" i="3"/>
  <c r="C23926" i="3"/>
  <c r="C23925" i="3"/>
  <c r="C23924" i="3"/>
  <c r="C23923" i="3"/>
  <c r="C23922" i="3"/>
  <c r="C23921" i="3"/>
  <c r="C23920" i="3"/>
  <c r="C23919" i="3"/>
  <c r="C23918" i="3"/>
  <c r="C23917" i="3"/>
  <c r="C23916" i="3"/>
  <c r="C23915" i="3"/>
  <c r="C23914" i="3"/>
  <c r="C23913" i="3"/>
  <c r="C23912" i="3"/>
  <c r="C23911" i="3"/>
  <c r="C23910" i="3"/>
  <c r="C23909" i="3"/>
  <c r="C23908" i="3"/>
  <c r="C23907" i="3"/>
  <c r="C23906" i="3"/>
  <c r="C23905" i="3"/>
  <c r="C23904" i="3"/>
  <c r="C23903" i="3"/>
  <c r="C23902" i="3"/>
  <c r="C23901" i="3"/>
  <c r="C23900" i="3"/>
  <c r="C23899" i="3"/>
  <c r="C23898" i="3"/>
  <c r="C23897" i="3"/>
  <c r="C23896" i="3"/>
  <c r="C23895" i="3"/>
  <c r="C23894" i="3"/>
  <c r="C23893" i="3"/>
  <c r="C23892" i="3"/>
  <c r="C23891" i="3"/>
  <c r="C23890" i="3"/>
  <c r="C23889" i="3"/>
  <c r="C23888" i="3"/>
  <c r="C23887" i="3"/>
  <c r="C23886" i="3"/>
  <c r="C23885" i="3"/>
  <c r="C23884" i="3"/>
  <c r="C23883" i="3"/>
  <c r="C23882" i="3"/>
  <c r="C23881" i="3"/>
  <c r="C23880" i="3"/>
  <c r="C23879" i="3"/>
  <c r="C23878" i="3"/>
  <c r="C23877" i="3"/>
  <c r="C23876" i="3"/>
  <c r="C23875" i="3"/>
  <c r="C23874" i="3"/>
  <c r="C23873" i="3"/>
  <c r="C23872" i="3"/>
  <c r="C23871" i="3"/>
  <c r="C23870" i="3"/>
  <c r="C23869" i="3"/>
  <c r="C23868" i="3"/>
  <c r="C23867" i="3"/>
  <c r="C23866" i="3"/>
  <c r="C23865" i="3"/>
  <c r="C23864" i="3"/>
  <c r="C23863" i="3"/>
  <c r="C23862" i="3"/>
  <c r="C23861" i="3"/>
  <c r="C23860" i="3"/>
  <c r="C23859" i="3"/>
  <c r="C23858" i="3"/>
  <c r="C23857" i="3"/>
  <c r="C23856" i="3"/>
  <c r="C23855" i="3"/>
  <c r="C23854" i="3"/>
  <c r="C23853" i="3"/>
  <c r="C23852" i="3"/>
  <c r="C23851" i="3"/>
  <c r="C23850" i="3"/>
  <c r="C23849" i="3"/>
  <c r="C23848" i="3"/>
  <c r="C23847" i="3"/>
  <c r="C23846" i="3"/>
  <c r="C23845" i="3"/>
  <c r="C23844" i="3"/>
  <c r="C23843" i="3"/>
  <c r="C23842" i="3"/>
  <c r="C23841" i="3"/>
  <c r="C23840" i="3"/>
  <c r="C23839" i="3"/>
  <c r="C23838" i="3"/>
  <c r="C23837" i="3"/>
  <c r="C23836" i="3"/>
  <c r="C23835" i="3"/>
  <c r="C23834" i="3"/>
  <c r="C23833" i="3"/>
  <c r="C23832" i="3"/>
  <c r="C23831" i="3"/>
  <c r="C23830" i="3"/>
  <c r="C23829" i="3"/>
  <c r="C23828" i="3"/>
  <c r="C23827" i="3"/>
  <c r="C23826" i="3"/>
  <c r="C23825" i="3"/>
  <c r="C23824" i="3"/>
  <c r="C23823" i="3"/>
  <c r="C23822" i="3"/>
  <c r="C23821" i="3"/>
  <c r="C23820" i="3"/>
  <c r="C23819" i="3"/>
  <c r="C23818" i="3"/>
  <c r="C23817" i="3"/>
  <c r="C23816" i="3"/>
  <c r="C23815" i="3"/>
  <c r="C23814" i="3"/>
  <c r="C23813" i="3"/>
  <c r="C23812" i="3"/>
  <c r="C23811" i="3"/>
  <c r="C23810" i="3"/>
  <c r="C23809" i="3"/>
  <c r="C23808" i="3"/>
  <c r="C23807" i="3"/>
  <c r="C23806" i="3"/>
  <c r="C23805" i="3"/>
  <c r="C23804" i="3"/>
  <c r="C23803" i="3"/>
  <c r="C23802" i="3"/>
  <c r="C23801" i="3"/>
  <c r="C23800" i="3"/>
  <c r="C23799" i="3"/>
  <c r="C23798" i="3"/>
  <c r="C23797" i="3"/>
  <c r="C23796" i="3"/>
  <c r="C23795" i="3"/>
  <c r="C23794" i="3"/>
  <c r="C23793" i="3"/>
  <c r="C23792" i="3"/>
  <c r="C23791" i="3"/>
  <c r="C23790" i="3"/>
  <c r="C23789" i="3"/>
  <c r="C23788" i="3"/>
  <c r="C23787" i="3"/>
  <c r="C23786" i="3"/>
  <c r="C23785" i="3"/>
  <c r="C23784" i="3"/>
  <c r="C23783" i="3"/>
  <c r="C23782" i="3"/>
  <c r="C23781" i="3"/>
  <c r="C23780" i="3"/>
  <c r="C23779" i="3"/>
  <c r="C23778" i="3"/>
  <c r="C23777" i="3"/>
  <c r="C23776" i="3"/>
  <c r="C23775" i="3"/>
  <c r="C23774" i="3"/>
  <c r="C23773" i="3"/>
  <c r="C23772" i="3"/>
  <c r="C23771" i="3"/>
  <c r="C23770" i="3"/>
  <c r="C23769" i="3"/>
  <c r="C23768" i="3"/>
  <c r="C23767" i="3"/>
  <c r="C23766" i="3"/>
  <c r="C23765" i="3"/>
  <c r="C23764" i="3"/>
  <c r="C23763" i="3"/>
  <c r="C23762" i="3"/>
  <c r="C23761" i="3"/>
  <c r="C23760" i="3"/>
  <c r="C23759" i="3"/>
  <c r="C23758" i="3"/>
  <c r="C23757" i="3"/>
  <c r="C23756" i="3"/>
  <c r="C23755" i="3"/>
  <c r="C23754" i="3"/>
  <c r="C23753" i="3"/>
  <c r="C23752" i="3"/>
  <c r="C23751" i="3"/>
  <c r="C23750" i="3"/>
  <c r="C23749" i="3"/>
  <c r="C23748" i="3"/>
  <c r="C23747" i="3"/>
  <c r="C23746" i="3"/>
  <c r="C23745" i="3"/>
  <c r="C23744" i="3"/>
  <c r="C23743" i="3"/>
  <c r="C23742" i="3"/>
  <c r="C23741" i="3"/>
  <c r="C23740" i="3"/>
  <c r="C23739" i="3"/>
  <c r="C23738" i="3"/>
  <c r="C23737" i="3"/>
  <c r="C23736" i="3"/>
  <c r="C23735" i="3"/>
  <c r="C23734" i="3"/>
  <c r="C23733" i="3"/>
  <c r="C23732" i="3"/>
  <c r="C23731" i="3"/>
  <c r="C23730" i="3"/>
  <c r="C23729" i="3"/>
  <c r="C23728" i="3"/>
  <c r="C23727" i="3"/>
  <c r="C23726" i="3"/>
  <c r="C23725" i="3"/>
  <c r="C23724" i="3"/>
  <c r="C23723" i="3"/>
  <c r="C23722" i="3"/>
  <c r="C23721" i="3"/>
  <c r="C23720" i="3"/>
  <c r="C23719" i="3"/>
  <c r="C23718" i="3"/>
  <c r="C23717" i="3"/>
  <c r="C23716" i="3"/>
  <c r="C23715" i="3"/>
  <c r="C23714" i="3"/>
  <c r="C23713" i="3"/>
  <c r="C23712" i="3"/>
  <c r="C23711" i="3"/>
  <c r="C23710" i="3"/>
  <c r="C23709" i="3"/>
  <c r="C23708" i="3"/>
  <c r="C23707" i="3"/>
  <c r="C23706" i="3"/>
  <c r="C23705" i="3"/>
  <c r="C23704" i="3"/>
  <c r="C23703" i="3"/>
  <c r="C23702" i="3"/>
  <c r="C23701" i="3"/>
  <c r="C23700" i="3"/>
  <c r="C23699" i="3"/>
  <c r="C23698" i="3"/>
  <c r="C23697" i="3"/>
  <c r="C23696" i="3"/>
  <c r="C23695" i="3"/>
  <c r="C23694" i="3"/>
  <c r="C23693" i="3"/>
  <c r="C23692" i="3"/>
  <c r="C23691" i="3"/>
  <c r="C23690" i="3"/>
  <c r="C23689" i="3"/>
  <c r="C23688" i="3"/>
  <c r="C23687" i="3"/>
  <c r="C23686" i="3"/>
  <c r="C23685" i="3"/>
  <c r="C23684" i="3"/>
  <c r="C23683" i="3"/>
  <c r="C23682" i="3"/>
  <c r="C23681" i="3"/>
  <c r="C23680" i="3"/>
  <c r="C23679" i="3"/>
  <c r="C23678" i="3"/>
  <c r="C23677" i="3"/>
  <c r="C23676" i="3"/>
  <c r="C23675" i="3"/>
  <c r="C23674" i="3"/>
  <c r="C23673" i="3"/>
  <c r="C23672" i="3"/>
  <c r="C23671" i="3"/>
  <c r="C23670" i="3"/>
  <c r="C23669" i="3"/>
  <c r="C23668" i="3"/>
  <c r="C23667" i="3"/>
  <c r="C23666" i="3"/>
  <c r="C23665" i="3"/>
  <c r="C23664" i="3"/>
  <c r="C23663" i="3"/>
  <c r="C23662" i="3"/>
  <c r="C23661" i="3"/>
  <c r="C23660" i="3"/>
  <c r="C23659" i="3"/>
  <c r="C23658" i="3"/>
  <c r="C23657" i="3"/>
  <c r="C23656" i="3"/>
  <c r="C23655" i="3"/>
  <c r="C23654" i="3"/>
  <c r="C23653" i="3"/>
  <c r="C23652" i="3"/>
  <c r="C23651" i="3"/>
  <c r="C23650" i="3"/>
  <c r="C23649" i="3"/>
  <c r="C23648" i="3"/>
  <c r="C23647" i="3"/>
  <c r="C23646" i="3"/>
  <c r="C23645" i="3"/>
  <c r="C23644" i="3"/>
  <c r="C23643" i="3"/>
  <c r="C23642" i="3"/>
  <c r="C23641" i="3"/>
  <c r="C23640" i="3"/>
  <c r="C23639" i="3"/>
  <c r="C23638" i="3"/>
  <c r="C23637" i="3"/>
  <c r="C23636" i="3"/>
  <c r="C23635" i="3"/>
  <c r="C23634" i="3"/>
  <c r="C23633" i="3"/>
  <c r="C23632" i="3"/>
  <c r="C23631" i="3"/>
  <c r="C23630" i="3"/>
  <c r="C23629" i="3"/>
  <c r="C23628" i="3"/>
  <c r="C23627" i="3"/>
  <c r="C23626" i="3"/>
  <c r="C23625" i="3"/>
  <c r="C23624" i="3"/>
  <c r="C23623" i="3"/>
  <c r="C23622" i="3"/>
  <c r="C23621" i="3"/>
  <c r="C23620" i="3"/>
  <c r="C23619" i="3"/>
  <c r="C23618" i="3"/>
  <c r="C23617" i="3"/>
  <c r="C23616" i="3"/>
  <c r="C23615" i="3"/>
  <c r="C23614" i="3"/>
  <c r="C23613" i="3"/>
  <c r="C23612" i="3"/>
  <c r="C23611" i="3"/>
  <c r="C23610" i="3"/>
  <c r="C23609" i="3"/>
  <c r="C23608" i="3"/>
  <c r="C23607" i="3"/>
  <c r="C23606" i="3"/>
  <c r="C23605" i="3"/>
  <c r="C23604" i="3"/>
  <c r="C23603" i="3"/>
  <c r="C23602" i="3"/>
  <c r="C23601" i="3"/>
  <c r="C23600" i="3"/>
  <c r="C23599" i="3"/>
  <c r="C23598" i="3"/>
  <c r="C23597" i="3"/>
  <c r="C23596" i="3"/>
  <c r="C23595" i="3"/>
  <c r="C23594" i="3"/>
  <c r="C23593" i="3"/>
  <c r="C23592" i="3"/>
  <c r="C23591" i="3"/>
  <c r="C23590" i="3"/>
  <c r="C23589" i="3"/>
  <c r="C23588" i="3"/>
  <c r="C23587" i="3"/>
  <c r="C23586" i="3"/>
  <c r="C23585" i="3"/>
  <c r="C23584" i="3"/>
  <c r="C23583" i="3"/>
  <c r="C23582" i="3"/>
  <c r="C23581" i="3"/>
  <c r="C23580" i="3"/>
  <c r="C23579" i="3"/>
  <c r="C23578" i="3"/>
  <c r="C23577" i="3"/>
  <c r="C23576" i="3"/>
  <c r="C23575" i="3"/>
  <c r="C23574" i="3"/>
  <c r="C23573" i="3"/>
  <c r="C23572" i="3"/>
  <c r="C23571" i="3"/>
  <c r="C23570" i="3"/>
  <c r="C23569" i="3"/>
  <c r="C23568" i="3"/>
  <c r="C23567" i="3"/>
  <c r="C23566" i="3"/>
  <c r="C23565" i="3"/>
  <c r="C23564" i="3"/>
  <c r="C23563" i="3"/>
  <c r="C23562" i="3"/>
  <c r="C23561" i="3"/>
  <c r="C23560" i="3"/>
  <c r="C23559" i="3"/>
  <c r="C23558" i="3"/>
  <c r="C23557" i="3"/>
  <c r="C23556" i="3"/>
  <c r="C23555" i="3"/>
  <c r="C23554" i="3"/>
  <c r="C23553" i="3"/>
  <c r="C23552" i="3"/>
  <c r="C23551" i="3"/>
  <c r="C23550" i="3"/>
  <c r="C23549" i="3"/>
  <c r="C23548" i="3"/>
  <c r="C23547" i="3"/>
  <c r="C23546" i="3"/>
  <c r="C23545" i="3"/>
  <c r="C23544" i="3"/>
  <c r="C23543" i="3"/>
  <c r="C23542" i="3"/>
  <c r="C23541" i="3"/>
  <c r="C23540" i="3"/>
  <c r="C23539" i="3"/>
  <c r="C23538" i="3"/>
  <c r="C23537" i="3"/>
  <c r="C23536" i="3"/>
  <c r="C23535" i="3"/>
  <c r="C23534" i="3"/>
  <c r="C23533" i="3"/>
  <c r="C23532" i="3"/>
  <c r="C23531" i="3"/>
  <c r="C23530" i="3"/>
  <c r="C23529" i="3"/>
  <c r="C23528" i="3"/>
  <c r="C23527" i="3"/>
  <c r="C23526" i="3"/>
  <c r="C23525" i="3"/>
  <c r="C23524" i="3"/>
  <c r="C23523" i="3"/>
  <c r="C23522" i="3"/>
  <c r="C23521" i="3"/>
  <c r="C23520" i="3"/>
  <c r="C23519" i="3"/>
  <c r="C23518" i="3"/>
  <c r="C23517" i="3"/>
  <c r="C23516" i="3"/>
  <c r="C23515" i="3"/>
  <c r="C23514" i="3"/>
  <c r="C23513" i="3"/>
  <c r="C23512" i="3"/>
  <c r="C23511" i="3"/>
  <c r="C23510" i="3"/>
  <c r="C23509" i="3"/>
  <c r="C23508" i="3"/>
  <c r="C23507" i="3"/>
  <c r="C23506" i="3"/>
  <c r="C23505" i="3"/>
  <c r="C23504" i="3"/>
  <c r="C23503" i="3"/>
  <c r="C23502" i="3"/>
  <c r="C23501" i="3"/>
  <c r="C23500" i="3"/>
  <c r="C23499" i="3"/>
  <c r="C23498" i="3"/>
  <c r="C23497" i="3"/>
  <c r="C23496" i="3"/>
  <c r="C23495" i="3"/>
  <c r="C23494" i="3"/>
  <c r="C23493" i="3"/>
  <c r="C23492" i="3"/>
  <c r="C23491" i="3"/>
  <c r="C23490" i="3"/>
  <c r="C23489" i="3"/>
  <c r="C23488" i="3"/>
  <c r="C23487" i="3"/>
  <c r="C23486" i="3"/>
  <c r="C23485" i="3"/>
  <c r="C23484" i="3"/>
  <c r="C23483" i="3"/>
  <c r="C23482" i="3"/>
  <c r="C23481" i="3"/>
  <c r="C23480" i="3"/>
  <c r="C23479" i="3"/>
  <c r="C23478" i="3"/>
  <c r="C23477" i="3"/>
  <c r="C23476" i="3"/>
  <c r="C23475" i="3"/>
  <c r="C23474" i="3"/>
  <c r="C23473" i="3"/>
  <c r="C23472" i="3"/>
  <c r="C23471" i="3"/>
  <c r="C23470" i="3"/>
  <c r="C23469" i="3"/>
  <c r="C23468" i="3"/>
  <c r="C23467" i="3"/>
  <c r="C23466" i="3"/>
  <c r="C23465" i="3"/>
  <c r="C23464" i="3"/>
  <c r="C23463" i="3"/>
  <c r="C23462" i="3"/>
  <c r="C23461" i="3"/>
  <c r="C23460" i="3"/>
  <c r="C23459" i="3"/>
  <c r="C23458" i="3"/>
  <c r="C23457" i="3"/>
  <c r="C23456" i="3"/>
  <c r="C23455" i="3"/>
  <c r="C23454" i="3"/>
  <c r="C23453" i="3"/>
  <c r="C23452" i="3"/>
  <c r="C23451" i="3"/>
  <c r="C23450" i="3"/>
  <c r="C23449" i="3"/>
  <c r="C23448" i="3"/>
  <c r="C23447" i="3"/>
  <c r="C23446" i="3"/>
  <c r="C23445" i="3"/>
  <c r="C23444" i="3"/>
  <c r="C23443" i="3"/>
  <c r="C23442" i="3"/>
  <c r="C23441" i="3"/>
  <c r="C23440" i="3"/>
  <c r="C23439" i="3"/>
  <c r="C23438" i="3"/>
  <c r="C23437" i="3"/>
  <c r="C23436" i="3"/>
  <c r="C23435" i="3"/>
  <c r="C23434" i="3"/>
  <c r="C23433" i="3"/>
  <c r="C23432" i="3"/>
  <c r="C23431" i="3"/>
  <c r="C23430" i="3"/>
  <c r="C23429" i="3"/>
  <c r="C23428" i="3"/>
  <c r="C23427" i="3"/>
  <c r="C23426" i="3"/>
  <c r="C23425" i="3"/>
  <c r="C23424" i="3"/>
  <c r="C23423" i="3"/>
  <c r="C23422" i="3"/>
  <c r="C23421" i="3"/>
  <c r="C23420" i="3"/>
  <c r="C23419" i="3"/>
  <c r="C23418" i="3"/>
  <c r="C23417" i="3"/>
  <c r="C23416" i="3"/>
  <c r="C23415" i="3"/>
  <c r="C23414" i="3"/>
  <c r="C23413" i="3"/>
  <c r="C23412" i="3"/>
  <c r="C23411" i="3"/>
  <c r="C23410" i="3"/>
  <c r="C23409" i="3"/>
  <c r="C23408" i="3"/>
  <c r="C23407" i="3"/>
  <c r="C23406" i="3"/>
  <c r="C23405" i="3"/>
  <c r="C23404" i="3"/>
  <c r="C23403" i="3"/>
  <c r="C23402" i="3"/>
  <c r="C23401" i="3"/>
  <c r="C23400" i="3"/>
  <c r="C23399" i="3"/>
  <c r="C23398" i="3"/>
  <c r="C23397" i="3"/>
  <c r="C23396" i="3"/>
  <c r="C23395" i="3"/>
  <c r="C23394" i="3"/>
  <c r="C23393" i="3"/>
  <c r="C23392" i="3"/>
  <c r="C23391" i="3"/>
  <c r="C23390" i="3"/>
  <c r="C23389" i="3"/>
  <c r="C23388" i="3"/>
  <c r="C23387" i="3"/>
  <c r="C23386" i="3"/>
  <c r="C23385" i="3"/>
  <c r="C23384" i="3"/>
  <c r="C23383" i="3"/>
  <c r="C23382" i="3"/>
  <c r="C23381" i="3"/>
  <c r="C23380" i="3"/>
  <c r="C23379" i="3"/>
  <c r="C23378" i="3"/>
  <c r="C23377" i="3"/>
  <c r="C23376" i="3"/>
  <c r="C23375" i="3"/>
  <c r="C23374" i="3"/>
  <c r="C23373" i="3"/>
  <c r="C23372" i="3"/>
  <c r="C23371" i="3"/>
  <c r="C23370" i="3"/>
  <c r="C23369" i="3"/>
  <c r="C23368" i="3"/>
  <c r="C23367" i="3"/>
  <c r="C23366" i="3"/>
  <c r="C23365" i="3"/>
  <c r="C23364" i="3"/>
  <c r="C23363" i="3"/>
  <c r="C23362" i="3"/>
  <c r="C23361" i="3"/>
  <c r="C23360" i="3"/>
  <c r="C23359" i="3"/>
  <c r="C23358" i="3"/>
  <c r="C23357" i="3"/>
  <c r="C23356" i="3"/>
  <c r="C23355" i="3"/>
  <c r="C23354" i="3"/>
  <c r="C23353" i="3"/>
  <c r="C23352" i="3"/>
  <c r="C23351" i="3"/>
  <c r="C23350" i="3"/>
  <c r="C23349" i="3"/>
  <c r="C23348" i="3"/>
  <c r="C23347" i="3"/>
  <c r="C23346" i="3"/>
  <c r="C23345" i="3"/>
  <c r="C23344" i="3"/>
  <c r="C23343" i="3"/>
  <c r="C23342" i="3"/>
  <c r="C23341" i="3"/>
  <c r="C23340" i="3"/>
  <c r="C23339" i="3"/>
  <c r="C23338" i="3"/>
  <c r="C23337" i="3"/>
  <c r="C23336" i="3"/>
  <c r="C23335" i="3"/>
  <c r="C23334" i="3"/>
  <c r="C23333" i="3"/>
  <c r="C23332" i="3"/>
  <c r="C23331" i="3"/>
  <c r="C23330" i="3"/>
  <c r="C23329" i="3"/>
  <c r="C23328" i="3"/>
  <c r="C23327" i="3"/>
  <c r="C23326" i="3"/>
  <c r="C23325" i="3"/>
  <c r="C23324" i="3"/>
  <c r="C23323" i="3"/>
  <c r="C23322" i="3"/>
  <c r="C23321" i="3"/>
  <c r="C23320" i="3"/>
  <c r="C23319" i="3"/>
  <c r="C23318" i="3"/>
  <c r="C23317" i="3"/>
  <c r="C23316" i="3"/>
  <c r="C23315" i="3"/>
  <c r="C23314" i="3"/>
  <c r="C23313" i="3"/>
  <c r="C23312" i="3"/>
  <c r="C23311" i="3"/>
  <c r="C23310" i="3"/>
  <c r="C23309" i="3"/>
  <c r="C23308" i="3"/>
  <c r="C23307" i="3"/>
  <c r="C23306" i="3"/>
  <c r="C23305" i="3"/>
  <c r="C23304" i="3"/>
  <c r="C23303" i="3"/>
  <c r="C23302" i="3"/>
  <c r="C23301" i="3"/>
  <c r="C23300" i="3"/>
  <c r="C23299" i="3"/>
  <c r="C23298" i="3"/>
  <c r="C23297" i="3"/>
  <c r="C23296" i="3"/>
  <c r="C23295" i="3"/>
  <c r="C23294" i="3"/>
  <c r="C23293" i="3"/>
  <c r="C23292" i="3"/>
  <c r="C23291" i="3"/>
  <c r="C23290" i="3"/>
  <c r="C23289" i="3"/>
  <c r="C23288" i="3"/>
  <c r="C23287" i="3"/>
  <c r="C23286" i="3"/>
  <c r="C23285" i="3"/>
  <c r="C23284" i="3"/>
  <c r="C23283" i="3"/>
  <c r="C23282" i="3"/>
  <c r="C23281" i="3"/>
  <c r="C23280" i="3"/>
  <c r="C23279" i="3"/>
  <c r="C23278" i="3"/>
  <c r="C23277" i="3"/>
  <c r="C23276" i="3"/>
  <c r="C23275" i="3"/>
  <c r="C23274" i="3"/>
  <c r="C23273" i="3"/>
  <c r="C23272" i="3"/>
  <c r="C23271" i="3"/>
  <c r="C23270" i="3"/>
  <c r="C23269" i="3"/>
  <c r="C23268" i="3"/>
  <c r="C23267" i="3"/>
  <c r="C23266" i="3"/>
  <c r="C23265" i="3"/>
  <c r="C23264" i="3"/>
  <c r="C23263" i="3"/>
  <c r="C23262" i="3"/>
  <c r="C23261" i="3"/>
  <c r="C23260" i="3"/>
  <c r="C23259" i="3"/>
  <c r="C23258" i="3"/>
  <c r="C23257" i="3"/>
  <c r="C23256" i="3"/>
  <c r="C23255" i="3"/>
  <c r="C23254" i="3"/>
  <c r="C23253" i="3"/>
  <c r="C23252" i="3"/>
  <c r="C23251" i="3"/>
  <c r="C23250" i="3"/>
  <c r="C23249" i="3"/>
  <c r="C23248" i="3"/>
  <c r="C23247" i="3"/>
  <c r="C23246" i="3"/>
  <c r="C23245" i="3"/>
  <c r="C23244" i="3"/>
  <c r="C23243" i="3"/>
  <c r="C23242" i="3"/>
  <c r="C23241" i="3"/>
  <c r="C23240" i="3"/>
  <c r="C23239" i="3"/>
  <c r="C23238" i="3"/>
  <c r="C23237" i="3"/>
  <c r="C23236" i="3"/>
  <c r="C23235" i="3"/>
  <c r="C23234" i="3"/>
  <c r="C23233" i="3"/>
  <c r="C23232" i="3"/>
  <c r="C23231" i="3"/>
  <c r="C23230" i="3"/>
  <c r="C23229" i="3"/>
  <c r="C23228" i="3"/>
  <c r="C23227" i="3"/>
  <c r="C23226" i="3"/>
  <c r="C23225" i="3"/>
  <c r="C23224" i="3"/>
  <c r="C23223" i="3"/>
  <c r="C23222" i="3"/>
  <c r="C23221" i="3"/>
  <c r="C23220" i="3"/>
  <c r="C23219" i="3"/>
  <c r="C23218" i="3"/>
  <c r="C23217" i="3"/>
  <c r="C23216" i="3"/>
  <c r="C23215" i="3"/>
  <c r="C23214" i="3"/>
  <c r="C23213" i="3"/>
  <c r="C23212" i="3"/>
  <c r="C23211" i="3"/>
  <c r="C23210" i="3"/>
  <c r="C23209" i="3"/>
  <c r="C23208" i="3"/>
  <c r="C23207" i="3"/>
  <c r="C23206" i="3"/>
  <c r="C23205" i="3"/>
  <c r="C23204" i="3"/>
  <c r="C23203" i="3"/>
  <c r="C23202" i="3"/>
  <c r="C23201" i="3"/>
  <c r="C23200" i="3"/>
  <c r="C23199" i="3"/>
  <c r="C23198" i="3"/>
  <c r="C23197" i="3"/>
  <c r="C23196" i="3"/>
  <c r="C23195" i="3"/>
  <c r="C23194" i="3"/>
  <c r="C23193" i="3"/>
  <c r="C23192" i="3"/>
  <c r="C23191" i="3"/>
  <c r="C23190" i="3"/>
  <c r="C23189" i="3"/>
  <c r="C23188" i="3"/>
  <c r="C23187" i="3"/>
  <c r="C23186" i="3"/>
  <c r="C23185" i="3"/>
  <c r="C23184" i="3"/>
  <c r="C23183" i="3"/>
  <c r="C23182" i="3"/>
  <c r="C23181" i="3"/>
  <c r="C23180" i="3"/>
  <c r="C23179" i="3"/>
  <c r="C23178" i="3"/>
  <c r="C23177" i="3"/>
  <c r="C23176" i="3"/>
  <c r="C23175" i="3"/>
  <c r="C23174" i="3"/>
  <c r="C23173" i="3"/>
  <c r="C23172" i="3"/>
  <c r="C23171" i="3"/>
  <c r="C23170" i="3"/>
  <c r="C23169" i="3"/>
  <c r="C23168" i="3"/>
  <c r="C23167" i="3"/>
  <c r="C23166" i="3"/>
  <c r="C23165" i="3"/>
  <c r="C23164" i="3"/>
  <c r="C23163" i="3"/>
  <c r="C23162" i="3"/>
  <c r="C23161" i="3"/>
  <c r="C23160" i="3"/>
  <c r="C23159" i="3"/>
  <c r="C23158" i="3"/>
  <c r="C23157" i="3"/>
  <c r="C23156" i="3"/>
  <c r="C23155" i="3"/>
  <c r="C23154" i="3"/>
  <c r="C23153" i="3"/>
  <c r="C23152" i="3"/>
  <c r="C23151" i="3"/>
  <c r="C23150" i="3"/>
  <c r="C23149" i="3"/>
  <c r="C23148" i="3"/>
  <c r="C23147" i="3"/>
  <c r="C23146" i="3"/>
  <c r="C23145" i="3"/>
  <c r="C23144" i="3"/>
  <c r="C23143" i="3"/>
  <c r="C23142" i="3"/>
  <c r="C23141" i="3"/>
  <c r="C23140" i="3"/>
  <c r="C23139" i="3"/>
  <c r="C23138" i="3"/>
  <c r="C23137" i="3"/>
  <c r="C23136" i="3"/>
  <c r="C23135" i="3"/>
  <c r="C23134" i="3"/>
  <c r="C23133" i="3"/>
  <c r="C23132" i="3"/>
  <c r="C23131" i="3"/>
  <c r="C23130" i="3"/>
  <c r="C23129" i="3"/>
  <c r="C23128" i="3"/>
  <c r="C23127" i="3"/>
  <c r="C23126" i="3"/>
  <c r="C23125" i="3"/>
  <c r="C23124" i="3"/>
  <c r="C23123" i="3"/>
  <c r="C23122" i="3"/>
  <c r="C23121" i="3"/>
  <c r="C23120" i="3"/>
  <c r="C23119" i="3"/>
  <c r="C23118" i="3"/>
  <c r="C23117" i="3"/>
  <c r="C23116" i="3"/>
  <c r="C23115" i="3"/>
  <c r="C23114" i="3"/>
  <c r="C23113" i="3"/>
  <c r="C23112" i="3"/>
  <c r="C23111" i="3"/>
  <c r="C23110" i="3"/>
  <c r="C23109" i="3"/>
  <c r="C23108" i="3"/>
  <c r="C23107" i="3"/>
  <c r="C23106" i="3"/>
  <c r="C23105" i="3"/>
  <c r="C23104" i="3"/>
  <c r="C23103" i="3"/>
  <c r="C23102" i="3"/>
  <c r="C23101" i="3"/>
  <c r="C23100" i="3"/>
  <c r="C23099" i="3"/>
  <c r="C23098" i="3"/>
  <c r="C23097" i="3"/>
  <c r="C23096" i="3"/>
  <c r="C23095" i="3"/>
  <c r="C23094" i="3"/>
  <c r="C23093" i="3"/>
  <c r="C23092" i="3"/>
  <c r="C23091" i="3"/>
  <c r="C23090" i="3"/>
  <c r="C23089" i="3"/>
  <c r="C23088" i="3"/>
  <c r="C23087" i="3"/>
  <c r="C23086" i="3"/>
  <c r="C23085" i="3"/>
  <c r="C23084" i="3"/>
  <c r="C23083" i="3"/>
  <c r="C23082" i="3"/>
  <c r="C23081" i="3"/>
  <c r="C23080" i="3"/>
  <c r="C23079" i="3"/>
  <c r="C23078" i="3"/>
  <c r="C23077" i="3"/>
  <c r="C23076" i="3"/>
  <c r="C23075" i="3"/>
  <c r="C23074" i="3"/>
  <c r="C23073" i="3"/>
  <c r="C23072" i="3"/>
  <c r="C23071" i="3"/>
  <c r="C23070" i="3"/>
  <c r="C23069" i="3"/>
  <c r="C23068" i="3"/>
  <c r="C23067" i="3"/>
  <c r="C23066" i="3"/>
  <c r="C23065" i="3"/>
  <c r="C23064" i="3"/>
  <c r="C23063" i="3"/>
  <c r="C23062" i="3"/>
  <c r="C23061" i="3"/>
  <c r="C23060" i="3"/>
  <c r="C23059" i="3"/>
  <c r="C23058" i="3"/>
  <c r="C23057" i="3"/>
  <c r="C23056" i="3"/>
  <c r="C23055" i="3"/>
  <c r="C23054" i="3"/>
  <c r="C23053" i="3"/>
  <c r="C23052" i="3"/>
  <c r="C23051" i="3"/>
  <c r="C23050" i="3"/>
  <c r="C23049" i="3"/>
  <c r="C23048" i="3"/>
  <c r="C23047" i="3"/>
  <c r="C23046" i="3"/>
  <c r="C23045" i="3"/>
  <c r="C23044" i="3"/>
  <c r="C23043" i="3"/>
  <c r="C23042" i="3"/>
  <c r="C23041" i="3"/>
  <c r="C23040" i="3"/>
  <c r="C23039" i="3"/>
  <c r="C23038" i="3"/>
  <c r="C23037" i="3"/>
  <c r="C23036" i="3"/>
  <c r="C23035" i="3"/>
  <c r="C23034" i="3"/>
  <c r="C23033" i="3"/>
  <c r="C23032" i="3"/>
  <c r="C23031" i="3"/>
  <c r="C23030" i="3"/>
  <c r="C23029" i="3"/>
  <c r="C23028" i="3"/>
  <c r="C23027" i="3"/>
  <c r="C23026" i="3"/>
  <c r="C23025" i="3"/>
  <c r="C23024" i="3"/>
  <c r="C23023" i="3"/>
  <c r="C23022" i="3"/>
  <c r="C23021" i="3"/>
  <c r="C23020" i="3"/>
  <c r="C23019" i="3"/>
  <c r="C23018" i="3"/>
  <c r="C23017" i="3"/>
  <c r="C23016" i="3"/>
  <c r="C23015" i="3"/>
  <c r="C23014" i="3"/>
  <c r="C23013" i="3"/>
  <c r="C23012" i="3"/>
  <c r="C23011" i="3"/>
  <c r="C23010" i="3"/>
  <c r="C23009" i="3"/>
  <c r="C23008" i="3"/>
  <c r="C23007" i="3"/>
  <c r="C23006" i="3"/>
  <c r="C23005" i="3"/>
  <c r="C23004" i="3"/>
  <c r="C23003" i="3"/>
  <c r="C23002" i="3"/>
  <c r="C23001" i="3"/>
  <c r="C23000" i="3"/>
  <c r="C22999" i="3"/>
  <c r="C22998" i="3"/>
  <c r="C22997" i="3"/>
  <c r="C22996" i="3"/>
  <c r="C22995" i="3"/>
  <c r="C22994" i="3"/>
  <c r="C22993" i="3"/>
  <c r="C22992" i="3"/>
  <c r="C22991" i="3"/>
  <c r="C22990" i="3"/>
  <c r="C22989" i="3"/>
  <c r="C22988" i="3"/>
  <c r="C22987" i="3"/>
  <c r="C22986" i="3"/>
  <c r="C22985" i="3"/>
  <c r="C22984" i="3"/>
  <c r="C22983" i="3"/>
  <c r="C22982" i="3"/>
  <c r="C22981" i="3"/>
  <c r="C22980" i="3"/>
  <c r="C22979" i="3"/>
  <c r="C22978" i="3"/>
  <c r="C22977" i="3"/>
  <c r="C22976" i="3"/>
  <c r="C22975" i="3"/>
  <c r="C22974" i="3"/>
  <c r="C22973" i="3"/>
  <c r="C22972" i="3"/>
  <c r="C22971" i="3"/>
  <c r="C22970" i="3"/>
  <c r="C22969" i="3"/>
  <c r="C22968" i="3"/>
  <c r="C22967" i="3"/>
  <c r="C22966" i="3"/>
  <c r="C22965" i="3"/>
  <c r="C22964" i="3"/>
  <c r="C22963" i="3"/>
  <c r="C22962" i="3"/>
  <c r="C22961" i="3"/>
  <c r="C22960" i="3"/>
  <c r="C22959" i="3"/>
  <c r="C22958" i="3"/>
  <c r="C22957" i="3"/>
  <c r="C22956" i="3"/>
  <c r="C22955" i="3"/>
  <c r="C22954" i="3"/>
  <c r="C22953" i="3"/>
  <c r="C22952" i="3"/>
  <c r="C22951" i="3"/>
  <c r="C22950" i="3"/>
  <c r="C22949" i="3"/>
  <c r="C22948" i="3"/>
  <c r="C22947" i="3"/>
  <c r="C22946" i="3"/>
  <c r="C22945" i="3"/>
  <c r="C22944" i="3"/>
  <c r="C22943" i="3"/>
  <c r="C22942" i="3"/>
  <c r="C22941" i="3"/>
  <c r="C22940" i="3"/>
  <c r="C22939" i="3"/>
  <c r="C22938" i="3"/>
  <c r="C22937" i="3"/>
  <c r="C22936" i="3"/>
  <c r="C22935" i="3"/>
  <c r="C22934" i="3"/>
  <c r="C22933" i="3"/>
  <c r="C22932" i="3"/>
  <c r="C22931" i="3"/>
  <c r="C22930" i="3"/>
  <c r="C22929" i="3"/>
  <c r="C22928" i="3"/>
  <c r="C22927" i="3"/>
  <c r="C22926" i="3"/>
  <c r="C22925" i="3"/>
  <c r="C22924" i="3"/>
  <c r="C22923" i="3"/>
  <c r="C22922" i="3"/>
  <c r="C22921" i="3"/>
  <c r="C22920" i="3"/>
  <c r="C22919" i="3"/>
  <c r="C22918" i="3"/>
  <c r="C22917" i="3"/>
  <c r="C22916" i="3"/>
  <c r="C22915" i="3"/>
  <c r="C22914" i="3"/>
  <c r="C22913" i="3"/>
  <c r="C22912" i="3"/>
  <c r="C22911" i="3"/>
  <c r="C22910" i="3"/>
  <c r="C22909" i="3"/>
  <c r="C22908" i="3"/>
  <c r="C22907" i="3"/>
  <c r="C22906" i="3"/>
  <c r="C22905" i="3"/>
  <c r="C22904" i="3"/>
  <c r="C22903" i="3"/>
  <c r="C22902" i="3"/>
  <c r="C22901" i="3"/>
  <c r="C22900" i="3"/>
  <c r="C22899" i="3"/>
  <c r="C22898" i="3"/>
  <c r="C22897" i="3"/>
  <c r="C22896" i="3"/>
  <c r="C22895" i="3"/>
  <c r="C22894" i="3"/>
  <c r="C22893" i="3"/>
  <c r="C22892" i="3"/>
  <c r="C22891" i="3"/>
  <c r="C22890" i="3"/>
  <c r="C22889" i="3"/>
  <c r="C22888" i="3"/>
  <c r="C22887" i="3"/>
  <c r="C22886" i="3"/>
  <c r="C22885" i="3"/>
  <c r="C22884" i="3"/>
  <c r="C22883" i="3"/>
  <c r="C22882" i="3"/>
  <c r="C22881" i="3"/>
  <c r="C22880" i="3"/>
  <c r="C22879" i="3"/>
  <c r="C22878" i="3"/>
  <c r="C22877" i="3"/>
  <c r="C22876" i="3"/>
  <c r="C22875" i="3"/>
  <c r="C22874" i="3"/>
  <c r="C22873" i="3"/>
  <c r="C22872" i="3"/>
  <c r="C22871" i="3"/>
  <c r="C22870" i="3"/>
  <c r="C22869" i="3"/>
  <c r="C22868" i="3"/>
  <c r="C22867" i="3"/>
  <c r="C22866" i="3"/>
  <c r="C22865" i="3"/>
  <c r="C22864" i="3"/>
  <c r="C22863" i="3"/>
  <c r="C22862" i="3"/>
  <c r="C22861" i="3"/>
  <c r="C22860" i="3"/>
  <c r="C22859" i="3"/>
  <c r="C22858" i="3"/>
  <c r="C22857" i="3"/>
  <c r="C22856" i="3"/>
  <c r="C22855" i="3"/>
  <c r="C22854" i="3"/>
  <c r="C22853" i="3"/>
  <c r="C22852" i="3"/>
  <c r="C22851" i="3"/>
  <c r="C22850" i="3"/>
  <c r="C22849" i="3"/>
  <c r="C22848" i="3"/>
  <c r="C22847" i="3"/>
  <c r="C22846" i="3"/>
  <c r="C22845" i="3"/>
  <c r="C22844" i="3"/>
  <c r="C22843" i="3"/>
  <c r="C22842" i="3"/>
  <c r="C22841" i="3"/>
  <c r="C22840" i="3"/>
  <c r="C22839" i="3"/>
  <c r="C22838" i="3"/>
  <c r="C22837" i="3"/>
  <c r="C22836" i="3"/>
  <c r="C22835" i="3"/>
  <c r="C22834" i="3"/>
  <c r="C22833" i="3"/>
  <c r="C22832" i="3"/>
  <c r="C22831" i="3"/>
  <c r="C22830" i="3"/>
  <c r="C22829" i="3"/>
  <c r="C22828" i="3"/>
  <c r="C22827" i="3"/>
  <c r="C22826" i="3"/>
  <c r="C22825" i="3"/>
  <c r="C22824" i="3"/>
  <c r="C22823" i="3"/>
  <c r="C22822" i="3"/>
  <c r="C22821" i="3"/>
  <c r="C22820" i="3"/>
  <c r="C22819" i="3"/>
  <c r="C22818" i="3"/>
  <c r="C22817" i="3"/>
  <c r="C22816" i="3"/>
  <c r="C22815" i="3"/>
  <c r="C22814" i="3"/>
  <c r="C22813" i="3"/>
  <c r="C22812" i="3"/>
  <c r="C22811" i="3"/>
  <c r="C22810" i="3"/>
  <c r="C22809" i="3"/>
  <c r="C22808" i="3"/>
  <c r="C22807" i="3"/>
  <c r="C22806" i="3"/>
  <c r="C22805" i="3"/>
  <c r="C22804" i="3"/>
  <c r="C22803" i="3"/>
  <c r="C22802" i="3"/>
  <c r="C22801" i="3"/>
  <c r="C22800" i="3"/>
  <c r="C22799" i="3"/>
  <c r="C22798" i="3"/>
  <c r="C22797" i="3"/>
  <c r="C22796" i="3"/>
  <c r="C22795" i="3"/>
  <c r="C22794" i="3"/>
  <c r="C22793" i="3"/>
  <c r="C22792" i="3"/>
  <c r="C22791" i="3"/>
  <c r="C22790" i="3"/>
  <c r="C22789" i="3"/>
  <c r="C22788" i="3"/>
  <c r="C22787" i="3"/>
  <c r="C22786" i="3"/>
  <c r="C22785" i="3"/>
  <c r="C22784" i="3"/>
  <c r="C22783" i="3"/>
  <c r="C22782" i="3"/>
  <c r="C22781" i="3"/>
  <c r="C22780" i="3"/>
  <c r="C22779" i="3"/>
  <c r="C22778" i="3"/>
  <c r="C22777" i="3"/>
  <c r="C22776" i="3"/>
  <c r="C22775" i="3"/>
  <c r="C22774" i="3"/>
  <c r="C22773" i="3"/>
  <c r="C22772" i="3"/>
  <c r="C22771" i="3"/>
  <c r="C22770" i="3"/>
  <c r="C22769" i="3"/>
  <c r="C22768" i="3"/>
  <c r="C22767" i="3"/>
  <c r="C22766" i="3"/>
  <c r="C22765" i="3"/>
  <c r="C22764" i="3"/>
  <c r="C22763" i="3"/>
  <c r="C22762" i="3"/>
  <c r="C22761" i="3"/>
  <c r="C22760" i="3"/>
  <c r="C22759" i="3"/>
  <c r="C22758" i="3"/>
  <c r="C22757" i="3"/>
  <c r="C22756" i="3"/>
  <c r="C22755" i="3"/>
  <c r="C22754" i="3"/>
  <c r="C22753" i="3"/>
  <c r="C22752" i="3"/>
  <c r="C22751" i="3"/>
  <c r="C22750" i="3"/>
  <c r="C22749" i="3"/>
  <c r="C22748" i="3"/>
  <c r="C22747" i="3"/>
  <c r="C22746" i="3"/>
  <c r="C22745" i="3"/>
  <c r="C22744" i="3"/>
  <c r="C22743" i="3"/>
  <c r="C22742" i="3"/>
  <c r="C22741" i="3"/>
  <c r="C22740" i="3"/>
  <c r="C22739" i="3"/>
  <c r="C22738" i="3"/>
  <c r="C22737" i="3"/>
  <c r="C22736" i="3"/>
  <c r="C22735" i="3"/>
  <c r="C22734" i="3"/>
  <c r="C22733" i="3"/>
  <c r="C22732" i="3"/>
  <c r="C22731" i="3"/>
  <c r="C22730" i="3"/>
  <c r="C22729" i="3"/>
  <c r="C22728" i="3"/>
  <c r="C22727" i="3"/>
  <c r="C22726" i="3"/>
  <c r="C22725" i="3"/>
  <c r="C22724" i="3"/>
  <c r="C22723" i="3"/>
  <c r="C22722" i="3"/>
  <c r="C22721" i="3"/>
  <c r="C22720" i="3"/>
  <c r="C22719" i="3"/>
  <c r="C22718" i="3"/>
  <c r="C22717" i="3"/>
  <c r="C22716" i="3"/>
  <c r="C22715" i="3"/>
  <c r="C22714" i="3"/>
  <c r="C22713" i="3"/>
  <c r="C22712" i="3"/>
  <c r="C22711" i="3"/>
  <c r="C22710" i="3"/>
  <c r="C22709" i="3"/>
  <c r="C22708" i="3"/>
  <c r="C22707" i="3"/>
  <c r="C22706" i="3"/>
  <c r="C22705" i="3"/>
  <c r="C22704" i="3"/>
  <c r="C22703" i="3"/>
  <c r="C22702" i="3"/>
  <c r="C22701" i="3"/>
  <c r="C22700" i="3"/>
  <c r="C22699" i="3"/>
  <c r="C22698" i="3"/>
  <c r="C22697" i="3"/>
  <c r="C22696" i="3"/>
  <c r="C22695" i="3"/>
  <c r="C22694" i="3"/>
  <c r="C22693" i="3"/>
  <c r="C22692" i="3"/>
  <c r="C22691" i="3"/>
  <c r="C22690" i="3"/>
  <c r="C22689" i="3"/>
  <c r="C22688" i="3"/>
  <c r="C22687" i="3"/>
  <c r="C22686" i="3"/>
  <c r="C22685" i="3"/>
  <c r="C22684" i="3"/>
  <c r="C22683" i="3"/>
  <c r="C22682" i="3"/>
  <c r="C22681" i="3"/>
  <c r="C22680" i="3"/>
  <c r="C22679" i="3"/>
  <c r="C22678" i="3"/>
  <c r="C22677" i="3"/>
  <c r="C22676" i="3"/>
  <c r="C22675" i="3"/>
  <c r="C22674" i="3"/>
  <c r="C22673" i="3"/>
  <c r="C22672" i="3"/>
  <c r="C22671" i="3"/>
  <c r="C22670" i="3"/>
  <c r="C22669" i="3"/>
  <c r="C22668" i="3"/>
  <c r="C22667" i="3"/>
  <c r="C22666" i="3"/>
  <c r="C22665" i="3"/>
  <c r="C22664" i="3"/>
  <c r="C22663" i="3"/>
  <c r="C22662" i="3"/>
  <c r="C22661" i="3"/>
  <c r="C22660" i="3"/>
  <c r="C22659" i="3"/>
  <c r="C22658" i="3"/>
  <c r="C22657" i="3"/>
  <c r="C22656" i="3"/>
  <c r="C22655" i="3"/>
  <c r="C22654" i="3"/>
  <c r="C22653" i="3"/>
  <c r="C22652" i="3"/>
  <c r="C22651" i="3"/>
  <c r="C22650" i="3"/>
  <c r="C22649" i="3"/>
  <c r="C22648" i="3"/>
  <c r="C22647" i="3"/>
  <c r="C22646" i="3"/>
  <c r="C22645" i="3"/>
  <c r="C22644" i="3"/>
  <c r="C22643" i="3"/>
  <c r="C22642" i="3"/>
  <c r="C22641" i="3"/>
  <c r="C22640" i="3"/>
  <c r="C22639" i="3"/>
  <c r="C22638" i="3"/>
  <c r="C22637" i="3"/>
  <c r="C22636" i="3"/>
  <c r="C22635" i="3"/>
  <c r="C22634" i="3"/>
  <c r="C22633" i="3"/>
  <c r="C22632" i="3"/>
  <c r="C22631" i="3"/>
  <c r="C22630" i="3"/>
  <c r="C22629" i="3"/>
  <c r="C22628" i="3"/>
  <c r="C22627" i="3"/>
  <c r="C22626" i="3"/>
  <c r="C22625" i="3"/>
  <c r="C22624" i="3"/>
  <c r="C22623" i="3"/>
  <c r="C22622" i="3"/>
  <c r="C22621" i="3"/>
  <c r="C22620" i="3"/>
  <c r="C22619" i="3"/>
  <c r="C22618" i="3"/>
  <c r="C22617" i="3"/>
  <c r="C22616" i="3"/>
  <c r="C22615" i="3"/>
  <c r="C22614" i="3"/>
  <c r="C22613" i="3"/>
  <c r="C22612" i="3"/>
  <c r="C22611" i="3"/>
  <c r="C22610" i="3"/>
  <c r="C22609" i="3"/>
  <c r="C22608" i="3"/>
  <c r="C22607" i="3"/>
  <c r="C22606" i="3"/>
  <c r="C22605" i="3"/>
  <c r="C22604" i="3"/>
  <c r="C22603" i="3"/>
  <c r="C22602" i="3"/>
  <c r="C22601" i="3"/>
  <c r="C22600" i="3"/>
  <c r="C22599" i="3"/>
  <c r="C22598" i="3"/>
  <c r="C22597" i="3"/>
  <c r="C22596" i="3"/>
  <c r="C22595" i="3"/>
  <c r="C22594" i="3"/>
  <c r="C22593" i="3"/>
  <c r="C22592" i="3"/>
  <c r="C22591" i="3"/>
  <c r="C22590" i="3"/>
  <c r="C22589" i="3"/>
  <c r="C22588" i="3"/>
  <c r="C22587" i="3"/>
  <c r="C22586" i="3"/>
  <c r="C22585" i="3"/>
  <c r="C22584" i="3"/>
  <c r="C22583" i="3"/>
  <c r="C22582" i="3"/>
  <c r="C22581" i="3"/>
  <c r="C22580" i="3"/>
  <c r="C22579" i="3"/>
  <c r="C22578" i="3"/>
  <c r="C22577" i="3"/>
  <c r="C22576" i="3"/>
  <c r="C22575" i="3"/>
  <c r="C22574" i="3"/>
  <c r="C22573" i="3"/>
  <c r="C22572" i="3"/>
  <c r="C22571" i="3"/>
  <c r="C22570" i="3"/>
  <c r="C22569" i="3"/>
  <c r="C22568" i="3"/>
  <c r="C22567" i="3"/>
  <c r="C22566" i="3"/>
  <c r="C22565" i="3"/>
  <c r="C22564" i="3"/>
  <c r="C22563" i="3"/>
  <c r="C22562" i="3"/>
  <c r="C22561" i="3"/>
  <c r="C22560" i="3"/>
  <c r="C22559" i="3"/>
  <c r="C22558" i="3"/>
  <c r="C22557" i="3"/>
  <c r="C22556" i="3"/>
  <c r="C22555" i="3"/>
  <c r="C22554" i="3"/>
  <c r="C22553" i="3"/>
  <c r="C22552" i="3"/>
  <c r="C22551" i="3"/>
  <c r="C22550" i="3"/>
  <c r="C22549" i="3"/>
  <c r="C22548" i="3"/>
  <c r="C22547" i="3"/>
  <c r="C22546" i="3"/>
  <c r="C22545" i="3"/>
  <c r="C22544" i="3"/>
  <c r="C22543" i="3"/>
  <c r="C22542" i="3"/>
  <c r="C22541" i="3"/>
  <c r="C22540" i="3"/>
  <c r="C22539" i="3"/>
  <c r="C22538" i="3"/>
  <c r="C22537" i="3"/>
  <c r="C22536" i="3"/>
  <c r="C22535" i="3"/>
  <c r="C22534" i="3"/>
  <c r="C22533" i="3"/>
  <c r="C22532" i="3"/>
  <c r="C22531" i="3"/>
  <c r="C22530" i="3"/>
  <c r="C22529" i="3"/>
  <c r="C22528" i="3"/>
  <c r="C22527" i="3"/>
  <c r="C22526" i="3"/>
  <c r="C22525" i="3"/>
  <c r="C22524" i="3"/>
  <c r="C22523" i="3"/>
  <c r="C22522" i="3"/>
  <c r="C22521" i="3"/>
  <c r="C22520" i="3"/>
  <c r="C22519" i="3"/>
  <c r="C22518" i="3"/>
  <c r="C22517" i="3"/>
  <c r="C22516" i="3"/>
  <c r="C22515" i="3"/>
  <c r="C22514" i="3"/>
  <c r="C22513" i="3"/>
  <c r="C22512" i="3"/>
  <c r="C22511" i="3"/>
  <c r="C22510" i="3"/>
  <c r="C22509" i="3"/>
  <c r="C22508" i="3"/>
  <c r="C22507" i="3"/>
  <c r="C22506" i="3"/>
  <c r="C22505" i="3"/>
  <c r="C22504" i="3"/>
  <c r="C22503" i="3"/>
  <c r="C22502" i="3"/>
  <c r="C22501" i="3"/>
  <c r="C22500" i="3"/>
  <c r="C22499" i="3"/>
  <c r="C22498" i="3"/>
  <c r="C22497" i="3"/>
  <c r="C22496" i="3"/>
  <c r="C22495" i="3"/>
  <c r="C22494" i="3"/>
  <c r="C22493" i="3"/>
  <c r="C22492" i="3"/>
  <c r="C22491" i="3"/>
  <c r="C22490" i="3"/>
  <c r="C22489" i="3"/>
  <c r="C22488" i="3"/>
  <c r="C22487" i="3"/>
  <c r="C22486" i="3"/>
  <c r="C22485" i="3"/>
  <c r="C22484" i="3"/>
  <c r="C22483" i="3"/>
  <c r="C22482" i="3"/>
  <c r="C22481" i="3"/>
  <c r="C22480" i="3"/>
  <c r="C22479" i="3"/>
  <c r="C22478" i="3"/>
  <c r="C22477" i="3"/>
  <c r="C22476" i="3"/>
  <c r="C22475" i="3"/>
  <c r="C22474" i="3"/>
  <c r="C22473" i="3"/>
  <c r="C22472" i="3"/>
  <c r="C22471" i="3"/>
  <c r="C22470" i="3"/>
  <c r="C22469" i="3"/>
  <c r="C22468" i="3"/>
  <c r="C22467" i="3"/>
  <c r="C22466" i="3"/>
  <c r="C22465" i="3"/>
  <c r="C22464" i="3"/>
  <c r="C22463" i="3"/>
  <c r="C22462" i="3"/>
  <c r="C22461" i="3"/>
  <c r="C22460" i="3"/>
  <c r="C22459" i="3"/>
  <c r="C22458" i="3"/>
  <c r="C22457" i="3"/>
  <c r="C22456" i="3"/>
  <c r="C22455" i="3"/>
  <c r="C22454" i="3"/>
  <c r="C22453" i="3"/>
  <c r="C22452" i="3"/>
  <c r="C22451" i="3"/>
  <c r="C22450" i="3"/>
  <c r="C22449" i="3"/>
  <c r="C22448" i="3"/>
  <c r="C22447" i="3"/>
  <c r="C22446" i="3"/>
  <c r="C22445" i="3"/>
  <c r="C22444" i="3"/>
  <c r="C22443" i="3"/>
  <c r="C22442" i="3"/>
  <c r="C22441" i="3"/>
  <c r="C22440" i="3"/>
  <c r="C22439" i="3"/>
  <c r="C22438" i="3"/>
  <c r="C22437" i="3"/>
  <c r="C22436" i="3"/>
  <c r="C22435" i="3"/>
  <c r="C22434" i="3"/>
  <c r="C22433" i="3"/>
  <c r="C22432" i="3"/>
  <c r="C22431" i="3"/>
  <c r="C22430" i="3"/>
  <c r="C22429" i="3"/>
  <c r="C22428" i="3"/>
  <c r="C22427" i="3"/>
  <c r="C22426" i="3"/>
  <c r="C22425" i="3"/>
  <c r="C22424" i="3"/>
  <c r="C22423" i="3"/>
  <c r="C22422" i="3"/>
  <c r="C22421" i="3"/>
  <c r="C22420" i="3"/>
  <c r="C22419" i="3"/>
  <c r="C22418" i="3"/>
  <c r="C22417" i="3"/>
  <c r="C22416" i="3"/>
  <c r="C22415" i="3"/>
  <c r="C22414" i="3"/>
  <c r="C22413" i="3"/>
  <c r="C22412" i="3"/>
  <c r="C22411" i="3"/>
  <c r="C22410" i="3"/>
  <c r="C22409" i="3"/>
  <c r="C22408" i="3"/>
  <c r="C22407" i="3"/>
  <c r="C22406" i="3"/>
  <c r="C22405" i="3"/>
  <c r="C22404" i="3"/>
  <c r="C22403" i="3"/>
  <c r="C22402" i="3"/>
  <c r="C22401" i="3"/>
  <c r="C22400" i="3"/>
  <c r="C22399" i="3"/>
  <c r="C22398" i="3"/>
  <c r="C22397" i="3"/>
  <c r="C22396" i="3"/>
  <c r="C22395" i="3"/>
  <c r="C22394" i="3"/>
  <c r="C22393" i="3"/>
  <c r="C22392" i="3"/>
  <c r="C22391" i="3"/>
  <c r="C22390" i="3"/>
  <c r="C22389" i="3"/>
  <c r="C22388" i="3"/>
  <c r="C22387" i="3"/>
  <c r="C22386" i="3"/>
  <c r="C22385" i="3"/>
  <c r="C22384" i="3"/>
  <c r="C22383" i="3"/>
  <c r="C22382" i="3"/>
  <c r="C22381" i="3"/>
  <c r="C22380" i="3"/>
  <c r="C22379" i="3"/>
  <c r="C22378" i="3"/>
  <c r="C22377" i="3"/>
  <c r="C22376" i="3"/>
  <c r="C22375" i="3"/>
  <c r="C22374" i="3"/>
  <c r="C22373" i="3"/>
  <c r="C22372" i="3"/>
  <c r="C22371" i="3"/>
  <c r="C22370" i="3"/>
  <c r="C22369" i="3"/>
  <c r="C22368" i="3"/>
  <c r="C22367" i="3"/>
  <c r="C22366" i="3"/>
  <c r="C22365" i="3"/>
  <c r="C22364" i="3"/>
  <c r="C22363" i="3"/>
  <c r="C22362" i="3"/>
  <c r="C22361" i="3"/>
  <c r="C22360" i="3"/>
  <c r="C22359" i="3"/>
  <c r="C22358" i="3"/>
  <c r="C22357" i="3"/>
  <c r="C22356" i="3"/>
  <c r="C22355" i="3"/>
  <c r="C22354" i="3"/>
  <c r="C22353" i="3"/>
  <c r="C22352" i="3"/>
  <c r="C22351" i="3"/>
  <c r="C22350" i="3"/>
  <c r="C22349" i="3"/>
  <c r="C22348" i="3"/>
  <c r="C22347" i="3"/>
  <c r="C22346" i="3"/>
  <c r="C22345" i="3"/>
  <c r="C22344" i="3"/>
  <c r="C22343" i="3"/>
  <c r="C22342" i="3"/>
  <c r="C22341" i="3"/>
  <c r="C22340" i="3"/>
  <c r="C22339" i="3"/>
  <c r="C22338" i="3"/>
  <c r="C22337" i="3"/>
  <c r="C22336" i="3"/>
  <c r="C22335" i="3"/>
  <c r="C22334" i="3"/>
  <c r="C22333" i="3"/>
  <c r="C22332" i="3"/>
  <c r="C22331" i="3"/>
  <c r="C22330" i="3"/>
  <c r="C22329" i="3"/>
  <c r="C22328" i="3"/>
  <c r="C22327" i="3"/>
  <c r="C22326" i="3"/>
  <c r="C22325" i="3"/>
  <c r="C22324" i="3"/>
  <c r="C22323" i="3"/>
  <c r="C22322" i="3"/>
  <c r="C22321" i="3"/>
  <c r="C22320" i="3"/>
  <c r="C22319" i="3"/>
  <c r="C22318" i="3"/>
  <c r="C22317" i="3"/>
  <c r="C22316" i="3"/>
  <c r="C22315" i="3"/>
  <c r="C22314" i="3"/>
  <c r="C22313" i="3"/>
  <c r="C22312" i="3"/>
  <c r="C22311" i="3"/>
  <c r="C22310" i="3"/>
  <c r="C22309" i="3"/>
  <c r="C22308" i="3"/>
  <c r="C22307" i="3"/>
  <c r="C22306" i="3"/>
  <c r="C22305" i="3"/>
  <c r="C22304" i="3"/>
  <c r="C22303" i="3"/>
  <c r="C22302" i="3"/>
  <c r="C22301" i="3"/>
  <c r="C22300" i="3"/>
  <c r="C22299" i="3"/>
  <c r="C22298" i="3"/>
  <c r="C22297" i="3"/>
  <c r="C22296" i="3"/>
  <c r="C22295" i="3"/>
  <c r="C22294" i="3"/>
  <c r="C22293" i="3"/>
  <c r="C22292" i="3"/>
  <c r="C22291" i="3"/>
  <c r="C22290" i="3"/>
  <c r="C22289" i="3"/>
  <c r="C22288" i="3"/>
  <c r="C22287" i="3"/>
  <c r="C22286" i="3"/>
  <c r="C22285" i="3"/>
  <c r="C22284" i="3"/>
  <c r="C22283" i="3"/>
  <c r="C22282" i="3"/>
  <c r="C22281" i="3"/>
  <c r="C22280" i="3"/>
  <c r="C22279" i="3"/>
  <c r="C22278" i="3"/>
  <c r="C22277" i="3"/>
  <c r="C22276" i="3"/>
  <c r="C22275" i="3"/>
  <c r="C22274" i="3"/>
  <c r="C22273" i="3"/>
  <c r="C22272" i="3"/>
  <c r="C22271" i="3"/>
  <c r="C22270" i="3"/>
  <c r="C22269" i="3"/>
  <c r="C22268" i="3"/>
  <c r="C22267" i="3"/>
  <c r="C22266" i="3"/>
  <c r="C22265" i="3"/>
  <c r="C22264" i="3"/>
  <c r="C22263" i="3"/>
  <c r="C22262" i="3"/>
  <c r="C22261" i="3"/>
  <c r="C22260" i="3"/>
  <c r="C22259" i="3"/>
  <c r="C22258" i="3"/>
  <c r="C22257" i="3"/>
  <c r="C22256" i="3"/>
  <c r="C22255" i="3"/>
  <c r="C22254" i="3"/>
  <c r="C22253" i="3"/>
  <c r="C22252" i="3"/>
  <c r="C22251" i="3"/>
  <c r="C22250" i="3"/>
  <c r="C22249" i="3"/>
  <c r="C22248" i="3"/>
  <c r="C22247" i="3"/>
  <c r="C22246" i="3"/>
  <c r="C22245" i="3"/>
  <c r="C22244" i="3"/>
  <c r="C22243" i="3"/>
  <c r="C22242" i="3"/>
  <c r="C22241" i="3"/>
  <c r="C22240" i="3"/>
  <c r="C22239" i="3"/>
  <c r="C22238" i="3"/>
  <c r="C22237" i="3"/>
  <c r="C22236" i="3"/>
  <c r="C22235" i="3"/>
  <c r="C22234" i="3"/>
  <c r="C22233" i="3"/>
  <c r="C22232" i="3"/>
  <c r="C22231" i="3"/>
  <c r="C22230" i="3"/>
  <c r="C22229" i="3"/>
  <c r="C22228" i="3"/>
  <c r="C22227" i="3"/>
  <c r="C22226" i="3"/>
  <c r="C22225" i="3"/>
  <c r="C22224" i="3"/>
  <c r="C22223" i="3"/>
  <c r="C22222" i="3"/>
  <c r="C22221" i="3"/>
  <c r="C22220" i="3"/>
  <c r="C22219" i="3"/>
  <c r="C22218" i="3"/>
  <c r="C22217" i="3"/>
  <c r="C22216" i="3"/>
  <c r="C22215" i="3"/>
  <c r="C22214" i="3"/>
  <c r="C22213" i="3"/>
  <c r="C22212" i="3"/>
  <c r="C22211" i="3"/>
  <c r="C22210" i="3"/>
  <c r="C22209" i="3"/>
  <c r="C22208" i="3"/>
  <c r="C22207" i="3"/>
  <c r="C22206" i="3"/>
  <c r="C22205" i="3"/>
  <c r="C22204" i="3"/>
  <c r="C22203" i="3"/>
  <c r="C22202" i="3"/>
  <c r="C22201" i="3"/>
  <c r="C22200" i="3"/>
  <c r="C22199" i="3"/>
  <c r="C22198" i="3"/>
  <c r="C22197" i="3"/>
  <c r="C22196" i="3"/>
  <c r="C22195" i="3"/>
  <c r="C22194" i="3"/>
  <c r="C22193" i="3"/>
  <c r="C22192" i="3"/>
  <c r="C22191" i="3"/>
  <c r="C22190" i="3"/>
  <c r="C22189" i="3"/>
  <c r="C22188" i="3"/>
  <c r="C22187" i="3"/>
  <c r="C22186" i="3"/>
  <c r="C22185" i="3"/>
  <c r="C22184" i="3"/>
  <c r="C22183" i="3"/>
  <c r="C22182" i="3"/>
  <c r="C22181" i="3"/>
  <c r="C22180" i="3"/>
  <c r="C22179" i="3"/>
  <c r="C22178" i="3"/>
  <c r="C22177" i="3"/>
  <c r="C22176" i="3"/>
  <c r="C22175" i="3"/>
  <c r="C22174" i="3"/>
  <c r="C22173" i="3"/>
  <c r="C22172" i="3"/>
  <c r="C22171" i="3"/>
  <c r="C22170" i="3"/>
  <c r="C22169" i="3"/>
  <c r="C22168" i="3"/>
  <c r="C22167" i="3"/>
  <c r="C22166" i="3"/>
  <c r="C22165" i="3"/>
  <c r="C22164" i="3"/>
  <c r="C22163" i="3"/>
  <c r="C22162" i="3"/>
  <c r="C22161" i="3"/>
  <c r="C22160" i="3"/>
  <c r="C22159" i="3"/>
  <c r="C22158" i="3"/>
  <c r="C22157" i="3"/>
  <c r="C22156" i="3"/>
  <c r="C22155" i="3"/>
  <c r="C22154" i="3"/>
  <c r="C22153" i="3"/>
  <c r="C22152" i="3"/>
  <c r="C22151" i="3"/>
  <c r="C22150" i="3"/>
  <c r="C22149" i="3"/>
  <c r="C22148" i="3"/>
  <c r="C22147" i="3"/>
  <c r="C22146" i="3"/>
  <c r="C22145" i="3"/>
  <c r="C22144" i="3"/>
  <c r="C22143" i="3"/>
  <c r="C22142" i="3"/>
  <c r="C22141" i="3"/>
  <c r="C22140" i="3"/>
  <c r="C22139" i="3"/>
  <c r="C22138" i="3"/>
  <c r="C22137" i="3"/>
  <c r="C22136" i="3"/>
  <c r="C22135" i="3"/>
  <c r="C22134" i="3"/>
  <c r="C22133" i="3"/>
  <c r="C22132" i="3"/>
  <c r="C22131" i="3"/>
  <c r="C22130" i="3"/>
  <c r="C22129" i="3"/>
  <c r="C22128" i="3"/>
  <c r="C22127" i="3"/>
  <c r="C22126" i="3"/>
  <c r="C22125" i="3"/>
  <c r="C22124" i="3"/>
  <c r="C22123" i="3"/>
  <c r="C22122" i="3"/>
  <c r="C22121" i="3"/>
  <c r="C22120" i="3"/>
  <c r="C22119" i="3"/>
  <c r="C22118" i="3"/>
  <c r="C22117" i="3"/>
  <c r="C22116" i="3"/>
  <c r="C22115" i="3"/>
  <c r="C22114" i="3"/>
  <c r="C22113" i="3"/>
  <c r="C22112" i="3"/>
  <c r="C22111" i="3"/>
  <c r="C22110" i="3"/>
  <c r="C22109" i="3"/>
  <c r="C22108" i="3"/>
  <c r="C22107" i="3"/>
  <c r="C22106" i="3"/>
  <c r="C22105" i="3"/>
  <c r="C22104" i="3"/>
  <c r="C22103" i="3"/>
  <c r="C22102" i="3"/>
  <c r="C22101" i="3"/>
  <c r="C22100" i="3"/>
  <c r="C22099" i="3"/>
  <c r="C22098" i="3"/>
  <c r="C22097" i="3"/>
  <c r="C22096" i="3"/>
  <c r="C22095" i="3"/>
  <c r="C22094" i="3"/>
  <c r="C22093" i="3"/>
  <c r="C22092" i="3"/>
  <c r="C22091" i="3"/>
  <c r="C22090" i="3"/>
  <c r="C22089" i="3"/>
  <c r="C22088" i="3"/>
  <c r="C22087" i="3"/>
  <c r="C22086" i="3"/>
  <c r="C22085" i="3"/>
  <c r="C22084" i="3"/>
  <c r="C22083" i="3"/>
  <c r="C22082" i="3"/>
  <c r="C22081" i="3"/>
  <c r="C22080" i="3"/>
  <c r="C22079" i="3"/>
  <c r="C22078" i="3"/>
  <c r="C22077" i="3"/>
  <c r="C22076" i="3"/>
  <c r="C22075" i="3"/>
  <c r="C22074" i="3"/>
  <c r="C22073" i="3"/>
  <c r="C22072" i="3"/>
  <c r="C22071" i="3"/>
  <c r="C22070" i="3"/>
  <c r="C22069" i="3"/>
  <c r="C22068" i="3"/>
  <c r="C22067" i="3"/>
  <c r="C22066" i="3"/>
  <c r="C22065" i="3"/>
  <c r="C22064" i="3"/>
  <c r="C22063" i="3"/>
  <c r="C22062" i="3"/>
  <c r="C22061" i="3"/>
  <c r="C22060" i="3"/>
  <c r="C22059" i="3"/>
  <c r="C22058" i="3"/>
  <c r="C22057" i="3"/>
  <c r="C22056" i="3"/>
  <c r="C22055" i="3"/>
  <c r="C22054" i="3"/>
  <c r="C22053" i="3"/>
  <c r="C22052" i="3"/>
  <c r="C22051" i="3"/>
  <c r="C22050" i="3"/>
  <c r="C22049" i="3"/>
  <c r="C22048" i="3"/>
  <c r="C22047" i="3"/>
  <c r="C22046" i="3"/>
  <c r="C22045" i="3"/>
  <c r="C22044" i="3"/>
  <c r="C22043" i="3"/>
  <c r="C22042" i="3"/>
  <c r="C22041" i="3"/>
  <c r="C22040" i="3"/>
  <c r="C22039" i="3"/>
  <c r="C22038" i="3"/>
  <c r="C22037" i="3"/>
  <c r="C22036" i="3"/>
  <c r="C22035" i="3"/>
  <c r="C22034" i="3"/>
  <c r="C22033" i="3"/>
  <c r="C22032" i="3"/>
  <c r="C22031" i="3"/>
  <c r="C22030" i="3"/>
  <c r="C22029" i="3"/>
  <c r="C22028" i="3"/>
  <c r="C22027" i="3"/>
  <c r="C22026" i="3"/>
  <c r="C22025" i="3"/>
  <c r="C22024" i="3"/>
  <c r="C22023" i="3"/>
  <c r="C22022" i="3"/>
  <c r="C22021" i="3"/>
  <c r="C22020" i="3"/>
  <c r="C22019" i="3"/>
  <c r="C22018" i="3"/>
  <c r="C22017" i="3"/>
  <c r="C22016" i="3"/>
  <c r="C22015" i="3"/>
  <c r="C22014" i="3"/>
  <c r="C22013" i="3"/>
  <c r="C22012" i="3"/>
  <c r="C22011" i="3"/>
  <c r="C22010" i="3"/>
  <c r="C22009" i="3"/>
  <c r="C22008" i="3"/>
  <c r="C22007" i="3"/>
  <c r="C22006" i="3"/>
  <c r="C22005" i="3"/>
  <c r="C22004" i="3"/>
  <c r="C22003" i="3"/>
  <c r="C22002" i="3"/>
  <c r="C22001" i="3"/>
  <c r="C22000" i="3"/>
  <c r="C21999" i="3"/>
  <c r="C21998" i="3"/>
  <c r="C21997" i="3"/>
  <c r="C21996" i="3"/>
  <c r="C21995" i="3"/>
  <c r="C21994" i="3"/>
  <c r="C21993" i="3"/>
  <c r="C21992" i="3"/>
  <c r="C21991" i="3"/>
  <c r="C21990" i="3"/>
  <c r="C21989" i="3"/>
  <c r="C21988" i="3"/>
  <c r="C21987" i="3"/>
  <c r="C21986" i="3"/>
  <c r="C21985" i="3"/>
  <c r="C21984" i="3"/>
  <c r="C21983" i="3"/>
  <c r="C21982" i="3"/>
  <c r="C21981" i="3"/>
  <c r="C21980" i="3"/>
  <c r="C21979" i="3"/>
  <c r="C21978" i="3"/>
  <c r="C21977" i="3"/>
  <c r="C21976" i="3"/>
  <c r="C21975" i="3"/>
  <c r="C21974" i="3"/>
  <c r="C21973" i="3"/>
  <c r="C21972" i="3"/>
  <c r="C21971" i="3"/>
  <c r="C21970" i="3"/>
  <c r="C21969" i="3"/>
  <c r="C21968" i="3"/>
  <c r="C21967" i="3"/>
  <c r="C21966" i="3"/>
  <c r="C21965" i="3"/>
  <c r="C21964" i="3"/>
  <c r="C21963" i="3"/>
  <c r="C21962" i="3"/>
  <c r="C21961" i="3"/>
  <c r="C21960" i="3"/>
  <c r="C21959" i="3"/>
  <c r="C21958" i="3"/>
  <c r="C21957" i="3"/>
  <c r="C21956" i="3"/>
  <c r="C21955" i="3"/>
  <c r="C21954" i="3"/>
  <c r="C21953" i="3"/>
  <c r="C21952" i="3"/>
  <c r="C21951" i="3"/>
  <c r="C21950" i="3"/>
  <c r="C21949" i="3"/>
  <c r="C21948" i="3"/>
  <c r="C21947" i="3"/>
  <c r="C21946" i="3"/>
  <c r="C21945" i="3"/>
  <c r="C21944" i="3"/>
  <c r="C21943" i="3"/>
  <c r="C21942" i="3"/>
  <c r="C21941" i="3"/>
  <c r="C21940" i="3"/>
  <c r="C21939" i="3"/>
  <c r="C21938" i="3"/>
  <c r="C21937" i="3"/>
  <c r="C21936" i="3"/>
  <c r="C21935" i="3"/>
  <c r="C21934" i="3"/>
  <c r="C21933" i="3"/>
  <c r="C21932" i="3"/>
  <c r="C21931" i="3"/>
  <c r="C21930" i="3"/>
  <c r="C21929" i="3"/>
  <c r="C21928" i="3"/>
  <c r="C21927" i="3"/>
  <c r="C21926" i="3"/>
  <c r="C21925" i="3"/>
  <c r="C21924" i="3"/>
  <c r="C21923" i="3"/>
  <c r="C21922" i="3"/>
  <c r="C21921" i="3"/>
  <c r="C21920" i="3"/>
  <c r="C21919" i="3"/>
  <c r="C21918" i="3"/>
  <c r="C21917" i="3"/>
  <c r="C21916" i="3"/>
  <c r="C21915" i="3"/>
  <c r="C21914" i="3"/>
  <c r="C21913" i="3"/>
  <c r="C21912" i="3"/>
  <c r="C21911" i="3"/>
  <c r="C21910" i="3"/>
  <c r="C21909" i="3"/>
  <c r="C21908" i="3"/>
  <c r="C21907" i="3"/>
  <c r="C21906" i="3"/>
  <c r="C21905" i="3"/>
  <c r="C21904" i="3"/>
  <c r="C21903" i="3"/>
  <c r="C21902" i="3"/>
  <c r="C21901" i="3"/>
  <c r="C21900" i="3"/>
  <c r="C21899" i="3"/>
  <c r="C21898" i="3"/>
  <c r="C21897" i="3"/>
  <c r="C21896" i="3"/>
  <c r="C21895" i="3"/>
  <c r="C21894" i="3"/>
  <c r="C21893" i="3"/>
  <c r="C21892" i="3"/>
  <c r="C21891" i="3"/>
  <c r="C21890" i="3"/>
  <c r="C21889" i="3"/>
  <c r="C21888" i="3"/>
  <c r="C21887" i="3"/>
  <c r="C21886" i="3"/>
  <c r="C21885" i="3"/>
  <c r="C21884" i="3"/>
  <c r="C21883" i="3"/>
  <c r="C21882" i="3"/>
  <c r="C21881" i="3"/>
  <c r="C21880" i="3"/>
  <c r="C21879" i="3"/>
  <c r="C21878" i="3"/>
  <c r="C21877" i="3"/>
  <c r="C21876" i="3"/>
  <c r="C21875" i="3"/>
  <c r="C21874" i="3"/>
  <c r="C21873" i="3"/>
  <c r="C21872" i="3"/>
  <c r="C21871" i="3"/>
  <c r="C21870" i="3"/>
  <c r="C21869" i="3"/>
  <c r="C21868" i="3"/>
  <c r="C21867" i="3"/>
  <c r="C21866" i="3"/>
  <c r="C21865" i="3"/>
  <c r="C21864" i="3"/>
  <c r="C21863" i="3"/>
  <c r="C21862" i="3"/>
  <c r="C21861" i="3"/>
  <c r="C21860" i="3"/>
  <c r="C21859" i="3"/>
  <c r="C21858" i="3"/>
  <c r="C21857" i="3"/>
  <c r="C21856" i="3"/>
  <c r="C21855" i="3"/>
  <c r="C21854" i="3"/>
  <c r="C21853" i="3"/>
  <c r="C21852" i="3"/>
  <c r="C21851" i="3"/>
  <c r="C21850" i="3"/>
  <c r="C21849" i="3"/>
  <c r="C21848" i="3"/>
  <c r="C21847" i="3"/>
  <c r="C21846" i="3"/>
  <c r="C21845" i="3"/>
  <c r="C21844" i="3"/>
  <c r="C21843" i="3"/>
  <c r="C21842" i="3"/>
  <c r="C21841" i="3"/>
  <c r="C21840" i="3"/>
  <c r="C21839" i="3"/>
  <c r="C21838" i="3"/>
  <c r="C21837" i="3"/>
  <c r="C21836" i="3"/>
  <c r="C21835" i="3"/>
  <c r="C21834" i="3"/>
  <c r="C21833" i="3"/>
  <c r="C21832" i="3"/>
  <c r="C21831" i="3"/>
  <c r="C21830" i="3"/>
  <c r="C21829" i="3"/>
  <c r="C21828" i="3"/>
  <c r="C21827" i="3"/>
  <c r="C21826" i="3"/>
  <c r="C21825" i="3"/>
  <c r="C21824" i="3"/>
  <c r="C21823" i="3"/>
  <c r="C21822" i="3"/>
  <c r="C21821" i="3"/>
  <c r="C21820" i="3"/>
  <c r="C21819" i="3"/>
  <c r="C21818" i="3"/>
  <c r="C21817" i="3"/>
  <c r="C21816" i="3"/>
  <c r="C21815" i="3"/>
  <c r="C21814" i="3"/>
  <c r="C21813" i="3"/>
  <c r="C21812" i="3"/>
  <c r="C21811" i="3"/>
  <c r="C21810" i="3"/>
  <c r="C21809" i="3"/>
  <c r="C21808" i="3"/>
  <c r="C21807" i="3"/>
  <c r="C21806" i="3"/>
  <c r="C21805" i="3"/>
  <c r="C21804" i="3"/>
  <c r="C21803" i="3"/>
  <c r="C21802" i="3"/>
  <c r="C21801" i="3"/>
  <c r="C21800" i="3"/>
  <c r="C21799" i="3"/>
  <c r="C21798" i="3"/>
  <c r="C21797" i="3"/>
  <c r="C21796" i="3"/>
  <c r="C21795" i="3"/>
  <c r="C21794" i="3"/>
  <c r="C21793" i="3"/>
  <c r="C21792" i="3"/>
  <c r="C21791" i="3"/>
  <c r="C21790" i="3"/>
  <c r="C21789" i="3"/>
  <c r="C21788" i="3"/>
  <c r="C21787" i="3"/>
  <c r="C21786" i="3"/>
  <c r="C21785" i="3"/>
  <c r="C21784" i="3"/>
  <c r="C21783" i="3"/>
  <c r="C21782" i="3"/>
  <c r="C21781" i="3"/>
  <c r="C21780" i="3"/>
  <c r="C21779" i="3"/>
  <c r="C21778" i="3"/>
  <c r="C21777" i="3"/>
  <c r="C21776" i="3"/>
  <c r="C21775" i="3"/>
  <c r="C21774" i="3"/>
  <c r="C21773" i="3"/>
  <c r="C21772" i="3"/>
  <c r="C21771" i="3"/>
  <c r="C21770" i="3"/>
  <c r="C21769" i="3"/>
  <c r="C21768" i="3"/>
  <c r="C21767" i="3"/>
  <c r="C21766" i="3"/>
  <c r="C21765" i="3"/>
  <c r="C21764" i="3"/>
  <c r="C21763" i="3"/>
  <c r="C21762" i="3"/>
  <c r="C21761" i="3"/>
  <c r="C21760" i="3"/>
  <c r="C21759" i="3"/>
  <c r="C21758" i="3"/>
  <c r="C21757" i="3"/>
  <c r="C21756" i="3"/>
  <c r="C21755" i="3"/>
  <c r="C21754" i="3"/>
  <c r="C21753" i="3"/>
  <c r="C21752" i="3"/>
  <c r="C21751" i="3"/>
  <c r="C21750" i="3"/>
  <c r="C21749" i="3"/>
  <c r="C21748" i="3"/>
  <c r="C21747" i="3"/>
  <c r="C21746" i="3"/>
  <c r="C21745" i="3"/>
  <c r="C21744" i="3"/>
  <c r="C21743" i="3"/>
  <c r="C21742" i="3"/>
  <c r="C21741" i="3"/>
  <c r="C21740" i="3"/>
  <c r="C21739" i="3"/>
  <c r="C21738" i="3"/>
  <c r="C21737" i="3"/>
  <c r="C21736" i="3"/>
  <c r="C21735" i="3"/>
  <c r="C21734" i="3"/>
  <c r="C21733" i="3"/>
  <c r="C21732" i="3"/>
  <c r="C21731" i="3"/>
  <c r="C21730" i="3"/>
  <c r="C21729" i="3"/>
  <c r="C21728" i="3"/>
  <c r="C21727" i="3"/>
  <c r="C21726" i="3"/>
  <c r="C21725" i="3"/>
  <c r="C21724" i="3"/>
  <c r="C21723" i="3"/>
  <c r="C21722" i="3"/>
  <c r="C21721" i="3"/>
  <c r="C21720" i="3"/>
  <c r="C21719" i="3"/>
  <c r="C21718" i="3"/>
  <c r="C21717" i="3"/>
  <c r="C21716" i="3"/>
  <c r="C21715" i="3"/>
  <c r="C21714" i="3"/>
  <c r="C21713" i="3"/>
  <c r="C21712" i="3"/>
  <c r="C21711" i="3"/>
  <c r="C21710" i="3"/>
  <c r="C21709" i="3"/>
  <c r="C21708" i="3"/>
  <c r="C21707" i="3"/>
  <c r="C21706" i="3"/>
  <c r="C21705" i="3"/>
  <c r="C21704" i="3"/>
  <c r="C21703" i="3"/>
  <c r="C21702" i="3"/>
  <c r="C21701" i="3"/>
  <c r="C21700" i="3"/>
  <c r="C21699" i="3"/>
  <c r="C21698" i="3"/>
  <c r="C21697" i="3"/>
  <c r="C21696" i="3"/>
  <c r="C21695" i="3"/>
  <c r="C21694" i="3"/>
  <c r="C21693" i="3"/>
  <c r="C21692" i="3"/>
  <c r="C21691" i="3"/>
  <c r="C21690" i="3"/>
  <c r="C21689" i="3"/>
  <c r="C21688" i="3"/>
  <c r="C21687" i="3"/>
  <c r="C21686" i="3"/>
  <c r="C21685" i="3"/>
  <c r="C21684" i="3"/>
  <c r="C21683" i="3"/>
  <c r="C21682" i="3"/>
  <c r="C21681" i="3"/>
  <c r="C21680" i="3"/>
  <c r="C21679" i="3"/>
  <c r="C21678" i="3"/>
  <c r="C21677" i="3"/>
  <c r="C21676" i="3"/>
  <c r="C21675" i="3"/>
  <c r="C21674" i="3"/>
  <c r="C21673" i="3"/>
  <c r="C21672" i="3"/>
  <c r="C21671" i="3"/>
  <c r="C21670" i="3"/>
  <c r="C21669" i="3"/>
  <c r="C21668" i="3"/>
  <c r="C21667" i="3"/>
  <c r="C21666" i="3"/>
  <c r="C21665" i="3"/>
  <c r="C21664" i="3"/>
  <c r="C21663" i="3"/>
  <c r="C21662" i="3"/>
  <c r="C21661" i="3"/>
  <c r="C21660" i="3"/>
  <c r="C21659" i="3"/>
  <c r="C21658" i="3"/>
  <c r="C21657" i="3"/>
  <c r="C21656" i="3"/>
  <c r="C21655" i="3"/>
  <c r="C21654" i="3"/>
  <c r="C21653" i="3"/>
  <c r="C21652" i="3"/>
  <c r="C21651" i="3"/>
  <c r="C21650" i="3"/>
  <c r="C21649" i="3"/>
  <c r="C21648" i="3"/>
  <c r="C21647" i="3"/>
  <c r="C21646" i="3"/>
  <c r="C21645" i="3"/>
  <c r="C21644" i="3"/>
  <c r="C21643" i="3"/>
  <c r="C21642" i="3"/>
  <c r="C21641" i="3"/>
  <c r="C21640" i="3"/>
  <c r="C21639" i="3"/>
  <c r="C21638" i="3"/>
  <c r="C21637" i="3"/>
  <c r="C21636" i="3"/>
  <c r="C21635" i="3"/>
  <c r="C21634" i="3"/>
  <c r="C21633" i="3"/>
  <c r="C21632" i="3"/>
  <c r="C21631" i="3"/>
  <c r="C21630" i="3"/>
  <c r="C21629" i="3"/>
  <c r="C21628" i="3"/>
  <c r="C21627" i="3"/>
  <c r="C21626" i="3"/>
  <c r="C21625" i="3"/>
  <c r="C21624" i="3"/>
  <c r="C21623" i="3"/>
  <c r="C21622" i="3"/>
  <c r="C21621" i="3"/>
  <c r="C21620" i="3"/>
  <c r="C21619" i="3"/>
  <c r="C21618" i="3"/>
  <c r="C21617" i="3"/>
  <c r="C21616" i="3"/>
  <c r="C21615" i="3"/>
  <c r="C21614" i="3"/>
  <c r="C21613" i="3"/>
  <c r="C21612" i="3"/>
  <c r="C21611" i="3"/>
  <c r="C21610" i="3"/>
  <c r="C21609" i="3"/>
  <c r="C21608" i="3"/>
  <c r="C21607" i="3"/>
  <c r="C21606" i="3"/>
  <c r="C21605" i="3"/>
  <c r="C21604" i="3"/>
  <c r="C21603" i="3"/>
  <c r="C21602" i="3"/>
  <c r="C21601" i="3"/>
  <c r="C21600" i="3"/>
  <c r="C21599" i="3"/>
  <c r="C21598" i="3"/>
  <c r="C21597" i="3"/>
  <c r="C21596" i="3"/>
  <c r="C21595" i="3"/>
  <c r="C21594" i="3"/>
  <c r="C21593" i="3"/>
  <c r="C21592" i="3"/>
  <c r="C21591" i="3"/>
  <c r="C21590" i="3"/>
  <c r="C21589" i="3"/>
  <c r="C21588" i="3"/>
  <c r="C21587" i="3"/>
  <c r="C21586" i="3"/>
  <c r="C21585" i="3"/>
  <c r="C21584" i="3"/>
  <c r="C21583" i="3"/>
  <c r="C21582" i="3"/>
  <c r="C21581" i="3"/>
  <c r="C21580" i="3"/>
  <c r="C21579" i="3"/>
  <c r="C21578" i="3"/>
  <c r="C21577" i="3"/>
  <c r="C21576" i="3"/>
  <c r="C21575" i="3"/>
  <c r="C21574" i="3"/>
  <c r="C21573" i="3"/>
  <c r="C21572" i="3"/>
  <c r="C21571" i="3"/>
  <c r="C21570" i="3"/>
  <c r="C21569" i="3"/>
  <c r="C21568" i="3"/>
  <c r="C21567" i="3"/>
  <c r="C21566" i="3"/>
  <c r="C21565" i="3"/>
  <c r="C21564" i="3"/>
  <c r="C21563" i="3"/>
  <c r="C21562" i="3"/>
  <c r="C21561" i="3"/>
  <c r="C21560" i="3"/>
  <c r="C21559" i="3"/>
  <c r="C21558" i="3"/>
  <c r="C21557" i="3"/>
  <c r="C21556" i="3"/>
  <c r="C21555" i="3"/>
  <c r="C21554" i="3"/>
  <c r="C21553" i="3"/>
  <c r="C21552" i="3"/>
  <c r="C21551" i="3"/>
  <c r="C21550" i="3"/>
  <c r="C21549" i="3"/>
  <c r="C21548" i="3"/>
  <c r="C21547" i="3"/>
  <c r="C21546" i="3"/>
  <c r="C21545" i="3"/>
  <c r="C21544" i="3"/>
  <c r="C21543" i="3"/>
  <c r="C21542" i="3"/>
  <c r="C21541" i="3"/>
  <c r="C21540" i="3"/>
  <c r="C21539" i="3"/>
  <c r="C21538" i="3"/>
  <c r="C21537" i="3"/>
  <c r="C21536" i="3"/>
  <c r="C21535" i="3"/>
  <c r="C21534" i="3"/>
  <c r="C21533" i="3"/>
  <c r="C21532" i="3"/>
  <c r="C21531" i="3"/>
  <c r="C21530" i="3"/>
  <c r="C21529" i="3"/>
  <c r="C21528" i="3"/>
  <c r="C21527" i="3"/>
  <c r="C21526" i="3"/>
  <c r="C21525" i="3"/>
  <c r="C21524" i="3"/>
  <c r="C21523" i="3"/>
  <c r="C21522" i="3"/>
  <c r="C21521" i="3"/>
  <c r="C21520" i="3"/>
  <c r="C21519" i="3"/>
  <c r="C21518" i="3"/>
  <c r="C21517" i="3"/>
  <c r="C21516" i="3"/>
  <c r="C21515" i="3"/>
  <c r="C21514" i="3"/>
  <c r="C21513" i="3"/>
  <c r="C21512" i="3"/>
  <c r="C21511" i="3"/>
  <c r="C21510" i="3"/>
  <c r="C21509" i="3"/>
  <c r="C21508" i="3"/>
  <c r="C21507" i="3"/>
  <c r="C21506" i="3"/>
  <c r="C21505" i="3"/>
  <c r="C21504" i="3"/>
  <c r="C21503" i="3"/>
  <c r="C21502" i="3"/>
  <c r="C21501" i="3"/>
  <c r="C21500" i="3"/>
  <c r="C21499" i="3"/>
  <c r="C21498" i="3"/>
  <c r="C21497" i="3"/>
  <c r="C21496" i="3"/>
  <c r="C21495" i="3"/>
  <c r="C21494" i="3"/>
  <c r="C21493" i="3"/>
  <c r="C21492" i="3"/>
  <c r="C21491" i="3"/>
  <c r="C21490" i="3"/>
  <c r="C21489" i="3"/>
  <c r="C21488" i="3"/>
  <c r="C21487" i="3"/>
  <c r="C21486" i="3"/>
  <c r="C21485" i="3"/>
  <c r="C21484" i="3"/>
  <c r="C21483" i="3"/>
  <c r="C21482" i="3"/>
  <c r="C21481" i="3"/>
  <c r="C21480" i="3"/>
  <c r="C21479" i="3"/>
  <c r="C21478" i="3"/>
  <c r="C21477" i="3"/>
  <c r="C21476" i="3"/>
  <c r="C21475" i="3"/>
  <c r="C21474" i="3"/>
  <c r="C21473" i="3"/>
  <c r="C21472" i="3"/>
  <c r="C21471" i="3"/>
  <c r="C21470" i="3"/>
  <c r="C21469" i="3"/>
  <c r="C21468" i="3"/>
  <c r="C21467" i="3"/>
  <c r="C21466" i="3"/>
  <c r="C21465" i="3"/>
  <c r="C21464" i="3"/>
  <c r="C21463" i="3"/>
  <c r="C21462" i="3"/>
  <c r="C21461" i="3"/>
  <c r="C21460" i="3"/>
  <c r="C21459" i="3"/>
  <c r="C21458" i="3"/>
  <c r="C21457" i="3"/>
  <c r="C21456" i="3"/>
  <c r="C21455" i="3"/>
  <c r="C21454" i="3"/>
  <c r="C21453" i="3"/>
  <c r="C21452" i="3"/>
  <c r="C21451" i="3"/>
  <c r="C21450" i="3"/>
  <c r="C21449" i="3"/>
  <c r="C21448" i="3"/>
  <c r="C21447" i="3"/>
  <c r="C21446" i="3"/>
  <c r="C21445" i="3"/>
  <c r="C21444" i="3"/>
  <c r="C21443" i="3"/>
  <c r="C21442" i="3"/>
  <c r="C21441" i="3"/>
  <c r="C21440" i="3"/>
  <c r="C21439" i="3"/>
  <c r="C21438" i="3"/>
  <c r="C21437" i="3"/>
  <c r="C21436" i="3"/>
  <c r="C21435" i="3"/>
  <c r="C21434" i="3"/>
  <c r="C21433" i="3"/>
  <c r="C21432" i="3"/>
  <c r="C21431" i="3"/>
  <c r="C21430" i="3"/>
  <c r="C21429" i="3"/>
  <c r="C21428" i="3"/>
  <c r="C21427" i="3"/>
  <c r="C21426" i="3"/>
  <c r="C21425" i="3"/>
  <c r="C21424" i="3"/>
  <c r="C21423" i="3"/>
  <c r="C21422" i="3"/>
  <c r="C21421" i="3"/>
  <c r="C21420" i="3"/>
  <c r="C21419" i="3"/>
  <c r="C21418" i="3"/>
  <c r="C21417" i="3"/>
  <c r="C21416" i="3"/>
  <c r="C21415" i="3"/>
  <c r="C21414" i="3"/>
  <c r="C21413" i="3"/>
  <c r="C21412" i="3"/>
  <c r="C21411" i="3"/>
  <c r="C21410" i="3"/>
  <c r="C21409" i="3"/>
  <c r="C21408" i="3"/>
  <c r="C21407" i="3"/>
  <c r="C21406" i="3"/>
  <c r="C21405" i="3"/>
  <c r="C21404" i="3"/>
  <c r="C21403" i="3"/>
  <c r="C21402" i="3"/>
  <c r="C21401" i="3"/>
  <c r="C21400" i="3"/>
  <c r="C21399" i="3"/>
  <c r="C21398" i="3"/>
  <c r="C21397" i="3"/>
  <c r="C21396" i="3"/>
  <c r="C21395" i="3"/>
  <c r="C21394" i="3"/>
  <c r="C21393" i="3"/>
  <c r="C21392" i="3"/>
  <c r="C21391" i="3"/>
  <c r="C21390" i="3"/>
  <c r="C21389" i="3"/>
  <c r="C21388" i="3"/>
  <c r="C21387" i="3"/>
  <c r="C21386" i="3"/>
  <c r="C21385" i="3"/>
  <c r="C21384" i="3"/>
  <c r="C21383" i="3"/>
  <c r="C21382" i="3"/>
  <c r="C21381" i="3"/>
  <c r="C21380" i="3"/>
  <c r="C21379" i="3"/>
  <c r="C21378" i="3"/>
  <c r="C21377" i="3"/>
  <c r="C21376" i="3"/>
  <c r="C21375" i="3"/>
  <c r="C21374" i="3"/>
  <c r="C21373" i="3"/>
  <c r="C21372" i="3"/>
  <c r="C21371" i="3"/>
  <c r="C21370" i="3"/>
  <c r="C21369" i="3"/>
  <c r="C21368" i="3"/>
  <c r="C21367" i="3"/>
  <c r="C21366" i="3"/>
  <c r="C21365" i="3"/>
  <c r="C21364" i="3"/>
  <c r="C21363" i="3"/>
  <c r="C21362" i="3"/>
  <c r="C21361" i="3"/>
  <c r="C21360" i="3"/>
  <c r="C21359" i="3"/>
  <c r="C21358" i="3"/>
  <c r="C21357" i="3"/>
  <c r="C21356" i="3"/>
  <c r="C21355" i="3"/>
  <c r="C21354" i="3"/>
  <c r="C21353" i="3"/>
  <c r="C21352" i="3"/>
  <c r="C21351" i="3"/>
  <c r="C21350" i="3"/>
  <c r="C21349" i="3"/>
  <c r="C21348" i="3"/>
  <c r="C21347" i="3"/>
  <c r="C21346" i="3"/>
  <c r="C21345" i="3"/>
  <c r="C21344" i="3"/>
  <c r="C21343" i="3"/>
  <c r="C21342" i="3"/>
  <c r="C21341" i="3"/>
  <c r="C21340" i="3"/>
  <c r="C21339" i="3"/>
  <c r="C21338" i="3"/>
  <c r="C21337" i="3"/>
  <c r="C21336" i="3"/>
  <c r="C21335" i="3"/>
  <c r="C21334" i="3"/>
  <c r="C21333" i="3"/>
  <c r="C21332" i="3"/>
  <c r="C21331" i="3"/>
  <c r="C21330" i="3"/>
  <c r="C21329" i="3"/>
  <c r="C21328" i="3"/>
  <c r="C21327" i="3"/>
  <c r="C21326" i="3"/>
  <c r="C21325" i="3"/>
  <c r="C21324" i="3"/>
  <c r="C21323" i="3"/>
  <c r="C21322" i="3"/>
  <c r="C21321" i="3"/>
  <c r="C21320" i="3"/>
  <c r="C21319" i="3"/>
  <c r="C21318" i="3"/>
  <c r="C21317" i="3"/>
  <c r="C21316" i="3"/>
  <c r="C21315" i="3"/>
  <c r="C21314" i="3"/>
  <c r="C21313" i="3"/>
  <c r="C21312" i="3"/>
  <c r="C21311" i="3"/>
  <c r="C21310" i="3"/>
  <c r="C21309" i="3"/>
  <c r="C21308" i="3"/>
  <c r="C21307" i="3"/>
  <c r="C21306" i="3"/>
  <c r="C21305" i="3"/>
  <c r="C21304" i="3"/>
  <c r="C21303" i="3"/>
  <c r="C21302" i="3"/>
  <c r="C21301" i="3"/>
  <c r="C21300" i="3"/>
  <c r="C21299" i="3"/>
  <c r="C21298" i="3"/>
  <c r="C21297" i="3"/>
  <c r="C21296" i="3"/>
  <c r="C21295" i="3"/>
  <c r="C21294" i="3"/>
  <c r="C21293" i="3"/>
  <c r="C21292" i="3"/>
  <c r="C21291" i="3"/>
  <c r="C21290" i="3"/>
  <c r="C21289" i="3"/>
  <c r="C21288" i="3"/>
  <c r="C21287" i="3"/>
  <c r="C21286" i="3"/>
  <c r="C21285" i="3"/>
  <c r="C21284" i="3"/>
  <c r="C21283" i="3"/>
  <c r="C21282" i="3"/>
  <c r="C21281" i="3"/>
  <c r="C21280" i="3"/>
  <c r="C21279" i="3"/>
  <c r="C21278" i="3"/>
  <c r="C21277" i="3"/>
  <c r="C21276" i="3"/>
  <c r="C21275" i="3"/>
  <c r="C21274" i="3"/>
  <c r="C21273" i="3"/>
  <c r="C21272" i="3"/>
  <c r="C21271" i="3"/>
  <c r="C21270" i="3"/>
  <c r="C21269" i="3"/>
  <c r="C21268" i="3"/>
  <c r="C21267" i="3"/>
  <c r="C21266" i="3"/>
  <c r="C21265" i="3"/>
  <c r="C21264" i="3"/>
  <c r="C21263" i="3"/>
  <c r="C21262" i="3"/>
  <c r="C21261" i="3"/>
  <c r="C21260" i="3"/>
  <c r="C21259" i="3"/>
  <c r="C21258" i="3"/>
  <c r="C21257" i="3"/>
  <c r="C21256" i="3"/>
  <c r="C21255" i="3"/>
  <c r="C21254" i="3"/>
  <c r="C21253" i="3"/>
  <c r="C21252" i="3"/>
  <c r="C21251" i="3"/>
  <c r="C21250" i="3"/>
  <c r="C21249" i="3"/>
  <c r="C21248" i="3"/>
  <c r="C21247" i="3"/>
  <c r="C21246" i="3"/>
  <c r="C21245" i="3"/>
  <c r="C21244" i="3"/>
  <c r="C21243" i="3"/>
  <c r="C21242" i="3"/>
  <c r="C21241" i="3"/>
  <c r="C21240" i="3"/>
  <c r="C21239" i="3"/>
  <c r="C21238" i="3"/>
  <c r="C21237" i="3"/>
  <c r="C21236" i="3"/>
  <c r="C21235" i="3"/>
  <c r="C21234" i="3"/>
  <c r="C21233" i="3"/>
  <c r="C21232" i="3"/>
  <c r="C21231" i="3"/>
  <c r="C21230" i="3"/>
  <c r="C21229" i="3"/>
  <c r="C21228" i="3"/>
  <c r="C21227" i="3"/>
  <c r="C21226" i="3"/>
  <c r="C21225" i="3"/>
  <c r="C21224" i="3"/>
  <c r="C21223" i="3"/>
  <c r="C21222" i="3"/>
  <c r="C21221" i="3"/>
  <c r="C21220" i="3"/>
  <c r="C21219" i="3"/>
  <c r="C21218" i="3"/>
  <c r="C21217" i="3"/>
  <c r="C21216" i="3"/>
  <c r="C21215" i="3"/>
  <c r="C21214" i="3"/>
  <c r="C21213" i="3"/>
  <c r="C21212" i="3"/>
  <c r="C21211" i="3"/>
  <c r="C21210" i="3"/>
  <c r="C21209" i="3"/>
  <c r="C21208" i="3"/>
  <c r="C21207" i="3"/>
  <c r="C21206" i="3"/>
  <c r="C21205" i="3"/>
  <c r="C21204" i="3"/>
  <c r="C21203" i="3"/>
  <c r="C21202" i="3"/>
  <c r="C21201" i="3"/>
  <c r="C21200" i="3"/>
  <c r="C21199" i="3"/>
  <c r="C21198" i="3"/>
  <c r="C21197" i="3"/>
  <c r="C21196" i="3"/>
  <c r="C21195" i="3"/>
  <c r="C21194" i="3"/>
  <c r="C21193" i="3"/>
  <c r="C21192" i="3"/>
  <c r="C21191" i="3"/>
  <c r="C21190" i="3"/>
  <c r="C21189" i="3"/>
  <c r="C21188" i="3"/>
  <c r="C21187" i="3"/>
  <c r="C21186" i="3"/>
  <c r="C21185" i="3"/>
  <c r="C21184" i="3"/>
  <c r="C21183" i="3"/>
  <c r="C21182" i="3"/>
  <c r="C21181" i="3"/>
  <c r="C21180" i="3"/>
  <c r="C21179" i="3"/>
  <c r="C21178" i="3"/>
  <c r="C21177" i="3"/>
  <c r="C21176" i="3"/>
  <c r="C21175" i="3"/>
  <c r="C21174" i="3"/>
  <c r="C21173" i="3"/>
  <c r="C21172" i="3"/>
  <c r="C21171" i="3"/>
  <c r="C21170" i="3"/>
  <c r="C21169" i="3"/>
  <c r="C21168" i="3"/>
  <c r="C21167" i="3"/>
  <c r="C21166" i="3"/>
  <c r="C21165" i="3"/>
  <c r="C21164" i="3"/>
  <c r="C21163" i="3"/>
  <c r="C21162" i="3"/>
  <c r="C21161" i="3"/>
  <c r="C21160" i="3"/>
  <c r="C21159" i="3"/>
  <c r="C21158" i="3"/>
  <c r="C21157" i="3"/>
  <c r="C21156" i="3"/>
  <c r="C21155" i="3"/>
  <c r="C21154" i="3"/>
  <c r="C21153" i="3"/>
  <c r="C21152" i="3"/>
  <c r="C21151" i="3"/>
  <c r="C21150" i="3"/>
  <c r="C21149" i="3"/>
  <c r="C21148" i="3"/>
  <c r="C21147" i="3"/>
  <c r="C21146" i="3"/>
  <c r="C21145" i="3"/>
  <c r="C21144" i="3"/>
  <c r="C21143" i="3"/>
  <c r="C21142" i="3"/>
  <c r="C21141" i="3"/>
  <c r="C21140" i="3"/>
  <c r="C21139" i="3"/>
  <c r="C21138" i="3"/>
  <c r="C21137" i="3"/>
  <c r="C21136" i="3"/>
  <c r="C21135" i="3"/>
  <c r="C21134" i="3"/>
  <c r="C21133" i="3"/>
  <c r="C21132" i="3"/>
  <c r="C21131" i="3"/>
  <c r="C21130" i="3"/>
  <c r="C21129" i="3"/>
  <c r="C21128" i="3"/>
  <c r="C21127" i="3"/>
  <c r="C21126" i="3"/>
  <c r="C21125" i="3"/>
  <c r="C21124" i="3"/>
  <c r="C21123" i="3"/>
  <c r="C21122" i="3"/>
  <c r="C21121" i="3"/>
  <c r="C21120" i="3"/>
  <c r="C21119" i="3"/>
  <c r="C21118" i="3"/>
  <c r="C21117" i="3"/>
  <c r="C21116" i="3"/>
  <c r="C21115" i="3"/>
  <c r="C21114" i="3"/>
  <c r="C21113" i="3"/>
  <c r="C21112" i="3"/>
  <c r="C21111" i="3"/>
  <c r="C21110" i="3"/>
  <c r="C21109" i="3"/>
  <c r="C21108" i="3"/>
  <c r="C21107" i="3"/>
  <c r="C21106" i="3"/>
  <c r="C21105" i="3"/>
  <c r="C21104" i="3"/>
  <c r="C21103" i="3"/>
  <c r="C21102" i="3"/>
  <c r="C21101" i="3"/>
  <c r="C21100" i="3"/>
  <c r="C21099" i="3"/>
  <c r="C21098" i="3"/>
  <c r="C21097" i="3"/>
  <c r="C21096" i="3"/>
  <c r="C21095" i="3"/>
  <c r="C21094" i="3"/>
  <c r="C21093" i="3"/>
  <c r="C21092" i="3"/>
  <c r="C21091" i="3"/>
  <c r="C21090" i="3"/>
  <c r="C21089" i="3"/>
  <c r="C21088" i="3"/>
  <c r="C21087" i="3"/>
  <c r="C21086" i="3"/>
  <c r="C21085" i="3"/>
  <c r="C21084" i="3"/>
  <c r="C21083" i="3"/>
  <c r="C21082" i="3"/>
  <c r="C21081" i="3"/>
  <c r="C21080" i="3"/>
  <c r="C21079" i="3"/>
  <c r="C21078" i="3"/>
  <c r="C21077" i="3"/>
  <c r="C21076" i="3"/>
  <c r="C21075" i="3"/>
  <c r="C21074" i="3"/>
  <c r="C21073" i="3"/>
  <c r="C21072" i="3"/>
  <c r="C21071" i="3"/>
  <c r="C21070" i="3"/>
  <c r="C21069" i="3"/>
  <c r="C21068" i="3"/>
  <c r="C21067" i="3"/>
  <c r="C21066" i="3"/>
  <c r="C21065" i="3"/>
  <c r="C21064" i="3"/>
  <c r="C21063" i="3"/>
  <c r="C21062" i="3"/>
  <c r="C21061" i="3"/>
  <c r="C21060" i="3"/>
  <c r="C21059" i="3"/>
  <c r="C21058" i="3"/>
  <c r="C21057" i="3"/>
  <c r="C21056" i="3"/>
  <c r="C21055" i="3"/>
  <c r="C21054" i="3"/>
  <c r="C21053" i="3"/>
  <c r="C21052" i="3"/>
  <c r="C21051" i="3"/>
  <c r="C21050" i="3"/>
  <c r="C21049" i="3"/>
  <c r="C21048" i="3"/>
  <c r="C21047" i="3"/>
  <c r="C21046" i="3"/>
  <c r="C21045" i="3"/>
  <c r="C21044" i="3"/>
  <c r="C21043" i="3"/>
  <c r="C21042" i="3"/>
  <c r="C21041" i="3"/>
  <c r="C21040" i="3"/>
  <c r="C21039" i="3"/>
  <c r="C21038" i="3"/>
  <c r="C21037" i="3"/>
  <c r="C21036" i="3"/>
  <c r="C21035" i="3"/>
  <c r="C21034" i="3"/>
  <c r="C21033" i="3"/>
  <c r="C21032" i="3"/>
  <c r="C21031" i="3"/>
  <c r="C21030" i="3"/>
  <c r="C21029" i="3"/>
  <c r="C21028" i="3"/>
  <c r="C21027" i="3"/>
  <c r="C21026" i="3"/>
  <c r="C21025" i="3"/>
  <c r="C21024" i="3"/>
  <c r="C21023" i="3"/>
  <c r="C21022" i="3"/>
  <c r="C21021" i="3"/>
  <c r="C21020" i="3"/>
  <c r="C21019" i="3"/>
  <c r="C21018" i="3"/>
  <c r="C21017" i="3"/>
  <c r="C21016" i="3"/>
  <c r="C21015" i="3"/>
  <c r="C21014" i="3"/>
  <c r="C21013" i="3"/>
  <c r="C21012" i="3"/>
  <c r="C21011" i="3"/>
  <c r="C21010" i="3"/>
  <c r="C21009" i="3"/>
  <c r="C21008" i="3"/>
  <c r="C21007" i="3"/>
  <c r="C21006" i="3"/>
  <c r="C21005" i="3"/>
  <c r="C21004" i="3"/>
  <c r="C21003" i="3"/>
  <c r="C21002" i="3"/>
  <c r="C21001" i="3"/>
  <c r="C21000" i="3"/>
  <c r="C20999" i="3"/>
  <c r="C20998" i="3"/>
  <c r="C20997" i="3"/>
  <c r="C20996" i="3"/>
  <c r="C20995" i="3"/>
  <c r="C20994" i="3"/>
  <c r="C20993" i="3"/>
  <c r="C20992" i="3"/>
  <c r="C20991" i="3"/>
  <c r="C20990" i="3"/>
  <c r="C20989" i="3"/>
  <c r="C20988" i="3"/>
  <c r="C20987" i="3"/>
  <c r="C20986" i="3"/>
  <c r="C20985" i="3"/>
  <c r="C20984" i="3"/>
  <c r="C20983" i="3"/>
  <c r="C20982" i="3"/>
  <c r="C20981" i="3"/>
  <c r="C20980" i="3"/>
  <c r="C20979" i="3"/>
  <c r="C20978" i="3"/>
  <c r="C20977" i="3"/>
  <c r="C20976" i="3"/>
  <c r="C20975" i="3"/>
  <c r="C20974" i="3"/>
  <c r="C20973" i="3"/>
  <c r="C20972" i="3"/>
  <c r="C20971" i="3"/>
  <c r="C20970" i="3"/>
  <c r="C20969" i="3"/>
  <c r="C20968" i="3"/>
  <c r="C20967" i="3"/>
  <c r="C20966" i="3"/>
  <c r="C20965" i="3"/>
  <c r="C20964" i="3"/>
  <c r="C20963" i="3"/>
  <c r="C20962" i="3"/>
  <c r="C20961" i="3"/>
  <c r="C20960" i="3"/>
  <c r="C20959" i="3"/>
  <c r="C20958" i="3"/>
  <c r="C20957" i="3"/>
  <c r="C20956" i="3"/>
  <c r="C20955" i="3"/>
  <c r="C20954" i="3"/>
  <c r="C20953" i="3"/>
  <c r="C20952" i="3"/>
  <c r="C20951" i="3"/>
  <c r="C20950" i="3"/>
  <c r="C20949" i="3"/>
  <c r="C20948" i="3"/>
  <c r="C20947" i="3"/>
  <c r="C20946" i="3"/>
  <c r="C20945" i="3"/>
  <c r="C20944" i="3"/>
  <c r="C20943" i="3"/>
  <c r="C20942" i="3"/>
  <c r="C20941" i="3"/>
  <c r="C20940" i="3"/>
  <c r="C20939" i="3"/>
  <c r="C20938" i="3"/>
  <c r="C20937" i="3"/>
  <c r="C20936" i="3"/>
  <c r="C20935" i="3"/>
  <c r="C20934" i="3"/>
  <c r="C20933" i="3"/>
  <c r="C20932" i="3"/>
  <c r="C20931" i="3"/>
  <c r="C20930" i="3"/>
  <c r="C20929" i="3"/>
  <c r="C20928" i="3"/>
  <c r="C20927" i="3"/>
  <c r="C20926" i="3"/>
  <c r="C20925" i="3"/>
  <c r="C20924" i="3"/>
  <c r="C20923" i="3"/>
  <c r="C20922" i="3"/>
  <c r="C20921" i="3"/>
  <c r="C20920" i="3"/>
  <c r="C20919" i="3"/>
  <c r="C20918" i="3"/>
  <c r="C20917" i="3"/>
  <c r="C20916" i="3"/>
  <c r="C20915" i="3"/>
  <c r="C20914" i="3"/>
  <c r="C20913" i="3"/>
  <c r="C20912" i="3"/>
  <c r="C20911" i="3"/>
  <c r="C20910" i="3"/>
  <c r="C20909" i="3"/>
  <c r="C20908" i="3"/>
  <c r="C20907" i="3"/>
  <c r="C20906" i="3"/>
  <c r="C20905" i="3"/>
  <c r="C20904" i="3"/>
  <c r="C20903" i="3"/>
  <c r="C20902" i="3"/>
  <c r="C20901" i="3"/>
  <c r="C20900" i="3"/>
  <c r="C20899" i="3"/>
  <c r="C20898" i="3"/>
  <c r="C20897" i="3"/>
  <c r="C20896" i="3"/>
  <c r="C20895" i="3"/>
  <c r="C20894" i="3"/>
  <c r="C20893" i="3"/>
  <c r="C20892" i="3"/>
  <c r="C20891" i="3"/>
  <c r="C20890" i="3"/>
  <c r="C20889" i="3"/>
  <c r="C20888" i="3"/>
  <c r="C20887" i="3"/>
  <c r="C20886" i="3"/>
  <c r="C20885" i="3"/>
  <c r="C20884" i="3"/>
  <c r="C20883" i="3"/>
  <c r="C20882" i="3"/>
  <c r="C20881" i="3"/>
  <c r="C20880" i="3"/>
  <c r="C20879" i="3"/>
  <c r="C20878" i="3"/>
  <c r="C20877" i="3"/>
  <c r="C20876" i="3"/>
  <c r="C20875" i="3"/>
  <c r="C20874" i="3"/>
  <c r="C20873" i="3"/>
  <c r="C20872" i="3"/>
  <c r="C20871" i="3"/>
  <c r="C20870" i="3"/>
  <c r="C20869" i="3"/>
  <c r="C20868" i="3"/>
  <c r="C20867" i="3"/>
  <c r="C20866" i="3"/>
  <c r="C20865" i="3"/>
  <c r="C20864" i="3"/>
  <c r="C20863" i="3"/>
  <c r="C20862" i="3"/>
  <c r="C20861" i="3"/>
  <c r="C20860" i="3"/>
  <c r="C20859" i="3"/>
  <c r="C20858" i="3"/>
  <c r="C20857" i="3"/>
  <c r="C20856" i="3"/>
  <c r="C20855" i="3"/>
  <c r="C20854" i="3"/>
  <c r="C20853" i="3"/>
  <c r="C20852" i="3"/>
  <c r="C20851" i="3"/>
  <c r="C20850" i="3"/>
  <c r="C20849" i="3"/>
  <c r="C20848" i="3"/>
  <c r="C20847" i="3"/>
  <c r="C20846" i="3"/>
  <c r="C20845" i="3"/>
  <c r="C20844" i="3"/>
  <c r="C20843" i="3"/>
  <c r="C20842" i="3"/>
  <c r="C20841" i="3"/>
  <c r="C20840" i="3"/>
  <c r="C20839" i="3"/>
  <c r="C20838" i="3"/>
  <c r="C20837" i="3"/>
  <c r="C20836" i="3"/>
  <c r="C20835" i="3"/>
  <c r="C20834" i="3"/>
  <c r="C20833" i="3"/>
  <c r="C20832" i="3"/>
  <c r="C20831" i="3"/>
  <c r="C20830" i="3"/>
  <c r="C20829" i="3"/>
  <c r="C20828" i="3"/>
  <c r="C20827" i="3"/>
  <c r="C20826" i="3"/>
  <c r="C20825" i="3"/>
  <c r="C20824" i="3"/>
  <c r="C20823" i="3"/>
  <c r="C20822" i="3"/>
  <c r="C20821" i="3"/>
  <c r="C20820" i="3"/>
  <c r="C20819" i="3"/>
  <c r="C20818" i="3"/>
  <c r="C20817" i="3"/>
  <c r="C20816" i="3"/>
  <c r="C20815" i="3"/>
  <c r="C20814" i="3"/>
  <c r="C20813" i="3"/>
  <c r="C20812" i="3"/>
  <c r="C20811" i="3"/>
  <c r="C20810" i="3"/>
  <c r="C20809" i="3"/>
  <c r="C20808" i="3"/>
  <c r="C20807" i="3"/>
  <c r="C20806" i="3"/>
  <c r="C20805" i="3"/>
  <c r="C20804" i="3"/>
  <c r="C20803" i="3"/>
  <c r="C20802" i="3"/>
  <c r="C20801" i="3"/>
  <c r="C20800" i="3"/>
  <c r="C20799" i="3"/>
  <c r="C20798" i="3"/>
  <c r="C20797" i="3"/>
  <c r="C20796" i="3"/>
  <c r="C20795" i="3"/>
  <c r="C20794" i="3"/>
  <c r="C20793" i="3"/>
  <c r="C20792" i="3"/>
  <c r="C20791" i="3"/>
  <c r="C20790" i="3"/>
  <c r="C20789" i="3"/>
  <c r="C20788" i="3"/>
  <c r="C20787" i="3"/>
  <c r="C20786" i="3"/>
  <c r="C20785" i="3"/>
  <c r="C20784" i="3"/>
  <c r="C20783" i="3"/>
  <c r="C20782" i="3"/>
  <c r="C20781" i="3"/>
  <c r="C20780" i="3"/>
  <c r="C20779" i="3"/>
  <c r="C20778" i="3"/>
  <c r="C20777" i="3"/>
  <c r="C20776" i="3"/>
  <c r="C20775" i="3"/>
  <c r="C20774" i="3"/>
  <c r="C20773" i="3"/>
  <c r="C20772" i="3"/>
  <c r="C20771" i="3"/>
  <c r="C20770" i="3"/>
  <c r="C20769" i="3"/>
  <c r="C20768" i="3"/>
  <c r="C20767" i="3"/>
  <c r="C20766" i="3"/>
  <c r="C20765" i="3"/>
  <c r="C20764" i="3"/>
  <c r="C20763" i="3"/>
  <c r="C20762" i="3"/>
  <c r="C20761" i="3"/>
  <c r="C20760" i="3"/>
  <c r="C20759" i="3"/>
  <c r="C20758" i="3"/>
  <c r="C20757" i="3"/>
  <c r="C20756" i="3"/>
  <c r="C20755" i="3"/>
  <c r="C20754" i="3"/>
  <c r="C20753" i="3"/>
  <c r="C20752" i="3"/>
  <c r="C20751" i="3"/>
  <c r="C20750" i="3"/>
  <c r="C20749" i="3"/>
  <c r="C20748" i="3"/>
  <c r="C20747" i="3"/>
  <c r="C20746" i="3"/>
  <c r="C20745" i="3"/>
  <c r="C20744" i="3"/>
  <c r="C20743" i="3"/>
  <c r="C20742" i="3"/>
  <c r="C20741" i="3"/>
  <c r="C20740" i="3"/>
  <c r="C20739" i="3"/>
  <c r="C20738" i="3"/>
  <c r="C20737" i="3"/>
  <c r="C20736" i="3"/>
  <c r="C20735" i="3"/>
  <c r="C20734" i="3"/>
  <c r="C20733" i="3"/>
  <c r="C20732" i="3"/>
  <c r="C20731" i="3"/>
  <c r="C20730" i="3"/>
  <c r="C20729" i="3"/>
  <c r="C20728" i="3"/>
  <c r="C20727" i="3"/>
  <c r="C20726" i="3"/>
  <c r="C20725" i="3"/>
  <c r="C20724" i="3"/>
  <c r="C20723" i="3"/>
  <c r="C20722" i="3"/>
  <c r="C20721" i="3"/>
  <c r="C20720" i="3"/>
  <c r="C20719" i="3"/>
  <c r="C20718" i="3"/>
  <c r="C20717" i="3"/>
  <c r="C20716" i="3"/>
  <c r="C20715" i="3"/>
  <c r="C20714" i="3"/>
  <c r="C20713" i="3"/>
  <c r="C20712" i="3"/>
  <c r="C20711" i="3"/>
  <c r="C20710" i="3"/>
  <c r="C20709" i="3"/>
  <c r="C20708" i="3"/>
  <c r="C20707" i="3"/>
  <c r="C20706" i="3"/>
  <c r="C20705" i="3"/>
  <c r="C20704" i="3"/>
  <c r="C20703" i="3"/>
  <c r="C20702" i="3"/>
  <c r="C20701" i="3"/>
  <c r="C20700" i="3"/>
  <c r="C20699" i="3"/>
  <c r="C20698" i="3"/>
  <c r="C20697" i="3"/>
  <c r="C20696" i="3"/>
  <c r="C20695" i="3"/>
  <c r="C20694" i="3"/>
  <c r="C20693" i="3"/>
  <c r="C20692" i="3"/>
  <c r="C20691" i="3"/>
  <c r="C20690" i="3"/>
  <c r="C20689" i="3"/>
  <c r="C20688" i="3"/>
  <c r="C20687" i="3"/>
  <c r="C20686" i="3"/>
  <c r="C20685" i="3"/>
  <c r="C20684" i="3"/>
  <c r="C20683" i="3"/>
  <c r="C20682" i="3"/>
  <c r="C20681" i="3"/>
  <c r="C20680" i="3"/>
  <c r="C20679" i="3"/>
  <c r="C20678" i="3"/>
  <c r="C20677" i="3"/>
  <c r="C20676" i="3"/>
  <c r="C20675" i="3"/>
  <c r="C20674" i="3"/>
  <c r="C20673" i="3"/>
  <c r="C20672" i="3"/>
  <c r="C20671" i="3"/>
  <c r="C20670" i="3"/>
  <c r="C20669" i="3"/>
  <c r="C20668" i="3"/>
  <c r="C20667" i="3"/>
  <c r="C20666" i="3"/>
  <c r="C20665" i="3"/>
  <c r="C20664" i="3"/>
  <c r="C20663" i="3"/>
  <c r="C20662" i="3"/>
  <c r="C20661" i="3"/>
  <c r="C20660" i="3"/>
  <c r="C20659" i="3"/>
  <c r="C20658" i="3"/>
  <c r="C20657" i="3"/>
  <c r="C20656" i="3"/>
  <c r="C20655" i="3"/>
  <c r="C20654" i="3"/>
  <c r="C20653" i="3"/>
  <c r="C20652" i="3"/>
  <c r="C20651" i="3"/>
  <c r="C20650" i="3"/>
  <c r="C20649" i="3"/>
  <c r="C20648" i="3"/>
  <c r="C20647" i="3"/>
  <c r="C20646" i="3"/>
  <c r="C20645" i="3"/>
  <c r="C20644" i="3"/>
  <c r="C20643" i="3"/>
  <c r="C20642" i="3"/>
  <c r="C20641" i="3"/>
  <c r="C20640" i="3"/>
  <c r="C20639" i="3"/>
  <c r="C20638" i="3"/>
  <c r="C20637" i="3"/>
  <c r="C20636" i="3"/>
  <c r="C20635" i="3"/>
  <c r="C20634" i="3"/>
  <c r="C20633" i="3"/>
  <c r="C20632" i="3"/>
  <c r="C20631" i="3"/>
  <c r="C20630" i="3"/>
  <c r="C20629" i="3"/>
  <c r="C20628" i="3"/>
  <c r="C20627" i="3"/>
  <c r="C20626" i="3"/>
  <c r="C20625" i="3"/>
  <c r="C20624" i="3"/>
  <c r="C20623" i="3"/>
  <c r="C20622" i="3"/>
  <c r="C20621" i="3"/>
  <c r="C20620" i="3"/>
  <c r="C20619" i="3"/>
  <c r="C20618" i="3"/>
  <c r="C20617" i="3"/>
  <c r="C20616" i="3"/>
  <c r="C20615" i="3"/>
  <c r="C20614" i="3"/>
  <c r="C20613" i="3"/>
  <c r="C20612" i="3"/>
  <c r="C20611" i="3"/>
  <c r="C20610" i="3"/>
  <c r="C20609" i="3"/>
  <c r="C20608" i="3"/>
  <c r="C20607" i="3"/>
  <c r="C20606" i="3"/>
  <c r="C20605" i="3"/>
  <c r="C20604" i="3"/>
  <c r="C20603" i="3"/>
  <c r="C20602" i="3"/>
  <c r="C20601" i="3"/>
  <c r="C20600" i="3"/>
  <c r="C20599" i="3"/>
  <c r="C20598" i="3"/>
  <c r="C20597" i="3"/>
  <c r="C20596" i="3"/>
  <c r="C20595" i="3"/>
  <c r="C20594" i="3"/>
  <c r="C20593" i="3"/>
  <c r="C20592" i="3"/>
  <c r="C20591" i="3"/>
  <c r="C20590" i="3"/>
  <c r="C20589" i="3"/>
  <c r="C20588" i="3"/>
  <c r="C20587" i="3"/>
  <c r="C20586" i="3"/>
  <c r="C20585" i="3"/>
  <c r="C20584" i="3"/>
  <c r="C20583" i="3"/>
  <c r="C20582" i="3"/>
  <c r="C20581" i="3"/>
  <c r="C20580" i="3"/>
  <c r="C20579" i="3"/>
  <c r="C20578" i="3"/>
  <c r="C20577" i="3"/>
  <c r="C20576" i="3"/>
  <c r="C20575" i="3"/>
  <c r="C20574" i="3"/>
  <c r="C20573" i="3"/>
  <c r="C20572" i="3"/>
  <c r="C20571" i="3"/>
  <c r="C20570" i="3"/>
  <c r="C20569" i="3"/>
  <c r="C20568" i="3"/>
  <c r="C20567" i="3"/>
  <c r="C20566" i="3"/>
  <c r="C20565" i="3"/>
  <c r="C20564" i="3"/>
  <c r="C20563" i="3"/>
  <c r="C20562" i="3"/>
  <c r="C20561" i="3"/>
  <c r="C20560" i="3"/>
  <c r="C20559" i="3"/>
  <c r="C20558" i="3"/>
  <c r="C20557" i="3"/>
  <c r="C20556" i="3"/>
  <c r="C20555" i="3"/>
  <c r="C20554" i="3"/>
  <c r="C20553" i="3"/>
  <c r="C20552" i="3"/>
  <c r="C20551" i="3"/>
  <c r="C20550" i="3"/>
  <c r="C20549" i="3"/>
  <c r="C20548" i="3"/>
  <c r="C20547" i="3"/>
  <c r="C20546" i="3"/>
  <c r="C20545" i="3"/>
  <c r="C20544" i="3"/>
  <c r="C20543" i="3"/>
  <c r="C20542" i="3"/>
  <c r="C20541" i="3"/>
  <c r="C20540" i="3"/>
  <c r="C20539" i="3"/>
  <c r="C20538" i="3"/>
  <c r="C20537" i="3"/>
  <c r="C20536" i="3"/>
  <c r="C20535" i="3"/>
  <c r="C20534" i="3"/>
  <c r="C20533" i="3"/>
  <c r="C20532" i="3"/>
  <c r="C20531" i="3"/>
  <c r="C20530" i="3"/>
  <c r="C20529" i="3"/>
  <c r="C20528" i="3"/>
  <c r="C20527" i="3"/>
  <c r="C20526" i="3"/>
  <c r="C20525" i="3"/>
  <c r="C20524" i="3"/>
  <c r="C20523" i="3"/>
  <c r="C20522" i="3"/>
  <c r="C20521" i="3"/>
  <c r="C20520" i="3"/>
  <c r="C20519" i="3"/>
  <c r="C20518" i="3"/>
  <c r="C20517" i="3"/>
  <c r="C20516" i="3"/>
  <c r="C20515" i="3"/>
  <c r="C20514" i="3"/>
  <c r="C20513" i="3"/>
  <c r="C20512" i="3"/>
  <c r="C20511" i="3"/>
  <c r="C20510" i="3"/>
  <c r="C20509" i="3"/>
  <c r="C20508" i="3"/>
  <c r="C20507" i="3"/>
  <c r="C20506" i="3"/>
  <c r="C20505" i="3"/>
  <c r="C20504" i="3"/>
  <c r="C20503" i="3"/>
  <c r="C20502" i="3"/>
  <c r="C20501" i="3"/>
  <c r="C20500" i="3"/>
  <c r="C20499" i="3"/>
  <c r="C20498" i="3"/>
  <c r="C20497" i="3"/>
  <c r="C20496" i="3"/>
  <c r="C20495" i="3"/>
  <c r="C20494" i="3"/>
  <c r="C20493" i="3"/>
  <c r="C20492" i="3"/>
  <c r="C20491" i="3"/>
  <c r="C20490" i="3"/>
  <c r="C20489" i="3"/>
  <c r="C20488" i="3"/>
  <c r="C20487" i="3"/>
  <c r="C20486" i="3"/>
  <c r="C20485" i="3"/>
  <c r="C20484" i="3"/>
  <c r="C20483" i="3"/>
  <c r="C20482" i="3"/>
  <c r="C20481" i="3"/>
  <c r="C20480" i="3"/>
  <c r="C20479" i="3"/>
  <c r="C20478" i="3"/>
  <c r="C20477" i="3"/>
  <c r="C20476" i="3"/>
  <c r="C20475" i="3"/>
  <c r="C20474" i="3"/>
  <c r="C20473" i="3"/>
  <c r="C20472" i="3"/>
  <c r="C20471" i="3"/>
  <c r="C20470" i="3"/>
  <c r="C20469" i="3"/>
  <c r="C20468" i="3"/>
  <c r="C20467" i="3"/>
  <c r="C20466" i="3"/>
  <c r="C20465" i="3"/>
  <c r="C20464" i="3"/>
  <c r="C20463" i="3"/>
  <c r="C20462" i="3"/>
  <c r="C20461" i="3"/>
  <c r="C20460" i="3"/>
  <c r="C20459" i="3"/>
  <c r="C20458" i="3"/>
  <c r="C20457" i="3"/>
  <c r="C20456" i="3"/>
  <c r="C20455" i="3"/>
  <c r="C20454" i="3"/>
  <c r="C20453" i="3"/>
  <c r="C20452" i="3"/>
  <c r="C20451" i="3"/>
  <c r="C20450" i="3"/>
  <c r="C20449" i="3"/>
  <c r="C20448" i="3"/>
  <c r="C20447" i="3"/>
  <c r="C20446" i="3"/>
  <c r="C20445" i="3"/>
  <c r="C20444" i="3"/>
  <c r="C20443" i="3"/>
  <c r="C20442" i="3"/>
  <c r="C20441" i="3"/>
  <c r="C20440" i="3"/>
  <c r="C20439" i="3"/>
  <c r="C20438" i="3"/>
  <c r="C20437" i="3"/>
  <c r="C20436" i="3"/>
  <c r="C20435" i="3"/>
  <c r="C20434" i="3"/>
  <c r="C20433" i="3"/>
  <c r="C20432" i="3"/>
  <c r="C20431" i="3"/>
  <c r="C20430" i="3"/>
  <c r="C20429" i="3"/>
  <c r="C20428" i="3"/>
  <c r="C20427" i="3"/>
  <c r="C20426" i="3"/>
  <c r="C20425" i="3"/>
  <c r="C20424" i="3"/>
  <c r="C20423" i="3"/>
  <c r="C20422" i="3"/>
  <c r="C20421" i="3"/>
  <c r="C20420" i="3"/>
  <c r="C20419" i="3"/>
  <c r="C20418" i="3"/>
  <c r="C20417" i="3"/>
  <c r="C20416" i="3"/>
  <c r="C20415" i="3"/>
  <c r="C20414" i="3"/>
  <c r="C20413" i="3"/>
  <c r="C20412" i="3"/>
  <c r="C20411" i="3"/>
  <c r="C20410" i="3"/>
  <c r="C20409" i="3"/>
  <c r="C20408" i="3"/>
  <c r="C20407" i="3"/>
  <c r="C20406" i="3"/>
  <c r="C20405" i="3"/>
  <c r="C20404" i="3"/>
  <c r="C20403" i="3"/>
  <c r="C20402" i="3"/>
  <c r="C20401" i="3"/>
  <c r="C20400" i="3"/>
  <c r="C20399" i="3"/>
  <c r="C20398" i="3"/>
  <c r="C20397" i="3"/>
  <c r="C20396" i="3"/>
  <c r="C20395" i="3"/>
  <c r="C20394" i="3"/>
  <c r="C20393" i="3"/>
  <c r="C20392" i="3"/>
  <c r="C20391" i="3"/>
  <c r="C20390" i="3"/>
  <c r="C20389" i="3"/>
  <c r="C20388" i="3"/>
  <c r="C20387" i="3"/>
  <c r="C20386" i="3"/>
  <c r="C20385" i="3"/>
  <c r="C20384" i="3"/>
  <c r="C20383" i="3"/>
  <c r="C20382" i="3"/>
  <c r="C20381" i="3"/>
  <c r="C20380" i="3"/>
  <c r="C20379" i="3"/>
  <c r="C20378" i="3"/>
  <c r="C20377" i="3"/>
  <c r="C20376" i="3"/>
  <c r="C20375" i="3"/>
  <c r="C20374" i="3"/>
  <c r="C20373" i="3"/>
  <c r="C20372" i="3"/>
  <c r="C20371" i="3"/>
  <c r="C20370" i="3"/>
  <c r="C20369" i="3"/>
  <c r="C20368" i="3"/>
  <c r="C20367" i="3"/>
  <c r="C20366" i="3"/>
  <c r="C20365" i="3"/>
  <c r="C20364" i="3"/>
  <c r="C20363" i="3"/>
  <c r="C20362" i="3"/>
  <c r="C20361" i="3"/>
  <c r="C20360" i="3"/>
  <c r="C20359" i="3"/>
  <c r="C20358" i="3"/>
  <c r="C20357" i="3"/>
  <c r="C20356" i="3"/>
  <c r="C20355" i="3"/>
  <c r="C20354" i="3"/>
  <c r="C20353" i="3"/>
  <c r="C20352" i="3"/>
  <c r="C20351" i="3"/>
  <c r="C20350" i="3"/>
  <c r="C20349" i="3"/>
  <c r="C20348" i="3"/>
  <c r="C20347" i="3"/>
  <c r="C20346" i="3"/>
  <c r="C20345" i="3"/>
  <c r="C20344" i="3"/>
  <c r="C20343" i="3"/>
  <c r="C20342" i="3"/>
  <c r="C20341" i="3"/>
  <c r="C20340" i="3"/>
  <c r="C20339" i="3"/>
  <c r="C20338" i="3"/>
  <c r="C20337" i="3"/>
  <c r="C20336" i="3"/>
  <c r="C20335" i="3"/>
  <c r="C20334" i="3"/>
  <c r="C20333" i="3"/>
  <c r="C20332" i="3"/>
  <c r="C20331" i="3"/>
  <c r="C20330" i="3"/>
  <c r="C20329" i="3"/>
  <c r="C20328" i="3"/>
  <c r="C20327" i="3"/>
  <c r="C20326" i="3"/>
  <c r="C20325" i="3"/>
  <c r="C20324" i="3"/>
  <c r="C20323" i="3"/>
  <c r="C20322" i="3"/>
  <c r="C20321" i="3"/>
  <c r="C20320" i="3"/>
  <c r="C20319" i="3"/>
  <c r="C20318" i="3"/>
  <c r="C20317" i="3"/>
  <c r="C20316" i="3"/>
  <c r="C20315" i="3"/>
  <c r="C20314" i="3"/>
  <c r="C20313" i="3"/>
  <c r="C20312" i="3"/>
  <c r="C20311" i="3"/>
  <c r="C20310" i="3"/>
  <c r="C20309" i="3"/>
  <c r="C20308" i="3"/>
  <c r="C20307" i="3"/>
  <c r="C20306" i="3"/>
  <c r="C20305" i="3"/>
  <c r="C20304" i="3"/>
  <c r="C20303" i="3"/>
  <c r="C20302" i="3"/>
  <c r="C20301" i="3"/>
  <c r="C20300" i="3"/>
  <c r="C20299" i="3"/>
  <c r="C20298" i="3"/>
  <c r="C20297" i="3"/>
  <c r="C20296" i="3"/>
  <c r="C20295" i="3"/>
  <c r="C20294" i="3"/>
  <c r="C20293" i="3"/>
  <c r="C20292" i="3"/>
  <c r="C20291" i="3"/>
  <c r="C20290" i="3"/>
  <c r="C20289" i="3"/>
  <c r="C20288" i="3"/>
  <c r="C20287" i="3"/>
  <c r="C20286" i="3"/>
  <c r="C20285" i="3"/>
  <c r="C20284" i="3"/>
  <c r="C20283" i="3"/>
  <c r="C20282" i="3"/>
  <c r="C20281" i="3"/>
  <c r="C20280" i="3"/>
  <c r="C20279" i="3"/>
  <c r="C20278" i="3"/>
  <c r="C20277" i="3"/>
  <c r="C20276" i="3"/>
  <c r="C20275" i="3"/>
  <c r="C20274" i="3"/>
  <c r="C20273" i="3"/>
  <c r="C20272" i="3"/>
  <c r="C20271" i="3"/>
  <c r="C20270" i="3"/>
  <c r="C20269" i="3"/>
  <c r="C20268" i="3"/>
  <c r="C20267" i="3"/>
  <c r="C20266" i="3"/>
  <c r="C20265" i="3"/>
  <c r="C20264" i="3"/>
  <c r="C20263" i="3"/>
  <c r="C20262" i="3"/>
  <c r="C20261" i="3"/>
  <c r="C20260" i="3"/>
  <c r="C20259" i="3"/>
  <c r="C20258" i="3"/>
  <c r="C20257" i="3"/>
  <c r="C20256" i="3"/>
  <c r="C20255" i="3"/>
  <c r="C20254" i="3"/>
  <c r="C20253" i="3"/>
  <c r="C20252" i="3"/>
  <c r="C20251" i="3"/>
  <c r="C20250" i="3"/>
  <c r="C20249" i="3"/>
  <c r="C20248" i="3"/>
  <c r="C20247" i="3"/>
  <c r="C20246" i="3"/>
  <c r="C20245" i="3"/>
  <c r="C20244" i="3"/>
  <c r="C20243" i="3"/>
  <c r="C20242" i="3"/>
  <c r="C20241" i="3"/>
  <c r="C20240" i="3"/>
  <c r="C20239" i="3"/>
  <c r="C20238" i="3"/>
  <c r="C20237" i="3"/>
  <c r="C20236" i="3"/>
  <c r="C20235" i="3"/>
  <c r="C20234" i="3"/>
  <c r="C20233" i="3"/>
  <c r="C20232" i="3"/>
  <c r="C20231" i="3"/>
  <c r="C20230" i="3"/>
  <c r="C20229" i="3"/>
  <c r="C20228" i="3"/>
  <c r="C20227" i="3"/>
  <c r="C20226" i="3"/>
  <c r="C20225" i="3"/>
  <c r="C20224" i="3"/>
  <c r="C20223" i="3"/>
  <c r="C20222" i="3"/>
  <c r="C20221" i="3"/>
  <c r="C20220" i="3"/>
  <c r="C20219" i="3"/>
  <c r="C20218" i="3"/>
  <c r="C20217" i="3"/>
  <c r="C20216" i="3"/>
  <c r="C20215" i="3"/>
  <c r="C20214" i="3"/>
  <c r="C20213" i="3"/>
  <c r="C20212" i="3"/>
  <c r="C20211" i="3"/>
  <c r="C20210" i="3"/>
  <c r="C20209" i="3"/>
  <c r="C20208" i="3"/>
  <c r="C20207" i="3"/>
  <c r="C20206" i="3"/>
  <c r="C20205" i="3"/>
  <c r="C20204" i="3"/>
  <c r="C20203" i="3"/>
  <c r="C20202" i="3"/>
  <c r="C20201" i="3"/>
  <c r="C20200" i="3"/>
  <c r="C20199" i="3"/>
  <c r="C20198" i="3"/>
  <c r="C20197" i="3"/>
  <c r="C20196" i="3"/>
  <c r="C20195" i="3"/>
  <c r="C20194" i="3"/>
  <c r="C20193" i="3"/>
  <c r="C20192" i="3"/>
  <c r="C20191" i="3"/>
  <c r="C20190" i="3"/>
  <c r="C20189" i="3"/>
  <c r="C20188" i="3"/>
  <c r="C20187" i="3"/>
  <c r="C20186" i="3"/>
  <c r="C20185" i="3"/>
  <c r="C20184" i="3"/>
  <c r="C20183" i="3"/>
  <c r="C20182" i="3"/>
  <c r="C20181" i="3"/>
  <c r="C20180" i="3"/>
  <c r="C20179" i="3"/>
  <c r="C20178" i="3"/>
  <c r="C20177" i="3"/>
  <c r="C20176" i="3"/>
  <c r="C20175" i="3"/>
  <c r="C20174" i="3"/>
  <c r="C20173" i="3"/>
  <c r="C20172" i="3"/>
  <c r="C20171" i="3"/>
  <c r="C20170" i="3"/>
  <c r="C20169" i="3"/>
  <c r="C20168" i="3"/>
  <c r="C20167" i="3"/>
  <c r="C20166" i="3"/>
  <c r="C20165" i="3"/>
  <c r="C20164" i="3"/>
  <c r="C20163" i="3"/>
  <c r="C20162" i="3"/>
  <c r="C20161" i="3"/>
  <c r="C20160" i="3"/>
  <c r="C20159" i="3"/>
  <c r="C20158" i="3"/>
  <c r="C20157" i="3"/>
  <c r="C20156" i="3"/>
  <c r="C20155" i="3"/>
  <c r="C20154" i="3"/>
  <c r="C20153" i="3"/>
  <c r="C20152" i="3"/>
  <c r="C20151" i="3"/>
  <c r="C20150" i="3"/>
  <c r="C20149" i="3"/>
  <c r="C20148" i="3"/>
  <c r="C20147" i="3"/>
  <c r="C20146" i="3"/>
  <c r="C20145" i="3"/>
  <c r="C20144" i="3"/>
  <c r="C20143" i="3"/>
  <c r="C20142" i="3"/>
  <c r="C20141" i="3"/>
  <c r="C20140" i="3"/>
  <c r="C20139" i="3"/>
  <c r="C20138" i="3"/>
  <c r="C20137" i="3"/>
  <c r="C20136" i="3"/>
  <c r="C20135" i="3"/>
  <c r="C20134" i="3"/>
  <c r="C20133" i="3"/>
  <c r="C20132" i="3"/>
  <c r="C20131" i="3"/>
  <c r="C20130" i="3"/>
  <c r="C20129" i="3"/>
  <c r="C20128" i="3"/>
  <c r="C20127" i="3"/>
  <c r="C20126" i="3"/>
  <c r="C20125" i="3"/>
  <c r="C20124" i="3"/>
  <c r="C20123" i="3"/>
  <c r="C20122" i="3"/>
  <c r="C20121" i="3"/>
  <c r="C20120" i="3"/>
  <c r="C20119" i="3"/>
  <c r="C20118" i="3"/>
  <c r="C20117" i="3"/>
  <c r="C20116" i="3"/>
  <c r="C20115" i="3"/>
  <c r="C20114" i="3"/>
  <c r="C20113" i="3"/>
  <c r="C20112" i="3"/>
  <c r="C20111" i="3"/>
  <c r="C20110" i="3"/>
  <c r="C20109" i="3"/>
  <c r="C20108" i="3"/>
  <c r="C20107" i="3"/>
  <c r="C20106" i="3"/>
  <c r="C20105" i="3"/>
  <c r="C20104" i="3"/>
  <c r="C20103" i="3"/>
  <c r="C20102" i="3"/>
  <c r="C20101" i="3"/>
  <c r="C20100" i="3"/>
  <c r="C20099" i="3"/>
  <c r="C20098" i="3"/>
  <c r="C20097" i="3"/>
  <c r="C20096" i="3"/>
  <c r="C20095" i="3"/>
  <c r="C20094" i="3"/>
  <c r="C20093" i="3"/>
  <c r="C20092" i="3"/>
  <c r="C20091" i="3"/>
  <c r="C20090" i="3"/>
  <c r="C20089" i="3"/>
  <c r="C20088" i="3"/>
  <c r="C20087" i="3"/>
  <c r="C20086" i="3"/>
  <c r="C20085" i="3"/>
  <c r="C20084" i="3"/>
  <c r="C20083" i="3"/>
  <c r="C20082" i="3"/>
  <c r="C20081" i="3"/>
  <c r="C20080" i="3"/>
  <c r="C20079" i="3"/>
  <c r="C20078" i="3"/>
  <c r="C20077" i="3"/>
  <c r="C20076" i="3"/>
  <c r="C20075" i="3"/>
  <c r="C20074" i="3"/>
  <c r="C20073" i="3"/>
  <c r="C20072" i="3"/>
  <c r="C20071" i="3"/>
  <c r="C20070" i="3"/>
  <c r="C20069" i="3"/>
  <c r="C20068" i="3"/>
  <c r="C20067" i="3"/>
  <c r="C20066" i="3"/>
  <c r="C20065" i="3"/>
  <c r="C20064" i="3"/>
  <c r="C20063" i="3"/>
  <c r="C20062" i="3"/>
  <c r="C20061" i="3"/>
  <c r="C20060" i="3"/>
  <c r="C20059" i="3"/>
  <c r="C20058" i="3"/>
  <c r="C20057" i="3"/>
  <c r="C20056" i="3"/>
  <c r="C20055" i="3"/>
  <c r="C20054" i="3"/>
  <c r="C20053" i="3"/>
  <c r="C20052" i="3"/>
  <c r="C20051" i="3"/>
  <c r="C20050" i="3"/>
  <c r="C20049" i="3"/>
  <c r="C20048" i="3"/>
  <c r="C20047" i="3"/>
  <c r="C20046" i="3"/>
  <c r="C20045" i="3"/>
  <c r="C20044" i="3"/>
  <c r="C20043" i="3"/>
  <c r="C20042" i="3"/>
  <c r="C20041" i="3"/>
  <c r="C20040" i="3"/>
  <c r="C20039" i="3"/>
  <c r="C20038" i="3"/>
  <c r="C20037" i="3"/>
  <c r="C20036" i="3"/>
  <c r="C20035" i="3"/>
  <c r="C20034" i="3"/>
  <c r="C20033" i="3"/>
  <c r="C20032" i="3"/>
  <c r="C20031" i="3"/>
  <c r="C20030" i="3"/>
  <c r="C20029" i="3"/>
  <c r="C20028" i="3"/>
  <c r="C20027" i="3"/>
  <c r="C20026" i="3"/>
  <c r="C20025" i="3"/>
  <c r="C20024" i="3"/>
  <c r="C20023" i="3"/>
  <c r="C20022" i="3"/>
  <c r="C20021" i="3"/>
  <c r="C20020" i="3"/>
  <c r="C20019" i="3"/>
  <c r="C20018" i="3"/>
  <c r="C20017" i="3"/>
  <c r="C20016" i="3"/>
  <c r="C20015" i="3"/>
  <c r="C20014" i="3"/>
  <c r="C20013" i="3"/>
  <c r="C20012" i="3"/>
  <c r="C20011" i="3"/>
  <c r="C20010" i="3"/>
  <c r="C20009" i="3"/>
  <c r="C20008" i="3"/>
  <c r="C20007" i="3"/>
  <c r="C20006" i="3"/>
  <c r="C20005" i="3"/>
  <c r="C20004" i="3"/>
  <c r="C20003" i="3"/>
  <c r="C20002" i="3"/>
  <c r="C20001" i="3"/>
  <c r="C20000" i="3"/>
  <c r="C19999" i="3"/>
  <c r="C19998" i="3"/>
  <c r="C19997" i="3"/>
  <c r="C19996" i="3"/>
  <c r="C19995" i="3"/>
  <c r="C19994" i="3"/>
  <c r="C19993" i="3"/>
  <c r="C19992" i="3"/>
  <c r="C19991" i="3"/>
  <c r="C19990" i="3"/>
  <c r="C19989" i="3"/>
  <c r="C19988" i="3"/>
  <c r="C19987" i="3"/>
  <c r="C19986" i="3"/>
  <c r="C19985" i="3"/>
  <c r="C19984" i="3"/>
  <c r="C19983" i="3"/>
  <c r="C19982" i="3"/>
  <c r="C19981" i="3"/>
  <c r="C19980" i="3"/>
  <c r="C19979" i="3"/>
  <c r="C19978" i="3"/>
  <c r="C19977" i="3"/>
  <c r="C19976" i="3"/>
  <c r="C19975" i="3"/>
  <c r="C19974" i="3"/>
  <c r="C19973" i="3"/>
  <c r="C19972" i="3"/>
  <c r="C19971" i="3"/>
  <c r="C19970" i="3"/>
  <c r="C19969" i="3"/>
  <c r="C19968" i="3"/>
  <c r="C19967" i="3"/>
  <c r="C19966" i="3"/>
  <c r="C19965" i="3"/>
  <c r="C19964" i="3"/>
  <c r="C19963" i="3"/>
  <c r="C19962" i="3"/>
  <c r="C19961" i="3"/>
  <c r="C19960" i="3"/>
  <c r="C19959" i="3"/>
  <c r="C19958" i="3"/>
  <c r="C19957" i="3"/>
  <c r="C19956" i="3"/>
  <c r="C19955" i="3"/>
  <c r="C19954" i="3"/>
  <c r="C19953" i="3"/>
  <c r="C19952" i="3"/>
  <c r="C19951" i="3"/>
  <c r="C19950" i="3"/>
  <c r="C19949" i="3"/>
  <c r="C19948" i="3"/>
  <c r="C19947" i="3"/>
  <c r="C19946" i="3"/>
  <c r="C19945" i="3"/>
  <c r="C19944" i="3"/>
  <c r="C19943" i="3"/>
  <c r="C19942" i="3"/>
  <c r="C19941" i="3"/>
  <c r="C19940" i="3"/>
  <c r="C19939" i="3"/>
  <c r="C19938" i="3"/>
  <c r="C19937" i="3"/>
  <c r="C19936" i="3"/>
  <c r="C19935" i="3"/>
  <c r="C19934" i="3"/>
  <c r="C19933" i="3"/>
  <c r="C19932" i="3"/>
  <c r="C19931" i="3"/>
  <c r="C19930" i="3"/>
  <c r="C19929" i="3"/>
  <c r="C19928" i="3"/>
  <c r="C19927" i="3"/>
  <c r="C19926" i="3"/>
  <c r="C19925" i="3"/>
  <c r="C19924" i="3"/>
  <c r="C19923" i="3"/>
  <c r="C19922" i="3"/>
  <c r="C19921" i="3"/>
  <c r="C19920" i="3"/>
  <c r="C19919" i="3"/>
  <c r="C19918" i="3"/>
  <c r="C19917" i="3"/>
  <c r="C19916" i="3"/>
  <c r="C19915" i="3"/>
  <c r="C19914" i="3"/>
  <c r="C19913" i="3"/>
  <c r="C19912" i="3"/>
  <c r="C19911" i="3"/>
  <c r="C19910" i="3"/>
  <c r="C19909" i="3"/>
  <c r="C19908" i="3"/>
  <c r="C19907" i="3"/>
  <c r="C19906" i="3"/>
  <c r="C19905" i="3"/>
  <c r="C19904" i="3"/>
  <c r="C19903" i="3"/>
  <c r="C19902" i="3"/>
  <c r="C19901" i="3"/>
  <c r="C19900" i="3"/>
  <c r="C19899" i="3"/>
  <c r="C19898" i="3"/>
  <c r="C19897" i="3"/>
  <c r="C19896" i="3"/>
  <c r="C19895" i="3"/>
  <c r="C19894" i="3"/>
  <c r="C19893" i="3"/>
  <c r="C19892" i="3"/>
  <c r="C19891" i="3"/>
  <c r="C19890" i="3"/>
  <c r="C19889" i="3"/>
  <c r="C19888" i="3"/>
  <c r="C19887" i="3"/>
  <c r="C19886" i="3"/>
  <c r="C19885" i="3"/>
  <c r="C19884" i="3"/>
  <c r="C19883" i="3"/>
  <c r="C19882" i="3"/>
  <c r="C19881" i="3"/>
  <c r="C19880" i="3"/>
  <c r="C19879" i="3"/>
  <c r="C19878" i="3"/>
  <c r="C19877" i="3"/>
  <c r="C19876" i="3"/>
  <c r="C19875" i="3"/>
  <c r="C19874" i="3"/>
  <c r="C19873" i="3"/>
  <c r="C19872" i="3"/>
  <c r="C19871" i="3"/>
  <c r="C19870" i="3"/>
  <c r="C19869" i="3"/>
  <c r="C19868" i="3"/>
  <c r="C19867" i="3"/>
  <c r="C19866" i="3"/>
  <c r="C19865" i="3"/>
  <c r="C19864" i="3"/>
  <c r="C19863" i="3"/>
  <c r="C19862" i="3"/>
  <c r="C19861" i="3"/>
  <c r="C19860" i="3"/>
  <c r="C19859" i="3"/>
  <c r="C19858" i="3"/>
  <c r="C19857" i="3"/>
  <c r="C19856" i="3"/>
  <c r="C19855" i="3"/>
  <c r="C19854" i="3"/>
  <c r="C19853" i="3"/>
  <c r="C19852" i="3"/>
  <c r="C19851" i="3"/>
  <c r="C19850" i="3"/>
  <c r="C19849" i="3"/>
  <c r="C19848" i="3"/>
  <c r="C19847" i="3"/>
  <c r="C19846" i="3"/>
  <c r="C19845" i="3"/>
  <c r="C19844" i="3"/>
  <c r="C19843" i="3"/>
  <c r="C19842" i="3"/>
  <c r="C19841" i="3"/>
  <c r="C19840" i="3"/>
  <c r="C19839" i="3"/>
  <c r="C19838" i="3"/>
  <c r="C19837" i="3"/>
  <c r="C19836" i="3"/>
  <c r="C19835" i="3"/>
  <c r="C19834" i="3"/>
  <c r="C19833" i="3"/>
  <c r="C19832" i="3"/>
  <c r="C19831" i="3"/>
  <c r="C19830" i="3"/>
  <c r="C19829" i="3"/>
  <c r="C19828" i="3"/>
  <c r="C19827" i="3"/>
  <c r="C19826" i="3"/>
  <c r="C19825" i="3"/>
  <c r="C19824" i="3"/>
  <c r="C19823" i="3"/>
  <c r="C19822" i="3"/>
  <c r="C19821" i="3"/>
  <c r="C19820" i="3"/>
  <c r="C19819" i="3"/>
  <c r="C19818" i="3"/>
  <c r="C19817" i="3"/>
  <c r="C19816" i="3"/>
  <c r="C19815" i="3"/>
  <c r="C19814" i="3"/>
  <c r="C19813" i="3"/>
  <c r="C19812" i="3"/>
  <c r="C19811" i="3"/>
  <c r="C19810" i="3"/>
  <c r="C19809" i="3"/>
  <c r="C19808" i="3"/>
  <c r="C19807" i="3"/>
  <c r="C19806" i="3"/>
  <c r="C19805" i="3"/>
  <c r="C19804" i="3"/>
  <c r="C19803" i="3"/>
  <c r="C19802" i="3"/>
  <c r="C19801" i="3"/>
  <c r="C19800" i="3"/>
  <c r="C19799" i="3"/>
  <c r="C19798" i="3"/>
  <c r="C19797" i="3"/>
  <c r="C19796" i="3"/>
  <c r="C19795" i="3"/>
  <c r="C19794" i="3"/>
  <c r="C19793" i="3"/>
  <c r="C19792" i="3"/>
  <c r="C19791" i="3"/>
  <c r="C19790" i="3"/>
  <c r="C19789" i="3"/>
  <c r="C19788" i="3"/>
  <c r="C19787" i="3"/>
  <c r="C19786" i="3"/>
  <c r="C19785" i="3"/>
  <c r="C19784" i="3"/>
  <c r="C19783" i="3"/>
  <c r="C19782" i="3"/>
  <c r="C19781" i="3"/>
  <c r="C19780" i="3"/>
  <c r="C19779" i="3"/>
  <c r="C19778" i="3"/>
  <c r="C19777" i="3"/>
  <c r="C19776" i="3"/>
  <c r="C19775" i="3"/>
  <c r="C19774" i="3"/>
  <c r="C19773" i="3"/>
  <c r="C19772" i="3"/>
  <c r="C19771" i="3"/>
  <c r="C19770" i="3"/>
  <c r="C19769" i="3"/>
  <c r="C19768" i="3"/>
  <c r="C19767" i="3"/>
  <c r="C19766" i="3"/>
  <c r="C19765" i="3"/>
  <c r="C19764" i="3"/>
  <c r="C19763" i="3"/>
  <c r="C19762" i="3"/>
  <c r="C19761" i="3"/>
  <c r="C19760" i="3"/>
  <c r="C19759" i="3"/>
  <c r="C19758" i="3"/>
  <c r="C19757" i="3"/>
  <c r="C19756" i="3"/>
  <c r="C19755" i="3"/>
  <c r="C19754" i="3"/>
  <c r="C19753" i="3"/>
  <c r="C19752" i="3"/>
  <c r="C19751" i="3"/>
  <c r="C19750" i="3"/>
  <c r="C19749" i="3"/>
  <c r="C19748" i="3"/>
  <c r="C19747" i="3"/>
  <c r="C19746" i="3"/>
  <c r="C19745" i="3"/>
  <c r="C19744" i="3"/>
  <c r="C19743" i="3"/>
  <c r="C19742" i="3"/>
  <c r="C19741" i="3"/>
  <c r="C19740" i="3"/>
  <c r="C19739" i="3"/>
  <c r="C19738" i="3"/>
  <c r="C19737" i="3"/>
  <c r="C19736" i="3"/>
  <c r="C19735" i="3"/>
  <c r="C19734" i="3"/>
  <c r="C19733" i="3"/>
  <c r="C19732" i="3"/>
  <c r="C19731" i="3"/>
  <c r="C19730" i="3"/>
  <c r="C19729" i="3"/>
  <c r="C19728" i="3"/>
  <c r="C19727" i="3"/>
  <c r="C19726" i="3"/>
  <c r="C19725" i="3"/>
  <c r="C19724" i="3"/>
  <c r="C19723" i="3"/>
  <c r="C19722" i="3"/>
  <c r="C19721" i="3"/>
  <c r="C19720" i="3"/>
  <c r="C19719" i="3"/>
  <c r="C19718" i="3"/>
  <c r="C19717" i="3"/>
  <c r="C19716" i="3"/>
  <c r="C19715" i="3"/>
  <c r="C19714" i="3"/>
  <c r="C19713" i="3"/>
  <c r="C19712" i="3"/>
  <c r="C19711" i="3"/>
  <c r="C19710" i="3"/>
  <c r="C19709" i="3"/>
  <c r="C19708" i="3"/>
  <c r="C19707" i="3"/>
  <c r="C19706" i="3"/>
  <c r="C19705" i="3"/>
  <c r="C19704" i="3"/>
  <c r="C19703" i="3"/>
  <c r="C19702" i="3"/>
  <c r="C19701" i="3"/>
  <c r="C19700" i="3"/>
  <c r="C19699" i="3"/>
  <c r="C19698" i="3"/>
  <c r="C19697" i="3"/>
  <c r="C19696" i="3"/>
  <c r="C19695" i="3"/>
  <c r="C19694" i="3"/>
  <c r="C19693" i="3"/>
  <c r="C19692" i="3"/>
  <c r="C19691" i="3"/>
  <c r="C19690" i="3"/>
  <c r="C19689" i="3"/>
  <c r="C19688" i="3"/>
  <c r="C19687" i="3"/>
  <c r="C19686" i="3"/>
  <c r="C19685" i="3"/>
  <c r="C19684" i="3"/>
  <c r="C19683" i="3"/>
  <c r="C19682" i="3"/>
  <c r="C19681" i="3"/>
  <c r="C19680" i="3"/>
  <c r="C19679" i="3"/>
  <c r="C19678" i="3"/>
  <c r="C19677" i="3"/>
  <c r="C19676" i="3"/>
  <c r="C19675" i="3"/>
  <c r="C19674" i="3"/>
  <c r="C19673" i="3"/>
  <c r="C19672" i="3"/>
  <c r="C19671" i="3"/>
  <c r="C19670" i="3"/>
  <c r="C19669" i="3"/>
  <c r="C19668" i="3"/>
  <c r="C19667" i="3"/>
  <c r="C19666" i="3"/>
  <c r="C19665" i="3"/>
  <c r="C19664" i="3"/>
  <c r="C19663" i="3"/>
  <c r="C19662" i="3"/>
  <c r="C19661" i="3"/>
  <c r="C19660" i="3"/>
  <c r="C19659" i="3"/>
  <c r="C19658" i="3"/>
  <c r="C19657" i="3"/>
  <c r="C19656" i="3"/>
  <c r="C19655" i="3"/>
  <c r="C19654" i="3"/>
  <c r="C19653" i="3"/>
  <c r="C19652" i="3"/>
  <c r="C19651" i="3"/>
  <c r="C19650" i="3"/>
  <c r="C19649" i="3"/>
  <c r="C19648" i="3"/>
  <c r="C19647" i="3"/>
  <c r="C19646" i="3"/>
  <c r="C19645" i="3"/>
  <c r="C19644" i="3"/>
  <c r="C19643" i="3"/>
  <c r="C19642" i="3"/>
  <c r="C19641" i="3"/>
  <c r="C19640" i="3"/>
  <c r="C19639" i="3"/>
  <c r="C19638" i="3"/>
  <c r="C19637" i="3"/>
  <c r="C19636" i="3"/>
  <c r="C19635" i="3"/>
  <c r="C19634" i="3"/>
  <c r="C19633" i="3"/>
  <c r="C19632" i="3"/>
  <c r="C19631" i="3"/>
  <c r="C19630" i="3"/>
  <c r="C19629" i="3"/>
  <c r="C19628" i="3"/>
  <c r="C19627" i="3"/>
  <c r="C19626" i="3"/>
  <c r="C19625" i="3"/>
  <c r="C19624" i="3"/>
  <c r="C19623" i="3"/>
  <c r="C19622" i="3"/>
  <c r="C19621" i="3"/>
  <c r="C19620" i="3"/>
  <c r="C19619" i="3"/>
  <c r="C19618" i="3"/>
  <c r="C19617" i="3"/>
  <c r="C19616" i="3"/>
  <c r="C19615" i="3"/>
  <c r="C19614" i="3"/>
  <c r="C19613" i="3"/>
  <c r="C19612" i="3"/>
  <c r="C19611" i="3"/>
  <c r="C19610" i="3"/>
  <c r="C19609" i="3"/>
  <c r="C19608" i="3"/>
  <c r="C19607" i="3"/>
  <c r="C19606" i="3"/>
  <c r="C19605" i="3"/>
  <c r="C19604" i="3"/>
  <c r="C19603" i="3"/>
  <c r="C19602" i="3"/>
  <c r="C19601" i="3"/>
  <c r="C19600" i="3"/>
  <c r="C19599" i="3"/>
  <c r="C19598" i="3"/>
  <c r="C19597" i="3"/>
  <c r="C19596" i="3"/>
  <c r="C19595" i="3"/>
  <c r="C19594" i="3"/>
  <c r="C19593" i="3"/>
  <c r="C19592" i="3"/>
  <c r="C19591" i="3"/>
  <c r="C19590" i="3"/>
  <c r="C19589" i="3"/>
  <c r="C19588" i="3"/>
  <c r="C19587" i="3"/>
  <c r="C19586" i="3"/>
  <c r="C19585" i="3"/>
  <c r="C19584" i="3"/>
  <c r="C19583" i="3"/>
  <c r="C19582" i="3"/>
  <c r="C19581" i="3"/>
  <c r="C19580" i="3"/>
  <c r="C19579" i="3"/>
  <c r="C19578" i="3"/>
  <c r="C19577" i="3"/>
  <c r="C19576" i="3"/>
  <c r="C19575" i="3"/>
  <c r="C19574" i="3"/>
  <c r="C19573" i="3"/>
  <c r="C19572" i="3"/>
  <c r="C19571" i="3"/>
  <c r="C19570" i="3"/>
  <c r="C19569" i="3"/>
  <c r="C19568" i="3"/>
  <c r="C19567" i="3"/>
  <c r="C19566" i="3"/>
  <c r="C19565" i="3"/>
  <c r="C19564" i="3"/>
  <c r="C19563" i="3"/>
  <c r="C19562" i="3"/>
  <c r="C19561" i="3"/>
  <c r="C19560" i="3"/>
  <c r="C19559" i="3"/>
  <c r="C19558" i="3"/>
  <c r="C19557" i="3"/>
  <c r="C19556" i="3"/>
  <c r="C19555" i="3"/>
  <c r="C19554" i="3"/>
  <c r="C19553" i="3"/>
  <c r="C19552" i="3"/>
  <c r="C19551" i="3"/>
  <c r="C19550" i="3"/>
  <c r="C19549" i="3"/>
  <c r="C19548" i="3"/>
  <c r="C19547" i="3"/>
  <c r="C19546" i="3"/>
  <c r="C19545" i="3"/>
  <c r="C19544" i="3"/>
  <c r="C19543" i="3"/>
  <c r="C19542" i="3"/>
  <c r="C19541" i="3"/>
  <c r="C19540" i="3"/>
  <c r="C19539" i="3"/>
  <c r="C19538" i="3"/>
  <c r="C19537" i="3"/>
  <c r="C19536" i="3"/>
  <c r="C19535" i="3"/>
  <c r="C19534" i="3"/>
  <c r="C19533" i="3"/>
  <c r="C19532" i="3"/>
  <c r="C19531" i="3"/>
  <c r="C19530" i="3"/>
  <c r="C19529" i="3"/>
  <c r="C19528" i="3"/>
  <c r="C19527" i="3"/>
  <c r="C19526" i="3"/>
  <c r="C19525" i="3"/>
  <c r="C19524" i="3"/>
  <c r="C19523" i="3"/>
  <c r="C19522" i="3"/>
  <c r="C19521" i="3"/>
  <c r="C19520" i="3"/>
  <c r="C19519" i="3"/>
  <c r="C19518" i="3"/>
  <c r="C19517" i="3"/>
  <c r="C19516" i="3"/>
  <c r="C19515" i="3"/>
  <c r="C19514" i="3"/>
  <c r="C19513" i="3"/>
  <c r="C19512" i="3"/>
  <c r="C19511" i="3"/>
  <c r="C19510" i="3"/>
  <c r="C19509" i="3"/>
  <c r="C19508" i="3"/>
  <c r="C19507" i="3"/>
  <c r="C19506" i="3"/>
  <c r="C19505" i="3"/>
  <c r="C19504" i="3"/>
  <c r="C19503" i="3"/>
  <c r="C19502" i="3"/>
  <c r="C19501" i="3"/>
  <c r="C19500" i="3"/>
  <c r="C19499" i="3"/>
  <c r="C19498" i="3"/>
  <c r="C19497" i="3"/>
  <c r="C19496" i="3"/>
  <c r="C19495" i="3"/>
  <c r="C19494" i="3"/>
  <c r="C19493" i="3"/>
  <c r="C19492" i="3"/>
  <c r="C19491" i="3"/>
  <c r="C19490" i="3"/>
  <c r="C19489" i="3"/>
  <c r="C19488" i="3"/>
  <c r="C19487" i="3"/>
  <c r="C19486" i="3"/>
  <c r="C19485" i="3"/>
  <c r="C19484" i="3"/>
  <c r="C19483" i="3"/>
  <c r="C19482" i="3"/>
  <c r="C19481" i="3"/>
  <c r="C19480" i="3"/>
  <c r="C19479" i="3"/>
  <c r="C19478" i="3"/>
  <c r="C19477" i="3"/>
  <c r="C19476" i="3"/>
  <c r="C19475" i="3"/>
  <c r="C19474" i="3"/>
  <c r="C19473" i="3"/>
  <c r="C19472" i="3"/>
  <c r="C19471" i="3"/>
  <c r="C19470" i="3"/>
  <c r="C19469" i="3"/>
  <c r="C19468" i="3"/>
  <c r="C19467" i="3"/>
  <c r="C19466" i="3"/>
  <c r="C19465" i="3"/>
  <c r="C19464" i="3"/>
  <c r="C19463" i="3"/>
  <c r="C19462" i="3"/>
  <c r="C19461" i="3"/>
  <c r="C19460" i="3"/>
  <c r="C19459" i="3"/>
  <c r="C19458" i="3"/>
  <c r="C19457" i="3"/>
  <c r="C19456" i="3"/>
  <c r="C19455" i="3"/>
  <c r="C19454" i="3"/>
  <c r="C19453" i="3"/>
  <c r="C19452" i="3"/>
  <c r="C19451" i="3"/>
  <c r="C19450" i="3"/>
  <c r="C19449" i="3"/>
  <c r="C19448" i="3"/>
  <c r="C19447" i="3"/>
  <c r="C19446" i="3"/>
  <c r="C19445" i="3"/>
  <c r="C19444" i="3"/>
  <c r="C19443" i="3"/>
  <c r="C19442" i="3"/>
  <c r="C19441" i="3"/>
  <c r="C19440" i="3"/>
  <c r="C19439" i="3"/>
  <c r="C19438" i="3"/>
  <c r="C19437" i="3"/>
  <c r="C19436" i="3"/>
  <c r="C19435" i="3"/>
  <c r="C19434" i="3"/>
  <c r="C19433" i="3"/>
  <c r="C19432" i="3"/>
  <c r="C19431" i="3"/>
  <c r="C19430" i="3"/>
  <c r="C19429" i="3"/>
  <c r="C19428" i="3"/>
  <c r="C19427" i="3"/>
  <c r="C19426" i="3"/>
  <c r="C19425" i="3"/>
  <c r="C19424" i="3"/>
  <c r="C19423" i="3"/>
  <c r="C19422" i="3"/>
  <c r="C19421" i="3"/>
  <c r="C19420" i="3"/>
  <c r="C19419" i="3"/>
  <c r="C19418" i="3"/>
  <c r="C19417" i="3"/>
  <c r="C19416" i="3"/>
  <c r="C19415" i="3"/>
  <c r="C19414" i="3"/>
  <c r="C19413" i="3"/>
  <c r="C19412" i="3"/>
  <c r="C19411" i="3"/>
  <c r="C19410" i="3"/>
  <c r="C19409" i="3"/>
  <c r="C19408" i="3"/>
  <c r="C19407" i="3"/>
  <c r="C19406" i="3"/>
  <c r="C19405" i="3"/>
  <c r="C19404" i="3"/>
  <c r="C19403" i="3"/>
  <c r="C19402" i="3"/>
  <c r="C19401" i="3"/>
  <c r="C19400" i="3"/>
  <c r="C19399" i="3"/>
  <c r="C19398" i="3"/>
  <c r="C19397" i="3"/>
  <c r="C19396" i="3"/>
  <c r="C19395" i="3"/>
  <c r="C19394" i="3"/>
  <c r="C19393" i="3"/>
  <c r="C19392" i="3"/>
  <c r="C19391" i="3"/>
  <c r="C19390" i="3"/>
  <c r="C19389" i="3"/>
  <c r="C19388" i="3"/>
  <c r="C19387" i="3"/>
  <c r="C19386" i="3"/>
  <c r="C19385" i="3"/>
  <c r="C19384" i="3"/>
  <c r="C19383" i="3"/>
  <c r="C19382" i="3"/>
  <c r="C19381" i="3"/>
  <c r="C19380" i="3"/>
  <c r="C19379" i="3"/>
  <c r="C19378" i="3"/>
  <c r="C19377" i="3"/>
  <c r="C19376" i="3"/>
  <c r="C19375" i="3"/>
  <c r="C19374" i="3"/>
  <c r="C19373" i="3"/>
  <c r="C19372" i="3"/>
  <c r="C19371" i="3"/>
  <c r="C19370" i="3"/>
  <c r="C19369" i="3"/>
  <c r="C19368" i="3"/>
  <c r="C19367" i="3"/>
  <c r="C19366" i="3"/>
  <c r="C19365" i="3"/>
  <c r="C19364" i="3"/>
  <c r="C19363" i="3"/>
  <c r="C19362" i="3"/>
  <c r="C19361" i="3"/>
  <c r="C19360" i="3"/>
  <c r="C19359" i="3"/>
  <c r="C19358" i="3"/>
  <c r="C19357" i="3"/>
  <c r="C19356" i="3"/>
  <c r="C19355" i="3"/>
  <c r="C19354" i="3"/>
  <c r="C19353" i="3"/>
  <c r="C19352" i="3"/>
  <c r="C19351" i="3"/>
  <c r="C19350" i="3"/>
  <c r="C19349" i="3"/>
  <c r="C19348" i="3"/>
  <c r="C19347" i="3"/>
  <c r="C19346" i="3"/>
  <c r="C19345" i="3"/>
  <c r="C19344" i="3"/>
  <c r="C19343" i="3"/>
  <c r="C19342" i="3"/>
  <c r="C19341" i="3"/>
  <c r="C19340" i="3"/>
  <c r="C19339" i="3"/>
  <c r="C19338" i="3"/>
  <c r="C19337" i="3"/>
  <c r="C19336" i="3"/>
  <c r="C19335" i="3"/>
  <c r="C19334" i="3"/>
  <c r="C19333" i="3"/>
  <c r="C19332" i="3"/>
  <c r="C19331" i="3"/>
  <c r="C19330" i="3"/>
  <c r="C19329" i="3"/>
  <c r="C19328" i="3"/>
  <c r="C19327" i="3"/>
  <c r="C19326" i="3"/>
  <c r="C19325" i="3"/>
  <c r="C19324" i="3"/>
  <c r="C19323" i="3"/>
  <c r="C19322" i="3"/>
  <c r="C19321" i="3"/>
  <c r="C19320" i="3"/>
  <c r="C19319" i="3"/>
  <c r="C19318" i="3"/>
  <c r="C19317" i="3"/>
  <c r="C19316" i="3"/>
  <c r="C19315" i="3"/>
  <c r="C19314" i="3"/>
  <c r="C19313" i="3"/>
  <c r="C19312" i="3"/>
  <c r="C19311" i="3"/>
  <c r="C19310" i="3"/>
  <c r="C19309" i="3"/>
  <c r="C19308" i="3"/>
  <c r="C19307" i="3"/>
  <c r="C19306" i="3"/>
  <c r="C19305" i="3"/>
  <c r="C19304" i="3"/>
  <c r="C19303" i="3"/>
  <c r="C19302" i="3"/>
  <c r="C19301" i="3"/>
  <c r="C19300" i="3"/>
  <c r="C19299" i="3"/>
  <c r="C19298" i="3"/>
  <c r="C19297" i="3"/>
  <c r="C19296" i="3"/>
  <c r="C19295" i="3"/>
  <c r="C19294" i="3"/>
  <c r="C19293" i="3"/>
  <c r="C19292" i="3"/>
  <c r="C19291" i="3"/>
  <c r="C19290" i="3"/>
  <c r="C19289" i="3"/>
  <c r="C19288" i="3"/>
  <c r="C19287" i="3"/>
  <c r="C19286" i="3"/>
  <c r="C19285" i="3"/>
  <c r="C19284" i="3"/>
  <c r="C19283" i="3"/>
  <c r="C19282" i="3"/>
  <c r="C19281" i="3"/>
  <c r="C19280" i="3"/>
  <c r="C19279" i="3"/>
  <c r="C19278" i="3"/>
  <c r="C19277" i="3"/>
  <c r="C19276" i="3"/>
  <c r="C19275" i="3"/>
  <c r="C19274" i="3"/>
  <c r="C19273" i="3"/>
  <c r="C19272" i="3"/>
  <c r="C19271" i="3"/>
  <c r="C19270" i="3"/>
  <c r="C19269" i="3"/>
  <c r="C19268" i="3"/>
  <c r="C19267" i="3"/>
  <c r="C19266" i="3"/>
  <c r="C19265" i="3"/>
  <c r="C19264" i="3"/>
  <c r="C19263" i="3"/>
  <c r="C19262" i="3"/>
  <c r="C19261" i="3"/>
  <c r="C19260" i="3"/>
  <c r="C19259" i="3"/>
  <c r="C19258" i="3"/>
  <c r="C19257" i="3"/>
  <c r="C19256" i="3"/>
  <c r="C19255" i="3"/>
  <c r="C19254" i="3"/>
  <c r="C19253" i="3"/>
  <c r="C19252" i="3"/>
  <c r="C19251" i="3"/>
  <c r="C19250" i="3"/>
  <c r="C19249" i="3"/>
  <c r="C19248" i="3"/>
  <c r="C19247" i="3"/>
  <c r="C19246" i="3"/>
  <c r="C19245" i="3"/>
  <c r="C19244" i="3"/>
  <c r="C19243" i="3"/>
  <c r="C19242" i="3"/>
  <c r="C19241" i="3"/>
  <c r="C19240" i="3"/>
  <c r="C19239" i="3"/>
  <c r="C19238" i="3"/>
  <c r="C19237" i="3"/>
  <c r="C19236" i="3"/>
  <c r="C19235" i="3"/>
  <c r="C19234" i="3"/>
  <c r="C19233" i="3"/>
  <c r="C19232" i="3"/>
  <c r="C19231" i="3"/>
  <c r="C19230" i="3"/>
  <c r="C19229" i="3"/>
  <c r="C19228" i="3"/>
  <c r="C19227" i="3"/>
  <c r="C19226" i="3"/>
  <c r="C19225" i="3"/>
  <c r="C19224" i="3"/>
  <c r="C19223" i="3"/>
  <c r="C19222" i="3"/>
  <c r="C19221" i="3"/>
  <c r="C19220" i="3"/>
  <c r="C19219" i="3"/>
  <c r="C19218" i="3"/>
  <c r="C19217" i="3"/>
  <c r="C19216" i="3"/>
  <c r="C19215" i="3"/>
  <c r="C19214" i="3"/>
  <c r="C19213" i="3"/>
  <c r="C19212" i="3"/>
  <c r="C19211" i="3"/>
  <c r="C19210" i="3"/>
  <c r="C19209" i="3"/>
  <c r="C19208" i="3"/>
  <c r="C19207" i="3"/>
  <c r="C19206" i="3"/>
  <c r="C19205" i="3"/>
  <c r="C19204" i="3"/>
  <c r="C19203" i="3"/>
  <c r="C19202" i="3"/>
  <c r="C19201" i="3"/>
  <c r="C19200" i="3"/>
  <c r="C19199" i="3"/>
  <c r="C19198" i="3"/>
  <c r="C19197" i="3"/>
  <c r="C19196" i="3"/>
  <c r="C19195" i="3"/>
  <c r="C19194" i="3"/>
  <c r="C19193" i="3"/>
  <c r="C19192" i="3"/>
  <c r="C19191" i="3"/>
  <c r="C19190" i="3"/>
  <c r="C19189" i="3"/>
  <c r="C19188" i="3"/>
  <c r="C19187" i="3"/>
  <c r="C19186" i="3"/>
  <c r="C19185" i="3"/>
  <c r="C19184" i="3"/>
  <c r="C19183" i="3"/>
  <c r="C19182" i="3"/>
  <c r="C19181" i="3"/>
  <c r="C19180" i="3"/>
  <c r="C19179" i="3"/>
  <c r="C19178" i="3"/>
  <c r="C19177" i="3"/>
  <c r="C19176" i="3"/>
  <c r="C19175" i="3"/>
  <c r="C19174" i="3"/>
  <c r="C19173" i="3"/>
  <c r="C19172" i="3"/>
  <c r="C19171" i="3"/>
  <c r="C19170" i="3"/>
  <c r="C19169" i="3"/>
  <c r="C19168" i="3"/>
  <c r="C19167" i="3"/>
  <c r="C19166" i="3"/>
  <c r="C19165" i="3"/>
  <c r="C19164" i="3"/>
  <c r="C19163" i="3"/>
  <c r="C19162" i="3"/>
  <c r="C19161" i="3"/>
  <c r="C19160" i="3"/>
  <c r="C19159" i="3"/>
  <c r="C19158" i="3"/>
  <c r="C19157" i="3"/>
  <c r="C19156" i="3"/>
  <c r="C19155" i="3"/>
  <c r="C19154" i="3"/>
  <c r="C19153" i="3"/>
  <c r="C19152" i="3"/>
  <c r="C19151" i="3"/>
  <c r="C19150" i="3"/>
  <c r="C19149" i="3"/>
  <c r="C19148" i="3"/>
  <c r="C19147" i="3"/>
  <c r="C19146" i="3"/>
  <c r="C19145" i="3"/>
  <c r="C19144" i="3"/>
  <c r="C19143" i="3"/>
  <c r="C19142" i="3"/>
  <c r="C19141" i="3"/>
  <c r="C19140" i="3"/>
  <c r="C19139" i="3"/>
  <c r="C19138" i="3"/>
  <c r="C19137" i="3"/>
  <c r="C19136" i="3"/>
  <c r="C19135" i="3"/>
  <c r="C19134" i="3"/>
  <c r="C19133" i="3"/>
  <c r="C19132" i="3"/>
  <c r="C19131" i="3"/>
  <c r="C19130" i="3"/>
  <c r="C19129" i="3"/>
  <c r="C19128" i="3"/>
  <c r="C19127" i="3"/>
  <c r="C19126" i="3"/>
  <c r="C19125" i="3"/>
  <c r="C19124" i="3"/>
  <c r="C19123" i="3"/>
  <c r="C19122" i="3"/>
  <c r="C19121" i="3"/>
  <c r="C19120" i="3"/>
  <c r="C19119" i="3"/>
  <c r="C19118" i="3"/>
  <c r="C19117" i="3"/>
  <c r="C19116" i="3"/>
  <c r="C19115" i="3"/>
  <c r="C19114" i="3"/>
  <c r="C19113" i="3"/>
  <c r="C19112" i="3"/>
  <c r="C19111" i="3"/>
  <c r="C19110" i="3"/>
  <c r="C19109" i="3"/>
  <c r="C19108" i="3"/>
  <c r="C19107" i="3"/>
  <c r="C19106" i="3"/>
  <c r="C19105" i="3"/>
  <c r="C19104" i="3"/>
  <c r="C19103" i="3"/>
  <c r="C19102" i="3"/>
  <c r="C19101" i="3"/>
  <c r="C19100" i="3"/>
  <c r="C19099" i="3"/>
  <c r="C19098" i="3"/>
  <c r="C19097" i="3"/>
  <c r="C19096" i="3"/>
  <c r="C19095" i="3"/>
  <c r="C19094" i="3"/>
  <c r="C19093" i="3"/>
  <c r="C19092" i="3"/>
  <c r="C19091" i="3"/>
  <c r="C19090" i="3"/>
  <c r="C19089" i="3"/>
  <c r="C19088" i="3"/>
  <c r="C19087" i="3"/>
  <c r="C19086" i="3"/>
  <c r="C19085" i="3"/>
  <c r="C19084" i="3"/>
  <c r="C19083" i="3"/>
  <c r="C19082" i="3"/>
  <c r="C19081" i="3"/>
  <c r="C19080" i="3"/>
  <c r="C19079" i="3"/>
  <c r="C19078" i="3"/>
  <c r="C19077" i="3"/>
  <c r="C19076" i="3"/>
  <c r="C19075" i="3"/>
  <c r="C19074" i="3"/>
  <c r="C19073" i="3"/>
  <c r="C19072" i="3"/>
  <c r="C19071" i="3"/>
  <c r="C19070" i="3"/>
  <c r="C19069" i="3"/>
  <c r="C19068" i="3"/>
  <c r="C19067" i="3"/>
  <c r="C19066" i="3"/>
  <c r="C19065" i="3"/>
  <c r="C19064" i="3"/>
  <c r="C19063" i="3"/>
  <c r="C19062" i="3"/>
  <c r="C19061" i="3"/>
  <c r="C19060" i="3"/>
  <c r="C19059" i="3"/>
  <c r="C19058" i="3"/>
  <c r="C19057" i="3"/>
  <c r="C19056" i="3"/>
  <c r="C19055" i="3"/>
  <c r="C19054" i="3"/>
  <c r="C19053" i="3"/>
  <c r="C19052" i="3"/>
  <c r="C19051" i="3"/>
  <c r="C19050" i="3"/>
  <c r="C19049" i="3"/>
  <c r="C19048" i="3"/>
  <c r="C19047" i="3"/>
  <c r="C19046" i="3"/>
  <c r="C19045" i="3"/>
  <c r="C19044" i="3"/>
  <c r="C19043" i="3"/>
  <c r="C19042" i="3"/>
  <c r="C19041" i="3"/>
  <c r="C19040" i="3"/>
  <c r="C19039" i="3"/>
  <c r="C19038" i="3"/>
  <c r="C19037" i="3"/>
  <c r="C19036" i="3"/>
  <c r="C19035" i="3"/>
  <c r="C19034" i="3"/>
  <c r="C19033" i="3"/>
  <c r="C19032" i="3"/>
  <c r="C19031" i="3"/>
  <c r="C19030" i="3"/>
  <c r="C19029" i="3"/>
  <c r="C19028" i="3"/>
  <c r="C19027" i="3"/>
  <c r="C19026" i="3"/>
  <c r="C19025" i="3"/>
  <c r="C19024" i="3"/>
  <c r="C19023" i="3"/>
  <c r="C19022" i="3"/>
  <c r="C19021" i="3"/>
  <c r="C19020" i="3"/>
  <c r="C19019" i="3"/>
  <c r="C19018" i="3"/>
  <c r="C19017" i="3"/>
  <c r="C19016" i="3"/>
  <c r="C19015" i="3"/>
  <c r="C19014" i="3"/>
  <c r="C19013" i="3"/>
  <c r="C19012" i="3"/>
  <c r="C19011" i="3"/>
  <c r="C19010" i="3"/>
  <c r="C19009" i="3"/>
  <c r="C19008" i="3"/>
  <c r="C19007" i="3"/>
  <c r="C19006" i="3"/>
  <c r="C19005" i="3"/>
  <c r="C19004" i="3"/>
  <c r="C19003" i="3"/>
  <c r="C19002" i="3"/>
  <c r="C19001" i="3"/>
  <c r="C19000" i="3"/>
  <c r="C18999" i="3"/>
  <c r="C18998" i="3"/>
  <c r="C18997" i="3"/>
  <c r="C18996" i="3"/>
  <c r="C18995" i="3"/>
  <c r="C18994" i="3"/>
  <c r="C18993" i="3"/>
  <c r="C18992" i="3"/>
  <c r="C18991" i="3"/>
  <c r="C18990" i="3"/>
  <c r="C18989" i="3"/>
  <c r="C18988" i="3"/>
  <c r="C18987" i="3"/>
  <c r="C18986" i="3"/>
  <c r="C18985" i="3"/>
  <c r="C18984" i="3"/>
  <c r="C18983" i="3"/>
  <c r="C18982" i="3"/>
  <c r="C18981" i="3"/>
  <c r="C18980" i="3"/>
  <c r="C18979" i="3"/>
  <c r="C18978" i="3"/>
  <c r="C18977" i="3"/>
  <c r="C18976" i="3"/>
  <c r="C18975" i="3"/>
  <c r="C18974" i="3"/>
  <c r="C18973" i="3"/>
  <c r="C18972" i="3"/>
  <c r="C18971" i="3"/>
  <c r="C18970" i="3"/>
  <c r="C18969" i="3"/>
  <c r="C18968" i="3"/>
  <c r="C18967" i="3"/>
  <c r="C18966" i="3"/>
  <c r="C18965" i="3"/>
  <c r="C18964" i="3"/>
  <c r="C18963" i="3"/>
  <c r="C18962" i="3"/>
  <c r="C18961" i="3"/>
  <c r="C18960" i="3"/>
  <c r="C18959" i="3"/>
  <c r="C18958" i="3"/>
  <c r="C18957" i="3"/>
  <c r="C18956" i="3"/>
  <c r="C18955" i="3"/>
  <c r="C18954" i="3"/>
  <c r="C18953" i="3"/>
  <c r="C18952" i="3"/>
  <c r="C18951" i="3"/>
  <c r="C18950" i="3"/>
  <c r="C18949" i="3"/>
  <c r="C18948" i="3"/>
  <c r="C18947" i="3"/>
  <c r="C18946" i="3"/>
  <c r="C18945" i="3"/>
  <c r="C18944" i="3"/>
  <c r="C18943" i="3"/>
  <c r="C18942" i="3"/>
  <c r="C18941" i="3"/>
  <c r="C18940" i="3"/>
  <c r="C18939" i="3"/>
  <c r="C18938" i="3"/>
  <c r="C18937" i="3"/>
  <c r="C18936" i="3"/>
  <c r="C18935" i="3"/>
  <c r="C18934" i="3"/>
  <c r="C18933" i="3"/>
  <c r="C18932" i="3"/>
  <c r="C18931" i="3"/>
  <c r="C18930" i="3"/>
  <c r="C18929" i="3"/>
  <c r="C18928" i="3"/>
  <c r="C18927" i="3"/>
  <c r="C18926" i="3"/>
  <c r="C18925" i="3"/>
  <c r="C18924" i="3"/>
  <c r="C18923" i="3"/>
  <c r="C18922" i="3"/>
  <c r="C18921" i="3"/>
  <c r="C18920" i="3"/>
  <c r="C18919" i="3"/>
  <c r="C18918" i="3"/>
  <c r="C18917" i="3"/>
  <c r="C18916" i="3"/>
  <c r="C18915" i="3"/>
  <c r="C18914" i="3"/>
  <c r="C18913" i="3"/>
  <c r="C18912" i="3"/>
  <c r="C18911" i="3"/>
  <c r="C18910" i="3"/>
  <c r="C18909" i="3"/>
  <c r="C18908" i="3"/>
  <c r="C18907" i="3"/>
  <c r="C18906" i="3"/>
  <c r="C18905" i="3"/>
  <c r="C18904" i="3"/>
  <c r="C18903" i="3"/>
  <c r="C18902" i="3"/>
  <c r="C18901" i="3"/>
  <c r="C18900" i="3"/>
  <c r="C18899" i="3"/>
  <c r="C18898" i="3"/>
  <c r="C18897" i="3"/>
  <c r="C18896" i="3"/>
  <c r="C18895" i="3"/>
  <c r="C18894" i="3"/>
  <c r="C18893" i="3"/>
  <c r="C18892" i="3"/>
  <c r="C18891" i="3"/>
  <c r="C18890" i="3"/>
  <c r="C18889" i="3"/>
  <c r="C18888" i="3"/>
  <c r="C18887" i="3"/>
  <c r="C18886" i="3"/>
  <c r="C18885" i="3"/>
  <c r="C18884" i="3"/>
  <c r="C18883" i="3"/>
  <c r="C18882" i="3"/>
  <c r="C18881" i="3"/>
  <c r="C18880" i="3"/>
  <c r="C18879" i="3"/>
  <c r="C18878" i="3"/>
  <c r="C18877" i="3"/>
  <c r="C18876" i="3"/>
  <c r="C18875" i="3"/>
  <c r="C18874" i="3"/>
  <c r="C18873" i="3"/>
  <c r="C18872" i="3"/>
  <c r="C18871" i="3"/>
  <c r="C18870" i="3"/>
  <c r="C18869" i="3"/>
  <c r="C18868" i="3"/>
  <c r="C18867" i="3"/>
  <c r="C18866" i="3"/>
  <c r="C18865" i="3"/>
  <c r="C18864" i="3"/>
  <c r="C18863" i="3"/>
  <c r="C18862" i="3"/>
  <c r="C18861" i="3"/>
  <c r="C18860" i="3"/>
  <c r="C18859" i="3"/>
  <c r="C18858" i="3"/>
  <c r="C18857" i="3"/>
  <c r="C18856" i="3"/>
  <c r="C18855" i="3"/>
  <c r="C18854" i="3"/>
  <c r="C18853" i="3"/>
  <c r="C18852" i="3"/>
  <c r="C18851" i="3"/>
  <c r="C18850" i="3"/>
  <c r="C18849" i="3"/>
  <c r="C18848" i="3"/>
  <c r="C18847" i="3"/>
  <c r="C18846" i="3"/>
  <c r="C18845" i="3"/>
  <c r="C18844" i="3"/>
  <c r="C18843" i="3"/>
  <c r="C18842" i="3"/>
  <c r="C18841" i="3"/>
  <c r="C18840" i="3"/>
  <c r="C18839" i="3"/>
  <c r="C18838" i="3"/>
  <c r="C18837" i="3"/>
  <c r="C18836" i="3"/>
  <c r="C18835" i="3"/>
  <c r="C18834" i="3"/>
  <c r="C18833" i="3"/>
  <c r="C18832" i="3"/>
  <c r="C18831" i="3"/>
  <c r="C18830" i="3"/>
  <c r="C18829" i="3"/>
  <c r="C18828" i="3"/>
  <c r="C18827" i="3"/>
  <c r="C18826" i="3"/>
  <c r="C18825" i="3"/>
  <c r="C18824" i="3"/>
  <c r="C18823" i="3"/>
  <c r="C18822" i="3"/>
  <c r="C18821" i="3"/>
  <c r="C18820" i="3"/>
  <c r="C18819" i="3"/>
  <c r="C18818" i="3"/>
  <c r="C18817" i="3"/>
  <c r="C18816" i="3"/>
  <c r="C18815" i="3"/>
  <c r="C18814" i="3"/>
  <c r="C18813" i="3"/>
  <c r="C18812" i="3"/>
  <c r="C18811" i="3"/>
  <c r="C18810" i="3"/>
  <c r="C18809" i="3"/>
  <c r="C18808" i="3"/>
  <c r="C18807" i="3"/>
  <c r="C18806" i="3"/>
  <c r="C18805" i="3"/>
  <c r="C18804" i="3"/>
  <c r="C18803" i="3"/>
  <c r="C18802" i="3"/>
  <c r="C18801" i="3"/>
  <c r="C18800" i="3"/>
  <c r="C18799" i="3"/>
  <c r="C18798" i="3"/>
  <c r="C18797" i="3"/>
  <c r="C18796" i="3"/>
  <c r="C18795" i="3"/>
  <c r="C18794" i="3"/>
  <c r="C18793" i="3"/>
  <c r="C18792" i="3"/>
  <c r="C18791" i="3"/>
  <c r="C18790" i="3"/>
  <c r="C18789" i="3"/>
  <c r="C18788" i="3"/>
  <c r="C18787" i="3"/>
  <c r="C18786" i="3"/>
  <c r="C18785" i="3"/>
  <c r="C18784" i="3"/>
  <c r="C18783" i="3"/>
  <c r="C18782" i="3"/>
  <c r="C18781" i="3"/>
  <c r="C18780" i="3"/>
  <c r="C18779" i="3"/>
  <c r="C18778" i="3"/>
  <c r="C18777" i="3"/>
  <c r="C18776" i="3"/>
  <c r="C18775" i="3"/>
  <c r="C18774" i="3"/>
  <c r="C18773" i="3"/>
  <c r="C18772" i="3"/>
  <c r="C18771" i="3"/>
  <c r="C18770" i="3"/>
  <c r="C18769" i="3"/>
  <c r="C18768" i="3"/>
  <c r="C18767" i="3"/>
  <c r="C18766" i="3"/>
  <c r="C18765" i="3"/>
  <c r="C18764" i="3"/>
  <c r="C18763" i="3"/>
  <c r="C18762" i="3"/>
  <c r="C18761" i="3"/>
  <c r="C18760" i="3"/>
  <c r="C18759" i="3"/>
  <c r="C18758" i="3"/>
  <c r="C18757" i="3"/>
  <c r="C18756" i="3"/>
  <c r="C18755" i="3"/>
  <c r="C18754" i="3"/>
  <c r="C18753" i="3"/>
  <c r="C18752" i="3"/>
  <c r="C18751" i="3"/>
  <c r="C18750" i="3"/>
  <c r="C18749" i="3"/>
  <c r="C18748" i="3"/>
  <c r="C18747" i="3"/>
  <c r="C18746" i="3"/>
  <c r="C18745" i="3"/>
  <c r="C18744" i="3"/>
  <c r="C18743" i="3"/>
  <c r="C18742" i="3"/>
  <c r="C18741" i="3"/>
  <c r="C18740" i="3"/>
  <c r="C18739" i="3"/>
  <c r="C18738" i="3"/>
  <c r="C18737" i="3"/>
  <c r="C18736" i="3"/>
  <c r="C18735" i="3"/>
  <c r="C18734" i="3"/>
  <c r="C18733" i="3"/>
  <c r="C18732" i="3"/>
  <c r="C18731" i="3"/>
  <c r="C18730" i="3"/>
  <c r="C18729" i="3"/>
  <c r="C18728" i="3"/>
  <c r="C18727" i="3"/>
  <c r="C18726" i="3"/>
  <c r="C18725" i="3"/>
  <c r="C18724" i="3"/>
  <c r="C18723" i="3"/>
  <c r="C18722" i="3"/>
  <c r="C18721" i="3"/>
  <c r="C18720" i="3"/>
  <c r="C18719" i="3"/>
  <c r="C18718" i="3"/>
  <c r="C18717" i="3"/>
  <c r="C18716" i="3"/>
  <c r="C18715" i="3"/>
  <c r="C18714" i="3"/>
  <c r="C18713" i="3"/>
  <c r="C18712" i="3"/>
  <c r="C18711" i="3"/>
  <c r="C18710" i="3"/>
  <c r="C18709" i="3"/>
  <c r="C18708" i="3"/>
  <c r="C18707" i="3"/>
  <c r="C18706" i="3"/>
  <c r="C18705" i="3"/>
  <c r="C18704" i="3"/>
  <c r="C18703" i="3"/>
  <c r="C18702" i="3"/>
  <c r="C18701" i="3"/>
  <c r="C18700" i="3"/>
  <c r="C18699" i="3"/>
  <c r="C18698" i="3"/>
  <c r="C18697" i="3"/>
  <c r="C18696" i="3"/>
  <c r="C18695" i="3"/>
  <c r="C18694" i="3"/>
  <c r="C18693" i="3"/>
  <c r="C18692" i="3"/>
  <c r="C18691" i="3"/>
  <c r="C18690" i="3"/>
  <c r="C18689" i="3"/>
  <c r="C18688" i="3"/>
  <c r="C18687" i="3"/>
  <c r="C18686" i="3"/>
  <c r="C18685" i="3"/>
  <c r="C18684" i="3"/>
  <c r="C18683" i="3"/>
  <c r="C18682" i="3"/>
  <c r="C18681" i="3"/>
  <c r="C18680" i="3"/>
  <c r="C18679" i="3"/>
  <c r="C18678" i="3"/>
  <c r="C18677" i="3"/>
  <c r="C18676" i="3"/>
  <c r="C18675" i="3"/>
  <c r="C18674" i="3"/>
  <c r="C18673" i="3"/>
  <c r="C18672" i="3"/>
  <c r="C18671" i="3"/>
  <c r="C18670" i="3"/>
  <c r="C18669" i="3"/>
  <c r="C18668" i="3"/>
  <c r="C18667" i="3"/>
  <c r="C18666" i="3"/>
  <c r="C18665" i="3"/>
  <c r="C18664" i="3"/>
  <c r="C18663" i="3"/>
  <c r="C18662" i="3"/>
  <c r="C18661" i="3"/>
  <c r="C18660" i="3"/>
  <c r="C18659" i="3"/>
  <c r="C18658" i="3"/>
  <c r="C18657" i="3"/>
  <c r="C18656" i="3"/>
  <c r="C18655" i="3"/>
  <c r="C18654" i="3"/>
  <c r="C18653" i="3"/>
  <c r="C18652" i="3"/>
  <c r="C18651" i="3"/>
  <c r="C18650" i="3"/>
  <c r="C18649" i="3"/>
  <c r="C18648" i="3"/>
  <c r="C18647" i="3"/>
  <c r="C18646" i="3"/>
  <c r="C18645" i="3"/>
  <c r="C18644" i="3"/>
  <c r="C18643" i="3"/>
  <c r="C18642" i="3"/>
  <c r="C18641" i="3"/>
  <c r="C18640" i="3"/>
  <c r="C18639" i="3"/>
  <c r="C18638" i="3"/>
  <c r="C18637" i="3"/>
  <c r="C18636" i="3"/>
  <c r="C18635" i="3"/>
  <c r="C18634" i="3"/>
  <c r="C18633" i="3"/>
  <c r="C18632" i="3"/>
  <c r="C18631" i="3"/>
  <c r="C18630" i="3"/>
  <c r="C18629" i="3"/>
  <c r="C18628" i="3"/>
  <c r="C18627" i="3"/>
  <c r="C18626" i="3"/>
  <c r="C18625" i="3"/>
  <c r="C18624" i="3"/>
  <c r="C18623" i="3"/>
  <c r="C18622" i="3"/>
  <c r="C18621" i="3"/>
  <c r="C18620" i="3"/>
  <c r="C18619" i="3"/>
  <c r="C18618" i="3"/>
  <c r="C18617" i="3"/>
  <c r="C18616" i="3"/>
  <c r="C18615" i="3"/>
  <c r="C18614" i="3"/>
  <c r="C18613" i="3"/>
  <c r="C18612" i="3"/>
  <c r="C18611" i="3"/>
  <c r="C18610" i="3"/>
  <c r="C18609" i="3"/>
  <c r="C18608" i="3"/>
  <c r="C18607" i="3"/>
  <c r="C18606" i="3"/>
  <c r="C18605" i="3"/>
  <c r="C18604" i="3"/>
  <c r="C18603" i="3"/>
  <c r="C18602" i="3"/>
  <c r="C18601" i="3"/>
  <c r="C18600" i="3"/>
  <c r="C18599" i="3"/>
  <c r="C18598" i="3"/>
  <c r="C18597" i="3"/>
  <c r="C18596" i="3"/>
  <c r="C18595" i="3"/>
  <c r="C18594" i="3"/>
  <c r="C18593" i="3"/>
  <c r="C18592" i="3"/>
  <c r="C18591" i="3"/>
  <c r="C18590" i="3"/>
  <c r="C18589" i="3"/>
  <c r="C18588" i="3"/>
  <c r="C18587" i="3"/>
  <c r="C18586" i="3"/>
  <c r="C18585" i="3"/>
  <c r="C18584" i="3"/>
  <c r="C18583" i="3"/>
  <c r="C18582" i="3"/>
  <c r="C18581" i="3"/>
  <c r="C18580" i="3"/>
  <c r="C18579" i="3"/>
  <c r="C18578" i="3"/>
  <c r="C18577" i="3"/>
  <c r="C18576" i="3"/>
  <c r="C18575" i="3"/>
  <c r="C18574" i="3"/>
  <c r="C18573" i="3"/>
  <c r="C18572" i="3"/>
  <c r="C18571" i="3"/>
  <c r="C18570" i="3"/>
  <c r="C18569" i="3"/>
  <c r="C18568" i="3"/>
  <c r="C18567" i="3"/>
  <c r="C18566" i="3"/>
  <c r="C18565" i="3"/>
  <c r="C18564" i="3"/>
  <c r="C18563" i="3"/>
  <c r="C18562" i="3"/>
  <c r="C18561" i="3"/>
  <c r="C18560" i="3"/>
  <c r="C18559" i="3"/>
  <c r="C18558" i="3"/>
  <c r="C18557" i="3"/>
  <c r="C18556" i="3"/>
  <c r="C18555" i="3"/>
  <c r="C18554" i="3"/>
  <c r="C18553" i="3"/>
  <c r="C18552" i="3"/>
  <c r="C18551" i="3"/>
  <c r="C18550" i="3"/>
  <c r="C18549" i="3"/>
  <c r="C18548" i="3"/>
  <c r="C18547" i="3"/>
  <c r="C18546" i="3"/>
  <c r="C18545" i="3"/>
  <c r="C18544" i="3"/>
  <c r="C18543" i="3"/>
  <c r="C18542" i="3"/>
  <c r="C18541" i="3"/>
  <c r="C18540" i="3"/>
  <c r="C18539" i="3"/>
  <c r="C18538" i="3"/>
  <c r="C18537" i="3"/>
  <c r="C18536" i="3"/>
  <c r="C18535" i="3"/>
  <c r="C18534" i="3"/>
  <c r="C18533" i="3"/>
  <c r="C18532" i="3"/>
  <c r="C18531" i="3"/>
  <c r="C18530" i="3"/>
  <c r="C18529" i="3"/>
  <c r="C18528" i="3"/>
  <c r="C18527" i="3"/>
  <c r="C18526" i="3"/>
  <c r="C18525" i="3"/>
  <c r="C18524" i="3"/>
  <c r="C18523" i="3"/>
  <c r="C18522" i="3"/>
  <c r="C18521" i="3"/>
  <c r="C18520" i="3"/>
  <c r="C18519" i="3"/>
  <c r="C18518" i="3"/>
  <c r="C18517" i="3"/>
  <c r="C18516" i="3"/>
  <c r="C18515" i="3"/>
  <c r="C18514" i="3"/>
  <c r="C18513" i="3"/>
  <c r="C18512" i="3"/>
  <c r="C18511" i="3"/>
  <c r="C18510" i="3"/>
  <c r="C18509" i="3"/>
  <c r="C18508" i="3"/>
  <c r="C18507" i="3"/>
  <c r="C18506" i="3"/>
  <c r="C18505" i="3"/>
  <c r="C18504" i="3"/>
  <c r="C18503" i="3"/>
  <c r="C18502" i="3"/>
  <c r="C18501" i="3"/>
  <c r="C18500" i="3"/>
  <c r="C18499" i="3"/>
  <c r="C18498" i="3"/>
  <c r="C18497" i="3"/>
  <c r="C18496" i="3"/>
  <c r="C18495" i="3"/>
  <c r="C18494" i="3"/>
  <c r="C18493" i="3"/>
  <c r="C18492" i="3"/>
  <c r="C18491" i="3"/>
  <c r="C18490" i="3"/>
  <c r="C18489" i="3"/>
  <c r="C18488" i="3"/>
  <c r="C18487" i="3"/>
  <c r="C18486" i="3"/>
  <c r="C18485" i="3"/>
  <c r="C18484" i="3"/>
  <c r="C18483" i="3"/>
  <c r="C18482" i="3"/>
  <c r="C18481" i="3"/>
  <c r="C18480" i="3"/>
  <c r="C18479" i="3"/>
  <c r="C18478" i="3"/>
  <c r="C18477" i="3"/>
  <c r="C18476" i="3"/>
  <c r="C18475" i="3"/>
  <c r="C18474" i="3"/>
  <c r="C18473" i="3"/>
  <c r="C18472" i="3"/>
  <c r="C18471" i="3"/>
  <c r="C18470" i="3"/>
  <c r="C18469" i="3"/>
  <c r="C18468" i="3"/>
  <c r="C18467" i="3"/>
  <c r="C18466" i="3"/>
  <c r="C18465" i="3"/>
  <c r="C18464" i="3"/>
  <c r="C18463" i="3"/>
  <c r="C18462" i="3"/>
  <c r="C18461" i="3"/>
  <c r="C18460" i="3"/>
  <c r="C18459" i="3"/>
  <c r="C18458" i="3"/>
  <c r="C18457" i="3"/>
  <c r="C18456" i="3"/>
  <c r="C18455" i="3"/>
  <c r="C18454" i="3"/>
  <c r="C18453" i="3"/>
  <c r="C18452" i="3"/>
  <c r="C18451" i="3"/>
  <c r="C18450" i="3"/>
  <c r="C18449" i="3"/>
  <c r="C18448" i="3"/>
  <c r="C18447" i="3"/>
  <c r="C18446" i="3"/>
  <c r="C18445" i="3"/>
  <c r="C18444" i="3"/>
  <c r="C18443" i="3"/>
  <c r="C18442" i="3"/>
  <c r="C18441" i="3"/>
  <c r="C18440" i="3"/>
  <c r="C18439" i="3"/>
  <c r="C18438" i="3"/>
  <c r="C18437" i="3"/>
  <c r="C18436" i="3"/>
  <c r="C18435" i="3"/>
  <c r="C18434" i="3"/>
  <c r="C18433" i="3"/>
  <c r="C18432" i="3"/>
  <c r="C18431" i="3"/>
  <c r="C18430" i="3"/>
  <c r="C18429" i="3"/>
  <c r="C18428" i="3"/>
  <c r="C18427" i="3"/>
  <c r="C18426" i="3"/>
  <c r="C18425" i="3"/>
  <c r="C18424" i="3"/>
  <c r="C18423" i="3"/>
  <c r="C18422" i="3"/>
  <c r="C18421" i="3"/>
  <c r="C18420" i="3"/>
  <c r="C18419" i="3"/>
  <c r="C18418" i="3"/>
  <c r="C18417" i="3"/>
  <c r="C18416" i="3"/>
  <c r="C18415" i="3"/>
  <c r="C18414" i="3"/>
  <c r="C18413" i="3"/>
  <c r="C18412" i="3"/>
  <c r="C18411" i="3"/>
  <c r="C18410" i="3"/>
  <c r="C18409" i="3"/>
  <c r="C18408" i="3"/>
  <c r="C18407" i="3"/>
  <c r="C18406" i="3"/>
  <c r="C18405" i="3"/>
  <c r="C18404" i="3"/>
  <c r="C18403" i="3"/>
  <c r="C18402" i="3"/>
  <c r="C18401" i="3"/>
  <c r="C18400" i="3"/>
  <c r="C18399" i="3"/>
  <c r="C18398" i="3"/>
  <c r="C18397" i="3"/>
  <c r="C18396" i="3"/>
  <c r="C18395" i="3"/>
  <c r="C18394" i="3"/>
  <c r="C18393" i="3"/>
  <c r="C18392" i="3"/>
  <c r="C18391" i="3"/>
  <c r="C18390" i="3"/>
  <c r="C18389" i="3"/>
  <c r="C18388" i="3"/>
  <c r="C18387" i="3"/>
  <c r="C18386" i="3"/>
  <c r="C18385" i="3"/>
  <c r="C18384" i="3"/>
  <c r="C18383" i="3"/>
  <c r="C18382" i="3"/>
  <c r="C18381" i="3"/>
  <c r="C18380" i="3"/>
  <c r="C18379" i="3"/>
  <c r="C18378" i="3"/>
  <c r="C18377" i="3"/>
  <c r="C18376" i="3"/>
  <c r="C18375" i="3"/>
  <c r="C18374" i="3"/>
  <c r="C18373" i="3"/>
  <c r="C18372" i="3"/>
  <c r="C18371" i="3"/>
  <c r="C18370" i="3"/>
  <c r="C18369" i="3"/>
  <c r="C18368" i="3"/>
  <c r="C18367" i="3"/>
  <c r="C18366" i="3"/>
  <c r="C18365" i="3"/>
  <c r="C18364" i="3"/>
  <c r="C18363" i="3"/>
  <c r="C18362" i="3"/>
  <c r="C18361" i="3"/>
  <c r="C18360" i="3"/>
  <c r="C18359" i="3"/>
  <c r="C18358" i="3"/>
  <c r="C18357" i="3"/>
  <c r="C18356" i="3"/>
  <c r="C18355" i="3"/>
  <c r="C18354" i="3"/>
  <c r="C18353" i="3"/>
  <c r="C18352" i="3"/>
  <c r="C18351" i="3"/>
  <c r="C18350" i="3"/>
  <c r="C18349" i="3"/>
  <c r="C18348" i="3"/>
  <c r="C18347" i="3"/>
  <c r="C18346" i="3"/>
  <c r="C18345" i="3"/>
  <c r="C18344" i="3"/>
  <c r="C18343" i="3"/>
  <c r="C18342" i="3"/>
  <c r="C18341" i="3"/>
  <c r="C18340" i="3"/>
  <c r="C18339" i="3"/>
  <c r="C18338" i="3"/>
  <c r="C18337" i="3"/>
  <c r="C18336" i="3"/>
  <c r="C18335" i="3"/>
  <c r="C18334" i="3"/>
  <c r="C18333" i="3"/>
  <c r="C18332" i="3"/>
  <c r="C18331" i="3"/>
  <c r="C18330" i="3"/>
  <c r="C18329" i="3"/>
  <c r="C18328" i="3"/>
  <c r="C18327" i="3"/>
  <c r="C18326" i="3"/>
  <c r="C18325" i="3"/>
  <c r="C18324" i="3"/>
  <c r="C18323" i="3"/>
  <c r="C18322" i="3"/>
  <c r="C18321" i="3"/>
  <c r="C18320" i="3"/>
  <c r="C18319" i="3"/>
  <c r="C18318" i="3"/>
  <c r="C18317" i="3"/>
  <c r="C18316" i="3"/>
  <c r="C18315" i="3"/>
  <c r="C18314" i="3"/>
  <c r="C18313" i="3"/>
  <c r="C18312" i="3"/>
  <c r="C18311" i="3"/>
  <c r="C18310" i="3"/>
  <c r="C18309" i="3"/>
  <c r="C18308" i="3"/>
  <c r="C18307" i="3"/>
  <c r="C18306" i="3"/>
  <c r="C18305" i="3"/>
  <c r="C18304" i="3"/>
  <c r="C18303" i="3"/>
  <c r="C18302" i="3"/>
  <c r="C18301" i="3"/>
  <c r="C18300" i="3"/>
  <c r="C18299" i="3"/>
  <c r="C18298" i="3"/>
  <c r="C18297" i="3"/>
  <c r="C18296" i="3"/>
  <c r="C18295" i="3"/>
  <c r="C18294" i="3"/>
  <c r="C18293" i="3"/>
  <c r="C18292" i="3"/>
  <c r="C18291" i="3"/>
  <c r="C18290" i="3"/>
  <c r="C18289" i="3"/>
  <c r="C18288" i="3"/>
  <c r="C18287" i="3"/>
  <c r="C18286" i="3"/>
  <c r="C18285" i="3"/>
  <c r="C18284" i="3"/>
  <c r="C18283" i="3"/>
  <c r="C18282" i="3"/>
  <c r="C18281" i="3"/>
  <c r="C18280" i="3"/>
  <c r="C18279" i="3"/>
  <c r="C18278" i="3"/>
  <c r="C18277" i="3"/>
  <c r="C18276" i="3"/>
  <c r="C18275" i="3"/>
  <c r="C18274" i="3"/>
  <c r="C18273" i="3"/>
  <c r="C18272" i="3"/>
  <c r="C18271" i="3"/>
  <c r="C18270" i="3"/>
  <c r="C18269" i="3"/>
  <c r="C18268" i="3"/>
  <c r="C18267" i="3"/>
  <c r="C18266" i="3"/>
  <c r="C18265" i="3"/>
  <c r="C18264" i="3"/>
  <c r="C18263" i="3"/>
  <c r="C18262" i="3"/>
  <c r="C18261" i="3"/>
  <c r="C18260" i="3"/>
  <c r="C18259" i="3"/>
  <c r="C18258" i="3"/>
  <c r="C18257" i="3"/>
  <c r="C18256" i="3"/>
  <c r="C18255" i="3"/>
  <c r="C18254" i="3"/>
  <c r="C18253" i="3"/>
  <c r="C18252" i="3"/>
  <c r="C18251" i="3"/>
  <c r="C18250" i="3"/>
  <c r="C18249" i="3"/>
  <c r="C18248" i="3"/>
  <c r="C18247" i="3"/>
  <c r="C18246" i="3"/>
  <c r="C18245" i="3"/>
  <c r="C18244" i="3"/>
  <c r="C18243" i="3"/>
  <c r="C18242" i="3"/>
  <c r="C18241" i="3"/>
  <c r="C18240" i="3"/>
  <c r="C18239" i="3"/>
  <c r="C18238" i="3"/>
  <c r="C18237" i="3"/>
  <c r="C18236" i="3"/>
  <c r="C18235" i="3"/>
  <c r="C18234" i="3"/>
  <c r="C18233" i="3"/>
  <c r="C18232" i="3"/>
  <c r="C18231" i="3"/>
  <c r="C18230" i="3"/>
  <c r="C18229" i="3"/>
  <c r="C18228" i="3"/>
  <c r="C18227" i="3"/>
  <c r="C18226" i="3"/>
  <c r="C18225" i="3"/>
  <c r="C18224" i="3"/>
  <c r="C18223" i="3"/>
  <c r="C18222" i="3"/>
  <c r="C18221" i="3"/>
  <c r="C18220" i="3"/>
  <c r="C18219" i="3"/>
  <c r="C18218" i="3"/>
  <c r="C18217" i="3"/>
  <c r="C18216" i="3"/>
  <c r="C18215" i="3"/>
  <c r="C18214" i="3"/>
  <c r="C18213" i="3"/>
  <c r="C18212" i="3"/>
  <c r="C18211" i="3"/>
  <c r="C18210" i="3"/>
  <c r="C18209" i="3"/>
  <c r="C18208" i="3"/>
  <c r="C18207" i="3"/>
  <c r="C18206" i="3"/>
  <c r="C18205" i="3"/>
  <c r="C18204" i="3"/>
  <c r="C18203" i="3"/>
  <c r="C18202" i="3"/>
  <c r="C18201" i="3"/>
  <c r="C18200" i="3"/>
  <c r="C18199" i="3"/>
  <c r="C18198" i="3"/>
  <c r="C18197" i="3"/>
  <c r="C18196" i="3"/>
  <c r="C18195" i="3"/>
  <c r="C18194" i="3"/>
  <c r="C18193" i="3"/>
  <c r="C18192" i="3"/>
  <c r="C18191" i="3"/>
  <c r="C18190" i="3"/>
  <c r="C18189" i="3"/>
  <c r="C18188" i="3"/>
  <c r="C18187" i="3"/>
  <c r="C18186" i="3"/>
  <c r="C18185" i="3"/>
  <c r="C18184" i="3"/>
  <c r="C18183" i="3"/>
  <c r="C18182" i="3"/>
  <c r="C18181" i="3"/>
  <c r="C18180" i="3"/>
  <c r="C18179" i="3"/>
  <c r="C18178" i="3"/>
  <c r="C18177" i="3"/>
  <c r="C18176" i="3"/>
  <c r="C18175" i="3"/>
  <c r="C18174" i="3"/>
  <c r="C18173" i="3"/>
  <c r="C18172" i="3"/>
  <c r="C18171" i="3"/>
  <c r="C18170" i="3"/>
  <c r="C18169" i="3"/>
  <c r="C18168" i="3"/>
  <c r="C18167" i="3"/>
  <c r="C18166" i="3"/>
  <c r="C18165" i="3"/>
  <c r="C18164" i="3"/>
  <c r="C18163" i="3"/>
  <c r="C18162" i="3"/>
  <c r="C18161" i="3"/>
  <c r="C18160" i="3"/>
  <c r="C18159" i="3"/>
  <c r="C18158" i="3"/>
  <c r="C18157" i="3"/>
  <c r="C18156" i="3"/>
  <c r="C18155" i="3"/>
  <c r="C18154" i="3"/>
  <c r="C18153" i="3"/>
  <c r="C18152" i="3"/>
  <c r="C18151" i="3"/>
  <c r="C18150" i="3"/>
  <c r="C18149" i="3"/>
  <c r="C18148" i="3"/>
  <c r="C18147" i="3"/>
  <c r="C18146" i="3"/>
  <c r="C18145" i="3"/>
  <c r="C18144" i="3"/>
  <c r="C18143" i="3"/>
  <c r="C18142" i="3"/>
  <c r="C18141" i="3"/>
  <c r="C18140" i="3"/>
  <c r="C18139" i="3"/>
  <c r="C18138" i="3"/>
  <c r="C18137" i="3"/>
  <c r="C18136" i="3"/>
  <c r="C18135" i="3"/>
  <c r="C18134" i="3"/>
  <c r="C18133" i="3"/>
  <c r="C18132" i="3"/>
  <c r="C18131" i="3"/>
  <c r="C18130" i="3"/>
  <c r="C18129" i="3"/>
  <c r="C18128" i="3"/>
  <c r="C18127" i="3"/>
  <c r="C18126" i="3"/>
  <c r="C18125" i="3"/>
  <c r="C18124" i="3"/>
  <c r="C18123" i="3"/>
  <c r="C18122" i="3"/>
  <c r="C18121" i="3"/>
  <c r="C18120" i="3"/>
  <c r="C18119" i="3"/>
  <c r="C18118" i="3"/>
  <c r="C18117" i="3"/>
  <c r="C18116" i="3"/>
  <c r="C18115" i="3"/>
  <c r="C18114" i="3"/>
  <c r="C18113" i="3"/>
  <c r="C18112" i="3"/>
  <c r="C18111" i="3"/>
  <c r="C18110" i="3"/>
  <c r="C18109" i="3"/>
  <c r="C18108" i="3"/>
  <c r="C18107" i="3"/>
  <c r="C18106" i="3"/>
  <c r="C18105" i="3"/>
  <c r="C18104" i="3"/>
  <c r="C18103" i="3"/>
  <c r="C18102" i="3"/>
  <c r="C18101" i="3"/>
  <c r="C18100" i="3"/>
  <c r="C18099" i="3"/>
  <c r="C18098" i="3"/>
  <c r="C18097" i="3"/>
  <c r="C18096" i="3"/>
  <c r="C18095" i="3"/>
  <c r="C18094" i="3"/>
  <c r="C18093" i="3"/>
  <c r="C18092" i="3"/>
  <c r="C18091" i="3"/>
  <c r="C18090" i="3"/>
  <c r="C18089" i="3"/>
  <c r="C18088" i="3"/>
  <c r="C18087" i="3"/>
  <c r="C18086" i="3"/>
  <c r="C18085" i="3"/>
  <c r="C18084" i="3"/>
  <c r="C18083" i="3"/>
  <c r="C18082" i="3"/>
  <c r="C18081" i="3"/>
  <c r="C18080" i="3"/>
  <c r="C18079" i="3"/>
  <c r="C18078" i="3"/>
  <c r="C18077" i="3"/>
  <c r="C18076" i="3"/>
  <c r="C18075" i="3"/>
  <c r="C18074" i="3"/>
  <c r="C18073" i="3"/>
  <c r="C18072" i="3"/>
  <c r="C18071" i="3"/>
  <c r="C18070" i="3"/>
  <c r="C18069" i="3"/>
  <c r="C18068" i="3"/>
  <c r="C18067" i="3"/>
  <c r="C18066" i="3"/>
  <c r="C18065" i="3"/>
  <c r="C18064" i="3"/>
  <c r="C18063" i="3"/>
  <c r="C18062" i="3"/>
  <c r="C18061" i="3"/>
  <c r="C18060" i="3"/>
  <c r="C18059" i="3"/>
  <c r="C18058" i="3"/>
  <c r="C18057" i="3"/>
  <c r="C18056" i="3"/>
  <c r="C18055" i="3"/>
  <c r="C18054" i="3"/>
  <c r="C18053" i="3"/>
  <c r="C18052" i="3"/>
  <c r="C18051" i="3"/>
  <c r="C18050" i="3"/>
  <c r="C18049" i="3"/>
  <c r="C18048" i="3"/>
  <c r="C18047" i="3"/>
  <c r="C18046" i="3"/>
  <c r="C18045" i="3"/>
  <c r="C18044" i="3"/>
  <c r="C18043" i="3"/>
  <c r="C18042" i="3"/>
  <c r="C18041" i="3"/>
  <c r="C18040" i="3"/>
  <c r="C18039" i="3"/>
  <c r="C18038" i="3"/>
  <c r="C18037" i="3"/>
  <c r="C18036" i="3"/>
  <c r="C18035" i="3"/>
  <c r="C18034" i="3"/>
  <c r="C18033" i="3"/>
  <c r="C18032" i="3"/>
  <c r="C18031" i="3"/>
  <c r="C18030" i="3"/>
  <c r="C18029" i="3"/>
  <c r="C18028" i="3"/>
  <c r="C18027" i="3"/>
  <c r="C18026" i="3"/>
  <c r="C18025" i="3"/>
  <c r="C18024" i="3"/>
  <c r="C18023" i="3"/>
  <c r="C18022" i="3"/>
  <c r="C18021" i="3"/>
  <c r="C18020" i="3"/>
  <c r="C18019" i="3"/>
  <c r="C18018" i="3"/>
  <c r="C18017" i="3"/>
  <c r="C18016" i="3"/>
  <c r="C18015" i="3"/>
  <c r="C18014" i="3"/>
  <c r="C18013" i="3"/>
  <c r="C18012" i="3"/>
  <c r="C18011" i="3"/>
  <c r="C18010" i="3"/>
  <c r="C18009" i="3"/>
  <c r="C18008" i="3"/>
  <c r="C18007" i="3"/>
  <c r="C18006" i="3"/>
  <c r="C18005" i="3"/>
  <c r="C18004" i="3"/>
  <c r="C18003" i="3"/>
  <c r="C18002" i="3"/>
  <c r="C18001" i="3"/>
  <c r="C18000" i="3"/>
  <c r="C17999" i="3"/>
  <c r="C17998" i="3"/>
  <c r="C17997" i="3"/>
  <c r="C17996" i="3"/>
  <c r="C17995" i="3"/>
  <c r="C17994" i="3"/>
  <c r="C17993" i="3"/>
  <c r="C17992" i="3"/>
  <c r="C17991" i="3"/>
  <c r="C17990" i="3"/>
  <c r="C17989" i="3"/>
  <c r="C17988" i="3"/>
  <c r="C17987" i="3"/>
  <c r="C17986" i="3"/>
  <c r="C17985" i="3"/>
  <c r="C17984" i="3"/>
  <c r="C17983" i="3"/>
  <c r="C17982" i="3"/>
  <c r="C17981" i="3"/>
  <c r="C17980" i="3"/>
  <c r="C17979" i="3"/>
  <c r="C17978" i="3"/>
  <c r="C17977" i="3"/>
  <c r="C17976" i="3"/>
  <c r="C17975" i="3"/>
  <c r="C17974" i="3"/>
  <c r="C17973" i="3"/>
  <c r="C17972" i="3"/>
  <c r="C17971" i="3"/>
  <c r="C17970" i="3"/>
  <c r="C17969" i="3"/>
  <c r="C17968" i="3"/>
  <c r="C17967" i="3"/>
  <c r="C17966" i="3"/>
  <c r="C17965" i="3"/>
  <c r="C17964" i="3"/>
  <c r="C17963" i="3"/>
  <c r="C17962" i="3"/>
  <c r="C17961" i="3"/>
  <c r="C17960" i="3"/>
  <c r="C17959" i="3"/>
  <c r="C17958" i="3"/>
  <c r="C17957" i="3"/>
  <c r="C17956" i="3"/>
  <c r="C17955" i="3"/>
  <c r="C17954" i="3"/>
  <c r="C17953" i="3"/>
  <c r="C17952" i="3"/>
  <c r="C17951" i="3"/>
  <c r="C17950" i="3"/>
  <c r="C17949" i="3"/>
  <c r="C17948" i="3"/>
  <c r="C17947" i="3"/>
  <c r="C17946" i="3"/>
  <c r="C17945" i="3"/>
  <c r="C17944" i="3"/>
  <c r="C17943" i="3"/>
  <c r="C17942" i="3"/>
  <c r="C17941" i="3"/>
  <c r="C17940" i="3"/>
  <c r="C17939" i="3"/>
  <c r="C17938" i="3"/>
  <c r="C17937" i="3"/>
  <c r="C17936" i="3"/>
  <c r="C17935" i="3"/>
  <c r="C17934" i="3"/>
  <c r="C17933" i="3"/>
  <c r="C17932" i="3"/>
  <c r="C17931" i="3"/>
  <c r="C17930" i="3"/>
  <c r="C17929" i="3"/>
  <c r="C17928" i="3"/>
  <c r="C17927" i="3"/>
  <c r="C17926" i="3"/>
  <c r="C17925" i="3"/>
  <c r="C17924" i="3"/>
  <c r="C17923" i="3"/>
  <c r="C17922" i="3"/>
  <c r="C17921" i="3"/>
  <c r="C17920" i="3"/>
  <c r="C17919" i="3"/>
  <c r="C17918" i="3"/>
  <c r="C17917" i="3"/>
  <c r="C17916" i="3"/>
  <c r="C17915" i="3"/>
  <c r="C17914" i="3"/>
  <c r="C17913" i="3"/>
  <c r="C17912" i="3"/>
  <c r="C17911" i="3"/>
  <c r="C17910" i="3"/>
  <c r="C17909" i="3"/>
  <c r="C17908" i="3"/>
  <c r="C17907" i="3"/>
  <c r="C17906" i="3"/>
  <c r="C17905" i="3"/>
  <c r="C17904" i="3"/>
  <c r="C17903" i="3"/>
  <c r="C17902" i="3"/>
  <c r="C17901" i="3"/>
  <c r="C17900" i="3"/>
  <c r="C17899" i="3"/>
  <c r="C17898" i="3"/>
  <c r="C17897" i="3"/>
  <c r="C17896" i="3"/>
  <c r="C17895" i="3"/>
  <c r="C17894" i="3"/>
  <c r="C17893" i="3"/>
  <c r="C17892" i="3"/>
  <c r="C17891" i="3"/>
  <c r="C17890" i="3"/>
  <c r="C17889" i="3"/>
  <c r="C17888" i="3"/>
  <c r="C17887" i="3"/>
  <c r="C17886" i="3"/>
  <c r="C17885" i="3"/>
  <c r="C17884" i="3"/>
  <c r="C17883" i="3"/>
  <c r="C17882" i="3"/>
  <c r="C17881" i="3"/>
  <c r="C17880" i="3"/>
  <c r="C17879" i="3"/>
  <c r="C17878" i="3"/>
  <c r="C17877" i="3"/>
  <c r="C17876" i="3"/>
  <c r="C17875" i="3"/>
  <c r="C17874" i="3"/>
  <c r="C17873" i="3"/>
  <c r="C17872" i="3"/>
  <c r="C17871" i="3"/>
  <c r="C17870" i="3"/>
  <c r="C17869" i="3"/>
  <c r="C17868" i="3"/>
  <c r="C17867" i="3"/>
  <c r="C17866" i="3"/>
  <c r="C17865" i="3"/>
  <c r="C17864" i="3"/>
  <c r="C17863" i="3"/>
  <c r="C17862" i="3"/>
  <c r="C17861" i="3"/>
  <c r="C17860" i="3"/>
  <c r="C17859" i="3"/>
  <c r="C17858" i="3"/>
  <c r="C17857" i="3"/>
  <c r="C17856" i="3"/>
  <c r="C17855" i="3"/>
  <c r="C17854" i="3"/>
  <c r="C17853" i="3"/>
  <c r="C17852" i="3"/>
  <c r="C17851" i="3"/>
  <c r="C17850" i="3"/>
  <c r="C17849" i="3"/>
  <c r="C17848" i="3"/>
  <c r="C17847" i="3"/>
  <c r="C17846" i="3"/>
  <c r="C17845" i="3"/>
  <c r="C17844" i="3"/>
  <c r="C17843" i="3"/>
  <c r="C17842" i="3"/>
  <c r="C17841" i="3"/>
  <c r="C17840" i="3"/>
  <c r="C17839" i="3"/>
  <c r="C17838" i="3"/>
  <c r="C17837" i="3"/>
  <c r="C17836" i="3"/>
  <c r="C17835" i="3"/>
  <c r="C17834" i="3"/>
  <c r="C17833" i="3"/>
  <c r="C17832" i="3"/>
  <c r="C17831" i="3"/>
  <c r="C17830" i="3"/>
  <c r="C17829" i="3"/>
  <c r="C17828" i="3"/>
  <c r="C17827" i="3"/>
  <c r="C17826" i="3"/>
  <c r="C17825" i="3"/>
  <c r="C17824" i="3"/>
  <c r="C17823" i="3"/>
  <c r="C17822" i="3"/>
  <c r="C17821" i="3"/>
  <c r="C17820" i="3"/>
  <c r="C17819" i="3"/>
  <c r="C17818" i="3"/>
  <c r="C17817" i="3"/>
  <c r="C17816" i="3"/>
  <c r="C17815" i="3"/>
  <c r="C17814" i="3"/>
  <c r="C17813" i="3"/>
  <c r="C17812" i="3"/>
  <c r="C17811" i="3"/>
  <c r="C17810" i="3"/>
  <c r="C17809" i="3"/>
  <c r="C17808" i="3"/>
  <c r="C17807" i="3"/>
  <c r="C17806" i="3"/>
  <c r="C17805" i="3"/>
  <c r="C17804" i="3"/>
  <c r="C17803" i="3"/>
  <c r="C17802" i="3"/>
  <c r="C17801" i="3"/>
  <c r="C17800" i="3"/>
  <c r="C17799" i="3"/>
  <c r="C17798" i="3"/>
  <c r="C17797" i="3"/>
  <c r="C17796" i="3"/>
  <c r="C17795" i="3"/>
  <c r="C17794" i="3"/>
  <c r="C17793" i="3"/>
  <c r="C17792" i="3"/>
  <c r="C17791" i="3"/>
  <c r="C17790" i="3"/>
  <c r="C17789" i="3"/>
  <c r="C17788" i="3"/>
  <c r="C17787" i="3"/>
  <c r="C17786" i="3"/>
  <c r="C17785" i="3"/>
  <c r="C17784" i="3"/>
  <c r="C17783" i="3"/>
  <c r="C17782" i="3"/>
  <c r="C17781" i="3"/>
  <c r="C17780" i="3"/>
  <c r="C17779" i="3"/>
  <c r="C17778" i="3"/>
  <c r="C17777" i="3"/>
  <c r="C17776" i="3"/>
  <c r="C17775" i="3"/>
  <c r="C17774" i="3"/>
  <c r="C17773" i="3"/>
  <c r="C17772" i="3"/>
  <c r="C17771" i="3"/>
  <c r="C17770" i="3"/>
  <c r="C17769" i="3"/>
  <c r="C17768" i="3"/>
  <c r="C17767" i="3"/>
  <c r="C17766" i="3"/>
  <c r="C17765" i="3"/>
  <c r="C17764" i="3"/>
  <c r="C17763" i="3"/>
  <c r="C17762" i="3"/>
  <c r="C17761" i="3"/>
  <c r="C17760" i="3"/>
  <c r="C17759" i="3"/>
  <c r="C17758" i="3"/>
  <c r="C17757" i="3"/>
  <c r="C17756" i="3"/>
  <c r="C17755" i="3"/>
  <c r="C17754" i="3"/>
  <c r="C17753" i="3"/>
  <c r="C17752" i="3"/>
  <c r="C17751" i="3"/>
  <c r="C17750" i="3"/>
  <c r="C17749" i="3"/>
  <c r="C17748" i="3"/>
  <c r="C17747" i="3"/>
  <c r="C17746" i="3"/>
  <c r="C17745" i="3"/>
  <c r="C17744" i="3"/>
  <c r="C17743" i="3"/>
  <c r="C17742" i="3"/>
  <c r="C17741" i="3"/>
  <c r="C17740" i="3"/>
  <c r="C17739" i="3"/>
  <c r="C17738" i="3"/>
  <c r="C17737" i="3"/>
  <c r="C17736" i="3"/>
  <c r="C17735" i="3"/>
  <c r="C17734" i="3"/>
  <c r="C17733" i="3"/>
  <c r="C17732" i="3"/>
  <c r="C17731" i="3"/>
  <c r="C17730" i="3"/>
  <c r="C17729" i="3"/>
  <c r="C17728" i="3"/>
  <c r="C17727" i="3"/>
  <c r="C17726" i="3"/>
  <c r="C17725" i="3"/>
  <c r="C17724" i="3"/>
  <c r="C17723" i="3"/>
  <c r="C17722" i="3"/>
  <c r="C17721" i="3"/>
  <c r="C17720" i="3"/>
  <c r="C17719" i="3"/>
  <c r="C17718" i="3"/>
  <c r="C17717" i="3"/>
  <c r="C17716" i="3"/>
  <c r="C17715" i="3"/>
  <c r="C17714" i="3"/>
  <c r="C17713" i="3"/>
  <c r="C17712" i="3"/>
  <c r="C17711" i="3"/>
  <c r="C17710" i="3"/>
  <c r="C17709" i="3"/>
  <c r="C17708" i="3"/>
  <c r="C17707" i="3"/>
  <c r="C17706" i="3"/>
  <c r="C17705" i="3"/>
  <c r="C17704" i="3"/>
  <c r="C17703" i="3"/>
  <c r="C17702" i="3"/>
  <c r="C17701" i="3"/>
  <c r="C17700" i="3"/>
  <c r="C17699" i="3"/>
  <c r="C17698" i="3"/>
  <c r="C17697" i="3"/>
  <c r="C17696" i="3"/>
  <c r="C17695" i="3"/>
  <c r="C17694" i="3"/>
  <c r="C17693" i="3"/>
  <c r="C17692" i="3"/>
  <c r="C17691" i="3"/>
  <c r="C17690" i="3"/>
  <c r="C17689" i="3"/>
  <c r="C17688" i="3"/>
  <c r="C17687" i="3"/>
  <c r="C17686" i="3"/>
  <c r="C17685" i="3"/>
  <c r="C17684" i="3"/>
  <c r="C17683" i="3"/>
  <c r="C17682" i="3"/>
  <c r="C17681" i="3"/>
  <c r="C17680" i="3"/>
  <c r="C17679" i="3"/>
  <c r="C17678" i="3"/>
  <c r="C17677" i="3"/>
  <c r="C17676" i="3"/>
  <c r="C17675" i="3"/>
  <c r="C17674" i="3"/>
  <c r="C17673" i="3"/>
  <c r="C17672" i="3"/>
  <c r="C17671" i="3"/>
  <c r="C17670" i="3"/>
  <c r="C17669" i="3"/>
  <c r="C17668" i="3"/>
  <c r="C17667" i="3"/>
  <c r="C17666" i="3"/>
  <c r="C17665" i="3"/>
  <c r="C17664" i="3"/>
  <c r="C17663" i="3"/>
  <c r="C17662" i="3"/>
  <c r="C17661" i="3"/>
  <c r="C17660" i="3"/>
  <c r="C17659" i="3"/>
  <c r="C17658" i="3"/>
  <c r="C17657" i="3"/>
  <c r="C17656" i="3"/>
  <c r="C17655" i="3"/>
  <c r="C17654" i="3"/>
  <c r="C17653" i="3"/>
  <c r="C17652" i="3"/>
  <c r="C17651" i="3"/>
  <c r="C17650" i="3"/>
  <c r="C17649" i="3"/>
  <c r="C17648" i="3"/>
  <c r="C17647" i="3"/>
  <c r="C17646" i="3"/>
  <c r="C17645" i="3"/>
  <c r="C17644" i="3"/>
  <c r="C17643" i="3"/>
  <c r="C17642" i="3"/>
  <c r="C17641" i="3"/>
  <c r="C17640" i="3"/>
  <c r="C17639" i="3"/>
  <c r="C17638" i="3"/>
  <c r="C17637" i="3"/>
  <c r="C17636" i="3"/>
  <c r="C17635" i="3"/>
  <c r="C17634" i="3"/>
  <c r="C17633" i="3"/>
  <c r="C17632" i="3"/>
  <c r="C17631" i="3"/>
  <c r="C17630" i="3"/>
  <c r="C17629" i="3"/>
  <c r="C17628" i="3"/>
  <c r="C17627" i="3"/>
  <c r="C17626" i="3"/>
  <c r="C17625" i="3"/>
  <c r="C17624" i="3"/>
  <c r="C17623" i="3"/>
  <c r="C17622" i="3"/>
  <c r="C17621" i="3"/>
  <c r="C17620" i="3"/>
  <c r="C17619" i="3"/>
  <c r="C17618" i="3"/>
  <c r="C17617" i="3"/>
  <c r="C17616" i="3"/>
  <c r="C17615" i="3"/>
  <c r="C17614" i="3"/>
  <c r="C17613" i="3"/>
  <c r="C17612" i="3"/>
  <c r="C17611" i="3"/>
  <c r="C17610" i="3"/>
  <c r="C17609" i="3"/>
  <c r="C17608" i="3"/>
  <c r="C17607" i="3"/>
  <c r="C17606" i="3"/>
  <c r="C17605" i="3"/>
  <c r="C17604" i="3"/>
  <c r="C17603" i="3"/>
  <c r="C17602" i="3"/>
  <c r="C17601" i="3"/>
  <c r="C17600" i="3"/>
  <c r="C17599" i="3"/>
  <c r="C17598" i="3"/>
  <c r="C17597" i="3"/>
  <c r="C17596" i="3"/>
  <c r="C17595" i="3"/>
  <c r="C17594" i="3"/>
  <c r="C17593" i="3"/>
  <c r="C17592" i="3"/>
  <c r="C17591" i="3"/>
  <c r="C17590" i="3"/>
  <c r="C17589" i="3"/>
  <c r="C17588" i="3"/>
  <c r="C17587" i="3"/>
  <c r="C17586" i="3"/>
  <c r="C17585" i="3"/>
  <c r="C17584" i="3"/>
  <c r="C17583" i="3"/>
  <c r="C17582" i="3"/>
  <c r="C17581" i="3"/>
  <c r="C17580" i="3"/>
  <c r="C17579" i="3"/>
  <c r="C17578" i="3"/>
  <c r="C17577" i="3"/>
  <c r="C17576" i="3"/>
  <c r="C17575" i="3"/>
  <c r="C17574" i="3"/>
  <c r="C17573" i="3"/>
  <c r="C17572" i="3"/>
  <c r="C17571" i="3"/>
  <c r="C17570" i="3"/>
  <c r="C17569" i="3"/>
  <c r="C17568" i="3"/>
  <c r="C17567" i="3"/>
  <c r="C17566" i="3"/>
  <c r="C17565" i="3"/>
  <c r="C17564" i="3"/>
  <c r="C17563" i="3"/>
  <c r="C17562" i="3"/>
  <c r="C17561" i="3"/>
  <c r="C17560" i="3"/>
  <c r="C17559" i="3"/>
  <c r="C17558" i="3"/>
  <c r="C17557" i="3"/>
  <c r="C17556" i="3"/>
  <c r="C17555" i="3"/>
  <c r="C17554" i="3"/>
  <c r="C17553" i="3"/>
  <c r="C17552" i="3"/>
  <c r="C17551" i="3"/>
  <c r="C17550" i="3"/>
  <c r="C17549" i="3"/>
  <c r="C17548" i="3"/>
  <c r="C17547" i="3"/>
  <c r="C17546" i="3"/>
  <c r="C17545" i="3"/>
  <c r="C17544" i="3"/>
  <c r="C17543" i="3"/>
  <c r="C17542" i="3"/>
  <c r="C17541" i="3"/>
  <c r="C17540" i="3"/>
  <c r="C17539" i="3"/>
  <c r="C17538" i="3"/>
  <c r="C17537" i="3"/>
  <c r="C17536" i="3"/>
  <c r="C17535" i="3"/>
  <c r="C17534" i="3"/>
  <c r="C17533" i="3"/>
  <c r="C17532" i="3"/>
  <c r="C17531" i="3"/>
  <c r="C17530" i="3"/>
  <c r="C17529" i="3"/>
  <c r="C17528" i="3"/>
  <c r="C17527" i="3"/>
  <c r="C17526" i="3"/>
  <c r="C17525" i="3"/>
  <c r="C17524" i="3"/>
  <c r="C17523" i="3"/>
  <c r="C17522" i="3"/>
  <c r="C17521" i="3"/>
  <c r="C17520" i="3"/>
  <c r="C17519" i="3"/>
  <c r="C17518" i="3"/>
  <c r="C17517" i="3"/>
  <c r="C17516" i="3"/>
  <c r="C17515" i="3"/>
  <c r="C17514" i="3"/>
  <c r="C17513" i="3"/>
  <c r="C17512" i="3"/>
  <c r="C17511" i="3"/>
  <c r="C17510" i="3"/>
  <c r="C17509" i="3"/>
  <c r="C17508" i="3"/>
  <c r="C17507" i="3"/>
  <c r="C17506" i="3"/>
  <c r="C17505" i="3"/>
  <c r="C17504" i="3"/>
  <c r="C17503" i="3"/>
  <c r="C17502" i="3"/>
  <c r="C17501" i="3"/>
  <c r="C17500" i="3"/>
  <c r="C17499" i="3"/>
  <c r="C17498" i="3"/>
  <c r="C17497" i="3"/>
  <c r="C17496" i="3"/>
  <c r="C17495" i="3"/>
  <c r="C17494" i="3"/>
  <c r="C17493" i="3"/>
  <c r="C17492" i="3"/>
  <c r="C17491" i="3"/>
  <c r="C17490" i="3"/>
  <c r="C17489" i="3"/>
  <c r="C17488" i="3"/>
  <c r="C17487" i="3"/>
  <c r="C17486" i="3"/>
  <c r="C17485" i="3"/>
  <c r="C17484" i="3"/>
  <c r="C17483" i="3"/>
  <c r="C17482" i="3"/>
  <c r="C17481" i="3"/>
  <c r="C17480" i="3"/>
  <c r="C17479" i="3"/>
  <c r="C17478" i="3"/>
  <c r="C17477" i="3"/>
  <c r="C17476" i="3"/>
  <c r="C17475" i="3"/>
  <c r="C17474" i="3"/>
  <c r="C17473" i="3"/>
  <c r="C17472" i="3"/>
  <c r="C17471" i="3"/>
  <c r="C17470" i="3"/>
  <c r="C17469" i="3"/>
  <c r="C17468" i="3"/>
  <c r="C17467" i="3"/>
  <c r="C17466" i="3"/>
  <c r="C17465" i="3"/>
  <c r="C17464" i="3"/>
  <c r="C17463" i="3"/>
  <c r="C17462" i="3"/>
  <c r="C17461" i="3"/>
  <c r="C17460" i="3"/>
  <c r="C17459" i="3"/>
  <c r="C17458" i="3"/>
  <c r="C17457" i="3"/>
  <c r="C17456" i="3"/>
  <c r="C17455" i="3"/>
  <c r="C17454" i="3"/>
  <c r="C17453" i="3"/>
  <c r="C17452" i="3"/>
  <c r="C17451" i="3"/>
  <c r="C17450" i="3"/>
  <c r="C17449" i="3"/>
  <c r="C17448" i="3"/>
  <c r="C17447" i="3"/>
  <c r="C17446" i="3"/>
  <c r="C17445" i="3"/>
  <c r="C17444" i="3"/>
  <c r="C17443" i="3"/>
  <c r="C17442" i="3"/>
  <c r="C17441" i="3"/>
  <c r="C17440" i="3"/>
  <c r="C17439" i="3"/>
  <c r="C17438" i="3"/>
  <c r="C17437" i="3"/>
  <c r="C17436" i="3"/>
  <c r="C17435" i="3"/>
  <c r="C17434" i="3"/>
  <c r="C17433" i="3"/>
  <c r="C17432" i="3"/>
  <c r="C17431" i="3"/>
  <c r="C17430" i="3"/>
  <c r="C17429" i="3"/>
  <c r="C17428" i="3"/>
  <c r="C17427" i="3"/>
  <c r="C17426" i="3"/>
  <c r="C17425" i="3"/>
  <c r="C17424" i="3"/>
  <c r="C17423" i="3"/>
  <c r="C17422" i="3"/>
  <c r="C17421" i="3"/>
  <c r="C17420" i="3"/>
  <c r="C17419" i="3"/>
  <c r="C17418" i="3"/>
  <c r="C17417" i="3"/>
  <c r="C17416" i="3"/>
  <c r="C17415" i="3"/>
  <c r="C17414" i="3"/>
  <c r="C17413" i="3"/>
  <c r="C17412" i="3"/>
  <c r="C17411" i="3"/>
  <c r="C17410" i="3"/>
  <c r="C17409" i="3"/>
  <c r="C17408" i="3"/>
  <c r="C17407" i="3"/>
  <c r="C17406" i="3"/>
  <c r="C17405" i="3"/>
  <c r="C17404" i="3"/>
  <c r="C17403" i="3"/>
  <c r="C17402" i="3"/>
  <c r="C17401" i="3"/>
  <c r="C17400" i="3"/>
  <c r="C17399" i="3"/>
  <c r="C17398" i="3"/>
  <c r="C17397" i="3"/>
  <c r="C17396" i="3"/>
  <c r="C17395" i="3"/>
  <c r="C17394" i="3"/>
  <c r="C17393" i="3"/>
  <c r="C17392" i="3"/>
  <c r="C17391" i="3"/>
  <c r="C17390" i="3"/>
  <c r="C17389" i="3"/>
  <c r="C17388" i="3"/>
  <c r="C17387" i="3"/>
  <c r="C17386" i="3"/>
  <c r="C17385" i="3"/>
  <c r="C17384" i="3"/>
  <c r="C17383" i="3"/>
  <c r="C17382" i="3"/>
  <c r="C17381" i="3"/>
  <c r="C17380" i="3"/>
  <c r="C17379" i="3"/>
  <c r="C17378" i="3"/>
  <c r="C17377" i="3"/>
  <c r="C17376" i="3"/>
  <c r="C17375" i="3"/>
  <c r="C17374" i="3"/>
  <c r="C17373" i="3"/>
  <c r="C17372" i="3"/>
  <c r="C17371" i="3"/>
  <c r="C17370" i="3"/>
  <c r="C17369" i="3"/>
  <c r="C17368" i="3"/>
  <c r="C17367" i="3"/>
  <c r="C17366" i="3"/>
  <c r="C17365" i="3"/>
  <c r="C17364" i="3"/>
  <c r="C17363" i="3"/>
  <c r="C17362" i="3"/>
  <c r="C17361" i="3"/>
  <c r="C17360" i="3"/>
  <c r="C17359" i="3"/>
  <c r="C17358" i="3"/>
  <c r="C17357" i="3"/>
  <c r="C17356" i="3"/>
  <c r="C17355" i="3"/>
  <c r="C17354" i="3"/>
  <c r="C17353" i="3"/>
  <c r="C17352" i="3"/>
  <c r="C17351" i="3"/>
  <c r="C17350" i="3"/>
  <c r="C17349" i="3"/>
  <c r="C17348" i="3"/>
  <c r="C17347" i="3"/>
  <c r="C17346" i="3"/>
  <c r="C17345" i="3"/>
  <c r="C17344" i="3"/>
  <c r="C17343" i="3"/>
  <c r="C17342" i="3"/>
  <c r="C17341" i="3"/>
  <c r="C17340" i="3"/>
  <c r="C17339" i="3"/>
  <c r="C17338" i="3"/>
  <c r="C17337" i="3"/>
  <c r="C17336" i="3"/>
  <c r="C17335" i="3"/>
  <c r="C17334" i="3"/>
  <c r="C17333" i="3"/>
  <c r="C17332" i="3"/>
  <c r="C17331" i="3"/>
  <c r="C17330" i="3"/>
  <c r="C17329" i="3"/>
  <c r="C17328" i="3"/>
  <c r="C17327" i="3"/>
  <c r="C17326" i="3"/>
  <c r="C17325" i="3"/>
  <c r="C17324" i="3"/>
  <c r="C17323" i="3"/>
  <c r="C17322" i="3"/>
  <c r="C17321" i="3"/>
  <c r="C17320" i="3"/>
  <c r="C17319" i="3"/>
  <c r="C17318" i="3"/>
  <c r="C17317" i="3"/>
  <c r="C17316" i="3"/>
  <c r="C17315" i="3"/>
  <c r="C17314" i="3"/>
  <c r="C17313" i="3"/>
  <c r="C17312" i="3"/>
  <c r="C17311" i="3"/>
  <c r="C17310" i="3"/>
  <c r="C17309" i="3"/>
  <c r="C17308" i="3"/>
  <c r="C17307" i="3"/>
  <c r="C17306" i="3"/>
  <c r="C17305" i="3"/>
  <c r="C17304" i="3"/>
  <c r="C17303" i="3"/>
  <c r="C17302" i="3"/>
  <c r="C17301" i="3"/>
  <c r="C17300" i="3"/>
  <c r="C17299" i="3"/>
  <c r="C17298" i="3"/>
  <c r="C17297" i="3"/>
  <c r="C17296" i="3"/>
  <c r="C17295" i="3"/>
  <c r="C17294" i="3"/>
  <c r="C17293" i="3"/>
  <c r="C17292" i="3"/>
  <c r="C17291" i="3"/>
  <c r="C17290" i="3"/>
  <c r="C17289" i="3"/>
  <c r="C17288" i="3"/>
  <c r="C17287" i="3"/>
  <c r="C17286" i="3"/>
  <c r="C17285" i="3"/>
  <c r="C17284" i="3"/>
  <c r="C17283" i="3"/>
  <c r="C17282" i="3"/>
  <c r="C17281" i="3"/>
  <c r="C17280" i="3"/>
  <c r="C17279" i="3"/>
  <c r="C17278" i="3"/>
  <c r="C17277" i="3"/>
  <c r="C17276" i="3"/>
  <c r="C17275" i="3"/>
  <c r="C17274" i="3"/>
  <c r="C17273" i="3"/>
  <c r="C17272" i="3"/>
  <c r="C17271" i="3"/>
  <c r="C17270" i="3"/>
  <c r="C17269" i="3"/>
  <c r="C17268" i="3"/>
  <c r="C17267" i="3"/>
  <c r="C17266" i="3"/>
  <c r="C17265" i="3"/>
  <c r="C17264" i="3"/>
  <c r="C17263" i="3"/>
  <c r="C17262" i="3"/>
  <c r="C17261" i="3"/>
  <c r="C17260" i="3"/>
  <c r="C17259" i="3"/>
  <c r="C17258" i="3"/>
  <c r="C17257" i="3"/>
  <c r="C17256" i="3"/>
  <c r="C17255" i="3"/>
  <c r="C17254" i="3"/>
  <c r="C17253" i="3"/>
  <c r="C17252" i="3"/>
  <c r="C17251" i="3"/>
  <c r="C17250" i="3"/>
  <c r="C17249" i="3"/>
  <c r="C17248" i="3"/>
  <c r="C17247" i="3"/>
  <c r="C17246" i="3"/>
  <c r="C17245" i="3"/>
  <c r="C17244" i="3"/>
  <c r="C17243" i="3"/>
  <c r="C17242" i="3"/>
  <c r="C17241" i="3"/>
  <c r="C17240" i="3"/>
  <c r="C17239" i="3"/>
  <c r="C17238" i="3"/>
  <c r="C17237" i="3"/>
  <c r="C17236" i="3"/>
  <c r="C17235" i="3"/>
  <c r="C17234" i="3"/>
  <c r="C17233" i="3"/>
  <c r="C17232" i="3"/>
  <c r="C17231" i="3"/>
  <c r="C17230" i="3"/>
  <c r="C17229" i="3"/>
  <c r="C17228" i="3"/>
  <c r="C17227" i="3"/>
  <c r="C17226" i="3"/>
  <c r="C17225" i="3"/>
  <c r="C17224" i="3"/>
  <c r="C17223" i="3"/>
  <c r="C17222" i="3"/>
  <c r="C17221" i="3"/>
  <c r="C17220" i="3"/>
  <c r="C17219" i="3"/>
  <c r="C17218" i="3"/>
  <c r="C17217" i="3"/>
  <c r="C17216" i="3"/>
  <c r="C17215" i="3"/>
  <c r="C17214" i="3"/>
  <c r="C17213" i="3"/>
  <c r="C17212" i="3"/>
  <c r="C17211" i="3"/>
  <c r="C17210" i="3"/>
  <c r="C17209" i="3"/>
  <c r="C17208" i="3"/>
  <c r="C17207" i="3"/>
  <c r="C17206" i="3"/>
  <c r="C17205" i="3"/>
  <c r="C17204" i="3"/>
  <c r="C17203" i="3"/>
  <c r="C17202" i="3"/>
  <c r="C17201" i="3"/>
  <c r="C17200" i="3"/>
  <c r="C17199" i="3"/>
  <c r="C17198" i="3"/>
  <c r="C17197" i="3"/>
  <c r="C17196" i="3"/>
  <c r="C17195" i="3"/>
  <c r="C17194" i="3"/>
  <c r="C17193" i="3"/>
  <c r="C17192" i="3"/>
  <c r="C17191" i="3"/>
  <c r="C17190" i="3"/>
  <c r="C17189" i="3"/>
  <c r="C17188" i="3"/>
  <c r="C17187" i="3"/>
  <c r="C17186" i="3"/>
  <c r="C17185" i="3"/>
  <c r="C17184" i="3"/>
  <c r="C17183" i="3"/>
  <c r="C17182" i="3"/>
  <c r="C17181" i="3"/>
  <c r="C17180" i="3"/>
  <c r="C17179" i="3"/>
  <c r="C17178" i="3"/>
  <c r="C17177" i="3"/>
  <c r="C17176" i="3"/>
  <c r="C17175" i="3"/>
  <c r="C17174" i="3"/>
  <c r="C17173" i="3"/>
  <c r="C17172" i="3"/>
  <c r="C17171" i="3"/>
  <c r="C17170" i="3"/>
  <c r="C17169" i="3"/>
  <c r="C17168" i="3"/>
  <c r="C17167" i="3"/>
  <c r="C17166" i="3"/>
  <c r="C17165" i="3"/>
  <c r="C17164" i="3"/>
  <c r="C17163" i="3"/>
  <c r="C17162" i="3"/>
  <c r="C17161" i="3"/>
  <c r="C17160" i="3"/>
  <c r="C17159" i="3"/>
  <c r="C17158" i="3"/>
  <c r="C17157" i="3"/>
  <c r="C17156" i="3"/>
  <c r="C17155" i="3"/>
  <c r="C17154" i="3"/>
  <c r="C17153" i="3"/>
  <c r="C17152" i="3"/>
  <c r="C17151" i="3"/>
  <c r="C17150" i="3"/>
  <c r="C17149" i="3"/>
  <c r="C17148" i="3"/>
  <c r="C17147" i="3"/>
  <c r="C17146" i="3"/>
  <c r="C17145" i="3"/>
  <c r="C17144" i="3"/>
  <c r="C17143" i="3"/>
  <c r="C17142" i="3"/>
  <c r="C17141" i="3"/>
  <c r="C17140" i="3"/>
  <c r="C17139" i="3"/>
  <c r="C17138" i="3"/>
  <c r="C17137" i="3"/>
  <c r="C17136" i="3"/>
  <c r="C17135" i="3"/>
  <c r="C17134" i="3"/>
  <c r="C17133" i="3"/>
  <c r="C17132" i="3"/>
  <c r="C17131" i="3"/>
  <c r="C17130" i="3"/>
  <c r="C17129" i="3"/>
  <c r="C17128" i="3"/>
  <c r="C17127" i="3"/>
  <c r="C17126" i="3"/>
  <c r="C17125" i="3"/>
  <c r="C17124" i="3"/>
  <c r="C17123" i="3"/>
  <c r="C17122" i="3"/>
  <c r="C17121" i="3"/>
  <c r="C17120" i="3"/>
  <c r="C17119" i="3"/>
  <c r="C17118" i="3"/>
  <c r="C17117" i="3"/>
  <c r="C17116" i="3"/>
  <c r="C17115" i="3"/>
  <c r="C17114" i="3"/>
  <c r="C17113" i="3"/>
  <c r="C17112" i="3"/>
  <c r="C17111" i="3"/>
  <c r="C17110" i="3"/>
  <c r="C17109" i="3"/>
  <c r="C17108" i="3"/>
  <c r="C17107" i="3"/>
  <c r="C17106" i="3"/>
  <c r="C17105" i="3"/>
  <c r="C17104" i="3"/>
  <c r="C17103" i="3"/>
  <c r="C17102" i="3"/>
  <c r="C17101" i="3"/>
  <c r="C17100" i="3"/>
  <c r="C17099" i="3"/>
  <c r="C17098" i="3"/>
  <c r="C17097" i="3"/>
  <c r="C17096" i="3"/>
  <c r="C17095" i="3"/>
  <c r="C17094" i="3"/>
  <c r="C17093" i="3"/>
  <c r="C17092" i="3"/>
  <c r="C17091" i="3"/>
  <c r="C17090" i="3"/>
  <c r="C17089" i="3"/>
  <c r="C17088" i="3"/>
  <c r="C17087" i="3"/>
  <c r="C17086" i="3"/>
  <c r="C17085" i="3"/>
  <c r="C17084" i="3"/>
  <c r="C17083" i="3"/>
  <c r="C17082" i="3"/>
  <c r="C17081" i="3"/>
  <c r="C17080" i="3"/>
  <c r="C17079" i="3"/>
  <c r="C17078" i="3"/>
  <c r="C17077" i="3"/>
  <c r="C17076" i="3"/>
  <c r="C17075" i="3"/>
  <c r="C17074" i="3"/>
  <c r="C17073" i="3"/>
  <c r="C17072" i="3"/>
  <c r="C17071" i="3"/>
  <c r="C17070" i="3"/>
  <c r="C17069" i="3"/>
  <c r="C17068" i="3"/>
  <c r="C17067" i="3"/>
  <c r="C17066" i="3"/>
  <c r="C17065" i="3"/>
  <c r="C17064" i="3"/>
  <c r="C17063" i="3"/>
  <c r="C17062" i="3"/>
  <c r="C17061" i="3"/>
  <c r="C17060" i="3"/>
  <c r="C17059" i="3"/>
  <c r="C17058" i="3"/>
  <c r="C17057" i="3"/>
  <c r="C17056" i="3"/>
  <c r="C17055" i="3"/>
  <c r="C17054" i="3"/>
  <c r="C17053" i="3"/>
  <c r="C17052" i="3"/>
  <c r="C17051" i="3"/>
  <c r="C17050" i="3"/>
  <c r="C17049" i="3"/>
  <c r="C17048" i="3"/>
  <c r="C17047" i="3"/>
  <c r="C17046" i="3"/>
  <c r="C17045" i="3"/>
  <c r="C17044" i="3"/>
  <c r="C17043" i="3"/>
  <c r="C17042" i="3"/>
  <c r="C17041" i="3"/>
  <c r="C17040" i="3"/>
  <c r="C17039" i="3"/>
  <c r="C17038" i="3"/>
  <c r="C17037" i="3"/>
  <c r="C17036" i="3"/>
  <c r="C17035" i="3"/>
  <c r="C17034" i="3"/>
  <c r="C17033" i="3"/>
  <c r="C17032" i="3"/>
  <c r="C17031" i="3"/>
  <c r="C17030" i="3"/>
  <c r="C17029" i="3"/>
  <c r="C17028" i="3"/>
  <c r="C17027" i="3"/>
  <c r="C17026" i="3"/>
  <c r="C17025" i="3"/>
  <c r="C17024" i="3"/>
  <c r="C17023" i="3"/>
  <c r="C17022" i="3"/>
  <c r="C17021" i="3"/>
  <c r="C17020" i="3"/>
  <c r="C17019" i="3"/>
  <c r="C17018" i="3"/>
  <c r="C17017" i="3"/>
  <c r="C17016" i="3"/>
  <c r="C17015" i="3"/>
  <c r="C17014" i="3"/>
  <c r="C17013" i="3"/>
  <c r="C17012" i="3"/>
  <c r="C17011" i="3"/>
  <c r="C17010" i="3"/>
  <c r="C17009" i="3"/>
  <c r="C17008" i="3"/>
  <c r="C17007" i="3"/>
  <c r="C17006" i="3"/>
  <c r="C17005" i="3"/>
  <c r="C17004" i="3"/>
  <c r="C17003" i="3"/>
  <c r="C17002" i="3"/>
  <c r="C17001" i="3"/>
  <c r="C17000" i="3"/>
  <c r="C16999" i="3"/>
  <c r="C16998" i="3"/>
  <c r="C16997" i="3"/>
  <c r="C16996" i="3"/>
  <c r="C16995" i="3"/>
  <c r="C16994" i="3"/>
  <c r="C16993" i="3"/>
  <c r="C16992" i="3"/>
  <c r="C16991" i="3"/>
  <c r="C16990" i="3"/>
  <c r="C16989" i="3"/>
  <c r="C16988" i="3"/>
  <c r="C16987" i="3"/>
  <c r="C16986" i="3"/>
  <c r="C16985" i="3"/>
  <c r="C16984" i="3"/>
  <c r="C16983" i="3"/>
  <c r="C16982" i="3"/>
  <c r="C16981" i="3"/>
  <c r="C16980" i="3"/>
  <c r="C16979" i="3"/>
  <c r="C16978" i="3"/>
  <c r="C16977" i="3"/>
  <c r="C16976" i="3"/>
  <c r="C16975" i="3"/>
  <c r="C16974" i="3"/>
  <c r="C16973" i="3"/>
  <c r="C16972" i="3"/>
  <c r="C16971" i="3"/>
  <c r="C16970" i="3"/>
  <c r="C16969" i="3"/>
  <c r="C16968" i="3"/>
  <c r="C16967" i="3"/>
  <c r="C16966" i="3"/>
  <c r="C16965" i="3"/>
  <c r="C16964" i="3"/>
  <c r="C16963" i="3"/>
  <c r="C16962" i="3"/>
  <c r="C16961" i="3"/>
  <c r="C16960" i="3"/>
  <c r="C16959" i="3"/>
  <c r="C16958" i="3"/>
  <c r="C16957" i="3"/>
  <c r="C16956" i="3"/>
  <c r="C16955" i="3"/>
  <c r="C16954" i="3"/>
  <c r="C16953" i="3"/>
  <c r="C16952" i="3"/>
  <c r="C16951" i="3"/>
  <c r="C16950" i="3"/>
  <c r="C16949" i="3"/>
  <c r="C16948" i="3"/>
  <c r="C16947" i="3"/>
  <c r="C16946" i="3"/>
  <c r="C16945" i="3"/>
  <c r="C16944" i="3"/>
  <c r="C16943" i="3"/>
  <c r="C16942" i="3"/>
  <c r="C16941" i="3"/>
  <c r="C16940" i="3"/>
  <c r="C16939" i="3"/>
  <c r="C16938" i="3"/>
  <c r="C16937" i="3"/>
  <c r="C16936" i="3"/>
  <c r="C16935" i="3"/>
  <c r="C16934" i="3"/>
  <c r="C16933" i="3"/>
  <c r="C16932" i="3"/>
  <c r="C16931" i="3"/>
  <c r="C16930" i="3"/>
  <c r="C16929" i="3"/>
  <c r="C16928" i="3"/>
  <c r="C16927" i="3"/>
  <c r="C16926" i="3"/>
  <c r="C16925" i="3"/>
  <c r="C16924" i="3"/>
  <c r="C16923" i="3"/>
  <c r="C16922" i="3"/>
  <c r="C16921" i="3"/>
  <c r="C16920" i="3"/>
  <c r="C16919" i="3"/>
  <c r="C16918" i="3"/>
  <c r="C16917" i="3"/>
  <c r="C16916" i="3"/>
  <c r="C16915" i="3"/>
  <c r="C16914" i="3"/>
  <c r="C16913" i="3"/>
  <c r="C16912" i="3"/>
  <c r="C16911" i="3"/>
  <c r="C16910" i="3"/>
  <c r="C16909" i="3"/>
  <c r="C16908" i="3"/>
  <c r="C16907" i="3"/>
  <c r="C16906" i="3"/>
  <c r="C16905" i="3"/>
  <c r="C16904" i="3"/>
  <c r="C16903" i="3"/>
  <c r="C16902" i="3"/>
  <c r="C16901" i="3"/>
  <c r="C16900" i="3"/>
  <c r="C16899" i="3"/>
  <c r="C16898" i="3"/>
  <c r="C16897" i="3"/>
  <c r="C16896" i="3"/>
  <c r="C16895" i="3"/>
  <c r="C16894" i="3"/>
  <c r="C16893" i="3"/>
  <c r="C16892" i="3"/>
  <c r="C16891" i="3"/>
  <c r="C16890" i="3"/>
  <c r="C16889" i="3"/>
  <c r="C16888" i="3"/>
  <c r="C16887" i="3"/>
  <c r="C16886" i="3"/>
  <c r="C16885" i="3"/>
  <c r="C16884" i="3"/>
  <c r="C16883" i="3"/>
  <c r="C16882" i="3"/>
  <c r="C16881" i="3"/>
  <c r="C16880" i="3"/>
  <c r="C16879" i="3"/>
  <c r="C16878" i="3"/>
  <c r="C16877" i="3"/>
  <c r="C16876" i="3"/>
  <c r="C16875" i="3"/>
  <c r="C16874" i="3"/>
  <c r="C16873" i="3"/>
  <c r="C16872" i="3"/>
  <c r="C16871" i="3"/>
  <c r="C16870" i="3"/>
  <c r="C16869" i="3"/>
  <c r="C16868" i="3"/>
  <c r="C16867" i="3"/>
  <c r="C16866" i="3"/>
  <c r="C16865" i="3"/>
  <c r="C16864" i="3"/>
  <c r="C16863" i="3"/>
  <c r="C16862" i="3"/>
  <c r="C16861" i="3"/>
  <c r="C16860" i="3"/>
  <c r="C16859" i="3"/>
  <c r="C16858" i="3"/>
  <c r="C16857" i="3"/>
  <c r="C16856" i="3"/>
  <c r="C16855" i="3"/>
  <c r="C16854" i="3"/>
  <c r="C16853" i="3"/>
  <c r="C16852" i="3"/>
  <c r="C16851" i="3"/>
  <c r="C16850" i="3"/>
  <c r="C16849" i="3"/>
  <c r="C16848" i="3"/>
  <c r="C16847" i="3"/>
  <c r="C16846" i="3"/>
  <c r="C16845" i="3"/>
  <c r="C16844" i="3"/>
  <c r="C16843" i="3"/>
  <c r="C16842" i="3"/>
  <c r="C16841" i="3"/>
  <c r="C16840" i="3"/>
  <c r="C16839" i="3"/>
  <c r="C16838" i="3"/>
  <c r="C16837" i="3"/>
  <c r="C16836" i="3"/>
  <c r="C16835" i="3"/>
  <c r="C16834" i="3"/>
  <c r="C16833" i="3"/>
  <c r="C16832" i="3"/>
  <c r="C16831" i="3"/>
  <c r="C16830" i="3"/>
  <c r="C16829" i="3"/>
  <c r="C16828" i="3"/>
  <c r="C16827" i="3"/>
  <c r="C16826" i="3"/>
  <c r="C16825" i="3"/>
  <c r="C16824" i="3"/>
  <c r="C16823" i="3"/>
  <c r="C16822" i="3"/>
  <c r="C16821" i="3"/>
  <c r="C16820" i="3"/>
  <c r="C16819" i="3"/>
  <c r="C16818" i="3"/>
  <c r="C16817" i="3"/>
  <c r="C16816" i="3"/>
  <c r="C16815" i="3"/>
  <c r="C16814" i="3"/>
  <c r="C16813" i="3"/>
  <c r="C16812" i="3"/>
  <c r="C16811" i="3"/>
  <c r="C16810" i="3"/>
  <c r="C16809" i="3"/>
  <c r="C16808" i="3"/>
  <c r="C16807" i="3"/>
  <c r="C16806" i="3"/>
  <c r="C16805" i="3"/>
  <c r="C16804" i="3"/>
  <c r="C16803" i="3"/>
  <c r="C16802" i="3"/>
  <c r="C16801" i="3"/>
  <c r="C16800" i="3"/>
  <c r="C16799" i="3"/>
  <c r="C16798" i="3"/>
  <c r="C16797" i="3"/>
  <c r="C16796" i="3"/>
  <c r="C16795" i="3"/>
  <c r="C16794" i="3"/>
  <c r="C16793" i="3"/>
  <c r="C16792" i="3"/>
  <c r="C16791" i="3"/>
  <c r="C16790" i="3"/>
  <c r="C16789" i="3"/>
  <c r="C16788" i="3"/>
  <c r="C16787" i="3"/>
  <c r="C16786" i="3"/>
  <c r="C16785" i="3"/>
  <c r="C16784" i="3"/>
  <c r="C16783" i="3"/>
  <c r="C16782" i="3"/>
  <c r="C16781" i="3"/>
  <c r="C16780" i="3"/>
  <c r="C16779" i="3"/>
  <c r="C16778" i="3"/>
  <c r="C16777" i="3"/>
  <c r="C16776" i="3"/>
  <c r="C16775" i="3"/>
  <c r="C16774" i="3"/>
  <c r="C16773" i="3"/>
  <c r="C16772" i="3"/>
  <c r="C16771" i="3"/>
  <c r="C16770" i="3"/>
  <c r="C16769" i="3"/>
  <c r="C16768" i="3"/>
  <c r="C16767" i="3"/>
  <c r="C16766" i="3"/>
  <c r="C16765" i="3"/>
  <c r="C16764" i="3"/>
  <c r="C16763" i="3"/>
  <c r="C16762" i="3"/>
  <c r="C16761" i="3"/>
  <c r="C16760" i="3"/>
  <c r="C16759" i="3"/>
  <c r="C16758" i="3"/>
  <c r="C16757" i="3"/>
  <c r="C16756" i="3"/>
  <c r="C16755" i="3"/>
  <c r="C16754" i="3"/>
  <c r="C16753" i="3"/>
  <c r="C16752" i="3"/>
  <c r="C16751" i="3"/>
  <c r="C16750" i="3"/>
  <c r="C16749" i="3"/>
  <c r="C16748" i="3"/>
  <c r="C16747" i="3"/>
  <c r="C16746" i="3"/>
  <c r="C16745" i="3"/>
  <c r="C16744" i="3"/>
  <c r="C16743" i="3"/>
  <c r="C16742" i="3"/>
  <c r="C16741" i="3"/>
  <c r="C16740" i="3"/>
  <c r="C16739" i="3"/>
  <c r="C16738" i="3"/>
  <c r="C16737" i="3"/>
  <c r="C16736" i="3"/>
  <c r="C16735" i="3"/>
  <c r="C16734" i="3"/>
  <c r="C16733" i="3"/>
  <c r="C16732" i="3"/>
  <c r="C16731" i="3"/>
  <c r="C16730" i="3"/>
  <c r="C16729" i="3"/>
  <c r="C16728" i="3"/>
  <c r="C16727" i="3"/>
  <c r="C16726" i="3"/>
  <c r="C16725" i="3"/>
  <c r="C16724" i="3"/>
  <c r="C16723" i="3"/>
  <c r="C16722" i="3"/>
  <c r="C16721" i="3"/>
  <c r="C16720" i="3"/>
  <c r="C16719" i="3"/>
  <c r="C16718" i="3"/>
  <c r="C16717" i="3"/>
  <c r="C16716" i="3"/>
  <c r="C16715" i="3"/>
  <c r="C16714" i="3"/>
  <c r="C16713" i="3"/>
  <c r="C16712" i="3"/>
  <c r="C16711" i="3"/>
  <c r="C16710" i="3"/>
  <c r="C16709" i="3"/>
  <c r="C16708" i="3"/>
  <c r="C16707" i="3"/>
  <c r="C16706" i="3"/>
  <c r="C16705" i="3"/>
  <c r="C16704" i="3"/>
  <c r="C16703" i="3"/>
  <c r="C16702" i="3"/>
  <c r="C16701" i="3"/>
  <c r="C16700" i="3"/>
  <c r="C16699" i="3"/>
  <c r="C16698" i="3"/>
  <c r="C16697" i="3"/>
  <c r="C16696" i="3"/>
  <c r="C16695" i="3"/>
  <c r="C16694" i="3"/>
  <c r="C16693" i="3"/>
  <c r="C16692" i="3"/>
  <c r="C16691" i="3"/>
  <c r="C16690" i="3"/>
  <c r="C16689" i="3"/>
  <c r="C16688" i="3"/>
  <c r="C16687" i="3"/>
  <c r="C16686" i="3"/>
  <c r="C16685" i="3"/>
  <c r="C16684" i="3"/>
  <c r="C16683" i="3"/>
  <c r="C16682" i="3"/>
  <c r="C16681" i="3"/>
  <c r="C16680" i="3"/>
  <c r="C16679" i="3"/>
  <c r="C16678" i="3"/>
  <c r="C16677" i="3"/>
  <c r="C16676" i="3"/>
  <c r="C16675" i="3"/>
  <c r="C16674" i="3"/>
  <c r="C16673" i="3"/>
  <c r="C16672" i="3"/>
  <c r="C16671" i="3"/>
  <c r="C16670" i="3"/>
  <c r="C16669" i="3"/>
  <c r="C16668" i="3"/>
  <c r="C16667" i="3"/>
  <c r="C16666" i="3"/>
  <c r="C16665" i="3"/>
  <c r="C16664" i="3"/>
  <c r="C16663" i="3"/>
  <c r="C16662" i="3"/>
  <c r="C16661" i="3"/>
  <c r="C16660" i="3"/>
  <c r="C16659" i="3"/>
  <c r="C16658" i="3"/>
  <c r="C16657" i="3"/>
  <c r="C16656" i="3"/>
  <c r="C16655" i="3"/>
  <c r="C16654" i="3"/>
  <c r="C16653" i="3"/>
  <c r="C16652" i="3"/>
  <c r="C16651" i="3"/>
  <c r="C16650" i="3"/>
  <c r="C16649" i="3"/>
  <c r="C16648" i="3"/>
  <c r="C16647" i="3"/>
  <c r="C16646" i="3"/>
  <c r="C16645" i="3"/>
  <c r="C16644" i="3"/>
  <c r="C16643" i="3"/>
  <c r="C16642" i="3"/>
  <c r="C16641" i="3"/>
  <c r="C16640" i="3"/>
  <c r="C16639" i="3"/>
  <c r="C16638" i="3"/>
  <c r="C16637" i="3"/>
  <c r="C16636" i="3"/>
  <c r="C16635" i="3"/>
  <c r="C16634" i="3"/>
  <c r="C16633" i="3"/>
  <c r="C16632" i="3"/>
  <c r="C16631" i="3"/>
  <c r="C16630" i="3"/>
  <c r="C16629" i="3"/>
  <c r="C16628" i="3"/>
  <c r="C16627" i="3"/>
  <c r="C16626" i="3"/>
  <c r="C16625" i="3"/>
  <c r="C16624" i="3"/>
  <c r="C16623" i="3"/>
  <c r="C16622" i="3"/>
  <c r="C16621" i="3"/>
  <c r="C16620" i="3"/>
  <c r="C16619" i="3"/>
  <c r="C16618" i="3"/>
  <c r="C16617" i="3"/>
  <c r="C16616" i="3"/>
  <c r="C16615" i="3"/>
  <c r="C16614" i="3"/>
  <c r="C16613" i="3"/>
  <c r="C16612" i="3"/>
  <c r="C16611" i="3"/>
  <c r="C16610" i="3"/>
  <c r="C16609" i="3"/>
  <c r="C16608" i="3"/>
  <c r="C16607" i="3"/>
  <c r="C16606" i="3"/>
  <c r="C16605" i="3"/>
  <c r="C16604" i="3"/>
  <c r="C16603" i="3"/>
  <c r="C16602" i="3"/>
  <c r="C16601" i="3"/>
  <c r="C16600" i="3"/>
  <c r="C16599" i="3"/>
  <c r="C16598" i="3"/>
  <c r="C16597" i="3"/>
  <c r="C16596" i="3"/>
  <c r="C16595" i="3"/>
  <c r="C16594" i="3"/>
  <c r="C16593" i="3"/>
  <c r="C16592" i="3"/>
  <c r="C16591" i="3"/>
  <c r="C16590" i="3"/>
  <c r="C16589" i="3"/>
  <c r="C16588" i="3"/>
  <c r="C16587" i="3"/>
  <c r="C16586" i="3"/>
  <c r="C16585" i="3"/>
  <c r="C16584" i="3"/>
  <c r="C16583" i="3"/>
  <c r="C16582" i="3"/>
  <c r="C16581" i="3"/>
  <c r="C16580" i="3"/>
  <c r="C16579" i="3"/>
  <c r="C16578" i="3"/>
  <c r="C16577" i="3"/>
  <c r="C16576" i="3"/>
  <c r="C16575" i="3"/>
  <c r="C16574" i="3"/>
  <c r="C16573" i="3"/>
  <c r="C16572" i="3"/>
  <c r="C16571" i="3"/>
  <c r="C16570" i="3"/>
  <c r="C16569" i="3"/>
  <c r="C16568" i="3"/>
  <c r="C16567" i="3"/>
  <c r="C16566" i="3"/>
  <c r="C16565" i="3"/>
  <c r="C16564" i="3"/>
  <c r="C16563" i="3"/>
  <c r="C16562" i="3"/>
  <c r="C16561" i="3"/>
  <c r="C16560" i="3"/>
  <c r="C16559" i="3"/>
  <c r="C16558" i="3"/>
  <c r="C16557" i="3"/>
  <c r="C16556" i="3"/>
  <c r="C16555" i="3"/>
  <c r="C16554" i="3"/>
  <c r="C16553" i="3"/>
  <c r="C16552" i="3"/>
  <c r="C16551" i="3"/>
  <c r="C16550" i="3"/>
  <c r="C16549" i="3"/>
  <c r="C16548" i="3"/>
  <c r="C16547" i="3"/>
  <c r="C16546" i="3"/>
  <c r="C16545" i="3"/>
  <c r="C16544" i="3"/>
  <c r="C16543" i="3"/>
  <c r="C16542" i="3"/>
  <c r="C16541" i="3"/>
  <c r="C16540" i="3"/>
  <c r="C16539" i="3"/>
  <c r="C16538" i="3"/>
  <c r="C16537" i="3"/>
  <c r="C16536" i="3"/>
  <c r="C16535" i="3"/>
  <c r="C16534" i="3"/>
  <c r="C16533" i="3"/>
  <c r="C16532" i="3"/>
  <c r="C16531" i="3"/>
  <c r="C16530" i="3"/>
  <c r="C16529" i="3"/>
  <c r="C16528" i="3"/>
  <c r="C16527" i="3"/>
  <c r="C16526" i="3"/>
  <c r="C16525" i="3"/>
  <c r="C16524" i="3"/>
  <c r="C16523" i="3"/>
  <c r="C16522" i="3"/>
  <c r="C16521" i="3"/>
  <c r="C16520" i="3"/>
  <c r="C16519" i="3"/>
  <c r="C16518" i="3"/>
  <c r="C16517" i="3"/>
  <c r="C16516" i="3"/>
  <c r="C16515" i="3"/>
  <c r="C16514" i="3"/>
  <c r="C16513" i="3"/>
  <c r="C16512" i="3"/>
  <c r="C16511" i="3"/>
  <c r="C16510" i="3"/>
  <c r="C16509" i="3"/>
  <c r="C16508" i="3"/>
  <c r="C16507" i="3"/>
  <c r="C16506" i="3"/>
  <c r="C16505" i="3"/>
  <c r="C16504" i="3"/>
  <c r="C16503" i="3"/>
  <c r="C16502" i="3"/>
  <c r="C16501" i="3"/>
  <c r="C16500" i="3"/>
  <c r="C16499" i="3"/>
  <c r="C16498" i="3"/>
  <c r="C16497" i="3"/>
  <c r="C16496" i="3"/>
  <c r="C16495" i="3"/>
  <c r="C16494" i="3"/>
  <c r="C16493" i="3"/>
  <c r="C16492" i="3"/>
  <c r="C16491" i="3"/>
  <c r="C16490" i="3"/>
  <c r="C16489" i="3"/>
  <c r="C16488" i="3"/>
  <c r="C16487" i="3"/>
  <c r="C16486" i="3"/>
  <c r="C16485" i="3"/>
  <c r="C16484" i="3"/>
  <c r="C16483" i="3"/>
  <c r="C16482" i="3"/>
  <c r="C16481" i="3"/>
  <c r="C16480" i="3"/>
  <c r="C16479" i="3"/>
  <c r="C16478" i="3"/>
  <c r="C16477" i="3"/>
  <c r="C16476" i="3"/>
  <c r="C16475" i="3"/>
  <c r="C16474" i="3"/>
  <c r="C16473" i="3"/>
  <c r="C16472" i="3"/>
  <c r="C16471" i="3"/>
  <c r="C16470" i="3"/>
  <c r="C16469" i="3"/>
  <c r="C16468" i="3"/>
  <c r="C16467" i="3"/>
  <c r="C16466" i="3"/>
  <c r="C16465" i="3"/>
  <c r="C16464" i="3"/>
  <c r="C16463" i="3"/>
  <c r="C16462" i="3"/>
  <c r="C16461" i="3"/>
  <c r="C16460" i="3"/>
  <c r="C16459" i="3"/>
  <c r="C16458" i="3"/>
  <c r="C16457" i="3"/>
  <c r="C16456" i="3"/>
  <c r="C16455" i="3"/>
  <c r="C16454" i="3"/>
  <c r="C16453" i="3"/>
  <c r="C16452" i="3"/>
  <c r="C16451" i="3"/>
  <c r="C16450" i="3"/>
  <c r="C16449" i="3"/>
  <c r="C16448" i="3"/>
  <c r="C16447" i="3"/>
  <c r="C16446" i="3"/>
  <c r="C16445" i="3"/>
  <c r="C16444" i="3"/>
  <c r="C16443" i="3"/>
  <c r="C16442" i="3"/>
  <c r="C16441" i="3"/>
  <c r="C16440" i="3"/>
  <c r="C16439" i="3"/>
  <c r="C16438" i="3"/>
  <c r="C16437" i="3"/>
  <c r="C16436" i="3"/>
  <c r="C16435" i="3"/>
  <c r="C16434" i="3"/>
  <c r="C16433" i="3"/>
  <c r="C16432" i="3"/>
  <c r="C16431" i="3"/>
  <c r="C16430" i="3"/>
  <c r="C16429" i="3"/>
  <c r="C16428" i="3"/>
  <c r="C16427" i="3"/>
  <c r="C16426" i="3"/>
  <c r="C16425" i="3"/>
  <c r="C16424" i="3"/>
  <c r="C16423" i="3"/>
  <c r="C16422" i="3"/>
  <c r="C16421" i="3"/>
  <c r="C16420" i="3"/>
  <c r="C16419" i="3"/>
  <c r="C16418" i="3"/>
  <c r="C16417" i="3"/>
  <c r="C16416" i="3"/>
  <c r="C16415" i="3"/>
  <c r="C16414" i="3"/>
  <c r="C16413" i="3"/>
  <c r="C16412" i="3"/>
  <c r="C16411" i="3"/>
  <c r="C16410" i="3"/>
  <c r="C16409" i="3"/>
  <c r="C16408" i="3"/>
  <c r="C16407" i="3"/>
  <c r="C16406" i="3"/>
  <c r="C16405" i="3"/>
  <c r="C16404" i="3"/>
  <c r="C16403" i="3"/>
  <c r="C16402" i="3"/>
  <c r="C16401" i="3"/>
  <c r="C16400" i="3"/>
  <c r="C16399" i="3"/>
  <c r="C16398" i="3"/>
  <c r="C16397" i="3"/>
  <c r="C16396" i="3"/>
  <c r="C16395" i="3"/>
  <c r="C16394" i="3"/>
  <c r="C16393" i="3"/>
  <c r="C16392" i="3"/>
  <c r="C16391" i="3"/>
  <c r="C16390" i="3"/>
  <c r="C16389" i="3"/>
  <c r="C16388" i="3"/>
  <c r="C16387" i="3"/>
  <c r="C16386" i="3"/>
  <c r="C16385" i="3"/>
  <c r="C16384" i="3"/>
  <c r="C16383" i="3"/>
  <c r="C16382" i="3"/>
  <c r="C16381" i="3"/>
  <c r="C16380" i="3"/>
  <c r="C16379" i="3"/>
  <c r="C16378" i="3"/>
  <c r="C16377" i="3"/>
  <c r="C16376" i="3"/>
  <c r="C16375" i="3"/>
  <c r="C16374" i="3"/>
  <c r="C16373" i="3"/>
  <c r="C16372" i="3"/>
  <c r="C16371" i="3"/>
  <c r="C16370" i="3"/>
  <c r="C16369" i="3"/>
  <c r="C16368" i="3"/>
  <c r="C16367" i="3"/>
  <c r="C16366" i="3"/>
  <c r="C16365" i="3"/>
  <c r="C16364" i="3"/>
  <c r="C16363" i="3"/>
  <c r="C16362" i="3"/>
  <c r="C16361" i="3"/>
  <c r="C16360" i="3"/>
  <c r="C16359" i="3"/>
  <c r="C16358" i="3"/>
  <c r="C16357" i="3"/>
  <c r="C16356" i="3"/>
  <c r="C16355" i="3"/>
  <c r="C16354" i="3"/>
  <c r="C16353" i="3"/>
  <c r="C16352" i="3"/>
  <c r="C16351" i="3"/>
  <c r="C16350" i="3"/>
  <c r="C16349" i="3"/>
  <c r="C16348" i="3"/>
  <c r="C16347" i="3"/>
  <c r="C16346" i="3"/>
  <c r="C16345" i="3"/>
  <c r="C16344" i="3"/>
  <c r="C16343" i="3"/>
  <c r="C16342" i="3"/>
  <c r="C16341" i="3"/>
  <c r="C16340" i="3"/>
  <c r="C16339" i="3"/>
  <c r="C16338" i="3"/>
  <c r="C16337" i="3"/>
  <c r="C16336" i="3"/>
  <c r="C16335" i="3"/>
  <c r="C16334" i="3"/>
  <c r="C16333" i="3"/>
  <c r="C16332" i="3"/>
  <c r="C16331" i="3"/>
  <c r="C16330" i="3"/>
  <c r="C16329" i="3"/>
  <c r="C16328" i="3"/>
  <c r="C16327" i="3"/>
  <c r="C16326" i="3"/>
  <c r="C16325" i="3"/>
  <c r="C16324" i="3"/>
  <c r="C16323" i="3"/>
  <c r="C16322" i="3"/>
  <c r="C16321" i="3"/>
  <c r="C16320" i="3"/>
  <c r="C16319" i="3"/>
  <c r="C16318" i="3"/>
  <c r="C16317" i="3"/>
  <c r="C16316" i="3"/>
  <c r="C16315" i="3"/>
  <c r="C16314" i="3"/>
  <c r="C16313" i="3"/>
  <c r="C16312" i="3"/>
  <c r="C16311" i="3"/>
  <c r="C16310" i="3"/>
  <c r="C16309" i="3"/>
  <c r="C16308" i="3"/>
  <c r="C16307" i="3"/>
  <c r="C16306" i="3"/>
  <c r="C16305" i="3"/>
  <c r="C16304" i="3"/>
  <c r="C16303" i="3"/>
  <c r="C16302" i="3"/>
  <c r="C16301" i="3"/>
  <c r="C16300" i="3"/>
  <c r="C16299" i="3"/>
  <c r="C16298" i="3"/>
  <c r="C16297" i="3"/>
  <c r="C16296" i="3"/>
  <c r="C16295" i="3"/>
  <c r="C16294" i="3"/>
  <c r="C16293" i="3"/>
  <c r="C16292" i="3"/>
  <c r="C16291" i="3"/>
  <c r="C16290" i="3"/>
  <c r="C16289" i="3"/>
  <c r="C16288" i="3"/>
  <c r="C16287" i="3"/>
  <c r="C16286" i="3"/>
  <c r="C16285" i="3"/>
  <c r="C16284" i="3"/>
  <c r="C16283" i="3"/>
  <c r="C16282" i="3"/>
  <c r="C16281" i="3"/>
  <c r="C16280" i="3"/>
  <c r="C16279" i="3"/>
  <c r="C16278" i="3"/>
  <c r="C16277" i="3"/>
  <c r="C16276" i="3"/>
  <c r="C16275" i="3"/>
  <c r="C16274" i="3"/>
  <c r="C16273" i="3"/>
  <c r="C16272" i="3"/>
  <c r="C16271" i="3"/>
  <c r="C16270" i="3"/>
  <c r="C16269" i="3"/>
  <c r="C16268" i="3"/>
  <c r="C16267" i="3"/>
  <c r="C16266" i="3"/>
  <c r="C16265" i="3"/>
  <c r="C16264" i="3"/>
  <c r="C16263" i="3"/>
  <c r="C16262" i="3"/>
  <c r="C16261" i="3"/>
  <c r="C16260" i="3"/>
  <c r="C16259" i="3"/>
  <c r="C16258" i="3"/>
  <c r="C16257" i="3"/>
  <c r="C16256" i="3"/>
  <c r="C16255" i="3"/>
  <c r="C16254" i="3"/>
  <c r="C16253" i="3"/>
  <c r="C16252" i="3"/>
  <c r="C16251" i="3"/>
  <c r="C16250" i="3"/>
  <c r="C16249" i="3"/>
  <c r="C16248" i="3"/>
  <c r="C16247" i="3"/>
  <c r="C16246" i="3"/>
  <c r="C16245" i="3"/>
  <c r="C16244" i="3"/>
  <c r="C16243" i="3"/>
  <c r="C16242" i="3"/>
  <c r="C16241" i="3"/>
  <c r="C16240" i="3"/>
  <c r="C16239" i="3"/>
  <c r="C16238" i="3"/>
  <c r="C16237" i="3"/>
  <c r="C16236" i="3"/>
  <c r="C16235" i="3"/>
  <c r="C16234" i="3"/>
  <c r="C16233" i="3"/>
  <c r="C16232" i="3"/>
  <c r="C16231" i="3"/>
  <c r="C16230" i="3"/>
  <c r="C16229" i="3"/>
  <c r="C16228" i="3"/>
  <c r="C16227" i="3"/>
  <c r="C16226" i="3"/>
  <c r="C16225" i="3"/>
  <c r="C16224" i="3"/>
  <c r="C16223" i="3"/>
  <c r="C16222" i="3"/>
  <c r="C16221" i="3"/>
  <c r="C16220" i="3"/>
  <c r="C16219" i="3"/>
  <c r="C16218" i="3"/>
  <c r="C16217" i="3"/>
  <c r="C16216" i="3"/>
  <c r="C16215" i="3"/>
  <c r="C16214" i="3"/>
  <c r="C16213" i="3"/>
  <c r="C16212" i="3"/>
  <c r="C16211" i="3"/>
  <c r="C16210" i="3"/>
  <c r="C16209" i="3"/>
  <c r="C16208" i="3"/>
  <c r="C16207" i="3"/>
  <c r="C16206" i="3"/>
  <c r="C16205" i="3"/>
  <c r="C16204" i="3"/>
  <c r="C16203" i="3"/>
  <c r="C16202" i="3"/>
  <c r="C16201" i="3"/>
  <c r="C16200" i="3"/>
  <c r="C16199" i="3"/>
  <c r="C16198" i="3"/>
  <c r="C16197" i="3"/>
  <c r="C16196" i="3"/>
  <c r="C16195" i="3"/>
  <c r="C16194" i="3"/>
  <c r="C16193" i="3"/>
  <c r="C16192" i="3"/>
  <c r="C16191" i="3"/>
  <c r="C16190" i="3"/>
  <c r="C16189" i="3"/>
  <c r="C16188" i="3"/>
  <c r="C16187" i="3"/>
  <c r="C16186" i="3"/>
  <c r="C16185" i="3"/>
  <c r="C16184" i="3"/>
  <c r="C16183" i="3"/>
  <c r="C16182" i="3"/>
  <c r="C16181" i="3"/>
  <c r="C16180" i="3"/>
  <c r="C16179" i="3"/>
  <c r="C16178" i="3"/>
  <c r="C16177" i="3"/>
  <c r="C16176" i="3"/>
  <c r="C16175" i="3"/>
  <c r="C16174" i="3"/>
  <c r="C16173" i="3"/>
  <c r="C16172" i="3"/>
  <c r="C16171" i="3"/>
  <c r="C16170" i="3"/>
  <c r="C16169" i="3"/>
  <c r="C16168" i="3"/>
  <c r="C16167" i="3"/>
  <c r="C16166" i="3"/>
  <c r="C16165" i="3"/>
  <c r="C16164" i="3"/>
  <c r="C16163" i="3"/>
  <c r="C16162" i="3"/>
  <c r="C16161" i="3"/>
  <c r="C16160" i="3"/>
  <c r="C16159" i="3"/>
  <c r="C16158" i="3"/>
  <c r="C16157" i="3"/>
  <c r="C16156" i="3"/>
  <c r="C16155" i="3"/>
  <c r="C16154" i="3"/>
  <c r="C16153" i="3"/>
  <c r="C16152" i="3"/>
  <c r="C16151" i="3"/>
  <c r="C16150" i="3"/>
  <c r="C16149" i="3"/>
  <c r="C16148" i="3"/>
  <c r="C16147" i="3"/>
  <c r="C16146" i="3"/>
  <c r="C16145" i="3"/>
  <c r="C16144" i="3"/>
  <c r="C16143" i="3"/>
  <c r="C16142" i="3"/>
  <c r="C16141" i="3"/>
  <c r="C16140" i="3"/>
  <c r="C16139" i="3"/>
  <c r="C16138" i="3"/>
  <c r="C16137" i="3"/>
  <c r="C16136" i="3"/>
  <c r="C16135" i="3"/>
  <c r="C16134" i="3"/>
  <c r="C16133" i="3"/>
  <c r="C16132" i="3"/>
  <c r="C16131" i="3"/>
  <c r="C16130" i="3"/>
  <c r="C16129" i="3"/>
  <c r="C16128" i="3"/>
  <c r="C16127" i="3"/>
  <c r="C16126" i="3"/>
  <c r="C16125" i="3"/>
  <c r="C16124" i="3"/>
  <c r="C16123" i="3"/>
  <c r="C16122" i="3"/>
  <c r="C16121" i="3"/>
  <c r="C16120" i="3"/>
  <c r="C16119" i="3"/>
  <c r="C16118" i="3"/>
  <c r="C16117" i="3"/>
  <c r="C16116" i="3"/>
  <c r="C16115" i="3"/>
  <c r="C16114" i="3"/>
  <c r="C16113" i="3"/>
  <c r="C16112" i="3"/>
  <c r="C16111" i="3"/>
  <c r="C16110" i="3"/>
  <c r="C16109" i="3"/>
  <c r="C16108" i="3"/>
  <c r="C16107" i="3"/>
  <c r="C16106" i="3"/>
  <c r="C16105" i="3"/>
  <c r="C16104" i="3"/>
  <c r="C16103" i="3"/>
  <c r="C16102" i="3"/>
  <c r="C16101" i="3"/>
  <c r="C16100" i="3"/>
  <c r="C16099" i="3"/>
  <c r="C16098" i="3"/>
  <c r="C16097" i="3"/>
  <c r="C16096" i="3"/>
  <c r="C16095" i="3"/>
  <c r="C16094" i="3"/>
  <c r="C16093" i="3"/>
  <c r="C16092" i="3"/>
  <c r="C16091" i="3"/>
  <c r="C16090" i="3"/>
  <c r="C16089" i="3"/>
  <c r="C16088" i="3"/>
  <c r="C16087" i="3"/>
  <c r="C16086" i="3"/>
  <c r="C16085" i="3"/>
  <c r="C16084" i="3"/>
  <c r="C16083" i="3"/>
  <c r="C16082" i="3"/>
  <c r="C16081" i="3"/>
  <c r="C16080" i="3"/>
  <c r="C16079" i="3"/>
  <c r="C16078" i="3"/>
  <c r="C16077" i="3"/>
  <c r="C16076" i="3"/>
  <c r="C16075" i="3"/>
  <c r="C16074" i="3"/>
  <c r="C16073" i="3"/>
  <c r="C16072" i="3"/>
  <c r="C16071" i="3"/>
  <c r="C16070" i="3"/>
  <c r="C16069" i="3"/>
  <c r="C16068" i="3"/>
  <c r="C16067" i="3"/>
  <c r="C16066" i="3"/>
  <c r="C16065" i="3"/>
  <c r="C16064" i="3"/>
  <c r="C16063" i="3"/>
  <c r="C16062" i="3"/>
  <c r="C16061" i="3"/>
  <c r="C16060" i="3"/>
  <c r="C16059" i="3"/>
  <c r="C16058" i="3"/>
  <c r="C16057" i="3"/>
  <c r="C16056" i="3"/>
  <c r="C16055" i="3"/>
  <c r="C16054" i="3"/>
  <c r="C16053" i="3"/>
  <c r="C16052" i="3"/>
  <c r="C16051" i="3"/>
  <c r="C16050" i="3"/>
  <c r="C16049" i="3"/>
  <c r="C16048" i="3"/>
  <c r="C16047" i="3"/>
  <c r="C16046" i="3"/>
  <c r="C16045" i="3"/>
  <c r="C16044" i="3"/>
  <c r="C16043" i="3"/>
  <c r="C16042" i="3"/>
  <c r="C16041" i="3"/>
  <c r="C16040" i="3"/>
  <c r="C16039" i="3"/>
  <c r="C16038" i="3"/>
  <c r="C16037" i="3"/>
  <c r="C16036" i="3"/>
  <c r="C16035" i="3"/>
  <c r="C16034" i="3"/>
  <c r="C16033" i="3"/>
  <c r="C16032" i="3"/>
  <c r="C16031" i="3"/>
  <c r="C16030" i="3"/>
  <c r="C16029" i="3"/>
  <c r="C16028" i="3"/>
  <c r="C16027" i="3"/>
  <c r="C16026" i="3"/>
  <c r="C16025" i="3"/>
  <c r="C16024" i="3"/>
  <c r="C16023" i="3"/>
  <c r="C16022" i="3"/>
  <c r="C16021" i="3"/>
  <c r="C16020" i="3"/>
  <c r="C16019" i="3"/>
  <c r="C16018" i="3"/>
  <c r="C16017" i="3"/>
  <c r="C16016" i="3"/>
  <c r="C16015" i="3"/>
  <c r="C16014" i="3"/>
  <c r="C16013" i="3"/>
  <c r="C16012" i="3"/>
  <c r="C16011" i="3"/>
  <c r="C16010" i="3"/>
  <c r="C16009" i="3"/>
  <c r="C16008" i="3"/>
  <c r="C16007" i="3"/>
  <c r="C16006" i="3"/>
  <c r="C16005" i="3"/>
  <c r="C16004" i="3"/>
  <c r="C16003" i="3"/>
  <c r="C16002" i="3"/>
  <c r="C16001" i="3"/>
  <c r="C16000" i="3"/>
  <c r="C15999" i="3"/>
  <c r="C15998" i="3"/>
  <c r="C15997" i="3"/>
  <c r="C15996" i="3"/>
  <c r="C15995" i="3"/>
  <c r="C15994" i="3"/>
  <c r="C15993" i="3"/>
  <c r="C15992" i="3"/>
  <c r="C15991" i="3"/>
  <c r="C15990" i="3"/>
  <c r="C15989" i="3"/>
  <c r="C15988" i="3"/>
  <c r="C15987" i="3"/>
  <c r="C15986" i="3"/>
  <c r="C15985" i="3"/>
  <c r="C15984" i="3"/>
  <c r="C15983" i="3"/>
  <c r="C15982" i="3"/>
  <c r="C15981" i="3"/>
  <c r="C15980" i="3"/>
  <c r="C15979" i="3"/>
  <c r="C15978" i="3"/>
  <c r="C15977" i="3"/>
  <c r="C15976" i="3"/>
  <c r="C15975" i="3"/>
  <c r="C15974" i="3"/>
  <c r="C15973" i="3"/>
  <c r="C15972" i="3"/>
  <c r="C15971" i="3"/>
  <c r="C15970" i="3"/>
  <c r="C15969" i="3"/>
  <c r="C15968" i="3"/>
  <c r="C15967" i="3"/>
  <c r="C15966" i="3"/>
  <c r="C15965" i="3"/>
  <c r="C15964" i="3"/>
  <c r="C15963" i="3"/>
  <c r="C15962" i="3"/>
  <c r="C15961" i="3"/>
  <c r="C15960" i="3"/>
  <c r="C15959" i="3"/>
  <c r="C15958" i="3"/>
  <c r="C15957" i="3"/>
  <c r="C15956" i="3"/>
  <c r="C15955" i="3"/>
  <c r="C15954" i="3"/>
  <c r="C15953" i="3"/>
  <c r="C15952" i="3"/>
  <c r="C15951" i="3"/>
  <c r="C15950" i="3"/>
  <c r="C15949" i="3"/>
  <c r="C15948" i="3"/>
  <c r="C15947" i="3"/>
  <c r="C15946" i="3"/>
  <c r="C15945" i="3"/>
  <c r="C15944" i="3"/>
  <c r="C15943" i="3"/>
  <c r="C15942" i="3"/>
  <c r="C15941" i="3"/>
  <c r="C15940" i="3"/>
  <c r="C15939" i="3"/>
  <c r="C15938" i="3"/>
  <c r="C15937" i="3"/>
  <c r="C15936" i="3"/>
  <c r="C15935" i="3"/>
  <c r="C15934" i="3"/>
  <c r="C15933" i="3"/>
  <c r="C15932" i="3"/>
  <c r="C15931" i="3"/>
  <c r="C15930" i="3"/>
  <c r="C15929" i="3"/>
  <c r="C15928" i="3"/>
  <c r="C15927" i="3"/>
  <c r="C15926" i="3"/>
  <c r="C15925" i="3"/>
  <c r="C15924" i="3"/>
  <c r="C15923" i="3"/>
  <c r="C15922" i="3"/>
  <c r="C15921" i="3"/>
  <c r="C15920" i="3"/>
  <c r="C15919" i="3"/>
  <c r="C15918" i="3"/>
  <c r="C15917" i="3"/>
  <c r="C15916" i="3"/>
  <c r="C15915" i="3"/>
  <c r="C15914" i="3"/>
  <c r="C15913" i="3"/>
  <c r="C15912" i="3"/>
  <c r="C15911" i="3"/>
  <c r="C15910" i="3"/>
  <c r="C15909" i="3"/>
  <c r="C15908" i="3"/>
  <c r="C15907" i="3"/>
  <c r="C15906" i="3"/>
  <c r="C15905" i="3"/>
  <c r="C15904" i="3"/>
  <c r="C15903" i="3"/>
  <c r="C15902" i="3"/>
  <c r="C15901" i="3"/>
  <c r="C15900" i="3"/>
  <c r="C15899" i="3"/>
  <c r="C15898" i="3"/>
  <c r="C15897" i="3"/>
  <c r="C15896" i="3"/>
  <c r="C15895" i="3"/>
  <c r="C15894" i="3"/>
  <c r="C15893" i="3"/>
  <c r="C15892" i="3"/>
  <c r="C15891" i="3"/>
  <c r="C15890" i="3"/>
  <c r="C15889" i="3"/>
  <c r="C15888" i="3"/>
  <c r="C15887" i="3"/>
  <c r="C15886" i="3"/>
  <c r="C15885" i="3"/>
  <c r="C15884" i="3"/>
  <c r="C15883" i="3"/>
  <c r="C15882" i="3"/>
  <c r="C15881" i="3"/>
  <c r="C15880" i="3"/>
  <c r="C15879" i="3"/>
  <c r="C15878" i="3"/>
  <c r="C15877" i="3"/>
  <c r="C15876" i="3"/>
  <c r="C15875" i="3"/>
  <c r="C15874" i="3"/>
  <c r="C15873" i="3"/>
  <c r="C15872" i="3"/>
  <c r="C15871" i="3"/>
  <c r="C15870" i="3"/>
  <c r="C15869" i="3"/>
  <c r="C15868" i="3"/>
  <c r="C15867" i="3"/>
  <c r="C15866" i="3"/>
  <c r="C15865" i="3"/>
  <c r="C15864" i="3"/>
  <c r="C15863" i="3"/>
  <c r="C15862" i="3"/>
  <c r="C15861" i="3"/>
  <c r="C15860" i="3"/>
  <c r="C15859" i="3"/>
  <c r="C15858" i="3"/>
  <c r="C15857" i="3"/>
  <c r="C15856" i="3"/>
  <c r="C15855" i="3"/>
  <c r="C15854" i="3"/>
  <c r="C15853" i="3"/>
  <c r="C15852" i="3"/>
  <c r="C15851" i="3"/>
  <c r="C15850" i="3"/>
  <c r="C15849" i="3"/>
  <c r="C15848" i="3"/>
  <c r="C15847" i="3"/>
  <c r="C15846" i="3"/>
  <c r="C15845" i="3"/>
  <c r="C15844" i="3"/>
  <c r="C15843" i="3"/>
  <c r="C15842" i="3"/>
  <c r="C15841" i="3"/>
  <c r="C15840" i="3"/>
  <c r="C15839" i="3"/>
  <c r="C15838" i="3"/>
  <c r="C15837" i="3"/>
  <c r="C15836" i="3"/>
  <c r="C15835" i="3"/>
  <c r="C15834" i="3"/>
  <c r="C15833" i="3"/>
  <c r="C15832" i="3"/>
  <c r="C15831" i="3"/>
  <c r="C15830" i="3"/>
  <c r="C15829" i="3"/>
  <c r="C15828" i="3"/>
  <c r="C15827" i="3"/>
  <c r="C15826" i="3"/>
  <c r="C15825" i="3"/>
  <c r="C15824" i="3"/>
  <c r="C15823" i="3"/>
  <c r="C15822" i="3"/>
  <c r="C15821" i="3"/>
  <c r="C15820" i="3"/>
  <c r="C15819" i="3"/>
  <c r="C15818" i="3"/>
  <c r="C15817" i="3"/>
  <c r="C15816" i="3"/>
  <c r="C15815" i="3"/>
  <c r="C15814" i="3"/>
  <c r="C15813" i="3"/>
  <c r="C15812" i="3"/>
  <c r="C15811" i="3"/>
  <c r="C15810" i="3"/>
  <c r="C15809" i="3"/>
  <c r="C15808" i="3"/>
  <c r="C15807" i="3"/>
  <c r="C15806" i="3"/>
  <c r="C15805" i="3"/>
  <c r="C15804" i="3"/>
  <c r="C15803" i="3"/>
  <c r="C15802" i="3"/>
  <c r="C15801" i="3"/>
  <c r="C15800" i="3"/>
  <c r="C15799" i="3"/>
  <c r="C15798" i="3"/>
  <c r="C15797" i="3"/>
  <c r="C15796" i="3"/>
  <c r="C15795" i="3"/>
  <c r="C15794" i="3"/>
  <c r="C15793" i="3"/>
  <c r="C15792" i="3"/>
  <c r="C15791" i="3"/>
  <c r="C15790" i="3"/>
  <c r="C15789" i="3"/>
  <c r="C15788" i="3"/>
  <c r="C15787" i="3"/>
  <c r="C15786" i="3"/>
  <c r="C15785" i="3"/>
  <c r="C15784" i="3"/>
  <c r="C15783" i="3"/>
  <c r="C15782" i="3"/>
  <c r="C15781" i="3"/>
  <c r="C15780" i="3"/>
  <c r="C15779" i="3"/>
  <c r="C15778" i="3"/>
  <c r="C15777" i="3"/>
  <c r="C15776" i="3"/>
  <c r="C15775" i="3"/>
  <c r="C15774" i="3"/>
  <c r="C15773" i="3"/>
  <c r="C15772" i="3"/>
  <c r="C15771" i="3"/>
  <c r="C15770" i="3"/>
  <c r="C15769" i="3"/>
  <c r="C15768" i="3"/>
  <c r="C15767" i="3"/>
  <c r="C15766" i="3"/>
  <c r="C15765" i="3"/>
  <c r="C15764" i="3"/>
  <c r="C15763" i="3"/>
  <c r="C15762" i="3"/>
  <c r="C15761" i="3"/>
  <c r="C15760" i="3"/>
  <c r="C15759" i="3"/>
  <c r="C15758" i="3"/>
  <c r="C15757" i="3"/>
  <c r="C15756" i="3"/>
  <c r="C15755" i="3"/>
  <c r="C15754" i="3"/>
  <c r="C15753" i="3"/>
  <c r="C15752" i="3"/>
  <c r="C15751" i="3"/>
  <c r="C15750" i="3"/>
  <c r="C15749" i="3"/>
  <c r="C15748" i="3"/>
  <c r="C15747" i="3"/>
  <c r="C15746" i="3"/>
  <c r="C15745" i="3"/>
  <c r="C15744" i="3"/>
  <c r="C15743" i="3"/>
  <c r="C15742" i="3"/>
  <c r="C15741" i="3"/>
  <c r="C15740" i="3"/>
  <c r="C15739" i="3"/>
  <c r="C15738" i="3"/>
  <c r="C15737" i="3"/>
  <c r="C15736" i="3"/>
  <c r="C15735" i="3"/>
  <c r="C15734" i="3"/>
  <c r="C15733" i="3"/>
  <c r="C15732" i="3"/>
  <c r="C15731" i="3"/>
  <c r="C15730" i="3"/>
  <c r="C15729" i="3"/>
  <c r="C15728" i="3"/>
  <c r="C15727" i="3"/>
  <c r="C15726" i="3"/>
  <c r="C15725" i="3"/>
  <c r="C15724" i="3"/>
  <c r="C15723" i="3"/>
  <c r="C15722" i="3"/>
  <c r="C15721" i="3"/>
  <c r="C15720" i="3"/>
  <c r="C15719" i="3"/>
  <c r="C15718" i="3"/>
  <c r="C15717" i="3"/>
  <c r="C15716" i="3"/>
  <c r="C15715" i="3"/>
  <c r="C15714" i="3"/>
  <c r="C15713" i="3"/>
  <c r="C15712" i="3"/>
  <c r="C15711" i="3"/>
  <c r="C15710" i="3"/>
  <c r="C15709" i="3"/>
  <c r="C15708" i="3"/>
  <c r="C15707" i="3"/>
  <c r="C15706" i="3"/>
  <c r="C15705" i="3"/>
  <c r="C15704" i="3"/>
  <c r="C15703" i="3"/>
  <c r="C15702" i="3"/>
  <c r="C15701" i="3"/>
  <c r="C15700" i="3"/>
  <c r="C15699" i="3"/>
  <c r="C15698" i="3"/>
  <c r="C15697" i="3"/>
  <c r="C15696" i="3"/>
  <c r="C15695" i="3"/>
  <c r="C15694" i="3"/>
  <c r="C15693" i="3"/>
  <c r="C15692" i="3"/>
  <c r="C15691" i="3"/>
  <c r="C15690" i="3"/>
  <c r="C15689" i="3"/>
  <c r="C15688" i="3"/>
  <c r="C15687" i="3"/>
  <c r="C15686" i="3"/>
  <c r="C15685" i="3"/>
  <c r="C15684" i="3"/>
  <c r="C15683" i="3"/>
  <c r="C15682" i="3"/>
  <c r="C15681" i="3"/>
  <c r="C15680" i="3"/>
  <c r="C15679" i="3"/>
  <c r="C15678" i="3"/>
  <c r="C15677" i="3"/>
  <c r="C15676" i="3"/>
  <c r="C15675" i="3"/>
  <c r="C15674" i="3"/>
  <c r="C15673" i="3"/>
  <c r="C15672" i="3"/>
  <c r="C15671" i="3"/>
  <c r="C15670" i="3"/>
  <c r="C15669" i="3"/>
  <c r="C15668" i="3"/>
  <c r="C15667" i="3"/>
  <c r="C15666" i="3"/>
  <c r="C15665" i="3"/>
  <c r="C15664" i="3"/>
  <c r="C15663" i="3"/>
  <c r="C15662" i="3"/>
  <c r="C15661" i="3"/>
  <c r="C15660" i="3"/>
  <c r="C15659" i="3"/>
  <c r="C15658" i="3"/>
  <c r="C15657" i="3"/>
  <c r="C15656" i="3"/>
  <c r="C15655" i="3"/>
  <c r="C15654" i="3"/>
  <c r="C15653" i="3"/>
  <c r="C15652" i="3"/>
  <c r="C15651" i="3"/>
  <c r="C15650" i="3"/>
  <c r="C15649" i="3"/>
  <c r="C15648" i="3"/>
  <c r="C15647" i="3"/>
  <c r="C15646" i="3"/>
  <c r="C15645" i="3"/>
  <c r="C15644" i="3"/>
  <c r="C15643" i="3"/>
  <c r="C15642" i="3"/>
  <c r="C15641" i="3"/>
  <c r="C15640" i="3"/>
  <c r="C15639" i="3"/>
  <c r="C15638" i="3"/>
  <c r="C15637" i="3"/>
  <c r="C15636" i="3"/>
  <c r="C15635" i="3"/>
  <c r="C15634" i="3"/>
  <c r="C15633" i="3"/>
  <c r="C15632" i="3"/>
  <c r="C15631" i="3"/>
  <c r="C15630" i="3"/>
  <c r="C15629" i="3"/>
  <c r="C15628" i="3"/>
  <c r="C15627" i="3"/>
  <c r="C15626" i="3"/>
  <c r="C15625" i="3"/>
  <c r="C15624" i="3"/>
  <c r="C15623" i="3"/>
  <c r="C15622" i="3"/>
  <c r="C15621" i="3"/>
  <c r="C15620" i="3"/>
  <c r="C15619" i="3"/>
  <c r="C15618" i="3"/>
  <c r="C15617" i="3"/>
  <c r="C15616" i="3"/>
  <c r="C15615" i="3"/>
  <c r="C15614" i="3"/>
  <c r="C15613" i="3"/>
  <c r="C15612" i="3"/>
  <c r="C15611" i="3"/>
  <c r="C15610" i="3"/>
  <c r="C15609" i="3"/>
  <c r="C15608" i="3"/>
  <c r="C15607" i="3"/>
  <c r="C15606" i="3"/>
  <c r="C15605" i="3"/>
  <c r="C15604" i="3"/>
  <c r="C15603" i="3"/>
  <c r="C15602" i="3"/>
  <c r="C15601" i="3"/>
  <c r="C15600" i="3"/>
  <c r="C15599" i="3"/>
  <c r="C15598" i="3"/>
  <c r="C15597" i="3"/>
  <c r="C15596" i="3"/>
  <c r="C15595" i="3"/>
  <c r="C15594" i="3"/>
  <c r="C15593" i="3"/>
  <c r="C15592" i="3"/>
  <c r="C15591" i="3"/>
  <c r="C15590" i="3"/>
  <c r="C15589" i="3"/>
  <c r="C15588" i="3"/>
  <c r="C15587" i="3"/>
  <c r="C15586" i="3"/>
  <c r="C15585" i="3"/>
  <c r="C15584" i="3"/>
  <c r="C15583" i="3"/>
  <c r="C15582" i="3"/>
  <c r="C15581" i="3"/>
  <c r="C15580" i="3"/>
  <c r="C15579" i="3"/>
  <c r="C15578" i="3"/>
  <c r="C15577" i="3"/>
  <c r="C15576" i="3"/>
  <c r="C15575" i="3"/>
  <c r="C15574" i="3"/>
  <c r="C15573" i="3"/>
  <c r="C15572" i="3"/>
  <c r="C15571" i="3"/>
  <c r="C15570" i="3"/>
  <c r="C15569" i="3"/>
  <c r="C15568" i="3"/>
  <c r="C15567" i="3"/>
  <c r="C15566" i="3"/>
  <c r="C15565" i="3"/>
  <c r="C15564" i="3"/>
  <c r="C15563" i="3"/>
  <c r="C15562" i="3"/>
  <c r="C15561" i="3"/>
  <c r="C15560" i="3"/>
  <c r="C15559" i="3"/>
  <c r="C15558" i="3"/>
  <c r="C15557" i="3"/>
  <c r="C15556" i="3"/>
  <c r="C15555" i="3"/>
  <c r="C15554" i="3"/>
  <c r="C15553" i="3"/>
  <c r="C15552" i="3"/>
  <c r="C15551" i="3"/>
  <c r="C15550" i="3"/>
  <c r="C15549" i="3"/>
  <c r="C15548" i="3"/>
  <c r="C15547" i="3"/>
  <c r="C15546" i="3"/>
  <c r="C15545" i="3"/>
  <c r="C15544" i="3"/>
  <c r="C15543" i="3"/>
  <c r="C15542" i="3"/>
  <c r="C15541" i="3"/>
  <c r="C15540" i="3"/>
  <c r="C15539" i="3"/>
  <c r="C15538" i="3"/>
  <c r="C15537" i="3"/>
  <c r="C15536" i="3"/>
  <c r="C15535" i="3"/>
  <c r="C15534" i="3"/>
  <c r="C15533" i="3"/>
  <c r="C15532" i="3"/>
  <c r="C15531" i="3"/>
  <c r="C15530" i="3"/>
  <c r="C15529" i="3"/>
  <c r="C15528" i="3"/>
  <c r="C15527" i="3"/>
  <c r="C15526" i="3"/>
  <c r="C15525" i="3"/>
  <c r="C15524" i="3"/>
  <c r="C15523" i="3"/>
  <c r="C15522" i="3"/>
  <c r="C15521" i="3"/>
  <c r="C15520" i="3"/>
  <c r="C15519" i="3"/>
  <c r="C15518" i="3"/>
  <c r="C15517" i="3"/>
  <c r="C15516" i="3"/>
  <c r="C15515" i="3"/>
  <c r="C15514" i="3"/>
  <c r="C15513" i="3"/>
  <c r="C15512" i="3"/>
  <c r="C15511" i="3"/>
  <c r="C15510" i="3"/>
  <c r="C15509" i="3"/>
  <c r="C15508" i="3"/>
  <c r="C15507" i="3"/>
  <c r="C15506" i="3"/>
  <c r="C15505" i="3"/>
  <c r="C15504" i="3"/>
  <c r="C15503" i="3"/>
  <c r="C15502" i="3"/>
  <c r="C15501" i="3"/>
  <c r="C15500" i="3"/>
  <c r="C15499" i="3"/>
  <c r="C15498" i="3"/>
  <c r="C15497" i="3"/>
  <c r="C15496" i="3"/>
  <c r="C15495" i="3"/>
  <c r="C15494" i="3"/>
  <c r="C15493" i="3"/>
  <c r="C15492" i="3"/>
  <c r="C15491" i="3"/>
  <c r="C15490" i="3"/>
  <c r="C15489" i="3"/>
  <c r="C15488" i="3"/>
  <c r="C15487" i="3"/>
  <c r="C15486" i="3"/>
  <c r="C15485" i="3"/>
  <c r="C15484" i="3"/>
  <c r="C15483" i="3"/>
  <c r="C15482" i="3"/>
  <c r="C15481" i="3"/>
  <c r="C15480" i="3"/>
  <c r="C15479" i="3"/>
  <c r="C15478" i="3"/>
  <c r="C15477" i="3"/>
  <c r="C15476" i="3"/>
  <c r="C15475" i="3"/>
  <c r="C15474" i="3"/>
  <c r="C15473" i="3"/>
  <c r="C15472" i="3"/>
  <c r="C15471" i="3"/>
  <c r="C15470" i="3"/>
  <c r="C15469" i="3"/>
  <c r="C15468" i="3"/>
  <c r="C15467" i="3"/>
  <c r="C15466" i="3"/>
  <c r="C15465" i="3"/>
  <c r="C15464" i="3"/>
  <c r="C15463" i="3"/>
  <c r="C15462" i="3"/>
  <c r="C15461" i="3"/>
  <c r="C15460" i="3"/>
  <c r="C15459" i="3"/>
  <c r="C15458" i="3"/>
  <c r="C15457" i="3"/>
  <c r="C15456" i="3"/>
  <c r="C15455" i="3"/>
  <c r="C15454" i="3"/>
  <c r="C15453" i="3"/>
  <c r="C15452" i="3"/>
  <c r="C15451" i="3"/>
  <c r="C15450" i="3"/>
  <c r="C15449" i="3"/>
  <c r="C15448" i="3"/>
  <c r="C15447" i="3"/>
  <c r="C15446" i="3"/>
  <c r="C15445" i="3"/>
  <c r="C15444" i="3"/>
  <c r="C15443" i="3"/>
  <c r="C15442" i="3"/>
  <c r="C15441" i="3"/>
  <c r="C15440" i="3"/>
  <c r="C15439" i="3"/>
  <c r="C15438" i="3"/>
  <c r="C15437" i="3"/>
  <c r="C15436" i="3"/>
  <c r="C15435" i="3"/>
  <c r="C15434" i="3"/>
  <c r="C15433" i="3"/>
  <c r="C15432" i="3"/>
  <c r="C15431" i="3"/>
  <c r="C15430" i="3"/>
  <c r="C15429" i="3"/>
  <c r="C15428" i="3"/>
  <c r="C15427" i="3"/>
  <c r="C15426" i="3"/>
  <c r="C15425" i="3"/>
  <c r="C15424" i="3"/>
  <c r="C15423" i="3"/>
  <c r="C15422" i="3"/>
  <c r="C15421" i="3"/>
  <c r="C15420" i="3"/>
  <c r="C15419" i="3"/>
  <c r="C15418" i="3"/>
  <c r="C15417" i="3"/>
  <c r="C15416" i="3"/>
  <c r="C15415" i="3"/>
  <c r="C15414" i="3"/>
  <c r="C15413" i="3"/>
  <c r="C15412" i="3"/>
  <c r="C15411" i="3"/>
  <c r="C15410" i="3"/>
  <c r="C15409" i="3"/>
  <c r="C15408" i="3"/>
  <c r="C15407" i="3"/>
  <c r="C15406" i="3"/>
  <c r="C15405" i="3"/>
  <c r="C15404" i="3"/>
  <c r="C15403" i="3"/>
  <c r="C15402" i="3"/>
  <c r="C15401" i="3"/>
  <c r="C15400" i="3"/>
  <c r="C15399" i="3"/>
  <c r="C15398" i="3"/>
  <c r="C15397" i="3"/>
  <c r="C15396" i="3"/>
  <c r="C15395" i="3"/>
  <c r="C15394" i="3"/>
  <c r="C15393" i="3"/>
  <c r="C15392" i="3"/>
  <c r="C15391" i="3"/>
  <c r="C15390" i="3"/>
  <c r="C15389" i="3"/>
  <c r="C15388" i="3"/>
  <c r="C15387" i="3"/>
  <c r="C15386" i="3"/>
  <c r="C15385" i="3"/>
  <c r="C15384" i="3"/>
  <c r="C15383" i="3"/>
  <c r="C15382" i="3"/>
  <c r="C15381" i="3"/>
  <c r="C15380" i="3"/>
  <c r="C15379" i="3"/>
  <c r="C15378" i="3"/>
  <c r="C15377" i="3"/>
  <c r="C15376" i="3"/>
  <c r="C15375" i="3"/>
  <c r="C15374" i="3"/>
  <c r="C15373" i="3"/>
  <c r="C15372" i="3"/>
  <c r="C15371" i="3"/>
  <c r="C15370" i="3"/>
  <c r="C15369" i="3"/>
  <c r="C15368" i="3"/>
  <c r="C15367" i="3"/>
  <c r="C15366" i="3"/>
  <c r="C15365" i="3"/>
  <c r="C15364" i="3"/>
  <c r="C15363" i="3"/>
  <c r="C15362" i="3"/>
  <c r="C15361" i="3"/>
  <c r="C15360" i="3"/>
  <c r="C15359" i="3"/>
  <c r="C15358" i="3"/>
  <c r="C15357" i="3"/>
  <c r="C15356" i="3"/>
  <c r="C15355" i="3"/>
  <c r="C15354" i="3"/>
  <c r="C15353" i="3"/>
  <c r="C15352" i="3"/>
  <c r="C15351" i="3"/>
  <c r="C15350" i="3"/>
  <c r="C15349" i="3"/>
  <c r="C15348" i="3"/>
  <c r="C15347" i="3"/>
  <c r="C15346" i="3"/>
  <c r="C15345" i="3"/>
  <c r="C15344" i="3"/>
  <c r="C15343" i="3"/>
  <c r="C15342" i="3"/>
  <c r="C15341" i="3"/>
  <c r="C15340" i="3"/>
  <c r="C15339" i="3"/>
  <c r="C15338" i="3"/>
  <c r="C15337" i="3"/>
  <c r="C15336" i="3"/>
  <c r="C15335" i="3"/>
  <c r="C15334" i="3"/>
  <c r="C15333" i="3"/>
  <c r="C15332" i="3"/>
  <c r="C15331" i="3"/>
  <c r="C15330" i="3"/>
  <c r="C15329" i="3"/>
  <c r="C15328" i="3"/>
  <c r="C15327" i="3"/>
  <c r="C15326" i="3"/>
  <c r="C15325" i="3"/>
  <c r="C15324" i="3"/>
  <c r="C15323" i="3"/>
  <c r="C15322" i="3"/>
  <c r="C15321" i="3"/>
  <c r="C15320" i="3"/>
  <c r="C15319" i="3"/>
  <c r="C15318" i="3"/>
  <c r="C15317" i="3"/>
  <c r="C15316" i="3"/>
  <c r="C15315" i="3"/>
  <c r="C15314" i="3"/>
  <c r="C15313" i="3"/>
  <c r="C15312" i="3"/>
  <c r="C15311" i="3"/>
  <c r="C15310" i="3"/>
  <c r="C15309" i="3"/>
  <c r="C15308" i="3"/>
  <c r="C15307" i="3"/>
  <c r="C15306" i="3"/>
  <c r="C15305" i="3"/>
  <c r="C15304" i="3"/>
  <c r="C15303" i="3"/>
  <c r="C15302" i="3"/>
  <c r="C15301" i="3"/>
  <c r="C15300" i="3"/>
  <c r="C15299" i="3"/>
  <c r="C15298" i="3"/>
  <c r="C15297" i="3"/>
  <c r="C15296" i="3"/>
  <c r="C15295" i="3"/>
  <c r="C15294" i="3"/>
  <c r="C15293" i="3"/>
  <c r="C15292" i="3"/>
  <c r="C15291" i="3"/>
  <c r="C15290" i="3"/>
  <c r="C15289" i="3"/>
  <c r="C15288" i="3"/>
  <c r="C15287" i="3"/>
  <c r="C15286" i="3"/>
  <c r="C15285" i="3"/>
  <c r="C15284" i="3"/>
  <c r="C15283" i="3"/>
  <c r="C15282" i="3"/>
  <c r="C15281" i="3"/>
  <c r="C15280" i="3"/>
  <c r="C15279" i="3"/>
  <c r="C15278" i="3"/>
  <c r="C15277" i="3"/>
  <c r="C15276" i="3"/>
  <c r="C15275" i="3"/>
  <c r="C15274" i="3"/>
  <c r="C15273" i="3"/>
  <c r="C15272" i="3"/>
  <c r="C15271" i="3"/>
  <c r="C15270" i="3"/>
  <c r="C15269" i="3"/>
  <c r="C15268" i="3"/>
  <c r="C15267" i="3"/>
  <c r="C15266" i="3"/>
  <c r="C15265" i="3"/>
  <c r="C15264" i="3"/>
  <c r="C15263" i="3"/>
  <c r="C15262" i="3"/>
  <c r="C15261" i="3"/>
  <c r="C15260" i="3"/>
  <c r="C15259" i="3"/>
  <c r="C15258" i="3"/>
  <c r="C15257" i="3"/>
  <c r="C15256" i="3"/>
  <c r="C15255" i="3"/>
  <c r="C15254" i="3"/>
  <c r="C15253" i="3"/>
  <c r="C15252" i="3"/>
  <c r="C15251" i="3"/>
  <c r="C15250" i="3"/>
  <c r="C15249" i="3"/>
  <c r="C15248" i="3"/>
  <c r="C15247" i="3"/>
  <c r="C15246" i="3"/>
  <c r="C15245" i="3"/>
  <c r="C15244" i="3"/>
  <c r="C15243" i="3"/>
  <c r="C15242" i="3"/>
  <c r="C15241" i="3"/>
  <c r="C15240" i="3"/>
  <c r="C15239" i="3"/>
  <c r="C15238" i="3"/>
  <c r="C15237" i="3"/>
  <c r="C15236" i="3"/>
  <c r="C15235" i="3"/>
  <c r="C15234" i="3"/>
  <c r="C15233" i="3"/>
  <c r="C15232" i="3"/>
  <c r="C15231" i="3"/>
  <c r="C15230" i="3"/>
  <c r="C15229" i="3"/>
  <c r="C15228" i="3"/>
  <c r="C15227" i="3"/>
  <c r="C15226" i="3"/>
  <c r="C15225" i="3"/>
  <c r="C15224" i="3"/>
  <c r="C15223" i="3"/>
  <c r="C15222" i="3"/>
  <c r="C15221" i="3"/>
  <c r="C15220" i="3"/>
  <c r="C15219" i="3"/>
  <c r="C15218" i="3"/>
  <c r="C15217" i="3"/>
  <c r="C15216" i="3"/>
  <c r="C15215" i="3"/>
  <c r="C15214" i="3"/>
  <c r="C15213" i="3"/>
  <c r="C15212" i="3"/>
  <c r="C15211" i="3"/>
  <c r="C15210" i="3"/>
  <c r="C15209" i="3"/>
  <c r="C15208" i="3"/>
  <c r="C15207" i="3"/>
  <c r="C15206" i="3"/>
  <c r="C15205" i="3"/>
  <c r="C15204" i="3"/>
  <c r="C15203" i="3"/>
  <c r="C15202" i="3"/>
  <c r="C15201" i="3"/>
  <c r="C15200" i="3"/>
  <c r="C15199" i="3"/>
  <c r="C15198" i="3"/>
  <c r="C15197" i="3"/>
  <c r="C15196" i="3"/>
  <c r="C15195" i="3"/>
  <c r="C15194" i="3"/>
  <c r="C15193" i="3"/>
  <c r="C15192" i="3"/>
  <c r="C15191" i="3"/>
  <c r="C15190" i="3"/>
  <c r="C15189" i="3"/>
  <c r="C15188" i="3"/>
  <c r="C15187" i="3"/>
  <c r="C15186" i="3"/>
  <c r="C15185" i="3"/>
  <c r="C15184" i="3"/>
  <c r="C15183" i="3"/>
  <c r="C15182" i="3"/>
  <c r="C15181" i="3"/>
  <c r="C15180" i="3"/>
  <c r="C15179" i="3"/>
  <c r="C15178" i="3"/>
  <c r="C15177" i="3"/>
  <c r="C15176" i="3"/>
  <c r="C15175" i="3"/>
  <c r="C15174" i="3"/>
  <c r="C15173" i="3"/>
  <c r="C15172" i="3"/>
  <c r="C15171" i="3"/>
  <c r="C15170" i="3"/>
  <c r="C15169" i="3"/>
  <c r="C15168" i="3"/>
  <c r="C15167" i="3"/>
  <c r="C15166" i="3"/>
  <c r="C15165" i="3"/>
  <c r="C15164" i="3"/>
  <c r="C15163" i="3"/>
  <c r="C15162" i="3"/>
  <c r="C15161" i="3"/>
  <c r="C15160" i="3"/>
  <c r="C15159" i="3"/>
  <c r="C15158" i="3"/>
  <c r="C15157" i="3"/>
  <c r="C15156" i="3"/>
  <c r="C15155" i="3"/>
  <c r="C15154" i="3"/>
  <c r="C15153" i="3"/>
  <c r="C15152" i="3"/>
  <c r="C15151" i="3"/>
  <c r="C15150" i="3"/>
  <c r="C15149" i="3"/>
  <c r="C15148" i="3"/>
  <c r="C15147" i="3"/>
  <c r="C15146" i="3"/>
  <c r="C15145" i="3"/>
  <c r="C15144" i="3"/>
  <c r="C15143" i="3"/>
  <c r="C15142" i="3"/>
  <c r="C15141" i="3"/>
  <c r="C15140" i="3"/>
  <c r="C15139" i="3"/>
  <c r="C15138" i="3"/>
  <c r="C15137" i="3"/>
  <c r="C15136" i="3"/>
  <c r="C15135" i="3"/>
  <c r="C15134" i="3"/>
  <c r="C15133" i="3"/>
  <c r="C15132" i="3"/>
  <c r="C15131" i="3"/>
  <c r="C15130" i="3"/>
  <c r="C15129" i="3"/>
  <c r="C15128" i="3"/>
  <c r="C15127" i="3"/>
  <c r="C15126" i="3"/>
  <c r="C15125" i="3"/>
  <c r="C15124" i="3"/>
  <c r="C15123" i="3"/>
  <c r="C15122" i="3"/>
  <c r="C15121" i="3"/>
  <c r="C15120" i="3"/>
  <c r="C15119" i="3"/>
  <c r="C15118" i="3"/>
  <c r="C15117" i="3"/>
  <c r="C15116" i="3"/>
  <c r="C15115" i="3"/>
  <c r="C15114" i="3"/>
  <c r="C15113" i="3"/>
  <c r="C15112" i="3"/>
  <c r="C15111" i="3"/>
  <c r="C15110" i="3"/>
  <c r="C15109" i="3"/>
  <c r="C15108" i="3"/>
  <c r="C15107" i="3"/>
  <c r="C15106" i="3"/>
  <c r="C15105" i="3"/>
  <c r="C15104" i="3"/>
  <c r="C15103" i="3"/>
  <c r="C15102" i="3"/>
  <c r="C15101" i="3"/>
  <c r="C15100" i="3"/>
  <c r="C15099" i="3"/>
  <c r="C15098" i="3"/>
  <c r="C15097" i="3"/>
  <c r="C15096" i="3"/>
  <c r="C15095" i="3"/>
  <c r="C15094" i="3"/>
  <c r="C15093" i="3"/>
  <c r="C15092" i="3"/>
  <c r="C15091" i="3"/>
  <c r="C15090" i="3"/>
  <c r="C15089" i="3"/>
  <c r="C15088" i="3"/>
  <c r="C15087" i="3"/>
  <c r="C15086" i="3"/>
  <c r="C15085" i="3"/>
  <c r="C15084" i="3"/>
  <c r="C15083" i="3"/>
  <c r="C15082" i="3"/>
  <c r="C15081" i="3"/>
  <c r="C15080" i="3"/>
  <c r="C15079" i="3"/>
  <c r="C15078" i="3"/>
  <c r="C15077" i="3"/>
  <c r="C15076" i="3"/>
  <c r="C15075" i="3"/>
  <c r="C15074" i="3"/>
  <c r="C15073" i="3"/>
  <c r="C15072" i="3"/>
  <c r="C15071" i="3"/>
  <c r="C15070" i="3"/>
  <c r="C15069" i="3"/>
  <c r="C15068" i="3"/>
  <c r="C15067" i="3"/>
  <c r="C15066" i="3"/>
  <c r="C15065" i="3"/>
  <c r="C15064" i="3"/>
  <c r="C15063" i="3"/>
  <c r="C15062" i="3"/>
  <c r="C15061" i="3"/>
  <c r="C15060" i="3"/>
  <c r="C15059" i="3"/>
  <c r="C15058" i="3"/>
  <c r="C15057" i="3"/>
  <c r="C15056" i="3"/>
  <c r="C15055" i="3"/>
  <c r="C15054" i="3"/>
  <c r="C15053" i="3"/>
  <c r="C15052" i="3"/>
  <c r="C15051" i="3"/>
  <c r="C15050" i="3"/>
  <c r="C15049" i="3"/>
  <c r="C15048" i="3"/>
  <c r="C15047" i="3"/>
  <c r="C15046" i="3"/>
  <c r="C15045" i="3"/>
  <c r="C15044" i="3"/>
  <c r="C15043" i="3"/>
  <c r="C15042" i="3"/>
  <c r="C15041" i="3"/>
  <c r="C15040" i="3"/>
  <c r="C15039" i="3"/>
  <c r="C15038" i="3"/>
  <c r="C15037" i="3"/>
  <c r="C15036" i="3"/>
  <c r="C15035" i="3"/>
  <c r="C15034" i="3"/>
  <c r="C15033" i="3"/>
  <c r="C15032" i="3"/>
  <c r="C15031" i="3"/>
  <c r="C15030" i="3"/>
  <c r="C15029" i="3"/>
  <c r="C15028" i="3"/>
  <c r="C15027" i="3"/>
  <c r="C15026" i="3"/>
  <c r="C15025" i="3"/>
  <c r="C15024" i="3"/>
  <c r="C15023" i="3"/>
  <c r="C15022" i="3"/>
  <c r="C15021" i="3"/>
  <c r="C15020" i="3"/>
  <c r="C15019" i="3"/>
  <c r="C15018" i="3"/>
  <c r="C15017" i="3"/>
  <c r="C15016" i="3"/>
  <c r="C15015" i="3"/>
  <c r="C15014" i="3"/>
  <c r="C15013" i="3"/>
  <c r="C15012" i="3"/>
  <c r="C15011" i="3"/>
  <c r="C15010" i="3"/>
  <c r="C15009" i="3"/>
  <c r="C15008" i="3"/>
  <c r="C15007" i="3"/>
  <c r="C15006" i="3"/>
  <c r="C15005" i="3"/>
  <c r="C15004" i="3"/>
  <c r="C15003" i="3"/>
  <c r="C15002" i="3"/>
  <c r="C15001" i="3"/>
  <c r="C15000" i="3"/>
  <c r="C14999" i="3"/>
  <c r="C14998" i="3"/>
  <c r="C14997" i="3"/>
  <c r="C14996" i="3"/>
  <c r="C14995" i="3"/>
  <c r="C14994" i="3"/>
  <c r="C14993" i="3"/>
  <c r="C14992" i="3"/>
  <c r="C14991" i="3"/>
  <c r="C14990" i="3"/>
  <c r="C14989" i="3"/>
  <c r="C14988" i="3"/>
  <c r="C14987" i="3"/>
  <c r="C14986" i="3"/>
  <c r="C14985" i="3"/>
  <c r="C14984" i="3"/>
  <c r="C14983" i="3"/>
  <c r="C14982" i="3"/>
  <c r="C14981" i="3"/>
  <c r="C14980" i="3"/>
  <c r="C14979" i="3"/>
  <c r="C14978" i="3"/>
  <c r="C14977" i="3"/>
  <c r="C14976" i="3"/>
  <c r="C14975" i="3"/>
  <c r="C14974" i="3"/>
  <c r="C14973" i="3"/>
  <c r="C14972" i="3"/>
  <c r="C14971" i="3"/>
  <c r="C14970" i="3"/>
  <c r="C14969" i="3"/>
  <c r="C14968" i="3"/>
  <c r="C14967" i="3"/>
  <c r="C14966" i="3"/>
  <c r="C14965" i="3"/>
  <c r="C14964" i="3"/>
  <c r="C14963" i="3"/>
  <c r="C14962" i="3"/>
  <c r="C14961" i="3"/>
  <c r="C14960" i="3"/>
  <c r="C14959" i="3"/>
  <c r="C14958" i="3"/>
  <c r="C14957" i="3"/>
  <c r="C14956" i="3"/>
  <c r="C14955" i="3"/>
  <c r="C14954" i="3"/>
  <c r="C14953" i="3"/>
  <c r="C14952" i="3"/>
  <c r="C14951" i="3"/>
  <c r="C14950" i="3"/>
  <c r="C14949" i="3"/>
  <c r="C14948" i="3"/>
  <c r="C14947" i="3"/>
  <c r="C14946" i="3"/>
  <c r="C14945" i="3"/>
  <c r="C14944" i="3"/>
  <c r="C14943" i="3"/>
  <c r="C14942" i="3"/>
  <c r="C14941" i="3"/>
  <c r="C14940" i="3"/>
  <c r="C14939" i="3"/>
  <c r="C14938" i="3"/>
  <c r="C14937" i="3"/>
  <c r="C14936" i="3"/>
  <c r="C14935" i="3"/>
  <c r="C14934" i="3"/>
  <c r="C14933" i="3"/>
  <c r="C14932" i="3"/>
  <c r="C14931" i="3"/>
  <c r="C14930" i="3"/>
  <c r="C14929" i="3"/>
  <c r="C14928" i="3"/>
  <c r="C14927" i="3"/>
  <c r="C14926" i="3"/>
  <c r="C14925" i="3"/>
  <c r="C14924" i="3"/>
  <c r="C14923" i="3"/>
  <c r="C14922" i="3"/>
  <c r="C14921" i="3"/>
  <c r="C14920" i="3"/>
  <c r="C14919" i="3"/>
  <c r="C14918" i="3"/>
  <c r="C14917" i="3"/>
  <c r="C14916" i="3"/>
  <c r="C14915" i="3"/>
  <c r="C14914" i="3"/>
  <c r="C14913" i="3"/>
  <c r="C14912" i="3"/>
  <c r="C14911" i="3"/>
  <c r="C14910" i="3"/>
  <c r="C14909" i="3"/>
  <c r="C14908" i="3"/>
  <c r="C14907" i="3"/>
  <c r="C14906" i="3"/>
  <c r="C14905" i="3"/>
  <c r="C14904" i="3"/>
  <c r="C14903" i="3"/>
  <c r="C14902" i="3"/>
  <c r="C14901" i="3"/>
  <c r="C14900" i="3"/>
  <c r="C14899" i="3"/>
  <c r="C14898" i="3"/>
  <c r="C14897" i="3"/>
  <c r="C14896" i="3"/>
  <c r="C14895" i="3"/>
  <c r="C14894" i="3"/>
  <c r="C14893" i="3"/>
  <c r="C14892" i="3"/>
  <c r="C14891" i="3"/>
  <c r="C14890" i="3"/>
  <c r="C14889" i="3"/>
  <c r="C14888" i="3"/>
  <c r="C14887" i="3"/>
  <c r="C14886" i="3"/>
  <c r="C14885" i="3"/>
  <c r="C14884" i="3"/>
  <c r="C14883" i="3"/>
  <c r="C14882" i="3"/>
  <c r="C14881" i="3"/>
  <c r="C14880" i="3"/>
  <c r="C14879" i="3"/>
  <c r="C14878" i="3"/>
  <c r="C14877" i="3"/>
  <c r="C14876" i="3"/>
  <c r="C14875" i="3"/>
  <c r="C14874" i="3"/>
  <c r="C14873" i="3"/>
  <c r="C14872" i="3"/>
  <c r="C14871" i="3"/>
  <c r="C14870" i="3"/>
  <c r="C14869" i="3"/>
  <c r="C14868" i="3"/>
  <c r="C14867" i="3"/>
  <c r="C14866" i="3"/>
  <c r="C14865" i="3"/>
  <c r="C14864" i="3"/>
  <c r="C14863" i="3"/>
  <c r="C14862" i="3"/>
  <c r="C14861" i="3"/>
  <c r="C14860" i="3"/>
  <c r="C14859" i="3"/>
  <c r="C14858" i="3"/>
  <c r="C14857" i="3"/>
  <c r="C14856" i="3"/>
  <c r="C14855" i="3"/>
  <c r="C14854" i="3"/>
  <c r="C14853" i="3"/>
  <c r="C14852" i="3"/>
  <c r="C14851" i="3"/>
  <c r="C14850" i="3"/>
  <c r="C14849" i="3"/>
  <c r="C14848" i="3"/>
  <c r="C14847" i="3"/>
  <c r="C14846" i="3"/>
  <c r="C14845" i="3"/>
  <c r="C14844" i="3"/>
  <c r="C14843" i="3"/>
  <c r="C14842" i="3"/>
  <c r="C14841" i="3"/>
  <c r="C14840" i="3"/>
  <c r="C14839" i="3"/>
  <c r="C14838" i="3"/>
  <c r="C14837" i="3"/>
  <c r="C14836" i="3"/>
  <c r="C14835" i="3"/>
  <c r="C14834" i="3"/>
  <c r="C14833" i="3"/>
  <c r="C14832" i="3"/>
  <c r="C14831" i="3"/>
  <c r="C14830" i="3"/>
  <c r="C14829" i="3"/>
  <c r="C14828" i="3"/>
  <c r="C14827" i="3"/>
  <c r="C14826" i="3"/>
  <c r="C14825" i="3"/>
  <c r="C14824" i="3"/>
  <c r="C14823" i="3"/>
  <c r="C14822" i="3"/>
  <c r="C14821" i="3"/>
  <c r="C14820" i="3"/>
  <c r="C14819" i="3"/>
  <c r="C14818" i="3"/>
  <c r="C14817" i="3"/>
  <c r="C14816" i="3"/>
  <c r="C14815" i="3"/>
  <c r="C14814" i="3"/>
  <c r="C14813" i="3"/>
  <c r="C14812" i="3"/>
  <c r="C14811" i="3"/>
  <c r="C14810" i="3"/>
  <c r="C14809" i="3"/>
  <c r="C14808" i="3"/>
  <c r="C14807" i="3"/>
  <c r="C14806" i="3"/>
  <c r="C14805" i="3"/>
  <c r="C14804" i="3"/>
  <c r="C14803" i="3"/>
  <c r="C14802" i="3"/>
  <c r="C14801" i="3"/>
  <c r="C14800" i="3"/>
  <c r="C14799" i="3"/>
  <c r="C14798" i="3"/>
  <c r="C14797" i="3"/>
  <c r="C14796" i="3"/>
  <c r="C14795" i="3"/>
  <c r="C14794" i="3"/>
  <c r="C14793" i="3"/>
  <c r="C14792" i="3"/>
  <c r="C14791" i="3"/>
  <c r="C14790" i="3"/>
  <c r="C14789" i="3"/>
  <c r="C14788" i="3"/>
  <c r="C14787" i="3"/>
  <c r="C14786" i="3"/>
  <c r="C14785" i="3"/>
  <c r="C14784" i="3"/>
  <c r="C14783" i="3"/>
  <c r="C14782" i="3"/>
  <c r="C14781" i="3"/>
  <c r="C14780" i="3"/>
  <c r="C14779" i="3"/>
  <c r="C14778" i="3"/>
  <c r="C14777" i="3"/>
  <c r="C14776" i="3"/>
  <c r="C14775" i="3"/>
  <c r="C14774" i="3"/>
  <c r="C14773" i="3"/>
  <c r="C14772" i="3"/>
  <c r="C14771" i="3"/>
  <c r="C14770" i="3"/>
  <c r="C14769" i="3"/>
  <c r="C14768" i="3"/>
  <c r="C14767" i="3"/>
  <c r="C14766" i="3"/>
  <c r="C14765" i="3"/>
  <c r="C14764" i="3"/>
  <c r="C14763" i="3"/>
  <c r="C14762" i="3"/>
  <c r="C14761" i="3"/>
  <c r="C14760" i="3"/>
  <c r="C14759" i="3"/>
  <c r="C14758" i="3"/>
  <c r="C14757" i="3"/>
  <c r="C14756" i="3"/>
  <c r="C14755" i="3"/>
  <c r="C14754" i="3"/>
  <c r="C14753" i="3"/>
  <c r="C14752" i="3"/>
  <c r="C14751" i="3"/>
  <c r="C14750" i="3"/>
  <c r="C14749" i="3"/>
  <c r="C14748" i="3"/>
  <c r="C14747" i="3"/>
  <c r="C14746" i="3"/>
  <c r="C14745" i="3"/>
  <c r="C14744" i="3"/>
  <c r="C14743" i="3"/>
  <c r="C14742" i="3"/>
  <c r="C14741" i="3"/>
  <c r="C14740" i="3"/>
  <c r="C14739" i="3"/>
  <c r="C14738" i="3"/>
  <c r="C14737" i="3"/>
  <c r="C14736" i="3"/>
  <c r="C14735" i="3"/>
  <c r="C14734" i="3"/>
  <c r="C14733" i="3"/>
  <c r="C14732" i="3"/>
  <c r="C14731" i="3"/>
  <c r="C14730" i="3"/>
  <c r="C14729" i="3"/>
  <c r="C14728" i="3"/>
  <c r="C14727" i="3"/>
  <c r="C14726" i="3"/>
  <c r="C14725" i="3"/>
  <c r="C14724" i="3"/>
  <c r="C14723" i="3"/>
  <c r="C14722" i="3"/>
  <c r="C14721" i="3"/>
  <c r="C14720" i="3"/>
  <c r="C14719" i="3"/>
  <c r="C14718" i="3"/>
  <c r="C14717" i="3"/>
  <c r="C14716" i="3"/>
  <c r="C14715" i="3"/>
  <c r="C14714" i="3"/>
  <c r="C14713" i="3"/>
  <c r="C14712" i="3"/>
  <c r="C14711" i="3"/>
  <c r="C14710" i="3"/>
  <c r="C14709" i="3"/>
  <c r="C14708" i="3"/>
  <c r="C14707" i="3"/>
  <c r="C14706" i="3"/>
  <c r="C14705" i="3"/>
  <c r="C14704" i="3"/>
  <c r="C14703" i="3"/>
  <c r="C14702" i="3"/>
  <c r="C14701" i="3"/>
  <c r="C14700" i="3"/>
  <c r="C14699" i="3"/>
  <c r="C14698" i="3"/>
  <c r="C14697" i="3"/>
  <c r="C14696" i="3"/>
  <c r="C14695" i="3"/>
  <c r="C14694" i="3"/>
  <c r="C14693" i="3"/>
  <c r="C14692" i="3"/>
  <c r="C14691" i="3"/>
  <c r="C14690" i="3"/>
  <c r="C14689" i="3"/>
  <c r="C14688" i="3"/>
  <c r="C14687" i="3"/>
  <c r="C14686" i="3"/>
  <c r="C14685" i="3"/>
  <c r="C14684" i="3"/>
  <c r="C14683" i="3"/>
  <c r="C14682" i="3"/>
  <c r="C14681" i="3"/>
  <c r="C14680" i="3"/>
  <c r="C14679" i="3"/>
  <c r="C14678" i="3"/>
  <c r="C14677" i="3"/>
  <c r="C14676" i="3"/>
  <c r="C14675" i="3"/>
  <c r="C14674" i="3"/>
  <c r="C14673" i="3"/>
  <c r="C14672" i="3"/>
  <c r="C14671" i="3"/>
  <c r="C14670" i="3"/>
  <c r="C14669" i="3"/>
  <c r="C14668" i="3"/>
  <c r="C14667" i="3"/>
  <c r="C14666" i="3"/>
  <c r="C14665" i="3"/>
  <c r="C14664" i="3"/>
  <c r="C14663" i="3"/>
  <c r="C14662" i="3"/>
  <c r="C14661" i="3"/>
  <c r="C14660" i="3"/>
  <c r="C14659" i="3"/>
  <c r="C14658" i="3"/>
  <c r="C14657" i="3"/>
  <c r="C14656" i="3"/>
  <c r="C14655" i="3"/>
  <c r="C14654" i="3"/>
  <c r="C14653" i="3"/>
  <c r="C14652" i="3"/>
  <c r="C14651" i="3"/>
  <c r="C14650" i="3"/>
  <c r="C14649" i="3"/>
  <c r="C14648" i="3"/>
  <c r="C14647" i="3"/>
  <c r="C14646" i="3"/>
  <c r="C14645" i="3"/>
  <c r="C14644" i="3"/>
  <c r="C14643" i="3"/>
  <c r="C14642" i="3"/>
  <c r="C14641" i="3"/>
  <c r="C14640" i="3"/>
  <c r="C14639" i="3"/>
  <c r="C14638" i="3"/>
  <c r="C14637" i="3"/>
  <c r="C14636" i="3"/>
  <c r="C14635" i="3"/>
  <c r="C14634" i="3"/>
  <c r="C14633" i="3"/>
  <c r="C14632" i="3"/>
  <c r="C14631" i="3"/>
  <c r="C14630" i="3"/>
  <c r="C14629" i="3"/>
  <c r="C14628" i="3"/>
  <c r="C14627" i="3"/>
  <c r="C14626" i="3"/>
  <c r="C14625" i="3"/>
  <c r="C14624" i="3"/>
  <c r="C14623" i="3"/>
  <c r="C14622" i="3"/>
  <c r="C14621" i="3"/>
  <c r="C14620" i="3"/>
  <c r="C14619" i="3"/>
  <c r="C14618" i="3"/>
  <c r="C14617" i="3"/>
  <c r="C14616" i="3"/>
  <c r="C14615" i="3"/>
  <c r="C14614" i="3"/>
  <c r="C14613" i="3"/>
  <c r="C14612" i="3"/>
  <c r="C14611" i="3"/>
  <c r="C14610" i="3"/>
  <c r="C14609" i="3"/>
  <c r="C14608" i="3"/>
  <c r="C14607" i="3"/>
  <c r="C14606" i="3"/>
  <c r="C14605" i="3"/>
  <c r="C14604" i="3"/>
  <c r="C14603" i="3"/>
  <c r="C14602" i="3"/>
  <c r="C14601" i="3"/>
  <c r="C14600" i="3"/>
  <c r="C14599" i="3"/>
  <c r="C14598" i="3"/>
  <c r="C14597" i="3"/>
  <c r="C14596" i="3"/>
  <c r="C14595" i="3"/>
  <c r="C14594" i="3"/>
  <c r="C14593" i="3"/>
  <c r="C14592" i="3"/>
  <c r="C14591" i="3"/>
  <c r="C14590" i="3"/>
  <c r="C14589" i="3"/>
  <c r="C14588" i="3"/>
  <c r="C14587" i="3"/>
  <c r="C14586" i="3"/>
  <c r="C14585" i="3"/>
  <c r="C14584" i="3"/>
  <c r="C14583" i="3"/>
  <c r="C14582" i="3"/>
  <c r="C14581" i="3"/>
  <c r="C14580" i="3"/>
  <c r="C14579" i="3"/>
  <c r="C14578" i="3"/>
  <c r="C14577" i="3"/>
  <c r="C14576" i="3"/>
  <c r="C14575" i="3"/>
  <c r="C14574" i="3"/>
  <c r="C14573" i="3"/>
  <c r="C14572" i="3"/>
  <c r="C14571" i="3"/>
  <c r="C14570" i="3"/>
  <c r="C14569" i="3"/>
  <c r="C14568" i="3"/>
  <c r="C14567" i="3"/>
  <c r="C14566" i="3"/>
  <c r="C14565" i="3"/>
  <c r="C14564" i="3"/>
  <c r="C14563" i="3"/>
  <c r="C14562" i="3"/>
  <c r="C14561" i="3"/>
  <c r="C14560" i="3"/>
  <c r="C14559" i="3"/>
  <c r="C14558" i="3"/>
  <c r="C14557" i="3"/>
  <c r="C14556" i="3"/>
  <c r="C14555" i="3"/>
  <c r="C14554" i="3"/>
  <c r="C14553" i="3"/>
  <c r="C14552" i="3"/>
  <c r="C14551" i="3"/>
  <c r="C14550" i="3"/>
  <c r="C14549" i="3"/>
  <c r="C14548" i="3"/>
  <c r="C14547" i="3"/>
  <c r="C14546" i="3"/>
  <c r="C14545" i="3"/>
  <c r="C14544" i="3"/>
  <c r="C14543" i="3"/>
  <c r="C14542" i="3"/>
  <c r="C14541" i="3"/>
  <c r="C14540" i="3"/>
  <c r="C14539" i="3"/>
  <c r="C14538" i="3"/>
  <c r="C14537" i="3"/>
  <c r="C14536" i="3"/>
  <c r="C14535" i="3"/>
  <c r="C14534" i="3"/>
  <c r="C14533" i="3"/>
  <c r="C14532" i="3"/>
  <c r="C14531" i="3"/>
  <c r="C14530" i="3"/>
  <c r="C14529" i="3"/>
  <c r="C14528" i="3"/>
  <c r="C14527" i="3"/>
  <c r="C14526" i="3"/>
  <c r="C14525" i="3"/>
  <c r="C14524" i="3"/>
  <c r="C14523" i="3"/>
  <c r="C14522" i="3"/>
  <c r="C14521" i="3"/>
  <c r="C14520" i="3"/>
  <c r="C14519" i="3"/>
  <c r="C14518" i="3"/>
  <c r="C14517" i="3"/>
  <c r="C14516" i="3"/>
  <c r="C14515" i="3"/>
  <c r="C14514" i="3"/>
  <c r="C14513" i="3"/>
  <c r="C14512" i="3"/>
  <c r="C14511" i="3"/>
  <c r="C14510" i="3"/>
  <c r="C14509" i="3"/>
  <c r="C14508" i="3"/>
  <c r="C14507" i="3"/>
  <c r="C14506" i="3"/>
  <c r="C14505" i="3"/>
  <c r="C14504" i="3"/>
  <c r="C14503" i="3"/>
  <c r="C14502" i="3"/>
  <c r="C14501" i="3"/>
  <c r="C14500" i="3"/>
  <c r="C14499" i="3"/>
  <c r="C14498" i="3"/>
  <c r="C14497" i="3"/>
  <c r="C14496" i="3"/>
  <c r="C14495" i="3"/>
  <c r="C14494" i="3"/>
  <c r="C14493" i="3"/>
  <c r="C14492" i="3"/>
  <c r="C14491" i="3"/>
  <c r="C14490" i="3"/>
  <c r="C14489" i="3"/>
  <c r="C14488" i="3"/>
  <c r="C14487" i="3"/>
  <c r="C14486" i="3"/>
  <c r="C14485" i="3"/>
  <c r="C14484" i="3"/>
  <c r="C14483" i="3"/>
  <c r="C14482" i="3"/>
  <c r="C14481" i="3"/>
  <c r="C14480" i="3"/>
  <c r="C14479" i="3"/>
  <c r="C14478" i="3"/>
  <c r="C14477" i="3"/>
  <c r="C14476" i="3"/>
  <c r="C14475" i="3"/>
  <c r="C14474" i="3"/>
  <c r="C14473" i="3"/>
  <c r="C14472" i="3"/>
  <c r="C14471" i="3"/>
  <c r="C14470" i="3"/>
  <c r="C14469" i="3"/>
  <c r="C14468" i="3"/>
  <c r="C14467" i="3"/>
  <c r="C14466" i="3"/>
  <c r="C14465" i="3"/>
  <c r="C14464" i="3"/>
  <c r="C14463" i="3"/>
  <c r="C14462" i="3"/>
  <c r="C14461" i="3"/>
  <c r="C14460" i="3"/>
  <c r="C14459" i="3"/>
  <c r="C14458" i="3"/>
  <c r="C14457" i="3"/>
  <c r="C14456" i="3"/>
  <c r="C14455" i="3"/>
  <c r="C14454" i="3"/>
  <c r="C14453" i="3"/>
  <c r="C14452" i="3"/>
  <c r="C14451" i="3"/>
  <c r="C14450" i="3"/>
  <c r="C14449" i="3"/>
  <c r="C14448" i="3"/>
  <c r="C14447" i="3"/>
  <c r="C14446" i="3"/>
  <c r="C14445" i="3"/>
  <c r="C14444" i="3"/>
  <c r="C14443" i="3"/>
  <c r="C14442" i="3"/>
  <c r="C14441" i="3"/>
  <c r="C14440" i="3"/>
  <c r="C14439" i="3"/>
  <c r="C14438" i="3"/>
  <c r="C14437" i="3"/>
  <c r="C14436" i="3"/>
  <c r="C14435" i="3"/>
  <c r="C14434" i="3"/>
  <c r="C14433" i="3"/>
  <c r="C14432" i="3"/>
  <c r="C14431" i="3"/>
  <c r="C14430" i="3"/>
  <c r="C14429" i="3"/>
  <c r="C14428" i="3"/>
  <c r="C14427" i="3"/>
  <c r="C14426" i="3"/>
  <c r="C14425" i="3"/>
  <c r="C14424" i="3"/>
  <c r="C14423" i="3"/>
  <c r="C14422" i="3"/>
  <c r="C14421" i="3"/>
  <c r="C14420" i="3"/>
  <c r="C14419" i="3"/>
  <c r="C14418" i="3"/>
  <c r="C14417" i="3"/>
  <c r="C14416" i="3"/>
  <c r="C14415" i="3"/>
  <c r="C14414" i="3"/>
  <c r="C14413" i="3"/>
  <c r="C14412" i="3"/>
  <c r="C14411" i="3"/>
  <c r="C14410" i="3"/>
  <c r="C14409" i="3"/>
  <c r="C14408" i="3"/>
  <c r="C14407" i="3"/>
  <c r="C14406" i="3"/>
  <c r="C14405" i="3"/>
  <c r="C14404" i="3"/>
  <c r="C14403" i="3"/>
  <c r="C14402" i="3"/>
  <c r="C14401" i="3"/>
  <c r="C14400" i="3"/>
  <c r="C14399" i="3"/>
  <c r="C14398" i="3"/>
  <c r="C14397" i="3"/>
  <c r="C14396" i="3"/>
  <c r="C14395" i="3"/>
  <c r="C14394" i="3"/>
  <c r="C14393" i="3"/>
  <c r="C14392" i="3"/>
  <c r="C14391" i="3"/>
  <c r="C14390" i="3"/>
  <c r="C14389" i="3"/>
  <c r="C14388" i="3"/>
  <c r="C14387" i="3"/>
  <c r="C14386" i="3"/>
  <c r="C14385" i="3"/>
  <c r="C14384" i="3"/>
  <c r="C14383" i="3"/>
  <c r="C14382" i="3"/>
  <c r="C14381" i="3"/>
  <c r="C14380" i="3"/>
  <c r="C14379" i="3"/>
  <c r="C14378" i="3"/>
  <c r="C14377" i="3"/>
  <c r="C14376" i="3"/>
  <c r="C14375" i="3"/>
  <c r="C14374" i="3"/>
  <c r="C14373" i="3"/>
  <c r="C14372" i="3"/>
  <c r="C14371" i="3"/>
  <c r="C14370" i="3"/>
  <c r="C14369" i="3"/>
  <c r="C14368" i="3"/>
  <c r="C14367" i="3"/>
  <c r="C14366" i="3"/>
  <c r="C14365" i="3"/>
  <c r="C14364" i="3"/>
  <c r="C14363" i="3"/>
  <c r="C14362" i="3"/>
  <c r="C14361" i="3"/>
  <c r="C14360" i="3"/>
  <c r="C14359" i="3"/>
  <c r="C14358" i="3"/>
  <c r="C14357" i="3"/>
  <c r="C14356" i="3"/>
  <c r="C14355" i="3"/>
  <c r="C14354" i="3"/>
  <c r="C14353" i="3"/>
  <c r="C14352" i="3"/>
  <c r="C14351" i="3"/>
  <c r="C14350" i="3"/>
  <c r="C14349" i="3"/>
  <c r="C14348" i="3"/>
  <c r="C14347" i="3"/>
  <c r="C14346" i="3"/>
  <c r="C14345" i="3"/>
  <c r="C14344" i="3"/>
  <c r="C14343" i="3"/>
  <c r="C14342" i="3"/>
  <c r="C14341" i="3"/>
  <c r="C14340" i="3"/>
  <c r="C14339" i="3"/>
  <c r="C14338" i="3"/>
  <c r="C14337" i="3"/>
  <c r="C14336" i="3"/>
  <c r="C14335" i="3"/>
  <c r="C14334" i="3"/>
  <c r="C14333" i="3"/>
  <c r="C14332" i="3"/>
  <c r="C14331" i="3"/>
  <c r="C14330" i="3"/>
  <c r="C14329" i="3"/>
  <c r="C14328" i="3"/>
  <c r="C14327" i="3"/>
  <c r="C14326" i="3"/>
  <c r="C14325" i="3"/>
  <c r="C14324" i="3"/>
  <c r="C14323" i="3"/>
  <c r="C14322" i="3"/>
  <c r="C14321" i="3"/>
  <c r="C14320" i="3"/>
  <c r="C14319" i="3"/>
  <c r="C14318" i="3"/>
  <c r="C14317" i="3"/>
  <c r="C14316" i="3"/>
  <c r="C14315" i="3"/>
  <c r="C14314" i="3"/>
  <c r="C14313" i="3"/>
  <c r="C14312" i="3"/>
  <c r="C14311" i="3"/>
  <c r="C14310" i="3"/>
  <c r="C14309" i="3"/>
  <c r="C14308" i="3"/>
  <c r="C14307" i="3"/>
  <c r="C14306" i="3"/>
  <c r="C14305" i="3"/>
  <c r="C14304" i="3"/>
  <c r="C14303" i="3"/>
  <c r="C14302" i="3"/>
  <c r="C14301" i="3"/>
  <c r="C14300" i="3"/>
  <c r="C14299" i="3"/>
  <c r="C14298" i="3"/>
  <c r="C14297" i="3"/>
  <c r="C14296" i="3"/>
  <c r="C14295" i="3"/>
  <c r="C14294" i="3"/>
  <c r="C14293" i="3"/>
  <c r="C14292" i="3"/>
  <c r="C14291" i="3"/>
  <c r="C14290" i="3"/>
  <c r="C14289" i="3"/>
  <c r="C14288" i="3"/>
  <c r="C14287" i="3"/>
  <c r="C14286" i="3"/>
  <c r="C14285" i="3"/>
  <c r="C14284" i="3"/>
  <c r="C14283" i="3"/>
  <c r="C14282" i="3"/>
  <c r="C14281" i="3"/>
  <c r="C14280" i="3"/>
  <c r="C14279" i="3"/>
  <c r="C14278" i="3"/>
  <c r="C14277" i="3"/>
  <c r="C14276" i="3"/>
  <c r="C14275" i="3"/>
  <c r="C14274" i="3"/>
  <c r="C14273" i="3"/>
  <c r="C14272" i="3"/>
  <c r="C14271" i="3"/>
  <c r="C14270" i="3"/>
  <c r="C14269" i="3"/>
  <c r="C14268" i="3"/>
  <c r="C14267" i="3"/>
  <c r="C14266" i="3"/>
  <c r="C14265" i="3"/>
  <c r="C14264" i="3"/>
  <c r="C14263" i="3"/>
  <c r="C14262" i="3"/>
  <c r="C14261" i="3"/>
  <c r="C14260" i="3"/>
  <c r="C14259" i="3"/>
  <c r="C14258" i="3"/>
  <c r="C14257" i="3"/>
  <c r="C14256" i="3"/>
  <c r="C14255" i="3"/>
  <c r="C14254" i="3"/>
  <c r="C14253" i="3"/>
  <c r="C14252" i="3"/>
  <c r="C14251" i="3"/>
  <c r="C14250" i="3"/>
  <c r="C14249" i="3"/>
  <c r="C14248" i="3"/>
  <c r="C14247" i="3"/>
  <c r="C14246" i="3"/>
  <c r="C14245" i="3"/>
  <c r="C14244" i="3"/>
  <c r="C14243" i="3"/>
  <c r="C14242" i="3"/>
  <c r="C14241" i="3"/>
  <c r="C14240" i="3"/>
  <c r="C14239" i="3"/>
  <c r="C14238" i="3"/>
  <c r="C14237" i="3"/>
  <c r="C14236" i="3"/>
  <c r="C14235" i="3"/>
  <c r="C14234" i="3"/>
  <c r="C14233" i="3"/>
  <c r="C14232" i="3"/>
  <c r="C14231" i="3"/>
  <c r="C14230" i="3"/>
  <c r="C14229" i="3"/>
  <c r="C14228" i="3"/>
  <c r="C14227" i="3"/>
  <c r="C14226" i="3"/>
  <c r="C14225" i="3"/>
  <c r="C14224" i="3"/>
  <c r="C14223" i="3"/>
  <c r="C14222" i="3"/>
  <c r="C14221" i="3"/>
  <c r="C14220" i="3"/>
  <c r="C14219" i="3"/>
  <c r="C14218" i="3"/>
  <c r="C14217" i="3"/>
  <c r="C14216" i="3"/>
  <c r="C14215" i="3"/>
  <c r="C14214" i="3"/>
  <c r="C14213" i="3"/>
  <c r="C14212" i="3"/>
  <c r="C14211" i="3"/>
  <c r="C14210" i="3"/>
  <c r="C14209" i="3"/>
  <c r="C14208" i="3"/>
  <c r="C14207" i="3"/>
  <c r="C14206" i="3"/>
  <c r="C14205" i="3"/>
  <c r="C14204" i="3"/>
  <c r="C14203" i="3"/>
  <c r="C14202" i="3"/>
  <c r="C14201" i="3"/>
  <c r="C14200" i="3"/>
  <c r="C14199" i="3"/>
  <c r="C14198" i="3"/>
  <c r="C14197" i="3"/>
  <c r="C14196" i="3"/>
  <c r="C14195" i="3"/>
  <c r="C14194" i="3"/>
  <c r="C14193" i="3"/>
  <c r="C14192" i="3"/>
  <c r="C14191" i="3"/>
  <c r="C14190" i="3"/>
  <c r="C14189" i="3"/>
  <c r="C14188" i="3"/>
  <c r="C14187" i="3"/>
  <c r="C14186" i="3"/>
  <c r="C14185" i="3"/>
  <c r="C14184" i="3"/>
  <c r="C14183" i="3"/>
  <c r="C14182" i="3"/>
  <c r="C14181" i="3"/>
  <c r="C14180" i="3"/>
  <c r="C14179" i="3"/>
  <c r="C14178" i="3"/>
  <c r="C14177" i="3"/>
  <c r="C14176" i="3"/>
  <c r="C14175" i="3"/>
  <c r="C14174" i="3"/>
  <c r="C14173" i="3"/>
  <c r="C14172" i="3"/>
  <c r="C14171" i="3"/>
  <c r="C14170" i="3"/>
  <c r="C14169" i="3"/>
  <c r="C14168" i="3"/>
  <c r="C14167" i="3"/>
  <c r="C14166" i="3"/>
  <c r="C14165" i="3"/>
  <c r="C14164" i="3"/>
  <c r="C14163" i="3"/>
  <c r="C14162" i="3"/>
  <c r="C14161" i="3"/>
  <c r="C14160" i="3"/>
  <c r="C14159" i="3"/>
  <c r="C14158" i="3"/>
  <c r="C14157" i="3"/>
  <c r="C14156" i="3"/>
  <c r="C14155" i="3"/>
  <c r="C14154" i="3"/>
  <c r="C14153" i="3"/>
  <c r="C14152" i="3"/>
  <c r="C14151" i="3"/>
  <c r="C14150" i="3"/>
  <c r="C14149" i="3"/>
  <c r="C14148" i="3"/>
  <c r="C14147" i="3"/>
  <c r="C14146" i="3"/>
  <c r="C14145" i="3"/>
  <c r="C14144" i="3"/>
  <c r="C14143" i="3"/>
  <c r="C14142" i="3"/>
  <c r="C14141" i="3"/>
  <c r="C14140" i="3"/>
  <c r="C14139" i="3"/>
  <c r="C14138" i="3"/>
  <c r="C14137" i="3"/>
  <c r="C14136" i="3"/>
  <c r="C14135" i="3"/>
  <c r="C14134" i="3"/>
  <c r="C14133" i="3"/>
  <c r="C14132" i="3"/>
  <c r="C14131" i="3"/>
  <c r="C14130" i="3"/>
  <c r="C14129" i="3"/>
  <c r="C14128" i="3"/>
  <c r="C14127" i="3"/>
  <c r="C14126" i="3"/>
  <c r="C14125" i="3"/>
  <c r="C14124" i="3"/>
  <c r="C14123" i="3"/>
  <c r="C14122" i="3"/>
  <c r="C14121" i="3"/>
  <c r="C14120" i="3"/>
  <c r="C14119" i="3"/>
  <c r="C14118" i="3"/>
  <c r="C14117" i="3"/>
  <c r="C14116" i="3"/>
  <c r="C14115" i="3"/>
  <c r="C14114" i="3"/>
  <c r="C14113" i="3"/>
  <c r="C14112" i="3"/>
  <c r="C14111" i="3"/>
  <c r="C14110" i="3"/>
  <c r="C14109" i="3"/>
  <c r="C14108" i="3"/>
  <c r="C14107" i="3"/>
  <c r="C14106" i="3"/>
  <c r="C14105" i="3"/>
  <c r="C14104" i="3"/>
  <c r="C14103" i="3"/>
  <c r="C14102" i="3"/>
  <c r="C14101" i="3"/>
  <c r="C14100" i="3"/>
  <c r="C14099" i="3"/>
  <c r="C14098" i="3"/>
  <c r="C14097" i="3"/>
  <c r="C14096" i="3"/>
  <c r="C14095" i="3"/>
  <c r="C14094" i="3"/>
  <c r="C14093" i="3"/>
  <c r="C14092" i="3"/>
  <c r="C14091" i="3"/>
  <c r="C14090" i="3"/>
  <c r="C14089" i="3"/>
  <c r="C14088" i="3"/>
  <c r="C14087" i="3"/>
  <c r="C14086" i="3"/>
  <c r="C14085" i="3"/>
  <c r="C14084" i="3"/>
  <c r="C14083" i="3"/>
  <c r="C14082" i="3"/>
  <c r="C14081" i="3"/>
  <c r="C14080" i="3"/>
  <c r="C14079" i="3"/>
  <c r="C14078" i="3"/>
  <c r="C14077" i="3"/>
  <c r="C14076" i="3"/>
  <c r="C14075" i="3"/>
  <c r="C14074" i="3"/>
  <c r="C14073" i="3"/>
  <c r="C14072" i="3"/>
  <c r="C14071" i="3"/>
  <c r="C14070" i="3"/>
  <c r="C14069" i="3"/>
  <c r="C14068" i="3"/>
  <c r="C14067" i="3"/>
  <c r="C14066" i="3"/>
  <c r="C14065" i="3"/>
  <c r="C14064" i="3"/>
  <c r="C14063" i="3"/>
  <c r="C14062" i="3"/>
  <c r="C14061" i="3"/>
  <c r="C14060" i="3"/>
  <c r="C14059" i="3"/>
  <c r="C14058" i="3"/>
  <c r="C14057" i="3"/>
  <c r="C14056" i="3"/>
  <c r="C14055" i="3"/>
  <c r="C14054" i="3"/>
  <c r="C14053" i="3"/>
  <c r="C14052" i="3"/>
  <c r="C14051" i="3"/>
  <c r="C14050" i="3"/>
  <c r="C14049" i="3"/>
  <c r="C14048" i="3"/>
  <c r="C14047" i="3"/>
  <c r="C14046" i="3"/>
  <c r="C14045" i="3"/>
  <c r="C14044" i="3"/>
  <c r="C14043" i="3"/>
  <c r="C14042" i="3"/>
  <c r="C14041" i="3"/>
  <c r="C14040" i="3"/>
  <c r="C14039" i="3"/>
  <c r="C14038" i="3"/>
  <c r="C14037" i="3"/>
  <c r="C14036" i="3"/>
  <c r="C14035" i="3"/>
  <c r="C14034" i="3"/>
  <c r="C14033" i="3"/>
  <c r="C14032" i="3"/>
  <c r="C14031" i="3"/>
  <c r="C14030" i="3"/>
  <c r="C14029" i="3"/>
  <c r="C14028" i="3"/>
  <c r="C14027" i="3"/>
  <c r="C14026" i="3"/>
  <c r="C14025" i="3"/>
  <c r="C14024" i="3"/>
  <c r="C14023" i="3"/>
  <c r="C14022" i="3"/>
  <c r="C14021" i="3"/>
  <c r="C14020" i="3"/>
  <c r="C14019" i="3"/>
  <c r="C14018" i="3"/>
  <c r="C14017" i="3"/>
  <c r="C14016" i="3"/>
  <c r="C14015" i="3"/>
  <c r="C14014" i="3"/>
  <c r="C14013" i="3"/>
  <c r="C14012" i="3"/>
  <c r="C14011" i="3"/>
  <c r="C14010" i="3"/>
  <c r="C14009" i="3"/>
  <c r="C14008" i="3"/>
  <c r="C14007" i="3"/>
  <c r="C14006" i="3"/>
  <c r="C14005" i="3"/>
  <c r="C14004" i="3"/>
  <c r="C14003" i="3"/>
  <c r="C14002" i="3"/>
  <c r="C14001" i="3"/>
  <c r="C14000" i="3"/>
  <c r="C13999" i="3"/>
  <c r="C13998" i="3"/>
  <c r="C13997" i="3"/>
  <c r="C13996" i="3"/>
  <c r="C13995" i="3"/>
  <c r="C13994" i="3"/>
  <c r="C13993" i="3"/>
  <c r="C13992" i="3"/>
  <c r="C13991" i="3"/>
  <c r="C13990" i="3"/>
  <c r="C13989" i="3"/>
  <c r="C13988" i="3"/>
  <c r="C13987" i="3"/>
  <c r="C13986" i="3"/>
  <c r="C13985" i="3"/>
  <c r="C13984" i="3"/>
  <c r="C13983" i="3"/>
  <c r="C13982" i="3"/>
  <c r="C13981" i="3"/>
  <c r="C13980" i="3"/>
  <c r="C13979" i="3"/>
  <c r="C13978" i="3"/>
  <c r="C13977" i="3"/>
  <c r="C13976" i="3"/>
  <c r="C13975" i="3"/>
  <c r="C13974" i="3"/>
  <c r="C13973" i="3"/>
  <c r="C13972" i="3"/>
  <c r="C13971" i="3"/>
  <c r="C13970" i="3"/>
  <c r="C13969" i="3"/>
  <c r="C13968" i="3"/>
  <c r="C13967" i="3"/>
  <c r="C13966" i="3"/>
  <c r="C13965" i="3"/>
  <c r="C13964" i="3"/>
  <c r="C13963" i="3"/>
  <c r="C13962" i="3"/>
  <c r="C13961" i="3"/>
  <c r="C13960" i="3"/>
  <c r="C13959" i="3"/>
  <c r="C13958" i="3"/>
  <c r="C13957" i="3"/>
  <c r="C13956" i="3"/>
  <c r="C13955" i="3"/>
  <c r="C13954" i="3"/>
  <c r="C13953" i="3"/>
  <c r="C13952" i="3"/>
  <c r="C13951" i="3"/>
  <c r="C13950" i="3"/>
  <c r="C13949" i="3"/>
  <c r="C13948" i="3"/>
  <c r="C13947" i="3"/>
  <c r="C13946" i="3"/>
  <c r="C13945" i="3"/>
  <c r="C13944" i="3"/>
  <c r="C13943" i="3"/>
  <c r="C13942" i="3"/>
  <c r="C13941" i="3"/>
  <c r="C13940" i="3"/>
  <c r="C13939" i="3"/>
  <c r="C13938" i="3"/>
  <c r="C13937" i="3"/>
  <c r="C13936" i="3"/>
  <c r="C13935" i="3"/>
  <c r="C13934" i="3"/>
  <c r="C13933" i="3"/>
  <c r="C13932" i="3"/>
  <c r="C13931" i="3"/>
  <c r="C13930" i="3"/>
  <c r="C13929" i="3"/>
  <c r="C13928" i="3"/>
  <c r="C13927" i="3"/>
  <c r="C13926" i="3"/>
  <c r="C13925" i="3"/>
  <c r="C13924" i="3"/>
  <c r="C13923" i="3"/>
  <c r="C13922" i="3"/>
  <c r="C13921" i="3"/>
  <c r="C13920" i="3"/>
  <c r="C13919" i="3"/>
  <c r="C13918" i="3"/>
  <c r="C13917" i="3"/>
  <c r="C13916" i="3"/>
  <c r="C13915" i="3"/>
  <c r="C13914" i="3"/>
  <c r="C13913" i="3"/>
  <c r="C13912" i="3"/>
  <c r="C13911" i="3"/>
  <c r="C13910" i="3"/>
  <c r="C13909" i="3"/>
  <c r="C13908" i="3"/>
  <c r="C13907" i="3"/>
  <c r="C13906" i="3"/>
  <c r="C13905" i="3"/>
  <c r="C13904" i="3"/>
  <c r="C13903" i="3"/>
  <c r="C13902" i="3"/>
  <c r="C13901" i="3"/>
  <c r="C13900" i="3"/>
  <c r="C13899" i="3"/>
  <c r="C13898" i="3"/>
  <c r="C13897" i="3"/>
  <c r="C13896" i="3"/>
  <c r="C13895" i="3"/>
  <c r="C13894" i="3"/>
  <c r="C13893" i="3"/>
  <c r="C13892" i="3"/>
  <c r="C13891" i="3"/>
  <c r="C13890" i="3"/>
  <c r="C13889" i="3"/>
  <c r="C13888" i="3"/>
  <c r="C13887" i="3"/>
  <c r="C13886" i="3"/>
  <c r="C13885" i="3"/>
  <c r="C13884" i="3"/>
  <c r="C13883" i="3"/>
  <c r="C13882" i="3"/>
  <c r="C13881" i="3"/>
  <c r="C13880" i="3"/>
  <c r="C13879" i="3"/>
  <c r="C13878" i="3"/>
  <c r="C13877" i="3"/>
  <c r="C13876" i="3"/>
  <c r="C13875" i="3"/>
  <c r="C13874" i="3"/>
  <c r="C13873" i="3"/>
  <c r="C13872" i="3"/>
  <c r="C13871" i="3"/>
  <c r="C13870" i="3"/>
  <c r="C13869" i="3"/>
  <c r="C13868" i="3"/>
  <c r="C13867" i="3"/>
  <c r="C13866" i="3"/>
  <c r="C13865" i="3"/>
  <c r="C13864" i="3"/>
  <c r="C13863" i="3"/>
  <c r="C13862" i="3"/>
  <c r="C13861" i="3"/>
  <c r="C13860" i="3"/>
  <c r="C13859" i="3"/>
  <c r="C13858" i="3"/>
  <c r="C13857" i="3"/>
  <c r="C13856" i="3"/>
  <c r="C13855" i="3"/>
  <c r="C13854" i="3"/>
  <c r="C13853" i="3"/>
  <c r="C13852" i="3"/>
  <c r="C13851" i="3"/>
  <c r="C13850" i="3"/>
  <c r="C13849" i="3"/>
  <c r="C13848" i="3"/>
  <c r="C13847" i="3"/>
  <c r="C13846" i="3"/>
  <c r="C13845" i="3"/>
  <c r="C13844" i="3"/>
  <c r="C13843" i="3"/>
  <c r="C13842" i="3"/>
  <c r="C13841" i="3"/>
  <c r="C13840" i="3"/>
  <c r="C13839" i="3"/>
  <c r="C13838" i="3"/>
  <c r="C13837" i="3"/>
  <c r="C13836" i="3"/>
  <c r="C13835" i="3"/>
  <c r="C13834" i="3"/>
  <c r="C13833" i="3"/>
  <c r="C13832" i="3"/>
  <c r="C13831" i="3"/>
  <c r="C13830" i="3"/>
  <c r="C13829" i="3"/>
  <c r="C13828" i="3"/>
  <c r="C13827" i="3"/>
  <c r="C13826" i="3"/>
  <c r="C13825" i="3"/>
  <c r="C13824" i="3"/>
  <c r="C13823" i="3"/>
  <c r="C13822" i="3"/>
  <c r="C13821" i="3"/>
  <c r="C13820" i="3"/>
  <c r="C13819" i="3"/>
  <c r="C13818" i="3"/>
  <c r="C13817" i="3"/>
  <c r="C13816" i="3"/>
  <c r="C13815" i="3"/>
  <c r="C13814" i="3"/>
  <c r="C13813" i="3"/>
  <c r="C13812" i="3"/>
  <c r="C13811" i="3"/>
  <c r="C13810" i="3"/>
  <c r="C13809" i="3"/>
  <c r="C13808" i="3"/>
  <c r="C13807" i="3"/>
  <c r="C13806" i="3"/>
  <c r="C13805" i="3"/>
  <c r="C13804" i="3"/>
  <c r="C13803" i="3"/>
  <c r="C13802" i="3"/>
  <c r="C13801" i="3"/>
  <c r="C13800" i="3"/>
  <c r="C13799" i="3"/>
  <c r="C13798" i="3"/>
  <c r="C13797" i="3"/>
  <c r="C13796" i="3"/>
  <c r="C13795" i="3"/>
  <c r="C13794" i="3"/>
  <c r="C13793" i="3"/>
  <c r="C13792" i="3"/>
  <c r="C13791" i="3"/>
  <c r="C13790" i="3"/>
  <c r="C13789" i="3"/>
  <c r="C13788" i="3"/>
  <c r="C13787" i="3"/>
  <c r="C13786" i="3"/>
  <c r="C13785" i="3"/>
  <c r="C13784" i="3"/>
  <c r="C13783" i="3"/>
  <c r="C13782" i="3"/>
  <c r="C13781" i="3"/>
  <c r="C13780" i="3"/>
  <c r="C13779" i="3"/>
  <c r="C13778" i="3"/>
  <c r="C13777" i="3"/>
  <c r="C13776" i="3"/>
  <c r="C13775" i="3"/>
  <c r="C13774" i="3"/>
  <c r="C13773" i="3"/>
  <c r="C13772" i="3"/>
  <c r="C13771" i="3"/>
  <c r="C13770" i="3"/>
  <c r="C13769" i="3"/>
  <c r="C13768" i="3"/>
  <c r="C13767" i="3"/>
  <c r="C13766" i="3"/>
  <c r="C13765" i="3"/>
  <c r="C13764" i="3"/>
  <c r="C13763" i="3"/>
  <c r="C13762" i="3"/>
  <c r="C13761" i="3"/>
  <c r="C13760" i="3"/>
  <c r="C13759" i="3"/>
  <c r="C13758" i="3"/>
  <c r="C13757" i="3"/>
  <c r="C13756" i="3"/>
  <c r="C13755" i="3"/>
  <c r="C13754" i="3"/>
  <c r="C13753" i="3"/>
  <c r="C13752" i="3"/>
  <c r="C13751" i="3"/>
  <c r="C13750" i="3"/>
  <c r="C13749" i="3"/>
  <c r="C13748" i="3"/>
  <c r="C13747" i="3"/>
  <c r="C13746" i="3"/>
  <c r="C13745" i="3"/>
  <c r="C13744" i="3"/>
  <c r="C13743" i="3"/>
  <c r="C13742" i="3"/>
  <c r="C13741" i="3"/>
  <c r="C13740" i="3"/>
  <c r="C13739" i="3"/>
  <c r="C13738" i="3"/>
  <c r="C13737" i="3"/>
  <c r="C13736" i="3"/>
  <c r="C13735" i="3"/>
  <c r="C13734" i="3"/>
  <c r="C13733" i="3"/>
  <c r="C13732" i="3"/>
  <c r="C13731" i="3"/>
  <c r="C13730" i="3"/>
  <c r="C13729" i="3"/>
  <c r="C13728" i="3"/>
  <c r="C13727" i="3"/>
  <c r="C13726" i="3"/>
  <c r="C13725" i="3"/>
  <c r="C13724" i="3"/>
  <c r="C13723" i="3"/>
  <c r="C13722" i="3"/>
  <c r="C13721" i="3"/>
  <c r="C13720" i="3"/>
  <c r="C13719" i="3"/>
  <c r="C13718" i="3"/>
  <c r="C13717" i="3"/>
  <c r="C13716" i="3"/>
  <c r="C13715" i="3"/>
  <c r="C13714" i="3"/>
  <c r="C13713" i="3"/>
  <c r="C13712" i="3"/>
  <c r="C13711" i="3"/>
  <c r="C13710" i="3"/>
  <c r="C13709" i="3"/>
  <c r="C13708" i="3"/>
  <c r="C13707" i="3"/>
  <c r="C13706" i="3"/>
  <c r="C13705" i="3"/>
  <c r="C13704" i="3"/>
  <c r="C13703" i="3"/>
  <c r="C13702" i="3"/>
  <c r="C13701" i="3"/>
  <c r="C13700" i="3"/>
  <c r="C13699" i="3"/>
  <c r="C13698" i="3"/>
  <c r="C13697" i="3"/>
  <c r="C13696" i="3"/>
  <c r="C13695" i="3"/>
  <c r="C13694" i="3"/>
  <c r="C13693" i="3"/>
  <c r="C13692" i="3"/>
  <c r="C13691" i="3"/>
  <c r="C13690" i="3"/>
  <c r="C13689" i="3"/>
  <c r="C13688" i="3"/>
  <c r="C13687" i="3"/>
  <c r="C13686" i="3"/>
  <c r="C13685" i="3"/>
  <c r="C13684" i="3"/>
  <c r="C13683" i="3"/>
  <c r="C13682" i="3"/>
  <c r="C13681" i="3"/>
  <c r="C13680" i="3"/>
  <c r="C13679" i="3"/>
  <c r="C13678" i="3"/>
  <c r="C13677" i="3"/>
  <c r="C13676" i="3"/>
  <c r="C13675" i="3"/>
  <c r="C13674" i="3"/>
  <c r="C13673" i="3"/>
  <c r="C13672" i="3"/>
  <c r="C13671" i="3"/>
  <c r="C13670" i="3"/>
  <c r="C13669" i="3"/>
  <c r="C13668" i="3"/>
  <c r="C13667" i="3"/>
  <c r="C13666" i="3"/>
  <c r="C13665" i="3"/>
  <c r="C13664" i="3"/>
  <c r="C13663" i="3"/>
  <c r="C13662" i="3"/>
  <c r="C13661" i="3"/>
  <c r="C13660" i="3"/>
  <c r="C13659" i="3"/>
  <c r="C13658" i="3"/>
  <c r="C13657" i="3"/>
  <c r="C13656" i="3"/>
  <c r="C13655" i="3"/>
  <c r="C13654" i="3"/>
  <c r="C13653" i="3"/>
  <c r="C13652" i="3"/>
  <c r="C13651" i="3"/>
  <c r="C13650" i="3"/>
  <c r="C13649" i="3"/>
  <c r="C13648" i="3"/>
  <c r="C13647" i="3"/>
  <c r="C13646" i="3"/>
  <c r="C13645" i="3"/>
  <c r="C13644" i="3"/>
  <c r="C13643" i="3"/>
  <c r="C13642" i="3"/>
  <c r="C13641" i="3"/>
  <c r="C13640" i="3"/>
  <c r="C13639" i="3"/>
  <c r="C13638" i="3"/>
  <c r="C13637" i="3"/>
  <c r="C13636" i="3"/>
  <c r="C13635" i="3"/>
  <c r="C13634" i="3"/>
  <c r="C13633" i="3"/>
  <c r="C13632" i="3"/>
  <c r="C13631" i="3"/>
  <c r="C13630" i="3"/>
  <c r="C13629" i="3"/>
  <c r="C13628" i="3"/>
  <c r="C13627" i="3"/>
  <c r="C13626" i="3"/>
  <c r="C13625" i="3"/>
  <c r="C13624" i="3"/>
  <c r="C13623" i="3"/>
  <c r="C13622" i="3"/>
  <c r="C13621" i="3"/>
  <c r="C13620" i="3"/>
  <c r="C13619" i="3"/>
  <c r="C13618" i="3"/>
  <c r="C13617" i="3"/>
  <c r="C13616" i="3"/>
  <c r="C13615" i="3"/>
  <c r="C13614" i="3"/>
  <c r="C13613" i="3"/>
  <c r="C13612" i="3"/>
  <c r="C13611" i="3"/>
  <c r="C13610" i="3"/>
  <c r="C13609" i="3"/>
  <c r="C13608" i="3"/>
  <c r="C13607" i="3"/>
  <c r="C13606" i="3"/>
  <c r="C13605" i="3"/>
  <c r="C13604" i="3"/>
  <c r="C13603" i="3"/>
  <c r="C13602" i="3"/>
  <c r="C13601" i="3"/>
  <c r="C13600" i="3"/>
  <c r="C13599" i="3"/>
  <c r="C13598" i="3"/>
  <c r="C13597" i="3"/>
  <c r="C13596" i="3"/>
  <c r="C13595" i="3"/>
  <c r="C13594" i="3"/>
  <c r="C13593" i="3"/>
  <c r="C13592" i="3"/>
  <c r="C13591" i="3"/>
  <c r="C13590" i="3"/>
  <c r="C13589" i="3"/>
  <c r="C13588" i="3"/>
  <c r="C13587" i="3"/>
  <c r="C13586" i="3"/>
  <c r="C13585" i="3"/>
  <c r="C13584" i="3"/>
  <c r="C13583" i="3"/>
  <c r="C13582" i="3"/>
  <c r="C13581" i="3"/>
  <c r="C13580" i="3"/>
  <c r="C13579" i="3"/>
  <c r="C13578" i="3"/>
  <c r="C13577" i="3"/>
  <c r="C13576" i="3"/>
  <c r="C13575" i="3"/>
  <c r="C13574" i="3"/>
  <c r="C13573" i="3"/>
  <c r="C13572" i="3"/>
  <c r="C13571" i="3"/>
  <c r="C13570" i="3"/>
  <c r="C13569" i="3"/>
  <c r="C13568" i="3"/>
  <c r="C13567" i="3"/>
  <c r="C13566" i="3"/>
  <c r="C13565" i="3"/>
  <c r="C13564" i="3"/>
  <c r="C13563" i="3"/>
  <c r="C13562" i="3"/>
  <c r="C13561" i="3"/>
  <c r="C13560" i="3"/>
  <c r="C13559" i="3"/>
  <c r="C13558" i="3"/>
  <c r="C13557" i="3"/>
  <c r="C13556" i="3"/>
  <c r="C13555" i="3"/>
  <c r="C13554" i="3"/>
  <c r="C13553" i="3"/>
  <c r="C13552" i="3"/>
  <c r="C13551" i="3"/>
  <c r="C13550" i="3"/>
  <c r="C13549" i="3"/>
  <c r="C13548" i="3"/>
  <c r="C13547" i="3"/>
  <c r="C13546" i="3"/>
  <c r="C13545" i="3"/>
  <c r="C13544" i="3"/>
  <c r="C13543" i="3"/>
  <c r="C13542" i="3"/>
  <c r="C13541" i="3"/>
  <c r="C13540" i="3"/>
  <c r="C13539" i="3"/>
  <c r="C13538" i="3"/>
  <c r="C13537" i="3"/>
  <c r="C13536" i="3"/>
  <c r="C13535" i="3"/>
  <c r="C13534" i="3"/>
  <c r="C13533" i="3"/>
  <c r="C13532" i="3"/>
  <c r="C13531" i="3"/>
  <c r="C13530" i="3"/>
  <c r="C13529" i="3"/>
  <c r="C13528" i="3"/>
  <c r="C13527" i="3"/>
  <c r="C13526" i="3"/>
  <c r="C13525" i="3"/>
  <c r="C13524" i="3"/>
  <c r="C13523" i="3"/>
  <c r="C13522" i="3"/>
  <c r="C13521" i="3"/>
  <c r="C13520" i="3"/>
  <c r="C13519" i="3"/>
  <c r="C13518" i="3"/>
  <c r="C13517" i="3"/>
  <c r="C13516" i="3"/>
  <c r="C13515" i="3"/>
  <c r="C13514" i="3"/>
  <c r="C13513" i="3"/>
  <c r="C13512" i="3"/>
  <c r="C13511" i="3"/>
  <c r="C13510" i="3"/>
  <c r="C13509" i="3"/>
  <c r="C13508" i="3"/>
  <c r="C13507" i="3"/>
  <c r="C13506" i="3"/>
  <c r="C13505" i="3"/>
  <c r="C13504" i="3"/>
  <c r="C13503" i="3"/>
  <c r="C13502" i="3"/>
  <c r="C13501" i="3"/>
  <c r="C13500" i="3"/>
  <c r="C13499" i="3"/>
  <c r="C13498" i="3"/>
  <c r="C13497" i="3"/>
  <c r="C13496" i="3"/>
  <c r="C13495" i="3"/>
  <c r="C13494" i="3"/>
  <c r="C13493" i="3"/>
  <c r="C13492" i="3"/>
  <c r="C13491" i="3"/>
  <c r="C13490" i="3"/>
  <c r="C13489" i="3"/>
  <c r="C13488" i="3"/>
  <c r="C13487" i="3"/>
  <c r="C13486" i="3"/>
  <c r="C13485" i="3"/>
  <c r="C13484" i="3"/>
  <c r="C13483" i="3"/>
  <c r="C13482" i="3"/>
  <c r="C13481" i="3"/>
  <c r="C13480" i="3"/>
  <c r="C13479" i="3"/>
  <c r="C13478" i="3"/>
  <c r="C13477" i="3"/>
  <c r="C13476" i="3"/>
  <c r="C13475" i="3"/>
  <c r="C13474" i="3"/>
  <c r="C13473" i="3"/>
  <c r="C13472" i="3"/>
  <c r="C13471" i="3"/>
  <c r="C13470" i="3"/>
  <c r="C13469" i="3"/>
  <c r="C13468" i="3"/>
  <c r="C13467" i="3"/>
  <c r="C13466" i="3"/>
  <c r="C13465" i="3"/>
  <c r="C13464" i="3"/>
  <c r="C13463" i="3"/>
  <c r="C13462" i="3"/>
  <c r="C13461" i="3"/>
  <c r="C13460" i="3"/>
  <c r="C13459" i="3"/>
  <c r="C13458" i="3"/>
  <c r="C13457" i="3"/>
  <c r="C13456" i="3"/>
  <c r="C13455" i="3"/>
  <c r="C13454" i="3"/>
  <c r="C13453" i="3"/>
  <c r="C13452" i="3"/>
  <c r="C13451" i="3"/>
  <c r="C13450" i="3"/>
  <c r="C13449" i="3"/>
  <c r="C13448" i="3"/>
  <c r="C13447" i="3"/>
  <c r="C13446" i="3"/>
  <c r="C13445" i="3"/>
  <c r="C13444" i="3"/>
  <c r="C13443" i="3"/>
  <c r="C13442" i="3"/>
  <c r="C13441" i="3"/>
  <c r="C13440" i="3"/>
  <c r="C13439" i="3"/>
  <c r="C13438" i="3"/>
  <c r="C13437" i="3"/>
  <c r="C13436" i="3"/>
  <c r="C13435" i="3"/>
  <c r="C13434" i="3"/>
  <c r="C13433" i="3"/>
  <c r="C13432" i="3"/>
  <c r="C13431" i="3"/>
  <c r="C13430" i="3"/>
  <c r="C13429" i="3"/>
  <c r="C13428" i="3"/>
  <c r="C13427" i="3"/>
  <c r="C13426" i="3"/>
  <c r="C13425" i="3"/>
  <c r="C13424" i="3"/>
  <c r="C13423" i="3"/>
  <c r="C13422" i="3"/>
  <c r="C13421" i="3"/>
  <c r="C13420" i="3"/>
  <c r="C13419" i="3"/>
  <c r="C13418" i="3"/>
  <c r="C13417" i="3"/>
  <c r="C13416" i="3"/>
  <c r="C13415" i="3"/>
  <c r="C13414" i="3"/>
  <c r="C13413" i="3"/>
  <c r="C13412" i="3"/>
  <c r="C13411" i="3"/>
  <c r="C13410" i="3"/>
  <c r="C13409" i="3"/>
  <c r="C13408" i="3"/>
  <c r="C13407" i="3"/>
  <c r="C13406" i="3"/>
  <c r="C13405" i="3"/>
  <c r="C13404" i="3"/>
  <c r="C13403" i="3"/>
  <c r="C13402" i="3"/>
  <c r="C13401" i="3"/>
  <c r="C13400" i="3"/>
  <c r="C13399" i="3"/>
  <c r="C13398" i="3"/>
  <c r="C13397" i="3"/>
  <c r="C13396" i="3"/>
  <c r="C13395" i="3"/>
  <c r="C13394" i="3"/>
  <c r="C13393" i="3"/>
  <c r="C13392" i="3"/>
  <c r="C13391" i="3"/>
  <c r="C13390" i="3"/>
  <c r="C13389" i="3"/>
  <c r="C13388" i="3"/>
  <c r="C13387" i="3"/>
  <c r="C13386" i="3"/>
  <c r="C13385" i="3"/>
  <c r="C13384" i="3"/>
  <c r="C13383" i="3"/>
  <c r="C13382" i="3"/>
  <c r="C13381" i="3"/>
  <c r="C13380" i="3"/>
  <c r="C13379" i="3"/>
  <c r="C13378" i="3"/>
  <c r="C13377" i="3"/>
  <c r="C13376" i="3"/>
  <c r="C13375" i="3"/>
  <c r="C13374" i="3"/>
  <c r="C13373" i="3"/>
  <c r="C13372" i="3"/>
  <c r="C13371" i="3"/>
  <c r="C13370" i="3"/>
  <c r="C13369" i="3"/>
  <c r="C13368" i="3"/>
  <c r="C13367" i="3"/>
  <c r="C13366" i="3"/>
  <c r="C13365" i="3"/>
  <c r="C13364" i="3"/>
  <c r="C13363" i="3"/>
  <c r="C13362" i="3"/>
  <c r="C13361" i="3"/>
  <c r="C13360" i="3"/>
  <c r="C13359" i="3"/>
  <c r="C13358" i="3"/>
  <c r="C13357" i="3"/>
  <c r="C13356" i="3"/>
  <c r="C13355" i="3"/>
  <c r="C13354" i="3"/>
  <c r="C13353" i="3"/>
  <c r="C13352" i="3"/>
  <c r="C13351" i="3"/>
  <c r="C13350" i="3"/>
  <c r="C13349" i="3"/>
  <c r="C13348" i="3"/>
  <c r="C13347" i="3"/>
  <c r="C13346" i="3"/>
  <c r="C13345" i="3"/>
  <c r="C13344" i="3"/>
  <c r="C13343" i="3"/>
  <c r="C13342" i="3"/>
  <c r="C13341" i="3"/>
  <c r="C13340" i="3"/>
  <c r="C13339" i="3"/>
  <c r="C13338" i="3"/>
  <c r="C13337" i="3"/>
  <c r="C13336" i="3"/>
  <c r="C13335" i="3"/>
  <c r="C13334" i="3"/>
  <c r="C13333" i="3"/>
  <c r="C13332" i="3"/>
  <c r="C13331" i="3"/>
  <c r="C13330" i="3"/>
  <c r="C13329" i="3"/>
  <c r="C13328" i="3"/>
  <c r="C13327" i="3"/>
  <c r="C13326" i="3"/>
  <c r="C13325" i="3"/>
  <c r="C13324" i="3"/>
  <c r="C13323" i="3"/>
  <c r="C13322" i="3"/>
  <c r="C13321" i="3"/>
  <c r="C13320" i="3"/>
  <c r="C13319" i="3"/>
  <c r="C13318" i="3"/>
  <c r="C13317" i="3"/>
  <c r="C13316" i="3"/>
  <c r="C13315" i="3"/>
  <c r="C13314" i="3"/>
  <c r="C13313" i="3"/>
  <c r="C13312" i="3"/>
  <c r="C13311" i="3"/>
  <c r="C13310" i="3"/>
  <c r="C13309" i="3"/>
  <c r="C13308" i="3"/>
  <c r="C13307" i="3"/>
  <c r="C13306" i="3"/>
  <c r="C13305" i="3"/>
  <c r="C13304" i="3"/>
  <c r="C13303" i="3"/>
  <c r="C13302" i="3"/>
  <c r="C13301" i="3"/>
  <c r="C13300" i="3"/>
  <c r="C13299" i="3"/>
  <c r="C13298" i="3"/>
  <c r="C13297" i="3"/>
  <c r="C13296" i="3"/>
  <c r="C13295" i="3"/>
  <c r="C13294" i="3"/>
  <c r="C13293" i="3"/>
  <c r="C13292" i="3"/>
  <c r="C13291" i="3"/>
  <c r="C13290" i="3"/>
  <c r="C13289" i="3"/>
  <c r="C13288" i="3"/>
  <c r="C13287" i="3"/>
  <c r="C13286" i="3"/>
  <c r="C13285" i="3"/>
  <c r="C13284" i="3"/>
  <c r="C13283" i="3"/>
  <c r="C13282" i="3"/>
  <c r="C13281" i="3"/>
  <c r="C13280" i="3"/>
  <c r="C13279" i="3"/>
  <c r="C13278" i="3"/>
  <c r="C13277" i="3"/>
  <c r="C13276" i="3"/>
  <c r="C13275" i="3"/>
  <c r="C13274" i="3"/>
  <c r="C13273" i="3"/>
  <c r="C13272" i="3"/>
  <c r="C13271" i="3"/>
  <c r="C13270" i="3"/>
  <c r="C13269" i="3"/>
  <c r="C13268" i="3"/>
  <c r="C13267" i="3"/>
  <c r="C13266" i="3"/>
  <c r="C13265" i="3"/>
  <c r="C13264" i="3"/>
  <c r="C13263" i="3"/>
  <c r="C13262" i="3"/>
  <c r="C13261" i="3"/>
  <c r="C13260" i="3"/>
  <c r="C13259" i="3"/>
  <c r="C13258" i="3"/>
  <c r="C13257" i="3"/>
  <c r="C13256" i="3"/>
  <c r="C13255" i="3"/>
  <c r="C13254" i="3"/>
  <c r="C13253" i="3"/>
  <c r="C13252" i="3"/>
  <c r="C13251" i="3"/>
  <c r="C13250" i="3"/>
  <c r="C13249" i="3"/>
  <c r="C13248" i="3"/>
  <c r="C13247" i="3"/>
  <c r="C13246" i="3"/>
  <c r="C13245" i="3"/>
  <c r="C13244" i="3"/>
  <c r="C13243" i="3"/>
  <c r="C13242" i="3"/>
  <c r="C13241" i="3"/>
  <c r="C13240" i="3"/>
  <c r="C13239" i="3"/>
  <c r="C13238" i="3"/>
  <c r="C13237" i="3"/>
  <c r="C13236" i="3"/>
  <c r="C13235" i="3"/>
  <c r="C13234" i="3"/>
  <c r="C13233" i="3"/>
  <c r="C13232" i="3"/>
  <c r="C13231" i="3"/>
  <c r="C13230" i="3"/>
  <c r="C13229" i="3"/>
  <c r="C13228" i="3"/>
  <c r="C13227" i="3"/>
  <c r="C13226" i="3"/>
  <c r="C13225" i="3"/>
  <c r="C13224" i="3"/>
  <c r="C13223" i="3"/>
  <c r="C13222" i="3"/>
  <c r="C13221" i="3"/>
  <c r="C13220" i="3"/>
  <c r="C13219" i="3"/>
  <c r="C13218" i="3"/>
  <c r="C13217" i="3"/>
  <c r="C13216" i="3"/>
  <c r="C13215" i="3"/>
  <c r="C13214" i="3"/>
  <c r="C13213" i="3"/>
  <c r="C13212" i="3"/>
  <c r="C13211" i="3"/>
  <c r="C13210" i="3"/>
  <c r="C13209" i="3"/>
  <c r="C13208" i="3"/>
  <c r="C13207" i="3"/>
  <c r="C13206" i="3"/>
  <c r="C13205" i="3"/>
  <c r="C13204" i="3"/>
  <c r="C13203" i="3"/>
  <c r="C13202" i="3"/>
  <c r="C13201" i="3"/>
  <c r="C13200" i="3"/>
  <c r="C13199" i="3"/>
  <c r="C13198" i="3"/>
  <c r="C13197" i="3"/>
  <c r="C13196" i="3"/>
  <c r="C13195" i="3"/>
  <c r="C13194" i="3"/>
  <c r="C13193" i="3"/>
  <c r="C13192" i="3"/>
  <c r="C13191" i="3"/>
  <c r="C13190" i="3"/>
  <c r="C13189" i="3"/>
  <c r="C13188" i="3"/>
  <c r="C13187" i="3"/>
  <c r="C13186" i="3"/>
  <c r="C13185" i="3"/>
  <c r="C13184" i="3"/>
  <c r="C13183" i="3"/>
  <c r="C13182" i="3"/>
  <c r="C13181" i="3"/>
  <c r="C13180" i="3"/>
  <c r="C13179" i="3"/>
  <c r="C13178" i="3"/>
  <c r="C13177" i="3"/>
  <c r="C13176" i="3"/>
  <c r="C13175" i="3"/>
  <c r="C13174" i="3"/>
  <c r="C13173" i="3"/>
  <c r="C13172" i="3"/>
  <c r="C13171" i="3"/>
  <c r="C13170" i="3"/>
  <c r="C13169" i="3"/>
  <c r="C13168" i="3"/>
  <c r="C13167" i="3"/>
  <c r="C13166" i="3"/>
  <c r="C13165" i="3"/>
  <c r="C13164" i="3"/>
  <c r="C13163" i="3"/>
  <c r="C13162" i="3"/>
  <c r="C13161" i="3"/>
  <c r="C13160" i="3"/>
  <c r="C13159" i="3"/>
  <c r="C13158" i="3"/>
  <c r="C13157" i="3"/>
  <c r="C13156" i="3"/>
  <c r="C13155" i="3"/>
  <c r="C13154" i="3"/>
  <c r="C13153" i="3"/>
  <c r="C13152" i="3"/>
  <c r="C13151" i="3"/>
  <c r="C13150" i="3"/>
  <c r="C13149" i="3"/>
  <c r="C13148" i="3"/>
  <c r="C13147" i="3"/>
  <c r="C13146" i="3"/>
  <c r="C13145" i="3"/>
  <c r="C13144" i="3"/>
  <c r="C13143" i="3"/>
  <c r="C13142" i="3"/>
  <c r="C13141" i="3"/>
  <c r="C13140" i="3"/>
  <c r="C13139" i="3"/>
  <c r="C13138" i="3"/>
  <c r="C13137" i="3"/>
  <c r="C13136" i="3"/>
  <c r="C13135" i="3"/>
  <c r="C13134" i="3"/>
  <c r="C13133" i="3"/>
  <c r="C13132" i="3"/>
  <c r="C13131" i="3"/>
  <c r="C13130" i="3"/>
  <c r="C13129" i="3"/>
  <c r="C13128" i="3"/>
  <c r="C13127" i="3"/>
  <c r="C13126" i="3"/>
  <c r="C13125" i="3"/>
  <c r="C13124" i="3"/>
  <c r="C13123" i="3"/>
  <c r="C13122" i="3"/>
  <c r="C13121" i="3"/>
  <c r="C13120" i="3"/>
  <c r="C13119" i="3"/>
  <c r="C13118" i="3"/>
  <c r="C13117" i="3"/>
  <c r="C13116" i="3"/>
  <c r="C13115" i="3"/>
  <c r="C13114" i="3"/>
  <c r="C13113" i="3"/>
  <c r="C13112" i="3"/>
  <c r="C13111" i="3"/>
  <c r="C13110" i="3"/>
  <c r="C13109" i="3"/>
  <c r="C13108" i="3"/>
  <c r="C13107" i="3"/>
  <c r="C13106" i="3"/>
  <c r="C13105" i="3"/>
  <c r="C13104" i="3"/>
  <c r="C13103" i="3"/>
  <c r="C13102" i="3"/>
  <c r="C13101" i="3"/>
  <c r="C13100" i="3"/>
  <c r="C13099" i="3"/>
  <c r="C13098" i="3"/>
  <c r="C13097" i="3"/>
  <c r="C13096" i="3"/>
  <c r="C13095" i="3"/>
  <c r="C13094" i="3"/>
  <c r="C13093" i="3"/>
  <c r="C13092" i="3"/>
  <c r="C13091" i="3"/>
  <c r="C13090" i="3"/>
  <c r="C13089" i="3"/>
  <c r="C13088" i="3"/>
  <c r="C13087" i="3"/>
  <c r="C13086" i="3"/>
  <c r="C13085" i="3"/>
  <c r="C13084" i="3"/>
  <c r="C13083" i="3"/>
  <c r="C13082" i="3"/>
  <c r="C13081" i="3"/>
  <c r="C13080" i="3"/>
  <c r="C13079" i="3"/>
  <c r="C13078" i="3"/>
  <c r="C13077" i="3"/>
  <c r="C13076" i="3"/>
  <c r="C13075" i="3"/>
  <c r="C13074" i="3"/>
  <c r="C13073" i="3"/>
  <c r="C13072" i="3"/>
  <c r="C13071" i="3"/>
  <c r="C13070" i="3"/>
  <c r="C13069" i="3"/>
  <c r="C13068" i="3"/>
  <c r="C13067" i="3"/>
  <c r="C13066" i="3"/>
  <c r="C13065" i="3"/>
  <c r="C13064" i="3"/>
  <c r="C13063" i="3"/>
  <c r="C13062" i="3"/>
  <c r="C13061" i="3"/>
  <c r="C13060" i="3"/>
  <c r="C13059" i="3"/>
  <c r="C13058" i="3"/>
  <c r="C13057" i="3"/>
  <c r="C13056" i="3"/>
  <c r="C13055" i="3"/>
  <c r="C13054" i="3"/>
  <c r="C13053" i="3"/>
  <c r="C13052" i="3"/>
  <c r="C13051" i="3"/>
  <c r="C13050" i="3"/>
  <c r="C13049" i="3"/>
  <c r="C13048" i="3"/>
  <c r="C13047" i="3"/>
  <c r="C13046" i="3"/>
  <c r="C13045" i="3"/>
  <c r="C13044" i="3"/>
  <c r="C13043" i="3"/>
  <c r="C13042" i="3"/>
  <c r="C13041" i="3"/>
  <c r="C13040" i="3"/>
  <c r="C13039" i="3"/>
  <c r="C13038" i="3"/>
  <c r="C13037" i="3"/>
  <c r="C13036" i="3"/>
  <c r="C13035" i="3"/>
  <c r="C13034" i="3"/>
  <c r="C13033" i="3"/>
  <c r="C13032" i="3"/>
  <c r="C13031" i="3"/>
  <c r="C13030" i="3"/>
  <c r="C13029" i="3"/>
  <c r="C13028" i="3"/>
  <c r="C13027" i="3"/>
  <c r="C13026" i="3"/>
  <c r="C13025" i="3"/>
  <c r="C13024" i="3"/>
  <c r="C13023" i="3"/>
  <c r="C13022" i="3"/>
  <c r="C13021" i="3"/>
  <c r="C13020" i="3"/>
  <c r="C13019" i="3"/>
  <c r="C13018" i="3"/>
  <c r="C13017" i="3"/>
  <c r="C13016" i="3"/>
  <c r="C13015" i="3"/>
  <c r="C13014" i="3"/>
  <c r="C13013" i="3"/>
  <c r="C13012" i="3"/>
  <c r="C13011" i="3"/>
  <c r="C13010" i="3"/>
  <c r="C13009" i="3"/>
  <c r="C13008" i="3"/>
  <c r="C13007" i="3"/>
  <c r="C13006" i="3"/>
  <c r="C13005" i="3"/>
  <c r="C13004" i="3"/>
  <c r="C13003" i="3"/>
  <c r="C13002" i="3"/>
  <c r="C13001" i="3"/>
  <c r="C13000" i="3"/>
  <c r="C12999" i="3"/>
  <c r="C12998" i="3"/>
  <c r="C12997" i="3"/>
  <c r="C12996" i="3"/>
  <c r="C12995" i="3"/>
  <c r="C12994" i="3"/>
  <c r="C12993" i="3"/>
  <c r="C12992" i="3"/>
  <c r="C12991" i="3"/>
  <c r="C12990" i="3"/>
  <c r="C12989" i="3"/>
  <c r="C12988" i="3"/>
  <c r="C12987" i="3"/>
  <c r="C12986" i="3"/>
  <c r="C12985" i="3"/>
  <c r="C12984" i="3"/>
  <c r="C12983" i="3"/>
  <c r="C12982" i="3"/>
  <c r="C12981" i="3"/>
  <c r="C12980" i="3"/>
  <c r="C12979" i="3"/>
  <c r="C12978" i="3"/>
  <c r="C12977" i="3"/>
  <c r="C12976" i="3"/>
  <c r="C12975" i="3"/>
  <c r="C12974" i="3"/>
  <c r="C12973" i="3"/>
  <c r="C12972" i="3"/>
  <c r="C12971" i="3"/>
  <c r="C12970" i="3"/>
  <c r="C12969" i="3"/>
  <c r="C12968" i="3"/>
  <c r="C12967" i="3"/>
  <c r="C12966" i="3"/>
  <c r="C12965" i="3"/>
  <c r="C12964" i="3"/>
  <c r="C12963" i="3"/>
  <c r="C12962" i="3"/>
  <c r="C12961" i="3"/>
  <c r="C12960" i="3"/>
  <c r="C12959" i="3"/>
  <c r="C12958" i="3"/>
  <c r="C12957" i="3"/>
  <c r="C12956" i="3"/>
  <c r="C12955" i="3"/>
  <c r="C12954" i="3"/>
  <c r="C12953" i="3"/>
  <c r="C12952" i="3"/>
  <c r="C12951" i="3"/>
  <c r="C12950" i="3"/>
  <c r="C12949" i="3"/>
  <c r="C12948" i="3"/>
  <c r="C12947" i="3"/>
  <c r="C12946" i="3"/>
  <c r="C12945" i="3"/>
  <c r="C12944" i="3"/>
  <c r="C12943" i="3"/>
  <c r="C12942" i="3"/>
  <c r="C12941" i="3"/>
  <c r="C12940" i="3"/>
  <c r="C12939" i="3"/>
  <c r="C12938" i="3"/>
  <c r="C12937" i="3"/>
  <c r="C12936" i="3"/>
  <c r="C12935" i="3"/>
  <c r="C12934" i="3"/>
  <c r="C12933" i="3"/>
  <c r="C12932" i="3"/>
  <c r="C12931" i="3"/>
  <c r="C12930" i="3"/>
  <c r="C12929" i="3"/>
  <c r="C12928" i="3"/>
  <c r="C12927" i="3"/>
  <c r="C12926" i="3"/>
  <c r="C12925" i="3"/>
  <c r="C12924" i="3"/>
  <c r="C12923" i="3"/>
  <c r="C12922" i="3"/>
  <c r="C12921" i="3"/>
  <c r="C12920" i="3"/>
  <c r="C12919" i="3"/>
  <c r="C12918" i="3"/>
  <c r="C12917" i="3"/>
  <c r="C12916" i="3"/>
  <c r="C12915" i="3"/>
  <c r="C12914" i="3"/>
  <c r="C12913" i="3"/>
  <c r="C12912" i="3"/>
  <c r="C12911" i="3"/>
  <c r="C12910" i="3"/>
  <c r="C12909" i="3"/>
  <c r="C12908" i="3"/>
  <c r="C12907" i="3"/>
  <c r="C12906" i="3"/>
  <c r="C12905" i="3"/>
  <c r="C12904" i="3"/>
  <c r="C12903" i="3"/>
  <c r="C12902" i="3"/>
  <c r="C12901" i="3"/>
  <c r="C12900" i="3"/>
  <c r="C12899" i="3"/>
  <c r="C12898" i="3"/>
  <c r="C12897" i="3"/>
  <c r="C12896" i="3"/>
  <c r="C12895" i="3"/>
  <c r="C12894" i="3"/>
  <c r="C12893" i="3"/>
  <c r="C12892" i="3"/>
  <c r="C12891" i="3"/>
  <c r="C12890" i="3"/>
  <c r="C12889" i="3"/>
  <c r="C12888" i="3"/>
  <c r="C12887" i="3"/>
  <c r="C12886" i="3"/>
  <c r="C12885" i="3"/>
  <c r="C12884" i="3"/>
  <c r="C12883" i="3"/>
  <c r="C12882" i="3"/>
  <c r="C12881" i="3"/>
  <c r="C12880" i="3"/>
  <c r="C12879" i="3"/>
  <c r="C12878" i="3"/>
  <c r="C12877" i="3"/>
  <c r="C12876" i="3"/>
  <c r="C12875" i="3"/>
  <c r="C12874" i="3"/>
  <c r="C12873" i="3"/>
  <c r="C12872" i="3"/>
  <c r="C12871" i="3"/>
  <c r="C12870" i="3"/>
  <c r="C12869" i="3"/>
  <c r="C12868" i="3"/>
  <c r="C12867" i="3"/>
  <c r="C12866" i="3"/>
  <c r="C12865" i="3"/>
  <c r="C12864" i="3"/>
  <c r="C12863" i="3"/>
  <c r="C12862" i="3"/>
  <c r="C12861" i="3"/>
  <c r="C12860" i="3"/>
  <c r="C12859" i="3"/>
  <c r="C12858" i="3"/>
  <c r="C12857" i="3"/>
  <c r="C12856" i="3"/>
  <c r="C12855" i="3"/>
  <c r="C12854" i="3"/>
  <c r="C12853" i="3"/>
  <c r="C12852" i="3"/>
  <c r="C12851" i="3"/>
  <c r="C12850" i="3"/>
  <c r="C12849" i="3"/>
  <c r="C12848" i="3"/>
  <c r="C12847" i="3"/>
  <c r="C12846" i="3"/>
  <c r="C12845" i="3"/>
  <c r="C12844" i="3"/>
  <c r="C12843" i="3"/>
  <c r="C12842" i="3"/>
  <c r="C12841" i="3"/>
  <c r="C12840" i="3"/>
  <c r="C12839" i="3"/>
  <c r="C12838" i="3"/>
  <c r="C12837" i="3"/>
  <c r="C12836" i="3"/>
  <c r="C12835" i="3"/>
  <c r="C12834" i="3"/>
  <c r="C12833" i="3"/>
  <c r="C12832" i="3"/>
  <c r="C12831" i="3"/>
  <c r="C12830" i="3"/>
  <c r="C12829" i="3"/>
  <c r="C12828" i="3"/>
  <c r="C12827" i="3"/>
  <c r="C12826" i="3"/>
  <c r="C12825" i="3"/>
  <c r="C12824" i="3"/>
  <c r="C12823" i="3"/>
  <c r="C12822" i="3"/>
  <c r="C12821" i="3"/>
  <c r="C12820" i="3"/>
  <c r="C12819" i="3"/>
  <c r="C12818" i="3"/>
  <c r="C12817" i="3"/>
  <c r="C12816" i="3"/>
  <c r="C12815" i="3"/>
  <c r="C12814" i="3"/>
  <c r="C12813" i="3"/>
  <c r="C12812" i="3"/>
  <c r="C12811" i="3"/>
  <c r="C12810" i="3"/>
  <c r="C12809" i="3"/>
  <c r="C12808" i="3"/>
  <c r="C12807" i="3"/>
  <c r="C12806" i="3"/>
  <c r="C12805" i="3"/>
  <c r="C12804" i="3"/>
  <c r="C12803" i="3"/>
  <c r="C12802" i="3"/>
  <c r="C12801" i="3"/>
  <c r="C12800" i="3"/>
  <c r="C12799" i="3"/>
  <c r="C12798" i="3"/>
  <c r="C12797" i="3"/>
  <c r="C12796" i="3"/>
  <c r="C12795" i="3"/>
  <c r="C12794" i="3"/>
  <c r="C12793" i="3"/>
  <c r="C12792" i="3"/>
  <c r="C12791" i="3"/>
  <c r="C12790" i="3"/>
  <c r="C12789" i="3"/>
  <c r="C12788" i="3"/>
  <c r="C12787" i="3"/>
  <c r="C12786" i="3"/>
  <c r="C12785" i="3"/>
  <c r="C12784" i="3"/>
  <c r="C12783" i="3"/>
  <c r="C12782" i="3"/>
  <c r="C12781" i="3"/>
  <c r="C12780" i="3"/>
  <c r="C12779" i="3"/>
  <c r="C12778" i="3"/>
  <c r="C12777" i="3"/>
  <c r="C12776" i="3"/>
  <c r="C12775" i="3"/>
  <c r="C12774" i="3"/>
  <c r="C12773" i="3"/>
  <c r="C12772" i="3"/>
  <c r="C12771" i="3"/>
  <c r="C12770" i="3"/>
  <c r="C12769" i="3"/>
  <c r="C12768" i="3"/>
  <c r="C12767" i="3"/>
  <c r="C12766" i="3"/>
  <c r="C12765" i="3"/>
  <c r="C12764" i="3"/>
  <c r="C12763" i="3"/>
  <c r="C12762" i="3"/>
  <c r="C12761" i="3"/>
  <c r="C12760" i="3"/>
  <c r="C12759" i="3"/>
  <c r="C12758" i="3"/>
  <c r="C12757" i="3"/>
  <c r="C12756" i="3"/>
  <c r="C12755" i="3"/>
  <c r="C12754" i="3"/>
  <c r="C12753" i="3"/>
  <c r="C12752" i="3"/>
  <c r="C12751" i="3"/>
  <c r="C12750" i="3"/>
  <c r="C12749" i="3"/>
  <c r="C12748" i="3"/>
  <c r="C12747" i="3"/>
  <c r="C12746" i="3"/>
  <c r="C12745" i="3"/>
  <c r="C12744" i="3"/>
  <c r="C12743" i="3"/>
  <c r="C12742" i="3"/>
  <c r="C12741" i="3"/>
  <c r="C12740" i="3"/>
  <c r="C12739" i="3"/>
  <c r="C12738" i="3"/>
  <c r="C12737" i="3"/>
  <c r="C12736" i="3"/>
  <c r="C12735" i="3"/>
  <c r="C12734" i="3"/>
  <c r="C12733" i="3"/>
  <c r="C12732" i="3"/>
  <c r="C12731" i="3"/>
  <c r="C12730" i="3"/>
  <c r="C12729" i="3"/>
  <c r="C12728" i="3"/>
  <c r="C12727" i="3"/>
  <c r="C12726" i="3"/>
  <c r="C12725" i="3"/>
  <c r="C12724" i="3"/>
  <c r="C12723" i="3"/>
  <c r="C12722" i="3"/>
  <c r="C12721" i="3"/>
  <c r="C12720" i="3"/>
  <c r="C12719" i="3"/>
  <c r="C12718" i="3"/>
  <c r="C12717" i="3"/>
  <c r="C12716" i="3"/>
  <c r="C12715" i="3"/>
  <c r="C12714" i="3"/>
  <c r="C12713" i="3"/>
  <c r="C12712" i="3"/>
  <c r="C12711" i="3"/>
  <c r="C12710" i="3"/>
  <c r="C12709" i="3"/>
  <c r="C12708" i="3"/>
  <c r="C12707" i="3"/>
  <c r="C12706" i="3"/>
  <c r="C12705" i="3"/>
  <c r="C12704" i="3"/>
  <c r="C12703" i="3"/>
  <c r="C12702" i="3"/>
  <c r="C12701" i="3"/>
  <c r="C12700" i="3"/>
  <c r="C12699" i="3"/>
  <c r="C12698" i="3"/>
  <c r="C12697" i="3"/>
  <c r="C12696" i="3"/>
  <c r="C12695" i="3"/>
  <c r="C12694" i="3"/>
  <c r="C12693" i="3"/>
  <c r="C12692" i="3"/>
  <c r="C12691" i="3"/>
  <c r="C12690" i="3"/>
  <c r="C12689" i="3"/>
  <c r="C12688" i="3"/>
  <c r="C12687" i="3"/>
  <c r="C12686" i="3"/>
  <c r="C12685" i="3"/>
  <c r="C12684" i="3"/>
  <c r="C12683" i="3"/>
  <c r="C12682" i="3"/>
  <c r="C12681" i="3"/>
  <c r="C12680" i="3"/>
  <c r="C12679" i="3"/>
  <c r="C12678" i="3"/>
  <c r="C12677" i="3"/>
  <c r="C12676" i="3"/>
  <c r="C12675" i="3"/>
  <c r="C12674" i="3"/>
  <c r="C12673" i="3"/>
  <c r="C12672" i="3"/>
  <c r="C12671" i="3"/>
  <c r="C12670" i="3"/>
  <c r="C12669" i="3"/>
  <c r="C12668" i="3"/>
  <c r="C12667" i="3"/>
  <c r="C12666" i="3"/>
  <c r="C12665" i="3"/>
  <c r="C12664" i="3"/>
  <c r="C12663" i="3"/>
  <c r="C12662" i="3"/>
  <c r="C12661" i="3"/>
  <c r="C12660" i="3"/>
  <c r="C12659" i="3"/>
  <c r="C12658" i="3"/>
  <c r="C12657" i="3"/>
  <c r="C12656" i="3"/>
  <c r="C12655" i="3"/>
  <c r="C12654" i="3"/>
  <c r="C12653" i="3"/>
  <c r="C12652" i="3"/>
  <c r="C12651" i="3"/>
  <c r="C12650" i="3"/>
  <c r="C12649" i="3"/>
  <c r="C12648" i="3"/>
  <c r="C12647" i="3"/>
  <c r="C12646" i="3"/>
  <c r="C12645" i="3"/>
  <c r="C12644" i="3"/>
  <c r="C12643" i="3"/>
  <c r="C12642" i="3"/>
  <c r="C12641" i="3"/>
  <c r="C12640" i="3"/>
  <c r="C12639" i="3"/>
  <c r="C12638" i="3"/>
  <c r="C12637" i="3"/>
  <c r="C12636" i="3"/>
  <c r="C12635" i="3"/>
  <c r="C12634" i="3"/>
  <c r="C12633" i="3"/>
  <c r="C12632" i="3"/>
  <c r="C12631" i="3"/>
  <c r="C12630" i="3"/>
  <c r="C12629" i="3"/>
  <c r="C12628" i="3"/>
  <c r="C12627" i="3"/>
  <c r="C12626" i="3"/>
  <c r="C12625" i="3"/>
  <c r="C12624" i="3"/>
  <c r="C12623" i="3"/>
  <c r="C12622" i="3"/>
  <c r="C12621" i="3"/>
  <c r="C12620" i="3"/>
  <c r="C12619" i="3"/>
  <c r="C12618" i="3"/>
  <c r="C12617" i="3"/>
  <c r="C12616" i="3"/>
  <c r="C12615" i="3"/>
  <c r="C12614" i="3"/>
  <c r="C12613" i="3"/>
  <c r="C12612" i="3"/>
  <c r="C12611" i="3"/>
  <c r="C12610" i="3"/>
  <c r="C12609" i="3"/>
  <c r="C12608" i="3"/>
  <c r="C12607" i="3"/>
  <c r="C12606" i="3"/>
  <c r="C12605" i="3"/>
  <c r="C12604" i="3"/>
  <c r="C12603" i="3"/>
  <c r="C12602" i="3"/>
  <c r="C12601" i="3"/>
  <c r="C12600" i="3"/>
  <c r="C12599" i="3"/>
  <c r="C12598" i="3"/>
  <c r="C12597" i="3"/>
  <c r="C12596" i="3"/>
  <c r="C12595" i="3"/>
  <c r="C12594" i="3"/>
  <c r="C12593" i="3"/>
  <c r="C12592" i="3"/>
  <c r="C12591" i="3"/>
  <c r="C12590" i="3"/>
  <c r="C12589" i="3"/>
  <c r="C12588" i="3"/>
  <c r="C12587" i="3"/>
  <c r="C12586" i="3"/>
  <c r="C12585" i="3"/>
  <c r="C12584" i="3"/>
  <c r="C12583" i="3"/>
  <c r="C12582" i="3"/>
  <c r="C12581" i="3"/>
  <c r="C12580" i="3"/>
  <c r="C12579" i="3"/>
  <c r="C12578" i="3"/>
  <c r="C12577" i="3"/>
  <c r="C12576" i="3"/>
  <c r="C12575" i="3"/>
  <c r="C12574" i="3"/>
  <c r="C12573" i="3"/>
  <c r="C12572" i="3"/>
  <c r="C12571" i="3"/>
  <c r="C12570" i="3"/>
  <c r="C12569" i="3"/>
  <c r="C12568" i="3"/>
  <c r="C12567" i="3"/>
  <c r="C12566" i="3"/>
  <c r="C12565" i="3"/>
  <c r="C12564" i="3"/>
  <c r="C12563" i="3"/>
  <c r="C12562" i="3"/>
  <c r="C12561" i="3"/>
  <c r="C12560" i="3"/>
  <c r="C12559" i="3"/>
  <c r="C12558" i="3"/>
  <c r="C12557" i="3"/>
  <c r="C12556" i="3"/>
  <c r="C12555" i="3"/>
  <c r="C12554" i="3"/>
  <c r="C12553" i="3"/>
  <c r="C12552" i="3"/>
  <c r="C12551" i="3"/>
  <c r="C12550" i="3"/>
  <c r="C12549" i="3"/>
  <c r="C12548" i="3"/>
  <c r="C12547" i="3"/>
  <c r="C12546" i="3"/>
  <c r="C12545" i="3"/>
  <c r="C12544" i="3"/>
  <c r="C12543" i="3"/>
  <c r="C12542" i="3"/>
  <c r="C12541" i="3"/>
  <c r="C12540" i="3"/>
  <c r="C12539" i="3"/>
  <c r="C12538" i="3"/>
  <c r="C12537" i="3"/>
  <c r="C12536" i="3"/>
  <c r="C12535" i="3"/>
  <c r="C12534" i="3"/>
  <c r="C12533" i="3"/>
  <c r="C12532" i="3"/>
  <c r="C12531" i="3"/>
  <c r="C12530" i="3"/>
  <c r="C12529" i="3"/>
  <c r="C12528" i="3"/>
  <c r="C12527" i="3"/>
  <c r="C12526" i="3"/>
  <c r="C12525" i="3"/>
  <c r="C12524" i="3"/>
  <c r="C12523" i="3"/>
  <c r="C12522" i="3"/>
  <c r="C12521" i="3"/>
  <c r="C12520" i="3"/>
  <c r="C12519" i="3"/>
  <c r="C12518" i="3"/>
  <c r="C12517" i="3"/>
  <c r="C12516" i="3"/>
  <c r="C12515" i="3"/>
  <c r="C12514" i="3"/>
  <c r="C12513" i="3"/>
  <c r="C12512" i="3"/>
  <c r="C12511" i="3"/>
  <c r="C12510" i="3"/>
  <c r="C12509" i="3"/>
  <c r="C12508" i="3"/>
  <c r="C12507" i="3"/>
  <c r="C12506" i="3"/>
  <c r="C12505" i="3"/>
  <c r="C12504" i="3"/>
  <c r="C12503" i="3"/>
  <c r="C12502" i="3"/>
  <c r="C12501" i="3"/>
  <c r="C12500" i="3"/>
  <c r="C12499" i="3"/>
  <c r="C12498" i="3"/>
  <c r="C12497" i="3"/>
  <c r="C12496" i="3"/>
  <c r="C12495" i="3"/>
  <c r="C12494" i="3"/>
  <c r="C12493" i="3"/>
  <c r="C12492" i="3"/>
  <c r="C12491" i="3"/>
  <c r="C12490" i="3"/>
  <c r="C12489" i="3"/>
  <c r="C12488" i="3"/>
  <c r="C12487" i="3"/>
  <c r="C12486" i="3"/>
  <c r="C12485" i="3"/>
  <c r="C12484" i="3"/>
  <c r="C12483" i="3"/>
  <c r="C12482" i="3"/>
  <c r="C12481" i="3"/>
  <c r="C12480" i="3"/>
  <c r="C12479" i="3"/>
  <c r="C12478" i="3"/>
  <c r="C12477" i="3"/>
  <c r="C12476" i="3"/>
  <c r="C12475" i="3"/>
  <c r="C12474" i="3"/>
  <c r="C12473" i="3"/>
  <c r="C12472" i="3"/>
  <c r="C12471" i="3"/>
  <c r="C12470" i="3"/>
  <c r="C12469" i="3"/>
  <c r="C12468" i="3"/>
  <c r="C12467" i="3"/>
  <c r="C12466" i="3"/>
  <c r="C12465" i="3"/>
  <c r="C12464" i="3"/>
  <c r="C12463" i="3"/>
  <c r="C12462" i="3"/>
  <c r="C12461" i="3"/>
  <c r="C12460" i="3"/>
  <c r="C12459" i="3"/>
  <c r="C12458" i="3"/>
  <c r="C12457" i="3"/>
  <c r="C12456" i="3"/>
  <c r="C12455" i="3"/>
  <c r="C12454" i="3"/>
  <c r="C12453" i="3"/>
  <c r="C12452" i="3"/>
  <c r="C12451" i="3"/>
  <c r="C12450" i="3"/>
  <c r="C12449" i="3"/>
  <c r="C12448" i="3"/>
  <c r="C12447" i="3"/>
  <c r="C12446" i="3"/>
  <c r="C12445" i="3"/>
  <c r="C12444" i="3"/>
  <c r="C12443" i="3"/>
  <c r="C12442" i="3"/>
  <c r="C12441" i="3"/>
  <c r="C12440" i="3"/>
  <c r="C12439" i="3"/>
  <c r="C12438" i="3"/>
  <c r="C12437" i="3"/>
  <c r="C12436" i="3"/>
  <c r="C12435" i="3"/>
  <c r="C12434" i="3"/>
  <c r="C12433" i="3"/>
  <c r="C12432" i="3"/>
  <c r="C12431" i="3"/>
  <c r="C12430" i="3"/>
  <c r="C12429" i="3"/>
  <c r="C12428" i="3"/>
  <c r="C12427" i="3"/>
  <c r="C12426" i="3"/>
  <c r="C12425" i="3"/>
  <c r="C12424" i="3"/>
  <c r="C12423" i="3"/>
  <c r="C12422" i="3"/>
  <c r="C12421" i="3"/>
  <c r="C12420" i="3"/>
  <c r="C12419" i="3"/>
  <c r="C12418" i="3"/>
  <c r="C12417" i="3"/>
  <c r="C12416" i="3"/>
  <c r="C12415" i="3"/>
  <c r="C12414" i="3"/>
  <c r="C12413" i="3"/>
  <c r="C12412" i="3"/>
  <c r="C12411" i="3"/>
  <c r="C12410" i="3"/>
  <c r="C12409" i="3"/>
  <c r="C12408" i="3"/>
  <c r="C12407" i="3"/>
  <c r="C12406" i="3"/>
  <c r="C12405" i="3"/>
  <c r="C12404" i="3"/>
  <c r="C12403" i="3"/>
  <c r="C12402" i="3"/>
  <c r="C12401" i="3"/>
  <c r="C12400" i="3"/>
  <c r="C12399" i="3"/>
  <c r="C12398" i="3"/>
  <c r="C12397" i="3"/>
  <c r="C12396" i="3"/>
  <c r="C12395" i="3"/>
  <c r="C12394" i="3"/>
  <c r="C12393" i="3"/>
  <c r="C12392" i="3"/>
  <c r="C12391" i="3"/>
  <c r="C12390" i="3"/>
  <c r="C12389" i="3"/>
  <c r="C12388" i="3"/>
  <c r="C12387" i="3"/>
  <c r="C12386" i="3"/>
  <c r="C12385" i="3"/>
  <c r="C12384" i="3"/>
  <c r="C12383" i="3"/>
  <c r="C12382" i="3"/>
  <c r="C12381" i="3"/>
  <c r="C12380" i="3"/>
  <c r="C12379" i="3"/>
  <c r="C12378" i="3"/>
  <c r="C12377" i="3"/>
  <c r="C12376" i="3"/>
  <c r="C12375" i="3"/>
  <c r="C12374" i="3"/>
  <c r="C12373" i="3"/>
  <c r="C12372" i="3"/>
  <c r="C12371" i="3"/>
  <c r="C12370" i="3"/>
  <c r="C12369" i="3"/>
  <c r="C12368" i="3"/>
  <c r="C12367" i="3"/>
  <c r="C12366" i="3"/>
  <c r="C12365" i="3"/>
  <c r="C12364" i="3"/>
  <c r="C12363" i="3"/>
  <c r="C12362" i="3"/>
  <c r="C12361" i="3"/>
  <c r="C12360" i="3"/>
  <c r="C12359" i="3"/>
  <c r="C12358" i="3"/>
  <c r="C12357" i="3"/>
  <c r="C12356" i="3"/>
  <c r="C12355" i="3"/>
  <c r="C12354" i="3"/>
  <c r="C12353" i="3"/>
  <c r="C12352" i="3"/>
  <c r="C12351" i="3"/>
  <c r="C12350" i="3"/>
  <c r="C12349" i="3"/>
  <c r="C12348" i="3"/>
  <c r="C12347" i="3"/>
  <c r="C12346" i="3"/>
  <c r="C12345" i="3"/>
  <c r="C12344" i="3"/>
  <c r="C12343" i="3"/>
  <c r="C12342" i="3"/>
  <c r="C12341" i="3"/>
  <c r="C12340" i="3"/>
  <c r="C12339" i="3"/>
  <c r="C12338" i="3"/>
  <c r="C12337" i="3"/>
  <c r="C12336" i="3"/>
  <c r="C12335" i="3"/>
  <c r="C12334" i="3"/>
  <c r="C12333" i="3"/>
  <c r="C12332" i="3"/>
  <c r="C12331" i="3"/>
  <c r="C12330" i="3"/>
  <c r="C12329" i="3"/>
  <c r="C12328" i="3"/>
  <c r="C12327" i="3"/>
  <c r="C12326" i="3"/>
  <c r="C12325" i="3"/>
  <c r="C12324" i="3"/>
  <c r="C12323" i="3"/>
  <c r="C12322" i="3"/>
  <c r="C12321" i="3"/>
  <c r="C12320" i="3"/>
  <c r="C12319" i="3"/>
  <c r="C12318" i="3"/>
  <c r="C12317" i="3"/>
  <c r="C12316" i="3"/>
  <c r="C12315" i="3"/>
  <c r="C12314" i="3"/>
  <c r="C12313" i="3"/>
  <c r="C12312" i="3"/>
  <c r="C12311" i="3"/>
  <c r="C12310" i="3"/>
  <c r="C12309" i="3"/>
  <c r="C12308" i="3"/>
  <c r="C12307" i="3"/>
  <c r="C12306" i="3"/>
  <c r="C12305" i="3"/>
  <c r="C12304" i="3"/>
  <c r="C12303" i="3"/>
  <c r="C12302" i="3"/>
  <c r="C12301" i="3"/>
  <c r="C12300" i="3"/>
  <c r="C12299" i="3"/>
  <c r="C12298" i="3"/>
  <c r="C12297" i="3"/>
  <c r="C12296" i="3"/>
  <c r="C12295" i="3"/>
  <c r="C12294" i="3"/>
  <c r="C12293" i="3"/>
  <c r="C12292" i="3"/>
  <c r="C12291" i="3"/>
  <c r="C12290" i="3"/>
  <c r="C12289" i="3"/>
  <c r="C12288" i="3"/>
  <c r="C12287" i="3"/>
  <c r="C12286" i="3"/>
  <c r="C12285" i="3"/>
  <c r="C12284" i="3"/>
  <c r="C12283" i="3"/>
  <c r="C12282" i="3"/>
  <c r="C12281" i="3"/>
  <c r="C12280" i="3"/>
  <c r="C12279" i="3"/>
  <c r="C12278" i="3"/>
  <c r="C12277" i="3"/>
  <c r="C12276" i="3"/>
  <c r="C12275" i="3"/>
  <c r="C12274" i="3"/>
  <c r="C12273" i="3"/>
  <c r="C12272" i="3"/>
  <c r="C12271" i="3"/>
  <c r="C12270" i="3"/>
  <c r="C12269" i="3"/>
  <c r="C12268" i="3"/>
  <c r="C12267" i="3"/>
  <c r="C12266" i="3"/>
  <c r="C12265" i="3"/>
  <c r="C12264" i="3"/>
  <c r="C12263" i="3"/>
  <c r="C12262" i="3"/>
  <c r="C12261" i="3"/>
  <c r="C12260" i="3"/>
  <c r="C12259" i="3"/>
  <c r="C12258" i="3"/>
  <c r="C12257" i="3"/>
  <c r="C12256" i="3"/>
  <c r="C12255" i="3"/>
  <c r="C12254" i="3"/>
  <c r="C12253" i="3"/>
  <c r="C12252" i="3"/>
  <c r="C12251" i="3"/>
  <c r="C12250" i="3"/>
  <c r="C12249" i="3"/>
  <c r="C12248" i="3"/>
  <c r="C12247" i="3"/>
  <c r="C12246" i="3"/>
  <c r="C12245" i="3"/>
  <c r="C12244" i="3"/>
  <c r="C12243" i="3"/>
  <c r="C12242" i="3"/>
  <c r="C12241" i="3"/>
  <c r="C12240" i="3"/>
  <c r="C12239" i="3"/>
  <c r="C12238" i="3"/>
  <c r="C12237" i="3"/>
  <c r="C12236" i="3"/>
  <c r="C12235" i="3"/>
  <c r="C12234" i="3"/>
  <c r="C12233" i="3"/>
  <c r="C12232" i="3"/>
  <c r="C12231" i="3"/>
  <c r="C12230" i="3"/>
  <c r="C12229" i="3"/>
  <c r="C12228" i="3"/>
  <c r="C12227" i="3"/>
  <c r="C12226" i="3"/>
  <c r="C12225" i="3"/>
  <c r="C12224" i="3"/>
  <c r="C12223" i="3"/>
  <c r="C12222" i="3"/>
  <c r="C12221" i="3"/>
  <c r="C12220" i="3"/>
  <c r="C12219" i="3"/>
  <c r="C12218" i="3"/>
  <c r="C12217" i="3"/>
  <c r="C12216" i="3"/>
  <c r="C12215" i="3"/>
  <c r="C12214" i="3"/>
  <c r="C12213" i="3"/>
  <c r="C12212" i="3"/>
  <c r="C12211" i="3"/>
  <c r="C12210" i="3"/>
  <c r="C12209" i="3"/>
  <c r="C12208" i="3"/>
  <c r="C12207" i="3"/>
  <c r="C12206" i="3"/>
  <c r="C12205" i="3"/>
  <c r="C12204" i="3"/>
  <c r="C12203" i="3"/>
  <c r="C12202" i="3"/>
  <c r="C12201" i="3"/>
  <c r="C12200" i="3"/>
  <c r="C12199" i="3"/>
  <c r="C12198" i="3"/>
  <c r="C12197" i="3"/>
  <c r="C12196" i="3"/>
  <c r="C12195" i="3"/>
  <c r="C12194" i="3"/>
  <c r="C12193" i="3"/>
  <c r="C12192" i="3"/>
  <c r="C12191" i="3"/>
  <c r="C12190" i="3"/>
  <c r="C12189" i="3"/>
  <c r="C12188" i="3"/>
  <c r="C12187" i="3"/>
  <c r="C12186" i="3"/>
  <c r="C12185" i="3"/>
  <c r="C12184" i="3"/>
  <c r="C12183" i="3"/>
  <c r="C12182" i="3"/>
  <c r="C12181" i="3"/>
  <c r="C12180" i="3"/>
  <c r="C12179" i="3"/>
  <c r="C12178" i="3"/>
  <c r="C12177" i="3"/>
  <c r="C12176" i="3"/>
  <c r="C12175" i="3"/>
  <c r="C12174" i="3"/>
  <c r="C12173" i="3"/>
  <c r="C12172" i="3"/>
  <c r="C12171" i="3"/>
  <c r="C12170" i="3"/>
  <c r="C12169" i="3"/>
  <c r="C12168" i="3"/>
  <c r="C12167" i="3"/>
  <c r="C12166" i="3"/>
  <c r="C12165" i="3"/>
  <c r="C12164" i="3"/>
  <c r="C12163" i="3"/>
  <c r="C12162" i="3"/>
  <c r="C12161" i="3"/>
  <c r="C12160" i="3"/>
  <c r="C12159" i="3"/>
  <c r="C12158" i="3"/>
  <c r="C12157" i="3"/>
  <c r="C12156" i="3"/>
  <c r="C12155" i="3"/>
  <c r="C12154" i="3"/>
  <c r="C12153" i="3"/>
  <c r="C12152" i="3"/>
  <c r="C12151" i="3"/>
  <c r="C12150" i="3"/>
  <c r="C12149" i="3"/>
  <c r="C12148" i="3"/>
  <c r="C12147" i="3"/>
  <c r="C12146" i="3"/>
  <c r="C12145" i="3"/>
  <c r="C12144" i="3"/>
  <c r="C12143" i="3"/>
  <c r="C12142" i="3"/>
  <c r="C12141" i="3"/>
  <c r="C12140" i="3"/>
  <c r="C12139" i="3"/>
  <c r="C12138" i="3"/>
  <c r="C12137" i="3"/>
  <c r="C12136" i="3"/>
  <c r="C12135" i="3"/>
  <c r="C12134" i="3"/>
  <c r="C12133" i="3"/>
  <c r="C12132" i="3"/>
  <c r="C12131" i="3"/>
  <c r="C12130" i="3"/>
  <c r="C12129" i="3"/>
  <c r="C12128" i="3"/>
  <c r="C12127" i="3"/>
  <c r="C12126" i="3"/>
  <c r="C12125" i="3"/>
  <c r="C12124" i="3"/>
  <c r="C12123" i="3"/>
  <c r="C12122" i="3"/>
  <c r="C12121" i="3"/>
  <c r="C12120" i="3"/>
  <c r="C12119" i="3"/>
  <c r="C12118" i="3"/>
  <c r="C12117" i="3"/>
  <c r="C12116" i="3"/>
  <c r="C12115" i="3"/>
  <c r="C12114" i="3"/>
  <c r="C12113" i="3"/>
  <c r="C12112" i="3"/>
  <c r="C12111" i="3"/>
  <c r="C12110" i="3"/>
  <c r="C12109" i="3"/>
  <c r="C12108" i="3"/>
  <c r="C12107" i="3"/>
  <c r="C12106" i="3"/>
  <c r="C12105" i="3"/>
  <c r="C12104" i="3"/>
  <c r="C12103" i="3"/>
  <c r="C12102" i="3"/>
  <c r="C12101" i="3"/>
  <c r="C12100" i="3"/>
  <c r="C12099" i="3"/>
  <c r="C12098" i="3"/>
  <c r="C12097" i="3"/>
  <c r="C12096" i="3"/>
  <c r="C12095" i="3"/>
  <c r="C12094" i="3"/>
  <c r="C12093" i="3"/>
  <c r="C12092" i="3"/>
  <c r="C12091" i="3"/>
  <c r="C12090" i="3"/>
  <c r="C12089" i="3"/>
  <c r="C12088" i="3"/>
  <c r="C12087" i="3"/>
  <c r="C12086" i="3"/>
  <c r="C12085" i="3"/>
  <c r="C12084" i="3"/>
  <c r="C12083" i="3"/>
  <c r="C12082" i="3"/>
  <c r="C12081" i="3"/>
  <c r="C12080" i="3"/>
  <c r="C12079" i="3"/>
  <c r="C12078" i="3"/>
  <c r="C12077" i="3"/>
  <c r="C12076" i="3"/>
  <c r="C12075" i="3"/>
  <c r="C12074" i="3"/>
  <c r="C12073" i="3"/>
  <c r="C12072" i="3"/>
  <c r="C12071" i="3"/>
  <c r="C12070" i="3"/>
  <c r="C12069" i="3"/>
  <c r="C12068" i="3"/>
  <c r="C12067" i="3"/>
  <c r="C12066" i="3"/>
  <c r="C12065" i="3"/>
  <c r="C12064" i="3"/>
  <c r="C12063" i="3"/>
  <c r="C12062" i="3"/>
  <c r="C12061" i="3"/>
  <c r="C12060" i="3"/>
  <c r="C12059" i="3"/>
  <c r="C12058" i="3"/>
  <c r="C12057" i="3"/>
  <c r="C12056" i="3"/>
  <c r="C12055" i="3"/>
  <c r="C12054" i="3"/>
  <c r="C12053" i="3"/>
  <c r="C12052" i="3"/>
  <c r="C12051" i="3"/>
  <c r="C12050" i="3"/>
  <c r="C12049" i="3"/>
  <c r="C12048" i="3"/>
  <c r="C12047" i="3"/>
  <c r="C12046" i="3"/>
  <c r="C12045" i="3"/>
  <c r="C12044" i="3"/>
  <c r="C12043" i="3"/>
  <c r="C12042" i="3"/>
  <c r="C12041" i="3"/>
  <c r="C12040" i="3"/>
  <c r="C12039" i="3"/>
  <c r="C12038" i="3"/>
  <c r="C12037" i="3"/>
  <c r="C12036" i="3"/>
  <c r="C12035" i="3"/>
  <c r="C12034" i="3"/>
  <c r="C12033" i="3"/>
  <c r="C12032" i="3"/>
  <c r="C12031" i="3"/>
  <c r="C12030" i="3"/>
  <c r="C12029" i="3"/>
  <c r="C12028" i="3"/>
  <c r="C12027" i="3"/>
  <c r="C12026" i="3"/>
  <c r="C12025" i="3"/>
  <c r="C12024" i="3"/>
  <c r="C12023" i="3"/>
  <c r="C12022" i="3"/>
  <c r="C12021" i="3"/>
  <c r="C12020" i="3"/>
  <c r="C12019" i="3"/>
  <c r="C12018" i="3"/>
  <c r="C12017" i="3"/>
  <c r="C12016" i="3"/>
  <c r="C12015" i="3"/>
  <c r="C12014" i="3"/>
  <c r="C12013" i="3"/>
  <c r="C12012" i="3"/>
  <c r="C12011" i="3"/>
  <c r="C12010" i="3"/>
  <c r="C12009" i="3"/>
  <c r="C12008" i="3"/>
  <c r="C12007" i="3"/>
  <c r="C12006" i="3"/>
  <c r="C12005" i="3"/>
  <c r="C12004" i="3"/>
  <c r="C12003" i="3"/>
  <c r="C12002" i="3"/>
  <c r="C12001" i="3"/>
  <c r="C12000" i="3"/>
  <c r="C11999" i="3"/>
  <c r="C11998" i="3"/>
  <c r="C11997" i="3"/>
  <c r="C11996" i="3"/>
  <c r="C11995" i="3"/>
  <c r="C11994" i="3"/>
  <c r="C11993" i="3"/>
  <c r="C11992" i="3"/>
  <c r="C11991" i="3"/>
  <c r="C11990" i="3"/>
  <c r="C11989" i="3"/>
  <c r="C11988" i="3"/>
  <c r="C11987" i="3"/>
  <c r="C11986" i="3"/>
  <c r="C11985" i="3"/>
  <c r="C11984" i="3"/>
  <c r="C11983" i="3"/>
  <c r="C11982" i="3"/>
  <c r="C11981" i="3"/>
  <c r="C11980" i="3"/>
  <c r="C11979" i="3"/>
  <c r="C11978" i="3"/>
  <c r="C11977" i="3"/>
  <c r="C11976" i="3"/>
  <c r="C11975" i="3"/>
  <c r="C11974" i="3"/>
  <c r="C11973" i="3"/>
  <c r="C11972" i="3"/>
  <c r="C11971" i="3"/>
  <c r="C11970" i="3"/>
  <c r="C11969" i="3"/>
  <c r="C11968" i="3"/>
  <c r="C11967" i="3"/>
  <c r="C11966" i="3"/>
  <c r="C11965" i="3"/>
  <c r="C11964" i="3"/>
  <c r="C11963" i="3"/>
  <c r="C11962" i="3"/>
  <c r="C11961" i="3"/>
  <c r="C11960" i="3"/>
  <c r="C11959" i="3"/>
  <c r="C11958" i="3"/>
  <c r="C11957" i="3"/>
  <c r="C11956" i="3"/>
  <c r="C11955" i="3"/>
  <c r="C11954" i="3"/>
  <c r="C11953" i="3"/>
  <c r="C11952" i="3"/>
  <c r="C11951" i="3"/>
  <c r="C11950" i="3"/>
  <c r="C11949" i="3"/>
  <c r="C11948" i="3"/>
  <c r="C11947" i="3"/>
  <c r="C11946" i="3"/>
  <c r="C11945" i="3"/>
  <c r="C11944" i="3"/>
  <c r="C11943" i="3"/>
  <c r="C11942" i="3"/>
  <c r="C11941" i="3"/>
  <c r="C11940" i="3"/>
  <c r="C11939" i="3"/>
  <c r="C11938" i="3"/>
  <c r="C11937" i="3"/>
  <c r="C11936" i="3"/>
  <c r="C11935" i="3"/>
  <c r="C11934" i="3"/>
  <c r="C11933" i="3"/>
  <c r="C11932" i="3"/>
  <c r="C11931" i="3"/>
  <c r="C11930" i="3"/>
  <c r="C11929" i="3"/>
  <c r="C11928" i="3"/>
  <c r="C11927" i="3"/>
  <c r="C11926" i="3"/>
  <c r="C11925" i="3"/>
  <c r="C11924" i="3"/>
  <c r="C11923" i="3"/>
  <c r="C11922" i="3"/>
  <c r="C11921" i="3"/>
  <c r="C11920" i="3"/>
  <c r="C11919" i="3"/>
  <c r="C11918" i="3"/>
  <c r="C11917" i="3"/>
  <c r="C11916" i="3"/>
  <c r="C11915" i="3"/>
  <c r="C11914" i="3"/>
  <c r="C11913" i="3"/>
  <c r="C11912" i="3"/>
  <c r="C11911" i="3"/>
  <c r="C11910" i="3"/>
  <c r="C11909" i="3"/>
  <c r="C11908" i="3"/>
  <c r="C11907" i="3"/>
  <c r="C11906" i="3"/>
  <c r="C11905" i="3"/>
  <c r="C11904" i="3"/>
  <c r="C11903" i="3"/>
  <c r="C11902" i="3"/>
  <c r="C11901" i="3"/>
  <c r="C11900" i="3"/>
  <c r="C11899" i="3"/>
  <c r="C11898" i="3"/>
  <c r="C11897" i="3"/>
  <c r="C11896" i="3"/>
  <c r="C11895" i="3"/>
  <c r="C11894" i="3"/>
  <c r="C11893" i="3"/>
  <c r="C11892" i="3"/>
  <c r="C11891" i="3"/>
  <c r="C11890" i="3"/>
  <c r="C11889" i="3"/>
  <c r="C11888" i="3"/>
  <c r="C11887" i="3"/>
  <c r="C11886" i="3"/>
  <c r="C11885" i="3"/>
  <c r="C11884" i="3"/>
  <c r="C11883" i="3"/>
  <c r="C11882" i="3"/>
  <c r="C11881" i="3"/>
  <c r="C11880" i="3"/>
  <c r="C11879" i="3"/>
  <c r="C11878" i="3"/>
  <c r="C11877" i="3"/>
  <c r="C11876" i="3"/>
  <c r="C11875" i="3"/>
  <c r="C11874" i="3"/>
  <c r="C11873" i="3"/>
  <c r="C11872" i="3"/>
  <c r="C11871" i="3"/>
  <c r="C11870" i="3"/>
  <c r="C11869" i="3"/>
  <c r="C11868" i="3"/>
  <c r="C11867" i="3"/>
  <c r="C11866" i="3"/>
  <c r="C11865" i="3"/>
  <c r="C11864" i="3"/>
  <c r="C11863" i="3"/>
  <c r="C11862" i="3"/>
  <c r="C11861" i="3"/>
  <c r="C11860" i="3"/>
  <c r="C11859" i="3"/>
  <c r="C11858" i="3"/>
  <c r="C11857" i="3"/>
  <c r="C11856" i="3"/>
  <c r="C11855" i="3"/>
  <c r="C11854" i="3"/>
  <c r="C11853" i="3"/>
  <c r="C11852" i="3"/>
  <c r="C11851" i="3"/>
  <c r="C11850" i="3"/>
  <c r="C11849" i="3"/>
  <c r="C11848" i="3"/>
  <c r="C11847" i="3"/>
  <c r="C11846" i="3"/>
  <c r="C11845" i="3"/>
  <c r="C11844" i="3"/>
  <c r="C11843" i="3"/>
  <c r="C11842" i="3"/>
  <c r="C11841" i="3"/>
  <c r="C11840" i="3"/>
  <c r="C11839" i="3"/>
  <c r="C11838" i="3"/>
  <c r="C11837" i="3"/>
  <c r="C11836" i="3"/>
  <c r="C11835" i="3"/>
  <c r="C11834" i="3"/>
  <c r="C11833" i="3"/>
  <c r="C11832" i="3"/>
  <c r="C11831" i="3"/>
  <c r="C11830" i="3"/>
  <c r="C11829" i="3"/>
  <c r="C11828" i="3"/>
  <c r="C11827" i="3"/>
  <c r="C11826" i="3"/>
  <c r="C11825" i="3"/>
  <c r="C11824" i="3"/>
  <c r="C11823" i="3"/>
  <c r="C11822" i="3"/>
  <c r="C11821" i="3"/>
  <c r="C11820" i="3"/>
  <c r="C11819" i="3"/>
  <c r="C11818" i="3"/>
  <c r="C11817" i="3"/>
  <c r="C11816" i="3"/>
  <c r="C11815" i="3"/>
  <c r="C11814" i="3"/>
  <c r="C11813" i="3"/>
  <c r="C11812" i="3"/>
  <c r="C11811" i="3"/>
  <c r="C11810" i="3"/>
  <c r="C11809" i="3"/>
  <c r="C11808" i="3"/>
  <c r="C11807" i="3"/>
  <c r="C11806" i="3"/>
  <c r="C11805" i="3"/>
  <c r="C11804" i="3"/>
  <c r="C11803" i="3"/>
  <c r="C11802" i="3"/>
  <c r="C11801" i="3"/>
  <c r="C11800" i="3"/>
  <c r="C11799" i="3"/>
  <c r="C11798" i="3"/>
  <c r="C11797" i="3"/>
  <c r="C11796" i="3"/>
  <c r="C11795" i="3"/>
  <c r="C11794" i="3"/>
  <c r="C11793" i="3"/>
  <c r="C11792" i="3"/>
  <c r="C11791" i="3"/>
  <c r="C11790" i="3"/>
  <c r="C11789" i="3"/>
  <c r="C11788" i="3"/>
  <c r="C11787" i="3"/>
  <c r="C11786" i="3"/>
  <c r="C11785" i="3"/>
  <c r="C11784" i="3"/>
  <c r="C11783" i="3"/>
  <c r="C11782" i="3"/>
  <c r="C11781" i="3"/>
  <c r="C11780" i="3"/>
  <c r="C11779" i="3"/>
  <c r="C11778" i="3"/>
  <c r="C11777" i="3"/>
  <c r="C11776" i="3"/>
  <c r="C11775" i="3"/>
  <c r="C11774" i="3"/>
  <c r="C11773" i="3"/>
  <c r="C11772" i="3"/>
  <c r="C11771" i="3"/>
  <c r="C11770" i="3"/>
  <c r="C11769" i="3"/>
  <c r="C11768" i="3"/>
  <c r="C11767" i="3"/>
  <c r="C11766" i="3"/>
  <c r="C11765" i="3"/>
  <c r="C11764" i="3"/>
  <c r="C11763" i="3"/>
  <c r="C11762" i="3"/>
  <c r="C11761" i="3"/>
  <c r="C11760" i="3"/>
  <c r="C11759" i="3"/>
  <c r="C11758" i="3"/>
  <c r="C11757" i="3"/>
  <c r="C11756" i="3"/>
  <c r="C11755" i="3"/>
  <c r="C11754" i="3"/>
  <c r="C11753" i="3"/>
  <c r="C11752" i="3"/>
  <c r="C11751" i="3"/>
  <c r="C11750" i="3"/>
  <c r="C11749" i="3"/>
  <c r="C11748" i="3"/>
  <c r="C11747" i="3"/>
  <c r="C11746" i="3"/>
  <c r="C11745" i="3"/>
  <c r="C11744" i="3"/>
  <c r="C11743" i="3"/>
  <c r="C11742" i="3"/>
  <c r="C11741" i="3"/>
  <c r="C11740" i="3"/>
  <c r="C11739" i="3"/>
  <c r="C11738" i="3"/>
  <c r="C11737" i="3"/>
  <c r="C11736" i="3"/>
  <c r="C11735" i="3"/>
  <c r="C11734" i="3"/>
  <c r="C11733" i="3"/>
  <c r="C11732" i="3"/>
  <c r="C11731" i="3"/>
  <c r="C11730" i="3"/>
  <c r="C11729" i="3"/>
  <c r="C11728" i="3"/>
  <c r="C11727" i="3"/>
  <c r="C11726" i="3"/>
  <c r="C11725" i="3"/>
  <c r="C11724" i="3"/>
  <c r="C11723" i="3"/>
  <c r="C11722" i="3"/>
  <c r="C11721" i="3"/>
  <c r="C11720" i="3"/>
  <c r="C11719" i="3"/>
  <c r="C11718" i="3"/>
  <c r="C11717" i="3"/>
  <c r="C11716" i="3"/>
  <c r="C11715" i="3"/>
  <c r="C11714" i="3"/>
  <c r="C11713" i="3"/>
  <c r="C11712" i="3"/>
  <c r="C11711" i="3"/>
  <c r="C11710" i="3"/>
  <c r="C11709" i="3"/>
  <c r="C11708" i="3"/>
  <c r="C11707" i="3"/>
  <c r="C11706" i="3"/>
  <c r="C11705" i="3"/>
  <c r="C11704" i="3"/>
  <c r="C11703" i="3"/>
  <c r="C11702" i="3"/>
  <c r="C11701" i="3"/>
  <c r="C11700" i="3"/>
  <c r="C11699" i="3"/>
  <c r="C11698" i="3"/>
  <c r="C11697" i="3"/>
  <c r="C11696" i="3"/>
  <c r="C11695" i="3"/>
  <c r="C11694" i="3"/>
  <c r="C11693" i="3"/>
  <c r="C11692" i="3"/>
  <c r="C11691" i="3"/>
  <c r="C11690" i="3"/>
  <c r="C11689" i="3"/>
  <c r="C11688" i="3"/>
  <c r="C11687" i="3"/>
  <c r="C11686" i="3"/>
  <c r="C11685" i="3"/>
  <c r="C11684" i="3"/>
  <c r="C11683" i="3"/>
  <c r="C11682" i="3"/>
  <c r="C11681" i="3"/>
  <c r="C11680" i="3"/>
  <c r="C11679" i="3"/>
  <c r="C11678" i="3"/>
  <c r="C11677" i="3"/>
  <c r="C11676" i="3"/>
  <c r="C11675" i="3"/>
  <c r="C11674" i="3"/>
  <c r="C11673" i="3"/>
  <c r="C11672" i="3"/>
  <c r="C11671" i="3"/>
  <c r="C11670" i="3"/>
  <c r="C11669" i="3"/>
  <c r="C11668" i="3"/>
  <c r="C11667" i="3"/>
  <c r="C11666" i="3"/>
  <c r="C11665" i="3"/>
  <c r="C11664" i="3"/>
  <c r="C11663" i="3"/>
  <c r="C11662" i="3"/>
  <c r="C11661" i="3"/>
  <c r="C11660" i="3"/>
  <c r="C11659" i="3"/>
  <c r="C11658" i="3"/>
  <c r="C11657" i="3"/>
  <c r="C11656" i="3"/>
  <c r="C11655" i="3"/>
  <c r="C11654" i="3"/>
  <c r="C11653" i="3"/>
  <c r="C11652" i="3"/>
  <c r="C11651" i="3"/>
  <c r="C11650" i="3"/>
  <c r="C11649" i="3"/>
  <c r="C11648" i="3"/>
  <c r="C11647" i="3"/>
  <c r="C11646" i="3"/>
  <c r="C11645" i="3"/>
  <c r="C11644" i="3"/>
  <c r="C11643" i="3"/>
  <c r="C11642" i="3"/>
  <c r="C11641" i="3"/>
  <c r="C11640" i="3"/>
  <c r="C11639" i="3"/>
  <c r="C11638" i="3"/>
  <c r="C11637" i="3"/>
  <c r="C11636" i="3"/>
  <c r="C11635" i="3"/>
  <c r="C11634" i="3"/>
  <c r="C11633" i="3"/>
  <c r="C11632" i="3"/>
  <c r="C11631" i="3"/>
  <c r="C11630" i="3"/>
  <c r="C11629" i="3"/>
  <c r="C11628" i="3"/>
  <c r="C11627" i="3"/>
  <c r="C11626" i="3"/>
  <c r="C11625" i="3"/>
  <c r="C11624" i="3"/>
  <c r="C11623" i="3"/>
  <c r="C11622" i="3"/>
  <c r="C11621" i="3"/>
  <c r="C11620" i="3"/>
  <c r="C11619" i="3"/>
  <c r="C11618" i="3"/>
  <c r="C11617" i="3"/>
  <c r="C11616" i="3"/>
  <c r="C11615" i="3"/>
  <c r="C11614" i="3"/>
  <c r="C11613" i="3"/>
  <c r="C11612" i="3"/>
  <c r="C11611" i="3"/>
  <c r="C11610" i="3"/>
  <c r="C11609" i="3"/>
  <c r="C11608" i="3"/>
  <c r="C11607" i="3"/>
  <c r="C11606" i="3"/>
  <c r="C11605" i="3"/>
  <c r="C11604" i="3"/>
  <c r="C11603" i="3"/>
  <c r="C11602" i="3"/>
  <c r="C11601" i="3"/>
  <c r="C11600" i="3"/>
  <c r="C11599" i="3"/>
  <c r="C11598" i="3"/>
  <c r="C11597" i="3"/>
  <c r="C11596" i="3"/>
  <c r="C11595" i="3"/>
  <c r="C11594" i="3"/>
  <c r="C11593" i="3"/>
  <c r="C11592" i="3"/>
  <c r="C11591" i="3"/>
  <c r="C11590" i="3"/>
  <c r="C11589" i="3"/>
  <c r="C11588" i="3"/>
  <c r="C11587" i="3"/>
  <c r="C11586" i="3"/>
  <c r="C11585" i="3"/>
  <c r="C11584" i="3"/>
  <c r="C11583" i="3"/>
  <c r="C11582" i="3"/>
  <c r="C11581" i="3"/>
  <c r="C11580" i="3"/>
  <c r="C11579" i="3"/>
  <c r="C11578" i="3"/>
  <c r="C11577" i="3"/>
  <c r="C11576" i="3"/>
  <c r="C11575" i="3"/>
  <c r="C11574" i="3"/>
  <c r="C11573" i="3"/>
  <c r="C11572" i="3"/>
  <c r="C11571" i="3"/>
  <c r="C11570" i="3"/>
  <c r="C11569" i="3"/>
  <c r="C11568" i="3"/>
  <c r="C11567" i="3"/>
  <c r="C11566" i="3"/>
  <c r="C11565" i="3"/>
  <c r="C11564" i="3"/>
  <c r="C11563" i="3"/>
  <c r="C11562" i="3"/>
  <c r="C11561" i="3"/>
  <c r="C11560" i="3"/>
  <c r="C11559" i="3"/>
  <c r="C11558" i="3"/>
  <c r="C11557" i="3"/>
  <c r="C11556" i="3"/>
  <c r="C11555" i="3"/>
  <c r="C11554" i="3"/>
  <c r="C11553" i="3"/>
  <c r="C11552" i="3"/>
  <c r="C11551" i="3"/>
  <c r="C11550" i="3"/>
  <c r="C11549" i="3"/>
  <c r="C11548" i="3"/>
  <c r="C11547" i="3"/>
  <c r="C11546" i="3"/>
  <c r="C11545" i="3"/>
  <c r="C11544" i="3"/>
  <c r="C11543" i="3"/>
  <c r="C11542" i="3"/>
  <c r="C11541" i="3"/>
  <c r="C11540" i="3"/>
  <c r="C11539" i="3"/>
  <c r="C11538" i="3"/>
  <c r="C11537" i="3"/>
  <c r="C11536" i="3"/>
  <c r="C11535" i="3"/>
  <c r="C11534" i="3"/>
  <c r="C11533" i="3"/>
  <c r="C11532" i="3"/>
  <c r="C11531" i="3"/>
  <c r="C11530" i="3"/>
  <c r="C11529" i="3"/>
  <c r="C11528" i="3"/>
  <c r="C11527" i="3"/>
  <c r="C11526" i="3"/>
  <c r="C11525" i="3"/>
  <c r="C11524" i="3"/>
  <c r="C11523" i="3"/>
  <c r="C11522" i="3"/>
  <c r="C11521" i="3"/>
  <c r="C11520" i="3"/>
  <c r="C11519" i="3"/>
  <c r="C11518" i="3"/>
  <c r="C11517" i="3"/>
  <c r="C11516" i="3"/>
  <c r="C11515" i="3"/>
  <c r="C11514" i="3"/>
  <c r="C11513" i="3"/>
  <c r="C11512" i="3"/>
  <c r="C11511" i="3"/>
  <c r="C11510" i="3"/>
  <c r="C11509" i="3"/>
  <c r="C11508" i="3"/>
  <c r="C11507" i="3"/>
  <c r="C11506" i="3"/>
  <c r="C11505" i="3"/>
  <c r="C11504" i="3"/>
  <c r="C11503" i="3"/>
  <c r="C11502" i="3"/>
  <c r="C11501" i="3"/>
  <c r="C11500" i="3"/>
  <c r="C11499" i="3"/>
  <c r="C11498" i="3"/>
  <c r="C11497" i="3"/>
  <c r="C11496" i="3"/>
  <c r="C11495" i="3"/>
  <c r="C11494" i="3"/>
  <c r="C11493" i="3"/>
  <c r="C11492" i="3"/>
  <c r="C11491" i="3"/>
  <c r="C11490" i="3"/>
  <c r="C11489" i="3"/>
  <c r="C11488" i="3"/>
  <c r="C11487" i="3"/>
  <c r="C11486" i="3"/>
  <c r="C11485" i="3"/>
  <c r="C11484" i="3"/>
  <c r="C11483" i="3"/>
  <c r="C11482" i="3"/>
  <c r="C11481" i="3"/>
  <c r="C11480" i="3"/>
  <c r="C11479" i="3"/>
  <c r="C11478" i="3"/>
  <c r="C11477" i="3"/>
  <c r="C11476" i="3"/>
  <c r="C11475" i="3"/>
  <c r="C11474" i="3"/>
  <c r="C11473" i="3"/>
  <c r="C11472" i="3"/>
  <c r="C11471" i="3"/>
  <c r="C11470" i="3"/>
  <c r="C11469" i="3"/>
  <c r="C11468" i="3"/>
  <c r="C11467" i="3"/>
  <c r="C11466" i="3"/>
  <c r="C11465" i="3"/>
  <c r="C11464" i="3"/>
  <c r="C11463" i="3"/>
  <c r="C11462" i="3"/>
  <c r="C11461" i="3"/>
  <c r="C11460" i="3"/>
  <c r="C11459" i="3"/>
  <c r="C11458" i="3"/>
  <c r="C11457" i="3"/>
  <c r="C11456" i="3"/>
  <c r="C11455" i="3"/>
  <c r="C11454" i="3"/>
  <c r="C11453" i="3"/>
  <c r="C11452" i="3"/>
  <c r="C11451" i="3"/>
  <c r="C11450" i="3"/>
  <c r="C11449" i="3"/>
  <c r="C11448" i="3"/>
  <c r="C11447" i="3"/>
  <c r="C11446" i="3"/>
  <c r="C11445" i="3"/>
  <c r="C11444" i="3"/>
  <c r="C11443" i="3"/>
  <c r="C11442" i="3"/>
  <c r="C11441" i="3"/>
  <c r="C11440" i="3"/>
  <c r="C11439" i="3"/>
  <c r="C11438" i="3"/>
  <c r="C11437" i="3"/>
  <c r="C11436" i="3"/>
  <c r="C11435" i="3"/>
  <c r="C11434" i="3"/>
  <c r="C11433" i="3"/>
  <c r="C11432" i="3"/>
  <c r="C11431" i="3"/>
  <c r="C11430" i="3"/>
  <c r="C11429" i="3"/>
  <c r="C11428" i="3"/>
  <c r="C11427" i="3"/>
  <c r="C11426" i="3"/>
  <c r="C11425" i="3"/>
  <c r="C11424" i="3"/>
  <c r="C11423" i="3"/>
  <c r="C11422" i="3"/>
  <c r="C11421" i="3"/>
  <c r="C11420" i="3"/>
  <c r="C11419" i="3"/>
  <c r="C11418" i="3"/>
  <c r="C11417" i="3"/>
  <c r="C11416" i="3"/>
  <c r="C11415" i="3"/>
  <c r="C11414" i="3"/>
  <c r="C11413" i="3"/>
  <c r="C11412" i="3"/>
  <c r="C11411" i="3"/>
  <c r="C11410" i="3"/>
  <c r="C11409" i="3"/>
  <c r="C11408" i="3"/>
  <c r="C11407" i="3"/>
  <c r="C11406" i="3"/>
  <c r="C11405" i="3"/>
  <c r="C11404" i="3"/>
  <c r="C11403" i="3"/>
  <c r="C11402" i="3"/>
  <c r="C11401" i="3"/>
  <c r="C11400" i="3"/>
  <c r="C11399" i="3"/>
  <c r="C11398" i="3"/>
  <c r="C11397" i="3"/>
  <c r="C11396" i="3"/>
  <c r="C11395" i="3"/>
  <c r="C11394" i="3"/>
  <c r="C11393" i="3"/>
  <c r="C11392" i="3"/>
  <c r="C11391" i="3"/>
  <c r="C11390" i="3"/>
  <c r="C11389" i="3"/>
  <c r="C11388" i="3"/>
  <c r="C11387" i="3"/>
  <c r="C11386" i="3"/>
  <c r="C11385" i="3"/>
  <c r="C11384" i="3"/>
  <c r="C11383" i="3"/>
  <c r="C11382" i="3"/>
  <c r="C11381" i="3"/>
  <c r="C11380" i="3"/>
  <c r="C11379" i="3"/>
  <c r="C11378" i="3"/>
  <c r="C11377" i="3"/>
  <c r="C11376" i="3"/>
  <c r="C11375" i="3"/>
  <c r="C11374" i="3"/>
  <c r="C11373" i="3"/>
  <c r="C11372" i="3"/>
  <c r="C11371" i="3"/>
  <c r="C11370" i="3"/>
  <c r="C11369" i="3"/>
  <c r="C11368" i="3"/>
  <c r="C11367" i="3"/>
  <c r="C11366" i="3"/>
  <c r="C11365" i="3"/>
  <c r="C11364" i="3"/>
  <c r="C11363" i="3"/>
  <c r="C11362" i="3"/>
  <c r="C11361" i="3"/>
  <c r="C11360" i="3"/>
  <c r="C11359" i="3"/>
  <c r="C11358" i="3"/>
  <c r="C11357" i="3"/>
  <c r="C11356" i="3"/>
  <c r="C11355" i="3"/>
  <c r="C11354" i="3"/>
  <c r="C11353" i="3"/>
  <c r="C11352" i="3"/>
  <c r="C11351" i="3"/>
  <c r="C11350" i="3"/>
  <c r="C11349" i="3"/>
  <c r="C11348" i="3"/>
  <c r="C11347" i="3"/>
  <c r="C11346" i="3"/>
  <c r="C11345" i="3"/>
  <c r="C11344" i="3"/>
  <c r="C11343" i="3"/>
  <c r="C11342" i="3"/>
  <c r="C11341" i="3"/>
  <c r="C11340" i="3"/>
  <c r="C11339" i="3"/>
  <c r="C11338" i="3"/>
  <c r="C11337" i="3"/>
  <c r="C11336" i="3"/>
  <c r="C11335" i="3"/>
  <c r="C11334" i="3"/>
  <c r="C11333" i="3"/>
  <c r="C11332" i="3"/>
  <c r="C11331" i="3"/>
  <c r="C11330" i="3"/>
  <c r="C11329" i="3"/>
  <c r="C11328" i="3"/>
  <c r="C11327" i="3"/>
  <c r="C11326" i="3"/>
  <c r="C11325" i="3"/>
  <c r="C11324" i="3"/>
  <c r="C11323" i="3"/>
  <c r="C11322" i="3"/>
  <c r="C11321" i="3"/>
  <c r="C11320" i="3"/>
  <c r="C11319" i="3"/>
  <c r="C11318" i="3"/>
  <c r="C11317" i="3"/>
  <c r="C11316" i="3"/>
  <c r="C11315" i="3"/>
  <c r="C11314" i="3"/>
  <c r="C11313" i="3"/>
  <c r="C11312" i="3"/>
  <c r="C11311" i="3"/>
  <c r="C11310" i="3"/>
  <c r="C11309" i="3"/>
  <c r="C11308" i="3"/>
  <c r="C11307" i="3"/>
  <c r="C11306" i="3"/>
  <c r="C11305" i="3"/>
  <c r="C11304" i="3"/>
  <c r="C11303" i="3"/>
  <c r="C11302" i="3"/>
  <c r="C11301" i="3"/>
  <c r="C11300" i="3"/>
  <c r="C11299" i="3"/>
  <c r="C11298" i="3"/>
  <c r="C11297" i="3"/>
  <c r="C11296" i="3"/>
  <c r="C11295" i="3"/>
  <c r="C11294" i="3"/>
  <c r="C11293" i="3"/>
  <c r="C11292" i="3"/>
  <c r="C11291" i="3"/>
  <c r="C11290" i="3"/>
  <c r="C11289" i="3"/>
  <c r="C11288" i="3"/>
  <c r="C11287" i="3"/>
  <c r="C11286" i="3"/>
  <c r="C11285" i="3"/>
  <c r="C11284" i="3"/>
  <c r="C11283" i="3"/>
  <c r="C11282" i="3"/>
  <c r="C11281" i="3"/>
  <c r="C11280" i="3"/>
  <c r="C11279" i="3"/>
  <c r="C11278" i="3"/>
  <c r="C11277" i="3"/>
  <c r="C11276" i="3"/>
  <c r="C11275" i="3"/>
  <c r="C11274" i="3"/>
  <c r="C11273" i="3"/>
  <c r="C11272" i="3"/>
  <c r="C11271" i="3"/>
  <c r="C11270" i="3"/>
  <c r="C11269" i="3"/>
  <c r="C11268" i="3"/>
  <c r="C11267" i="3"/>
  <c r="C11266" i="3"/>
  <c r="C11265" i="3"/>
  <c r="C11264" i="3"/>
  <c r="C11263" i="3"/>
  <c r="C11262" i="3"/>
  <c r="C11261" i="3"/>
  <c r="C11260" i="3"/>
  <c r="C11259" i="3"/>
  <c r="C11258" i="3"/>
  <c r="C11257" i="3"/>
  <c r="C11256" i="3"/>
  <c r="C11255" i="3"/>
  <c r="C11254" i="3"/>
  <c r="C11253" i="3"/>
  <c r="C11252" i="3"/>
  <c r="C11251" i="3"/>
  <c r="C11250" i="3"/>
  <c r="C11249" i="3"/>
  <c r="C11248" i="3"/>
  <c r="C11247" i="3"/>
  <c r="C11246" i="3"/>
  <c r="C11245" i="3"/>
  <c r="C11244" i="3"/>
  <c r="C11243" i="3"/>
  <c r="C11242" i="3"/>
  <c r="C11241" i="3"/>
  <c r="C11240" i="3"/>
  <c r="C11239" i="3"/>
  <c r="C11238" i="3"/>
  <c r="C11237" i="3"/>
  <c r="C11236" i="3"/>
  <c r="C11235" i="3"/>
  <c r="C11234" i="3"/>
  <c r="C11233" i="3"/>
  <c r="C11232" i="3"/>
  <c r="C11231" i="3"/>
  <c r="C11230" i="3"/>
  <c r="C11229" i="3"/>
  <c r="C11228" i="3"/>
  <c r="C11227" i="3"/>
  <c r="C11226" i="3"/>
  <c r="C11225" i="3"/>
  <c r="C11224" i="3"/>
  <c r="C11223" i="3"/>
  <c r="C11222" i="3"/>
  <c r="C11221" i="3"/>
  <c r="C11220" i="3"/>
  <c r="C11219" i="3"/>
  <c r="C11218" i="3"/>
  <c r="C11217" i="3"/>
  <c r="C11216" i="3"/>
  <c r="C11215" i="3"/>
  <c r="C11214" i="3"/>
  <c r="C11213" i="3"/>
  <c r="C11212" i="3"/>
  <c r="C11211" i="3"/>
  <c r="C11210" i="3"/>
  <c r="C11209" i="3"/>
  <c r="C11208" i="3"/>
  <c r="C11207" i="3"/>
  <c r="C11206" i="3"/>
  <c r="C11205" i="3"/>
  <c r="C11204" i="3"/>
  <c r="C11203" i="3"/>
  <c r="C11202" i="3"/>
  <c r="C11201" i="3"/>
  <c r="C11200" i="3"/>
  <c r="C11199" i="3"/>
  <c r="C11198" i="3"/>
  <c r="C11197" i="3"/>
  <c r="C11196" i="3"/>
  <c r="C11195" i="3"/>
  <c r="C11194" i="3"/>
  <c r="C11193" i="3"/>
  <c r="C11192" i="3"/>
  <c r="C11191" i="3"/>
  <c r="C11190" i="3"/>
  <c r="C11189" i="3"/>
  <c r="C11188" i="3"/>
  <c r="C11187" i="3"/>
  <c r="C11186" i="3"/>
  <c r="C11185" i="3"/>
  <c r="C11184" i="3"/>
  <c r="C11183" i="3"/>
  <c r="C11182" i="3"/>
  <c r="C11181" i="3"/>
  <c r="C11180" i="3"/>
  <c r="C11179" i="3"/>
  <c r="C11178" i="3"/>
  <c r="C11177" i="3"/>
  <c r="C11176" i="3"/>
  <c r="C11175" i="3"/>
  <c r="C11174" i="3"/>
  <c r="C11173" i="3"/>
  <c r="C11172" i="3"/>
  <c r="C11171" i="3"/>
  <c r="C11170" i="3"/>
  <c r="C11169" i="3"/>
  <c r="C11168" i="3"/>
  <c r="C11167" i="3"/>
  <c r="C11166" i="3"/>
  <c r="C11165" i="3"/>
  <c r="C11164" i="3"/>
  <c r="C11163" i="3"/>
  <c r="C11162" i="3"/>
  <c r="C11161" i="3"/>
  <c r="C11160" i="3"/>
  <c r="C11159" i="3"/>
  <c r="C11158" i="3"/>
  <c r="C11157" i="3"/>
  <c r="C11156" i="3"/>
  <c r="C11155" i="3"/>
  <c r="C11154" i="3"/>
  <c r="C11153" i="3"/>
  <c r="C11152" i="3"/>
  <c r="C11151" i="3"/>
  <c r="C11150" i="3"/>
  <c r="C11149" i="3"/>
  <c r="C11148" i="3"/>
  <c r="C11147" i="3"/>
  <c r="C11146" i="3"/>
  <c r="C11145" i="3"/>
  <c r="C11144" i="3"/>
  <c r="C11143" i="3"/>
  <c r="C11142" i="3"/>
  <c r="C11141" i="3"/>
  <c r="C11140" i="3"/>
  <c r="C11139" i="3"/>
  <c r="C11138" i="3"/>
  <c r="C11137" i="3"/>
  <c r="C11136" i="3"/>
  <c r="C11135" i="3"/>
  <c r="C11134" i="3"/>
  <c r="C11133" i="3"/>
  <c r="C11132" i="3"/>
  <c r="C11131" i="3"/>
  <c r="C11130" i="3"/>
  <c r="C11129" i="3"/>
  <c r="C11128" i="3"/>
  <c r="C11127" i="3"/>
  <c r="C11126" i="3"/>
  <c r="C11125" i="3"/>
  <c r="C11124" i="3"/>
  <c r="C11123" i="3"/>
  <c r="C11122" i="3"/>
  <c r="C11121" i="3"/>
  <c r="C11120" i="3"/>
  <c r="C11119" i="3"/>
  <c r="C11118" i="3"/>
  <c r="C11117" i="3"/>
  <c r="C11116" i="3"/>
  <c r="C11115" i="3"/>
  <c r="C11114" i="3"/>
  <c r="C11113" i="3"/>
  <c r="C11112" i="3"/>
  <c r="C11111" i="3"/>
  <c r="C11110" i="3"/>
  <c r="C11109" i="3"/>
  <c r="C11108" i="3"/>
  <c r="C11107" i="3"/>
  <c r="C11106" i="3"/>
  <c r="C11105" i="3"/>
  <c r="C11104" i="3"/>
  <c r="C11103" i="3"/>
  <c r="C11102" i="3"/>
  <c r="C11101" i="3"/>
  <c r="C11100" i="3"/>
  <c r="C11099" i="3"/>
  <c r="C11098" i="3"/>
  <c r="C11097" i="3"/>
  <c r="C11096" i="3"/>
  <c r="C11095" i="3"/>
  <c r="C11094" i="3"/>
  <c r="C11093" i="3"/>
  <c r="C11092" i="3"/>
  <c r="C11091" i="3"/>
  <c r="C11090" i="3"/>
  <c r="C11089" i="3"/>
  <c r="C11088" i="3"/>
  <c r="C11087" i="3"/>
  <c r="C11086" i="3"/>
  <c r="C11085" i="3"/>
  <c r="C11084" i="3"/>
  <c r="C11083" i="3"/>
  <c r="C11082" i="3"/>
  <c r="C11081" i="3"/>
  <c r="C11080" i="3"/>
  <c r="C11079" i="3"/>
  <c r="C11078" i="3"/>
  <c r="C11077" i="3"/>
  <c r="C11076" i="3"/>
  <c r="C11075" i="3"/>
  <c r="C11074" i="3"/>
  <c r="C11073" i="3"/>
  <c r="C11072" i="3"/>
  <c r="C11071" i="3"/>
  <c r="C11070" i="3"/>
  <c r="C11069" i="3"/>
  <c r="C11068" i="3"/>
  <c r="C11067" i="3"/>
  <c r="C11066" i="3"/>
  <c r="C11065" i="3"/>
  <c r="C11064" i="3"/>
  <c r="C11063" i="3"/>
  <c r="C11062" i="3"/>
  <c r="C11061" i="3"/>
  <c r="C11060" i="3"/>
  <c r="C11059" i="3"/>
  <c r="C11058" i="3"/>
  <c r="C11057" i="3"/>
  <c r="C11056" i="3"/>
  <c r="C11055" i="3"/>
  <c r="C11054" i="3"/>
  <c r="C11053" i="3"/>
  <c r="C11052" i="3"/>
  <c r="C11051" i="3"/>
  <c r="C11050" i="3"/>
  <c r="C11049" i="3"/>
  <c r="C11048" i="3"/>
  <c r="C11047" i="3"/>
  <c r="C11046" i="3"/>
  <c r="C11045" i="3"/>
  <c r="C11044" i="3"/>
  <c r="C11043" i="3"/>
  <c r="C11042" i="3"/>
  <c r="C11041" i="3"/>
  <c r="C11040" i="3"/>
  <c r="C11039" i="3"/>
  <c r="C11038" i="3"/>
  <c r="C11037" i="3"/>
  <c r="C11036" i="3"/>
  <c r="C11035" i="3"/>
  <c r="C11034" i="3"/>
  <c r="C11033" i="3"/>
  <c r="C11032" i="3"/>
  <c r="C11031" i="3"/>
  <c r="C11030" i="3"/>
  <c r="C11029" i="3"/>
  <c r="C11028" i="3"/>
  <c r="C11027" i="3"/>
  <c r="C11026" i="3"/>
  <c r="C11025" i="3"/>
  <c r="C11024" i="3"/>
  <c r="C11023" i="3"/>
  <c r="C11022" i="3"/>
  <c r="C11021" i="3"/>
  <c r="C11020" i="3"/>
  <c r="C11019" i="3"/>
  <c r="C11018" i="3"/>
  <c r="C11017" i="3"/>
  <c r="C11016" i="3"/>
  <c r="C11015" i="3"/>
  <c r="C11014" i="3"/>
  <c r="C11013" i="3"/>
  <c r="C11012" i="3"/>
  <c r="C11011" i="3"/>
  <c r="C11010" i="3"/>
  <c r="C11009" i="3"/>
  <c r="C11008" i="3"/>
  <c r="C11007" i="3"/>
  <c r="C11006" i="3"/>
  <c r="C11005" i="3"/>
  <c r="C11004" i="3"/>
  <c r="C11003" i="3"/>
  <c r="C11002" i="3"/>
  <c r="C11001" i="3"/>
  <c r="C11000" i="3"/>
  <c r="C10999" i="3"/>
  <c r="C10998" i="3"/>
  <c r="C10997" i="3"/>
  <c r="C10996" i="3"/>
  <c r="C10995" i="3"/>
  <c r="C10994" i="3"/>
  <c r="C10993" i="3"/>
  <c r="C10992" i="3"/>
  <c r="C10991" i="3"/>
  <c r="C10990" i="3"/>
  <c r="C10989" i="3"/>
  <c r="C10988" i="3"/>
  <c r="C10987" i="3"/>
  <c r="C10986" i="3"/>
  <c r="C10985" i="3"/>
  <c r="C10984" i="3"/>
  <c r="C10983" i="3"/>
  <c r="C10982" i="3"/>
  <c r="C10981" i="3"/>
  <c r="C10980" i="3"/>
  <c r="C10979" i="3"/>
  <c r="C10978" i="3"/>
  <c r="C10977" i="3"/>
  <c r="C10976" i="3"/>
  <c r="C10975" i="3"/>
  <c r="C10974" i="3"/>
  <c r="C10973" i="3"/>
  <c r="C10972" i="3"/>
  <c r="C10971" i="3"/>
  <c r="C10970" i="3"/>
  <c r="C10969" i="3"/>
  <c r="C10968" i="3"/>
  <c r="C10967" i="3"/>
  <c r="C10966" i="3"/>
  <c r="C10965" i="3"/>
  <c r="C10964" i="3"/>
  <c r="C10963" i="3"/>
  <c r="C10962" i="3"/>
  <c r="C10961" i="3"/>
  <c r="C10960" i="3"/>
  <c r="C10959" i="3"/>
  <c r="C10958" i="3"/>
  <c r="C10957" i="3"/>
  <c r="C10956" i="3"/>
  <c r="C10955" i="3"/>
  <c r="C10954" i="3"/>
  <c r="C10953" i="3"/>
  <c r="C10952" i="3"/>
  <c r="C10951" i="3"/>
  <c r="C10950" i="3"/>
  <c r="C10949" i="3"/>
  <c r="C10948" i="3"/>
  <c r="C10947" i="3"/>
  <c r="C10946" i="3"/>
  <c r="C10945" i="3"/>
  <c r="C10944" i="3"/>
  <c r="C10943" i="3"/>
  <c r="C10942" i="3"/>
  <c r="C10941" i="3"/>
  <c r="C10940" i="3"/>
  <c r="C10939" i="3"/>
  <c r="C10938" i="3"/>
  <c r="C10937" i="3"/>
  <c r="C10936" i="3"/>
  <c r="C10935" i="3"/>
  <c r="C10934" i="3"/>
  <c r="C10933" i="3"/>
  <c r="C10932" i="3"/>
  <c r="C10931" i="3"/>
  <c r="C10930" i="3"/>
  <c r="C10929" i="3"/>
  <c r="C10928" i="3"/>
  <c r="C10927" i="3"/>
  <c r="C10926" i="3"/>
  <c r="C10925" i="3"/>
  <c r="C10924" i="3"/>
  <c r="C10923" i="3"/>
  <c r="C10922" i="3"/>
  <c r="C10921" i="3"/>
  <c r="C10920" i="3"/>
  <c r="C10919" i="3"/>
  <c r="C10918" i="3"/>
  <c r="C10917" i="3"/>
  <c r="C10916" i="3"/>
  <c r="C10915" i="3"/>
  <c r="C10914" i="3"/>
  <c r="C10913" i="3"/>
  <c r="C10912" i="3"/>
  <c r="C10911" i="3"/>
  <c r="C10910" i="3"/>
  <c r="C10909" i="3"/>
  <c r="C10908" i="3"/>
  <c r="C10907" i="3"/>
  <c r="C10906" i="3"/>
  <c r="C10905" i="3"/>
  <c r="C10904" i="3"/>
  <c r="C10903" i="3"/>
  <c r="C10902" i="3"/>
  <c r="C10901" i="3"/>
  <c r="C10900" i="3"/>
  <c r="C10899" i="3"/>
  <c r="C10898" i="3"/>
  <c r="C10897" i="3"/>
  <c r="C10896" i="3"/>
  <c r="C10895" i="3"/>
  <c r="C10894" i="3"/>
  <c r="C10893" i="3"/>
  <c r="C10892" i="3"/>
  <c r="C10891" i="3"/>
  <c r="C10890" i="3"/>
  <c r="C10889" i="3"/>
  <c r="C10888" i="3"/>
  <c r="C10887" i="3"/>
  <c r="C10886" i="3"/>
  <c r="C10885" i="3"/>
  <c r="C10884" i="3"/>
  <c r="C10883" i="3"/>
  <c r="C10882" i="3"/>
  <c r="C10881" i="3"/>
  <c r="C10880" i="3"/>
  <c r="C10879" i="3"/>
  <c r="C10878" i="3"/>
  <c r="C10877" i="3"/>
  <c r="C10876" i="3"/>
  <c r="C10875" i="3"/>
  <c r="C10874" i="3"/>
  <c r="C10873" i="3"/>
  <c r="C10872" i="3"/>
  <c r="C10871" i="3"/>
  <c r="C10870" i="3"/>
  <c r="C10869" i="3"/>
  <c r="C10868" i="3"/>
  <c r="C10867" i="3"/>
  <c r="C10866" i="3"/>
  <c r="C10865" i="3"/>
  <c r="C10864" i="3"/>
  <c r="C10863" i="3"/>
  <c r="C10862" i="3"/>
  <c r="C10861" i="3"/>
  <c r="C10860" i="3"/>
  <c r="C10859" i="3"/>
  <c r="C10858" i="3"/>
  <c r="C10857" i="3"/>
  <c r="C10856" i="3"/>
  <c r="C10855" i="3"/>
  <c r="C10854" i="3"/>
  <c r="C10853" i="3"/>
  <c r="C10852" i="3"/>
  <c r="C10851" i="3"/>
  <c r="C10850" i="3"/>
  <c r="C10849" i="3"/>
  <c r="C10848" i="3"/>
  <c r="C10847" i="3"/>
  <c r="C10846" i="3"/>
  <c r="C10845" i="3"/>
  <c r="C10844" i="3"/>
  <c r="C10843" i="3"/>
  <c r="C10842" i="3"/>
  <c r="C10841" i="3"/>
  <c r="C10840" i="3"/>
  <c r="C10839" i="3"/>
  <c r="C10838" i="3"/>
  <c r="C10837" i="3"/>
  <c r="C10836" i="3"/>
  <c r="C10835" i="3"/>
  <c r="C10834" i="3"/>
  <c r="C10833" i="3"/>
  <c r="C10832" i="3"/>
  <c r="C10831" i="3"/>
  <c r="C10830" i="3"/>
  <c r="C10829" i="3"/>
  <c r="C10828" i="3"/>
  <c r="C10827" i="3"/>
  <c r="C10826" i="3"/>
  <c r="C10825" i="3"/>
  <c r="C10824" i="3"/>
  <c r="C10823" i="3"/>
  <c r="C10822" i="3"/>
  <c r="C10821" i="3"/>
  <c r="C10820" i="3"/>
  <c r="C10819" i="3"/>
  <c r="C10818" i="3"/>
  <c r="C10817" i="3"/>
  <c r="C10816" i="3"/>
  <c r="C10815" i="3"/>
  <c r="C10814" i="3"/>
  <c r="C10813" i="3"/>
  <c r="C10812" i="3"/>
  <c r="C10811" i="3"/>
  <c r="C10810" i="3"/>
  <c r="C10809" i="3"/>
  <c r="C10808" i="3"/>
  <c r="C10807" i="3"/>
  <c r="C10806" i="3"/>
  <c r="C10805" i="3"/>
  <c r="C10804" i="3"/>
  <c r="C10803" i="3"/>
  <c r="C10802" i="3"/>
  <c r="C10801" i="3"/>
  <c r="C10800" i="3"/>
  <c r="C10799" i="3"/>
  <c r="C10798" i="3"/>
  <c r="C10797" i="3"/>
  <c r="C10796" i="3"/>
  <c r="C10795" i="3"/>
  <c r="C10794" i="3"/>
  <c r="C10793" i="3"/>
  <c r="C10792" i="3"/>
  <c r="C10791" i="3"/>
  <c r="C10790" i="3"/>
  <c r="C10789" i="3"/>
  <c r="C10788" i="3"/>
  <c r="C10787" i="3"/>
  <c r="C10786" i="3"/>
  <c r="C10785" i="3"/>
  <c r="C10784" i="3"/>
  <c r="C10783" i="3"/>
  <c r="C10782" i="3"/>
  <c r="C10781" i="3"/>
  <c r="C10780" i="3"/>
  <c r="C10779" i="3"/>
  <c r="C10778" i="3"/>
  <c r="C10777" i="3"/>
  <c r="C10776" i="3"/>
  <c r="C10775" i="3"/>
  <c r="C10774" i="3"/>
  <c r="C10773" i="3"/>
  <c r="C10772" i="3"/>
  <c r="C10771" i="3"/>
  <c r="C10770" i="3"/>
  <c r="C10769" i="3"/>
  <c r="C10768" i="3"/>
  <c r="C10767" i="3"/>
  <c r="C10766" i="3"/>
  <c r="C10765" i="3"/>
  <c r="C10764" i="3"/>
  <c r="C10763" i="3"/>
  <c r="C10762" i="3"/>
  <c r="C10761" i="3"/>
  <c r="C10760" i="3"/>
  <c r="C10759" i="3"/>
  <c r="C10758" i="3"/>
  <c r="C10757" i="3"/>
  <c r="C10756" i="3"/>
  <c r="C10755" i="3"/>
  <c r="C10754" i="3"/>
  <c r="C10753" i="3"/>
  <c r="C10752" i="3"/>
  <c r="C10751" i="3"/>
  <c r="C10750" i="3"/>
  <c r="C10749" i="3"/>
  <c r="C10748" i="3"/>
  <c r="C10747" i="3"/>
  <c r="C10746" i="3"/>
  <c r="C10745" i="3"/>
  <c r="C10744" i="3"/>
  <c r="C10743" i="3"/>
  <c r="C10742" i="3"/>
  <c r="C10741" i="3"/>
  <c r="C10740" i="3"/>
  <c r="C10739" i="3"/>
  <c r="C10738" i="3"/>
  <c r="C10737" i="3"/>
  <c r="C10736" i="3"/>
  <c r="C10735" i="3"/>
  <c r="C10734" i="3"/>
  <c r="C10733" i="3"/>
  <c r="C10732" i="3"/>
  <c r="C10731" i="3"/>
  <c r="C10730" i="3"/>
  <c r="C10729" i="3"/>
  <c r="C10728" i="3"/>
  <c r="C10727" i="3"/>
  <c r="C10726" i="3"/>
  <c r="C10725" i="3"/>
  <c r="C10724" i="3"/>
  <c r="C10723" i="3"/>
  <c r="C10722" i="3"/>
  <c r="C10721" i="3"/>
  <c r="C10720" i="3"/>
  <c r="C10719" i="3"/>
  <c r="C10718" i="3"/>
  <c r="C10717" i="3"/>
  <c r="C10716" i="3"/>
  <c r="C10715" i="3"/>
  <c r="C10714" i="3"/>
  <c r="C10713" i="3"/>
  <c r="C10712" i="3"/>
  <c r="C10711" i="3"/>
  <c r="C10710" i="3"/>
  <c r="C10709" i="3"/>
  <c r="C10708" i="3"/>
  <c r="C10707" i="3"/>
  <c r="C10706" i="3"/>
  <c r="C10705" i="3"/>
  <c r="C10704" i="3"/>
  <c r="C10703" i="3"/>
  <c r="C10702" i="3"/>
  <c r="C10701" i="3"/>
  <c r="C10700" i="3"/>
  <c r="C10699" i="3"/>
  <c r="C10698" i="3"/>
  <c r="C10697" i="3"/>
  <c r="C10696" i="3"/>
  <c r="C10695" i="3"/>
  <c r="C10694" i="3"/>
  <c r="C10693" i="3"/>
  <c r="C10692" i="3"/>
  <c r="C10691" i="3"/>
  <c r="C10690" i="3"/>
  <c r="C10689" i="3"/>
  <c r="C10688" i="3"/>
  <c r="C10687" i="3"/>
  <c r="C10686" i="3"/>
  <c r="C10685" i="3"/>
  <c r="C10684" i="3"/>
  <c r="C10683" i="3"/>
  <c r="C10682" i="3"/>
  <c r="C10681" i="3"/>
  <c r="C10680" i="3"/>
  <c r="C10679" i="3"/>
  <c r="C10678" i="3"/>
  <c r="C10677" i="3"/>
  <c r="C10676" i="3"/>
  <c r="C10675" i="3"/>
  <c r="C10674" i="3"/>
  <c r="C10673" i="3"/>
  <c r="C10672" i="3"/>
  <c r="C10671" i="3"/>
  <c r="C10670" i="3"/>
  <c r="C10669" i="3"/>
  <c r="C10668" i="3"/>
  <c r="C10667" i="3"/>
  <c r="C10666" i="3"/>
  <c r="C10665" i="3"/>
  <c r="C10664" i="3"/>
  <c r="C10663" i="3"/>
  <c r="C10662" i="3"/>
  <c r="C10661" i="3"/>
  <c r="C10660" i="3"/>
  <c r="C10659" i="3"/>
  <c r="C10658" i="3"/>
  <c r="C10657" i="3"/>
  <c r="C10656" i="3"/>
  <c r="C10655" i="3"/>
  <c r="C10654" i="3"/>
  <c r="C10653" i="3"/>
  <c r="C10652" i="3"/>
  <c r="C10651" i="3"/>
  <c r="C10650" i="3"/>
  <c r="C10649" i="3"/>
  <c r="C10648" i="3"/>
  <c r="C10647" i="3"/>
  <c r="C10646" i="3"/>
  <c r="C10645" i="3"/>
  <c r="C10644" i="3"/>
  <c r="C10643" i="3"/>
  <c r="C10642" i="3"/>
  <c r="C10641" i="3"/>
  <c r="C10640" i="3"/>
  <c r="C10639" i="3"/>
  <c r="C10638" i="3"/>
  <c r="C10637" i="3"/>
  <c r="C10636" i="3"/>
  <c r="C10635" i="3"/>
  <c r="C10634" i="3"/>
  <c r="C10633" i="3"/>
  <c r="C10632" i="3"/>
  <c r="C10631" i="3"/>
  <c r="C10630" i="3"/>
  <c r="C10629" i="3"/>
  <c r="C10628" i="3"/>
  <c r="C10627" i="3"/>
  <c r="C10626" i="3"/>
  <c r="C10625" i="3"/>
  <c r="C10624" i="3"/>
  <c r="C10623" i="3"/>
  <c r="C10622" i="3"/>
  <c r="C10621" i="3"/>
  <c r="C10620" i="3"/>
  <c r="C10619" i="3"/>
  <c r="C10618" i="3"/>
  <c r="C10617" i="3"/>
  <c r="C10616" i="3"/>
  <c r="C10615" i="3"/>
  <c r="C10614" i="3"/>
  <c r="C10613" i="3"/>
  <c r="C10612" i="3"/>
  <c r="C10611" i="3"/>
  <c r="C10610" i="3"/>
  <c r="C10609" i="3"/>
  <c r="C10608" i="3"/>
  <c r="C10607" i="3"/>
  <c r="C10606" i="3"/>
  <c r="C10605" i="3"/>
  <c r="C10604" i="3"/>
  <c r="C10603" i="3"/>
  <c r="C10602" i="3"/>
  <c r="C10601" i="3"/>
  <c r="C10600" i="3"/>
  <c r="C10599" i="3"/>
  <c r="C10598" i="3"/>
  <c r="C10597" i="3"/>
  <c r="C10596" i="3"/>
  <c r="C10595" i="3"/>
  <c r="C10594" i="3"/>
  <c r="C10593" i="3"/>
  <c r="C10592" i="3"/>
  <c r="C10591" i="3"/>
  <c r="C10590" i="3"/>
  <c r="C10589" i="3"/>
  <c r="C10588" i="3"/>
  <c r="C10587" i="3"/>
  <c r="C10586" i="3"/>
  <c r="C10585" i="3"/>
  <c r="C10584" i="3"/>
  <c r="C10583" i="3"/>
  <c r="C10582" i="3"/>
  <c r="C10581" i="3"/>
  <c r="C10580" i="3"/>
  <c r="C10579" i="3"/>
  <c r="C10578" i="3"/>
  <c r="C10577" i="3"/>
  <c r="C10576" i="3"/>
  <c r="C10575" i="3"/>
  <c r="C10574" i="3"/>
  <c r="C10573" i="3"/>
  <c r="C10572" i="3"/>
  <c r="C10571" i="3"/>
  <c r="C10570" i="3"/>
  <c r="C10569" i="3"/>
  <c r="C10568" i="3"/>
  <c r="C10567" i="3"/>
  <c r="C10566" i="3"/>
  <c r="C10565" i="3"/>
  <c r="C10564" i="3"/>
  <c r="C10563" i="3"/>
  <c r="C10562" i="3"/>
  <c r="C10561" i="3"/>
  <c r="C10560" i="3"/>
  <c r="C10559" i="3"/>
  <c r="C10558" i="3"/>
  <c r="C10557" i="3"/>
  <c r="C10556" i="3"/>
  <c r="C10555" i="3"/>
  <c r="C10554" i="3"/>
  <c r="C10553" i="3"/>
  <c r="C10552" i="3"/>
  <c r="C10551" i="3"/>
  <c r="C10550" i="3"/>
  <c r="C10549" i="3"/>
  <c r="C10548" i="3"/>
  <c r="C10547" i="3"/>
  <c r="C10546" i="3"/>
  <c r="C10545" i="3"/>
  <c r="C10544" i="3"/>
  <c r="C10543" i="3"/>
  <c r="C10542" i="3"/>
  <c r="C10541" i="3"/>
  <c r="C10540" i="3"/>
  <c r="C10539" i="3"/>
  <c r="C10538" i="3"/>
  <c r="C10537" i="3"/>
  <c r="C10536" i="3"/>
  <c r="C10535" i="3"/>
  <c r="C10534" i="3"/>
  <c r="C10533" i="3"/>
  <c r="C10532" i="3"/>
  <c r="C10531" i="3"/>
  <c r="C10530" i="3"/>
  <c r="C10529" i="3"/>
  <c r="C10528" i="3"/>
  <c r="C10527" i="3"/>
  <c r="C10526" i="3"/>
  <c r="C10525" i="3"/>
  <c r="C10524" i="3"/>
  <c r="C10523" i="3"/>
  <c r="C10522" i="3"/>
  <c r="C10521" i="3"/>
  <c r="C10520" i="3"/>
  <c r="C10519" i="3"/>
  <c r="C10518" i="3"/>
  <c r="C10517" i="3"/>
  <c r="C10516" i="3"/>
  <c r="C10515" i="3"/>
  <c r="C10514" i="3"/>
  <c r="C10513" i="3"/>
  <c r="C10512" i="3"/>
  <c r="C10511" i="3"/>
  <c r="C10510" i="3"/>
  <c r="C10509" i="3"/>
  <c r="C10508" i="3"/>
  <c r="C10507" i="3"/>
  <c r="C10506" i="3"/>
  <c r="C10505" i="3"/>
  <c r="C10504" i="3"/>
  <c r="C10503" i="3"/>
  <c r="C10502" i="3"/>
  <c r="C10501" i="3"/>
  <c r="C10500" i="3"/>
  <c r="C10499" i="3"/>
  <c r="C10498" i="3"/>
  <c r="C10497" i="3"/>
  <c r="C10496" i="3"/>
  <c r="C10495" i="3"/>
  <c r="C10494" i="3"/>
  <c r="C10493" i="3"/>
  <c r="C10492" i="3"/>
  <c r="C10491" i="3"/>
  <c r="C10490" i="3"/>
  <c r="C10489" i="3"/>
  <c r="C10488" i="3"/>
  <c r="C10487" i="3"/>
  <c r="C10486" i="3"/>
  <c r="C10485" i="3"/>
  <c r="C10484" i="3"/>
  <c r="C10483" i="3"/>
  <c r="C10482" i="3"/>
  <c r="C10481" i="3"/>
  <c r="C10480" i="3"/>
  <c r="C10479" i="3"/>
  <c r="C10478" i="3"/>
  <c r="C10477" i="3"/>
  <c r="C10476" i="3"/>
  <c r="C10475" i="3"/>
  <c r="C10474" i="3"/>
  <c r="C10473" i="3"/>
  <c r="C10472" i="3"/>
  <c r="C10471" i="3"/>
  <c r="C10470" i="3"/>
  <c r="C10469" i="3"/>
  <c r="C10468" i="3"/>
  <c r="C10467" i="3"/>
  <c r="C10466" i="3"/>
  <c r="C10465" i="3"/>
  <c r="C10464" i="3"/>
  <c r="C10463" i="3"/>
  <c r="C10462" i="3"/>
  <c r="C10461" i="3"/>
  <c r="C10460" i="3"/>
  <c r="C10459" i="3"/>
  <c r="C10458" i="3"/>
  <c r="C10457" i="3"/>
  <c r="C10456" i="3"/>
  <c r="C10455" i="3"/>
  <c r="C10454" i="3"/>
  <c r="C10453" i="3"/>
  <c r="C10452" i="3"/>
  <c r="C10451" i="3"/>
  <c r="C10450" i="3"/>
  <c r="C10449" i="3"/>
  <c r="C10448" i="3"/>
  <c r="C10447" i="3"/>
  <c r="C10446" i="3"/>
  <c r="C10445" i="3"/>
  <c r="C10444" i="3"/>
  <c r="C10443" i="3"/>
  <c r="C10442" i="3"/>
  <c r="C10441" i="3"/>
  <c r="C10440" i="3"/>
  <c r="C10439" i="3"/>
  <c r="C10438" i="3"/>
  <c r="C10437" i="3"/>
  <c r="C10436" i="3"/>
  <c r="C10435" i="3"/>
  <c r="C10434" i="3"/>
  <c r="C10433" i="3"/>
  <c r="C10432" i="3"/>
  <c r="C10431" i="3"/>
  <c r="C10430" i="3"/>
  <c r="C10429" i="3"/>
  <c r="C10428" i="3"/>
  <c r="C10427" i="3"/>
  <c r="C10426" i="3"/>
  <c r="C10425" i="3"/>
  <c r="C10424" i="3"/>
  <c r="C10423" i="3"/>
  <c r="C10422" i="3"/>
  <c r="C10421" i="3"/>
  <c r="C10420" i="3"/>
  <c r="C10419" i="3"/>
  <c r="C10418" i="3"/>
  <c r="C10417" i="3"/>
  <c r="C10416" i="3"/>
  <c r="C10415" i="3"/>
  <c r="C10414" i="3"/>
  <c r="C10413" i="3"/>
  <c r="C10412" i="3"/>
  <c r="C10411" i="3"/>
  <c r="C10410" i="3"/>
  <c r="C10409" i="3"/>
  <c r="C10408" i="3"/>
  <c r="C10407" i="3"/>
  <c r="C10406" i="3"/>
  <c r="C10405" i="3"/>
  <c r="C10404" i="3"/>
  <c r="C10403" i="3"/>
  <c r="C10402" i="3"/>
  <c r="C10401" i="3"/>
  <c r="C10400" i="3"/>
  <c r="C10399" i="3"/>
  <c r="C10398" i="3"/>
  <c r="C10397" i="3"/>
  <c r="C10396" i="3"/>
  <c r="C10395" i="3"/>
  <c r="C10394" i="3"/>
  <c r="C10393" i="3"/>
  <c r="C10392" i="3"/>
  <c r="C10391" i="3"/>
  <c r="C10390" i="3"/>
  <c r="C10389" i="3"/>
  <c r="C10388" i="3"/>
  <c r="C10387" i="3"/>
  <c r="C10386" i="3"/>
  <c r="C10385" i="3"/>
  <c r="C10384" i="3"/>
  <c r="C10383" i="3"/>
  <c r="C10382" i="3"/>
  <c r="C10381" i="3"/>
  <c r="C10380" i="3"/>
  <c r="C10379" i="3"/>
  <c r="C10378" i="3"/>
  <c r="C10377" i="3"/>
  <c r="C10376" i="3"/>
  <c r="C10375" i="3"/>
  <c r="C10374" i="3"/>
  <c r="C10373" i="3"/>
  <c r="C10372" i="3"/>
  <c r="C10371" i="3"/>
  <c r="C10370" i="3"/>
  <c r="C10369" i="3"/>
  <c r="C10368" i="3"/>
  <c r="C10367" i="3"/>
  <c r="C10366" i="3"/>
  <c r="C10365" i="3"/>
  <c r="C10364" i="3"/>
  <c r="C10363" i="3"/>
  <c r="C10362" i="3"/>
  <c r="C10361" i="3"/>
  <c r="C10360" i="3"/>
  <c r="C10359" i="3"/>
  <c r="C10358" i="3"/>
  <c r="C10357" i="3"/>
  <c r="C10356" i="3"/>
  <c r="C10355" i="3"/>
  <c r="C10354" i="3"/>
  <c r="C10353" i="3"/>
  <c r="C10352" i="3"/>
  <c r="C10351" i="3"/>
  <c r="C10350" i="3"/>
  <c r="C10349" i="3"/>
  <c r="C10348" i="3"/>
  <c r="C10347" i="3"/>
  <c r="C10346" i="3"/>
  <c r="C10345" i="3"/>
  <c r="C10344" i="3"/>
  <c r="C10343" i="3"/>
  <c r="C10342" i="3"/>
  <c r="C10341" i="3"/>
  <c r="C10340" i="3"/>
  <c r="C10339" i="3"/>
  <c r="C10338" i="3"/>
  <c r="C10337" i="3"/>
  <c r="C10336" i="3"/>
  <c r="C10335" i="3"/>
  <c r="C10334" i="3"/>
  <c r="C10333" i="3"/>
  <c r="C10332" i="3"/>
  <c r="C10331" i="3"/>
  <c r="C10330" i="3"/>
  <c r="C10329" i="3"/>
  <c r="C10328" i="3"/>
  <c r="C10327" i="3"/>
  <c r="C10326" i="3"/>
  <c r="C10325" i="3"/>
  <c r="C10324" i="3"/>
  <c r="C10323" i="3"/>
  <c r="C10322" i="3"/>
  <c r="C10321" i="3"/>
  <c r="C10320" i="3"/>
  <c r="C10319" i="3"/>
  <c r="C10318" i="3"/>
  <c r="C10317" i="3"/>
  <c r="C10316" i="3"/>
  <c r="C10315" i="3"/>
  <c r="C10314" i="3"/>
  <c r="C10313" i="3"/>
  <c r="C10312" i="3"/>
  <c r="C10311" i="3"/>
  <c r="C10310" i="3"/>
  <c r="C10309" i="3"/>
  <c r="C10308" i="3"/>
  <c r="C10307" i="3"/>
  <c r="C10306" i="3"/>
  <c r="C10305" i="3"/>
  <c r="C10304" i="3"/>
  <c r="C10303" i="3"/>
  <c r="C10302" i="3"/>
  <c r="C10301" i="3"/>
  <c r="C10300" i="3"/>
  <c r="C10299" i="3"/>
  <c r="C10298" i="3"/>
  <c r="C10297" i="3"/>
  <c r="C10296" i="3"/>
  <c r="C10295" i="3"/>
  <c r="C10294" i="3"/>
  <c r="C10293" i="3"/>
  <c r="C10292" i="3"/>
  <c r="C10291" i="3"/>
  <c r="C10290" i="3"/>
  <c r="C10289" i="3"/>
  <c r="C10288" i="3"/>
  <c r="C10287" i="3"/>
  <c r="C10286" i="3"/>
  <c r="C10285" i="3"/>
  <c r="C10284" i="3"/>
  <c r="C10283" i="3"/>
  <c r="C10282" i="3"/>
  <c r="C10281" i="3"/>
  <c r="C10280" i="3"/>
  <c r="C10279" i="3"/>
  <c r="C10278" i="3"/>
  <c r="C10277" i="3"/>
  <c r="C10276" i="3"/>
  <c r="C10275" i="3"/>
  <c r="C10274" i="3"/>
  <c r="C10273" i="3"/>
  <c r="C10272" i="3"/>
  <c r="C10271" i="3"/>
  <c r="C10270" i="3"/>
  <c r="C10269" i="3"/>
  <c r="C10268" i="3"/>
  <c r="C10267" i="3"/>
  <c r="C10266" i="3"/>
  <c r="C10265" i="3"/>
  <c r="C10264" i="3"/>
  <c r="C10263" i="3"/>
  <c r="C10262" i="3"/>
  <c r="C10261" i="3"/>
  <c r="C10260" i="3"/>
  <c r="C10259" i="3"/>
  <c r="C10258" i="3"/>
  <c r="C10257" i="3"/>
  <c r="C10256" i="3"/>
  <c r="C10255" i="3"/>
  <c r="C10254" i="3"/>
  <c r="C10253" i="3"/>
  <c r="C10252" i="3"/>
  <c r="C10251" i="3"/>
  <c r="C10250" i="3"/>
  <c r="C10249" i="3"/>
  <c r="C10248" i="3"/>
  <c r="C10247" i="3"/>
  <c r="C10246" i="3"/>
  <c r="C10245" i="3"/>
  <c r="C10244" i="3"/>
  <c r="C10243" i="3"/>
  <c r="C10242" i="3"/>
  <c r="C10241" i="3"/>
  <c r="C10240" i="3"/>
  <c r="C10239" i="3"/>
  <c r="C10238" i="3"/>
  <c r="C10237" i="3"/>
  <c r="C10236" i="3"/>
  <c r="C10235" i="3"/>
  <c r="C10234" i="3"/>
  <c r="C10233" i="3"/>
  <c r="C10232" i="3"/>
  <c r="C10231" i="3"/>
  <c r="C10230" i="3"/>
  <c r="C10229" i="3"/>
  <c r="C10228" i="3"/>
  <c r="C10227" i="3"/>
  <c r="C10226" i="3"/>
  <c r="C10225" i="3"/>
  <c r="C10224" i="3"/>
  <c r="C10223" i="3"/>
  <c r="C10222" i="3"/>
  <c r="C10221" i="3"/>
  <c r="C10220" i="3"/>
  <c r="C10219" i="3"/>
  <c r="C10218" i="3"/>
  <c r="C10217" i="3"/>
  <c r="C10216" i="3"/>
  <c r="C10215" i="3"/>
  <c r="C10214" i="3"/>
  <c r="C10213" i="3"/>
  <c r="C10212" i="3"/>
  <c r="C10211" i="3"/>
  <c r="C10210" i="3"/>
  <c r="C10209" i="3"/>
  <c r="C10208" i="3"/>
  <c r="C10207" i="3"/>
  <c r="C10206" i="3"/>
  <c r="C10205" i="3"/>
  <c r="C10204" i="3"/>
  <c r="C10203" i="3"/>
  <c r="C10202" i="3"/>
  <c r="C10201" i="3"/>
  <c r="C10200" i="3"/>
  <c r="C10199" i="3"/>
  <c r="C10198" i="3"/>
  <c r="C10197" i="3"/>
  <c r="C10196" i="3"/>
  <c r="C10195" i="3"/>
  <c r="C10194" i="3"/>
  <c r="C10193" i="3"/>
  <c r="C10192" i="3"/>
  <c r="C10191" i="3"/>
  <c r="C10190" i="3"/>
  <c r="C10189" i="3"/>
  <c r="C10188" i="3"/>
  <c r="C10187" i="3"/>
  <c r="C10186" i="3"/>
  <c r="C10185" i="3"/>
  <c r="C10184" i="3"/>
  <c r="C10183" i="3"/>
  <c r="C10182" i="3"/>
  <c r="C10181" i="3"/>
  <c r="C10180" i="3"/>
  <c r="C10179" i="3"/>
  <c r="C10178" i="3"/>
  <c r="C10177" i="3"/>
  <c r="C10176" i="3"/>
  <c r="C10175" i="3"/>
  <c r="C10174" i="3"/>
  <c r="C10173" i="3"/>
  <c r="C10172" i="3"/>
  <c r="C10171" i="3"/>
  <c r="C10170" i="3"/>
  <c r="C10169" i="3"/>
  <c r="C10168" i="3"/>
  <c r="C10167" i="3"/>
  <c r="C10166" i="3"/>
  <c r="C10165" i="3"/>
  <c r="C10164" i="3"/>
  <c r="C10163" i="3"/>
  <c r="C10162" i="3"/>
  <c r="C10161" i="3"/>
  <c r="C10160" i="3"/>
  <c r="C10159" i="3"/>
  <c r="C10158" i="3"/>
  <c r="C10157" i="3"/>
  <c r="C10156" i="3"/>
  <c r="C10155" i="3"/>
  <c r="C10154" i="3"/>
  <c r="C10153" i="3"/>
  <c r="C10152" i="3"/>
  <c r="C10151" i="3"/>
  <c r="C10150" i="3"/>
  <c r="C10149" i="3"/>
  <c r="C10148" i="3"/>
  <c r="C10147" i="3"/>
  <c r="C10146" i="3"/>
  <c r="C10145" i="3"/>
  <c r="C10144" i="3"/>
  <c r="C10143" i="3"/>
  <c r="C10142" i="3"/>
  <c r="C10141" i="3"/>
  <c r="C10140" i="3"/>
  <c r="C10139" i="3"/>
  <c r="C10138" i="3"/>
  <c r="C10137" i="3"/>
  <c r="C10136" i="3"/>
  <c r="C10135" i="3"/>
  <c r="C10134" i="3"/>
  <c r="C10133" i="3"/>
  <c r="C10132" i="3"/>
  <c r="C10131" i="3"/>
  <c r="C10130" i="3"/>
  <c r="C10129" i="3"/>
  <c r="C10128" i="3"/>
  <c r="C10127" i="3"/>
  <c r="C10126" i="3"/>
  <c r="C10125" i="3"/>
  <c r="C10124" i="3"/>
  <c r="C10123" i="3"/>
  <c r="C10122" i="3"/>
  <c r="C10121" i="3"/>
  <c r="C10120" i="3"/>
  <c r="C10119" i="3"/>
  <c r="C10118" i="3"/>
  <c r="C10117" i="3"/>
  <c r="C10116" i="3"/>
  <c r="C10115" i="3"/>
  <c r="C10114" i="3"/>
  <c r="C10113" i="3"/>
  <c r="C10112" i="3"/>
  <c r="C10111" i="3"/>
  <c r="C10110" i="3"/>
  <c r="C10109" i="3"/>
  <c r="C10108" i="3"/>
  <c r="C10107" i="3"/>
  <c r="C10106" i="3"/>
  <c r="C10105" i="3"/>
  <c r="C10104" i="3"/>
  <c r="C10103" i="3"/>
  <c r="C10102" i="3"/>
  <c r="C10101" i="3"/>
  <c r="C10100" i="3"/>
  <c r="C10099" i="3"/>
  <c r="C10098" i="3"/>
  <c r="C10097" i="3"/>
  <c r="C10096" i="3"/>
  <c r="C10095" i="3"/>
  <c r="C10094" i="3"/>
  <c r="C10093" i="3"/>
  <c r="C10092" i="3"/>
  <c r="C10091" i="3"/>
  <c r="C10090" i="3"/>
  <c r="C10089" i="3"/>
  <c r="C10088" i="3"/>
  <c r="C10087" i="3"/>
  <c r="C10086" i="3"/>
  <c r="C10085" i="3"/>
  <c r="C10084" i="3"/>
  <c r="C10083" i="3"/>
  <c r="C10082" i="3"/>
  <c r="C10081" i="3"/>
  <c r="C10080" i="3"/>
  <c r="C10079" i="3"/>
  <c r="C10078" i="3"/>
  <c r="C10077" i="3"/>
  <c r="C10076" i="3"/>
  <c r="C10075" i="3"/>
  <c r="C10074" i="3"/>
  <c r="C10073" i="3"/>
  <c r="C10072" i="3"/>
  <c r="C10071" i="3"/>
  <c r="C10070" i="3"/>
  <c r="C10069" i="3"/>
  <c r="C10068" i="3"/>
  <c r="C10067" i="3"/>
  <c r="C10066" i="3"/>
  <c r="C10065" i="3"/>
  <c r="C10064" i="3"/>
  <c r="C10063" i="3"/>
  <c r="C10062" i="3"/>
  <c r="C10061" i="3"/>
  <c r="C10060" i="3"/>
  <c r="C10059" i="3"/>
  <c r="C10058" i="3"/>
  <c r="C10057" i="3"/>
  <c r="C10056" i="3"/>
  <c r="C10055" i="3"/>
  <c r="C10054" i="3"/>
  <c r="C10053" i="3"/>
  <c r="C10052" i="3"/>
  <c r="C10051" i="3"/>
  <c r="C10050" i="3"/>
  <c r="C10049" i="3"/>
  <c r="C10048" i="3"/>
  <c r="C10047" i="3"/>
  <c r="C10046" i="3"/>
  <c r="C10045" i="3"/>
  <c r="C10044" i="3"/>
  <c r="C10043" i="3"/>
  <c r="C10042" i="3"/>
  <c r="C10041" i="3"/>
  <c r="C10040" i="3"/>
  <c r="C10039" i="3"/>
  <c r="C10038" i="3"/>
  <c r="C10037" i="3"/>
  <c r="C5428" i="3"/>
  <c r="C5427" i="3"/>
  <c r="C5426" i="3"/>
  <c r="C5425" i="3"/>
  <c r="C5424" i="3"/>
  <c r="C5423" i="3"/>
  <c r="C5422" i="3"/>
  <c r="C5421" i="3"/>
  <c r="C5420" i="3"/>
  <c r="C5419" i="3"/>
  <c r="C5418" i="3"/>
  <c r="C5417" i="3"/>
  <c r="C5416" i="3"/>
  <c r="C5415" i="3"/>
  <c r="C5414" i="3"/>
  <c r="C5413" i="3"/>
  <c r="C5412" i="3"/>
  <c r="C5411" i="3"/>
  <c r="C5410" i="3"/>
  <c r="C5409" i="3"/>
  <c r="C5408" i="3"/>
  <c r="C5407" i="3"/>
  <c r="C5406" i="3"/>
  <c r="C5405" i="3"/>
  <c r="C5404" i="3"/>
  <c r="C5403" i="3"/>
  <c r="C5402" i="3"/>
  <c r="C5401" i="3"/>
  <c r="C5400" i="3"/>
  <c r="C5399" i="3"/>
  <c r="C5398" i="3"/>
  <c r="C5397" i="3"/>
  <c r="C5396" i="3"/>
  <c r="C5395" i="3"/>
  <c r="C5394" i="3"/>
  <c r="C5393" i="3"/>
  <c r="C5392" i="3"/>
  <c r="C5391" i="3"/>
  <c r="C5390" i="3"/>
  <c r="C5389" i="3"/>
  <c r="C5388" i="3"/>
  <c r="C5387" i="3"/>
  <c r="C5386" i="3"/>
  <c r="C5385" i="3"/>
  <c r="C5384" i="3"/>
  <c r="C5383" i="3"/>
  <c r="C5382" i="3"/>
  <c r="C5381" i="3"/>
  <c r="C5380" i="3"/>
  <c r="C5379" i="3"/>
  <c r="C5378" i="3"/>
  <c r="C5377" i="3"/>
  <c r="C5376" i="3"/>
  <c r="C5375" i="3"/>
  <c r="C5374" i="3"/>
  <c r="C5373" i="3"/>
  <c r="C5372" i="3"/>
  <c r="C5371" i="3"/>
  <c r="C5370" i="3"/>
  <c r="C5369" i="3"/>
  <c r="C5368" i="3"/>
  <c r="C5367" i="3"/>
  <c r="C5366" i="3"/>
  <c r="C5365" i="3"/>
  <c r="C5364" i="3"/>
  <c r="C5363" i="3"/>
  <c r="C5362" i="3"/>
  <c r="C5361" i="3"/>
  <c r="C5360" i="3"/>
  <c r="C5359" i="3"/>
  <c r="C5358" i="3"/>
  <c r="C5357" i="3"/>
  <c r="C5356" i="3"/>
  <c r="C5355" i="3"/>
  <c r="C5354" i="3"/>
  <c r="C5353" i="3"/>
  <c r="C5352" i="3"/>
  <c r="C5351" i="3"/>
  <c r="C5350" i="3"/>
  <c r="C5349" i="3"/>
  <c r="C5348" i="3"/>
  <c r="C5347" i="3"/>
  <c r="C5346" i="3"/>
  <c r="C5345" i="3"/>
  <c r="C5344" i="3"/>
  <c r="C5343" i="3"/>
  <c r="C5342" i="3"/>
  <c r="C5341" i="3"/>
  <c r="C5340" i="3"/>
  <c r="C5339" i="3"/>
  <c r="C5338" i="3"/>
  <c r="C5337" i="3"/>
  <c r="C5336" i="3"/>
  <c r="C5335" i="3"/>
  <c r="C5334" i="3"/>
  <c r="C5333" i="3"/>
  <c r="C5332" i="3"/>
  <c r="C5331" i="3"/>
  <c r="C5330" i="3"/>
  <c r="C5329" i="3"/>
  <c r="C5328" i="3"/>
  <c r="C5327" i="3"/>
  <c r="C5326" i="3"/>
  <c r="C5325" i="3"/>
  <c r="C5324" i="3"/>
  <c r="C5323" i="3"/>
  <c r="C5322" i="3"/>
  <c r="C5321" i="3"/>
  <c r="C5320" i="3"/>
  <c r="C5319" i="3"/>
  <c r="C5318" i="3"/>
  <c r="C5317" i="3"/>
  <c r="C5316" i="3"/>
  <c r="C5315" i="3"/>
  <c r="C5314" i="3"/>
  <c r="C5313" i="3"/>
  <c r="C5312" i="3"/>
  <c r="C5311" i="3"/>
  <c r="C5310" i="3"/>
  <c r="C5309" i="3"/>
  <c r="C5308" i="3"/>
  <c r="C5307" i="3"/>
  <c r="C5306" i="3"/>
  <c r="C5305" i="3"/>
  <c r="C5304" i="3"/>
  <c r="C5303" i="3"/>
  <c r="C5302" i="3"/>
  <c r="C5301" i="3"/>
  <c r="C5300" i="3"/>
  <c r="C5299" i="3"/>
  <c r="C5298" i="3"/>
  <c r="C5297" i="3"/>
  <c r="C5296" i="3"/>
  <c r="C5295" i="3"/>
  <c r="C5294" i="3"/>
  <c r="C5293" i="3"/>
  <c r="C5292" i="3"/>
  <c r="C5291" i="3"/>
  <c r="C5290" i="3"/>
  <c r="C5289" i="3"/>
  <c r="C5288" i="3"/>
  <c r="C5287" i="3"/>
  <c r="C5286" i="3"/>
  <c r="C5285" i="3"/>
  <c r="C5284" i="3"/>
  <c r="C5283" i="3"/>
  <c r="C5282" i="3"/>
  <c r="C5281" i="3"/>
  <c r="C5280" i="3"/>
  <c r="C5279" i="3"/>
  <c r="C5278" i="3"/>
  <c r="C5277" i="3"/>
  <c r="C5276" i="3"/>
  <c r="C5275" i="3"/>
  <c r="C5274" i="3"/>
  <c r="C5273" i="3"/>
  <c r="C5272" i="3"/>
  <c r="C5271" i="3"/>
  <c r="C5270" i="3"/>
  <c r="C5269" i="3"/>
  <c r="C5268" i="3"/>
  <c r="C5267" i="3"/>
  <c r="C5266" i="3"/>
  <c r="C5265" i="3"/>
  <c r="C5264" i="3"/>
  <c r="C5263" i="3"/>
  <c r="C5262" i="3"/>
  <c r="C5261" i="3"/>
  <c r="C5260" i="3"/>
  <c r="C5259" i="3"/>
  <c r="C5258" i="3"/>
  <c r="C5257" i="3"/>
  <c r="C5256" i="3"/>
  <c r="C5255" i="3"/>
  <c r="C5254" i="3"/>
  <c r="C5253" i="3"/>
  <c r="C5252" i="3"/>
  <c r="C5251" i="3"/>
  <c r="C5250" i="3"/>
  <c r="C5249" i="3"/>
  <c r="C5248" i="3"/>
  <c r="C5247" i="3"/>
  <c r="C5246" i="3"/>
  <c r="C5245" i="3"/>
  <c r="C5244" i="3"/>
  <c r="C5243" i="3"/>
  <c r="C5242" i="3"/>
  <c r="C5241" i="3"/>
  <c r="C5240" i="3"/>
  <c r="C5239" i="3"/>
  <c r="C5238" i="3"/>
  <c r="C5237" i="3"/>
  <c r="C5236" i="3"/>
  <c r="C5235" i="3"/>
  <c r="C5234" i="3"/>
  <c r="C5233" i="3"/>
  <c r="C5232" i="3"/>
  <c r="C5231" i="3"/>
  <c r="C5230" i="3"/>
  <c r="C5229" i="3"/>
  <c r="C5228" i="3"/>
  <c r="C5227" i="3"/>
  <c r="C5226" i="3"/>
  <c r="C5225" i="3"/>
  <c r="C5224" i="3"/>
  <c r="C5223" i="3"/>
  <c r="C5222" i="3"/>
  <c r="C5221" i="3"/>
  <c r="C5220" i="3"/>
  <c r="C5219" i="3"/>
  <c r="C5218" i="3"/>
  <c r="C5217" i="3"/>
  <c r="C5216" i="3"/>
  <c r="C5215" i="3"/>
  <c r="C5214" i="3"/>
  <c r="C5213" i="3"/>
  <c r="C5212" i="3"/>
  <c r="C5211" i="3"/>
  <c r="C5210" i="3"/>
  <c r="C5209" i="3"/>
  <c r="C5208" i="3"/>
  <c r="C5207" i="3"/>
  <c r="C5206" i="3"/>
  <c r="C5205" i="3"/>
  <c r="C5204" i="3"/>
  <c r="C5203" i="3"/>
  <c r="C5202" i="3"/>
  <c r="C5201" i="3"/>
  <c r="C5200" i="3"/>
  <c r="C5199" i="3"/>
  <c r="C5198" i="3"/>
  <c r="C5197" i="3"/>
  <c r="C5196" i="3"/>
  <c r="C5195" i="3"/>
  <c r="C5194" i="3"/>
  <c r="C5193" i="3"/>
  <c r="C5192" i="3"/>
  <c r="C5191" i="3"/>
  <c r="C5190" i="3"/>
  <c r="C5189" i="3"/>
  <c r="C5188" i="3"/>
  <c r="C5187" i="3"/>
  <c r="C5186" i="3"/>
  <c r="C5185" i="3"/>
  <c r="C5184" i="3"/>
  <c r="C5183" i="3"/>
  <c r="C5182" i="3"/>
  <c r="C5181" i="3"/>
  <c r="C5180" i="3"/>
  <c r="C5179" i="3"/>
  <c r="C5178" i="3"/>
  <c r="C5177" i="3"/>
  <c r="C5176" i="3"/>
  <c r="C5175" i="3"/>
  <c r="C5174" i="3"/>
  <c r="C5173" i="3"/>
  <c r="C5172" i="3"/>
  <c r="C5171" i="3"/>
  <c r="C5170" i="3"/>
  <c r="C5169" i="3"/>
  <c r="C5168" i="3"/>
  <c r="C5167" i="3"/>
  <c r="C5166" i="3"/>
  <c r="C5165" i="3"/>
  <c r="C5164" i="3"/>
  <c r="C5163" i="3"/>
  <c r="C5162" i="3"/>
  <c r="C5161" i="3"/>
  <c r="C5160" i="3"/>
  <c r="C5159" i="3"/>
  <c r="C5158" i="3"/>
  <c r="C5157" i="3"/>
  <c r="C5156" i="3"/>
  <c r="C5155" i="3"/>
  <c r="C5154" i="3"/>
  <c r="C5153" i="3"/>
  <c r="C5152" i="3"/>
  <c r="C5151" i="3"/>
  <c r="C5150" i="3"/>
  <c r="C5149" i="3"/>
  <c r="C5148" i="3"/>
  <c r="C5147" i="3"/>
  <c r="C5146" i="3"/>
  <c r="C5145" i="3"/>
  <c r="C5144" i="3"/>
  <c r="C5143" i="3"/>
  <c r="C5142" i="3"/>
  <c r="C5141" i="3"/>
  <c r="C5140" i="3"/>
  <c r="C5139" i="3"/>
  <c r="C5138" i="3"/>
  <c r="C5137" i="3"/>
  <c r="C5136" i="3"/>
  <c r="C5135" i="3"/>
  <c r="C5134" i="3"/>
  <c r="C5133" i="3"/>
  <c r="C5132" i="3"/>
  <c r="C5131" i="3"/>
  <c r="C5130" i="3"/>
  <c r="C5129" i="3"/>
  <c r="C5128" i="3"/>
  <c r="C5127" i="3"/>
  <c r="C5126" i="3"/>
  <c r="C5125" i="3"/>
  <c r="C5124" i="3"/>
  <c r="C5123" i="3"/>
  <c r="C5122" i="3"/>
  <c r="C5121" i="3"/>
  <c r="C5120" i="3"/>
  <c r="C5119" i="3"/>
  <c r="C5118" i="3"/>
  <c r="C5117" i="3"/>
  <c r="C5116" i="3"/>
  <c r="C5115" i="3"/>
  <c r="C5114" i="3"/>
  <c r="C5113" i="3"/>
  <c r="C5112" i="3"/>
  <c r="C5111" i="3"/>
  <c r="C5110" i="3"/>
  <c r="C5109" i="3"/>
  <c r="C5108" i="3"/>
  <c r="C5107" i="3"/>
  <c r="C5106" i="3"/>
  <c r="C5105" i="3"/>
  <c r="C5104" i="3"/>
  <c r="C5103" i="3"/>
  <c r="C5102" i="3"/>
  <c r="C5101" i="3"/>
  <c r="C5100" i="3"/>
  <c r="C5099" i="3"/>
  <c r="C5098" i="3"/>
  <c r="C5097" i="3"/>
  <c r="C5096" i="3"/>
  <c r="C5095" i="3"/>
  <c r="C5094" i="3"/>
  <c r="C5093" i="3"/>
  <c r="C5092" i="3"/>
  <c r="C5091" i="3"/>
  <c r="C5090" i="3"/>
  <c r="C5089" i="3"/>
  <c r="C5088" i="3"/>
  <c r="C5087" i="3"/>
  <c r="C5086" i="3"/>
  <c r="C5085" i="3"/>
  <c r="C5084" i="3"/>
  <c r="C5083" i="3"/>
  <c r="C5082" i="3"/>
  <c r="C5081" i="3"/>
  <c r="C5080" i="3"/>
  <c r="C5079" i="3"/>
  <c r="C5078" i="3"/>
  <c r="C5077" i="3"/>
  <c r="C5076" i="3"/>
  <c r="C5075" i="3"/>
  <c r="C5074" i="3"/>
  <c r="C5073" i="3"/>
  <c r="C5072" i="3"/>
  <c r="C5071" i="3"/>
  <c r="C5070" i="3"/>
  <c r="C5069" i="3"/>
  <c r="C5068" i="3"/>
  <c r="C5067" i="3"/>
  <c r="C5066" i="3"/>
  <c r="C5065" i="3"/>
  <c r="C5064" i="3"/>
  <c r="C5063" i="3"/>
  <c r="C5062" i="3"/>
  <c r="C5061" i="3"/>
  <c r="C5060" i="3"/>
  <c r="C5059" i="3"/>
  <c r="C5058" i="3"/>
  <c r="C5057" i="3"/>
  <c r="C5056" i="3"/>
  <c r="C5055" i="3"/>
  <c r="C5054" i="3"/>
  <c r="C5053" i="3"/>
  <c r="C5052" i="3"/>
  <c r="C5051" i="3"/>
  <c r="C5050" i="3"/>
  <c r="C5049" i="3"/>
  <c r="C5048" i="3"/>
  <c r="C5047" i="3"/>
  <c r="C5046" i="3"/>
  <c r="C5045" i="3"/>
  <c r="C5044" i="3"/>
  <c r="C5043" i="3"/>
  <c r="C5042" i="3"/>
  <c r="C5041" i="3"/>
  <c r="C5040" i="3"/>
  <c r="C5039" i="3"/>
  <c r="C5038" i="3"/>
  <c r="C5037" i="3"/>
  <c r="C5036" i="3"/>
  <c r="C5035" i="3"/>
  <c r="C5034" i="3"/>
  <c r="C5033" i="3"/>
  <c r="C5032" i="3"/>
  <c r="C5031" i="3"/>
  <c r="C5030" i="3"/>
  <c r="C5029" i="3"/>
  <c r="C5028" i="3"/>
  <c r="C5027" i="3"/>
  <c r="C5026" i="3"/>
  <c r="C5025" i="3"/>
  <c r="C5024" i="3"/>
  <c r="C5023" i="3"/>
  <c r="C5022" i="3"/>
  <c r="C5021" i="3"/>
  <c r="C5020" i="3"/>
  <c r="C5019" i="3"/>
  <c r="C5018" i="3"/>
  <c r="C5017" i="3"/>
  <c r="C5016" i="3"/>
  <c r="C5015" i="3"/>
  <c r="C5014" i="3"/>
  <c r="C5013" i="3"/>
  <c r="C5012" i="3"/>
  <c r="C5011" i="3"/>
  <c r="C5010" i="3"/>
  <c r="C5009" i="3"/>
  <c r="C5008" i="3"/>
  <c r="C5007" i="3"/>
  <c r="C5006" i="3"/>
  <c r="C5005" i="3"/>
  <c r="C5004" i="3"/>
  <c r="C5003" i="3"/>
  <c r="C5002" i="3"/>
  <c r="C5001" i="3"/>
  <c r="C5000" i="3"/>
  <c r="C4999" i="3"/>
  <c r="C4998" i="3"/>
  <c r="C4997" i="3"/>
  <c r="C4996" i="3"/>
  <c r="C4995" i="3"/>
  <c r="C4994" i="3"/>
  <c r="C4993" i="3"/>
  <c r="C4992" i="3"/>
  <c r="C4991" i="3"/>
  <c r="C4990" i="3"/>
  <c r="C4989" i="3"/>
  <c r="C4988" i="3"/>
  <c r="C4987" i="3"/>
  <c r="C4986" i="3"/>
  <c r="C4985" i="3"/>
  <c r="C4984" i="3"/>
  <c r="C4983" i="3"/>
  <c r="C4982" i="3"/>
  <c r="C4981" i="3"/>
  <c r="C4980" i="3"/>
  <c r="C4979" i="3"/>
  <c r="C4978" i="3"/>
  <c r="C4977" i="3"/>
  <c r="C4976" i="3"/>
  <c r="C4975" i="3"/>
  <c r="C4974" i="3"/>
  <c r="C4973" i="3"/>
  <c r="C4972" i="3"/>
  <c r="C4971" i="3"/>
  <c r="C4970" i="3"/>
  <c r="C4969" i="3"/>
  <c r="C4968" i="3"/>
  <c r="C4967" i="3"/>
  <c r="C4966" i="3"/>
  <c r="C4965" i="3"/>
  <c r="C4964" i="3"/>
  <c r="C4963" i="3"/>
  <c r="C4962" i="3"/>
  <c r="C4961" i="3"/>
  <c r="C4960" i="3"/>
  <c r="C4959" i="3"/>
  <c r="C4958" i="3"/>
  <c r="C4957" i="3"/>
  <c r="C4956" i="3"/>
  <c r="C4955" i="3"/>
  <c r="C4954" i="3"/>
  <c r="C4953" i="3"/>
  <c r="C4952" i="3"/>
  <c r="C4951" i="3"/>
  <c r="C4950" i="3"/>
  <c r="C4949" i="3"/>
  <c r="C4948" i="3"/>
  <c r="C4947" i="3"/>
  <c r="C4946" i="3"/>
  <c r="C4945" i="3"/>
  <c r="C4944" i="3"/>
  <c r="C4943" i="3"/>
  <c r="C4942" i="3"/>
  <c r="C4941" i="3"/>
  <c r="C4940" i="3"/>
  <c r="C4939" i="3"/>
  <c r="C4938" i="3"/>
  <c r="C4937" i="3"/>
  <c r="C4936" i="3"/>
  <c r="C4935" i="3"/>
  <c r="C4934" i="3"/>
  <c r="C4933" i="3"/>
  <c r="C4932" i="3"/>
  <c r="C4931" i="3"/>
  <c r="C4930" i="3"/>
  <c r="C4929" i="3"/>
  <c r="C4928" i="3"/>
  <c r="C4927" i="3"/>
  <c r="C4926" i="3"/>
  <c r="C4925" i="3"/>
  <c r="C4924" i="3"/>
  <c r="C4923" i="3"/>
  <c r="C4922" i="3"/>
  <c r="C4921" i="3"/>
  <c r="C4920" i="3"/>
  <c r="C4919" i="3"/>
  <c r="C4918" i="3"/>
  <c r="C4917" i="3"/>
  <c r="C4916" i="3"/>
  <c r="C4915" i="3"/>
  <c r="C4914" i="3"/>
  <c r="C4913" i="3"/>
  <c r="C4912" i="3"/>
  <c r="C4911" i="3"/>
  <c r="C4910" i="3"/>
  <c r="C4909" i="3"/>
  <c r="C4908" i="3"/>
  <c r="C4907" i="3"/>
  <c r="C4906" i="3"/>
  <c r="C4905" i="3"/>
  <c r="C4904" i="3"/>
  <c r="C4903" i="3"/>
  <c r="C4902" i="3"/>
  <c r="C4901" i="3"/>
  <c r="C4900" i="3"/>
  <c r="C4899" i="3"/>
  <c r="C4898" i="3"/>
  <c r="C4897" i="3"/>
  <c r="C4896" i="3"/>
  <c r="C4895" i="3"/>
  <c r="C4894" i="3"/>
  <c r="C4893" i="3"/>
  <c r="C4892" i="3"/>
  <c r="C4891" i="3"/>
  <c r="C4890" i="3"/>
  <c r="C4889" i="3"/>
  <c r="C4888" i="3"/>
  <c r="C4887" i="3"/>
  <c r="C4886" i="3"/>
  <c r="C4885" i="3"/>
  <c r="C4884" i="3"/>
  <c r="C4883" i="3"/>
  <c r="C4882" i="3"/>
  <c r="C4881" i="3"/>
  <c r="C4880" i="3"/>
  <c r="C4879" i="3"/>
  <c r="C4878" i="3"/>
  <c r="C4877" i="3"/>
  <c r="C4876" i="3"/>
  <c r="C4875" i="3"/>
  <c r="C4874" i="3"/>
  <c r="C4873" i="3"/>
  <c r="C4872" i="3"/>
  <c r="C4871" i="3"/>
  <c r="C4870" i="3"/>
  <c r="C4869" i="3"/>
  <c r="C4868" i="3"/>
  <c r="C4867" i="3"/>
  <c r="C4866" i="3"/>
  <c r="C4865" i="3"/>
  <c r="C4864" i="3"/>
  <c r="C4863" i="3"/>
  <c r="C4862" i="3"/>
  <c r="C4861" i="3"/>
  <c r="C4860" i="3"/>
  <c r="C4859" i="3"/>
  <c r="C4858" i="3"/>
  <c r="C4857" i="3"/>
  <c r="C4856" i="3"/>
  <c r="C4855" i="3"/>
  <c r="C4854" i="3"/>
  <c r="C4853" i="3"/>
  <c r="C4852" i="3"/>
  <c r="C4851" i="3"/>
  <c r="C4850" i="3"/>
  <c r="C4849" i="3"/>
  <c r="C4848" i="3"/>
  <c r="C4847" i="3"/>
  <c r="C4846" i="3"/>
  <c r="C4845" i="3"/>
  <c r="C4844" i="3"/>
  <c r="C4843" i="3"/>
  <c r="C4842" i="3"/>
  <c r="C4841" i="3"/>
  <c r="C4840" i="3"/>
  <c r="C4839" i="3"/>
  <c r="C4838" i="3"/>
  <c r="C4837" i="3"/>
  <c r="C4836" i="3"/>
  <c r="C4835" i="3"/>
  <c r="C4834" i="3"/>
  <c r="C4833" i="3"/>
  <c r="C4832" i="3"/>
  <c r="C4831" i="3"/>
  <c r="C4830" i="3"/>
  <c r="C4829" i="3"/>
  <c r="C4828" i="3"/>
  <c r="C4827" i="3"/>
  <c r="C4826" i="3"/>
  <c r="C4825" i="3"/>
  <c r="C4824" i="3"/>
  <c r="C4823" i="3"/>
  <c r="C4822" i="3"/>
  <c r="C4821" i="3"/>
  <c r="C4820" i="3"/>
  <c r="C4819" i="3"/>
  <c r="C4818" i="3"/>
  <c r="C4817" i="3"/>
  <c r="C4816" i="3"/>
  <c r="C4815" i="3"/>
  <c r="C4814" i="3"/>
  <c r="C4813" i="3"/>
  <c r="C4812" i="3"/>
  <c r="C4811" i="3"/>
  <c r="C4810" i="3"/>
  <c r="C4809" i="3"/>
  <c r="C4808" i="3"/>
  <c r="C4807" i="3"/>
  <c r="C4806" i="3"/>
  <c r="C4805" i="3"/>
  <c r="C4804" i="3"/>
  <c r="C4803" i="3"/>
  <c r="C4802" i="3"/>
  <c r="C4801" i="3"/>
  <c r="C4800" i="3"/>
  <c r="C4799" i="3"/>
  <c r="C4798" i="3"/>
  <c r="C4797" i="3"/>
  <c r="C4796" i="3"/>
  <c r="C4795" i="3"/>
  <c r="C4794" i="3"/>
  <c r="C4793" i="3"/>
  <c r="C4792" i="3"/>
  <c r="C4791" i="3"/>
  <c r="C4790" i="3"/>
  <c r="C4789" i="3"/>
  <c r="C4788" i="3"/>
  <c r="C4787" i="3"/>
  <c r="C4786" i="3"/>
  <c r="C4785" i="3"/>
  <c r="C4784" i="3"/>
  <c r="C4783" i="3"/>
  <c r="C4782" i="3"/>
  <c r="C4781" i="3"/>
  <c r="C4780" i="3"/>
  <c r="C4779" i="3"/>
  <c r="C4778" i="3"/>
  <c r="C4777" i="3"/>
  <c r="C4776" i="3"/>
  <c r="C4775" i="3"/>
  <c r="C4774" i="3"/>
  <c r="C4773" i="3"/>
  <c r="C4772" i="3"/>
  <c r="C4771" i="3"/>
  <c r="C4770" i="3"/>
  <c r="C4769" i="3"/>
  <c r="C4768" i="3"/>
  <c r="C4767" i="3"/>
  <c r="C4766" i="3"/>
  <c r="C4765" i="3"/>
  <c r="C4764" i="3"/>
  <c r="C4763" i="3"/>
  <c r="C4762" i="3"/>
  <c r="C4761" i="3"/>
  <c r="C4760" i="3"/>
  <c r="C4759" i="3"/>
  <c r="C4758" i="3"/>
  <c r="C4757" i="3"/>
  <c r="C4756" i="3"/>
  <c r="C4755" i="3"/>
  <c r="C4754" i="3"/>
  <c r="C4753" i="3"/>
  <c r="C4752" i="3"/>
  <c r="C4751" i="3"/>
  <c r="C4750" i="3"/>
  <c r="C4749" i="3"/>
  <c r="C4748" i="3"/>
  <c r="C4747" i="3"/>
  <c r="C4746" i="3"/>
  <c r="C4745" i="3"/>
  <c r="C4744" i="3"/>
  <c r="C4743" i="3"/>
  <c r="C4742" i="3"/>
  <c r="C4741" i="3"/>
  <c r="C4740" i="3"/>
  <c r="C4739" i="3"/>
  <c r="C4738" i="3"/>
  <c r="C4737" i="3"/>
  <c r="C4736" i="3"/>
  <c r="C4735" i="3"/>
  <c r="C4734" i="3"/>
  <c r="C4733" i="3"/>
  <c r="C4732" i="3"/>
  <c r="C4731" i="3"/>
  <c r="C4730" i="3"/>
  <c r="C4729" i="3"/>
  <c r="C4728" i="3"/>
  <c r="C4727" i="3"/>
  <c r="C4726" i="3"/>
  <c r="C4725" i="3"/>
  <c r="C4724" i="3"/>
  <c r="C4723" i="3"/>
  <c r="C4722" i="3"/>
  <c r="C4721" i="3"/>
  <c r="C4720" i="3"/>
  <c r="C4719" i="3"/>
  <c r="C4718" i="3"/>
  <c r="C4717" i="3"/>
  <c r="C4716" i="3"/>
  <c r="C4715" i="3"/>
  <c r="C4714" i="3"/>
  <c r="C4713" i="3"/>
  <c r="C4712" i="3"/>
  <c r="C4711" i="3"/>
  <c r="C4710" i="3"/>
  <c r="C4709" i="3"/>
  <c r="C4708" i="3"/>
  <c r="C4707" i="3"/>
  <c r="C4706" i="3"/>
  <c r="C4705" i="3"/>
  <c r="C4704" i="3"/>
  <c r="C4703" i="3"/>
  <c r="C4702" i="3"/>
  <c r="C4701" i="3"/>
  <c r="C4700" i="3"/>
  <c r="C4699" i="3"/>
  <c r="C4698" i="3"/>
  <c r="C4697" i="3"/>
  <c r="C4696" i="3"/>
  <c r="C4695" i="3"/>
  <c r="C4694" i="3"/>
  <c r="C4693" i="3"/>
  <c r="C4692" i="3"/>
  <c r="C4691" i="3"/>
  <c r="C4690" i="3"/>
  <c r="C4689" i="3"/>
  <c r="C4688" i="3"/>
  <c r="C4687" i="3"/>
  <c r="C4686" i="3"/>
  <c r="C4685" i="3"/>
  <c r="C4684" i="3"/>
  <c r="C4683" i="3"/>
  <c r="C4682" i="3"/>
  <c r="C4681" i="3"/>
  <c r="C4680" i="3"/>
  <c r="C4679" i="3"/>
  <c r="C4678" i="3"/>
  <c r="C4677" i="3"/>
  <c r="C4676" i="3"/>
  <c r="C4675" i="3"/>
  <c r="C4674" i="3"/>
  <c r="C4673" i="3"/>
  <c r="C4672" i="3"/>
  <c r="C4671" i="3"/>
  <c r="C4670" i="3"/>
  <c r="C4669" i="3"/>
  <c r="C4668" i="3"/>
  <c r="C4667" i="3"/>
  <c r="C4666" i="3"/>
  <c r="C4665" i="3"/>
  <c r="C4664" i="3"/>
  <c r="C4663" i="3"/>
  <c r="C4662" i="3"/>
  <c r="C4661" i="3"/>
  <c r="C4660" i="3"/>
  <c r="C4659" i="3"/>
  <c r="C4658" i="3"/>
  <c r="C4657" i="3"/>
  <c r="C4656" i="3"/>
  <c r="C4655" i="3"/>
  <c r="C4654" i="3"/>
  <c r="C4653" i="3"/>
  <c r="C4652" i="3"/>
  <c r="C4651" i="3"/>
  <c r="C4650" i="3"/>
  <c r="C4649" i="3"/>
  <c r="C4648" i="3"/>
  <c r="C4647" i="3"/>
  <c r="C4646" i="3"/>
  <c r="C4645" i="3"/>
  <c r="C4644" i="3"/>
  <c r="C4643" i="3"/>
  <c r="C4642" i="3"/>
  <c r="C4641" i="3"/>
  <c r="C4640" i="3"/>
  <c r="C4639" i="3"/>
  <c r="C4638" i="3"/>
  <c r="C4637" i="3"/>
  <c r="C4636" i="3"/>
  <c r="C4635" i="3"/>
  <c r="C4634" i="3"/>
  <c r="C4633" i="3"/>
  <c r="C4632" i="3"/>
  <c r="C4631" i="3"/>
  <c r="C4630" i="3"/>
  <c r="C4629" i="3"/>
  <c r="C4628" i="3"/>
  <c r="C4627" i="3"/>
  <c r="C4626" i="3"/>
  <c r="C4625" i="3"/>
  <c r="C4624" i="3"/>
  <c r="C4623" i="3"/>
  <c r="C4622" i="3"/>
  <c r="C4621" i="3"/>
  <c r="C4620" i="3"/>
  <c r="C4619" i="3"/>
  <c r="C4618" i="3"/>
  <c r="C4617" i="3"/>
  <c r="C4616" i="3"/>
  <c r="C4615" i="3"/>
  <c r="C4614" i="3"/>
  <c r="C4613" i="3"/>
  <c r="C4612" i="3"/>
  <c r="C4611" i="3"/>
  <c r="C4610" i="3"/>
  <c r="C4609" i="3"/>
  <c r="C4608" i="3"/>
  <c r="C4607" i="3"/>
  <c r="C4606" i="3"/>
  <c r="C4605" i="3"/>
  <c r="C4604" i="3"/>
  <c r="C4603" i="3"/>
  <c r="C4602" i="3"/>
  <c r="C4601" i="3"/>
  <c r="C4600" i="3"/>
  <c r="C4599" i="3"/>
  <c r="C4598" i="3"/>
  <c r="C4597" i="3"/>
  <c r="C4596" i="3"/>
  <c r="C4595" i="3"/>
  <c r="C4594" i="3"/>
  <c r="C4593" i="3"/>
  <c r="C4592" i="3"/>
  <c r="C4591" i="3"/>
  <c r="C4590" i="3"/>
  <c r="C4589" i="3"/>
  <c r="C4588" i="3"/>
  <c r="C4587" i="3"/>
  <c r="C4586" i="3"/>
  <c r="C4585" i="3"/>
  <c r="C4584" i="3"/>
  <c r="C4583" i="3"/>
  <c r="C4582" i="3"/>
  <c r="C4581" i="3"/>
  <c r="C4580" i="3"/>
  <c r="C4579" i="3"/>
  <c r="C4578" i="3"/>
  <c r="C4577" i="3"/>
  <c r="C4576" i="3"/>
  <c r="C4575" i="3"/>
  <c r="C4574" i="3"/>
  <c r="C4573" i="3"/>
  <c r="C4572" i="3"/>
  <c r="C4571" i="3"/>
  <c r="C4570" i="3"/>
  <c r="C4569" i="3"/>
  <c r="C4568" i="3"/>
  <c r="C4567" i="3"/>
  <c r="C4566" i="3"/>
  <c r="C4565" i="3"/>
  <c r="C4564" i="3"/>
  <c r="C4563" i="3"/>
  <c r="C4562" i="3"/>
  <c r="C4561" i="3"/>
  <c r="C4560" i="3"/>
  <c r="C4559" i="3"/>
  <c r="C4558" i="3"/>
  <c r="C4557" i="3"/>
  <c r="C4556" i="3"/>
  <c r="C4555" i="3"/>
  <c r="C4554" i="3"/>
  <c r="C4553" i="3"/>
  <c r="C4552" i="3"/>
  <c r="C4551" i="3"/>
  <c r="C4550" i="3"/>
  <c r="C4549" i="3"/>
  <c r="C4548" i="3"/>
  <c r="C4547" i="3"/>
  <c r="C4546" i="3"/>
  <c r="C4545" i="3"/>
  <c r="C4544" i="3"/>
  <c r="C4543" i="3"/>
  <c r="C4542" i="3"/>
  <c r="C4541" i="3"/>
  <c r="C4540" i="3"/>
  <c r="C4539" i="3"/>
  <c r="C4538" i="3"/>
  <c r="C4537" i="3"/>
  <c r="C4536" i="3"/>
  <c r="C4535" i="3"/>
  <c r="C4534" i="3"/>
  <c r="C4533" i="3"/>
  <c r="C4532" i="3"/>
  <c r="C4531" i="3"/>
  <c r="C4530" i="3"/>
  <c r="C4529" i="3"/>
  <c r="C4528" i="3"/>
  <c r="C4527" i="3"/>
  <c r="C4526" i="3"/>
  <c r="C4525" i="3"/>
  <c r="C4524" i="3"/>
  <c r="C4523" i="3"/>
  <c r="C4522" i="3"/>
  <c r="C4521" i="3"/>
  <c r="C4520" i="3"/>
  <c r="C4519" i="3"/>
  <c r="C4518" i="3"/>
  <c r="C4517" i="3"/>
  <c r="C4516" i="3"/>
  <c r="C4515" i="3"/>
  <c r="C4514" i="3"/>
  <c r="C4513" i="3"/>
  <c r="C4512" i="3"/>
  <c r="C4511" i="3"/>
  <c r="C4510" i="3"/>
  <c r="C4509" i="3"/>
  <c r="C4508" i="3"/>
  <c r="C4507" i="3"/>
  <c r="C4506" i="3"/>
  <c r="C4505" i="3"/>
  <c r="C4504" i="3"/>
  <c r="C4503" i="3"/>
  <c r="C4502" i="3"/>
  <c r="C4501" i="3"/>
  <c r="C4500" i="3"/>
  <c r="C4499" i="3"/>
  <c r="C4498" i="3"/>
  <c r="C4497" i="3"/>
  <c r="C4496" i="3"/>
  <c r="C4495" i="3"/>
  <c r="C4494" i="3"/>
  <c r="C4493" i="3"/>
  <c r="C4492" i="3"/>
  <c r="C4491" i="3"/>
  <c r="C4490" i="3"/>
  <c r="C4489" i="3"/>
  <c r="C4488" i="3"/>
  <c r="C4487" i="3"/>
  <c r="C4486" i="3"/>
  <c r="C4485" i="3"/>
  <c r="C4484" i="3"/>
  <c r="C4483" i="3"/>
  <c r="C4482" i="3"/>
  <c r="C4481" i="3"/>
  <c r="C4480" i="3"/>
  <c r="C4479" i="3"/>
  <c r="C4478" i="3"/>
  <c r="C4477" i="3"/>
  <c r="C4476" i="3"/>
  <c r="C4475" i="3"/>
  <c r="C4474" i="3"/>
  <c r="C4473" i="3"/>
  <c r="C4472" i="3"/>
  <c r="C4471" i="3"/>
  <c r="C4470" i="3"/>
  <c r="C4469" i="3"/>
  <c r="C4468" i="3"/>
  <c r="C4467" i="3"/>
  <c r="C4466" i="3"/>
  <c r="C4465" i="3"/>
  <c r="C4464" i="3"/>
  <c r="C4463" i="3"/>
  <c r="C4462" i="3"/>
  <c r="C4461" i="3"/>
  <c r="C4460" i="3"/>
  <c r="C4459" i="3"/>
  <c r="C4458" i="3"/>
  <c r="C4457" i="3"/>
  <c r="C4456" i="3"/>
  <c r="C4455" i="3"/>
  <c r="C4454" i="3"/>
  <c r="C4453" i="3"/>
  <c r="C4452" i="3"/>
  <c r="C4451" i="3"/>
  <c r="C4450" i="3"/>
  <c r="C4449" i="3"/>
  <c r="C4448" i="3"/>
  <c r="C4447" i="3"/>
  <c r="C4446" i="3"/>
  <c r="C4445" i="3"/>
  <c r="C4444" i="3"/>
  <c r="C4443" i="3"/>
  <c r="C4442" i="3"/>
  <c r="C4441" i="3"/>
  <c r="C4440" i="3"/>
  <c r="C4439" i="3"/>
  <c r="C4438" i="3"/>
  <c r="C4437" i="3"/>
  <c r="C4436" i="3"/>
  <c r="C4435" i="3"/>
  <c r="C4434" i="3"/>
  <c r="C4433" i="3"/>
  <c r="C4432" i="3"/>
  <c r="C4431" i="3"/>
  <c r="C4430" i="3"/>
  <c r="C4429" i="3"/>
  <c r="C4428" i="3"/>
  <c r="C4427" i="3"/>
  <c r="C4426" i="3"/>
  <c r="C4425" i="3"/>
  <c r="C4424" i="3"/>
  <c r="C4423" i="3"/>
  <c r="C4422" i="3"/>
  <c r="C4421" i="3"/>
  <c r="C4420" i="3"/>
  <c r="C4419" i="3"/>
  <c r="C4418" i="3"/>
  <c r="C4417" i="3"/>
  <c r="C4416" i="3"/>
  <c r="C4415" i="3"/>
  <c r="C4414" i="3"/>
  <c r="C4413" i="3"/>
  <c r="C4412" i="3"/>
  <c r="C4411" i="3"/>
  <c r="C4410" i="3"/>
  <c r="C4409" i="3"/>
  <c r="C4408" i="3"/>
  <c r="C4407" i="3"/>
  <c r="C4406" i="3"/>
  <c r="C4405" i="3"/>
  <c r="C4404" i="3"/>
  <c r="C4403" i="3"/>
  <c r="C4402" i="3"/>
  <c r="C4401" i="3"/>
  <c r="C4400" i="3"/>
  <c r="C4399" i="3"/>
  <c r="C4398" i="3"/>
  <c r="C4397" i="3"/>
  <c r="C4396" i="3"/>
  <c r="C4395" i="3"/>
  <c r="C4394" i="3"/>
  <c r="C4393" i="3"/>
  <c r="C4392" i="3"/>
  <c r="C4391" i="3"/>
  <c r="C4390" i="3"/>
  <c r="C4389" i="3"/>
  <c r="C4388" i="3"/>
  <c r="C4387" i="3"/>
  <c r="C4386" i="3"/>
  <c r="C4385" i="3"/>
  <c r="C4384" i="3"/>
  <c r="C4383" i="3"/>
  <c r="C4382" i="3"/>
  <c r="C4381" i="3"/>
  <c r="C4380" i="3"/>
  <c r="C4379" i="3"/>
  <c r="C4378" i="3"/>
  <c r="C4377" i="3"/>
  <c r="C4376" i="3"/>
  <c r="C4375" i="3"/>
  <c r="C4374" i="3"/>
  <c r="C4373" i="3"/>
  <c r="C4372" i="3"/>
  <c r="C4371" i="3"/>
  <c r="C4370" i="3"/>
  <c r="C4369" i="3"/>
  <c r="C4368" i="3"/>
  <c r="C4367" i="3"/>
  <c r="C4366" i="3"/>
  <c r="C4365" i="3"/>
  <c r="C4364" i="3"/>
  <c r="C4363" i="3"/>
  <c r="C4362" i="3"/>
  <c r="C4361" i="3"/>
  <c r="C4360" i="3"/>
  <c r="C4359" i="3"/>
  <c r="C4358" i="3"/>
  <c r="C4357" i="3"/>
  <c r="C4356" i="3"/>
  <c r="C4355" i="3"/>
  <c r="C4354" i="3"/>
  <c r="C4353" i="3"/>
  <c r="C4352" i="3"/>
  <c r="C4351" i="3"/>
  <c r="C4350" i="3"/>
  <c r="C4349" i="3"/>
  <c r="C4348" i="3"/>
  <c r="C4347" i="3"/>
  <c r="C4346" i="3"/>
  <c r="C4345" i="3"/>
  <c r="C4344" i="3"/>
  <c r="C4343" i="3"/>
  <c r="C4342" i="3"/>
  <c r="C4341" i="3"/>
  <c r="C4340" i="3"/>
  <c r="C4339" i="3"/>
  <c r="C4338" i="3"/>
  <c r="C4337" i="3"/>
  <c r="C4336" i="3"/>
  <c r="C4335" i="3"/>
  <c r="C4334" i="3"/>
  <c r="C4333" i="3"/>
  <c r="C4332" i="3"/>
  <c r="C4331" i="3"/>
  <c r="C4330" i="3"/>
  <c r="C4329" i="3"/>
  <c r="C4328" i="3"/>
  <c r="C4327" i="3"/>
  <c r="C4326" i="3"/>
  <c r="C4325" i="3"/>
  <c r="C4324" i="3"/>
  <c r="C4323" i="3"/>
  <c r="C4322" i="3"/>
  <c r="C4321" i="3"/>
  <c r="C4320" i="3"/>
  <c r="C4319" i="3"/>
  <c r="C4318" i="3"/>
  <c r="C4317" i="3"/>
  <c r="C4316" i="3"/>
  <c r="C4315" i="3"/>
  <c r="C4314" i="3"/>
  <c r="C4313" i="3"/>
  <c r="C4312" i="3"/>
  <c r="C4311" i="3"/>
  <c r="C4310" i="3"/>
  <c r="C4309" i="3"/>
  <c r="C4308" i="3"/>
  <c r="C4307" i="3"/>
  <c r="C4306" i="3"/>
  <c r="C4305" i="3"/>
  <c r="C4304" i="3"/>
  <c r="C4303" i="3"/>
  <c r="C4302" i="3"/>
  <c r="C4301" i="3"/>
  <c r="C4300" i="3"/>
  <c r="C4299" i="3"/>
  <c r="C4298" i="3"/>
  <c r="C4297" i="3"/>
  <c r="C4296" i="3"/>
  <c r="C4295" i="3"/>
  <c r="C4294" i="3"/>
  <c r="C4293" i="3"/>
  <c r="C4292" i="3"/>
  <c r="C4291" i="3"/>
  <c r="C4290" i="3"/>
  <c r="C4289" i="3"/>
  <c r="C4288" i="3"/>
  <c r="C4287" i="3"/>
  <c r="C4286" i="3"/>
  <c r="C4285" i="3"/>
  <c r="C4284" i="3"/>
  <c r="C4283" i="3"/>
  <c r="C4282" i="3"/>
  <c r="C4281" i="3"/>
  <c r="C4280" i="3"/>
  <c r="C4279" i="3"/>
  <c r="C4278" i="3"/>
  <c r="C4277" i="3"/>
  <c r="C4276" i="3"/>
  <c r="C4275" i="3"/>
  <c r="C4274" i="3"/>
  <c r="C4273" i="3"/>
  <c r="C4272" i="3"/>
  <c r="C4271" i="3"/>
  <c r="C4270" i="3"/>
  <c r="C4269" i="3"/>
  <c r="C4268" i="3"/>
  <c r="C4267" i="3"/>
  <c r="C4266" i="3"/>
  <c r="C4265" i="3"/>
  <c r="C4264" i="3"/>
  <c r="C4263" i="3"/>
  <c r="C4262" i="3"/>
  <c r="C4261" i="3"/>
  <c r="C4260" i="3"/>
  <c r="C4259" i="3"/>
  <c r="C4258" i="3"/>
  <c r="C4257" i="3"/>
  <c r="C4256" i="3"/>
  <c r="C4255" i="3"/>
  <c r="C4254" i="3"/>
  <c r="C4253" i="3"/>
  <c r="C4252" i="3"/>
  <c r="C4251" i="3"/>
  <c r="C4250" i="3"/>
  <c r="C4249" i="3"/>
  <c r="C4248" i="3"/>
  <c r="C4247" i="3"/>
  <c r="C4246" i="3"/>
  <c r="C4245" i="3"/>
  <c r="C4244" i="3"/>
  <c r="C4243" i="3"/>
  <c r="C4242" i="3"/>
  <c r="C4241" i="3"/>
  <c r="C4240" i="3"/>
  <c r="C4239" i="3"/>
  <c r="C4238" i="3"/>
  <c r="C4237" i="3"/>
  <c r="C4236" i="3"/>
  <c r="C4235" i="3"/>
  <c r="C4234" i="3"/>
  <c r="C4233" i="3"/>
  <c r="C4232" i="3"/>
  <c r="C4231" i="3"/>
  <c r="C4230" i="3"/>
  <c r="C4229" i="3"/>
  <c r="C4228" i="3"/>
  <c r="C4227" i="3"/>
  <c r="C4226" i="3"/>
  <c r="C4225" i="3"/>
  <c r="C4224" i="3"/>
  <c r="C4223" i="3"/>
  <c r="C4222" i="3"/>
  <c r="C4221" i="3"/>
  <c r="C4220" i="3"/>
  <c r="C4219" i="3"/>
  <c r="C4218" i="3"/>
  <c r="C4217" i="3"/>
  <c r="C4216" i="3"/>
  <c r="C4215" i="3"/>
  <c r="C4214" i="3"/>
  <c r="C4213" i="3"/>
  <c r="C4212" i="3"/>
  <c r="C4211" i="3"/>
  <c r="C4210" i="3"/>
  <c r="C4209" i="3"/>
  <c r="C4208" i="3"/>
  <c r="C4207" i="3"/>
  <c r="C4206" i="3"/>
  <c r="C4205" i="3"/>
  <c r="C4204" i="3"/>
  <c r="C4203" i="3"/>
  <c r="C4202" i="3"/>
  <c r="C4201" i="3"/>
  <c r="C4200" i="3"/>
  <c r="C4199" i="3"/>
  <c r="C4198" i="3"/>
  <c r="C4197" i="3"/>
  <c r="C4196" i="3"/>
  <c r="C4195" i="3"/>
  <c r="C4194" i="3"/>
  <c r="C4193" i="3"/>
  <c r="C4192" i="3"/>
  <c r="C4191" i="3"/>
  <c r="C4190" i="3"/>
  <c r="C4189" i="3"/>
  <c r="C4188" i="3"/>
  <c r="C4187" i="3"/>
  <c r="C4186" i="3"/>
  <c r="C4185" i="3"/>
  <c r="C4184" i="3"/>
  <c r="C4183" i="3"/>
  <c r="C4182" i="3"/>
  <c r="C4181" i="3"/>
  <c r="C4180" i="3"/>
  <c r="C4179" i="3"/>
  <c r="C4178" i="3"/>
  <c r="C4177" i="3"/>
  <c r="C4176" i="3"/>
  <c r="C4175" i="3"/>
  <c r="C4174" i="3"/>
  <c r="C4173" i="3"/>
  <c r="C4172" i="3"/>
  <c r="C4171" i="3"/>
  <c r="C4170" i="3"/>
  <c r="C4169" i="3"/>
  <c r="C4168" i="3"/>
  <c r="C4167" i="3"/>
  <c r="C4166" i="3"/>
  <c r="C4165" i="3"/>
  <c r="C4164" i="3"/>
  <c r="C4163" i="3"/>
  <c r="C4162" i="3"/>
  <c r="C4161" i="3"/>
  <c r="C4160" i="3"/>
  <c r="C4159" i="3"/>
  <c r="C4158" i="3"/>
  <c r="C4157" i="3"/>
  <c r="C4156" i="3"/>
  <c r="C4155" i="3"/>
  <c r="C4154" i="3"/>
  <c r="C4153" i="3"/>
  <c r="C4152" i="3"/>
  <c r="C4151" i="3"/>
  <c r="C4150" i="3"/>
  <c r="C4149" i="3"/>
  <c r="C4148" i="3"/>
  <c r="C4147" i="3"/>
  <c r="C4146" i="3"/>
  <c r="C4145" i="3"/>
  <c r="C4144" i="3"/>
  <c r="C4143" i="3"/>
  <c r="C4142" i="3"/>
  <c r="C4141" i="3"/>
  <c r="C4140" i="3"/>
  <c r="C4139" i="3"/>
  <c r="C4138" i="3"/>
  <c r="C4137" i="3"/>
  <c r="C4136" i="3"/>
  <c r="C4135" i="3"/>
  <c r="C4134" i="3"/>
  <c r="C4133" i="3"/>
  <c r="C4132" i="3"/>
  <c r="C4131" i="3"/>
  <c r="C4130" i="3"/>
  <c r="C4129" i="3"/>
  <c r="C4128" i="3"/>
  <c r="C4127" i="3"/>
  <c r="C4126" i="3"/>
  <c r="C4125" i="3"/>
  <c r="C4124" i="3"/>
  <c r="C4123" i="3"/>
  <c r="C4122" i="3"/>
  <c r="C4121" i="3"/>
  <c r="C4120" i="3"/>
  <c r="C4119" i="3"/>
  <c r="C4118" i="3"/>
  <c r="C4117" i="3"/>
  <c r="C4116" i="3"/>
  <c r="C4115" i="3"/>
  <c r="C4114" i="3"/>
  <c r="C4113" i="3"/>
  <c r="C4112" i="3"/>
  <c r="C4111" i="3"/>
  <c r="C4110" i="3"/>
  <c r="C4109" i="3"/>
  <c r="C4108" i="3"/>
  <c r="C4107" i="3"/>
  <c r="C4106" i="3"/>
  <c r="C4105" i="3"/>
  <c r="C4104" i="3"/>
  <c r="C4103" i="3"/>
  <c r="C4102" i="3"/>
  <c r="C4101" i="3"/>
  <c r="C4100" i="3"/>
  <c r="C4099" i="3"/>
  <c r="C4098" i="3"/>
  <c r="C4097" i="3"/>
  <c r="C4096" i="3"/>
  <c r="C4095" i="3"/>
  <c r="C4094" i="3"/>
  <c r="C4093" i="3"/>
  <c r="C4092" i="3"/>
  <c r="C4091" i="3"/>
  <c r="C4090" i="3"/>
  <c r="C4089" i="3"/>
  <c r="C4088" i="3"/>
  <c r="C4087" i="3"/>
  <c r="C4086" i="3"/>
  <c r="C4085" i="3"/>
  <c r="C4084" i="3"/>
  <c r="C4083" i="3"/>
  <c r="C4082" i="3"/>
  <c r="C4081" i="3"/>
  <c r="C4080" i="3"/>
  <c r="C4079" i="3"/>
  <c r="C4078" i="3"/>
  <c r="C4077" i="3"/>
  <c r="C4076" i="3"/>
  <c r="C4075" i="3"/>
  <c r="C4074" i="3"/>
  <c r="C4073" i="3"/>
  <c r="C4072" i="3"/>
  <c r="C4071" i="3"/>
  <c r="C4070" i="3"/>
  <c r="C4069" i="3"/>
  <c r="C4068" i="3"/>
  <c r="C4067" i="3"/>
  <c r="C4066" i="3"/>
  <c r="C4065" i="3"/>
  <c r="C4064" i="3"/>
  <c r="C4063" i="3"/>
  <c r="C4062" i="3"/>
  <c r="C4061" i="3"/>
  <c r="C4060" i="3"/>
  <c r="C4059" i="3"/>
  <c r="C4058" i="3"/>
  <c r="C4057" i="3"/>
  <c r="C4056" i="3"/>
  <c r="C4055" i="3"/>
  <c r="C4054" i="3"/>
  <c r="C4053" i="3"/>
  <c r="C4052" i="3"/>
  <c r="C4051" i="3"/>
  <c r="C4050" i="3"/>
  <c r="C4049" i="3"/>
  <c r="C4048" i="3"/>
  <c r="C4047" i="3"/>
  <c r="C4046" i="3"/>
  <c r="C4045" i="3"/>
  <c r="C4044" i="3"/>
  <c r="C4043" i="3"/>
  <c r="C4042" i="3"/>
  <c r="C4041" i="3"/>
  <c r="C4040" i="3"/>
  <c r="C4039" i="3"/>
  <c r="C4038" i="3"/>
  <c r="C4037" i="3"/>
  <c r="C4036" i="3"/>
  <c r="C4035" i="3"/>
  <c r="C4034" i="3"/>
  <c r="C4033" i="3"/>
  <c r="C4032" i="3"/>
  <c r="C4031" i="3"/>
  <c r="C4030" i="3"/>
  <c r="C4029" i="3"/>
  <c r="C4028" i="3"/>
  <c r="C4027" i="3"/>
  <c r="C4026" i="3"/>
  <c r="C4025" i="3"/>
  <c r="C4024" i="3"/>
  <c r="C4023" i="3"/>
  <c r="C4022" i="3"/>
  <c r="C4021" i="3"/>
  <c r="C4020" i="3"/>
  <c r="C4019" i="3"/>
  <c r="C4018" i="3"/>
  <c r="C4017" i="3"/>
  <c r="C4016" i="3"/>
  <c r="C4015" i="3"/>
  <c r="C4014" i="3"/>
  <c r="C4013" i="3"/>
  <c r="C4012" i="3"/>
  <c r="C4011" i="3"/>
  <c r="C4010" i="3"/>
  <c r="C4009" i="3"/>
  <c r="C4008" i="3"/>
  <c r="C4007" i="3"/>
  <c r="C4006" i="3"/>
  <c r="C4005" i="3"/>
  <c r="C4004" i="3"/>
  <c r="C4003" i="3"/>
  <c r="C4002" i="3"/>
  <c r="C4001" i="3"/>
  <c r="C4000" i="3"/>
  <c r="C3999" i="3"/>
  <c r="C3998" i="3"/>
  <c r="C3997" i="3"/>
  <c r="C3996" i="3"/>
  <c r="C3995" i="3"/>
  <c r="C3994" i="3"/>
  <c r="C3993" i="3"/>
  <c r="C3992" i="3"/>
  <c r="C3991" i="3"/>
  <c r="C3990" i="3"/>
  <c r="C3989" i="3"/>
  <c r="C3412" i="3"/>
  <c r="C3411" i="3"/>
  <c r="C3410" i="3"/>
  <c r="C3409" i="3"/>
  <c r="C3408" i="3"/>
  <c r="C3407" i="3"/>
  <c r="C3406" i="3"/>
  <c r="C3405" i="3"/>
  <c r="C3404" i="3"/>
  <c r="C3403" i="3"/>
  <c r="C3402" i="3"/>
  <c r="C3401" i="3"/>
  <c r="C3400" i="3"/>
  <c r="C3399" i="3"/>
  <c r="C3398" i="3"/>
  <c r="C3397" i="3"/>
  <c r="C3396" i="3"/>
  <c r="C3395" i="3"/>
  <c r="C3394" i="3"/>
  <c r="C3393" i="3"/>
  <c r="C3392" i="3"/>
  <c r="C3391" i="3"/>
  <c r="C3390" i="3"/>
  <c r="C3389" i="3"/>
  <c r="C3388" i="3"/>
  <c r="C3387" i="3"/>
  <c r="C3386" i="3"/>
  <c r="C3385" i="3"/>
  <c r="C3384" i="3"/>
  <c r="C3383" i="3"/>
  <c r="C3382" i="3"/>
  <c r="C3381" i="3"/>
  <c r="C3380" i="3"/>
  <c r="C3379" i="3"/>
  <c r="C3378" i="3"/>
  <c r="C3377" i="3"/>
  <c r="C3376" i="3"/>
  <c r="C3375" i="3"/>
  <c r="C3374" i="3"/>
  <c r="C3373" i="3"/>
  <c r="C3372" i="3"/>
  <c r="C3371" i="3"/>
  <c r="C3370" i="3"/>
  <c r="C3369" i="3"/>
  <c r="C3368" i="3"/>
  <c r="C3367" i="3"/>
  <c r="C3366" i="3"/>
  <c r="C3365" i="3"/>
  <c r="C3364" i="3"/>
  <c r="C3363" i="3"/>
  <c r="C3362" i="3"/>
  <c r="C3361" i="3"/>
  <c r="C3360" i="3"/>
  <c r="C3359" i="3"/>
  <c r="C3358" i="3"/>
  <c r="C3357" i="3"/>
  <c r="C3356" i="3"/>
  <c r="C3355" i="3"/>
  <c r="C3354" i="3"/>
  <c r="C3353" i="3"/>
  <c r="C3352" i="3"/>
  <c r="C3351" i="3"/>
  <c r="C3350" i="3"/>
  <c r="C3349" i="3"/>
  <c r="C3348" i="3"/>
  <c r="C3347" i="3"/>
  <c r="C3346" i="3"/>
  <c r="C3345" i="3"/>
  <c r="C3344" i="3"/>
  <c r="C3343" i="3"/>
  <c r="C3342" i="3"/>
  <c r="C3341" i="3"/>
  <c r="C3340" i="3"/>
  <c r="C3339" i="3"/>
  <c r="C3338" i="3"/>
  <c r="C3337" i="3"/>
  <c r="C3336" i="3"/>
  <c r="C3335" i="3"/>
  <c r="C3334" i="3"/>
  <c r="C3333" i="3"/>
  <c r="C3332" i="3"/>
  <c r="C3331" i="3"/>
  <c r="C3330" i="3"/>
  <c r="C3329" i="3"/>
  <c r="C3328" i="3"/>
  <c r="C3327" i="3"/>
  <c r="C3326" i="3"/>
  <c r="C3325" i="3"/>
  <c r="C3324" i="3"/>
  <c r="C3323" i="3"/>
  <c r="C3322" i="3"/>
  <c r="C3321" i="3"/>
  <c r="C3320" i="3"/>
  <c r="C3319" i="3"/>
  <c r="C3318" i="3"/>
  <c r="C3317" i="3"/>
  <c r="C3316" i="3"/>
  <c r="C3315" i="3"/>
  <c r="C3314" i="3"/>
  <c r="C3313" i="3"/>
  <c r="C3312" i="3"/>
  <c r="C3311" i="3"/>
  <c r="C3310" i="3"/>
  <c r="C3309" i="3"/>
  <c r="C3308" i="3"/>
  <c r="C3307" i="3"/>
  <c r="C3306" i="3"/>
  <c r="C3305" i="3"/>
  <c r="C3304" i="3"/>
  <c r="C3303" i="3"/>
  <c r="C3302" i="3"/>
  <c r="C3301" i="3"/>
  <c r="C3300" i="3"/>
  <c r="C3299" i="3"/>
  <c r="C3298" i="3"/>
  <c r="C3297" i="3"/>
  <c r="C3296" i="3"/>
  <c r="C3295" i="3"/>
  <c r="C3294" i="3"/>
  <c r="C3293" i="3"/>
  <c r="C3292" i="3"/>
  <c r="C3291" i="3"/>
  <c r="C3290" i="3"/>
  <c r="C3289" i="3"/>
  <c r="C3288" i="3"/>
  <c r="C3287" i="3"/>
  <c r="C3286" i="3"/>
  <c r="C3285" i="3"/>
  <c r="C3284" i="3"/>
  <c r="C3283" i="3"/>
  <c r="C3282" i="3"/>
  <c r="C3281" i="3"/>
  <c r="C3280" i="3"/>
  <c r="C3279" i="3"/>
  <c r="C3278" i="3"/>
  <c r="C3277" i="3"/>
  <c r="C3276" i="3"/>
  <c r="C3275" i="3"/>
  <c r="C3274" i="3"/>
  <c r="C3273" i="3"/>
  <c r="C3272" i="3"/>
  <c r="C3271" i="3"/>
  <c r="C3270" i="3"/>
  <c r="C3269" i="3"/>
  <c r="C3268" i="3"/>
  <c r="C3267" i="3"/>
  <c r="C3266" i="3"/>
  <c r="C3265" i="3"/>
  <c r="C3264" i="3"/>
  <c r="C3263" i="3"/>
  <c r="C3262" i="3"/>
  <c r="C3261" i="3"/>
  <c r="C3260" i="3"/>
  <c r="C3259" i="3"/>
  <c r="C3258" i="3"/>
  <c r="C3257" i="3"/>
  <c r="C3256" i="3"/>
  <c r="C3255" i="3"/>
  <c r="C3254" i="3"/>
  <c r="C3253" i="3"/>
  <c r="C3252" i="3"/>
  <c r="C3251" i="3"/>
  <c r="C3250" i="3"/>
  <c r="C3249" i="3"/>
  <c r="C3248" i="3"/>
  <c r="C3247" i="3"/>
  <c r="C3246" i="3"/>
  <c r="C3245" i="3"/>
  <c r="C3244" i="3"/>
  <c r="C3243" i="3"/>
  <c r="C3242" i="3"/>
  <c r="C3241" i="3"/>
  <c r="C3240" i="3"/>
  <c r="C3239" i="3"/>
  <c r="C3238" i="3"/>
  <c r="C3237" i="3"/>
  <c r="C3236" i="3"/>
  <c r="C3235" i="3"/>
  <c r="C3234" i="3"/>
  <c r="C3233" i="3"/>
  <c r="C3232" i="3"/>
  <c r="C3231" i="3"/>
  <c r="C3230" i="3"/>
  <c r="C3229" i="3"/>
  <c r="C3228" i="3"/>
  <c r="C3227" i="3"/>
  <c r="C3226" i="3"/>
  <c r="C3225" i="3"/>
  <c r="C3224" i="3"/>
  <c r="C3223" i="3"/>
  <c r="C3222" i="3"/>
  <c r="C3221" i="3"/>
  <c r="C3220" i="3"/>
  <c r="C3219" i="3"/>
  <c r="C3218" i="3"/>
  <c r="C3217" i="3"/>
  <c r="C3216" i="3"/>
  <c r="C3215" i="3"/>
  <c r="C3214" i="3"/>
  <c r="C3213" i="3"/>
  <c r="C3212" i="3"/>
  <c r="C3211" i="3"/>
  <c r="C3210" i="3"/>
  <c r="C3209" i="3"/>
  <c r="C3208" i="3"/>
  <c r="C3207" i="3"/>
  <c r="C3206" i="3"/>
  <c r="C3205" i="3"/>
  <c r="C3204" i="3"/>
  <c r="C3203" i="3"/>
  <c r="C3202" i="3"/>
  <c r="C3201" i="3"/>
  <c r="C3200" i="3"/>
  <c r="C3199" i="3"/>
  <c r="C3198" i="3"/>
  <c r="C3197" i="3"/>
  <c r="C3196" i="3"/>
  <c r="C3195" i="3"/>
  <c r="C3194" i="3"/>
  <c r="C3193" i="3"/>
  <c r="C3192" i="3"/>
  <c r="C3191" i="3"/>
  <c r="C3190" i="3"/>
  <c r="C3189" i="3"/>
  <c r="C3188" i="3"/>
  <c r="C3187" i="3"/>
  <c r="C3186" i="3"/>
  <c r="C3185" i="3"/>
  <c r="C3184" i="3"/>
  <c r="C3183" i="3"/>
  <c r="C3182" i="3"/>
  <c r="C3181" i="3"/>
  <c r="C3180" i="3"/>
  <c r="C3179" i="3"/>
  <c r="C3178" i="3"/>
  <c r="C3177" i="3"/>
  <c r="C3176" i="3"/>
  <c r="C3175" i="3"/>
  <c r="C3174" i="3"/>
  <c r="C3173" i="3"/>
  <c r="C3172" i="3"/>
  <c r="C3171" i="3"/>
  <c r="C3170" i="3"/>
  <c r="C3169" i="3"/>
  <c r="C3168" i="3"/>
  <c r="C3167" i="3"/>
  <c r="C3166" i="3"/>
  <c r="C3165" i="3"/>
  <c r="C3164" i="3"/>
  <c r="C3163" i="3"/>
  <c r="C3162" i="3"/>
  <c r="C3161" i="3"/>
  <c r="C3160" i="3"/>
  <c r="C3159" i="3"/>
  <c r="C3158" i="3"/>
  <c r="C3157" i="3"/>
  <c r="C3156" i="3"/>
  <c r="C3155" i="3"/>
  <c r="C3154" i="3"/>
  <c r="C3153" i="3"/>
  <c r="C3152" i="3"/>
  <c r="C3151" i="3"/>
  <c r="C3150" i="3"/>
  <c r="C3149" i="3"/>
  <c r="C3148" i="3"/>
  <c r="C3147" i="3"/>
  <c r="C3146" i="3"/>
  <c r="C3145" i="3"/>
  <c r="C3144" i="3"/>
  <c r="C3143" i="3"/>
  <c r="C3142" i="3"/>
  <c r="C3141" i="3"/>
  <c r="C3140" i="3"/>
  <c r="C3139" i="3"/>
  <c r="C3138" i="3"/>
  <c r="C3137" i="3"/>
  <c r="C3136" i="3"/>
  <c r="C3135" i="3"/>
  <c r="C3134" i="3"/>
  <c r="C3133" i="3"/>
  <c r="C3132" i="3"/>
  <c r="C3131" i="3"/>
  <c r="C3130" i="3"/>
  <c r="C3129" i="3"/>
  <c r="C3128" i="3"/>
  <c r="C3127" i="3"/>
  <c r="C3126" i="3"/>
  <c r="C3125" i="3"/>
  <c r="C3124" i="3"/>
  <c r="C3123" i="3"/>
  <c r="C3122" i="3"/>
  <c r="C3121" i="3"/>
  <c r="C3120" i="3"/>
  <c r="C3119" i="3"/>
  <c r="C3118" i="3"/>
  <c r="C3117" i="3"/>
  <c r="C3116" i="3"/>
  <c r="C3115" i="3"/>
  <c r="C3114" i="3"/>
  <c r="C3113" i="3"/>
  <c r="C3112" i="3"/>
  <c r="C3111" i="3"/>
  <c r="C3110" i="3"/>
  <c r="C3109" i="3"/>
  <c r="C3108" i="3"/>
  <c r="C3107" i="3"/>
  <c r="C3106" i="3"/>
  <c r="C3105" i="3"/>
  <c r="C3104" i="3"/>
  <c r="C3103" i="3"/>
  <c r="C3102" i="3"/>
  <c r="C3101" i="3"/>
  <c r="C3100" i="3"/>
  <c r="C3099" i="3"/>
  <c r="C3098" i="3"/>
  <c r="C3097" i="3"/>
  <c r="C3096" i="3"/>
  <c r="C3095" i="3"/>
  <c r="C3094" i="3"/>
  <c r="C3093" i="3"/>
  <c r="C3092" i="3"/>
  <c r="C3091" i="3"/>
  <c r="C3090" i="3"/>
  <c r="C3089" i="3"/>
  <c r="C3088" i="3"/>
  <c r="C3087" i="3"/>
  <c r="C3086" i="3"/>
  <c r="C3085" i="3"/>
  <c r="C3084" i="3"/>
  <c r="C3083" i="3"/>
  <c r="C3082" i="3"/>
  <c r="C3081" i="3"/>
  <c r="C3080" i="3"/>
  <c r="C3079" i="3"/>
  <c r="C3078" i="3"/>
  <c r="C3077" i="3"/>
  <c r="C3076" i="3"/>
  <c r="C3075" i="3"/>
  <c r="C3074" i="3"/>
  <c r="C3073" i="3"/>
  <c r="C3072" i="3"/>
  <c r="C3071" i="3"/>
  <c r="C3070" i="3"/>
  <c r="C3069" i="3"/>
  <c r="C3068" i="3"/>
  <c r="C3067" i="3"/>
  <c r="C3066" i="3"/>
  <c r="C3065" i="3"/>
  <c r="C3064" i="3"/>
  <c r="C3063" i="3"/>
  <c r="C3062" i="3"/>
  <c r="C3061" i="3"/>
  <c r="C3060" i="3"/>
  <c r="C3059" i="3"/>
  <c r="C3058" i="3"/>
  <c r="C3057" i="3"/>
  <c r="C3056" i="3"/>
  <c r="C3055" i="3"/>
  <c r="C3054" i="3"/>
  <c r="C3053" i="3"/>
  <c r="C3052" i="3"/>
  <c r="C3051" i="3"/>
  <c r="C3050" i="3"/>
  <c r="C3049" i="3"/>
  <c r="C3048" i="3"/>
  <c r="C3047" i="3"/>
  <c r="C3046" i="3"/>
  <c r="C3045" i="3"/>
  <c r="C3044" i="3"/>
  <c r="C3043" i="3"/>
  <c r="C3042" i="3"/>
  <c r="C3041" i="3"/>
  <c r="C3040" i="3"/>
  <c r="C3039" i="3"/>
  <c r="C3038" i="3"/>
  <c r="C3037" i="3"/>
  <c r="C3036" i="3"/>
  <c r="C3035" i="3"/>
  <c r="C3034" i="3"/>
  <c r="C3033" i="3"/>
  <c r="C3032" i="3"/>
  <c r="C3031" i="3"/>
  <c r="C3030" i="3"/>
  <c r="C3029" i="3"/>
  <c r="C3028" i="3"/>
  <c r="C3027" i="3"/>
  <c r="C3026" i="3"/>
  <c r="C3025" i="3"/>
  <c r="C3024" i="3"/>
  <c r="C3023" i="3"/>
  <c r="C3022" i="3"/>
  <c r="C3021" i="3"/>
  <c r="C3020" i="3"/>
  <c r="C3019" i="3"/>
  <c r="C3018" i="3"/>
  <c r="C3017" i="3"/>
  <c r="C3016" i="3"/>
  <c r="C3015" i="3"/>
  <c r="C3014" i="3"/>
  <c r="C3013" i="3"/>
  <c r="C3012" i="3"/>
  <c r="C3011" i="3"/>
  <c r="C3010" i="3"/>
  <c r="C3009" i="3"/>
  <c r="C3008" i="3"/>
  <c r="C3007" i="3"/>
  <c r="C3006" i="3"/>
  <c r="C3005" i="3"/>
  <c r="C3004" i="3"/>
  <c r="C3003" i="3"/>
  <c r="C3002" i="3"/>
  <c r="C3001" i="3"/>
  <c r="C3000" i="3"/>
  <c r="C2999" i="3"/>
  <c r="C2998" i="3"/>
  <c r="C2997" i="3"/>
  <c r="C2996" i="3"/>
  <c r="C2995" i="3"/>
  <c r="C2994" i="3"/>
  <c r="C2993" i="3"/>
  <c r="C2992" i="3"/>
  <c r="C2991" i="3"/>
  <c r="C2990" i="3"/>
  <c r="C2989" i="3"/>
  <c r="C2988" i="3"/>
  <c r="C2987" i="3"/>
  <c r="C2986" i="3"/>
  <c r="C2985" i="3"/>
  <c r="C2984" i="3"/>
  <c r="C2983" i="3"/>
  <c r="C2982" i="3"/>
  <c r="C2981" i="3"/>
  <c r="C2980" i="3"/>
  <c r="C2979" i="3"/>
  <c r="C2978" i="3"/>
  <c r="C2977" i="3"/>
  <c r="C2976" i="3"/>
  <c r="C2975" i="3"/>
  <c r="C2974" i="3"/>
  <c r="C2973" i="3"/>
  <c r="C2972" i="3"/>
  <c r="C2971" i="3"/>
  <c r="C2970" i="3"/>
  <c r="C2969" i="3"/>
  <c r="C2968" i="3"/>
  <c r="C2967" i="3"/>
  <c r="C2966" i="3"/>
  <c r="C2965" i="3"/>
  <c r="C2964" i="3"/>
  <c r="C2963" i="3"/>
  <c r="C2962" i="3"/>
  <c r="C2961" i="3"/>
  <c r="C2960" i="3"/>
  <c r="C2959" i="3"/>
  <c r="C2958" i="3"/>
  <c r="C2957" i="3"/>
  <c r="C2956" i="3"/>
  <c r="C2955" i="3"/>
  <c r="C2954" i="3"/>
  <c r="C2953" i="3"/>
  <c r="C2952" i="3"/>
  <c r="C2951" i="3"/>
  <c r="C2950" i="3"/>
  <c r="C2949" i="3"/>
  <c r="C2948" i="3"/>
  <c r="C2947" i="3"/>
  <c r="C2946" i="3"/>
  <c r="C2945" i="3"/>
  <c r="C2944" i="3"/>
  <c r="C2943" i="3"/>
  <c r="C2942" i="3"/>
  <c r="C2941" i="3"/>
  <c r="C2940" i="3"/>
  <c r="C2939" i="3"/>
  <c r="C2938" i="3"/>
  <c r="C2937" i="3"/>
  <c r="C2936" i="3"/>
  <c r="C2935" i="3"/>
  <c r="C2934" i="3"/>
  <c r="C2933" i="3"/>
  <c r="C2932" i="3"/>
  <c r="C2931" i="3"/>
  <c r="C2930" i="3"/>
  <c r="C2929" i="3"/>
  <c r="C2928" i="3"/>
  <c r="C2927" i="3"/>
  <c r="C2926" i="3"/>
  <c r="C2925" i="3"/>
  <c r="C2924" i="3"/>
  <c r="C2923" i="3"/>
  <c r="C2922" i="3"/>
  <c r="C2921" i="3"/>
  <c r="C2920" i="3"/>
  <c r="C2919" i="3"/>
  <c r="C2918" i="3"/>
  <c r="C2917" i="3"/>
  <c r="C2916" i="3"/>
  <c r="C2915" i="3"/>
  <c r="C2914" i="3"/>
  <c r="C2913" i="3"/>
  <c r="C2912" i="3"/>
  <c r="C2911" i="3"/>
  <c r="C2910" i="3"/>
  <c r="C2909" i="3"/>
  <c r="C2908" i="3"/>
  <c r="C2907" i="3"/>
  <c r="C2906" i="3"/>
  <c r="C2905" i="3"/>
  <c r="C2904" i="3"/>
  <c r="C2903" i="3"/>
  <c r="C2902" i="3"/>
  <c r="C2901" i="3"/>
  <c r="C2900" i="3"/>
  <c r="C2899" i="3"/>
  <c r="C2898" i="3"/>
  <c r="C2897" i="3"/>
  <c r="C2896" i="3"/>
  <c r="C2895" i="3"/>
  <c r="C2894" i="3"/>
  <c r="C2893" i="3"/>
  <c r="C2892" i="3"/>
  <c r="C2891" i="3"/>
  <c r="C2890" i="3"/>
  <c r="C2889" i="3"/>
  <c r="C2888" i="3"/>
  <c r="C2887" i="3"/>
  <c r="C2886" i="3"/>
  <c r="C2885" i="3"/>
  <c r="C2884" i="3"/>
  <c r="C2883" i="3"/>
  <c r="C2882" i="3"/>
  <c r="C2881" i="3"/>
  <c r="C2880" i="3"/>
  <c r="C2879" i="3"/>
  <c r="C2878" i="3"/>
  <c r="C2877" i="3"/>
  <c r="C2876" i="3"/>
  <c r="C2875" i="3"/>
  <c r="C2874" i="3"/>
  <c r="C2873" i="3"/>
  <c r="C2872" i="3"/>
  <c r="C2871" i="3"/>
  <c r="C2870" i="3"/>
  <c r="C2869" i="3"/>
  <c r="C2868" i="3"/>
  <c r="C2867" i="3"/>
  <c r="C2866" i="3"/>
  <c r="C2865" i="3"/>
  <c r="C2864" i="3"/>
  <c r="C2863" i="3"/>
  <c r="C2862" i="3"/>
  <c r="C2861" i="3"/>
  <c r="C2860" i="3"/>
  <c r="C2859" i="3"/>
  <c r="C2858" i="3"/>
  <c r="C2857" i="3"/>
  <c r="C2856" i="3"/>
  <c r="C2855" i="3"/>
  <c r="C2854" i="3"/>
  <c r="C2853" i="3"/>
  <c r="C2852" i="3"/>
  <c r="C2851" i="3"/>
  <c r="C2850" i="3"/>
  <c r="C2849" i="3"/>
  <c r="C2848" i="3"/>
  <c r="C2847" i="3"/>
  <c r="C2846" i="3"/>
  <c r="C2845" i="3"/>
  <c r="C2844" i="3"/>
  <c r="C2843" i="3"/>
  <c r="C2842" i="3"/>
  <c r="C2841" i="3"/>
  <c r="C2840" i="3"/>
  <c r="C2839" i="3"/>
  <c r="C2838" i="3"/>
  <c r="C2837" i="3"/>
  <c r="C2836" i="3"/>
  <c r="C2835" i="3"/>
  <c r="C2834" i="3"/>
  <c r="C2833" i="3"/>
  <c r="C2832" i="3"/>
  <c r="C2831" i="3"/>
  <c r="C2830" i="3"/>
  <c r="C2829" i="3"/>
  <c r="C2828" i="3"/>
  <c r="C2827" i="3"/>
  <c r="C2826" i="3"/>
  <c r="C2825" i="3"/>
  <c r="C2824" i="3"/>
  <c r="C2823" i="3"/>
  <c r="C2822" i="3"/>
  <c r="C2821" i="3"/>
  <c r="C2820" i="3"/>
  <c r="C2819" i="3"/>
  <c r="C2818" i="3"/>
  <c r="C2817" i="3"/>
  <c r="C2816" i="3"/>
  <c r="C2815" i="3"/>
  <c r="C2814" i="3"/>
  <c r="C2813" i="3"/>
  <c r="C2812" i="3"/>
  <c r="C2811" i="3"/>
  <c r="C2810" i="3"/>
  <c r="C2809" i="3"/>
  <c r="C2808" i="3"/>
  <c r="C2807" i="3"/>
  <c r="C2806" i="3"/>
  <c r="C2805" i="3"/>
  <c r="C2804" i="3"/>
  <c r="C2803" i="3"/>
  <c r="C2802" i="3"/>
  <c r="C2801" i="3"/>
  <c r="C2800" i="3"/>
  <c r="C2799" i="3"/>
  <c r="C2798" i="3"/>
  <c r="C2797" i="3"/>
  <c r="C2796" i="3"/>
  <c r="C2795" i="3"/>
  <c r="C2794" i="3"/>
  <c r="C2793" i="3"/>
  <c r="C2792" i="3"/>
  <c r="C2791" i="3"/>
  <c r="C2790" i="3"/>
  <c r="C2789" i="3"/>
  <c r="C2788" i="3"/>
  <c r="C2787" i="3"/>
  <c r="C2786" i="3"/>
  <c r="C2785" i="3"/>
  <c r="C2784" i="3"/>
  <c r="C2783" i="3"/>
  <c r="C2782" i="3"/>
  <c r="C2781" i="3"/>
  <c r="C2780" i="3"/>
  <c r="C2779" i="3"/>
  <c r="C2778" i="3"/>
  <c r="C2777" i="3"/>
  <c r="C2776" i="3"/>
  <c r="C2775" i="3"/>
  <c r="C2774" i="3"/>
  <c r="C2773" i="3"/>
  <c r="C2772" i="3"/>
  <c r="C2771" i="3"/>
  <c r="C2770" i="3"/>
  <c r="C2769" i="3"/>
  <c r="C2768" i="3"/>
  <c r="C2767" i="3"/>
  <c r="C2766" i="3"/>
  <c r="C2765" i="3"/>
  <c r="C2764" i="3"/>
  <c r="C2763" i="3"/>
  <c r="C2762" i="3"/>
  <c r="C2761" i="3"/>
  <c r="C2760" i="3"/>
  <c r="C2759" i="3"/>
  <c r="C2758" i="3"/>
  <c r="C2757" i="3"/>
  <c r="C2756" i="3"/>
  <c r="C2755" i="3"/>
  <c r="C2754" i="3"/>
  <c r="C2753" i="3"/>
  <c r="C2752" i="3"/>
  <c r="C2751" i="3"/>
  <c r="C2750" i="3"/>
  <c r="C2749" i="3"/>
  <c r="C2748" i="3"/>
  <c r="C2747" i="3"/>
  <c r="C2746" i="3"/>
  <c r="C2745" i="3"/>
  <c r="C2744" i="3"/>
  <c r="C2743" i="3"/>
  <c r="C2742" i="3"/>
  <c r="C2741" i="3"/>
  <c r="C2740" i="3"/>
  <c r="C2739" i="3"/>
  <c r="C2738" i="3"/>
  <c r="C2737" i="3"/>
  <c r="C2736" i="3"/>
  <c r="C2735" i="3"/>
  <c r="C2734" i="3"/>
  <c r="C2733" i="3"/>
  <c r="C2732" i="3"/>
  <c r="C2731" i="3"/>
  <c r="C2730" i="3"/>
  <c r="C2729" i="3"/>
  <c r="C2728" i="3"/>
  <c r="C2727" i="3"/>
  <c r="C2726" i="3"/>
  <c r="C2725" i="3"/>
  <c r="C2724" i="3"/>
  <c r="C2723" i="3"/>
  <c r="C2722" i="3"/>
  <c r="C2721" i="3"/>
  <c r="C2720" i="3"/>
  <c r="C2719" i="3"/>
  <c r="C2718" i="3"/>
  <c r="C2717" i="3"/>
  <c r="C2716" i="3"/>
  <c r="C2715" i="3"/>
  <c r="C2714" i="3"/>
  <c r="C2713" i="3"/>
  <c r="C2712" i="3"/>
  <c r="C2711" i="3"/>
  <c r="C2710" i="3"/>
  <c r="C2709" i="3"/>
  <c r="C2708" i="3"/>
  <c r="C2707" i="3"/>
  <c r="C2706" i="3"/>
  <c r="C2705" i="3"/>
  <c r="C2704" i="3"/>
  <c r="C2703" i="3"/>
  <c r="C2702" i="3"/>
  <c r="C2701" i="3"/>
  <c r="C2700" i="3"/>
  <c r="C2699" i="3"/>
  <c r="C2698" i="3"/>
  <c r="C2697" i="3"/>
  <c r="C2696" i="3"/>
  <c r="C2695" i="3"/>
  <c r="C2694" i="3"/>
  <c r="C2693" i="3"/>
  <c r="C2692" i="3"/>
  <c r="C2691" i="3"/>
  <c r="C2690" i="3"/>
  <c r="C2689" i="3"/>
  <c r="C2688" i="3"/>
  <c r="C2687" i="3"/>
  <c r="C2686" i="3"/>
  <c r="C2685" i="3"/>
  <c r="C2684" i="3"/>
  <c r="C2683" i="3"/>
  <c r="C2682" i="3"/>
  <c r="C2681" i="3"/>
  <c r="C2680" i="3"/>
  <c r="C2679" i="3"/>
  <c r="C2678" i="3"/>
  <c r="C2677" i="3"/>
  <c r="C2676" i="3"/>
  <c r="C2675" i="3"/>
  <c r="C2674" i="3"/>
  <c r="C2673" i="3"/>
  <c r="C2672" i="3"/>
  <c r="C2671" i="3"/>
  <c r="C2670" i="3"/>
  <c r="C2669" i="3"/>
  <c r="C2668" i="3"/>
  <c r="C2667" i="3"/>
  <c r="C2666" i="3"/>
  <c r="C2665" i="3"/>
  <c r="C2664" i="3"/>
  <c r="C2663" i="3"/>
  <c r="C2662" i="3"/>
  <c r="C2661" i="3"/>
  <c r="C2660" i="3"/>
  <c r="C2659" i="3"/>
  <c r="C2658" i="3"/>
  <c r="C2657" i="3"/>
  <c r="C2656" i="3"/>
  <c r="C2655" i="3"/>
  <c r="C2654" i="3"/>
  <c r="C2653" i="3"/>
  <c r="C2652" i="3"/>
  <c r="C2651" i="3"/>
  <c r="C2650" i="3"/>
  <c r="C2649" i="3"/>
  <c r="C2648" i="3"/>
  <c r="C2647" i="3"/>
  <c r="C2646" i="3"/>
  <c r="C2645" i="3"/>
  <c r="C2644" i="3"/>
  <c r="C2643" i="3"/>
  <c r="C2642" i="3"/>
  <c r="C2641" i="3"/>
  <c r="C2640" i="3"/>
  <c r="C2639" i="3"/>
  <c r="C2638" i="3"/>
  <c r="C2637" i="3"/>
  <c r="C2636" i="3"/>
  <c r="C2635" i="3"/>
  <c r="C2634" i="3"/>
  <c r="C2633" i="3"/>
  <c r="C2632" i="3"/>
  <c r="C2631" i="3"/>
  <c r="C2630" i="3"/>
  <c r="C2629" i="3"/>
  <c r="C2628" i="3"/>
  <c r="C2627" i="3"/>
  <c r="C2626" i="3"/>
  <c r="C2625" i="3"/>
  <c r="C2624" i="3"/>
  <c r="C2623" i="3"/>
  <c r="C2622" i="3"/>
  <c r="C2621" i="3"/>
  <c r="C2620" i="3"/>
  <c r="C2619" i="3"/>
  <c r="C2618" i="3"/>
  <c r="C2617" i="3"/>
  <c r="C2616" i="3"/>
  <c r="C2615" i="3"/>
  <c r="C2614" i="3"/>
  <c r="C2613" i="3"/>
  <c r="C2612" i="3"/>
  <c r="C2611" i="3"/>
  <c r="C2610" i="3"/>
  <c r="C2609" i="3"/>
  <c r="C2608" i="3"/>
  <c r="C2607" i="3"/>
  <c r="C2606" i="3"/>
  <c r="C2605" i="3"/>
  <c r="C2604" i="3"/>
  <c r="C2603" i="3"/>
  <c r="C2602" i="3"/>
  <c r="C2601" i="3"/>
  <c r="C2600" i="3"/>
  <c r="C2599" i="3"/>
  <c r="C2598" i="3"/>
  <c r="C2597" i="3"/>
  <c r="C2596" i="3"/>
  <c r="C2595" i="3"/>
  <c r="C2594" i="3"/>
  <c r="C2593" i="3"/>
  <c r="C2592" i="3"/>
  <c r="C2591" i="3"/>
  <c r="C2590" i="3"/>
  <c r="C2589" i="3"/>
  <c r="C2588" i="3"/>
  <c r="C2587" i="3"/>
  <c r="C2586" i="3"/>
  <c r="C2585" i="3"/>
  <c r="C2584" i="3"/>
  <c r="C2583" i="3"/>
  <c r="C2582" i="3"/>
  <c r="C2581" i="3"/>
  <c r="C2580" i="3"/>
  <c r="C2579" i="3"/>
  <c r="C2578" i="3"/>
  <c r="C2577" i="3"/>
  <c r="C2576" i="3"/>
  <c r="C2575" i="3"/>
  <c r="C2574" i="3"/>
  <c r="C2573" i="3"/>
  <c r="C2572" i="3"/>
  <c r="C2571" i="3"/>
  <c r="C2570" i="3"/>
  <c r="C2569" i="3"/>
  <c r="C2568" i="3"/>
  <c r="C2567" i="3"/>
  <c r="C2566" i="3"/>
  <c r="C2565" i="3"/>
  <c r="C2564" i="3"/>
  <c r="C2563" i="3"/>
  <c r="C2562" i="3"/>
  <c r="C2561" i="3"/>
  <c r="C2560" i="3"/>
  <c r="C2559" i="3"/>
  <c r="C2558" i="3"/>
  <c r="C2557" i="3"/>
  <c r="C2556" i="3"/>
  <c r="C2555" i="3"/>
  <c r="C2554" i="3"/>
  <c r="C2553" i="3"/>
  <c r="C2552" i="3"/>
  <c r="C2551" i="3"/>
  <c r="C2550" i="3"/>
  <c r="C2549" i="3"/>
  <c r="C2548" i="3"/>
  <c r="C2547" i="3"/>
  <c r="C2546" i="3"/>
  <c r="C2545" i="3"/>
  <c r="C2544" i="3"/>
  <c r="C2543" i="3"/>
  <c r="C2542" i="3"/>
  <c r="C2541" i="3"/>
  <c r="C2540" i="3"/>
  <c r="C2539" i="3"/>
  <c r="C2538" i="3"/>
  <c r="C2537" i="3"/>
  <c r="C2536" i="3"/>
  <c r="C2535" i="3"/>
  <c r="C2534" i="3"/>
  <c r="C2533" i="3"/>
  <c r="C2532" i="3"/>
  <c r="C2531" i="3"/>
  <c r="C2530" i="3"/>
  <c r="C2529" i="3"/>
  <c r="C2528" i="3"/>
  <c r="C2527" i="3"/>
  <c r="C2526" i="3"/>
  <c r="C2525" i="3"/>
  <c r="C2524" i="3"/>
  <c r="C2523" i="3"/>
  <c r="C2522" i="3"/>
  <c r="C2521" i="3"/>
  <c r="C2520" i="3"/>
  <c r="C2519" i="3"/>
  <c r="C2518" i="3"/>
  <c r="C2517" i="3"/>
  <c r="C2516" i="3"/>
  <c r="C2515" i="3"/>
  <c r="C2514" i="3"/>
  <c r="C2513" i="3"/>
  <c r="C2512" i="3"/>
  <c r="C2511" i="3"/>
  <c r="C2510" i="3"/>
  <c r="C2509" i="3"/>
  <c r="C2508" i="3"/>
  <c r="C2507" i="3"/>
  <c r="C2506" i="3"/>
  <c r="C2505" i="3"/>
  <c r="C2504" i="3"/>
  <c r="C2503" i="3"/>
  <c r="C2502" i="3"/>
  <c r="C2501" i="3"/>
  <c r="C2500" i="3"/>
  <c r="C2499" i="3"/>
  <c r="C2498" i="3"/>
  <c r="C2497" i="3"/>
  <c r="C2496" i="3"/>
  <c r="C2495" i="3"/>
  <c r="C2494" i="3"/>
  <c r="C2493" i="3"/>
  <c r="C2492" i="3"/>
  <c r="C2491" i="3"/>
  <c r="C2490" i="3"/>
  <c r="C2489" i="3"/>
  <c r="C2488" i="3"/>
  <c r="C2487" i="3"/>
  <c r="C2486" i="3"/>
  <c r="C2485" i="3"/>
  <c r="C2484" i="3"/>
  <c r="C2483" i="3"/>
  <c r="C2482" i="3"/>
  <c r="C2481" i="3"/>
  <c r="C2480" i="3"/>
  <c r="C2479" i="3"/>
  <c r="C2478" i="3"/>
  <c r="C2477" i="3"/>
  <c r="C2476" i="3"/>
  <c r="C2475" i="3"/>
  <c r="C2474" i="3"/>
  <c r="C2473" i="3"/>
  <c r="C2472" i="3"/>
  <c r="C2471" i="3"/>
  <c r="C2470" i="3"/>
  <c r="C2469" i="3"/>
  <c r="C2468" i="3"/>
  <c r="C2467" i="3"/>
  <c r="C2466" i="3"/>
  <c r="C2465" i="3"/>
  <c r="C2464" i="3"/>
  <c r="C2463" i="3"/>
  <c r="C2462" i="3"/>
  <c r="C2461" i="3"/>
  <c r="C2460" i="3"/>
  <c r="C2459" i="3"/>
  <c r="C2458" i="3"/>
  <c r="C2457" i="3"/>
  <c r="C2456" i="3"/>
  <c r="C2455" i="3"/>
  <c r="C2454" i="3"/>
  <c r="C2453" i="3"/>
  <c r="C2452" i="3"/>
  <c r="C2451" i="3"/>
  <c r="C2450" i="3"/>
  <c r="C2449" i="3"/>
  <c r="C2448" i="3"/>
  <c r="C2447" i="3"/>
  <c r="C2446" i="3"/>
  <c r="C2445" i="3"/>
  <c r="C2444" i="3"/>
  <c r="C2443" i="3"/>
  <c r="C2442" i="3"/>
  <c r="C2441" i="3"/>
  <c r="C2440" i="3"/>
  <c r="C2439" i="3"/>
  <c r="C2438" i="3"/>
  <c r="C2437" i="3"/>
  <c r="C2436" i="3"/>
  <c r="C2435" i="3"/>
  <c r="C2434" i="3"/>
  <c r="C2433" i="3"/>
  <c r="C2432" i="3"/>
  <c r="C2431" i="3"/>
  <c r="C2430" i="3"/>
  <c r="C2429" i="3"/>
  <c r="C2428" i="3"/>
  <c r="C2427" i="3"/>
  <c r="C2426" i="3"/>
  <c r="C2425" i="3"/>
  <c r="C2424" i="3"/>
  <c r="C2423" i="3"/>
  <c r="C2422" i="3"/>
  <c r="C2421" i="3"/>
  <c r="C2420" i="3"/>
  <c r="C2419" i="3"/>
  <c r="C2418" i="3"/>
  <c r="C2417" i="3"/>
  <c r="C2416" i="3"/>
  <c r="C2415" i="3"/>
  <c r="C2414" i="3"/>
  <c r="C2413" i="3"/>
  <c r="C2412" i="3"/>
  <c r="C2411" i="3"/>
  <c r="C2410" i="3"/>
  <c r="C2409" i="3"/>
  <c r="C2408" i="3"/>
  <c r="C2407" i="3"/>
  <c r="C2406" i="3"/>
  <c r="C2405" i="3"/>
  <c r="C2404" i="3"/>
  <c r="C2403" i="3"/>
  <c r="C2402" i="3"/>
  <c r="C2401" i="3"/>
  <c r="C2400" i="3"/>
  <c r="C2399" i="3"/>
  <c r="C2398" i="3"/>
  <c r="C2397" i="3"/>
  <c r="C2396" i="3"/>
  <c r="C2395" i="3"/>
  <c r="C2394" i="3"/>
  <c r="C2393" i="3"/>
  <c r="C2392" i="3"/>
  <c r="C2391" i="3"/>
  <c r="C2390" i="3"/>
  <c r="C2389" i="3"/>
  <c r="C2388" i="3"/>
  <c r="C2387" i="3"/>
  <c r="C2386" i="3"/>
  <c r="C2385" i="3"/>
  <c r="C2384" i="3"/>
  <c r="C2383" i="3"/>
  <c r="C2382" i="3"/>
  <c r="C2381" i="3"/>
  <c r="C2380" i="3"/>
  <c r="C2379" i="3"/>
  <c r="C2378" i="3"/>
  <c r="C2377" i="3"/>
  <c r="C2376" i="3"/>
  <c r="C2375" i="3"/>
  <c r="C2374" i="3"/>
  <c r="C2371" i="3"/>
  <c r="C2370" i="3"/>
  <c r="C2369" i="3"/>
  <c r="C2368" i="3"/>
  <c r="C2367" i="3"/>
  <c r="C2366" i="3"/>
  <c r="C2365" i="3"/>
  <c r="C2364" i="3"/>
  <c r="C2363" i="3"/>
  <c r="C2362" i="3"/>
  <c r="C2361" i="3"/>
  <c r="C2360" i="3"/>
  <c r="C2359" i="3"/>
  <c r="C2358" i="3"/>
  <c r="C2357" i="3"/>
  <c r="C2356" i="3"/>
  <c r="C2355" i="3"/>
  <c r="C2354" i="3"/>
  <c r="C2161" i="3"/>
  <c r="C2160" i="3"/>
  <c r="C2159" i="3"/>
  <c r="C2158" i="3"/>
  <c r="C2157" i="3"/>
  <c r="C2156" i="3"/>
  <c r="C2155" i="3"/>
  <c r="C2154" i="3"/>
  <c r="C2153" i="3"/>
  <c r="C2152" i="3"/>
  <c r="C2151" i="3"/>
  <c r="C2150" i="3"/>
  <c r="C2149" i="3"/>
  <c r="C2148" i="3"/>
  <c r="C2147" i="3"/>
  <c r="C2146" i="3"/>
  <c r="C2145" i="3"/>
  <c r="C2144" i="3"/>
  <c r="C2143" i="3"/>
  <c r="C2142" i="3"/>
  <c r="C2141" i="3"/>
  <c r="C2140" i="3"/>
  <c r="C2139" i="3"/>
  <c r="C2138" i="3"/>
  <c r="C2137" i="3"/>
  <c r="C2136" i="3"/>
  <c r="C2135" i="3"/>
  <c r="C2134" i="3"/>
  <c r="C2133" i="3"/>
  <c r="C2132" i="3"/>
  <c r="C2131" i="3"/>
  <c r="C2130" i="3"/>
  <c r="C2129" i="3"/>
  <c r="C2128" i="3"/>
  <c r="C2127" i="3"/>
  <c r="C2126" i="3"/>
  <c r="C2125" i="3"/>
  <c r="C2124" i="3"/>
  <c r="C2123" i="3"/>
  <c r="C2122" i="3"/>
  <c r="C2121" i="3"/>
  <c r="C2120" i="3"/>
  <c r="C2119" i="3"/>
  <c r="C2118" i="3"/>
  <c r="C2117" i="3"/>
  <c r="C2116" i="3"/>
  <c r="C2115" i="3"/>
  <c r="C2114" i="3"/>
  <c r="C2113" i="3"/>
  <c r="C2112" i="3"/>
  <c r="C2111" i="3"/>
  <c r="C2110" i="3"/>
  <c r="C2109" i="3"/>
  <c r="C2108" i="3"/>
  <c r="C2107" i="3"/>
  <c r="C2106" i="3"/>
  <c r="C2105" i="3"/>
  <c r="C2104" i="3"/>
  <c r="C2103" i="3"/>
  <c r="C2102" i="3"/>
  <c r="C2101" i="3"/>
  <c r="C2100" i="3"/>
  <c r="C2099" i="3"/>
  <c r="C2098" i="3"/>
  <c r="C2097" i="3"/>
  <c r="C2096" i="3"/>
  <c r="C2095" i="3"/>
  <c r="C2094" i="3"/>
  <c r="C2093" i="3"/>
  <c r="C2092" i="3"/>
  <c r="C2091" i="3"/>
  <c r="C2090" i="3"/>
  <c r="C2089" i="3"/>
  <c r="C2088" i="3"/>
  <c r="C2087" i="3"/>
  <c r="C2086" i="3"/>
  <c r="C2085" i="3"/>
  <c r="C2084" i="3"/>
  <c r="C2083" i="3"/>
  <c r="C2082" i="3"/>
  <c r="C2081" i="3"/>
  <c r="C2080" i="3"/>
  <c r="C2079" i="3"/>
  <c r="C2078" i="3"/>
  <c r="C2077" i="3"/>
  <c r="C2076" i="3"/>
  <c r="C2075" i="3"/>
  <c r="C2074" i="3"/>
  <c r="C2073" i="3"/>
  <c r="C2072" i="3"/>
  <c r="C2071" i="3"/>
  <c r="C2070" i="3"/>
  <c r="C2069" i="3"/>
  <c r="C2068" i="3"/>
  <c r="C2067" i="3"/>
  <c r="C2066" i="3"/>
  <c r="C2065" i="3"/>
  <c r="C2064" i="3"/>
  <c r="C2063" i="3"/>
  <c r="C2062" i="3"/>
  <c r="C2061" i="3"/>
  <c r="C2060" i="3"/>
  <c r="C2059" i="3"/>
  <c r="C2058" i="3"/>
  <c r="C2057" i="3"/>
  <c r="C2056" i="3"/>
  <c r="C2055" i="3"/>
  <c r="C2054" i="3"/>
  <c r="C2053" i="3"/>
  <c r="C2052" i="3"/>
  <c r="C2051" i="3"/>
  <c r="C2050" i="3"/>
  <c r="C2049" i="3"/>
  <c r="C2048" i="3"/>
  <c r="C2047" i="3"/>
  <c r="C2046" i="3"/>
  <c r="C2045" i="3"/>
  <c r="C2044" i="3"/>
  <c r="C2043" i="3"/>
  <c r="C2042" i="3"/>
  <c r="C2041" i="3"/>
  <c r="C2040" i="3"/>
  <c r="C2039" i="3"/>
  <c r="C2038" i="3"/>
  <c r="C2037" i="3"/>
  <c r="C2036" i="3"/>
  <c r="C2035" i="3"/>
  <c r="C2034" i="3"/>
  <c r="C2033" i="3"/>
  <c r="C2032" i="3"/>
  <c r="C2031" i="3"/>
  <c r="C2030" i="3"/>
  <c r="C2029" i="3"/>
  <c r="C2028" i="3"/>
  <c r="C2027" i="3"/>
  <c r="C2026" i="3"/>
  <c r="C2025" i="3"/>
  <c r="C2024" i="3"/>
  <c r="C2023" i="3"/>
  <c r="C2022" i="3"/>
  <c r="C2021" i="3"/>
  <c r="C2020" i="3"/>
  <c r="C2019" i="3"/>
  <c r="C2018" i="3"/>
  <c r="C2017" i="3"/>
  <c r="C2016" i="3"/>
  <c r="C2015" i="3"/>
  <c r="C2014" i="3"/>
  <c r="C2013" i="3"/>
  <c r="C2012" i="3"/>
  <c r="C2011" i="3"/>
  <c r="C2010" i="3"/>
  <c r="C2009" i="3"/>
  <c r="C2008" i="3"/>
  <c r="C2007" i="3"/>
  <c r="C2006" i="3"/>
  <c r="C2005" i="3"/>
  <c r="C2004" i="3"/>
  <c r="C2003" i="3"/>
  <c r="C2002" i="3"/>
  <c r="C2001" i="3"/>
  <c r="C2000" i="3"/>
  <c r="C1999" i="3"/>
  <c r="C1998" i="3"/>
  <c r="C1997" i="3"/>
  <c r="C1996" i="3"/>
  <c r="C1995" i="3"/>
  <c r="C1994" i="3"/>
  <c r="C1993" i="3"/>
  <c r="C1992" i="3"/>
  <c r="C1991" i="3"/>
  <c r="C1990" i="3"/>
  <c r="C1989" i="3"/>
  <c r="C1988" i="3"/>
  <c r="C1987" i="3"/>
  <c r="C1986" i="3"/>
  <c r="C1985" i="3"/>
  <c r="C1984" i="3"/>
  <c r="C1983" i="3"/>
  <c r="C1982" i="3"/>
  <c r="C1981" i="3"/>
  <c r="C1980" i="3"/>
  <c r="C1979" i="3"/>
  <c r="C1978" i="3"/>
  <c r="C1977" i="3"/>
  <c r="C1976" i="3"/>
  <c r="C1975" i="3"/>
  <c r="C1974" i="3"/>
  <c r="C1973" i="3"/>
  <c r="C1972" i="3"/>
  <c r="C1971" i="3"/>
  <c r="C1970" i="3"/>
  <c r="C1969" i="3"/>
  <c r="C1968" i="3"/>
  <c r="C1967" i="3"/>
  <c r="C1966" i="3"/>
  <c r="C1965" i="3"/>
  <c r="C1964" i="3"/>
  <c r="C1963" i="3"/>
  <c r="C1962" i="3"/>
  <c r="C1961" i="3"/>
  <c r="C1960" i="3"/>
  <c r="C1959" i="3"/>
  <c r="C1958" i="3"/>
  <c r="C1957" i="3"/>
  <c r="C1956" i="3"/>
  <c r="C1955" i="3"/>
  <c r="C1954" i="3"/>
  <c r="C1953" i="3"/>
  <c r="C1952" i="3"/>
  <c r="C1951" i="3"/>
  <c r="C1950" i="3"/>
  <c r="C1949" i="3"/>
  <c r="C1948" i="3"/>
  <c r="C1947" i="3"/>
  <c r="C1946" i="3"/>
  <c r="C1945" i="3"/>
  <c r="C1944" i="3"/>
  <c r="C1943" i="3"/>
  <c r="C1942" i="3"/>
  <c r="C1941" i="3"/>
  <c r="C1940" i="3"/>
  <c r="C1939" i="3"/>
  <c r="C1938" i="3"/>
  <c r="C1937" i="3"/>
  <c r="C1936" i="3"/>
  <c r="C1935" i="3"/>
  <c r="C1934" i="3"/>
  <c r="C1933" i="3"/>
  <c r="C1932" i="3"/>
  <c r="C1931" i="3"/>
  <c r="C1930" i="3"/>
  <c r="C1929" i="3"/>
  <c r="C1928" i="3"/>
  <c r="C1927" i="3"/>
  <c r="C1926" i="3"/>
  <c r="C1925" i="3"/>
  <c r="C1924" i="3"/>
  <c r="C1923" i="3"/>
  <c r="C1922" i="3"/>
  <c r="C1921" i="3"/>
  <c r="C1920" i="3"/>
  <c r="C1919" i="3"/>
  <c r="C1918" i="3"/>
  <c r="C1917" i="3"/>
  <c r="C1916" i="3"/>
  <c r="C1915" i="3"/>
  <c r="C1914" i="3"/>
  <c r="C1913" i="3"/>
  <c r="C1912" i="3"/>
  <c r="C1911" i="3"/>
  <c r="C1910" i="3"/>
  <c r="C1909" i="3"/>
  <c r="C1908" i="3"/>
  <c r="C1907" i="3"/>
  <c r="C1906" i="3"/>
  <c r="C1905" i="3"/>
  <c r="C1904" i="3"/>
  <c r="C1903" i="3"/>
  <c r="C1902" i="3"/>
  <c r="C1901" i="3"/>
  <c r="C1900" i="3"/>
  <c r="C1899" i="3"/>
  <c r="C1898" i="3"/>
  <c r="C1897" i="3"/>
  <c r="C1896" i="3"/>
  <c r="C1895" i="3"/>
  <c r="C1894" i="3"/>
  <c r="C1893" i="3"/>
  <c r="C1892" i="3"/>
  <c r="C1891" i="3"/>
  <c r="C1890" i="3"/>
  <c r="C1889" i="3"/>
  <c r="C1888" i="3"/>
  <c r="C1887" i="3"/>
  <c r="C1886" i="3"/>
  <c r="C1885" i="3"/>
  <c r="C1884" i="3"/>
  <c r="C1883" i="3"/>
  <c r="C1882" i="3"/>
  <c r="C1881" i="3"/>
  <c r="C1880" i="3"/>
  <c r="C1879" i="3"/>
  <c r="C1878" i="3"/>
  <c r="C1877" i="3"/>
  <c r="C1876" i="3"/>
  <c r="C1875" i="3"/>
  <c r="C1874" i="3"/>
  <c r="C1873" i="3"/>
  <c r="C1872" i="3"/>
  <c r="C1871" i="3"/>
  <c r="C1870" i="3"/>
  <c r="C1869" i="3"/>
  <c r="C1868" i="3"/>
  <c r="C1867" i="3"/>
  <c r="C1866" i="3"/>
  <c r="C1865" i="3"/>
  <c r="C1864" i="3"/>
  <c r="C1863" i="3"/>
  <c r="C1862" i="3"/>
  <c r="C1861" i="3"/>
  <c r="C1860" i="3"/>
  <c r="C1859" i="3"/>
  <c r="C1858" i="3"/>
  <c r="C1857" i="3"/>
  <c r="C1856" i="3"/>
  <c r="C1855" i="3"/>
  <c r="C1854" i="3"/>
  <c r="C1853" i="3"/>
  <c r="C1852" i="3"/>
  <c r="C1851" i="3"/>
  <c r="C1850" i="3"/>
  <c r="C1849" i="3"/>
  <c r="C1848" i="3"/>
  <c r="C1847" i="3"/>
  <c r="C1846" i="3"/>
  <c r="C1845" i="3"/>
  <c r="C1844" i="3"/>
  <c r="C1843" i="3"/>
  <c r="C1842" i="3"/>
  <c r="C1841" i="3"/>
  <c r="C1840" i="3"/>
  <c r="C1839" i="3"/>
  <c r="C1838" i="3"/>
  <c r="C1837" i="3"/>
  <c r="C1836" i="3"/>
  <c r="C1835" i="3"/>
  <c r="C1834" i="3"/>
  <c r="C1833" i="3"/>
  <c r="C1832" i="3"/>
  <c r="C1831" i="3"/>
  <c r="C1830" i="3"/>
  <c r="C1829" i="3"/>
  <c r="C1828" i="3"/>
  <c r="C1827" i="3"/>
  <c r="C1826" i="3"/>
  <c r="C1825" i="3"/>
  <c r="C1824" i="3"/>
  <c r="C1823" i="3"/>
  <c r="C1822" i="3"/>
  <c r="C1821" i="3"/>
  <c r="C1820" i="3"/>
  <c r="C1819" i="3"/>
  <c r="C1818" i="3"/>
  <c r="C1817" i="3"/>
  <c r="C1816" i="3"/>
  <c r="C1815" i="3"/>
  <c r="C1814" i="3"/>
  <c r="C1813" i="3"/>
  <c r="C1812" i="3"/>
  <c r="C1811" i="3"/>
  <c r="C1810" i="3"/>
  <c r="C1809" i="3"/>
  <c r="C1808" i="3"/>
  <c r="C1807" i="3"/>
  <c r="C1806" i="3"/>
  <c r="C1805" i="3"/>
  <c r="C1804" i="3"/>
  <c r="C1803" i="3"/>
  <c r="C1802" i="3"/>
  <c r="C1801" i="3"/>
  <c r="C1800" i="3"/>
  <c r="C1799" i="3"/>
  <c r="C1798" i="3"/>
  <c r="C1797" i="3"/>
  <c r="C1796" i="3"/>
  <c r="C1795" i="3"/>
  <c r="C1794" i="3"/>
  <c r="C1793" i="3"/>
  <c r="C1792" i="3"/>
  <c r="C1791" i="3"/>
  <c r="C1790" i="3"/>
  <c r="C1789" i="3"/>
  <c r="C1788" i="3"/>
  <c r="C1787" i="3"/>
  <c r="C1786" i="3"/>
  <c r="C1785" i="3"/>
  <c r="C1784" i="3"/>
  <c r="C1783" i="3"/>
  <c r="C1782" i="3"/>
  <c r="C1781" i="3"/>
  <c r="C1780" i="3"/>
  <c r="C1779" i="3"/>
  <c r="C1778" i="3"/>
  <c r="C1777" i="3"/>
  <c r="C1776" i="3"/>
  <c r="C1775" i="3"/>
  <c r="C1774" i="3"/>
  <c r="C1773" i="3"/>
  <c r="C1772" i="3"/>
  <c r="C1771" i="3"/>
  <c r="C1770" i="3"/>
  <c r="C1769" i="3"/>
  <c r="C1768" i="3"/>
  <c r="C1767" i="3"/>
  <c r="C1766" i="3"/>
  <c r="C1765" i="3"/>
  <c r="C1764" i="3"/>
  <c r="C1763" i="3"/>
  <c r="C1762" i="3"/>
  <c r="C1761" i="3"/>
  <c r="C1760" i="3"/>
  <c r="C1759" i="3"/>
  <c r="C1758" i="3"/>
  <c r="C1757" i="3"/>
  <c r="C1756" i="3"/>
  <c r="C1755" i="3"/>
  <c r="C1754" i="3"/>
  <c r="C1753" i="3"/>
  <c r="C1752" i="3"/>
  <c r="C1751" i="3"/>
  <c r="C1750" i="3"/>
  <c r="C1749" i="3"/>
  <c r="C1748" i="3"/>
  <c r="C1747" i="3"/>
  <c r="C1746" i="3"/>
  <c r="C1745" i="3"/>
  <c r="C1744" i="3"/>
  <c r="C1743" i="3"/>
  <c r="C1742" i="3"/>
  <c r="C1741" i="3"/>
  <c r="C1740" i="3"/>
  <c r="C1739" i="3"/>
  <c r="C1738" i="3"/>
  <c r="C1737" i="3"/>
  <c r="C1736" i="3"/>
  <c r="C1735" i="3"/>
  <c r="C1734" i="3"/>
  <c r="C1733" i="3"/>
  <c r="C1732" i="3"/>
  <c r="C1731" i="3"/>
  <c r="C1730" i="3"/>
  <c r="C1729" i="3"/>
  <c r="C1728" i="3"/>
  <c r="C1727" i="3"/>
  <c r="C1726" i="3"/>
  <c r="C1725" i="3"/>
  <c r="C1724" i="3"/>
  <c r="C1723" i="3"/>
  <c r="C1722" i="3"/>
  <c r="C1721" i="3"/>
  <c r="C1720" i="3"/>
  <c r="C1719" i="3"/>
  <c r="C1718" i="3"/>
  <c r="C1717" i="3"/>
  <c r="C1716" i="3"/>
  <c r="C1715" i="3"/>
  <c r="C1714" i="3"/>
  <c r="C1713" i="3"/>
  <c r="C1712" i="3"/>
  <c r="C1711" i="3"/>
  <c r="C1710" i="3"/>
  <c r="C1709" i="3"/>
  <c r="C1708" i="3"/>
  <c r="C1707" i="3"/>
  <c r="C1706" i="3"/>
  <c r="C1705" i="3"/>
  <c r="C1704" i="3"/>
  <c r="C1703" i="3"/>
  <c r="C1702" i="3"/>
  <c r="C1701" i="3"/>
  <c r="C1700" i="3"/>
  <c r="C1699" i="3"/>
  <c r="C1698" i="3"/>
  <c r="C1697" i="3"/>
  <c r="C1696" i="3"/>
  <c r="C1695" i="3"/>
  <c r="C1694" i="3"/>
  <c r="C1693" i="3"/>
  <c r="C1692" i="3"/>
  <c r="C1691" i="3"/>
  <c r="C1690" i="3"/>
  <c r="C1689" i="3"/>
  <c r="C1688" i="3"/>
  <c r="C1687" i="3"/>
  <c r="C1686" i="3"/>
  <c r="C1685" i="3"/>
  <c r="C1684" i="3"/>
  <c r="C1683" i="3"/>
  <c r="C1682" i="3"/>
  <c r="C1681" i="3"/>
  <c r="C1680" i="3"/>
  <c r="C1679" i="3"/>
  <c r="C1678" i="3"/>
  <c r="C1677" i="3"/>
  <c r="C1676" i="3"/>
  <c r="C1675" i="3"/>
  <c r="C1674" i="3"/>
  <c r="C1673" i="3"/>
  <c r="C1672" i="3"/>
  <c r="C1671" i="3"/>
  <c r="C1670" i="3"/>
  <c r="C1669" i="3"/>
  <c r="C1668" i="3"/>
  <c r="C1667" i="3"/>
  <c r="C1666" i="3"/>
  <c r="C1665" i="3"/>
  <c r="C1664" i="3"/>
  <c r="C1663" i="3"/>
  <c r="C1662" i="3"/>
  <c r="C1661" i="3"/>
  <c r="C1660" i="3"/>
  <c r="C1659" i="3"/>
  <c r="C1658" i="3"/>
  <c r="C1657" i="3"/>
  <c r="C1656" i="3"/>
  <c r="C1655" i="3"/>
  <c r="C1654" i="3"/>
  <c r="C1653" i="3"/>
  <c r="C1652" i="3"/>
  <c r="C1651" i="3"/>
  <c r="C1650" i="3"/>
  <c r="C1649" i="3"/>
  <c r="C1648" i="3"/>
  <c r="C1647" i="3"/>
  <c r="C1646" i="3"/>
  <c r="C1645" i="3"/>
  <c r="C1644" i="3"/>
  <c r="C1643" i="3"/>
  <c r="C1642" i="3"/>
  <c r="C1641" i="3"/>
  <c r="C1640" i="3"/>
  <c r="C1639" i="3"/>
  <c r="C1638" i="3"/>
  <c r="C1637" i="3"/>
  <c r="C1636" i="3"/>
  <c r="C1635" i="3"/>
  <c r="C1634" i="3"/>
  <c r="C1633" i="3"/>
  <c r="C1632" i="3"/>
  <c r="C1631" i="3"/>
  <c r="C1630" i="3"/>
  <c r="C1629" i="3"/>
  <c r="C1628" i="3"/>
  <c r="C1627" i="3"/>
  <c r="C1626" i="3"/>
  <c r="C1625" i="3"/>
  <c r="C1624" i="3"/>
  <c r="C1623" i="3"/>
  <c r="C1622" i="3"/>
  <c r="C1621" i="3"/>
  <c r="C1620" i="3"/>
  <c r="C1619" i="3"/>
  <c r="C1618" i="3"/>
  <c r="C1617" i="3"/>
  <c r="C1616" i="3"/>
  <c r="C1615" i="3"/>
  <c r="C1614" i="3"/>
  <c r="C1613" i="3"/>
  <c r="C1612" i="3"/>
  <c r="C1611" i="3"/>
  <c r="C1610" i="3"/>
  <c r="C1609" i="3"/>
  <c r="C1608" i="3"/>
  <c r="C1607" i="3"/>
  <c r="C1606" i="3"/>
  <c r="C1605" i="3"/>
  <c r="C1604" i="3"/>
  <c r="C1603" i="3"/>
  <c r="C1602" i="3"/>
  <c r="C1601" i="3"/>
  <c r="C1600" i="3"/>
  <c r="C1599" i="3"/>
  <c r="C1598" i="3"/>
  <c r="C1597" i="3"/>
  <c r="C1596" i="3"/>
  <c r="C1595" i="3"/>
  <c r="C1594" i="3"/>
  <c r="C1593" i="3"/>
  <c r="C1592" i="3"/>
  <c r="C1591" i="3"/>
  <c r="C1590" i="3"/>
  <c r="C1589" i="3"/>
  <c r="C1588" i="3"/>
  <c r="C1587" i="3"/>
  <c r="C1586" i="3"/>
  <c r="C1585" i="3"/>
  <c r="C1584" i="3"/>
  <c r="C1583" i="3"/>
  <c r="C1582" i="3"/>
  <c r="C1581" i="3"/>
  <c r="C1580" i="3"/>
  <c r="C1579" i="3"/>
  <c r="C1578" i="3"/>
  <c r="C1577" i="3"/>
  <c r="C1576" i="3"/>
  <c r="C1575" i="3"/>
  <c r="C1574" i="3"/>
  <c r="C1573" i="3"/>
  <c r="C1572" i="3"/>
  <c r="C1571" i="3"/>
  <c r="C1570" i="3"/>
  <c r="C1569" i="3"/>
  <c r="C1568" i="3"/>
  <c r="C1567" i="3"/>
  <c r="C1566" i="3"/>
  <c r="C1565" i="3"/>
  <c r="C1564" i="3"/>
  <c r="C1563" i="3"/>
  <c r="C1562" i="3"/>
  <c r="C1561" i="3"/>
  <c r="C1560" i="3"/>
  <c r="C1559" i="3"/>
  <c r="C1558" i="3"/>
  <c r="C1557" i="3"/>
  <c r="C1556" i="3"/>
  <c r="C1555" i="3"/>
  <c r="C1554" i="3"/>
  <c r="C1553" i="3"/>
  <c r="C1552" i="3"/>
  <c r="C1551" i="3"/>
  <c r="C1550" i="3"/>
  <c r="C1549" i="3"/>
  <c r="C1548" i="3"/>
  <c r="C1547" i="3"/>
  <c r="C1546" i="3"/>
  <c r="C1545" i="3"/>
  <c r="C1544" i="3"/>
  <c r="C1543" i="3"/>
  <c r="C1542" i="3"/>
  <c r="C1541" i="3"/>
  <c r="C1540" i="3"/>
  <c r="C1539" i="3"/>
  <c r="C1538" i="3"/>
  <c r="C1537" i="3"/>
  <c r="C1536" i="3"/>
  <c r="C1535" i="3"/>
  <c r="C1534" i="3"/>
  <c r="C1533" i="3"/>
  <c r="C1532" i="3"/>
  <c r="C1531" i="3"/>
  <c r="C1530" i="3"/>
  <c r="C1529" i="3"/>
  <c r="C1528" i="3"/>
  <c r="C1527" i="3"/>
  <c r="C1526" i="3"/>
  <c r="C1525" i="3"/>
  <c r="C1524" i="3"/>
  <c r="C1523" i="3"/>
  <c r="C1522" i="3"/>
  <c r="C1521" i="3"/>
  <c r="C1520" i="3"/>
  <c r="C1519" i="3"/>
  <c r="C1518" i="3"/>
  <c r="C1517" i="3"/>
  <c r="C1516" i="3"/>
  <c r="C1515" i="3"/>
  <c r="C1514" i="3"/>
  <c r="C1513" i="3"/>
  <c r="C1512" i="3"/>
  <c r="C1511" i="3"/>
  <c r="C1510" i="3"/>
  <c r="C1509" i="3"/>
  <c r="C1508" i="3"/>
  <c r="C1507" i="3"/>
  <c r="C1506" i="3"/>
  <c r="C1505" i="3"/>
  <c r="C1504" i="3"/>
  <c r="C1503" i="3"/>
  <c r="C1502" i="3"/>
  <c r="C1501" i="3"/>
  <c r="C1500" i="3"/>
  <c r="C1499" i="3"/>
  <c r="C1498" i="3"/>
  <c r="C1497" i="3"/>
  <c r="C1496" i="3"/>
  <c r="C1495" i="3"/>
  <c r="C1494" i="3"/>
  <c r="C1493" i="3"/>
  <c r="C1492" i="3"/>
  <c r="C1491" i="3"/>
  <c r="C1490" i="3"/>
  <c r="C1489" i="3"/>
  <c r="C1488" i="3"/>
  <c r="C1487" i="3"/>
  <c r="C1486" i="3"/>
  <c r="C1485" i="3"/>
  <c r="C1484" i="3"/>
  <c r="C1483" i="3"/>
  <c r="C1482" i="3"/>
  <c r="C1481" i="3"/>
  <c r="C1480" i="3"/>
  <c r="C1479" i="3"/>
  <c r="C1478" i="3"/>
  <c r="C1477" i="3"/>
  <c r="C1476" i="3"/>
  <c r="C1475" i="3"/>
  <c r="C1474" i="3"/>
  <c r="C1473" i="3"/>
  <c r="C1472" i="3"/>
  <c r="C1471" i="3"/>
  <c r="C1470" i="3"/>
  <c r="C1469" i="3"/>
  <c r="C1468" i="3"/>
  <c r="C1467" i="3"/>
  <c r="C1466" i="3"/>
  <c r="C1465" i="3"/>
  <c r="C1464" i="3"/>
  <c r="C1463" i="3"/>
  <c r="C1462" i="3"/>
  <c r="C1461" i="3"/>
  <c r="C1460" i="3"/>
  <c r="C1459" i="3"/>
  <c r="C1458" i="3"/>
  <c r="C1457" i="3"/>
  <c r="C1456" i="3"/>
  <c r="C1455" i="3"/>
  <c r="C1454" i="3"/>
  <c r="C1453" i="3"/>
  <c r="C1452" i="3"/>
  <c r="C1451" i="3"/>
  <c r="C1450" i="3"/>
  <c r="C1449" i="3"/>
  <c r="C1448" i="3"/>
  <c r="C1447" i="3"/>
  <c r="C1446" i="3"/>
  <c r="C1445" i="3"/>
  <c r="C1444" i="3"/>
  <c r="C1443" i="3"/>
  <c r="C1442" i="3"/>
  <c r="C1441" i="3"/>
  <c r="C1440" i="3"/>
  <c r="C1439" i="3"/>
  <c r="C1438" i="3"/>
  <c r="C1437" i="3"/>
  <c r="C1436" i="3"/>
  <c r="C1435" i="3"/>
  <c r="C1434" i="3"/>
  <c r="C1433" i="3"/>
  <c r="C1432" i="3"/>
  <c r="C1431" i="3"/>
  <c r="C1430" i="3"/>
  <c r="C1429" i="3"/>
  <c r="C1428" i="3"/>
  <c r="C1427" i="3"/>
  <c r="C1426" i="3"/>
  <c r="C1425" i="3"/>
  <c r="C1424" i="3"/>
  <c r="C1423" i="3"/>
  <c r="C1422" i="3"/>
  <c r="C1421" i="3"/>
  <c r="C1420" i="3"/>
  <c r="C1419" i="3"/>
  <c r="C1418" i="3"/>
  <c r="C1417" i="3"/>
  <c r="C1416" i="3"/>
  <c r="C1415" i="3"/>
  <c r="C1414" i="3"/>
  <c r="C1413" i="3"/>
  <c r="C1412" i="3"/>
  <c r="C1411" i="3"/>
  <c r="C1410" i="3"/>
  <c r="C1409" i="3"/>
  <c r="C1408" i="3"/>
  <c r="C1407" i="3"/>
  <c r="C1406" i="3"/>
  <c r="C1405" i="3"/>
  <c r="C1404" i="3"/>
  <c r="C1403" i="3"/>
  <c r="C1402" i="3"/>
  <c r="C1401" i="3"/>
  <c r="C1400" i="3"/>
  <c r="C1399" i="3"/>
  <c r="C1398" i="3"/>
  <c r="C1397" i="3"/>
  <c r="C1396" i="3"/>
  <c r="C1395" i="3"/>
  <c r="C1394" i="3"/>
  <c r="C1393" i="3"/>
  <c r="C1392" i="3"/>
  <c r="C1391" i="3"/>
  <c r="C1390" i="3"/>
  <c r="C1389" i="3"/>
  <c r="C1388" i="3"/>
  <c r="C1387" i="3"/>
  <c r="C1386" i="3"/>
  <c r="C1385" i="3"/>
  <c r="C1384" i="3"/>
  <c r="C1383" i="3"/>
  <c r="C1382" i="3"/>
  <c r="C1381" i="3"/>
  <c r="C1380" i="3"/>
  <c r="C1379" i="3"/>
  <c r="C1378" i="3"/>
  <c r="C1377" i="3"/>
  <c r="C1376" i="3"/>
  <c r="C1375" i="3"/>
  <c r="C1374" i="3"/>
  <c r="C1373" i="3"/>
  <c r="C1372" i="3"/>
  <c r="C1371" i="3"/>
  <c r="C1370" i="3"/>
  <c r="C1369" i="3"/>
  <c r="C1368" i="3"/>
  <c r="C1367" i="3"/>
  <c r="C1366" i="3"/>
  <c r="C1365" i="3"/>
  <c r="C1364" i="3"/>
  <c r="C1363" i="3"/>
  <c r="C1362" i="3"/>
  <c r="C1361" i="3"/>
  <c r="C1360" i="3"/>
  <c r="C1359" i="3"/>
  <c r="C1358" i="3"/>
  <c r="C1357" i="3"/>
  <c r="C1356" i="3"/>
  <c r="C1355" i="3"/>
  <c r="C1354" i="3"/>
  <c r="C1353" i="3"/>
  <c r="C1352" i="3"/>
  <c r="C1351" i="3"/>
  <c r="C1350" i="3"/>
  <c r="C1349" i="3"/>
  <c r="C1348" i="3"/>
  <c r="C1347" i="3"/>
  <c r="C1346" i="3"/>
  <c r="C1105" i="3"/>
  <c r="C1104" i="3"/>
  <c r="C1103" i="3"/>
  <c r="C1102" i="3"/>
  <c r="C1101" i="3"/>
  <c r="C1100" i="3"/>
  <c r="C1099" i="3"/>
  <c r="C1098" i="3"/>
  <c r="C1097" i="3"/>
  <c r="C1096" i="3"/>
  <c r="C1095" i="3"/>
  <c r="C1094" i="3"/>
  <c r="C1093" i="3"/>
  <c r="C1092" i="3"/>
  <c r="C1091" i="3"/>
  <c r="C1090" i="3"/>
  <c r="C1089" i="3"/>
  <c r="C1088" i="3"/>
  <c r="C1087" i="3"/>
  <c r="C1086" i="3"/>
  <c r="C1085" i="3"/>
  <c r="C1084" i="3"/>
  <c r="C1083" i="3"/>
  <c r="C1082" i="3"/>
  <c r="C1081" i="3"/>
  <c r="C1080" i="3"/>
  <c r="C1079" i="3"/>
  <c r="C1078" i="3"/>
  <c r="C1077" i="3"/>
  <c r="C1076" i="3"/>
  <c r="C1075" i="3"/>
  <c r="C1074" i="3"/>
  <c r="C1073" i="3"/>
  <c r="C1072" i="3"/>
  <c r="C1071" i="3"/>
  <c r="C1070" i="3"/>
  <c r="C1069" i="3"/>
  <c r="C1068" i="3"/>
  <c r="C1067" i="3"/>
  <c r="C1066" i="3"/>
  <c r="C1065" i="3"/>
  <c r="C1064" i="3"/>
  <c r="C1063" i="3"/>
  <c r="C1062" i="3"/>
  <c r="C1061" i="3"/>
  <c r="C1060" i="3"/>
  <c r="C1059" i="3"/>
  <c r="C1058" i="3"/>
  <c r="C1057" i="3"/>
  <c r="C1056" i="3"/>
  <c r="C1055" i="3"/>
  <c r="C1054" i="3"/>
  <c r="C1053" i="3"/>
  <c r="C1052" i="3"/>
  <c r="C1051" i="3"/>
  <c r="C1050" i="3"/>
  <c r="C1049" i="3"/>
  <c r="C1048" i="3"/>
  <c r="C1047" i="3"/>
  <c r="C1046" i="3"/>
  <c r="C1045" i="3"/>
  <c r="C1044" i="3"/>
  <c r="C1043" i="3"/>
  <c r="C1042" i="3"/>
  <c r="C1041" i="3"/>
  <c r="C1040" i="3"/>
  <c r="C1039" i="3"/>
  <c r="C1038" i="3"/>
  <c r="C1037" i="3"/>
  <c r="C1036" i="3"/>
  <c r="C1035" i="3"/>
  <c r="C1034" i="3"/>
  <c r="C1033" i="3"/>
  <c r="C1032" i="3"/>
  <c r="C1031" i="3"/>
  <c r="C1030" i="3"/>
  <c r="C1029" i="3"/>
  <c r="C1028" i="3"/>
  <c r="C1027" i="3"/>
  <c r="C1026" i="3"/>
  <c r="C1025" i="3"/>
  <c r="C1024" i="3"/>
  <c r="C1023" i="3"/>
  <c r="C1022" i="3"/>
  <c r="C1021" i="3"/>
  <c r="C1020" i="3"/>
  <c r="C1019" i="3"/>
  <c r="C1018" i="3"/>
  <c r="C1017" i="3"/>
  <c r="C1016" i="3"/>
  <c r="C1015" i="3"/>
  <c r="C1014" i="3"/>
  <c r="C1013" i="3"/>
  <c r="C1012" i="3"/>
  <c r="C1011" i="3"/>
  <c r="C1010" i="3"/>
  <c r="C1009" i="3"/>
  <c r="C1008" i="3"/>
  <c r="C1007" i="3"/>
  <c r="C1006" i="3"/>
  <c r="C1005" i="3"/>
  <c r="C1004" i="3"/>
  <c r="C1003" i="3"/>
  <c r="C1002" i="3"/>
  <c r="C1001" i="3"/>
  <c r="C1000" i="3"/>
  <c r="C999" i="3"/>
  <c r="C998" i="3"/>
  <c r="C997" i="3"/>
  <c r="C996" i="3"/>
  <c r="C995" i="3"/>
  <c r="C994" i="3"/>
  <c r="C993" i="3"/>
  <c r="C992" i="3"/>
  <c r="C991" i="3"/>
  <c r="C990" i="3"/>
  <c r="C989" i="3"/>
  <c r="C988" i="3"/>
  <c r="C987" i="3"/>
  <c r="C986" i="3"/>
  <c r="C985" i="3"/>
  <c r="C984" i="3"/>
  <c r="C983" i="3"/>
  <c r="C982" i="3"/>
  <c r="C981" i="3"/>
  <c r="C980" i="3"/>
  <c r="C979" i="3"/>
  <c r="C978" i="3"/>
  <c r="C977" i="3"/>
  <c r="C976" i="3"/>
  <c r="C975" i="3"/>
  <c r="C974" i="3"/>
  <c r="C973" i="3"/>
  <c r="C972" i="3"/>
  <c r="C971" i="3"/>
  <c r="C970" i="3"/>
  <c r="C969" i="3"/>
  <c r="C968" i="3"/>
  <c r="C967" i="3"/>
  <c r="C966" i="3"/>
  <c r="C965" i="3"/>
  <c r="C964" i="3"/>
  <c r="C963" i="3"/>
  <c r="C962" i="3"/>
  <c r="C961" i="3"/>
  <c r="C960" i="3"/>
  <c r="C959" i="3"/>
  <c r="C958" i="3"/>
  <c r="C957" i="3"/>
  <c r="C956" i="3"/>
  <c r="C955" i="3"/>
  <c r="C954" i="3"/>
  <c r="C953" i="3"/>
  <c r="C952" i="3"/>
  <c r="C951" i="3"/>
  <c r="C950" i="3"/>
  <c r="C949" i="3"/>
  <c r="C948" i="3"/>
  <c r="C947" i="3"/>
  <c r="C946" i="3"/>
  <c r="C945" i="3"/>
  <c r="C944" i="3"/>
  <c r="C943" i="3"/>
  <c r="C942" i="3"/>
  <c r="C941" i="3"/>
  <c r="C940" i="3"/>
  <c r="C939" i="3"/>
  <c r="C938" i="3"/>
  <c r="C937" i="3"/>
  <c r="C936" i="3"/>
  <c r="C935" i="3"/>
  <c r="C934" i="3"/>
  <c r="C933" i="3"/>
  <c r="C932" i="3"/>
  <c r="C931" i="3"/>
  <c r="C930" i="3"/>
  <c r="C929" i="3"/>
  <c r="C928" i="3"/>
  <c r="C927" i="3"/>
  <c r="C926" i="3"/>
  <c r="C925" i="3"/>
  <c r="C924" i="3"/>
  <c r="C923" i="3"/>
  <c r="C922" i="3"/>
  <c r="C921" i="3"/>
  <c r="C920" i="3"/>
  <c r="C919" i="3"/>
  <c r="C918" i="3"/>
  <c r="C917" i="3"/>
  <c r="C916" i="3"/>
  <c r="C915" i="3"/>
  <c r="C914" i="3"/>
  <c r="C913" i="3"/>
  <c r="C912" i="3"/>
  <c r="C911" i="3"/>
  <c r="C910" i="3"/>
  <c r="C909" i="3"/>
  <c r="C908" i="3"/>
  <c r="C907" i="3"/>
  <c r="C906" i="3"/>
  <c r="C905" i="3"/>
  <c r="C904" i="3"/>
  <c r="C903" i="3"/>
  <c r="C902" i="3"/>
  <c r="C901" i="3"/>
  <c r="C900" i="3"/>
  <c r="C899" i="3"/>
  <c r="C898" i="3"/>
  <c r="C897" i="3"/>
  <c r="C896" i="3"/>
  <c r="C895" i="3"/>
  <c r="C894" i="3"/>
  <c r="C893" i="3"/>
  <c r="C892" i="3"/>
  <c r="C891" i="3"/>
  <c r="C890" i="3"/>
  <c r="C889" i="3"/>
  <c r="C888" i="3"/>
  <c r="C887" i="3"/>
  <c r="C886" i="3"/>
  <c r="C885" i="3"/>
  <c r="C884" i="3"/>
  <c r="C883" i="3"/>
  <c r="C882" i="3"/>
  <c r="C881" i="3"/>
  <c r="C880" i="3"/>
  <c r="C879" i="3"/>
  <c r="C878" i="3"/>
  <c r="C877" i="3"/>
  <c r="C876" i="3"/>
  <c r="C875" i="3"/>
  <c r="C874" i="3"/>
  <c r="C873" i="3"/>
  <c r="C872" i="3"/>
  <c r="C871" i="3"/>
  <c r="C870" i="3"/>
  <c r="C869" i="3"/>
  <c r="C868" i="3"/>
  <c r="C867" i="3"/>
  <c r="C866" i="3"/>
  <c r="C865" i="3"/>
  <c r="C864" i="3"/>
  <c r="C863" i="3"/>
  <c r="C862" i="3"/>
  <c r="C861" i="3"/>
  <c r="C860" i="3"/>
  <c r="C859" i="3"/>
  <c r="C858" i="3"/>
  <c r="C857" i="3"/>
  <c r="C856" i="3"/>
  <c r="C855" i="3"/>
  <c r="C854" i="3"/>
  <c r="C853" i="3"/>
  <c r="C852" i="3"/>
  <c r="C851" i="3"/>
  <c r="C850" i="3"/>
  <c r="C849" i="3"/>
  <c r="C848" i="3"/>
  <c r="C847" i="3"/>
  <c r="C846" i="3"/>
  <c r="C845" i="3"/>
  <c r="C844" i="3"/>
  <c r="C843" i="3"/>
  <c r="C842" i="3"/>
  <c r="C841" i="3"/>
  <c r="C840" i="3"/>
  <c r="C839" i="3"/>
  <c r="C838" i="3"/>
  <c r="C837" i="3"/>
  <c r="C836" i="3"/>
  <c r="C835" i="3"/>
  <c r="C834" i="3"/>
  <c r="C833" i="3"/>
  <c r="C832" i="3"/>
  <c r="C831" i="3"/>
  <c r="C830" i="3"/>
  <c r="C829" i="3"/>
  <c r="C828" i="3"/>
  <c r="C827" i="3"/>
  <c r="C826" i="3"/>
  <c r="C825" i="3"/>
  <c r="C824" i="3"/>
  <c r="C823" i="3"/>
  <c r="C822" i="3"/>
  <c r="C821" i="3"/>
  <c r="C820" i="3"/>
  <c r="C819" i="3"/>
  <c r="C818" i="3"/>
  <c r="C817" i="3"/>
  <c r="C816" i="3"/>
  <c r="C815" i="3"/>
  <c r="C814" i="3"/>
  <c r="C813" i="3"/>
  <c r="C812" i="3"/>
  <c r="C811" i="3"/>
  <c r="C810" i="3"/>
  <c r="C809" i="3"/>
  <c r="C808" i="3"/>
  <c r="C807" i="3"/>
  <c r="C806" i="3"/>
  <c r="C805" i="3"/>
  <c r="C804" i="3"/>
  <c r="C803" i="3"/>
  <c r="C802" i="3"/>
  <c r="C801" i="3"/>
  <c r="C800" i="3"/>
  <c r="C799" i="3"/>
  <c r="C798" i="3"/>
  <c r="C797" i="3"/>
  <c r="C796" i="3"/>
  <c r="C795" i="3"/>
  <c r="C794" i="3"/>
  <c r="C793" i="3"/>
  <c r="C792" i="3"/>
  <c r="C791" i="3"/>
  <c r="C790" i="3"/>
  <c r="C789" i="3"/>
  <c r="C788" i="3"/>
  <c r="C787" i="3"/>
  <c r="C786" i="3"/>
  <c r="C785" i="3"/>
  <c r="C784" i="3"/>
  <c r="C783" i="3"/>
  <c r="C782" i="3"/>
  <c r="C781" i="3"/>
  <c r="C780" i="3"/>
  <c r="C779" i="3"/>
  <c r="C778" i="3"/>
  <c r="C777" i="3"/>
  <c r="C776" i="3"/>
  <c r="C775" i="3"/>
  <c r="C774" i="3"/>
  <c r="C773" i="3"/>
  <c r="C772" i="3"/>
  <c r="C771" i="3"/>
  <c r="C770" i="3"/>
  <c r="C769" i="3"/>
  <c r="C768" i="3"/>
  <c r="C767" i="3"/>
  <c r="C766" i="3"/>
  <c r="C765" i="3"/>
  <c r="C764" i="3"/>
  <c r="C763" i="3"/>
  <c r="C762" i="3"/>
  <c r="C761" i="3"/>
  <c r="C760" i="3"/>
  <c r="C759" i="3"/>
  <c r="C758" i="3"/>
  <c r="C757" i="3"/>
  <c r="C756" i="3"/>
  <c r="C755" i="3"/>
  <c r="C754" i="3"/>
  <c r="C753" i="3"/>
  <c r="C752" i="3"/>
  <c r="C751" i="3"/>
  <c r="C750" i="3"/>
  <c r="C749" i="3"/>
  <c r="C748" i="3"/>
  <c r="C747" i="3"/>
  <c r="C746" i="3"/>
  <c r="C745" i="3"/>
  <c r="C744" i="3"/>
  <c r="C743" i="3"/>
  <c r="C742" i="3"/>
  <c r="C741" i="3"/>
  <c r="C740" i="3"/>
  <c r="C739" i="3"/>
  <c r="C738" i="3"/>
  <c r="C737" i="3"/>
  <c r="C736" i="3"/>
  <c r="C735" i="3"/>
  <c r="C734" i="3"/>
  <c r="C733" i="3"/>
  <c r="C732" i="3"/>
  <c r="C731" i="3"/>
  <c r="C730" i="3"/>
  <c r="C729" i="3"/>
  <c r="C728" i="3"/>
  <c r="C727" i="3"/>
  <c r="C726" i="3"/>
  <c r="C725" i="3"/>
  <c r="C724" i="3"/>
  <c r="C723" i="3"/>
  <c r="C722" i="3"/>
  <c r="C721" i="3"/>
  <c r="C720" i="3"/>
  <c r="C719" i="3"/>
  <c r="C718" i="3"/>
  <c r="C717" i="3"/>
  <c r="C716" i="3"/>
  <c r="C715" i="3"/>
  <c r="C714" i="3"/>
  <c r="C713" i="3"/>
  <c r="C712" i="3"/>
  <c r="C711" i="3"/>
  <c r="C710" i="3"/>
  <c r="C709" i="3"/>
  <c r="C708" i="3"/>
  <c r="C707" i="3"/>
  <c r="C706" i="3"/>
  <c r="C705" i="3"/>
  <c r="C704" i="3"/>
  <c r="C703" i="3"/>
  <c r="C702" i="3"/>
  <c r="C701" i="3"/>
  <c r="C700" i="3"/>
  <c r="C699" i="3"/>
  <c r="C698" i="3"/>
  <c r="C697" i="3"/>
  <c r="C696" i="3"/>
  <c r="C695" i="3"/>
  <c r="C694" i="3"/>
  <c r="C693" i="3"/>
  <c r="C692" i="3"/>
  <c r="C691" i="3"/>
  <c r="C690" i="3"/>
  <c r="C689" i="3"/>
  <c r="C688" i="3"/>
  <c r="C687" i="3"/>
  <c r="C686" i="3"/>
  <c r="C685" i="3"/>
  <c r="C684" i="3"/>
  <c r="C683" i="3"/>
  <c r="C682" i="3"/>
  <c r="C681" i="3"/>
  <c r="C680" i="3"/>
  <c r="C679" i="3"/>
  <c r="C678" i="3"/>
  <c r="C677" i="3"/>
  <c r="C676" i="3"/>
  <c r="C675" i="3"/>
  <c r="C674" i="3"/>
  <c r="C673" i="3"/>
  <c r="C672" i="3"/>
  <c r="C671" i="3"/>
  <c r="C670" i="3"/>
  <c r="C669" i="3"/>
  <c r="C668" i="3"/>
  <c r="C667" i="3"/>
  <c r="C666" i="3"/>
  <c r="C665" i="3"/>
  <c r="C664" i="3"/>
  <c r="C663" i="3"/>
  <c r="C662" i="3"/>
  <c r="C661" i="3"/>
  <c r="C660" i="3"/>
  <c r="C659" i="3"/>
  <c r="C658" i="3"/>
  <c r="C657" i="3"/>
  <c r="C656" i="3"/>
  <c r="C655" i="3"/>
  <c r="C654" i="3"/>
  <c r="C653" i="3"/>
  <c r="C652" i="3"/>
  <c r="C651" i="3"/>
  <c r="C650" i="3"/>
  <c r="C649" i="3"/>
  <c r="C648" i="3"/>
  <c r="C647" i="3"/>
  <c r="C646" i="3"/>
  <c r="C645" i="3"/>
  <c r="C644" i="3"/>
  <c r="C643" i="3"/>
  <c r="C642" i="3"/>
  <c r="C641" i="3"/>
  <c r="C640" i="3"/>
  <c r="C639" i="3"/>
  <c r="C638" i="3"/>
  <c r="C637" i="3"/>
  <c r="C636" i="3"/>
  <c r="C635" i="3"/>
  <c r="C634" i="3"/>
  <c r="C633" i="3"/>
  <c r="C632" i="3"/>
  <c r="C631" i="3"/>
  <c r="C630" i="3"/>
  <c r="C629" i="3"/>
  <c r="C628" i="3"/>
  <c r="C627" i="3"/>
  <c r="C626" i="3"/>
  <c r="C625" i="3"/>
  <c r="C624" i="3"/>
  <c r="C623" i="3"/>
  <c r="C622" i="3"/>
  <c r="C621" i="3"/>
  <c r="C620" i="3"/>
  <c r="C619" i="3"/>
  <c r="C618" i="3"/>
  <c r="C617" i="3"/>
  <c r="C616" i="3"/>
  <c r="C615" i="3"/>
  <c r="C614" i="3"/>
  <c r="C613" i="3"/>
  <c r="C612" i="3"/>
  <c r="C611" i="3"/>
  <c r="C610" i="3"/>
  <c r="C609" i="3"/>
  <c r="C608" i="3"/>
  <c r="C607" i="3"/>
  <c r="C606" i="3"/>
  <c r="C605" i="3"/>
  <c r="C604" i="3"/>
  <c r="C603" i="3"/>
  <c r="C602" i="3"/>
  <c r="C601" i="3"/>
  <c r="C600" i="3"/>
  <c r="C599" i="3"/>
  <c r="C598" i="3"/>
  <c r="C597" i="3"/>
  <c r="C596" i="3"/>
  <c r="C595" i="3"/>
  <c r="C594" i="3"/>
  <c r="C593" i="3"/>
  <c r="C592" i="3"/>
  <c r="C591" i="3"/>
  <c r="C590" i="3"/>
  <c r="C589" i="3"/>
  <c r="C588" i="3"/>
  <c r="C587" i="3"/>
  <c r="C586" i="3"/>
  <c r="C585" i="3"/>
  <c r="C584" i="3"/>
  <c r="C583" i="3"/>
  <c r="C582" i="3"/>
  <c r="C581" i="3"/>
  <c r="C580" i="3"/>
  <c r="C579" i="3"/>
  <c r="C578" i="3"/>
  <c r="C577" i="3"/>
  <c r="C576" i="3"/>
  <c r="C575" i="3"/>
  <c r="C574" i="3"/>
  <c r="C573" i="3"/>
  <c r="C572" i="3"/>
  <c r="C571" i="3"/>
  <c r="C570" i="3"/>
  <c r="C569" i="3"/>
  <c r="C568" i="3"/>
  <c r="C567" i="3"/>
  <c r="C566" i="3"/>
  <c r="C565" i="3"/>
  <c r="C564" i="3"/>
  <c r="C563" i="3"/>
  <c r="C562" i="3"/>
  <c r="C561" i="3"/>
  <c r="C560" i="3"/>
  <c r="C559" i="3"/>
  <c r="C558" i="3"/>
  <c r="C557" i="3"/>
  <c r="C556" i="3"/>
  <c r="C555" i="3"/>
  <c r="C554" i="3"/>
  <c r="C553" i="3"/>
  <c r="C552" i="3"/>
  <c r="C551" i="3"/>
  <c r="C550" i="3"/>
  <c r="C549" i="3"/>
  <c r="C548" i="3"/>
  <c r="C547" i="3"/>
  <c r="C546" i="3"/>
  <c r="C545" i="3"/>
  <c r="C544" i="3"/>
  <c r="C543" i="3"/>
  <c r="C542" i="3"/>
  <c r="C541" i="3"/>
  <c r="C540" i="3"/>
  <c r="C539" i="3"/>
  <c r="C538" i="3"/>
  <c r="C537" i="3"/>
  <c r="C536" i="3"/>
  <c r="C535" i="3"/>
  <c r="C534" i="3"/>
  <c r="C533" i="3"/>
  <c r="C532" i="3"/>
  <c r="C531" i="3"/>
  <c r="C530" i="3"/>
  <c r="C529" i="3"/>
  <c r="C528" i="3"/>
  <c r="C527" i="3"/>
  <c r="C526" i="3"/>
  <c r="C525" i="3"/>
  <c r="C524" i="3"/>
  <c r="C523" i="3"/>
  <c r="C522" i="3"/>
  <c r="C521" i="3"/>
  <c r="C520" i="3"/>
  <c r="C519" i="3"/>
  <c r="C518" i="3"/>
  <c r="C517" i="3"/>
  <c r="C516" i="3"/>
  <c r="C515" i="3"/>
  <c r="C514" i="3"/>
  <c r="C513" i="3"/>
  <c r="C512" i="3"/>
  <c r="C511" i="3"/>
  <c r="C510" i="3"/>
  <c r="C509" i="3"/>
  <c r="C508" i="3"/>
  <c r="C507" i="3"/>
  <c r="C506" i="3"/>
  <c r="C505" i="3"/>
  <c r="C504" i="3"/>
  <c r="C503" i="3"/>
  <c r="C502" i="3"/>
  <c r="C501" i="3"/>
  <c r="C500" i="3"/>
  <c r="C499" i="3"/>
  <c r="C498" i="3"/>
  <c r="C497" i="3"/>
  <c r="C496" i="3"/>
  <c r="C495" i="3"/>
  <c r="C494" i="3"/>
  <c r="C493" i="3"/>
  <c r="C492" i="3"/>
  <c r="C491" i="3"/>
  <c r="C490" i="3"/>
  <c r="C489" i="3"/>
  <c r="C488" i="3"/>
  <c r="C487" i="3"/>
  <c r="C486" i="3"/>
  <c r="C485" i="3"/>
  <c r="C484" i="3"/>
  <c r="C483" i="3"/>
  <c r="C482" i="3"/>
  <c r="C481" i="3"/>
  <c r="C480" i="3"/>
  <c r="C479" i="3"/>
  <c r="C478" i="3"/>
  <c r="C477" i="3"/>
  <c r="C476" i="3"/>
  <c r="C475" i="3"/>
  <c r="C474" i="3"/>
  <c r="C473" i="3"/>
  <c r="C472" i="3"/>
  <c r="C471" i="3"/>
  <c r="C470" i="3"/>
  <c r="C469" i="3"/>
  <c r="C468" i="3"/>
  <c r="C467" i="3"/>
  <c r="C466" i="3"/>
  <c r="C465" i="3"/>
  <c r="C464" i="3"/>
  <c r="C463" i="3"/>
  <c r="C462" i="3"/>
  <c r="C461" i="3"/>
  <c r="C460" i="3"/>
  <c r="C459" i="3"/>
  <c r="C458" i="3"/>
  <c r="C457" i="3"/>
  <c r="C456" i="3"/>
  <c r="C455" i="3"/>
  <c r="C454" i="3"/>
  <c r="C453" i="3"/>
  <c r="C452" i="3"/>
  <c r="C451" i="3"/>
  <c r="C450" i="3"/>
  <c r="C449" i="3"/>
  <c r="C448" i="3"/>
  <c r="C447" i="3"/>
  <c r="C446" i="3"/>
  <c r="C445" i="3"/>
  <c r="C444" i="3"/>
  <c r="C443" i="3"/>
  <c r="C442" i="3"/>
  <c r="C441" i="3"/>
  <c r="C440" i="3"/>
  <c r="C439" i="3"/>
  <c r="C438" i="3"/>
  <c r="C437" i="3"/>
  <c r="C436" i="3"/>
  <c r="C435" i="3"/>
  <c r="C434" i="3"/>
  <c r="C433" i="3"/>
  <c r="C432" i="3"/>
  <c r="C431" i="3"/>
  <c r="C430" i="3"/>
  <c r="C429" i="3"/>
  <c r="C428" i="3"/>
  <c r="C427" i="3"/>
  <c r="C426" i="3"/>
  <c r="C425" i="3"/>
  <c r="C424" i="3"/>
  <c r="C423" i="3"/>
  <c r="C422" i="3"/>
  <c r="C421" i="3"/>
  <c r="C420" i="3"/>
  <c r="C419" i="3"/>
  <c r="C418" i="3"/>
  <c r="C417" i="3"/>
  <c r="C416" i="3"/>
  <c r="C415" i="3"/>
  <c r="C414" i="3"/>
  <c r="C413" i="3"/>
  <c r="C412" i="3"/>
  <c r="C411" i="3"/>
  <c r="C410" i="3"/>
  <c r="C409" i="3"/>
  <c r="C408" i="3"/>
  <c r="C407" i="3"/>
  <c r="C406" i="3"/>
  <c r="C405" i="3"/>
  <c r="C404" i="3"/>
  <c r="C403" i="3"/>
  <c r="C402" i="3"/>
  <c r="C401" i="3"/>
  <c r="C400" i="3"/>
  <c r="C399" i="3"/>
  <c r="C398" i="3"/>
  <c r="C397" i="3"/>
  <c r="C396" i="3"/>
  <c r="C395" i="3"/>
  <c r="C394" i="3"/>
  <c r="C393" i="3"/>
  <c r="C392" i="3"/>
  <c r="C391" i="3"/>
  <c r="C390" i="3"/>
  <c r="C389" i="3"/>
  <c r="C388" i="3"/>
  <c r="C387" i="3"/>
  <c r="C386" i="3"/>
  <c r="C385" i="3"/>
  <c r="C384" i="3"/>
  <c r="C383" i="3"/>
  <c r="C382" i="3"/>
  <c r="C381" i="3"/>
  <c r="C380" i="3"/>
  <c r="C379" i="3"/>
  <c r="C378" i="3"/>
  <c r="C377" i="3"/>
  <c r="C376" i="3"/>
  <c r="C375" i="3"/>
  <c r="C374" i="3"/>
  <c r="C373" i="3"/>
  <c r="C372" i="3"/>
  <c r="C371" i="3"/>
  <c r="C370" i="3"/>
  <c r="C369" i="3"/>
  <c r="C368" i="3"/>
  <c r="C367" i="3"/>
  <c r="C366" i="3"/>
  <c r="C365" i="3"/>
  <c r="C364" i="3"/>
  <c r="C363" i="3"/>
  <c r="C362" i="3"/>
  <c r="C361" i="3"/>
  <c r="C360" i="3"/>
  <c r="C359" i="3"/>
  <c r="C358" i="3"/>
  <c r="C357" i="3"/>
  <c r="C356" i="3"/>
  <c r="C355" i="3"/>
  <c r="C354" i="3"/>
  <c r="C353" i="3"/>
  <c r="C352" i="3"/>
  <c r="C351" i="3"/>
  <c r="C350" i="3"/>
  <c r="C349" i="3"/>
  <c r="C348" i="3"/>
  <c r="C347" i="3"/>
  <c r="C346" i="3"/>
  <c r="C345" i="3"/>
  <c r="C344" i="3"/>
  <c r="C343" i="3"/>
  <c r="C342" i="3"/>
  <c r="C341" i="3"/>
  <c r="C340" i="3"/>
  <c r="C339" i="3"/>
  <c r="C338" i="3"/>
  <c r="C337" i="3"/>
  <c r="C336" i="3"/>
  <c r="C335" i="3"/>
  <c r="C334" i="3"/>
  <c r="C333" i="3"/>
  <c r="C332" i="3"/>
  <c r="C331" i="3"/>
  <c r="C330" i="3"/>
  <c r="C329" i="3"/>
  <c r="C328" i="3"/>
  <c r="C327" i="3"/>
  <c r="C326" i="3"/>
  <c r="C325" i="3"/>
  <c r="C324" i="3"/>
  <c r="C323" i="3"/>
  <c r="C322" i="3"/>
  <c r="C321" i="3"/>
  <c r="C320" i="3"/>
  <c r="C319" i="3"/>
  <c r="C318" i="3"/>
  <c r="C317" i="3"/>
  <c r="C316" i="3"/>
  <c r="C315" i="3"/>
  <c r="C314" i="3"/>
  <c r="C313" i="3"/>
  <c r="C312" i="3"/>
  <c r="C311" i="3"/>
  <c r="C310" i="3"/>
  <c r="C309" i="3"/>
  <c r="C308" i="3"/>
  <c r="C307" i="3"/>
  <c r="C306" i="3"/>
  <c r="C305" i="3"/>
  <c r="C304" i="3"/>
  <c r="C303" i="3"/>
  <c r="C302" i="3"/>
  <c r="C301" i="3"/>
  <c r="C300" i="3"/>
  <c r="C299" i="3"/>
  <c r="C298" i="3"/>
  <c r="C297" i="3"/>
  <c r="C296" i="3"/>
  <c r="C295" i="3"/>
  <c r="C294" i="3"/>
  <c r="C293" i="3"/>
  <c r="C292" i="3"/>
  <c r="C291" i="3"/>
  <c r="C290" i="3"/>
  <c r="C289" i="3"/>
  <c r="C288" i="3"/>
  <c r="C287" i="3"/>
  <c r="C286" i="3"/>
  <c r="C285" i="3"/>
  <c r="C284" i="3"/>
  <c r="C283" i="3"/>
  <c r="C282" i="3"/>
  <c r="C281" i="3"/>
  <c r="C280" i="3"/>
  <c r="C279" i="3"/>
  <c r="C278" i="3"/>
  <c r="C277" i="3"/>
  <c r="C276" i="3"/>
  <c r="C275" i="3"/>
  <c r="C274" i="3"/>
  <c r="C273" i="3"/>
  <c r="C272" i="3"/>
  <c r="C271" i="3"/>
  <c r="C270" i="3"/>
  <c r="C269" i="3"/>
  <c r="C268" i="3"/>
  <c r="C267" i="3"/>
  <c r="C266" i="3"/>
  <c r="C265" i="3"/>
  <c r="C264" i="3"/>
  <c r="C263" i="3"/>
  <c r="C262" i="3"/>
  <c r="C261" i="3"/>
  <c r="C260" i="3"/>
  <c r="C259" i="3"/>
  <c r="C258" i="3"/>
  <c r="C257" i="3"/>
  <c r="C256" i="3"/>
  <c r="C255" i="3"/>
  <c r="C254" i="3"/>
  <c r="C253" i="3"/>
  <c r="C252" i="3"/>
  <c r="C251" i="3"/>
  <c r="C250" i="3"/>
  <c r="C249" i="3"/>
  <c r="C248" i="3"/>
  <c r="C247" i="3"/>
  <c r="C246" i="3"/>
  <c r="C245" i="3"/>
  <c r="C244" i="3"/>
  <c r="C243" i="3"/>
  <c r="C242" i="3"/>
  <c r="C241" i="3"/>
  <c r="C240" i="3"/>
  <c r="C239" i="3"/>
  <c r="C238" i="3"/>
  <c r="C237" i="3"/>
  <c r="C236" i="3"/>
  <c r="C235" i="3"/>
  <c r="C234" i="3"/>
  <c r="C233" i="3"/>
  <c r="C232" i="3"/>
  <c r="C231" i="3"/>
  <c r="C230" i="3"/>
  <c r="C229" i="3"/>
  <c r="C228" i="3"/>
  <c r="C227" i="3"/>
  <c r="C226" i="3"/>
  <c r="C225" i="3"/>
  <c r="C224" i="3"/>
  <c r="C223" i="3"/>
  <c r="C222" i="3"/>
  <c r="C221" i="3"/>
  <c r="C220" i="3"/>
  <c r="C219" i="3"/>
  <c r="C218" i="3"/>
  <c r="C217" i="3"/>
  <c r="C216" i="3"/>
  <c r="C215" i="3"/>
  <c r="C214" i="3"/>
  <c r="C213" i="3"/>
  <c r="C212" i="3"/>
  <c r="C211" i="3"/>
  <c r="C210" i="3"/>
  <c r="C209" i="3"/>
  <c r="C208" i="3"/>
  <c r="C207" i="3"/>
  <c r="C206" i="3"/>
  <c r="C205" i="3"/>
  <c r="C204" i="3"/>
  <c r="C203" i="3"/>
  <c r="C202" i="3"/>
  <c r="C201" i="3"/>
  <c r="C200" i="3"/>
  <c r="C199" i="3"/>
  <c r="C198" i="3"/>
  <c r="C197" i="3"/>
  <c r="C196" i="3"/>
  <c r="C195" i="3"/>
  <c r="C194" i="3"/>
  <c r="C193" i="3"/>
  <c r="C192" i="3"/>
  <c r="C191" i="3"/>
  <c r="C190" i="3"/>
  <c r="C189" i="3"/>
  <c r="C188" i="3"/>
  <c r="C187" i="3"/>
  <c r="C186" i="3"/>
  <c r="C185" i="3"/>
  <c r="C184" i="3"/>
  <c r="C183" i="3"/>
  <c r="C182" i="3"/>
  <c r="C181" i="3"/>
  <c r="C180" i="3"/>
  <c r="C179" i="3"/>
  <c r="C178" i="3"/>
  <c r="C177" i="3"/>
  <c r="C176" i="3"/>
  <c r="C175" i="3"/>
  <c r="C174" i="3"/>
  <c r="C173" i="3"/>
  <c r="C172" i="3"/>
  <c r="C171" i="3"/>
  <c r="C170" i="3"/>
  <c r="C169" i="3"/>
  <c r="C168" i="3"/>
  <c r="C167" i="3"/>
  <c r="C166" i="3"/>
  <c r="C165" i="3"/>
  <c r="C164" i="3"/>
  <c r="C163" i="3"/>
  <c r="C162" i="3"/>
  <c r="C161" i="3"/>
  <c r="C160" i="3"/>
  <c r="C159" i="3"/>
  <c r="C158" i="3"/>
  <c r="C157" i="3"/>
  <c r="C156" i="3"/>
  <c r="C155" i="3"/>
  <c r="C154" i="3"/>
  <c r="C153" i="3"/>
  <c r="C152" i="3"/>
  <c r="C151" i="3"/>
  <c r="C150" i="3"/>
  <c r="C149" i="3"/>
  <c r="C148" i="3"/>
  <c r="C147" i="3"/>
  <c r="C146" i="3"/>
  <c r="C145" i="3"/>
  <c r="C144" i="3"/>
  <c r="C143" i="3"/>
  <c r="C142" i="3"/>
  <c r="C141" i="3"/>
  <c r="C140" i="3"/>
  <c r="C139" i="3"/>
  <c r="C138" i="3"/>
  <c r="C137" i="3"/>
  <c r="C136" i="3"/>
  <c r="C135" i="3"/>
  <c r="C134" i="3"/>
  <c r="C133" i="3"/>
  <c r="C132" i="3"/>
  <c r="C131" i="3"/>
  <c r="C130" i="3"/>
  <c r="C129" i="3"/>
  <c r="C128" i="3"/>
  <c r="C127" i="3"/>
  <c r="C126" i="3"/>
  <c r="C125" i="3"/>
  <c r="C124" i="3"/>
  <c r="C123" i="3"/>
  <c r="C122" i="3"/>
  <c r="C121" i="3"/>
  <c r="C120" i="3"/>
  <c r="C119" i="3"/>
  <c r="C118" i="3"/>
  <c r="C117" i="3"/>
  <c r="C116" i="3"/>
  <c r="C115" i="3"/>
  <c r="C114" i="3"/>
  <c r="C113" i="3"/>
  <c r="C112" i="3"/>
  <c r="C111" i="3"/>
  <c r="C110" i="3"/>
  <c r="C109" i="3"/>
  <c r="C108" i="3"/>
  <c r="C107" i="3"/>
  <c r="C106" i="3"/>
  <c r="C105" i="3"/>
  <c r="C104" i="3"/>
  <c r="C103" i="3"/>
  <c r="C102" i="3"/>
  <c r="C101" i="3"/>
  <c r="C100" i="3"/>
  <c r="C99" i="3"/>
  <c r="C98" i="3"/>
  <c r="C97" i="3"/>
  <c r="C96" i="3"/>
  <c r="C95" i="3"/>
  <c r="C94" i="3"/>
  <c r="C93" i="3"/>
  <c r="C92" i="3"/>
  <c r="C91" i="3"/>
  <c r="C90" i="3"/>
  <c r="C89" i="3"/>
  <c r="C88" i="3"/>
  <c r="C87" i="3"/>
  <c r="C86" i="3"/>
  <c r="C85" i="3"/>
  <c r="C84" i="3"/>
  <c r="C83" i="3"/>
  <c r="C82" i="3"/>
  <c r="C81" i="3"/>
  <c r="C80" i="3"/>
  <c r="C79" i="3"/>
  <c r="C78" i="3"/>
  <c r="C77" i="3"/>
  <c r="C76" i="3"/>
  <c r="C75" i="3"/>
  <c r="C74" i="3"/>
  <c r="C73" i="3"/>
  <c r="C72" i="3"/>
  <c r="C71" i="3"/>
  <c r="C70" i="3"/>
  <c r="C69" i="3"/>
  <c r="C68" i="3"/>
  <c r="C67" i="3"/>
  <c r="C66" i="3"/>
  <c r="C65" i="3"/>
  <c r="C64" i="3"/>
  <c r="C63" i="3"/>
  <c r="C62" i="3"/>
  <c r="C61" i="3"/>
  <c r="C60" i="3"/>
  <c r="C59" i="3"/>
  <c r="C58" i="3"/>
  <c r="C57" i="3"/>
  <c r="C56" i="3"/>
  <c r="C55" i="3"/>
  <c r="C54" i="3"/>
  <c r="C53" i="3"/>
  <c r="C52" i="3"/>
  <c r="C51" i="3"/>
  <c r="C50" i="3"/>
  <c r="C49" i="3"/>
  <c r="C48" i="3"/>
  <c r="C47" i="3"/>
  <c r="C46" i="3"/>
  <c r="C45" i="3"/>
  <c r="C44" i="3"/>
  <c r="C43" i="3"/>
  <c r="C42" i="3"/>
  <c r="C41" i="3"/>
  <c r="C40" i="3"/>
  <c r="C39" i="3"/>
  <c r="C38" i="3"/>
  <c r="C37" i="3"/>
  <c r="C36" i="3"/>
  <c r="C35" i="3"/>
  <c r="C34" i="3"/>
  <c r="C33" i="3"/>
  <c r="C32" i="3"/>
  <c r="C31" i="3"/>
  <c r="C30" i="3"/>
  <c r="C29" i="3"/>
  <c r="C28" i="3"/>
  <c r="C27" i="3"/>
  <c r="C26" i="3"/>
  <c r="C25" i="3"/>
  <c r="C24" i="3"/>
  <c r="C23" i="3"/>
  <c r="C22" i="3"/>
  <c r="C21" i="3"/>
  <c r="C20" i="3"/>
  <c r="C19" i="3"/>
  <c r="C18" i="3"/>
  <c r="C17" i="3"/>
  <c r="C16" i="3"/>
  <c r="C15" i="3"/>
  <c r="C14" i="3"/>
  <c r="C13" i="3"/>
  <c r="C12" i="3"/>
  <c r="C11" i="3"/>
  <c r="C10" i="3"/>
  <c r="C9" i="3"/>
  <c r="C8" i="3"/>
  <c r="C7" i="3"/>
  <c r="C6" i="3"/>
  <c r="C5" i="3"/>
  <c r="C4" i="3"/>
  <c r="C3" i="3"/>
  <c r="C2402" i="2"/>
  <c r="E2402" i="2"/>
  <c r="C2403" i="2"/>
  <c r="E2403" i="2"/>
  <c r="C2404" i="2"/>
  <c r="E2404" i="2"/>
  <c r="C2405" i="2"/>
  <c r="E2405" i="2"/>
  <c r="C2406" i="2"/>
  <c r="E2406" i="2"/>
  <c r="C2407" i="2"/>
  <c r="E2407" i="2"/>
  <c r="C2408" i="2"/>
  <c r="E2408" i="2"/>
  <c r="C2409" i="2"/>
  <c r="E2409" i="2"/>
  <c r="C2410" i="2"/>
  <c r="E2410" i="2"/>
  <c r="C2411" i="2"/>
  <c r="E2411" i="2"/>
  <c r="C2412" i="2"/>
  <c r="E2412" i="2"/>
  <c r="C2413" i="2"/>
  <c r="E2413" i="2"/>
  <c r="C2414" i="2"/>
  <c r="E2414" i="2"/>
  <c r="C2415" i="2"/>
  <c r="E2415" i="2"/>
  <c r="C2416" i="2"/>
  <c r="E2416" i="2"/>
  <c r="C2417" i="2"/>
  <c r="E2417" i="2"/>
  <c r="C2418" i="2"/>
  <c r="E2418" i="2"/>
  <c r="C2419" i="2"/>
  <c r="E2419" i="2"/>
  <c r="C2420" i="2"/>
  <c r="E2420" i="2"/>
  <c r="C2421" i="2"/>
  <c r="E2421" i="2"/>
  <c r="C2422" i="2"/>
  <c r="E2422" i="2"/>
  <c r="C2423" i="2"/>
  <c r="E2423" i="2"/>
  <c r="C2424" i="2"/>
  <c r="E2424" i="2"/>
  <c r="C2425" i="2"/>
  <c r="E2425" i="2"/>
  <c r="C2426" i="2"/>
  <c r="E2426" i="2"/>
  <c r="C2427" i="2"/>
  <c r="E2427" i="2"/>
  <c r="C2428" i="2"/>
  <c r="E2428" i="2"/>
  <c r="C2429" i="2"/>
  <c r="E2429" i="2"/>
  <c r="C2430" i="2"/>
  <c r="E2430" i="2"/>
  <c r="C2431" i="2"/>
  <c r="E2431" i="2"/>
  <c r="C2432" i="2"/>
  <c r="E2432" i="2"/>
  <c r="C2433" i="2"/>
  <c r="E2433" i="2"/>
  <c r="C2434" i="2"/>
  <c r="E2434" i="2"/>
  <c r="C2435" i="2"/>
  <c r="E2435" i="2"/>
  <c r="C2436" i="2"/>
  <c r="E2436" i="2"/>
  <c r="C2437" i="2"/>
  <c r="E2437" i="2"/>
  <c r="C2438" i="2"/>
  <c r="E2438" i="2"/>
  <c r="C2439" i="2"/>
  <c r="E2439" i="2"/>
  <c r="C2440" i="2"/>
  <c r="E2440" i="2"/>
  <c r="C2441" i="2"/>
  <c r="E2441" i="2"/>
  <c r="C2442" i="2"/>
  <c r="E2442" i="2"/>
  <c r="C2443" i="2"/>
  <c r="E2443" i="2"/>
  <c r="C2444" i="2"/>
  <c r="E2444" i="2"/>
  <c r="C2445" i="2"/>
  <c r="E2445" i="2"/>
  <c r="C2446" i="2"/>
  <c r="E2446" i="2"/>
  <c r="C2447" i="2"/>
  <c r="E2447" i="2"/>
  <c r="C2448" i="2"/>
  <c r="E2448" i="2"/>
  <c r="C2449" i="2"/>
  <c r="E2449" i="2"/>
  <c r="C17521" i="2"/>
  <c r="C17520" i="2"/>
  <c r="C17519" i="2"/>
  <c r="C17518" i="2"/>
  <c r="C17517" i="2"/>
  <c r="C17516" i="2"/>
  <c r="D17516" i="2"/>
  <c r="C17515" i="2"/>
  <c r="C17514" i="2"/>
  <c r="E17514" i="2"/>
  <c r="C17513" i="2"/>
  <c r="E17513" i="2"/>
  <c r="C17512" i="2"/>
  <c r="D17512" i="2"/>
  <c r="C17511" i="2"/>
  <c r="C17510" i="2"/>
  <c r="C17509" i="2"/>
  <c r="C17508" i="2"/>
  <c r="D17508" i="2"/>
  <c r="C17507" i="2"/>
  <c r="C17506" i="2"/>
  <c r="C17505" i="2"/>
  <c r="C17504" i="2"/>
  <c r="D17504" i="2"/>
  <c r="C17503" i="2"/>
  <c r="D17503" i="2"/>
  <c r="C17502" i="2"/>
  <c r="C17501" i="2"/>
  <c r="C17500" i="2"/>
  <c r="D17500" i="2"/>
  <c r="C17499" i="2"/>
  <c r="D17499" i="2"/>
  <c r="C17498" i="2"/>
  <c r="D17498" i="2"/>
  <c r="C17497" i="2"/>
  <c r="C17496" i="2"/>
  <c r="C17495" i="2"/>
  <c r="C17494" i="2"/>
  <c r="C17493" i="2"/>
  <c r="C17492" i="2"/>
  <c r="C17491" i="2"/>
  <c r="C17490" i="2"/>
  <c r="C17489" i="2"/>
  <c r="E17489" i="2"/>
  <c r="C17488" i="2"/>
  <c r="E17488" i="2"/>
  <c r="C17487" i="2"/>
  <c r="C17486" i="2"/>
  <c r="C17485" i="2"/>
  <c r="D17485" i="2"/>
  <c r="C17484" i="2"/>
  <c r="I17484" i="2"/>
  <c r="J17484" i="2"/>
  <c r="M17484" i="2"/>
  <c r="C17483" i="2"/>
  <c r="C17482" i="2"/>
  <c r="C17481" i="2"/>
  <c r="C17480" i="2"/>
  <c r="C17479" i="2"/>
  <c r="C17478" i="2"/>
  <c r="I17478" i="2"/>
  <c r="J17478" i="2"/>
  <c r="M17478" i="2"/>
  <c r="C17477" i="2"/>
  <c r="C17476" i="2"/>
  <c r="E17476" i="2"/>
  <c r="C17475" i="2"/>
  <c r="C17474" i="2"/>
  <c r="D17474" i="2"/>
  <c r="E17474" i="2"/>
  <c r="C17473" i="2"/>
  <c r="D17473" i="2"/>
  <c r="C17472" i="2"/>
  <c r="C17471" i="2"/>
  <c r="C17470" i="2"/>
  <c r="C17469" i="2"/>
  <c r="C17468" i="2"/>
  <c r="C17467" i="2"/>
  <c r="E17467" i="2"/>
  <c r="D17467" i="2"/>
  <c r="C17466" i="2"/>
  <c r="D17466" i="2"/>
  <c r="C17465" i="2"/>
  <c r="D17465" i="2"/>
  <c r="C17464" i="2"/>
  <c r="C17463" i="2"/>
  <c r="E17463" i="2"/>
  <c r="C17462" i="2"/>
  <c r="D17462" i="2"/>
  <c r="C17461" i="2"/>
  <c r="I17461" i="2"/>
  <c r="J17461" i="2"/>
  <c r="M17461" i="2"/>
  <c r="C17460" i="2"/>
  <c r="C17459" i="2"/>
  <c r="E17459" i="2"/>
  <c r="C17458" i="2"/>
  <c r="E17458" i="2"/>
  <c r="C17457" i="2"/>
  <c r="D17457" i="2"/>
  <c r="C17456" i="2"/>
  <c r="D17456" i="2"/>
  <c r="C17455" i="2"/>
  <c r="C17454" i="2"/>
  <c r="C17453" i="2"/>
  <c r="C17452" i="2"/>
  <c r="D17452" i="2"/>
  <c r="C17451" i="2"/>
  <c r="E17451" i="2"/>
  <c r="D17451" i="2"/>
  <c r="C17450" i="2"/>
  <c r="E17450" i="2"/>
  <c r="C17449" i="2"/>
  <c r="C17448" i="2"/>
  <c r="E17448" i="2"/>
  <c r="C17447" i="2"/>
  <c r="I17447" i="2"/>
  <c r="J17447" i="2"/>
  <c r="M17447" i="2"/>
  <c r="E17447" i="2"/>
  <c r="D17447" i="2"/>
  <c r="C17446" i="2"/>
  <c r="I17446" i="2"/>
  <c r="J17446" i="2"/>
  <c r="M17446" i="2"/>
  <c r="C17445" i="2"/>
  <c r="C17444" i="2"/>
  <c r="C17443" i="2"/>
  <c r="D17443" i="2"/>
  <c r="C17442" i="2"/>
  <c r="C17441" i="2"/>
  <c r="C17440" i="2"/>
  <c r="C17439" i="2"/>
  <c r="E17439" i="2"/>
  <c r="C17438" i="2"/>
  <c r="C17437" i="2"/>
  <c r="D17437" i="2"/>
  <c r="C17436" i="2"/>
  <c r="C17435" i="2"/>
  <c r="E17435" i="2"/>
  <c r="C17434" i="2"/>
  <c r="C17433" i="2"/>
  <c r="D17433" i="2"/>
  <c r="C17432" i="2"/>
  <c r="C17431" i="2"/>
  <c r="E17431" i="2"/>
  <c r="D17431" i="2"/>
  <c r="C17430" i="2"/>
  <c r="D17430" i="2"/>
  <c r="C17429" i="2"/>
  <c r="D17429" i="2"/>
  <c r="C17428" i="2"/>
  <c r="C17427" i="2"/>
  <c r="N17426" i="2"/>
  <c r="C17426" i="2"/>
  <c r="C17425" i="2"/>
  <c r="C17424" i="2"/>
  <c r="C17423" i="2"/>
  <c r="C17422" i="2"/>
  <c r="E17422" i="2"/>
  <c r="C17421" i="2"/>
  <c r="D17421" i="2"/>
  <c r="E17421" i="2"/>
  <c r="C17420" i="2"/>
  <c r="C17419" i="2"/>
  <c r="E17419" i="2"/>
  <c r="C17418" i="2"/>
  <c r="C17417" i="2"/>
  <c r="D17417" i="2"/>
  <c r="C17416" i="2"/>
  <c r="C17415" i="2"/>
  <c r="C17414" i="2"/>
  <c r="C17413" i="2"/>
  <c r="C17412" i="2"/>
  <c r="C17411" i="2"/>
  <c r="I17411" i="2"/>
  <c r="J17411" i="2"/>
  <c r="M17411" i="2"/>
  <c r="C17410" i="2"/>
  <c r="C17409" i="2"/>
  <c r="E17409" i="2"/>
  <c r="C17408" i="2"/>
  <c r="E17408" i="2"/>
  <c r="C17407" i="2"/>
  <c r="D17407" i="2"/>
  <c r="C17406" i="2"/>
  <c r="C17405" i="2"/>
  <c r="C17404" i="2"/>
  <c r="E17404" i="2"/>
  <c r="C17403" i="2"/>
  <c r="C17402" i="2"/>
  <c r="E17402" i="2"/>
  <c r="C17401" i="2"/>
  <c r="C17400" i="2"/>
  <c r="D17400" i="2"/>
  <c r="C17399" i="2"/>
  <c r="C17398" i="2"/>
  <c r="E17398" i="2"/>
  <c r="C17397" i="2"/>
  <c r="D17397" i="2"/>
  <c r="C17396" i="2"/>
  <c r="C17395" i="2"/>
  <c r="C17394" i="2"/>
  <c r="C17393" i="2"/>
  <c r="C17392" i="2"/>
  <c r="D17392" i="2"/>
  <c r="C17391" i="2"/>
  <c r="E17391" i="2"/>
  <c r="C17390" i="2"/>
  <c r="C17389" i="2"/>
  <c r="E17389" i="2"/>
  <c r="D17389" i="2"/>
  <c r="C17388" i="2"/>
  <c r="C17387" i="2"/>
  <c r="C17386" i="2"/>
  <c r="E17386" i="2"/>
  <c r="C17385" i="2"/>
  <c r="D17385" i="2"/>
  <c r="C17384" i="2"/>
  <c r="C17383" i="2"/>
  <c r="C17382" i="2"/>
  <c r="C17381" i="2"/>
  <c r="C17380" i="2"/>
  <c r="C17379" i="2"/>
  <c r="I17379" i="2"/>
  <c r="J17379" i="2"/>
  <c r="M17379" i="2"/>
  <c r="C17378" i="2"/>
  <c r="C17377" i="2"/>
  <c r="I17377" i="2"/>
  <c r="J17377" i="2"/>
  <c r="M17377" i="2"/>
  <c r="C17376" i="2"/>
  <c r="E17376" i="2"/>
  <c r="D17376" i="2"/>
  <c r="C17375" i="2"/>
  <c r="D17375" i="2"/>
  <c r="C17374" i="2"/>
  <c r="D17374" i="2"/>
  <c r="C17373" i="2"/>
  <c r="E17373" i="2"/>
  <c r="D17373" i="2"/>
  <c r="C17372" i="2"/>
  <c r="C17371" i="2"/>
  <c r="C17370" i="2"/>
  <c r="E17370" i="2"/>
  <c r="C17369" i="2"/>
  <c r="C17368" i="2"/>
  <c r="C17367" i="2"/>
  <c r="E17367" i="2"/>
  <c r="C17366" i="2"/>
  <c r="D17366" i="2"/>
  <c r="C17365" i="2"/>
  <c r="C17364" i="2"/>
  <c r="C17363" i="2"/>
  <c r="D17363" i="2"/>
  <c r="C17362" i="2"/>
  <c r="C17361" i="2"/>
  <c r="C17360" i="2"/>
  <c r="C17359" i="2"/>
  <c r="C17358" i="2"/>
  <c r="C17357" i="2"/>
  <c r="E17357" i="2"/>
  <c r="C17356" i="2"/>
  <c r="C17355" i="2"/>
  <c r="C17354" i="2"/>
  <c r="C17353" i="2"/>
  <c r="C17352" i="2"/>
  <c r="D17352" i="2"/>
  <c r="C17351" i="2"/>
  <c r="I17351" i="2"/>
  <c r="J17351" i="2"/>
  <c r="M17351" i="2"/>
  <c r="C17350" i="2"/>
  <c r="C17349" i="2"/>
  <c r="E17349" i="2"/>
  <c r="C17348" i="2"/>
  <c r="E17348" i="2"/>
  <c r="C17347" i="2"/>
  <c r="C17346" i="2"/>
  <c r="C17345" i="2"/>
  <c r="C17344" i="2"/>
  <c r="E17344" i="2"/>
  <c r="C17343" i="2"/>
  <c r="D17343" i="2"/>
  <c r="C17342" i="2"/>
  <c r="C17341" i="2"/>
  <c r="C17340" i="2"/>
  <c r="E17340" i="2"/>
  <c r="D17340" i="2"/>
  <c r="C17339" i="2"/>
  <c r="D17339" i="2"/>
  <c r="E17339" i="2"/>
  <c r="C17338" i="2"/>
  <c r="D17338" i="2"/>
  <c r="C17337" i="2"/>
  <c r="C17336" i="2"/>
  <c r="C17335" i="2"/>
  <c r="C17334" i="2"/>
  <c r="C17333" i="2"/>
  <c r="C17332" i="2"/>
  <c r="C17331" i="2"/>
  <c r="D17331" i="2"/>
  <c r="C17330" i="2"/>
  <c r="E17330" i="2"/>
  <c r="D17330" i="2"/>
  <c r="C17329" i="2"/>
  <c r="D17329" i="2"/>
  <c r="E17329" i="2"/>
  <c r="C17328" i="2"/>
  <c r="D17328" i="2"/>
  <c r="E17328" i="2"/>
  <c r="C17327" i="2"/>
  <c r="C17326" i="2"/>
  <c r="E17326" i="2"/>
  <c r="D17326" i="2"/>
  <c r="C17325" i="2"/>
  <c r="D17325" i="2"/>
  <c r="C17324" i="2"/>
  <c r="C17323" i="2"/>
  <c r="C17322" i="2"/>
  <c r="C17321" i="2"/>
  <c r="C17320" i="2"/>
  <c r="D17320" i="2"/>
  <c r="C17319" i="2"/>
  <c r="C17318" i="2"/>
  <c r="D17318" i="2"/>
  <c r="C17317" i="2"/>
  <c r="D17317" i="2"/>
  <c r="E17317" i="2"/>
  <c r="C17316" i="2"/>
  <c r="E17316" i="2"/>
  <c r="C17315" i="2"/>
  <c r="E17315" i="2"/>
  <c r="C17314" i="2"/>
  <c r="C17313" i="2"/>
  <c r="C17312" i="2"/>
  <c r="C17311" i="2"/>
  <c r="D17311" i="2"/>
  <c r="E17311" i="2"/>
  <c r="C17310" i="2"/>
  <c r="D17310" i="2"/>
  <c r="C17309" i="2"/>
  <c r="C17308" i="2"/>
  <c r="C17307" i="2"/>
  <c r="C17306" i="2"/>
  <c r="C17305" i="2"/>
  <c r="D17305" i="2"/>
  <c r="C17304" i="2"/>
  <c r="C17303" i="2"/>
  <c r="E17303" i="2"/>
  <c r="C17302" i="2"/>
  <c r="C17301" i="2"/>
  <c r="C17300" i="2"/>
  <c r="C17299" i="2"/>
  <c r="D17299" i="2"/>
  <c r="C17298" i="2"/>
  <c r="C17297" i="2"/>
  <c r="C17296" i="2"/>
  <c r="C17295" i="2"/>
  <c r="I17295" i="2"/>
  <c r="J17295" i="2"/>
  <c r="M17295" i="2"/>
  <c r="D17295" i="2"/>
  <c r="E17295" i="2"/>
  <c r="C17294" i="2"/>
  <c r="D17294" i="2"/>
  <c r="C17293" i="2"/>
  <c r="E17293" i="2"/>
  <c r="C17292" i="2"/>
  <c r="I17292" i="2"/>
  <c r="J17292" i="2"/>
  <c r="M17292" i="2"/>
  <c r="C17291" i="2"/>
  <c r="C17290" i="2"/>
  <c r="D17290" i="2"/>
  <c r="C17289" i="2"/>
  <c r="E17289" i="2"/>
  <c r="C17288" i="2"/>
  <c r="E17288" i="2"/>
  <c r="C17287" i="2"/>
  <c r="C17286" i="2"/>
  <c r="D17286" i="2"/>
  <c r="C17285" i="2"/>
  <c r="D17285" i="2"/>
  <c r="E17285" i="2"/>
  <c r="C17284" i="2"/>
  <c r="C17283" i="2"/>
  <c r="E17283" i="2"/>
  <c r="C17282" i="2"/>
  <c r="C17281" i="2"/>
  <c r="C17280" i="2"/>
  <c r="E17280" i="2"/>
  <c r="C17279" i="2"/>
  <c r="D17279" i="2"/>
  <c r="E17279" i="2"/>
  <c r="C17278" i="2"/>
  <c r="I17278" i="2"/>
  <c r="J17278" i="2"/>
  <c r="M17278" i="2"/>
  <c r="C17277" i="2"/>
  <c r="C17276" i="2"/>
  <c r="E17276" i="2"/>
  <c r="D17276" i="2"/>
  <c r="C17275" i="2"/>
  <c r="D17275" i="2"/>
  <c r="C17274" i="2"/>
  <c r="I17274" i="2"/>
  <c r="J17274" i="2"/>
  <c r="M17274" i="2"/>
  <c r="C17273" i="2"/>
  <c r="E17273" i="2"/>
  <c r="C17272" i="2"/>
  <c r="C17271" i="2"/>
  <c r="C17270" i="2"/>
  <c r="C17269" i="2"/>
  <c r="C17268" i="2"/>
  <c r="C17267" i="2"/>
  <c r="C17266" i="2"/>
  <c r="C17265" i="2"/>
  <c r="C17264" i="2"/>
  <c r="C17263" i="2"/>
  <c r="E17263" i="2"/>
  <c r="C17262" i="2"/>
  <c r="C17261" i="2"/>
  <c r="E17261" i="2"/>
  <c r="D17261" i="2"/>
  <c r="C17260" i="2"/>
  <c r="D17260" i="2"/>
  <c r="C17259" i="2"/>
  <c r="C17258" i="2"/>
  <c r="D17258" i="2"/>
  <c r="C17257" i="2"/>
  <c r="C17256" i="2"/>
  <c r="C17255" i="2"/>
  <c r="C17254" i="2"/>
  <c r="C17253" i="2"/>
  <c r="C17252" i="2"/>
  <c r="E17252" i="2"/>
  <c r="C17251" i="2"/>
  <c r="C17250" i="2"/>
  <c r="C17249" i="2"/>
  <c r="C17248" i="2"/>
  <c r="C17247" i="2"/>
  <c r="D17247" i="2"/>
  <c r="C17246" i="2"/>
  <c r="E17246" i="2"/>
  <c r="C17245" i="2"/>
  <c r="D17245" i="2"/>
  <c r="E17245" i="2"/>
  <c r="C17244" i="2"/>
  <c r="C17243" i="2"/>
  <c r="C17242" i="2"/>
  <c r="C17241" i="2"/>
  <c r="C17240" i="2"/>
  <c r="C17239" i="2"/>
  <c r="E17239" i="2"/>
  <c r="D17239" i="2"/>
  <c r="C17238" i="2"/>
  <c r="C17237" i="2"/>
  <c r="C17236" i="2"/>
  <c r="C17235" i="2"/>
  <c r="D17235" i="2"/>
  <c r="E17235" i="2"/>
  <c r="C17234" i="2"/>
  <c r="D17234" i="2"/>
  <c r="C17233" i="2"/>
  <c r="C17232" i="2"/>
  <c r="C17231" i="2"/>
  <c r="E17231" i="2"/>
  <c r="D17231" i="2"/>
  <c r="C17230" i="2"/>
  <c r="D17230" i="2"/>
  <c r="E17230" i="2"/>
  <c r="C17229" i="2"/>
  <c r="C17228" i="2"/>
  <c r="C17227" i="2"/>
  <c r="E17227" i="2"/>
  <c r="C17226" i="2"/>
  <c r="C17225" i="2"/>
  <c r="D17225" i="2"/>
  <c r="C17224" i="2"/>
  <c r="C17223" i="2"/>
  <c r="C17222" i="2"/>
  <c r="I17222" i="2"/>
  <c r="J17222" i="2"/>
  <c r="M17222" i="2"/>
  <c r="C17221" i="2"/>
  <c r="E17221" i="2"/>
  <c r="C17220" i="2"/>
  <c r="C17219" i="2"/>
  <c r="C17218" i="2"/>
  <c r="C17217" i="2"/>
  <c r="C17216" i="2"/>
  <c r="D17216" i="2"/>
  <c r="E17216" i="2"/>
  <c r="C17215" i="2"/>
  <c r="E17215" i="2"/>
  <c r="C17214" i="2"/>
  <c r="D17214" i="2"/>
  <c r="C17213" i="2"/>
  <c r="C17212" i="2"/>
  <c r="D17212" i="2"/>
  <c r="C17211" i="2"/>
  <c r="C17210" i="2"/>
  <c r="C17209" i="2"/>
  <c r="C17208" i="2"/>
  <c r="C17207" i="2"/>
  <c r="D17207" i="2"/>
  <c r="C17206" i="2"/>
  <c r="E17206" i="2"/>
  <c r="D17206" i="2"/>
  <c r="I17206" i="2"/>
  <c r="J17206" i="2"/>
  <c r="M17206" i="2"/>
  <c r="C17205" i="2"/>
  <c r="D17205" i="2"/>
  <c r="E17205" i="2"/>
  <c r="C17204" i="2"/>
  <c r="C17203" i="2"/>
  <c r="C17202" i="2"/>
  <c r="C17201" i="2"/>
  <c r="D17201" i="2"/>
  <c r="C17200" i="2"/>
  <c r="D17200" i="2"/>
  <c r="C17199" i="2"/>
  <c r="C17198" i="2"/>
  <c r="C17197" i="2"/>
  <c r="C17196" i="2"/>
  <c r="C17195" i="2"/>
  <c r="D17195" i="2"/>
  <c r="C17194" i="2"/>
  <c r="C17193" i="2"/>
  <c r="C17192" i="2"/>
  <c r="D17192" i="2"/>
  <c r="E17192" i="2"/>
  <c r="C17191" i="2"/>
  <c r="C17190" i="2"/>
  <c r="E17190" i="2"/>
  <c r="D17190" i="2"/>
  <c r="C17189" i="2"/>
  <c r="D17189" i="2"/>
  <c r="C17188" i="2"/>
  <c r="E17188" i="2"/>
  <c r="C17187" i="2"/>
  <c r="C17186" i="2"/>
  <c r="C17185" i="2"/>
  <c r="C17184" i="2"/>
  <c r="C17183" i="2"/>
  <c r="C17182" i="2"/>
  <c r="C17181" i="2"/>
  <c r="C17180" i="2"/>
  <c r="C17179" i="2"/>
  <c r="C17178" i="2"/>
  <c r="C17177" i="2"/>
  <c r="C17176" i="2"/>
  <c r="E17176" i="2"/>
  <c r="C17175" i="2"/>
  <c r="I17175" i="2"/>
  <c r="J17175" i="2"/>
  <c r="M17175" i="2"/>
  <c r="D17175" i="2"/>
  <c r="C17174" i="2"/>
  <c r="D17174" i="2"/>
  <c r="C17173" i="2"/>
  <c r="E17173" i="2"/>
  <c r="D17173" i="2"/>
  <c r="C17172" i="2"/>
  <c r="C17171" i="2"/>
  <c r="C17170" i="2"/>
  <c r="C17169" i="2"/>
  <c r="D17169" i="2"/>
  <c r="C17168" i="2"/>
  <c r="C17167" i="2"/>
  <c r="E17167" i="2"/>
  <c r="D17167" i="2"/>
  <c r="C17166" i="2"/>
  <c r="C17165" i="2"/>
  <c r="C17164" i="2"/>
  <c r="C17163" i="2"/>
  <c r="C17162" i="2"/>
  <c r="D17162" i="2"/>
  <c r="C17161" i="2"/>
  <c r="C17160" i="2"/>
  <c r="C17159" i="2"/>
  <c r="D17159" i="2"/>
  <c r="C17158" i="2"/>
  <c r="I17158" i="2"/>
  <c r="J17158" i="2"/>
  <c r="M17158" i="2"/>
  <c r="E17158" i="2"/>
  <c r="C17157" i="2"/>
  <c r="C17156" i="2"/>
  <c r="D17156" i="2"/>
  <c r="C17155" i="2"/>
  <c r="I17155" i="2"/>
  <c r="J17155" i="2"/>
  <c r="M17155" i="2"/>
  <c r="E17155" i="2"/>
  <c r="C17154" i="2"/>
  <c r="D17154" i="2"/>
  <c r="C17153" i="2"/>
  <c r="E17153" i="2"/>
  <c r="C17152" i="2"/>
  <c r="E17152" i="2"/>
  <c r="C17151" i="2"/>
  <c r="I17151" i="2"/>
  <c r="J17151" i="2"/>
  <c r="M17151" i="2"/>
  <c r="E17151" i="2"/>
  <c r="D17151" i="2"/>
  <c r="C17150" i="2"/>
  <c r="D17150" i="2"/>
  <c r="C17149" i="2"/>
  <c r="C17148" i="2"/>
  <c r="I17148" i="2"/>
  <c r="J17148" i="2"/>
  <c r="M17148" i="2"/>
  <c r="D17148" i="2"/>
  <c r="E17148" i="2"/>
  <c r="C17147" i="2"/>
  <c r="E17147" i="2"/>
  <c r="C17146" i="2"/>
  <c r="E17146" i="2"/>
  <c r="D17146" i="2"/>
  <c r="C17145" i="2"/>
  <c r="E17145" i="2"/>
  <c r="D17145" i="2"/>
  <c r="C17144" i="2"/>
  <c r="C17143" i="2"/>
  <c r="E17143" i="2"/>
  <c r="C17142" i="2"/>
  <c r="I17142" i="2"/>
  <c r="J17142" i="2"/>
  <c r="M17142" i="2"/>
  <c r="D17142" i="2"/>
  <c r="E17142" i="2"/>
  <c r="C17141" i="2"/>
  <c r="I17141" i="2"/>
  <c r="J17141" i="2"/>
  <c r="M17141" i="2"/>
  <c r="E17141" i="2"/>
  <c r="D17141" i="2"/>
  <c r="C17140" i="2"/>
  <c r="D17140" i="2"/>
  <c r="C17139" i="2"/>
  <c r="N17138" i="2"/>
  <c r="C17138" i="2"/>
  <c r="D17138" i="2"/>
  <c r="C17137" i="2"/>
  <c r="C17136" i="2"/>
  <c r="C17135" i="2"/>
  <c r="C17134" i="2"/>
  <c r="C17133" i="2"/>
  <c r="C17132" i="2"/>
  <c r="C17131" i="2"/>
  <c r="C17130" i="2"/>
  <c r="I17130" i="2"/>
  <c r="J17130" i="2"/>
  <c r="M17130" i="2"/>
  <c r="E17130" i="2"/>
  <c r="C17129" i="2"/>
  <c r="E17129" i="2"/>
  <c r="C17128" i="2"/>
  <c r="C17127" i="2"/>
  <c r="C17126" i="2"/>
  <c r="D17126" i="2"/>
  <c r="E17126" i="2"/>
  <c r="C17125" i="2"/>
  <c r="I17125" i="2"/>
  <c r="J17125" i="2"/>
  <c r="M17125" i="2"/>
  <c r="C17124" i="2"/>
  <c r="C17123" i="2"/>
  <c r="C17122" i="2"/>
  <c r="I17122" i="2"/>
  <c r="J17122" i="2"/>
  <c r="M17122" i="2"/>
  <c r="E17122" i="2"/>
  <c r="D17122" i="2"/>
  <c r="C17121" i="2"/>
  <c r="C17120" i="2"/>
  <c r="E17120" i="2"/>
  <c r="D17120" i="2"/>
  <c r="C17119" i="2"/>
  <c r="C17118" i="2"/>
  <c r="C17117" i="2"/>
  <c r="D17117" i="2"/>
  <c r="C17116" i="2"/>
  <c r="C17115" i="2"/>
  <c r="C17114" i="2"/>
  <c r="D17114" i="2"/>
  <c r="C17113" i="2"/>
  <c r="C17112" i="2"/>
  <c r="D17112" i="2"/>
  <c r="E17112" i="2"/>
  <c r="C17111" i="2"/>
  <c r="C17110" i="2"/>
  <c r="E17110" i="2"/>
  <c r="C17109" i="2"/>
  <c r="C17108" i="2"/>
  <c r="C17107" i="2"/>
  <c r="C17106" i="2"/>
  <c r="I17106" i="2"/>
  <c r="J17106" i="2"/>
  <c r="M17106" i="2"/>
  <c r="E17106" i="2"/>
  <c r="D17106" i="2"/>
  <c r="C17105" i="2"/>
  <c r="C17104" i="2"/>
  <c r="C17103" i="2"/>
  <c r="C17102" i="2"/>
  <c r="C17101" i="2"/>
  <c r="C17100" i="2"/>
  <c r="D17100" i="2"/>
  <c r="C17099" i="2"/>
  <c r="E17099" i="2"/>
  <c r="C17098" i="2"/>
  <c r="E17098" i="2"/>
  <c r="C17097" i="2"/>
  <c r="E17097" i="2"/>
  <c r="D17097" i="2"/>
  <c r="C17096" i="2"/>
  <c r="D17096" i="2"/>
  <c r="E17096" i="2"/>
  <c r="C17095" i="2"/>
  <c r="C17094" i="2"/>
  <c r="C17093" i="2"/>
  <c r="C17092" i="2"/>
  <c r="C17091" i="2"/>
  <c r="C17090" i="2"/>
  <c r="I17090" i="2"/>
  <c r="J17090" i="2"/>
  <c r="C17089" i="2"/>
  <c r="E17089" i="2"/>
  <c r="C17088" i="2"/>
  <c r="I17088" i="2"/>
  <c r="J17088" i="2"/>
  <c r="M17088" i="2"/>
  <c r="C17087" i="2"/>
  <c r="C17086" i="2"/>
  <c r="E17086" i="2"/>
  <c r="C17085" i="2"/>
  <c r="C17084" i="2"/>
  <c r="C17083" i="2"/>
  <c r="C17082" i="2"/>
  <c r="C17081" i="2"/>
  <c r="E17081" i="2"/>
  <c r="C17080" i="2"/>
  <c r="C17079" i="2"/>
  <c r="D17079" i="2"/>
  <c r="C17078" i="2"/>
  <c r="E17078" i="2"/>
  <c r="C17077" i="2"/>
  <c r="I17077" i="2"/>
  <c r="J17077" i="2"/>
  <c r="M17077" i="2"/>
  <c r="C17076" i="2"/>
  <c r="E17076" i="2"/>
  <c r="C17075" i="2"/>
  <c r="C17074" i="2"/>
  <c r="D17074" i="2"/>
  <c r="E17074" i="2"/>
  <c r="C17073" i="2"/>
  <c r="C17072" i="2"/>
  <c r="C17071" i="2"/>
  <c r="I17071" i="2"/>
  <c r="J17071" i="2"/>
  <c r="M17071" i="2"/>
  <c r="C17070" i="2"/>
  <c r="E17070" i="2"/>
  <c r="C17069" i="2"/>
  <c r="E17069" i="2"/>
  <c r="C17068" i="2"/>
  <c r="C17067" i="2"/>
  <c r="I17067" i="2"/>
  <c r="J17067" i="2"/>
  <c r="M17067" i="2"/>
  <c r="D17067" i="2"/>
  <c r="C17066" i="2"/>
  <c r="C17065" i="2"/>
  <c r="D17065" i="2"/>
  <c r="E17065" i="2"/>
  <c r="C17064" i="2"/>
  <c r="C17063" i="2"/>
  <c r="C17062" i="2"/>
  <c r="D17062" i="2"/>
  <c r="C17061" i="2"/>
  <c r="C17060" i="2"/>
  <c r="I17060" i="2"/>
  <c r="J17060" i="2"/>
  <c r="M17060" i="2"/>
  <c r="C17059" i="2"/>
  <c r="C17058" i="2"/>
  <c r="I17058" i="2"/>
  <c r="J17058" i="2"/>
  <c r="M17058" i="2"/>
  <c r="D17058" i="2"/>
  <c r="E17058" i="2"/>
  <c r="C17057" i="2"/>
  <c r="E17057" i="2"/>
  <c r="D17057" i="2"/>
  <c r="C17056" i="2"/>
  <c r="I17056" i="2"/>
  <c r="J17056" i="2"/>
  <c r="M17056" i="2"/>
  <c r="E17056" i="2"/>
  <c r="C17055" i="2"/>
  <c r="D17055" i="2"/>
  <c r="C17054" i="2"/>
  <c r="C17053" i="2"/>
  <c r="C17052" i="2"/>
  <c r="C17051" i="2"/>
  <c r="C17050" i="2"/>
  <c r="C17049" i="2"/>
  <c r="E17049" i="2"/>
  <c r="C17048" i="2"/>
  <c r="C17047" i="2"/>
  <c r="C17046" i="2"/>
  <c r="C17045" i="2"/>
  <c r="C17044" i="2"/>
  <c r="C17043" i="2"/>
  <c r="N17042" i="2"/>
  <c r="C17042" i="2"/>
  <c r="C17041" i="2"/>
  <c r="C17040" i="2"/>
  <c r="I17040" i="2"/>
  <c r="J17040" i="2"/>
  <c r="M17040" i="2"/>
  <c r="C17039" i="2"/>
  <c r="C17038" i="2"/>
  <c r="I17038" i="2"/>
  <c r="J17038" i="2"/>
  <c r="M17038" i="2"/>
  <c r="D17038" i="2"/>
  <c r="E17038" i="2"/>
  <c r="C17037" i="2"/>
  <c r="C17036" i="2"/>
  <c r="C17035" i="2"/>
  <c r="I17035" i="2"/>
  <c r="J17035" i="2"/>
  <c r="M17035" i="2"/>
  <c r="E17035" i="2"/>
  <c r="C17034" i="2"/>
  <c r="I17034" i="2"/>
  <c r="J17034" i="2"/>
  <c r="M17034" i="2"/>
  <c r="C17033" i="2"/>
  <c r="C17032" i="2"/>
  <c r="C17031" i="2"/>
  <c r="E17031" i="2"/>
  <c r="C17030" i="2"/>
  <c r="C17029" i="2"/>
  <c r="C17028" i="2"/>
  <c r="D17028" i="2"/>
  <c r="E17028" i="2"/>
  <c r="C17027" i="2"/>
  <c r="C17026" i="2"/>
  <c r="E17026" i="2"/>
  <c r="C17025" i="2"/>
  <c r="C17024" i="2"/>
  <c r="I17024" i="2"/>
  <c r="J17024" i="2"/>
  <c r="M17024" i="2"/>
  <c r="E17024" i="2"/>
  <c r="C17023" i="2"/>
  <c r="D17023" i="2"/>
  <c r="C17022" i="2"/>
  <c r="C17021" i="2"/>
  <c r="C17020" i="2"/>
  <c r="C17019" i="2"/>
  <c r="E17019" i="2"/>
  <c r="C17018" i="2"/>
  <c r="C17017" i="2"/>
  <c r="C17016" i="2"/>
  <c r="C17015" i="2"/>
  <c r="E17015" i="2"/>
  <c r="C17014" i="2"/>
  <c r="D17014" i="2"/>
  <c r="C17013" i="2"/>
  <c r="D17013" i="2"/>
  <c r="C17012" i="2"/>
  <c r="C17011" i="2"/>
  <c r="C17010" i="2"/>
  <c r="C17009" i="2"/>
  <c r="C17008" i="2"/>
  <c r="C17007" i="2"/>
  <c r="E17007" i="2"/>
  <c r="C17006" i="2"/>
  <c r="C17005" i="2"/>
  <c r="I17005" i="2"/>
  <c r="J17005" i="2"/>
  <c r="M17005" i="2"/>
  <c r="C17004" i="2"/>
  <c r="E17004" i="2"/>
  <c r="C17003" i="2"/>
  <c r="D17003" i="2"/>
  <c r="C17002" i="2"/>
  <c r="C17001" i="2"/>
  <c r="C17000" i="2"/>
  <c r="E17000" i="2"/>
  <c r="C16999" i="2"/>
  <c r="C16998" i="2"/>
  <c r="E16998" i="2"/>
  <c r="C16997" i="2"/>
  <c r="E16997" i="2"/>
  <c r="C16996" i="2"/>
  <c r="C16995" i="2"/>
  <c r="C16994" i="2"/>
  <c r="C16993" i="2"/>
  <c r="I16993" i="2"/>
  <c r="J16993" i="2"/>
  <c r="M16993" i="2"/>
  <c r="C16992" i="2"/>
  <c r="C16991" i="2"/>
  <c r="E16991" i="2"/>
  <c r="C16990" i="2"/>
  <c r="E16990" i="2"/>
  <c r="C16989" i="2"/>
  <c r="C16988" i="2"/>
  <c r="D16988" i="2"/>
  <c r="E16988" i="2"/>
  <c r="C16987" i="2"/>
  <c r="I16987" i="2"/>
  <c r="J16987" i="2"/>
  <c r="M16987" i="2"/>
  <c r="E16987" i="2"/>
  <c r="D16987" i="2"/>
  <c r="C16986" i="2"/>
  <c r="D16986" i="2"/>
  <c r="C16985" i="2"/>
  <c r="D16985" i="2"/>
  <c r="C16984" i="2"/>
  <c r="C16983" i="2"/>
  <c r="C16982" i="2"/>
  <c r="C16981" i="2"/>
  <c r="C16980" i="2"/>
  <c r="E16980" i="2"/>
  <c r="C16979" i="2"/>
  <c r="I16979" i="2"/>
  <c r="J16979" i="2"/>
  <c r="M16979" i="2"/>
  <c r="C16978" i="2"/>
  <c r="E16978" i="2"/>
  <c r="C16977" i="2"/>
  <c r="C16976" i="2"/>
  <c r="C16975" i="2"/>
  <c r="C16974" i="2"/>
  <c r="E16974" i="2"/>
  <c r="C16973" i="2"/>
  <c r="C16972" i="2"/>
  <c r="D16972" i="2"/>
  <c r="C16971" i="2"/>
  <c r="D16971" i="2"/>
  <c r="C16970" i="2"/>
  <c r="E16970" i="2"/>
  <c r="D16970" i="2"/>
  <c r="C16969" i="2"/>
  <c r="C16968" i="2"/>
  <c r="C16967" i="2"/>
  <c r="C16966" i="2"/>
  <c r="I16966" i="2"/>
  <c r="J16966" i="2"/>
  <c r="M16966" i="2"/>
  <c r="D16966" i="2"/>
  <c r="E16966" i="2"/>
  <c r="C16965" i="2"/>
  <c r="C16964" i="2"/>
  <c r="C16963" i="2"/>
  <c r="C16962" i="2"/>
  <c r="C16961" i="2"/>
  <c r="D16961" i="2"/>
  <c r="C16960" i="2"/>
  <c r="C16959" i="2"/>
  <c r="C16958" i="2"/>
  <c r="D16958" i="2"/>
  <c r="C16957" i="2"/>
  <c r="C16956" i="2"/>
  <c r="C16955" i="2"/>
  <c r="E16955" i="2"/>
  <c r="C16954" i="2"/>
  <c r="C16953" i="2"/>
  <c r="E16953" i="2"/>
  <c r="D16953" i="2"/>
  <c r="C16952" i="2"/>
  <c r="C16951" i="2"/>
  <c r="E16951" i="2"/>
  <c r="C16950" i="2"/>
  <c r="C16949" i="2"/>
  <c r="C16948" i="2"/>
  <c r="C16947" i="2"/>
  <c r="E16947" i="2"/>
  <c r="N16946" i="2"/>
  <c r="C16946" i="2"/>
  <c r="C16945" i="2"/>
  <c r="E16945" i="2"/>
  <c r="C16944" i="2"/>
  <c r="E16944" i="2"/>
  <c r="C16943" i="2"/>
  <c r="C16942" i="2"/>
  <c r="C16941" i="2"/>
  <c r="E16941" i="2"/>
  <c r="C16940" i="2"/>
  <c r="I16940" i="2"/>
  <c r="J16940" i="2"/>
  <c r="M16940" i="2"/>
  <c r="C16939" i="2"/>
  <c r="C16938" i="2"/>
  <c r="D16938" i="2"/>
  <c r="C16937" i="2"/>
  <c r="E16937" i="2"/>
  <c r="C16936" i="2"/>
  <c r="C16935" i="2"/>
  <c r="D16935" i="2"/>
  <c r="C16934" i="2"/>
  <c r="C16933" i="2"/>
  <c r="C16932" i="2"/>
  <c r="C16931" i="2"/>
  <c r="D16931" i="2"/>
  <c r="C16930" i="2"/>
  <c r="C16929" i="2"/>
  <c r="E16929" i="2"/>
  <c r="C16928" i="2"/>
  <c r="E16928" i="2"/>
  <c r="C16927" i="2"/>
  <c r="I16927" i="2"/>
  <c r="J16927" i="2"/>
  <c r="M16927" i="2"/>
  <c r="E16927" i="2"/>
  <c r="D16927" i="2"/>
  <c r="C16926" i="2"/>
  <c r="D16926" i="2"/>
  <c r="C16925" i="2"/>
  <c r="C16924" i="2"/>
  <c r="C16923" i="2"/>
  <c r="C16922" i="2"/>
  <c r="C16921" i="2"/>
  <c r="C16920" i="2"/>
  <c r="D16920" i="2"/>
  <c r="C16919" i="2"/>
  <c r="I16919" i="2"/>
  <c r="J16919" i="2"/>
  <c r="M16919" i="2"/>
  <c r="C16918" i="2"/>
  <c r="C16917" i="2"/>
  <c r="C16916" i="2"/>
  <c r="I16916" i="2"/>
  <c r="J16916" i="2"/>
  <c r="M16916" i="2"/>
  <c r="E16916" i="2"/>
  <c r="C16915" i="2"/>
  <c r="D16915" i="2"/>
  <c r="C16914" i="2"/>
  <c r="D16914" i="2"/>
  <c r="C16913" i="2"/>
  <c r="C16912" i="2"/>
  <c r="C16911" i="2"/>
  <c r="C16910" i="2"/>
  <c r="C16909" i="2"/>
  <c r="D16909" i="2"/>
  <c r="C16908" i="2"/>
  <c r="C16907" i="2"/>
  <c r="I16907" i="2"/>
  <c r="J16907" i="2"/>
  <c r="M16907" i="2"/>
  <c r="E16907" i="2"/>
  <c r="D16907" i="2"/>
  <c r="C16906" i="2"/>
  <c r="D16906" i="2"/>
  <c r="E16906" i="2"/>
  <c r="C16905" i="2"/>
  <c r="E16905" i="2"/>
  <c r="D16905" i="2"/>
  <c r="C16904" i="2"/>
  <c r="D16904" i="2"/>
  <c r="C16903" i="2"/>
  <c r="C16902" i="2"/>
  <c r="D16902" i="2"/>
  <c r="E16902" i="2"/>
  <c r="C16901" i="2"/>
  <c r="C16900" i="2"/>
  <c r="I16900" i="2"/>
  <c r="J16900" i="2"/>
  <c r="M16900" i="2"/>
  <c r="D16900" i="2"/>
  <c r="E16900" i="2"/>
  <c r="C16899" i="2"/>
  <c r="C16898" i="2"/>
  <c r="C16897" i="2"/>
  <c r="I16897" i="2"/>
  <c r="J16897" i="2"/>
  <c r="M16897" i="2"/>
  <c r="D16897" i="2"/>
  <c r="E16897" i="2"/>
  <c r="C16896" i="2"/>
  <c r="C16895" i="2"/>
  <c r="C16894" i="2"/>
  <c r="C16893" i="2"/>
  <c r="E16893" i="2"/>
  <c r="C16892" i="2"/>
  <c r="I16892" i="2"/>
  <c r="J16892" i="2"/>
  <c r="M16892" i="2"/>
  <c r="C16891" i="2"/>
  <c r="C16890" i="2"/>
  <c r="C16889" i="2"/>
  <c r="C16888" i="2"/>
  <c r="C16887" i="2"/>
  <c r="C16886" i="2"/>
  <c r="C16885" i="2"/>
  <c r="C16884" i="2"/>
  <c r="D16884" i="2"/>
  <c r="C16883" i="2"/>
  <c r="C16882" i="2"/>
  <c r="D16882" i="2"/>
  <c r="E16882" i="2"/>
  <c r="C16881" i="2"/>
  <c r="C16880" i="2"/>
  <c r="C16879" i="2"/>
  <c r="D16879" i="2"/>
  <c r="C16878" i="2"/>
  <c r="D16878" i="2"/>
  <c r="C16877" i="2"/>
  <c r="C16876" i="2"/>
  <c r="C16875" i="2"/>
  <c r="C16874" i="2"/>
  <c r="E16874" i="2"/>
  <c r="D16874" i="2"/>
  <c r="C16873" i="2"/>
  <c r="C16872" i="2"/>
  <c r="C16871" i="2"/>
  <c r="C16870" i="2"/>
  <c r="E16870" i="2"/>
  <c r="D16870" i="2"/>
  <c r="C16869" i="2"/>
  <c r="D16869" i="2"/>
  <c r="C16868" i="2"/>
  <c r="C16867" i="2"/>
  <c r="C16866" i="2"/>
  <c r="D16866" i="2"/>
  <c r="E16866" i="2"/>
  <c r="C16865" i="2"/>
  <c r="C16864" i="2"/>
  <c r="C16863" i="2"/>
  <c r="I16863" i="2"/>
  <c r="J16863" i="2"/>
  <c r="M16863" i="2"/>
  <c r="D16863" i="2"/>
  <c r="E16863" i="2"/>
  <c r="C16862" i="2"/>
  <c r="E16862" i="2"/>
  <c r="C16861" i="2"/>
  <c r="C16860" i="2"/>
  <c r="C16859" i="2"/>
  <c r="C16858" i="2"/>
  <c r="C16857" i="2"/>
  <c r="E16857" i="2"/>
  <c r="C16856" i="2"/>
  <c r="C16855" i="2"/>
  <c r="C16854" i="2"/>
  <c r="C16853" i="2"/>
  <c r="C16852" i="2"/>
  <c r="E16852" i="2"/>
  <c r="C16851" i="2"/>
  <c r="E16851" i="2"/>
  <c r="C16850" i="2"/>
  <c r="D16850" i="2"/>
  <c r="C16849" i="2"/>
  <c r="D16849" i="2"/>
  <c r="C16848" i="2"/>
  <c r="E16848" i="2"/>
  <c r="D16848" i="2"/>
  <c r="C16847" i="2"/>
  <c r="E16847" i="2"/>
  <c r="C16846" i="2"/>
  <c r="I16846" i="2"/>
  <c r="J16846" i="2"/>
  <c r="M16846" i="2"/>
  <c r="D16846" i="2"/>
  <c r="E16846" i="2"/>
  <c r="C16845" i="2"/>
  <c r="C16844" i="2"/>
  <c r="C16843" i="2"/>
  <c r="E16843" i="2"/>
  <c r="D16843" i="2"/>
  <c r="C16842" i="2"/>
  <c r="C16841" i="2"/>
  <c r="C16840" i="2"/>
  <c r="C16839" i="2"/>
  <c r="C16838" i="2"/>
  <c r="C16837" i="2"/>
  <c r="C16836" i="2"/>
  <c r="C16835" i="2"/>
  <c r="I16835" i="2"/>
  <c r="J16835" i="2"/>
  <c r="M16835" i="2"/>
  <c r="C16834" i="2"/>
  <c r="E16834" i="2"/>
  <c r="C16833" i="2"/>
  <c r="C16832" i="2"/>
  <c r="C16831" i="2"/>
  <c r="E16831" i="2"/>
  <c r="C16830" i="2"/>
  <c r="C16829" i="2"/>
  <c r="C16828" i="2"/>
  <c r="D16828" i="2"/>
  <c r="C16827" i="2"/>
  <c r="C16826" i="2"/>
  <c r="C16825" i="2"/>
  <c r="C16824" i="2"/>
  <c r="D16824" i="2"/>
  <c r="E16824" i="2"/>
  <c r="C16823" i="2"/>
  <c r="C16822" i="2"/>
  <c r="C16821" i="2"/>
  <c r="C16820" i="2"/>
  <c r="C16819" i="2"/>
  <c r="I16819" i="2"/>
  <c r="J16819" i="2"/>
  <c r="M16819" i="2"/>
  <c r="C16818" i="2"/>
  <c r="I16818" i="2"/>
  <c r="J16818" i="2"/>
  <c r="M16818" i="2"/>
  <c r="C16817" i="2"/>
  <c r="I16817" i="2"/>
  <c r="J16817" i="2"/>
  <c r="M16817" i="2"/>
  <c r="C16816" i="2"/>
  <c r="I16816" i="2"/>
  <c r="J16816" i="2"/>
  <c r="M16816" i="2"/>
  <c r="E16816" i="2"/>
  <c r="C16815" i="2"/>
  <c r="D16815" i="2"/>
  <c r="C16814" i="2"/>
  <c r="D16814" i="2"/>
  <c r="E16814" i="2"/>
  <c r="C16813" i="2"/>
  <c r="C16812" i="2"/>
  <c r="C16811" i="2"/>
  <c r="C16810" i="2"/>
  <c r="C16809" i="2"/>
  <c r="C16808" i="2"/>
  <c r="C16807" i="2"/>
  <c r="C16806" i="2"/>
  <c r="C16805" i="2"/>
  <c r="C16804" i="2"/>
  <c r="C16803" i="2"/>
  <c r="D16803" i="2"/>
  <c r="C16802" i="2"/>
  <c r="C16801" i="2"/>
  <c r="D16801" i="2"/>
  <c r="C16800" i="2"/>
  <c r="C16799" i="2"/>
  <c r="C16798" i="2"/>
  <c r="E16798" i="2"/>
  <c r="C16797" i="2"/>
  <c r="C16796" i="2"/>
  <c r="C16795" i="2"/>
  <c r="E16795" i="2"/>
  <c r="C16794" i="2"/>
  <c r="C16793" i="2"/>
  <c r="I16793" i="2"/>
  <c r="J16793" i="2"/>
  <c r="M16793" i="2"/>
  <c r="C16792" i="2"/>
  <c r="C16791" i="2"/>
  <c r="C16790" i="2"/>
  <c r="C16789" i="2"/>
  <c r="I16789" i="2"/>
  <c r="J16789" i="2"/>
  <c r="M16789" i="2"/>
  <c r="C16788" i="2"/>
  <c r="C16787" i="2"/>
  <c r="E16787" i="2"/>
  <c r="C16786" i="2"/>
  <c r="C16785" i="2"/>
  <c r="E16785" i="2"/>
  <c r="C16784" i="2"/>
  <c r="E16784" i="2"/>
  <c r="C16783" i="2"/>
  <c r="C16782" i="2"/>
  <c r="C16781" i="2"/>
  <c r="C16780" i="2"/>
  <c r="E16780" i="2"/>
  <c r="C16779" i="2"/>
  <c r="D16779" i="2"/>
  <c r="C16778" i="2"/>
  <c r="C16777" i="2"/>
  <c r="I16777" i="2"/>
  <c r="J16777" i="2"/>
  <c r="M16777" i="2"/>
  <c r="C16776" i="2"/>
  <c r="C16775" i="2"/>
  <c r="E16775" i="2"/>
  <c r="D16775" i="2"/>
  <c r="C16774" i="2"/>
  <c r="C16773" i="2"/>
  <c r="C16772" i="2"/>
  <c r="C16771" i="2"/>
  <c r="C16770" i="2"/>
  <c r="C16769" i="2"/>
  <c r="I16769" i="2"/>
  <c r="J16769" i="2"/>
  <c r="M16769" i="2"/>
  <c r="C16768" i="2"/>
  <c r="C16767" i="2"/>
  <c r="D16767" i="2"/>
  <c r="C16766" i="2"/>
  <c r="C16765" i="2"/>
  <c r="I16765" i="2"/>
  <c r="J16765" i="2"/>
  <c r="M16765" i="2"/>
  <c r="C16764" i="2"/>
  <c r="D16764" i="2"/>
  <c r="C16763" i="2"/>
  <c r="C16762" i="2"/>
  <c r="C16761" i="2"/>
  <c r="C16760" i="2"/>
  <c r="C16759" i="2"/>
  <c r="C16758" i="2"/>
  <c r="C16757" i="2"/>
  <c r="E16757" i="2"/>
  <c r="D16757" i="2"/>
  <c r="C16756" i="2"/>
  <c r="C16755" i="2"/>
  <c r="C16754" i="2"/>
  <c r="D16754" i="2"/>
  <c r="E16754" i="2"/>
  <c r="C16753" i="2"/>
  <c r="C16752" i="2"/>
  <c r="C16751" i="2"/>
  <c r="C16750" i="2"/>
  <c r="E16750" i="2"/>
  <c r="C16749" i="2"/>
  <c r="D16749" i="2"/>
  <c r="C16748" i="2"/>
  <c r="I16748" i="2"/>
  <c r="J16748" i="2"/>
  <c r="M16748" i="2"/>
  <c r="C16747" i="2"/>
  <c r="I16747" i="2"/>
  <c r="J16747" i="2"/>
  <c r="M16747" i="2"/>
  <c r="C16746" i="2"/>
  <c r="C16745" i="2"/>
  <c r="C16744" i="2"/>
  <c r="E16744" i="2"/>
  <c r="C16743" i="2"/>
  <c r="C16742" i="2"/>
  <c r="C16741" i="2"/>
  <c r="I16741" i="2"/>
  <c r="J16741" i="2"/>
  <c r="M16741" i="2"/>
  <c r="C16740" i="2"/>
  <c r="C16739" i="2"/>
  <c r="C16738" i="2"/>
  <c r="E16738" i="2"/>
  <c r="D16738" i="2"/>
  <c r="C16737" i="2"/>
  <c r="E16737" i="2"/>
  <c r="C16736" i="2"/>
  <c r="E16736" i="2"/>
  <c r="C16735" i="2"/>
  <c r="E16735" i="2"/>
  <c r="C16734" i="2"/>
  <c r="C16733" i="2"/>
  <c r="D16733" i="2"/>
  <c r="E16733" i="2"/>
  <c r="C16732" i="2"/>
  <c r="D16732" i="2"/>
  <c r="C16731" i="2"/>
  <c r="C16730" i="2"/>
  <c r="C16729" i="2"/>
  <c r="C16728" i="2"/>
  <c r="I16728" i="2"/>
  <c r="J16728" i="2"/>
  <c r="M16728" i="2"/>
  <c r="C16727" i="2"/>
  <c r="I16727" i="2"/>
  <c r="J16727" i="2"/>
  <c r="M16727" i="2"/>
  <c r="C16726" i="2"/>
  <c r="E16726" i="2"/>
  <c r="D16726" i="2"/>
  <c r="C16725" i="2"/>
  <c r="C16724" i="2"/>
  <c r="C16723" i="2"/>
  <c r="D16723" i="2"/>
  <c r="C16722" i="2"/>
  <c r="I16722" i="2"/>
  <c r="J16722" i="2"/>
  <c r="M16722" i="2"/>
  <c r="D16722" i="2"/>
  <c r="E16722" i="2"/>
  <c r="C16721" i="2"/>
  <c r="C16720" i="2"/>
  <c r="D16720" i="2"/>
  <c r="C16719" i="2"/>
  <c r="E16719" i="2"/>
  <c r="C16718" i="2"/>
  <c r="C16717" i="2"/>
  <c r="D16717" i="2"/>
  <c r="C16716" i="2"/>
  <c r="C16715" i="2"/>
  <c r="C16714" i="2"/>
  <c r="E16714" i="2"/>
  <c r="C16713" i="2"/>
  <c r="C16712" i="2"/>
  <c r="I16712" i="2"/>
  <c r="J16712" i="2"/>
  <c r="M16712" i="2"/>
  <c r="E16712" i="2"/>
  <c r="C16711" i="2"/>
  <c r="C16710" i="2"/>
  <c r="C16709" i="2"/>
  <c r="C16708" i="2"/>
  <c r="D16708" i="2"/>
  <c r="C16707" i="2"/>
  <c r="C16706" i="2"/>
  <c r="C16705" i="2"/>
  <c r="C16704" i="2"/>
  <c r="C16703" i="2"/>
  <c r="C16702" i="2"/>
  <c r="C16701" i="2"/>
  <c r="C16700" i="2"/>
  <c r="C16699" i="2"/>
  <c r="C16698" i="2"/>
  <c r="E16698" i="2"/>
  <c r="C16697" i="2"/>
  <c r="E16697" i="2"/>
  <c r="C16696" i="2"/>
  <c r="I16696" i="2"/>
  <c r="J16696" i="2"/>
  <c r="M16696" i="2"/>
  <c r="D16696" i="2"/>
  <c r="C16695" i="2"/>
  <c r="I16695" i="2"/>
  <c r="J16695" i="2"/>
  <c r="M16695" i="2"/>
  <c r="D16695" i="2"/>
  <c r="C16694" i="2"/>
  <c r="E16694" i="2"/>
  <c r="C16693" i="2"/>
  <c r="C16692" i="2"/>
  <c r="C16691" i="2"/>
  <c r="D16691" i="2"/>
  <c r="E16691" i="2"/>
  <c r="C16690" i="2"/>
  <c r="D16690" i="2"/>
  <c r="E16690" i="2"/>
  <c r="C16689" i="2"/>
  <c r="C16688" i="2"/>
  <c r="D16688" i="2"/>
  <c r="C16687" i="2"/>
  <c r="E16687" i="2"/>
  <c r="D16687" i="2"/>
  <c r="C16686" i="2"/>
  <c r="C16685" i="2"/>
  <c r="C16684" i="2"/>
  <c r="E16684" i="2"/>
  <c r="C16683" i="2"/>
  <c r="C16682" i="2"/>
  <c r="D16682" i="2"/>
  <c r="C16681" i="2"/>
  <c r="C16680" i="2"/>
  <c r="C16679" i="2"/>
  <c r="E16679" i="2"/>
  <c r="C16678" i="2"/>
  <c r="E16678" i="2"/>
  <c r="C16677" i="2"/>
  <c r="C16676" i="2"/>
  <c r="E16676" i="2"/>
  <c r="C16675" i="2"/>
  <c r="C16674" i="2"/>
  <c r="C16673" i="2"/>
  <c r="D16673" i="2"/>
  <c r="C16672" i="2"/>
  <c r="C16671" i="2"/>
  <c r="C16670" i="2"/>
  <c r="C16669" i="2"/>
  <c r="C16668" i="2"/>
  <c r="D16668" i="2"/>
  <c r="C16667" i="2"/>
  <c r="C16666" i="2"/>
  <c r="C16665" i="2"/>
  <c r="D16665" i="2"/>
  <c r="C16664" i="2"/>
  <c r="C16663" i="2"/>
  <c r="C16662" i="2"/>
  <c r="D16662" i="2"/>
  <c r="C16661" i="2"/>
  <c r="E16661" i="2"/>
  <c r="D16661" i="2"/>
  <c r="C16660" i="2"/>
  <c r="E16660" i="2"/>
  <c r="C16659" i="2"/>
  <c r="C16658" i="2"/>
  <c r="E16658" i="2"/>
  <c r="D16658" i="2"/>
  <c r="C16657" i="2"/>
  <c r="E16657" i="2"/>
  <c r="C16656" i="2"/>
  <c r="C16655" i="2"/>
  <c r="I16655" i="2"/>
  <c r="J16655" i="2"/>
  <c r="M16655" i="2"/>
  <c r="C16654" i="2"/>
  <c r="C16653" i="2"/>
  <c r="E16653" i="2"/>
  <c r="C16652" i="2"/>
  <c r="C16651" i="2"/>
  <c r="C16650" i="2"/>
  <c r="E16650" i="2"/>
  <c r="C16649" i="2"/>
  <c r="E16649" i="2"/>
  <c r="D16649" i="2"/>
  <c r="C16648" i="2"/>
  <c r="I16648" i="2"/>
  <c r="J16648" i="2"/>
  <c r="M16648" i="2"/>
  <c r="E16648" i="2"/>
  <c r="D16648" i="2"/>
  <c r="C16647" i="2"/>
  <c r="C16646" i="2"/>
  <c r="I16646" i="2"/>
  <c r="J16646" i="2"/>
  <c r="M16646" i="2"/>
  <c r="E16646" i="2"/>
  <c r="D16646" i="2"/>
  <c r="C16645" i="2"/>
  <c r="C16644" i="2"/>
  <c r="C16643" i="2"/>
  <c r="E16643" i="2"/>
  <c r="C16642" i="2"/>
  <c r="I16642" i="2"/>
  <c r="J16642" i="2"/>
  <c r="M16642" i="2"/>
  <c r="D16642" i="2"/>
  <c r="E16642" i="2"/>
  <c r="C16641" i="2"/>
  <c r="D16641" i="2"/>
  <c r="C16640" i="2"/>
  <c r="C16639" i="2"/>
  <c r="C16638" i="2"/>
  <c r="C16637" i="2"/>
  <c r="C16636" i="2"/>
  <c r="C16635" i="2"/>
  <c r="E16635" i="2"/>
  <c r="D16635" i="2"/>
  <c r="C16634" i="2"/>
  <c r="D16634" i="2"/>
  <c r="C16633" i="2"/>
  <c r="C16632" i="2"/>
  <c r="C16631" i="2"/>
  <c r="I16631" i="2"/>
  <c r="J16631" i="2"/>
  <c r="M16631" i="2"/>
  <c r="C16630" i="2"/>
  <c r="D16630" i="2"/>
  <c r="E16630" i="2"/>
  <c r="C16629" i="2"/>
  <c r="C16628" i="2"/>
  <c r="E16628" i="2"/>
  <c r="C16627" i="2"/>
  <c r="I16627" i="2"/>
  <c r="J16627" i="2"/>
  <c r="M16627" i="2"/>
  <c r="C16626" i="2"/>
  <c r="C16625" i="2"/>
  <c r="C16624" i="2"/>
  <c r="I16624" i="2"/>
  <c r="J16624" i="2"/>
  <c r="M16624" i="2"/>
  <c r="E16624" i="2"/>
  <c r="C16623" i="2"/>
  <c r="C16622" i="2"/>
  <c r="D16622" i="2"/>
  <c r="C16621" i="2"/>
  <c r="C16620" i="2"/>
  <c r="C16619" i="2"/>
  <c r="D16619" i="2"/>
  <c r="C16618" i="2"/>
  <c r="C16617" i="2"/>
  <c r="I16617" i="2"/>
  <c r="J16617" i="2"/>
  <c r="M16617" i="2"/>
  <c r="D16617" i="2"/>
  <c r="C16616" i="2"/>
  <c r="C16615" i="2"/>
  <c r="E16615" i="2"/>
  <c r="C16614" i="2"/>
  <c r="C16613" i="2"/>
  <c r="I16613" i="2"/>
  <c r="J16613" i="2"/>
  <c r="M16613" i="2"/>
  <c r="D16613" i="2"/>
  <c r="C16612" i="2"/>
  <c r="D16612" i="2"/>
  <c r="C16611" i="2"/>
  <c r="C16610" i="2"/>
  <c r="C16609" i="2"/>
  <c r="D16609" i="2"/>
  <c r="E16609" i="2"/>
  <c r="C16608" i="2"/>
  <c r="C16607" i="2"/>
  <c r="C16606" i="2"/>
  <c r="D16606" i="2"/>
  <c r="E16606" i="2"/>
  <c r="C16605" i="2"/>
  <c r="C16604" i="2"/>
  <c r="C16603" i="2"/>
  <c r="C16602" i="2"/>
  <c r="C16601" i="2"/>
  <c r="C16600" i="2"/>
  <c r="C16599" i="2"/>
  <c r="E16599" i="2"/>
  <c r="C16598" i="2"/>
  <c r="D16598" i="2"/>
  <c r="C16597" i="2"/>
  <c r="C16596" i="2"/>
  <c r="D16596" i="2"/>
  <c r="C16595" i="2"/>
  <c r="C16594" i="2"/>
  <c r="C16593" i="2"/>
  <c r="C16592" i="2"/>
  <c r="C16591" i="2"/>
  <c r="D16591" i="2"/>
  <c r="C16590" i="2"/>
  <c r="C16589" i="2"/>
  <c r="C16588" i="2"/>
  <c r="D16588" i="2"/>
  <c r="C16587" i="2"/>
  <c r="D16587" i="2"/>
  <c r="C16586" i="2"/>
  <c r="C16585" i="2"/>
  <c r="C16584" i="2"/>
  <c r="C16583" i="2"/>
  <c r="C16582" i="2"/>
  <c r="C16581" i="2"/>
  <c r="E16581" i="2"/>
  <c r="C16580" i="2"/>
  <c r="C16579" i="2"/>
  <c r="D16579" i="2"/>
  <c r="C16578" i="2"/>
  <c r="D16578" i="2"/>
  <c r="C16577" i="2"/>
  <c r="C16576" i="2"/>
  <c r="C16575" i="2"/>
  <c r="E16575" i="2"/>
  <c r="C16574" i="2"/>
  <c r="E16574" i="2"/>
  <c r="C16573" i="2"/>
  <c r="C16572" i="2"/>
  <c r="I16572" i="2"/>
  <c r="J16572" i="2"/>
  <c r="M16572" i="2"/>
  <c r="E16572" i="2"/>
  <c r="D16572" i="2"/>
  <c r="C16571" i="2"/>
  <c r="E16571" i="2"/>
  <c r="C16570" i="2"/>
  <c r="C16569" i="2"/>
  <c r="C16568" i="2"/>
  <c r="C16567" i="2"/>
  <c r="D16567" i="2"/>
  <c r="C16566" i="2"/>
  <c r="E16566" i="2"/>
  <c r="C16565" i="2"/>
  <c r="E16565" i="2"/>
  <c r="D16565" i="2"/>
  <c r="C16564" i="2"/>
  <c r="C16563" i="2"/>
  <c r="C16562" i="2"/>
  <c r="C16561" i="2"/>
  <c r="C16560" i="2"/>
  <c r="E16560" i="2"/>
  <c r="C16559" i="2"/>
  <c r="C16558" i="2"/>
  <c r="D16558" i="2"/>
  <c r="C16557" i="2"/>
  <c r="I16557" i="2"/>
  <c r="J16557" i="2"/>
  <c r="M16557" i="2"/>
  <c r="C16556" i="2"/>
  <c r="C16555" i="2"/>
  <c r="C16554" i="2"/>
  <c r="E16554" i="2"/>
  <c r="C16553" i="2"/>
  <c r="C16552" i="2"/>
  <c r="C16551" i="2"/>
  <c r="D16551" i="2"/>
  <c r="C16550" i="2"/>
  <c r="C16549" i="2"/>
  <c r="C16548" i="2"/>
  <c r="E16548" i="2"/>
  <c r="C16547" i="2"/>
  <c r="C16546" i="2"/>
  <c r="I16546" i="2"/>
  <c r="J16546" i="2"/>
  <c r="M16546" i="2"/>
  <c r="E16546" i="2"/>
  <c r="D16546" i="2"/>
  <c r="C16545" i="2"/>
  <c r="E16545" i="2"/>
  <c r="C16544" i="2"/>
  <c r="C16543" i="2"/>
  <c r="C16542" i="2"/>
  <c r="C16541" i="2"/>
  <c r="D16541" i="2"/>
  <c r="E16541" i="2"/>
  <c r="C16540" i="2"/>
  <c r="E16540" i="2"/>
  <c r="C16539" i="2"/>
  <c r="C16538" i="2"/>
  <c r="C16537" i="2"/>
  <c r="C16536" i="2"/>
  <c r="C16535" i="2"/>
  <c r="C16534" i="2"/>
  <c r="C16533" i="2"/>
  <c r="E16533" i="2"/>
  <c r="C16532" i="2"/>
  <c r="C16531" i="2"/>
  <c r="C16530" i="2"/>
  <c r="C16529" i="2"/>
  <c r="I16529" i="2"/>
  <c r="J16529" i="2"/>
  <c r="M16529" i="2"/>
  <c r="E16529" i="2"/>
  <c r="C16528" i="2"/>
  <c r="C16527" i="2"/>
  <c r="I16527" i="2"/>
  <c r="J16527" i="2"/>
  <c r="M16527" i="2"/>
  <c r="E16527" i="2"/>
  <c r="C16526" i="2"/>
  <c r="C16525" i="2"/>
  <c r="D16525" i="2"/>
  <c r="C16524" i="2"/>
  <c r="C16523" i="2"/>
  <c r="D16523" i="2"/>
  <c r="C16522" i="2"/>
  <c r="C16521" i="2"/>
  <c r="C16520" i="2"/>
  <c r="C16519" i="2"/>
  <c r="C16518" i="2"/>
  <c r="C16517" i="2"/>
  <c r="C16516" i="2"/>
  <c r="C16515" i="2"/>
  <c r="C16514" i="2"/>
  <c r="C16513" i="2"/>
  <c r="E16513" i="2"/>
  <c r="C16512" i="2"/>
  <c r="E16512" i="2"/>
  <c r="C16511" i="2"/>
  <c r="C16510" i="2"/>
  <c r="E16510" i="2"/>
  <c r="C16509" i="2"/>
  <c r="C16508" i="2"/>
  <c r="C16507" i="2"/>
  <c r="C16506" i="2"/>
  <c r="D16506" i="2"/>
  <c r="C16505" i="2"/>
  <c r="C16504" i="2"/>
  <c r="C16503" i="2"/>
  <c r="C16502" i="2"/>
  <c r="C16501" i="2"/>
  <c r="C16500" i="2"/>
  <c r="E16500" i="2"/>
  <c r="C16499" i="2"/>
  <c r="C16498" i="2"/>
  <c r="C16497" i="2"/>
  <c r="C16496" i="2"/>
  <c r="C16495" i="2"/>
  <c r="E16495" i="2"/>
  <c r="D16495" i="2"/>
  <c r="C16494" i="2"/>
  <c r="C16493" i="2"/>
  <c r="C16492" i="2"/>
  <c r="C16491" i="2"/>
  <c r="C16490" i="2"/>
  <c r="C16489" i="2"/>
  <c r="C16488" i="2"/>
  <c r="C16487" i="2"/>
  <c r="I16487" i="2"/>
  <c r="J16487" i="2"/>
  <c r="M16487" i="2"/>
  <c r="C16486" i="2"/>
  <c r="C16485" i="2"/>
  <c r="E16485" i="2"/>
  <c r="D16485" i="2"/>
  <c r="C16484" i="2"/>
  <c r="C16483" i="2"/>
  <c r="C16482" i="2"/>
  <c r="I16482" i="2"/>
  <c r="J16482" i="2"/>
  <c r="M16482" i="2"/>
  <c r="C16481" i="2"/>
  <c r="C16480" i="2"/>
  <c r="C16479" i="2"/>
  <c r="C16478" i="2"/>
  <c r="C16477" i="2"/>
  <c r="C16476" i="2"/>
  <c r="E16476" i="2"/>
  <c r="C16475" i="2"/>
  <c r="C16474" i="2"/>
  <c r="E16474" i="2"/>
  <c r="C16473" i="2"/>
  <c r="D16473" i="2"/>
  <c r="C16472" i="2"/>
  <c r="D16472" i="2"/>
  <c r="C16471" i="2"/>
  <c r="E16471" i="2"/>
  <c r="D16471" i="2"/>
  <c r="C16470" i="2"/>
  <c r="D16470" i="2"/>
  <c r="C16469" i="2"/>
  <c r="E16469" i="2"/>
  <c r="C16468" i="2"/>
  <c r="D16468" i="2"/>
  <c r="C16467" i="2"/>
  <c r="D16467" i="2"/>
  <c r="C16466" i="2"/>
  <c r="D16466" i="2"/>
  <c r="C16465" i="2"/>
  <c r="C16464" i="2"/>
  <c r="E16464" i="2"/>
  <c r="C16463" i="2"/>
  <c r="D16463" i="2"/>
  <c r="C16462" i="2"/>
  <c r="C16461" i="2"/>
  <c r="I16461" i="2"/>
  <c r="J16461" i="2"/>
  <c r="M16461" i="2"/>
  <c r="D16461" i="2"/>
  <c r="E16461" i="2"/>
  <c r="C16460" i="2"/>
  <c r="E16460" i="2"/>
  <c r="C16459" i="2"/>
  <c r="E16459" i="2"/>
  <c r="C16458" i="2"/>
  <c r="E16458" i="2"/>
  <c r="C16457" i="2"/>
  <c r="C16456" i="2"/>
  <c r="C16455" i="2"/>
  <c r="C16454" i="2"/>
  <c r="I16454" i="2"/>
  <c r="J16454" i="2"/>
  <c r="M16454" i="2"/>
  <c r="E16454" i="2"/>
  <c r="D16454" i="2"/>
  <c r="C16453" i="2"/>
  <c r="I16453" i="2"/>
  <c r="J16453" i="2"/>
  <c r="M16453" i="2"/>
  <c r="C16452" i="2"/>
  <c r="E16452" i="2"/>
  <c r="C16451" i="2"/>
  <c r="D16451" i="2"/>
  <c r="C16450" i="2"/>
  <c r="E16450" i="2"/>
  <c r="C16449" i="2"/>
  <c r="D16449" i="2"/>
  <c r="E16449" i="2"/>
  <c r="C16448" i="2"/>
  <c r="I16448" i="2"/>
  <c r="J16448" i="2"/>
  <c r="M16448" i="2"/>
  <c r="E16448" i="2"/>
  <c r="D16448" i="2"/>
  <c r="C16447" i="2"/>
  <c r="D16447" i="2"/>
  <c r="C16446" i="2"/>
  <c r="C16445" i="2"/>
  <c r="E16445" i="2"/>
  <c r="C16444" i="2"/>
  <c r="C16443" i="2"/>
  <c r="C16442" i="2"/>
  <c r="E16442" i="2"/>
  <c r="C16441" i="2"/>
  <c r="C16440" i="2"/>
  <c r="D16440" i="2"/>
  <c r="C16439" i="2"/>
  <c r="E16439" i="2"/>
  <c r="C16438" i="2"/>
  <c r="E16438" i="2"/>
  <c r="D16438" i="2"/>
  <c r="C16437" i="2"/>
  <c r="C16436" i="2"/>
  <c r="D16436" i="2"/>
  <c r="C16435" i="2"/>
  <c r="E16435" i="2"/>
  <c r="C16434" i="2"/>
  <c r="C16433" i="2"/>
  <c r="E16433" i="2"/>
  <c r="C16432" i="2"/>
  <c r="C16431" i="2"/>
  <c r="C16430" i="2"/>
  <c r="D16430" i="2"/>
  <c r="C16429" i="2"/>
  <c r="C16428" i="2"/>
  <c r="C16427" i="2"/>
  <c r="D16427" i="2"/>
  <c r="E16427" i="2"/>
  <c r="C16426" i="2"/>
  <c r="E16426" i="2"/>
  <c r="C16425" i="2"/>
  <c r="E16425" i="2"/>
  <c r="C16424" i="2"/>
  <c r="D16424" i="2"/>
  <c r="C16423" i="2"/>
  <c r="C16422" i="2"/>
  <c r="C16421" i="2"/>
  <c r="C16420" i="2"/>
  <c r="C16419" i="2"/>
  <c r="E16419" i="2"/>
  <c r="C16418" i="2"/>
  <c r="C16417" i="2"/>
  <c r="C16416" i="2"/>
  <c r="C16415" i="2"/>
  <c r="D16415" i="2"/>
  <c r="C16414" i="2"/>
  <c r="D16414" i="2"/>
  <c r="C16413" i="2"/>
  <c r="C16412" i="2"/>
  <c r="D16412" i="2"/>
  <c r="E16412" i="2"/>
  <c r="C16411" i="2"/>
  <c r="E16411" i="2"/>
  <c r="C16410" i="2"/>
  <c r="D16410" i="2"/>
  <c r="C16409" i="2"/>
  <c r="C16408" i="2"/>
  <c r="C16407" i="2"/>
  <c r="D16407" i="2"/>
  <c r="C16406" i="2"/>
  <c r="C16405" i="2"/>
  <c r="C16404" i="2"/>
  <c r="I16404" i="2"/>
  <c r="J16404" i="2"/>
  <c r="M16404" i="2"/>
  <c r="D16404" i="2"/>
  <c r="C16403" i="2"/>
  <c r="C16402" i="2"/>
  <c r="C16401" i="2"/>
  <c r="C16400" i="2"/>
  <c r="C16399" i="2"/>
  <c r="C16398" i="2"/>
  <c r="D16398" i="2"/>
  <c r="C16397" i="2"/>
  <c r="C16396" i="2"/>
  <c r="C16395" i="2"/>
  <c r="C16394" i="2"/>
  <c r="C16393" i="2"/>
  <c r="C16392" i="2"/>
  <c r="D16392" i="2"/>
  <c r="C16391" i="2"/>
  <c r="E16391" i="2"/>
  <c r="C16390" i="2"/>
  <c r="C16389" i="2"/>
  <c r="E16389" i="2"/>
  <c r="C16388" i="2"/>
  <c r="E16388" i="2"/>
  <c r="C16387" i="2"/>
  <c r="I16387" i="2"/>
  <c r="J16387" i="2"/>
  <c r="M16387" i="2"/>
  <c r="D16387" i="2"/>
  <c r="C16386" i="2"/>
  <c r="C16385" i="2"/>
  <c r="I16385" i="2"/>
  <c r="J16385" i="2"/>
  <c r="M16385" i="2"/>
  <c r="D16385" i="2"/>
  <c r="C16384" i="2"/>
  <c r="C16383" i="2"/>
  <c r="C16382" i="2"/>
  <c r="D16382" i="2"/>
  <c r="C16381" i="2"/>
  <c r="E16381" i="2"/>
  <c r="C16380" i="2"/>
  <c r="D16380" i="2"/>
  <c r="C16379" i="2"/>
  <c r="C16378" i="2"/>
  <c r="I16378" i="2"/>
  <c r="J16378" i="2"/>
  <c r="M16378" i="2"/>
  <c r="C16377" i="2"/>
  <c r="C16376" i="2"/>
  <c r="D16376" i="2"/>
  <c r="C16375" i="2"/>
  <c r="D16375" i="2"/>
  <c r="C16374" i="2"/>
  <c r="D16374" i="2"/>
  <c r="C16373" i="2"/>
  <c r="E16373" i="2"/>
  <c r="C16372" i="2"/>
  <c r="I16372" i="2"/>
  <c r="J16372" i="2"/>
  <c r="M16372" i="2"/>
  <c r="C16371" i="2"/>
  <c r="I16371" i="2"/>
  <c r="J16371" i="2"/>
  <c r="M16371" i="2"/>
  <c r="E16371" i="2"/>
  <c r="D16371" i="2"/>
  <c r="C16370" i="2"/>
  <c r="C16369" i="2"/>
  <c r="C16368" i="2"/>
  <c r="E16368" i="2"/>
  <c r="D16368" i="2"/>
  <c r="C16367" i="2"/>
  <c r="C16366" i="2"/>
  <c r="C16365" i="2"/>
  <c r="D16365" i="2"/>
  <c r="C16364" i="2"/>
  <c r="I16364" i="2"/>
  <c r="J16364" i="2"/>
  <c r="M16364" i="2"/>
  <c r="C16363" i="2"/>
  <c r="C16362" i="2"/>
  <c r="C16361" i="2"/>
  <c r="D16361" i="2"/>
  <c r="C16360" i="2"/>
  <c r="C16359" i="2"/>
  <c r="C16358" i="2"/>
  <c r="C16357" i="2"/>
  <c r="C16356" i="2"/>
  <c r="C16355" i="2"/>
  <c r="I16355" i="2"/>
  <c r="J16355" i="2"/>
  <c r="M16355" i="2"/>
  <c r="D16355" i="2"/>
  <c r="C16354" i="2"/>
  <c r="C16353" i="2"/>
  <c r="I16353" i="2"/>
  <c r="J16353" i="2"/>
  <c r="M16353" i="2"/>
  <c r="D16353" i="2"/>
  <c r="E16353" i="2"/>
  <c r="C16352" i="2"/>
  <c r="E16352" i="2"/>
  <c r="C16351" i="2"/>
  <c r="C16350" i="2"/>
  <c r="C16349" i="2"/>
  <c r="C16348" i="2"/>
  <c r="C16347" i="2"/>
  <c r="C16346" i="2"/>
  <c r="D16346" i="2"/>
  <c r="C16345" i="2"/>
  <c r="C16344" i="2"/>
  <c r="C16343" i="2"/>
  <c r="D16343" i="2"/>
  <c r="C16342" i="2"/>
  <c r="C16341" i="2"/>
  <c r="C16340" i="2"/>
  <c r="I16340" i="2"/>
  <c r="J16340" i="2"/>
  <c r="M16340" i="2"/>
  <c r="E16340" i="2"/>
  <c r="C16339" i="2"/>
  <c r="C16338" i="2"/>
  <c r="E16338" i="2"/>
  <c r="C16337" i="2"/>
  <c r="C16336" i="2"/>
  <c r="D16336" i="2"/>
  <c r="C16335" i="2"/>
  <c r="C16334" i="2"/>
  <c r="C16333" i="2"/>
  <c r="C16332" i="2"/>
  <c r="C16331" i="2"/>
  <c r="D16331" i="2"/>
  <c r="C16330" i="2"/>
  <c r="I16330" i="2"/>
  <c r="J16330" i="2"/>
  <c r="M16330" i="2"/>
  <c r="D16330" i="2"/>
  <c r="E16330" i="2"/>
  <c r="C16329" i="2"/>
  <c r="C16328" i="2"/>
  <c r="D16328" i="2"/>
  <c r="C16327" i="2"/>
  <c r="I16327" i="2"/>
  <c r="J16327" i="2"/>
  <c r="M16327" i="2"/>
  <c r="D16327" i="2"/>
  <c r="C16326" i="2"/>
  <c r="D16326" i="2"/>
  <c r="C16325" i="2"/>
  <c r="C16324" i="2"/>
  <c r="E16324" i="2"/>
  <c r="C16323" i="2"/>
  <c r="C16322" i="2"/>
  <c r="C16321" i="2"/>
  <c r="C16320" i="2"/>
  <c r="E16320" i="2"/>
  <c r="C16319" i="2"/>
  <c r="I16319" i="2"/>
  <c r="J16319" i="2"/>
  <c r="M16319" i="2"/>
  <c r="E16319" i="2"/>
  <c r="D16319" i="2"/>
  <c r="C16318" i="2"/>
  <c r="C16317" i="2"/>
  <c r="C16316" i="2"/>
  <c r="D16316" i="2"/>
  <c r="C16315" i="2"/>
  <c r="C16314" i="2"/>
  <c r="C16313" i="2"/>
  <c r="C16312" i="2"/>
  <c r="E16312" i="2"/>
  <c r="D16312" i="2"/>
  <c r="C16311" i="2"/>
  <c r="E16311" i="2"/>
  <c r="C16310" i="2"/>
  <c r="C16309" i="2"/>
  <c r="I16309" i="2"/>
  <c r="J16309" i="2"/>
  <c r="M16309" i="2"/>
  <c r="D16309" i="2"/>
  <c r="C16308" i="2"/>
  <c r="D16308" i="2"/>
  <c r="C16307" i="2"/>
  <c r="C16306" i="2"/>
  <c r="C16305" i="2"/>
  <c r="C16304" i="2"/>
  <c r="E16304" i="2"/>
  <c r="C16303" i="2"/>
  <c r="C16302" i="2"/>
  <c r="C16301" i="2"/>
  <c r="E16301" i="2"/>
  <c r="C16300" i="2"/>
  <c r="C16299" i="2"/>
  <c r="D16299" i="2"/>
  <c r="C16298" i="2"/>
  <c r="C16297" i="2"/>
  <c r="C16296" i="2"/>
  <c r="C16295" i="2"/>
  <c r="C16294" i="2"/>
  <c r="C16293" i="2"/>
  <c r="C16292" i="2"/>
  <c r="D16292" i="2"/>
  <c r="C16291" i="2"/>
  <c r="C16290" i="2"/>
  <c r="C16289" i="2"/>
  <c r="C16288" i="2"/>
  <c r="E16288" i="2"/>
  <c r="C16287" i="2"/>
  <c r="E16287" i="2"/>
  <c r="D16287" i="2"/>
  <c r="C16286" i="2"/>
  <c r="C16285" i="2"/>
  <c r="C16284" i="2"/>
  <c r="D16284" i="2"/>
  <c r="C16283" i="2"/>
  <c r="E16283" i="2"/>
  <c r="D16283" i="2"/>
  <c r="C16282" i="2"/>
  <c r="C16281" i="2"/>
  <c r="C16280" i="2"/>
  <c r="D16280" i="2"/>
  <c r="C16279" i="2"/>
  <c r="D16279" i="2"/>
  <c r="C16278" i="2"/>
  <c r="C16277" i="2"/>
  <c r="C16276" i="2"/>
  <c r="D16276" i="2"/>
  <c r="C16275" i="2"/>
  <c r="E16275" i="2"/>
  <c r="C16274" i="2"/>
  <c r="C16273" i="2"/>
  <c r="D16273" i="2"/>
  <c r="C16272" i="2"/>
  <c r="C16271" i="2"/>
  <c r="E16271" i="2"/>
  <c r="C16270" i="2"/>
  <c r="C16269" i="2"/>
  <c r="C16268" i="2"/>
  <c r="D16268" i="2"/>
  <c r="C16267" i="2"/>
  <c r="D16267" i="2"/>
  <c r="C16266" i="2"/>
  <c r="C16265" i="2"/>
  <c r="C16264" i="2"/>
  <c r="C16263" i="2"/>
  <c r="C16262" i="2"/>
  <c r="C16261" i="2"/>
  <c r="D16261" i="2"/>
  <c r="C16260" i="2"/>
  <c r="D16260" i="2"/>
  <c r="C16259" i="2"/>
  <c r="C16258" i="2"/>
  <c r="C16257" i="2"/>
  <c r="C16256" i="2"/>
  <c r="E16256" i="2"/>
  <c r="C16255" i="2"/>
  <c r="D16255" i="2"/>
  <c r="C16254" i="2"/>
  <c r="I16254" i="2"/>
  <c r="J16254" i="2"/>
  <c r="M16254" i="2"/>
  <c r="E16254" i="2"/>
  <c r="D16254" i="2"/>
  <c r="C16253" i="2"/>
  <c r="C16252" i="2"/>
  <c r="D16252" i="2"/>
  <c r="C16251" i="2"/>
  <c r="I16251" i="2"/>
  <c r="J16251" i="2"/>
  <c r="M16251" i="2"/>
  <c r="E16251" i="2"/>
  <c r="D16251" i="2"/>
  <c r="C16250" i="2"/>
  <c r="C16249" i="2"/>
  <c r="C16248" i="2"/>
  <c r="C16247" i="2"/>
  <c r="C16246" i="2"/>
  <c r="E16246" i="2"/>
  <c r="C16245" i="2"/>
  <c r="C16244" i="2"/>
  <c r="C16243" i="2"/>
  <c r="D16243" i="2"/>
  <c r="C16242" i="2"/>
  <c r="C16241" i="2"/>
  <c r="D16241" i="2"/>
  <c r="C16240" i="2"/>
  <c r="I16240" i="2"/>
  <c r="J16240" i="2"/>
  <c r="M16240" i="2"/>
  <c r="E16240" i="2"/>
  <c r="C16239" i="2"/>
  <c r="E16239" i="2"/>
  <c r="C16238" i="2"/>
  <c r="C16237" i="2"/>
  <c r="C16236" i="2"/>
  <c r="C16235" i="2"/>
  <c r="C16234" i="2"/>
  <c r="C16233" i="2"/>
  <c r="C16232" i="2"/>
  <c r="D16232" i="2"/>
  <c r="C16231" i="2"/>
  <c r="C16230" i="2"/>
  <c r="E16230" i="2"/>
  <c r="C16229" i="2"/>
  <c r="C16228" i="2"/>
  <c r="D16228" i="2"/>
  <c r="C16227" i="2"/>
  <c r="E16227" i="2"/>
  <c r="C16226" i="2"/>
  <c r="D16226" i="2"/>
  <c r="C16225" i="2"/>
  <c r="C16224" i="2"/>
  <c r="I16224" i="2"/>
  <c r="J16224" i="2"/>
  <c r="M16224" i="2"/>
  <c r="C16223" i="2"/>
  <c r="E16223" i="2"/>
  <c r="C16222" i="2"/>
  <c r="C16221" i="2"/>
  <c r="E16221" i="2"/>
  <c r="C16220" i="2"/>
  <c r="D16220" i="2"/>
  <c r="C16219" i="2"/>
  <c r="E16219" i="2"/>
  <c r="C16218" i="2"/>
  <c r="D16218" i="2"/>
  <c r="C16217" i="2"/>
  <c r="D16217" i="2"/>
  <c r="E16217" i="2"/>
  <c r="C16216" i="2"/>
  <c r="C16215" i="2"/>
  <c r="I16215" i="2"/>
  <c r="J16215" i="2"/>
  <c r="M16215" i="2"/>
  <c r="C16214" i="2"/>
  <c r="E16214" i="2"/>
  <c r="C16213" i="2"/>
  <c r="C16212" i="2"/>
  <c r="D16212" i="2"/>
  <c r="C16211" i="2"/>
  <c r="D16211" i="2"/>
  <c r="C16210" i="2"/>
  <c r="I16210" i="2"/>
  <c r="J16210" i="2"/>
  <c r="M16210" i="2"/>
  <c r="C16209" i="2"/>
  <c r="C16208" i="2"/>
  <c r="E16208" i="2"/>
  <c r="C16207" i="2"/>
  <c r="E16207" i="2"/>
  <c r="C16206" i="2"/>
  <c r="C16205" i="2"/>
  <c r="I16205" i="2"/>
  <c r="J16205" i="2"/>
  <c r="M16205" i="2"/>
  <c r="C16204" i="2"/>
  <c r="D16204" i="2"/>
  <c r="C16203" i="2"/>
  <c r="C16202" i="2"/>
  <c r="E16202" i="2"/>
  <c r="C16201" i="2"/>
  <c r="D16201" i="2"/>
  <c r="C16200" i="2"/>
  <c r="D16200" i="2"/>
  <c r="C16199" i="2"/>
  <c r="C16198" i="2"/>
  <c r="D16198" i="2"/>
  <c r="C16197" i="2"/>
  <c r="I16197" i="2"/>
  <c r="J16197" i="2"/>
  <c r="M16197" i="2"/>
  <c r="C16196" i="2"/>
  <c r="D16196" i="2"/>
  <c r="C16195" i="2"/>
  <c r="C16194" i="2"/>
  <c r="C16193" i="2"/>
  <c r="C16192" i="2"/>
  <c r="E16192" i="2"/>
  <c r="C16191" i="2"/>
  <c r="E16191" i="2"/>
  <c r="D16191" i="2"/>
  <c r="C16190" i="2"/>
  <c r="E16190" i="2"/>
  <c r="C16189" i="2"/>
  <c r="C16188" i="2"/>
  <c r="I16188" i="2"/>
  <c r="J16188" i="2"/>
  <c r="M16188" i="2"/>
  <c r="C16187" i="2"/>
  <c r="E16187" i="2"/>
  <c r="C16186" i="2"/>
  <c r="C16185" i="2"/>
  <c r="C16184" i="2"/>
  <c r="C16183" i="2"/>
  <c r="C16182" i="2"/>
  <c r="C16181" i="2"/>
  <c r="C16180" i="2"/>
  <c r="C16179" i="2"/>
  <c r="C16178" i="2"/>
  <c r="D16178" i="2"/>
  <c r="E16178" i="2"/>
  <c r="C16177" i="2"/>
  <c r="C16176" i="2"/>
  <c r="D16176" i="2"/>
  <c r="C16175" i="2"/>
  <c r="C16174" i="2"/>
  <c r="E16174" i="2"/>
  <c r="C16173" i="2"/>
  <c r="C16172" i="2"/>
  <c r="C16171" i="2"/>
  <c r="C16170" i="2"/>
  <c r="C16169" i="2"/>
  <c r="C16168" i="2"/>
  <c r="C16167" i="2"/>
  <c r="C16166" i="2"/>
  <c r="C16165" i="2"/>
  <c r="C16164" i="2"/>
  <c r="E16164" i="2"/>
  <c r="C16163" i="2"/>
  <c r="E16163" i="2"/>
  <c r="C16162" i="2"/>
  <c r="C16161" i="2"/>
  <c r="D16161" i="2"/>
  <c r="C16160" i="2"/>
  <c r="D16160" i="2"/>
  <c r="C16159" i="2"/>
  <c r="C16158" i="2"/>
  <c r="C16157" i="2"/>
  <c r="C16156" i="2"/>
  <c r="C16155" i="2"/>
  <c r="C16154" i="2"/>
  <c r="C16153" i="2"/>
  <c r="D16153" i="2"/>
  <c r="C16152" i="2"/>
  <c r="C16151" i="2"/>
  <c r="D16151" i="2"/>
  <c r="C16150" i="2"/>
  <c r="C16149" i="2"/>
  <c r="C16148" i="2"/>
  <c r="E16148" i="2"/>
  <c r="C16147" i="2"/>
  <c r="C16146" i="2"/>
  <c r="I16146" i="2"/>
  <c r="J16146" i="2"/>
  <c r="M16146" i="2"/>
  <c r="D16146" i="2"/>
  <c r="E16146" i="2"/>
  <c r="C16145" i="2"/>
  <c r="C16144" i="2"/>
  <c r="D16144" i="2"/>
  <c r="C16143" i="2"/>
  <c r="C16142" i="2"/>
  <c r="C16141" i="2"/>
  <c r="C16140" i="2"/>
  <c r="C16139" i="2"/>
  <c r="D16139" i="2"/>
  <c r="C16138" i="2"/>
  <c r="C16137" i="2"/>
  <c r="C16136" i="2"/>
  <c r="D16136" i="2"/>
  <c r="C16135" i="2"/>
  <c r="C16134" i="2"/>
  <c r="E16134" i="2"/>
  <c r="C16133" i="2"/>
  <c r="I16133" i="2"/>
  <c r="J16133" i="2"/>
  <c r="M16133" i="2"/>
  <c r="D16133" i="2"/>
  <c r="C16132" i="2"/>
  <c r="I16132" i="2"/>
  <c r="J16132" i="2"/>
  <c r="M16132" i="2"/>
  <c r="E16132" i="2"/>
  <c r="C16131" i="2"/>
  <c r="C16130" i="2"/>
  <c r="C16129" i="2"/>
  <c r="C16128" i="2"/>
  <c r="E16128" i="2"/>
  <c r="D16128" i="2"/>
  <c r="C16127" i="2"/>
  <c r="C16126" i="2"/>
  <c r="D16126" i="2"/>
  <c r="C16125" i="2"/>
  <c r="C16124" i="2"/>
  <c r="E16124" i="2"/>
  <c r="C16123" i="2"/>
  <c r="C16122" i="2"/>
  <c r="I16122" i="2"/>
  <c r="J16122" i="2"/>
  <c r="M16122" i="2"/>
  <c r="E16122" i="2"/>
  <c r="C16121" i="2"/>
  <c r="D16121" i="2"/>
  <c r="C16120" i="2"/>
  <c r="E16120" i="2"/>
  <c r="C16119" i="2"/>
  <c r="C16118" i="2"/>
  <c r="D16118" i="2"/>
  <c r="C16117" i="2"/>
  <c r="E16117" i="2"/>
  <c r="C16116" i="2"/>
  <c r="C16115" i="2"/>
  <c r="C16114" i="2"/>
  <c r="C16113" i="2"/>
  <c r="C16112" i="2"/>
  <c r="D16112" i="2"/>
  <c r="C16111" i="2"/>
  <c r="C16110" i="2"/>
  <c r="D16110" i="2"/>
  <c r="C16109" i="2"/>
  <c r="C16108" i="2"/>
  <c r="C16107" i="2"/>
  <c r="C16106" i="2"/>
  <c r="C16105" i="2"/>
  <c r="C16104" i="2"/>
  <c r="D16104" i="2"/>
  <c r="C16103" i="2"/>
  <c r="C16102" i="2"/>
  <c r="C16101" i="2"/>
  <c r="D16101" i="2"/>
  <c r="C16100" i="2"/>
  <c r="E16100" i="2"/>
  <c r="C16099" i="2"/>
  <c r="E16099" i="2"/>
  <c r="C16098" i="2"/>
  <c r="C16097" i="2"/>
  <c r="I16097" i="2"/>
  <c r="J16097" i="2"/>
  <c r="M16097" i="2"/>
  <c r="C16096" i="2"/>
  <c r="C16095" i="2"/>
  <c r="D16095" i="2"/>
  <c r="E16095" i="2"/>
  <c r="C16094" i="2"/>
  <c r="D16094" i="2"/>
  <c r="C16093" i="2"/>
  <c r="C16092" i="2"/>
  <c r="E16092" i="2"/>
  <c r="C16091" i="2"/>
  <c r="C16090" i="2"/>
  <c r="C16089" i="2"/>
  <c r="D16089" i="2"/>
  <c r="C16088" i="2"/>
  <c r="C16087" i="2"/>
  <c r="C16086" i="2"/>
  <c r="D16086" i="2"/>
  <c r="C16085" i="2"/>
  <c r="E16085" i="2"/>
  <c r="C16084" i="2"/>
  <c r="C16083" i="2"/>
  <c r="D16083" i="2"/>
  <c r="C16082" i="2"/>
  <c r="E16082" i="2"/>
  <c r="C16081" i="2"/>
  <c r="C16080" i="2"/>
  <c r="E16080" i="2"/>
  <c r="C16079" i="2"/>
  <c r="C16078" i="2"/>
  <c r="D16078" i="2"/>
  <c r="C16077" i="2"/>
  <c r="C16076" i="2"/>
  <c r="D16076" i="2"/>
  <c r="C16075" i="2"/>
  <c r="C16074" i="2"/>
  <c r="C16073" i="2"/>
  <c r="C16072" i="2"/>
  <c r="C16071" i="2"/>
  <c r="D16071" i="2"/>
  <c r="C16070" i="2"/>
  <c r="D16070" i="2"/>
  <c r="C16069" i="2"/>
  <c r="C16068" i="2"/>
  <c r="D16068" i="2"/>
  <c r="C16067" i="2"/>
  <c r="C16066" i="2"/>
  <c r="E16066" i="2"/>
  <c r="C16065" i="2"/>
  <c r="C16064" i="2"/>
  <c r="D16064" i="2"/>
  <c r="E16064" i="2"/>
  <c r="C16063" i="2"/>
  <c r="C16062" i="2"/>
  <c r="C16061" i="2"/>
  <c r="C16060" i="2"/>
  <c r="D16060" i="2"/>
  <c r="C16059" i="2"/>
  <c r="C16058" i="2"/>
  <c r="C16057" i="2"/>
  <c r="C16056" i="2"/>
  <c r="C16055" i="2"/>
  <c r="C16054" i="2"/>
  <c r="E16054" i="2"/>
  <c r="D16054" i="2"/>
  <c r="C16053" i="2"/>
  <c r="D16053" i="2"/>
  <c r="C16052" i="2"/>
  <c r="C16051" i="2"/>
  <c r="D16051" i="2"/>
  <c r="C16050" i="2"/>
  <c r="C16049" i="2"/>
  <c r="E16049" i="2"/>
  <c r="C16048" i="2"/>
  <c r="E16048" i="2"/>
  <c r="C16047" i="2"/>
  <c r="C16046" i="2"/>
  <c r="C16045" i="2"/>
  <c r="D16045" i="2"/>
  <c r="E16045" i="2"/>
  <c r="C16044" i="2"/>
  <c r="D16044" i="2"/>
  <c r="C16043" i="2"/>
  <c r="C16042" i="2"/>
  <c r="D16042" i="2"/>
  <c r="E16042" i="2"/>
  <c r="C16041" i="2"/>
  <c r="C16040" i="2"/>
  <c r="E16040" i="2"/>
  <c r="C16039" i="2"/>
  <c r="D16039" i="2"/>
  <c r="C16038" i="2"/>
  <c r="C16037" i="2"/>
  <c r="C16036" i="2"/>
  <c r="D16036" i="2"/>
  <c r="C16035" i="2"/>
  <c r="E16035" i="2"/>
  <c r="N16034" i="2"/>
  <c r="C16034" i="2"/>
  <c r="C16033" i="2"/>
  <c r="C16032" i="2"/>
  <c r="D16032" i="2"/>
  <c r="E16032" i="2"/>
  <c r="C16031" i="2"/>
  <c r="C16030" i="2"/>
  <c r="C16029" i="2"/>
  <c r="D16029" i="2"/>
  <c r="C16028" i="2"/>
  <c r="E16028" i="2"/>
  <c r="C16027" i="2"/>
  <c r="C16026" i="2"/>
  <c r="C16025" i="2"/>
  <c r="C16024" i="2"/>
  <c r="C16023" i="2"/>
  <c r="C16022" i="2"/>
  <c r="C16021" i="2"/>
  <c r="I16021" i="2"/>
  <c r="J16021" i="2"/>
  <c r="M16021" i="2"/>
  <c r="D16021" i="2"/>
  <c r="C16020" i="2"/>
  <c r="E16020" i="2"/>
  <c r="D16020" i="2"/>
  <c r="C16019" i="2"/>
  <c r="I16019" i="2"/>
  <c r="J16019" i="2"/>
  <c r="M16019" i="2"/>
  <c r="C16018" i="2"/>
  <c r="C16017" i="2"/>
  <c r="C16016" i="2"/>
  <c r="D16016" i="2"/>
  <c r="E16016" i="2"/>
  <c r="C16015" i="2"/>
  <c r="C16014" i="2"/>
  <c r="C16013" i="2"/>
  <c r="E16013" i="2"/>
  <c r="C16012" i="2"/>
  <c r="I16012" i="2"/>
  <c r="J16012" i="2"/>
  <c r="M16012" i="2"/>
  <c r="E16012" i="2"/>
  <c r="C16011" i="2"/>
  <c r="C16010" i="2"/>
  <c r="C16009" i="2"/>
  <c r="E16009" i="2"/>
  <c r="C16008" i="2"/>
  <c r="C16007" i="2"/>
  <c r="D16007" i="2"/>
  <c r="C16006" i="2"/>
  <c r="E16006" i="2"/>
  <c r="D16006" i="2"/>
  <c r="C16005" i="2"/>
  <c r="C16004" i="2"/>
  <c r="C16003" i="2"/>
  <c r="C16002" i="2"/>
  <c r="C16001" i="2"/>
  <c r="C16000" i="2"/>
  <c r="C15999" i="2"/>
  <c r="C15998" i="2"/>
  <c r="D15998" i="2"/>
  <c r="C15997" i="2"/>
  <c r="C15996" i="2"/>
  <c r="E15996" i="2"/>
  <c r="D15996" i="2"/>
  <c r="C15995" i="2"/>
  <c r="D15995" i="2"/>
  <c r="C15994" i="2"/>
  <c r="C15993" i="2"/>
  <c r="I15993" i="2"/>
  <c r="J15993" i="2"/>
  <c r="M15993" i="2"/>
  <c r="C15992" i="2"/>
  <c r="C15991" i="2"/>
  <c r="E15991" i="2"/>
  <c r="C15990" i="2"/>
  <c r="I15990" i="2"/>
  <c r="J15990" i="2"/>
  <c r="M15990" i="2"/>
  <c r="E15990" i="2"/>
  <c r="D15990" i="2"/>
  <c r="C15989" i="2"/>
  <c r="C15988" i="2"/>
  <c r="I15988" i="2"/>
  <c r="J15988" i="2"/>
  <c r="M15988" i="2"/>
  <c r="E15988" i="2"/>
  <c r="D15988" i="2"/>
  <c r="C15987" i="2"/>
  <c r="C15986" i="2"/>
  <c r="C15985" i="2"/>
  <c r="C15984" i="2"/>
  <c r="C15983" i="2"/>
  <c r="I15983" i="2"/>
  <c r="J15983" i="2"/>
  <c r="M15983" i="2"/>
  <c r="D15983" i="2"/>
  <c r="C15982" i="2"/>
  <c r="C15981" i="2"/>
  <c r="C15980" i="2"/>
  <c r="C15979" i="2"/>
  <c r="C15978" i="2"/>
  <c r="C15977" i="2"/>
  <c r="D15977" i="2"/>
  <c r="C15976" i="2"/>
  <c r="D15976" i="2"/>
  <c r="C15975" i="2"/>
  <c r="C15974" i="2"/>
  <c r="D15974" i="2"/>
  <c r="C15973" i="2"/>
  <c r="C15972" i="2"/>
  <c r="E15972" i="2"/>
  <c r="D15972" i="2"/>
  <c r="C15971" i="2"/>
  <c r="C15970" i="2"/>
  <c r="I15970" i="2"/>
  <c r="J15970" i="2"/>
  <c r="M15970" i="2"/>
  <c r="E15970" i="2"/>
  <c r="D15970" i="2"/>
  <c r="C15969" i="2"/>
  <c r="C15968" i="2"/>
  <c r="C15967" i="2"/>
  <c r="C15966" i="2"/>
  <c r="C15965" i="2"/>
  <c r="E15965" i="2"/>
  <c r="C15964" i="2"/>
  <c r="D15964" i="2"/>
  <c r="C15963" i="2"/>
  <c r="C15962" i="2"/>
  <c r="C15961" i="2"/>
  <c r="I15961" i="2"/>
  <c r="J15961" i="2"/>
  <c r="M15961" i="2"/>
  <c r="D15961" i="2"/>
  <c r="C15960" i="2"/>
  <c r="C15959" i="2"/>
  <c r="C15958" i="2"/>
  <c r="D15958" i="2"/>
  <c r="C15957" i="2"/>
  <c r="C15956" i="2"/>
  <c r="E15956" i="2"/>
  <c r="C15955" i="2"/>
  <c r="D15955" i="2"/>
  <c r="C15954" i="2"/>
  <c r="D15954" i="2"/>
  <c r="C15953" i="2"/>
  <c r="C15952" i="2"/>
  <c r="D15952" i="2"/>
  <c r="C15951" i="2"/>
  <c r="I15951" i="2"/>
  <c r="J15951" i="2"/>
  <c r="M15951" i="2"/>
  <c r="C15950" i="2"/>
  <c r="C15949" i="2"/>
  <c r="C15948" i="2"/>
  <c r="C15947" i="2"/>
  <c r="C15946" i="2"/>
  <c r="D15946" i="2"/>
  <c r="E15946" i="2"/>
  <c r="C15945" i="2"/>
  <c r="D15945" i="2"/>
  <c r="C15944" i="2"/>
  <c r="C15943" i="2"/>
  <c r="C15942" i="2"/>
  <c r="C15941" i="2"/>
  <c r="C15940" i="2"/>
  <c r="I15940" i="2"/>
  <c r="J15940" i="2"/>
  <c r="M15940" i="2"/>
  <c r="C15939" i="2"/>
  <c r="C15938" i="2"/>
  <c r="E15938" i="2"/>
  <c r="D15938" i="2"/>
  <c r="C15937" i="2"/>
  <c r="C15936" i="2"/>
  <c r="D15936" i="2"/>
  <c r="C15935" i="2"/>
  <c r="C15934" i="2"/>
  <c r="C15933" i="2"/>
  <c r="C15932" i="2"/>
  <c r="C15931" i="2"/>
  <c r="C15930" i="2"/>
  <c r="C15929" i="2"/>
  <c r="C15928" i="2"/>
  <c r="C15927" i="2"/>
  <c r="C15926" i="2"/>
  <c r="D15926" i="2"/>
  <c r="C15925" i="2"/>
  <c r="C15924" i="2"/>
  <c r="D15924" i="2"/>
  <c r="C15923" i="2"/>
  <c r="I15923" i="2"/>
  <c r="J15923" i="2"/>
  <c r="M15923" i="2"/>
  <c r="C15922" i="2"/>
  <c r="D15922" i="2"/>
  <c r="C15921" i="2"/>
  <c r="C15920" i="2"/>
  <c r="C15919" i="2"/>
  <c r="C15918" i="2"/>
  <c r="C15917" i="2"/>
  <c r="C15916" i="2"/>
  <c r="C15915" i="2"/>
  <c r="C15914" i="2"/>
  <c r="C15913" i="2"/>
  <c r="C15912" i="2"/>
  <c r="E15912" i="2"/>
  <c r="D15912" i="2"/>
  <c r="C15911" i="2"/>
  <c r="C15910" i="2"/>
  <c r="C15909" i="2"/>
  <c r="I15909" i="2"/>
  <c r="J15909" i="2"/>
  <c r="M15909" i="2"/>
  <c r="E15909" i="2"/>
  <c r="D15909" i="2"/>
  <c r="C15908" i="2"/>
  <c r="D15908" i="2"/>
  <c r="C15907" i="2"/>
  <c r="C15906" i="2"/>
  <c r="I15906" i="2"/>
  <c r="J15906" i="2"/>
  <c r="M15906" i="2"/>
  <c r="E15906" i="2"/>
  <c r="C15905" i="2"/>
  <c r="C15904" i="2"/>
  <c r="C15903" i="2"/>
  <c r="C15902" i="2"/>
  <c r="D15902" i="2"/>
  <c r="C15901" i="2"/>
  <c r="I15901" i="2"/>
  <c r="J15901" i="2"/>
  <c r="M15901" i="2"/>
  <c r="C15900" i="2"/>
  <c r="C15899" i="2"/>
  <c r="C15898" i="2"/>
  <c r="E15898" i="2"/>
  <c r="D15898" i="2"/>
  <c r="C15897" i="2"/>
  <c r="E15897" i="2"/>
  <c r="C15896" i="2"/>
  <c r="C15895" i="2"/>
  <c r="C15894" i="2"/>
  <c r="C15893" i="2"/>
  <c r="D15893" i="2"/>
  <c r="C15892" i="2"/>
  <c r="D15892" i="2"/>
  <c r="C15891" i="2"/>
  <c r="C15890" i="2"/>
  <c r="C15889" i="2"/>
  <c r="C15888" i="2"/>
  <c r="D15888" i="2"/>
  <c r="C15887" i="2"/>
  <c r="C15886" i="2"/>
  <c r="C15885" i="2"/>
  <c r="C15884" i="2"/>
  <c r="C15883" i="2"/>
  <c r="C15882" i="2"/>
  <c r="C15881" i="2"/>
  <c r="C15880" i="2"/>
  <c r="C15879" i="2"/>
  <c r="C15878" i="2"/>
  <c r="I15878" i="2"/>
  <c r="J15878" i="2"/>
  <c r="M15878" i="2"/>
  <c r="C15877" i="2"/>
  <c r="E15877" i="2"/>
  <c r="C15876" i="2"/>
  <c r="C15875" i="2"/>
  <c r="C15874" i="2"/>
  <c r="C15873" i="2"/>
  <c r="C15872" i="2"/>
  <c r="E15872" i="2"/>
  <c r="C15871" i="2"/>
  <c r="C15870" i="2"/>
  <c r="D15870" i="2"/>
  <c r="C15869" i="2"/>
  <c r="C15868" i="2"/>
  <c r="C15867" i="2"/>
  <c r="C15866" i="2"/>
  <c r="C15865" i="2"/>
  <c r="C15864" i="2"/>
  <c r="D15864" i="2"/>
  <c r="C15863" i="2"/>
  <c r="C15862" i="2"/>
  <c r="C15861" i="2"/>
  <c r="C15860" i="2"/>
  <c r="E15860" i="2"/>
  <c r="C15859" i="2"/>
  <c r="D15859" i="2"/>
  <c r="C15858" i="2"/>
  <c r="E15858" i="2"/>
  <c r="C15857" i="2"/>
  <c r="E15857" i="2"/>
  <c r="D15857" i="2"/>
  <c r="C15856" i="2"/>
  <c r="E15856" i="2"/>
  <c r="C15855" i="2"/>
  <c r="C15854" i="2"/>
  <c r="C15853" i="2"/>
  <c r="C15852" i="2"/>
  <c r="D15852" i="2"/>
  <c r="C15851" i="2"/>
  <c r="E15851" i="2"/>
  <c r="C15850" i="2"/>
  <c r="C15849" i="2"/>
  <c r="E15849" i="2"/>
  <c r="C15848" i="2"/>
  <c r="E15848" i="2"/>
  <c r="D15848" i="2"/>
  <c r="C15847" i="2"/>
  <c r="C15846" i="2"/>
  <c r="E15846" i="2"/>
  <c r="C15845" i="2"/>
  <c r="C15844" i="2"/>
  <c r="C15843" i="2"/>
  <c r="C15842" i="2"/>
  <c r="D15842" i="2"/>
  <c r="C15841" i="2"/>
  <c r="C15840" i="2"/>
  <c r="C15839" i="2"/>
  <c r="C15838" i="2"/>
  <c r="D15838" i="2"/>
  <c r="C15837" i="2"/>
  <c r="C15836" i="2"/>
  <c r="C15835" i="2"/>
  <c r="D15835" i="2"/>
  <c r="C15834" i="2"/>
  <c r="C15833" i="2"/>
  <c r="C15832" i="2"/>
  <c r="I15832" i="2"/>
  <c r="J15832" i="2"/>
  <c r="M15832" i="2"/>
  <c r="D15832" i="2"/>
  <c r="C15831" i="2"/>
  <c r="C15830" i="2"/>
  <c r="I15830" i="2"/>
  <c r="J15830" i="2"/>
  <c r="M15830" i="2"/>
  <c r="D15830" i="2"/>
  <c r="C15829" i="2"/>
  <c r="I15829" i="2"/>
  <c r="J15829" i="2"/>
  <c r="M15829" i="2"/>
  <c r="E15829" i="2"/>
  <c r="C15828" i="2"/>
  <c r="C15827" i="2"/>
  <c r="C15826" i="2"/>
  <c r="C15825" i="2"/>
  <c r="E15825" i="2"/>
  <c r="C15824" i="2"/>
  <c r="D15824" i="2"/>
  <c r="C15823" i="2"/>
  <c r="I15823" i="2"/>
  <c r="J15823" i="2"/>
  <c r="M15823" i="2"/>
  <c r="D15823" i="2"/>
  <c r="E15823" i="2"/>
  <c r="C15822" i="2"/>
  <c r="C15821" i="2"/>
  <c r="I15821" i="2"/>
  <c r="J15821" i="2"/>
  <c r="M15821" i="2"/>
  <c r="E15821" i="2"/>
  <c r="C15820" i="2"/>
  <c r="I15820" i="2"/>
  <c r="J15820" i="2"/>
  <c r="M15820" i="2"/>
  <c r="E15820" i="2"/>
  <c r="C15819" i="2"/>
  <c r="C15818" i="2"/>
  <c r="C15817" i="2"/>
  <c r="D15817" i="2"/>
  <c r="E15817" i="2"/>
  <c r="C15816" i="2"/>
  <c r="C15815" i="2"/>
  <c r="D15815" i="2"/>
  <c r="E15815" i="2"/>
  <c r="C15814" i="2"/>
  <c r="E15814" i="2"/>
  <c r="C15813" i="2"/>
  <c r="C15812" i="2"/>
  <c r="C15811" i="2"/>
  <c r="C15810" i="2"/>
  <c r="C15809" i="2"/>
  <c r="C15808" i="2"/>
  <c r="C15807" i="2"/>
  <c r="C15806" i="2"/>
  <c r="C15805" i="2"/>
  <c r="E15805" i="2"/>
  <c r="C15804" i="2"/>
  <c r="C15803" i="2"/>
  <c r="C15802" i="2"/>
  <c r="D15802" i="2"/>
  <c r="C15801" i="2"/>
  <c r="C15800" i="2"/>
  <c r="C15799" i="2"/>
  <c r="C15798" i="2"/>
  <c r="D15798" i="2"/>
  <c r="C15797" i="2"/>
  <c r="D15797" i="2"/>
  <c r="C15796" i="2"/>
  <c r="I15796" i="2"/>
  <c r="J15796" i="2"/>
  <c r="M15796" i="2"/>
  <c r="D15796" i="2"/>
  <c r="C15795" i="2"/>
  <c r="C15794" i="2"/>
  <c r="D15794" i="2"/>
  <c r="C15793" i="2"/>
  <c r="D15793" i="2"/>
  <c r="C15792" i="2"/>
  <c r="C15791" i="2"/>
  <c r="C15790" i="2"/>
  <c r="C15789" i="2"/>
  <c r="C15788" i="2"/>
  <c r="E15788" i="2"/>
  <c r="C15787" i="2"/>
  <c r="C15786" i="2"/>
  <c r="D15786" i="2"/>
  <c r="C15785" i="2"/>
  <c r="C15784" i="2"/>
  <c r="C15783" i="2"/>
  <c r="D15783" i="2"/>
  <c r="C15782" i="2"/>
  <c r="C15781" i="2"/>
  <c r="I15781" i="2"/>
  <c r="J15781" i="2"/>
  <c r="M15781" i="2"/>
  <c r="D15781" i="2"/>
  <c r="E15781" i="2"/>
  <c r="C15780" i="2"/>
  <c r="C15779" i="2"/>
  <c r="C15778" i="2"/>
  <c r="E15778" i="2"/>
  <c r="D15778" i="2"/>
  <c r="C15777" i="2"/>
  <c r="C15776" i="2"/>
  <c r="C15775" i="2"/>
  <c r="D15775" i="2"/>
  <c r="C15774" i="2"/>
  <c r="E15774" i="2"/>
  <c r="C15773" i="2"/>
  <c r="C15772" i="2"/>
  <c r="C15771" i="2"/>
  <c r="C15770" i="2"/>
  <c r="D15770" i="2"/>
  <c r="C15769" i="2"/>
  <c r="E15769" i="2"/>
  <c r="C15768" i="2"/>
  <c r="I15768" i="2"/>
  <c r="J15768" i="2"/>
  <c r="M15768" i="2"/>
  <c r="D15768" i="2"/>
  <c r="C15767" i="2"/>
  <c r="C15766" i="2"/>
  <c r="C15765" i="2"/>
  <c r="D15765" i="2"/>
  <c r="C15764" i="2"/>
  <c r="D15764" i="2"/>
  <c r="C15763" i="2"/>
  <c r="E15763" i="2"/>
  <c r="C15762" i="2"/>
  <c r="E15762" i="2"/>
  <c r="C15761" i="2"/>
  <c r="E15761" i="2"/>
  <c r="C15760" i="2"/>
  <c r="E15760" i="2"/>
  <c r="C15759" i="2"/>
  <c r="C15758" i="2"/>
  <c r="I15758" i="2"/>
  <c r="J15758" i="2"/>
  <c r="M15758" i="2"/>
  <c r="C15757" i="2"/>
  <c r="C15756" i="2"/>
  <c r="C15755" i="2"/>
  <c r="E15755" i="2"/>
  <c r="D15755" i="2"/>
  <c r="C15754" i="2"/>
  <c r="E15754" i="2"/>
  <c r="D15754" i="2"/>
  <c r="C15753" i="2"/>
  <c r="C15752" i="2"/>
  <c r="C15751" i="2"/>
  <c r="D15751" i="2"/>
  <c r="C15750" i="2"/>
  <c r="E15750" i="2"/>
  <c r="C15749" i="2"/>
  <c r="C15748" i="2"/>
  <c r="D15748" i="2"/>
  <c r="C15747" i="2"/>
  <c r="C15746" i="2"/>
  <c r="C15745" i="2"/>
  <c r="C15744" i="2"/>
  <c r="C15743" i="2"/>
  <c r="E15743" i="2"/>
  <c r="D15743" i="2"/>
  <c r="C15742" i="2"/>
  <c r="D15742" i="2"/>
  <c r="C15741" i="2"/>
  <c r="C15740" i="2"/>
  <c r="D15740" i="2"/>
  <c r="C15739" i="2"/>
  <c r="C15738" i="2"/>
  <c r="E15738" i="2"/>
  <c r="C15737" i="2"/>
  <c r="C15736" i="2"/>
  <c r="C15735" i="2"/>
  <c r="E15735" i="2"/>
  <c r="D15735" i="2"/>
  <c r="C15734" i="2"/>
  <c r="C15733" i="2"/>
  <c r="C15732" i="2"/>
  <c r="C15731" i="2"/>
  <c r="C15730" i="2"/>
  <c r="C15729" i="2"/>
  <c r="C15728" i="2"/>
  <c r="C15727" i="2"/>
  <c r="C15726" i="2"/>
  <c r="E15726" i="2"/>
  <c r="C15725" i="2"/>
  <c r="C15724" i="2"/>
  <c r="E15724" i="2"/>
  <c r="C15723" i="2"/>
  <c r="E15723" i="2"/>
  <c r="C15722" i="2"/>
  <c r="D15722" i="2"/>
  <c r="C15721" i="2"/>
  <c r="C15720" i="2"/>
  <c r="C15719" i="2"/>
  <c r="C15718" i="2"/>
  <c r="D15718" i="2"/>
  <c r="C15717" i="2"/>
  <c r="C15716" i="2"/>
  <c r="C15715" i="2"/>
  <c r="C15714" i="2"/>
  <c r="C15713" i="2"/>
  <c r="C15712" i="2"/>
  <c r="C15711" i="2"/>
  <c r="D15711" i="2"/>
  <c r="C15710" i="2"/>
  <c r="C15709" i="2"/>
  <c r="C15708" i="2"/>
  <c r="D15708" i="2"/>
  <c r="C15707" i="2"/>
  <c r="C15706" i="2"/>
  <c r="E15706" i="2"/>
  <c r="C15705" i="2"/>
  <c r="I15705" i="2"/>
  <c r="J15705" i="2"/>
  <c r="M15705" i="2"/>
  <c r="C15704" i="2"/>
  <c r="E15704" i="2"/>
  <c r="C15703" i="2"/>
  <c r="D15703" i="2"/>
  <c r="C15702" i="2"/>
  <c r="D15702" i="2"/>
  <c r="C15701" i="2"/>
  <c r="C15700" i="2"/>
  <c r="C15699" i="2"/>
  <c r="E15699" i="2"/>
  <c r="C15698" i="2"/>
  <c r="E15698" i="2"/>
  <c r="C15697" i="2"/>
  <c r="I15697" i="2"/>
  <c r="J15697" i="2"/>
  <c r="M15697" i="2"/>
  <c r="C15696" i="2"/>
  <c r="D15696" i="2"/>
  <c r="C15695" i="2"/>
  <c r="E15695" i="2"/>
  <c r="C15694" i="2"/>
  <c r="C15693" i="2"/>
  <c r="C15692" i="2"/>
  <c r="C15691" i="2"/>
  <c r="C15690" i="2"/>
  <c r="C15689" i="2"/>
  <c r="E15689" i="2"/>
  <c r="C15688" i="2"/>
  <c r="C15687" i="2"/>
  <c r="C15686" i="2"/>
  <c r="C15685" i="2"/>
  <c r="D15685" i="2"/>
  <c r="C15684" i="2"/>
  <c r="E15684" i="2"/>
  <c r="D15684" i="2"/>
  <c r="C15683" i="2"/>
  <c r="C15682" i="2"/>
  <c r="D15682" i="2"/>
  <c r="C15681" i="2"/>
  <c r="I15681" i="2"/>
  <c r="J15681" i="2"/>
  <c r="M15681" i="2"/>
  <c r="D15681" i="2"/>
  <c r="E15681" i="2"/>
  <c r="C15680" i="2"/>
  <c r="E15680" i="2"/>
  <c r="C15679" i="2"/>
  <c r="D15679" i="2"/>
  <c r="C15678" i="2"/>
  <c r="C15677" i="2"/>
  <c r="D15677" i="2"/>
  <c r="C15676" i="2"/>
  <c r="C15675" i="2"/>
  <c r="C15674" i="2"/>
  <c r="C15673" i="2"/>
  <c r="E15673" i="2"/>
  <c r="C15672" i="2"/>
  <c r="C15671" i="2"/>
  <c r="C15670" i="2"/>
  <c r="C15669" i="2"/>
  <c r="C15668" i="2"/>
  <c r="E15668" i="2"/>
  <c r="C15667" i="2"/>
  <c r="C15666" i="2"/>
  <c r="C15665" i="2"/>
  <c r="C15664" i="2"/>
  <c r="D15664" i="2"/>
  <c r="C15663" i="2"/>
  <c r="E15663" i="2"/>
  <c r="C15662" i="2"/>
  <c r="D15662" i="2"/>
  <c r="C15661" i="2"/>
  <c r="C15660" i="2"/>
  <c r="D15660" i="2"/>
  <c r="C15659" i="2"/>
  <c r="D15659" i="2"/>
  <c r="C15658" i="2"/>
  <c r="C15657" i="2"/>
  <c r="E15657" i="2"/>
  <c r="C15656" i="2"/>
  <c r="C15655" i="2"/>
  <c r="I15655" i="2"/>
  <c r="J15655" i="2"/>
  <c r="M15655" i="2"/>
  <c r="D15655" i="2"/>
  <c r="E15655" i="2"/>
  <c r="C15654" i="2"/>
  <c r="C15653" i="2"/>
  <c r="C15652" i="2"/>
  <c r="C15651" i="2"/>
  <c r="C15650" i="2"/>
  <c r="C15649" i="2"/>
  <c r="D15649" i="2"/>
  <c r="C15648" i="2"/>
  <c r="C15647" i="2"/>
  <c r="C15646" i="2"/>
  <c r="C15645" i="2"/>
  <c r="C15644" i="2"/>
  <c r="C15643" i="2"/>
  <c r="D15643" i="2"/>
  <c r="C15642" i="2"/>
  <c r="D15642" i="2"/>
  <c r="C15641" i="2"/>
  <c r="E15641" i="2"/>
  <c r="C15640" i="2"/>
  <c r="D15640" i="2"/>
  <c r="C15639" i="2"/>
  <c r="E15639" i="2"/>
  <c r="C15638" i="2"/>
  <c r="C15637" i="2"/>
  <c r="E15637" i="2"/>
  <c r="C15636" i="2"/>
  <c r="C15635" i="2"/>
  <c r="C15634" i="2"/>
  <c r="D15634" i="2"/>
  <c r="C15633" i="2"/>
  <c r="C15632" i="2"/>
  <c r="C15631" i="2"/>
  <c r="D15631" i="2"/>
  <c r="C15630" i="2"/>
  <c r="C15629" i="2"/>
  <c r="C15628" i="2"/>
  <c r="C15627" i="2"/>
  <c r="D15627" i="2"/>
  <c r="E15627" i="2"/>
  <c r="C15626" i="2"/>
  <c r="C15625" i="2"/>
  <c r="C15624" i="2"/>
  <c r="D15624" i="2"/>
  <c r="C15623" i="2"/>
  <c r="C15622" i="2"/>
  <c r="C15621" i="2"/>
  <c r="E15621" i="2"/>
  <c r="C15620" i="2"/>
  <c r="C15619" i="2"/>
  <c r="C15618" i="2"/>
  <c r="C15617" i="2"/>
  <c r="I15617" i="2"/>
  <c r="J15617" i="2"/>
  <c r="M15617" i="2"/>
  <c r="D15617" i="2"/>
  <c r="C15616" i="2"/>
  <c r="C15615" i="2"/>
  <c r="D15615" i="2"/>
  <c r="E15615" i="2"/>
  <c r="C15614" i="2"/>
  <c r="C15613" i="2"/>
  <c r="E15613" i="2"/>
  <c r="C15612" i="2"/>
  <c r="E15612" i="2"/>
  <c r="C15611" i="2"/>
  <c r="E15611" i="2"/>
  <c r="C15610" i="2"/>
  <c r="E15610" i="2"/>
  <c r="C15609" i="2"/>
  <c r="E15609" i="2"/>
  <c r="C15608" i="2"/>
  <c r="C15607" i="2"/>
  <c r="E15607" i="2"/>
  <c r="C15606" i="2"/>
  <c r="E15606" i="2"/>
  <c r="C15605" i="2"/>
  <c r="C15604" i="2"/>
  <c r="E15604" i="2"/>
  <c r="D15604" i="2"/>
  <c r="C15603" i="2"/>
  <c r="C15602" i="2"/>
  <c r="E15602" i="2"/>
  <c r="C15601" i="2"/>
  <c r="E15601" i="2"/>
  <c r="N15554" i="2"/>
  <c r="C15600" i="2"/>
  <c r="C15599" i="2"/>
  <c r="E15599" i="2"/>
  <c r="C15598" i="2"/>
  <c r="C15597" i="2"/>
  <c r="C15596" i="2"/>
  <c r="C15595" i="2"/>
  <c r="C15594" i="2"/>
  <c r="D15594" i="2"/>
  <c r="C15593" i="2"/>
  <c r="E15593" i="2"/>
  <c r="C15592" i="2"/>
  <c r="C15591" i="2"/>
  <c r="C15590" i="2"/>
  <c r="E15590" i="2"/>
  <c r="C15589" i="2"/>
  <c r="E15589" i="2"/>
  <c r="C15588" i="2"/>
  <c r="D15588" i="2"/>
  <c r="C15587" i="2"/>
  <c r="C15586" i="2"/>
  <c r="D15586" i="2"/>
  <c r="C15585" i="2"/>
  <c r="C15584" i="2"/>
  <c r="C15583" i="2"/>
  <c r="D15583" i="2"/>
  <c r="E15583" i="2"/>
  <c r="C15582" i="2"/>
  <c r="C15581" i="2"/>
  <c r="E15581" i="2"/>
  <c r="C15580" i="2"/>
  <c r="C15579" i="2"/>
  <c r="D15579" i="2"/>
  <c r="E15579" i="2"/>
  <c r="C15578" i="2"/>
  <c r="D15578" i="2"/>
  <c r="C15577" i="2"/>
  <c r="C15576" i="2"/>
  <c r="C15575" i="2"/>
  <c r="D15575" i="2"/>
  <c r="E15575" i="2"/>
  <c r="C15574" i="2"/>
  <c r="C15573" i="2"/>
  <c r="D15573" i="2"/>
  <c r="E15573" i="2"/>
  <c r="C15572" i="2"/>
  <c r="D15572" i="2"/>
  <c r="C15571" i="2"/>
  <c r="C15570" i="2"/>
  <c r="C15569" i="2"/>
  <c r="E15569" i="2"/>
  <c r="C15568" i="2"/>
  <c r="C15567" i="2"/>
  <c r="C15566" i="2"/>
  <c r="E15566" i="2"/>
  <c r="D15566" i="2"/>
  <c r="C15565" i="2"/>
  <c r="C15564" i="2"/>
  <c r="D15564" i="2"/>
  <c r="C15563" i="2"/>
  <c r="C15562" i="2"/>
  <c r="D15562" i="2"/>
  <c r="C15561" i="2"/>
  <c r="C15560" i="2"/>
  <c r="C15559" i="2"/>
  <c r="C15558" i="2"/>
  <c r="C15557" i="2"/>
  <c r="E15557" i="2"/>
  <c r="D15557" i="2"/>
  <c r="C15556" i="2"/>
  <c r="D15556" i="2"/>
  <c r="C15555" i="2"/>
  <c r="E15555" i="2"/>
  <c r="C15554" i="2"/>
  <c r="D15554" i="2"/>
  <c r="C15553" i="2"/>
  <c r="C15552" i="2"/>
  <c r="C15551" i="2"/>
  <c r="E15551" i="2"/>
  <c r="C15550" i="2"/>
  <c r="D15550" i="2"/>
  <c r="E15550" i="2"/>
  <c r="C15549" i="2"/>
  <c r="D15549" i="2"/>
  <c r="C15548" i="2"/>
  <c r="D15548" i="2"/>
  <c r="C15547" i="2"/>
  <c r="E15547" i="2"/>
  <c r="C15546" i="2"/>
  <c r="D15546" i="2"/>
  <c r="C15545" i="2"/>
  <c r="C15544" i="2"/>
  <c r="D15544" i="2"/>
  <c r="C15543" i="2"/>
  <c r="C15542" i="2"/>
  <c r="D15542" i="2"/>
  <c r="E15542" i="2"/>
  <c r="C15541" i="2"/>
  <c r="C15540" i="2"/>
  <c r="D15540" i="2"/>
  <c r="C15539" i="2"/>
  <c r="C15538" i="2"/>
  <c r="C15537" i="2"/>
  <c r="C15536" i="2"/>
  <c r="C15535" i="2"/>
  <c r="C15534" i="2"/>
  <c r="E15534" i="2"/>
  <c r="C15533" i="2"/>
  <c r="E15533" i="2"/>
  <c r="C15532" i="2"/>
  <c r="D15532" i="2"/>
  <c r="C15531" i="2"/>
  <c r="C15530" i="2"/>
  <c r="D15530" i="2"/>
  <c r="C15529" i="2"/>
  <c r="C15528" i="2"/>
  <c r="D15528" i="2"/>
  <c r="C15527" i="2"/>
  <c r="C15526" i="2"/>
  <c r="C15525" i="2"/>
  <c r="C15524" i="2"/>
  <c r="D15524" i="2"/>
  <c r="C15523" i="2"/>
  <c r="E15523" i="2"/>
  <c r="C15522" i="2"/>
  <c r="C15521" i="2"/>
  <c r="E15521" i="2"/>
  <c r="C15520" i="2"/>
  <c r="C15519" i="2"/>
  <c r="C15518" i="2"/>
  <c r="C15517" i="2"/>
  <c r="C15516" i="2"/>
  <c r="C15515" i="2"/>
  <c r="D15515" i="2"/>
  <c r="E15515" i="2"/>
  <c r="C15514" i="2"/>
  <c r="D15514" i="2"/>
  <c r="C15513" i="2"/>
  <c r="E15513" i="2"/>
  <c r="C15512" i="2"/>
  <c r="C15511" i="2"/>
  <c r="C15510" i="2"/>
  <c r="E15510" i="2"/>
  <c r="C15509" i="2"/>
  <c r="C15508" i="2"/>
  <c r="D15508" i="2"/>
  <c r="C15507" i="2"/>
  <c r="C15506" i="2"/>
  <c r="D15506" i="2"/>
  <c r="C15505" i="2"/>
  <c r="C15504" i="2"/>
  <c r="C15503" i="2"/>
  <c r="D15503" i="2"/>
  <c r="E15503" i="2"/>
  <c r="C15502" i="2"/>
  <c r="C15501" i="2"/>
  <c r="D15501" i="2"/>
  <c r="E15501" i="2"/>
  <c r="C15500" i="2"/>
  <c r="C15499" i="2"/>
  <c r="D15499" i="2"/>
  <c r="C15498" i="2"/>
  <c r="C15497" i="2"/>
  <c r="E15497" i="2"/>
  <c r="C15496" i="2"/>
  <c r="C15495" i="2"/>
  <c r="C15494" i="2"/>
  <c r="C15493" i="2"/>
  <c r="D15493" i="2"/>
  <c r="C15492" i="2"/>
  <c r="D15492" i="2"/>
  <c r="C15491" i="2"/>
  <c r="C15490" i="2"/>
  <c r="E15490" i="2"/>
  <c r="C15489" i="2"/>
  <c r="C15488" i="2"/>
  <c r="D15488" i="2"/>
  <c r="E15488" i="2"/>
  <c r="C15487" i="2"/>
  <c r="C15486" i="2"/>
  <c r="C15485" i="2"/>
  <c r="C15484" i="2"/>
  <c r="E15484" i="2"/>
  <c r="C15483" i="2"/>
  <c r="E15483" i="2"/>
  <c r="C15482" i="2"/>
  <c r="E15482" i="2"/>
  <c r="C15481" i="2"/>
  <c r="C15480" i="2"/>
  <c r="D15480" i="2"/>
  <c r="E15480" i="2"/>
  <c r="C15479" i="2"/>
  <c r="C15478" i="2"/>
  <c r="D15478" i="2"/>
  <c r="E15478" i="2"/>
  <c r="C15477" i="2"/>
  <c r="D15477" i="2"/>
  <c r="C15476" i="2"/>
  <c r="E15476" i="2"/>
  <c r="C15475" i="2"/>
  <c r="C15474" i="2"/>
  <c r="C15473" i="2"/>
  <c r="C15472" i="2"/>
  <c r="D15472" i="2"/>
  <c r="C15471" i="2"/>
  <c r="D15471" i="2"/>
  <c r="C15470" i="2"/>
  <c r="C15469" i="2"/>
  <c r="D15469" i="2"/>
  <c r="C15468" i="2"/>
  <c r="E15468" i="2"/>
  <c r="C15467" i="2"/>
  <c r="D15467" i="2"/>
  <c r="C15466" i="2"/>
  <c r="C15465" i="2"/>
  <c r="C15464" i="2"/>
  <c r="E15464" i="2"/>
  <c r="C15463" i="2"/>
  <c r="D15463" i="2"/>
  <c r="C15462" i="2"/>
  <c r="D15462" i="2"/>
  <c r="C15461" i="2"/>
  <c r="D15461" i="2"/>
  <c r="C15460" i="2"/>
  <c r="E15460" i="2"/>
  <c r="C15459" i="2"/>
  <c r="C15458" i="2"/>
  <c r="E15458" i="2"/>
  <c r="D15458" i="2"/>
  <c r="C15457" i="2"/>
  <c r="C15456" i="2"/>
  <c r="C15455" i="2"/>
  <c r="C15454" i="2"/>
  <c r="C15453" i="2"/>
  <c r="C15452" i="2"/>
  <c r="D15452" i="2"/>
  <c r="C15451" i="2"/>
  <c r="C15450" i="2"/>
  <c r="D15450" i="2"/>
  <c r="C15449" i="2"/>
  <c r="C15448" i="2"/>
  <c r="C15447" i="2"/>
  <c r="D15447" i="2"/>
  <c r="C15446" i="2"/>
  <c r="C15445" i="2"/>
  <c r="D15445" i="2"/>
  <c r="C15444" i="2"/>
  <c r="E15444" i="2"/>
  <c r="C15443" i="2"/>
  <c r="C15442" i="2"/>
  <c r="D15442" i="2"/>
  <c r="C15441" i="2"/>
  <c r="C15440" i="2"/>
  <c r="C15439" i="2"/>
  <c r="C15438" i="2"/>
  <c r="C15437" i="2"/>
  <c r="C15436" i="2"/>
  <c r="E15436" i="2"/>
  <c r="C15435" i="2"/>
  <c r="E15435" i="2"/>
  <c r="C15434" i="2"/>
  <c r="C15433" i="2"/>
  <c r="C15432" i="2"/>
  <c r="C15431" i="2"/>
  <c r="C15430" i="2"/>
  <c r="C15429" i="2"/>
  <c r="C15428" i="2"/>
  <c r="E15428" i="2"/>
  <c r="C15427" i="2"/>
  <c r="E15427" i="2"/>
  <c r="C15426" i="2"/>
  <c r="E15426" i="2"/>
  <c r="C15425" i="2"/>
  <c r="D15425" i="2"/>
  <c r="C15424" i="2"/>
  <c r="C15423" i="2"/>
  <c r="D15423" i="2"/>
  <c r="C15422" i="2"/>
  <c r="D15422" i="2"/>
  <c r="C15421" i="2"/>
  <c r="C15420" i="2"/>
  <c r="I15420" i="2"/>
  <c r="J15420" i="2"/>
  <c r="M15420" i="2"/>
  <c r="D15420" i="2"/>
  <c r="E15420" i="2"/>
  <c r="C15419" i="2"/>
  <c r="C15418" i="2"/>
  <c r="D15418" i="2"/>
  <c r="C15417" i="2"/>
  <c r="C15416" i="2"/>
  <c r="E15416" i="2"/>
  <c r="C15415" i="2"/>
  <c r="E15415" i="2"/>
  <c r="C15414" i="2"/>
  <c r="C15413" i="2"/>
  <c r="C15412" i="2"/>
  <c r="C15411" i="2"/>
  <c r="C15410" i="2"/>
  <c r="C15409" i="2"/>
  <c r="C15408" i="2"/>
  <c r="E15408" i="2"/>
  <c r="C15407" i="2"/>
  <c r="I15407" i="2"/>
  <c r="J15407" i="2"/>
  <c r="M15407" i="2"/>
  <c r="D15407" i="2"/>
  <c r="C15406" i="2"/>
  <c r="D15406" i="2"/>
  <c r="C15405" i="2"/>
  <c r="C15404" i="2"/>
  <c r="C15403" i="2"/>
  <c r="C15402" i="2"/>
  <c r="D15402" i="2"/>
  <c r="C15401" i="2"/>
  <c r="C15400" i="2"/>
  <c r="E15400" i="2"/>
  <c r="C15399" i="2"/>
  <c r="E15399" i="2"/>
  <c r="C15398" i="2"/>
  <c r="E15398" i="2"/>
  <c r="C15397" i="2"/>
  <c r="C15396" i="2"/>
  <c r="E15396" i="2"/>
  <c r="C15395" i="2"/>
  <c r="C15394" i="2"/>
  <c r="C15393" i="2"/>
  <c r="C15392" i="2"/>
  <c r="E15392" i="2"/>
  <c r="C15391" i="2"/>
  <c r="I15391" i="2"/>
  <c r="J15391" i="2"/>
  <c r="M15391" i="2"/>
  <c r="D15391" i="2"/>
  <c r="C15390" i="2"/>
  <c r="C15389" i="2"/>
  <c r="C15388" i="2"/>
  <c r="E15388" i="2"/>
  <c r="C15387" i="2"/>
  <c r="C15386" i="2"/>
  <c r="C15385" i="2"/>
  <c r="C15384" i="2"/>
  <c r="E15384" i="2"/>
  <c r="C15383" i="2"/>
  <c r="C15382" i="2"/>
  <c r="I15382" i="2"/>
  <c r="J15382" i="2"/>
  <c r="M15382" i="2"/>
  <c r="C15381" i="2"/>
  <c r="C15380" i="2"/>
  <c r="C15379" i="2"/>
  <c r="C15378" i="2"/>
  <c r="D15378" i="2"/>
  <c r="C15377" i="2"/>
  <c r="C15376" i="2"/>
  <c r="E15376" i="2"/>
  <c r="C15375" i="2"/>
  <c r="I15375" i="2"/>
  <c r="J15375" i="2"/>
  <c r="M15375" i="2"/>
  <c r="D15375" i="2"/>
  <c r="C15374" i="2"/>
  <c r="C15373" i="2"/>
  <c r="C15372" i="2"/>
  <c r="C15371" i="2"/>
  <c r="C15370" i="2"/>
  <c r="D15370" i="2"/>
  <c r="C15369" i="2"/>
  <c r="C15368" i="2"/>
  <c r="E15368" i="2"/>
  <c r="C15367" i="2"/>
  <c r="E15367" i="2"/>
  <c r="C15366" i="2"/>
  <c r="C15365" i="2"/>
  <c r="C15364" i="2"/>
  <c r="D15364" i="2"/>
  <c r="E15364" i="2"/>
  <c r="C15363" i="2"/>
  <c r="E15363" i="2"/>
  <c r="C15362" i="2"/>
  <c r="C15361" i="2"/>
  <c r="D15361" i="2"/>
  <c r="C15360" i="2"/>
  <c r="C15359" i="2"/>
  <c r="C15358" i="2"/>
  <c r="E15358" i="2"/>
  <c r="C15357" i="2"/>
  <c r="D15357" i="2"/>
  <c r="C15356" i="2"/>
  <c r="C15355" i="2"/>
  <c r="E15355" i="2"/>
  <c r="C15354" i="2"/>
  <c r="C15353" i="2"/>
  <c r="D15353" i="2"/>
  <c r="C15352" i="2"/>
  <c r="D15352" i="2"/>
  <c r="C15351" i="2"/>
  <c r="I15351" i="2"/>
  <c r="J15351" i="2"/>
  <c r="M15351" i="2"/>
  <c r="C15350" i="2"/>
  <c r="E15350" i="2"/>
  <c r="C15349" i="2"/>
  <c r="C15348" i="2"/>
  <c r="C15347" i="2"/>
  <c r="C15346" i="2"/>
  <c r="E15346" i="2"/>
  <c r="C15345" i="2"/>
  <c r="C15344" i="2"/>
  <c r="C15343" i="2"/>
  <c r="I15343" i="2"/>
  <c r="J15343" i="2"/>
  <c r="M15343" i="2"/>
  <c r="C15342" i="2"/>
  <c r="E15342" i="2"/>
  <c r="C15341" i="2"/>
  <c r="I15341" i="2"/>
  <c r="J15341" i="2"/>
  <c r="M15341" i="2"/>
  <c r="E15341" i="2"/>
  <c r="D15341" i="2"/>
  <c r="C15340" i="2"/>
  <c r="C15339" i="2"/>
  <c r="C15338" i="2"/>
  <c r="C15337" i="2"/>
  <c r="C15336" i="2"/>
  <c r="C15335" i="2"/>
  <c r="C15334" i="2"/>
  <c r="E15334" i="2"/>
  <c r="C15333" i="2"/>
  <c r="C15332" i="2"/>
  <c r="C15331" i="2"/>
  <c r="C15330" i="2"/>
  <c r="C15329" i="2"/>
  <c r="D15329" i="2"/>
  <c r="C15328" i="2"/>
  <c r="D15328" i="2"/>
  <c r="C15327" i="2"/>
  <c r="C15326" i="2"/>
  <c r="E15326" i="2"/>
  <c r="C15325" i="2"/>
  <c r="D15325" i="2"/>
  <c r="C15324" i="2"/>
  <c r="D15324" i="2"/>
  <c r="C15323" i="2"/>
  <c r="D15323" i="2"/>
  <c r="C15322" i="2"/>
  <c r="C15321" i="2"/>
  <c r="C15320" i="2"/>
  <c r="D15320" i="2"/>
  <c r="C15319" i="2"/>
  <c r="C15318" i="2"/>
  <c r="E15318" i="2"/>
  <c r="C15317" i="2"/>
  <c r="D15317" i="2"/>
  <c r="C15316" i="2"/>
  <c r="E15316" i="2"/>
  <c r="D15316" i="2"/>
  <c r="C15315" i="2"/>
  <c r="E15315" i="2"/>
  <c r="D15315" i="2"/>
  <c r="C15314" i="2"/>
  <c r="D15314" i="2"/>
  <c r="C15313" i="2"/>
  <c r="C15312" i="2"/>
  <c r="C15311" i="2"/>
  <c r="D15311" i="2"/>
  <c r="C15310" i="2"/>
  <c r="D15310" i="2"/>
  <c r="C15309" i="2"/>
  <c r="I15309" i="2"/>
  <c r="J15309" i="2"/>
  <c r="M15309" i="2"/>
  <c r="C15308" i="2"/>
  <c r="E15308" i="2"/>
  <c r="C15307" i="2"/>
  <c r="C15306" i="2"/>
  <c r="C15305" i="2"/>
  <c r="C15304" i="2"/>
  <c r="C15303" i="2"/>
  <c r="C15302" i="2"/>
  <c r="D15302" i="2"/>
  <c r="C15301" i="2"/>
  <c r="C15300" i="2"/>
  <c r="E15300" i="2"/>
  <c r="C15299" i="2"/>
  <c r="C15298" i="2"/>
  <c r="C15297" i="2"/>
  <c r="I15297" i="2"/>
  <c r="J15297" i="2"/>
  <c r="M15297" i="2"/>
  <c r="E15297" i="2"/>
  <c r="D15297" i="2"/>
  <c r="C15296" i="2"/>
  <c r="C15295" i="2"/>
  <c r="C15294" i="2"/>
  <c r="C15293" i="2"/>
  <c r="C15292" i="2"/>
  <c r="E15292" i="2"/>
  <c r="C15291" i="2"/>
  <c r="C15290" i="2"/>
  <c r="D15290" i="2"/>
  <c r="E15290" i="2"/>
  <c r="C15289" i="2"/>
  <c r="C15288" i="2"/>
  <c r="C15287" i="2"/>
  <c r="D15287" i="2"/>
  <c r="C15286" i="2"/>
  <c r="C15285" i="2"/>
  <c r="C15284" i="2"/>
  <c r="E15284" i="2"/>
  <c r="C15283" i="2"/>
  <c r="E15283" i="2"/>
  <c r="D15283" i="2"/>
  <c r="C15282" i="2"/>
  <c r="E15282" i="2"/>
  <c r="C15281" i="2"/>
  <c r="C15280" i="2"/>
  <c r="I15280" i="2"/>
  <c r="J15280" i="2"/>
  <c r="M15280" i="2"/>
  <c r="C15279" i="2"/>
  <c r="C15278" i="2"/>
  <c r="D15278" i="2"/>
  <c r="C15277" i="2"/>
  <c r="C15276" i="2"/>
  <c r="E15276" i="2"/>
  <c r="C15275" i="2"/>
  <c r="E15275" i="2"/>
  <c r="C15274" i="2"/>
  <c r="I15274" i="2"/>
  <c r="J15274" i="2"/>
  <c r="M15274" i="2"/>
  <c r="C15273" i="2"/>
  <c r="C15272" i="2"/>
  <c r="I15272" i="2"/>
  <c r="J15272" i="2"/>
  <c r="M15272" i="2"/>
  <c r="E15272" i="2"/>
  <c r="C15271" i="2"/>
  <c r="C15270" i="2"/>
  <c r="D15270" i="2"/>
  <c r="C15269" i="2"/>
  <c r="C15268" i="2"/>
  <c r="E15268" i="2"/>
  <c r="C15267" i="2"/>
  <c r="E15267" i="2"/>
  <c r="C15266" i="2"/>
  <c r="E15266" i="2"/>
  <c r="C15121" i="2"/>
  <c r="C15120" i="2"/>
  <c r="E15120" i="2"/>
  <c r="C15119" i="2"/>
  <c r="C15118" i="2"/>
  <c r="D15118" i="2"/>
  <c r="C15117" i="2"/>
  <c r="C15116" i="2"/>
  <c r="D15116" i="2"/>
  <c r="C15115" i="2"/>
  <c r="C15114" i="2"/>
  <c r="E15114" i="2"/>
  <c r="C15113" i="2"/>
  <c r="C15112" i="2"/>
  <c r="C15111" i="2"/>
  <c r="D15111" i="2"/>
  <c r="C15110" i="2"/>
  <c r="E15110" i="2"/>
  <c r="C15109" i="2"/>
  <c r="C15108" i="2"/>
  <c r="C15107" i="2"/>
  <c r="C15106" i="2"/>
  <c r="E15106" i="2"/>
  <c r="C15105" i="2"/>
  <c r="D15105" i="2"/>
  <c r="C15104" i="2"/>
  <c r="C15103" i="2"/>
  <c r="D15103" i="2"/>
  <c r="C15102" i="2"/>
  <c r="C15101" i="2"/>
  <c r="C15100" i="2"/>
  <c r="D15100" i="2"/>
  <c r="C15099" i="2"/>
  <c r="C15098" i="2"/>
  <c r="E15098" i="2"/>
  <c r="C15097" i="2"/>
  <c r="E15097" i="2"/>
  <c r="C15096" i="2"/>
  <c r="I15096" i="2"/>
  <c r="J15096" i="2"/>
  <c r="M15096" i="2"/>
  <c r="D15096" i="2"/>
  <c r="C15095" i="2"/>
  <c r="C15094" i="2"/>
  <c r="D15094" i="2"/>
  <c r="C15093" i="2"/>
  <c r="D15093" i="2"/>
  <c r="C15092" i="2"/>
  <c r="D15092" i="2"/>
  <c r="C15091" i="2"/>
  <c r="I15091" i="2"/>
  <c r="J15091" i="2"/>
  <c r="M15091" i="2"/>
  <c r="C15090" i="2"/>
  <c r="E15090" i="2"/>
  <c r="C15089" i="2"/>
  <c r="I15089" i="2"/>
  <c r="J15089" i="2"/>
  <c r="M15089" i="2"/>
  <c r="D15089" i="2"/>
  <c r="C15088" i="2"/>
  <c r="D15088" i="2"/>
  <c r="C15087" i="2"/>
  <c r="C15086" i="2"/>
  <c r="E15086" i="2"/>
  <c r="C15085" i="2"/>
  <c r="D15085" i="2"/>
  <c r="C15084" i="2"/>
  <c r="D15084" i="2"/>
  <c r="C15083" i="2"/>
  <c r="C15082" i="2"/>
  <c r="E15082" i="2"/>
  <c r="C15081" i="2"/>
  <c r="E15081" i="2"/>
  <c r="C15080" i="2"/>
  <c r="E15080" i="2"/>
  <c r="C15079" i="2"/>
  <c r="E15079" i="2"/>
  <c r="C15078" i="2"/>
  <c r="I15078" i="2"/>
  <c r="J15078" i="2"/>
  <c r="M15078" i="2"/>
  <c r="D15078" i="2"/>
  <c r="E15078" i="2"/>
  <c r="C15077" i="2"/>
  <c r="C15076" i="2"/>
  <c r="C15075" i="2"/>
  <c r="C15074" i="2"/>
  <c r="D15074" i="2"/>
  <c r="C15073" i="2"/>
  <c r="C15072" i="2"/>
  <c r="E15072" i="2"/>
  <c r="C15071" i="2"/>
  <c r="C15070" i="2"/>
  <c r="C15069" i="2"/>
  <c r="I15069" i="2"/>
  <c r="J15069" i="2"/>
  <c r="M15069" i="2"/>
  <c r="C15068" i="2"/>
  <c r="C15067" i="2"/>
  <c r="C15066" i="2"/>
  <c r="C15065" i="2"/>
  <c r="I15065" i="2"/>
  <c r="J15065" i="2"/>
  <c r="M15065" i="2"/>
  <c r="D15065" i="2"/>
  <c r="E15065" i="2"/>
  <c r="C15064" i="2"/>
  <c r="C15063" i="2"/>
  <c r="E15063" i="2"/>
  <c r="C15062" i="2"/>
  <c r="I15062" i="2"/>
  <c r="J15062" i="2"/>
  <c r="M15062" i="2"/>
  <c r="D15062" i="2"/>
  <c r="E15062" i="2"/>
  <c r="C15061" i="2"/>
  <c r="C15060" i="2"/>
  <c r="I15060" i="2"/>
  <c r="J15060" i="2"/>
  <c r="M15060" i="2"/>
  <c r="D15060" i="2"/>
  <c r="C15059" i="2"/>
  <c r="C15058" i="2"/>
  <c r="C15057" i="2"/>
  <c r="C15056" i="2"/>
  <c r="C15055" i="2"/>
  <c r="D15055" i="2"/>
  <c r="C15054" i="2"/>
  <c r="C15053" i="2"/>
  <c r="E15053" i="2"/>
  <c r="D15053" i="2"/>
  <c r="C15052" i="2"/>
  <c r="C15051" i="2"/>
  <c r="D15051" i="2"/>
  <c r="C15050" i="2"/>
  <c r="C15049" i="2"/>
  <c r="C15048" i="2"/>
  <c r="C15047" i="2"/>
  <c r="C15046" i="2"/>
  <c r="C15045" i="2"/>
  <c r="C15044" i="2"/>
  <c r="D15044" i="2"/>
  <c r="C15043" i="2"/>
  <c r="C15042" i="2"/>
  <c r="E15042" i="2"/>
  <c r="C15041" i="2"/>
  <c r="C15040" i="2"/>
  <c r="C15039" i="2"/>
  <c r="D15039" i="2"/>
  <c r="C15038" i="2"/>
  <c r="I15038" i="2"/>
  <c r="J15038" i="2"/>
  <c r="M15038" i="2"/>
  <c r="E15038" i="2"/>
  <c r="C15037" i="2"/>
  <c r="C15036" i="2"/>
  <c r="I15036" i="2"/>
  <c r="J15036" i="2"/>
  <c r="M15036" i="2"/>
  <c r="E15036" i="2"/>
  <c r="C15035" i="2"/>
  <c r="C15034" i="2"/>
  <c r="C15033" i="2"/>
  <c r="D15033" i="2"/>
  <c r="C15032" i="2"/>
  <c r="C15031" i="2"/>
  <c r="C15030" i="2"/>
  <c r="D15030" i="2"/>
  <c r="C15029" i="2"/>
  <c r="C15028" i="2"/>
  <c r="C15027" i="2"/>
  <c r="D15027" i="2"/>
  <c r="C15026" i="2"/>
  <c r="C15025" i="2"/>
  <c r="D15025" i="2"/>
  <c r="C15024" i="2"/>
  <c r="D15024" i="2"/>
  <c r="C15023" i="2"/>
  <c r="D15023" i="2"/>
  <c r="C15022" i="2"/>
  <c r="C15021" i="2"/>
  <c r="D15021" i="2"/>
  <c r="C15020" i="2"/>
  <c r="C15019" i="2"/>
  <c r="E15019" i="2"/>
  <c r="D15019" i="2"/>
  <c r="C15018" i="2"/>
  <c r="C15017" i="2"/>
  <c r="C15016" i="2"/>
  <c r="C15015" i="2"/>
  <c r="D15015" i="2"/>
  <c r="C15014" i="2"/>
  <c r="D15014" i="2"/>
  <c r="C15013" i="2"/>
  <c r="C15012" i="2"/>
  <c r="I15012" i="2"/>
  <c r="J15012" i="2"/>
  <c r="M15012" i="2"/>
  <c r="D15012" i="2"/>
  <c r="C15011" i="2"/>
  <c r="E15011" i="2"/>
  <c r="C15010" i="2"/>
  <c r="C15009" i="2"/>
  <c r="C15008" i="2"/>
  <c r="C15007" i="2"/>
  <c r="C15006" i="2"/>
  <c r="D15006" i="2"/>
  <c r="C15005" i="2"/>
  <c r="C15004" i="2"/>
  <c r="E15004" i="2"/>
  <c r="C15003" i="2"/>
  <c r="C15002" i="2"/>
  <c r="I15002" i="2"/>
  <c r="J15002" i="2"/>
  <c r="M15002" i="2"/>
  <c r="C15001" i="2"/>
  <c r="E15001" i="2"/>
  <c r="C15000" i="2"/>
  <c r="D15000" i="2"/>
  <c r="C14999" i="2"/>
  <c r="C14998" i="2"/>
  <c r="D14998" i="2"/>
  <c r="C14997" i="2"/>
  <c r="C14996" i="2"/>
  <c r="C14995" i="2"/>
  <c r="C14994" i="2"/>
  <c r="C14993" i="2"/>
  <c r="E14993" i="2"/>
  <c r="C14992" i="2"/>
  <c r="C14991" i="2"/>
  <c r="D14991" i="2"/>
  <c r="C14990" i="2"/>
  <c r="C14989" i="2"/>
  <c r="E14989" i="2"/>
  <c r="C14988" i="2"/>
  <c r="C14987" i="2"/>
  <c r="D14987" i="2"/>
  <c r="C14986" i="2"/>
  <c r="C14985" i="2"/>
  <c r="E14985" i="2"/>
  <c r="C14984" i="2"/>
  <c r="D14984" i="2"/>
  <c r="C14983" i="2"/>
  <c r="C14982" i="2"/>
  <c r="C14981" i="2"/>
  <c r="E14981" i="2"/>
  <c r="C14980" i="2"/>
  <c r="E14980" i="2"/>
  <c r="C14979" i="2"/>
  <c r="C14978" i="2"/>
  <c r="C14977" i="2"/>
  <c r="C14976" i="2"/>
  <c r="D14976" i="2"/>
  <c r="C14975" i="2"/>
  <c r="D14975" i="2"/>
  <c r="C14974" i="2"/>
  <c r="E14974" i="2"/>
  <c r="C14973" i="2"/>
  <c r="E14973" i="2"/>
  <c r="C14972" i="2"/>
  <c r="C14971" i="2"/>
  <c r="D14971" i="2"/>
  <c r="C14970" i="2"/>
  <c r="D14970" i="2"/>
  <c r="C14969" i="2"/>
  <c r="C14968" i="2"/>
  <c r="C14967" i="2"/>
  <c r="C14966" i="2"/>
  <c r="E14966" i="2"/>
  <c r="C14965" i="2"/>
  <c r="E14965" i="2"/>
  <c r="C14964" i="2"/>
  <c r="C14963" i="2"/>
  <c r="C14962" i="2"/>
  <c r="C14961" i="2"/>
  <c r="C14960" i="2"/>
  <c r="E14960" i="2"/>
  <c r="D14960" i="2"/>
  <c r="C14959" i="2"/>
  <c r="C14958" i="2"/>
  <c r="C14957" i="2"/>
  <c r="C14956" i="2"/>
  <c r="C14955" i="2"/>
  <c r="D14955" i="2"/>
  <c r="C14954" i="2"/>
  <c r="D14954" i="2"/>
  <c r="C14953" i="2"/>
  <c r="C14952" i="2"/>
  <c r="C14951" i="2"/>
  <c r="C14950" i="2"/>
  <c r="C14949" i="2"/>
  <c r="E14949" i="2"/>
  <c r="C14948" i="2"/>
  <c r="D14948" i="2"/>
  <c r="C14947" i="2"/>
  <c r="C14946" i="2"/>
  <c r="D14946" i="2"/>
  <c r="C14945" i="2"/>
  <c r="I14945" i="2"/>
  <c r="J14945" i="2"/>
  <c r="M14945" i="2"/>
  <c r="D14945" i="2"/>
  <c r="C14944" i="2"/>
  <c r="E14944" i="2"/>
  <c r="C14943" i="2"/>
  <c r="D14943" i="2"/>
  <c r="C14942" i="2"/>
  <c r="E14942" i="2"/>
  <c r="C14941" i="2"/>
  <c r="C14940" i="2"/>
  <c r="C14939" i="2"/>
  <c r="I14939" i="2"/>
  <c r="J14939" i="2"/>
  <c r="M14939" i="2"/>
  <c r="D14939" i="2"/>
  <c r="C14938" i="2"/>
  <c r="C14937" i="2"/>
  <c r="C14936" i="2"/>
  <c r="C14935" i="2"/>
  <c r="C14934" i="2"/>
  <c r="C14933" i="2"/>
  <c r="C14932" i="2"/>
  <c r="C14931" i="2"/>
  <c r="D14931" i="2"/>
  <c r="C14930" i="2"/>
  <c r="C14929" i="2"/>
  <c r="C14928" i="2"/>
  <c r="E14928" i="2"/>
  <c r="C14927" i="2"/>
  <c r="C14926" i="2"/>
  <c r="C14925" i="2"/>
  <c r="D14925" i="2"/>
  <c r="C14924" i="2"/>
  <c r="D14924" i="2"/>
  <c r="C14923" i="2"/>
  <c r="D14923" i="2"/>
  <c r="C14922" i="2"/>
  <c r="E14922" i="2"/>
  <c r="C14921" i="2"/>
  <c r="C14920" i="2"/>
  <c r="E14920" i="2"/>
  <c r="D14920" i="2"/>
  <c r="C14919" i="2"/>
  <c r="D14919" i="2"/>
  <c r="C14918" i="2"/>
  <c r="C14917" i="2"/>
  <c r="D14917" i="2"/>
  <c r="C14916" i="2"/>
  <c r="C14915" i="2"/>
  <c r="I14915" i="2"/>
  <c r="J14915" i="2"/>
  <c r="M14915" i="2"/>
  <c r="C14914" i="2"/>
  <c r="C14913" i="2"/>
  <c r="E14913" i="2"/>
  <c r="C14912" i="2"/>
  <c r="C14911" i="2"/>
  <c r="C14910" i="2"/>
  <c r="C14909" i="2"/>
  <c r="E14909" i="2"/>
  <c r="C14908" i="2"/>
  <c r="E14908" i="2"/>
  <c r="C14907" i="2"/>
  <c r="C14906" i="2"/>
  <c r="C14905" i="2"/>
  <c r="C14904" i="2"/>
  <c r="C14903" i="2"/>
  <c r="D14903" i="2"/>
  <c r="C14902" i="2"/>
  <c r="C14901" i="2"/>
  <c r="I14901" i="2"/>
  <c r="J14901" i="2"/>
  <c r="M14901" i="2"/>
  <c r="D14901" i="2"/>
  <c r="C14900" i="2"/>
  <c r="E14900" i="2"/>
  <c r="C14899" i="2"/>
  <c r="C14898" i="2"/>
  <c r="C14897" i="2"/>
  <c r="C14896" i="2"/>
  <c r="C14895" i="2"/>
  <c r="C14894" i="2"/>
  <c r="C14893" i="2"/>
  <c r="C14892" i="2"/>
  <c r="D14892" i="2"/>
  <c r="E14892" i="2"/>
  <c r="C14891" i="2"/>
  <c r="D14891" i="2"/>
  <c r="C14890" i="2"/>
  <c r="I14890" i="2"/>
  <c r="J14890" i="2"/>
  <c r="M14890" i="2"/>
  <c r="C14889" i="2"/>
  <c r="C14888" i="2"/>
  <c r="I14888" i="2"/>
  <c r="J14888" i="2"/>
  <c r="M14888" i="2"/>
  <c r="E14888" i="2"/>
  <c r="D14888" i="2"/>
  <c r="C14887" i="2"/>
  <c r="D14887" i="2"/>
  <c r="C14886" i="2"/>
  <c r="C14885" i="2"/>
  <c r="D14885" i="2"/>
  <c r="C14884" i="2"/>
  <c r="C14883" i="2"/>
  <c r="C14882" i="2"/>
  <c r="E14882" i="2"/>
  <c r="C14785" i="2"/>
  <c r="C14784" i="2"/>
  <c r="E14784" i="2"/>
  <c r="C14783" i="2"/>
  <c r="C14782" i="2"/>
  <c r="E14782" i="2"/>
  <c r="C14781" i="2"/>
  <c r="C14780" i="2"/>
  <c r="C14779" i="2"/>
  <c r="I14779" i="2"/>
  <c r="J14779" i="2"/>
  <c r="M14779" i="2"/>
  <c r="D14779" i="2"/>
  <c r="C14778" i="2"/>
  <c r="C14777" i="2"/>
  <c r="C14776" i="2"/>
  <c r="C14775" i="2"/>
  <c r="C14774" i="2"/>
  <c r="E14774" i="2"/>
  <c r="C14773" i="2"/>
  <c r="C14772" i="2"/>
  <c r="C14771" i="2"/>
  <c r="C14770" i="2"/>
  <c r="E14770" i="2"/>
  <c r="C14769" i="2"/>
  <c r="C14768" i="2"/>
  <c r="I14768" i="2"/>
  <c r="J14768" i="2"/>
  <c r="M14768" i="2"/>
  <c r="C14767" i="2"/>
  <c r="E14767" i="2"/>
  <c r="C14766" i="2"/>
  <c r="E14766" i="2"/>
  <c r="C14765" i="2"/>
  <c r="D14765" i="2"/>
  <c r="C14764" i="2"/>
  <c r="C14763" i="2"/>
  <c r="C14762" i="2"/>
  <c r="C14761" i="2"/>
  <c r="C14760" i="2"/>
  <c r="C14759" i="2"/>
  <c r="C14758" i="2"/>
  <c r="C14757" i="2"/>
  <c r="C14756" i="2"/>
  <c r="C14755" i="2"/>
  <c r="I14755" i="2"/>
  <c r="J14755" i="2"/>
  <c r="M14755" i="2"/>
  <c r="C14754" i="2"/>
  <c r="C14753" i="2"/>
  <c r="C14752" i="2"/>
  <c r="E14752" i="2"/>
  <c r="C14751" i="2"/>
  <c r="C14750" i="2"/>
  <c r="E14750" i="2"/>
  <c r="D14750" i="2"/>
  <c r="C14749" i="2"/>
  <c r="C14748" i="2"/>
  <c r="C14747" i="2"/>
  <c r="C14746" i="2"/>
  <c r="C14745" i="2"/>
  <c r="C14744" i="2"/>
  <c r="C14743" i="2"/>
  <c r="C14742" i="2"/>
  <c r="E14742" i="2"/>
  <c r="C14741" i="2"/>
  <c r="D14741" i="2"/>
  <c r="C14740" i="2"/>
  <c r="C14739" i="2"/>
  <c r="C14738" i="2"/>
  <c r="C14737" i="2"/>
  <c r="C14736" i="2"/>
  <c r="C14735" i="2"/>
  <c r="C14734" i="2"/>
  <c r="C14733" i="2"/>
  <c r="E14733" i="2"/>
  <c r="C14732" i="2"/>
  <c r="D14732" i="2"/>
  <c r="C14731" i="2"/>
  <c r="D14731" i="2"/>
  <c r="C14730" i="2"/>
  <c r="I14730" i="2"/>
  <c r="J14730" i="2"/>
  <c r="M14730" i="2"/>
  <c r="C14729" i="2"/>
  <c r="I14729" i="2"/>
  <c r="J14729" i="2"/>
  <c r="M14729" i="2"/>
  <c r="D14729" i="2"/>
  <c r="C14728" i="2"/>
  <c r="D14728" i="2"/>
  <c r="C14727" i="2"/>
  <c r="E14727" i="2"/>
  <c r="C14726" i="2"/>
  <c r="D14726" i="2"/>
  <c r="C14725" i="2"/>
  <c r="C14724" i="2"/>
  <c r="C14723" i="2"/>
  <c r="C14722" i="2"/>
  <c r="C14721" i="2"/>
  <c r="C14720" i="2"/>
  <c r="D14720" i="2"/>
  <c r="C14719" i="2"/>
  <c r="E14719" i="2"/>
  <c r="C14718" i="2"/>
  <c r="C14717" i="2"/>
  <c r="C14716" i="2"/>
  <c r="C14715" i="2"/>
  <c r="D14715" i="2"/>
  <c r="C14714" i="2"/>
  <c r="C14713" i="2"/>
  <c r="D14713" i="2"/>
  <c r="E14713" i="2"/>
  <c r="C14712" i="2"/>
  <c r="C14711" i="2"/>
  <c r="I14711" i="2"/>
  <c r="J14711" i="2"/>
  <c r="M14711" i="2"/>
  <c r="E14711" i="2"/>
  <c r="D14711" i="2"/>
  <c r="C14710" i="2"/>
  <c r="D14710" i="2"/>
  <c r="C14709" i="2"/>
  <c r="C14708" i="2"/>
  <c r="E14708" i="2"/>
  <c r="D14708" i="2"/>
  <c r="C14707" i="2"/>
  <c r="D14707" i="2"/>
  <c r="C14706" i="2"/>
  <c r="C14705" i="2"/>
  <c r="I14705" i="2"/>
  <c r="J14705" i="2"/>
  <c r="M14705" i="2"/>
  <c r="D14705" i="2"/>
  <c r="C14704" i="2"/>
  <c r="C14703" i="2"/>
  <c r="C14702" i="2"/>
  <c r="C14701" i="2"/>
  <c r="E14701" i="2"/>
  <c r="C14700" i="2"/>
  <c r="E14700" i="2"/>
  <c r="C14699" i="2"/>
  <c r="D14699" i="2"/>
  <c r="C14698" i="2"/>
  <c r="C14697" i="2"/>
  <c r="C14696" i="2"/>
  <c r="C14695" i="2"/>
  <c r="E14695" i="2"/>
  <c r="C14694" i="2"/>
  <c r="C14693" i="2"/>
  <c r="C14692" i="2"/>
  <c r="C14691" i="2"/>
  <c r="C14690" i="2"/>
  <c r="C14689" i="2"/>
  <c r="E14689" i="2"/>
  <c r="C14688" i="2"/>
  <c r="C14687" i="2"/>
  <c r="E14687" i="2"/>
  <c r="C14686" i="2"/>
  <c r="C14685" i="2"/>
  <c r="E14685" i="2"/>
  <c r="C14684" i="2"/>
  <c r="E14684" i="2"/>
  <c r="C14683" i="2"/>
  <c r="C14682" i="2"/>
  <c r="I14682" i="2"/>
  <c r="J14682" i="2"/>
  <c r="M14682" i="2"/>
  <c r="C14681" i="2"/>
  <c r="C14680" i="2"/>
  <c r="C14679" i="2"/>
  <c r="C14678" i="2"/>
  <c r="C14677" i="2"/>
  <c r="C14676" i="2"/>
  <c r="I14676" i="2"/>
  <c r="J14676" i="2"/>
  <c r="M14676" i="2"/>
  <c r="E14676" i="2"/>
  <c r="C14675" i="2"/>
  <c r="E14675" i="2"/>
  <c r="C14674" i="2"/>
  <c r="C14673" i="2"/>
  <c r="C14672" i="2"/>
  <c r="C14671" i="2"/>
  <c r="C14670" i="2"/>
  <c r="E14670" i="2"/>
  <c r="C14669" i="2"/>
  <c r="C14668" i="2"/>
  <c r="E14668" i="2"/>
  <c r="C14667" i="2"/>
  <c r="E14667" i="2"/>
  <c r="C14666" i="2"/>
  <c r="C14665" i="2"/>
  <c r="C14664" i="2"/>
  <c r="C14663" i="2"/>
  <c r="C14662" i="2"/>
  <c r="C14661" i="2"/>
  <c r="C14660" i="2"/>
  <c r="C14659" i="2"/>
  <c r="C14658" i="2"/>
  <c r="C14657" i="2"/>
  <c r="D14657" i="2"/>
  <c r="C14656" i="2"/>
  <c r="I14656" i="2"/>
  <c r="J14656" i="2"/>
  <c r="M14656" i="2"/>
  <c r="C14655" i="2"/>
  <c r="C14654" i="2"/>
  <c r="E14654" i="2"/>
  <c r="C14653" i="2"/>
  <c r="C14652" i="2"/>
  <c r="I14652" i="2"/>
  <c r="J14652" i="2"/>
  <c r="M14652" i="2"/>
  <c r="C14651" i="2"/>
  <c r="C14650" i="2"/>
  <c r="I14650" i="2"/>
  <c r="J14650" i="2"/>
  <c r="M14650" i="2"/>
  <c r="E14650" i="2"/>
  <c r="D14650" i="2"/>
  <c r="C14649" i="2"/>
  <c r="C14648" i="2"/>
  <c r="C14647" i="2"/>
  <c r="I14647" i="2"/>
  <c r="J14647" i="2"/>
  <c r="M14647" i="2"/>
  <c r="E14647" i="2"/>
  <c r="D14647" i="2"/>
  <c r="C14646" i="2"/>
  <c r="C14645" i="2"/>
  <c r="C14644" i="2"/>
  <c r="E14644" i="2"/>
  <c r="C14643" i="2"/>
  <c r="E14643" i="2"/>
  <c r="C14642" i="2"/>
  <c r="C14641" i="2"/>
  <c r="E14641" i="2"/>
  <c r="C14640" i="2"/>
  <c r="C14639" i="2"/>
  <c r="C14638" i="2"/>
  <c r="I14638" i="2"/>
  <c r="J14638" i="2"/>
  <c r="M14638" i="2"/>
  <c r="C14637" i="2"/>
  <c r="I14637" i="2"/>
  <c r="J14637" i="2"/>
  <c r="M14637" i="2"/>
  <c r="C14636" i="2"/>
  <c r="E14636" i="2"/>
  <c r="D14636" i="2"/>
  <c r="C14635" i="2"/>
  <c r="C14634" i="2"/>
  <c r="C14633" i="2"/>
  <c r="C14632" i="2"/>
  <c r="C14631" i="2"/>
  <c r="D14631" i="2"/>
  <c r="C14630" i="2"/>
  <c r="C14629" i="2"/>
  <c r="C14628" i="2"/>
  <c r="C14627" i="2"/>
  <c r="C14626" i="2"/>
  <c r="C14625" i="2"/>
  <c r="E14625" i="2"/>
  <c r="C14624" i="2"/>
  <c r="D14624" i="2"/>
  <c r="C14623" i="2"/>
  <c r="E14623" i="2"/>
  <c r="C14622" i="2"/>
  <c r="C14621" i="2"/>
  <c r="I14621" i="2"/>
  <c r="J14621" i="2"/>
  <c r="M14621" i="2"/>
  <c r="E14621" i="2"/>
  <c r="C14620" i="2"/>
  <c r="C14619" i="2"/>
  <c r="E14619" i="2"/>
  <c r="C14618" i="2"/>
  <c r="C14617" i="2"/>
  <c r="C14616" i="2"/>
  <c r="C14615" i="2"/>
  <c r="I14615" i="2"/>
  <c r="J14615" i="2"/>
  <c r="M14615" i="2"/>
  <c r="D14615" i="2"/>
  <c r="E14615" i="2"/>
  <c r="C14614" i="2"/>
  <c r="C14613" i="2"/>
  <c r="C14612" i="2"/>
  <c r="C14611" i="2"/>
  <c r="C14610" i="2"/>
  <c r="C14609" i="2"/>
  <c r="E14609" i="2"/>
  <c r="C14608" i="2"/>
  <c r="I14608" i="2"/>
  <c r="J14608" i="2"/>
  <c r="M14608" i="2"/>
  <c r="E14608" i="2"/>
  <c r="D14608" i="2"/>
  <c r="C14607" i="2"/>
  <c r="I14607" i="2"/>
  <c r="J14607" i="2"/>
  <c r="M14607" i="2"/>
  <c r="E14607" i="2"/>
  <c r="C14606" i="2"/>
  <c r="C14605" i="2"/>
  <c r="C14604" i="2"/>
  <c r="C14603" i="2"/>
  <c r="C14602" i="2"/>
  <c r="E14602" i="2"/>
  <c r="C14601" i="2"/>
  <c r="E14601" i="2"/>
  <c r="C14600" i="2"/>
  <c r="C14599" i="2"/>
  <c r="D14599" i="2"/>
  <c r="C14598" i="2"/>
  <c r="I14598" i="2"/>
  <c r="J14598" i="2"/>
  <c r="M14598" i="2"/>
  <c r="C14597" i="2"/>
  <c r="C14596" i="2"/>
  <c r="D14596" i="2"/>
  <c r="C14595" i="2"/>
  <c r="E14595" i="2"/>
  <c r="N14594" i="2"/>
  <c r="C14594" i="2"/>
  <c r="C14593" i="2"/>
  <c r="C14592" i="2"/>
  <c r="C14591" i="2"/>
  <c r="E14591" i="2"/>
  <c r="C14590" i="2"/>
  <c r="C14589" i="2"/>
  <c r="C14588" i="2"/>
  <c r="C14587" i="2"/>
  <c r="C14586" i="2"/>
  <c r="C14585" i="2"/>
  <c r="D14585" i="2"/>
  <c r="C14584" i="2"/>
  <c r="C14583" i="2"/>
  <c r="E14583" i="2"/>
  <c r="C14582" i="2"/>
  <c r="E14582" i="2"/>
  <c r="C14581" i="2"/>
  <c r="C14580" i="2"/>
  <c r="E14580" i="2"/>
  <c r="C14579" i="2"/>
  <c r="E14579" i="2"/>
  <c r="C14578" i="2"/>
  <c r="C14577" i="2"/>
  <c r="C14576" i="2"/>
  <c r="C14575" i="2"/>
  <c r="C14574" i="2"/>
  <c r="D14574" i="2"/>
  <c r="E14574" i="2"/>
  <c r="C14573" i="2"/>
  <c r="C14572" i="2"/>
  <c r="C14571" i="2"/>
  <c r="C14570" i="2"/>
  <c r="C14569" i="2"/>
  <c r="C14568" i="2"/>
  <c r="I14568" i="2"/>
  <c r="J14568" i="2"/>
  <c r="M14568" i="2"/>
  <c r="C14567" i="2"/>
  <c r="D14567" i="2"/>
  <c r="C14566" i="2"/>
  <c r="E14566" i="2"/>
  <c r="D14566" i="2"/>
  <c r="C14565" i="2"/>
  <c r="D14565" i="2"/>
  <c r="C14564" i="2"/>
  <c r="C14563" i="2"/>
  <c r="E14563" i="2"/>
  <c r="C14562" i="2"/>
  <c r="C14561" i="2"/>
  <c r="C14560" i="2"/>
  <c r="C14559" i="2"/>
  <c r="D14559" i="2"/>
  <c r="C14558" i="2"/>
  <c r="C14557" i="2"/>
  <c r="C14556" i="2"/>
  <c r="D14556" i="2"/>
  <c r="C14555" i="2"/>
  <c r="C14554" i="2"/>
  <c r="E14554" i="2"/>
  <c r="C14553" i="2"/>
  <c r="D14553" i="2"/>
  <c r="C14552" i="2"/>
  <c r="I14552" i="2"/>
  <c r="J14552" i="2"/>
  <c r="M14552" i="2"/>
  <c r="C14551" i="2"/>
  <c r="C14550" i="2"/>
  <c r="D14550" i="2"/>
  <c r="C14549" i="2"/>
  <c r="C14548" i="2"/>
  <c r="C14547" i="2"/>
  <c r="C14546" i="2"/>
  <c r="E14546" i="2"/>
  <c r="C14545" i="2"/>
  <c r="C14544" i="2"/>
  <c r="D14544" i="2"/>
  <c r="C14543" i="2"/>
  <c r="C14542" i="2"/>
  <c r="C14541" i="2"/>
  <c r="E14541" i="2"/>
  <c r="C14540" i="2"/>
  <c r="E14540" i="2"/>
  <c r="C14539" i="2"/>
  <c r="E14539" i="2"/>
  <c r="I14539" i="2"/>
  <c r="J14539" i="2"/>
  <c r="M14539" i="2"/>
  <c r="C14538" i="2"/>
  <c r="C14537" i="2"/>
  <c r="C14536" i="2"/>
  <c r="C14535" i="2"/>
  <c r="D14535" i="2"/>
  <c r="C14534" i="2"/>
  <c r="C14533" i="2"/>
  <c r="C14532" i="2"/>
  <c r="C14531" i="2"/>
  <c r="C14530" i="2"/>
  <c r="C14529" i="2"/>
  <c r="E14529" i="2"/>
  <c r="C14528" i="2"/>
  <c r="E14528" i="2"/>
  <c r="C14527" i="2"/>
  <c r="C14526" i="2"/>
  <c r="C14525" i="2"/>
  <c r="C14524" i="2"/>
  <c r="D14524" i="2"/>
  <c r="E14524" i="2"/>
  <c r="C14523" i="2"/>
  <c r="C14522" i="2"/>
  <c r="C14521" i="2"/>
  <c r="C14520" i="2"/>
  <c r="C14519" i="2"/>
  <c r="D14519" i="2"/>
  <c r="C14518" i="2"/>
  <c r="C14517" i="2"/>
  <c r="C14516" i="2"/>
  <c r="C14515" i="2"/>
  <c r="C14514" i="2"/>
  <c r="E14514" i="2"/>
  <c r="C14513" i="2"/>
  <c r="E14513" i="2"/>
  <c r="C14512" i="2"/>
  <c r="E14512" i="2"/>
  <c r="C14511" i="2"/>
  <c r="C14510" i="2"/>
  <c r="C14509" i="2"/>
  <c r="C14508" i="2"/>
  <c r="C14507" i="2"/>
  <c r="E14507" i="2"/>
  <c r="C14506" i="2"/>
  <c r="E14506" i="2"/>
  <c r="C14505" i="2"/>
  <c r="C14504" i="2"/>
  <c r="I14504" i="2"/>
  <c r="J14504" i="2"/>
  <c r="M14504" i="2"/>
  <c r="D14504" i="2"/>
  <c r="C14503" i="2"/>
  <c r="C14502" i="2"/>
  <c r="I14502" i="2"/>
  <c r="J14502" i="2"/>
  <c r="M14502" i="2"/>
  <c r="C14501" i="2"/>
  <c r="C14500" i="2"/>
  <c r="C14499" i="2"/>
  <c r="C14498" i="2"/>
  <c r="D14498" i="2"/>
  <c r="E14498" i="2"/>
  <c r="C14497" i="2"/>
  <c r="I14497" i="2"/>
  <c r="J14497" i="2"/>
  <c r="M14497" i="2"/>
  <c r="E14497" i="2"/>
  <c r="C14496" i="2"/>
  <c r="I14496" i="2"/>
  <c r="J14496" i="2"/>
  <c r="M14496" i="2"/>
  <c r="E14496" i="2"/>
  <c r="C14495" i="2"/>
  <c r="C14494" i="2"/>
  <c r="C14493" i="2"/>
  <c r="C14492" i="2"/>
  <c r="C14491" i="2"/>
  <c r="C14490" i="2"/>
  <c r="E14490" i="2"/>
  <c r="D14490" i="2"/>
  <c r="C14489" i="2"/>
  <c r="E14489" i="2"/>
  <c r="C14488" i="2"/>
  <c r="C14487" i="2"/>
  <c r="C14486" i="2"/>
  <c r="D14486" i="2"/>
  <c r="E14486" i="2"/>
  <c r="C14485" i="2"/>
  <c r="C14484" i="2"/>
  <c r="I14484" i="2"/>
  <c r="J14484" i="2"/>
  <c r="M14484" i="2"/>
  <c r="C14483" i="2"/>
  <c r="C14482" i="2"/>
  <c r="C14481" i="2"/>
  <c r="E14481" i="2"/>
  <c r="D14481" i="2"/>
  <c r="C14480" i="2"/>
  <c r="C14479" i="2"/>
  <c r="E14479" i="2"/>
  <c r="C14478" i="2"/>
  <c r="D14478" i="2"/>
  <c r="E14478" i="2"/>
  <c r="C14477" i="2"/>
  <c r="C14476" i="2"/>
  <c r="C14475" i="2"/>
  <c r="D14475" i="2"/>
  <c r="C14474" i="2"/>
  <c r="C14473" i="2"/>
  <c r="C14472" i="2"/>
  <c r="D14472" i="2"/>
  <c r="C14471" i="2"/>
  <c r="C14470" i="2"/>
  <c r="E14470" i="2"/>
  <c r="C14469" i="2"/>
  <c r="D14469" i="2"/>
  <c r="C14468" i="2"/>
  <c r="C14467" i="2"/>
  <c r="C14466" i="2"/>
  <c r="E14466" i="2"/>
  <c r="D14466" i="2"/>
  <c r="C14465" i="2"/>
  <c r="C14464" i="2"/>
  <c r="C14463" i="2"/>
  <c r="C14462" i="2"/>
  <c r="E14462" i="2"/>
  <c r="C14461" i="2"/>
  <c r="C14460" i="2"/>
  <c r="C14459" i="2"/>
  <c r="C14458" i="2"/>
  <c r="E14458" i="2"/>
  <c r="C14457" i="2"/>
  <c r="I14457" i="2"/>
  <c r="J14457" i="2"/>
  <c r="M14457" i="2"/>
  <c r="E14457" i="2"/>
  <c r="C14456" i="2"/>
  <c r="C14455" i="2"/>
  <c r="C14454" i="2"/>
  <c r="I14454" i="2"/>
  <c r="J14454" i="2"/>
  <c r="M14454" i="2"/>
  <c r="E14454" i="2"/>
  <c r="C14453" i="2"/>
  <c r="D14453" i="2"/>
  <c r="C14452" i="2"/>
  <c r="C14451" i="2"/>
  <c r="I14451" i="2"/>
  <c r="J14451" i="2"/>
  <c r="M14451" i="2"/>
  <c r="C14450" i="2"/>
  <c r="C14449" i="2"/>
  <c r="C14448" i="2"/>
  <c r="D14448" i="2"/>
  <c r="C14447" i="2"/>
  <c r="D14447" i="2"/>
  <c r="C14446" i="2"/>
  <c r="E14446" i="2"/>
  <c r="C14445" i="2"/>
  <c r="C14444" i="2"/>
  <c r="C14443" i="2"/>
  <c r="D14443" i="2"/>
  <c r="C14442" i="2"/>
  <c r="C14441" i="2"/>
  <c r="C14440" i="2"/>
  <c r="C14439" i="2"/>
  <c r="C14438" i="2"/>
  <c r="C14437" i="2"/>
  <c r="C14436" i="2"/>
  <c r="I14436" i="2"/>
  <c r="J14436" i="2"/>
  <c r="M14436" i="2"/>
  <c r="D14436" i="2"/>
  <c r="C14435" i="2"/>
  <c r="D14435" i="2"/>
  <c r="C14434" i="2"/>
  <c r="I14434" i="2"/>
  <c r="J14434" i="2"/>
  <c r="M14434" i="2"/>
  <c r="C14433" i="2"/>
  <c r="I14433" i="2"/>
  <c r="J14433" i="2"/>
  <c r="M14433" i="2"/>
  <c r="D14433" i="2"/>
  <c r="C14432" i="2"/>
  <c r="C14431" i="2"/>
  <c r="C14430" i="2"/>
  <c r="C14429" i="2"/>
  <c r="E14429" i="2"/>
  <c r="C14428" i="2"/>
  <c r="E14428" i="2"/>
  <c r="C14427" i="2"/>
  <c r="C14426" i="2"/>
  <c r="C14425" i="2"/>
  <c r="C14424" i="2"/>
  <c r="C14423" i="2"/>
  <c r="C14422" i="2"/>
  <c r="C14421" i="2"/>
  <c r="C14420" i="2"/>
  <c r="C14419" i="2"/>
  <c r="C14418" i="2"/>
  <c r="C14417" i="2"/>
  <c r="C14416" i="2"/>
  <c r="C14415" i="2"/>
  <c r="C14414" i="2"/>
  <c r="C14413" i="2"/>
  <c r="E14413" i="2"/>
  <c r="C14412" i="2"/>
  <c r="E14412" i="2"/>
  <c r="C14411" i="2"/>
  <c r="C14410" i="2"/>
  <c r="C14409" i="2"/>
  <c r="C14408" i="2"/>
  <c r="C14407" i="2"/>
  <c r="E14407" i="2"/>
  <c r="C14406" i="2"/>
  <c r="C14405" i="2"/>
  <c r="E14405" i="2"/>
  <c r="C14404" i="2"/>
  <c r="E14404" i="2"/>
  <c r="C14403" i="2"/>
  <c r="C14402" i="2"/>
  <c r="C14401" i="2"/>
  <c r="C14400" i="2"/>
  <c r="C14399" i="2"/>
  <c r="C14398" i="2"/>
  <c r="E14398" i="2"/>
  <c r="D14398" i="2"/>
  <c r="C14397" i="2"/>
  <c r="C14396" i="2"/>
  <c r="C14395" i="2"/>
  <c r="C14394" i="2"/>
  <c r="C14393" i="2"/>
  <c r="C14392" i="2"/>
  <c r="C14391" i="2"/>
  <c r="D14391" i="2"/>
  <c r="C14390" i="2"/>
  <c r="C14389" i="2"/>
  <c r="C14388" i="2"/>
  <c r="C14387" i="2"/>
  <c r="E14387" i="2"/>
  <c r="C14386" i="2"/>
  <c r="E14386" i="2"/>
  <c r="D14386" i="2"/>
  <c r="C14385" i="2"/>
  <c r="C14384" i="2"/>
  <c r="C14383" i="2"/>
  <c r="D14383" i="2"/>
  <c r="C14382" i="2"/>
  <c r="C14381" i="2"/>
  <c r="E14381" i="2"/>
  <c r="C14380" i="2"/>
  <c r="C14379" i="2"/>
  <c r="E14379" i="2"/>
  <c r="C14378" i="2"/>
  <c r="E14378" i="2"/>
  <c r="C14377" i="2"/>
  <c r="C14376" i="2"/>
  <c r="I14376" i="2"/>
  <c r="J14376" i="2"/>
  <c r="M14376" i="2"/>
  <c r="C14375" i="2"/>
  <c r="C14374" i="2"/>
  <c r="C14373" i="2"/>
  <c r="E14373" i="2"/>
  <c r="C14372" i="2"/>
  <c r="C14371" i="2"/>
  <c r="C14370" i="2"/>
  <c r="C14369" i="2"/>
  <c r="E14369" i="2"/>
  <c r="C14368" i="2"/>
  <c r="C14367" i="2"/>
  <c r="C14366" i="2"/>
  <c r="C14365" i="2"/>
  <c r="C14364" i="2"/>
  <c r="C14363" i="2"/>
  <c r="C14362" i="2"/>
  <c r="E14362" i="2"/>
  <c r="C14361" i="2"/>
  <c r="I14361" i="2"/>
  <c r="J14361" i="2"/>
  <c r="M14361" i="2"/>
  <c r="C14360" i="2"/>
  <c r="C14359" i="2"/>
  <c r="C14358" i="2"/>
  <c r="C14357" i="2"/>
  <c r="C14356" i="2"/>
  <c r="C14355" i="2"/>
  <c r="E14355" i="2"/>
  <c r="N14354" i="2"/>
  <c r="C14354" i="2"/>
  <c r="C14353" i="2"/>
  <c r="E14353" i="2"/>
  <c r="C14352" i="2"/>
  <c r="D14352" i="2"/>
  <c r="C14351" i="2"/>
  <c r="E14351" i="2"/>
  <c r="C14350" i="2"/>
  <c r="C14349" i="2"/>
  <c r="C14348" i="2"/>
  <c r="C14347" i="2"/>
  <c r="C14346" i="2"/>
  <c r="C14345" i="2"/>
  <c r="C14344" i="2"/>
  <c r="C14343" i="2"/>
  <c r="C14342" i="2"/>
  <c r="C14341" i="2"/>
  <c r="C14340" i="2"/>
  <c r="E14340" i="2"/>
  <c r="C14339" i="2"/>
  <c r="I14339" i="2"/>
  <c r="J14339" i="2"/>
  <c r="M14339" i="2"/>
  <c r="E14339" i="2"/>
  <c r="C14338" i="2"/>
  <c r="C14337" i="2"/>
  <c r="E14337" i="2"/>
  <c r="C14336" i="2"/>
  <c r="C14335" i="2"/>
  <c r="C14334" i="2"/>
  <c r="I14334" i="2"/>
  <c r="J14334" i="2"/>
  <c r="M14334" i="2"/>
  <c r="C14333" i="2"/>
  <c r="C14332" i="2"/>
  <c r="C14331" i="2"/>
  <c r="I14331" i="2"/>
  <c r="J14331" i="2"/>
  <c r="M14331" i="2"/>
  <c r="E14331" i="2"/>
  <c r="C14330" i="2"/>
  <c r="C14329" i="2"/>
  <c r="E14329" i="2"/>
  <c r="C14328" i="2"/>
  <c r="C14327" i="2"/>
  <c r="D14327" i="2"/>
  <c r="C14326" i="2"/>
  <c r="C14325" i="2"/>
  <c r="C14324" i="2"/>
  <c r="C14323" i="2"/>
  <c r="E14323" i="2"/>
  <c r="C14322" i="2"/>
  <c r="C14321" i="2"/>
  <c r="C14320" i="2"/>
  <c r="E14320" i="2"/>
  <c r="C14319" i="2"/>
  <c r="D14319" i="2"/>
  <c r="C14318" i="2"/>
  <c r="C14317" i="2"/>
  <c r="D14317" i="2"/>
  <c r="C14316" i="2"/>
  <c r="D14316" i="2"/>
  <c r="E14316" i="2"/>
  <c r="C14315" i="2"/>
  <c r="D14315" i="2"/>
  <c r="E14315" i="2"/>
  <c r="C14314" i="2"/>
  <c r="C14313" i="2"/>
  <c r="C14312" i="2"/>
  <c r="E14312" i="2"/>
  <c r="C14311" i="2"/>
  <c r="C14310" i="2"/>
  <c r="C14309" i="2"/>
  <c r="C14308" i="2"/>
  <c r="E14308" i="2"/>
  <c r="C14307" i="2"/>
  <c r="C14306" i="2"/>
  <c r="E14306" i="2"/>
  <c r="C14305" i="2"/>
  <c r="D14305" i="2"/>
  <c r="C14304" i="2"/>
  <c r="C14303" i="2"/>
  <c r="D14303" i="2"/>
  <c r="C14302" i="2"/>
  <c r="C14301" i="2"/>
  <c r="D14301" i="2"/>
  <c r="C14300" i="2"/>
  <c r="C14299" i="2"/>
  <c r="I14299" i="2"/>
  <c r="J14299" i="2"/>
  <c r="M14299" i="2"/>
  <c r="C14298" i="2"/>
  <c r="E14298" i="2"/>
  <c r="C14297" i="2"/>
  <c r="C14296" i="2"/>
  <c r="I14296" i="2"/>
  <c r="J14296" i="2"/>
  <c r="M14296" i="2"/>
  <c r="E14296" i="2"/>
  <c r="C14295" i="2"/>
  <c r="E14295" i="2"/>
  <c r="C14294" i="2"/>
  <c r="E14294" i="2"/>
  <c r="C14293" i="2"/>
  <c r="E14293" i="2"/>
  <c r="C14292" i="2"/>
  <c r="I14292" i="2"/>
  <c r="J14292" i="2"/>
  <c r="M14292" i="2"/>
  <c r="E14292" i="2"/>
  <c r="C14291" i="2"/>
  <c r="E14291" i="2"/>
  <c r="C14290" i="2"/>
  <c r="C14289" i="2"/>
  <c r="C14288" i="2"/>
  <c r="C14287" i="2"/>
  <c r="C14286" i="2"/>
  <c r="C14285" i="2"/>
  <c r="D14285" i="2"/>
  <c r="C14284" i="2"/>
  <c r="C14283" i="2"/>
  <c r="D14283" i="2"/>
  <c r="C14282" i="2"/>
  <c r="C14281" i="2"/>
  <c r="C14280" i="2"/>
  <c r="C14279" i="2"/>
  <c r="D14279" i="2"/>
  <c r="C14278" i="2"/>
  <c r="C14277" i="2"/>
  <c r="C14276" i="2"/>
  <c r="D14276" i="2"/>
  <c r="C14275" i="2"/>
  <c r="C14274" i="2"/>
  <c r="C14273" i="2"/>
  <c r="E14273" i="2"/>
  <c r="C14272" i="2"/>
  <c r="C14271" i="2"/>
  <c r="C14270" i="2"/>
  <c r="I14270" i="2"/>
  <c r="J14270" i="2"/>
  <c r="M14270" i="2"/>
  <c r="E14270" i="2"/>
  <c r="D14270" i="2"/>
  <c r="C14269" i="2"/>
  <c r="C14268" i="2"/>
  <c r="C14267" i="2"/>
  <c r="I14267" i="2"/>
  <c r="J14267" i="2"/>
  <c r="M14267" i="2"/>
  <c r="C14266" i="2"/>
  <c r="C14265" i="2"/>
  <c r="D14265" i="2"/>
  <c r="C14264" i="2"/>
  <c r="C14263" i="2"/>
  <c r="C14262" i="2"/>
  <c r="C14261" i="2"/>
  <c r="C14260" i="2"/>
  <c r="C14259" i="2"/>
  <c r="C14258" i="2"/>
  <c r="C14257" i="2"/>
  <c r="C14256" i="2"/>
  <c r="C14255" i="2"/>
  <c r="C14254" i="2"/>
  <c r="E14254" i="2"/>
  <c r="C14253" i="2"/>
  <c r="C14252" i="2"/>
  <c r="E14252" i="2"/>
  <c r="C14251" i="2"/>
  <c r="C14250" i="2"/>
  <c r="E14250" i="2"/>
  <c r="C14249" i="2"/>
  <c r="D14249" i="2"/>
  <c r="C14248" i="2"/>
  <c r="D14248" i="2"/>
  <c r="C14247" i="2"/>
  <c r="C14246" i="2"/>
  <c r="E14246" i="2"/>
  <c r="C14245" i="2"/>
  <c r="C14244" i="2"/>
  <c r="C14243" i="2"/>
  <c r="D14243" i="2"/>
  <c r="C14242" i="2"/>
  <c r="E14242" i="2"/>
  <c r="C14241" i="2"/>
  <c r="E14241" i="2"/>
  <c r="C14240" i="2"/>
  <c r="C14239" i="2"/>
  <c r="I14239" i="2"/>
  <c r="J14239" i="2"/>
  <c r="M14239" i="2"/>
  <c r="C14238" i="2"/>
  <c r="E14238" i="2"/>
  <c r="C14237" i="2"/>
  <c r="C14236" i="2"/>
  <c r="E14236" i="2"/>
  <c r="C14235" i="2"/>
  <c r="E14235" i="2"/>
  <c r="C14234" i="2"/>
  <c r="I14234" i="2"/>
  <c r="J14234" i="2"/>
  <c r="M14234" i="2"/>
  <c r="C14233" i="2"/>
  <c r="C14232" i="2"/>
  <c r="C14231" i="2"/>
  <c r="I14231" i="2"/>
  <c r="J14231" i="2"/>
  <c r="M14231" i="2"/>
  <c r="C14230" i="2"/>
  <c r="E14230" i="2"/>
  <c r="C14229" i="2"/>
  <c r="I14229" i="2"/>
  <c r="J14229" i="2"/>
  <c r="M14229" i="2"/>
  <c r="E14229" i="2"/>
  <c r="D14229" i="2"/>
  <c r="C14228" i="2"/>
  <c r="C14227" i="2"/>
  <c r="D14227" i="2"/>
  <c r="C14226" i="2"/>
  <c r="E14226" i="2"/>
  <c r="C14225" i="2"/>
  <c r="C14224" i="2"/>
  <c r="C14223" i="2"/>
  <c r="C14222" i="2"/>
  <c r="E14222" i="2"/>
  <c r="C14221" i="2"/>
  <c r="C14220" i="2"/>
  <c r="E14220" i="2"/>
  <c r="C14219" i="2"/>
  <c r="C14218" i="2"/>
  <c r="D14218" i="2"/>
  <c r="C14217" i="2"/>
  <c r="E14217" i="2"/>
  <c r="C14216" i="2"/>
  <c r="C14215" i="2"/>
  <c r="C14214" i="2"/>
  <c r="E14214" i="2"/>
  <c r="C14213" i="2"/>
  <c r="D14213" i="2"/>
  <c r="C14212" i="2"/>
  <c r="I14212" i="2"/>
  <c r="J14212" i="2"/>
  <c r="M14212" i="2"/>
  <c r="E14212" i="2"/>
  <c r="C14211" i="2"/>
  <c r="C14210" i="2"/>
  <c r="E14210" i="2"/>
  <c r="C14209" i="2"/>
  <c r="C14208" i="2"/>
  <c r="C14207" i="2"/>
  <c r="C14206" i="2"/>
  <c r="C14205" i="2"/>
  <c r="I14205" i="2"/>
  <c r="J14205" i="2"/>
  <c r="M14205" i="2"/>
  <c r="C14204" i="2"/>
  <c r="E14204" i="2"/>
  <c r="C14203" i="2"/>
  <c r="E14203" i="2"/>
  <c r="D14203" i="2"/>
  <c r="C14202" i="2"/>
  <c r="C14201" i="2"/>
  <c r="I14201" i="2"/>
  <c r="J14201" i="2"/>
  <c r="M14201" i="2"/>
  <c r="D14201" i="2"/>
  <c r="C14200" i="2"/>
  <c r="C14199" i="2"/>
  <c r="C14198" i="2"/>
  <c r="C14197" i="2"/>
  <c r="C14196" i="2"/>
  <c r="E14196" i="2"/>
  <c r="C14195" i="2"/>
  <c r="E14195" i="2"/>
  <c r="C14194" i="2"/>
  <c r="I14194" i="2"/>
  <c r="J14194" i="2"/>
  <c r="M14194" i="2"/>
  <c r="E14194" i="2"/>
  <c r="C14193" i="2"/>
  <c r="C14192" i="2"/>
  <c r="C14191" i="2"/>
  <c r="D14191" i="2"/>
  <c r="C14190" i="2"/>
  <c r="C14189" i="2"/>
  <c r="I14189" i="2"/>
  <c r="J14189" i="2"/>
  <c r="M14189" i="2"/>
  <c r="C14188" i="2"/>
  <c r="E14188" i="2"/>
  <c r="C14187" i="2"/>
  <c r="E14187" i="2"/>
  <c r="C14186" i="2"/>
  <c r="E14186" i="2"/>
  <c r="C14185" i="2"/>
  <c r="C14184" i="2"/>
  <c r="E14184" i="2"/>
  <c r="C14183" i="2"/>
  <c r="C14182" i="2"/>
  <c r="C14181" i="2"/>
  <c r="C14180" i="2"/>
  <c r="E14180" i="2"/>
  <c r="C14179" i="2"/>
  <c r="I14179" i="2"/>
  <c r="J14179" i="2"/>
  <c r="M14179" i="2"/>
  <c r="E14179" i="2"/>
  <c r="D14179" i="2"/>
  <c r="C14178" i="2"/>
  <c r="E14178" i="2"/>
  <c r="C14177" i="2"/>
  <c r="D14177" i="2"/>
  <c r="C14176" i="2"/>
  <c r="C14175" i="2"/>
  <c r="C14174" i="2"/>
  <c r="D14174" i="2"/>
  <c r="C14173" i="2"/>
  <c r="C14172" i="2"/>
  <c r="E14172" i="2"/>
  <c r="C14171" i="2"/>
  <c r="C14170" i="2"/>
  <c r="E14170" i="2"/>
  <c r="C14169" i="2"/>
  <c r="C14168" i="2"/>
  <c r="E14168" i="2"/>
  <c r="C14167" i="2"/>
  <c r="E14167" i="2"/>
  <c r="C14166" i="2"/>
  <c r="C14165" i="2"/>
  <c r="C14164" i="2"/>
  <c r="E14164" i="2"/>
  <c r="C14163" i="2"/>
  <c r="D14163" i="2"/>
  <c r="C14162" i="2"/>
  <c r="E14162" i="2"/>
  <c r="C14161" i="2"/>
  <c r="C14160" i="2"/>
  <c r="E14160" i="2"/>
  <c r="C14159" i="2"/>
  <c r="C14158" i="2"/>
  <c r="D14158" i="2"/>
  <c r="C14157" i="2"/>
  <c r="D14157" i="2"/>
  <c r="C14156" i="2"/>
  <c r="D14156" i="2"/>
  <c r="C14155" i="2"/>
  <c r="I14155" i="2"/>
  <c r="J14155" i="2"/>
  <c r="M14155" i="2"/>
  <c r="C14154" i="2"/>
  <c r="E14154" i="2"/>
  <c r="C14153" i="2"/>
  <c r="C14152" i="2"/>
  <c r="E14152" i="2"/>
  <c r="C14151" i="2"/>
  <c r="E14151" i="2"/>
  <c r="C14150" i="2"/>
  <c r="D14150" i="2"/>
  <c r="C14149" i="2"/>
  <c r="E14149" i="2"/>
  <c r="C14148" i="2"/>
  <c r="C14147" i="2"/>
  <c r="I14147" i="2"/>
  <c r="J14147" i="2"/>
  <c r="M14147" i="2"/>
  <c r="C14146" i="2"/>
  <c r="E14146" i="2"/>
  <c r="C14145" i="2"/>
  <c r="E14145" i="2"/>
  <c r="C14144" i="2"/>
  <c r="D14144" i="2"/>
  <c r="E14144" i="2"/>
  <c r="C14143" i="2"/>
  <c r="D14143" i="2"/>
  <c r="C14142" i="2"/>
  <c r="I14142" i="2"/>
  <c r="J14142" i="2"/>
  <c r="M14142" i="2"/>
  <c r="D14142" i="2"/>
  <c r="C14141" i="2"/>
  <c r="C14140" i="2"/>
  <c r="D14140" i="2"/>
  <c r="C14139" i="2"/>
  <c r="C14138" i="2"/>
  <c r="E14138" i="2"/>
  <c r="C14137" i="2"/>
  <c r="C14136" i="2"/>
  <c r="C14135" i="2"/>
  <c r="I14135" i="2"/>
  <c r="J14135" i="2"/>
  <c r="M14135" i="2"/>
  <c r="C14134" i="2"/>
  <c r="C14133" i="2"/>
  <c r="C14132" i="2"/>
  <c r="C14131" i="2"/>
  <c r="C14130" i="2"/>
  <c r="E14130" i="2"/>
  <c r="C14129" i="2"/>
  <c r="E14129" i="2"/>
  <c r="C14128" i="2"/>
  <c r="E14128" i="2"/>
  <c r="C14127" i="2"/>
  <c r="C14126" i="2"/>
  <c r="D14126" i="2"/>
  <c r="C14125" i="2"/>
  <c r="D14125" i="2"/>
  <c r="C14124" i="2"/>
  <c r="D14124" i="2"/>
  <c r="C14123" i="2"/>
  <c r="C14122" i="2"/>
  <c r="E14122" i="2"/>
  <c r="C14121" i="2"/>
  <c r="C14120" i="2"/>
  <c r="D14120" i="2"/>
  <c r="E14120" i="2"/>
  <c r="C14119" i="2"/>
  <c r="C14118" i="2"/>
  <c r="C14117" i="2"/>
  <c r="C14116" i="2"/>
  <c r="D14116" i="2"/>
  <c r="C14115" i="2"/>
  <c r="I14115" i="2"/>
  <c r="J14115" i="2"/>
  <c r="M14115" i="2"/>
  <c r="C14114" i="2"/>
  <c r="C14113" i="2"/>
  <c r="C14112" i="2"/>
  <c r="E14112" i="2"/>
  <c r="C14111" i="2"/>
  <c r="C14110" i="2"/>
  <c r="D14110" i="2"/>
  <c r="E14110" i="2"/>
  <c r="C14109" i="2"/>
  <c r="C14108" i="2"/>
  <c r="C14107" i="2"/>
  <c r="C14106" i="2"/>
  <c r="C14105" i="2"/>
  <c r="I14105" i="2"/>
  <c r="J14105" i="2"/>
  <c r="M14105" i="2"/>
  <c r="C14104" i="2"/>
  <c r="E14104" i="2"/>
  <c r="C14103" i="2"/>
  <c r="C14102" i="2"/>
  <c r="I14102" i="2"/>
  <c r="J14102" i="2"/>
  <c r="M14102" i="2"/>
  <c r="D14102" i="2"/>
  <c r="E14102" i="2"/>
  <c r="C14101" i="2"/>
  <c r="C14100" i="2"/>
  <c r="E14100" i="2"/>
  <c r="C14099" i="2"/>
  <c r="C14098" i="2"/>
  <c r="C14097" i="2"/>
  <c r="C14096" i="2"/>
  <c r="E14096" i="2"/>
  <c r="C14095" i="2"/>
  <c r="I14095" i="2"/>
  <c r="J14095" i="2"/>
  <c r="M14095" i="2"/>
  <c r="E14095" i="2"/>
  <c r="D14095" i="2"/>
  <c r="C14094" i="2"/>
  <c r="E14094" i="2"/>
  <c r="C14093" i="2"/>
  <c r="D14093" i="2"/>
  <c r="C14092" i="2"/>
  <c r="I14092" i="2"/>
  <c r="J14092" i="2"/>
  <c r="M14092" i="2"/>
  <c r="E14092" i="2"/>
  <c r="D14092" i="2"/>
  <c r="C14091" i="2"/>
  <c r="C14090" i="2"/>
  <c r="D14090" i="2"/>
  <c r="C14089" i="2"/>
  <c r="C14088" i="2"/>
  <c r="E14088" i="2"/>
  <c r="C14087" i="2"/>
  <c r="I14087" i="2"/>
  <c r="J14087" i="2"/>
  <c r="M14087" i="2"/>
  <c r="D14087" i="2"/>
  <c r="C14086" i="2"/>
  <c r="C14085" i="2"/>
  <c r="I14085" i="2"/>
  <c r="J14085" i="2"/>
  <c r="M14085" i="2"/>
  <c r="E14085" i="2"/>
  <c r="D14085" i="2"/>
  <c r="C14084" i="2"/>
  <c r="I14084" i="2"/>
  <c r="J14084" i="2"/>
  <c r="M14084" i="2"/>
  <c r="C14083" i="2"/>
  <c r="E14083" i="2"/>
  <c r="C14082" i="2"/>
  <c r="C14081" i="2"/>
  <c r="C14080" i="2"/>
  <c r="E14080" i="2"/>
  <c r="C14079" i="2"/>
  <c r="C14078" i="2"/>
  <c r="D14078" i="2"/>
  <c r="C14077" i="2"/>
  <c r="C14076" i="2"/>
  <c r="C14075" i="2"/>
  <c r="C14074" i="2"/>
  <c r="D14074" i="2"/>
  <c r="C14073" i="2"/>
  <c r="C14072" i="2"/>
  <c r="E14072" i="2"/>
  <c r="C14071" i="2"/>
  <c r="C14070" i="2"/>
  <c r="D14070" i="2"/>
  <c r="E14070" i="2"/>
  <c r="C14069" i="2"/>
  <c r="C14068" i="2"/>
  <c r="E14068" i="2"/>
  <c r="C14067" i="2"/>
  <c r="C14066" i="2"/>
  <c r="C14065" i="2"/>
  <c r="C14064" i="2"/>
  <c r="C14063" i="2"/>
  <c r="C14062" i="2"/>
  <c r="E14062" i="2"/>
  <c r="C14061" i="2"/>
  <c r="I14061" i="2"/>
  <c r="J14061" i="2"/>
  <c r="M14061" i="2"/>
  <c r="D14061" i="2"/>
  <c r="C14060" i="2"/>
  <c r="C14059" i="2"/>
  <c r="C14058" i="2"/>
  <c r="I14058" i="2"/>
  <c r="J14058" i="2"/>
  <c r="M14058" i="2"/>
  <c r="C14057" i="2"/>
  <c r="E14057" i="2"/>
  <c r="C14056" i="2"/>
  <c r="C14055" i="2"/>
  <c r="C14054" i="2"/>
  <c r="E14054" i="2"/>
  <c r="C14053" i="2"/>
  <c r="C14052" i="2"/>
  <c r="E14052" i="2"/>
  <c r="C14051" i="2"/>
  <c r="C14050" i="2"/>
  <c r="C14049" i="2"/>
  <c r="C14048" i="2"/>
  <c r="C14047" i="2"/>
  <c r="I14047" i="2"/>
  <c r="J14047" i="2"/>
  <c r="M14047" i="2"/>
  <c r="C14046" i="2"/>
  <c r="E14046" i="2"/>
  <c r="C14045" i="2"/>
  <c r="D14045" i="2"/>
  <c r="C14044" i="2"/>
  <c r="C14043" i="2"/>
  <c r="D14043" i="2"/>
  <c r="C14042" i="2"/>
  <c r="C14041" i="2"/>
  <c r="C14040" i="2"/>
  <c r="D14040" i="2"/>
  <c r="C14039" i="2"/>
  <c r="C14038" i="2"/>
  <c r="E14038" i="2"/>
  <c r="C14037" i="2"/>
  <c r="D14037" i="2"/>
  <c r="C14036" i="2"/>
  <c r="C14035" i="2"/>
  <c r="E14035" i="2"/>
  <c r="D14035" i="2"/>
  <c r="C14034" i="2"/>
  <c r="E14034" i="2"/>
  <c r="C14033" i="2"/>
  <c r="C14032" i="2"/>
  <c r="C14031" i="2"/>
  <c r="C14030" i="2"/>
  <c r="E14030" i="2"/>
  <c r="C14029" i="2"/>
  <c r="E14029" i="2"/>
  <c r="C14028" i="2"/>
  <c r="C14027" i="2"/>
  <c r="C14026" i="2"/>
  <c r="C14025" i="2"/>
  <c r="C14024" i="2"/>
  <c r="D14024" i="2"/>
  <c r="C14023" i="2"/>
  <c r="C14022" i="2"/>
  <c r="E14022" i="2"/>
  <c r="C14021" i="2"/>
  <c r="D14021" i="2"/>
  <c r="C14020" i="2"/>
  <c r="C14019" i="2"/>
  <c r="D14019" i="2"/>
  <c r="C14018" i="2"/>
  <c r="C14017" i="2"/>
  <c r="D14017" i="2"/>
  <c r="C14016" i="2"/>
  <c r="I14016" i="2"/>
  <c r="J14016" i="2"/>
  <c r="M14016" i="2"/>
  <c r="C14015" i="2"/>
  <c r="I14015" i="2"/>
  <c r="J14015" i="2"/>
  <c r="M14015" i="2"/>
  <c r="C14014" i="2"/>
  <c r="D14014" i="2"/>
  <c r="C14013" i="2"/>
  <c r="C14012" i="2"/>
  <c r="E14012" i="2"/>
  <c r="C14011" i="2"/>
  <c r="C14010" i="2"/>
  <c r="D14010" i="2"/>
  <c r="C14009" i="2"/>
  <c r="I14009" i="2"/>
  <c r="J14009" i="2"/>
  <c r="M14009" i="2"/>
  <c r="D14009" i="2"/>
  <c r="C14008" i="2"/>
  <c r="C14007" i="2"/>
  <c r="E14007" i="2"/>
  <c r="C14006" i="2"/>
  <c r="C14005" i="2"/>
  <c r="C14004" i="2"/>
  <c r="E14004" i="2"/>
  <c r="C14003" i="2"/>
  <c r="C14002" i="2"/>
  <c r="C14001" i="2"/>
  <c r="C14000" i="2"/>
  <c r="C13999" i="2"/>
  <c r="C13998" i="2"/>
  <c r="D13998" i="2"/>
  <c r="C13997" i="2"/>
  <c r="C13996" i="2"/>
  <c r="E13996" i="2"/>
  <c r="C13995" i="2"/>
  <c r="C13994" i="2"/>
  <c r="C13993" i="2"/>
  <c r="C13992" i="2"/>
  <c r="C13991" i="2"/>
  <c r="E13991" i="2"/>
  <c r="C13990" i="2"/>
  <c r="C13989" i="2"/>
  <c r="I13989" i="2"/>
  <c r="J13989" i="2"/>
  <c r="M13989" i="2"/>
  <c r="C13988" i="2"/>
  <c r="E13988" i="2"/>
  <c r="C13987" i="2"/>
  <c r="E13987" i="2"/>
  <c r="C13986" i="2"/>
  <c r="I13986" i="2"/>
  <c r="J13986" i="2"/>
  <c r="M13986" i="2"/>
  <c r="E13986" i="2"/>
  <c r="C13985" i="2"/>
  <c r="E13985" i="2"/>
  <c r="C13984" i="2"/>
  <c r="C13983" i="2"/>
  <c r="C13982" i="2"/>
  <c r="C13981" i="2"/>
  <c r="I13981" i="2"/>
  <c r="J13981" i="2"/>
  <c r="M13981" i="2"/>
  <c r="C13980" i="2"/>
  <c r="E13980" i="2"/>
  <c r="C13979" i="2"/>
  <c r="E13979" i="2"/>
  <c r="C13978" i="2"/>
  <c r="C13977" i="2"/>
  <c r="D13977" i="2"/>
  <c r="C13976" i="2"/>
  <c r="C13975" i="2"/>
  <c r="C13974" i="2"/>
  <c r="C13973" i="2"/>
  <c r="C13972" i="2"/>
  <c r="E13972" i="2"/>
  <c r="C13971" i="2"/>
  <c r="D13971" i="2"/>
  <c r="C13970" i="2"/>
  <c r="E13970" i="2"/>
  <c r="C13969" i="2"/>
  <c r="C13968" i="2"/>
  <c r="E13968" i="2"/>
  <c r="C13967" i="2"/>
  <c r="C13966" i="2"/>
  <c r="C13965" i="2"/>
  <c r="C13964" i="2"/>
  <c r="D13964" i="2"/>
  <c r="C13963" i="2"/>
  <c r="C13962" i="2"/>
  <c r="E13962" i="2"/>
  <c r="C13961" i="2"/>
  <c r="C13960" i="2"/>
  <c r="E13960" i="2"/>
  <c r="C13959" i="2"/>
  <c r="I13959" i="2"/>
  <c r="J13959" i="2"/>
  <c r="M13959" i="2"/>
  <c r="D13959" i="2"/>
  <c r="C13958" i="2"/>
  <c r="E13958" i="2"/>
  <c r="C13957" i="2"/>
  <c r="C13956" i="2"/>
  <c r="C13955" i="2"/>
  <c r="C13954" i="2"/>
  <c r="E13954" i="2"/>
  <c r="C13953" i="2"/>
  <c r="E13953" i="2"/>
  <c r="C13952" i="2"/>
  <c r="E13952" i="2"/>
  <c r="C13951" i="2"/>
  <c r="E13951" i="2"/>
  <c r="C13950" i="2"/>
  <c r="E13950" i="2"/>
  <c r="C13949" i="2"/>
  <c r="D13949" i="2"/>
  <c r="C13948" i="2"/>
  <c r="C13947" i="2"/>
  <c r="C13946" i="2"/>
  <c r="E13946" i="2"/>
  <c r="C13945" i="2"/>
  <c r="C13944" i="2"/>
  <c r="D13944" i="2"/>
  <c r="C13943" i="2"/>
  <c r="C13942" i="2"/>
  <c r="C13941" i="2"/>
  <c r="C13940" i="2"/>
  <c r="C13939" i="2"/>
  <c r="C13938" i="2"/>
  <c r="E13938" i="2"/>
  <c r="C13937" i="2"/>
  <c r="E13937" i="2"/>
  <c r="C13936" i="2"/>
  <c r="C13935" i="2"/>
  <c r="I13935" i="2"/>
  <c r="J13935" i="2"/>
  <c r="M13935" i="2"/>
  <c r="C13934" i="2"/>
  <c r="C13933" i="2"/>
  <c r="E13933" i="2"/>
  <c r="C13932" i="2"/>
  <c r="D13932" i="2"/>
  <c r="C13931" i="2"/>
  <c r="C13930" i="2"/>
  <c r="E13930" i="2"/>
  <c r="C13929" i="2"/>
  <c r="E13929" i="2"/>
  <c r="C13928" i="2"/>
  <c r="E13928" i="2"/>
  <c r="C13927" i="2"/>
  <c r="E13927" i="2"/>
  <c r="C13926" i="2"/>
  <c r="D13926" i="2"/>
  <c r="E13926" i="2"/>
  <c r="C13925" i="2"/>
  <c r="E13925" i="2"/>
  <c r="C13924" i="2"/>
  <c r="C13923" i="2"/>
  <c r="C13922" i="2"/>
  <c r="C13921" i="2"/>
  <c r="C13920" i="2"/>
  <c r="E13920" i="2"/>
  <c r="C13919" i="2"/>
  <c r="E13919" i="2"/>
  <c r="D13919" i="2"/>
  <c r="C13918" i="2"/>
  <c r="E13918" i="2"/>
  <c r="C13917" i="2"/>
  <c r="C13916" i="2"/>
  <c r="E13916" i="2"/>
  <c r="C13915" i="2"/>
  <c r="D13915" i="2"/>
  <c r="C13914" i="2"/>
  <c r="D13914" i="2"/>
  <c r="C13913" i="2"/>
  <c r="C13912" i="2"/>
  <c r="E13912" i="2"/>
  <c r="C13911" i="2"/>
  <c r="D13911" i="2"/>
  <c r="C13910" i="2"/>
  <c r="E13910" i="2"/>
  <c r="C13909" i="2"/>
  <c r="C13908" i="2"/>
  <c r="D13908" i="2"/>
  <c r="C13907" i="2"/>
  <c r="E13907" i="2"/>
  <c r="C13906" i="2"/>
  <c r="C13905" i="2"/>
  <c r="C13904" i="2"/>
  <c r="E13904" i="2"/>
  <c r="C13903" i="2"/>
  <c r="C13902" i="2"/>
  <c r="C13901" i="2"/>
  <c r="C13900" i="2"/>
  <c r="D13900" i="2"/>
  <c r="E13900" i="2"/>
  <c r="C13899" i="2"/>
  <c r="C13898" i="2"/>
  <c r="C13897" i="2"/>
  <c r="I13897" i="2"/>
  <c r="J13897" i="2"/>
  <c r="M13897" i="2"/>
  <c r="C13896" i="2"/>
  <c r="E13896" i="2"/>
  <c r="C13895" i="2"/>
  <c r="C13894" i="2"/>
  <c r="E13894" i="2"/>
  <c r="C13893" i="2"/>
  <c r="C13892" i="2"/>
  <c r="C13891" i="2"/>
  <c r="C13890" i="2"/>
  <c r="C13889" i="2"/>
  <c r="C13888" i="2"/>
  <c r="E13888" i="2"/>
  <c r="C13887" i="2"/>
  <c r="D13887" i="2"/>
  <c r="C13886" i="2"/>
  <c r="E13886" i="2"/>
  <c r="C13885" i="2"/>
  <c r="C13884" i="2"/>
  <c r="D13884" i="2"/>
  <c r="E13884" i="2"/>
  <c r="C13883" i="2"/>
  <c r="E13883" i="2"/>
  <c r="C13882" i="2"/>
  <c r="D13882" i="2"/>
  <c r="C13881" i="2"/>
  <c r="C13880" i="2"/>
  <c r="E13880" i="2"/>
  <c r="C13879" i="2"/>
  <c r="E13879" i="2"/>
  <c r="C13878" i="2"/>
  <c r="D13878" i="2"/>
  <c r="C13877" i="2"/>
  <c r="C13876" i="2"/>
  <c r="E13876" i="2"/>
  <c r="C13875" i="2"/>
  <c r="C13874" i="2"/>
  <c r="D13874" i="2"/>
  <c r="C13873" i="2"/>
  <c r="C13872" i="2"/>
  <c r="C13871" i="2"/>
  <c r="C13870" i="2"/>
  <c r="E13870" i="2"/>
  <c r="C13869" i="2"/>
  <c r="E13869" i="2"/>
  <c r="C13868" i="2"/>
  <c r="E13868" i="2"/>
  <c r="C13867" i="2"/>
  <c r="C13866" i="2"/>
  <c r="D13866" i="2"/>
  <c r="C13865" i="2"/>
  <c r="D13865" i="2"/>
  <c r="C13864" i="2"/>
  <c r="D13864" i="2"/>
  <c r="C13863" i="2"/>
  <c r="C13862" i="2"/>
  <c r="E13862" i="2"/>
  <c r="C13861" i="2"/>
  <c r="D13861" i="2"/>
  <c r="C13860" i="2"/>
  <c r="E13860" i="2"/>
  <c r="C13859" i="2"/>
  <c r="C13858" i="2"/>
  <c r="I13858" i="2"/>
  <c r="J13858" i="2"/>
  <c r="M13858" i="2"/>
  <c r="E13858" i="2"/>
  <c r="D13858" i="2"/>
  <c r="C13857" i="2"/>
  <c r="C13856" i="2"/>
  <c r="D13856" i="2"/>
  <c r="C13855" i="2"/>
  <c r="I13855" i="2"/>
  <c r="J13855" i="2"/>
  <c r="M13855" i="2"/>
  <c r="C13854" i="2"/>
  <c r="E13854" i="2"/>
  <c r="C13853" i="2"/>
  <c r="C13852" i="2"/>
  <c r="E13852" i="2"/>
  <c r="C13851" i="2"/>
  <c r="C13850" i="2"/>
  <c r="I13850" i="2"/>
  <c r="J13850" i="2"/>
  <c r="M13850" i="2"/>
  <c r="D13850" i="2"/>
  <c r="C13849" i="2"/>
  <c r="C13848" i="2"/>
  <c r="C13847" i="2"/>
  <c r="C13846" i="2"/>
  <c r="E13846" i="2"/>
  <c r="C13845" i="2"/>
  <c r="C13844" i="2"/>
  <c r="C13843" i="2"/>
  <c r="C13842" i="2"/>
  <c r="C13841" i="2"/>
  <c r="C13840" i="2"/>
  <c r="C13839" i="2"/>
  <c r="C13838" i="2"/>
  <c r="E13838" i="2"/>
  <c r="C13837" i="2"/>
  <c r="C13836" i="2"/>
  <c r="E13836" i="2"/>
  <c r="C13835" i="2"/>
  <c r="C13834" i="2"/>
  <c r="C13833" i="2"/>
  <c r="E13833" i="2"/>
  <c r="C13832" i="2"/>
  <c r="C13831" i="2"/>
  <c r="C13830" i="2"/>
  <c r="E13830" i="2"/>
  <c r="C13829" i="2"/>
  <c r="E13829" i="2"/>
  <c r="D13829" i="2"/>
  <c r="C13828" i="2"/>
  <c r="D13828" i="2"/>
  <c r="C13827" i="2"/>
  <c r="E13827" i="2"/>
  <c r="C13826" i="2"/>
  <c r="C13825" i="2"/>
  <c r="C13824" i="2"/>
  <c r="C13823" i="2"/>
  <c r="C13822" i="2"/>
  <c r="C13821" i="2"/>
  <c r="C13820" i="2"/>
  <c r="E13820" i="2"/>
  <c r="C13819" i="2"/>
  <c r="C13818" i="2"/>
  <c r="C13817" i="2"/>
  <c r="D13817" i="2"/>
  <c r="C13816" i="2"/>
  <c r="E13816" i="2"/>
  <c r="C13815" i="2"/>
  <c r="C13814" i="2"/>
  <c r="C13813" i="2"/>
  <c r="C13812" i="2"/>
  <c r="E13812" i="2"/>
  <c r="C13811" i="2"/>
  <c r="D13811" i="2"/>
  <c r="C13810" i="2"/>
  <c r="D13810" i="2"/>
  <c r="E13810" i="2"/>
  <c r="C13809" i="2"/>
  <c r="C13808" i="2"/>
  <c r="C13807" i="2"/>
  <c r="C13806" i="2"/>
  <c r="C13805" i="2"/>
  <c r="C13804" i="2"/>
  <c r="E13804" i="2"/>
  <c r="C13803" i="2"/>
  <c r="C13802" i="2"/>
  <c r="C13801" i="2"/>
  <c r="C13800" i="2"/>
  <c r="C13799" i="2"/>
  <c r="C13798" i="2"/>
  <c r="C13797" i="2"/>
  <c r="C13796" i="2"/>
  <c r="E13796" i="2"/>
  <c r="C13795" i="2"/>
  <c r="D13795" i="2"/>
  <c r="C13794" i="2"/>
  <c r="E13794" i="2"/>
  <c r="C13793" i="2"/>
  <c r="D13793" i="2"/>
  <c r="C13792" i="2"/>
  <c r="C13791" i="2"/>
  <c r="I13791" i="2"/>
  <c r="J13791" i="2"/>
  <c r="M13791" i="2"/>
  <c r="C13790" i="2"/>
  <c r="D13790" i="2"/>
  <c r="C13789" i="2"/>
  <c r="C13788" i="2"/>
  <c r="E13788" i="2"/>
  <c r="C13787" i="2"/>
  <c r="E13787" i="2"/>
  <c r="D13787" i="2"/>
  <c r="C13786" i="2"/>
  <c r="E13786" i="2"/>
  <c r="C13785" i="2"/>
  <c r="D13785" i="2"/>
  <c r="C13784" i="2"/>
  <c r="E13784" i="2"/>
  <c r="C13783" i="2"/>
  <c r="E13783" i="2"/>
  <c r="C13782" i="2"/>
  <c r="C13781" i="2"/>
  <c r="C13780" i="2"/>
  <c r="E13780" i="2"/>
  <c r="C13779" i="2"/>
  <c r="I13779" i="2"/>
  <c r="J13779" i="2"/>
  <c r="M13779" i="2"/>
  <c r="D13779" i="2"/>
  <c r="C13778" i="2"/>
  <c r="E13778" i="2"/>
  <c r="C13777" i="2"/>
  <c r="C13776" i="2"/>
  <c r="C13775" i="2"/>
  <c r="C13774" i="2"/>
  <c r="C13773" i="2"/>
  <c r="C13772" i="2"/>
  <c r="D13772" i="2"/>
  <c r="C13771" i="2"/>
  <c r="C13770" i="2"/>
  <c r="E13770" i="2"/>
  <c r="C13769" i="2"/>
  <c r="E13769" i="2"/>
  <c r="C13768" i="2"/>
  <c r="C13767" i="2"/>
  <c r="E13767" i="2"/>
  <c r="C13766" i="2"/>
  <c r="E13766" i="2"/>
  <c r="C13765" i="2"/>
  <c r="D13765" i="2"/>
  <c r="C13764" i="2"/>
  <c r="C13763" i="2"/>
  <c r="C13762" i="2"/>
  <c r="E13762" i="2"/>
  <c r="C13761" i="2"/>
  <c r="I13761" i="2"/>
  <c r="J13761" i="2"/>
  <c r="M13761" i="2"/>
  <c r="C13760" i="2"/>
  <c r="C13759" i="2"/>
  <c r="D13759" i="2"/>
  <c r="C13758" i="2"/>
  <c r="C13757" i="2"/>
  <c r="C13756" i="2"/>
  <c r="D13756" i="2"/>
  <c r="C13755" i="2"/>
  <c r="C13754" i="2"/>
  <c r="E13754" i="2"/>
  <c r="C13753" i="2"/>
  <c r="D13753" i="2"/>
  <c r="C13752" i="2"/>
  <c r="C13751" i="2"/>
  <c r="C13750" i="2"/>
  <c r="D13750" i="2"/>
  <c r="E13750" i="2"/>
  <c r="C13749" i="2"/>
  <c r="E13749" i="2"/>
  <c r="C13748" i="2"/>
  <c r="C13747" i="2"/>
  <c r="C13746" i="2"/>
  <c r="D13746" i="2"/>
  <c r="C13745" i="2"/>
  <c r="I13745" i="2"/>
  <c r="J13745" i="2"/>
  <c r="M13745" i="2"/>
  <c r="E13745" i="2"/>
  <c r="C13744" i="2"/>
  <c r="C13743" i="2"/>
  <c r="C13742" i="2"/>
  <c r="C13741" i="2"/>
  <c r="D13741" i="2"/>
  <c r="C13740" i="2"/>
  <c r="C13739" i="2"/>
  <c r="C13738" i="2"/>
  <c r="C13737" i="2"/>
  <c r="D13737" i="2"/>
  <c r="C13736" i="2"/>
  <c r="I13736" i="2"/>
  <c r="J13736" i="2"/>
  <c r="M13736" i="2"/>
  <c r="D13736" i="2"/>
  <c r="E13736" i="2"/>
  <c r="C13735" i="2"/>
  <c r="C13734" i="2"/>
  <c r="E13734" i="2"/>
  <c r="C13733" i="2"/>
  <c r="C13732" i="2"/>
  <c r="C13731" i="2"/>
  <c r="C13730" i="2"/>
  <c r="C13729" i="2"/>
  <c r="C13728" i="2"/>
  <c r="D13728" i="2"/>
  <c r="C13727" i="2"/>
  <c r="D13727" i="2"/>
  <c r="C13726" i="2"/>
  <c r="E13726" i="2"/>
  <c r="C13725" i="2"/>
  <c r="C13724" i="2"/>
  <c r="C13723" i="2"/>
  <c r="C13722" i="2"/>
  <c r="C13721" i="2"/>
  <c r="C13720" i="2"/>
  <c r="D13720" i="2"/>
  <c r="C13719" i="2"/>
  <c r="C13718" i="2"/>
  <c r="E13718" i="2"/>
  <c r="C13717" i="2"/>
  <c r="I13717" i="2"/>
  <c r="J13717" i="2"/>
  <c r="M13717" i="2"/>
  <c r="D13717" i="2"/>
  <c r="C13716" i="2"/>
  <c r="C13715" i="2"/>
  <c r="E13715" i="2"/>
  <c r="C13714" i="2"/>
  <c r="C13713" i="2"/>
  <c r="I13713" i="2"/>
  <c r="J13713" i="2"/>
  <c r="M13713" i="2"/>
  <c r="C13712" i="2"/>
  <c r="C13711" i="2"/>
  <c r="C13710" i="2"/>
  <c r="C13709" i="2"/>
  <c r="C13708" i="2"/>
  <c r="E13708" i="2"/>
  <c r="C13707" i="2"/>
  <c r="E13707" i="2"/>
  <c r="C13706" i="2"/>
  <c r="C13705" i="2"/>
  <c r="C13704" i="2"/>
  <c r="C13703" i="2"/>
  <c r="I13703" i="2"/>
  <c r="J13703" i="2"/>
  <c r="M13703" i="2"/>
  <c r="D13703" i="2"/>
  <c r="C13702" i="2"/>
  <c r="C13701" i="2"/>
  <c r="C13700" i="2"/>
  <c r="C13699" i="2"/>
  <c r="D13699" i="2"/>
  <c r="C13698" i="2"/>
  <c r="C13697" i="2"/>
  <c r="C13696" i="2"/>
  <c r="C13695" i="2"/>
  <c r="C13694" i="2"/>
  <c r="C13693" i="2"/>
  <c r="C13692" i="2"/>
  <c r="E13692" i="2"/>
  <c r="C13691" i="2"/>
  <c r="C13690" i="2"/>
  <c r="C13689" i="2"/>
  <c r="C13688" i="2"/>
  <c r="C13687" i="2"/>
  <c r="E13687" i="2"/>
  <c r="C13686" i="2"/>
  <c r="C13685" i="2"/>
  <c r="C13684" i="2"/>
  <c r="C13683" i="2"/>
  <c r="C13682" i="2"/>
  <c r="C13633" i="2"/>
  <c r="C13632" i="2"/>
  <c r="C13631" i="2"/>
  <c r="C13630" i="2"/>
  <c r="D13630" i="2"/>
  <c r="C13629" i="2"/>
  <c r="C13628" i="2"/>
  <c r="C13627" i="2"/>
  <c r="C13626" i="2"/>
  <c r="E13626" i="2"/>
  <c r="C13625" i="2"/>
  <c r="I13625" i="2"/>
  <c r="J13625" i="2"/>
  <c r="M13625" i="2"/>
  <c r="C13624" i="2"/>
  <c r="C13623" i="2"/>
  <c r="C13622" i="2"/>
  <c r="D13622" i="2"/>
  <c r="C13621" i="2"/>
  <c r="C13620" i="2"/>
  <c r="I13620" i="2"/>
  <c r="J13620" i="2"/>
  <c r="M13620" i="2"/>
  <c r="E13620" i="2"/>
  <c r="C13619" i="2"/>
  <c r="I13619" i="2"/>
  <c r="J13619" i="2"/>
  <c r="M13619" i="2"/>
  <c r="C13618" i="2"/>
  <c r="E13618" i="2"/>
  <c r="C13617" i="2"/>
  <c r="E13617" i="2"/>
  <c r="C13616" i="2"/>
  <c r="C13615" i="2"/>
  <c r="I13615" i="2"/>
  <c r="J13615" i="2"/>
  <c r="M13615" i="2"/>
  <c r="C13614" i="2"/>
  <c r="C13613" i="2"/>
  <c r="I13613" i="2"/>
  <c r="J13613" i="2"/>
  <c r="M13613" i="2"/>
  <c r="E13613" i="2"/>
  <c r="D13613" i="2"/>
  <c r="C13612" i="2"/>
  <c r="D13612" i="2"/>
  <c r="C13611" i="2"/>
  <c r="E13611" i="2"/>
  <c r="C13610" i="2"/>
  <c r="E13610" i="2"/>
  <c r="C13609" i="2"/>
  <c r="C13608" i="2"/>
  <c r="C13607" i="2"/>
  <c r="C13606" i="2"/>
  <c r="C13605" i="2"/>
  <c r="C13604" i="2"/>
  <c r="E13604" i="2"/>
  <c r="C13603" i="2"/>
  <c r="C13602" i="2"/>
  <c r="E13602" i="2"/>
  <c r="C13601" i="2"/>
  <c r="C13600" i="2"/>
  <c r="C13599" i="2"/>
  <c r="C13598" i="2"/>
  <c r="C13597" i="2"/>
  <c r="D13597" i="2"/>
  <c r="C13596" i="2"/>
  <c r="C13595" i="2"/>
  <c r="D13595" i="2"/>
  <c r="C13594" i="2"/>
  <c r="E13594" i="2"/>
  <c r="D13594" i="2"/>
  <c r="C13593" i="2"/>
  <c r="E13593" i="2"/>
  <c r="C13592" i="2"/>
  <c r="C13591" i="2"/>
  <c r="I13591" i="2"/>
  <c r="J13591" i="2"/>
  <c r="M13591" i="2"/>
  <c r="C13590" i="2"/>
  <c r="D13590" i="2"/>
  <c r="C13589" i="2"/>
  <c r="C13588" i="2"/>
  <c r="C13587" i="2"/>
  <c r="C13586" i="2"/>
  <c r="C13585" i="2"/>
  <c r="C13584" i="2"/>
  <c r="E13584" i="2"/>
  <c r="C13583" i="2"/>
  <c r="C13582" i="2"/>
  <c r="C13581" i="2"/>
  <c r="C13580" i="2"/>
  <c r="C13579" i="2"/>
  <c r="C13578" i="2"/>
  <c r="C13577" i="2"/>
  <c r="C13576" i="2"/>
  <c r="C13575" i="2"/>
  <c r="C13574" i="2"/>
  <c r="C13573" i="2"/>
  <c r="C13572" i="2"/>
  <c r="C13571" i="2"/>
  <c r="C13570" i="2"/>
  <c r="C13569" i="2"/>
  <c r="C13568" i="2"/>
  <c r="C13567" i="2"/>
  <c r="C13566" i="2"/>
  <c r="D13566" i="2"/>
  <c r="C13565" i="2"/>
  <c r="C13564" i="2"/>
  <c r="D13564" i="2"/>
  <c r="C13563" i="2"/>
  <c r="I13563" i="2"/>
  <c r="J13563" i="2"/>
  <c r="M13563" i="2"/>
  <c r="E13563" i="2"/>
  <c r="D13563" i="2"/>
  <c r="C13562" i="2"/>
  <c r="C13561" i="2"/>
  <c r="D13561" i="2"/>
  <c r="C13560" i="2"/>
  <c r="C13559" i="2"/>
  <c r="C13558" i="2"/>
  <c r="D13558" i="2"/>
  <c r="C13557" i="2"/>
  <c r="C13556" i="2"/>
  <c r="E13556" i="2"/>
  <c r="D13556" i="2"/>
  <c r="C13555" i="2"/>
  <c r="C13554" i="2"/>
  <c r="E13554" i="2"/>
  <c r="C13553" i="2"/>
  <c r="C13552" i="2"/>
  <c r="E13552" i="2"/>
  <c r="C13551" i="2"/>
  <c r="E13551" i="2"/>
  <c r="D13551" i="2"/>
  <c r="C13550" i="2"/>
  <c r="C13549" i="2"/>
  <c r="I13549" i="2"/>
  <c r="J13549" i="2"/>
  <c r="M13549" i="2"/>
  <c r="C13548" i="2"/>
  <c r="C13547" i="2"/>
  <c r="C13546" i="2"/>
  <c r="D13546" i="2"/>
  <c r="E13546" i="2"/>
  <c r="C13545" i="2"/>
  <c r="C13544" i="2"/>
  <c r="C13543" i="2"/>
  <c r="E13543" i="2"/>
  <c r="D13543" i="2"/>
  <c r="C13542" i="2"/>
  <c r="C13541" i="2"/>
  <c r="C13540" i="2"/>
  <c r="C13539" i="2"/>
  <c r="D13539" i="2"/>
  <c r="C13538" i="2"/>
  <c r="C13537" i="2"/>
  <c r="E13537" i="2"/>
  <c r="C13536" i="2"/>
  <c r="C13535" i="2"/>
  <c r="I13535" i="2"/>
  <c r="J13535" i="2"/>
  <c r="M13535" i="2"/>
  <c r="C13534" i="2"/>
  <c r="D13534" i="2"/>
  <c r="C13533" i="2"/>
  <c r="C13532" i="2"/>
  <c r="D13532" i="2"/>
  <c r="C13531" i="2"/>
  <c r="I13531" i="2"/>
  <c r="J13531" i="2"/>
  <c r="M13531" i="2"/>
  <c r="C13530" i="2"/>
  <c r="D13530" i="2"/>
  <c r="C13529" i="2"/>
  <c r="I13529" i="2"/>
  <c r="J13529" i="2"/>
  <c r="M13529" i="2"/>
  <c r="D13529" i="2"/>
  <c r="C13528" i="2"/>
  <c r="D13528" i="2"/>
  <c r="C13527" i="2"/>
  <c r="C13526" i="2"/>
  <c r="C13525" i="2"/>
  <c r="C13524" i="2"/>
  <c r="C13523" i="2"/>
  <c r="I13523" i="2"/>
  <c r="J13523" i="2"/>
  <c r="M13523" i="2"/>
  <c r="C13522" i="2"/>
  <c r="C13521" i="2"/>
  <c r="C13520" i="2"/>
  <c r="E13520" i="2"/>
  <c r="C13519" i="2"/>
  <c r="C13518" i="2"/>
  <c r="C13517" i="2"/>
  <c r="E13517" i="2"/>
  <c r="C13516" i="2"/>
  <c r="C13515" i="2"/>
  <c r="C13514" i="2"/>
  <c r="C13513" i="2"/>
  <c r="E13513" i="2"/>
  <c r="C13512" i="2"/>
  <c r="C13511" i="2"/>
  <c r="D13511" i="2"/>
  <c r="C13510" i="2"/>
  <c r="E13510" i="2"/>
  <c r="C13509" i="2"/>
  <c r="E13509" i="2"/>
  <c r="C13508" i="2"/>
  <c r="C13507" i="2"/>
  <c r="C13506" i="2"/>
  <c r="C13505" i="2"/>
  <c r="C13504" i="2"/>
  <c r="C13503" i="2"/>
  <c r="C13502" i="2"/>
  <c r="C13501" i="2"/>
  <c r="C13500" i="2"/>
  <c r="C13499" i="2"/>
  <c r="C13498" i="2"/>
  <c r="C13497" i="2"/>
  <c r="C13496" i="2"/>
  <c r="C13495" i="2"/>
  <c r="C13494" i="2"/>
  <c r="C13493" i="2"/>
  <c r="C13492" i="2"/>
  <c r="C13491" i="2"/>
  <c r="I13491" i="2"/>
  <c r="J13491" i="2"/>
  <c r="M13491" i="2"/>
  <c r="C13490" i="2"/>
  <c r="C13489" i="2"/>
  <c r="C13488" i="2"/>
  <c r="C13487" i="2"/>
  <c r="D13487" i="2"/>
  <c r="C13486" i="2"/>
  <c r="C13485" i="2"/>
  <c r="C13484" i="2"/>
  <c r="E13484" i="2"/>
  <c r="D13484" i="2"/>
  <c r="C13483" i="2"/>
  <c r="C13482" i="2"/>
  <c r="D13482" i="2"/>
  <c r="C13481" i="2"/>
  <c r="C13480" i="2"/>
  <c r="E13480" i="2"/>
  <c r="D13480" i="2"/>
  <c r="C13479" i="2"/>
  <c r="D13479" i="2"/>
  <c r="C13478" i="2"/>
  <c r="C13477" i="2"/>
  <c r="D13477" i="2"/>
  <c r="C13476" i="2"/>
  <c r="D13476" i="2"/>
  <c r="C13475" i="2"/>
  <c r="D13475" i="2"/>
  <c r="C13474" i="2"/>
  <c r="E13474" i="2"/>
  <c r="C13473" i="2"/>
  <c r="C13472" i="2"/>
  <c r="C13471" i="2"/>
  <c r="I13471" i="2"/>
  <c r="J13471" i="2"/>
  <c r="M13471" i="2"/>
  <c r="D13471" i="2"/>
  <c r="E13471" i="2"/>
  <c r="C13470" i="2"/>
  <c r="C13469" i="2"/>
  <c r="I13469" i="2"/>
  <c r="J13469" i="2"/>
  <c r="M13469" i="2"/>
  <c r="D13469" i="2"/>
  <c r="C13468" i="2"/>
  <c r="C13467" i="2"/>
  <c r="C13466" i="2"/>
  <c r="C13465" i="2"/>
  <c r="C13464" i="2"/>
  <c r="E13464" i="2"/>
  <c r="D13464" i="2"/>
  <c r="C13463" i="2"/>
  <c r="D13463" i="2"/>
  <c r="C13462" i="2"/>
  <c r="C13461" i="2"/>
  <c r="C13460" i="2"/>
  <c r="C13459" i="2"/>
  <c r="D13459" i="2"/>
  <c r="E13459" i="2"/>
  <c r="C13458" i="2"/>
  <c r="C13457" i="2"/>
  <c r="C13456" i="2"/>
  <c r="C13455" i="2"/>
  <c r="E13455" i="2"/>
  <c r="C13454" i="2"/>
  <c r="E13454" i="2"/>
  <c r="C13453" i="2"/>
  <c r="E13453" i="2"/>
  <c r="C13452" i="2"/>
  <c r="I13452" i="2"/>
  <c r="J13452" i="2"/>
  <c r="M13452" i="2"/>
  <c r="E13452" i="2"/>
  <c r="D13452" i="2"/>
  <c r="C13451" i="2"/>
  <c r="C13450" i="2"/>
  <c r="D13450" i="2"/>
  <c r="C13449" i="2"/>
  <c r="C13448" i="2"/>
  <c r="C13447" i="2"/>
  <c r="C13446" i="2"/>
  <c r="E13446" i="2"/>
  <c r="C13445" i="2"/>
  <c r="C13444" i="2"/>
  <c r="I13444" i="2"/>
  <c r="J13444" i="2"/>
  <c r="M13444" i="2"/>
  <c r="D13444" i="2"/>
  <c r="C13443" i="2"/>
  <c r="D13443" i="2"/>
  <c r="C13442" i="2"/>
  <c r="E13442" i="2"/>
  <c r="C13441" i="2"/>
  <c r="D13441" i="2"/>
  <c r="C13440" i="2"/>
  <c r="C13439" i="2"/>
  <c r="C13438" i="2"/>
  <c r="C13437" i="2"/>
  <c r="C13436" i="2"/>
  <c r="I13436" i="2"/>
  <c r="J13436" i="2"/>
  <c r="M13436" i="2"/>
  <c r="D13436" i="2"/>
  <c r="E13436" i="2"/>
  <c r="C13435" i="2"/>
  <c r="C13434" i="2"/>
  <c r="C13433" i="2"/>
  <c r="C13432" i="2"/>
  <c r="I13432" i="2"/>
  <c r="J13432" i="2"/>
  <c r="M13432" i="2"/>
  <c r="E13432" i="2"/>
  <c r="C13431" i="2"/>
  <c r="C13430" i="2"/>
  <c r="C13429" i="2"/>
  <c r="E13429" i="2"/>
  <c r="D13429" i="2"/>
  <c r="C13428" i="2"/>
  <c r="I13428" i="2"/>
  <c r="J13428" i="2"/>
  <c r="M13428" i="2"/>
  <c r="C13427" i="2"/>
  <c r="C13426" i="2"/>
  <c r="C13425" i="2"/>
  <c r="E13425" i="2"/>
  <c r="C13424" i="2"/>
  <c r="C13423" i="2"/>
  <c r="E13423" i="2"/>
  <c r="C13422" i="2"/>
  <c r="E13422" i="2"/>
  <c r="C13421" i="2"/>
  <c r="C13420" i="2"/>
  <c r="C13419" i="2"/>
  <c r="D13419" i="2"/>
  <c r="C13418" i="2"/>
  <c r="D13418" i="2"/>
  <c r="C13417" i="2"/>
  <c r="C13416" i="2"/>
  <c r="C13415" i="2"/>
  <c r="C13414" i="2"/>
  <c r="E13414" i="2"/>
  <c r="C13413" i="2"/>
  <c r="C13412" i="2"/>
  <c r="E13412" i="2"/>
  <c r="C13411" i="2"/>
  <c r="D13411" i="2"/>
  <c r="C13410" i="2"/>
  <c r="E13410" i="2"/>
  <c r="C13409" i="2"/>
  <c r="C13408" i="2"/>
  <c r="C13407" i="2"/>
  <c r="C13406" i="2"/>
  <c r="C13405" i="2"/>
  <c r="C13404" i="2"/>
  <c r="C13403" i="2"/>
  <c r="E13403" i="2"/>
  <c r="C13402" i="2"/>
  <c r="C13401" i="2"/>
  <c r="D13401" i="2"/>
  <c r="C13400" i="2"/>
  <c r="C13399" i="2"/>
  <c r="C13398" i="2"/>
  <c r="E13398" i="2"/>
  <c r="C13397" i="2"/>
  <c r="C13396" i="2"/>
  <c r="C13395" i="2"/>
  <c r="D13395" i="2"/>
  <c r="C13394" i="2"/>
  <c r="E13394" i="2"/>
  <c r="C13393" i="2"/>
  <c r="D13393" i="2"/>
  <c r="C13392" i="2"/>
  <c r="E13392" i="2"/>
  <c r="C13391" i="2"/>
  <c r="C13390" i="2"/>
  <c r="E13390" i="2"/>
  <c r="C13389" i="2"/>
  <c r="C13388" i="2"/>
  <c r="C13387" i="2"/>
  <c r="C13386" i="2"/>
  <c r="C13385" i="2"/>
  <c r="C13384" i="2"/>
  <c r="I13384" i="2"/>
  <c r="J13384" i="2"/>
  <c r="M13384" i="2"/>
  <c r="E13384" i="2"/>
  <c r="C13383" i="2"/>
  <c r="D13383" i="2"/>
  <c r="C13382" i="2"/>
  <c r="C13381" i="2"/>
  <c r="D13381" i="2"/>
  <c r="C13380" i="2"/>
  <c r="C13379" i="2"/>
  <c r="I13379" i="2"/>
  <c r="J13379" i="2"/>
  <c r="M13379" i="2"/>
  <c r="C13378" i="2"/>
  <c r="C13377" i="2"/>
  <c r="C13376" i="2"/>
  <c r="E13376" i="2"/>
  <c r="C13375" i="2"/>
  <c r="C13374" i="2"/>
  <c r="D13374" i="2"/>
  <c r="C13373" i="2"/>
  <c r="C13372" i="2"/>
  <c r="D13372" i="2"/>
  <c r="C13371" i="2"/>
  <c r="D13371" i="2"/>
  <c r="C13370" i="2"/>
  <c r="C13369" i="2"/>
  <c r="C13368" i="2"/>
  <c r="E13368" i="2"/>
  <c r="C13367" i="2"/>
  <c r="C13366" i="2"/>
  <c r="C13365" i="2"/>
  <c r="C13364" i="2"/>
  <c r="C13363" i="2"/>
  <c r="D13363" i="2"/>
  <c r="C13362" i="2"/>
  <c r="D13362" i="2"/>
  <c r="C13361" i="2"/>
  <c r="C13360" i="2"/>
  <c r="E13360" i="2"/>
  <c r="C13359" i="2"/>
  <c r="C13358" i="2"/>
  <c r="C13357" i="2"/>
  <c r="D13357" i="2"/>
  <c r="C13356" i="2"/>
  <c r="C13355" i="2"/>
  <c r="C13354" i="2"/>
  <c r="D13354" i="2"/>
  <c r="C13353" i="2"/>
  <c r="I13353" i="2"/>
  <c r="J13353" i="2"/>
  <c r="M13353" i="2"/>
  <c r="C13352" i="2"/>
  <c r="E13352" i="2"/>
  <c r="C13351" i="2"/>
  <c r="E13351" i="2"/>
  <c r="D13351" i="2"/>
  <c r="C13350" i="2"/>
  <c r="D13350" i="2"/>
  <c r="C13349" i="2"/>
  <c r="E13349" i="2"/>
  <c r="D13349" i="2"/>
  <c r="C13348" i="2"/>
  <c r="E13348" i="2"/>
  <c r="C13347" i="2"/>
  <c r="E13347" i="2"/>
  <c r="C13346" i="2"/>
  <c r="C13249" i="2"/>
  <c r="E13249" i="2"/>
  <c r="C13248" i="2"/>
  <c r="C13247" i="2"/>
  <c r="I13247" i="2"/>
  <c r="J13247" i="2"/>
  <c r="M13247" i="2"/>
  <c r="C13246" i="2"/>
  <c r="E13246" i="2"/>
  <c r="C13245" i="2"/>
  <c r="C13244" i="2"/>
  <c r="D13244" i="2"/>
  <c r="C13243" i="2"/>
  <c r="C13242" i="2"/>
  <c r="E13242" i="2"/>
  <c r="C13241" i="2"/>
  <c r="C13240" i="2"/>
  <c r="C13239" i="2"/>
  <c r="C13238" i="2"/>
  <c r="E13238" i="2"/>
  <c r="C13237" i="2"/>
  <c r="C13236" i="2"/>
  <c r="C13235" i="2"/>
  <c r="C13234" i="2"/>
  <c r="C13233" i="2"/>
  <c r="C13232" i="2"/>
  <c r="C13231" i="2"/>
  <c r="C13230" i="2"/>
  <c r="E13230" i="2"/>
  <c r="C13229" i="2"/>
  <c r="D13229" i="2"/>
  <c r="C13228" i="2"/>
  <c r="D13228" i="2"/>
  <c r="C13227" i="2"/>
  <c r="I13227" i="2"/>
  <c r="J13227" i="2"/>
  <c r="M13227" i="2"/>
  <c r="C13226" i="2"/>
  <c r="C13225" i="2"/>
  <c r="C13224" i="2"/>
  <c r="C13223" i="2"/>
  <c r="C13222" i="2"/>
  <c r="E13222" i="2"/>
  <c r="C13221" i="2"/>
  <c r="C13220" i="2"/>
  <c r="E13220" i="2"/>
  <c r="C13219" i="2"/>
  <c r="C13218" i="2"/>
  <c r="C13217" i="2"/>
  <c r="C13216" i="2"/>
  <c r="D13216" i="2"/>
  <c r="C13215" i="2"/>
  <c r="C13214" i="2"/>
  <c r="E13214" i="2"/>
  <c r="C13213" i="2"/>
  <c r="C13212" i="2"/>
  <c r="D13212" i="2"/>
  <c r="C13211" i="2"/>
  <c r="C13210" i="2"/>
  <c r="E13210" i="2"/>
  <c r="D13210" i="2"/>
  <c r="C13209" i="2"/>
  <c r="C13208" i="2"/>
  <c r="D13208" i="2"/>
  <c r="C13207" i="2"/>
  <c r="C13206" i="2"/>
  <c r="I13206" i="2"/>
  <c r="J13206" i="2"/>
  <c r="M13206" i="2"/>
  <c r="E13206" i="2"/>
  <c r="C13205" i="2"/>
  <c r="D13205" i="2"/>
  <c r="C13204" i="2"/>
  <c r="C13203" i="2"/>
  <c r="I13203" i="2"/>
  <c r="J13203" i="2"/>
  <c r="M13203" i="2"/>
  <c r="E13203" i="2"/>
  <c r="D13203" i="2"/>
  <c r="C13202" i="2"/>
  <c r="C13201" i="2"/>
  <c r="C13200" i="2"/>
  <c r="C13199" i="2"/>
  <c r="D13199" i="2"/>
  <c r="C13198" i="2"/>
  <c r="D13198" i="2"/>
  <c r="C13197" i="2"/>
  <c r="C13196" i="2"/>
  <c r="I13196" i="2"/>
  <c r="J13196" i="2"/>
  <c r="M13196" i="2"/>
  <c r="E13196" i="2"/>
  <c r="C13195" i="2"/>
  <c r="I13195" i="2"/>
  <c r="J13195" i="2"/>
  <c r="M13195" i="2"/>
  <c r="C13194" i="2"/>
  <c r="C13193" i="2"/>
  <c r="E13193" i="2"/>
  <c r="C13192" i="2"/>
  <c r="D13192" i="2"/>
  <c r="C13191" i="2"/>
  <c r="C13190" i="2"/>
  <c r="C13189" i="2"/>
  <c r="I13189" i="2"/>
  <c r="J13189" i="2"/>
  <c r="M13189" i="2"/>
  <c r="C13188" i="2"/>
  <c r="E13188" i="2"/>
  <c r="C13187" i="2"/>
  <c r="C13186" i="2"/>
  <c r="E13186" i="2"/>
  <c r="C13185" i="2"/>
  <c r="C13184" i="2"/>
  <c r="D13184" i="2"/>
  <c r="C13183" i="2"/>
  <c r="C13182" i="2"/>
  <c r="C13181" i="2"/>
  <c r="C13180" i="2"/>
  <c r="E13180" i="2"/>
  <c r="C13179" i="2"/>
  <c r="C13178" i="2"/>
  <c r="C13177" i="2"/>
  <c r="C13176" i="2"/>
  <c r="C13175" i="2"/>
  <c r="D13175" i="2"/>
  <c r="C13174" i="2"/>
  <c r="C13173" i="2"/>
  <c r="C13172" i="2"/>
  <c r="E13172" i="2"/>
  <c r="C13171" i="2"/>
  <c r="E13171" i="2"/>
  <c r="C13170" i="2"/>
  <c r="C13169" i="2"/>
  <c r="C13168" i="2"/>
  <c r="E13168" i="2"/>
  <c r="C13167" i="2"/>
  <c r="D13167" i="2"/>
  <c r="C13166" i="2"/>
  <c r="D13166" i="2"/>
  <c r="C13165" i="2"/>
  <c r="C13164" i="2"/>
  <c r="E13164" i="2"/>
  <c r="C13163" i="2"/>
  <c r="C13162" i="2"/>
  <c r="D13162" i="2"/>
  <c r="C13161" i="2"/>
  <c r="D13161" i="2"/>
  <c r="C13160" i="2"/>
  <c r="C13159" i="2"/>
  <c r="C13158" i="2"/>
  <c r="D13158" i="2"/>
  <c r="C13157" i="2"/>
  <c r="C13156" i="2"/>
  <c r="E13156" i="2"/>
  <c r="C13155" i="2"/>
  <c r="C13154" i="2"/>
  <c r="E13154" i="2"/>
  <c r="C13153" i="2"/>
  <c r="C13152" i="2"/>
  <c r="D13152" i="2"/>
  <c r="C13151" i="2"/>
  <c r="C13150" i="2"/>
  <c r="D13150" i="2"/>
  <c r="I13150" i="2"/>
  <c r="J13150" i="2"/>
  <c r="M13150" i="2"/>
  <c r="C13149" i="2"/>
  <c r="C13148" i="2"/>
  <c r="D13148" i="2"/>
  <c r="C13147" i="2"/>
  <c r="I13147" i="2"/>
  <c r="J13147" i="2"/>
  <c r="M13147" i="2"/>
  <c r="C13146" i="2"/>
  <c r="E13146" i="2"/>
  <c r="C13145" i="2"/>
  <c r="C13144" i="2"/>
  <c r="C13143" i="2"/>
  <c r="C13142" i="2"/>
  <c r="C13141" i="2"/>
  <c r="C13140" i="2"/>
  <c r="C13139" i="2"/>
  <c r="C13138" i="2"/>
  <c r="E13138" i="2"/>
  <c r="C13137" i="2"/>
  <c r="C13136" i="2"/>
  <c r="C13135" i="2"/>
  <c r="D13135" i="2"/>
  <c r="C13134" i="2"/>
  <c r="D13134" i="2"/>
  <c r="E13134" i="2"/>
  <c r="C13133" i="2"/>
  <c r="C13132" i="2"/>
  <c r="C13131" i="2"/>
  <c r="C13130" i="2"/>
  <c r="I13130" i="2"/>
  <c r="J13130" i="2"/>
  <c r="M13130" i="2"/>
  <c r="E13130" i="2"/>
  <c r="C13129" i="2"/>
  <c r="C13128" i="2"/>
  <c r="D13128" i="2"/>
  <c r="C13127" i="2"/>
  <c r="E13127" i="2"/>
  <c r="C13126" i="2"/>
  <c r="D13126" i="2"/>
  <c r="C13125" i="2"/>
  <c r="C13124" i="2"/>
  <c r="D13124" i="2"/>
  <c r="C13123" i="2"/>
  <c r="C13122" i="2"/>
  <c r="E13122" i="2"/>
  <c r="C13121" i="2"/>
  <c r="C13120" i="2"/>
  <c r="C13119" i="2"/>
  <c r="C13118" i="2"/>
  <c r="C13117" i="2"/>
  <c r="C13116" i="2"/>
  <c r="C13115" i="2"/>
  <c r="C13114" i="2"/>
  <c r="E13114" i="2"/>
  <c r="C13113" i="2"/>
  <c r="C13112" i="2"/>
  <c r="E13112" i="2"/>
  <c r="D13112" i="2"/>
  <c r="C13111" i="2"/>
  <c r="D13111" i="2"/>
  <c r="C13110" i="2"/>
  <c r="D13110" i="2"/>
  <c r="C13109" i="2"/>
  <c r="C13108" i="2"/>
  <c r="C13107" i="2"/>
  <c r="C13106" i="2"/>
  <c r="D13106" i="2"/>
  <c r="C13105" i="2"/>
  <c r="C13104" i="2"/>
  <c r="E13104" i="2"/>
  <c r="C13103" i="2"/>
  <c r="C13102" i="2"/>
  <c r="D13102" i="2"/>
  <c r="C13101" i="2"/>
  <c r="I13101" i="2"/>
  <c r="J13101" i="2"/>
  <c r="M13101" i="2"/>
  <c r="C13100" i="2"/>
  <c r="E13100" i="2"/>
  <c r="C13099" i="2"/>
  <c r="C13098" i="2"/>
  <c r="D13098" i="2"/>
  <c r="C13097" i="2"/>
  <c r="I13097" i="2"/>
  <c r="J13097" i="2"/>
  <c r="M13097" i="2"/>
  <c r="C13096" i="2"/>
  <c r="I13096" i="2"/>
  <c r="J13096" i="2"/>
  <c r="M13096" i="2"/>
  <c r="E13096" i="2"/>
  <c r="C13095" i="2"/>
  <c r="C13094" i="2"/>
  <c r="E13094" i="2"/>
  <c r="D13094" i="2"/>
  <c r="C13093" i="2"/>
  <c r="D13093" i="2"/>
  <c r="C13092" i="2"/>
  <c r="D13092" i="2"/>
  <c r="C13091" i="2"/>
  <c r="C13090" i="2"/>
  <c r="C13089" i="2"/>
  <c r="C13088" i="2"/>
  <c r="E13088" i="2"/>
  <c r="C13087" i="2"/>
  <c r="I13087" i="2"/>
  <c r="J13087" i="2"/>
  <c r="M13087" i="2"/>
  <c r="C13086" i="2"/>
  <c r="C13085" i="2"/>
  <c r="I13085" i="2"/>
  <c r="J13085" i="2"/>
  <c r="M13085" i="2"/>
  <c r="D13085" i="2"/>
  <c r="C13084" i="2"/>
  <c r="C13083" i="2"/>
  <c r="C13082" i="2"/>
  <c r="C13081" i="2"/>
  <c r="C13080" i="2"/>
  <c r="E13080" i="2"/>
  <c r="C13079" i="2"/>
  <c r="C13078" i="2"/>
  <c r="C13077" i="2"/>
  <c r="E13077" i="2"/>
  <c r="C13076" i="2"/>
  <c r="D13076" i="2"/>
  <c r="C13075" i="2"/>
  <c r="E13075" i="2"/>
  <c r="C13074" i="2"/>
  <c r="D13074" i="2"/>
  <c r="C13073" i="2"/>
  <c r="C13072" i="2"/>
  <c r="E13072" i="2"/>
  <c r="C13071" i="2"/>
  <c r="C13070" i="2"/>
  <c r="D13070" i="2"/>
  <c r="C13069" i="2"/>
  <c r="C13068" i="2"/>
  <c r="C13067" i="2"/>
  <c r="C13066" i="2"/>
  <c r="C13065" i="2"/>
  <c r="I13065" i="2"/>
  <c r="J13065" i="2"/>
  <c r="M13065" i="2"/>
  <c r="C13064" i="2"/>
  <c r="E13064" i="2"/>
  <c r="C13063" i="2"/>
  <c r="C13062" i="2"/>
  <c r="C13061" i="2"/>
  <c r="D13061" i="2"/>
  <c r="C13060" i="2"/>
  <c r="C13059" i="2"/>
  <c r="C13058" i="2"/>
  <c r="C13057" i="2"/>
  <c r="D13057" i="2"/>
  <c r="C13056" i="2"/>
  <c r="D13056" i="2"/>
  <c r="C13055" i="2"/>
  <c r="C13054" i="2"/>
  <c r="E13054" i="2"/>
  <c r="C13053" i="2"/>
  <c r="C13052" i="2"/>
  <c r="C13051" i="2"/>
  <c r="D13051" i="2"/>
  <c r="C13050" i="2"/>
  <c r="C13049" i="2"/>
  <c r="C13048" i="2"/>
  <c r="D13048" i="2"/>
  <c r="C13047" i="2"/>
  <c r="C13046" i="2"/>
  <c r="E13046" i="2"/>
  <c r="C13045" i="2"/>
  <c r="D13045" i="2"/>
  <c r="C13044" i="2"/>
  <c r="E13044" i="2"/>
  <c r="C13043" i="2"/>
  <c r="C13042" i="2"/>
  <c r="C13041" i="2"/>
  <c r="C13040" i="2"/>
  <c r="C13039" i="2"/>
  <c r="C13038" i="2"/>
  <c r="E13038" i="2"/>
  <c r="C13037" i="2"/>
  <c r="D13037" i="2"/>
  <c r="C13036" i="2"/>
  <c r="C13035" i="2"/>
  <c r="C13034" i="2"/>
  <c r="E13034" i="2"/>
  <c r="C13033" i="2"/>
  <c r="C13032" i="2"/>
  <c r="C13031" i="2"/>
  <c r="C13030" i="2"/>
  <c r="E13030" i="2"/>
  <c r="C13029" i="2"/>
  <c r="C13028" i="2"/>
  <c r="C13027" i="2"/>
  <c r="D13027" i="2"/>
  <c r="C13026" i="2"/>
  <c r="C13025" i="2"/>
  <c r="E13025" i="2"/>
  <c r="C13024" i="2"/>
  <c r="D13024" i="2"/>
  <c r="C13023" i="2"/>
  <c r="C13022" i="2"/>
  <c r="E13022" i="2"/>
  <c r="C13021" i="2"/>
  <c r="C13020" i="2"/>
  <c r="I13020" i="2"/>
  <c r="J13020" i="2"/>
  <c r="M13020" i="2"/>
  <c r="D13020" i="2"/>
  <c r="C13019" i="2"/>
  <c r="C13018" i="2"/>
  <c r="C13017" i="2"/>
  <c r="C13016" i="2"/>
  <c r="C13015" i="2"/>
  <c r="C13014" i="2"/>
  <c r="E13014" i="2"/>
  <c r="C13013" i="2"/>
  <c r="D13013" i="2"/>
  <c r="C13012" i="2"/>
  <c r="C13011" i="2"/>
  <c r="I13011" i="2"/>
  <c r="J13011" i="2"/>
  <c r="M13011" i="2"/>
  <c r="D13011" i="2"/>
  <c r="C13010" i="2"/>
  <c r="C13009" i="2"/>
  <c r="C13008" i="2"/>
  <c r="C13007" i="2"/>
  <c r="C13006" i="2"/>
  <c r="D13006" i="2"/>
  <c r="C13005" i="2"/>
  <c r="C13004" i="2"/>
  <c r="E13004" i="2"/>
  <c r="C13003" i="2"/>
  <c r="I13003" i="2"/>
  <c r="J13003" i="2"/>
  <c r="M13003" i="2"/>
  <c r="D13003" i="2"/>
  <c r="C13002" i="2"/>
  <c r="C13001" i="2"/>
  <c r="E13001" i="2"/>
  <c r="D13001" i="2"/>
  <c r="C13000" i="2"/>
  <c r="D13000" i="2"/>
  <c r="E13000" i="2"/>
  <c r="C12999" i="2"/>
  <c r="E12999" i="2"/>
  <c r="C12998" i="2"/>
  <c r="D12998" i="2"/>
  <c r="C12997" i="2"/>
  <c r="C12996" i="2"/>
  <c r="E12996" i="2"/>
  <c r="C12995" i="2"/>
  <c r="C12994" i="2"/>
  <c r="C12993" i="2"/>
  <c r="D12993" i="2"/>
  <c r="C12992" i="2"/>
  <c r="D12992" i="2"/>
  <c r="C12991" i="2"/>
  <c r="E12991" i="2"/>
  <c r="C12990" i="2"/>
  <c r="C12989" i="2"/>
  <c r="C12988" i="2"/>
  <c r="E12988" i="2"/>
  <c r="C12987" i="2"/>
  <c r="I12987" i="2"/>
  <c r="J12987" i="2"/>
  <c r="M12987" i="2"/>
  <c r="E12987" i="2"/>
  <c r="D12987" i="2"/>
  <c r="C12986" i="2"/>
  <c r="C12985" i="2"/>
  <c r="C12984" i="2"/>
  <c r="E12984" i="2"/>
  <c r="C12983" i="2"/>
  <c r="C12982" i="2"/>
  <c r="D12982" i="2"/>
  <c r="C12981" i="2"/>
  <c r="C12980" i="2"/>
  <c r="E12980" i="2"/>
  <c r="C12979" i="2"/>
  <c r="E12979" i="2"/>
  <c r="D12979" i="2"/>
  <c r="C12978" i="2"/>
  <c r="C12977" i="2"/>
  <c r="C12976" i="2"/>
  <c r="E12976" i="2"/>
  <c r="C12975" i="2"/>
  <c r="E12975" i="2"/>
  <c r="C12974" i="2"/>
  <c r="D12974" i="2"/>
  <c r="C12973" i="2"/>
  <c r="C12972" i="2"/>
  <c r="E12972" i="2"/>
  <c r="C12971" i="2"/>
  <c r="D12971" i="2"/>
  <c r="C12970" i="2"/>
  <c r="C12969" i="2"/>
  <c r="E12969" i="2"/>
  <c r="C12968" i="2"/>
  <c r="D12968" i="2"/>
  <c r="C12967" i="2"/>
  <c r="D12967" i="2"/>
  <c r="C12966" i="2"/>
  <c r="C12965" i="2"/>
  <c r="C12964" i="2"/>
  <c r="E12964" i="2"/>
  <c r="C12963" i="2"/>
  <c r="C12962" i="2"/>
  <c r="E12962" i="2"/>
  <c r="C12961" i="2"/>
  <c r="D12961" i="2"/>
  <c r="C12960" i="2"/>
  <c r="C12959" i="2"/>
  <c r="C12958" i="2"/>
  <c r="C12957" i="2"/>
  <c r="C12956" i="2"/>
  <c r="C12955" i="2"/>
  <c r="C12954" i="2"/>
  <c r="E12954" i="2"/>
  <c r="C12953" i="2"/>
  <c r="I12953" i="2"/>
  <c r="J12953" i="2"/>
  <c r="M12953" i="2"/>
  <c r="D12953" i="2"/>
  <c r="C12952" i="2"/>
  <c r="D12952" i="2"/>
  <c r="C12951" i="2"/>
  <c r="D12951" i="2"/>
  <c r="C12950" i="2"/>
  <c r="D12950" i="2"/>
  <c r="C12949" i="2"/>
  <c r="C12948" i="2"/>
  <c r="C12947" i="2"/>
  <c r="C12946" i="2"/>
  <c r="E12946" i="2"/>
  <c r="C12945" i="2"/>
  <c r="I12945" i="2"/>
  <c r="J12945" i="2"/>
  <c r="M12945" i="2"/>
  <c r="D12945" i="2"/>
  <c r="C12944" i="2"/>
  <c r="C12943" i="2"/>
  <c r="C12942" i="2"/>
  <c r="E12942" i="2"/>
  <c r="D12942" i="2"/>
  <c r="C12941" i="2"/>
  <c r="C12940" i="2"/>
  <c r="C12939" i="2"/>
  <c r="C12938" i="2"/>
  <c r="E12938" i="2"/>
  <c r="C12937" i="2"/>
  <c r="C12936" i="2"/>
  <c r="C12935" i="2"/>
  <c r="C12934" i="2"/>
  <c r="C12933" i="2"/>
  <c r="C12932" i="2"/>
  <c r="D12932" i="2"/>
  <c r="C12931" i="2"/>
  <c r="C12930" i="2"/>
  <c r="E12930" i="2"/>
  <c r="C12929" i="2"/>
  <c r="C12928" i="2"/>
  <c r="D12928" i="2"/>
  <c r="C12927" i="2"/>
  <c r="C12926" i="2"/>
  <c r="E12926" i="2"/>
  <c r="C12925" i="2"/>
  <c r="C12924" i="2"/>
  <c r="C12923" i="2"/>
  <c r="C12922" i="2"/>
  <c r="E12922" i="2"/>
  <c r="C12921" i="2"/>
  <c r="C12920" i="2"/>
  <c r="E12920" i="2"/>
  <c r="C12919" i="2"/>
  <c r="E12919" i="2"/>
  <c r="C12918" i="2"/>
  <c r="E12918" i="2"/>
  <c r="C12917" i="2"/>
  <c r="C12916" i="2"/>
  <c r="D12916" i="2"/>
  <c r="C12915" i="2"/>
  <c r="C12914" i="2"/>
  <c r="C12913" i="2"/>
  <c r="I12913" i="2"/>
  <c r="J12913" i="2"/>
  <c r="M12913" i="2"/>
  <c r="C12912" i="2"/>
  <c r="E12912" i="2"/>
  <c r="C12911" i="2"/>
  <c r="C12910" i="2"/>
  <c r="I12910" i="2"/>
  <c r="J12910" i="2"/>
  <c r="M12910" i="2"/>
  <c r="E12910" i="2"/>
  <c r="D12910" i="2"/>
  <c r="C12909" i="2"/>
  <c r="C12908" i="2"/>
  <c r="C12907" i="2"/>
  <c r="E12907" i="2"/>
  <c r="C12906" i="2"/>
  <c r="D12906" i="2"/>
  <c r="C12905" i="2"/>
  <c r="C12904" i="2"/>
  <c r="E12904" i="2"/>
  <c r="C12903" i="2"/>
  <c r="C12902" i="2"/>
  <c r="I12902" i="2"/>
  <c r="J12902" i="2"/>
  <c r="M12902" i="2"/>
  <c r="C12901" i="2"/>
  <c r="C12900" i="2"/>
  <c r="C12899" i="2"/>
  <c r="C12898" i="2"/>
  <c r="C12897" i="2"/>
  <c r="C12896" i="2"/>
  <c r="E12896" i="2"/>
  <c r="C12895" i="2"/>
  <c r="I12895" i="2"/>
  <c r="J12895" i="2"/>
  <c r="M12895" i="2"/>
  <c r="C12894" i="2"/>
  <c r="C12893" i="2"/>
  <c r="C12892" i="2"/>
  <c r="D12892" i="2"/>
  <c r="C12891" i="2"/>
  <c r="C12890" i="2"/>
  <c r="C12889" i="2"/>
  <c r="C12888" i="2"/>
  <c r="E12888" i="2"/>
  <c r="C12887" i="2"/>
  <c r="D12887" i="2"/>
  <c r="C12886" i="2"/>
  <c r="C12885" i="2"/>
  <c r="E12885" i="2"/>
  <c r="C12884" i="2"/>
  <c r="C12883" i="2"/>
  <c r="C12882" i="2"/>
  <c r="D12882" i="2"/>
  <c r="C12881" i="2"/>
  <c r="I12881" i="2"/>
  <c r="J12881" i="2"/>
  <c r="M12881" i="2"/>
  <c r="C12880" i="2"/>
  <c r="E12880" i="2"/>
  <c r="C12879" i="2"/>
  <c r="C12878" i="2"/>
  <c r="D12878" i="2"/>
  <c r="C12877" i="2"/>
  <c r="I12877" i="2"/>
  <c r="J12877" i="2"/>
  <c r="M12877" i="2"/>
  <c r="C12876" i="2"/>
  <c r="C12875" i="2"/>
  <c r="C12874" i="2"/>
  <c r="C12873" i="2"/>
  <c r="I12873" i="2"/>
  <c r="J12873" i="2"/>
  <c r="M12873" i="2"/>
  <c r="C12872" i="2"/>
  <c r="E12872" i="2"/>
  <c r="C12871" i="2"/>
  <c r="D12871" i="2"/>
  <c r="C12870" i="2"/>
  <c r="D12870" i="2"/>
  <c r="C12869" i="2"/>
  <c r="D12869" i="2"/>
  <c r="C12868" i="2"/>
  <c r="E12868" i="2"/>
  <c r="C12867" i="2"/>
  <c r="C12866" i="2"/>
  <c r="C12865" i="2"/>
  <c r="E12865" i="2"/>
  <c r="C12864" i="2"/>
  <c r="D12864" i="2"/>
  <c r="C12863" i="2"/>
  <c r="C12862" i="2"/>
  <c r="E12862" i="2"/>
  <c r="C12861" i="2"/>
  <c r="C12860" i="2"/>
  <c r="C12859" i="2"/>
  <c r="E12859" i="2"/>
  <c r="D12859" i="2"/>
  <c r="C12858" i="2"/>
  <c r="D12858" i="2"/>
  <c r="C12857" i="2"/>
  <c r="E12857" i="2"/>
  <c r="C12856" i="2"/>
  <c r="C12855" i="2"/>
  <c r="C12854" i="2"/>
  <c r="C12853" i="2"/>
  <c r="I12853" i="2"/>
  <c r="J12853" i="2"/>
  <c r="M12853" i="2"/>
  <c r="C12852" i="2"/>
  <c r="C12851" i="2"/>
  <c r="I12851" i="2"/>
  <c r="J12851" i="2"/>
  <c r="M12851" i="2"/>
  <c r="D12851" i="2"/>
  <c r="C12850" i="2"/>
  <c r="E12850" i="2"/>
  <c r="C12849" i="2"/>
  <c r="C12848" i="2"/>
  <c r="D12848" i="2"/>
  <c r="C12847" i="2"/>
  <c r="C12846" i="2"/>
  <c r="E12846" i="2"/>
  <c r="C12845" i="2"/>
  <c r="C12844" i="2"/>
  <c r="E12844" i="2"/>
  <c r="D12844" i="2"/>
  <c r="C12843" i="2"/>
  <c r="E12843" i="2"/>
  <c r="C12842" i="2"/>
  <c r="C12841" i="2"/>
  <c r="C12840" i="2"/>
  <c r="D12840" i="2"/>
  <c r="C12839" i="2"/>
  <c r="C12838" i="2"/>
  <c r="E12838" i="2"/>
  <c r="C12837" i="2"/>
  <c r="C12836" i="2"/>
  <c r="I12836" i="2"/>
  <c r="J12836" i="2"/>
  <c r="M12836" i="2"/>
  <c r="E12836" i="2"/>
  <c r="C12835" i="2"/>
  <c r="C12834" i="2"/>
  <c r="C12833" i="2"/>
  <c r="D12833" i="2"/>
  <c r="C12832" i="2"/>
  <c r="C12831" i="2"/>
  <c r="C12830" i="2"/>
  <c r="I12830" i="2"/>
  <c r="J12830" i="2"/>
  <c r="M12830" i="2"/>
  <c r="E12830" i="2"/>
  <c r="C12829" i="2"/>
  <c r="I12829" i="2"/>
  <c r="J12829" i="2"/>
  <c r="M12829" i="2"/>
  <c r="D12829" i="2"/>
  <c r="C12828" i="2"/>
  <c r="C12827" i="2"/>
  <c r="C12826" i="2"/>
  <c r="C12825" i="2"/>
  <c r="E12825" i="2"/>
  <c r="D12825" i="2"/>
  <c r="C12824" i="2"/>
  <c r="C12823" i="2"/>
  <c r="C12822" i="2"/>
  <c r="E12822" i="2"/>
  <c r="C12821" i="2"/>
  <c r="I12821" i="2"/>
  <c r="J12821" i="2"/>
  <c r="M12821" i="2"/>
  <c r="D12821" i="2"/>
  <c r="C12820" i="2"/>
  <c r="D12820" i="2"/>
  <c r="C12819" i="2"/>
  <c r="C12818" i="2"/>
  <c r="E12818" i="2"/>
  <c r="D12818" i="2"/>
  <c r="C12817" i="2"/>
  <c r="E12817" i="2"/>
  <c r="C12816" i="2"/>
  <c r="C12815" i="2"/>
  <c r="C12814" i="2"/>
  <c r="C12813" i="2"/>
  <c r="C12812" i="2"/>
  <c r="C12811" i="2"/>
  <c r="C12810" i="2"/>
  <c r="I12810" i="2"/>
  <c r="J12810" i="2"/>
  <c r="M12810" i="2"/>
  <c r="C12809" i="2"/>
  <c r="D12809" i="2"/>
  <c r="C12808" i="2"/>
  <c r="D12808" i="2"/>
  <c r="C12807" i="2"/>
  <c r="I12807" i="2"/>
  <c r="J12807" i="2"/>
  <c r="M12807" i="2"/>
  <c r="C12806" i="2"/>
  <c r="D12806" i="2"/>
  <c r="C12805" i="2"/>
  <c r="C12804" i="2"/>
  <c r="C12803" i="2"/>
  <c r="D12803" i="2"/>
  <c r="C12802" i="2"/>
  <c r="C12801" i="2"/>
  <c r="E12801" i="2"/>
  <c r="C12800" i="2"/>
  <c r="E12800" i="2"/>
  <c r="C12799" i="2"/>
  <c r="C12798" i="2"/>
  <c r="D12798" i="2"/>
  <c r="C12797" i="2"/>
  <c r="C12796" i="2"/>
  <c r="E12796" i="2"/>
  <c r="C12795" i="2"/>
  <c r="D12795" i="2"/>
  <c r="C12794" i="2"/>
  <c r="C12793" i="2"/>
  <c r="C12792" i="2"/>
  <c r="C12791" i="2"/>
  <c r="D12791" i="2"/>
  <c r="C12790" i="2"/>
  <c r="C12789" i="2"/>
  <c r="C12788" i="2"/>
  <c r="E12788" i="2"/>
  <c r="C12787" i="2"/>
  <c r="E12787" i="2"/>
  <c r="D12787" i="2"/>
  <c r="C12786" i="2"/>
  <c r="D12786" i="2"/>
  <c r="C12785" i="2"/>
  <c r="C12784" i="2"/>
  <c r="C12783" i="2"/>
  <c r="D12783" i="2"/>
  <c r="C12782" i="2"/>
  <c r="C12781" i="2"/>
  <c r="C12780" i="2"/>
  <c r="E12780" i="2"/>
  <c r="C12779" i="2"/>
  <c r="C12778" i="2"/>
  <c r="C12777" i="2"/>
  <c r="E12777" i="2"/>
  <c r="D12777" i="2"/>
  <c r="C12776" i="2"/>
  <c r="E12776" i="2"/>
  <c r="C12775" i="2"/>
  <c r="C12774" i="2"/>
  <c r="C12773" i="2"/>
  <c r="C12772" i="2"/>
  <c r="E12772" i="2"/>
  <c r="C12771" i="2"/>
  <c r="C12770" i="2"/>
  <c r="C12769" i="2"/>
  <c r="C12768" i="2"/>
  <c r="C12767" i="2"/>
  <c r="E12767" i="2"/>
  <c r="C12766" i="2"/>
  <c r="E12766" i="2"/>
  <c r="C12765" i="2"/>
  <c r="C12764" i="2"/>
  <c r="C12763" i="2"/>
  <c r="D12763" i="2"/>
  <c r="E12763" i="2"/>
  <c r="C12762" i="2"/>
  <c r="C12761" i="2"/>
  <c r="C12760" i="2"/>
  <c r="C12759" i="2"/>
  <c r="E12759" i="2"/>
  <c r="D12759" i="2"/>
  <c r="C12758" i="2"/>
  <c r="D12758" i="2"/>
  <c r="C12757" i="2"/>
  <c r="C12756" i="2"/>
  <c r="C12755" i="2"/>
  <c r="C12754" i="2"/>
  <c r="C12753" i="2"/>
  <c r="D12753" i="2"/>
  <c r="C12752" i="2"/>
  <c r="I12752" i="2"/>
  <c r="J12752" i="2"/>
  <c r="M12752" i="2"/>
  <c r="C12751" i="2"/>
  <c r="E12751" i="2"/>
  <c r="C12750" i="2"/>
  <c r="C12749" i="2"/>
  <c r="C12748" i="2"/>
  <c r="C12747" i="2"/>
  <c r="D12747" i="2"/>
  <c r="C12746" i="2"/>
  <c r="C12745" i="2"/>
  <c r="C12744" i="2"/>
  <c r="D12744" i="2"/>
  <c r="C12743" i="2"/>
  <c r="D12743" i="2"/>
  <c r="C12742" i="2"/>
  <c r="C12741" i="2"/>
  <c r="C12740" i="2"/>
  <c r="C12739" i="2"/>
  <c r="E12739" i="2"/>
  <c r="C12738" i="2"/>
  <c r="C12737" i="2"/>
  <c r="D12737" i="2"/>
  <c r="C12736" i="2"/>
  <c r="E12736" i="2"/>
  <c r="C12735" i="2"/>
  <c r="C12734" i="2"/>
  <c r="I12734" i="2"/>
  <c r="J12734" i="2"/>
  <c r="M12734" i="2"/>
  <c r="E12734" i="2"/>
  <c r="C12733" i="2"/>
  <c r="D12733" i="2"/>
  <c r="C12732" i="2"/>
  <c r="I12732" i="2"/>
  <c r="J12732" i="2"/>
  <c r="M12732" i="2"/>
  <c r="C12731" i="2"/>
  <c r="C12730" i="2"/>
  <c r="I12730" i="2"/>
  <c r="J12730" i="2"/>
  <c r="M12730" i="2"/>
  <c r="C12729" i="2"/>
  <c r="C12728" i="2"/>
  <c r="I12728" i="2"/>
  <c r="J12728" i="2"/>
  <c r="M12728" i="2"/>
  <c r="C12727" i="2"/>
  <c r="D12727" i="2"/>
  <c r="C12726" i="2"/>
  <c r="C12725" i="2"/>
  <c r="C12724" i="2"/>
  <c r="C12723" i="2"/>
  <c r="C12722" i="2"/>
  <c r="C12721" i="2"/>
  <c r="C12720" i="2"/>
  <c r="C12719" i="2"/>
  <c r="I12719" i="2"/>
  <c r="J12719" i="2"/>
  <c r="M12719" i="2"/>
  <c r="E12719" i="2"/>
  <c r="D12719" i="2"/>
  <c r="C12718" i="2"/>
  <c r="C12717" i="2"/>
  <c r="C12716" i="2"/>
  <c r="I12716" i="2"/>
  <c r="J12716" i="2"/>
  <c r="M12716" i="2"/>
  <c r="E12716" i="2"/>
  <c r="D12716" i="2"/>
  <c r="C12715" i="2"/>
  <c r="E12715" i="2"/>
  <c r="C12714" i="2"/>
  <c r="D12714" i="2"/>
  <c r="C12713" i="2"/>
  <c r="C12712" i="2"/>
  <c r="C12711" i="2"/>
  <c r="I12711" i="2"/>
  <c r="J12711" i="2"/>
  <c r="M12711" i="2"/>
  <c r="D12711" i="2"/>
  <c r="C12710" i="2"/>
  <c r="C12709" i="2"/>
  <c r="E12709" i="2"/>
  <c r="C12708" i="2"/>
  <c r="C12707" i="2"/>
  <c r="D12707" i="2"/>
  <c r="C12706" i="2"/>
  <c r="C12705" i="2"/>
  <c r="E12705" i="2"/>
  <c r="C12704" i="2"/>
  <c r="C12703" i="2"/>
  <c r="C12702" i="2"/>
  <c r="C12701" i="2"/>
  <c r="I12701" i="2"/>
  <c r="J12701" i="2"/>
  <c r="M12701" i="2"/>
  <c r="E12701" i="2"/>
  <c r="D12701" i="2"/>
  <c r="C12700" i="2"/>
  <c r="C12699" i="2"/>
  <c r="C12698" i="2"/>
  <c r="E12698" i="2"/>
  <c r="C12697" i="2"/>
  <c r="C12696" i="2"/>
  <c r="C12695" i="2"/>
  <c r="D12695" i="2"/>
  <c r="C12694" i="2"/>
  <c r="I12694" i="2"/>
  <c r="J12694" i="2"/>
  <c r="M12694" i="2"/>
  <c r="C12693" i="2"/>
  <c r="C12692" i="2"/>
  <c r="C12691" i="2"/>
  <c r="D12691" i="2"/>
  <c r="C12690" i="2"/>
  <c r="E12690" i="2"/>
  <c r="C12689" i="2"/>
  <c r="D12689" i="2"/>
  <c r="C12688" i="2"/>
  <c r="C12687" i="2"/>
  <c r="C12686" i="2"/>
  <c r="E12686" i="2"/>
  <c r="C12685" i="2"/>
  <c r="C12684" i="2"/>
  <c r="D12684" i="2"/>
  <c r="C12683" i="2"/>
  <c r="C12682" i="2"/>
  <c r="D12682" i="2"/>
  <c r="C12681" i="2"/>
  <c r="C12680" i="2"/>
  <c r="C12679" i="2"/>
  <c r="C12678" i="2"/>
  <c r="I12678" i="2"/>
  <c r="J12678" i="2"/>
  <c r="M12678" i="2"/>
  <c r="E12678" i="2"/>
  <c r="D12678" i="2"/>
  <c r="C12677" i="2"/>
  <c r="E12677" i="2"/>
  <c r="C12676" i="2"/>
  <c r="C12675" i="2"/>
  <c r="C12674" i="2"/>
  <c r="C12673" i="2"/>
  <c r="D12673" i="2"/>
  <c r="C12672" i="2"/>
  <c r="C12671" i="2"/>
  <c r="C12670" i="2"/>
  <c r="C12669" i="2"/>
  <c r="D12669" i="2"/>
  <c r="C12668" i="2"/>
  <c r="E12668" i="2"/>
  <c r="C12667" i="2"/>
  <c r="D12667" i="2"/>
  <c r="C12666" i="2"/>
  <c r="D12666" i="2"/>
  <c r="C12665" i="2"/>
  <c r="C12664" i="2"/>
  <c r="C12663" i="2"/>
  <c r="E12663" i="2"/>
  <c r="C12662" i="2"/>
  <c r="C12661" i="2"/>
  <c r="C12660" i="2"/>
  <c r="I12660" i="2"/>
  <c r="J12660" i="2"/>
  <c r="M12660" i="2"/>
  <c r="C12659" i="2"/>
  <c r="E12659" i="2"/>
  <c r="C12658" i="2"/>
  <c r="C12657" i="2"/>
  <c r="D12657" i="2"/>
  <c r="C12656" i="2"/>
  <c r="C12655" i="2"/>
  <c r="E12655" i="2"/>
  <c r="C12654" i="2"/>
  <c r="I12654" i="2"/>
  <c r="J12654" i="2"/>
  <c r="M12654" i="2"/>
  <c r="C12653" i="2"/>
  <c r="D12653" i="2"/>
  <c r="C12652" i="2"/>
  <c r="C12651" i="2"/>
  <c r="C12650" i="2"/>
  <c r="E12650" i="2"/>
  <c r="C12649" i="2"/>
  <c r="C12648" i="2"/>
  <c r="C12647" i="2"/>
  <c r="I12647" i="2"/>
  <c r="J12647" i="2"/>
  <c r="M12647" i="2"/>
  <c r="C12646" i="2"/>
  <c r="C12645" i="2"/>
  <c r="C12644" i="2"/>
  <c r="I12644" i="2"/>
  <c r="J12644" i="2"/>
  <c r="M12644" i="2"/>
  <c r="C12643" i="2"/>
  <c r="I12643" i="2"/>
  <c r="J12643" i="2"/>
  <c r="M12643" i="2"/>
  <c r="D12643" i="2"/>
  <c r="C12642" i="2"/>
  <c r="E12642" i="2"/>
  <c r="C12641" i="2"/>
  <c r="C12640" i="2"/>
  <c r="C12639" i="2"/>
  <c r="C12638" i="2"/>
  <c r="C12637" i="2"/>
  <c r="I12637" i="2"/>
  <c r="J12637" i="2"/>
  <c r="M12637" i="2"/>
  <c r="C12636" i="2"/>
  <c r="D12636" i="2"/>
  <c r="C12635" i="2"/>
  <c r="C12634" i="2"/>
  <c r="C12633" i="2"/>
  <c r="I12633" i="2"/>
  <c r="J12633" i="2"/>
  <c r="M12633" i="2"/>
  <c r="D12633" i="2"/>
  <c r="C12632" i="2"/>
  <c r="C12631" i="2"/>
  <c r="E12631" i="2"/>
  <c r="C12630" i="2"/>
  <c r="E12630" i="2"/>
  <c r="C12629" i="2"/>
  <c r="C12628" i="2"/>
  <c r="C12627" i="2"/>
  <c r="C12626" i="2"/>
  <c r="C12625" i="2"/>
  <c r="I12625" i="2"/>
  <c r="J12625" i="2"/>
  <c r="M12625" i="2"/>
  <c r="C12624" i="2"/>
  <c r="E12624" i="2"/>
  <c r="C12623" i="2"/>
  <c r="D12623" i="2"/>
  <c r="C12622" i="2"/>
  <c r="C12621" i="2"/>
  <c r="C12620" i="2"/>
  <c r="C12619" i="2"/>
  <c r="D12619" i="2"/>
  <c r="C12618" i="2"/>
  <c r="D12618" i="2"/>
  <c r="C12617" i="2"/>
  <c r="C12616" i="2"/>
  <c r="E12616" i="2"/>
  <c r="C12615" i="2"/>
  <c r="D12615" i="2"/>
  <c r="C12614" i="2"/>
  <c r="C12613" i="2"/>
  <c r="I12613" i="2"/>
  <c r="J12613" i="2"/>
  <c r="M12613" i="2"/>
  <c r="D12613" i="2"/>
  <c r="E12613" i="2"/>
  <c r="C12612" i="2"/>
  <c r="C12611" i="2"/>
  <c r="C12610" i="2"/>
  <c r="D12610" i="2"/>
  <c r="C12609" i="2"/>
  <c r="I12609" i="2"/>
  <c r="J12609" i="2"/>
  <c r="M12609" i="2"/>
  <c r="C12608" i="2"/>
  <c r="E12608" i="2"/>
  <c r="C12607" i="2"/>
  <c r="D12607" i="2"/>
  <c r="C12606" i="2"/>
  <c r="C12605" i="2"/>
  <c r="C12604" i="2"/>
  <c r="C12603" i="2"/>
  <c r="E12603" i="2"/>
  <c r="C12602" i="2"/>
  <c r="D12602" i="2"/>
  <c r="C12601" i="2"/>
  <c r="C12600" i="2"/>
  <c r="E12600" i="2"/>
  <c r="C12599" i="2"/>
  <c r="D12599" i="2"/>
  <c r="C12598" i="2"/>
  <c r="I12598" i="2"/>
  <c r="J12598" i="2"/>
  <c r="M12598" i="2"/>
  <c r="E12598" i="2"/>
  <c r="C12597" i="2"/>
  <c r="D12597" i="2"/>
  <c r="C12596" i="2"/>
  <c r="C12595" i="2"/>
  <c r="E12595" i="2"/>
  <c r="C12594" i="2"/>
  <c r="C12593" i="2"/>
  <c r="I12593" i="2"/>
  <c r="J12593" i="2"/>
  <c r="M12593" i="2"/>
  <c r="C12592" i="2"/>
  <c r="E12592" i="2"/>
  <c r="C12591" i="2"/>
  <c r="C12590" i="2"/>
  <c r="C12589" i="2"/>
  <c r="C12588" i="2"/>
  <c r="C12587" i="2"/>
  <c r="C12586" i="2"/>
  <c r="D12586" i="2"/>
  <c r="C12585" i="2"/>
  <c r="C12584" i="2"/>
  <c r="E12584" i="2"/>
  <c r="C12583" i="2"/>
  <c r="D12583" i="2"/>
  <c r="C12582" i="2"/>
  <c r="D12582" i="2"/>
  <c r="C12581" i="2"/>
  <c r="D12581" i="2"/>
  <c r="C12580" i="2"/>
  <c r="C12579" i="2"/>
  <c r="E12579" i="2"/>
  <c r="C12578" i="2"/>
  <c r="E12578" i="2"/>
  <c r="C12577" i="2"/>
  <c r="E12577" i="2"/>
  <c r="C12576" i="2"/>
  <c r="C12575" i="2"/>
  <c r="C12574" i="2"/>
  <c r="C12573" i="2"/>
  <c r="D12573" i="2"/>
  <c r="C12572" i="2"/>
  <c r="D12572" i="2"/>
  <c r="C12571" i="2"/>
  <c r="C12570" i="2"/>
  <c r="E12570" i="2"/>
  <c r="C12569" i="2"/>
  <c r="E12569" i="2"/>
  <c r="C12568" i="2"/>
  <c r="C12567" i="2"/>
  <c r="C12566" i="2"/>
  <c r="C12565" i="2"/>
  <c r="E12565" i="2"/>
  <c r="D12565" i="2"/>
  <c r="C12564" i="2"/>
  <c r="C12563" i="2"/>
  <c r="C12562" i="2"/>
  <c r="C12561" i="2"/>
  <c r="D12561" i="2"/>
  <c r="C12560" i="2"/>
  <c r="C12559" i="2"/>
  <c r="I12559" i="2"/>
  <c r="J12559" i="2"/>
  <c r="M12559" i="2"/>
  <c r="C12558" i="2"/>
  <c r="E12558" i="2"/>
  <c r="C12557" i="2"/>
  <c r="I12557" i="2"/>
  <c r="J12557" i="2"/>
  <c r="M12557" i="2"/>
  <c r="D12557" i="2"/>
  <c r="C12556" i="2"/>
  <c r="D12556" i="2"/>
  <c r="C12555" i="2"/>
  <c r="C12554" i="2"/>
  <c r="E12554" i="2"/>
  <c r="C12553" i="2"/>
  <c r="E12553" i="2"/>
  <c r="C12552" i="2"/>
  <c r="C12551" i="2"/>
  <c r="I12551" i="2"/>
  <c r="J12551" i="2"/>
  <c r="M12551" i="2"/>
  <c r="C12550" i="2"/>
  <c r="C12549" i="2"/>
  <c r="D12549" i="2"/>
  <c r="C12548" i="2"/>
  <c r="C12547" i="2"/>
  <c r="E12547" i="2"/>
  <c r="C12546" i="2"/>
  <c r="E12546" i="2"/>
  <c r="C12545" i="2"/>
  <c r="E12545" i="2"/>
  <c r="C12544" i="2"/>
  <c r="C12543" i="2"/>
  <c r="I12543" i="2"/>
  <c r="J12543" i="2"/>
  <c r="M12543" i="2"/>
  <c r="C12542" i="2"/>
  <c r="I12542" i="2"/>
  <c r="J12542" i="2"/>
  <c r="M12542" i="2"/>
  <c r="E12542" i="2"/>
  <c r="C12541" i="2"/>
  <c r="C12540" i="2"/>
  <c r="C12539" i="2"/>
  <c r="C12538" i="2"/>
  <c r="E12538" i="2"/>
  <c r="C12537" i="2"/>
  <c r="C12536" i="2"/>
  <c r="C12535" i="2"/>
  <c r="C12534" i="2"/>
  <c r="E12534" i="2"/>
  <c r="C12533" i="2"/>
  <c r="C12532" i="2"/>
  <c r="C12531" i="2"/>
  <c r="C12530" i="2"/>
  <c r="C12529" i="2"/>
  <c r="C12528" i="2"/>
  <c r="C12527" i="2"/>
  <c r="E12527" i="2"/>
  <c r="C12526" i="2"/>
  <c r="D12526" i="2"/>
  <c r="C12525" i="2"/>
  <c r="C12524" i="2"/>
  <c r="E12524" i="2"/>
  <c r="C12523" i="2"/>
  <c r="C12522" i="2"/>
  <c r="E12522" i="2"/>
  <c r="D12522" i="2"/>
  <c r="C12521" i="2"/>
  <c r="C12520" i="2"/>
  <c r="C12519" i="2"/>
  <c r="D12519" i="2"/>
  <c r="C12518" i="2"/>
  <c r="C12517" i="2"/>
  <c r="I12517" i="2"/>
  <c r="J12517" i="2"/>
  <c r="M12517" i="2"/>
  <c r="C12516" i="2"/>
  <c r="E12516" i="2"/>
  <c r="C12515" i="2"/>
  <c r="D12515" i="2"/>
  <c r="C12514" i="2"/>
  <c r="C12513" i="2"/>
  <c r="C12512" i="2"/>
  <c r="C12511" i="2"/>
  <c r="C12510" i="2"/>
  <c r="D12510" i="2"/>
  <c r="C12509" i="2"/>
  <c r="C12508" i="2"/>
  <c r="E12508" i="2"/>
  <c r="C12507" i="2"/>
  <c r="E12507" i="2"/>
  <c r="D12507" i="2"/>
  <c r="C12506" i="2"/>
  <c r="C12505" i="2"/>
  <c r="C12504" i="2"/>
  <c r="C12503" i="2"/>
  <c r="C12502" i="2"/>
  <c r="C12501" i="2"/>
  <c r="I12501" i="2"/>
  <c r="J12501" i="2"/>
  <c r="M12501" i="2"/>
  <c r="C12500" i="2"/>
  <c r="E12500" i="2"/>
  <c r="C12499" i="2"/>
  <c r="I12499" i="2"/>
  <c r="J12499" i="2"/>
  <c r="M12499" i="2"/>
  <c r="D12499" i="2"/>
  <c r="C12498" i="2"/>
  <c r="C12497" i="2"/>
  <c r="C12496" i="2"/>
  <c r="C12495" i="2"/>
  <c r="C12494" i="2"/>
  <c r="D12494" i="2"/>
  <c r="C12493" i="2"/>
  <c r="C12492" i="2"/>
  <c r="C12491" i="2"/>
  <c r="I12491" i="2"/>
  <c r="J12491" i="2"/>
  <c r="M12491" i="2"/>
  <c r="D12491" i="2"/>
  <c r="C12490" i="2"/>
  <c r="I12490" i="2"/>
  <c r="J12490" i="2"/>
  <c r="M12490" i="2"/>
  <c r="D12490" i="2"/>
  <c r="C12489" i="2"/>
  <c r="C12488" i="2"/>
  <c r="C12487" i="2"/>
  <c r="C12486" i="2"/>
  <c r="D12486" i="2"/>
  <c r="C12485" i="2"/>
  <c r="C12484" i="2"/>
  <c r="E12484" i="2"/>
  <c r="C12483" i="2"/>
  <c r="E12483" i="2"/>
  <c r="D12483" i="2"/>
  <c r="C12482" i="2"/>
  <c r="E12482" i="2"/>
  <c r="C12481" i="2"/>
  <c r="C12480" i="2"/>
  <c r="C12479" i="2"/>
  <c r="C12478" i="2"/>
  <c r="E12478" i="2"/>
  <c r="C12477" i="2"/>
  <c r="C12476" i="2"/>
  <c r="C12475" i="2"/>
  <c r="C12474" i="2"/>
  <c r="E12474" i="2"/>
  <c r="C12473" i="2"/>
  <c r="I12473" i="2"/>
  <c r="J12473" i="2"/>
  <c r="M12473" i="2"/>
  <c r="E12473" i="2"/>
  <c r="D12473" i="2"/>
  <c r="C12472" i="2"/>
  <c r="I12472" i="2"/>
  <c r="J12472" i="2"/>
  <c r="M12472" i="2"/>
  <c r="C12471" i="2"/>
  <c r="D12471" i="2"/>
  <c r="E12471" i="2"/>
  <c r="C12470" i="2"/>
  <c r="E12470" i="2"/>
  <c r="C12469" i="2"/>
  <c r="E12469" i="2"/>
  <c r="C12468" i="2"/>
  <c r="C12467" i="2"/>
  <c r="I12467" i="2"/>
  <c r="J12467" i="2"/>
  <c r="M12467" i="2"/>
  <c r="C12466" i="2"/>
  <c r="E12466" i="2"/>
  <c r="C12465" i="2"/>
  <c r="C12464" i="2"/>
  <c r="E12464" i="2"/>
  <c r="C12463" i="2"/>
  <c r="D12463" i="2"/>
  <c r="E12463" i="2"/>
  <c r="C12462" i="2"/>
  <c r="E12462" i="2"/>
  <c r="C12461" i="2"/>
  <c r="D12461" i="2"/>
  <c r="C12460" i="2"/>
  <c r="C12459" i="2"/>
  <c r="C12458" i="2"/>
  <c r="C12457" i="2"/>
  <c r="C12456" i="2"/>
  <c r="C12455" i="2"/>
  <c r="E12455" i="2"/>
  <c r="C12454" i="2"/>
  <c r="C12453" i="2"/>
  <c r="C12452" i="2"/>
  <c r="C12451" i="2"/>
  <c r="C12450" i="2"/>
  <c r="E12450" i="2"/>
  <c r="C12449" i="2"/>
  <c r="C12448" i="2"/>
  <c r="C12447" i="2"/>
  <c r="E12447" i="2"/>
  <c r="C12446" i="2"/>
  <c r="E12446" i="2"/>
  <c r="C12445" i="2"/>
  <c r="C12444" i="2"/>
  <c r="C12443" i="2"/>
  <c r="C12442" i="2"/>
  <c r="C12441" i="2"/>
  <c r="C12440" i="2"/>
  <c r="C12439" i="2"/>
  <c r="C12438" i="2"/>
  <c r="E12438" i="2"/>
  <c r="C12437" i="2"/>
  <c r="E12437" i="2"/>
  <c r="C12436" i="2"/>
  <c r="C12435" i="2"/>
  <c r="C12434" i="2"/>
  <c r="D12434" i="2"/>
  <c r="C12433" i="2"/>
  <c r="C12432" i="2"/>
  <c r="E12432" i="2"/>
  <c r="C12431" i="2"/>
  <c r="C12430" i="2"/>
  <c r="C12429" i="2"/>
  <c r="C12428" i="2"/>
  <c r="C12427" i="2"/>
  <c r="C12426" i="2"/>
  <c r="D12426" i="2"/>
  <c r="C12425" i="2"/>
  <c r="C12424" i="2"/>
  <c r="I12424" i="2"/>
  <c r="J12424" i="2"/>
  <c r="M12424" i="2"/>
  <c r="E12424" i="2"/>
  <c r="C12423" i="2"/>
  <c r="C12422" i="2"/>
  <c r="C12421" i="2"/>
  <c r="C12420" i="2"/>
  <c r="C12419" i="2"/>
  <c r="C12418" i="2"/>
  <c r="D12418" i="2"/>
  <c r="C12417" i="2"/>
  <c r="C12416" i="2"/>
  <c r="E12416" i="2"/>
  <c r="C12415" i="2"/>
  <c r="C12414" i="2"/>
  <c r="I12414" i="2"/>
  <c r="J12414" i="2"/>
  <c r="M12414" i="2"/>
  <c r="D12414" i="2"/>
  <c r="E12414" i="2"/>
  <c r="C12413" i="2"/>
  <c r="C12412" i="2"/>
  <c r="C12411" i="2"/>
  <c r="E12411" i="2"/>
  <c r="D12411" i="2"/>
  <c r="C12410" i="2"/>
  <c r="C12409" i="2"/>
  <c r="C12408" i="2"/>
  <c r="I12408" i="2"/>
  <c r="J12408" i="2"/>
  <c r="M12408" i="2"/>
  <c r="E12408" i="2"/>
  <c r="C12407" i="2"/>
  <c r="E12407" i="2"/>
  <c r="D12407" i="2"/>
  <c r="C12406" i="2"/>
  <c r="D12406" i="2"/>
  <c r="C12405" i="2"/>
  <c r="C12404" i="2"/>
  <c r="C12403" i="2"/>
  <c r="E12403" i="2"/>
  <c r="C12402" i="2"/>
  <c r="D12402" i="2"/>
  <c r="C12401" i="2"/>
  <c r="C12400" i="2"/>
  <c r="E12400" i="2"/>
  <c r="C12399" i="2"/>
  <c r="C12398" i="2"/>
  <c r="C12397" i="2"/>
  <c r="E12397" i="2"/>
  <c r="C12396" i="2"/>
  <c r="C12395" i="2"/>
  <c r="D12395" i="2"/>
  <c r="C12394" i="2"/>
  <c r="C12393" i="2"/>
  <c r="I12393" i="2"/>
  <c r="J12393" i="2"/>
  <c r="M12393" i="2"/>
  <c r="C12392" i="2"/>
  <c r="E12392" i="2"/>
  <c r="C12391" i="2"/>
  <c r="D12391" i="2"/>
  <c r="C12390" i="2"/>
  <c r="I12390" i="2"/>
  <c r="J12390" i="2"/>
  <c r="M12390" i="2"/>
  <c r="C12389" i="2"/>
  <c r="C12388" i="2"/>
  <c r="C12387" i="2"/>
  <c r="D12387" i="2"/>
  <c r="C12386" i="2"/>
  <c r="E12386" i="2"/>
  <c r="C12385" i="2"/>
  <c r="I12385" i="2"/>
  <c r="J12385" i="2"/>
  <c r="M12385" i="2"/>
  <c r="E12385" i="2"/>
  <c r="C12384" i="2"/>
  <c r="C12383" i="2"/>
  <c r="I12383" i="2"/>
  <c r="J12383" i="2"/>
  <c r="M12383" i="2"/>
  <c r="C12382" i="2"/>
  <c r="E12382" i="2"/>
  <c r="C12381" i="2"/>
  <c r="D12381" i="2"/>
  <c r="C12380" i="2"/>
  <c r="D12380" i="2"/>
  <c r="C12379" i="2"/>
  <c r="C12378" i="2"/>
  <c r="E12378" i="2"/>
  <c r="C12377" i="2"/>
  <c r="C12376" i="2"/>
  <c r="C12375" i="2"/>
  <c r="I12375" i="2"/>
  <c r="J12375" i="2"/>
  <c r="M12375" i="2"/>
  <c r="C12374" i="2"/>
  <c r="E12374" i="2"/>
  <c r="C12373" i="2"/>
  <c r="C12372" i="2"/>
  <c r="C12371" i="2"/>
  <c r="D12371" i="2"/>
  <c r="E12371" i="2"/>
  <c r="C12370" i="2"/>
  <c r="E12370" i="2"/>
  <c r="C12369" i="2"/>
  <c r="C12368" i="2"/>
  <c r="C12367" i="2"/>
  <c r="I12367" i="2"/>
  <c r="J12367" i="2"/>
  <c r="M12367" i="2"/>
  <c r="C12366" i="2"/>
  <c r="E12366" i="2"/>
  <c r="C12365" i="2"/>
  <c r="C12364" i="2"/>
  <c r="I12364" i="2"/>
  <c r="J12364" i="2"/>
  <c r="M12364" i="2"/>
  <c r="E12364" i="2"/>
  <c r="C12363" i="2"/>
  <c r="C12362" i="2"/>
  <c r="C12361" i="2"/>
  <c r="C12360" i="2"/>
  <c r="C12359" i="2"/>
  <c r="C12358" i="2"/>
  <c r="C12357" i="2"/>
  <c r="C12356" i="2"/>
  <c r="C12355" i="2"/>
  <c r="E12355" i="2"/>
  <c r="C12354" i="2"/>
  <c r="E12354" i="2"/>
  <c r="C12353" i="2"/>
  <c r="C12352" i="2"/>
  <c r="C12351" i="2"/>
  <c r="C12350" i="2"/>
  <c r="C12349" i="2"/>
  <c r="C12348" i="2"/>
  <c r="C12347" i="2"/>
  <c r="C12346" i="2"/>
  <c r="E12346" i="2"/>
  <c r="C12345" i="2"/>
  <c r="E12345" i="2"/>
  <c r="C12344" i="2"/>
  <c r="C12343" i="2"/>
  <c r="I12343" i="2"/>
  <c r="J12343" i="2"/>
  <c r="M12343" i="2"/>
  <c r="C12342" i="2"/>
  <c r="C12341" i="2"/>
  <c r="C12340" i="2"/>
  <c r="C12339" i="2"/>
  <c r="C12338" i="2"/>
  <c r="D12338" i="2"/>
  <c r="C12337" i="2"/>
  <c r="C12336" i="2"/>
  <c r="C12335" i="2"/>
  <c r="C12334" i="2"/>
  <c r="D12334" i="2"/>
  <c r="C12333" i="2"/>
  <c r="I12333" i="2"/>
  <c r="J12333" i="2"/>
  <c r="M12333" i="2"/>
  <c r="C12332" i="2"/>
  <c r="E12332" i="2"/>
  <c r="C12331" i="2"/>
  <c r="C12330" i="2"/>
  <c r="E12330" i="2"/>
  <c r="C12329" i="2"/>
  <c r="C12328" i="2"/>
  <c r="C12327" i="2"/>
  <c r="C12326" i="2"/>
  <c r="D12326" i="2"/>
  <c r="C12325" i="2"/>
  <c r="C12324" i="2"/>
  <c r="E12324" i="2"/>
  <c r="C12323" i="2"/>
  <c r="D12323" i="2"/>
  <c r="C12322" i="2"/>
  <c r="I12322" i="2"/>
  <c r="J12322" i="2"/>
  <c r="M12322" i="2"/>
  <c r="E12322" i="2"/>
  <c r="D12322" i="2"/>
  <c r="C12321" i="2"/>
  <c r="C12320" i="2"/>
  <c r="C12319" i="2"/>
  <c r="D12319" i="2"/>
  <c r="C12318" i="2"/>
  <c r="C12317" i="2"/>
  <c r="C12316" i="2"/>
  <c r="E12316" i="2"/>
  <c r="C12315" i="2"/>
  <c r="C12314" i="2"/>
  <c r="C12313" i="2"/>
  <c r="C12312" i="2"/>
  <c r="C12311" i="2"/>
  <c r="C12310" i="2"/>
  <c r="D12310" i="2"/>
  <c r="C12309" i="2"/>
  <c r="C12308" i="2"/>
  <c r="E12308" i="2"/>
  <c r="C12307" i="2"/>
  <c r="E12307" i="2"/>
  <c r="D12307" i="2"/>
  <c r="C12306" i="2"/>
  <c r="E12306" i="2"/>
  <c r="C12305" i="2"/>
  <c r="D12305" i="2"/>
  <c r="C12304" i="2"/>
  <c r="C12303" i="2"/>
  <c r="C12302" i="2"/>
  <c r="D12302" i="2"/>
  <c r="C12301" i="2"/>
  <c r="C12300" i="2"/>
  <c r="E12300" i="2"/>
  <c r="C12299" i="2"/>
  <c r="D12299" i="2"/>
  <c r="C12298" i="2"/>
  <c r="C12297" i="2"/>
  <c r="C12296" i="2"/>
  <c r="C12295" i="2"/>
  <c r="D12295" i="2"/>
  <c r="C12294" i="2"/>
  <c r="D12294" i="2"/>
  <c r="C12293" i="2"/>
  <c r="C12292" i="2"/>
  <c r="C12291" i="2"/>
  <c r="C12290" i="2"/>
  <c r="E12290" i="2"/>
  <c r="C12289" i="2"/>
  <c r="E12289" i="2"/>
  <c r="D12289" i="2"/>
  <c r="C12288" i="2"/>
  <c r="C12287" i="2"/>
  <c r="C12286" i="2"/>
  <c r="E12286" i="2"/>
  <c r="C12285" i="2"/>
  <c r="C12284" i="2"/>
  <c r="C12283" i="2"/>
  <c r="C12282" i="2"/>
  <c r="I12282" i="2"/>
  <c r="J12282" i="2"/>
  <c r="M12282" i="2"/>
  <c r="E12282" i="2"/>
  <c r="C12281" i="2"/>
  <c r="C12280" i="2"/>
  <c r="C12279" i="2"/>
  <c r="E12279" i="2"/>
  <c r="C12278" i="2"/>
  <c r="E12278" i="2"/>
  <c r="C12277" i="2"/>
  <c r="E12277" i="2"/>
  <c r="C12276" i="2"/>
  <c r="C12275" i="2"/>
  <c r="I12275" i="2"/>
  <c r="J12275" i="2"/>
  <c r="M12275" i="2"/>
  <c r="C12274" i="2"/>
  <c r="C12273" i="2"/>
  <c r="C12272" i="2"/>
  <c r="I12272" i="2"/>
  <c r="J12272" i="2"/>
  <c r="M12272" i="2"/>
  <c r="C12271" i="2"/>
  <c r="C12270" i="2"/>
  <c r="C12269" i="2"/>
  <c r="D12269" i="2"/>
  <c r="C12268" i="2"/>
  <c r="C12267" i="2"/>
  <c r="I12267" i="2"/>
  <c r="J12267" i="2"/>
  <c r="M12267" i="2"/>
  <c r="C12266" i="2"/>
  <c r="C12265" i="2"/>
  <c r="C12264" i="2"/>
  <c r="I12264" i="2"/>
  <c r="J12264" i="2"/>
  <c r="M12264" i="2"/>
  <c r="D12264" i="2"/>
  <c r="E12264" i="2"/>
  <c r="C12263" i="2"/>
  <c r="C12262" i="2"/>
  <c r="E12262" i="2"/>
  <c r="C12261" i="2"/>
  <c r="E12261" i="2"/>
  <c r="D12261" i="2"/>
  <c r="C12260" i="2"/>
  <c r="C12259" i="2"/>
  <c r="I12259" i="2"/>
  <c r="J12259" i="2"/>
  <c r="M12259" i="2"/>
  <c r="C12258" i="2"/>
  <c r="E12258" i="2"/>
  <c r="C12257" i="2"/>
  <c r="D12257" i="2"/>
  <c r="C12256" i="2"/>
  <c r="E12256" i="2"/>
  <c r="D12256" i="2"/>
  <c r="C12255" i="2"/>
  <c r="C12254" i="2"/>
  <c r="E12254" i="2"/>
  <c r="C12253" i="2"/>
  <c r="C12252" i="2"/>
  <c r="C12251" i="2"/>
  <c r="I12251" i="2"/>
  <c r="J12251" i="2"/>
  <c r="M12251" i="2"/>
  <c r="C12250" i="2"/>
  <c r="C12249" i="2"/>
  <c r="E12249" i="2"/>
  <c r="D12249" i="2"/>
  <c r="C12248" i="2"/>
  <c r="I12248" i="2"/>
  <c r="J12248" i="2"/>
  <c r="M12248" i="2"/>
  <c r="E12248" i="2"/>
  <c r="C12247" i="2"/>
  <c r="C12246" i="2"/>
  <c r="E12246" i="2"/>
  <c r="C12245" i="2"/>
  <c r="C12244" i="2"/>
  <c r="C12243" i="2"/>
  <c r="C12242" i="2"/>
  <c r="D12242" i="2"/>
  <c r="C12241" i="2"/>
  <c r="C12240" i="2"/>
  <c r="E12240" i="2"/>
  <c r="C12239" i="2"/>
  <c r="D12239" i="2"/>
  <c r="C12238" i="2"/>
  <c r="I12238" i="2"/>
  <c r="J12238" i="2"/>
  <c r="M12238" i="2"/>
  <c r="C12237" i="2"/>
  <c r="C12236" i="2"/>
  <c r="C12235" i="2"/>
  <c r="C12234" i="2"/>
  <c r="D12234" i="2"/>
  <c r="C12233" i="2"/>
  <c r="C12232" i="2"/>
  <c r="D12232" i="2"/>
  <c r="C12231" i="2"/>
  <c r="C12230" i="2"/>
  <c r="C12229" i="2"/>
  <c r="C12228" i="2"/>
  <c r="C12227" i="2"/>
  <c r="C12226" i="2"/>
  <c r="C12225" i="2"/>
  <c r="C12224" i="2"/>
  <c r="E12224" i="2"/>
  <c r="C12223" i="2"/>
  <c r="D12223" i="2"/>
  <c r="C12222" i="2"/>
  <c r="C12221" i="2"/>
  <c r="E12221" i="2"/>
  <c r="C12220" i="2"/>
  <c r="C12219" i="2"/>
  <c r="C12218" i="2"/>
  <c r="C12217" i="2"/>
  <c r="I12217" i="2"/>
  <c r="J12217" i="2"/>
  <c r="M12217" i="2"/>
  <c r="C12216" i="2"/>
  <c r="C12215" i="2"/>
  <c r="C12214" i="2"/>
  <c r="C12213" i="2"/>
  <c r="C12212" i="2"/>
  <c r="C12211" i="2"/>
  <c r="C12210" i="2"/>
  <c r="D12210" i="2"/>
  <c r="C12209" i="2"/>
  <c r="I12209" i="2"/>
  <c r="J12209" i="2"/>
  <c r="M12209" i="2"/>
  <c r="C12208" i="2"/>
  <c r="I12208" i="2"/>
  <c r="J12208" i="2"/>
  <c r="M12208" i="2"/>
  <c r="E12208" i="2"/>
  <c r="D12208" i="2"/>
  <c r="C12207" i="2"/>
  <c r="D12207" i="2"/>
  <c r="C12206" i="2"/>
  <c r="C12205" i="2"/>
  <c r="C12204" i="2"/>
  <c r="E12204" i="2"/>
  <c r="C12203" i="2"/>
  <c r="I12203" i="2"/>
  <c r="J12203" i="2"/>
  <c r="M12203" i="2"/>
  <c r="E12203" i="2"/>
  <c r="C12202" i="2"/>
  <c r="C12201" i="2"/>
  <c r="I12201" i="2"/>
  <c r="J12201" i="2"/>
  <c r="M12201" i="2"/>
  <c r="C12200" i="2"/>
  <c r="C12199" i="2"/>
  <c r="D12199" i="2"/>
  <c r="C12198" i="2"/>
  <c r="C12197" i="2"/>
  <c r="E12197" i="2"/>
  <c r="C12196" i="2"/>
  <c r="E12196" i="2"/>
  <c r="C12195" i="2"/>
  <c r="D12195" i="2"/>
  <c r="C12194" i="2"/>
  <c r="C12193" i="2"/>
  <c r="C12192" i="2"/>
  <c r="C12191" i="2"/>
  <c r="C12190" i="2"/>
  <c r="C12189" i="2"/>
  <c r="C12188" i="2"/>
  <c r="C12187" i="2"/>
  <c r="E12187" i="2"/>
  <c r="C12186" i="2"/>
  <c r="C12185" i="2"/>
  <c r="I12185" i="2"/>
  <c r="J12185" i="2"/>
  <c r="M12185" i="2"/>
  <c r="E12185" i="2"/>
  <c r="C12184" i="2"/>
  <c r="D12184" i="2"/>
  <c r="C12183" i="2"/>
  <c r="C12182" i="2"/>
  <c r="D12182" i="2"/>
  <c r="E12182" i="2"/>
  <c r="C12181" i="2"/>
  <c r="D12181" i="2"/>
  <c r="C12180" i="2"/>
  <c r="D12180" i="2"/>
  <c r="C12179" i="2"/>
  <c r="I12179" i="2"/>
  <c r="J12179" i="2"/>
  <c r="M12179" i="2"/>
  <c r="C12178" i="2"/>
  <c r="E12178" i="2"/>
  <c r="C12177" i="2"/>
  <c r="D12177" i="2"/>
  <c r="C12176" i="2"/>
  <c r="C12175" i="2"/>
  <c r="I12175" i="2"/>
  <c r="J12175" i="2"/>
  <c r="M12175" i="2"/>
  <c r="C12174" i="2"/>
  <c r="D12174" i="2"/>
  <c r="C12173" i="2"/>
  <c r="C12172" i="2"/>
  <c r="I12172" i="2"/>
  <c r="J12172" i="2"/>
  <c r="M12172" i="2"/>
  <c r="D12172" i="2"/>
  <c r="C12171" i="2"/>
  <c r="C12170" i="2"/>
  <c r="E12170" i="2"/>
  <c r="C12169" i="2"/>
  <c r="C12168" i="2"/>
  <c r="C12167" i="2"/>
  <c r="C12166" i="2"/>
  <c r="C12165" i="2"/>
  <c r="D12165" i="2"/>
  <c r="C12164" i="2"/>
  <c r="I12164" i="2"/>
  <c r="J12164" i="2"/>
  <c r="M12164" i="2"/>
  <c r="C12163" i="2"/>
  <c r="D12163" i="2"/>
  <c r="C12162" i="2"/>
  <c r="C12161" i="2"/>
  <c r="C12160" i="2"/>
  <c r="C12159" i="2"/>
  <c r="I12159" i="2"/>
  <c r="J12159" i="2"/>
  <c r="M12159" i="2"/>
  <c r="C12158" i="2"/>
  <c r="D12158" i="2"/>
  <c r="C12157" i="2"/>
  <c r="C12156" i="2"/>
  <c r="C12155" i="2"/>
  <c r="C12154" i="2"/>
  <c r="C12153" i="2"/>
  <c r="I12153" i="2"/>
  <c r="J12153" i="2"/>
  <c r="M12153" i="2"/>
  <c r="C12152" i="2"/>
  <c r="D12152" i="2"/>
  <c r="C12151" i="2"/>
  <c r="I12151" i="2"/>
  <c r="J12151" i="2"/>
  <c r="M12151" i="2"/>
  <c r="C12150" i="2"/>
  <c r="C12149" i="2"/>
  <c r="C12148" i="2"/>
  <c r="C12147" i="2"/>
  <c r="C12146" i="2"/>
  <c r="D12146" i="2"/>
  <c r="C12145" i="2"/>
  <c r="C12144" i="2"/>
  <c r="C12143" i="2"/>
  <c r="E12143" i="2"/>
  <c r="D12143" i="2"/>
  <c r="C12142" i="2"/>
  <c r="C12141" i="2"/>
  <c r="C12140" i="2"/>
  <c r="C12139" i="2"/>
  <c r="D12139" i="2"/>
  <c r="C12138" i="2"/>
  <c r="C12137" i="2"/>
  <c r="C12136" i="2"/>
  <c r="C12135" i="2"/>
  <c r="C12134" i="2"/>
  <c r="D12134" i="2"/>
  <c r="C12133" i="2"/>
  <c r="I12133" i="2"/>
  <c r="J12133" i="2"/>
  <c r="M12133" i="2"/>
  <c r="C12132" i="2"/>
  <c r="E12132" i="2"/>
  <c r="D12132" i="2"/>
  <c r="C12131" i="2"/>
  <c r="D12131" i="2"/>
  <c r="C12130" i="2"/>
  <c r="D12130" i="2"/>
  <c r="C12129" i="2"/>
  <c r="C12128" i="2"/>
  <c r="E12128" i="2"/>
  <c r="C12127" i="2"/>
  <c r="C12126" i="2"/>
  <c r="D12126" i="2"/>
  <c r="C12125" i="2"/>
  <c r="C12124" i="2"/>
  <c r="I12124" i="2"/>
  <c r="J12124" i="2"/>
  <c r="M12124" i="2"/>
  <c r="C12123" i="2"/>
  <c r="C12122" i="2"/>
  <c r="E12122" i="2"/>
  <c r="C12121" i="2"/>
  <c r="C12120" i="2"/>
  <c r="E12120" i="2"/>
  <c r="C12119" i="2"/>
  <c r="C12118" i="2"/>
  <c r="C12117" i="2"/>
  <c r="C12116" i="2"/>
  <c r="I12116" i="2"/>
  <c r="J12116" i="2"/>
  <c r="M12116" i="2"/>
  <c r="E12116" i="2"/>
  <c r="C12115" i="2"/>
  <c r="C12114" i="2"/>
  <c r="I12114" i="2"/>
  <c r="J12114" i="2"/>
  <c r="M12114" i="2"/>
  <c r="D12114" i="2"/>
  <c r="C12113" i="2"/>
  <c r="E12113" i="2"/>
  <c r="C12112" i="2"/>
  <c r="C12111" i="2"/>
  <c r="C12110" i="2"/>
  <c r="C12109" i="2"/>
  <c r="C12108" i="2"/>
  <c r="C12107" i="2"/>
  <c r="C12106" i="2"/>
  <c r="E12106" i="2"/>
  <c r="C12105" i="2"/>
  <c r="C12104" i="2"/>
  <c r="C12103" i="2"/>
  <c r="C12102" i="2"/>
  <c r="D12102" i="2"/>
  <c r="C12101" i="2"/>
  <c r="C12100" i="2"/>
  <c r="D12100" i="2"/>
  <c r="C12099" i="2"/>
  <c r="C12098" i="2"/>
  <c r="C12097" i="2"/>
  <c r="C12096" i="2"/>
  <c r="C12095" i="2"/>
  <c r="E12095" i="2"/>
  <c r="C12094" i="2"/>
  <c r="E12094" i="2"/>
  <c r="C12093" i="2"/>
  <c r="C12092" i="2"/>
  <c r="D12092" i="2"/>
  <c r="C12091" i="2"/>
  <c r="C12090" i="2"/>
  <c r="C12089" i="2"/>
  <c r="D12089" i="2"/>
  <c r="C12088" i="2"/>
  <c r="C12087" i="2"/>
  <c r="C12086" i="2"/>
  <c r="C12085" i="2"/>
  <c r="C12084" i="2"/>
  <c r="D12084" i="2"/>
  <c r="C12083" i="2"/>
  <c r="C12082" i="2"/>
  <c r="C12081" i="2"/>
  <c r="C12080" i="2"/>
  <c r="I12080" i="2"/>
  <c r="J12080" i="2"/>
  <c r="M12080" i="2"/>
  <c r="E12080" i="2"/>
  <c r="C12079" i="2"/>
  <c r="E12079" i="2"/>
  <c r="C12078" i="2"/>
  <c r="C12077" i="2"/>
  <c r="C12076" i="2"/>
  <c r="C12075" i="2"/>
  <c r="C12074" i="2"/>
  <c r="C12073" i="2"/>
  <c r="C12072" i="2"/>
  <c r="C12071" i="2"/>
  <c r="I12071" i="2"/>
  <c r="J12071" i="2"/>
  <c r="M12071" i="2"/>
  <c r="E12071" i="2"/>
  <c r="C12070" i="2"/>
  <c r="E12070" i="2"/>
  <c r="C12069" i="2"/>
  <c r="I12069" i="2"/>
  <c r="J12069" i="2"/>
  <c r="M12069" i="2"/>
  <c r="D12069" i="2"/>
  <c r="C12068" i="2"/>
  <c r="D12068" i="2"/>
  <c r="C12067" i="2"/>
  <c r="D12067" i="2"/>
  <c r="C12066" i="2"/>
  <c r="C12065" i="2"/>
  <c r="C12064" i="2"/>
  <c r="C12063" i="2"/>
  <c r="C12062" i="2"/>
  <c r="E12062" i="2"/>
  <c r="C12061" i="2"/>
  <c r="C12060" i="2"/>
  <c r="I12060" i="2"/>
  <c r="J12060" i="2"/>
  <c r="M12060" i="2"/>
  <c r="C12059" i="2"/>
  <c r="C12058" i="2"/>
  <c r="I12058" i="2"/>
  <c r="J12058" i="2"/>
  <c r="M12058" i="2"/>
  <c r="E12058" i="2"/>
  <c r="D12058" i="2"/>
  <c r="C12057" i="2"/>
  <c r="C12056" i="2"/>
  <c r="C12055" i="2"/>
  <c r="C12054" i="2"/>
  <c r="E12054" i="2"/>
  <c r="C12053" i="2"/>
  <c r="E12053" i="2"/>
  <c r="C12052" i="2"/>
  <c r="C12051" i="2"/>
  <c r="C12050" i="2"/>
  <c r="C12049" i="2"/>
  <c r="D12049" i="2"/>
  <c r="C12048" i="2"/>
  <c r="C12047" i="2"/>
  <c r="D12047" i="2"/>
  <c r="C12046" i="2"/>
  <c r="C12045" i="2"/>
  <c r="E12045" i="2"/>
  <c r="C12044" i="2"/>
  <c r="E12044" i="2"/>
  <c r="C12043" i="2"/>
  <c r="E12043" i="2"/>
  <c r="C12042" i="2"/>
  <c r="D12042" i="2"/>
  <c r="C12041" i="2"/>
  <c r="D12041" i="2"/>
  <c r="C12040" i="2"/>
  <c r="C12039" i="2"/>
  <c r="D12039" i="2"/>
  <c r="C12038" i="2"/>
  <c r="E12038" i="2"/>
  <c r="D12038" i="2"/>
  <c r="C12037" i="2"/>
  <c r="I12037" i="2"/>
  <c r="J12037" i="2"/>
  <c r="M12037" i="2"/>
  <c r="E12037" i="2"/>
  <c r="C12036" i="2"/>
  <c r="C12035" i="2"/>
  <c r="C12034" i="2"/>
  <c r="C12033" i="2"/>
  <c r="D12033" i="2"/>
  <c r="C12032" i="2"/>
  <c r="C12031" i="2"/>
  <c r="I12031" i="2"/>
  <c r="J12031" i="2"/>
  <c r="M12031" i="2"/>
  <c r="C12030" i="2"/>
  <c r="C12029" i="2"/>
  <c r="D12029" i="2"/>
  <c r="C12028" i="2"/>
  <c r="C12027" i="2"/>
  <c r="E12027" i="2"/>
  <c r="C12026" i="2"/>
  <c r="C12025" i="2"/>
  <c r="C12024" i="2"/>
  <c r="I12024" i="2"/>
  <c r="J12024" i="2"/>
  <c r="M12024" i="2"/>
  <c r="C12023" i="2"/>
  <c r="C12022" i="2"/>
  <c r="I12022" i="2"/>
  <c r="J12022" i="2"/>
  <c r="M12022" i="2"/>
  <c r="D12022" i="2"/>
  <c r="C12021" i="2"/>
  <c r="E12021" i="2"/>
  <c r="C12020" i="2"/>
  <c r="D12020" i="2"/>
  <c r="C12019" i="2"/>
  <c r="E12019" i="2"/>
  <c r="C12018" i="2"/>
  <c r="C12017" i="2"/>
  <c r="D12017" i="2"/>
  <c r="C12016" i="2"/>
  <c r="I12016" i="2"/>
  <c r="J12016" i="2"/>
  <c r="M12016" i="2"/>
  <c r="C12015" i="2"/>
  <c r="C12014" i="2"/>
  <c r="C12013" i="2"/>
  <c r="I12013" i="2"/>
  <c r="J12013" i="2"/>
  <c r="M12013" i="2"/>
  <c r="C12012" i="2"/>
  <c r="E12012" i="2"/>
  <c r="C12011" i="2"/>
  <c r="C12010" i="2"/>
  <c r="C12009" i="2"/>
  <c r="D12009" i="2"/>
  <c r="C12008" i="2"/>
  <c r="C12007" i="2"/>
  <c r="D12007" i="2"/>
  <c r="C12006" i="2"/>
  <c r="C12005" i="2"/>
  <c r="I12005" i="2"/>
  <c r="J12005" i="2"/>
  <c r="M12005" i="2"/>
  <c r="E12005" i="2"/>
  <c r="D12005" i="2"/>
  <c r="C12004" i="2"/>
  <c r="C12003" i="2"/>
  <c r="C12002" i="2"/>
  <c r="C12001" i="2"/>
  <c r="C12000" i="2"/>
  <c r="D12000" i="2"/>
  <c r="C11999" i="2"/>
  <c r="C11998" i="2"/>
  <c r="I11998" i="2"/>
  <c r="J11998" i="2"/>
  <c r="M11998" i="2"/>
  <c r="C11997" i="2"/>
  <c r="C11996" i="2"/>
  <c r="E11996" i="2"/>
  <c r="C11995" i="2"/>
  <c r="E11995" i="2"/>
  <c r="C11994" i="2"/>
  <c r="C11993" i="2"/>
  <c r="E11993" i="2"/>
  <c r="C11992" i="2"/>
  <c r="D11992" i="2"/>
  <c r="C11991" i="2"/>
  <c r="C11990" i="2"/>
  <c r="C11989" i="2"/>
  <c r="C11988" i="2"/>
  <c r="C11987" i="2"/>
  <c r="C11986" i="2"/>
  <c r="C11985" i="2"/>
  <c r="E11985" i="2"/>
  <c r="C11984" i="2"/>
  <c r="C11983" i="2"/>
  <c r="D11983" i="2"/>
  <c r="C11982" i="2"/>
  <c r="C11981" i="2"/>
  <c r="D11981" i="2"/>
  <c r="C11980" i="2"/>
  <c r="E11980" i="2"/>
  <c r="C11979" i="2"/>
  <c r="E11979" i="2"/>
  <c r="C11978" i="2"/>
  <c r="E11978" i="2"/>
  <c r="C11977" i="2"/>
  <c r="E11977" i="2"/>
  <c r="C11976" i="2"/>
  <c r="C11975" i="2"/>
  <c r="D11975" i="2"/>
  <c r="C11974" i="2"/>
  <c r="C11973" i="2"/>
  <c r="C11972" i="2"/>
  <c r="D11972" i="2"/>
  <c r="C11971" i="2"/>
  <c r="D11971" i="2"/>
  <c r="C11970" i="2"/>
  <c r="C11969" i="2"/>
  <c r="C11968" i="2"/>
  <c r="C11967" i="2"/>
  <c r="D11967" i="2"/>
  <c r="C11966" i="2"/>
  <c r="C11965" i="2"/>
  <c r="D11965" i="2"/>
  <c r="C11964" i="2"/>
  <c r="E11964" i="2"/>
  <c r="C11963" i="2"/>
  <c r="I11963" i="2"/>
  <c r="J11963" i="2"/>
  <c r="M11963" i="2"/>
  <c r="E11963" i="2"/>
  <c r="D11963" i="2"/>
  <c r="C11962" i="2"/>
  <c r="C11961" i="2"/>
  <c r="E11961" i="2"/>
  <c r="C11960" i="2"/>
  <c r="I11960" i="2"/>
  <c r="J11960" i="2"/>
  <c r="M11960" i="2"/>
  <c r="C11959" i="2"/>
  <c r="C11958" i="2"/>
  <c r="C11957" i="2"/>
  <c r="C11956" i="2"/>
  <c r="I11956" i="2"/>
  <c r="J11956" i="2"/>
  <c r="M11956" i="2"/>
  <c r="D11956" i="2"/>
  <c r="C11955" i="2"/>
  <c r="N11954" i="2"/>
  <c r="C11954" i="2"/>
  <c r="E11954" i="2"/>
  <c r="C11953" i="2"/>
  <c r="C11952" i="2"/>
  <c r="I11952" i="2"/>
  <c r="J11952" i="2"/>
  <c r="M11952" i="2"/>
  <c r="C11951" i="2"/>
  <c r="C11950" i="2"/>
  <c r="E11950" i="2"/>
  <c r="C11949" i="2"/>
  <c r="D11949" i="2"/>
  <c r="C11948" i="2"/>
  <c r="I11948" i="2"/>
  <c r="J11948" i="2"/>
  <c r="M11948" i="2"/>
  <c r="C11947" i="2"/>
  <c r="C11946" i="2"/>
  <c r="E11946" i="2"/>
  <c r="C11945" i="2"/>
  <c r="E11945" i="2"/>
  <c r="C11944" i="2"/>
  <c r="E11944" i="2"/>
  <c r="C11943" i="2"/>
  <c r="E11943" i="2"/>
  <c r="C11942" i="2"/>
  <c r="E11942" i="2"/>
  <c r="D11942" i="2"/>
  <c r="C11941" i="2"/>
  <c r="C11940" i="2"/>
  <c r="C11939" i="2"/>
  <c r="C11938" i="2"/>
  <c r="I11938" i="2"/>
  <c r="J11938" i="2"/>
  <c r="M11938" i="2"/>
  <c r="D11938" i="2"/>
  <c r="C11937" i="2"/>
  <c r="C11936" i="2"/>
  <c r="D11936" i="2"/>
  <c r="C11935" i="2"/>
  <c r="C11934" i="2"/>
  <c r="E11934" i="2"/>
  <c r="C11933" i="2"/>
  <c r="D11933" i="2"/>
  <c r="C11932" i="2"/>
  <c r="C11931" i="2"/>
  <c r="D11931" i="2"/>
  <c r="C11930" i="2"/>
  <c r="E11930" i="2"/>
  <c r="C11929" i="2"/>
  <c r="E11929" i="2"/>
  <c r="C11928" i="2"/>
  <c r="E11928" i="2"/>
  <c r="C11927" i="2"/>
  <c r="C11926" i="2"/>
  <c r="E11926" i="2"/>
  <c r="C11925" i="2"/>
  <c r="D11925" i="2"/>
  <c r="C11924" i="2"/>
  <c r="C11923" i="2"/>
  <c r="C11922" i="2"/>
  <c r="E11922" i="2"/>
  <c r="C11921" i="2"/>
  <c r="C11920" i="2"/>
  <c r="I11920" i="2"/>
  <c r="J11920" i="2"/>
  <c r="M11920" i="2"/>
  <c r="E11920" i="2"/>
  <c r="C11919" i="2"/>
  <c r="C11918" i="2"/>
  <c r="C11917" i="2"/>
  <c r="D11917" i="2"/>
  <c r="C11916" i="2"/>
  <c r="I11916" i="2"/>
  <c r="J11916" i="2"/>
  <c r="M11916" i="2"/>
  <c r="C11915" i="2"/>
  <c r="D11915" i="2"/>
  <c r="C11914" i="2"/>
  <c r="C11913" i="2"/>
  <c r="E11913" i="2"/>
  <c r="C11912" i="2"/>
  <c r="E11912" i="2"/>
  <c r="C11911" i="2"/>
  <c r="E11911" i="2"/>
  <c r="C11910" i="2"/>
  <c r="E11910" i="2"/>
  <c r="C11909" i="2"/>
  <c r="C11908" i="2"/>
  <c r="C11907" i="2"/>
  <c r="D11907" i="2"/>
  <c r="C11906" i="2"/>
  <c r="I11906" i="2"/>
  <c r="J11906" i="2"/>
  <c r="M11906" i="2"/>
  <c r="C11905" i="2"/>
  <c r="D11905" i="2"/>
  <c r="C11904" i="2"/>
  <c r="I11904" i="2"/>
  <c r="J11904" i="2"/>
  <c r="M11904" i="2"/>
  <c r="D11904" i="2"/>
  <c r="C11903" i="2"/>
  <c r="C11902" i="2"/>
  <c r="E11902" i="2"/>
  <c r="C11901" i="2"/>
  <c r="C11900" i="2"/>
  <c r="C11899" i="2"/>
  <c r="D11899" i="2"/>
  <c r="C11898" i="2"/>
  <c r="C11897" i="2"/>
  <c r="C11896" i="2"/>
  <c r="C11895" i="2"/>
  <c r="C11894" i="2"/>
  <c r="C11893" i="2"/>
  <c r="C11892" i="2"/>
  <c r="E11892" i="2"/>
  <c r="C11891" i="2"/>
  <c r="C11890" i="2"/>
  <c r="C11889" i="2"/>
  <c r="C11888" i="2"/>
  <c r="C11887" i="2"/>
  <c r="C11886" i="2"/>
  <c r="I11886" i="2"/>
  <c r="J11886" i="2"/>
  <c r="M11886" i="2"/>
  <c r="C11885" i="2"/>
  <c r="C11884" i="2"/>
  <c r="E11884" i="2"/>
  <c r="D11884" i="2"/>
  <c r="C11883" i="2"/>
  <c r="D11883" i="2"/>
  <c r="C11882" i="2"/>
  <c r="C11881" i="2"/>
  <c r="C11880" i="2"/>
  <c r="E11880" i="2"/>
  <c r="C11879" i="2"/>
  <c r="C11878" i="2"/>
  <c r="E11878" i="2"/>
  <c r="C11877" i="2"/>
  <c r="C11876" i="2"/>
  <c r="C11875" i="2"/>
  <c r="D11875" i="2"/>
  <c r="C11874" i="2"/>
  <c r="C11873" i="2"/>
  <c r="C11872" i="2"/>
  <c r="E11872" i="2"/>
  <c r="C11871" i="2"/>
  <c r="I11871" i="2"/>
  <c r="J11871" i="2"/>
  <c r="M11871" i="2"/>
  <c r="E11871" i="2"/>
  <c r="C11870" i="2"/>
  <c r="C11869" i="2"/>
  <c r="C11868" i="2"/>
  <c r="C11867" i="2"/>
  <c r="C11866" i="2"/>
  <c r="I11866" i="2"/>
  <c r="J11866" i="2"/>
  <c r="M11866" i="2"/>
  <c r="C11865" i="2"/>
  <c r="C11864" i="2"/>
  <c r="E11864" i="2"/>
  <c r="C11863" i="2"/>
  <c r="C11862" i="2"/>
  <c r="D11862" i="2"/>
  <c r="C11861" i="2"/>
  <c r="C11860" i="2"/>
  <c r="D11860" i="2"/>
  <c r="C11859" i="2"/>
  <c r="C11858" i="2"/>
  <c r="C11857" i="2"/>
  <c r="D11857" i="2"/>
  <c r="C11856" i="2"/>
  <c r="C11855" i="2"/>
  <c r="D11855" i="2"/>
  <c r="C11854" i="2"/>
  <c r="C11853" i="2"/>
  <c r="I11853" i="2"/>
  <c r="J11853" i="2"/>
  <c r="M11853" i="2"/>
  <c r="E11853" i="2"/>
  <c r="C11852" i="2"/>
  <c r="I11852" i="2"/>
  <c r="J11852" i="2"/>
  <c r="M11852" i="2"/>
  <c r="C11851" i="2"/>
  <c r="E11851" i="2"/>
  <c r="C11850" i="2"/>
  <c r="E11850" i="2"/>
  <c r="C11849" i="2"/>
  <c r="C11848" i="2"/>
  <c r="C11847" i="2"/>
  <c r="I11847" i="2"/>
  <c r="J11847" i="2"/>
  <c r="M11847" i="2"/>
  <c r="E11847" i="2"/>
  <c r="D11847" i="2"/>
  <c r="C11846" i="2"/>
  <c r="C11845" i="2"/>
  <c r="C11844" i="2"/>
  <c r="D11844" i="2"/>
  <c r="C11843" i="2"/>
  <c r="E11843" i="2"/>
  <c r="C11842" i="2"/>
  <c r="E11842" i="2"/>
  <c r="C11841" i="2"/>
  <c r="C11840" i="2"/>
  <c r="I11840" i="2"/>
  <c r="J11840" i="2"/>
  <c r="M11840" i="2"/>
  <c r="C11839" i="2"/>
  <c r="D11839" i="2"/>
  <c r="C11838" i="2"/>
  <c r="D11838" i="2"/>
  <c r="C11837" i="2"/>
  <c r="C11836" i="2"/>
  <c r="D11836" i="2"/>
  <c r="C11835" i="2"/>
  <c r="C11834" i="2"/>
  <c r="C11833" i="2"/>
  <c r="D11833" i="2"/>
  <c r="C11832" i="2"/>
  <c r="C11831" i="2"/>
  <c r="E11831" i="2"/>
  <c r="D11831" i="2"/>
  <c r="C11830" i="2"/>
  <c r="D11830" i="2"/>
  <c r="E11830" i="2"/>
  <c r="C11829" i="2"/>
  <c r="C11828" i="2"/>
  <c r="C11827" i="2"/>
  <c r="E11827" i="2"/>
  <c r="C11826" i="2"/>
  <c r="C11825" i="2"/>
  <c r="D11825" i="2"/>
  <c r="C11824" i="2"/>
  <c r="C11823" i="2"/>
  <c r="E11823" i="2"/>
  <c r="C11822" i="2"/>
  <c r="C11821" i="2"/>
  <c r="D11821" i="2"/>
  <c r="C11820" i="2"/>
  <c r="E11820" i="2"/>
  <c r="C11819" i="2"/>
  <c r="E11819" i="2"/>
  <c r="C11818" i="2"/>
  <c r="E11818" i="2"/>
  <c r="C11817" i="2"/>
  <c r="D11817" i="2"/>
  <c r="C11816" i="2"/>
  <c r="C11815" i="2"/>
  <c r="D11815" i="2"/>
  <c r="C11814" i="2"/>
  <c r="E11814" i="2"/>
  <c r="C11813" i="2"/>
  <c r="E11813" i="2"/>
  <c r="C11812" i="2"/>
  <c r="C11811" i="2"/>
  <c r="C11810" i="2"/>
  <c r="D11810" i="2"/>
  <c r="C11809" i="2"/>
  <c r="C11808" i="2"/>
  <c r="C11807" i="2"/>
  <c r="C11806" i="2"/>
  <c r="I11806" i="2"/>
  <c r="J11806" i="2"/>
  <c r="M11806" i="2"/>
  <c r="C11805" i="2"/>
  <c r="C11804" i="2"/>
  <c r="E11804" i="2"/>
  <c r="C11803" i="2"/>
  <c r="C11802" i="2"/>
  <c r="D11802" i="2"/>
  <c r="C11801" i="2"/>
  <c r="C11800" i="2"/>
  <c r="E11800" i="2"/>
  <c r="C11799" i="2"/>
  <c r="D11799" i="2"/>
  <c r="C11798" i="2"/>
  <c r="C11797" i="2"/>
  <c r="C11796" i="2"/>
  <c r="E11796" i="2"/>
  <c r="C11795" i="2"/>
  <c r="C11794" i="2"/>
  <c r="C11793" i="2"/>
  <c r="C11792" i="2"/>
  <c r="I11792" i="2"/>
  <c r="J11792" i="2"/>
  <c r="M11792" i="2"/>
  <c r="C11791" i="2"/>
  <c r="D11791" i="2"/>
  <c r="C11790" i="2"/>
  <c r="C11789" i="2"/>
  <c r="C11788" i="2"/>
  <c r="I11788" i="2"/>
  <c r="J11788" i="2"/>
  <c r="M11788" i="2"/>
  <c r="E11788" i="2"/>
  <c r="D11788" i="2"/>
  <c r="C11787" i="2"/>
  <c r="E11787" i="2"/>
  <c r="C11786" i="2"/>
  <c r="I11786" i="2"/>
  <c r="J11786" i="2"/>
  <c r="M11786" i="2"/>
  <c r="E11786" i="2"/>
  <c r="C11785" i="2"/>
  <c r="E11785" i="2"/>
  <c r="C11784" i="2"/>
  <c r="C11783" i="2"/>
  <c r="C11782" i="2"/>
  <c r="C11781" i="2"/>
  <c r="E11781" i="2"/>
  <c r="C11780" i="2"/>
  <c r="E11780" i="2"/>
  <c r="C11779" i="2"/>
  <c r="C11778" i="2"/>
  <c r="D11778" i="2"/>
  <c r="C11777" i="2"/>
  <c r="C11776" i="2"/>
  <c r="C11775" i="2"/>
  <c r="C11774" i="2"/>
  <c r="C11773" i="2"/>
  <c r="C11772" i="2"/>
  <c r="C11771" i="2"/>
  <c r="C11770" i="2"/>
  <c r="D11770" i="2"/>
  <c r="C11769" i="2"/>
  <c r="E11769" i="2"/>
  <c r="C11768" i="2"/>
  <c r="E11768" i="2"/>
  <c r="D11768" i="2"/>
  <c r="C11767" i="2"/>
  <c r="D11767" i="2"/>
  <c r="C11766" i="2"/>
  <c r="I11766" i="2"/>
  <c r="J11766" i="2"/>
  <c r="M11766" i="2"/>
  <c r="C11765" i="2"/>
  <c r="I11765" i="2"/>
  <c r="J11765" i="2"/>
  <c r="M11765" i="2"/>
  <c r="C11764" i="2"/>
  <c r="C11763" i="2"/>
  <c r="C11762" i="2"/>
  <c r="C11761" i="2"/>
  <c r="C11760" i="2"/>
  <c r="C11759" i="2"/>
  <c r="C11758" i="2"/>
  <c r="C11757" i="2"/>
  <c r="C11756" i="2"/>
  <c r="I11756" i="2"/>
  <c r="J11756" i="2"/>
  <c r="M11756" i="2"/>
  <c r="C11755" i="2"/>
  <c r="D11755" i="2"/>
  <c r="C11754" i="2"/>
  <c r="D11754" i="2"/>
  <c r="C11753" i="2"/>
  <c r="C11752" i="2"/>
  <c r="D11752" i="2"/>
  <c r="C11751" i="2"/>
  <c r="E11751" i="2"/>
  <c r="C11750" i="2"/>
  <c r="E11750" i="2"/>
  <c r="C11749" i="2"/>
  <c r="C11748" i="2"/>
  <c r="C11747" i="2"/>
  <c r="E11747" i="2"/>
  <c r="D11747" i="2"/>
  <c r="C11746" i="2"/>
  <c r="E11746" i="2"/>
  <c r="C11745" i="2"/>
  <c r="I11745" i="2"/>
  <c r="J11745" i="2"/>
  <c r="M11745" i="2"/>
  <c r="C11744" i="2"/>
  <c r="D11744" i="2"/>
  <c r="C11743" i="2"/>
  <c r="E11743" i="2"/>
  <c r="C11742" i="2"/>
  <c r="E11742" i="2"/>
  <c r="C11741" i="2"/>
  <c r="C11740" i="2"/>
  <c r="C11739" i="2"/>
  <c r="I11739" i="2"/>
  <c r="J11739" i="2"/>
  <c r="M11739" i="2"/>
  <c r="E11739" i="2"/>
  <c r="C11738" i="2"/>
  <c r="I11738" i="2"/>
  <c r="J11738" i="2"/>
  <c r="M11738" i="2"/>
  <c r="D11738" i="2"/>
  <c r="C11737" i="2"/>
  <c r="C11736" i="2"/>
  <c r="C11735" i="2"/>
  <c r="C11734" i="2"/>
  <c r="C11733" i="2"/>
  <c r="D11733" i="2"/>
  <c r="C11732" i="2"/>
  <c r="C11731" i="2"/>
  <c r="C11730" i="2"/>
  <c r="C11729" i="2"/>
  <c r="C11728" i="2"/>
  <c r="C11727" i="2"/>
  <c r="E11727" i="2"/>
  <c r="C11726" i="2"/>
  <c r="C11725" i="2"/>
  <c r="D11725" i="2"/>
  <c r="C11724" i="2"/>
  <c r="C11723" i="2"/>
  <c r="I11723" i="2"/>
  <c r="J11723" i="2"/>
  <c r="M11723" i="2"/>
  <c r="D11723" i="2"/>
  <c r="E11723" i="2"/>
  <c r="C11722" i="2"/>
  <c r="C11721" i="2"/>
  <c r="I11721" i="2"/>
  <c r="J11721" i="2"/>
  <c r="M11721" i="2"/>
  <c r="E11721" i="2"/>
  <c r="C11720" i="2"/>
  <c r="E11720" i="2"/>
  <c r="C11719" i="2"/>
  <c r="E11719" i="2"/>
  <c r="C11718" i="2"/>
  <c r="D11718" i="2"/>
  <c r="C11717" i="2"/>
  <c r="D11717" i="2"/>
  <c r="C11716" i="2"/>
  <c r="C11715" i="2"/>
  <c r="D11715" i="2"/>
  <c r="N11714" i="2"/>
  <c r="C11714" i="2"/>
  <c r="C11713" i="2"/>
  <c r="I11713" i="2"/>
  <c r="J11713" i="2"/>
  <c r="M11713" i="2"/>
  <c r="D11713" i="2"/>
  <c r="C11712" i="2"/>
  <c r="C11711" i="2"/>
  <c r="C11710" i="2"/>
  <c r="D11710" i="2"/>
  <c r="C11709" i="2"/>
  <c r="E11709" i="2"/>
  <c r="C11708" i="2"/>
  <c r="D11708" i="2"/>
  <c r="C11707" i="2"/>
  <c r="C11706" i="2"/>
  <c r="C11705" i="2"/>
  <c r="C11704" i="2"/>
  <c r="D11704" i="2"/>
  <c r="E11704" i="2"/>
  <c r="C11703" i="2"/>
  <c r="C11702" i="2"/>
  <c r="D11702" i="2"/>
  <c r="C11701" i="2"/>
  <c r="C11700" i="2"/>
  <c r="C11699" i="2"/>
  <c r="D11699" i="2"/>
  <c r="C11698" i="2"/>
  <c r="C11697" i="2"/>
  <c r="C11696" i="2"/>
  <c r="C11695" i="2"/>
  <c r="D11695" i="2"/>
  <c r="C11694" i="2"/>
  <c r="C11693" i="2"/>
  <c r="E11693" i="2"/>
  <c r="C11692" i="2"/>
  <c r="E11692" i="2"/>
  <c r="C11691" i="2"/>
  <c r="D11691" i="2"/>
  <c r="C11690" i="2"/>
  <c r="C11689" i="2"/>
  <c r="C11688" i="2"/>
  <c r="D11688" i="2"/>
  <c r="C11687" i="2"/>
  <c r="C11686" i="2"/>
  <c r="I11686" i="2"/>
  <c r="J11686" i="2"/>
  <c r="M11686" i="2"/>
  <c r="E11686" i="2"/>
  <c r="C11685" i="2"/>
  <c r="E11685" i="2"/>
  <c r="C11684" i="2"/>
  <c r="E11684" i="2"/>
  <c r="C11683" i="2"/>
  <c r="D11683" i="2"/>
  <c r="C11682" i="2"/>
  <c r="C11681" i="2"/>
  <c r="C11680" i="2"/>
  <c r="C11679" i="2"/>
  <c r="E11679" i="2"/>
  <c r="D11679" i="2"/>
  <c r="C11678" i="2"/>
  <c r="E11678" i="2"/>
  <c r="C11677" i="2"/>
  <c r="C11676" i="2"/>
  <c r="C11675" i="2"/>
  <c r="C11674" i="2"/>
  <c r="I11674" i="2"/>
  <c r="J11674" i="2"/>
  <c r="M11674" i="2"/>
  <c r="C11673" i="2"/>
  <c r="E11673" i="2"/>
  <c r="C11672" i="2"/>
  <c r="C11671" i="2"/>
  <c r="D11671" i="2"/>
  <c r="C11670" i="2"/>
  <c r="D11670" i="2"/>
  <c r="C11669" i="2"/>
  <c r="C11668" i="2"/>
  <c r="C11667" i="2"/>
  <c r="D11667" i="2"/>
  <c r="C11666" i="2"/>
  <c r="C11665" i="2"/>
  <c r="C11664" i="2"/>
  <c r="I11664" i="2"/>
  <c r="J11664" i="2"/>
  <c r="M11664" i="2"/>
  <c r="C11663" i="2"/>
  <c r="D11663" i="2"/>
  <c r="C11662" i="2"/>
  <c r="C11661" i="2"/>
  <c r="C11660" i="2"/>
  <c r="C11659" i="2"/>
  <c r="C11658" i="2"/>
  <c r="C11657" i="2"/>
  <c r="C11656" i="2"/>
  <c r="C11655" i="2"/>
  <c r="C11654" i="2"/>
  <c r="C11653" i="2"/>
  <c r="C11652" i="2"/>
  <c r="C11651" i="2"/>
  <c r="C11650" i="2"/>
  <c r="C11649" i="2"/>
  <c r="D11649" i="2"/>
  <c r="C11648" i="2"/>
  <c r="C11647" i="2"/>
  <c r="C11646" i="2"/>
  <c r="C11645" i="2"/>
  <c r="E11645" i="2"/>
  <c r="C11644" i="2"/>
  <c r="I11644" i="2"/>
  <c r="J11644" i="2"/>
  <c r="M11644" i="2"/>
  <c r="C11643" i="2"/>
  <c r="E11643" i="2"/>
  <c r="C11642" i="2"/>
  <c r="C11641" i="2"/>
  <c r="C11640" i="2"/>
  <c r="C11639" i="2"/>
  <c r="I11639" i="2"/>
  <c r="J11639" i="2"/>
  <c r="M11639" i="2"/>
  <c r="E11639" i="2"/>
  <c r="C11638" i="2"/>
  <c r="E11638" i="2"/>
  <c r="C11637" i="2"/>
  <c r="E11637" i="2"/>
  <c r="C11636" i="2"/>
  <c r="C11635" i="2"/>
  <c r="E11635" i="2"/>
  <c r="C11634" i="2"/>
  <c r="E11634" i="2"/>
  <c r="C11633" i="2"/>
  <c r="D11633" i="2"/>
  <c r="C11632" i="2"/>
  <c r="C11631" i="2"/>
  <c r="C11630" i="2"/>
  <c r="C11629" i="2"/>
  <c r="C11628" i="2"/>
  <c r="C11627" i="2"/>
  <c r="E11627" i="2"/>
  <c r="C11626" i="2"/>
  <c r="D11626" i="2"/>
  <c r="C11625" i="2"/>
  <c r="C11624" i="2"/>
  <c r="C11623" i="2"/>
  <c r="I11623" i="2"/>
  <c r="J11623" i="2"/>
  <c r="M11623" i="2"/>
  <c r="C11622" i="2"/>
  <c r="E11622" i="2"/>
  <c r="C11621" i="2"/>
  <c r="E11621" i="2"/>
  <c r="C11620" i="2"/>
  <c r="C11619" i="2"/>
  <c r="E11619" i="2"/>
  <c r="C11618" i="2"/>
  <c r="E11618" i="2"/>
  <c r="C11617" i="2"/>
  <c r="C11616" i="2"/>
  <c r="E11616" i="2"/>
  <c r="C11615" i="2"/>
  <c r="D11615" i="2"/>
  <c r="C11614" i="2"/>
  <c r="C11613" i="2"/>
  <c r="C11612" i="2"/>
  <c r="E11612" i="2"/>
  <c r="D11612" i="2"/>
  <c r="C11611" i="2"/>
  <c r="C11610" i="2"/>
  <c r="E11610" i="2"/>
  <c r="C11609" i="2"/>
  <c r="E11609" i="2"/>
  <c r="C11608" i="2"/>
  <c r="C11607" i="2"/>
  <c r="D11607" i="2"/>
  <c r="C11606" i="2"/>
  <c r="I11606" i="2"/>
  <c r="J11606" i="2"/>
  <c r="M11606" i="2"/>
  <c r="C11605" i="2"/>
  <c r="C11604" i="2"/>
  <c r="I11604" i="2"/>
  <c r="J11604" i="2"/>
  <c r="M11604" i="2"/>
  <c r="E11604" i="2"/>
  <c r="D11604" i="2"/>
  <c r="C11603" i="2"/>
  <c r="C11602" i="2"/>
  <c r="E11602" i="2"/>
  <c r="C11601" i="2"/>
  <c r="C11600" i="2"/>
  <c r="C11599" i="2"/>
  <c r="D11599" i="2"/>
  <c r="C11598" i="2"/>
  <c r="C11597" i="2"/>
  <c r="E11597" i="2"/>
  <c r="C11596" i="2"/>
  <c r="C11595" i="2"/>
  <c r="C11594" i="2"/>
  <c r="E11594" i="2"/>
  <c r="C11593" i="2"/>
  <c r="E11593" i="2"/>
  <c r="C11592" i="2"/>
  <c r="I11592" i="2"/>
  <c r="J11592" i="2"/>
  <c r="M11592" i="2"/>
  <c r="C11591" i="2"/>
  <c r="C11590" i="2"/>
  <c r="C11589" i="2"/>
  <c r="C11588" i="2"/>
  <c r="E11588" i="2"/>
  <c r="C11587" i="2"/>
  <c r="C11586" i="2"/>
  <c r="E11586" i="2"/>
  <c r="C11585" i="2"/>
  <c r="E11585" i="2"/>
  <c r="C11584" i="2"/>
  <c r="D11584" i="2"/>
  <c r="C11583" i="2"/>
  <c r="D11583" i="2"/>
  <c r="C11582" i="2"/>
  <c r="C11581" i="2"/>
  <c r="C11580" i="2"/>
  <c r="E11580" i="2"/>
  <c r="C11579" i="2"/>
  <c r="C11578" i="2"/>
  <c r="C11577" i="2"/>
  <c r="E11577" i="2"/>
  <c r="C11576" i="2"/>
  <c r="C11575" i="2"/>
  <c r="D11575" i="2"/>
  <c r="C11574" i="2"/>
  <c r="C11573" i="2"/>
  <c r="C11572" i="2"/>
  <c r="I11572" i="2"/>
  <c r="J11572" i="2"/>
  <c r="M11572" i="2"/>
  <c r="E11572" i="2"/>
  <c r="C11571" i="2"/>
  <c r="D11571" i="2"/>
  <c r="C11570" i="2"/>
  <c r="E11570" i="2"/>
  <c r="D11570" i="2"/>
  <c r="D11568" i="2"/>
  <c r="D11565" i="2"/>
  <c r="M11563" i="2"/>
  <c r="D11563" i="2"/>
  <c r="M11556" i="2"/>
  <c r="D11555" i="2"/>
  <c r="D11553" i="2"/>
  <c r="D11546" i="2"/>
  <c r="M11544" i="2"/>
  <c r="D11544" i="2"/>
  <c r="D11541" i="2"/>
  <c r="D11538" i="2"/>
  <c r="D11536" i="2"/>
  <c r="D11534" i="2"/>
  <c r="M11532" i="2"/>
  <c r="D11531" i="2"/>
  <c r="D11529" i="2"/>
  <c r="M11528" i="2"/>
  <c r="M11524" i="2"/>
  <c r="C11521" i="2"/>
  <c r="C11520" i="2"/>
  <c r="C11519" i="2"/>
  <c r="C11518" i="2"/>
  <c r="C11517" i="2"/>
  <c r="C11516" i="2"/>
  <c r="C11515" i="2"/>
  <c r="D11515" i="2"/>
  <c r="C11514" i="2"/>
  <c r="C11513" i="2"/>
  <c r="C11512" i="2"/>
  <c r="E11512" i="2"/>
  <c r="C11511" i="2"/>
  <c r="C11510" i="2"/>
  <c r="C11509" i="2"/>
  <c r="E11509" i="2"/>
  <c r="C11508" i="2"/>
  <c r="C11507" i="2"/>
  <c r="C11506" i="2"/>
  <c r="I11506" i="2"/>
  <c r="J11506" i="2"/>
  <c r="M11506" i="2"/>
  <c r="C11505" i="2"/>
  <c r="E11505" i="2"/>
  <c r="C11504" i="2"/>
  <c r="C11503" i="2"/>
  <c r="C11502" i="2"/>
  <c r="I11502" i="2"/>
  <c r="J11502" i="2"/>
  <c r="M11502" i="2"/>
  <c r="E11502" i="2"/>
  <c r="C11501" i="2"/>
  <c r="C11500" i="2"/>
  <c r="C11499" i="2"/>
  <c r="C11498" i="2"/>
  <c r="C11497" i="2"/>
  <c r="D11497" i="2"/>
  <c r="C11496" i="2"/>
  <c r="I11496" i="2"/>
  <c r="J11496" i="2"/>
  <c r="M11496" i="2"/>
  <c r="E11496" i="2"/>
  <c r="C11495" i="2"/>
  <c r="C11494" i="2"/>
  <c r="E11494" i="2"/>
  <c r="C11493" i="2"/>
  <c r="C11492" i="2"/>
  <c r="I11492" i="2"/>
  <c r="J11492" i="2"/>
  <c r="M11492" i="2"/>
  <c r="C11491" i="2"/>
  <c r="D11491" i="2"/>
  <c r="C11490" i="2"/>
  <c r="I11490" i="2"/>
  <c r="J11490" i="2"/>
  <c r="M11490" i="2"/>
  <c r="C11489" i="2"/>
  <c r="C11488" i="2"/>
  <c r="C11487" i="2"/>
  <c r="C11486" i="2"/>
  <c r="D11486" i="2"/>
  <c r="C11485" i="2"/>
  <c r="C11484" i="2"/>
  <c r="C11483" i="2"/>
  <c r="D11483" i="2"/>
  <c r="C11482" i="2"/>
  <c r="C11481" i="2"/>
  <c r="C11480" i="2"/>
  <c r="E11480" i="2"/>
  <c r="C11479" i="2"/>
  <c r="I11479" i="2"/>
  <c r="J11479" i="2"/>
  <c r="M11479" i="2"/>
  <c r="E11479" i="2"/>
  <c r="D11479" i="2"/>
  <c r="C11478" i="2"/>
  <c r="C11477" i="2"/>
  <c r="E11477" i="2"/>
  <c r="C11476" i="2"/>
  <c r="D11476" i="2"/>
  <c r="C11475" i="2"/>
  <c r="C11474" i="2"/>
  <c r="D11474" i="2"/>
  <c r="C11473" i="2"/>
  <c r="C11472" i="2"/>
  <c r="C11471" i="2"/>
  <c r="I11471" i="2"/>
  <c r="J11471" i="2"/>
  <c r="M11471" i="2"/>
  <c r="D11471" i="2"/>
  <c r="C11470" i="2"/>
  <c r="E11470" i="2"/>
  <c r="C11469" i="2"/>
  <c r="E11469" i="2"/>
  <c r="C11468" i="2"/>
  <c r="C11467" i="2"/>
  <c r="E11467" i="2"/>
  <c r="C11466" i="2"/>
  <c r="D11466" i="2"/>
  <c r="C11465" i="2"/>
  <c r="D11465" i="2"/>
  <c r="C11464" i="2"/>
  <c r="C11463" i="2"/>
  <c r="E11463" i="2"/>
  <c r="D11463" i="2"/>
  <c r="I11463" i="2"/>
  <c r="J11463" i="2"/>
  <c r="M11463" i="2"/>
  <c r="C11462" i="2"/>
  <c r="C11461" i="2"/>
  <c r="C11460" i="2"/>
  <c r="E11460" i="2"/>
  <c r="C11459" i="2"/>
  <c r="C11458" i="2"/>
  <c r="I11458" i="2"/>
  <c r="J11458" i="2"/>
  <c r="M11458" i="2"/>
  <c r="C11457" i="2"/>
  <c r="E11457" i="2"/>
  <c r="C11456" i="2"/>
  <c r="C11455" i="2"/>
  <c r="D11455" i="2"/>
  <c r="C11454" i="2"/>
  <c r="C11453" i="2"/>
  <c r="E11453" i="2"/>
  <c r="C11452" i="2"/>
  <c r="C11451" i="2"/>
  <c r="E11451" i="2"/>
  <c r="C11450" i="2"/>
  <c r="C11449" i="2"/>
  <c r="C11448" i="2"/>
  <c r="C11447" i="2"/>
  <c r="C11446" i="2"/>
  <c r="C11445" i="2"/>
  <c r="C11444" i="2"/>
  <c r="C11443" i="2"/>
  <c r="E11443" i="2"/>
  <c r="C11442" i="2"/>
  <c r="C11441" i="2"/>
  <c r="C11440" i="2"/>
  <c r="C11439" i="2"/>
  <c r="I11439" i="2"/>
  <c r="J11439" i="2"/>
  <c r="M11439" i="2"/>
  <c r="E11439" i="2"/>
  <c r="C11438" i="2"/>
  <c r="C11437" i="2"/>
  <c r="C11436" i="2"/>
  <c r="C11435" i="2"/>
  <c r="E11435" i="2"/>
  <c r="C11434" i="2"/>
  <c r="C11433" i="2"/>
  <c r="D11433" i="2"/>
  <c r="C11432" i="2"/>
  <c r="C11431" i="2"/>
  <c r="E11431" i="2"/>
  <c r="C11430" i="2"/>
  <c r="D11430" i="2"/>
  <c r="C11429" i="2"/>
  <c r="C11428" i="2"/>
  <c r="E11428" i="2"/>
  <c r="C11427" i="2"/>
  <c r="C11426" i="2"/>
  <c r="C11425" i="2"/>
  <c r="C11424" i="2"/>
  <c r="I11424" i="2"/>
  <c r="J11424" i="2"/>
  <c r="M11424" i="2"/>
  <c r="C11423" i="2"/>
  <c r="E11423" i="2"/>
  <c r="C11422" i="2"/>
  <c r="C11421" i="2"/>
  <c r="D11421" i="2"/>
  <c r="C11420" i="2"/>
  <c r="E11420" i="2"/>
  <c r="C11419" i="2"/>
  <c r="E11419" i="2"/>
  <c r="C11418" i="2"/>
  <c r="C11417" i="2"/>
  <c r="E11417" i="2"/>
  <c r="C11416" i="2"/>
  <c r="D11416" i="2"/>
  <c r="E11416" i="2"/>
  <c r="C11415" i="2"/>
  <c r="C11414" i="2"/>
  <c r="C11413" i="2"/>
  <c r="C11412" i="2"/>
  <c r="I11412" i="2"/>
  <c r="J11412" i="2"/>
  <c r="M11412" i="2"/>
  <c r="E11412" i="2"/>
  <c r="C11411" i="2"/>
  <c r="C11410" i="2"/>
  <c r="C11409" i="2"/>
  <c r="E11409" i="2"/>
  <c r="C11408" i="2"/>
  <c r="C11407" i="2"/>
  <c r="C11406" i="2"/>
  <c r="C11405" i="2"/>
  <c r="C11404" i="2"/>
  <c r="D11404" i="2"/>
  <c r="C11403" i="2"/>
  <c r="C11402" i="2"/>
  <c r="C11401" i="2"/>
  <c r="C11400" i="2"/>
  <c r="C11399" i="2"/>
  <c r="I11399" i="2"/>
  <c r="J11399" i="2"/>
  <c r="M11399" i="2"/>
  <c r="E11399" i="2"/>
  <c r="C11398" i="2"/>
  <c r="C11397" i="2"/>
  <c r="I11397" i="2"/>
  <c r="J11397" i="2"/>
  <c r="M11397" i="2"/>
  <c r="E11397" i="2"/>
  <c r="D11397" i="2"/>
  <c r="C11396" i="2"/>
  <c r="C11395" i="2"/>
  <c r="D11395" i="2"/>
  <c r="C11394" i="2"/>
  <c r="C11393" i="2"/>
  <c r="C11392" i="2"/>
  <c r="C11391" i="2"/>
  <c r="I11391" i="2"/>
  <c r="J11391" i="2"/>
  <c r="M11391" i="2"/>
  <c r="C11390" i="2"/>
  <c r="C11389" i="2"/>
  <c r="E11389" i="2"/>
  <c r="C11388" i="2"/>
  <c r="E11388" i="2"/>
  <c r="C11387" i="2"/>
  <c r="E11387" i="2"/>
  <c r="D11387" i="2"/>
  <c r="C11386" i="2"/>
  <c r="C11385" i="2"/>
  <c r="E11385" i="2"/>
  <c r="C11384" i="2"/>
  <c r="C11383" i="2"/>
  <c r="C11382" i="2"/>
  <c r="C11381" i="2"/>
  <c r="D11381" i="2"/>
  <c r="C11380" i="2"/>
  <c r="D11380" i="2"/>
  <c r="C11379" i="2"/>
  <c r="C11378" i="2"/>
  <c r="E11378" i="2"/>
  <c r="C11377" i="2"/>
  <c r="C11376" i="2"/>
  <c r="C11375" i="2"/>
  <c r="E11375" i="2"/>
  <c r="C11374" i="2"/>
  <c r="E11374" i="2"/>
  <c r="C11373" i="2"/>
  <c r="C11372" i="2"/>
  <c r="C11371" i="2"/>
  <c r="E11371" i="2"/>
  <c r="C11370" i="2"/>
  <c r="C11369" i="2"/>
  <c r="E11369" i="2"/>
  <c r="C11368" i="2"/>
  <c r="I11368" i="2"/>
  <c r="J11368" i="2"/>
  <c r="M11368" i="2"/>
  <c r="C11367" i="2"/>
  <c r="E11367" i="2"/>
  <c r="C11366" i="2"/>
  <c r="C11365" i="2"/>
  <c r="D11365" i="2"/>
  <c r="C11364" i="2"/>
  <c r="C11363" i="2"/>
  <c r="E11363" i="2"/>
  <c r="C11362" i="2"/>
  <c r="C11361" i="2"/>
  <c r="C11360" i="2"/>
  <c r="E11360" i="2"/>
  <c r="C11359" i="2"/>
  <c r="E11359" i="2"/>
  <c r="C11358" i="2"/>
  <c r="C11357" i="2"/>
  <c r="I11357" i="2"/>
  <c r="J11357" i="2"/>
  <c r="M11357" i="2"/>
  <c r="E11357" i="2"/>
  <c r="C11356" i="2"/>
  <c r="C11355" i="2"/>
  <c r="E11355" i="2"/>
  <c r="C11354" i="2"/>
  <c r="C11353" i="2"/>
  <c r="C11352" i="2"/>
  <c r="C11351" i="2"/>
  <c r="E11351" i="2"/>
  <c r="C11350" i="2"/>
  <c r="E11350" i="2"/>
  <c r="C11349" i="2"/>
  <c r="D11349" i="2"/>
  <c r="C11348" i="2"/>
  <c r="C11347" i="2"/>
  <c r="D11347" i="2"/>
  <c r="C11346" i="2"/>
  <c r="D11346" i="2"/>
  <c r="E11346" i="2"/>
  <c r="C11345" i="2"/>
  <c r="C11344" i="2"/>
  <c r="C11343" i="2"/>
  <c r="C11342" i="2"/>
  <c r="I11342" i="2"/>
  <c r="J11342" i="2"/>
  <c r="M11342" i="2"/>
  <c r="E11342" i="2"/>
  <c r="D11342" i="2"/>
  <c r="C11341" i="2"/>
  <c r="C11340" i="2"/>
  <c r="C11339" i="2"/>
  <c r="E11339" i="2"/>
  <c r="D11339" i="2"/>
  <c r="C11338" i="2"/>
  <c r="C11337" i="2"/>
  <c r="C11336" i="2"/>
  <c r="D11336" i="2"/>
  <c r="E11336" i="2"/>
  <c r="C11335" i="2"/>
  <c r="C11334" i="2"/>
  <c r="I11334" i="2"/>
  <c r="J11334" i="2"/>
  <c r="M11334" i="2"/>
  <c r="E11334" i="2"/>
  <c r="C11333" i="2"/>
  <c r="C11332" i="2"/>
  <c r="C11331" i="2"/>
  <c r="C11330" i="2"/>
  <c r="C11329" i="2"/>
  <c r="C11328" i="2"/>
  <c r="D11328" i="2"/>
  <c r="C11327" i="2"/>
  <c r="I11327" i="2"/>
  <c r="J11327" i="2"/>
  <c r="M11327" i="2"/>
  <c r="E11327" i="2"/>
  <c r="C11326" i="2"/>
  <c r="C11325" i="2"/>
  <c r="C11324" i="2"/>
  <c r="C11323" i="2"/>
  <c r="C11322" i="2"/>
  <c r="C11321" i="2"/>
  <c r="C11320" i="2"/>
  <c r="C11319" i="2"/>
  <c r="C11318" i="2"/>
  <c r="D11318" i="2"/>
  <c r="C11317" i="2"/>
  <c r="E11317" i="2"/>
  <c r="C11316" i="2"/>
  <c r="C11315" i="2"/>
  <c r="E11315" i="2"/>
  <c r="C11314" i="2"/>
  <c r="C11313" i="2"/>
  <c r="E11313" i="2"/>
  <c r="C11312" i="2"/>
  <c r="D11312" i="2"/>
  <c r="C11311" i="2"/>
  <c r="E11311" i="2"/>
  <c r="C11310" i="2"/>
  <c r="C11309" i="2"/>
  <c r="C11308" i="2"/>
  <c r="E11308" i="2"/>
  <c r="C11307" i="2"/>
  <c r="D11307" i="2"/>
  <c r="C11306" i="2"/>
  <c r="C11305" i="2"/>
  <c r="I11305" i="2"/>
  <c r="J11305" i="2"/>
  <c r="M11305" i="2"/>
  <c r="E11305" i="2"/>
  <c r="C11304" i="2"/>
  <c r="C11303" i="2"/>
  <c r="I11303" i="2"/>
  <c r="J11303" i="2"/>
  <c r="M11303" i="2"/>
  <c r="E11303" i="2"/>
  <c r="C11302" i="2"/>
  <c r="C11301" i="2"/>
  <c r="C11300" i="2"/>
  <c r="E11300" i="2"/>
  <c r="C11299" i="2"/>
  <c r="C11298" i="2"/>
  <c r="C11297" i="2"/>
  <c r="C11296" i="2"/>
  <c r="C11295" i="2"/>
  <c r="C11294" i="2"/>
  <c r="C11293" i="2"/>
  <c r="D11293" i="2"/>
  <c r="C11292" i="2"/>
  <c r="D11292" i="2"/>
  <c r="C11291" i="2"/>
  <c r="C11290" i="2"/>
  <c r="C11289" i="2"/>
  <c r="I11289" i="2"/>
  <c r="J11289" i="2"/>
  <c r="M11289" i="2"/>
  <c r="E11289" i="2"/>
  <c r="C11288" i="2"/>
  <c r="D11288" i="2"/>
  <c r="C11287" i="2"/>
  <c r="D11287" i="2"/>
  <c r="C11286" i="2"/>
  <c r="C11285" i="2"/>
  <c r="C11284" i="2"/>
  <c r="E11284" i="2"/>
  <c r="D11284" i="2"/>
  <c r="C11283" i="2"/>
  <c r="C11282" i="2"/>
  <c r="C11281" i="2"/>
  <c r="E11281" i="2"/>
  <c r="D11281" i="2"/>
  <c r="C11280" i="2"/>
  <c r="E11280" i="2"/>
  <c r="C11279" i="2"/>
  <c r="C11278" i="2"/>
  <c r="I11278" i="2"/>
  <c r="J11278" i="2"/>
  <c r="M11278" i="2"/>
  <c r="C11277" i="2"/>
  <c r="E11277" i="2"/>
  <c r="C11276" i="2"/>
  <c r="C11275" i="2"/>
  <c r="C11274" i="2"/>
  <c r="C11273" i="2"/>
  <c r="D11273" i="2"/>
  <c r="C11272" i="2"/>
  <c r="D11272" i="2"/>
  <c r="C11271" i="2"/>
  <c r="E11271" i="2"/>
  <c r="C11270" i="2"/>
  <c r="C11269" i="2"/>
  <c r="C11268" i="2"/>
  <c r="I11268" i="2"/>
  <c r="J11268" i="2"/>
  <c r="M11268" i="2"/>
  <c r="C11267" i="2"/>
  <c r="E11267" i="2"/>
  <c r="C11266" i="2"/>
  <c r="I11266" i="2"/>
  <c r="J11266" i="2"/>
  <c r="M11266" i="2"/>
  <c r="C11265" i="2"/>
  <c r="C11264" i="2"/>
  <c r="C11263" i="2"/>
  <c r="E11263" i="2"/>
  <c r="C11262" i="2"/>
  <c r="I11262" i="2"/>
  <c r="J11262" i="2"/>
  <c r="M11262" i="2"/>
  <c r="D11262" i="2"/>
  <c r="C11261" i="2"/>
  <c r="E11261" i="2"/>
  <c r="C11260" i="2"/>
  <c r="D11260" i="2"/>
  <c r="C11259" i="2"/>
  <c r="D11259" i="2"/>
  <c r="C11258" i="2"/>
  <c r="D11258" i="2"/>
  <c r="C11257" i="2"/>
  <c r="D11257" i="2"/>
  <c r="C11256" i="2"/>
  <c r="I11256" i="2"/>
  <c r="J11256" i="2"/>
  <c r="M11256" i="2"/>
  <c r="C11255" i="2"/>
  <c r="C11254" i="2"/>
  <c r="C11253" i="2"/>
  <c r="E11253" i="2"/>
  <c r="C11252" i="2"/>
  <c r="E11252" i="2"/>
  <c r="C11251" i="2"/>
  <c r="C11250" i="2"/>
  <c r="E11250" i="2"/>
  <c r="C11249" i="2"/>
  <c r="E11249" i="2"/>
  <c r="C11248" i="2"/>
  <c r="D11248" i="2"/>
  <c r="C11247" i="2"/>
  <c r="E11247" i="2"/>
  <c r="C11246" i="2"/>
  <c r="D11246" i="2"/>
  <c r="C11245" i="2"/>
  <c r="E11245" i="2"/>
  <c r="C11244" i="2"/>
  <c r="C11243" i="2"/>
  <c r="D11243" i="2"/>
  <c r="C11242" i="2"/>
  <c r="E11242" i="2"/>
  <c r="C11241" i="2"/>
  <c r="E11241" i="2"/>
  <c r="C11240" i="2"/>
  <c r="I11240" i="2"/>
  <c r="J11240" i="2"/>
  <c r="M11240" i="2"/>
  <c r="E11240" i="2"/>
  <c r="C11239" i="2"/>
  <c r="C11238" i="2"/>
  <c r="C11237" i="2"/>
  <c r="D11237" i="2"/>
  <c r="C11236" i="2"/>
  <c r="I11236" i="2"/>
  <c r="J11236" i="2"/>
  <c r="M11236" i="2"/>
  <c r="C11235" i="2"/>
  <c r="C11234" i="2"/>
  <c r="D11234" i="2"/>
  <c r="C11233" i="2"/>
  <c r="C11232" i="2"/>
  <c r="E11232" i="2"/>
  <c r="C11231" i="2"/>
  <c r="C11230" i="2"/>
  <c r="C11229" i="2"/>
  <c r="E11229" i="2"/>
  <c r="C11228" i="2"/>
  <c r="C11227" i="2"/>
  <c r="C11226" i="2"/>
  <c r="C11225" i="2"/>
  <c r="C11224" i="2"/>
  <c r="C11223" i="2"/>
  <c r="D11223" i="2"/>
  <c r="C11222" i="2"/>
  <c r="C11221" i="2"/>
  <c r="C11220" i="2"/>
  <c r="C11219" i="2"/>
  <c r="D11219" i="2"/>
  <c r="C11218" i="2"/>
  <c r="D11218" i="2"/>
  <c r="C11217" i="2"/>
  <c r="C11216" i="2"/>
  <c r="C11215" i="2"/>
  <c r="C11214" i="2"/>
  <c r="D11214" i="2"/>
  <c r="C11213" i="2"/>
  <c r="E11213" i="2"/>
  <c r="C11212" i="2"/>
  <c r="I11212" i="2"/>
  <c r="J11212" i="2"/>
  <c r="M11212" i="2"/>
  <c r="D11212" i="2"/>
  <c r="C11211" i="2"/>
  <c r="D11211" i="2"/>
  <c r="C11210" i="2"/>
  <c r="C11209" i="2"/>
  <c r="D11209" i="2"/>
  <c r="C11208" i="2"/>
  <c r="D11208" i="2"/>
  <c r="C11207" i="2"/>
  <c r="D11207" i="2"/>
  <c r="C11206" i="2"/>
  <c r="C11205" i="2"/>
  <c r="C11204" i="2"/>
  <c r="C11203" i="2"/>
  <c r="D11203" i="2"/>
  <c r="C11202" i="2"/>
  <c r="E11202" i="2"/>
  <c r="C11201" i="2"/>
  <c r="I11201" i="2"/>
  <c r="J11201" i="2"/>
  <c r="M11201" i="2"/>
  <c r="C11200" i="2"/>
  <c r="C11199" i="2"/>
  <c r="C11198" i="2"/>
  <c r="D11198" i="2"/>
  <c r="C11197" i="2"/>
  <c r="C11196" i="2"/>
  <c r="D11196" i="2"/>
  <c r="C11195" i="2"/>
  <c r="E11195" i="2"/>
  <c r="C11194" i="2"/>
  <c r="C11193" i="2"/>
  <c r="D11193" i="2"/>
  <c r="C11192" i="2"/>
  <c r="D11192" i="2"/>
  <c r="C11191" i="2"/>
  <c r="E11191" i="2"/>
  <c r="C11190" i="2"/>
  <c r="C11189" i="2"/>
  <c r="C11188" i="2"/>
  <c r="C11187" i="2"/>
  <c r="C11186" i="2"/>
  <c r="D11186" i="2"/>
  <c r="C11185" i="2"/>
  <c r="I11185" i="2"/>
  <c r="J11185" i="2"/>
  <c r="M11185" i="2"/>
  <c r="D11185" i="2"/>
  <c r="C11184" i="2"/>
  <c r="C11183" i="2"/>
  <c r="D11183" i="2"/>
  <c r="C11182" i="2"/>
  <c r="D11182" i="2"/>
  <c r="C11181" i="2"/>
  <c r="D11181" i="2"/>
  <c r="C11180" i="2"/>
  <c r="I11180" i="2"/>
  <c r="J11180" i="2"/>
  <c r="M11180" i="2"/>
  <c r="C11179" i="2"/>
  <c r="E11179" i="2"/>
  <c r="C11178" i="2"/>
  <c r="C11177" i="2"/>
  <c r="I11177" i="2"/>
  <c r="J11177" i="2"/>
  <c r="M11177" i="2"/>
  <c r="E11177" i="2"/>
  <c r="D11177" i="2"/>
  <c r="C11176" i="2"/>
  <c r="E11176" i="2"/>
  <c r="C11175" i="2"/>
  <c r="C11174" i="2"/>
  <c r="C11173" i="2"/>
  <c r="E11173" i="2"/>
  <c r="C11172" i="2"/>
  <c r="I11172" i="2"/>
  <c r="J11172" i="2"/>
  <c r="M11172" i="2"/>
  <c r="C11171" i="2"/>
  <c r="I11171" i="2"/>
  <c r="J11171" i="2"/>
  <c r="M11171" i="2"/>
  <c r="D11171" i="2"/>
  <c r="E11171" i="2"/>
  <c r="C11170" i="2"/>
  <c r="E11170" i="2"/>
  <c r="C11169" i="2"/>
  <c r="C11168" i="2"/>
  <c r="C11167" i="2"/>
  <c r="D11167" i="2"/>
  <c r="C11166" i="2"/>
  <c r="E11166" i="2"/>
  <c r="C11165" i="2"/>
  <c r="C11164" i="2"/>
  <c r="D11164" i="2"/>
  <c r="C11163" i="2"/>
  <c r="C11162" i="2"/>
  <c r="C11161" i="2"/>
  <c r="C11160" i="2"/>
  <c r="C11159" i="2"/>
  <c r="E11159" i="2"/>
  <c r="C11158" i="2"/>
  <c r="D11158" i="2"/>
  <c r="C11157" i="2"/>
  <c r="C11156" i="2"/>
  <c r="I11156" i="2"/>
  <c r="J11156" i="2"/>
  <c r="M11156" i="2"/>
  <c r="D11156" i="2"/>
  <c r="E11156" i="2"/>
  <c r="C11155" i="2"/>
  <c r="C11154" i="2"/>
  <c r="C11153" i="2"/>
  <c r="C11152" i="2"/>
  <c r="C11151" i="2"/>
  <c r="C11150" i="2"/>
  <c r="C11149" i="2"/>
  <c r="D11149" i="2"/>
  <c r="C11148" i="2"/>
  <c r="E11148" i="2"/>
  <c r="C11147" i="2"/>
  <c r="C11146" i="2"/>
  <c r="C11145" i="2"/>
  <c r="I11145" i="2"/>
  <c r="J11145" i="2"/>
  <c r="M11145" i="2"/>
  <c r="E11145" i="2"/>
  <c r="D11145" i="2"/>
  <c r="C11144" i="2"/>
  <c r="D11144" i="2"/>
  <c r="C11143" i="2"/>
  <c r="C11142" i="2"/>
  <c r="E11142" i="2"/>
  <c r="C11141" i="2"/>
  <c r="C11140" i="2"/>
  <c r="C11139" i="2"/>
  <c r="D11139" i="2"/>
  <c r="C11138" i="2"/>
  <c r="C11137" i="2"/>
  <c r="C11136" i="2"/>
  <c r="C11135" i="2"/>
  <c r="C11134" i="2"/>
  <c r="C11133" i="2"/>
  <c r="E11133" i="2"/>
  <c r="C11132" i="2"/>
  <c r="E11132" i="2"/>
  <c r="C11131" i="2"/>
  <c r="C11130" i="2"/>
  <c r="D11130" i="2"/>
  <c r="C11129" i="2"/>
  <c r="C11128" i="2"/>
  <c r="E11128" i="2"/>
  <c r="C11127" i="2"/>
  <c r="I11127" i="2"/>
  <c r="J11127" i="2"/>
  <c r="M11127" i="2"/>
  <c r="D11127" i="2"/>
  <c r="C11126" i="2"/>
  <c r="D11126" i="2"/>
  <c r="C11125" i="2"/>
  <c r="E11125" i="2"/>
  <c r="C11124" i="2"/>
  <c r="I11124" i="2"/>
  <c r="J11124" i="2"/>
  <c r="M11124" i="2"/>
  <c r="E11124" i="2"/>
  <c r="D11124" i="2"/>
  <c r="C11123" i="2"/>
  <c r="D11123" i="2"/>
  <c r="C11122" i="2"/>
  <c r="C11121" i="2"/>
  <c r="C11120" i="2"/>
  <c r="C11119" i="2"/>
  <c r="D11119" i="2"/>
  <c r="C11118" i="2"/>
  <c r="E11118" i="2"/>
  <c r="C11117" i="2"/>
  <c r="C11116" i="2"/>
  <c r="E11116" i="2"/>
  <c r="C11115" i="2"/>
  <c r="C11114" i="2"/>
  <c r="C11113" i="2"/>
  <c r="E11113" i="2"/>
  <c r="C11112" i="2"/>
  <c r="C11111" i="2"/>
  <c r="C11110" i="2"/>
  <c r="C11109" i="2"/>
  <c r="E11109" i="2"/>
  <c r="C11108" i="2"/>
  <c r="C11107" i="2"/>
  <c r="D11107" i="2"/>
  <c r="C11106" i="2"/>
  <c r="C11105" i="2"/>
  <c r="C11104" i="2"/>
  <c r="C11103" i="2"/>
  <c r="E11103" i="2"/>
  <c r="C11102" i="2"/>
  <c r="E11102" i="2"/>
  <c r="C11101" i="2"/>
  <c r="C11100" i="2"/>
  <c r="C11099" i="2"/>
  <c r="C11098" i="2"/>
  <c r="D11098" i="2"/>
  <c r="C11097" i="2"/>
  <c r="C11096" i="2"/>
  <c r="C11095" i="2"/>
  <c r="E11095" i="2"/>
  <c r="C11094" i="2"/>
  <c r="C11093" i="2"/>
  <c r="C11092" i="2"/>
  <c r="D11092" i="2"/>
  <c r="C11091" i="2"/>
  <c r="D11091" i="2"/>
  <c r="C11090" i="2"/>
  <c r="C11089" i="2"/>
  <c r="C11088" i="2"/>
  <c r="E11088" i="2"/>
  <c r="C11087" i="2"/>
  <c r="C11086" i="2"/>
  <c r="C11085" i="2"/>
  <c r="C11084" i="2"/>
  <c r="C11083" i="2"/>
  <c r="I11083" i="2"/>
  <c r="J11083" i="2"/>
  <c r="M11083" i="2"/>
  <c r="E11083" i="2"/>
  <c r="C11082" i="2"/>
  <c r="D11082" i="2"/>
  <c r="C11081" i="2"/>
  <c r="C11080" i="2"/>
  <c r="C11079" i="2"/>
  <c r="C11078" i="2"/>
  <c r="D11078" i="2"/>
  <c r="C11077" i="2"/>
  <c r="C11076" i="2"/>
  <c r="D11076" i="2"/>
  <c r="C11075" i="2"/>
  <c r="C11074" i="2"/>
  <c r="I11074" i="2"/>
  <c r="J11074" i="2"/>
  <c r="M11074" i="2"/>
  <c r="E11074" i="2"/>
  <c r="D11074" i="2"/>
  <c r="C11073" i="2"/>
  <c r="D11073" i="2"/>
  <c r="C11072" i="2"/>
  <c r="C11071" i="2"/>
  <c r="C11070" i="2"/>
  <c r="C11069" i="2"/>
  <c r="D11069" i="2"/>
  <c r="C11068" i="2"/>
  <c r="C11067" i="2"/>
  <c r="C11066" i="2"/>
  <c r="E11066" i="2"/>
  <c r="C11065" i="2"/>
  <c r="C11064" i="2"/>
  <c r="E11064" i="2"/>
  <c r="C11063" i="2"/>
  <c r="C11062" i="2"/>
  <c r="D11062" i="2"/>
  <c r="C11061" i="2"/>
  <c r="C11060" i="2"/>
  <c r="C11059" i="2"/>
  <c r="E11059" i="2"/>
  <c r="C11058" i="2"/>
  <c r="E11058" i="2"/>
  <c r="C11057" i="2"/>
  <c r="I11057" i="2"/>
  <c r="J11057" i="2"/>
  <c r="M11057" i="2"/>
  <c r="C11056" i="2"/>
  <c r="E11056" i="2"/>
  <c r="D11056" i="2"/>
  <c r="C11055" i="2"/>
  <c r="C11054" i="2"/>
  <c r="D11054" i="2"/>
  <c r="C11053" i="2"/>
  <c r="D11053" i="2"/>
  <c r="C11052" i="2"/>
  <c r="D11052" i="2"/>
  <c r="C11051" i="2"/>
  <c r="C11050" i="2"/>
  <c r="E11050" i="2"/>
  <c r="C11049" i="2"/>
  <c r="C11048" i="2"/>
  <c r="E11048" i="2"/>
  <c r="C11047" i="2"/>
  <c r="E11047" i="2"/>
  <c r="C11046" i="2"/>
  <c r="C11045" i="2"/>
  <c r="C11044" i="2"/>
  <c r="D11044" i="2"/>
  <c r="C11043" i="2"/>
  <c r="C11042" i="2"/>
  <c r="D11042" i="2"/>
  <c r="C11041" i="2"/>
  <c r="C11040" i="2"/>
  <c r="E11040" i="2"/>
  <c r="C11039" i="2"/>
  <c r="C11038" i="2"/>
  <c r="E11038" i="2"/>
  <c r="D11038" i="2"/>
  <c r="C11037" i="2"/>
  <c r="E11037" i="2"/>
  <c r="C11036" i="2"/>
  <c r="C11035" i="2"/>
  <c r="C11034" i="2"/>
  <c r="D11034" i="2"/>
  <c r="C11033" i="2"/>
  <c r="E11033" i="2"/>
  <c r="C11032" i="2"/>
  <c r="I11032" i="2"/>
  <c r="J11032" i="2"/>
  <c r="M11032" i="2"/>
  <c r="C11031" i="2"/>
  <c r="C11030" i="2"/>
  <c r="E11030" i="2"/>
  <c r="C11029" i="2"/>
  <c r="C11028" i="2"/>
  <c r="D11028" i="2"/>
  <c r="C11027" i="2"/>
  <c r="I11027" i="2"/>
  <c r="J11027" i="2"/>
  <c r="M11027" i="2"/>
  <c r="C11026" i="2"/>
  <c r="D11026" i="2"/>
  <c r="C11025" i="2"/>
  <c r="C11024" i="2"/>
  <c r="E11024" i="2"/>
  <c r="C11023" i="2"/>
  <c r="I11023" i="2"/>
  <c r="J11023" i="2"/>
  <c r="M11023" i="2"/>
  <c r="C11022" i="2"/>
  <c r="E11022" i="2"/>
  <c r="C11021" i="2"/>
  <c r="C11020" i="2"/>
  <c r="D11020" i="2"/>
  <c r="C11019" i="2"/>
  <c r="C11018" i="2"/>
  <c r="D11018" i="2"/>
  <c r="C11017" i="2"/>
  <c r="E11017" i="2"/>
  <c r="C11016" i="2"/>
  <c r="I11016" i="2"/>
  <c r="J11016" i="2"/>
  <c r="M11016" i="2"/>
  <c r="E11016" i="2"/>
  <c r="C11015" i="2"/>
  <c r="C11014" i="2"/>
  <c r="E11014" i="2"/>
  <c r="D11014" i="2"/>
  <c r="C11013" i="2"/>
  <c r="C11012" i="2"/>
  <c r="D11012" i="2"/>
  <c r="C11011" i="2"/>
  <c r="C11010" i="2"/>
  <c r="D11010" i="2"/>
  <c r="C11009" i="2"/>
  <c r="E11009" i="2"/>
  <c r="C11008" i="2"/>
  <c r="D11008" i="2"/>
  <c r="C11007" i="2"/>
  <c r="C11006" i="2"/>
  <c r="C11005" i="2"/>
  <c r="C11004" i="2"/>
  <c r="D11004" i="2"/>
  <c r="C11003" i="2"/>
  <c r="D11003" i="2"/>
  <c r="C11002" i="2"/>
  <c r="D11002" i="2"/>
  <c r="C11001" i="2"/>
  <c r="C11000" i="2"/>
  <c r="C10999" i="2"/>
  <c r="C10998" i="2"/>
  <c r="I10998" i="2"/>
  <c r="J10998" i="2"/>
  <c r="M10998" i="2"/>
  <c r="E10998" i="2"/>
  <c r="C10997" i="2"/>
  <c r="C10996" i="2"/>
  <c r="C10995" i="2"/>
  <c r="C10994" i="2"/>
  <c r="C10993" i="2"/>
  <c r="I10993" i="2"/>
  <c r="J10993" i="2"/>
  <c r="M10993" i="2"/>
  <c r="C10992" i="2"/>
  <c r="C10991" i="2"/>
  <c r="E10991" i="2"/>
  <c r="C10990" i="2"/>
  <c r="E10990" i="2"/>
  <c r="C10989" i="2"/>
  <c r="C10988" i="2"/>
  <c r="E10988" i="2"/>
  <c r="C10987" i="2"/>
  <c r="C10986" i="2"/>
  <c r="D10986" i="2"/>
  <c r="C10985" i="2"/>
  <c r="E10985" i="2"/>
  <c r="C10984" i="2"/>
  <c r="C10983" i="2"/>
  <c r="E10983" i="2"/>
  <c r="C10982" i="2"/>
  <c r="C10981" i="2"/>
  <c r="I10981" i="2"/>
  <c r="J10981" i="2"/>
  <c r="M10981" i="2"/>
  <c r="C10980" i="2"/>
  <c r="I10980" i="2"/>
  <c r="J10980" i="2"/>
  <c r="M10980" i="2"/>
  <c r="D10980" i="2"/>
  <c r="C10979" i="2"/>
  <c r="C10978" i="2"/>
  <c r="D10978" i="2"/>
  <c r="C10977" i="2"/>
  <c r="D10977" i="2"/>
  <c r="C10976" i="2"/>
  <c r="D10976" i="2"/>
  <c r="C10975" i="2"/>
  <c r="C10974" i="2"/>
  <c r="I10974" i="2"/>
  <c r="J10974" i="2"/>
  <c r="M10974" i="2"/>
  <c r="E10974" i="2"/>
  <c r="D10974" i="2"/>
  <c r="C10973" i="2"/>
  <c r="I10973" i="2"/>
  <c r="J10973" i="2"/>
  <c r="M10973" i="2"/>
  <c r="C10972" i="2"/>
  <c r="C10971" i="2"/>
  <c r="D10971" i="2"/>
  <c r="C10970" i="2"/>
  <c r="D10970" i="2"/>
  <c r="C10969" i="2"/>
  <c r="I10969" i="2"/>
  <c r="J10969" i="2"/>
  <c r="M10969" i="2"/>
  <c r="C10968" i="2"/>
  <c r="C10967" i="2"/>
  <c r="E10967" i="2"/>
  <c r="C10966" i="2"/>
  <c r="C10965" i="2"/>
  <c r="C10964" i="2"/>
  <c r="D10964" i="2"/>
  <c r="E10964" i="2"/>
  <c r="C10963" i="2"/>
  <c r="C10962" i="2"/>
  <c r="C10961" i="2"/>
  <c r="D10961" i="2"/>
  <c r="C10960" i="2"/>
  <c r="D10960" i="2"/>
  <c r="C10959" i="2"/>
  <c r="E10959" i="2"/>
  <c r="C10958" i="2"/>
  <c r="C10957" i="2"/>
  <c r="C10956" i="2"/>
  <c r="C10955" i="2"/>
  <c r="C10954" i="2"/>
  <c r="C10953" i="2"/>
  <c r="E10953" i="2"/>
  <c r="C10952" i="2"/>
  <c r="C10951" i="2"/>
  <c r="E10951" i="2"/>
  <c r="C10950" i="2"/>
  <c r="D10950" i="2"/>
  <c r="C10949" i="2"/>
  <c r="C10948" i="2"/>
  <c r="C10947" i="2"/>
  <c r="E10947" i="2"/>
  <c r="N10946" i="2"/>
  <c r="C10946" i="2"/>
  <c r="C10945" i="2"/>
  <c r="E10945" i="2"/>
  <c r="C10944" i="2"/>
  <c r="C10943" i="2"/>
  <c r="I10943" i="2"/>
  <c r="J10943" i="2"/>
  <c r="M10943" i="2"/>
  <c r="C10942" i="2"/>
  <c r="D10942" i="2"/>
  <c r="C10941" i="2"/>
  <c r="E10941" i="2"/>
  <c r="C10940" i="2"/>
  <c r="E10940" i="2"/>
  <c r="C10939" i="2"/>
  <c r="C10938" i="2"/>
  <c r="C10937" i="2"/>
  <c r="C10936" i="2"/>
  <c r="C10935" i="2"/>
  <c r="E10935" i="2"/>
  <c r="C10934" i="2"/>
  <c r="C10933" i="2"/>
  <c r="C10932" i="2"/>
  <c r="C10931" i="2"/>
  <c r="C10930" i="2"/>
  <c r="C10929" i="2"/>
  <c r="C10928" i="2"/>
  <c r="D10928" i="2"/>
  <c r="C10927" i="2"/>
  <c r="D10927" i="2"/>
  <c r="C10926" i="2"/>
  <c r="D10926" i="2"/>
  <c r="C10925" i="2"/>
  <c r="C10924" i="2"/>
  <c r="D10924" i="2"/>
  <c r="C10923" i="2"/>
  <c r="C10922" i="2"/>
  <c r="C10921" i="2"/>
  <c r="C10920" i="2"/>
  <c r="C10919" i="2"/>
  <c r="I10919" i="2"/>
  <c r="J10919" i="2"/>
  <c r="M10919" i="2"/>
  <c r="C10918" i="2"/>
  <c r="D10918" i="2"/>
  <c r="C10917" i="2"/>
  <c r="E10917" i="2"/>
  <c r="C10916" i="2"/>
  <c r="E10916" i="2"/>
  <c r="C10915" i="2"/>
  <c r="C10914" i="2"/>
  <c r="I10914" i="2"/>
  <c r="J10914" i="2"/>
  <c r="M10914" i="2"/>
  <c r="E10914" i="2"/>
  <c r="D10914" i="2"/>
  <c r="C10913" i="2"/>
  <c r="C10912" i="2"/>
  <c r="C10911" i="2"/>
  <c r="D10911" i="2"/>
  <c r="C10910" i="2"/>
  <c r="D10910" i="2"/>
  <c r="C10909" i="2"/>
  <c r="E10909" i="2"/>
  <c r="C10908" i="2"/>
  <c r="C10907" i="2"/>
  <c r="C10906" i="2"/>
  <c r="E10906" i="2"/>
  <c r="C10905" i="2"/>
  <c r="D10905" i="2"/>
  <c r="C10904" i="2"/>
  <c r="C10903" i="2"/>
  <c r="E10903" i="2"/>
  <c r="C10902" i="2"/>
  <c r="C10901" i="2"/>
  <c r="E10901" i="2"/>
  <c r="C10900" i="2"/>
  <c r="C10899" i="2"/>
  <c r="C10898" i="2"/>
  <c r="C10897" i="2"/>
  <c r="C10896" i="2"/>
  <c r="E10896" i="2"/>
  <c r="C10895" i="2"/>
  <c r="C10894" i="2"/>
  <c r="D10894" i="2"/>
  <c r="C10893" i="2"/>
  <c r="E10893" i="2"/>
  <c r="C10892" i="2"/>
  <c r="C10891" i="2"/>
  <c r="E10891" i="2"/>
  <c r="C10890" i="2"/>
  <c r="D10890" i="2"/>
  <c r="C10889" i="2"/>
  <c r="C10888" i="2"/>
  <c r="E10888" i="2"/>
  <c r="C10887" i="2"/>
  <c r="E10887" i="2"/>
  <c r="C10886" i="2"/>
  <c r="D10886" i="2"/>
  <c r="C10885" i="2"/>
  <c r="C10884" i="2"/>
  <c r="D10884" i="2"/>
  <c r="C10883" i="2"/>
  <c r="E10883" i="2"/>
  <c r="C10882" i="2"/>
  <c r="E10882" i="2"/>
  <c r="C10881" i="2"/>
  <c r="C10880" i="2"/>
  <c r="I10880" i="2"/>
  <c r="J10880" i="2"/>
  <c r="M10880" i="2"/>
  <c r="E10880" i="2"/>
  <c r="D10880" i="2"/>
  <c r="C10879" i="2"/>
  <c r="E10879" i="2"/>
  <c r="C10878" i="2"/>
  <c r="D10878" i="2"/>
  <c r="C10877" i="2"/>
  <c r="E10877" i="2"/>
  <c r="D10877" i="2"/>
  <c r="C10876" i="2"/>
  <c r="D10876" i="2"/>
  <c r="C10875" i="2"/>
  <c r="C10874" i="2"/>
  <c r="I10874" i="2"/>
  <c r="J10874" i="2"/>
  <c r="M10874" i="2"/>
  <c r="E10874" i="2"/>
  <c r="D10874" i="2"/>
  <c r="C10873" i="2"/>
  <c r="C10872" i="2"/>
  <c r="I10872" i="2"/>
  <c r="J10872" i="2"/>
  <c r="M10872" i="2"/>
  <c r="C10871" i="2"/>
  <c r="C10870" i="2"/>
  <c r="C10869" i="2"/>
  <c r="I10869" i="2"/>
  <c r="J10869" i="2"/>
  <c r="M10869" i="2"/>
  <c r="C10868" i="2"/>
  <c r="C10867" i="2"/>
  <c r="C10866" i="2"/>
  <c r="C10865" i="2"/>
  <c r="I10865" i="2"/>
  <c r="J10865" i="2"/>
  <c r="M10865" i="2"/>
  <c r="C10864" i="2"/>
  <c r="C10863" i="2"/>
  <c r="C10862" i="2"/>
  <c r="D10862" i="2"/>
  <c r="C10861" i="2"/>
  <c r="C10860" i="2"/>
  <c r="C10859" i="2"/>
  <c r="E10859" i="2"/>
  <c r="C10858" i="2"/>
  <c r="E10858" i="2"/>
  <c r="C10857" i="2"/>
  <c r="C10856" i="2"/>
  <c r="I10856" i="2"/>
  <c r="J10856" i="2"/>
  <c r="M10856" i="2"/>
  <c r="E10856" i="2"/>
  <c r="D10856" i="2"/>
  <c r="C10855" i="2"/>
  <c r="E10855" i="2"/>
  <c r="C10854" i="2"/>
  <c r="D10854" i="2"/>
  <c r="C10853" i="2"/>
  <c r="C10852" i="2"/>
  <c r="D10852" i="2"/>
  <c r="C10851" i="2"/>
  <c r="C10850" i="2"/>
  <c r="C10849" i="2"/>
  <c r="E10849" i="2"/>
  <c r="C10848" i="2"/>
  <c r="C10847" i="2"/>
  <c r="C10846" i="2"/>
  <c r="C10845" i="2"/>
  <c r="E10845" i="2"/>
  <c r="C10844" i="2"/>
  <c r="D10844" i="2"/>
  <c r="C10843" i="2"/>
  <c r="C10842" i="2"/>
  <c r="D10842" i="2"/>
  <c r="C10841" i="2"/>
  <c r="E10841" i="2"/>
  <c r="C10840" i="2"/>
  <c r="D10840" i="2"/>
  <c r="C10839" i="2"/>
  <c r="C10838" i="2"/>
  <c r="I10838" i="2"/>
  <c r="J10838" i="2"/>
  <c r="M10838" i="2"/>
  <c r="D10838" i="2"/>
  <c r="C10837" i="2"/>
  <c r="C10836" i="2"/>
  <c r="D10836" i="2"/>
  <c r="C10835" i="2"/>
  <c r="C10834" i="2"/>
  <c r="C10833" i="2"/>
  <c r="C10832" i="2"/>
  <c r="C10831" i="2"/>
  <c r="C10830" i="2"/>
  <c r="C10829" i="2"/>
  <c r="C10828" i="2"/>
  <c r="C10827" i="2"/>
  <c r="D10827" i="2"/>
  <c r="C10826" i="2"/>
  <c r="C10825" i="2"/>
  <c r="C10824" i="2"/>
  <c r="C10823" i="2"/>
  <c r="I10823" i="2"/>
  <c r="J10823" i="2"/>
  <c r="M10823" i="2"/>
  <c r="C10822" i="2"/>
  <c r="C10821" i="2"/>
  <c r="I10821" i="2"/>
  <c r="J10821" i="2"/>
  <c r="M10821" i="2"/>
  <c r="E10821" i="2"/>
  <c r="D10821" i="2"/>
  <c r="C10820" i="2"/>
  <c r="D10820" i="2"/>
  <c r="C10819" i="2"/>
  <c r="E10819" i="2"/>
  <c r="C10818" i="2"/>
  <c r="C10817" i="2"/>
  <c r="E10817" i="2"/>
  <c r="C10816" i="2"/>
  <c r="C10815" i="2"/>
  <c r="C10814" i="2"/>
  <c r="E10814" i="2"/>
  <c r="C10813" i="2"/>
  <c r="D10813" i="2"/>
  <c r="C10812" i="2"/>
  <c r="D10812" i="2"/>
  <c r="C10811" i="2"/>
  <c r="I10811" i="2"/>
  <c r="J10811" i="2"/>
  <c r="M10811" i="2"/>
  <c r="C10810" i="2"/>
  <c r="D10810" i="2"/>
  <c r="C10809" i="2"/>
  <c r="E10809" i="2"/>
  <c r="C10808" i="2"/>
  <c r="E10808" i="2"/>
  <c r="C10807" i="2"/>
  <c r="I10807" i="2"/>
  <c r="J10807" i="2"/>
  <c r="M10807" i="2"/>
  <c r="C10806" i="2"/>
  <c r="D10806" i="2"/>
  <c r="C10805" i="2"/>
  <c r="C10804" i="2"/>
  <c r="D10804" i="2"/>
  <c r="C10803" i="2"/>
  <c r="C10802" i="2"/>
  <c r="D10802" i="2"/>
  <c r="C10801" i="2"/>
  <c r="C10800" i="2"/>
  <c r="D10800" i="2"/>
  <c r="C10799" i="2"/>
  <c r="C10798" i="2"/>
  <c r="E10798" i="2"/>
  <c r="D10798" i="2"/>
  <c r="C10797" i="2"/>
  <c r="C10796" i="2"/>
  <c r="C10795" i="2"/>
  <c r="E10795" i="2"/>
  <c r="C10794" i="2"/>
  <c r="D10794" i="2"/>
  <c r="C10793" i="2"/>
  <c r="C10792" i="2"/>
  <c r="C10791" i="2"/>
  <c r="E10791" i="2"/>
  <c r="C10790" i="2"/>
  <c r="E10790" i="2"/>
  <c r="C10789" i="2"/>
  <c r="C10788" i="2"/>
  <c r="I10788" i="2"/>
  <c r="J10788" i="2"/>
  <c r="M10788" i="2"/>
  <c r="D10788" i="2"/>
  <c r="C10787" i="2"/>
  <c r="C10786" i="2"/>
  <c r="D10786" i="2"/>
  <c r="C10785" i="2"/>
  <c r="C10784" i="2"/>
  <c r="D10784" i="2"/>
  <c r="C10783" i="2"/>
  <c r="E10783" i="2"/>
  <c r="C10782" i="2"/>
  <c r="C10781" i="2"/>
  <c r="C10780" i="2"/>
  <c r="D10780" i="2"/>
  <c r="C10779" i="2"/>
  <c r="C10778" i="2"/>
  <c r="C10777" i="2"/>
  <c r="E10777" i="2"/>
  <c r="C10776" i="2"/>
  <c r="C10775" i="2"/>
  <c r="C10774" i="2"/>
  <c r="C10773" i="2"/>
  <c r="I10773" i="2"/>
  <c r="J10773" i="2"/>
  <c r="M10773" i="2"/>
  <c r="C10772" i="2"/>
  <c r="D10772" i="2"/>
  <c r="C10771" i="2"/>
  <c r="E10771" i="2"/>
  <c r="C10770" i="2"/>
  <c r="D10770" i="2"/>
  <c r="C10769" i="2"/>
  <c r="D10769" i="2"/>
  <c r="C10768" i="2"/>
  <c r="D10768" i="2"/>
  <c r="C10767" i="2"/>
  <c r="E10767" i="2"/>
  <c r="C10766" i="2"/>
  <c r="C10765" i="2"/>
  <c r="C10764" i="2"/>
  <c r="C10763" i="2"/>
  <c r="C10762" i="2"/>
  <c r="D10762" i="2"/>
  <c r="C10761" i="2"/>
  <c r="C10760" i="2"/>
  <c r="D10760" i="2"/>
  <c r="C10759" i="2"/>
  <c r="E10759" i="2"/>
  <c r="C10758" i="2"/>
  <c r="I10758" i="2"/>
  <c r="J10758" i="2"/>
  <c r="M10758" i="2"/>
  <c r="E10758" i="2"/>
  <c r="D10758" i="2"/>
  <c r="C10757" i="2"/>
  <c r="C10756" i="2"/>
  <c r="C10755" i="2"/>
  <c r="E10755" i="2"/>
  <c r="C10754" i="2"/>
  <c r="E10754" i="2"/>
  <c r="C10753" i="2"/>
  <c r="C10752" i="2"/>
  <c r="D10752" i="2"/>
  <c r="C10751" i="2"/>
  <c r="C10750" i="2"/>
  <c r="D10750" i="2"/>
  <c r="C10749" i="2"/>
  <c r="E10749" i="2"/>
  <c r="C10748" i="2"/>
  <c r="D10748" i="2"/>
  <c r="C10747" i="2"/>
  <c r="C10746" i="2"/>
  <c r="E10746" i="2"/>
  <c r="C10745" i="2"/>
  <c r="E10745" i="2"/>
  <c r="C10744" i="2"/>
  <c r="D10744" i="2"/>
  <c r="C10743" i="2"/>
  <c r="E10743" i="2"/>
  <c r="C10742" i="2"/>
  <c r="C10741" i="2"/>
  <c r="E10741" i="2"/>
  <c r="C10740" i="2"/>
  <c r="C10739" i="2"/>
  <c r="C10738" i="2"/>
  <c r="E10738" i="2"/>
  <c r="C10737" i="2"/>
  <c r="C10736" i="2"/>
  <c r="D10736" i="2"/>
  <c r="C10735" i="2"/>
  <c r="E10735" i="2"/>
  <c r="D10735" i="2"/>
  <c r="C10734" i="2"/>
  <c r="D10734" i="2"/>
  <c r="C10733" i="2"/>
  <c r="C10732" i="2"/>
  <c r="C10731" i="2"/>
  <c r="C10730" i="2"/>
  <c r="E10730" i="2"/>
  <c r="D10730" i="2"/>
  <c r="C10729" i="2"/>
  <c r="C10728" i="2"/>
  <c r="C10727" i="2"/>
  <c r="C10726" i="2"/>
  <c r="C10725" i="2"/>
  <c r="C10724" i="2"/>
  <c r="C10723" i="2"/>
  <c r="C10722" i="2"/>
  <c r="C10721" i="2"/>
  <c r="I10721" i="2"/>
  <c r="J10721" i="2"/>
  <c r="M10721" i="2"/>
  <c r="E10721" i="2"/>
  <c r="D10721" i="2"/>
  <c r="C10720" i="2"/>
  <c r="C10719" i="2"/>
  <c r="E10719" i="2"/>
  <c r="C10718" i="2"/>
  <c r="C10717" i="2"/>
  <c r="C10716" i="2"/>
  <c r="C10715" i="2"/>
  <c r="C10714" i="2"/>
  <c r="E10714" i="2"/>
  <c r="C10713" i="2"/>
  <c r="C10712" i="2"/>
  <c r="C10711" i="2"/>
  <c r="C10710" i="2"/>
  <c r="D10710" i="2"/>
  <c r="C10709" i="2"/>
  <c r="E10709" i="2"/>
  <c r="C10708" i="2"/>
  <c r="I10708" i="2"/>
  <c r="J10708" i="2"/>
  <c r="M10708" i="2"/>
  <c r="E10708" i="2"/>
  <c r="C10707" i="2"/>
  <c r="C10706" i="2"/>
  <c r="C10705" i="2"/>
  <c r="C10704" i="2"/>
  <c r="I10704" i="2"/>
  <c r="J10704" i="2"/>
  <c r="M10704" i="2"/>
  <c r="D10704" i="2"/>
  <c r="C10703" i="2"/>
  <c r="C10702" i="2"/>
  <c r="D10702" i="2"/>
  <c r="C10701" i="2"/>
  <c r="C10700" i="2"/>
  <c r="D10700" i="2"/>
  <c r="C10699" i="2"/>
  <c r="C10698" i="2"/>
  <c r="E10698" i="2"/>
  <c r="C10697" i="2"/>
  <c r="C10696" i="2"/>
  <c r="C10695" i="2"/>
  <c r="C10694" i="2"/>
  <c r="D10694" i="2"/>
  <c r="C10693" i="2"/>
  <c r="C10692" i="2"/>
  <c r="C10691" i="2"/>
  <c r="E10691" i="2"/>
  <c r="C10690" i="2"/>
  <c r="C10689" i="2"/>
  <c r="C10688" i="2"/>
  <c r="E10688" i="2"/>
  <c r="C10687" i="2"/>
  <c r="C10686" i="2"/>
  <c r="D10686" i="2"/>
  <c r="C10685" i="2"/>
  <c r="D10685" i="2"/>
  <c r="C10684" i="2"/>
  <c r="D10684" i="2"/>
  <c r="C10683" i="2"/>
  <c r="E10683" i="2"/>
  <c r="C10682" i="2"/>
  <c r="C10681" i="2"/>
  <c r="C10680" i="2"/>
  <c r="C10679" i="2"/>
  <c r="E10679" i="2"/>
  <c r="C10678" i="2"/>
  <c r="C10677" i="2"/>
  <c r="C10676" i="2"/>
  <c r="C10675" i="2"/>
  <c r="C10674" i="2"/>
  <c r="C10673" i="2"/>
  <c r="I10673" i="2"/>
  <c r="J10673" i="2"/>
  <c r="M10673" i="2"/>
  <c r="C10672" i="2"/>
  <c r="I10672" i="2"/>
  <c r="J10672" i="2"/>
  <c r="M10672" i="2"/>
  <c r="E10672" i="2"/>
  <c r="D10672" i="2"/>
  <c r="C10671" i="2"/>
  <c r="D10671" i="2"/>
  <c r="C10670" i="2"/>
  <c r="D10670" i="2"/>
  <c r="C10669" i="2"/>
  <c r="D10669" i="2"/>
  <c r="C10668" i="2"/>
  <c r="D10668" i="2"/>
  <c r="C10667" i="2"/>
  <c r="C10666" i="2"/>
  <c r="I10666" i="2"/>
  <c r="J10666" i="2"/>
  <c r="M10666" i="2"/>
  <c r="C10665" i="2"/>
  <c r="C10664" i="2"/>
  <c r="C10663" i="2"/>
  <c r="I10663" i="2"/>
  <c r="J10663" i="2"/>
  <c r="M10663" i="2"/>
  <c r="D10663" i="2"/>
  <c r="C10662" i="2"/>
  <c r="D10662" i="2"/>
  <c r="C10661" i="2"/>
  <c r="C10660" i="2"/>
  <c r="C10659" i="2"/>
  <c r="E10659" i="2"/>
  <c r="C10658" i="2"/>
  <c r="D10658" i="2"/>
  <c r="C10657" i="2"/>
  <c r="C10656" i="2"/>
  <c r="C10655" i="2"/>
  <c r="C10654" i="2"/>
  <c r="E10654" i="2"/>
  <c r="C10653" i="2"/>
  <c r="C10652" i="2"/>
  <c r="D10652" i="2"/>
  <c r="C10651" i="2"/>
  <c r="I10651" i="2"/>
  <c r="J10651" i="2"/>
  <c r="M10651" i="2"/>
  <c r="C10650" i="2"/>
  <c r="C10649" i="2"/>
  <c r="E10649" i="2"/>
  <c r="C10648" i="2"/>
  <c r="C10647" i="2"/>
  <c r="C10646" i="2"/>
  <c r="C10645" i="2"/>
  <c r="I10645" i="2"/>
  <c r="J10645" i="2"/>
  <c r="M10645" i="2"/>
  <c r="E10645" i="2"/>
  <c r="C10644" i="2"/>
  <c r="D10644" i="2"/>
  <c r="C10643" i="2"/>
  <c r="C10642" i="2"/>
  <c r="C10641" i="2"/>
  <c r="E10641" i="2"/>
  <c r="C10640" i="2"/>
  <c r="E10640" i="2"/>
  <c r="C10639" i="2"/>
  <c r="C10638" i="2"/>
  <c r="C10637" i="2"/>
  <c r="I10637" i="2"/>
  <c r="J10637" i="2"/>
  <c r="M10637" i="2"/>
  <c r="E10637" i="2"/>
  <c r="C10636" i="2"/>
  <c r="C10635" i="2"/>
  <c r="E10635" i="2"/>
  <c r="C10634" i="2"/>
  <c r="I10634" i="2"/>
  <c r="J10634" i="2"/>
  <c r="M10634" i="2"/>
  <c r="E10634" i="2"/>
  <c r="C10633" i="2"/>
  <c r="E10633" i="2"/>
  <c r="C10632" i="2"/>
  <c r="C10631" i="2"/>
  <c r="I10631" i="2"/>
  <c r="J10631" i="2"/>
  <c r="M10631" i="2"/>
  <c r="C10630" i="2"/>
  <c r="C10629" i="2"/>
  <c r="C10628" i="2"/>
  <c r="D10628" i="2"/>
  <c r="C10627" i="2"/>
  <c r="C10626" i="2"/>
  <c r="E10626" i="2"/>
  <c r="C10625" i="2"/>
  <c r="C10624" i="2"/>
  <c r="C10623" i="2"/>
  <c r="I10623" i="2"/>
  <c r="J10623" i="2"/>
  <c r="M10623" i="2"/>
  <c r="C10622" i="2"/>
  <c r="E10622" i="2"/>
  <c r="C10621" i="2"/>
  <c r="I10621" i="2"/>
  <c r="J10621" i="2"/>
  <c r="M10621" i="2"/>
  <c r="E10621" i="2"/>
  <c r="D10621" i="2"/>
  <c r="C10620" i="2"/>
  <c r="D10620" i="2"/>
  <c r="C10619" i="2"/>
  <c r="C10618" i="2"/>
  <c r="D10618" i="2"/>
  <c r="E10618" i="2"/>
  <c r="C10617" i="2"/>
  <c r="E10617" i="2"/>
  <c r="C10616" i="2"/>
  <c r="E10616" i="2"/>
  <c r="C10615" i="2"/>
  <c r="C10614" i="2"/>
  <c r="E10614" i="2"/>
  <c r="C10613" i="2"/>
  <c r="C10612" i="2"/>
  <c r="C10611" i="2"/>
  <c r="I10611" i="2"/>
  <c r="J10611" i="2"/>
  <c r="M10611" i="2"/>
  <c r="E10611" i="2"/>
  <c r="D10611" i="2"/>
  <c r="C10610" i="2"/>
  <c r="C10609" i="2"/>
  <c r="C10608" i="2"/>
  <c r="C10607" i="2"/>
  <c r="E10607" i="2"/>
  <c r="C10606" i="2"/>
  <c r="C10605" i="2"/>
  <c r="C10604" i="2"/>
  <c r="E10604" i="2"/>
  <c r="D10604" i="2"/>
  <c r="C10603" i="2"/>
  <c r="C10602" i="2"/>
  <c r="C10601" i="2"/>
  <c r="C10600" i="2"/>
  <c r="E10600" i="2"/>
  <c r="C10599" i="2"/>
  <c r="C10598" i="2"/>
  <c r="C10597" i="2"/>
  <c r="C10596" i="2"/>
  <c r="C10595" i="2"/>
  <c r="C10594" i="2"/>
  <c r="D10594" i="2"/>
  <c r="C10593" i="2"/>
  <c r="C10592" i="2"/>
  <c r="C10591" i="2"/>
  <c r="E10591" i="2"/>
  <c r="C10590" i="2"/>
  <c r="E10590" i="2"/>
  <c r="C10589" i="2"/>
  <c r="C10588" i="2"/>
  <c r="E10588" i="2"/>
  <c r="C10587" i="2"/>
  <c r="E10587" i="2"/>
  <c r="C10586" i="2"/>
  <c r="C10585" i="2"/>
  <c r="E10585" i="2"/>
  <c r="C10584" i="2"/>
  <c r="E10584" i="2"/>
  <c r="C10583" i="2"/>
  <c r="E10583" i="2"/>
  <c r="C10582" i="2"/>
  <c r="C10581" i="2"/>
  <c r="C10580" i="2"/>
  <c r="C10579" i="2"/>
  <c r="C10578" i="2"/>
  <c r="D10578" i="2"/>
  <c r="C10577" i="2"/>
  <c r="C10576" i="2"/>
  <c r="C10575" i="2"/>
  <c r="E10575" i="2"/>
  <c r="C10574" i="2"/>
  <c r="C10573" i="2"/>
  <c r="I10573" i="2"/>
  <c r="J10573" i="2"/>
  <c r="M10573" i="2"/>
  <c r="C10572" i="2"/>
  <c r="D10572" i="2"/>
  <c r="C10571" i="2"/>
  <c r="I10571" i="2"/>
  <c r="J10571" i="2"/>
  <c r="M10571" i="2"/>
  <c r="E10571" i="2"/>
  <c r="C10570" i="2"/>
  <c r="D10570" i="2"/>
  <c r="C10569" i="2"/>
  <c r="D10569" i="2"/>
  <c r="C10568" i="2"/>
  <c r="C10567" i="2"/>
  <c r="C10566" i="2"/>
  <c r="C10565" i="2"/>
  <c r="C10564" i="2"/>
  <c r="E10564" i="2"/>
  <c r="D10564" i="2"/>
  <c r="C10563" i="2"/>
  <c r="E10563" i="2"/>
  <c r="C10562" i="2"/>
  <c r="E10562" i="2"/>
  <c r="C10561" i="2"/>
  <c r="C10560" i="2"/>
  <c r="D10560" i="2"/>
  <c r="C10559" i="2"/>
  <c r="E10559" i="2"/>
  <c r="C10558" i="2"/>
  <c r="C10557" i="2"/>
  <c r="E10557" i="2"/>
  <c r="C10556" i="2"/>
  <c r="D10556" i="2"/>
  <c r="C10555" i="2"/>
  <c r="C10554" i="2"/>
  <c r="E10554" i="2"/>
  <c r="C10553" i="2"/>
  <c r="E10553" i="2"/>
  <c r="C10552" i="2"/>
  <c r="C10551" i="2"/>
  <c r="E10551" i="2"/>
  <c r="C10550" i="2"/>
  <c r="C10549" i="2"/>
  <c r="E10549" i="2"/>
  <c r="C10548" i="2"/>
  <c r="D10548" i="2"/>
  <c r="C10547" i="2"/>
  <c r="C10546" i="2"/>
  <c r="C10545" i="2"/>
  <c r="C10544" i="2"/>
  <c r="D10544" i="2"/>
  <c r="C10543" i="2"/>
  <c r="C10542" i="2"/>
  <c r="E10542" i="2"/>
  <c r="D10542" i="2"/>
  <c r="C10541" i="2"/>
  <c r="C10540" i="2"/>
  <c r="D10540" i="2"/>
  <c r="C10539" i="2"/>
  <c r="C10538" i="2"/>
  <c r="E10538" i="2"/>
  <c r="C10537" i="2"/>
  <c r="C10536" i="2"/>
  <c r="D10536" i="2"/>
  <c r="C10535" i="2"/>
  <c r="D10535" i="2"/>
  <c r="C10534" i="2"/>
  <c r="E10534" i="2"/>
  <c r="C10533" i="2"/>
  <c r="E10533" i="2"/>
  <c r="C10532" i="2"/>
  <c r="D10532" i="2"/>
  <c r="C10531" i="2"/>
  <c r="C10530" i="2"/>
  <c r="E10530" i="2"/>
  <c r="C10529" i="2"/>
  <c r="C10528" i="2"/>
  <c r="C10527" i="2"/>
  <c r="D10527" i="2"/>
  <c r="C10526" i="2"/>
  <c r="D10526" i="2"/>
  <c r="C10525" i="2"/>
  <c r="C10524" i="2"/>
  <c r="C10523" i="2"/>
  <c r="C10522" i="2"/>
  <c r="E10522" i="2"/>
  <c r="C10521" i="2"/>
  <c r="E10521" i="2"/>
  <c r="C10520" i="2"/>
  <c r="D10520" i="2"/>
  <c r="C10519" i="2"/>
  <c r="C10518" i="2"/>
  <c r="C10517" i="2"/>
  <c r="E10517" i="2"/>
  <c r="C10516" i="2"/>
  <c r="E10516" i="2"/>
  <c r="C10515" i="2"/>
  <c r="N10514" i="2"/>
  <c r="C10514" i="2"/>
  <c r="C10513" i="2"/>
  <c r="E10513" i="2"/>
  <c r="C10512" i="2"/>
  <c r="C10511" i="2"/>
  <c r="E10511" i="2"/>
  <c r="C10510" i="2"/>
  <c r="C10509" i="2"/>
  <c r="C10508" i="2"/>
  <c r="D10508" i="2"/>
  <c r="C10507" i="2"/>
  <c r="E10507" i="2"/>
  <c r="C10506" i="2"/>
  <c r="E10506" i="2"/>
  <c r="C10505" i="2"/>
  <c r="C10504" i="2"/>
  <c r="C10503" i="2"/>
  <c r="I10503" i="2"/>
  <c r="J10503" i="2"/>
  <c r="M10503" i="2"/>
  <c r="E10503" i="2"/>
  <c r="C10502" i="2"/>
  <c r="D10502" i="2"/>
  <c r="C10501" i="2"/>
  <c r="C10500" i="2"/>
  <c r="E10500" i="2"/>
  <c r="C10499" i="2"/>
  <c r="D10499" i="2"/>
  <c r="C10498" i="2"/>
  <c r="C10497" i="2"/>
  <c r="E10497" i="2"/>
  <c r="D10497" i="2"/>
  <c r="C10496" i="2"/>
  <c r="C10495" i="2"/>
  <c r="E10495" i="2"/>
  <c r="C10494" i="2"/>
  <c r="D10494" i="2"/>
  <c r="C10493" i="2"/>
  <c r="D10493" i="2"/>
  <c r="C10492" i="2"/>
  <c r="C10491" i="2"/>
  <c r="D10491" i="2"/>
  <c r="C10490" i="2"/>
  <c r="E10490" i="2"/>
  <c r="C10489" i="2"/>
  <c r="C10488" i="2"/>
  <c r="C10487" i="2"/>
  <c r="C10486" i="2"/>
  <c r="D10486" i="2"/>
  <c r="C10485" i="2"/>
  <c r="C10484" i="2"/>
  <c r="C10483" i="2"/>
  <c r="C10482" i="2"/>
  <c r="I10482" i="2"/>
  <c r="J10482" i="2"/>
  <c r="M10482" i="2"/>
  <c r="E10482" i="2"/>
  <c r="D10482" i="2"/>
  <c r="C10481" i="2"/>
  <c r="C10480" i="2"/>
  <c r="C10479" i="2"/>
  <c r="C10478" i="2"/>
  <c r="D10478" i="2"/>
  <c r="C10477" i="2"/>
  <c r="E10477" i="2"/>
  <c r="C10476" i="2"/>
  <c r="E10476" i="2"/>
  <c r="C10475" i="2"/>
  <c r="C10474" i="2"/>
  <c r="E10474" i="2"/>
  <c r="C10473" i="2"/>
  <c r="C10472" i="2"/>
  <c r="C10471" i="2"/>
  <c r="E10471" i="2"/>
  <c r="C10470" i="2"/>
  <c r="D10470" i="2"/>
  <c r="C10469" i="2"/>
  <c r="D10469" i="2"/>
  <c r="C10468" i="2"/>
  <c r="D10468" i="2"/>
  <c r="C10467" i="2"/>
  <c r="C10466" i="2"/>
  <c r="E10466" i="2"/>
  <c r="C10465" i="2"/>
  <c r="I10465" i="2"/>
  <c r="J10465" i="2"/>
  <c r="M10465" i="2"/>
  <c r="C10464" i="2"/>
  <c r="C10463" i="2"/>
  <c r="C10462" i="2"/>
  <c r="I10462" i="2"/>
  <c r="J10462" i="2"/>
  <c r="M10462" i="2"/>
  <c r="C10461" i="2"/>
  <c r="C10460" i="2"/>
  <c r="D10460" i="2"/>
  <c r="C10459" i="2"/>
  <c r="C10458" i="2"/>
  <c r="C10457" i="2"/>
  <c r="C10456" i="2"/>
  <c r="E10456" i="2"/>
  <c r="C10455" i="2"/>
  <c r="C10454" i="2"/>
  <c r="E10454" i="2"/>
  <c r="C10453" i="2"/>
  <c r="E10453" i="2"/>
  <c r="C10452" i="2"/>
  <c r="D10452" i="2"/>
  <c r="C10451" i="2"/>
  <c r="D10451" i="2"/>
  <c r="C10450" i="2"/>
  <c r="C10449" i="2"/>
  <c r="C10448" i="2"/>
  <c r="C10447" i="2"/>
  <c r="I10447" i="2"/>
  <c r="J10447" i="2"/>
  <c r="M10447" i="2"/>
  <c r="C10446" i="2"/>
  <c r="I10446" i="2"/>
  <c r="J10446" i="2"/>
  <c r="M10446" i="2"/>
  <c r="C10445" i="2"/>
  <c r="C10444" i="2"/>
  <c r="C10443" i="2"/>
  <c r="C10442" i="2"/>
  <c r="C10441" i="2"/>
  <c r="C10440" i="2"/>
  <c r="E10440" i="2"/>
  <c r="C10439" i="2"/>
  <c r="E10439" i="2"/>
  <c r="C10438" i="2"/>
  <c r="E10438" i="2"/>
  <c r="C10437" i="2"/>
  <c r="C10436" i="2"/>
  <c r="C10435" i="2"/>
  <c r="I10435" i="2"/>
  <c r="J10435" i="2"/>
  <c r="M10435" i="2"/>
  <c r="C10434" i="2"/>
  <c r="D10434" i="2"/>
  <c r="C10433" i="2"/>
  <c r="C10432" i="2"/>
  <c r="C10431" i="2"/>
  <c r="D10431" i="2"/>
  <c r="C10430" i="2"/>
  <c r="E10430" i="2"/>
  <c r="C10429" i="2"/>
  <c r="C10428" i="2"/>
  <c r="C10427" i="2"/>
  <c r="I10427" i="2"/>
  <c r="J10427" i="2"/>
  <c r="M10427" i="2"/>
  <c r="C10426" i="2"/>
  <c r="E10426" i="2"/>
  <c r="D10426" i="2"/>
  <c r="C10425" i="2"/>
  <c r="D10425" i="2"/>
  <c r="C10424" i="2"/>
  <c r="C10423" i="2"/>
  <c r="C10422" i="2"/>
  <c r="C10421" i="2"/>
  <c r="C10420" i="2"/>
  <c r="D10420" i="2"/>
  <c r="C10419" i="2"/>
  <c r="D10419" i="2"/>
  <c r="C10418" i="2"/>
  <c r="C10417" i="2"/>
  <c r="I10417" i="2"/>
  <c r="J10417" i="2"/>
  <c r="M10417" i="2"/>
  <c r="D10417" i="2"/>
  <c r="C10416" i="2"/>
  <c r="E10416" i="2"/>
  <c r="C10415" i="2"/>
  <c r="E10415" i="2"/>
  <c r="C10414" i="2"/>
  <c r="E10414" i="2"/>
  <c r="C10413" i="2"/>
  <c r="I10413" i="2"/>
  <c r="J10413" i="2"/>
  <c r="M10413" i="2"/>
  <c r="C10412" i="2"/>
  <c r="C10411" i="2"/>
  <c r="C10410" i="2"/>
  <c r="D10410" i="2"/>
  <c r="C10409" i="2"/>
  <c r="E10409" i="2"/>
  <c r="C10408" i="2"/>
  <c r="C10407" i="2"/>
  <c r="C10406" i="2"/>
  <c r="E10406" i="2"/>
  <c r="C10405" i="2"/>
  <c r="C10404" i="2"/>
  <c r="E10404" i="2"/>
  <c r="C10403" i="2"/>
  <c r="C10402" i="2"/>
  <c r="D10402" i="2"/>
  <c r="C10401" i="2"/>
  <c r="C10400" i="2"/>
  <c r="C10399" i="2"/>
  <c r="I10399" i="2"/>
  <c r="J10399" i="2"/>
  <c r="M10399" i="2"/>
  <c r="C10398" i="2"/>
  <c r="E10398" i="2"/>
  <c r="C10397" i="2"/>
  <c r="C10396" i="2"/>
  <c r="C10395" i="2"/>
  <c r="C10394" i="2"/>
  <c r="C10393" i="2"/>
  <c r="D10393" i="2"/>
  <c r="C10392" i="2"/>
  <c r="E10392" i="2"/>
  <c r="C10391" i="2"/>
  <c r="D10391" i="2"/>
  <c r="C10390" i="2"/>
  <c r="C10389" i="2"/>
  <c r="C10388" i="2"/>
  <c r="D10388" i="2"/>
  <c r="C10387" i="2"/>
  <c r="C10386" i="2"/>
  <c r="C10385" i="2"/>
  <c r="E10385" i="2"/>
  <c r="C10384" i="2"/>
  <c r="I10384" i="2"/>
  <c r="J10384" i="2"/>
  <c r="M10384" i="2"/>
  <c r="E10384" i="2"/>
  <c r="D10384" i="2"/>
  <c r="C10383" i="2"/>
  <c r="D10383" i="2"/>
  <c r="C10382" i="2"/>
  <c r="C10381" i="2"/>
  <c r="E10381" i="2"/>
  <c r="C10380" i="2"/>
  <c r="C10379" i="2"/>
  <c r="E10379" i="2"/>
  <c r="C10378" i="2"/>
  <c r="C10377" i="2"/>
  <c r="C10376" i="2"/>
  <c r="E10376" i="2"/>
  <c r="C10375" i="2"/>
  <c r="C10374" i="2"/>
  <c r="E10374" i="2"/>
  <c r="C10373" i="2"/>
  <c r="C10372" i="2"/>
  <c r="C10371" i="2"/>
  <c r="C10370" i="2"/>
  <c r="D10370" i="2"/>
  <c r="C10369" i="2"/>
  <c r="C10368" i="2"/>
  <c r="D10368" i="2"/>
  <c r="C10367" i="2"/>
  <c r="C10366" i="2"/>
  <c r="E10366" i="2"/>
  <c r="C10365" i="2"/>
  <c r="C10364" i="2"/>
  <c r="C10363" i="2"/>
  <c r="C10362" i="2"/>
  <c r="E10362" i="2"/>
  <c r="C10361" i="2"/>
  <c r="C10360" i="2"/>
  <c r="D10360" i="2"/>
  <c r="C10359" i="2"/>
  <c r="C10358" i="2"/>
  <c r="C10357" i="2"/>
  <c r="E10357" i="2"/>
  <c r="C10356" i="2"/>
  <c r="C10355" i="2"/>
  <c r="D10355" i="2"/>
  <c r="C10354" i="2"/>
  <c r="D10354" i="2"/>
  <c r="C10353" i="2"/>
  <c r="D10353" i="2"/>
  <c r="C10352" i="2"/>
  <c r="C10351" i="2"/>
  <c r="C10350" i="2"/>
  <c r="C10349" i="2"/>
  <c r="D10349" i="2"/>
  <c r="C10348" i="2"/>
  <c r="C10347" i="2"/>
  <c r="E10347" i="2"/>
  <c r="C10346" i="2"/>
  <c r="C10345" i="2"/>
  <c r="E10345" i="2"/>
  <c r="C10344" i="2"/>
  <c r="C10343" i="2"/>
  <c r="C10342" i="2"/>
  <c r="E10342" i="2"/>
  <c r="C10341" i="2"/>
  <c r="E10341" i="2"/>
  <c r="C10340" i="2"/>
  <c r="I10340" i="2"/>
  <c r="J10340" i="2"/>
  <c r="M10340" i="2"/>
  <c r="E10340" i="2"/>
  <c r="C10339" i="2"/>
  <c r="C10338" i="2"/>
  <c r="E10338" i="2"/>
  <c r="D10338" i="2"/>
  <c r="C10337" i="2"/>
  <c r="D10337" i="2"/>
  <c r="C10336" i="2"/>
  <c r="C10335" i="2"/>
  <c r="C10334" i="2"/>
  <c r="C10333" i="2"/>
  <c r="E10333" i="2"/>
  <c r="C10332" i="2"/>
  <c r="C10331" i="2"/>
  <c r="D10331" i="2"/>
  <c r="C10330" i="2"/>
  <c r="E10330" i="2"/>
  <c r="D10330" i="2"/>
  <c r="C10329" i="2"/>
  <c r="E10329" i="2"/>
  <c r="C10328" i="2"/>
  <c r="D10328" i="2"/>
  <c r="C10327" i="2"/>
  <c r="E10327" i="2"/>
  <c r="C10326" i="2"/>
  <c r="I10326" i="2"/>
  <c r="J10326" i="2"/>
  <c r="M10326" i="2"/>
  <c r="E10326" i="2"/>
  <c r="C10325" i="2"/>
  <c r="C10324" i="2"/>
  <c r="C10323" i="2"/>
  <c r="E10323" i="2"/>
  <c r="C10322" i="2"/>
  <c r="C10321" i="2"/>
  <c r="C10320" i="2"/>
  <c r="E10320" i="2"/>
  <c r="C10319" i="2"/>
  <c r="C10318" i="2"/>
  <c r="C10317" i="2"/>
  <c r="E10317" i="2"/>
  <c r="C10316" i="2"/>
  <c r="C10315" i="2"/>
  <c r="I10315" i="2"/>
  <c r="J10315" i="2"/>
  <c r="M10315" i="2"/>
  <c r="E10315" i="2"/>
  <c r="D10315" i="2"/>
  <c r="C10314" i="2"/>
  <c r="E10314" i="2"/>
  <c r="C10313" i="2"/>
  <c r="E10313" i="2"/>
  <c r="C10312" i="2"/>
  <c r="C10311" i="2"/>
  <c r="C10310" i="2"/>
  <c r="C10309" i="2"/>
  <c r="C10308" i="2"/>
  <c r="C10307" i="2"/>
  <c r="E10307" i="2"/>
  <c r="C10306" i="2"/>
  <c r="C10305" i="2"/>
  <c r="E10305" i="2"/>
  <c r="D10305" i="2"/>
  <c r="C10304" i="2"/>
  <c r="D10304" i="2"/>
  <c r="C10303" i="2"/>
  <c r="C10302" i="2"/>
  <c r="D10302" i="2"/>
  <c r="C10301" i="2"/>
  <c r="C10300" i="2"/>
  <c r="D10300" i="2"/>
  <c r="C10299" i="2"/>
  <c r="C10298" i="2"/>
  <c r="C10297" i="2"/>
  <c r="C10296" i="2"/>
  <c r="D10296" i="2"/>
  <c r="C10295" i="2"/>
  <c r="E10295" i="2"/>
  <c r="C10294" i="2"/>
  <c r="D10294" i="2"/>
  <c r="C10293" i="2"/>
  <c r="C10292" i="2"/>
  <c r="E10292" i="2"/>
  <c r="D10292" i="2"/>
  <c r="C10291" i="2"/>
  <c r="C10290" i="2"/>
  <c r="C10289" i="2"/>
  <c r="E10289" i="2"/>
  <c r="C10288" i="2"/>
  <c r="E10288" i="2"/>
  <c r="C10287" i="2"/>
  <c r="C10286" i="2"/>
  <c r="C10285" i="2"/>
  <c r="I10285" i="2"/>
  <c r="J10285" i="2"/>
  <c r="M10285" i="2"/>
  <c r="D10285" i="2"/>
  <c r="C10284" i="2"/>
  <c r="C10283" i="2"/>
  <c r="E10283" i="2"/>
  <c r="C10282" i="2"/>
  <c r="E10282" i="2"/>
  <c r="C10281" i="2"/>
  <c r="I10281" i="2"/>
  <c r="J10281" i="2"/>
  <c r="M10281" i="2"/>
  <c r="C10280" i="2"/>
  <c r="E10280" i="2"/>
  <c r="C10279" i="2"/>
  <c r="C10278" i="2"/>
  <c r="D10278" i="2"/>
  <c r="C10277" i="2"/>
  <c r="C10276" i="2"/>
  <c r="C10275" i="2"/>
  <c r="C10274" i="2"/>
  <c r="C10273" i="2"/>
  <c r="C10272" i="2"/>
  <c r="C10271" i="2"/>
  <c r="C10270" i="2"/>
  <c r="C10269" i="2"/>
  <c r="E10269" i="2"/>
  <c r="C10268" i="2"/>
  <c r="D10268" i="2"/>
  <c r="C10267" i="2"/>
  <c r="C10266" i="2"/>
  <c r="C10265" i="2"/>
  <c r="C10264" i="2"/>
  <c r="C10263" i="2"/>
  <c r="E10263" i="2"/>
  <c r="C10262" i="2"/>
  <c r="C10261" i="2"/>
  <c r="E10261" i="2"/>
  <c r="C10260" i="2"/>
  <c r="I10260" i="2"/>
  <c r="J10260" i="2"/>
  <c r="M10260" i="2"/>
  <c r="C10259" i="2"/>
  <c r="C10258" i="2"/>
  <c r="I10258" i="2"/>
  <c r="J10258" i="2"/>
  <c r="M10258" i="2"/>
  <c r="C10257" i="2"/>
  <c r="D10257" i="2"/>
  <c r="E10257" i="2"/>
  <c r="C10256" i="2"/>
  <c r="I10256" i="2"/>
  <c r="J10256" i="2"/>
  <c r="M10256" i="2"/>
  <c r="E10256" i="2"/>
  <c r="C10255" i="2"/>
  <c r="C10254" i="2"/>
  <c r="C10253" i="2"/>
  <c r="C10252" i="2"/>
  <c r="C10251" i="2"/>
  <c r="D10251" i="2"/>
  <c r="C10250" i="2"/>
  <c r="C10249" i="2"/>
  <c r="C10248" i="2"/>
  <c r="D10248" i="2"/>
  <c r="C10247" i="2"/>
  <c r="C10246" i="2"/>
  <c r="C10245" i="2"/>
  <c r="E10245" i="2"/>
  <c r="C10244" i="2"/>
  <c r="I10244" i="2"/>
  <c r="J10244" i="2"/>
  <c r="M10244" i="2"/>
  <c r="C10243" i="2"/>
  <c r="E10243" i="2"/>
  <c r="C10242" i="2"/>
  <c r="C10241" i="2"/>
  <c r="E10241" i="2"/>
  <c r="C10240" i="2"/>
  <c r="C10239" i="2"/>
  <c r="C10238" i="2"/>
  <c r="E10238" i="2"/>
  <c r="C10237" i="2"/>
  <c r="I10237" i="2"/>
  <c r="J10237" i="2"/>
  <c r="M10237" i="2"/>
  <c r="C10236" i="2"/>
  <c r="C10235" i="2"/>
  <c r="C10234" i="2"/>
  <c r="C10233" i="2"/>
  <c r="C10232" i="2"/>
  <c r="D10232" i="2"/>
  <c r="C10231" i="2"/>
  <c r="C10230" i="2"/>
  <c r="C10229" i="2"/>
  <c r="C10228" i="2"/>
  <c r="E10228" i="2"/>
  <c r="C10227" i="2"/>
  <c r="I10227" i="2"/>
  <c r="J10227" i="2"/>
  <c r="M10227" i="2"/>
  <c r="C10226" i="2"/>
  <c r="D10226" i="2"/>
  <c r="C10225" i="2"/>
  <c r="I10225" i="2"/>
  <c r="J10225" i="2"/>
  <c r="M10225" i="2"/>
  <c r="E10225" i="2"/>
  <c r="C10224" i="2"/>
  <c r="E10224" i="2"/>
  <c r="C10223" i="2"/>
  <c r="E10223" i="2"/>
  <c r="C10222" i="2"/>
  <c r="D10222" i="2"/>
  <c r="C10221" i="2"/>
  <c r="C10220" i="2"/>
  <c r="C10219" i="2"/>
  <c r="D10219" i="2"/>
  <c r="C10218" i="2"/>
  <c r="D10218" i="2"/>
  <c r="C10217" i="2"/>
  <c r="D10217" i="2"/>
  <c r="C10216" i="2"/>
  <c r="C10215" i="2"/>
  <c r="C10214" i="2"/>
  <c r="E10214" i="2"/>
  <c r="C10213" i="2"/>
  <c r="E10213" i="2"/>
  <c r="C10212" i="2"/>
  <c r="I10212" i="2"/>
  <c r="J10212" i="2"/>
  <c r="M10212" i="2"/>
  <c r="C10211" i="2"/>
  <c r="C10210" i="2"/>
  <c r="E10210" i="2"/>
  <c r="D10210" i="2"/>
  <c r="C10209" i="2"/>
  <c r="I10209" i="2"/>
  <c r="J10209" i="2"/>
  <c r="M10209" i="2"/>
  <c r="E10209" i="2"/>
  <c r="D10209" i="2"/>
  <c r="C10208" i="2"/>
  <c r="D10208" i="2"/>
  <c r="C10207" i="2"/>
  <c r="I10207" i="2"/>
  <c r="J10207" i="2"/>
  <c r="M10207" i="2"/>
  <c r="C10206" i="2"/>
  <c r="E10206" i="2"/>
  <c r="C10205" i="2"/>
  <c r="E10205" i="2"/>
  <c r="C10204" i="2"/>
  <c r="C10203" i="2"/>
  <c r="C10202" i="2"/>
  <c r="C10201" i="2"/>
  <c r="C10200" i="2"/>
  <c r="E10200" i="2"/>
  <c r="C10199" i="2"/>
  <c r="C10198" i="2"/>
  <c r="D10198" i="2"/>
  <c r="C10197" i="2"/>
  <c r="C10196" i="2"/>
  <c r="E10196" i="2"/>
  <c r="C10195" i="2"/>
  <c r="C10194" i="2"/>
  <c r="E10194" i="2"/>
  <c r="C10193" i="2"/>
  <c r="I10193" i="2"/>
  <c r="J10193" i="2"/>
  <c r="M10193" i="2"/>
  <c r="C10192" i="2"/>
  <c r="E10192" i="2"/>
  <c r="D10192" i="2"/>
  <c r="C10191" i="2"/>
  <c r="E10191" i="2"/>
  <c r="C10190" i="2"/>
  <c r="C10189" i="2"/>
  <c r="E10189" i="2"/>
  <c r="C10188" i="2"/>
  <c r="C10187" i="2"/>
  <c r="C10186" i="2"/>
  <c r="I10186" i="2"/>
  <c r="J10186" i="2"/>
  <c r="M10186" i="2"/>
  <c r="D10186" i="2"/>
  <c r="C10185" i="2"/>
  <c r="E10185" i="2"/>
  <c r="C10184" i="2"/>
  <c r="C10183" i="2"/>
  <c r="D10183" i="2"/>
  <c r="C10182" i="2"/>
  <c r="I10182" i="2"/>
  <c r="J10182" i="2"/>
  <c r="M10182" i="2"/>
  <c r="E10182" i="2"/>
  <c r="C10181" i="2"/>
  <c r="E10181" i="2"/>
  <c r="C10180" i="2"/>
  <c r="C10179" i="2"/>
  <c r="C10178" i="2"/>
  <c r="C10177" i="2"/>
  <c r="C10176" i="2"/>
  <c r="C10175" i="2"/>
  <c r="E10175" i="2"/>
  <c r="C10174" i="2"/>
  <c r="E10174" i="2"/>
  <c r="C10173" i="2"/>
  <c r="D10173" i="2"/>
  <c r="C10172" i="2"/>
  <c r="D10172" i="2"/>
  <c r="C10171" i="2"/>
  <c r="C10170" i="2"/>
  <c r="C10169" i="2"/>
  <c r="C10168" i="2"/>
  <c r="C10167" i="2"/>
  <c r="C10166" i="2"/>
  <c r="C10165" i="2"/>
  <c r="D10165" i="2"/>
  <c r="C10164" i="2"/>
  <c r="C10163" i="2"/>
  <c r="E10163" i="2"/>
  <c r="C10162" i="2"/>
  <c r="I10162" i="2"/>
  <c r="J10162" i="2"/>
  <c r="M10162" i="2"/>
  <c r="C10161" i="2"/>
  <c r="C10160" i="2"/>
  <c r="C10159" i="2"/>
  <c r="E10159" i="2"/>
  <c r="C10158" i="2"/>
  <c r="C10157" i="2"/>
  <c r="C10156" i="2"/>
  <c r="C10155" i="2"/>
  <c r="C10154" i="2"/>
  <c r="C10153" i="2"/>
  <c r="C10152" i="2"/>
  <c r="C10151" i="2"/>
  <c r="C10150" i="2"/>
  <c r="C10149" i="2"/>
  <c r="D10149" i="2"/>
  <c r="C10148" i="2"/>
  <c r="I10148" i="2"/>
  <c r="J10148" i="2"/>
  <c r="M10148" i="2"/>
  <c r="C10147" i="2"/>
  <c r="E10147" i="2"/>
  <c r="C10146" i="2"/>
  <c r="C10145" i="2"/>
  <c r="C10144" i="2"/>
  <c r="C10143" i="2"/>
  <c r="I10143" i="2"/>
  <c r="J10143" i="2"/>
  <c r="M10143" i="2"/>
  <c r="E10143" i="2"/>
  <c r="D10143" i="2"/>
  <c r="C10142" i="2"/>
  <c r="E10142" i="2"/>
  <c r="C10141" i="2"/>
  <c r="C10140" i="2"/>
  <c r="C10139" i="2"/>
  <c r="C10138" i="2"/>
  <c r="C10137" i="2"/>
  <c r="C10136" i="2"/>
  <c r="E10136" i="2"/>
  <c r="C10135" i="2"/>
  <c r="C10134" i="2"/>
  <c r="C10133" i="2"/>
  <c r="C10132" i="2"/>
  <c r="E10132" i="2"/>
  <c r="C10131" i="2"/>
  <c r="C10130" i="2"/>
  <c r="C10129" i="2"/>
  <c r="E10129" i="2"/>
  <c r="C10128" i="2"/>
  <c r="C10127" i="2"/>
  <c r="I10127" i="2"/>
  <c r="J10127" i="2"/>
  <c r="M10127" i="2"/>
  <c r="C10126" i="2"/>
  <c r="C10125" i="2"/>
  <c r="I10125" i="2"/>
  <c r="J10125" i="2"/>
  <c r="M10125" i="2"/>
  <c r="C10124" i="2"/>
  <c r="C10123" i="2"/>
  <c r="C10122" i="2"/>
  <c r="D10122" i="2"/>
  <c r="E10122" i="2"/>
  <c r="C10121" i="2"/>
  <c r="C10120" i="2"/>
  <c r="D10120" i="2"/>
  <c r="C10119" i="2"/>
  <c r="E10119" i="2"/>
  <c r="C10118" i="2"/>
  <c r="D10118" i="2"/>
  <c r="C10117" i="2"/>
  <c r="E10117" i="2"/>
  <c r="C10116" i="2"/>
  <c r="C10115" i="2"/>
  <c r="D10115" i="2"/>
  <c r="C10114" i="2"/>
  <c r="C10113" i="2"/>
  <c r="C10112" i="2"/>
  <c r="C10111" i="2"/>
  <c r="E10111" i="2"/>
  <c r="D10111" i="2"/>
  <c r="C10110" i="2"/>
  <c r="I10110" i="2"/>
  <c r="J10110" i="2"/>
  <c r="M10110" i="2"/>
  <c r="E10110" i="2"/>
  <c r="C10109" i="2"/>
  <c r="C10108" i="2"/>
  <c r="C10107" i="2"/>
  <c r="D10107" i="2"/>
  <c r="C10106" i="2"/>
  <c r="C10105" i="2"/>
  <c r="C10104" i="2"/>
  <c r="D10104" i="2"/>
  <c r="E10104" i="2"/>
  <c r="C10103" i="2"/>
  <c r="C10102" i="2"/>
  <c r="E10102" i="2"/>
  <c r="C10101" i="2"/>
  <c r="C10100" i="2"/>
  <c r="D10100" i="2"/>
  <c r="C10099" i="2"/>
  <c r="D10099" i="2"/>
  <c r="C10098" i="2"/>
  <c r="C10097" i="2"/>
  <c r="C10096" i="2"/>
  <c r="E10096" i="2"/>
  <c r="C10095" i="2"/>
  <c r="I10095" i="2"/>
  <c r="J10095" i="2"/>
  <c r="M10095" i="2"/>
  <c r="D10095" i="2"/>
  <c r="C10094" i="2"/>
  <c r="I10094" i="2"/>
  <c r="J10094" i="2"/>
  <c r="M10094" i="2"/>
  <c r="E10094" i="2"/>
  <c r="D10094" i="2"/>
  <c r="C10093" i="2"/>
  <c r="E10093" i="2"/>
  <c r="D10093" i="2"/>
  <c r="C10092" i="2"/>
  <c r="E10092" i="2"/>
  <c r="C10091" i="2"/>
  <c r="D10091" i="2"/>
  <c r="C10090" i="2"/>
  <c r="C10089" i="2"/>
  <c r="C10088" i="2"/>
  <c r="I10088" i="2"/>
  <c r="J10088" i="2"/>
  <c r="M10088" i="2"/>
  <c r="C10087" i="2"/>
  <c r="C10086" i="2"/>
  <c r="D10086" i="2"/>
  <c r="C10085" i="2"/>
  <c r="E10085" i="2"/>
  <c r="D10085" i="2"/>
  <c r="C10084" i="2"/>
  <c r="C10083" i="2"/>
  <c r="D10083" i="2"/>
  <c r="C10082" i="2"/>
  <c r="C10081" i="2"/>
  <c r="C10080" i="2"/>
  <c r="C10079" i="2"/>
  <c r="I10079" i="2"/>
  <c r="J10079" i="2"/>
  <c r="M10079" i="2"/>
  <c r="D10079" i="2"/>
  <c r="C10078" i="2"/>
  <c r="C10077" i="2"/>
  <c r="C10076" i="2"/>
  <c r="D10076" i="2"/>
  <c r="E10076" i="2"/>
  <c r="C10075" i="2"/>
  <c r="C10074" i="2"/>
  <c r="E10074" i="2"/>
  <c r="C10073" i="2"/>
  <c r="C10072" i="2"/>
  <c r="C10071" i="2"/>
  <c r="E10071" i="2"/>
  <c r="C10070" i="2"/>
  <c r="C10069" i="2"/>
  <c r="E10069" i="2"/>
  <c r="C10068" i="2"/>
  <c r="C10067" i="2"/>
  <c r="C10066" i="2"/>
  <c r="E10066" i="2"/>
  <c r="C10065" i="2"/>
  <c r="C10064" i="2"/>
  <c r="C10063" i="2"/>
  <c r="I10063" i="2"/>
  <c r="J10063" i="2"/>
  <c r="M10063" i="2"/>
  <c r="C10062" i="2"/>
  <c r="C10061" i="2"/>
  <c r="C10060" i="2"/>
  <c r="C10059" i="2"/>
  <c r="C10058" i="2"/>
  <c r="C10057" i="2"/>
  <c r="C10056" i="2"/>
  <c r="C10055" i="2"/>
  <c r="C10054" i="2"/>
  <c r="C10053" i="2"/>
  <c r="E10053" i="2"/>
  <c r="D10053" i="2"/>
  <c r="C10052" i="2"/>
  <c r="C10051" i="2"/>
  <c r="C10050" i="2"/>
  <c r="C10049" i="2"/>
  <c r="C10048" i="2"/>
  <c r="C10047" i="2"/>
  <c r="I10047" i="2"/>
  <c r="J10047" i="2"/>
  <c r="M10047" i="2"/>
  <c r="E10047" i="2"/>
  <c r="D10047" i="2"/>
  <c r="C10046" i="2"/>
  <c r="D10046" i="2"/>
  <c r="E10046" i="2"/>
  <c r="C10045" i="2"/>
  <c r="C10044" i="2"/>
  <c r="C10043" i="2"/>
  <c r="C10042" i="2"/>
  <c r="C10041" i="2"/>
  <c r="C10040" i="2"/>
  <c r="C10039" i="2"/>
  <c r="D10039" i="2"/>
  <c r="C10038" i="2"/>
  <c r="C10037" i="2"/>
  <c r="E10037" i="2"/>
  <c r="C10036" i="2"/>
  <c r="C10035" i="2"/>
  <c r="C10034" i="2"/>
  <c r="D10034" i="2"/>
  <c r="C10033" i="2"/>
  <c r="C10032" i="2"/>
  <c r="C10031" i="2"/>
  <c r="C10030" i="2"/>
  <c r="C10029" i="2"/>
  <c r="C10028" i="2"/>
  <c r="E10028" i="2"/>
  <c r="C10027" i="2"/>
  <c r="D10027" i="2"/>
  <c r="C10026" i="2"/>
  <c r="C10025" i="2"/>
  <c r="D10025" i="2"/>
  <c r="C10024" i="2"/>
  <c r="C10023" i="2"/>
  <c r="D10023" i="2"/>
  <c r="C10022" i="2"/>
  <c r="C10021" i="2"/>
  <c r="C10020" i="2"/>
  <c r="C10019" i="2"/>
  <c r="D10019" i="2"/>
  <c r="C10018" i="2"/>
  <c r="C10017" i="2"/>
  <c r="C10016" i="2"/>
  <c r="C10015" i="2"/>
  <c r="D10015" i="2"/>
  <c r="C10014" i="2"/>
  <c r="C10013" i="2"/>
  <c r="C10012" i="2"/>
  <c r="I10012" i="2"/>
  <c r="J10012" i="2"/>
  <c r="M10012" i="2"/>
  <c r="C10011" i="2"/>
  <c r="E10011" i="2"/>
  <c r="D10011" i="2"/>
  <c r="C10010" i="2"/>
  <c r="C10009" i="2"/>
  <c r="E10009" i="2"/>
  <c r="C10008" i="2"/>
  <c r="D10008" i="2"/>
  <c r="C10007" i="2"/>
  <c r="C10006" i="2"/>
  <c r="C10005" i="2"/>
  <c r="C10004" i="2"/>
  <c r="E10004" i="2"/>
  <c r="C10003" i="2"/>
  <c r="C10002" i="2"/>
  <c r="C10001" i="2"/>
  <c r="E10001" i="2"/>
  <c r="C10000" i="2"/>
  <c r="D10000" i="2"/>
  <c r="C9999" i="2"/>
  <c r="C9998" i="2"/>
  <c r="C9997" i="2"/>
  <c r="C9996" i="2"/>
  <c r="E9996" i="2"/>
  <c r="C9995" i="2"/>
  <c r="I9995" i="2"/>
  <c r="J9995" i="2"/>
  <c r="M9995" i="2"/>
  <c r="D9995" i="2"/>
  <c r="C9994" i="2"/>
  <c r="C9993" i="2"/>
  <c r="E9993" i="2"/>
  <c r="C9992" i="2"/>
  <c r="C9991" i="2"/>
  <c r="C9990" i="2"/>
  <c r="C9989" i="2"/>
  <c r="C9988" i="2"/>
  <c r="E9988" i="2"/>
  <c r="D9988" i="2"/>
  <c r="C9987" i="2"/>
  <c r="D9987" i="2"/>
  <c r="C9986" i="2"/>
  <c r="E9986" i="2"/>
  <c r="C9985" i="2"/>
  <c r="E9985" i="2"/>
  <c r="D9985" i="2"/>
  <c r="C9984" i="2"/>
  <c r="C9983" i="2"/>
  <c r="C9982" i="2"/>
  <c r="C9981" i="2"/>
  <c r="C9980" i="2"/>
  <c r="C9979" i="2"/>
  <c r="C9978" i="2"/>
  <c r="C9977" i="2"/>
  <c r="E9977" i="2"/>
  <c r="C9976" i="2"/>
  <c r="C9975" i="2"/>
  <c r="D9975" i="2"/>
  <c r="C9974" i="2"/>
  <c r="E9974" i="2"/>
  <c r="C9973" i="2"/>
  <c r="D9973" i="2"/>
  <c r="C9972" i="2"/>
  <c r="C9971" i="2"/>
  <c r="C9970" i="2"/>
  <c r="E9970" i="2"/>
  <c r="C9969" i="2"/>
  <c r="I9969" i="2"/>
  <c r="J9969" i="2"/>
  <c r="M9969" i="2"/>
  <c r="C9968" i="2"/>
  <c r="I9968" i="2"/>
  <c r="J9968" i="2"/>
  <c r="M9968" i="2"/>
  <c r="D9968" i="2"/>
  <c r="E9968" i="2"/>
  <c r="C9967" i="2"/>
  <c r="C9966" i="2"/>
  <c r="C9965" i="2"/>
  <c r="D9965" i="2"/>
  <c r="C9964" i="2"/>
  <c r="C9963" i="2"/>
  <c r="C9962" i="2"/>
  <c r="C9961" i="2"/>
  <c r="C9960" i="2"/>
  <c r="C9959" i="2"/>
  <c r="D9959" i="2"/>
  <c r="C9958" i="2"/>
  <c r="E9958" i="2"/>
  <c r="C9957" i="2"/>
  <c r="C9956" i="2"/>
  <c r="C9955" i="2"/>
  <c r="C9954" i="2"/>
  <c r="E9954" i="2"/>
  <c r="D9954" i="2"/>
  <c r="C9953" i="2"/>
  <c r="I9953" i="2"/>
  <c r="J9953" i="2"/>
  <c r="M9953" i="2"/>
  <c r="D9953" i="2"/>
  <c r="C9952" i="2"/>
  <c r="D9952" i="2"/>
  <c r="C9951" i="2"/>
  <c r="C9950" i="2"/>
  <c r="C9949" i="2"/>
  <c r="C9948" i="2"/>
  <c r="C9947" i="2"/>
  <c r="C9946" i="2"/>
  <c r="D9946" i="2"/>
  <c r="E9946" i="2"/>
  <c r="C9945" i="2"/>
  <c r="C9944" i="2"/>
  <c r="C9943" i="2"/>
  <c r="D9943" i="2"/>
  <c r="C9942" i="2"/>
  <c r="C9941" i="2"/>
  <c r="C9940" i="2"/>
  <c r="C9939" i="2"/>
  <c r="I9939" i="2"/>
  <c r="J9939" i="2"/>
  <c r="M9939" i="2"/>
  <c r="C9938" i="2"/>
  <c r="C9937" i="2"/>
  <c r="E9937" i="2"/>
  <c r="C9936" i="2"/>
  <c r="E9936" i="2"/>
  <c r="C9935" i="2"/>
  <c r="C9934" i="2"/>
  <c r="D9934" i="2"/>
  <c r="C9933" i="2"/>
  <c r="C9932" i="2"/>
  <c r="C9931" i="2"/>
  <c r="D9931" i="2"/>
  <c r="C9930" i="2"/>
  <c r="C9929" i="2"/>
  <c r="D9929" i="2"/>
  <c r="C9928" i="2"/>
  <c r="C9927" i="2"/>
  <c r="C9926" i="2"/>
  <c r="I9926" i="2"/>
  <c r="J9926" i="2"/>
  <c r="M9926" i="2"/>
  <c r="D9926" i="2"/>
  <c r="C9925" i="2"/>
  <c r="C9924" i="2"/>
  <c r="E9924" i="2"/>
  <c r="C9923" i="2"/>
  <c r="D9923" i="2"/>
  <c r="C9922" i="2"/>
  <c r="C9921" i="2"/>
  <c r="I9921" i="2"/>
  <c r="J9921" i="2"/>
  <c r="M9921" i="2"/>
  <c r="C9920" i="2"/>
  <c r="E9920" i="2"/>
  <c r="C9919" i="2"/>
  <c r="C9918" i="2"/>
  <c r="C9917" i="2"/>
  <c r="E9917" i="2"/>
  <c r="C9916" i="2"/>
  <c r="C9915" i="2"/>
  <c r="D9915" i="2"/>
  <c r="C9914" i="2"/>
  <c r="C9913" i="2"/>
  <c r="D9913" i="2"/>
  <c r="C9912" i="2"/>
  <c r="E9912" i="2"/>
  <c r="C9911" i="2"/>
  <c r="C9910" i="2"/>
  <c r="C9909" i="2"/>
  <c r="E9909" i="2"/>
  <c r="C9908" i="2"/>
  <c r="C9907" i="2"/>
  <c r="D9907" i="2"/>
  <c r="C9906" i="2"/>
  <c r="C9905" i="2"/>
  <c r="D9905" i="2"/>
  <c r="C9904" i="2"/>
  <c r="C9903" i="2"/>
  <c r="C9902" i="2"/>
  <c r="C9901" i="2"/>
  <c r="C9900" i="2"/>
  <c r="D9900" i="2"/>
  <c r="C9899" i="2"/>
  <c r="D9899" i="2"/>
  <c r="C9898" i="2"/>
  <c r="C9897" i="2"/>
  <c r="E9897" i="2"/>
  <c r="C9896" i="2"/>
  <c r="C9895" i="2"/>
  <c r="I9895" i="2"/>
  <c r="J9895" i="2"/>
  <c r="M9895" i="2"/>
  <c r="C9894" i="2"/>
  <c r="E9894" i="2"/>
  <c r="C9893" i="2"/>
  <c r="C9892" i="2"/>
  <c r="C9891" i="2"/>
  <c r="D9891" i="2"/>
  <c r="C9890" i="2"/>
  <c r="C9889" i="2"/>
  <c r="C9888" i="2"/>
  <c r="C9887" i="2"/>
  <c r="C9886" i="2"/>
  <c r="C9885" i="2"/>
  <c r="C9884" i="2"/>
  <c r="C9883" i="2"/>
  <c r="C9882" i="2"/>
  <c r="C9881" i="2"/>
  <c r="C9880" i="2"/>
  <c r="C9879" i="2"/>
  <c r="E9879" i="2"/>
  <c r="C9878" i="2"/>
  <c r="I9878" i="2"/>
  <c r="J9878" i="2"/>
  <c r="M9878" i="2"/>
  <c r="E9878" i="2"/>
  <c r="D9878" i="2"/>
  <c r="C9877" i="2"/>
  <c r="D9877" i="2"/>
  <c r="C9876" i="2"/>
  <c r="E9876" i="2"/>
  <c r="C9875" i="2"/>
  <c r="C9874" i="2"/>
  <c r="C9873" i="2"/>
  <c r="C9872" i="2"/>
  <c r="C9871" i="2"/>
  <c r="I9871" i="2"/>
  <c r="J9871" i="2"/>
  <c r="M9871" i="2"/>
  <c r="E9871" i="2"/>
  <c r="C9870" i="2"/>
  <c r="C9869" i="2"/>
  <c r="C9868" i="2"/>
  <c r="C9867" i="2"/>
  <c r="C9866" i="2"/>
  <c r="C9865" i="2"/>
  <c r="C9864" i="2"/>
  <c r="C9863" i="2"/>
  <c r="I9863" i="2"/>
  <c r="J9863" i="2"/>
  <c r="M9863" i="2"/>
  <c r="C9862" i="2"/>
  <c r="E9862" i="2"/>
  <c r="C9861" i="2"/>
  <c r="C9860" i="2"/>
  <c r="E9860" i="2"/>
  <c r="C9859" i="2"/>
  <c r="C9858" i="2"/>
  <c r="E9858" i="2"/>
  <c r="C9857" i="2"/>
  <c r="C9856" i="2"/>
  <c r="C9855" i="2"/>
  <c r="C9854" i="2"/>
  <c r="C9853" i="2"/>
  <c r="I9853" i="2"/>
  <c r="J9853" i="2"/>
  <c r="M9853" i="2"/>
  <c r="D9853" i="2"/>
  <c r="C9852" i="2"/>
  <c r="D9852" i="2"/>
  <c r="C9851" i="2"/>
  <c r="C9850" i="2"/>
  <c r="C9849" i="2"/>
  <c r="C9848" i="2"/>
  <c r="C9847" i="2"/>
  <c r="C9846" i="2"/>
  <c r="C9845" i="2"/>
  <c r="C9844" i="2"/>
  <c r="C9843" i="2"/>
  <c r="C9842" i="2"/>
  <c r="E9842" i="2"/>
  <c r="C9841" i="2"/>
  <c r="D9841" i="2"/>
  <c r="C9840" i="2"/>
  <c r="E9840" i="2"/>
  <c r="C9839" i="2"/>
  <c r="C9838" i="2"/>
  <c r="C9837" i="2"/>
  <c r="C9836" i="2"/>
  <c r="D9836" i="2"/>
  <c r="C9835" i="2"/>
  <c r="D9835" i="2"/>
  <c r="C9834" i="2"/>
  <c r="D9834" i="2"/>
  <c r="C9833" i="2"/>
  <c r="C9832" i="2"/>
  <c r="C9831" i="2"/>
  <c r="D9831" i="2"/>
  <c r="C9830" i="2"/>
  <c r="C9829" i="2"/>
  <c r="E9829" i="2"/>
  <c r="D9829" i="2"/>
  <c r="C9828" i="2"/>
  <c r="E9828" i="2"/>
  <c r="C9827" i="2"/>
  <c r="C9826" i="2"/>
  <c r="I9826" i="2"/>
  <c r="J9826" i="2"/>
  <c r="M9826" i="2"/>
  <c r="D9826" i="2"/>
  <c r="C9825" i="2"/>
  <c r="D9825" i="2"/>
  <c r="C9824" i="2"/>
  <c r="C9823" i="2"/>
  <c r="C9822" i="2"/>
  <c r="C9821" i="2"/>
  <c r="E9821" i="2"/>
  <c r="C9820" i="2"/>
  <c r="E9820" i="2"/>
  <c r="C9819" i="2"/>
  <c r="I9819" i="2"/>
  <c r="J9819" i="2"/>
  <c r="M9819" i="2"/>
  <c r="E9819" i="2"/>
  <c r="D9819" i="2"/>
  <c r="C9818" i="2"/>
  <c r="E9818" i="2"/>
  <c r="C9817" i="2"/>
  <c r="C9816" i="2"/>
  <c r="C9815" i="2"/>
  <c r="C9814" i="2"/>
  <c r="C9813" i="2"/>
  <c r="C9812" i="2"/>
  <c r="C9811" i="2"/>
  <c r="C9810" i="2"/>
  <c r="C9809" i="2"/>
  <c r="C9808" i="2"/>
  <c r="E9808" i="2"/>
  <c r="C9807" i="2"/>
  <c r="D9807" i="2"/>
  <c r="C9806" i="2"/>
  <c r="C9805" i="2"/>
  <c r="C9804" i="2"/>
  <c r="E9804" i="2"/>
  <c r="C9803" i="2"/>
  <c r="C9802" i="2"/>
  <c r="C9801" i="2"/>
  <c r="C9800" i="2"/>
  <c r="E9800" i="2"/>
  <c r="C9799" i="2"/>
  <c r="C9798" i="2"/>
  <c r="C9797" i="2"/>
  <c r="D9797" i="2"/>
  <c r="E9797" i="2"/>
  <c r="C9796" i="2"/>
  <c r="I9796" i="2"/>
  <c r="J9796" i="2"/>
  <c r="M9796" i="2"/>
  <c r="D9796" i="2"/>
  <c r="C9795" i="2"/>
  <c r="D9795" i="2"/>
  <c r="C9794" i="2"/>
  <c r="C9793" i="2"/>
  <c r="I9793" i="2"/>
  <c r="J9793" i="2"/>
  <c r="M9793" i="2"/>
  <c r="E9793" i="2"/>
  <c r="D9793" i="2"/>
  <c r="C9792" i="2"/>
  <c r="C9791" i="2"/>
  <c r="E9791" i="2"/>
  <c r="C9790" i="2"/>
  <c r="C9789" i="2"/>
  <c r="C9788" i="2"/>
  <c r="C9787" i="2"/>
  <c r="C9786" i="2"/>
  <c r="I9786" i="2"/>
  <c r="J9786" i="2"/>
  <c r="M9786" i="2"/>
  <c r="E9786" i="2"/>
  <c r="C9785" i="2"/>
  <c r="D9785" i="2"/>
  <c r="C9784" i="2"/>
  <c r="E9784" i="2"/>
  <c r="C9783" i="2"/>
  <c r="E9783" i="2"/>
  <c r="C9782" i="2"/>
  <c r="C9781" i="2"/>
  <c r="C9780" i="2"/>
  <c r="C9779" i="2"/>
  <c r="I9779" i="2"/>
  <c r="J9779" i="2"/>
  <c r="M9779" i="2"/>
  <c r="E9779" i="2"/>
  <c r="C9778" i="2"/>
  <c r="C9777" i="2"/>
  <c r="D9777" i="2"/>
  <c r="C9776" i="2"/>
  <c r="I9776" i="2"/>
  <c r="J9776" i="2"/>
  <c r="M9776" i="2"/>
  <c r="E9776" i="2"/>
  <c r="C9775" i="2"/>
  <c r="E9775" i="2"/>
  <c r="C9774" i="2"/>
  <c r="C9773" i="2"/>
  <c r="C9772" i="2"/>
  <c r="C9771" i="2"/>
  <c r="C9770" i="2"/>
  <c r="C9769" i="2"/>
  <c r="C9768" i="2"/>
  <c r="C9767" i="2"/>
  <c r="E9767" i="2"/>
  <c r="C9766" i="2"/>
  <c r="D9766" i="2"/>
  <c r="C9765" i="2"/>
  <c r="C9764" i="2"/>
  <c r="C9763" i="2"/>
  <c r="D9763" i="2"/>
  <c r="E9763" i="2"/>
  <c r="C9762" i="2"/>
  <c r="C9761" i="2"/>
  <c r="D9761" i="2"/>
  <c r="C9760" i="2"/>
  <c r="C9759" i="2"/>
  <c r="E9759" i="2"/>
  <c r="C9758" i="2"/>
  <c r="D9758" i="2"/>
  <c r="C9757" i="2"/>
  <c r="C9756" i="2"/>
  <c r="C9755" i="2"/>
  <c r="C9754" i="2"/>
  <c r="I9754" i="2"/>
  <c r="J9754" i="2"/>
  <c r="M9754" i="2"/>
  <c r="E9754" i="2"/>
  <c r="C9753" i="2"/>
  <c r="D9753" i="2"/>
  <c r="C9752" i="2"/>
  <c r="E9752" i="2"/>
  <c r="C9751" i="2"/>
  <c r="E9751" i="2"/>
  <c r="C9750" i="2"/>
  <c r="D9750" i="2"/>
  <c r="C9749" i="2"/>
  <c r="C9748" i="2"/>
  <c r="C9747" i="2"/>
  <c r="E9747" i="2"/>
  <c r="C9746" i="2"/>
  <c r="C9745" i="2"/>
  <c r="E9745" i="2"/>
  <c r="D9745" i="2"/>
  <c r="C9744" i="2"/>
  <c r="I9744" i="2"/>
  <c r="J9744" i="2"/>
  <c r="M9744" i="2"/>
  <c r="E9744" i="2"/>
  <c r="D9744" i="2"/>
  <c r="C9743" i="2"/>
  <c r="C9742" i="2"/>
  <c r="I9742" i="2"/>
  <c r="J9742" i="2"/>
  <c r="M9742" i="2"/>
  <c r="C9741" i="2"/>
  <c r="C9740" i="2"/>
  <c r="C9739" i="2"/>
  <c r="C9738" i="2"/>
  <c r="C9737" i="2"/>
  <c r="I9737" i="2"/>
  <c r="J9737" i="2"/>
  <c r="M9737" i="2"/>
  <c r="C9736" i="2"/>
  <c r="C9735" i="2"/>
  <c r="D9735" i="2"/>
  <c r="C9734" i="2"/>
  <c r="I9734" i="2"/>
  <c r="J9734" i="2"/>
  <c r="M9734" i="2"/>
  <c r="D9734" i="2"/>
  <c r="C9733" i="2"/>
  <c r="D9733" i="2"/>
  <c r="C9732" i="2"/>
  <c r="C9731" i="2"/>
  <c r="C9730" i="2"/>
  <c r="C9729" i="2"/>
  <c r="C9728" i="2"/>
  <c r="C9727" i="2"/>
  <c r="C9726" i="2"/>
  <c r="C9725" i="2"/>
  <c r="C9724" i="2"/>
  <c r="C9723" i="2"/>
  <c r="C9722" i="2"/>
  <c r="C9721" i="2"/>
  <c r="E9721" i="2"/>
  <c r="C9720" i="2"/>
  <c r="C9719" i="2"/>
  <c r="C9718" i="2"/>
  <c r="E9718" i="2"/>
  <c r="C9717" i="2"/>
  <c r="C9716" i="2"/>
  <c r="C9715" i="2"/>
  <c r="D9715" i="2"/>
  <c r="C9714" i="2"/>
  <c r="C9713" i="2"/>
  <c r="I9713" i="2"/>
  <c r="J9713" i="2"/>
  <c r="M9713" i="2"/>
  <c r="C9712" i="2"/>
  <c r="I9712" i="2"/>
  <c r="J9712" i="2"/>
  <c r="M9712" i="2"/>
  <c r="C9711" i="2"/>
  <c r="D9711" i="2"/>
  <c r="C9710" i="2"/>
  <c r="E9710" i="2"/>
  <c r="C9709" i="2"/>
  <c r="E9709" i="2"/>
  <c r="C9708" i="2"/>
  <c r="C9707" i="2"/>
  <c r="D9707" i="2"/>
  <c r="C9706" i="2"/>
  <c r="C9705" i="2"/>
  <c r="C9704" i="2"/>
  <c r="C9703" i="2"/>
  <c r="D9703" i="2"/>
  <c r="C9702" i="2"/>
  <c r="E9702" i="2"/>
  <c r="C9701" i="2"/>
  <c r="C9700" i="2"/>
  <c r="C9699" i="2"/>
  <c r="D9699" i="2"/>
  <c r="C9698" i="2"/>
  <c r="C9697" i="2"/>
  <c r="D9697" i="2"/>
  <c r="C9696" i="2"/>
  <c r="C9695" i="2"/>
  <c r="C9694" i="2"/>
  <c r="E9694" i="2"/>
  <c r="D9694" i="2"/>
  <c r="C9693" i="2"/>
  <c r="C9692" i="2"/>
  <c r="C9691" i="2"/>
  <c r="D9691" i="2"/>
  <c r="E9691" i="2"/>
  <c r="C9690" i="2"/>
  <c r="C9689" i="2"/>
  <c r="D9689" i="2"/>
  <c r="C9688" i="2"/>
  <c r="C9687" i="2"/>
  <c r="I9687" i="2"/>
  <c r="J9687" i="2"/>
  <c r="M9687" i="2"/>
  <c r="C9686" i="2"/>
  <c r="I9686" i="2"/>
  <c r="J9686" i="2"/>
  <c r="M9686" i="2"/>
  <c r="C9685" i="2"/>
  <c r="C9684" i="2"/>
  <c r="C9683" i="2"/>
  <c r="C9682" i="2"/>
  <c r="C9681" i="2"/>
  <c r="D9681" i="2"/>
  <c r="C9680" i="2"/>
  <c r="C9679" i="2"/>
  <c r="C9678" i="2"/>
  <c r="C9677" i="2"/>
  <c r="D9677" i="2"/>
  <c r="C9676" i="2"/>
  <c r="D9676" i="2"/>
  <c r="C9675" i="2"/>
  <c r="E9675" i="2"/>
  <c r="D9675" i="2"/>
  <c r="C9674" i="2"/>
  <c r="C9673" i="2"/>
  <c r="D9673" i="2"/>
  <c r="C9672" i="2"/>
  <c r="C9671" i="2"/>
  <c r="C9670" i="2"/>
  <c r="I9670" i="2"/>
  <c r="J9670" i="2"/>
  <c r="M9670" i="2"/>
  <c r="C9669" i="2"/>
  <c r="C9668" i="2"/>
  <c r="E9668" i="2"/>
  <c r="C9667" i="2"/>
  <c r="C9666" i="2"/>
  <c r="C9665" i="2"/>
  <c r="D9665" i="2"/>
  <c r="C9664" i="2"/>
  <c r="C9663" i="2"/>
  <c r="E9663" i="2"/>
  <c r="C9662" i="2"/>
  <c r="C9661" i="2"/>
  <c r="D9661" i="2"/>
  <c r="C9660" i="2"/>
  <c r="D9660" i="2"/>
  <c r="C9659" i="2"/>
  <c r="D9659" i="2"/>
  <c r="C9658" i="2"/>
  <c r="C9657" i="2"/>
  <c r="D9657" i="2"/>
  <c r="C9656" i="2"/>
  <c r="C9655" i="2"/>
  <c r="C9654" i="2"/>
  <c r="I9654" i="2"/>
  <c r="J9654" i="2"/>
  <c r="M9654" i="2"/>
  <c r="E9654" i="2"/>
  <c r="C9653" i="2"/>
  <c r="D9653" i="2"/>
  <c r="C9652" i="2"/>
  <c r="C9651" i="2"/>
  <c r="D9651" i="2"/>
  <c r="C9650" i="2"/>
  <c r="E9650" i="2"/>
  <c r="C9649" i="2"/>
  <c r="E9649" i="2"/>
  <c r="C9648" i="2"/>
  <c r="D9648" i="2"/>
  <c r="C9647" i="2"/>
  <c r="C9646" i="2"/>
  <c r="C9645" i="2"/>
  <c r="C9644" i="2"/>
  <c r="C9643" i="2"/>
  <c r="C9642" i="2"/>
  <c r="E9642" i="2"/>
  <c r="C9641" i="2"/>
  <c r="E9641" i="2"/>
  <c r="C9640" i="2"/>
  <c r="C9639" i="2"/>
  <c r="C9638" i="2"/>
  <c r="C9637" i="2"/>
  <c r="D9637" i="2"/>
  <c r="C9636" i="2"/>
  <c r="C9635" i="2"/>
  <c r="D9635" i="2"/>
  <c r="C9634" i="2"/>
  <c r="C9633" i="2"/>
  <c r="E9633" i="2"/>
  <c r="C9632" i="2"/>
  <c r="C9631" i="2"/>
  <c r="C9630" i="2"/>
  <c r="C9629" i="2"/>
  <c r="E9629" i="2"/>
  <c r="C9628" i="2"/>
  <c r="I9628" i="2"/>
  <c r="J9628" i="2"/>
  <c r="M9628" i="2"/>
  <c r="C9627" i="2"/>
  <c r="C9626" i="2"/>
  <c r="C9625" i="2"/>
  <c r="E9625" i="2"/>
  <c r="C9624" i="2"/>
  <c r="C9623" i="2"/>
  <c r="C9622" i="2"/>
  <c r="C9621" i="2"/>
  <c r="C9620" i="2"/>
  <c r="E9620" i="2"/>
  <c r="C9619" i="2"/>
  <c r="D9619" i="2"/>
  <c r="C9618" i="2"/>
  <c r="E9618" i="2"/>
  <c r="C9617" i="2"/>
  <c r="E9617" i="2"/>
  <c r="C9616" i="2"/>
  <c r="C9615" i="2"/>
  <c r="C9614" i="2"/>
  <c r="C9613" i="2"/>
  <c r="D9613" i="2"/>
  <c r="E9613" i="2"/>
  <c r="C9612" i="2"/>
  <c r="C9611" i="2"/>
  <c r="D9611" i="2"/>
  <c r="C9610" i="2"/>
  <c r="C9609" i="2"/>
  <c r="E9609" i="2"/>
  <c r="C9608" i="2"/>
  <c r="C9607" i="2"/>
  <c r="C9606" i="2"/>
  <c r="C9605" i="2"/>
  <c r="C9604" i="2"/>
  <c r="I9604" i="2"/>
  <c r="J9604" i="2"/>
  <c r="M9604" i="2"/>
  <c r="C9603" i="2"/>
  <c r="C9602" i="2"/>
  <c r="E9602" i="2"/>
  <c r="C9601" i="2"/>
  <c r="C9600" i="2"/>
  <c r="E9600" i="2"/>
  <c r="C9599" i="2"/>
  <c r="C9598" i="2"/>
  <c r="C9597" i="2"/>
  <c r="C9596" i="2"/>
  <c r="C9595" i="2"/>
  <c r="E9595" i="2"/>
  <c r="C9594" i="2"/>
  <c r="D9594" i="2"/>
  <c r="E9594" i="2"/>
  <c r="C9593" i="2"/>
  <c r="I9593" i="2"/>
  <c r="J9593" i="2"/>
  <c r="M9593" i="2"/>
  <c r="E9593" i="2"/>
  <c r="D9593" i="2"/>
  <c r="C9592" i="2"/>
  <c r="C9591" i="2"/>
  <c r="C9590" i="2"/>
  <c r="C9589" i="2"/>
  <c r="C9588" i="2"/>
  <c r="C9587" i="2"/>
  <c r="I9587" i="2"/>
  <c r="J9587" i="2"/>
  <c r="M9587" i="2"/>
  <c r="C9586" i="2"/>
  <c r="D9586" i="2"/>
  <c r="E9586" i="2"/>
  <c r="C9585" i="2"/>
  <c r="C9584" i="2"/>
  <c r="C9583" i="2"/>
  <c r="D9583" i="2"/>
  <c r="C9582" i="2"/>
  <c r="C9581" i="2"/>
  <c r="C9580" i="2"/>
  <c r="C9579" i="2"/>
  <c r="C9578" i="2"/>
  <c r="E9578" i="2"/>
  <c r="C9577" i="2"/>
  <c r="C9576" i="2"/>
  <c r="C9575" i="2"/>
  <c r="C9574" i="2"/>
  <c r="E9574" i="2"/>
  <c r="C9573" i="2"/>
  <c r="D9573" i="2"/>
  <c r="C9572" i="2"/>
  <c r="C9571" i="2"/>
  <c r="I9571" i="2"/>
  <c r="J9571" i="2"/>
  <c r="M9571" i="2"/>
  <c r="E9571" i="2"/>
  <c r="C9570" i="2"/>
  <c r="C9569" i="2"/>
  <c r="C9568" i="2"/>
  <c r="C9567" i="2"/>
  <c r="C9566" i="2"/>
  <c r="E9566" i="2"/>
  <c r="C9565" i="2"/>
  <c r="C9564" i="2"/>
  <c r="C9563" i="2"/>
  <c r="C9562" i="2"/>
  <c r="I9562" i="2"/>
  <c r="J9562" i="2"/>
  <c r="M9562" i="2"/>
  <c r="D9562" i="2"/>
  <c r="C9561" i="2"/>
  <c r="D9561" i="2"/>
  <c r="C9560" i="2"/>
  <c r="D9560" i="2"/>
  <c r="C9559" i="2"/>
  <c r="D9559" i="2"/>
  <c r="C9558" i="2"/>
  <c r="I9558" i="2"/>
  <c r="J9558" i="2"/>
  <c r="M9558" i="2"/>
  <c r="C9557" i="2"/>
  <c r="D9557" i="2"/>
  <c r="C9556" i="2"/>
  <c r="C9555" i="2"/>
  <c r="C9554" i="2"/>
  <c r="C9553" i="2"/>
  <c r="C9552" i="2"/>
  <c r="E9552" i="2"/>
  <c r="D9552" i="2"/>
  <c r="C9551" i="2"/>
  <c r="D9551" i="2"/>
  <c r="C9550" i="2"/>
  <c r="C9549" i="2"/>
  <c r="E9549" i="2"/>
  <c r="C9548" i="2"/>
  <c r="E9548" i="2"/>
  <c r="D9548" i="2"/>
  <c r="C9547" i="2"/>
  <c r="D9547" i="2"/>
  <c r="C9546" i="2"/>
  <c r="C9545" i="2"/>
  <c r="C9544" i="2"/>
  <c r="C9543" i="2"/>
  <c r="C9542" i="2"/>
  <c r="C9541" i="2"/>
  <c r="E9541" i="2"/>
  <c r="C9540" i="2"/>
  <c r="C9539" i="2"/>
  <c r="D9539" i="2"/>
  <c r="C9538" i="2"/>
  <c r="C9537" i="2"/>
  <c r="C9536" i="2"/>
  <c r="C9535" i="2"/>
  <c r="C9534" i="2"/>
  <c r="C9533" i="2"/>
  <c r="E9533" i="2"/>
  <c r="D9533" i="2"/>
  <c r="C9532" i="2"/>
  <c r="C9531" i="2"/>
  <c r="D9531" i="2"/>
  <c r="C9530" i="2"/>
  <c r="C9529" i="2"/>
  <c r="I9529" i="2"/>
  <c r="J9529" i="2"/>
  <c r="M9529" i="2"/>
  <c r="E9529" i="2"/>
  <c r="C9528" i="2"/>
  <c r="C9527" i="2"/>
  <c r="I9527" i="2"/>
  <c r="J9527" i="2"/>
  <c r="M9527" i="2"/>
  <c r="D9527" i="2"/>
  <c r="C9526" i="2"/>
  <c r="I9526" i="2"/>
  <c r="J9526" i="2"/>
  <c r="M9526" i="2"/>
  <c r="E9526" i="2"/>
  <c r="D9526" i="2"/>
  <c r="C9525" i="2"/>
  <c r="D9525" i="2"/>
  <c r="C9524" i="2"/>
  <c r="E9524" i="2"/>
  <c r="C9523" i="2"/>
  <c r="D9523" i="2"/>
  <c r="C9522" i="2"/>
  <c r="C9521" i="2"/>
  <c r="C9520" i="2"/>
  <c r="I9520" i="2"/>
  <c r="J9520" i="2"/>
  <c r="M9520" i="2"/>
  <c r="E9520" i="2"/>
  <c r="D9520" i="2"/>
  <c r="C9519" i="2"/>
  <c r="C9518" i="2"/>
  <c r="C9517" i="2"/>
  <c r="E9517" i="2"/>
  <c r="D9517" i="2"/>
  <c r="C9516" i="2"/>
  <c r="C9515" i="2"/>
  <c r="D9515" i="2"/>
  <c r="C9514" i="2"/>
  <c r="C9513" i="2"/>
  <c r="C9512" i="2"/>
  <c r="C9511" i="2"/>
  <c r="D9511" i="2"/>
  <c r="C9510" i="2"/>
  <c r="E9510" i="2"/>
  <c r="C9509" i="2"/>
  <c r="C9508" i="2"/>
  <c r="C9507" i="2"/>
  <c r="D9507" i="2"/>
  <c r="C9506" i="2"/>
  <c r="E9506" i="2"/>
  <c r="C9505" i="2"/>
  <c r="C9504" i="2"/>
  <c r="C9503" i="2"/>
  <c r="E9503" i="2"/>
  <c r="D9503" i="2"/>
  <c r="C9502" i="2"/>
  <c r="C9501" i="2"/>
  <c r="D9501" i="2"/>
  <c r="C9500" i="2"/>
  <c r="C9499" i="2"/>
  <c r="C9498" i="2"/>
  <c r="E9498" i="2"/>
  <c r="C9497" i="2"/>
  <c r="C9496" i="2"/>
  <c r="C9495" i="2"/>
  <c r="E9495" i="2"/>
  <c r="C9494" i="2"/>
  <c r="C9493" i="2"/>
  <c r="D9493" i="2"/>
  <c r="C9492" i="2"/>
  <c r="I9492" i="2"/>
  <c r="J9492" i="2"/>
  <c r="M9492" i="2"/>
  <c r="C9491" i="2"/>
  <c r="C9490" i="2"/>
  <c r="C9489" i="2"/>
  <c r="C9488" i="2"/>
  <c r="C9487" i="2"/>
  <c r="C9486" i="2"/>
  <c r="C9485" i="2"/>
  <c r="E9485" i="2"/>
  <c r="D9485" i="2"/>
  <c r="C9484" i="2"/>
  <c r="C9483" i="2"/>
  <c r="C9482" i="2"/>
  <c r="E9482" i="2"/>
  <c r="D9482" i="2"/>
  <c r="C9481" i="2"/>
  <c r="C9480" i="2"/>
  <c r="C9479" i="2"/>
  <c r="I9479" i="2"/>
  <c r="J9479" i="2"/>
  <c r="M9479" i="2"/>
  <c r="E9479" i="2"/>
  <c r="D9479" i="2"/>
  <c r="C9478" i="2"/>
  <c r="E9478" i="2"/>
  <c r="C9477" i="2"/>
  <c r="E9477" i="2"/>
  <c r="C9476" i="2"/>
  <c r="E9476" i="2"/>
  <c r="C9475" i="2"/>
  <c r="E9475" i="2"/>
  <c r="C9474" i="2"/>
  <c r="D9474" i="2"/>
  <c r="C9473" i="2"/>
  <c r="C9472" i="2"/>
  <c r="C9471" i="2"/>
  <c r="C9470" i="2"/>
  <c r="C9469" i="2"/>
  <c r="C9468" i="2"/>
  <c r="E9468" i="2"/>
  <c r="C9467" i="2"/>
  <c r="E9467" i="2"/>
  <c r="C9466" i="2"/>
  <c r="E9466" i="2"/>
  <c r="C9465" i="2"/>
  <c r="D9465" i="2"/>
  <c r="C9464" i="2"/>
  <c r="C9463" i="2"/>
  <c r="C9462" i="2"/>
  <c r="E9462" i="2"/>
  <c r="D9462" i="2"/>
  <c r="C9461" i="2"/>
  <c r="C9460" i="2"/>
  <c r="D9460" i="2"/>
  <c r="E9460" i="2"/>
  <c r="C9459" i="2"/>
  <c r="C9458" i="2"/>
  <c r="C9457" i="2"/>
  <c r="D9457" i="2"/>
  <c r="C9456" i="2"/>
  <c r="C9455" i="2"/>
  <c r="E9455" i="2"/>
  <c r="D9455" i="2"/>
  <c r="C9454" i="2"/>
  <c r="E9454" i="2"/>
  <c r="C9453" i="2"/>
  <c r="C9452" i="2"/>
  <c r="C9451" i="2"/>
  <c r="C9450" i="2"/>
  <c r="C9449" i="2"/>
  <c r="C9448" i="2"/>
  <c r="C9447" i="2"/>
  <c r="E9447" i="2"/>
  <c r="D9447" i="2"/>
  <c r="C9446" i="2"/>
  <c r="E9446" i="2"/>
  <c r="C9445" i="2"/>
  <c r="E9445" i="2"/>
  <c r="C9444" i="2"/>
  <c r="C9443" i="2"/>
  <c r="E9443" i="2"/>
  <c r="C9442" i="2"/>
  <c r="D9442" i="2"/>
  <c r="C9441" i="2"/>
  <c r="E9441" i="2"/>
  <c r="D9441" i="2"/>
  <c r="C9440" i="2"/>
  <c r="C9439" i="2"/>
  <c r="E9439" i="2"/>
  <c r="C9438" i="2"/>
  <c r="E9438" i="2"/>
  <c r="C9437" i="2"/>
  <c r="C9436" i="2"/>
  <c r="C9435" i="2"/>
  <c r="C9434" i="2"/>
  <c r="E9434" i="2"/>
  <c r="C9433" i="2"/>
  <c r="D9433" i="2"/>
  <c r="C9432" i="2"/>
  <c r="C9431" i="2"/>
  <c r="C9430" i="2"/>
  <c r="C9429" i="2"/>
  <c r="E9429" i="2"/>
  <c r="C9428" i="2"/>
  <c r="E9428" i="2"/>
  <c r="C9427" i="2"/>
  <c r="C9426" i="2"/>
  <c r="D9426" i="2"/>
  <c r="C9425" i="2"/>
  <c r="D9425" i="2"/>
  <c r="C9424" i="2"/>
  <c r="C9423" i="2"/>
  <c r="C9422" i="2"/>
  <c r="E9422" i="2"/>
  <c r="C9421" i="2"/>
  <c r="C9420" i="2"/>
  <c r="E9420" i="2"/>
  <c r="D9420" i="2"/>
  <c r="C9419" i="2"/>
  <c r="C9418" i="2"/>
  <c r="E9418" i="2"/>
  <c r="C9417" i="2"/>
  <c r="C9416" i="2"/>
  <c r="C9415" i="2"/>
  <c r="C9414" i="2"/>
  <c r="C9413" i="2"/>
  <c r="C9412" i="2"/>
  <c r="C9411" i="2"/>
  <c r="C9410" i="2"/>
  <c r="D9410" i="2"/>
  <c r="C9409" i="2"/>
  <c r="D9409" i="2"/>
  <c r="C9408" i="2"/>
  <c r="C9407" i="2"/>
  <c r="D9407" i="2"/>
  <c r="C9406" i="2"/>
  <c r="E9406" i="2"/>
  <c r="D9406" i="2"/>
  <c r="C9405" i="2"/>
  <c r="C9404" i="2"/>
  <c r="C9403" i="2"/>
  <c r="C9402" i="2"/>
  <c r="C9401" i="2"/>
  <c r="C9400" i="2"/>
  <c r="C9399" i="2"/>
  <c r="C9398" i="2"/>
  <c r="C9397" i="2"/>
  <c r="D9397" i="2"/>
  <c r="E9397" i="2"/>
  <c r="C9396" i="2"/>
  <c r="C9395" i="2"/>
  <c r="C9394" i="2"/>
  <c r="C9393" i="2"/>
  <c r="D9393" i="2"/>
  <c r="C9392" i="2"/>
  <c r="C9391" i="2"/>
  <c r="E9391" i="2"/>
  <c r="C9390" i="2"/>
  <c r="C9389" i="2"/>
  <c r="C9388" i="2"/>
  <c r="C9387" i="2"/>
  <c r="E9387" i="2"/>
  <c r="D9387" i="2"/>
  <c r="C9386" i="2"/>
  <c r="C9385" i="2"/>
  <c r="D9385" i="2"/>
  <c r="C9384" i="2"/>
  <c r="C9383" i="2"/>
  <c r="C9382" i="2"/>
  <c r="E9382" i="2"/>
  <c r="D9382" i="2"/>
  <c r="C9381" i="2"/>
  <c r="C9380" i="2"/>
  <c r="C9379" i="2"/>
  <c r="D9379" i="2"/>
  <c r="C9378" i="2"/>
  <c r="C9377" i="2"/>
  <c r="E9377" i="2"/>
  <c r="D9377" i="2"/>
  <c r="C9376" i="2"/>
  <c r="C9375" i="2"/>
  <c r="C9374" i="2"/>
  <c r="C9373" i="2"/>
  <c r="C9372" i="2"/>
  <c r="C9371" i="2"/>
  <c r="C9370" i="2"/>
  <c r="E9370" i="2"/>
  <c r="C9369" i="2"/>
  <c r="C9368" i="2"/>
  <c r="C9367" i="2"/>
  <c r="C9366" i="2"/>
  <c r="C9365" i="2"/>
  <c r="C9364" i="2"/>
  <c r="D9364" i="2"/>
  <c r="C9363" i="2"/>
  <c r="E9363" i="2"/>
  <c r="C9362" i="2"/>
  <c r="D9362" i="2"/>
  <c r="C9361" i="2"/>
  <c r="C9360" i="2"/>
  <c r="C9359" i="2"/>
  <c r="C9358" i="2"/>
  <c r="C9357" i="2"/>
  <c r="C9356" i="2"/>
  <c r="C9355" i="2"/>
  <c r="C9354" i="2"/>
  <c r="C9353" i="2"/>
  <c r="C9352" i="2"/>
  <c r="C9351" i="2"/>
  <c r="E9351" i="2"/>
  <c r="C9350" i="2"/>
  <c r="D9350" i="2"/>
  <c r="E9350" i="2"/>
  <c r="C9349" i="2"/>
  <c r="E9349" i="2"/>
  <c r="C9348" i="2"/>
  <c r="C9347" i="2"/>
  <c r="E9347" i="2"/>
  <c r="C9346" i="2"/>
  <c r="D9346" i="2"/>
  <c r="C9345" i="2"/>
  <c r="C9344" i="2"/>
  <c r="C9343" i="2"/>
  <c r="C9342" i="2"/>
  <c r="E9342" i="2"/>
  <c r="C9341" i="2"/>
  <c r="C9340" i="2"/>
  <c r="E9340" i="2"/>
  <c r="D9340" i="2"/>
  <c r="C9339" i="2"/>
  <c r="E9339" i="2"/>
  <c r="C9338" i="2"/>
  <c r="E9338" i="2"/>
  <c r="C9337" i="2"/>
  <c r="C9336" i="2"/>
  <c r="C9335" i="2"/>
  <c r="C9334" i="2"/>
  <c r="D9334" i="2"/>
  <c r="C9333" i="2"/>
  <c r="E9333" i="2"/>
  <c r="C9332" i="2"/>
  <c r="C9331" i="2"/>
  <c r="D9331" i="2"/>
  <c r="C9330" i="2"/>
  <c r="C9329" i="2"/>
  <c r="C9328" i="2"/>
  <c r="C9327" i="2"/>
  <c r="C9326" i="2"/>
  <c r="E9326" i="2"/>
  <c r="D9326" i="2"/>
  <c r="C9325" i="2"/>
  <c r="C9324" i="2"/>
  <c r="E9324" i="2"/>
  <c r="D9324" i="2"/>
  <c r="C9323" i="2"/>
  <c r="C9322" i="2"/>
  <c r="C9321" i="2"/>
  <c r="C9320" i="2"/>
  <c r="C9319" i="2"/>
  <c r="C9318" i="2"/>
  <c r="D9318" i="2"/>
  <c r="C9317" i="2"/>
  <c r="C9316" i="2"/>
  <c r="C9315" i="2"/>
  <c r="C9314" i="2"/>
  <c r="C9313" i="2"/>
  <c r="D9313" i="2"/>
  <c r="C9312" i="2"/>
  <c r="C9311" i="2"/>
  <c r="E9311" i="2"/>
  <c r="C9310" i="2"/>
  <c r="E9310" i="2"/>
  <c r="C9309" i="2"/>
  <c r="C9308" i="2"/>
  <c r="C9307" i="2"/>
  <c r="C9306" i="2"/>
  <c r="E9306" i="2"/>
  <c r="C9305" i="2"/>
  <c r="D9305" i="2"/>
  <c r="C9304" i="2"/>
  <c r="C9303" i="2"/>
  <c r="C9302" i="2"/>
  <c r="C9301" i="2"/>
  <c r="C9300" i="2"/>
  <c r="E9300" i="2"/>
  <c r="C9299" i="2"/>
  <c r="C9298" i="2"/>
  <c r="C9297" i="2"/>
  <c r="D9297" i="2"/>
  <c r="C9296" i="2"/>
  <c r="C9295" i="2"/>
  <c r="C9294" i="2"/>
  <c r="C9293" i="2"/>
  <c r="C9292" i="2"/>
  <c r="E9292" i="2"/>
  <c r="C9291" i="2"/>
  <c r="E9291" i="2"/>
  <c r="D9291" i="2"/>
  <c r="C9290" i="2"/>
  <c r="C9289" i="2"/>
  <c r="E9289" i="2"/>
  <c r="D9289" i="2"/>
  <c r="C9288" i="2"/>
  <c r="C9287" i="2"/>
  <c r="C9286" i="2"/>
  <c r="C9285" i="2"/>
  <c r="D9285" i="2"/>
  <c r="C9284" i="2"/>
  <c r="C9283" i="2"/>
  <c r="I9283" i="2"/>
  <c r="J9283" i="2"/>
  <c r="M9283" i="2"/>
  <c r="C9282" i="2"/>
  <c r="C9281" i="2"/>
  <c r="D9281" i="2"/>
  <c r="C9280" i="2"/>
  <c r="C9279" i="2"/>
  <c r="C9278" i="2"/>
  <c r="C9277" i="2"/>
  <c r="D9277" i="2"/>
  <c r="C9276" i="2"/>
  <c r="C9275" i="2"/>
  <c r="C9274" i="2"/>
  <c r="I9274" i="2"/>
  <c r="J9274" i="2"/>
  <c r="M9274" i="2"/>
  <c r="C9273" i="2"/>
  <c r="C9272" i="2"/>
  <c r="I9272" i="2"/>
  <c r="J9272" i="2"/>
  <c r="M9272" i="2"/>
  <c r="D9272" i="2"/>
  <c r="C9271" i="2"/>
  <c r="E9271" i="2"/>
  <c r="C9270" i="2"/>
  <c r="E9270" i="2"/>
  <c r="D9270" i="2"/>
  <c r="C9269" i="2"/>
  <c r="D9269" i="2"/>
  <c r="C9268" i="2"/>
  <c r="C9267" i="2"/>
  <c r="C9266" i="2"/>
  <c r="C9265" i="2"/>
  <c r="I9265" i="2"/>
  <c r="J9265" i="2"/>
  <c r="M9265" i="2"/>
  <c r="D9265" i="2"/>
  <c r="C9264" i="2"/>
  <c r="E9264" i="2"/>
  <c r="C9263" i="2"/>
  <c r="C9262" i="2"/>
  <c r="C9261" i="2"/>
  <c r="D9261" i="2"/>
  <c r="C9260" i="2"/>
  <c r="C9259" i="2"/>
  <c r="C9258" i="2"/>
  <c r="C9257" i="2"/>
  <c r="E9257" i="2"/>
  <c r="C9256" i="2"/>
  <c r="C9255" i="2"/>
  <c r="E9255" i="2"/>
  <c r="C9254" i="2"/>
  <c r="D9254" i="2"/>
  <c r="C9253" i="2"/>
  <c r="D9253" i="2"/>
  <c r="C9252" i="2"/>
  <c r="C9251" i="2"/>
  <c r="C9250" i="2"/>
  <c r="D9250" i="2"/>
  <c r="C9249" i="2"/>
  <c r="C9248" i="2"/>
  <c r="E9248" i="2"/>
  <c r="C9247" i="2"/>
  <c r="C9246" i="2"/>
  <c r="D9246" i="2"/>
  <c r="C9245" i="2"/>
  <c r="D9245" i="2"/>
  <c r="C9244" i="2"/>
  <c r="C9243" i="2"/>
  <c r="E9243" i="2"/>
  <c r="C9242" i="2"/>
  <c r="E9242" i="2"/>
  <c r="C9241" i="2"/>
  <c r="E9241" i="2"/>
  <c r="C9240" i="2"/>
  <c r="C9239" i="2"/>
  <c r="E9239" i="2"/>
  <c r="C9238" i="2"/>
  <c r="D9238" i="2"/>
  <c r="C9237" i="2"/>
  <c r="D9237" i="2"/>
  <c r="C9236" i="2"/>
  <c r="C9235" i="2"/>
  <c r="C9234" i="2"/>
  <c r="D9234" i="2"/>
  <c r="C9233" i="2"/>
  <c r="D9233" i="2"/>
  <c r="C9232" i="2"/>
  <c r="C9231" i="2"/>
  <c r="E9231" i="2"/>
  <c r="C9230" i="2"/>
  <c r="C9229" i="2"/>
  <c r="D9229" i="2"/>
  <c r="C9228" i="2"/>
  <c r="C9227" i="2"/>
  <c r="C9226" i="2"/>
  <c r="C9225" i="2"/>
  <c r="C9224" i="2"/>
  <c r="C9223" i="2"/>
  <c r="E9223" i="2"/>
  <c r="C9222" i="2"/>
  <c r="C9221" i="2"/>
  <c r="D9221" i="2"/>
  <c r="C9220" i="2"/>
  <c r="C9219" i="2"/>
  <c r="I9219" i="2"/>
  <c r="J9219" i="2"/>
  <c r="M9219" i="2"/>
  <c r="C9218" i="2"/>
  <c r="C9217" i="2"/>
  <c r="D9217" i="2"/>
  <c r="C9216" i="2"/>
  <c r="C9215" i="2"/>
  <c r="I9215" i="2"/>
  <c r="J9215" i="2"/>
  <c r="M9215" i="2"/>
  <c r="E9215" i="2"/>
  <c r="D9215" i="2"/>
  <c r="C9214" i="2"/>
  <c r="D9214" i="2"/>
  <c r="C9213" i="2"/>
  <c r="D9213" i="2"/>
  <c r="C9212" i="2"/>
  <c r="C9211" i="2"/>
  <c r="D9211" i="2"/>
  <c r="C9210" i="2"/>
  <c r="C9209" i="2"/>
  <c r="C9208" i="2"/>
  <c r="C9207" i="2"/>
  <c r="D9207" i="2"/>
  <c r="C9206" i="2"/>
  <c r="D9206" i="2"/>
  <c r="C9205" i="2"/>
  <c r="D9205" i="2"/>
  <c r="C9204" i="2"/>
  <c r="C9203" i="2"/>
  <c r="D9203" i="2"/>
  <c r="C9202" i="2"/>
  <c r="C9201" i="2"/>
  <c r="C9200" i="2"/>
  <c r="C9199" i="2"/>
  <c r="C9198" i="2"/>
  <c r="D9198" i="2"/>
  <c r="C9197" i="2"/>
  <c r="E9197" i="2"/>
  <c r="D9197" i="2"/>
  <c r="C9196" i="2"/>
  <c r="C9195" i="2"/>
  <c r="D9195" i="2"/>
  <c r="C9194" i="2"/>
  <c r="C9193" i="2"/>
  <c r="C9192" i="2"/>
  <c r="E9192" i="2"/>
  <c r="C9191" i="2"/>
  <c r="D9191" i="2"/>
  <c r="C9190" i="2"/>
  <c r="I9190" i="2"/>
  <c r="J9190" i="2"/>
  <c r="M9190" i="2"/>
  <c r="E9190" i="2"/>
  <c r="D9190" i="2"/>
  <c r="C9189" i="2"/>
  <c r="C9188" i="2"/>
  <c r="C9187" i="2"/>
  <c r="D9187" i="2"/>
  <c r="C9186" i="2"/>
  <c r="C9185" i="2"/>
  <c r="I9185" i="2"/>
  <c r="J9185" i="2"/>
  <c r="M9185" i="2"/>
  <c r="E9185" i="2"/>
  <c r="C9184" i="2"/>
  <c r="C9183" i="2"/>
  <c r="C9182" i="2"/>
  <c r="D9182" i="2"/>
  <c r="C9181" i="2"/>
  <c r="C9180" i="2"/>
  <c r="C9179" i="2"/>
  <c r="D9179" i="2"/>
  <c r="C9178" i="2"/>
  <c r="C9177" i="2"/>
  <c r="C9176" i="2"/>
  <c r="I9176" i="2"/>
  <c r="J9176" i="2"/>
  <c r="M9176" i="2"/>
  <c r="E9176" i="2"/>
  <c r="D9176" i="2"/>
  <c r="C9175" i="2"/>
  <c r="C9174" i="2"/>
  <c r="D9174" i="2"/>
  <c r="E9174" i="2"/>
  <c r="C9173" i="2"/>
  <c r="C9172" i="2"/>
  <c r="C9171" i="2"/>
  <c r="D9171" i="2"/>
  <c r="N9170" i="2"/>
  <c r="C9170" i="2"/>
  <c r="E9170" i="2"/>
  <c r="C9169" i="2"/>
  <c r="D9169" i="2"/>
  <c r="C9168" i="2"/>
  <c r="C9167" i="2"/>
  <c r="I9167" i="2"/>
  <c r="J9167" i="2"/>
  <c r="M9167" i="2"/>
  <c r="C9166" i="2"/>
  <c r="I9166" i="2"/>
  <c r="J9166" i="2"/>
  <c r="M9166" i="2"/>
  <c r="C9165" i="2"/>
  <c r="D9165" i="2"/>
  <c r="C9164" i="2"/>
  <c r="C9163" i="2"/>
  <c r="E9163" i="2"/>
  <c r="D9163" i="2"/>
  <c r="C9162" i="2"/>
  <c r="D9162" i="2"/>
  <c r="C9161" i="2"/>
  <c r="D9161" i="2"/>
  <c r="C9160" i="2"/>
  <c r="C9159" i="2"/>
  <c r="C9158" i="2"/>
  <c r="E9158" i="2"/>
  <c r="D9158" i="2"/>
  <c r="C9157" i="2"/>
  <c r="D9157" i="2"/>
  <c r="C9156" i="2"/>
  <c r="D9156" i="2"/>
  <c r="C9155" i="2"/>
  <c r="E9155" i="2"/>
  <c r="D9155" i="2"/>
  <c r="C9154" i="2"/>
  <c r="E9154" i="2"/>
  <c r="D9154" i="2"/>
  <c r="C9153" i="2"/>
  <c r="D9153" i="2"/>
  <c r="C9152" i="2"/>
  <c r="C9151" i="2"/>
  <c r="I9151" i="2"/>
  <c r="J9151" i="2"/>
  <c r="M9151" i="2"/>
  <c r="C9150" i="2"/>
  <c r="C9149" i="2"/>
  <c r="E9149" i="2"/>
  <c r="D9149" i="2"/>
  <c r="C9148" i="2"/>
  <c r="I9148" i="2"/>
  <c r="J9148" i="2"/>
  <c r="M9148" i="2"/>
  <c r="C9147" i="2"/>
  <c r="C9146" i="2"/>
  <c r="D9146" i="2"/>
  <c r="C9145" i="2"/>
  <c r="D9145" i="2"/>
  <c r="C9144" i="2"/>
  <c r="C9143" i="2"/>
  <c r="E9143" i="2"/>
  <c r="C9142" i="2"/>
  <c r="C9141" i="2"/>
  <c r="C9140" i="2"/>
  <c r="C9139" i="2"/>
  <c r="C9138" i="2"/>
  <c r="C9137" i="2"/>
  <c r="D9137" i="2"/>
  <c r="C9136" i="2"/>
  <c r="C9135" i="2"/>
  <c r="C9134" i="2"/>
  <c r="E9134" i="2"/>
  <c r="D9134" i="2"/>
  <c r="C9133" i="2"/>
  <c r="D9133" i="2"/>
  <c r="C9132" i="2"/>
  <c r="E9132" i="2"/>
  <c r="C9131" i="2"/>
  <c r="E9131" i="2"/>
  <c r="D9131" i="2"/>
  <c r="C9130" i="2"/>
  <c r="E9130" i="2"/>
  <c r="C9129" i="2"/>
  <c r="D9129" i="2"/>
  <c r="C9128" i="2"/>
  <c r="C9127" i="2"/>
  <c r="E9127" i="2"/>
  <c r="C9126" i="2"/>
  <c r="C9125" i="2"/>
  <c r="D9125" i="2"/>
  <c r="C9124" i="2"/>
  <c r="D9124" i="2"/>
  <c r="E9124" i="2"/>
  <c r="C9123" i="2"/>
  <c r="E9123" i="2"/>
  <c r="D9123" i="2"/>
  <c r="C9122" i="2"/>
  <c r="C9121" i="2"/>
  <c r="C9120" i="2"/>
  <c r="E9120" i="2"/>
  <c r="C9119" i="2"/>
  <c r="D9119" i="2"/>
  <c r="C9118" i="2"/>
  <c r="C9117" i="2"/>
  <c r="C9116" i="2"/>
  <c r="E9116" i="2"/>
  <c r="D9116" i="2"/>
  <c r="C9115" i="2"/>
  <c r="D9115" i="2"/>
  <c r="C9114" i="2"/>
  <c r="D9114" i="2"/>
  <c r="E9114" i="2"/>
  <c r="C9113" i="2"/>
  <c r="D9113" i="2"/>
  <c r="C9112" i="2"/>
  <c r="E9112" i="2"/>
  <c r="D9112" i="2"/>
  <c r="C9111" i="2"/>
  <c r="D9111" i="2"/>
  <c r="C9110" i="2"/>
  <c r="C9109" i="2"/>
  <c r="I9109" i="2"/>
  <c r="J9109" i="2"/>
  <c r="M9109" i="2"/>
  <c r="D9109" i="2"/>
  <c r="C9108" i="2"/>
  <c r="E9108" i="2"/>
  <c r="D9108" i="2"/>
  <c r="C9107" i="2"/>
  <c r="I9107" i="2"/>
  <c r="J9107" i="2"/>
  <c r="M9107" i="2"/>
  <c r="D9107" i="2"/>
  <c r="C9106" i="2"/>
  <c r="C9105" i="2"/>
  <c r="E9105" i="2"/>
  <c r="D9105" i="2"/>
  <c r="C9104" i="2"/>
  <c r="D9104" i="2"/>
  <c r="C9103" i="2"/>
  <c r="D9103" i="2"/>
  <c r="C9102" i="2"/>
  <c r="C9101" i="2"/>
  <c r="C9100" i="2"/>
  <c r="C9099" i="2"/>
  <c r="I9099" i="2"/>
  <c r="J9099" i="2"/>
  <c r="M9099" i="2"/>
  <c r="D9099" i="2"/>
  <c r="C9098" i="2"/>
  <c r="I9098" i="2"/>
  <c r="J9098" i="2"/>
  <c r="M9098" i="2"/>
  <c r="E9098" i="2"/>
  <c r="D9098" i="2"/>
  <c r="C9097" i="2"/>
  <c r="E9097" i="2"/>
  <c r="D9097" i="2"/>
  <c r="C9096" i="2"/>
  <c r="E9096" i="2"/>
  <c r="C9095" i="2"/>
  <c r="D9095" i="2"/>
  <c r="C9094" i="2"/>
  <c r="C9093" i="2"/>
  <c r="I9093" i="2"/>
  <c r="J9093" i="2"/>
  <c r="M9093" i="2"/>
  <c r="E9093" i="2"/>
  <c r="D9093" i="2"/>
  <c r="C9092" i="2"/>
  <c r="C9091" i="2"/>
  <c r="I9091" i="2"/>
  <c r="J9091" i="2"/>
  <c r="M9091" i="2"/>
  <c r="C9090" i="2"/>
  <c r="I9090" i="2"/>
  <c r="J9090" i="2"/>
  <c r="M9090" i="2"/>
  <c r="C9089" i="2"/>
  <c r="C9088" i="2"/>
  <c r="C9087" i="2"/>
  <c r="D9087" i="2"/>
  <c r="C9086" i="2"/>
  <c r="C9085" i="2"/>
  <c r="C9084" i="2"/>
  <c r="E9084" i="2"/>
  <c r="C9083" i="2"/>
  <c r="D9083" i="2"/>
  <c r="C9082" i="2"/>
  <c r="D9082" i="2"/>
  <c r="C9081" i="2"/>
  <c r="E9081" i="2"/>
  <c r="C9080" i="2"/>
  <c r="C9079" i="2"/>
  <c r="D9079" i="2"/>
  <c r="C9078" i="2"/>
  <c r="C9077" i="2"/>
  <c r="C9076" i="2"/>
  <c r="C9075" i="2"/>
  <c r="C9074" i="2"/>
  <c r="E9074" i="2"/>
  <c r="D9074" i="2"/>
  <c r="C9073" i="2"/>
  <c r="D9073" i="2"/>
  <c r="C9072" i="2"/>
  <c r="I9072" i="2"/>
  <c r="J9072" i="2"/>
  <c r="M9072" i="2"/>
  <c r="D9072" i="2"/>
  <c r="C9071" i="2"/>
  <c r="C9070" i="2"/>
  <c r="D9070" i="2"/>
  <c r="C9069" i="2"/>
  <c r="C9068" i="2"/>
  <c r="C9067" i="2"/>
  <c r="C9066" i="2"/>
  <c r="I9066" i="2"/>
  <c r="J9066" i="2"/>
  <c r="M9066" i="2"/>
  <c r="C9065" i="2"/>
  <c r="I9065" i="2"/>
  <c r="J9065" i="2"/>
  <c r="M9065" i="2"/>
  <c r="E9065" i="2"/>
  <c r="D9065" i="2"/>
  <c r="C9064" i="2"/>
  <c r="C9063" i="2"/>
  <c r="D9063" i="2"/>
  <c r="C9062" i="2"/>
  <c r="E9062" i="2"/>
  <c r="C9061" i="2"/>
  <c r="D9061" i="2"/>
  <c r="C9060" i="2"/>
  <c r="C9059" i="2"/>
  <c r="C9058" i="2"/>
  <c r="C9057" i="2"/>
  <c r="D9057" i="2"/>
  <c r="C9056" i="2"/>
  <c r="C9055" i="2"/>
  <c r="C9054" i="2"/>
  <c r="C9053" i="2"/>
  <c r="D9053" i="2"/>
  <c r="C9052" i="2"/>
  <c r="C9051" i="2"/>
  <c r="C9050" i="2"/>
  <c r="C9049" i="2"/>
  <c r="D9049" i="2"/>
  <c r="C9048" i="2"/>
  <c r="C9047" i="2"/>
  <c r="D9047" i="2"/>
  <c r="C9046" i="2"/>
  <c r="C9045" i="2"/>
  <c r="C9044" i="2"/>
  <c r="C9043" i="2"/>
  <c r="I9043" i="2"/>
  <c r="J9043" i="2"/>
  <c r="M9043" i="2"/>
  <c r="C9042" i="2"/>
  <c r="E9042" i="2"/>
  <c r="C9041" i="2"/>
  <c r="C9040" i="2"/>
  <c r="C9039" i="2"/>
  <c r="E9039" i="2"/>
  <c r="C9038" i="2"/>
  <c r="D9038" i="2"/>
  <c r="C9037" i="2"/>
  <c r="D9037" i="2"/>
  <c r="C9036" i="2"/>
  <c r="C9035" i="2"/>
  <c r="C9034" i="2"/>
  <c r="C9033" i="2"/>
  <c r="D9033" i="2"/>
  <c r="C9032" i="2"/>
  <c r="C9031" i="2"/>
  <c r="E9031" i="2"/>
  <c r="C9030" i="2"/>
  <c r="E9030" i="2"/>
  <c r="C9029" i="2"/>
  <c r="C9028" i="2"/>
  <c r="C9027" i="2"/>
  <c r="C9026" i="2"/>
  <c r="C9025" i="2"/>
  <c r="C9024" i="2"/>
  <c r="D9024" i="2"/>
  <c r="C9023" i="2"/>
  <c r="C9022" i="2"/>
  <c r="C9021" i="2"/>
  <c r="C9020" i="2"/>
  <c r="E9020" i="2"/>
  <c r="C9019" i="2"/>
  <c r="C9018" i="2"/>
  <c r="C9017" i="2"/>
  <c r="E9017" i="2"/>
  <c r="C9016" i="2"/>
  <c r="C9015" i="2"/>
  <c r="C9014" i="2"/>
  <c r="C9013" i="2"/>
  <c r="C9012" i="2"/>
  <c r="C9011" i="2"/>
  <c r="C9010" i="2"/>
  <c r="C9009" i="2"/>
  <c r="C9008" i="2"/>
  <c r="C9007" i="2"/>
  <c r="D9007" i="2"/>
  <c r="C9006" i="2"/>
  <c r="E9006" i="2"/>
  <c r="C9005" i="2"/>
  <c r="C9004" i="2"/>
  <c r="C9003" i="2"/>
  <c r="C9002" i="2"/>
  <c r="C9001" i="2"/>
  <c r="C9000" i="2"/>
  <c r="C8999" i="2"/>
  <c r="E8999" i="2"/>
  <c r="D8999" i="2"/>
  <c r="C8998" i="2"/>
  <c r="E8998" i="2"/>
  <c r="C8997" i="2"/>
  <c r="C8996" i="2"/>
  <c r="C8995" i="2"/>
  <c r="C8994" i="2"/>
  <c r="C8993" i="2"/>
  <c r="C8992" i="2"/>
  <c r="M8991" i="2"/>
  <c r="C8991" i="2"/>
  <c r="E8991" i="2"/>
  <c r="D8991" i="2"/>
  <c r="C8990" i="2"/>
  <c r="E8990" i="2"/>
  <c r="C8989" i="2"/>
  <c r="C8988" i="2"/>
  <c r="C8987" i="2"/>
  <c r="C8986" i="2"/>
  <c r="C8985" i="2"/>
  <c r="E8985" i="2"/>
  <c r="C8984" i="2"/>
  <c r="C8983" i="2"/>
  <c r="D8983" i="2"/>
  <c r="C8982" i="2"/>
  <c r="C8981" i="2"/>
  <c r="C8980" i="2"/>
  <c r="C8979" i="2"/>
  <c r="C8978" i="2"/>
  <c r="C8977" i="2"/>
  <c r="D8977" i="2"/>
  <c r="C8976" i="2"/>
  <c r="C8975" i="2"/>
  <c r="E8975" i="2"/>
  <c r="C8974" i="2"/>
  <c r="M8973" i="2"/>
  <c r="C8973" i="2"/>
  <c r="D8973" i="2"/>
  <c r="C8972" i="2"/>
  <c r="C8971" i="2"/>
  <c r="E8971" i="2"/>
  <c r="C8970" i="2"/>
  <c r="E8970" i="2"/>
  <c r="D8970" i="2"/>
  <c r="C8969" i="2"/>
  <c r="D8969" i="2"/>
  <c r="C8968" i="2"/>
  <c r="C8967" i="2"/>
  <c r="E8967" i="2"/>
  <c r="C8966" i="2"/>
  <c r="C8965" i="2"/>
  <c r="C8964" i="2"/>
  <c r="C8963" i="2"/>
  <c r="C8962" i="2"/>
  <c r="C8961" i="2"/>
  <c r="D8961" i="2"/>
  <c r="C8960" i="2"/>
  <c r="C8959" i="2"/>
  <c r="I8959" i="2"/>
  <c r="J8959" i="2" s="1"/>
  <c r="M8959" i="2" s="1"/>
  <c r="E8959" i="2"/>
  <c r="D8959" i="2"/>
  <c r="C8958" i="2"/>
  <c r="D8958" i="2"/>
  <c r="E8958" i="2"/>
  <c r="C8957" i="2"/>
  <c r="D8957" i="2"/>
  <c r="C8956" i="2"/>
  <c r="C8955" i="2"/>
  <c r="C8954" i="2"/>
  <c r="C8953" i="2"/>
  <c r="C8952" i="2"/>
  <c r="C8951" i="2"/>
  <c r="C8950" i="2"/>
  <c r="C8949" i="2"/>
  <c r="C8948" i="2"/>
  <c r="C8947" i="2"/>
  <c r="C8946" i="2"/>
  <c r="C8945" i="2"/>
  <c r="C8944" i="2"/>
  <c r="C8943" i="2"/>
  <c r="C8942" i="2"/>
  <c r="C8941" i="2"/>
  <c r="C8940" i="2"/>
  <c r="E8940" i="2"/>
  <c r="C8939" i="2"/>
  <c r="C8938" i="2"/>
  <c r="E8938" i="2"/>
  <c r="C8937" i="2"/>
  <c r="C8936" i="2"/>
  <c r="C8935" i="2"/>
  <c r="C8934" i="2"/>
  <c r="C8933" i="2"/>
  <c r="E8933" i="2"/>
  <c r="C8932" i="2"/>
  <c r="C8931" i="2"/>
  <c r="C8930" i="2"/>
  <c r="C8929" i="2"/>
  <c r="C8928" i="2"/>
  <c r="D8928" i="2"/>
  <c r="E8928" i="2"/>
  <c r="C8927" i="2"/>
  <c r="C8926" i="2"/>
  <c r="C8925" i="2"/>
  <c r="I8925" i="2"/>
  <c r="J8925" i="2"/>
  <c r="M8925" i="2"/>
  <c r="C8924" i="2"/>
  <c r="I8924" i="2"/>
  <c r="J8924" i="2"/>
  <c r="M8924" i="2"/>
  <c r="E8924" i="2"/>
  <c r="C8923" i="2"/>
  <c r="C8922" i="2"/>
  <c r="C8921" i="2"/>
  <c r="E8921" i="2"/>
  <c r="C8920" i="2"/>
  <c r="C8919" i="2"/>
  <c r="C8918" i="2"/>
  <c r="C8917" i="2"/>
  <c r="C8916" i="2"/>
  <c r="C8915" i="2"/>
  <c r="C8914" i="2"/>
  <c r="E8914" i="2"/>
  <c r="C8913" i="2"/>
  <c r="C8912" i="2"/>
  <c r="C8911" i="2"/>
  <c r="C8910" i="2"/>
  <c r="C8909" i="2"/>
  <c r="E8909" i="2"/>
  <c r="C8908" i="2"/>
  <c r="E8908" i="2"/>
  <c r="C8907" i="2"/>
  <c r="I8907" i="2"/>
  <c r="J8907" i="2"/>
  <c r="M8907" i="2"/>
  <c r="D8907" i="2"/>
  <c r="C8906" i="2"/>
  <c r="E8906" i="2"/>
  <c r="D8906" i="2"/>
  <c r="C8905" i="2"/>
  <c r="E8905" i="2"/>
  <c r="C8904" i="2"/>
  <c r="E8904" i="2"/>
  <c r="C8903" i="2"/>
  <c r="C8902" i="2"/>
  <c r="C8901" i="2"/>
  <c r="I8901" i="2"/>
  <c r="J8901" i="2"/>
  <c r="M8901" i="2"/>
  <c r="E8901" i="2"/>
  <c r="C8900" i="2"/>
  <c r="C8899" i="2"/>
  <c r="C8898" i="2"/>
  <c r="E8898" i="2"/>
  <c r="C8897" i="2"/>
  <c r="D8897" i="2"/>
  <c r="E8897" i="2"/>
  <c r="C8896" i="2"/>
  <c r="E8896" i="2"/>
  <c r="C8895" i="2"/>
  <c r="D8895" i="2"/>
  <c r="C8894" i="2"/>
  <c r="C8893" i="2"/>
  <c r="C8892" i="2"/>
  <c r="I8892" i="2"/>
  <c r="J8892" i="2"/>
  <c r="M8892" i="2"/>
  <c r="D8892" i="2"/>
  <c r="C8891" i="2"/>
  <c r="D8891" i="2"/>
  <c r="C8890" i="2"/>
  <c r="E8890" i="2"/>
  <c r="D8890" i="2"/>
  <c r="C8889" i="2"/>
  <c r="C8888" i="2"/>
  <c r="C8887" i="2"/>
  <c r="C8886" i="2"/>
  <c r="C8885" i="2"/>
  <c r="C8884" i="2"/>
  <c r="E8884" i="2"/>
  <c r="D8884" i="2"/>
  <c r="C8883" i="2"/>
  <c r="D8883" i="2"/>
  <c r="C8882" i="2"/>
  <c r="C8881" i="2"/>
  <c r="I8881" i="2"/>
  <c r="J8881" i="2"/>
  <c r="M8881" i="2"/>
  <c r="D8881" i="2"/>
  <c r="C8880" i="2"/>
  <c r="C8879" i="2"/>
  <c r="C8878" i="2"/>
  <c r="C8877" i="2"/>
  <c r="D8877" i="2"/>
  <c r="C8876" i="2"/>
  <c r="C8875" i="2"/>
  <c r="C8874" i="2"/>
  <c r="C8873" i="2"/>
  <c r="C8872" i="2"/>
  <c r="C8871" i="2"/>
  <c r="E8871" i="2"/>
  <c r="C8870" i="2"/>
  <c r="C8869" i="2"/>
  <c r="D8869" i="2"/>
  <c r="C8868" i="2"/>
  <c r="C8867" i="2"/>
  <c r="I8867" i="2"/>
  <c r="J8867" i="2"/>
  <c r="M8867" i="2"/>
  <c r="C8866" i="2"/>
  <c r="E8866" i="2"/>
  <c r="C8865" i="2"/>
  <c r="I8865" i="2"/>
  <c r="J8865" i="2"/>
  <c r="M8865" i="2"/>
  <c r="D8865" i="2"/>
  <c r="C8864" i="2"/>
  <c r="E8864" i="2"/>
  <c r="C8863" i="2"/>
  <c r="D8863" i="2"/>
  <c r="C8862" i="2"/>
  <c r="D8862" i="2"/>
  <c r="C8861" i="2"/>
  <c r="D8861" i="2"/>
  <c r="C8860" i="2"/>
  <c r="C8859" i="2"/>
  <c r="C8858" i="2"/>
  <c r="E8858" i="2"/>
  <c r="D8858" i="2"/>
  <c r="C8857" i="2"/>
  <c r="D8857" i="2"/>
  <c r="C8856" i="2"/>
  <c r="C8855" i="2"/>
  <c r="E8855" i="2"/>
  <c r="D8855" i="2"/>
  <c r="C8854" i="2"/>
  <c r="C8853" i="2"/>
  <c r="D8853" i="2"/>
  <c r="C8852" i="2"/>
  <c r="C8851" i="2"/>
  <c r="D8851" i="2"/>
  <c r="C8850" i="2"/>
  <c r="E8850" i="2"/>
  <c r="C8849" i="2"/>
  <c r="D8849" i="2"/>
  <c r="C8848" i="2"/>
  <c r="I8848" i="2"/>
  <c r="J8848" i="2"/>
  <c r="M8848" i="2"/>
  <c r="E8848" i="2"/>
  <c r="D8848" i="2"/>
  <c r="C8847" i="2"/>
  <c r="D8847" i="2"/>
  <c r="C8846" i="2"/>
  <c r="C8845" i="2"/>
  <c r="D8845" i="2"/>
  <c r="C8844" i="2"/>
  <c r="C8843" i="2"/>
  <c r="C8842" i="2"/>
  <c r="C8841" i="2"/>
  <c r="C8840" i="2"/>
  <c r="E8840" i="2"/>
  <c r="C8839" i="2"/>
  <c r="C8838" i="2"/>
  <c r="D8838" i="2"/>
  <c r="C8837" i="2"/>
  <c r="D8837" i="2"/>
  <c r="C8836" i="2"/>
  <c r="C8835" i="2"/>
  <c r="C8834" i="2"/>
  <c r="C8833" i="2"/>
  <c r="E8833" i="2"/>
  <c r="C8832" i="2"/>
  <c r="D8832" i="2"/>
  <c r="C8831" i="2"/>
  <c r="I8831" i="2"/>
  <c r="J8831" i="2"/>
  <c r="M8831" i="2"/>
  <c r="D8831" i="2"/>
  <c r="C8830" i="2"/>
  <c r="C8829" i="2"/>
  <c r="E8829" i="2"/>
  <c r="C8828" i="2"/>
  <c r="C8827" i="2"/>
  <c r="D8827" i="2"/>
  <c r="C8826" i="2"/>
  <c r="C8825" i="2"/>
  <c r="C8824" i="2"/>
  <c r="D8824" i="2"/>
  <c r="E8824" i="2"/>
  <c r="C8823" i="2"/>
  <c r="I8823" i="2"/>
  <c r="J8823" i="2"/>
  <c r="M8823" i="2"/>
  <c r="E8823" i="2"/>
  <c r="D8823" i="2"/>
  <c r="C8822" i="2"/>
  <c r="C8821" i="2"/>
  <c r="E8821" i="2"/>
  <c r="D8821" i="2"/>
  <c r="C8820" i="2"/>
  <c r="C8819" i="2"/>
  <c r="D8819" i="2"/>
  <c r="C8818" i="2"/>
  <c r="C8817" i="2"/>
  <c r="E8817" i="2"/>
  <c r="C8816" i="2"/>
  <c r="I8816" i="2"/>
  <c r="J8816" i="2"/>
  <c r="M8816" i="2"/>
  <c r="D8816" i="2"/>
  <c r="C8815" i="2"/>
  <c r="D8815" i="2"/>
  <c r="C8814" i="2"/>
  <c r="E8814" i="2"/>
  <c r="C8813" i="2"/>
  <c r="E8813" i="2"/>
  <c r="D8813" i="2"/>
  <c r="C8812" i="2"/>
  <c r="C8811" i="2"/>
  <c r="D8811" i="2"/>
  <c r="C8810" i="2"/>
  <c r="C8809" i="2"/>
  <c r="C8808" i="2"/>
  <c r="E8808" i="2"/>
  <c r="C8807" i="2"/>
  <c r="D8807" i="2"/>
  <c r="C8806" i="2"/>
  <c r="C8805" i="2"/>
  <c r="E8805" i="2"/>
  <c r="C8804" i="2"/>
  <c r="C8803" i="2"/>
  <c r="D8803" i="2"/>
  <c r="C8802" i="2"/>
  <c r="C8801" i="2"/>
  <c r="I8801" i="2"/>
  <c r="J8801" i="2"/>
  <c r="M8801" i="2"/>
  <c r="C8800" i="2"/>
  <c r="I8800" i="2"/>
  <c r="J8800" i="2"/>
  <c r="M8800" i="2"/>
  <c r="D8800" i="2"/>
  <c r="E8800" i="2"/>
  <c r="C8799" i="2"/>
  <c r="C8798" i="2"/>
  <c r="D8798" i="2"/>
  <c r="C8797" i="2"/>
  <c r="D8797" i="2"/>
  <c r="E8797" i="2"/>
  <c r="C8796" i="2"/>
  <c r="C8795" i="2"/>
  <c r="D8795" i="2"/>
  <c r="C8794" i="2"/>
  <c r="C8793" i="2"/>
  <c r="E8793" i="2"/>
  <c r="C8792" i="2"/>
  <c r="E8792" i="2"/>
  <c r="C8791" i="2"/>
  <c r="C8790" i="2"/>
  <c r="D8790" i="2"/>
  <c r="C8789" i="2"/>
  <c r="E8789" i="2"/>
  <c r="C8788" i="2"/>
  <c r="C8787" i="2"/>
  <c r="D8787" i="2"/>
  <c r="C8786" i="2"/>
  <c r="E8786" i="2"/>
  <c r="C8785" i="2"/>
  <c r="D8785" i="2"/>
  <c r="C8784" i="2"/>
  <c r="C8783" i="2"/>
  <c r="C8782" i="2"/>
  <c r="I8782" i="2"/>
  <c r="J8782" i="2"/>
  <c r="M8782" i="2"/>
  <c r="D8782" i="2"/>
  <c r="C8781" i="2"/>
  <c r="C8780" i="2"/>
  <c r="E8780" i="2"/>
  <c r="C8779" i="2"/>
  <c r="D8779" i="2"/>
  <c r="C8778" i="2"/>
  <c r="C8777" i="2"/>
  <c r="D8777" i="2"/>
  <c r="C8776" i="2"/>
  <c r="C8775" i="2"/>
  <c r="E8775" i="2"/>
  <c r="C8774" i="2"/>
  <c r="C8773" i="2"/>
  <c r="D8773" i="2"/>
  <c r="C8772" i="2"/>
  <c r="C8771" i="2"/>
  <c r="D8771" i="2"/>
  <c r="C8770" i="2"/>
  <c r="D8770" i="2"/>
  <c r="E8770" i="2"/>
  <c r="C8769" i="2"/>
  <c r="D8769" i="2"/>
  <c r="C8768" i="2"/>
  <c r="C8767" i="2"/>
  <c r="C8766" i="2"/>
  <c r="E8766" i="2"/>
  <c r="C8765" i="2"/>
  <c r="I8765" i="2"/>
  <c r="J8765" i="2"/>
  <c r="M8765" i="2"/>
  <c r="D8765" i="2"/>
  <c r="C8764" i="2"/>
  <c r="D8764" i="2"/>
  <c r="E8764" i="2"/>
  <c r="C8763" i="2"/>
  <c r="D8763" i="2"/>
  <c r="C8762" i="2"/>
  <c r="C8761" i="2"/>
  <c r="D8761" i="2"/>
  <c r="C8760" i="2"/>
  <c r="C8759" i="2"/>
  <c r="I8759" i="2"/>
  <c r="J8759" i="2"/>
  <c r="M8759" i="2"/>
  <c r="C8758" i="2"/>
  <c r="C8757" i="2"/>
  <c r="E8757" i="2"/>
  <c r="D8757" i="2"/>
  <c r="C8756" i="2"/>
  <c r="E8756" i="2"/>
  <c r="C8755" i="2"/>
  <c r="D8755" i="2"/>
  <c r="C8754" i="2"/>
  <c r="C8753" i="2"/>
  <c r="D8753" i="2"/>
  <c r="C8752" i="2"/>
  <c r="C8751" i="2"/>
  <c r="C8750" i="2"/>
  <c r="E8750" i="2"/>
  <c r="D8750" i="2"/>
  <c r="C8749" i="2"/>
  <c r="D8749" i="2"/>
  <c r="C8748" i="2"/>
  <c r="E8748" i="2"/>
  <c r="C8747" i="2"/>
  <c r="D8747" i="2"/>
  <c r="C8746" i="2"/>
  <c r="C8745" i="2"/>
  <c r="D8745" i="2"/>
  <c r="C8744" i="2"/>
  <c r="C8743" i="2"/>
  <c r="C8742" i="2"/>
  <c r="C8741" i="2"/>
  <c r="E8741" i="2"/>
  <c r="D8741" i="2"/>
  <c r="C8740" i="2"/>
  <c r="E8740" i="2"/>
  <c r="C8739" i="2"/>
  <c r="D8739" i="2"/>
  <c r="N8738" i="2"/>
  <c r="C8738" i="2"/>
  <c r="E8738" i="2"/>
  <c r="C8737" i="2"/>
  <c r="E8737" i="2"/>
  <c r="D8737" i="2"/>
  <c r="C8736" i="2"/>
  <c r="D8736" i="2"/>
  <c r="C8735" i="2"/>
  <c r="D8735" i="2"/>
  <c r="C8734" i="2"/>
  <c r="C8733" i="2"/>
  <c r="C8732" i="2"/>
  <c r="C8731" i="2"/>
  <c r="I8731" i="2"/>
  <c r="J8731" i="2"/>
  <c r="M8731" i="2"/>
  <c r="D8731" i="2"/>
  <c r="C8730" i="2"/>
  <c r="C8729" i="2"/>
  <c r="C8728" i="2"/>
  <c r="C8727" i="2"/>
  <c r="D8727" i="2"/>
  <c r="C8726" i="2"/>
  <c r="C8725" i="2"/>
  <c r="E8725" i="2"/>
  <c r="C8724" i="2"/>
  <c r="C8723" i="2"/>
  <c r="C8722" i="2"/>
  <c r="I8722" i="2"/>
  <c r="J8722" i="2"/>
  <c r="M8722" i="2"/>
  <c r="C8721" i="2"/>
  <c r="C8720" i="2"/>
  <c r="C8719" i="2"/>
  <c r="E8719" i="2"/>
  <c r="C8718" i="2"/>
  <c r="C8717" i="2"/>
  <c r="E8717" i="2"/>
  <c r="C8716" i="2"/>
  <c r="D8716" i="2"/>
  <c r="C8715" i="2"/>
  <c r="E8715" i="2"/>
  <c r="C8714" i="2"/>
  <c r="C8713" i="2"/>
  <c r="D8713" i="2"/>
  <c r="C8712" i="2"/>
  <c r="C8711" i="2"/>
  <c r="C8710" i="2"/>
  <c r="C8709" i="2"/>
  <c r="C8708" i="2"/>
  <c r="D8708" i="2"/>
  <c r="C8707" i="2"/>
  <c r="C8706" i="2"/>
  <c r="C8705" i="2"/>
  <c r="C8704" i="2"/>
  <c r="D8704" i="2"/>
  <c r="C8703" i="2"/>
  <c r="C8702" i="2"/>
  <c r="C8701" i="2"/>
  <c r="D8701" i="2"/>
  <c r="C8700" i="2"/>
  <c r="E8700" i="2"/>
  <c r="C8699" i="2"/>
  <c r="E8699" i="2"/>
  <c r="C8698" i="2"/>
  <c r="C8697" i="2"/>
  <c r="C8696" i="2"/>
  <c r="D8696" i="2"/>
  <c r="C8695" i="2"/>
  <c r="C8694" i="2"/>
  <c r="C8693" i="2"/>
  <c r="D8693" i="2"/>
  <c r="C8692" i="2"/>
  <c r="E8692" i="2"/>
  <c r="D8692" i="2"/>
  <c r="C8691" i="2"/>
  <c r="I8691" i="2"/>
  <c r="J8691" i="2"/>
  <c r="M8691" i="2"/>
  <c r="D8691" i="2"/>
  <c r="C8690" i="2"/>
  <c r="C8689" i="2"/>
  <c r="C8688" i="2"/>
  <c r="E8688" i="2"/>
  <c r="C8687" i="2"/>
  <c r="C8686" i="2"/>
  <c r="C8685" i="2"/>
  <c r="C8684" i="2"/>
  <c r="C8683" i="2"/>
  <c r="C8682" i="2"/>
  <c r="C8681" i="2"/>
  <c r="C8680" i="2"/>
  <c r="I8680" i="2"/>
  <c r="J8680" i="2"/>
  <c r="M8680" i="2"/>
  <c r="C8679" i="2"/>
  <c r="D8679" i="2"/>
  <c r="C8678" i="2"/>
  <c r="C8677" i="2"/>
  <c r="C8676" i="2"/>
  <c r="C8675" i="2"/>
  <c r="C8674" i="2"/>
  <c r="E8674" i="2"/>
  <c r="D8674" i="2"/>
  <c r="C8673" i="2"/>
  <c r="D8673" i="2"/>
  <c r="C8672" i="2"/>
  <c r="C8671" i="2"/>
  <c r="C8670" i="2"/>
  <c r="C8669" i="2"/>
  <c r="D8669" i="2"/>
  <c r="C8668" i="2"/>
  <c r="C8667" i="2"/>
  <c r="C8666" i="2"/>
  <c r="E8666" i="2"/>
  <c r="D8666" i="2"/>
  <c r="C8665" i="2"/>
  <c r="E8665" i="2"/>
  <c r="C8664" i="2"/>
  <c r="E8664" i="2"/>
  <c r="C8663" i="2"/>
  <c r="E8663" i="2"/>
  <c r="D8663" i="2"/>
  <c r="C8662" i="2"/>
  <c r="C8661" i="2"/>
  <c r="D8661" i="2"/>
  <c r="C8660" i="2"/>
  <c r="C8659" i="2"/>
  <c r="C8658" i="2"/>
  <c r="E8658" i="2"/>
  <c r="C8657" i="2"/>
  <c r="D8657" i="2"/>
  <c r="C8656" i="2"/>
  <c r="D8656" i="2"/>
  <c r="C8655" i="2"/>
  <c r="E8655" i="2"/>
  <c r="C8654" i="2"/>
  <c r="D8654" i="2"/>
  <c r="C8653" i="2"/>
  <c r="C8652" i="2"/>
  <c r="C8651" i="2"/>
  <c r="C8650" i="2"/>
  <c r="C8649" i="2"/>
  <c r="C8648" i="2"/>
  <c r="C8647" i="2"/>
  <c r="C8646" i="2"/>
  <c r="C8645" i="2"/>
  <c r="E8645" i="2"/>
  <c r="C8644" i="2"/>
  <c r="C8643" i="2"/>
  <c r="E8643" i="2"/>
  <c r="C8642" i="2"/>
  <c r="C8641" i="2"/>
  <c r="C8640" i="2"/>
  <c r="E8640" i="2"/>
  <c r="C8639" i="2"/>
  <c r="C8638" i="2"/>
  <c r="E8638" i="2"/>
  <c r="C8637" i="2"/>
  <c r="C8636" i="2"/>
  <c r="E8636" i="2"/>
  <c r="D8636" i="2"/>
  <c r="C8635" i="2"/>
  <c r="E8635" i="2"/>
  <c r="C8634" i="2"/>
  <c r="C8633" i="2"/>
  <c r="I8633" i="2"/>
  <c r="J8633" i="2"/>
  <c r="M8633" i="2"/>
  <c r="E8633" i="2"/>
  <c r="D8633" i="2"/>
  <c r="C8632" i="2"/>
  <c r="C8631" i="2"/>
  <c r="I8631" i="2"/>
  <c r="J8631" i="2"/>
  <c r="M8631" i="2"/>
  <c r="D8631" i="2"/>
  <c r="C8630" i="2"/>
  <c r="I8630" i="2"/>
  <c r="J8630" i="2"/>
  <c r="M8630" i="2"/>
  <c r="D8630" i="2"/>
  <c r="C8629" i="2"/>
  <c r="E8629" i="2"/>
  <c r="C8628" i="2"/>
  <c r="C8627" i="2"/>
  <c r="C8626" i="2"/>
  <c r="C8625" i="2"/>
  <c r="C8624" i="2"/>
  <c r="E8624" i="2"/>
  <c r="D8624" i="2"/>
  <c r="I8624" i="2"/>
  <c r="J8624" i="2"/>
  <c r="M8624" i="2"/>
  <c r="C8623" i="2"/>
  <c r="C8622" i="2"/>
  <c r="D8622" i="2"/>
  <c r="C8621" i="2"/>
  <c r="C8620" i="2"/>
  <c r="C8619" i="2"/>
  <c r="C8618" i="2"/>
  <c r="C8617" i="2"/>
  <c r="I8617" i="2"/>
  <c r="J8617" i="2"/>
  <c r="M8617" i="2"/>
  <c r="E8617" i="2"/>
  <c r="C8616" i="2"/>
  <c r="E8616" i="2"/>
  <c r="D8616" i="2"/>
  <c r="C8615" i="2"/>
  <c r="E8615" i="2"/>
  <c r="C8614" i="2"/>
  <c r="E8614" i="2"/>
  <c r="C8613" i="2"/>
  <c r="E8613" i="2"/>
  <c r="C8612" i="2"/>
  <c r="C8611" i="2"/>
  <c r="C8610" i="2"/>
  <c r="C8609" i="2"/>
  <c r="E8609" i="2"/>
  <c r="C8608" i="2"/>
  <c r="C8607" i="2"/>
  <c r="D8607" i="2"/>
  <c r="C8606" i="2"/>
  <c r="I8606" i="2"/>
  <c r="J8606" i="2"/>
  <c r="M8606" i="2"/>
  <c r="D8606" i="2"/>
  <c r="E8606" i="2"/>
  <c r="C8605" i="2"/>
  <c r="D8605" i="2"/>
  <c r="C8604" i="2"/>
  <c r="E8604" i="2"/>
  <c r="C8603" i="2"/>
  <c r="C8602" i="2"/>
  <c r="C8601" i="2"/>
  <c r="C8600" i="2"/>
  <c r="E8600" i="2"/>
  <c r="C8599" i="2"/>
  <c r="C8598" i="2"/>
  <c r="D8598" i="2"/>
  <c r="E8598" i="2"/>
  <c r="C8597" i="2"/>
  <c r="D8597" i="2"/>
  <c r="C8596" i="2"/>
  <c r="C8595" i="2"/>
  <c r="D8595" i="2"/>
  <c r="C8594" i="2"/>
  <c r="E8594" i="2"/>
  <c r="C8593" i="2"/>
  <c r="C8592" i="2"/>
  <c r="C8591" i="2"/>
  <c r="C8590" i="2"/>
  <c r="D8590" i="2"/>
  <c r="C8589" i="2"/>
  <c r="C8588" i="2"/>
  <c r="D8588" i="2"/>
  <c r="C8587" i="2"/>
  <c r="C8586" i="2"/>
  <c r="E8586" i="2"/>
  <c r="C8585" i="2"/>
  <c r="D8585" i="2"/>
  <c r="C8584" i="2"/>
  <c r="C8583" i="2"/>
  <c r="E8583" i="2"/>
  <c r="C8582" i="2"/>
  <c r="C8581" i="2"/>
  <c r="C8580" i="2"/>
  <c r="E8580" i="2"/>
  <c r="D8580" i="2"/>
  <c r="C8579" i="2"/>
  <c r="C8578" i="2"/>
  <c r="C8577" i="2"/>
  <c r="C8576" i="2"/>
  <c r="C8575" i="2"/>
  <c r="D8575" i="2"/>
  <c r="C8574" i="2"/>
  <c r="E8574" i="2"/>
  <c r="C8573" i="2"/>
  <c r="C8572" i="2"/>
  <c r="C8571" i="2"/>
  <c r="D8571" i="2"/>
  <c r="C8570" i="2"/>
  <c r="D8570" i="2"/>
  <c r="E8570" i="2"/>
  <c r="C8569" i="2"/>
  <c r="C8568" i="2"/>
  <c r="C8567" i="2"/>
  <c r="C8566" i="2"/>
  <c r="C8565" i="2"/>
  <c r="D8565" i="2"/>
  <c r="C8564" i="2"/>
  <c r="E8564" i="2"/>
  <c r="C8563" i="2"/>
  <c r="C8562" i="2"/>
  <c r="C8561" i="2"/>
  <c r="E8561" i="2"/>
  <c r="C8560" i="2"/>
  <c r="C8559" i="2"/>
  <c r="C8558" i="2"/>
  <c r="D8558" i="2"/>
  <c r="C8557" i="2"/>
  <c r="E8557" i="2"/>
  <c r="C8556" i="2"/>
  <c r="I8556" i="2"/>
  <c r="J8556" i="2"/>
  <c r="M8556" i="2"/>
  <c r="D8556" i="2"/>
  <c r="C8555" i="2"/>
  <c r="E8555" i="2"/>
  <c r="C8554" i="2"/>
  <c r="D8554" i="2"/>
  <c r="C8553" i="2"/>
  <c r="D8553" i="2"/>
  <c r="C8552" i="2"/>
  <c r="C8551" i="2"/>
  <c r="E8551" i="2"/>
  <c r="C8550" i="2"/>
  <c r="C8549" i="2"/>
  <c r="D8549" i="2"/>
  <c r="C8548" i="2"/>
  <c r="D8548" i="2"/>
  <c r="C8547" i="2"/>
  <c r="E8547" i="2"/>
  <c r="C8546" i="2"/>
  <c r="E8546" i="2"/>
  <c r="C8545" i="2"/>
  <c r="C8544" i="2"/>
  <c r="C8543" i="2"/>
  <c r="C8542" i="2"/>
  <c r="C8541" i="2"/>
  <c r="E8541" i="2"/>
  <c r="C8540" i="2"/>
  <c r="C8539" i="2"/>
  <c r="C8538" i="2"/>
  <c r="C8537" i="2"/>
  <c r="E8537" i="2"/>
  <c r="C8536" i="2"/>
  <c r="C8535" i="2"/>
  <c r="C8534" i="2"/>
  <c r="C8533" i="2"/>
  <c r="C8532" i="2"/>
  <c r="C8531" i="2"/>
  <c r="C8530" i="2"/>
  <c r="E8530" i="2"/>
  <c r="C8529" i="2"/>
  <c r="C8528" i="2"/>
  <c r="C8527" i="2"/>
  <c r="D8527" i="2"/>
  <c r="C8526" i="2"/>
  <c r="C8525" i="2"/>
  <c r="C8524" i="2"/>
  <c r="E8524" i="2"/>
  <c r="C8523" i="2"/>
  <c r="C8522" i="2"/>
  <c r="E8522" i="2"/>
  <c r="C8521" i="2"/>
  <c r="D8521" i="2"/>
  <c r="C8520" i="2"/>
  <c r="C8519" i="2"/>
  <c r="E8519" i="2"/>
  <c r="C8518" i="2"/>
  <c r="C8517" i="2"/>
  <c r="E8517" i="2"/>
  <c r="C8516" i="2"/>
  <c r="D8516" i="2"/>
  <c r="C8515" i="2"/>
  <c r="C8514" i="2"/>
  <c r="E8514" i="2"/>
  <c r="C8513" i="2"/>
  <c r="D8513" i="2"/>
  <c r="C8512" i="2"/>
  <c r="C8511" i="2"/>
  <c r="C8510" i="2"/>
  <c r="C8509" i="2"/>
  <c r="C8508" i="2"/>
  <c r="E8508" i="2"/>
  <c r="C8507" i="2"/>
  <c r="C8506" i="2"/>
  <c r="E8506" i="2"/>
  <c r="C8505" i="2"/>
  <c r="C8504" i="2"/>
  <c r="C8503" i="2"/>
  <c r="D8503" i="2"/>
  <c r="C8502" i="2"/>
  <c r="C8501" i="2"/>
  <c r="C8500" i="2"/>
  <c r="E8500" i="2"/>
  <c r="C8499" i="2"/>
  <c r="E8499" i="2"/>
  <c r="C8498" i="2"/>
  <c r="E8498" i="2"/>
  <c r="C8497" i="2"/>
  <c r="D8497" i="2"/>
  <c r="C8496" i="2"/>
  <c r="I8496" i="2"/>
  <c r="J8496" i="2"/>
  <c r="M8496" i="2"/>
  <c r="D8496" i="2"/>
  <c r="C8495" i="2"/>
  <c r="C8494" i="2"/>
  <c r="C8493" i="2"/>
  <c r="D8493" i="2"/>
  <c r="C8492" i="2"/>
  <c r="C8491" i="2"/>
  <c r="C8490" i="2"/>
  <c r="C8489" i="2"/>
  <c r="C8488" i="2"/>
  <c r="D8488" i="2"/>
  <c r="C8487" i="2"/>
  <c r="C8486" i="2"/>
  <c r="C8485" i="2"/>
  <c r="C8484" i="2"/>
  <c r="C8483" i="2"/>
  <c r="I8483" i="2"/>
  <c r="J8483" i="2"/>
  <c r="M8483" i="2"/>
  <c r="C8482" i="2"/>
  <c r="I8482" i="2"/>
  <c r="J8482" i="2"/>
  <c r="M8482" i="2"/>
  <c r="E8482" i="2"/>
  <c r="C8481" i="2"/>
  <c r="C8480" i="2"/>
  <c r="C8479" i="2"/>
  <c r="D8479" i="2"/>
  <c r="C8478" i="2"/>
  <c r="E8478" i="2"/>
  <c r="D8478" i="2"/>
  <c r="C8477" i="2"/>
  <c r="C8476" i="2"/>
  <c r="C8475" i="2"/>
  <c r="D8475" i="2"/>
  <c r="C8474" i="2"/>
  <c r="I8474" i="2"/>
  <c r="J8474" i="2"/>
  <c r="M8474" i="2"/>
  <c r="E8474" i="2"/>
  <c r="D8474" i="2"/>
  <c r="C8473" i="2"/>
  <c r="C8472" i="2"/>
  <c r="D8472" i="2"/>
  <c r="E8472" i="2"/>
  <c r="C8471" i="2"/>
  <c r="C8470" i="2"/>
  <c r="I8470" i="2"/>
  <c r="J8470" i="2"/>
  <c r="M8470" i="2"/>
  <c r="C8469" i="2"/>
  <c r="C8468" i="2"/>
  <c r="C8467" i="2"/>
  <c r="D8467" i="2"/>
  <c r="C8466" i="2"/>
  <c r="C8465" i="2"/>
  <c r="E8465" i="2"/>
  <c r="C8464" i="2"/>
  <c r="D8464" i="2"/>
  <c r="C8463" i="2"/>
  <c r="E8463" i="2"/>
  <c r="C8462" i="2"/>
  <c r="D8462" i="2"/>
  <c r="C8461" i="2"/>
  <c r="D8461" i="2"/>
  <c r="C8460" i="2"/>
  <c r="C8459" i="2"/>
  <c r="D8459" i="2"/>
  <c r="C8458" i="2"/>
  <c r="E8458" i="2"/>
  <c r="C8457" i="2"/>
  <c r="D8457" i="2"/>
  <c r="C8456" i="2"/>
  <c r="E8456" i="2"/>
  <c r="C8455" i="2"/>
  <c r="E8455" i="2"/>
  <c r="C8454" i="2"/>
  <c r="E8454" i="2"/>
  <c r="D8454" i="2"/>
  <c r="C8453" i="2"/>
  <c r="D8453" i="2"/>
  <c r="C8452" i="2"/>
  <c r="C8451" i="2"/>
  <c r="C8450" i="2"/>
  <c r="C8449" i="2"/>
  <c r="C8448" i="2"/>
  <c r="I8448" i="2"/>
  <c r="J8448" i="2"/>
  <c r="M8448" i="2"/>
  <c r="C8447" i="2"/>
  <c r="C8446" i="2"/>
  <c r="C8445" i="2"/>
  <c r="C8444" i="2"/>
  <c r="D8444" i="2"/>
  <c r="C8443" i="2"/>
  <c r="D8443" i="2"/>
  <c r="E8443" i="2"/>
  <c r="C8442" i="2"/>
  <c r="C8441" i="2"/>
  <c r="I8441" i="2"/>
  <c r="J8441" i="2"/>
  <c r="M8441" i="2"/>
  <c r="C8440" i="2"/>
  <c r="C8439" i="2"/>
  <c r="C8438" i="2"/>
  <c r="C8437" i="2"/>
  <c r="C8436" i="2"/>
  <c r="C8435" i="2"/>
  <c r="C8434" i="2"/>
  <c r="C8433" i="2"/>
  <c r="E8433" i="2"/>
  <c r="C8432" i="2"/>
  <c r="D8432" i="2"/>
  <c r="C8431" i="2"/>
  <c r="E8431" i="2"/>
  <c r="C8430" i="2"/>
  <c r="C8429" i="2"/>
  <c r="D8429" i="2"/>
  <c r="C8428" i="2"/>
  <c r="E8428" i="2"/>
  <c r="C8427" i="2"/>
  <c r="C8426" i="2"/>
  <c r="C8425" i="2"/>
  <c r="C8424" i="2"/>
  <c r="C8423" i="2"/>
  <c r="D8423" i="2"/>
  <c r="C8422" i="2"/>
  <c r="C8421" i="2"/>
  <c r="E8421" i="2"/>
  <c r="C8420" i="2"/>
  <c r="E8420" i="2"/>
  <c r="C8419" i="2"/>
  <c r="D8419" i="2"/>
  <c r="C8418" i="2"/>
  <c r="C8417" i="2"/>
  <c r="I8417" i="2"/>
  <c r="J8417" i="2"/>
  <c r="M8417" i="2"/>
  <c r="C8416" i="2"/>
  <c r="D8416" i="2"/>
  <c r="C8415" i="2"/>
  <c r="C8414" i="2"/>
  <c r="I8414" i="2"/>
  <c r="J8414" i="2"/>
  <c r="M8414" i="2"/>
  <c r="C8413" i="2"/>
  <c r="C8412" i="2"/>
  <c r="C8411" i="2"/>
  <c r="C8410" i="2"/>
  <c r="I8410" i="2"/>
  <c r="J8410" i="2"/>
  <c r="M8410" i="2"/>
  <c r="C8409" i="2"/>
  <c r="C8408" i="2"/>
  <c r="I8408" i="2"/>
  <c r="J8408" i="2"/>
  <c r="M8408" i="2"/>
  <c r="C8407" i="2"/>
  <c r="D8407" i="2"/>
  <c r="C8406" i="2"/>
  <c r="E8406" i="2"/>
  <c r="C8405" i="2"/>
  <c r="E8405" i="2"/>
  <c r="D8405" i="2"/>
  <c r="C8404" i="2"/>
  <c r="D8404" i="2"/>
  <c r="C8403" i="2"/>
  <c r="C8402" i="2"/>
  <c r="C8401" i="2"/>
  <c r="C8400" i="2"/>
  <c r="I8400" i="2"/>
  <c r="J8400" i="2"/>
  <c r="M8400" i="2"/>
  <c r="C8399" i="2"/>
  <c r="D8399" i="2"/>
  <c r="C8398" i="2"/>
  <c r="E8398" i="2"/>
  <c r="C8397" i="2"/>
  <c r="I8397" i="2"/>
  <c r="J8397" i="2"/>
  <c r="M8397" i="2"/>
  <c r="E8397" i="2"/>
  <c r="C8396" i="2"/>
  <c r="E8396" i="2"/>
  <c r="C8395" i="2"/>
  <c r="C8394" i="2"/>
  <c r="D8394" i="2"/>
  <c r="C8393" i="2"/>
  <c r="E8393" i="2"/>
  <c r="C8392" i="2"/>
  <c r="C8391" i="2"/>
  <c r="D8391" i="2"/>
  <c r="C8390" i="2"/>
  <c r="I8390" i="2"/>
  <c r="J8390" i="2"/>
  <c r="M8390" i="2"/>
  <c r="C8389" i="2"/>
  <c r="D8389" i="2"/>
  <c r="C8388" i="2"/>
  <c r="E8388" i="2"/>
  <c r="C8387" i="2"/>
  <c r="E8387" i="2"/>
  <c r="D8387" i="2"/>
  <c r="C8386" i="2"/>
  <c r="C8385" i="2"/>
  <c r="E8385" i="2"/>
  <c r="C8384" i="2"/>
  <c r="C8383" i="2"/>
  <c r="E8383" i="2"/>
  <c r="C8382" i="2"/>
  <c r="C8381" i="2"/>
  <c r="I8381" i="2"/>
  <c r="J8381" i="2"/>
  <c r="M8381" i="2"/>
  <c r="C8380" i="2"/>
  <c r="D8380" i="2"/>
  <c r="C8379" i="2"/>
  <c r="D8379" i="2"/>
  <c r="C8378" i="2"/>
  <c r="C8377" i="2"/>
  <c r="C8376" i="2"/>
  <c r="I8376" i="2"/>
  <c r="J8376" i="2"/>
  <c r="M8376" i="2"/>
  <c r="C8375" i="2"/>
  <c r="C8374" i="2"/>
  <c r="D8374" i="2"/>
  <c r="E8374" i="2"/>
  <c r="C8373" i="2"/>
  <c r="E8373" i="2"/>
  <c r="C8372" i="2"/>
  <c r="C8371" i="2"/>
  <c r="E8371" i="2"/>
  <c r="C8370" i="2"/>
  <c r="C8369" i="2"/>
  <c r="D8369" i="2"/>
  <c r="C8368" i="2"/>
  <c r="C8367" i="2"/>
  <c r="C8366" i="2"/>
  <c r="C8365" i="2"/>
  <c r="C8364" i="2"/>
  <c r="I8364" i="2"/>
  <c r="J8364" i="2"/>
  <c r="M8364" i="2"/>
  <c r="C8363" i="2"/>
  <c r="C8362" i="2"/>
  <c r="C8361" i="2"/>
  <c r="C8360" i="2"/>
  <c r="C8359" i="2"/>
  <c r="C8358" i="2"/>
  <c r="D8358" i="2"/>
  <c r="C8357" i="2"/>
  <c r="D8357" i="2"/>
  <c r="C8356" i="2"/>
  <c r="D8356" i="2"/>
  <c r="E8356" i="2"/>
  <c r="C8355" i="2"/>
  <c r="C8354" i="2"/>
  <c r="C8353" i="2"/>
  <c r="C8352" i="2"/>
  <c r="E8352" i="2"/>
  <c r="C8351" i="2"/>
  <c r="C8350" i="2"/>
  <c r="C8349" i="2"/>
  <c r="I8349" i="2"/>
  <c r="J8349" i="2"/>
  <c r="M8349" i="2"/>
  <c r="C8348" i="2"/>
  <c r="D8348" i="2"/>
  <c r="E8348" i="2"/>
  <c r="C8347" i="2"/>
  <c r="C8346" i="2"/>
  <c r="C8345" i="2"/>
  <c r="D8345" i="2"/>
  <c r="C8344" i="2"/>
  <c r="C8343" i="2"/>
  <c r="C8342" i="2"/>
  <c r="I8342" i="2"/>
  <c r="J8342" i="2"/>
  <c r="M8342" i="2"/>
  <c r="C8341" i="2"/>
  <c r="C8340" i="2"/>
  <c r="D8340" i="2"/>
  <c r="C8339" i="2"/>
  <c r="E8339" i="2"/>
  <c r="C8338" i="2"/>
  <c r="C8337" i="2"/>
  <c r="E8337" i="2"/>
  <c r="C8336" i="2"/>
  <c r="E8336" i="2"/>
  <c r="C8335" i="2"/>
  <c r="D8335" i="2"/>
  <c r="C8334" i="2"/>
  <c r="C8333" i="2"/>
  <c r="I8333" i="2"/>
  <c r="J8333" i="2"/>
  <c r="M8333" i="2"/>
  <c r="E8333" i="2"/>
  <c r="C8332" i="2"/>
  <c r="C8331" i="2"/>
  <c r="C8330" i="2"/>
  <c r="D8330" i="2"/>
  <c r="C8329" i="2"/>
  <c r="C8328" i="2"/>
  <c r="C8327" i="2"/>
  <c r="C8326" i="2"/>
  <c r="C8325" i="2"/>
  <c r="E8325" i="2"/>
  <c r="C8324" i="2"/>
  <c r="D8324" i="2"/>
  <c r="E8324" i="2"/>
  <c r="C8323" i="2"/>
  <c r="D8323" i="2"/>
  <c r="C8322" i="2"/>
  <c r="C8321" i="2"/>
  <c r="C8320" i="2"/>
  <c r="D8320" i="2"/>
  <c r="C8319" i="2"/>
  <c r="C8318" i="2"/>
  <c r="C8317" i="2"/>
  <c r="C8316" i="2"/>
  <c r="E8316" i="2"/>
  <c r="C8315" i="2"/>
  <c r="C8314" i="2"/>
  <c r="I8314" i="2"/>
  <c r="J8314" i="2"/>
  <c r="M8314" i="2"/>
  <c r="D8314" i="2"/>
  <c r="C8313" i="2"/>
  <c r="E8313" i="2"/>
  <c r="C8312" i="2"/>
  <c r="C8311" i="2"/>
  <c r="D8311" i="2"/>
  <c r="E8311" i="2"/>
  <c r="C8310" i="2"/>
  <c r="C8309" i="2"/>
  <c r="I8309" i="2"/>
  <c r="J8309" i="2"/>
  <c r="M8309" i="2"/>
  <c r="D8309" i="2"/>
  <c r="E8309" i="2"/>
  <c r="C8308" i="2"/>
  <c r="E8308" i="2"/>
  <c r="C8307" i="2"/>
  <c r="D8307" i="2"/>
  <c r="N8306" i="2"/>
  <c r="C8306" i="2"/>
  <c r="C8305" i="2"/>
  <c r="C8304" i="2"/>
  <c r="C8303" i="2"/>
  <c r="D8303" i="2"/>
  <c r="C8302" i="2"/>
  <c r="C8301" i="2"/>
  <c r="C8300" i="2"/>
  <c r="C8299" i="2"/>
  <c r="E8299" i="2"/>
  <c r="C8298" i="2"/>
  <c r="C8297" i="2"/>
  <c r="C8296" i="2"/>
  <c r="C8295" i="2"/>
  <c r="E8295" i="2"/>
  <c r="C8294" i="2"/>
  <c r="C8293" i="2"/>
  <c r="C8292" i="2"/>
  <c r="C8291" i="2"/>
  <c r="E8291" i="2"/>
  <c r="D8291" i="2"/>
  <c r="C8290" i="2"/>
  <c r="I8290" i="2"/>
  <c r="J8290" i="2"/>
  <c r="M8290" i="2"/>
  <c r="C8289" i="2"/>
  <c r="C8288" i="2"/>
  <c r="I8288" i="2"/>
  <c r="J8288" i="2"/>
  <c r="M8288" i="2"/>
  <c r="C8287" i="2"/>
  <c r="E8287" i="2"/>
  <c r="C8286" i="2"/>
  <c r="I8286" i="2"/>
  <c r="J8286" i="2"/>
  <c r="M8286" i="2"/>
  <c r="C8285" i="2"/>
  <c r="C8284" i="2"/>
  <c r="C8283" i="2"/>
  <c r="C8282" i="2"/>
  <c r="C8281" i="2"/>
  <c r="C8280" i="2"/>
  <c r="C8279" i="2"/>
  <c r="C8278" i="2"/>
  <c r="D8278" i="2"/>
  <c r="C8277" i="2"/>
  <c r="E8277" i="2"/>
  <c r="C8276" i="2"/>
  <c r="C8275" i="2"/>
  <c r="C8274" i="2"/>
  <c r="E8274" i="2"/>
  <c r="C8273" i="2"/>
  <c r="C8272" i="2"/>
  <c r="C8271" i="2"/>
  <c r="D8271" i="2"/>
  <c r="C8270" i="2"/>
  <c r="C8269" i="2"/>
  <c r="C8268" i="2"/>
  <c r="C8267" i="2"/>
  <c r="I8267" i="2"/>
  <c r="J8267" i="2"/>
  <c r="M8267" i="2"/>
  <c r="D8267" i="2"/>
  <c r="E8267" i="2"/>
  <c r="C8266" i="2"/>
  <c r="C8265" i="2"/>
  <c r="C8264" i="2"/>
  <c r="I8264" i="2"/>
  <c r="J8264" i="2"/>
  <c r="M8264" i="2"/>
  <c r="E8264" i="2"/>
  <c r="C8263" i="2"/>
  <c r="C8262" i="2"/>
  <c r="D8262" i="2"/>
  <c r="C8261" i="2"/>
  <c r="C8260" i="2"/>
  <c r="C8259" i="2"/>
  <c r="E8259" i="2"/>
  <c r="D8259" i="2"/>
  <c r="C8258" i="2"/>
  <c r="C8257" i="2"/>
  <c r="C8256" i="2"/>
  <c r="E8256" i="2"/>
  <c r="C8255" i="2"/>
  <c r="I8255" i="2"/>
  <c r="J8255" i="2"/>
  <c r="M8255" i="2"/>
  <c r="E8255" i="2"/>
  <c r="C8254" i="2"/>
  <c r="C8253" i="2"/>
  <c r="C8252" i="2"/>
  <c r="D8252" i="2"/>
  <c r="C8251" i="2"/>
  <c r="E8251" i="2"/>
  <c r="C8250" i="2"/>
  <c r="C8249" i="2"/>
  <c r="C8248" i="2"/>
  <c r="C8247" i="2"/>
  <c r="D8247" i="2"/>
  <c r="C8246" i="2"/>
  <c r="E8246" i="2"/>
  <c r="C8245" i="2"/>
  <c r="E8245" i="2"/>
  <c r="C8244" i="2"/>
  <c r="C8243" i="2"/>
  <c r="C8242" i="2"/>
  <c r="C8241" i="2"/>
  <c r="C8240" i="2"/>
  <c r="C8239" i="2"/>
  <c r="C8238" i="2"/>
  <c r="C8237" i="2"/>
  <c r="D8237" i="2"/>
  <c r="C8236" i="2"/>
  <c r="D8236" i="2"/>
  <c r="C8235" i="2"/>
  <c r="C8234" i="2"/>
  <c r="E8234" i="2"/>
  <c r="C8233" i="2"/>
  <c r="C8232" i="2"/>
  <c r="E8232" i="2"/>
  <c r="C8231" i="2"/>
  <c r="C8230" i="2"/>
  <c r="C8229" i="2"/>
  <c r="C8228" i="2"/>
  <c r="C8227" i="2"/>
  <c r="C8226" i="2"/>
  <c r="I8226" i="2"/>
  <c r="J8226" i="2"/>
  <c r="M8226" i="2"/>
  <c r="D8226" i="2"/>
  <c r="C8225" i="2"/>
  <c r="C8224" i="2"/>
  <c r="E8224" i="2"/>
  <c r="D8224" i="2"/>
  <c r="C8223" i="2"/>
  <c r="C8222" i="2"/>
  <c r="C8221" i="2"/>
  <c r="E8221" i="2"/>
  <c r="C8220" i="2"/>
  <c r="C8219" i="2"/>
  <c r="C8218" i="2"/>
  <c r="D8218" i="2"/>
  <c r="C8217" i="2"/>
  <c r="E8217" i="2"/>
  <c r="C8216" i="2"/>
  <c r="D8216" i="2"/>
  <c r="C8215" i="2"/>
  <c r="E8215" i="2"/>
  <c r="C8214" i="2"/>
  <c r="C8213" i="2"/>
  <c r="C8212" i="2"/>
  <c r="C8211" i="2"/>
  <c r="E8211" i="2"/>
  <c r="C8210" i="2"/>
  <c r="C8209" i="2"/>
  <c r="C8208" i="2"/>
  <c r="C8207" i="2"/>
  <c r="C8206" i="2"/>
  <c r="C8205" i="2"/>
  <c r="D8205" i="2"/>
  <c r="C8204" i="2"/>
  <c r="D8204" i="2"/>
  <c r="C8203" i="2"/>
  <c r="D8203" i="2"/>
  <c r="C8202" i="2"/>
  <c r="C8201" i="2"/>
  <c r="D8201" i="2"/>
  <c r="C8200" i="2"/>
  <c r="D8200" i="2"/>
  <c r="C8199" i="2"/>
  <c r="E8199" i="2"/>
  <c r="C8198" i="2"/>
  <c r="C8197" i="2"/>
  <c r="C8196" i="2"/>
  <c r="C8195" i="2"/>
  <c r="E8195" i="2"/>
  <c r="C8194" i="2"/>
  <c r="D8194" i="2"/>
  <c r="C8193" i="2"/>
  <c r="C8192" i="2"/>
  <c r="D8192" i="2"/>
  <c r="C8191" i="2"/>
  <c r="D8191" i="2"/>
  <c r="C8190" i="2"/>
  <c r="C8189" i="2"/>
  <c r="C8188" i="2"/>
  <c r="D8188" i="2"/>
  <c r="C8187" i="2"/>
  <c r="D8187" i="2"/>
  <c r="E8187" i="2"/>
  <c r="C8186" i="2"/>
  <c r="D8186" i="2"/>
  <c r="C8185" i="2"/>
  <c r="E8185" i="2"/>
  <c r="C8184" i="2"/>
  <c r="C8183" i="2"/>
  <c r="E8183" i="2"/>
  <c r="D8183" i="2"/>
  <c r="I8183" i="2"/>
  <c r="J8183" i="2"/>
  <c r="M8183" i="2"/>
  <c r="C8182" i="2"/>
  <c r="C8181" i="2"/>
  <c r="C8180" i="2"/>
  <c r="D8180" i="2"/>
  <c r="E8180" i="2"/>
  <c r="C8179" i="2"/>
  <c r="C8178" i="2"/>
  <c r="D8178" i="2"/>
  <c r="C8177" i="2"/>
  <c r="C8176" i="2"/>
  <c r="C8175" i="2"/>
  <c r="I8175" i="2"/>
  <c r="J8175" i="2"/>
  <c r="M8175" i="2"/>
  <c r="E8175" i="2"/>
  <c r="D8175" i="2"/>
  <c r="C8174" i="2"/>
  <c r="C8173" i="2"/>
  <c r="D8173" i="2"/>
  <c r="C8172" i="2"/>
  <c r="I8172" i="2"/>
  <c r="J8172" i="2"/>
  <c r="M8172" i="2"/>
  <c r="C8171" i="2"/>
  <c r="E8171" i="2"/>
  <c r="C8170" i="2"/>
  <c r="C8169" i="2"/>
  <c r="C8168" i="2"/>
  <c r="C8167" i="2"/>
  <c r="E8167" i="2"/>
  <c r="C8166" i="2"/>
  <c r="D8166" i="2"/>
  <c r="E8166" i="2"/>
  <c r="C8165" i="2"/>
  <c r="E8165" i="2"/>
  <c r="C8164" i="2"/>
  <c r="C8163" i="2"/>
  <c r="C8162" i="2"/>
  <c r="C8161" i="2"/>
  <c r="D8161" i="2"/>
  <c r="C8160" i="2"/>
  <c r="C8159" i="2"/>
  <c r="C8158" i="2"/>
  <c r="E8158" i="2"/>
  <c r="C8157" i="2"/>
  <c r="C8156" i="2"/>
  <c r="I8156" i="2"/>
  <c r="J8156" i="2"/>
  <c r="M8156" i="2"/>
  <c r="C8155" i="2"/>
  <c r="C8154" i="2"/>
  <c r="C8153" i="2"/>
  <c r="C8152" i="2"/>
  <c r="C8151" i="2"/>
  <c r="E8151" i="2"/>
  <c r="C8150" i="2"/>
  <c r="I8150" i="2"/>
  <c r="J8150" i="2"/>
  <c r="M8150" i="2"/>
  <c r="D8150" i="2"/>
  <c r="C8149" i="2"/>
  <c r="D8149" i="2"/>
  <c r="E8149" i="2"/>
  <c r="C8148" i="2"/>
  <c r="C8147" i="2"/>
  <c r="C8146" i="2"/>
  <c r="E8146" i="2"/>
  <c r="C8145" i="2"/>
  <c r="D8145" i="2"/>
  <c r="C8144" i="2"/>
  <c r="E8144" i="2"/>
  <c r="C8143" i="2"/>
  <c r="C8142" i="2"/>
  <c r="C8141" i="2"/>
  <c r="C8140" i="2"/>
  <c r="C8139" i="2"/>
  <c r="E8139" i="2"/>
  <c r="C8138" i="2"/>
  <c r="C8137" i="2"/>
  <c r="C8136" i="2"/>
  <c r="E8136" i="2"/>
  <c r="C8135" i="2"/>
  <c r="I8135" i="2"/>
  <c r="J8135" i="2"/>
  <c r="M8135" i="2"/>
  <c r="C8134" i="2"/>
  <c r="E8134" i="2"/>
  <c r="C8133" i="2"/>
  <c r="C8132" i="2"/>
  <c r="C8131" i="2"/>
  <c r="I8131" i="2"/>
  <c r="J8131" i="2"/>
  <c r="M8131" i="2"/>
  <c r="E8131" i="2"/>
  <c r="C8130" i="2"/>
  <c r="C8129" i="2"/>
  <c r="E8129" i="2"/>
  <c r="C8128" i="2"/>
  <c r="C8127" i="2"/>
  <c r="C8126" i="2"/>
  <c r="D8126" i="2"/>
  <c r="C8125" i="2"/>
  <c r="I8125" i="2"/>
  <c r="J8125" i="2"/>
  <c r="M8125" i="2"/>
  <c r="E8125" i="2"/>
  <c r="C8124" i="2"/>
  <c r="C8123" i="2"/>
  <c r="D8123" i="2"/>
  <c r="C8122" i="2"/>
  <c r="E8122" i="2"/>
  <c r="C8121" i="2"/>
  <c r="E8121" i="2"/>
  <c r="C8120" i="2"/>
  <c r="E8120" i="2"/>
  <c r="C8119" i="2"/>
  <c r="D8119" i="2"/>
  <c r="C8118" i="2"/>
  <c r="C8117" i="2"/>
  <c r="C8116" i="2"/>
  <c r="C8115" i="2"/>
  <c r="C8114" i="2"/>
  <c r="C8113" i="2"/>
  <c r="C8112" i="2"/>
  <c r="C8111" i="2"/>
  <c r="D8111" i="2"/>
  <c r="C8110" i="2"/>
  <c r="D8110" i="2"/>
  <c r="C8109" i="2"/>
  <c r="C8108" i="2"/>
  <c r="E8108" i="2"/>
  <c r="C8107" i="2"/>
  <c r="I8107" i="2"/>
  <c r="J8107" i="2"/>
  <c r="M8107" i="2"/>
  <c r="C8106" i="2"/>
  <c r="I8106" i="2"/>
  <c r="J8106" i="2"/>
  <c r="M8106" i="2"/>
  <c r="E8106" i="2"/>
  <c r="D8106" i="2"/>
  <c r="C8105" i="2"/>
  <c r="C8104" i="2"/>
  <c r="C8103" i="2"/>
  <c r="D8103" i="2"/>
  <c r="C8102" i="2"/>
  <c r="C8101" i="2"/>
  <c r="D8101" i="2"/>
  <c r="C8100" i="2"/>
  <c r="C8099" i="2"/>
  <c r="I8099" i="2"/>
  <c r="J8099" i="2"/>
  <c r="M8099" i="2"/>
  <c r="E8099" i="2"/>
  <c r="D8099" i="2"/>
  <c r="C8098" i="2"/>
  <c r="C8097" i="2"/>
  <c r="C8096" i="2"/>
  <c r="E8096" i="2"/>
  <c r="C8095" i="2"/>
  <c r="C8094" i="2"/>
  <c r="C8093" i="2"/>
  <c r="E8093" i="2"/>
  <c r="C8092" i="2"/>
  <c r="C8091" i="2"/>
  <c r="C8090" i="2"/>
  <c r="C8089" i="2"/>
  <c r="C8088" i="2"/>
  <c r="E8088" i="2"/>
  <c r="D8088" i="2"/>
  <c r="C8087" i="2"/>
  <c r="C8086" i="2"/>
  <c r="C8085" i="2"/>
  <c r="I8085" i="2"/>
  <c r="J8085" i="2"/>
  <c r="M8085" i="2"/>
  <c r="E8085" i="2"/>
  <c r="D8085" i="2"/>
  <c r="C8084" i="2"/>
  <c r="C8083" i="2"/>
  <c r="I8083" i="2"/>
  <c r="J8083" i="2"/>
  <c r="M8083" i="2"/>
  <c r="D8083" i="2"/>
  <c r="C8082" i="2"/>
  <c r="C8081" i="2"/>
  <c r="D8081" i="2"/>
  <c r="C8080" i="2"/>
  <c r="E8080" i="2"/>
  <c r="C8079" i="2"/>
  <c r="C8078" i="2"/>
  <c r="C8077" i="2"/>
  <c r="E8077" i="2"/>
  <c r="C8076" i="2"/>
  <c r="D8076" i="2"/>
  <c r="E8076" i="2"/>
  <c r="C8075" i="2"/>
  <c r="D8075" i="2"/>
  <c r="C8074" i="2"/>
  <c r="E8074" i="2"/>
  <c r="D8074" i="2"/>
  <c r="C8073" i="2"/>
  <c r="C8072" i="2"/>
  <c r="C8071" i="2"/>
  <c r="C8070" i="2"/>
  <c r="C8069" i="2"/>
  <c r="I8069" i="2"/>
  <c r="J8069" i="2"/>
  <c r="M8069" i="2"/>
  <c r="E8069" i="2"/>
  <c r="D8069" i="2"/>
  <c r="C8068" i="2"/>
  <c r="C8067" i="2"/>
  <c r="C8066" i="2"/>
  <c r="D8066" i="2"/>
  <c r="E8066" i="2"/>
  <c r="C8065" i="2"/>
  <c r="C8064" i="2"/>
  <c r="D8064" i="2"/>
  <c r="E8064" i="2"/>
  <c r="C8063" i="2"/>
  <c r="E8063" i="2"/>
  <c r="C8062" i="2"/>
  <c r="D8062" i="2"/>
  <c r="C8061" i="2"/>
  <c r="D8061" i="2"/>
  <c r="C8060" i="2"/>
  <c r="C8059" i="2"/>
  <c r="D8059" i="2"/>
  <c r="C8058" i="2"/>
  <c r="E8058" i="2"/>
  <c r="C8057" i="2"/>
  <c r="E8057" i="2"/>
  <c r="C8056" i="2"/>
  <c r="C8055" i="2"/>
  <c r="D8055" i="2"/>
  <c r="C8054" i="2"/>
  <c r="C8053" i="2"/>
  <c r="D8053" i="2"/>
  <c r="C8052" i="2"/>
  <c r="C8051" i="2"/>
  <c r="C8050" i="2"/>
  <c r="C8049" i="2"/>
  <c r="D8049" i="2"/>
  <c r="C8048" i="2"/>
  <c r="I8048" i="2"/>
  <c r="J8048" i="2"/>
  <c r="M8048" i="2"/>
  <c r="C8047" i="2"/>
  <c r="C8046" i="2"/>
  <c r="E8046" i="2"/>
  <c r="D8046" i="2"/>
  <c r="C8045" i="2"/>
  <c r="C8044" i="2"/>
  <c r="C8043" i="2"/>
  <c r="D8043" i="2"/>
  <c r="C8042" i="2"/>
  <c r="E8042" i="2"/>
  <c r="C8041" i="2"/>
  <c r="D8041" i="2"/>
  <c r="C8040" i="2"/>
  <c r="C8039" i="2"/>
  <c r="D8039" i="2"/>
  <c r="C8038" i="2"/>
  <c r="C8037" i="2"/>
  <c r="D8037" i="2"/>
  <c r="C8036" i="2"/>
  <c r="C8035" i="2"/>
  <c r="D8035" i="2"/>
  <c r="C8034" i="2"/>
  <c r="I8034" i="2"/>
  <c r="J8034" i="2"/>
  <c r="M8034" i="2"/>
  <c r="E8034" i="2"/>
  <c r="C8033" i="2"/>
  <c r="I8033" i="2"/>
  <c r="J8033" i="2"/>
  <c r="M8033" i="2"/>
  <c r="D8033" i="2"/>
  <c r="C8032" i="2"/>
  <c r="E8032" i="2"/>
  <c r="C8031" i="2"/>
  <c r="C8030" i="2"/>
  <c r="E8030" i="2"/>
  <c r="C8029" i="2"/>
  <c r="D8029" i="2"/>
  <c r="C8028" i="2"/>
  <c r="C8027" i="2"/>
  <c r="I8027" i="2"/>
  <c r="J8027" i="2"/>
  <c r="M8027" i="2"/>
  <c r="E8027" i="2"/>
  <c r="C8026" i="2"/>
  <c r="E8026" i="2"/>
  <c r="C8025" i="2"/>
  <c r="C8024" i="2"/>
  <c r="C8023" i="2"/>
  <c r="E8023" i="2"/>
  <c r="C8022" i="2"/>
  <c r="D8022" i="2"/>
  <c r="C8021" i="2"/>
  <c r="C8020" i="2"/>
  <c r="C8019" i="2"/>
  <c r="C8018" i="2"/>
  <c r="C8017" i="2"/>
  <c r="D8017" i="2"/>
  <c r="C8016" i="2"/>
  <c r="C8015" i="2"/>
  <c r="C8014" i="2"/>
  <c r="C8013" i="2"/>
  <c r="C8012" i="2"/>
  <c r="C8011" i="2"/>
  <c r="D8011" i="2"/>
  <c r="C8010" i="2"/>
  <c r="C8009" i="2"/>
  <c r="E8009" i="2"/>
  <c r="C8008" i="2"/>
  <c r="E8008" i="2"/>
  <c r="C8007" i="2"/>
  <c r="E8007" i="2"/>
  <c r="D8007" i="2"/>
  <c r="C8006" i="2"/>
  <c r="D8006" i="2"/>
  <c r="E8006" i="2"/>
  <c r="C8005" i="2"/>
  <c r="C8004" i="2"/>
  <c r="E8004" i="2"/>
  <c r="C8003" i="2"/>
  <c r="C8002" i="2"/>
  <c r="C8001" i="2"/>
  <c r="E8001" i="2"/>
  <c r="C8000" i="2"/>
  <c r="E8000" i="2"/>
  <c r="C7999" i="2"/>
  <c r="I7999" i="2"/>
  <c r="J7999" i="2"/>
  <c r="M7999" i="2"/>
  <c r="E7999" i="2"/>
  <c r="D7999" i="2"/>
  <c r="C7998" i="2"/>
  <c r="E7998" i="2"/>
  <c r="D7998" i="2"/>
  <c r="C7997" i="2"/>
  <c r="C7996" i="2"/>
  <c r="C7995" i="2"/>
  <c r="D7995" i="2"/>
  <c r="C7994" i="2"/>
  <c r="C7993" i="2"/>
  <c r="I7993" i="2"/>
  <c r="J7993" i="2"/>
  <c r="M7993" i="2"/>
  <c r="C7992" i="2"/>
  <c r="C7991" i="2"/>
  <c r="C7990" i="2"/>
  <c r="D7990" i="2"/>
  <c r="C7989" i="2"/>
  <c r="C7988" i="2"/>
  <c r="C7987" i="2"/>
  <c r="D7987" i="2"/>
  <c r="C7986" i="2"/>
  <c r="C7985" i="2"/>
  <c r="C7984" i="2"/>
  <c r="C7983" i="2"/>
  <c r="E7983" i="2"/>
  <c r="C7982" i="2"/>
  <c r="C7981" i="2"/>
  <c r="E7981" i="2"/>
  <c r="C7980" i="2"/>
  <c r="C7979" i="2"/>
  <c r="C7978" i="2"/>
  <c r="C7977" i="2"/>
  <c r="D7977" i="2"/>
  <c r="E7977" i="2"/>
  <c r="C7976" i="2"/>
  <c r="E7976" i="2"/>
  <c r="C7975" i="2"/>
  <c r="E7975" i="2"/>
  <c r="C7974" i="2"/>
  <c r="I7974" i="2"/>
  <c r="J7974" i="2"/>
  <c r="M7974" i="2"/>
  <c r="E7974" i="2"/>
  <c r="D7974" i="2"/>
  <c r="C7973" i="2"/>
  <c r="C7972" i="2"/>
  <c r="C7971" i="2"/>
  <c r="D7971" i="2"/>
  <c r="C7970" i="2"/>
  <c r="E7970" i="2"/>
  <c r="C7969" i="2"/>
  <c r="D7969" i="2"/>
  <c r="C7968" i="2"/>
  <c r="C7967" i="2"/>
  <c r="D7967" i="2"/>
  <c r="C7966" i="2"/>
  <c r="C7965" i="2"/>
  <c r="E7965" i="2"/>
  <c r="D7965" i="2"/>
  <c r="C7964" i="2"/>
  <c r="D7964" i="2"/>
  <c r="E7964" i="2"/>
  <c r="C7963" i="2"/>
  <c r="E7963" i="2"/>
  <c r="C7962" i="2"/>
  <c r="C7961" i="2"/>
  <c r="C7960" i="2"/>
  <c r="C7959" i="2"/>
  <c r="C7958" i="2"/>
  <c r="E7958" i="2"/>
  <c r="C7957" i="2"/>
  <c r="E7957" i="2"/>
  <c r="D7957" i="2"/>
  <c r="C7956" i="2"/>
  <c r="C7955" i="2"/>
  <c r="E7955" i="2"/>
  <c r="C7954" i="2"/>
  <c r="C7953" i="2"/>
  <c r="D7953" i="2"/>
  <c r="C7952" i="2"/>
  <c r="C7951" i="2"/>
  <c r="D7951" i="2"/>
  <c r="C7950" i="2"/>
  <c r="C7949" i="2"/>
  <c r="I7949" i="2"/>
  <c r="J7949" i="2"/>
  <c r="M7949" i="2"/>
  <c r="D7949" i="2"/>
  <c r="C7948" i="2"/>
  <c r="I7948" i="2"/>
  <c r="J7948" i="2"/>
  <c r="M7948" i="2"/>
  <c r="C7947" i="2"/>
  <c r="C7946" i="2"/>
  <c r="E7946" i="2"/>
  <c r="D7946" i="2"/>
  <c r="C7945" i="2"/>
  <c r="C7944" i="2"/>
  <c r="C7943" i="2"/>
  <c r="E7943" i="2"/>
  <c r="C7942" i="2"/>
  <c r="C7941" i="2"/>
  <c r="D7941" i="2"/>
  <c r="C7940" i="2"/>
  <c r="D7940" i="2"/>
  <c r="E7940" i="2"/>
  <c r="C7939" i="2"/>
  <c r="D7939" i="2"/>
  <c r="C7938" i="2"/>
  <c r="C7937" i="2"/>
  <c r="D7937" i="2"/>
  <c r="C7936" i="2"/>
  <c r="C7935" i="2"/>
  <c r="E7935" i="2"/>
  <c r="C7934" i="2"/>
  <c r="C7933" i="2"/>
  <c r="I7933" i="2"/>
  <c r="J7933" i="2"/>
  <c r="M7933" i="2"/>
  <c r="D7933" i="2"/>
  <c r="C7932" i="2"/>
  <c r="C7931" i="2"/>
  <c r="D7931" i="2"/>
  <c r="C7930" i="2"/>
  <c r="E7930" i="2"/>
  <c r="C7929" i="2"/>
  <c r="C7928" i="2"/>
  <c r="C7927" i="2"/>
  <c r="C7926" i="2"/>
  <c r="C7925" i="2"/>
  <c r="D7925" i="2"/>
  <c r="C7924" i="2"/>
  <c r="C7923" i="2"/>
  <c r="C7922" i="2"/>
  <c r="D7922" i="2"/>
  <c r="C7921" i="2"/>
  <c r="C7920" i="2"/>
  <c r="E7920" i="2"/>
  <c r="C7919" i="2"/>
  <c r="C7918" i="2"/>
  <c r="C7917" i="2"/>
  <c r="C7916" i="2"/>
  <c r="C7915" i="2"/>
  <c r="C7914" i="2"/>
  <c r="C7913" i="2"/>
  <c r="C7912" i="2"/>
  <c r="C7911" i="2"/>
  <c r="C7910" i="2"/>
  <c r="C7909" i="2"/>
  <c r="D7909" i="2"/>
  <c r="C7908" i="2"/>
  <c r="I7908" i="2"/>
  <c r="J7908" i="2"/>
  <c r="M7908" i="2"/>
  <c r="E7908" i="2"/>
  <c r="C7907" i="2"/>
  <c r="C7906" i="2"/>
  <c r="C7905" i="2"/>
  <c r="C7904" i="2"/>
  <c r="C7903" i="2"/>
  <c r="D7903" i="2"/>
  <c r="C7902" i="2"/>
  <c r="C7901" i="2"/>
  <c r="C7900" i="2"/>
  <c r="C7899" i="2"/>
  <c r="E7899" i="2"/>
  <c r="D7899" i="2"/>
  <c r="C7898" i="2"/>
  <c r="D7898" i="2"/>
  <c r="C7897" i="2"/>
  <c r="C7896" i="2"/>
  <c r="D7896" i="2"/>
  <c r="C7895" i="2"/>
  <c r="D7895" i="2"/>
  <c r="C7894" i="2"/>
  <c r="C7893" i="2"/>
  <c r="C7892" i="2"/>
  <c r="E7892" i="2"/>
  <c r="C7891" i="2"/>
  <c r="E7891" i="2"/>
  <c r="C7890" i="2"/>
  <c r="C7889" i="2"/>
  <c r="E7889" i="2"/>
  <c r="C7888" i="2"/>
  <c r="D7888" i="2"/>
  <c r="C7887" i="2"/>
  <c r="C7886" i="2"/>
  <c r="C7885" i="2"/>
  <c r="I7885" i="2"/>
  <c r="J7885" i="2"/>
  <c r="M7885" i="2"/>
  <c r="D7885" i="2"/>
  <c r="E7885" i="2"/>
  <c r="C7884" i="2"/>
  <c r="E7884" i="2"/>
  <c r="C7883" i="2"/>
  <c r="C7882" i="2"/>
  <c r="C7881" i="2"/>
  <c r="C7880" i="2"/>
  <c r="C7879" i="2"/>
  <c r="D7879" i="2"/>
  <c r="C7878" i="2"/>
  <c r="C7877" i="2"/>
  <c r="I7877" i="2"/>
  <c r="J7877" i="2"/>
  <c r="M7877" i="2"/>
  <c r="C7876" i="2"/>
  <c r="C7875" i="2"/>
  <c r="C7874" i="2"/>
  <c r="C7873" i="2"/>
  <c r="D7873" i="2"/>
  <c r="C7872" i="2"/>
  <c r="C7871" i="2"/>
  <c r="C7870" i="2"/>
  <c r="C7869" i="2"/>
  <c r="D7869" i="2"/>
  <c r="C7868" i="2"/>
  <c r="C7867" i="2"/>
  <c r="C7866" i="2"/>
  <c r="C7865" i="2"/>
  <c r="C7864" i="2"/>
  <c r="C7863" i="2"/>
  <c r="E7863" i="2"/>
  <c r="C7862" i="2"/>
  <c r="D7862" i="2"/>
  <c r="C7861" i="2"/>
  <c r="C7860" i="2"/>
  <c r="C7859" i="2"/>
  <c r="E7859" i="2"/>
  <c r="C7858" i="2"/>
  <c r="D7858" i="2"/>
  <c r="C7857" i="2"/>
  <c r="C7856" i="2"/>
  <c r="I7856" i="2"/>
  <c r="J7856" i="2"/>
  <c r="M7856" i="2"/>
  <c r="D7856" i="2"/>
  <c r="C7855" i="2"/>
  <c r="D7855" i="2"/>
  <c r="C7854" i="2"/>
  <c r="C7853" i="2"/>
  <c r="D7853" i="2"/>
  <c r="C7852" i="2"/>
  <c r="C7851" i="2"/>
  <c r="I7851" i="2"/>
  <c r="J7851" i="2"/>
  <c r="M7851" i="2"/>
  <c r="C7850" i="2"/>
  <c r="I7850" i="2"/>
  <c r="J7850" i="2"/>
  <c r="M7850" i="2"/>
  <c r="C7849" i="2"/>
  <c r="I7849" i="2"/>
  <c r="J7849" i="2"/>
  <c r="M7849" i="2"/>
  <c r="E7849" i="2"/>
  <c r="D7849" i="2"/>
  <c r="C7848" i="2"/>
  <c r="C7847" i="2"/>
  <c r="D7847" i="2"/>
  <c r="C7846" i="2"/>
  <c r="E7846" i="2"/>
  <c r="C7845" i="2"/>
  <c r="C7844" i="2"/>
  <c r="C7843" i="2"/>
  <c r="E7843" i="2"/>
  <c r="C7842" i="2"/>
  <c r="C7841" i="2"/>
  <c r="D7841" i="2"/>
  <c r="C7840" i="2"/>
  <c r="C7839" i="2"/>
  <c r="C7838" i="2"/>
  <c r="C7837" i="2"/>
  <c r="D7837" i="2"/>
  <c r="C7836" i="2"/>
  <c r="C7835" i="2"/>
  <c r="I7835" i="2"/>
  <c r="J7835" i="2"/>
  <c r="M7835" i="2"/>
  <c r="E7835" i="2"/>
  <c r="D7835" i="2"/>
  <c r="C7834" i="2"/>
  <c r="C7833" i="2"/>
  <c r="C7832" i="2"/>
  <c r="E7832" i="2"/>
  <c r="C7831" i="2"/>
  <c r="C7830" i="2"/>
  <c r="E7830" i="2"/>
  <c r="C7829" i="2"/>
  <c r="D7829" i="2"/>
  <c r="C7828" i="2"/>
  <c r="C7827" i="2"/>
  <c r="C7826" i="2"/>
  <c r="C7825" i="2"/>
  <c r="I7825" i="2"/>
  <c r="J7825" i="2"/>
  <c r="M7825" i="2"/>
  <c r="C7824" i="2"/>
  <c r="C7823" i="2"/>
  <c r="D7823" i="2"/>
  <c r="C7822" i="2"/>
  <c r="C7821" i="2"/>
  <c r="E7821" i="2"/>
  <c r="C7820" i="2"/>
  <c r="C7819" i="2"/>
  <c r="C7818" i="2"/>
  <c r="C7817" i="2"/>
  <c r="E7817" i="2"/>
  <c r="C7816" i="2"/>
  <c r="C7815" i="2"/>
  <c r="C7814" i="2"/>
  <c r="C7813" i="2"/>
  <c r="C7812" i="2"/>
  <c r="C7811" i="2"/>
  <c r="D7811" i="2"/>
  <c r="C7810" i="2"/>
  <c r="C7809" i="2"/>
  <c r="E7809" i="2"/>
  <c r="D7809" i="2"/>
  <c r="C7808" i="2"/>
  <c r="E7808" i="2"/>
  <c r="C7807" i="2"/>
  <c r="C7806" i="2"/>
  <c r="E7806" i="2"/>
  <c r="C7805" i="2"/>
  <c r="D7805" i="2"/>
  <c r="C7804" i="2"/>
  <c r="C7803" i="2"/>
  <c r="C7802" i="2"/>
  <c r="C7801" i="2"/>
  <c r="I7801" i="2"/>
  <c r="J7801" i="2"/>
  <c r="M7801" i="2"/>
  <c r="C7800" i="2"/>
  <c r="I7800" i="2"/>
  <c r="J7800" i="2"/>
  <c r="M7800" i="2"/>
  <c r="E7800" i="2"/>
  <c r="C7799" i="2"/>
  <c r="I7799" i="2"/>
  <c r="J7799" i="2"/>
  <c r="M7799" i="2"/>
  <c r="C7798" i="2"/>
  <c r="D7798" i="2"/>
  <c r="C7797" i="2"/>
  <c r="C7796" i="2"/>
  <c r="C7795" i="2"/>
  <c r="D7795" i="2"/>
  <c r="C7794" i="2"/>
  <c r="C7793" i="2"/>
  <c r="C7792" i="2"/>
  <c r="E7792" i="2"/>
  <c r="C7791" i="2"/>
  <c r="E7791" i="2"/>
  <c r="C7790" i="2"/>
  <c r="E7790" i="2"/>
  <c r="C7789" i="2"/>
  <c r="C7788" i="2"/>
  <c r="E7788" i="2"/>
  <c r="C7787" i="2"/>
  <c r="D7787" i="2"/>
  <c r="C7786" i="2"/>
  <c r="C7785" i="2"/>
  <c r="C7784" i="2"/>
  <c r="C7783" i="2"/>
  <c r="I7783" i="2"/>
  <c r="J7783" i="2"/>
  <c r="M7783" i="2"/>
  <c r="E7783" i="2"/>
  <c r="D7783" i="2"/>
  <c r="C7782" i="2"/>
  <c r="D7782" i="2"/>
  <c r="C7781" i="2"/>
  <c r="C7780" i="2"/>
  <c r="C7779" i="2"/>
  <c r="C7778" i="2"/>
  <c r="E7778" i="2"/>
  <c r="C7777" i="2"/>
  <c r="C7776" i="2"/>
  <c r="C7775" i="2"/>
  <c r="I7775" i="2"/>
  <c r="J7775" i="2"/>
  <c r="M7775" i="2"/>
  <c r="E7775" i="2"/>
  <c r="C7774" i="2"/>
  <c r="C7773" i="2"/>
  <c r="C7772" i="2"/>
  <c r="I7772" i="2"/>
  <c r="J7772" i="2"/>
  <c r="M7772" i="2"/>
  <c r="E7772" i="2"/>
  <c r="D7772" i="2"/>
  <c r="C7771" i="2"/>
  <c r="D7771" i="2"/>
  <c r="C7770" i="2"/>
  <c r="E7770" i="2"/>
  <c r="C7769" i="2"/>
  <c r="C7768" i="2"/>
  <c r="C7767" i="2"/>
  <c r="C7766" i="2"/>
  <c r="I7766" i="2"/>
  <c r="J7766" i="2"/>
  <c r="M7766" i="2"/>
  <c r="E7766" i="2"/>
  <c r="C7765" i="2"/>
  <c r="I7765" i="2"/>
  <c r="J7765" i="2"/>
  <c r="M7765" i="2"/>
  <c r="D7765" i="2"/>
  <c r="C7764" i="2"/>
  <c r="C7763" i="2"/>
  <c r="C7762" i="2"/>
  <c r="D7762" i="2"/>
  <c r="C7761" i="2"/>
  <c r="C7760" i="2"/>
  <c r="C7759" i="2"/>
  <c r="C7758" i="2"/>
  <c r="C7757" i="2"/>
  <c r="D7757" i="2"/>
  <c r="C7756" i="2"/>
  <c r="E7756" i="2"/>
  <c r="C7755" i="2"/>
  <c r="C7754" i="2"/>
  <c r="C7753" i="2"/>
  <c r="D7753" i="2"/>
  <c r="C7752" i="2"/>
  <c r="C7751" i="2"/>
  <c r="C7750" i="2"/>
  <c r="C7749" i="2"/>
  <c r="C7748" i="2"/>
  <c r="I7748" i="2"/>
  <c r="J7748" i="2"/>
  <c r="M7748" i="2"/>
  <c r="C7747" i="2"/>
  <c r="E7747" i="2"/>
  <c r="C7746" i="2"/>
  <c r="E7746" i="2"/>
  <c r="I7746" i="2"/>
  <c r="J7746" i="2"/>
  <c r="M7746" i="2"/>
  <c r="C7745" i="2"/>
  <c r="D7745" i="2"/>
  <c r="C7744" i="2"/>
  <c r="C7743" i="2"/>
  <c r="I7743" i="2"/>
  <c r="J7743" i="2"/>
  <c r="M7743" i="2"/>
  <c r="E7743" i="2"/>
  <c r="C7742" i="2"/>
  <c r="C7741" i="2"/>
  <c r="C7740" i="2"/>
  <c r="C7739" i="2"/>
  <c r="E7739" i="2"/>
  <c r="C7738" i="2"/>
  <c r="D7738" i="2"/>
  <c r="C7737" i="2"/>
  <c r="C7736" i="2"/>
  <c r="C7735" i="2"/>
  <c r="E7735" i="2"/>
  <c r="D7735" i="2"/>
  <c r="C7734" i="2"/>
  <c r="I7734" i="2"/>
  <c r="J7734" i="2"/>
  <c r="M7734" i="2"/>
  <c r="C7733" i="2"/>
  <c r="D7733" i="2"/>
  <c r="C7732" i="2"/>
  <c r="I7732" i="2"/>
  <c r="J7732" i="2"/>
  <c r="M7732" i="2"/>
  <c r="E7732" i="2"/>
  <c r="D7732" i="2"/>
  <c r="C7731" i="2"/>
  <c r="D7731" i="2"/>
  <c r="C7730" i="2"/>
  <c r="C7729" i="2"/>
  <c r="E7729" i="2"/>
  <c r="C7728" i="2"/>
  <c r="C7727" i="2"/>
  <c r="C7726" i="2"/>
  <c r="C7725" i="2"/>
  <c r="I7725" i="2"/>
  <c r="J7725" i="2"/>
  <c r="M7725" i="2"/>
  <c r="C7724" i="2"/>
  <c r="C7723" i="2"/>
  <c r="C7722" i="2"/>
  <c r="E7722" i="2"/>
  <c r="C7721" i="2"/>
  <c r="C7720" i="2"/>
  <c r="C7719" i="2"/>
  <c r="D7719" i="2"/>
  <c r="C7718" i="2"/>
  <c r="C7717" i="2"/>
  <c r="E7717" i="2"/>
  <c r="C7716" i="2"/>
  <c r="E7716" i="2"/>
  <c r="C7715" i="2"/>
  <c r="E7715" i="2"/>
  <c r="C7714" i="2"/>
  <c r="I7714" i="2"/>
  <c r="J7714" i="2"/>
  <c r="M7714" i="2"/>
  <c r="E7714" i="2"/>
  <c r="C7713" i="2"/>
  <c r="E7713" i="2"/>
  <c r="D7713" i="2"/>
  <c r="C7712" i="2"/>
  <c r="C7711" i="2"/>
  <c r="C7710" i="2"/>
  <c r="C7709" i="2"/>
  <c r="I7709" i="2"/>
  <c r="J7709" i="2"/>
  <c r="M7709" i="2"/>
  <c r="C7708" i="2"/>
  <c r="C7707" i="2"/>
  <c r="I7707" i="2"/>
  <c r="J7707" i="2"/>
  <c r="M7707" i="2"/>
  <c r="C7706" i="2"/>
  <c r="C7705" i="2"/>
  <c r="E7705" i="2"/>
  <c r="C7704" i="2"/>
  <c r="D7704" i="2"/>
  <c r="C7703" i="2"/>
  <c r="C7702" i="2"/>
  <c r="C7701" i="2"/>
  <c r="I7701" i="2"/>
  <c r="J7701" i="2"/>
  <c r="M7701" i="2"/>
  <c r="C7700" i="2"/>
  <c r="D7700" i="2"/>
  <c r="C7699" i="2"/>
  <c r="C7698" i="2"/>
  <c r="E7698" i="2"/>
  <c r="C7697" i="2"/>
  <c r="C7696" i="2"/>
  <c r="E7696" i="2"/>
  <c r="C7695" i="2"/>
  <c r="C7694" i="2"/>
  <c r="C7693" i="2"/>
  <c r="I7693" i="2"/>
  <c r="J7693" i="2"/>
  <c r="M7693" i="2"/>
  <c r="C7692" i="2"/>
  <c r="E7692" i="2"/>
  <c r="C7691" i="2"/>
  <c r="C7690" i="2"/>
  <c r="I7690" i="2"/>
  <c r="J7690" i="2"/>
  <c r="M7690" i="2"/>
  <c r="E7690" i="2"/>
  <c r="D7690" i="2"/>
  <c r="C7689" i="2"/>
  <c r="I7689" i="2"/>
  <c r="J7689" i="2"/>
  <c r="M7689" i="2"/>
  <c r="C7688" i="2"/>
  <c r="D7688" i="2"/>
  <c r="C7687" i="2"/>
  <c r="D7687" i="2"/>
  <c r="C7686" i="2"/>
  <c r="C7685" i="2"/>
  <c r="C7684" i="2"/>
  <c r="I7684" i="2"/>
  <c r="J7684" i="2"/>
  <c r="M7684" i="2"/>
  <c r="C7683" i="2"/>
  <c r="E7683" i="2"/>
  <c r="C7682" i="2"/>
  <c r="D7682" i="2"/>
  <c r="C7681" i="2"/>
  <c r="I7681" i="2"/>
  <c r="J7681" i="2"/>
  <c r="M7681" i="2"/>
  <c r="D7681" i="2"/>
  <c r="C7680" i="2"/>
  <c r="E7680" i="2"/>
  <c r="C7679" i="2"/>
  <c r="D7679" i="2"/>
  <c r="C7678" i="2"/>
  <c r="C7677" i="2"/>
  <c r="D7677" i="2"/>
  <c r="C7676" i="2"/>
  <c r="C7675" i="2"/>
  <c r="C7674" i="2"/>
  <c r="D7674" i="2"/>
  <c r="E7674" i="2"/>
  <c r="C7673" i="2"/>
  <c r="C7672" i="2"/>
  <c r="C7671" i="2"/>
  <c r="C7670" i="2"/>
  <c r="C7669" i="2"/>
  <c r="C7668" i="2"/>
  <c r="C7667" i="2"/>
  <c r="E7667" i="2"/>
  <c r="C7666" i="2"/>
  <c r="D7666" i="2"/>
  <c r="E7666" i="2"/>
  <c r="C7665" i="2"/>
  <c r="E7665" i="2"/>
  <c r="C7664" i="2"/>
  <c r="C7663" i="2"/>
  <c r="E7663" i="2"/>
  <c r="C7662" i="2"/>
  <c r="C7661" i="2"/>
  <c r="E7661" i="2"/>
  <c r="C7660" i="2"/>
  <c r="C7659" i="2"/>
  <c r="E7659" i="2"/>
  <c r="C7658" i="2"/>
  <c r="I7658" i="2"/>
  <c r="J7658" i="2"/>
  <c r="M7658" i="2"/>
  <c r="C7657" i="2"/>
  <c r="C7656" i="2"/>
  <c r="E7656" i="2"/>
  <c r="C7655" i="2"/>
  <c r="E7655" i="2"/>
  <c r="C7654" i="2"/>
  <c r="C7653" i="2"/>
  <c r="C7652" i="2"/>
  <c r="C7651" i="2"/>
  <c r="I7651" i="2"/>
  <c r="J7651" i="2"/>
  <c r="M7651" i="2"/>
  <c r="E7651" i="2"/>
  <c r="C7650" i="2"/>
  <c r="D7650" i="2"/>
  <c r="C7649" i="2"/>
  <c r="I7649" i="2"/>
  <c r="J7649" i="2"/>
  <c r="M7649" i="2"/>
  <c r="D7649" i="2"/>
  <c r="C7648" i="2"/>
  <c r="I7648" i="2"/>
  <c r="J7648" i="2"/>
  <c r="M7648" i="2"/>
  <c r="C7647" i="2"/>
  <c r="C7646" i="2"/>
  <c r="D7646" i="2"/>
  <c r="C7645" i="2"/>
  <c r="D7645" i="2"/>
  <c r="C7644" i="2"/>
  <c r="C7643" i="2"/>
  <c r="D7643" i="2"/>
  <c r="E7643" i="2"/>
  <c r="C7642" i="2"/>
  <c r="E7642" i="2"/>
  <c r="C7641" i="2"/>
  <c r="C7640" i="2"/>
  <c r="E7640" i="2"/>
  <c r="C7639" i="2"/>
  <c r="D7639" i="2"/>
  <c r="C7638" i="2"/>
  <c r="C7637" i="2"/>
  <c r="D7637" i="2"/>
  <c r="C7636" i="2"/>
  <c r="C7635" i="2"/>
  <c r="C7634" i="2"/>
  <c r="C7633" i="2"/>
  <c r="C7632" i="2"/>
  <c r="I7632" i="2"/>
  <c r="J7632" i="2"/>
  <c r="M7632" i="2"/>
  <c r="E7632" i="2"/>
  <c r="C7631" i="2"/>
  <c r="I7631" i="2"/>
  <c r="J7631" i="2"/>
  <c r="M7631" i="2"/>
  <c r="C7630" i="2"/>
  <c r="D7630" i="2"/>
  <c r="C7629" i="2"/>
  <c r="C7628" i="2"/>
  <c r="C7627" i="2"/>
  <c r="C7626" i="2"/>
  <c r="C7625" i="2"/>
  <c r="E7625" i="2"/>
  <c r="D7625" i="2"/>
  <c r="C7624" i="2"/>
  <c r="I7624" i="2"/>
  <c r="J7624" i="2"/>
  <c r="M7624" i="2"/>
  <c r="E7624" i="2"/>
  <c r="C7623" i="2"/>
  <c r="C7622" i="2"/>
  <c r="E7622" i="2"/>
  <c r="C7621" i="2"/>
  <c r="C7620" i="2"/>
  <c r="C7619" i="2"/>
  <c r="C7618" i="2"/>
  <c r="C7617" i="2"/>
  <c r="D7617" i="2"/>
  <c r="E7617" i="2"/>
  <c r="C7616" i="2"/>
  <c r="E7616" i="2"/>
  <c r="C7615" i="2"/>
  <c r="E7615" i="2"/>
  <c r="C7614" i="2"/>
  <c r="E7614" i="2"/>
  <c r="C7613" i="2"/>
  <c r="D7613" i="2"/>
  <c r="C7612" i="2"/>
  <c r="C7611" i="2"/>
  <c r="I7611" i="2"/>
  <c r="J7611" i="2"/>
  <c r="M7611" i="2"/>
  <c r="D7611" i="2"/>
  <c r="E7611" i="2"/>
  <c r="C7610" i="2"/>
  <c r="C7609" i="2"/>
  <c r="D7609" i="2"/>
  <c r="C7608" i="2"/>
  <c r="E7608" i="2"/>
  <c r="C7607" i="2"/>
  <c r="C7606" i="2"/>
  <c r="C7605" i="2"/>
  <c r="C7604" i="2"/>
  <c r="C7603" i="2"/>
  <c r="C7602" i="2"/>
  <c r="C7601" i="2"/>
  <c r="C7600" i="2"/>
  <c r="C7599" i="2"/>
  <c r="D7599" i="2"/>
  <c r="C7598" i="2"/>
  <c r="C7597" i="2"/>
  <c r="C7596" i="2"/>
  <c r="C7595" i="2"/>
  <c r="D7595" i="2"/>
  <c r="C7594" i="2"/>
  <c r="C7593" i="2"/>
  <c r="I7593" i="2"/>
  <c r="J7593" i="2"/>
  <c r="M7593" i="2"/>
  <c r="E7593" i="2"/>
  <c r="D7593" i="2"/>
  <c r="C7592" i="2"/>
  <c r="C7591" i="2"/>
  <c r="C7590" i="2"/>
  <c r="E7590" i="2"/>
  <c r="C7589" i="2"/>
  <c r="C7588" i="2"/>
  <c r="C7587" i="2"/>
  <c r="I7587" i="2"/>
  <c r="J7587" i="2"/>
  <c r="M7587" i="2"/>
  <c r="E7587" i="2"/>
  <c r="C7586" i="2"/>
  <c r="C7585" i="2"/>
  <c r="C7584" i="2"/>
  <c r="C7583" i="2"/>
  <c r="E7583" i="2"/>
  <c r="C7582" i="2"/>
  <c r="I7582" i="2"/>
  <c r="J7582" i="2"/>
  <c r="M7582" i="2"/>
  <c r="C7581" i="2"/>
  <c r="C7580" i="2"/>
  <c r="C7579" i="2"/>
  <c r="C7578" i="2"/>
  <c r="E7578" i="2"/>
  <c r="C7577" i="2"/>
  <c r="C7576" i="2"/>
  <c r="C7575" i="2"/>
  <c r="E7575" i="2"/>
  <c r="C7574" i="2"/>
  <c r="C7573" i="2"/>
  <c r="C7572" i="2"/>
  <c r="C7571" i="2"/>
  <c r="C7570" i="2"/>
  <c r="C7569" i="2"/>
  <c r="D7569" i="2"/>
  <c r="C7568" i="2"/>
  <c r="C7567" i="2"/>
  <c r="C7566" i="2"/>
  <c r="C7565" i="2"/>
  <c r="E7565" i="2"/>
  <c r="C7564" i="2"/>
  <c r="C7563" i="2"/>
  <c r="D7563" i="2"/>
  <c r="C7562" i="2"/>
  <c r="D7562" i="2"/>
  <c r="C7561" i="2"/>
  <c r="C7560" i="2"/>
  <c r="C7559" i="2"/>
  <c r="I7559" i="2"/>
  <c r="J7559" i="2"/>
  <c r="M7559" i="2"/>
  <c r="D7559" i="2"/>
  <c r="E7559" i="2"/>
  <c r="C7558" i="2"/>
  <c r="C7557" i="2"/>
  <c r="C7556" i="2"/>
  <c r="I7556" i="2"/>
  <c r="J7556" i="2"/>
  <c r="M7556" i="2"/>
  <c r="E7556" i="2"/>
  <c r="D7556" i="2"/>
  <c r="C7555" i="2"/>
  <c r="C7554" i="2"/>
  <c r="C7553" i="2"/>
  <c r="C7552" i="2"/>
  <c r="C7551" i="2"/>
  <c r="I7551" i="2"/>
  <c r="J7551" i="2"/>
  <c r="M7551" i="2"/>
  <c r="E7551" i="2"/>
  <c r="C7550" i="2"/>
  <c r="I7550" i="2"/>
  <c r="J7550" i="2"/>
  <c r="M7550" i="2"/>
  <c r="D7550" i="2"/>
  <c r="E7550" i="2"/>
  <c r="C7549" i="2"/>
  <c r="C7548" i="2"/>
  <c r="D7548" i="2"/>
  <c r="C7547" i="2"/>
  <c r="C7546" i="2"/>
  <c r="I7546" i="2"/>
  <c r="J7546" i="2"/>
  <c r="M7546" i="2"/>
  <c r="C7545" i="2"/>
  <c r="C7544" i="2"/>
  <c r="C7543" i="2"/>
  <c r="E7543" i="2"/>
  <c r="C7542" i="2"/>
  <c r="C7541" i="2"/>
  <c r="C7540" i="2"/>
  <c r="C7539" i="2"/>
  <c r="C7538" i="2"/>
  <c r="E7538" i="2"/>
  <c r="D7538" i="2"/>
  <c r="C7537" i="2"/>
  <c r="E7537" i="2"/>
  <c r="C7536" i="2"/>
  <c r="C7535" i="2"/>
  <c r="C7534" i="2"/>
  <c r="C7533" i="2"/>
  <c r="D7533" i="2"/>
  <c r="C7532" i="2"/>
  <c r="E7532" i="2"/>
  <c r="C7531" i="2"/>
  <c r="D7531" i="2"/>
  <c r="C7530" i="2"/>
  <c r="I7530" i="2"/>
  <c r="J7530" i="2"/>
  <c r="M7530" i="2"/>
  <c r="E7530" i="2"/>
  <c r="D7530" i="2"/>
  <c r="C7529" i="2"/>
  <c r="D7529" i="2"/>
  <c r="C7528" i="2"/>
  <c r="C7527" i="2"/>
  <c r="C7526" i="2"/>
  <c r="C7525" i="2"/>
  <c r="C7524" i="2"/>
  <c r="C7523" i="2"/>
  <c r="C7522" i="2"/>
  <c r="C7521" i="2"/>
  <c r="C7520" i="2"/>
  <c r="D7520" i="2"/>
  <c r="C7519" i="2"/>
  <c r="C7518" i="2"/>
  <c r="C7517" i="2"/>
  <c r="E7517" i="2"/>
  <c r="C7516" i="2"/>
  <c r="C7515" i="2"/>
  <c r="C7514" i="2"/>
  <c r="C7513" i="2"/>
  <c r="I7513" i="2"/>
  <c r="J7513" i="2"/>
  <c r="M7513" i="2"/>
  <c r="C7512" i="2"/>
  <c r="C7511" i="2"/>
  <c r="E7511" i="2"/>
  <c r="C7510" i="2"/>
  <c r="C7509" i="2"/>
  <c r="C7508" i="2"/>
  <c r="E7508" i="2"/>
  <c r="C7507" i="2"/>
  <c r="C7506" i="2"/>
  <c r="E7506" i="2"/>
  <c r="C7505" i="2"/>
  <c r="E7505" i="2"/>
  <c r="C7504" i="2"/>
  <c r="C7503" i="2"/>
  <c r="I7503" i="2"/>
  <c r="J7503" i="2"/>
  <c r="M7503" i="2"/>
  <c r="C7502" i="2"/>
  <c r="C7501" i="2"/>
  <c r="I7501" i="2"/>
  <c r="J7501" i="2"/>
  <c r="M7501" i="2"/>
  <c r="C7500" i="2"/>
  <c r="C7499" i="2"/>
  <c r="C7498" i="2"/>
  <c r="C7497" i="2"/>
  <c r="C7496" i="2"/>
  <c r="D7496" i="2"/>
  <c r="C7495" i="2"/>
  <c r="C7494" i="2"/>
  <c r="C7493" i="2"/>
  <c r="C7492" i="2"/>
  <c r="D7492" i="2"/>
  <c r="E7492" i="2"/>
  <c r="C7491" i="2"/>
  <c r="C7490" i="2"/>
  <c r="C7489" i="2"/>
  <c r="E7489" i="2"/>
  <c r="C7488" i="2"/>
  <c r="I7488" i="2"/>
  <c r="J7488" i="2"/>
  <c r="M7488" i="2"/>
  <c r="D7488" i="2"/>
  <c r="E7488" i="2"/>
  <c r="C7487" i="2"/>
  <c r="D7487" i="2"/>
  <c r="C7486" i="2"/>
  <c r="C7485" i="2"/>
  <c r="C7484" i="2"/>
  <c r="C7483" i="2"/>
  <c r="I7483" i="2"/>
  <c r="J7483" i="2"/>
  <c r="M7483" i="2"/>
  <c r="C7482" i="2"/>
  <c r="I7482" i="2"/>
  <c r="J7482" i="2"/>
  <c r="M7482" i="2"/>
  <c r="E7482" i="2"/>
  <c r="C7481" i="2"/>
  <c r="C7480" i="2"/>
  <c r="E7480" i="2"/>
  <c r="C7479" i="2"/>
  <c r="E7479" i="2"/>
  <c r="D7479" i="2"/>
  <c r="C7478" i="2"/>
  <c r="C7477" i="2"/>
  <c r="C7476" i="2"/>
  <c r="C7475" i="2"/>
  <c r="I7475" i="2"/>
  <c r="J7475" i="2"/>
  <c r="M7475" i="2"/>
  <c r="C7474" i="2"/>
  <c r="C7473" i="2"/>
  <c r="C7472" i="2"/>
  <c r="D7472" i="2"/>
  <c r="E7472" i="2"/>
  <c r="C7471" i="2"/>
  <c r="C7470" i="2"/>
  <c r="E7470" i="2"/>
  <c r="C7469" i="2"/>
  <c r="D7469" i="2"/>
  <c r="C7468" i="2"/>
  <c r="C7467" i="2"/>
  <c r="E7467" i="2"/>
  <c r="C7466" i="2"/>
  <c r="C7465" i="2"/>
  <c r="C7464" i="2"/>
  <c r="I7464" i="2"/>
  <c r="J7464" i="2"/>
  <c r="M7464" i="2"/>
  <c r="D7464" i="2"/>
  <c r="C7463" i="2"/>
  <c r="D7463" i="2"/>
  <c r="C7462" i="2"/>
  <c r="C7461" i="2"/>
  <c r="E7461" i="2"/>
  <c r="C7460" i="2"/>
  <c r="C7459" i="2"/>
  <c r="D7459" i="2"/>
  <c r="C7458" i="2"/>
  <c r="C7457" i="2"/>
  <c r="C7456" i="2"/>
  <c r="C7455" i="2"/>
  <c r="D7455" i="2"/>
  <c r="C7454" i="2"/>
  <c r="D7454" i="2"/>
  <c r="C7453" i="2"/>
  <c r="C7452" i="2"/>
  <c r="C7451" i="2"/>
  <c r="D7451" i="2"/>
  <c r="C7450" i="2"/>
  <c r="E7450" i="2"/>
  <c r="C7449" i="2"/>
  <c r="C7448" i="2"/>
  <c r="E7448" i="2"/>
  <c r="D7448" i="2"/>
  <c r="C7447" i="2"/>
  <c r="E7447" i="2"/>
  <c r="D7447" i="2"/>
  <c r="C7446" i="2"/>
  <c r="C7445" i="2"/>
  <c r="C7444" i="2"/>
  <c r="C7443" i="2"/>
  <c r="C7442" i="2"/>
  <c r="C7441" i="2"/>
  <c r="C7440" i="2"/>
  <c r="C7439" i="2"/>
  <c r="C7438" i="2"/>
  <c r="E7438" i="2"/>
  <c r="D7438" i="2"/>
  <c r="C7437" i="2"/>
  <c r="E7437" i="2"/>
  <c r="C7436" i="2"/>
  <c r="C7435" i="2"/>
  <c r="C7434" i="2"/>
  <c r="C7433" i="2"/>
  <c r="E7433" i="2"/>
  <c r="D7433" i="2"/>
  <c r="C7432" i="2"/>
  <c r="D7432" i="2"/>
  <c r="E7432" i="2"/>
  <c r="C7431" i="2"/>
  <c r="D7431" i="2"/>
  <c r="C7430" i="2"/>
  <c r="E7430" i="2"/>
  <c r="C7429" i="2"/>
  <c r="E7429" i="2"/>
  <c r="D7429" i="2"/>
  <c r="C7428" i="2"/>
  <c r="C7427" i="2"/>
  <c r="D7427" i="2"/>
  <c r="C7426" i="2"/>
  <c r="C7425" i="2"/>
  <c r="E7425" i="2"/>
  <c r="C7424" i="2"/>
  <c r="D7424" i="2"/>
  <c r="E7424" i="2"/>
  <c r="C7423" i="2"/>
  <c r="C7422" i="2"/>
  <c r="C7421" i="2"/>
  <c r="D7421" i="2"/>
  <c r="C7420" i="2"/>
  <c r="D7420" i="2"/>
  <c r="C7419" i="2"/>
  <c r="E7419" i="2"/>
  <c r="C7418" i="2"/>
  <c r="C7417" i="2"/>
  <c r="C7416" i="2"/>
  <c r="C7415" i="2"/>
  <c r="C7414" i="2"/>
  <c r="I7414" i="2"/>
  <c r="J7414" i="2"/>
  <c r="M7414" i="2"/>
  <c r="E7414" i="2"/>
  <c r="C7413" i="2"/>
  <c r="D7413" i="2"/>
  <c r="C7412" i="2"/>
  <c r="C7411" i="2"/>
  <c r="I7411" i="2"/>
  <c r="J7411" i="2"/>
  <c r="M7411" i="2"/>
  <c r="E7411" i="2"/>
  <c r="C7410" i="2"/>
  <c r="C7409" i="2"/>
  <c r="C7408" i="2"/>
  <c r="I7408" i="2"/>
  <c r="J7408" i="2"/>
  <c r="M7408" i="2"/>
  <c r="D7408" i="2"/>
  <c r="E7408" i="2"/>
  <c r="C7407" i="2"/>
  <c r="C7406" i="2"/>
  <c r="C7405" i="2"/>
  <c r="E7405" i="2"/>
  <c r="C7404" i="2"/>
  <c r="E7404" i="2"/>
  <c r="C7403" i="2"/>
  <c r="C7402" i="2"/>
  <c r="C7401" i="2"/>
  <c r="C7400" i="2"/>
  <c r="C7399" i="2"/>
  <c r="D7399" i="2"/>
  <c r="C7398" i="2"/>
  <c r="E7398" i="2"/>
  <c r="C7397" i="2"/>
  <c r="D7397" i="2"/>
  <c r="E7397" i="2"/>
  <c r="C7396" i="2"/>
  <c r="C7395" i="2"/>
  <c r="N7394" i="2"/>
  <c r="C7394" i="2"/>
  <c r="C7393" i="2"/>
  <c r="C7392" i="2"/>
  <c r="C7391" i="2"/>
  <c r="D7391" i="2"/>
  <c r="C7390" i="2"/>
  <c r="E7390" i="2"/>
  <c r="C7389" i="2"/>
  <c r="I7389" i="2"/>
  <c r="J7389" i="2"/>
  <c r="M7389" i="2"/>
  <c r="D7389" i="2"/>
  <c r="C7388" i="2"/>
  <c r="C7387" i="2"/>
  <c r="E7387" i="2"/>
  <c r="C7386" i="2"/>
  <c r="C7385" i="2"/>
  <c r="D7385" i="2"/>
  <c r="C7384" i="2"/>
  <c r="C7383" i="2"/>
  <c r="E7383" i="2"/>
  <c r="C7382" i="2"/>
  <c r="C7381" i="2"/>
  <c r="C7380" i="2"/>
  <c r="E7380" i="2"/>
  <c r="C7379" i="2"/>
  <c r="C7378" i="2"/>
  <c r="C7377" i="2"/>
  <c r="C7376" i="2"/>
  <c r="C7375" i="2"/>
  <c r="E7375" i="2"/>
  <c r="C7374" i="2"/>
  <c r="C7373" i="2"/>
  <c r="D7373" i="2"/>
  <c r="C7372" i="2"/>
  <c r="E7372" i="2"/>
  <c r="C7371" i="2"/>
  <c r="C7370" i="2"/>
  <c r="D7370" i="2"/>
  <c r="C7369" i="2"/>
  <c r="D7369" i="2"/>
  <c r="C7368" i="2"/>
  <c r="C7367" i="2"/>
  <c r="D7367" i="2"/>
  <c r="E7367" i="2"/>
  <c r="C7366" i="2"/>
  <c r="E7366" i="2"/>
  <c r="C7365" i="2"/>
  <c r="E7365" i="2"/>
  <c r="C7364" i="2"/>
  <c r="I7364" i="2"/>
  <c r="J7364" i="2"/>
  <c r="M7364" i="2"/>
  <c r="E7364" i="2"/>
  <c r="D7364" i="2"/>
  <c r="C7363" i="2"/>
  <c r="C7362" i="2"/>
  <c r="C7361" i="2"/>
  <c r="I7361" i="2"/>
  <c r="J7361" i="2"/>
  <c r="M7361" i="2"/>
  <c r="E7361" i="2"/>
  <c r="C7360" i="2"/>
  <c r="C7359" i="2"/>
  <c r="I7359" i="2"/>
  <c r="J7359" i="2"/>
  <c r="M7359" i="2"/>
  <c r="C7358" i="2"/>
  <c r="C7357" i="2"/>
  <c r="C7356" i="2"/>
  <c r="C7355" i="2"/>
  <c r="E7355" i="2"/>
  <c r="C7354" i="2"/>
  <c r="D7354" i="2"/>
  <c r="C7353" i="2"/>
  <c r="D7353" i="2"/>
  <c r="C7352" i="2"/>
  <c r="C7351" i="2"/>
  <c r="C7350" i="2"/>
  <c r="C7349" i="2"/>
  <c r="D7349" i="2"/>
  <c r="C7348" i="2"/>
  <c r="C7347" i="2"/>
  <c r="C7346" i="2"/>
  <c r="C7345" i="2"/>
  <c r="C7344" i="2"/>
  <c r="C7343" i="2"/>
  <c r="D7343" i="2"/>
  <c r="C7342" i="2"/>
  <c r="C7341" i="2"/>
  <c r="I7341" i="2"/>
  <c r="J7341" i="2"/>
  <c r="M7341" i="2"/>
  <c r="E7341" i="2"/>
  <c r="C7340" i="2"/>
  <c r="C7339" i="2"/>
  <c r="E7339" i="2"/>
  <c r="C7338" i="2"/>
  <c r="E7338" i="2"/>
  <c r="C7337" i="2"/>
  <c r="D7337" i="2"/>
  <c r="C7336" i="2"/>
  <c r="D7336" i="2"/>
  <c r="C7335" i="2"/>
  <c r="C7334" i="2"/>
  <c r="C7333" i="2"/>
  <c r="C7332" i="2"/>
  <c r="C7331" i="2"/>
  <c r="E7331" i="2"/>
  <c r="C7330" i="2"/>
  <c r="C7329" i="2"/>
  <c r="E7329" i="2"/>
  <c r="D7329" i="2"/>
  <c r="C7328" i="2"/>
  <c r="E7328" i="2"/>
  <c r="C7327" i="2"/>
  <c r="C7326" i="2"/>
  <c r="C7325" i="2"/>
  <c r="E7325" i="2"/>
  <c r="C7324" i="2"/>
  <c r="D7324" i="2"/>
  <c r="C7323" i="2"/>
  <c r="E7323" i="2"/>
  <c r="D7323" i="2"/>
  <c r="C7322" i="2"/>
  <c r="C7321" i="2"/>
  <c r="C7320" i="2"/>
  <c r="C7319" i="2"/>
  <c r="C7318" i="2"/>
  <c r="E7318" i="2"/>
  <c r="C7317" i="2"/>
  <c r="D7317" i="2"/>
  <c r="E7317" i="2"/>
  <c r="C7316" i="2"/>
  <c r="D7316" i="2"/>
  <c r="C7315" i="2"/>
  <c r="D7315" i="2"/>
  <c r="C7314" i="2"/>
  <c r="C7313" i="2"/>
  <c r="D7313" i="2"/>
  <c r="C7312" i="2"/>
  <c r="C7311" i="2"/>
  <c r="C7310" i="2"/>
  <c r="E7310" i="2"/>
  <c r="D7310" i="2"/>
  <c r="C7309" i="2"/>
  <c r="C7308" i="2"/>
  <c r="C7307" i="2"/>
  <c r="C7306" i="2"/>
  <c r="C7305" i="2"/>
  <c r="C7304" i="2"/>
  <c r="E7304" i="2"/>
  <c r="C7303" i="2"/>
  <c r="C7302" i="2"/>
  <c r="C7301" i="2"/>
  <c r="E7301" i="2"/>
  <c r="C7300" i="2"/>
  <c r="C7299" i="2"/>
  <c r="D7299" i="2"/>
  <c r="C7298" i="2"/>
  <c r="C7297" i="2"/>
  <c r="E7297" i="2"/>
  <c r="C7296" i="2"/>
  <c r="C7295" i="2"/>
  <c r="D7295" i="2"/>
  <c r="E7295" i="2"/>
  <c r="C7294" i="2"/>
  <c r="C7293" i="2"/>
  <c r="C7292" i="2"/>
  <c r="C7291" i="2"/>
  <c r="D7291" i="2"/>
  <c r="C7290" i="2"/>
  <c r="C7289" i="2"/>
  <c r="E7289" i="2"/>
  <c r="D7289" i="2"/>
  <c r="C7288" i="2"/>
  <c r="E7288" i="2"/>
  <c r="C7287" i="2"/>
  <c r="E7287" i="2"/>
  <c r="C7286" i="2"/>
  <c r="C7285" i="2"/>
  <c r="C7284" i="2"/>
  <c r="E7284" i="2"/>
  <c r="D7284" i="2"/>
  <c r="C7283" i="2"/>
  <c r="D7283" i="2"/>
  <c r="C7282" i="2"/>
  <c r="C7281" i="2"/>
  <c r="C7280" i="2"/>
  <c r="C7279" i="2"/>
  <c r="E7279" i="2"/>
  <c r="C7278" i="2"/>
  <c r="D7278" i="2"/>
  <c r="E7278" i="2"/>
  <c r="C7277" i="2"/>
  <c r="E7277" i="2"/>
  <c r="C7276" i="2"/>
  <c r="C7275" i="2"/>
  <c r="C7274" i="2"/>
  <c r="C7273" i="2"/>
  <c r="E7273" i="2"/>
  <c r="C7272" i="2"/>
  <c r="E7272" i="2"/>
  <c r="C7271" i="2"/>
  <c r="C7270" i="2"/>
  <c r="E7270" i="2"/>
  <c r="D7270" i="2"/>
  <c r="C7269" i="2"/>
  <c r="C7268" i="2"/>
  <c r="E7268" i="2"/>
  <c r="C7267" i="2"/>
  <c r="C7266" i="2"/>
  <c r="C7265" i="2"/>
  <c r="C7264" i="2"/>
  <c r="E7264" i="2"/>
  <c r="C7263" i="2"/>
  <c r="C7262" i="2"/>
  <c r="C7261" i="2"/>
  <c r="E7261" i="2"/>
  <c r="C7260" i="2"/>
  <c r="E7260" i="2"/>
  <c r="D7260" i="2"/>
  <c r="C7259" i="2"/>
  <c r="C7258" i="2"/>
  <c r="C7257" i="2"/>
  <c r="C7256" i="2"/>
  <c r="E7256" i="2"/>
  <c r="C7255" i="2"/>
  <c r="C7254" i="2"/>
  <c r="C7253" i="2"/>
  <c r="E7253" i="2"/>
  <c r="D7253" i="2"/>
  <c r="C7252" i="2"/>
  <c r="E7252" i="2"/>
  <c r="C7251" i="2"/>
  <c r="C7250" i="2"/>
  <c r="C7249" i="2"/>
  <c r="C7248" i="2"/>
  <c r="C7247" i="2"/>
  <c r="D7247" i="2"/>
  <c r="E7247" i="2"/>
  <c r="C7246" i="2"/>
  <c r="E7246" i="2"/>
  <c r="C7245" i="2"/>
  <c r="C7244" i="2"/>
  <c r="E7244" i="2"/>
  <c r="D7244" i="2"/>
  <c r="C7243" i="2"/>
  <c r="C7242" i="2"/>
  <c r="C7241" i="2"/>
  <c r="C7240" i="2"/>
  <c r="E7240" i="2"/>
  <c r="C7239" i="2"/>
  <c r="D7239" i="2"/>
  <c r="E7239" i="2"/>
  <c r="C7238" i="2"/>
  <c r="C7237" i="2"/>
  <c r="D7237" i="2"/>
  <c r="C7236" i="2"/>
  <c r="C7235" i="2"/>
  <c r="C7234" i="2"/>
  <c r="C7233" i="2"/>
  <c r="C7232" i="2"/>
  <c r="E7232" i="2"/>
  <c r="C7231" i="2"/>
  <c r="C7230" i="2"/>
  <c r="C7229" i="2"/>
  <c r="D7229" i="2"/>
  <c r="C7228" i="2"/>
  <c r="C7227" i="2"/>
  <c r="C7226" i="2"/>
  <c r="C7225" i="2"/>
  <c r="D7225" i="2"/>
  <c r="C7224" i="2"/>
  <c r="C7223" i="2"/>
  <c r="C7222" i="2"/>
  <c r="E7222" i="2"/>
  <c r="C7221" i="2"/>
  <c r="C7220" i="2"/>
  <c r="E7220" i="2"/>
  <c r="D7220" i="2"/>
  <c r="C7219" i="2"/>
  <c r="D7219" i="2"/>
  <c r="C7218" i="2"/>
  <c r="D7218" i="2"/>
  <c r="C7217" i="2"/>
  <c r="C7216" i="2"/>
  <c r="D7216" i="2"/>
  <c r="E7216" i="2"/>
  <c r="C7215" i="2"/>
  <c r="C7214" i="2"/>
  <c r="E7214" i="2"/>
  <c r="C7213" i="2"/>
  <c r="C7212" i="2"/>
  <c r="E7212" i="2"/>
  <c r="D7212" i="2"/>
  <c r="C7211" i="2"/>
  <c r="E7211" i="2"/>
  <c r="D7211" i="2"/>
  <c r="C7210" i="2"/>
  <c r="C7209" i="2"/>
  <c r="C7208" i="2"/>
  <c r="C7207" i="2"/>
  <c r="C7206" i="2"/>
  <c r="E7206" i="2"/>
  <c r="D7206" i="2"/>
  <c r="C7205" i="2"/>
  <c r="E7205" i="2"/>
  <c r="C7204" i="2"/>
  <c r="C7203" i="2"/>
  <c r="D7203" i="2"/>
  <c r="C7202" i="2"/>
  <c r="D7202" i="2"/>
  <c r="C7201" i="2"/>
  <c r="E7201" i="2"/>
  <c r="D7201" i="2"/>
  <c r="C7200" i="2"/>
  <c r="C7199" i="2"/>
  <c r="C7198" i="2"/>
  <c r="E7198" i="2"/>
  <c r="C7197" i="2"/>
  <c r="E7197" i="2"/>
  <c r="C7196" i="2"/>
  <c r="C7195" i="2"/>
  <c r="D7195" i="2"/>
  <c r="C7194" i="2"/>
  <c r="E7194" i="2"/>
  <c r="D7194" i="2"/>
  <c r="C7193" i="2"/>
  <c r="D7193" i="2"/>
  <c r="C7192" i="2"/>
  <c r="C7191" i="2"/>
  <c r="E7191" i="2"/>
  <c r="C7190" i="2"/>
  <c r="C7189" i="2"/>
  <c r="D7189" i="2"/>
  <c r="C7188" i="2"/>
  <c r="C7187" i="2"/>
  <c r="D7187" i="2"/>
  <c r="C7186" i="2"/>
  <c r="C7185" i="2"/>
  <c r="C7184" i="2"/>
  <c r="C7183" i="2"/>
  <c r="C7182" i="2"/>
  <c r="C7181" i="2"/>
  <c r="C7180" i="2"/>
  <c r="C7179" i="2"/>
  <c r="D7179" i="2"/>
  <c r="C7178" i="2"/>
  <c r="D7178" i="2"/>
  <c r="C7177" i="2"/>
  <c r="E7177" i="2"/>
  <c r="C7176" i="2"/>
  <c r="C7175" i="2"/>
  <c r="E7175" i="2"/>
  <c r="C7174" i="2"/>
  <c r="C7173" i="2"/>
  <c r="E7173" i="2"/>
  <c r="C7172" i="2"/>
  <c r="C7171" i="2"/>
  <c r="D7171" i="2"/>
  <c r="C7170" i="2"/>
  <c r="D7170" i="2"/>
  <c r="C7169" i="2"/>
  <c r="E7169" i="2"/>
  <c r="D7169" i="2"/>
  <c r="C7168" i="2"/>
  <c r="E7168" i="2"/>
  <c r="C7167" i="2"/>
  <c r="C7166" i="2"/>
  <c r="D7166" i="2"/>
  <c r="E7166" i="2"/>
  <c r="C7165" i="2"/>
  <c r="D7165" i="2"/>
  <c r="C7164" i="2"/>
  <c r="E7164" i="2"/>
  <c r="C7163" i="2"/>
  <c r="C7162" i="2"/>
  <c r="D7162" i="2"/>
  <c r="C7161" i="2"/>
  <c r="C7160" i="2"/>
  <c r="C7159" i="2"/>
  <c r="C7158" i="2"/>
  <c r="C7157" i="2"/>
  <c r="E7157" i="2"/>
  <c r="C7156" i="2"/>
  <c r="C7155" i="2"/>
  <c r="D7155" i="2"/>
  <c r="C7154" i="2"/>
  <c r="C7153" i="2"/>
  <c r="E7153" i="2"/>
  <c r="D7153" i="2"/>
  <c r="C7152" i="2"/>
  <c r="C7151" i="2"/>
  <c r="C7150" i="2"/>
  <c r="E7150" i="2"/>
  <c r="C7149" i="2"/>
  <c r="C7148" i="2"/>
  <c r="D7148" i="2"/>
  <c r="C7147" i="2"/>
  <c r="E7147" i="2"/>
  <c r="D7147" i="2"/>
  <c r="C7146" i="2"/>
  <c r="D7146" i="2"/>
  <c r="C7145" i="2"/>
  <c r="E7145" i="2"/>
  <c r="C7144" i="2"/>
  <c r="C7143" i="2"/>
  <c r="E7143" i="2"/>
  <c r="C7142" i="2"/>
  <c r="D7142" i="2"/>
  <c r="C7141" i="2"/>
  <c r="E7141" i="2"/>
  <c r="C7140" i="2"/>
  <c r="E7140" i="2"/>
  <c r="C7139" i="2"/>
  <c r="D7139" i="2"/>
  <c r="C7138" i="2"/>
  <c r="D7138" i="2"/>
  <c r="C7137" i="2"/>
  <c r="C7136" i="2"/>
  <c r="E7136" i="2"/>
  <c r="C7135" i="2"/>
  <c r="D7135" i="2"/>
  <c r="E7135" i="2"/>
  <c r="C7134" i="2"/>
  <c r="C7133" i="2"/>
  <c r="C7132" i="2"/>
  <c r="D7132" i="2"/>
  <c r="C7131" i="2"/>
  <c r="D7131" i="2"/>
  <c r="C7130" i="2"/>
  <c r="C7129" i="2"/>
  <c r="C7128" i="2"/>
  <c r="C7127" i="2"/>
  <c r="C7126" i="2"/>
  <c r="D7126" i="2"/>
  <c r="C7125" i="2"/>
  <c r="E7125" i="2"/>
  <c r="C7124" i="2"/>
  <c r="C7123" i="2"/>
  <c r="D7123" i="2"/>
  <c r="C7122" i="2"/>
  <c r="D7122" i="2"/>
  <c r="C7121" i="2"/>
  <c r="C7120" i="2"/>
  <c r="D7120" i="2"/>
  <c r="E7120" i="2"/>
  <c r="C7119" i="2"/>
  <c r="E7119" i="2"/>
  <c r="C7118" i="2"/>
  <c r="C7117" i="2"/>
  <c r="E7117" i="2"/>
  <c r="D7117" i="2"/>
  <c r="C7116" i="2"/>
  <c r="C7115" i="2"/>
  <c r="D7115" i="2"/>
  <c r="C7114" i="2"/>
  <c r="C7113" i="2"/>
  <c r="C7112" i="2"/>
  <c r="C7111" i="2"/>
  <c r="C7110" i="2"/>
  <c r="C7109" i="2"/>
  <c r="C7108" i="2"/>
  <c r="C7107" i="2"/>
  <c r="D7107" i="2"/>
  <c r="C7106" i="2"/>
  <c r="D7106" i="2"/>
  <c r="C7105" i="2"/>
  <c r="D7105" i="2"/>
  <c r="E7105" i="2"/>
  <c r="C7104" i="2"/>
  <c r="E7104" i="2"/>
  <c r="C7103" i="2"/>
  <c r="C7102" i="2"/>
  <c r="E7102" i="2"/>
  <c r="C7101" i="2"/>
  <c r="E7101" i="2"/>
  <c r="D7101" i="2"/>
  <c r="C7100" i="2"/>
  <c r="C7099" i="2"/>
  <c r="D7099" i="2"/>
  <c r="C7098" i="2"/>
  <c r="C7097" i="2"/>
  <c r="C7096" i="2"/>
  <c r="C7095" i="2"/>
  <c r="C7094" i="2"/>
  <c r="E7094" i="2"/>
  <c r="C7093" i="2"/>
  <c r="C7092" i="2"/>
  <c r="E7092" i="2"/>
  <c r="C7091" i="2"/>
  <c r="D7091" i="2"/>
  <c r="C7090" i="2"/>
  <c r="C7089" i="2"/>
  <c r="E7089" i="2"/>
  <c r="D7089" i="2"/>
  <c r="C7088" i="2"/>
  <c r="C7087" i="2"/>
  <c r="E7087" i="2"/>
  <c r="C7086" i="2"/>
  <c r="E7086" i="2"/>
  <c r="C7085" i="2"/>
  <c r="E7085" i="2"/>
  <c r="D7085" i="2"/>
  <c r="C7084" i="2"/>
  <c r="C7083" i="2"/>
  <c r="D7083" i="2"/>
  <c r="C7082" i="2"/>
  <c r="C7081" i="2"/>
  <c r="E7081" i="2"/>
  <c r="C7080" i="2"/>
  <c r="C7079" i="2"/>
  <c r="C7078" i="2"/>
  <c r="C7077" i="2"/>
  <c r="E7077" i="2"/>
  <c r="D7077" i="2"/>
  <c r="C7076" i="2"/>
  <c r="C7075" i="2"/>
  <c r="D7075" i="2"/>
  <c r="C7074" i="2"/>
  <c r="D7074" i="2"/>
  <c r="C7073" i="2"/>
  <c r="C7072" i="2"/>
  <c r="D7072" i="2"/>
  <c r="E7072" i="2"/>
  <c r="C7071" i="2"/>
  <c r="E7071" i="2"/>
  <c r="C7070" i="2"/>
  <c r="D7070" i="2"/>
  <c r="E7070" i="2"/>
  <c r="C7069" i="2"/>
  <c r="E7069" i="2"/>
  <c r="D7069" i="2"/>
  <c r="C7068" i="2"/>
  <c r="E7068" i="2"/>
  <c r="D7068" i="2"/>
  <c r="C7067" i="2"/>
  <c r="C7066" i="2"/>
  <c r="C7065" i="2"/>
  <c r="C7064" i="2"/>
  <c r="C7063" i="2"/>
  <c r="C7062" i="2"/>
  <c r="E7062" i="2"/>
  <c r="C7061" i="2"/>
  <c r="E7061" i="2"/>
  <c r="D7061" i="2"/>
  <c r="C7060" i="2"/>
  <c r="D7060" i="2"/>
  <c r="E7060" i="2"/>
  <c r="C7059" i="2"/>
  <c r="D7059" i="2"/>
  <c r="C7058" i="2"/>
  <c r="C7057" i="2"/>
  <c r="C7056" i="2"/>
  <c r="C7055" i="2"/>
  <c r="E7055" i="2"/>
  <c r="C7054" i="2"/>
  <c r="E7054" i="2"/>
  <c r="C7053" i="2"/>
  <c r="D7053" i="2"/>
  <c r="E7053" i="2"/>
  <c r="C7052" i="2"/>
  <c r="C7051" i="2"/>
  <c r="C7050" i="2"/>
  <c r="E7050" i="2"/>
  <c r="D7050" i="2"/>
  <c r="C7049" i="2"/>
  <c r="D7049" i="2"/>
  <c r="E7049" i="2"/>
  <c r="C7048" i="2"/>
  <c r="C7047" i="2"/>
  <c r="E7047" i="2"/>
  <c r="C7046" i="2"/>
  <c r="D7046" i="2"/>
  <c r="E7046" i="2"/>
  <c r="C7045" i="2"/>
  <c r="E7045" i="2"/>
  <c r="C7044" i="2"/>
  <c r="C7043" i="2"/>
  <c r="D7043" i="2"/>
  <c r="C7042" i="2"/>
  <c r="C7041" i="2"/>
  <c r="C7040" i="2"/>
  <c r="C7039" i="2"/>
  <c r="D7039" i="2"/>
  <c r="E7039" i="2"/>
  <c r="C7038" i="2"/>
  <c r="C7037" i="2"/>
  <c r="E7037" i="2"/>
  <c r="D7037" i="2"/>
  <c r="C7036" i="2"/>
  <c r="C7035" i="2"/>
  <c r="C7034" i="2"/>
  <c r="D7034" i="2"/>
  <c r="C7033" i="2"/>
  <c r="C7032" i="2"/>
  <c r="C7031" i="2"/>
  <c r="D7031" i="2"/>
  <c r="E7031" i="2"/>
  <c r="C7030" i="2"/>
  <c r="C7029" i="2"/>
  <c r="D7029" i="2"/>
  <c r="E7029" i="2"/>
  <c r="C7028" i="2"/>
  <c r="C7027" i="2"/>
  <c r="D7027" i="2"/>
  <c r="C7026" i="2"/>
  <c r="E7026" i="2"/>
  <c r="D7026" i="2"/>
  <c r="C7025" i="2"/>
  <c r="C7024" i="2"/>
  <c r="C7023" i="2"/>
  <c r="C7022" i="2"/>
  <c r="D7022" i="2"/>
  <c r="C7021" i="2"/>
  <c r="E7021" i="2"/>
  <c r="D7021" i="2"/>
  <c r="C7020" i="2"/>
  <c r="E7020" i="2"/>
  <c r="C7019" i="2"/>
  <c r="C7018" i="2"/>
  <c r="D7018" i="2"/>
  <c r="C7017" i="2"/>
  <c r="C7016" i="2"/>
  <c r="C7015" i="2"/>
  <c r="D7015" i="2"/>
  <c r="E7015" i="2"/>
  <c r="C7014" i="2"/>
  <c r="D7014" i="2"/>
  <c r="C7013" i="2"/>
  <c r="C7012" i="2"/>
  <c r="C7011" i="2"/>
  <c r="D7011" i="2"/>
  <c r="C7010" i="2"/>
  <c r="C7009" i="2"/>
  <c r="C7008" i="2"/>
  <c r="C7007" i="2"/>
  <c r="C7006" i="2"/>
  <c r="E7006" i="2"/>
  <c r="D7006" i="2"/>
  <c r="C7005" i="2"/>
  <c r="C7004" i="2"/>
  <c r="C7003" i="2"/>
  <c r="D7003" i="2"/>
  <c r="C7002" i="2"/>
  <c r="D7002" i="2"/>
  <c r="C7001" i="2"/>
  <c r="C7000" i="2"/>
  <c r="C6999" i="2"/>
  <c r="C6998" i="2"/>
  <c r="C6997" i="2"/>
  <c r="C6996" i="2"/>
  <c r="C6995" i="2"/>
  <c r="D6995" i="2"/>
  <c r="C6994" i="2"/>
  <c r="D6994" i="2"/>
  <c r="C6993" i="2"/>
  <c r="C6992" i="2"/>
  <c r="D6992" i="2"/>
  <c r="E6992" i="2"/>
  <c r="C6991" i="2"/>
  <c r="C6990" i="2"/>
  <c r="E6990" i="2"/>
  <c r="D6990" i="2"/>
  <c r="C6989" i="2"/>
  <c r="E6989" i="2"/>
  <c r="C6988" i="2"/>
  <c r="C6987" i="2"/>
  <c r="E6987" i="2"/>
  <c r="D6987" i="2"/>
  <c r="C6986" i="2"/>
  <c r="C6985" i="2"/>
  <c r="E6985" i="2"/>
  <c r="C6984" i="2"/>
  <c r="C6983" i="2"/>
  <c r="C6982" i="2"/>
  <c r="C6981" i="2"/>
  <c r="E6981" i="2"/>
  <c r="D6981" i="2"/>
  <c r="C6980" i="2"/>
  <c r="C6979" i="2"/>
  <c r="D6979" i="2"/>
  <c r="C6978" i="2"/>
  <c r="D6978" i="2"/>
  <c r="C6977" i="2"/>
  <c r="E6977" i="2"/>
  <c r="C6976" i="2"/>
  <c r="E6976" i="2"/>
  <c r="C6975" i="2"/>
  <c r="E6975" i="2"/>
  <c r="C6974" i="2"/>
  <c r="E6974" i="2"/>
  <c r="C6973" i="2"/>
  <c r="C6972" i="2"/>
  <c r="E6972" i="2"/>
  <c r="D6972" i="2"/>
  <c r="C6971" i="2"/>
  <c r="C6970" i="2"/>
  <c r="D6970" i="2"/>
  <c r="C6969" i="2"/>
  <c r="C6968" i="2"/>
  <c r="C6967" i="2"/>
  <c r="C6966" i="2"/>
  <c r="E6966" i="2"/>
  <c r="C6965" i="2"/>
  <c r="E6965" i="2"/>
  <c r="C6964" i="2"/>
  <c r="E6964" i="2"/>
  <c r="C6963" i="2"/>
  <c r="D6963" i="2"/>
  <c r="C6962" i="2"/>
  <c r="C6961" i="2"/>
  <c r="C6960" i="2"/>
  <c r="E6960" i="2"/>
  <c r="C6959" i="2"/>
  <c r="E6959" i="2"/>
  <c r="C6958" i="2"/>
  <c r="E6958" i="2"/>
  <c r="C6957" i="2"/>
  <c r="D6957" i="2"/>
  <c r="C6956" i="2"/>
  <c r="C6955" i="2"/>
  <c r="D6955" i="2"/>
  <c r="C6954" i="2"/>
  <c r="C6953" i="2"/>
  <c r="E6953" i="2"/>
  <c r="C6952" i="2"/>
  <c r="C6951" i="2"/>
  <c r="C6950" i="2"/>
  <c r="D6950" i="2"/>
  <c r="C6949" i="2"/>
  <c r="E6949" i="2"/>
  <c r="D6949" i="2"/>
  <c r="C6948" i="2"/>
  <c r="D6948" i="2"/>
  <c r="C6947" i="2"/>
  <c r="D6947" i="2"/>
  <c r="C6946" i="2"/>
  <c r="C6945" i="2"/>
  <c r="D6945" i="2"/>
  <c r="C6944" i="2"/>
  <c r="C6943" i="2"/>
  <c r="C6942" i="2"/>
  <c r="E6942" i="2"/>
  <c r="C6941" i="2"/>
  <c r="D6941" i="2"/>
  <c r="C6940" i="2"/>
  <c r="D6940" i="2"/>
  <c r="C6939" i="2"/>
  <c r="C6938" i="2"/>
  <c r="C6937" i="2"/>
  <c r="C6936" i="2"/>
  <c r="C6935" i="2"/>
  <c r="E6935" i="2"/>
  <c r="C6934" i="2"/>
  <c r="D6934" i="2"/>
  <c r="C6933" i="2"/>
  <c r="D6933" i="2"/>
  <c r="C6932" i="2"/>
  <c r="C6931" i="2"/>
  <c r="D6931" i="2"/>
  <c r="C6930" i="2"/>
  <c r="D6930" i="2"/>
  <c r="C6929" i="2"/>
  <c r="C6928" i="2"/>
  <c r="D6928" i="2"/>
  <c r="E6928" i="2"/>
  <c r="C6927" i="2"/>
  <c r="E6927" i="2"/>
  <c r="C6926" i="2"/>
  <c r="E6926" i="2"/>
  <c r="D6926" i="2"/>
  <c r="C6925" i="2"/>
  <c r="E6925" i="2"/>
  <c r="D6925" i="2"/>
  <c r="C6924" i="2"/>
  <c r="D6924" i="2"/>
  <c r="C6923" i="2"/>
  <c r="C6922" i="2"/>
  <c r="C6921" i="2"/>
  <c r="D6921" i="2"/>
  <c r="E6921" i="2"/>
  <c r="C6920" i="2"/>
  <c r="C6919" i="2"/>
  <c r="E6919" i="2"/>
  <c r="C6918" i="2"/>
  <c r="C6917" i="2"/>
  <c r="D6917" i="2"/>
  <c r="E6917" i="2"/>
  <c r="C6916" i="2"/>
  <c r="C6915" i="2"/>
  <c r="D6915" i="2"/>
  <c r="C6914" i="2"/>
  <c r="D6914" i="2"/>
  <c r="C6913" i="2"/>
  <c r="E6913" i="2"/>
  <c r="C6912" i="2"/>
  <c r="C6911" i="2"/>
  <c r="C6910" i="2"/>
  <c r="D6910" i="2"/>
  <c r="C6909" i="2"/>
  <c r="D6909" i="2"/>
  <c r="C6908" i="2"/>
  <c r="C6907" i="2"/>
  <c r="C6906" i="2"/>
  <c r="D6906" i="2"/>
  <c r="C6905" i="2"/>
  <c r="E6905" i="2"/>
  <c r="C6904" i="2"/>
  <c r="C6903" i="2"/>
  <c r="E6903" i="2"/>
  <c r="C6902" i="2"/>
  <c r="C6901" i="2"/>
  <c r="C6900" i="2"/>
  <c r="C6899" i="2"/>
  <c r="D6899" i="2"/>
  <c r="C6898" i="2"/>
  <c r="D6898" i="2"/>
  <c r="C6897" i="2"/>
  <c r="C6896" i="2"/>
  <c r="E6896" i="2"/>
  <c r="C6895" i="2"/>
  <c r="E6895" i="2"/>
  <c r="C6894" i="2"/>
  <c r="C6893" i="2"/>
  <c r="E6893" i="2"/>
  <c r="C6892" i="2"/>
  <c r="E6892" i="2"/>
  <c r="C6891" i="2"/>
  <c r="D6891" i="2"/>
  <c r="C6890" i="2"/>
  <c r="C6889" i="2"/>
  <c r="E6889" i="2"/>
  <c r="C6888" i="2"/>
  <c r="C6887" i="2"/>
  <c r="C6886" i="2"/>
  <c r="D6886" i="2"/>
  <c r="C6885" i="2"/>
  <c r="D6885" i="2"/>
  <c r="E6885" i="2"/>
  <c r="C6884" i="2"/>
  <c r="C6883" i="2"/>
  <c r="D6883" i="2"/>
  <c r="C6882" i="2"/>
  <c r="D6882" i="2"/>
  <c r="C6881" i="2"/>
  <c r="C6880" i="2"/>
  <c r="E6880" i="2"/>
  <c r="C6879" i="2"/>
  <c r="E6879" i="2"/>
  <c r="C6878" i="2"/>
  <c r="E6878" i="2"/>
  <c r="C6877" i="2"/>
  <c r="C6876" i="2"/>
  <c r="C6875" i="2"/>
  <c r="D6875" i="2"/>
  <c r="C6874" i="2"/>
  <c r="D6874" i="2"/>
  <c r="C6873" i="2"/>
  <c r="C6872" i="2"/>
  <c r="C6871" i="2"/>
  <c r="E6871" i="2"/>
  <c r="C6870" i="2"/>
  <c r="D6870" i="2"/>
  <c r="C6869" i="2"/>
  <c r="C6868" i="2"/>
  <c r="C6867" i="2"/>
  <c r="D6867" i="2"/>
  <c r="C6866" i="2"/>
  <c r="D6866" i="2"/>
  <c r="C6865" i="2"/>
  <c r="C6864" i="2"/>
  <c r="C6863" i="2"/>
  <c r="E6863" i="2"/>
  <c r="C6862" i="2"/>
  <c r="E6862" i="2"/>
  <c r="D6862" i="2"/>
  <c r="C6861" i="2"/>
  <c r="D6861" i="2"/>
  <c r="C6860" i="2"/>
  <c r="C6859" i="2"/>
  <c r="C6858" i="2"/>
  <c r="E6858" i="2"/>
  <c r="D6858" i="2"/>
  <c r="C6857" i="2"/>
  <c r="E6857" i="2"/>
  <c r="C6856" i="2"/>
  <c r="C6855" i="2"/>
  <c r="E6855" i="2"/>
  <c r="C6854" i="2"/>
  <c r="C6853" i="2"/>
  <c r="C6852" i="2"/>
  <c r="D6852" i="2"/>
  <c r="C6851" i="2"/>
  <c r="D6851" i="2"/>
  <c r="C6850" i="2"/>
  <c r="C6849" i="2"/>
  <c r="D6849" i="2"/>
  <c r="C6848" i="2"/>
  <c r="C6847" i="2"/>
  <c r="C6846" i="2"/>
  <c r="E6846" i="2"/>
  <c r="C6845" i="2"/>
  <c r="C6844" i="2"/>
  <c r="D6844" i="2"/>
  <c r="C6843" i="2"/>
  <c r="D6843" i="2"/>
  <c r="C6842" i="2"/>
  <c r="C6841" i="2"/>
  <c r="E6841" i="2"/>
  <c r="C6840" i="2"/>
  <c r="C6839" i="2"/>
  <c r="C6838" i="2"/>
  <c r="E6838" i="2"/>
  <c r="D6838" i="2"/>
  <c r="C6837" i="2"/>
  <c r="D6837" i="2"/>
  <c r="C6836" i="2"/>
  <c r="C6835" i="2"/>
  <c r="D6835" i="2"/>
  <c r="C6834" i="2"/>
  <c r="D6834" i="2"/>
  <c r="C6833" i="2"/>
  <c r="C6832" i="2"/>
  <c r="D6832" i="2"/>
  <c r="E6832" i="2"/>
  <c r="C6831" i="2"/>
  <c r="C6830" i="2"/>
  <c r="C6829" i="2"/>
  <c r="C6828" i="2"/>
  <c r="D6828" i="2"/>
  <c r="E6828" i="2"/>
  <c r="C6827" i="2"/>
  <c r="C6826" i="2"/>
  <c r="C6825" i="2"/>
  <c r="E6825" i="2"/>
  <c r="C6824" i="2"/>
  <c r="C6823" i="2"/>
  <c r="C6822" i="2"/>
  <c r="C6821" i="2"/>
  <c r="E6821" i="2"/>
  <c r="D6821" i="2"/>
  <c r="C6820" i="2"/>
  <c r="E6820" i="2"/>
  <c r="C6819" i="2"/>
  <c r="D6819" i="2"/>
  <c r="C6818" i="2"/>
  <c r="C6817" i="2"/>
  <c r="E6817" i="2"/>
  <c r="D6817" i="2"/>
  <c r="C6816" i="2"/>
  <c r="E6816" i="2"/>
  <c r="C6815" i="2"/>
  <c r="E6815" i="2"/>
  <c r="C6814" i="2"/>
  <c r="C6813" i="2"/>
  <c r="E6813" i="2"/>
  <c r="C6812" i="2"/>
  <c r="E6812" i="2"/>
  <c r="D6812" i="2"/>
  <c r="C6811" i="2"/>
  <c r="C6810" i="2"/>
  <c r="C6809" i="2"/>
  <c r="D6809" i="2"/>
  <c r="E6809" i="2"/>
  <c r="C6808" i="2"/>
  <c r="C6807" i="2"/>
  <c r="E6807" i="2"/>
  <c r="C6806" i="2"/>
  <c r="D6806" i="2"/>
  <c r="C6805" i="2"/>
  <c r="D6805" i="2"/>
  <c r="C6804" i="2"/>
  <c r="C6803" i="2"/>
  <c r="D6803" i="2"/>
  <c r="C6802" i="2"/>
  <c r="D6802" i="2"/>
  <c r="C6801" i="2"/>
  <c r="E6801" i="2"/>
  <c r="C6800" i="2"/>
  <c r="E6800" i="2"/>
  <c r="C6799" i="2"/>
  <c r="C6798" i="2"/>
  <c r="C6797" i="2"/>
  <c r="C6796" i="2"/>
  <c r="E6796" i="2"/>
  <c r="C6795" i="2"/>
  <c r="C6794" i="2"/>
  <c r="D6794" i="2"/>
  <c r="C6793" i="2"/>
  <c r="E6793" i="2"/>
  <c r="C6792" i="2"/>
  <c r="C6791" i="2"/>
  <c r="E6791" i="2"/>
  <c r="C6790" i="2"/>
  <c r="E6790" i="2"/>
  <c r="D6790" i="2"/>
  <c r="C6789" i="2"/>
  <c r="C6788" i="2"/>
  <c r="C6787" i="2"/>
  <c r="D6787" i="2"/>
  <c r="C6786" i="2"/>
  <c r="E6786" i="2"/>
  <c r="D6786" i="2"/>
  <c r="C6785" i="2"/>
  <c r="D6785" i="2"/>
  <c r="C6784" i="2"/>
  <c r="C6783" i="2"/>
  <c r="D6783" i="2"/>
  <c r="E6783" i="2"/>
  <c r="C6782" i="2"/>
  <c r="D6782" i="2"/>
  <c r="C6781" i="2"/>
  <c r="E6781" i="2"/>
  <c r="C6780" i="2"/>
  <c r="C6779" i="2"/>
  <c r="C6778" i="2"/>
  <c r="D6778" i="2"/>
  <c r="C6777" i="2"/>
  <c r="E6777" i="2"/>
  <c r="C6776" i="2"/>
  <c r="C6775" i="2"/>
  <c r="C6774" i="2"/>
  <c r="D6774" i="2"/>
  <c r="C6773" i="2"/>
  <c r="C6772" i="2"/>
  <c r="C6771" i="2"/>
  <c r="D6771" i="2"/>
  <c r="C6770" i="2"/>
  <c r="D6770" i="2"/>
  <c r="C6769" i="2"/>
  <c r="D6769" i="2"/>
  <c r="C6768" i="2"/>
  <c r="C6767" i="2"/>
  <c r="C6766" i="2"/>
  <c r="E6766" i="2"/>
  <c r="D6766" i="2"/>
  <c r="C6765" i="2"/>
  <c r="C6764" i="2"/>
  <c r="C6763" i="2"/>
  <c r="C6762" i="2"/>
  <c r="D6762" i="2"/>
  <c r="C6761" i="2"/>
  <c r="C6760" i="2"/>
  <c r="C6759" i="2"/>
  <c r="E6759" i="2"/>
  <c r="C6758" i="2"/>
  <c r="E6758" i="2"/>
  <c r="C6757" i="2"/>
  <c r="D6757" i="2"/>
  <c r="E6757" i="2"/>
  <c r="C6756" i="2"/>
  <c r="D6756" i="2"/>
  <c r="C6755" i="2"/>
  <c r="D6755" i="2"/>
  <c r="C6754" i="2"/>
  <c r="C6753" i="2"/>
  <c r="C6752" i="2"/>
  <c r="D6752" i="2"/>
  <c r="E6752" i="2"/>
  <c r="C6751" i="2"/>
  <c r="E6751" i="2"/>
  <c r="C6750" i="2"/>
  <c r="C6749" i="2"/>
  <c r="E6749" i="2"/>
  <c r="C6748" i="2"/>
  <c r="C6747" i="2"/>
  <c r="D6747" i="2"/>
  <c r="C6746" i="2"/>
  <c r="D6746" i="2"/>
  <c r="C6745" i="2"/>
  <c r="C6744" i="2"/>
  <c r="C6743" i="2"/>
  <c r="E6743" i="2"/>
  <c r="C6742" i="2"/>
  <c r="E6742" i="2"/>
  <c r="C6741" i="2"/>
  <c r="C6740" i="2"/>
  <c r="D6740" i="2"/>
  <c r="C6739" i="2"/>
  <c r="D6739" i="2"/>
  <c r="C6738" i="2"/>
  <c r="C6737" i="2"/>
  <c r="C6736" i="2"/>
  <c r="E6736" i="2"/>
  <c r="C6735" i="2"/>
  <c r="E6735" i="2"/>
  <c r="C6734" i="2"/>
  <c r="C6733" i="2"/>
  <c r="E6733" i="2"/>
  <c r="D6733" i="2"/>
  <c r="C6732" i="2"/>
  <c r="C6731" i="2"/>
  <c r="D6731" i="2"/>
  <c r="C6730" i="2"/>
  <c r="D6730" i="2"/>
  <c r="C6729" i="2"/>
  <c r="D6729" i="2"/>
  <c r="E6729" i="2"/>
  <c r="C6728" i="2"/>
  <c r="C6727" i="2"/>
  <c r="C6726" i="2"/>
  <c r="D6726" i="2"/>
  <c r="C6725" i="2"/>
  <c r="D6725" i="2"/>
  <c r="C6724" i="2"/>
  <c r="C6723" i="2"/>
  <c r="D6723" i="2"/>
  <c r="C6722" i="2"/>
  <c r="D6722" i="2"/>
  <c r="C6721" i="2"/>
  <c r="D6721" i="2"/>
  <c r="E6721" i="2"/>
  <c r="C6720" i="2"/>
  <c r="E6720" i="2"/>
  <c r="C6719" i="2"/>
  <c r="D6719" i="2"/>
  <c r="E6719" i="2"/>
  <c r="C6718" i="2"/>
  <c r="C6717" i="2"/>
  <c r="E6717" i="2"/>
  <c r="C6716" i="2"/>
  <c r="D6716" i="2"/>
  <c r="C6715" i="2"/>
  <c r="D6715" i="2"/>
  <c r="C6714" i="2"/>
  <c r="C6713" i="2"/>
  <c r="C6712" i="2"/>
  <c r="C6711" i="2"/>
  <c r="C6710" i="2"/>
  <c r="E6710" i="2"/>
  <c r="C6709" i="2"/>
  <c r="E6709" i="2"/>
  <c r="C6708" i="2"/>
  <c r="E6708" i="2"/>
  <c r="C6707" i="2"/>
  <c r="D6707" i="2"/>
  <c r="C6706" i="2"/>
  <c r="C6705" i="2"/>
  <c r="C6704" i="2"/>
  <c r="D6704" i="2"/>
  <c r="E6704" i="2"/>
  <c r="C6703" i="2"/>
  <c r="E6703" i="2"/>
  <c r="C6702" i="2"/>
  <c r="C6701" i="2"/>
  <c r="C6700" i="2"/>
  <c r="C6699" i="2"/>
  <c r="C6698" i="2"/>
  <c r="C6697" i="2"/>
  <c r="C6696" i="2"/>
  <c r="C6695" i="2"/>
  <c r="C6694" i="2"/>
  <c r="C6693" i="2"/>
  <c r="E6693" i="2"/>
  <c r="D6693" i="2"/>
  <c r="C6692" i="2"/>
  <c r="C6691" i="2"/>
  <c r="D6691" i="2"/>
  <c r="C6690" i="2"/>
  <c r="C6689" i="2"/>
  <c r="C6688" i="2"/>
  <c r="E6688" i="2"/>
  <c r="C6687" i="2"/>
  <c r="C6686" i="2"/>
  <c r="D6686" i="2"/>
  <c r="E6686" i="2"/>
  <c r="C6685" i="2"/>
  <c r="D6685" i="2"/>
  <c r="C6684" i="2"/>
  <c r="E6684" i="2"/>
  <c r="C6683" i="2"/>
  <c r="C6682" i="2"/>
  <c r="C6681" i="2"/>
  <c r="E6681" i="2"/>
  <c r="C6680" i="2"/>
  <c r="C6679" i="2"/>
  <c r="E6679" i="2"/>
  <c r="C6678" i="2"/>
  <c r="D6678" i="2"/>
  <c r="C6677" i="2"/>
  <c r="C6676" i="2"/>
  <c r="C6675" i="2"/>
  <c r="D6675" i="2"/>
  <c r="C6674" i="2"/>
  <c r="D6674" i="2"/>
  <c r="C6673" i="2"/>
  <c r="E6673" i="2"/>
  <c r="C6672" i="2"/>
  <c r="C6671" i="2"/>
  <c r="D6671" i="2"/>
  <c r="E6671" i="2"/>
  <c r="C6670" i="2"/>
  <c r="E6670" i="2"/>
  <c r="D6670" i="2"/>
  <c r="C6669" i="2"/>
  <c r="E6669" i="2"/>
  <c r="C6668" i="2"/>
  <c r="D6668" i="2"/>
  <c r="C6667" i="2"/>
  <c r="C6666" i="2"/>
  <c r="C6665" i="2"/>
  <c r="D6665" i="2"/>
  <c r="E6665" i="2"/>
  <c r="C6664" i="2"/>
  <c r="C6663" i="2"/>
  <c r="E6663" i="2"/>
  <c r="C6662" i="2"/>
  <c r="C6661" i="2"/>
  <c r="C6660" i="2"/>
  <c r="C6659" i="2"/>
  <c r="D6659" i="2"/>
  <c r="C6658" i="2"/>
  <c r="I6658" i="2"/>
  <c r="J6658" i="2"/>
  <c r="M6658" i="2"/>
  <c r="E6658" i="2"/>
  <c r="C6657" i="2"/>
  <c r="C6656" i="2"/>
  <c r="D6656" i="2"/>
  <c r="C6655" i="2"/>
  <c r="D6655" i="2"/>
  <c r="C6654" i="2"/>
  <c r="E6654" i="2"/>
  <c r="C6653" i="2"/>
  <c r="E6653" i="2"/>
  <c r="C6652" i="2"/>
  <c r="C6651" i="2"/>
  <c r="D6651" i="2"/>
  <c r="C6650" i="2"/>
  <c r="C6649" i="2"/>
  <c r="D6649" i="2"/>
  <c r="C6648" i="2"/>
  <c r="I6648" i="2"/>
  <c r="J6648" i="2"/>
  <c r="M6648" i="2"/>
  <c r="D6648" i="2"/>
  <c r="C6647" i="2"/>
  <c r="D6647" i="2"/>
  <c r="C6646" i="2"/>
  <c r="E6646" i="2"/>
  <c r="C6645" i="2"/>
  <c r="E6645" i="2"/>
  <c r="C6644" i="2"/>
  <c r="E6644" i="2"/>
  <c r="C6643" i="2"/>
  <c r="C6642" i="2"/>
  <c r="C6641" i="2"/>
  <c r="E6641" i="2"/>
  <c r="C6640" i="2"/>
  <c r="E6640" i="2"/>
  <c r="C6639" i="2"/>
  <c r="C6638" i="2"/>
  <c r="C6637" i="2"/>
  <c r="C6636" i="2"/>
  <c r="D6636" i="2"/>
  <c r="C6635" i="2"/>
  <c r="D6635" i="2"/>
  <c r="C6634" i="2"/>
  <c r="C6633" i="2"/>
  <c r="C6632" i="2"/>
  <c r="D6632" i="2"/>
  <c r="C6631" i="2"/>
  <c r="C6630" i="2"/>
  <c r="E6630" i="2"/>
  <c r="C6629" i="2"/>
  <c r="C6628" i="2"/>
  <c r="C6627" i="2"/>
  <c r="D6627" i="2"/>
  <c r="C6626" i="2"/>
  <c r="C6625" i="2"/>
  <c r="C6624" i="2"/>
  <c r="C6623" i="2"/>
  <c r="E6623" i="2"/>
  <c r="C6622" i="2"/>
  <c r="E6622" i="2"/>
  <c r="C6621" i="2"/>
  <c r="I6621" i="2"/>
  <c r="J6621" i="2"/>
  <c r="M6621" i="2"/>
  <c r="E6621" i="2"/>
  <c r="C6620" i="2"/>
  <c r="C6619" i="2"/>
  <c r="D6619" i="2"/>
  <c r="C6618" i="2"/>
  <c r="D6618" i="2"/>
  <c r="C6617" i="2"/>
  <c r="C6616" i="2"/>
  <c r="C6615" i="2"/>
  <c r="D6615" i="2"/>
  <c r="C6614" i="2"/>
  <c r="E6614" i="2"/>
  <c r="C6613" i="2"/>
  <c r="E6613" i="2"/>
  <c r="C6612" i="2"/>
  <c r="I6612" i="2"/>
  <c r="J6612" i="2"/>
  <c r="M6612" i="2"/>
  <c r="E6612" i="2"/>
  <c r="C6611" i="2"/>
  <c r="C6610" i="2"/>
  <c r="D6610" i="2"/>
  <c r="C6609" i="2"/>
  <c r="E6609" i="2"/>
  <c r="C6608" i="2"/>
  <c r="C6607" i="2"/>
  <c r="C6606" i="2"/>
  <c r="C6605" i="2"/>
  <c r="C6604" i="2"/>
  <c r="D6604" i="2"/>
  <c r="C6603" i="2"/>
  <c r="C6602" i="2"/>
  <c r="D6602" i="2"/>
  <c r="C6601" i="2"/>
  <c r="C6600" i="2"/>
  <c r="D6600" i="2"/>
  <c r="C6599" i="2"/>
  <c r="I6599" i="2"/>
  <c r="J6599" i="2"/>
  <c r="M6599" i="2"/>
  <c r="E6599" i="2"/>
  <c r="C6598" i="2"/>
  <c r="E6598" i="2"/>
  <c r="C6597" i="2"/>
  <c r="E6597" i="2"/>
  <c r="C6596" i="2"/>
  <c r="C6595" i="2"/>
  <c r="D6595" i="2"/>
  <c r="C6594" i="2"/>
  <c r="C6593" i="2"/>
  <c r="C6592" i="2"/>
  <c r="I6592" i="2"/>
  <c r="J6592" i="2"/>
  <c r="M6592" i="2"/>
  <c r="D6592" i="2"/>
  <c r="C6591" i="2"/>
  <c r="E6591" i="2"/>
  <c r="C6590" i="2"/>
  <c r="E6590" i="2"/>
  <c r="C6589" i="2"/>
  <c r="E6589" i="2"/>
  <c r="C6588" i="2"/>
  <c r="I6588" i="2"/>
  <c r="J6588" i="2"/>
  <c r="M6588" i="2"/>
  <c r="E6588" i="2"/>
  <c r="C6587" i="2"/>
  <c r="D6587" i="2"/>
  <c r="C6586" i="2"/>
  <c r="E6586" i="2"/>
  <c r="D6586" i="2"/>
  <c r="C6585" i="2"/>
  <c r="E6585" i="2"/>
  <c r="C6584" i="2"/>
  <c r="D6584" i="2"/>
  <c r="C6583" i="2"/>
  <c r="D6583" i="2"/>
  <c r="C6582" i="2"/>
  <c r="E6582" i="2"/>
  <c r="C6581" i="2"/>
  <c r="D6581" i="2"/>
  <c r="C6580" i="2"/>
  <c r="E6580" i="2"/>
  <c r="C6579" i="2"/>
  <c r="C6578" i="2"/>
  <c r="D6577" i="2"/>
  <c r="D6575" i="2"/>
  <c r="D6574" i="2"/>
  <c r="E6573" i="2"/>
  <c r="E6572" i="2"/>
  <c r="D6569" i="2"/>
  <c r="E6566" i="2"/>
  <c r="D6566" i="2"/>
  <c r="E6564" i="2"/>
  <c r="M6560" i="2"/>
  <c r="E6560" i="2"/>
  <c r="D6560" i="2"/>
  <c r="D6555" i="2"/>
  <c r="D6554" i="2"/>
  <c r="D6551" i="2"/>
  <c r="D6550" i="2"/>
  <c r="D6549" i="2"/>
  <c r="E6548" i="2"/>
  <c r="M6546" i="2"/>
  <c r="E6546" i="2"/>
  <c r="D6546" i="2"/>
  <c r="E6545" i="2"/>
  <c r="E6544" i="2"/>
  <c r="D6540" i="2"/>
  <c r="M6539" i="2"/>
  <c r="D6539" i="2"/>
  <c r="E6539" i="2"/>
  <c r="D6538" i="2"/>
  <c r="E6538" i="2"/>
  <c r="M6532" i="2"/>
  <c r="E6532" i="2"/>
  <c r="D6532" i="2"/>
  <c r="D6531" i="2"/>
  <c r="E6531" i="2"/>
  <c r="C6529" i="2"/>
  <c r="C6528" i="2"/>
  <c r="C6527" i="2"/>
  <c r="C6526" i="2"/>
  <c r="C6525" i="2"/>
  <c r="D6525" i="2"/>
  <c r="C6524" i="2"/>
  <c r="C6523" i="2"/>
  <c r="I6523" i="2"/>
  <c r="J6523" i="2"/>
  <c r="M6523" i="2"/>
  <c r="E6523" i="2"/>
  <c r="C6522" i="2"/>
  <c r="E6522" i="2"/>
  <c r="C6521" i="2"/>
  <c r="I6521" i="2"/>
  <c r="J6521" i="2"/>
  <c r="M6521" i="2"/>
  <c r="D6521" i="2"/>
  <c r="C6520" i="2"/>
  <c r="C6519" i="2"/>
  <c r="I6519" i="2"/>
  <c r="J6519" i="2"/>
  <c r="M6519" i="2"/>
  <c r="E6519" i="2"/>
  <c r="D6519" i="2"/>
  <c r="C6518" i="2"/>
  <c r="C6517" i="2"/>
  <c r="C6516" i="2"/>
  <c r="C6515" i="2"/>
  <c r="E6515" i="2"/>
  <c r="C6514" i="2"/>
  <c r="C6513" i="2"/>
  <c r="C6512" i="2"/>
  <c r="D6512" i="2"/>
  <c r="C6511" i="2"/>
  <c r="C6510" i="2"/>
  <c r="C6509" i="2"/>
  <c r="D6509" i="2"/>
  <c r="C6508" i="2"/>
  <c r="C6507" i="2"/>
  <c r="D6507" i="2"/>
  <c r="C6506" i="2"/>
  <c r="I6506" i="2"/>
  <c r="J6506" i="2"/>
  <c r="M6506" i="2"/>
  <c r="D6506" i="2"/>
  <c r="C6505" i="2"/>
  <c r="D6505" i="2"/>
  <c r="C6504" i="2"/>
  <c r="D6504" i="2"/>
  <c r="C6503" i="2"/>
  <c r="C6502" i="2"/>
  <c r="C6501" i="2"/>
  <c r="C6500" i="2"/>
  <c r="E6500" i="2"/>
  <c r="C6499" i="2"/>
  <c r="C6498" i="2"/>
  <c r="E6498" i="2"/>
  <c r="C6497" i="2"/>
  <c r="C6496" i="2"/>
  <c r="C6495" i="2"/>
  <c r="C6494" i="2"/>
  <c r="I6494" i="2"/>
  <c r="J6494" i="2"/>
  <c r="M6494" i="2"/>
  <c r="E6494" i="2"/>
  <c r="C6493" i="2"/>
  <c r="D6493" i="2"/>
  <c r="C6492" i="2"/>
  <c r="C6491" i="2"/>
  <c r="E6491" i="2"/>
  <c r="C6490" i="2"/>
  <c r="D6490" i="2"/>
  <c r="C6489" i="2"/>
  <c r="C6488" i="2"/>
  <c r="C6487" i="2"/>
  <c r="C6486" i="2"/>
  <c r="E6486" i="2"/>
  <c r="C6485" i="2"/>
  <c r="E6485" i="2"/>
  <c r="C6484" i="2"/>
  <c r="I6484" i="2"/>
  <c r="J6484" i="2"/>
  <c r="M6484" i="2"/>
  <c r="C6483" i="2"/>
  <c r="D6483" i="2"/>
  <c r="C6482" i="2"/>
  <c r="C6481" i="2"/>
  <c r="D6481" i="2"/>
  <c r="C6480" i="2"/>
  <c r="D6480" i="2"/>
  <c r="C6479" i="2"/>
  <c r="C6478" i="2"/>
  <c r="I6478" i="2"/>
  <c r="J6478" i="2"/>
  <c r="M6478" i="2"/>
  <c r="E6478" i="2"/>
  <c r="D6478" i="2"/>
  <c r="C6477" i="2"/>
  <c r="C6476" i="2"/>
  <c r="D6476" i="2"/>
  <c r="C6475" i="2"/>
  <c r="E6475" i="2"/>
  <c r="D6475" i="2"/>
  <c r="C6474" i="2"/>
  <c r="C6473" i="2"/>
  <c r="C6472" i="2"/>
  <c r="C6471" i="2"/>
  <c r="I6471" i="2"/>
  <c r="J6471" i="2"/>
  <c r="M6471" i="2"/>
  <c r="D6471" i="2"/>
  <c r="C6470" i="2"/>
  <c r="C6469" i="2"/>
  <c r="C6468" i="2"/>
  <c r="E6468" i="2"/>
  <c r="C6467" i="2"/>
  <c r="C6466" i="2"/>
  <c r="D6466" i="2"/>
  <c r="C6465" i="2"/>
  <c r="I6465" i="2"/>
  <c r="J6465" i="2"/>
  <c r="M6465" i="2"/>
  <c r="D6465" i="2"/>
  <c r="E6465" i="2"/>
  <c r="C6464" i="2"/>
  <c r="C6463" i="2"/>
  <c r="C6462" i="2"/>
  <c r="C6461" i="2"/>
  <c r="D6461" i="2"/>
  <c r="C6460" i="2"/>
  <c r="C6459" i="2"/>
  <c r="E6459" i="2"/>
  <c r="C6458" i="2"/>
  <c r="D6458" i="2"/>
  <c r="C6457" i="2"/>
  <c r="D6457" i="2"/>
  <c r="C6456" i="2"/>
  <c r="C6455" i="2"/>
  <c r="C6454" i="2"/>
  <c r="C6453" i="2"/>
  <c r="I6453" i="2"/>
  <c r="J6453" i="2"/>
  <c r="M6453" i="2"/>
  <c r="D6453" i="2"/>
  <c r="E6453" i="2"/>
  <c r="C6452" i="2"/>
  <c r="C6451" i="2"/>
  <c r="C6450" i="2"/>
  <c r="C6449" i="2"/>
  <c r="I6449" i="2"/>
  <c r="J6449" i="2"/>
  <c r="M6449" i="2"/>
  <c r="E6449" i="2"/>
  <c r="C6448" i="2"/>
  <c r="I6448" i="2"/>
  <c r="J6448" i="2"/>
  <c r="M6448" i="2"/>
  <c r="C6447" i="2"/>
  <c r="E6447" i="2"/>
  <c r="D6447" i="2"/>
  <c r="C6446" i="2"/>
  <c r="C6445" i="2"/>
  <c r="E6445" i="2"/>
  <c r="C6444" i="2"/>
  <c r="C6443" i="2"/>
  <c r="D6443" i="2"/>
  <c r="C6442" i="2"/>
  <c r="C6441" i="2"/>
  <c r="C6440" i="2"/>
  <c r="D6440" i="2"/>
  <c r="C6439" i="2"/>
  <c r="C6438" i="2"/>
  <c r="I6438" i="2"/>
  <c r="J6438" i="2"/>
  <c r="M6438" i="2"/>
  <c r="E6438" i="2"/>
  <c r="C6437" i="2"/>
  <c r="C6436" i="2"/>
  <c r="C6435" i="2"/>
  <c r="D6435" i="2"/>
  <c r="C6434" i="2"/>
  <c r="D6434" i="2"/>
  <c r="C6433" i="2"/>
  <c r="D6433" i="2"/>
  <c r="C6432" i="2"/>
  <c r="E6432" i="2"/>
  <c r="D6432" i="2"/>
  <c r="C6431" i="2"/>
  <c r="C6430" i="2"/>
  <c r="C6429" i="2"/>
  <c r="C6428" i="2"/>
  <c r="C6427" i="2"/>
  <c r="D6427" i="2"/>
  <c r="C6426" i="2"/>
  <c r="C6425" i="2"/>
  <c r="E6425" i="2"/>
  <c r="D6425" i="2"/>
  <c r="C6424" i="2"/>
  <c r="E6424" i="2"/>
  <c r="C6423" i="2"/>
  <c r="C6422" i="2"/>
  <c r="E6422" i="2"/>
  <c r="C6421" i="2"/>
  <c r="C6420" i="2"/>
  <c r="C6419" i="2"/>
  <c r="C6418" i="2"/>
  <c r="C6417" i="2"/>
  <c r="C6416" i="2"/>
  <c r="C6415" i="2"/>
  <c r="E6415" i="2"/>
  <c r="C6414" i="2"/>
  <c r="D6414" i="2"/>
  <c r="C6413" i="2"/>
  <c r="E6413" i="2"/>
  <c r="C6412" i="2"/>
  <c r="D6412" i="2"/>
  <c r="E6412" i="2"/>
  <c r="C6411" i="2"/>
  <c r="C6410" i="2"/>
  <c r="E6410" i="2"/>
  <c r="C6409" i="2"/>
  <c r="E6409" i="2"/>
  <c r="C6408" i="2"/>
  <c r="I6408" i="2"/>
  <c r="J6408" i="2"/>
  <c r="M6408" i="2"/>
  <c r="C6407" i="2"/>
  <c r="C6406" i="2"/>
  <c r="C6405" i="2"/>
  <c r="I6405" i="2"/>
  <c r="J6405" i="2"/>
  <c r="M6405" i="2"/>
  <c r="D6405" i="2"/>
  <c r="C6404" i="2"/>
  <c r="C6403" i="2"/>
  <c r="E6403" i="2"/>
  <c r="C6402" i="2"/>
  <c r="D6402" i="2"/>
  <c r="C6401" i="2"/>
  <c r="C6400" i="2"/>
  <c r="E6400" i="2"/>
  <c r="C6399" i="2"/>
  <c r="E6399" i="2"/>
  <c r="C6398" i="2"/>
  <c r="I6398" i="2"/>
  <c r="J6398" i="2"/>
  <c r="M6398" i="2"/>
  <c r="D6398" i="2"/>
  <c r="C6397" i="2"/>
  <c r="D6397" i="2"/>
  <c r="C6396" i="2"/>
  <c r="D6396" i="2"/>
  <c r="C6395" i="2"/>
  <c r="C6394" i="2"/>
  <c r="C6393" i="2"/>
  <c r="C6392" i="2"/>
  <c r="C6391" i="2"/>
  <c r="C6390" i="2"/>
  <c r="E6390" i="2"/>
  <c r="C6389" i="2"/>
  <c r="E6389" i="2"/>
  <c r="C6388" i="2"/>
  <c r="E6388" i="2"/>
  <c r="C6387" i="2"/>
  <c r="D6387" i="2"/>
  <c r="C6386" i="2"/>
  <c r="D6386" i="2"/>
  <c r="C6385" i="2"/>
  <c r="C6384" i="2"/>
  <c r="C6383" i="2"/>
  <c r="D6383" i="2"/>
  <c r="C6382" i="2"/>
  <c r="E6382" i="2"/>
  <c r="C6381" i="2"/>
  <c r="D6381" i="2"/>
  <c r="C6380" i="2"/>
  <c r="D6380" i="2"/>
  <c r="C6379" i="2"/>
  <c r="E6379" i="2"/>
  <c r="D6379" i="2"/>
  <c r="C6378" i="2"/>
  <c r="C6377" i="2"/>
  <c r="C6376" i="2"/>
  <c r="E6376" i="2"/>
  <c r="C6375" i="2"/>
  <c r="C6374" i="2"/>
  <c r="C6373" i="2"/>
  <c r="C6372" i="2"/>
  <c r="C6371" i="2"/>
  <c r="C6370" i="2"/>
  <c r="E6370" i="2"/>
  <c r="D6370" i="2"/>
  <c r="C6369" i="2"/>
  <c r="E6369" i="2"/>
  <c r="C6368" i="2"/>
  <c r="C6367" i="2"/>
  <c r="D6367" i="2"/>
  <c r="C6366" i="2"/>
  <c r="C6365" i="2"/>
  <c r="C6364" i="2"/>
  <c r="I6364" i="2"/>
  <c r="J6364" i="2"/>
  <c r="M6364" i="2"/>
  <c r="E6364" i="2"/>
  <c r="C6363" i="2"/>
  <c r="C6362" i="2"/>
  <c r="C6361" i="2"/>
  <c r="C6360" i="2"/>
  <c r="C6359" i="2"/>
  <c r="C6358" i="2"/>
  <c r="C6357" i="2"/>
  <c r="C6356" i="2"/>
  <c r="I6356" i="2"/>
  <c r="J6356" i="2"/>
  <c r="M6356" i="2"/>
  <c r="C6355" i="2"/>
  <c r="C6354" i="2"/>
  <c r="D6354" i="2"/>
  <c r="E6354" i="2"/>
  <c r="C6353" i="2"/>
  <c r="C6352" i="2"/>
  <c r="C6351" i="2"/>
  <c r="D6351" i="2"/>
  <c r="C6350" i="2"/>
  <c r="C6349" i="2"/>
  <c r="C6348" i="2"/>
  <c r="D6348" i="2"/>
  <c r="C6347" i="2"/>
  <c r="I6347" i="2"/>
  <c r="J6347" i="2"/>
  <c r="M6347" i="2"/>
  <c r="C6346" i="2"/>
  <c r="C6345" i="2"/>
  <c r="D6345" i="2"/>
  <c r="C6344" i="2"/>
  <c r="C6343" i="2"/>
  <c r="D6343" i="2"/>
  <c r="C6342" i="2"/>
  <c r="C6341" i="2"/>
  <c r="C6340" i="2"/>
  <c r="D6340" i="2"/>
  <c r="C6339" i="2"/>
  <c r="C6338" i="2"/>
  <c r="C6337" i="2"/>
  <c r="E6337" i="2"/>
  <c r="D6337" i="2"/>
  <c r="C6336" i="2"/>
  <c r="C6335" i="2"/>
  <c r="C6334" i="2"/>
  <c r="D6334" i="2"/>
  <c r="C6333" i="2"/>
  <c r="C6332" i="2"/>
  <c r="C6331" i="2"/>
  <c r="C6330" i="2"/>
  <c r="E6330" i="2"/>
  <c r="C6329" i="2"/>
  <c r="D6329" i="2"/>
  <c r="C6328" i="2"/>
  <c r="C6327" i="2"/>
  <c r="C6326" i="2"/>
  <c r="C6325" i="2"/>
  <c r="D6325" i="2"/>
  <c r="C6324" i="2"/>
  <c r="C6323" i="2"/>
  <c r="E6323" i="2"/>
  <c r="C6322" i="2"/>
  <c r="D6322" i="2"/>
  <c r="E6322" i="2"/>
  <c r="C6321" i="2"/>
  <c r="C6320" i="2"/>
  <c r="E6320" i="2"/>
  <c r="C6319" i="2"/>
  <c r="D6319" i="2"/>
  <c r="E6319" i="2"/>
  <c r="C6318" i="2"/>
  <c r="C6317" i="2"/>
  <c r="D6317" i="2"/>
  <c r="C6316" i="2"/>
  <c r="C6315" i="2"/>
  <c r="I6315" i="2"/>
  <c r="J6315" i="2"/>
  <c r="M6315" i="2"/>
  <c r="E6315" i="2"/>
  <c r="D6315" i="2"/>
  <c r="C6314" i="2"/>
  <c r="C6313" i="2"/>
  <c r="D6313" i="2"/>
  <c r="C6312" i="2"/>
  <c r="E6312" i="2"/>
  <c r="C6311" i="2"/>
  <c r="C6310" i="2"/>
  <c r="C6309" i="2"/>
  <c r="C6308" i="2"/>
  <c r="C6307" i="2"/>
  <c r="E6307" i="2"/>
  <c r="C6306" i="2"/>
  <c r="C6305" i="2"/>
  <c r="E6305" i="2"/>
  <c r="C6304" i="2"/>
  <c r="C6303" i="2"/>
  <c r="C6302" i="2"/>
  <c r="C6301" i="2"/>
  <c r="D6301" i="2"/>
  <c r="C6300" i="2"/>
  <c r="C6299" i="2"/>
  <c r="E6299" i="2"/>
  <c r="C6298" i="2"/>
  <c r="E6298" i="2"/>
  <c r="C6297" i="2"/>
  <c r="I6297" i="2"/>
  <c r="J6297" i="2"/>
  <c r="M6297" i="2"/>
  <c r="D6297" i="2"/>
  <c r="C6296" i="2"/>
  <c r="I6296" i="2"/>
  <c r="J6296" i="2"/>
  <c r="M6296" i="2"/>
  <c r="E6296" i="2"/>
  <c r="D6296" i="2"/>
  <c r="C6295" i="2"/>
  <c r="C6294" i="2"/>
  <c r="C6293" i="2"/>
  <c r="C6292" i="2"/>
  <c r="C6291" i="2"/>
  <c r="E6291" i="2"/>
  <c r="C6290" i="2"/>
  <c r="C6289" i="2"/>
  <c r="C6288" i="2"/>
  <c r="I6288" i="2"/>
  <c r="J6288" i="2"/>
  <c r="M6288" i="2"/>
  <c r="E6288" i="2"/>
  <c r="C6287" i="2"/>
  <c r="C6286" i="2"/>
  <c r="C6285" i="2"/>
  <c r="C6284" i="2"/>
  <c r="C6283" i="2"/>
  <c r="D6283" i="2"/>
  <c r="C6282" i="2"/>
  <c r="C6281" i="2"/>
  <c r="C6280" i="2"/>
  <c r="E6280" i="2"/>
  <c r="C6279" i="2"/>
  <c r="I6279" i="2"/>
  <c r="J6279" i="2"/>
  <c r="M6279" i="2"/>
  <c r="E6279" i="2"/>
  <c r="D6279" i="2"/>
  <c r="C6278" i="2"/>
  <c r="C6277" i="2"/>
  <c r="C6276" i="2"/>
  <c r="E6276" i="2"/>
  <c r="C6275" i="2"/>
  <c r="D6275" i="2"/>
  <c r="C6274" i="2"/>
  <c r="C6273" i="2"/>
  <c r="C6272" i="2"/>
  <c r="I6272" i="2"/>
  <c r="J6272" i="2"/>
  <c r="M6272" i="2"/>
  <c r="D6272" i="2"/>
  <c r="E6272" i="2"/>
  <c r="C6271" i="2"/>
  <c r="C6270" i="2"/>
  <c r="E6270" i="2"/>
  <c r="D6270" i="2"/>
  <c r="C6269" i="2"/>
  <c r="E6269" i="2"/>
  <c r="C6268" i="2"/>
  <c r="D6268" i="2"/>
  <c r="C6267" i="2"/>
  <c r="D6267" i="2"/>
  <c r="C6266" i="2"/>
  <c r="C6265" i="2"/>
  <c r="C6264" i="2"/>
  <c r="C6263" i="2"/>
  <c r="I6263" i="2"/>
  <c r="J6263" i="2"/>
  <c r="M6263" i="2"/>
  <c r="D6263" i="2"/>
  <c r="C6262" i="2"/>
  <c r="D6262" i="2"/>
  <c r="C6261" i="2"/>
  <c r="D6261" i="2"/>
  <c r="C6260" i="2"/>
  <c r="C6259" i="2"/>
  <c r="C6258" i="2"/>
  <c r="C6257" i="2"/>
  <c r="D6257" i="2"/>
  <c r="C6256" i="2"/>
  <c r="C6255" i="2"/>
  <c r="D6255" i="2"/>
  <c r="C6254" i="2"/>
  <c r="E6254" i="2"/>
  <c r="C6253" i="2"/>
  <c r="C6252" i="2"/>
  <c r="E6252" i="2"/>
  <c r="D6252" i="2"/>
  <c r="C6251" i="2"/>
  <c r="C6250" i="2"/>
  <c r="C6249" i="2"/>
  <c r="D6249" i="2"/>
  <c r="C6248" i="2"/>
  <c r="E6248" i="2"/>
  <c r="C6247" i="2"/>
  <c r="E6247" i="2"/>
  <c r="C6246" i="2"/>
  <c r="I6246" i="2"/>
  <c r="J6246" i="2"/>
  <c r="M6246" i="2"/>
  <c r="E6246" i="2"/>
  <c r="D6246" i="2"/>
  <c r="C6245" i="2"/>
  <c r="C6244" i="2"/>
  <c r="E6244" i="2"/>
  <c r="C6243" i="2"/>
  <c r="C6242" i="2"/>
  <c r="C6241" i="2"/>
  <c r="C6240" i="2"/>
  <c r="C6239" i="2"/>
  <c r="C6238" i="2"/>
  <c r="C6237" i="2"/>
  <c r="C6236" i="2"/>
  <c r="E6236" i="2"/>
  <c r="D6236" i="2"/>
  <c r="C6235" i="2"/>
  <c r="C6234" i="2"/>
  <c r="C6233" i="2"/>
  <c r="C6232" i="2"/>
  <c r="C6231" i="2"/>
  <c r="D6231" i="2"/>
  <c r="C6230" i="2"/>
  <c r="C6229" i="2"/>
  <c r="E6229" i="2"/>
  <c r="C6228" i="2"/>
  <c r="E6228" i="2"/>
  <c r="C6227" i="2"/>
  <c r="C6226" i="2"/>
  <c r="C6225" i="2"/>
  <c r="C6224" i="2"/>
  <c r="C6223" i="2"/>
  <c r="I6223" i="2"/>
  <c r="J6223" i="2"/>
  <c r="M6223" i="2"/>
  <c r="C6222" i="2"/>
  <c r="I6222" i="2"/>
  <c r="J6222" i="2"/>
  <c r="M6222" i="2"/>
  <c r="C6221" i="2"/>
  <c r="E6221" i="2"/>
  <c r="C6220" i="2"/>
  <c r="C6219" i="2"/>
  <c r="E6219" i="2"/>
  <c r="D6219" i="2"/>
  <c r="C6218" i="2"/>
  <c r="C6217" i="2"/>
  <c r="D6217" i="2"/>
  <c r="C6216" i="2"/>
  <c r="C6215" i="2"/>
  <c r="D6215" i="2"/>
  <c r="C6214" i="2"/>
  <c r="E6214" i="2"/>
  <c r="C6213" i="2"/>
  <c r="E6213" i="2"/>
  <c r="D6213" i="2"/>
  <c r="C6212" i="2"/>
  <c r="C6211" i="2"/>
  <c r="C6210" i="2"/>
  <c r="D6210" i="2"/>
  <c r="C6209" i="2"/>
  <c r="C6208" i="2"/>
  <c r="C6207" i="2"/>
  <c r="C6206" i="2"/>
  <c r="C6205" i="2"/>
  <c r="I6205" i="2"/>
  <c r="J6205" i="2"/>
  <c r="M6205" i="2"/>
  <c r="D6205" i="2"/>
  <c r="C6204" i="2"/>
  <c r="I6204" i="2"/>
  <c r="J6204" i="2"/>
  <c r="M6204" i="2"/>
  <c r="E6204" i="2"/>
  <c r="D6204" i="2"/>
  <c r="C6203" i="2"/>
  <c r="C6202" i="2"/>
  <c r="C6201" i="2"/>
  <c r="D6201" i="2"/>
  <c r="C6200" i="2"/>
  <c r="C6199" i="2"/>
  <c r="D6199" i="2"/>
  <c r="E6199" i="2"/>
  <c r="C6198" i="2"/>
  <c r="I6198" i="2"/>
  <c r="J6198" i="2"/>
  <c r="M6198" i="2"/>
  <c r="D6198" i="2"/>
  <c r="E6198" i="2"/>
  <c r="C6197" i="2"/>
  <c r="D6197" i="2"/>
  <c r="C6196" i="2"/>
  <c r="C6195" i="2"/>
  <c r="E6195" i="2"/>
  <c r="D6195" i="2"/>
  <c r="C6194" i="2"/>
  <c r="D6194" i="2"/>
  <c r="C6193" i="2"/>
  <c r="E6193" i="2"/>
  <c r="D6193" i="2"/>
  <c r="C6192" i="2"/>
  <c r="C6191" i="2"/>
  <c r="D6191" i="2"/>
  <c r="C6190" i="2"/>
  <c r="C6189" i="2"/>
  <c r="C6188" i="2"/>
  <c r="C6187" i="2"/>
  <c r="C6186" i="2"/>
  <c r="C6185" i="2"/>
  <c r="E6185" i="2"/>
  <c r="D6185" i="2"/>
  <c r="C6184" i="2"/>
  <c r="E6184" i="2"/>
  <c r="C6183" i="2"/>
  <c r="D6183" i="2"/>
  <c r="C6182" i="2"/>
  <c r="C6181" i="2"/>
  <c r="D6181" i="2"/>
  <c r="C6180" i="2"/>
  <c r="C6179" i="2"/>
  <c r="D6179" i="2"/>
  <c r="C6178" i="2"/>
  <c r="I6178" i="2"/>
  <c r="J6178" i="2"/>
  <c r="M6178" i="2"/>
  <c r="E6178" i="2"/>
  <c r="D6178" i="2"/>
  <c r="C6177" i="2"/>
  <c r="C6176" i="2"/>
  <c r="C6175" i="2"/>
  <c r="C6174" i="2"/>
  <c r="C6173" i="2"/>
  <c r="C6172" i="2"/>
  <c r="C6171" i="2"/>
  <c r="E6171" i="2"/>
  <c r="D6171" i="2"/>
  <c r="C6170" i="2"/>
  <c r="E6170" i="2"/>
  <c r="C6169" i="2"/>
  <c r="D6169" i="2"/>
  <c r="C6168" i="2"/>
  <c r="C6167" i="2"/>
  <c r="C6166" i="2"/>
  <c r="C6165" i="2"/>
  <c r="D6165" i="2"/>
  <c r="C6164" i="2"/>
  <c r="I6164" i="2"/>
  <c r="J6164" i="2"/>
  <c r="M6164" i="2"/>
  <c r="E6164" i="2"/>
  <c r="C6163" i="2"/>
  <c r="I6163" i="2"/>
  <c r="J6163" i="2"/>
  <c r="M6163" i="2"/>
  <c r="D6163" i="2"/>
  <c r="C6162" i="2"/>
  <c r="D6162" i="2"/>
  <c r="C6161" i="2"/>
  <c r="C6160" i="2"/>
  <c r="C6159" i="2"/>
  <c r="C6158" i="2"/>
  <c r="C6157" i="2"/>
  <c r="I6157" i="2"/>
  <c r="J6157" i="2"/>
  <c r="M6157" i="2"/>
  <c r="C6156" i="2"/>
  <c r="C6155" i="2"/>
  <c r="E6155" i="2"/>
  <c r="C6154" i="2"/>
  <c r="E6154" i="2"/>
  <c r="D6154" i="2"/>
  <c r="C6153" i="2"/>
  <c r="C6152" i="2"/>
  <c r="C6151" i="2"/>
  <c r="C6150" i="2"/>
  <c r="C6149" i="2"/>
  <c r="E6149" i="2"/>
  <c r="D6149" i="2"/>
  <c r="C6148" i="2"/>
  <c r="C6147" i="2"/>
  <c r="C6146" i="2"/>
  <c r="E6146" i="2"/>
  <c r="C6145" i="2"/>
  <c r="I6145" i="2"/>
  <c r="J6145" i="2"/>
  <c r="M6145" i="2"/>
  <c r="E6145" i="2"/>
  <c r="D6145" i="2"/>
  <c r="C6144" i="2"/>
  <c r="C6143" i="2"/>
  <c r="C6142" i="2"/>
  <c r="C6141" i="2"/>
  <c r="C6140" i="2"/>
  <c r="C6139" i="2"/>
  <c r="E6139" i="2"/>
  <c r="D6139" i="2"/>
  <c r="C6138" i="2"/>
  <c r="I6138" i="2"/>
  <c r="J6138" i="2"/>
  <c r="M6138" i="2"/>
  <c r="C6137" i="2"/>
  <c r="C6136" i="2"/>
  <c r="E6136" i="2"/>
  <c r="D6136" i="2"/>
  <c r="C6135" i="2"/>
  <c r="C6134" i="2"/>
  <c r="C6133" i="2"/>
  <c r="C6132" i="2"/>
  <c r="C6131" i="2"/>
  <c r="C6130" i="2"/>
  <c r="C6129" i="2"/>
  <c r="C6128" i="2"/>
  <c r="I6128" i="2"/>
  <c r="J6128" i="2"/>
  <c r="M6128" i="2"/>
  <c r="C6127" i="2"/>
  <c r="E6127" i="2"/>
  <c r="C6126" i="2"/>
  <c r="E6126" i="2"/>
  <c r="D6126" i="2"/>
  <c r="C6125" i="2"/>
  <c r="C6124" i="2"/>
  <c r="C6123" i="2"/>
  <c r="C6122" i="2"/>
  <c r="E6122" i="2"/>
  <c r="C6121" i="2"/>
  <c r="C6120" i="2"/>
  <c r="D6120" i="2"/>
  <c r="C6119" i="2"/>
  <c r="C6118" i="2"/>
  <c r="C6117" i="2"/>
  <c r="D6117" i="2"/>
  <c r="C6116" i="2"/>
  <c r="C6115" i="2"/>
  <c r="C6114" i="2"/>
  <c r="C6113" i="2"/>
  <c r="I6113" i="2"/>
  <c r="J6113" i="2"/>
  <c r="M6113" i="2"/>
  <c r="C6112" i="2"/>
  <c r="C6111" i="2"/>
  <c r="C6110" i="2"/>
  <c r="D6110" i="2"/>
  <c r="C6109" i="2"/>
  <c r="C6108" i="2"/>
  <c r="C6107" i="2"/>
  <c r="C6106" i="2"/>
  <c r="E6106" i="2"/>
  <c r="C6105" i="2"/>
  <c r="C6104" i="2"/>
  <c r="D6104" i="2"/>
  <c r="C6103" i="2"/>
  <c r="C6102" i="2"/>
  <c r="C6101" i="2"/>
  <c r="D6101" i="2"/>
  <c r="C6100" i="2"/>
  <c r="C6099" i="2"/>
  <c r="E6099" i="2"/>
  <c r="D6099" i="2"/>
  <c r="C6098" i="2"/>
  <c r="C6097" i="2"/>
  <c r="I6097" i="2"/>
  <c r="J6097" i="2"/>
  <c r="M6097" i="2"/>
  <c r="D6097" i="2"/>
  <c r="C6096" i="2"/>
  <c r="D6096" i="2"/>
  <c r="E6096" i="2"/>
  <c r="C6095" i="2"/>
  <c r="D6095" i="2"/>
  <c r="C6094" i="2"/>
  <c r="C6093" i="2"/>
  <c r="C6092" i="2"/>
  <c r="E6092" i="2"/>
  <c r="C6091" i="2"/>
  <c r="C6090" i="2"/>
  <c r="C6089" i="2"/>
  <c r="D6089" i="2"/>
  <c r="E6089" i="2"/>
  <c r="C6088" i="2"/>
  <c r="C6087" i="2"/>
  <c r="C6086" i="2"/>
  <c r="C6085" i="2"/>
  <c r="C6084" i="2"/>
  <c r="C6083" i="2"/>
  <c r="C6082" i="2"/>
  <c r="C6081" i="2"/>
  <c r="C6080" i="2"/>
  <c r="D6080" i="2"/>
  <c r="E6080" i="2"/>
  <c r="C6079" i="2"/>
  <c r="C6078" i="2"/>
  <c r="C6077" i="2"/>
  <c r="C6076" i="2"/>
  <c r="C6075" i="2"/>
  <c r="D6075" i="2"/>
  <c r="C6074" i="2"/>
  <c r="C6073" i="2"/>
  <c r="E6073" i="2"/>
  <c r="D6073" i="2"/>
  <c r="C6072" i="2"/>
  <c r="C6071" i="2"/>
  <c r="D6071" i="2"/>
  <c r="C6070" i="2"/>
  <c r="C6069" i="2"/>
  <c r="C6068" i="2"/>
  <c r="C6067" i="2"/>
  <c r="C6066" i="2"/>
  <c r="C6065" i="2"/>
  <c r="C6064" i="2"/>
  <c r="E6064" i="2"/>
  <c r="C6063" i="2"/>
  <c r="E6063" i="2"/>
  <c r="D6063" i="2"/>
  <c r="C6062" i="2"/>
  <c r="I6062" i="2"/>
  <c r="J6062" i="2"/>
  <c r="M6062" i="2"/>
  <c r="E6062" i="2"/>
  <c r="D6062" i="2"/>
  <c r="C6061" i="2"/>
  <c r="C6060" i="2"/>
  <c r="C6059" i="2"/>
  <c r="D6059" i="2"/>
  <c r="C6058" i="2"/>
  <c r="C6057" i="2"/>
  <c r="E6057" i="2"/>
  <c r="D6057" i="2"/>
  <c r="C6056" i="2"/>
  <c r="C6055" i="2"/>
  <c r="C6054" i="2"/>
  <c r="C6053" i="2"/>
  <c r="E6053" i="2"/>
  <c r="D6053" i="2"/>
  <c r="C6052" i="2"/>
  <c r="C6051" i="2"/>
  <c r="D6051" i="2"/>
  <c r="C6050" i="2"/>
  <c r="D6050" i="2"/>
  <c r="C6049" i="2"/>
  <c r="C6048" i="2"/>
  <c r="C6047" i="2"/>
  <c r="D6047" i="2"/>
  <c r="C6046" i="2"/>
  <c r="C6045" i="2"/>
  <c r="C6044" i="2"/>
  <c r="E6044" i="2"/>
  <c r="C6043" i="2"/>
  <c r="C6042" i="2"/>
  <c r="C6041" i="2"/>
  <c r="D6041" i="2"/>
  <c r="C6040" i="2"/>
  <c r="C6039" i="2"/>
  <c r="C6038" i="2"/>
  <c r="I6038" i="2"/>
  <c r="J6038" i="2"/>
  <c r="M6038" i="2"/>
  <c r="E6038" i="2"/>
  <c r="C6037" i="2"/>
  <c r="C6036" i="2"/>
  <c r="C6035" i="2"/>
  <c r="C6034" i="2"/>
  <c r="E6034" i="2"/>
  <c r="C6033" i="2"/>
  <c r="D6033" i="2"/>
  <c r="C6032" i="2"/>
  <c r="C6031" i="2"/>
  <c r="I6031" i="2"/>
  <c r="J6031" i="2"/>
  <c r="M6031" i="2"/>
  <c r="D6031" i="2"/>
  <c r="C6030" i="2"/>
  <c r="E6030" i="2"/>
  <c r="C6029" i="2"/>
  <c r="C6028" i="2"/>
  <c r="I6028" i="2"/>
  <c r="J6028" i="2"/>
  <c r="M6028" i="2"/>
  <c r="C6027" i="2"/>
  <c r="D6027" i="2"/>
  <c r="C6026" i="2"/>
  <c r="C6025" i="2"/>
  <c r="D6025" i="2"/>
  <c r="C6024" i="2"/>
  <c r="C6023" i="2"/>
  <c r="C6022" i="2"/>
  <c r="C6021" i="2"/>
  <c r="I6021" i="2"/>
  <c r="J6021" i="2"/>
  <c r="M6021" i="2"/>
  <c r="E6021" i="2"/>
  <c r="D6021" i="2"/>
  <c r="C6020" i="2"/>
  <c r="C6019" i="2"/>
  <c r="D6019" i="2"/>
  <c r="C6018" i="2"/>
  <c r="C6017" i="2"/>
  <c r="C6016" i="2"/>
  <c r="C6015" i="2"/>
  <c r="D6015" i="2"/>
  <c r="E6015" i="2"/>
  <c r="C6014" i="2"/>
  <c r="C6013" i="2"/>
  <c r="C6012" i="2"/>
  <c r="C6011" i="2"/>
  <c r="C6010" i="2"/>
  <c r="E6010" i="2"/>
  <c r="C6009" i="2"/>
  <c r="C6008" i="2"/>
  <c r="C6007" i="2"/>
  <c r="C6006" i="2"/>
  <c r="E6006" i="2"/>
  <c r="C6005" i="2"/>
  <c r="E6005" i="2"/>
  <c r="C6004" i="2"/>
  <c r="C6003" i="2"/>
  <c r="C6002" i="2"/>
  <c r="E6002" i="2"/>
  <c r="C6001" i="2"/>
  <c r="C6000" i="2"/>
  <c r="D6000" i="2"/>
  <c r="C5999" i="2"/>
  <c r="C5998" i="2"/>
  <c r="C5997" i="2"/>
  <c r="I5997" i="2"/>
  <c r="J5997" i="2"/>
  <c r="M5997" i="2"/>
  <c r="E5997" i="2"/>
  <c r="C5996" i="2"/>
  <c r="C5995" i="2"/>
  <c r="C5994" i="2"/>
  <c r="C5993" i="2"/>
  <c r="E5993" i="2"/>
  <c r="C5992" i="2"/>
  <c r="C5991" i="2"/>
  <c r="C5990" i="2"/>
  <c r="C5989" i="2"/>
  <c r="C5988" i="2"/>
  <c r="E5988" i="2"/>
  <c r="C5987" i="2"/>
  <c r="D5987" i="2"/>
  <c r="C5986" i="2"/>
  <c r="D5986" i="2"/>
  <c r="C5985" i="2"/>
  <c r="E5985" i="2"/>
  <c r="C5984" i="2"/>
  <c r="D5984" i="2"/>
  <c r="C5983" i="2"/>
  <c r="D5983" i="2"/>
  <c r="C5982" i="2"/>
  <c r="C5981" i="2"/>
  <c r="C5980" i="2"/>
  <c r="C5979" i="2"/>
  <c r="C5978" i="2"/>
  <c r="D5978" i="2"/>
  <c r="E5978" i="2"/>
  <c r="C5977" i="2"/>
  <c r="C5976" i="2"/>
  <c r="C5975" i="2"/>
  <c r="C5974" i="2"/>
  <c r="C5973" i="2"/>
  <c r="D5973" i="2"/>
  <c r="C5972" i="2"/>
  <c r="C5971" i="2"/>
  <c r="D5971" i="2"/>
  <c r="C5970" i="2"/>
  <c r="C5969" i="2"/>
  <c r="D5969" i="2"/>
  <c r="C5968" i="2"/>
  <c r="C5967" i="2"/>
  <c r="D5967" i="2"/>
  <c r="C5966" i="2"/>
  <c r="C5965" i="2"/>
  <c r="C5964" i="2"/>
  <c r="I5964" i="2"/>
  <c r="J5964" i="2"/>
  <c r="M5964" i="2"/>
  <c r="C5963" i="2"/>
  <c r="C5962" i="2"/>
  <c r="C5961" i="2"/>
  <c r="D5961" i="2"/>
  <c r="C5960" i="2"/>
  <c r="E5960" i="2"/>
  <c r="C5959" i="2"/>
  <c r="D5959" i="2"/>
  <c r="C5958" i="2"/>
  <c r="C5957" i="2"/>
  <c r="C5956" i="2"/>
  <c r="E5956" i="2"/>
  <c r="C5955" i="2"/>
  <c r="C5954" i="2"/>
  <c r="C5953" i="2"/>
  <c r="D5953" i="2"/>
  <c r="C5952" i="2"/>
  <c r="D5952" i="2"/>
  <c r="C5951" i="2"/>
  <c r="C5950" i="2"/>
  <c r="C5949" i="2"/>
  <c r="C5948" i="2"/>
  <c r="C5947" i="2"/>
  <c r="E5947" i="2"/>
  <c r="C5946" i="2"/>
  <c r="C5945" i="2"/>
  <c r="D5945" i="2"/>
  <c r="C5944" i="2"/>
  <c r="I5944" i="2"/>
  <c r="J5944" i="2"/>
  <c r="M5944" i="2"/>
  <c r="E5944" i="2"/>
  <c r="D5944" i="2"/>
  <c r="C5943" i="2"/>
  <c r="E5943" i="2"/>
  <c r="D5943" i="2"/>
  <c r="C5942" i="2"/>
  <c r="C5941" i="2"/>
  <c r="D5941" i="2"/>
  <c r="C5940" i="2"/>
  <c r="C5939" i="2"/>
  <c r="C5938" i="2"/>
  <c r="C5937" i="2"/>
  <c r="D5937" i="2"/>
  <c r="C5936" i="2"/>
  <c r="I5936" i="2"/>
  <c r="J5936" i="2"/>
  <c r="M5936" i="2"/>
  <c r="C5935" i="2"/>
  <c r="C5934" i="2"/>
  <c r="E5934" i="2"/>
  <c r="C5933" i="2"/>
  <c r="D5933" i="2"/>
  <c r="C5932" i="2"/>
  <c r="C5931" i="2"/>
  <c r="C5930" i="2"/>
  <c r="C5929" i="2"/>
  <c r="E5929" i="2"/>
  <c r="D5929" i="2"/>
  <c r="C5928" i="2"/>
  <c r="C5927" i="2"/>
  <c r="E5927" i="2"/>
  <c r="C5926" i="2"/>
  <c r="C5925" i="2"/>
  <c r="D5925" i="2"/>
  <c r="C5924" i="2"/>
  <c r="C5923" i="2"/>
  <c r="I5923" i="2"/>
  <c r="J5923" i="2"/>
  <c r="M5923" i="2"/>
  <c r="C5922" i="2"/>
  <c r="C5921" i="2"/>
  <c r="D5921" i="2"/>
  <c r="C5920" i="2"/>
  <c r="D5920" i="2"/>
  <c r="C5919" i="2"/>
  <c r="D5919" i="2"/>
  <c r="C5918" i="2"/>
  <c r="C5917" i="2"/>
  <c r="D5917" i="2"/>
  <c r="C5916" i="2"/>
  <c r="C5915" i="2"/>
  <c r="C5914" i="2"/>
  <c r="C5913" i="2"/>
  <c r="C5912" i="2"/>
  <c r="C5911" i="2"/>
  <c r="C5910" i="2"/>
  <c r="C5909" i="2"/>
  <c r="C5908" i="2"/>
  <c r="C5907" i="2"/>
  <c r="C5906" i="2"/>
  <c r="C5905" i="2"/>
  <c r="C5904" i="2"/>
  <c r="C5903" i="2"/>
  <c r="D5903" i="2"/>
  <c r="C5902" i="2"/>
  <c r="C5901" i="2"/>
  <c r="E5901" i="2"/>
  <c r="D5901" i="2"/>
  <c r="C5900" i="2"/>
  <c r="C5899" i="2"/>
  <c r="D5899" i="2"/>
  <c r="C5898" i="2"/>
  <c r="C5897" i="2"/>
  <c r="E5897" i="2"/>
  <c r="C5896" i="2"/>
  <c r="C5895" i="2"/>
  <c r="E5895" i="2"/>
  <c r="D5895" i="2"/>
  <c r="C5894" i="2"/>
  <c r="C5893" i="2"/>
  <c r="C5892" i="2"/>
  <c r="C5891" i="2"/>
  <c r="D5891" i="2"/>
  <c r="C5890" i="2"/>
  <c r="C5889" i="2"/>
  <c r="D5889" i="2"/>
  <c r="C5888" i="2"/>
  <c r="E5888" i="2"/>
  <c r="C5887" i="2"/>
  <c r="C5886" i="2"/>
  <c r="E5886" i="2"/>
  <c r="C5885" i="2"/>
  <c r="C5884" i="2"/>
  <c r="D5884" i="2"/>
  <c r="E5884" i="2"/>
  <c r="C5883" i="2"/>
  <c r="C5882" i="2"/>
  <c r="C5881" i="2"/>
  <c r="E5881" i="2"/>
  <c r="D5881" i="2"/>
  <c r="C5880" i="2"/>
  <c r="C5879" i="2"/>
  <c r="C5878" i="2"/>
  <c r="C5877" i="2"/>
  <c r="C5876" i="2"/>
  <c r="C5875" i="2"/>
  <c r="C5874" i="2"/>
  <c r="C5873" i="2"/>
  <c r="I5873" i="2"/>
  <c r="J5873" i="2"/>
  <c r="M5873" i="2"/>
  <c r="D5873" i="2"/>
  <c r="C5872" i="2"/>
  <c r="E5872" i="2"/>
  <c r="C5871" i="2"/>
  <c r="C5870" i="2"/>
  <c r="C5869" i="2"/>
  <c r="C5868" i="2"/>
  <c r="E5868" i="2"/>
  <c r="C5867" i="2"/>
  <c r="C5866" i="2"/>
  <c r="C5865" i="2"/>
  <c r="C5864" i="2"/>
  <c r="C5863" i="2"/>
  <c r="C5862" i="2"/>
  <c r="I5862" i="2"/>
  <c r="J5862" i="2"/>
  <c r="M5862" i="2"/>
  <c r="E5862" i="2"/>
  <c r="C5861" i="2"/>
  <c r="C5860" i="2"/>
  <c r="C5859" i="2"/>
  <c r="C5858" i="2"/>
  <c r="C5857" i="2"/>
  <c r="D5857" i="2"/>
  <c r="C5856" i="2"/>
  <c r="C5855" i="2"/>
  <c r="C5854" i="2"/>
  <c r="C5853" i="2"/>
  <c r="D5853" i="2"/>
  <c r="C5852" i="2"/>
  <c r="E5852" i="2"/>
  <c r="D5852" i="2"/>
  <c r="C5851" i="2"/>
  <c r="C5850" i="2"/>
  <c r="C5849" i="2"/>
  <c r="C5848" i="2"/>
  <c r="C5847" i="2"/>
  <c r="D5847" i="2"/>
  <c r="C5846" i="2"/>
  <c r="I5846" i="2"/>
  <c r="J5846" i="2"/>
  <c r="M5846" i="2"/>
  <c r="E5846" i="2"/>
  <c r="C5845" i="2"/>
  <c r="I5845" i="2"/>
  <c r="J5845" i="2"/>
  <c r="M5845" i="2"/>
  <c r="C5844" i="2"/>
  <c r="D5844" i="2"/>
  <c r="E5844" i="2"/>
  <c r="C5843" i="2"/>
  <c r="C5842" i="2"/>
  <c r="E5842" i="2"/>
  <c r="C5841" i="2"/>
  <c r="C5840" i="2"/>
  <c r="C5839" i="2"/>
  <c r="C5838" i="2"/>
  <c r="I5838" i="2"/>
  <c r="J5838" i="2"/>
  <c r="M5838" i="2"/>
  <c r="C5837" i="2"/>
  <c r="C5836" i="2"/>
  <c r="D5836" i="2"/>
  <c r="E5836" i="2"/>
  <c r="C5835" i="2"/>
  <c r="E5835" i="2"/>
  <c r="C5834" i="2"/>
  <c r="C5833" i="2"/>
  <c r="D5833" i="2"/>
  <c r="C5832" i="2"/>
  <c r="C5831" i="2"/>
  <c r="C5830" i="2"/>
  <c r="C5829" i="2"/>
  <c r="C5828" i="2"/>
  <c r="E5828" i="2"/>
  <c r="D5828" i="2"/>
  <c r="C5827" i="2"/>
  <c r="C5826" i="2"/>
  <c r="C5825" i="2"/>
  <c r="C5824" i="2"/>
  <c r="C5823" i="2"/>
  <c r="C5822" i="2"/>
  <c r="C5821" i="2"/>
  <c r="D5821" i="2"/>
  <c r="C5820" i="2"/>
  <c r="C5819" i="2"/>
  <c r="D5819" i="2"/>
  <c r="E5819" i="2"/>
  <c r="C5818" i="2"/>
  <c r="C5817" i="2"/>
  <c r="D5817" i="2"/>
  <c r="C5816" i="2"/>
  <c r="C5815" i="2"/>
  <c r="C5814" i="2"/>
  <c r="I5814" i="2"/>
  <c r="J5814" i="2"/>
  <c r="M5814" i="2"/>
  <c r="C5813" i="2"/>
  <c r="I5813" i="2"/>
  <c r="J5813" i="2"/>
  <c r="M5813" i="2"/>
  <c r="D5813" i="2"/>
  <c r="C5812" i="2"/>
  <c r="E5812" i="2"/>
  <c r="D5812" i="2"/>
  <c r="C5811" i="2"/>
  <c r="E5811" i="2"/>
  <c r="D5811" i="2"/>
  <c r="C5810" i="2"/>
  <c r="E5810" i="2"/>
  <c r="D5810" i="2"/>
  <c r="C5809" i="2"/>
  <c r="E5809" i="2"/>
  <c r="D5809" i="2"/>
  <c r="C5808" i="2"/>
  <c r="C5807" i="2"/>
  <c r="D5807" i="2"/>
  <c r="C5806" i="2"/>
  <c r="C5805" i="2"/>
  <c r="D5805" i="2"/>
  <c r="C5804" i="2"/>
  <c r="D5804" i="2"/>
  <c r="E5804" i="2"/>
  <c r="C5803" i="2"/>
  <c r="D5803" i="2"/>
  <c r="C5802" i="2"/>
  <c r="C5801" i="2"/>
  <c r="E5801" i="2"/>
  <c r="D5801" i="2"/>
  <c r="C5800" i="2"/>
  <c r="E5800" i="2"/>
  <c r="C5799" i="2"/>
  <c r="D5799" i="2"/>
  <c r="C5798" i="2"/>
  <c r="C5797" i="2"/>
  <c r="C5796" i="2"/>
  <c r="E5796" i="2"/>
  <c r="C5795" i="2"/>
  <c r="C5794" i="2"/>
  <c r="D5794" i="2"/>
  <c r="C5793" i="2"/>
  <c r="C5792" i="2"/>
  <c r="C5791" i="2"/>
  <c r="D5791" i="2"/>
  <c r="C5790" i="2"/>
  <c r="C5789" i="2"/>
  <c r="C5788" i="2"/>
  <c r="C5787" i="2"/>
  <c r="C5786" i="2"/>
  <c r="E5786" i="2"/>
  <c r="C5785" i="2"/>
  <c r="D5785" i="2"/>
  <c r="C5784" i="2"/>
  <c r="C5783" i="2"/>
  <c r="D5783" i="2"/>
  <c r="C5782" i="2"/>
  <c r="C5781" i="2"/>
  <c r="D5781" i="2"/>
  <c r="C5780" i="2"/>
  <c r="C5779" i="2"/>
  <c r="I5779" i="2"/>
  <c r="J5779" i="2"/>
  <c r="M5779" i="2"/>
  <c r="E5779" i="2"/>
  <c r="D5779" i="2"/>
  <c r="C5778" i="2"/>
  <c r="C5777" i="2"/>
  <c r="C5776" i="2"/>
  <c r="E5776" i="2"/>
  <c r="D5776" i="2"/>
  <c r="C5775" i="2"/>
  <c r="C5774" i="2"/>
  <c r="C5773" i="2"/>
  <c r="I5773" i="2"/>
  <c r="J5773" i="2"/>
  <c r="M5773" i="2"/>
  <c r="E5773" i="2"/>
  <c r="D5773" i="2"/>
  <c r="C5772" i="2"/>
  <c r="E5772" i="2"/>
  <c r="C5771" i="2"/>
  <c r="I5771" i="2"/>
  <c r="J5771" i="2"/>
  <c r="M5771" i="2"/>
  <c r="D5771" i="2"/>
  <c r="C5770" i="2"/>
  <c r="I5770" i="2"/>
  <c r="J5770" i="2"/>
  <c r="M5770" i="2"/>
  <c r="C5769" i="2"/>
  <c r="E5769" i="2"/>
  <c r="C5768" i="2"/>
  <c r="C5767" i="2"/>
  <c r="C5766" i="2"/>
  <c r="C5765" i="2"/>
  <c r="I5765" i="2"/>
  <c r="J5765" i="2"/>
  <c r="M5765" i="2"/>
  <c r="C5764" i="2"/>
  <c r="C5763" i="2"/>
  <c r="C5762" i="2"/>
  <c r="C5761" i="2"/>
  <c r="E5761" i="2"/>
  <c r="D5761" i="2"/>
  <c r="C5760" i="2"/>
  <c r="D5760" i="2"/>
  <c r="C5759" i="2"/>
  <c r="D5759" i="2"/>
  <c r="C5758" i="2"/>
  <c r="C5757" i="2"/>
  <c r="C5756" i="2"/>
  <c r="C5755" i="2"/>
  <c r="I5755" i="2"/>
  <c r="J5755" i="2"/>
  <c r="M5755" i="2"/>
  <c r="E5755" i="2"/>
  <c r="D5755" i="2"/>
  <c r="C5754" i="2"/>
  <c r="D5754" i="2"/>
  <c r="E5754" i="2"/>
  <c r="C5753" i="2"/>
  <c r="D5753" i="2"/>
  <c r="C5752" i="2"/>
  <c r="C5751" i="2"/>
  <c r="C5750" i="2"/>
  <c r="C5749" i="2"/>
  <c r="C5748" i="2"/>
  <c r="C5747" i="2"/>
  <c r="D5747" i="2"/>
  <c r="C5746" i="2"/>
  <c r="E5746" i="2"/>
  <c r="C5745" i="2"/>
  <c r="C5744" i="2"/>
  <c r="C5743" i="2"/>
  <c r="C5742" i="2"/>
  <c r="E5742" i="2"/>
  <c r="D5742" i="2"/>
  <c r="C5741" i="2"/>
  <c r="C5740" i="2"/>
  <c r="C5739" i="2"/>
  <c r="I5739" i="2"/>
  <c r="J5739" i="2"/>
  <c r="M5739" i="2"/>
  <c r="D5739" i="2"/>
  <c r="C5738" i="2"/>
  <c r="D5738" i="2"/>
  <c r="C5737" i="2"/>
  <c r="D5737" i="2"/>
  <c r="C5736" i="2"/>
  <c r="I5736" i="2"/>
  <c r="J5736" i="2"/>
  <c r="M5736" i="2"/>
  <c r="E5736" i="2"/>
  <c r="D5736" i="2"/>
  <c r="C5735" i="2"/>
  <c r="C5734" i="2"/>
  <c r="E5734" i="2"/>
  <c r="C5733" i="2"/>
  <c r="D5733" i="2"/>
  <c r="C5732" i="2"/>
  <c r="C5731" i="2"/>
  <c r="E5731" i="2"/>
  <c r="C5730" i="2"/>
  <c r="C5729" i="2"/>
  <c r="D5729" i="2"/>
  <c r="C5728" i="2"/>
  <c r="C5727" i="2"/>
  <c r="C5726" i="2"/>
  <c r="D5726" i="2"/>
  <c r="C5725" i="2"/>
  <c r="C5724" i="2"/>
  <c r="C5723" i="2"/>
  <c r="C5722" i="2"/>
  <c r="C5721" i="2"/>
  <c r="D5721" i="2"/>
  <c r="C5720" i="2"/>
  <c r="E5720" i="2"/>
  <c r="D5720" i="2"/>
  <c r="C5719" i="2"/>
  <c r="C5718" i="2"/>
  <c r="C5717" i="2"/>
  <c r="D5717" i="2"/>
  <c r="C5716" i="2"/>
  <c r="C5715" i="2"/>
  <c r="C5714" i="2"/>
  <c r="C5713" i="2"/>
  <c r="I5713" i="2"/>
  <c r="J5713" i="2"/>
  <c r="M5713" i="2"/>
  <c r="C5712" i="2"/>
  <c r="C5711" i="2"/>
  <c r="D5711" i="2"/>
  <c r="C5710" i="2"/>
  <c r="D5710" i="2"/>
  <c r="C5709" i="2"/>
  <c r="C5708" i="2"/>
  <c r="D5708" i="2"/>
  <c r="C5707" i="2"/>
  <c r="C5706" i="2"/>
  <c r="C5705" i="2"/>
  <c r="E5705" i="2"/>
  <c r="C5704" i="2"/>
  <c r="C5703" i="2"/>
  <c r="C5702" i="2"/>
  <c r="C5701" i="2"/>
  <c r="C5700" i="2"/>
  <c r="C5699" i="2"/>
  <c r="C5698" i="2"/>
  <c r="C5697" i="2"/>
  <c r="C5696" i="2"/>
  <c r="E5696" i="2"/>
  <c r="C5695" i="2"/>
  <c r="C5694" i="2"/>
  <c r="E5694" i="2"/>
  <c r="D5694" i="2"/>
  <c r="C5693" i="2"/>
  <c r="C5692" i="2"/>
  <c r="E5692" i="2"/>
  <c r="D5692" i="2"/>
  <c r="C5691" i="2"/>
  <c r="D5691" i="2"/>
  <c r="C5690" i="2"/>
  <c r="C5689" i="2"/>
  <c r="I5689" i="2"/>
  <c r="J5689" i="2"/>
  <c r="M5689" i="2"/>
  <c r="E5689" i="2"/>
  <c r="D5689" i="2"/>
  <c r="C5688" i="2"/>
  <c r="E5688" i="2"/>
  <c r="C5687" i="2"/>
  <c r="C5686" i="2"/>
  <c r="C5685" i="2"/>
  <c r="C5684" i="2"/>
  <c r="C5683" i="2"/>
  <c r="C5682" i="2"/>
  <c r="C5681" i="2"/>
  <c r="E5681" i="2"/>
  <c r="C5680" i="2"/>
  <c r="C5679" i="2"/>
  <c r="I5679" i="2"/>
  <c r="J5679" i="2"/>
  <c r="M5679" i="2"/>
  <c r="D5679" i="2"/>
  <c r="C5678" i="2"/>
  <c r="C5677" i="2"/>
  <c r="E5677" i="2"/>
  <c r="C5676" i="2"/>
  <c r="C5675" i="2"/>
  <c r="D5675" i="2"/>
  <c r="C5674" i="2"/>
  <c r="C5673" i="2"/>
  <c r="I5673" i="2"/>
  <c r="J5673" i="2"/>
  <c r="M5673" i="2"/>
  <c r="C5672" i="2"/>
  <c r="I5672" i="2"/>
  <c r="J5672" i="2"/>
  <c r="M5672" i="2"/>
  <c r="E5672" i="2"/>
  <c r="C5671" i="2"/>
  <c r="I5671" i="2"/>
  <c r="J5671" i="2"/>
  <c r="M5671" i="2"/>
  <c r="D5671" i="2"/>
  <c r="C5670" i="2"/>
  <c r="I5670" i="2"/>
  <c r="J5670" i="2"/>
  <c r="M5670" i="2"/>
  <c r="C5669" i="2"/>
  <c r="C5668" i="2"/>
  <c r="E5668" i="2"/>
  <c r="C5667" i="2"/>
  <c r="D5667" i="2"/>
  <c r="C5666" i="2"/>
  <c r="C5665" i="2"/>
  <c r="C5664" i="2"/>
  <c r="C5663" i="2"/>
  <c r="I5663" i="2"/>
  <c r="J5663" i="2"/>
  <c r="M5663" i="2"/>
  <c r="D5663" i="2"/>
  <c r="C5662" i="2"/>
  <c r="E5662" i="2"/>
  <c r="C5661" i="2"/>
  <c r="C5660" i="2"/>
  <c r="E5660" i="2"/>
  <c r="D5660" i="2"/>
  <c r="C5659" i="2"/>
  <c r="C5658" i="2"/>
  <c r="C5657" i="2"/>
  <c r="D5657" i="2"/>
  <c r="C5656" i="2"/>
  <c r="C5655" i="2"/>
  <c r="C5654" i="2"/>
  <c r="I5654" i="2"/>
  <c r="J5654" i="2"/>
  <c r="M5654" i="2"/>
  <c r="D5654" i="2"/>
  <c r="E5654" i="2"/>
  <c r="C5653" i="2"/>
  <c r="I5653" i="2"/>
  <c r="J5653" i="2"/>
  <c r="M5653" i="2"/>
  <c r="D5653" i="2"/>
  <c r="C5652" i="2"/>
  <c r="C5651" i="2"/>
  <c r="E5651" i="2"/>
  <c r="D5651" i="2"/>
  <c r="C5650" i="2"/>
  <c r="C5649" i="2"/>
  <c r="D5649" i="2"/>
  <c r="C5648" i="2"/>
  <c r="C5647" i="2"/>
  <c r="E5647" i="2"/>
  <c r="C5646" i="2"/>
  <c r="C5645" i="2"/>
  <c r="D5645" i="2"/>
  <c r="C5644" i="2"/>
  <c r="D5644" i="2"/>
  <c r="C5643" i="2"/>
  <c r="C5642" i="2"/>
  <c r="E5642" i="2"/>
  <c r="C5641" i="2"/>
  <c r="D5641" i="2"/>
  <c r="C5640" i="2"/>
  <c r="C5639" i="2"/>
  <c r="C5638" i="2"/>
  <c r="D5638" i="2"/>
  <c r="C5637" i="2"/>
  <c r="E5637" i="2"/>
  <c r="C5636" i="2"/>
  <c r="C5635" i="2"/>
  <c r="C5634" i="2"/>
  <c r="C5633" i="2"/>
  <c r="D5633" i="2"/>
  <c r="C5632" i="2"/>
  <c r="C5631" i="2"/>
  <c r="I5631" i="2"/>
  <c r="J5631" i="2"/>
  <c r="M5631" i="2"/>
  <c r="E5631" i="2"/>
  <c r="D5631" i="2"/>
  <c r="C5630" i="2"/>
  <c r="E5630" i="2"/>
  <c r="C5629" i="2"/>
  <c r="C5628" i="2"/>
  <c r="C5627" i="2"/>
  <c r="C5626" i="2"/>
  <c r="C5625" i="2"/>
  <c r="C5624" i="2"/>
  <c r="C5623" i="2"/>
  <c r="C5622" i="2"/>
  <c r="C5621" i="2"/>
  <c r="C5620" i="2"/>
  <c r="C5619" i="2"/>
  <c r="E5619" i="2"/>
  <c r="C5618" i="2"/>
  <c r="C5617" i="2"/>
  <c r="C5616" i="2"/>
  <c r="D5616" i="2"/>
  <c r="E5616" i="2"/>
  <c r="C5615" i="2"/>
  <c r="C5614" i="2"/>
  <c r="C5613" i="2"/>
  <c r="C5612" i="2"/>
  <c r="I5612" i="2"/>
  <c r="J5612" i="2"/>
  <c r="M5612" i="2"/>
  <c r="C5611" i="2"/>
  <c r="C5610" i="2"/>
  <c r="C5609" i="2"/>
  <c r="E5609" i="2"/>
  <c r="C5608" i="2"/>
  <c r="C5607" i="2"/>
  <c r="C5606" i="2"/>
  <c r="C5605" i="2"/>
  <c r="I5605" i="2"/>
  <c r="J5605" i="2"/>
  <c r="M5605" i="2"/>
  <c r="E5605" i="2"/>
  <c r="D5605" i="2"/>
  <c r="C5604" i="2"/>
  <c r="C5603" i="2"/>
  <c r="I5603" i="2"/>
  <c r="J5603" i="2"/>
  <c r="M5603" i="2"/>
  <c r="C5602" i="2"/>
  <c r="C5601" i="2"/>
  <c r="E5601" i="2"/>
  <c r="C5600" i="2"/>
  <c r="I5600" i="2"/>
  <c r="J5600" i="2"/>
  <c r="M5600" i="2"/>
  <c r="C5599" i="2"/>
  <c r="D5599" i="2"/>
  <c r="C5598" i="2"/>
  <c r="C5597" i="2"/>
  <c r="D5597" i="2"/>
  <c r="C5596" i="2"/>
  <c r="C5595" i="2"/>
  <c r="D5595" i="2"/>
  <c r="C5594" i="2"/>
  <c r="C5593" i="2"/>
  <c r="C5592" i="2"/>
  <c r="D5592" i="2"/>
  <c r="C5591" i="2"/>
  <c r="C5590" i="2"/>
  <c r="C5589" i="2"/>
  <c r="C5588" i="2"/>
  <c r="C5587" i="2"/>
  <c r="C5586" i="2"/>
  <c r="E5586" i="2"/>
  <c r="C5585" i="2"/>
  <c r="E5585" i="2"/>
  <c r="D5585" i="2"/>
  <c r="C5584" i="2"/>
  <c r="C5583" i="2"/>
  <c r="D5583" i="2"/>
  <c r="C5582" i="2"/>
  <c r="C5581" i="2"/>
  <c r="E5581" i="2"/>
  <c r="D5581" i="2"/>
  <c r="C5580" i="2"/>
  <c r="E5580" i="2"/>
  <c r="C5579" i="2"/>
  <c r="E5579" i="2"/>
  <c r="D5579" i="2"/>
  <c r="C5578" i="2"/>
  <c r="I5578" i="2"/>
  <c r="J5578" i="2"/>
  <c r="M5578" i="2"/>
  <c r="D5578" i="2"/>
  <c r="C5577" i="2"/>
  <c r="D5577" i="2"/>
  <c r="C5576" i="2"/>
  <c r="E5576" i="2"/>
  <c r="C5575" i="2"/>
  <c r="D5575" i="2"/>
  <c r="C5574" i="2"/>
  <c r="C5573" i="2"/>
  <c r="C5572" i="2"/>
  <c r="I5572" i="2"/>
  <c r="J5572" i="2"/>
  <c r="M5572" i="2"/>
  <c r="E5572" i="2"/>
  <c r="C5571" i="2"/>
  <c r="C5570" i="2"/>
  <c r="C5569" i="2"/>
  <c r="I5569" i="2"/>
  <c r="J5569" i="2"/>
  <c r="M5569" i="2"/>
  <c r="D5569" i="2"/>
  <c r="C5568" i="2"/>
  <c r="C5567" i="2"/>
  <c r="C5566" i="2"/>
  <c r="D5566" i="2"/>
  <c r="C5565" i="2"/>
  <c r="C5564" i="2"/>
  <c r="C5563" i="2"/>
  <c r="D5563" i="2"/>
  <c r="C5562" i="2"/>
  <c r="C5561" i="2"/>
  <c r="C5560" i="2"/>
  <c r="D5560" i="2"/>
  <c r="C5559" i="2"/>
  <c r="D5559" i="2"/>
  <c r="C5558" i="2"/>
  <c r="C5557" i="2"/>
  <c r="D5557" i="2"/>
  <c r="C5556" i="2"/>
  <c r="C5555" i="2"/>
  <c r="C5554" i="2"/>
  <c r="E5554" i="2"/>
  <c r="C5553" i="2"/>
  <c r="C5552" i="2"/>
  <c r="D5552" i="2"/>
  <c r="C5551" i="2"/>
  <c r="C5550" i="2"/>
  <c r="E5550" i="2"/>
  <c r="C5549" i="2"/>
  <c r="D5549" i="2"/>
  <c r="C5548" i="2"/>
  <c r="C5547" i="2"/>
  <c r="C5546" i="2"/>
  <c r="I5546" i="2"/>
  <c r="J5546" i="2"/>
  <c r="M5546" i="2"/>
  <c r="C5545" i="2"/>
  <c r="C5544" i="2"/>
  <c r="C5543" i="2"/>
  <c r="C5542" i="2"/>
  <c r="D5542" i="2"/>
  <c r="C5541" i="2"/>
  <c r="C5540" i="2"/>
  <c r="C5539" i="2"/>
  <c r="E5539" i="2"/>
  <c r="C5538" i="2"/>
  <c r="D5538" i="2"/>
  <c r="E5538" i="2"/>
  <c r="C5537" i="2"/>
  <c r="D5537" i="2"/>
  <c r="C5536" i="2"/>
  <c r="E5536" i="2"/>
  <c r="C5535" i="2"/>
  <c r="C5534" i="2"/>
  <c r="C5533" i="2"/>
  <c r="C5532" i="2"/>
  <c r="C5531" i="2"/>
  <c r="D5531" i="2"/>
  <c r="E5531" i="2"/>
  <c r="C5530" i="2"/>
  <c r="C5529" i="2"/>
  <c r="D5529" i="2"/>
  <c r="C5528" i="2"/>
  <c r="C5527" i="2"/>
  <c r="C5526" i="2"/>
  <c r="C5525" i="2"/>
  <c r="C5524" i="2"/>
  <c r="C5523" i="2"/>
  <c r="D5523" i="2"/>
  <c r="C5522" i="2"/>
  <c r="C5521" i="2"/>
  <c r="D5521" i="2"/>
  <c r="C5520" i="2"/>
  <c r="I5520" i="2"/>
  <c r="J5520" i="2"/>
  <c r="M5520" i="2"/>
  <c r="E5520" i="2"/>
  <c r="C5519" i="2"/>
  <c r="I5519" i="2"/>
  <c r="J5519" i="2"/>
  <c r="M5519" i="2"/>
  <c r="D5519" i="2"/>
  <c r="C5518" i="2"/>
  <c r="C5517" i="2"/>
  <c r="E5517" i="2"/>
  <c r="D5517" i="2"/>
  <c r="C5516" i="2"/>
  <c r="C5515" i="2"/>
  <c r="D5515" i="2"/>
  <c r="C5514" i="2"/>
  <c r="C5513" i="2"/>
  <c r="C5512" i="2"/>
  <c r="C5511" i="2"/>
  <c r="D5511" i="2"/>
  <c r="C5510" i="2"/>
  <c r="C5509" i="2"/>
  <c r="C5508" i="2"/>
  <c r="E5508" i="2"/>
  <c r="C5507" i="2"/>
  <c r="D5507" i="2"/>
  <c r="C5506" i="2"/>
  <c r="C5505" i="2"/>
  <c r="I5505" i="2"/>
  <c r="J5505" i="2"/>
  <c r="M5505" i="2"/>
  <c r="C5504" i="2"/>
  <c r="C5503" i="2"/>
  <c r="C5502" i="2"/>
  <c r="E5502" i="2"/>
  <c r="D5502" i="2"/>
  <c r="C5501" i="2"/>
  <c r="E5501" i="2"/>
  <c r="C5500" i="2"/>
  <c r="C5499" i="2"/>
  <c r="D5499" i="2"/>
  <c r="C5498" i="2"/>
  <c r="C5497" i="2"/>
  <c r="E5497" i="2"/>
  <c r="C5496" i="2"/>
  <c r="C5495" i="2"/>
  <c r="D5495" i="2"/>
  <c r="C5494" i="2"/>
  <c r="D5494" i="2"/>
  <c r="C5493" i="2"/>
  <c r="D5493" i="2"/>
  <c r="C5492" i="2"/>
  <c r="C5491" i="2"/>
  <c r="C5490" i="2"/>
  <c r="C5489" i="2"/>
  <c r="I5489" i="2"/>
  <c r="J5489" i="2"/>
  <c r="M5489" i="2"/>
  <c r="C5488" i="2"/>
  <c r="E5488" i="2"/>
  <c r="C5487" i="2"/>
  <c r="C5486" i="2"/>
  <c r="E5486" i="2"/>
  <c r="C5485" i="2"/>
  <c r="C5484" i="2"/>
  <c r="E5484" i="2"/>
  <c r="C5483" i="2"/>
  <c r="C5482" i="2"/>
  <c r="C5481" i="2"/>
  <c r="C5480" i="2"/>
  <c r="E5480" i="2"/>
  <c r="C5479" i="2"/>
  <c r="E5479" i="2"/>
  <c r="C5478" i="2"/>
  <c r="D5478" i="2"/>
  <c r="E5478" i="2"/>
  <c r="C5477" i="2"/>
  <c r="C5476" i="2"/>
  <c r="E5476" i="2"/>
  <c r="D5476" i="2"/>
  <c r="C5475" i="2"/>
  <c r="C5474" i="2"/>
  <c r="C5473" i="2"/>
  <c r="C5472" i="2"/>
  <c r="C5471" i="2"/>
  <c r="C5470" i="2"/>
  <c r="C5469" i="2"/>
  <c r="C5468" i="2"/>
  <c r="I5468" i="2"/>
  <c r="J5468" i="2"/>
  <c r="M5468" i="2"/>
  <c r="E5468" i="2"/>
  <c r="D5468" i="2"/>
  <c r="C5467" i="2"/>
  <c r="C5466" i="2"/>
  <c r="C5465" i="2"/>
  <c r="C5464" i="2"/>
  <c r="C5463" i="2"/>
  <c r="C5462" i="2"/>
  <c r="C5461" i="2"/>
  <c r="D5461" i="2"/>
  <c r="C5460" i="2"/>
  <c r="D5460" i="2"/>
  <c r="C5459" i="2"/>
  <c r="E5459" i="2"/>
  <c r="C5458" i="2"/>
  <c r="D5458" i="2"/>
  <c r="C5457" i="2"/>
  <c r="C5456" i="2"/>
  <c r="C5455" i="2"/>
  <c r="E5455" i="2"/>
  <c r="C5454" i="2"/>
  <c r="C5453" i="2"/>
  <c r="C5452" i="2"/>
  <c r="C5451" i="2"/>
  <c r="C5450" i="2"/>
  <c r="D5450" i="2"/>
  <c r="C5449" i="2"/>
  <c r="D5449" i="2"/>
  <c r="C5448" i="2"/>
  <c r="C5447" i="2"/>
  <c r="D5447" i="2"/>
  <c r="C5446" i="2"/>
  <c r="I5446" i="2"/>
  <c r="J5446" i="2"/>
  <c r="M5446" i="2"/>
  <c r="D5446" i="2"/>
  <c r="E5446" i="2"/>
  <c r="C5445" i="2"/>
  <c r="C5444" i="2"/>
  <c r="E5444" i="2"/>
  <c r="C5443" i="2"/>
  <c r="C5442" i="2"/>
  <c r="D5442" i="2"/>
  <c r="C5441" i="2"/>
  <c r="C5440" i="2"/>
  <c r="C5439" i="2"/>
  <c r="C5438" i="2"/>
  <c r="C5437" i="2"/>
  <c r="C5436" i="2"/>
  <c r="E5436" i="2"/>
  <c r="D5436" i="2"/>
  <c r="C5435" i="2"/>
  <c r="D5435" i="2"/>
  <c r="C5434" i="2"/>
  <c r="C5433" i="2"/>
  <c r="D5433" i="2"/>
  <c r="C5432" i="2"/>
  <c r="C5431" i="2"/>
  <c r="C5430" i="2"/>
  <c r="E5430" i="2"/>
  <c r="C5429" i="2"/>
  <c r="D5429" i="2"/>
  <c r="C5428" i="2"/>
  <c r="C5427" i="2"/>
  <c r="E5427" i="2"/>
  <c r="C5426" i="2"/>
  <c r="E5426" i="2"/>
  <c r="D5426" i="2"/>
  <c r="C5425" i="2"/>
  <c r="C5424" i="2"/>
  <c r="C5423" i="2"/>
  <c r="D5423" i="2"/>
  <c r="C5422" i="2"/>
  <c r="C5421" i="2"/>
  <c r="D5421" i="2"/>
  <c r="C5420" i="2"/>
  <c r="D5420" i="2"/>
  <c r="C5419" i="2"/>
  <c r="D5419" i="2"/>
  <c r="C5418" i="2"/>
  <c r="I5418" i="2"/>
  <c r="J5418" i="2"/>
  <c r="M5418" i="2"/>
  <c r="D5418" i="2"/>
  <c r="E5418" i="2"/>
  <c r="C5417" i="2"/>
  <c r="E5417" i="2"/>
  <c r="D5417" i="2"/>
  <c r="C5416" i="2"/>
  <c r="E5416" i="2"/>
  <c r="C5415" i="2"/>
  <c r="D5415" i="2"/>
  <c r="C5414" i="2"/>
  <c r="C5413" i="2"/>
  <c r="C5412" i="2"/>
  <c r="I5412" i="2"/>
  <c r="J5412" i="2"/>
  <c r="M5412" i="2"/>
  <c r="E5412" i="2"/>
  <c r="C5411" i="2"/>
  <c r="C5410" i="2"/>
  <c r="E5410" i="2"/>
  <c r="C5409" i="2"/>
  <c r="C5408" i="2"/>
  <c r="D5408" i="2"/>
  <c r="C5407" i="2"/>
  <c r="D5407" i="2"/>
  <c r="C5406" i="2"/>
  <c r="C5405" i="2"/>
  <c r="I5405" i="2"/>
  <c r="J5405" i="2"/>
  <c r="M5405" i="2"/>
  <c r="D5405" i="2"/>
  <c r="C5404" i="2"/>
  <c r="C5403" i="2"/>
  <c r="C5402" i="2"/>
  <c r="E5402" i="2"/>
  <c r="D5402" i="2"/>
  <c r="C5401" i="2"/>
  <c r="D5401" i="2"/>
  <c r="C5400" i="2"/>
  <c r="C5399" i="2"/>
  <c r="C5398" i="2"/>
  <c r="C5397" i="2"/>
  <c r="C5396" i="2"/>
  <c r="C5395" i="2"/>
  <c r="C5394" i="2"/>
  <c r="C5393" i="2"/>
  <c r="C5392" i="2"/>
  <c r="D5392" i="2"/>
  <c r="E5392" i="2"/>
  <c r="C5391" i="2"/>
  <c r="C5390" i="2"/>
  <c r="C5389" i="2"/>
  <c r="C5388" i="2"/>
  <c r="I5388" i="2"/>
  <c r="J5388" i="2"/>
  <c r="M5388" i="2"/>
  <c r="E5388" i="2"/>
  <c r="C5387" i="2"/>
  <c r="E5387" i="2"/>
  <c r="C5386" i="2"/>
  <c r="I5386" i="2"/>
  <c r="J5386" i="2"/>
  <c r="M5386" i="2"/>
  <c r="C5385" i="2"/>
  <c r="C5384" i="2"/>
  <c r="D5384" i="2"/>
  <c r="C5383" i="2"/>
  <c r="C5382" i="2"/>
  <c r="C5381" i="2"/>
  <c r="E5381" i="2"/>
  <c r="D5381" i="2"/>
  <c r="C5380" i="2"/>
  <c r="C5379" i="2"/>
  <c r="E5379" i="2"/>
  <c r="D5379" i="2"/>
  <c r="C5378" i="2"/>
  <c r="C5377" i="2"/>
  <c r="C5376" i="2"/>
  <c r="E5376" i="2"/>
  <c r="C5375" i="2"/>
  <c r="C5374" i="2"/>
  <c r="C5373" i="2"/>
  <c r="C5372" i="2"/>
  <c r="C5371" i="2"/>
  <c r="C5370" i="2"/>
  <c r="E5370" i="2"/>
  <c r="C5369" i="2"/>
  <c r="D5369" i="2"/>
  <c r="C5368" i="2"/>
  <c r="C5367" i="2"/>
  <c r="C5366" i="2"/>
  <c r="C5365" i="2"/>
  <c r="C5364" i="2"/>
  <c r="C5363" i="2"/>
  <c r="C5362" i="2"/>
  <c r="C5361" i="2"/>
  <c r="E5361" i="2"/>
  <c r="C5360" i="2"/>
  <c r="I5360" i="2"/>
  <c r="J5360" i="2"/>
  <c r="M5360" i="2"/>
  <c r="C5359" i="2"/>
  <c r="C5358" i="2"/>
  <c r="D5358" i="2"/>
  <c r="E5358" i="2"/>
  <c r="C5357" i="2"/>
  <c r="C5356" i="2"/>
  <c r="C5355" i="2"/>
  <c r="E5355" i="2"/>
  <c r="C5354" i="2"/>
  <c r="E5354" i="2"/>
  <c r="C5353" i="2"/>
  <c r="C5352" i="2"/>
  <c r="I5352" i="2"/>
  <c r="J5352" i="2"/>
  <c r="M5352" i="2"/>
  <c r="D5352" i="2"/>
  <c r="C5351" i="2"/>
  <c r="C5350" i="2"/>
  <c r="D5350" i="2"/>
  <c r="C5349" i="2"/>
  <c r="D5349" i="2"/>
  <c r="C5348" i="2"/>
  <c r="C5347" i="2"/>
  <c r="C5346" i="2"/>
  <c r="C5345" i="2"/>
  <c r="E5345" i="2"/>
  <c r="C5344" i="2"/>
  <c r="C5343" i="2"/>
  <c r="C5342" i="2"/>
  <c r="D5342" i="2"/>
  <c r="C5341" i="2"/>
  <c r="C5340" i="2"/>
  <c r="C5339" i="2"/>
  <c r="C5338" i="2"/>
  <c r="I5338" i="2"/>
  <c r="J5338" i="2"/>
  <c r="M5338" i="2"/>
  <c r="D5338" i="2"/>
  <c r="E5338" i="2"/>
  <c r="C5337" i="2"/>
  <c r="C5336" i="2"/>
  <c r="C5335" i="2"/>
  <c r="E5335" i="2"/>
  <c r="C5334" i="2"/>
  <c r="C5333" i="2"/>
  <c r="D5333" i="2"/>
  <c r="C5332" i="2"/>
  <c r="C5331" i="2"/>
  <c r="C5330" i="2"/>
  <c r="C5329" i="2"/>
  <c r="E5329" i="2"/>
  <c r="C5328" i="2"/>
  <c r="C5327" i="2"/>
  <c r="C5326" i="2"/>
  <c r="C5325" i="2"/>
  <c r="C5324" i="2"/>
  <c r="C5323" i="2"/>
  <c r="C5322" i="2"/>
  <c r="C5321" i="2"/>
  <c r="C5320" i="2"/>
  <c r="E5320" i="2"/>
  <c r="C5319" i="2"/>
  <c r="I5319" i="2"/>
  <c r="J5319" i="2"/>
  <c r="M5319" i="2"/>
  <c r="D5319" i="2"/>
  <c r="C5318" i="2"/>
  <c r="C5317" i="2"/>
  <c r="E5317" i="2"/>
  <c r="C5316" i="2"/>
  <c r="E5316" i="2"/>
  <c r="I5316" i="2"/>
  <c r="J5316" i="2"/>
  <c r="M5316" i="2"/>
  <c r="C5315" i="2"/>
  <c r="C5314" i="2"/>
  <c r="C5313" i="2"/>
  <c r="D5313" i="2"/>
  <c r="C5312" i="2"/>
  <c r="C5311" i="2"/>
  <c r="I5311" i="2"/>
  <c r="J5311" i="2"/>
  <c r="M5311" i="2"/>
  <c r="E5311" i="2"/>
  <c r="D5311" i="2"/>
  <c r="C5310" i="2"/>
  <c r="C5309" i="2"/>
  <c r="E5309" i="2"/>
  <c r="C5308" i="2"/>
  <c r="C5307" i="2"/>
  <c r="D5307" i="2"/>
  <c r="C5306" i="2"/>
  <c r="C5305" i="2"/>
  <c r="C5304" i="2"/>
  <c r="C5303" i="2"/>
  <c r="C5302" i="2"/>
  <c r="D5302" i="2"/>
  <c r="C5301" i="2"/>
  <c r="C5300" i="2"/>
  <c r="D5300" i="2"/>
  <c r="C5299" i="2"/>
  <c r="C5298" i="2"/>
  <c r="C5297" i="2"/>
  <c r="C5296" i="2"/>
  <c r="D5296" i="2"/>
  <c r="C5295" i="2"/>
  <c r="D5295" i="2"/>
  <c r="C5294" i="2"/>
  <c r="C5293" i="2"/>
  <c r="D5293" i="2"/>
  <c r="C5292" i="2"/>
  <c r="C5291" i="2"/>
  <c r="D5291" i="2"/>
  <c r="C5290" i="2"/>
  <c r="C5289" i="2"/>
  <c r="D5289" i="2"/>
  <c r="C5288" i="2"/>
  <c r="C5287" i="2"/>
  <c r="D5287" i="2"/>
  <c r="C5286" i="2"/>
  <c r="C5285" i="2"/>
  <c r="D5285" i="2"/>
  <c r="C5284" i="2"/>
  <c r="E5284" i="2"/>
  <c r="C5283" i="2"/>
  <c r="D5283" i="2"/>
  <c r="C5282" i="2"/>
  <c r="D5282" i="2"/>
  <c r="C5281" i="2"/>
  <c r="C5280" i="2"/>
  <c r="C5279" i="2"/>
  <c r="C5278" i="2"/>
  <c r="I5278" i="2"/>
  <c r="J5278" i="2"/>
  <c r="M5278" i="2"/>
  <c r="E5278" i="2"/>
  <c r="C5277" i="2"/>
  <c r="C5276" i="2"/>
  <c r="C5275" i="2"/>
  <c r="E5275" i="2"/>
  <c r="D5275" i="2"/>
  <c r="C5274" i="2"/>
  <c r="C5273" i="2"/>
  <c r="D5273" i="2"/>
  <c r="C5272" i="2"/>
  <c r="C5271" i="2"/>
  <c r="E5271" i="2"/>
  <c r="C5270" i="2"/>
  <c r="D5270" i="2"/>
  <c r="E5270" i="2"/>
  <c r="C5269" i="2"/>
  <c r="C5268" i="2"/>
  <c r="C5267" i="2"/>
  <c r="D5267" i="2"/>
  <c r="C5266" i="2"/>
  <c r="E5266" i="2"/>
  <c r="C5265" i="2"/>
  <c r="D5265" i="2"/>
  <c r="C5264" i="2"/>
  <c r="C5263" i="2"/>
  <c r="I5263" i="2"/>
  <c r="J5263" i="2"/>
  <c r="M5263" i="2"/>
  <c r="C5262" i="2"/>
  <c r="C5261" i="2"/>
  <c r="I5261" i="2"/>
  <c r="J5261" i="2"/>
  <c r="M5261" i="2"/>
  <c r="D5261" i="2"/>
  <c r="C5260" i="2"/>
  <c r="D5260" i="2"/>
  <c r="C5259" i="2"/>
  <c r="C5258" i="2"/>
  <c r="C5257" i="2"/>
  <c r="D5257" i="2"/>
  <c r="C5256" i="2"/>
  <c r="C5255" i="2"/>
  <c r="I5255" i="2"/>
  <c r="J5255" i="2"/>
  <c r="M5255" i="2"/>
  <c r="E5255" i="2"/>
  <c r="C5254" i="2"/>
  <c r="E5254" i="2"/>
  <c r="C5253" i="2"/>
  <c r="I5253" i="2"/>
  <c r="J5253" i="2"/>
  <c r="M5253" i="2"/>
  <c r="C5252" i="2"/>
  <c r="C5251" i="2"/>
  <c r="C5250" i="2"/>
  <c r="C5249" i="2"/>
  <c r="C5248" i="2"/>
  <c r="C5247" i="2"/>
  <c r="E5247" i="2"/>
  <c r="C5246" i="2"/>
  <c r="C5245" i="2"/>
  <c r="C5244" i="2"/>
  <c r="D5244" i="2"/>
  <c r="C5243" i="2"/>
  <c r="C5242" i="2"/>
  <c r="D5242" i="2"/>
  <c r="C5241" i="2"/>
  <c r="C5240" i="2"/>
  <c r="C5239" i="2"/>
  <c r="D5239" i="2"/>
  <c r="C5238" i="2"/>
  <c r="C5237" i="2"/>
  <c r="C5236" i="2"/>
  <c r="C5235" i="2"/>
  <c r="D5235" i="2"/>
  <c r="E5235" i="2"/>
  <c r="C5234" i="2"/>
  <c r="C5233" i="2"/>
  <c r="C5232" i="2"/>
  <c r="D5232" i="2"/>
  <c r="E5232" i="2"/>
  <c r="C5231" i="2"/>
  <c r="C5230" i="2"/>
  <c r="C5229" i="2"/>
  <c r="C5228" i="2"/>
  <c r="C5227" i="2"/>
  <c r="E5227" i="2"/>
  <c r="C5226" i="2"/>
  <c r="I5226" i="2"/>
  <c r="J5226" i="2"/>
  <c r="M5226" i="2"/>
  <c r="C5225" i="2"/>
  <c r="C5224" i="2"/>
  <c r="C5223" i="2"/>
  <c r="C5222" i="2"/>
  <c r="C5221" i="2"/>
  <c r="D5221" i="2"/>
  <c r="C5220" i="2"/>
  <c r="E5220" i="2"/>
  <c r="C5219" i="2"/>
  <c r="C5218" i="2"/>
  <c r="C5217" i="2"/>
  <c r="C5216" i="2"/>
  <c r="C5215" i="2"/>
  <c r="E5215" i="2"/>
  <c r="C5214" i="2"/>
  <c r="C5213" i="2"/>
  <c r="C5212" i="2"/>
  <c r="D5212" i="2"/>
  <c r="C5211" i="2"/>
  <c r="I5211" i="2"/>
  <c r="J5211" i="2"/>
  <c r="M5211" i="2"/>
  <c r="C5210" i="2"/>
  <c r="C5209" i="2"/>
  <c r="E5209" i="2"/>
  <c r="C5208" i="2"/>
  <c r="C5207" i="2"/>
  <c r="C5206" i="2"/>
  <c r="C5205" i="2"/>
  <c r="D5205" i="2"/>
  <c r="C5204" i="2"/>
  <c r="E5204" i="2"/>
  <c r="C5203" i="2"/>
  <c r="D5203" i="2"/>
  <c r="C5202" i="2"/>
  <c r="I5202" i="2"/>
  <c r="J5202" i="2"/>
  <c r="M5202" i="2"/>
  <c r="E5202" i="2"/>
  <c r="C5201" i="2"/>
  <c r="D5201" i="2"/>
  <c r="C5200" i="2"/>
  <c r="E5200" i="2"/>
  <c r="C5199" i="2"/>
  <c r="E5199" i="2"/>
  <c r="C5198" i="2"/>
  <c r="C5197" i="2"/>
  <c r="E5197" i="2"/>
  <c r="C5196" i="2"/>
  <c r="C5195" i="2"/>
  <c r="C5194" i="2"/>
  <c r="C5193" i="2"/>
  <c r="D5193" i="2"/>
  <c r="C5192" i="2"/>
  <c r="C5191" i="2"/>
  <c r="C5190" i="2"/>
  <c r="C5189" i="2"/>
  <c r="C5188" i="2"/>
  <c r="E5188" i="2"/>
  <c r="C5187" i="2"/>
  <c r="D5187" i="2"/>
  <c r="C5186" i="2"/>
  <c r="E5186" i="2"/>
  <c r="C5185" i="2"/>
  <c r="I5185" i="2"/>
  <c r="J5185" i="2"/>
  <c r="M5185" i="2"/>
  <c r="D5185" i="2"/>
  <c r="C5184" i="2"/>
  <c r="C5183" i="2"/>
  <c r="C5182" i="2"/>
  <c r="C5181" i="2"/>
  <c r="D5181" i="2"/>
  <c r="C5180" i="2"/>
  <c r="C5179" i="2"/>
  <c r="C5178" i="2"/>
  <c r="D5178" i="2"/>
  <c r="C5177" i="2"/>
  <c r="C5176" i="2"/>
  <c r="C5175" i="2"/>
  <c r="E5175" i="2"/>
  <c r="C5174" i="2"/>
  <c r="C5173" i="2"/>
  <c r="C5172" i="2"/>
  <c r="C5171" i="2"/>
  <c r="D5171" i="2"/>
  <c r="C5170" i="2"/>
  <c r="C5169" i="2"/>
  <c r="E5169" i="2"/>
  <c r="C5168" i="2"/>
  <c r="C5167" i="2"/>
  <c r="D5167" i="2"/>
  <c r="C5166" i="2"/>
  <c r="C5165" i="2"/>
  <c r="C5164" i="2"/>
  <c r="C5163" i="2"/>
  <c r="E5163" i="2"/>
  <c r="C5162" i="2"/>
  <c r="C5161" i="2"/>
  <c r="C5160" i="2"/>
  <c r="C5159" i="2"/>
  <c r="C5158" i="2"/>
  <c r="C5157" i="2"/>
  <c r="C5156" i="2"/>
  <c r="C5155" i="2"/>
  <c r="C5154" i="2"/>
  <c r="C5153" i="2"/>
  <c r="C5152" i="2"/>
  <c r="E5152" i="2"/>
  <c r="C5151" i="2"/>
  <c r="C5150" i="2"/>
  <c r="C5149" i="2"/>
  <c r="D5149" i="2"/>
  <c r="C5148" i="2"/>
  <c r="C5147" i="2"/>
  <c r="C5146" i="2"/>
  <c r="E5146" i="2"/>
  <c r="C5145" i="2"/>
  <c r="C5144" i="2"/>
  <c r="D5144" i="2"/>
  <c r="C5143" i="2"/>
  <c r="C5142" i="2"/>
  <c r="C5141" i="2"/>
  <c r="D5141" i="2"/>
  <c r="C5140" i="2"/>
  <c r="C5139" i="2"/>
  <c r="N5138" i="2"/>
  <c r="C5138" i="2"/>
  <c r="C5137" i="2"/>
  <c r="C5136" i="2"/>
  <c r="E5136" i="2"/>
  <c r="C5135" i="2"/>
  <c r="D5135" i="2"/>
  <c r="C5134" i="2"/>
  <c r="E5134" i="2"/>
  <c r="C5133" i="2"/>
  <c r="D5133" i="2"/>
  <c r="C5132" i="2"/>
  <c r="C5131" i="2"/>
  <c r="E5131" i="2"/>
  <c r="C5130" i="2"/>
  <c r="C5129" i="2"/>
  <c r="E5129" i="2"/>
  <c r="C5128" i="2"/>
  <c r="C5127" i="2"/>
  <c r="E5127" i="2"/>
  <c r="C5126" i="2"/>
  <c r="C5125" i="2"/>
  <c r="C5124" i="2"/>
  <c r="C5123" i="2"/>
  <c r="C5122" i="2"/>
  <c r="C5121" i="2"/>
  <c r="D5121" i="2"/>
  <c r="C5120" i="2"/>
  <c r="C5119" i="2"/>
  <c r="C5118" i="2"/>
  <c r="C5117" i="2"/>
  <c r="C5116" i="2"/>
  <c r="C5115" i="2"/>
  <c r="E5115" i="2"/>
  <c r="C5114" i="2"/>
  <c r="C5113" i="2"/>
  <c r="E5113" i="2"/>
  <c r="C5112" i="2"/>
  <c r="C5111" i="2"/>
  <c r="I5111" i="2"/>
  <c r="J5111" i="2"/>
  <c r="M5111" i="2"/>
  <c r="C5110" i="2"/>
  <c r="C5109" i="2"/>
  <c r="E5109" i="2"/>
  <c r="C5108" i="2"/>
  <c r="C5107" i="2"/>
  <c r="D5107" i="2"/>
  <c r="C5106" i="2"/>
  <c r="C5105" i="2"/>
  <c r="C5104" i="2"/>
  <c r="C5103" i="2"/>
  <c r="D5103" i="2"/>
  <c r="C5102" i="2"/>
  <c r="D5102" i="2"/>
  <c r="C5101" i="2"/>
  <c r="D5101" i="2"/>
  <c r="C5100" i="2"/>
  <c r="E5100" i="2"/>
  <c r="C5099" i="2"/>
  <c r="C5098" i="2"/>
  <c r="C5097" i="2"/>
  <c r="C5096" i="2"/>
  <c r="E5096" i="2"/>
  <c r="C5095" i="2"/>
  <c r="E5095" i="2"/>
  <c r="C5094" i="2"/>
  <c r="C5093" i="2"/>
  <c r="C5092" i="2"/>
  <c r="C5091" i="2"/>
  <c r="C5090" i="2"/>
  <c r="C5089" i="2"/>
  <c r="C5088" i="2"/>
  <c r="C5087" i="2"/>
  <c r="C5086" i="2"/>
  <c r="E5086" i="2"/>
  <c r="C5085" i="2"/>
  <c r="D5085" i="2"/>
  <c r="C5084" i="2"/>
  <c r="D5084" i="2"/>
  <c r="C5083" i="2"/>
  <c r="C5082" i="2"/>
  <c r="E5082" i="2"/>
  <c r="C5081" i="2"/>
  <c r="I5081" i="2"/>
  <c r="J5081" i="2"/>
  <c r="M5081" i="2"/>
  <c r="E5081" i="2"/>
  <c r="C5080" i="2"/>
  <c r="C5079" i="2"/>
  <c r="E5079" i="2"/>
  <c r="C5078" i="2"/>
  <c r="C5077" i="2"/>
  <c r="E5077" i="2"/>
  <c r="C5076" i="2"/>
  <c r="C5075" i="2"/>
  <c r="C5074" i="2"/>
  <c r="D5074" i="2"/>
  <c r="C5073" i="2"/>
  <c r="C5072" i="2"/>
  <c r="C5071" i="2"/>
  <c r="D5071" i="2"/>
  <c r="C5070" i="2"/>
  <c r="C5069" i="2"/>
  <c r="C5068" i="2"/>
  <c r="C5067" i="2"/>
  <c r="C5066" i="2"/>
  <c r="C5065" i="2"/>
  <c r="C5064" i="2"/>
  <c r="C5063" i="2"/>
  <c r="C5062" i="2"/>
  <c r="C5061" i="2"/>
  <c r="C5060" i="2"/>
  <c r="E5060" i="2"/>
  <c r="C5059" i="2"/>
  <c r="C5058" i="2"/>
  <c r="C5057" i="2"/>
  <c r="D5057" i="2"/>
  <c r="C5056" i="2"/>
  <c r="C5055" i="2"/>
  <c r="C5054" i="2"/>
  <c r="C5053" i="2"/>
  <c r="C5052" i="2"/>
  <c r="I5052" i="2"/>
  <c r="J5052" i="2"/>
  <c r="M5052" i="2"/>
  <c r="C5051" i="2"/>
  <c r="C5050" i="2"/>
  <c r="D5050" i="2"/>
  <c r="E5050" i="2"/>
  <c r="C5049" i="2"/>
  <c r="C5048" i="2"/>
  <c r="C5047" i="2"/>
  <c r="C5046" i="2"/>
  <c r="I5046" i="2"/>
  <c r="J5046" i="2"/>
  <c r="M5046" i="2"/>
  <c r="E5046" i="2"/>
  <c r="C5045" i="2"/>
  <c r="E5045" i="2"/>
  <c r="C5044" i="2"/>
  <c r="I5044" i="2"/>
  <c r="J5044" i="2"/>
  <c r="M5044" i="2"/>
  <c r="D5044" i="2"/>
  <c r="C5043" i="2"/>
  <c r="C5042" i="2"/>
  <c r="C5041" i="2"/>
  <c r="E5041" i="2"/>
  <c r="C5040" i="2"/>
  <c r="C5039" i="2"/>
  <c r="C5038" i="2"/>
  <c r="C5037" i="2"/>
  <c r="C5036" i="2"/>
  <c r="I5036" i="2"/>
  <c r="J5036" i="2"/>
  <c r="M5036" i="2"/>
  <c r="D5036" i="2"/>
  <c r="E5036" i="2"/>
  <c r="C5035" i="2"/>
  <c r="E5035" i="2"/>
  <c r="C5034" i="2"/>
  <c r="D5034" i="2"/>
  <c r="C5033" i="2"/>
  <c r="D5033" i="2"/>
  <c r="C5032" i="2"/>
  <c r="C5031" i="2"/>
  <c r="E5031" i="2"/>
  <c r="C5030" i="2"/>
  <c r="C5029" i="2"/>
  <c r="I5029" i="2"/>
  <c r="J5029" i="2"/>
  <c r="M5029" i="2"/>
  <c r="D5029" i="2"/>
  <c r="E5029" i="2"/>
  <c r="C5028" i="2"/>
  <c r="C5027" i="2"/>
  <c r="C5026" i="2"/>
  <c r="E5026" i="2"/>
  <c r="D5026" i="2"/>
  <c r="C5025" i="2"/>
  <c r="D5025" i="2"/>
  <c r="C5024" i="2"/>
  <c r="C5023" i="2"/>
  <c r="I5023" i="2"/>
  <c r="J5023" i="2"/>
  <c r="M5023" i="2"/>
  <c r="E5023" i="2"/>
  <c r="C5022" i="2"/>
  <c r="C5021" i="2"/>
  <c r="C5020" i="2"/>
  <c r="C5019" i="2"/>
  <c r="C5018" i="2"/>
  <c r="C5017" i="2"/>
  <c r="C5016" i="2"/>
  <c r="D5016" i="2"/>
  <c r="C5015" i="2"/>
  <c r="I5015" i="2"/>
  <c r="J5015" i="2"/>
  <c r="M5015" i="2"/>
  <c r="E5015" i="2"/>
  <c r="C5014" i="2"/>
  <c r="C5013" i="2"/>
  <c r="I5013" i="2"/>
  <c r="J5013" i="2"/>
  <c r="M5013" i="2"/>
  <c r="C5012" i="2"/>
  <c r="C5011" i="2"/>
  <c r="E5011" i="2"/>
  <c r="C5010" i="2"/>
  <c r="E5010" i="2"/>
  <c r="C5009" i="2"/>
  <c r="D5009" i="2"/>
  <c r="C5008" i="2"/>
  <c r="E5008" i="2"/>
  <c r="D5008" i="2"/>
  <c r="C5007" i="2"/>
  <c r="E5007" i="2"/>
  <c r="C5006" i="2"/>
  <c r="C5005" i="2"/>
  <c r="C5004" i="2"/>
  <c r="E5004" i="2"/>
  <c r="C5003" i="2"/>
  <c r="C5002" i="2"/>
  <c r="E5002" i="2"/>
  <c r="C5001" i="2"/>
  <c r="D5001" i="2"/>
  <c r="C5000" i="2"/>
  <c r="C4999" i="2"/>
  <c r="E4999" i="2"/>
  <c r="C4998" i="2"/>
  <c r="C4997" i="2"/>
  <c r="I4997" i="2"/>
  <c r="J4997" i="2"/>
  <c r="M4997" i="2"/>
  <c r="E4997" i="2"/>
  <c r="D4997" i="2"/>
  <c r="C4996" i="2"/>
  <c r="C4995" i="2"/>
  <c r="N4994" i="2"/>
  <c r="C4994" i="2"/>
  <c r="C4993" i="2"/>
  <c r="C4992" i="2"/>
  <c r="E4992" i="2"/>
  <c r="C4991" i="2"/>
  <c r="C4990" i="2"/>
  <c r="E4990" i="2"/>
  <c r="C4989" i="2"/>
  <c r="C4988" i="2"/>
  <c r="C4987" i="2"/>
  <c r="C4986" i="2"/>
  <c r="E4986" i="2"/>
  <c r="C4985" i="2"/>
  <c r="C4984" i="2"/>
  <c r="C4983" i="2"/>
  <c r="C4982" i="2"/>
  <c r="D4982" i="2"/>
  <c r="C4981" i="2"/>
  <c r="C4980" i="2"/>
  <c r="C4979" i="2"/>
  <c r="E4979" i="2"/>
  <c r="D4979" i="2"/>
  <c r="C4978" i="2"/>
  <c r="I4978" i="2"/>
  <c r="J4978" i="2"/>
  <c r="M4978" i="2"/>
  <c r="C4977" i="2"/>
  <c r="C4976" i="2"/>
  <c r="C4975" i="2"/>
  <c r="C4974" i="2"/>
  <c r="E4974" i="2"/>
  <c r="C4973" i="2"/>
  <c r="C4972" i="2"/>
  <c r="C4971" i="2"/>
  <c r="I4971" i="2"/>
  <c r="J4971" i="2"/>
  <c r="M4971" i="2"/>
  <c r="D4971" i="2"/>
  <c r="C4970" i="2"/>
  <c r="C4969" i="2"/>
  <c r="C4968" i="2"/>
  <c r="C4967" i="2"/>
  <c r="D4967" i="2"/>
  <c r="E4967" i="2"/>
  <c r="C4966" i="2"/>
  <c r="D4966" i="2"/>
  <c r="C4965" i="2"/>
  <c r="C4964" i="2"/>
  <c r="C4963" i="2"/>
  <c r="D4963" i="2"/>
  <c r="C4962" i="2"/>
  <c r="D4962" i="2"/>
  <c r="C4961" i="2"/>
  <c r="D4961" i="2"/>
  <c r="C4960" i="2"/>
  <c r="C4959" i="2"/>
  <c r="C4958" i="2"/>
  <c r="C4957" i="2"/>
  <c r="C4956" i="2"/>
  <c r="C4955" i="2"/>
  <c r="C4954" i="2"/>
  <c r="E4954" i="2"/>
  <c r="C4953" i="2"/>
  <c r="C4952" i="2"/>
  <c r="C4951" i="2"/>
  <c r="C4950" i="2"/>
  <c r="D4950" i="2"/>
  <c r="C4949" i="2"/>
  <c r="D4949" i="2"/>
  <c r="C4948" i="2"/>
  <c r="C4947" i="2"/>
  <c r="D4947" i="2"/>
  <c r="E4947" i="2"/>
  <c r="C4946" i="2"/>
  <c r="C4945" i="2"/>
  <c r="C4944" i="2"/>
  <c r="C4943" i="2"/>
  <c r="C4942" i="2"/>
  <c r="C4941" i="2"/>
  <c r="E4941" i="2"/>
  <c r="C4940" i="2"/>
  <c r="E4940" i="2"/>
  <c r="D4940" i="2"/>
  <c r="C4939" i="2"/>
  <c r="C4938" i="2"/>
  <c r="C4937" i="2"/>
  <c r="C4936" i="2"/>
  <c r="I4936" i="2"/>
  <c r="J4936" i="2"/>
  <c r="M4936" i="2"/>
  <c r="E4936" i="2"/>
  <c r="C4935" i="2"/>
  <c r="C4934" i="2"/>
  <c r="D4934" i="2"/>
  <c r="C4933" i="2"/>
  <c r="C4932" i="2"/>
  <c r="C4931" i="2"/>
  <c r="I4931" i="2"/>
  <c r="J4931" i="2"/>
  <c r="M4931" i="2"/>
  <c r="E4931" i="2"/>
  <c r="C4930" i="2"/>
  <c r="C4929" i="2"/>
  <c r="I4929" i="2"/>
  <c r="J4929" i="2"/>
  <c r="M4929" i="2"/>
  <c r="D4929" i="2"/>
  <c r="C4928" i="2"/>
  <c r="I4928" i="2"/>
  <c r="J4928" i="2"/>
  <c r="M4928" i="2"/>
  <c r="E4928" i="2"/>
  <c r="C4927" i="2"/>
  <c r="C4926" i="2"/>
  <c r="C4925" i="2"/>
  <c r="C4924" i="2"/>
  <c r="C4923" i="2"/>
  <c r="C4922" i="2"/>
  <c r="C4921" i="2"/>
  <c r="I4921" i="2"/>
  <c r="J4921" i="2"/>
  <c r="M4921" i="2"/>
  <c r="D4921" i="2"/>
  <c r="E4921" i="2"/>
  <c r="C4920" i="2"/>
  <c r="C4919" i="2"/>
  <c r="E4919" i="2"/>
  <c r="C4918" i="2"/>
  <c r="E4918" i="2"/>
  <c r="D4918" i="2"/>
  <c r="C4917" i="2"/>
  <c r="E4917" i="2"/>
  <c r="C4916" i="2"/>
  <c r="E4916" i="2"/>
  <c r="C4915" i="2"/>
  <c r="I4915" i="2"/>
  <c r="J4915" i="2"/>
  <c r="M4915" i="2"/>
  <c r="D4915" i="2"/>
  <c r="E4915" i="2"/>
  <c r="C4914" i="2"/>
  <c r="C4913" i="2"/>
  <c r="C4912" i="2"/>
  <c r="D4912" i="2"/>
  <c r="E4912" i="2"/>
  <c r="C4911" i="2"/>
  <c r="C4910" i="2"/>
  <c r="C4909" i="2"/>
  <c r="C4908" i="2"/>
  <c r="C4907" i="2"/>
  <c r="D4907" i="2"/>
  <c r="C4906" i="2"/>
  <c r="C4905" i="2"/>
  <c r="C4904" i="2"/>
  <c r="I4904" i="2"/>
  <c r="J4904" i="2"/>
  <c r="M4904" i="2"/>
  <c r="E4904" i="2"/>
  <c r="C4903" i="2"/>
  <c r="E4903" i="2"/>
  <c r="C4902" i="2"/>
  <c r="C4901" i="2"/>
  <c r="C4900" i="2"/>
  <c r="C4899" i="2"/>
  <c r="D4899" i="2"/>
  <c r="C4898" i="2"/>
  <c r="C4897" i="2"/>
  <c r="C4896" i="2"/>
  <c r="C4895" i="2"/>
  <c r="C4894" i="2"/>
  <c r="C4893" i="2"/>
  <c r="C4892" i="2"/>
  <c r="C4891" i="2"/>
  <c r="C4890" i="2"/>
  <c r="D4890" i="2"/>
  <c r="C4889" i="2"/>
  <c r="C4888" i="2"/>
  <c r="C4887" i="2"/>
  <c r="C4886" i="2"/>
  <c r="D4886" i="2"/>
  <c r="E4886" i="2"/>
  <c r="C4885" i="2"/>
  <c r="I4885" i="2"/>
  <c r="J4885" i="2"/>
  <c r="M4885" i="2"/>
  <c r="D4885" i="2"/>
  <c r="C4884" i="2"/>
  <c r="C4883" i="2"/>
  <c r="D4883" i="2"/>
  <c r="C4882" i="2"/>
  <c r="C4881" i="2"/>
  <c r="C4880" i="2"/>
  <c r="C4879" i="2"/>
  <c r="C4878" i="2"/>
  <c r="E4878" i="2"/>
  <c r="C4877" i="2"/>
  <c r="C4876" i="2"/>
  <c r="C4875" i="2"/>
  <c r="E4875" i="2"/>
  <c r="C4874" i="2"/>
  <c r="C4873" i="2"/>
  <c r="I4873" i="2"/>
  <c r="J4873" i="2"/>
  <c r="M4873" i="2"/>
  <c r="C4872" i="2"/>
  <c r="C4871" i="2"/>
  <c r="C4870" i="2"/>
  <c r="C4869" i="2"/>
  <c r="E4869" i="2"/>
  <c r="C4868" i="2"/>
  <c r="C4867" i="2"/>
  <c r="C4866" i="2"/>
  <c r="C4865" i="2"/>
  <c r="C4864" i="2"/>
  <c r="C4863" i="2"/>
  <c r="D4863" i="2"/>
  <c r="I4863" i="2"/>
  <c r="J4863" i="2"/>
  <c r="M4863" i="2"/>
  <c r="C4862" i="2"/>
  <c r="C4861" i="2"/>
  <c r="D4861" i="2"/>
  <c r="C4860" i="2"/>
  <c r="C4859" i="2"/>
  <c r="E4859" i="2"/>
  <c r="D4859" i="2"/>
  <c r="C4858" i="2"/>
  <c r="C4857" i="2"/>
  <c r="D4857" i="2"/>
  <c r="C4856" i="2"/>
  <c r="C4855" i="2"/>
  <c r="E4855" i="2"/>
  <c r="C4854" i="2"/>
  <c r="I4854" i="2"/>
  <c r="J4854" i="2"/>
  <c r="M4854" i="2"/>
  <c r="E4854" i="2"/>
  <c r="C4853" i="2"/>
  <c r="C4852" i="2"/>
  <c r="C4851" i="2"/>
  <c r="C4850" i="2"/>
  <c r="C4849" i="2"/>
  <c r="E4849" i="2"/>
  <c r="D4849" i="2"/>
  <c r="C4848" i="2"/>
  <c r="C4847" i="2"/>
  <c r="C4846" i="2"/>
  <c r="C4845" i="2"/>
  <c r="C4844" i="2"/>
  <c r="C4843" i="2"/>
  <c r="D4843" i="2"/>
  <c r="C4842" i="2"/>
  <c r="C4841" i="2"/>
  <c r="C4840" i="2"/>
  <c r="C4839" i="2"/>
  <c r="C4838" i="2"/>
  <c r="C4837" i="2"/>
  <c r="C4836" i="2"/>
  <c r="E4836" i="2"/>
  <c r="C4835" i="2"/>
  <c r="C4834" i="2"/>
  <c r="E4834" i="2"/>
  <c r="D4834" i="2"/>
  <c r="C4833" i="2"/>
  <c r="E4833" i="2"/>
  <c r="C4832" i="2"/>
  <c r="E4832" i="2"/>
  <c r="C4831" i="2"/>
  <c r="C4830" i="2"/>
  <c r="C4829" i="2"/>
  <c r="E4829" i="2"/>
  <c r="C4828" i="2"/>
  <c r="C4827" i="2"/>
  <c r="C4826" i="2"/>
  <c r="C4825" i="2"/>
  <c r="E4825" i="2"/>
  <c r="C4824" i="2"/>
  <c r="C4823" i="2"/>
  <c r="E4823" i="2"/>
  <c r="C4822" i="2"/>
  <c r="C4821" i="2"/>
  <c r="I4821" i="2"/>
  <c r="J4821" i="2"/>
  <c r="M4821" i="2"/>
  <c r="C4820" i="2"/>
  <c r="I4820" i="2"/>
  <c r="J4820" i="2"/>
  <c r="M4820" i="2"/>
  <c r="E4820" i="2"/>
  <c r="C4819" i="2"/>
  <c r="C4818" i="2"/>
  <c r="E4818" i="2"/>
  <c r="C4817" i="2"/>
  <c r="E4817" i="2"/>
  <c r="D4817" i="2"/>
  <c r="C4816" i="2"/>
  <c r="C4815" i="2"/>
  <c r="C4814" i="2"/>
  <c r="C4813" i="2"/>
  <c r="C4812" i="2"/>
  <c r="C4811" i="2"/>
  <c r="C4810" i="2"/>
  <c r="C4809" i="2"/>
  <c r="C4808" i="2"/>
  <c r="E4808" i="2"/>
  <c r="C4807" i="2"/>
  <c r="C4806" i="2"/>
  <c r="C4805" i="2"/>
  <c r="C4804" i="2"/>
  <c r="D4804" i="2"/>
  <c r="C4803" i="2"/>
  <c r="C4802" i="2"/>
  <c r="E4802" i="2"/>
  <c r="C4801" i="2"/>
  <c r="C4800" i="2"/>
  <c r="I4800" i="2"/>
  <c r="J4800" i="2"/>
  <c r="M4800" i="2"/>
  <c r="E4800" i="2"/>
  <c r="D4800" i="2"/>
  <c r="C4799" i="2"/>
  <c r="C4798" i="2"/>
  <c r="C4797" i="2"/>
  <c r="I4797" i="2"/>
  <c r="J4797" i="2"/>
  <c r="M4797" i="2"/>
  <c r="D4797" i="2"/>
  <c r="E4797" i="2"/>
  <c r="C4796" i="2"/>
  <c r="C4795" i="2"/>
  <c r="D4795" i="2"/>
  <c r="C4794" i="2"/>
  <c r="I4794" i="2"/>
  <c r="J4794" i="2"/>
  <c r="M4794" i="2"/>
  <c r="D4794" i="2"/>
  <c r="E4794" i="2"/>
  <c r="C4793" i="2"/>
  <c r="E4793" i="2"/>
  <c r="C4792" i="2"/>
  <c r="E4792" i="2"/>
  <c r="C4791" i="2"/>
  <c r="E4791" i="2"/>
  <c r="C4790" i="2"/>
  <c r="E4790" i="2"/>
  <c r="C4789" i="2"/>
  <c r="C4788" i="2"/>
  <c r="C4787" i="2"/>
  <c r="C4786" i="2"/>
  <c r="C4785" i="2"/>
  <c r="C4784" i="2"/>
  <c r="I4784" i="2"/>
  <c r="J4784" i="2"/>
  <c r="M4784" i="2"/>
  <c r="E4784" i="2"/>
  <c r="D4784" i="2"/>
  <c r="C4783" i="2"/>
  <c r="E4783" i="2"/>
  <c r="C4782" i="2"/>
  <c r="E4782" i="2"/>
  <c r="C4781" i="2"/>
  <c r="C4780" i="2"/>
  <c r="C4779" i="2"/>
  <c r="D4779" i="2"/>
  <c r="C4778" i="2"/>
  <c r="E4778" i="2"/>
  <c r="C4777" i="2"/>
  <c r="C4776" i="2"/>
  <c r="C4775" i="2"/>
  <c r="D4775" i="2"/>
  <c r="C4774" i="2"/>
  <c r="C4773" i="2"/>
  <c r="C4772" i="2"/>
  <c r="C4771" i="2"/>
  <c r="C4770" i="2"/>
  <c r="E4770" i="2"/>
  <c r="C4769" i="2"/>
  <c r="D4769" i="2"/>
  <c r="C4768" i="2"/>
  <c r="C4767" i="2"/>
  <c r="E4767" i="2"/>
  <c r="C4766" i="2"/>
  <c r="E4766" i="2"/>
  <c r="C4765" i="2"/>
  <c r="C4764" i="2"/>
  <c r="C4763" i="2"/>
  <c r="C4762" i="2"/>
  <c r="C4761" i="2"/>
  <c r="C4760" i="2"/>
  <c r="D4760" i="2"/>
  <c r="C4759" i="2"/>
  <c r="C4758" i="2"/>
  <c r="E4758" i="2"/>
  <c r="D4758" i="2"/>
  <c r="C4757" i="2"/>
  <c r="D4757" i="2"/>
  <c r="C4756" i="2"/>
  <c r="C4755" i="2"/>
  <c r="D4755" i="2"/>
  <c r="C4754" i="2"/>
  <c r="C4753" i="2"/>
  <c r="C4752" i="2"/>
  <c r="E4752" i="2"/>
  <c r="C4751" i="2"/>
  <c r="E4751" i="2"/>
  <c r="C4750" i="2"/>
  <c r="C4749" i="2"/>
  <c r="E4749" i="2"/>
  <c r="C4748" i="2"/>
  <c r="D4748" i="2"/>
  <c r="C4747" i="2"/>
  <c r="C4746" i="2"/>
  <c r="C4745" i="2"/>
  <c r="C4744" i="2"/>
  <c r="C4743" i="2"/>
  <c r="E4743" i="2"/>
  <c r="C4742" i="2"/>
  <c r="I4742" i="2"/>
  <c r="J4742" i="2"/>
  <c r="M4742" i="2"/>
  <c r="E4742" i="2"/>
  <c r="C4741" i="2"/>
  <c r="C4740" i="2"/>
  <c r="C4739" i="2"/>
  <c r="C4738" i="2"/>
  <c r="C4737" i="2"/>
  <c r="I4737" i="2"/>
  <c r="J4737" i="2"/>
  <c r="M4737" i="2"/>
  <c r="D4737" i="2"/>
  <c r="C4736" i="2"/>
  <c r="C4735" i="2"/>
  <c r="C4734" i="2"/>
  <c r="C4733" i="2"/>
  <c r="E4733" i="2"/>
  <c r="C4732" i="2"/>
  <c r="E4732" i="2"/>
  <c r="C4731" i="2"/>
  <c r="D4731" i="2"/>
  <c r="C4730" i="2"/>
  <c r="C4729" i="2"/>
  <c r="C4728" i="2"/>
  <c r="C4727" i="2"/>
  <c r="C4726" i="2"/>
  <c r="I4726" i="2"/>
  <c r="J4726" i="2"/>
  <c r="M4726" i="2"/>
  <c r="E4726" i="2"/>
  <c r="D4726" i="2"/>
  <c r="C4725" i="2"/>
  <c r="D4725" i="2"/>
  <c r="C4724" i="2"/>
  <c r="C4723" i="2"/>
  <c r="D4723" i="2"/>
  <c r="C4722" i="2"/>
  <c r="C4721" i="2"/>
  <c r="I4721" i="2"/>
  <c r="J4721" i="2"/>
  <c r="M4721" i="2"/>
  <c r="C4720" i="2"/>
  <c r="D4720" i="2"/>
  <c r="E4720" i="2"/>
  <c r="C4719" i="2"/>
  <c r="E4719" i="2"/>
  <c r="C4718" i="2"/>
  <c r="E4718" i="2"/>
  <c r="C4717" i="2"/>
  <c r="E4717" i="2"/>
  <c r="C4716" i="2"/>
  <c r="D4716" i="2"/>
  <c r="C4715" i="2"/>
  <c r="C4714" i="2"/>
  <c r="C4713" i="2"/>
  <c r="E4713" i="2"/>
  <c r="D4713" i="2"/>
  <c r="C4712" i="2"/>
  <c r="C4711" i="2"/>
  <c r="I4711" i="2"/>
  <c r="J4711" i="2"/>
  <c r="M4711" i="2"/>
  <c r="D4711" i="2"/>
  <c r="C4710" i="2"/>
  <c r="C4709" i="2"/>
  <c r="C4708" i="2"/>
  <c r="C4707" i="2"/>
  <c r="C4706" i="2"/>
  <c r="C4705" i="2"/>
  <c r="C4704" i="2"/>
  <c r="C4703" i="2"/>
  <c r="C4702" i="2"/>
  <c r="C4701" i="2"/>
  <c r="E4701" i="2"/>
  <c r="C4700" i="2"/>
  <c r="D4700" i="2"/>
  <c r="C4699" i="2"/>
  <c r="C4698" i="2"/>
  <c r="D4698" i="2"/>
  <c r="C4697" i="2"/>
  <c r="C4696" i="2"/>
  <c r="C4695" i="2"/>
  <c r="C4694" i="2"/>
  <c r="C4693" i="2"/>
  <c r="D4693" i="2"/>
  <c r="C4692" i="2"/>
  <c r="C4691" i="2"/>
  <c r="C4690" i="2"/>
  <c r="I4690" i="2"/>
  <c r="J4690" i="2"/>
  <c r="M4690" i="2"/>
  <c r="C4689" i="2"/>
  <c r="C4688" i="2"/>
  <c r="C4687" i="2"/>
  <c r="E4687" i="2"/>
  <c r="C4686" i="2"/>
  <c r="D4686" i="2"/>
  <c r="C4685" i="2"/>
  <c r="C4684" i="2"/>
  <c r="D4684" i="2"/>
  <c r="E4684" i="2"/>
  <c r="C4683" i="2"/>
  <c r="D4683" i="2"/>
  <c r="C4682" i="2"/>
  <c r="C4681" i="2"/>
  <c r="C4680" i="2"/>
  <c r="C4679" i="2"/>
  <c r="E4679" i="2"/>
  <c r="C4678" i="2"/>
  <c r="C4677" i="2"/>
  <c r="D4677" i="2"/>
  <c r="C4676" i="2"/>
  <c r="E4676" i="2"/>
  <c r="C4675" i="2"/>
  <c r="D4675" i="2"/>
  <c r="E4675" i="2"/>
  <c r="C4674" i="2"/>
  <c r="C4673" i="2"/>
  <c r="D4673" i="2"/>
  <c r="C4672" i="2"/>
  <c r="E4672" i="2"/>
  <c r="C4671" i="2"/>
  <c r="E4671" i="2"/>
  <c r="D4671" i="2"/>
  <c r="C4670" i="2"/>
  <c r="C4669" i="2"/>
  <c r="I4669" i="2"/>
  <c r="J4669" i="2"/>
  <c r="M4669" i="2"/>
  <c r="D4669" i="2"/>
  <c r="C4668" i="2"/>
  <c r="D4668" i="2"/>
  <c r="C4667" i="2"/>
  <c r="C4666" i="2"/>
  <c r="C4665" i="2"/>
  <c r="C4664" i="2"/>
  <c r="E4664" i="2"/>
  <c r="C4663" i="2"/>
  <c r="C4662" i="2"/>
  <c r="D4662" i="2"/>
  <c r="C4661" i="2"/>
  <c r="I4661" i="2"/>
  <c r="J4661" i="2"/>
  <c r="M4661" i="2"/>
  <c r="E4661" i="2"/>
  <c r="D4661" i="2"/>
  <c r="C4660" i="2"/>
  <c r="C4659" i="2"/>
  <c r="C4658" i="2"/>
  <c r="E4658" i="2"/>
  <c r="D4658" i="2"/>
  <c r="C4657" i="2"/>
  <c r="C4656" i="2"/>
  <c r="I4656" i="2"/>
  <c r="J4656" i="2"/>
  <c r="M4656" i="2"/>
  <c r="C4655" i="2"/>
  <c r="C4654" i="2"/>
  <c r="C4653" i="2"/>
  <c r="C4652" i="2"/>
  <c r="I4652" i="2"/>
  <c r="J4652" i="2"/>
  <c r="M4652" i="2"/>
  <c r="C4651" i="2"/>
  <c r="C4650" i="2"/>
  <c r="C4649" i="2"/>
  <c r="C4648" i="2"/>
  <c r="E4648" i="2"/>
  <c r="C4647" i="2"/>
  <c r="D4647" i="2"/>
  <c r="C4646" i="2"/>
  <c r="C4645" i="2"/>
  <c r="D4645" i="2"/>
  <c r="C4644" i="2"/>
  <c r="E4644" i="2"/>
  <c r="C4643" i="2"/>
  <c r="C4642" i="2"/>
  <c r="D4642" i="2"/>
  <c r="E4642" i="2"/>
  <c r="C4641" i="2"/>
  <c r="E4641" i="2"/>
  <c r="C4640" i="2"/>
  <c r="E4640" i="2"/>
  <c r="D4640" i="2"/>
  <c r="C4639" i="2"/>
  <c r="C4638" i="2"/>
  <c r="E4638" i="2"/>
  <c r="C4637" i="2"/>
  <c r="D4637" i="2"/>
  <c r="C4636" i="2"/>
  <c r="C4635" i="2"/>
  <c r="C4634" i="2"/>
  <c r="I4634" i="2"/>
  <c r="J4634" i="2"/>
  <c r="M4634" i="2"/>
  <c r="E4634" i="2"/>
  <c r="D4634" i="2"/>
  <c r="C4633" i="2"/>
  <c r="D4633" i="2"/>
  <c r="C4632" i="2"/>
  <c r="C4631" i="2"/>
  <c r="C4630" i="2"/>
  <c r="E4630" i="2"/>
  <c r="C4629" i="2"/>
  <c r="E4629" i="2"/>
  <c r="D4629" i="2"/>
  <c r="C4628" i="2"/>
  <c r="I4628" i="2"/>
  <c r="J4628" i="2"/>
  <c r="M4628" i="2"/>
  <c r="C4627" i="2"/>
  <c r="E4627" i="2"/>
  <c r="C4626" i="2"/>
  <c r="D4626" i="2"/>
  <c r="C4625" i="2"/>
  <c r="E4625" i="2"/>
  <c r="C4624" i="2"/>
  <c r="C4623" i="2"/>
  <c r="D4623" i="2"/>
  <c r="C4622" i="2"/>
  <c r="C4621" i="2"/>
  <c r="E4621" i="2"/>
  <c r="C4620" i="2"/>
  <c r="C4619" i="2"/>
  <c r="E4619" i="2"/>
  <c r="C4618" i="2"/>
  <c r="C4617" i="2"/>
  <c r="C4616" i="2"/>
  <c r="C4615" i="2"/>
  <c r="C4614" i="2"/>
  <c r="C4613" i="2"/>
  <c r="D4613" i="2"/>
  <c r="C4612" i="2"/>
  <c r="C4611" i="2"/>
  <c r="C4610" i="2"/>
  <c r="I4610" i="2"/>
  <c r="J4610" i="2"/>
  <c r="M4610" i="2"/>
  <c r="E4610" i="2"/>
  <c r="C4609" i="2"/>
  <c r="C4608" i="2"/>
  <c r="I4608" i="2"/>
  <c r="J4608" i="2"/>
  <c r="M4608" i="2"/>
  <c r="E4608" i="2"/>
  <c r="D4608" i="2"/>
  <c r="C4607" i="2"/>
  <c r="C4606" i="2"/>
  <c r="C4605" i="2"/>
  <c r="C4604" i="2"/>
  <c r="C4603" i="2"/>
  <c r="C4602" i="2"/>
  <c r="C4601" i="2"/>
  <c r="C4600" i="2"/>
  <c r="C4599" i="2"/>
  <c r="C4598" i="2"/>
  <c r="I4598" i="2"/>
  <c r="J4598" i="2"/>
  <c r="M4598" i="2"/>
  <c r="C4597" i="2"/>
  <c r="E4597" i="2"/>
  <c r="C4596" i="2"/>
  <c r="C4595" i="2"/>
  <c r="C4594" i="2"/>
  <c r="D4594" i="2"/>
  <c r="C4593" i="2"/>
  <c r="C4592" i="2"/>
  <c r="D4592" i="2"/>
  <c r="C4591" i="2"/>
  <c r="E4591" i="2"/>
  <c r="D4591" i="2"/>
  <c r="C4590" i="2"/>
  <c r="D4590" i="2"/>
  <c r="C4589" i="2"/>
  <c r="D4589" i="2"/>
  <c r="C4588" i="2"/>
  <c r="E4588" i="2"/>
  <c r="C4587" i="2"/>
  <c r="C4586" i="2"/>
  <c r="C4585" i="2"/>
  <c r="I4585" i="2"/>
  <c r="J4585" i="2"/>
  <c r="M4585" i="2"/>
  <c r="C4584" i="2"/>
  <c r="I4584" i="2"/>
  <c r="J4584" i="2"/>
  <c r="M4584" i="2"/>
  <c r="D4584" i="2"/>
  <c r="E4584" i="2"/>
  <c r="C4583" i="2"/>
  <c r="C4582" i="2"/>
  <c r="C4581" i="2"/>
  <c r="C4580" i="2"/>
  <c r="C4579" i="2"/>
  <c r="D4579" i="2"/>
  <c r="E4579" i="2"/>
  <c r="C4578" i="2"/>
  <c r="E4578" i="2"/>
  <c r="C4577" i="2"/>
  <c r="I4577" i="2"/>
  <c r="J4577" i="2"/>
  <c r="M4577" i="2"/>
  <c r="E4577" i="2"/>
  <c r="D4577" i="2"/>
  <c r="C4576" i="2"/>
  <c r="E4576" i="2"/>
  <c r="C4575" i="2"/>
  <c r="E4575" i="2"/>
  <c r="C4574" i="2"/>
  <c r="C4573" i="2"/>
  <c r="E4573" i="2"/>
  <c r="C4572" i="2"/>
  <c r="C4571" i="2"/>
  <c r="I4571" i="2"/>
  <c r="J4571" i="2"/>
  <c r="M4571" i="2"/>
  <c r="D4571" i="2"/>
  <c r="E4571" i="2"/>
  <c r="C4570" i="2"/>
  <c r="C4569" i="2"/>
  <c r="C4568" i="2"/>
  <c r="C4567" i="2"/>
  <c r="C4566" i="2"/>
  <c r="E4566" i="2"/>
  <c r="C4565" i="2"/>
  <c r="I4565" i="2"/>
  <c r="J4565" i="2"/>
  <c r="M4565" i="2"/>
  <c r="D4565" i="2"/>
  <c r="E4565" i="2"/>
  <c r="C4564" i="2"/>
  <c r="C4563" i="2"/>
  <c r="C4562" i="2"/>
  <c r="E4562" i="2"/>
  <c r="C4561" i="2"/>
  <c r="C4560" i="2"/>
  <c r="C4559" i="2"/>
  <c r="C4558" i="2"/>
  <c r="I4558" i="2"/>
  <c r="J4558" i="2"/>
  <c r="M4558" i="2"/>
  <c r="E4558" i="2"/>
  <c r="D4558" i="2"/>
  <c r="C4557" i="2"/>
  <c r="C4556" i="2"/>
  <c r="C4555" i="2"/>
  <c r="C4554" i="2"/>
  <c r="E4554" i="2"/>
  <c r="C4553" i="2"/>
  <c r="D4553" i="2"/>
  <c r="C4552" i="2"/>
  <c r="C4551" i="2"/>
  <c r="I4551" i="2"/>
  <c r="J4551" i="2"/>
  <c r="M4551" i="2"/>
  <c r="D4551" i="2"/>
  <c r="C4550" i="2"/>
  <c r="C4549" i="2"/>
  <c r="E4549" i="2"/>
  <c r="C4548" i="2"/>
  <c r="C4547" i="2"/>
  <c r="C4546" i="2"/>
  <c r="C4545" i="2"/>
  <c r="E4545" i="2"/>
  <c r="C4544" i="2"/>
  <c r="I4544" i="2"/>
  <c r="J4544" i="2"/>
  <c r="M4544" i="2"/>
  <c r="D4544" i="2"/>
  <c r="E4544" i="2"/>
  <c r="C4543" i="2"/>
  <c r="E4543" i="2"/>
  <c r="C4542" i="2"/>
  <c r="D4542" i="2"/>
  <c r="E4542" i="2"/>
  <c r="C4541" i="2"/>
  <c r="C4540" i="2"/>
  <c r="I4540" i="2"/>
  <c r="J4540" i="2"/>
  <c r="M4540" i="2"/>
  <c r="C4539" i="2"/>
  <c r="D4539" i="2"/>
  <c r="C4538" i="2"/>
  <c r="C4537" i="2"/>
  <c r="C4536" i="2"/>
  <c r="D4536" i="2"/>
  <c r="C4535" i="2"/>
  <c r="C4534" i="2"/>
  <c r="E4534" i="2"/>
  <c r="D4534" i="2"/>
  <c r="C4533" i="2"/>
  <c r="E4533" i="2"/>
  <c r="C4532" i="2"/>
  <c r="C4531" i="2"/>
  <c r="C4530" i="2"/>
  <c r="E4530" i="2"/>
  <c r="C4529" i="2"/>
  <c r="C4528" i="2"/>
  <c r="C4527" i="2"/>
  <c r="C4526" i="2"/>
  <c r="C4525" i="2"/>
  <c r="E4525" i="2"/>
  <c r="C4524" i="2"/>
  <c r="C4523" i="2"/>
  <c r="C4522" i="2"/>
  <c r="C4521" i="2"/>
  <c r="E4521" i="2"/>
  <c r="I4521" i="2"/>
  <c r="J4521" i="2"/>
  <c r="M4521" i="2"/>
  <c r="C4520" i="2"/>
  <c r="C4519" i="2"/>
  <c r="C4518" i="2"/>
  <c r="C4517" i="2"/>
  <c r="C4516" i="2"/>
  <c r="C4515" i="2"/>
  <c r="E4515" i="2"/>
  <c r="C4514" i="2"/>
  <c r="C4513" i="2"/>
  <c r="C4512" i="2"/>
  <c r="E4512" i="2"/>
  <c r="C4511" i="2"/>
  <c r="C4510" i="2"/>
  <c r="C4509" i="2"/>
  <c r="I4509" i="2"/>
  <c r="J4509" i="2"/>
  <c r="M4509" i="2"/>
  <c r="C4508" i="2"/>
  <c r="C4507" i="2"/>
  <c r="I4507" i="2"/>
  <c r="J4507" i="2"/>
  <c r="M4507" i="2"/>
  <c r="C4506" i="2"/>
  <c r="D4506" i="2"/>
  <c r="C4505" i="2"/>
  <c r="C4504" i="2"/>
  <c r="E4504" i="2"/>
  <c r="C4503" i="2"/>
  <c r="I4503" i="2"/>
  <c r="J4503" i="2"/>
  <c r="M4503" i="2"/>
  <c r="C4502" i="2"/>
  <c r="C4501" i="2"/>
  <c r="C4500" i="2"/>
  <c r="C4499" i="2"/>
  <c r="D4499" i="2"/>
  <c r="C4498" i="2"/>
  <c r="C4497" i="2"/>
  <c r="D4497" i="2"/>
  <c r="C4496" i="2"/>
  <c r="C4495" i="2"/>
  <c r="E4495" i="2"/>
  <c r="C4494" i="2"/>
  <c r="C4493" i="2"/>
  <c r="C4492" i="2"/>
  <c r="C4491" i="2"/>
  <c r="C4490" i="2"/>
  <c r="C4489" i="2"/>
  <c r="D4489" i="2"/>
  <c r="C4488" i="2"/>
  <c r="E4488" i="2"/>
  <c r="C4487" i="2"/>
  <c r="D4487" i="2"/>
  <c r="C4486" i="2"/>
  <c r="E4486" i="2"/>
  <c r="C4485" i="2"/>
  <c r="E4485" i="2"/>
  <c r="C4484" i="2"/>
  <c r="C4483" i="2"/>
  <c r="D4483" i="2"/>
  <c r="C4482" i="2"/>
  <c r="C4481" i="2"/>
  <c r="C4480" i="2"/>
  <c r="E4480" i="2"/>
  <c r="C4479" i="2"/>
  <c r="E4479" i="2"/>
  <c r="C4478" i="2"/>
  <c r="D4478" i="2"/>
  <c r="C4477" i="2"/>
  <c r="I4477" i="2"/>
  <c r="J4477" i="2"/>
  <c r="M4477" i="2"/>
  <c r="D4477" i="2"/>
  <c r="C4476" i="2"/>
  <c r="C4475" i="2"/>
  <c r="C4474" i="2"/>
  <c r="D4474" i="2"/>
  <c r="C4473" i="2"/>
  <c r="C4472" i="2"/>
  <c r="E4472" i="2"/>
  <c r="C4471" i="2"/>
  <c r="D4471" i="2"/>
  <c r="C4470" i="2"/>
  <c r="C4469" i="2"/>
  <c r="C4468" i="2"/>
  <c r="C4467" i="2"/>
  <c r="C4466" i="2"/>
  <c r="C4465" i="2"/>
  <c r="E4465" i="2"/>
  <c r="C4464" i="2"/>
  <c r="C4463" i="2"/>
  <c r="C4462" i="2"/>
  <c r="C4461" i="2"/>
  <c r="C4460" i="2"/>
  <c r="D4460" i="2"/>
  <c r="C4459" i="2"/>
  <c r="C4458" i="2"/>
  <c r="E4458" i="2"/>
  <c r="C4457" i="2"/>
  <c r="C4456" i="2"/>
  <c r="E4456" i="2"/>
  <c r="C4455" i="2"/>
  <c r="C4454" i="2"/>
  <c r="E4454" i="2"/>
  <c r="C4453" i="2"/>
  <c r="C4452" i="2"/>
  <c r="C4451" i="2"/>
  <c r="C4450" i="2"/>
  <c r="C4449" i="2"/>
  <c r="C4448" i="2"/>
  <c r="I4448" i="2"/>
  <c r="J4448" i="2"/>
  <c r="M4448" i="2"/>
  <c r="D4448" i="2"/>
  <c r="C4447" i="2"/>
  <c r="C4446" i="2"/>
  <c r="C4445" i="2"/>
  <c r="D4445" i="2"/>
  <c r="E4445" i="2"/>
  <c r="C4444" i="2"/>
  <c r="I4444" i="2"/>
  <c r="J4444" i="2"/>
  <c r="M4444" i="2"/>
  <c r="D4444" i="2"/>
  <c r="E4444" i="2"/>
  <c r="C4443" i="2"/>
  <c r="D4443" i="2"/>
  <c r="C4442" i="2"/>
  <c r="I4442" i="2"/>
  <c r="J4442" i="2"/>
  <c r="M4442" i="2"/>
  <c r="E4442" i="2"/>
  <c r="D4442" i="2"/>
  <c r="C4441" i="2"/>
  <c r="E4441" i="2"/>
  <c r="C4440" i="2"/>
  <c r="D4440" i="2"/>
  <c r="C4439" i="2"/>
  <c r="D4439" i="2"/>
  <c r="C4438" i="2"/>
  <c r="C4437" i="2"/>
  <c r="C4436" i="2"/>
  <c r="C4435" i="2"/>
  <c r="E4435" i="2"/>
  <c r="C4434" i="2"/>
  <c r="C4433" i="2"/>
  <c r="C4432" i="2"/>
  <c r="C4431" i="2"/>
  <c r="D4431" i="2"/>
  <c r="C4430" i="2"/>
  <c r="C4429" i="2"/>
  <c r="C4428" i="2"/>
  <c r="C4427" i="2"/>
  <c r="C4426" i="2"/>
  <c r="I4426" i="2"/>
  <c r="J4426" i="2"/>
  <c r="M4426" i="2"/>
  <c r="C4425" i="2"/>
  <c r="C4424" i="2"/>
  <c r="C4423" i="2"/>
  <c r="C4422" i="2"/>
  <c r="E4422" i="2"/>
  <c r="C4421" i="2"/>
  <c r="C4420" i="2"/>
  <c r="C4419" i="2"/>
  <c r="N4418" i="2"/>
  <c r="C4418" i="2"/>
  <c r="E4418" i="2"/>
  <c r="C4417" i="2"/>
  <c r="E4417" i="2"/>
  <c r="C4416" i="2"/>
  <c r="D4416" i="2"/>
  <c r="C4415" i="2"/>
  <c r="C4414" i="2"/>
  <c r="C4413" i="2"/>
  <c r="E4413" i="2"/>
  <c r="C4412" i="2"/>
  <c r="C4411" i="2"/>
  <c r="D4411" i="2"/>
  <c r="C4410" i="2"/>
  <c r="D4410" i="2"/>
  <c r="C4409" i="2"/>
  <c r="C4408" i="2"/>
  <c r="E4408" i="2"/>
  <c r="C4407" i="2"/>
  <c r="C4406" i="2"/>
  <c r="C4405" i="2"/>
  <c r="C4404" i="2"/>
  <c r="E4404" i="2"/>
  <c r="C4403" i="2"/>
  <c r="C4402" i="2"/>
  <c r="D4402" i="2"/>
  <c r="C4401" i="2"/>
  <c r="C4400" i="2"/>
  <c r="D4400" i="2"/>
  <c r="C4399" i="2"/>
  <c r="C4398" i="2"/>
  <c r="I4398" i="2"/>
  <c r="J4398" i="2"/>
  <c r="M4398" i="2"/>
  <c r="D4398" i="2"/>
  <c r="C4397" i="2"/>
  <c r="I4397" i="2"/>
  <c r="J4397" i="2"/>
  <c r="M4397" i="2"/>
  <c r="E4397" i="2"/>
  <c r="C4396" i="2"/>
  <c r="E4396" i="2"/>
  <c r="C4395" i="2"/>
  <c r="C4394" i="2"/>
  <c r="D4394" i="2"/>
  <c r="C4393" i="2"/>
  <c r="C4392" i="2"/>
  <c r="E4392" i="2"/>
  <c r="D4392" i="2"/>
  <c r="C4391" i="2"/>
  <c r="E4391" i="2"/>
  <c r="C4390" i="2"/>
  <c r="C4389" i="2"/>
  <c r="E4389" i="2"/>
  <c r="C4388" i="2"/>
  <c r="C4387" i="2"/>
  <c r="C4386" i="2"/>
  <c r="E4386" i="2"/>
  <c r="C4385" i="2"/>
  <c r="E4385" i="2"/>
  <c r="C4384" i="2"/>
  <c r="C4383" i="2"/>
  <c r="C4382" i="2"/>
  <c r="I4382" i="2"/>
  <c r="J4382" i="2"/>
  <c r="M4382" i="2"/>
  <c r="D4382" i="2"/>
  <c r="C4381" i="2"/>
  <c r="C4380" i="2"/>
  <c r="C4379" i="2"/>
  <c r="C4378" i="2"/>
  <c r="C4377" i="2"/>
  <c r="C4376" i="2"/>
  <c r="C4375" i="2"/>
  <c r="C4374" i="2"/>
  <c r="E4374" i="2"/>
  <c r="C4373" i="2"/>
  <c r="I4373" i="2"/>
  <c r="J4373" i="2"/>
  <c r="M4373" i="2"/>
  <c r="D4373" i="2"/>
  <c r="E4373" i="2"/>
  <c r="C4372" i="2"/>
  <c r="E4372" i="2"/>
  <c r="C4371" i="2"/>
  <c r="D4371" i="2"/>
  <c r="E4371" i="2"/>
  <c r="C4370" i="2"/>
  <c r="C4369" i="2"/>
  <c r="C4368" i="2"/>
  <c r="C4367" i="2"/>
  <c r="C4366" i="2"/>
  <c r="E4366" i="2"/>
  <c r="D4366" i="2"/>
  <c r="C4365" i="2"/>
  <c r="E4365" i="2"/>
  <c r="C4364" i="2"/>
  <c r="D4364" i="2"/>
  <c r="C4363" i="2"/>
  <c r="I4363" i="2"/>
  <c r="J4363" i="2"/>
  <c r="M4363" i="2"/>
  <c r="D4363" i="2"/>
  <c r="E4363" i="2"/>
  <c r="C4362" i="2"/>
  <c r="C4361" i="2"/>
  <c r="D4361" i="2"/>
  <c r="C4360" i="2"/>
  <c r="I4360" i="2"/>
  <c r="J4360" i="2"/>
  <c r="M4360" i="2"/>
  <c r="D4360" i="2"/>
  <c r="E4360" i="2"/>
  <c r="C4359" i="2"/>
  <c r="C4358" i="2"/>
  <c r="C4357" i="2"/>
  <c r="E4357" i="2"/>
  <c r="C4356" i="2"/>
  <c r="C4355" i="2"/>
  <c r="C4354" i="2"/>
  <c r="C4353" i="2"/>
  <c r="D4353" i="2"/>
  <c r="E4353" i="2"/>
  <c r="C4352" i="2"/>
  <c r="I4352" i="2"/>
  <c r="J4352" i="2"/>
  <c r="M4352" i="2"/>
  <c r="E4352" i="2"/>
  <c r="C4351" i="2"/>
  <c r="C4350" i="2"/>
  <c r="C4349" i="2"/>
  <c r="D4349" i="2"/>
  <c r="E4349" i="2"/>
  <c r="C4348" i="2"/>
  <c r="C4347" i="2"/>
  <c r="C4346" i="2"/>
  <c r="C4345" i="2"/>
  <c r="C4344" i="2"/>
  <c r="C4343" i="2"/>
  <c r="C4342" i="2"/>
  <c r="C4341" i="2"/>
  <c r="C4340" i="2"/>
  <c r="E4340" i="2"/>
  <c r="C4339" i="2"/>
  <c r="I4339" i="2"/>
  <c r="J4339" i="2"/>
  <c r="M4339" i="2"/>
  <c r="C4338" i="2"/>
  <c r="C4337" i="2"/>
  <c r="C4336" i="2"/>
  <c r="C4335" i="2"/>
  <c r="I4335" i="2"/>
  <c r="J4335" i="2"/>
  <c r="M4335" i="2"/>
  <c r="E4335" i="2"/>
  <c r="D4335" i="2"/>
  <c r="C4334" i="2"/>
  <c r="E4334" i="2"/>
  <c r="C4333" i="2"/>
  <c r="E4333" i="2"/>
  <c r="C4332" i="2"/>
  <c r="D4332" i="2"/>
  <c r="C4331" i="2"/>
  <c r="C4330" i="2"/>
  <c r="C4329" i="2"/>
  <c r="C4328" i="2"/>
  <c r="I4328" i="2"/>
  <c r="J4328" i="2"/>
  <c r="M4328" i="2"/>
  <c r="D4328" i="2"/>
  <c r="E4328" i="2"/>
  <c r="C4327" i="2"/>
  <c r="C4326" i="2"/>
  <c r="C4325" i="2"/>
  <c r="E4325" i="2"/>
  <c r="C4324" i="2"/>
  <c r="D4324" i="2"/>
  <c r="E4324" i="2"/>
  <c r="C4323" i="2"/>
  <c r="C4322" i="2"/>
  <c r="C4321" i="2"/>
  <c r="C4320" i="2"/>
  <c r="C4319" i="2"/>
  <c r="D4319" i="2"/>
  <c r="C4318" i="2"/>
  <c r="C4317" i="2"/>
  <c r="E4317" i="2"/>
  <c r="C4316" i="2"/>
  <c r="C4315" i="2"/>
  <c r="C4314" i="2"/>
  <c r="C4313" i="2"/>
  <c r="C4312" i="2"/>
  <c r="E4312" i="2"/>
  <c r="C4311" i="2"/>
  <c r="C4310" i="2"/>
  <c r="C4309" i="2"/>
  <c r="C4308" i="2"/>
  <c r="C4307" i="2"/>
  <c r="C4306" i="2"/>
  <c r="C4305" i="2"/>
  <c r="D4305" i="2"/>
  <c r="C4304" i="2"/>
  <c r="E4304" i="2"/>
  <c r="C4303" i="2"/>
  <c r="D4303" i="2"/>
  <c r="C4302" i="2"/>
  <c r="C4301" i="2"/>
  <c r="E4301" i="2"/>
  <c r="C4300" i="2"/>
  <c r="C4299" i="2"/>
  <c r="E4299" i="2"/>
  <c r="C4298" i="2"/>
  <c r="E4298" i="2"/>
  <c r="D4298" i="2"/>
  <c r="C4297" i="2"/>
  <c r="C4296" i="2"/>
  <c r="E4296" i="2"/>
  <c r="C4295" i="2"/>
  <c r="C4294" i="2"/>
  <c r="D4294" i="2"/>
  <c r="C4293" i="2"/>
  <c r="C4292" i="2"/>
  <c r="C4291" i="2"/>
  <c r="C4290" i="2"/>
  <c r="C4289" i="2"/>
  <c r="C4288" i="2"/>
  <c r="C4287" i="2"/>
  <c r="D4287" i="2"/>
  <c r="C4286" i="2"/>
  <c r="C4285" i="2"/>
  <c r="I4285" i="2"/>
  <c r="J4285" i="2"/>
  <c r="M4285" i="2"/>
  <c r="D4285" i="2"/>
  <c r="C4284" i="2"/>
  <c r="C4283" i="2"/>
  <c r="C4282" i="2"/>
  <c r="I4282" i="2"/>
  <c r="J4282" i="2"/>
  <c r="M4282" i="2"/>
  <c r="D4282" i="2"/>
  <c r="C4281" i="2"/>
  <c r="C4280" i="2"/>
  <c r="E4280" i="2"/>
  <c r="C4279" i="2"/>
  <c r="C4278" i="2"/>
  <c r="C4277" i="2"/>
  <c r="C4276" i="2"/>
  <c r="D4276" i="2"/>
  <c r="C4275" i="2"/>
  <c r="D4275" i="2"/>
  <c r="C4274" i="2"/>
  <c r="C4273" i="2"/>
  <c r="E4273" i="2"/>
  <c r="C4272" i="2"/>
  <c r="C4271" i="2"/>
  <c r="E4271" i="2"/>
  <c r="C4270" i="2"/>
  <c r="C4269" i="2"/>
  <c r="C4268" i="2"/>
  <c r="E4268" i="2"/>
  <c r="C4267" i="2"/>
  <c r="C4266" i="2"/>
  <c r="C4265" i="2"/>
  <c r="C4264" i="2"/>
  <c r="C4263" i="2"/>
  <c r="E4263" i="2"/>
  <c r="C4262" i="2"/>
  <c r="C4261" i="2"/>
  <c r="I4261" i="2"/>
  <c r="J4261" i="2"/>
  <c r="M4261" i="2"/>
  <c r="C4260" i="2"/>
  <c r="C4259" i="2"/>
  <c r="D4259" i="2"/>
  <c r="C4258" i="2"/>
  <c r="C4257" i="2"/>
  <c r="C4256" i="2"/>
  <c r="C4255" i="2"/>
  <c r="C4254" i="2"/>
  <c r="C4253" i="2"/>
  <c r="C4252" i="2"/>
  <c r="C4251" i="2"/>
  <c r="E4251" i="2"/>
  <c r="C4250" i="2"/>
  <c r="E4250" i="2"/>
  <c r="C4249" i="2"/>
  <c r="C4248" i="2"/>
  <c r="C4247" i="2"/>
  <c r="E4247" i="2"/>
  <c r="C4246" i="2"/>
  <c r="C4245" i="2"/>
  <c r="C4244" i="2"/>
  <c r="I4244" i="2"/>
  <c r="J4244" i="2"/>
  <c r="M4244" i="2"/>
  <c r="E4244" i="2"/>
  <c r="C4243" i="2"/>
  <c r="C4242" i="2"/>
  <c r="C4241" i="2"/>
  <c r="C4240" i="2"/>
  <c r="C4239" i="2"/>
  <c r="C4238" i="2"/>
  <c r="C4237" i="2"/>
  <c r="I4237" i="2"/>
  <c r="J4237" i="2"/>
  <c r="M4237" i="2"/>
  <c r="D4237" i="2"/>
  <c r="C4236" i="2"/>
  <c r="C4235" i="2"/>
  <c r="C4234" i="2"/>
  <c r="C4233" i="2"/>
  <c r="C4232" i="2"/>
  <c r="C4231" i="2"/>
  <c r="C4230" i="2"/>
  <c r="C4229" i="2"/>
  <c r="E4229" i="2"/>
  <c r="D4229" i="2"/>
  <c r="C4228" i="2"/>
  <c r="D4228" i="2"/>
  <c r="C4227" i="2"/>
  <c r="C4226" i="2"/>
  <c r="C4225" i="2"/>
  <c r="C4224" i="2"/>
  <c r="C4223" i="2"/>
  <c r="D4223" i="2"/>
  <c r="C4222" i="2"/>
  <c r="C4221" i="2"/>
  <c r="C4220" i="2"/>
  <c r="C4219" i="2"/>
  <c r="C4218" i="2"/>
  <c r="C4217" i="2"/>
  <c r="C4216" i="2"/>
  <c r="C4215" i="2"/>
  <c r="D4215" i="2"/>
  <c r="C4214" i="2"/>
  <c r="D4214" i="2"/>
  <c r="C4213" i="2"/>
  <c r="D4213" i="2"/>
  <c r="C4212" i="2"/>
  <c r="E4212" i="2"/>
  <c r="C4211" i="2"/>
  <c r="E4211" i="2"/>
  <c r="D4211" i="2"/>
  <c r="C4210" i="2"/>
  <c r="D4210" i="2"/>
  <c r="C4209" i="2"/>
  <c r="I4209" i="2"/>
  <c r="J4209" i="2"/>
  <c r="M4209" i="2"/>
  <c r="E4209" i="2"/>
  <c r="D4209" i="2"/>
  <c r="C4208" i="2"/>
  <c r="D4208" i="2"/>
  <c r="C4207" i="2"/>
  <c r="C4206" i="2"/>
  <c r="C4205" i="2"/>
  <c r="D4205" i="2"/>
  <c r="C4204" i="2"/>
  <c r="C4203" i="2"/>
  <c r="D4203" i="2"/>
  <c r="C4202" i="2"/>
  <c r="C4201" i="2"/>
  <c r="C4200" i="2"/>
  <c r="C4199" i="2"/>
  <c r="C4198" i="2"/>
  <c r="D4198" i="2"/>
  <c r="C4197" i="2"/>
  <c r="C4196" i="2"/>
  <c r="C4195" i="2"/>
  <c r="C4194" i="2"/>
  <c r="C4193" i="2"/>
  <c r="C4192" i="2"/>
  <c r="C4191" i="2"/>
  <c r="D4191" i="2"/>
  <c r="C4190" i="2"/>
  <c r="C4189" i="2"/>
  <c r="D4189" i="2"/>
  <c r="E4189" i="2"/>
  <c r="C4188" i="2"/>
  <c r="C4187" i="2"/>
  <c r="E4187" i="2"/>
  <c r="C4186" i="2"/>
  <c r="C4185" i="2"/>
  <c r="C4184" i="2"/>
  <c r="D4184" i="2"/>
  <c r="C4183" i="2"/>
  <c r="C4182" i="2"/>
  <c r="D4182" i="2"/>
  <c r="C4181" i="2"/>
  <c r="I4181" i="2"/>
  <c r="J4181" i="2"/>
  <c r="M4181" i="2"/>
  <c r="E4181" i="2"/>
  <c r="C4180" i="2"/>
  <c r="E4180" i="2"/>
  <c r="C4179" i="2"/>
  <c r="N4178" i="2"/>
  <c r="C4178" i="2"/>
  <c r="C4177" i="2"/>
  <c r="C4176" i="2"/>
  <c r="D4176" i="2"/>
  <c r="C4175" i="2"/>
  <c r="C4174" i="2"/>
  <c r="D4174" i="2"/>
  <c r="C4173" i="2"/>
  <c r="D4173" i="2"/>
  <c r="C4172" i="2"/>
  <c r="C4171" i="2"/>
  <c r="C4170" i="2"/>
  <c r="D4170" i="2"/>
  <c r="C4169" i="2"/>
  <c r="E4169" i="2"/>
  <c r="C4168" i="2"/>
  <c r="D4168" i="2"/>
  <c r="C4167" i="2"/>
  <c r="I4167" i="2"/>
  <c r="J4167" i="2"/>
  <c r="M4167" i="2"/>
  <c r="C4166" i="2"/>
  <c r="C4165" i="2"/>
  <c r="E4165" i="2"/>
  <c r="C4164" i="2"/>
  <c r="C4163" i="2"/>
  <c r="C4162" i="2"/>
  <c r="E4162" i="2"/>
  <c r="C4161" i="2"/>
  <c r="D4161" i="2"/>
  <c r="C4160" i="2"/>
  <c r="D4160" i="2"/>
  <c r="C4159" i="2"/>
  <c r="I4159" i="2"/>
  <c r="J4159" i="2"/>
  <c r="M4159" i="2"/>
  <c r="E4159" i="2"/>
  <c r="D4159" i="2"/>
  <c r="C4158" i="2"/>
  <c r="I4158" i="2"/>
  <c r="J4158" i="2"/>
  <c r="M4158" i="2"/>
  <c r="C4157" i="2"/>
  <c r="C4156" i="2"/>
  <c r="I4156" i="2"/>
  <c r="J4156" i="2"/>
  <c r="M4156" i="2"/>
  <c r="C4155" i="2"/>
  <c r="D4155" i="2"/>
  <c r="C4154" i="2"/>
  <c r="C4153" i="2"/>
  <c r="E4153" i="2"/>
  <c r="C4152" i="2"/>
  <c r="D4152" i="2"/>
  <c r="C4151" i="2"/>
  <c r="C4150" i="2"/>
  <c r="C4149" i="2"/>
  <c r="E4149" i="2"/>
  <c r="D4149" i="2"/>
  <c r="C4148" i="2"/>
  <c r="C4147" i="2"/>
  <c r="E4147" i="2"/>
  <c r="C4146" i="2"/>
  <c r="C4145" i="2"/>
  <c r="C4144" i="2"/>
  <c r="C4143" i="2"/>
  <c r="E4143" i="2"/>
  <c r="C4142" i="2"/>
  <c r="D4142" i="2"/>
  <c r="C4141" i="2"/>
  <c r="C4140" i="2"/>
  <c r="C4139" i="2"/>
  <c r="C4138" i="2"/>
  <c r="D4138" i="2"/>
  <c r="C4137" i="2"/>
  <c r="C4136" i="2"/>
  <c r="E4136" i="2"/>
  <c r="C4135" i="2"/>
  <c r="D4135" i="2"/>
  <c r="C4134" i="2"/>
  <c r="C4133" i="2"/>
  <c r="E4133" i="2"/>
  <c r="C4132" i="2"/>
  <c r="C4131" i="2"/>
  <c r="C4130" i="2"/>
  <c r="C4129" i="2"/>
  <c r="C4128" i="2"/>
  <c r="C4127" i="2"/>
  <c r="I4127" i="2"/>
  <c r="J4127" i="2"/>
  <c r="M4127" i="2"/>
  <c r="E4127" i="2"/>
  <c r="C4126" i="2"/>
  <c r="D4126" i="2"/>
  <c r="C4125" i="2"/>
  <c r="C4124" i="2"/>
  <c r="C4123" i="2"/>
  <c r="C4122" i="2"/>
  <c r="D4122" i="2"/>
  <c r="C4121" i="2"/>
  <c r="C4120" i="2"/>
  <c r="C4119" i="2"/>
  <c r="E4119" i="2"/>
  <c r="C4118" i="2"/>
  <c r="C4117" i="2"/>
  <c r="C4116" i="2"/>
  <c r="C4115" i="2"/>
  <c r="C4114" i="2"/>
  <c r="C4113" i="2"/>
  <c r="C4112" i="2"/>
  <c r="I4112" i="2"/>
  <c r="J4112" i="2"/>
  <c r="M4112" i="2"/>
  <c r="C4111" i="2"/>
  <c r="E4111" i="2"/>
  <c r="C4110" i="2"/>
  <c r="C4109" i="2"/>
  <c r="C4108" i="2"/>
  <c r="C4107" i="2"/>
  <c r="C4106" i="2"/>
  <c r="C4105" i="2"/>
  <c r="C4104" i="2"/>
  <c r="I4104" i="2"/>
  <c r="J4104" i="2"/>
  <c r="M4104" i="2"/>
  <c r="D4104" i="2"/>
  <c r="C4103" i="2"/>
  <c r="C4102" i="2"/>
  <c r="C4101" i="2"/>
  <c r="I4101" i="2"/>
  <c r="J4101" i="2"/>
  <c r="M4101" i="2"/>
  <c r="D4101" i="2"/>
  <c r="C4100" i="2"/>
  <c r="C4099" i="2"/>
  <c r="C4098" i="2"/>
  <c r="C4097" i="2"/>
  <c r="C4096" i="2"/>
  <c r="C4095" i="2"/>
  <c r="E4095" i="2"/>
  <c r="C4094" i="2"/>
  <c r="C4093" i="2"/>
  <c r="C4092" i="2"/>
  <c r="I4092" i="2"/>
  <c r="J4092" i="2"/>
  <c r="M4092" i="2"/>
  <c r="C4091" i="2"/>
  <c r="E4091" i="2"/>
  <c r="D4091" i="2"/>
  <c r="C4090" i="2"/>
  <c r="D4090" i="2"/>
  <c r="C4089" i="2"/>
  <c r="C4088" i="2"/>
  <c r="C4087" i="2"/>
  <c r="E4087" i="2"/>
  <c r="C4086" i="2"/>
  <c r="C4085" i="2"/>
  <c r="E4085" i="2"/>
  <c r="C4084" i="2"/>
  <c r="C4083" i="2"/>
  <c r="N4082" i="2"/>
  <c r="C4082" i="2"/>
  <c r="C4081" i="2"/>
  <c r="C4080" i="2"/>
  <c r="D4080" i="2"/>
  <c r="C4079" i="2"/>
  <c r="C4078" i="2"/>
  <c r="D4078" i="2"/>
  <c r="C4077" i="2"/>
  <c r="C4076" i="2"/>
  <c r="C4075" i="2"/>
  <c r="C4074" i="2"/>
  <c r="C4073" i="2"/>
  <c r="C4072" i="2"/>
  <c r="C4071" i="2"/>
  <c r="C4070" i="2"/>
  <c r="C4069" i="2"/>
  <c r="C4068" i="2"/>
  <c r="D4068" i="2"/>
  <c r="C4067" i="2"/>
  <c r="D4067" i="2"/>
  <c r="C4066" i="2"/>
  <c r="C4065" i="2"/>
  <c r="C4064" i="2"/>
  <c r="C4063" i="2"/>
  <c r="C4062" i="2"/>
  <c r="E4062" i="2"/>
  <c r="D4062" i="2"/>
  <c r="C4061" i="2"/>
  <c r="I4061" i="2"/>
  <c r="J4061" i="2"/>
  <c r="M4061" i="2"/>
  <c r="D4061" i="2"/>
  <c r="E4061" i="2"/>
  <c r="C4060" i="2"/>
  <c r="C4059" i="2"/>
  <c r="E4059" i="2"/>
  <c r="C4058" i="2"/>
  <c r="E4058" i="2"/>
  <c r="C4057" i="2"/>
  <c r="C4056" i="2"/>
  <c r="C4055" i="2"/>
  <c r="C4054" i="2"/>
  <c r="I4054" i="2"/>
  <c r="J4054" i="2"/>
  <c r="M4054" i="2"/>
  <c r="C4053" i="2"/>
  <c r="D4053" i="2"/>
  <c r="C4052" i="2"/>
  <c r="I4052" i="2"/>
  <c r="J4052" i="2"/>
  <c r="M4052" i="2"/>
  <c r="E4052" i="2"/>
  <c r="D4052" i="2"/>
  <c r="C4051" i="2"/>
  <c r="C4050" i="2"/>
  <c r="E4050" i="2"/>
  <c r="C4049" i="2"/>
  <c r="C4048" i="2"/>
  <c r="D4048" i="2"/>
  <c r="C4047" i="2"/>
  <c r="C4046" i="2"/>
  <c r="D4046" i="2"/>
  <c r="C4045" i="2"/>
  <c r="C4044" i="2"/>
  <c r="I4044" i="2"/>
  <c r="J4044" i="2"/>
  <c r="M4044" i="2"/>
  <c r="D4044" i="2"/>
  <c r="C4043" i="2"/>
  <c r="I4043" i="2"/>
  <c r="J4043" i="2"/>
  <c r="M4043" i="2"/>
  <c r="E4043" i="2"/>
  <c r="C4042" i="2"/>
  <c r="C4041" i="2"/>
  <c r="C4040" i="2"/>
  <c r="C4039" i="2"/>
  <c r="C4038" i="2"/>
  <c r="D4038" i="2"/>
  <c r="C4037" i="2"/>
  <c r="I4037" i="2"/>
  <c r="J4037" i="2"/>
  <c r="M4037" i="2"/>
  <c r="C4036" i="2"/>
  <c r="I4036" i="2"/>
  <c r="J4036" i="2"/>
  <c r="M4036" i="2"/>
  <c r="D4036" i="2"/>
  <c r="C4035" i="2"/>
  <c r="D4035" i="2"/>
  <c r="C4034" i="2"/>
  <c r="E4034" i="2"/>
  <c r="D4034" i="2"/>
  <c r="C4033" i="2"/>
  <c r="C4032" i="2"/>
  <c r="C4031" i="2"/>
  <c r="C4030" i="2"/>
  <c r="D4030" i="2"/>
  <c r="C4029" i="2"/>
  <c r="C4028" i="2"/>
  <c r="C4027" i="2"/>
  <c r="E4027" i="2"/>
  <c r="C4026" i="2"/>
  <c r="C4025" i="2"/>
  <c r="C4024" i="2"/>
  <c r="C4023" i="2"/>
  <c r="C4022" i="2"/>
  <c r="D4022" i="2"/>
  <c r="C4021" i="2"/>
  <c r="C4020" i="2"/>
  <c r="C4019" i="2"/>
  <c r="C4018" i="2"/>
  <c r="C4017" i="2"/>
  <c r="C4016" i="2"/>
  <c r="C4015" i="2"/>
  <c r="I4015" i="2"/>
  <c r="J4015" i="2"/>
  <c r="M4015" i="2"/>
  <c r="C4014" i="2"/>
  <c r="C4013" i="2"/>
  <c r="C4012" i="2"/>
  <c r="I4012" i="2"/>
  <c r="J4012" i="2"/>
  <c r="M4012" i="2"/>
  <c r="C4011" i="2"/>
  <c r="I4011" i="2"/>
  <c r="J4011" i="2"/>
  <c r="M4011" i="2"/>
  <c r="D4011" i="2"/>
  <c r="E4011" i="2"/>
  <c r="C4010" i="2"/>
  <c r="D4010" i="2"/>
  <c r="C4009" i="2"/>
  <c r="C4008" i="2"/>
  <c r="C4007" i="2"/>
  <c r="C4006" i="2"/>
  <c r="C4005" i="2"/>
  <c r="C4004" i="2"/>
  <c r="I4004" i="2"/>
  <c r="J4004" i="2"/>
  <c r="M4004" i="2"/>
  <c r="C4003" i="2"/>
  <c r="C4002" i="2"/>
  <c r="D4002" i="2"/>
  <c r="C4001" i="2"/>
  <c r="I4001" i="2"/>
  <c r="J4001" i="2"/>
  <c r="M4001" i="2"/>
  <c r="E4001" i="2"/>
  <c r="D4001" i="2"/>
  <c r="C4000" i="2"/>
  <c r="C3999" i="2"/>
  <c r="C3998" i="2"/>
  <c r="C3997" i="2"/>
  <c r="C3996" i="2"/>
  <c r="C3995" i="2"/>
  <c r="C3994" i="2"/>
  <c r="I3994" i="2"/>
  <c r="J3994" i="2"/>
  <c r="M3994" i="2"/>
  <c r="E3994" i="2"/>
  <c r="D3994" i="2"/>
  <c r="C3993" i="2"/>
  <c r="C3992" i="2"/>
  <c r="C3991" i="2"/>
  <c r="C3990" i="2"/>
  <c r="C3989" i="2"/>
  <c r="C3988" i="2"/>
  <c r="C3987" i="2"/>
  <c r="C3986" i="2"/>
  <c r="E3986" i="2"/>
  <c r="C3985" i="2"/>
  <c r="D3985" i="2"/>
  <c r="C3984" i="2"/>
  <c r="C3983" i="2"/>
  <c r="C3982" i="2"/>
  <c r="C3981" i="2"/>
  <c r="C3980" i="2"/>
  <c r="D3980" i="2"/>
  <c r="C3979" i="2"/>
  <c r="C3978" i="2"/>
  <c r="I3978" i="2"/>
  <c r="J3978" i="2"/>
  <c r="M3978" i="2"/>
  <c r="C3977" i="2"/>
  <c r="I3977" i="2"/>
  <c r="J3977" i="2"/>
  <c r="M3977" i="2"/>
  <c r="C3976" i="2"/>
  <c r="C3975" i="2"/>
  <c r="C3974" i="2"/>
  <c r="C3973" i="2"/>
  <c r="C3972" i="2"/>
  <c r="D3972" i="2"/>
  <c r="C3971" i="2"/>
  <c r="C3970" i="2"/>
  <c r="C3969" i="2"/>
  <c r="I3969" i="2"/>
  <c r="J3969" i="2"/>
  <c r="M3969" i="2"/>
  <c r="E3969" i="2"/>
  <c r="C3968" i="2"/>
  <c r="C3967" i="2"/>
  <c r="E3967" i="2"/>
  <c r="D3967" i="2"/>
  <c r="C3966" i="2"/>
  <c r="C3965" i="2"/>
  <c r="E3965" i="2"/>
  <c r="C3964" i="2"/>
  <c r="D3964" i="2"/>
  <c r="C3963" i="2"/>
  <c r="C3962" i="2"/>
  <c r="E3962" i="2"/>
  <c r="D3962" i="2"/>
  <c r="C3961" i="2"/>
  <c r="C3960" i="2"/>
  <c r="C3959" i="2"/>
  <c r="C3958" i="2"/>
  <c r="C3957" i="2"/>
  <c r="D3957" i="2"/>
  <c r="C3956" i="2"/>
  <c r="D3956" i="2"/>
  <c r="C3955" i="2"/>
  <c r="C3954" i="2"/>
  <c r="D3954" i="2"/>
  <c r="C3953" i="2"/>
  <c r="I3953" i="2"/>
  <c r="J3953" i="2"/>
  <c r="M3953" i="2"/>
  <c r="D3953" i="2"/>
  <c r="E3953" i="2"/>
  <c r="C3952" i="2"/>
  <c r="C3951" i="2"/>
  <c r="E3951" i="2"/>
  <c r="C3950" i="2"/>
  <c r="C3949" i="2"/>
  <c r="E3949" i="2"/>
  <c r="C3948" i="2"/>
  <c r="C3947" i="2"/>
  <c r="C3946" i="2"/>
  <c r="E3946" i="2"/>
  <c r="D3946" i="2"/>
  <c r="C3945" i="2"/>
  <c r="E3945" i="2"/>
  <c r="C3944" i="2"/>
  <c r="C3943" i="2"/>
  <c r="C3942" i="2"/>
  <c r="C3941" i="2"/>
  <c r="C3940" i="2"/>
  <c r="C3939" i="2"/>
  <c r="C3938" i="2"/>
  <c r="C3937" i="2"/>
  <c r="C3936" i="2"/>
  <c r="D3936" i="2"/>
  <c r="C3935" i="2"/>
  <c r="I3935" i="2"/>
  <c r="J3935" i="2"/>
  <c r="M3935" i="2"/>
  <c r="E3935" i="2"/>
  <c r="C3934" i="2"/>
  <c r="C3933" i="2"/>
  <c r="C3932" i="2"/>
  <c r="C3931" i="2"/>
  <c r="E3931" i="2"/>
  <c r="C3930" i="2"/>
  <c r="D3930" i="2"/>
  <c r="C3929" i="2"/>
  <c r="C3928" i="2"/>
  <c r="C3927" i="2"/>
  <c r="C3926" i="2"/>
  <c r="I3926" i="2"/>
  <c r="J3926" i="2"/>
  <c r="M3926" i="2"/>
  <c r="D3926" i="2"/>
  <c r="C3925" i="2"/>
  <c r="C3924" i="2"/>
  <c r="I3924" i="2"/>
  <c r="J3924" i="2"/>
  <c r="M3924" i="2"/>
  <c r="C3923" i="2"/>
  <c r="C3922" i="2"/>
  <c r="C3921" i="2"/>
  <c r="C3920" i="2"/>
  <c r="C3919" i="2"/>
  <c r="C3918" i="2"/>
  <c r="D3918" i="2"/>
  <c r="C3917" i="2"/>
  <c r="C3916" i="2"/>
  <c r="E3916" i="2"/>
  <c r="C3915" i="2"/>
  <c r="C3914" i="2"/>
  <c r="C3913" i="2"/>
  <c r="C3912" i="2"/>
  <c r="D3912" i="2"/>
  <c r="I3912" i="2"/>
  <c r="J3912" i="2"/>
  <c r="M3912" i="2"/>
  <c r="C3911" i="2"/>
  <c r="E3911" i="2"/>
  <c r="C3910" i="2"/>
  <c r="C3909" i="2"/>
  <c r="I3909" i="2"/>
  <c r="J3909" i="2"/>
  <c r="M3909" i="2"/>
  <c r="E3909" i="2"/>
  <c r="D3909" i="2"/>
  <c r="C3908" i="2"/>
  <c r="C3907" i="2"/>
  <c r="C3906" i="2"/>
  <c r="D3906" i="2"/>
  <c r="C3905" i="2"/>
  <c r="C3904" i="2"/>
  <c r="D3904" i="2"/>
  <c r="C3903" i="2"/>
  <c r="C3902" i="2"/>
  <c r="D3902" i="2"/>
  <c r="C3901" i="2"/>
  <c r="D3901" i="2"/>
  <c r="C3900" i="2"/>
  <c r="E3900" i="2"/>
  <c r="D3900" i="2"/>
  <c r="C3899" i="2"/>
  <c r="C3898" i="2"/>
  <c r="D3898" i="2"/>
  <c r="C3897" i="2"/>
  <c r="C3896" i="2"/>
  <c r="C3895" i="2"/>
  <c r="E3895" i="2"/>
  <c r="C3894" i="2"/>
  <c r="C3893" i="2"/>
  <c r="C3892" i="2"/>
  <c r="C3891" i="2"/>
  <c r="C3890" i="2"/>
  <c r="D3890" i="2"/>
  <c r="E3890" i="2"/>
  <c r="C3889" i="2"/>
  <c r="C3888" i="2"/>
  <c r="D3888" i="2"/>
  <c r="C3887" i="2"/>
  <c r="C3886" i="2"/>
  <c r="C3885" i="2"/>
  <c r="E3885" i="2"/>
  <c r="C3884" i="2"/>
  <c r="C3883" i="2"/>
  <c r="C3882" i="2"/>
  <c r="C3881" i="2"/>
  <c r="C3880" i="2"/>
  <c r="C3879" i="2"/>
  <c r="C3878" i="2"/>
  <c r="C3877" i="2"/>
  <c r="E3877" i="2"/>
  <c r="C3876" i="2"/>
  <c r="D3876" i="2"/>
  <c r="C3875" i="2"/>
  <c r="D3875" i="2"/>
  <c r="E3875" i="2"/>
  <c r="C3874" i="2"/>
  <c r="C3873" i="2"/>
  <c r="C3872" i="2"/>
  <c r="C3871" i="2"/>
  <c r="C3870" i="2"/>
  <c r="C3869" i="2"/>
  <c r="E3869" i="2"/>
  <c r="C3868" i="2"/>
  <c r="E3868" i="2"/>
  <c r="C3867" i="2"/>
  <c r="C3866" i="2"/>
  <c r="C3865" i="2"/>
  <c r="C3864" i="2"/>
  <c r="C3863" i="2"/>
  <c r="C3862" i="2"/>
  <c r="C3861" i="2"/>
  <c r="C3860" i="2"/>
  <c r="C3859" i="2"/>
  <c r="C3858" i="2"/>
  <c r="I3858" i="2"/>
  <c r="J3858" i="2"/>
  <c r="M3858" i="2"/>
  <c r="C3857" i="2"/>
  <c r="C3856" i="2"/>
  <c r="D3856" i="2"/>
  <c r="C3855" i="2"/>
  <c r="C3854" i="2"/>
  <c r="C3853" i="2"/>
  <c r="E3853" i="2"/>
  <c r="C3852" i="2"/>
  <c r="E3852" i="2"/>
  <c r="C3851" i="2"/>
  <c r="E3851" i="2"/>
  <c r="C3850" i="2"/>
  <c r="C3849" i="2"/>
  <c r="C3848" i="2"/>
  <c r="C3847" i="2"/>
  <c r="C3846" i="2"/>
  <c r="D3846" i="2"/>
  <c r="C3845" i="2"/>
  <c r="C3844" i="2"/>
  <c r="C3843" i="2"/>
  <c r="E3843" i="2"/>
  <c r="C3842" i="2"/>
  <c r="E3842" i="2"/>
  <c r="D3842" i="2"/>
  <c r="C3841" i="2"/>
  <c r="E3841" i="2"/>
  <c r="C3840" i="2"/>
  <c r="C3839" i="2"/>
  <c r="C3838" i="2"/>
  <c r="D3838" i="2"/>
  <c r="C3837" i="2"/>
  <c r="C3836" i="2"/>
  <c r="D3836" i="2"/>
  <c r="C3835" i="2"/>
  <c r="E3835" i="2"/>
  <c r="C3834" i="2"/>
  <c r="C3833" i="2"/>
  <c r="E3833" i="2"/>
  <c r="C3832" i="2"/>
  <c r="C3831" i="2"/>
  <c r="I3831" i="2"/>
  <c r="J3831" i="2"/>
  <c r="M3831" i="2"/>
  <c r="C3830" i="2"/>
  <c r="C3829" i="2"/>
  <c r="C3828" i="2"/>
  <c r="D3828" i="2"/>
  <c r="C3827" i="2"/>
  <c r="C3826" i="2"/>
  <c r="D3826" i="2"/>
  <c r="C3825" i="2"/>
  <c r="C3824" i="2"/>
  <c r="E3824" i="2"/>
  <c r="C3823" i="2"/>
  <c r="C3822" i="2"/>
  <c r="C3821" i="2"/>
  <c r="C3820" i="2"/>
  <c r="C3819" i="2"/>
  <c r="C3818" i="2"/>
  <c r="C3817" i="2"/>
  <c r="I3817" i="2"/>
  <c r="J3817" i="2"/>
  <c r="M3817" i="2"/>
  <c r="D3817" i="2"/>
  <c r="C3816" i="2"/>
  <c r="E3816" i="2"/>
  <c r="C3815" i="2"/>
  <c r="C3814" i="2"/>
  <c r="D3814" i="2"/>
  <c r="C3813" i="2"/>
  <c r="C3812" i="2"/>
  <c r="C3811" i="2"/>
  <c r="C3810" i="2"/>
  <c r="I3810" i="2"/>
  <c r="J3810" i="2"/>
  <c r="M3810" i="2"/>
  <c r="D3810" i="2"/>
  <c r="C3809" i="2"/>
  <c r="I3809" i="2"/>
  <c r="J3809" i="2"/>
  <c r="M3809" i="2"/>
  <c r="C3808" i="2"/>
  <c r="C3807" i="2"/>
  <c r="C3806" i="2"/>
  <c r="D3806" i="2"/>
  <c r="C3805" i="2"/>
  <c r="C3804" i="2"/>
  <c r="E3804" i="2"/>
  <c r="C3803" i="2"/>
  <c r="E3803" i="2"/>
  <c r="C3802" i="2"/>
  <c r="D3802" i="2"/>
  <c r="C3801" i="2"/>
  <c r="D3801" i="2"/>
  <c r="C3800" i="2"/>
  <c r="C3799" i="2"/>
  <c r="C3798" i="2"/>
  <c r="C3797" i="2"/>
  <c r="C3796" i="2"/>
  <c r="E3796" i="2"/>
  <c r="C3795" i="2"/>
  <c r="E3795" i="2"/>
  <c r="C3794" i="2"/>
  <c r="C3793" i="2"/>
  <c r="I3793" i="2"/>
  <c r="J3793" i="2"/>
  <c r="M3793" i="2"/>
  <c r="E3793" i="2"/>
  <c r="C3792" i="2"/>
  <c r="C3791" i="2"/>
  <c r="C3790" i="2"/>
  <c r="C3789" i="2"/>
  <c r="C3788" i="2"/>
  <c r="D3788" i="2"/>
  <c r="C3787" i="2"/>
  <c r="C3786" i="2"/>
  <c r="D3786" i="2"/>
  <c r="C3785" i="2"/>
  <c r="I3785" i="2"/>
  <c r="J3785" i="2"/>
  <c r="M3785" i="2"/>
  <c r="E3785" i="2"/>
  <c r="C3784" i="2"/>
  <c r="C3783" i="2"/>
  <c r="D3783" i="2"/>
  <c r="E3783" i="2"/>
  <c r="C3782" i="2"/>
  <c r="C3781" i="2"/>
  <c r="C3780" i="2"/>
  <c r="C3779" i="2"/>
  <c r="C3778" i="2"/>
  <c r="C3777" i="2"/>
  <c r="C3776" i="2"/>
  <c r="I3776" i="2"/>
  <c r="J3776" i="2"/>
  <c r="M3776" i="2"/>
  <c r="E3776" i="2"/>
  <c r="D3776" i="2"/>
  <c r="C3775" i="2"/>
  <c r="E3775" i="2"/>
  <c r="C3774" i="2"/>
  <c r="E3774" i="2"/>
  <c r="C3773" i="2"/>
  <c r="C3772" i="2"/>
  <c r="C3771" i="2"/>
  <c r="C3770" i="2"/>
  <c r="C3769" i="2"/>
  <c r="I3769" i="2"/>
  <c r="J3769" i="2"/>
  <c r="M3769" i="2"/>
  <c r="C3768" i="2"/>
  <c r="D3768" i="2"/>
  <c r="C3767" i="2"/>
  <c r="D3767" i="2"/>
  <c r="C3766" i="2"/>
  <c r="C3765" i="2"/>
  <c r="C3764" i="2"/>
  <c r="D3764" i="2"/>
  <c r="C3763" i="2"/>
  <c r="C3762" i="2"/>
  <c r="E3762" i="2"/>
  <c r="C3761" i="2"/>
  <c r="D3761" i="2"/>
  <c r="C3760" i="2"/>
  <c r="C3759" i="2"/>
  <c r="C3758" i="2"/>
  <c r="E3758" i="2"/>
  <c r="D3758" i="2"/>
  <c r="C3757" i="2"/>
  <c r="C3756" i="2"/>
  <c r="D3756" i="2"/>
  <c r="C3755" i="2"/>
  <c r="C3754" i="2"/>
  <c r="C3753" i="2"/>
  <c r="E3753" i="2"/>
  <c r="C3752" i="2"/>
  <c r="D3752" i="2"/>
  <c r="C3751" i="2"/>
  <c r="I3751" i="2"/>
  <c r="J3751" i="2"/>
  <c r="M3751" i="2"/>
  <c r="E3751" i="2"/>
  <c r="D3751" i="2"/>
  <c r="C3750" i="2"/>
  <c r="I3750" i="2"/>
  <c r="J3750" i="2"/>
  <c r="M3750" i="2"/>
  <c r="C3749" i="2"/>
  <c r="C3748" i="2"/>
  <c r="D3748" i="2"/>
  <c r="C3747" i="2"/>
  <c r="C3746" i="2"/>
  <c r="D3746" i="2"/>
  <c r="C3745" i="2"/>
  <c r="C3744" i="2"/>
  <c r="D3744" i="2"/>
  <c r="C3743" i="2"/>
  <c r="E3743" i="2"/>
  <c r="C3742" i="2"/>
  <c r="C3741" i="2"/>
  <c r="I3741" i="2"/>
  <c r="J3741" i="2"/>
  <c r="M3741" i="2"/>
  <c r="E3741" i="2"/>
  <c r="D3741" i="2"/>
  <c r="C3740" i="2"/>
  <c r="E3740" i="2"/>
  <c r="C3739" i="2"/>
  <c r="C3738" i="2"/>
  <c r="D3738" i="2"/>
  <c r="C3737" i="2"/>
  <c r="C3736" i="2"/>
  <c r="E3736" i="2"/>
  <c r="D3736" i="2"/>
  <c r="C3735" i="2"/>
  <c r="C3734" i="2"/>
  <c r="D3734" i="2"/>
  <c r="C3733" i="2"/>
  <c r="C3732" i="2"/>
  <c r="C3731" i="2"/>
  <c r="C3730" i="2"/>
  <c r="C3729" i="2"/>
  <c r="C3728" i="2"/>
  <c r="E3728" i="2"/>
  <c r="C3727" i="2"/>
  <c r="C3726" i="2"/>
  <c r="D3726" i="2"/>
  <c r="C3725" i="2"/>
  <c r="E3725" i="2"/>
  <c r="C3724" i="2"/>
  <c r="C3723" i="2"/>
  <c r="E3723" i="2"/>
  <c r="D3723" i="2"/>
  <c r="C3722" i="2"/>
  <c r="C3721" i="2"/>
  <c r="C3720" i="2"/>
  <c r="E3720" i="2"/>
  <c r="D3720" i="2"/>
  <c r="C3719" i="2"/>
  <c r="E3719" i="2"/>
  <c r="C3718" i="2"/>
  <c r="C3717" i="2"/>
  <c r="C3716" i="2"/>
  <c r="C3715" i="2"/>
  <c r="E3715" i="2"/>
  <c r="C3714" i="2"/>
  <c r="D3714" i="2"/>
  <c r="C3713" i="2"/>
  <c r="C3712" i="2"/>
  <c r="I3712" i="2"/>
  <c r="J3712" i="2"/>
  <c r="M3712" i="2"/>
  <c r="E3712" i="2"/>
  <c r="C3711" i="2"/>
  <c r="E3711" i="2"/>
  <c r="C3710" i="2"/>
  <c r="C3709" i="2"/>
  <c r="E3709" i="2"/>
  <c r="C3708" i="2"/>
  <c r="C3707" i="2"/>
  <c r="D3707" i="2"/>
  <c r="C3706" i="2"/>
  <c r="C3705" i="2"/>
  <c r="C3704" i="2"/>
  <c r="C3703" i="2"/>
  <c r="E3703" i="2"/>
  <c r="C3702" i="2"/>
  <c r="C3701" i="2"/>
  <c r="I3701" i="2"/>
  <c r="J3701" i="2"/>
  <c r="M3701" i="2"/>
  <c r="E3701" i="2"/>
  <c r="D3701" i="2"/>
  <c r="C3700" i="2"/>
  <c r="C3699" i="2"/>
  <c r="I3699" i="2"/>
  <c r="J3699" i="2"/>
  <c r="M3699" i="2"/>
  <c r="N3698" i="2"/>
  <c r="C3698" i="2"/>
  <c r="C3697" i="2"/>
  <c r="E3697" i="2"/>
  <c r="D3697" i="2"/>
  <c r="C3696" i="2"/>
  <c r="C3695" i="2"/>
  <c r="C3694" i="2"/>
  <c r="C3693" i="2"/>
  <c r="C3692" i="2"/>
  <c r="C3691" i="2"/>
  <c r="C3690" i="2"/>
  <c r="C3689" i="2"/>
  <c r="C3688" i="2"/>
  <c r="C3687" i="2"/>
  <c r="C3686" i="2"/>
  <c r="C3685" i="2"/>
  <c r="E3685" i="2"/>
  <c r="C3684" i="2"/>
  <c r="C3683" i="2"/>
  <c r="E3683" i="2"/>
  <c r="C3682" i="2"/>
  <c r="E3682" i="2"/>
  <c r="C3681" i="2"/>
  <c r="C3680" i="2"/>
  <c r="C3679" i="2"/>
  <c r="C3678" i="2"/>
  <c r="D3678" i="2"/>
  <c r="E3678" i="2"/>
  <c r="C3677" i="2"/>
  <c r="E3677" i="2"/>
  <c r="C3676" i="2"/>
  <c r="D3676" i="2"/>
  <c r="C3675" i="2"/>
  <c r="C3674" i="2"/>
  <c r="E3674" i="2"/>
  <c r="C3673" i="2"/>
  <c r="C3672" i="2"/>
  <c r="D3672" i="2"/>
  <c r="C3671" i="2"/>
  <c r="C3670" i="2"/>
  <c r="C3669" i="2"/>
  <c r="C3668" i="2"/>
  <c r="I3668" i="2"/>
  <c r="J3668" i="2"/>
  <c r="M3668" i="2"/>
  <c r="D3668" i="2"/>
  <c r="C3667" i="2"/>
  <c r="C3666" i="2"/>
  <c r="C3665" i="2"/>
  <c r="C3664" i="2"/>
  <c r="D3664" i="2"/>
  <c r="C3663" i="2"/>
  <c r="C3662" i="2"/>
  <c r="I3662" i="2"/>
  <c r="J3662" i="2"/>
  <c r="M3662" i="2"/>
  <c r="E3662" i="2"/>
  <c r="C3661" i="2"/>
  <c r="I3661" i="2"/>
  <c r="J3661" i="2"/>
  <c r="M3661" i="2"/>
  <c r="E3661" i="2"/>
  <c r="C3660" i="2"/>
  <c r="D3660" i="2"/>
  <c r="C3659" i="2"/>
  <c r="E3659" i="2"/>
  <c r="D3659" i="2"/>
  <c r="C3658" i="2"/>
  <c r="C3657" i="2"/>
  <c r="C3656" i="2"/>
  <c r="D3656" i="2"/>
  <c r="C3655" i="2"/>
  <c r="C3654" i="2"/>
  <c r="I3654" i="2"/>
  <c r="J3654" i="2"/>
  <c r="M3654" i="2"/>
  <c r="E3654" i="2"/>
  <c r="C3653" i="2"/>
  <c r="E3653" i="2"/>
  <c r="C3652" i="2"/>
  <c r="C3651" i="2"/>
  <c r="I3651" i="2"/>
  <c r="J3651" i="2"/>
  <c r="M3651" i="2"/>
  <c r="E3651" i="2"/>
  <c r="C3650" i="2"/>
  <c r="D3650" i="2"/>
  <c r="C3649" i="2"/>
  <c r="C3648" i="2"/>
  <c r="C3647" i="2"/>
  <c r="C3646" i="2"/>
  <c r="D3646" i="2"/>
  <c r="C3645" i="2"/>
  <c r="C3644" i="2"/>
  <c r="C3643" i="2"/>
  <c r="C3642" i="2"/>
  <c r="C3641" i="2"/>
  <c r="D3641" i="2"/>
  <c r="C3640" i="2"/>
  <c r="C3639" i="2"/>
  <c r="C3638" i="2"/>
  <c r="D3638" i="2"/>
  <c r="C3637" i="2"/>
  <c r="C3636" i="2"/>
  <c r="I3636" i="2"/>
  <c r="J3636" i="2"/>
  <c r="M3636" i="2"/>
  <c r="E3636" i="2"/>
  <c r="D3636" i="2"/>
  <c r="C3635" i="2"/>
  <c r="C3634" i="2"/>
  <c r="D3634" i="2"/>
  <c r="C3633" i="2"/>
  <c r="C3632" i="2"/>
  <c r="C3631" i="2"/>
  <c r="C3630" i="2"/>
  <c r="C3629" i="2"/>
  <c r="C3628" i="2"/>
  <c r="D3628" i="2"/>
  <c r="C3627" i="2"/>
  <c r="E3627" i="2"/>
  <c r="C3626" i="2"/>
  <c r="D3626" i="2"/>
  <c r="C3625" i="2"/>
  <c r="D3625" i="2"/>
  <c r="C3624" i="2"/>
  <c r="C3623" i="2"/>
  <c r="C3622" i="2"/>
  <c r="C3621" i="2"/>
  <c r="C3620" i="2"/>
  <c r="I3620" i="2"/>
  <c r="J3620" i="2"/>
  <c r="M3620" i="2"/>
  <c r="C3619" i="2"/>
  <c r="I3619" i="2"/>
  <c r="J3619" i="2"/>
  <c r="M3619" i="2"/>
  <c r="E3619" i="2"/>
  <c r="C3618" i="2"/>
  <c r="C3617" i="2"/>
  <c r="I3617" i="2"/>
  <c r="J3617" i="2"/>
  <c r="M3617" i="2"/>
  <c r="E3617" i="2"/>
  <c r="C3616" i="2"/>
  <c r="C3615" i="2"/>
  <c r="C3614" i="2"/>
  <c r="D3614" i="2"/>
  <c r="C3613" i="2"/>
  <c r="C3612" i="2"/>
  <c r="C3611" i="2"/>
  <c r="C3610" i="2"/>
  <c r="I3610" i="2"/>
  <c r="J3610" i="2"/>
  <c r="M3610" i="2"/>
  <c r="D3610" i="2"/>
  <c r="C3609" i="2"/>
  <c r="C3608" i="2"/>
  <c r="C3607" i="2"/>
  <c r="C3606" i="2"/>
  <c r="C3605" i="2"/>
  <c r="C3604" i="2"/>
  <c r="I3604" i="2"/>
  <c r="J3604" i="2"/>
  <c r="M3604" i="2"/>
  <c r="D3604" i="2"/>
  <c r="C3603" i="2"/>
  <c r="C3602" i="2"/>
  <c r="C3601" i="2"/>
  <c r="C3600" i="2"/>
  <c r="C3599" i="2"/>
  <c r="C3598" i="2"/>
  <c r="E3598" i="2"/>
  <c r="C3597" i="2"/>
  <c r="C3596" i="2"/>
  <c r="D3596" i="2"/>
  <c r="C3595" i="2"/>
  <c r="C3594" i="2"/>
  <c r="C3593" i="2"/>
  <c r="C3592" i="2"/>
  <c r="D3592" i="2"/>
  <c r="C3591" i="2"/>
  <c r="C3590" i="2"/>
  <c r="C3589" i="2"/>
  <c r="C3588" i="2"/>
  <c r="D3588" i="2"/>
  <c r="C3587" i="2"/>
  <c r="C3586" i="2"/>
  <c r="D3586" i="2"/>
  <c r="C3585" i="2"/>
  <c r="C3584" i="2"/>
  <c r="C3583" i="2"/>
  <c r="E3583" i="2"/>
  <c r="C3582" i="2"/>
  <c r="C3581" i="2"/>
  <c r="C3580" i="2"/>
  <c r="D3580" i="2"/>
  <c r="C3579" i="2"/>
  <c r="C3578" i="2"/>
  <c r="C3577" i="2"/>
  <c r="E3577" i="2"/>
  <c r="C3576" i="2"/>
  <c r="D3576" i="2"/>
  <c r="C3575" i="2"/>
  <c r="E3575" i="2"/>
  <c r="C3574" i="2"/>
  <c r="C3573" i="2"/>
  <c r="C3572" i="2"/>
  <c r="C3571" i="2"/>
  <c r="C3570" i="2"/>
  <c r="C3569" i="2"/>
  <c r="E3569" i="2"/>
  <c r="C3568" i="2"/>
  <c r="C3567" i="2"/>
  <c r="C3566" i="2"/>
  <c r="C3565" i="2"/>
  <c r="D3565" i="2"/>
  <c r="C3564" i="2"/>
  <c r="D3564" i="2"/>
  <c r="C3563" i="2"/>
  <c r="C3562" i="2"/>
  <c r="E3562" i="2"/>
  <c r="D3562" i="2"/>
  <c r="C3561" i="2"/>
  <c r="E3561" i="2"/>
  <c r="C3560" i="2"/>
  <c r="C3559" i="2"/>
  <c r="E3559" i="2"/>
  <c r="D3559" i="2"/>
  <c r="C3558" i="2"/>
  <c r="I3558" i="2"/>
  <c r="J3558" i="2"/>
  <c r="M3558" i="2"/>
  <c r="C3557" i="2"/>
  <c r="C3556" i="2"/>
  <c r="C3555" i="2"/>
  <c r="C3554" i="2"/>
  <c r="D3554" i="2"/>
  <c r="C3553" i="2"/>
  <c r="C3552" i="2"/>
  <c r="I3552" i="2"/>
  <c r="J3552" i="2"/>
  <c r="M3552" i="2"/>
  <c r="C3551" i="2"/>
  <c r="E3551" i="2"/>
  <c r="C3550" i="2"/>
  <c r="C3549" i="2"/>
  <c r="C3548" i="2"/>
  <c r="C3547" i="2"/>
  <c r="D3547" i="2"/>
  <c r="C3546" i="2"/>
  <c r="D3546" i="2"/>
  <c r="C3545" i="2"/>
  <c r="C3544" i="2"/>
  <c r="D3544" i="2"/>
  <c r="C3543" i="2"/>
  <c r="E3543" i="2"/>
  <c r="C3542" i="2"/>
  <c r="C3541" i="2"/>
  <c r="E3541" i="2"/>
  <c r="C3540" i="2"/>
  <c r="C3539" i="2"/>
  <c r="I3539" i="2"/>
  <c r="J3539" i="2"/>
  <c r="M3539" i="2"/>
  <c r="C3538" i="2"/>
  <c r="C3537" i="2"/>
  <c r="C3536" i="2"/>
  <c r="C3535" i="2"/>
  <c r="C3534" i="2"/>
  <c r="D3534" i="2"/>
  <c r="C3533" i="2"/>
  <c r="C3532" i="2"/>
  <c r="E3532" i="2"/>
  <c r="C3531" i="2"/>
  <c r="C3530" i="2"/>
  <c r="C3529" i="2"/>
  <c r="C3528" i="2"/>
  <c r="E3528" i="2"/>
  <c r="C3527" i="2"/>
  <c r="D3527" i="2"/>
  <c r="C3526" i="2"/>
  <c r="C3525" i="2"/>
  <c r="C3524" i="2"/>
  <c r="E3524" i="2"/>
  <c r="D3524" i="2"/>
  <c r="C3523" i="2"/>
  <c r="C3522" i="2"/>
  <c r="D3522" i="2"/>
  <c r="C3521" i="2"/>
  <c r="C3520" i="2"/>
  <c r="D3520" i="2"/>
  <c r="C3519" i="2"/>
  <c r="C3518" i="2"/>
  <c r="D3518" i="2"/>
  <c r="C3517" i="2"/>
  <c r="D3517" i="2"/>
  <c r="C3516" i="2"/>
  <c r="E3516" i="2"/>
  <c r="C3515" i="2"/>
  <c r="C3514" i="2"/>
  <c r="D3514" i="2"/>
  <c r="C3513" i="2"/>
  <c r="C3512" i="2"/>
  <c r="I3512" i="2"/>
  <c r="J3512" i="2"/>
  <c r="M3512" i="2"/>
  <c r="E3512" i="2"/>
  <c r="D3512" i="2"/>
  <c r="C3511" i="2"/>
  <c r="E3511" i="2"/>
  <c r="C3510" i="2"/>
  <c r="C3509" i="2"/>
  <c r="E3509" i="2"/>
  <c r="D3509" i="2"/>
  <c r="C3508" i="2"/>
  <c r="C3507" i="2"/>
  <c r="C3506" i="2"/>
  <c r="E3506" i="2"/>
  <c r="D3506" i="2"/>
  <c r="C3505" i="2"/>
  <c r="C3504" i="2"/>
  <c r="D3504" i="2"/>
  <c r="C3503" i="2"/>
  <c r="C3502" i="2"/>
  <c r="I3502" i="2"/>
  <c r="J3502" i="2"/>
  <c r="M3502" i="2"/>
  <c r="E3502" i="2"/>
  <c r="C3501" i="2"/>
  <c r="E3501" i="2"/>
  <c r="C3500" i="2"/>
  <c r="I3500" i="2"/>
  <c r="J3500" i="2"/>
  <c r="M3500" i="2"/>
  <c r="D3500" i="2"/>
  <c r="C3499" i="2"/>
  <c r="C3498" i="2"/>
  <c r="C3497" i="2"/>
  <c r="C3496" i="2"/>
  <c r="D3496" i="2"/>
  <c r="C3495" i="2"/>
  <c r="C3494" i="2"/>
  <c r="C3493" i="2"/>
  <c r="E3493" i="2"/>
  <c r="C3492" i="2"/>
  <c r="C3491" i="2"/>
  <c r="C3490" i="2"/>
  <c r="C3489" i="2"/>
  <c r="C3488" i="2"/>
  <c r="C3487" i="2"/>
  <c r="C3486" i="2"/>
  <c r="D3486" i="2"/>
  <c r="C3485" i="2"/>
  <c r="E3485" i="2"/>
  <c r="C3484" i="2"/>
  <c r="C3483" i="2"/>
  <c r="E3483" i="2"/>
  <c r="C3482" i="2"/>
  <c r="C3481" i="2"/>
  <c r="E3481" i="2"/>
  <c r="C3480" i="2"/>
  <c r="C3479" i="2"/>
  <c r="C3478" i="2"/>
  <c r="C3477" i="2"/>
  <c r="E3477" i="2"/>
  <c r="C3476" i="2"/>
  <c r="C3475" i="2"/>
  <c r="C3474" i="2"/>
  <c r="C3473" i="2"/>
  <c r="E3473" i="2"/>
  <c r="C3472" i="2"/>
  <c r="D3472" i="2"/>
  <c r="C3471" i="2"/>
  <c r="C3470" i="2"/>
  <c r="C3469" i="2"/>
  <c r="C3468" i="2"/>
  <c r="C3467" i="2"/>
  <c r="E3467" i="2"/>
  <c r="D3467" i="2"/>
  <c r="C3466" i="2"/>
  <c r="I3466" i="2"/>
  <c r="J3466" i="2"/>
  <c r="M3466" i="2"/>
  <c r="C3465" i="2"/>
  <c r="C3464" i="2"/>
  <c r="C3463" i="2"/>
  <c r="C3462" i="2"/>
  <c r="C3461" i="2"/>
  <c r="C3460" i="2"/>
  <c r="C3459" i="2"/>
  <c r="E3459" i="2"/>
  <c r="D3459" i="2"/>
  <c r="C3458" i="2"/>
  <c r="E3458" i="2"/>
  <c r="C3457" i="2"/>
  <c r="C3456" i="2"/>
  <c r="I3456" i="2"/>
  <c r="J3456" i="2"/>
  <c r="M3456" i="2"/>
  <c r="C3455" i="2"/>
  <c r="E3455" i="2"/>
  <c r="C3454" i="2"/>
  <c r="D3454" i="2"/>
  <c r="C3453" i="2"/>
  <c r="C3452" i="2"/>
  <c r="C3451" i="2"/>
  <c r="C3450" i="2"/>
  <c r="D3450" i="2"/>
  <c r="C3449" i="2"/>
  <c r="C3448" i="2"/>
  <c r="I3448" i="2"/>
  <c r="J3448" i="2"/>
  <c r="M3448" i="2"/>
  <c r="C3447" i="2"/>
  <c r="C3446" i="2"/>
  <c r="C3445" i="2"/>
  <c r="C3444" i="2"/>
  <c r="C3443" i="2"/>
  <c r="E3443" i="2"/>
  <c r="C3442" i="2"/>
  <c r="D3442" i="2"/>
  <c r="C3441" i="2"/>
  <c r="E3441" i="2"/>
  <c r="C3440" i="2"/>
  <c r="C3439" i="2"/>
  <c r="C3438" i="2"/>
  <c r="D3438" i="2"/>
  <c r="C3437" i="2"/>
  <c r="C3436" i="2"/>
  <c r="E3436" i="2"/>
  <c r="C3435" i="2"/>
  <c r="C3434" i="2"/>
  <c r="D3434" i="2"/>
  <c r="C3433" i="2"/>
  <c r="D3433" i="2"/>
  <c r="C3432" i="2"/>
  <c r="E3432" i="2"/>
  <c r="D3432" i="2"/>
  <c r="C3431" i="2"/>
  <c r="C3430" i="2"/>
  <c r="D3430" i="2"/>
  <c r="C3429" i="2"/>
  <c r="C3428" i="2"/>
  <c r="C3427" i="2"/>
  <c r="C3426" i="2"/>
  <c r="D3426" i="2"/>
  <c r="C3425" i="2"/>
  <c r="C3424" i="2"/>
  <c r="E3424" i="2"/>
  <c r="C3423" i="2"/>
  <c r="C3422" i="2"/>
  <c r="D3422" i="2"/>
  <c r="C3421" i="2"/>
  <c r="C3420" i="2"/>
  <c r="D3420" i="2"/>
  <c r="C3419" i="2"/>
  <c r="C3418" i="2"/>
  <c r="C3417" i="2"/>
  <c r="D3417" i="2"/>
  <c r="C3416" i="2"/>
  <c r="C3415" i="2"/>
  <c r="C3414" i="2"/>
  <c r="C3413" i="2"/>
  <c r="C3412" i="2"/>
  <c r="E3412" i="2"/>
  <c r="C3411" i="2"/>
  <c r="E3411" i="2"/>
  <c r="C3410" i="2"/>
  <c r="C3409" i="2"/>
  <c r="E3409" i="2"/>
  <c r="C3408" i="2"/>
  <c r="C3407" i="2"/>
  <c r="D3407" i="2"/>
  <c r="C3406" i="2"/>
  <c r="C3405" i="2"/>
  <c r="C3404" i="2"/>
  <c r="C3403" i="2"/>
  <c r="C3402" i="2"/>
  <c r="C3401" i="2"/>
  <c r="C3400" i="2"/>
  <c r="C3399" i="2"/>
  <c r="E3399" i="2"/>
  <c r="D3399" i="2"/>
  <c r="C3398" i="2"/>
  <c r="C3397" i="2"/>
  <c r="C3396" i="2"/>
  <c r="C3395" i="2"/>
  <c r="C3394" i="2"/>
  <c r="C3393" i="2"/>
  <c r="D3393" i="2"/>
  <c r="C3392" i="2"/>
  <c r="D3392" i="2"/>
  <c r="C3391" i="2"/>
  <c r="C3390" i="2"/>
  <c r="E3390" i="2"/>
  <c r="D3390" i="2"/>
  <c r="C3389" i="2"/>
  <c r="C3388" i="2"/>
  <c r="D3388" i="2"/>
  <c r="C3387" i="2"/>
  <c r="C3386" i="2"/>
  <c r="D3386" i="2"/>
  <c r="C3385" i="2"/>
  <c r="C3384" i="2"/>
  <c r="I3384" i="2"/>
  <c r="J3384" i="2"/>
  <c r="M3384" i="2"/>
  <c r="E3384" i="2"/>
  <c r="D3384" i="2"/>
  <c r="C3383" i="2"/>
  <c r="E3383" i="2"/>
  <c r="C3382" i="2"/>
  <c r="C3381" i="2"/>
  <c r="C3380" i="2"/>
  <c r="D3380" i="2"/>
  <c r="C3379" i="2"/>
  <c r="C3378" i="2"/>
  <c r="I3378" i="2"/>
  <c r="J3378" i="2"/>
  <c r="M3378" i="2"/>
  <c r="C3377" i="2"/>
  <c r="E3377" i="2"/>
  <c r="C3376" i="2"/>
  <c r="D3376" i="2"/>
  <c r="C3375" i="2"/>
  <c r="E3375" i="2"/>
  <c r="C3374" i="2"/>
  <c r="C3373" i="2"/>
  <c r="C3372" i="2"/>
  <c r="D3372" i="2"/>
  <c r="C3371" i="2"/>
  <c r="C3370" i="2"/>
  <c r="C3369" i="2"/>
  <c r="E3369" i="2"/>
  <c r="C3368" i="2"/>
  <c r="D3368" i="2"/>
  <c r="C3367" i="2"/>
  <c r="E3367" i="2"/>
  <c r="C3366" i="2"/>
  <c r="C3365" i="2"/>
  <c r="C3364" i="2"/>
  <c r="C3363" i="2"/>
  <c r="C3362" i="2"/>
  <c r="D3362" i="2"/>
  <c r="C3361" i="2"/>
  <c r="C3360" i="2"/>
  <c r="C3359" i="2"/>
  <c r="C3358" i="2"/>
  <c r="C3357" i="2"/>
  <c r="C3356" i="2"/>
  <c r="E3356" i="2"/>
  <c r="C3355" i="2"/>
  <c r="C3354" i="2"/>
  <c r="D3354" i="2"/>
  <c r="C3353" i="2"/>
  <c r="C3352" i="2"/>
  <c r="C3351" i="2"/>
  <c r="E3351" i="2"/>
  <c r="C3350" i="2"/>
  <c r="I3350" i="2"/>
  <c r="J3350" i="2"/>
  <c r="M3350" i="2"/>
  <c r="E3350" i="2"/>
  <c r="D3350" i="2"/>
  <c r="C3349" i="2"/>
  <c r="D3349" i="2"/>
  <c r="C3348" i="2"/>
  <c r="C3347" i="2"/>
  <c r="C3346" i="2"/>
  <c r="C3345" i="2"/>
  <c r="C3344" i="2"/>
  <c r="C3343" i="2"/>
  <c r="E3343" i="2"/>
  <c r="C3342" i="2"/>
  <c r="I3342" i="2"/>
  <c r="J3342" i="2"/>
  <c r="M3342" i="2"/>
  <c r="D3342" i="2"/>
  <c r="C3341" i="2"/>
  <c r="C3340" i="2"/>
  <c r="C3339" i="2"/>
  <c r="C3338" i="2"/>
  <c r="C3337" i="2"/>
  <c r="C3336" i="2"/>
  <c r="I3336" i="2"/>
  <c r="J3336" i="2"/>
  <c r="M3336" i="2"/>
  <c r="E3336" i="2"/>
  <c r="C3335" i="2"/>
  <c r="E3335" i="2"/>
  <c r="C3334" i="2"/>
  <c r="D3334" i="2"/>
  <c r="C3333" i="2"/>
  <c r="I3333" i="2"/>
  <c r="J3333" i="2"/>
  <c r="M3333" i="2"/>
  <c r="D3333" i="2"/>
  <c r="C3332" i="2"/>
  <c r="C3331" i="2"/>
  <c r="D3331" i="2"/>
  <c r="C3330" i="2"/>
  <c r="C3329" i="2"/>
  <c r="C3328" i="2"/>
  <c r="C3327" i="2"/>
  <c r="E3327" i="2"/>
  <c r="C3326" i="2"/>
  <c r="E3326" i="2"/>
  <c r="C3325" i="2"/>
  <c r="I3325" i="2"/>
  <c r="J3325" i="2"/>
  <c r="M3325" i="2"/>
  <c r="E3325" i="2"/>
  <c r="D3325" i="2"/>
  <c r="C3324" i="2"/>
  <c r="I3324" i="2"/>
  <c r="J3324" i="2"/>
  <c r="M3324" i="2"/>
  <c r="C3323" i="2"/>
  <c r="E3323" i="2"/>
  <c r="D3323" i="2"/>
  <c r="C3322" i="2"/>
  <c r="D3322" i="2"/>
  <c r="C3321" i="2"/>
  <c r="C3320" i="2"/>
  <c r="E3320" i="2"/>
  <c r="D3320" i="2"/>
  <c r="C3319" i="2"/>
  <c r="C3318" i="2"/>
  <c r="E3318" i="2"/>
  <c r="C3317" i="2"/>
  <c r="C3316" i="2"/>
  <c r="C3315" i="2"/>
  <c r="C3314" i="2"/>
  <c r="C3313" i="2"/>
  <c r="E3313" i="2"/>
  <c r="I3313" i="2"/>
  <c r="J3313" i="2"/>
  <c r="M3313" i="2"/>
  <c r="C3312" i="2"/>
  <c r="D3312" i="2"/>
  <c r="C3311" i="2"/>
  <c r="C3310" i="2"/>
  <c r="E3310" i="2"/>
  <c r="D3310" i="2"/>
  <c r="C3309" i="2"/>
  <c r="I3309" i="2"/>
  <c r="J3309" i="2"/>
  <c r="M3309" i="2"/>
  <c r="D3309" i="2"/>
  <c r="E3309" i="2"/>
  <c r="C3308" i="2"/>
  <c r="E3308" i="2"/>
  <c r="C3307" i="2"/>
  <c r="I3307" i="2"/>
  <c r="J3307" i="2"/>
  <c r="M3307" i="2"/>
  <c r="E3307" i="2"/>
  <c r="D3307" i="2"/>
  <c r="C3306" i="2"/>
  <c r="C3305" i="2"/>
  <c r="C3304" i="2"/>
  <c r="C3303" i="2"/>
  <c r="C3302" i="2"/>
  <c r="C3301" i="2"/>
  <c r="D3301" i="2"/>
  <c r="C3300" i="2"/>
  <c r="D3300" i="2"/>
  <c r="C3299" i="2"/>
  <c r="E3299" i="2"/>
  <c r="C3298" i="2"/>
  <c r="C3297" i="2"/>
  <c r="C3296" i="2"/>
  <c r="D3296" i="2"/>
  <c r="C3295" i="2"/>
  <c r="C3294" i="2"/>
  <c r="D3294" i="2"/>
  <c r="C3293" i="2"/>
  <c r="D3293" i="2"/>
  <c r="C3292" i="2"/>
  <c r="I3292" i="2"/>
  <c r="J3292" i="2"/>
  <c r="M3292" i="2"/>
  <c r="D3292" i="2"/>
  <c r="C3291" i="2"/>
  <c r="D3291" i="2"/>
  <c r="C3290" i="2"/>
  <c r="C3289" i="2"/>
  <c r="C3288" i="2"/>
  <c r="D3288" i="2"/>
  <c r="C3287" i="2"/>
  <c r="C3286" i="2"/>
  <c r="C3285" i="2"/>
  <c r="C3284" i="2"/>
  <c r="C3283" i="2"/>
  <c r="E3283" i="2"/>
  <c r="C3282" i="2"/>
  <c r="D3282" i="2"/>
  <c r="E3282" i="2"/>
  <c r="C3281" i="2"/>
  <c r="C3280" i="2"/>
  <c r="D3280" i="2"/>
  <c r="C3279" i="2"/>
  <c r="C3278" i="2"/>
  <c r="I3278" i="2"/>
  <c r="J3278" i="2"/>
  <c r="M3278" i="2"/>
  <c r="E3278" i="2"/>
  <c r="D3278" i="2"/>
  <c r="C3277" i="2"/>
  <c r="E3277" i="2"/>
  <c r="C3276" i="2"/>
  <c r="E3276" i="2"/>
  <c r="D3276" i="2"/>
  <c r="C3275" i="2"/>
  <c r="C3274" i="2"/>
  <c r="I3274" i="2"/>
  <c r="J3274" i="2"/>
  <c r="M3274" i="2"/>
  <c r="C3273" i="2"/>
  <c r="C3272" i="2"/>
  <c r="D3272" i="2"/>
  <c r="C3271" i="2"/>
  <c r="C3270" i="2"/>
  <c r="E3270" i="2"/>
  <c r="C3269" i="2"/>
  <c r="E3269" i="2"/>
  <c r="C3268" i="2"/>
  <c r="C3267" i="2"/>
  <c r="C3266" i="2"/>
  <c r="D3266" i="2"/>
  <c r="C3265" i="2"/>
  <c r="C3264" i="2"/>
  <c r="E3264" i="2"/>
  <c r="D3264" i="2"/>
  <c r="C3263" i="2"/>
  <c r="C3262" i="2"/>
  <c r="D3262" i="2"/>
  <c r="C3261" i="2"/>
  <c r="C3260" i="2"/>
  <c r="C3259" i="2"/>
  <c r="E3259" i="2"/>
  <c r="C3258" i="2"/>
  <c r="C3257" i="2"/>
  <c r="C3256" i="2"/>
  <c r="C3255" i="2"/>
  <c r="I3255" i="2"/>
  <c r="J3255" i="2"/>
  <c r="M3255" i="2"/>
  <c r="C3254" i="2"/>
  <c r="C3253" i="2"/>
  <c r="C3252" i="2"/>
  <c r="C3251" i="2"/>
  <c r="C3250" i="2"/>
  <c r="D3250" i="2"/>
  <c r="C3249" i="2"/>
  <c r="E3249" i="2"/>
  <c r="C3248" i="2"/>
  <c r="C3247" i="2"/>
  <c r="C3246" i="2"/>
  <c r="C3245" i="2"/>
  <c r="C3244" i="2"/>
  <c r="C3243" i="2"/>
  <c r="E3243" i="2"/>
  <c r="C3242" i="2"/>
  <c r="E3242" i="2"/>
  <c r="C3241" i="2"/>
  <c r="I3241" i="2"/>
  <c r="J3241" i="2"/>
  <c r="M3241" i="2"/>
  <c r="E3241" i="2"/>
  <c r="D3241" i="2"/>
  <c r="C3240" i="2"/>
  <c r="C3239" i="2"/>
  <c r="C3238" i="2"/>
  <c r="D3238" i="2"/>
  <c r="C3237" i="2"/>
  <c r="C3236" i="2"/>
  <c r="D3236" i="2"/>
  <c r="C3235" i="2"/>
  <c r="E3235" i="2"/>
  <c r="C3234" i="2"/>
  <c r="C3233" i="2"/>
  <c r="C3232" i="2"/>
  <c r="C3231" i="2"/>
  <c r="C3230" i="2"/>
  <c r="D3230" i="2"/>
  <c r="C3229" i="2"/>
  <c r="C3228" i="2"/>
  <c r="C3227" i="2"/>
  <c r="E3227" i="2"/>
  <c r="C3226" i="2"/>
  <c r="C3225" i="2"/>
  <c r="C3224" i="2"/>
  <c r="C3223" i="2"/>
  <c r="C3222" i="2"/>
  <c r="C3221" i="2"/>
  <c r="C3220" i="2"/>
  <c r="C3219" i="2"/>
  <c r="C3218" i="2"/>
  <c r="E3218" i="2"/>
  <c r="D3218" i="2"/>
  <c r="C3217" i="2"/>
  <c r="C3216" i="2"/>
  <c r="C3215" i="2"/>
  <c r="D3215" i="2"/>
  <c r="C3214" i="2"/>
  <c r="E3214" i="2"/>
  <c r="C3213" i="2"/>
  <c r="I3213" i="2"/>
  <c r="J3213" i="2"/>
  <c r="M3213" i="2"/>
  <c r="C3212" i="2"/>
  <c r="D3212" i="2"/>
  <c r="C3211" i="2"/>
  <c r="C3210" i="2"/>
  <c r="C3209" i="2"/>
  <c r="I3209" i="2"/>
  <c r="J3209" i="2"/>
  <c r="M3209" i="2"/>
  <c r="C3208" i="2"/>
  <c r="D3208" i="2"/>
  <c r="C3207" i="2"/>
  <c r="C3206" i="2"/>
  <c r="C3205" i="2"/>
  <c r="C3204" i="2"/>
  <c r="D3204" i="2"/>
  <c r="C3203" i="2"/>
  <c r="C3202" i="2"/>
  <c r="D3202" i="2"/>
  <c r="C3201" i="2"/>
  <c r="E3201" i="2"/>
  <c r="C3200" i="2"/>
  <c r="D3200" i="2"/>
  <c r="C3199" i="2"/>
  <c r="E3199" i="2"/>
  <c r="C3198" i="2"/>
  <c r="C3197" i="2"/>
  <c r="D3197" i="2"/>
  <c r="C3196" i="2"/>
  <c r="C3195" i="2"/>
  <c r="C3194" i="2"/>
  <c r="C3193" i="2"/>
  <c r="I3193" i="2"/>
  <c r="J3193" i="2"/>
  <c r="M3193" i="2"/>
  <c r="C3192" i="2"/>
  <c r="E3192" i="2"/>
  <c r="C3191" i="2"/>
  <c r="D3191" i="2"/>
  <c r="E3191" i="2"/>
  <c r="C3190" i="2"/>
  <c r="C3189" i="2"/>
  <c r="C3188" i="2"/>
  <c r="C3187" i="2"/>
  <c r="C3186" i="2"/>
  <c r="D3186" i="2"/>
  <c r="C3185" i="2"/>
  <c r="C3184" i="2"/>
  <c r="D3184" i="2"/>
  <c r="C3183" i="2"/>
  <c r="E3183" i="2"/>
  <c r="C3182" i="2"/>
  <c r="I3182" i="2"/>
  <c r="J3182" i="2"/>
  <c r="M3182" i="2"/>
  <c r="C3181" i="2"/>
  <c r="C3180" i="2"/>
  <c r="C3179" i="2"/>
  <c r="C3178" i="2"/>
  <c r="C3177" i="2"/>
  <c r="E3177" i="2"/>
  <c r="C3176" i="2"/>
  <c r="C3175" i="2"/>
  <c r="I3175" i="2"/>
  <c r="J3175" i="2"/>
  <c r="M3175" i="2"/>
  <c r="E3175" i="2"/>
  <c r="D3175" i="2"/>
  <c r="C3174" i="2"/>
  <c r="C3173" i="2"/>
  <c r="I3173" i="2"/>
  <c r="J3173" i="2"/>
  <c r="M3173" i="2"/>
  <c r="C3172" i="2"/>
  <c r="C3171" i="2"/>
  <c r="C3170" i="2"/>
  <c r="C3169" i="2"/>
  <c r="C3168" i="2"/>
  <c r="E3168" i="2"/>
  <c r="C3167" i="2"/>
  <c r="E3167" i="2"/>
  <c r="C3166" i="2"/>
  <c r="C3165" i="2"/>
  <c r="C3164" i="2"/>
  <c r="C3163" i="2"/>
  <c r="D3163" i="2"/>
  <c r="E3163" i="2"/>
  <c r="C3162" i="2"/>
  <c r="C3161" i="2"/>
  <c r="C3160" i="2"/>
  <c r="C3159" i="2"/>
  <c r="I3159" i="2"/>
  <c r="J3159" i="2"/>
  <c r="M3159" i="2"/>
  <c r="C3158" i="2"/>
  <c r="C3157" i="2"/>
  <c r="E3157" i="2"/>
  <c r="D3157" i="2"/>
  <c r="C3156" i="2"/>
  <c r="C3155" i="2"/>
  <c r="C3154" i="2"/>
  <c r="C3153" i="2"/>
  <c r="C3152" i="2"/>
  <c r="D3152" i="2"/>
  <c r="C3151" i="2"/>
  <c r="C3150" i="2"/>
  <c r="I3150" i="2"/>
  <c r="J3150" i="2"/>
  <c r="M3150" i="2"/>
  <c r="C3149" i="2"/>
  <c r="C3148" i="2"/>
  <c r="C3147" i="2"/>
  <c r="C3146" i="2"/>
  <c r="D3146" i="2"/>
  <c r="C3145" i="2"/>
  <c r="C3144" i="2"/>
  <c r="I3144" i="2"/>
  <c r="J3144" i="2"/>
  <c r="M3144" i="2"/>
  <c r="C3143" i="2"/>
  <c r="I3143" i="2"/>
  <c r="J3143" i="2"/>
  <c r="M3143" i="2"/>
  <c r="D3143" i="2"/>
  <c r="E3143" i="2"/>
  <c r="C3142" i="2"/>
  <c r="C3141" i="2"/>
  <c r="C3140" i="2"/>
  <c r="E3140" i="2"/>
  <c r="C3139" i="2"/>
  <c r="C3138" i="2"/>
  <c r="D3138" i="2"/>
  <c r="C3137" i="2"/>
  <c r="C3136" i="2"/>
  <c r="I3136" i="2"/>
  <c r="J3136" i="2"/>
  <c r="M3136" i="2"/>
  <c r="C3135" i="2"/>
  <c r="C3134" i="2"/>
  <c r="D3134" i="2"/>
  <c r="C3133" i="2"/>
  <c r="D3133" i="2"/>
  <c r="C3132" i="2"/>
  <c r="C3131" i="2"/>
  <c r="C3130" i="2"/>
  <c r="D3130" i="2"/>
  <c r="C3129" i="2"/>
  <c r="C3128" i="2"/>
  <c r="D3128" i="2"/>
  <c r="E3128" i="2"/>
  <c r="C3127" i="2"/>
  <c r="E3127" i="2"/>
  <c r="C3126" i="2"/>
  <c r="C3125" i="2"/>
  <c r="C3124" i="2"/>
  <c r="C3123" i="2"/>
  <c r="C3122" i="2"/>
  <c r="D3122" i="2"/>
  <c r="C3121" i="2"/>
  <c r="C3120" i="2"/>
  <c r="D3120" i="2"/>
  <c r="C3119" i="2"/>
  <c r="C3118" i="2"/>
  <c r="C3117" i="2"/>
  <c r="C3116" i="2"/>
  <c r="D3116" i="2"/>
  <c r="C3115" i="2"/>
  <c r="C3114" i="2"/>
  <c r="C3113" i="2"/>
  <c r="C3112" i="2"/>
  <c r="C3111" i="2"/>
  <c r="C3110" i="2"/>
  <c r="C3109" i="2"/>
  <c r="E3109" i="2"/>
  <c r="C3108" i="2"/>
  <c r="D3108" i="2"/>
  <c r="C3107" i="2"/>
  <c r="I3107" i="2"/>
  <c r="J3107" i="2"/>
  <c r="M3107" i="2"/>
  <c r="E3107" i="2"/>
  <c r="C3106" i="2"/>
  <c r="C3105" i="2"/>
  <c r="D3105" i="2"/>
  <c r="C3104" i="2"/>
  <c r="C3103" i="2"/>
  <c r="C3102" i="2"/>
  <c r="C3101" i="2"/>
  <c r="C3100" i="2"/>
  <c r="C3099" i="2"/>
  <c r="C3098" i="2"/>
  <c r="I3098" i="2"/>
  <c r="J3098" i="2"/>
  <c r="M3098" i="2"/>
  <c r="C3097" i="2"/>
  <c r="C3096" i="2"/>
  <c r="D3096" i="2"/>
  <c r="C3095" i="2"/>
  <c r="C3094" i="2"/>
  <c r="E3094" i="2"/>
  <c r="C3093" i="2"/>
  <c r="C3092" i="2"/>
  <c r="I3092" i="2"/>
  <c r="J3092" i="2"/>
  <c r="M3092" i="2"/>
  <c r="C3091" i="2"/>
  <c r="E3091" i="2"/>
  <c r="C3090" i="2"/>
  <c r="I3090" i="2"/>
  <c r="J3090" i="2"/>
  <c r="M3090" i="2"/>
  <c r="C3089" i="2"/>
  <c r="C3088" i="2"/>
  <c r="C3087" i="2"/>
  <c r="C3086" i="2"/>
  <c r="C3085" i="2"/>
  <c r="I3085" i="2"/>
  <c r="J3085" i="2"/>
  <c r="M3085" i="2"/>
  <c r="D3085" i="2"/>
  <c r="E3085" i="2"/>
  <c r="C3084" i="2"/>
  <c r="C3083" i="2"/>
  <c r="E3083" i="2"/>
  <c r="C3082" i="2"/>
  <c r="C3081" i="2"/>
  <c r="C3080" i="2"/>
  <c r="C3079" i="2"/>
  <c r="C3078" i="2"/>
  <c r="E3078" i="2"/>
  <c r="C3077" i="2"/>
  <c r="C3076" i="2"/>
  <c r="D3076" i="2"/>
  <c r="C3075" i="2"/>
  <c r="E3075" i="2"/>
  <c r="C3074" i="2"/>
  <c r="I3074" i="2"/>
  <c r="J3074" i="2"/>
  <c r="D3074" i="2"/>
  <c r="C3073" i="2"/>
  <c r="C3072" i="2"/>
  <c r="C3071" i="2"/>
  <c r="E3071" i="2"/>
  <c r="D3071" i="2"/>
  <c r="C3070" i="2"/>
  <c r="C3069" i="2"/>
  <c r="C3068" i="2"/>
  <c r="E3068" i="2"/>
  <c r="C3067" i="2"/>
  <c r="I3067" i="2"/>
  <c r="J3067" i="2"/>
  <c r="M3067" i="2"/>
  <c r="E3067" i="2"/>
  <c r="C3066" i="2"/>
  <c r="C3065" i="2"/>
  <c r="D3065" i="2"/>
  <c r="C3064" i="2"/>
  <c r="I3064" i="2"/>
  <c r="J3064" i="2"/>
  <c r="M3064" i="2"/>
  <c r="C3063" i="2"/>
  <c r="C3062" i="2"/>
  <c r="D3062" i="2"/>
  <c r="C3061" i="2"/>
  <c r="C3060" i="2"/>
  <c r="D3060" i="2"/>
  <c r="C3059" i="2"/>
  <c r="I3059" i="2"/>
  <c r="J3059" i="2"/>
  <c r="M3059" i="2"/>
  <c r="E3059" i="2"/>
  <c r="C3058" i="2"/>
  <c r="D3058" i="2"/>
  <c r="C3057" i="2"/>
  <c r="C3056" i="2"/>
  <c r="E3056" i="2"/>
  <c r="C3055" i="2"/>
  <c r="C3054" i="2"/>
  <c r="D3054" i="2"/>
  <c r="C3053" i="2"/>
  <c r="C3052" i="2"/>
  <c r="I3052" i="2"/>
  <c r="J3052" i="2"/>
  <c r="M3052" i="2"/>
  <c r="C3051" i="2"/>
  <c r="I3051" i="2"/>
  <c r="J3051" i="2"/>
  <c r="M3051" i="2"/>
  <c r="D3051" i="2"/>
  <c r="E3051" i="2"/>
  <c r="C3050" i="2"/>
  <c r="C3049" i="2"/>
  <c r="D3049" i="2"/>
  <c r="E3049" i="2"/>
  <c r="C3048" i="2"/>
  <c r="E3048" i="2"/>
  <c r="C3047" i="2"/>
  <c r="I3047" i="2"/>
  <c r="J3047" i="2"/>
  <c r="M3047" i="2"/>
  <c r="C3046" i="2"/>
  <c r="D3046" i="2"/>
  <c r="C3045" i="2"/>
  <c r="C3044" i="2"/>
  <c r="C3043" i="2"/>
  <c r="D3043" i="2"/>
  <c r="C3042" i="2"/>
  <c r="C3041" i="2"/>
  <c r="C3040" i="2"/>
  <c r="E3040" i="2"/>
  <c r="D3040" i="2"/>
  <c r="C3039" i="2"/>
  <c r="C3038" i="2"/>
  <c r="D3038" i="2"/>
  <c r="C3037" i="2"/>
  <c r="C3036" i="2"/>
  <c r="I3036" i="2"/>
  <c r="J3036" i="2"/>
  <c r="M3036" i="2"/>
  <c r="C3035" i="2"/>
  <c r="C3034" i="2"/>
  <c r="C3033" i="2"/>
  <c r="C3032" i="2"/>
  <c r="I3032" i="2"/>
  <c r="J3032" i="2"/>
  <c r="M3032" i="2"/>
  <c r="C3031" i="2"/>
  <c r="C3030" i="2"/>
  <c r="D3030" i="2"/>
  <c r="C3029" i="2"/>
  <c r="C3028" i="2"/>
  <c r="C3027" i="2"/>
  <c r="E3027" i="2"/>
  <c r="C3026" i="2"/>
  <c r="D3026" i="2"/>
  <c r="C3025" i="2"/>
  <c r="C3024" i="2"/>
  <c r="C3023" i="2"/>
  <c r="D3023" i="2"/>
  <c r="E3023" i="2"/>
  <c r="C3022" i="2"/>
  <c r="C3021" i="2"/>
  <c r="D3021" i="2"/>
  <c r="C3020" i="2"/>
  <c r="C3019" i="2"/>
  <c r="C3018" i="2"/>
  <c r="I3018" i="2"/>
  <c r="J3018" i="2"/>
  <c r="M3018" i="2"/>
  <c r="E3018" i="2"/>
  <c r="C3017" i="2"/>
  <c r="C3016" i="2"/>
  <c r="C3015" i="2"/>
  <c r="C3014" i="2"/>
  <c r="C3013" i="2"/>
  <c r="C3012" i="2"/>
  <c r="D3012" i="2"/>
  <c r="C3011" i="2"/>
  <c r="C3010" i="2"/>
  <c r="E3010" i="2"/>
  <c r="C3009" i="2"/>
  <c r="C3008" i="2"/>
  <c r="C3007" i="2"/>
  <c r="D3007" i="2"/>
  <c r="E3007" i="2"/>
  <c r="C3006" i="2"/>
  <c r="C3005" i="2"/>
  <c r="I3005" i="2"/>
  <c r="J3005" i="2"/>
  <c r="M3005" i="2"/>
  <c r="C3004" i="2"/>
  <c r="D3004" i="2"/>
  <c r="C3003" i="2"/>
  <c r="C3002" i="2"/>
  <c r="I3002" i="2"/>
  <c r="J3002" i="2"/>
  <c r="M3002" i="2"/>
  <c r="D3002" i="2"/>
  <c r="E3002" i="2"/>
  <c r="C3001" i="2"/>
  <c r="E3001" i="2"/>
  <c r="C3000" i="2"/>
  <c r="C2999" i="2"/>
  <c r="D2999" i="2"/>
  <c r="C2998" i="2"/>
  <c r="C2997" i="2"/>
  <c r="C2996" i="2"/>
  <c r="D2996" i="2"/>
  <c r="C2995" i="2"/>
  <c r="C2994" i="2"/>
  <c r="E2994" i="2"/>
  <c r="C2993" i="2"/>
  <c r="C2992" i="2"/>
  <c r="C2991" i="2"/>
  <c r="C2990" i="2"/>
  <c r="C2989" i="2"/>
  <c r="C2988" i="2"/>
  <c r="D2988" i="2"/>
  <c r="C2987" i="2"/>
  <c r="C2986" i="2"/>
  <c r="I2986" i="2"/>
  <c r="J2986" i="2"/>
  <c r="M2986" i="2"/>
  <c r="C2985" i="2"/>
  <c r="D2985" i="2"/>
  <c r="E2985" i="2"/>
  <c r="C2984" i="2"/>
  <c r="C2983" i="2"/>
  <c r="C2982" i="2"/>
  <c r="C2981" i="2"/>
  <c r="C2980" i="2"/>
  <c r="D2980" i="2"/>
  <c r="C2979" i="2"/>
  <c r="C2978" i="2"/>
  <c r="D2978" i="2"/>
  <c r="C2977" i="2"/>
  <c r="C2976" i="2"/>
  <c r="E2976" i="2"/>
  <c r="C2975" i="2"/>
  <c r="D2975" i="2"/>
  <c r="C2974" i="2"/>
  <c r="I2974" i="2"/>
  <c r="J2974" i="2"/>
  <c r="M2974" i="2"/>
  <c r="E2974" i="2"/>
  <c r="D2974" i="2"/>
  <c r="C2973" i="2"/>
  <c r="C2972" i="2"/>
  <c r="E2972" i="2"/>
  <c r="D2972" i="2"/>
  <c r="C2971" i="2"/>
  <c r="C2970" i="2"/>
  <c r="D2970" i="2"/>
  <c r="C2969" i="2"/>
  <c r="C2968" i="2"/>
  <c r="C2967" i="2"/>
  <c r="C2966" i="2"/>
  <c r="C2965" i="2"/>
  <c r="E2965" i="2"/>
  <c r="C2964" i="2"/>
  <c r="C2963" i="2"/>
  <c r="I2963" i="2"/>
  <c r="J2963" i="2"/>
  <c r="M2963" i="2"/>
  <c r="C2962" i="2"/>
  <c r="D2962" i="2"/>
  <c r="C2961" i="2"/>
  <c r="C2960" i="2"/>
  <c r="E2960" i="2"/>
  <c r="C2959" i="2"/>
  <c r="E2959" i="2"/>
  <c r="C2958" i="2"/>
  <c r="C2957" i="2"/>
  <c r="C2956" i="2"/>
  <c r="C2955" i="2"/>
  <c r="D2955" i="2"/>
  <c r="C2954" i="2"/>
  <c r="D2954" i="2"/>
  <c r="C2953" i="2"/>
  <c r="C2952" i="2"/>
  <c r="C2951" i="2"/>
  <c r="C2950" i="2"/>
  <c r="D2950" i="2"/>
  <c r="C2949" i="2"/>
  <c r="E2949" i="2"/>
  <c r="D2949" i="2"/>
  <c r="C2948" i="2"/>
  <c r="C2947" i="2"/>
  <c r="D2947" i="2"/>
  <c r="E2947" i="2"/>
  <c r="C2946" i="2"/>
  <c r="C2945" i="2"/>
  <c r="C2944" i="2"/>
  <c r="D2944" i="2"/>
  <c r="E2944" i="2"/>
  <c r="C2943" i="2"/>
  <c r="E2943" i="2"/>
  <c r="C2942" i="2"/>
  <c r="C2941" i="2"/>
  <c r="C2940" i="2"/>
  <c r="C2939" i="2"/>
  <c r="C2938" i="2"/>
  <c r="C2937" i="2"/>
  <c r="C2936" i="2"/>
  <c r="D2936" i="2"/>
  <c r="C2935" i="2"/>
  <c r="E2935" i="2"/>
  <c r="C2934" i="2"/>
  <c r="C2933" i="2"/>
  <c r="C2932" i="2"/>
  <c r="C2931" i="2"/>
  <c r="C2930" i="2"/>
  <c r="C2929" i="2"/>
  <c r="E2929" i="2"/>
  <c r="D2929" i="2"/>
  <c r="C2928" i="2"/>
  <c r="C2927" i="2"/>
  <c r="C2926" i="2"/>
  <c r="E2926" i="2"/>
  <c r="D2926" i="2"/>
  <c r="C2925" i="2"/>
  <c r="E2925" i="2"/>
  <c r="C2924" i="2"/>
  <c r="C2923" i="2"/>
  <c r="C2922" i="2"/>
  <c r="C2921" i="2"/>
  <c r="C2920" i="2"/>
  <c r="D2920" i="2"/>
  <c r="C2919" i="2"/>
  <c r="C2918" i="2"/>
  <c r="D2918" i="2"/>
  <c r="C2917" i="2"/>
  <c r="C2916" i="2"/>
  <c r="D2916" i="2"/>
  <c r="C2915" i="2"/>
  <c r="C2914" i="2"/>
  <c r="C2913" i="2"/>
  <c r="C2912" i="2"/>
  <c r="D2912" i="2"/>
  <c r="C2911" i="2"/>
  <c r="C2910" i="2"/>
  <c r="C2909" i="2"/>
  <c r="E2909" i="2"/>
  <c r="C2908" i="2"/>
  <c r="C2907" i="2"/>
  <c r="E2907" i="2"/>
  <c r="C2906" i="2"/>
  <c r="E2906" i="2"/>
  <c r="C2905" i="2"/>
  <c r="C2904" i="2"/>
  <c r="D2904" i="2"/>
  <c r="C2903" i="2"/>
  <c r="C2902" i="2"/>
  <c r="C2901" i="2"/>
  <c r="D2901" i="2"/>
  <c r="C2900" i="2"/>
  <c r="C2899" i="2"/>
  <c r="C2898" i="2"/>
  <c r="E2898" i="2"/>
  <c r="D2898" i="2"/>
  <c r="C2897" i="2"/>
  <c r="C2896" i="2"/>
  <c r="D2896" i="2"/>
  <c r="C2895" i="2"/>
  <c r="C2894" i="2"/>
  <c r="D2894" i="2"/>
  <c r="C2893" i="2"/>
  <c r="E2893" i="2"/>
  <c r="C2892" i="2"/>
  <c r="C2891" i="2"/>
  <c r="I2891" i="2"/>
  <c r="J2891" i="2"/>
  <c r="M2891" i="2"/>
  <c r="E2891" i="2"/>
  <c r="D2891" i="2"/>
  <c r="C2890" i="2"/>
  <c r="I2890" i="2"/>
  <c r="J2890" i="2"/>
  <c r="M2890" i="2"/>
  <c r="C2889" i="2"/>
  <c r="C2888" i="2"/>
  <c r="C2887" i="2"/>
  <c r="C2886" i="2"/>
  <c r="C2885" i="2"/>
  <c r="C2884" i="2"/>
  <c r="C2883" i="2"/>
  <c r="C2882" i="2"/>
  <c r="D2882" i="2"/>
  <c r="C2881" i="2"/>
  <c r="E2881" i="2"/>
  <c r="C2880" i="2"/>
  <c r="C2879" i="2"/>
  <c r="C2878" i="2"/>
  <c r="D2878" i="2"/>
  <c r="C2877" i="2"/>
  <c r="C2876" i="2"/>
  <c r="C2875" i="2"/>
  <c r="I2875" i="2"/>
  <c r="J2875" i="2"/>
  <c r="M2875" i="2"/>
  <c r="E2875" i="2"/>
  <c r="C2874" i="2"/>
  <c r="I2874" i="2"/>
  <c r="J2874" i="2"/>
  <c r="M2874" i="2"/>
  <c r="D2874" i="2"/>
  <c r="C2873" i="2"/>
  <c r="D2873" i="2"/>
  <c r="C2872" i="2"/>
  <c r="C2871" i="2"/>
  <c r="C2870" i="2"/>
  <c r="C2869" i="2"/>
  <c r="C2868" i="2"/>
  <c r="C2867" i="2"/>
  <c r="I2867" i="2"/>
  <c r="J2867" i="2"/>
  <c r="M2867" i="2"/>
  <c r="E2867" i="2"/>
  <c r="C2866" i="2"/>
  <c r="C2865" i="2"/>
  <c r="C2864" i="2"/>
  <c r="C2863" i="2"/>
  <c r="C2862" i="2"/>
  <c r="C2861" i="2"/>
  <c r="C2860" i="2"/>
  <c r="E2860" i="2"/>
  <c r="C2859" i="2"/>
  <c r="C2858" i="2"/>
  <c r="E2858" i="2"/>
  <c r="C2857" i="2"/>
  <c r="E2857" i="2"/>
  <c r="C2856" i="2"/>
  <c r="C2855" i="2"/>
  <c r="E2855" i="2"/>
  <c r="C2854" i="2"/>
  <c r="D2854" i="2"/>
  <c r="C2853" i="2"/>
  <c r="C2852" i="2"/>
  <c r="C2851" i="2"/>
  <c r="E2851" i="2"/>
  <c r="C2850" i="2"/>
  <c r="C2849" i="2"/>
  <c r="C2848" i="2"/>
  <c r="C2847" i="2"/>
  <c r="C2846" i="2"/>
  <c r="D2846" i="2"/>
  <c r="C2845" i="2"/>
  <c r="C2844" i="2"/>
  <c r="C2843" i="2"/>
  <c r="I2843" i="2"/>
  <c r="J2843" i="2"/>
  <c r="M2843" i="2"/>
  <c r="E2843" i="2"/>
  <c r="C2842" i="2"/>
  <c r="C2841" i="2"/>
  <c r="E2841" i="2"/>
  <c r="D2841" i="2"/>
  <c r="C2840" i="2"/>
  <c r="I2840" i="2"/>
  <c r="J2840" i="2"/>
  <c r="M2840" i="2"/>
  <c r="C2839" i="2"/>
  <c r="C2838" i="2"/>
  <c r="D2838" i="2"/>
  <c r="C2837" i="2"/>
  <c r="C2836" i="2"/>
  <c r="D2836" i="2"/>
  <c r="I2836" i="2"/>
  <c r="J2836" i="2"/>
  <c r="M2836" i="2"/>
  <c r="C2835" i="2"/>
  <c r="C2834" i="2"/>
  <c r="E2834" i="2"/>
  <c r="C2833" i="2"/>
  <c r="E2833" i="2"/>
  <c r="C2832" i="2"/>
  <c r="C2831" i="2"/>
  <c r="E2831" i="2"/>
  <c r="C2830" i="2"/>
  <c r="E2830" i="2"/>
  <c r="C2829" i="2"/>
  <c r="C2828" i="2"/>
  <c r="D2828" i="2"/>
  <c r="C2827" i="2"/>
  <c r="C2826" i="2"/>
  <c r="E2826" i="2"/>
  <c r="C2825" i="2"/>
  <c r="C2824" i="2"/>
  <c r="I2824" i="2"/>
  <c r="J2824" i="2"/>
  <c r="M2824" i="2"/>
  <c r="D2824" i="2"/>
  <c r="C2823" i="2"/>
  <c r="C2822" i="2"/>
  <c r="C2821" i="2"/>
  <c r="I2821" i="2"/>
  <c r="J2821" i="2"/>
  <c r="M2821" i="2"/>
  <c r="C2820" i="2"/>
  <c r="D2820" i="2"/>
  <c r="C2819" i="2"/>
  <c r="C2818" i="2"/>
  <c r="E2818" i="2"/>
  <c r="C2817" i="2"/>
  <c r="C2816" i="2"/>
  <c r="I2816" i="2"/>
  <c r="J2816" i="2"/>
  <c r="M2816" i="2"/>
  <c r="D2816" i="2"/>
  <c r="C2815" i="2"/>
  <c r="C2814" i="2"/>
  <c r="C2813" i="2"/>
  <c r="C2812" i="2"/>
  <c r="C2811" i="2"/>
  <c r="C2810" i="2"/>
  <c r="D2810" i="2"/>
  <c r="E2810" i="2"/>
  <c r="C2809" i="2"/>
  <c r="E2809" i="2"/>
  <c r="C2808" i="2"/>
  <c r="C2807" i="2"/>
  <c r="E2807" i="2"/>
  <c r="C2806" i="2"/>
  <c r="C2805" i="2"/>
  <c r="C2804" i="2"/>
  <c r="C2803" i="2"/>
  <c r="C2802" i="2"/>
  <c r="C2801" i="2"/>
  <c r="E2801" i="2"/>
  <c r="C2800" i="2"/>
  <c r="C2799" i="2"/>
  <c r="C2798" i="2"/>
  <c r="C2797" i="2"/>
  <c r="C2796" i="2"/>
  <c r="C2795" i="2"/>
  <c r="C2794" i="2"/>
  <c r="C2793" i="2"/>
  <c r="I2793" i="2"/>
  <c r="J2793" i="2"/>
  <c r="M2793" i="2"/>
  <c r="E2793" i="2"/>
  <c r="C2792" i="2"/>
  <c r="D2792" i="2"/>
  <c r="C2791" i="2"/>
  <c r="C2790" i="2"/>
  <c r="C2789" i="2"/>
  <c r="C2788" i="2"/>
  <c r="D2788" i="2"/>
  <c r="C2787" i="2"/>
  <c r="N2786" i="2"/>
  <c r="C2786" i="2"/>
  <c r="C2689" i="2"/>
  <c r="C2688" i="2"/>
  <c r="C2687" i="2"/>
  <c r="C2686" i="2"/>
  <c r="E2686" i="2"/>
  <c r="D2686" i="2"/>
  <c r="C2685" i="2"/>
  <c r="C2684" i="2"/>
  <c r="C2683" i="2"/>
  <c r="C2682" i="2"/>
  <c r="C2681" i="2"/>
  <c r="C2680" i="2"/>
  <c r="C2679" i="2"/>
  <c r="C2678" i="2"/>
  <c r="I2678" i="2"/>
  <c r="J2678" i="2"/>
  <c r="M2678" i="2"/>
  <c r="D2678" i="2"/>
  <c r="C2677" i="2"/>
  <c r="E2677" i="2"/>
  <c r="C2676" i="2"/>
  <c r="C2675" i="2"/>
  <c r="C2674" i="2"/>
  <c r="D2674" i="2"/>
  <c r="C2673" i="2"/>
  <c r="C2672" i="2"/>
  <c r="C2671" i="2"/>
  <c r="C2670" i="2"/>
  <c r="D2670" i="2"/>
  <c r="C2669" i="2"/>
  <c r="E2669" i="2"/>
  <c r="C2668" i="2"/>
  <c r="E2668" i="2"/>
  <c r="C2667" i="2"/>
  <c r="C2666" i="2"/>
  <c r="D2666" i="2"/>
  <c r="C2665" i="2"/>
  <c r="C2664" i="2"/>
  <c r="C2663" i="2"/>
  <c r="E2663" i="2"/>
  <c r="C2662" i="2"/>
  <c r="D2662" i="2"/>
  <c r="C2661" i="2"/>
  <c r="I2661" i="2"/>
  <c r="J2661" i="2"/>
  <c r="M2661" i="2"/>
  <c r="E2661" i="2"/>
  <c r="D2661" i="2"/>
  <c r="C2660" i="2"/>
  <c r="C2659" i="2"/>
  <c r="C2658" i="2"/>
  <c r="D2658" i="2"/>
  <c r="C2657" i="2"/>
  <c r="C2656" i="2"/>
  <c r="E2656" i="2"/>
  <c r="C2655" i="2"/>
  <c r="C2654" i="2"/>
  <c r="D2654" i="2"/>
  <c r="C2653" i="2"/>
  <c r="D2653" i="2"/>
  <c r="C2652" i="2"/>
  <c r="E2652" i="2"/>
  <c r="C2651" i="2"/>
  <c r="C2650" i="2"/>
  <c r="D2650" i="2"/>
  <c r="C2649" i="2"/>
  <c r="C2648" i="2"/>
  <c r="D2648" i="2"/>
  <c r="C2647" i="2"/>
  <c r="E2647" i="2"/>
  <c r="C2646" i="2"/>
  <c r="I2646" i="2"/>
  <c r="J2646" i="2"/>
  <c r="M2646" i="2"/>
  <c r="D2646" i="2"/>
  <c r="C2645" i="2"/>
  <c r="C2644" i="2"/>
  <c r="C2643" i="2"/>
  <c r="C2642" i="2"/>
  <c r="C2641" i="2"/>
  <c r="C2640" i="2"/>
  <c r="D2640" i="2"/>
  <c r="C2639" i="2"/>
  <c r="C2638" i="2"/>
  <c r="C2637" i="2"/>
  <c r="C2636" i="2"/>
  <c r="I2636" i="2"/>
  <c r="J2636" i="2"/>
  <c r="M2636" i="2"/>
  <c r="E2636" i="2"/>
  <c r="D2636" i="2"/>
  <c r="C2635" i="2"/>
  <c r="C2634" i="2"/>
  <c r="C2633" i="2"/>
  <c r="I2633" i="2"/>
  <c r="J2633" i="2"/>
  <c r="M2633" i="2"/>
  <c r="C2632" i="2"/>
  <c r="C2631" i="2"/>
  <c r="C2630" i="2"/>
  <c r="C2629" i="2"/>
  <c r="E2629" i="2"/>
  <c r="C2628" i="2"/>
  <c r="I2628" i="2"/>
  <c r="J2628" i="2"/>
  <c r="M2628" i="2"/>
  <c r="E2628" i="2"/>
  <c r="D2628" i="2"/>
  <c r="C2627" i="2"/>
  <c r="D2627" i="2"/>
  <c r="C2626" i="2"/>
  <c r="I2626" i="2"/>
  <c r="J2626" i="2"/>
  <c r="M2626" i="2"/>
  <c r="C2625" i="2"/>
  <c r="C2624" i="2"/>
  <c r="C2623" i="2"/>
  <c r="C2622" i="2"/>
  <c r="D2622" i="2"/>
  <c r="C2621" i="2"/>
  <c r="E2621" i="2"/>
  <c r="C2620" i="2"/>
  <c r="C2619" i="2"/>
  <c r="I2619" i="2"/>
  <c r="J2619" i="2"/>
  <c r="M2619" i="2"/>
  <c r="E2619" i="2"/>
  <c r="C2618" i="2"/>
  <c r="I2618" i="2"/>
  <c r="J2618" i="2"/>
  <c r="M2618" i="2"/>
  <c r="C2617" i="2"/>
  <c r="E2617" i="2"/>
  <c r="D2617" i="2"/>
  <c r="C2616" i="2"/>
  <c r="C2615" i="2"/>
  <c r="C2614" i="2"/>
  <c r="E2614" i="2"/>
  <c r="D2614" i="2"/>
  <c r="C2613" i="2"/>
  <c r="I2613" i="2"/>
  <c r="J2613" i="2"/>
  <c r="M2613" i="2"/>
  <c r="E2613" i="2"/>
  <c r="C2612" i="2"/>
  <c r="D2612" i="2"/>
  <c r="C2611" i="2"/>
  <c r="C2610" i="2"/>
  <c r="C2609" i="2"/>
  <c r="C2608" i="2"/>
  <c r="C2607" i="2"/>
  <c r="C2606" i="2"/>
  <c r="C2605" i="2"/>
  <c r="E2605" i="2"/>
  <c r="C2604" i="2"/>
  <c r="C2603" i="2"/>
  <c r="E2603" i="2"/>
  <c r="C2602" i="2"/>
  <c r="C2601" i="2"/>
  <c r="C2600" i="2"/>
  <c r="D2600" i="2"/>
  <c r="C2599" i="2"/>
  <c r="C2598" i="2"/>
  <c r="D2598" i="2"/>
  <c r="C2597" i="2"/>
  <c r="E2597" i="2"/>
  <c r="C2596" i="2"/>
  <c r="D2596" i="2"/>
  <c r="C2595" i="2"/>
  <c r="C2594" i="2"/>
  <c r="E2594" i="2"/>
  <c r="D2594" i="2"/>
  <c r="C2593" i="2"/>
  <c r="D2593" i="2"/>
  <c r="C2592" i="2"/>
  <c r="C2591" i="2"/>
  <c r="C2590" i="2"/>
  <c r="D2590" i="2"/>
  <c r="C2589" i="2"/>
  <c r="C2588" i="2"/>
  <c r="C2587" i="2"/>
  <c r="E2587" i="2"/>
  <c r="C2586" i="2"/>
  <c r="D2586" i="2"/>
  <c r="C2585" i="2"/>
  <c r="C2584" i="2"/>
  <c r="C2583" i="2"/>
  <c r="C2582" i="2"/>
  <c r="C2581" i="2"/>
  <c r="C2580" i="2"/>
  <c r="C2579" i="2"/>
  <c r="D2579" i="2"/>
  <c r="E2579" i="2"/>
  <c r="C2578" i="2"/>
  <c r="D2578" i="2"/>
  <c r="C2577" i="2"/>
  <c r="E2577" i="2"/>
  <c r="C2576" i="2"/>
  <c r="C2575" i="2"/>
  <c r="C2574" i="2"/>
  <c r="D2574" i="2"/>
  <c r="C2573" i="2"/>
  <c r="C2572" i="2"/>
  <c r="C2571" i="2"/>
  <c r="E2571" i="2"/>
  <c r="C2570" i="2"/>
  <c r="D2570" i="2"/>
  <c r="C2569" i="2"/>
  <c r="C2568" i="2"/>
  <c r="C2567" i="2"/>
  <c r="C2566" i="2"/>
  <c r="D2566" i="2"/>
  <c r="C2565" i="2"/>
  <c r="C2564" i="2"/>
  <c r="E2564" i="2"/>
  <c r="C2563" i="2"/>
  <c r="D2563" i="2"/>
  <c r="C2562" i="2"/>
  <c r="D2562" i="2"/>
  <c r="C2561" i="2"/>
  <c r="D2561" i="2"/>
  <c r="C2560" i="2"/>
  <c r="E2560" i="2"/>
  <c r="C2559" i="2"/>
  <c r="C2558" i="2"/>
  <c r="D2558" i="2"/>
  <c r="C2557" i="2"/>
  <c r="C2556" i="2"/>
  <c r="D2556" i="2"/>
  <c r="C2555" i="2"/>
  <c r="I2555" i="2"/>
  <c r="J2555" i="2"/>
  <c r="M2555" i="2"/>
  <c r="E2555" i="2"/>
  <c r="C2554" i="2"/>
  <c r="D2554" i="2"/>
  <c r="C2553" i="2"/>
  <c r="C2552" i="2"/>
  <c r="C2551" i="2"/>
  <c r="C2550" i="2"/>
  <c r="D2550" i="2"/>
  <c r="C2549" i="2"/>
  <c r="C2548" i="2"/>
  <c r="D2548" i="2"/>
  <c r="C2547" i="2"/>
  <c r="I2547" i="2"/>
  <c r="J2547" i="2"/>
  <c r="M2547" i="2"/>
  <c r="E2547" i="2"/>
  <c r="C2546" i="2"/>
  <c r="C2545" i="2"/>
  <c r="I2545" i="2"/>
  <c r="J2545" i="2"/>
  <c r="M2545" i="2"/>
  <c r="E2545" i="2"/>
  <c r="C2544" i="2"/>
  <c r="C2543" i="2"/>
  <c r="I2543" i="2"/>
  <c r="J2543" i="2"/>
  <c r="M2543" i="2"/>
  <c r="E2543" i="2"/>
  <c r="C2542" i="2"/>
  <c r="I2542" i="2"/>
  <c r="J2542" i="2"/>
  <c r="M2542" i="2"/>
  <c r="C2541" i="2"/>
  <c r="C2540" i="2"/>
  <c r="D2540" i="2"/>
  <c r="C2539" i="2"/>
  <c r="C2538" i="2"/>
  <c r="C2537" i="2"/>
  <c r="I2537" i="2"/>
  <c r="J2537" i="2"/>
  <c r="M2537" i="2"/>
  <c r="E2537" i="2"/>
  <c r="C2536" i="2"/>
  <c r="D2536" i="2"/>
  <c r="C2535" i="2"/>
  <c r="E2535" i="2"/>
  <c r="D2535" i="2"/>
  <c r="C2534" i="2"/>
  <c r="C2533" i="2"/>
  <c r="C2532" i="2"/>
  <c r="D2532" i="2"/>
  <c r="C2531" i="2"/>
  <c r="C2530" i="2"/>
  <c r="C2529" i="2"/>
  <c r="E2529" i="2"/>
  <c r="C2528" i="2"/>
  <c r="D2528" i="2"/>
  <c r="C2527" i="2"/>
  <c r="C2526" i="2"/>
  <c r="E2526" i="2"/>
  <c r="D2526" i="2"/>
  <c r="C2525" i="2"/>
  <c r="C2524" i="2"/>
  <c r="D2524" i="2"/>
  <c r="C2523" i="2"/>
  <c r="C2522" i="2"/>
  <c r="I2522" i="2"/>
  <c r="J2522" i="2"/>
  <c r="M2522" i="2"/>
  <c r="E2522" i="2"/>
  <c r="C2521" i="2"/>
  <c r="D2521" i="2"/>
  <c r="C2520" i="2"/>
  <c r="D2520" i="2"/>
  <c r="C2519" i="2"/>
  <c r="C2518" i="2"/>
  <c r="C2517" i="2"/>
  <c r="C2516" i="2"/>
  <c r="D2516" i="2"/>
  <c r="C2515" i="2"/>
  <c r="C2514" i="2"/>
  <c r="I2514" i="2"/>
  <c r="J2514" i="2"/>
  <c r="M2514" i="2"/>
  <c r="E2514" i="2"/>
  <c r="D2514" i="2"/>
  <c r="C2513" i="2"/>
  <c r="E2513" i="2"/>
  <c r="C2512" i="2"/>
  <c r="D2512" i="2"/>
  <c r="C2511" i="2"/>
  <c r="C2510" i="2"/>
  <c r="E2510" i="2"/>
  <c r="C2509" i="2"/>
  <c r="I2509" i="2"/>
  <c r="J2509" i="2"/>
  <c r="M2509" i="2"/>
  <c r="C2508" i="2"/>
  <c r="D2508" i="2"/>
  <c r="C2507" i="2"/>
  <c r="C2506" i="2"/>
  <c r="C2505" i="2"/>
  <c r="D2505" i="2"/>
  <c r="E2505" i="2"/>
  <c r="C2504" i="2"/>
  <c r="D2504" i="2"/>
  <c r="C2503" i="2"/>
  <c r="C2502" i="2"/>
  <c r="C2501" i="2"/>
  <c r="C2500" i="2"/>
  <c r="D2500" i="2"/>
  <c r="C2499" i="2"/>
  <c r="C2498" i="2"/>
  <c r="D2498" i="2"/>
  <c r="C2497" i="2"/>
  <c r="C2496" i="2"/>
  <c r="E2496" i="2"/>
  <c r="C2495" i="2"/>
  <c r="C2494" i="2"/>
  <c r="D2494" i="2"/>
  <c r="C2493" i="2"/>
  <c r="C2492" i="2"/>
  <c r="E2492" i="2"/>
  <c r="C2491" i="2"/>
  <c r="C2490" i="2"/>
  <c r="D2490" i="2"/>
  <c r="C2489" i="2"/>
  <c r="C2488" i="2"/>
  <c r="D2488" i="2"/>
  <c r="C2487" i="2"/>
  <c r="E2487" i="2"/>
  <c r="C2486" i="2"/>
  <c r="D2486" i="2"/>
  <c r="C2485" i="2"/>
  <c r="I2485" i="2"/>
  <c r="J2485" i="2"/>
  <c r="M2485" i="2"/>
  <c r="C2484" i="2"/>
  <c r="C2483" i="2"/>
  <c r="I2483" i="2"/>
  <c r="J2483" i="2"/>
  <c r="M2483" i="2"/>
  <c r="C2482" i="2"/>
  <c r="D2482" i="2"/>
  <c r="C2481" i="2"/>
  <c r="C2480" i="2"/>
  <c r="C2479" i="2"/>
  <c r="E2479" i="2"/>
  <c r="C2478" i="2"/>
  <c r="I2478" i="2"/>
  <c r="J2478" i="2"/>
  <c r="M2478" i="2"/>
  <c r="D2478" i="2"/>
  <c r="C2477" i="2"/>
  <c r="C2476" i="2"/>
  <c r="I2476" i="2"/>
  <c r="J2476" i="2"/>
  <c r="M2476" i="2"/>
  <c r="C2475" i="2"/>
  <c r="D2475" i="2"/>
  <c r="C2474" i="2"/>
  <c r="C2473" i="2"/>
  <c r="C2472" i="2"/>
  <c r="D2472" i="2"/>
  <c r="C2471" i="2"/>
  <c r="E2471" i="2"/>
  <c r="C2470" i="2"/>
  <c r="E2470" i="2"/>
  <c r="C2469" i="2"/>
  <c r="I2469" i="2"/>
  <c r="J2469" i="2"/>
  <c r="M2469" i="2"/>
  <c r="D2469" i="2"/>
  <c r="C2468" i="2"/>
  <c r="C2467" i="2"/>
  <c r="E2467" i="2"/>
  <c r="C2466" i="2"/>
  <c r="D2466" i="2"/>
  <c r="C2465" i="2"/>
  <c r="C2464" i="2"/>
  <c r="E2464" i="2"/>
  <c r="C2463" i="2"/>
  <c r="C2462" i="2"/>
  <c r="D2462" i="2"/>
  <c r="C2461" i="2"/>
  <c r="C2460" i="2"/>
  <c r="C2459" i="2"/>
  <c r="I2459" i="2"/>
  <c r="J2459" i="2"/>
  <c r="M2459" i="2"/>
  <c r="C2458" i="2"/>
  <c r="C2457" i="2"/>
  <c r="C2456" i="2"/>
  <c r="C2455" i="2"/>
  <c r="E2455" i="2"/>
  <c r="C2454" i="2"/>
  <c r="D2454" i="2"/>
  <c r="C2453" i="2"/>
  <c r="C2452" i="2"/>
  <c r="C2451" i="2"/>
  <c r="C2450" i="2"/>
  <c r="I2446" i="2"/>
  <c r="J2446" i="2"/>
  <c r="M2446" i="2"/>
  <c r="D2445" i="2"/>
  <c r="D2444" i="2"/>
  <c r="I2437" i="2"/>
  <c r="J2437" i="2"/>
  <c r="M2437" i="2"/>
  <c r="D2436" i="2"/>
  <c r="D2432" i="2"/>
  <c r="D2428" i="2"/>
  <c r="I2427" i="2"/>
  <c r="J2427" i="2"/>
  <c r="M2427" i="2"/>
  <c r="D2427" i="2"/>
  <c r="D2424" i="2"/>
  <c r="D2421" i="2"/>
  <c r="D2420" i="2"/>
  <c r="D2419" i="2"/>
  <c r="D2416" i="2"/>
  <c r="D2414" i="2"/>
  <c r="D2412" i="2"/>
  <c r="I2409" i="2"/>
  <c r="J2409" i="2"/>
  <c r="M2409" i="2"/>
  <c r="D2406" i="2"/>
  <c r="D2404" i="2"/>
  <c r="I2403" i="2"/>
  <c r="J2403" i="2"/>
  <c r="M2403" i="2"/>
  <c r="D2402" i="2"/>
  <c r="C1729" i="2"/>
  <c r="I1729" i="2"/>
  <c r="J1729" i="2"/>
  <c r="M1729" i="2"/>
  <c r="D1729" i="2"/>
  <c r="C1728" i="2"/>
  <c r="C1727" i="2"/>
  <c r="C1726" i="2"/>
  <c r="D1726" i="2"/>
  <c r="C1725" i="2"/>
  <c r="C1724" i="2"/>
  <c r="E1724" i="2"/>
  <c r="D1724" i="2"/>
  <c r="C1723" i="2"/>
  <c r="I1723" i="2"/>
  <c r="J1723" i="2"/>
  <c r="M1723" i="2"/>
  <c r="E1723" i="2"/>
  <c r="C1722" i="2"/>
  <c r="D1722" i="2"/>
  <c r="C1721" i="2"/>
  <c r="E1721" i="2"/>
  <c r="D1721" i="2"/>
  <c r="C1720" i="2"/>
  <c r="C1719" i="2"/>
  <c r="C1718" i="2"/>
  <c r="C1717" i="2"/>
  <c r="C1716" i="2"/>
  <c r="C1715" i="2"/>
  <c r="C1714" i="2"/>
  <c r="E1714" i="2"/>
  <c r="D1714" i="2"/>
  <c r="C1713" i="2"/>
  <c r="C1712" i="2"/>
  <c r="I1712" i="2"/>
  <c r="J1712" i="2"/>
  <c r="M1712" i="2"/>
  <c r="C1711" i="2"/>
  <c r="C1710" i="2"/>
  <c r="C1709" i="2"/>
  <c r="C1708" i="2"/>
  <c r="C1707" i="2"/>
  <c r="C1706" i="2"/>
  <c r="C1705" i="2"/>
  <c r="D1705" i="2"/>
  <c r="C1704" i="2"/>
  <c r="C1703" i="2"/>
  <c r="C1702" i="2"/>
  <c r="D1702" i="2"/>
  <c r="C1701" i="2"/>
  <c r="C1700" i="2"/>
  <c r="E1700" i="2"/>
  <c r="C1699" i="2"/>
  <c r="C1698" i="2"/>
  <c r="I1698" i="2"/>
  <c r="J1698" i="2"/>
  <c r="M1698" i="2"/>
  <c r="D1698" i="2"/>
  <c r="C1697" i="2"/>
  <c r="C1696" i="2"/>
  <c r="C1695" i="2"/>
  <c r="C1694" i="2"/>
  <c r="C1693" i="2"/>
  <c r="C1692" i="2"/>
  <c r="E1692" i="2"/>
  <c r="C1691" i="2"/>
  <c r="E1691" i="2"/>
  <c r="C1690" i="2"/>
  <c r="C1689" i="2"/>
  <c r="E1689" i="2"/>
  <c r="C1688" i="2"/>
  <c r="C1687" i="2"/>
  <c r="I1687" i="2"/>
  <c r="J1687" i="2"/>
  <c r="M1687" i="2"/>
  <c r="C1686" i="2"/>
  <c r="D1686" i="2"/>
  <c r="C1685" i="2"/>
  <c r="C1684" i="2"/>
  <c r="C1683" i="2"/>
  <c r="E1683" i="2"/>
  <c r="C1682" i="2"/>
  <c r="E1682" i="2"/>
  <c r="C1681" i="2"/>
  <c r="C1680" i="2"/>
  <c r="D1680" i="2"/>
  <c r="C1679" i="2"/>
  <c r="I1679" i="2"/>
  <c r="J1679" i="2"/>
  <c r="M1679" i="2"/>
  <c r="C1678" i="2"/>
  <c r="C1677" i="2"/>
  <c r="C1676" i="2"/>
  <c r="D1676" i="2"/>
  <c r="C1675" i="2"/>
  <c r="C1674" i="2"/>
  <c r="C1673" i="2"/>
  <c r="C1672" i="2"/>
  <c r="I1672" i="2"/>
  <c r="J1672" i="2"/>
  <c r="M1672" i="2"/>
  <c r="E1672" i="2"/>
  <c r="D1672" i="2"/>
  <c r="C1671" i="2"/>
  <c r="D1671" i="2"/>
  <c r="E1671" i="2"/>
  <c r="C1670" i="2"/>
  <c r="C1669" i="2"/>
  <c r="C1668" i="2"/>
  <c r="C1667" i="2"/>
  <c r="C1666" i="2"/>
  <c r="E1666" i="2"/>
  <c r="C1665" i="2"/>
  <c r="C1664" i="2"/>
  <c r="D1664" i="2"/>
  <c r="C1663" i="2"/>
  <c r="C1662" i="2"/>
  <c r="C1661" i="2"/>
  <c r="C1660" i="2"/>
  <c r="C1659" i="2"/>
  <c r="C1658" i="2"/>
  <c r="C1657" i="2"/>
  <c r="C1656" i="2"/>
  <c r="D1656" i="2"/>
  <c r="C1655" i="2"/>
  <c r="C1654" i="2"/>
  <c r="C1653" i="2"/>
  <c r="E1653" i="2"/>
  <c r="C1652" i="2"/>
  <c r="C1651" i="2"/>
  <c r="C1650" i="2"/>
  <c r="I1650" i="2"/>
  <c r="J1650" i="2"/>
  <c r="M1650" i="2"/>
  <c r="E1650" i="2"/>
  <c r="C1649" i="2"/>
  <c r="D1649" i="2"/>
  <c r="E1649" i="2"/>
  <c r="C1648" i="2"/>
  <c r="C1647" i="2"/>
  <c r="C1646" i="2"/>
  <c r="I1646" i="2"/>
  <c r="J1646" i="2"/>
  <c r="M1646" i="2"/>
  <c r="C1645" i="2"/>
  <c r="C1644" i="2"/>
  <c r="C1643" i="2"/>
  <c r="C1642" i="2"/>
  <c r="C1641" i="2"/>
  <c r="C1640" i="2"/>
  <c r="I1640" i="2"/>
  <c r="J1640" i="2"/>
  <c r="M1640" i="2"/>
  <c r="C1639" i="2"/>
  <c r="C1638" i="2"/>
  <c r="C1637" i="2"/>
  <c r="C1636" i="2"/>
  <c r="D1636" i="2"/>
  <c r="C1635" i="2"/>
  <c r="C1634" i="2"/>
  <c r="C1633" i="2"/>
  <c r="C1632" i="2"/>
  <c r="C1631" i="2"/>
  <c r="C1630" i="2"/>
  <c r="D1630" i="2"/>
  <c r="C1629" i="2"/>
  <c r="C1628" i="2"/>
  <c r="C1627" i="2"/>
  <c r="D1627" i="2"/>
  <c r="E1627" i="2"/>
  <c r="C1626" i="2"/>
  <c r="C1625" i="2"/>
  <c r="C1624" i="2"/>
  <c r="C1623" i="2"/>
  <c r="D1623" i="2"/>
  <c r="E1623" i="2"/>
  <c r="C1622" i="2"/>
  <c r="C1621" i="2"/>
  <c r="C1620" i="2"/>
  <c r="C1619" i="2"/>
  <c r="C1618" i="2"/>
  <c r="D1618" i="2"/>
  <c r="C1617" i="2"/>
  <c r="C1616" i="2"/>
  <c r="C1615" i="2"/>
  <c r="E1615" i="2"/>
  <c r="C1614" i="2"/>
  <c r="C1613" i="2"/>
  <c r="D1613" i="2"/>
  <c r="C1612" i="2"/>
  <c r="C1611" i="2"/>
  <c r="C1610" i="2"/>
  <c r="C1609" i="2"/>
  <c r="C1608" i="2"/>
  <c r="C1607" i="2"/>
  <c r="E1607" i="2"/>
  <c r="C1606" i="2"/>
  <c r="C1605" i="2"/>
  <c r="C1604" i="2"/>
  <c r="E1604" i="2"/>
  <c r="D1604" i="2"/>
  <c r="C1603" i="2"/>
  <c r="C1602" i="2"/>
  <c r="D1602" i="2"/>
  <c r="C1601" i="2"/>
  <c r="C1600" i="2"/>
  <c r="E1600" i="2"/>
  <c r="C1599" i="2"/>
  <c r="C1598" i="2"/>
  <c r="D1598" i="2"/>
  <c r="C1597" i="2"/>
  <c r="C1596" i="2"/>
  <c r="C1595" i="2"/>
  <c r="C1594" i="2"/>
  <c r="D1594" i="2"/>
  <c r="C1593" i="2"/>
  <c r="C1592" i="2"/>
  <c r="C1591" i="2"/>
  <c r="I1591" i="2"/>
  <c r="J1591" i="2"/>
  <c r="M1591" i="2"/>
  <c r="E1591" i="2"/>
  <c r="C1590" i="2"/>
  <c r="C1589" i="2"/>
  <c r="C1588" i="2"/>
  <c r="C1587" i="2"/>
  <c r="C1586" i="2"/>
  <c r="E1586" i="2"/>
  <c r="C1585" i="2"/>
  <c r="C1584" i="2"/>
  <c r="D1584" i="2"/>
  <c r="C1583" i="2"/>
  <c r="C1582" i="2"/>
  <c r="E1582" i="2"/>
  <c r="D1582" i="2"/>
  <c r="C1581" i="2"/>
  <c r="D1581" i="2"/>
  <c r="E1581" i="2"/>
  <c r="C1580" i="2"/>
  <c r="D1580" i="2"/>
  <c r="C1579" i="2"/>
  <c r="I1579" i="2"/>
  <c r="J1579" i="2"/>
  <c r="M1579" i="2"/>
  <c r="E1579" i="2"/>
  <c r="D1579" i="2"/>
  <c r="C1578" i="2"/>
  <c r="C1577" i="2"/>
  <c r="C1576" i="2"/>
  <c r="C1575" i="2"/>
  <c r="C1574" i="2"/>
  <c r="D1574" i="2"/>
  <c r="C1573" i="2"/>
  <c r="C1572" i="2"/>
  <c r="I1572" i="2"/>
  <c r="J1572" i="2"/>
  <c r="M1572" i="2"/>
  <c r="D1572" i="2"/>
  <c r="C1571" i="2"/>
  <c r="D1571" i="2"/>
  <c r="E1571" i="2"/>
  <c r="C1570" i="2"/>
  <c r="I1570" i="2"/>
  <c r="J1570" i="2"/>
  <c r="M1570" i="2"/>
  <c r="C1569" i="2"/>
  <c r="C1568" i="2"/>
  <c r="D1568" i="2"/>
  <c r="C1567" i="2"/>
  <c r="C1566" i="2"/>
  <c r="C1565" i="2"/>
  <c r="E1565" i="2"/>
  <c r="C1564" i="2"/>
  <c r="C1563" i="2"/>
  <c r="D1563" i="2"/>
  <c r="C1562" i="2"/>
  <c r="C1561" i="2"/>
  <c r="C1560" i="2"/>
  <c r="C1559" i="2"/>
  <c r="C1558" i="2"/>
  <c r="C1557" i="2"/>
  <c r="I1557" i="2"/>
  <c r="J1557" i="2"/>
  <c r="M1557" i="2"/>
  <c r="E1557" i="2"/>
  <c r="C1556" i="2"/>
  <c r="E1556" i="2"/>
  <c r="D1556" i="2"/>
  <c r="C1555" i="2"/>
  <c r="D1555" i="2"/>
  <c r="C1554" i="2"/>
  <c r="C1553" i="2"/>
  <c r="D1553" i="2"/>
  <c r="C1552" i="2"/>
  <c r="C1551" i="2"/>
  <c r="C1550" i="2"/>
  <c r="C1549" i="2"/>
  <c r="E1549" i="2"/>
  <c r="C1548" i="2"/>
  <c r="E1548" i="2"/>
  <c r="C1547" i="2"/>
  <c r="D1547" i="2"/>
  <c r="C1546" i="2"/>
  <c r="C1545" i="2"/>
  <c r="C1544" i="2"/>
  <c r="D1544" i="2"/>
  <c r="C1543" i="2"/>
  <c r="C1542" i="2"/>
  <c r="C1541" i="2"/>
  <c r="E1541" i="2"/>
  <c r="C1540" i="2"/>
  <c r="C1539" i="2"/>
  <c r="C1538" i="2"/>
  <c r="D1538" i="2"/>
  <c r="C1537" i="2"/>
  <c r="C1536" i="2"/>
  <c r="C1535" i="2"/>
  <c r="C1534" i="2"/>
  <c r="C1533" i="2"/>
  <c r="C1532" i="2"/>
  <c r="C1531" i="2"/>
  <c r="C1530" i="2"/>
  <c r="D1530" i="2"/>
  <c r="C1529" i="2"/>
  <c r="E1529" i="2"/>
  <c r="C1528" i="2"/>
  <c r="C1527" i="2"/>
  <c r="I1527" i="2"/>
  <c r="J1527" i="2"/>
  <c r="M1527" i="2"/>
  <c r="C1526" i="2"/>
  <c r="D1526" i="2"/>
  <c r="C1525" i="2"/>
  <c r="C1524" i="2"/>
  <c r="I1524" i="2"/>
  <c r="J1524" i="2"/>
  <c r="M1524" i="2"/>
  <c r="C1523" i="2"/>
  <c r="E1523" i="2"/>
  <c r="C1522" i="2"/>
  <c r="D1522" i="2"/>
  <c r="C1521" i="2"/>
  <c r="C1520" i="2"/>
  <c r="C1519" i="2"/>
  <c r="I1519" i="2"/>
  <c r="J1519" i="2"/>
  <c r="M1519" i="2"/>
  <c r="C1518" i="2"/>
  <c r="C1517" i="2"/>
  <c r="C1516" i="2"/>
  <c r="C1515" i="2"/>
  <c r="C1514" i="2"/>
  <c r="D1514" i="2"/>
  <c r="C1513" i="2"/>
  <c r="E1513" i="2"/>
  <c r="C1512" i="2"/>
  <c r="C1511" i="2"/>
  <c r="C1510" i="2"/>
  <c r="D1510" i="2"/>
  <c r="C1509" i="2"/>
  <c r="C1508" i="2"/>
  <c r="C1507" i="2"/>
  <c r="C1506" i="2"/>
  <c r="C1505" i="2"/>
  <c r="C1504" i="2"/>
  <c r="E1504" i="2"/>
  <c r="C1503" i="2"/>
  <c r="C1502" i="2"/>
  <c r="D1502" i="2"/>
  <c r="C1501" i="2"/>
  <c r="C1500" i="2"/>
  <c r="I1500" i="2"/>
  <c r="J1500" i="2"/>
  <c r="M1500" i="2"/>
  <c r="C1499" i="2"/>
  <c r="E1499" i="2"/>
  <c r="C1498" i="2"/>
  <c r="C1497" i="2"/>
  <c r="D1497" i="2"/>
  <c r="C1496" i="2"/>
  <c r="C1495" i="2"/>
  <c r="C1494" i="2"/>
  <c r="C1493" i="2"/>
  <c r="C1492" i="2"/>
  <c r="I1492" i="2"/>
  <c r="J1492" i="2"/>
  <c r="M1492" i="2"/>
  <c r="C1491" i="2"/>
  <c r="C1490" i="2"/>
  <c r="C1489" i="2"/>
  <c r="C1488" i="2"/>
  <c r="I1488" i="2"/>
  <c r="J1488" i="2"/>
  <c r="M1488" i="2"/>
  <c r="C1487" i="2"/>
  <c r="C1486" i="2"/>
  <c r="C1485" i="2"/>
  <c r="E1485" i="2"/>
  <c r="C1484" i="2"/>
  <c r="C1483" i="2"/>
  <c r="C1482" i="2"/>
  <c r="D1482" i="2"/>
  <c r="C1481" i="2"/>
  <c r="I1481" i="2"/>
  <c r="J1481" i="2"/>
  <c r="M1481" i="2"/>
  <c r="C1480" i="2"/>
  <c r="C1479" i="2"/>
  <c r="E1479" i="2"/>
  <c r="C1478" i="2"/>
  <c r="C1477" i="2"/>
  <c r="C1476" i="2"/>
  <c r="D1476" i="2"/>
  <c r="C1475" i="2"/>
  <c r="C1474" i="2"/>
  <c r="C1473" i="2"/>
  <c r="E1473" i="2"/>
  <c r="C1472" i="2"/>
  <c r="C1471" i="2"/>
  <c r="C1470" i="2"/>
  <c r="C1469" i="2"/>
  <c r="C1468" i="2"/>
  <c r="C1467" i="2"/>
  <c r="C1466" i="2"/>
  <c r="I1466" i="2"/>
  <c r="J1466" i="2"/>
  <c r="M1466" i="2"/>
  <c r="C1465" i="2"/>
  <c r="C1464" i="2"/>
  <c r="D1464" i="2"/>
  <c r="C1463" i="2"/>
  <c r="C1462" i="2"/>
  <c r="C1461" i="2"/>
  <c r="C1460" i="2"/>
  <c r="D1460" i="2"/>
  <c r="C1459" i="2"/>
  <c r="C1458" i="2"/>
  <c r="I1458" i="2"/>
  <c r="J1458" i="2"/>
  <c r="M1458" i="2"/>
  <c r="E1458" i="2"/>
  <c r="C1457" i="2"/>
  <c r="E1457" i="2"/>
  <c r="C1456" i="2"/>
  <c r="C1455" i="2"/>
  <c r="E1455" i="2"/>
  <c r="C1454" i="2"/>
  <c r="E1454" i="2"/>
  <c r="C1453" i="2"/>
  <c r="C1452" i="2"/>
  <c r="D1452" i="2"/>
  <c r="C1451" i="2"/>
  <c r="C1450" i="2"/>
  <c r="E1450" i="2"/>
  <c r="C1449" i="2"/>
  <c r="C1448" i="2"/>
  <c r="D1448" i="2"/>
  <c r="C1447" i="2"/>
  <c r="C1446" i="2"/>
  <c r="C1445" i="2"/>
  <c r="C1444" i="2"/>
  <c r="C1443" i="2"/>
  <c r="C1442" i="2"/>
  <c r="D1442" i="2"/>
  <c r="C1441" i="2"/>
  <c r="C1440" i="2"/>
  <c r="D1440" i="2"/>
  <c r="C1439" i="2"/>
  <c r="C1438" i="2"/>
  <c r="C1437" i="2"/>
  <c r="C1436" i="2"/>
  <c r="E1436" i="2"/>
  <c r="C1435" i="2"/>
  <c r="C1434" i="2"/>
  <c r="D1434" i="2"/>
  <c r="C1433" i="2"/>
  <c r="C1432" i="2"/>
  <c r="C1431" i="2"/>
  <c r="C1430" i="2"/>
  <c r="D1430" i="2"/>
  <c r="C1429" i="2"/>
  <c r="C1428" i="2"/>
  <c r="C1427" i="2"/>
  <c r="C1426" i="2"/>
  <c r="D1426" i="2"/>
  <c r="C1425" i="2"/>
  <c r="C1424" i="2"/>
  <c r="C1423" i="2"/>
  <c r="C1422" i="2"/>
  <c r="D1422" i="2"/>
  <c r="C1421" i="2"/>
  <c r="E1421" i="2"/>
  <c r="C1420" i="2"/>
  <c r="I1420" i="2"/>
  <c r="J1420" i="2"/>
  <c r="M1420" i="2"/>
  <c r="C1419" i="2"/>
  <c r="C1418" i="2"/>
  <c r="D1418" i="2"/>
  <c r="C1417" i="2"/>
  <c r="C1416" i="2"/>
  <c r="C1415" i="2"/>
  <c r="I1415" i="2"/>
  <c r="J1415" i="2"/>
  <c r="M1415" i="2"/>
  <c r="D1415" i="2"/>
  <c r="E1415" i="2"/>
  <c r="C1414" i="2"/>
  <c r="C1413" i="2"/>
  <c r="C1412" i="2"/>
  <c r="C1411" i="2"/>
  <c r="D1411" i="2"/>
  <c r="C1410" i="2"/>
  <c r="C1409" i="2"/>
  <c r="C1408" i="2"/>
  <c r="I1408" i="2"/>
  <c r="J1408" i="2"/>
  <c r="M1408" i="2"/>
  <c r="E1408" i="2"/>
  <c r="D1408" i="2"/>
  <c r="C1407" i="2"/>
  <c r="C1406" i="2"/>
  <c r="D1406" i="2"/>
  <c r="C1405" i="2"/>
  <c r="E1405" i="2"/>
  <c r="C1404" i="2"/>
  <c r="C1403" i="2"/>
  <c r="E1403" i="2"/>
  <c r="D1403" i="2"/>
  <c r="C1402" i="2"/>
  <c r="C1401" i="2"/>
  <c r="C1400" i="2"/>
  <c r="E1400" i="2"/>
  <c r="C1399" i="2"/>
  <c r="I1399" i="2"/>
  <c r="J1399" i="2"/>
  <c r="M1399" i="2"/>
  <c r="E1399" i="2"/>
  <c r="C1398" i="2"/>
  <c r="C1397" i="2"/>
  <c r="C1396" i="2"/>
  <c r="C1395" i="2"/>
  <c r="C1394" i="2"/>
  <c r="C1393" i="2"/>
  <c r="E1393" i="2"/>
  <c r="C1392" i="2"/>
  <c r="C1391" i="2"/>
  <c r="C1390" i="2"/>
  <c r="C1389" i="2"/>
  <c r="E1389" i="2"/>
  <c r="C1388" i="2"/>
  <c r="I1388" i="2"/>
  <c r="J1388" i="2"/>
  <c r="M1388" i="2"/>
  <c r="D1388" i="2"/>
  <c r="C1387" i="2"/>
  <c r="D1387" i="2"/>
  <c r="E1387" i="2"/>
  <c r="C1386" i="2"/>
  <c r="C1385" i="2"/>
  <c r="C1384" i="2"/>
  <c r="C1383" i="2"/>
  <c r="C1382" i="2"/>
  <c r="I1382" i="2"/>
  <c r="J1382" i="2"/>
  <c r="M1382" i="2"/>
  <c r="C1381" i="2"/>
  <c r="E1381" i="2"/>
  <c r="C1380" i="2"/>
  <c r="C1379" i="2"/>
  <c r="D1379" i="2"/>
  <c r="C1378" i="2"/>
  <c r="C1377" i="2"/>
  <c r="C1376" i="2"/>
  <c r="C1375" i="2"/>
  <c r="C1374" i="2"/>
  <c r="C1373" i="2"/>
  <c r="E1373" i="2"/>
  <c r="C1372" i="2"/>
  <c r="D1372" i="2"/>
  <c r="C1371" i="2"/>
  <c r="C1370" i="2"/>
  <c r="E1370" i="2"/>
  <c r="D1370" i="2"/>
  <c r="C1369" i="2"/>
  <c r="I1369" i="2"/>
  <c r="J1369" i="2"/>
  <c r="M1369" i="2"/>
  <c r="C1368" i="2"/>
  <c r="D1368" i="2"/>
  <c r="C1367" i="2"/>
  <c r="C1366" i="2"/>
  <c r="C1365" i="2"/>
  <c r="C1364" i="2"/>
  <c r="I1364" i="2"/>
  <c r="J1364" i="2"/>
  <c r="M1364" i="2"/>
  <c r="D1364" i="2"/>
  <c r="C1363" i="2"/>
  <c r="C1362" i="2"/>
  <c r="D1362" i="2"/>
  <c r="C1361" i="2"/>
  <c r="I1361" i="2"/>
  <c r="J1361" i="2"/>
  <c r="M1361" i="2"/>
  <c r="C1360" i="2"/>
  <c r="D1360" i="2"/>
  <c r="C1359" i="2"/>
  <c r="C1358" i="2"/>
  <c r="E1358" i="2"/>
  <c r="C1357" i="2"/>
  <c r="E1357" i="2"/>
  <c r="C1356" i="2"/>
  <c r="C1355" i="2"/>
  <c r="C1354" i="2"/>
  <c r="I1354" i="2"/>
  <c r="J1354" i="2"/>
  <c r="M1354" i="2"/>
  <c r="C1353" i="2"/>
  <c r="C1352" i="2"/>
  <c r="C1351" i="2"/>
  <c r="C1350" i="2"/>
  <c r="E1350" i="2"/>
  <c r="C1349" i="2"/>
  <c r="C1348" i="2"/>
  <c r="C1347" i="2"/>
  <c r="D1347" i="2"/>
  <c r="C1346" i="2"/>
  <c r="D1346" i="2"/>
  <c r="C1345" i="2"/>
  <c r="E1345" i="2"/>
  <c r="D1345" i="2"/>
  <c r="C1344" i="2"/>
  <c r="C1343" i="2"/>
  <c r="C1342" i="2"/>
  <c r="D1342" i="2"/>
  <c r="C1341" i="2"/>
  <c r="C1340" i="2"/>
  <c r="C1339" i="2"/>
  <c r="E1339" i="2"/>
  <c r="C1338" i="2"/>
  <c r="C1337" i="2"/>
  <c r="D1337" i="2"/>
  <c r="C1336" i="2"/>
  <c r="C1335" i="2"/>
  <c r="C1334" i="2"/>
  <c r="C1333" i="2"/>
  <c r="C1332" i="2"/>
  <c r="E1332" i="2"/>
  <c r="D1332" i="2"/>
  <c r="C1331" i="2"/>
  <c r="E1331" i="2"/>
  <c r="C1330" i="2"/>
  <c r="C1329" i="2"/>
  <c r="E1329" i="2"/>
  <c r="D1329" i="2"/>
  <c r="C1328" i="2"/>
  <c r="C1327" i="2"/>
  <c r="C1326" i="2"/>
  <c r="D1326" i="2"/>
  <c r="C1325" i="2"/>
  <c r="C1324" i="2"/>
  <c r="C1323" i="2"/>
  <c r="C1322" i="2"/>
  <c r="E1322" i="2"/>
  <c r="D1322" i="2"/>
  <c r="C1321" i="2"/>
  <c r="C1320" i="2"/>
  <c r="C1319" i="2"/>
  <c r="C1318" i="2"/>
  <c r="C1317" i="2"/>
  <c r="C1316" i="2"/>
  <c r="C1315" i="2"/>
  <c r="I1315" i="2"/>
  <c r="J1315" i="2"/>
  <c r="M1315" i="2"/>
  <c r="E1315" i="2"/>
  <c r="C1314" i="2"/>
  <c r="C1313" i="2"/>
  <c r="C1312" i="2"/>
  <c r="C1311" i="2"/>
  <c r="C1310" i="2"/>
  <c r="C1309" i="2"/>
  <c r="C1308" i="2"/>
  <c r="I1308" i="2"/>
  <c r="J1308" i="2"/>
  <c r="M1308" i="2"/>
  <c r="C1307" i="2"/>
  <c r="C1306" i="2"/>
  <c r="D1306" i="2"/>
  <c r="C1305" i="2"/>
  <c r="D1305" i="2"/>
  <c r="C1304" i="2"/>
  <c r="C1303" i="2"/>
  <c r="C1302" i="2"/>
  <c r="C1301" i="2"/>
  <c r="C1300" i="2"/>
  <c r="E1300" i="2"/>
  <c r="C1299" i="2"/>
  <c r="I1299" i="2"/>
  <c r="J1299" i="2"/>
  <c r="M1299" i="2"/>
  <c r="C1298" i="2"/>
  <c r="C1297" i="2"/>
  <c r="D1297" i="2"/>
  <c r="C1296" i="2"/>
  <c r="D1296" i="2"/>
  <c r="C1295" i="2"/>
  <c r="D1295" i="2"/>
  <c r="C1294" i="2"/>
  <c r="C1293" i="2"/>
  <c r="I1293" i="2"/>
  <c r="J1293" i="2"/>
  <c r="M1293" i="2"/>
  <c r="C1292" i="2"/>
  <c r="D1292" i="2"/>
  <c r="C1291" i="2"/>
  <c r="C1290" i="2"/>
  <c r="D1290" i="2"/>
  <c r="E1290" i="2"/>
  <c r="C1289" i="2"/>
  <c r="E1289" i="2"/>
  <c r="C1288" i="2"/>
  <c r="C1287" i="2"/>
  <c r="D1287" i="2"/>
  <c r="C1286" i="2"/>
  <c r="C1285" i="2"/>
  <c r="C1284" i="2"/>
  <c r="C1283" i="2"/>
  <c r="C1282" i="2"/>
  <c r="C1281" i="2"/>
  <c r="E1281" i="2"/>
  <c r="C1280" i="2"/>
  <c r="C1279" i="2"/>
  <c r="C1278" i="2"/>
  <c r="C1277" i="2"/>
  <c r="C1276" i="2"/>
  <c r="C1275" i="2"/>
  <c r="C1274" i="2"/>
  <c r="D1274" i="2"/>
  <c r="C1273" i="2"/>
  <c r="C1272" i="2"/>
  <c r="D1272" i="2"/>
  <c r="C1271" i="2"/>
  <c r="C1270" i="2"/>
  <c r="C1269" i="2"/>
  <c r="C1268" i="2"/>
  <c r="D1268" i="2"/>
  <c r="C1267" i="2"/>
  <c r="C1266" i="2"/>
  <c r="E1266" i="2"/>
  <c r="C1265" i="2"/>
  <c r="E1265" i="2"/>
  <c r="C1264" i="2"/>
  <c r="C1263" i="2"/>
  <c r="C1262" i="2"/>
  <c r="C1261" i="2"/>
  <c r="E1261" i="2"/>
  <c r="C1260" i="2"/>
  <c r="D1260" i="2"/>
  <c r="C1259" i="2"/>
  <c r="C1258" i="2"/>
  <c r="E1258" i="2"/>
  <c r="C1257" i="2"/>
  <c r="I1257" i="2"/>
  <c r="J1257" i="2"/>
  <c r="M1257" i="2"/>
  <c r="C1256" i="2"/>
  <c r="D1256" i="2"/>
  <c r="C1255" i="2"/>
  <c r="C1254" i="2"/>
  <c r="C1253" i="2"/>
  <c r="C1252" i="2"/>
  <c r="D1252" i="2"/>
  <c r="C1251" i="2"/>
  <c r="C1250" i="2"/>
  <c r="C1153" i="2"/>
  <c r="C1152" i="2"/>
  <c r="D1152" i="2"/>
  <c r="C1151" i="2"/>
  <c r="C1150" i="2"/>
  <c r="D1150" i="2"/>
  <c r="C1149" i="2"/>
  <c r="D1149" i="2"/>
  <c r="C1148" i="2"/>
  <c r="C1147" i="2"/>
  <c r="C1146" i="2"/>
  <c r="D1146" i="2"/>
  <c r="C1145" i="2"/>
  <c r="C1144" i="2"/>
  <c r="C1143" i="2"/>
  <c r="E1143" i="2"/>
  <c r="C1142" i="2"/>
  <c r="D1142" i="2"/>
  <c r="C1141" i="2"/>
  <c r="I1141" i="2"/>
  <c r="J1141" i="2"/>
  <c r="M1141" i="2"/>
  <c r="C1140" i="2"/>
  <c r="C1139" i="2"/>
  <c r="C1138" i="2"/>
  <c r="C1137" i="2"/>
  <c r="C1136" i="2"/>
  <c r="C1135" i="2"/>
  <c r="C1134" i="2"/>
  <c r="D1134" i="2"/>
  <c r="C1133" i="2"/>
  <c r="C1132" i="2"/>
  <c r="C1131" i="2"/>
  <c r="C1130" i="2"/>
  <c r="C1129" i="2"/>
  <c r="C1128" i="2"/>
  <c r="C1127" i="2"/>
  <c r="D1127" i="2"/>
  <c r="C1126" i="2"/>
  <c r="D1126" i="2"/>
  <c r="C1125" i="2"/>
  <c r="E1125" i="2"/>
  <c r="C1124" i="2"/>
  <c r="E1124" i="2"/>
  <c r="D1124" i="2"/>
  <c r="C1123" i="2"/>
  <c r="C1122" i="2"/>
  <c r="D1122" i="2"/>
  <c r="C1121" i="2"/>
  <c r="C1120" i="2"/>
  <c r="C1119" i="2"/>
  <c r="C1118" i="2"/>
  <c r="D1118" i="2"/>
  <c r="C1117" i="2"/>
  <c r="C1116" i="2"/>
  <c r="E1116" i="2"/>
  <c r="D1116" i="2"/>
  <c r="C1115" i="2"/>
  <c r="C1114" i="2"/>
  <c r="D1114" i="2"/>
  <c r="C1113" i="2"/>
  <c r="C1112" i="2"/>
  <c r="I1112" i="2"/>
  <c r="J1112" i="2"/>
  <c r="M1112" i="2"/>
  <c r="C1111" i="2"/>
  <c r="E1111" i="2"/>
  <c r="C1110" i="2"/>
  <c r="C1109" i="2"/>
  <c r="D1109" i="2"/>
  <c r="C1108" i="2"/>
  <c r="C1107" i="2"/>
  <c r="I1107" i="2"/>
  <c r="J1107" i="2"/>
  <c r="M1107" i="2"/>
  <c r="C1106" i="2"/>
  <c r="C1105" i="2"/>
  <c r="C1104" i="2"/>
  <c r="D1104" i="2"/>
  <c r="C1103" i="2"/>
  <c r="C1102" i="2"/>
  <c r="D1102" i="2"/>
  <c r="C1101" i="2"/>
  <c r="C1100" i="2"/>
  <c r="C1099" i="2"/>
  <c r="E1099" i="2"/>
  <c r="C1098" i="2"/>
  <c r="C1097" i="2"/>
  <c r="C1096" i="2"/>
  <c r="C1095" i="2"/>
  <c r="C1094" i="2"/>
  <c r="C1093" i="2"/>
  <c r="C1092" i="2"/>
  <c r="I1092" i="2"/>
  <c r="J1092" i="2"/>
  <c r="M1092" i="2"/>
  <c r="E1092" i="2"/>
  <c r="D1092" i="2"/>
  <c r="C1091" i="2"/>
  <c r="C1090" i="2"/>
  <c r="C1089" i="2"/>
  <c r="C1088" i="2"/>
  <c r="D1088" i="2"/>
  <c r="C1087" i="2"/>
  <c r="C1086" i="2"/>
  <c r="E1086" i="2"/>
  <c r="D1086" i="2"/>
  <c r="C1085" i="2"/>
  <c r="E1085" i="2"/>
  <c r="C1084" i="2"/>
  <c r="C1083" i="2"/>
  <c r="E1083" i="2"/>
  <c r="D1083" i="2"/>
  <c r="C1082" i="2"/>
  <c r="C1081" i="2"/>
  <c r="C1080" i="2"/>
  <c r="D1080" i="2"/>
  <c r="C1079" i="2"/>
  <c r="C1078" i="2"/>
  <c r="E1078" i="2"/>
  <c r="D1078" i="2"/>
  <c r="C1077" i="2"/>
  <c r="E1077" i="2"/>
  <c r="C1076" i="2"/>
  <c r="D1076" i="2"/>
  <c r="C1075" i="2"/>
  <c r="D1075" i="2"/>
  <c r="C1074" i="2"/>
  <c r="C1073" i="2"/>
  <c r="E1073" i="2"/>
  <c r="C1072" i="2"/>
  <c r="C1071" i="2"/>
  <c r="C1070" i="2"/>
  <c r="C1069" i="2"/>
  <c r="C1068" i="2"/>
  <c r="C1067" i="2"/>
  <c r="E1067" i="2"/>
  <c r="C1066" i="2"/>
  <c r="C1065" i="2"/>
  <c r="C1064" i="2"/>
  <c r="C1063" i="2"/>
  <c r="C1062" i="2"/>
  <c r="C1061" i="2"/>
  <c r="E1061" i="2"/>
  <c r="C1060" i="2"/>
  <c r="D1060" i="2"/>
  <c r="C1059" i="2"/>
  <c r="C1058" i="2"/>
  <c r="D1058" i="2"/>
  <c r="C1057" i="2"/>
  <c r="C1056" i="2"/>
  <c r="I1056" i="2"/>
  <c r="J1056" i="2"/>
  <c r="M1056" i="2"/>
  <c r="C1055" i="2"/>
  <c r="C1054" i="2"/>
  <c r="C1053" i="2"/>
  <c r="C1052" i="2"/>
  <c r="C1051" i="2"/>
  <c r="I1051" i="2"/>
  <c r="J1051" i="2"/>
  <c r="M1051" i="2"/>
  <c r="E1051" i="2"/>
  <c r="C1050" i="2"/>
  <c r="D1050" i="2"/>
  <c r="C1049" i="2"/>
  <c r="E1049" i="2"/>
  <c r="D1049" i="2"/>
  <c r="C1048" i="2"/>
  <c r="C1047" i="2"/>
  <c r="C1046" i="2"/>
  <c r="C1045" i="2"/>
  <c r="C1044" i="2"/>
  <c r="C1043" i="2"/>
  <c r="E1043" i="2"/>
  <c r="C1042" i="2"/>
  <c r="D1042" i="2"/>
  <c r="C1041" i="2"/>
  <c r="E1041" i="2"/>
  <c r="C1040" i="2"/>
  <c r="C1039" i="2"/>
  <c r="I1039" i="2"/>
  <c r="J1039" i="2"/>
  <c r="M1039" i="2"/>
  <c r="C1038" i="2"/>
  <c r="C1037" i="2"/>
  <c r="C1036" i="2"/>
  <c r="C1035" i="2"/>
  <c r="E1035" i="2"/>
  <c r="C1034" i="2"/>
  <c r="C1033" i="2"/>
  <c r="C1032" i="2"/>
  <c r="C1031" i="2"/>
  <c r="C1030" i="2"/>
  <c r="D1030" i="2"/>
  <c r="C1029" i="2"/>
  <c r="C1028" i="2"/>
  <c r="C1027" i="2"/>
  <c r="E1027" i="2"/>
  <c r="C1026" i="2"/>
  <c r="I1026" i="2"/>
  <c r="J1026" i="2"/>
  <c r="M1026" i="2"/>
  <c r="E1026" i="2"/>
  <c r="D1026" i="2"/>
  <c r="C1025" i="2"/>
  <c r="E1025" i="2"/>
  <c r="C1024" i="2"/>
  <c r="E1024" i="2"/>
  <c r="C1023" i="2"/>
  <c r="C1022" i="2"/>
  <c r="D1022" i="2"/>
  <c r="C1021" i="2"/>
  <c r="C1020" i="2"/>
  <c r="E1020" i="2"/>
  <c r="D1020" i="2"/>
  <c r="C1019" i="2"/>
  <c r="C1018" i="2"/>
  <c r="C1017" i="2"/>
  <c r="I1017" i="2"/>
  <c r="J1017" i="2"/>
  <c r="M1017" i="2"/>
  <c r="E1017" i="2"/>
  <c r="D1017" i="2"/>
  <c r="C1016" i="2"/>
  <c r="C1015" i="2"/>
  <c r="C1014" i="2"/>
  <c r="C1013" i="2"/>
  <c r="C1012" i="2"/>
  <c r="C1011" i="2"/>
  <c r="E1011" i="2"/>
  <c r="C1010" i="2"/>
  <c r="E1010" i="2"/>
  <c r="C1009" i="2"/>
  <c r="C1008" i="2"/>
  <c r="D1008" i="2"/>
  <c r="C1007" i="2"/>
  <c r="E1007" i="2"/>
  <c r="C1006" i="2"/>
  <c r="C1005" i="2"/>
  <c r="E1005" i="2"/>
  <c r="D1005" i="2"/>
  <c r="C1004" i="2"/>
  <c r="C1003" i="2"/>
  <c r="C1002" i="2"/>
  <c r="I1002" i="2"/>
  <c r="J1002" i="2"/>
  <c r="M1002" i="2"/>
  <c r="E1002" i="2"/>
  <c r="C1001" i="2"/>
  <c r="C1000" i="2"/>
  <c r="E1000" i="2"/>
  <c r="C999" i="2"/>
  <c r="C998" i="2"/>
  <c r="C997" i="2"/>
  <c r="C996" i="2"/>
  <c r="D996" i="2"/>
  <c r="C995" i="2"/>
  <c r="C994" i="2"/>
  <c r="C993" i="2"/>
  <c r="C992" i="2"/>
  <c r="D992" i="2"/>
  <c r="C991" i="2"/>
  <c r="D991" i="2"/>
  <c r="C990" i="2"/>
  <c r="C989" i="2"/>
  <c r="C988" i="2"/>
  <c r="C987" i="2"/>
  <c r="C986" i="2"/>
  <c r="C985" i="2"/>
  <c r="E985" i="2"/>
  <c r="C984" i="2"/>
  <c r="D984" i="2"/>
  <c r="C983" i="2"/>
  <c r="I983" i="2"/>
  <c r="J983" i="2"/>
  <c r="M983" i="2"/>
  <c r="C982" i="2"/>
  <c r="E982" i="2"/>
  <c r="C981" i="2"/>
  <c r="I981" i="2"/>
  <c r="J981" i="2"/>
  <c r="M981" i="2"/>
  <c r="C980" i="2"/>
  <c r="D980" i="2"/>
  <c r="C979" i="2"/>
  <c r="C978" i="2"/>
  <c r="C977" i="2"/>
  <c r="E977" i="2"/>
  <c r="C976" i="2"/>
  <c r="I976" i="2"/>
  <c r="J976" i="2"/>
  <c r="M976" i="2"/>
  <c r="E976" i="2"/>
  <c r="D976" i="2"/>
  <c r="C975" i="2"/>
  <c r="I975" i="2"/>
  <c r="J975" i="2"/>
  <c r="M975" i="2"/>
  <c r="C974" i="2"/>
  <c r="C973" i="2"/>
  <c r="C972" i="2"/>
  <c r="D972" i="2"/>
  <c r="C971" i="2"/>
  <c r="C970" i="2"/>
  <c r="C969" i="2"/>
  <c r="D969" i="2"/>
  <c r="E969" i="2"/>
  <c r="C968" i="2"/>
  <c r="C967" i="2"/>
  <c r="I967" i="2"/>
  <c r="J967" i="2"/>
  <c r="M967" i="2"/>
  <c r="E967" i="2"/>
  <c r="D967" i="2"/>
  <c r="C966" i="2"/>
  <c r="C965" i="2"/>
  <c r="C964" i="2"/>
  <c r="C963" i="2"/>
  <c r="C962" i="2"/>
  <c r="D962" i="2"/>
  <c r="C961" i="2"/>
  <c r="C960" i="2"/>
  <c r="I960" i="2"/>
  <c r="J960" i="2"/>
  <c r="M960" i="2"/>
  <c r="E960" i="2"/>
  <c r="C959" i="2"/>
  <c r="C958" i="2"/>
  <c r="D958" i="2"/>
  <c r="C957" i="2"/>
  <c r="C956" i="2"/>
  <c r="C955" i="2"/>
  <c r="I955" i="2"/>
  <c r="J955" i="2"/>
  <c r="M955" i="2"/>
  <c r="C954" i="2"/>
  <c r="D954" i="2"/>
  <c r="C953" i="2"/>
  <c r="C952" i="2"/>
  <c r="C951" i="2"/>
  <c r="C950" i="2"/>
  <c r="D950" i="2"/>
  <c r="C949" i="2"/>
  <c r="D949" i="2"/>
  <c r="C948" i="2"/>
  <c r="C947" i="2"/>
  <c r="I947" i="2"/>
  <c r="J947" i="2"/>
  <c r="M947" i="2"/>
  <c r="C946" i="2"/>
  <c r="C945" i="2"/>
  <c r="C944" i="2"/>
  <c r="E944" i="2"/>
  <c r="C943" i="2"/>
  <c r="C942" i="2"/>
  <c r="D942" i="2"/>
  <c r="C941" i="2"/>
  <c r="D941" i="2"/>
  <c r="C940" i="2"/>
  <c r="C939" i="2"/>
  <c r="C938" i="2"/>
  <c r="C937" i="2"/>
  <c r="C936" i="2"/>
  <c r="C935" i="2"/>
  <c r="E935" i="2"/>
  <c r="C934" i="2"/>
  <c r="D934" i="2"/>
  <c r="C933" i="2"/>
  <c r="E933" i="2"/>
  <c r="C932" i="2"/>
  <c r="C931" i="2"/>
  <c r="C930" i="2"/>
  <c r="D930" i="2"/>
  <c r="C929" i="2"/>
  <c r="C928" i="2"/>
  <c r="C927" i="2"/>
  <c r="E927" i="2"/>
  <c r="C926" i="2"/>
  <c r="C925" i="2"/>
  <c r="C924" i="2"/>
  <c r="C923" i="2"/>
  <c r="E923" i="2"/>
  <c r="C922" i="2"/>
  <c r="C921" i="2"/>
  <c r="C920" i="2"/>
  <c r="D920" i="2"/>
  <c r="C919" i="2"/>
  <c r="E919" i="2"/>
  <c r="C918" i="2"/>
  <c r="D918" i="2"/>
  <c r="C917" i="2"/>
  <c r="E917" i="2"/>
  <c r="C916" i="2"/>
  <c r="C915" i="2"/>
  <c r="C914" i="2"/>
  <c r="C913" i="2"/>
  <c r="D913" i="2"/>
  <c r="E913" i="2"/>
  <c r="C912" i="2"/>
  <c r="C911" i="2"/>
  <c r="C910" i="2"/>
  <c r="C909" i="2"/>
  <c r="E909" i="2"/>
  <c r="C908" i="2"/>
  <c r="C907" i="2"/>
  <c r="D907" i="2"/>
  <c r="C906" i="2"/>
  <c r="C905" i="2"/>
  <c r="C904" i="2"/>
  <c r="D904" i="2"/>
  <c r="C903" i="2"/>
  <c r="C902" i="2"/>
  <c r="E902" i="2"/>
  <c r="C901" i="2"/>
  <c r="I901" i="2"/>
  <c r="J901" i="2"/>
  <c r="M901" i="2"/>
  <c r="E901" i="2"/>
  <c r="C900" i="2"/>
  <c r="C899" i="2"/>
  <c r="E899" i="2"/>
  <c r="C898" i="2"/>
  <c r="C897" i="2"/>
  <c r="C896" i="2"/>
  <c r="C895" i="2"/>
  <c r="C894" i="2"/>
  <c r="I894" i="2"/>
  <c r="J894" i="2"/>
  <c r="M894" i="2"/>
  <c r="E894" i="2"/>
  <c r="D894" i="2"/>
  <c r="C893" i="2"/>
  <c r="C892" i="2"/>
  <c r="D892" i="2"/>
  <c r="C891" i="2"/>
  <c r="D891" i="2"/>
  <c r="C890" i="2"/>
  <c r="E890" i="2"/>
  <c r="D890" i="2"/>
  <c r="C889" i="2"/>
  <c r="C888" i="2"/>
  <c r="D888" i="2"/>
  <c r="C887" i="2"/>
  <c r="C886" i="2"/>
  <c r="C885" i="2"/>
  <c r="D885" i="2"/>
  <c r="C884" i="2"/>
  <c r="D884" i="2"/>
  <c r="C883" i="2"/>
  <c r="E883" i="2"/>
  <c r="C882" i="2"/>
  <c r="C881" i="2"/>
  <c r="C880" i="2"/>
  <c r="D880" i="2"/>
  <c r="C879" i="2"/>
  <c r="C878" i="2"/>
  <c r="I878" i="2"/>
  <c r="J878" i="2"/>
  <c r="M878" i="2"/>
  <c r="E878" i="2"/>
  <c r="C877" i="2"/>
  <c r="E877" i="2"/>
  <c r="C876" i="2"/>
  <c r="E876" i="2"/>
  <c r="D876" i="2"/>
  <c r="C875" i="2"/>
  <c r="D875" i="2"/>
  <c r="C874" i="2"/>
  <c r="C873" i="2"/>
  <c r="C872" i="2"/>
  <c r="D872" i="2"/>
  <c r="C871" i="2"/>
  <c r="C870" i="2"/>
  <c r="E870" i="2"/>
  <c r="C869" i="2"/>
  <c r="E869" i="2"/>
  <c r="C868" i="2"/>
  <c r="C867" i="2"/>
  <c r="E867" i="2"/>
  <c r="C866" i="2"/>
  <c r="C865" i="2"/>
  <c r="C864" i="2"/>
  <c r="E864" i="2"/>
  <c r="C863" i="2"/>
  <c r="C862" i="2"/>
  <c r="D862" i="2"/>
  <c r="C861" i="2"/>
  <c r="C860" i="2"/>
  <c r="I860" i="2"/>
  <c r="J860" i="2"/>
  <c r="M860" i="2"/>
  <c r="C859" i="2"/>
  <c r="C858" i="2"/>
  <c r="D858" i="2"/>
  <c r="C857" i="2"/>
  <c r="C856" i="2"/>
  <c r="C855" i="2"/>
  <c r="C854" i="2"/>
  <c r="C853" i="2"/>
  <c r="C852" i="2"/>
  <c r="C851" i="2"/>
  <c r="E851" i="2"/>
  <c r="C850" i="2"/>
  <c r="C849" i="2"/>
  <c r="C848" i="2"/>
  <c r="C847" i="2"/>
  <c r="E847" i="2"/>
  <c r="C846" i="2"/>
  <c r="C845" i="2"/>
  <c r="C844" i="2"/>
  <c r="I844" i="2"/>
  <c r="J844" i="2"/>
  <c r="M844" i="2"/>
  <c r="C843" i="2"/>
  <c r="E843" i="2"/>
  <c r="C842" i="2"/>
  <c r="D842" i="2"/>
  <c r="C841" i="2"/>
  <c r="C840" i="2"/>
  <c r="C839" i="2"/>
  <c r="I839" i="2"/>
  <c r="J839" i="2"/>
  <c r="M839" i="2"/>
  <c r="C838" i="2"/>
  <c r="C837" i="2"/>
  <c r="C836" i="2"/>
  <c r="D836" i="2"/>
  <c r="C835" i="2"/>
  <c r="D835" i="2"/>
  <c r="E835" i="2"/>
  <c r="C834" i="2"/>
  <c r="D834" i="2"/>
  <c r="C833" i="2"/>
  <c r="C832" i="2"/>
  <c r="C831" i="2"/>
  <c r="E831" i="2"/>
  <c r="C830" i="2"/>
  <c r="C829" i="2"/>
  <c r="C828" i="2"/>
  <c r="E828" i="2"/>
  <c r="C827" i="2"/>
  <c r="E827" i="2"/>
  <c r="C826" i="2"/>
  <c r="C825" i="2"/>
  <c r="C824" i="2"/>
  <c r="C823" i="2"/>
  <c r="C822" i="2"/>
  <c r="D822" i="2"/>
  <c r="C821" i="2"/>
  <c r="C820" i="2"/>
  <c r="I820" i="2"/>
  <c r="J820" i="2"/>
  <c r="M820" i="2"/>
  <c r="E820" i="2"/>
  <c r="D820" i="2"/>
  <c r="C819" i="2"/>
  <c r="E819" i="2"/>
  <c r="C818" i="2"/>
  <c r="C817" i="2"/>
  <c r="E817" i="2"/>
  <c r="C816" i="2"/>
  <c r="D816" i="2"/>
  <c r="C815" i="2"/>
  <c r="I815" i="2"/>
  <c r="J815" i="2"/>
  <c r="M815" i="2"/>
  <c r="C814" i="2"/>
  <c r="E814" i="2"/>
  <c r="D814" i="2"/>
  <c r="C813" i="2"/>
  <c r="C812" i="2"/>
  <c r="D812" i="2"/>
  <c r="C811" i="2"/>
  <c r="C810" i="2"/>
  <c r="C809" i="2"/>
  <c r="E809" i="2"/>
  <c r="C808" i="2"/>
  <c r="D808" i="2"/>
  <c r="C807" i="2"/>
  <c r="I807" i="2"/>
  <c r="J807" i="2"/>
  <c r="M807" i="2"/>
  <c r="E807" i="2"/>
  <c r="D807" i="2"/>
  <c r="C806" i="2"/>
  <c r="C805" i="2"/>
  <c r="I805" i="2"/>
  <c r="J805" i="2"/>
  <c r="M805" i="2"/>
  <c r="C804" i="2"/>
  <c r="C803" i="2"/>
  <c r="C802" i="2"/>
  <c r="C801" i="2"/>
  <c r="E801" i="2"/>
  <c r="C800" i="2"/>
  <c r="I800" i="2"/>
  <c r="J800" i="2"/>
  <c r="M800" i="2"/>
  <c r="D800" i="2"/>
  <c r="C799" i="2"/>
  <c r="E799" i="2"/>
  <c r="C798" i="2"/>
  <c r="C797" i="2"/>
  <c r="C796" i="2"/>
  <c r="C795" i="2"/>
  <c r="C794" i="2"/>
  <c r="C793" i="2"/>
  <c r="E793" i="2"/>
  <c r="C792" i="2"/>
  <c r="E792" i="2"/>
  <c r="D792" i="2"/>
  <c r="C791" i="2"/>
  <c r="C790" i="2"/>
  <c r="I790" i="2"/>
  <c r="J790" i="2"/>
  <c r="M790" i="2"/>
  <c r="C789" i="2"/>
  <c r="C788" i="2"/>
  <c r="C787" i="2"/>
  <c r="C786" i="2"/>
  <c r="C785" i="2"/>
  <c r="I785" i="2"/>
  <c r="J785" i="2"/>
  <c r="M785" i="2"/>
  <c r="E785" i="2"/>
  <c r="C784" i="2"/>
  <c r="C783" i="2"/>
  <c r="E783" i="2"/>
  <c r="C782" i="2"/>
  <c r="I782" i="2"/>
  <c r="J782" i="2"/>
  <c r="M782" i="2"/>
  <c r="C781" i="2"/>
  <c r="D781" i="2"/>
  <c r="C780" i="2"/>
  <c r="C779" i="2"/>
  <c r="C778" i="2"/>
  <c r="E778" i="2"/>
  <c r="D778" i="2"/>
  <c r="C777" i="2"/>
  <c r="E777" i="2"/>
  <c r="C776" i="2"/>
  <c r="E776" i="2"/>
  <c r="D776" i="2"/>
  <c r="C775" i="2"/>
  <c r="E775" i="2"/>
  <c r="C774" i="2"/>
  <c r="C773" i="2"/>
  <c r="C772" i="2"/>
  <c r="D772" i="2"/>
  <c r="C771" i="2"/>
  <c r="C770" i="2"/>
  <c r="C769" i="2"/>
  <c r="C768" i="2"/>
  <c r="C767" i="2"/>
  <c r="D767" i="2"/>
  <c r="E767" i="2"/>
  <c r="C766" i="2"/>
  <c r="D766" i="2"/>
  <c r="C765" i="2"/>
  <c r="E765" i="2"/>
  <c r="D765" i="2"/>
  <c r="C764" i="2"/>
  <c r="C763" i="2"/>
  <c r="E763" i="2"/>
  <c r="C762" i="2"/>
  <c r="C761" i="2"/>
  <c r="C760" i="2"/>
  <c r="E760" i="2"/>
  <c r="C759" i="2"/>
  <c r="E759" i="2"/>
  <c r="C758" i="2"/>
  <c r="C757" i="2"/>
  <c r="E757" i="2"/>
  <c r="C756" i="2"/>
  <c r="I756" i="2"/>
  <c r="J756" i="2"/>
  <c r="M756" i="2"/>
  <c r="C755" i="2"/>
  <c r="C754" i="2"/>
  <c r="D754" i="2"/>
  <c r="C753" i="2"/>
  <c r="C752" i="2"/>
  <c r="I752" i="2"/>
  <c r="J752" i="2"/>
  <c r="M752" i="2"/>
  <c r="E752" i="2"/>
  <c r="D752" i="2"/>
  <c r="C751" i="2"/>
  <c r="C750" i="2"/>
  <c r="C749" i="2"/>
  <c r="I749" i="2"/>
  <c r="J749" i="2"/>
  <c r="M749" i="2"/>
  <c r="D749" i="2"/>
  <c r="E749" i="2"/>
  <c r="C748" i="2"/>
  <c r="E748" i="2"/>
  <c r="C747" i="2"/>
  <c r="C746" i="2"/>
  <c r="C745" i="2"/>
  <c r="C744" i="2"/>
  <c r="C743" i="2"/>
  <c r="I743" i="2"/>
  <c r="J743" i="2"/>
  <c r="M743" i="2"/>
  <c r="E743" i="2"/>
  <c r="C742" i="2"/>
  <c r="D742" i="2"/>
  <c r="C741" i="2"/>
  <c r="C740" i="2"/>
  <c r="D740" i="2"/>
  <c r="E740" i="2"/>
  <c r="C739" i="2"/>
  <c r="C738" i="2"/>
  <c r="D738" i="2"/>
  <c r="C737" i="2"/>
  <c r="C736" i="2"/>
  <c r="I736" i="2"/>
  <c r="J736" i="2"/>
  <c r="M736" i="2"/>
  <c r="C735" i="2"/>
  <c r="I735" i="2"/>
  <c r="J735" i="2"/>
  <c r="M735" i="2"/>
  <c r="E735" i="2"/>
  <c r="C734" i="2"/>
  <c r="C733" i="2"/>
  <c r="C732" i="2"/>
  <c r="C731" i="2"/>
  <c r="C730" i="2"/>
  <c r="D730" i="2"/>
  <c r="C729" i="2"/>
  <c r="C728" i="2"/>
  <c r="C727" i="2"/>
  <c r="C726" i="2"/>
  <c r="D726" i="2"/>
  <c r="C725" i="2"/>
  <c r="C724" i="2"/>
  <c r="C723" i="2"/>
  <c r="C722" i="2"/>
  <c r="C721" i="2"/>
  <c r="C720" i="2"/>
  <c r="D720" i="2"/>
  <c r="C719" i="2"/>
  <c r="C718" i="2"/>
  <c r="E718" i="2"/>
  <c r="C717" i="2"/>
  <c r="E717" i="2"/>
  <c r="C716" i="2"/>
  <c r="I716" i="2"/>
  <c r="J716" i="2"/>
  <c r="M716" i="2"/>
  <c r="E716" i="2"/>
  <c r="D716" i="2"/>
  <c r="C715" i="2"/>
  <c r="C714" i="2"/>
  <c r="C713" i="2"/>
  <c r="C712" i="2"/>
  <c r="C711" i="2"/>
  <c r="C710" i="2"/>
  <c r="C709" i="2"/>
  <c r="E709" i="2"/>
  <c r="C708" i="2"/>
  <c r="D708" i="2"/>
  <c r="C707" i="2"/>
  <c r="E707" i="2"/>
  <c r="C706" i="2"/>
  <c r="C705" i="2"/>
  <c r="C704" i="2"/>
  <c r="C703" i="2"/>
  <c r="C702" i="2"/>
  <c r="I702" i="2"/>
  <c r="J702" i="2"/>
  <c r="M702" i="2"/>
  <c r="E702" i="2"/>
  <c r="C701" i="2"/>
  <c r="E701" i="2"/>
  <c r="C700" i="2"/>
  <c r="C699" i="2"/>
  <c r="E699" i="2"/>
  <c r="C698" i="2"/>
  <c r="C697" i="2"/>
  <c r="D697" i="2"/>
  <c r="C696" i="2"/>
  <c r="C695" i="2"/>
  <c r="C694" i="2"/>
  <c r="I694" i="2"/>
  <c r="J694" i="2"/>
  <c r="M694" i="2"/>
  <c r="C693" i="2"/>
  <c r="C692" i="2"/>
  <c r="D692" i="2"/>
  <c r="C691" i="2"/>
  <c r="E691" i="2"/>
  <c r="C690" i="2"/>
  <c r="I690" i="2"/>
  <c r="J690" i="2"/>
  <c r="M690" i="2"/>
  <c r="C689" i="2"/>
  <c r="C688" i="2"/>
  <c r="C687" i="2"/>
  <c r="C686" i="2"/>
  <c r="C685" i="2"/>
  <c r="E685" i="2"/>
  <c r="C684" i="2"/>
  <c r="D684" i="2"/>
  <c r="C683" i="2"/>
  <c r="I683" i="2"/>
  <c r="J683" i="2"/>
  <c r="M683" i="2"/>
  <c r="E683" i="2"/>
  <c r="D683" i="2"/>
  <c r="C682" i="2"/>
  <c r="C681" i="2"/>
  <c r="C680" i="2"/>
  <c r="D680" i="2"/>
  <c r="C679" i="2"/>
  <c r="C678" i="2"/>
  <c r="C677" i="2"/>
  <c r="E677" i="2"/>
  <c r="C676" i="2"/>
  <c r="D676" i="2"/>
  <c r="C675" i="2"/>
  <c r="C674" i="2"/>
  <c r="D674" i="2"/>
  <c r="C673" i="2"/>
  <c r="D673" i="2"/>
  <c r="C672" i="2"/>
  <c r="C671" i="2"/>
  <c r="E671" i="2"/>
  <c r="C670" i="2"/>
  <c r="D670" i="2"/>
  <c r="C669" i="2"/>
  <c r="C668" i="2"/>
  <c r="E668" i="2"/>
  <c r="C667" i="2"/>
  <c r="I667" i="2"/>
  <c r="J667" i="2"/>
  <c r="M667" i="2"/>
  <c r="D667" i="2"/>
  <c r="E667" i="2"/>
  <c r="C666" i="2"/>
  <c r="D666" i="2"/>
  <c r="C665" i="2"/>
  <c r="E665" i="2"/>
  <c r="C664" i="2"/>
  <c r="C663" i="2"/>
  <c r="C662" i="2"/>
  <c r="D662" i="2"/>
  <c r="C661" i="2"/>
  <c r="C660" i="2"/>
  <c r="E660" i="2"/>
  <c r="C659" i="2"/>
  <c r="I659" i="2"/>
  <c r="J659" i="2"/>
  <c r="M659" i="2"/>
  <c r="E659" i="2"/>
  <c r="C658" i="2"/>
  <c r="C657" i="2"/>
  <c r="E657" i="2"/>
  <c r="C656" i="2"/>
  <c r="E656" i="2"/>
  <c r="C655" i="2"/>
  <c r="C654" i="2"/>
  <c r="C653" i="2"/>
  <c r="C652" i="2"/>
  <c r="E652" i="2"/>
  <c r="C651" i="2"/>
  <c r="I651" i="2"/>
  <c r="J651" i="2"/>
  <c r="M651" i="2"/>
  <c r="E651" i="2"/>
  <c r="C650" i="2"/>
  <c r="D650" i="2"/>
  <c r="C649" i="2"/>
  <c r="C648" i="2"/>
  <c r="E648" i="2"/>
  <c r="C647" i="2"/>
  <c r="C646" i="2"/>
  <c r="D646" i="2"/>
  <c r="C645" i="2"/>
  <c r="C644" i="2"/>
  <c r="D644" i="2"/>
  <c r="C643" i="2"/>
  <c r="I643" i="2"/>
  <c r="J643" i="2"/>
  <c r="M643" i="2"/>
  <c r="E643" i="2"/>
  <c r="C642" i="2"/>
  <c r="C641" i="2"/>
  <c r="D641" i="2"/>
  <c r="C640" i="2"/>
  <c r="E640" i="2"/>
  <c r="C639" i="2"/>
  <c r="I639" i="2"/>
  <c r="J639" i="2"/>
  <c r="M639" i="2"/>
  <c r="C638" i="2"/>
  <c r="D638" i="2"/>
  <c r="C637" i="2"/>
  <c r="C636" i="2"/>
  <c r="C635" i="2"/>
  <c r="C634" i="2"/>
  <c r="D634" i="2"/>
  <c r="C633" i="2"/>
  <c r="C632" i="2"/>
  <c r="C631" i="2"/>
  <c r="C630" i="2"/>
  <c r="D630" i="2"/>
  <c r="C629" i="2"/>
  <c r="C628" i="2"/>
  <c r="C627" i="2"/>
  <c r="C626" i="2"/>
  <c r="E626" i="2"/>
  <c r="D626" i="2"/>
  <c r="C625" i="2"/>
  <c r="C624" i="2"/>
  <c r="D624" i="2"/>
  <c r="C623" i="2"/>
  <c r="E623" i="2"/>
  <c r="D623" i="2"/>
  <c r="C622" i="2"/>
  <c r="I622" i="2"/>
  <c r="J622" i="2"/>
  <c r="M622" i="2"/>
  <c r="C621" i="2"/>
  <c r="C620" i="2"/>
  <c r="D620" i="2"/>
  <c r="C619" i="2"/>
  <c r="C618" i="2"/>
  <c r="C617" i="2"/>
  <c r="E617" i="2"/>
  <c r="C616" i="2"/>
  <c r="D616" i="2"/>
  <c r="C615" i="2"/>
  <c r="D615" i="2"/>
  <c r="C614" i="2"/>
  <c r="C613" i="2"/>
  <c r="C612" i="2"/>
  <c r="D612" i="2"/>
  <c r="C611" i="2"/>
  <c r="C610" i="2"/>
  <c r="C609" i="2"/>
  <c r="E609" i="2"/>
  <c r="C608" i="2"/>
  <c r="D608" i="2"/>
  <c r="C607" i="2"/>
  <c r="C606" i="2"/>
  <c r="E606" i="2"/>
  <c r="C605" i="2"/>
  <c r="C604" i="2"/>
  <c r="C603" i="2"/>
  <c r="C602" i="2"/>
  <c r="C601" i="2"/>
  <c r="E601" i="2"/>
  <c r="C600" i="2"/>
  <c r="D600" i="2"/>
  <c r="C599" i="2"/>
  <c r="E599" i="2"/>
  <c r="C598" i="2"/>
  <c r="C597" i="2"/>
  <c r="C596" i="2"/>
  <c r="D596" i="2"/>
  <c r="C595" i="2"/>
  <c r="C594" i="2"/>
  <c r="I594" i="2"/>
  <c r="J594" i="2"/>
  <c r="M594" i="2"/>
  <c r="C593" i="2"/>
  <c r="I593" i="2"/>
  <c r="J593" i="2"/>
  <c r="M593" i="2"/>
  <c r="E593" i="2"/>
  <c r="C592" i="2"/>
  <c r="D592" i="2"/>
  <c r="C591" i="2"/>
  <c r="C590" i="2"/>
  <c r="E590" i="2"/>
  <c r="C589" i="2"/>
  <c r="C588" i="2"/>
  <c r="D588" i="2"/>
  <c r="C587" i="2"/>
  <c r="C586" i="2"/>
  <c r="D586" i="2"/>
  <c r="C585" i="2"/>
  <c r="E585" i="2"/>
  <c r="C584" i="2"/>
  <c r="D584" i="2"/>
  <c r="C583" i="2"/>
  <c r="C582" i="2"/>
  <c r="C581" i="2"/>
  <c r="C580" i="2"/>
  <c r="C579" i="2"/>
  <c r="C578" i="2"/>
  <c r="D578" i="2"/>
  <c r="C577" i="2"/>
  <c r="C576" i="2"/>
  <c r="C575" i="2"/>
  <c r="E575" i="2"/>
  <c r="C574" i="2"/>
  <c r="C573" i="2"/>
  <c r="I573" i="2"/>
  <c r="J573" i="2"/>
  <c r="M573" i="2"/>
  <c r="D573" i="2"/>
  <c r="C572" i="2"/>
  <c r="E572" i="2"/>
  <c r="C571" i="2"/>
  <c r="C570" i="2"/>
  <c r="D570" i="2"/>
  <c r="C569" i="2"/>
  <c r="C568" i="2"/>
  <c r="I568" i="2"/>
  <c r="J568" i="2"/>
  <c r="M568" i="2"/>
  <c r="E568" i="2"/>
  <c r="D568" i="2"/>
  <c r="C567" i="2"/>
  <c r="C566" i="2"/>
  <c r="D566" i="2"/>
  <c r="C565" i="2"/>
  <c r="C564" i="2"/>
  <c r="C563" i="2"/>
  <c r="C562" i="2"/>
  <c r="C561" i="2"/>
  <c r="C560" i="2"/>
  <c r="C559" i="2"/>
  <c r="C558" i="2"/>
  <c r="D558" i="2"/>
  <c r="C557" i="2"/>
  <c r="E557" i="2"/>
  <c r="C556" i="2"/>
  <c r="C555" i="2"/>
  <c r="E555" i="2"/>
  <c r="C554" i="2"/>
  <c r="D554" i="2"/>
  <c r="C553" i="2"/>
  <c r="C552" i="2"/>
  <c r="I552" i="2"/>
  <c r="J552" i="2"/>
  <c r="M552" i="2"/>
  <c r="E552" i="2"/>
  <c r="D552" i="2"/>
  <c r="C551" i="2"/>
  <c r="C550" i="2"/>
  <c r="D550" i="2"/>
  <c r="C549" i="2"/>
  <c r="E549" i="2"/>
  <c r="C548" i="2"/>
  <c r="C547" i="2"/>
  <c r="C546" i="2"/>
  <c r="D546" i="2"/>
  <c r="C545" i="2"/>
  <c r="C544" i="2"/>
  <c r="I544" i="2"/>
  <c r="J544" i="2"/>
  <c r="M544" i="2"/>
  <c r="C543" i="2"/>
  <c r="E543" i="2"/>
  <c r="C542" i="2"/>
  <c r="D542" i="2"/>
  <c r="C541" i="2"/>
  <c r="E541" i="2"/>
  <c r="C540" i="2"/>
  <c r="C539" i="2"/>
  <c r="C538" i="2"/>
  <c r="C537" i="2"/>
  <c r="C536" i="2"/>
  <c r="I536" i="2"/>
  <c r="J536" i="2"/>
  <c r="M536" i="2"/>
  <c r="C535" i="2"/>
  <c r="E535" i="2"/>
  <c r="C534" i="2"/>
  <c r="C533" i="2"/>
  <c r="D533" i="2"/>
  <c r="E533" i="2"/>
  <c r="C532" i="2"/>
  <c r="I532" i="2"/>
  <c r="J532" i="2"/>
  <c r="M532" i="2"/>
  <c r="C531" i="2"/>
  <c r="I531" i="2"/>
  <c r="J531" i="2"/>
  <c r="M531" i="2"/>
  <c r="C530" i="2"/>
  <c r="C529" i="2"/>
  <c r="C528" i="2"/>
  <c r="C527" i="2"/>
  <c r="C526" i="2"/>
  <c r="C525" i="2"/>
  <c r="I525" i="2"/>
  <c r="J525" i="2"/>
  <c r="M525" i="2"/>
  <c r="E525" i="2"/>
  <c r="C524" i="2"/>
  <c r="D524" i="2"/>
  <c r="C523" i="2"/>
  <c r="E523" i="2"/>
  <c r="C522" i="2"/>
  <c r="C521" i="2"/>
  <c r="I521" i="2"/>
  <c r="J521" i="2"/>
  <c r="M521" i="2"/>
  <c r="C520" i="2"/>
  <c r="C519" i="2"/>
  <c r="C518" i="2"/>
  <c r="C517" i="2"/>
  <c r="E517" i="2"/>
  <c r="C516" i="2"/>
  <c r="I516" i="2"/>
  <c r="J516" i="2"/>
  <c r="M516" i="2"/>
  <c r="E516" i="2"/>
  <c r="D516" i="2"/>
  <c r="C515" i="2"/>
  <c r="I515" i="2"/>
  <c r="J515" i="2"/>
  <c r="M515" i="2"/>
  <c r="E515" i="2"/>
  <c r="C514" i="2"/>
  <c r="E514" i="2"/>
  <c r="C513" i="2"/>
  <c r="C512" i="2"/>
  <c r="C511" i="2"/>
  <c r="C510" i="2"/>
  <c r="D510" i="2"/>
  <c r="C509" i="2"/>
  <c r="E509" i="2"/>
  <c r="C508" i="2"/>
  <c r="C507" i="2"/>
  <c r="I507" i="2"/>
  <c r="J507" i="2"/>
  <c r="M507" i="2"/>
  <c r="C506" i="2"/>
  <c r="C505" i="2"/>
  <c r="C504" i="2"/>
  <c r="D504" i="2"/>
  <c r="C503" i="2"/>
  <c r="C502" i="2"/>
  <c r="I502" i="2"/>
  <c r="J502" i="2"/>
  <c r="M502" i="2"/>
  <c r="C501" i="2"/>
  <c r="E501" i="2"/>
  <c r="C500" i="2"/>
  <c r="I500" i="2"/>
  <c r="J500" i="2"/>
  <c r="M500" i="2"/>
  <c r="D500" i="2"/>
  <c r="C499" i="2"/>
  <c r="D499" i="2"/>
  <c r="E499" i="2"/>
  <c r="C498" i="2"/>
  <c r="E498" i="2"/>
  <c r="C497" i="2"/>
  <c r="I497" i="2"/>
  <c r="J497" i="2"/>
  <c r="M497" i="2"/>
  <c r="C496" i="2"/>
  <c r="D496" i="2"/>
  <c r="C495" i="2"/>
  <c r="C494" i="2"/>
  <c r="I494" i="2"/>
  <c r="J494" i="2"/>
  <c r="M494" i="2"/>
  <c r="E494" i="2"/>
  <c r="D494" i="2"/>
  <c r="C493" i="2"/>
  <c r="E493" i="2"/>
  <c r="C492" i="2"/>
  <c r="D492" i="2"/>
  <c r="C491" i="2"/>
  <c r="C490" i="2"/>
  <c r="C489" i="2"/>
  <c r="C488" i="2"/>
  <c r="D488" i="2"/>
  <c r="C487" i="2"/>
  <c r="C486" i="2"/>
  <c r="I486" i="2"/>
  <c r="J486" i="2"/>
  <c r="M486" i="2"/>
  <c r="E486" i="2"/>
  <c r="D486" i="2"/>
  <c r="C485" i="2"/>
  <c r="E485" i="2"/>
  <c r="C484" i="2"/>
  <c r="D484" i="2"/>
  <c r="C483" i="2"/>
  <c r="I483" i="2"/>
  <c r="J483" i="2"/>
  <c r="M483" i="2"/>
  <c r="D483" i="2"/>
  <c r="E483" i="2"/>
  <c r="C482" i="2"/>
  <c r="C481" i="2"/>
  <c r="D481" i="2"/>
  <c r="C480" i="2"/>
  <c r="E480" i="2"/>
  <c r="C479" i="2"/>
  <c r="C478" i="2"/>
  <c r="D478" i="2"/>
  <c r="C477" i="2"/>
  <c r="C476" i="2"/>
  <c r="C475" i="2"/>
  <c r="C474" i="2"/>
  <c r="D474" i="2"/>
  <c r="C473" i="2"/>
  <c r="C472" i="2"/>
  <c r="C471" i="2"/>
  <c r="C470" i="2"/>
  <c r="C469" i="2"/>
  <c r="C468" i="2"/>
  <c r="E468" i="2"/>
  <c r="C467" i="2"/>
  <c r="C466" i="2"/>
  <c r="C465" i="2"/>
  <c r="E465" i="2"/>
  <c r="C464" i="2"/>
  <c r="C463" i="2"/>
  <c r="D463" i="2"/>
  <c r="C462" i="2"/>
  <c r="C461" i="2"/>
  <c r="C460" i="2"/>
  <c r="C459" i="2"/>
  <c r="E459" i="2"/>
  <c r="C458" i="2"/>
  <c r="D458" i="2"/>
  <c r="C457" i="2"/>
  <c r="C456" i="2"/>
  <c r="C455" i="2"/>
  <c r="E455" i="2"/>
  <c r="C454" i="2"/>
  <c r="C453" i="2"/>
  <c r="C452" i="2"/>
  <c r="I452" i="2"/>
  <c r="J452" i="2"/>
  <c r="M452" i="2"/>
  <c r="C451" i="2"/>
  <c r="I451" i="2"/>
  <c r="J451" i="2"/>
  <c r="M451" i="2"/>
  <c r="E451" i="2"/>
  <c r="C450" i="2"/>
  <c r="D450" i="2"/>
  <c r="C449" i="2"/>
  <c r="D449" i="2"/>
  <c r="E449" i="2"/>
  <c r="C448" i="2"/>
  <c r="C447" i="2"/>
  <c r="D447" i="2"/>
  <c r="C446" i="2"/>
  <c r="C445" i="2"/>
  <c r="C444" i="2"/>
  <c r="C443" i="2"/>
  <c r="E443" i="2"/>
  <c r="C442" i="2"/>
  <c r="E442" i="2"/>
  <c r="C441" i="2"/>
  <c r="C440" i="2"/>
  <c r="C439" i="2"/>
  <c r="C438" i="2"/>
  <c r="C437" i="2"/>
  <c r="C436" i="2"/>
  <c r="E436" i="2"/>
  <c r="C435" i="2"/>
  <c r="E435" i="2"/>
  <c r="C434" i="2"/>
  <c r="E434" i="2"/>
  <c r="D434" i="2"/>
  <c r="C433" i="2"/>
  <c r="E433" i="2"/>
  <c r="C432" i="2"/>
  <c r="C431" i="2"/>
  <c r="C430" i="2"/>
  <c r="E430" i="2"/>
  <c r="C429" i="2"/>
  <c r="C428" i="2"/>
  <c r="D428" i="2"/>
  <c r="C427" i="2"/>
  <c r="C426" i="2"/>
  <c r="C425" i="2"/>
  <c r="E425" i="2"/>
  <c r="C424" i="2"/>
  <c r="E424" i="2"/>
  <c r="D424" i="2"/>
  <c r="C423" i="2"/>
  <c r="C422" i="2"/>
  <c r="C421" i="2"/>
  <c r="C420" i="2"/>
  <c r="C419" i="2"/>
  <c r="C418" i="2"/>
  <c r="C417" i="2"/>
  <c r="E417" i="2"/>
  <c r="C416" i="2"/>
  <c r="C415" i="2"/>
  <c r="D415" i="2"/>
  <c r="E415" i="2"/>
  <c r="C414" i="2"/>
  <c r="C413" i="2"/>
  <c r="E413" i="2"/>
  <c r="C412" i="2"/>
  <c r="C411" i="2"/>
  <c r="C410" i="2"/>
  <c r="C409" i="2"/>
  <c r="E409" i="2"/>
  <c r="C408" i="2"/>
  <c r="C407" i="2"/>
  <c r="E407" i="2"/>
  <c r="C406" i="2"/>
  <c r="C405" i="2"/>
  <c r="C404" i="2"/>
  <c r="C403" i="2"/>
  <c r="C402" i="2"/>
  <c r="C401" i="2"/>
  <c r="I401" i="2"/>
  <c r="J401" i="2"/>
  <c r="M401" i="2"/>
  <c r="E401" i="2"/>
  <c r="C400" i="2"/>
  <c r="C399" i="2"/>
  <c r="C398" i="2"/>
  <c r="C397" i="2"/>
  <c r="E397" i="2"/>
  <c r="C396" i="2"/>
  <c r="C395" i="2"/>
  <c r="C394" i="2"/>
  <c r="I394" i="2"/>
  <c r="J394" i="2"/>
  <c r="M394" i="2"/>
  <c r="E394" i="2"/>
  <c r="C393" i="2"/>
  <c r="D393" i="2"/>
  <c r="E393" i="2"/>
  <c r="C392" i="2"/>
  <c r="I392" i="2"/>
  <c r="J392" i="2"/>
  <c r="M392" i="2"/>
  <c r="E392" i="2"/>
  <c r="D392" i="2"/>
  <c r="C391" i="2"/>
  <c r="C390" i="2"/>
  <c r="C389" i="2"/>
  <c r="C388" i="2"/>
  <c r="C387" i="2"/>
  <c r="C386" i="2"/>
  <c r="D386" i="2"/>
  <c r="C385" i="2"/>
  <c r="C384" i="2"/>
  <c r="C383" i="2"/>
  <c r="E383" i="2"/>
  <c r="C382" i="2"/>
  <c r="D382" i="2"/>
  <c r="C381" i="2"/>
  <c r="E381" i="2"/>
  <c r="C380" i="2"/>
  <c r="C379" i="2"/>
  <c r="C378" i="2"/>
  <c r="C377" i="2"/>
  <c r="C376" i="2"/>
  <c r="E376" i="2"/>
  <c r="D376" i="2"/>
  <c r="C375" i="2"/>
  <c r="E375" i="2"/>
  <c r="C374" i="2"/>
  <c r="C373" i="2"/>
  <c r="E373" i="2"/>
  <c r="C372" i="2"/>
  <c r="C371" i="2"/>
  <c r="I371" i="2"/>
  <c r="J371" i="2"/>
  <c r="M371" i="2"/>
  <c r="C370" i="2"/>
  <c r="D370" i="2"/>
  <c r="C369" i="2"/>
  <c r="C368" i="2"/>
  <c r="I368" i="2"/>
  <c r="J368" i="2"/>
  <c r="M368" i="2"/>
  <c r="C367" i="2"/>
  <c r="E367" i="2"/>
  <c r="C366" i="2"/>
  <c r="C365" i="2"/>
  <c r="D365" i="2"/>
  <c r="C364" i="2"/>
  <c r="E364" i="2"/>
  <c r="C363" i="2"/>
  <c r="C362" i="2"/>
  <c r="C361" i="2"/>
  <c r="C360" i="2"/>
  <c r="I360" i="2"/>
  <c r="J360" i="2"/>
  <c r="M360" i="2"/>
  <c r="E360" i="2"/>
  <c r="D360" i="2"/>
  <c r="C359" i="2"/>
  <c r="D359" i="2"/>
  <c r="C358" i="2"/>
  <c r="D358" i="2"/>
  <c r="C357" i="2"/>
  <c r="D357" i="2"/>
  <c r="C356" i="2"/>
  <c r="E356" i="2"/>
  <c r="C355" i="2"/>
  <c r="C354" i="2"/>
  <c r="D354" i="2"/>
  <c r="C353" i="2"/>
  <c r="C352" i="2"/>
  <c r="C351" i="2"/>
  <c r="I351" i="2"/>
  <c r="J351" i="2"/>
  <c r="M351" i="2"/>
  <c r="D351" i="2"/>
  <c r="E351" i="2"/>
  <c r="C350" i="2"/>
  <c r="D350" i="2"/>
  <c r="C349" i="2"/>
  <c r="C348" i="2"/>
  <c r="D348" i="2"/>
  <c r="E348" i="2"/>
  <c r="C347" i="2"/>
  <c r="I347" i="2"/>
  <c r="J347" i="2"/>
  <c r="M347" i="2"/>
  <c r="C346" i="2"/>
  <c r="D346" i="2"/>
  <c r="C345" i="2"/>
  <c r="C344" i="2"/>
  <c r="D344" i="2"/>
  <c r="C343" i="2"/>
  <c r="E343" i="2"/>
  <c r="C342" i="2"/>
  <c r="I342" i="2"/>
  <c r="J342" i="2"/>
  <c r="M342" i="2"/>
  <c r="D342" i="2"/>
  <c r="C341" i="2"/>
  <c r="D341" i="2"/>
  <c r="C340" i="2"/>
  <c r="C339" i="2"/>
  <c r="C338" i="2"/>
  <c r="E338" i="2"/>
  <c r="C337" i="2"/>
  <c r="C336" i="2"/>
  <c r="D336" i="2"/>
  <c r="C335" i="2"/>
  <c r="C334" i="2"/>
  <c r="D334" i="2"/>
  <c r="C333" i="2"/>
  <c r="C332" i="2"/>
  <c r="D332" i="2"/>
  <c r="C331" i="2"/>
  <c r="C330" i="2"/>
  <c r="C329" i="2"/>
  <c r="C328" i="2"/>
  <c r="D328" i="2"/>
  <c r="C327" i="2"/>
  <c r="C326" i="2"/>
  <c r="C325" i="2"/>
  <c r="C324" i="2"/>
  <c r="I324" i="2"/>
  <c r="J324" i="2"/>
  <c r="M324" i="2"/>
  <c r="E324" i="2"/>
  <c r="D324" i="2"/>
  <c r="C323" i="2"/>
  <c r="E323" i="2"/>
  <c r="C322" i="2"/>
  <c r="C321" i="2"/>
  <c r="D321" i="2"/>
  <c r="C320" i="2"/>
  <c r="D320" i="2"/>
  <c r="C319" i="2"/>
  <c r="C318" i="2"/>
  <c r="I318" i="2"/>
  <c r="J318" i="2"/>
  <c r="M318" i="2"/>
  <c r="C317" i="2"/>
  <c r="E317" i="2"/>
  <c r="C316" i="2"/>
  <c r="D316" i="2"/>
  <c r="C315" i="2"/>
  <c r="C314" i="2"/>
  <c r="C313" i="2"/>
  <c r="I313" i="2"/>
  <c r="J313" i="2"/>
  <c r="M313" i="2"/>
  <c r="C312" i="2"/>
  <c r="C311" i="2"/>
  <c r="C310" i="2"/>
  <c r="I310" i="2"/>
  <c r="J310" i="2"/>
  <c r="M310" i="2"/>
  <c r="C309" i="2"/>
  <c r="C308" i="2"/>
  <c r="D308" i="2"/>
  <c r="C307" i="2"/>
  <c r="C306" i="2"/>
  <c r="C305" i="2"/>
  <c r="D305" i="2"/>
  <c r="C304" i="2"/>
  <c r="D304" i="2"/>
  <c r="C303" i="2"/>
  <c r="C302" i="2"/>
  <c r="E302" i="2"/>
  <c r="C301" i="2"/>
  <c r="D301" i="2"/>
  <c r="E301" i="2"/>
  <c r="C300" i="2"/>
  <c r="E300" i="2"/>
  <c r="C299" i="2"/>
  <c r="E299" i="2"/>
  <c r="C298" i="2"/>
  <c r="I298" i="2"/>
  <c r="J298" i="2"/>
  <c r="M298" i="2"/>
  <c r="C297" i="2"/>
  <c r="C296" i="2"/>
  <c r="C295" i="2"/>
  <c r="C294" i="2"/>
  <c r="E294" i="2"/>
  <c r="D294" i="2"/>
  <c r="C293" i="2"/>
  <c r="E293" i="2"/>
  <c r="C292" i="2"/>
  <c r="C291" i="2"/>
  <c r="E291" i="2"/>
  <c r="C290" i="2"/>
  <c r="D290" i="2"/>
  <c r="C289" i="2"/>
  <c r="E289" i="2"/>
  <c r="D289" i="2"/>
  <c r="C288" i="2"/>
  <c r="C287" i="2"/>
  <c r="C286" i="2"/>
  <c r="D286" i="2"/>
  <c r="C285" i="2"/>
  <c r="C284" i="2"/>
  <c r="D284" i="2"/>
  <c r="C283" i="2"/>
  <c r="I283" i="2"/>
  <c r="J283" i="2"/>
  <c r="M283" i="2"/>
  <c r="E283" i="2"/>
  <c r="C282" i="2"/>
  <c r="C281" i="2"/>
  <c r="D281" i="2"/>
  <c r="C280" i="2"/>
  <c r="C279" i="2"/>
  <c r="C278" i="2"/>
  <c r="C277" i="2"/>
  <c r="C276" i="2"/>
  <c r="I276" i="2"/>
  <c r="J276" i="2"/>
  <c r="M276" i="2"/>
  <c r="E276" i="2"/>
  <c r="D276" i="2"/>
  <c r="C275" i="2"/>
  <c r="D275" i="2"/>
  <c r="C274" i="2"/>
  <c r="D274" i="2"/>
  <c r="C273" i="2"/>
  <c r="C272" i="2"/>
  <c r="E272" i="2"/>
  <c r="D272" i="2"/>
  <c r="C271" i="2"/>
  <c r="C270" i="2"/>
  <c r="D270" i="2"/>
  <c r="C269" i="2"/>
  <c r="C268" i="2"/>
  <c r="C267" i="2"/>
  <c r="E267" i="2"/>
  <c r="C266" i="2"/>
  <c r="I266" i="2"/>
  <c r="J266" i="2"/>
  <c r="M266" i="2"/>
  <c r="E266" i="2"/>
  <c r="D266" i="2"/>
  <c r="C265" i="2"/>
  <c r="C264" i="2"/>
  <c r="C263" i="2"/>
  <c r="C262" i="2"/>
  <c r="D262" i="2"/>
  <c r="C261" i="2"/>
  <c r="C260" i="2"/>
  <c r="C259" i="2"/>
  <c r="E259" i="2"/>
  <c r="C258" i="2"/>
  <c r="D258" i="2"/>
  <c r="C257" i="2"/>
  <c r="D257" i="2"/>
  <c r="C256" i="2"/>
  <c r="C255" i="2"/>
  <c r="C254" i="2"/>
  <c r="D254" i="2"/>
  <c r="C253" i="2"/>
  <c r="C252" i="2"/>
  <c r="D252" i="2"/>
  <c r="C251" i="2"/>
  <c r="E251" i="2"/>
  <c r="C250" i="2"/>
  <c r="I250" i="2"/>
  <c r="J250" i="2"/>
  <c r="M250" i="2"/>
  <c r="E250" i="2"/>
  <c r="D250" i="2"/>
  <c r="C249" i="2"/>
  <c r="C248" i="2"/>
  <c r="C247" i="2"/>
  <c r="C246" i="2"/>
  <c r="C245" i="2"/>
  <c r="C244" i="2"/>
  <c r="C243" i="2"/>
  <c r="E243" i="2"/>
  <c r="C242" i="2"/>
  <c r="C241" i="2"/>
  <c r="E241" i="2"/>
  <c r="C240" i="2"/>
  <c r="I240" i="2"/>
  <c r="J240" i="2"/>
  <c r="M240" i="2"/>
  <c r="D240" i="2"/>
  <c r="C239" i="2"/>
  <c r="C238" i="2"/>
  <c r="C237" i="2"/>
  <c r="C236" i="2"/>
  <c r="D236" i="2"/>
  <c r="C235" i="2"/>
  <c r="C234" i="2"/>
  <c r="I234" i="2"/>
  <c r="J234" i="2"/>
  <c r="M234" i="2"/>
  <c r="C233" i="2"/>
  <c r="E233" i="2"/>
  <c r="C232" i="2"/>
  <c r="D232" i="2"/>
  <c r="C231" i="2"/>
  <c r="C230" i="2"/>
  <c r="I230" i="2"/>
  <c r="J230" i="2"/>
  <c r="M230" i="2"/>
  <c r="C229" i="2"/>
  <c r="C228" i="2"/>
  <c r="C227" i="2"/>
  <c r="C226" i="2"/>
  <c r="D226" i="2"/>
  <c r="C225" i="2"/>
  <c r="E225" i="2"/>
  <c r="C224" i="2"/>
  <c r="I224" i="2"/>
  <c r="J224" i="2"/>
  <c r="M224" i="2"/>
  <c r="E224" i="2"/>
  <c r="D224" i="2"/>
  <c r="C223" i="2"/>
  <c r="C222" i="2"/>
  <c r="E222" i="2"/>
  <c r="D222" i="2"/>
  <c r="C221" i="2"/>
  <c r="C220" i="2"/>
  <c r="D220" i="2"/>
  <c r="C219" i="2"/>
  <c r="C218" i="2"/>
  <c r="C217" i="2"/>
  <c r="C216" i="2"/>
  <c r="C215" i="2"/>
  <c r="E215" i="2"/>
  <c r="C214" i="2"/>
  <c r="E214" i="2"/>
  <c r="C213" i="2"/>
  <c r="C212" i="2"/>
  <c r="D212" i="2"/>
  <c r="C211" i="2"/>
  <c r="C210" i="2"/>
  <c r="I210" i="2"/>
  <c r="J210" i="2"/>
  <c r="M210" i="2"/>
  <c r="E210" i="2"/>
  <c r="C209" i="2"/>
  <c r="E209" i="2"/>
  <c r="C208" i="2"/>
  <c r="E208" i="2"/>
  <c r="D208" i="2"/>
  <c r="C207" i="2"/>
  <c r="C206" i="2"/>
  <c r="E206" i="2"/>
  <c r="C205" i="2"/>
  <c r="C204" i="2"/>
  <c r="D204" i="2"/>
  <c r="C203" i="2"/>
  <c r="C202" i="2"/>
  <c r="I202" i="2"/>
  <c r="J202" i="2"/>
  <c r="M202" i="2"/>
  <c r="C201" i="2"/>
  <c r="E201" i="2"/>
  <c r="C200" i="2"/>
  <c r="C199" i="2"/>
  <c r="C198" i="2"/>
  <c r="I198" i="2"/>
  <c r="J198" i="2"/>
  <c r="M198" i="2"/>
  <c r="C197" i="2"/>
  <c r="C196" i="2"/>
  <c r="D196" i="2"/>
  <c r="C195" i="2"/>
  <c r="C194" i="2"/>
  <c r="D194" i="2"/>
  <c r="C193" i="2"/>
  <c r="C192" i="2"/>
  <c r="C191" i="2"/>
  <c r="C190" i="2"/>
  <c r="D190" i="2"/>
  <c r="C189" i="2"/>
  <c r="D189" i="2"/>
  <c r="C188" i="2"/>
  <c r="C187" i="2"/>
  <c r="C186" i="2"/>
  <c r="D186" i="2"/>
  <c r="C185" i="2"/>
  <c r="C184" i="2"/>
  <c r="C183" i="2"/>
  <c r="E183" i="2"/>
  <c r="C182" i="2"/>
  <c r="C181" i="2"/>
  <c r="C180" i="2"/>
  <c r="C179" i="2"/>
  <c r="C178" i="2"/>
  <c r="C177" i="2"/>
  <c r="C176" i="2"/>
  <c r="E176" i="2"/>
  <c r="C175" i="2"/>
  <c r="E175" i="2"/>
  <c r="C174" i="2"/>
  <c r="D174" i="2"/>
  <c r="C173" i="2"/>
  <c r="E173" i="2"/>
  <c r="C172" i="2"/>
  <c r="C171" i="2"/>
  <c r="E171" i="2"/>
  <c r="C170" i="2"/>
  <c r="E170" i="2"/>
  <c r="C169" i="2"/>
  <c r="C168" i="2"/>
  <c r="C167" i="2"/>
  <c r="C166" i="2"/>
  <c r="D166" i="2"/>
  <c r="C165" i="2"/>
  <c r="I165" i="2"/>
  <c r="J165" i="2"/>
  <c r="M165" i="2"/>
  <c r="C164" i="2"/>
  <c r="C163" i="2"/>
  <c r="C162" i="2"/>
  <c r="I162" i="2"/>
  <c r="J162" i="2"/>
  <c r="M162" i="2"/>
  <c r="E162" i="2"/>
  <c r="C161" i="2"/>
  <c r="C160" i="2"/>
  <c r="E160" i="2"/>
  <c r="C159" i="2"/>
  <c r="I159" i="2"/>
  <c r="J159" i="2"/>
  <c r="M159" i="2"/>
  <c r="E159" i="2"/>
  <c r="C158" i="2"/>
  <c r="D158" i="2"/>
  <c r="C157" i="2"/>
  <c r="C156" i="2"/>
  <c r="E156" i="2"/>
  <c r="C155" i="2"/>
  <c r="I155" i="2"/>
  <c r="J155" i="2"/>
  <c r="M155" i="2"/>
  <c r="C154" i="2"/>
  <c r="E154" i="2"/>
  <c r="C153" i="2"/>
  <c r="C152" i="2"/>
  <c r="I152" i="2"/>
  <c r="J152" i="2"/>
  <c r="M152" i="2"/>
  <c r="C151" i="2"/>
  <c r="C150" i="2"/>
  <c r="I150" i="2"/>
  <c r="J150" i="2"/>
  <c r="M150" i="2"/>
  <c r="E150" i="2"/>
  <c r="D150" i="2"/>
  <c r="C149" i="2"/>
  <c r="E149" i="2"/>
  <c r="C148" i="2"/>
  <c r="C147" i="2"/>
  <c r="I147" i="2"/>
  <c r="J147" i="2"/>
  <c r="M147" i="2"/>
  <c r="C146" i="2"/>
  <c r="C145" i="2"/>
  <c r="I145" i="2"/>
  <c r="J145" i="2"/>
  <c r="M145" i="2"/>
  <c r="C144" i="2"/>
  <c r="C143" i="2"/>
  <c r="C142" i="2"/>
  <c r="C141" i="2"/>
  <c r="C140" i="2"/>
  <c r="D140" i="2"/>
  <c r="C139" i="2"/>
  <c r="D139" i="2"/>
  <c r="C138" i="2"/>
  <c r="C137" i="2"/>
  <c r="C136" i="2"/>
  <c r="I136" i="2"/>
  <c r="J136" i="2"/>
  <c r="M136" i="2"/>
  <c r="E136" i="2"/>
  <c r="C135" i="2"/>
  <c r="C134" i="2"/>
  <c r="C133" i="2"/>
  <c r="C132" i="2"/>
  <c r="D132" i="2"/>
  <c r="C131" i="2"/>
  <c r="D131" i="2"/>
  <c r="C130" i="2"/>
  <c r="D130" i="2"/>
  <c r="E130" i="2"/>
  <c r="C129" i="2"/>
  <c r="I129" i="2"/>
  <c r="J129" i="2"/>
  <c r="M129" i="2"/>
  <c r="C128" i="2"/>
  <c r="E128" i="2"/>
  <c r="C127" i="2"/>
  <c r="C126" i="2"/>
  <c r="C125" i="2"/>
  <c r="C124" i="2"/>
  <c r="D124" i="2"/>
  <c r="C123" i="2"/>
  <c r="C122" i="2"/>
  <c r="C121" i="2"/>
  <c r="E121" i="2"/>
  <c r="C120" i="2"/>
  <c r="E120" i="2"/>
  <c r="C119" i="2"/>
  <c r="C118" i="2"/>
  <c r="E118" i="2"/>
  <c r="C117" i="2"/>
  <c r="E117" i="2"/>
  <c r="C116" i="2"/>
  <c r="D116" i="2"/>
  <c r="C115" i="2"/>
  <c r="D115" i="2"/>
  <c r="C114" i="2"/>
  <c r="C113" i="2"/>
  <c r="C112" i="2"/>
  <c r="C111" i="2"/>
  <c r="C110" i="2"/>
  <c r="E110" i="2"/>
  <c r="C109" i="2"/>
  <c r="E109" i="2"/>
  <c r="C108" i="2"/>
  <c r="D108" i="2"/>
  <c r="C107" i="2"/>
  <c r="E107" i="2"/>
  <c r="C106" i="2"/>
  <c r="E106" i="2"/>
  <c r="C105" i="2"/>
  <c r="C104" i="2"/>
  <c r="C103" i="2"/>
  <c r="C102" i="2"/>
  <c r="D102" i="2"/>
  <c r="C101" i="2"/>
  <c r="E101" i="2"/>
  <c r="C100" i="2"/>
  <c r="D100" i="2"/>
  <c r="C99" i="2"/>
  <c r="D99" i="2"/>
  <c r="C98" i="2"/>
  <c r="D98" i="2"/>
  <c r="C97" i="2"/>
  <c r="C96" i="2"/>
  <c r="C95" i="2"/>
  <c r="E95" i="2"/>
  <c r="D95" i="2"/>
  <c r="C94" i="2"/>
  <c r="E94" i="2"/>
  <c r="C93" i="2"/>
  <c r="C92" i="2"/>
  <c r="I92" i="2"/>
  <c r="J92" i="2"/>
  <c r="M92" i="2"/>
  <c r="E92" i="2"/>
  <c r="D92" i="2"/>
  <c r="C91" i="2"/>
  <c r="E91" i="2"/>
  <c r="C90" i="2"/>
  <c r="D90" i="2"/>
  <c r="C89" i="2"/>
  <c r="E89" i="2"/>
  <c r="C88" i="2"/>
  <c r="C87" i="2"/>
  <c r="I87" i="2"/>
  <c r="J87" i="2"/>
  <c r="M87" i="2"/>
  <c r="C86" i="2"/>
  <c r="E86" i="2"/>
  <c r="C85" i="2"/>
  <c r="C84" i="2"/>
  <c r="C83" i="2"/>
  <c r="C82" i="2"/>
  <c r="D82" i="2"/>
  <c r="C81" i="2"/>
  <c r="C80" i="2"/>
  <c r="E80" i="2"/>
  <c r="D80" i="2"/>
  <c r="C79" i="2"/>
  <c r="C78" i="2"/>
  <c r="E78" i="2"/>
  <c r="C77" i="2"/>
  <c r="C76" i="2"/>
  <c r="C75" i="2"/>
  <c r="E75" i="2"/>
  <c r="C74" i="2"/>
  <c r="C73" i="2"/>
  <c r="D73" i="2"/>
  <c r="E73" i="2"/>
  <c r="C72" i="2"/>
  <c r="I72" i="2"/>
  <c r="J72" i="2"/>
  <c r="M72" i="2"/>
  <c r="C71" i="2"/>
  <c r="E71" i="2"/>
  <c r="D71" i="2"/>
  <c r="C70" i="2"/>
  <c r="E70" i="2"/>
  <c r="C69" i="2"/>
  <c r="C68" i="2"/>
  <c r="I68" i="2"/>
  <c r="J68" i="2"/>
  <c r="M68" i="2"/>
  <c r="C67" i="2"/>
  <c r="E67" i="2"/>
  <c r="C66" i="2"/>
  <c r="D66" i="2"/>
  <c r="C65" i="2"/>
  <c r="C64" i="2"/>
  <c r="C63" i="2"/>
  <c r="I63" i="2"/>
  <c r="J63" i="2"/>
  <c r="M63" i="2"/>
  <c r="C62" i="2"/>
  <c r="E62" i="2"/>
  <c r="C61" i="2"/>
  <c r="C60" i="2"/>
  <c r="C59" i="2"/>
  <c r="E59" i="2"/>
  <c r="C58" i="2"/>
  <c r="D58" i="2"/>
  <c r="C57" i="2"/>
  <c r="E57" i="2"/>
  <c r="C56" i="2"/>
  <c r="C55" i="2"/>
  <c r="C54" i="2"/>
  <c r="D54" i="2"/>
  <c r="C53" i="2"/>
  <c r="C52" i="2"/>
  <c r="D52" i="2"/>
  <c r="C51" i="2"/>
  <c r="I51" i="2"/>
  <c r="J51" i="2"/>
  <c r="M51" i="2"/>
  <c r="E51" i="2"/>
  <c r="C50" i="2"/>
  <c r="I50" i="2"/>
  <c r="J50" i="2"/>
  <c r="C49" i="2"/>
  <c r="D49" i="2"/>
  <c r="E49" i="2"/>
  <c r="C48" i="2"/>
  <c r="D48" i="2"/>
  <c r="C47" i="2"/>
  <c r="C46" i="2"/>
  <c r="C45" i="2"/>
  <c r="C44" i="2"/>
  <c r="E44" i="2"/>
  <c r="C43" i="2"/>
  <c r="C42" i="2"/>
  <c r="C41" i="2"/>
  <c r="E41" i="2"/>
  <c r="C40" i="2"/>
  <c r="D40" i="2"/>
  <c r="C39" i="2"/>
  <c r="D39" i="2"/>
  <c r="C38" i="2"/>
  <c r="E38" i="2"/>
  <c r="D38" i="2"/>
  <c r="C37" i="2"/>
  <c r="I37" i="2"/>
  <c r="J37" i="2"/>
  <c r="M37" i="2"/>
  <c r="C36" i="2"/>
  <c r="E36" i="2"/>
  <c r="C35" i="2"/>
  <c r="C34" i="2"/>
  <c r="C33" i="2"/>
  <c r="C32" i="2"/>
  <c r="C31" i="2"/>
  <c r="C30" i="2"/>
  <c r="I30" i="2"/>
  <c r="J30" i="2"/>
  <c r="M30" i="2"/>
  <c r="C29" i="2"/>
  <c r="E29" i="2"/>
  <c r="C28" i="2"/>
  <c r="E28" i="2"/>
  <c r="C27" i="2"/>
  <c r="C26" i="2"/>
  <c r="C25" i="2"/>
  <c r="C24" i="2"/>
  <c r="D24" i="2"/>
  <c r="C23" i="2"/>
  <c r="E23" i="2"/>
  <c r="D23" i="2"/>
  <c r="C22" i="2"/>
  <c r="C21" i="2"/>
  <c r="D21" i="2"/>
  <c r="C20" i="2"/>
  <c r="E20" i="2"/>
  <c r="C19" i="2"/>
  <c r="C18" i="2"/>
  <c r="E18" i="2"/>
  <c r="C17" i="2"/>
  <c r="E17" i="2"/>
  <c r="C16" i="2"/>
  <c r="D16" i="2"/>
  <c r="C15" i="2"/>
  <c r="E15" i="2"/>
  <c r="C14" i="2"/>
  <c r="C13" i="2"/>
  <c r="C12" i="2"/>
  <c r="E12" i="2"/>
  <c r="C11" i="2"/>
  <c r="C10" i="2"/>
  <c r="C9" i="2"/>
  <c r="E9" i="2"/>
  <c r="C8" i="2"/>
  <c r="D8" i="2"/>
  <c r="C7" i="2"/>
  <c r="E7" i="2"/>
  <c r="C6" i="2"/>
  <c r="C5" i="2"/>
  <c r="E5" i="2"/>
  <c r="C4" i="2"/>
  <c r="I4" i="2"/>
  <c r="J4" i="2"/>
  <c r="M4" i="2"/>
  <c r="E4" i="2"/>
  <c r="C3" i="2"/>
  <c r="C2" i="2"/>
  <c r="D2" i="2"/>
  <c r="D17520" i="1"/>
  <c r="D17519" i="1"/>
  <c r="D17516" i="1"/>
  <c r="D17507" i="1"/>
  <c r="D17506" i="1"/>
  <c r="D17495" i="1"/>
  <c r="M17494" i="1"/>
  <c r="M17490" i="1"/>
  <c r="D17490" i="1"/>
  <c r="D17487" i="1"/>
  <c r="D17485" i="1"/>
  <c r="D17483" i="1"/>
  <c r="D17476" i="1"/>
  <c r="D17475" i="1"/>
  <c r="N17474" i="1"/>
  <c r="D17466" i="1"/>
  <c r="D17464" i="1"/>
  <c r="D17463" i="1"/>
  <c r="D17455" i="1"/>
  <c r="D17453" i="1"/>
  <c r="M17437" i="1"/>
  <c r="D17433" i="1"/>
  <c r="D17431" i="1"/>
  <c r="D17425" i="1"/>
  <c r="D17423" i="1"/>
  <c r="M17419" i="1"/>
  <c r="M17417" i="1"/>
  <c r="D17411" i="1"/>
  <c r="D17409" i="1"/>
  <c r="D17404" i="1"/>
  <c r="D17398" i="1"/>
  <c r="D17380" i="1"/>
  <c r="D17378" i="1"/>
  <c r="D17372" i="1"/>
  <c r="D17369" i="1"/>
  <c r="D17360" i="1"/>
  <c r="D17350" i="1"/>
  <c r="D17340" i="1"/>
  <c r="D17337" i="1"/>
  <c r="M17303" i="1"/>
  <c r="M17299" i="1"/>
  <c r="D17296" i="1"/>
  <c r="D17275" i="1"/>
  <c r="D17273" i="1"/>
  <c r="D17271" i="1"/>
  <c r="D17263" i="1"/>
  <c r="D17251" i="1"/>
  <c r="D17246" i="1"/>
  <c r="D17244" i="1"/>
  <c r="D17241" i="1"/>
  <c r="D17240" i="1"/>
  <c r="M17222" i="1"/>
  <c r="D17222" i="1"/>
  <c r="D17220" i="1"/>
  <c r="D17219" i="1"/>
  <c r="M17211" i="1"/>
  <c r="D17209" i="1"/>
  <c r="D17205" i="1"/>
  <c r="M17199" i="1"/>
  <c r="D17193" i="1"/>
  <c r="D17191" i="1"/>
  <c r="M17190" i="1"/>
  <c r="D17190" i="1"/>
  <c r="D17182" i="1"/>
  <c r="M17180" i="1"/>
  <c r="D17179" i="1"/>
  <c r="D17178" i="1"/>
  <c r="D17164" i="1"/>
  <c r="D17157" i="1"/>
  <c r="D17156" i="1"/>
  <c r="D17154" i="1"/>
  <c r="D17151" i="1"/>
  <c r="N17138" i="1"/>
  <c r="M17137" i="1"/>
  <c r="D17136" i="1"/>
  <c r="D17131" i="1"/>
  <c r="D17127" i="1"/>
  <c r="D17121" i="1"/>
  <c r="D17118" i="1"/>
  <c r="M17117" i="1"/>
  <c r="D17117" i="1"/>
  <c r="D17109" i="1"/>
  <c r="D17101" i="1"/>
  <c r="M17099" i="1"/>
  <c r="D17099" i="1"/>
  <c r="D17086" i="1"/>
  <c r="M17081" i="1"/>
  <c r="M17079" i="1"/>
  <c r="M17069" i="1"/>
  <c r="D17050" i="1"/>
  <c r="D17044" i="1"/>
  <c r="D17041" i="1"/>
  <c r="D17031" i="1"/>
  <c r="M17026" i="1"/>
  <c r="M17022" i="1"/>
  <c r="D17022" i="1"/>
  <c r="D17011" i="1"/>
  <c r="D17003" i="1"/>
  <c r="D16999" i="1"/>
  <c r="D16998" i="1"/>
  <c r="D16997" i="1"/>
  <c r="D16990" i="1"/>
  <c r="D16988" i="1"/>
  <c r="D16985" i="1"/>
  <c r="D16981" i="1"/>
  <c r="D16980" i="1"/>
  <c r="M16977" i="1"/>
  <c r="D16973" i="1"/>
  <c r="D16960" i="1"/>
  <c r="D16959" i="1"/>
  <c r="D16958" i="1"/>
  <c r="D16952" i="1"/>
  <c r="M16941" i="1"/>
  <c r="D16941" i="1"/>
  <c r="M16933" i="1"/>
  <c r="D16932" i="1"/>
  <c r="D16923" i="1"/>
  <c r="D16915" i="1"/>
  <c r="D16910" i="1"/>
  <c r="M16908" i="1"/>
  <c r="D16904" i="1"/>
  <c r="D16894" i="1"/>
  <c r="D16889" i="1"/>
  <c r="D16877" i="1"/>
  <c r="M16871" i="1"/>
  <c r="D16871" i="1"/>
  <c r="M16865" i="1"/>
  <c r="D16863" i="1"/>
  <c r="D16855" i="1"/>
  <c r="D16852" i="1"/>
  <c r="D16847" i="1"/>
  <c r="D16845" i="1"/>
  <c r="D16841" i="1"/>
  <c r="D16838" i="1"/>
  <c r="D16836" i="1"/>
  <c r="D16835" i="1"/>
  <c r="D16818" i="1"/>
  <c r="D16817" i="1"/>
  <c r="D16805" i="1"/>
  <c r="D16802" i="1"/>
  <c r="D16796" i="1"/>
  <c r="D16794" i="1"/>
  <c r="M16785" i="1"/>
  <c r="D16780" i="1"/>
  <c r="D16770" i="1"/>
  <c r="D16760" i="1"/>
  <c r="M16753" i="1"/>
  <c r="D16753" i="1"/>
  <c r="M16748" i="1"/>
  <c r="D16746" i="1"/>
  <c r="D16745" i="1"/>
  <c r="D16734" i="1"/>
  <c r="D16733" i="1"/>
  <c r="D16729" i="1"/>
  <c r="D16717" i="1"/>
  <c r="M16716" i="1"/>
  <c r="M16713" i="1"/>
  <c r="D16691" i="1"/>
  <c r="D16688" i="1"/>
  <c r="D16681" i="1"/>
  <c r="D16673" i="1"/>
  <c r="D16670" i="1"/>
  <c r="D16667" i="1"/>
  <c r="M16657" i="1"/>
  <c r="M16655" i="1"/>
  <c r="D16655" i="1"/>
  <c r="D16646" i="1"/>
  <c r="M16645" i="1"/>
  <c r="D16644" i="1"/>
  <c r="D16641" i="1"/>
  <c r="D16639" i="1"/>
  <c r="M16632" i="1"/>
  <c r="D16626" i="1"/>
  <c r="M16625" i="1"/>
  <c r="D16623" i="1"/>
  <c r="D16613" i="1"/>
  <c r="D16604" i="1"/>
  <c r="D16601" i="1"/>
  <c r="D16598" i="1"/>
  <c r="M16595" i="1"/>
  <c r="D16586" i="1"/>
  <c r="D16581" i="1"/>
  <c r="D16580" i="1"/>
  <c r="D16579" i="1"/>
  <c r="D16577" i="1"/>
  <c r="M16574" i="1"/>
  <c r="M16573" i="1"/>
  <c r="M16566" i="1"/>
  <c r="M16558" i="1"/>
  <c r="D16558" i="1"/>
  <c r="M16537" i="1"/>
  <c r="D16537" i="1"/>
  <c r="D16529" i="1"/>
  <c r="D16522" i="1"/>
  <c r="D16517" i="1"/>
  <c r="N16514" i="1"/>
  <c r="D16510" i="1"/>
  <c r="M16508" i="1"/>
  <c r="D16508" i="1"/>
  <c r="D16506" i="1"/>
  <c r="D16504" i="1"/>
  <c r="D16500" i="1"/>
  <c r="D16498" i="1"/>
  <c r="D16493" i="1"/>
  <c r="M16491" i="1"/>
  <c r="D16490" i="1"/>
  <c r="M16488" i="1"/>
  <c r="D16485" i="1"/>
  <c r="D16484" i="1"/>
  <c r="D16480" i="1"/>
  <c r="M16474" i="1"/>
  <c r="D16474" i="1"/>
  <c r="M16472" i="1"/>
  <c r="D16472" i="1"/>
  <c r="D16471" i="1"/>
  <c r="D16468" i="1"/>
  <c r="M16463" i="1"/>
  <c r="D16462" i="1"/>
  <c r="D16458" i="1"/>
  <c r="D16454" i="1"/>
  <c r="M16449" i="1"/>
  <c r="D16443" i="1"/>
  <c r="D16442" i="1"/>
  <c r="D16439" i="1"/>
  <c r="D16430" i="1"/>
  <c r="D16426" i="1"/>
  <c r="M16425" i="1"/>
  <c r="D16423" i="1"/>
  <c r="D16366" i="1"/>
  <c r="M16365" i="1"/>
  <c r="D16356" i="1"/>
  <c r="D16352" i="1"/>
  <c r="D16349" i="1"/>
  <c r="D16342" i="1"/>
  <c r="D16334" i="1"/>
  <c r="D16332" i="1"/>
  <c r="D16331" i="1"/>
  <c r="M16317" i="1"/>
  <c r="D16303" i="1"/>
  <c r="M16284" i="1"/>
  <c r="D16284" i="1"/>
  <c r="D16281" i="1"/>
  <c r="D16274" i="1"/>
  <c r="D16272" i="1"/>
  <c r="D16263" i="1"/>
  <c r="D16247" i="1"/>
  <c r="D16245" i="1"/>
  <c r="M16244" i="1"/>
  <c r="D16244" i="1"/>
  <c r="M16242" i="1"/>
  <c r="D16229" i="1"/>
  <c r="D16224" i="1"/>
  <c r="D16223" i="1"/>
  <c r="D16220" i="1"/>
  <c r="D16218" i="1"/>
  <c r="D16217" i="1"/>
  <c r="M16214" i="1"/>
  <c r="D16207" i="1"/>
  <c r="D16206" i="1"/>
  <c r="M16201" i="1"/>
  <c r="D16199" i="1"/>
  <c r="D16191" i="1"/>
  <c r="D16187" i="1"/>
  <c r="D16185" i="1"/>
  <c r="D16179" i="1"/>
  <c r="D16166" i="1"/>
  <c r="M16151" i="1"/>
  <c r="D16148" i="1"/>
  <c r="D16146" i="1"/>
  <c r="D16133" i="1"/>
  <c r="D16130" i="1"/>
  <c r="M16125" i="1"/>
  <c r="D16113" i="1"/>
  <c r="M16106" i="1"/>
  <c r="D16106" i="1"/>
  <c r="D16098" i="1"/>
  <c r="D16097" i="1"/>
  <c r="D16095" i="1"/>
  <c r="D16094" i="1"/>
  <c r="M16093" i="1"/>
  <c r="M16085" i="1"/>
  <c r="D16031" i="1"/>
  <c r="D16024" i="1"/>
  <c r="D16016" i="1"/>
  <c r="D16012" i="1"/>
  <c r="D16011" i="1"/>
  <c r="D16000" i="1"/>
  <c r="D15999" i="1"/>
  <c r="M15972" i="1"/>
  <c r="M15956" i="1"/>
  <c r="D15952" i="1"/>
  <c r="D15950" i="1"/>
  <c r="M15947" i="1"/>
  <c r="D15947" i="1"/>
  <c r="D15946" i="1"/>
  <c r="D15889" i="1"/>
  <c r="D15886" i="1"/>
  <c r="D15883" i="1"/>
  <c r="M15874" i="1"/>
  <c r="D15873" i="1"/>
  <c r="M15870" i="1"/>
  <c r="D15868" i="1"/>
  <c r="M15866" i="1"/>
  <c r="D15848" i="1"/>
  <c r="D15847" i="1"/>
  <c r="D15845" i="1"/>
  <c r="M15841" i="1"/>
  <c r="D15841" i="1"/>
  <c r="M15836" i="1"/>
  <c r="D15831" i="1"/>
  <c r="M15829" i="1"/>
  <c r="D15828" i="1"/>
  <c r="D15822" i="1"/>
  <c r="D15817" i="1"/>
  <c r="D15815" i="1"/>
  <c r="D15810" i="1"/>
  <c r="D15805" i="1"/>
  <c r="M15802" i="1"/>
  <c r="D15796" i="1"/>
  <c r="M15790" i="1"/>
  <c r="D15784" i="1"/>
  <c r="D15781" i="1"/>
  <c r="D15771" i="1"/>
  <c r="D15767" i="1"/>
  <c r="D15764" i="1"/>
  <c r="D15756" i="1"/>
  <c r="D15750" i="1"/>
  <c r="D15748" i="1"/>
  <c r="D15747" i="1"/>
  <c r="D15746" i="1"/>
  <c r="D15744" i="1"/>
  <c r="D15737" i="1"/>
  <c r="M15736" i="1"/>
  <c r="D15734" i="1"/>
  <c r="D15725" i="1"/>
  <c r="D15719" i="1"/>
  <c r="D15714" i="1"/>
  <c r="D15705" i="1"/>
  <c r="D15700" i="1"/>
  <c r="M15694" i="1"/>
  <c r="D15687" i="1"/>
  <c r="M15686" i="1"/>
  <c r="M15682" i="1"/>
  <c r="D15682" i="1"/>
  <c r="D15676" i="1"/>
  <c r="D15666" i="1"/>
  <c r="D15663" i="1"/>
  <c r="D15660" i="1"/>
  <c r="M15658" i="1"/>
  <c r="D15650" i="1"/>
  <c r="D15635" i="1"/>
  <c r="D15632" i="1"/>
  <c r="M15630" i="1"/>
  <c r="M15628" i="1"/>
  <c r="D15627" i="1"/>
  <c r="D15625" i="1"/>
  <c r="D15622" i="1"/>
  <c r="M15620" i="1"/>
  <c r="D15600" i="1"/>
  <c r="D15590" i="1"/>
  <c r="D15588" i="1"/>
  <c r="D15576" i="1"/>
  <c r="M15574" i="1"/>
  <c r="D15572" i="1"/>
  <c r="M15570" i="1"/>
  <c r="D15550" i="1"/>
  <c r="D15546" i="1"/>
  <c r="D15534" i="1"/>
  <c r="D15533" i="1"/>
  <c r="D15518" i="1"/>
  <c r="D15504" i="1"/>
  <c r="D15503" i="1"/>
  <c r="D15500" i="1"/>
  <c r="M15499" i="1"/>
  <c r="D15488" i="1"/>
  <c r="D15487" i="1"/>
  <c r="D15485" i="1"/>
  <c r="D15483" i="1"/>
  <c r="M15464" i="1"/>
  <c r="D15464" i="1"/>
  <c r="D15447" i="1"/>
  <c r="D15444" i="1"/>
  <c r="D15443" i="1"/>
  <c r="D15437" i="1"/>
  <c r="M15421" i="1"/>
  <c r="D15417" i="1"/>
  <c r="D15383" i="1"/>
  <c r="M15381" i="1"/>
  <c r="D15380" i="1"/>
  <c r="D15376" i="1"/>
  <c r="D15365" i="1"/>
  <c r="D15357" i="1"/>
  <c r="D15351" i="1"/>
  <c r="D15349" i="1"/>
  <c r="M15341" i="1"/>
  <c r="D15339" i="1"/>
  <c r="D15319" i="1"/>
  <c r="D15315" i="1"/>
  <c r="D15314" i="1"/>
  <c r="D15313" i="1"/>
  <c r="M15307" i="1"/>
  <c r="D15301" i="1"/>
  <c r="D15299" i="1"/>
  <c r="D15297" i="1"/>
  <c r="D15294" i="1"/>
  <c r="M15288" i="1"/>
  <c r="D15286" i="1"/>
  <c r="M15284" i="1"/>
  <c r="M15280" i="1"/>
  <c r="D15280" i="1"/>
  <c r="M15274" i="1"/>
  <c r="D15269" i="1"/>
  <c r="D15259" i="1"/>
  <c r="D15257" i="1"/>
  <c r="D15256" i="1"/>
  <c r="D15255" i="1"/>
  <c r="D15251" i="1"/>
  <c r="D15247" i="1"/>
  <c r="D15243" i="1"/>
  <c r="D15241" i="1"/>
  <c r="D15239" i="1"/>
  <c r="M15236" i="1"/>
  <c r="D15233" i="1"/>
  <c r="D15230" i="1"/>
  <c r="D15227" i="1"/>
  <c r="M15226" i="1"/>
  <c r="D15219" i="1"/>
  <c r="D15218" i="1"/>
  <c r="D15213" i="1"/>
  <c r="D15209" i="1"/>
  <c r="D15207" i="1"/>
  <c r="D15189" i="1"/>
  <c r="D15186" i="1"/>
  <c r="D15183" i="1"/>
  <c r="D15178" i="1"/>
  <c r="D15175" i="1"/>
  <c r="D15168" i="1"/>
  <c r="M15165" i="1"/>
  <c r="D15165" i="1"/>
  <c r="D15164" i="1"/>
  <c r="D15160" i="1"/>
  <c r="D15156" i="1"/>
  <c r="M15155" i="1"/>
  <c r="D15141" i="1"/>
  <c r="D15139" i="1"/>
  <c r="D15130" i="1"/>
  <c r="D15128" i="1"/>
  <c r="D15127" i="1"/>
  <c r="N15122" i="1"/>
  <c r="D15073" i="1"/>
  <c r="D15070" i="1"/>
  <c r="M15064" i="1"/>
  <c r="D15062" i="1"/>
  <c r="D15058" i="1"/>
  <c r="D15051" i="1"/>
  <c r="D15042" i="1"/>
  <c r="D15033" i="1"/>
  <c r="D15024" i="1"/>
  <c r="D15016" i="1"/>
  <c r="D15012" i="1"/>
  <c r="D15009" i="1"/>
  <c r="D15008" i="1"/>
  <c r="D15003" i="1"/>
  <c r="M15002" i="1"/>
  <c r="D15000" i="1"/>
  <c r="D14991" i="1"/>
  <c r="D14988" i="1"/>
  <c r="D14983" i="1"/>
  <c r="D14982" i="1"/>
  <c r="D14978" i="1"/>
  <c r="M14959" i="1"/>
  <c r="D14959" i="1"/>
  <c r="D14956" i="1"/>
  <c r="M14949" i="1"/>
  <c r="D14946" i="1"/>
  <c r="D14942" i="1"/>
  <c r="M14940" i="1"/>
  <c r="D14938" i="1"/>
  <c r="D14930" i="1"/>
  <c r="D14924" i="1"/>
  <c r="M14922" i="1"/>
  <c r="D14920" i="1"/>
  <c r="D14916" i="1"/>
  <c r="D14915" i="1"/>
  <c r="D14911" i="1"/>
  <c r="D14909" i="1"/>
  <c r="D14906" i="1"/>
  <c r="D14904" i="1"/>
  <c r="N14834" i="1"/>
  <c r="N14786" i="1"/>
  <c r="N14738" i="1"/>
  <c r="D14730" i="1"/>
  <c r="D14726" i="1"/>
  <c r="D14725" i="1"/>
  <c r="M14721" i="1"/>
  <c r="D14718" i="1"/>
  <c r="D14712" i="1"/>
  <c r="M14711" i="1"/>
  <c r="M14710" i="1"/>
  <c r="D14708" i="1"/>
  <c r="D14701" i="1"/>
  <c r="D14699" i="1"/>
  <c r="D14696" i="1"/>
  <c r="M14695" i="1"/>
  <c r="D14694" i="1"/>
  <c r="D14686" i="1"/>
  <c r="D14683" i="1"/>
  <c r="D14682" i="1"/>
  <c r="D14676" i="1"/>
  <c r="D14674" i="1"/>
  <c r="D14670" i="1"/>
  <c r="D14667" i="1"/>
  <c r="D14663" i="1"/>
  <c r="D14660" i="1"/>
  <c r="D14658" i="1"/>
  <c r="D14654" i="1"/>
  <c r="D14652" i="1"/>
  <c r="D14650" i="1"/>
  <c r="D14636" i="1"/>
  <c r="M14634" i="1"/>
  <c r="D14629" i="1"/>
  <c r="D14620" i="1"/>
  <c r="M14619" i="1"/>
  <c r="D14612" i="1"/>
  <c r="D14604" i="1"/>
  <c r="D14594" i="1"/>
  <c r="D14592" i="1"/>
  <c r="M14590" i="1"/>
  <c r="D14578" i="1"/>
  <c r="M14566" i="1"/>
  <c r="D14566" i="1"/>
  <c r="D14563" i="1"/>
  <c r="D14562" i="1"/>
  <c r="M14561" i="1"/>
  <c r="D14559" i="1"/>
  <c r="D14549" i="1"/>
  <c r="D14547" i="1"/>
  <c r="M14542" i="1"/>
  <c r="D14539" i="1"/>
  <c r="D14537" i="1"/>
  <c r="D14536" i="1"/>
  <c r="D14532" i="1"/>
  <c r="D14525" i="1"/>
  <c r="D14524" i="1"/>
  <c r="D14520" i="1"/>
  <c r="D14518" i="1"/>
  <c r="D14504" i="1"/>
  <c r="M14502" i="1"/>
  <c r="D14502" i="1"/>
  <c r="D14494" i="1"/>
  <c r="M14493" i="1"/>
  <c r="M14492" i="1"/>
  <c r="D14490" i="1"/>
  <c r="D14487" i="1"/>
  <c r="D14486" i="1"/>
  <c r="D14478" i="1"/>
  <c r="D14468" i="1"/>
  <c r="D14465" i="1"/>
  <c r="D14463" i="1"/>
  <c r="D14462" i="1"/>
  <c r="D14459" i="1"/>
  <c r="D14452" i="1"/>
  <c r="D14451" i="1"/>
  <c r="D14444" i="1"/>
  <c r="M14439" i="1"/>
  <c r="D14433" i="1"/>
  <c r="D14432" i="1"/>
  <c r="D14428" i="1"/>
  <c r="D14418" i="1"/>
  <c r="D14412" i="1"/>
  <c r="D14405" i="1"/>
  <c r="D14404" i="1"/>
  <c r="D14402" i="1"/>
  <c r="D14399" i="1"/>
  <c r="D14383" i="1"/>
  <c r="D14381" i="1"/>
  <c r="D14379" i="1"/>
  <c r="D14378" i="1"/>
  <c r="D14374" i="1"/>
  <c r="M14369" i="1"/>
  <c r="D14368" i="1"/>
  <c r="D14363" i="1"/>
  <c r="D14360" i="1"/>
  <c r="D14359" i="1"/>
  <c r="N14354" i="1"/>
  <c r="D14350" i="1"/>
  <c r="M14348" i="1"/>
  <c r="D14347" i="1"/>
  <c r="D14345" i="1"/>
  <c r="D14344" i="1"/>
  <c r="D14334" i="1"/>
  <c r="D14332" i="1"/>
  <c r="M14327" i="1"/>
  <c r="D14323" i="1"/>
  <c r="D14316" i="1"/>
  <c r="D14305" i="1"/>
  <c r="D14294" i="1"/>
  <c r="D14275" i="1"/>
  <c r="D14267" i="1"/>
  <c r="D14262" i="1"/>
  <c r="D14258" i="1"/>
  <c r="D14257" i="1"/>
  <c r="D14250" i="1"/>
  <c r="D14247" i="1"/>
  <c r="D14245" i="1"/>
  <c r="D14241" i="1"/>
  <c r="D14240" i="1"/>
  <c r="D14234" i="1"/>
  <c r="M14227" i="1"/>
  <c r="D14202" i="1"/>
  <c r="D14200" i="1"/>
  <c r="D14191" i="1"/>
  <c r="D14187" i="1"/>
  <c r="M14185" i="1"/>
  <c r="D14175" i="1"/>
  <c r="D14166" i="1"/>
  <c r="D14163" i="1"/>
  <c r="D14149" i="1"/>
  <c r="M14147" i="1"/>
  <c r="M14146" i="1"/>
  <c r="D14130" i="1"/>
  <c r="D14129" i="1"/>
  <c r="D14105" i="1"/>
  <c r="D14100" i="1"/>
  <c r="D14094" i="1"/>
  <c r="D14091" i="1"/>
  <c r="D14088" i="1"/>
  <c r="D14087" i="1"/>
  <c r="M14086" i="1"/>
  <c r="D14086" i="1"/>
  <c r="D14082" i="1"/>
  <c r="M14078" i="1"/>
  <c r="D14072" i="1"/>
  <c r="D14068" i="1"/>
  <c r="D14067" i="1"/>
  <c r="D14066" i="1"/>
  <c r="D14060" i="1"/>
  <c r="D14056" i="1"/>
  <c r="D14054" i="1"/>
  <c r="D14051" i="1"/>
  <c r="D14044" i="1"/>
  <c r="D14034" i="1"/>
  <c r="D14032" i="1"/>
  <c r="D14025" i="1"/>
  <c r="D14022" i="1"/>
  <c r="D14019" i="1"/>
  <c r="D14003" i="1"/>
  <c r="D13997" i="1"/>
  <c r="M13990" i="1"/>
  <c r="M13988" i="1"/>
  <c r="D13986" i="1"/>
  <c r="M13985" i="1"/>
  <c r="D13983" i="1"/>
  <c r="D13969" i="1"/>
  <c r="M13966" i="1"/>
  <c r="D13959" i="1"/>
  <c r="D13924" i="1"/>
  <c r="D13922" i="1"/>
  <c r="D13917" i="1"/>
  <c r="M13915" i="1"/>
  <c r="D13915" i="1"/>
  <c r="D13914" i="1"/>
  <c r="D13909" i="1"/>
  <c r="M13889" i="1"/>
  <c r="D13885" i="1"/>
  <c r="D13875" i="1"/>
  <c r="D13873" i="1"/>
  <c r="D13872" i="1"/>
  <c r="D13870" i="1"/>
  <c r="D13867" i="1"/>
  <c r="M13865" i="1"/>
  <c r="D13865" i="1"/>
  <c r="D13860" i="1"/>
  <c r="D13857" i="1"/>
  <c r="D13854" i="1"/>
  <c r="D13851" i="1"/>
  <c r="D13847" i="1"/>
  <c r="M13844" i="1"/>
  <c r="D13844" i="1"/>
  <c r="D13840" i="1"/>
  <c r="D13839" i="1"/>
  <c r="D13836" i="1"/>
  <c r="M13834" i="1"/>
  <c r="M13831" i="1"/>
  <c r="D13825" i="1"/>
  <c r="M13820" i="1"/>
  <c r="D13817" i="1"/>
  <c r="D13813" i="1"/>
  <c r="M13797" i="1"/>
  <c r="D13797" i="1"/>
  <c r="D13788" i="1"/>
  <c r="D13786" i="1"/>
  <c r="D13785" i="1"/>
  <c r="D13780" i="1"/>
  <c r="N13778" i="1"/>
  <c r="D13773" i="1"/>
  <c r="D13772" i="1"/>
  <c r="D13759" i="1"/>
  <c r="D13755" i="1"/>
  <c r="D13752" i="1"/>
  <c r="M13750" i="1"/>
  <c r="D13749" i="1"/>
  <c r="D13743" i="1"/>
  <c r="M13741" i="1"/>
  <c r="M13738" i="1"/>
  <c r="D13727" i="1"/>
  <c r="D13726" i="1"/>
  <c r="D13725" i="1"/>
  <c r="M13724" i="1"/>
  <c r="D13720" i="1"/>
  <c r="D13718" i="1"/>
  <c r="D13715" i="1"/>
  <c r="D13713" i="1"/>
  <c r="D13703" i="1"/>
  <c r="D13702" i="1"/>
  <c r="D13699" i="1"/>
  <c r="D13693" i="1"/>
  <c r="N13682" i="1"/>
  <c r="M13681" i="1"/>
  <c r="M13678" i="1"/>
  <c r="D13676" i="1"/>
  <c r="D13675" i="1"/>
  <c r="M13673" i="1"/>
  <c r="D13673" i="1"/>
  <c r="M13672" i="1"/>
  <c r="D13670" i="1"/>
  <c r="D13669" i="1"/>
  <c r="D13665" i="1"/>
  <c r="M13657" i="1"/>
  <c r="D13657" i="1"/>
  <c r="D13655" i="1"/>
  <c r="D13651" i="1"/>
  <c r="D13647" i="1"/>
  <c r="D13644" i="1"/>
  <c r="M13643" i="1"/>
  <c r="D13639" i="1"/>
  <c r="D13637" i="1"/>
  <c r="D13636" i="1"/>
  <c r="M13635" i="1"/>
  <c r="D13630" i="1"/>
  <c r="D13626" i="1"/>
  <c r="D13625" i="1"/>
  <c r="D13623" i="1"/>
  <c r="D13621" i="1"/>
  <c r="D13618" i="1"/>
  <c r="D13611" i="1"/>
  <c r="M13605" i="1"/>
  <c r="D13602" i="1"/>
  <c r="D13597" i="1"/>
  <c r="M13596" i="1"/>
  <c r="D13593" i="1"/>
  <c r="D13590" i="1"/>
  <c r="D13589" i="1"/>
  <c r="D13579" i="1"/>
  <c r="M13574" i="1"/>
  <c r="M13572" i="1"/>
  <c r="D13565" i="1"/>
  <c r="D13563" i="1"/>
  <c r="M13562" i="1"/>
  <c r="D13560" i="1"/>
  <c r="M13555" i="1"/>
  <c r="D13555" i="1"/>
  <c r="D13548" i="1"/>
  <c r="M13542" i="1"/>
  <c r="D13539" i="1"/>
  <c r="D13538" i="1"/>
  <c r="D13536" i="1"/>
  <c r="M13529" i="1"/>
  <c r="M13516" i="1"/>
  <c r="D13514" i="1"/>
  <c r="M13513" i="1"/>
  <c r="M13485" i="1"/>
  <c r="D13484" i="1"/>
  <c r="D13482" i="1"/>
  <c r="D13481" i="1"/>
  <c r="D13478" i="1"/>
  <c r="M13477" i="1"/>
  <c r="D13477" i="1"/>
  <c r="M13461" i="1"/>
  <c r="N13442" i="1"/>
  <c r="D13440" i="1"/>
  <c r="D13434" i="1"/>
  <c r="D13429" i="1"/>
  <c r="D13428" i="1"/>
  <c r="D13426" i="1"/>
  <c r="M13421" i="1"/>
  <c r="D13419" i="1"/>
  <c r="M13412" i="1"/>
  <c r="D13408" i="1"/>
  <c r="D13404" i="1"/>
  <c r="D13401" i="1"/>
  <c r="D13397" i="1"/>
  <c r="D13393" i="1"/>
  <c r="D13387" i="1"/>
  <c r="D13379" i="1"/>
  <c r="D13376" i="1"/>
  <c r="D13373" i="1"/>
  <c r="D13372" i="1"/>
  <c r="M13370" i="1"/>
  <c r="M13368" i="1"/>
  <c r="M13367" i="1"/>
  <c r="M13361" i="1"/>
  <c r="D13357" i="1"/>
  <c r="M13354" i="1"/>
  <c r="D13354" i="1"/>
  <c r="D13350" i="1"/>
  <c r="D13349" i="1"/>
  <c r="D13347" i="1"/>
  <c r="D13343" i="1"/>
  <c r="D13321" i="1"/>
  <c r="D13317" i="1"/>
  <c r="D13307" i="1"/>
  <c r="M13302" i="1"/>
  <c r="D13302" i="1"/>
  <c r="D13293" i="1"/>
  <c r="M13292" i="1"/>
  <c r="D13276" i="1"/>
  <c r="D13274" i="1"/>
  <c r="D13273" i="1"/>
  <c r="D13260" i="1"/>
  <c r="D13251" i="1"/>
  <c r="D13244" i="1"/>
  <c r="D13239" i="1"/>
  <c r="D13226" i="1"/>
  <c r="D13223" i="1"/>
  <c r="D13221" i="1"/>
  <c r="D13209" i="1"/>
  <c r="D13198" i="1"/>
  <c r="M13192" i="1"/>
  <c r="D13188" i="1"/>
  <c r="D13183" i="1"/>
  <c r="D13173" i="1"/>
  <c r="D13170" i="1"/>
  <c r="D13169" i="1"/>
  <c r="D13168" i="1"/>
  <c r="D13166" i="1"/>
  <c r="D13165" i="1"/>
  <c r="D13164" i="1"/>
  <c r="D13163" i="1"/>
  <c r="M13156" i="1"/>
  <c r="D13152" i="1"/>
  <c r="D13148" i="1"/>
  <c r="D13143" i="1"/>
  <c r="D13134" i="1"/>
  <c r="D13132" i="1"/>
  <c r="M13128" i="1"/>
  <c r="D13127" i="1"/>
  <c r="D13126" i="1"/>
  <c r="M13125" i="1"/>
  <c r="D13125" i="1"/>
  <c r="D13124" i="1"/>
  <c r="D13120" i="1"/>
  <c r="M13119" i="1"/>
  <c r="D13118" i="1"/>
  <c r="D13116" i="1"/>
  <c r="D13114" i="1"/>
  <c r="D13111" i="1"/>
  <c r="N13106" i="1"/>
  <c r="D13106" i="1"/>
  <c r="M13088" i="1"/>
  <c r="D13084" i="1"/>
  <c r="D13082" i="1"/>
  <c r="D13076" i="1"/>
  <c r="M13075" i="1"/>
  <c r="D13075" i="1"/>
  <c r="D13074" i="1"/>
  <c r="D13072" i="1"/>
  <c r="D13068" i="1"/>
  <c r="D13066" i="1"/>
  <c r="D13058" i="1"/>
  <c r="D13056" i="1"/>
  <c r="D13050" i="1"/>
  <c r="D13048" i="1"/>
  <c r="D13042" i="1"/>
  <c r="D13040" i="1"/>
  <c r="D13038" i="1"/>
  <c r="D13036" i="1"/>
  <c r="D13032" i="1"/>
  <c r="D13030" i="1"/>
  <c r="D13026" i="1"/>
  <c r="D13025" i="1"/>
  <c r="D13022" i="1"/>
  <c r="D13020" i="1"/>
  <c r="D13017" i="1"/>
  <c r="D13016" i="1"/>
  <c r="D13014" i="1"/>
  <c r="D13012" i="1"/>
  <c r="D13010" i="1"/>
  <c r="D13007" i="1"/>
  <c r="D13006" i="1"/>
  <c r="M13002" i="1"/>
  <c r="D13002" i="1"/>
  <c r="D12986" i="1"/>
  <c r="D12984" i="1"/>
  <c r="D12982" i="1"/>
  <c r="D12976" i="1"/>
  <c r="D12974" i="1"/>
  <c r="D12970" i="1"/>
  <c r="D12968" i="1"/>
  <c r="M12967" i="1"/>
  <c r="D12966" i="1"/>
  <c r="M12963" i="1"/>
  <c r="D12960" i="1"/>
  <c r="D12959" i="1"/>
  <c r="D12958" i="1"/>
  <c r="D12956" i="1"/>
  <c r="D12952" i="1"/>
  <c r="D12948" i="1"/>
  <c r="D12942" i="1"/>
  <c r="D12941" i="1"/>
  <c r="D12938" i="1"/>
  <c r="M12936" i="1"/>
  <c r="D12936" i="1"/>
  <c r="D12935" i="1"/>
  <c r="D12932" i="1"/>
  <c r="D12924" i="1"/>
  <c r="D12919" i="1"/>
  <c r="N12914" i="1"/>
  <c r="D12914" i="1"/>
  <c r="D12908" i="1"/>
  <c r="M12907" i="1"/>
  <c r="D12906" i="1"/>
  <c r="D12902" i="1"/>
  <c r="D12892" i="1"/>
  <c r="D12891" i="1"/>
  <c r="D12886" i="1"/>
  <c r="D12884" i="1"/>
  <c r="M12877" i="1"/>
  <c r="D12869" i="1"/>
  <c r="D12868" i="1"/>
  <c r="D12862" i="1"/>
  <c r="D12857" i="1"/>
  <c r="D12848" i="1"/>
  <c r="M12846" i="1"/>
  <c r="D12846" i="1"/>
  <c r="D12842" i="1"/>
  <c r="D12840" i="1"/>
  <c r="D12837" i="1"/>
  <c r="D12836" i="1"/>
  <c r="M12830" i="1"/>
  <c r="D12827" i="1"/>
  <c r="M12824" i="1"/>
  <c r="D12817" i="1"/>
  <c r="D12815" i="1"/>
  <c r="D12810" i="1"/>
  <c r="M12802" i="1"/>
  <c r="D12793" i="1"/>
  <c r="D12791" i="1"/>
  <c r="D12787" i="1"/>
  <c r="D12783" i="1"/>
  <c r="D12779" i="1"/>
  <c r="D12766" i="1"/>
  <c r="D12753" i="1"/>
  <c r="D12744" i="1"/>
  <c r="M12740" i="1"/>
  <c r="D12736" i="1"/>
  <c r="D12727" i="1"/>
  <c r="D12724" i="1"/>
  <c r="D12718" i="1"/>
  <c r="D12715" i="1"/>
  <c r="D12711" i="1"/>
  <c r="M12702" i="1"/>
  <c r="M12688" i="1"/>
  <c r="D12687" i="1"/>
  <c r="D12684" i="1"/>
  <c r="M12681" i="1"/>
  <c r="D12681" i="1"/>
  <c r="D12676" i="1"/>
  <c r="D12671" i="1"/>
  <c r="D12669" i="1"/>
  <c r="D12668" i="1"/>
  <c r="M12665" i="1"/>
  <c r="D12665" i="1"/>
  <c r="D12662" i="1"/>
  <c r="D12658" i="1"/>
  <c r="M12652" i="1"/>
  <c r="D12651" i="1"/>
  <c r="D12645" i="1"/>
  <c r="D12643" i="1"/>
  <c r="M12635" i="1"/>
  <c r="D12630" i="1"/>
  <c r="N12626" i="1"/>
  <c r="M12618" i="1"/>
  <c r="M12617" i="1"/>
  <c r="D12616" i="1"/>
  <c r="D12611" i="1"/>
  <c r="D12607" i="1"/>
  <c r="D12604" i="1"/>
  <c r="D12601" i="1"/>
  <c r="D12600" i="1"/>
  <c r="D12599" i="1"/>
  <c r="D12592" i="1"/>
  <c r="D12587" i="1"/>
  <c r="D12583" i="1"/>
  <c r="M12582" i="1"/>
  <c r="D12578" i="1"/>
  <c r="D12577" i="1"/>
  <c r="D12575" i="1"/>
  <c r="M12570" i="1"/>
  <c r="D12567" i="1"/>
  <c r="M12560" i="1"/>
  <c r="M12559" i="1"/>
  <c r="D12559" i="1"/>
  <c r="D12556" i="1"/>
  <c r="D12554" i="1"/>
  <c r="D12553" i="1"/>
  <c r="M12535" i="1"/>
  <c r="D12535" i="1"/>
  <c r="D12534" i="1"/>
  <c r="D12532" i="1"/>
  <c r="D12530" i="1"/>
  <c r="D12527" i="1"/>
  <c r="D12523" i="1"/>
  <c r="D12512" i="1"/>
  <c r="D12511" i="1"/>
  <c r="D12508" i="1"/>
  <c r="D12496" i="1"/>
  <c r="D12493" i="1"/>
  <c r="M12488" i="1"/>
  <c r="D12488" i="1"/>
  <c r="D12487" i="1"/>
  <c r="D12484" i="1"/>
  <c r="M12480" i="1"/>
  <c r="D12477" i="1"/>
  <c r="M12473" i="1"/>
  <c r="D12473" i="1"/>
  <c r="M12468" i="1"/>
  <c r="D12466" i="1"/>
  <c r="M12462" i="1"/>
  <c r="D12461" i="1"/>
  <c r="D12454" i="1"/>
  <c r="D12453" i="1"/>
  <c r="D12451" i="1"/>
  <c r="D12450" i="1"/>
  <c r="D12437" i="1"/>
  <c r="D12427" i="1"/>
  <c r="D12424" i="1"/>
  <c r="M12423" i="1"/>
  <c r="D12411" i="1"/>
  <c r="D12403" i="1"/>
  <c r="D12401" i="1"/>
  <c r="D12395" i="1"/>
  <c r="D12388" i="1"/>
  <c r="N12386" i="1"/>
  <c r="D12385" i="1"/>
  <c r="M12384" i="1"/>
  <c r="D12381" i="1"/>
  <c r="D12377" i="1"/>
  <c r="D12376" i="1"/>
  <c r="D12367" i="1"/>
  <c r="D12361" i="1"/>
  <c r="D12354" i="1"/>
  <c r="D12353" i="1"/>
  <c r="D12344" i="1"/>
  <c r="D12343" i="1"/>
  <c r="D12336" i="1"/>
  <c r="D12335" i="1"/>
  <c r="D12334" i="1"/>
  <c r="D12331" i="1"/>
  <c r="D12327" i="1"/>
  <c r="D12326" i="1"/>
  <c r="M12323" i="1"/>
  <c r="D12320" i="1"/>
  <c r="D12318" i="1"/>
  <c r="D12317" i="1"/>
  <c r="D12307" i="1"/>
  <c r="D12303" i="1"/>
  <c r="D12301" i="1"/>
  <c r="D12296" i="1"/>
  <c r="D12295" i="1"/>
  <c r="D12285" i="1"/>
  <c r="D12284" i="1"/>
  <c r="D12281" i="1"/>
  <c r="D12278" i="1"/>
  <c r="D12277" i="1"/>
  <c r="D12265" i="1"/>
  <c r="D12262" i="1"/>
  <c r="D12257" i="1"/>
  <c r="M12251" i="1"/>
  <c r="D12251" i="1"/>
  <c r="D12245" i="1"/>
  <c r="D12243" i="1"/>
  <c r="D12242" i="1"/>
  <c r="D12226" i="1"/>
  <c r="M12225" i="1"/>
  <c r="D12222" i="1"/>
  <c r="M12220" i="1"/>
  <c r="D12216" i="1"/>
  <c r="D12211" i="1"/>
  <c r="D12210" i="1"/>
  <c r="M12196" i="1"/>
  <c r="M12183" i="1"/>
  <c r="D12176" i="1"/>
  <c r="D12170" i="1"/>
  <c r="D12164" i="1"/>
  <c r="D12158" i="1"/>
  <c r="M12156" i="1"/>
  <c r="D12146" i="1"/>
  <c r="D12140" i="1"/>
  <c r="D12139" i="1"/>
  <c r="D12135" i="1"/>
  <c r="M12134" i="1"/>
  <c r="D12134" i="1"/>
  <c r="D12103" i="1"/>
  <c r="M12102" i="1"/>
  <c r="D12102" i="1"/>
  <c r="D12100" i="1"/>
  <c r="D12091" i="1"/>
  <c r="D12086" i="1"/>
  <c r="D12084" i="1"/>
  <c r="D12081" i="1"/>
  <c r="D12072" i="1"/>
  <c r="M12068" i="1"/>
  <c r="D12066" i="1"/>
  <c r="M12062" i="1"/>
  <c r="D12042" i="1"/>
  <c r="D12041" i="1"/>
  <c r="M12036" i="1"/>
  <c r="D12033" i="1"/>
  <c r="M12030" i="1"/>
  <c r="D12028" i="1"/>
  <c r="D12026" i="1"/>
  <c r="D12025" i="1"/>
  <c r="M12017" i="1"/>
  <c r="D12015" i="1"/>
  <c r="D12007" i="1"/>
  <c r="M11993" i="1"/>
  <c r="D11981" i="1"/>
  <c r="D11980" i="1"/>
  <c r="D11974" i="1"/>
  <c r="D11969" i="1"/>
  <c r="D11968" i="1"/>
  <c r="M11961" i="1"/>
  <c r="M11959" i="1"/>
  <c r="D11957" i="1"/>
  <c r="D11952" i="1"/>
  <c r="D11951" i="1"/>
  <c r="D11950" i="1"/>
  <c r="M11922" i="1"/>
  <c r="D11918" i="1"/>
  <c r="D11910" i="1"/>
  <c r="D11907" i="1"/>
  <c r="D11904" i="1"/>
  <c r="D11896" i="1"/>
  <c r="D11893" i="1"/>
  <c r="D11888" i="1"/>
  <c r="D11885" i="1"/>
  <c r="D11880" i="1"/>
  <c r="M11873" i="1"/>
  <c r="D11873" i="1"/>
  <c r="D11872" i="1"/>
  <c r="M11868" i="1"/>
  <c r="D11865" i="1"/>
  <c r="D11862" i="1"/>
  <c r="D11854" i="1"/>
  <c r="D11852" i="1"/>
  <c r="D11838" i="1"/>
  <c r="D11822" i="1"/>
  <c r="D11817" i="1"/>
  <c r="D11812" i="1"/>
  <c r="D11810" i="1"/>
  <c r="D11804" i="1"/>
  <c r="D11802" i="1"/>
  <c r="D11789" i="1"/>
  <c r="D11788" i="1"/>
  <c r="D11781" i="1"/>
  <c r="D11780" i="1"/>
  <c r="M11776" i="1"/>
  <c r="D11776" i="1"/>
  <c r="D11772" i="1"/>
  <c r="M11757" i="1"/>
  <c r="D11754" i="1"/>
  <c r="M11753" i="1"/>
  <c r="D11746" i="1"/>
  <c r="D11737" i="1"/>
  <c r="D11725" i="1"/>
  <c r="D11722" i="1"/>
  <c r="D11708" i="1"/>
  <c r="D11704" i="1"/>
  <c r="M11700" i="1"/>
  <c r="M11697" i="1"/>
  <c r="D11696" i="1"/>
  <c r="D11692" i="1"/>
  <c r="D11689" i="1"/>
  <c r="D11688" i="1"/>
  <c r="M11687" i="1"/>
  <c r="D11672" i="1"/>
  <c r="D11668" i="1"/>
  <c r="D11666" i="1"/>
  <c r="D11654" i="1"/>
  <c r="D11653" i="1"/>
  <c r="D11651" i="1"/>
  <c r="D11643" i="1"/>
  <c r="D11641" i="1"/>
  <c r="D11637" i="1"/>
  <c r="D11633" i="1"/>
  <c r="D11620" i="1"/>
  <c r="D11616" i="1"/>
  <c r="D11610" i="1"/>
  <c r="M11597" i="1"/>
  <c r="D11597" i="1"/>
  <c r="D11593" i="1"/>
  <c r="D11584" i="1"/>
  <c r="D11573" i="1"/>
  <c r="M11571" i="1"/>
  <c r="D11569" i="1"/>
  <c r="D11565" i="1"/>
  <c r="D11559" i="1"/>
  <c r="D11558" i="1"/>
  <c r="M11557" i="1"/>
  <c r="D11555" i="1"/>
  <c r="D11550" i="1"/>
  <c r="D11547" i="1"/>
  <c r="D11539" i="1"/>
  <c r="D11531" i="1"/>
  <c r="D11527" i="1"/>
  <c r="M11513" i="1"/>
  <c r="D11513" i="1"/>
  <c r="D11512" i="1"/>
  <c r="M11511" i="1"/>
  <c r="D11511" i="1"/>
  <c r="D11505" i="1"/>
  <c r="D11500" i="1"/>
  <c r="D11496" i="1"/>
  <c r="M11491" i="1"/>
  <c r="D11491" i="1"/>
  <c r="M11489" i="1"/>
  <c r="M11475" i="1"/>
  <c r="D11474" i="1"/>
  <c r="D11469" i="1"/>
  <c r="D11466" i="1"/>
  <c r="D11465" i="1"/>
  <c r="M11463" i="1"/>
  <c r="D11463" i="1"/>
  <c r="D11459" i="1"/>
  <c r="D11455" i="1"/>
  <c r="D11454" i="1"/>
  <c r="D11453" i="1"/>
  <c r="D11452" i="1"/>
  <c r="M11439" i="1"/>
  <c r="D11437" i="1"/>
  <c r="D11436" i="1"/>
  <c r="D11431" i="1"/>
  <c r="M11415" i="1"/>
  <c r="D11402" i="1"/>
  <c r="D11400" i="1"/>
  <c r="D11395" i="1"/>
  <c r="D11391" i="1"/>
  <c r="D11389" i="1"/>
  <c r="M11387" i="1"/>
  <c r="M11368" i="1"/>
  <c r="D11368" i="1"/>
  <c r="D11363" i="1"/>
  <c r="D11360" i="1"/>
  <c r="M11352" i="1"/>
  <c r="D11344" i="1"/>
  <c r="D11342" i="1"/>
  <c r="M11340" i="1"/>
  <c r="M11327" i="1"/>
  <c r="D11327" i="1"/>
  <c r="D11326" i="1"/>
  <c r="D11323" i="1"/>
  <c r="D11322" i="1"/>
  <c r="D11314" i="1"/>
  <c r="D11311" i="1"/>
  <c r="D11307" i="1"/>
  <c r="D11306" i="1"/>
  <c r="D11299" i="1"/>
  <c r="D11294" i="1"/>
  <c r="D11282" i="1"/>
  <c r="D11268" i="1"/>
  <c r="M11259" i="1"/>
  <c r="M11256" i="1"/>
  <c r="D11256" i="1"/>
  <c r="D11250" i="1"/>
  <c r="D11248" i="1"/>
  <c r="D11244" i="1"/>
  <c r="D11242" i="1"/>
  <c r="D11241" i="1"/>
  <c r="D11236" i="1"/>
  <c r="M11235" i="1"/>
  <c r="M11227" i="1"/>
  <c r="D11227" i="1"/>
  <c r="D11226" i="1"/>
  <c r="D11218" i="1"/>
  <c r="D11211" i="1"/>
  <c r="D11205" i="1"/>
  <c r="M11190" i="1"/>
  <c r="D11184" i="1"/>
  <c r="M11177" i="1"/>
  <c r="D11177" i="1"/>
  <c r="M11172" i="1"/>
  <c r="D11166" i="1"/>
  <c r="D11160" i="1"/>
  <c r="D11153" i="1"/>
  <c r="D11152" i="1"/>
  <c r="D11148" i="1"/>
  <c r="D11139" i="1"/>
  <c r="D11134" i="1"/>
  <c r="D11132" i="1"/>
  <c r="D11130" i="1"/>
  <c r="M11125" i="1"/>
  <c r="D11123" i="1"/>
  <c r="D11122" i="1"/>
  <c r="D11121" i="1"/>
  <c r="M11116" i="1"/>
  <c r="D11115" i="1"/>
  <c r="M11111" i="1"/>
  <c r="M11108" i="1"/>
  <c r="D11107" i="1"/>
  <c r="D11102" i="1"/>
  <c r="D11100" i="1"/>
  <c r="M11098" i="1"/>
  <c r="D11095" i="1"/>
  <c r="M11093" i="1"/>
  <c r="D11077" i="1"/>
  <c r="D11076" i="1"/>
  <c r="D11066" i="1"/>
  <c r="D11056" i="1"/>
  <c r="M11055" i="1"/>
  <c r="D11052" i="1"/>
  <c r="D11044" i="1"/>
  <c r="D11032" i="1"/>
  <c r="D11026" i="1"/>
  <c r="D11022" i="1"/>
  <c r="D11013" i="1"/>
  <c r="M10997" i="1"/>
  <c r="D10995" i="1"/>
  <c r="D10992" i="1"/>
  <c r="M10991" i="1"/>
  <c r="D10988" i="1"/>
  <c r="D10982" i="1"/>
  <c r="D10972" i="1"/>
  <c r="D10969" i="1"/>
  <c r="D10966" i="1"/>
  <c r="D10960" i="1"/>
  <c r="D10958" i="1"/>
  <c r="M10951" i="1"/>
  <c r="D10950" i="1"/>
  <c r="D10947" i="1"/>
  <c r="D10847" i="1"/>
  <c r="D10846" i="1"/>
  <c r="D10844" i="1"/>
  <c r="D10836" i="1"/>
  <c r="D10833" i="1"/>
  <c r="D10827" i="1"/>
  <c r="D10818" i="1"/>
  <c r="D10814" i="1"/>
  <c r="D10811" i="1"/>
  <c r="D10810" i="1"/>
  <c r="D10802" i="1"/>
  <c r="D10796" i="1"/>
  <c r="D10794" i="1"/>
  <c r="D10789" i="1"/>
  <c r="D10788" i="1"/>
  <c r="D10785" i="1"/>
  <c r="M10784" i="1"/>
  <c r="D10777" i="1"/>
  <c r="D10770" i="1"/>
  <c r="D10756" i="1"/>
  <c r="N10754" i="1"/>
  <c r="D10750" i="1"/>
  <c r="D10744" i="1"/>
  <c r="D10743" i="1"/>
  <c r="M10742" i="1"/>
  <c r="D10738" i="1"/>
  <c r="M10736" i="1"/>
  <c r="D10736" i="1"/>
  <c r="M10733" i="1"/>
  <c r="D10731" i="1"/>
  <c r="M10726" i="1"/>
  <c r="D10714" i="1"/>
  <c r="D10711" i="1"/>
  <c r="D10704" i="1"/>
  <c r="D10700" i="1"/>
  <c r="D10694" i="1"/>
  <c r="D10684" i="1"/>
  <c r="D10680" i="1"/>
  <c r="D10678" i="1"/>
  <c r="D10676" i="1"/>
  <c r="M10673" i="1"/>
  <c r="D10672" i="1"/>
  <c r="D10669" i="1"/>
  <c r="D10668" i="1"/>
  <c r="D10660" i="1"/>
  <c r="D10659" i="1"/>
  <c r="D10658" i="1"/>
  <c r="D10654" i="1"/>
  <c r="M10647" i="1"/>
  <c r="D10647" i="1"/>
  <c r="D10641" i="1"/>
  <c r="D10638" i="1"/>
  <c r="D10630" i="1"/>
  <c r="D10626" i="1"/>
  <c r="D10623" i="1"/>
  <c r="D10622" i="1"/>
  <c r="D10619" i="1"/>
  <c r="D10610" i="1"/>
  <c r="M10607" i="1"/>
  <c r="D10604" i="1"/>
  <c r="D10596" i="1"/>
  <c r="M10591" i="1"/>
  <c r="D10589" i="1"/>
  <c r="D10583" i="1"/>
  <c r="D10581" i="1"/>
  <c r="D10580" i="1"/>
  <c r="D10572" i="1"/>
  <c r="D10570" i="1"/>
  <c r="M10565" i="1"/>
  <c r="D10564" i="1"/>
  <c r="D10562" i="1"/>
  <c r="D10546" i="1"/>
  <c r="M10545" i="1"/>
  <c r="D10541" i="1"/>
  <c r="M10537" i="1"/>
  <c r="D10535" i="1"/>
  <c r="D10533" i="1"/>
  <c r="D10528" i="1"/>
  <c r="D10527" i="1"/>
  <c r="M10526" i="1"/>
  <c r="D10526" i="1"/>
  <c r="D10522" i="1"/>
  <c r="D10518" i="1"/>
  <c r="D10512" i="1"/>
  <c r="D10510" i="1"/>
  <c r="D10508" i="1"/>
  <c r="D10507" i="1"/>
  <c r="D10501" i="1"/>
  <c r="M10500" i="1"/>
  <c r="D10499" i="1"/>
  <c r="D10497" i="1"/>
  <c r="D10492" i="1"/>
  <c r="D10485" i="1"/>
  <c r="D10480" i="1"/>
  <c r="M10479" i="1"/>
  <c r="D10478" i="1"/>
  <c r="D10469" i="1"/>
  <c r="D10463" i="1"/>
  <c r="D10462" i="1"/>
  <c r="D10455" i="1"/>
  <c r="D10452" i="1"/>
  <c r="M10447" i="1"/>
  <c r="D10447" i="1"/>
  <c r="D10446" i="1"/>
  <c r="M10445" i="1"/>
  <c r="D10443" i="1"/>
  <c r="D10435" i="1"/>
  <c r="D10423" i="1"/>
  <c r="D10422" i="1"/>
  <c r="D10418" i="1"/>
  <c r="D10412" i="1"/>
  <c r="D10408" i="1"/>
  <c r="D10405" i="1"/>
  <c r="M10403" i="1"/>
  <c r="D10402" i="1"/>
  <c r="M10399" i="1"/>
  <c r="M10391" i="1"/>
  <c r="M10389" i="1"/>
  <c r="D10386" i="1"/>
  <c r="D10385" i="1"/>
  <c r="D10384" i="1"/>
  <c r="M10383" i="1"/>
  <c r="D10381" i="1"/>
  <c r="D10372" i="1"/>
  <c r="M10363" i="1"/>
  <c r="D10362" i="1"/>
  <c r="D10352" i="1"/>
  <c r="D10351" i="1"/>
  <c r="D10341" i="1"/>
  <c r="D10336" i="1"/>
  <c r="M10331" i="1"/>
  <c r="D10330" i="1"/>
  <c r="D10327" i="1"/>
  <c r="D10326" i="1"/>
  <c r="N10322" i="1"/>
  <c r="D10312" i="1"/>
  <c r="M10310" i="1"/>
  <c r="M10308" i="1"/>
  <c r="M10302" i="1"/>
  <c r="D10301" i="1"/>
  <c r="D10299" i="1"/>
  <c r="M10295" i="1"/>
  <c r="D10288" i="1"/>
  <c r="D10284" i="1"/>
  <c r="M10283" i="1"/>
  <c r="D10283" i="1"/>
  <c r="D10280" i="1"/>
  <c r="M10268" i="1"/>
  <c r="M10266" i="1"/>
  <c r="D10262" i="1"/>
  <c r="D10257" i="1"/>
  <c r="D10255" i="1"/>
  <c r="M10250" i="1"/>
  <c r="D10249" i="1"/>
  <c r="D10246" i="1"/>
  <c r="D10243" i="1"/>
  <c r="D10231" i="1"/>
  <c r="D10221" i="1"/>
  <c r="D10212" i="1"/>
  <c r="D10210" i="1"/>
  <c r="M10203" i="1"/>
  <c r="D10196" i="1"/>
  <c r="M10194" i="1"/>
  <c r="D10194" i="1"/>
  <c r="M10192" i="1"/>
  <c r="D10192" i="1"/>
  <c r="M10189" i="1"/>
  <c r="D10189" i="1"/>
  <c r="M10177" i="1"/>
  <c r="D10170" i="1"/>
  <c r="M10169" i="1"/>
  <c r="D10162" i="1"/>
  <c r="D10159" i="1"/>
  <c r="M10155" i="1"/>
  <c r="D10151" i="1"/>
  <c r="D10150" i="1"/>
  <c r="D10146" i="1"/>
  <c r="D10144" i="1"/>
  <c r="D10136" i="1"/>
  <c r="D10131" i="1"/>
  <c r="D10129" i="1"/>
  <c r="D10126" i="1"/>
  <c r="D10120" i="1"/>
  <c r="M10119" i="1"/>
  <c r="D10118" i="1"/>
  <c r="D10113" i="1"/>
  <c r="D10112" i="1"/>
  <c r="M10110" i="1"/>
  <c r="D10110" i="1"/>
  <c r="D10097" i="1"/>
  <c r="D10088" i="1"/>
  <c r="M10079" i="1"/>
  <c r="M10076" i="1"/>
  <c r="D10075" i="1"/>
  <c r="M10074" i="1"/>
  <c r="D10074" i="1"/>
  <c r="M10069" i="1"/>
  <c r="D10068" i="1"/>
  <c r="M10063" i="1"/>
  <c r="D10062" i="1"/>
  <c r="D10050" i="1"/>
  <c r="M10047" i="1"/>
  <c r="D10047" i="1"/>
  <c r="D10042" i="1"/>
  <c r="D10038" i="1"/>
  <c r="D10035" i="1"/>
  <c r="D10032" i="1"/>
  <c r="D10025" i="1"/>
  <c r="M10021" i="1"/>
  <c r="D10017" i="1"/>
  <c r="D10016" i="1"/>
  <c r="D10012" i="1"/>
  <c r="D10010" i="1"/>
  <c r="D10008" i="1"/>
  <c r="D9997" i="1"/>
  <c r="M9989" i="1"/>
  <c r="D9989" i="1"/>
  <c r="D9988" i="1"/>
  <c r="D9986" i="1"/>
  <c r="D9983" i="1"/>
  <c r="M9981" i="1"/>
  <c r="D9976" i="1"/>
  <c r="D9974" i="1"/>
  <c r="D9971" i="1"/>
  <c r="D9967" i="1"/>
  <c r="D9962" i="1"/>
  <c r="M9953" i="1"/>
  <c r="D9946" i="1"/>
  <c r="D9941" i="1"/>
  <c r="D9939" i="1"/>
  <c r="D9932" i="1"/>
  <c r="D9928" i="1"/>
  <c r="D9924" i="1"/>
  <c r="M9916" i="1"/>
  <c r="D9916" i="1"/>
  <c r="D9915" i="1"/>
  <c r="D9912" i="1"/>
  <c r="M9911" i="1"/>
  <c r="M9910" i="1"/>
  <c r="D9908" i="1"/>
  <c r="D9904" i="1"/>
  <c r="D9890" i="1"/>
  <c r="D9889" i="1"/>
  <c r="D9886" i="1"/>
  <c r="D9884" i="1"/>
  <c r="M9882" i="1"/>
  <c r="D9872" i="1"/>
  <c r="D9857" i="1"/>
  <c r="D9854" i="1"/>
  <c r="D9848" i="1"/>
  <c r="D9847" i="1"/>
  <c r="M9845" i="1"/>
  <c r="N9842" i="1"/>
  <c r="D9842" i="1"/>
  <c r="D9836" i="1"/>
  <c r="D9834" i="1"/>
  <c r="D9830" i="1"/>
  <c r="M9827" i="1"/>
  <c r="D9807" i="1"/>
  <c r="D9804" i="1"/>
  <c r="D9798" i="1"/>
  <c r="D9797" i="1"/>
  <c r="M9793" i="1"/>
  <c r="M9783" i="1"/>
  <c r="M9776" i="1"/>
  <c r="D9776" i="1"/>
  <c r="D9771" i="1"/>
  <c r="M9760" i="1"/>
  <c r="D9760" i="1"/>
  <c r="D9757" i="1"/>
  <c r="D9747" i="1"/>
  <c r="D9741" i="1"/>
  <c r="D9736" i="1"/>
  <c r="M9732" i="1"/>
  <c r="D9731" i="1"/>
  <c r="D9728" i="1"/>
  <c r="D9714" i="1"/>
  <c r="M9709" i="1"/>
  <c r="M9708" i="1"/>
  <c r="D9696" i="1"/>
  <c r="D9680" i="1"/>
  <c r="D9672" i="1"/>
  <c r="D9671" i="1"/>
  <c r="D9667" i="1"/>
  <c r="D9660" i="1"/>
  <c r="D9655" i="1"/>
  <c r="D9654" i="1"/>
  <c r="M9643" i="1"/>
  <c r="D9642" i="1"/>
  <c r="D9639" i="1"/>
  <c r="D9633" i="1"/>
  <c r="D9631" i="1"/>
  <c r="D9629" i="1"/>
  <c r="D9626" i="1"/>
  <c r="M9625" i="1"/>
  <c r="M9618" i="1"/>
  <c r="D9618" i="1"/>
  <c r="D9614" i="1"/>
  <c r="D9608" i="1"/>
  <c r="M9601" i="1"/>
  <c r="D9592" i="1"/>
  <c r="D9591" i="1"/>
  <c r="D9590" i="1"/>
  <c r="D9589" i="1"/>
  <c r="D9579" i="1"/>
  <c r="M9578" i="1"/>
  <c r="D9578" i="1"/>
  <c r="M9575" i="1"/>
  <c r="D9575" i="1"/>
  <c r="D9568" i="1"/>
  <c r="D9565" i="1"/>
  <c r="D9564" i="1"/>
  <c r="D9547" i="1"/>
  <c r="M9543" i="1"/>
  <c r="D9541" i="1"/>
  <c r="D9530" i="1"/>
  <c r="D9529" i="1"/>
  <c r="D9524" i="1"/>
  <c r="D9507" i="1"/>
  <c r="D9504" i="1"/>
  <c r="M9502" i="1"/>
  <c r="D9501" i="1"/>
  <c r="D9498" i="1"/>
  <c r="D9486" i="1"/>
  <c r="D9477" i="1"/>
  <c r="D9476" i="1"/>
  <c r="D9468" i="1"/>
  <c r="D9465" i="1"/>
  <c r="D9463" i="1"/>
  <c r="D9461" i="1"/>
  <c r="D9459" i="1"/>
  <c r="M9457" i="1"/>
  <c r="D9457" i="1"/>
  <c r="D9452" i="1"/>
  <c r="M9451" i="1"/>
  <c r="D9451" i="1"/>
  <c r="D9443" i="1"/>
  <c r="D9431" i="1"/>
  <c r="D9430" i="1"/>
  <c r="D9429" i="1"/>
  <c r="D9425" i="1"/>
  <c r="D9424" i="1"/>
  <c r="D9420" i="1"/>
  <c r="D9413" i="1"/>
  <c r="D9411" i="1"/>
  <c r="D9404" i="1"/>
  <c r="M9402" i="1"/>
  <c r="M9401" i="1"/>
  <c r="D9401" i="1"/>
  <c r="D9393" i="1"/>
  <c r="D9392" i="1"/>
  <c r="D9391" i="1"/>
  <c r="D9389" i="1"/>
  <c r="D9387" i="1"/>
  <c r="D9384" i="1"/>
  <c r="D9378" i="1"/>
  <c r="D9376" i="1"/>
  <c r="D9374" i="1"/>
  <c r="D9371" i="1"/>
  <c r="M9367" i="1"/>
  <c r="D9367" i="1"/>
  <c r="D9365" i="1"/>
  <c r="D9364" i="1"/>
  <c r="D9360" i="1"/>
  <c r="M9357" i="1"/>
  <c r="D9357" i="1"/>
  <c r="D9356" i="1"/>
  <c r="M9355" i="1"/>
  <c r="D9355" i="1"/>
  <c r="D9354" i="1"/>
  <c r="M9347" i="1"/>
  <c r="M9344" i="1"/>
  <c r="D9343" i="1"/>
  <c r="D9339" i="1"/>
  <c r="D9337" i="1"/>
  <c r="D9334" i="1"/>
  <c r="D9330" i="1"/>
  <c r="D9328" i="1"/>
  <c r="M9322" i="1"/>
  <c r="D9320" i="1"/>
  <c r="D9311" i="1"/>
  <c r="M9310" i="1"/>
  <c r="D9305" i="1"/>
  <c r="M9304" i="1"/>
  <c r="M9301" i="1"/>
  <c r="D9290" i="1"/>
  <c r="D9288" i="1"/>
  <c r="D9285" i="1"/>
  <c r="D9278" i="1"/>
  <c r="D9276" i="1"/>
  <c r="D9268" i="1"/>
  <c r="D9267" i="1"/>
  <c r="D9264" i="1"/>
  <c r="D9261" i="1"/>
  <c r="D9252" i="1"/>
  <c r="M9251" i="1"/>
  <c r="D9251" i="1"/>
  <c r="D9248" i="1"/>
  <c r="M9245" i="1"/>
  <c r="D9245" i="1"/>
  <c r="D9238" i="1"/>
  <c r="M9235" i="1"/>
  <c r="D9234" i="1"/>
  <c r="D9230" i="1"/>
  <c r="M9228" i="1"/>
  <c r="D9228" i="1"/>
  <c r="D9225" i="1"/>
  <c r="D9223" i="1"/>
  <c r="D9220" i="1"/>
  <c r="N9218" i="1"/>
  <c r="D9217" i="1"/>
  <c r="D9212" i="1"/>
  <c r="D9210" i="1"/>
  <c r="D9209" i="1"/>
  <c r="D9207" i="1"/>
  <c r="D9202" i="1"/>
  <c r="D9196" i="1"/>
  <c r="D9192" i="1"/>
  <c r="D9189" i="1"/>
  <c r="M9184" i="1"/>
  <c r="D9181" i="1"/>
  <c r="M9175" i="1"/>
  <c r="D9171" i="1"/>
  <c r="M9168" i="1"/>
  <c r="D9168" i="1"/>
  <c r="D9163" i="1"/>
  <c r="D9155" i="1"/>
  <c r="D9149" i="1"/>
  <c r="M9146" i="1"/>
  <c r="D9146" i="1"/>
  <c r="D9142" i="1"/>
  <c r="D9140" i="1"/>
  <c r="D9138" i="1"/>
  <c r="M9136" i="1"/>
  <c r="D9133" i="1"/>
  <c r="M9129" i="1"/>
  <c r="D9127" i="1"/>
  <c r="D9121" i="1"/>
  <c r="D9120" i="1"/>
  <c r="D9118" i="1"/>
  <c r="M9115" i="1"/>
  <c r="D9113" i="1"/>
  <c r="D9098" i="1"/>
  <c r="D9097" i="1"/>
  <c r="D9093" i="1"/>
  <c r="D9090" i="1"/>
  <c r="D9085" i="1"/>
  <c r="D9084" i="1"/>
  <c r="D9079" i="1"/>
  <c r="D9076" i="1"/>
  <c r="M9072" i="1"/>
  <c r="D9067" i="1"/>
  <c r="D9059" i="1"/>
  <c r="D9056" i="1"/>
  <c r="D9053" i="1"/>
  <c r="D9052" i="1"/>
  <c r="D9045" i="1"/>
  <c r="D9042" i="1"/>
  <c r="M9039" i="1"/>
  <c r="D9038" i="1"/>
  <c r="D9035" i="1"/>
  <c r="D9034" i="1"/>
  <c r="M9033" i="1"/>
  <c r="D9032" i="1"/>
  <c r="D9030" i="1"/>
  <c r="N9026" i="1"/>
  <c r="M9021" i="1"/>
  <c r="D9021" i="1"/>
  <c r="D9018" i="1"/>
  <c r="M9007" i="1"/>
  <c r="D9001" i="1"/>
  <c r="D9000" i="1"/>
  <c r="M8999" i="1"/>
  <c r="D8997" i="1"/>
  <c r="D8986" i="1"/>
  <c r="D8984" i="1"/>
  <c r="D8974" i="1"/>
  <c r="M8965" i="1"/>
  <c r="M8961" i="1"/>
  <c r="D8960" i="1"/>
  <c r="D8951" i="1"/>
  <c r="D8947" i="1"/>
  <c r="D8944" i="1"/>
  <c r="D8943" i="1"/>
  <c r="D8940" i="1"/>
  <c r="D8937" i="1"/>
  <c r="D8936" i="1"/>
  <c r="D8927" i="1"/>
  <c r="D8924" i="1"/>
  <c r="M8922" i="1"/>
  <c r="D8922" i="1"/>
  <c r="D8921" i="1"/>
  <c r="D8920" i="1"/>
  <c r="M8912" i="1"/>
  <c r="D8912" i="1"/>
  <c r="M8906" i="1"/>
  <c r="D8902" i="1"/>
  <c r="D8901" i="1"/>
  <c r="D8898" i="1"/>
  <c r="D8897" i="1"/>
  <c r="D8893" i="1"/>
  <c r="D8892" i="1"/>
  <c r="D8887" i="1"/>
  <c r="D8886" i="1"/>
  <c r="D8884" i="1"/>
  <c r="M8879" i="1"/>
  <c r="D8879" i="1"/>
  <c r="M8872" i="1"/>
  <c r="M8870" i="1"/>
  <c r="D8870" i="1"/>
  <c r="D8867" i="1"/>
  <c r="D8860" i="1"/>
  <c r="D8859" i="1"/>
  <c r="D8856" i="1"/>
  <c r="D8854" i="1"/>
  <c r="M8847" i="1"/>
  <c r="D8847" i="1"/>
  <c r="D8842" i="1"/>
  <c r="M8838" i="1"/>
  <c r="D8832" i="1"/>
  <c r="D8829" i="1"/>
  <c r="D8825" i="1"/>
  <c r="D8824" i="1"/>
  <c r="D8820" i="1"/>
  <c r="D8810" i="1"/>
  <c r="D8809" i="1"/>
  <c r="D8808" i="1"/>
  <c r="D8807" i="1"/>
  <c r="D8805" i="1"/>
  <c r="D8804" i="1"/>
  <c r="D8803" i="1"/>
  <c r="D8801" i="1"/>
  <c r="D8798" i="1"/>
  <c r="D8796" i="1"/>
  <c r="D8795" i="1"/>
  <c r="D8792" i="1"/>
  <c r="D8790" i="1"/>
  <c r="D8787" i="1"/>
  <c r="D8778" i="1"/>
  <c r="D8773" i="1"/>
  <c r="D8772" i="1"/>
  <c r="D8770" i="1"/>
  <c r="D8769" i="1"/>
  <c r="D8768" i="1"/>
  <c r="D8767" i="1"/>
  <c r="D8766" i="1"/>
  <c r="D8763" i="1"/>
  <c r="D8759" i="1"/>
  <c r="M8757" i="1"/>
  <c r="D8752" i="1"/>
  <c r="M8751" i="1"/>
  <c r="D8750" i="1"/>
  <c r="D8744" i="1"/>
  <c r="D8742" i="1"/>
  <c r="D8738" i="1"/>
  <c r="D8732" i="1"/>
  <c r="D8726" i="1"/>
  <c r="D8723" i="1"/>
  <c r="M8719" i="1"/>
  <c r="D8719" i="1"/>
  <c r="D8716" i="1"/>
  <c r="D8714" i="1"/>
  <c r="D8713" i="1"/>
  <c r="D8712" i="1"/>
  <c r="D8711" i="1"/>
  <c r="D8709" i="1"/>
  <c r="D8704" i="1"/>
  <c r="D8700" i="1"/>
  <c r="D8691" i="1"/>
  <c r="D8690" i="1"/>
  <c r="D8687" i="1"/>
  <c r="M8685" i="1"/>
  <c r="D8680" i="1"/>
  <c r="D8677" i="1"/>
  <c r="D8675" i="1"/>
  <c r="D8674" i="1"/>
  <c r="D8671" i="1"/>
  <c r="D8669" i="1"/>
  <c r="D8660" i="1"/>
  <c r="D8658" i="1"/>
  <c r="D8656" i="1"/>
  <c r="D8653" i="1"/>
  <c r="D8652" i="1"/>
  <c r="D8650" i="1"/>
  <c r="D8646" i="1"/>
  <c r="N8642" i="1"/>
  <c r="M8638" i="1"/>
  <c r="D8634" i="1"/>
  <c r="D8632" i="1"/>
  <c r="D8627" i="1"/>
  <c r="D8625" i="1"/>
  <c r="D8622" i="1"/>
  <c r="D8619" i="1"/>
  <c r="D8618" i="1"/>
  <c r="D8616" i="1"/>
  <c r="D8612" i="1"/>
  <c r="D8610" i="1"/>
  <c r="M8607" i="1"/>
  <c r="D8607" i="1"/>
  <c r="D8605" i="1"/>
  <c r="D8597" i="1"/>
  <c r="D8595" i="1"/>
  <c r="D8594" i="1"/>
  <c r="D8592" i="1"/>
  <c r="D8590" i="1"/>
  <c r="D8589" i="1"/>
  <c r="D8585" i="1"/>
  <c r="D8583" i="1"/>
  <c r="M8578" i="1"/>
  <c r="D8578" i="1"/>
  <c r="M8577" i="1"/>
  <c r="D8577" i="1"/>
  <c r="D8566" i="1"/>
  <c r="D8561" i="1"/>
  <c r="D8558" i="1"/>
  <c r="D8553" i="1"/>
  <c r="D8542" i="1"/>
  <c r="D8537" i="1"/>
  <c r="M8531" i="1"/>
  <c r="D8525" i="1"/>
  <c r="D8523" i="1"/>
  <c r="D8522" i="1"/>
  <c r="D8520" i="1"/>
  <c r="D8518" i="1"/>
  <c r="D8517" i="1"/>
  <c r="D8513" i="1"/>
  <c r="M8512" i="1"/>
  <c r="M8506" i="1"/>
  <c r="D8501" i="1"/>
  <c r="M8499" i="1"/>
  <c r="D8499" i="1"/>
  <c r="D8495" i="1"/>
  <c r="M8494" i="1"/>
  <c r="D8492" i="1"/>
  <c r="D8490" i="1"/>
  <c r="M8488" i="1"/>
  <c r="D8488" i="1"/>
  <c r="D8481" i="1"/>
  <c r="D8477" i="1"/>
  <c r="D8476" i="1"/>
  <c r="D8474" i="1"/>
  <c r="D8472" i="1"/>
  <c r="M8469" i="1"/>
  <c r="D8465" i="1"/>
  <c r="D8460" i="1"/>
  <c r="D8458" i="1"/>
  <c r="D8455" i="1"/>
  <c r="M8453" i="1"/>
  <c r="D8450" i="1"/>
  <c r="M8440" i="1"/>
  <c r="D8429" i="1"/>
  <c r="D8426" i="1"/>
  <c r="M8422" i="1"/>
  <c r="D8418" i="1"/>
  <c r="D8410" i="1"/>
  <c r="D8405" i="1"/>
  <c r="D8400" i="1"/>
  <c r="D8392" i="1"/>
  <c r="D8390" i="1"/>
  <c r="D8384" i="1"/>
  <c r="D8380" i="1"/>
  <c r="D8374" i="1"/>
  <c r="D8368" i="1"/>
  <c r="M8367" i="1"/>
  <c r="D8366" i="1"/>
  <c r="M8361" i="1"/>
  <c r="D8358" i="1"/>
  <c r="M8356" i="1"/>
  <c r="D8355" i="1"/>
  <c r="D8350" i="1"/>
  <c r="D8343" i="1"/>
  <c r="D8331" i="1"/>
  <c r="D8329" i="1"/>
  <c r="D8318" i="1"/>
  <c r="D8315" i="1"/>
  <c r="D8310" i="1"/>
  <c r="D8306" i="1"/>
  <c r="M8304" i="1"/>
  <c r="D8304" i="1"/>
  <c r="D8295" i="1"/>
  <c r="D8285" i="1"/>
  <c r="D8284" i="1"/>
  <c r="M8283" i="1"/>
  <c r="D8276" i="1"/>
  <c r="D8274" i="1"/>
  <c r="M8269" i="1"/>
  <c r="D8268" i="1"/>
  <c r="D8264" i="1"/>
  <c r="M8259" i="1"/>
  <c r="M8257" i="1"/>
  <c r="D8256" i="1"/>
  <c r="D8250" i="1"/>
  <c r="D8234" i="1"/>
  <c r="D8231" i="1"/>
  <c r="D8224" i="1"/>
  <c r="M8219" i="1"/>
  <c r="D8219" i="1"/>
  <c r="D8213" i="1"/>
  <c r="D8208" i="1"/>
  <c r="M8207" i="1"/>
  <c r="D8206" i="1"/>
  <c r="D8196" i="1"/>
  <c r="M8190" i="1"/>
  <c r="D8190" i="1"/>
  <c r="D8187" i="1"/>
  <c r="D8181" i="1"/>
  <c r="D8177" i="1"/>
  <c r="D8176" i="1"/>
  <c r="D8173" i="1"/>
  <c r="D8168" i="1"/>
  <c r="D8164" i="1"/>
  <c r="M8163" i="1"/>
  <c r="D8162" i="1"/>
  <c r="D8158" i="1"/>
  <c r="M8157" i="1"/>
  <c r="D8155" i="1"/>
  <c r="D8154" i="1"/>
  <c r="D8150" i="1"/>
  <c r="D8146" i="1"/>
  <c r="D8142" i="1"/>
  <c r="D8140" i="1"/>
  <c r="M8135" i="1"/>
  <c r="D8131" i="1"/>
  <c r="D8129" i="1"/>
  <c r="D8127" i="1"/>
  <c r="D8126" i="1"/>
  <c r="M8125" i="1"/>
  <c r="M8121" i="1"/>
  <c r="D8118" i="1"/>
  <c r="M8112" i="1"/>
  <c r="D8109" i="1"/>
  <c r="D8105" i="1"/>
  <c r="D8103" i="1"/>
  <c r="D8098" i="1"/>
  <c r="D8097" i="1"/>
  <c r="D8092" i="1"/>
  <c r="D8089" i="1"/>
  <c r="M8082" i="1"/>
  <c r="D8081" i="1"/>
  <c r="D8080" i="1"/>
  <c r="D8076" i="1"/>
  <c r="D8071" i="1"/>
  <c r="M8065" i="1"/>
  <c r="D8063" i="1"/>
  <c r="D8058" i="1"/>
  <c r="D8053" i="1"/>
  <c r="M8049" i="1"/>
  <c r="D8046" i="1"/>
  <c r="D8045" i="1"/>
  <c r="D8043" i="1"/>
  <c r="D8042" i="1"/>
  <c r="M8041" i="1"/>
  <c r="D8035" i="1"/>
  <c r="D8031" i="1"/>
  <c r="D8030" i="1"/>
  <c r="D8026" i="1"/>
  <c r="D8023" i="1"/>
  <c r="D8021" i="1"/>
  <c r="D8019" i="1"/>
  <c r="D8017" i="1"/>
  <c r="D8016" i="1"/>
  <c r="M8014" i="1"/>
  <c r="D8013" i="1"/>
  <c r="M8012" i="1"/>
  <c r="D8012" i="1"/>
  <c r="D8009" i="1"/>
  <c r="D8008" i="1"/>
  <c r="M8007" i="1"/>
  <c r="D8004" i="1"/>
  <c r="D8001" i="1"/>
  <c r="D7995" i="1"/>
  <c r="M7993" i="1"/>
  <c r="D7993" i="1"/>
  <c r="M7990" i="1"/>
  <c r="D7984" i="1"/>
  <c r="M7975" i="1"/>
  <c r="D7974" i="1"/>
  <c r="D7973" i="1"/>
  <c r="D7970" i="1"/>
  <c r="D7966" i="1"/>
  <c r="D7963" i="1"/>
  <c r="D7962" i="1"/>
  <c r="D7951" i="1"/>
  <c r="D7950" i="1"/>
  <c r="D7945" i="1"/>
  <c r="M7941" i="1"/>
  <c r="D7935" i="1"/>
  <c r="D7934" i="1"/>
  <c r="M7933" i="1"/>
  <c r="D7932" i="1"/>
  <c r="M7927" i="1"/>
  <c r="D7917" i="1"/>
  <c r="D7916" i="1"/>
  <c r="D7913" i="1"/>
  <c r="M7909" i="1"/>
  <c r="D7909" i="1"/>
  <c r="D7904" i="1"/>
  <c r="D7903" i="1"/>
  <c r="D7901" i="1"/>
  <c r="D7900" i="1"/>
  <c r="D7897" i="1"/>
  <c r="D7893" i="1"/>
  <c r="D7892" i="1"/>
  <c r="D7882" i="1"/>
  <c r="D7880" i="1"/>
  <c r="D7874" i="1"/>
  <c r="D7871" i="1"/>
  <c r="D7864" i="1"/>
  <c r="D7859" i="1"/>
  <c r="D7855" i="1"/>
  <c r="D7850" i="1"/>
  <c r="D7822" i="1"/>
  <c r="D7809" i="1"/>
  <c r="D7807" i="1"/>
  <c r="D7800" i="1"/>
  <c r="D7798" i="1"/>
  <c r="M7796" i="1"/>
  <c r="D7796" i="1"/>
  <c r="D7791" i="1"/>
  <c r="D7785" i="1"/>
  <c r="M7782" i="1"/>
  <c r="D7782" i="1"/>
  <c r="M7769" i="1"/>
  <c r="D7766" i="1"/>
  <c r="D7756" i="1"/>
  <c r="D7750" i="1"/>
  <c r="D7746" i="1"/>
  <c r="D7740" i="1"/>
  <c r="D7737" i="1"/>
  <c r="D7734" i="1"/>
  <c r="D7732" i="1"/>
  <c r="D7730" i="1"/>
  <c r="D7706" i="1"/>
  <c r="D7700" i="1"/>
  <c r="M7696" i="1"/>
  <c r="M7693" i="1"/>
  <c r="M7688" i="1"/>
  <c r="D7688" i="1"/>
  <c r="D7682" i="1"/>
  <c r="D7674" i="1"/>
  <c r="D7669" i="1"/>
  <c r="D7666" i="1"/>
  <c r="D7664" i="1"/>
  <c r="D7659" i="1"/>
  <c r="D7658" i="1"/>
  <c r="D7653" i="1"/>
  <c r="D7650" i="1"/>
  <c r="D7642" i="1"/>
  <c r="D7632" i="1"/>
  <c r="D7630" i="1"/>
  <c r="D7624" i="1"/>
  <c r="D7620" i="1"/>
  <c r="D7619" i="1"/>
  <c r="M7617" i="1"/>
  <c r="D7617" i="1"/>
  <c r="D7614" i="1"/>
  <c r="D7608" i="1"/>
  <c r="D7606" i="1"/>
  <c r="D7604" i="1"/>
  <c r="D7603" i="1"/>
  <c r="M7601" i="1"/>
  <c r="D7601" i="1"/>
  <c r="D7592" i="1"/>
  <c r="D7585" i="1"/>
  <c r="D7582" i="1"/>
  <c r="M7575" i="1"/>
  <c r="D7575" i="1"/>
  <c r="D7574" i="1"/>
  <c r="D7569" i="1"/>
  <c r="D7566" i="1"/>
  <c r="M7564" i="1"/>
  <c r="D7564" i="1"/>
  <c r="D7558" i="1"/>
  <c r="D7556" i="1"/>
  <c r="D7553" i="1"/>
  <c r="D7550" i="1"/>
  <c r="D7542" i="1"/>
  <c r="D7540" i="1"/>
  <c r="D7535" i="1"/>
  <c r="M7533" i="1"/>
  <c r="D7524" i="1"/>
  <c r="D7522" i="1"/>
  <c r="M7512" i="1"/>
  <c r="D7512" i="1"/>
  <c r="D7508" i="1"/>
  <c r="D7503" i="1"/>
  <c r="D7500" i="1"/>
  <c r="D7498" i="1"/>
  <c r="M7496" i="1"/>
  <c r="D7492" i="1"/>
  <c r="D7485" i="1"/>
  <c r="M7482" i="1"/>
  <c r="M7480" i="1"/>
  <c r="D7477" i="1"/>
  <c r="M7473" i="1"/>
  <c r="M7470" i="1"/>
  <c r="D7470" i="1"/>
  <c r="D7456" i="1"/>
  <c r="D7448" i="1"/>
  <c r="D7437" i="1"/>
  <c r="M7432" i="1"/>
  <c r="D7432" i="1"/>
  <c r="D7430" i="1"/>
  <c r="D7421" i="1"/>
  <c r="D7391" i="1"/>
  <c r="D7390" i="1"/>
  <c r="D7389" i="1"/>
  <c r="D7385" i="1"/>
  <c r="D7383" i="1"/>
  <c r="M7378" i="1"/>
  <c r="D7378" i="1"/>
  <c r="D7374" i="1"/>
  <c r="M7373" i="1"/>
  <c r="D7373" i="1"/>
  <c r="D7358" i="1"/>
  <c r="D7353" i="1"/>
  <c r="D7351" i="1"/>
  <c r="D7348" i="1"/>
  <c r="D7347" i="1"/>
  <c r="M7338" i="1"/>
  <c r="D7336" i="1"/>
  <c r="D7320" i="1"/>
  <c r="D7298" i="1"/>
  <c r="D7296" i="1"/>
  <c r="M7293" i="1"/>
  <c r="D7293" i="1"/>
  <c r="M7291" i="1"/>
  <c r="D7290" i="1"/>
  <c r="D7286" i="1"/>
  <c r="D7272" i="1"/>
  <c r="D7256" i="1"/>
  <c r="D7254" i="1"/>
  <c r="M7251" i="1"/>
  <c r="D7251" i="1"/>
  <c r="M7247" i="1"/>
  <c r="D7246" i="1"/>
  <c r="D7234" i="1"/>
  <c r="D7232" i="1"/>
  <c r="D7231" i="1"/>
  <c r="D7229" i="1"/>
  <c r="D7225" i="1"/>
  <c r="D7224" i="1"/>
  <c r="M7218" i="1"/>
  <c r="D7218" i="1"/>
  <c r="D7217" i="1"/>
  <c r="D7214" i="1"/>
  <c r="D7209" i="1"/>
  <c r="D7208" i="1"/>
  <c r="D7207" i="1"/>
  <c r="D7194" i="1"/>
  <c r="D7189" i="1"/>
  <c r="D7188" i="1"/>
  <c r="D7187" i="1"/>
  <c r="D7182" i="1"/>
  <c r="M7180" i="1"/>
  <c r="M7176" i="1"/>
  <c r="D7176" i="1"/>
  <c r="D7172" i="1"/>
  <c r="D7171" i="1"/>
  <c r="D7164" i="1"/>
  <c r="D7161" i="1"/>
  <c r="D7159" i="1"/>
  <c r="D7157" i="1"/>
  <c r="D7153" i="1"/>
  <c r="D7152" i="1"/>
  <c r="D7150" i="1"/>
  <c r="D7149" i="1"/>
  <c r="D7145" i="1"/>
  <c r="D7140" i="1"/>
  <c r="D7138" i="1"/>
  <c r="D7132" i="1"/>
  <c r="D7131" i="1"/>
  <c r="D7130" i="1"/>
  <c r="D7128" i="1"/>
  <c r="D7127" i="1"/>
  <c r="D7124" i="1"/>
  <c r="D7120" i="1"/>
  <c r="D7119" i="1"/>
  <c r="M7116" i="1"/>
  <c r="D7115" i="1"/>
  <c r="D7109" i="1"/>
  <c r="D7093" i="1"/>
  <c r="D7085" i="1"/>
  <c r="D7078" i="1"/>
  <c r="D7067" i="1"/>
  <c r="D7066" i="1"/>
  <c r="D7065" i="1"/>
  <c r="D7059" i="1"/>
  <c r="D7050" i="1"/>
  <c r="D7046" i="1"/>
  <c r="D7040" i="1"/>
  <c r="D7037" i="1"/>
  <c r="D7032" i="1"/>
  <c r="D7030" i="1"/>
  <c r="D7029" i="1"/>
  <c r="M7028" i="1"/>
  <c r="D7027" i="1"/>
  <c r="D7026" i="1"/>
  <c r="D7025" i="1"/>
  <c r="M7017" i="1"/>
  <c r="D7016" i="1"/>
  <c r="D7013" i="1"/>
  <c r="D7011" i="1"/>
  <c r="D7006" i="1"/>
  <c r="D7003" i="1"/>
  <c r="D7001" i="1"/>
  <c r="D6998" i="1"/>
  <c r="D6997" i="1"/>
  <c r="D6992" i="1"/>
  <c r="D6980" i="1"/>
  <c r="D6978" i="1"/>
  <c r="D6976" i="1"/>
  <c r="D6971" i="1"/>
  <c r="D6964" i="1"/>
  <c r="D6962" i="1"/>
  <c r="M6957" i="1"/>
  <c r="M6956" i="1"/>
  <c r="D6956" i="1"/>
  <c r="M6955" i="1"/>
  <c r="D6953" i="1"/>
  <c r="D6944" i="1"/>
  <c r="D6938" i="1"/>
  <c r="D6934" i="1"/>
  <c r="D6907" i="1"/>
  <c r="D6906" i="1"/>
  <c r="D6904" i="1"/>
  <c r="D6898" i="1"/>
  <c r="D6895" i="1"/>
  <c r="D6889" i="1"/>
  <c r="D6872" i="1"/>
  <c r="D6858" i="1"/>
  <c r="D6846" i="1"/>
  <c r="D6845" i="1"/>
  <c r="D6839" i="1"/>
  <c r="M6831" i="1"/>
  <c r="D6831" i="1"/>
  <c r="D6828" i="1"/>
  <c r="D6825" i="1"/>
  <c r="M6824" i="1"/>
  <c r="D6821" i="1"/>
  <c r="M6814" i="1"/>
  <c r="D6813" i="1"/>
  <c r="D6807" i="1"/>
  <c r="D6797" i="1"/>
  <c r="D6796" i="1"/>
  <c r="M6790" i="1"/>
  <c r="D6787" i="1"/>
  <c r="M6783" i="1"/>
  <c r="D6779" i="1"/>
  <c r="D6778" i="1"/>
  <c r="D6764" i="1"/>
  <c r="D6762" i="1"/>
  <c r="D6753" i="1"/>
  <c r="D6747" i="1"/>
  <c r="D6744" i="1"/>
  <c r="D6733" i="1"/>
  <c r="D6726" i="1"/>
  <c r="D6724" i="1"/>
  <c r="N6722" i="1"/>
  <c r="D6721" i="1"/>
  <c r="D6718" i="1"/>
  <c r="D6708" i="1"/>
  <c r="M6707" i="1"/>
  <c r="D6707" i="1"/>
  <c r="D6706" i="1"/>
  <c r="D6705" i="1"/>
  <c r="D6704" i="1"/>
  <c r="D6695" i="1"/>
  <c r="D6694" i="1"/>
  <c r="M6692" i="1"/>
  <c r="D6681" i="1"/>
  <c r="D6680" i="1"/>
  <c r="M6674" i="1"/>
  <c r="D6673" i="1"/>
  <c r="D6672" i="1"/>
  <c r="D6671" i="1"/>
  <c r="D6670" i="1"/>
  <c r="D6668" i="1"/>
  <c r="M6661" i="1"/>
  <c r="D6661" i="1"/>
  <c r="D6658" i="1"/>
  <c r="D6657" i="1"/>
  <c r="D6656" i="1"/>
  <c r="M6655" i="1"/>
  <c r="D6655" i="1"/>
  <c r="D6654" i="1"/>
  <c r="M6648" i="1"/>
  <c r="D6641" i="1"/>
  <c r="M6637" i="1"/>
  <c r="M6634" i="1"/>
  <c r="M6629" i="1"/>
  <c r="D6628" i="1"/>
  <c r="D6624" i="1"/>
  <c r="D6623" i="1"/>
  <c r="D6622" i="1"/>
  <c r="M6616" i="1"/>
  <c r="D6605" i="1"/>
  <c r="D6604" i="1"/>
  <c r="D6602" i="1"/>
  <c r="D6597" i="1"/>
  <c r="M6589" i="1"/>
  <c r="D6589" i="1"/>
  <c r="D6586" i="1"/>
  <c r="D6579" i="1"/>
  <c r="D6578" i="1"/>
  <c r="D6571" i="1"/>
  <c r="D6566" i="1"/>
  <c r="D6561" i="1"/>
  <c r="D6558" i="1"/>
  <c r="M6556" i="1"/>
  <c r="D6556" i="1"/>
  <c r="M6552" i="1"/>
  <c r="D6541" i="1"/>
  <c r="D6540" i="1"/>
  <c r="D6534" i="1"/>
  <c r="D6531" i="1"/>
  <c r="N6530" i="1"/>
  <c r="D6528" i="1"/>
  <c r="D6526" i="1"/>
  <c r="D6515" i="1"/>
  <c r="M6507" i="1"/>
  <c r="D6494" i="1"/>
  <c r="D6487" i="1"/>
  <c r="D6473" i="1"/>
  <c r="D6468" i="1"/>
  <c r="D6461" i="1"/>
  <c r="D6455" i="1"/>
  <c r="D6452" i="1"/>
  <c r="D6440" i="1"/>
  <c r="D6436" i="1"/>
  <c r="D6434" i="1"/>
  <c r="M6431" i="1"/>
  <c r="D6423" i="1"/>
  <c r="D6420" i="1"/>
  <c r="D6413" i="1"/>
  <c r="M6410" i="1"/>
  <c r="M6408" i="1"/>
  <c r="D6408" i="1"/>
  <c r="D6392" i="1"/>
  <c r="D6391" i="1"/>
  <c r="D6386" i="1"/>
  <c r="D6382" i="1"/>
  <c r="D6379" i="1"/>
  <c r="D6377" i="1"/>
  <c r="D6371" i="1"/>
  <c r="D6368" i="1"/>
  <c r="D6362" i="1"/>
  <c r="D6354" i="1"/>
  <c r="M6344" i="1"/>
  <c r="M6339" i="1"/>
  <c r="D6339" i="1"/>
  <c r="D6314" i="1"/>
  <c r="M6307" i="1"/>
  <c r="M6305" i="1"/>
  <c r="D6299" i="1"/>
  <c r="D6288" i="1"/>
  <c r="M6280" i="1"/>
  <c r="M6276" i="1"/>
  <c r="D6273" i="1"/>
  <c r="D6272" i="1"/>
  <c r="M6271" i="1"/>
  <c r="D6270" i="1"/>
  <c r="D6257" i="1"/>
  <c r="D6256" i="1"/>
  <c r="M6255" i="1"/>
  <c r="D6252" i="1"/>
  <c r="D6239" i="1"/>
  <c r="D6234" i="1"/>
  <c r="M6224" i="1"/>
  <c r="D6224" i="1"/>
  <c r="D6223" i="1"/>
  <c r="D6222" i="1"/>
  <c r="M6208" i="1"/>
  <c r="M6198" i="1"/>
  <c r="D6190" i="1"/>
  <c r="D6187" i="1"/>
  <c r="M6176" i="1"/>
  <c r="M6174" i="1"/>
  <c r="D6172" i="1"/>
  <c r="D6170" i="1"/>
  <c r="D6166" i="1"/>
  <c r="D6161" i="1"/>
  <c r="M6160" i="1"/>
  <c r="D6156" i="1"/>
  <c r="D6153" i="1"/>
  <c r="M6149" i="1"/>
  <c r="D6131" i="1"/>
  <c r="D6128" i="1"/>
  <c r="M6123" i="1"/>
  <c r="M6121" i="1"/>
  <c r="D6112" i="1"/>
  <c r="D6084" i="1"/>
  <c r="M6074" i="1"/>
  <c r="D6073" i="1"/>
  <c r="D6072" i="1"/>
  <c r="D6070" i="1"/>
  <c r="M6069" i="1"/>
  <c r="M6060" i="1"/>
  <c r="D6043" i="1"/>
  <c r="D6040" i="1"/>
  <c r="D6036" i="1"/>
  <c r="D6034" i="1"/>
  <c r="M6027" i="1"/>
  <c r="D6027" i="1"/>
  <c r="D6023" i="1"/>
  <c r="M6021" i="1"/>
  <c r="D6021" i="1"/>
  <c r="M6019" i="1"/>
  <c r="M6013" i="1"/>
  <c r="D6013" i="1"/>
  <c r="D6011" i="1"/>
  <c r="M6000" i="1"/>
  <c r="D5988" i="1"/>
  <c r="D5978" i="1"/>
  <c r="D5966" i="1"/>
  <c r="D5963" i="1"/>
  <c r="D5962" i="1"/>
  <c r="D5961" i="1"/>
  <c r="D5956" i="1"/>
  <c r="D5953" i="1"/>
  <c r="M5948" i="1"/>
  <c r="D5942" i="1"/>
  <c r="D5928" i="1"/>
  <c r="M5916" i="1"/>
  <c r="D5916" i="1"/>
  <c r="M5913" i="1"/>
  <c r="D5913" i="1"/>
  <c r="D5912" i="1"/>
  <c r="D5910" i="1"/>
  <c r="M5906" i="1"/>
  <c r="D5904" i="1"/>
  <c r="D5900" i="1"/>
  <c r="M5896" i="1"/>
  <c r="D5893" i="1"/>
  <c r="D5886" i="1"/>
  <c r="D5884" i="1"/>
  <c r="D5882" i="1"/>
  <c r="M5881" i="1"/>
  <c r="D5863" i="1"/>
  <c r="D5861" i="1"/>
  <c r="D5856" i="1"/>
  <c r="M5843" i="1"/>
  <c r="D5842" i="1"/>
  <c r="D5841" i="1"/>
  <c r="M5840" i="1"/>
  <c r="D5837" i="1"/>
  <c r="M5827" i="1"/>
  <c r="D5820" i="1"/>
  <c r="D5816" i="1"/>
  <c r="N5810" i="1"/>
  <c r="D5809" i="1"/>
  <c r="D5807" i="1"/>
  <c r="D5798" i="1"/>
  <c r="D5795" i="1"/>
  <c r="M5790" i="1"/>
  <c r="D5787" i="1"/>
  <c r="D5784" i="1"/>
  <c r="M5783" i="1"/>
  <c r="M5782" i="1"/>
  <c r="D5781" i="1"/>
  <c r="D5779" i="1"/>
  <c r="D5774" i="1"/>
  <c r="D5766" i="1"/>
  <c r="D5763" i="1"/>
  <c r="M5755" i="1"/>
  <c r="D5754" i="1"/>
  <c r="D5751" i="1"/>
  <c r="D5744" i="1"/>
  <c r="M5741" i="1"/>
  <c r="M5740" i="1"/>
  <c r="D5737" i="1"/>
  <c r="D5731" i="1"/>
  <c r="D5724" i="1"/>
  <c r="M5723" i="1"/>
  <c r="D5714" i="1"/>
  <c r="M5713" i="1"/>
  <c r="D5713" i="1"/>
  <c r="D5709" i="1"/>
  <c r="D5708" i="1"/>
  <c r="D5703" i="1"/>
  <c r="D5701" i="1"/>
  <c r="M5698" i="1"/>
  <c r="D5698" i="1"/>
  <c r="D5694" i="1"/>
  <c r="D5687" i="1"/>
  <c r="D5675" i="1"/>
  <c r="D5669" i="1"/>
  <c r="D5661" i="1"/>
  <c r="D5651" i="1"/>
  <c r="D5644" i="1"/>
  <c r="D5642" i="1"/>
  <c r="D5638" i="1"/>
  <c r="D5636" i="1"/>
  <c r="D5627" i="1"/>
  <c r="D5625" i="1"/>
  <c r="D5610" i="1"/>
  <c r="D5605" i="1"/>
  <c r="M5604" i="1"/>
  <c r="D5600" i="1"/>
  <c r="D5599" i="1"/>
  <c r="D5598" i="1"/>
  <c r="D5597" i="1"/>
  <c r="M5596" i="1"/>
  <c r="D5595" i="1"/>
  <c r="D5591" i="1"/>
  <c r="D5588" i="1"/>
  <c r="M5587" i="1"/>
  <c r="D5586" i="1"/>
  <c r="D5570" i="1"/>
  <c r="M5562" i="1"/>
  <c r="D5560" i="1"/>
  <c r="M5558" i="1"/>
  <c r="D5555" i="1"/>
  <c r="M5553" i="1"/>
  <c r="D5553" i="1"/>
  <c r="D5551" i="1"/>
  <c r="D5550" i="1"/>
  <c r="D5549" i="1"/>
  <c r="D5548" i="1"/>
  <c r="M5547" i="1"/>
  <c r="M5542" i="1"/>
  <c r="D5541" i="1"/>
  <c r="D5536" i="1"/>
  <c r="D5528" i="1"/>
  <c r="D5524" i="1"/>
  <c r="D5523" i="1"/>
  <c r="D5521" i="1"/>
  <c r="D5520" i="1"/>
  <c r="M5513" i="1"/>
  <c r="D5513" i="1"/>
  <c r="M5510" i="1"/>
  <c r="D5510" i="1"/>
  <c r="D5509" i="1"/>
  <c r="M5502" i="1"/>
  <c r="D5502" i="1"/>
  <c r="D5488" i="1"/>
  <c r="D5486" i="1"/>
  <c r="D5481" i="1"/>
  <c r="M5479" i="1"/>
  <c r="D5478" i="1"/>
  <c r="M5476" i="1"/>
  <c r="D5472" i="1"/>
  <c r="D5471" i="1"/>
  <c r="M5460" i="1"/>
  <c r="M5458" i="1"/>
  <c r="D5455" i="1"/>
  <c r="D5447" i="1"/>
  <c r="D5440" i="1"/>
  <c r="D5439" i="1"/>
  <c r="M5438" i="1"/>
  <c r="D5436" i="1"/>
  <c r="D5434" i="1"/>
  <c r="D5427" i="1"/>
  <c r="D5422" i="1"/>
  <c r="D5421" i="1"/>
  <c r="D5418" i="1"/>
  <c r="D5409" i="1"/>
  <c r="M5407" i="1"/>
  <c r="D5406" i="1"/>
  <c r="D5405" i="1"/>
  <c r="D5402" i="1"/>
  <c r="D5401" i="1"/>
  <c r="D5397" i="1"/>
  <c r="M5395" i="1"/>
  <c r="M5391" i="1"/>
  <c r="D5384" i="1"/>
  <c r="D5376" i="1"/>
  <c r="D5374" i="1"/>
  <c r="M5365" i="1"/>
  <c r="D5362" i="1"/>
  <c r="D5360" i="1"/>
  <c r="D5359" i="1"/>
  <c r="D5342" i="1"/>
  <c r="D5339" i="1"/>
  <c r="D5332" i="1"/>
  <c r="D5329" i="1"/>
  <c r="D5326" i="1"/>
  <c r="M5325" i="1"/>
  <c r="D5322" i="1"/>
  <c r="D5321" i="1"/>
  <c r="M5320" i="1"/>
  <c r="M5313" i="1"/>
  <c r="D5312" i="1"/>
  <c r="M5305" i="1"/>
  <c r="D5305" i="1"/>
  <c r="D5297" i="1"/>
  <c r="M5288" i="1"/>
  <c r="D5286" i="1"/>
  <c r="M5283" i="1"/>
  <c r="D5280" i="1"/>
  <c r="M5279" i="1"/>
  <c r="D5279" i="1"/>
  <c r="D5272" i="1"/>
  <c r="D5271" i="1"/>
  <c r="M5269" i="1"/>
  <c r="D5258" i="1"/>
  <c r="D5255" i="1"/>
  <c r="D5252" i="1"/>
  <c r="D5251" i="1"/>
  <c r="D5247" i="1"/>
  <c r="M5245" i="1"/>
  <c r="D5239" i="1"/>
  <c r="D5238" i="1"/>
  <c r="D5235" i="1"/>
  <c r="D5234" i="1"/>
  <c r="M5232" i="1"/>
  <c r="D5230" i="1"/>
  <c r="D5229" i="1"/>
  <c r="D5220" i="1"/>
  <c r="M5216" i="1"/>
  <c r="D5206" i="1"/>
  <c r="D5205" i="1"/>
  <c r="D5204" i="1"/>
  <c r="D5198" i="1"/>
  <c r="M5197" i="1"/>
  <c r="D5196" i="1"/>
  <c r="M5195" i="1"/>
  <c r="D5194" i="1"/>
  <c r="D5190" i="1"/>
  <c r="D5186" i="1"/>
  <c r="D5184" i="1"/>
  <c r="M5179" i="1"/>
  <c r="D5179" i="1"/>
  <c r="D5174" i="1"/>
  <c r="D5166" i="1"/>
  <c r="M5161" i="1"/>
  <c r="M5160" i="1"/>
  <c r="D5160" i="1"/>
  <c r="D5154" i="1"/>
  <c r="M5152" i="1"/>
  <c r="D5150" i="1"/>
  <c r="D5147" i="1"/>
  <c r="D5136" i="1"/>
  <c r="M5128" i="1"/>
  <c r="M5127" i="1"/>
  <c r="M5118" i="1"/>
  <c r="D5118" i="1"/>
  <c r="D5116" i="1"/>
  <c r="D5104" i="1"/>
  <c r="M5102" i="1"/>
  <c r="D5092" i="1"/>
  <c r="D5088" i="1"/>
  <c r="D5082" i="1"/>
  <c r="M5076" i="1"/>
  <c r="M5074" i="1"/>
  <c r="M5069" i="1"/>
  <c r="D5064" i="1"/>
  <c r="D5063" i="1"/>
  <c r="D5062" i="1"/>
  <c r="D5060" i="1"/>
  <c r="D5056" i="1"/>
  <c r="D5055" i="1"/>
  <c r="M5052" i="1"/>
  <c r="M5050" i="1"/>
  <c r="D5050" i="1"/>
  <c r="M5049" i="1"/>
  <c r="D5048" i="1"/>
  <c r="D5032" i="1"/>
  <c r="D5018" i="1"/>
  <c r="D5017" i="1"/>
  <c r="D5014" i="1"/>
  <c r="M5010" i="1"/>
  <c r="D5010" i="1"/>
  <c r="D5005" i="1"/>
  <c r="D5002" i="1"/>
  <c r="D5000" i="1"/>
  <c r="D4996" i="1"/>
  <c r="M4993" i="1"/>
  <c r="D4974" i="1"/>
  <c r="D4967" i="1"/>
  <c r="M4962" i="1"/>
  <c r="D4960" i="1"/>
  <c r="D4954" i="1"/>
  <c r="D4950" i="1"/>
  <c r="D4948" i="1"/>
  <c r="D4942" i="1"/>
  <c r="D4928" i="1"/>
  <c r="M4926" i="1"/>
  <c r="D4926" i="1"/>
  <c r="M4921" i="1"/>
  <c r="D4920" i="1"/>
  <c r="D4918" i="1"/>
  <c r="D4911" i="1"/>
  <c r="D4910" i="1"/>
  <c r="M4902" i="1"/>
  <c r="N4898" i="1"/>
  <c r="D4898" i="1"/>
  <c r="M4897" i="1"/>
  <c r="D4896" i="1"/>
  <c r="D4888" i="1"/>
  <c r="D4880" i="1"/>
  <c r="D4879" i="1"/>
  <c r="D4878" i="1"/>
  <c r="D4869" i="1"/>
  <c r="D4867" i="1"/>
  <c r="M4857" i="1"/>
  <c r="D4856" i="1"/>
  <c r="D4844" i="1"/>
  <c r="D4842" i="1"/>
  <c r="D4835" i="1"/>
  <c r="D4830" i="1"/>
  <c r="D4826" i="1"/>
  <c r="D4825" i="1"/>
  <c r="D4820" i="1"/>
  <c r="D4818" i="1"/>
  <c r="M4805" i="1"/>
  <c r="D4803" i="1"/>
  <c r="D4801" i="1"/>
  <c r="D4800" i="1"/>
  <c r="D4799" i="1"/>
  <c r="D4798" i="1"/>
  <c r="M4792" i="1"/>
  <c r="D4791" i="1"/>
  <c r="M4789" i="1"/>
  <c r="M4784" i="1"/>
  <c r="D4770" i="1"/>
  <c r="D4766" i="1"/>
  <c r="D4763" i="1"/>
  <c r="D4758" i="1"/>
  <c r="N4754" i="1"/>
  <c r="D4744" i="1"/>
  <c r="D4743" i="1"/>
  <c r="M4742" i="1"/>
  <c r="D4742" i="1"/>
  <c r="D4737" i="1"/>
  <c r="D4724" i="1"/>
  <c r="D4723" i="1"/>
  <c r="M4721" i="1"/>
  <c r="D4721" i="1"/>
  <c r="D4718" i="1"/>
  <c r="M4716" i="1"/>
  <c r="M4713" i="1"/>
  <c r="D4711" i="1"/>
  <c r="D4709" i="1"/>
  <c r="D4708" i="1"/>
  <c r="D4703" i="1"/>
  <c r="M4700" i="1"/>
  <c r="D4699" i="1"/>
  <c r="M4687" i="1"/>
  <c r="D4686" i="1"/>
  <c r="D4683" i="1"/>
  <c r="D4679" i="1"/>
  <c r="D4676" i="1"/>
  <c r="D4674" i="1"/>
  <c r="D4671" i="1"/>
  <c r="D4665" i="1"/>
  <c r="D4660" i="1"/>
  <c r="D4658" i="1"/>
  <c r="D4657" i="1"/>
  <c r="D4651" i="1"/>
  <c r="D4648" i="1"/>
  <c r="D4642" i="1"/>
  <c r="D4640" i="1"/>
  <c r="D4634" i="1"/>
  <c r="D4627" i="1"/>
  <c r="D4615" i="1"/>
  <c r="D4608" i="1"/>
  <c r="D4604" i="1"/>
  <c r="M4603" i="1"/>
  <c r="D4586" i="1"/>
  <c r="D4583" i="1"/>
  <c r="M4578" i="1"/>
  <c r="D4575" i="1"/>
  <c r="M4573" i="1"/>
  <c r="D4573" i="1"/>
  <c r="M4570" i="1"/>
  <c r="D4560" i="1"/>
  <c r="D4558" i="1"/>
  <c r="D4552" i="1"/>
  <c r="D4544" i="1"/>
  <c r="M4539" i="1"/>
  <c r="D4539" i="1"/>
  <c r="D4534" i="1"/>
  <c r="D4532" i="1"/>
  <c r="M4531" i="1"/>
  <c r="D4528" i="1"/>
  <c r="D4526" i="1"/>
  <c r="D4523" i="1"/>
  <c r="D4515" i="1"/>
  <c r="D4512" i="1"/>
  <c r="D4500" i="1"/>
  <c r="D4492" i="1"/>
  <c r="D4489" i="1"/>
  <c r="D4480" i="1"/>
  <c r="D4474" i="1"/>
  <c r="D4473" i="1"/>
  <c r="D4468" i="1"/>
  <c r="D4463" i="1"/>
  <c r="D4458" i="1"/>
  <c r="D4454" i="1"/>
  <c r="D4452" i="1"/>
  <c r="D4448" i="1"/>
  <c r="D4447" i="1"/>
  <c r="D4441" i="1"/>
  <c r="M4440" i="1"/>
  <c r="D4439" i="1"/>
  <c r="D4438" i="1"/>
  <c r="D4437" i="1"/>
  <c r="M4427" i="1"/>
  <c r="D4425" i="1"/>
  <c r="M4424" i="1"/>
  <c r="D4422" i="1"/>
  <c r="M4421" i="1"/>
  <c r="D4420" i="1"/>
  <c r="D4416" i="1"/>
  <c r="M4407" i="1"/>
  <c r="D4407" i="1"/>
  <c r="D4406" i="1"/>
  <c r="D4405" i="1"/>
  <c r="D4403" i="1"/>
  <c r="D4397" i="1"/>
  <c r="M4393" i="1"/>
  <c r="D4392" i="1"/>
  <c r="M4385" i="1"/>
  <c r="D4366" i="1"/>
  <c r="D4363" i="1"/>
  <c r="D4361" i="1"/>
  <c r="D4352" i="1"/>
  <c r="D4350" i="1"/>
  <c r="D4340" i="1"/>
  <c r="M4336" i="1"/>
  <c r="D4331" i="1"/>
  <c r="M4319" i="1"/>
  <c r="D4314" i="1"/>
  <c r="D4305" i="1"/>
  <c r="D4298" i="1"/>
  <c r="D4294" i="1"/>
  <c r="D4292" i="1"/>
  <c r="D4289" i="1"/>
  <c r="D4281" i="1"/>
  <c r="M4278" i="1"/>
  <c r="N4274" i="1"/>
  <c r="D4270" i="1"/>
  <c r="D4263" i="1"/>
  <c r="D4258" i="1"/>
  <c r="D4254" i="1"/>
  <c r="D4250" i="1"/>
  <c r="D4242" i="1"/>
  <c r="D4240" i="1"/>
  <c r="D4239" i="1"/>
  <c r="D4231" i="1"/>
  <c r="M4229" i="1"/>
  <c r="D4224" i="1"/>
  <c r="D4221" i="1"/>
  <c r="D4213" i="1"/>
  <c r="D4203" i="1"/>
  <c r="D4194" i="1"/>
  <c r="D4189" i="1"/>
  <c r="D4184" i="1"/>
  <c r="D4182" i="1"/>
  <c r="D4181" i="1"/>
  <c r="N4178" i="1"/>
  <c r="D4171" i="1"/>
  <c r="D4164" i="1"/>
  <c r="D4163" i="1"/>
  <c r="D4139" i="1"/>
  <c r="D4138" i="1"/>
  <c r="D4131" i="1"/>
  <c r="D4118" i="1"/>
  <c r="D4113" i="1"/>
  <c r="M4111" i="1"/>
  <c r="D4108" i="1"/>
  <c r="D4106" i="1"/>
  <c r="D4105" i="1"/>
  <c r="M4096" i="1"/>
  <c r="D4096" i="1"/>
  <c r="D4095" i="1"/>
  <c r="M4093" i="1"/>
  <c r="D4077" i="1"/>
  <c r="M4073" i="1"/>
  <c r="D4073" i="1"/>
  <c r="M4071" i="1"/>
  <c r="D4071" i="1"/>
  <c r="D4066" i="1"/>
  <c r="D4064" i="1"/>
  <c r="D4063" i="1"/>
  <c r="D4062" i="1"/>
  <c r="D4061" i="1"/>
  <c r="D4050" i="1"/>
  <c r="M4046" i="1"/>
  <c r="D4046" i="1"/>
  <c r="D4044" i="1"/>
  <c r="D4042" i="1"/>
  <c r="M4041" i="1"/>
  <c r="M4037" i="1"/>
  <c r="D4031" i="1"/>
  <c r="D4026" i="1"/>
  <c r="D4024" i="1"/>
  <c r="D4023" i="1"/>
  <c r="M4020" i="1"/>
  <c r="D4020" i="1"/>
  <c r="D4018" i="1"/>
  <c r="D4014" i="1"/>
  <c r="D4012" i="1"/>
  <c r="D4007" i="1"/>
  <c r="D4006" i="1"/>
  <c r="D4005" i="1"/>
  <c r="D3999" i="1"/>
  <c r="D3994" i="1"/>
  <c r="D3989" i="1"/>
  <c r="D3982" i="1"/>
  <c r="D3981" i="1"/>
  <c r="D3974" i="1"/>
  <c r="D3973" i="1"/>
  <c r="D3962" i="1"/>
  <c r="D3958" i="1"/>
  <c r="M3954" i="1"/>
  <c r="M3949" i="1"/>
  <c r="D3947" i="1"/>
  <c r="M3946" i="1"/>
  <c r="N3938" i="1"/>
  <c r="D3937" i="1"/>
  <c r="M3933" i="1"/>
  <c r="M3922" i="1"/>
  <c r="D3920" i="1"/>
  <c r="D3918" i="1"/>
  <c r="D3916" i="1"/>
  <c r="D3915" i="1"/>
  <c r="D3911" i="1"/>
  <c r="D3910" i="1"/>
  <c r="D3908" i="1"/>
  <c r="D3907" i="1"/>
  <c r="D3900" i="1"/>
  <c r="D3899" i="1"/>
  <c r="D3897" i="1"/>
  <c r="D3896" i="1"/>
  <c r="M3895" i="1"/>
  <c r="D3892" i="1"/>
  <c r="M3891" i="1"/>
  <c r="D3891" i="1"/>
  <c r="D3885" i="1"/>
  <c r="D3881" i="1"/>
  <c r="M3879" i="1"/>
  <c r="D3879" i="1"/>
  <c r="D3871" i="1"/>
  <c r="D3864" i="1"/>
  <c r="D3863" i="1"/>
  <c r="D3862" i="1"/>
  <c r="D3858" i="1"/>
  <c r="D3853" i="1"/>
  <c r="D3845" i="1"/>
  <c r="N3842" i="1"/>
  <c r="D3840" i="1"/>
  <c r="D3839" i="1"/>
  <c r="D3837" i="1"/>
  <c r="M3836" i="1"/>
  <c r="D3831" i="1"/>
  <c r="D3830" i="1"/>
  <c r="D3826" i="1"/>
  <c r="M3825" i="1"/>
  <c r="D3823" i="1"/>
  <c r="D3815" i="1"/>
  <c r="D3805" i="1"/>
  <c r="M3799" i="1"/>
  <c r="M3796" i="1"/>
  <c r="D3796" i="1"/>
  <c r="N3794" i="1"/>
  <c r="D3794" i="1"/>
  <c r="D3790" i="1"/>
  <c r="D3787" i="1"/>
  <c r="D3778" i="1"/>
  <c r="D3776" i="1"/>
  <c r="D3771" i="1"/>
  <c r="D3768" i="1"/>
  <c r="D3760" i="1"/>
  <c r="D3758" i="1"/>
  <c r="D3757" i="1"/>
  <c r="D3756" i="1"/>
  <c r="D3755" i="1"/>
  <c r="D3740" i="1"/>
  <c r="D3732" i="1"/>
  <c r="D3729" i="1"/>
  <c r="M3725" i="1"/>
  <c r="D3716" i="1"/>
  <c r="D3715" i="1"/>
  <c r="D3706" i="1"/>
  <c r="D3703" i="1"/>
  <c r="D3696" i="1"/>
  <c r="D3695" i="1"/>
  <c r="D3694" i="1"/>
  <c r="D3693" i="1"/>
  <c r="M3683" i="1"/>
  <c r="D3678" i="1"/>
  <c r="D3676" i="1"/>
  <c r="D3674" i="1"/>
  <c r="D3670" i="1"/>
  <c r="D3666" i="1"/>
  <c r="D3665" i="1"/>
  <c r="D3661" i="1"/>
  <c r="M3660" i="1"/>
  <c r="D3658" i="1"/>
  <c r="D3657" i="1"/>
  <c r="D3654" i="1"/>
  <c r="N3650" i="1"/>
  <c r="D3648" i="1"/>
  <c r="D3647" i="1"/>
  <c r="M3645" i="1"/>
  <c r="D3645" i="1"/>
  <c r="D3644" i="1"/>
  <c r="D3637" i="1"/>
  <c r="D3636" i="1"/>
  <c r="M3633" i="1"/>
  <c r="D3626" i="1"/>
  <c r="M3621" i="1"/>
  <c r="D3621" i="1"/>
  <c r="D3620" i="1"/>
  <c r="M3615" i="1"/>
  <c r="D3614" i="1"/>
  <c r="D3613" i="1"/>
  <c r="D3608" i="1"/>
  <c r="D3605" i="1"/>
  <c r="D3602" i="1"/>
  <c r="D3601" i="1"/>
  <c r="D3595" i="1"/>
  <c r="D3587" i="1"/>
  <c r="M3581" i="1"/>
  <c r="D3581" i="1"/>
  <c r="D3577" i="1"/>
  <c r="D3576" i="1"/>
  <c r="D3574" i="1"/>
  <c r="D3571" i="1"/>
  <c r="D3563" i="1"/>
  <c r="D3558" i="1"/>
  <c r="D3557" i="1"/>
  <c r="D3555" i="1"/>
  <c r="D3552" i="1"/>
  <c r="D3538" i="1"/>
  <c r="M3537" i="1"/>
  <c r="D3537" i="1"/>
  <c r="D3529" i="1"/>
  <c r="D3518" i="1"/>
  <c r="D3513" i="1"/>
  <c r="M3507" i="1"/>
  <c r="D3503" i="1"/>
  <c r="D3498" i="1"/>
  <c r="D3497" i="1"/>
  <c r="D3496" i="1"/>
  <c r="D3495" i="1"/>
  <c r="D3490" i="1"/>
  <c r="D3489" i="1"/>
  <c r="D3487" i="1"/>
  <c r="D3481" i="1"/>
  <c r="D3478" i="1"/>
  <c r="D3477" i="1"/>
  <c r="D3468" i="1"/>
  <c r="D3466" i="1"/>
  <c r="D3465" i="1"/>
  <c r="D3464" i="1"/>
  <c r="D3463" i="1"/>
  <c r="D3456" i="1"/>
  <c r="D3454" i="1"/>
  <c r="D3447" i="1"/>
  <c r="D3444" i="1"/>
  <c r="D3442" i="1"/>
  <c r="D3440" i="1"/>
  <c r="D3435" i="1"/>
  <c r="D3431" i="1"/>
  <c r="M3425" i="1"/>
  <c r="D3420" i="1"/>
  <c r="D3416" i="1"/>
  <c r="D3410" i="1"/>
  <c r="M3405" i="1"/>
  <c r="D3405" i="1"/>
  <c r="D3402" i="1"/>
  <c r="D3400" i="1"/>
  <c r="D3397" i="1"/>
  <c r="D3392" i="1"/>
  <c r="M3389" i="1"/>
  <c r="D3389" i="1"/>
  <c r="D3388" i="1"/>
  <c r="M3378" i="1"/>
  <c r="D3373" i="1"/>
  <c r="D3370" i="1"/>
  <c r="D3368" i="1"/>
  <c r="D3366" i="1"/>
  <c r="D3363" i="1"/>
  <c r="D3361" i="1"/>
  <c r="D3356" i="1"/>
  <c r="D3355" i="1"/>
  <c r="D3354" i="1"/>
  <c r="M3353" i="1"/>
  <c r="D3353" i="1"/>
  <c r="D3351" i="1"/>
  <c r="D3350" i="1"/>
  <c r="D3348" i="1"/>
  <c r="D3345" i="1"/>
  <c r="D3340" i="1"/>
  <c r="D3339" i="1"/>
  <c r="D3336" i="1"/>
  <c r="D3331" i="1"/>
  <c r="D3328" i="1"/>
  <c r="M3325" i="1"/>
  <c r="D3316" i="1"/>
  <c r="D3315" i="1"/>
  <c r="M3312" i="1"/>
  <c r="M3305" i="1"/>
  <c r="D3300" i="1"/>
  <c r="D3294" i="1"/>
  <c r="D3290" i="1"/>
  <c r="D3287" i="1"/>
  <c r="D3281" i="1"/>
  <c r="M3273" i="1"/>
  <c r="D3272" i="1"/>
  <c r="M3270" i="1"/>
  <c r="N3266" i="1"/>
  <c r="D3258" i="1"/>
  <c r="D3256" i="1"/>
  <c r="M3254" i="1"/>
  <c r="D3248" i="1"/>
  <c r="D3247" i="1"/>
  <c r="D3242" i="1"/>
  <c r="D3238" i="1"/>
  <c r="D3228" i="1"/>
  <c r="D3219" i="1"/>
  <c r="D3216" i="1"/>
  <c r="D3211" i="1"/>
  <c r="D3207" i="1"/>
  <c r="D3203" i="1"/>
  <c r="M3197" i="1"/>
  <c r="M3194" i="1"/>
  <c r="D3194" i="1"/>
  <c r="D3189" i="1"/>
  <c r="D3188" i="1"/>
  <c r="D3187" i="1"/>
  <c r="D3186" i="1"/>
  <c r="D3184" i="1"/>
  <c r="D3183" i="1"/>
  <c r="D3179" i="1"/>
  <c r="D3177" i="1"/>
  <c r="D3169" i="1"/>
  <c r="D3168" i="1"/>
  <c r="D3167" i="1"/>
  <c r="D3166" i="1"/>
  <c r="D3159" i="1"/>
  <c r="D3154" i="1"/>
  <c r="D3153" i="1"/>
  <c r="M3151" i="1"/>
  <c r="D3150" i="1"/>
  <c r="D3149" i="1"/>
  <c r="D3147" i="1"/>
  <c r="D3139" i="1"/>
  <c r="D3137" i="1"/>
  <c r="M3133" i="1"/>
  <c r="D3129" i="1"/>
  <c r="D3128" i="1"/>
  <c r="D3127" i="1"/>
  <c r="D3120" i="1"/>
  <c r="D3118" i="1"/>
  <c r="D3112" i="1"/>
  <c r="D3111" i="1"/>
  <c r="D3110" i="1"/>
  <c r="D3108" i="1"/>
  <c r="D3103" i="1"/>
  <c r="M3097" i="1"/>
  <c r="D3097" i="1"/>
  <c r="D3095" i="1"/>
  <c r="D3086" i="1"/>
  <c r="D3080" i="1"/>
  <c r="D3079" i="1"/>
  <c r="D3076" i="1"/>
  <c r="D3075" i="1"/>
  <c r="D3074" i="1"/>
  <c r="D3071" i="1"/>
  <c r="D3067" i="1"/>
  <c r="D3066" i="1"/>
  <c r="D3065" i="1"/>
  <c r="D3060" i="1"/>
  <c r="D3054" i="1"/>
  <c r="D3052" i="1"/>
  <c r="D3033" i="1"/>
  <c r="N3026" i="1"/>
  <c r="D3021" i="1"/>
  <c r="D3005" i="1"/>
  <c r="D3004" i="1"/>
  <c r="D3003" i="1"/>
  <c r="D3000" i="1"/>
  <c r="M2997" i="1"/>
  <c r="D2995" i="1"/>
  <c r="D2988" i="1"/>
  <c r="D2987" i="1"/>
  <c r="M2980" i="1"/>
  <c r="D2977" i="1"/>
  <c r="D2975" i="1"/>
  <c r="D2969" i="1"/>
  <c r="D2966" i="1"/>
  <c r="D2963" i="1"/>
  <c r="D2960" i="1"/>
  <c r="D2955" i="1"/>
  <c r="D2953" i="1"/>
  <c r="D2951" i="1"/>
  <c r="D2943" i="1"/>
  <c r="D2939" i="1"/>
  <c r="D2937" i="1"/>
  <c r="M2936" i="1"/>
  <c r="D2934" i="1"/>
  <c r="D2933" i="1"/>
  <c r="D2931" i="1"/>
  <c r="D2927" i="1"/>
  <c r="D2921" i="1"/>
  <c r="M2919" i="1"/>
  <c r="D2919" i="1"/>
  <c r="D2918" i="1"/>
  <c r="D2917" i="1"/>
  <c r="D2912" i="1"/>
  <c r="D2911" i="1"/>
  <c r="D2907" i="1"/>
  <c r="M2904" i="1"/>
  <c r="D2895" i="1"/>
  <c r="D2894" i="1"/>
  <c r="D2887" i="1"/>
  <c r="D2885" i="1"/>
  <c r="D2879" i="1"/>
  <c r="D2876" i="1"/>
  <c r="M2868" i="1"/>
  <c r="D2868" i="1"/>
  <c r="D2860" i="1"/>
  <c r="M2858" i="1"/>
  <c r="D2843" i="1"/>
  <c r="D2839" i="1"/>
  <c r="D2838" i="1"/>
  <c r="D2832" i="1"/>
  <c r="D2831" i="1"/>
  <c r="D2829" i="1"/>
  <c r="D2821" i="1"/>
  <c r="D2820" i="1"/>
  <c r="D2819" i="1"/>
  <c r="D2816" i="1"/>
  <c r="D2811" i="1"/>
  <c r="D2810" i="1"/>
  <c r="D2788" i="1"/>
  <c r="D2787" i="1"/>
  <c r="N2786" i="1"/>
  <c r="D2782" i="1"/>
  <c r="M2776" i="1"/>
  <c r="D2774" i="1"/>
  <c r="D2770" i="1"/>
  <c r="D2769" i="1"/>
  <c r="D2766" i="1"/>
  <c r="D2763" i="1"/>
  <c r="D2761" i="1"/>
  <c r="M2739" i="1"/>
  <c r="D2735" i="1"/>
  <c r="M2728" i="1"/>
  <c r="D2728" i="1"/>
  <c r="D2727" i="1"/>
  <c r="D2724" i="1"/>
  <c r="D2723" i="1"/>
  <c r="D2712" i="1"/>
  <c r="D2711" i="1"/>
  <c r="D2710" i="1"/>
  <c r="D2703" i="1"/>
  <c r="D2702" i="1"/>
  <c r="D2701" i="1"/>
  <c r="M2695" i="1"/>
  <c r="D2694" i="1"/>
  <c r="D2686" i="1"/>
  <c r="D2685" i="1"/>
  <c r="D2684" i="1"/>
  <c r="D2683" i="1"/>
  <c r="D2679" i="1"/>
  <c r="D2677" i="1"/>
  <c r="D2676" i="1"/>
  <c r="D2668" i="1"/>
  <c r="D2665" i="1"/>
  <c r="D2663" i="1"/>
  <c r="D2660" i="1"/>
  <c r="D2659" i="1"/>
  <c r="D2654" i="1"/>
  <c r="M2653" i="1"/>
  <c r="D2652" i="1"/>
  <c r="D2635" i="1"/>
  <c r="M2629" i="1"/>
  <c r="D2627" i="1"/>
  <c r="M2626" i="1"/>
  <c r="D2626" i="1"/>
  <c r="M2621" i="1"/>
  <c r="D2619" i="1"/>
  <c r="D2618" i="1"/>
  <c r="D2604" i="1"/>
  <c r="D2603" i="1"/>
  <c r="M2602" i="1"/>
  <c r="D2602" i="1"/>
  <c r="D2600" i="1"/>
  <c r="D2599" i="1"/>
  <c r="M2597" i="1"/>
  <c r="D2595" i="1"/>
  <c r="D2586" i="1"/>
  <c r="D2585" i="1"/>
  <c r="D2584" i="1"/>
  <c r="D2583" i="1"/>
  <c r="D2582" i="1"/>
  <c r="D2575" i="1"/>
  <c r="D2571" i="1"/>
  <c r="D2569" i="1"/>
  <c r="D2568" i="1"/>
  <c r="D2566" i="1"/>
  <c r="D2549" i="1"/>
  <c r="D2547" i="1"/>
  <c r="D2546" i="1"/>
  <c r="M2541" i="1"/>
  <c r="D2537" i="1"/>
  <c r="D2530" i="1"/>
  <c r="D2529" i="1"/>
  <c r="D2527" i="1"/>
  <c r="D2523" i="1"/>
  <c r="D2520" i="1"/>
  <c r="D2519" i="1"/>
  <c r="D2514" i="1"/>
  <c r="D2512" i="1"/>
  <c r="D2501" i="1"/>
  <c r="D2500" i="1"/>
  <c r="D2493" i="1"/>
  <c r="D2488" i="1"/>
  <c r="D2486" i="1"/>
  <c r="D2484" i="1"/>
  <c r="M2465" i="1"/>
  <c r="D2463" i="1"/>
  <c r="D2460" i="1"/>
  <c r="D2456" i="1"/>
  <c r="D2455" i="1"/>
  <c r="D2452" i="1"/>
  <c r="D2448" i="1"/>
  <c r="D2438" i="1"/>
  <c r="D2436" i="1"/>
  <c r="D2434" i="1"/>
  <c r="D2429" i="1"/>
  <c r="M2420" i="1"/>
  <c r="D2417" i="1"/>
  <c r="D2407" i="1"/>
  <c r="D2406" i="1"/>
  <c r="D2404" i="1"/>
  <c r="M2403" i="1"/>
  <c r="D2401" i="1"/>
  <c r="D2393" i="1"/>
  <c r="D2388" i="1"/>
  <c r="D2386" i="1"/>
  <c r="D2380" i="1"/>
  <c r="M2378" i="1"/>
  <c r="D2378" i="1"/>
  <c r="M2374" i="1"/>
  <c r="M2369" i="1"/>
  <c r="D2368" i="1"/>
  <c r="D2367" i="1"/>
  <c r="M2363" i="1"/>
  <c r="D2359" i="1"/>
  <c r="D2357" i="1"/>
  <c r="D2356" i="1"/>
  <c r="D2348" i="1"/>
  <c r="D2341" i="1"/>
  <c r="D2338" i="1"/>
  <c r="D2337" i="1"/>
  <c r="D2333" i="1"/>
  <c r="D2331" i="1"/>
  <c r="D2330" i="1"/>
  <c r="D2329" i="1"/>
  <c r="M2325" i="1"/>
  <c r="D2314" i="1"/>
  <c r="D2311" i="1"/>
  <c r="D2306" i="1"/>
  <c r="D2304" i="1"/>
  <c r="D2300" i="1"/>
  <c r="D2290" i="1"/>
  <c r="D2287" i="1"/>
  <c r="D2281" i="1"/>
  <c r="D2279" i="1"/>
  <c r="D2277" i="1"/>
  <c r="D2276" i="1"/>
  <c r="D2272" i="1"/>
  <c r="D2268" i="1"/>
  <c r="D2267" i="1"/>
  <c r="M2266" i="1"/>
  <c r="M2264" i="1"/>
  <c r="D2264" i="1"/>
  <c r="D2257" i="1"/>
  <c r="D2255" i="1"/>
  <c r="D2254" i="1"/>
  <c r="D2252" i="1"/>
  <c r="D2248" i="1"/>
  <c r="D2238" i="1"/>
  <c r="D2235" i="1"/>
  <c r="D2228" i="1"/>
  <c r="M2221" i="1"/>
  <c r="D2220" i="1"/>
  <c r="D2218" i="1"/>
  <c r="D2204" i="1"/>
  <c r="D2203" i="1"/>
  <c r="D2200" i="1"/>
  <c r="D2198" i="1"/>
  <c r="M2197" i="1"/>
  <c r="D2197" i="1"/>
  <c r="D2193" i="1"/>
  <c r="D2190" i="1"/>
  <c r="D2188" i="1"/>
  <c r="M2184" i="1"/>
  <c r="D2182" i="1"/>
  <c r="D2181" i="1"/>
  <c r="M2178" i="1"/>
  <c r="D2172" i="1"/>
  <c r="D2171" i="1"/>
  <c r="D2164" i="1"/>
  <c r="D2162" i="1"/>
  <c r="D2159" i="1"/>
  <c r="D2155" i="1"/>
  <c r="D2152" i="1"/>
  <c r="D2144" i="1"/>
  <c r="D2142" i="1"/>
  <c r="D2136" i="1"/>
  <c r="D2133" i="1"/>
  <c r="D2125" i="1"/>
  <c r="D2122" i="1"/>
  <c r="D2117" i="1"/>
  <c r="D2115" i="1"/>
  <c r="D2106" i="1"/>
  <c r="M2097" i="1"/>
  <c r="M2096" i="1"/>
  <c r="D2095" i="1"/>
  <c r="D2088" i="1"/>
  <c r="D2084" i="1"/>
  <c r="D2082" i="1"/>
  <c r="D2076" i="1"/>
  <c r="D2075" i="1"/>
  <c r="D2074" i="1"/>
  <c r="D2072" i="1"/>
  <c r="D2071" i="1"/>
  <c r="D2070" i="1"/>
  <c r="M1873" i="1"/>
  <c r="M1872" i="1"/>
  <c r="D1868" i="1"/>
  <c r="M1864" i="1"/>
  <c r="M1861" i="1"/>
  <c r="D1859" i="1"/>
  <c r="D1857" i="1"/>
  <c r="D1847" i="1"/>
  <c r="D1846" i="1"/>
  <c r="D1842" i="1"/>
  <c r="M1839" i="1"/>
  <c r="M1833" i="1"/>
  <c r="D1832" i="1"/>
  <c r="D1826" i="1"/>
  <c r="D1824" i="1"/>
  <c r="D1815" i="1"/>
  <c r="M1808" i="1"/>
  <c r="D1805" i="1"/>
  <c r="M1804" i="1"/>
  <c r="D1804" i="1"/>
  <c r="D1800" i="1"/>
  <c r="D1799" i="1"/>
  <c r="D1798" i="1"/>
  <c r="D1796" i="1"/>
  <c r="D1794" i="1"/>
  <c r="D1792" i="1"/>
  <c r="M1791" i="1"/>
  <c r="D1785" i="1"/>
  <c r="D1784" i="1"/>
  <c r="D1782" i="1"/>
  <c r="D1780" i="1"/>
  <c r="D1779" i="1"/>
  <c r="D1771" i="1"/>
  <c r="D1770" i="1"/>
  <c r="D1769" i="1"/>
  <c r="D1768" i="1"/>
  <c r="M1765" i="1"/>
  <c r="D1764" i="1"/>
  <c r="D1756" i="1"/>
  <c r="D1754" i="1"/>
  <c r="D1753" i="1"/>
  <c r="D1751" i="1"/>
  <c r="D1748" i="1"/>
  <c r="D1745" i="1"/>
  <c r="M1740" i="1"/>
  <c r="M1737" i="1"/>
  <c r="D1737" i="1"/>
  <c r="D1736" i="1"/>
  <c r="D1734" i="1"/>
  <c r="D1730" i="1"/>
  <c r="D1728" i="1"/>
  <c r="D1727" i="1"/>
  <c r="D1725" i="1"/>
  <c r="D1721" i="1"/>
  <c r="D1712" i="1"/>
  <c r="D1711" i="1"/>
  <c r="D1708" i="1"/>
  <c r="D1707" i="1"/>
  <c r="D1704" i="1"/>
  <c r="D1703" i="1"/>
  <c r="D1702" i="1"/>
  <c r="D1698" i="1"/>
  <c r="M1695" i="1"/>
  <c r="D1695" i="1"/>
  <c r="D1691" i="1"/>
  <c r="M1687" i="1"/>
  <c r="D1682" i="1"/>
  <c r="M1678" i="1"/>
  <c r="D1678" i="1"/>
  <c r="D1677" i="1"/>
  <c r="D1675" i="1"/>
  <c r="D1672" i="1"/>
  <c r="D1671" i="1"/>
  <c r="D1668" i="1"/>
  <c r="D1667" i="1"/>
  <c r="D1662" i="1"/>
  <c r="M1661" i="1"/>
  <c r="D1658" i="1"/>
  <c r="D1652" i="1"/>
  <c r="D1649" i="1"/>
  <c r="D1645" i="1"/>
  <c r="D1643" i="1"/>
  <c r="D1641" i="1"/>
  <c r="D1637" i="1"/>
  <c r="D1630" i="1"/>
  <c r="D1628" i="1"/>
  <c r="D1627" i="1"/>
  <c r="M1622" i="1"/>
  <c r="D1621" i="1"/>
  <c r="D1617" i="1"/>
  <c r="M1614" i="1"/>
  <c r="D1612" i="1"/>
  <c r="D1598" i="1"/>
  <c r="D1595" i="1"/>
  <c r="D1593" i="1"/>
  <c r="D1591" i="1"/>
  <c r="D1589" i="1"/>
  <c r="D1588" i="1"/>
  <c r="D1586" i="1"/>
  <c r="M1582" i="1"/>
  <c r="D1582" i="1"/>
  <c r="D1581" i="1"/>
  <c r="D1572" i="1"/>
  <c r="D1567" i="1"/>
  <c r="D1566" i="1"/>
  <c r="D1565" i="1"/>
  <c r="D1557" i="1"/>
  <c r="D1555" i="1"/>
  <c r="D1554" i="1"/>
  <c r="M1552" i="1"/>
  <c r="D1552" i="1"/>
  <c r="D1550" i="1"/>
  <c r="D1545" i="1"/>
  <c r="D1543" i="1"/>
  <c r="D1540" i="1"/>
  <c r="M1536" i="1"/>
  <c r="D1536" i="1"/>
  <c r="D1532" i="1"/>
  <c r="D1530" i="1"/>
  <c r="D1529" i="1"/>
  <c r="D1528" i="1"/>
  <c r="M1526" i="1"/>
  <c r="D1526" i="1"/>
  <c r="M1523" i="1"/>
  <c r="D1517" i="1"/>
  <c r="D1512" i="1"/>
  <c r="D1511" i="1"/>
  <c r="D1505" i="1"/>
  <c r="M1497" i="1"/>
  <c r="D1496" i="1"/>
  <c r="D1495" i="1"/>
  <c r="D1494" i="1"/>
  <c r="D1479" i="1"/>
  <c r="D1478" i="1"/>
  <c r="D1466" i="1"/>
  <c r="D1465" i="1"/>
  <c r="D1462" i="1"/>
  <c r="D1461" i="1"/>
  <c r="M1460" i="1"/>
  <c r="M1458" i="1"/>
  <c r="D1456" i="1"/>
  <c r="D1455" i="1"/>
  <c r="D1453" i="1"/>
  <c r="D1451" i="1"/>
  <c r="M1450" i="1"/>
  <c r="D1446" i="1"/>
  <c r="D1445" i="1"/>
  <c r="D1444" i="1"/>
  <c r="M1441" i="1"/>
  <c r="D1441" i="1"/>
  <c r="D1440" i="1"/>
  <c r="D1439" i="1"/>
  <c r="M1437" i="1"/>
  <c r="D1431" i="1"/>
  <c r="D1428" i="1"/>
  <c r="D1427" i="1"/>
  <c r="M1423" i="1"/>
  <c r="D1419" i="1"/>
  <c r="D1417" i="1"/>
  <c r="D1416" i="1"/>
  <c r="D1414" i="1"/>
  <c r="D1412" i="1"/>
  <c r="D1410" i="1"/>
  <c r="D1409" i="1"/>
  <c r="D1401" i="1"/>
  <c r="M1398" i="1"/>
  <c r="D1396" i="1"/>
  <c r="M1395" i="1"/>
  <c r="D1395" i="1"/>
  <c r="D1391" i="1"/>
  <c r="D1386" i="1"/>
  <c r="D1385" i="1"/>
  <c r="M1384" i="1"/>
  <c r="D1379" i="1"/>
  <c r="M1377" i="1"/>
  <c r="D1376" i="1"/>
  <c r="M1371" i="1"/>
  <c r="D1370" i="1"/>
  <c r="D1369" i="1"/>
  <c r="D1368" i="1"/>
  <c r="D1366" i="1"/>
  <c r="D1361" i="1"/>
  <c r="D1356" i="1"/>
  <c r="M1351" i="1"/>
  <c r="D1351" i="1"/>
  <c r="D1349" i="1"/>
  <c r="D1344" i="1"/>
  <c r="D1343" i="1"/>
  <c r="D1340" i="1"/>
  <c r="D1336" i="1"/>
  <c r="D1335" i="1"/>
  <c r="D1334" i="1"/>
  <c r="D1331" i="1"/>
  <c r="D1325" i="1"/>
  <c r="D1323" i="1"/>
  <c r="M1319" i="1"/>
  <c r="D1319" i="1"/>
  <c r="M1316" i="1"/>
  <c r="D1316" i="1"/>
  <c r="D1313" i="1"/>
  <c r="D1312" i="1"/>
  <c r="D1309" i="1"/>
  <c r="D1308" i="1"/>
  <c r="D1300" i="1"/>
  <c r="D1292" i="1"/>
  <c r="D1289" i="1"/>
  <c r="D1286" i="1"/>
  <c r="M1275" i="1"/>
  <c r="D1273" i="1"/>
  <c r="M1271" i="1"/>
  <c r="D1270" i="1"/>
  <c r="D1269" i="1"/>
  <c r="D1266" i="1"/>
  <c r="D1265" i="1"/>
  <c r="D1263" i="1"/>
  <c r="D1262" i="1"/>
  <c r="D1260" i="1"/>
  <c r="D1259" i="1"/>
  <c r="D1258" i="1"/>
  <c r="M1257" i="1"/>
  <c r="D1256" i="1"/>
  <c r="D1251" i="1"/>
  <c r="M1245" i="1"/>
  <c r="M1244" i="1"/>
  <c r="D1244" i="1"/>
  <c r="M1239" i="1"/>
  <c r="D1238" i="1"/>
  <c r="D1233" i="1"/>
  <c r="D1230" i="1"/>
  <c r="M1226" i="1"/>
  <c r="D1223" i="1"/>
  <c r="D1220" i="1"/>
  <c r="D1216" i="1"/>
  <c r="D1213" i="1"/>
  <c r="D1212" i="1"/>
  <c r="N1202" i="1"/>
  <c r="D1197" i="1"/>
  <c r="D1195" i="1"/>
  <c r="D1192" i="1"/>
  <c r="D1190" i="1"/>
  <c r="D1187" i="1"/>
  <c r="D1186" i="1"/>
  <c r="D1175" i="1"/>
  <c r="D1170" i="1"/>
  <c r="D1169" i="1"/>
  <c r="D1163" i="1"/>
  <c r="D1160" i="1"/>
  <c r="D1159" i="1"/>
  <c r="D1154" i="1"/>
  <c r="D1149" i="1"/>
  <c r="D1146" i="1"/>
  <c r="D1144" i="1"/>
  <c r="D1143" i="1"/>
  <c r="D1141" i="1"/>
  <c r="D1137" i="1"/>
  <c r="M1134" i="1"/>
  <c r="D1128" i="1"/>
  <c r="D1119" i="1"/>
  <c r="M1114" i="1"/>
  <c r="D1114" i="1"/>
  <c r="D1111" i="1"/>
  <c r="D1109" i="1"/>
  <c r="D1108" i="1"/>
  <c r="D1107" i="1"/>
  <c r="D1106" i="1"/>
  <c r="M1101" i="1"/>
  <c r="D1096" i="1"/>
  <c r="D1094" i="1"/>
  <c r="D1091" i="1"/>
  <c r="D1087" i="1"/>
  <c r="M1084" i="1"/>
  <c r="D1084" i="1"/>
  <c r="D1078" i="1"/>
  <c r="D1076" i="1"/>
  <c r="D1070" i="1"/>
  <c r="D1069" i="1"/>
  <c r="D1064" i="1"/>
  <c r="D1061" i="1"/>
  <c r="D1059" i="1"/>
  <c r="D1056" i="1"/>
  <c r="D1046" i="1"/>
  <c r="D1041" i="1"/>
  <c r="D1037" i="1"/>
  <c r="D1034" i="1"/>
  <c r="D1028" i="1"/>
  <c r="M1025" i="1"/>
  <c r="D1019" i="1"/>
  <c r="D1009" i="1"/>
  <c r="D1000" i="1"/>
  <c r="M999" i="1"/>
  <c r="D998" i="1"/>
  <c r="D993" i="1"/>
  <c r="D992" i="1"/>
  <c r="D989" i="1"/>
  <c r="D972" i="1"/>
  <c r="D970" i="1"/>
  <c r="M967" i="1"/>
  <c r="D966" i="1"/>
  <c r="D959" i="1"/>
  <c r="M957" i="1"/>
  <c r="D957" i="1"/>
  <c r="D956" i="1"/>
  <c r="D955" i="1"/>
  <c r="D953" i="1"/>
  <c r="D952" i="1"/>
  <c r="D949" i="1"/>
  <c r="D941" i="1"/>
  <c r="D939" i="1"/>
  <c r="D936" i="1"/>
  <c r="D933" i="1"/>
  <c r="D930" i="1"/>
  <c r="D928" i="1"/>
  <c r="D924" i="1"/>
  <c r="D917" i="1"/>
  <c r="D916" i="1"/>
  <c r="D914" i="1"/>
  <c r="D910" i="1"/>
  <c r="M907" i="1"/>
  <c r="D907" i="1"/>
  <c r="M906" i="1"/>
  <c r="D906" i="1"/>
  <c r="M905" i="1"/>
  <c r="D903" i="1"/>
  <c r="D894" i="1"/>
  <c r="D891" i="1"/>
  <c r="M889" i="1"/>
  <c r="D889" i="1"/>
  <c r="D888" i="1"/>
  <c r="D886" i="1"/>
  <c r="D882" i="1"/>
  <c r="D878" i="1"/>
  <c r="D875" i="1"/>
  <c r="M874" i="1"/>
  <c r="D874" i="1"/>
  <c r="D867" i="1"/>
  <c r="D865" i="1"/>
  <c r="M864" i="1"/>
  <c r="M861" i="1"/>
  <c r="D860" i="1"/>
  <c r="D857" i="1"/>
  <c r="M856" i="1"/>
  <c r="D856" i="1"/>
  <c r="D855" i="1"/>
  <c r="D854" i="1"/>
  <c r="D852" i="1"/>
  <c r="D848" i="1"/>
  <c r="M847" i="1"/>
  <c r="D847" i="1"/>
  <c r="D844" i="1"/>
  <c r="D840" i="1"/>
  <c r="D839" i="1"/>
  <c r="D837" i="1"/>
  <c r="D832" i="1"/>
  <c r="D828" i="1"/>
  <c r="M826" i="1"/>
  <c r="D824" i="1"/>
  <c r="D820" i="1"/>
  <c r="M816" i="1"/>
  <c r="D810" i="1"/>
  <c r="D805" i="1"/>
  <c r="M803" i="1"/>
  <c r="D802" i="1"/>
  <c r="D795" i="1"/>
  <c r="M792" i="1"/>
  <c r="D786" i="1"/>
  <c r="D783" i="1"/>
  <c r="M782" i="1"/>
  <c r="D778" i="1"/>
  <c r="D774" i="1"/>
  <c r="D773" i="1"/>
  <c r="D762" i="1"/>
  <c r="D760" i="1"/>
  <c r="D756" i="1"/>
  <c r="D754" i="1"/>
  <c r="D752" i="1"/>
  <c r="D747" i="1"/>
  <c r="D744" i="1"/>
  <c r="D732" i="1"/>
  <c r="D731" i="1"/>
  <c r="D728" i="1"/>
  <c r="D725" i="1"/>
  <c r="D718" i="1"/>
  <c r="D710" i="1"/>
  <c r="D706" i="1"/>
  <c r="D702" i="1"/>
  <c r="M699" i="1"/>
  <c r="D691" i="1"/>
  <c r="D689" i="1"/>
  <c r="D686" i="1"/>
  <c r="D682" i="1"/>
  <c r="D681" i="1"/>
  <c r="D680" i="1"/>
  <c r="D678" i="1"/>
  <c r="D673" i="1"/>
  <c r="D672" i="1"/>
  <c r="M670" i="1"/>
  <c r="D668" i="1"/>
  <c r="D664" i="1"/>
  <c r="D661" i="1"/>
  <c r="D657" i="1"/>
  <c r="D644" i="1"/>
  <c r="D636" i="1"/>
  <c r="D631" i="1"/>
  <c r="D626" i="1"/>
  <c r="M615" i="1"/>
  <c r="D615" i="1"/>
  <c r="D607" i="1"/>
  <c r="D606" i="1"/>
  <c r="D605" i="1"/>
  <c r="D602" i="1"/>
  <c r="M598" i="1"/>
  <c r="D594" i="1"/>
  <c r="D583" i="1"/>
  <c r="D582" i="1"/>
  <c r="D576" i="1"/>
  <c r="D572" i="1"/>
  <c r="D568" i="1"/>
  <c r="D564" i="1"/>
  <c r="M562" i="1"/>
  <c r="D556" i="1"/>
  <c r="D552" i="1"/>
  <c r="M549" i="1"/>
  <c r="D549" i="1"/>
  <c r="D544" i="1"/>
  <c r="D540" i="1"/>
  <c r="D536" i="1"/>
  <c r="D533" i="1"/>
  <c r="D532" i="1"/>
  <c r="D531" i="1"/>
  <c r="D530" i="1"/>
  <c r="D527" i="1"/>
  <c r="D526" i="1"/>
  <c r="D522" i="1"/>
  <c r="D521" i="1"/>
  <c r="D515" i="1"/>
  <c r="D514" i="1"/>
  <c r="D510" i="1"/>
  <c r="D502" i="1"/>
  <c r="M496" i="1"/>
  <c r="D495" i="1"/>
  <c r="D494" i="1"/>
  <c r="D490" i="1"/>
  <c r="D480" i="1"/>
  <c r="D479" i="1"/>
  <c r="M472" i="1"/>
  <c r="D472" i="1"/>
  <c r="D468" i="1"/>
  <c r="D465" i="1"/>
  <c r="D460" i="1"/>
  <c r="D453" i="1"/>
  <c r="D448" i="1"/>
  <c r="M441" i="1"/>
  <c r="D440" i="1"/>
  <c r="M439" i="1"/>
  <c r="D436" i="1"/>
  <c r="D434" i="1"/>
  <c r="D431" i="1"/>
  <c r="D426" i="1"/>
  <c r="D418" i="1"/>
  <c r="D414" i="1"/>
  <c r="D413" i="1"/>
  <c r="M407" i="1"/>
  <c r="D407" i="1"/>
  <c r="D406" i="1"/>
  <c r="D402" i="1"/>
  <c r="D396" i="1"/>
  <c r="D394" i="1"/>
  <c r="D391" i="1"/>
  <c r="D390" i="1"/>
  <c r="D384" i="1"/>
  <c r="M381" i="1"/>
  <c r="D381" i="1"/>
  <c r="D380" i="1"/>
  <c r="D379" i="1"/>
  <c r="D376" i="1"/>
  <c r="D372" i="1"/>
  <c r="D370" i="1"/>
  <c r="D368" i="1"/>
  <c r="D364" i="1"/>
  <c r="D355" i="1"/>
  <c r="D353" i="1"/>
  <c r="D347" i="1"/>
  <c r="D344" i="1"/>
  <c r="M341" i="1"/>
  <c r="D341" i="1"/>
  <c r="D334" i="1"/>
  <c r="M331" i="1"/>
  <c r="D331" i="1"/>
  <c r="D326" i="1"/>
  <c r="D322" i="1"/>
  <c r="M316" i="1"/>
  <c r="D314" i="1"/>
  <c r="D305" i="1"/>
  <c r="D302" i="1"/>
  <c r="M299" i="1"/>
  <c r="D299" i="1"/>
  <c r="D294" i="1"/>
  <c r="D288" i="1"/>
  <c r="D284" i="1"/>
  <c r="D280" i="1"/>
  <c r="D272" i="1"/>
  <c r="D271" i="1"/>
  <c r="D262" i="1"/>
  <c r="D260" i="1"/>
  <c r="D257" i="1"/>
  <c r="D252" i="1"/>
  <c r="M249" i="1"/>
  <c r="D249" i="1"/>
  <c r="D248" i="1"/>
  <c r="M247" i="1"/>
  <c r="D242" i="1"/>
  <c r="D239" i="1"/>
  <c r="D235" i="1"/>
  <c r="D230" i="1"/>
  <c r="D222" i="1"/>
  <c r="D218" i="1"/>
  <c r="M213" i="1"/>
  <c r="D213" i="1"/>
  <c r="D210" i="1"/>
  <c r="D206" i="1"/>
  <c r="M200" i="1"/>
  <c r="D198" i="1"/>
  <c r="D197" i="1"/>
  <c r="D192" i="1"/>
  <c r="D188" i="1"/>
  <c r="M186" i="1"/>
  <c r="D184" i="1"/>
  <c r="D180" i="1"/>
  <c r="D179" i="1"/>
  <c r="D177" i="1"/>
  <c r="D173" i="1"/>
  <c r="D172" i="1"/>
  <c r="D170" i="1"/>
  <c r="D168" i="1"/>
  <c r="D165" i="1"/>
  <c r="D164" i="1"/>
  <c r="D162" i="1"/>
  <c r="D160" i="1"/>
  <c r="D156" i="1"/>
  <c r="D153" i="1"/>
  <c r="D152" i="1"/>
  <c r="D148" i="1"/>
  <c r="M147" i="1"/>
  <c r="D147" i="1"/>
  <c r="D146" i="1"/>
  <c r="D142" i="1"/>
  <c r="D138" i="1"/>
  <c r="D134" i="1"/>
  <c r="D133" i="1"/>
  <c r="D130" i="1"/>
  <c r="D129" i="1"/>
  <c r="M128" i="1"/>
  <c r="D126" i="1"/>
  <c r="D125" i="1"/>
  <c r="D122" i="1"/>
  <c r="D117" i="1"/>
  <c r="M116" i="1"/>
  <c r="D115" i="1"/>
  <c r="D109" i="1"/>
  <c r="M107" i="1"/>
  <c r="D107" i="1"/>
  <c r="D101" i="1"/>
  <c r="D96" i="1"/>
  <c r="D94" i="1"/>
  <c r="D87" i="1"/>
  <c r="D85" i="1"/>
  <c r="D83" i="1"/>
  <c r="D80" i="1"/>
  <c r="M77" i="1"/>
  <c r="D75" i="1"/>
  <c r="M74" i="1"/>
  <c r="M68" i="1"/>
  <c r="D67" i="1"/>
  <c r="M66" i="1"/>
  <c r="D65" i="1"/>
  <c r="D64" i="1"/>
  <c r="D62" i="1"/>
  <c r="D59" i="1"/>
  <c r="M58" i="1"/>
  <c r="D56" i="1"/>
  <c r="D51" i="1"/>
  <c r="D49" i="1"/>
  <c r="D47" i="1"/>
  <c r="E46" i="1"/>
  <c r="D42" i="1"/>
  <c r="D41" i="1"/>
  <c r="E39" i="1"/>
  <c r="D38" i="1"/>
  <c r="M36" i="1"/>
  <c r="E36" i="1"/>
  <c r="D33" i="1"/>
  <c r="D31" i="1"/>
  <c r="D30" i="1"/>
  <c r="M29" i="1"/>
  <c r="D29" i="1"/>
  <c r="E29" i="1"/>
  <c r="E28" i="1"/>
  <c r="D22" i="1"/>
  <c r="D21" i="1"/>
  <c r="D17" i="1"/>
  <c r="D15" i="1"/>
  <c r="D14" i="1"/>
  <c r="E13" i="1"/>
  <c r="D13" i="1"/>
  <c r="E12" i="1"/>
  <c r="E11" i="1"/>
  <c r="D9" i="1"/>
  <c r="E7" i="1"/>
  <c r="E6" i="1"/>
  <c r="D6" i="1"/>
  <c r="D5" i="1"/>
  <c r="M329" i="1"/>
  <c r="D371" i="1"/>
  <c r="D697" i="1"/>
  <c r="D705" i="1"/>
  <c r="D1134" i="1"/>
  <c r="D2375" i="1"/>
  <c r="N2402" i="1"/>
  <c r="D4268" i="1"/>
  <c r="D4518" i="1"/>
  <c r="D4656" i="1"/>
  <c r="D5454" i="1"/>
  <c r="D5739" i="1"/>
  <c r="D6266" i="1"/>
  <c r="D6574" i="1"/>
  <c r="D7300" i="1"/>
  <c r="M7486" i="1"/>
  <c r="N7490" i="1"/>
  <c r="N8018" i="1"/>
  <c r="D8504" i="1"/>
  <c r="D8670" i="1"/>
  <c r="D8828" i="1"/>
  <c r="D9652" i="1"/>
  <c r="D9934" i="1"/>
  <c r="D11098" i="1"/>
  <c r="D11131" i="1"/>
  <c r="D11341" i="1"/>
  <c r="D12333" i="1"/>
  <c r="D13587" i="1"/>
  <c r="D13928" i="1"/>
  <c r="D15442" i="1"/>
  <c r="D16440" i="1"/>
  <c r="D237" i="2"/>
  <c r="E237" i="2"/>
  <c r="I259" i="2"/>
  <c r="J259" i="2"/>
  <c r="M259" i="2"/>
  <c r="E732" i="2"/>
  <c r="D732" i="2"/>
  <c r="E910" i="2"/>
  <c r="D910" i="2"/>
  <c r="N1394" i="2"/>
  <c r="E1558" i="2"/>
  <c r="I1558" i="2"/>
  <c r="J1558" i="2"/>
  <c r="M1558" i="2"/>
  <c r="D3136" i="2"/>
  <c r="E3136" i="2"/>
  <c r="E4125" i="2"/>
  <c r="D4125" i="2"/>
  <c r="E4358" i="2"/>
  <c r="D4358" i="2"/>
  <c r="E4475" i="2"/>
  <c r="D4475" i="2"/>
  <c r="D4750" i="2"/>
  <c r="I4750" i="2"/>
  <c r="J4750" i="2"/>
  <c r="M4750" i="2"/>
  <c r="E4902" i="2"/>
  <c r="I4902" i="2"/>
  <c r="J4902" i="2"/>
  <c r="M4902" i="2"/>
  <c r="E5551" i="2"/>
  <c r="D5551" i="2"/>
  <c r="D5893" i="2"/>
  <c r="E5893" i="2"/>
  <c r="D6429" i="2"/>
  <c r="E6429" i="2"/>
  <c r="D6797" i="2"/>
  <c r="E6797" i="2"/>
  <c r="E7161" i="2"/>
  <c r="D7161" i="2"/>
  <c r="D7265" i="2"/>
  <c r="E7265" i="2"/>
  <c r="E8611" i="2"/>
  <c r="I8611" i="2"/>
  <c r="J8611" i="2"/>
  <c r="M8611" i="2"/>
  <c r="N8642" i="2"/>
  <c r="E9267" i="2"/>
  <c r="I9267" i="2"/>
  <c r="J9267" i="2"/>
  <c r="M9267" i="2"/>
  <c r="E9887" i="2"/>
  <c r="D9887" i="2"/>
  <c r="E9918" i="2"/>
  <c r="D9918" i="2"/>
  <c r="D10930" i="2"/>
  <c r="E10930" i="2"/>
  <c r="N11186" i="2"/>
  <c r="D11210" i="2"/>
  <c r="E11210" i="2"/>
  <c r="E14986" i="2"/>
  <c r="D14986" i="2"/>
  <c r="E15002" i="2"/>
  <c r="D15002" i="2"/>
  <c r="D15439" i="2"/>
  <c r="E15439" i="2"/>
  <c r="E27" i="1"/>
  <c r="D27" i="1"/>
  <c r="D655" i="1"/>
  <c r="M655" i="1"/>
  <c r="D2167" i="1"/>
  <c r="D3824" i="1"/>
  <c r="D6792" i="1"/>
  <c r="D7691" i="1"/>
  <c r="D7770" i="1"/>
  <c r="D7815" i="1"/>
  <c r="D7862" i="1"/>
  <c r="D8864" i="1"/>
  <c r="D9282" i="1"/>
  <c r="D9641" i="1"/>
  <c r="D10005" i="1"/>
  <c r="D10531" i="1"/>
  <c r="D12132" i="1"/>
  <c r="D12373" i="1"/>
  <c r="M12373" i="1"/>
  <c r="D13344" i="1"/>
  <c r="D13706" i="1"/>
  <c r="D15162" i="1"/>
  <c r="D16809" i="1"/>
  <c r="E576" i="2"/>
  <c r="D576" i="2"/>
  <c r="I1508" i="2"/>
  <c r="J1508" i="2"/>
  <c r="M1508" i="2"/>
  <c r="D1508" i="2"/>
  <c r="E3148" i="2"/>
  <c r="D3148" i="2"/>
  <c r="D4102" i="2"/>
  <c r="E4102" i="2"/>
  <c r="D4468" i="2"/>
  <c r="E4468" i="2"/>
  <c r="I4650" i="2"/>
  <c r="J4650" i="2"/>
  <c r="M4650" i="2"/>
  <c r="E4650" i="2"/>
  <c r="D4650" i="2"/>
  <c r="E5544" i="2"/>
  <c r="D5544" i="2"/>
  <c r="D6748" i="2"/>
  <c r="E6748" i="2"/>
  <c r="D7010" i="2"/>
  <c r="E7010" i="2"/>
  <c r="D7523" i="2"/>
  <c r="E7523" i="2"/>
  <c r="E7927" i="2"/>
  <c r="D7927" i="2"/>
  <c r="E8117" i="2"/>
  <c r="D8117" i="2"/>
  <c r="E8525" i="2"/>
  <c r="D8525" i="2"/>
  <c r="E8943" i="2"/>
  <c r="I8943" i="2"/>
  <c r="J8943" i="2" s="1"/>
  <c r="M8943" i="2" s="1"/>
  <c r="E9366" i="2"/>
  <c r="D9366" i="2"/>
  <c r="D9652" i="2"/>
  <c r="E9652" i="2"/>
  <c r="E10133" i="2"/>
  <c r="D10133" i="2"/>
  <c r="E10546" i="2"/>
  <c r="D10546" i="2"/>
  <c r="D11165" i="2"/>
  <c r="E11165" i="2"/>
  <c r="E11773" i="2"/>
  <c r="D11773" i="2"/>
  <c r="D12052" i="2"/>
  <c r="E12052" i="2"/>
  <c r="E12629" i="2"/>
  <c r="D12629" i="2"/>
  <c r="I14111" i="2"/>
  <c r="J14111" i="2"/>
  <c r="M14111" i="2"/>
  <c r="E14111" i="2"/>
  <c r="D14111" i="2"/>
  <c r="E14244" i="2"/>
  <c r="D14244" i="2"/>
  <c r="D14575" i="2"/>
  <c r="I14575" i="2"/>
  <c r="J14575" i="2"/>
  <c r="M14575" i="2"/>
  <c r="E14575" i="2"/>
  <c r="D15432" i="2"/>
  <c r="E15432" i="2"/>
  <c r="E17018" i="2"/>
  <c r="D17018" i="2"/>
  <c r="M584" i="1"/>
  <c r="M2148" i="1"/>
  <c r="M2344" i="1"/>
  <c r="D4265" i="1"/>
  <c r="D4472" i="1"/>
  <c r="D4503" i="1"/>
  <c r="D6132" i="1"/>
  <c r="D7301" i="1"/>
  <c r="N7874" i="1"/>
  <c r="D7922" i="1"/>
  <c r="D8161" i="1"/>
  <c r="D8271" i="1"/>
  <c r="D9900" i="1"/>
  <c r="D10525" i="1"/>
  <c r="D11303" i="1"/>
  <c r="D11687" i="1"/>
  <c r="M11707" i="1"/>
  <c r="D11715" i="1"/>
  <c r="D12090" i="1"/>
  <c r="D13341" i="1"/>
  <c r="D13501" i="1"/>
  <c r="D14283" i="1"/>
  <c r="D14417" i="1"/>
  <c r="D15388" i="1"/>
  <c r="E1508" i="2"/>
  <c r="D1512" i="2"/>
  <c r="E1512" i="2"/>
  <c r="D1642" i="2"/>
  <c r="E1642" i="2"/>
  <c r="E1715" i="2"/>
  <c r="D1715" i="2"/>
  <c r="I2594" i="2"/>
  <c r="J2594" i="2"/>
  <c r="N2594" i="2"/>
  <c r="D2865" i="2"/>
  <c r="E2865" i="2"/>
  <c r="E2941" i="2"/>
  <c r="D2941" i="2"/>
  <c r="D3710" i="2"/>
  <c r="I3710" i="2"/>
  <c r="J3710" i="2"/>
  <c r="M3710" i="2"/>
  <c r="E3857" i="2"/>
  <c r="D3857" i="2"/>
  <c r="E4037" i="2"/>
  <c r="D4037" i="2"/>
  <c r="E4134" i="2"/>
  <c r="D4134" i="2"/>
  <c r="E4344" i="2"/>
  <c r="D4344" i="2"/>
  <c r="E4706" i="2"/>
  <c r="D4706" i="2"/>
  <c r="E4762" i="2"/>
  <c r="I4762" i="2"/>
  <c r="J4762" i="2"/>
  <c r="M4762" i="2"/>
  <c r="D4762" i="2"/>
  <c r="E5288" i="2"/>
  <c r="D5288" i="2"/>
  <c r="E5655" i="2"/>
  <c r="D5655" i="2"/>
  <c r="E5830" i="2"/>
  <c r="D5830" i="2"/>
  <c r="E6078" i="2"/>
  <c r="D6078" i="2"/>
  <c r="D6347" i="2"/>
  <c r="E6347" i="2"/>
  <c r="E6419" i="2"/>
  <c r="D6419" i="2"/>
  <c r="D6741" i="2"/>
  <c r="E6741" i="2"/>
  <c r="E7142" i="2"/>
  <c r="E7356" i="2"/>
  <c r="D7356" i="2"/>
  <c r="I7566" i="2"/>
  <c r="J7566" i="2"/>
  <c r="M7566" i="2"/>
  <c r="E7574" i="2"/>
  <c r="D7574" i="2"/>
  <c r="E7916" i="2"/>
  <c r="D7916" i="2"/>
  <c r="D8774" i="2"/>
  <c r="E8774" i="2"/>
  <c r="E8978" i="2"/>
  <c r="D8978" i="2"/>
  <c r="E9287" i="2"/>
  <c r="D9287" i="2"/>
  <c r="N9794" i="2"/>
  <c r="D9927" i="2"/>
  <c r="E9927" i="2"/>
  <c r="E11150" i="2"/>
  <c r="D11150" i="2"/>
  <c r="N11762" i="2"/>
  <c r="E14572" i="2"/>
  <c r="D14572" i="2"/>
  <c r="E15747" i="2"/>
  <c r="D15747" i="2"/>
  <c r="E16950" i="2"/>
  <c r="D16950" i="2"/>
  <c r="D4892" i="1"/>
  <c r="D5907" i="1"/>
  <c r="N9506" i="1"/>
  <c r="N9986" i="1"/>
  <c r="D10002" i="1"/>
  <c r="D11284" i="1"/>
  <c r="D12646" i="1"/>
  <c r="N15314" i="1"/>
  <c r="D16145" i="1"/>
  <c r="D16790" i="1"/>
  <c r="D17092" i="1"/>
  <c r="D826" i="2"/>
  <c r="E826" i="2"/>
  <c r="E1019" i="2"/>
  <c r="D1019" i="2"/>
  <c r="D3526" i="2"/>
  <c r="E3526" i="2"/>
  <c r="I4818" i="2"/>
  <c r="J4818" i="2"/>
  <c r="M4818" i="2"/>
  <c r="E5965" i="2"/>
  <c r="D5965" i="2"/>
  <c r="E6061" i="2"/>
  <c r="D6061" i="2"/>
  <c r="D6378" i="2"/>
  <c r="E6378" i="2"/>
  <c r="D7549" i="2"/>
  <c r="I7549" i="2"/>
  <c r="J7549" i="2"/>
  <c r="M7549" i="2"/>
  <c r="I8601" i="2"/>
  <c r="J8601" i="2"/>
  <c r="M8601" i="2"/>
  <c r="E8601" i="2"/>
  <c r="D8601" i="2"/>
  <c r="E8948" i="2"/>
  <c r="D8948" i="2"/>
  <c r="E9076" i="2"/>
  <c r="D9076" i="2"/>
  <c r="E10756" i="2"/>
  <c r="D10756" i="2"/>
  <c r="D11881" i="2"/>
  <c r="E11881" i="2"/>
  <c r="E12638" i="2"/>
  <c r="D12638" i="2"/>
  <c r="D13143" i="2"/>
  <c r="E13143" i="2"/>
  <c r="I13874" i="2"/>
  <c r="J13874" i="2"/>
  <c r="N13874" i="2"/>
  <c r="D145" i="1"/>
  <c r="N242" i="1"/>
  <c r="D539" i="1"/>
  <c r="N1058" i="1"/>
  <c r="M1425" i="1"/>
  <c r="D4230" i="1"/>
  <c r="D5414" i="1"/>
  <c r="D5618" i="1"/>
  <c r="D6438" i="1"/>
  <c r="D6450" i="1"/>
  <c r="D8079" i="1"/>
  <c r="D8722" i="1"/>
  <c r="D8776" i="1"/>
  <c r="D8931" i="1"/>
  <c r="D9215" i="1"/>
  <c r="D9701" i="1"/>
  <c r="D9975" i="1"/>
  <c r="N10082" i="1"/>
  <c r="D10094" i="1"/>
  <c r="D11277" i="1"/>
  <c r="N11426" i="1"/>
  <c r="D11507" i="1"/>
  <c r="D12770" i="1"/>
  <c r="D13080" i="1"/>
  <c r="N13298" i="1"/>
  <c r="D13486" i="1"/>
  <c r="D14176" i="1"/>
  <c r="D14613" i="1"/>
  <c r="D15307" i="1"/>
  <c r="D17435" i="1"/>
  <c r="D866" i="2"/>
  <c r="E866" i="2"/>
  <c r="D1034" i="2"/>
  <c r="E1034" i="2"/>
  <c r="N1442" i="2"/>
  <c r="D2453" i="2"/>
  <c r="E2453" i="2"/>
  <c r="D2485" i="2"/>
  <c r="E2485" i="2"/>
  <c r="E2588" i="2"/>
  <c r="D2588" i="2"/>
  <c r="E3035" i="2"/>
  <c r="D3035" i="2"/>
  <c r="E3057" i="2"/>
  <c r="D3057" i="2"/>
  <c r="D3444" i="2"/>
  <c r="E3444" i="2"/>
  <c r="I3862" i="2"/>
  <c r="J3862" i="2"/>
  <c r="M3862" i="2"/>
  <c r="E3862" i="2"/>
  <c r="D3862" i="2"/>
  <c r="D4699" i="2"/>
  <c r="E4699" i="2"/>
  <c r="D5831" i="2"/>
  <c r="I5831" i="2"/>
  <c r="J5831" i="2"/>
  <c r="M5831" i="2"/>
  <c r="E5831" i="2"/>
  <c r="D5962" i="2"/>
  <c r="E5962" i="2"/>
  <c r="N6050" i="2"/>
  <c r="E6172" i="2"/>
  <c r="D6172" i="2"/>
  <c r="E6234" i="2"/>
  <c r="D6234" i="2"/>
  <c r="D6700" i="2"/>
  <c r="E6700" i="2"/>
  <c r="D6901" i="2"/>
  <c r="E6901" i="2"/>
  <c r="D8148" i="2"/>
  <c r="E8148" i="2"/>
  <c r="N8594" i="2"/>
  <c r="D9184" i="2"/>
  <c r="E9184" i="2"/>
  <c r="E9302" i="2"/>
  <c r="D9302" i="2"/>
  <c r="E9893" i="2"/>
  <c r="D9893" i="2"/>
  <c r="D10026" i="2"/>
  <c r="E10026" i="2"/>
  <c r="E10696" i="2"/>
  <c r="D10696" i="2"/>
  <c r="E11140" i="2"/>
  <c r="I11140" i="2"/>
  <c r="J11140" i="2"/>
  <c r="M11140" i="2"/>
  <c r="E11711" i="2"/>
  <c r="I11711" i="2"/>
  <c r="J11711" i="2"/>
  <c r="M11711" i="2"/>
  <c r="D12231" i="2"/>
  <c r="E12231" i="2"/>
  <c r="D12611" i="2"/>
  <c r="E12611" i="2"/>
  <c r="E12886" i="2"/>
  <c r="D12886" i="2"/>
  <c r="E13844" i="2"/>
  <c r="D13844" i="2"/>
  <c r="E14002" i="2"/>
  <c r="D14002" i="2"/>
  <c r="E14550" i="2"/>
  <c r="E15710" i="2"/>
  <c r="D15710" i="2"/>
  <c r="E16886" i="2"/>
  <c r="D16886" i="2"/>
  <c r="D2729" i="1"/>
  <c r="D4488" i="1"/>
  <c r="D5109" i="1"/>
  <c r="D5606" i="1"/>
  <c r="D5672" i="1"/>
  <c r="D6855" i="1"/>
  <c r="D8106" i="1"/>
  <c r="D10052" i="1"/>
  <c r="D10502" i="1"/>
  <c r="D11468" i="1"/>
  <c r="D12067" i="1"/>
  <c r="D12212" i="1"/>
  <c r="D12785" i="1"/>
  <c r="M12946" i="1"/>
  <c r="D14203" i="1"/>
  <c r="N16130" i="1"/>
  <c r="D16668" i="1"/>
  <c r="E1462" i="2"/>
  <c r="D1462" i="2"/>
  <c r="D3042" i="2"/>
  <c r="E3042" i="2"/>
  <c r="D4099" i="2"/>
  <c r="E4099" i="2"/>
  <c r="N4322" i="2"/>
  <c r="D4519" i="2"/>
  <c r="E4519" i="2"/>
  <c r="I4603" i="2"/>
  <c r="J4603" i="2"/>
  <c r="M4603" i="2"/>
  <c r="E4603" i="2"/>
  <c r="D4603" i="2"/>
  <c r="I4687" i="2"/>
  <c r="J4687" i="2"/>
  <c r="M4687" i="2"/>
  <c r="D4687" i="2"/>
  <c r="D5243" i="2"/>
  <c r="E5243" i="2"/>
  <c r="D5652" i="2"/>
  <c r="E5652" i="2"/>
  <c r="E6734" i="2"/>
  <c r="D6734" i="2"/>
  <c r="E10045" i="2"/>
  <c r="D10045" i="2"/>
  <c r="D10134" i="2"/>
  <c r="E10134" i="2"/>
  <c r="E10484" i="2"/>
  <c r="D10484" i="2"/>
  <c r="E10598" i="2"/>
  <c r="D10598" i="2"/>
  <c r="N12242" i="2"/>
  <c r="D12331" i="2"/>
  <c r="E12331" i="2"/>
  <c r="N866" i="1"/>
  <c r="D1585" i="1"/>
  <c r="D3102" i="1"/>
  <c r="D3173" i="1"/>
  <c r="N4658" i="1"/>
  <c r="D6616" i="1"/>
  <c r="D7084" i="1"/>
  <c r="M7084" i="1"/>
  <c r="D8072" i="1"/>
  <c r="D8596" i="1"/>
  <c r="D8696" i="1"/>
  <c r="M10484" i="1"/>
  <c r="D10484" i="1"/>
  <c r="D11007" i="1"/>
  <c r="M11030" i="1"/>
  <c r="D11038" i="1"/>
  <c r="D11165" i="1"/>
  <c r="D11200" i="1"/>
  <c r="D12520" i="1"/>
  <c r="M13275" i="1"/>
  <c r="D13384" i="1"/>
  <c r="D13856" i="1"/>
  <c r="D14131" i="1"/>
  <c r="D15521" i="1"/>
  <c r="E112" i="2"/>
  <c r="D112" i="2"/>
  <c r="N1250" i="2"/>
  <c r="D1471" i="2"/>
  <c r="E1471" i="2"/>
  <c r="D2538" i="2"/>
  <c r="E2538" i="2"/>
  <c r="I2538" i="2"/>
  <c r="J2538" i="2"/>
  <c r="M2538" i="2"/>
  <c r="N2978" i="2"/>
  <c r="E2990" i="2"/>
  <c r="D2990" i="2"/>
  <c r="I3035" i="2"/>
  <c r="J3035" i="2"/>
  <c r="M3035" i="2"/>
  <c r="D3150" i="2"/>
  <c r="E3150" i="2"/>
  <c r="D4274" i="2"/>
  <c r="E4274" i="2"/>
  <c r="E4652" i="2"/>
  <c r="D4652" i="2"/>
  <c r="D5437" i="2"/>
  <c r="I5437" i="2"/>
  <c r="J5437" i="2"/>
  <c r="M5437" i="2"/>
  <c r="E5437" i="2"/>
  <c r="D5613" i="2"/>
  <c r="E5613" i="2"/>
  <c r="E6701" i="2"/>
  <c r="D6701" i="2"/>
  <c r="D7243" i="2"/>
  <c r="E7243" i="2"/>
  <c r="I7383" i="2"/>
  <c r="J7383" i="2"/>
  <c r="M7383" i="2"/>
  <c r="E7435" i="2"/>
  <c r="D7435" i="2"/>
  <c r="E7824" i="2"/>
  <c r="D7824" i="2"/>
  <c r="E8031" i="2"/>
  <c r="D8031" i="2"/>
  <c r="E8266" i="2"/>
  <c r="I8266" i="2"/>
  <c r="J8266" i="2"/>
  <c r="M8266" i="2"/>
  <c r="E8714" i="2"/>
  <c r="D8714" i="2"/>
  <c r="D9273" i="2"/>
  <c r="E9273" i="2"/>
  <c r="E9398" i="2"/>
  <c r="D9398" i="2"/>
  <c r="E9463" i="2"/>
  <c r="D9463" i="2"/>
  <c r="E9762" i="2"/>
  <c r="I9762" i="2"/>
  <c r="J9762" i="2"/>
  <c r="M9762" i="2"/>
  <c r="E9962" i="2"/>
  <c r="D9962" i="2"/>
  <c r="E10334" i="2"/>
  <c r="D10334" i="2"/>
  <c r="E10579" i="2"/>
  <c r="I10579" i="2"/>
  <c r="J10579" i="2"/>
  <c r="M10579" i="2"/>
  <c r="E11662" i="2"/>
  <c r="D11662" i="2"/>
  <c r="D12481" i="2"/>
  <c r="E12481" i="2"/>
  <c r="E13621" i="2"/>
  <c r="D13621" i="2"/>
  <c r="D13693" i="2"/>
  <c r="I13693" i="2"/>
  <c r="J13693" i="2"/>
  <c r="M13693" i="2"/>
  <c r="D14508" i="2"/>
  <c r="E14508" i="2"/>
  <c r="D15455" i="2"/>
  <c r="E15455" i="2"/>
  <c r="E16084" i="2"/>
  <c r="D16084" i="2"/>
  <c r="D17082" i="2"/>
  <c r="E17082" i="2"/>
  <c r="E17121" i="2"/>
  <c r="I17121" i="2"/>
  <c r="J17121" i="2"/>
  <c r="M17121" i="2"/>
  <c r="D17161" i="2"/>
  <c r="E17161" i="2"/>
  <c r="E17277" i="2"/>
  <c r="D17277" i="2"/>
  <c r="D632" i="1"/>
  <c r="D814" i="1"/>
  <c r="M814" i="1"/>
  <c r="D913" i="1"/>
  <c r="D4370" i="1"/>
  <c r="M10610" i="1"/>
  <c r="N10610" i="1"/>
  <c r="D12459" i="1"/>
  <c r="M13346" i="1"/>
  <c r="N13346" i="1"/>
  <c r="D14735" i="1"/>
  <c r="D16851" i="1"/>
  <c r="E33" i="2"/>
  <c r="D33" i="2"/>
  <c r="D292" i="2"/>
  <c r="E292" i="2"/>
  <c r="E1135" i="2"/>
  <c r="D1135" i="2"/>
  <c r="D3894" i="2"/>
  <c r="E3894" i="2"/>
  <c r="D5955" i="2"/>
  <c r="E5955" i="2"/>
  <c r="D6129" i="2"/>
  <c r="E6129" i="2"/>
  <c r="E7103" i="2"/>
  <c r="D7103" i="2"/>
  <c r="E8141" i="2"/>
  <c r="I8141" i="2"/>
  <c r="J8141" i="2"/>
  <c r="M8141" i="2"/>
  <c r="E8535" i="2"/>
  <c r="D8535" i="2"/>
  <c r="E8577" i="2"/>
  <c r="I8577" i="2"/>
  <c r="J8577" i="2"/>
  <c r="M8577" i="2"/>
  <c r="D9371" i="2"/>
  <c r="E9371" i="2"/>
  <c r="E9890" i="2"/>
  <c r="D9890" i="2"/>
  <c r="I9944" i="2"/>
  <c r="J9944" i="2"/>
  <c r="M9944" i="2"/>
  <c r="D9944" i="2"/>
  <c r="E10312" i="2"/>
  <c r="D10312" i="2"/>
  <c r="E10979" i="2"/>
  <c r="D10979" i="2"/>
  <c r="D11689" i="2"/>
  <c r="E11689" i="2"/>
  <c r="D12140" i="2"/>
  <c r="I12140" i="2"/>
  <c r="J12140" i="2"/>
  <c r="M12140" i="2"/>
  <c r="E12140" i="2"/>
  <c r="E14302" i="2"/>
  <c r="D14302" i="2"/>
  <c r="D14532" i="2"/>
  <c r="E14532" i="2"/>
  <c r="E16116" i="2"/>
  <c r="D16116" i="2"/>
  <c r="D17039" i="2"/>
  <c r="E17039" i="2"/>
  <c r="D405" i="1"/>
  <c r="D455" i="1"/>
  <c r="D1008" i="1"/>
  <c r="D4568" i="1"/>
  <c r="D5804" i="1"/>
  <c r="D6447" i="1"/>
  <c r="D6686" i="1"/>
  <c r="D8069" i="1"/>
  <c r="D8878" i="1"/>
  <c r="D10560" i="1"/>
  <c r="D13369" i="1"/>
  <c r="D15476" i="1"/>
  <c r="D956" i="2"/>
  <c r="E956" i="2"/>
  <c r="D3231" i="2"/>
  <c r="E3231" i="2"/>
  <c r="D3460" i="2"/>
  <c r="E3460" i="2"/>
  <c r="E7052" i="2"/>
  <c r="D7052" i="2"/>
  <c r="D1184" i="1"/>
  <c r="M1184" i="1"/>
  <c r="D2577" i="1"/>
  <c r="M2577" i="1"/>
  <c r="D4663" i="1"/>
  <c r="N4994" i="1"/>
  <c r="N5522" i="1"/>
  <c r="D5742" i="1"/>
  <c r="D6332" i="1"/>
  <c r="D7548" i="1"/>
  <c r="D8006" i="1"/>
  <c r="D10481" i="1"/>
  <c r="M10560" i="1"/>
  <c r="D10804" i="1"/>
  <c r="D11016" i="1"/>
  <c r="D11116" i="1"/>
  <c r="M11928" i="1"/>
  <c r="D12150" i="1"/>
  <c r="D13389" i="1"/>
  <c r="M13717" i="1"/>
  <c r="D13717" i="1"/>
  <c r="D14575" i="1"/>
  <c r="N14642" i="1"/>
  <c r="D16311" i="1"/>
  <c r="D16323" i="1"/>
  <c r="E26" i="2"/>
  <c r="I26" i="2"/>
  <c r="J26" i="2"/>
  <c r="M26" i="2"/>
  <c r="D26" i="2"/>
  <c r="E307" i="2"/>
  <c r="D307" i="2"/>
  <c r="D925" i="2"/>
  <c r="E925" i="2"/>
  <c r="I1135" i="2"/>
  <c r="J1135" i="2"/>
  <c r="M1135" i="2"/>
  <c r="I1538" i="2"/>
  <c r="J1538" i="2"/>
  <c r="N1538" i="2"/>
  <c r="D1550" i="2"/>
  <c r="I1550" i="2"/>
  <c r="J1550" i="2"/>
  <c r="M1550" i="2"/>
  <c r="E1550" i="2"/>
  <c r="E1573" i="2"/>
  <c r="D1573" i="2"/>
  <c r="D3784" i="2"/>
  <c r="I3784" i="2"/>
  <c r="J3784" i="2"/>
  <c r="M3784" i="2"/>
  <c r="E3784" i="2"/>
  <c r="I3883" i="2"/>
  <c r="J3883" i="2"/>
  <c r="M3883" i="2"/>
  <c r="D3883" i="2"/>
  <c r="I3894" i="2"/>
  <c r="J3894" i="2"/>
  <c r="M3894" i="2"/>
  <c r="E4167" i="2"/>
  <c r="D4167" i="2"/>
  <c r="D4840" i="2"/>
  <c r="E4840" i="2"/>
  <c r="D5371" i="2"/>
  <c r="E5371" i="2"/>
  <c r="E5788" i="2"/>
  <c r="D5788" i="2"/>
  <c r="I6129" i="2"/>
  <c r="J6129" i="2"/>
  <c r="M6129" i="2"/>
  <c r="E6520" i="2"/>
  <c r="D6520" i="2"/>
  <c r="E6637" i="2"/>
  <c r="D6637" i="2"/>
  <c r="D6830" i="2"/>
  <c r="E6830" i="2"/>
  <c r="D7118" i="2"/>
  <c r="E7118" i="2"/>
  <c r="D7182" i="2"/>
  <c r="E7182" i="2"/>
  <c r="E7230" i="2"/>
  <c r="D7230" i="2"/>
  <c r="E7238" i="2"/>
  <c r="D7238" i="2"/>
  <c r="E7633" i="2"/>
  <c r="D7633" i="2"/>
  <c r="E7959" i="2"/>
  <c r="D7959" i="2"/>
  <c r="D8025" i="2"/>
  <c r="E8025" i="2"/>
  <c r="I8535" i="2"/>
  <c r="J8535" i="2"/>
  <c r="M8535" i="2"/>
  <c r="E8543" i="2"/>
  <c r="D8543" i="2"/>
  <c r="D8650" i="2"/>
  <c r="E8650" i="2"/>
  <c r="E8992" i="2"/>
  <c r="M8992" i="2"/>
  <c r="E9386" i="2"/>
  <c r="D9386" i="2"/>
  <c r="E9944" i="2"/>
  <c r="D9955" i="2"/>
  <c r="E9955" i="2"/>
  <c r="E10324" i="2"/>
  <c r="D10324" i="2"/>
  <c r="E10561" i="2"/>
  <c r="D10561" i="2"/>
  <c r="E10642" i="2"/>
  <c r="D10642" i="2"/>
  <c r="E10972" i="2"/>
  <c r="D10972" i="2"/>
  <c r="D11370" i="2"/>
  <c r="E11370" i="2"/>
  <c r="E11655" i="2"/>
  <c r="D11655" i="2"/>
  <c r="E11776" i="2"/>
  <c r="D11776" i="2"/>
  <c r="E12644" i="2"/>
  <c r="D12644" i="2"/>
  <c r="E12651" i="2"/>
  <c r="D12651" i="2"/>
  <c r="D13614" i="2"/>
  <c r="E13614" i="2"/>
  <c r="D14517" i="2"/>
  <c r="E14517" i="2"/>
  <c r="D15029" i="2"/>
  <c r="I15029" i="2"/>
  <c r="J15029" i="2"/>
  <c r="M15029" i="2"/>
  <c r="D15291" i="2"/>
  <c r="E15291" i="2"/>
  <c r="D15812" i="2"/>
  <c r="I15812" i="2"/>
  <c r="J15812" i="2"/>
  <c r="M15812" i="2"/>
  <c r="E16024" i="2"/>
  <c r="D16024" i="2"/>
  <c r="E17036" i="2"/>
  <c r="D17036" i="2"/>
  <c r="N98" i="1"/>
  <c r="D2208" i="1"/>
  <c r="D3018" i="1"/>
  <c r="N3554" i="1"/>
  <c r="N3986" i="1"/>
  <c r="M4010" i="1"/>
  <c r="D4141" i="1"/>
  <c r="D5394" i="1"/>
  <c r="N6626" i="1"/>
  <c r="N6818" i="1"/>
  <c r="D7266" i="1"/>
  <c r="N7538" i="1"/>
  <c r="N7682" i="1"/>
  <c r="D8443" i="1"/>
  <c r="D9224" i="1"/>
  <c r="N9266" i="1"/>
  <c r="N9650" i="1"/>
  <c r="N11666" i="1"/>
  <c r="D11686" i="1"/>
  <c r="D13832" i="1"/>
  <c r="M53" i="1"/>
  <c r="M113" i="1"/>
  <c r="N146" i="1"/>
  <c r="M164" i="1"/>
  <c r="D245" i="1"/>
  <c r="M423" i="1"/>
  <c r="N434" i="1"/>
  <c r="M480" i="1"/>
  <c r="D512" i="1"/>
  <c r="N770" i="1"/>
  <c r="M939" i="1"/>
  <c r="D969" i="1"/>
  <c r="M1359" i="1"/>
  <c r="N1394" i="1"/>
  <c r="N1490" i="1"/>
  <c r="M1654" i="1"/>
  <c r="M1742" i="1"/>
  <c r="D2103" i="1"/>
  <c r="D2421" i="1"/>
  <c r="N2642" i="1"/>
  <c r="M2709" i="1"/>
  <c r="N2834" i="1"/>
  <c r="D2925" i="1"/>
  <c r="M3105" i="1"/>
  <c r="M3257" i="1"/>
  <c r="M3380" i="1"/>
  <c r="N3410" i="1"/>
  <c r="M3422" i="1"/>
  <c r="M3434" i="1"/>
  <c r="M3495" i="1"/>
  <c r="M3547" i="1"/>
  <c r="D3615" i="1"/>
  <c r="N3698" i="1"/>
  <c r="D3870" i="1"/>
  <c r="D3927" i="1"/>
  <c r="M4110" i="1"/>
  <c r="D4837" i="1"/>
  <c r="D4921" i="1"/>
  <c r="D4955" i="1"/>
  <c r="N5186" i="1"/>
  <c r="D5375" i="1"/>
  <c r="M5525" i="1"/>
  <c r="N5666" i="1"/>
  <c r="D5690" i="1"/>
  <c r="D5868" i="1"/>
  <c r="N5906" i="1"/>
  <c r="M6139" i="1"/>
  <c r="D6147" i="1"/>
  <c r="D6206" i="1"/>
  <c r="M6511" i="1"/>
  <c r="D6639" i="1"/>
  <c r="M6768" i="1"/>
  <c r="D7028" i="1"/>
  <c r="N7106" i="1"/>
  <c r="N7250" i="1"/>
  <c r="D7314" i="1"/>
  <c r="D7330" i="1"/>
  <c r="M7377" i="1"/>
  <c r="D7404" i="1"/>
  <c r="M7404" i="1"/>
  <c r="M7562" i="1"/>
  <c r="N7634" i="1"/>
  <c r="N7826" i="1"/>
  <c r="M8085" i="1"/>
  <c r="D8548" i="1"/>
  <c r="D8564" i="1"/>
  <c r="M8835" i="1"/>
  <c r="N8930" i="1"/>
  <c r="D8938" i="1"/>
  <c r="D8961" i="1"/>
  <c r="M9057" i="1"/>
  <c r="N9122" i="1"/>
  <c r="D9130" i="1"/>
  <c r="M9165" i="1"/>
  <c r="D9176" i="1"/>
  <c r="D9191" i="1"/>
  <c r="D9327" i="1"/>
  <c r="M9371" i="1"/>
  <c r="D9494" i="1"/>
  <c r="D9540" i="1"/>
  <c r="D9609" i="1"/>
  <c r="D9647" i="1"/>
  <c r="D9763" i="1"/>
  <c r="D9810" i="1"/>
  <c r="D9925" i="1"/>
  <c r="M10055" i="1"/>
  <c r="M10099" i="1"/>
  <c r="M10221" i="1"/>
  <c r="D10426" i="1"/>
  <c r="M10571" i="1"/>
  <c r="M10678" i="1"/>
  <c r="M10799" i="1"/>
  <c r="D10819" i="1"/>
  <c r="N10994" i="1"/>
  <c r="M11179" i="1"/>
  <c r="N11282" i="1"/>
  <c r="M11321" i="1"/>
  <c r="N11378" i="1"/>
  <c r="D11471" i="1"/>
  <c r="N11474" i="1"/>
  <c r="M11497" i="1"/>
  <c r="M11686" i="1"/>
  <c r="M11775" i="1"/>
  <c r="D11813" i="1"/>
  <c r="D12085" i="1"/>
  <c r="N12242" i="1"/>
  <c r="M12318" i="1"/>
  <c r="M12428" i="1"/>
  <c r="N12530" i="1"/>
  <c r="M12557" i="1"/>
  <c r="D12706" i="1"/>
  <c r="D12730" i="1"/>
  <c r="D12821" i="1"/>
  <c r="M12836" i="1"/>
  <c r="M12851" i="1"/>
  <c r="M12882" i="1"/>
  <c r="N13586" i="1"/>
  <c r="M14043" i="1"/>
  <c r="N14114" i="1"/>
  <c r="M14218" i="1"/>
  <c r="M14350" i="1"/>
  <c r="N14450" i="1"/>
  <c r="D14600" i="1"/>
  <c r="N14882" i="1"/>
  <c r="D14890" i="1"/>
  <c r="N15026" i="1"/>
  <c r="D15034" i="1"/>
  <c r="N15602" i="1"/>
  <c r="D15610" i="1"/>
  <c r="M15789" i="1"/>
  <c r="M15887" i="1"/>
  <c r="D16232" i="1"/>
  <c r="M16232" i="1"/>
  <c r="N16322" i="1"/>
  <c r="M16326" i="1"/>
  <c r="D16542" i="1"/>
  <c r="D16703" i="1"/>
  <c r="M16796" i="1"/>
  <c r="M16804" i="1"/>
  <c r="N16850" i="1"/>
  <c r="D17035" i="1"/>
  <c r="D17312" i="1"/>
  <c r="I105" i="2"/>
  <c r="J105" i="2"/>
  <c r="M105" i="2"/>
  <c r="E115" i="2"/>
  <c r="D123" i="2"/>
  <c r="E123" i="2"/>
  <c r="E165" i="2"/>
  <c r="D165" i="2"/>
  <c r="D184" i="2"/>
  <c r="E184" i="2"/>
  <c r="I288" i="2"/>
  <c r="J288" i="2"/>
  <c r="M288" i="2"/>
  <c r="I329" i="2"/>
  <c r="J329" i="2"/>
  <c r="M329" i="2"/>
  <c r="D343" i="2"/>
  <c r="D383" i="2"/>
  <c r="I417" i="2"/>
  <c r="J417" i="2"/>
  <c r="M417" i="2"/>
  <c r="D436" i="2"/>
  <c r="I490" i="2"/>
  <c r="J490" i="2"/>
  <c r="M490" i="2"/>
  <c r="I505" i="2"/>
  <c r="J505" i="2"/>
  <c r="M505" i="2"/>
  <c r="N578" i="2"/>
  <c r="E586" i="2"/>
  <c r="D602" i="2"/>
  <c r="E602" i="2"/>
  <c r="I675" i="2"/>
  <c r="J675" i="2"/>
  <c r="M675" i="2"/>
  <c r="N722" i="2"/>
  <c r="I726" i="2"/>
  <c r="J726" i="2"/>
  <c r="M726" i="2"/>
  <c r="N770" i="2"/>
  <c r="E781" i="2"/>
  <c r="E800" i="2"/>
  <c r="I818" i="2"/>
  <c r="J818" i="2"/>
  <c r="M818" i="2"/>
  <c r="N818" i="2"/>
  <c r="D868" i="2"/>
  <c r="E868" i="2"/>
  <c r="D1000" i="2"/>
  <c r="I1000" i="2"/>
  <c r="J1000" i="2"/>
  <c r="M1000" i="2"/>
  <c r="D1025" i="2"/>
  <c r="E1422" i="2"/>
  <c r="I1514" i="2"/>
  <c r="J1514" i="2"/>
  <c r="M1514" i="2"/>
  <c r="E1522" i="2"/>
  <c r="I1549" i="2"/>
  <c r="J1549" i="2"/>
  <c r="M1549" i="2"/>
  <c r="E1664" i="2"/>
  <c r="E1679" i="2"/>
  <c r="D1679" i="2"/>
  <c r="N1682" i="2"/>
  <c r="E2917" i="2"/>
  <c r="I2917" i="2"/>
  <c r="J2917" i="2"/>
  <c r="M2917" i="2"/>
  <c r="N3026" i="2"/>
  <c r="N3074" i="2"/>
  <c r="I3097" i="2"/>
  <c r="J3097" i="2"/>
  <c r="M3097" i="2"/>
  <c r="I3113" i="2"/>
  <c r="J3113" i="2"/>
  <c r="M3113" i="2"/>
  <c r="I3121" i="2"/>
  <c r="J3121" i="2"/>
  <c r="M3121" i="2"/>
  <c r="D3125" i="2"/>
  <c r="E3125" i="2"/>
  <c r="I3297" i="2"/>
  <c r="J3297" i="2"/>
  <c r="M3297" i="2"/>
  <c r="I3373" i="2"/>
  <c r="J3373" i="2"/>
  <c r="M3373" i="2"/>
  <c r="N3410" i="2"/>
  <c r="D3760" i="2"/>
  <c r="E3760" i="2"/>
  <c r="E3794" i="2"/>
  <c r="D3794" i="2"/>
  <c r="I3975" i="2"/>
  <c r="J3975" i="2"/>
  <c r="M3975" i="2"/>
  <c r="E3975" i="2"/>
  <c r="D3975" i="2"/>
  <c r="I4070" i="2"/>
  <c r="J4070" i="2"/>
  <c r="M4070" i="2"/>
  <c r="E4070" i="2"/>
  <c r="D4070" i="2"/>
  <c r="I4403" i="2"/>
  <c r="J4403" i="2"/>
  <c r="M4403" i="2"/>
  <c r="E4403" i="2"/>
  <c r="D4403" i="2"/>
  <c r="D4503" i="2"/>
  <c r="E4503" i="2"/>
  <c r="N4562" i="2"/>
  <c r="D4734" i="2"/>
  <c r="E4734" i="2"/>
  <c r="D4768" i="2"/>
  <c r="E4768" i="2"/>
  <c r="E5054" i="2"/>
  <c r="D5054" i="2"/>
  <c r="D5411" i="2"/>
  <c r="E5411" i="2"/>
  <c r="I6153" i="2"/>
  <c r="J6153" i="2"/>
  <c r="M6153" i="2"/>
  <c r="D6705" i="2"/>
  <c r="E6705" i="2"/>
  <c r="D6789" i="2"/>
  <c r="E6789" i="2"/>
  <c r="E6836" i="2"/>
  <c r="D6836" i="2"/>
  <c r="E7076" i="2"/>
  <c r="D7076" i="2"/>
  <c r="E7108" i="2"/>
  <c r="D7108" i="2"/>
  <c r="D7235" i="2"/>
  <c r="E7235" i="2"/>
  <c r="E7276" i="2"/>
  <c r="D7276" i="2"/>
  <c r="D7507" i="2"/>
  <c r="E7507" i="2"/>
  <c r="E7558" i="2"/>
  <c r="D7558" i="2"/>
  <c r="D7588" i="2"/>
  <c r="E7588" i="2"/>
  <c r="I7872" i="2"/>
  <c r="J7872" i="2"/>
  <c r="M7872" i="2"/>
  <c r="N7922" i="2"/>
  <c r="D8105" i="2"/>
  <c r="E8105" i="2"/>
  <c r="N8258" i="2"/>
  <c r="I8284" i="2"/>
  <c r="J8284" i="2"/>
  <c r="M8284" i="2"/>
  <c r="N8354" i="2"/>
  <c r="I8366" i="2"/>
  <c r="J8366" i="2"/>
  <c r="M8366" i="2"/>
  <c r="E8697" i="2"/>
  <c r="D8697" i="2"/>
  <c r="E8954" i="2"/>
  <c r="D8954" i="2"/>
  <c r="E9100" i="2"/>
  <c r="D9100" i="2"/>
  <c r="E9283" i="2"/>
  <c r="D9283" i="2"/>
  <c r="E9299" i="2"/>
  <c r="D9299" i="2"/>
  <c r="D9348" i="2"/>
  <c r="E9348" i="2"/>
  <c r="I9813" i="2"/>
  <c r="J9813" i="2"/>
  <c r="M9813" i="2"/>
  <c r="E10167" i="2"/>
  <c r="I10167" i="2"/>
  <c r="J10167" i="2"/>
  <c r="M10167" i="2"/>
  <c r="N10322" i="2"/>
  <c r="D10363" i="2"/>
  <c r="I10363" i="2"/>
  <c r="J10363" i="2"/>
  <c r="M10363" i="2"/>
  <c r="D10367" i="2"/>
  <c r="I10367" i="2"/>
  <c r="J10367" i="2"/>
  <c r="M10367" i="2"/>
  <c r="D10389" i="2"/>
  <c r="I10389" i="2"/>
  <c r="J10389" i="2"/>
  <c r="M10389" i="2"/>
  <c r="E10389" i="2"/>
  <c r="I10412" i="2"/>
  <c r="J10412" i="2"/>
  <c r="M10412" i="2"/>
  <c r="E10412" i="2"/>
  <c r="I10475" i="2"/>
  <c r="J10475" i="2"/>
  <c r="M10475" i="2"/>
  <c r="N11138" i="2"/>
  <c r="E11285" i="2"/>
  <c r="D11285" i="2"/>
  <c r="E11297" i="2"/>
  <c r="I11297" i="2"/>
  <c r="J11297" i="2"/>
  <c r="M11297" i="2"/>
  <c r="E11646" i="2"/>
  <c r="D11646" i="2"/>
  <c r="E11822" i="2"/>
  <c r="D11822" i="2"/>
  <c r="N12194" i="2"/>
  <c r="E12456" i="2"/>
  <c r="I12456" i="2"/>
  <c r="J12456" i="2"/>
  <c r="M12456" i="2"/>
  <c r="I12511" i="2"/>
  <c r="J12511" i="2"/>
  <c r="M12511" i="2"/>
  <c r="E12647" i="2"/>
  <c r="D12647" i="2"/>
  <c r="I12925" i="2"/>
  <c r="J12925" i="2"/>
  <c r="M12925" i="2"/>
  <c r="D13053" i="2"/>
  <c r="I13053" i="2"/>
  <c r="J13053" i="2"/>
  <c r="M13053" i="2"/>
  <c r="D13712" i="2"/>
  <c r="E13712" i="2"/>
  <c r="E13878" i="2"/>
  <c r="I13878" i="2"/>
  <c r="J13878" i="2"/>
  <c r="M13878" i="2"/>
  <c r="D14336" i="2"/>
  <c r="E14336" i="2"/>
  <c r="D14627" i="2"/>
  <c r="E14627" i="2"/>
  <c r="E14737" i="2"/>
  <c r="D14737" i="2"/>
  <c r="E15052" i="2"/>
  <c r="D15052" i="2"/>
  <c r="D15306" i="2"/>
  <c r="I15306" i="2"/>
  <c r="J15306" i="2"/>
  <c r="M15306" i="2"/>
  <c r="E15306" i="2"/>
  <c r="D15485" i="2"/>
  <c r="E15485" i="2"/>
  <c r="D15863" i="2"/>
  <c r="E15863" i="2"/>
  <c r="I15863" i="2"/>
  <c r="J15863" i="2"/>
  <c r="M15863" i="2"/>
  <c r="I16277" i="2"/>
  <c r="J16277" i="2"/>
  <c r="M16277" i="2"/>
  <c r="E16358" i="2"/>
  <c r="D16358" i="2"/>
  <c r="E16640" i="2"/>
  <c r="D16640" i="2"/>
  <c r="M1471" i="1"/>
  <c r="M1639" i="1"/>
  <c r="M1728" i="1"/>
  <c r="D1778" i="1"/>
  <c r="N2162" i="1"/>
  <c r="M2329" i="1"/>
  <c r="M2568" i="1"/>
  <c r="M3102" i="1"/>
  <c r="M3200" i="1"/>
  <c r="M3222" i="1"/>
  <c r="M3297" i="1"/>
  <c r="M3331" i="1"/>
  <c r="D3544" i="1"/>
  <c r="D4107" i="1"/>
  <c r="D4115" i="1"/>
  <c r="M4307" i="1"/>
  <c r="N4322" i="1"/>
  <c r="M4334" i="1"/>
  <c r="M4601" i="1"/>
  <c r="M5469" i="1"/>
  <c r="M5480" i="1"/>
  <c r="N5570" i="1"/>
  <c r="M5582" i="1"/>
  <c r="M5633" i="1"/>
  <c r="D5652" i="1"/>
  <c r="M5706" i="1"/>
  <c r="N5954" i="1"/>
  <c r="D5977" i="1"/>
  <c r="N6242" i="1"/>
  <c r="M6316" i="1"/>
  <c r="M6347" i="1"/>
  <c r="M6500" i="1"/>
  <c r="M6534" i="1"/>
  <c r="D6773" i="1"/>
  <c r="M6792" i="1"/>
  <c r="D6800" i="1"/>
  <c r="D6988" i="1"/>
  <c r="N7154" i="1"/>
  <c r="D7170" i="1"/>
  <c r="N7346" i="1"/>
  <c r="M7498" i="1"/>
  <c r="N7586" i="1"/>
  <c r="D7654" i="1"/>
  <c r="M8038" i="1"/>
  <c r="M8647" i="1"/>
  <c r="M8665" i="1"/>
  <c r="M8677" i="1"/>
  <c r="M8805" i="1"/>
  <c r="M8813" i="1"/>
  <c r="M8881" i="1"/>
  <c r="M9023" i="1"/>
  <c r="D9031" i="1"/>
  <c r="D9351" i="1"/>
  <c r="M9479" i="1"/>
  <c r="M9483" i="1"/>
  <c r="D9525" i="1"/>
  <c r="D9599" i="1"/>
  <c r="M10037" i="1"/>
  <c r="M10052" i="1"/>
  <c r="M10199" i="1"/>
  <c r="D10602" i="1"/>
  <c r="N11090" i="1"/>
  <c r="N11234" i="1"/>
  <c r="D11533" i="1"/>
  <c r="N11714" i="1"/>
  <c r="D11834" i="1"/>
  <c r="M12177" i="1"/>
  <c r="M12235" i="1"/>
  <c r="M12246" i="1"/>
  <c r="M12383" i="1"/>
  <c r="M12501" i="1"/>
  <c r="D13202" i="1"/>
  <c r="M13202" i="1"/>
  <c r="M13332" i="1"/>
  <c r="N13634" i="1"/>
  <c r="M13866" i="1"/>
  <c r="M14223" i="1"/>
  <c r="D14659" i="1"/>
  <c r="N15218" i="1"/>
  <c r="D15338" i="1"/>
  <c r="N15410" i="1"/>
  <c r="D15449" i="1"/>
  <c r="M15524" i="1"/>
  <c r="D15564" i="1"/>
  <c r="D16195" i="1"/>
  <c r="M16432" i="1"/>
  <c r="N16466" i="1"/>
  <c r="D16473" i="1"/>
  <c r="M16708" i="1"/>
  <c r="M16789" i="1"/>
  <c r="M17173" i="1"/>
  <c r="D17313" i="1"/>
  <c r="E47" i="2"/>
  <c r="D47" i="2"/>
  <c r="I299" i="2"/>
  <c r="J299" i="2"/>
  <c r="M299" i="2"/>
  <c r="E326" i="2"/>
  <c r="I326" i="2"/>
  <c r="J326" i="2"/>
  <c r="M326" i="2"/>
  <c r="D700" i="2"/>
  <c r="E700" i="2"/>
  <c r="I928" i="2"/>
  <c r="J928" i="2"/>
  <c r="M928" i="2"/>
  <c r="N962" i="2"/>
  <c r="I1139" i="2"/>
  <c r="J1139" i="2"/>
  <c r="M1139" i="2"/>
  <c r="E1151" i="2"/>
  <c r="D1151" i="2"/>
  <c r="I1394" i="2"/>
  <c r="J1394" i="2"/>
  <c r="I1435" i="2"/>
  <c r="J1435" i="2"/>
  <c r="M1435" i="2"/>
  <c r="I1447" i="2"/>
  <c r="J1447" i="2"/>
  <c r="M1447" i="2"/>
  <c r="E1539" i="2"/>
  <c r="D1539" i="2"/>
  <c r="N1634" i="2"/>
  <c r="I1683" i="2"/>
  <c r="J1683" i="2"/>
  <c r="M1683" i="2"/>
  <c r="I1703" i="2"/>
  <c r="J1703" i="2"/>
  <c r="M1703" i="2"/>
  <c r="E2541" i="2"/>
  <c r="D2541" i="2"/>
  <c r="I2602" i="2"/>
  <c r="J2602" i="2"/>
  <c r="M2602" i="2"/>
  <c r="N2690" i="2"/>
  <c r="N2738" i="2"/>
  <c r="I2794" i="2"/>
  <c r="J2794" i="2"/>
  <c r="M2794" i="2"/>
  <c r="I2806" i="2"/>
  <c r="J2806" i="2"/>
  <c r="M2806" i="2"/>
  <c r="D2902" i="2"/>
  <c r="E2902" i="2"/>
  <c r="I3027" i="2"/>
  <c r="J3027" i="2"/>
  <c r="M3027" i="2"/>
  <c r="I3168" i="2"/>
  <c r="J3168" i="2"/>
  <c r="M3168" i="2"/>
  <c r="I3218" i="2"/>
  <c r="J3218" i="2"/>
  <c r="M3218" i="2"/>
  <c r="N3218" i="2"/>
  <c r="E3298" i="2"/>
  <c r="D3298" i="2"/>
  <c r="D3339" i="2"/>
  <c r="E3339" i="2"/>
  <c r="I3478" i="2"/>
  <c r="J3478" i="2"/>
  <c r="M3478" i="2"/>
  <c r="I3533" i="2"/>
  <c r="J3533" i="2"/>
  <c r="M3533" i="2"/>
  <c r="E3649" i="2"/>
  <c r="D3649" i="2"/>
  <c r="D3684" i="2"/>
  <c r="E3684" i="2"/>
  <c r="N3890" i="2"/>
  <c r="D3984" i="2"/>
  <c r="E3984" i="2"/>
  <c r="I4152" i="2"/>
  <c r="J4152" i="2"/>
  <c r="M4152" i="2"/>
  <c r="I4343" i="2"/>
  <c r="J4343" i="2"/>
  <c r="M4343" i="2"/>
  <c r="D4390" i="2"/>
  <c r="I4390" i="2"/>
  <c r="J4390" i="2"/>
  <c r="M4390" i="2"/>
  <c r="E4390" i="2"/>
  <c r="D4545" i="2"/>
  <c r="I4545" i="2"/>
  <c r="J4545" i="2"/>
  <c r="M4545" i="2"/>
  <c r="E4636" i="2"/>
  <c r="I4636" i="2"/>
  <c r="J4636" i="2"/>
  <c r="M4636" i="2"/>
  <c r="D4636" i="2"/>
  <c r="N4658" i="2"/>
  <c r="E4909" i="2"/>
  <c r="D4909" i="2"/>
  <c r="D4995" i="2"/>
  <c r="I4995" i="2"/>
  <c r="J4995" i="2"/>
  <c r="M4995" i="2"/>
  <c r="E4995" i="2"/>
  <c r="I5236" i="2"/>
  <c r="J5236" i="2"/>
  <c r="M5236" i="2"/>
  <c r="I5370" i="2"/>
  <c r="J5370" i="2"/>
  <c r="M5370" i="2"/>
  <c r="N5378" i="2"/>
  <c r="I5397" i="2"/>
  <c r="J5397" i="2"/>
  <c r="M5397" i="2"/>
  <c r="E5397" i="2"/>
  <c r="D5397" i="2"/>
  <c r="E5570" i="2"/>
  <c r="D5570" i="2"/>
  <c r="I5628" i="2"/>
  <c r="J5628" i="2"/>
  <c r="M5628" i="2"/>
  <c r="D5719" i="2"/>
  <c r="E5719" i="2"/>
  <c r="D5795" i="2"/>
  <c r="E5795" i="2"/>
  <c r="D6002" i="2"/>
  <c r="I6002" i="2"/>
  <c r="J6002" i="2"/>
  <c r="D6013" i="2"/>
  <c r="E6013" i="2"/>
  <c r="N6146" i="2"/>
  <c r="I6373" i="2"/>
  <c r="J6373" i="2"/>
  <c r="M6373" i="2"/>
  <c r="I6380" i="2"/>
  <c r="J6380" i="2"/>
  <c r="M6380" i="2"/>
  <c r="I6399" i="2"/>
  <c r="J6399" i="2"/>
  <c r="M6399" i="2"/>
  <c r="E6495" i="2"/>
  <c r="D6495" i="2"/>
  <c r="E7040" i="2"/>
  <c r="D7040" i="2"/>
  <c r="E7190" i="2"/>
  <c r="D7190" i="2"/>
  <c r="I7409" i="2"/>
  <c r="J7409" i="2"/>
  <c r="M7409" i="2"/>
  <c r="I7622" i="2"/>
  <c r="J7622" i="2"/>
  <c r="M7622" i="2"/>
  <c r="E7784" i="2"/>
  <c r="D7784" i="2"/>
  <c r="E7858" i="2"/>
  <c r="I7858" i="2"/>
  <c r="J7858" i="2"/>
  <c r="M7858" i="2"/>
  <c r="D7865" i="2"/>
  <c r="E7865" i="2"/>
  <c r="I7909" i="2"/>
  <c r="J7909" i="2"/>
  <c r="M7909" i="2"/>
  <c r="E7909" i="2"/>
  <c r="N8162" i="2"/>
  <c r="E8177" i="2"/>
  <c r="D8177" i="2"/>
  <c r="I8265" i="2"/>
  <c r="J8265" i="2"/>
  <c r="M8265" i="2"/>
  <c r="D8359" i="2"/>
  <c r="E8359" i="2"/>
  <c r="N8546" i="2"/>
  <c r="D8550" i="2"/>
  <c r="E8550" i="2"/>
  <c r="E8917" i="2"/>
  <c r="D8917" i="2"/>
  <c r="E8932" i="2"/>
  <c r="I8932" i="2"/>
  <c r="J8932" i="2"/>
  <c r="M8932" i="2"/>
  <c r="E9323" i="2"/>
  <c r="D9323" i="2"/>
  <c r="D9444" i="2"/>
  <c r="E9444" i="2"/>
  <c r="D9769" i="2"/>
  <c r="I9769" i="2"/>
  <c r="J9769" i="2"/>
  <c r="M9769" i="2"/>
  <c r="I10034" i="2"/>
  <c r="J10034" i="2"/>
  <c r="E10034" i="2"/>
  <c r="E10052" i="2"/>
  <c r="D10052" i="2"/>
  <c r="E10895" i="2"/>
  <c r="I10895" i="2"/>
  <c r="J10895" i="2"/>
  <c r="M10895" i="2"/>
  <c r="E10938" i="2"/>
  <c r="D10938" i="2"/>
  <c r="I10950" i="2"/>
  <c r="J10950" i="2"/>
  <c r="M10950" i="2"/>
  <c r="E10950" i="2"/>
  <c r="D11169" i="2"/>
  <c r="E11169" i="2"/>
  <c r="E11294" i="2"/>
  <c r="I11294" i="2"/>
  <c r="J11294" i="2"/>
  <c r="M11294" i="2"/>
  <c r="D11294" i="2"/>
  <c r="D11666" i="2"/>
  <c r="E11666" i="2"/>
  <c r="E11681" i="2"/>
  <c r="D11681" i="2"/>
  <c r="E11758" i="2"/>
  <c r="D11758" i="2"/>
  <c r="N12146" i="2"/>
  <c r="D12273" i="2"/>
  <c r="E12273" i="2"/>
  <c r="D12453" i="2"/>
  <c r="E12453" i="2"/>
  <c r="I12484" i="2"/>
  <c r="J12484" i="2"/>
  <c r="M12484" i="2"/>
  <c r="I13050" i="2"/>
  <c r="J13050" i="2"/>
  <c r="M13050" i="2"/>
  <c r="D13050" i="2"/>
  <c r="E13494" i="2"/>
  <c r="D13494" i="2"/>
  <c r="I13821" i="2"/>
  <c r="J13821" i="2"/>
  <c r="M13821" i="2"/>
  <c r="I13836" i="2"/>
  <c r="J13836" i="2"/>
  <c r="M13836" i="2"/>
  <c r="E14036" i="2"/>
  <c r="D14036" i="2"/>
  <c r="I14255" i="2"/>
  <c r="J14255" i="2"/>
  <c r="M14255" i="2"/>
  <c r="I14426" i="2"/>
  <c r="J14426" i="2"/>
  <c r="M14426" i="2"/>
  <c r="I14446" i="2"/>
  <c r="J14446" i="2"/>
  <c r="M14446" i="2"/>
  <c r="I14546" i="2"/>
  <c r="J14546" i="2"/>
  <c r="N14546" i="2"/>
  <c r="I15018" i="2"/>
  <c r="J15018" i="2"/>
  <c r="M15018" i="2"/>
  <c r="E15288" i="2"/>
  <c r="D15288" i="2"/>
  <c r="D16013" i="2"/>
  <c r="I16013" i="2"/>
  <c r="J16013" i="2"/>
  <c r="M16013" i="2"/>
  <c r="I16080" i="2"/>
  <c r="J16080" i="2"/>
  <c r="M16080" i="2"/>
  <c r="D16244" i="2"/>
  <c r="E16244" i="2"/>
  <c r="D16535" i="2"/>
  <c r="E16535" i="2"/>
  <c r="D16637" i="2"/>
  <c r="E16637" i="2"/>
  <c r="N16802" i="2"/>
  <c r="E17010" i="2"/>
  <c r="D17010" i="2"/>
  <c r="D17043" i="2"/>
  <c r="E17043" i="2"/>
  <c r="D17259" i="2"/>
  <c r="E17259" i="2"/>
  <c r="D17405" i="2"/>
  <c r="E17405" i="2"/>
  <c r="E17507" i="2"/>
  <c r="D17507" i="2"/>
  <c r="M532" i="1"/>
  <c r="N674" i="1"/>
  <c r="M784" i="1"/>
  <c r="M1269" i="1"/>
  <c r="N1538" i="1"/>
  <c r="N3122" i="1"/>
  <c r="N5234" i="1"/>
  <c r="N5714" i="1"/>
  <c r="M6145" i="1"/>
  <c r="M6900" i="1"/>
  <c r="D7191" i="1"/>
  <c r="M8825" i="1"/>
  <c r="N9170" i="1"/>
  <c r="D9843" i="1"/>
  <c r="D10023" i="1"/>
  <c r="N10370" i="1"/>
  <c r="D10428" i="1"/>
  <c r="M10491" i="1"/>
  <c r="D10615" i="1"/>
  <c r="D10977" i="1"/>
  <c r="M11106" i="1"/>
  <c r="M12097" i="1"/>
  <c r="N12146" i="1"/>
  <c r="N12290" i="1"/>
  <c r="M13072" i="1"/>
  <c r="M13325" i="1"/>
  <c r="D13471" i="1"/>
  <c r="N13826" i="1"/>
  <c r="N13874" i="1"/>
  <c r="D14679" i="1"/>
  <c r="N14978" i="1"/>
  <c r="M15150" i="1"/>
  <c r="M15659" i="1"/>
  <c r="N15698" i="1"/>
  <c r="M15714" i="1"/>
  <c r="M16109" i="1"/>
  <c r="D16109" i="1"/>
  <c r="D16328" i="1"/>
  <c r="M16681" i="1"/>
  <c r="D16925" i="1"/>
  <c r="M17131" i="1"/>
  <c r="E264" i="2"/>
  <c r="D264" i="2"/>
  <c r="D408" i="2"/>
  <c r="E408" i="2"/>
  <c r="I623" i="2"/>
  <c r="J623" i="2"/>
  <c r="M623" i="2"/>
  <c r="I626" i="2"/>
  <c r="J626" i="2"/>
  <c r="N626" i="2"/>
  <c r="I634" i="2"/>
  <c r="J634" i="2"/>
  <c r="M634" i="2"/>
  <c r="E791" i="2"/>
  <c r="D791" i="2"/>
  <c r="E994" i="2"/>
  <c r="D994" i="2"/>
  <c r="E1009" i="2"/>
  <c r="D1009" i="2"/>
  <c r="I1083" i="2"/>
  <c r="J1083" i="2"/>
  <c r="M1083" i="2"/>
  <c r="I1086" i="2"/>
  <c r="J1086" i="2"/>
  <c r="M1086" i="2"/>
  <c r="E1094" i="2"/>
  <c r="I1094" i="2"/>
  <c r="J1094" i="2"/>
  <c r="M1094" i="2"/>
  <c r="E1106" i="2"/>
  <c r="D1106" i="2"/>
  <c r="E1144" i="2"/>
  <c r="D1144" i="2"/>
  <c r="I1263" i="2"/>
  <c r="J1263" i="2"/>
  <c r="M1263" i="2"/>
  <c r="D1279" i="2"/>
  <c r="E1279" i="2"/>
  <c r="I1331" i="2"/>
  <c r="J1331" i="2"/>
  <c r="M1331" i="2"/>
  <c r="I1338" i="2"/>
  <c r="J1338" i="2"/>
  <c r="M1338" i="2"/>
  <c r="D1424" i="2"/>
  <c r="E1424" i="2"/>
  <c r="I1505" i="2"/>
  <c r="J1505" i="2"/>
  <c r="M1505" i="2"/>
  <c r="N1586" i="2"/>
  <c r="I1598" i="2"/>
  <c r="J1598" i="2"/>
  <c r="M1598" i="2"/>
  <c r="I1616" i="2"/>
  <c r="J1616" i="2"/>
  <c r="M1616" i="2"/>
  <c r="E1681" i="2"/>
  <c r="D1681" i="2"/>
  <c r="N2450" i="2"/>
  <c r="E2527" i="2"/>
  <c r="D2527" i="2"/>
  <c r="I2614" i="2"/>
  <c r="J2614" i="2"/>
  <c r="M2614" i="2"/>
  <c r="I2834" i="2"/>
  <c r="J2834" i="2"/>
  <c r="M2834" i="2"/>
  <c r="N2834" i="2"/>
  <c r="E2915" i="2"/>
  <c r="D2915" i="2"/>
  <c r="E3099" i="2"/>
  <c r="D3099" i="2"/>
  <c r="D3158" i="2"/>
  <c r="E3158" i="2"/>
  <c r="D3884" i="2"/>
  <c r="E3884" i="2"/>
  <c r="E3912" i="2"/>
  <c r="E3920" i="2"/>
  <c r="D3920" i="2"/>
  <c r="I4034" i="2"/>
  <c r="J4034" i="2"/>
  <c r="N4034" i="2"/>
  <c r="N4130" i="2"/>
  <c r="I4266" i="2"/>
  <c r="J4266" i="2"/>
  <c r="M4266" i="2"/>
  <c r="E4307" i="2"/>
  <c r="D4307" i="2"/>
  <c r="E4449" i="2"/>
  <c r="D4449" i="2"/>
  <c r="I4663" i="2"/>
  <c r="J4663" i="2"/>
  <c r="M4663" i="2"/>
  <c r="E4663" i="2"/>
  <c r="D4663" i="2"/>
  <c r="E4812" i="2"/>
  <c r="D4812" i="2"/>
  <c r="D4853" i="2"/>
  <c r="I4853" i="2"/>
  <c r="J4853" i="2"/>
  <c r="M4853" i="2"/>
  <c r="E4863" i="2"/>
  <c r="I4886" i="2"/>
  <c r="J4886" i="2"/>
  <c r="M4886" i="2"/>
  <c r="I5132" i="2"/>
  <c r="J5132" i="2"/>
  <c r="M5132" i="2"/>
  <c r="E5132" i="2"/>
  <c r="D5218" i="2"/>
  <c r="E5218" i="2"/>
  <c r="I5503" i="2"/>
  <c r="J5503" i="2"/>
  <c r="M5503" i="2"/>
  <c r="D5518" i="2"/>
  <c r="E5518" i="2"/>
  <c r="I5879" i="2"/>
  <c r="J5879" i="2"/>
  <c r="M5879" i="2"/>
  <c r="N6002" i="2"/>
  <c r="I6057" i="2"/>
  <c r="J6057" i="2"/>
  <c r="M6057" i="2"/>
  <c r="I6096" i="2"/>
  <c r="J6096" i="2"/>
  <c r="M6096" i="2"/>
  <c r="E6289" i="2"/>
  <c r="D6289" i="2"/>
  <c r="I6313" i="2"/>
  <c r="J6313" i="2"/>
  <c r="M6313" i="2"/>
  <c r="I6337" i="2"/>
  <c r="J6337" i="2"/>
  <c r="M6337" i="2"/>
  <c r="I6341" i="2"/>
  <c r="J6341" i="2"/>
  <c r="M6341" i="2"/>
  <c r="E6341" i="2"/>
  <c r="I6370" i="2"/>
  <c r="J6370" i="2"/>
  <c r="M6370" i="2"/>
  <c r="D6689" i="2"/>
  <c r="E6689" i="2"/>
  <c r="E6911" i="2"/>
  <c r="D6911" i="2"/>
  <c r="E7024" i="2"/>
  <c r="D7024" i="2"/>
  <c r="E7100" i="2"/>
  <c r="D7100" i="2"/>
  <c r="E7285" i="2"/>
  <c r="D7285" i="2"/>
  <c r="I7380" i="2"/>
  <c r="J7380" i="2"/>
  <c r="M7380" i="2"/>
  <c r="E7456" i="2"/>
  <c r="D7456" i="2"/>
  <c r="N7490" i="2"/>
  <c r="E7605" i="2"/>
  <c r="D7605" i="2"/>
  <c r="I7817" i="2"/>
  <c r="J7817" i="2"/>
  <c r="M7817" i="2"/>
  <c r="I7843" i="2"/>
  <c r="J7843" i="2"/>
  <c r="M7843" i="2"/>
  <c r="D7882" i="2"/>
  <c r="E7882" i="2"/>
  <c r="E7985" i="2"/>
  <c r="D7985" i="2"/>
  <c r="E7997" i="2"/>
  <c r="D7997" i="2"/>
  <c r="I8166" i="2"/>
  <c r="J8166" i="2"/>
  <c r="M8166" i="2"/>
  <c r="N8210" i="2"/>
  <c r="D8225" i="2"/>
  <c r="E8225" i="2"/>
  <c r="I8256" i="2"/>
  <c r="J8256" i="2"/>
  <c r="M8256" i="2"/>
  <c r="I8259" i="2"/>
  <c r="J8259" i="2"/>
  <c r="M8259" i="2"/>
  <c r="D8341" i="2"/>
  <c r="E8341" i="2"/>
  <c r="E8730" i="2"/>
  <c r="D8730" i="2"/>
  <c r="E8783" i="2"/>
  <c r="D8783" i="2"/>
  <c r="I8882" i="2"/>
  <c r="J8882" i="2"/>
  <c r="M8882" i="2"/>
  <c r="E8882" i="2"/>
  <c r="D8882" i="2"/>
  <c r="M8999" i="2"/>
  <c r="N9026" i="2"/>
  <c r="I9058" i="2"/>
  <c r="J9058" i="2"/>
  <c r="M9058" i="2"/>
  <c r="N9218" i="2"/>
  <c r="E9317" i="2"/>
  <c r="D9317" i="2"/>
  <c r="E9431" i="2"/>
  <c r="D9431" i="2"/>
  <c r="E9728" i="2"/>
  <c r="I9728" i="2"/>
  <c r="J9728" i="2"/>
  <c r="M9728" i="2"/>
  <c r="E9732" i="2"/>
  <c r="D9732" i="2"/>
  <c r="I10111" i="2"/>
  <c r="J10111" i="2"/>
  <c r="M10111" i="2"/>
  <c r="I10305" i="2"/>
  <c r="J10305" i="2"/>
  <c r="M10305" i="2"/>
  <c r="E10492" i="2"/>
  <c r="D10492" i="2"/>
  <c r="N11090" i="2"/>
  <c r="E11129" i="2"/>
  <c r="D11129" i="2"/>
  <c r="E11722" i="2"/>
  <c r="D11722" i="2"/>
  <c r="I11905" i="2"/>
  <c r="J11905" i="2"/>
  <c r="M11905" i="2"/>
  <c r="N12098" i="2"/>
  <c r="I12132" i="2"/>
  <c r="J12132" i="2"/>
  <c r="M12132" i="2"/>
  <c r="E12253" i="2"/>
  <c r="D12253" i="2"/>
  <c r="D12465" i="2"/>
  <c r="E12465" i="2"/>
  <c r="E12784" i="2"/>
  <c r="D12784" i="2"/>
  <c r="I13154" i="2"/>
  <c r="J13154" i="2"/>
  <c r="N13154" i="2"/>
  <c r="D13170" i="2"/>
  <c r="E13170" i="2"/>
  <c r="I13536" i="2"/>
  <c r="J13536" i="2"/>
  <c r="M13536" i="2"/>
  <c r="E14264" i="2"/>
  <c r="I14264" i="2"/>
  <c r="J14264" i="2"/>
  <c r="M14264" i="2"/>
  <c r="E14536" i="2"/>
  <c r="D14536" i="2"/>
  <c r="E15729" i="2"/>
  <c r="I15729" i="2"/>
  <c r="J15729" i="2"/>
  <c r="M15729" i="2"/>
  <c r="I15995" i="2"/>
  <c r="J15995" i="2"/>
  <c r="M15995" i="2"/>
  <c r="I16006" i="2"/>
  <c r="J16006" i="2"/>
  <c r="M16006" i="2"/>
  <c r="D16237" i="2"/>
  <c r="I16237" i="2"/>
  <c r="J16237" i="2"/>
  <c r="M16237" i="2"/>
  <c r="E16521" i="2"/>
  <c r="D16521" i="2"/>
  <c r="N16706" i="2"/>
  <c r="E16710" i="2"/>
  <c r="D16710" i="2"/>
  <c r="N1250" i="1"/>
  <c r="N2210" i="1"/>
  <c r="N2306" i="1"/>
  <c r="D2349" i="1"/>
  <c r="N3170" i="1"/>
  <c r="N4514" i="1"/>
  <c r="N5330" i="1"/>
  <c r="D5718" i="1"/>
  <c r="M6481" i="1"/>
  <c r="M6531" i="1"/>
  <c r="M7037" i="1"/>
  <c r="M7832" i="1"/>
  <c r="N8306" i="1"/>
  <c r="D9291" i="1"/>
  <c r="M9291" i="1"/>
  <c r="D9381" i="1"/>
  <c r="D55" i="1"/>
  <c r="M78" i="1"/>
  <c r="D105" i="1"/>
  <c r="M182" i="1"/>
  <c r="M190" i="1"/>
  <c r="N194" i="1"/>
  <c r="D205" i="1"/>
  <c r="D304" i="1"/>
  <c r="M547" i="1"/>
  <c r="M632" i="1"/>
  <c r="D781" i="1"/>
  <c r="D1032" i="1"/>
  <c r="M1059" i="1"/>
  <c r="N1106" i="1"/>
  <c r="N1154" i="1"/>
  <c r="M1285" i="1"/>
  <c r="N1442" i="1"/>
  <c r="N1682" i="1"/>
  <c r="D1783" i="1"/>
  <c r="N1826" i="1"/>
  <c r="N1874" i="1"/>
  <c r="N1922" i="1"/>
  <c r="N1970" i="1"/>
  <c r="N2018" i="1"/>
  <c r="M2193" i="1"/>
  <c r="D2459" i="1"/>
  <c r="M3671" i="1"/>
  <c r="D4191" i="1"/>
  <c r="M4230" i="1"/>
  <c r="M4254" i="1"/>
  <c r="M4268" i="1"/>
  <c r="N4370" i="1"/>
  <c r="M4382" i="1"/>
  <c r="M4488" i="1"/>
  <c r="D4507" i="1"/>
  <c r="M4541" i="1"/>
  <c r="D4572" i="1"/>
  <c r="N4610" i="1"/>
  <c r="D4614" i="1"/>
  <c r="N4706" i="1"/>
  <c r="N5138" i="1"/>
  <c r="D5309" i="1"/>
  <c r="D5350" i="1"/>
  <c r="M5454" i="1"/>
  <c r="M5462" i="1"/>
  <c r="D5494" i="1"/>
  <c r="N6002" i="1"/>
  <c r="N6386" i="1"/>
  <c r="D6424" i="1"/>
  <c r="D6466" i="1"/>
  <c r="D6502" i="1"/>
  <c r="N6770" i="1"/>
  <c r="N6866" i="1"/>
  <c r="D7042" i="1"/>
  <c r="D7387" i="1"/>
  <c r="D7837" i="1"/>
  <c r="D8151" i="1"/>
  <c r="M8238" i="1"/>
  <c r="N8354" i="1"/>
  <c r="M8570" i="1"/>
  <c r="M8574" i="1"/>
  <c r="D8633" i="1"/>
  <c r="M8865" i="1"/>
  <c r="D8971" i="1"/>
  <c r="M8971" i="1"/>
  <c r="D8994" i="1"/>
  <c r="D9139" i="1"/>
  <c r="M9185" i="1"/>
  <c r="M9265" i="1"/>
  <c r="N9314" i="1"/>
  <c r="D9363" i="1"/>
  <c r="N9458" i="1"/>
  <c r="D9481" i="1"/>
  <c r="M9934" i="1"/>
  <c r="N9938" i="1"/>
  <c r="D9950" i="1"/>
  <c r="M10208" i="1"/>
  <c r="N10274" i="1"/>
  <c r="M10371" i="1"/>
  <c r="M10502" i="1"/>
  <c r="D10631" i="1"/>
  <c r="N10658" i="1"/>
  <c r="M10703" i="1"/>
  <c r="D10707" i="1"/>
  <c r="D10964" i="1"/>
  <c r="N11042" i="1"/>
  <c r="D11088" i="1"/>
  <c r="M11185" i="1"/>
  <c r="M11216" i="1"/>
  <c r="D11232" i="1"/>
  <c r="N11522" i="1"/>
  <c r="N11570" i="1"/>
  <c r="D11847" i="1"/>
  <c r="N11858" i="1"/>
  <c r="D11925" i="1"/>
  <c r="M11952" i="1"/>
  <c r="M12002" i="1"/>
  <c r="N12002" i="1"/>
  <c r="M12018" i="1"/>
  <c r="M12044" i="1"/>
  <c r="M12170" i="1"/>
  <c r="N12194" i="1"/>
  <c r="D12248" i="1"/>
  <c r="M12578" i="1"/>
  <c r="N12578" i="1"/>
  <c r="M12736" i="1"/>
  <c r="M12744" i="1"/>
  <c r="N13010" i="1"/>
  <c r="M13014" i="1"/>
  <c r="D13207" i="1"/>
  <c r="M13222" i="1"/>
  <c r="M13287" i="1"/>
  <c r="M13341" i="1"/>
  <c r="M13382" i="1"/>
  <c r="M13427" i="1"/>
  <c r="M13435" i="1"/>
  <c r="N13538" i="1"/>
  <c r="D13672" i="1"/>
  <c r="D13902" i="1"/>
  <c r="D14587" i="1"/>
  <c r="N14594" i="1"/>
  <c r="D14687" i="1"/>
  <c r="M14948" i="1"/>
  <c r="D15204" i="1"/>
  <c r="N15362" i="1"/>
  <c r="D15374" i="1"/>
  <c r="D15392" i="1"/>
  <c r="D15428" i="1"/>
  <c r="D15454" i="1"/>
  <c r="N15794" i="1"/>
  <c r="N16034" i="1"/>
  <c r="N16226" i="1"/>
  <c r="M16737" i="1"/>
  <c r="D16755" i="1"/>
  <c r="D16775" i="1"/>
  <c r="D16791" i="1"/>
  <c r="N16994" i="1"/>
  <c r="M16998" i="1"/>
  <c r="D17014" i="1"/>
  <c r="M17041" i="1"/>
  <c r="D17197" i="1"/>
  <c r="M17322" i="1"/>
  <c r="M17330" i="1"/>
  <c r="N17330" i="1"/>
  <c r="N17378" i="1"/>
  <c r="D59" i="2"/>
  <c r="D107" i="2"/>
  <c r="D156" i="2"/>
  <c r="I600" i="2"/>
  <c r="J600" i="2"/>
  <c r="M600" i="2"/>
  <c r="D758" i="2"/>
  <c r="E758" i="2"/>
  <c r="I791" i="2"/>
  <c r="J791" i="2"/>
  <c r="M791" i="2"/>
  <c r="D843" i="2"/>
  <c r="N866" i="2"/>
  <c r="E907" i="2"/>
  <c r="I910" i="2"/>
  <c r="J910" i="2"/>
  <c r="M910" i="2"/>
  <c r="I925" i="2"/>
  <c r="J925" i="2"/>
  <c r="M925" i="2"/>
  <c r="I1034" i="2"/>
  <c r="J1034" i="2"/>
  <c r="M1034" i="2"/>
  <c r="D1061" i="2"/>
  <c r="E1256" i="2"/>
  <c r="I1298" i="2"/>
  <c r="J1298" i="2"/>
  <c r="M1298" i="2"/>
  <c r="N1298" i="2"/>
  <c r="E1306" i="2"/>
  <c r="I1345" i="2"/>
  <c r="J1345" i="2"/>
  <c r="M1345" i="2"/>
  <c r="D1421" i="2"/>
  <c r="I1471" i="2"/>
  <c r="J1471" i="2"/>
  <c r="M1471" i="2"/>
  <c r="D1479" i="2"/>
  <c r="I1490" i="2"/>
  <c r="J1490" i="2"/>
  <c r="N1490" i="2"/>
  <c r="D1506" i="2"/>
  <c r="E1506" i="2"/>
  <c r="I1573" i="2"/>
  <c r="J1573" i="2"/>
  <c r="M1573" i="2"/>
  <c r="I1577" i="2"/>
  <c r="J1577" i="2"/>
  <c r="M1577" i="2"/>
  <c r="I1595" i="2"/>
  <c r="J1595" i="2"/>
  <c r="M1595" i="2"/>
  <c r="E1613" i="2"/>
  <c r="E1621" i="2"/>
  <c r="D1621" i="2"/>
  <c r="D1655" i="2"/>
  <c r="E1655" i="2"/>
  <c r="N1730" i="2"/>
  <c r="N1778" i="2"/>
  <c r="N1826" i="2"/>
  <c r="N1874" i="2"/>
  <c r="N1922" i="2"/>
  <c r="N1970" i="2"/>
  <c r="N2018" i="2"/>
  <c r="N2066" i="2"/>
  <c r="N2114" i="2"/>
  <c r="N2162" i="2"/>
  <c r="N2210" i="2"/>
  <c r="N2258" i="2"/>
  <c r="N2306" i="2"/>
  <c r="N2354" i="2"/>
  <c r="I2413" i="2"/>
  <c r="J2413" i="2"/>
  <c r="M2413" i="2"/>
  <c r="N2546" i="2"/>
  <c r="I2554" i="2"/>
  <c r="J2554" i="2"/>
  <c r="M2554" i="2"/>
  <c r="I2562" i="2"/>
  <c r="J2562" i="2"/>
  <c r="M2562" i="2"/>
  <c r="E2680" i="2"/>
  <c r="D2680" i="2"/>
  <c r="E2835" i="2"/>
  <c r="D2835" i="2"/>
  <c r="I2915" i="2"/>
  <c r="J2915" i="2"/>
  <c r="M2915" i="2"/>
  <c r="I2944" i="2"/>
  <c r="J2944" i="2"/>
  <c r="M2944" i="2"/>
  <c r="D3084" i="2"/>
  <c r="I3084" i="2"/>
  <c r="J3084" i="2"/>
  <c r="M3084" i="2"/>
  <c r="E3134" i="2"/>
  <c r="E3352" i="2"/>
  <c r="D3352" i="2"/>
  <c r="E3420" i="2"/>
  <c r="E3442" i="2"/>
  <c r="E3535" i="2"/>
  <c r="D3535" i="2"/>
  <c r="N3650" i="2"/>
  <c r="I3670" i="2"/>
  <c r="J3670" i="2"/>
  <c r="M3670" i="2"/>
  <c r="D3725" i="2"/>
  <c r="D3728" i="2"/>
  <c r="D3796" i="2"/>
  <c r="I3803" i="2"/>
  <c r="J3803" i="2"/>
  <c r="M3803" i="2"/>
  <c r="I4027" i="2"/>
  <c r="J4027" i="2"/>
  <c r="M4027" i="2"/>
  <c r="I4068" i="2"/>
  <c r="J4068" i="2"/>
  <c r="M4068" i="2"/>
  <c r="E4096" i="2"/>
  <c r="D4096" i="2"/>
  <c r="I4208" i="2"/>
  <c r="J4208" i="2"/>
  <c r="M4208" i="2"/>
  <c r="E4208" i="2"/>
  <c r="E4252" i="2"/>
  <c r="I4252" i="2"/>
  <c r="J4252" i="2"/>
  <c r="M4252" i="2"/>
  <c r="D4263" i="2"/>
  <c r="D4300" i="2"/>
  <c r="E4300" i="2"/>
  <c r="I4486" i="2"/>
  <c r="J4486" i="2"/>
  <c r="M4486" i="2"/>
  <c r="I4744" i="2"/>
  <c r="J4744" i="2"/>
  <c r="M4744" i="2"/>
  <c r="D4782" i="2"/>
  <c r="D4792" i="2"/>
  <c r="D5010" i="2"/>
  <c r="D5013" i="2"/>
  <c r="D5079" i="2"/>
  <c r="I5199" i="2"/>
  <c r="J5199" i="2"/>
  <c r="M5199" i="2"/>
  <c r="D5286" i="2"/>
  <c r="E5286" i="2"/>
  <c r="D5309" i="2"/>
  <c r="E5360" i="2"/>
  <c r="D5360" i="2"/>
  <c r="I5413" i="2"/>
  <c r="J5413" i="2"/>
  <c r="M5413" i="2"/>
  <c r="I5426" i="2"/>
  <c r="J5426" i="2"/>
  <c r="N5426" i="2"/>
  <c r="D5486" i="2"/>
  <c r="D5497" i="2"/>
  <c r="I5497" i="2"/>
  <c r="J5497" i="2"/>
  <c r="M5497" i="2"/>
  <c r="E5530" i="2"/>
  <c r="D5530" i="2"/>
  <c r="N5618" i="2"/>
  <c r="E5626" i="2"/>
  <c r="D5626" i="2"/>
  <c r="E5693" i="2"/>
  <c r="D5693" i="2"/>
  <c r="D5731" i="2"/>
  <c r="E5803" i="2"/>
  <c r="E5821" i="2"/>
  <c r="I5931" i="2"/>
  <c r="J5931" i="2"/>
  <c r="M5931" i="2"/>
  <c r="E5945" i="2"/>
  <c r="E5952" i="2"/>
  <c r="I5955" i="2"/>
  <c r="J5955" i="2"/>
  <c r="M5955" i="2"/>
  <c r="D5988" i="2"/>
  <c r="D6044" i="2"/>
  <c r="D6055" i="2"/>
  <c r="E6055" i="2"/>
  <c r="I6079" i="2"/>
  <c r="J6079" i="2"/>
  <c r="M6079" i="2"/>
  <c r="N6242" i="2"/>
  <c r="D6299" i="2"/>
  <c r="D6323" i="2"/>
  <c r="D6341" i="2"/>
  <c r="E6356" i="2"/>
  <c r="D6356" i="2"/>
  <c r="M6550" i="2"/>
  <c r="E6554" i="2"/>
  <c r="D6571" i="2"/>
  <c r="M6571" i="2"/>
  <c r="E6571" i="2"/>
  <c r="D6616" i="2"/>
  <c r="E6616" i="2"/>
  <c r="E6649" i="2"/>
  <c r="D6846" i="2"/>
  <c r="E6852" i="2"/>
  <c r="D6859" i="2"/>
  <c r="E6859" i="2"/>
  <c r="D6985" i="2"/>
  <c r="E7005" i="2"/>
  <c r="D7005" i="2"/>
  <c r="E7132" i="2"/>
  <c r="E7138" i="2"/>
  <c r="E7224" i="2"/>
  <c r="D7224" i="2"/>
  <c r="D7261" i="2"/>
  <c r="D7273" i="2"/>
  <c r="E7280" i="2"/>
  <c r="D7280" i="2"/>
  <c r="I7335" i="2"/>
  <c r="J7335" i="2"/>
  <c r="M7335" i="2"/>
  <c r="E7346" i="2"/>
  <c r="I7346" i="2"/>
  <c r="J7346" i="2"/>
  <c r="I7498" i="2"/>
  <c r="J7498" i="2"/>
  <c r="M7498" i="2"/>
  <c r="I7509" i="2"/>
  <c r="J7509" i="2"/>
  <c r="M7509" i="2"/>
  <c r="I7567" i="2"/>
  <c r="J7567" i="2"/>
  <c r="M7567" i="2"/>
  <c r="E7567" i="2"/>
  <c r="D7567" i="2"/>
  <c r="N7586" i="2"/>
  <c r="D7723" i="2"/>
  <c r="E7723" i="2"/>
  <c r="E7748" i="2"/>
  <c r="I7759" i="2"/>
  <c r="J7759" i="2"/>
  <c r="M7759" i="2"/>
  <c r="I7793" i="2"/>
  <c r="J7793" i="2"/>
  <c r="M7793" i="2"/>
  <c r="E7793" i="2"/>
  <c r="E7822" i="2"/>
  <c r="D7822" i="2"/>
  <c r="I7932" i="2"/>
  <c r="J7932" i="2"/>
  <c r="M7932" i="2"/>
  <c r="E8110" i="2"/>
  <c r="E8145" i="2"/>
  <c r="D8160" i="2"/>
  <c r="E8160" i="2"/>
  <c r="D8195" i="2"/>
  <c r="E8257" i="2"/>
  <c r="D8257" i="2"/>
  <c r="E8353" i="2"/>
  <c r="D8353" i="2"/>
  <c r="N8402" i="2"/>
  <c r="I8598" i="2"/>
  <c r="J8598" i="2"/>
  <c r="M8598" i="2"/>
  <c r="E8608" i="2"/>
  <c r="I8608" i="2"/>
  <c r="J8608" i="2"/>
  <c r="M8608" i="2"/>
  <c r="D8643" i="2"/>
  <c r="E8798" i="2"/>
  <c r="D8801" i="2"/>
  <c r="I8967" i="2"/>
  <c r="J8967" i="2" s="1"/>
  <c r="M8967" i="2" s="1"/>
  <c r="M8982" i="2"/>
  <c r="E8982" i="2"/>
  <c r="I9007" i="2"/>
  <c r="J9007" i="2"/>
  <c r="M9007" i="2"/>
  <c r="E9027" i="2"/>
  <c r="D9027" i="2"/>
  <c r="E9051" i="2"/>
  <c r="I9051" i="2"/>
  <c r="J9051" i="2"/>
  <c r="M9051" i="2"/>
  <c r="D9096" i="2"/>
  <c r="E9106" i="2"/>
  <c r="D9106" i="2"/>
  <c r="N9122" i="2"/>
  <c r="E9125" i="2"/>
  <c r="D9132" i="2"/>
  <c r="E9135" i="2"/>
  <c r="I9135" i="2"/>
  <c r="J9135" i="2"/>
  <c r="M9135" i="2"/>
  <c r="E9139" i="2"/>
  <c r="D9139" i="2"/>
  <c r="E9157" i="2"/>
  <c r="I9226" i="2"/>
  <c r="J9226" i="2"/>
  <c r="M9226" i="2"/>
  <c r="I9281" i="2"/>
  <c r="J9281" i="2"/>
  <c r="M9281" i="2"/>
  <c r="E9331" i="2"/>
  <c r="E9367" i="2"/>
  <c r="D9367" i="2"/>
  <c r="E9493" i="2"/>
  <c r="E9525" i="2"/>
  <c r="I9619" i="2"/>
  <c r="J9619" i="2"/>
  <c r="M9619" i="2"/>
  <c r="I9755" i="2"/>
  <c r="J9755" i="2"/>
  <c r="M9755" i="2"/>
  <c r="E9755" i="2"/>
  <c r="D9846" i="2"/>
  <c r="I9846" i="2"/>
  <c r="J9846" i="2"/>
  <c r="M9846" i="2"/>
  <c r="E9846" i="2"/>
  <c r="E10112" i="2"/>
  <c r="D10112" i="2"/>
  <c r="E10391" i="2"/>
  <c r="I10457" i="2"/>
  <c r="J10457" i="2"/>
  <c r="M10457" i="2"/>
  <c r="I10561" i="2"/>
  <c r="J10561" i="2"/>
  <c r="M10561" i="2"/>
  <c r="I10705" i="2"/>
  <c r="J10705" i="2"/>
  <c r="M10705" i="2"/>
  <c r="N10802" i="2"/>
  <c r="E10806" i="2"/>
  <c r="N11042" i="2"/>
  <c r="D11050" i="2"/>
  <c r="D11064" i="2"/>
  <c r="E11114" i="2"/>
  <c r="D11114" i="2"/>
  <c r="D11355" i="2"/>
  <c r="D11505" i="2"/>
  <c r="D11512" i="2"/>
  <c r="D11523" i="2"/>
  <c r="D11526" i="2"/>
  <c r="E11584" i="2"/>
  <c r="D11621" i="2"/>
  <c r="I11705" i="2"/>
  <c r="J11705" i="2"/>
  <c r="M11705" i="2"/>
  <c r="E11705" i="2"/>
  <c r="D11842" i="2"/>
  <c r="D11902" i="2"/>
  <c r="D11914" i="2"/>
  <c r="E11914" i="2"/>
  <c r="D12079" i="2"/>
  <c r="D12224" i="2"/>
  <c r="E12247" i="2"/>
  <c r="D12247" i="2"/>
  <c r="D12355" i="2"/>
  <c r="E12540" i="2"/>
  <c r="D12540" i="2"/>
  <c r="D12642" i="2"/>
  <c r="E12950" i="2"/>
  <c r="I13143" i="2"/>
  <c r="J13143" i="2"/>
  <c r="M13143" i="2"/>
  <c r="E13530" i="2"/>
  <c r="E13547" i="2"/>
  <c r="I13547" i="2"/>
  <c r="J13547" i="2"/>
  <c r="M13547" i="2"/>
  <c r="D13547" i="2"/>
  <c r="I13729" i="2"/>
  <c r="J13729" i="2"/>
  <c r="M13729" i="2"/>
  <c r="D13987" i="2"/>
  <c r="D14237" i="2"/>
  <c r="E14237" i="2"/>
  <c r="I14365" i="2"/>
  <c r="J14365" i="2"/>
  <c r="M14365" i="2"/>
  <c r="I14369" i="2"/>
  <c r="J14369" i="2"/>
  <c r="M14369" i="2"/>
  <c r="E14408" i="2"/>
  <c r="D14408" i="2"/>
  <c r="I14517" i="2"/>
  <c r="J14517" i="2"/>
  <c r="M14517" i="2"/>
  <c r="E15390" i="2"/>
  <c r="D15390" i="2"/>
  <c r="E15628" i="2"/>
  <c r="D15628" i="2"/>
  <c r="D15699" i="2"/>
  <c r="I15710" i="2"/>
  <c r="J15710" i="2"/>
  <c r="M15710" i="2"/>
  <c r="E15978" i="2"/>
  <c r="D15978" i="2"/>
  <c r="E16490" i="2"/>
  <c r="D16490" i="2"/>
  <c r="E16582" i="2"/>
  <c r="D16582" i="2"/>
  <c r="E16685" i="2"/>
  <c r="D16685" i="2"/>
  <c r="D16990" i="2"/>
  <c r="D17477" i="2"/>
  <c r="E17477" i="2"/>
  <c r="D356" i="1"/>
  <c r="M432" i="1"/>
  <c r="N482" i="1"/>
  <c r="M697" i="1"/>
  <c r="M1008" i="1"/>
  <c r="M2279" i="1"/>
  <c r="N2450" i="1"/>
  <c r="N4226" i="1"/>
  <c r="M4544" i="1"/>
  <c r="M4648" i="1"/>
  <c r="D4667" i="1"/>
  <c r="N6098" i="1"/>
  <c r="M6558" i="1"/>
  <c r="M6597" i="1"/>
  <c r="D6621" i="1"/>
  <c r="M6870" i="1"/>
  <c r="D6932" i="1"/>
  <c r="M7441" i="1"/>
  <c r="M7859" i="1"/>
  <c r="M8496" i="1"/>
  <c r="N8738" i="1"/>
  <c r="M8772" i="1"/>
  <c r="M8833" i="1"/>
  <c r="M8997" i="1"/>
  <c r="D9265" i="1"/>
  <c r="N9362" i="1"/>
  <c r="D36" i="1"/>
  <c r="M105" i="1"/>
  <c r="M145" i="1"/>
  <c r="M205" i="1"/>
  <c r="D441" i="1"/>
  <c r="M503" i="1"/>
  <c r="N578" i="1"/>
  <c r="D695" i="1"/>
  <c r="D1201" i="1"/>
  <c r="N1586" i="1"/>
  <c r="D1661" i="1"/>
  <c r="N1730" i="1"/>
  <c r="M1789" i="1"/>
  <c r="N2066" i="1"/>
  <c r="D2247" i="1"/>
  <c r="D2739" i="1"/>
  <c r="M2751" i="1"/>
  <c r="M2778" i="1"/>
  <c r="D2947" i="1"/>
  <c r="M2970" i="1"/>
  <c r="N2978" i="1"/>
  <c r="M2994" i="1"/>
  <c r="D3252" i="1"/>
  <c r="D3565" i="1"/>
  <c r="N3602" i="1"/>
  <c r="M3789" i="1"/>
  <c r="D3808" i="1"/>
  <c r="M3899" i="1"/>
  <c r="M3903" i="1"/>
  <c r="D4082" i="1"/>
  <c r="M4265" i="1"/>
  <c r="D4707" i="1"/>
  <c r="N5042" i="1"/>
  <c r="N5426" i="1"/>
  <c r="D5444" i="1"/>
  <c r="M5791" i="1"/>
  <c r="D6119" i="1"/>
  <c r="N6290" i="1"/>
  <c r="D6406" i="1"/>
  <c r="D6687" i="1"/>
  <c r="D6755" i="1"/>
  <c r="D6841" i="1"/>
  <c r="M6997" i="1"/>
  <c r="M7012" i="1"/>
  <c r="D7372" i="1"/>
  <c r="M7641" i="1"/>
  <c r="M8167" i="1"/>
  <c r="D8381" i="1"/>
  <c r="N8450" i="1"/>
  <c r="D8482" i="1"/>
  <c r="M8622" i="1"/>
  <c r="D8630" i="1"/>
  <c r="N8690" i="1"/>
  <c r="M8728" i="1"/>
  <c r="D9006" i="1"/>
  <c r="M9029" i="1"/>
  <c r="M9443" i="1"/>
  <c r="M9531" i="1"/>
  <c r="N9554" i="1"/>
  <c r="D9566" i="1"/>
  <c r="D9646" i="1"/>
  <c r="D9657" i="1"/>
  <c r="M9766" i="1"/>
  <c r="N9890" i="1"/>
  <c r="D9973" i="1"/>
  <c r="M10279" i="1"/>
  <c r="M10352" i="1"/>
  <c r="N10802" i="1"/>
  <c r="D11642" i="1"/>
  <c r="M11720" i="1"/>
  <c r="D12625" i="1"/>
  <c r="D12737" i="1"/>
  <c r="M13184" i="1"/>
  <c r="D13269" i="1"/>
  <c r="M13338" i="1"/>
  <c r="D13353" i="1"/>
  <c r="M13531" i="1"/>
  <c r="M13656" i="1"/>
  <c r="M13800" i="1"/>
  <c r="M13902" i="1"/>
  <c r="D13910" i="1"/>
  <c r="D13949" i="1"/>
  <c r="M14361" i="1"/>
  <c r="D14481" i="1"/>
  <c r="D14927" i="1"/>
  <c r="N14930" i="1"/>
  <c r="M15197" i="1"/>
  <c r="M15204" i="1"/>
  <c r="D15332" i="1"/>
  <c r="D15367" i="1"/>
  <c r="D15788" i="1"/>
  <c r="N15890" i="1"/>
  <c r="D15949" i="1"/>
  <c r="D15988" i="1"/>
  <c r="M16162" i="1"/>
  <c r="M16266" i="1"/>
  <c r="M16490" i="1"/>
  <c r="M16706" i="1"/>
  <c r="D16737" i="1"/>
  <c r="M16838" i="1"/>
  <c r="M16845" i="1"/>
  <c r="N16898" i="1"/>
  <c r="D16918" i="1"/>
  <c r="M16991" i="1"/>
  <c r="D17132" i="1"/>
  <c r="N17186" i="1"/>
  <c r="M17224" i="1"/>
  <c r="M17240" i="1"/>
  <c r="D17327" i="1"/>
  <c r="I45" i="2"/>
  <c r="J45" i="2"/>
  <c r="M45" i="2"/>
  <c r="I67" i="2"/>
  <c r="J67" i="2"/>
  <c r="M67" i="2"/>
  <c r="D160" i="2"/>
  <c r="E168" i="2"/>
  <c r="D168" i="2"/>
  <c r="I605" i="2"/>
  <c r="J605" i="2"/>
  <c r="M605" i="2"/>
  <c r="I613" i="2"/>
  <c r="J613" i="2"/>
  <c r="M613" i="2"/>
  <c r="I621" i="2"/>
  <c r="J621" i="2"/>
  <c r="M621" i="2"/>
  <c r="I828" i="2"/>
  <c r="J828" i="2"/>
  <c r="M828" i="2"/>
  <c r="I851" i="2"/>
  <c r="J851" i="2"/>
  <c r="M851" i="2"/>
  <c r="D878" i="2"/>
  <c r="I907" i="2"/>
  <c r="J907" i="2"/>
  <c r="M907" i="2"/>
  <c r="N914" i="2"/>
  <c r="E983" i="2"/>
  <c r="D983" i="2"/>
  <c r="E1058" i="2"/>
  <c r="I1061" i="2"/>
  <c r="J1061" i="2"/>
  <c r="M1061" i="2"/>
  <c r="D1081" i="2"/>
  <c r="E1081" i="2"/>
  <c r="E1141" i="2"/>
  <c r="D1141" i="2"/>
  <c r="I1256" i="2"/>
  <c r="J1256" i="2"/>
  <c r="M1256" i="2"/>
  <c r="I1306" i="2"/>
  <c r="J1306" i="2"/>
  <c r="M1306" i="2"/>
  <c r="D1437" i="2"/>
  <c r="I1437" i="2"/>
  <c r="J1437" i="2"/>
  <c r="M1437" i="2"/>
  <c r="D1472" i="2"/>
  <c r="E1472" i="2"/>
  <c r="I1545" i="2"/>
  <c r="J1545" i="2"/>
  <c r="M1545" i="2"/>
  <c r="D1606" i="2"/>
  <c r="E1606" i="2"/>
  <c r="D1648" i="2"/>
  <c r="I1648" i="2"/>
  <c r="J1648" i="2"/>
  <c r="M1648" i="2"/>
  <c r="D1723" i="2"/>
  <c r="D2437" i="2"/>
  <c r="I2441" i="2"/>
  <c r="J2441" i="2"/>
  <c r="M2441" i="2"/>
  <c r="I2444" i="2"/>
  <c r="J2444" i="2"/>
  <c r="M2444" i="2"/>
  <c r="I2588" i="2"/>
  <c r="J2588" i="2"/>
  <c r="M2588" i="2"/>
  <c r="N2930" i="2"/>
  <c r="D2942" i="2"/>
  <c r="E2942" i="2"/>
  <c r="I3022" i="2"/>
  <c r="J3022" i="2"/>
  <c r="M3022" i="2"/>
  <c r="D3066" i="2"/>
  <c r="E3066" i="2"/>
  <c r="I3124" i="2"/>
  <c r="J3124" i="2"/>
  <c r="M3124" i="2"/>
  <c r="D3313" i="2"/>
  <c r="E3333" i="2"/>
  <c r="I3420" i="2"/>
  <c r="J3420" i="2"/>
  <c r="M3420" i="2"/>
  <c r="D3484" i="2"/>
  <c r="E3484" i="2"/>
  <c r="I3584" i="2"/>
  <c r="J3584" i="2"/>
  <c r="M3584" i="2"/>
  <c r="I3616" i="2"/>
  <c r="J3616" i="2"/>
  <c r="M3616" i="2"/>
  <c r="I3686" i="2"/>
  <c r="J3686" i="2"/>
  <c r="M3686" i="2"/>
  <c r="I3767" i="2"/>
  <c r="J3767" i="2"/>
  <c r="M3767" i="2"/>
  <c r="E3767" i="2"/>
  <c r="D3778" i="2"/>
  <c r="I3778" i="2"/>
  <c r="J3778" i="2"/>
  <c r="M3778" i="2"/>
  <c r="E3778" i="2"/>
  <c r="D3785" i="2"/>
  <c r="E4032" i="2"/>
  <c r="D4032" i="2"/>
  <c r="E4139" i="2"/>
  <c r="D4139" i="2"/>
  <c r="E4237" i="2"/>
  <c r="D4252" i="2"/>
  <c r="E4308" i="2"/>
  <c r="D4308" i="2"/>
  <c r="D4458" i="2"/>
  <c r="I4458" i="2"/>
  <c r="J4458" i="2"/>
  <c r="M4458" i="2"/>
  <c r="D4479" i="2"/>
  <c r="E4529" i="2"/>
  <c r="D4529" i="2"/>
  <c r="E4789" i="2"/>
  <c r="D4789" i="2"/>
  <c r="E5013" i="2"/>
  <c r="D5042" i="2"/>
  <c r="E5042" i="2"/>
  <c r="N5090" i="2"/>
  <c r="E5102" i="2"/>
  <c r="D5113" i="2"/>
  <c r="N5282" i="2"/>
  <c r="N5330" i="2"/>
  <c r="D5410" i="2"/>
  <c r="E5420" i="2"/>
  <c r="I5420" i="2"/>
  <c r="J5420" i="2"/>
  <c r="M5420" i="2"/>
  <c r="I5821" i="2"/>
  <c r="J5821" i="2"/>
  <c r="M5821" i="2"/>
  <c r="D5846" i="2"/>
  <c r="E5853" i="2"/>
  <c r="I5945" i="2"/>
  <c r="J5945" i="2"/>
  <c r="M5945" i="2"/>
  <c r="D5985" i="2"/>
  <c r="E6257" i="2"/>
  <c r="D6265" i="2"/>
  <c r="E6265" i="2"/>
  <c r="E6327" i="2"/>
  <c r="D6327" i="2"/>
  <c r="E6353" i="2"/>
  <c r="D6353" i="2"/>
  <c r="N6482" i="2"/>
  <c r="N6530" i="2"/>
  <c r="M6540" i="2"/>
  <c r="E6565" i="2"/>
  <c r="M6565" i="2"/>
  <c r="N6578" i="2"/>
  <c r="E6945" i="2"/>
  <c r="E6950" i="2"/>
  <c r="E6957" i="2"/>
  <c r="D6980" i="2"/>
  <c r="E6980" i="2"/>
  <c r="E7106" i="2"/>
  <c r="E7126" i="2"/>
  <c r="E7133" i="2"/>
  <c r="D7133" i="2"/>
  <c r="E7193" i="2"/>
  <c r="D7269" i="2"/>
  <c r="E7269" i="2"/>
  <c r="I7325" i="2"/>
  <c r="J7325" i="2"/>
  <c r="M7325" i="2"/>
  <c r="D7346" i="2"/>
  <c r="E7378" i="2"/>
  <c r="D7378" i="2"/>
  <c r="D7506" i="2"/>
  <c r="D7514" i="2"/>
  <c r="E7514" i="2"/>
  <c r="D7554" i="2"/>
  <c r="E7554" i="2"/>
  <c r="E7606" i="2"/>
  <c r="D7606" i="2"/>
  <c r="D7698" i="2"/>
  <c r="D7716" i="2"/>
  <c r="I7735" i="2"/>
  <c r="J7735" i="2"/>
  <c r="M7735" i="2"/>
  <c r="D7756" i="2"/>
  <c r="D7764" i="2"/>
  <c r="E7764" i="2"/>
  <c r="N7778" i="2"/>
  <c r="D7793" i="2"/>
  <c r="E7982" i="2"/>
  <c r="D7982" i="2"/>
  <c r="N8018" i="2"/>
  <c r="E8056" i="2"/>
  <c r="D8056" i="2"/>
  <c r="I8066" i="2"/>
  <c r="J8066" i="2"/>
  <c r="N8066" i="2"/>
  <c r="E8083" i="2"/>
  <c r="D8125" i="2"/>
  <c r="D8185" i="2"/>
  <c r="E8192" i="2"/>
  <c r="D8242" i="2"/>
  <c r="E8242" i="2"/>
  <c r="D8500" i="2"/>
  <c r="I8559" i="2"/>
  <c r="J8559" i="2"/>
  <c r="M8559" i="2"/>
  <c r="I8751" i="2"/>
  <c r="J8751" i="2"/>
  <c r="M8751" i="2"/>
  <c r="I8798" i="2"/>
  <c r="J8798" i="2"/>
  <c r="M8798" i="2"/>
  <c r="E8801" i="2"/>
  <c r="D8808" i="2"/>
  <c r="E8856" i="2"/>
  <c r="D8856" i="2"/>
  <c r="M8975" i="2"/>
  <c r="N8978" i="2"/>
  <c r="D8982" i="2"/>
  <c r="I9208" i="2"/>
  <c r="J9208" i="2"/>
  <c r="M9208" i="2"/>
  <c r="D9223" i="2"/>
  <c r="D9271" i="2"/>
  <c r="I9282" i="2"/>
  <c r="J9282" i="2"/>
  <c r="M9282" i="2"/>
  <c r="E9282" i="2"/>
  <c r="D9282" i="2"/>
  <c r="E9486" i="2"/>
  <c r="I9486" i="2"/>
  <c r="J9486" i="2"/>
  <c r="M9486" i="2"/>
  <c r="I9493" i="2"/>
  <c r="J9493" i="2"/>
  <c r="M9493" i="2"/>
  <c r="E9512" i="2"/>
  <c r="D9512" i="2"/>
  <c r="I9600" i="2"/>
  <c r="J9600" i="2"/>
  <c r="M9600" i="2"/>
  <c r="D9642" i="2"/>
  <c r="N9698" i="2"/>
  <c r="I9702" i="2"/>
  <c r="J9702" i="2"/>
  <c r="M9702" i="2"/>
  <c r="D9710" i="2"/>
  <c r="D9721" i="2"/>
  <c r="I9804" i="2"/>
  <c r="J9804" i="2"/>
  <c r="M9804" i="2"/>
  <c r="I9834" i="2"/>
  <c r="J9834" i="2"/>
  <c r="M9834" i="2"/>
  <c r="E9877" i="2"/>
  <c r="D10196" i="2"/>
  <c r="D10299" i="2"/>
  <c r="I10299" i="2"/>
  <c r="J10299" i="2"/>
  <c r="M10299" i="2"/>
  <c r="E10299" i="2"/>
  <c r="I10391" i="2"/>
  <c r="J10391" i="2"/>
  <c r="M10391" i="2"/>
  <c r="N10418" i="2"/>
  <c r="I10587" i="2"/>
  <c r="J10587" i="2"/>
  <c r="M10587" i="2"/>
  <c r="I10598" i="2"/>
  <c r="J10598" i="2"/>
  <c r="M10598" i="2"/>
  <c r="E10713" i="2"/>
  <c r="D10713" i="2"/>
  <c r="I10754" i="2"/>
  <c r="J10754" i="2"/>
  <c r="N10754" i="2"/>
  <c r="E10788" i="2"/>
  <c r="I10860" i="2"/>
  <c r="J10860" i="2"/>
  <c r="M10860" i="2"/>
  <c r="E11205" i="2"/>
  <c r="D11205" i="2"/>
  <c r="I11404" i="2"/>
  <c r="J11404" i="2"/>
  <c r="M11404" i="2"/>
  <c r="D11412" i="2"/>
  <c r="N11426" i="2"/>
  <c r="E11430" i="2"/>
  <c r="M11529" i="2"/>
  <c r="D11550" i="2"/>
  <c r="D11588" i="2"/>
  <c r="D11705" i="2"/>
  <c r="E11839" i="2"/>
  <c r="E11846" i="2"/>
  <c r="D11846" i="2"/>
  <c r="E12348" i="2"/>
  <c r="I12348" i="2"/>
  <c r="J12348" i="2"/>
  <c r="M12348" i="2"/>
  <c r="N12386" i="2"/>
  <c r="I12584" i="2"/>
  <c r="J12584" i="2"/>
  <c r="M12584" i="2"/>
  <c r="I12592" i="2"/>
  <c r="J12592" i="2"/>
  <c r="M12592" i="2"/>
  <c r="I12600" i="2"/>
  <c r="J12600" i="2"/>
  <c r="M12600" i="2"/>
  <c r="I12608" i="2"/>
  <c r="J12608" i="2"/>
  <c r="M12608" i="2"/>
  <c r="I12796" i="2"/>
  <c r="J12796" i="2"/>
  <c r="M12796" i="2"/>
  <c r="E12808" i="2"/>
  <c r="E12812" i="2"/>
  <c r="I12812" i="2"/>
  <c r="J12812" i="2"/>
  <c r="M12812" i="2"/>
  <c r="N12962" i="2"/>
  <c r="D13129" i="2"/>
  <c r="E13129" i="2"/>
  <c r="E13984" i="2"/>
  <c r="D13984" i="2"/>
  <c r="D14195" i="2"/>
  <c r="D14362" i="2"/>
  <c r="E14934" i="2"/>
  <c r="D14934" i="2"/>
  <c r="E15271" i="2"/>
  <c r="D15271" i="2"/>
  <c r="E16184" i="2"/>
  <c r="D16184" i="2"/>
  <c r="E17300" i="2"/>
  <c r="I17300" i="2"/>
  <c r="J17300" i="2"/>
  <c r="M17300" i="2"/>
  <c r="D17300" i="2"/>
  <c r="N2" i="1"/>
  <c r="D255" i="1"/>
  <c r="M1110" i="1"/>
  <c r="D3105" i="1"/>
  <c r="N3506" i="1"/>
  <c r="D6245" i="1"/>
  <c r="M6972" i="1"/>
  <c r="D7341" i="1"/>
  <c r="D7458" i="1"/>
  <c r="D7765" i="1"/>
  <c r="N8834" i="1"/>
  <c r="D9559" i="1"/>
  <c r="D9958" i="1"/>
  <c r="D10055" i="1"/>
  <c r="D10163" i="1"/>
  <c r="D10998" i="1"/>
  <c r="N12866" i="1"/>
  <c r="N13154" i="1"/>
  <c r="N13730" i="1"/>
  <c r="N14066" i="1"/>
  <c r="D14408" i="1"/>
  <c r="N14546" i="1"/>
  <c r="N15170" i="1"/>
  <c r="N15458" i="1"/>
  <c r="D15688" i="1"/>
  <c r="D15732" i="1"/>
  <c r="N15938" i="1"/>
  <c r="N16178" i="1"/>
  <c r="D16322" i="1"/>
  <c r="N16706" i="1"/>
  <c r="N17042" i="1"/>
  <c r="D17183" i="1"/>
  <c r="D134" i="2"/>
  <c r="E134" i="2"/>
  <c r="N386" i="2"/>
  <c r="D628" i="2"/>
  <c r="E628" i="2"/>
  <c r="E675" i="2"/>
  <c r="D675" i="2"/>
  <c r="N1010" i="2"/>
  <c r="E1032" i="2"/>
  <c r="D1032" i="2"/>
  <c r="N1346" i="2"/>
  <c r="E1465" i="2"/>
  <c r="D1465" i="2"/>
  <c r="E1596" i="2"/>
  <c r="D1596" i="2"/>
  <c r="D1622" i="2"/>
  <c r="I1622" i="2"/>
  <c r="J1622" i="2"/>
  <c r="M1622" i="2"/>
  <c r="E1629" i="2"/>
  <c r="D1629" i="2"/>
  <c r="I1721" i="2"/>
  <c r="J1721" i="2"/>
  <c r="M1721" i="2"/>
  <c r="N2402" i="2"/>
  <c r="I2452" i="2"/>
  <c r="J2452" i="2"/>
  <c r="M2452" i="2"/>
  <c r="I2468" i="2"/>
  <c r="J2468" i="2"/>
  <c r="M2468" i="2"/>
  <c r="E2635" i="2"/>
  <c r="D2635" i="2"/>
  <c r="I3041" i="2"/>
  <c r="J3041" i="2"/>
  <c r="M3041" i="2"/>
  <c r="I3252" i="2"/>
  <c r="J3252" i="2"/>
  <c r="M3252" i="2"/>
  <c r="I3260" i="2"/>
  <c r="J3260" i="2"/>
  <c r="M3260" i="2"/>
  <c r="I3365" i="2"/>
  <c r="J3365" i="2"/>
  <c r="M3365" i="2"/>
  <c r="E3601" i="2"/>
  <c r="I3601" i="2"/>
  <c r="J3601" i="2"/>
  <c r="M3601" i="2"/>
  <c r="D3675" i="2"/>
  <c r="E3675" i="2"/>
  <c r="I3725" i="2"/>
  <c r="J3725" i="2"/>
  <c r="M3725" i="2"/>
  <c r="I3728" i="2"/>
  <c r="J3728" i="2"/>
  <c r="M3728" i="2"/>
  <c r="I3796" i="2"/>
  <c r="J3796" i="2"/>
  <c r="M3796" i="2"/>
  <c r="D3844" i="2"/>
  <c r="E3844" i="2"/>
  <c r="I3904" i="2"/>
  <c r="J3904" i="2"/>
  <c r="M3904" i="2"/>
  <c r="E3904" i="2"/>
  <c r="E4009" i="2"/>
  <c r="D4009" i="2"/>
  <c r="N4226" i="2"/>
  <c r="N4370" i="2"/>
  <c r="D4609" i="2"/>
  <c r="E4609" i="2"/>
  <c r="E4723" i="2"/>
  <c r="I4723" i="2"/>
  <c r="J4723" i="2"/>
  <c r="M4723" i="2"/>
  <c r="E4944" i="2"/>
  <c r="D4944" i="2"/>
  <c r="I5010" i="2"/>
  <c r="J5010" i="2"/>
  <c r="M5010" i="2"/>
  <c r="D5021" i="2"/>
  <c r="E5021" i="2"/>
  <c r="D5069" i="2"/>
  <c r="I5069" i="2"/>
  <c r="J5069" i="2"/>
  <c r="M5069" i="2"/>
  <c r="E5331" i="2"/>
  <c r="D5331" i="2"/>
  <c r="I5331" i="2"/>
  <c r="J5331" i="2"/>
  <c r="M5331" i="2"/>
  <c r="E5589" i="2"/>
  <c r="D5589" i="2"/>
  <c r="D5623" i="2"/>
  <c r="I5623" i="2"/>
  <c r="J5623" i="2"/>
  <c r="M5623" i="2"/>
  <c r="E5623" i="2"/>
  <c r="E5735" i="2"/>
  <c r="D5735" i="2"/>
  <c r="D5829" i="2"/>
  <c r="E5829" i="2"/>
  <c r="I5988" i="2"/>
  <c r="J5988" i="2"/>
  <c r="M5988" i="2"/>
  <c r="N6290" i="2"/>
  <c r="E6294" i="2"/>
  <c r="D6294" i="2"/>
  <c r="D6486" i="2"/>
  <c r="I6486" i="2"/>
  <c r="J6486" i="2"/>
  <c r="M6486" i="2"/>
  <c r="E6559" i="2"/>
  <c r="D6559" i="2"/>
  <c r="D6854" i="2"/>
  <c r="E6854" i="2"/>
  <c r="D6876" i="2"/>
  <c r="E6876" i="2"/>
  <c r="E7057" i="2"/>
  <c r="D7057" i="2"/>
  <c r="E7127" i="2"/>
  <c r="D7127" i="2"/>
  <c r="D7251" i="2"/>
  <c r="E7251" i="2"/>
  <c r="E7340" i="2"/>
  <c r="D7340" i="2"/>
  <c r="I7659" i="2"/>
  <c r="J7659" i="2"/>
  <c r="M7659" i="2"/>
  <c r="D7749" i="2"/>
  <c r="E7749" i="2"/>
  <c r="E7897" i="2"/>
  <c r="D7897" i="2"/>
  <c r="E8425" i="2"/>
  <c r="D8425" i="2"/>
  <c r="I8512" i="2"/>
  <c r="J8512" i="2"/>
  <c r="M8512" i="2"/>
  <c r="E8512" i="2"/>
  <c r="D8512" i="2"/>
  <c r="D8792" i="2"/>
  <c r="D8799" i="2"/>
  <c r="E8799" i="2"/>
  <c r="E9126" i="2"/>
  <c r="D9126" i="2"/>
  <c r="E9227" i="2"/>
  <c r="D9227" i="2"/>
  <c r="E9286" i="2"/>
  <c r="D9286" i="2"/>
  <c r="E9404" i="2"/>
  <c r="D9404" i="2"/>
  <c r="I9563" i="2"/>
  <c r="J9563" i="2"/>
  <c r="M9563" i="2"/>
  <c r="I9601" i="2"/>
  <c r="J9601" i="2"/>
  <c r="M9601" i="2"/>
  <c r="D9620" i="2"/>
  <c r="D9862" i="2"/>
  <c r="E10062" i="2"/>
  <c r="D10062" i="2"/>
  <c r="E10178" i="2"/>
  <c r="D10178" i="2"/>
  <c r="I10226" i="2"/>
  <c r="J10226" i="2"/>
  <c r="N10226" i="2"/>
  <c r="I10249" i="2"/>
  <c r="J10249" i="2"/>
  <c r="M10249" i="2"/>
  <c r="N10370" i="2"/>
  <c r="D10374" i="2"/>
  <c r="N10562" i="2"/>
  <c r="E10629" i="2"/>
  <c r="D10629" i="2"/>
  <c r="E10706" i="2"/>
  <c r="D10706" i="2"/>
  <c r="E10732" i="2"/>
  <c r="I10732" i="2"/>
  <c r="J10732" i="2"/>
  <c r="M10732" i="2"/>
  <c r="E10830" i="2"/>
  <c r="D10830" i="2"/>
  <c r="E10982" i="2"/>
  <c r="I10982" i="2"/>
  <c r="J10982" i="2"/>
  <c r="M10982" i="2"/>
  <c r="E11021" i="2"/>
  <c r="I11021" i="2"/>
  <c r="J11021" i="2"/>
  <c r="M11021" i="2"/>
  <c r="I11160" i="2"/>
  <c r="J11160" i="2"/>
  <c r="M11160" i="2"/>
  <c r="E11304" i="2"/>
  <c r="D11304" i="2"/>
  <c r="I11430" i="2"/>
  <c r="J11430" i="2"/>
  <c r="M11430" i="2"/>
  <c r="I11472" i="2"/>
  <c r="J11472" i="2"/>
  <c r="M11472" i="2"/>
  <c r="E11491" i="2"/>
  <c r="I11491" i="2"/>
  <c r="J11491" i="2"/>
  <c r="M11491" i="2"/>
  <c r="I11505" i="2"/>
  <c r="J11505" i="2"/>
  <c r="M11505" i="2"/>
  <c r="M11523" i="2"/>
  <c r="E12042" i="2"/>
  <c r="D12153" i="2"/>
  <c r="E12153" i="2"/>
  <c r="D12206" i="2"/>
  <c r="E12206" i="2"/>
  <c r="D12487" i="2"/>
  <c r="E12487" i="2"/>
  <c r="I12540" i="2"/>
  <c r="J12540" i="2"/>
  <c r="M12540" i="2"/>
  <c r="D12661" i="2"/>
  <c r="E12661" i="2"/>
  <c r="N12770" i="2"/>
  <c r="D12901" i="2"/>
  <c r="E12901" i="2"/>
  <c r="I12928" i="2"/>
  <c r="J12928" i="2"/>
  <c r="M12928" i="2"/>
  <c r="E12936" i="2"/>
  <c r="D12936" i="2"/>
  <c r="D13118" i="2"/>
  <c r="E13118" i="2"/>
  <c r="I13957" i="2"/>
  <c r="J13957" i="2"/>
  <c r="M13957" i="2"/>
  <c r="I14515" i="2"/>
  <c r="J14515" i="2"/>
  <c r="M14515" i="2"/>
  <c r="E14515" i="2"/>
  <c r="D14515" i="2"/>
  <c r="D15112" i="2"/>
  <c r="E15112" i="2"/>
  <c r="D15490" i="2"/>
  <c r="D15502" i="2"/>
  <c r="E15502" i="2"/>
  <c r="N15890" i="2"/>
  <c r="I16180" i="2"/>
  <c r="J16180" i="2"/>
  <c r="M16180" i="2"/>
  <c r="I16265" i="2"/>
  <c r="J16265" i="2"/>
  <c r="M16265" i="2"/>
  <c r="I16960" i="2"/>
  <c r="J16960" i="2"/>
  <c r="M16960" i="2"/>
  <c r="I11714" i="2"/>
  <c r="J11714" i="2"/>
  <c r="I11731" i="2"/>
  <c r="J11731" i="2"/>
  <c r="M11731" i="2"/>
  <c r="E11761" i="2"/>
  <c r="D11761" i="2"/>
  <c r="I11798" i="2"/>
  <c r="J11798" i="2"/>
  <c r="M11798" i="2"/>
  <c r="N11858" i="2"/>
  <c r="I11946" i="2"/>
  <c r="J11946" i="2"/>
  <c r="M11946" i="2"/>
  <c r="I11958" i="2"/>
  <c r="J11958" i="2"/>
  <c r="M11958" i="2"/>
  <c r="I11965" i="2"/>
  <c r="J11965" i="2"/>
  <c r="M11965" i="2"/>
  <c r="I12026" i="2"/>
  <c r="J12026" i="2"/>
  <c r="M12026" i="2"/>
  <c r="I12258" i="2"/>
  <c r="J12258" i="2"/>
  <c r="M12258" i="2"/>
  <c r="I12283" i="2"/>
  <c r="J12283" i="2"/>
  <c r="M12283" i="2"/>
  <c r="N12290" i="2"/>
  <c r="E12377" i="2"/>
  <c r="D12377" i="2"/>
  <c r="I12425" i="2"/>
  <c r="J12425" i="2"/>
  <c r="M12425" i="2"/>
  <c r="I12547" i="2"/>
  <c r="J12547" i="2"/>
  <c r="M12547" i="2"/>
  <c r="I12676" i="2"/>
  <c r="J12676" i="2"/>
  <c r="M12676" i="2"/>
  <c r="I12692" i="2"/>
  <c r="J12692" i="2"/>
  <c r="M12692" i="2"/>
  <c r="I12695" i="2"/>
  <c r="J12695" i="2"/>
  <c r="M12695" i="2"/>
  <c r="I12709" i="2"/>
  <c r="J12709" i="2"/>
  <c r="M12709" i="2"/>
  <c r="I12803" i="2"/>
  <c r="J12803" i="2"/>
  <c r="M12803" i="2"/>
  <c r="N12818" i="2"/>
  <c r="I12973" i="2"/>
  <c r="J12973" i="2"/>
  <c r="M12973" i="2"/>
  <c r="D12984" i="2"/>
  <c r="I13207" i="2"/>
  <c r="J13207" i="2"/>
  <c r="M13207" i="2"/>
  <c r="I13449" i="2"/>
  <c r="J13449" i="2"/>
  <c r="M13449" i="2"/>
  <c r="I13560" i="2"/>
  <c r="J13560" i="2"/>
  <c r="M13560" i="2"/>
  <c r="D13620" i="2"/>
  <c r="E13628" i="2"/>
  <c r="D13628" i="2"/>
  <c r="E13728" i="2"/>
  <c r="E13866" i="2"/>
  <c r="I13953" i="2"/>
  <c r="J13953" i="2"/>
  <c r="M13953" i="2"/>
  <c r="D14128" i="2"/>
  <c r="D14212" i="2"/>
  <c r="E14228" i="2"/>
  <c r="D14228" i="2"/>
  <c r="N14258" i="2"/>
  <c r="E14297" i="2"/>
  <c r="D14297" i="2"/>
  <c r="I14567" i="2"/>
  <c r="J14567" i="2"/>
  <c r="M14567" i="2"/>
  <c r="I14589" i="2"/>
  <c r="J14589" i="2"/>
  <c r="M14589" i="2"/>
  <c r="I14758" i="2"/>
  <c r="J14758" i="2"/>
  <c r="M14758" i="2"/>
  <c r="D14777" i="2"/>
  <c r="E14777" i="2"/>
  <c r="D15036" i="2"/>
  <c r="N15458" i="2"/>
  <c r="E15463" i="2"/>
  <c r="E15477" i="2"/>
  <c r="D15482" i="2"/>
  <c r="D15521" i="2"/>
  <c r="N15746" i="2"/>
  <c r="D15750" i="2"/>
  <c r="I15750" i="2"/>
  <c r="J15750" i="2"/>
  <c r="M15750" i="2"/>
  <c r="E15787" i="2"/>
  <c r="D15787" i="2"/>
  <c r="D15906" i="2"/>
  <c r="E15954" i="2"/>
  <c r="D16122" i="2"/>
  <c r="I16129" i="2"/>
  <c r="J16129" i="2"/>
  <c r="M16129" i="2"/>
  <c r="E16133" i="2"/>
  <c r="D16148" i="2"/>
  <c r="D16202" i="2"/>
  <c r="I16492" i="2"/>
  <c r="J16492" i="2"/>
  <c r="M16492" i="2"/>
  <c r="I16503" i="2"/>
  <c r="J16503" i="2"/>
  <c r="M16503" i="2"/>
  <c r="D16527" i="2"/>
  <c r="D16545" i="2"/>
  <c r="D16574" i="2"/>
  <c r="I16577" i="2"/>
  <c r="J16577" i="2"/>
  <c r="M16577" i="2"/>
  <c r="D16581" i="2"/>
  <c r="E16596" i="2"/>
  <c r="N16610" i="2"/>
  <c r="E16760" i="2"/>
  <c r="D16760" i="2"/>
  <c r="I16924" i="2"/>
  <c r="J16924" i="2"/>
  <c r="M16924" i="2"/>
  <c r="E17250" i="2"/>
  <c r="D17250" i="2"/>
  <c r="I17397" i="2"/>
  <c r="J17397" i="2"/>
  <c r="M17397" i="2"/>
  <c r="E17397" i="2"/>
  <c r="E17358" i="2"/>
  <c r="I17358" i="2"/>
  <c r="J17358" i="2"/>
  <c r="M17358" i="2"/>
  <c r="I17387" i="2"/>
  <c r="J17387" i="2"/>
  <c r="M17387" i="2"/>
  <c r="D17394" i="2"/>
  <c r="I17394" i="2"/>
  <c r="J17394" i="2"/>
  <c r="M17394" i="2"/>
  <c r="E17394" i="2"/>
  <c r="E17438" i="2"/>
  <c r="D17438" i="2"/>
  <c r="I10739" i="2"/>
  <c r="J10739" i="2"/>
  <c r="M10739" i="2"/>
  <c r="I11348" i="2"/>
  <c r="J11348" i="2"/>
  <c r="M11348" i="2"/>
  <c r="I11621" i="2"/>
  <c r="J11621" i="2"/>
  <c r="M11621" i="2"/>
  <c r="N12002" i="2"/>
  <c r="I12763" i="2"/>
  <c r="J12763" i="2"/>
  <c r="M12763" i="2"/>
  <c r="E13178" i="2"/>
  <c r="D13178" i="2"/>
  <c r="D13544" i="2"/>
  <c r="E13544" i="2"/>
  <c r="I13685" i="2"/>
  <c r="J13685" i="2"/>
  <c r="M13685" i="2"/>
  <c r="I13708" i="2"/>
  <c r="J13708" i="2"/>
  <c r="M13708" i="2"/>
  <c r="N14018" i="2"/>
  <c r="N14930" i="2"/>
  <c r="D15826" i="2"/>
  <c r="I15826" i="2"/>
  <c r="J15826" i="2"/>
  <c r="M15826" i="2"/>
  <c r="E16170" i="2"/>
  <c r="D16170" i="2"/>
  <c r="I16287" i="2"/>
  <c r="J16287" i="2"/>
  <c r="M16287" i="2"/>
  <c r="E17008" i="2"/>
  <c r="D17008" i="2"/>
  <c r="D17223" i="2"/>
  <c r="I17223" i="2"/>
  <c r="J17223" i="2"/>
  <c r="M17223" i="2"/>
  <c r="I9978" i="2"/>
  <c r="J9978" i="2"/>
  <c r="M9978" i="2"/>
  <c r="E10116" i="2"/>
  <c r="D10116" i="2"/>
  <c r="E10153" i="2"/>
  <c r="D10153" i="2"/>
  <c r="I10408" i="2"/>
  <c r="J10408" i="2"/>
  <c r="M10408" i="2"/>
  <c r="I10714" i="2"/>
  <c r="J10714" i="2"/>
  <c r="M10714" i="2"/>
  <c r="N10850" i="2"/>
  <c r="I11210" i="2"/>
  <c r="J11210" i="2"/>
  <c r="M11210" i="2"/>
  <c r="I11839" i="2"/>
  <c r="J11839" i="2"/>
  <c r="M11839" i="2"/>
  <c r="I12183" i="2"/>
  <c r="J12183" i="2"/>
  <c r="M12183" i="2"/>
  <c r="N12578" i="2"/>
  <c r="I12767" i="2"/>
  <c r="J12767" i="2"/>
  <c r="M12767" i="2"/>
  <c r="I13114" i="2"/>
  <c r="J13114" i="2"/>
  <c r="M13114" i="2"/>
  <c r="I13829" i="2"/>
  <c r="J13829" i="2"/>
  <c r="M13829" i="2"/>
  <c r="I13908" i="2"/>
  <c r="J13908" i="2"/>
  <c r="M13908" i="2"/>
  <c r="D13943" i="2"/>
  <c r="I13943" i="2"/>
  <c r="J13943" i="2"/>
  <c r="M13943" i="2"/>
  <c r="I14002" i="2"/>
  <c r="J14002" i="2"/>
  <c r="M14002" i="2"/>
  <c r="E14071" i="2"/>
  <c r="I14071" i="2"/>
  <c r="J14071" i="2"/>
  <c r="M14071" i="2"/>
  <c r="D14192" i="2"/>
  <c r="E14192" i="2"/>
  <c r="I14244" i="2"/>
  <c r="J14244" i="2"/>
  <c r="M14244" i="2"/>
  <c r="E14662" i="2"/>
  <c r="D14662" i="2"/>
  <c r="I14957" i="2"/>
  <c r="J14957" i="2"/>
  <c r="M14957" i="2"/>
  <c r="I14987" i="2"/>
  <c r="J14987" i="2"/>
  <c r="M14987" i="2"/>
  <c r="E15646" i="2"/>
  <c r="D15646" i="2"/>
  <c r="I16062" i="2"/>
  <c r="J16062" i="2"/>
  <c r="M16062" i="2"/>
  <c r="E16332" i="2"/>
  <c r="D16332" i="2"/>
  <c r="I17474" i="2"/>
  <c r="J17474" i="2"/>
  <c r="N17474" i="2"/>
  <c r="M69" i="1"/>
  <c r="M180" i="1"/>
  <c r="M230" i="1"/>
  <c r="M274" i="1"/>
  <c r="M286" i="1"/>
  <c r="N338" i="1"/>
  <c r="N530" i="1"/>
  <c r="M691" i="1"/>
  <c r="M749" i="1"/>
  <c r="M773" i="1"/>
  <c r="N962" i="1"/>
  <c r="M969" i="1"/>
  <c r="N1010" i="1"/>
  <c r="D1057" i="1"/>
  <c r="M1201" i="1"/>
  <c r="N1298" i="1"/>
  <c r="N1346" i="1"/>
  <c r="M1385" i="1"/>
  <c r="M1461" i="1"/>
  <c r="M1636" i="1"/>
  <c r="M1689" i="1"/>
  <c r="M1739" i="1"/>
  <c r="M1784" i="1"/>
  <c r="M1794" i="1"/>
  <c r="N2354" i="1"/>
  <c r="N2498" i="1"/>
  <c r="M2663" i="1"/>
  <c r="M2792" i="1"/>
  <c r="N2882" i="1"/>
  <c r="N2930" i="1"/>
  <c r="M3055" i="1"/>
  <c r="M3123" i="1"/>
  <c r="M3179" i="1"/>
  <c r="N3362" i="1"/>
  <c r="N3890" i="1"/>
  <c r="M3952" i="1"/>
  <c r="M4099" i="1"/>
  <c r="D4220" i="1"/>
  <c r="M4661" i="1"/>
  <c r="M4842" i="1"/>
  <c r="N4850" i="1"/>
  <c r="D4995" i="1"/>
  <c r="M5244" i="1"/>
  <c r="M5319" i="1"/>
  <c r="M5323" i="1"/>
  <c r="N5378" i="1"/>
  <c r="M5447" i="1"/>
  <c r="M5623" i="1"/>
  <c r="M5650" i="1"/>
  <c r="M5758" i="1"/>
  <c r="N5762" i="1"/>
  <c r="D5782" i="1"/>
  <c r="M5901" i="1"/>
  <c r="M5923" i="1"/>
  <c r="N6194" i="1"/>
  <c r="N6338" i="1"/>
  <c r="M6413" i="1"/>
  <c r="M6421" i="1"/>
  <c r="M6424" i="1"/>
  <c r="M6466" i="1"/>
  <c r="N6482" i="1"/>
  <c r="M6490" i="1"/>
  <c r="M6498" i="1"/>
  <c r="N6674" i="1"/>
  <c r="M6784" i="1"/>
  <c r="M6815" i="1"/>
  <c r="D6823" i="1"/>
  <c r="N7202" i="1"/>
  <c r="N7394" i="1"/>
  <c r="M7430" i="1"/>
  <c r="M7907" i="1"/>
  <c r="N7922" i="1"/>
  <c r="M7930" i="1"/>
  <c r="D7996" i="1"/>
  <c r="N8114" i="1"/>
  <c r="M8133" i="1"/>
  <c r="M8206" i="1"/>
  <c r="N8210" i="1"/>
  <c r="D8261" i="1"/>
  <c r="M8280" i="1"/>
  <c r="M8363" i="1"/>
  <c r="M8458" i="1"/>
  <c r="D8519" i="1"/>
  <c r="M8519" i="1"/>
  <c r="N8594" i="1"/>
  <c r="D8620" i="1"/>
  <c r="M8769" i="1"/>
  <c r="N8978" i="1"/>
  <c r="M9130" i="1"/>
  <c r="M9176" i="1"/>
  <c r="D9310" i="1"/>
  <c r="M9418" i="1"/>
  <c r="M9599" i="1"/>
  <c r="M9651" i="1"/>
  <c r="N9698" i="1"/>
  <c r="M9733" i="1"/>
  <c r="M9877" i="1"/>
  <c r="D10101" i="1"/>
  <c r="N10130" i="1"/>
  <c r="N10226" i="1"/>
  <c r="M10242" i="1"/>
  <c r="D10273" i="1"/>
  <c r="N10418" i="1"/>
  <c r="D10476" i="1"/>
  <c r="M10476" i="1"/>
  <c r="M10492" i="1"/>
  <c r="D10661" i="1"/>
  <c r="N10850" i="1"/>
  <c r="N10898" i="1"/>
  <c r="M10969" i="1"/>
  <c r="M10983" i="1"/>
  <c r="M11017" i="1"/>
  <c r="M11166" i="1"/>
  <c r="M11277" i="1"/>
  <c r="D11300" i="1"/>
  <c r="M11469" i="1"/>
  <c r="M11600" i="1"/>
  <c r="M11818" i="1"/>
  <c r="M11837" i="1"/>
  <c r="M11878" i="1"/>
  <c r="N12098" i="1"/>
  <c r="D12195" i="1"/>
  <c r="M12338" i="1"/>
  <c r="N12338" i="1"/>
  <c r="M12357" i="1"/>
  <c r="M12627" i="1"/>
  <c r="M12668" i="1"/>
  <c r="N12722" i="1"/>
  <c r="N12818" i="1"/>
  <c r="M13166" i="1"/>
  <c r="N13250" i="1"/>
  <c r="M13269" i="1"/>
  <c r="D13327" i="1"/>
  <c r="D13498" i="1"/>
  <c r="M13747" i="1"/>
  <c r="M13857" i="1"/>
  <c r="D13907" i="1"/>
  <c r="M13910" i="1"/>
  <c r="N14018" i="1"/>
  <c r="M14022" i="1"/>
  <c r="D14125" i="1"/>
  <c r="M14394" i="1"/>
  <c r="M14455" i="1"/>
  <c r="M14535" i="1"/>
  <c r="M14550" i="1"/>
  <c r="M14660" i="1"/>
  <c r="M14708" i="1"/>
  <c r="M14898" i="1"/>
  <c r="M14936" i="1"/>
  <c r="M14977" i="1"/>
  <c r="M15290" i="1"/>
  <c r="N15506" i="1"/>
  <c r="M15548" i="1"/>
  <c r="D15642" i="1"/>
  <c r="M15781" i="1"/>
  <c r="N16082" i="1"/>
  <c r="N16370" i="1"/>
  <c r="D16477" i="1"/>
  <c r="N16562" i="1"/>
  <c r="M16617" i="1"/>
  <c r="M16640" i="1"/>
  <c r="D16833" i="1"/>
  <c r="N16946" i="1"/>
  <c r="M17000" i="1"/>
  <c r="M17027" i="1"/>
  <c r="N17090" i="1"/>
  <c r="M17110" i="1"/>
  <c r="M17172" i="1"/>
  <c r="N17234" i="1"/>
  <c r="M17284" i="1"/>
  <c r="M17476" i="1"/>
  <c r="I33" i="2"/>
  <c r="J33" i="2"/>
  <c r="M33" i="2"/>
  <c r="N194" i="2"/>
  <c r="D231" i="2"/>
  <c r="E231" i="2"/>
  <c r="N338" i="2"/>
  <c r="I431" i="2"/>
  <c r="J431" i="2"/>
  <c r="M431" i="2"/>
  <c r="I434" i="2"/>
  <c r="J434" i="2"/>
  <c r="M434" i="2"/>
  <c r="N434" i="2"/>
  <c r="I586" i="2"/>
  <c r="J586" i="2"/>
  <c r="M586" i="2"/>
  <c r="I767" i="2"/>
  <c r="J767" i="2"/>
  <c r="M767" i="2"/>
  <c r="I778" i="2"/>
  <c r="J778" i="2"/>
  <c r="M778" i="2"/>
  <c r="I965" i="2"/>
  <c r="J965" i="2"/>
  <c r="M965" i="2"/>
  <c r="I1262" i="2"/>
  <c r="J1262" i="2"/>
  <c r="M1262" i="2"/>
  <c r="I1289" i="2"/>
  <c r="J1289" i="2"/>
  <c r="M1289" i="2"/>
  <c r="E1311" i="2"/>
  <c r="D1311" i="2"/>
  <c r="I1495" i="2"/>
  <c r="J1495" i="2"/>
  <c r="M1495" i="2"/>
  <c r="I1523" i="2"/>
  <c r="J1523" i="2"/>
  <c r="M1523" i="2"/>
  <c r="I1619" i="2"/>
  <c r="J1619" i="2"/>
  <c r="M1619" i="2"/>
  <c r="I1673" i="2"/>
  <c r="J1673" i="2"/>
  <c r="M1673" i="2"/>
  <c r="I1692" i="2"/>
  <c r="J1692" i="2"/>
  <c r="M1692" i="2"/>
  <c r="I2635" i="2"/>
  <c r="J2635" i="2"/>
  <c r="M2635" i="2"/>
  <c r="I2808" i="2"/>
  <c r="J2808" i="2"/>
  <c r="M2808" i="2"/>
  <c r="I2831" i="2"/>
  <c r="J2831" i="2"/>
  <c r="M2831" i="2"/>
  <c r="D2984" i="2"/>
  <c r="E2984" i="2"/>
  <c r="E3132" i="2"/>
  <c r="D3132" i="2"/>
  <c r="I3227" i="2"/>
  <c r="J3227" i="2"/>
  <c r="M3227" i="2"/>
  <c r="N3362" i="2"/>
  <c r="I3526" i="2"/>
  <c r="J3526" i="2"/>
  <c r="M3526" i="2"/>
  <c r="D3567" i="2"/>
  <c r="E3567" i="2"/>
  <c r="D3988" i="2"/>
  <c r="I3988" i="2"/>
  <c r="J3988" i="2"/>
  <c r="M3988" i="2"/>
  <c r="I4059" i="2"/>
  <c r="J4059" i="2"/>
  <c r="M4059" i="2"/>
  <c r="E4224" i="2"/>
  <c r="I4224" i="2"/>
  <c r="J4224" i="2"/>
  <c r="M4224" i="2"/>
  <c r="E4231" i="2"/>
  <c r="D4231" i="2"/>
  <c r="D4387" i="2"/>
  <c r="I4387" i="2"/>
  <c r="J4387" i="2"/>
  <c r="M4387" i="2"/>
  <c r="I4578" i="2"/>
  <c r="J4578" i="2"/>
  <c r="M4578" i="2"/>
  <c r="I4677" i="2"/>
  <c r="J4677" i="2"/>
  <c r="M4677" i="2"/>
  <c r="I4681" i="2"/>
  <c r="J4681" i="2"/>
  <c r="M4681" i="2"/>
  <c r="E4710" i="2"/>
  <c r="D4710" i="2"/>
  <c r="I4776" i="2"/>
  <c r="J4776" i="2"/>
  <c r="M4776" i="2"/>
  <c r="E4776" i="2"/>
  <c r="I4792" i="2"/>
  <c r="J4792" i="2"/>
  <c r="M4792" i="2"/>
  <c r="D4805" i="2"/>
  <c r="I4805" i="2"/>
  <c r="J4805" i="2"/>
  <c r="M4805" i="2"/>
  <c r="E4805" i="2"/>
  <c r="I4942" i="2"/>
  <c r="J4942" i="2"/>
  <c r="M4942" i="2"/>
  <c r="N4946" i="2"/>
  <c r="I5079" i="2"/>
  <c r="J5079" i="2"/>
  <c r="M5079" i="2"/>
  <c r="I5102" i="2"/>
  <c r="J5102" i="2"/>
  <c r="M5102" i="2"/>
  <c r="I5177" i="2"/>
  <c r="J5177" i="2"/>
  <c r="M5177" i="2"/>
  <c r="I5184" i="2"/>
  <c r="J5184" i="2"/>
  <c r="M5184" i="2"/>
  <c r="I5188" i="2"/>
  <c r="J5188" i="2"/>
  <c r="M5188" i="2"/>
  <c r="I5537" i="2"/>
  <c r="J5537" i="2"/>
  <c r="M5537" i="2"/>
  <c r="E5610" i="2"/>
  <c r="D5610" i="2"/>
  <c r="D5629" i="2"/>
  <c r="E5629" i="2"/>
  <c r="E5802" i="2"/>
  <c r="D5802" i="2"/>
  <c r="I5888" i="2"/>
  <c r="J5888" i="2"/>
  <c r="M5888" i="2"/>
  <c r="I5895" i="2"/>
  <c r="J5895" i="2"/>
  <c r="M5895" i="2"/>
  <c r="N5906" i="2"/>
  <c r="I5914" i="2"/>
  <c r="J5914" i="2"/>
  <c r="M5914" i="2"/>
  <c r="I5926" i="2"/>
  <c r="J5926" i="2"/>
  <c r="M5926" i="2"/>
  <c r="E5926" i="2"/>
  <c r="I5978" i="2"/>
  <c r="J5978" i="2"/>
  <c r="M5978" i="2"/>
  <c r="E5989" i="2"/>
  <c r="D5989" i="2"/>
  <c r="I6004" i="2"/>
  <c r="J6004" i="2"/>
  <c r="M6004" i="2"/>
  <c r="I6026" i="2"/>
  <c r="J6026" i="2"/>
  <c r="M6026" i="2"/>
  <c r="D6087" i="2"/>
  <c r="I6087" i="2"/>
  <c r="J6087" i="2"/>
  <c r="M6087" i="2"/>
  <c r="I6089" i="2"/>
  <c r="J6089" i="2"/>
  <c r="M6089" i="2"/>
  <c r="E6144" i="2"/>
  <c r="D6144" i="2"/>
  <c r="I6236" i="2"/>
  <c r="J6236" i="2"/>
  <c r="M6236" i="2"/>
  <c r="D6291" i="2"/>
  <c r="I6291" i="2"/>
  <c r="J6291" i="2"/>
  <c r="M6291" i="2"/>
  <c r="E6304" i="2"/>
  <c r="D6304" i="2"/>
  <c r="I6429" i="2"/>
  <c r="J6429" i="2"/>
  <c r="M6429" i="2"/>
  <c r="I6440" i="2"/>
  <c r="J6440" i="2"/>
  <c r="M6440" i="2"/>
  <c r="I6586" i="2"/>
  <c r="J6586" i="2"/>
  <c r="M6586" i="2"/>
  <c r="I6656" i="2"/>
  <c r="J6656" i="2"/>
  <c r="M6656" i="2"/>
  <c r="D6662" i="2"/>
  <c r="E6662" i="2"/>
  <c r="D6818" i="2"/>
  <c r="E6818" i="2"/>
  <c r="E6884" i="2"/>
  <c r="D6884" i="2"/>
  <c r="E7030" i="2"/>
  <c r="D7030" i="2"/>
  <c r="D7067" i="2"/>
  <c r="E7067" i="2"/>
  <c r="I7323" i="2"/>
  <c r="J7323" i="2"/>
  <c r="M7323" i="2"/>
  <c r="N7298" i="2"/>
  <c r="I7401" i="2"/>
  <c r="J7401" i="2"/>
  <c r="M7401" i="2"/>
  <c r="I7435" i="2"/>
  <c r="J7435" i="2"/>
  <c r="M7435" i="2"/>
  <c r="N7442" i="2"/>
  <c r="I7467" i="2"/>
  <c r="J7467" i="2"/>
  <c r="M7467" i="2"/>
  <c r="D7564" i="2"/>
  <c r="E7564" i="2"/>
  <c r="I7590" i="2"/>
  <c r="J7590" i="2"/>
  <c r="M7590" i="2"/>
  <c r="I7601" i="2"/>
  <c r="J7601" i="2"/>
  <c r="M7601" i="2"/>
  <c r="N7634" i="2"/>
  <c r="I7642" i="2"/>
  <c r="J7642" i="2"/>
  <c r="M7642" i="2"/>
  <c r="E7675" i="2"/>
  <c r="D7675" i="2"/>
  <c r="I7814" i="2"/>
  <c r="J7814" i="2"/>
  <c r="M7814" i="2"/>
  <c r="N7874" i="2"/>
  <c r="I7916" i="2"/>
  <c r="J7916" i="2"/>
  <c r="M7916" i="2"/>
  <c r="I7965" i="2"/>
  <c r="J7965" i="2"/>
  <c r="M7965" i="2"/>
  <c r="E7973" i="2"/>
  <c r="D7973" i="2"/>
  <c r="I8064" i="2"/>
  <c r="J8064" i="2"/>
  <c r="M8064" i="2"/>
  <c r="E8084" i="2"/>
  <c r="I8084" i="2"/>
  <c r="J8084" i="2"/>
  <c r="M8084" i="2"/>
  <c r="E8133" i="2"/>
  <c r="D8133" i="2"/>
  <c r="I8185" i="2"/>
  <c r="J8185" i="2"/>
  <c r="M8185" i="2"/>
  <c r="I8490" i="2"/>
  <c r="J8490" i="2"/>
  <c r="M8490" i="2"/>
  <c r="D8589" i="2"/>
  <c r="I8589" i="2"/>
  <c r="J8589" i="2"/>
  <c r="M8589" i="2"/>
  <c r="D8651" i="2"/>
  <c r="E8651" i="2"/>
  <c r="I8767" i="2"/>
  <c r="J8767" i="2"/>
  <c r="M8767" i="2"/>
  <c r="I8792" i="2"/>
  <c r="J8792" i="2"/>
  <c r="M8792" i="2"/>
  <c r="N8834" i="2"/>
  <c r="I8866" i="2"/>
  <c r="J8866" i="2"/>
  <c r="M8866" i="2"/>
  <c r="I8957" i="2"/>
  <c r="J8957" i="2"/>
  <c r="M8957" i="2" s="1"/>
  <c r="D8972" i="2"/>
  <c r="E8972" i="2"/>
  <c r="I9116" i="2"/>
  <c r="J9116" i="2"/>
  <c r="M9116" i="2"/>
  <c r="I9164" i="2"/>
  <c r="J9164" i="2"/>
  <c r="M9164" i="2"/>
  <c r="I9177" i="2"/>
  <c r="J9177" i="2"/>
  <c r="M9177" i="2"/>
  <c r="I9243" i="2"/>
  <c r="J9243" i="2"/>
  <c r="M9243" i="2"/>
  <c r="E9266" i="2"/>
  <c r="D9266" i="2"/>
  <c r="E9303" i="2"/>
  <c r="D9303" i="2"/>
  <c r="I9560" i="2"/>
  <c r="J9560" i="2"/>
  <c r="M9560" i="2"/>
  <c r="I9677" i="2"/>
  <c r="J9677" i="2"/>
  <c r="M9677" i="2"/>
  <c r="I9747" i="2"/>
  <c r="J9747" i="2"/>
  <c r="M9747" i="2"/>
  <c r="I9777" i="2"/>
  <c r="J9777" i="2"/>
  <c r="M9777" i="2"/>
  <c r="I9920" i="2"/>
  <c r="J9920" i="2"/>
  <c r="M9920" i="2"/>
  <c r="D9928" i="2"/>
  <c r="E9928" i="2"/>
  <c r="D9986" i="2"/>
  <c r="I10004" i="2"/>
  <c r="J10004" i="2"/>
  <c r="M10004" i="2"/>
  <c r="I10027" i="2"/>
  <c r="J10027" i="2"/>
  <c r="M10027" i="2"/>
  <c r="N10034" i="2"/>
  <c r="N10082" i="2"/>
  <c r="I10206" i="2"/>
  <c r="J10206" i="2"/>
  <c r="M10206" i="2"/>
  <c r="E10296" i="2"/>
  <c r="I10345" i="2"/>
  <c r="J10345" i="2"/>
  <c r="M10345" i="2"/>
  <c r="E10349" i="2"/>
  <c r="I10405" i="2"/>
  <c r="J10405" i="2"/>
  <c r="M10405" i="2"/>
  <c r="D10471" i="2"/>
  <c r="D10474" i="2"/>
  <c r="E10496" i="2"/>
  <c r="D10496" i="2"/>
  <c r="I10515" i="2"/>
  <c r="J10515" i="2"/>
  <c r="M10515" i="2"/>
  <c r="E10527" i="2"/>
  <c r="D10534" i="2"/>
  <c r="I10629" i="2"/>
  <c r="J10629" i="2"/>
  <c r="M10629" i="2"/>
  <c r="D10637" i="2"/>
  <c r="D10640" i="2"/>
  <c r="D10643" i="2"/>
  <c r="I10643" i="2"/>
  <c r="J10643" i="2"/>
  <c r="M10643" i="2"/>
  <c r="I10747" i="2"/>
  <c r="J10747" i="2"/>
  <c r="M10747" i="2"/>
  <c r="D10754" i="2"/>
  <c r="E10905" i="2"/>
  <c r="I11007" i="2"/>
  <c r="J11007" i="2"/>
  <c r="M11007" i="2"/>
  <c r="D11037" i="2"/>
  <c r="I11118" i="2"/>
  <c r="J11118" i="2"/>
  <c r="M11118" i="2"/>
  <c r="I11211" i="2"/>
  <c r="J11211" i="2"/>
  <c r="M11211" i="2"/>
  <c r="E11211" i="2"/>
  <c r="E11226" i="2"/>
  <c r="D11226" i="2"/>
  <c r="D11363" i="2"/>
  <c r="D11378" i="2"/>
  <c r="I11440" i="2"/>
  <c r="J11440" i="2"/>
  <c r="M11440" i="2"/>
  <c r="I11469" i="2"/>
  <c r="J11469" i="2"/>
  <c r="M11469" i="2"/>
  <c r="I11588" i="2"/>
  <c r="J11588" i="2"/>
  <c r="M11588" i="2"/>
  <c r="N11618" i="2"/>
  <c r="E11671" i="2"/>
  <c r="E12130" i="2"/>
  <c r="E12148" i="2"/>
  <c r="D12148" i="2"/>
  <c r="E12195" i="2"/>
  <c r="E12229" i="2"/>
  <c r="D12229" i="2"/>
  <c r="I12379" i="2"/>
  <c r="J12379" i="2"/>
  <c r="M12379" i="2"/>
  <c r="E12391" i="2"/>
  <c r="D12399" i="2"/>
  <c r="E12399" i="2"/>
  <c r="I12451" i="2"/>
  <c r="J12451" i="2"/>
  <c r="M12451" i="2"/>
  <c r="I12465" i="2"/>
  <c r="J12465" i="2"/>
  <c r="M12465" i="2"/>
  <c r="E12582" i="2"/>
  <c r="N12722" i="2"/>
  <c r="I12746" i="2"/>
  <c r="J12746" i="2"/>
  <c r="M12746" i="2"/>
  <c r="E12753" i="2"/>
  <c r="D12768" i="2"/>
  <c r="E12768" i="2"/>
  <c r="N12866" i="2"/>
  <c r="E12878" i="2"/>
  <c r="E12892" i="2"/>
  <c r="N12914" i="2"/>
  <c r="D12926" i="2"/>
  <c r="I12936" i="2"/>
  <c r="J12936" i="2"/>
  <c r="M12936" i="2"/>
  <c r="E13020" i="2"/>
  <c r="E13027" i="2"/>
  <c r="I13129" i="2"/>
  <c r="J13129" i="2"/>
  <c r="M13129" i="2"/>
  <c r="I13137" i="2"/>
  <c r="J13137" i="2"/>
  <c r="M13137" i="2"/>
  <c r="N13202" i="2"/>
  <c r="I13229" i="2"/>
  <c r="J13229" i="2"/>
  <c r="M13229" i="2"/>
  <c r="D13249" i="2"/>
  <c r="D13348" i="2"/>
  <c r="D13455" i="2"/>
  <c r="I13462" i="2"/>
  <c r="J13462" i="2"/>
  <c r="M13462" i="2"/>
  <c r="E13476" i="2"/>
  <c r="I13502" i="2"/>
  <c r="J13502" i="2"/>
  <c r="M13502" i="2"/>
  <c r="D13510" i="2"/>
  <c r="D13513" i="2"/>
  <c r="D13520" i="2"/>
  <c r="N13586" i="2"/>
  <c r="E13590" i="2"/>
  <c r="E13630" i="2"/>
  <c r="N13634" i="2"/>
  <c r="I13784" i="2"/>
  <c r="J13784" i="2"/>
  <c r="M13784" i="2"/>
  <c r="I13987" i="2"/>
  <c r="J13987" i="2"/>
  <c r="M13987" i="2"/>
  <c r="E14061" i="2"/>
  <c r="D14068" i="2"/>
  <c r="D14071" i="2"/>
  <c r="D14079" i="2"/>
  <c r="E14079" i="2"/>
  <c r="I14218" i="2"/>
  <c r="J14218" i="2"/>
  <c r="M14218" i="2"/>
  <c r="I14237" i="2"/>
  <c r="J14237" i="2"/>
  <c r="M14237" i="2"/>
  <c r="D14253" i="2"/>
  <c r="E14253" i="2"/>
  <c r="N14306" i="2"/>
  <c r="I14336" i="2"/>
  <c r="J14336" i="2"/>
  <c r="M14336" i="2"/>
  <c r="D14340" i="2"/>
  <c r="D14412" i="2"/>
  <c r="D14462" i="2"/>
  <c r="D14512" i="2"/>
  <c r="D14670" i="2"/>
  <c r="D14719" i="2"/>
  <c r="I14719" i="2"/>
  <c r="J14719" i="2"/>
  <c r="M14719" i="2"/>
  <c r="E14890" i="2"/>
  <c r="D14890" i="2"/>
  <c r="E14946" i="2"/>
  <c r="D14988" i="2"/>
  <c r="E14988" i="2"/>
  <c r="I15120" i="2"/>
  <c r="J15120" i="2"/>
  <c r="M15120" i="2"/>
  <c r="D15282" i="2"/>
  <c r="I15288" i="2"/>
  <c r="J15288" i="2"/>
  <c r="M15288" i="2"/>
  <c r="I15291" i="2"/>
  <c r="J15291" i="2"/>
  <c r="M15291" i="2"/>
  <c r="D15299" i="2"/>
  <c r="I15299" i="2"/>
  <c r="J15299" i="2"/>
  <c r="M15299" i="2"/>
  <c r="D15383" i="2"/>
  <c r="E15383" i="2"/>
  <c r="D15632" i="2"/>
  <c r="E15632" i="2"/>
  <c r="I15663" i="2"/>
  <c r="J15663" i="2"/>
  <c r="M15663" i="2"/>
  <c r="I15789" i="2"/>
  <c r="J15789" i="2"/>
  <c r="M15789" i="2"/>
  <c r="E16029" i="2"/>
  <c r="E16182" i="2"/>
  <c r="D16182" i="2"/>
  <c r="D16223" i="2"/>
  <c r="I16445" i="2"/>
  <c r="J16445" i="2"/>
  <c r="M16445" i="2"/>
  <c r="D16452" i="2"/>
  <c r="E16591" i="2"/>
  <c r="E16595" i="2"/>
  <c r="D16595" i="2"/>
  <c r="E16631" i="2"/>
  <c r="I16643" i="2"/>
  <c r="J16643" i="2"/>
  <c r="M16643" i="2"/>
  <c r="I16736" i="2"/>
  <c r="J16736" i="2"/>
  <c r="M16736" i="2"/>
  <c r="N16898" i="2"/>
  <c r="D16937" i="2"/>
  <c r="D16947" i="2"/>
  <c r="E16961" i="2"/>
  <c r="E16971" i="2"/>
  <c r="D16974" i="2"/>
  <c r="D17015" i="2"/>
  <c r="D17356" i="2"/>
  <c r="E17356" i="2"/>
  <c r="D17367" i="2"/>
  <c r="D17370" i="2"/>
  <c r="D17402" i="2"/>
  <c r="D17439" i="2"/>
  <c r="E17475" i="2"/>
  <c r="I17475" i="2"/>
  <c r="J17475" i="2"/>
  <c r="M17475" i="2"/>
  <c r="I9913" i="2"/>
  <c r="J9913" i="2"/>
  <c r="M9913" i="2"/>
  <c r="I10257" i="2"/>
  <c r="J10257" i="2"/>
  <c r="M10257" i="2"/>
  <c r="I10484" i="2"/>
  <c r="J10484" i="2"/>
  <c r="M10484" i="2"/>
  <c r="I10661" i="2"/>
  <c r="J10661" i="2"/>
  <c r="M10661" i="2"/>
  <c r="I10846" i="2"/>
  <c r="J10846" i="2"/>
  <c r="M10846" i="2"/>
  <c r="I10897" i="2"/>
  <c r="J10897" i="2"/>
  <c r="M10897" i="2"/>
  <c r="I11203" i="2"/>
  <c r="J11203" i="2"/>
  <c r="M11203" i="2"/>
  <c r="I11388" i="2"/>
  <c r="J11388" i="2"/>
  <c r="M11388" i="2"/>
  <c r="D11596" i="2"/>
  <c r="E11596" i="2"/>
  <c r="N11906" i="2"/>
  <c r="D12423" i="2"/>
  <c r="E12423" i="2"/>
  <c r="N13490" i="2"/>
  <c r="I13727" i="2"/>
  <c r="J13727" i="2"/>
  <c r="M13727" i="2"/>
  <c r="E13727" i="2"/>
  <c r="E13849" i="2"/>
  <c r="D13849" i="2"/>
  <c r="I13916" i="2"/>
  <c r="J13916" i="2"/>
  <c r="M13916" i="2"/>
  <c r="D14026" i="2"/>
  <c r="E14026" i="2"/>
  <c r="D14562" i="2"/>
  <c r="E14562" i="2"/>
  <c r="N14882" i="2"/>
  <c r="I15699" i="2"/>
  <c r="J15699" i="2"/>
  <c r="M15699" i="2"/>
  <c r="E15875" i="2"/>
  <c r="I15875" i="2"/>
  <c r="J15875" i="2"/>
  <c r="M15875" i="2"/>
  <c r="D16189" i="2"/>
  <c r="I16189" i="2"/>
  <c r="J16189" i="2"/>
  <c r="M16189" i="2"/>
  <c r="E16189" i="2"/>
  <c r="N16274" i="2"/>
  <c r="N16658" i="2"/>
  <c r="I16685" i="2"/>
  <c r="J16685" i="2"/>
  <c r="M16685" i="2"/>
  <c r="N16754" i="2"/>
  <c r="M16" i="1"/>
  <c r="N50" i="1"/>
  <c r="M255" i="1"/>
  <c r="N290" i="1"/>
  <c r="M356" i="1"/>
  <c r="M371" i="1"/>
  <c r="N386" i="1"/>
  <c r="M405" i="1"/>
  <c r="M431" i="1"/>
  <c r="N626" i="1"/>
  <c r="N722" i="1"/>
  <c r="M770" i="1"/>
  <c r="N818" i="1"/>
  <c r="M937" i="1"/>
  <c r="M1198" i="1"/>
  <c r="M2103" i="1"/>
  <c r="M2123" i="1"/>
  <c r="N2546" i="1"/>
  <c r="N2738" i="1"/>
  <c r="M2935" i="1"/>
  <c r="M3063" i="1"/>
  <c r="M3144" i="1"/>
  <c r="N3314" i="1"/>
  <c r="D3378" i="1"/>
  <c r="M4001" i="1"/>
  <c r="N4034" i="1"/>
  <c r="N4130" i="1"/>
  <c r="N4418" i="1"/>
  <c r="N4562" i="1"/>
  <c r="D4988" i="1"/>
  <c r="M5249" i="1"/>
  <c r="N5282" i="1"/>
  <c r="M5569" i="1"/>
  <c r="M5718" i="1"/>
  <c r="D5747" i="1"/>
  <c r="M5924" i="1"/>
  <c r="M6048" i="1"/>
  <c r="M6230" i="1"/>
  <c r="M6406" i="1"/>
  <c r="M6686" i="1"/>
  <c r="M6773" i="1"/>
  <c r="N6914" i="1"/>
  <c r="M7191" i="1"/>
  <c r="M7300" i="1"/>
  <c r="M7323" i="1"/>
  <c r="M7341" i="1"/>
  <c r="M7399" i="1"/>
  <c r="N7442" i="1"/>
  <c r="M7506" i="1"/>
  <c r="N7778" i="1"/>
  <c r="M7788" i="1"/>
  <c r="M7857" i="1"/>
  <c r="D7896" i="1"/>
  <c r="M8040" i="1"/>
  <c r="D8111" i="1"/>
  <c r="M8161" i="1"/>
  <c r="M8177" i="1"/>
  <c r="M8180" i="1"/>
  <c r="D8239" i="1"/>
  <c r="M8261" i="1"/>
  <c r="M8443" i="1"/>
  <c r="N8546" i="1"/>
  <c r="D8587" i="1"/>
  <c r="M8620" i="1"/>
  <c r="D8638" i="1"/>
  <c r="M8664" i="1"/>
  <c r="M8804" i="1"/>
  <c r="D8830" i="1"/>
  <c r="D8954" i="1"/>
  <c r="D9013" i="1"/>
  <c r="M9295" i="1"/>
  <c r="D9299" i="1"/>
  <c r="M9351" i="1"/>
  <c r="M9387" i="1"/>
  <c r="N9410" i="1"/>
  <c r="D9456" i="1"/>
  <c r="D9580" i="1"/>
  <c r="D9625" i="1"/>
  <c r="D9651" i="1"/>
  <c r="D9683" i="1"/>
  <c r="D9722" i="1"/>
  <c r="D9767" i="1"/>
  <c r="D9882" i="1"/>
  <c r="D10401" i="1"/>
  <c r="M10426" i="1"/>
  <c r="M10461" i="1"/>
  <c r="N10562" i="1"/>
  <c r="M10615" i="1"/>
  <c r="N10946" i="1"/>
  <c r="D11108" i="1"/>
  <c r="N11186" i="1"/>
  <c r="N11330" i="1"/>
  <c r="M11507" i="1"/>
  <c r="M11642" i="1"/>
  <c r="N11762" i="1"/>
  <c r="D11875" i="1"/>
  <c r="N11906" i="1"/>
  <c r="N12770" i="1"/>
  <c r="M13020" i="1"/>
  <c r="M13135" i="1"/>
  <c r="M13159" i="1"/>
  <c r="D13390" i="1"/>
  <c r="M13390" i="1"/>
  <c r="D13448" i="1"/>
  <c r="D13452" i="1"/>
  <c r="D13502" i="1"/>
  <c r="D13557" i="1"/>
  <c r="M13557" i="1"/>
  <c r="D13764" i="1"/>
  <c r="N13922" i="1"/>
  <c r="D14297" i="1"/>
  <c r="D14337" i="1"/>
  <c r="M14411" i="1"/>
  <c r="D14437" i="1"/>
  <c r="D14448" i="1"/>
  <c r="N14498" i="1"/>
  <c r="N14690" i="1"/>
  <c r="M14735" i="1"/>
  <c r="D15421" i="1"/>
  <c r="M15521" i="1"/>
  <c r="M15622" i="1"/>
  <c r="N15650" i="1"/>
  <c r="D15888" i="1"/>
  <c r="M16098" i="1"/>
  <c r="D16325" i="1"/>
  <c r="N16418" i="1"/>
  <c r="M16536" i="1"/>
  <c r="N16610" i="1"/>
  <c r="M16703" i="1"/>
  <c r="M16772" i="1"/>
  <c r="D16787" i="1"/>
  <c r="N16802" i="1"/>
  <c r="D16970" i="1"/>
  <c r="D16989" i="1"/>
  <c r="D17223" i="1"/>
  <c r="M17277" i="1"/>
  <c r="M17327" i="1"/>
  <c r="D17379" i="1"/>
  <c r="D17457" i="1"/>
  <c r="D162" i="2"/>
  <c r="I168" i="2"/>
  <c r="J168" i="2"/>
  <c r="M168" i="2"/>
  <c r="D176" i="2"/>
  <c r="I176" i="2"/>
  <c r="J176" i="2"/>
  <c r="M176" i="2"/>
  <c r="D206" i="2"/>
  <c r="N290" i="2"/>
  <c r="I349" i="2"/>
  <c r="J349" i="2"/>
  <c r="M349" i="2"/>
  <c r="I390" i="2"/>
  <c r="J390" i="2"/>
  <c r="M390" i="2"/>
  <c r="I449" i="2"/>
  <c r="J449" i="2"/>
  <c r="M449" i="2"/>
  <c r="E507" i="2"/>
  <c r="D507" i="2"/>
  <c r="N530" i="2"/>
  <c r="I641" i="2"/>
  <c r="J641" i="2"/>
  <c r="M641" i="2"/>
  <c r="I652" i="2"/>
  <c r="J652" i="2"/>
  <c r="M652" i="2"/>
  <c r="D702" i="2"/>
  <c r="I706" i="2"/>
  <c r="J706" i="2"/>
  <c r="M706" i="2"/>
  <c r="D743" i="2"/>
  <c r="D757" i="2"/>
  <c r="I873" i="2"/>
  <c r="J873" i="2"/>
  <c r="M873" i="2"/>
  <c r="I906" i="2"/>
  <c r="J906" i="2"/>
  <c r="M906" i="2"/>
  <c r="I924" i="2"/>
  <c r="J924" i="2"/>
  <c r="M924" i="2"/>
  <c r="D927" i="2"/>
  <c r="I939" i="2"/>
  <c r="J939" i="2"/>
  <c r="M939" i="2"/>
  <c r="I1008" i="2"/>
  <c r="J1008" i="2"/>
  <c r="M1008" i="2"/>
  <c r="I1082" i="2"/>
  <c r="J1082" i="2"/>
  <c r="M1082" i="2"/>
  <c r="I1108" i="2"/>
  <c r="J1108" i="2"/>
  <c r="M1108" i="2"/>
  <c r="I1270" i="2"/>
  <c r="J1270" i="2"/>
  <c r="M1270" i="2"/>
  <c r="I1278" i="2"/>
  <c r="J1278" i="2"/>
  <c r="M1278" i="2"/>
  <c r="I1282" i="2"/>
  <c r="J1282" i="2"/>
  <c r="M1282" i="2"/>
  <c r="D1308" i="2"/>
  <c r="E1308" i="2"/>
  <c r="I1404" i="2"/>
  <c r="J1404" i="2"/>
  <c r="M1404" i="2"/>
  <c r="E1411" i="2"/>
  <c r="I1421" i="2"/>
  <c r="J1421" i="2"/>
  <c r="M1421" i="2"/>
  <c r="I1424" i="2"/>
  <c r="J1424" i="2"/>
  <c r="M1424" i="2"/>
  <c r="D1532" i="2"/>
  <c r="E1532" i="2"/>
  <c r="I1629" i="2"/>
  <c r="J1629" i="2"/>
  <c r="M1629" i="2"/>
  <c r="I1681" i="2"/>
  <c r="J1681" i="2"/>
  <c r="M1681" i="2"/>
  <c r="I2647" i="2"/>
  <c r="J2647" i="2"/>
  <c r="M2647" i="2"/>
  <c r="D2793" i="2"/>
  <c r="I2839" i="2"/>
  <c r="J2839" i="2"/>
  <c r="M2839" i="2"/>
  <c r="I2865" i="2"/>
  <c r="J2865" i="2"/>
  <c r="M2865" i="2"/>
  <c r="I2889" i="2"/>
  <c r="J2889" i="2"/>
  <c r="M2889" i="2"/>
  <c r="I2899" i="2"/>
  <c r="J2899" i="2"/>
  <c r="M2899" i="2"/>
  <c r="I2902" i="2"/>
  <c r="J2902" i="2"/>
  <c r="M2902" i="2"/>
  <c r="D2906" i="2"/>
  <c r="I2910" i="2"/>
  <c r="J2910" i="2"/>
  <c r="M2910" i="2"/>
  <c r="D2925" i="2"/>
  <c r="I2942" i="2"/>
  <c r="J2942" i="2"/>
  <c r="M2942" i="2"/>
  <c r="I2959" i="2"/>
  <c r="J2959" i="2"/>
  <c r="M2959" i="2"/>
  <c r="E2967" i="2"/>
  <c r="D2967" i="2"/>
  <c r="I3068" i="2"/>
  <c r="J3068" i="2"/>
  <c r="M3068" i="2"/>
  <c r="I3094" i="2"/>
  <c r="J3094" i="2"/>
  <c r="M3094" i="2"/>
  <c r="E3122" i="2"/>
  <c r="I3125" i="2"/>
  <c r="J3125" i="2"/>
  <c r="M3125" i="2"/>
  <c r="I3205" i="2"/>
  <c r="J3205" i="2"/>
  <c r="M3205" i="2"/>
  <c r="E3228" i="2"/>
  <c r="I3228" i="2"/>
  <c r="J3228" i="2"/>
  <c r="M3228" i="2"/>
  <c r="I3431" i="2"/>
  <c r="J3431" i="2"/>
  <c r="M3431" i="2"/>
  <c r="I3444" i="2"/>
  <c r="J3444" i="2"/>
  <c r="M3444" i="2"/>
  <c r="I3477" i="2"/>
  <c r="J3477" i="2"/>
  <c r="M3477" i="2"/>
  <c r="I3484" i="2"/>
  <c r="J3484" i="2"/>
  <c r="M3484" i="2"/>
  <c r="E3500" i="2"/>
  <c r="N3506" i="2"/>
  <c r="I3615" i="2"/>
  <c r="J3615" i="2"/>
  <c r="M3615" i="2"/>
  <c r="E3631" i="2"/>
  <c r="D3631" i="2"/>
  <c r="I3684" i="2"/>
  <c r="J3684" i="2"/>
  <c r="M3684" i="2"/>
  <c r="I3844" i="2"/>
  <c r="J3844" i="2"/>
  <c r="M3844" i="2"/>
  <c r="D3860" i="2"/>
  <c r="E3860" i="2"/>
  <c r="E3917" i="2"/>
  <c r="D3917" i="2"/>
  <c r="D3951" i="2"/>
  <c r="I3984" i="2"/>
  <c r="J3984" i="2"/>
  <c r="M3984" i="2"/>
  <c r="E3988" i="2"/>
  <c r="E4002" i="2"/>
  <c r="I4009" i="2"/>
  <c r="J4009" i="2"/>
  <c r="M4009" i="2"/>
  <c r="E4025" i="2"/>
  <c r="D4025" i="2"/>
  <c r="D4059" i="2"/>
  <c r="E4104" i="2"/>
  <c r="D4154" i="2"/>
  <c r="E4154" i="2"/>
  <c r="D4224" i="2"/>
  <c r="E4276" i="2"/>
  <c r="I4300" i="2"/>
  <c r="J4300" i="2"/>
  <c r="M4300" i="2"/>
  <c r="I4311" i="2"/>
  <c r="J4311" i="2"/>
  <c r="M4311" i="2"/>
  <c r="I4384" i="2"/>
  <c r="J4384" i="2"/>
  <c r="M4384" i="2"/>
  <c r="E4387" i="2"/>
  <c r="N4514" i="2"/>
  <c r="D4576" i="2"/>
  <c r="I4576" i="2"/>
  <c r="J4576" i="2"/>
  <c r="M4576" i="2"/>
  <c r="I4635" i="2"/>
  <c r="J4635" i="2"/>
  <c r="M4635" i="2"/>
  <c r="D4641" i="2"/>
  <c r="N4754" i="2"/>
  <c r="D4776" i="2"/>
  <c r="N4850" i="2"/>
  <c r="E4876" i="2"/>
  <c r="D4876" i="2"/>
  <c r="I4918" i="2"/>
  <c r="J4918" i="2"/>
  <c r="M4918" i="2"/>
  <c r="D4928" i="2"/>
  <c r="E5044" i="2"/>
  <c r="I5054" i="2"/>
  <c r="J5054" i="2"/>
  <c r="M5054" i="2"/>
  <c r="D5197" i="2"/>
  <c r="I5197" i="2"/>
  <c r="J5197" i="2"/>
  <c r="M5197" i="2"/>
  <c r="E5267" i="2"/>
  <c r="E5285" i="2"/>
  <c r="I5288" i="2"/>
  <c r="J5288" i="2"/>
  <c r="M5288" i="2"/>
  <c r="D5455" i="2"/>
  <c r="D5480" i="2"/>
  <c r="I5544" i="2"/>
  <c r="J5544" i="2"/>
  <c r="M5544" i="2"/>
  <c r="I5595" i="2"/>
  <c r="J5595" i="2"/>
  <c r="M5595" i="2"/>
  <c r="N5714" i="2"/>
  <c r="E5739" i="2"/>
  <c r="E5753" i="2"/>
  <c r="E5771" i="2"/>
  <c r="N5954" i="2"/>
  <c r="E5961" i="2"/>
  <c r="I6015" i="2"/>
  <c r="J6015" i="2"/>
  <c r="M6015" i="2"/>
  <c r="E6087" i="2"/>
  <c r="E6104" i="2"/>
  <c r="N6386" i="2"/>
  <c r="E6405" i="2"/>
  <c r="I6495" i="2"/>
  <c r="J6495" i="2"/>
  <c r="M6495" i="2"/>
  <c r="E6518" i="2"/>
  <c r="D6518" i="2"/>
  <c r="D6621" i="2"/>
  <c r="D6703" i="2"/>
  <c r="E6730" i="2"/>
  <c r="E6806" i="2"/>
  <c r="D6863" i="2"/>
  <c r="E6870" i="2"/>
  <c r="E7025" i="2"/>
  <c r="D7025" i="2"/>
  <c r="E7134" i="2"/>
  <c r="D7134" i="2"/>
  <c r="E7165" i="2"/>
  <c r="E7170" i="2"/>
  <c r="D7177" i="2"/>
  <c r="E7229" i="2"/>
  <c r="D7264" i="2"/>
  <c r="E7291" i="2"/>
  <c r="D7297" i="2"/>
  <c r="I7367" i="2"/>
  <c r="J7367" i="2"/>
  <c r="M7367" i="2"/>
  <c r="I7416" i="2"/>
  <c r="J7416" i="2"/>
  <c r="M7416" i="2"/>
  <c r="E7464" i="2"/>
  <c r="I7523" i="2"/>
  <c r="J7523" i="2"/>
  <c r="M7523" i="2"/>
  <c r="E7548" i="2"/>
  <c r="E7561" i="2"/>
  <c r="D7561" i="2"/>
  <c r="D7587" i="2"/>
  <c r="I7882" i="2"/>
  <c r="J7882" i="2"/>
  <c r="M7882" i="2"/>
  <c r="D7917" i="2"/>
  <c r="E7917" i="2"/>
  <c r="E7966" i="2"/>
  <c r="D7966" i="2"/>
  <c r="D8058" i="2"/>
  <c r="I8242" i="2"/>
  <c r="J8242" i="2"/>
  <c r="M8242" i="2"/>
  <c r="I8341" i="2"/>
  <c r="J8341" i="2"/>
  <c r="M8341" i="2"/>
  <c r="N8450" i="2"/>
  <c r="I8472" i="2"/>
  <c r="J8472" i="2"/>
  <c r="M8472" i="2"/>
  <c r="E8509" i="2"/>
  <c r="D8509" i="2"/>
  <c r="E8553" i="2"/>
  <c r="I8553" i="2"/>
  <c r="J8553" i="2"/>
  <c r="M8553" i="2"/>
  <c r="E8575" i="2"/>
  <c r="I8659" i="2"/>
  <c r="J8659" i="2"/>
  <c r="M8659" i="2"/>
  <c r="I8774" i="2"/>
  <c r="J8774" i="2"/>
  <c r="M8774" i="2"/>
  <c r="E8863" i="2"/>
  <c r="I8890" i="2"/>
  <c r="J8890" i="2"/>
  <c r="M8890" i="2"/>
  <c r="I8893" i="2"/>
  <c r="J8893" i="2"/>
  <c r="M8893" i="2"/>
  <c r="D9084" i="2"/>
  <c r="I9117" i="2"/>
  <c r="J9117" i="2"/>
  <c r="M9117" i="2"/>
  <c r="E9117" i="2"/>
  <c r="D9117" i="2"/>
  <c r="E9164" i="2"/>
  <c r="E9177" i="2"/>
  <c r="I9184" i="2"/>
  <c r="J9184" i="2"/>
  <c r="M9184" i="2"/>
  <c r="I9259" i="2"/>
  <c r="J9259" i="2"/>
  <c r="M9259" i="2"/>
  <c r="D9263" i="2"/>
  <c r="E9263" i="2"/>
  <c r="E9459" i="2"/>
  <c r="D9459" i="2"/>
  <c r="N9506" i="2"/>
  <c r="I9553" i="2"/>
  <c r="J9553" i="2"/>
  <c r="M9553" i="2"/>
  <c r="I9644" i="2"/>
  <c r="J9644" i="2"/>
  <c r="M9644" i="2"/>
  <c r="E9708" i="2"/>
  <c r="D9708" i="2"/>
  <c r="E9734" i="2"/>
  <c r="E9826" i="2"/>
  <c r="E9852" i="2"/>
  <c r="E9913" i="2"/>
  <c r="N9986" i="2"/>
  <c r="E10079" i="2"/>
  <c r="E10095" i="2"/>
  <c r="I10135" i="2"/>
  <c r="J10135" i="2"/>
  <c r="M10135" i="2"/>
  <c r="D10139" i="2"/>
  <c r="E10139" i="2"/>
  <c r="N10274" i="2"/>
  <c r="I10290" i="2"/>
  <c r="J10290" i="2"/>
  <c r="M10290" i="2"/>
  <c r="D10342" i="2"/>
  <c r="I10751" i="2"/>
  <c r="J10751" i="2"/>
  <c r="M10751" i="2"/>
  <c r="I10840" i="2"/>
  <c r="J10840" i="2"/>
  <c r="M10840" i="2"/>
  <c r="E10840" i="2"/>
  <c r="N10898" i="2"/>
  <c r="E10948" i="2"/>
  <c r="D10948" i="2"/>
  <c r="I10984" i="2"/>
  <c r="J10984" i="2"/>
  <c r="M10984" i="2"/>
  <c r="E11000" i="2"/>
  <c r="I11000" i="2"/>
  <c r="J11000" i="2"/>
  <c r="M11000" i="2"/>
  <c r="E11085" i="2"/>
  <c r="I11085" i="2"/>
  <c r="J11085" i="2"/>
  <c r="M11085" i="2"/>
  <c r="I11088" i="2"/>
  <c r="J11088" i="2"/>
  <c r="M11088" i="2"/>
  <c r="I11270" i="2"/>
  <c r="J11270" i="2"/>
  <c r="M11270" i="2"/>
  <c r="I11274" i="2"/>
  <c r="J11274" i="2"/>
  <c r="M11274" i="2"/>
  <c r="I11444" i="2"/>
  <c r="J11444" i="2"/>
  <c r="M11444" i="2"/>
  <c r="I11570" i="2"/>
  <c r="J11570" i="2"/>
  <c r="M11570" i="2"/>
  <c r="N11570" i="2"/>
  <c r="I11608" i="2"/>
  <c r="J11608" i="2"/>
  <c r="M11608" i="2"/>
  <c r="I11681" i="2"/>
  <c r="J11681" i="2"/>
  <c r="M11681" i="2"/>
  <c r="E11696" i="2"/>
  <c r="D11696" i="2"/>
  <c r="D11764" i="2"/>
  <c r="E11764" i="2"/>
  <c r="E11797" i="2"/>
  <c r="D11797" i="2"/>
  <c r="I11822" i="2"/>
  <c r="J11822" i="2"/>
  <c r="M11822" i="2"/>
  <c r="D11888" i="2"/>
  <c r="E11888" i="2"/>
  <c r="I11979" i="2"/>
  <c r="J11979" i="2"/>
  <c r="M11979" i="2"/>
  <c r="I12101" i="2"/>
  <c r="J12101" i="2"/>
  <c r="M12101" i="2"/>
  <c r="I12130" i="2"/>
  <c r="J12130" i="2"/>
  <c r="M12130" i="2"/>
  <c r="I12195" i="2"/>
  <c r="J12195" i="2"/>
  <c r="M12195" i="2"/>
  <c r="I12206" i="2"/>
  <c r="J12206" i="2"/>
  <c r="M12206" i="2"/>
  <c r="E12214" i="2"/>
  <c r="D12214" i="2"/>
  <c r="I12330" i="2"/>
  <c r="J12330" i="2"/>
  <c r="M12330" i="2"/>
  <c r="D12761" i="2"/>
  <c r="E12761" i="2"/>
  <c r="I12878" i="2"/>
  <c r="J12878" i="2"/>
  <c r="M12878" i="2"/>
  <c r="I12885" i="2"/>
  <c r="J12885" i="2"/>
  <c r="M12885" i="2"/>
  <c r="I12915" i="2"/>
  <c r="J12915" i="2"/>
  <c r="M12915" i="2"/>
  <c r="I13027" i="2"/>
  <c r="J13027" i="2"/>
  <c r="M13027" i="2"/>
  <c r="I13089" i="2"/>
  <c r="J13089" i="2"/>
  <c r="M13089" i="2"/>
  <c r="I13394" i="2"/>
  <c r="J13394" i="2"/>
  <c r="M13394" i="2"/>
  <c r="N13394" i="2"/>
  <c r="I13476" i="2"/>
  <c r="J13476" i="2"/>
  <c r="M13476" i="2"/>
  <c r="I13499" i="2"/>
  <c r="J13499" i="2"/>
  <c r="M13499" i="2"/>
  <c r="E13605" i="2"/>
  <c r="D13605" i="2"/>
  <c r="I13623" i="2"/>
  <c r="J13623" i="2"/>
  <c r="M13623" i="2"/>
  <c r="I13627" i="2"/>
  <c r="J13627" i="2"/>
  <c r="M13627" i="2"/>
  <c r="N13682" i="2"/>
  <c r="I13702" i="2"/>
  <c r="J13702" i="2"/>
  <c r="M13702" i="2"/>
  <c r="D13819" i="2"/>
  <c r="I13819" i="2"/>
  <c r="J13819" i="2"/>
  <c r="M13819" i="2"/>
  <c r="E13819" i="2"/>
  <c r="N13970" i="2"/>
  <c r="I14284" i="2"/>
  <c r="J14284" i="2"/>
  <c r="M14284" i="2"/>
  <c r="E14322" i="2"/>
  <c r="D14322" i="2"/>
  <c r="E14420" i="2"/>
  <c r="D14420" i="2"/>
  <c r="E14655" i="2"/>
  <c r="D14655" i="2"/>
  <c r="E14682" i="2"/>
  <c r="D14682" i="2"/>
  <c r="N14738" i="2"/>
  <c r="I14772" i="2"/>
  <c r="J14772" i="2"/>
  <c r="M14772" i="2"/>
  <c r="E14969" i="2"/>
  <c r="D14969" i="2"/>
  <c r="I15083" i="2"/>
  <c r="J15083" i="2"/>
  <c r="M15083" i="2"/>
  <c r="D15380" i="2"/>
  <c r="E15380" i="2"/>
  <c r="I15671" i="2"/>
  <c r="J15671" i="2"/>
  <c r="M15671" i="2"/>
  <c r="N15842" i="2"/>
  <c r="D16171" i="2"/>
  <c r="E16171" i="2"/>
  <c r="I16209" i="2"/>
  <c r="J16209" i="2"/>
  <c r="M16209" i="2"/>
  <c r="N16226" i="2"/>
  <c r="E16484" i="2"/>
  <c r="D16484" i="2"/>
  <c r="I16637" i="2"/>
  <c r="J16637" i="2"/>
  <c r="M16637" i="2"/>
  <c r="E16663" i="2"/>
  <c r="D16663" i="2"/>
  <c r="D16908" i="2"/>
  <c r="E16908" i="2"/>
  <c r="I16961" i="2"/>
  <c r="J16961" i="2"/>
  <c r="M16961" i="2"/>
  <c r="I17008" i="2"/>
  <c r="J17008" i="2"/>
  <c r="M17008" i="2"/>
  <c r="D17109" i="2"/>
  <c r="E17109" i="2"/>
  <c r="D13036" i="2"/>
  <c r="E13036" i="2"/>
  <c r="N13058" i="2"/>
  <c r="E13142" i="2"/>
  <c r="D13142" i="2"/>
  <c r="E13463" i="2"/>
  <c r="I13463" i="2"/>
  <c r="J13463" i="2"/>
  <c r="M13463" i="2"/>
  <c r="D13514" i="2"/>
  <c r="E13514" i="2"/>
  <c r="E13971" i="2"/>
  <c r="I13971" i="2"/>
  <c r="J13971" i="2"/>
  <c r="M13971" i="2"/>
  <c r="D14069" i="2"/>
  <c r="I14069" i="2"/>
  <c r="J14069" i="2"/>
  <c r="M14069" i="2"/>
  <c r="N14162" i="2"/>
  <c r="N14402" i="2"/>
  <c r="E14589" i="2"/>
  <c r="D14589" i="2"/>
  <c r="N14690" i="2"/>
  <c r="I15938" i="2"/>
  <c r="J15938" i="2"/>
  <c r="N15938" i="2"/>
  <c r="E16401" i="2"/>
  <c r="D16401" i="2"/>
  <c r="I16436" i="2"/>
  <c r="J16436" i="2"/>
  <c r="M16436" i="2"/>
  <c r="E16436" i="2"/>
  <c r="E16701" i="2"/>
  <c r="D16701" i="2"/>
  <c r="I16877" i="2"/>
  <c r="J16877" i="2"/>
  <c r="M16877" i="2"/>
  <c r="D17102" i="2"/>
  <c r="E17102" i="2"/>
  <c r="I17163" i="2"/>
  <c r="J17163" i="2"/>
  <c r="M17163" i="2"/>
  <c r="E17209" i="2"/>
  <c r="D17209" i="2"/>
  <c r="E17253" i="2"/>
  <c r="I17253" i="2"/>
  <c r="J17253" i="2"/>
  <c r="M17253" i="2"/>
  <c r="D17253" i="2"/>
  <c r="N17282" i="2"/>
  <c r="N17330" i="2"/>
  <c r="E17400" i="2"/>
  <c r="I17400" i="2"/>
  <c r="J17400" i="2"/>
  <c r="M17400" i="2"/>
  <c r="I17510" i="2"/>
  <c r="J17510" i="2"/>
  <c r="M17510" i="2"/>
  <c r="I17518" i="2"/>
  <c r="J17518" i="2"/>
  <c r="M17518" i="2"/>
  <c r="I3134" i="2"/>
  <c r="J3134" i="2"/>
  <c r="M3134" i="2"/>
  <c r="I3250" i="2"/>
  <c r="J3250" i="2"/>
  <c r="M3250" i="2"/>
  <c r="I3283" i="2"/>
  <c r="J3283" i="2"/>
  <c r="M3283" i="2"/>
  <c r="I3399" i="2"/>
  <c r="J3399" i="2"/>
  <c r="M3399" i="2"/>
  <c r="I3442" i="2"/>
  <c r="J3442" i="2"/>
  <c r="M3442" i="2"/>
  <c r="I3467" i="2"/>
  <c r="J3467" i="2"/>
  <c r="M3467" i="2"/>
  <c r="I3578" i="2"/>
  <c r="J3578" i="2"/>
  <c r="M3578" i="2"/>
  <c r="I3586" i="2"/>
  <c r="J3586" i="2"/>
  <c r="M3586" i="2"/>
  <c r="N3746" i="2"/>
  <c r="I3753" i="2"/>
  <c r="J3753" i="2"/>
  <c r="M3753" i="2"/>
  <c r="I3804" i="2"/>
  <c r="J3804" i="2"/>
  <c r="M3804" i="2"/>
  <c r="I3842" i="2"/>
  <c r="J3842" i="2"/>
  <c r="N3842" i="2"/>
  <c r="I4002" i="2"/>
  <c r="J4002" i="2"/>
  <c r="M4002" i="2"/>
  <c r="I4102" i="2"/>
  <c r="J4102" i="2"/>
  <c r="M4102" i="2"/>
  <c r="I4175" i="2"/>
  <c r="J4175" i="2"/>
  <c r="M4175" i="2"/>
  <c r="I4263" i="2"/>
  <c r="J4263" i="2"/>
  <c r="M4263" i="2"/>
  <c r="N4274" i="2"/>
  <c r="I4284" i="2"/>
  <c r="J4284" i="2"/>
  <c r="M4284" i="2"/>
  <c r="N4466" i="2"/>
  <c r="I4515" i="2"/>
  <c r="J4515" i="2"/>
  <c r="M4515" i="2"/>
  <c r="I4529" i="2"/>
  <c r="J4529" i="2"/>
  <c r="M4529" i="2"/>
  <c r="I4609" i="2"/>
  <c r="J4609" i="2"/>
  <c r="M4609" i="2"/>
  <c r="N4706" i="2"/>
  <c r="I4713" i="2"/>
  <c r="J4713" i="2"/>
  <c r="M4713" i="2"/>
  <c r="I4720" i="2"/>
  <c r="J4720" i="2"/>
  <c r="M4720" i="2"/>
  <c r="I4861" i="2"/>
  <c r="J4861" i="2"/>
  <c r="M4861" i="2"/>
  <c r="N4898" i="2"/>
  <c r="I4912" i="2"/>
  <c r="J4912" i="2"/>
  <c r="M4912" i="2"/>
  <c r="I5303" i="2"/>
  <c r="J5303" i="2"/>
  <c r="M5303" i="2"/>
  <c r="I5379" i="2"/>
  <c r="J5379" i="2"/>
  <c r="M5379" i="2"/>
  <c r="I5404" i="2"/>
  <c r="J5404" i="2"/>
  <c r="M5404" i="2"/>
  <c r="I5480" i="2"/>
  <c r="J5480" i="2"/>
  <c r="M5480" i="2"/>
  <c r="I5531" i="2"/>
  <c r="J5531" i="2"/>
  <c r="M5531" i="2"/>
  <c r="I5662" i="2"/>
  <c r="J5662" i="2"/>
  <c r="M5662" i="2"/>
  <c r="I5704" i="2"/>
  <c r="J5704" i="2"/>
  <c r="M5704" i="2"/>
  <c r="I5722" i="2"/>
  <c r="J5722" i="2"/>
  <c r="M5722" i="2"/>
  <c r="I5754" i="2"/>
  <c r="J5754" i="2"/>
  <c r="M5754" i="2"/>
  <c r="I5761" i="2"/>
  <c r="J5761" i="2"/>
  <c r="M5761" i="2"/>
  <c r="I5788" i="2"/>
  <c r="J5788" i="2"/>
  <c r="M5788" i="2"/>
  <c r="I5795" i="2"/>
  <c r="J5795" i="2"/>
  <c r="M5795" i="2"/>
  <c r="I5804" i="2"/>
  <c r="J5804" i="2"/>
  <c r="M5804" i="2"/>
  <c r="I5810" i="2"/>
  <c r="J5810" i="2"/>
  <c r="N5810" i="2"/>
  <c r="I5812" i="2"/>
  <c r="J5812" i="2"/>
  <c r="M5812" i="2"/>
  <c r="I5929" i="2"/>
  <c r="J5929" i="2"/>
  <c r="M5929" i="2"/>
  <c r="I6037" i="2"/>
  <c r="J6037" i="2"/>
  <c r="M6037" i="2"/>
  <c r="I6044" i="2"/>
  <c r="J6044" i="2"/>
  <c r="M6044" i="2"/>
  <c r="I6063" i="2"/>
  <c r="J6063" i="2"/>
  <c r="M6063" i="2"/>
  <c r="I6071" i="2"/>
  <c r="J6071" i="2"/>
  <c r="M6071" i="2"/>
  <c r="I6080" i="2"/>
  <c r="J6080" i="2"/>
  <c r="M6080" i="2"/>
  <c r="I6094" i="2"/>
  <c r="J6094" i="2"/>
  <c r="M6094" i="2"/>
  <c r="I6104" i="2"/>
  <c r="J6104" i="2"/>
  <c r="M6104" i="2"/>
  <c r="I6154" i="2"/>
  <c r="J6154" i="2"/>
  <c r="M6154" i="2"/>
  <c r="I6162" i="2"/>
  <c r="J6162" i="2"/>
  <c r="M6162" i="2"/>
  <c r="I6257" i="2"/>
  <c r="J6257" i="2"/>
  <c r="M6257" i="2"/>
  <c r="I6323" i="2"/>
  <c r="J6323" i="2"/>
  <c r="M6323" i="2"/>
  <c r="N6338" i="2"/>
  <c r="I6378" i="2"/>
  <c r="J6378" i="2"/>
  <c r="M6378" i="2"/>
  <c r="I6447" i="2"/>
  <c r="J6447" i="2"/>
  <c r="M6447" i="2"/>
  <c r="M6555" i="2"/>
  <c r="I6644" i="2"/>
  <c r="J6644" i="2"/>
  <c r="M6644" i="2"/>
  <c r="N7346" i="2"/>
  <c r="I7356" i="2"/>
  <c r="J7356" i="2"/>
  <c r="M7356" i="2"/>
  <c r="I7399" i="2"/>
  <c r="J7399" i="2"/>
  <c r="M7399" i="2"/>
  <c r="I7450" i="2"/>
  <c r="J7450" i="2"/>
  <c r="M7450" i="2"/>
  <c r="I7461" i="2"/>
  <c r="J7461" i="2"/>
  <c r="M7461" i="2"/>
  <c r="I7500" i="2"/>
  <c r="J7500" i="2"/>
  <c r="M7500" i="2"/>
  <c r="I7538" i="2"/>
  <c r="J7538" i="2"/>
  <c r="N7538" i="2"/>
  <c r="I7657" i="2"/>
  <c r="J7657" i="2"/>
  <c r="M7657" i="2"/>
  <c r="I7692" i="2"/>
  <c r="J7692" i="2"/>
  <c r="M7692" i="2"/>
  <c r="N7730" i="2"/>
  <c r="I7808" i="2"/>
  <c r="J7808" i="2"/>
  <c r="M7808" i="2"/>
  <c r="I8146" i="2"/>
  <c r="J8146" i="2"/>
  <c r="M8146" i="2"/>
  <c r="I8180" i="2"/>
  <c r="J8180" i="2"/>
  <c r="M8180" i="2"/>
  <c r="I8192" i="2"/>
  <c r="J8192" i="2"/>
  <c r="M8192" i="2"/>
  <c r="I8291" i="2"/>
  <c r="J8291" i="2"/>
  <c r="M8291" i="2"/>
  <c r="I8317" i="2"/>
  <c r="J8317" i="2"/>
  <c r="M8317" i="2"/>
  <c r="I8359" i="2"/>
  <c r="J8359" i="2"/>
  <c r="M8359" i="2"/>
  <c r="I8443" i="2"/>
  <c r="J8443" i="2"/>
  <c r="M8443" i="2"/>
  <c r="I8451" i="2"/>
  <c r="J8451" i="2"/>
  <c r="M8451" i="2"/>
  <c r="N8498" i="2"/>
  <c r="I8532" i="2"/>
  <c r="J8532" i="2"/>
  <c r="M8532" i="2"/>
  <c r="I8682" i="2"/>
  <c r="J8682" i="2"/>
  <c r="M8682" i="2"/>
  <c r="N8690" i="2"/>
  <c r="I8719" i="2"/>
  <c r="J8719" i="2"/>
  <c r="M8719" i="2"/>
  <c r="N8786" i="2"/>
  <c r="I8815" i="2"/>
  <c r="J8815" i="2"/>
  <c r="M8815" i="2"/>
  <c r="I8874" i="2"/>
  <c r="J8874" i="2"/>
  <c r="M8874" i="2"/>
  <c r="I8906" i="2"/>
  <c r="J8906" i="2"/>
  <c r="M8906" i="2"/>
  <c r="N8930" i="2"/>
  <c r="I9074" i="2"/>
  <c r="J9074" i="2"/>
  <c r="N9074" i="2"/>
  <c r="I9108" i="2"/>
  <c r="J9108" i="2"/>
  <c r="M9108" i="2"/>
  <c r="I9132" i="2"/>
  <c r="J9132" i="2"/>
  <c r="M9132" i="2"/>
  <c r="I9158" i="2"/>
  <c r="J9158" i="2"/>
  <c r="M9158" i="2"/>
  <c r="I9594" i="2"/>
  <c r="J9594" i="2"/>
  <c r="M9594" i="2"/>
  <c r="I9635" i="2"/>
  <c r="J9635" i="2"/>
  <c r="M9635" i="2"/>
  <c r="I9668" i="2"/>
  <c r="J9668" i="2"/>
  <c r="M9668" i="2"/>
  <c r="I9710" i="2"/>
  <c r="J9710" i="2"/>
  <c r="M9710" i="2"/>
  <c r="I9753" i="2"/>
  <c r="J9753" i="2"/>
  <c r="M9753" i="2"/>
  <c r="I9802" i="2"/>
  <c r="J9802" i="2"/>
  <c r="M9802" i="2"/>
  <c r="I9842" i="2"/>
  <c r="J9842" i="2"/>
  <c r="N9842" i="2"/>
  <c r="I9877" i="2"/>
  <c r="J9877" i="2"/>
  <c r="M9877" i="2"/>
  <c r="I9887" i="2"/>
  <c r="J9887" i="2"/>
  <c r="M9887" i="2"/>
  <c r="N9890" i="2"/>
  <c r="N9938" i="2"/>
  <c r="I10054" i="2"/>
  <c r="J10054" i="2"/>
  <c r="M10054" i="2"/>
  <c r="I10102" i="2"/>
  <c r="J10102" i="2"/>
  <c r="M10102" i="2"/>
  <c r="I10149" i="2"/>
  <c r="J10149" i="2"/>
  <c r="M10149" i="2"/>
  <c r="I10424" i="2"/>
  <c r="J10424" i="2"/>
  <c r="M10424" i="2"/>
  <c r="I10499" i="2"/>
  <c r="J10499" i="2"/>
  <c r="M10499" i="2"/>
  <c r="N10610" i="2"/>
  <c r="N10658" i="2"/>
  <c r="I10730" i="2"/>
  <c r="J10730" i="2"/>
  <c r="M10730" i="2"/>
  <c r="I10882" i="2"/>
  <c r="J10882" i="2"/>
  <c r="M10882" i="2"/>
  <c r="I10905" i="2"/>
  <c r="J10905" i="2"/>
  <c r="M10905" i="2"/>
  <c r="I10972" i="2"/>
  <c r="J10972" i="2"/>
  <c r="M10972" i="2"/>
  <c r="I10979" i="2"/>
  <c r="J10979" i="2"/>
  <c r="M10979" i="2"/>
  <c r="I11129" i="2"/>
  <c r="J11129" i="2"/>
  <c r="M11129" i="2"/>
  <c r="I11197" i="2"/>
  <c r="J11197" i="2"/>
  <c r="M11197" i="2"/>
  <c r="I11245" i="2"/>
  <c r="J11245" i="2"/>
  <c r="M11245" i="2"/>
  <c r="I11260" i="2"/>
  <c r="J11260" i="2"/>
  <c r="M11260" i="2"/>
  <c r="N11282" i="2"/>
  <c r="I11336" i="2"/>
  <c r="J11336" i="2"/>
  <c r="M11336" i="2"/>
  <c r="I11339" i="2"/>
  <c r="J11339" i="2"/>
  <c r="M11339" i="2"/>
  <c r="I11423" i="2"/>
  <c r="J11423" i="2"/>
  <c r="M11423" i="2"/>
  <c r="I11449" i="2"/>
  <c r="J11449" i="2"/>
  <c r="M11449" i="2"/>
  <c r="M11546" i="2"/>
  <c r="I11582" i="2"/>
  <c r="J11582" i="2"/>
  <c r="M11582" i="2"/>
  <c r="I11612" i="2"/>
  <c r="J11612" i="2"/>
  <c r="M11612" i="2"/>
  <c r="I11803" i="2"/>
  <c r="J11803" i="2"/>
  <c r="M11803" i="2"/>
  <c r="I11863" i="2"/>
  <c r="J11863" i="2"/>
  <c r="M11863" i="2"/>
  <c r="I11907" i="2"/>
  <c r="J11907" i="2"/>
  <c r="M11907" i="2"/>
  <c r="I11914" i="2"/>
  <c r="J11914" i="2"/>
  <c r="M11914" i="2"/>
  <c r="I12014" i="2"/>
  <c r="J12014" i="2"/>
  <c r="M12014" i="2"/>
  <c r="N12050" i="2"/>
  <c r="I12232" i="2"/>
  <c r="J12232" i="2"/>
  <c r="M12232" i="2"/>
  <c r="I12240" i="2"/>
  <c r="J12240" i="2"/>
  <c r="M12240" i="2"/>
  <c r="I12256" i="2"/>
  <c r="J12256" i="2"/>
  <c r="M12256" i="2"/>
  <c r="I12363" i="2"/>
  <c r="J12363" i="2"/>
  <c r="M12363" i="2"/>
  <c r="I12471" i="2"/>
  <c r="J12471" i="2"/>
  <c r="M12471" i="2"/>
  <c r="I12522" i="2"/>
  <c r="J12522" i="2"/>
  <c r="M12522" i="2"/>
  <c r="I12582" i="2"/>
  <c r="J12582" i="2"/>
  <c r="M12582" i="2"/>
  <c r="I12651" i="2"/>
  <c r="J12651" i="2"/>
  <c r="M12651" i="2"/>
  <c r="I12677" i="2"/>
  <c r="J12677" i="2"/>
  <c r="M12677" i="2"/>
  <c r="I12739" i="2"/>
  <c r="J12739" i="2"/>
  <c r="M12739" i="2"/>
  <c r="I12797" i="2"/>
  <c r="J12797" i="2"/>
  <c r="M12797" i="2"/>
  <c r="I12801" i="2"/>
  <c r="J12801" i="2"/>
  <c r="M12801" i="2"/>
  <c r="I12872" i="2"/>
  <c r="J12872" i="2"/>
  <c r="M12872" i="2"/>
  <c r="I12901" i="2"/>
  <c r="J12901" i="2"/>
  <c r="M12901" i="2"/>
  <c r="I12912" i="2"/>
  <c r="J12912" i="2"/>
  <c r="M12912" i="2"/>
  <c r="I13138" i="2"/>
  <c r="J13138" i="2"/>
  <c r="M13138" i="2"/>
  <c r="I13351" i="2"/>
  <c r="J13351" i="2"/>
  <c r="M13351" i="2"/>
  <c r="I13410" i="2"/>
  <c r="J13410" i="2"/>
  <c r="M13410" i="2"/>
  <c r="N13442" i="2"/>
  <c r="I13446" i="2"/>
  <c r="J13446" i="2"/>
  <c r="M13446" i="2"/>
  <c r="I13534" i="2"/>
  <c r="J13534" i="2"/>
  <c r="M13534" i="2"/>
  <c r="N13826" i="2"/>
  <c r="I13860" i="2"/>
  <c r="J13860" i="2"/>
  <c r="M13860" i="2"/>
  <c r="I13921" i="2"/>
  <c r="J13921" i="2"/>
  <c r="M13921" i="2"/>
  <c r="I13961" i="2"/>
  <c r="J13961" i="2"/>
  <c r="M13961" i="2"/>
  <c r="N14114" i="2"/>
  <c r="I14144" i="2"/>
  <c r="J14144" i="2"/>
  <c r="M14144" i="2"/>
  <c r="I14359" i="2"/>
  <c r="J14359" i="2"/>
  <c r="M14359" i="2"/>
  <c r="I14423" i="2"/>
  <c r="J14423" i="2"/>
  <c r="M14423" i="2"/>
  <c r="N14450" i="2"/>
  <c r="I14478" i="2"/>
  <c r="J14478" i="2"/>
  <c r="M14478" i="2"/>
  <c r="N14498" i="2"/>
  <c r="I14536" i="2"/>
  <c r="J14536" i="2"/>
  <c r="M14536" i="2"/>
  <c r="D14606" i="2"/>
  <c r="I14606" i="2"/>
  <c r="J14606" i="2"/>
  <c r="M14606" i="2"/>
  <c r="E14679" i="2"/>
  <c r="D14679" i="2"/>
  <c r="N14786" i="2"/>
  <c r="N14834" i="2"/>
  <c r="I14917" i="2"/>
  <c r="J14917" i="2"/>
  <c r="M14917" i="2"/>
  <c r="D14936" i="2"/>
  <c r="E14936" i="2"/>
  <c r="I15398" i="2"/>
  <c r="J15398" i="2"/>
  <c r="M15398" i="2"/>
  <c r="N15602" i="2"/>
  <c r="I15715" i="2"/>
  <c r="J15715" i="2"/>
  <c r="M15715" i="2"/>
  <c r="D15891" i="2"/>
  <c r="I15891" i="2"/>
  <c r="J15891" i="2"/>
  <c r="M15891" i="2"/>
  <c r="E15904" i="2"/>
  <c r="D15904" i="2"/>
  <c r="I16029" i="2"/>
  <c r="J16029" i="2"/>
  <c r="M16029" i="2"/>
  <c r="N16130" i="2"/>
  <c r="E16138" i="2"/>
  <c r="D16138" i="2"/>
  <c r="N16178" i="2"/>
  <c r="I16202" i="2"/>
  <c r="J16202" i="2"/>
  <c r="M16202" i="2"/>
  <c r="D16296" i="2"/>
  <c r="E16296" i="2"/>
  <c r="N16418" i="2"/>
  <c r="I16429" i="2"/>
  <c r="J16429" i="2"/>
  <c r="M16429" i="2"/>
  <c r="N16466" i="2"/>
  <c r="I16622" i="2"/>
  <c r="J16622" i="2"/>
  <c r="M16622" i="2"/>
  <c r="I16635" i="2"/>
  <c r="J16635" i="2"/>
  <c r="M16635" i="2"/>
  <c r="I16723" i="2"/>
  <c r="J16723" i="2"/>
  <c r="M16723" i="2"/>
  <c r="I16781" i="2"/>
  <c r="J16781" i="2"/>
  <c r="M16781" i="2"/>
  <c r="I16808" i="2"/>
  <c r="J16808" i="2"/>
  <c r="M16808" i="2"/>
  <c r="E16962" i="2"/>
  <c r="D16962" i="2"/>
  <c r="I17015" i="2"/>
  <c r="J17015" i="2"/>
  <c r="M17015" i="2"/>
  <c r="N17090" i="2"/>
  <c r="E17297" i="2"/>
  <c r="D17297" i="2"/>
  <c r="I17425" i="2"/>
  <c r="J17425" i="2"/>
  <c r="M17425" i="2"/>
  <c r="N914" i="1"/>
  <c r="M941" i="1"/>
  <c r="M992" i="1"/>
  <c r="M1140" i="1"/>
  <c r="M1144" i="1"/>
  <c r="M1266" i="1"/>
  <c r="M1376" i="1"/>
  <c r="N1634" i="1"/>
  <c r="N1778" i="1"/>
  <c r="M2072" i="1"/>
  <c r="M2076" i="1"/>
  <c r="M2106" i="1"/>
  <c r="N2114" i="1"/>
  <c r="N2258" i="1"/>
  <c r="M2334" i="1"/>
  <c r="M2433" i="1"/>
  <c r="M2519" i="1"/>
  <c r="N2594" i="1"/>
  <c r="N2690" i="1"/>
  <c r="M2944" i="1"/>
  <c r="M3071" i="1"/>
  <c r="N3074" i="1"/>
  <c r="M3086" i="1"/>
  <c r="M3103" i="1"/>
  <c r="M3228" i="1"/>
  <c r="M3443" i="1"/>
  <c r="N3458" i="1"/>
  <c r="M3563" i="1"/>
  <c r="N3746" i="1"/>
  <c r="M3757" i="1"/>
  <c r="M3983" i="1"/>
  <c r="M4006" i="1"/>
  <c r="M4078" i="1"/>
  <c r="M4138" i="1"/>
  <c r="M4332" i="1"/>
  <c r="M4344" i="1"/>
  <c r="N4466" i="1"/>
  <c r="M4565" i="1"/>
  <c r="M4599" i="1"/>
  <c r="M4794" i="1"/>
  <c r="M5002" i="1"/>
  <c r="M5147" i="1"/>
  <c r="M5265" i="1"/>
  <c r="M5277" i="1"/>
  <c r="M5299" i="1"/>
  <c r="M5376" i="1"/>
  <c r="M5444" i="1"/>
  <c r="N5474" i="1"/>
  <c r="M5486" i="1"/>
  <c r="M5693" i="1"/>
  <c r="M5914" i="1"/>
  <c r="M6247" i="1"/>
  <c r="M6266" i="1"/>
  <c r="M6332" i="1"/>
  <c r="M6392" i="1"/>
  <c r="N6434" i="1"/>
  <c r="M6574" i="1"/>
  <c r="N6578" i="1"/>
  <c r="M6594" i="1"/>
  <c r="M6687" i="1"/>
  <c r="M6855" i="1"/>
  <c r="N6962" i="1"/>
  <c r="M6977" i="1"/>
  <c r="N7010" i="1"/>
  <c r="M7193" i="1"/>
  <c r="M7277" i="1"/>
  <c r="M7288" i="1"/>
  <c r="N7298" i="1"/>
  <c r="M7301" i="1"/>
  <c r="M7316" i="1"/>
  <c r="M7320" i="1"/>
  <c r="M7343" i="1"/>
  <c r="M7507" i="1"/>
  <c r="M7514" i="1"/>
  <c r="M7664" i="1"/>
  <c r="N7730" i="1"/>
  <c r="M7738" i="1"/>
  <c r="M7946" i="1"/>
  <c r="N8162" i="1"/>
  <c r="M8332" i="1"/>
  <c r="N8402" i="1"/>
  <c r="N8498" i="1"/>
  <c r="M8693" i="1"/>
  <c r="M8778" i="1"/>
  <c r="N8786" i="1"/>
  <c r="M8790" i="1"/>
  <c r="M8819" i="1"/>
  <c r="M8941" i="1"/>
  <c r="M8973" i="1"/>
  <c r="M9031" i="1"/>
  <c r="M9144" i="1"/>
  <c r="M9151" i="1"/>
  <c r="M9209" i="1"/>
  <c r="M9267" i="1"/>
  <c r="M9271" i="1"/>
  <c r="M9278" i="1"/>
  <c r="M9285" i="1"/>
  <c r="N9602" i="1"/>
  <c r="N9794" i="1"/>
  <c r="M9973" i="1"/>
  <c r="M10002" i="1"/>
  <c r="M10094" i="1"/>
  <c r="M10097" i="1"/>
  <c r="M10136" i="1"/>
  <c r="M10144" i="1"/>
  <c r="N10178" i="1"/>
  <c r="M10269" i="1"/>
  <c r="M10291" i="1"/>
  <c r="M10303" i="1"/>
  <c r="M10489" i="1"/>
  <c r="N10514" i="1"/>
  <c r="M10525" i="1"/>
  <c r="M10531" i="1"/>
  <c r="M10550" i="1"/>
  <c r="M10653" i="1"/>
  <c r="M10709" i="1"/>
  <c r="M10837" i="1"/>
  <c r="M10844" i="1"/>
  <c r="M10988" i="1"/>
  <c r="N11138" i="1"/>
  <c r="M11150" i="1"/>
  <c r="M11311" i="1"/>
  <c r="M11360" i="1"/>
  <c r="M11471" i="1"/>
  <c r="N11810" i="1"/>
  <c r="M11870" i="1"/>
  <c r="M11907" i="1"/>
  <c r="M11938" i="1"/>
  <c r="N11954" i="1"/>
  <c r="M12004" i="1"/>
  <c r="N12050" i="1"/>
  <c r="N12482" i="1"/>
  <c r="N12674" i="1"/>
  <c r="M12951" i="1"/>
  <c r="N13058" i="1"/>
  <c r="M13114" i="1"/>
  <c r="N13202" i="1"/>
  <c r="M13359" i="1"/>
  <c r="N13394" i="1"/>
  <c r="M13448" i="1"/>
  <c r="N13490" i="1"/>
  <c r="M13880" i="1"/>
  <c r="M13921" i="1"/>
  <c r="N13970" i="1"/>
  <c r="M14176" i="1"/>
  <c r="M14448" i="1"/>
  <c r="M14490" i="1"/>
  <c r="M14694" i="1"/>
  <c r="M15175" i="1"/>
  <c r="M15315" i="1"/>
  <c r="M15334" i="1"/>
  <c r="M15379" i="1"/>
  <c r="M15546" i="1"/>
  <c r="N15554" i="1"/>
  <c r="M15638" i="1"/>
  <c r="M15742" i="1"/>
  <c r="M15796" i="1"/>
  <c r="N15842" i="1"/>
  <c r="M16016" i="1"/>
  <c r="M16095" i="1"/>
  <c r="N16274" i="1"/>
  <c r="M16323" i="1"/>
  <c r="M16356" i="1"/>
  <c r="M16499" i="1"/>
  <c r="N16658" i="1"/>
  <c r="M16666" i="1"/>
  <c r="M16746" i="1"/>
  <c r="M16880" i="1"/>
  <c r="M16888" i="1"/>
  <c r="M17144" i="1"/>
  <c r="N17282" i="1"/>
  <c r="M17379" i="1"/>
  <c r="N2" i="2"/>
  <c r="I9" i="2"/>
  <c r="J9" i="2"/>
  <c r="M9" i="2"/>
  <c r="I34" i="2"/>
  <c r="J34" i="2"/>
  <c r="M34" i="2"/>
  <c r="N50" i="2"/>
  <c r="N98" i="2"/>
  <c r="I221" i="2"/>
  <c r="J221" i="2"/>
  <c r="M221" i="2"/>
  <c r="I289" i="2"/>
  <c r="J289" i="2"/>
  <c r="M289" i="2"/>
  <c r="I384" i="2"/>
  <c r="J384" i="2"/>
  <c r="M384" i="2"/>
  <c r="I418" i="2"/>
  <c r="J418" i="2"/>
  <c r="M418" i="2"/>
  <c r="I422" i="2"/>
  <c r="J422" i="2"/>
  <c r="M422" i="2"/>
  <c r="I440" i="2"/>
  <c r="J440" i="2"/>
  <c r="M440" i="2"/>
  <c r="I458" i="2"/>
  <c r="J458" i="2"/>
  <c r="M458" i="2"/>
  <c r="I474" i="2"/>
  <c r="J474" i="2"/>
  <c r="M474" i="2"/>
  <c r="N482" i="2"/>
  <c r="I602" i="2"/>
  <c r="J602" i="2"/>
  <c r="M602" i="2"/>
  <c r="I636" i="2"/>
  <c r="J636" i="2"/>
  <c r="M636" i="2"/>
  <c r="I681" i="2"/>
  <c r="J681" i="2"/>
  <c r="M681" i="2"/>
  <c r="I731" i="2"/>
  <c r="J731" i="2"/>
  <c r="M731" i="2"/>
  <c r="I826" i="2"/>
  <c r="J826" i="2"/>
  <c r="M826" i="2"/>
  <c r="I915" i="2"/>
  <c r="J915" i="2"/>
  <c r="M915" i="2"/>
  <c r="I941" i="2"/>
  <c r="J941" i="2"/>
  <c r="M941" i="2"/>
  <c r="I969" i="2"/>
  <c r="J969" i="2"/>
  <c r="M969" i="2"/>
  <c r="I1019" i="2"/>
  <c r="J1019" i="2"/>
  <c r="M1019" i="2"/>
  <c r="I1025" i="2"/>
  <c r="J1025" i="2"/>
  <c r="M1025" i="2"/>
  <c r="I1043" i="2"/>
  <c r="J1043" i="2"/>
  <c r="M1043" i="2"/>
  <c r="I1058" i="2"/>
  <c r="J1058" i="2"/>
  <c r="N1058" i="2"/>
  <c r="I1070" i="2"/>
  <c r="J1070" i="2"/>
  <c r="M1070" i="2"/>
  <c r="I1322" i="2"/>
  <c r="J1322" i="2"/>
  <c r="M1322" i="2"/>
  <c r="I1329" i="2"/>
  <c r="J1329" i="2"/>
  <c r="M1329" i="2"/>
  <c r="I1332" i="2"/>
  <c r="J1332" i="2"/>
  <c r="M1332" i="2"/>
  <c r="I1372" i="2"/>
  <c r="J1372" i="2"/>
  <c r="M1372" i="2"/>
  <c r="I1405" i="2"/>
  <c r="J1405" i="2"/>
  <c r="M1405" i="2"/>
  <c r="I1496" i="2"/>
  <c r="J1496" i="2"/>
  <c r="M1496" i="2"/>
  <c r="I1507" i="2"/>
  <c r="J1507" i="2"/>
  <c r="M1507" i="2"/>
  <c r="I1547" i="2"/>
  <c r="J1547" i="2"/>
  <c r="M1547" i="2"/>
  <c r="I1581" i="2"/>
  <c r="J1581" i="2"/>
  <c r="M1581" i="2"/>
  <c r="I1642" i="2"/>
  <c r="J1642" i="2"/>
  <c r="M1642" i="2"/>
  <c r="I1664" i="2"/>
  <c r="J1664" i="2"/>
  <c r="M1664" i="2"/>
  <c r="I2494" i="2"/>
  <c r="J2494" i="2"/>
  <c r="M2494" i="2"/>
  <c r="N2498" i="2"/>
  <c r="I2609" i="2"/>
  <c r="J2609" i="2"/>
  <c r="M2609" i="2"/>
  <c r="I2684" i="2"/>
  <c r="J2684" i="2"/>
  <c r="M2684" i="2"/>
  <c r="I2810" i="2"/>
  <c r="J2810" i="2"/>
  <c r="M2810" i="2"/>
  <c r="I2822" i="2"/>
  <c r="J2822" i="2"/>
  <c r="M2822" i="2"/>
  <c r="I2856" i="2"/>
  <c r="J2856" i="2"/>
  <c r="M2856" i="2"/>
  <c r="N2882" i="2"/>
  <c r="I2925" i="2"/>
  <c r="J2925" i="2"/>
  <c r="M2925" i="2"/>
  <c r="I2940" i="2"/>
  <c r="J2940" i="2"/>
  <c r="M2940" i="2"/>
  <c r="I3042" i="2"/>
  <c r="J3042" i="2"/>
  <c r="M3042" i="2"/>
  <c r="N3122" i="2"/>
  <c r="I3158" i="2"/>
  <c r="J3158" i="2"/>
  <c r="M3158" i="2"/>
  <c r="I3191" i="2"/>
  <c r="J3191" i="2"/>
  <c r="M3191" i="2"/>
  <c r="N3266" i="2"/>
  <c r="I3397" i="2"/>
  <c r="J3397" i="2"/>
  <c r="M3397" i="2"/>
  <c r="I3412" i="2"/>
  <c r="J3412" i="2"/>
  <c r="M3412" i="2"/>
  <c r="E3426" i="2"/>
  <c r="I3450" i="2"/>
  <c r="J3450" i="2"/>
  <c r="M3450" i="2"/>
  <c r="N3458" i="2"/>
  <c r="I3511" i="2"/>
  <c r="J3511" i="2"/>
  <c r="M3511" i="2"/>
  <c r="I3535" i="2"/>
  <c r="J3535" i="2"/>
  <c r="M3535" i="2"/>
  <c r="D3543" i="2"/>
  <c r="I3561" i="2"/>
  <c r="J3561" i="2"/>
  <c r="M3561" i="2"/>
  <c r="I3567" i="2"/>
  <c r="J3567" i="2"/>
  <c r="M3567" i="2"/>
  <c r="D3575" i="2"/>
  <c r="I3591" i="2"/>
  <c r="J3591" i="2"/>
  <c r="M3591" i="2"/>
  <c r="D3617" i="2"/>
  <c r="E3628" i="2"/>
  <c r="I3657" i="2"/>
  <c r="J3657" i="2"/>
  <c r="M3657" i="2"/>
  <c r="I3675" i="2"/>
  <c r="J3675" i="2"/>
  <c r="M3675" i="2"/>
  <c r="D3685" i="2"/>
  <c r="D3703" i="2"/>
  <c r="I3724" i="2"/>
  <c r="J3724" i="2"/>
  <c r="M3724" i="2"/>
  <c r="I3754" i="2"/>
  <c r="J3754" i="2"/>
  <c r="M3754" i="2"/>
  <c r="I3760" i="2"/>
  <c r="J3760" i="2"/>
  <c r="M3760" i="2"/>
  <c r="N3794" i="2"/>
  <c r="E3801" i="2"/>
  <c r="I3860" i="2"/>
  <c r="J3860" i="2"/>
  <c r="M3860" i="2"/>
  <c r="I3877" i="2"/>
  <c r="J3877" i="2"/>
  <c r="M3877" i="2"/>
  <c r="I3884" i="2"/>
  <c r="J3884" i="2"/>
  <c r="M3884" i="2"/>
  <c r="D3895" i="2"/>
  <c r="D3911" i="2"/>
  <c r="D3931" i="2"/>
  <c r="I3951" i="2"/>
  <c r="J3951" i="2"/>
  <c r="M3951" i="2"/>
  <c r="D3986" i="2"/>
  <c r="I4007" i="2"/>
  <c r="J4007" i="2"/>
  <c r="M4007" i="2"/>
  <c r="D4050" i="2"/>
  <c r="I4060" i="2"/>
  <c r="J4060" i="2"/>
  <c r="M4060" i="2"/>
  <c r="E4067" i="2"/>
  <c r="I4139" i="2"/>
  <c r="J4139" i="2"/>
  <c r="M4139" i="2"/>
  <c r="I4143" i="2"/>
  <c r="J4143" i="2"/>
  <c r="M4143" i="2"/>
  <c r="I4154" i="2"/>
  <c r="J4154" i="2"/>
  <c r="M4154" i="2"/>
  <c r="E4158" i="2"/>
  <c r="E4168" i="2"/>
  <c r="E4198" i="2"/>
  <c r="I4217" i="2"/>
  <c r="J4217" i="2"/>
  <c r="M4217" i="2"/>
  <c r="I4231" i="2"/>
  <c r="J4231" i="2"/>
  <c r="M4231" i="2"/>
  <c r="D4250" i="2"/>
  <c r="I4371" i="2"/>
  <c r="J4371" i="2"/>
  <c r="M4371" i="2"/>
  <c r="E4382" i="2"/>
  <c r="E4400" i="2"/>
  <c r="I4453" i="2"/>
  <c r="J4453" i="2"/>
  <c r="M4453" i="2"/>
  <c r="D4456" i="2"/>
  <c r="E4487" i="2"/>
  <c r="I4519" i="2"/>
  <c r="J4519" i="2"/>
  <c r="M4519" i="2"/>
  <c r="I4527" i="2"/>
  <c r="J4527" i="2"/>
  <c r="M4527" i="2"/>
  <c r="E4540" i="2"/>
  <c r="I4574" i="2"/>
  <c r="J4574" i="2"/>
  <c r="M4574" i="2"/>
  <c r="I4579" i="2"/>
  <c r="J4579" i="2"/>
  <c r="M4579" i="2"/>
  <c r="E4613" i="2"/>
  <c r="I4621" i="2"/>
  <c r="J4621" i="2"/>
  <c r="M4621" i="2"/>
  <c r="I4624" i="2"/>
  <c r="J4624" i="2"/>
  <c r="M4624" i="2"/>
  <c r="D4676" i="2"/>
  <c r="D4679" i="2"/>
  <c r="I4734" i="2"/>
  <c r="J4734" i="2"/>
  <c r="M4734" i="2"/>
  <c r="D4742" i="2"/>
  <c r="I4786" i="2"/>
  <c r="J4786" i="2"/>
  <c r="M4786" i="2"/>
  <c r="I4802" i="2"/>
  <c r="J4802" i="2"/>
  <c r="N4802" i="2"/>
  <c r="D4855" i="2"/>
  <c r="E4934" i="2"/>
  <c r="I4944" i="2"/>
  <c r="J4944" i="2"/>
  <c r="M4944" i="2"/>
  <c r="D5002" i="2"/>
  <c r="I5031" i="2"/>
  <c r="J5031" i="2"/>
  <c r="M5031" i="2"/>
  <c r="N5042" i="2"/>
  <c r="E5084" i="2"/>
  <c r="D5129" i="2"/>
  <c r="I5136" i="2"/>
  <c r="J5136" i="2"/>
  <c r="M5136" i="2"/>
  <c r="I5168" i="2"/>
  <c r="J5168" i="2"/>
  <c r="M5168" i="2"/>
  <c r="I5186" i="2"/>
  <c r="J5186" i="2"/>
  <c r="N5186" i="2"/>
  <c r="D5204" i="2"/>
  <c r="I5218" i="2"/>
  <c r="J5218" i="2"/>
  <c r="M5218" i="2"/>
  <c r="D5255" i="2"/>
  <c r="I5269" i="2"/>
  <c r="J5269" i="2"/>
  <c r="M5269" i="2"/>
  <c r="I5286" i="2"/>
  <c r="J5286" i="2"/>
  <c r="M5286" i="2"/>
  <c r="E5293" i="2"/>
  <c r="I5320" i="2"/>
  <c r="J5320" i="2"/>
  <c r="M5320" i="2"/>
  <c r="E5369" i="2"/>
  <c r="I5411" i="2"/>
  <c r="J5411" i="2"/>
  <c r="M5411" i="2"/>
  <c r="I5463" i="2"/>
  <c r="J5463" i="2"/>
  <c r="M5463" i="2"/>
  <c r="I5470" i="2"/>
  <c r="J5470" i="2"/>
  <c r="M5470" i="2"/>
  <c r="N5474" i="2"/>
  <c r="D5488" i="2"/>
  <c r="I5518" i="2"/>
  <c r="J5518" i="2"/>
  <c r="M5518" i="2"/>
  <c r="E5529" i="2"/>
  <c r="E5552" i="2"/>
  <c r="N5570" i="2"/>
  <c r="I5580" i="2"/>
  <c r="J5580" i="2"/>
  <c r="M5580" i="2"/>
  <c r="D5586" i="2"/>
  <c r="I5589" i="2"/>
  <c r="J5589" i="2"/>
  <c r="M5589" i="2"/>
  <c r="I5629" i="2"/>
  <c r="J5629" i="2"/>
  <c r="M5629" i="2"/>
  <c r="N5666" i="2"/>
  <c r="E5673" i="2"/>
  <c r="I5723" i="2"/>
  <c r="J5723" i="2"/>
  <c r="M5723" i="2"/>
  <c r="I5729" i="2"/>
  <c r="J5729" i="2"/>
  <c r="M5729" i="2"/>
  <c r="D5786" i="2"/>
  <c r="I5829" i="2"/>
  <c r="J5829" i="2"/>
  <c r="M5829" i="2"/>
  <c r="D5842" i="2"/>
  <c r="I5844" i="2"/>
  <c r="J5844" i="2"/>
  <c r="M5844" i="2"/>
  <c r="E5873" i="2"/>
  <c r="I5897" i="2"/>
  <c r="J5897" i="2"/>
  <c r="M5897" i="2"/>
  <c r="E5937" i="2"/>
  <c r="I5953" i="2"/>
  <c r="J5953" i="2"/>
  <c r="M5953" i="2"/>
  <c r="E5969" i="2"/>
  <c r="E5984" i="2"/>
  <c r="E5987" i="2"/>
  <c r="E6000" i="2"/>
  <c r="I6006" i="2"/>
  <c r="J6006" i="2"/>
  <c r="M6006" i="2"/>
  <c r="D6010" i="2"/>
  <c r="I6020" i="2"/>
  <c r="J6020" i="2"/>
  <c r="M6020" i="2"/>
  <c r="I6023" i="2"/>
  <c r="J6023" i="2"/>
  <c r="M6023" i="2"/>
  <c r="E6027" i="2"/>
  <c r="I6055" i="2"/>
  <c r="J6055" i="2"/>
  <c r="M6055" i="2"/>
  <c r="N6098" i="2"/>
  <c r="E6120" i="2"/>
  <c r="D6170" i="2"/>
  <c r="E6194" i="2"/>
  <c r="E6197" i="2"/>
  <c r="I6207" i="2"/>
  <c r="J6207" i="2"/>
  <c r="M6207" i="2"/>
  <c r="D6214" i="2"/>
  <c r="D6298" i="2"/>
  <c r="I6304" i="2"/>
  <c r="J6304" i="2"/>
  <c r="M6304" i="2"/>
  <c r="I6312" i="2"/>
  <c r="J6312" i="2"/>
  <c r="M6312" i="2"/>
  <c r="E6345" i="2"/>
  <c r="I6354" i="2"/>
  <c r="J6354" i="2"/>
  <c r="M6354" i="2"/>
  <c r="D6369" i="2"/>
  <c r="I6397" i="2"/>
  <c r="J6397" i="2"/>
  <c r="M6397" i="2"/>
  <c r="D6400" i="2"/>
  <c r="D6413" i="2"/>
  <c r="D6445" i="2"/>
  <c r="D6494" i="2"/>
  <c r="E6504" i="2"/>
  <c r="I6595" i="2"/>
  <c r="J6595" i="2"/>
  <c r="M6595" i="2"/>
  <c r="E6602" i="2"/>
  <c r="D6613" i="2"/>
  <c r="I6616" i="2"/>
  <c r="J6616" i="2"/>
  <c r="M6616" i="2"/>
  <c r="N6626" i="2"/>
  <c r="I6637" i="2"/>
  <c r="J6637" i="2"/>
  <c r="M6637" i="2"/>
  <c r="D6720" i="2"/>
  <c r="E6726" i="2"/>
  <c r="E6731" i="2"/>
  <c r="E6756" i="2"/>
  <c r="D6813" i="2"/>
  <c r="D6871" i="2"/>
  <c r="E6891" i="2"/>
  <c r="D6905" i="2"/>
  <c r="E6924" i="2"/>
  <c r="D6927" i="2"/>
  <c r="D6958" i="2"/>
  <c r="D6964" i="2"/>
  <c r="E7014" i="2"/>
  <c r="D7062" i="2"/>
  <c r="D7094" i="2"/>
  <c r="D7104" i="2"/>
  <c r="E7115" i="2"/>
  <c r="D7119" i="2"/>
  <c r="D7125" i="2"/>
  <c r="D7164" i="2"/>
  <c r="D7168" i="2"/>
  <c r="D7173" i="2"/>
  <c r="E7202" i="2"/>
  <c r="E7313" i="2"/>
  <c r="I7340" i="2"/>
  <c r="J7340" i="2"/>
  <c r="M7340" i="2"/>
  <c r="D7372" i="2"/>
  <c r="D7414" i="2"/>
  <c r="I7440" i="2"/>
  <c r="J7440" i="2"/>
  <c r="M7440" i="2"/>
  <c r="I7448" i="2"/>
  <c r="J7448" i="2"/>
  <c r="M7448" i="2"/>
  <c r="I7514" i="2"/>
  <c r="J7514" i="2"/>
  <c r="M7514" i="2"/>
  <c r="I7532" i="2"/>
  <c r="J7532" i="2"/>
  <c r="M7532" i="2"/>
  <c r="I7564" i="2"/>
  <c r="J7564" i="2"/>
  <c r="M7564" i="2"/>
  <c r="I7574" i="2"/>
  <c r="J7574" i="2"/>
  <c r="M7574" i="2"/>
  <c r="I7599" i="2"/>
  <c r="J7599" i="2"/>
  <c r="M7599" i="2"/>
  <c r="I7619" i="2"/>
  <c r="J7619" i="2"/>
  <c r="M7619" i="2"/>
  <c r="E7630" i="2"/>
  <c r="I7643" i="2"/>
  <c r="J7643" i="2"/>
  <c r="M7643" i="2"/>
  <c r="I7661" i="2"/>
  <c r="J7661" i="2"/>
  <c r="M7661" i="2"/>
  <c r="N7682" i="2"/>
  <c r="D7747" i="2"/>
  <c r="I7764" i="2"/>
  <c r="J7764" i="2"/>
  <c r="M7764" i="2"/>
  <c r="I7784" i="2"/>
  <c r="J7784" i="2"/>
  <c r="M7784" i="2"/>
  <c r="E7823" i="2"/>
  <c r="N7826" i="2"/>
  <c r="I7865" i="2"/>
  <c r="J7865" i="2"/>
  <c r="M7865" i="2"/>
  <c r="I7884" i="2"/>
  <c r="J7884" i="2"/>
  <c r="M7884" i="2"/>
  <c r="I7927" i="2"/>
  <c r="J7927" i="2"/>
  <c r="M7927" i="2"/>
  <c r="E7941" i="2"/>
  <c r="I7985" i="2"/>
  <c r="J7985" i="2"/>
  <c r="M7985" i="2"/>
  <c r="D8008" i="2"/>
  <c r="D8026" i="2"/>
  <c r="E8035" i="2"/>
  <c r="E8062" i="2"/>
  <c r="N8114" i="2"/>
  <c r="I8117" i="2"/>
  <c r="J8117" i="2"/>
  <c r="M8117" i="2"/>
  <c r="I8133" i="2"/>
  <c r="J8133" i="2"/>
  <c r="M8133" i="2"/>
  <c r="I8136" i="2"/>
  <c r="J8136" i="2"/>
  <c r="M8136" i="2"/>
  <c r="I8149" i="2"/>
  <c r="J8149" i="2"/>
  <c r="M8149" i="2"/>
  <c r="I8177" i="2"/>
  <c r="J8177" i="2"/>
  <c r="M8177" i="2"/>
  <c r="E8200" i="2"/>
  <c r="I8225" i="2"/>
  <c r="J8225" i="2"/>
  <c r="M8225" i="2"/>
  <c r="I8241" i="2"/>
  <c r="J8241" i="2"/>
  <c r="M8241" i="2"/>
  <c r="D8255" i="2"/>
  <c r="I8310" i="2"/>
  <c r="J8310" i="2"/>
  <c r="M8310" i="2"/>
  <c r="D8333" i="2"/>
  <c r="I8389" i="2"/>
  <c r="J8389" i="2"/>
  <c r="M8389" i="2"/>
  <c r="I8393" i="2"/>
  <c r="J8393" i="2"/>
  <c r="M8393" i="2"/>
  <c r="I8550" i="2"/>
  <c r="J8550" i="2"/>
  <c r="M8550" i="2"/>
  <c r="E8622" i="2"/>
  <c r="D8638" i="2"/>
  <c r="I8651" i="2"/>
  <c r="J8651" i="2"/>
  <c r="M8651" i="2"/>
  <c r="D8658" i="2"/>
  <c r="E8716" i="2"/>
  <c r="D8740" i="2"/>
  <c r="D8766" i="2"/>
  <c r="E8790" i="2"/>
  <c r="D8829" i="2"/>
  <c r="E8832" i="2"/>
  <c r="D8871" i="2"/>
  <c r="D8901" i="2"/>
  <c r="D8904" i="2"/>
  <c r="D8924" i="2"/>
  <c r="M8972" i="2"/>
  <c r="M8990" i="2"/>
  <c r="M8993" i="2"/>
  <c r="I9034" i="2"/>
  <c r="J9034" i="2"/>
  <c r="M9034" i="2"/>
  <c r="D9042" i="2"/>
  <c r="I9114" i="2"/>
  <c r="J9114" i="2"/>
  <c r="M9114" i="2"/>
  <c r="E9156" i="2"/>
  <c r="I9165" i="2"/>
  <c r="J9165" i="2"/>
  <c r="M9165" i="2"/>
  <c r="E9182" i="2"/>
  <c r="D9185" i="2"/>
  <c r="I9191" i="2"/>
  <c r="J9191" i="2"/>
  <c r="M9191" i="2"/>
  <c r="I9198" i="2"/>
  <c r="J9198" i="2"/>
  <c r="M9198" i="2"/>
  <c r="I9206" i="2"/>
  <c r="J9206" i="2"/>
  <c r="M9206" i="2"/>
  <c r="E9217" i="2"/>
  <c r="N9458" i="2"/>
  <c r="N9554" i="2"/>
  <c r="E9558" i="2"/>
  <c r="I9602" i="2"/>
  <c r="J9602" i="2"/>
  <c r="N9602" i="2"/>
  <c r="I9613" i="2"/>
  <c r="J9613" i="2"/>
  <c r="M9613" i="2"/>
  <c r="I9620" i="2"/>
  <c r="J9620" i="2"/>
  <c r="M9620" i="2"/>
  <c r="E9661" i="2"/>
  <c r="I9718" i="2"/>
  <c r="J9718" i="2"/>
  <c r="M9718" i="2"/>
  <c r="I9721" i="2"/>
  <c r="J9721" i="2"/>
  <c r="M9721" i="2"/>
  <c r="E9761" i="2"/>
  <c r="D9779" i="2"/>
  <c r="E9785" i="2"/>
  <c r="I9828" i="2"/>
  <c r="J9828" i="2"/>
  <c r="M9828" i="2"/>
  <c r="E9835" i="2"/>
  <c r="D9871" i="2"/>
  <c r="I9928" i="2"/>
  <c r="J9928" i="2"/>
  <c r="M9928" i="2"/>
  <c r="I9955" i="2"/>
  <c r="J9955" i="2"/>
  <c r="M9955" i="2"/>
  <c r="I9962" i="2"/>
  <c r="J9962" i="2"/>
  <c r="M9962" i="2"/>
  <c r="I9987" i="2"/>
  <c r="J9987" i="2"/>
  <c r="M9987" i="2"/>
  <c r="I9994" i="2"/>
  <c r="J9994" i="2"/>
  <c r="M9994" i="2"/>
  <c r="E10025" i="2"/>
  <c r="I10055" i="2"/>
  <c r="J10055" i="2"/>
  <c r="M10055" i="2"/>
  <c r="I10077" i="2"/>
  <c r="J10077" i="2"/>
  <c r="M10077" i="2"/>
  <c r="D10096" i="2"/>
  <c r="I10119" i="2"/>
  <c r="J10119" i="2"/>
  <c r="M10119" i="2"/>
  <c r="I10178" i="2"/>
  <c r="J10178" i="2"/>
  <c r="M10178" i="2"/>
  <c r="N10178" i="2"/>
  <c r="I10204" i="2"/>
  <c r="J10204" i="2"/>
  <c r="M10204" i="2"/>
  <c r="D10225" i="2"/>
  <c r="I10243" i="2"/>
  <c r="J10243" i="2"/>
  <c r="M10243" i="2"/>
  <c r="E10300" i="2"/>
  <c r="D10340" i="2"/>
  <c r="I10342" i="2"/>
  <c r="J10342" i="2"/>
  <c r="M10342" i="2"/>
  <c r="I10379" i="2"/>
  <c r="J10379" i="2"/>
  <c r="M10379" i="2"/>
  <c r="D10392" i="2"/>
  <c r="D10406" i="2"/>
  <c r="E10417" i="2"/>
  <c r="D10424" i="2"/>
  <c r="E10493" i="2"/>
  <c r="D10503" i="2"/>
  <c r="D10506" i="2"/>
  <c r="I10577" i="2"/>
  <c r="J10577" i="2"/>
  <c r="M10577" i="2"/>
  <c r="D10614" i="2"/>
  <c r="I10706" i="2"/>
  <c r="J10706" i="2"/>
  <c r="N10706" i="2"/>
  <c r="I10745" i="2"/>
  <c r="J10745" i="2"/>
  <c r="M10745" i="2"/>
  <c r="I10808" i="2"/>
  <c r="J10808" i="2"/>
  <c r="M10808" i="2"/>
  <c r="E10827" i="2"/>
  <c r="I10887" i="2"/>
  <c r="J10887" i="2"/>
  <c r="M10887" i="2"/>
  <c r="I10899" i="2"/>
  <c r="J10899" i="2"/>
  <c r="M10899" i="2"/>
  <c r="N10994" i="2"/>
  <c r="D10998" i="2"/>
  <c r="D11016" i="2"/>
  <c r="I11064" i="2"/>
  <c r="J11064" i="2"/>
  <c r="M11064" i="2"/>
  <c r="D11083" i="2"/>
  <c r="D11191" i="2"/>
  <c r="I11226" i="2"/>
  <c r="J11226" i="2"/>
  <c r="M11226" i="2"/>
  <c r="E11234" i="2"/>
  <c r="D11289" i="2"/>
  <c r="D11305" i="2"/>
  <c r="D11308" i="2"/>
  <c r="D11311" i="2"/>
  <c r="N11330" i="2"/>
  <c r="D11334" i="2"/>
  <c r="I11378" i="2"/>
  <c r="J11378" i="2"/>
  <c r="N11378" i="2"/>
  <c r="D11389" i="2"/>
  <c r="D11399" i="2"/>
  <c r="I11406" i="2"/>
  <c r="J11406" i="2"/>
  <c r="M11406" i="2"/>
  <c r="D11457" i="2"/>
  <c r="N11474" i="2"/>
  <c r="D11496" i="2"/>
  <c r="I11513" i="2"/>
  <c r="J11513" i="2"/>
  <c r="M11513" i="2"/>
  <c r="D11572" i="2"/>
  <c r="I11596" i="2"/>
  <c r="J11596" i="2"/>
  <c r="M11596" i="2"/>
  <c r="N11666" i="2"/>
  <c r="D11673" i="2"/>
  <c r="I11689" i="2"/>
  <c r="J11689" i="2"/>
  <c r="M11689" i="2"/>
  <c r="E11755" i="2"/>
  <c r="D11800" i="2"/>
  <c r="D11803" i="2"/>
  <c r="N11810" i="2"/>
  <c r="D11814" i="2"/>
  <c r="I11830" i="2"/>
  <c r="J11830" i="2"/>
  <c r="M11830" i="2"/>
  <c r="E11860" i="2"/>
  <c r="D11878" i="2"/>
  <c r="I11881" i="2"/>
  <c r="J11881" i="2"/>
  <c r="M11881" i="2"/>
  <c r="I11888" i="2"/>
  <c r="J11888" i="2"/>
  <c r="M11888" i="2"/>
  <c r="I12018" i="2"/>
  <c r="J12018" i="2"/>
  <c r="M12018" i="2"/>
  <c r="I12036" i="2"/>
  <c r="J12036" i="2"/>
  <c r="M12036" i="2"/>
  <c r="I12039" i="2"/>
  <c r="J12039" i="2"/>
  <c r="M12039" i="2"/>
  <c r="I12095" i="2"/>
  <c r="J12095" i="2"/>
  <c r="M12095" i="2"/>
  <c r="I12103" i="2"/>
  <c r="J12103" i="2"/>
  <c r="M12103" i="2"/>
  <c r="E12114" i="2"/>
  <c r="E12131" i="2"/>
  <c r="E12158" i="2"/>
  <c r="I12200" i="2"/>
  <c r="J12200" i="2"/>
  <c r="M12200" i="2"/>
  <c r="I12214" i="2"/>
  <c r="J12214" i="2"/>
  <c r="M12214" i="2"/>
  <c r="I12253" i="2"/>
  <c r="J12253" i="2"/>
  <c r="M12253" i="2"/>
  <c r="E12299" i="2"/>
  <c r="I12324" i="2"/>
  <c r="J12324" i="2"/>
  <c r="M12324" i="2"/>
  <c r="D12345" i="2"/>
  <c r="D12385" i="2"/>
  <c r="N12434" i="2"/>
  <c r="I12464" i="2"/>
  <c r="J12464" i="2"/>
  <c r="M12464" i="2"/>
  <c r="N12482" i="2"/>
  <c r="N12530" i="2"/>
  <c r="E12549" i="2"/>
  <c r="D12598" i="2"/>
  <c r="I12615" i="2"/>
  <c r="J12615" i="2"/>
  <c r="M12615" i="2"/>
  <c r="E12636" i="2"/>
  <c r="D12655" i="2"/>
  <c r="D12736" i="2"/>
  <c r="I12761" i="2"/>
  <c r="J12761" i="2"/>
  <c r="M12761" i="2"/>
  <c r="I12768" i="2"/>
  <c r="J12768" i="2"/>
  <c r="M12768" i="2"/>
  <c r="I12786" i="2"/>
  <c r="J12786" i="2"/>
  <c r="M12786" i="2"/>
  <c r="I12843" i="2"/>
  <c r="J12843" i="2"/>
  <c r="M12843" i="2"/>
  <c r="D12865" i="2"/>
  <c r="D12920" i="2"/>
  <c r="I12955" i="2"/>
  <c r="J12955" i="2"/>
  <c r="M12955" i="2"/>
  <c r="N13010" i="2"/>
  <c r="I13036" i="2"/>
  <c r="J13036" i="2"/>
  <c r="M13036" i="2"/>
  <c r="D13044" i="2"/>
  <c r="I13054" i="2"/>
  <c r="J13054" i="2"/>
  <c r="M13054" i="2"/>
  <c r="I13058" i="2"/>
  <c r="J13058" i="2"/>
  <c r="E13102" i="2"/>
  <c r="I13145" i="2"/>
  <c r="J13145" i="2"/>
  <c r="M13145" i="2"/>
  <c r="D13220" i="2"/>
  <c r="N13250" i="2"/>
  <c r="N13298" i="2"/>
  <c r="E13418" i="2"/>
  <c r="I13474" i="2"/>
  <c r="J13474" i="2"/>
  <c r="M13474" i="2"/>
  <c r="E13529" i="2"/>
  <c r="N13538" i="2"/>
  <c r="D13554" i="2"/>
  <c r="I13724" i="2"/>
  <c r="J13724" i="2"/>
  <c r="M13724" i="2"/>
  <c r="N13730" i="2"/>
  <c r="I13751" i="2"/>
  <c r="J13751" i="2"/>
  <c r="M13751" i="2"/>
  <c r="N13778" i="2"/>
  <c r="I13793" i="2"/>
  <c r="J13793" i="2"/>
  <c r="M13793" i="2"/>
  <c r="D13816" i="2"/>
  <c r="I13879" i="2"/>
  <c r="J13879" i="2"/>
  <c r="M13879" i="2"/>
  <c r="I13918" i="2"/>
  <c r="J13918" i="2"/>
  <c r="M13918" i="2"/>
  <c r="I13947" i="2"/>
  <c r="J13947" i="2"/>
  <c r="M13947" i="2"/>
  <c r="I13955" i="2"/>
  <c r="J13955" i="2"/>
  <c r="M13955" i="2"/>
  <c r="D13958" i="2"/>
  <c r="D13961" i="2"/>
  <c r="I13968" i="2"/>
  <c r="J13968" i="2"/>
  <c r="M13968" i="2"/>
  <c r="D13979" i="2"/>
  <c r="I14026" i="2"/>
  <c r="J14026" i="2"/>
  <c r="M14026" i="2"/>
  <c r="D14034" i="2"/>
  <c r="I14036" i="2"/>
  <c r="J14036" i="2"/>
  <c r="M14036" i="2"/>
  <c r="N14066" i="2"/>
  <c r="I14079" i="2"/>
  <c r="J14079" i="2"/>
  <c r="M14079" i="2"/>
  <c r="I14094" i="2"/>
  <c r="J14094" i="2"/>
  <c r="M14094" i="2"/>
  <c r="E14126" i="2"/>
  <c r="I14129" i="2"/>
  <c r="J14129" i="2"/>
  <c r="M14129" i="2"/>
  <c r="I14170" i="2"/>
  <c r="J14170" i="2"/>
  <c r="M14170" i="2"/>
  <c r="I14192" i="2"/>
  <c r="J14192" i="2"/>
  <c r="M14192" i="2"/>
  <c r="I14253" i="2"/>
  <c r="J14253" i="2"/>
  <c r="M14253" i="2"/>
  <c r="D14294" i="2"/>
  <c r="I14297" i="2"/>
  <c r="J14297" i="2"/>
  <c r="M14297" i="2"/>
  <c r="E14352" i="2"/>
  <c r="I14362" i="2"/>
  <c r="J14362" i="2"/>
  <c r="M14362" i="2"/>
  <c r="D14378" i="2"/>
  <c r="I14392" i="2"/>
  <c r="J14392" i="2"/>
  <c r="M14392" i="2"/>
  <c r="D14454" i="2"/>
  <c r="D14457" i="2"/>
  <c r="I14475" i="2"/>
  <c r="J14475" i="2"/>
  <c r="M14475" i="2"/>
  <c r="D14506" i="2"/>
  <c r="D14523" i="2"/>
  <c r="E14523" i="2"/>
  <c r="I14591" i="2"/>
  <c r="J14591" i="2"/>
  <c r="M14591" i="2"/>
  <c r="E14599" i="2"/>
  <c r="I14664" i="2"/>
  <c r="J14664" i="2"/>
  <c r="M14664" i="2"/>
  <c r="I14679" i="2"/>
  <c r="J14679" i="2"/>
  <c r="M14679" i="2"/>
  <c r="I14687" i="2"/>
  <c r="J14687" i="2"/>
  <c r="M14687" i="2"/>
  <c r="D14882" i="2"/>
  <c r="I14885" i="2"/>
  <c r="J14885" i="2"/>
  <c r="M14885" i="2"/>
  <c r="E15008" i="2"/>
  <c r="D15008" i="2"/>
  <c r="N15266" i="2"/>
  <c r="I15346" i="2"/>
  <c r="J15346" i="2"/>
  <c r="M15346" i="2"/>
  <c r="D15589" i="2"/>
  <c r="D15657" i="2"/>
  <c r="E15685" i="2"/>
  <c r="D15723" i="2"/>
  <c r="E15737" i="2"/>
  <c r="D15737" i="2"/>
  <c r="I15839" i="2"/>
  <c r="J15839" i="2"/>
  <c r="M15839" i="2"/>
  <c r="E15891" i="2"/>
  <c r="I15904" i="2"/>
  <c r="J15904" i="2"/>
  <c r="M15904" i="2"/>
  <c r="D16048" i="2"/>
  <c r="E16078" i="2"/>
  <c r="D16120" i="2"/>
  <c r="I16138" i="2"/>
  <c r="J16138" i="2"/>
  <c r="M16138" i="2"/>
  <c r="D16164" i="2"/>
  <c r="I16182" i="2"/>
  <c r="J16182" i="2"/>
  <c r="M16182" i="2"/>
  <c r="D16192" i="2"/>
  <c r="I16217" i="2"/>
  <c r="J16217" i="2"/>
  <c r="M16217" i="2"/>
  <c r="D16256" i="2"/>
  <c r="E16264" i="2"/>
  <c r="D16264" i="2"/>
  <c r="N16370" i="2"/>
  <c r="D16388" i="2"/>
  <c r="I16443" i="2"/>
  <c r="J16443" i="2"/>
  <c r="M16443" i="2"/>
  <c r="I16484" i="2"/>
  <c r="J16484" i="2"/>
  <c r="M16484" i="2"/>
  <c r="I16490" i="2"/>
  <c r="J16490" i="2"/>
  <c r="M16490" i="2"/>
  <c r="E16502" i="2"/>
  <c r="D16502" i="2"/>
  <c r="I16536" i="2"/>
  <c r="J16536" i="2"/>
  <c r="M16536" i="2"/>
  <c r="N16562" i="2"/>
  <c r="I16582" i="2"/>
  <c r="J16582" i="2"/>
  <c r="M16582" i="2"/>
  <c r="I16611" i="2"/>
  <c r="J16611" i="2"/>
  <c r="M16611" i="2"/>
  <c r="I16699" i="2"/>
  <c r="J16699" i="2"/>
  <c r="M16699" i="2"/>
  <c r="D16714" i="2"/>
  <c r="D16744" i="2"/>
  <c r="D16816" i="2"/>
  <c r="I16901" i="2"/>
  <c r="J16901" i="2"/>
  <c r="M16901" i="2"/>
  <c r="I16921" i="2"/>
  <c r="J16921" i="2"/>
  <c r="M16921" i="2"/>
  <c r="I17013" i="2"/>
  <c r="J17013" i="2"/>
  <c r="M17013" i="2"/>
  <c r="E17013" i="2"/>
  <c r="D17026" i="2"/>
  <c r="E17040" i="2"/>
  <c r="D17040" i="2"/>
  <c r="I17072" i="2"/>
  <c r="J17072" i="2"/>
  <c r="M17072" i="2"/>
  <c r="D17115" i="2"/>
  <c r="E17115" i="2"/>
  <c r="I17240" i="2"/>
  <c r="J17240" i="2"/>
  <c r="M17240" i="2"/>
  <c r="D17281" i="2"/>
  <c r="E17281" i="2"/>
  <c r="D17404" i="2"/>
  <c r="D17425" i="2"/>
  <c r="D17435" i="2"/>
  <c r="E17456" i="2"/>
  <c r="D17489" i="2"/>
  <c r="M3018" i="1"/>
  <c r="M3142" i="1"/>
  <c r="N3218" i="1"/>
  <c r="M3505" i="1"/>
  <c r="M3517" i="1"/>
  <c r="N4082" i="1"/>
  <c r="M4115" i="1"/>
  <c r="M4209" i="1"/>
  <c r="M4333" i="1"/>
  <c r="M4391" i="1"/>
  <c r="M4639" i="1"/>
  <c r="N4802" i="1"/>
  <c r="M4871" i="1"/>
  <c r="M4913" i="1"/>
  <c r="M4942" i="1"/>
  <c r="N4946" i="1"/>
  <c r="N5090" i="1"/>
  <c r="M5350" i="1"/>
  <c r="N5618" i="1"/>
  <c r="M5747" i="1"/>
  <c r="M5804" i="1"/>
  <c r="N5858" i="1"/>
  <c r="M6016" i="1"/>
  <c r="N6050" i="1"/>
  <c r="N6146" i="1"/>
  <c r="M6533" i="1"/>
  <c r="M6710" i="1"/>
  <c r="M6841" i="1"/>
  <c r="N7058" i="1"/>
  <c r="M7170" i="1"/>
  <c r="M7266" i="1"/>
  <c r="M7538" i="1"/>
  <c r="M7654" i="1"/>
  <c r="M7691" i="1"/>
  <c r="M7699" i="1"/>
  <c r="M7765" i="1"/>
  <c r="M7815" i="1"/>
  <c r="N7970" i="1"/>
  <c r="N8066" i="1"/>
  <c r="M8106" i="1"/>
  <c r="N8258" i="1"/>
  <c r="M8359" i="1"/>
  <c r="M8630" i="1"/>
  <c r="M8745" i="1"/>
  <c r="M8864" i="1"/>
  <c r="N8882" i="1"/>
  <c r="M8931" i="1"/>
  <c r="M8938" i="1"/>
  <c r="N9074" i="1"/>
  <c r="D9235" i="1"/>
  <c r="M9292" i="1"/>
  <c r="M9327" i="1"/>
  <c r="M9363" i="1"/>
  <c r="M9381" i="1"/>
  <c r="M9493" i="1"/>
  <c r="N9746" i="1"/>
  <c r="M9810" i="1"/>
  <c r="N10034" i="1"/>
  <c r="M10073" i="1"/>
  <c r="D10209" i="1"/>
  <c r="M10247" i="1"/>
  <c r="D10266" i="1"/>
  <c r="M10273" i="1"/>
  <c r="D10277" i="1"/>
  <c r="M10428" i="1"/>
  <c r="N10466" i="1"/>
  <c r="M10551" i="1"/>
  <c r="M10595" i="1"/>
  <c r="N10706" i="1"/>
  <c r="M10729" i="1"/>
  <c r="M10804" i="1"/>
  <c r="M10964" i="1"/>
  <c r="M10977" i="1"/>
  <c r="D11015" i="1"/>
  <c r="M11088" i="1"/>
  <c r="M11147" i="1"/>
  <c r="M11334" i="1"/>
  <c r="M11468" i="1"/>
  <c r="N11618" i="1"/>
  <c r="D11870" i="1"/>
  <c r="M11947" i="1"/>
  <c r="M12172" i="1"/>
  <c r="M12203" i="1"/>
  <c r="D12340" i="1"/>
  <c r="N12434" i="1"/>
  <c r="M12464" i="1"/>
  <c r="M12483" i="1"/>
  <c r="M12520" i="1"/>
  <c r="M12690" i="1"/>
  <c r="M12862" i="1"/>
  <c r="M12865" i="1"/>
  <c r="N12962" i="1"/>
  <c r="D13088" i="1"/>
  <c r="M13384" i="1"/>
  <c r="M13487" i="1"/>
  <c r="M13501" i="1"/>
  <c r="M13558" i="1"/>
  <c r="M13704" i="1"/>
  <c r="M13764" i="1"/>
  <c r="M13904" i="1"/>
  <c r="M13907" i="1"/>
  <c r="M13928" i="1"/>
  <c r="N14162" i="1"/>
  <c r="M14208" i="1"/>
  <c r="D14295" i="1"/>
  <c r="D14348" i="1"/>
  <c r="D14607" i="1"/>
  <c r="N15074" i="1"/>
  <c r="D15198" i="1"/>
  <c r="N15266" i="1"/>
  <c r="M15338" i="1"/>
  <c r="D15432" i="1"/>
  <c r="M15456" i="1"/>
  <c r="M15627" i="1"/>
  <c r="N15746" i="1"/>
  <c r="D15804" i="1"/>
  <c r="N15986" i="1"/>
  <c r="D16161" i="1"/>
  <c r="M16430" i="1"/>
  <c r="M16690" i="1"/>
  <c r="N16754" i="1"/>
  <c r="M16769" i="1"/>
  <c r="M16807" i="1"/>
  <c r="M16989" i="1"/>
  <c r="D17122" i="1"/>
  <c r="D17163" i="1"/>
  <c r="D17257" i="1"/>
  <c r="M17291" i="1"/>
  <c r="M17307" i="1"/>
  <c r="N17426" i="1"/>
  <c r="I10" i="2"/>
  <c r="J10" i="2"/>
  <c r="M10" i="2"/>
  <c r="I14" i="2"/>
  <c r="J14" i="2"/>
  <c r="M14" i="2"/>
  <c r="I47" i="2"/>
  <c r="J47" i="2"/>
  <c r="M47" i="2"/>
  <c r="I99" i="2"/>
  <c r="J99" i="2"/>
  <c r="M99" i="2"/>
  <c r="I123" i="2"/>
  <c r="J123" i="2"/>
  <c r="M123" i="2"/>
  <c r="I134" i="2"/>
  <c r="J134" i="2"/>
  <c r="M134" i="2"/>
  <c r="N146" i="2"/>
  <c r="I181" i="2"/>
  <c r="J181" i="2"/>
  <c r="M181" i="2"/>
  <c r="I231" i="2"/>
  <c r="J231" i="2"/>
  <c r="M231" i="2"/>
  <c r="N242" i="2"/>
  <c r="I268" i="2"/>
  <c r="J268" i="2"/>
  <c r="M268" i="2"/>
  <c r="I307" i="2"/>
  <c r="J307" i="2"/>
  <c r="M307" i="2"/>
  <c r="I355" i="2"/>
  <c r="J355" i="2"/>
  <c r="M355" i="2"/>
  <c r="I426" i="2"/>
  <c r="J426" i="2"/>
  <c r="M426" i="2"/>
  <c r="I471" i="2"/>
  <c r="J471" i="2"/>
  <c r="M471" i="2"/>
  <c r="D493" i="2"/>
  <c r="D525" i="2"/>
  <c r="I555" i="2"/>
  <c r="J555" i="2"/>
  <c r="M555" i="2"/>
  <c r="I558" i="2"/>
  <c r="J558" i="2"/>
  <c r="M558" i="2"/>
  <c r="I566" i="2"/>
  <c r="J566" i="2"/>
  <c r="M566" i="2"/>
  <c r="E573" i="2"/>
  <c r="I628" i="2"/>
  <c r="J628" i="2"/>
  <c r="M628" i="2"/>
  <c r="E636" i="2"/>
  <c r="D643" i="2"/>
  <c r="I647" i="2"/>
  <c r="J647" i="2"/>
  <c r="M647" i="2"/>
  <c r="N674" i="2"/>
  <c r="I689" i="2"/>
  <c r="J689" i="2"/>
  <c r="M689" i="2"/>
  <c r="I700" i="2"/>
  <c r="J700" i="2"/>
  <c r="M700" i="2"/>
  <c r="I758" i="2"/>
  <c r="J758" i="2"/>
  <c r="M758" i="2"/>
  <c r="I802" i="2"/>
  <c r="J802" i="2"/>
  <c r="M802" i="2"/>
  <c r="E842" i="2"/>
  <c r="I868" i="2"/>
  <c r="J868" i="2"/>
  <c r="M868" i="2"/>
  <c r="D901" i="2"/>
  <c r="I970" i="2"/>
  <c r="J970" i="2"/>
  <c r="M970" i="2"/>
  <c r="I1009" i="2"/>
  <c r="J1009" i="2"/>
  <c r="M1009" i="2"/>
  <c r="I1036" i="2"/>
  <c r="J1036" i="2"/>
  <c r="M1036" i="2"/>
  <c r="N1106" i="2"/>
  <c r="I1143" i="2"/>
  <c r="J1143" i="2"/>
  <c r="M1143" i="2"/>
  <c r="N1154" i="2"/>
  <c r="N1202" i="2"/>
  <c r="E1272" i="2"/>
  <c r="I1279" i="2"/>
  <c r="J1279" i="2"/>
  <c r="M1279" i="2"/>
  <c r="I1327" i="2"/>
  <c r="J1327" i="2"/>
  <c r="M1327" i="2"/>
  <c r="E1347" i="2"/>
  <c r="E1362" i="2"/>
  <c r="D1399" i="2"/>
  <c r="I1430" i="2"/>
  <c r="J1430" i="2"/>
  <c r="M1430" i="2"/>
  <c r="I1446" i="2"/>
  <c r="J1446" i="2"/>
  <c r="M1446" i="2"/>
  <c r="D1457" i="2"/>
  <c r="I1532" i="2"/>
  <c r="J1532" i="2"/>
  <c r="M1532" i="2"/>
  <c r="I1569" i="2"/>
  <c r="J1569" i="2"/>
  <c r="M1569" i="2"/>
  <c r="I1582" i="2"/>
  <c r="J1582" i="2"/>
  <c r="M1582" i="2"/>
  <c r="I1690" i="2"/>
  <c r="J1690" i="2"/>
  <c r="M1690" i="2"/>
  <c r="E1705" i="2"/>
  <c r="E1729" i="2"/>
  <c r="I2420" i="2"/>
  <c r="J2420" i="2"/>
  <c r="M2420" i="2"/>
  <c r="I2453" i="2"/>
  <c r="J2453" i="2"/>
  <c r="M2453" i="2"/>
  <c r="E2469" i="2"/>
  <c r="I2491" i="2"/>
  <c r="J2491" i="2"/>
  <c r="M2491" i="2"/>
  <c r="I2517" i="2"/>
  <c r="J2517" i="2"/>
  <c r="M2517" i="2"/>
  <c r="I2583" i="2"/>
  <c r="J2583" i="2"/>
  <c r="M2583" i="2"/>
  <c r="N2642" i="2"/>
  <c r="I2680" i="2"/>
  <c r="J2680" i="2"/>
  <c r="M2680" i="2"/>
  <c r="I2971" i="2"/>
  <c r="J2971" i="2"/>
  <c r="M2971" i="2"/>
  <c r="I2984" i="2"/>
  <c r="J2984" i="2"/>
  <c r="M2984" i="2"/>
  <c r="I2999" i="2"/>
  <c r="J2999" i="2"/>
  <c r="M2999" i="2"/>
  <c r="I3081" i="2"/>
  <c r="J3081" i="2"/>
  <c r="M3081" i="2"/>
  <c r="N3170" i="2"/>
  <c r="I3243" i="2"/>
  <c r="J3243" i="2"/>
  <c r="M3243" i="2"/>
  <c r="I3306" i="2"/>
  <c r="J3306" i="2"/>
  <c r="M3306" i="2"/>
  <c r="N3314" i="2"/>
  <c r="I3327" i="2"/>
  <c r="J3327" i="2"/>
  <c r="M3327" i="2"/>
  <c r="I3334" i="2"/>
  <c r="J3334" i="2"/>
  <c r="M3334" i="2"/>
  <c r="I3352" i="2"/>
  <c r="J3352" i="2"/>
  <c r="M3352" i="2"/>
  <c r="D3412" i="2"/>
  <c r="I3436" i="2"/>
  <c r="J3436" i="2"/>
  <c r="M3436" i="2"/>
  <c r="I3447" i="2"/>
  <c r="J3447" i="2"/>
  <c r="M3447" i="2"/>
  <c r="I3540" i="2"/>
  <c r="J3540" i="2"/>
  <c r="M3540" i="2"/>
  <c r="N3554" i="2"/>
  <c r="E3591" i="2"/>
  <c r="N3602" i="2"/>
  <c r="I3649" i="2"/>
  <c r="J3649" i="2"/>
  <c r="M3649" i="2"/>
  <c r="I3703" i="2"/>
  <c r="J3703" i="2"/>
  <c r="M3703" i="2"/>
  <c r="I3801" i="2"/>
  <c r="J3801" i="2"/>
  <c r="M3801" i="2"/>
  <c r="E3817" i="2"/>
  <c r="I3895" i="2"/>
  <c r="J3895" i="2"/>
  <c r="M3895" i="2"/>
  <c r="I3911" i="2"/>
  <c r="J3911" i="2"/>
  <c r="M3911" i="2"/>
  <c r="I3917" i="2"/>
  <c r="J3917" i="2"/>
  <c r="M3917" i="2"/>
  <c r="I3920" i="2"/>
  <c r="J3920" i="2"/>
  <c r="M3920" i="2"/>
  <c r="D3935" i="2"/>
  <c r="N3938" i="2"/>
  <c r="D3949" i="2"/>
  <c r="I3986" i="2"/>
  <c r="J3986" i="2"/>
  <c r="M3986" i="2"/>
  <c r="N3986" i="2"/>
  <c r="I4025" i="2"/>
  <c r="J4025" i="2"/>
  <c r="M4025" i="2"/>
  <c r="D4043" i="2"/>
  <c r="I4067" i="2"/>
  <c r="J4067" i="2"/>
  <c r="M4067" i="2"/>
  <c r="E4078" i="2"/>
  <c r="I4082" i="2"/>
  <c r="J4082" i="2"/>
  <c r="I4096" i="2"/>
  <c r="J4096" i="2"/>
  <c r="M4096" i="2"/>
  <c r="I4118" i="2"/>
  <c r="J4118" i="2"/>
  <c r="M4118" i="2"/>
  <c r="I4125" i="2"/>
  <c r="J4125" i="2"/>
  <c r="M4125" i="2"/>
  <c r="I4168" i="2"/>
  <c r="J4168" i="2"/>
  <c r="M4168" i="2"/>
  <c r="I4176" i="2"/>
  <c r="J4176" i="2"/>
  <c r="M4176" i="2"/>
  <c r="E4184" i="2"/>
  <c r="E4282" i="2"/>
  <c r="D4299" i="2"/>
  <c r="I4356" i="2"/>
  <c r="J4356" i="2"/>
  <c r="M4356" i="2"/>
  <c r="I4400" i="2"/>
  <c r="J4400" i="2"/>
  <c r="M4400" i="2"/>
  <c r="E4453" i="2"/>
  <c r="I4456" i="2"/>
  <c r="J4456" i="2"/>
  <c r="M4456" i="2"/>
  <c r="E4477" i="2"/>
  <c r="D4495" i="2"/>
  <c r="I4534" i="2"/>
  <c r="J4534" i="2"/>
  <c r="M4534" i="2"/>
  <c r="I4587" i="2"/>
  <c r="J4587" i="2"/>
  <c r="M4587" i="2"/>
  <c r="N4610" i="2"/>
  <c r="D4621" i="2"/>
  <c r="I4640" i="2"/>
  <c r="J4640" i="2"/>
  <c r="M4640" i="2"/>
  <c r="D4823" i="2"/>
  <c r="I4876" i="2"/>
  <c r="J4876" i="2"/>
  <c r="M4876" i="2"/>
  <c r="I4895" i="2"/>
  <c r="J4895" i="2"/>
  <c r="M4895" i="2"/>
  <c r="I4934" i="2"/>
  <c r="J4934" i="2"/>
  <c r="M4934" i="2"/>
  <c r="I5012" i="2"/>
  <c r="J5012" i="2"/>
  <c r="M5012" i="2"/>
  <c r="D5015" i="2"/>
  <c r="I5129" i="2"/>
  <c r="J5129" i="2"/>
  <c r="M5129" i="2"/>
  <c r="E5168" i="2"/>
  <c r="I5191" i="2"/>
  <c r="J5191" i="2"/>
  <c r="M5191" i="2"/>
  <c r="I5204" i="2"/>
  <c r="J5204" i="2"/>
  <c r="M5204" i="2"/>
  <c r="N5234" i="2"/>
  <c r="I5369" i="2"/>
  <c r="J5369" i="2"/>
  <c r="M5369" i="2"/>
  <c r="E5405" i="2"/>
  <c r="E5460" i="2"/>
  <c r="I5488" i="2"/>
  <c r="J5488" i="2"/>
  <c r="M5488" i="2"/>
  <c r="I5513" i="2"/>
  <c r="J5513" i="2"/>
  <c r="M5513" i="2"/>
  <c r="N5522" i="2"/>
  <c r="I5529" i="2"/>
  <c r="J5529" i="2"/>
  <c r="M5529" i="2"/>
  <c r="D5536" i="2"/>
  <c r="D5539" i="2"/>
  <c r="E5560" i="2"/>
  <c r="E5578" i="2"/>
  <c r="D5601" i="2"/>
  <c r="I5610" i="2"/>
  <c r="J5610" i="2"/>
  <c r="M5610" i="2"/>
  <c r="E5663" i="2"/>
  <c r="D5705" i="2"/>
  <c r="E5723" i="2"/>
  <c r="N5762" i="2"/>
  <c r="I5802" i="2"/>
  <c r="J5802" i="2"/>
  <c r="M5802" i="2"/>
  <c r="N5858" i="2"/>
  <c r="D5862" i="2"/>
  <c r="I5881" i="2"/>
  <c r="J5881" i="2"/>
  <c r="M5881" i="2"/>
  <c r="I5937" i="2"/>
  <c r="J5937" i="2"/>
  <c r="M5937" i="2"/>
  <c r="I5947" i="2"/>
  <c r="J5947" i="2"/>
  <c r="M5947" i="2"/>
  <c r="D5997" i="2"/>
  <c r="E6031" i="2"/>
  <c r="I6078" i="2"/>
  <c r="J6078" i="2"/>
  <c r="M6078" i="2"/>
  <c r="I6095" i="2"/>
  <c r="J6095" i="2"/>
  <c r="M6095" i="2"/>
  <c r="I6099" i="2"/>
  <c r="J6099" i="2"/>
  <c r="M6099" i="2"/>
  <c r="I6120" i="2"/>
  <c r="J6120" i="2"/>
  <c r="M6120" i="2"/>
  <c r="I6170" i="2"/>
  <c r="J6170" i="2"/>
  <c r="M6170" i="2"/>
  <c r="N6194" i="2"/>
  <c r="I6197" i="2"/>
  <c r="J6197" i="2"/>
  <c r="M6197" i="2"/>
  <c r="I6214" i="2"/>
  <c r="J6214" i="2"/>
  <c r="M6214" i="2"/>
  <c r="I6248" i="2"/>
  <c r="J6248" i="2"/>
  <c r="M6248" i="2"/>
  <c r="E6255" i="2"/>
  <c r="I6298" i="2"/>
  <c r="J6298" i="2"/>
  <c r="M6298" i="2"/>
  <c r="I6413" i="2"/>
  <c r="J6413" i="2"/>
  <c r="M6413" i="2"/>
  <c r="N6434" i="2"/>
  <c r="D6438" i="2"/>
  <c r="I6504" i="2"/>
  <c r="J6504" i="2"/>
  <c r="M6504" i="2"/>
  <c r="I6508" i="2"/>
  <c r="J6508" i="2"/>
  <c r="M6508" i="2"/>
  <c r="E6521" i="2"/>
  <c r="D6599" i="2"/>
  <c r="I6602" i="2"/>
  <c r="J6602" i="2"/>
  <c r="M6602" i="2"/>
  <c r="I6613" i="2"/>
  <c r="J6613" i="2"/>
  <c r="M6613" i="2"/>
  <c r="D6645" i="2"/>
  <c r="E6648" i="2"/>
  <c r="D6751" i="2"/>
  <c r="E6785" i="2"/>
  <c r="D6796" i="2"/>
  <c r="E6802" i="2"/>
  <c r="D6855" i="2"/>
  <c r="E6866" i="2"/>
  <c r="E6934" i="2"/>
  <c r="D6953" i="2"/>
  <c r="E6978" i="2"/>
  <c r="D7140" i="2"/>
  <c r="D7197" i="2"/>
  <c r="D7214" i="2"/>
  <c r="E7237" i="2"/>
  <c r="D7252" i="2"/>
  <c r="D7268" i="2"/>
  <c r="D7272" i="2"/>
  <c r="D7338" i="2"/>
  <c r="I7366" i="2"/>
  <c r="J7366" i="2"/>
  <c r="M7366" i="2"/>
  <c r="E7389" i="2"/>
  <c r="E7487" i="2"/>
  <c r="I7511" i="2"/>
  <c r="J7511" i="2"/>
  <c r="M7511" i="2"/>
  <c r="I7604" i="2"/>
  <c r="J7604" i="2"/>
  <c r="M7604" i="2"/>
  <c r="E7613" i="2"/>
  <c r="I7630" i="2"/>
  <c r="J7630" i="2"/>
  <c r="M7630" i="2"/>
  <c r="I7675" i="2"/>
  <c r="J7675" i="2"/>
  <c r="M7675" i="2"/>
  <c r="D7714" i="2"/>
  <c r="D7792" i="2"/>
  <c r="I7823" i="2"/>
  <c r="J7823" i="2"/>
  <c r="M7823" i="2"/>
  <c r="E7856" i="2"/>
  <c r="E7925" i="2"/>
  <c r="D7955" i="2"/>
  <c r="D7958" i="2"/>
  <c r="N7970" i="2"/>
  <c r="I7976" i="2"/>
  <c r="J7976" i="2"/>
  <c r="M7976" i="2"/>
  <c r="I8008" i="2"/>
  <c r="J8008" i="2"/>
  <c r="M8008" i="2"/>
  <c r="I8026" i="2"/>
  <c r="J8026" i="2"/>
  <c r="M8026" i="2"/>
  <c r="I8035" i="2"/>
  <c r="J8035" i="2"/>
  <c r="M8035" i="2"/>
  <c r="E8039" i="2"/>
  <c r="I8049" i="2"/>
  <c r="J8049" i="2"/>
  <c r="M8049" i="2"/>
  <c r="E8204" i="2"/>
  <c r="I8426" i="2"/>
  <c r="J8426" i="2"/>
  <c r="M8426" i="2"/>
  <c r="I8488" i="2"/>
  <c r="J8488" i="2"/>
  <c r="M8488" i="2"/>
  <c r="E8496" i="2"/>
  <c r="I8519" i="2"/>
  <c r="J8519" i="2"/>
  <c r="M8519" i="2"/>
  <c r="I8622" i="2"/>
  <c r="J8622" i="2"/>
  <c r="M8622" i="2"/>
  <c r="I8625" i="2"/>
  <c r="J8625" i="2"/>
  <c r="M8625" i="2"/>
  <c r="D8645" i="2"/>
  <c r="D8655" i="2"/>
  <c r="E8816" i="2"/>
  <c r="I8832" i="2"/>
  <c r="J8832" i="2"/>
  <c r="M8832" i="2"/>
  <c r="I8858" i="2"/>
  <c r="J8858" i="2"/>
  <c r="M8858" i="2"/>
  <c r="D8864" i="2"/>
  <c r="N8882" i="2"/>
  <c r="E8892" i="2"/>
  <c r="E8907" i="2"/>
  <c r="I8917" i="2"/>
  <c r="J8917" i="2"/>
  <c r="M8917" i="2"/>
  <c r="E9082" i="2"/>
  <c r="I9100" i="2"/>
  <c r="J9100" i="2"/>
  <c r="M9100" i="2"/>
  <c r="E9109" i="2"/>
  <c r="I9156" i="2"/>
  <c r="J9156" i="2"/>
  <c r="M9156" i="2"/>
  <c r="I9182" i="2"/>
  <c r="J9182" i="2"/>
  <c r="M9182" i="2"/>
  <c r="I9217" i="2"/>
  <c r="J9217" i="2"/>
  <c r="M9217" i="2"/>
  <c r="I9227" i="2"/>
  <c r="J9227" i="2"/>
  <c r="M9227" i="2"/>
  <c r="N9266" i="2"/>
  <c r="E9272" i="2"/>
  <c r="E9318" i="2"/>
  <c r="E9364" i="2"/>
  <c r="I9513" i="2"/>
  <c r="J9513" i="2"/>
  <c r="M9513" i="2"/>
  <c r="E9562" i="2"/>
  <c r="N9650" i="2"/>
  <c r="I9661" i="2"/>
  <c r="J9661" i="2"/>
  <c r="M9661" i="2"/>
  <c r="E9676" i="2"/>
  <c r="I9719" i="2"/>
  <c r="J9719" i="2"/>
  <c r="M9719" i="2"/>
  <c r="N9746" i="2"/>
  <c r="I9761" i="2"/>
  <c r="J9761" i="2"/>
  <c r="M9761" i="2"/>
  <c r="I9785" i="2"/>
  <c r="J9785" i="2"/>
  <c r="M9785" i="2"/>
  <c r="E9796" i="2"/>
  <c r="I9829" i="2"/>
  <c r="J9829" i="2"/>
  <c r="M9829" i="2"/>
  <c r="E9853" i="2"/>
  <c r="E9926" i="2"/>
  <c r="E9953" i="2"/>
  <c r="I9988" i="2"/>
  <c r="J9988" i="2"/>
  <c r="M9988" i="2"/>
  <c r="E10039" i="2"/>
  <c r="I10062" i="2"/>
  <c r="J10062" i="2"/>
  <c r="M10062" i="2"/>
  <c r="N10130" i="2"/>
  <c r="I10133" i="2"/>
  <c r="J10133" i="2"/>
  <c r="M10133" i="2"/>
  <c r="I10214" i="2"/>
  <c r="J10214" i="2"/>
  <c r="M10214" i="2"/>
  <c r="I10218" i="2"/>
  <c r="J10218" i="2"/>
  <c r="M10218" i="2"/>
  <c r="E10285" i="2"/>
  <c r="I10334" i="2"/>
  <c r="J10334" i="2"/>
  <c r="M10334" i="2"/>
  <c r="I10365" i="2"/>
  <c r="J10365" i="2"/>
  <c r="M10365" i="2"/>
  <c r="E10424" i="2"/>
  <c r="E10451" i="2"/>
  <c r="N10466" i="2"/>
  <c r="I10473" i="2"/>
  <c r="J10473" i="2"/>
  <c r="M10473" i="2"/>
  <c r="I10493" i="2"/>
  <c r="J10493" i="2"/>
  <c r="M10493" i="2"/>
  <c r="D10500" i="2"/>
  <c r="I10539" i="2"/>
  <c r="J10539" i="2"/>
  <c r="M10539" i="2"/>
  <c r="I10597" i="2"/>
  <c r="J10597" i="2"/>
  <c r="M10597" i="2"/>
  <c r="I10697" i="2"/>
  <c r="J10697" i="2"/>
  <c r="M10697" i="2"/>
  <c r="E10704" i="2"/>
  <c r="I10755" i="2"/>
  <c r="J10755" i="2"/>
  <c r="M10755" i="2"/>
  <c r="I10827" i="2"/>
  <c r="J10827" i="2"/>
  <c r="M10827" i="2"/>
  <c r="E10838" i="2"/>
  <c r="D10887" i="2"/>
  <c r="D10906" i="2"/>
  <c r="I10916" i="2"/>
  <c r="J10916" i="2"/>
  <c r="M10916" i="2"/>
  <c r="I10931" i="2"/>
  <c r="J10931" i="2"/>
  <c r="M10931" i="2"/>
  <c r="I10938" i="2"/>
  <c r="J10938" i="2"/>
  <c r="M10938" i="2"/>
  <c r="E10980" i="2"/>
  <c r="I11105" i="2"/>
  <c r="J11105" i="2"/>
  <c r="M11105" i="2"/>
  <c r="E11127" i="2"/>
  <c r="I11206" i="2"/>
  <c r="J11206" i="2"/>
  <c r="M11206" i="2"/>
  <c r="I11219" i="2"/>
  <c r="J11219" i="2"/>
  <c r="M11219" i="2"/>
  <c r="I11234" i="2"/>
  <c r="J11234" i="2"/>
  <c r="M11234" i="2"/>
  <c r="N11234" i="2"/>
  <c r="I11242" i="2"/>
  <c r="J11242" i="2"/>
  <c r="M11242" i="2"/>
  <c r="I11311" i="2"/>
  <c r="J11311" i="2"/>
  <c r="M11311" i="2"/>
  <c r="D11357" i="2"/>
  <c r="I11387" i="2"/>
  <c r="J11387" i="2"/>
  <c r="M11387" i="2"/>
  <c r="I11457" i="2"/>
  <c r="J11457" i="2"/>
  <c r="M11457" i="2"/>
  <c r="E11471" i="2"/>
  <c r="I11482" i="2"/>
  <c r="J11482" i="2"/>
  <c r="M11482" i="2"/>
  <c r="I11631" i="2"/>
  <c r="J11631" i="2"/>
  <c r="M11631" i="2"/>
  <c r="I11694" i="2"/>
  <c r="J11694" i="2"/>
  <c r="M11694" i="2"/>
  <c r="I11755" i="2"/>
  <c r="J11755" i="2"/>
  <c r="M11755" i="2"/>
  <c r="I11773" i="2"/>
  <c r="J11773" i="2"/>
  <c r="M11773" i="2"/>
  <c r="E11803" i="2"/>
  <c r="I11828" i="2"/>
  <c r="J11828" i="2"/>
  <c r="M11828" i="2"/>
  <c r="I11878" i="2"/>
  <c r="J11878" i="2"/>
  <c r="M11878" i="2"/>
  <c r="I11908" i="2"/>
  <c r="J11908" i="2"/>
  <c r="M11908" i="2"/>
  <c r="D11912" i="2"/>
  <c r="I11923" i="2"/>
  <c r="J11923" i="2"/>
  <c r="M11923" i="2"/>
  <c r="E11938" i="2"/>
  <c r="E11956" i="2"/>
  <c r="I11990" i="2"/>
  <c r="J11990" i="2"/>
  <c r="M11990" i="2"/>
  <c r="I12007" i="2"/>
  <c r="J12007" i="2"/>
  <c r="M12007" i="2"/>
  <c r="E12029" i="2"/>
  <c r="I12096" i="2"/>
  <c r="J12096" i="2"/>
  <c r="M12096" i="2"/>
  <c r="E12103" i="2"/>
  <c r="E12165" i="2"/>
  <c r="E12172" i="2"/>
  <c r="I12205" i="2"/>
  <c r="J12205" i="2"/>
  <c r="M12205" i="2"/>
  <c r="I12241" i="2"/>
  <c r="J12241" i="2"/>
  <c r="M12241" i="2"/>
  <c r="E12257" i="2"/>
  <c r="N12338" i="2"/>
  <c r="D12364" i="2"/>
  <c r="I12374" i="2"/>
  <c r="J12374" i="2"/>
  <c r="M12374" i="2"/>
  <c r="I12450" i="2"/>
  <c r="J12450" i="2"/>
  <c r="M12450" i="2"/>
  <c r="D12464" i="2"/>
  <c r="D12469" i="2"/>
  <c r="D12527" i="2"/>
  <c r="I12535" i="2"/>
  <c r="J12535" i="2"/>
  <c r="M12535" i="2"/>
  <c r="I12549" i="2"/>
  <c r="J12549" i="2"/>
  <c r="M12549" i="2"/>
  <c r="E12556" i="2"/>
  <c r="E12623" i="2"/>
  <c r="N12626" i="2"/>
  <c r="E12633" i="2"/>
  <c r="E12643" i="2"/>
  <c r="I12655" i="2"/>
  <c r="J12655" i="2"/>
  <c r="M12655" i="2"/>
  <c r="N12674" i="2"/>
  <c r="I12762" i="2"/>
  <c r="J12762" i="2"/>
  <c r="M12762" i="2"/>
  <c r="I12773" i="2"/>
  <c r="J12773" i="2"/>
  <c r="M12773" i="2"/>
  <c r="D12836" i="2"/>
  <c r="I12887" i="2"/>
  <c r="J12887" i="2"/>
  <c r="M12887" i="2"/>
  <c r="I12920" i="2"/>
  <c r="J12920" i="2"/>
  <c r="M12920" i="2"/>
  <c r="I12938" i="2"/>
  <c r="J12938" i="2"/>
  <c r="M12938" i="2"/>
  <c r="E12945" i="2"/>
  <c r="I12949" i="2"/>
  <c r="J12949" i="2"/>
  <c r="M12949" i="2"/>
  <c r="E12952" i="2"/>
  <c r="I12989" i="2"/>
  <c r="J12989" i="2"/>
  <c r="M12989" i="2"/>
  <c r="E12993" i="2"/>
  <c r="E13058" i="2"/>
  <c r="E13092" i="2"/>
  <c r="I13102" i="2"/>
  <c r="J13102" i="2"/>
  <c r="M13102" i="2"/>
  <c r="N13106" i="2"/>
  <c r="E13110" i="2"/>
  <c r="D13186" i="2"/>
  <c r="E13244" i="2"/>
  <c r="N13346" i="2"/>
  <c r="I13418" i="2"/>
  <c r="J13418" i="2"/>
  <c r="M13418" i="2"/>
  <c r="I13454" i="2"/>
  <c r="J13454" i="2"/>
  <c r="M13454" i="2"/>
  <c r="I13515" i="2"/>
  <c r="J13515" i="2"/>
  <c r="M13515" i="2"/>
  <c r="I13554" i="2"/>
  <c r="J13554" i="2"/>
  <c r="M13554" i="2"/>
  <c r="I13589" i="2"/>
  <c r="J13589" i="2"/>
  <c r="M13589" i="2"/>
  <c r="E13595" i="2"/>
  <c r="I13684" i="2"/>
  <c r="J13684" i="2"/>
  <c r="M13684" i="2"/>
  <c r="E13703" i="2"/>
  <c r="D13745" i="2"/>
  <c r="D13879" i="2"/>
  <c r="N13922" i="2"/>
  <c r="E13961" i="2"/>
  <c r="I13979" i="2"/>
  <c r="J13979" i="2"/>
  <c r="M13979" i="2"/>
  <c r="I14067" i="2"/>
  <c r="J14067" i="2"/>
  <c r="M14067" i="2"/>
  <c r="I14126" i="2"/>
  <c r="J14126" i="2"/>
  <c r="M14126" i="2"/>
  <c r="I14152" i="2"/>
  <c r="J14152" i="2"/>
  <c r="M14152" i="2"/>
  <c r="N14210" i="2"/>
  <c r="E14243" i="2"/>
  <c r="I14294" i="2"/>
  <c r="J14294" i="2"/>
  <c r="M14294" i="2"/>
  <c r="I14367" i="2"/>
  <c r="J14367" i="2"/>
  <c r="M14367" i="2"/>
  <c r="I14378" i="2"/>
  <c r="J14378" i="2"/>
  <c r="M14378" i="2"/>
  <c r="I14400" i="2"/>
  <c r="J14400" i="2"/>
  <c r="M14400" i="2"/>
  <c r="D14404" i="2"/>
  <c r="I14420" i="2"/>
  <c r="J14420" i="2"/>
  <c r="M14420" i="2"/>
  <c r="D14516" i="2"/>
  <c r="E14516" i="2"/>
  <c r="E14665" i="2"/>
  <c r="D14665" i="2"/>
  <c r="I14738" i="2"/>
  <c r="J14738" i="2"/>
  <c r="M14738" i="2"/>
  <c r="I14886" i="2"/>
  <c r="J14886" i="2"/>
  <c r="M14886" i="2"/>
  <c r="E14915" i="2"/>
  <c r="D14915" i="2"/>
  <c r="I14937" i="2"/>
  <c r="J14937" i="2"/>
  <c r="M14937" i="2"/>
  <c r="N14978" i="2"/>
  <c r="E15096" i="2"/>
  <c r="I15103" i="2"/>
  <c r="J15103" i="2"/>
  <c r="M15103" i="2"/>
  <c r="N15362" i="2"/>
  <c r="N15650" i="2"/>
  <c r="E15764" i="2"/>
  <c r="E15796" i="2"/>
  <c r="D15821" i="2"/>
  <c r="E15888" i="2"/>
  <c r="E15926" i="2"/>
  <c r="I15977" i="2"/>
  <c r="J15977" i="2"/>
  <c r="M15977" i="2"/>
  <c r="I16078" i="2"/>
  <c r="J16078" i="2"/>
  <c r="M16078" i="2"/>
  <c r="N16082" i="2"/>
  <c r="E16161" i="2"/>
  <c r="E16196" i="2"/>
  <c r="I16207" i="2"/>
  <c r="J16207" i="2"/>
  <c r="M16207" i="2"/>
  <c r="E16385" i="2"/>
  <c r="I16388" i="2"/>
  <c r="J16388" i="2"/>
  <c r="M16388" i="2"/>
  <c r="D16419" i="2"/>
  <c r="E16430" i="2"/>
  <c r="N16514" i="2"/>
  <c r="D16566" i="2"/>
  <c r="E16627" i="2"/>
  <c r="D16627" i="2"/>
  <c r="D16679" i="2"/>
  <c r="E16696" i="2"/>
  <c r="I16932" i="2"/>
  <c r="J16932" i="2"/>
  <c r="M16932" i="2"/>
  <c r="E16942" i="2"/>
  <c r="D16942" i="2"/>
  <c r="I16976" i="2"/>
  <c r="J16976" i="2"/>
  <c r="M16976" i="2"/>
  <c r="I17101" i="2"/>
  <c r="J17101" i="2"/>
  <c r="M17101" i="2"/>
  <c r="I17207" i="2"/>
  <c r="J17207" i="2"/>
  <c r="M17207" i="2"/>
  <c r="D17263" i="2"/>
  <c r="D17271" i="2"/>
  <c r="E17271" i="2"/>
  <c r="I17330" i="2"/>
  <c r="J17330" i="2"/>
  <c r="M17330" i="2"/>
  <c r="I17361" i="2"/>
  <c r="J17361" i="2"/>
  <c r="M17361" i="2"/>
  <c r="E17375" i="2"/>
  <c r="E17378" i="2"/>
  <c r="D17378" i="2"/>
  <c r="D17419" i="2"/>
  <c r="E17425" i="2"/>
  <c r="I17456" i="2"/>
  <c r="J17456" i="2"/>
  <c r="M17456" i="2"/>
  <c r="D17476" i="2"/>
  <c r="I14483" i="2"/>
  <c r="J14483" i="2"/>
  <c r="M14483" i="2"/>
  <c r="I14565" i="2"/>
  <c r="J14565" i="2"/>
  <c r="M14565" i="2"/>
  <c r="I14572" i="2"/>
  <c r="J14572" i="2"/>
  <c r="M14572" i="2"/>
  <c r="I14599" i="2"/>
  <c r="J14599" i="2"/>
  <c r="M14599" i="2"/>
  <c r="I14784" i="2"/>
  <c r="J14784" i="2"/>
  <c r="M14784" i="2"/>
  <c r="N15026" i="2"/>
  <c r="I15070" i="2"/>
  <c r="J15070" i="2"/>
  <c r="M15070" i="2"/>
  <c r="I15269" i="2"/>
  <c r="J15269" i="2"/>
  <c r="M15269" i="2"/>
  <c r="I15282" i="2"/>
  <c r="J15282" i="2"/>
  <c r="M15282" i="2"/>
  <c r="I15359" i="2"/>
  <c r="J15359" i="2"/>
  <c r="M15359" i="2"/>
  <c r="I15388" i="2"/>
  <c r="J15388" i="2"/>
  <c r="M15388" i="2"/>
  <c r="N15410" i="2"/>
  <c r="I15414" i="2"/>
  <c r="J15414" i="2"/>
  <c r="M15414" i="2"/>
  <c r="I15604" i="2"/>
  <c r="J15604" i="2"/>
  <c r="M15604" i="2"/>
  <c r="N15794" i="2"/>
  <c r="I15805" i="2"/>
  <c r="J15805" i="2"/>
  <c r="M15805" i="2"/>
  <c r="I15888" i="2"/>
  <c r="J15888" i="2"/>
  <c r="M15888" i="2"/>
  <c r="I15939" i="2"/>
  <c r="J15939" i="2"/>
  <c r="M15939" i="2"/>
  <c r="I15972" i="2"/>
  <c r="J15972" i="2"/>
  <c r="M15972" i="2"/>
  <c r="N15986" i="2"/>
  <c r="I16246" i="2"/>
  <c r="J16246" i="2"/>
  <c r="M16246" i="2"/>
  <c r="I16288" i="2"/>
  <c r="J16288" i="2"/>
  <c r="M16288" i="2"/>
  <c r="I16368" i="2"/>
  <c r="J16368" i="2"/>
  <c r="M16368" i="2"/>
  <c r="I16409" i="2"/>
  <c r="J16409" i="2"/>
  <c r="M16409" i="2"/>
  <c r="I16471" i="2"/>
  <c r="J16471" i="2"/>
  <c r="M16471" i="2"/>
  <c r="I16513" i="2"/>
  <c r="J16513" i="2"/>
  <c r="M16513" i="2"/>
  <c r="I16591" i="2"/>
  <c r="J16591" i="2"/>
  <c r="M16591" i="2"/>
  <c r="I16650" i="2"/>
  <c r="J16650" i="2"/>
  <c r="M16650" i="2"/>
  <c r="I16681" i="2"/>
  <c r="J16681" i="2"/>
  <c r="M16681" i="2"/>
  <c r="I16837" i="2"/>
  <c r="J16837" i="2"/>
  <c r="M16837" i="2"/>
  <c r="I16847" i="2"/>
  <c r="J16847" i="2"/>
  <c r="M16847" i="2"/>
  <c r="N16850" i="2"/>
  <c r="I16882" i="2"/>
  <c r="J16882" i="2"/>
  <c r="M16882" i="2"/>
  <c r="I16902" i="2"/>
  <c r="J16902" i="2"/>
  <c r="M16902" i="2"/>
  <c r="I16948" i="2"/>
  <c r="J16948" i="2"/>
  <c r="M16948" i="2"/>
  <c r="N16994" i="2"/>
  <c r="I17001" i="2"/>
  <c r="J17001" i="2"/>
  <c r="M17001" i="2"/>
  <c r="I17375" i="2"/>
  <c r="J17375" i="2"/>
  <c r="M17375" i="2"/>
  <c r="I17391" i="2"/>
  <c r="J17391" i="2"/>
  <c r="M17391" i="2"/>
  <c r="I17460" i="2"/>
  <c r="J17460" i="2"/>
  <c r="M17460" i="2"/>
  <c r="I14486" i="2"/>
  <c r="J14486" i="2"/>
  <c r="M14486" i="2"/>
  <c r="I14523" i="2"/>
  <c r="J14523" i="2"/>
  <c r="M14523" i="2"/>
  <c r="I14534" i="2"/>
  <c r="J14534" i="2"/>
  <c r="M14534" i="2"/>
  <c r="E14559" i="2"/>
  <c r="D14582" i="2"/>
  <c r="I14627" i="2"/>
  <c r="J14627" i="2"/>
  <c r="M14627" i="2"/>
  <c r="N14642" i="2"/>
  <c r="D14676" i="2"/>
  <c r="E14705" i="2"/>
  <c r="E14720" i="2"/>
  <c r="I14737" i="2"/>
  <c r="J14737" i="2"/>
  <c r="M14737" i="2"/>
  <c r="I14777" i="2"/>
  <c r="J14777" i="2"/>
  <c r="M14777" i="2"/>
  <c r="I14785" i="2"/>
  <c r="J14785" i="2"/>
  <c r="M14785" i="2"/>
  <c r="D14966" i="2"/>
  <c r="D14980" i="2"/>
  <c r="I15052" i="2"/>
  <c r="J15052" i="2"/>
  <c r="M15052" i="2"/>
  <c r="N15074" i="2"/>
  <c r="N15122" i="2"/>
  <c r="N15170" i="2"/>
  <c r="N15218" i="2"/>
  <c r="N15314" i="2"/>
  <c r="D15396" i="2"/>
  <c r="D15601" i="2"/>
  <c r="I15670" i="2"/>
  <c r="J15670" i="2"/>
  <c r="M15670" i="2"/>
  <c r="N15698" i="2"/>
  <c r="I15760" i="2"/>
  <c r="J15760" i="2"/>
  <c r="M15760" i="2"/>
  <c r="I15787" i="2"/>
  <c r="J15787" i="2"/>
  <c r="M15787" i="2"/>
  <c r="I15973" i="2"/>
  <c r="J15973" i="2"/>
  <c r="M15973" i="2"/>
  <c r="I16120" i="2"/>
  <c r="J16120" i="2"/>
  <c r="M16120" i="2"/>
  <c r="I16170" i="2"/>
  <c r="J16170" i="2"/>
  <c r="M16170" i="2"/>
  <c r="I16264" i="2"/>
  <c r="J16264" i="2"/>
  <c r="M16264" i="2"/>
  <c r="N16322" i="2"/>
  <c r="I16401" i="2"/>
  <c r="J16401" i="2"/>
  <c r="M16401" i="2"/>
  <c r="I16438" i="2"/>
  <c r="J16438" i="2"/>
  <c r="M16438" i="2"/>
  <c r="I16514" i="2"/>
  <c r="J16514" i="2"/>
  <c r="I16518" i="2"/>
  <c r="J16518" i="2"/>
  <c r="M16518" i="2"/>
  <c r="I16535" i="2"/>
  <c r="J16535" i="2"/>
  <c r="M16535" i="2"/>
  <c r="I16581" i="2"/>
  <c r="J16581" i="2"/>
  <c r="M16581" i="2"/>
  <c r="I16663" i="2"/>
  <c r="J16663" i="2"/>
  <c r="M16663" i="2"/>
  <c r="I16709" i="2"/>
  <c r="J16709" i="2"/>
  <c r="M16709" i="2"/>
  <c r="I16883" i="2"/>
  <c r="J16883" i="2"/>
  <c r="M16883" i="2"/>
  <c r="N17186" i="2"/>
  <c r="N17234" i="2"/>
  <c r="I17356" i="2"/>
  <c r="J17356" i="2"/>
  <c r="M17356" i="2"/>
  <c r="N17378" i="2"/>
  <c r="I17508" i="2"/>
  <c r="J17508" i="2"/>
  <c r="M17508" i="2"/>
  <c r="D31" i="2"/>
  <c r="E31" i="2"/>
  <c r="E391" i="2"/>
  <c r="D391" i="2"/>
  <c r="I491" i="2"/>
  <c r="J491" i="2"/>
  <c r="M491" i="2"/>
  <c r="E491" i="2"/>
  <c r="D491" i="2"/>
  <c r="I560" i="2"/>
  <c r="J560" i="2"/>
  <c r="M560" i="2"/>
  <c r="E560" i="2"/>
  <c r="D560" i="2"/>
  <c r="E1349" i="2"/>
  <c r="D1349" i="2"/>
  <c r="D2645" i="2"/>
  <c r="E2645" i="2"/>
  <c r="E3219" i="2"/>
  <c r="I3219" i="2"/>
  <c r="J3219" i="2"/>
  <c r="M3219" i="2"/>
  <c r="D44" i="2"/>
  <c r="D50" i="2"/>
  <c r="D74" i="2"/>
  <c r="E74" i="2"/>
  <c r="D101" i="2"/>
  <c r="E138" i="2"/>
  <c r="D138" i="2"/>
  <c r="D318" i="2"/>
  <c r="D373" i="2"/>
  <c r="D409" i="2"/>
  <c r="D459" i="2"/>
  <c r="D501" i="2"/>
  <c r="D508" i="2"/>
  <c r="E508" i="2"/>
  <c r="D591" i="2"/>
  <c r="E591" i="2"/>
  <c r="E624" i="2"/>
  <c r="E673" i="2"/>
  <c r="D691" i="2"/>
  <c r="D694" i="2"/>
  <c r="I733" i="2"/>
  <c r="J733" i="2"/>
  <c r="M733" i="2"/>
  <c r="E733" i="2"/>
  <c r="D759" i="2"/>
  <c r="D801" i="2"/>
  <c r="E859" i="2"/>
  <c r="D859" i="2"/>
  <c r="E959" i="2"/>
  <c r="D959" i="2"/>
  <c r="D1011" i="2"/>
  <c r="I1128" i="2"/>
  <c r="J1128" i="2"/>
  <c r="M1128" i="2"/>
  <c r="I1136" i="2"/>
  <c r="J1136" i="2"/>
  <c r="M1136" i="2"/>
  <c r="E1136" i="2"/>
  <c r="D1136" i="2"/>
  <c r="E1531" i="2"/>
  <c r="D1531" i="2"/>
  <c r="I1541" i="2"/>
  <c r="J1541" i="2"/>
  <c r="M1541" i="2"/>
  <c r="I1566" i="2"/>
  <c r="J1566" i="2"/>
  <c r="M1566" i="2"/>
  <c r="D1607" i="2"/>
  <c r="E2461" i="2"/>
  <c r="D2461" i="2"/>
  <c r="I2506" i="2"/>
  <c r="J2506" i="2"/>
  <c r="M2506" i="2"/>
  <c r="E2506" i="2"/>
  <c r="I2664" i="2"/>
  <c r="J2664" i="2"/>
  <c r="M2664" i="2"/>
  <c r="E2664" i="2"/>
  <c r="I2886" i="2"/>
  <c r="J2886" i="2"/>
  <c r="M2886" i="2"/>
  <c r="E2886" i="2"/>
  <c r="D2900" i="2"/>
  <c r="E2900" i="2"/>
  <c r="I3344" i="2"/>
  <c r="J3344" i="2"/>
  <c r="M3344" i="2"/>
  <c r="E3344" i="2"/>
  <c r="D3344" i="2"/>
  <c r="E3457" i="2"/>
  <c r="D3457" i="2"/>
  <c r="E3489" i="2"/>
  <c r="D3489" i="2"/>
  <c r="E3777" i="2"/>
  <c r="D3777" i="2"/>
  <c r="D3933" i="2"/>
  <c r="E3933" i="2"/>
  <c r="E4870" i="2"/>
  <c r="I4870" i="2"/>
  <c r="J4870" i="2"/>
  <c r="M4870" i="2"/>
  <c r="D4870" i="2"/>
  <c r="I5439" i="2"/>
  <c r="J5439" i="2"/>
  <c r="M5439" i="2"/>
  <c r="E5439" i="2"/>
  <c r="D5439" i="2"/>
  <c r="D5571" i="2"/>
  <c r="E5571" i="2"/>
  <c r="E5820" i="2"/>
  <c r="D5820" i="2"/>
  <c r="E6056" i="2"/>
  <c r="D6056" i="2"/>
  <c r="E6697" i="2"/>
  <c r="D6697" i="2"/>
  <c r="E6732" i="2"/>
  <c r="D6732" i="2"/>
  <c r="E7422" i="2"/>
  <c r="D7422" i="2"/>
  <c r="E7490" i="2"/>
  <c r="D7490" i="2"/>
  <c r="D8806" i="2"/>
  <c r="E8806" i="2"/>
  <c r="E10018" i="2"/>
  <c r="I10018" i="2"/>
  <c r="J10018" i="2"/>
  <c r="M10018" i="2"/>
  <c r="D10018" i="2"/>
  <c r="D10029" i="2"/>
  <c r="E10029" i="2"/>
  <c r="E2" i="2"/>
  <c r="D5" i="2"/>
  <c r="I44" i="2"/>
  <c r="J44" i="2"/>
  <c r="M44" i="2"/>
  <c r="E50" i="2"/>
  <c r="D118" i="2"/>
  <c r="D121" i="2"/>
  <c r="E191" i="2"/>
  <c r="I191" i="2"/>
  <c r="J191" i="2"/>
  <c r="M191" i="2"/>
  <c r="E199" i="2"/>
  <c r="I199" i="2"/>
  <c r="J199" i="2"/>
  <c r="M199" i="2"/>
  <c r="D199" i="2"/>
  <c r="E232" i="2"/>
  <c r="E257" i="2"/>
  <c r="E318" i="2"/>
  <c r="D349" i="2"/>
  <c r="I352" i="2"/>
  <c r="J352" i="2"/>
  <c r="M352" i="2"/>
  <c r="E352" i="2"/>
  <c r="D352" i="2"/>
  <c r="I373" i="2"/>
  <c r="J373" i="2"/>
  <c r="M373" i="2"/>
  <c r="D399" i="2"/>
  <c r="E399" i="2"/>
  <c r="D432" i="2"/>
  <c r="E432" i="2"/>
  <c r="I501" i="2"/>
  <c r="J501" i="2"/>
  <c r="M501" i="2"/>
  <c r="I529" i="2"/>
  <c r="J529" i="2"/>
  <c r="M529" i="2"/>
  <c r="D536" i="2"/>
  <c r="D543" i="2"/>
  <c r="E547" i="2"/>
  <c r="D547" i="2"/>
  <c r="E584" i="2"/>
  <c r="I609" i="2"/>
  <c r="J609" i="2"/>
  <c r="M609" i="2"/>
  <c r="I617" i="2"/>
  <c r="J617" i="2"/>
  <c r="M617" i="2"/>
  <c r="E650" i="2"/>
  <c r="I673" i="2"/>
  <c r="J673" i="2"/>
  <c r="M673" i="2"/>
  <c r="E694" i="2"/>
  <c r="D733" i="2"/>
  <c r="I759" i="2"/>
  <c r="J759" i="2"/>
  <c r="M759" i="2"/>
  <c r="I789" i="2"/>
  <c r="J789" i="2"/>
  <c r="M789" i="2"/>
  <c r="D799" i="2"/>
  <c r="I801" i="2"/>
  <c r="J801" i="2"/>
  <c r="M801" i="2"/>
  <c r="E808" i="2"/>
  <c r="I859" i="2"/>
  <c r="J859" i="2"/>
  <c r="M859" i="2"/>
  <c r="E885" i="2"/>
  <c r="I885" i="2"/>
  <c r="J885" i="2"/>
  <c r="M885" i="2"/>
  <c r="D899" i="2"/>
  <c r="D902" i="2"/>
  <c r="I959" i="2"/>
  <c r="J959" i="2"/>
  <c r="M959" i="2"/>
  <c r="I1011" i="2"/>
  <c r="J1011" i="2"/>
  <c r="M1011" i="2"/>
  <c r="D1041" i="2"/>
  <c r="E1287" i="2"/>
  <c r="D1398" i="2"/>
  <c r="E1398" i="2"/>
  <c r="D1504" i="2"/>
  <c r="D1524" i="2"/>
  <c r="I1542" i="2"/>
  <c r="J1542" i="2"/>
  <c r="M1542" i="2"/>
  <c r="E1542" i="2"/>
  <c r="D1542" i="2"/>
  <c r="E1673" i="2"/>
  <c r="D1673" i="2"/>
  <c r="I2572" i="2"/>
  <c r="J2572" i="2"/>
  <c r="M2572" i="2"/>
  <c r="E2572" i="2"/>
  <c r="I2586" i="2"/>
  <c r="J2586" i="2"/>
  <c r="M2586" i="2"/>
  <c r="D2642" i="2"/>
  <c r="E2642" i="2"/>
  <c r="D3258" i="2"/>
  <c r="E3258" i="2"/>
  <c r="D3910" i="2"/>
  <c r="E3910" i="2"/>
  <c r="I3933" i="2"/>
  <c r="J3933" i="2"/>
  <c r="M3933" i="2"/>
  <c r="D4157" i="2"/>
  <c r="E4157" i="2"/>
  <c r="I4245" i="2"/>
  <c r="J4245" i="2"/>
  <c r="M4245" i="2"/>
  <c r="E4245" i="2"/>
  <c r="D4245" i="2"/>
  <c r="D4350" i="2"/>
  <c r="I4350" i="2"/>
  <c r="J4350" i="2"/>
  <c r="M4350" i="2"/>
  <c r="E4350" i="2"/>
  <c r="E5378" i="2"/>
  <c r="D5378" i="2"/>
  <c r="E5396" i="2"/>
  <c r="D5396" i="2"/>
  <c r="E6156" i="2"/>
  <c r="D6156" i="2"/>
  <c r="I6346" i="2"/>
  <c r="J6346" i="2"/>
  <c r="M6346" i="2"/>
  <c r="D6346" i="2"/>
  <c r="E6346" i="2"/>
  <c r="D2604" i="2"/>
  <c r="E2604" i="2"/>
  <c r="D3000" i="2"/>
  <c r="E3000" i="2"/>
  <c r="D3818" i="2"/>
  <c r="E3818" i="2"/>
  <c r="E4492" i="2"/>
  <c r="D4492" i="2"/>
  <c r="I1041" i="2"/>
  <c r="J1041" i="2"/>
  <c r="M1041" i="2"/>
  <c r="E1057" i="2"/>
  <c r="D1057" i="2"/>
  <c r="E1524" i="2"/>
  <c r="I1608" i="2"/>
  <c r="J1608" i="2"/>
  <c r="M1608" i="2"/>
  <c r="E1608" i="2"/>
  <c r="D1608" i="2"/>
  <c r="E2688" i="2"/>
  <c r="D2688" i="2"/>
  <c r="I2994" i="2"/>
  <c r="J2994" i="2"/>
  <c r="M2994" i="2"/>
  <c r="D3594" i="2"/>
  <c r="I3594" i="2"/>
  <c r="J3594" i="2"/>
  <c r="M3594" i="2"/>
  <c r="E3594" i="2"/>
  <c r="D3692" i="2"/>
  <c r="I3692" i="2"/>
  <c r="J3692" i="2"/>
  <c r="M3692" i="2"/>
  <c r="E3692" i="2"/>
  <c r="I5158" i="2"/>
  <c r="J5158" i="2"/>
  <c r="M5158" i="2"/>
  <c r="D5158" i="2"/>
  <c r="M8974" i="2"/>
  <c r="E8974" i="2"/>
  <c r="D8974" i="2"/>
  <c r="E9122" i="2"/>
  <c r="D9122" i="2"/>
  <c r="E6" i="2"/>
  <c r="D6" i="2"/>
  <c r="E42" i="2"/>
  <c r="D42" i="2"/>
  <c r="D86" i="2"/>
  <c r="D89" i="2"/>
  <c r="E99" i="2"/>
  <c r="I115" i="2"/>
  <c r="J115" i="2"/>
  <c r="M115" i="2"/>
  <c r="I118" i="2"/>
  <c r="J118" i="2"/>
  <c r="M118" i="2"/>
  <c r="E125" i="2"/>
  <c r="D125" i="2"/>
  <c r="E174" i="2"/>
  <c r="I184" i="2"/>
  <c r="J184" i="2"/>
  <c r="M184" i="2"/>
  <c r="D209" i="2"/>
  <c r="D244" i="2"/>
  <c r="I244" i="2"/>
  <c r="J244" i="2"/>
  <c r="M244" i="2"/>
  <c r="I257" i="2"/>
  <c r="J257" i="2"/>
  <c r="M257" i="2"/>
  <c r="I302" i="2"/>
  <c r="J302" i="2"/>
  <c r="M302" i="2"/>
  <c r="D367" i="2"/>
  <c r="D425" i="2"/>
  <c r="D468" i="2"/>
  <c r="D523" i="2"/>
  <c r="I533" i="2"/>
  <c r="J533" i="2"/>
  <c r="M533" i="2"/>
  <c r="D572" i="2"/>
  <c r="E641" i="2"/>
  <c r="D665" i="2"/>
  <c r="D671" i="2"/>
  <c r="E744" i="2"/>
  <c r="I744" i="2"/>
  <c r="J744" i="2"/>
  <c r="M744" i="2"/>
  <c r="E751" i="2"/>
  <c r="D751" i="2"/>
  <c r="I792" i="2"/>
  <c r="J792" i="2"/>
  <c r="M792" i="2"/>
  <c r="I857" i="2"/>
  <c r="J857" i="2"/>
  <c r="M857" i="2"/>
  <c r="E857" i="2"/>
  <c r="E943" i="2"/>
  <c r="D943" i="2"/>
  <c r="I957" i="2"/>
  <c r="J957" i="2"/>
  <c r="M957" i="2"/>
  <c r="E957" i="2"/>
  <c r="D974" i="2"/>
  <c r="E974" i="2"/>
  <c r="I1068" i="2"/>
  <c r="J1068" i="2"/>
  <c r="M1068" i="2"/>
  <c r="E1273" i="2"/>
  <c r="D1273" i="2"/>
  <c r="E1323" i="2"/>
  <c r="D1323" i="2"/>
  <c r="I1366" i="2"/>
  <c r="J1366" i="2"/>
  <c r="M1366" i="2"/>
  <c r="E1366" i="2"/>
  <c r="D1366" i="2"/>
  <c r="E1416" i="2"/>
  <c r="D1416" i="2"/>
  <c r="D1498" i="2"/>
  <c r="E1498" i="2"/>
  <c r="I1684" i="2"/>
  <c r="J1684" i="2"/>
  <c r="M1684" i="2"/>
  <c r="E1684" i="2"/>
  <c r="D1684" i="2"/>
  <c r="E1699" i="2"/>
  <c r="D1699" i="2"/>
  <c r="E2518" i="2"/>
  <c r="D2518" i="2"/>
  <c r="D2569" i="2"/>
  <c r="E2569" i="2"/>
  <c r="I2569" i="2"/>
  <c r="J2569" i="2"/>
  <c r="M2569" i="2"/>
  <c r="D2685" i="2"/>
  <c r="E2685" i="2"/>
  <c r="D2849" i="2"/>
  <c r="E2849" i="2"/>
  <c r="D2868" i="2"/>
  <c r="E2868" i="2"/>
  <c r="D2923" i="2"/>
  <c r="E2923" i="2"/>
  <c r="D2933" i="2"/>
  <c r="E2933" i="2"/>
  <c r="E3009" i="2"/>
  <c r="D3009" i="2"/>
  <c r="I3009" i="2"/>
  <c r="J3009" i="2"/>
  <c r="M3009" i="2"/>
  <c r="E3149" i="2"/>
  <c r="D3149" i="2"/>
  <c r="D3166" i="2"/>
  <c r="I3166" i="2"/>
  <c r="J3166" i="2"/>
  <c r="M3166" i="2"/>
  <c r="E3166" i="2"/>
  <c r="D3225" i="2"/>
  <c r="E3225" i="2"/>
  <c r="E3251" i="2"/>
  <c r="D3251" i="2"/>
  <c r="D3408" i="2"/>
  <c r="I3408" i="2"/>
  <c r="J3408" i="2"/>
  <c r="M3408" i="2"/>
  <c r="E3408" i="2"/>
  <c r="E3461" i="2"/>
  <c r="D3461" i="2"/>
  <c r="E3635" i="2"/>
  <c r="D3635" i="2"/>
  <c r="E3996" i="2"/>
  <c r="I3996" i="2"/>
  <c r="J3996" i="2"/>
  <c r="M3996" i="2"/>
  <c r="D3996" i="2"/>
  <c r="I4511" i="2"/>
  <c r="J4511" i="2"/>
  <c r="M4511" i="2"/>
  <c r="E4511" i="2"/>
  <c r="D4511" i="2"/>
  <c r="E5120" i="2"/>
  <c r="I5120" i="2"/>
  <c r="J5120" i="2"/>
  <c r="M5120" i="2"/>
  <c r="D5120" i="2"/>
  <c r="I5347" i="2"/>
  <c r="J5347" i="2"/>
  <c r="M5347" i="2"/>
  <c r="E5347" i="2"/>
  <c r="D5347" i="2"/>
  <c r="D5703" i="2"/>
  <c r="I5703" i="2"/>
  <c r="J5703" i="2"/>
  <c r="M5703" i="2"/>
  <c r="E8051" i="2"/>
  <c r="I8051" i="2"/>
  <c r="J8051" i="2"/>
  <c r="M8051" i="2"/>
  <c r="D8051" i="2"/>
  <c r="D8176" i="2"/>
  <c r="I8176" i="2"/>
  <c r="J8176" i="2"/>
  <c r="M8176" i="2"/>
  <c r="E8424" i="2"/>
  <c r="D8424" i="2"/>
  <c r="E441" i="2"/>
  <c r="D441" i="2"/>
  <c r="E598" i="2"/>
  <c r="D598" i="2"/>
  <c r="D1128" i="2"/>
  <c r="E1128" i="2"/>
  <c r="E2637" i="2"/>
  <c r="D2637" i="2"/>
  <c r="E3101" i="2"/>
  <c r="D3101" i="2"/>
  <c r="D3358" i="2"/>
  <c r="E3358" i="2"/>
  <c r="E3789" i="2"/>
  <c r="D3789" i="2"/>
  <c r="E4910" i="2"/>
  <c r="I4910" i="2"/>
  <c r="J4910" i="2"/>
  <c r="M4910" i="2"/>
  <c r="D4910" i="2"/>
  <c r="E506" i="2"/>
  <c r="D506" i="2"/>
  <c r="E536" i="2"/>
  <c r="I808" i="2"/>
  <c r="J808" i="2"/>
  <c r="M808" i="2"/>
  <c r="E2477" i="2"/>
  <c r="D2477" i="2"/>
  <c r="I2511" i="2"/>
  <c r="J2511" i="2"/>
  <c r="M2511" i="2"/>
  <c r="E2511" i="2"/>
  <c r="I39" i="2"/>
  <c r="J39" i="2"/>
  <c r="M39" i="2"/>
  <c r="E39" i="2"/>
  <c r="I89" i="2"/>
  <c r="J89" i="2"/>
  <c r="M89" i="2"/>
  <c r="I107" i="2"/>
  <c r="J107" i="2"/>
  <c r="M107" i="2"/>
  <c r="D110" i="2"/>
  <c r="I110" i="2"/>
  <c r="J110" i="2"/>
  <c r="M110" i="2"/>
  <c r="I112" i="2"/>
  <c r="J112" i="2"/>
  <c r="M112" i="2"/>
  <c r="I174" i="2"/>
  <c r="J174" i="2"/>
  <c r="M174" i="2"/>
  <c r="E223" i="2"/>
  <c r="D223" i="2"/>
  <c r="E244" i="2"/>
  <c r="D299" i="2"/>
  <c r="D302" i="2"/>
  <c r="E334" i="2"/>
  <c r="I334" i="2"/>
  <c r="J334" i="2"/>
  <c r="M334" i="2"/>
  <c r="I344" i="2"/>
  <c r="J344" i="2"/>
  <c r="M344" i="2"/>
  <c r="E344" i="2"/>
  <c r="D443" i="2"/>
  <c r="E476" i="2"/>
  <c r="I476" i="2"/>
  <c r="J476" i="2"/>
  <c r="M476" i="2"/>
  <c r="D476" i="2"/>
  <c r="I510" i="2"/>
  <c r="J510" i="2"/>
  <c r="M510" i="2"/>
  <c r="I513" i="2"/>
  <c r="J513" i="2"/>
  <c r="M513" i="2"/>
  <c r="E600" i="2"/>
  <c r="E607" i="2"/>
  <c r="D607" i="2"/>
  <c r="D668" i="2"/>
  <c r="I713" i="2"/>
  <c r="J713" i="2"/>
  <c r="M713" i="2"/>
  <c r="I728" i="2"/>
  <c r="J728" i="2"/>
  <c r="M728" i="2"/>
  <c r="E728" i="2"/>
  <c r="D728" i="2"/>
  <c r="D744" i="2"/>
  <c r="I768" i="2"/>
  <c r="J768" i="2"/>
  <c r="M768" i="2"/>
  <c r="I824" i="2"/>
  <c r="J824" i="2"/>
  <c r="M824" i="2"/>
  <c r="D827" i="2"/>
  <c r="D857" i="2"/>
  <c r="D928" i="2"/>
  <c r="I935" i="2"/>
  <c r="J935" i="2"/>
  <c r="M935" i="2"/>
  <c r="D957" i="2"/>
  <c r="D978" i="2"/>
  <c r="E978" i="2"/>
  <c r="I1273" i="2"/>
  <c r="J1273" i="2"/>
  <c r="M1273" i="2"/>
  <c r="I1355" i="2"/>
  <c r="J1355" i="2"/>
  <c r="M1355" i="2"/>
  <c r="D1373" i="2"/>
  <c r="E1491" i="2"/>
  <c r="D1491" i="2"/>
  <c r="I1699" i="2"/>
  <c r="J1699" i="2"/>
  <c r="M1699" i="2"/>
  <c r="E3189" i="2"/>
  <c r="D3189" i="2"/>
  <c r="E3207" i="2"/>
  <c r="D3207" i="2"/>
  <c r="E3440" i="2"/>
  <c r="D3440" i="2"/>
  <c r="D3599" i="2"/>
  <c r="E3599" i="2"/>
  <c r="D3854" i="2"/>
  <c r="E3854" i="2"/>
  <c r="I4843" i="2"/>
  <c r="J4843" i="2"/>
  <c r="M4843" i="2"/>
  <c r="D4868" i="2"/>
  <c r="E4868" i="2"/>
  <c r="I4868" i="2"/>
  <c r="J4868" i="2"/>
  <c r="M4868" i="2"/>
  <c r="I5147" i="2"/>
  <c r="J5147" i="2"/>
  <c r="M5147" i="2"/>
  <c r="D5147" i="2"/>
  <c r="E5147" i="2"/>
  <c r="E5431" i="2"/>
  <c r="D5431" i="2"/>
  <c r="D5487" i="2"/>
  <c r="E5487" i="2"/>
  <c r="D6489" i="2"/>
  <c r="E6489" i="2"/>
  <c r="I6489" i="2"/>
  <c r="J6489" i="2"/>
  <c r="M6489" i="2"/>
  <c r="E6561" i="2"/>
  <c r="D6561" i="2"/>
  <c r="D6594" i="2"/>
  <c r="E6594" i="2"/>
  <c r="D7773" i="2"/>
  <c r="E7773" i="2"/>
  <c r="D7804" i="2"/>
  <c r="E7804" i="2"/>
  <c r="D242" i="2"/>
  <c r="I242" i="2"/>
  <c r="J242" i="2"/>
  <c r="E242" i="2"/>
  <c r="D1432" i="2"/>
  <c r="E1432" i="2"/>
  <c r="D1647" i="2"/>
  <c r="E1647" i="2"/>
  <c r="E1665" i="2"/>
  <c r="D1665" i="2"/>
  <c r="E3370" i="2"/>
  <c r="D3370" i="2"/>
  <c r="D3581" i="2"/>
  <c r="E3581" i="2"/>
  <c r="D4993" i="2"/>
  <c r="E4993" i="2"/>
  <c r="D6187" i="2"/>
  <c r="E6187" i="2"/>
  <c r="D6763" i="2"/>
  <c r="E6763" i="2"/>
  <c r="D13095" i="2"/>
  <c r="E13095" i="2"/>
  <c r="I13095" i="2"/>
  <c r="J13095" i="2"/>
  <c r="M13095" i="2"/>
  <c r="I644" i="2"/>
  <c r="J644" i="2"/>
  <c r="M644" i="2"/>
  <c r="E644" i="2"/>
  <c r="D1380" i="2"/>
  <c r="E1380" i="2"/>
  <c r="D2815" i="2"/>
  <c r="E2815" i="2"/>
  <c r="E4017" i="2"/>
  <c r="D4017" i="2"/>
  <c r="E5173" i="2"/>
  <c r="D5173" i="2"/>
  <c r="E9383" i="2"/>
  <c r="D9383" i="2"/>
  <c r="I7" i="2"/>
  <c r="J7" i="2"/>
  <c r="M7" i="2"/>
  <c r="I18" i="2"/>
  <c r="J18" i="2"/>
  <c r="M18" i="2"/>
  <c r="E84" i="2"/>
  <c r="I84" i="2"/>
  <c r="J84" i="2"/>
  <c r="M84" i="2"/>
  <c r="I86" i="2"/>
  <c r="J86" i="2"/>
  <c r="M86" i="2"/>
  <c r="D97" i="2"/>
  <c r="E97" i="2"/>
  <c r="D182" i="2"/>
  <c r="E182" i="2"/>
  <c r="I207" i="2"/>
  <c r="J207" i="2"/>
  <c r="M207" i="2"/>
  <c r="E207" i="2"/>
  <c r="D207" i="2"/>
  <c r="E217" i="2"/>
  <c r="I217" i="2"/>
  <c r="J217" i="2"/>
  <c r="M217" i="2"/>
  <c r="E309" i="2"/>
  <c r="D309" i="2"/>
  <c r="I423" i="2"/>
  <c r="J423" i="2"/>
  <c r="M423" i="2"/>
  <c r="E423" i="2"/>
  <c r="D423" i="2"/>
  <c r="I468" i="2"/>
  <c r="J468" i="2"/>
  <c r="M468" i="2"/>
  <c r="I665" i="2"/>
  <c r="J665" i="2"/>
  <c r="M665" i="2"/>
  <c r="E710" i="2"/>
  <c r="I710" i="2"/>
  <c r="J710" i="2"/>
  <c r="M710" i="2"/>
  <c r="D850" i="2"/>
  <c r="E850" i="2"/>
  <c r="E928" i="2"/>
  <c r="E951" i="2"/>
  <c r="D951" i="2"/>
  <c r="E1481" i="2"/>
  <c r="D1481" i="2"/>
  <c r="D1728" i="2"/>
  <c r="E1728" i="2"/>
  <c r="D2411" i="2"/>
  <c r="I2411" i="2"/>
  <c r="J2411" i="2"/>
  <c r="M2411" i="2"/>
  <c r="E2595" i="2"/>
  <c r="D2595" i="2"/>
  <c r="D2805" i="2"/>
  <c r="E2805" i="2"/>
  <c r="D2924" i="2"/>
  <c r="I2924" i="2"/>
  <c r="J2924" i="2"/>
  <c r="M2924" i="2"/>
  <c r="E2924" i="2"/>
  <c r="I3328" i="2"/>
  <c r="J3328" i="2"/>
  <c r="M3328" i="2"/>
  <c r="D3328" i="2"/>
  <c r="E3328" i="2"/>
  <c r="I3357" i="2"/>
  <c r="J3357" i="2"/>
  <c r="M3357" i="2"/>
  <c r="E3357" i="2"/>
  <c r="D3357" i="2"/>
  <c r="I3394" i="2"/>
  <c r="J3394" i="2"/>
  <c r="M3394" i="2"/>
  <c r="E3394" i="2"/>
  <c r="D3394" i="2"/>
  <c r="E3427" i="2"/>
  <c r="D3427" i="2"/>
  <c r="D3533" i="2"/>
  <c r="E3533" i="2"/>
  <c r="E3643" i="2"/>
  <c r="D3643" i="2"/>
  <c r="E3928" i="2"/>
  <c r="D3928" i="2"/>
  <c r="E4239" i="2"/>
  <c r="D4239" i="2"/>
  <c r="I4239" i="2"/>
  <c r="J4239" i="2"/>
  <c r="M4239" i="2"/>
  <c r="E4331" i="2"/>
  <c r="D4331" i="2"/>
  <c r="E4425" i="2"/>
  <c r="D4425" i="2"/>
  <c r="E4508" i="2"/>
  <c r="D4508" i="2"/>
  <c r="D4667" i="2"/>
  <c r="E4667" i="2"/>
  <c r="E5028" i="2"/>
  <c r="I5028" i="2"/>
  <c r="J5028" i="2"/>
  <c r="M5028" i="2"/>
  <c r="D5028" i="2"/>
  <c r="D5237" i="2"/>
  <c r="E5237" i="2"/>
  <c r="E5324" i="2"/>
  <c r="D5324" i="2"/>
  <c r="E6130" i="2"/>
  <c r="D6130" i="2"/>
  <c r="D6176" i="2"/>
  <c r="E6176" i="2"/>
  <c r="E6206" i="2"/>
  <c r="I6206" i="2"/>
  <c r="J6206" i="2"/>
  <c r="M6206" i="2"/>
  <c r="D6206" i="2"/>
  <c r="E6897" i="2"/>
  <c r="D6897" i="2"/>
  <c r="E7093" i="2"/>
  <c r="D7093" i="2"/>
  <c r="E7363" i="2"/>
  <c r="D7363" i="2"/>
  <c r="E7388" i="2"/>
  <c r="D7388" i="2"/>
  <c r="D416" i="2"/>
  <c r="E416" i="2"/>
  <c r="E481" i="2"/>
  <c r="I481" i="2"/>
  <c r="J481" i="2"/>
  <c r="M481" i="2"/>
  <c r="E1033" i="2"/>
  <c r="D1033" i="2"/>
  <c r="D3290" i="2"/>
  <c r="E3290" i="2"/>
  <c r="I3410" i="2"/>
  <c r="J3410" i="2"/>
  <c r="E3410" i="2"/>
  <c r="D3410" i="2"/>
  <c r="E5043" i="2"/>
  <c r="D5043" i="2"/>
  <c r="E349" i="2"/>
  <c r="I460" i="2"/>
  <c r="J460" i="2"/>
  <c r="M460" i="2"/>
  <c r="E460" i="2"/>
  <c r="D460" i="2"/>
  <c r="I691" i="2"/>
  <c r="J691" i="2"/>
  <c r="M691" i="2"/>
  <c r="D1068" i="2"/>
  <c r="E1068" i="2"/>
  <c r="I1287" i="2"/>
  <c r="J1287" i="2"/>
  <c r="M1287" i="2"/>
  <c r="D2998" i="2"/>
  <c r="E2998" i="2"/>
  <c r="D3494" i="2"/>
  <c r="I3494" i="2"/>
  <c r="J3494" i="2"/>
  <c r="M3494" i="2"/>
  <c r="E3494" i="2"/>
  <c r="E4871" i="2"/>
  <c r="D4871" i="2"/>
  <c r="D4976" i="2"/>
  <c r="E4976" i="2"/>
  <c r="D5561" i="2"/>
  <c r="E5561" i="2"/>
  <c r="D7481" i="2"/>
  <c r="E7481" i="2"/>
  <c r="I9193" i="2"/>
  <c r="J9193" i="2"/>
  <c r="M9193" i="2"/>
  <c r="E9193" i="2"/>
  <c r="D9232" i="2"/>
  <c r="E9232" i="2"/>
  <c r="D7" i="2"/>
  <c r="D18" i="2"/>
  <c r="I59" i="2"/>
  <c r="J59" i="2"/>
  <c r="M59" i="2"/>
  <c r="D67" i="2"/>
  <c r="D84" i="2"/>
  <c r="I137" i="2"/>
  <c r="J137" i="2"/>
  <c r="M137" i="2"/>
  <c r="E141" i="2"/>
  <c r="D141" i="2"/>
  <c r="I160" i="2"/>
  <c r="J160" i="2"/>
  <c r="M160" i="2"/>
  <c r="I172" i="2"/>
  <c r="J172" i="2"/>
  <c r="M172" i="2"/>
  <c r="D201" i="2"/>
  <c r="D217" i="2"/>
  <c r="I279" i="2"/>
  <c r="J279" i="2"/>
  <c r="M279" i="2"/>
  <c r="E290" i="2"/>
  <c r="D293" i="2"/>
  <c r="I376" i="2"/>
  <c r="J376" i="2"/>
  <c r="M376" i="2"/>
  <c r="D401" i="2"/>
  <c r="I405" i="2"/>
  <c r="J405" i="2"/>
  <c r="M405" i="2"/>
  <c r="I444" i="2"/>
  <c r="J444" i="2"/>
  <c r="M444" i="2"/>
  <c r="E444" i="2"/>
  <c r="D444" i="2"/>
  <c r="D466" i="2"/>
  <c r="E466" i="2"/>
  <c r="E510" i="2"/>
  <c r="I583" i="2"/>
  <c r="J583" i="2"/>
  <c r="M583" i="2"/>
  <c r="D636" i="2"/>
  <c r="D652" i="2"/>
  <c r="D659" i="2"/>
  <c r="D710" i="2"/>
  <c r="D735" i="2"/>
  <c r="D818" i="2"/>
  <c r="E818" i="2"/>
  <c r="D908" i="2"/>
  <c r="E908" i="2"/>
  <c r="D926" i="2"/>
  <c r="E926" i="2"/>
  <c r="I1062" i="2"/>
  <c r="J1062" i="2"/>
  <c r="M1062" i="2"/>
  <c r="I1066" i="2"/>
  <c r="J1066" i="2"/>
  <c r="M1066" i="2"/>
  <c r="E1091" i="2"/>
  <c r="D1091" i="2"/>
  <c r="I1120" i="2"/>
  <c r="J1120" i="2"/>
  <c r="M1120" i="2"/>
  <c r="E1120" i="2"/>
  <c r="D1120" i="2"/>
  <c r="D1271" i="2"/>
  <c r="E1271" i="2"/>
  <c r="I1374" i="2"/>
  <c r="J1374" i="2"/>
  <c r="M1374" i="2"/>
  <c r="E1374" i="2"/>
  <c r="D1374" i="2"/>
  <c r="I1431" i="2"/>
  <c r="J1431" i="2"/>
  <c r="M1431" i="2"/>
  <c r="E1439" i="2"/>
  <c r="I1439" i="2"/>
  <c r="J1439" i="2"/>
  <c r="M1439" i="2"/>
  <c r="D1454" i="2"/>
  <c r="I1585" i="2"/>
  <c r="J1585" i="2"/>
  <c r="M1585" i="2"/>
  <c r="I1589" i="2"/>
  <c r="J1589" i="2"/>
  <c r="M1589" i="2"/>
  <c r="D1697" i="2"/>
  <c r="E1697" i="2"/>
  <c r="I2530" i="2"/>
  <c r="J2530" i="2"/>
  <c r="M2530" i="2"/>
  <c r="E2530" i="2"/>
  <c r="D2530" i="2"/>
  <c r="E2671" i="2"/>
  <c r="D2671" i="2"/>
  <c r="E2679" i="2"/>
  <c r="D2679" i="2"/>
  <c r="E2885" i="2"/>
  <c r="D2885" i="2"/>
  <c r="I2950" i="2"/>
  <c r="J2950" i="2"/>
  <c r="M2950" i="2"/>
  <c r="E3044" i="2"/>
  <c r="D3044" i="2"/>
  <c r="D3492" i="2"/>
  <c r="E3492" i="2"/>
  <c r="D3600" i="2"/>
  <c r="E3600" i="2"/>
  <c r="E3861" i="2"/>
  <c r="D3861" i="2"/>
  <c r="E3893" i="2"/>
  <c r="D3893" i="2"/>
  <c r="E4019" i="2"/>
  <c r="D4019" i="2"/>
  <c r="E4033" i="2"/>
  <c r="D4033" i="2"/>
  <c r="E4728" i="2"/>
  <c r="D4728" i="2"/>
  <c r="E5946" i="2"/>
  <c r="D5946" i="2"/>
  <c r="I5946" i="2"/>
  <c r="J5946" i="2"/>
  <c r="M5946" i="2"/>
  <c r="E6357" i="2"/>
  <c r="D6357" i="2"/>
  <c r="D6365" i="2"/>
  <c r="E6365" i="2"/>
  <c r="E6469" i="2"/>
  <c r="D6469" i="2"/>
  <c r="I6469" i="2"/>
  <c r="J6469" i="2"/>
  <c r="M6469" i="2"/>
  <c r="E6473" i="2"/>
  <c r="I6473" i="2"/>
  <c r="J6473" i="2"/>
  <c r="M6473" i="2"/>
  <c r="D6473" i="2"/>
  <c r="D6524" i="2"/>
  <c r="I6524" i="2"/>
  <c r="J6524" i="2"/>
  <c r="M6524" i="2"/>
  <c r="E6524" i="2"/>
  <c r="D6535" i="2"/>
  <c r="E6535" i="2"/>
  <c r="D9743" i="2"/>
  <c r="I9743" i="2"/>
  <c r="J9743" i="2"/>
  <c r="M9743" i="2"/>
  <c r="E9771" i="2"/>
  <c r="D9771" i="2"/>
  <c r="E825" i="2"/>
  <c r="D825" i="2"/>
  <c r="I835" i="2"/>
  <c r="J835" i="2"/>
  <c r="M835" i="2"/>
  <c r="I865" i="2"/>
  <c r="J865" i="2"/>
  <c r="M865" i="2"/>
  <c r="E920" i="2"/>
  <c r="I920" i="2"/>
  <c r="J920" i="2"/>
  <c r="M920" i="2"/>
  <c r="I948" i="2"/>
  <c r="J948" i="2"/>
  <c r="M948" i="2"/>
  <c r="E1012" i="2"/>
  <c r="D1012" i="2"/>
  <c r="I1078" i="2"/>
  <c r="J1078" i="2"/>
  <c r="M1078" i="2"/>
  <c r="D1110" i="2"/>
  <c r="E1110" i="2"/>
  <c r="I1277" i="2"/>
  <c r="J1277" i="2"/>
  <c r="M1277" i="2"/>
  <c r="I1280" i="2"/>
  <c r="J1280" i="2"/>
  <c r="M1280" i="2"/>
  <c r="I1339" i="2"/>
  <c r="J1339" i="2"/>
  <c r="M1339" i="2"/>
  <c r="I1343" i="2"/>
  <c r="J1343" i="2"/>
  <c r="M1343" i="2"/>
  <c r="I1373" i="2"/>
  <c r="J1373" i="2"/>
  <c r="M1373" i="2"/>
  <c r="I1412" i="2"/>
  <c r="J1412" i="2"/>
  <c r="M1412" i="2"/>
  <c r="I1457" i="2"/>
  <c r="J1457" i="2"/>
  <c r="M1457" i="2"/>
  <c r="I1478" i="2"/>
  <c r="J1478" i="2"/>
  <c r="M1478" i="2"/>
  <c r="I1574" i="2"/>
  <c r="J1574" i="2"/>
  <c r="M1574" i="2"/>
  <c r="E1574" i="2"/>
  <c r="I1607" i="2"/>
  <c r="J1607" i="2"/>
  <c r="M1607" i="2"/>
  <c r="I1661" i="2"/>
  <c r="J1661" i="2"/>
  <c r="M1661" i="2"/>
  <c r="E1674" i="2"/>
  <c r="D1674" i="2"/>
  <c r="I2428" i="2"/>
  <c r="J2428" i="2"/>
  <c r="M2428" i="2"/>
  <c r="I2559" i="2"/>
  <c r="J2559" i="2"/>
  <c r="M2559" i="2"/>
  <c r="I2637" i="2"/>
  <c r="J2637" i="2"/>
  <c r="M2637" i="2"/>
  <c r="I2797" i="2"/>
  <c r="J2797" i="2"/>
  <c r="M2797" i="2"/>
  <c r="E2797" i="2"/>
  <c r="D2797" i="2"/>
  <c r="D2808" i="2"/>
  <c r="E2808" i="2"/>
  <c r="I2882" i="2"/>
  <c r="J2882" i="2"/>
  <c r="I2900" i="2"/>
  <c r="J2900" i="2"/>
  <c r="M2900" i="2"/>
  <c r="E3159" i="2"/>
  <c r="D3159" i="2"/>
  <c r="I3258" i="2"/>
  <c r="J3258" i="2"/>
  <c r="M3258" i="2"/>
  <c r="I3482" i="2"/>
  <c r="J3482" i="2"/>
  <c r="M3482" i="2"/>
  <c r="D3510" i="2"/>
  <c r="E3510" i="2"/>
  <c r="D3584" i="2"/>
  <c r="E3584" i="2"/>
  <c r="I3599" i="2"/>
  <c r="J3599" i="2"/>
  <c r="M3599" i="2"/>
  <c r="E3603" i="2"/>
  <c r="D3603" i="2"/>
  <c r="D3852" i="2"/>
  <c r="I3852" i="2"/>
  <c r="J3852" i="2"/>
  <c r="M3852" i="2"/>
  <c r="E3961" i="2"/>
  <c r="D3961" i="2"/>
  <c r="E3982" i="2"/>
  <c r="D3982" i="2"/>
  <c r="E3999" i="2"/>
  <c r="D3999" i="2"/>
  <c r="D4088" i="2"/>
  <c r="E4088" i="2"/>
  <c r="D4112" i="2"/>
  <c r="E4112" i="2"/>
  <c r="D4266" i="2"/>
  <c r="E4266" i="2"/>
  <c r="D4721" i="2"/>
  <c r="E4721" i="2"/>
  <c r="D4893" i="2"/>
  <c r="E4893" i="2"/>
  <c r="D5063" i="2"/>
  <c r="I5063" i="2"/>
  <c r="J5063" i="2"/>
  <c r="M5063" i="2"/>
  <c r="E5063" i="2"/>
  <c r="D5125" i="2"/>
  <c r="E5125" i="2"/>
  <c r="D5337" i="2"/>
  <c r="E5337" i="2"/>
  <c r="I5430" i="2"/>
  <c r="J5430" i="2"/>
  <c r="M5430" i="2"/>
  <c r="I5561" i="2"/>
  <c r="J5561" i="2"/>
  <c r="M5561" i="2"/>
  <c r="D5797" i="2"/>
  <c r="E5797" i="2"/>
  <c r="D5905" i="2"/>
  <c r="E5905" i="2"/>
  <c r="E6004" i="2"/>
  <c r="D6004" i="2"/>
  <c r="E6043" i="2"/>
  <c r="D6043" i="2"/>
  <c r="D6152" i="2"/>
  <c r="E6152" i="2"/>
  <c r="E6328" i="2"/>
  <c r="D6328" i="2"/>
  <c r="E6455" i="2"/>
  <c r="D6455" i="2"/>
  <c r="D6463" i="2"/>
  <c r="E6463" i="2"/>
  <c r="D7217" i="2"/>
  <c r="E7217" i="2"/>
  <c r="E7254" i="2"/>
  <c r="D7254" i="2"/>
  <c r="I7390" i="2"/>
  <c r="J7390" i="2"/>
  <c r="M7390" i="2"/>
  <c r="D7499" i="2"/>
  <c r="I7499" i="2"/>
  <c r="J7499" i="2"/>
  <c r="M7499" i="2"/>
  <c r="E9101" i="2"/>
  <c r="I9101" i="2"/>
  <c r="J9101" i="2"/>
  <c r="M9101" i="2"/>
  <c r="D9101" i="2"/>
  <c r="I9140" i="2"/>
  <c r="J9140" i="2"/>
  <c r="M9140" i="2"/>
  <c r="E9140" i="2"/>
  <c r="D9140" i="2"/>
  <c r="E11447" i="2"/>
  <c r="D11447" i="2"/>
  <c r="E11462" i="2"/>
  <c r="D11462" i="2"/>
  <c r="E11576" i="2"/>
  <c r="D11576" i="2"/>
  <c r="E12458" i="2"/>
  <c r="I12458" i="2"/>
  <c r="J12458" i="2"/>
  <c r="M12458" i="2"/>
  <c r="E12646" i="2"/>
  <c r="D12646" i="2"/>
  <c r="I15295" i="2"/>
  <c r="J15295" i="2"/>
  <c r="M15295" i="2"/>
  <c r="E15295" i="2"/>
  <c r="E15565" i="2"/>
  <c r="D15565" i="2"/>
  <c r="E15591" i="2"/>
  <c r="D15591" i="2"/>
  <c r="D833" i="2"/>
  <c r="E833" i="2"/>
  <c r="E949" i="2"/>
  <c r="I949" i="2"/>
  <c r="J949" i="2"/>
  <c r="M949" i="2"/>
  <c r="I952" i="2"/>
  <c r="J952" i="2"/>
  <c r="M952" i="2"/>
  <c r="E952" i="2"/>
  <c r="D952" i="2"/>
  <c r="D968" i="2"/>
  <c r="E968" i="2"/>
  <c r="I1006" i="2"/>
  <c r="J1006" i="2"/>
  <c r="M1006" i="2"/>
  <c r="D1100" i="2"/>
  <c r="E1100" i="2"/>
  <c r="I1312" i="2"/>
  <c r="J1312" i="2"/>
  <c r="M1312" i="2"/>
  <c r="I1320" i="2"/>
  <c r="J1320" i="2"/>
  <c r="M1320" i="2"/>
  <c r="I1386" i="2"/>
  <c r="J1386" i="2"/>
  <c r="M1386" i="2"/>
  <c r="I1406" i="2"/>
  <c r="J1406" i="2"/>
  <c r="M1406" i="2"/>
  <c r="D1564" i="2"/>
  <c r="E1564" i="2"/>
  <c r="I1620" i="2"/>
  <c r="J1620" i="2"/>
  <c r="M1620" i="2"/>
  <c r="I1637" i="2"/>
  <c r="J1637" i="2"/>
  <c r="M1637" i="2"/>
  <c r="I1658" i="2"/>
  <c r="J1658" i="2"/>
  <c r="M1658" i="2"/>
  <c r="I1662" i="2"/>
  <c r="J1662" i="2"/>
  <c r="M1662" i="2"/>
  <c r="I1715" i="2"/>
  <c r="J1715" i="2"/>
  <c r="M1715" i="2"/>
  <c r="I2422" i="2"/>
  <c r="J2422" i="2"/>
  <c r="M2422" i="2"/>
  <c r="D2802" i="2"/>
  <c r="E2802" i="2"/>
  <c r="I2841" i="2"/>
  <c r="J2841" i="2"/>
  <c r="M2841" i="2"/>
  <c r="I2872" i="2"/>
  <c r="J2872" i="2"/>
  <c r="M2872" i="2"/>
  <c r="E2876" i="2"/>
  <c r="I2876" i="2"/>
  <c r="J2876" i="2"/>
  <c r="M2876" i="2"/>
  <c r="E2951" i="2"/>
  <c r="D2951" i="2"/>
  <c r="I3075" i="2"/>
  <c r="J3075" i="2"/>
  <c r="M3075" i="2"/>
  <c r="I3101" i="2"/>
  <c r="J3101" i="2"/>
  <c r="M3101" i="2"/>
  <c r="E3117" i="2"/>
  <c r="D3117" i="2"/>
  <c r="E3160" i="2"/>
  <c r="I3160" i="2"/>
  <c r="J3160" i="2"/>
  <c r="M3160" i="2"/>
  <c r="I3186" i="2"/>
  <c r="J3186" i="2"/>
  <c r="M3186" i="2"/>
  <c r="E3186" i="2"/>
  <c r="I3251" i="2"/>
  <c r="J3251" i="2"/>
  <c r="M3251" i="2"/>
  <c r="I3461" i="2"/>
  <c r="J3461" i="2"/>
  <c r="M3461" i="2"/>
  <c r="E3549" i="2"/>
  <c r="D3549" i="2"/>
  <c r="E3585" i="2"/>
  <c r="D3585" i="2"/>
  <c r="I3812" i="2"/>
  <c r="J3812" i="2"/>
  <c r="M3812" i="2"/>
  <c r="D4081" i="2"/>
  <c r="E4081" i="2"/>
  <c r="I4088" i="2"/>
  <c r="J4088" i="2"/>
  <c r="M4088" i="2"/>
  <c r="D4128" i="2"/>
  <c r="E4128" i="2"/>
  <c r="E4336" i="2"/>
  <c r="D4336" i="2"/>
  <c r="D4469" i="2"/>
  <c r="E4469" i="2"/>
  <c r="E4531" i="2"/>
  <c r="D4531" i="2"/>
  <c r="I4561" i="2"/>
  <c r="J4561" i="2"/>
  <c r="M4561" i="2"/>
  <c r="E4561" i="2"/>
  <c r="D4561" i="2"/>
  <c r="E4581" i="2"/>
  <c r="D4581" i="2"/>
  <c r="E4605" i="2"/>
  <c r="I4605" i="2"/>
  <c r="J4605" i="2"/>
  <c r="M4605" i="2"/>
  <c r="I4728" i="2"/>
  <c r="J4728" i="2"/>
  <c r="M4728" i="2"/>
  <c r="D5075" i="2"/>
  <c r="E5075" i="2"/>
  <c r="E5093" i="2"/>
  <c r="D5093" i="2"/>
  <c r="D5219" i="2"/>
  <c r="E5219" i="2"/>
  <c r="I5219" i="2"/>
  <c r="J5219" i="2"/>
  <c r="M5219" i="2"/>
  <c r="E5276" i="2"/>
  <c r="D5276" i="2"/>
  <c r="E5304" i="2"/>
  <c r="D5304" i="2"/>
  <c r="D5428" i="2"/>
  <c r="I5428" i="2"/>
  <c r="J5428" i="2"/>
  <c r="M5428" i="2"/>
  <c r="E5428" i="2"/>
  <c r="E5750" i="2"/>
  <c r="D5750" i="2"/>
  <c r="D5936" i="2"/>
  <c r="E5936" i="2"/>
  <c r="D6349" i="2"/>
  <c r="I6349" i="2"/>
  <c r="J6349" i="2"/>
  <c r="M6349" i="2"/>
  <c r="E6349" i="2"/>
  <c r="I6642" i="2"/>
  <c r="J6642" i="2"/>
  <c r="M6642" i="2"/>
  <c r="E6642" i="2"/>
  <c r="D6642" i="2"/>
  <c r="E7151" i="2"/>
  <c r="D7151" i="2"/>
  <c r="E7184" i="2"/>
  <c r="D7184" i="2"/>
  <c r="E7213" i="2"/>
  <c r="D7213" i="2"/>
  <c r="D7236" i="2"/>
  <c r="E7236" i="2"/>
  <c r="D8758" i="2"/>
  <c r="E8758" i="2"/>
  <c r="I1445" i="2"/>
  <c r="J1445" i="2"/>
  <c r="M1445" i="2"/>
  <c r="D1537" i="2"/>
  <c r="E1537" i="2"/>
  <c r="I1588" i="2"/>
  <c r="J1588" i="2"/>
  <c r="M1588" i="2"/>
  <c r="E1641" i="2"/>
  <c r="D1641" i="2"/>
  <c r="I1665" i="2"/>
  <c r="J1665" i="2"/>
  <c r="M1665" i="2"/>
  <c r="E1716" i="2"/>
  <c r="D1716" i="2"/>
  <c r="D2553" i="2"/>
  <c r="I2553" i="2"/>
  <c r="J2553" i="2"/>
  <c r="M2553" i="2"/>
  <c r="E2687" i="2"/>
  <c r="D2687" i="2"/>
  <c r="D2791" i="2"/>
  <c r="E2791" i="2"/>
  <c r="I2868" i="2"/>
  <c r="J2868" i="2"/>
  <c r="M2868" i="2"/>
  <c r="I2973" i="2"/>
  <c r="J2973" i="2"/>
  <c r="M2973" i="2"/>
  <c r="E2973" i="2"/>
  <c r="E3025" i="2"/>
  <c r="D3025" i="2"/>
  <c r="I3033" i="2"/>
  <c r="J3033" i="2"/>
  <c r="M3033" i="2"/>
  <c r="E3033" i="2"/>
  <c r="I3102" i="2"/>
  <c r="J3102" i="2"/>
  <c r="M3102" i="2"/>
  <c r="D3102" i="2"/>
  <c r="E3141" i="2"/>
  <c r="D3141" i="2"/>
  <c r="D3226" i="2"/>
  <c r="I3226" i="2"/>
  <c r="J3226" i="2"/>
  <c r="M3226" i="2"/>
  <c r="E3226" i="2"/>
  <c r="E3285" i="2"/>
  <c r="I3285" i="2"/>
  <c r="J3285" i="2"/>
  <c r="M3285" i="2"/>
  <c r="D3285" i="2"/>
  <c r="I3302" i="2"/>
  <c r="J3302" i="2"/>
  <c r="M3302" i="2"/>
  <c r="E3302" i="2"/>
  <c r="E3359" i="2"/>
  <c r="D3359" i="2"/>
  <c r="E3385" i="2"/>
  <c r="I3385" i="2"/>
  <c r="J3385" i="2"/>
  <c r="M3385" i="2"/>
  <c r="I3425" i="2"/>
  <c r="J3425" i="2"/>
  <c r="M3425" i="2"/>
  <c r="E3425" i="2"/>
  <c r="I3452" i="2"/>
  <c r="J3452" i="2"/>
  <c r="M3452" i="2"/>
  <c r="E3452" i="2"/>
  <c r="D3452" i="2"/>
  <c r="E3469" i="2"/>
  <c r="D3469" i="2"/>
  <c r="E3519" i="2"/>
  <c r="I3519" i="2"/>
  <c r="J3519" i="2"/>
  <c r="M3519" i="2"/>
  <c r="I3525" i="2"/>
  <c r="J3525" i="2"/>
  <c r="M3525" i="2"/>
  <c r="D3525" i="2"/>
  <c r="E3593" i="2"/>
  <c r="D3593" i="2"/>
  <c r="E3644" i="2"/>
  <c r="D3644" i="2"/>
  <c r="E4242" i="2"/>
  <c r="D4242" i="2"/>
  <c r="D4424" i="2"/>
  <c r="E4424" i="2"/>
  <c r="E4432" i="2"/>
  <c r="D4432" i="2"/>
  <c r="I4432" i="2"/>
  <c r="J4432" i="2"/>
  <c r="M4432" i="2"/>
  <c r="I4466" i="2"/>
  <c r="J4466" i="2"/>
  <c r="M4466" i="2"/>
  <c r="D4466" i="2"/>
  <c r="E4466" i="2"/>
  <c r="I4581" i="2"/>
  <c r="J4581" i="2"/>
  <c r="M4581" i="2"/>
  <c r="D4771" i="2"/>
  <c r="E4771" i="2"/>
  <c r="E4926" i="2"/>
  <c r="D4926" i="2"/>
  <c r="E4958" i="2"/>
  <c r="D4958" i="2"/>
  <c r="D5153" i="2"/>
  <c r="E5153" i="2"/>
  <c r="D5161" i="2"/>
  <c r="E5161" i="2"/>
  <c r="D5297" i="2"/>
  <c r="E5297" i="2"/>
  <c r="E5362" i="2"/>
  <c r="D5362" i="2"/>
  <c r="D5377" i="2"/>
  <c r="I5377" i="2"/>
  <c r="J5377" i="2"/>
  <c r="M5377" i="2"/>
  <c r="E5377" i="2"/>
  <c r="E5504" i="2"/>
  <c r="D5504" i="2"/>
  <c r="E5512" i="2"/>
  <c r="D5512" i="2"/>
  <c r="E5636" i="2"/>
  <c r="I5636" i="2"/>
  <c r="J5636" i="2"/>
  <c r="M5636" i="2"/>
  <c r="D5669" i="2"/>
  <c r="E5669" i="2"/>
  <c r="E6273" i="2"/>
  <c r="D6273" i="2"/>
  <c r="E6652" i="2"/>
  <c r="I6652" i="2"/>
  <c r="J6652" i="2"/>
  <c r="M6652" i="2"/>
  <c r="D6652" i="2"/>
  <c r="E6918" i="2"/>
  <c r="D6918" i="2"/>
  <c r="E7008" i="2"/>
  <c r="D7008" i="2"/>
  <c r="D7041" i="2"/>
  <c r="E7041" i="2"/>
  <c r="E7262" i="2"/>
  <c r="D7262" i="2"/>
  <c r="D7307" i="2"/>
  <c r="E7307" i="2"/>
  <c r="E8222" i="2"/>
  <c r="D8222" i="2"/>
  <c r="I852" i="2"/>
  <c r="J852" i="2"/>
  <c r="M852" i="2"/>
  <c r="I856" i="2"/>
  <c r="J856" i="2"/>
  <c r="M856" i="2"/>
  <c r="I994" i="2"/>
  <c r="J994" i="2"/>
  <c r="M994" i="2"/>
  <c r="I1023" i="2"/>
  <c r="J1023" i="2"/>
  <c r="M1023" i="2"/>
  <c r="E1069" i="2"/>
  <c r="D1069" i="2"/>
  <c r="I1090" i="2"/>
  <c r="J1090" i="2"/>
  <c r="M1090" i="2"/>
  <c r="I1144" i="2"/>
  <c r="J1144" i="2"/>
  <c r="M1144" i="2"/>
  <c r="I1147" i="2"/>
  <c r="J1147" i="2"/>
  <c r="M1147" i="2"/>
  <c r="D1258" i="2"/>
  <c r="I1258" i="2"/>
  <c r="J1258" i="2"/>
  <c r="M1258" i="2"/>
  <c r="D1261" i="2"/>
  <c r="I1296" i="2"/>
  <c r="J1296" i="2"/>
  <c r="M1296" i="2"/>
  <c r="D1300" i="2"/>
  <c r="I1300" i="2"/>
  <c r="J1300" i="2"/>
  <c r="M1300" i="2"/>
  <c r="E1321" i="2"/>
  <c r="D1321" i="2"/>
  <c r="E1379" i="2"/>
  <c r="D1516" i="2"/>
  <c r="I1516" i="2"/>
  <c r="J1516" i="2"/>
  <c r="M1516" i="2"/>
  <c r="E1516" i="2"/>
  <c r="D1548" i="2"/>
  <c r="I1548" i="2"/>
  <c r="J1548" i="2"/>
  <c r="M1548" i="2"/>
  <c r="I1554" i="2"/>
  <c r="J1554" i="2"/>
  <c r="M1554" i="2"/>
  <c r="I2404" i="2"/>
  <c r="J2404" i="2"/>
  <c r="M2404" i="2"/>
  <c r="I2451" i="2"/>
  <c r="J2451" i="2"/>
  <c r="M2451" i="2"/>
  <c r="I2479" i="2"/>
  <c r="J2479" i="2"/>
  <c r="M2479" i="2"/>
  <c r="I2486" i="2"/>
  <c r="J2486" i="2"/>
  <c r="M2486" i="2"/>
  <c r="I2502" i="2"/>
  <c r="J2502" i="2"/>
  <c r="M2502" i="2"/>
  <c r="I2505" i="2"/>
  <c r="J2505" i="2"/>
  <c r="M2505" i="2"/>
  <c r="I2529" i="2"/>
  <c r="J2529" i="2"/>
  <c r="M2529" i="2"/>
  <c r="E2536" i="2"/>
  <c r="E2553" i="2"/>
  <c r="I2621" i="2"/>
  <c r="J2621" i="2"/>
  <c r="M2621" i="2"/>
  <c r="I2687" i="2"/>
  <c r="J2687" i="2"/>
  <c r="M2687" i="2"/>
  <c r="I2802" i="2"/>
  <c r="J2802" i="2"/>
  <c r="M2802" i="2"/>
  <c r="D2909" i="2"/>
  <c r="D2973" i="2"/>
  <c r="I3025" i="2"/>
  <c r="J3025" i="2"/>
  <c r="M3025" i="2"/>
  <c r="D3033" i="2"/>
  <c r="E3151" i="2"/>
  <c r="I3151" i="2"/>
  <c r="J3151" i="2"/>
  <c r="M3151" i="2"/>
  <c r="E3193" i="2"/>
  <c r="D3193" i="2"/>
  <c r="D3302" i="2"/>
  <c r="D3375" i="2"/>
  <c r="I3375" i="2"/>
  <c r="J3375" i="2"/>
  <c r="M3375" i="2"/>
  <c r="D3418" i="2"/>
  <c r="E3418" i="2"/>
  <c r="D3425" i="2"/>
  <c r="I3593" i="2"/>
  <c r="J3593" i="2"/>
  <c r="M3593" i="2"/>
  <c r="E3612" i="2"/>
  <c r="D3612" i="2"/>
  <c r="I3711" i="2"/>
  <c r="J3711" i="2"/>
  <c r="M3711" i="2"/>
  <c r="D3869" i="2"/>
  <c r="E3876" i="2"/>
  <c r="E3943" i="2"/>
  <c r="D3943" i="2"/>
  <c r="D3959" i="2"/>
  <c r="E3959" i="2"/>
  <c r="D4086" i="2"/>
  <c r="I4086" i="2"/>
  <c r="J4086" i="2"/>
  <c r="M4086" i="2"/>
  <c r="E4086" i="2"/>
  <c r="I4242" i="2"/>
  <c r="J4242" i="2"/>
  <c r="M4242" i="2"/>
  <c r="D4334" i="2"/>
  <c r="I4334" i="2"/>
  <c r="J4334" i="2"/>
  <c r="M4334" i="2"/>
  <c r="I4337" i="2"/>
  <c r="J4337" i="2"/>
  <c r="M4337" i="2"/>
  <c r="E4337" i="2"/>
  <c r="D4337" i="2"/>
  <c r="E4532" i="2"/>
  <c r="D4532" i="2"/>
  <c r="E4659" i="2"/>
  <c r="D4659" i="2"/>
  <c r="I4695" i="2"/>
  <c r="J4695" i="2"/>
  <c r="M4695" i="2"/>
  <c r="E4695" i="2"/>
  <c r="D4695" i="2"/>
  <c r="E4810" i="2"/>
  <c r="D4810" i="2"/>
  <c r="D5017" i="2"/>
  <c r="E5017" i="2"/>
  <c r="E5034" i="2"/>
  <c r="D5041" i="2"/>
  <c r="D5184" i="2"/>
  <c r="E5184" i="2"/>
  <c r="E5249" i="2"/>
  <c r="D5249" i="2"/>
  <c r="D5277" i="2"/>
  <c r="E5277" i="2"/>
  <c r="D5636" i="2"/>
  <c r="E5778" i="2"/>
  <c r="D5778" i="2"/>
  <c r="E6094" i="2"/>
  <c r="D6094" i="2"/>
  <c r="D6115" i="2"/>
  <c r="E6115" i="2"/>
  <c r="D6196" i="2"/>
  <c r="E6196" i="2"/>
  <c r="E6222" i="2"/>
  <c r="D6222" i="2"/>
  <c r="I6280" i="2"/>
  <c r="J6280" i="2"/>
  <c r="M6280" i="2"/>
  <c r="D6513" i="2"/>
  <c r="E6513" i="2"/>
  <c r="D6666" i="2"/>
  <c r="E6666" i="2"/>
  <c r="D6718" i="2"/>
  <c r="E6718" i="2"/>
  <c r="D6758" i="2"/>
  <c r="E6804" i="2"/>
  <c r="D6804" i="2"/>
  <c r="D6868" i="2"/>
  <c r="E6868" i="2"/>
  <c r="D6880" i="2"/>
  <c r="D6892" i="2"/>
  <c r="I8012" i="2"/>
  <c r="J8012" i="2"/>
  <c r="M8012" i="2"/>
  <c r="E8012" i="2"/>
  <c r="D8042" i="2"/>
  <c r="E8164" i="2"/>
  <c r="D8164" i="2"/>
  <c r="E8189" i="2"/>
  <c r="D8189" i="2"/>
  <c r="D1614" i="2"/>
  <c r="E1614" i="2"/>
  <c r="I1671" i="2"/>
  <c r="J1671" i="2"/>
  <c r="M1671" i="2"/>
  <c r="I2662" i="2"/>
  <c r="J2662" i="2"/>
  <c r="M2662" i="2"/>
  <c r="D2800" i="2"/>
  <c r="I2800" i="2"/>
  <c r="J2800" i="2"/>
  <c r="M2800" i="2"/>
  <c r="I2885" i="2"/>
  <c r="J2885" i="2"/>
  <c r="M2885" i="2"/>
  <c r="I2964" i="2"/>
  <c r="J2964" i="2"/>
  <c r="M2964" i="2"/>
  <c r="I3000" i="2"/>
  <c r="J3000" i="2"/>
  <c r="M3000" i="2"/>
  <c r="D3092" i="2"/>
  <c r="E3092" i="2"/>
  <c r="D3176" i="2"/>
  <c r="I3176" i="2"/>
  <c r="J3176" i="2"/>
  <c r="M3176" i="2"/>
  <c r="I3194" i="2"/>
  <c r="J3194" i="2"/>
  <c r="M3194" i="2"/>
  <c r="E3194" i="2"/>
  <c r="D3194" i="2"/>
  <c r="E3209" i="2"/>
  <c r="D3209" i="2"/>
  <c r="E3419" i="2"/>
  <c r="D3419" i="2"/>
  <c r="E3769" i="2"/>
  <c r="D3769" i="2"/>
  <c r="I3854" i="2"/>
  <c r="J3854" i="2"/>
  <c r="M3854" i="2"/>
  <c r="E3867" i="2"/>
  <c r="D3867" i="2"/>
  <c r="D3944" i="2"/>
  <c r="I3944" i="2"/>
  <c r="J3944" i="2"/>
  <c r="M3944" i="2"/>
  <c r="E3944" i="2"/>
  <c r="D4369" i="2"/>
  <c r="I4369" i="2"/>
  <c r="J4369" i="2"/>
  <c r="M4369" i="2"/>
  <c r="E4369" i="2"/>
  <c r="E4394" i="2"/>
  <c r="I4394" i="2"/>
  <c r="J4394" i="2"/>
  <c r="M4394" i="2"/>
  <c r="E4447" i="2"/>
  <c r="D4447" i="2"/>
  <c r="I4447" i="2"/>
  <c r="J4447" i="2"/>
  <c r="M4447" i="2"/>
  <c r="D4501" i="2"/>
  <c r="I4501" i="2"/>
  <c r="J4501" i="2"/>
  <c r="M4501" i="2"/>
  <c r="E4501" i="2"/>
  <c r="D4648" i="2"/>
  <c r="I4648" i="2"/>
  <c r="J4648" i="2"/>
  <c r="M4648" i="2"/>
  <c r="E4653" i="2"/>
  <c r="D4653" i="2"/>
  <c r="I4685" i="2"/>
  <c r="J4685" i="2"/>
  <c r="M4685" i="2"/>
  <c r="E5012" i="2"/>
  <c r="D5012" i="2"/>
  <c r="E5018" i="2"/>
  <c r="D5018" i="2"/>
  <c r="I5229" i="2"/>
  <c r="J5229" i="2"/>
  <c r="M5229" i="2"/>
  <c r="E5229" i="2"/>
  <c r="D5229" i="2"/>
  <c r="D5336" i="2"/>
  <c r="E5336" i="2"/>
  <c r="E5454" i="2"/>
  <c r="I5454" i="2"/>
  <c r="J5454" i="2"/>
  <c r="M5454" i="2"/>
  <c r="D5454" i="2"/>
  <c r="D5587" i="2"/>
  <c r="E5587" i="2"/>
  <c r="I5823" i="2"/>
  <c r="J5823" i="2"/>
  <c r="M5823" i="2"/>
  <c r="E5823" i="2"/>
  <c r="D5912" i="2"/>
  <c r="E5912" i="2"/>
  <c r="E5930" i="2"/>
  <c r="I5930" i="2"/>
  <c r="J5930" i="2"/>
  <c r="M5930" i="2"/>
  <c r="D5930" i="2"/>
  <c r="D6045" i="2"/>
  <c r="E6045" i="2"/>
  <c r="I6081" i="2"/>
  <c r="J6081" i="2"/>
  <c r="M6081" i="2"/>
  <c r="E6081" i="2"/>
  <c r="D9147" i="2"/>
  <c r="E9147" i="2"/>
  <c r="D9569" i="2"/>
  <c r="I9569" i="2"/>
  <c r="J9569" i="2"/>
  <c r="M9569" i="2"/>
  <c r="I209" i="2"/>
  <c r="J209" i="2"/>
  <c r="M209" i="2"/>
  <c r="I290" i="2"/>
  <c r="J290" i="2"/>
  <c r="M290" i="2"/>
  <c r="I293" i="2"/>
  <c r="J293" i="2"/>
  <c r="M293" i="2"/>
  <c r="I383" i="2"/>
  <c r="J383" i="2"/>
  <c r="M383" i="2"/>
  <c r="I393" i="2"/>
  <c r="J393" i="2"/>
  <c r="M393" i="2"/>
  <c r="I409" i="2"/>
  <c r="J409" i="2"/>
  <c r="M409" i="2"/>
  <c r="I425" i="2"/>
  <c r="J425" i="2"/>
  <c r="M425" i="2"/>
  <c r="I493" i="2"/>
  <c r="J493" i="2"/>
  <c r="M493" i="2"/>
  <c r="I499" i="2"/>
  <c r="J499" i="2"/>
  <c r="M499" i="2"/>
  <c r="I523" i="2"/>
  <c r="J523" i="2"/>
  <c r="M523" i="2"/>
  <c r="I543" i="2"/>
  <c r="J543" i="2"/>
  <c r="M543" i="2"/>
  <c r="I550" i="2"/>
  <c r="J550" i="2"/>
  <c r="M550" i="2"/>
  <c r="I584" i="2"/>
  <c r="J584" i="2"/>
  <c r="M584" i="2"/>
  <c r="I624" i="2"/>
  <c r="J624" i="2"/>
  <c r="M624" i="2"/>
  <c r="I677" i="2"/>
  <c r="J677" i="2"/>
  <c r="M677" i="2"/>
  <c r="I765" i="2"/>
  <c r="J765" i="2"/>
  <c r="M765" i="2"/>
  <c r="I776" i="2"/>
  <c r="J776" i="2"/>
  <c r="M776" i="2"/>
  <c r="I799" i="2"/>
  <c r="J799" i="2"/>
  <c r="M799" i="2"/>
  <c r="I827" i="2"/>
  <c r="J827" i="2"/>
  <c r="M827" i="2"/>
  <c r="I843" i="2"/>
  <c r="J843" i="2"/>
  <c r="M843" i="2"/>
  <c r="I866" i="2"/>
  <c r="J866" i="2"/>
  <c r="I876" i="2"/>
  <c r="J876" i="2"/>
  <c r="M876" i="2"/>
  <c r="I892" i="2"/>
  <c r="J892" i="2"/>
  <c r="M892" i="2"/>
  <c r="I899" i="2"/>
  <c r="J899" i="2"/>
  <c r="M899" i="2"/>
  <c r="I908" i="2"/>
  <c r="J908" i="2"/>
  <c r="M908" i="2"/>
  <c r="I926" i="2"/>
  <c r="J926" i="2"/>
  <c r="M926" i="2"/>
  <c r="I1020" i="2"/>
  <c r="J1020" i="2"/>
  <c r="M1020" i="2"/>
  <c r="I1049" i="2"/>
  <c r="J1049" i="2"/>
  <c r="M1049" i="2"/>
  <c r="I1126" i="2"/>
  <c r="J1126" i="2"/>
  <c r="M1126" i="2"/>
  <c r="I1151" i="2"/>
  <c r="J1151" i="2"/>
  <c r="M1151" i="2"/>
  <c r="I1271" i="2"/>
  <c r="J1271" i="2"/>
  <c r="M1271" i="2"/>
  <c r="I1288" i="2"/>
  <c r="J1288" i="2"/>
  <c r="M1288" i="2"/>
  <c r="I1323" i="2"/>
  <c r="J1323" i="2"/>
  <c r="M1323" i="2"/>
  <c r="I1330" i="2"/>
  <c r="J1330" i="2"/>
  <c r="M1330" i="2"/>
  <c r="I1346" i="2"/>
  <c r="J1346" i="2"/>
  <c r="M1346" i="2"/>
  <c r="I1349" i="2"/>
  <c r="J1349" i="2"/>
  <c r="M1349" i="2"/>
  <c r="I1387" i="2"/>
  <c r="J1387" i="2"/>
  <c r="M1387" i="2"/>
  <c r="I1413" i="2"/>
  <c r="J1413" i="2"/>
  <c r="M1413" i="2"/>
  <c r="I1422" i="2"/>
  <c r="J1422" i="2"/>
  <c r="M1422" i="2"/>
  <c r="I1432" i="2"/>
  <c r="J1432" i="2"/>
  <c r="M1432" i="2"/>
  <c r="I1472" i="2"/>
  <c r="J1472" i="2"/>
  <c r="M1472" i="2"/>
  <c r="I1498" i="2"/>
  <c r="J1498" i="2"/>
  <c r="M1498" i="2"/>
  <c r="I1522" i="2"/>
  <c r="J1522" i="2"/>
  <c r="M1522" i="2"/>
  <c r="I1571" i="2"/>
  <c r="J1571" i="2"/>
  <c r="M1571" i="2"/>
  <c r="I1621" i="2"/>
  <c r="J1621" i="2"/>
  <c r="M1621" i="2"/>
  <c r="I1649" i="2"/>
  <c r="J1649" i="2"/>
  <c r="M1649" i="2"/>
  <c r="I1655" i="2"/>
  <c r="J1655" i="2"/>
  <c r="M1655" i="2"/>
  <c r="I1705" i="2"/>
  <c r="J1705" i="2"/>
  <c r="M1705" i="2"/>
  <c r="I1713" i="2"/>
  <c r="J1713" i="2"/>
  <c r="M1713" i="2"/>
  <c r="I1724" i="2"/>
  <c r="J1724" i="2"/>
  <c r="M1724" i="2"/>
  <c r="I2402" i="2"/>
  <c r="J2402" i="2"/>
  <c r="M2402" i="2"/>
  <c r="I2405" i="2"/>
  <c r="J2405" i="2"/>
  <c r="M2405" i="2"/>
  <c r="I2464" i="2"/>
  <c r="J2464" i="2"/>
  <c r="M2464" i="2"/>
  <c r="I2487" i="2"/>
  <c r="J2487" i="2"/>
  <c r="M2487" i="2"/>
  <c r="I2536" i="2"/>
  <c r="J2536" i="2"/>
  <c r="M2536" i="2"/>
  <c r="I2645" i="2"/>
  <c r="J2645" i="2"/>
  <c r="M2645" i="2"/>
  <c r="I2809" i="2"/>
  <c r="J2809" i="2"/>
  <c r="M2809" i="2"/>
  <c r="I2815" i="2"/>
  <c r="J2815" i="2"/>
  <c r="M2815" i="2"/>
  <c r="I2826" i="2"/>
  <c r="J2826" i="2"/>
  <c r="M2826" i="2"/>
  <c r="I2835" i="2"/>
  <c r="J2835" i="2"/>
  <c r="M2835" i="2"/>
  <c r="I2909" i="2"/>
  <c r="J2909" i="2"/>
  <c r="M2909" i="2"/>
  <c r="I2926" i="2"/>
  <c r="J2926" i="2"/>
  <c r="M2926" i="2"/>
  <c r="I2967" i="2"/>
  <c r="J2967" i="2"/>
  <c r="M2967" i="2"/>
  <c r="I3049" i="2"/>
  <c r="J3049" i="2"/>
  <c r="M3049" i="2"/>
  <c r="I3057" i="2"/>
  <c r="J3057" i="2"/>
  <c r="M3057" i="2"/>
  <c r="I3066" i="2"/>
  <c r="J3066" i="2"/>
  <c r="M3066" i="2"/>
  <c r="I3109" i="2"/>
  <c r="J3109" i="2"/>
  <c r="M3109" i="2"/>
  <c r="I3276" i="2"/>
  <c r="J3276" i="2"/>
  <c r="M3276" i="2"/>
  <c r="I3320" i="2"/>
  <c r="J3320" i="2"/>
  <c r="M3320" i="2"/>
  <c r="I3427" i="2"/>
  <c r="J3427" i="2"/>
  <c r="M3427" i="2"/>
  <c r="I3459" i="2"/>
  <c r="J3459" i="2"/>
  <c r="M3459" i="2"/>
  <c r="I3543" i="2"/>
  <c r="J3543" i="2"/>
  <c r="M3543" i="2"/>
  <c r="I3559" i="2"/>
  <c r="J3559" i="2"/>
  <c r="M3559" i="2"/>
  <c r="I3628" i="2"/>
  <c r="J3628" i="2"/>
  <c r="M3628" i="2"/>
  <c r="I3653" i="2"/>
  <c r="J3653" i="2"/>
  <c r="M3653" i="2"/>
  <c r="I3659" i="2"/>
  <c r="J3659" i="2"/>
  <c r="M3659" i="2"/>
  <c r="I3685" i="2"/>
  <c r="J3685" i="2"/>
  <c r="M3685" i="2"/>
  <c r="I3709" i="2"/>
  <c r="J3709" i="2"/>
  <c r="M3709" i="2"/>
  <c r="I3720" i="2"/>
  <c r="J3720" i="2"/>
  <c r="M3720" i="2"/>
  <c r="I3736" i="2"/>
  <c r="J3736" i="2"/>
  <c r="M3736" i="2"/>
  <c r="I3777" i="2"/>
  <c r="J3777" i="2"/>
  <c r="M3777" i="2"/>
  <c r="I3795" i="2"/>
  <c r="J3795" i="2"/>
  <c r="M3795" i="2"/>
  <c r="I3818" i="2"/>
  <c r="J3818" i="2"/>
  <c r="M3818" i="2"/>
  <c r="I3869" i="2"/>
  <c r="J3869" i="2"/>
  <c r="M3869" i="2"/>
  <c r="I3876" i="2"/>
  <c r="J3876" i="2"/>
  <c r="M3876" i="2"/>
  <c r="I3946" i="2"/>
  <c r="J3946" i="2"/>
  <c r="M3946" i="2"/>
  <c r="D4076" i="2"/>
  <c r="E4076" i="2"/>
  <c r="D4110" i="2"/>
  <c r="E4110" i="2"/>
  <c r="I4132" i="2"/>
  <c r="J4132" i="2"/>
  <c r="M4132" i="2"/>
  <c r="D4132" i="2"/>
  <c r="I4184" i="2"/>
  <c r="J4184" i="2"/>
  <c r="M4184" i="2"/>
  <c r="D4277" i="2"/>
  <c r="E4277" i="2"/>
  <c r="I4331" i="2"/>
  <c r="J4331" i="2"/>
  <c r="M4331" i="2"/>
  <c r="E4355" i="2"/>
  <c r="D4355" i="2"/>
  <c r="D4367" i="2"/>
  <c r="E4367" i="2"/>
  <c r="I4450" i="2"/>
  <c r="J4450" i="2"/>
  <c r="M4450" i="2"/>
  <c r="E4450" i="2"/>
  <c r="D4450" i="2"/>
  <c r="I4495" i="2"/>
  <c r="J4495" i="2"/>
  <c r="M4495" i="2"/>
  <c r="D4566" i="2"/>
  <c r="I4566" i="2"/>
  <c r="J4566" i="2"/>
  <c r="M4566" i="2"/>
  <c r="E4628" i="2"/>
  <c r="D4628" i="2"/>
  <c r="I4810" i="2"/>
  <c r="J4810" i="2"/>
  <c r="M4810" i="2"/>
  <c r="E4865" i="2"/>
  <c r="D4865" i="2"/>
  <c r="E4897" i="2"/>
  <c r="I4897" i="2"/>
  <c r="J4897" i="2"/>
  <c r="M4897" i="2"/>
  <c r="D4897" i="2"/>
  <c r="E4920" i="2"/>
  <c r="D4920" i="2"/>
  <c r="E4923" i="2"/>
  <c r="D4923" i="2"/>
  <c r="I4926" i="2"/>
  <c r="J4926" i="2"/>
  <c r="M4926" i="2"/>
  <c r="I4976" i="2"/>
  <c r="J4976" i="2"/>
  <c r="M4976" i="2"/>
  <c r="I5034" i="2"/>
  <c r="J5034" i="2"/>
  <c r="M5034" i="2"/>
  <c r="E5104" i="2"/>
  <c r="D5104" i="2"/>
  <c r="E5118" i="2"/>
  <c r="D5118" i="2"/>
  <c r="I5155" i="2"/>
  <c r="J5155" i="2"/>
  <c r="M5155" i="2"/>
  <c r="E5155" i="2"/>
  <c r="D5155" i="2"/>
  <c r="D5159" i="2"/>
  <c r="E5159" i="2"/>
  <c r="E5196" i="2"/>
  <c r="D5196" i="2"/>
  <c r="E5231" i="2"/>
  <c r="I5231" i="2"/>
  <c r="J5231" i="2"/>
  <c r="M5231" i="2"/>
  <c r="E5241" i="2"/>
  <c r="D5241" i="2"/>
  <c r="E5251" i="2"/>
  <c r="D5251" i="2"/>
  <c r="D5268" i="2"/>
  <c r="I5268" i="2"/>
  <c r="J5268" i="2"/>
  <c r="M5268" i="2"/>
  <c r="I5277" i="2"/>
  <c r="J5277" i="2"/>
  <c r="M5277" i="2"/>
  <c r="D5321" i="2"/>
  <c r="E5321" i="2"/>
  <c r="I5368" i="2"/>
  <c r="J5368" i="2"/>
  <c r="M5368" i="2"/>
  <c r="E5368" i="2"/>
  <c r="D5368" i="2"/>
  <c r="I5396" i="2"/>
  <c r="J5396" i="2"/>
  <c r="M5396" i="2"/>
  <c r="D5403" i="2"/>
  <c r="I5403" i="2"/>
  <c r="J5403" i="2"/>
  <c r="M5403" i="2"/>
  <c r="I5512" i="2"/>
  <c r="J5512" i="2"/>
  <c r="M5512" i="2"/>
  <c r="E5562" i="2"/>
  <c r="I5562" i="2"/>
  <c r="J5562" i="2"/>
  <c r="M5562" i="2"/>
  <c r="I5587" i="2"/>
  <c r="J5587" i="2"/>
  <c r="M5587" i="2"/>
  <c r="I5608" i="2"/>
  <c r="J5608" i="2"/>
  <c r="M5608" i="2"/>
  <c r="D5608" i="2"/>
  <c r="D5687" i="2"/>
  <c r="I5687" i="2"/>
  <c r="J5687" i="2"/>
  <c r="M5687" i="2"/>
  <c r="E5687" i="2"/>
  <c r="I5720" i="2"/>
  <c r="J5720" i="2"/>
  <c r="M5720" i="2"/>
  <c r="E5744" i="2"/>
  <c r="D5744" i="2"/>
  <c r="I5778" i="2"/>
  <c r="J5778" i="2"/>
  <c r="M5778" i="2"/>
  <c r="D5913" i="2"/>
  <c r="E5913" i="2"/>
  <c r="D5995" i="2"/>
  <c r="E5995" i="2"/>
  <c r="D6029" i="2"/>
  <c r="E6029" i="2"/>
  <c r="D6036" i="2"/>
  <c r="E6036" i="2"/>
  <c r="D6137" i="2"/>
  <c r="E6137" i="2"/>
  <c r="D6147" i="2"/>
  <c r="I6147" i="2"/>
  <c r="J6147" i="2"/>
  <c r="M6147" i="2"/>
  <c r="E6147" i="2"/>
  <c r="E6180" i="2"/>
  <c r="D6180" i="2"/>
  <c r="I6187" i="2"/>
  <c r="J6187" i="2"/>
  <c r="M6187" i="2"/>
  <c r="I6194" i="2"/>
  <c r="J6194" i="2"/>
  <c r="M6194" i="2"/>
  <c r="D6203" i="2"/>
  <c r="E6203" i="2"/>
  <c r="D6363" i="2"/>
  <c r="I6363" i="2"/>
  <c r="J6363" i="2"/>
  <c r="M6363" i="2"/>
  <c r="E6363" i="2"/>
  <c r="D6394" i="2"/>
  <c r="E6394" i="2"/>
  <c r="I6421" i="2"/>
  <c r="J6421" i="2"/>
  <c r="M6421" i="2"/>
  <c r="E6421" i="2"/>
  <c r="D6421" i="2"/>
  <c r="E6661" i="2"/>
  <c r="D6661" i="2"/>
  <c r="E6798" i="2"/>
  <c r="D6798" i="2"/>
  <c r="E6943" i="2"/>
  <c r="D6943" i="2"/>
  <c r="E7004" i="2"/>
  <c r="D7004" i="2"/>
  <c r="E7084" i="2"/>
  <c r="D7084" i="2"/>
  <c r="D7116" i="2"/>
  <c r="E7116" i="2"/>
  <c r="E7231" i="2"/>
  <c r="D7231" i="2"/>
  <c r="I7406" i="2"/>
  <c r="J7406" i="2"/>
  <c r="M7406" i="2"/>
  <c r="E7443" i="2"/>
  <c r="D7443" i="2"/>
  <c r="E7453" i="2"/>
  <c r="D7453" i="2"/>
  <c r="D7557" i="2"/>
  <c r="E7557" i="2"/>
  <c r="D7641" i="2"/>
  <c r="E7641" i="2"/>
  <c r="E7926" i="2"/>
  <c r="D7926" i="2"/>
  <c r="I8024" i="2"/>
  <c r="J8024" i="2"/>
  <c r="M8024" i="2"/>
  <c r="E8024" i="2"/>
  <c r="E8157" i="2"/>
  <c r="D8157" i="2"/>
  <c r="D8487" i="2"/>
  <c r="E8487" i="2"/>
  <c r="E8501" i="2"/>
  <c r="I8501" i="2"/>
  <c r="J8501" i="2"/>
  <c r="M8501" i="2"/>
  <c r="D8501" i="2"/>
  <c r="D8515" i="2"/>
  <c r="E8515" i="2"/>
  <c r="E8582" i="2"/>
  <c r="D8582" i="2"/>
  <c r="I9080" i="2"/>
  <c r="J9080" i="2"/>
  <c r="M9080" i="2"/>
  <c r="D9080" i="2"/>
  <c r="E9080" i="2"/>
  <c r="E9315" i="2"/>
  <c r="D9315" i="2"/>
  <c r="I10044" i="2"/>
  <c r="J10044" i="2"/>
  <c r="M10044" i="2"/>
  <c r="E10044" i="2"/>
  <c r="D10044" i="2"/>
  <c r="E10766" i="2"/>
  <c r="D10766" i="2"/>
  <c r="I22" i="2"/>
  <c r="J22" i="2"/>
  <c r="M22" i="2"/>
  <c r="I132" i="2"/>
  <c r="J132" i="2"/>
  <c r="M132" i="2"/>
  <c r="I141" i="2"/>
  <c r="J141" i="2"/>
  <c r="M141" i="2"/>
  <c r="D152" i="2"/>
  <c r="I164" i="2"/>
  <c r="J164" i="2"/>
  <c r="M164" i="2"/>
  <c r="D173" i="2"/>
  <c r="I182" i="2"/>
  <c r="J182" i="2"/>
  <c r="M182" i="2"/>
  <c r="E189" i="2"/>
  <c r="D202" i="2"/>
  <c r="I205" i="2"/>
  <c r="J205" i="2"/>
  <c r="M205" i="2"/>
  <c r="D215" i="2"/>
  <c r="I249" i="2"/>
  <c r="J249" i="2"/>
  <c r="M249" i="2"/>
  <c r="E252" i="2"/>
  <c r="I265" i="2"/>
  <c r="J265" i="2"/>
  <c r="M265" i="2"/>
  <c r="D268" i="2"/>
  <c r="I274" i="2"/>
  <c r="J274" i="2"/>
  <c r="M274" i="2"/>
  <c r="E281" i="2"/>
  <c r="I309" i="2"/>
  <c r="J309" i="2"/>
  <c r="M309" i="2"/>
  <c r="D313" i="2"/>
  <c r="I316" i="2"/>
  <c r="J316" i="2"/>
  <c r="M316" i="2"/>
  <c r="I322" i="2"/>
  <c r="J322" i="2"/>
  <c r="M322" i="2"/>
  <c r="E332" i="2"/>
  <c r="I358" i="2"/>
  <c r="J358" i="2"/>
  <c r="M358" i="2"/>
  <c r="E365" i="2"/>
  <c r="D368" i="2"/>
  <c r="D381" i="2"/>
  <c r="I399" i="2"/>
  <c r="J399" i="2"/>
  <c r="M399" i="2"/>
  <c r="I410" i="2"/>
  <c r="J410" i="2"/>
  <c r="M410" i="2"/>
  <c r="I432" i="2"/>
  <c r="J432" i="2"/>
  <c r="M432" i="2"/>
  <c r="D435" i="2"/>
  <c r="I441" i="2"/>
  <c r="J441" i="2"/>
  <c r="M441" i="2"/>
  <c r="I466" i="2"/>
  <c r="J466" i="2"/>
  <c r="M466" i="2"/>
  <c r="D485" i="2"/>
  <c r="I508" i="2"/>
  <c r="J508" i="2"/>
  <c r="M508" i="2"/>
  <c r="D517" i="2"/>
  <c r="D541" i="2"/>
  <c r="D575" i="2"/>
  <c r="I591" i="2"/>
  <c r="J591" i="2"/>
  <c r="M591" i="2"/>
  <c r="D640" i="2"/>
  <c r="D657" i="2"/>
  <c r="D660" i="2"/>
  <c r="E666" i="2"/>
  <c r="I668" i="2"/>
  <c r="J668" i="2"/>
  <c r="M668" i="2"/>
  <c r="I685" i="2"/>
  <c r="J685" i="2"/>
  <c r="M685" i="2"/>
  <c r="E692" i="2"/>
  <c r="I698" i="2"/>
  <c r="J698" i="2"/>
  <c r="M698" i="2"/>
  <c r="E708" i="2"/>
  <c r="I715" i="2"/>
  <c r="J715" i="2"/>
  <c r="M715" i="2"/>
  <c r="D718" i="2"/>
  <c r="D736" i="2"/>
  <c r="I739" i="2"/>
  <c r="J739" i="2"/>
  <c r="M739" i="2"/>
  <c r="E742" i="2"/>
  <c r="I751" i="2"/>
  <c r="J751" i="2"/>
  <c r="M751" i="2"/>
  <c r="I757" i="2"/>
  <c r="J757" i="2"/>
  <c r="M757" i="2"/>
  <c r="D760" i="2"/>
  <c r="D763" i="2"/>
  <c r="D783" i="2"/>
  <c r="D793" i="2"/>
  <c r="I797" i="2"/>
  <c r="J797" i="2"/>
  <c r="M797" i="2"/>
  <c r="D809" i="2"/>
  <c r="E816" i="2"/>
  <c r="D819" i="2"/>
  <c r="I833" i="2"/>
  <c r="J833" i="2"/>
  <c r="M833" i="2"/>
  <c r="D864" i="2"/>
  <c r="D870" i="2"/>
  <c r="D883" i="2"/>
  <c r="I902" i="2"/>
  <c r="J902" i="2"/>
  <c r="M902" i="2"/>
  <c r="D933" i="2"/>
  <c r="D960" i="2"/>
  <c r="I968" i="2"/>
  <c r="J968" i="2"/>
  <c r="M968" i="2"/>
  <c r="I978" i="2"/>
  <c r="J978" i="2"/>
  <c r="M978" i="2"/>
  <c r="I992" i="2"/>
  <c r="J992" i="2"/>
  <c r="M992" i="2"/>
  <c r="D1010" i="2"/>
  <c r="I1016" i="2"/>
  <c r="J1016" i="2"/>
  <c r="M1016" i="2"/>
  <c r="D1027" i="2"/>
  <c r="I1031" i="2"/>
  <c r="J1031" i="2"/>
  <c r="M1031" i="2"/>
  <c r="D1036" i="2"/>
  <c r="E1060" i="2"/>
  <c r="D1067" i="2"/>
  <c r="I1069" i="2"/>
  <c r="J1069" i="2"/>
  <c r="M1069" i="2"/>
  <c r="D1073" i="2"/>
  <c r="D1085" i="2"/>
  <c r="D1094" i="2"/>
  <c r="I1100" i="2"/>
  <c r="J1100" i="2"/>
  <c r="M1100" i="2"/>
  <c r="I1110" i="2"/>
  <c r="J1110" i="2"/>
  <c r="M1110" i="2"/>
  <c r="I1117" i="2"/>
  <c r="J1117" i="2"/>
  <c r="M1117" i="2"/>
  <c r="I1265" i="2"/>
  <c r="J1265" i="2"/>
  <c r="M1265" i="2"/>
  <c r="I1281" i="2"/>
  <c r="J1281" i="2"/>
  <c r="M1281" i="2"/>
  <c r="E1295" i="2"/>
  <c r="I1328" i="2"/>
  <c r="J1328" i="2"/>
  <c r="M1328" i="2"/>
  <c r="E1337" i="2"/>
  <c r="D1357" i="2"/>
  <c r="I1380" i="2"/>
  <c r="J1380" i="2"/>
  <c r="M1380" i="2"/>
  <c r="I1398" i="2"/>
  <c r="J1398" i="2"/>
  <c r="M1398" i="2"/>
  <c r="I1407" i="2"/>
  <c r="J1407" i="2"/>
  <c r="M1407" i="2"/>
  <c r="I1416" i="2"/>
  <c r="J1416" i="2"/>
  <c r="M1416" i="2"/>
  <c r="D1458" i="2"/>
  <c r="I1479" i="2"/>
  <c r="J1479" i="2"/>
  <c r="M1479" i="2"/>
  <c r="D1513" i="2"/>
  <c r="I1531" i="2"/>
  <c r="J1531" i="2"/>
  <c r="M1531" i="2"/>
  <c r="I1537" i="2"/>
  <c r="J1537" i="2"/>
  <c r="M1537" i="2"/>
  <c r="I1539" i="2"/>
  <c r="J1539" i="2"/>
  <c r="M1539" i="2"/>
  <c r="E1555" i="2"/>
  <c r="D1558" i="2"/>
  <c r="I1564" i="2"/>
  <c r="J1564" i="2"/>
  <c r="M1564" i="2"/>
  <c r="I1580" i="2"/>
  <c r="J1580" i="2"/>
  <c r="M1580" i="2"/>
  <c r="D1600" i="2"/>
  <c r="I1603" i="2"/>
  <c r="J1603" i="2"/>
  <c r="M1603" i="2"/>
  <c r="I1614" i="2"/>
  <c r="J1614" i="2"/>
  <c r="M1614" i="2"/>
  <c r="I1641" i="2"/>
  <c r="J1641" i="2"/>
  <c r="M1641" i="2"/>
  <c r="D1666" i="2"/>
  <c r="E1680" i="2"/>
  <c r="D1700" i="2"/>
  <c r="D1703" i="2"/>
  <c r="I1720" i="2"/>
  <c r="J1720" i="2"/>
  <c r="M1720" i="2"/>
  <c r="I2412" i="2"/>
  <c r="J2412" i="2"/>
  <c r="M2412" i="2"/>
  <c r="I2429" i="2"/>
  <c r="J2429" i="2"/>
  <c r="M2429" i="2"/>
  <c r="I2435" i="2"/>
  <c r="J2435" i="2"/>
  <c r="M2435" i="2"/>
  <c r="D2455" i="2"/>
  <c r="D2510" i="2"/>
  <c r="I2527" i="2"/>
  <c r="J2527" i="2"/>
  <c r="M2527" i="2"/>
  <c r="I2534" i="2"/>
  <c r="J2534" i="2"/>
  <c r="M2534" i="2"/>
  <c r="I2570" i="2"/>
  <c r="J2570" i="2"/>
  <c r="M2570" i="2"/>
  <c r="D2587" i="2"/>
  <c r="E2593" i="2"/>
  <c r="I2606" i="2"/>
  <c r="J2606" i="2"/>
  <c r="M2606" i="2"/>
  <c r="D2609" i="2"/>
  <c r="D2629" i="2"/>
  <c r="I2669" i="2"/>
  <c r="J2669" i="2"/>
  <c r="M2669" i="2"/>
  <c r="E2794" i="2"/>
  <c r="I2849" i="2"/>
  <c r="J2849" i="2"/>
  <c r="M2849" i="2"/>
  <c r="D2860" i="2"/>
  <c r="E2873" i="2"/>
  <c r="D2893" i="2"/>
  <c r="D2907" i="2"/>
  <c r="I2930" i="2"/>
  <c r="J2930" i="2"/>
  <c r="D2943" i="2"/>
  <c r="I2951" i="2"/>
  <c r="J2951" i="2"/>
  <c r="M2951" i="2"/>
  <c r="I2955" i="2"/>
  <c r="J2955" i="2"/>
  <c r="M2955" i="2"/>
  <c r="D2965" i="2"/>
  <c r="D2976" i="2"/>
  <c r="I3007" i="2"/>
  <c r="J3007" i="2"/>
  <c r="M3007" i="2"/>
  <c r="I3023" i="2"/>
  <c r="J3023" i="2"/>
  <c r="M3023" i="2"/>
  <c r="D3036" i="2"/>
  <c r="I3039" i="2"/>
  <c r="J3039" i="2"/>
  <c r="M3039" i="2"/>
  <c r="E3076" i="2"/>
  <c r="I3099" i="2"/>
  <c r="J3099" i="2"/>
  <c r="M3099" i="2"/>
  <c r="I3117" i="2"/>
  <c r="J3117" i="2"/>
  <c r="M3117" i="2"/>
  <c r="D3127" i="2"/>
  <c r="I3133" i="2"/>
  <c r="J3133" i="2"/>
  <c r="M3133" i="2"/>
  <c r="I3147" i="2"/>
  <c r="J3147" i="2"/>
  <c r="M3147" i="2"/>
  <c r="E3184" i="2"/>
  <c r="D3201" i="2"/>
  <c r="I3207" i="2"/>
  <c r="J3207" i="2"/>
  <c r="M3207" i="2"/>
  <c r="D3214" i="2"/>
  <c r="I3240" i="2"/>
  <c r="J3240" i="2"/>
  <c r="M3240" i="2"/>
  <c r="D3270" i="2"/>
  <c r="E3300" i="2"/>
  <c r="D3335" i="2"/>
  <c r="D3351" i="2"/>
  <c r="I3359" i="2"/>
  <c r="J3359" i="2"/>
  <c r="M3359" i="2"/>
  <c r="I3386" i="2"/>
  <c r="J3386" i="2"/>
  <c r="M3386" i="2"/>
  <c r="I3428" i="2"/>
  <c r="J3428" i="2"/>
  <c r="M3428" i="2"/>
  <c r="E3434" i="2"/>
  <c r="D3443" i="2"/>
  <c r="D3455" i="2"/>
  <c r="I3457" i="2"/>
  <c r="J3457" i="2"/>
  <c r="M3457" i="2"/>
  <c r="I3469" i="2"/>
  <c r="J3469" i="2"/>
  <c r="M3469" i="2"/>
  <c r="I3473" i="2"/>
  <c r="J3473" i="2"/>
  <c r="M3473" i="2"/>
  <c r="D3483" i="2"/>
  <c r="E3486" i="2"/>
  <c r="I3492" i="2"/>
  <c r="J3492" i="2"/>
  <c r="M3492" i="2"/>
  <c r="D3502" i="2"/>
  <c r="I3505" i="2"/>
  <c r="J3505" i="2"/>
  <c r="M3505" i="2"/>
  <c r="I3508" i="2"/>
  <c r="J3508" i="2"/>
  <c r="M3508" i="2"/>
  <c r="I3510" i="2"/>
  <c r="J3510" i="2"/>
  <c r="M3510" i="2"/>
  <c r="E3517" i="2"/>
  <c r="I3523" i="2"/>
  <c r="J3523" i="2"/>
  <c r="M3523" i="2"/>
  <c r="D3528" i="2"/>
  <c r="E3534" i="2"/>
  <c r="D3541" i="2"/>
  <c r="I3544" i="2"/>
  <c r="J3544" i="2"/>
  <c r="M3544" i="2"/>
  <c r="I3547" i="2"/>
  <c r="J3547" i="2"/>
  <c r="M3547" i="2"/>
  <c r="D3569" i="2"/>
  <c r="E3576" i="2"/>
  <c r="I3603" i="2"/>
  <c r="J3603" i="2"/>
  <c r="M3603" i="2"/>
  <c r="I3667" i="2"/>
  <c r="J3667" i="2"/>
  <c r="M3667" i="2"/>
  <c r="D3712" i="2"/>
  <c r="D3762" i="2"/>
  <c r="I3765" i="2"/>
  <c r="J3765" i="2"/>
  <c r="M3765" i="2"/>
  <c r="E3786" i="2"/>
  <c r="E3802" i="2"/>
  <c r="D3816" i="2"/>
  <c r="I3823" i="2"/>
  <c r="J3823" i="2"/>
  <c r="M3823" i="2"/>
  <c r="E3826" i="2"/>
  <c r="D3833" i="2"/>
  <c r="D3843" i="2"/>
  <c r="E3846" i="2"/>
  <c r="I3861" i="2"/>
  <c r="J3861" i="2"/>
  <c r="M3861" i="2"/>
  <c r="I3893" i="2"/>
  <c r="J3893" i="2"/>
  <c r="M3893" i="2"/>
  <c r="E3902" i="2"/>
  <c r="I3910" i="2"/>
  <c r="J3910" i="2"/>
  <c r="M3910" i="2"/>
  <c r="E3926" i="2"/>
  <c r="I3928" i="2"/>
  <c r="J3928" i="2"/>
  <c r="M3928" i="2"/>
  <c r="I3959" i="2"/>
  <c r="J3959" i="2"/>
  <c r="M3959" i="2"/>
  <c r="E4003" i="2"/>
  <c r="D4003" i="2"/>
  <c r="E4045" i="2"/>
  <c r="D4045" i="2"/>
  <c r="I4100" i="2"/>
  <c r="J4100" i="2"/>
  <c r="M4100" i="2"/>
  <c r="D4118" i="2"/>
  <c r="E4118" i="2"/>
  <c r="D4247" i="2"/>
  <c r="E4261" i="2"/>
  <c r="D4261" i="2"/>
  <c r="I4277" i="2"/>
  <c r="J4277" i="2"/>
  <c r="M4277" i="2"/>
  <c r="E4284" i="2"/>
  <c r="D4284" i="2"/>
  <c r="E4311" i="2"/>
  <c r="D4311" i="2"/>
  <c r="I4386" i="2"/>
  <c r="J4386" i="2"/>
  <c r="M4386" i="2"/>
  <c r="E4405" i="2"/>
  <c r="D4405" i="2"/>
  <c r="I4419" i="2"/>
  <c r="J4419" i="2"/>
  <c r="M4419" i="2"/>
  <c r="D4437" i="2"/>
  <c r="I4437" i="2"/>
  <c r="J4437" i="2"/>
  <c r="M4437" i="2"/>
  <c r="E4557" i="2"/>
  <c r="D4557" i="2"/>
  <c r="E4615" i="2"/>
  <c r="I4615" i="2"/>
  <c r="J4615" i="2"/>
  <c r="M4615" i="2"/>
  <c r="E4631" i="2"/>
  <c r="D4631" i="2"/>
  <c r="D4717" i="2"/>
  <c r="D4821" i="2"/>
  <c r="E4821" i="2"/>
  <c r="E4908" i="2"/>
  <c r="D4908" i="2"/>
  <c r="I5061" i="2"/>
  <c r="J5061" i="2"/>
  <c r="M5061" i="2"/>
  <c r="D5086" i="2"/>
  <c r="I5104" i="2"/>
  <c r="J5104" i="2"/>
  <c r="M5104" i="2"/>
  <c r="I5118" i="2"/>
  <c r="J5118" i="2"/>
  <c r="M5118" i="2"/>
  <c r="E5144" i="2"/>
  <c r="E5167" i="2"/>
  <c r="D5213" i="2"/>
  <c r="I5213" i="2"/>
  <c r="J5213" i="2"/>
  <c r="M5213" i="2"/>
  <c r="E5238" i="2"/>
  <c r="D5238" i="2"/>
  <c r="E5244" i="2"/>
  <c r="E5268" i="2"/>
  <c r="I5297" i="2"/>
  <c r="J5297" i="2"/>
  <c r="M5297" i="2"/>
  <c r="D5318" i="2"/>
  <c r="E5318" i="2"/>
  <c r="D5329" i="2"/>
  <c r="I5329" i="2"/>
  <c r="J5329" i="2"/>
  <c r="M5329" i="2"/>
  <c r="D5355" i="2"/>
  <c r="I5355" i="2"/>
  <c r="J5355" i="2"/>
  <c r="M5355" i="2"/>
  <c r="E5386" i="2"/>
  <c r="D5386" i="2"/>
  <c r="E5403" i="2"/>
  <c r="E5419" i="2"/>
  <c r="E5435" i="2"/>
  <c r="D5444" i="2"/>
  <c r="D5451" i="2"/>
  <c r="E5451" i="2"/>
  <c r="D5505" i="2"/>
  <c r="E5505" i="2"/>
  <c r="D5545" i="2"/>
  <c r="E5545" i="2"/>
  <c r="E5559" i="2"/>
  <c r="E5608" i="2"/>
  <c r="D5611" i="2"/>
  <c r="I5611" i="2"/>
  <c r="J5611" i="2"/>
  <c r="M5611" i="2"/>
  <c r="D5621" i="2"/>
  <c r="I5621" i="2"/>
  <c r="J5621" i="2"/>
  <c r="M5621" i="2"/>
  <c r="E5621" i="2"/>
  <c r="I5630" i="2"/>
  <c r="J5630" i="2"/>
  <c r="M5630" i="2"/>
  <c r="D5647" i="2"/>
  <c r="I5647" i="2"/>
  <c r="J5647" i="2"/>
  <c r="M5647" i="2"/>
  <c r="D5670" i="2"/>
  <c r="E5670" i="2"/>
  <c r="D5696" i="2"/>
  <c r="E5700" i="2"/>
  <c r="D5700" i="2"/>
  <c r="E5704" i="2"/>
  <c r="D5704" i="2"/>
  <c r="I5744" i="2"/>
  <c r="J5744" i="2"/>
  <c r="M5744" i="2"/>
  <c r="E5770" i="2"/>
  <c r="D5770" i="2"/>
  <c r="E5822" i="2"/>
  <c r="I5822" i="2"/>
  <c r="J5822" i="2"/>
  <c r="M5822" i="2"/>
  <c r="D5963" i="2"/>
  <c r="E5963" i="2"/>
  <c r="E5980" i="2"/>
  <c r="D5980" i="2"/>
  <c r="E5986" i="2"/>
  <c r="I5995" i="2"/>
  <c r="J5995" i="2"/>
  <c r="M5995" i="2"/>
  <c r="E6022" i="2"/>
  <c r="D6022" i="2"/>
  <c r="I6029" i="2"/>
  <c r="J6029" i="2"/>
  <c r="M6029" i="2"/>
  <c r="E6047" i="2"/>
  <c r="D6079" i="2"/>
  <c r="E6079" i="2"/>
  <c r="E6220" i="2"/>
  <c r="D6220" i="2"/>
  <c r="D6271" i="2"/>
  <c r="E6271" i="2"/>
  <c r="E6314" i="2"/>
  <c r="D6314" i="2"/>
  <c r="I6505" i="2"/>
  <c r="J6505" i="2"/>
  <c r="M6505" i="2"/>
  <c r="E6505" i="2"/>
  <c r="E6508" i="2"/>
  <c r="E6767" i="2"/>
  <c r="D6767" i="2"/>
  <c r="D6822" i="2"/>
  <c r="E6822" i="2"/>
  <c r="E6853" i="2"/>
  <c r="D6853" i="2"/>
  <c r="E6997" i="2"/>
  <c r="D6997" i="2"/>
  <c r="E7038" i="2"/>
  <c r="D7038" i="2"/>
  <c r="E7110" i="2"/>
  <c r="D7110" i="2"/>
  <c r="D7174" i="2"/>
  <c r="E7174" i="2"/>
  <c r="E7204" i="2"/>
  <c r="D7204" i="2"/>
  <c r="E7320" i="2"/>
  <c r="D7320" i="2"/>
  <c r="E7351" i="2"/>
  <c r="I7351" i="2"/>
  <c r="J7351" i="2"/>
  <c r="M7351" i="2"/>
  <c r="D7351" i="2"/>
  <c r="E7542" i="2"/>
  <c r="D7542" i="2"/>
  <c r="D7583" i="2"/>
  <c r="D7631" i="2"/>
  <c r="E7631" i="2"/>
  <c r="E7724" i="2"/>
  <c r="D7724" i="2"/>
  <c r="E7757" i="2"/>
  <c r="I7840" i="2"/>
  <c r="J7840" i="2"/>
  <c r="M7840" i="2"/>
  <c r="E7840" i="2"/>
  <c r="D8024" i="2"/>
  <c r="E8092" i="2"/>
  <c r="I8092" i="2"/>
  <c r="J8092" i="2"/>
  <c r="M8092" i="2"/>
  <c r="D8092" i="2"/>
  <c r="D8137" i="2"/>
  <c r="E8137" i="2"/>
  <c r="D8190" i="2"/>
  <c r="E8190" i="2"/>
  <c r="E8275" i="2"/>
  <c r="D8275" i="2"/>
  <c r="D8286" i="2"/>
  <c r="D8325" i="2"/>
  <c r="E8329" i="2"/>
  <c r="D8329" i="2"/>
  <c r="E8839" i="2"/>
  <c r="D8839" i="2"/>
  <c r="E9181" i="2"/>
  <c r="D9181" i="2"/>
  <c r="D9837" i="2"/>
  <c r="E9837" i="2"/>
  <c r="D4" i="2"/>
  <c r="I31" i="2"/>
  <c r="J31" i="2"/>
  <c r="M31" i="2"/>
  <c r="I74" i="2"/>
  <c r="J74" i="2"/>
  <c r="M74" i="2"/>
  <c r="I88" i="2"/>
  <c r="J88" i="2"/>
  <c r="M88" i="2"/>
  <c r="I97" i="2"/>
  <c r="J97" i="2"/>
  <c r="M97" i="2"/>
  <c r="D106" i="2"/>
  <c r="D117" i="2"/>
  <c r="I125" i="2"/>
  <c r="J125" i="2"/>
  <c r="M125" i="2"/>
  <c r="I142" i="2"/>
  <c r="J142" i="2"/>
  <c r="M142" i="2"/>
  <c r="E152" i="2"/>
  <c r="D159" i="2"/>
  <c r="E202" i="2"/>
  <c r="D210" i="2"/>
  <c r="D233" i="2"/>
  <c r="I252" i="2"/>
  <c r="J252" i="2"/>
  <c r="M252" i="2"/>
  <c r="E268" i="2"/>
  <c r="I281" i="2"/>
  <c r="J281" i="2"/>
  <c r="M281" i="2"/>
  <c r="E313" i="2"/>
  <c r="I332" i="2"/>
  <c r="J332" i="2"/>
  <c r="M332" i="2"/>
  <c r="I365" i="2"/>
  <c r="J365" i="2"/>
  <c r="M365" i="2"/>
  <c r="E368" i="2"/>
  <c r="I372" i="2"/>
  <c r="J372" i="2"/>
  <c r="M372" i="2"/>
  <c r="D375" i="2"/>
  <c r="I391" i="2"/>
  <c r="J391" i="2"/>
  <c r="M391" i="2"/>
  <c r="D394" i="2"/>
  <c r="D397" i="2"/>
  <c r="D430" i="2"/>
  <c r="D451" i="2"/>
  <c r="I455" i="2"/>
  <c r="J455" i="2"/>
  <c r="M455" i="2"/>
  <c r="I485" i="2"/>
  <c r="J485" i="2"/>
  <c r="M485" i="2"/>
  <c r="E500" i="2"/>
  <c r="D515" i="2"/>
  <c r="I517" i="2"/>
  <c r="J517" i="2"/>
  <c r="M517" i="2"/>
  <c r="D535" i="2"/>
  <c r="I575" i="2"/>
  <c r="J575" i="2"/>
  <c r="M575" i="2"/>
  <c r="I582" i="2"/>
  <c r="J582" i="2"/>
  <c r="M582" i="2"/>
  <c r="I607" i="2"/>
  <c r="J607" i="2"/>
  <c r="M607" i="2"/>
  <c r="E615" i="2"/>
  <c r="D648" i="2"/>
  <c r="D651" i="2"/>
  <c r="I657" i="2"/>
  <c r="J657" i="2"/>
  <c r="M657" i="2"/>
  <c r="I664" i="2"/>
  <c r="J664" i="2"/>
  <c r="M664" i="2"/>
  <c r="I666" i="2"/>
  <c r="J666" i="2"/>
  <c r="M666" i="2"/>
  <c r="I692" i="2"/>
  <c r="J692" i="2"/>
  <c r="M692" i="2"/>
  <c r="I708" i="2"/>
  <c r="J708" i="2"/>
  <c r="M708" i="2"/>
  <c r="E736" i="2"/>
  <c r="I774" i="2"/>
  <c r="J774" i="2"/>
  <c r="M774" i="2"/>
  <c r="I783" i="2"/>
  <c r="J783" i="2"/>
  <c r="M783" i="2"/>
  <c r="I793" i="2"/>
  <c r="J793" i="2"/>
  <c r="M793" i="2"/>
  <c r="I809" i="2"/>
  <c r="J809" i="2"/>
  <c r="M809" i="2"/>
  <c r="I816" i="2"/>
  <c r="J816" i="2"/>
  <c r="M816" i="2"/>
  <c r="I819" i="2"/>
  <c r="J819" i="2"/>
  <c r="M819" i="2"/>
  <c r="I825" i="2"/>
  <c r="J825" i="2"/>
  <c r="M825" i="2"/>
  <c r="D828" i="2"/>
  <c r="D831" i="2"/>
  <c r="D851" i="2"/>
  <c r="I897" i="2"/>
  <c r="J897" i="2"/>
  <c r="M897" i="2"/>
  <c r="D909" i="2"/>
  <c r="I918" i="2"/>
  <c r="J918" i="2"/>
  <c r="M918" i="2"/>
  <c r="I944" i="2"/>
  <c r="J944" i="2"/>
  <c r="M944" i="2"/>
  <c r="I985" i="2"/>
  <c r="J985" i="2"/>
  <c r="M985" i="2"/>
  <c r="I989" i="2"/>
  <c r="J989" i="2"/>
  <c r="M989" i="2"/>
  <c r="D1002" i="2"/>
  <c r="I1012" i="2"/>
  <c r="J1012" i="2"/>
  <c r="M1012" i="2"/>
  <c r="I1027" i="2"/>
  <c r="J1027" i="2"/>
  <c r="M1027" i="2"/>
  <c r="I1033" i="2"/>
  <c r="J1033" i="2"/>
  <c r="M1033" i="2"/>
  <c r="E1036" i="2"/>
  <c r="I1047" i="2"/>
  <c r="J1047" i="2"/>
  <c r="M1047" i="2"/>
  <c r="I1057" i="2"/>
  <c r="J1057" i="2"/>
  <c r="M1057" i="2"/>
  <c r="I1060" i="2"/>
  <c r="J1060" i="2"/>
  <c r="M1060" i="2"/>
  <c r="I1076" i="2"/>
  <c r="J1076" i="2"/>
  <c r="M1076" i="2"/>
  <c r="I1085" i="2"/>
  <c r="J1085" i="2"/>
  <c r="M1085" i="2"/>
  <c r="I1091" i="2"/>
  <c r="J1091" i="2"/>
  <c r="M1091" i="2"/>
  <c r="D1143" i="2"/>
  <c r="E1149" i="2"/>
  <c r="I1266" i="2"/>
  <c r="J1266" i="2"/>
  <c r="M1266" i="2"/>
  <c r="I1321" i="2"/>
  <c r="J1321" i="2"/>
  <c r="M1321" i="2"/>
  <c r="I1337" i="2"/>
  <c r="J1337" i="2"/>
  <c r="M1337" i="2"/>
  <c r="I1357" i="2"/>
  <c r="J1357" i="2"/>
  <c r="M1357" i="2"/>
  <c r="E1372" i="2"/>
  <c r="I1385" i="2"/>
  <c r="J1385" i="2"/>
  <c r="M1385" i="2"/>
  <c r="D1405" i="2"/>
  <c r="E1430" i="2"/>
  <c r="E1437" i="2"/>
  <c r="D1450" i="2"/>
  <c r="D1473" i="2"/>
  <c r="I1477" i="2"/>
  <c r="J1477" i="2"/>
  <c r="M1477" i="2"/>
  <c r="I1513" i="2"/>
  <c r="J1513" i="2"/>
  <c r="M1513" i="2"/>
  <c r="D1523" i="2"/>
  <c r="D1529" i="2"/>
  <c r="I1555" i="2"/>
  <c r="J1555" i="2"/>
  <c r="M1555" i="2"/>
  <c r="E1622" i="2"/>
  <c r="D1650" i="2"/>
  <c r="E1656" i="2"/>
  <c r="I1670" i="2"/>
  <c r="J1670" i="2"/>
  <c r="M1670" i="2"/>
  <c r="I1674" i="2"/>
  <c r="J1674" i="2"/>
  <c r="M1674" i="2"/>
  <c r="I1680" i="2"/>
  <c r="J1680" i="2"/>
  <c r="M1680" i="2"/>
  <c r="D1683" i="2"/>
  <c r="D1689" i="2"/>
  <c r="D1692" i="2"/>
  <c r="E1698" i="2"/>
  <c r="E1703" i="2"/>
  <c r="I1716" i="2"/>
  <c r="J1716" i="2"/>
  <c r="M1716" i="2"/>
  <c r="D2403" i="2"/>
  <c r="I2430" i="2"/>
  <c r="J2430" i="2"/>
  <c r="M2430" i="2"/>
  <c r="D2446" i="2"/>
  <c r="I2455" i="2"/>
  <c r="J2455" i="2"/>
  <c r="M2455" i="2"/>
  <c r="E2459" i="2"/>
  <c r="I2477" i="2"/>
  <c r="J2477" i="2"/>
  <c r="M2477" i="2"/>
  <c r="I2519" i="2"/>
  <c r="J2519" i="2"/>
  <c r="M2519" i="2"/>
  <c r="I2551" i="2"/>
  <c r="J2551" i="2"/>
  <c r="M2551" i="2"/>
  <c r="E2606" i="2"/>
  <c r="E2609" i="2"/>
  <c r="I2612" i="2"/>
  <c r="J2612" i="2"/>
  <c r="M2612" i="2"/>
  <c r="I2629" i="2"/>
  <c r="J2629" i="2"/>
  <c r="M2629" i="2"/>
  <c r="I2643" i="2"/>
  <c r="J2643" i="2"/>
  <c r="M2643" i="2"/>
  <c r="I2656" i="2"/>
  <c r="J2656" i="2"/>
  <c r="M2656" i="2"/>
  <c r="I2663" i="2"/>
  <c r="J2663" i="2"/>
  <c r="M2663" i="2"/>
  <c r="I2688" i="2"/>
  <c r="J2688" i="2"/>
  <c r="M2688" i="2"/>
  <c r="I2864" i="2"/>
  <c r="J2864" i="2"/>
  <c r="M2864" i="2"/>
  <c r="I2873" i="2"/>
  <c r="J2873" i="2"/>
  <c r="M2873" i="2"/>
  <c r="I2893" i="2"/>
  <c r="J2893" i="2"/>
  <c r="M2893" i="2"/>
  <c r="D2899" i="2"/>
  <c r="E2916" i="2"/>
  <c r="I2952" i="2"/>
  <c r="J2952" i="2"/>
  <c r="M2952" i="2"/>
  <c r="I3010" i="2"/>
  <c r="J3010" i="2"/>
  <c r="M3010" i="2"/>
  <c r="D3018" i="2"/>
  <c r="D3027" i="2"/>
  <c r="I3031" i="2"/>
  <c r="J3031" i="2"/>
  <c r="M3031" i="2"/>
  <c r="E3036" i="2"/>
  <c r="I3044" i="2"/>
  <c r="J3044" i="2"/>
  <c r="M3044" i="2"/>
  <c r="D3056" i="2"/>
  <c r="E3058" i="2"/>
  <c r="I3076" i="2"/>
  <c r="J3076" i="2"/>
  <c r="M3076" i="2"/>
  <c r="D3094" i="2"/>
  <c r="E3097" i="2"/>
  <c r="I3127" i="2"/>
  <c r="J3127" i="2"/>
  <c r="M3127" i="2"/>
  <c r="I3141" i="2"/>
  <c r="J3141" i="2"/>
  <c r="M3141" i="2"/>
  <c r="I3149" i="2"/>
  <c r="J3149" i="2"/>
  <c r="M3149" i="2"/>
  <c r="I3164" i="2"/>
  <c r="J3164" i="2"/>
  <c r="M3164" i="2"/>
  <c r="E3250" i="2"/>
  <c r="D3283" i="2"/>
  <c r="I3289" i="2"/>
  <c r="J3289" i="2"/>
  <c r="M3289" i="2"/>
  <c r="I3300" i="2"/>
  <c r="J3300" i="2"/>
  <c r="M3300" i="2"/>
  <c r="D3327" i="2"/>
  <c r="I3335" i="2"/>
  <c r="J3335" i="2"/>
  <c r="M3335" i="2"/>
  <c r="E3342" i="2"/>
  <c r="I3360" i="2"/>
  <c r="J3360" i="2"/>
  <c r="M3360" i="2"/>
  <c r="I3367" i="2"/>
  <c r="J3367" i="2"/>
  <c r="M3367" i="2"/>
  <c r="I3370" i="2"/>
  <c r="J3370" i="2"/>
  <c r="M3370" i="2"/>
  <c r="I3383" i="2"/>
  <c r="J3383" i="2"/>
  <c r="M3383" i="2"/>
  <c r="I3423" i="2"/>
  <c r="J3423" i="2"/>
  <c r="M3423" i="2"/>
  <c r="I3434" i="2"/>
  <c r="J3434" i="2"/>
  <c r="M3434" i="2"/>
  <c r="I3470" i="2"/>
  <c r="J3470" i="2"/>
  <c r="M3470" i="2"/>
  <c r="I3486" i="2"/>
  <c r="J3486" i="2"/>
  <c r="M3486" i="2"/>
  <c r="I3549" i="2"/>
  <c r="J3549" i="2"/>
  <c r="M3549" i="2"/>
  <c r="I3557" i="2"/>
  <c r="J3557" i="2"/>
  <c r="M3557" i="2"/>
  <c r="I3569" i="2"/>
  <c r="J3569" i="2"/>
  <c r="M3569" i="2"/>
  <c r="I3576" i="2"/>
  <c r="J3576" i="2"/>
  <c r="M3576" i="2"/>
  <c r="E3592" i="2"/>
  <c r="D3598" i="2"/>
  <c r="E3610" i="2"/>
  <c r="I3612" i="2"/>
  <c r="J3612" i="2"/>
  <c r="M3612" i="2"/>
  <c r="D3619" i="2"/>
  <c r="I3626" i="2"/>
  <c r="J3626" i="2"/>
  <c r="M3626" i="2"/>
  <c r="I3644" i="2"/>
  <c r="J3644" i="2"/>
  <c r="M3644" i="2"/>
  <c r="D3651" i="2"/>
  <c r="D3654" i="2"/>
  <c r="I3677" i="2"/>
  <c r="J3677" i="2"/>
  <c r="M3677" i="2"/>
  <c r="E3710" i="2"/>
  <c r="D3715" i="2"/>
  <c r="D3743" i="2"/>
  <c r="D3753" i="2"/>
  <c r="I3786" i="2"/>
  <c r="J3786" i="2"/>
  <c r="M3786" i="2"/>
  <c r="I3802" i="2"/>
  <c r="J3802" i="2"/>
  <c r="M3802" i="2"/>
  <c r="I3826" i="2"/>
  <c r="J3826" i="2"/>
  <c r="M3826" i="2"/>
  <c r="I3867" i="2"/>
  <c r="J3867" i="2"/>
  <c r="M3867" i="2"/>
  <c r="D3877" i="2"/>
  <c r="I3891" i="2"/>
  <c r="J3891" i="2"/>
  <c r="M3891" i="2"/>
  <c r="I3902" i="2"/>
  <c r="J3902" i="2"/>
  <c r="M3902" i="2"/>
  <c r="I3932" i="2"/>
  <c r="J3932" i="2"/>
  <c r="M3932" i="2"/>
  <c r="I3942" i="2"/>
  <c r="J3942" i="2"/>
  <c r="M3942" i="2"/>
  <c r="I3957" i="2"/>
  <c r="J3957" i="2"/>
  <c r="M3957" i="2"/>
  <c r="E3957" i="2"/>
  <c r="E3977" i="2"/>
  <c r="D3977" i="2"/>
  <c r="I4003" i="2"/>
  <c r="J4003" i="2"/>
  <c r="M4003" i="2"/>
  <c r="E4035" i="2"/>
  <c r="I4076" i="2"/>
  <c r="J4076" i="2"/>
  <c r="M4076" i="2"/>
  <c r="D4094" i="2"/>
  <c r="E4094" i="2"/>
  <c r="I4170" i="2"/>
  <c r="J4170" i="2"/>
  <c r="M4170" i="2"/>
  <c r="D4326" i="2"/>
  <c r="I4326" i="2"/>
  <c r="J4326" i="2"/>
  <c r="M4326" i="2"/>
  <c r="I4329" i="2"/>
  <c r="J4329" i="2"/>
  <c r="M4329" i="2"/>
  <c r="E4329" i="2"/>
  <c r="E4342" i="2"/>
  <c r="D4342" i="2"/>
  <c r="I4355" i="2"/>
  <c r="J4355" i="2"/>
  <c r="M4355" i="2"/>
  <c r="D4384" i="2"/>
  <c r="E4384" i="2"/>
  <c r="E4437" i="2"/>
  <c r="E4440" i="2"/>
  <c r="E4483" i="2"/>
  <c r="D4509" i="2"/>
  <c r="E4509" i="2"/>
  <c r="I4537" i="2"/>
  <c r="J4537" i="2"/>
  <c r="M4537" i="2"/>
  <c r="E4537" i="2"/>
  <c r="D4537" i="2"/>
  <c r="E4560" i="2"/>
  <c r="I4560" i="2"/>
  <c r="J4560" i="2"/>
  <c r="M4560" i="2"/>
  <c r="D4560" i="2"/>
  <c r="D4615" i="2"/>
  <c r="I4631" i="2"/>
  <c r="J4631" i="2"/>
  <c r="M4631" i="2"/>
  <c r="E4700" i="2"/>
  <c r="E4750" i="2"/>
  <c r="E4760" i="2"/>
  <c r="E4786" i="2"/>
  <c r="D4786" i="2"/>
  <c r="E4795" i="2"/>
  <c r="I4815" i="2"/>
  <c r="J4815" i="2"/>
  <c r="M4815" i="2"/>
  <c r="D4818" i="2"/>
  <c r="I4865" i="2"/>
  <c r="J4865" i="2"/>
  <c r="M4865" i="2"/>
  <c r="I4920" i="2"/>
  <c r="J4920" i="2"/>
  <c r="M4920" i="2"/>
  <c r="E4984" i="2"/>
  <c r="D4984" i="2"/>
  <c r="I5094" i="2"/>
  <c r="J5094" i="2"/>
  <c r="M5094" i="2"/>
  <c r="D5094" i="2"/>
  <c r="D5119" i="2"/>
  <c r="E5119" i="2"/>
  <c r="I5144" i="2"/>
  <c r="J5144" i="2"/>
  <c r="M5144" i="2"/>
  <c r="E5213" i="2"/>
  <c r="I5238" i="2"/>
  <c r="J5238" i="2"/>
  <c r="M5238" i="2"/>
  <c r="I5241" i="2"/>
  <c r="J5241" i="2"/>
  <c r="M5241" i="2"/>
  <c r="E5295" i="2"/>
  <c r="I5321" i="2"/>
  <c r="J5321" i="2"/>
  <c r="M5321" i="2"/>
  <c r="D5489" i="2"/>
  <c r="E5489" i="2"/>
  <c r="D5603" i="2"/>
  <c r="E5603" i="2"/>
  <c r="D5822" i="2"/>
  <c r="D5886" i="2"/>
  <c r="I5886" i="2"/>
  <c r="J5886" i="2"/>
  <c r="M5886" i="2"/>
  <c r="E5914" i="2"/>
  <c r="D5914" i="2"/>
  <c r="I5921" i="2"/>
  <c r="J5921" i="2"/>
  <c r="M5921" i="2"/>
  <c r="E5928" i="2"/>
  <c r="D5928" i="2"/>
  <c r="D5931" i="2"/>
  <c r="E5931" i="2"/>
  <c r="E5938" i="2"/>
  <c r="I5938" i="2"/>
  <c r="J5938" i="2"/>
  <c r="M5938" i="2"/>
  <c r="I5963" i="2"/>
  <c r="J5963" i="2"/>
  <c r="M5963" i="2"/>
  <c r="E5973" i="2"/>
  <c r="D6037" i="2"/>
  <c r="E6037" i="2"/>
  <c r="I6054" i="2"/>
  <c r="J6054" i="2"/>
  <c r="M6054" i="2"/>
  <c r="E6054" i="2"/>
  <c r="D6054" i="2"/>
  <c r="D6113" i="2"/>
  <c r="E6113" i="2"/>
  <c r="E6128" i="2"/>
  <c r="D6128" i="2"/>
  <c r="E6138" i="2"/>
  <c r="D6138" i="2"/>
  <c r="E6148" i="2"/>
  <c r="I6148" i="2"/>
  <c r="J6148" i="2"/>
  <c r="M6148" i="2"/>
  <c r="E6231" i="2"/>
  <c r="D6617" i="2"/>
  <c r="E6617" i="2"/>
  <c r="D6650" i="2"/>
  <c r="I6650" i="2"/>
  <c r="J6650" i="2"/>
  <c r="M6650" i="2"/>
  <c r="E6650" i="2"/>
  <c r="E6713" i="2"/>
  <c r="D6713" i="2"/>
  <c r="E6847" i="2"/>
  <c r="D6847" i="2"/>
  <c r="E6998" i="2"/>
  <c r="D6998" i="2"/>
  <c r="E7017" i="2"/>
  <c r="D7017" i="2"/>
  <c r="E7065" i="2"/>
  <c r="D7065" i="2"/>
  <c r="E7078" i="2"/>
  <c r="D7078" i="2"/>
  <c r="E7097" i="2"/>
  <c r="D7097" i="2"/>
  <c r="E7111" i="2"/>
  <c r="D7111" i="2"/>
  <c r="E7181" i="2"/>
  <c r="D7181" i="2"/>
  <c r="E7199" i="2"/>
  <c r="D7199" i="2"/>
  <c r="E7302" i="2"/>
  <c r="D7302" i="2"/>
  <c r="D7321" i="2"/>
  <c r="E7321" i="2"/>
  <c r="E7335" i="2"/>
  <c r="D7335" i="2"/>
  <c r="D7555" i="2"/>
  <c r="E7555" i="2"/>
  <c r="I7625" i="2"/>
  <c r="J7625" i="2"/>
  <c r="M7625" i="2"/>
  <c r="I7628" i="2"/>
  <c r="J7628" i="2"/>
  <c r="M7628" i="2"/>
  <c r="E7628" i="2"/>
  <c r="D7840" i="2"/>
  <c r="D7883" i="2"/>
  <c r="E7883" i="2"/>
  <c r="I8000" i="2"/>
  <c r="J8000" i="2"/>
  <c r="M8000" i="2"/>
  <c r="E8040" i="2"/>
  <c r="D8040" i="2"/>
  <c r="E8249" i="2"/>
  <c r="I8249" i="2"/>
  <c r="J8249" i="2"/>
  <c r="M8249" i="2"/>
  <c r="D8249" i="2"/>
  <c r="D8480" i="2"/>
  <c r="E8480" i="2"/>
  <c r="I8533" i="2"/>
  <c r="J8533" i="2"/>
  <c r="M8533" i="2"/>
  <c r="E8533" i="2"/>
  <c r="D8533" i="2"/>
  <c r="E9584" i="2"/>
  <c r="D9584" i="2"/>
  <c r="E9778" i="2"/>
  <c r="D9778" i="2"/>
  <c r="E9979" i="2"/>
  <c r="I9979" i="2"/>
  <c r="J9979" i="2"/>
  <c r="M9979" i="2"/>
  <c r="I10782" i="2"/>
  <c r="J10782" i="2"/>
  <c r="M10782" i="2"/>
  <c r="E10782" i="2"/>
  <c r="D10782" i="2"/>
  <c r="I10997" i="2"/>
  <c r="J10997" i="2"/>
  <c r="M10997" i="2"/>
  <c r="E10997" i="2"/>
  <c r="D10997" i="2"/>
  <c r="D9" i="2"/>
  <c r="I42" i="2"/>
  <c r="J42" i="2"/>
  <c r="M42" i="2"/>
  <c r="D51" i="2"/>
  <c r="E100" i="2"/>
  <c r="I117" i="2"/>
  <c r="J117" i="2"/>
  <c r="M117" i="2"/>
  <c r="D136" i="2"/>
  <c r="I146" i="2"/>
  <c r="J146" i="2"/>
  <c r="M146" i="2"/>
  <c r="I173" i="2"/>
  <c r="J173" i="2"/>
  <c r="M173" i="2"/>
  <c r="I189" i="2"/>
  <c r="J189" i="2"/>
  <c r="M189" i="2"/>
  <c r="I197" i="2"/>
  <c r="J197" i="2"/>
  <c r="M197" i="2"/>
  <c r="I215" i="2"/>
  <c r="J215" i="2"/>
  <c r="M215" i="2"/>
  <c r="I233" i="2"/>
  <c r="J233" i="2"/>
  <c r="M233" i="2"/>
  <c r="I294" i="2"/>
  <c r="J294" i="2"/>
  <c r="M294" i="2"/>
  <c r="D317" i="2"/>
  <c r="D326" i="2"/>
  <c r="D356" i="2"/>
  <c r="I381" i="2"/>
  <c r="J381" i="2"/>
  <c r="M381" i="2"/>
  <c r="D417" i="2"/>
  <c r="I436" i="2"/>
  <c r="J436" i="2"/>
  <c r="M436" i="2"/>
  <c r="I439" i="2"/>
  <c r="J439" i="2"/>
  <c r="M439" i="2"/>
  <c r="D455" i="2"/>
  <c r="I464" i="2"/>
  <c r="J464" i="2"/>
  <c r="M464" i="2"/>
  <c r="E474" i="2"/>
  <c r="D480" i="2"/>
  <c r="I541" i="2"/>
  <c r="J541" i="2"/>
  <c r="M541" i="2"/>
  <c r="I571" i="2"/>
  <c r="J571" i="2"/>
  <c r="M571" i="2"/>
  <c r="I576" i="2"/>
  <c r="J576" i="2"/>
  <c r="M576" i="2"/>
  <c r="I615" i="2"/>
  <c r="J615" i="2"/>
  <c r="M615" i="2"/>
  <c r="I660" i="2"/>
  <c r="J660" i="2"/>
  <c r="M660" i="2"/>
  <c r="I718" i="2"/>
  <c r="J718" i="2"/>
  <c r="M718" i="2"/>
  <c r="I760" i="2"/>
  <c r="J760" i="2"/>
  <c r="M760" i="2"/>
  <c r="I794" i="2"/>
  <c r="J794" i="2"/>
  <c r="M794" i="2"/>
  <c r="I798" i="2"/>
  <c r="J798" i="2"/>
  <c r="M798" i="2"/>
  <c r="I810" i="2"/>
  <c r="J810" i="2"/>
  <c r="M810" i="2"/>
  <c r="E858" i="2"/>
  <c r="I870" i="2"/>
  <c r="J870" i="2"/>
  <c r="M870" i="2"/>
  <c r="I883" i="2"/>
  <c r="J883" i="2"/>
  <c r="M883" i="2"/>
  <c r="I909" i="2"/>
  <c r="J909" i="2"/>
  <c r="M909" i="2"/>
  <c r="I933" i="2"/>
  <c r="J933" i="2"/>
  <c r="M933" i="2"/>
  <c r="E941" i="2"/>
  <c r="D944" i="2"/>
  <c r="E958" i="2"/>
  <c r="I986" i="2"/>
  <c r="J986" i="2"/>
  <c r="M986" i="2"/>
  <c r="E1008" i="2"/>
  <c r="I1010" i="2"/>
  <c r="J1010" i="2"/>
  <c r="I1028" i="2"/>
  <c r="J1028" i="2"/>
  <c r="M1028" i="2"/>
  <c r="I1055" i="2"/>
  <c r="J1055" i="2"/>
  <c r="M1055" i="2"/>
  <c r="I1067" i="2"/>
  <c r="J1067" i="2"/>
  <c r="M1067" i="2"/>
  <c r="I1101" i="2"/>
  <c r="J1101" i="2"/>
  <c r="M1101" i="2"/>
  <c r="I1105" i="2"/>
  <c r="J1105" i="2"/>
  <c r="M1105" i="2"/>
  <c r="I1149" i="2"/>
  <c r="J1149" i="2"/>
  <c r="M1149" i="2"/>
  <c r="D1266" i="2"/>
  <c r="I1272" i="2"/>
  <c r="J1272" i="2"/>
  <c r="M1272" i="2"/>
  <c r="I1290" i="2"/>
  <c r="J1290" i="2"/>
  <c r="M1290" i="2"/>
  <c r="I1295" i="2"/>
  <c r="J1295" i="2"/>
  <c r="M1295" i="2"/>
  <c r="E1364" i="2"/>
  <c r="I1396" i="2"/>
  <c r="J1396" i="2"/>
  <c r="M1396" i="2"/>
  <c r="I1473" i="2"/>
  <c r="J1473" i="2"/>
  <c r="M1473" i="2"/>
  <c r="I1535" i="2"/>
  <c r="J1535" i="2"/>
  <c r="M1535" i="2"/>
  <c r="E1538" i="2"/>
  <c r="I1540" i="2"/>
  <c r="J1540" i="2"/>
  <c r="M1540" i="2"/>
  <c r="E1547" i="2"/>
  <c r="I1562" i="2"/>
  <c r="J1562" i="2"/>
  <c r="M1562" i="2"/>
  <c r="D1591" i="2"/>
  <c r="I1600" i="2"/>
  <c r="J1600" i="2"/>
  <c r="M1600" i="2"/>
  <c r="I1606" i="2"/>
  <c r="J1606" i="2"/>
  <c r="M1606" i="2"/>
  <c r="E1648" i="2"/>
  <c r="I1666" i="2"/>
  <c r="J1666" i="2"/>
  <c r="M1666" i="2"/>
  <c r="I1700" i="2"/>
  <c r="J1700" i="2"/>
  <c r="M1700" i="2"/>
  <c r="I1711" i="2"/>
  <c r="J1711" i="2"/>
  <c r="M1711" i="2"/>
  <c r="I2417" i="2"/>
  <c r="J2417" i="2"/>
  <c r="M2417" i="2"/>
  <c r="I2462" i="2"/>
  <c r="J2462" i="2"/>
  <c r="M2462" i="2"/>
  <c r="I2472" i="2"/>
  <c r="J2472" i="2"/>
  <c r="M2472" i="2"/>
  <c r="I2496" i="2"/>
  <c r="J2496" i="2"/>
  <c r="M2496" i="2"/>
  <c r="E2519" i="2"/>
  <c r="I2528" i="2"/>
  <c r="J2528" i="2"/>
  <c r="M2528" i="2"/>
  <c r="I2564" i="2"/>
  <c r="J2564" i="2"/>
  <c r="M2564" i="2"/>
  <c r="I2571" i="2"/>
  <c r="J2571" i="2"/>
  <c r="M2571" i="2"/>
  <c r="I2577" i="2"/>
  <c r="J2577" i="2"/>
  <c r="M2577" i="2"/>
  <c r="I2634" i="2"/>
  <c r="J2634" i="2"/>
  <c r="M2634" i="2"/>
  <c r="I2686" i="2"/>
  <c r="J2686" i="2"/>
  <c r="M2686" i="2"/>
  <c r="E2792" i="2"/>
  <c r="I2798" i="2"/>
  <c r="J2798" i="2"/>
  <c r="M2798" i="2"/>
  <c r="I2801" i="2"/>
  <c r="J2801" i="2"/>
  <c r="M2801" i="2"/>
  <c r="I2807" i="2"/>
  <c r="J2807" i="2"/>
  <c r="M2807" i="2"/>
  <c r="E2824" i="2"/>
  <c r="D2831" i="2"/>
  <c r="D2834" i="2"/>
  <c r="D2843" i="2"/>
  <c r="I2847" i="2"/>
  <c r="J2847" i="2"/>
  <c r="M2847" i="2"/>
  <c r="I2860" i="2"/>
  <c r="J2860" i="2"/>
  <c r="M2860" i="2"/>
  <c r="I2881" i="2"/>
  <c r="J2881" i="2"/>
  <c r="M2881" i="2"/>
  <c r="I2897" i="2"/>
  <c r="J2897" i="2"/>
  <c r="M2897" i="2"/>
  <c r="I2905" i="2"/>
  <c r="J2905" i="2"/>
  <c r="M2905" i="2"/>
  <c r="I2907" i="2"/>
  <c r="J2907" i="2"/>
  <c r="M2907" i="2"/>
  <c r="I2931" i="2"/>
  <c r="J2931" i="2"/>
  <c r="M2931" i="2"/>
  <c r="I2949" i="2"/>
  <c r="J2949" i="2"/>
  <c r="M2949" i="2"/>
  <c r="D2952" i="2"/>
  <c r="D2959" i="2"/>
  <c r="I2965" i="2"/>
  <c r="J2965" i="2"/>
  <c r="M2965" i="2"/>
  <c r="I2976" i="2"/>
  <c r="J2976" i="2"/>
  <c r="M2976" i="2"/>
  <c r="D3048" i="2"/>
  <c r="I3058" i="2"/>
  <c r="J3058" i="2"/>
  <c r="M3058" i="2"/>
  <c r="E3065" i="2"/>
  <c r="I3128" i="2"/>
  <c r="J3128" i="2"/>
  <c r="M3128" i="2"/>
  <c r="I3131" i="2"/>
  <c r="J3131" i="2"/>
  <c r="M3131" i="2"/>
  <c r="E3133" i="2"/>
  <c r="I3139" i="2"/>
  <c r="J3139" i="2"/>
  <c r="M3139" i="2"/>
  <c r="I3156" i="2"/>
  <c r="J3156" i="2"/>
  <c r="M3156" i="2"/>
  <c r="I3184" i="2"/>
  <c r="J3184" i="2"/>
  <c r="M3184" i="2"/>
  <c r="I3190" i="2"/>
  <c r="J3190" i="2"/>
  <c r="M3190" i="2"/>
  <c r="D3243" i="2"/>
  <c r="I3270" i="2"/>
  <c r="J3270" i="2"/>
  <c r="M3270" i="2"/>
  <c r="I3315" i="2"/>
  <c r="J3315" i="2"/>
  <c r="M3315" i="2"/>
  <c r="I3355" i="2"/>
  <c r="J3355" i="2"/>
  <c r="M3355" i="2"/>
  <c r="E3386" i="2"/>
  <c r="I3443" i="2"/>
  <c r="J3443" i="2"/>
  <c r="M3443" i="2"/>
  <c r="E3450" i="2"/>
  <c r="E3470" i="2"/>
  <c r="I3509" i="2"/>
  <c r="J3509" i="2"/>
  <c r="M3509" i="2"/>
  <c r="D3511" i="2"/>
  <c r="I3517" i="2"/>
  <c r="J3517" i="2"/>
  <c r="M3517" i="2"/>
  <c r="I3528" i="2"/>
  <c r="J3528" i="2"/>
  <c r="M3528" i="2"/>
  <c r="I3541" i="2"/>
  <c r="J3541" i="2"/>
  <c r="M3541" i="2"/>
  <c r="E3544" i="2"/>
  <c r="E3547" i="2"/>
  <c r="I3574" i="2"/>
  <c r="J3574" i="2"/>
  <c r="M3574" i="2"/>
  <c r="E3586" i="2"/>
  <c r="I3592" i="2"/>
  <c r="J3592" i="2"/>
  <c r="M3592" i="2"/>
  <c r="E3604" i="2"/>
  <c r="I3658" i="2"/>
  <c r="J3658" i="2"/>
  <c r="M3658" i="2"/>
  <c r="I3678" i="2"/>
  <c r="J3678" i="2"/>
  <c r="M3678" i="2"/>
  <c r="I3743" i="2"/>
  <c r="J3743" i="2"/>
  <c r="M3743" i="2"/>
  <c r="I3762" i="2"/>
  <c r="J3762" i="2"/>
  <c r="M3762" i="2"/>
  <c r="I3790" i="2"/>
  <c r="J3790" i="2"/>
  <c r="M3790" i="2"/>
  <c r="I3794" i="2"/>
  <c r="J3794" i="2"/>
  <c r="M3794" i="2"/>
  <c r="I3800" i="2"/>
  <c r="J3800" i="2"/>
  <c r="M3800" i="2"/>
  <c r="I3833" i="2"/>
  <c r="J3833" i="2"/>
  <c r="M3833" i="2"/>
  <c r="I3846" i="2"/>
  <c r="J3846" i="2"/>
  <c r="M3846" i="2"/>
  <c r="I3954" i="2"/>
  <c r="J3954" i="2"/>
  <c r="M3954" i="2"/>
  <c r="E3954" i="2"/>
  <c r="E4004" i="2"/>
  <c r="D4004" i="2"/>
  <c r="D4060" i="2"/>
  <c r="E4060" i="2"/>
  <c r="I4094" i="2"/>
  <c r="J4094" i="2"/>
  <c r="M4094" i="2"/>
  <c r="E4161" i="2"/>
  <c r="E4175" i="2"/>
  <c r="D4175" i="2"/>
  <c r="D4227" i="2"/>
  <c r="I4227" i="2"/>
  <c r="J4227" i="2"/>
  <c r="M4227" i="2"/>
  <c r="I4268" i="2"/>
  <c r="J4268" i="2"/>
  <c r="M4268" i="2"/>
  <c r="E4275" i="2"/>
  <c r="E4319" i="2"/>
  <c r="E4326" i="2"/>
  <c r="D4329" i="2"/>
  <c r="E4339" i="2"/>
  <c r="D4339" i="2"/>
  <c r="D4374" i="2"/>
  <c r="I4374" i="2"/>
  <c r="J4374" i="2"/>
  <c r="M4374" i="2"/>
  <c r="I4405" i="2"/>
  <c r="J4405" i="2"/>
  <c r="M4405" i="2"/>
  <c r="E4497" i="2"/>
  <c r="I4497" i="2"/>
  <c r="J4497" i="2"/>
  <c r="M4497" i="2"/>
  <c r="E4590" i="2"/>
  <c r="E4626" i="2"/>
  <c r="I4693" i="2"/>
  <c r="J4693" i="2"/>
  <c r="M4693" i="2"/>
  <c r="I4718" i="2"/>
  <c r="J4718" i="2"/>
  <c r="M4718" i="2"/>
  <c r="D4718" i="2"/>
  <c r="E4744" i="2"/>
  <c r="D4744" i="2"/>
  <c r="D4829" i="2"/>
  <c r="I4829" i="2"/>
  <c r="J4829" i="2"/>
  <c r="M4829" i="2"/>
  <c r="D4832" i="2"/>
  <c r="I4835" i="2"/>
  <c r="J4835" i="2"/>
  <c r="M4835" i="2"/>
  <c r="E4873" i="2"/>
  <c r="D4873" i="2"/>
  <c r="E4887" i="2"/>
  <c r="D4887" i="2"/>
  <c r="D4891" i="2"/>
  <c r="E4891" i="2"/>
  <c r="D4895" i="2"/>
  <c r="E4895" i="2"/>
  <c r="D4902" i="2"/>
  <c r="E4942" i="2"/>
  <c r="D4942" i="2"/>
  <c r="D4952" i="2"/>
  <c r="E4952" i="2"/>
  <c r="E4963" i="2"/>
  <c r="E4978" i="2"/>
  <c r="D4978" i="2"/>
  <c r="D5052" i="2"/>
  <c r="E5052" i="2"/>
  <c r="E5094" i="2"/>
  <c r="I5239" i="2"/>
  <c r="J5239" i="2"/>
  <c r="M5239" i="2"/>
  <c r="E5239" i="2"/>
  <c r="D5269" i="2"/>
  <c r="E5269" i="2"/>
  <c r="I5279" i="2"/>
  <c r="J5279" i="2"/>
  <c r="M5279" i="2"/>
  <c r="E5279" i="2"/>
  <c r="D5279" i="2"/>
  <c r="I5289" i="2"/>
  <c r="J5289" i="2"/>
  <c r="M5289" i="2"/>
  <c r="E5289" i="2"/>
  <c r="E5352" i="2"/>
  <c r="E5394" i="2"/>
  <c r="D5394" i="2"/>
  <c r="E5404" i="2"/>
  <c r="D5404" i="2"/>
  <c r="I5444" i="2"/>
  <c r="J5444" i="2"/>
  <c r="M5444" i="2"/>
  <c r="E5462" i="2"/>
  <c r="D5462" i="2"/>
  <c r="D5469" i="2"/>
  <c r="E5469" i="2"/>
  <c r="I5510" i="2"/>
  <c r="J5510" i="2"/>
  <c r="M5510" i="2"/>
  <c r="E5510" i="2"/>
  <c r="E5546" i="2"/>
  <c r="D5546" i="2"/>
  <c r="E5577" i="2"/>
  <c r="E5612" i="2"/>
  <c r="D5612" i="2"/>
  <c r="E5628" i="2"/>
  <c r="D5628" i="2"/>
  <c r="I5688" i="2"/>
  <c r="J5688" i="2"/>
  <c r="M5688" i="2"/>
  <c r="E5711" i="2"/>
  <c r="E5722" i="2"/>
  <c r="D5722" i="2"/>
  <c r="I5847" i="2"/>
  <c r="J5847" i="2"/>
  <c r="M5847" i="2"/>
  <c r="E5847" i="2"/>
  <c r="E5964" i="2"/>
  <c r="D5964" i="2"/>
  <c r="E6020" i="2"/>
  <c r="D6020" i="2"/>
  <c r="D6023" i="2"/>
  <c r="E6023" i="2"/>
  <c r="I6070" i="2"/>
  <c r="J6070" i="2"/>
  <c r="M6070" i="2"/>
  <c r="E6077" i="2"/>
  <c r="D6077" i="2"/>
  <c r="D6148" i="2"/>
  <c r="E6162" i="2"/>
  <c r="D6189" i="2"/>
  <c r="E6189" i="2"/>
  <c r="I6215" i="2"/>
  <c r="J6215" i="2"/>
  <c r="M6215" i="2"/>
  <c r="E6215" i="2"/>
  <c r="D6286" i="2"/>
  <c r="E6286" i="2"/>
  <c r="D6371" i="2"/>
  <c r="I6371" i="2"/>
  <c r="J6371" i="2"/>
  <c r="M6371" i="2"/>
  <c r="E6371" i="2"/>
  <c r="I6395" i="2"/>
  <c r="J6395" i="2"/>
  <c r="M6395" i="2"/>
  <c r="E6395" i="2"/>
  <c r="D6395" i="2"/>
  <c r="D6530" i="2"/>
  <c r="E6530" i="2"/>
  <c r="D6706" i="2"/>
  <c r="E6706" i="2"/>
  <c r="E6877" i="2"/>
  <c r="D6877" i="2"/>
  <c r="D6962" i="2"/>
  <c r="E6962" i="2"/>
  <c r="D7012" i="2"/>
  <c r="E7012" i="2"/>
  <c r="D7249" i="2"/>
  <c r="E7249" i="2"/>
  <c r="E7316" i="2"/>
  <c r="I7348" i="2"/>
  <c r="J7348" i="2"/>
  <c r="M7348" i="2"/>
  <c r="I7425" i="2"/>
  <c r="J7425" i="2"/>
  <c r="M7425" i="2"/>
  <c r="D7425" i="2"/>
  <c r="E7462" i="2"/>
  <c r="D7462" i="2"/>
  <c r="D7522" i="2"/>
  <c r="E7522" i="2"/>
  <c r="E7598" i="2"/>
  <c r="D7598" i="2"/>
  <c r="E7782" i="2"/>
  <c r="E7834" i="2"/>
  <c r="D7834" i="2"/>
  <c r="I7924" i="2"/>
  <c r="J7924" i="2"/>
  <c r="M7924" i="2"/>
  <c r="E7924" i="2"/>
  <c r="D7924" i="2"/>
  <c r="E7934" i="2"/>
  <c r="I7934" i="2"/>
  <c r="J7934" i="2"/>
  <c r="M7934" i="2"/>
  <c r="D7934" i="2"/>
  <c r="D8155" i="2"/>
  <c r="I8155" i="2"/>
  <c r="J8155" i="2"/>
  <c r="M8155" i="2"/>
  <c r="E8155" i="2"/>
  <c r="E8942" i="2"/>
  <c r="D8942" i="2"/>
  <c r="D8962" i="2"/>
  <c r="E8962" i="2"/>
  <c r="E9150" i="2"/>
  <c r="D9150" i="2"/>
  <c r="I9494" i="2"/>
  <c r="J9494" i="2"/>
  <c r="M9494" i="2"/>
  <c r="E9494" i="2"/>
  <c r="I9942" i="2"/>
  <c r="J9942" i="2"/>
  <c r="M9942" i="2"/>
  <c r="E9942" i="2"/>
  <c r="I2651" i="2"/>
  <c r="J2651" i="2"/>
  <c r="M2651" i="2"/>
  <c r="I2654" i="2"/>
  <c r="J2654" i="2"/>
  <c r="M2654" i="2"/>
  <c r="I2675" i="2"/>
  <c r="J2675" i="2"/>
  <c r="M2675" i="2"/>
  <c r="I2790" i="2"/>
  <c r="J2790" i="2"/>
  <c r="M2790" i="2"/>
  <c r="I2818" i="2"/>
  <c r="J2818" i="2"/>
  <c r="M2818" i="2"/>
  <c r="I2844" i="2"/>
  <c r="J2844" i="2"/>
  <c r="M2844" i="2"/>
  <c r="I2851" i="2"/>
  <c r="J2851" i="2"/>
  <c r="M2851" i="2"/>
  <c r="I2960" i="2"/>
  <c r="J2960" i="2"/>
  <c r="M2960" i="2"/>
  <c r="I2981" i="2"/>
  <c r="J2981" i="2"/>
  <c r="M2981" i="2"/>
  <c r="I3078" i="2"/>
  <c r="J3078" i="2"/>
  <c r="M3078" i="2"/>
  <c r="I3248" i="2"/>
  <c r="J3248" i="2"/>
  <c r="M3248" i="2"/>
  <c r="I3340" i="2"/>
  <c r="J3340" i="2"/>
  <c r="M3340" i="2"/>
  <c r="I3439" i="2"/>
  <c r="J3439" i="2"/>
  <c r="M3439" i="2"/>
  <c r="I3465" i="2"/>
  <c r="J3465" i="2"/>
  <c r="M3465" i="2"/>
  <c r="I3562" i="2"/>
  <c r="J3562" i="2"/>
  <c r="M3562" i="2"/>
  <c r="I3608" i="2"/>
  <c r="J3608" i="2"/>
  <c r="M3608" i="2"/>
  <c r="I3704" i="2"/>
  <c r="J3704" i="2"/>
  <c r="M3704" i="2"/>
  <c r="I3716" i="2"/>
  <c r="J3716" i="2"/>
  <c r="M3716" i="2"/>
  <c r="I3732" i="2"/>
  <c r="J3732" i="2"/>
  <c r="M3732" i="2"/>
  <c r="I3936" i="2"/>
  <c r="J3936" i="2"/>
  <c r="M3936" i="2"/>
  <c r="I3961" i="2"/>
  <c r="J3961" i="2"/>
  <c r="M3961" i="2"/>
  <c r="I4019" i="2"/>
  <c r="J4019" i="2"/>
  <c r="M4019" i="2"/>
  <c r="E4054" i="2"/>
  <c r="D4054" i="2"/>
  <c r="I4116" i="2"/>
  <c r="J4116" i="2"/>
  <c r="M4116" i="2"/>
  <c r="I4120" i="2"/>
  <c r="J4120" i="2"/>
  <c r="M4120" i="2"/>
  <c r="E4120" i="2"/>
  <c r="D4120" i="2"/>
  <c r="E4124" i="2"/>
  <c r="D4124" i="2"/>
  <c r="I4145" i="2"/>
  <c r="J4145" i="2"/>
  <c r="M4145" i="2"/>
  <c r="E4145" i="2"/>
  <c r="D4293" i="2"/>
  <c r="I4293" i="2"/>
  <c r="J4293" i="2"/>
  <c r="M4293" i="2"/>
  <c r="I4336" i="2"/>
  <c r="J4336" i="2"/>
  <c r="M4336" i="2"/>
  <c r="I4531" i="2"/>
  <c r="J4531" i="2"/>
  <c r="M4531" i="2"/>
  <c r="D4598" i="2"/>
  <c r="E4598" i="2"/>
  <c r="D4627" i="2"/>
  <c r="I4627" i="2"/>
  <c r="J4627" i="2"/>
  <c r="M4627" i="2"/>
  <c r="I4666" i="2"/>
  <c r="J4666" i="2"/>
  <c r="M4666" i="2"/>
  <c r="D4666" i="2"/>
  <c r="E4681" i="2"/>
  <c r="D4681" i="2"/>
  <c r="E4724" i="2"/>
  <c r="D4724" i="2"/>
  <c r="I4771" i="2"/>
  <c r="J4771" i="2"/>
  <c r="M4771" i="2"/>
  <c r="D4826" i="2"/>
  <c r="E4826" i="2"/>
  <c r="D5027" i="2"/>
  <c r="I5027" i="2"/>
  <c r="J5027" i="2"/>
  <c r="M5027" i="2"/>
  <c r="I5153" i="2"/>
  <c r="J5153" i="2"/>
  <c r="M5153" i="2"/>
  <c r="I5249" i="2"/>
  <c r="J5249" i="2"/>
  <c r="M5249" i="2"/>
  <c r="D5303" i="2"/>
  <c r="E5303" i="2"/>
  <c r="D5327" i="2"/>
  <c r="E5327" i="2"/>
  <c r="I5362" i="2"/>
  <c r="J5362" i="2"/>
  <c r="M5362" i="2"/>
  <c r="D5395" i="2"/>
  <c r="E5395" i="2"/>
  <c r="D5453" i="2"/>
  <c r="E5453" i="2"/>
  <c r="E5463" i="2"/>
  <c r="D5463" i="2"/>
  <c r="E5470" i="2"/>
  <c r="D5470" i="2"/>
  <c r="I5500" i="2"/>
  <c r="J5500" i="2"/>
  <c r="M5500" i="2"/>
  <c r="E5500" i="2"/>
  <c r="D5503" i="2"/>
  <c r="E5503" i="2"/>
  <c r="I5521" i="2"/>
  <c r="J5521" i="2"/>
  <c r="M5521" i="2"/>
  <c r="E5521" i="2"/>
  <c r="E5638" i="2"/>
  <c r="I5638" i="2"/>
  <c r="J5638" i="2"/>
  <c r="M5638" i="2"/>
  <c r="E5814" i="2"/>
  <c r="D5814" i="2"/>
  <c r="I5820" i="2"/>
  <c r="J5820" i="2"/>
  <c r="M5820" i="2"/>
  <c r="D5845" i="2"/>
  <c r="E5845" i="2"/>
  <c r="D5923" i="2"/>
  <c r="E5923" i="2"/>
  <c r="E6256" i="2"/>
  <c r="D6256" i="2"/>
  <c r="I6403" i="2"/>
  <c r="J6403" i="2"/>
  <c r="M6403" i="2"/>
  <c r="D6403" i="2"/>
  <c r="I6513" i="2"/>
  <c r="J6513" i="2"/>
  <c r="M6513" i="2"/>
  <c r="E6570" i="2"/>
  <c r="M6570" i="2"/>
  <c r="D6692" i="2"/>
  <c r="E6692" i="2"/>
  <c r="E6764" i="2"/>
  <c r="D6764" i="2"/>
  <c r="D7124" i="2"/>
  <c r="E7124" i="2"/>
  <c r="E7374" i="2"/>
  <c r="D7374" i="2"/>
  <c r="E7881" i="2"/>
  <c r="D7881" i="2"/>
  <c r="E7900" i="2"/>
  <c r="D7900" i="2"/>
  <c r="I8019" i="2"/>
  <c r="J8019" i="2"/>
  <c r="M8019" i="2"/>
  <c r="E8019" i="2"/>
  <c r="D8019" i="2"/>
  <c r="E8170" i="2"/>
  <c r="D8170" i="2"/>
  <c r="I8170" i="2"/>
  <c r="J8170" i="2"/>
  <c r="M8170" i="2"/>
  <c r="E8355" i="2"/>
  <c r="D8355" i="2"/>
  <c r="D8915" i="2"/>
  <c r="E8915" i="2"/>
  <c r="I8939" i="2"/>
  <c r="J8939" i="2" s="1"/>
  <c r="M8939" i="2" s="1"/>
  <c r="D8939" i="2"/>
  <c r="E8939" i="2"/>
  <c r="E9009" i="2"/>
  <c r="D9009" i="2"/>
  <c r="E9413" i="2"/>
  <c r="D9413" i="2"/>
  <c r="E9555" i="2"/>
  <c r="D9555" i="2"/>
  <c r="I9729" i="2"/>
  <c r="J9729" i="2"/>
  <c r="M9729" i="2"/>
  <c r="E9729" i="2"/>
  <c r="D9736" i="2"/>
  <c r="E9736" i="2"/>
  <c r="I4035" i="2"/>
  <c r="J4035" i="2"/>
  <c r="M4035" i="2"/>
  <c r="I4128" i="2"/>
  <c r="J4128" i="2"/>
  <c r="M4128" i="2"/>
  <c r="I4138" i="2"/>
  <c r="J4138" i="2"/>
  <c r="M4138" i="2"/>
  <c r="I4198" i="2"/>
  <c r="J4198" i="2"/>
  <c r="M4198" i="2"/>
  <c r="I4229" i="2"/>
  <c r="J4229" i="2"/>
  <c r="M4229" i="2"/>
  <c r="I4247" i="2"/>
  <c r="J4247" i="2"/>
  <c r="M4247" i="2"/>
  <c r="I4250" i="2"/>
  <c r="J4250" i="2"/>
  <c r="M4250" i="2"/>
  <c r="I4344" i="2"/>
  <c r="J4344" i="2"/>
  <c r="M4344" i="2"/>
  <c r="I4389" i="2"/>
  <c r="J4389" i="2"/>
  <c r="M4389" i="2"/>
  <c r="I4440" i="2"/>
  <c r="J4440" i="2"/>
  <c r="M4440" i="2"/>
  <c r="I4469" i="2"/>
  <c r="J4469" i="2"/>
  <c r="M4469" i="2"/>
  <c r="I4629" i="2"/>
  <c r="J4629" i="2"/>
  <c r="M4629" i="2"/>
  <c r="I4676" i="2"/>
  <c r="J4676" i="2"/>
  <c r="M4676" i="2"/>
  <c r="I4679" i="2"/>
  <c r="J4679" i="2"/>
  <c r="M4679" i="2"/>
  <c r="I4700" i="2"/>
  <c r="J4700" i="2"/>
  <c r="M4700" i="2"/>
  <c r="I4760" i="2"/>
  <c r="J4760" i="2"/>
  <c r="M4760" i="2"/>
  <c r="I4795" i="2"/>
  <c r="J4795" i="2"/>
  <c r="M4795" i="2"/>
  <c r="I4812" i="2"/>
  <c r="J4812" i="2"/>
  <c r="M4812" i="2"/>
  <c r="I4823" i="2"/>
  <c r="J4823" i="2"/>
  <c r="M4823" i="2"/>
  <c r="I4834" i="2"/>
  <c r="J4834" i="2"/>
  <c r="M4834" i="2"/>
  <c r="I4913" i="2"/>
  <c r="J4913" i="2"/>
  <c r="M4913" i="2"/>
  <c r="I4945" i="2"/>
  <c r="J4945" i="2"/>
  <c r="M4945" i="2"/>
  <c r="I4954" i="2"/>
  <c r="J4954" i="2"/>
  <c r="M4954" i="2"/>
  <c r="I4961" i="2"/>
  <c r="J4961" i="2"/>
  <c r="M4961" i="2"/>
  <c r="I4986" i="2"/>
  <c r="J4986" i="2"/>
  <c r="M4986" i="2"/>
  <c r="I4993" i="2"/>
  <c r="J4993" i="2"/>
  <c r="M4993" i="2"/>
  <c r="I5021" i="2"/>
  <c r="J5021" i="2"/>
  <c r="M5021" i="2"/>
  <c r="I5055" i="2"/>
  <c r="J5055" i="2"/>
  <c r="M5055" i="2"/>
  <c r="I5086" i="2"/>
  <c r="J5086" i="2"/>
  <c r="M5086" i="2"/>
  <c r="I5131" i="2"/>
  <c r="J5131" i="2"/>
  <c r="M5131" i="2"/>
  <c r="I5244" i="2"/>
  <c r="J5244" i="2"/>
  <c r="M5244" i="2"/>
  <c r="I5270" i="2"/>
  <c r="J5270" i="2"/>
  <c r="M5270" i="2"/>
  <c r="I5295" i="2"/>
  <c r="J5295" i="2"/>
  <c r="M5295" i="2"/>
  <c r="I5487" i="2"/>
  <c r="J5487" i="2"/>
  <c r="M5487" i="2"/>
  <c r="I5528" i="2"/>
  <c r="J5528" i="2"/>
  <c r="M5528" i="2"/>
  <c r="I5530" i="2"/>
  <c r="J5530" i="2"/>
  <c r="M5530" i="2"/>
  <c r="I5571" i="2"/>
  <c r="J5571" i="2"/>
  <c r="M5571" i="2"/>
  <c r="I5613" i="2"/>
  <c r="J5613" i="2"/>
  <c r="M5613" i="2"/>
  <c r="I5696" i="2"/>
  <c r="J5696" i="2"/>
  <c r="M5696" i="2"/>
  <c r="I5711" i="2"/>
  <c r="J5711" i="2"/>
  <c r="M5711" i="2"/>
  <c r="I5731" i="2"/>
  <c r="J5731" i="2"/>
  <c r="M5731" i="2"/>
  <c r="I5753" i="2"/>
  <c r="J5753" i="2"/>
  <c r="M5753" i="2"/>
  <c r="I5786" i="2"/>
  <c r="J5786" i="2"/>
  <c r="M5786" i="2"/>
  <c r="I5853" i="2"/>
  <c r="J5853" i="2"/>
  <c r="M5853" i="2"/>
  <c r="I5864" i="2"/>
  <c r="J5864" i="2"/>
  <c r="M5864" i="2"/>
  <c r="I5973" i="2"/>
  <c r="J5973" i="2"/>
  <c r="M5973" i="2"/>
  <c r="I5987" i="2"/>
  <c r="J5987" i="2"/>
  <c r="M5987" i="2"/>
  <c r="I6013" i="2"/>
  <c r="J6013" i="2"/>
  <c r="M6013" i="2"/>
  <c r="I6056" i="2"/>
  <c r="J6056" i="2"/>
  <c r="M6056" i="2"/>
  <c r="I6073" i="2"/>
  <c r="J6073" i="2"/>
  <c r="M6073" i="2"/>
  <c r="I6130" i="2"/>
  <c r="J6130" i="2"/>
  <c r="M6130" i="2"/>
  <c r="I6139" i="2"/>
  <c r="J6139" i="2"/>
  <c r="M6139" i="2"/>
  <c r="I6171" i="2"/>
  <c r="J6171" i="2"/>
  <c r="M6171" i="2"/>
  <c r="I6231" i="2"/>
  <c r="J6231" i="2"/>
  <c r="M6231" i="2"/>
  <c r="E6238" i="2"/>
  <c r="D6238" i="2"/>
  <c r="D6278" i="2"/>
  <c r="I6278" i="2"/>
  <c r="J6278" i="2"/>
  <c r="M6278" i="2"/>
  <c r="D6281" i="2"/>
  <c r="I6281" i="2"/>
  <c r="J6281" i="2"/>
  <c r="M6281" i="2"/>
  <c r="E6281" i="2"/>
  <c r="I6322" i="2"/>
  <c r="J6322" i="2"/>
  <c r="M6322" i="2"/>
  <c r="D6339" i="2"/>
  <c r="E6339" i="2"/>
  <c r="I6414" i="2"/>
  <c r="J6414" i="2"/>
  <c r="M6414" i="2"/>
  <c r="D6418" i="2"/>
  <c r="E6418" i="2"/>
  <c r="I6463" i="2"/>
  <c r="J6463" i="2"/>
  <c r="M6463" i="2"/>
  <c r="D6484" i="2"/>
  <c r="E6484" i="2"/>
  <c r="E6528" i="2"/>
  <c r="D6528" i="2"/>
  <c r="E6988" i="2"/>
  <c r="D6988" i="2"/>
  <c r="E7088" i="2"/>
  <c r="D7088" i="2"/>
  <c r="E7221" i="2"/>
  <c r="D7221" i="2"/>
  <c r="E7796" i="2"/>
  <c r="D7796" i="2"/>
  <c r="I7848" i="2"/>
  <c r="J7848" i="2"/>
  <c r="M7848" i="2"/>
  <c r="D8065" i="2"/>
  <c r="I8065" i="2"/>
  <c r="J8065" i="2"/>
  <c r="M8065" i="2"/>
  <c r="I8205" i="2"/>
  <c r="J8205" i="2"/>
  <c r="M8205" i="2"/>
  <c r="I8698" i="2"/>
  <c r="J8698" i="2"/>
  <c r="M8698" i="2"/>
  <c r="E8698" i="2"/>
  <c r="I8743" i="2"/>
  <c r="J8743" i="2"/>
  <c r="M8743" i="2"/>
  <c r="E8743" i="2"/>
  <c r="D8743" i="2"/>
  <c r="D8965" i="2"/>
  <c r="I8965" i="2"/>
  <c r="J8965" i="2" s="1"/>
  <c r="M8965" i="2" s="1"/>
  <c r="I9518" i="2"/>
  <c r="J9518" i="2"/>
  <c r="M9518" i="2"/>
  <c r="E9518" i="2"/>
  <c r="D9518" i="2"/>
  <c r="I9534" i="2"/>
  <c r="J9534" i="2"/>
  <c r="M9534" i="2"/>
  <c r="E9534" i="2"/>
  <c r="D9534" i="2"/>
  <c r="D9542" i="2"/>
  <c r="I9542" i="2"/>
  <c r="J9542" i="2"/>
  <c r="M9542" i="2"/>
  <c r="E9542" i="2"/>
  <c r="E11302" i="2"/>
  <c r="D11302" i="2"/>
  <c r="E13176" i="2"/>
  <c r="D13176" i="2"/>
  <c r="D13221" i="2"/>
  <c r="E13221" i="2"/>
  <c r="D3969" i="2"/>
  <c r="I3973" i="2"/>
  <c r="J3973" i="2"/>
  <c r="M3973" i="2"/>
  <c r="I4017" i="2"/>
  <c r="J4017" i="2"/>
  <c r="M4017" i="2"/>
  <c r="D4027" i="2"/>
  <c r="I4031" i="2"/>
  <c r="J4031" i="2"/>
  <c r="M4031" i="2"/>
  <c r="I4045" i="2"/>
  <c r="J4045" i="2"/>
  <c r="M4045" i="2"/>
  <c r="E4068" i="2"/>
  <c r="E4101" i="2"/>
  <c r="I4110" i="2"/>
  <c r="J4110" i="2"/>
  <c r="M4110" i="2"/>
  <c r="E4142" i="2"/>
  <c r="E4152" i="2"/>
  <c r="D4158" i="2"/>
  <c r="I4203" i="2"/>
  <c r="J4203" i="2"/>
  <c r="M4203" i="2"/>
  <c r="I4248" i="2"/>
  <c r="J4248" i="2"/>
  <c r="M4248" i="2"/>
  <c r="I4303" i="2"/>
  <c r="J4303" i="2"/>
  <c r="M4303" i="2"/>
  <c r="I4308" i="2"/>
  <c r="J4308" i="2"/>
  <c r="M4308" i="2"/>
  <c r="I4367" i="2"/>
  <c r="J4367" i="2"/>
  <c r="M4367" i="2"/>
  <c r="I4443" i="2"/>
  <c r="J4443" i="2"/>
  <c r="M4443" i="2"/>
  <c r="I4445" i="2"/>
  <c r="J4445" i="2"/>
  <c r="M4445" i="2"/>
  <c r="D4453" i="2"/>
  <c r="I4473" i="2"/>
  <c r="J4473" i="2"/>
  <c r="M4473" i="2"/>
  <c r="I4492" i="2"/>
  <c r="J4492" i="2"/>
  <c r="M4492" i="2"/>
  <c r="I4508" i="2"/>
  <c r="J4508" i="2"/>
  <c r="M4508" i="2"/>
  <c r="I4514" i="2"/>
  <c r="J4514" i="2"/>
  <c r="D4521" i="2"/>
  <c r="D4540" i="2"/>
  <c r="I4542" i="2"/>
  <c r="J4542" i="2"/>
  <c r="M4542" i="2"/>
  <c r="E4551" i="2"/>
  <c r="D4573" i="2"/>
  <c r="D4578" i="2"/>
  <c r="I4592" i="2"/>
  <c r="J4592" i="2"/>
  <c r="M4592" i="2"/>
  <c r="E4711" i="2"/>
  <c r="E4737" i="2"/>
  <c r="I4770" i="2"/>
  <c r="J4770" i="2"/>
  <c r="M4770" i="2"/>
  <c r="I4799" i="2"/>
  <c r="J4799" i="2"/>
  <c r="M4799" i="2"/>
  <c r="I4826" i="2"/>
  <c r="J4826" i="2"/>
  <c r="M4826" i="2"/>
  <c r="I4858" i="2"/>
  <c r="J4858" i="2"/>
  <c r="M4858" i="2"/>
  <c r="I4871" i="2"/>
  <c r="J4871" i="2"/>
  <c r="M4871" i="2"/>
  <c r="I4893" i="2"/>
  <c r="J4893" i="2"/>
  <c r="M4893" i="2"/>
  <c r="E4913" i="2"/>
  <c r="I4923" i="2"/>
  <c r="J4923" i="2"/>
  <c r="M4923" i="2"/>
  <c r="E4929" i="2"/>
  <c r="D4936" i="2"/>
  <c r="D4945" i="2"/>
  <c r="E4971" i="2"/>
  <c r="I4999" i="2"/>
  <c r="J4999" i="2"/>
  <c r="M4999" i="2"/>
  <c r="I5002" i="2"/>
  <c r="J5002" i="2"/>
  <c r="M5002" i="2"/>
  <c r="I5018" i="2"/>
  <c r="J5018" i="2"/>
  <c r="M5018" i="2"/>
  <c r="D5046" i="2"/>
  <c r="E5055" i="2"/>
  <c r="D5081" i="2"/>
  <c r="I5096" i="2"/>
  <c r="J5096" i="2"/>
  <c r="M5096" i="2"/>
  <c r="I5119" i="2"/>
  <c r="J5119" i="2"/>
  <c r="M5119" i="2"/>
  <c r="I5152" i="2"/>
  <c r="J5152" i="2"/>
  <c r="M5152" i="2"/>
  <c r="I5161" i="2"/>
  <c r="J5161" i="2"/>
  <c r="M5161" i="2"/>
  <c r="D5168" i="2"/>
  <c r="I5171" i="2"/>
  <c r="J5171" i="2"/>
  <c r="M5171" i="2"/>
  <c r="I5173" i="2"/>
  <c r="J5173" i="2"/>
  <c r="M5173" i="2"/>
  <c r="D5186" i="2"/>
  <c r="E5193" i="2"/>
  <c r="D5220" i="2"/>
  <c r="I5223" i="2"/>
  <c r="J5223" i="2"/>
  <c r="M5223" i="2"/>
  <c r="I5237" i="2"/>
  <c r="J5237" i="2"/>
  <c r="M5237" i="2"/>
  <c r="D5254" i="2"/>
  <c r="E5287" i="2"/>
  <c r="E5313" i="2"/>
  <c r="D5316" i="2"/>
  <c r="I5318" i="2"/>
  <c r="J5318" i="2"/>
  <c r="M5318" i="2"/>
  <c r="I5327" i="2"/>
  <c r="J5327" i="2"/>
  <c r="M5327" i="2"/>
  <c r="I5359" i="2"/>
  <c r="J5359" i="2"/>
  <c r="M5359" i="2"/>
  <c r="I5395" i="2"/>
  <c r="J5395" i="2"/>
  <c r="M5395" i="2"/>
  <c r="D5412" i="2"/>
  <c r="I5453" i="2"/>
  <c r="J5453" i="2"/>
  <c r="M5453" i="2"/>
  <c r="E5461" i="2"/>
  <c r="I5478" i="2"/>
  <c r="J5478" i="2"/>
  <c r="M5478" i="2"/>
  <c r="I5504" i="2"/>
  <c r="J5504" i="2"/>
  <c r="M5504" i="2"/>
  <c r="E5519" i="2"/>
  <c r="E5528" i="2"/>
  <c r="E5537" i="2"/>
  <c r="I5539" i="2"/>
  <c r="J5539" i="2"/>
  <c r="M5539" i="2"/>
  <c r="D5554" i="2"/>
  <c r="E5569" i="2"/>
  <c r="D5580" i="2"/>
  <c r="I5645" i="2"/>
  <c r="J5645" i="2"/>
  <c r="M5645" i="2"/>
  <c r="E5653" i="2"/>
  <c r="I5655" i="2"/>
  <c r="J5655" i="2"/>
  <c r="M5655" i="2"/>
  <c r="D5673" i="2"/>
  <c r="E5679" i="2"/>
  <c r="E5721" i="2"/>
  <c r="D5723" i="2"/>
  <c r="E5729" i="2"/>
  <c r="E5737" i="2"/>
  <c r="E5781" i="2"/>
  <c r="I5794" i="2"/>
  <c r="J5794" i="2"/>
  <c r="M5794" i="2"/>
  <c r="I5796" i="2"/>
  <c r="J5796" i="2"/>
  <c r="M5796" i="2"/>
  <c r="I5836" i="2"/>
  <c r="J5836" i="2"/>
  <c r="M5836" i="2"/>
  <c r="D5897" i="2"/>
  <c r="I5903" i="2"/>
  <c r="J5903" i="2"/>
  <c r="M5903" i="2"/>
  <c r="I5913" i="2"/>
  <c r="J5913" i="2"/>
  <c r="M5913" i="2"/>
  <c r="D5926" i="2"/>
  <c r="D5947" i="2"/>
  <c r="E5953" i="2"/>
  <c r="I5956" i="2"/>
  <c r="J5956" i="2"/>
  <c r="M5956" i="2"/>
  <c r="I5980" i="2"/>
  <c r="J5980" i="2"/>
  <c r="M5980" i="2"/>
  <c r="I6022" i="2"/>
  <c r="J6022" i="2"/>
  <c r="M6022" i="2"/>
  <c r="I6036" i="2"/>
  <c r="J6036" i="2"/>
  <c r="M6036" i="2"/>
  <c r="I6045" i="2"/>
  <c r="J6045" i="2"/>
  <c r="M6045" i="2"/>
  <c r="D6064" i="2"/>
  <c r="E6071" i="2"/>
  <c r="E6097" i="2"/>
  <c r="D6106" i="2"/>
  <c r="I6115" i="2"/>
  <c r="J6115" i="2"/>
  <c r="M6115" i="2"/>
  <c r="I6122" i="2"/>
  <c r="J6122" i="2"/>
  <c r="M6122" i="2"/>
  <c r="I6131" i="2"/>
  <c r="J6131" i="2"/>
  <c r="M6131" i="2"/>
  <c r="I6137" i="2"/>
  <c r="J6137" i="2"/>
  <c r="M6137" i="2"/>
  <c r="I6146" i="2"/>
  <c r="J6146" i="2"/>
  <c r="M6146" i="2"/>
  <c r="I6156" i="2"/>
  <c r="J6156" i="2"/>
  <c r="M6156" i="2"/>
  <c r="E6163" i="2"/>
  <c r="I6180" i="2"/>
  <c r="J6180" i="2"/>
  <c r="M6180" i="2"/>
  <c r="I6189" i="2"/>
  <c r="J6189" i="2"/>
  <c r="M6189" i="2"/>
  <c r="I6199" i="2"/>
  <c r="J6199" i="2"/>
  <c r="M6199" i="2"/>
  <c r="D6229" i="2"/>
  <c r="I6229" i="2"/>
  <c r="J6229" i="2"/>
  <c r="M6229" i="2"/>
  <c r="I6268" i="2"/>
  <c r="J6268" i="2"/>
  <c r="M6268" i="2"/>
  <c r="E6278" i="2"/>
  <c r="D6312" i="2"/>
  <c r="D6320" i="2"/>
  <c r="D6373" i="2"/>
  <c r="E6373" i="2"/>
  <c r="D6389" i="2"/>
  <c r="E6439" i="2"/>
  <c r="D6439" i="2"/>
  <c r="I6580" i="2"/>
  <c r="J6580" i="2"/>
  <c r="M6580" i="2"/>
  <c r="I6584" i="2"/>
  <c r="J6584" i="2"/>
  <c r="M6584" i="2"/>
  <c r="D6749" i="2"/>
  <c r="E6773" i="2"/>
  <c r="D6773" i="2"/>
  <c r="E6837" i="2"/>
  <c r="D6942" i="2"/>
  <c r="E6948" i="2"/>
  <c r="E6983" i="2"/>
  <c r="D6983" i="2"/>
  <c r="D7136" i="2"/>
  <c r="D7141" i="2"/>
  <c r="E7146" i="2"/>
  <c r="D7157" i="2"/>
  <c r="E7200" i="2"/>
  <c r="D7200" i="2"/>
  <c r="D7259" i="2"/>
  <c r="E7259" i="2"/>
  <c r="E7324" i="2"/>
  <c r="I7324" i="2"/>
  <c r="J7324" i="2"/>
  <c r="M7324" i="2"/>
  <c r="I7493" i="2"/>
  <c r="J7493" i="2"/>
  <c r="M7493" i="2"/>
  <c r="E7493" i="2"/>
  <c r="D7493" i="2"/>
  <c r="D7656" i="2"/>
  <c r="D7680" i="2"/>
  <c r="D7746" i="2"/>
  <c r="D7748" i="2"/>
  <c r="E7755" i="2"/>
  <c r="D7755" i="2"/>
  <c r="E7949" i="2"/>
  <c r="E7956" i="2"/>
  <c r="D7956" i="2"/>
  <c r="E7989" i="2"/>
  <c r="D7989" i="2"/>
  <c r="I8098" i="2"/>
  <c r="J8098" i="2"/>
  <c r="M8098" i="2"/>
  <c r="D8199" i="2"/>
  <c r="E8607" i="2"/>
  <c r="I8695" i="2"/>
  <c r="J8695" i="2"/>
  <c r="M8695" i="2"/>
  <c r="D8698" i="2"/>
  <c r="I8724" i="2"/>
  <c r="J8724" i="2"/>
  <c r="M8724" i="2"/>
  <c r="E8724" i="2"/>
  <c r="D8724" i="2"/>
  <c r="E9067" i="2"/>
  <c r="D9067" i="2"/>
  <c r="D9242" i="2"/>
  <c r="D9446" i="2"/>
  <c r="D9477" i="2"/>
  <c r="D9528" i="2"/>
  <c r="E9528" i="2"/>
  <c r="E9659" i="2"/>
  <c r="D9716" i="2"/>
  <c r="E9716" i="2"/>
  <c r="E10350" i="2"/>
  <c r="D10350" i="2"/>
  <c r="I12957" i="2"/>
  <c r="J12957" i="2"/>
  <c r="M12957" i="2"/>
  <c r="E12957" i="2"/>
  <c r="E13008" i="2"/>
  <c r="D13008" i="2"/>
  <c r="E10358" i="2"/>
  <c r="D10358" i="2"/>
  <c r="I3950" i="2"/>
  <c r="J3950" i="2"/>
  <c r="M3950" i="2"/>
  <c r="I3970" i="2"/>
  <c r="J3970" i="2"/>
  <c r="M3970" i="2"/>
  <c r="I3974" i="2"/>
  <c r="J3974" i="2"/>
  <c r="M3974" i="2"/>
  <c r="I4000" i="2"/>
  <c r="J4000" i="2"/>
  <c r="M4000" i="2"/>
  <c r="I4028" i="2"/>
  <c r="J4028" i="2"/>
  <c r="M4028" i="2"/>
  <c r="I4062" i="2"/>
  <c r="J4062" i="2"/>
  <c r="M4062" i="2"/>
  <c r="E4203" i="2"/>
  <c r="I4211" i="2"/>
  <c r="J4211" i="2"/>
  <c r="M4211" i="2"/>
  <c r="I4366" i="2"/>
  <c r="J4366" i="2"/>
  <c r="M4366" i="2"/>
  <c r="I4573" i="2"/>
  <c r="J4573" i="2"/>
  <c r="M4573" i="2"/>
  <c r="E4592" i="2"/>
  <c r="I4613" i="2"/>
  <c r="J4613" i="2"/>
  <c r="M4613" i="2"/>
  <c r="I4644" i="2"/>
  <c r="J4644" i="2"/>
  <c r="M4644" i="2"/>
  <c r="I4658" i="2"/>
  <c r="J4658" i="2"/>
  <c r="I4747" i="2"/>
  <c r="J4747" i="2"/>
  <c r="M4747" i="2"/>
  <c r="I4752" i="2"/>
  <c r="J4752" i="2"/>
  <c r="M4752" i="2"/>
  <c r="I4789" i="2"/>
  <c r="J4789" i="2"/>
  <c r="M4789" i="2"/>
  <c r="I4878" i="2"/>
  <c r="J4878" i="2"/>
  <c r="M4878" i="2"/>
  <c r="I5082" i="2"/>
  <c r="J5082" i="2"/>
  <c r="M5082" i="2"/>
  <c r="I5084" i="2"/>
  <c r="J5084" i="2"/>
  <c r="M5084" i="2"/>
  <c r="I5113" i="2"/>
  <c r="J5113" i="2"/>
  <c r="M5113" i="2"/>
  <c r="I5146" i="2"/>
  <c r="J5146" i="2"/>
  <c r="M5146" i="2"/>
  <c r="E5171" i="2"/>
  <c r="I5220" i="2"/>
  <c r="J5220" i="2"/>
  <c r="M5220" i="2"/>
  <c r="I5313" i="2"/>
  <c r="J5313" i="2"/>
  <c r="M5313" i="2"/>
  <c r="I5354" i="2"/>
  <c r="J5354" i="2"/>
  <c r="M5354" i="2"/>
  <c r="I5371" i="2"/>
  <c r="J5371" i="2"/>
  <c r="M5371" i="2"/>
  <c r="I5461" i="2"/>
  <c r="J5461" i="2"/>
  <c r="M5461" i="2"/>
  <c r="I5511" i="2"/>
  <c r="J5511" i="2"/>
  <c r="M5511" i="2"/>
  <c r="I5554" i="2"/>
  <c r="J5554" i="2"/>
  <c r="M5554" i="2"/>
  <c r="I5560" i="2"/>
  <c r="J5560" i="2"/>
  <c r="M5560" i="2"/>
  <c r="I5581" i="2"/>
  <c r="J5581" i="2"/>
  <c r="M5581" i="2"/>
  <c r="I5643" i="2"/>
  <c r="J5643" i="2"/>
  <c r="M5643" i="2"/>
  <c r="I5694" i="2"/>
  <c r="J5694" i="2"/>
  <c r="M5694" i="2"/>
  <c r="I5721" i="2"/>
  <c r="J5721" i="2"/>
  <c r="M5721" i="2"/>
  <c r="I5737" i="2"/>
  <c r="J5737" i="2"/>
  <c r="M5737" i="2"/>
  <c r="I5781" i="2"/>
  <c r="J5781" i="2"/>
  <c r="M5781" i="2"/>
  <c r="E5794" i="2"/>
  <c r="I5962" i="2"/>
  <c r="J5962" i="2"/>
  <c r="M5962" i="2"/>
  <c r="I5965" i="2"/>
  <c r="J5965" i="2"/>
  <c r="M5965" i="2"/>
  <c r="I5971" i="2"/>
  <c r="J5971" i="2"/>
  <c r="M5971" i="2"/>
  <c r="I6064" i="2"/>
  <c r="J6064" i="2"/>
  <c r="M6064" i="2"/>
  <c r="I6106" i="2"/>
  <c r="J6106" i="2"/>
  <c r="M6106" i="2"/>
  <c r="I6136" i="2"/>
  <c r="J6136" i="2"/>
  <c r="M6136" i="2"/>
  <c r="I6172" i="2"/>
  <c r="J6172" i="2"/>
  <c r="M6172" i="2"/>
  <c r="I6255" i="2"/>
  <c r="J6255" i="2"/>
  <c r="M6255" i="2"/>
  <c r="I6265" i="2"/>
  <c r="J6265" i="2"/>
  <c r="M6265" i="2"/>
  <c r="E6268" i="2"/>
  <c r="E6306" i="2"/>
  <c r="D6306" i="2"/>
  <c r="M6577" i="2"/>
  <c r="E6620" i="2"/>
  <c r="D6620" i="2"/>
  <c r="D6683" i="2"/>
  <c r="E6683" i="2"/>
  <c r="E6745" i="2"/>
  <c r="D6745" i="2"/>
  <c r="D6833" i="2"/>
  <c r="E6833" i="2"/>
  <c r="D6902" i="2"/>
  <c r="E6902" i="2"/>
  <c r="E7196" i="2"/>
  <c r="D7196" i="2"/>
  <c r="E7525" i="2"/>
  <c r="I7525" i="2"/>
  <c r="J7525" i="2"/>
  <c r="M7525" i="2"/>
  <c r="D7525" i="2"/>
  <c r="E7592" i="2"/>
  <c r="D7592" i="2"/>
  <c r="I7606" i="2"/>
  <c r="J7606" i="2"/>
  <c r="M7606" i="2"/>
  <c r="I7609" i="2"/>
  <c r="J7609" i="2"/>
  <c r="M7609" i="2"/>
  <c r="E7609" i="2"/>
  <c r="D7807" i="2"/>
  <c r="E7807" i="2"/>
  <c r="I7824" i="2"/>
  <c r="J7824" i="2"/>
  <c r="M7824" i="2"/>
  <c r="I7873" i="2"/>
  <c r="J7873" i="2"/>
  <c r="M7873" i="2"/>
  <c r="D7891" i="2"/>
  <c r="I7891" i="2"/>
  <c r="J7891" i="2"/>
  <c r="M7891" i="2"/>
  <c r="D7915" i="2"/>
  <c r="E7915" i="2"/>
  <c r="D7975" i="2"/>
  <c r="I7975" i="2"/>
  <c r="J7975" i="2"/>
  <c r="M7975" i="2"/>
  <c r="E7984" i="2"/>
  <c r="D7984" i="2"/>
  <c r="I8126" i="2"/>
  <c r="J8126" i="2"/>
  <c r="M8126" i="2"/>
  <c r="E8130" i="2"/>
  <c r="D8130" i="2"/>
  <c r="E8233" i="2"/>
  <c r="D8233" i="2"/>
  <c r="E8375" i="2"/>
  <c r="D8375" i="2"/>
  <c r="D8781" i="2"/>
  <c r="E8781" i="2"/>
  <c r="D8791" i="2"/>
  <c r="E8791" i="2"/>
  <c r="E8872" i="2"/>
  <c r="D8872" i="2"/>
  <c r="E8880" i="2"/>
  <c r="D8880" i="2"/>
  <c r="E9365" i="2"/>
  <c r="D9365" i="2"/>
  <c r="E9395" i="2"/>
  <c r="D9395" i="2"/>
  <c r="D9435" i="2"/>
  <c r="E9435" i="2"/>
  <c r="E9812" i="2"/>
  <c r="D9812" i="2"/>
  <c r="I9816" i="2"/>
  <c r="J9816" i="2"/>
  <c r="M9816" i="2"/>
  <c r="D10332" i="2"/>
  <c r="E10332" i="2"/>
  <c r="E10448" i="2"/>
  <c r="I10448" i="2"/>
  <c r="J10448" i="2"/>
  <c r="M10448" i="2"/>
  <c r="E11652" i="2"/>
  <c r="D11652" i="2"/>
  <c r="I3962" i="2"/>
  <c r="J3962" i="2"/>
  <c r="M3962" i="2"/>
  <c r="I3965" i="2"/>
  <c r="J3965" i="2"/>
  <c r="M3965" i="2"/>
  <c r="I3967" i="2"/>
  <c r="J3967" i="2"/>
  <c r="M3967" i="2"/>
  <c r="I3981" i="2"/>
  <c r="J3981" i="2"/>
  <c r="M3981" i="2"/>
  <c r="I4023" i="2"/>
  <c r="J4023" i="2"/>
  <c r="M4023" i="2"/>
  <c r="I4041" i="2"/>
  <c r="J4041" i="2"/>
  <c r="M4041" i="2"/>
  <c r="I4078" i="2"/>
  <c r="J4078" i="2"/>
  <c r="M4078" i="2"/>
  <c r="I4134" i="2"/>
  <c r="J4134" i="2"/>
  <c r="M4134" i="2"/>
  <c r="I4161" i="2"/>
  <c r="J4161" i="2"/>
  <c r="M4161" i="2"/>
  <c r="I4319" i="2"/>
  <c r="J4319" i="2"/>
  <c r="M4319" i="2"/>
  <c r="I4468" i="2"/>
  <c r="J4468" i="2"/>
  <c r="M4468" i="2"/>
  <c r="I4590" i="2"/>
  <c r="J4590" i="2"/>
  <c r="M4590" i="2"/>
  <c r="I4626" i="2"/>
  <c r="J4626" i="2"/>
  <c r="M4626" i="2"/>
  <c r="I4697" i="2"/>
  <c r="J4697" i="2"/>
  <c r="M4697" i="2"/>
  <c r="I4735" i="2"/>
  <c r="J4735" i="2"/>
  <c r="M4735" i="2"/>
  <c r="I4768" i="2"/>
  <c r="J4768" i="2"/>
  <c r="M4768" i="2"/>
  <c r="I4778" i="2"/>
  <c r="J4778" i="2"/>
  <c r="M4778" i="2"/>
  <c r="I4787" i="2"/>
  <c r="J4787" i="2"/>
  <c r="M4787" i="2"/>
  <c r="I4836" i="2"/>
  <c r="J4836" i="2"/>
  <c r="M4836" i="2"/>
  <c r="I4847" i="2"/>
  <c r="J4847" i="2"/>
  <c r="M4847" i="2"/>
  <c r="I5004" i="2"/>
  <c r="J5004" i="2"/>
  <c r="M5004" i="2"/>
  <c r="I5042" i="2"/>
  <c r="J5042" i="2"/>
  <c r="I5071" i="2"/>
  <c r="J5071" i="2"/>
  <c r="M5071" i="2"/>
  <c r="I5163" i="2"/>
  <c r="J5163" i="2"/>
  <c r="M5163" i="2"/>
  <c r="I5247" i="2"/>
  <c r="J5247" i="2"/>
  <c r="M5247" i="2"/>
  <c r="I5336" i="2"/>
  <c r="J5336" i="2"/>
  <c r="M5336" i="2"/>
  <c r="I5381" i="2"/>
  <c r="J5381" i="2"/>
  <c r="M5381" i="2"/>
  <c r="I5495" i="2"/>
  <c r="J5495" i="2"/>
  <c r="M5495" i="2"/>
  <c r="I5552" i="2"/>
  <c r="J5552" i="2"/>
  <c r="M5552" i="2"/>
  <c r="I5797" i="2"/>
  <c r="J5797" i="2"/>
  <c r="M5797" i="2"/>
  <c r="I5852" i="2"/>
  <c r="J5852" i="2"/>
  <c r="M5852" i="2"/>
  <c r="I5986" i="2"/>
  <c r="J5986" i="2"/>
  <c r="M5986" i="2"/>
  <c r="I6149" i="2"/>
  <c r="J6149" i="2"/>
  <c r="M6149" i="2"/>
  <c r="I6330" i="2"/>
  <c r="J6330" i="2"/>
  <c r="M6330" i="2"/>
  <c r="I6394" i="2"/>
  <c r="J6394" i="2"/>
  <c r="M6394" i="2"/>
  <c r="E6397" i="2"/>
  <c r="D6501" i="2"/>
  <c r="E6501" i="2"/>
  <c r="D6597" i="2"/>
  <c r="I6597" i="2"/>
  <c r="J6597" i="2"/>
  <c r="M6597" i="2"/>
  <c r="E6677" i="2"/>
  <c r="D6677" i="2"/>
  <c r="E6784" i="2"/>
  <c r="D6784" i="2"/>
  <c r="E6829" i="2"/>
  <c r="D6829" i="2"/>
  <c r="E6873" i="2"/>
  <c r="D6873" i="2"/>
  <c r="D6932" i="2"/>
  <c r="E6932" i="2"/>
  <c r="E7245" i="2"/>
  <c r="D7245" i="2"/>
  <c r="E7286" i="2"/>
  <c r="D7286" i="2"/>
  <c r="E7312" i="2"/>
  <c r="D7312" i="2"/>
  <c r="I7451" i="2"/>
  <c r="J7451" i="2"/>
  <c r="M7451" i="2"/>
  <c r="E7451" i="2"/>
  <c r="I7519" i="2"/>
  <c r="J7519" i="2"/>
  <c r="M7519" i="2"/>
  <c r="E7533" i="2"/>
  <c r="I7533" i="2"/>
  <c r="J7533" i="2"/>
  <c r="M7533" i="2"/>
  <c r="E7672" i="2"/>
  <c r="I7672" i="2"/>
  <c r="J7672" i="2"/>
  <c r="M7672" i="2"/>
  <c r="D7672" i="2"/>
  <c r="E7682" i="2"/>
  <c r="I7682" i="2"/>
  <c r="J7682" i="2"/>
  <c r="I7685" i="2"/>
  <c r="J7685" i="2"/>
  <c r="M7685" i="2"/>
  <c r="D7857" i="2"/>
  <c r="I7857" i="2"/>
  <c r="J7857" i="2"/>
  <c r="M7857" i="2"/>
  <c r="E7912" i="2"/>
  <c r="D7912" i="2"/>
  <c r="D8124" i="2"/>
  <c r="E8124" i="2"/>
  <c r="D8140" i="2"/>
  <c r="E8140" i="2"/>
  <c r="D8317" i="2"/>
  <c r="E8317" i="2"/>
  <c r="I8332" i="2"/>
  <c r="J8332" i="2"/>
  <c r="M8332" i="2"/>
  <c r="E8332" i="2"/>
  <c r="D8332" i="2"/>
  <c r="E8464" i="2"/>
  <c r="I8464" i="2"/>
  <c r="J8464" i="2"/>
  <c r="M8464" i="2"/>
  <c r="D8899" i="2"/>
  <c r="E8899" i="2"/>
  <c r="E9025" i="2"/>
  <c r="D9025" i="2"/>
  <c r="D9121" i="2"/>
  <c r="E9121" i="2"/>
  <c r="D9175" i="2"/>
  <c r="E9175" i="2"/>
  <c r="E9308" i="2"/>
  <c r="D9308" i="2"/>
  <c r="D9827" i="2"/>
  <c r="E9827" i="2"/>
  <c r="E10796" i="2"/>
  <c r="D10796" i="2"/>
  <c r="D11519" i="2"/>
  <c r="E11519" i="2"/>
  <c r="E11653" i="2"/>
  <c r="D11653" i="2"/>
  <c r="I6256" i="2"/>
  <c r="J6256" i="2"/>
  <c r="M6256" i="2"/>
  <c r="I6286" i="2"/>
  <c r="J6286" i="2"/>
  <c r="M6286" i="2"/>
  <c r="I6289" i="2"/>
  <c r="J6289" i="2"/>
  <c r="M6289" i="2"/>
  <c r="I6328" i="2"/>
  <c r="J6328" i="2"/>
  <c r="M6328" i="2"/>
  <c r="I6400" i="2"/>
  <c r="J6400" i="2"/>
  <c r="M6400" i="2"/>
  <c r="I6410" i="2"/>
  <c r="J6410" i="2"/>
  <c r="M6410" i="2"/>
  <c r="I6445" i="2"/>
  <c r="J6445" i="2"/>
  <c r="M6445" i="2"/>
  <c r="I7330" i="2"/>
  <c r="J7330" i="2"/>
  <c r="M7330" i="2"/>
  <c r="I7431" i="2"/>
  <c r="J7431" i="2"/>
  <c r="M7431" i="2"/>
  <c r="I7520" i="2"/>
  <c r="J7520" i="2"/>
  <c r="M7520" i="2"/>
  <c r="I7548" i="2"/>
  <c r="J7548" i="2"/>
  <c r="M7548" i="2"/>
  <c r="I7580" i="2"/>
  <c r="J7580" i="2"/>
  <c r="M7580" i="2"/>
  <c r="I7733" i="2"/>
  <c r="J7733" i="2"/>
  <c r="M7733" i="2"/>
  <c r="I7751" i="2"/>
  <c r="J7751" i="2"/>
  <c r="M7751" i="2"/>
  <c r="I7782" i="2"/>
  <c r="J7782" i="2"/>
  <c r="M7782" i="2"/>
  <c r="I7785" i="2"/>
  <c r="J7785" i="2"/>
  <c r="M7785" i="2"/>
  <c r="I7898" i="2"/>
  <c r="J7898" i="2"/>
  <c r="M7898" i="2"/>
  <c r="I7917" i="2"/>
  <c r="J7917" i="2"/>
  <c r="M7917" i="2"/>
  <c r="I7959" i="2"/>
  <c r="J7959" i="2"/>
  <c r="M7959" i="2"/>
  <c r="I7964" i="2"/>
  <c r="J7964" i="2"/>
  <c r="M7964" i="2"/>
  <c r="I7998" i="2"/>
  <c r="J7998" i="2"/>
  <c r="M7998" i="2"/>
  <c r="I8001" i="2"/>
  <c r="J8001" i="2"/>
  <c r="M8001" i="2"/>
  <c r="I8042" i="2"/>
  <c r="J8042" i="2"/>
  <c r="M8042" i="2"/>
  <c r="I8096" i="2"/>
  <c r="J8096" i="2"/>
  <c r="M8096" i="2"/>
  <c r="I8151" i="2"/>
  <c r="J8151" i="2"/>
  <c r="M8151" i="2"/>
  <c r="E8206" i="2"/>
  <c r="D8206" i="2"/>
  <c r="I8236" i="2"/>
  <c r="J8236" i="2"/>
  <c r="M8236" i="2"/>
  <c r="E8247" i="2"/>
  <c r="I8247" i="2"/>
  <c r="J8247" i="2"/>
  <c r="M8247" i="2"/>
  <c r="D8439" i="2"/>
  <c r="E8439" i="2"/>
  <c r="I8480" i="2"/>
  <c r="J8480" i="2"/>
  <c r="M8480" i="2"/>
  <c r="E8579" i="2"/>
  <c r="D8579" i="2"/>
  <c r="D8599" i="2"/>
  <c r="E8599" i="2"/>
  <c r="I8809" i="2"/>
  <c r="J8809" i="2"/>
  <c r="M8809" i="2"/>
  <c r="E8809" i="2"/>
  <c r="D8809" i="2"/>
  <c r="E8822" i="2"/>
  <c r="D8822" i="2"/>
  <c r="I8854" i="2"/>
  <c r="J8854" i="2"/>
  <c r="M8854" i="2"/>
  <c r="E8854" i="2"/>
  <c r="I8899" i="2"/>
  <c r="J8899" i="2"/>
  <c r="M8899" i="2"/>
  <c r="I8915" i="2"/>
  <c r="J8915" i="2"/>
  <c r="M8915" i="2"/>
  <c r="I9046" i="2"/>
  <c r="J9046" i="2"/>
  <c r="M9046" i="2"/>
  <c r="D9046" i="2"/>
  <c r="E9159" i="2"/>
  <c r="I9159" i="2"/>
  <c r="J9159" i="2"/>
  <c r="M9159" i="2"/>
  <c r="D9279" i="2"/>
  <c r="E9279" i="2"/>
  <c r="D9327" i="2"/>
  <c r="E9327" i="2"/>
  <c r="D9353" i="2"/>
  <c r="E9353" i="2"/>
  <c r="D9361" i="2"/>
  <c r="E9361" i="2"/>
  <c r="E9516" i="2"/>
  <c r="D9516" i="2"/>
  <c r="I9552" i="2"/>
  <c r="J9552" i="2"/>
  <c r="M9552" i="2"/>
  <c r="I9592" i="2"/>
  <c r="J9592" i="2"/>
  <c r="M9592" i="2"/>
  <c r="E9592" i="2"/>
  <c r="E9610" i="2"/>
  <c r="D9610" i="2"/>
  <c r="I9652" i="2"/>
  <c r="J9652" i="2"/>
  <c r="M9652" i="2"/>
  <c r="I9678" i="2"/>
  <c r="J9678" i="2"/>
  <c r="M9678" i="2"/>
  <c r="E9678" i="2"/>
  <c r="I9824" i="2"/>
  <c r="J9824" i="2"/>
  <c r="M9824" i="2"/>
  <c r="E9824" i="2"/>
  <c r="D9845" i="2"/>
  <c r="E9845" i="2"/>
  <c r="E9882" i="2"/>
  <c r="D9882" i="2"/>
  <c r="I9905" i="2"/>
  <c r="J9905" i="2"/>
  <c r="M9905" i="2"/>
  <c r="E9905" i="2"/>
  <c r="D10128" i="2"/>
  <c r="E10128" i="2"/>
  <c r="I10332" i="2"/>
  <c r="J10332" i="2"/>
  <c r="M10332" i="2"/>
  <c r="E10514" i="2"/>
  <c r="I10514" i="2"/>
  <c r="J10514" i="2"/>
  <c r="D10624" i="2"/>
  <c r="E10624" i="2"/>
  <c r="E10737" i="2"/>
  <c r="I10737" i="2"/>
  <c r="J10737" i="2"/>
  <c r="M10737" i="2"/>
  <c r="D10869" i="2"/>
  <c r="E10869" i="2"/>
  <c r="E11110" i="2"/>
  <c r="D11110" i="2"/>
  <c r="E11138" i="2"/>
  <c r="I11138" i="2"/>
  <c r="J11138" i="2"/>
  <c r="M11138" i="2"/>
  <c r="E11405" i="2"/>
  <c r="D11405" i="2"/>
  <c r="E11516" i="2"/>
  <c r="D11516" i="2"/>
  <c r="D12845" i="2"/>
  <c r="I12845" i="2"/>
  <c r="J12845" i="2"/>
  <c r="M12845" i="2"/>
  <c r="D12929" i="2"/>
  <c r="E12929" i="2"/>
  <c r="E13012" i="2"/>
  <c r="D13012" i="2"/>
  <c r="I6220" i="2"/>
  <c r="J6220" i="2"/>
  <c r="M6220" i="2"/>
  <c r="E6223" i="2"/>
  <c r="I6238" i="2"/>
  <c r="J6238" i="2"/>
  <c r="M6238" i="2"/>
  <c r="D6254" i="2"/>
  <c r="I6271" i="2"/>
  <c r="J6271" i="2"/>
  <c r="M6271" i="2"/>
  <c r="I6273" i="2"/>
  <c r="J6273" i="2"/>
  <c r="M6273" i="2"/>
  <c r="I6306" i="2"/>
  <c r="J6306" i="2"/>
  <c r="M6306" i="2"/>
  <c r="I6320" i="2"/>
  <c r="J6320" i="2"/>
  <c r="M6320" i="2"/>
  <c r="I6339" i="2"/>
  <c r="J6339" i="2"/>
  <c r="I6357" i="2"/>
  <c r="J6357" i="2"/>
  <c r="M6357" i="2"/>
  <c r="E6380" i="2"/>
  <c r="E6383" i="2"/>
  <c r="I6389" i="2"/>
  <c r="J6389" i="2"/>
  <c r="M6389" i="2"/>
  <c r="D6410" i="2"/>
  <c r="D6415" i="2"/>
  <c r="I6418" i="2"/>
  <c r="J6418" i="2"/>
  <c r="M6418" i="2"/>
  <c r="I6424" i="2"/>
  <c r="J6424" i="2"/>
  <c r="M6424" i="2"/>
  <c r="E6427" i="2"/>
  <c r="E6433" i="2"/>
  <c r="M6561" i="2"/>
  <c r="I6594" i="2"/>
  <c r="J6594" i="2"/>
  <c r="M6594" i="2"/>
  <c r="I6620" i="2"/>
  <c r="J6620" i="2"/>
  <c r="M6620" i="2"/>
  <c r="I6653" i="2"/>
  <c r="J6653" i="2"/>
  <c r="M6653" i="2"/>
  <c r="D7328" i="2"/>
  <c r="D7330" i="2"/>
  <c r="I7338" i="2"/>
  <c r="J7338" i="2"/>
  <c r="M7338" i="2"/>
  <c r="D7341" i="2"/>
  <c r="I7372" i="2"/>
  <c r="J7372" i="2"/>
  <c r="M7372" i="2"/>
  <c r="I7374" i="2"/>
  <c r="J7374" i="2"/>
  <c r="M7374" i="2"/>
  <c r="I7378" i="2"/>
  <c r="J7378" i="2"/>
  <c r="M7378" i="2"/>
  <c r="D7380" i="2"/>
  <c r="D7383" i="2"/>
  <c r="I7456" i="2"/>
  <c r="J7456" i="2"/>
  <c r="M7456" i="2"/>
  <c r="I7481" i="2"/>
  <c r="J7481" i="2"/>
  <c r="M7481" i="2"/>
  <c r="I7490" i="2"/>
  <c r="J7490" i="2"/>
  <c r="M7490" i="2"/>
  <c r="D7508" i="2"/>
  <c r="I7522" i="2"/>
  <c r="J7522" i="2"/>
  <c r="M7522" i="2"/>
  <c r="I7543" i="2"/>
  <c r="J7543" i="2"/>
  <c r="M7543" i="2"/>
  <c r="D7551" i="2"/>
  <c r="E7563" i="2"/>
  <c r="I7583" i="2"/>
  <c r="J7583" i="2"/>
  <c r="M7583" i="2"/>
  <c r="I7592" i="2"/>
  <c r="J7592" i="2"/>
  <c r="M7592" i="2"/>
  <c r="I7617" i="2"/>
  <c r="J7617" i="2"/>
  <c r="M7617" i="2"/>
  <c r="I7656" i="2"/>
  <c r="J7656" i="2"/>
  <c r="M7656" i="2"/>
  <c r="I7680" i="2"/>
  <c r="J7680" i="2"/>
  <c r="M7680" i="2"/>
  <c r="I7724" i="2"/>
  <c r="J7724" i="2"/>
  <c r="M7724" i="2"/>
  <c r="E7731" i="2"/>
  <c r="E7765" i="2"/>
  <c r="I7807" i="2"/>
  <c r="J7807" i="2"/>
  <c r="M7807" i="2"/>
  <c r="D7817" i="2"/>
  <c r="I7822" i="2"/>
  <c r="J7822" i="2"/>
  <c r="M7822" i="2"/>
  <c r="D7843" i="2"/>
  <c r="E7855" i="2"/>
  <c r="I7883" i="2"/>
  <c r="J7883" i="2"/>
  <c r="M7883" i="2"/>
  <c r="I7900" i="2"/>
  <c r="J7900" i="2"/>
  <c r="M7900" i="2"/>
  <c r="D7908" i="2"/>
  <c r="I7926" i="2"/>
  <c r="J7926" i="2"/>
  <c r="M7926" i="2"/>
  <c r="I7982" i="2"/>
  <c r="J7982" i="2"/>
  <c r="M7982" i="2"/>
  <c r="D8001" i="2"/>
  <c r="D8027" i="2"/>
  <c r="I8056" i="2"/>
  <c r="J8056" i="2"/>
  <c r="M8056" i="2"/>
  <c r="D8096" i="2"/>
  <c r="I8140" i="2"/>
  <c r="J8140" i="2"/>
  <c r="M8140" i="2"/>
  <c r="E8174" i="2"/>
  <c r="D8174" i="2"/>
  <c r="I8190" i="2"/>
  <c r="J8190" i="2"/>
  <c r="M8190" i="2"/>
  <c r="E8226" i="2"/>
  <c r="I8257" i="2"/>
  <c r="J8257" i="2"/>
  <c r="M8257" i="2"/>
  <c r="I8370" i="2"/>
  <c r="J8370" i="2"/>
  <c r="M8370" i="2"/>
  <c r="E8370" i="2"/>
  <c r="D8370" i="2"/>
  <c r="D8481" i="2"/>
  <c r="E8481" i="2"/>
  <c r="D8507" i="2"/>
  <c r="E8507" i="2"/>
  <c r="E8593" i="2"/>
  <c r="I8593" i="2"/>
  <c r="J8593" i="2"/>
  <c r="M8593" i="2"/>
  <c r="E8661" i="2"/>
  <c r="I8661" i="2"/>
  <c r="J8661" i="2"/>
  <c r="M8661" i="2"/>
  <c r="D8682" i="2"/>
  <c r="E8682" i="2"/>
  <c r="E8851" i="2"/>
  <c r="I8851" i="2"/>
  <c r="J8851" i="2"/>
  <c r="M8851" i="2"/>
  <c r="D8854" i="2"/>
  <c r="D8900" i="2"/>
  <c r="E8900" i="2"/>
  <c r="D8916" i="2"/>
  <c r="E8916" i="2"/>
  <c r="I8966" i="2"/>
  <c r="J8966" i="2" s="1"/>
  <c r="M8966" i="2" s="1"/>
  <c r="E8966" i="2"/>
  <c r="D8966" i="2"/>
  <c r="M9000" i="2"/>
  <c r="E9000" i="2"/>
  <c r="E9022" i="2"/>
  <c r="D9022" i="2"/>
  <c r="E9046" i="2"/>
  <c r="E9072" i="2"/>
  <c r="D9075" i="2"/>
  <c r="E9075" i="2"/>
  <c r="D9159" i="2"/>
  <c r="E9173" i="2"/>
  <c r="D9173" i="2"/>
  <c r="E9213" i="2"/>
  <c r="D9216" i="2"/>
  <c r="E9216" i="2"/>
  <c r="I9232" i="2"/>
  <c r="J9232" i="2"/>
  <c r="M9232" i="2"/>
  <c r="E9247" i="2"/>
  <c r="D9247" i="2"/>
  <c r="E9258" i="2"/>
  <c r="I9258" i="2"/>
  <c r="J9258" i="2"/>
  <c r="M9258" i="2"/>
  <c r="D9264" i="2"/>
  <c r="D9294" i="2"/>
  <c r="E9294" i="2"/>
  <c r="E9334" i="2"/>
  <c r="E9379" i="2"/>
  <c r="I9528" i="2"/>
  <c r="J9528" i="2"/>
  <c r="M9528" i="2"/>
  <c r="D9550" i="2"/>
  <c r="I9550" i="2"/>
  <c r="J9550" i="2"/>
  <c r="M9550" i="2"/>
  <c r="E9700" i="2"/>
  <c r="D9700" i="2"/>
  <c r="E9720" i="2"/>
  <c r="D9720" i="2"/>
  <c r="I9736" i="2"/>
  <c r="J9736" i="2"/>
  <c r="M9736" i="2"/>
  <c r="E9810" i="2"/>
  <c r="D9810" i="2"/>
  <c r="I9821" i="2"/>
  <c r="J9821" i="2"/>
  <c r="M9821" i="2"/>
  <c r="D9821" i="2"/>
  <c r="I9837" i="2"/>
  <c r="J9837" i="2"/>
  <c r="M9837" i="2"/>
  <c r="I9866" i="2"/>
  <c r="J9866" i="2"/>
  <c r="M9866" i="2"/>
  <c r="E9866" i="2"/>
  <c r="I9869" i="2"/>
  <c r="J9869" i="2"/>
  <c r="M9869" i="2"/>
  <c r="D9876" i="2"/>
  <c r="D9895" i="2"/>
  <c r="E9895" i="2"/>
  <c r="D9977" i="2"/>
  <c r="I9977" i="2"/>
  <c r="J9977" i="2"/>
  <c r="M9977" i="2"/>
  <c r="E9984" i="2"/>
  <c r="D9984" i="2"/>
  <c r="E10024" i="2"/>
  <c r="D10024" i="2"/>
  <c r="I10253" i="2"/>
  <c r="J10253" i="2"/>
  <c r="M10253" i="2"/>
  <c r="E10253" i="2"/>
  <c r="E10632" i="2"/>
  <c r="I10632" i="2"/>
  <c r="J10632" i="2"/>
  <c r="M10632" i="2"/>
  <c r="E10724" i="2"/>
  <c r="D10724" i="2"/>
  <c r="D11997" i="2"/>
  <c r="I11997" i="2"/>
  <c r="J11997" i="2"/>
  <c r="M11997" i="2"/>
  <c r="E12046" i="2"/>
  <c r="D12046" i="2"/>
  <c r="E12171" i="2"/>
  <c r="D12171" i="2"/>
  <c r="I6213" i="2"/>
  <c r="J6213" i="2"/>
  <c r="M6213" i="2"/>
  <c r="I6307" i="2"/>
  <c r="J6307" i="2"/>
  <c r="M6307" i="2"/>
  <c r="E6313" i="2"/>
  <c r="E6398" i="2"/>
  <c r="I6455" i="2"/>
  <c r="J6455" i="2"/>
  <c r="M6455" i="2"/>
  <c r="E6471" i="2"/>
  <c r="E6480" i="2"/>
  <c r="I6491" i="2"/>
  <c r="J6491" i="2"/>
  <c r="M6491" i="2"/>
  <c r="I6500" i="2"/>
  <c r="J6500" i="2"/>
  <c r="M6500" i="2"/>
  <c r="E6506" i="2"/>
  <c r="E6509" i="2"/>
  <c r="I6515" i="2"/>
  <c r="J6515" i="2"/>
  <c r="M6515" i="2"/>
  <c r="D6523" i="2"/>
  <c r="I6528" i="2"/>
  <c r="J6528" i="2"/>
  <c r="M6528" i="2"/>
  <c r="I6589" i="2"/>
  <c r="J6589" i="2"/>
  <c r="M6589" i="2"/>
  <c r="E6592" i="2"/>
  <c r="I6623" i="2"/>
  <c r="J6623" i="2"/>
  <c r="M6623" i="2"/>
  <c r="D6653" i="2"/>
  <c r="D6658" i="2"/>
  <c r="E6668" i="2"/>
  <c r="D6673" i="2"/>
  <c r="E6678" i="2"/>
  <c r="D6684" i="2"/>
  <c r="E6725" i="2"/>
  <c r="E6746" i="2"/>
  <c r="E6769" i="2"/>
  <c r="E6774" i="2"/>
  <c r="D6781" i="2"/>
  <c r="E6805" i="2"/>
  <c r="D6825" i="2"/>
  <c r="E6834" i="2"/>
  <c r="D6878" i="2"/>
  <c r="D6889" i="2"/>
  <c r="D6893" i="2"/>
  <c r="E6898" i="2"/>
  <c r="D6903" i="2"/>
  <c r="E6909" i="2"/>
  <c r="E6933" i="2"/>
  <c r="E6970" i="2"/>
  <c r="D6975" i="2"/>
  <c r="E6994" i="2"/>
  <c r="D7020" i="2"/>
  <c r="D7205" i="2"/>
  <c r="E7218" i="2"/>
  <c r="D7222" i="2"/>
  <c r="D7287" i="2"/>
  <c r="E7330" i="2"/>
  <c r="I7349" i="2"/>
  <c r="J7349" i="2"/>
  <c r="M7349" i="2"/>
  <c r="I7443" i="2"/>
  <c r="J7443" i="2"/>
  <c r="M7443" i="2"/>
  <c r="I7508" i="2"/>
  <c r="J7508" i="2"/>
  <c r="M7508" i="2"/>
  <c r="E7520" i="2"/>
  <c r="E7529" i="2"/>
  <c r="I7531" i="2"/>
  <c r="J7531" i="2"/>
  <c r="M7531" i="2"/>
  <c r="D7543" i="2"/>
  <c r="D7590" i="2"/>
  <c r="I7598" i="2"/>
  <c r="J7598" i="2"/>
  <c r="M7598" i="2"/>
  <c r="D7624" i="2"/>
  <c r="I7633" i="2"/>
  <c r="J7633" i="2"/>
  <c r="M7633" i="2"/>
  <c r="D7642" i="2"/>
  <c r="D7651" i="2"/>
  <c r="D7663" i="2"/>
  <c r="D7705" i="2"/>
  <c r="D7722" i="2"/>
  <c r="D7832" i="2"/>
  <c r="I7892" i="2"/>
  <c r="J7892" i="2"/>
  <c r="M7892" i="2"/>
  <c r="E7898" i="2"/>
  <c r="I7939" i="2"/>
  <c r="J7939" i="2"/>
  <c r="M7939" i="2"/>
  <c r="I8040" i="2"/>
  <c r="J8040" i="2"/>
  <c r="M8040" i="2"/>
  <c r="I8130" i="2"/>
  <c r="J8130" i="2"/>
  <c r="M8130" i="2"/>
  <c r="I8233" i="2"/>
  <c r="J8233" i="2"/>
  <c r="M8233" i="2"/>
  <c r="I8305" i="2"/>
  <c r="J8305" i="2"/>
  <c r="M8305" i="2"/>
  <c r="E8305" i="2"/>
  <c r="D8305" i="2"/>
  <c r="E8340" i="2"/>
  <c r="E8347" i="2"/>
  <c r="D8347" i="2"/>
  <c r="E8381" i="2"/>
  <c r="D8381" i="2"/>
  <c r="E8391" i="2"/>
  <c r="I8402" i="2"/>
  <c r="J8402" i="2"/>
  <c r="M8402" i="2"/>
  <c r="D8402" i="2"/>
  <c r="I8440" i="2"/>
  <c r="J8440" i="2"/>
  <c r="M8440" i="2"/>
  <c r="E8440" i="2"/>
  <c r="D8440" i="2"/>
  <c r="D8458" i="2"/>
  <c r="D8551" i="2"/>
  <c r="I8590" i="2"/>
  <c r="J8590" i="2"/>
  <c r="M8590" i="2"/>
  <c r="E8590" i="2"/>
  <c r="D8738" i="2"/>
  <c r="I8754" i="2"/>
  <c r="J8754" i="2"/>
  <c r="M8754" i="2"/>
  <c r="E8754" i="2"/>
  <c r="D8754" i="2"/>
  <c r="D8789" i="2"/>
  <c r="D8909" i="2"/>
  <c r="I8909" i="2"/>
  <c r="J8909" i="2"/>
  <c r="M8909" i="2"/>
  <c r="D9000" i="2"/>
  <c r="E9092" i="2"/>
  <c r="D9092" i="2"/>
  <c r="D9166" i="2"/>
  <c r="E9166" i="2"/>
  <c r="E9206" i="2"/>
  <c r="D9258" i="2"/>
  <c r="E9280" i="2"/>
  <c r="D9280" i="2"/>
  <c r="D9300" i="2"/>
  <c r="D9329" i="2"/>
  <c r="E9329" i="2"/>
  <c r="E9355" i="2"/>
  <c r="D9355" i="2"/>
  <c r="E9380" i="2"/>
  <c r="D9380" i="2"/>
  <c r="E9403" i="2"/>
  <c r="D9403" i="2"/>
  <c r="D9449" i="2"/>
  <c r="E9449" i="2"/>
  <c r="E9550" i="2"/>
  <c r="E9560" i="2"/>
  <c r="E9563" i="2"/>
  <c r="I9610" i="2"/>
  <c r="J9610" i="2"/>
  <c r="M9610" i="2"/>
  <c r="I9679" i="2"/>
  <c r="J9679" i="2"/>
  <c r="M9679" i="2"/>
  <c r="E9679" i="2"/>
  <c r="D9679" i="2"/>
  <c r="I9803" i="2"/>
  <c r="J9803" i="2"/>
  <c r="M9803" i="2"/>
  <c r="D9866" i="2"/>
  <c r="E9902" i="2"/>
  <c r="I9902" i="2"/>
  <c r="J9902" i="2"/>
  <c r="M9902" i="2"/>
  <c r="I9929" i="2"/>
  <c r="J9929" i="2"/>
  <c r="M9929" i="2"/>
  <c r="E9929" i="2"/>
  <c r="E10002" i="2"/>
  <c r="I10002" i="2"/>
  <c r="J10002" i="2"/>
  <c r="M10002" i="2"/>
  <c r="D10002" i="2"/>
  <c r="E10058" i="2"/>
  <c r="D10058" i="2"/>
  <c r="D10105" i="2"/>
  <c r="I10105" i="2"/>
  <c r="J10105" i="2"/>
  <c r="M10105" i="2"/>
  <c r="E10235" i="2"/>
  <c r="D10235" i="2"/>
  <c r="E10264" i="2"/>
  <c r="D10264" i="2"/>
  <c r="E10276" i="2"/>
  <c r="D10276" i="2"/>
  <c r="D10287" i="2"/>
  <c r="E10287" i="2"/>
  <c r="D10963" i="2"/>
  <c r="E10963" i="2"/>
  <c r="D11096" i="2"/>
  <c r="I11096" i="2"/>
  <c r="J11096" i="2"/>
  <c r="M11096" i="2"/>
  <c r="E11096" i="2"/>
  <c r="I11110" i="2"/>
  <c r="J11110" i="2"/>
  <c r="M11110" i="2"/>
  <c r="D11122" i="2"/>
  <c r="E11122" i="2"/>
  <c r="D11220" i="2"/>
  <c r="E11220" i="2"/>
  <c r="E11396" i="2"/>
  <c r="D11396" i="2"/>
  <c r="D11489" i="2"/>
  <c r="I11489" i="2"/>
  <c r="J11489" i="2"/>
  <c r="M11489" i="2"/>
  <c r="E11489" i="2"/>
  <c r="I11602" i="2"/>
  <c r="J11602" i="2"/>
  <c r="M11602" i="2"/>
  <c r="E11997" i="2"/>
  <c r="I12138" i="2"/>
  <c r="J12138" i="2"/>
  <c r="M12138" i="2"/>
  <c r="D12138" i="2"/>
  <c r="E12138" i="2"/>
  <c r="I6624" i="2"/>
  <c r="J6624" i="2"/>
  <c r="M6624" i="2"/>
  <c r="I7667" i="2"/>
  <c r="J7667" i="2"/>
  <c r="M7667" i="2"/>
  <c r="I7717" i="2"/>
  <c r="J7717" i="2"/>
  <c r="M7717" i="2"/>
  <c r="D8141" i="2"/>
  <c r="E8156" i="2"/>
  <c r="D8156" i="2"/>
  <c r="E8172" i="2"/>
  <c r="D8172" i="2"/>
  <c r="E8191" i="2"/>
  <c r="D8211" i="2"/>
  <c r="D8221" i="2"/>
  <c r="E8269" i="2"/>
  <c r="D8269" i="2"/>
  <c r="E8288" i="2"/>
  <c r="D8288" i="2"/>
  <c r="D8367" i="2"/>
  <c r="E8367" i="2"/>
  <c r="E8466" i="2"/>
  <c r="D8466" i="2"/>
  <c r="I8504" i="2"/>
  <c r="J8504" i="2"/>
  <c r="M8504" i="2"/>
  <c r="D8504" i="2"/>
  <c r="I8683" i="2"/>
  <c r="J8683" i="2"/>
  <c r="M8683" i="2"/>
  <c r="E8683" i="2"/>
  <c r="D8683" i="2"/>
  <c r="I8736" i="2"/>
  <c r="J8736" i="2"/>
  <c r="M8736" i="2"/>
  <c r="E8736" i="2"/>
  <c r="D8748" i="2"/>
  <c r="I8748" i="2"/>
  <c r="J8748" i="2"/>
  <c r="M8748" i="2"/>
  <c r="D8879" i="2"/>
  <c r="E8879" i="2"/>
  <c r="I8885" i="2"/>
  <c r="J8885" i="2"/>
  <c r="M8885" i="2"/>
  <c r="E8885" i="2"/>
  <c r="D8885" i="2"/>
  <c r="I9008" i="2"/>
  <c r="J9008" i="2"/>
  <c r="M9008" i="2"/>
  <c r="E9008" i="2"/>
  <c r="I9012" i="2"/>
  <c r="J9012" i="2"/>
  <c r="M9012" i="2"/>
  <c r="E9012" i="2"/>
  <c r="E9085" i="2"/>
  <c r="I9085" i="2"/>
  <c r="J9085" i="2"/>
  <c r="M9085" i="2"/>
  <c r="D9183" i="2"/>
  <c r="I9183" i="2"/>
  <c r="J9183" i="2"/>
  <c r="M9183" i="2"/>
  <c r="D9189" i="2"/>
  <c r="E9189" i="2"/>
  <c r="D9199" i="2"/>
  <c r="E9199" i="2"/>
  <c r="E9224" i="2"/>
  <c r="D9224" i="2"/>
  <c r="D9910" i="2"/>
  <c r="I9910" i="2"/>
  <c r="J9910" i="2"/>
  <c r="M9910" i="2"/>
  <c r="D10013" i="2"/>
  <c r="E10013" i="2"/>
  <c r="E10250" i="2"/>
  <c r="D10250" i="2"/>
  <c r="I10250" i="2"/>
  <c r="J10250" i="2"/>
  <c r="M10250" i="2"/>
  <c r="D10442" i="2"/>
  <c r="E10442" i="2"/>
  <c r="D10550" i="2"/>
  <c r="E10550" i="2"/>
  <c r="D10590" i="2"/>
  <c r="I10687" i="2"/>
  <c r="J10687" i="2"/>
  <c r="M10687" i="2"/>
  <c r="E10687" i="2"/>
  <c r="E11376" i="2"/>
  <c r="I11376" i="2"/>
  <c r="J11376" i="2"/>
  <c r="M11376" i="2"/>
  <c r="I11603" i="2"/>
  <c r="J11603" i="2"/>
  <c r="M11603" i="2"/>
  <c r="E11603" i="2"/>
  <c r="D11603" i="2"/>
  <c r="E11838" i="2"/>
  <c r="D11953" i="2"/>
  <c r="I11953" i="2"/>
  <c r="J11953" i="2"/>
  <c r="M11953" i="2"/>
  <c r="E11953" i="2"/>
  <c r="I6379" i="2"/>
  <c r="J6379" i="2"/>
  <c r="M6379" i="2"/>
  <c r="I6432" i="2"/>
  <c r="J6432" i="2"/>
  <c r="M6432" i="2"/>
  <c r="E6540" i="2"/>
  <c r="E6555" i="2"/>
  <c r="M6573" i="2"/>
  <c r="E6624" i="2"/>
  <c r="I6635" i="2"/>
  <c r="J6635" i="2"/>
  <c r="M6635" i="2"/>
  <c r="E6656" i="2"/>
  <c r="E6674" i="2"/>
  <c r="E6685" i="2"/>
  <c r="D6710" i="2"/>
  <c r="E6716" i="2"/>
  <c r="E6762" i="2"/>
  <c r="E6770" i="2"/>
  <c r="E6782" i="2"/>
  <c r="D6879" i="2"/>
  <c r="E6910" i="2"/>
  <c r="E6955" i="2"/>
  <c r="D6959" i="2"/>
  <c r="D6976" i="2"/>
  <c r="D7055" i="2"/>
  <c r="D7081" i="2"/>
  <c r="E7122" i="2"/>
  <c r="E7189" i="2"/>
  <c r="D7256" i="2"/>
  <c r="E7299" i="2"/>
  <c r="D7304" i="2"/>
  <c r="E7337" i="2"/>
  <c r="I7433" i="2"/>
  <c r="J7433" i="2"/>
  <c r="M7433" i="2"/>
  <c r="D7450" i="2"/>
  <c r="E7455" i="2"/>
  <c r="D7461" i="2"/>
  <c r="D7467" i="2"/>
  <c r="D7532" i="2"/>
  <c r="E7599" i="2"/>
  <c r="D7608" i="2"/>
  <c r="I7616" i="2"/>
  <c r="J7616" i="2"/>
  <c r="M7616" i="2"/>
  <c r="D7622" i="2"/>
  <c r="D7640" i="2"/>
  <c r="D7667" i="2"/>
  <c r="E7679" i="2"/>
  <c r="D7717" i="2"/>
  <c r="D7743" i="2"/>
  <c r="D7775" i="2"/>
  <c r="D7790" i="2"/>
  <c r="D7800" i="2"/>
  <c r="I7809" i="2"/>
  <c r="J7809" i="2"/>
  <c r="M7809" i="2"/>
  <c r="E7841" i="2"/>
  <c r="I7946" i="2"/>
  <c r="J7946" i="2"/>
  <c r="M7946" i="2"/>
  <c r="I7977" i="2"/>
  <c r="J7977" i="2"/>
  <c r="M7977" i="2"/>
  <c r="E8033" i="2"/>
  <c r="E8041" i="2"/>
  <c r="I8074" i="2"/>
  <c r="J8074" i="2"/>
  <c r="M8074" i="2"/>
  <c r="I8076" i="2"/>
  <c r="J8076" i="2"/>
  <c r="M8076" i="2"/>
  <c r="I8114" i="2"/>
  <c r="J8114" i="2"/>
  <c r="M8114" i="2"/>
  <c r="D8136" i="2"/>
  <c r="E8186" i="2"/>
  <c r="I8186" i="2"/>
  <c r="J8186" i="2"/>
  <c r="M8186" i="2"/>
  <c r="E8218" i="2"/>
  <c r="E8306" i="2"/>
  <c r="D8306" i="2"/>
  <c r="I8360" i="2"/>
  <c r="J8360" i="2"/>
  <c r="M8360" i="2"/>
  <c r="E8437" i="2"/>
  <c r="D8437" i="2"/>
  <c r="D8470" i="2"/>
  <c r="D8473" i="2"/>
  <c r="E8473" i="2"/>
  <c r="I8498" i="2"/>
  <c r="J8498" i="2"/>
  <c r="M8498" i="2"/>
  <c r="D8498" i="2"/>
  <c r="E8559" i="2"/>
  <c r="D8559" i="2"/>
  <c r="E8672" i="2"/>
  <c r="D8672" i="2"/>
  <c r="D8814" i="2"/>
  <c r="D8830" i="2"/>
  <c r="E8830" i="2"/>
  <c r="D8941" i="2"/>
  <c r="E8941" i="2"/>
  <c r="D9012" i="2"/>
  <c r="E9033" i="2"/>
  <c r="E9183" i="2"/>
  <c r="I9199" i="2"/>
  <c r="J9199" i="2"/>
  <c r="M9199" i="2"/>
  <c r="D9314" i="2"/>
  <c r="E9314" i="2"/>
  <c r="D9369" i="2"/>
  <c r="E9369" i="2"/>
  <c r="I9637" i="2"/>
  <c r="J9637" i="2"/>
  <c r="M9637" i="2"/>
  <c r="E9637" i="2"/>
  <c r="I9711" i="2"/>
  <c r="J9711" i="2"/>
  <c r="M9711" i="2"/>
  <c r="I9832" i="2"/>
  <c r="J9832" i="2"/>
  <c r="M9832" i="2"/>
  <c r="E9910" i="2"/>
  <c r="I10013" i="2"/>
  <c r="J10013" i="2"/>
  <c r="M10013" i="2"/>
  <c r="D10680" i="2"/>
  <c r="E10680" i="2"/>
  <c r="D10687" i="2"/>
  <c r="E10863" i="2"/>
  <c r="D10863" i="2"/>
  <c r="D11048" i="2"/>
  <c r="E11225" i="2"/>
  <c r="D11225" i="2"/>
  <c r="E11255" i="2"/>
  <c r="D11255" i="2"/>
  <c r="E11475" i="2"/>
  <c r="D11475" i="2"/>
  <c r="D11558" i="2"/>
  <c r="E11600" i="2"/>
  <c r="D11600" i="2"/>
  <c r="I8276" i="2"/>
  <c r="J8276" i="2"/>
  <c r="M8276" i="2"/>
  <c r="I8340" i="2"/>
  <c r="J8340" i="2"/>
  <c r="M8340" i="2"/>
  <c r="I8385" i="2"/>
  <c r="J8385" i="2"/>
  <c r="M8385" i="2"/>
  <c r="I8391" i="2"/>
  <c r="J8391" i="2"/>
  <c r="M8391" i="2"/>
  <c r="I8509" i="2"/>
  <c r="J8509" i="2"/>
  <c r="M8509" i="2"/>
  <c r="I8588" i="2"/>
  <c r="J8588" i="2"/>
  <c r="M8588" i="2"/>
  <c r="I8607" i="2"/>
  <c r="J8607" i="2"/>
  <c r="M8607" i="2"/>
  <c r="I8643" i="2"/>
  <c r="J8643" i="2"/>
  <c r="M8643" i="2"/>
  <c r="I8650" i="2"/>
  <c r="J8650" i="2"/>
  <c r="M8650" i="2"/>
  <c r="I8666" i="2"/>
  <c r="J8666" i="2"/>
  <c r="M8666" i="2"/>
  <c r="I8740" i="2"/>
  <c r="J8740" i="2"/>
  <c r="M8740" i="2"/>
  <c r="I8766" i="2"/>
  <c r="J8766" i="2"/>
  <c r="M8766" i="2"/>
  <c r="I8783" i="2"/>
  <c r="J8783" i="2"/>
  <c r="M8783" i="2"/>
  <c r="I8791" i="2"/>
  <c r="J8791" i="2"/>
  <c r="M8791" i="2"/>
  <c r="I9033" i="2"/>
  <c r="J9033" i="2"/>
  <c r="M9033" i="2"/>
  <c r="I9057" i="2"/>
  <c r="J9057" i="2"/>
  <c r="M9057" i="2"/>
  <c r="I9115" i="2"/>
  <c r="J9115" i="2"/>
  <c r="M9115" i="2"/>
  <c r="I9200" i="2"/>
  <c r="J9200" i="2"/>
  <c r="M9200" i="2"/>
  <c r="I9570" i="2"/>
  <c r="J9570" i="2"/>
  <c r="M9570" i="2"/>
  <c r="I9650" i="2"/>
  <c r="J9650" i="2"/>
  <c r="I9676" i="2"/>
  <c r="J9676" i="2"/>
  <c r="M9676" i="2"/>
  <c r="I9694" i="2"/>
  <c r="J9694" i="2"/>
  <c r="M9694" i="2"/>
  <c r="I9703" i="2"/>
  <c r="J9703" i="2"/>
  <c r="M9703" i="2"/>
  <c r="I9745" i="2"/>
  <c r="J9745" i="2"/>
  <c r="M9745" i="2"/>
  <c r="I9752" i="2"/>
  <c r="J9752" i="2"/>
  <c r="M9752" i="2"/>
  <c r="I9827" i="2"/>
  <c r="J9827" i="2"/>
  <c r="M9827" i="2"/>
  <c r="I9835" i="2"/>
  <c r="J9835" i="2"/>
  <c r="M9835" i="2"/>
  <c r="I9927" i="2"/>
  <c r="J9927" i="2"/>
  <c r="M9927" i="2"/>
  <c r="I9954" i="2"/>
  <c r="J9954" i="2"/>
  <c r="M9954" i="2"/>
  <c r="I10011" i="2"/>
  <c r="J10011" i="2"/>
  <c r="M10011" i="2"/>
  <c r="D10070" i="2"/>
  <c r="I10070" i="2"/>
  <c r="J10070" i="2"/>
  <c r="M10070" i="2"/>
  <c r="I10103" i="2"/>
  <c r="J10103" i="2"/>
  <c r="M10103" i="2"/>
  <c r="E10103" i="2"/>
  <c r="D10284" i="2"/>
  <c r="E10284" i="2"/>
  <c r="D10380" i="2"/>
  <c r="E10380" i="2"/>
  <c r="I10531" i="2"/>
  <c r="J10531" i="2"/>
  <c r="M10531" i="2"/>
  <c r="I10545" i="2"/>
  <c r="J10545" i="2"/>
  <c r="M10545" i="2"/>
  <c r="E10545" i="2"/>
  <c r="D10545" i="2"/>
  <c r="I10656" i="2"/>
  <c r="J10656" i="2"/>
  <c r="M10656" i="2"/>
  <c r="E10656" i="2"/>
  <c r="I10680" i="2"/>
  <c r="J10680" i="2"/>
  <c r="M10680" i="2"/>
  <c r="D10803" i="2"/>
  <c r="E10803" i="2"/>
  <c r="D10956" i="2"/>
  <c r="E10956" i="2"/>
  <c r="I10989" i="2"/>
  <c r="J10989" i="2"/>
  <c r="M10989" i="2"/>
  <c r="E11362" i="2"/>
  <c r="D11362" i="2"/>
  <c r="I11411" i="2"/>
  <c r="J11411" i="2"/>
  <c r="M11411" i="2"/>
  <c r="E11411" i="2"/>
  <c r="D11411" i="2"/>
  <c r="I11455" i="2"/>
  <c r="J11455" i="2"/>
  <c r="M11455" i="2"/>
  <c r="D11521" i="2"/>
  <c r="I11521" i="2"/>
  <c r="J11521" i="2"/>
  <c r="M11521" i="2"/>
  <c r="I11647" i="2"/>
  <c r="J11647" i="2"/>
  <c r="M11647" i="2"/>
  <c r="E11647" i="2"/>
  <c r="E11826" i="2"/>
  <c r="D11826" i="2"/>
  <c r="E11994" i="2"/>
  <c r="D11994" i="2"/>
  <c r="E12121" i="2"/>
  <c r="I12121" i="2"/>
  <c r="J12121" i="2"/>
  <c r="M12121" i="2"/>
  <c r="D12121" i="2"/>
  <c r="I12724" i="2"/>
  <c r="J12724" i="2"/>
  <c r="M12724" i="2"/>
  <c r="E12724" i="2"/>
  <c r="D14763" i="2"/>
  <c r="E14763" i="2"/>
  <c r="D14996" i="2"/>
  <c r="I14996" i="2"/>
  <c r="J14996" i="2"/>
  <c r="M14996" i="2"/>
  <c r="E14996" i="2"/>
  <c r="D15366" i="2"/>
  <c r="E15366" i="2"/>
  <c r="I8191" i="2"/>
  <c r="J8191" i="2"/>
  <c r="M8191" i="2"/>
  <c r="I8216" i="2"/>
  <c r="J8216" i="2"/>
  <c r="M8216" i="2"/>
  <c r="D8266" i="2"/>
  <c r="D8274" i="2"/>
  <c r="D8299" i="2"/>
  <c r="D8316" i="2"/>
  <c r="E8358" i="2"/>
  <c r="I8367" i="2"/>
  <c r="J8367" i="2"/>
  <c r="M8367" i="2"/>
  <c r="D8398" i="2"/>
  <c r="D8431" i="2"/>
  <c r="D8456" i="2"/>
  <c r="I8458" i="2"/>
  <c r="J8458" i="2"/>
  <c r="M8458" i="2"/>
  <c r="I8473" i="2"/>
  <c r="J8473" i="2"/>
  <c r="M8473" i="2"/>
  <c r="I8494" i="2"/>
  <c r="J8494" i="2"/>
  <c r="M8494" i="2"/>
  <c r="E8497" i="2"/>
  <c r="I8507" i="2"/>
  <c r="J8507" i="2"/>
  <c r="M8507" i="2"/>
  <c r="I8515" i="2"/>
  <c r="J8515" i="2"/>
  <c r="M8515" i="2"/>
  <c r="D8530" i="2"/>
  <c r="D8564" i="2"/>
  <c r="D8635" i="2"/>
  <c r="I8640" i="2"/>
  <c r="J8640" i="2"/>
  <c r="M8640" i="2"/>
  <c r="D8659" i="2"/>
  <c r="E8701" i="2"/>
  <c r="I8730" i="2"/>
  <c r="J8730" i="2"/>
  <c r="M8730" i="2"/>
  <c r="D8759" i="2"/>
  <c r="I8764" i="2"/>
  <c r="J8764" i="2"/>
  <c r="M8764" i="2"/>
  <c r="I8781" i="2"/>
  <c r="J8781" i="2"/>
  <c r="M8781" i="2"/>
  <c r="D8805" i="2"/>
  <c r="E8807" i="2"/>
  <c r="I8814" i="2"/>
  <c r="J8814" i="2"/>
  <c r="M8814" i="2"/>
  <c r="D8817" i="2"/>
  <c r="I8824" i="2"/>
  <c r="J8824" i="2"/>
  <c r="M8824" i="2"/>
  <c r="I8830" i="2"/>
  <c r="J8830" i="2"/>
  <c r="M8830" i="2"/>
  <c r="D8833" i="2"/>
  <c r="I8849" i="2"/>
  <c r="J8849" i="2"/>
  <c r="M8849" i="2"/>
  <c r="D8893" i="2"/>
  <c r="I8900" i="2"/>
  <c r="J8900" i="2"/>
  <c r="M8900" i="2"/>
  <c r="D8908" i="2"/>
  <c r="I8916" i="2"/>
  <c r="J8916" i="2"/>
  <c r="M8916" i="2"/>
  <c r="D8932" i="2"/>
  <c r="I8934" i="2"/>
  <c r="J8934" i="2" s="1"/>
  <c r="M8934" i="2" s="1"/>
  <c r="D8938" i="2"/>
  <c r="D8940" i="2"/>
  <c r="D8992" i="2"/>
  <c r="D9051" i="2"/>
  <c r="E9073" i="2"/>
  <c r="D9081" i="2"/>
  <c r="E9083" i="2"/>
  <c r="I9106" i="2"/>
  <c r="J9106" i="2"/>
  <c r="M9106" i="2"/>
  <c r="E9113" i="2"/>
  <c r="D9120" i="2"/>
  <c r="I9124" i="2"/>
  <c r="J9124" i="2"/>
  <c r="M9124" i="2"/>
  <c r="D9135" i="2"/>
  <c r="D9143" i="2"/>
  <c r="E9148" i="2"/>
  <c r="I9175" i="2"/>
  <c r="J9175" i="2"/>
  <c r="M9175" i="2"/>
  <c r="D9192" i="2"/>
  <c r="I9207" i="2"/>
  <c r="J9207" i="2"/>
  <c r="M9207" i="2"/>
  <c r="E9214" i="2"/>
  <c r="I9216" i="2"/>
  <c r="J9216" i="2"/>
  <c r="M9216" i="2"/>
  <c r="D9231" i="2"/>
  <c r="E9233" i="2"/>
  <c r="I9264" i="2"/>
  <c r="J9264" i="2"/>
  <c r="M9264" i="2"/>
  <c r="D9274" i="2"/>
  <c r="D9292" i="2"/>
  <c r="E9297" i="2"/>
  <c r="D9311" i="2"/>
  <c r="D9347" i="2"/>
  <c r="D9351" i="2"/>
  <c r="E9410" i="2"/>
  <c r="D9422" i="2"/>
  <c r="D9428" i="2"/>
  <c r="D9443" i="2"/>
  <c r="E9457" i="2"/>
  <c r="I9478" i="2"/>
  <c r="J9478" i="2"/>
  <c r="M9478" i="2"/>
  <c r="D9486" i="2"/>
  <c r="E9492" i="2"/>
  <c r="D9498" i="2"/>
  <c r="E9501" i="2"/>
  <c r="D9529" i="2"/>
  <c r="D9541" i="2"/>
  <c r="D9549" i="2"/>
  <c r="D9553" i="2"/>
  <c r="I9555" i="2"/>
  <c r="J9555" i="2"/>
  <c r="M9555" i="2"/>
  <c r="I9561" i="2"/>
  <c r="J9561" i="2"/>
  <c r="M9561" i="2"/>
  <c r="I9578" i="2"/>
  <c r="J9578" i="2"/>
  <c r="M9578" i="2"/>
  <c r="I9595" i="2"/>
  <c r="J9595" i="2"/>
  <c r="M9595" i="2"/>
  <c r="I9598" i="2"/>
  <c r="J9598" i="2"/>
  <c r="M9598" i="2"/>
  <c r="D9644" i="2"/>
  <c r="I9653" i="2"/>
  <c r="J9653" i="2"/>
  <c r="M9653" i="2"/>
  <c r="E9660" i="2"/>
  <c r="D9686" i="2"/>
  <c r="I9695" i="2"/>
  <c r="J9695" i="2"/>
  <c r="M9695" i="2"/>
  <c r="I9704" i="2"/>
  <c r="J9704" i="2"/>
  <c r="M9704" i="2"/>
  <c r="D9712" i="2"/>
  <c r="E9735" i="2"/>
  <c r="D9737" i="2"/>
  <c r="D9762" i="2"/>
  <c r="D9786" i="2"/>
  <c r="E9795" i="2"/>
  <c r="I9797" i="2"/>
  <c r="J9797" i="2"/>
  <c r="M9797" i="2"/>
  <c r="D9820" i="2"/>
  <c r="I9854" i="2"/>
  <c r="J9854" i="2"/>
  <c r="M9854" i="2"/>
  <c r="I9876" i="2"/>
  <c r="J9876" i="2"/>
  <c r="M9876" i="2"/>
  <c r="I9896" i="2"/>
  <c r="J9896" i="2"/>
  <c r="M9896" i="2"/>
  <c r="D9917" i="2"/>
  <c r="D9936" i="2"/>
  <c r="E9939" i="2"/>
  <c r="E9952" i="2"/>
  <c r="I9961" i="2"/>
  <c r="J9961" i="2"/>
  <c r="M9961" i="2"/>
  <c r="I9986" i="2"/>
  <c r="J9986" i="2"/>
  <c r="M9986" i="2"/>
  <c r="D9996" i="2"/>
  <c r="D10028" i="2"/>
  <c r="E10070" i="2"/>
  <c r="I10128" i="2"/>
  <c r="J10128" i="2"/>
  <c r="M10128" i="2"/>
  <c r="E10195" i="2"/>
  <c r="D10195" i="2"/>
  <c r="D10223" i="2"/>
  <c r="D10265" i="2"/>
  <c r="I10265" i="2"/>
  <c r="J10265" i="2"/>
  <c r="M10265" i="2"/>
  <c r="E10281" i="2"/>
  <c r="D10281" i="2"/>
  <c r="D10359" i="2"/>
  <c r="E10359" i="2"/>
  <c r="I10390" i="2"/>
  <c r="J10390" i="2"/>
  <c r="M10390" i="2"/>
  <c r="E10390" i="2"/>
  <c r="D10390" i="2"/>
  <c r="I10442" i="2"/>
  <c r="J10442" i="2"/>
  <c r="M10442" i="2"/>
  <c r="I10529" i="2"/>
  <c r="J10529" i="2"/>
  <c r="M10529" i="2"/>
  <c r="E10529" i="2"/>
  <c r="E10613" i="2"/>
  <c r="I10613" i="2"/>
  <c r="J10613" i="2"/>
  <c r="M10613" i="2"/>
  <c r="I10653" i="2"/>
  <c r="J10653" i="2"/>
  <c r="M10653" i="2"/>
  <c r="D10653" i="2"/>
  <c r="D10656" i="2"/>
  <c r="I10729" i="2"/>
  <c r="J10729" i="2"/>
  <c r="M10729" i="2"/>
  <c r="E10729" i="2"/>
  <c r="D10729" i="2"/>
  <c r="E10829" i="2"/>
  <c r="I10829" i="2"/>
  <c r="J10829" i="2"/>
  <c r="M10829" i="2"/>
  <c r="D10846" i="2"/>
  <c r="E10846" i="2"/>
  <c r="I10921" i="2"/>
  <c r="J10921" i="2"/>
  <c r="M10921" i="2"/>
  <c r="E10921" i="2"/>
  <c r="D10921" i="2"/>
  <c r="I10956" i="2"/>
  <c r="J10956" i="2"/>
  <c r="M10956" i="2"/>
  <c r="E11029" i="2"/>
  <c r="I11029" i="2"/>
  <c r="J11029" i="2"/>
  <c r="M11029" i="2"/>
  <c r="I11063" i="2"/>
  <c r="J11063" i="2"/>
  <c r="M11063" i="2"/>
  <c r="E11063" i="2"/>
  <c r="D11063" i="2"/>
  <c r="E11090" i="2"/>
  <c r="I11090" i="2"/>
  <c r="J11090" i="2"/>
  <c r="M11090" i="2"/>
  <c r="D11090" i="2"/>
  <c r="E11119" i="2"/>
  <c r="E11192" i="2"/>
  <c r="I11192" i="2"/>
  <c r="J11192" i="2"/>
  <c r="M11192" i="2"/>
  <c r="D11195" i="2"/>
  <c r="D11241" i="2"/>
  <c r="I11299" i="2"/>
  <c r="J11299" i="2"/>
  <c r="M11299" i="2"/>
  <c r="E11318" i="2"/>
  <c r="D11322" i="2"/>
  <c r="I11322" i="2"/>
  <c r="J11322" i="2"/>
  <c r="M11322" i="2"/>
  <c r="E11329" i="2"/>
  <c r="D11329" i="2"/>
  <c r="E11380" i="2"/>
  <c r="E11449" i="2"/>
  <c r="D11449" i="2"/>
  <c r="E11521" i="2"/>
  <c r="D11647" i="2"/>
  <c r="I11684" i="2"/>
  <c r="J11684" i="2"/>
  <c r="M11684" i="2"/>
  <c r="D11684" i="2"/>
  <c r="D11731" i="2"/>
  <c r="E11731" i="2"/>
  <c r="E11738" i="2"/>
  <c r="E11921" i="2"/>
  <c r="D11921" i="2"/>
  <c r="E11972" i="2"/>
  <c r="E11976" i="2"/>
  <c r="D11976" i="2"/>
  <c r="E11987" i="2"/>
  <c r="I11987" i="2"/>
  <c r="J11987" i="2"/>
  <c r="M11987" i="2"/>
  <c r="I12088" i="2"/>
  <c r="J12088" i="2"/>
  <c r="M12088" i="2"/>
  <c r="E12088" i="2"/>
  <c r="D12088" i="2"/>
  <c r="E12135" i="2"/>
  <c r="D12135" i="2"/>
  <c r="I12135" i="2"/>
  <c r="J12135" i="2"/>
  <c r="M12135" i="2"/>
  <c r="D12541" i="2"/>
  <c r="E12541" i="2"/>
  <c r="D13583" i="2"/>
  <c r="E13583" i="2"/>
  <c r="D13704" i="2"/>
  <c r="E13704" i="2"/>
  <c r="D13934" i="2"/>
  <c r="E13934" i="2"/>
  <c r="I14962" i="2"/>
  <c r="J14962" i="2"/>
  <c r="M14962" i="2"/>
  <c r="E14962" i="2"/>
  <c r="D14962" i="2"/>
  <c r="E8150" i="2"/>
  <c r="I8217" i="2"/>
  <c r="J8217" i="2"/>
  <c r="M8217" i="2"/>
  <c r="D8245" i="2"/>
  <c r="D8256" i="2"/>
  <c r="I8262" i="2"/>
  <c r="J8262" i="2"/>
  <c r="M8262" i="2"/>
  <c r="D8264" i="2"/>
  <c r="I8277" i="2"/>
  <c r="J8277" i="2"/>
  <c r="M8277" i="2"/>
  <c r="D8287" i="2"/>
  <c r="I8308" i="2"/>
  <c r="J8308" i="2"/>
  <c r="M8308" i="2"/>
  <c r="I8347" i="2"/>
  <c r="J8347" i="2"/>
  <c r="M8347" i="2"/>
  <c r="I8358" i="2"/>
  <c r="J8358" i="2"/>
  <c r="M8358" i="2"/>
  <c r="I8406" i="2"/>
  <c r="J8406" i="2"/>
  <c r="M8406" i="2"/>
  <c r="I8420" i="2"/>
  <c r="J8420" i="2"/>
  <c r="M8420" i="2"/>
  <c r="I8491" i="2"/>
  <c r="J8491" i="2"/>
  <c r="M8491" i="2"/>
  <c r="I8522" i="2"/>
  <c r="J8522" i="2"/>
  <c r="M8522" i="2"/>
  <c r="I8541" i="2"/>
  <c r="J8541" i="2"/>
  <c r="M8541" i="2"/>
  <c r="E8558" i="2"/>
  <c r="I8582" i="2"/>
  <c r="J8582" i="2"/>
  <c r="M8582" i="2"/>
  <c r="I8586" i="2"/>
  <c r="J8586" i="2"/>
  <c r="M8586" i="2"/>
  <c r="E8589" i="2"/>
  <c r="I8614" i="2"/>
  <c r="J8614" i="2"/>
  <c r="M8614" i="2"/>
  <c r="D8617" i="2"/>
  <c r="I8635" i="2"/>
  <c r="J8635" i="2"/>
  <c r="M8635" i="2"/>
  <c r="I8656" i="2"/>
  <c r="J8656" i="2"/>
  <c r="M8656" i="2"/>
  <c r="E8659" i="2"/>
  <c r="E8693" i="2"/>
  <c r="I8701" i="2"/>
  <c r="J8701" i="2"/>
  <c r="M8701" i="2"/>
  <c r="E8759" i="2"/>
  <c r="I8807" i="2"/>
  <c r="J8807" i="2"/>
  <c r="M8807" i="2"/>
  <c r="I8825" i="2"/>
  <c r="J8825" i="2"/>
  <c r="M8825" i="2"/>
  <c r="E8847" i="2"/>
  <c r="I8850" i="2"/>
  <c r="J8850" i="2"/>
  <c r="M8850" i="2"/>
  <c r="I8880" i="2"/>
  <c r="J8880" i="2"/>
  <c r="M8880" i="2"/>
  <c r="E8893" i="2"/>
  <c r="I8904" i="2"/>
  <c r="J8904" i="2"/>
  <c r="M8904" i="2"/>
  <c r="M8970" i="2"/>
  <c r="D8990" i="2"/>
  <c r="E9007" i="2"/>
  <c r="I9017" i="2"/>
  <c r="J9017" i="2"/>
  <c r="M9017" i="2"/>
  <c r="I9025" i="2"/>
  <c r="J9025" i="2"/>
  <c r="M9025" i="2"/>
  <c r="I9067" i="2"/>
  <c r="J9067" i="2"/>
  <c r="M9067" i="2"/>
  <c r="I9073" i="2"/>
  <c r="J9073" i="2"/>
  <c r="M9073" i="2"/>
  <c r="I9076" i="2"/>
  <c r="J9076" i="2"/>
  <c r="M9076" i="2"/>
  <c r="I9092" i="2"/>
  <c r="J9092" i="2"/>
  <c r="M9092" i="2"/>
  <c r="I9122" i="2"/>
  <c r="J9122" i="2"/>
  <c r="I9127" i="2"/>
  <c r="J9127" i="2"/>
  <c r="M9127" i="2"/>
  <c r="E9133" i="2"/>
  <c r="E9165" i="2"/>
  <c r="E9198" i="2"/>
  <c r="E9205" i="2"/>
  <c r="I9214" i="2"/>
  <c r="J9214" i="2"/>
  <c r="M9214" i="2"/>
  <c r="D9243" i="2"/>
  <c r="D9267" i="2"/>
  <c r="E9274" i="2"/>
  <c r="I9280" i="2"/>
  <c r="J9280" i="2"/>
  <c r="M9280" i="2"/>
  <c r="D9342" i="2"/>
  <c r="E9362" i="2"/>
  <c r="E9433" i="2"/>
  <c r="I9501" i="2"/>
  <c r="J9501" i="2"/>
  <c r="M9501" i="2"/>
  <c r="I9510" i="2"/>
  <c r="J9510" i="2"/>
  <c r="M9510" i="2"/>
  <c r="E9527" i="2"/>
  <c r="E9551" i="2"/>
  <c r="E9553" i="2"/>
  <c r="D9595" i="2"/>
  <c r="E9598" i="2"/>
  <c r="I9611" i="2"/>
  <c r="J9611" i="2"/>
  <c r="M9611" i="2"/>
  <c r="I9618" i="2"/>
  <c r="J9618" i="2"/>
  <c r="M9618" i="2"/>
  <c r="E9635" i="2"/>
  <c r="I9642" i="2"/>
  <c r="J9642" i="2"/>
  <c r="M9642" i="2"/>
  <c r="E9644" i="2"/>
  <c r="E9651" i="2"/>
  <c r="I9660" i="2"/>
  <c r="J9660" i="2"/>
  <c r="M9660" i="2"/>
  <c r="I9663" i="2"/>
  <c r="J9663" i="2"/>
  <c r="M9663" i="2"/>
  <c r="E9677" i="2"/>
  <c r="E9686" i="2"/>
  <c r="D9695" i="2"/>
  <c r="D9704" i="2"/>
  <c r="E9712" i="2"/>
  <c r="I9720" i="2"/>
  <c r="J9720" i="2"/>
  <c r="M9720" i="2"/>
  <c r="E9737" i="2"/>
  <c r="I9760" i="2"/>
  <c r="J9760" i="2"/>
  <c r="M9760" i="2"/>
  <c r="I9771" i="2"/>
  <c r="J9771" i="2"/>
  <c r="M9771" i="2"/>
  <c r="I9778" i="2"/>
  <c r="J9778" i="2"/>
  <c r="M9778" i="2"/>
  <c r="I9784" i="2"/>
  <c r="J9784" i="2"/>
  <c r="M9784" i="2"/>
  <c r="I9795" i="2"/>
  <c r="J9795" i="2"/>
  <c r="M9795" i="2"/>
  <c r="I9818" i="2"/>
  <c r="J9818" i="2"/>
  <c r="M9818" i="2"/>
  <c r="D9828" i="2"/>
  <c r="E9836" i="2"/>
  <c r="E9854" i="2"/>
  <c r="D9894" i="2"/>
  <c r="D9909" i="2"/>
  <c r="D9920" i="2"/>
  <c r="I9984" i="2"/>
  <c r="J9984" i="2"/>
  <c r="M9984" i="2"/>
  <c r="E10012" i="2"/>
  <c r="E10038" i="2"/>
  <c r="I10038" i="2"/>
  <c r="J10038" i="2"/>
  <c r="M10038" i="2"/>
  <c r="E10061" i="2"/>
  <c r="D10061" i="2"/>
  <c r="I10170" i="2"/>
  <c r="J10170" i="2"/>
  <c r="M10170" i="2"/>
  <c r="E10177" i="2"/>
  <c r="D10177" i="2"/>
  <c r="D10297" i="2"/>
  <c r="E10297" i="2"/>
  <c r="I10355" i="2"/>
  <c r="J10355" i="2"/>
  <c r="M10355" i="2"/>
  <c r="E10508" i="2"/>
  <c r="E10512" i="2"/>
  <c r="D10512" i="2"/>
  <c r="E10526" i="2"/>
  <c r="D10529" i="2"/>
  <c r="I10630" i="2"/>
  <c r="J10630" i="2"/>
  <c r="M10630" i="2"/>
  <c r="E10653" i="2"/>
  <c r="I10703" i="2"/>
  <c r="J10703" i="2"/>
  <c r="M10703" i="2"/>
  <c r="E10703" i="2"/>
  <c r="I10787" i="2"/>
  <c r="J10787" i="2"/>
  <c r="M10787" i="2"/>
  <c r="E10787" i="2"/>
  <c r="I10826" i="2"/>
  <c r="J10826" i="2"/>
  <c r="M10826" i="2"/>
  <c r="D10826" i="2"/>
  <c r="I10937" i="2"/>
  <c r="J10937" i="2"/>
  <c r="M10937" i="2"/>
  <c r="E10937" i="2"/>
  <c r="I10987" i="2"/>
  <c r="J10987" i="2"/>
  <c r="M10987" i="2"/>
  <c r="E10987" i="2"/>
  <c r="I11077" i="2"/>
  <c r="J11077" i="2"/>
  <c r="M11077" i="2"/>
  <c r="D11077" i="2"/>
  <c r="I11318" i="2"/>
  <c r="J11318" i="2"/>
  <c r="M11318" i="2"/>
  <c r="E11322" i="2"/>
  <c r="E11408" i="2"/>
  <c r="D11408" i="2"/>
  <c r="E11421" i="2"/>
  <c r="E11488" i="2"/>
  <c r="D11488" i="2"/>
  <c r="E11504" i="2"/>
  <c r="D11504" i="2"/>
  <c r="D11631" i="2"/>
  <c r="E11631" i="2"/>
  <c r="E11765" i="2"/>
  <c r="D11765" i="2"/>
  <c r="D11895" i="2"/>
  <c r="E11895" i="2"/>
  <c r="D12081" i="2"/>
  <c r="E12081" i="2"/>
  <c r="E12854" i="2"/>
  <c r="I12854" i="2"/>
  <c r="J12854" i="2"/>
  <c r="M12854" i="2"/>
  <c r="D14042" i="2"/>
  <c r="E14042" i="2"/>
  <c r="I14103" i="2"/>
  <c r="J14103" i="2"/>
  <c r="M14103" i="2"/>
  <c r="E14103" i="2"/>
  <c r="I8206" i="2"/>
  <c r="J8206" i="2"/>
  <c r="M8206" i="2"/>
  <c r="D8217" i="2"/>
  <c r="I8274" i="2"/>
  <c r="J8274" i="2"/>
  <c r="M8274" i="2"/>
  <c r="I8299" i="2"/>
  <c r="J8299" i="2"/>
  <c r="M8299" i="2"/>
  <c r="I8316" i="2"/>
  <c r="J8316" i="2"/>
  <c r="M8316" i="2"/>
  <c r="I8348" i="2"/>
  <c r="J8348" i="2"/>
  <c r="M8348" i="2"/>
  <c r="I8374" i="2"/>
  <c r="J8374" i="2"/>
  <c r="M8374" i="2"/>
  <c r="I8398" i="2"/>
  <c r="J8398" i="2"/>
  <c r="M8398" i="2"/>
  <c r="D8420" i="2"/>
  <c r="I8456" i="2"/>
  <c r="J8456" i="2"/>
  <c r="M8456" i="2"/>
  <c r="D8482" i="2"/>
  <c r="E8488" i="2"/>
  <c r="E8491" i="2"/>
  <c r="I8497" i="2"/>
  <c r="J8497" i="2"/>
  <c r="M8497" i="2"/>
  <c r="I8500" i="2"/>
  <c r="J8500" i="2"/>
  <c r="M8500" i="2"/>
  <c r="D8522" i="2"/>
  <c r="I8525" i="2"/>
  <c r="J8525" i="2"/>
  <c r="M8525" i="2"/>
  <c r="D8541" i="2"/>
  <c r="D8547" i="2"/>
  <c r="D8555" i="2"/>
  <c r="I8561" i="2"/>
  <c r="J8561" i="2"/>
  <c r="M8561" i="2"/>
  <c r="I8564" i="2"/>
  <c r="J8564" i="2"/>
  <c r="M8564" i="2"/>
  <c r="I8636" i="2"/>
  <c r="J8636" i="2"/>
  <c r="M8636" i="2"/>
  <c r="I8741" i="2"/>
  <c r="J8741" i="2"/>
  <c r="M8741" i="2"/>
  <c r="E8765" i="2"/>
  <c r="I8773" i="2"/>
  <c r="J8773" i="2"/>
  <c r="M8773" i="2"/>
  <c r="E8782" i="2"/>
  <c r="E8815" i="2"/>
  <c r="I8817" i="2"/>
  <c r="J8817" i="2"/>
  <c r="M8817" i="2"/>
  <c r="E8825" i="2"/>
  <c r="E8831" i="2"/>
  <c r="I8833" i="2"/>
  <c r="J8833" i="2"/>
  <c r="M8833" i="2"/>
  <c r="D8840" i="2"/>
  <c r="D8850" i="2"/>
  <c r="E8857" i="2"/>
  <c r="E8865" i="2"/>
  <c r="I8908" i="2"/>
  <c r="J8908" i="2"/>
  <c r="M8908" i="2"/>
  <c r="I8940" i="2"/>
  <c r="J8940" i="2" s="1"/>
  <c r="M8940" i="2" s="1"/>
  <c r="I8954" i="2"/>
  <c r="J8954" i="2" s="1"/>
  <c r="M8954" i="2" s="1"/>
  <c r="D9017" i="2"/>
  <c r="I9084" i="2"/>
  <c r="J9084" i="2"/>
  <c r="M9084" i="2"/>
  <c r="I9143" i="2"/>
  <c r="J9143" i="2"/>
  <c r="M9143" i="2"/>
  <c r="I9192" i="2"/>
  <c r="J9192" i="2"/>
  <c r="M9192" i="2"/>
  <c r="D9439" i="2"/>
  <c r="D9454" i="2"/>
  <c r="E9474" i="2"/>
  <c r="I9495" i="2"/>
  <c r="J9495" i="2"/>
  <c r="M9495" i="2"/>
  <c r="I9590" i="2"/>
  <c r="J9590" i="2"/>
  <c r="M9590" i="2"/>
  <c r="I9629" i="2"/>
  <c r="J9629" i="2"/>
  <c r="M9629" i="2"/>
  <c r="E9695" i="2"/>
  <c r="E9704" i="2"/>
  <c r="I9735" i="2"/>
  <c r="J9735" i="2"/>
  <c r="M9735" i="2"/>
  <c r="E9760" i="2"/>
  <c r="I9820" i="2"/>
  <c r="J9820" i="2"/>
  <c r="M9820" i="2"/>
  <c r="E9834" i="2"/>
  <c r="I9836" i="2"/>
  <c r="J9836" i="2"/>
  <c r="M9836" i="2"/>
  <c r="I9918" i="2"/>
  <c r="J9918" i="2"/>
  <c r="M9918" i="2"/>
  <c r="I9937" i="2"/>
  <c r="J9937" i="2"/>
  <c r="M9937" i="2"/>
  <c r="E9987" i="2"/>
  <c r="I9996" i="2"/>
  <c r="J9996" i="2"/>
  <c r="M9996" i="2"/>
  <c r="I10028" i="2"/>
  <c r="J10028" i="2"/>
  <c r="M10028" i="2"/>
  <c r="E10035" i="2"/>
  <c r="D10035" i="2"/>
  <c r="E10123" i="2"/>
  <c r="D10123" i="2"/>
  <c r="D10207" i="2"/>
  <c r="E10207" i="2"/>
  <c r="I10304" i="2"/>
  <c r="J10304" i="2"/>
  <c r="M10304" i="2"/>
  <c r="E10304" i="2"/>
  <c r="E10311" i="2"/>
  <c r="D10311" i="2"/>
  <c r="D10346" i="2"/>
  <c r="E10346" i="2"/>
  <c r="E10370" i="2"/>
  <c r="D10398" i="2"/>
  <c r="I10398" i="2"/>
  <c r="J10398" i="2"/>
  <c r="M10398" i="2"/>
  <c r="D10401" i="2"/>
  <c r="I10401" i="2"/>
  <c r="J10401" i="2"/>
  <c r="M10401" i="2"/>
  <c r="E10401" i="2"/>
  <c r="D10408" i="2"/>
  <c r="E10408" i="2"/>
  <c r="E10422" i="2"/>
  <c r="D10422" i="2"/>
  <c r="D10440" i="2"/>
  <c r="I10508" i="2"/>
  <c r="J10508" i="2"/>
  <c r="M10508" i="2"/>
  <c r="I10540" i="2"/>
  <c r="J10540" i="2"/>
  <c r="M10540" i="2"/>
  <c r="E10540" i="2"/>
  <c r="D10553" i="2"/>
  <c r="D10703" i="2"/>
  <c r="E10716" i="2"/>
  <c r="D10716" i="2"/>
  <c r="D10787" i="2"/>
  <c r="D10872" i="2"/>
  <c r="E10872" i="2"/>
  <c r="D10937" i="2"/>
  <c r="D10987" i="2"/>
  <c r="E11077" i="2"/>
  <c r="E11190" i="2"/>
  <c r="I11190" i="2"/>
  <c r="J11190" i="2"/>
  <c r="M11190" i="2"/>
  <c r="E11203" i="2"/>
  <c r="E11260" i="2"/>
  <c r="E11287" i="2"/>
  <c r="E11353" i="2"/>
  <c r="D11353" i="2"/>
  <c r="D11494" i="2"/>
  <c r="M11547" i="2"/>
  <c r="D11638" i="2"/>
  <c r="I11728" i="2"/>
  <c r="J11728" i="2"/>
  <c r="M11728" i="2"/>
  <c r="E11762" i="2"/>
  <c r="D11762" i="2"/>
  <c r="E11771" i="2"/>
  <c r="I11771" i="2"/>
  <c r="J11771" i="2"/>
  <c r="M11771" i="2"/>
  <c r="D11780" i="2"/>
  <c r="D11863" i="2"/>
  <c r="E11863" i="2"/>
  <c r="E11918" i="2"/>
  <c r="D11918" i="2"/>
  <c r="E12539" i="2"/>
  <c r="D12539" i="2"/>
  <c r="I12606" i="2"/>
  <c r="J12606" i="2"/>
  <c r="M12606" i="2"/>
  <c r="E12606" i="2"/>
  <c r="D12606" i="2"/>
  <c r="E12652" i="2"/>
  <c r="I12652" i="2"/>
  <c r="J12652" i="2"/>
  <c r="M12652" i="2"/>
  <c r="D12652" i="2"/>
  <c r="I13355" i="2"/>
  <c r="J13355" i="2"/>
  <c r="M13355" i="2"/>
  <c r="E13355" i="2"/>
  <c r="D13359" i="2"/>
  <c r="E13359" i="2"/>
  <c r="I14311" i="2"/>
  <c r="J14311" i="2"/>
  <c r="M14311" i="2"/>
  <c r="D14311" i="2"/>
  <c r="I8282" i="2"/>
  <c r="J8282" i="2"/>
  <c r="M8282" i="2"/>
  <c r="I8300" i="2"/>
  <c r="J8300" i="2"/>
  <c r="M8300" i="2"/>
  <c r="I8436" i="2"/>
  <c r="J8436" i="2"/>
  <c r="M8436" i="2"/>
  <c r="I8517" i="2"/>
  <c r="J8517" i="2"/>
  <c r="M8517" i="2"/>
  <c r="I8565" i="2"/>
  <c r="J8565" i="2"/>
  <c r="M8565" i="2"/>
  <c r="I8700" i="2"/>
  <c r="J8700" i="2"/>
  <c r="M8700" i="2"/>
  <c r="I8948" i="2"/>
  <c r="J8948" i="2" s="1"/>
  <c r="M8948" i="2" s="1"/>
  <c r="M9001" i="2"/>
  <c r="I9014" i="2"/>
  <c r="J9014" i="2"/>
  <c r="M9014" i="2"/>
  <c r="I9027" i="2"/>
  <c r="J9027" i="2"/>
  <c r="M9027" i="2"/>
  <c r="I9049" i="2"/>
  <c r="J9049" i="2"/>
  <c r="M9049" i="2"/>
  <c r="I9266" i="2"/>
  <c r="J9266" i="2"/>
  <c r="M9266" i="2"/>
  <c r="I9503" i="2"/>
  <c r="J9503" i="2"/>
  <c r="M9503" i="2"/>
  <c r="I9966" i="2"/>
  <c r="J9966" i="2"/>
  <c r="M9966" i="2"/>
  <c r="I10086" i="2"/>
  <c r="J10086" i="2"/>
  <c r="M10086" i="2"/>
  <c r="E10086" i="2"/>
  <c r="D10089" i="2"/>
  <c r="I10089" i="2"/>
  <c r="J10089" i="2"/>
  <c r="M10089" i="2"/>
  <c r="E10089" i="2"/>
  <c r="D10204" i="2"/>
  <c r="E10204" i="2"/>
  <c r="I10343" i="2"/>
  <c r="J10343" i="2"/>
  <c r="M10343" i="2"/>
  <c r="I10524" i="2"/>
  <c r="J10524" i="2"/>
  <c r="M10524" i="2"/>
  <c r="E10524" i="2"/>
  <c r="D10524" i="2"/>
  <c r="D10945" i="2"/>
  <c r="I10945" i="2"/>
  <c r="J10945" i="2"/>
  <c r="M10945" i="2"/>
  <c r="E11006" i="2"/>
  <c r="D11006" i="2"/>
  <c r="I11133" i="2"/>
  <c r="J11133" i="2"/>
  <c r="M11133" i="2"/>
  <c r="I11169" i="2"/>
  <c r="J11169" i="2"/>
  <c r="M11169" i="2"/>
  <c r="E11197" i="2"/>
  <c r="D11197" i="2"/>
  <c r="I11306" i="2"/>
  <c r="J11306" i="2"/>
  <c r="M11306" i="2"/>
  <c r="D11562" i="2"/>
  <c r="E11605" i="2"/>
  <c r="D11605" i="2"/>
  <c r="E11703" i="2"/>
  <c r="I11703" i="2"/>
  <c r="J11703" i="2"/>
  <c r="M11703" i="2"/>
  <c r="I11750" i="2"/>
  <c r="J11750" i="2"/>
  <c r="M11750" i="2"/>
  <c r="D11750" i="2"/>
  <c r="E11760" i="2"/>
  <c r="I11760" i="2"/>
  <c r="J11760" i="2"/>
  <c r="M11760" i="2"/>
  <c r="D12173" i="2"/>
  <c r="E12173" i="2"/>
  <c r="D12365" i="2"/>
  <c r="E12365" i="2"/>
  <c r="I12432" i="2"/>
  <c r="J12432" i="2"/>
  <c r="M12432" i="2"/>
  <c r="D12440" i="2"/>
  <c r="I12440" i="2"/>
  <c r="J12440" i="2"/>
  <c r="M12440" i="2"/>
  <c r="E12440" i="2"/>
  <c r="I13359" i="2"/>
  <c r="J13359" i="2"/>
  <c r="M13359" i="2"/>
  <c r="E15057" i="2"/>
  <c r="D15057" i="2"/>
  <c r="D15322" i="2"/>
  <c r="E15322" i="2"/>
  <c r="E15807" i="2"/>
  <c r="I15807" i="2"/>
  <c r="J15807" i="2"/>
  <c r="M15807" i="2"/>
  <c r="D15807" i="2"/>
  <c r="D16111" i="2"/>
  <c r="I16111" i="2"/>
  <c r="J16111" i="2"/>
  <c r="M16111" i="2"/>
  <c r="E16111" i="2"/>
  <c r="D16465" i="2"/>
  <c r="E16465" i="2"/>
  <c r="D16479" i="2"/>
  <c r="E16479" i="2"/>
  <c r="I10052" i="2"/>
  <c r="J10052" i="2"/>
  <c r="M10052" i="2"/>
  <c r="I10210" i="2"/>
  <c r="J10210" i="2"/>
  <c r="M10210" i="2"/>
  <c r="I10506" i="2"/>
  <c r="J10506" i="2"/>
  <c r="M10506" i="2"/>
  <c r="I10526" i="2"/>
  <c r="J10526" i="2"/>
  <c r="M10526" i="2"/>
  <c r="I10534" i="2"/>
  <c r="J10534" i="2"/>
  <c r="M10534" i="2"/>
  <c r="I10542" i="2"/>
  <c r="J10542" i="2"/>
  <c r="M10542" i="2"/>
  <c r="I10565" i="2"/>
  <c r="J10565" i="2"/>
  <c r="M10565" i="2"/>
  <c r="I10618" i="2"/>
  <c r="J10618" i="2"/>
  <c r="M10618" i="2"/>
  <c r="I10624" i="2"/>
  <c r="J10624" i="2"/>
  <c r="M10624" i="2"/>
  <c r="I10806" i="2"/>
  <c r="J10806" i="2"/>
  <c r="M10806" i="2"/>
  <c r="I10930" i="2"/>
  <c r="J10930" i="2"/>
  <c r="M10930" i="2"/>
  <c r="I10963" i="2"/>
  <c r="J10963" i="2"/>
  <c r="M10963" i="2"/>
  <c r="I11014" i="2"/>
  <c r="J11014" i="2"/>
  <c r="M11014" i="2"/>
  <c r="I11038" i="2"/>
  <c r="J11038" i="2"/>
  <c r="M11038" i="2"/>
  <c r="I11050" i="2"/>
  <c r="J11050" i="2"/>
  <c r="M11050" i="2"/>
  <c r="I11296" i="2"/>
  <c r="J11296" i="2"/>
  <c r="M11296" i="2"/>
  <c r="I11355" i="2"/>
  <c r="J11355" i="2"/>
  <c r="M11355" i="2"/>
  <c r="I11494" i="2"/>
  <c r="J11494" i="2"/>
  <c r="M11494" i="2"/>
  <c r="I11679" i="2"/>
  <c r="J11679" i="2"/>
  <c r="M11679" i="2"/>
  <c r="I11696" i="2"/>
  <c r="J11696" i="2"/>
  <c r="M11696" i="2"/>
  <c r="E11745" i="2"/>
  <c r="D11745" i="2"/>
  <c r="E11784" i="2"/>
  <c r="D11784" i="2"/>
  <c r="I11972" i="2"/>
  <c r="J11972" i="2"/>
  <c r="M11972" i="2"/>
  <c r="I12032" i="2"/>
  <c r="J12032" i="2"/>
  <c r="M12032" i="2"/>
  <c r="I12222" i="2"/>
  <c r="J12222" i="2"/>
  <c r="M12222" i="2"/>
  <c r="E12222" i="2"/>
  <c r="D12222" i="2"/>
  <c r="E12422" i="2"/>
  <c r="I12422" i="2"/>
  <c r="J12422" i="2"/>
  <c r="M12422" i="2"/>
  <c r="D12422" i="2"/>
  <c r="E12429" i="2"/>
  <c r="I12429" i="2"/>
  <c r="J12429" i="2"/>
  <c r="M12429" i="2"/>
  <c r="I12532" i="2"/>
  <c r="J12532" i="2"/>
  <c r="M12532" i="2"/>
  <c r="E12532" i="2"/>
  <c r="D12532" i="2"/>
  <c r="D12729" i="2"/>
  <c r="E12729" i="2"/>
  <c r="E12794" i="2"/>
  <c r="D12794" i="2"/>
  <c r="D12978" i="2"/>
  <c r="I12978" i="2"/>
  <c r="J12978" i="2"/>
  <c r="M12978" i="2"/>
  <c r="E13218" i="2"/>
  <c r="D13218" i="2"/>
  <c r="D13448" i="2"/>
  <c r="E13448" i="2"/>
  <c r="D13518" i="2"/>
  <c r="E13518" i="2"/>
  <c r="E14202" i="2"/>
  <c r="D14202" i="2"/>
  <c r="D14333" i="2"/>
  <c r="E14333" i="2"/>
  <c r="D14896" i="2"/>
  <c r="E14896" i="2"/>
  <c r="E15026" i="2"/>
  <c r="D15026" i="2"/>
  <c r="E16770" i="2"/>
  <c r="D16770" i="2"/>
  <c r="E17515" i="2"/>
  <c r="D17515" i="2"/>
  <c r="I10026" i="2"/>
  <c r="J10026" i="2"/>
  <c r="M10026" i="2"/>
  <c r="I10046" i="2"/>
  <c r="J10046" i="2"/>
  <c r="M10046" i="2"/>
  <c r="I10053" i="2"/>
  <c r="J10053" i="2"/>
  <c r="M10053" i="2"/>
  <c r="D10066" i="2"/>
  <c r="D10069" i="2"/>
  <c r="I10112" i="2"/>
  <c r="J10112" i="2"/>
  <c r="M10112" i="2"/>
  <c r="E10118" i="2"/>
  <c r="D10135" i="2"/>
  <c r="I10175" i="2"/>
  <c r="J10175" i="2"/>
  <c r="M10175" i="2"/>
  <c r="D10191" i="2"/>
  <c r="D10193" i="2"/>
  <c r="I10195" i="2"/>
  <c r="J10195" i="2"/>
  <c r="M10195" i="2"/>
  <c r="E10217" i="2"/>
  <c r="I10238" i="2"/>
  <c r="J10238" i="2"/>
  <c r="M10238" i="2"/>
  <c r="I10245" i="2"/>
  <c r="J10245" i="2"/>
  <c r="M10245" i="2"/>
  <c r="D10249" i="2"/>
  <c r="I10251" i="2"/>
  <c r="J10251" i="2"/>
  <c r="M10251" i="2"/>
  <c r="D10258" i="2"/>
  <c r="D10263" i="2"/>
  <c r="D10269" i="2"/>
  <c r="D10282" i="2"/>
  <c r="I10287" i="2"/>
  <c r="J10287" i="2"/>
  <c r="M10287" i="2"/>
  <c r="E10290" i="2"/>
  <c r="D10320" i="2"/>
  <c r="D10326" i="2"/>
  <c r="I10329" i="2"/>
  <c r="J10329" i="2"/>
  <c r="M10329" i="2"/>
  <c r="I10350" i="2"/>
  <c r="J10350" i="2"/>
  <c r="M10350" i="2"/>
  <c r="D10366" i="2"/>
  <c r="I10374" i="2"/>
  <c r="J10374" i="2"/>
  <c r="M10374" i="2"/>
  <c r="E10388" i="2"/>
  <c r="D10404" i="2"/>
  <c r="I10406" i="2"/>
  <c r="J10406" i="2"/>
  <c r="M10406" i="2"/>
  <c r="D10438" i="2"/>
  <c r="I10440" i="2"/>
  <c r="J10440" i="2"/>
  <c r="M10440" i="2"/>
  <c r="D10453" i="2"/>
  <c r="D10456" i="2"/>
  <c r="D10466" i="2"/>
  <c r="E10469" i="2"/>
  <c r="E10532" i="2"/>
  <c r="D10538" i="2"/>
  <c r="I10550" i="2"/>
  <c r="J10550" i="2"/>
  <c r="M10550" i="2"/>
  <c r="I10553" i="2"/>
  <c r="J10553" i="2"/>
  <c r="M10553" i="2"/>
  <c r="D10579" i="2"/>
  <c r="D10588" i="2"/>
  <c r="I10590" i="2"/>
  <c r="J10590" i="2"/>
  <c r="M10590" i="2"/>
  <c r="D10600" i="2"/>
  <c r="D10616" i="2"/>
  <c r="D10654" i="2"/>
  <c r="D10666" i="2"/>
  <c r="E10685" i="2"/>
  <c r="D10708" i="2"/>
  <c r="I10716" i="2"/>
  <c r="J10716" i="2"/>
  <c r="M10716" i="2"/>
  <c r="D10746" i="2"/>
  <c r="I10766" i="2"/>
  <c r="J10766" i="2"/>
  <c r="M10766" i="2"/>
  <c r="E10769" i="2"/>
  <c r="E10772" i="2"/>
  <c r="I10776" i="2"/>
  <c r="J10776" i="2"/>
  <c r="M10776" i="2"/>
  <c r="I10790" i="2"/>
  <c r="J10790" i="2"/>
  <c r="M10790" i="2"/>
  <c r="E10813" i="2"/>
  <c r="D10845" i="2"/>
  <c r="I10863" i="2"/>
  <c r="J10863" i="2"/>
  <c r="M10863" i="2"/>
  <c r="I10885" i="2"/>
  <c r="J10885" i="2"/>
  <c r="M10885" i="2"/>
  <c r="D10916" i="2"/>
  <c r="I10948" i="2"/>
  <c r="J10948" i="2"/>
  <c r="M10948" i="2"/>
  <c r="E10961" i="2"/>
  <c r="I10971" i="2"/>
  <c r="J10971" i="2"/>
  <c r="M10971" i="2"/>
  <c r="I11015" i="2"/>
  <c r="J11015" i="2"/>
  <c r="M11015" i="2"/>
  <c r="D11021" i="2"/>
  <c r="I11037" i="2"/>
  <c r="J11037" i="2"/>
  <c r="M11037" i="2"/>
  <c r="I11048" i="2"/>
  <c r="J11048" i="2"/>
  <c r="M11048" i="2"/>
  <c r="E11082" i="2"/>
  <c r="D11088" i="2"/>
  <c r="D11103" i="2"/>
  <c r="D11109" i="2"/>
  <c r="I11114" i="2"/>
  <c r="J11114" i="2"/>
  <c r="M11114" i="2"/>
  <c r="I11150" i="2"/>
  <c r="J11150" i="2"/>
  <c r="M11150" i="2"/>
  <c r="I11195" i="2"/>
  <c r="J11195" i="2"/>
  <c r="M11195" i="2"/>
  <c r="I11228" i="2"/>
  <c r="J11228" i="2"/>
  <c r="M11228" i="2"/>
  <c r="D11247" i="2"/>
  <c r="D11250" i="2"/>
  <c r="D11253" i="2"/>
  <c r="D11271" i="2"/>
  <c r="D11300" i="2"/>
  <c r="D11313" i="2"/>
  <c r="D11371" i="2"/>
  <c r="D11374" i="2"/>
  <c r="I11377" i="2"/>
  <c r="J11377" i="2"/>
  <c r="M11377" i="2"/>
  <c r="E11381" i="2"/>
  <c r="D11420" i="2"/>
  <c r="D11431" i="2"/>
  <c r="I11447" i="2"/>
  <c r="J11447" i="2"/>
  <c r="M11447" i="2"/>
  <c r="D11453" i="2"/>
  <c r="D11470" i="2"/>
  <c r="I11475" i="2"/>
  <c r="J11475" i="2"/>
  <c r="M11475" i="2"/>
  <c r="D11492" i="2"/>
  <c r="I11519" i="2"/>
  <c r="J11519" i="2"/>
  <c r="M11519" i="2"/>
  <c r="D11530" i="2"/>
  <c r="M11538" i="2"/>
  <c r="D11554" i="2"/>
  <c r="M11562" i="2"/>
  <c r="M11566" i="2"/>
  <c r="D11580" i="2"/>
  <c r="D11623" i="2"/>
  <c r="I11638" i="2"/>
  <c r="J11638" i="2"/>
  <c r="M11638" i="2"/>
  <c r="I11655" i="2"/>
  <c r="J11655" i="2"/>
  <c r="M11655" i="2"/>
  <c r="I11662" i="2"/>
  <c r="J11662" i="2"/>
  <c r="M11662" i="2"/>
  <c r="I11668" i="2"/>
  <c r="J11668" i="2"/>
  <c r="M11668" i="2"/>
  <c r="I11673" i="2"/>
  <c r="J11673" i="2"/>
  <c r="M11673" i="2"/>
  <c r="D11692" i="2"/>
  <c r="I11695" i="2"/>
  <c r="J11695" i="2"/>
  <c r="M11695" i="2"/>
  <c r="I11718" i="2"/>
  <c r="J11718" i="2"/>
  <c r="M11718" i="2"/>
  <c r="I11720" i="2"/>
  <c r="J11720" i="2"/>
  <c r="M11720" i="2"/>
  <c r="I11780" i="2"/>
  <c r="J11780" i="2"/>
  <c r="M11780" i="2"/>
  <c r="E11879" i="2"/>
  <c r="I11879" i="2"/>
  <c r="J11879" i="2"/>
  <c r="M11879" i="2"/>
  <c r="D11930" i="2"/>
  <c r="I12061" i="2"/>
  <c r="J12061" i="2"/>
  <c r="M12061" i="2"/>
  <c r="E12061" i="2"/>
  <c r="I12169" i="2"/>
  <c r="J12169" i="2"/>
  <c r="M12169" i="2"/>
  <c r="E12169" i="2"/>
  <c r="D12169" i="2"/>
  <c r="E12193" i="2"/>
  <c r="D12193" i="2"/>
  <c r="E12263" i="2"/>
  <c r="D12263" i="2"/>
  <c r="E12571" i="2"/>
  <c r="D12571" i="2"/>
  <c r="E12978" i="2"/>
  <c r="E13162" i="2"/>
  <c r="I13468" i="2"/>
  <c r="J13468" i="2"/>
  <c r="M13468" i="2"/>
  <c r="D13700" i="2"/>
  <c r="E13700" i="2"/>
  <c r="D13725" i="2"/>
  <c r="I13725" i="2"/>
  <c r="J13725" i="2"/>
  <c r="M13725" i="2"/>
  <c r="E13802" i="2"/>
  <c r="D13802" i="2"/>
  <c r="D13892" i="2"/>
  <c r="E13892" i="2"/>
  <c r="D14137" i="2"/>
  <c r="E14137" i="2"/>
  <c r="I14137" i="2"/>
  <c r="J14137" i="2"/>
  <c r="M14137" i="2"/>
  <c r="E14590" i="2"/>
  <c r="D14590" i="2"/>
  <c r="E14597" i="2"/>
  <c r="D14597" i="2"/>
  <c r="D14628" i="2"/>
  <c r="E14628" i="2"/>
  <c r="E14632" i="2"/>
  <c r="I14632" i="2"/>
  <c r="J14632" i="2"/>
  <c r="M14632" i="2"/>
  <c r="D14632" i="2"/>
  <c r="D14735" i="2"/>
  <c r="E14735" i="2"/>
  <c r="E16539" i="2"/>
  <c r="I16539" i="2"/>
  <c r="J16539" i="2"/>
  <c r="M16539" i="2"/>
  <c r="D16539" i="2"/>
  <c r="D17196" i="2"/>
  <c r="E17196" i="2"/>
  <c r="D17220" i="2"/>
  <c r="E17220" i="2"/>
  <c r="E17413" i="2"/>
  <c r="D17413" i="2"/>
  <c r="E17453" i="2"/>
  <c r="D17453" i="2"/>
  <c r="D17493" i="2"/>
  <c r="E17493" i="2"/>
  <c r="I10061" i="2"/>
  <c r="J10061" i="2"/>
  <c r="M10061" i="2"/>
  <c r="I10104" i="2"/>
  <c r="J10104" i="2"/>
  <c r="M10104" i="2"/>
  <c r="I10118" i="2"/>
  <c r="J10118" i="2"/>
  <c r="M10118" i="2"/>
  <c r="E10135" i="2"/>
  <c r="I10142" i="2"/>
  <c r="J10142" i="2"/>
  <c r="M10142" i="2"/>
  <c r="I10159" i="2"/>
  <c r="J10159" i="2"/>
  <c r="M10159" i="2"/>
  <c r="D10175" i="2"/>
  <c r="E10193" i="2"/>
  <c r="I10196" i="2"/>
  <c r="J10196" i="2"/>
  <c r="M10196" i="2"/>
  <c r="D10206" i="2"/>
  <c r="I10217" i="2"/>
  <c r="J10217" i="2"/>
  <c r="M10217" i="2"/>
  <c r="E10226" i="2"/>
  <c r="I10233" i="2"/>
  <c r="J10233" i="2"/>
  <c r="M10233" i="2"/>
  <c r="I10235" i="2"/>
  <c r="J10235" i="2"/>
  <c r="M10235" i="2"/>
  <c r="E10249" i="2"/>
  <c r="I10252" i="2"/>
  <c r="J10252" i="2"/>
  <c r="M10252" i="2"/>
  <c r="E10258" i="2"/>
  <c r="I10261" i="2"/>
  <c r="J10261" i="2"/>
  <c r="M10261" i="2"/>
  <c r="I10269" i="2"/>
  <c r="J10269" i="2"/>
  <c r="M10269" i="2"/>
  <c r="I10276" i="2"/>
  <c r="J10276" i="2"/>
  <c r="M10276" i="2"/>
  <c r="I10288" i="2"/>
  <c r="J10288" i="2"/>
  <c r="M10288" i="2"/>
  <c r="I10311" i="2"/>
  <c r="J10311" i="2"/>
  <c r="M10311" i="2"/>
  <c r="I10314" i="2"/>
  <c r="J10314" i="2"/>
  <c r="M10314" i="2"/>
  <c r="D10329" i="2"/>
  <c r="E10331" i="2"/>
  <c r="E10354" i="2"/>
  <c r="E10393" i="2"/>
  <c r="I10469" i="2"/>
  <c r="J10469" i="2"/>
  <c r="M10469" i="2"/>
  <c r="D10522" i="2"/>
  <c r="I10532" i="2"/>
  <c r="J10532" i="2"/>
  <c r="M10532" i="2"/>
  <c r="I10543" i="2"/>
  <c r="J10543" i="2"/>
  <c r="M10543" i="2"/>
  <c r="E10548" i="2"/>
  <c r="I10640" i="2"/>
  <c r="J10640" i="2"/>
  <c r="M10640" i="2"/>
  <c r="E10663" i="2"/>
  <c r="E10666" i="2"/>
  <c r="I10698" i="2"/>
  <c r="J10698" i="2"/>
  <c r="M10698" i="2"/>
  <c r="D10714" i="2"/>
  <c r="I10772" i="2"/>
  <c r="J10772" i="2"/>
  <c r="M10772" i="2"/>
  <c r="D10776" i="2"/>
  <c r="I10940" i="2"/>
  <c r="J10940" i="2"/>
  <c r="M10940" i="2"/>
  <c r="I11047" i="2"/>
  <c r="J11047" i="2"/>
  <c r="M11047" i="2"/>
  <c r="I11069" i="2"/>
  <c r="J11069" i="2"/>
  <c r="M11069" i="2"/>
  <c r="E11212" i="2"/>
  <c r="E11219" i="2"/>
  <c r="D11242" i="2"/>
  <c r="D11245" i="2"/>
  <c r="I11284" i="2"/>
  <c r="J11284" i="2"/>
  <c r="M11284" i="2"/>
  <c r="I11329" i="2"/>
  <c r="J11329" i="2"/>
  <c r="M11329" i="2"/>
  <c r="D11377" i="2"/>
  <c r="I11381" i="2"/>
  <c r="J11381" i="2"/>
  <c r="M11381" i="2"/>
  <c r="D11388" i="2"/>
  <c r="I11405" i="2"/>
  <c r="J11405" i="2"/>
  <c r="M11405" i="2"/>
  <c r="I11414" i="2"/>
  <c r="J11414" i="2"/>
  <c r="M11414" i="2"/>
  <c r="I11488" i="2"/>
  <c r="J11488" i="2"/>
  <c r="M11488" i="2"/>
  <c r="E11492" i="2"/>
  <c r="I11511" i="2"/>
  <c r="J11511" i="2"/>
  <c r="M11511" i="2"/>
  <c r="D11566" i="2"/>
  <c r="I11598" i="2"/>
  <c r="J11598" i="2"/>
  <c r="M11598" i="2"/>
  <c r="E11623" i="2"/>
  <c r="I11637" i="2"/>
  <c r="J11637" i="2"/>
  <c r="M11637" i="2"/>
  <c r="I11645" i="2"/>
  <c r="J11645" i="2"/>
  <c r="M11645" i="2"/>
  <c r="I11653" i="2"/>
  <c r="J11653" i="2"/>
  <c r="M11653" i="2"/>
  <c r="D11795" i="2"/>
  <c r="I11795" i="2"/>
  <c r="J11795" i="2"/>
  <c r="M11795" i="2"/>
  <c r="I11966" i="2"/>
  <c r="J11966" i="2"/>
  <c r="M11966" i="2"/>
  <c r="E11988" i="2"/>
  <c r="D11988" i="2"/>
  <c r="I12012" i="2"/>
  <c r="J12012" i="2"/>
  <c r="M12012" i="2"/>
  <c r="E12022" i="2"/>
  <c r="D12061" i="2"/>
  <c r="D12123" i="2"/>
  <c r="E12123" i="2"/>
  <c r="I12219" i="2"/>
  <c r="J12219" i="2"/>
  <c r="M12219" i="2"/>
  <c r="E12219" i="2"/>
  <c r="D12219" i="2"/>
  <c r="E12230" i="2"/>
  <c r="D12230" i="2"/>
  <c r="E12271" i="2"/>
  <c r="D12271" i="2"/>
  <c r="I12419" i="2"/>
  <c r="J12419" i="2"/>
  <c r="M12419" i="2"/>
  <c r="D12419" i="2"/>
  <c r="D12511" i="2"/>
  <c r="I12575" i="2"/>
  <c r="J12575" i="2"/>
  <c r="M12575" i="2"/>
  <c r="I12727" i="2"/>
  <c r="J12727" i="2"/>
  <c r="M12727" i="2"/>
  <c r="E12727" i="2"/>
  <c r="E12737" i="2"/>
  <c r="D12745" i="2"/>
  <c r="I12745" i="2"/>
  <c r="J12745" i="2"/>
  <c r="M12745" i="2"/>
  <c r="E12745" i="2"/>
  <c r="I12756" i="2"/>
  <c r="J12756" i="2"/>
  <c r="M12756" i="2"/>
  <c r="D12756" i="2"/>
  <c r="D12903" i="2"/>
  <c r="E12903" i="2"/>
  <c r="D12960" i="2"/>
  <c r="E12960" i="2"/>
  <c r="D13405" i="2"/>
  <c r="E13405" i="2"/>
  <c r="D15810" i="2"/>
  <c r="I15810" i="2"/>
  <c r="J15810" i="2"/>
  <c r="M15810" i="2"/>
  <c r="E15810" i="2"/>
  <c r="D16004" i="2"/>
  <c r="E16004" i="2"/>
  <c r="D17047" i="2"/>
  <c r="E17047" i="2"/>
  <c r="E17168" i="2"/>
  <c r="D17168" i="2"/>
  <c r="I17322" i="2"/>
  <c r="J17322" i="2"/>
  <c r="M17322" i="2"/>
  <c r="E17322" i="2"/>
  <c r="D17322" i="2"/>
  <c r="E17403" i="2"/>
  <c r="D17403" i="2"/>
  <c r="I10069" i="2"/>
  <c r="J10069" i="2"/>
  <c r="M10069" i="2"/>
  <c r="I10122" i="2"/>
  <c r="J10122" i="2"/>
  <c r="M10122" i="2"/>
  <c r="I10173" i="2"/>
  <c r="J10173" i="2"/>
  <c r="M10173" i="2"/>
  <c r="I10282" i="2"/>
  <c r="J10282" i="2"/>
  <c r="M10282" i="2"/>
  <c r="I10309" i="2"/>
  <c r="J10309" i="2"/>
  <c r="M10309" i="2"/>
  <c r="I10366" i="2"/>
  <c r="J10366" i="2"/>
  <c r="M10366" i="2"/>
  <c r="I10431" i="2"/>
  <c r="J10431" i="2"/>
  <c r="M10431" i="2"/>
  <c r="I10453" i="2"/>
  <c r="J10453" i="2"/>
  <c r="M10453" i="2"/>
  <c r="E10491" i="2"/>
  <c r="E10499" i="2"/>
  <c r="I10548" i="2"/>
  <c r="J10548" i="2"/>
  <c r="M10548" i="2"/>
  <c r="I10600" i="2"/>
  <c r="J10600" i="2"/>
  <c r="M10600" i="2"/>
  <c r="I10616" i="2"/>
  <c r="J10616" i="2"/>
  <c r="M10616" i="2"/>
  <c r="I10660" i="2"/>
  <c r="J10660" i="2"/>
  <c r="M10660" i="2"/>
  <c r="I10685" i="2"/>
  <c r="J10685" i="2"/>
  <c r="M10685" i="2"/>
  <c r="D10698" i="2"/>
  <c r="D10738" i="2"/>
  <c r="I10798" i="2"/>
  <c r="J10798" i="2"/>
  <c r="M10798" i="2"/>
  <c r="I10813" i="2"/>
  <c r="J10813" i="2"/>
  <c r="M10813" i="2"/>
  <c r="I10845" i="2"/>
  <c r="J10845" i="2"/>
  <c r="M10845" i="2"/>
  <c r="I10858" i="2"/>
  <c r="J10858" i="2"/>
  <c r="M10858" i="2"/>
  <c r="I10949" i="2"/>
  <c r="J10949" i="2"/>
  <c r="M10949" i="2"/>
  <c r="I10961" i="2"/>
  <c r="J10961" i="2"/>
  <c r="M10961" i="2"/>
  <c r="E10971" i="2"/>
  <c r="D11047" i="2"/>
  <c r="D11058" i="2"/>
  <c r="I11103" i="2"/>
  <c r="J11103" i="2"/>
  <c r="M11103" i="2"/>
  <c r="I11250" i="2"/>
  <c r="J11250" i="2"/>
  <c r="M11250" i="2"/>
  <c r="I11253" i="2"/>
  <c r="J11253" i="2"/>
  <c r="M11253" i="2"/>
  <c r="E11262" i="2"/>
  <c r="I11300" i="2"/>
  <c r="J11300" i="2"/>
  <c r="M11300" i="2"/>
  <c r="I11308" i="2"/>
  <c r="J11308" i="2"/>
  <c r="M11308" i="2"/>
  <c r="I11313" i="2"/>
  <c r="J11313" i="2"/>
  <c r="M11313" i="2"/>
  <c r="E11377" i="2"/>
  <c r="I11382" i="2"/>
  <c r="J11382" i="2"/>
  <c r="M11382" i="2"/>
  <c r="I11420" i="2"/>
  <c r="J11420" i="2"/>
  <c r="M11420" i="2"/>
  <c r="D11423" i="2"/>
  <c r="I11431" i="2"/>
  <c r="J11431" i="2"/>
  <c r="M11431" i="2"/>
  <c r="I11473" i="2"/>
  <c r="J11473" i="2"/>
  <c r="M11473" i="2"/>
  <c r="E11511" i="2"/>
  <c r="I11514" i="2"/>
  <c r="J11514" i="2"/>
  <c r="M11514" i="2"/>
  <c r="M11534" i="2"/>
  <c r="M11554" i="2"/>
  <c r="D11560" i="2"/>
  <c r="I11580" i="2"/>
  <c r="J11580" i="2"/>
  <c r="M11580" i="2"/>
  <c r="D11637" i="2"/>
  <c r="I11648" i="2"/>
  <c r="J11648" i="2"/>
  <c r="M11648" i="2"/>
  <c r="I11671" i="2"/>
  <c r="J11671" i="2"/>
  <c r="M11671" i="2"/>
  <c r="D11678" i="2"/>
  <c r="E11695" i="2"/>
  <c r="I11706" i="2"/>
  <c r="J11706" i="2"/>
  <c r="M11706" i="2"/>
  <c r="E11718" i="2"/>
  <c r="I11764" i="2"/>
  <c r="J11764" i="2"/>
  <c r="M11764" i="2"/>
  <c r="E11795" i="2"/>
  <c r="I11815" i="2"/>
  <c r="J11815" i="2"/>
  <c r="M11815" i="2"/>
  <c r="E11815" i="2"/>
  <c r="I12077" i="2"/>
  <c r="J12077" i="2"/>
  <c r="M12077" i="2"/>
  <c r="E12077" i="2"/>
  <c r="D12077" i="2"/>
  <c r="E12127" i="2"/>
  <c r="D12127" i="2"/>
  <c r="I12127" i="2"/>
  <c r="J12127" i="2"/>
  <c r="M12127" i="2"/>
  <c r="E12166" i="2"/>
  <c r="D12166" i="2"/>
  <c r="I12190" i="2"/>
  <c r="J12190" i="2"/>
  <c r="M12190" i="2"/>
  <c r="E12190" i="2"/>
  <c r="D12190" i="2"/>
  <c r="E12227" i="2"/>
  <c r="I12227" i="2"/>
  <c r="J12227" i="2"/>
  <c r="M12227" i="2"/>
  <c r="D12227" i="2"/>
  <c r="E12335" i="2"/>
  <c r="D12335" i="2"/>
  <c r="D12353" i="2"/>
  <c r="E12353" i="2"/>
  <c r="D12403" i="2"/>
  <c r="I12485" i="2"/>
  <c r="J12485" i="2"/>
  <c r="M12485" i="2"/>
  <c r="E12852" i="2"/>
  <c r="D12852" i="2"/>
  <c r="D13018" i="2"/>
  <c r="E13018" i="2"/>
  <c r="D13021" i="2"/>
  <c r="E13021" i="2"/>
  <c r="D13120" i="2"/>
  <c r="E13120" i="2"/>
  <c r="D13382" i="2"/>
  <c r="E13382" i="2"/>
  <c r="E13596" i="2"/>
  <c r="D13596" i="2"/>
  <c r="E13776" i="2"/>
  <c r="D13776" i="2"/>
  <c r="I13803" i="2"/>
  <c r="J13803" i="2"/>
  <c r="M13803" i="2"/>
  <c r="E13803" i="2"/>
  <c r="I13937" i="2"/>
  <c r="J13937" i="2"/>
  <c r="M13937" i="2"/>
  <c r="D13952" i="2"/>
  <c r="E14134" i="2"/>
  <c r="D14134" i="2"/>
  <c r="I14178" i="2"/>
  <c r="J14178" i="2"/>
  <c r="M14178" i="2"/>
  <c r="E14703" i="2"/>
  <c r="D14703" i="2"/>
  <c r="D15487" i="2"/>
  <c r="E15487" i="2"/>
  <c r="E15511" i="2"/>
  <c r="D15511" i="2"/>
  <c r="D16297" i="2"/>
  <c r="E16297" i="2"/>
  <c r="D16956" i="2"/>
  <c r="E16956" i="2"/>
  <c r="I10096" i="2"/>
  <c r="J10096" i="2"/>
  <c r="M10096" i="2"/>
  <c r="I10117" i="2"/>
  <c r="J10117" i="2"/>
  <c r="M10117" i="2"/>
  <c r="E10173" i="2"/>
  <c r="I10185" i="2"/>
  <c r="J10185" i="2"/>
  <c r="M10185" i="2"/>
  <c r="I10303" i="2"/>
  <c r="J10303" i="2"/>
  <c r="M10303" i="2"/>
  <c r="I10376" i="2"/>
  <c r="J10376" i="2"/>
  <c r="M10376" i="2"/>
  <c r="I10523" i="2"/>
  <c r="J10523" i="2"/>
  <c r="M10523" i="2"/>
  <c r="I10580" i="2"/>
  <c r="J10580" i="2"/>
  <c r="M10580" i="2"/>
  <c r="I10713" i="2"/>
  <c r="J10713" i="2"/>
  <c r="M10713" i="2"/>
  <c r="I10742" i="2"/>
  <c r="J10742" i="2"/>
  <c r="M10742" i="2"/>
  <c r="I10792" i="2"/>
  <c r="J10792" i="2"/>
  <c r="M10792" i="2"/>
  <c r="I10795" i="2"/>
  <c r="J10795" i="2"/>
  <c r="M10795" i="2"/>
  <c r="I10902" i="2"/>
  <c r="J10902" i="2"/>
  <c r="M10902" i="2"/>
  <c r="I11143" i="2"/>
  <c r="J11143" i="2"/>
  <c r="M11143" i="2"/>
  <c r="I11392" i="2"/>
  <c r="J11392" i="2"/>
  <c r="M11392" i="2"/>
  <c r="M11564" i="2"/>
  <c r="I11590" i="2"/>
  <c r="J11590" i="2"/>
  <c r="M11590" i="2"/>
  <c r="I11640" i="2"/>
  <c r="J11640" i="2"/>
  <c r="M11640" i="2"/>
  <c r="I11978" i="2"/>
  <c r="J11978" i="2"/>
  <c r="M11978" i="2"/>
  <c r="I12000" i="2"/>
  <c r="J12000" i="2"/>
  <c r="M12000" i="2"/>
  <c r="E12000" i="2"/>
  <c r="D12014" i="2"/>
  <c r="E12014" i="2"/>
  <c r="I12056" i="2"/>
  <c r="J12056" i="2"/>
  <c r="M12056" i="2"/>
  <c r="E12056" i="2"/>
  <c r="D12056" i="2"/>
  <c r="I12177" i="2"/>
  <c r="J12177" i="2"/>
  <c r="M12177" i="2"/>
  <c r="E12177" i="2"/>
  <c r="E12566" i="2"/>
  <c r="I12566" i="2"/>
  <c r="J12566" i="2"/>
  <c r="M12566" i="2"/>
  <c r="E12702" i="2"/>
  <c r="I12702" i="2"/>
  <c r="J12702" i="2"/>
  <c r="M12702" i="2"/>
  <c r="D12702" i="2"/>
  <c r="E12710" i="2"/>
  <c r="D12710" i="2"/>
  <c r="D12771" i="2"/>
  <c r="E12771" i="2"/>
  <c r="D12879" i="2"/>
  <c r="E12879" i="2"/>
  <c r="I12904" i="2"/>
  <c r="J12904" i="2"/>
  <c r="M12904" i="2"/>
  <c r="I13015" i="2"/>
  <c r="J13015" i="2"/>
  <c r="M13015" i="2"/>
  <c r="D14533" i="2"/>
  <c r="E14533" i="2"/>
  <c r="E15010" i="2"/>
  <c r="D15010" i="2"/>
  <c r="E15043" i="2"/>
  <c r="D15043" i="2"/>
  <c r="E15430" i="2"/>
  <c r="D15430" i="2"/>
  <c r="D15500" i="2"/>
  <c r="E15500" i="2"/>
  <c r="E15571" i="2"/>
  <c r="D15571" i="2"/>
  <c r="E15598" i="2"/>
  <c r="D15598" i="2"/>
  <c r="E15653" i="2"/>
  <c r="D15653" i="2"/>
  <c r="I15679" i="2"/>
  <c r="J15679" i="2"/>
  <c r="M15679" i="2"/>
  <c r="E15679" i="2"/>
  <c r="D15771" i="2"/>
  <c r="E15771" i="2"/>
  <c r="D15782" i="2"/>
  <c r="I15782" i="2"/>
  <c r="J15782" i="2"/>
  <c r="M15782" i="2"/>
  <c r="E15782" i="2"/>
  <c r="I11838" i="2"/>
  <c r="J11838" i="2"/>
  <c r="M11838" i="2"/>
  <c r="I11895" i="2"/>
  <c r="J11895" i="2"/>
  <c r="M11895" i="2"/>
  <c r="I11902" i="2"/>
  <c r="J11902" i="2"/>
  <c r="M11902" i="2"/>
  <c r="I11912" i="2"/>
  <c r="J11912" i="2"/>
  <c r="M11912" i="2"/>
  <c r="I11994" i="2"/>
  <c r="J11994" i="2"/>
  <c r="M11994" i="2"/>
  <c r="I12029" i="2"/>
  <c r="J12029" i="2"/>
  <c r="M12029" i="2"/>
  <c r="I12064" i="2"/>
  <c r="J12064" i="2"/>
  <c r="M12064" i="2"/>
  <c r="E12216" i="2"/>
  <c r="I12216" i="2"/>
  <c r="J12216" i="2"/>
  <c r="M12216" i="2"/>
  <c r="I12287" i="2"/>
  <c r="J12287" i="2"/>
  <c r="M12287" i="2"/>
  <c r="D12291" i="2"/>
  <c r="E12291" i="2"/>
  <c r="E12339" i="2"/>
  <c r="D12339" i="2"/>
  <c r="I12392" i="2"/>
  <c r="J12392" i="2"/>
  <c r="M12392" i="2"/>
  <c r="I12480" i="2"/>
  <c r="J12480" i="2"/>
  <c r="M12480" i="2"/>
  <c r="E12480" i="2"/>
  <c r="I12500" i="2"/>
  <c r="J12500" i="2"/>
  <c r="M12500" i="2"/>
  <c r="E12634" i="2"/>
  <c r="I12634" i="2"/>
  <c r="J12634" i="2"/>
  <c r="M12634" i="2"/>
  <c r="I12737" i="2"/>
  <c r="J12737" i="2"/>
  <c r="M12737" i="2"/>
  <c r="D12985" i="2"/>
  <c r="I12985" i="2"/>
  <c r="J12985" i="2"/>
  <c r="M12985" i="2"/>
  <c r="I13162" i="2"/>
  <c r="J13162" i="2"/>
  <c r="M13162" i="2"/>
  <c r="E13226" i="2"/>
  <c r="D13226" i="2"/>
  <c r="E13413" i="2"/>
  <c r="D13413" i="2"/>
  <c r="I13437" i="2"/>
  <c r="J13437" i="2"/>
  <c r="M13437" i="2"/>
  <c r="E13437" i="2"/>
  <c r="D13437" i="2"/>
  <c r="D13777" i="2"/>
  <c r="E13777" i="2"/>
  <c r="E13945" i="2"/>
  <c r="I13945" i="2"/>
  <c r="J13945" i="2"/>
  <c r="M13945" i="2"/>
  <c r="I13983" i="2"/>
  <c r="J13983" i="2"/>
  <c r="M13983" i="2"/>
  <c r="E13983" i="2"/>
  <c r="D13983" i="2"/>
  <c r="E14044" i="2"/>
  <c r="D14044" i="2"/>
  <c r="E14262" i="2"/>
  <c r="I14262" i="2"/>
  <c r="J14262" i="2"/>
  <c r="M14262" i="2"/>
  <c r="I14333" i="2"/>
  <c r="J14333" i="2"/>
  <c r="M14333" i="2"/>
  <c r="D14344" i="2"/>
  <c r="E14344" i="2"/>
  <c r="D14370" i="2"/>
  <c r="E14370" i="2"/>
  <c r="I14712" i="2"/>
  <c r="J14712" i="2"/>
  <c r="M14712" i="2"/>
  <c r="E14712" i="2"/>
  <c r="I14761" i="2"/>
  <c r="J14761" i="2"/>
  <c r="M14761" i="2"/>
  <c r="E14761" i="2"/>
  <c r="D14761" i="2"/>
  <c r="E14956" i="2"/>
  <c r="I14956" i="2"/>
  <c r="J14956" i="2"/>
  <c r="M14956" i="2"/>
  <c r="D14956" i="2"/>
  <c r="D15066" i="2"/>
  <c r="E15066" i="2"/>
  <c r="D15113" i="2"/>
  <c r="I15113" i="2"/>
  <c r="J15113" i="2"/>
  <c r="M15113" i="2"/>
  <c r="E15113" i="2"/>
  <c r="D15121" i="2"/>
  <c r="I15121" i="2"/>
  <c r="J15121" i="2"/>
  <c r="M15121" i="2"/>
  <c r="E15121" i="2"/>
  <c r="I15369" i="2"/>
  <c r="J15369" i="2"/>
  <c r="M15369" i="2"/>
  <c r="E15927" i="2"/>
  <c r="D15927" i="2"/>
  <c r="D15935" i="2"/>
  <c r="E15935" i="2"/>
  <c r="I15935" i="2"/>
  <c r="J15935" i="2"/>
  <c r="M15935" i="2"/>
  <c r="E16537" i="2"/>
  <c r="D16537" i="2"/>
  <c r="E16590" i="2"/>
  <c r="D16590" i="2"/>
  <c r="E16683" i="2"/>
  <c r="I16683" i="2"/>
  <c r="J16683" i="2"/>
  <c r="M16683" i="2"/>
  <c r="E17224" i="2"/>
  <c r="D17224" i="2"/>
  <c r="D17497" i="2"/>
  <c r="E17497" i="2"/>
  <c r="I11747" i="2"/>
  <c r="J11747" i="2"/>
  <c r="M11747" i="2"/>
  <c r="I11850" i="2"/>
  <c r="J11850" i="2"/>
  <c r="M11850" i="2"/>
  <c r="E11855" i="2"/>
  <c r="D11871" i="2"/>
  <c r="D11910" i="2"/>
  <c r="I11928" i="2"/>
  <c r="J11928" i="2"/>
  <c r="M11928" i="2"/>
  <c r="I11930" i="2"/>
  <c r="J11930" i="2"/>
  <c r="M11930" i="2"/>
  <c r="I11940" i="2"/>
  <c r="J11940" i="2"/>
  <c r="M11940" i="2"/>
  <c r="D11979" i="2"/>
  <c r="D12013" i="2"/>
  <c r="D12021" i="2"/>
  <c r="E12065" i="2"/>
  <c r="D12065" i="2"/>
  <c r="E12082" i="2"/>
  <c r="D12082" i="2"/>
  <c r="I12109" i="2"/>
  <c r="J12109" i="2"/>
  <c r="M12109" i="2"/>
  <c r="E12119" i="2"/>
  <c r="I12119" i="2"/>
  <c r="J12119" i="2"/>
  <c r="M12119" i="2"/>
  <c r="D12119" i="2"/>
  <c r="D12164" i="2"/>
  <c r="E12181" i="2"/>
  <c r="D12187" i="2"/>
  <c r="D12216" i="2"/>
  <c r="I12271" i="2"/>
  <c r="J12271" i="2"/>
  <c r="M12271" i="2"/>
  <c r="E12350" i="2"/>
  <c r="I12350" i="2"/>
  <c r="J12350" i="2"/>
  <c r="M12350" i="2"/>
  <c r="E12380" i="2"/>
  <c r="D12390" i="2"/>
  <c r="I12427" i="2"/>
  <c r="J12427" i="2"/>
  <c r="M12427" i="2"/>
  <c r="I12430" i="2"/>
  <c r="J12430" i="2"/>
  <c r="M12430" i="2"/>
  <c r="E12430" i="2"/>
  <c r="D12441" i="2"/>
  <c r="E12441" i="2"/>
  <c r="I12455" i="2"/>
  <c r="J12455" i="2"/>
  <c r="M12455" i="2"/>
  <c r="D12480" i="2"/>
  <c r="D12564" i="2"/>
  <c r="I12564" i="2"/>
  <c r="J12564" i="2"/>
  <c r="M12564" i="2"/>
  <c r="D12590" i="2"/>
  <c r="E12590" i="2"/>
  <c r="D12686" i="2"/>
  <c r="E12694" i="2"/>
  <c r="D12694" i="2"/>
  <c r="D12703" i="2"/>
  <c r="E12703" i="2"/>
  <c r="D12718" i="2"/>
  <c r="E12718" i="2"/>
  <c r="D12728" i="2"/>
  <c r="E12728" i="2"/>
  <c r="E12735" i="2"/>
  <c r="I12735" i="2"/>
  <c r="J12735" i="2"/>
  <c r="M12735" i="2"/>
  <c r="E12802" i="2"/>
  <c r="D12802" i="2"/>
  <c r="E12820" i="2"/>
  <c r="E12870" i="2"/>
  <c r="D12895" i="2"/>
  <c r="E12895" i="2"/>
  <c r="D12902" i="2"/>
  <c r="E12934" i="2"/>
  <c r="D12934" i="2"/>
  <c r="E13067" i="2"/>
  <c r="D13067" i="2"/>
  <c r="E13152" i="2"/>
  <c r="I13230" i="2"/>
  <c r="J13230" i="2"/>
  <c r="M13230" i="2"/>
  <c r="E13234" i="2"/>
  <c r="D13234" i="2"/>
  <c r="I13413" i="2"/>
  <c r="J13413" i="2"/>
  <c r="M13413" i="2"/>
  <c r="D13527" i="2"/>
  <c r="E13527" i="2"/>
  <c r="E13716" i="2"/>
  <c r="D13716" i="2"/>
  <c r="I13845" i="2"/>
  <c r="J13845" i="2"/>
  <c r="M13845" i="2"/>
  <c r="E13845" i="2"/>
  <c r="D13845" i="2"/>
  <c r="E13902" i="2"/>
  <c r="D13902" i="2"/>
  <c r="I13931" i="2"/>
  <c r="J13931" i="2"/>
  <c r="M13931" i="2"/>
  <c r="I14121" i="2"/>
  <c r="J14121" i="2"/>
  <c r="M14121" i="2"/>
  <c r="E14121" i="2"/>
  <c r="D14121" i="2"/>
  <c r="E14150" i="2"/>
  <c r="I14207" i="2"/>
  <c r="J14207" i="2"/>
  <c r="M14207" i="2"/>
  <c r="D14207" i="2"/>
  <c r="I14221" i="2"/>
  <c r="J14221" i="2"/>
  <c r="M14221" i="2"/>
  <c r="E14221" i="2"/>
  <c r="D14221" i="2"/>
  <c r="D14242" i="2"/>
  <c r="E14613" i="2"/>
  <c r="D14613" i="2"/>
  <c r="E14645" i="2"/>
  <c r="D14645" i="2"/>
  <c r="I14703" i="2"/>
  <c r="J14703" i="2"/>
  <c r="M14703" i="2"/>
  <c r="D14712" i="2"/>
  <c r="E14739" i="2"/>
  <c r="D14739" i="2"/>
  <c r="I14941" i="2"/>
  <c r="J14941" i="2"/>
  <c r="M14941" i="2"/>
  <c r="E14941" i="2"/>
  <c r="E15348" i="2"/>
  <c r="D15348" i="2"/>
  <c r="D15880" i="2"/>
  <c r="E15880" i="2"/>
  <c r="D16056" i="2"/>
  <c r="E16056" i="2"/>
  <c r="D16096" i="2"/>
  <c r="E16096" i="2"/>
  <c r="I16811" i="2"/>
  <c r="J16811" i="2"/>
  <c r="M16811" i="2"/>
  <c r="D16811" i="2"/>
  <c r="E16811" i="2"/>
  <c r="I11762" i="2"/>
  <c r="J11762" i="2"/>
  <c r="M11762" i="2"/>
  <c r="I11768" i="2"/>
  <c r="J11768" i="2"/>
  <c r="M11768" i="2"/>
  <c r="I11776" i="2"/>
  <c r="J11776" i="2"/>
  <c r="M11776" i="2"/>
  <c r="I11813" i="2"/>
  <c r="J11813" i="2"/>
  <c r="M11813" i="2"/>
  <c r="I11842" i="2"/>
  <c r="J11842" i="2"/>
  <c r="M11842" i="2"/>
  <c r="D11850" i="2"/>
  <c r="I11855" i="2"/>
  <c r="J11855" i="2"/>
  <c r="M11855" i="2"/>
  <c r="I11874" i="2"/>
  <c r="J11874" i="2"/>
  <c r="M11874" i="2"/>
  <c r="I11921" i="2"/>
  <c r="J11921" i="2"/>
  <c r="M11921" i="2"/>
  <c r="I11929" i="2"/>
  <c r="J11929" i="2"/>
  <c r="M11929" i="2"/>
  <c r="D11934" i="2"/>
  <c r="D11946" i="2"/>
  <c r="E12007" i="2"/>
  <c r="E12013" i="2"/>
  <c r="I12046" i="2"/>
  <c r="J12046" i="2"/>
  <c r="M12046" i="2"/>
  <c r="E12164" i="2"/>
  <c r="D12248" i="2"/>
  <c r="E12272" i="2"/>
  <c r="D12272" i="2"/>
  <c r="I12321" i="2"/>
  <c r="J12321" i="2"/>
  <c r="M12321" i="2"/>
  <c r="E12323" i="2"/>
  <c r="E12327" i="2"/>
  <c r="D12327" i="2"/>
  <c r="E12390" i="2"/>
  <c r="D12427" i="2"/>
  <c r="D12430" i="2"/>
  <c r="I12477" i="2"/>
  <c r="J12477" i="2"/>
  <c r="M12477" i="2"/>
  <c r="D12477" i="2"/>
  <c r="E12490" i="2"/>
  <c r="I12530" i="2"/>
  <c r="J12530" i="2"/>
  <c r="E12530" i="2"/>
  <c r="I12561" i="2"/>
  <c r="J12561" i="2"/>
  <c r="M12561" i="2"/>
  <c r="E12564" i="2"/>
  <c r="E12583" i="2"/>
  <c r="I12686" i="2"/>
  <c r="J12686" i="2"/>
  <c r="M12686" i="2"/>
  <c r="I12795" i="2"/>
  <c r="J12795" i="2"/>
  <c r="M12795" i="2"/>
  <c r="E12810" i="2"/>
  <c r="D12810" i="2"/>
  <c r="D12853" i="2"/>
  <c r="E12853" i="2"/>
  <c r="E12902" i="2"/>
  <c r="I13078" i="2"/>
  <c r="J13078" i="2"/>
  <c r="M13078" i="2"/>
  <c r="D13078" i="2"/>
  <c r="E13093" i="2"/>
  <c r="I13152" i="2"/>
  <c r="J13152" i="2"/>
  <c r="M13152" i="2"/>
  <c r="D13204" i="2"/>
  <c r="E13204" i="2"/>
  <c r="E13358" i="2"/>
  <c r="D13358" i="2"/>
  <c r="D13392" i="2"/>
  <c r="D13540" i="2"/>
  <c r="E13540" i="2"/>
  <c r="I13571" i="2"/>
  <c r="J13571" i="2"/>
  <c r="M13571" i="2"/>
  <c r="D13571" i="2"/>
  <c r="D13602" i="2"/>
  <c r="D13618" i="2"/>
  <c r="D13751" i="2"/>
  <c r="E13751" i="2"/>
  <c r="D13842" i="2"/>
  <c r="E13842" i="2"/>
  <c r="I13853" i="2"/>
  <c r="J13853" i="2"/>
  <c r="M13853" i="2"/>
  <c r="E13853" i="2"/>
  <c r="D13853" i="2"/>
  <c r="E14207" i="2"/>
  <c r="D14252" i="2"/>
  <c r="D14298" i="2"/>
  <c r="D14375" i="2"/>
  <c r="E14375" i="2"/>
  <c r="D14470" i="2"/>
  <c r="E14697" i="2"/>
  <c r="I14697" i="2"/>
  <c r="J14697" i="2"/>
  <c r="M14697" i="2"/>
  <c r="D14697" i="2"/>
  <c r="D15304" i="2"/>
  <c r="E15304" i="2"/>
  <c r="D16082" i="2"/>
  <c r="I16590" i="2"/>
  <c r="J16590" i="2"/>
  <c r="M16590" i="2"/>
  <c r="E16881" i="2"/>
  <c r="I16881" i="2"/>
  <c r="J16881" i="2"/>
  <c r="M16881" i="2"/>
  <c r="D16881" i="2"/>
  <c r="I11761" i="2"/>
  <c r="J11761" i="2"/>
  <c r="M11761" i="2"/>
  <c r="I11782" i="2"/>
  <c r="J11782" i="2"/>
  <c r="M11782" i="2"/>
  <c r="I11797" i="2"/>
  <c r="J11797" i="2"/>
  <c r="M11797" i="2"/>
  <c r="I11890" i="2"/>
  <c r="J11890" i="2"/>
  <c r="M11890" i="2"/>
  <c r="D11929" i="2"/>
  <c r="E11965" i="2"/>
  <c r="I11995" i="2"/>
  <c r="J11995" i="2"/>
  <c r="M11995" i="2"/>
  <c r="I12021" i="2"/>
  <c r="J12021" i="2"/>
  <c r="M12021" i="2"/>
  <c r="E12089" i="2"/>
  <c r="E12100" i="2"/>
  <c r="D12103" i="2"/>
  <c r="D12106" i="2"/>
  <c r="E12129" i="2"/>
  <c r="I12129" i="2"/>
  <c r="J12129" i="2"/>
  <c r="M12129" i="2"/>
  <c r="D12197" i="2"/>
  <c r="E12207" i="2"/>
  <c r="E12223" i="2"/>
  <c r="I12229" i="2"/>
  <c r="J12229" i="2"/>
  <c r="M12229" i="2"/>
  <c r="E12232" i="2"/>
  <c r="E12239" i="2"/>
  <c r="I12380" i="2"/>
  <c r="J12380" i="2"/>
  <c r="M12380" i="2"/>
  <c r="E12442" i="2"/>
  <c r="I12442" i="2"/>
  <c r="J12442" i="2"/>
  <c r="M12442" i="2"/>
  <c r="D12530" i="2"/>
  <c r="E12587" i="2"/>
  <c r="D12587" i="2"/>
  <c r="E12708" i="2"/>
  <c r="D12708" i="2"/>
  <c r="I12820" i="2"/>
  <c r="J12820" i="2"/>
  <c r="M12820" i="2"/>
  <c r="I12997" i="2"/>
  <c r="J12997" i="2"/>
  <c r="M12997" i="2"/>
  <c r="E13060" i="2"/>
  <c r="D13060" i="2"/>
  <c r="E13068" i="2"/>
  <c r="D13068" i="2"/>
  <c r="D13153" i="2"/>
  <c r="E13153" i="2"/>
  <c r="I13153" i="2"/>
  <c r="J13153" i="2"/>
  <c r="M13153" i="2"/>
  <c r="I13385" i="2"/>
  <c r="J13385" i="2"/>
  <c r="M13385" i="2"/>
  <c r="I13395" i="2"/>
  <c r="J13395" i="2"/>
  <c r="D13460" i="2"/>
  <c r="E13460" i="2"/>
  <c r="E13571" i="2"/>
  <c r="E13710" i="2"/>
  <c r="D13710" i="2"/>
  <c r="E14021" i="2"/>
  <c r="I14021" i="2"/>
  <c r="J14021" i="2"/>
  <c r="M14021" i="2"/>
  <c r="E14045" i="2"/>
  <c r="D14052" i="2"/>
  <c r="E14060" i="2"/>
  <c r="D14060" i="2"/>
  <c r="D14169" i="2"/>
  <c r="E14169" i="2"/>
  <c r="D14236" i="2"/>
  <c r="I14375" i="2"/>
  <c r="J14375" i="2"/>
  <c r="M14375" i="2"/>
  <c r="D14417" i="2"/>
  <c r="E14417" i="2"/>
  <c r="D14440" i="2"/>
  <c r="E14440" i="2"/>
  <c r="D14600" i="2"/>
  <c r="E14600" i="2"/>
  <c r="E15028" i="2"/>
  <c r="D15028" i="2"/>
  <c r="D15273" i="2"/>
  <c r="E15273" i="2"/>
  <c r="E15517" i="2"/>
  <c r="D15517" i="2"/>
  <c r="E15773" i="2"/>
  <c r="I15773" i="2"/>
  <c r="J15773" i="2"/>
  <c r="M15773" i="2"/>
  <c r="D15773" i="2"/>
  <c r="E16046" i="2"/>
  <c r="D16046" i="2"/>
  <c r="I16061" i="2"/>
  <c r="J16061" i="2"/>
  <c r="M16061" i="2"/>
  <c r="D16061" i="2"/>
  <c r="D16123" i="2"/>
  <c r="I16123" i="2"/>
  <c r="J16123" i="2"/>
  <c r="M16123" i="2"/>
  <c r="E16123" i="2"/>
  <c r="E16505" i="2"/>
  <c r="D16505" i="2"/>
  <c r="E16531" i="2"/>
  <c r="D16531" i="2"/>
  <c r="E16542" i="2"/>
  <c r="D16542" i="2"/>
  <c r="E16800" i="2"/>
  <c r="D16800" i="2"/>
  <c r="E16812" i="2"/>
  <c r="D16812" i="2"/>
  <c r="I11848" i="2"/>
  <c r="J11848" i="2"/>
  <c r="M11848" i="2"/>
  <c r="I11897" i="2"/>
  <c r="J11897" i="2"/>
  <c r="M11897" i="2"/>
  <c r="I11932" i="2"/>
  <c r="J11932" i="2"/>
  <c r="M11932" i="2"/>
  <c r="E12090" i="2"/>
  <c r="D12090" i="2"/>
  <c r="E12147" i="2"/>
  <c r="I12147" i="2"/>
  <c r="J12147" i="2"/>
  <c r="M12147" i="2"/>
  <c r="I12150" i="2"/>
  <c r="J12150" i="2"/>
  <c r="M12150" i="2"/>
  <c r="E12150" i="2"/>
  <c r="D12150" i="2"/>
  <c r="I12180" i="2"/>
  <c r="J12180" i="2"/>
  <c r="M12180" i="2"/>
  <c r="E12180" i="2"/>
  <c r="I12311" i="2"/>
  <c r="J12311" i="2"/>
  <c r="M12311" i="2"/>
  <c r="D12311" i="2"/>
  <c r="I12338" i="2"/>
  <c r="J12338" i="2"/>
  <c r="E12338" i="2"/>
  <c r="I12359" i="2"/>
  <c r="J12359" i="2"/>
  <c r="M12359" i="2"/>
  <c r="E12472" i="2"/>
  <c r="D12472" i="2"/>
  <c r="E12531" i="2"/>
  <c r="D12531" i="2"/>
  <c r="I12534" i="2"/>
  <c r="J12534" i="2"/>
  <c r="M12534" i="2"/>
  <c r="E12752" i="2"/>
  <c r="D12752" i="2"/>
  <c r="I12771" i="2"/>
  <c r="J12771" i="2"/>
  <c r="M12771" i="2"/>
  <c r="I12811" i="2"/>
  <c r="J12811" i="2"/>
  <c r="M12811" i="2"/>
  <c r="E12994" i="2"/>
  <c r="D12994" i="2"/>
  <c r="I13073" i="2"/>
  <c r="J13073" i="2"/>
  <c r="M13073" i="2"/>
  <c r="I13079" i="2"/>
  <c r="J13079" i="2"/>
  <c r="M13079" i="2"/>
  <c r="D13101" i="2"/>
  <c r="E13101" i="2"/>
  <c r="I13123" i="2"/>
  <c r="J13123" i="2"/>
  <c r="M13123" i="2"/>
  <c r="D13127" i="2"/>
  <c r="I13127" i="2"/>
  <c r="J13127" i="2"/>
  <c r="M13127" i="2"/>
  <c r="I13367" i="2"/>
  <c r="J13367" i="2"/>
  <c r="M13367" i="2"/>
  <c r="E13496" i="2"/>
  <c r="D13496" i="2"/>
  <c r="I13521" i="2"/>
  <c r="J13521" i="2"/>
  <c r="M13521" i="2"/>
  <c r="E13521" i="2"/>
  <c r="D13521" i="2"/>
  <c r="E13768" i="2"/>
  <c r="D13768" i="2"/>
  <c r="I13794" i="2"/>
  <c r="J13794" i="2"/>
  <c r="M13794" i="2"/>
  <c r="E13824" i="2"/>
  <c r="D13824" i="2"/>
  <c r="I13995" i="2"/>
  <c r="J13995" i="2"/>
  <c r="M13995" i="2"/>
  <c r="E13995" i="2"/>
  <c r="D13995" i="2"/>
  <c r="I14268" i="2"/>
  <c r="J14268" i="2"/>
  <c r="M14268" i="2"/>
  <c r="E14268" i="2"/>
  <c r="E14286" i="2"/>
  <c r="D14286" i="2"/>
  <c r="E14328" i="2"/>
  <c r="D14328" i="2"/>
  <c r="E14358" i="2"/>
  <c r="D14358" i="2"/>
  <c r="D14482" i="2"/>
  <c r="E14482" i="2"/>
  <c r="E14557" i="2"/>
  <c r="D14557" i="2"/>
  <c r="I14557" i="2"/>
  <c r="J14557" i="2"/>
  <c r="M14557" i="2"/>
  <c r="D14899" i="2"/>
  <c r="E14899" i="2"/>
  <c r="I14899" i="2"/>
  <c r="J14899" i="2"/>
  <c r="M14899" i="2"/>
  <c r="E14907" i="2"/>
  <c r="D14907" i="2"/>
  <c r="E15104" i="2"/>
  <c r="D15104" i="2"/>
  <c r="E16362" i="2"/>
  <c r="D16362" i="2"/>
  <c r="E16499" i="2"/>
  <c r="D16499" i="2"/>
  <c r="I12044" i="2"/>
  <c r="J12044" i="2"/>
  <c r="M12044" i="2"/>
  <c r="I12106" i="2"/>
  <c r="J12106" i="2"/>
  <c r="M12106" i="2"/>
  <c r="I12166" i="2"/>
  <c r="J12166" i="2"/>
  <c r="M12166" i="2"/>
  <c r="I12174" i="2"/>
  <c r="J12174" i="2"/>
  <c r="M12174" i="2"/>
  <c r="I12187" i="2"/>
  <c r="J12187" i="2"/>
  <c r="M12187" i="2"/>
  <c r="I12224" i="2"/>
  <c r="J12224" i="2"/>
  <c r="M12224" i="2"/>
  <c r="I12332" i="2"/>
  <c r="J12332" i="2"/>
  <c r="M12332" i="2"/>
  <c r="I12353" i="2"/>
  <c r="J12353" i="2"/>
  <c r="M12353" i="2"/>
  <c r="I12387" i="2"/>
  <c r="J12387" i="2"/>
  <c r="M12387" i="2"/>
  <c r="I12400" i="2"/>
  <c r="J12400" i="2"/>
  <c r="M12400" i="2"/>
  <c r="I12482" i="2"/>
  <c r="J12482" i="2"/>
  <c r="M12482" i="2"/>
  <c r="I12519" i="2"/>
  <c r="J12519" i="2"/>
  <c r="M12519" i="2"/>
  <c r="I12599" i="2"/>
  <c r="J12599" i="2"/>
  <c r="M12599" i="2"/>
  <c r="I12658" i="2"/>
  <c r="J12658" i="2"/>
  <c r="M12658" i="2"/>
  <c r="I12697" i="2"/>
  <c r="J12697" i="2"/>
  <c r="M12697" i="2"/>
  <c r="I12783" i="2"/>
  <c r="J12783" i="2"/>
  <c r="M12783" i="2"/>
  <c r="I12788" i="2"/>
  <c r="J12788" i="2"/>
  <c r="M12788" i="2"/>
  <c r="I12870" i="2"/>
  <c r="J12870" i="2"/>
  <c r="M12870" i="2"/>
  <c r="I12964" i="2"/>
  <c r="J12964" i="2"/>
  <c r="M12964" i="2"/>
  <c r="I13047" i="2"/>
  <c r="J13047" i="2"/>
  <c r="M13047" i="2"/>
  <c r="E13084" i="2"/>
  <c r="D13084" i="2"/>
  <c r="E13364" i="2"/>
  <c r="D13364" i="2"/>
  <c r="I13382" i="2"/>
  <c r="J13382" i="2"/>
  <c r="M13382" i="2"/>
  <c r="I13392" i="2"/>
  <c r="J13392" i="2"/>
  <c r="M13392" i="2"/>
  <c r="E13421" i="2"/>
  <c r="I13421" i="2"/>
  <c r="J13421" i="2"/>
  <c r="M13421" i="2"/>
  <c r="E13562" i="2"/>
  <c r="D13562" i="2"/>
  <c r="D13619" i="2"/>
  <c r="E13619" i="2"/>
  <c r="I13629" i="2"/>
  <c r="J13629" i="2"/>
  <c r="M13629" i="2"/>
  <c r="E13760" i="2"/>
  <c r="D13760" i="2"/>
  <c r="I13811" i="2"/>
  <c r="J13811" i="2"/>
  <c r="M13811" i="2"/>
  <c r="I13928" i="2"/>
  <c r="J13928" i="2"/>
  <c r="M13928" i="2"/>
  <c r="I13934" i="2"/>
  <c r="J13934" i="2"/>
  <c r="M13934" i="2"/>
  <c r="E14011" i="2"/>
  <c r="I14011" i="2"/>
  <c r="J14011" i="2"/>
  <c r="M14011" i="2"/>
  <c r="E14018" i="2"/>
  <c r="D14018" i="2"/>
  <c r="I14042" i="2"/>
  <c r="J14042" i="2"/>
  <c r="M14042" i="2"/>
  <c r="E14084" i="2"/>
  <c r="D14084" i="2"/>
  <c r="I14150" i="2"/>
  <c r="J14150" i="2"/>
  <c r="M14150" i="2"/>
  <c r="I14236" i="2"/>
  <c r="J14236" i="2"/>
  <c r="M14236" i="2"/>
  <c r="D14267" i="2"/>
  <c r="E14267" i="2"/>
  <c r="D14348" i="2"/>
  <c r="E14348" i="2"/>
  <c r="D14390" i="2"/>
  <c r="E14390" i="2"/>
  <c r="E14444" i="2"/>
  <c r="D14444" i="2"/>
  <c r="E14464" i="2"/>
  <c r="I14464" i="2"/>
  <c r="J14464" i="2"/>
  <c r="M14464" i="2"/>
  <c r="E14530" i="2"/>
  <c r="D14530" i="2"/>
  <c r="I14533" i="2"/>
  <c r="J14533" i="2"/>
  <c r="M14533" i="2"/>
  <c r="E14629" i="2"/>
  <c r="D14629" i="2"/>
  <c r="E14938" i="2"/>
  <c r="D14938" i="2"/>
  <c r="E15414" i="2"/>
  <c r="D15414" i="2"/>
  <c r="D15479" i="2"/>
  <c r="E15479" i="2"/>
  <c r="E15619" i="2"/>
  <c r="D15619" i="2"/>
  <c r="D15861" i="2"/>
  <c r="I15861" i="2"/>
  <c r="J15861" i="2"/>
  <c r="M15861" i="2"/>
  <c r="E15948" i="2"/>
  <c r="D15948" i="2"/>
  <c r="D15963" i="2"/>
  <c r="E15963" i="2"/>
  <c r="E15967" i="2"/>
  <c r="D15967" i="2"/>
  <c r="I16770" i="2"/>
  <c r="J16770" i="2"/>
  <c r="M16770" i="2"/>
  <c r="I16871" i="2"/>
  <c r="J16871" i="2"/>
  <c r="M16871" i="2"/>
  <c r="E16871" i="2"/>
  <c r="D17249" i="2"/>
  <c r="I17249" i="2"/>
  <c r="J17249" i="2"/>
  <c r="M17249" i="2"/>
  <c r="E17249" i="2"/>
  <c r="I17395" i="2"/>
  <c r="J17395" i="2"/>
  <c r="M17395" i="2"/>
  <c r="D17395" i="2"/>
  <c r="E17395" i="2"/>
  <c r="D12071" i="2"/>
  <c r="D12080" i="2"/>
  <c r="I12090" i="2"/>
  <c r="J12090" i="2"/>
  <c r="M12090" i="2"/>
  <c r="D12116" i="2"/>
  <c r="I12148" i="2"/>
  <c r="J12148" i="2"/>
  <c r="M12148" i="2"/>
  <c r="I12182" i="2"/>
  <c r="J12182" i="2"/>
  <c r="M12182" i="2"/>
  <c r="D12185" i="2"/>
  <c r="I12193" i="2"/>
  <c r="J12193" i="2"/>
  <c r="M12193" i="2"/>
  <c r="D12203" i="2"/>
  <c r="I12230" i="2"/>
  <c r="J12230" i="2"/>
  <c r="M12230" i="2"/>
  <c r="I12319" i="2"/>
  <c r="J12319" i="2"/>
  <c r="M12319" i="2"/>
  <c r="D12330" i="2"/>
  <c r="I12335" i="2"/>
  <c r="J12335" i="2"/>
  <c r="M12335" i="2"/>
  <c r="D12348" i="2"/>
  <c r="E12381" i="2"/>
  <c r="I12443" i="2"/>
  <c r="J12443" i="2"/>
  <c r="M12443" i="2"/>
  <c r="D12456" i="2"/>
  <c r="E12491" i="2"/>
  <c r="E12615" i="2"/>
  <c r="E12691" i="2"/>
  <c r="I12758" i="2"/>
  <c r="J12758" i="2"/>
  <c r="M12758" i="2"/>
  <c r="E12809" i="2"/>
  <c r="I12852" i="2"/>
  <c r="J12852" i="2"/>
  <c r="M12852" i="2"/>
  <c r="D12868" i="2"/>
  <c r="I12891" i="2"/>
  <c r="J12891" i="2"/>
  <c r="M12891" i="2"/>
  <c r="E12928" i="2"/>
  <c r="I12951" i="2"/>
  <c r="J12951" i="2"/>
  <c r="M12951" i="2"/>
  <c r="I12994" i="2"/>
  <c r="J12994" i="2"/>
  <c r="M12994" i="2"/>
  <c r="E13357" i="2"/>
  <c r="E13372" i="2"/>
  <c r="D13390" i="2"/>
  <c r="D13421" i="2"/>
  <c r="I13518" i="2"/>
  <c r="J13518" i="2"/>
  <c r="M13518" i="2"/>
  <c r="I13541" i="2"/>
  <c r="J13541" i="2"/>
  <c r="M13541" i="2"/>
  <c r="D13552" i="2"/>
  <c r="D13629" i="2"/>
  <c r="E13695" i="2"/>
  <c r="D13695" i="2"/>
  <c r="D13709" i="2"/>
  <c r="E13709" i="2"/>
  <c r="I13777" i="2"/>
  <c r="J13777" i="2"/>
  <c r="M13777" i="2"/>
  <c r="E13785" i="2"/>
  <c r="E13792" i="2"/>
  <c r="D13792" i="2"/>
  <c r="D13800" i="2"/>
  <c r="E13800" i="2"/>
  <c r="I13847" i="2"/>
  <c r="J13847" i="2"/>
  <c r="M13847" i="2"/>
  <c r="E13850" i="2"/>
  <c r="E13911" i="2"/>
  <c r="D14011" i="2"/>
  <c r="D14050" i="2"/>
  <c r="E14050" i="2"/>
  <c r="D14119" i="2"/>
  <c r="I14119" i="2"/>
  <c r="J14119" i="2"/>
  <c r="M14119" i="2"/>
  <c r="I14145" i="2"/>
  <c r="J14145" i="2"/>
  <c r="M14145" i="2"/>
  <c r="D14168" i="2"/>
  <c r="I14187" i="2"/>
  <c r="J14187" i="2"/>
  <c r="M14187" i="2"/>
  <c r="E14200" i="2"/>
  <c r="D14200" i="2"/>
  <c r="I14273" i="2"/>
  <c r="J14273" i="2"/>
  <c r="M14273" i="2"/>
  <c r="D14341" i="2"/>
  <c r="E14341" i="2"/>
  <c r="D14369" i="2"/>
  <c r="I14530" i="2"/>
  <c r="J14530" i="2"/>
  <c r="M14530" i="2"/>
  <c r="E14544" i="2"/>
  <c r="E14548" i="2"/>
  <c r="I14548" i="2"/>
  <c r="J14548" i="2"/>
  <c r="M14548" i="2"/>
  <c r="D14747" i="2"/>
  <c r="E14747" i="2"/>
  <c r="E14758" i="2"/>
  <c r="D14758" i="2"/>
  <c r="E14904" i="2"/>
  <c r="D14904" i="2"/>
  <c r="E14924" i="2"/>
  <c r="I14953" i="2"/>
  <c r="J14953" i="2"/>
  <c r="M14953" i="2"/>
  <c r="E14953" i="2"/>
  <c r="D14953" i="2"/>
  <c r="E15118" i="2"/>
  <c r="I15348" i="2"/>
  <c r="J15348" i="2"/>
  <c r="M15348" i="2"/>
  <c r="D15456" i="2"/>
  <c r="E15456" i="2"/>
  <c r="D15538" i="2"/>
  <c r="E15538" i="2"/>
  <c r="E15545" i="2"/>
  <c r="D15545" i="2"/>
  <c r="E15559" i="2"/>
  <c r="D15559" i="2"/>
  <c r="D15896" i="2"/>
  <c r="E15896" i="2"/>
  <c r="E15930" i="2"/>
  <c r="D15930" i="2"/>
  <c r="D15997" i="2"/>
  <c r="I15997" i="2"/>
  <c r="J15997" i="2"/>
  <c r="M15997" i="2"/>
  <c r="E15997" i="2"/>
  <c r="D16001" i="2"/>
  <c r="E16001" i="2"/>
  <c r="I16001" i="2"/>
  <c r="J16001" i="2"/>
  <c r="M16001" i="2"/>
  <c r="E12039" i="2"/>
  <c r="I12052" i="2"/>
  <c r="J12052" i="2"/>
  <c r="M12052" i="2"/>
  <c r="E12069" i="2"/>
  <c r="I12191" i="2"/>
  <c r="J12191" i="2"/>
  <c r="M12191" i="2"/>
  <c r="I12327" i="2"/>
  <c r="J12327" i="2"/>
  <c r="M12327" i="2"/>
  <c r="I12553" i="2"/>
  <c r="J12553" i="2"/>
  <c r="M12553" i="2"/>
  <c r="I12573" i="2"/>
  <c r="J12573" i="2"/>
  <c r="M12573" i="2"/>
  <c r="I12619" i="2"/>
  <c r="J12619" i="2"/>
  <c r="M12619" i="2"/>
  <c r="E12666" i="2"/>
  <c r="E12669" i="2"/>
  <c r="I12688" i="2"/>
  <c r="J12688" i="2"/>
  <c r="M12688" i="2"/>
  <c r="I12698" i="2"/>
  <c r="J12698" i="2"/>
  <c r="M12698" i="2"/>
  <c r="I12706" i="2"/>
  <c r="J12706" i="2"/>
  <c r="M12706" i="2"/>
  <c r="E12783" i="2"/>
  <c r="E12786" i="2"/>
  <c r="D12850" i="2"/>
  <c r="I12862" i="2"/>
  <c r="J12862" i="2"/>
  <c r="M12862" i="2"/>
  <c r="E12871" i="2"/>
  <c r="I12965" i="2"/>
  <c r="J12965" i="2"/>
  <c r="M12965" i="2"/>
  <c r="E12968" i="2"/>
  <c r="I12971" i="2"/>
  <c r="J12971" i="2"/>
  <c r="M12971" i="2"/>
  <c r="I12975" i="2"/>
  <c r="J12975" i="2"/>
  <c r="M12975" i="2"/>
  <c r="E12992" i="2"/>
  <c r="E13003" i="2"/>
  <c r="I13013" i="2"/>
  <c r="J13013" i="2"/>
  <c r="M13013" i="2"/>
  <c r="I13023" i="2"/>
  <c r="J13023" i="2"/>
  <c r="M13023" i="2"/>
  <c r="I13030" i="2"/>
  <c r="J13030" i="2"/>
  <c r="M13030" i="2"/>
  <c r="D13034" i="2"/>
  <c r="E13037" i="2"/>
  <c r="I13051" i="2"/>
  <c r="J13051" i="2"/>
  <c r="M13051" i="2"/>
  <c r="D13058" i="2"/>
  <c r="I13064" i="2"/>
  <c r="J13064" i="2"/>
  <c r="M13064" i="2"/>
  <c r="D13071" i="2"/>
  <c r="E13071" i="2"/>
  <c r="I13088" i="2"/>
  <c r="J13088" i="2"/>
  <c r="M13088" i="2"/>
  <c r="I13161" i="2"/>
  <c r="J13161" i="2"/>
  <c r="M13161" i="2"/>
  <c r="I13188" i="2"/>
  <c r="J13188" i="2"/>
  <c r="M13188" i="2"/>
  <c r="E13192" i="2"/>
  <c r="I13220" i="2"/>
  <c r="J13220" i="2"/>
  <c r="M13220" i="2"/>
  <c r="I13376" i="2"/>
  <c r="J13376" i="2"/>
  <c r="M13376" i="2"/>
  <c r="E13383" i="2"/>
  <c r="I13397" i="2"/>
  <c r="J13397" i="2"/>
  <c r="M13397" i="2"/>
  <c r="D13397" i="2"/>
  <c r="D13456" i="2"/>
  <c r="E13456" i="2"/>
  <c r="D13584" i="2"/>
  <c r="E13629" i="2"/>
  <c r="D13692" i="2"/>
  <c r="I13719" i="2"/>
  <c r="J13719" i="2"/>
  <c r="M13719" i="2"/>
  <c r="E13719" i="2"/>
  <c r="D13719" i="2"/>
  <c r="D13761" i="2"/>
  <c r="E13761" i="2"/>
  <c r="I13800" i="2"/>
  <c r="J13800" i="2"/>
  <c r="M13800" i="2"/>
  <c r="E13811" i="2"/>
  <c r="I13905" i="2"/>
  <c r="J13905" i="2"/>
  <c r="M13905" i="2"/>
  <c r="E13908" i="2"/>
  <c r="I13911" i="2"/>
  <c r="J13911" i="2"/>
  <c r="M13911" i="2"/>
  <c r="D13929" i="2"/>
  <c r="D13993" i="2"/>
  <c r="E13993" i="2"/>
  <c r="D14058" i="2"/>
  <c r="E14058" i="2"/>
  <c r="E14119" i="2"/>
  <c r="D14135" i="2"/>
  <c r="E14135" i="2"/>
  <c r="E14142" i="2"/>
  <c r="D14145" i="2"/>
  <c r="E14158" i="2"/>
  <c r="D14187" i="2"/>
  <c r="E14234" i="2"/>
  <c r="D14234" i="2"/>
  <c r="D14273" i="2"/>
  <c r="E14276" i="2"/>
  <c r="D14349" i="2"/>
  <c r="E14349" i="2"/>
  <c r="E14402" i="2"/>
  <c r="D14402" i="2"/>
  <c r="D14441" i="2"/>
  <c r="E14441" i="2"/>
  <c r="E14531" i="2"/>
  <c r="I14531" i="2"/>
  <c r="J14531" i="2"/>
  <c r="M14531" i="2"/>
  <c r="D14654" i="2"/>
  <c r="D14674" i="2"/>
  <c r="I14674" i="2"/>
  <c r="J14674" i="2"/>
  <c r="M14674" i="2"/>
  <c r="D14755" i="2"/>
  <c r="E14755" i="2"/>
  <c r="I14891" i="2"/>
  <c r="J14891" i="2"/>
  <c r="M14891" i="2"/>
  <c r="E14891" i="2"/>
  <c r="D14928" i="2"/>
  <c r="E14932" i="2"/>
  <c r="I14932" i="2"/>
  <c r="J14932" i="2"/>
  <c r="M14932" i="2"/>
  <c r="D15097" i="2"/>
  <c r="I15097" i="2"/>
  <c r="J15097" i="2"/>
  <c r="M15097" i="2"/>
  <c r="E15280" i="2"/>
  <c r="D15280" i="2"/>
  <c r="I15314" i="2"/>
  <c r="J15314" i="2"/>
  <c r="E15314" i="2"/>
  <c r="E15371" i="2"/>
  <c r="D15371" i="2"/>
  <c r="I15411" i="2"/>
  <c r="J15411" i="2"/>
  <c r="M15411" i="2"/>
  <c r="E15411" i="2"/>
  <c r="D15411" i="2"/>
  <c r="D15883" i="2"/>
  <c r="I15883" i="2"/>
  <c r="J15883" i="2"/>
  <c r="M15883" i="2"/>
  <c r="E15883" i="2"/>
  <c r="D16174" i="2"/>
  <c r="I16181" i="2"/>
  <c r="J16181" i="2"/>
  <c r="M16181" i="2"/>
  <c r="D16190" i="2"/>
  <c r="I12431" i="2"/>
  <c r="J12431" i="2"/>
  <c r="M12431" i="2"/>
  <c r="I12435" i="2"/>
  <c r="J12435" i="2"/>
  <c r="M12435" i="2"/>
  <c r="I12607" i="2"/>
  <c r="J12607" i="2"/>
  <c r="M12607" i="2"/>
  <c r="I12670" i="2"/>
  <c r="J12670" i="2"/>
  <c r="M12670" i="2"/>
  <c r="I12723" i="2"/>
  <c r="J12723" i="2"/>
  <c r="M12723" i="2"/>
  <c r="I12980" i="2"/>
  <c r="J12980" i="2"/>
  <c r="M12980" i="2"/>
  <c r="I12999" i="2"/>
  <c r="J12999" i="2"/>
  <c r="M12999" i="2"/>
  <c r="I13014" i="2"/>
  <c r="J13014" i="2"/>
  <c r="M13014" i="2"/>
  <c r="E13042" i="2"/>
  <c r="D13042" i="2"/>
  <c r="I13135" i="2"/>
  <c r="J13135" i="2"/>
  <c r="M13135" i="2"/>
  <c r="I13197" i="2"/>
  <c r="J13197" i="2"/>
  <c r="M13197" i="2"/>
  <c r="I13412" i="2"/>
  <c r="J13412" i="2"/>
  <c r="M13412" i="2"/>
  <c r="I13447" i="2"/>
  <c r="J13447" i="2"/>
  <c r="M13447" i="2"/>
  <c r="E13447" i="2"/>
  <c r="I13507" i="2"/>
  <c r="J13507" i="2"/>
  <c r="M13507" i="2"/>
  <c r="E13539" i="2"/>
  <c r="I13539" i="2"/>
  <c r="J13539" i="2"/>
  <c r="M13539" i="2"/>
  <c r="E13578" i="2"/>
  <c r="D13578" i="2"/>
  <c r="D13589" i="2"/>
  <c r="E13589" i="2"/>
  <c r="I13737" i="2"/>
  <c r="J13737" i="2"/>
  <c r="M13737" i="2"/>
  <c r="E13737" i="2"/>
  <c r="E13758" i="2"/>
  <c r="D13758" i="2"/>
  <c r="I13869" i="2"/>
  <c r="J13869" i="2"/>
  <c r="M13869" i="2"/>
  <c r="I13881" i="2"/>
  <c r="J13881" i="2"/>
  <c r="M13881" i="2"/>
  <c r="D13909" i="2"/>
  <c r="E13909" i="2"/>
  <c r="E14016" i="2"/>
  <c r="D14016" i="2"/>
  <c r="I14037" i="2"/>
  <c r="J14037" i="2"/>
  <c r="M14037" i="2"/>
  <c r="E14037" i="2"/>
  <c r="E14066" i="2"/>
  <c r="D14066" i="2"/>
  <c r="I14117" i="2"/>
  <c r="J14117" i="2"/>
  <c r="M14117" i="2"/>
  <c r="E14117" i="2"/>
  <c r="I14169" i="2"/>
  <c r="J14169" i="2"/>
  <c r="M14169" i="2"/>
  <c r="I14210" i="2"/>
  <c r="J14210" i="2"/>
  <c r="M14210" i="2"/>
  <c r="E14277" i="2"/>
  <c r="D14277" i="2"/>
  <c r="I14300" i="2"/>
  <c r="J14300" i="2"/>
  <c r="M14300" i="2"/>
  <c r="I14317" i="2"/>
  <c r="J14317" i="2"/>
  <c r="M14317" i="2"/>
  <c r="E14416" i="2"/>
  <c r="D14416" i="2"/>
  <c r="I14692" i="2"/>
  <c r="J14692" i="2"/>
  <c r="M14692" i="2"/>
  <c r="D14692" i="2"/>
  <c r="E14745" i="2"/>
  <c r="D14745" i="2"/>
  <c r="I14745" i="2"/>
  <c r="J14745" i="2"/>
  <c r="M14745" i="2"/>
  <c r="D14766" i="2"/>
  <c r="I14766" i="2"/>
  <c r="J14766" i="2"/>
  <c r="M14766" i="2"/>
  <c r="I14769" i="2"/>
  <c r="J14769" i="2"/>
  <c r="M14769" i="2"/>
  <c r="D14769" i="2"/>
  <c r="D14965" i="2"/>
  <c r="I14965" i="2"/>
  <c r="J14965" i="2"/>
  <c r="M14965" i="2"/>
  <c r="I15088" i="2"/>
  <c r="J15088" i="2"/>
  <c r="M15088" i="2"/>
  <c r="E15088" i="2"/>
  <c r="D15525" i="2"/>
  <c r="E15525" i="2"/>
  <c r="E15982" i="2"/>
  <c r="D15982" i="2"/>
  <c r="E16150" i="2"/>
  <c r="D16150" i="2"/>
  <c r="E16236" i="2"/>
  <c r="D16236" i="2"/>
  <c r="I13017" i="2"/>
  <c r="J13017" i="2"/>
  <c r="M13017" i="2"/>
  <c r="I13038" i="2"/>
  <c r="J13038" i="2"/>
  <c r="M13038" i="2"/>
  <c r="I13186" i="2"/>
  <c r="J13186" i="2"/>
  <c r="M13186" i="2"/>
  <c r="I13204" i="2"/>
  <c r="J13204" i="2"/>
  <c r="M13204" i="2"/>
  <c r="I13383" i="2"/>
  <c r="J13383" i="2"/>
  <c r="M13383" i="2"/>
  <c r="I13465" i="2"/>
  <c r="J13465" i="2"/>
  <c r="M13465" i="2"/>
  <c r="I13510" i="2"/>
  <c r="J13510" i="2"/>
  <c r="M13510" i="2"/>
  <c r="I13513" i="2"/>
  <c r="J13513" i="2"/>
  <c r="M13513" i="2"/>
  <c r="I13544" i="2"/>
  <c r="J13544" i="2"/>
  <c r="M13544" i="2"/>
  <c r="I13711" i="2"/>
  <c r="J13711" i="2"/>
  <c r="M13711" i="2"/>
  <c r="I13753" i="2"/>
  <c r="J13753" i="2"/>
  <c r="M13753" i="2"/>
  <c r="I13757" i="2"/>
  <c r="J13757" i="2"/>
  <c r="M13757" i="2"/>
  <c r="I13773" i="2"/>
  <c r="J13773" i="2"/>
  <c r="M13773" i="2"/>
  <c r="I13805" i="2"/>
  <c r="J13805" i="2"/>
  <c r="M13805" i="2"/>
  <c r="I13831" i="2"/>
  <c r="J13831" i="2"/>
  <c r="M13831" i="2"/>
  <c r="I13902" i="2"/>
  <c r="J13902" i="2"/>
  <c r="M13902" i="2"/>
  <c r="I13919" i="2"/>
  <c r="J13919" i="2"/>
  <c r="M13919" i="2"/>
  <c r="I13952" i="2"/>
  <c r="J13952" i="2"/>
  <c r="M13952" i="2"/>
  <c r="I13969" i="2"/>
  <c r="J13969" i="2"/>
  <c r="M13969" i="2"/>
  <c r="I14100" i="2"/>
  <c r="J14100" i="2"/>
  <c r="M14100" i="2"/>
  <c r="I14158" i="2"/>
  <c r="J14158" i="2"/>
  <c r="M14158" i="2"/>
  <c r="I14202" i="2"/>
  <c r="J14202" i="2"/>
  <c r="M14202" i="2"/>
  <c r="I14242" i="2"/>
  <c r="J14242" i="2"/>
  <c r="M14242" i="2"/>
  <c r="I14252" i="2"/>
  <c r="J14252" i="2"/>
  <c r="M14252" i="2"/>
  <c r="I14286" i="2"/>
  <c r="J14286" i="2"/>
  <c r="M14286" i="2"/>
  <c r="I14312" i="2"/>
  <c r="J14312" i="2"/>
  <c r="M14312" i="2"/>
  <c r="I14344" i="2"/>
  <c r="J14344" i="2"/>
  <c r="M14344" i="2"/>
  <c r="E14439" i="2"/>
  <c r="D14439" i="2"/>
  <c r="I14470" i="2"/>
  <c r="J14470" i="2"/>
  <c r="M14470" i="2"/>
  <c r="I14500" i="2"/>
  <c r="J14500" i="2"/>
  <c r="M14500" i="2"/>
  <c r="I14593" i="2"/>
  <c r="J14593" i="2"/>
  <c r="M14593" i="2"/>
  <c r="E14593" i="2"/>
  <c r="D14593" i="2"/>
  <c r="E14635" i="2"/>
  <c r="I14635" i="2"/>
  <c r="J14635" i="2"/>
  <c r="M14635" i="2"/>
  <c r="I15075" i="2"/>
  <c r="J15075" i="2"/>
  <c r="M15075" i="2"/>
  <c r="I15301" i="2"/>
  <c r="J15301" i="2"/>
  <c r="M15301" i="2"/>
  <c r="I15395" i="2"/>
  <c r="J15395" i="2"/>
  <c r="M15395" i="2"/>
  <c r="I15401" i="2"/>
  <c r="J15401" i="2"/>
  <c r="M15401" i="2"/>
  <c r="D15459" i="2"/>
  <c r="I15459" i="2"/>
  <c r="J15459" i="2"/>
  <c r="M15459" i="2"/>
  <c r="E15459" i="2"/>
  <c r="E15519" i="2"/>
  <c r="D15519" i="2"/>
  <c r="I15772" i="2"/>
  <c r="J15772" i="2"/>
  <c r="M15772" i="2"/>
  <c r="E15962" i="2"/>
  <c r="D15962" i="2"/>
  <c r="E16008" i="2"/>
  <c r="D16008" i="2"/>
  <c r="D16165" i="2"/>
  <c r="I16165" i="2"/>
  <c r="J16165" i="2"/>
  <c r="M16165" i="2"/>
  <c r="E16165" i="2"/>
  <c r="D13017" i="2"/>
  <c r="I13059" i="2"/>
  <c r="J13059" i="2"/>
  <c r="M13059" i="2"/>
  <c r="I13071" i="2"/>
  <c r="J13071" i="2"/>
  <c r="M13071" i="2"/>
  <c r="I13115" i="2"/>
  <c r="J13115" i="2"/>
  <c r="M13115" i="2"/>
  <c r="I13157" i="2"/>
  <c r="J13157" i="2"/>
  <c r="M13157" i="2"/>
  <c r="I13221" i="2"/>
  <c r="J13221" i="2"/>
  <c r="M13221" i="2"/>
  <c r="E13228" i="2"/>
  <c r="D13242" i="2"/>
  <c r="E13350" i="2"/>
  <c r="I13390" i="2"/>
  <c r="J13390" i="2"/>
  <c r="M13390" i="2"/>
  <c r="E13393" i="2"/>
  <c r="D13410" i="2"/>
  <c r="E13419" i="2"/>
  <c r="E13444" i="2"/>
  <c r="I13490" i="2"/>
  <c r="J13490" i="2"/>
  <c r="M13490" i="2"/>
  <c r="I13496" i="2"/>
  <c r="J13496" i="2"/>
  <c r="M13496" i="2"/>
  <c r="E13534" i="2"/>
  <c r="D13537" i="2"/>
  <c r="I13562" i="2"/>
  <c r="J13562" i="2"/>
  <c r="M13562" i="2"/>
  <c r="I13578" i="2"/>
  <c r="J13578" i="2"/>
  <c r="M13578" i="2"/>
  <c r="I13597" i="2"/>
  <c r="J13597" i="2"/>
  <c r="M13597" i="2"/>
  <c r="I13692" i="2"/>
  <c r="J13692" i="2"/>
  <c r="M13692" i="2"/>
  <c r="I13695" i="2"/>
  <c r="J13695" i="2"/>
  <c r="M13695" i="2"/>
  <c r="D13711" i="2"/>
  <c r="I13750" i="2"/>
  <c r="J13750" i="2"/>
  <c r="M13750" i="2"/>
  <c r="I13760" i="2"/>
  <c r="J13760" i="2"/>
  <c r="M13760" i="2"/>
  <c r="E13773" i="2"/>
  <c r="I13776" i="2"/>
  <c r="J13776" i="2"/>
  <c r="M13776" i="2"/>
  <c r="E13779" i="2"/>
  <c r="D13786" i="2"/>
  <c r="I13802" i="2"/>
  <c r="J13802" i="2"/>
  <c r="M13802" i="2"/>
  <c r="I13824" i="2"/>
  <c r="J13824" i="2"/>
  <c r="M13824" i="2"/>
  <c r="I13842" i="2"/>
  <c r="J13842" i="2"/>
  <c r="M13842" i="2"/>
  <c r="E13874" i="2"/>
  <c r="I13892" i="2"/>
  <c r="J13892" i="2"/>
  <c r="M13892" i="2"/>
  <c r="I13909" i="2"/>
  <c r="J13909" i="2"/>
  <c r="M13909" i="2"/>
  <c r="I13926" i="2"/>
  <c r="J13926" i="2"/>
  <c r="M13926" i="2"/>
  <c r="E13969" i="2"/>
  <c r="D13986" i="2"/>
  <c r="I14018" i="2"/>
  <c r="J14018" i="2"/>
  <c r="M14018" i="2"/>
  <c r="I14044" i="2"/>
  <c r="J14044" i="2"/>
  <c r="M14044" i="2"/>
  <c r="I14050" i="2"/>
  <c r="J14050" i="2"/>
  <c r="M14050" i="2"/>
  <c r="E14087" i="2"/>
  <c r="D14094" i="2"/>
  <c r="I14134" i="2"/>
  <c r="J14134" i="2"/>
  <c r="M14134" i="2"/>
  <c r="I14159" i="2"/>
  <c r="J14159" i="2"/>
  <c r="M14159" i="2"/>
  <c r="I14163" i="2"/>
  <c r="J14163" i="2"/>
  <c r="M14163" i="2"/>
  <c r="I14168" i="2"/>
  <c r="J14168" i="2"/>
  <c r="M14168" i="2"/>
  <c r="D14186" i="2"/>
  <c r="D14194" i="2"/>
  <c r="I14203" i="2"/>
  <c r="J14203" i="2"/>
  <c r="M14203" i="2"/>
  <c r="E14218" i="2"/>
  <c r="I14269" i="2"/>
  <c r="J14269" i="2"/>
  <c r="M14269" i="2"/>
  <c r="I14277" i="2"/>
  <c r="J14277" i="2"/>
  <c r="M14277" i="2"/>
  <c r="D14296" i="2"/>
  <c r="I14326" i="2"/>
  <c r="J14326" i="2"/>
  <c r="M14326" i="2"/>
  <c r="I14328" i="2"/>
  <c r="J14328" i="2"/>
  <c r="M14328" i="2"/>
  <c r="D14339" i="2"/>
  <c r="I14341" i="2"/>
  <c r="J14341" i="2"/>
  <c r="M14341" i="2"/>
  <c r="I14370" i="2"/>
  <c r="J14370" i="2"/>
  <c r="M14370" i="2"/>
  <c r="I14452" i="2"/>
  <c r="J14452" i="2"/>
  <c r="M14452" i="2"/>
  <c r="D14458" i="2"/>
  <c r="E14500" i="2"/>
  <c r="D14539" i="2"/>
  <c r="E14549" i="2"/>
  <c r="D14549" i="2"/>
  <c r="E14567" i="2"/>
  <c r="I14602" i="2"/>
  <c r="J14602" i="2"/>
  <c r="M14602" i="2"/>
  <c r="E14678" i="2"/>
  <c r="D14678" i="2"/>
  <c r="D14695" i="2"/>
  <c r="I14695" i="2"/>
  <c r="J14695" i="2"/>
  <c r="M14695" i="2"/>
  <c r="E14729" i="2"/>
  <c r="I14735" i="2"/>
  <c r="J14735" i="2"/>
  <c r="M14735" i="2"/>
  <c r="D14752" i="2"/>
  <c r="E14901" i="2"/>
  <c r="I14983" i="2"/>
  <c r="J14983" i="2"/>
  <c r="M14983" i="2"/>
  <c r="I15025" i="2"/>
  <c r="J15025" i="2"/>
  <c r="M15025" i="2"/>
  <c r="E15105" i="2"/>
  <c r="I15115" i="2"/>
  <c r="J15115" i="2"/>
  <c r="M15115" i="2"/>
  <c r="I15324" i="2"/>
  <c r="J15324" i="2"/>
  <c r="M15324" i="2"/>
  <c r="E15340" i="2"/>
  <c r="D15340" i="2"/>
  <c r="E15357" i="2"/>
  <c r="E15395" i="2"/>
  <c r="D15398" i="2"/>
  <c r="D15533" i="2"/>
  <c r="D15541" i="2"/>
  <c r="E15541" i="2"/>
  <c r="D15547" i="2"/>
  <c r="E15633" i="2"/>
  <c r="D15633" i="2"/>
  <c r="E15713" i="2"/>
  <c r="D15713" i="2"/>
  <c r="E15731" i="2"/>
  <c r="D15731" i="2"/>
  <c r="D15763" i="2"/>
  <c r="E15998" i="2"/>
  <c r="E16806" i="2"/>
  <c r="D16806" i="2"/>
  <c r="I13222" i="2"/>
  <c r="J13222" i="2"/>
  <c r="M13222" i="2"/>
  <c r="I13233" i="2"/>
  <c r="J13233" i="2"/>
  <c r="M13233" i="2"/>
  <c r="I13239" i="2"/>
  <c r="J13239" i="2"/>
  <c r="M13239" i="2"/>
  <c r="I13419" i="2"/>
  <c r="J13419" i="2"/>
  <c r="M13419" i="2"/>
  <c r="I13511" i="2"/>
  <c r="J13511" i="2"/>
  <c r="M13511" i="2"/>
  <c r="I13537" i="2"/>
  <c r="J13537" i="2"/>
  <c r="M13537" i="2"/>
  <c r="I13553" i="2"/>
  <c r="J13553" i="2"/>
  <c r="M13553" i="2"/>
  <c r="E13597" i="2"/>
  <c r="I13604" i="2"/>
  <c r="J13604" i="2"/>
  <c r="M13604" i="2"/>
  <c r="I13715" i="2"/>
  <c r="J13715" i="2"/>
  <c r="M13715" i="2"/>
  <c r="I13771" i="2"/>
  <c r="J13771" i="2"/>
  <c r="M13771" i="2"/>
  <c r="I13787" i="2"/>
  <c r="J13787" i="2"/>
  <c r="M13787" i="2"/>
  <c r="I13868" i="2"/>
  <c r="J13868" i="2"/>
  <c r="M13868" i="2"/>
  <c r="I13871" i="2"/>
  <c r="J13871" i="2"/>
  <c r="M13871" i="2"/>
  <c r="I13886" i="2"/>
  <c r="J13886" i="2"/>
  <c r="M13886" i="2"/>
  <c r="I13910" i="2"/>
  <c r="J13910" i="2"/>
  <c r="M13910" i="2"/>
  <c r="I13925" i="2"/>
  <c r="J13925" i="2"/>
  <c r="M13925" i="2"/>
  <c r="I13950" i="2"/>
  <c r="J13950" i="2"/>
  <c r="M13950" i="2"/>
  <c r="I14019" i="2"/>
  <c r="J14019" i="2"/>
  <c r="M14019" i="2"/>
  <c r="I14029" i="2"/>
  <c r="J14029" i="2"/>
  <c r="M14029" i="2"/>
  <c r="I14055" i="2"/>
  <c r="J14055" i="2"/>
  <c r="M14055" i="2"/>
  <c r="E14163" i="2"/>
  <c r="I14186" i="2"/>
  <c r="J14186" i="2"/>
  <c r="M14186" i="2"/>
  <c r="I14243" i="2"/>
  <c r="J14243" i="2"/>
  <c r="M14243" i="2"/>
  <c r="I14272" i="2"/>
  <c r="J14272" i="2"/>
  <c r="M14272" i="2"/>
  <c r="I14319" i="2"/>
  <c r="J14319" i="2"/>
  <c r="M14319" i="2"/>
  <c r="I14402" i="2"/>
  <c r="J14402" i="2"/>
  <c r="M14402" i="2"/>
  <c r="D14425" i="2"/>
  <c r="E14425" i="2"/>
  <c r="I14447" i="2"/>
  <c r="J14447" i="2"/>
  <c r="M14447" i="2"/>
  <c r="E14447" i="2"/>
  <c r="I14476" i="2"/>
  <c r="J14476" i="2"/>
  <c r="M14476" i="2"/>
  <c r="D14501" i="2"/>
  <c r="I14501" i="2"/>
  <c r="J14501" i="2"/>
  <c r="M14501" i="2"/>
  <c r="E14501" i="2"/>
  <c r="I14549" i="2"/>
  <c r="J14549" i="2"/>
  <c r="M14549" i="2"/>
  <c r="I14665" i="2"/>
  <c r="J14665" i="2"/>
  <c r="M14665" i="2"/>
  <c r="D14727" i="2"/>
  <c r="I14727" i="2"/>
  <c r="J14727" i="2"/>
  <c r="M14727" i="2"/>
  <c r="E14762" i="2"/>
  <c r="D14762" i="2"/>
  <c r="I14967" i="2"/>
  <c r="J14967" i="2"/>
  <c r="M14967" i="2"/>
  <c r="I14980" i="2"/>
  <c r="J14980" i="2"/>
  <c r="M14980" i="2"/>
  <c r="D14994" i="2"/>
  <c r="I14994" i="2"/>
  <c r="J14994" i="2"/>
  <c r="M14994" i="2"/>
  <c r="E14994" i="2"/>
  <c r="I15001" i="2"/>
  <c r="J15001" i="2"/>
  <c r="M15001" i="2"/>
  <c r="I15049" i="2"/>
  <c r="J15049" i="2"/>
  <c r="M15049" i="2"/>
  <c r="I15105" i="2"/>
  <c r="J15105" i="2"/>
  <c r="M15105" i="2"/>
  <c r="I15112" i="2"/>
  <c r="J15112" i="2"/>
  <c r="M15112" i="2"/>
  <c r="E15296" i="2"/>
  <c r="D15296" i="2"/>
  <c r="I15319" i="2"/>
  <c r="J15319" i="2"/>
  <c r="M15319" i="2"/>
  <c r="D15333" i="2"/>
  <c r="I15333" i="2"/>
  <c r="J15333" i="2"/>
  <c r="M15333" i="2"/>
  <c r="E15333" i="2"/>
  <c r="I15357" i="2"/>
  <c r="J15357" i="2"/>
  <c r="M15357" i="2"/>
  <c r="E15412" i="2"/>
  <c r="D15412" i="2"/>
  <c r="D15466" i="2"/>
  <c r="E15466" i="2"/>
  <c r="E15671" i="2"/>
  <c r="D15671" i="2"/>
  <c r="E15718" i="2"/>
  <c r="I15718" i="2"/>
  <c r="J15718" i="2"/>
  <c r="M15718" i="2"/>
  <c r="I15732" i="2"/>
  <c r="J15732" i="2"/>
  <c r="M15732" i="2"/>
  <c r="I15745" i="2"/>
  <c r="J15745" i="2"/>
  <c r="M15745" i="2"/>
  <c r="E15934" i="2"/>
  <c r="D15934" i="2"/>
  <c r="I15948" i="2"/>
  <c r="J15948" i="2"/>
  <c r="M15948" i="2"/>
  <c r="I15963" i="2"/>
  <c r="J15963" i="2"/>
  <c r="M15963" i="2"/>
  <c r="D16088" i="2"/>
  <c r="E16088" i="2"/>
  <c r="E16203" i="2"/>
  <c r="D16203" i="2"/>
  <c r="I16248" i="2"/>
  <c r="J16248" i="2"/>
  <c r="M16248" i="2"/>
  <c r="E16290" i="2"/>
  <c r="D16290" i="2"/>
  <c r="I16534" i="2"/>
  <c r="J16534" i="2"/>
  <c r="M16534" i="2"/>
  <c r="E17064" i="2"/>
  <c r="I17064" i="2"/>
  <c r="J17064" i="2"/>
  <c r="M17064" i="2"/>
  <c r="D17064" i="2"/>
  <c r="I14412" i="2"/>
  <c r="J14412" i="2"/>
  <c r="M14412" i="2"/>
  <c r="I14481" i="2"/>
  <c r="J14481" i="2"/>
  <c r="M14481" i="2"/>
  <c r="I14562" i="2"/>
  <c r="J14562" i="2"/>
  <c r="M14562" i="2"/>
  <c r="I14666" i="2"/>
  <c r="J14666" i="2"/>
  <c r="M14666" i="2"/>
  <c r="I14690" i="2"/>
  <c r="J14690" i="2"/>
  <c r="M14690" i="2"/>
  <c r="I14750" i="2"/>
  <c r="J14750" i="2"/>
  <c r="M14750" i="2"/>
  <c r="I14764" i="2"/>
  <c r="J14764" i="2"/>
  <c r="M14764" i="2"/>
  <c r="I14922" i="2"/>
  <c r="J14922" i="2"/>
  <c r="M14922" i="2"/>
  <c r="I14928" i="2"/>
  <c r="J14928" i="2"/>
  <c r="M14928" i="2"/>
  <c r="I15283" i="2"/>
  <c r="J15283" i="2"/>
  <c r="M15283" i="2"/>
  <c r="I15293" i="2"/>
  <c r="J15293" i="2"/>
  <c r="M15293" i="2"/>
  <c r="I15322" i="2"/>
  <c r="J15322" i="2"/>
  <c r="M15322" i="2"/>
  <c r="I15356" i="2"/>
  <c r="J15356" i="2"/>
  <c r="M15356" i="2"/>
  <c r="I15364" i="2"/>
  <c r="J15364" i="2"/>
  <c r="M15364" i="2"/>
  <c r="I15383" i="2"/>
  <c r="J15383" i="2"/>
  <c r="M15383" i="2"/>
  <c r="I15396" i="2"/>
  <c r="J15396" i="2"/>
  <c r="M15396" i="2"/>
  <c r="I15409" i="2"/>
  <c r="J15409" i="2"/>
  <c r="M15409" i="2"/>
  <c r="E15527" i="2"/>
  <c r="D15527" i="2"/>
  <c r="E15625" i="2"/>
  <c r="D15625" i="2"/>
  <c r="D15736" i="2"/>
  <c r="I15736" i="2"/>
  <c r="J15736" i="2"/>
  <c r="M15736" i="2"/>
  <c r="D15790" i="2"/>
  <c r="E15790" i="2"/>
  <c r="I15867" i="2"/>
  <c r="J15867" i="2"/>
  <c r="M15867" i="2"/>
  <c r="D16377" i="2"/>
  <c r="I16377" i="2"/>
  <c r="J16377" i="2"/>
  <c r="M16377" i="2"/>
  <c r="E16377" i="2"/>
  <c r="I16420" i="2"/>
  <c r="J16420" i="2"/>
  <c r="M16420" i="2"/>
  <c r="I16479" i="2"/>
  <c r="J16479" i="2"/>
  <c r="M16479" i="2"/>
  <c r="D16483" i="2"/>
  <c r="E16483" i="2"/>
  <c r="E16561" i="2"/>
  <c r="D16561" i="2"/>
  <c r="E16703" i="2"/>
  <c r="I16703" i="2"/>
  <c r="J16703" i="2"/>
  <c r="M16703" i="2"/>
  <c r="D16703" i="2"/>
  <c r="I16764" i="2"/>
  <c r="J16764" i="2"/>
  <c r="M16764" i="2"/>
  <c r="E16768" i="2"/>
  <c r="D16768" i="2"/>
  <c r="E17095" i="2"/>
  <c r="D17095" i="2"/>
  <c r="D17198" i="2"/>
  <c r="E17198" i="2"/>
  <c r="E17218" i="2"/>
  <c r="D17218" i="2"/>
  <c r="E17454" i="2"/>
  <c r="D17454" i="2"/>
  <c r="I14404" i="2"/>
  <c r="J14404" i="2"/>
  <c r="M14404" i="2"/>
  <c r="I14425" i="2"/>
  <c r="J14425" i="2"/>
  <c r="M14425" i="2"/>
  <c r="I14441" i="2"/>
  <c r="J14441" i="2"/>
  <c r="M14441" i="2"/>
  <c r="D14554" i="2"/>
  <c r="I14629" i="2"/>
  <c r="J14629" i="2"/>
  <c r="M14629" i="2"/>
  <c r="I14645" i="2"/>
  <c r="J14645" i="2"/>
  <c r="M14645" i="2"/>
  <c r="E14666" i="2"/>
  <c r="D14687" i="2"/>
  <c r="D14690" i="2"/>
  <c r="I14747" i="2"/>
  <c r="J14747" i="2"/>
  <c r="M14747" i="2"/>
  <c r="E14779" i="2"/>
  <c r="E14785" i="2"/>
  <c r="I14884" i="2"/>
  <c r="J14884" i="2"/>
  <c r="M14884" i="2"/>
  <c r="D14900" i="2"/>
  <c r="D14908" i="2"/>
  <c r="I14938" i="2"/>
  <c r="J14938" i="2"/>
  <c r="M14938" i="2"/>
  <c r="I15020" i="2"/>
  <c r="J15020" i="2"/>
  <c r="M15020" i="2"/>
  <c r="D15038" i="2"/>
  <c r="I15047" i="2"/>
  <c r="J15047" i="2"/>
  <c r="M15047" i="2"/>
  <c r="D15080" i="2"/>
  <c r="E15089" i="2"/>
  <c r="D15272" i="2"/>
  <c r="I15290" i="2"/>
  <c r="J15290" i="2"/>
  <c r="M15290" i="2"/>
  <c r="E15299" i="2"/>
  <c r="D15346" i="2"/>
  <c r="D15356" i="2"/>
  <c r="I15412" i="2"/>
  <c r="J15412" i="2"/>
  <c r="M15412" i="2"/>
  <c r="D15426" i="2"/>
  <c r="D15454" i="2"/>
  <c r="E15454" i="2"/>
  <c r="E15475" i="2"/>
  <c r="D15475" i="2"/>
  <c r="E15535" i="2"/>
  <c r="D15535" i="2"/>
  <c r="D15582" i="2"/>
  <c r="E15582" i="2"/>
  <c r="D15611" i="2"/>
  <c r="E15736" i="2"/>
  <c r="E15739" i="2"/>
  <c r="D15739" i="2"/>
  <c r="E15864" i="2"/>
  <c r="D15914" i="2"/>
  <c r="E15914" i="2"/>
  <c r="D15993" i="2"/>
  <c r="E15993" i="2"/>
  <c r="D16040" i="2"/>
  <c r="I16096" i="2"/>
  <c r="J16096" i="2"/>
  <c r="M16096" i="2"/>
  <c r="D16100" i="2"/>
  <c r="D16156" i="2"/>
  <c r="I16156" i="2"/>
  <c r="J16156" i="2"/>
  <c r="M16156" i="2"/>
  <c r="D16413" i="2"/>
  <c r="I16413" i="2"/>
  <c r="J16413" i="2"/>
  <c r="M16413" i="2"/>
  <c r="E16413" i="2"/>
  <c r="D16554" i="2"/>
  <c r="I16598" i="2"/>
  <c r="J16598" i="2"/>
  <c r="M16598" i="2"/>
  <c r="E16641" i="2"/>
  <c r="D17077" i="2"/>
  <c r="E17077" i="2"/>
  <c r="E14433" i="2"/>
  <c r="I14439" i="2"/>
  <c r="J14439" i="2"/>
  <c r="M14439" i="2"/>
  <c r="E14475" i="2"/>
  <c r="I14514" i="2"/>
  <c r="J14514" i="2"/>
  <c r="M14514" i="2"/>
  <c r="D14540" i="2"/>
  <c r="D14621" i="2"/>
  <c r="I14673" i="2"/>
  <c r="J14673" i="2"/>
  <c r="M14673" i="2"/>
  <c r="E14690" i="2"/>
  <c r="I14708" i="2"/>
  <c r="J14708" i="2"/>
  <c r="M14708" i="2"/>
  <c r="E14728" i="2"/>
  <c r="I14739" i="2"/>
  <c r="J14739" i="2"/>
  <c r="M14739" i="2"/>
  <c r="E14884" i="2"/>
  <c r="E14917" i="2"/>
  <c r="E14945" i="2"/>
  <c r="E14954" i="2"/>
  <c r="I14986" i="2"/>
  <c r="J14986" i="2"/>
  <c r="M14986" i="2"/>
  <c r="I15010" i="2"/>
  <c r="J15010" i="2"/>
  <c r="M15010" i="2"/>
  <c r="D15020" i="2"/>
  <c r="I15026" i="2"/>
  <c r="J15026" i="2"/>
  <c r="E15029" i="2"/>
  <c r="I15080" i="2"/>
  <c r="J15080" i="2"/>
  <c r="M15080" i="2"/>
  <c r="I15104" i="2"/>
  <c r="J15104" i="2"/>
  <c r="M15104" i="2"/>
  <c r="I15111" i="2"/>
  <c r="J15111" i="2"/>
  <c r="M15111" i="2"/>
  <c r="D15120" i="2"/>
  <c r="E15323" i="2"/>
  <c r="I15340" i="2"/>
  <c r="J15340" i="2"/>
  <c r="M15340" i="2"/>
  <c r="E15356" i="2"/>
  <c r="E15375" i="2"/>
  <c r="D15388" i="2"/>
  <c r="E15391" i="2"/>
  <c r="E15407" i="2"/>
  <c r="E15422" i="2"/>
  <c r="E15445" i="2"/>
  <c r="E15509" i="2"/>
  <c r="D15509" i="2"/>
  <c r="E15543" i="2"/>
  <c r="D15543" i="2"/>
  <c r="E15549" i="2"/>
  <c r="D15606" i="2"/>
  <c r="E15765" i="2"/>
  <c r="I15765" i="2"/>
  <c r="J15765" i="2"/>
  <c r="M15765" i="2"/>
  <c r="E15768" i="2"/>
  <c r="I15790" i="2"/>
  <c r="J15790" i="2"/>
  <c r="M15790" i="2"/>
  <c r="E15797" i="2"/>
  <c r="D15856" i="2"/>
  <c r="I15856" i="2"/>
  <c r="J15856" i="2"/>
  <c r="M15856" i="2"/>
  <c r="D15911" i="2"/>
  <c r="E15911" i="2"/>
  <c r="E15961" i="2"/>
  <c r="E16156" i="2"/>
  <c r="E16268" i="2"/>
  <c r="D16639" i="2"/>
  <c r="E16639" i="2"/>
  <c r="D16704" i="2"/>
  <c r="E16704" i="2"/>
  <c r="E16936" i="2"/>
  <c r="D16936" i="2"/>
  <c r="E17092" i="2"/>
  <c r="D17092" i="2"/>
  <c r="D17365" i="2"/>
  <c r="E17365" i="2"/>
  <c r="I17436" i="2"/>
  <c r="J17436" i="2"/>
  <c r="M17436" i="2"/>
  <c r="E17436" i="2"/>
  <c r="D17436" i="2"/>
  <c r="I15619" i="2"/>
  <c r="J15619" i="2"/>
  <c r="M15619" i="2"/>
  <c r="I15665" i="2"/>
  <c r="J15665" i="2"/>
  <c r="M15665" i="2"/>
  <c r="I15692" i="2"/>
  <c r="J15692" i="2"/>
  <c r="M15692" i="2"/>
  <c r="I15754" i="2"/>
  <c r="J15754" i="2"/>
  <c r="M15754" i="2"/>
  <c r="I15763" i="2"/>
  <c r="J15763" i="2"/>
  <c r="M15763" i="2"/>
  <c r="I15769" i="2"/>
  <c r="J15769" i="2"/>
  <c r="M15769" i="2"/>
  <c r="I15872" i="2"/>
  <c r="J15872" i="2"/>
  <c r="M15872" i="2"/>
  <c r="I15880" i="2"/>
  <c r="J15880" i="2"/>
  <c r="M15880" i="2"/>
  <c r="I15898" i="2"/>
  <c r="J15898" i="2"/>
  <c r="M15898" i="2"/>
  <c r="I15922" i="2"/>
  <c r="J15922" i="2"/>
  <c r="M15922" i="2"/>
  <c r="I15930" i="2"/>
  <c r="J15930" i="2"/>
  <c r="M15930" i="2"/>
  <c r="I15946" i="2"/>
  <c r="J15946" i="2"/>
  <c r="M15946" i="2"/>
  <c r="I15979" i="2"/>
  <c r="J15979" i="2"/>
  <c r="M15979" i="2"/>
  <c r="I16140" i="2"/>
  <c r="J16140" i="2"/>
  <c r="M16140" i="2"/>
  <c r="I16171" i="2"/>
  <c r="J16171" i="2"/>
  <c r="M16171" i="2"/>
  <c r="I16175" i="2"/>
  <c r="J16175" i="2"/>
  <c r="M16175" i="2"/>
  <c r="D16349" i="2"/>
  <c r="I16349" i="2"/>
  <c r="J16349" i="2"/>
  <c r="M16349" i="2"/>
  <c r="E16349" i="2"/>
  <c r="D16359" i="2"/>
  <c r="I16359" i="2"/>
  <c r="J16359" i="2"/>
  <c r="M16359" i="2"/>
  <c r="E16386" i="2"/>
  <c r="D16386" i="2"/>
  <c r="D16397" i="2"/>
  <c r="I16397" i="2"/>
  <c r="J16397" i="2"/>
  <c r="M16397" i="2"/>
  <c r="D16458" i="2"/>
  <c r="I16458" i="2"/>
  <c r="J16458" i="2"/>
  <c r="M16458" i="2"/>
  <c r="E16600" i="2"/>
  <c r="I16600" i="2"/>
  <c r="J16600" i="2"/>
  <c r="M16600" i="2"/>
  <c r="D16600" i="2"/>
  <c r="E16813" i="2"/>
  <c r="D16813" i="2"/>
  <c r="E16858" i="2"/>
  <c r="D16858" i="2"/>
  <c r="D16875" i="2"/>
  <c r="I16875" i="2"/>
  <c r="J16875" i="2"/>
  <c r="M16875" i="2"/>
  <c r="E16875" i="2"/>
  <c r="E17044" i="2"/>
  <c r="D17044" i="2"/>
  <c r="E17180" i="2"/>
  <c r="D17180" i="2"/>
  <c r="E17211" i="2"/>
  <c r="D17211" i="2"/>
  <c r="I17301" i="2"/>
  <c r="J17301" i="2"/>
  <c r="M17301" i="2"/>
  <c r="E17301" i="2"/>
  <c r="D17301" i="2"/>
  <c r="D17309" i="2"/>
  <c r="E17309" i="2"/>
  <c r="D15607" i="2"/>
  <c r="E15617" i="2"/>
  <c r="I15620" i="2"/>
  <c r="J15620" i="2"/>
  <c r="M15620" i="2"/>
  <c r="D15692" i="2"/>
  <c r="D15695" i="2"/>
  <c r="D15729" i="2"/>
  <c r="I15739" i="2"/>
  <c r="J15739" i="2"/>
  <c r="M15739" i="2"/>
  <c r="D15805" i="2"/>
  <c r="D15820" i="2"/>
  <c r="E15826" i="2"/>
  <c r="D15829" i="2"/>
  <c r="E15832" i="2"/>
  <c r="D15872" i="2"/>
  <c r="D15875" i="2"/>
  <c r="I15911" i="2"/>
  <c r="J15911" i="2"/>
  <c r="M15911" i="2"/>
  <c r="I15927" i="2"/>
  <c r="J15927" i="2"/>
  <c r="M15927" i="2"/>
  <c r="E15977" i="2"/>
  <c r="E15983" i="2"/>
  <c r="E15995" i="2"/>
  <c r="I16046" i="2"/>
  <c r="J16046" i="2"/>
  <c r="M16046" i="2"/>
  <c r="D16092" i="2"/>
  <c r="I16109" i="2"/>
  <c r="J16109" i="2"/>
  <c r="M16109" i="2"/>
  <c r="D16134" i="2"/>
  <c r="I16203" i="2"/>
  <c r="J16203" i="2"/>
  <c r="M16203" i="2"/>
  <c r="E16212" i="2"/>
  <c r="E16224" i="2"/>
  <c r="D16230" i="2"/>
  <c r="E16237" i="2"/>
  <c r="D16240" i="2"/>
  <c r="E16314" i="2"/>
  <c r="I16314" i="2"/>
  <c r="J16314" i="2"/>
  <c r="M16314" i="2"/>
  <c r="D16314" i="2"/>
  <c r="E16359" i="2"/>
  <c r="E16397" i="2"/>
  <c r="D16422" i="2"/>
  <c r="I16422" i="2"/>
  <c r="J16422" i="2"/>
  <c r="M16422" i="2"/>
  <c r="E16422" i="2"/>
  <c r="E16487" i="2"/>
  <c r="D16487" i="2"/>
  <c r="E16584" i="2"/>
  <c r="I16584" i="2"/>
  <c r="J16584" i="2"/>
  <c r="M16584" i="2"/>
  <c r="D16584" i="2"/>
  <c r="E16622" i="2"/>
  <c r="D16631" i="2"/>
  <c r="E16759" i="2"/>
  <c r="I16759" i="2"/>
  <c r="J16759" i="2"/>
  <c r="M16759" i="2"/>
  <c r="D16759" i="2"/>
  <c r="I16791" i="2"/>
  <c r="J16791" i="2"/>
  <c r="M16791" i="2"/>
  <c r="D16791" i="2"/>
  <c r="E17032" i="2"/>
  <c r="D17032" i="2"/>
  <c r="D17087" i="2"/>
  <c r="E17087" i="2"/>
  <c r="D17316" i="2"/>
  <c r="E17331" i="2"/>
  <c r="D17335" i="2"/>
  <c r="I17335" i="2"/>
  <c r="J17335" i="2"/>
  <c r="M17335" i="2"/>
  <c r="D15513" i="2"/>
  <c r="D15534" i="2"/>
  <c r="E15544" i="2"/>
  <c r="E15548" i="2"/>
  <c r="D15551" i="2"/>
  <c r="E15564" i="2"/>
  <c r="E15660" i="2"/>
  <c r="D15663" i="2"/>
  <c r="I15673" i="2"/>
  <c r="J15673" i="2"/>
  <c r="M15673" i="2"/>
  <c r="E15677" i="2"/>
  <c r="D15689" i="2"/>
  <c r="E15692" i="2"/>
  <c r="E15798" i="2"/>
  <c r="E15922" i="2"/>
  <c r="I15962" i="2"/>
  <c r="J15962" i="2"/>
  <c r="M15962" i="2"/>
  <c r="D16012" i="2"/>
  <c r="E16021" i="2"/>
  <c r="E16070" i="2"/>
  <c r="D16080" i="2"/>
  <c r="E16083" i="2"/>
  <c r="D16207" i="2"/>
  <c r="D16246" i="2"/>
  <c r="D16311" i="2"/>
  <c r="E16350" i="2"/>
  <c r="D16350" i="2"/>
  <c r="D16429" i="2"/>
  <c r="E16429" i="2"/>
  <c r="E16455" i="2"/>
  <c r="D16455" i="2"/>
  <c r="D16474" i="2"/>
  <c r="D16494" i="2"/>
  <c r="I16494" i="2"/>
  <c r="J16494" i="2"/>
  <c r="M16494" i="2"/>
  <c r="E16494" i="2"/>
  <c r="D16504" i="2"/>
  <c r="E16504" i="2"/>
  <c r="I16626" i="2"/>
  <c r="J16626" i="2"/>
  <c r="M16626" i="2"/>
  <c r="I16672" i="2"/>
  <c r="J16672" i="2"/>
  <c r="M16672" i="2"/>
  <c r="E16728" i="2"/>
  <c r="D16728" i="2"/>
  <c r="D16756" i="2"/>
  <c r="E16756" i="2"/>
  <c r="D16780" i="2"/>
  <c r="E16791" i="2"/>
  <c r="D17000" i="2"/>
  <c r="I17000" i="2"/>
  <c r="J17000" i="2"/>
  <c r="M17000" i="2"/>
  <c r="E17066" i="2"/>
  <c r="D17066" i="2"/>
  <c r="I17203" i="2"/>
  <c r="J17203" i="2"/>
  <c r="M17203" i="2"/>
  <c r="E17203" i="2"/>
  <c r="D17203" i="2"/>
  <c r="E17244" i="2"/>
  <c r="D17244" i="2"/>
  <c r="E17290" i="2"/>
  <c r="I17290" i="2"/>
  <c r="J17290" i="2"/>
  <c r="M17290" i="2"/>
  <c r="D17306" i="2"/>
  <c r="E17306" i="2"/>
  <c r="I15660" i="2"/>
  <c r="J15660" i="2"/>
  <c r="M15660" i="2"/>
  <c r="I15674" i="2"/>
  <c r="J15674" i="2"/>
  <c r="M15674" i="2"/>
  <c r="I15755" i="2"/>
  <c r="J15755" i="2"/>
  <c r="M15755" i="2"/>
  <c r="I15764" i="2"/>
  <c r="J15764" i="2"/>
  <c r="M15764" i="2"/>
  <c r="I15818" i="2"/>
  <c r="J15818" i="2"/>
  <c r="M15818" i="2"/>
  <c r="I15857" i="2"/>
  <c r="J15857" i="2"/>
  <c r="M15857" i="2"/>
  <c r="I16083" i="2"/>
  <c r="J16083" i="2"/>
  <c r="M16083" i="2"/>
  <c r="I16148" i="2"/>
  <c r="J16148" i="2"/>
  <c r="M16148" i="2"/>
  <c r="I16161" i="2"/>
  <c r="J16161" i="2"/>
  <c r="M16161" i="2"/>
  <c r="I16164" i="2"/>
  <c r="J16164" i="2"/>
  <c r="M16164" i="2"/>
  <c r="I16187" i="2"/>
  <c r="J16187" i="2"/>
  <c r="M16187" i="2"/>
  <c r="I16191" i="2"/>
  <c r="J16191" i="2"/>
  <c r="M16191" i="2"/>
  <c r="I16223" i="2"/>
  <c r="J16223" i="2"/>
  <c r="M16223" i="2"/>
  <c r="I16247" i="2"/>
  <c r="J16247" i="2"/>
  <c r="M16247" i="2"/>
  <c r="D16277" i="2"/>
  <c r="E16277" i="2"/>
  <c r="D16402" i="2"/>
  <c r="E16402" i="2"/>
  <c r="E16443" i="2"/>
  <c r="D16443" i="2"/>
  <c r="E16453" i="2"/>
  <c r="D16453" i="2"/>
  <c r="D16469" i="2"/>
  <c r="I16469" i="2"/>
  <c r="J16469" i="2"/>
  <c r="M16469" i="2"/>
  <c r="D16482" i="2"/>
  <c r="E16482" i="2"/>
  <c r="D16488" i="2"/>
  <c r="E16488" i="2"/>
  <c r="I16504" i="2"/>
  <c r="J16504" i="2"/>
  <c r="M16504" i="2"/>
  <c r="I16679" i="2"/>
  <c r="J16679" i="2"/>
  <c r="M16679" i="2"/>
  <c r="E16808" i="2"/>
  <c r="D16808" i="2"/>
  <c r="D16959" i="2"/>
  <c r="E16959" i="2"/>
  <c r="I16959" i="2"/>
  <c r="J16959" i="2"/>
  <c r="M16959" i="2"/>
  <c r="E16965" i="2"/>
  <c r="I16965" i="2"/>
  <c r="J16965" i="2"/>
  <c r="M16965" i="2"/>
  <c r="D16965" i="2"/>
  <c r="E17046" i="2"/>
  <c r="D17046" i="2"/>
  <c r="E17104" i="2"/>
  <c r="D17104" i="2"/>
  <c r="E17382" i="2"/>
  <c r="D17382" i="2"/>
  <c r="I16272" i="2"/>
  <c r="J16272" i="2"/>
  <c r="M16272" i="2"/>
  <c r="I16332" i="2"/>
  <c r="J16332" i="2"/>
  <c r="M16332" i="2"/>
  <c r="I16427" i="2"/>
  <c r="J16427" i="2"/>
  <c r="M16427" i="2"/>
  <c r="I16430" i="2"/>
  <c r="J16430" i="2"/>
  <c r="M16430" i="2"/>
  <c r="I16485" i="2"/>
  <c r="J16485" i="2"/>
  <c r="M16485" i="2"/>
  <c r="I16531" i="2"/>
  <c r="J16531" i="2"/>
  <c r="M16531" i="2"/>
  <c r="I16554" i="2"/>
  <c r="J16554" i="2"/>
  <c r="M16554" i="2"/>
  <c r="I16566" i="2"/>
  <c r="J16566" i="2"/>
  <c r="M16566" i="2"/>
  <c r="I16587" i="2"/>
  <c r="J16587" i="2"/>
  <c r="M16587" i="2"/>
  <c r="I16595" i="2"/>
  <c r="J16595" i="2"/>
  <c r="M16595" i="2"/>
  <c r="I16641" i="2"/>
  <c r="J16641" i="2"/>
  <c r="M16641" i="2"/>
  <c r="I16665" i="2"/>
  <c r="J16665" i="2"/>
  <c r="M16665" i="2"/>
  <c r="I16694" i="2"/>
  <c r="J16694" i="2"/>
  <c r="M16694" i="2"/>
  <c r="I16714" i="2"/>
  <c r="J16714" i="2"/>
  <c r="M16714" i="2"/>
  <c r="I16733" i="2"/>
  <c r="J16733" i="2"/>
  <c r="M16733" i="2"/>
  <c r="I16746" i="2"/>
  <c r="J16746" i="2"/>
  <c r="M16746" i="2"/>
  <c r="I16787" i="2"/>
  <c r="J16787" i="2"/>
  <c r="M16787" i="2"/>
  <c r="I16795" i="2"/>
  <c r="J16795" i="2"/>
  <c r="M16795" i="2"/>
  <c r="I16804" i="2"/>
  <c r="J16804" i="2"/>
  <c r="M16804" i="2"/>
  <c r="I16956" i="2"/>
  <c r="J16956" i="2"/>
  <c r="M16956" i="2"/>
  <c r="I16998" i="2"/>
  <c r="J16998" i="2"/>
  <c r="M16998" i="2"/>
  <c r="D16998" i="2"/>
  <c r="I17074" i="2"/>
  <c r="J17074" i="2"/>
  <c r="M17074" i="2"/>
  <c r="E17222" i="2"/>
  <c r="D17222" i="2"/>
  <c r="I17272" i="2"/>
  <c r="J17272" i="2"/>
  <c r="M17272" i="2"/>
  <c r="D17272" i="2"/>
  <c r="I17296" i="2"/>
  <c r="J17296" i="2"/>
  <c r="M17296" i="2"/>
  <c r="E17296" i="2"/>
  <c r="D17296" i="2"/>
  <c r="D17345" i="2"/>
  <c r="I17345" i="2"/>
  <c r="J17345" i="2"/>
  <c r="M17345" i="2"/>
  <c r="E17387" i="2"/>
  <c r="D17387" i="2"/>
  <c r="E17401" i="2"/>
  <c r="D17401" i="2"/>
  <c r="I17426" i="2"/>
  <c r="J17426" i="2"/>
  <c r="D17455" i="2"/>
  <c r="I17455" i="2"/>
  <c r="J17455" i="2"/>
  <c r="M17455" i="2"/>
  <c r="E17484" i="2"/>
  <c r="D17484" i="2"/>
  <c r="D16288" i="2"/>
  <c r="E16309" i="2"/>
  <c r="D16324" i="2"/>
  <c r="D16340" i="2"/>
  <c r="E16346" i="2"/>
  <c r="E16355" i="2"/>
  <c r="I16362" i="2"/>
  <c r="J16362" i="2"/>
  <c r="M16362" i="2"/>
  <c r="D16420" i="2"/>
  <c r="I16455" i="2"/>
  <c r="J16455" i="2"/>
  <c r="M16455" i="2"/>
  <c r="I16488" i="2"/>
  <c r="J16488" i="2"/>
  <c r="M16488" i="2"/>
  <c r="D16500" i="2"/>
  <c r="I16526" i="2"/>
  <c r="J16526" i="2"/>
  <c r="M16526" i="2"/>
  <c r="D16529" i="2"/>
  <c r="I16545" i="2"/>
  <c r="J16545" i="2"/>
  <c r="M16545" i="2"/>
  <c r="I16606" i="2"/>
  <c r="J16606" i="2"/>
  <c r="M16606" i="2"/>
  <c r="D16650" i="2"/>
  <c r="E16688" i="2"/>
  <c r="D16712" i="2"/>
  <c r="I16780" i="2"/>
  <c r="J16780" i="2"/>
  <c r="M16780" i="2"/>
  <c r="D16784" i="2"/>
  <c r="D16787" i="2"/>
  <c r="D16795" i="2"/>
  <c r="D16798" i="2"/>
  <c r="E16804" i="2"/>
  <c r="I16810" i="2"/>
  <c r="J16810" i="2"/>
  <c r="M16810" i="2"/>
  <c r="I16814" i="2"/>
  <c r="J16814" i="2"/>
  <c r="M16814" i="2"/>
  <c r="D16817" i="2"/>
  <c r="E16817" i="2"/>
  <c r="I16838" i="2"/>
  <c r="J16838" i="2"/>
  <c r="M16838" i="2"/>
  <c r="D16925" i="2"/>
  <c r="E16925" i="2"/>
  <c r="E16940" i="2"/>
  <c r="D16940" i="2"/>
  <c r="I16982" i="2"/>
  <c r="J16982" i="2"/>
  <c r="M16982" i="2"/>
  <c r="E16982" i="2"/>
  <c r="D16982" i="2"/>
  <c r="D17029" i="2"/>
  <c r="E17029" i="2"/>
  <c r="E17045" i="2"/>
  <c r="D17045" i="2"/>
  <c r="I17134" i="2"/>
  <c r="J17134" i="2"/>
  <c r="M17134" i="2"/>
  <c r="D17134" i="2"/>
  <c r="E17197" i="2"/>
  <c r="D17197" i="2"/>
  <c r="I17219" i="2"/>
  <c r="J17219" i="2"/>
  <c r="M17219" i="2"/>
  <c r="D17265" i="2"/>
  <c r="E17265" i="2"/>
  <c r="E17272" i="2"/>
  <c r="I17342" i="2"/>
  <c r="J17342" i="2"/>
  <c r="M17342" i="2"/>
  <c r="D17372" i="2"/>
  <c r="E17372" i="2"/>
  <c r="I17390" i="2"/>
  <c r="J17390" i="2"/>
  <c r="M17390" i="2"/>
  <c r="I17413" i="2"/>
  <c r="J17413" i="2"/>
  <c r="M17413" i="2"/>
  <c r="E17424" i="2"/>
  <c r="I17424" i="2"/>
  <c r="J17424" i="2"/>
  <c r="M17424" i="2"/>
  <c r="E17455" i="2"/>
  <c r="D17509" i="2"/>
  <c r="E17509" i="2"/>
  <c r="I16324" i="2"/>
  <c r="J16324" i="2"/>
  <c r="M16324" i="2"/>
  <c r="E16327" i="2"/>
  <c r="E16420" i="2"/>
  <c r="D16445" i="2"/>
  <c r="I16537" i="2"/>
  <c r="J16537" i="2"/>
  <c r="M16537" i="2"/>
  <c r="I16561" i="2"/>
  <c r="J16561" i="2"/>
  <c r="M16561" i="2"/>
  <c r="E16567" i="2"/>
  <c r="E16588" i="2"/>
  <c r="E16598" i="2"/>
  <c r="E16896" i="2"/>
  <c r="D16896" i="2"/>
  <c r="E17053" i="2"/>
  <c r="I17053" i="2"/>
  <c r="J17053" i="2"/>
  <c r="M17053" i="2"/>
  <c r="D17053" i="2"/>
  <c r="D17291" i="2"/>
  <c r="E17291" i="2"/>
  <c r="I17359" i="2"/>
  <c r="J17359" i="2"/>
  <c r="M17359" i="2"/>
  <c r="E17481" i="2"/>
  <c r="D17481" i="2"/>
  <c r="I16280" i="2"/>
  <c r="J16280" i="2"/>
  <c r="M16280" i="2"/>
  <c r="I16283" i="2"/>
  <c r="J16283" i="2"/>
  <c r="M16283" i="2"/>
  <c r="I16299" i="2"/>
  <c r="J16299" i="2"/>
  <c r="M16299" i="2"/>
  <c r="I16418" i="2"/>
  <c r="J16418" i="2"/>
  <c r="M16418" i="2"/>
  <c r="I16498" i="2"/>
  <c r="J16498" i="2"/>
  <c r="M16498" i="2"/>
  <c r="I16565" i="2"/>
  <c r="J16565" i="2"/>
  <c r="M16565" i="2"/>
  <c r="I16588" i="2"/>
  <c r="J16588" i="2"/>
  <c r="M16588" i="2"/>
  <c r="I16596" i="2"/>
  <c r="J16596" i="2"/>
  <c r="M16596" i="2"/>
  <c r="I16671" i="2"/>
  <c r="J16671" i="2"/>
  <c r="M16671" i="2"/>
  <c r="I16698" i="2"/>
  <c r="J16698" i="2"/>
  <c r="M16698" i="2"/>
  <c r="I16701" i="2"/>
  <c r="J16701" i="2"/>
  <c r="M16701" i="2"/>
  <c r="I16744" i="2"/>
  <c r="J16744" i="2"/>
  <c r="M16744" i="2"/>
  <c r="D16867" i="2"/>
  <c r="I16867" i="2"/>
  <c r="J16867" i="2"/>
  <c r="M16867" i="2"/>
  <c r="E16867" i="2"/>
  <c r="I16890" i="2"/>
  <c r="J16890" i="2"/>
  <c r="M16890" i="2"/>
  <c r="D16890" i="2"/>
  <c r="I16908" i="2"/>
  <c r="J16908" i="2"/>
  <c r="M16908" i="2"/>
  <c r="E16938" i="2"/>
  <c r="I16938" i="2"/>
  <c r="J16938" i="2"/>
  <c r="M16938" i="2"/>
  <c r="I16964" i="2"/>
  <c r="J16964" i="2"/>
  <c r="M16964" i="2"/>
  <c r="E17034" i="2"/>
  <c r="D17034" i="2"/>
  <c r="D17037" i="2"/>
  <c r="E17037" i="2"/>
  <c r="E17050" i="2"/>
  <c r="D17050" i="2"/>
  <c r="I17227" i="2"/>
  <c r="J17227" i="2"/>
  <c r="M17227" i="2"/>
  <c r="D17227" i="2"/>
  <c r="I17286" i="2"/>
  <c r="J17286" i="2"/>
  <c r="M17286" i="2"/>
  <c r="E17286" i="2"/>
  <c r="E17364" i="2"/>
  <c r="D17364" i="2"/>
  <c r="I17367" i="2"/>
  <c r="J17367" i="2"/>
  <c r="M17367" i="2"/>
  <c r="I17466" i="2"/>
  <c r="J17466" i="2"/>
  <c r="M17466" i="2"/>
  <c r="E17466" i="2"/>
  <c r="E17469" i="2"/>
  <c r="I17469" i="2"/>
  <c r="J17469" i="2"/>
  <c r="M17469" i="2"/>
  <c r="I16874" i="2"/>
  <c r="J16874" i="2"/>
  <c r="M16874" i="2"/>
  <c r="I16937" i="2"/>
  <c r="J16937" i="2"/>
  <c r="M16937" i="2"/>
  <c r="I17095" i="2"/>
  <c r="J17095" i="2"/>
  <c r="M17095" i="2"/>
  <c r="I17098" i="2"/>
  <c r="J17098" i="2"/>
  <c r="M17098" i="2"/>
  <c r="I17162" i="2"/>
  <c r="J17162" i="2"/>
  <c r="M17162" i="2"/>
  <c r="I17167" i="2"/>
  <c r="J17167" i="2"/>
  <c r="M17167" i="2"/>
  <c r="I17173" i="2"/>
  <c r="J17173" i="2"/>
  <c r="M17173" i="2"/>
  <c r="I17198" i="2"/>
  <c r="J17198" i="2"/>
  <c r="M17198" i="2"/>
  <c r="I17239" i="2"/>
  <c r="J17239" i="2"/>
  <c r="M17239" i="2"/>
  <c r="I17245" i="2"/>
  <c r="J17245" i="2"/>
  <c r="M17245" i="2"/>
  <c r="I17248" i="2"/>
  <c r="J17248" i="2"/>
  <c r="M17248" i="2"/>
  <c r="I17279" i="2"/>
  <c r="J17279" i="2"/>
  <c r="M17279" i="2"/>
  <c r="I17285" i="2"/>
  <c r="J17285" i="2"/>
  <c r="M17285" i="2"/>
  <c r="I17331" i="2"/>
  <c r="J17331" i="2"/>
  <c r="M17331" i="2"/>
  <c r="I17373" i="2"/>
  <c r="J17373" i="2"/>
  <c r="M17373" i="2"/>
  <c r="I17378" i="2"/>
  <c r="J17378" i="2"/>
  <c r="I17454" i="2"/>
  <c r="J17454" i="2"/>
  <c r="M17454" i="2"/>
  <c r="I17515" i="2"/>
  <c r="J17515" i="2"/>
  <c r="M17515" i="2"/>
  <c r="I16933" i="2"/>
  <c r="J16933" i="2"/>
  <c r="M16933" i="2"/>
  <c r="I16997" i="2"/>
  <c r="J16997" i="2"/>
  <c r="M16997" i="2"/>
  <c r="I17009" i="2"/>
  <c r="J17009" i="2"/>
  <c r="M17009" i="2"/>
  <c r="I17039" i="2"/>
  <c r="J17039" i="2"/>
  <c r="M17039" i="2"/>
  <c r="I17115" i="2"/>
  <c r="J17115" i="2"/>
  <c r="M17115" i="2"/>
  <c r="I17119" i="2"/>
  <c r="J17119" i="2"/>
  <c r="M17119" i="2"/>
  <c r="I17132" i="2"/>
  <c r="J17132" i="2"/>
  <c r="M17132" i="2"/>
  <c r="I17146" i="2"/>
  <c r="J17146" i="2"/>
  <c r="M17146" i="2"/>
  <c r="I17307" i="2"/>
  <c r="J17307" i="2"/>
  <c r="M17307" i="2"/>
  <c r="I17405" i="2"/>
  <c r="J17405" i="2"/>
  <c r="M17405" i="2"/>
  <c r="I17414" i="2"/>
  <c r="J17414" i="2"/>
  <c r="M17414" i="2"/>
  <c r="I17421" i="2"/>
  <c r="J17421" i="2"/>
  <c r="M17421" i="2"/>
  <c r="I17458" i="2"/>
  <c r="J17458" i="2"/>
  <c r="M17458" i="2"/>
  <c r="I17463" i="2"/>
  <c r="J17463" i="2"/>
  <c r="M17463" i="2"/>
  <c r="I17507" i="2"/>
  <c r="J17507" i="2"/>
  <c r="M17507" i="2"/>
  <c r="I16831" i="2"/>
  <c r="J16831" i="2"/>
  <c r="M16831" i="2"/>
  <c r="I16858" i="2"/>
  <c r="J16858" i="2"/>
  <c r="M16858" i="2"/>
  <c r="D16862" i="2"/>
  <c r="E16909" i="2"/>
  <c r="D16916" i="2"/>
  <c r="I16968" i="2"/>
  <c r="J16968" i="2"/>
  <c r="M16968" i="2"/>
  <c r="I16990" i="2"/>
  <c r="J16990" i="2"/>
  <c r="M16990" i="2"/>
  <c r="D16997" i="2"/>
  <c r="D17024" i="2"/>
  <c r="D17035" i="2"/>
  <c r="D17056" i="2"/>
  <c r="I17070" i="2"/>
  <c r="J17070" i="2"/>
  <c r="M17070" i="2"/>
  <c r="D17078" i="2"/>
  <c r="I17097" i="2"/>
  <c r="J17097" i="2"/>
  <c r="M17097" i="2"/>
  <c r="D17110" i="2"/>
  <c r="D17119" i="2"/>
  <c r="D17121" i="2"/>
  <c r="I17147" i="2"/>
  <c r="J17147" i="2"/>
  <c r="M17147" i="2"/>
  <c r="D17188" i="2"/>
  <c r="E17207" i="2"/>
  <c r="E17223" i="2"/>
  <c r="I17263" i="2"/>
  <c r="J17263" i="2"/>
  <c r="M17263" i="2"/>
  <c r="I17284" i="2"/>
  <c r="J17284" i="2"/>
  <c r="M17284" i="2"/>
  <c r="E17294" i="2"/>
  <c r="E17299" i="2"/>
  <c r="I17372" i="2"/>
  <c r="J17372" i="2"/>
  <c r="M17372" i="2"/>
  <c r="I17382" i="2"/>
  <c r="J17382" i="2"/>
  <c r="M17382" i="2"/>
  <c r="D17391" i="2"/>
  <c r="I17403" i="2"/>
  <c r="J17403" i="2"/>
  <c r="M17403" i="2"/>
  <c r="I17439" i="2"/>
  <c r="J17439" i="2"/>
  <c r="M17439" i="2"/>
  <c r="D17458" i="2"/>
  <c r="I17476" i="2"/>
  <c r="J17476" i="2"/>
  <c r="M17476" i="2"/>
  <c r="D16831" i="2"/>
  <c r="D16834" i="2"/>
  <c r="D16847" i="2"/>
  <c r="E16849" i="2"/>
  <c r="D16852" i="2"/>
  <c r="I16896" i="2"/>
  <c r="J16896" i="2"/>
  <c r="M16896" i="2"/>
  <c r="I17033" i="2"/>
  <c r="J17033" i="2"/>
  <c r="M17033" i="2"/>
  <c r="I17062" i="2"/>
  <c r="J17062" i="2"/>
  <c r="M17062" i="2"/>
  <c r="E17067" i="2"/>
  <c r="D17070" i="2"/>
  <c r="D17076" i="2"/>
  <c r="E17119" i="2"/>
  <c r="D17130" i="2"/>
  <c r="D17147" i="2"/>
  <c r="D17152" i="2"/>
  <c r="D17155" i="2"/>
  <c r="D17158" i="2"/>
  <c r="E17175" i="2"/>
  <c r="I17197" i="2"/>
  <c r="J17197" i="2"/>
  <c r="M17197" i="2"/>
  <c r="I17453" i="2"/>
  <c r="J17453" i="2"/>
  <c r="M17453" i="2"/>
  <c r="I17481" i="2"/>
  <c r="J17481" i="2"/>
  <c r="M17481" i="2"/>
  <c r="E17508" i="2"/>
  <c r="D282" i="2"/>
  <c r="E282" i="2"/>
  <c r="I282" i="2"/>
  <c r="J282" i="2"/>
  <c r="M282" i="2"/>
  <c r="D457" i="2"/>
  <c r="E457" i="2"/>
  <c r="E2585" i="2"/>
  <c r="D2585" i="2"/>
  <c r="D482" i="2"/>
  <c r="E482" i="2"/>
  <c r="E559" i="2"/>
  <c r="D559" i="2"/>
  <c r="E65" i="2"/>
  <c r="D65" i="2"/>
  <c r="I81" i="2"/>
  <c r="J81" i="2"/>
  <c r="M81" i="2"/>
  <c r="D81" i="2"/>
  <c r="E81" i="2"/>
  <c r="E104" i="2"/>
  <c r="I104" i="2"/>
  <c r="J104" i="2"/>
  <c r="M104" i="2"/>
  <c r="D104" i="2"/>
  <c r="I139" i="2"/>
  <c r="J139" i="2"/>
  <c r="M139" i="2"/>
  <c r="E139" i="2"/>
  <c r="D214" i="2"/>
  <c r="D291" i="2"/>
  <c r="I297" i="2"/>
  <c r="J297" i="2"/>
  <c r="M297" i="2"/>
  <c r="I341" i="2"/>
  <c r="J341" i="2"/>
  <c r="M341" i="2"/>
  <c r="E341" i="2"/>
  <c r="I357" i="2"/>
  <c r="J357" i="2"/>
  <c r="M357" i="2"/>
  <c r="E357" i="2"/>
  <c r="I363" i="2"/>
  <c r="J363" i="2"/>
  <c r="M363" i="2"/>
  <c r="D400" i="2"/>
  <c r="E400" i="2"/>
  <c r="I400" i="2"/>
  <c r="J400" i="2"/>
  <c r="M400" i="2"/>
  <c r="D407" i="2"/>
  <c r="E484" i="2"/>
  <c r="E635" i="2"/>
  <c r="D635" i="2"/>
  <c r="D658" i="2"/>
  <c r="E658" i="2"/>
  <c r="E693" i="2"/>
  <c r="D693" i="2"/>
  <c r="E722" i="2"/>
  <c r="D722" i="2"/>
  <c r="D734" i="2"/>
  <c r="E734" i="2"/>
  <c r="D784" i="2"/>
  <c r="E784" i="2"/>
  <c r="I784" i="2"/>
  <c r="J784" i="2"/>
  <c r="M784" i="2"/>
  <c r="I1597" i="2"/>
  <c r="J1597" i="2"/>
  <c r="M1597" i="2"/>
  <c r="D1597" i="2"/>
  <c r="E1597" i="2"/>
  <c r="D1639" i="2"/>
  <c r="E1639" i="2"/>
  <c r="E2568" i="2"/>
  <c r="D2568" i="2"/>
  <c r="I2968" i="2"/>
  <c r="J2968" i="2"/>
  <c r="M2968" i="2"/>
  <c r="E2968" i="2"/>
  <c r="D2968" i="2"/>
  <c r="I5076" i="2"/>
  <c r="J5076" i="2"/>
  <c r="M5076" i="2"/>
  <c r="E5076" i="2"/>
  <c r="D5076" i="2"/>
  <c r="I1044" i="2"/>
  <c r="J1044" i="2"/>
  <c r="M1044" i="2"/>
  <c r="E1044" i="2"/>
  <c r="D1044" i="2"/>
  <c r="E3648" i="2"/>
  <c r="D3648" i="2"/>
  <c r="I13579" i="2"/>
  <c r="J13579" i="2"/>
  <c r="M13579" i="2"/>
  <c r="E13579" i="2"/>
  <c r="D13579" i="2"/>
  <c r="D15563" i="2"/>
  <c r="E15563" i="2"/>
  <c r="E17492" i="2"/>
  <c r="I17492" i="2"/>
  <c r="J17492" i="2"/>
  <c r="M17492" i="2"/>
  <c r="D17492" i="2"/>
  <c r="D192" i="2"/>
  <c r="I192" i="2"/>
  <c r="J192" i="2"/>
  <c r="M192" i="2"/>
  <c r="E192" i="2"/>
  <c r="E1052" i="2"/>
  <c r="I1052" i="2"/>
  <c r="J1052" i="2"/>
  <c r="M1052" i="2"/>
  <c r="D1052" i="2"/>
  <c r="I1474" i="2"/>
  <c r="J1474" i="2"/>
  <c r="M1474" i="2"/>
  <c r="E1474" i="2"/>
  <c r="D1474" i="2"/>
  <c r="D3642" i="2"/>
  <c r="E3642" i="2"/>
  <c r="E4491" i="2"/>
  <c r="D4491" i="2"/>
  <c r="D17" i="2"/>
  <c r="E102" i="2"/>
  <c r="I102" i="2"/>
  <c r="J102" i="2"/>
  <c r="M102" i="2"/>
  <c r="I113" i="2"/>
  <c r="J113" i="2"/>
  <c r="M113" i="2"/>
  <c r="I180" i="2"/>
  <c r="J180" i="2"/>
  <c r="M180" i="2"/>
  <c r="E239" i="2"/>
  <c r="D239" i="2"/>
  <c r="I248" i="2"/>
  <c r="J248" i="2"/>
  <c r="M248" i="2"/>
  <c r="D273" i="2"/>
  <c r="E273" i="2"/>
  <c r="D374" i="2"/>
  <c r="I374" i="2"/>
  <c r="J374" i="2"/>
  <c r="M374" i="2"/>
  <c r="E467" i="2"/>
  <c r="D467" i="2"/>
  <c r="D534" i="2"/>
  <c r="I534" i="2"/>
  <c r="J534" i="2"/>
  <c r="M534" i="2"/>
  <c r="D574" i="2"/>
  <c r="E574" i="2"/>
  <c r="E741" i="2"/>
  <c r="D741" i="2"/>
  <c r="E882" i="2"/>
  <c r="D882" i="2"/>
  <c r="E1059" i="2"/>
  <c r="D1059" i="2"/>
  <c r="D1084" i="2"/>
  <c r="E1084" i="2"/>
  <c r="E1390" i="2"/>
  <c r="D1390" i="2"/>
  <c r="I1390" i="2"/>
  <c r="J1390" i="2"/>
  <c r="M1390" i="2"/>
  <c r="E1515" i="2"/>
  <c r="I1515" i="2"/>
  <c r="J1515" i="2"/>
  <c r="M1515" i="2"/>
  <c r="D1515" i="2"/>
  <c r="I1708" i="2"/>
  <c r="J1708" i="2"/>
  <c r="M1708" i="2"/>
  <c r="D1708" i="2"/>
  <c r="E1708" i="2"/>
  <c r="I3028" i="2"/>
  <c r="J3028" i="2"/>
  <c r="M3028" i="2"/>
  <c r="D3028" i="2"/>
  <c r="E3028" i="2"/>
  <c r="E3827" i="2"/>
  <c r="D3827" i="2"/>
  <c r="E5225" i="2"/>
  <c r="D5225" i="2"/>
  <c r="E6780" i="2"/>
  <c r="D6780" i="2"/>
  <c r="E167" i="2"/>
  <c r="D167" i="2"/>
  <c r="D442" i="2"/>
  <c r="I442" i="2"/>
  <c r="J442" i="2"/>
  <c r="M442" i="2"/>
  <c r="E649" i="2"/>
  <c r="D649" i="2"/>
  <c r="I931" i="2"/>
  <c r="J931" i="2"/>
  <c r="M931" i="2"/>
  <c r="E931" i="2"/>
  <c r="D931" i="2"/>
  <c r="D1487" i="2"/>
  <c r="E1487" i="2"/>
  <c r="E727" i="2"/>
  <c r="D727" i="2"/>
  <c r="D750" i="2"/>
  <c r="E750" i="2"/>
  <c r="E1119" i="2"/>
  <c r="D1119" i="2"/>
  <c r="I1119" i="2"/>
  <c r="J1119" i="2"/>
  <c r="M1119" i="2"/>
  <c r="I76" i="2"/>
  <c r="J76" i="2"/>
  <c r="M76" i="2"/>
  <c r="E76" i="2"/>
  <c r="E83" i="2"/>
  <c r="I83" i="2"/>
  <c r="J83" i="2"/>
  <c r="M83" i="2"/>
  <c r="E144" i="2"/>
  <c r="D144" i="2"/>
  <c r="I144" i="2"/>
  <c r="J144" i="2"/>
  <c r="M144" i="2"/>
  <c r="E157" i="2"/>
  <c r="I157" i="2"/>
  <c r="J157" i="2"/>
  <c r="M157" i="2"/>
  <c r="D200" i="2"/>
  <c r="E200" i="2"/>
  <c r="I287" i="2"/>
  <c r="J287" i="2"/>
  <c r="M287" i="2"/>
  <c r="D287" i="2"/>
  <c r="E287" i="2"/>
  <c r="E333" i="2"/>
  <c r="D333" i="2"/>
  <c r="E374" i="2"/>
  <c r="E534" i="2"/>
  <c r="E610" i="2"/>
  <c r="I610" i="2"/>
  <c r="J610" i="2"/>
  <c r="M610" i="2"/>
  <c r="D610" i="2"/>
  <c r="E633" i="2"/>
  <c r="I633" i="2"/>
  <c r="J633" i="2"/>
  <c r="M633" i="2"/>
  <c r="D633" i="2"/>
  <c r="I786" i="2"/>
  <c r="J786" i="2"/>
  <c r="M786" i="2"/>
  <c r="E786" i="2"/>
  <c r="D786" i="2"/>
  <c r="E1001" i="2"/>
  <c r="D1001" i="2"/>
  <c r="E1133" i="2"/>
  <c r="D1133" i="2"/>
  <c r="D1255" i="2"/>
  <c r="E1255" i="2"/>
  <c r="E1307" i="2"/>
  <c r="D1307" i="2"/>
  <c r="E1313" i="2"/>
  <c r="D1313" i="2"/>
  <c r="E1340" i="2"/>
  <c r="D1340" i="2"/>
  <c r="I1340" i="2"/>
  <c r="J1340" i="2"/>
  <c r="M1340" i="2"/>
  <c r="E1371" i="2"/>
  <c r="D1371" i="2"/>
  <c r="I1429" i="2"/>
  <c r="J1429" i="2"/>
  <c r="M1429" i="2"/>
  <c r="D1429" i="2"/>
  <c r="E1429" i="2"/>
  <c r="D2434" i="2"/>
  <c r="E2655" i="2"/>
  <c r="I2655" i="2"/>
  <c r="J2655" i="2"/>
  <c r="M2655" i="2"/>
  <c r="D2655" i="2"/>
  <c r="D3016" i="2"/>
  <c r="I3016" i="2"/>
  <c r="J3016" i="2"/>
  <c r="M3016" i="2"/>
  <c r="E3016" i="2"/>
  <c r="E3178" i="2"/>
  <c r="D3178" i="2"/>
  <c r="I3178" i="2"/>
  <c r="J3178" i="2"/>
  <c r="M3178" i="2"/>
  <c r="E3811" i="2"/>
  <c r="I3811" i="2"/>
  <c r="J3811" i="2"/>
  <c r="M3811" i="2"/>
  <c r="D3811" i="2"/>
  <c r="D5553" i="2"/>
  <c r="E5553" i="2"/>
  <c r="I379" i="2"/>
  <c r="J379" i="2"/>
  <c r="M379" i="2"/>
  <c r="E379" i="2"/>
  <c r="D473" i="2"/>
  <c r="I473" i="2"/>
  <c r="J473" i="2"/>
  <c r="M473" i="2"/>
  <c r="E473" i="2"/>
  <c r="I3573" i="2"/>
  <c r="J3573" i="2"/>
  <c r="M3573" i="2"/>
  <c r="E3573" i="2"/>
  <c r="D3573" i="2"/>
  <c r="E11520" i="2"/>
  <c r="D11520" i="2"/>
  <c r="E52" i="2"/>
  <c r="I52" i="2"/>
  <c r="J52" i="2"/>
  <c r="M52" i="2"/>
  <c r="E2914" i="2"/>
  <c r="D2914" i="2"/>
  <c r="D3" i="2"/>
  <c r="E3" i="2"/>
  <c r="D32" i="2"/>
  <c r="E32" i="2"/>
  <c r="D76" i="2"/>
  <c r="D83" i="2"/>
  <c r="E151" i="2"/>
  <c r="D151" i="2"/>
  <c r="I151" i="2"/>
  <c r="J151" i="2"/>
  <c r="M151" i="2"/>
  <c r="D157" i="2"/>
  <c r="I218" i="2"/>
  <c r="J218" i="2"/>
  <c r="M218" i="2"/>
  <c r="E218" i="2"/>
  <c r="D218" i="2"/>
  <c r="E284" i="2"/>
  <c r="I284" i="2"/>
  <c r="J284" i="2"/>
  <c r="M284" i="2"/>
  <c r="I305" i="2"/>
  <c r="J305" i="2"/>
  <c r="M305" i="2"/>
  <c r="E305" i="2"/>
  <c r="E350" i="2"/>
  <c r="E359" i="2"/>
  <c r="I359" i="2"/>
  <c r="J359" i="2"/>
  <c r="M359" i="2"/>
  <c r="I402" i="2"/>
  <c r="J402" i="2"/>
  <c r="M402" i="2"/>
  <c r="D402" i="2"/>
  <c r="E402" i="2"/>
  <c r="E567" i="2"/>
  <c r="D567" i="2"/>
  <c r="I618" i="2"/>
  <c r="J618" i="2"/>
  <c r="M618" i="2"/>
  <c r="E618" i="2"/>
  <c r="D618" i="2"/>
  <c r="E627" i="2"/>
  <c r="D627" i="2"/>
  <c r="D936" i="2"/>
  <c r="I936" i="2"/>
  <c r="J936" i="2"/>
  <c r="M936" i="2"/>
  <c r="E936" i="2"/>
  <c r="D1018" i="2"/>
  <c r="E1018" i="2"/>
  <c r="I1363" i="2"/>
  <c r="J1363" i="2"/>
  <c r="M1363" i="2"/>
  <c r="D1363" i="2"/>
  <c r="E1363" i="2"/>
  <c r="D1605" i="2"/>
  <c r="E1605" i="2"/>
  <c r="I3244" i="2"/>
  <c r="J3244" i="2"/>
  <c r="M3244" i="2"/>
  <c r="E3244" i="2"/>
  <c r="D3244" i="2"/>
  <c r="E3611" i="2"/>
  <c r="D3611" i="2"/>
  <c r="E5176" i="2"/>
  <c r="D5176" i="2"/>
  <c r="I5179" i="2"/>
  <c r="J5179" i="2"/>
  <c r="M5179" i="2"/>
  <c r="E5179" i="2"/>
  <c r="D5179" i="2"/>
  <c r="I5466" i="2"/>
  <c r="J5466" i="2"/>
  <c r="M5466" i="2"/>
  <c r="E5466" i="2"/>
  <c r="D5466" i="2"/>
  <c r="D565" i="2"/>
  <c r="I565" i="2"/>
  <c r="J565" i="2"/>
  <c r="M565" i="2"/>
  <c r="E565" i="2"/>
  <c r="E849" i="2"/>
  <c r="D849" i="2"/>
  <c r="I13501" i="2"/>
  <c r="J13501" i="2"/>
  <c r="M13501" i="2"/>
  <c r="D13501" i="2"/>
  <c r="E13501" i="2"/>
  <c r="D13738" i="2"/>
  <c r="E13738" i="2"/>
  <c r="I15403" i="2"/>
  <c r="J15403" i="2"/>
  <c r="M15403" i="2"/>
  <c r="D15403" i="2"/>
  <c r="E15403" i="2"/>
  <c r="I226" i="2"/>
  <c r="J226" i="2"/>
  <c r="M226" i="2"/>
  <c r="E226" i="2"/>
  <c r="I60" i="2"/>
  <c r="J60" i="2"/>
  <c r="M60" i="2"/>
  <c r="D60" i="2"/>
  <c r="E60" i="2"/>
  <c r="I126" i="2"/>
  <c r="J126" i="2"/>
  <c r="M126" i="2"/>
  <c r="D126" i="2"/>
  <c r="E126" i="2"/>
  <c r="E133" i="2"/>
  <c r="I133" i="2"/>
  <c r="J133" i="2"/>
  <c r="M133" i="2"/>
  <c r="D216" i="2"/>
  <c r="E216" i="2"/>
  <c r="E475" i="2"/>
  <c r="D475" i="2"/>
  <c r="E551" i="2"/>
  <c r="D551" i="2"/>
  <c r="E625" i="2"/>
  <c r="D625" i="2"/>
  <c r="D642" i="2"/>
  <c r="E642" i="2"/>
  <c r="D678" i="2"/>
  <c r="I678" i="2"/>
  <c r="J678" i="2"/>
  <c r="M678" i="2"/>
  <c r="E678" i="2"/>
  <c r="E725" i="2"/>
  <c r="D725" i="2"/>
  <c r="I725" i="2"/>
  <c r="J725" i="2"/>
  <c r="M725" i="2"/>
  <c r="E841" i="2"/>
  <c r="D841" i="2"/>
  <c r="E893" i="2"/>
  <c r="D893" i="2"/>
  <c r="I893" i="2"/>
  <c r="J893" i="2"/>
  <c r="M893" i="2"/>
  <c r="D900" i="2"/>
  <c r="E900" i="2"/>
  <c r="E999" i="2"/>
  <c r="D999" i="2"/>
  <c r="I1324" i="2"/>
  <c r="J1324" i="2"/>
  <c r="M1324" i="2"/>
  <c r="E1324" i="2"/>
  <c r="D1324" i="2"/>
  <c r="D1414" i="2"/>
  <c r="E1414" i="2"/>
  <c r="E1463" i="2"/>
  <c r="D1463" i="2"/>
  <c r="D2426" i="2"/>
  <c r="I2503" i="2"/>
  <c r="J2503" i="2"/>
  <c r="M2503" i="2"/>
  <c r="D2503" i="2"/>
  <c r="E2503" i="2"/>
  <c r="E2576" i="2"/>
  <c r="D2576" i="2"/>
  <c r="E3382" i="2"/>
  <c r="D3382" i="2"/>
  <c r="E3475" i="2"/>
  <c r="D3475" i="2"/>
  <c r="E5165" i="2"/>
  <c r="I5165" i="2"/>
  <c r="J5165" i="2"/>
  <c r="M5165" i="2"/>
  <c r="D5165" i="2"/>
  <c r="E6474" i="2"/>
  <c r="I6474" i="2"/>
  <c r="J6474" i="2"/>
  <c r="M6474" i="2"/>
  <c r="D6474" i="2"/>
  <c r="I6529" i="2"/>
  <c r="J6529" i="2"/>
  <c r="M6529" i="2"/>
  <c r="E6529" i="2"/>
  <c r="D6529" i="2"/>
  <c r="I131" i="2"/>
  <c r="J131" i="2"/>
  <c r="M131" i="2"/>
  <c r="E131" i="2"/>
  <c r="E325" i="2"/>
  <c r="D325" i="2"/>
  <c r="I539" i="2"/>
  <c r="J539" i="2"/>
  <c r="M539" i="2"/>
  <c r="D539" i="2"/>
  <c r="E539" i="2"/>
  <c r="E25" i="2"/>
  <c r="D25" i="2"/>
  <c r="I260" i="2"/>
  <c r="J260" i="2"/>
  <c r="M260" i="2"/>
  <c r="E260" i="2"/>
  <c r="D260" i="2"/>
  <c r="D338" i="2"/>
  <c r="D379" i="2"/>
  <c r="I526" i="2"/>
  <c r="J526" i="2"/>
  <c r="M526" i="2"/>
  <c r="D526" i="2"/>
  <c r="E526" i="2"/>
  <c r="E1316" i="2"/>
  <c r="D1316" i="2"/>
  <c r="I1316" i="2"/>
  <c r="J1316" i="2"/>
  <c r="M1316" i="2"/>
  <c r="D1397" i="2"/>
  <c r="E1397" i="2"/>
  <c r="I1632" i="2"/>
  <c r="J1632" i="2"/>
  <c r="M1632" i="2"/>
  <c r="E1632" i="2"/>
  <c r="D1632" i="2"/>
  <c r="I2493" i="2"/>
  <c r="J2493" i="2"/>
  <c r="M2493" i="2"/>
  <c r="E2493" i="2"/>
  <c r="D2493" i="2"/>
  <c r="E54" i="2"/>
  <c r="I54" i="2"/>
  <c r="J54" i="2"/>
  <c r="M54" i="2"/>
  <c r="D57" i="2"/>
  <c r="D133" i="2"/>
  <c r="D188" i="2"/>
  <c r="E188" i="2"/>
  <c r="D256" i="2"/>
  <c r="E256" i="2"/>
  <c r="E275" i="2"/>
  <c r="I275" i="2"/>
  <c r="J275" i="2"/>
  <c r="M275" i="2"/>
  <c r="D300" i="2"/>
  <c r="I300" i="2"/>
  <c r="J300" i="2"/>
  <c r="M300" i="2"/>
  <c r="E315" i="2"/>
  <c r="D315" i="2"/>
  <c r="I331" i="2"/>
  <c r="J331" i="2"/>
  <c r="M331" i="2"/>
  <c r="D331" i="2"/>
  <c r="E331" i="2"/>
  <c r="D366" i="2"/>
  <c r="E366" i="2"/>
  <c r="I447" i="2"/>
  <c r="J447" i="2"/>
  <c r="M447" i="2"/>
  <c r="E447" i="2"/>
  <c r="E492" i="2"/>
  <c r="D518" i="2"/>
  <c r="I518" i="2"/>
  <c r="J518" i="2"/>
  <c r="M518" i="2"/>
  <c r="E518" i="2"/>
  <c r="I686" i="2"/>
  <c r="J686" i="2"/>
  <c r="M686" i="2"/>
  <c r="E686" i="2"/>
  <c r="D686" i="2"/>
  <c r="I886" i="2"/>
  <c r="J886" i="2"/>
  <c r="M886" i="2"/>
  <c r="E886" i="2"/>
  <c r="D886" i="2"/>
  <c r="E993" i="2"/>
  <c r="D993" i="2"/>
  <c r="I1269" i="2"/>
  <c r="J1269" i="2"/>
  <c r="M1269" i="2"/>
  <c r="E1269" i="2"/>
  <c r="D1269" i="2"/>
  <c r="E1489" i="2"/>
  <c r="D1489" i="2"/>
  <c r="D1678" i="2"/>
  <c r="E1678" i="2"/>
  <c r="D2443" i="2"/>
  <c r="I2863" i="2"/>
  <c r="J2863" i="2"/>
  <c r="M2863" i="2"/>
  <c r="E2863" i="2"/>
  <c r="D2863" i="2"/>
  <c r="D2992" i="2"/>
  <c r="E2992" i="2"/>
  <c r="E3666" i="2"/>
  <c r="D3666" i="2"/>
  <c r="I5139" i="2"/>
  <c r="J5139" i="2"/>
  <c r="M5139" i="2"/>
  <c r="E5139" i="2"/>
  <c r="D5139" i="2"/>
  <c r="I64" i="2"/>
  <c r="J64" i="2"/>
  <c r="M64" i="2"/>
  <c r="I121" i="2"/>
  <c r="J121" i="2"/>
  <c r="M121" i="2"/>
  <c r="I148" i="2"/>
  <c r="J148" i="2"/>
  <c r="M148" i="2"/>
  <c r="I163" i="2"/>
  <c r="J163" i="2"/>
  <c r="M163" i="2"/>
  <c r="I187" i="2"/>
  <c r="J187" i="2"/>
  <c r="M187" i="2"/>
  <c r="I238" i="2"/>
  <c r="J238" i="2"/>
  <c r="M238" i="2"/>
  <c r="I255" i="2"/>
  <c r="J255" i="2"/>
  <c r="M255" i="2"/>
  <c r="I314" i="2"/>
  <c r="J314" i="2"/>
  <c r="M314" i="2"/>
  <c r="I330" i="2"/>
  <c r="J330" i="2"/>
  <c r="M330" i="2"/>
  <c r="I389" i="2"/>
  <c r="J389" i="2"/>
  <c r="M389" i="2"/>
  <c r="I397" i="2"/>
  <c r="J397" i="2"/>
  <c r="M397" i="2"/>
  <c r="I456" i="2"/>
  <c r="J456" i="2"/>
  <c r="M456" i="2"/>
  <c r="I472" i="2"/>
  <c r="J472" i="2"/>
  <c r="M472" i="2"/>
  <c r="I489" i="2"/>
  <c r="J489" i="2"/>
  <c r="M489" i="2"/>
  <c r="I548" i="2"/>
  <c r="J548" i="2"/>
  <c r="M548" i="2"/>
  <c r="I556" i="2"/>
  <c r="J556" i="2"/>
  <c r="M556" i="2"/>
  <c r="I589" i="2"/>
  <c r="J589" i="2"/>
  <c r="M589" i="2"/>
  <c r="I655" i="2"/>
  <c r="J655" i="2"/>
  <c r="M655" i="2"/>
  <c r="I663" i="2"/>
  <c r="J663" i="2"/>
  <c r="M663" i="2"/>
  <c r="I671" i="2"/>
  <c r="J671" i="2"/>
  <c r="M671" i="2"/>
  <c r="I714" i="2"/>
  <c r="J714" i="2"/>
  <c r="M714" i="2"/>
  <c r="I747" i="2"/>
  <c r="J747" i="2"/>
  <c r="M747" i="2"/>
  <c r="I755" i="2"/>
  <c r="J755" i="2"/>
  <c r="M755" i="2"/>
  <c r="I763" i="2"/>
  <c r="J763" i="2"/>
  <c r="M763" i="2"/>
  <c r="I823" i="2"/>
  <c r="J823" i="2"/>
  <c r="M823" i="2"/>
  <c r="I831" i="2"/>
  <c r="J831" i="2"/>
  <c r="M831" i="2"/>
  <c r="I874" i="2"/>
  <c r="J874" i="2"/>
  <c r="M874" i="2"/>
  <c r="I905" i="2"/>
  <c r="J905" i="2"/>
  <c r="M905" i="2"/>
  <c r="I913" i="2"/>
  <c r="J913" i="2"/>
  <c r="M913" i="2"/>
  <c r="I916" i="2"/>
  <c r="J916" i="2"/>
  <c r="M916" i="2"/>
  <c r="I1015" i="2"/>
  <c r="J1015" i="2"/>
  <c r="M1015" i="2"/>
  <c r="I1074" i="2"/>
  <c r="J1074" i="2"/>
  <c r="M1074" i="2"/>
  <c r="I1089" i="2"/>
  <c r="J1089" i="2"/>
  <c r="M1089" i="2"/>
  <c r="I1098" i="2"/>
  <c r="J1098" i="2"/>
  <c r="M1098" i="2"/>
  <c r="E1101" i="2"/>
  <c r="D1101" i="2"/>
  <c r="E1127" i="2"/>
  <c r="I1127" i="2"/>
  <c r="J1127" i="2"/>
  <c r="M1127" i="2"/>
  <c r="E1257" i="2"/>
  <c r="D1257" i="2"/>
  <c r="E1263" i="2"/>
  <c r="D1263" i="2"/>
  <c r="I1274" i="2"/>
  <c r="J1274" i="2"/>
  <c r="M1274" i="2"/>
  <c r="E1274" i="2"/>
  <c r="E1298" i="2"/>
  <c r="D1298" i="2"/>
  <c r="I1304" i="2"/>
  <c r="J1304" i="2"/>
  <c r="M1304" i="2"/>
  <c r="D1330" i="2"/>
  <c r="E1330" i="2"/>
  <c r="I1419" i="2"/>
  <c r="J1419" i="2"/>
  <c r="M1419" i="2"/>
  <c r="I1453" i="2"/>
  <c r="J1453" i="2"/>
  <c r="M1453" i="2"/>
  <c r="D1480" i="2"/>
  <c r="I1480" i="2"/>
  <c r="J1480" i="2"/>
  <c r="M1480" i="2"/>
  <c r="E1480" i="2"/>
  <c r="I1561" i="2"/>
  <c r="J1561" i="2"/>
  <c r="M1561" i="2"/>
  <c r="E1561" i="2"/>
  <c r="D1561" i="2"/>
  <c r="E1657" i="2"/>
  <c r="D1657" i="2"/>
  <c r="I1682" i="2"/>
  <c r="J1682" i="2"/>
  <c r="M1682" i="2"/>
  <c r="D1682" i="2"/>
  <c r="I1696" i="2"/>
  <c r="J1696" i="2"/>
  <c r="M1696" i="2"/>
  <c r="I2406" i="2"/>
  <c r="J2406" i="2"/>
  <c r="M2406" i="2"/>
  <c r="D2470" i="2"/>
  <c r="I2470" i="2"/>
  <c r="J2470" i="2"/>
  <c r="M2470" i="2"/>
  <c r="I2548" i="2"/>
  <c r="J2548" i="2"/>
  <c r="M2548" i="2"/>
  <c r="E2548" i="2"/>
  <c r="I2598" i="2"/>
  <c r="J2598" i="2"/>
  <c r="M2598" i="2"/>
  <c r="E2598" i="2"/>
  <c r="I2610" i="2"/>
  <c r="J2610" i="2"/>
  <c r="M2610" i="2"/>
  <c r="I2638" i="2"/>
  <c r="J2638" i="2"/>
  <c r="M2638" i="2"/>
  <c r="E2638" i="2"/>
  <c r="D2638" i="2"/>
  <c r="I2648" i="2"/>
  <c r="J2648" i="2"/>
  <c r="M2648" i="2"/>
  <c r="E2648" i="2"/>
  <c r="I2918" i="2"/>
  <c r="J2918" i="2"/>
  <c r="M2918" i="2"/>
  <c r="E2918" i="2"/>
  <c r="D3100" i="2"/>
  <c r="I3100" i="2"/>
  <c r="J3100" i="2"/>
  <c r="M3100" i="2"/>
  <c r="E3100" i="2"/>
  <c r="D3126" i="2"/>
  <c r="E3126" i="2"/>
  <c r="D3192" i="2"/>
  <c r="I3192" i="2"/>
  <c r="J3192" i="2"/>
  <c r="M3192" i="2"/>
  <c r="D3234" i="2"/>
  <c r="I3234" i="2"/>
  <c r="J3234" i="2"/>
  <c r="M3234" i="2"/>
  <c r="E3234" i="2"/>
  <c r="E3267" i="2"/>
  <c r="D3267" i="2"/>
  <c r="I3291" i="2"/>
  <c r="J3291" i="2"/>
  <c r="M3291" i="2"/>
  <c r="E3291" i="2"/>
  <c r="I3294" i="2"/>
  <c r="J3294" i="2"/>
  <c r="M3294" i="2"/>
  <c r="E3294" i="2"/>
  <c r="D3560" i="2"/>
  <c r="I3560" i="2"/>
  <c r="J3560" i="2"/>
  <c r="M3560" i="2"/>
  <c r="E3560" i="2"/>
  <c r="I3582" i="2"/>
  <c r="J3582" i="2"/>
  <c r="M3582" i="2"/>
  <c r="E3693" i="2"/>
  <c r="D3693" i="2"/>
  <c r="E3717" i="2"/>
  <c r="D3717" i="2"/>
  <c r="I3840" i="2"/>
  <c r="J3840" i="2"/>
  <c r="M3840" i="2"/>
  <c r="I3901" i="2"/>
  <c r="J3901" i="2"/>
  <c r="M3901" i="2"/>
  <c r="E3901" i="2"/>
  <c r="E3987" i="2"/>
  <c r="D3987" i="2"/>
  <c r="E4228" i="2"/>
  <c r="I4228" i="2"/>
  <c r="J4228" i="2"/>
  <c r="M4228" i="2"/>
  <c r="E4612" i="2"/>
  <c r="I4612" i="2"/>
  <c r="J4612" i="2"/>
  <c r="M4612" i="2"/>
  <c r="D4612" i="2"/>
  <c r="I4618" i="2"/>
  <c r="J4618" i="2"/>
  <c r="M4618" i="2"/>
  <c r="E4618" i="2"/>
  <c r="D4618" i="2"/>
  <c r="I4637" i="2"/>
  <c r="J4637" i="2"/>
  <c r="M4637" i="2"/>
  <c r="E4637" i="2"/>
  <c r="E4702" i="2"/>
  <c r="I4702" i="2"/>
  <c r="J4702" i="2"/>
  <c r="M4702" i="2"/>
  <c r="D4702" i="2"/>
  <c r="I4740" i="2"/>
  <c r="J4740" i="2"/>
  <c r="M4740" i="2"/>
  <c r="D4743" i="2"/>
  <c r="I4743" i="2"/>
  <c r="J4743" i="2"/>
  <c r="M4743" i="2"/>
  <c r="I4745" i="2"/>
  <c r="J4745" i="2"/>
  <c r="M4745" i="2"/>
  <c r="E4745" i="2"/>
  <c r="D4745" i="2"/>
  <c r="I4879" i="2"/>
  <c r="J4879" i="2"/>
  <c r="M4879" i="2"/>
  <c r="E4879" i="2"/>
  <c r="D4879" i="2"/>
  <c r="E4894" i="2"/>
  <c r="D4894" i="2"/>
  <c r="I4987" i="2"/>
  <c r="J4987" i="2"/>
  <c r="M4987" i="2"/>
  <c r="E4987" i="2"/>
  <c r="D4987" i="2"/>
  <c r="I5040" i="2"/>
  <c r="J5040" i="2"/>
  <c r="M5040" i="2"/>
  <c r="E5040" i="2"/>
  <c r="D5040" i="2"/>
  <c r="E5110" i="2"/>
  <c r="D5110" i="2"/>
  <c r="E5328" i="2"/>
  <c r="D5328" i="2"/>
  <c r="E5555" i="2"/>
  <c r="D5555" i="2"/>
  <c r="I5555" i="2"/>
  <c r="J5555" i="2"/>
  <c r="M5555" i="2"/>
  <c r="E5573" i="2"/>
  <c r="D5573" i="2"/>
  <c r="I5573" i="2"/>
  <c r="J5573" i="2"/>
  <c r="M5573" i="2"/>
  <c r="E5596" i="2"/>
  <c r="D5596" i="2"/>
  <c r="I6212" i="2"/>
  <c r="J6212" i="2"/>
  <c r="M6212" i="2"/>
  <c r="E6212" i="2"/>
  <c r="D6212" i="2"/>
  <c r="I6497" i="2"/>
  <c r="J6497" i="2"/>
  <c r="M6497" i="2"/>
  <c r="E6497" i="2"/>
  <c r="D6497" i="2"/>
  <c r="E7180" i="2"/>
  <c r="D7180" i="2"/>
  <c r="E8399" i="2"/>
  <c r="I8399" i="2"/>
  <c r="J8399" i="2"/>
  <c r="M8399" i="2"/>
  <c r="D8531" i="2"/>
  <c r="I8531" i="2"/>
  <c r="J8531" i="2"/>
  <c r="M8531" i="2"/>
  <c r="E8531" i="2"/>
  <c r="D1264" i="2"/>
  <c r="I1264" i="2"/>
  <c r="J1264" i="2"/>
  <c r="M1264" i="2"/>
  <c r="E1624" i="2"/>
  <c r="D1624" i="2"/>
  <c r="I2480" i="2"/>
  <c r="J2480" i="2"/>
  <c r="M2480" i="2"/>
  <c r="E2480" i="2"/>
  <c r="D3034" i="2"/>
  <c r="E3034" i="2"/>
  <c r="I3115" i="2"/>
  <c r="J3115" i="2"/>
  <c r="M3115" i="2"/>
  <c r="E3115" i="2"/>
  <c r="D3550" i="2"/>
  <c r="I3550" i="2"/>
  <c r="J3550" i="2"/>
  <c r="M3550" i="2"/>
  <c r="E3550" i="2"/>
  <c r="E3927" i="2"/>
  <c r="D3927" i="2"/>
  <c r="I3983" i="2"/>
  <c r="J3983" i="2"/>
  <c r="M3983" i="2"/>
  <c r="E3983" i="2"/>
  <c r="D3983" i="2"/>
  <c r="E4694" i="2"/>
  <c r="I4694" i="2"/>
  <c r="J4694" i="2"/>
  <c r="M4694" i="2"/>
  <c r="D4694" i="2"/>
  <c r="D5003" i="2"/>
  <c r="I5003" i="2"/>
  <c r="J5003" i="2"/>
  <c r="M5003" i="2"/>
  <c r="E5865" i="2"/>
  <c r="D5865" i="2"/>
  <c r="I5865" i="2"/>
  <c r="J5865" i="2"/>
  <c r="M5865" i="2"/>
  <c r="D6714" i="2"/>
  <c r="E6714" i="2"/>
  <c r="D9903" i="2"/>
  <c r="E9903" i="2"/>
  <c r="I5" i="2"/>
  <c r="J5" i="2"/>
  <c r="M5" i="2"/>
  <c r="I100" i="2"/>
  <c r="J100" i="2"/>
  <c r="M100" i="2"/>
  <c r="I459" i="2"/>
  <c r="J459" i="2"/>
  <c r="M459" i="2"/>
  <c r="I492" i="2"/>
  <c r="J492" i="2"/>
  <c r="M492" i="2"/>
  <c r="D549" i="2"/>
  <c r="D557" i="2"/>
  <c r="I574" i="2"/>
  <c r="J574" i="2"/>
  <c r="M574" i="2"/>
  <c r="D590" i="2"/>
  <c r="I635" i="2"/>
  <c r="J635" i="2"/>
  <c r="M635" i="2"/>
  <c r="I642" i="2"/>
  <c r="J642" i="2"/>
  <c r="M642" i="2"/>
  <c r="E684" i="2"/>
  <c r="D689" i="2"/>
  <c r="D709" i="2"/>
  <c r="D715" i="2"/>
  <c r="I727" i="2"/>
  <c r="J727" i="2"/>
  <c r="M727" i="2"/>
  <c r="I734" i="2"/>
  <c r="J734" i="2"/>
  <c r="M734" i="2"/>
  <c r="D768" i="2"/>
  <c r="D789" i="2"/>
  <c r="D815" i="2"/>
  <c r="D869" i="2"/>
  <c r="E884" i="2"/>
  <c r="D917" i="2"/>
  <c r="E950" i="2"/>
  <c r="D977" i="2"/>
  <c r="I993" i="2"/>
  <c r="J993" i="2"/>
  <c r="M993" i="2"/>
  <c r="E1050" i="2"/>
  <c r="D1055" i="2"/>
  <c r="E1142" i="2"/>
  <c r="D1314" i="2"/>
  <c r="I1314" i="2"/>
  <c r="J1314" i="2"/>
  <c r="M1314" i="2"/>
  <c r="D1355" i="2"/>
  <c r="D1586" i="2"/>
  <c r="I1592" i="2"/>
  <c r="J1592" i="2"/>
  <c r="M1592" i="2"/>
  <c r="D1592" i="2"/>
  <c r="D1615" i="2"/>
  <c r="D1658" i="2"/>
  <c r="D1691" i="2"/>
  <c r="I2546" i="2"/>
  <c r="J2546" i="2"/>
  <c r="E2546" i="2"/>
  <c r="D2605" i="2"/>
  <c r="I2672" i="2"/>
  <c r="J2672" i="2"/>
  <c r="M2672" i="2"/>
  <c r="E2672" i="2"/>
  <c r="D2672" i="2"/>
  <c r="D2850" i="2"/>
  <c r="E2850" i="2"/>
  <c r="I2850" i="2"/>
  <c r="J2850" i="2"/>
  <c r="M2850" i="2"/>
  <c r="I2992" i="2"/>
  <c r="J2992" i="2"/>
  <c r="M2992" i="2"/>
  <c r="I3239" i="2"/>
  <c r="J3239" i="2"/>
  <c r="M3239" i="2"/>
  <c r="E3239" i="2"/>
  <c r="D3239" i="2"/>
  <c r="D3343" i="2"/>
  <c r="D3627" i="2"/>
  <c r="E3766" i="2"/>
  <c r="D3766" i="2"/>
  <c r="E3859" i="2"/>
  <c r="D3859" i="2"/>
  <c r="E3918" i="2"/>
  <c r="E4376" i="2"/>
  <c r="D4376" i="2"/>
  <c r="D4587" i="2"/>
  <c r="I4674" i="2"/>
  <c r="J4674" i="2"/>
  <c r="M4674" i="2"/>
  <c r="E4674" i="2"/>
  <c r="D4674" i="2"/>
  <c r="D4917" i="2"/>
  <c r="I5051" i="2"/>
  <c r="J5051" i="2"/>
  <c r="M5051" i="2"/>
  <c r="D5051" i="2"/>
  <c r="E5622" i="2"/>
  <c r="D5622" i="2"/>
  <c r="I5855" i="2"/>
  <c r="J5855" i="2"/>
  <c r="M5855" i="2"/>
  <c r="E5855" i="2"/>
  <c r="D6679" i="2"/>
  <c r="E6694" i="2"/>
  <c r="D6694" i="2"/>
  <c r="E7767" i="2"/>
  <c r="D7767" i="2"/>
  <c r="I7767" i="2"/>
  <c r="J7767" i="2"/>
  <c r="M7767" i="2"/>
  <c r="I3" i="2"/>
  <c r="J3" i="2"/>
  <c r="M3" i="2"/>
  <c r="D10" i="2"/>
  <c r="D12" i="2"/>
  <c r="D15" i="2"/>
  <c r="I25" i="2"/>
  <c r="J25" i="2"/>
  <c r="M25" i="2"/>
  <c r="I32" i="2"/>
  <c r="J32" i="2"/>
  <c r="M32" i="2"/>
  <c r="D34" i="2"/>
  <c r="D41" i="2"/>
  <c r="I57" i="2"/>
  <c r="J57" i="2"/>
  <c r="M57" i="2"/>
  <c r="D63" i="2"/>
  <c r="D68" i="2"/>
  <c r="I71" i="2"/>
  <c r="J71" i="2"/>
  <c r="M71" i="2"/>
  <c r="D75" i="2"/>
  <c r="I79" i="2"/>
  <c r="J79" i="2"/>
  <c r="M79" i="2"/>
  <c r="D91" i="2"/>
  <c r="I96" i="2"/>
  <c r="J96" i="2"/>
  <c r="M96" i="2"/>
  <c r="D109" i="2"/>
  <c r="I114" i="2"/>
  <c r="J114" i="2"/>
  <c r="M114" i="2"/>
  <c r="E124" i="2"/>
  <c r="D142" i="2"/>
  <c r="D147" i="2"/>
  <c r="D149" i="2"/>
  <c r="I167" i="2"/>
  <c r="J167" i="2"/>
  <c r="M167" i="2"/>
  <c r="D175" i="2"/>
  <c r="D181" i="2"/>
  <c r="D183" i="2"/>
  <c r="E190" i="2"/>
  <c r="I200" i="2"/>
  <c r="J200" i="2"/>
  <c r="M200" i="2"/>
  <c r="I216" i="2"/>
  <c r="J216" i="2"/>
  <c r="M216" i="2"/>
  <c r="D225" i="2"/>
  <c r="I229" i="2"/>
  <c r="J229" i="2"/>
  <c r="M229" i="2"/>
  <c r="D234" i="2"/>
  <c r="I237" i="2"/>
  <c r="J237" i="2"/>
  <c r="M237" i="2"/>
  <c r="D241" i="2"/>
  <c r="D243" i="2"/>
  <c r="D249" i="2"/>
  <c r="D251" i="2"/>
  <c r="E258" i="2"/>
  <c r="D265" i="2"/>
  <c r="D267" i="2"/>
  <c r="I271" i="2"/>
  <c r="J271" i="2"/>
  <c r="M271" i="2"/>
  <c r="I280" i="2"/>
  <c r="J280" i="2"/>
  <c r="M280" i="2"/>
  <c r="I291" i="2"/>
  <c r="J291" i="2"/>
  <c r="M291" i="2"/>
  <c r="E308" i="2"/>
  <c r="D310" i="2"/>
  <c r="D323" i="2"/>
  <c r="I325" i="2"/>
  <c r="J325" i="2"/>
  <c r="M325" i="2"/>
  <c r="I333" i="2"/>
  <c r="J333" i="2"/>
  <c r="M333" i="2"/>
  <c r="I366" i="2"/>
  <c r="J366" i="2"/>
  <c r="M366" i="2"/>
  <c r="E382" i="2"/>
  <c r="D384" i="2"/>
  <c r="I398" i="2"/>
  <c r="J398" i="2"/>
  <c r="M398" i="2"/>
  <c r="D405" i="2"/>
  <c r="I407" i="2"/>
  <c r="J407" i="2"/>
  <c r="M407" i="2"/>
  <c r="D410" i="2"/>
  <c r="I413" i="2"/>
  <c r="J413" i="2"/>
  <c r="M413" i="2"/>
  <c r="I415" i="2"/>
  <c r="J415" i="2"/>
  <c r="M415" i="2"/>
  <c r="D418" i="2"/>
  <c r="I421" i="2"/>
  <c r="J421" i="2"/>
  <c r="M421" i="2"/>
  <c r="D426" i="2"/>
  <c r="D431" i="2"/>
  <c r="D433" i="2"/>
  <c r="E450" i="2"/>
  <c r="D452" i="2"/>
  <c r="D465" i="2"/>
  <c r="I467" i="2"/>
  <c r="J467" i="2"/>
  <c r="M467" i="2"/>
  <c r="I475" i="2"/>
  <c r="J475" i="2"/>
  <c r="M475" i="2"/>
  <c r="I482" i="2"/>
  <c r="J482" i="2"/>
  <c r="M482" i="2"/>
  <c r="D498" i="2"/>
  <c r="D502" i="2"/>
  <c r="D509" i="2"/>
  <c r="E524" i="2"/>
  <c r="D529" i="2"/>
  <c r="E542" i="2"/>
  <c r="D544" i="2"/>
  <c r="I547" i="2"/>
  <c r="J547" i="2"/>
  <c r="M547" i="2"/>
  <c r="D583" i="2"/>
  <c r="D585" i="2"/>
  <c r="E592" i="2"/>
  <c r="E594" i="2"/>
  <c r="D599" i="2"/>
  <c r="E608" i="2"/>
  <c r="I614" i="2"/>
  <c r="J614" i="2"/>
  <c r="M614" i="2"/>
  <c r="E621" i="2"/>
  <c r="I649" i="2"/>
  <c r="J649" i="2"/>
  <c r="M649" i="2"/>
  <c r="I672" i="2"/>
  <c r="J672" i="2"/>
  <c r="M672" i="2"/>
  <c r="E676" i="2"/>
  <c r="I682" i="2"/>
  <c r="J682" i="2"/>
  <c r="M682" i="2"/>
  <c r="E689" i="2"/>
  <c r="D699" i="2"/>
  <c r="I701" i="2"/>
  <c r="J701" i="2"/>
  <c r="M701" i="2"/>
  <c r="D707" i="2"/>
  <c r="I709" i="2"/>
  <c r="J709" i="2"/>
  <c r="M709" i="2"/>
  <c r="E715" i="2"/>
  <c r="I717" i="2"/>
  <c r="J717" i="2"/>
  <c r="M717" i="2"/>
  <c r="I741" i="2"/>
  <c r="J741" i="2"/>
  <c r="M741" i="2"/>
  <c r="I764" i="2"/>
  <c r="J764" i="2"/>
  <c r="M764" i="2"/>
  <c r="E768" i="2"/>
  <c r="D775" i="2"/>
  <c r="D777" i="2"/>
  <c r="E789" i="2"/>
  <c r="E794" i="2"/>
  <c r="E797" i="2"/>
  <c r="E802" i="2"/>
  <c r="E810" i="2"/>
  <c r="I813" i="2"/>
  <c r="J813" i="2"/>
  <c r="M813" i="2"/>
  <c r="E815" i="2"/>
  <c r="I832" i="2"/>
  <c r="J832" i="2"/>
  <c r="M832" i="2"/>
  <c r="E836" i="2"/>
  <c r="D839" i="2"/>
  <c r="I841" i="2"/>
  <c r="J841" i="2"/>
  <c r="M841" i="2"/>
  <c r="D844" i="2"/>
  <c r="I847" i="2"/>
  <c r="J847" i="2"/>
  <c r="M847" i="2"/>
  <c r="I849" i="2"/>
  <c r="J849" i="2"/>
  <c r="M849" i="2"/>
  <c r="D852" i="2"/>
  <c r="I855" i="2"/>
  <c r="J855" i="2"/>
  <c r="M855" i="2"/>
  <c r="D860" i="2"/>
  <c r="D865" i="2"/>
  <c r="D867" i="2"/>
  <c r="I869" i="2"/>
  <c r="J869" i="2"/>
  <c r="M869" i="2"/>
  <c r="E875" i="2"/>
  <c r="I877" i="2"/>
  <c r="J877" i="2"/>
  <c r="M877" i="2"/>
  <c r="I884" i="2"/>
  <c r="J884" i="2"/>
  <c r="M884" i="2"/>
  <c r="I889" i="2"/>
  <c r="J889" i="2"/>
  <c r="M889" i="2"/>
  <c r="E891" i="2"/>
  <c r="I914" i="2"/>
  <c r="J914" i="2"/>
  <c r="I919" i="2"/>
  <c r="J919" i="2"/>
  <c r="M919" i="2"/>
  <c r="E934" i="2"/>
  <c r="I940" i="2"/>
  <c r="J940" i="2"/>
  <c r="M940" i="2"/>
  <c r="I942" i="2"/>
  <c r="J942" i="2"/>
  <c r="M942" i="2"/>
  <c r="I950" i="2"/>
  <c r="J950" i="2"/>
  <c r="M950" i="2"/>
  <c r="E970" i="2"/>
  <c r="I973" i="2"/>
  <c r="J973" i="2"/>
  <c r="M973" i="2"/>
  <c r="E975" i="2"/>
  <c r="D982" i="2"/>
  <c r="E984" i="2"/>
  <c r="D986" i="2"/>
  <c r="E991" i="2"/>
  <c r="I999" i="2"/>
  <c r="J999" i="2"/>
  <c r="M999" i="2"/>
  <c r="D1007" i="2"/>
  <c r="D1024" i="2"/>
  <c r="D1028" i="2"/>
  <c r="D1035" i="2"/>
  <c r="E1042" i="2"/>
  <c r="I1048" i="2"/>
  <c r="J1048" i="2"/>
  <c r="M1048" i="2"/>
  <c r="E1055" i="2"/>
  <c r="I1059" i="2"/>
  <c r="J1059" i="2"/>
  <c r="M1059" i="2"/>
  <c r="D1062" i="2"/>
  <c r="I1065" i="2"/>
  <c r="J1065" i="2"/>
  <c r="M1065" i="2"/>
  <c r="D1070" i="2"/>
  <c r="I1073" i="2"/>
  <c r="J1073" i="2"/>
  <c r="M1073" i="2"/>
  <c r="E1075" i="2"/>
  <c r="D1077" i="2"/>
  <c r="I1093" i="2"/>
  <c r="J1093" i="2"/>
  <c r="M1093" i="2"/>
  <c r="I1109" i="2"/>
  <c r="J1109" i="2"/>
  <c r="M1109" i="2"/>
  <c r="E1109" i="2"/>
  <c r="D1125" i="2"/>
  <c r="E1134" i="2"/>
  <c r="I1140" i="2"/>
  <c r="J1140" i="2"/>
  <c r="M1140" i="2"/>
  <c r="E1147" i="2"/>
  <c r="E1150" i="2"/>
  <c r="D1282" i="2"/>
  <c r="I1285" i="2"/>
  <c r="J1285" i="2"/>
  <c r="M1285" i="2"/>
  <c r="D1288" i="2"/>
  <c r="E1288" i="2"/>
  <c r="E1294" i="2"/>
  <c r="D1294" i="2"/>
  <c r="E1299" i="2"/>
  <c r="D1299" i="2"/>
  <c r="E1314" i="2"/>
  <c r="E1355" i="2"/>
  <c r="I1371" i="2"/>
  <c r="J1371" i="2"/>
  <c r="M1371" i="2"/>
  <c r="I1397" i="2"/>
  <c r="J1397" i="2"/>
  <c r="M1397" i="2"/>
  <c r="I1423" i="2"/>
  <c r="J1423" i="2"/>
  <c r="M1423" i="2"/>
  <c r="D1436" i="2"/>
  <c r="E1464" i="2"/>
  <c r="E1466" i="2"/>
  <c r="I1485" i="2"/>
  <c r="J1485" i="2"/>
  <c r="M1485" i="2"/>
  <c r="D1485" i="2"/>
  <c r="E1490" i="2"/>
  <c r="D1490" i="2"/>
  <c r="D1499" i="2"/>
  <c r="E1505" i="2"/>
  <c r="D1505" i="2"/>
  <c r="E1530" i="2"/>
  <c r="D1535" i="2"/>
  <c r="D1540" i="2"/>
  <c r="E1540" i="2"/>
  <c r="E1589" i="2"/>
  <c r="E1592" i="2"/>
  <c r="I1605" i="2"/>
  <c r="J1605" i="2"/>
  <c r="M1605" i="2"/>
  <c r="I1624" i="2"/>
  <c r="J1624" i="2"/>
  <c r="M1624" i="2"/>
  <c r="E1630" i="2"/>
  <c r="I1645" i="2"/>
  <c r="J1645" i="2"/>
  <c r="M1645" i="2"/>
  <c r="E1645" i="2"/>
  <c r="D1645" i="2"/>
  <c r="I1653" i="2"/>
  <c r="J1653" i="2"/>
  <c r="M1653" i="2"/>
  <c r="E1658" i="2"/>
  <c r="I1727" i="2"/>
  <c r="J1727" i="2"/>
  <c r="M1727" i="2"/>
  <c r="I2421" i="2"/>
  <c r="J2421" i="2"/>
  <c r="M2421" i="2"/>
  <c r="I2456" i="2"/>
  <c r="J2456" i="2"/>
  <c r="M2456" i="2"/>
  <c r="E2456" i="2"/>
  <c r="D2456" i="2"/>
  <c r="I2512" i="2"/>
  <c r="J2512" i="2"/>
  <c r="M2512" i="2"/>
  <c r="E2521" i="2"/>
  <c r="I2521" i="2"/>
  <c r="J2521" i="2"/>
  <c r="M2521" i="2"/>
  <c r="D2546" i="2"/>
  <c r="E2563" i="2"/>
  <c r="I2563" i="2"/>
  <c r="J2563" i="2"/>
  <c r="M2563" i="2"/>
  <c r="I2596" i="2"/>
  <c r="J2596" i="2"/>
  <c r="M2596" i="2"/>
  <c r="D2603" i="2"/>
  <c r="I2605" i="2"/>
  <c r="J2605" i="2"/>
  <c r="M2605" i="2"/>
  <c r="E2627" i="2"/>
  <c r="I2630" i="2"/>
  <c r="J2630" i="2"/>
  <c r="M2630" i="2"/>
  <c r="E2630" i="2"/>
  <c r="D2630" i="2"/>
  <c r="I2653" i="2"/>
  <c r="J2653" i="2"/>
  <c r="M2653" i="2"/>
  <c r="E2653" i="2"/>
  <c r="I2659" i="2"/>
  <c r="J2659" i="2"/>
  <c r="M2659" i="2"/>
  <c r="E2670" i="2"/>
  <c r="D2830" i="2"/>
  <c r="E2844" i="2"/>
  <c r="E2847" i="2"/>
  <c r="D2858" i="2"/>
  <c r="I2858" i="2"/>
  <c r="J2858" i="2"/>
  <c r="M2858" i="2"/>
  <c r="E2883" i="2"/>
  <c r="D2883" i="2"/>
  <c r="D2935" i="2"/>
  <c r="D3083" i="2"/>
  <c r="I3236" i="2"/>
  <c r="J3236" i="2"/>
  <c r="M3236" i="2"/>
  <c r="E3236" i="2"/>
  <c r="D3259" i="2"/>
  <c r="E3265" i="2"/>
  <c r="D3265" i="2"/>
  <c r="I3265" i="2"/>
  <c r="J3265" i="2"/>
  <c r="M3265" i="2"/>
  <c r="D3284" i="2"/>
  <c r="E3284" i="2"/>
  <c r="E3301" i="2"/>
  <c r="I3301" i="2"/>
  <c r="J3301" i="2"/>
  <c r="M3301" i="2"/>
  <c r="E3368" i="2"/>
  <c r="E3374" i="2"/>
  <c r="D3374" i="2"/>
  <c r="D3400" i="2"/>
  <c r="I3400" i="2"/>
  <c r="J3400" i="2"/>
  <c r="M3400" i="2"/>
  <c r="E3400" i="2"/>
  <c r="E3407" i="2"/>
  <c r="D3409" i="2"/>
  <c r="D3411" i="2"/>
  <c r="I3498" i="2"/>
  <c r="J3498" i="2"/>
  <c r="M3498" i="2"/>
  <c r="D3501" i="2"/>
  <c r="I3565" i="2"/>
  <c r="J3565" i="2"/>
  <c r="M3565" i="2"/>
  <c r="E3565" i="2"/>
  <c r="E3625" i="2"/>
  <c r="I3627" i="2"/>
  <c r="J3627" i="2"/>
  <c r="M3627" i="2"/>
  <c r="I3660" i="2"/>
  <c r="J3660" i="2"/>
  <c r="M3660" i="2"/>
  <c r="D3674" i="2"/>
  <c r="E3676" i="2"/>
  <c r="I3698" i="2"/>
  <c r="J3698" i="2"/>
  <c r="M3698" i="2"/>
  <c r="D3704" i="2"/>
  <c r="I3731" i="2"/>
  <c r="J3731" i="2"/>
  <c r="M3731" i="2"/>
  <c r="I3734" i="2"/>
  <c r="J3734" i="2"/>
  <c r="M3734" i="2"/>
  <c r="D3740" i="2"/>
  <c r="D3775" i="2"/>
  <c r="E3825" i="2"/>
  <c r="D3825" i="2"/>
  <c r="D3853" i="2"/>
  <c r="D3968" i="2"/>
  <c r="E3968" i="2"/>
  <c r="D4028" i="2"/>
  <c r="D4095" i="2"/>
  <c r="E4137" i="2"/>
  <c r="D4137" i="2"/>
  <c r="D4147" i="2"/>
  <c r="D4153" i="2"/>
  <c r="I4182" i="2"/>
  <c r="J4182" i="2"/>
  <c r="M4182" i="2"/>
  <c r="I4216" i="2"/>
  <c r="J4216" i="2"/>
  <c r="M4216" i="2"/>
  <c r="E4216" i="2"/>
  <c r="D4216" i="2"/>
  <c r="E4260" i="2"/>
  <c r="I4260" i="2"/>
  <c r="J4260" i="2"/>
  <c r="M4260" i="2"/>
  <c r="D4260" i="2"/>
  <c r="I4314" i="2"/>
  <c r="J4314" i="2"/>
  <c r="M4314" i="2"/>
  <c r="E4314" i="2"/>
  <c r="D4314" i="2"/>
  <c r="E4520" i="2"/>
  <c r="I4520" i="2"/>
  <c r="J4520" i="2"/>
  <c r="M4520" i="2"/>
  <c r="D4520" i="2"/>
  <c r="E4523" i="2"/>
  <c r="I4523" i="2"/>
  <c r="J4523" i="2"/>
  <c r="M4523" i="2"/>
  <c r="D4523" i="2"/>
  <c r="I4553" i="2"/>
  <c r="J4553" i="2"/>
  <c r="M4553" i="2"/>
  <c r="E4553" i="2"/>
  <c r="I4563" i="2"/>
  <c r="J4563" i="2"/>
  <c r="M4563" i="2"/>
  <c r="E4563" i="2"/>
  <c r="D4563" i="2"/>
  <c r="E4587" i="2"/>
  <c r="I4682" i="2"/>
  <c r="J4682" i="2"/>
  <c r="M4682" i="2"/>
  <c r="E4682" i="2"/>
  <c r="D4682" i="2"/>
  <c r="D4787" i="2"/>
  <c r="E4970" i="2"/>
  <c r="D4970" i="2"/>
  <c r="E5009" i="2"/>
  <c r="E5049" i="2"/>
  <c r="I5049" i="2"/>
  <c r="J5049" i="2"/>
  <c r="M5049" i="2"/>
  <c r="I5105" i="2"/>
  <c r="J5105" i="2"/>
  <c r="M5105" i="2"/>
  <c r="E5105" i="2"/>
  <c r="D5105" i="2"/>
  <c r="E5262" i="2"/>
  <c r="D5262" i="2"/>
  <c r="E5429" i="2"/>
  <c r="I5728" i="2"/>
  <c r="J5728" i="2"/>
  <c r="M5728" i="2"/>
  <c r="E5728" i="2"/>
  <c r="D5728" i="2"/>
  <c r="D5855" i="2"/>
  <c r="E5880" i="2"/>
  <c r="D5880" i="2"/>
  <c r="E5904" i="2"/>
  <c r="I5904" i="2"/>
  <c r="J5904" i="2"/>
  <c r="M5904" i="2"/>
  <c r="D5904" i="2"/>
  <c r="D6690" i="2"/>
  <c r="E6690" i="2"/>
  <c r="E7635" i="2"/>
  <c r="I7635" i="2"/>
  <c r="J7635" i="2"/>
  <c r="M7635" i="2"/>
  <c r="D7635" i="2"/>
  <c r="E7721" i="2"/>
  <c r="D7721" i="2"/>
  <c r="D7907" i="2"/>
  <c r="E7907" i="2"/>
  <c r="I7907" i="2"/>
  <c r="J7907" i="2"/>
  <c r="M7907" i="2"/>
  <c r="D7991" i="2"/>
  <c r="E7991" i="2"/>
  <c r="I7991" i="2"/>
  <c r="J7991" i="2"/>
  <c r="M7991" i="2"/>
  <c r="I1313" i="2"/>
  <c r="J1313" i="2"/>
  <c r="M1313" i="2"/>
  <c r="I1319" i="2"/>
  <c r="J1319" i="2"/>
  <c r="M1319" i="2"/>
  <c r="E1319" i="2"/>
  <c r="I1463" i="2"/>
  <c r="J1463" i="2"/>
  <c r="M1463" i="2"/>
  <c r="E1492" i="2"/>
  <c r="D1492" i="2"/>
  <c r="D2620" i="2"/>
  <c r="I2620" i="2"/>
  <c r="J2620" i="2"/>
  <c r="M2620" i="2"/>
  <c r="D3268" i="2"/>
  <c r="E3268" i="2"/>
  <c r="I3286" i="2"/>
  <c r="J3286" i="2"/>
  <c r="M3286" i="2"/>
  <c r="E3286" i="2"/>
  <c r="I3570" i="2"/>
  <c r="J3570" i="2"/>
  <c r="M3570" i="2"/>
  <c r="E3570" i="2"/>
  <c r="E3633" i="2"/>
  <c r="D3633" i="2"/>
  <c r="E4051" i="2"/>
  <c r="D4051" i="2"/>
  <c r="E4109" i="2"/>
  <c r="D4109" i="2"/>
  <c r="E4323" i="2"/>
  <c r="I4323" i="2"/>
  <c r="J4323" i="2"/>
  <c r="M4323" i="2"/>
  <c r="D4323" i="2"/>
  <c r="E4457" i="2"/>
  <c r="D4457" i="2"/>
  <c r="E4528" i="2"/>
  <c r="I4528" i="2"/>
  <c r="J4528" i="2"/>
  <c r="M4528" i="2"/>
  <c r="D4528" i="2"/>
  <c r="E4555" i="2"/>
  <c r="D4555" i="2"/>
  <c r="I4763" i="2"/>
  <c r="J4763" i="2"/>
  <c r="M4763" i="2"/>
  <c r="E4763" i="2"/>
  <c r="I6460" i="2"/>
  <c r="J6460" i="2"/>
  <c r="M6460" i="2"/>
  <c r="E6460" i="2"/>
  <c r="D6460" i="2"/>
  <c r="I567" i="2"/>
  <c r="J567" i="2"/>
  <c r="M567" i="2"/>
  <c r="D717" i="2"/>
  <c r="E766" i="2"/>
  <c r="D817" i="2"/>
  <c r="E834" i="2"/>
  <c r="D877" i="2"/>
  <c r="D919" i="2"/>
  <c r="D970" i="2"/>
  <c r="I1018" i="2"/>
  <c r="J1018" i="2"/>
  <c r="M1018" i="2"/>
  <c r="E1093" i="2"/>
  <c r="D1093" i="2"/>
  <c r="E1264" i="2"/>
  <c r="E1305" i="2"/>
  <c r="D1319" i="2"/>
  <c r="I1358" i="2"/>
  <c r="J1358" i="2"/>
  <c r="M1358" i="2"/>
  <c r="D1358" i="2"/>
  <c r="D1381" i="2"/>
  <c r="I1414" i="2"/>
  <c r="J1414" i="2"/>
  <c r="M1414" i="2"/>
  <c r="E1423" i="2"/>
  <c r="D1423" i="2"/>
  <c r="I2556" i="2"/>
  <c r="J2556" i="2"/>
  <c r="M2556" i="2"/>
  <c r="E2556" i="2"/>
  <c r="E2596" i="2"/>
  <c r="D2844" i="2"/>
  <c r="D2866" i="2"/>
  <c r="E2866" i="2"/>
  <c r="D3115" i="2"/>
  <c r="D3286" i="2"/>
  <c r="I3417" i="2"/>
  <c r="J3417" i="2"/>
  <c r="M3417" i="2"/>
  <c r="E3417" i="2"/>
  <c r="E3609" i="2"/>
  <c r="D3609" i="2"/>
  <c r="E3660" i="2"/>
  <c r="E3734" i="2"/>
  <c r="D3742" i="2"/>
  <c r="E3742" i="2"/>
  <c r="E3761" i="2"/>
  <c r="I3761" i="2"/>
  <c r="J3761" i="2"/>
  <c r="M3761" i="2"/>
  <c r="E4103" i="2"/>
  <c r="D4103" i="2"/>
  <c r="I4595" i="2"/>
  <c r="J4595" i="2"/>
  <c r="M4595" i="2"/>
  <c r="E4595" i="2"/>
  <c r="D4595" i="2"/>
  <c r="E4844" i="2"/>
  <c r="I4844" i="2"/>
  <c r="J4844" i="2"/>
  <c r="M4844" i="2"/>
  <c r="D4844" i="2"/>
  <c r="E6761" i="2"/>
  <c r="D6761" i="2"/>
  <c r="I7620" i="2"/>
  <c r="J7620" i="2"/>
  <c r="M7620" i="2"/>
  <c r="E7620" i="2"/>
  <c r="D7620" i="2"/>
  <c r="I7638" i="2"/>
  <c r="J7638" i="2"/>
  <c r="M7638" i="2"/>
  <c r="E7638" i="2"/>
  <c r="D7638" i="2"/>
  <c r="E7914" i="2"/>
  <c r="D7914" i="2"/>
  <c r="D7983" i="2"/>
  <c r="I7983" i="2"/>
  <c r="J7983" i="2"/>
  <c r="M7983" i="2"/>
  <c r="E10" i="2"/>
  <c r="I21" i="2"/>
  <c r="J21" i="2"/>
  <c r="M21" i="2"/>
  <c r="E34" i="2"/>
  <c r="I46" i="2"/>
  <c r="J46" i="2"/>
  <c r="M46" i="2"/>
  <c r="I55" i="2"/>
  <c r="J55" i="2"/>
  <c r="M55" i="2"/>
  <c r="E63" i="2"/>
  <c r="I65" i="2"/>
  <c r="J65" i="2"/>
  <c r="M65" i="2"/>
  <c r="E68" i="2"/>
  <c r="I91" i="2"/>
  <c r="J91" i="2"/>
  <c r="M91" i="2"/>
  <c r="I109" i="2"/>
  <c r="J109" i="2"/>
  <c r="M109" i="2"/>
  <c r="I122" i="2"/>
  <c r="J122" i="2"/>
  <c r="M122" i="2"/>
  <c r="E142" i="2"/>
  <c r="E147" i="2"/>
  <c r="I175" i="2"/>
  <c r="J175" i="2"/>
  <c r="M175" i="2"/>
  <c r="E181" i="2"/>
  <c r="I183" i="2"/>
  <c r="J183" i="2"/>
  <c r="M183" i="2"/>
  <c r="I190" i="2"/>
  <c r="J190" i="2"/>
  <c r="M190" i="2"/>
  <c r="E234" i="2"/>
  <c r="I239" i="2"/>
  <c r="J239" i="2"/>
  <c r="M239" i="2"/>
  <c r="I241" i="2"/>
  <c r="J241" i="2"/>
  <c r="M241" i="2"/>
  <c r="I243" i="2"/>
  <c r="J243" i="2"/>
  <c r="M243" i="2"/>
  <c r="E249" i="2"/>
  <c r="I251" i="2"/>
  <c r="J251" i="2"/>
  <c r="M251" i="2"/>
  <c r="I258" i="2"/>
  <c r="J258" i="2"/>
  <c r="M258" i="2"/>
  <c r="I263" i="2"/>
  <c r="J263" i="2"/>
  <c r="M263" i="2"/>
  <c r="E265" i="2"/>
  <c r="I273" i="2"/>
  <c r="J273" i="2"/>
  <c r="M273" i="2"/>
  <c r="I306" i="2"/>
  <c r="J306" i="2"/>
  <c r="M306" i="2"/>
  <c r="E310" i="2"/>
  <c r="I315" i="2"/>
  <c r="J315" i="2"/>
  <c r="M315" i="2"/>
  <c r="I321" i="2"/>
  <c r="J321" i="2"/>
  <c r="M321" i="2"/>
  <c r="I339" i="2"/>
  <c r="J339" i="2"/>
  <c r="M339" i="2"/>
  <c r="I380" i="2"/>
  <c r="J380" i="2"/>
  <c r="M380" i="2"/>
  <c r="E384" i="2"/>
  <c r="E405" i="2"/>
  <c r="E410" i="2"/>
  <c r="E418" i="2"/>
  <c r="E426" i="2"/>
  <c r="I429" i="2"/>
  <c r="J429" i="2"/>
  <c r="M429" i="2"/>
  <c r="E431" i="2"/>
  <c r="I448" i="2"/>
  <c r="J448" i="2"/>
  <c r="M448" i="2"/>
  <c r="E452" i="2"/>
  <c r="I457" i="2"/>
  <c r="J457" i="2"/>
  <c r="M457" i="2"/>
  <c r="I463" i="2"/>
  <c r="J463" i="2"/>
  <c r="M463" i="2"/>
  <c r="E502" i="2"/>
  <c r="I522" i="2"/>
  <c r="J522" i="2"/>
  <c r="M522" i="2"/>
  <c r="E529" i="2"/>
  <c r="I540" i="2"/>
  <c r="J540" i="2"/>
  <c r="M540" i="2"/>
  <c r="E544" i="2"/>
  <c r="I549" i="2"/>
  <c r="J549" i="2"/>
  <c r="M549" i="2"/>
  <c r="I557" i="2"/>
  <c r="J557" i="2"/>
  <c r="M557" i="2"/>
  <c r="I563" i="2"/>
  <c r="J563" i="2"/>
  <c r="M563" i="2"/>
  <c r="E583" i="2"/>
  <c r="I585" i="2"/>
  <c r="J585" i="2"/>
  <c r="M585" i="2"/>
  <c r="I592" i="2"/>
  <c r="J592" i="2"/>
  <c r="M592" i="2"/>
  <c r="I597" i="2"/>
  <c r="J597" i="2"/>
  <c r="M597" i="2"/>
  <c r="I601" i="2"/>
  <c r="J601" i="2"/>
  <c r="M601" i="2"/>
  <c r="I608" i="2"/>
  <c r="J608" i="2"/>
  <c r="M608" i="2"/>
  <c r="I616" i="2"/>
  <c r="J616" i="2"/>
  <c r="M616" i="2"/>
  <c r="I631" i="2"/>
  <c r="J631" i="2"/>
  <c r="M631" i="2"/>
  <c r="I674" i="2"/>
  <c r="J674" i="2"/>
  <c r="I676" i="2"/>
  <c r="J676" i="2"/>
  <c r="M676" i="2"/>
  <c r="I684" i="2"/>
  <c r="J684" i="2"/>
  <c r="M684" i="2"/>
  <c r="I697" i="2"/>
  <c r="J697" i="2"/>
  <c r="M697" i="2"/>
  <c r="I723" i="2"/>
  <c r="J723" i="2"/>
  <c r="M723" i="2"/>
  <c r="I766" i="2"/>
  <c r="J766" i="2"/>
  <c r="M766" i="2"/>
  <c r="I777" i="2"/>
  <c r="J777" i="2"/>
  <c r="M777" i="2"/>
  <c r="I806" i="2"/>
  <c r="J806" i="2"/>
  <c r="M806" i="2"/>
  <c r="I817" i="2"/>
  <c r="J817" i="2"/>
  <c r="M817" i="2"/>
  <c r="I834" i="2"/>
  <c r="J834" i="2"/>
  <c r="M834" i="2"/>
  <c r="E839" i="2"/>
  <c r="E844" i="2"/>
  <c r="E852" i="2"/>
  <c r="E860" i="2"/>
  <c r="I863" i="2"/>
  <c r="J863" i="2"/>
  <c r="M863" i="2"/>
  <c r="E865" i="2"/>
  <c r="I891" i="2"/>
  <c r="J891" i="2"/>
  <c r="M891" i="2"/>
  <c r="I917" i="2"/>
  <c r="J917" i="2"/>
  <c r="M917" i="2"/>
  <c r="I932" i="2"/>
  <c r="J932" i="2"/>
  <c r="M932" i="2"/>
  <c r="I934" i="2"/>
  <c r="J934" i="2"/>
  <c r="M934" i="2"/>
  <c r="I966" i="2"/>
  <c r="J966" i="2"/>
  <c r="M966" i="2"/>
  <c r="I977" i="2"/>
  <c r="J977" i="2"/>
  <c r="M977" i="2"/>
  <c r="I984" i="2"/>
  <c r="J984" i="2"/>
  <c r="M984" i="2"/>
  <c r="E986" i="2"/>
  <c r="I991" i="2"/>
  <c r="J991" i="2"/>
  <c r="M991" i="2"/>
  <c r="I997" i="2"/>
  <c r="J997" i="2"/>
  <c r="M997" i="2"/>
  <c r="I1005" i="2"/>
  <c r="J1005" i="2"/>
  <c r="M1005" i="2"/>
  <c r="E1028" i="2"/>
  <c r="I1042" i="2"/>
  <c r="J1042" i="2"/>
  <c r="M1042" i="2"/>
  <c r="I1050" i="2"/>
  <c r="J1050" i="2"/>
  <c r="M1050" i="2"/>
  <c r="E1062" i="2"/>
  <c r="E1070" i="2"/>
  <c r="I1075" i="2"/>
  <c r="J1075" i="2"/>
  <c r="M1075" i="2"/>
  <c r="I1077" i="2"/>
  <c r="J1077" i="2"/>
  <c r="M1077" i="2"/>
  <c r="I1102" i="2"/>
  <c r="J1102" i="2"/>
  <c r="M1102" i="2"/>
  <c r="E1112" i="2"/>
  <c r="D1112" i="2"/>
  <c r="I1125" i="2"/>
  <c r="J1125" i="2"/>
  <c r="M1125" i="2"/>
  <c r="I1131" i="2"/>
  <c r="J1131" i="2"/>
  <c r="M1131" i="2"/>
  <c r="I1134" i="2"/>
  <c r="J1134" i="2"/>
  <c r="M1134" i="2"/>
  <c r="I1142" i="2"/>
  <c r="J1142" i="2"/>
  <c r="M1142" i="2"/>
  <c r="E1282" i="2"/>
  <c r="E1297" i="2"/>
  <c r="I1297" i="2"/>
  <c r="J1297" i="2"/>
  <c r="M1297" i="2"/>
  <c r="I1335" i="2"/>
  <c r="J1335" i="2"/>
  <c r="M1335" i="2"/>
  <c r="D1338" i="2"/>
  <c r="E1338" i="2"/>
  <c r="E1344" i="2"/>
  <c r="D1344" i="2"/>
  <c r="E1382" i="2"/>
  <c r="D1382" i="2"/>
  <c r="E1449" i="2"/>
  <c r="D1449" i="2"/>
  <c r="I1464" i="2"/>
  <c r="J1464" i="2"/>
  <c r="M1464" i="2"/>
  <c r="I1482" i="2"/>
  <c r="J1482" i="2"/>
  <c r="M1482" i="2"/>
  <c r="E1482" i="2"/>
  <c r="D1488" i="2"/>
  <c r="E1488" i="2"/>
  <c r="I1497" i="2"/>
  <c r="J1497" i="2"/>
  <c r="M1497" i="2"/>
  <c r="E1497" i="2"/>
  <c r="I1528" i="2"/>
  <c r="J1528" i="2"/>
  <c r="M1528" i="2"/>
  <c r="E1535" i="2"/>
  <c r="D1557" i="2"/>
  <c r="E1563" i="2"/>
  <c r="E1566" i="2"/>
  <c r="D1566" i="2"/>
  <c r="E1598" i="2"/>
  <c r="E1616" i="2"/>
  <c r="D1616" i="2"/>
  <c r="I1628" i="2"/>
  <c r="J1628" i="2"/>
  <c r="M1628" i="2"/>
  <c r="D1640" i="2"/>
  <c r="E1640" i="2"/>
  <c r="D1653" i="2"/>
  <c r="D1706" i="2"/>
  <c r="E1706" i="2"/>
  <c r="E1713" i="2"/>
  <c r="D1713" i="2"/>
  <c r="I1719" i="2"/>
  <c r="J1719" i="2"/>
  <c r="M1719" i="2"/>
  <c r="I2450" i="2"/>
  <c r="J2450" i="2"/>
  <c r="I2475" i="2"/>
  <c r="J2475" i="2"/>
  <c r="M2475" i="2"/>
  <c r="E2475" i="2"/>
  <c r="I2488" i="2"/>
  <c r="J2488" i="2"/>
  <c r="M2488" i="2"/>
  <c r="E2488" i="2"/>
  <c r="I2592" i="2"/>
  <c r="J2592" i="2"/>
  <c r="M2592" i="2"/>
  <c r="E2799" i="2"/>
  <c r="D2799" i="2"/>
  <c r="D2842" i="2"/>
  <c r="I2842" i="2"/>
  <c r="J2842" i="2"/>
  <c r="M2842" i="2"/>
  <c r="E2842" i="2"/>
  <c r="E2880" i="2"/>
  <c r="D2880" i="2"/>
  <c r="I3021" i="2"/>
  <c r="J3021" i="2"/>
  <c r="M3021" i="2"/>
  <c r="E3021" i="2"/>
  <c r="E3086" i="2"/>
  <c r="D3086" i="2"/>
  <c r="I3086" i="2"/>
  <c r="J3086" i="2"/>
  <c r="M3086" i="2"/>
  <c r="I3105" i="2"/>
  <c r="J3105" i="2"/>
  <c r="M3105" i="2"/>
  <c r="E3105" i="2"/>
  <c r="E3435" i="2"/>
  <c r="I3435" i="2"/>
  <c r="J3435" i="2"/>
  <c r="M3435" i="2"/>
  <c r="D3435" i="2"/>
  <c r="D3458" i="2"/>
  <c r="I3458" i="2"/>
  <c r="J3458" i="2"/>
  <c r="I3536" i="2"/>
  <c r="J3536" i="2"/>
  <c r="M3536" i="2"/>
  <c r="E3536" i="2"/>
  <c r="D3536" i="2"/>
  <c r="I3676" i="2"/>
  <c r="J3676" i="2"/>
  <c r="M3676" i="2"/>
  <c r="E3704" i="2"/>
  <c r="I3799" i="2"/>
  <c r="J3799" i="2"/>
  <c r="M3799" i="2"/>
  <c r="D3851" i="2"/>
  <c r="E4028" i="2"/>
  <c r="D4206" i="2"/>
  <c r="I4206" i="2"/>
  <c r="J4206" i="2"/>
  <c r="M4206" i="2"/>
  <c r="E4381" i="2"/>
  <c r="I4381" i="2"/>
  <c r="J4381" i="2"/>
  <c r="M4381" i="2"/>
  <c r="I4434" i="2"/>
  <c r="J4434" i="2"/>
  <c r="M4434" i="2"/>
  <c r="E4434" i="2"/>
  <c r="D4434" i="2"/>
  <c r="I4550" i="2"/>
  <c r="J4550" i="2"/>
  <c r="M4550" i="2"/>
  <c r="E4550" i="2"/>
  <c r="D4550" i="2"/>
  <c r="E4620" i="2"/>
  <c r="I4620" i="2"/>
  <c r="J4620" i="2"/>
  <c r="M4620" i="2"/>
  <c r="I4729" i="2"/>
  <c r="J4729" i="2"/>
  <c r="M4729" i="2"/>
  <c r="E4729" i="2"/>
  <c r="D4729" i="2"/>
  <c r="I4753" i="2"/>
  <c r="J4753" i="2"/>
  <c r="M4753" i="2"/>
  <c r="E4753" i="2"/>
  <c r="E4787" i="2"/>
  <c r="I4845" i="2"/>
  <c r="J4845" i="2"/>
  <c r="M4845" i="2"/>
  <c r="E4845" i="2"/>
  <c r="D4845" i="2"/>
  <c r="D5049" i="2"/>
  <c r="E5099" i="2"/>
  <c r="I5099" i="2"/>
  <c r="J5099" i="2"/>
  <c r="M5099" i="2"/>
  <c r="D5099" i="2"/>
  <c r="I5121" i="2"/>
  <c r="J5121" i="2"/>
  <c r="M5121" i="2"/>
  <c r="E5121" i="2"/>
  <c r="E5141" i="2"/>
  <c r="I5141" i="2"/>
  <c r="J5141" i="2"/>
  <c r="M5141" i="2"/>
  <c r="D5427" i="2"/>
  <c r="E5620" i="2"/>
  <c r="D5620" i="2"/>
  <c r="I5686" i="2"/>
  <c r="J5686" i="2"/>
  <c r="M5686" i="2"/>
  <c r="E5686" i="2"/>
  <c r="D5686" i="2"/>
  <c r="E5780" i="2"/>
  <c r="D5780" i="2"/>
  <c r="I5789" i="2"/>
  <c r="J5789" i="2"/>
  <c r="M5789" i="2"/>
  <c r="E5789" i="2"/>
  <c r="D5789" i="2"/>
  <c r="E6230" i="2"/>
  <c r="D6230" i="2"/>
  <c r="I6377" i="2"/>
  <c r="J6377" i="2"/>
  <c r="M6377" i="2"/>
  <c r="E6377" i="2"/>
  <c r="I6386" i="2"/>
  <c r="J6386" i="2"/>
  <c r="M6386" i="2"/>
  <c r="E6386" i="2"/>
  <c r="I6629" i="2"/>
  <c r="J6629" i="2"/>
  <c r="M6629" i="2"/>
  <c r="E6629" i="2"/>
  <c r="D6629" i="2"/>
  <c r="E6676" i="2"/>
  <c r="D6676" i="2"/>
  <c r="E7333" i="2"/>
  <c r="I7333" i="2"/>
  <c r="J7333" i="2"/>
  <c r="M7333" i="2"/>
  <c r="D7333" i="2"/>
  <c r="D7449" i="2"/>
  <c r="E7449" i="2"/>
  <c r="E7485" i="2"/>
  <c r="I7485" i="2"/>
  <c r="J7485" i="2"/>
  <c r="M7485" i="2"/>
  <c r="D7485" i="2"/>
  <c r="D7581" i="2"/>
  <c r="E7581" i="2"/>
  <c r="I7581" i="2"/>
  <c r="J7581" i="2"/>
  <c r="M7581" i="2"/>
  <c r="I7678" i="2"/>
  <c r="J7678" i="2"/>
  <c r="M7678" i="2"/>
  <c r="E7678" i="2"/>
  <c r="D7678" i="2"/>
  <c r="E7711" i="2"/>
  <c r="I7711" i="2"/>
  <c r="J7711" i="2"/>
  <c r="M7711" i="2"/>
  <c r="D7711" i="2"/>
  <c r="I1099" i="2"/>
  <c r="J1099" i="2"/>
  <c r="M1099" i="2"/>
  <c r="D1099" i="2"/>
  <c r="D1348" i="2"/>
  <c r="E1348" i="2"/>
  <c r="D1438" i="2"/>
  <c r="E1438" i="2"/>
  <c r="D1456" i="2"/>
  <c r="E1456" i="2"/>
  <c r="E1507" i="2"/>
  <c r="D1507" i="2"/>
  <c r="E1521" i="2"/>
  <c r="D1521" i="2"/>
  <c r="D3718" i="2"/>
  <c r="E3718" i="2"/>
  <c r="D3792" i="2"/>
  <c r="I3792" i="2"/>
  <c r="J3792" i="2"/>
  <c r="M3792" i="2"/>
  <c r="E4255" i="2"/>
  <c r="I4255" i="2"/>
  <c r="J4255" i="2"/>
  <c r="M4255" i="2"/>
  <c r="D4255" i="2"/>
  <c r="D4317" i="2"/>
  <c r="I4317" i="2"/>
  <c r="J4317" i="2"/>
  <c r="M4317" i="2"/>
  <c r="E4455" i="2"/>
  <c r="I4455" i="2"/>
  <c r="J4455" i="2"/>
  <c r="M4455" i="2"/>
  <c r="E5070" i="2"/>
  <c r="I5070" i="2"/>
  <c r="J5070" i="2"/>
  <c r="M5070" i="2"/>
  <c r="D5070" i="2"/>
  <c r="E8196" i="2"/>
  <c r="D8196" i="2"/>
  <c r="I17" i="2"/>
  <c r="J17" i="2"/>
  <c r="M17" i="2"/>
  <c r="I317" i="2"/>
  <c r="J317" i="2"/>
  <c r="M317" i="2"/>
  <c r="I559" i="2"/>
  <c r="J559" i="2"/>
  <c r="M559" i="2"/>
  <c r="D594" i="2"/>
  <c r="D601" i="2"/>
  <c r="E616" i="2"/>
  <c r="I625" i="2"/>
  <c r="J625" i="2"/>
  <c r="M625" i="2"/>
  <c r="I693" i="2"/>
  <c r="J693" i="2"/>
  <c r="M693" i="2"/>
  <c r="I750" i="2"/>
  <c r="J750" i="2"/>
  <c r="M750" i="2"/>
  <c r="D794" i="2"/>
  <c r="D802" i="2"/>
  <c r="D810" i="2"/>
  <c r="E942" i="2"/>
  <c r="D975" i="2"/>
  <c r="I1001" i="2"/>
  <c r="J1001" i="2"/>
  <c r="M1001" i="2"/>
  <c r="E1102" i="2"/>
  <c r="D1111" i="2"/>
  <c r="D1147" i="2"/>
  <c r="D1466" i="2"/>
  <c r="I1521" i="2"/>
  <c r="J1521" i="2"/>
  <c r="M1521" i="2"/>
  <c r="D1589" i="2"/>
  <c r="D2480" i="2"/>
  <c r="E2512" i="2"/>
  <c r="E2620" i="2"/>
  <c r="I2813" i="2"/>
  <c r="J2813" i="2"/>
  <c r="M2813" i="2"/>
  <c r="E2813" i="2"/>
  <c r="D2813" i="2"/>
  <c r="D3318" i="2"/>
  <c r="I3318" i="2"/>
  <c r="J3318" i="2"/>
  <c r="M3318" i="2"/>
  <c r="D3326" i="2"/>
  <c r="I3326" i="2"/>
  <c r="J3326" i="2"/>
  <c r="M3326" i="2"/>
  <c r="D3542" i="2"/>
  <c r="I3542" i="2"/>
  <c r="J3542" i="2"/>
  <c r="M3542" i="2"/>
  <c r="E3542" i="2"/>
  <c r="D3570" i="2"/>
  <c r="E3792" i="2"/>
  <c r="I3896" i="2"/>
  <c r="J3896" i="2"/>
  <c r="M3896" i="2"/>
  <c r="E3896" i="2"/>
  <c r="D3896" i="2"/>
  <c r="D4919" i="2"/>
  <c r="I4919" i="2"/>
  <c r="J4919" i="2"/>
  <c r="M4919" i="2"/>
  <c r="E4973" i="2"/>
  <c r="I4973" i="2"/>
  <c r="J4973" i="2"/>
  <c r="M4973" i="2"/>
  <c r="D4973" i="2"/>
  <c r="D5060" i="2"/>
  <c r="E7730" i="2"/>
  <c r="D7730" i="2"/>
  <c r="I7730" i="2"/>
  <c r="J7730" i="2"/>
  <c r="I12" i="2"/>
  <c r="J12" i="2"/>
  <c r="M12" i="2"/>
  <c r="I15" i="2"/>
  <c r="J15" i="2"/>
  <c r="M15" i="2"/>
  <c r="I29" i="2"/>
  <c r="J29" i="2"/>
  <c r="M29" i="2"/>
  <c r="I41" i="2"/>
  <c r="J41" i="2"/>
  <c r="M41" i="2"/>
  <c r="I75" i="2"/>
  <c r="J75" i="2"/>
  <c r="M75" i="2"/>
  <c r="I124" i="2"/>
  <c r="J124" i="2"/>
  <c r="M124" i="2"/>
  <c r="I149" i="2"/>
  <c r="J149" i="2"/>
  <c r="M149" i="2"/>
  <c r="I171" i="2"/>
  <c r="J171" i="2"/>
  <c r="M171" i="2"/>
  <c r="I225" i="2"/>
  <c r="J225" i="2"/>
  <c r="M225" i="2"/>
  <c r="I267" i="2"/>
  <c r="J267" i="2"/>
  <c r="M267" i="2"/>
  <c r="I308" i="2"/>
  <c r="J308" i="2"/>
  <c r="M308" i="2"/>
  <c r="I323" i="2"/>
  <c r="J323" i="2"/>
  <c r="M323" i="2"/>
  <c r="I382" i="2"/>
  <c r="J382" i="2"/>
  <c r="M382" i="2"/>
  <c r="I433" i="2"/>
  <c r="J433" i="2"/>
  <c r="M433" i="2"/>
  <c r="I450" i="2"/>
  <c r="J450" i="2"/>
  <c r="M450" i="2"/>
  <c r="I465" i="2"/>
  <c r="J465" i="2"/>
  <c r="M465" i="2"/>
  <c r="I509" i="2"/>
  <c r="J509" i="2"/>
  <c r="M509" i="2"/>
  <c r="I524" i="2"/>
  <c r="J524" i="2"/>
  <c r="M524" i="2"/>
  <c r="I542" i="2"/>
  <c r="J542" i="2"/>
  <c r="M542" i="2"/>
  <c r="I599" i="2"/>
  <c r="J599" i="2"/>
  <c r="M599" i="2"/>
  <c r="I699" i="2"/>
  <c r="J699" i="2"/>
  <c r="M699" i="2"/>
  <c r="I705" i="2"/>
  <c r="J705" i="2"/>
  <c r="M705" i="2"/>
  <c r="I707" i="2"/>
  <c r="J707" i="2"/>
  <c r="M707" i="2"/>
  <c r="I775" i="2"/>
  <c r="J775" i="2"/>
  <c r="M775" i="2"/>
  <c r="I836" i="2"/>
  <c r="J836" i="2"/>
  <c r="M836" i="2"/>
  <c r="I867" i="2"/>
  <c r="J867" i="2"/>
  <c r="M867" i="2"/>
  <c r="I875" i="2"/>
  <c r="J875" i="2"/>
  <c r="M875" i="2"/>
  <c r="I923" i="2"/>
  <c r="J923" i="2"/>
  <c r="M923" i="2"/>
  <c r="I1007" i="2"/>
  <c r="J1007" i="2"/>
  <c r="M1007" i="2"/>
  <c r="I1035" i="2"/>
  <c r="J1035" i="2"/>
  <c r="M1035" i="2"/>
  <c r="I1150" i="2"/>
  <c r="J1150" i="2"/>
  <c r="M1150" i="2"/>
  <c r="D1356" i="2"/>
  <c r="E1356" i="2"/>
  <c r="I1455" i="2"/>
  <c r="J1455" i="2"/>
  <c r="M1455" i="2"/>
  <c r="E1500" i="2"/>
  <c r="D1500" i="2"/>
  <c r="I1530" i="2"/>
  <c r="J1530" i="2"/>
  <c r="M1530" i="2"/>
  <c r="D1590" i="2"/>
  <c r="E1590" i="2"/>
  <c r="I1630" i="2"/>
  <c r="J1630" i="2"/>
  <c r="M1630" i="2"/>
  <c r="E1663" i="2"/>
  <c r="D1663" i="2"/>
  <c r="I1695" i="2"/>
  <c r="J1695" i="2"/>
  <c r="M1695" i="2"/>
  <c r="E1695" i="2"/>
  <c r="D1695" i="2"/>
  <c r="I2438" i="2"/>
  <c r="J2438" i="2"/>
  <c r="M2438" i="2"/>
  <c r="D2438" i="2"/>
  <c r="E2463" i="2"/>
  <c r="D2463" i="2"/>
  <c r="E2495" i="2"/>
  <c r="I2495" i="2"/>
  <c r="J2495" i="2"/>
  <c r="M2495" i="2"/>
  <c r="D2544" i="2"/>
  <c r="I2544" i="2"/>
  <c r="J2544" i="2"/>
  <c r="M2544" i="2"/>
  <c r="I2580" i="2"/>
  <c r="J2580" i="2"/>
  <c r="M2580" i="2"/>
  <c r="E2580" i="2"/>
  <c r="D2580" i="2"/>
  <c r="I2625" i="2"/>
  <c r="J2625" i="2"/>
  <c r="M2625" i="2"/>
  <c r="E2625" i="2"/>
  <c r="D2625" i="2"/>
  <c r="E2660" i="2"/>
  <c r="D2660" i="2"/>
  <c r="E2957" i="2"/>
  <c r="D2957" i="2"/>
  <c r="I3210" i="2"/>
  <c r="J3210" i="2"/>
  <c r="M3210" i="2"/>
  <c r="E3210" i="2"/>
  <c r="E3233" i="2"/>
  <c r="D3233" i="2"/>
  <c r="I3257" i="2"/>
  <c r="J3257" i="2"/>
  <c r="M3257" i="2"/>
  <c r="E3257" i="2"/>
  <c r="D3257" i="2"/>
  <c r="E3401" i="2"/>
  <c r="D3401" i="2"/>
  <c r="E3552" i="2"/>
  <c r="D3552" i="2"/>
  <c r="I3602" i="2"/>
  <c r="J3602" i="2"/>
  <c r="M3602" i="2"/>
  <c r="E3602" i="2"/>
  <c r="D3602" i="2"/>
  <c r="D3652" i="2"/>
  <c r="E3652" i="2"/>
  <c r="D3702" i="2"/>
  <c r="I3702" i="2"/>
  <c r="J3702" i="2"/>
  <c r="M3702" i="2"/>
  <c r="E3702" i="2"/>
  <c r="I3759" i="2"/>
  <c r="J3759" i="2"/>
  <c r="M3759" i="2"/>
  <c r="E3759" i="2"/>
  <c r="D3759" i="2"/>
  <c r="E3845" i="2"/>
  <c r="D3845" i="2"/>
  <c r="D3952" i="2"/>
  <c r="I3952" i="2"/>
  <c r="J3952" i="2"/>
  <c r="M3952" i="2"/>
  <c r="D3960" i="2"/>
  <c r="E3960" i="2"/>
  <c r="E4075" i="2"/>
  <c r="D4075" i="2"/>
  <c r="I4177" i="2"/>
  <c r="J4177" i="2"/>
  <c r="M4177" i="2"/>
  <c r="E4177" i="2"/>
  <c r="D4177" i="2"/>
  <c r="E4292" i="2"/>
  <c r="D4292" i="2"/>
  <c r="E4500" i="2"/>
  <c r="D4500" i="2"/>
  <c r="D4620" i="2"/>
  <c r="I4660" i="2"/>
  <c r="J4660" i="2"/>
  <c r="M4660" i="2"/>
  <c r="E4660" i="2"/>
  <c r="E4705" i="2"/>
  <c r="I4705" i="2"/>
  <c r="J4705" i="2"/>
  <c r="M4705" i="2"/>
  <c r="D4753" i="2"/>
  <c r="D4777" i="2"/>
  <c r="I4777" i="2"/>
  <c r="J4777" i="2"/>
  <c r="M4777" i="2"/>
  <c r="I4824" i="2"/>
  <c r="J4824" i="2"/>
  <c r="M4824" i="2"/>
  <c r="E4824" i="2"/>
  <c r="D4824" i="2"/>
  <c r="E4867" i="2"/>
  <c r="D4867" i="2"/>
  <c r="I4905" i="2"/>
  <c r="J4905" i="2"/>
  <c r="M4905" i="2"/>
  <c r="E4905" i="2"/>
  <c r="I4937" i="2"/>
  <c r="J4937" i="2"/>
  <c r="M4937" i="2"/>
  <c r="E4937" i="2"/>
  <c r="D4937" i="2"/>
  <c r="E4996" i="2"/>
  <c r="D4996" i="2"/>
  <c r="E5604" i="2"/>
  <c r="I5604" i="2"/>
  <c r="J5604" i="2"/>
  <c r="M5604" i="2"/>
  <c r="D5604" i="2"/>
  <c r="I5715" i="2"/>
  <c r="J5715" i="2"/>
  <c r="M5715" i="2"/>
  <c r="E5715" i="2"/>
  <c r="D5715" i="2"/>
  <c r="D5772" i="2"/>
  <c r="I5981" i="2"/>
  <c r="J5981" i="2"/>
  <c r="M5981" i="2"/>
  <c r="E5981" i="2"/>
  <c r="E5994" i="2"/>
  <c r="D5994" i="2"/>
  <c r="D6228" i="2"/>
  <c r="E6372" i="2"/>
  <c r="I6372" i="2"/>
  <c r="J6372" i="2"/>
  <c r="M6372" i="2"/>
  <c r="E6536" i="2"/>
  <c r="D6536" i="2"/>
  <c r="I6581" i="2"/>
  <c r="J6581" i="2"/>
  <c r="M6581" i="2"/>
  <c r="E6581" i="2"/>
  <c r="D6603" i="2"/>
  <c r="E6603" i="2"/>
  <c r="D8573" i="2"/>
  <c r="E8573" i="2"/>
  <c r="I1133" i="2"/>
  <c r="J1133" i="2"/>
  <c r="M1133" i="2"/>
  <c r="I1152" i="2"/>
  <c r="J1152" i="2"/>
  <c r="M1152" i="2"/>
  <c r="E1152" i="2"/>
  <c r="I1307" i="2"/>
  <c r="J1307" i="2"/>
  <c r="M1307" i="2"/>
  <c r="E2611" i="2"/>
  <c r="D2611" i="2"/>
  <c r="D2832" i="2"/>
  <c r="E2832" i="2"/>
  <c r="I3349" i="2"/>
  <c r="J3349" i="2"/>
  <c r="M3349" i="2"/>
  <c r="E3349" i="2"/>
  <c r="E3691" i="2"/>
  <c r="D3691" i="2"/>
  <c r="I4219" i="2"/>
  <c r="J4219" i="2"/>
  <c r="M4219" i="2"/>
  <c r="E4219" i="2"/>
  <c r="D4219" i="2"/>
  <c r="I4703" i="2"/>
  <c r="J4703" i="2"/>
  <c r="M4703" i="2"/>
  <c r="E4703" i="2"/>
  <c r="D4703" i="2"/>
  <c r="I5037" i="2"/>
  <c r="J5037" i="2"/>
  <c r="M5037" i="2"/>
  <c r="E5037" i="2"/>
  <c r="D5037" i="2"/>
  <c r="I5910" i="2"/>
  <c r="J5910" i="2"/>
  <c r="M5910" i="2"/>
  <c r="E5910" i="2"/>
  <c r="D5910" i="2"/>
  <c r="E8014" i="2"/>
  <c r="D8014" i="2"/>
  <c r="E8082" i="2"/>
  <c r="D8082" i="2"/>
  <c r="I8082" i="2"/>
  <c r="J8082" i="2"/>
  <c r="M8082" i="2"/>
  <c r="I343" i="2"/>
  <c r="J343" i="2"/>
  <c r="M343" i="2"/>
  <c r="I350" i="2"/>
  <c r="J350" i="2"/>
  <c r="M350" i="2"/>
  <c r="I484" i="2"/>
  <c r="J484" i="2"/>
  <c r="M484" i="2"/>
  <c r="I551" i="2"/>
  <c r="J551" i="2"/>
  <c r="M551" i="2"/>
  <c r="D621" i="2"/>
  <c r="I627" i="2"/>
  <c r="J627" i="2"/>
  <c r="M627" i="2"/>
  <c r="I658" i="2"/>
  <c r="J658" i="2"/>
  <c r="M658" i="2"/>
  <c r="E674" i="2"/>
  <c r="D701" i="2"/>
  <c r="I900" i="2"/>
  <c r="J900" i="2"/>
  <c r="M900" i="2"/>
  <c r="I1084" i="2"/>
  <c r="J1084" i="2"/>
  <c r="M1084" i="2"/>
  <c r="E1117" i="2"/>
  <c r="D1117" i="2"/>
  <c r="I1400" i="2"/>
  <c r="J1400" i="2"/>
  <c r="M1400" i="2"/>
  <c r="D1400" i="2"/>
  <c r="I1438" i="2"/>
  <c r="J1438" i="2"/>
  <c r="M1438" i="2"/>
  <c r="E1448" i="2"/>
  <c r="D1565" i="2"/>
  <c r="I2414" i="2"/>
  <c r="J2414" i="2"/>
  <c r="M2414" i="2"/>
  <c r="D2847" i="2"/>
  <c r="I3026" i="2"/>
  <c r="J3026" i="2"/>
  <c r="E3026" i="2"/>
  <c r="I3707" i="2"/>
  <c r="J3707" i="2"/>
  <c r="M3707" i="2"/>
  <c r="E3707" i="2"/>
  <c r="E3808" i="2"/>
  <c r="D3808" i="2"/>
  <c r="E4213" i="2"/>
  <c r="I4213" i="2"/>
  <c r="J4213" i="2"/>
  <c r="M4213" i="2"/>
  <c r="I4265" i="2"/>
  <c r="J4265" i="2"/>
  <c r="M4265" i="2"/>
  <c r="E4265" i="2"/>
  <c r="D4265" i="2"/>
  <c r="D4455" i="2"/>
  <c r="D4763" i="2"/>
  <c r="E4960" i="2"/>
  <c r="D4960" i="2"/>
  <c r="E5003" i="2"/>
  <c r="D5011" i="2"/>
  <c r="I5011" i="2"/>
  <c r="J5011" i="2"/>
  <c r="M5011" i="2"/>
  <c r="E5162" i="2"/>
  <c r="D5162" i="2"/>
  <c r="I5894" i="2"/>
  <c r="J5894" i="2"/>
  <c r="M5894" i="2"/>
  <c r="E5894" i="2"/>
  <c r="D5894" i="2"/>
  <c r="I6039" i="2"/>
  <c r="J6039" i="2"/>
  <c r="M6039" i="2"/>
  <c r="E6039" i="2"/>
  <c r="D6039" i="2"/>
  <c r="D6709" i="2"/>
  <c r="I13" i="2"/>
  <c r="J13" i="2"/>
  <c r="M13" i="2"/>
  <c r="E21" i="2"/>
  <c r="I23" i="2"/>
  <c r="J23" i="2"/>
  <c r="M23" i="2"/>
  <c r="D29" i="2"/>
  <c r="I49" i="2"/>
  <c r="J49" i="2"/>
  <c r="M49" i="2"/>
  <c r="I56" i="2"/>
  <c r="J56" i="2"/>
  <c r="M56" i="2"/>
  <c r="I73" i="2"/>
  <c r="J73" i="2"/>
  <c r="M73" i="2"/>
  <c r="I95" i="2"/>
  <c r="J95" i="2"/>
  <c r="M95" i="2"/>
  <c r="I101" i="2"/>
  <c r="J101" i="2"/>
  <c r="M101" i="2"/>
  <c r="E132" i="2"/>
  <c r="D171" i="2"/>
  <c r="I179" i="2"/>
  <c r="J179" i="2"/>
  <c r="M179" i="2"/>
  <c r="D191" i="2"/>
  <c r="I201" i="2"/>
  <c r="J201" i="2"/>
  <c r="M201" i="2"/>
  <c r="I208" i="2"/>
  <c r="J208" i="2"/>
  <c r="M208" i="2"/>
  <c r="I213" i="2"/>
  <c r="J213" i="2"/>
  <c r="M213" i="2"/>
  <c r="I223" i="2"/>
  <c r="J223" i="2"/>
  <c r="M223" i="2"/>
  <c r="I232" i="2"/>
  <c r="J232" i="2"/>
  <c r="M232" i="2"/>
  <c r="E240" i="2"/>
  <c r="I247" i="2"/>
  <c r="J247" i="2"/>
  <c r="M247" i="2"/>
  <c r="D259" i="2"/>
  <c r="E274" i="2"/>
  <c r="D283" i="2"/>
  <c r="I292" i="2"/>
  <c r="J292" i="2"/>
  <c r="M292" i="2"/>
  <c r="I301" i="2"/>
  <c r="J301" i="2"/>
  <c r="M301" i="2"/>
  <c r="E316" i="2"/>
  <c r="E321" i="2"/>
  <c r="I337" i="2"/>
  <c r="J337" i="2"/>
  <c r="M337" i="2"/>
  <c r="I340" i="2"/>
  <c r="J340" i="2"/>
  <c r="M340" i="2"/>
  <c r="E342" i="2"/>
  <c r="E358" i="2"/>
  <c r="I367" i="2"/>
  <c r="J367" i="2"/>
  <c r="M367" i="2"/>
  <c r="I375" i="2"/>
  <c r="J375" i="2"/>
  <c r="M375" i="2"/>
  <c r="I406" i="2"/>
  <c r="J406" i="2"/>
  <c r="M406" i="2"/>
  <c r="I408" i="2"/>
  <c r="J408" i="2"/>
  <c r="M408" i="2"/>
  <c r="I414" i="2"/>
  <c r="J414" i="2"/>
  <c r="M414" i="2"/>
  <c r="I416" i="2"/>
  <c r="J416" i="2"/>
  <c r="M416" i="2"/>
  <c r="I424" i="2"/>
  <c r="J424" i="2"/>
  <c r="M424" i="2"/>
  <c r="I435" i="2"/>
  <c r="J435" i="2"/>
  <c r="M435" i="2"/>
  <c r="I443" i="2"/>
  <c r="J443" i="2"/>
  <c r="M443" i="2"/>
  <c r="E458" i="2"/>
  <c r="E463" i="2"/>
  <c r="I479" i="2"/>
  <c r="J479" i="2"/>
  <c r="M479" i="2"/>
  <c r="I530" i="2"/>
  <c r="J530" i="2"/>
  <c r="I535" i="2"/>
  <c r="J535" i="2"/>
  <c r="M535" i="2"/>
  <c r="E550" i="2"/>
  <c r="E558" i="2"/>
  <c r="I564" i="2"/>
  <c r="J564" i="2"/>
  <c r="M564" i="2"/>
  <c r="E566" i="2"/>
  <c r="I581" i="2"/>
  <c r="J581" i="2"/>
  <c r="M581" i="2"/>
  <c r="D593" i="2"/>
  <c r="D609" i="2"/>
  <c r="D617" i="2"/>
  <c r="I632" i="2"/>
  <c r="J632" i="2"/>
  <c r="M632" i="2"/>
  <c r="E634" i="2"/>
  <c r="I650" i="2"/>
  <c r="J650" i="2"/>
  <c r="M650" i="2"/>
  <c r="D677" i="2"/>
  <c r="D685" i="2"/>
  <c r="E697" i="2"/>
  <c r="E705" i="2"/>
  <c r="I721" i="2"/>
  <c r="J721" i="2"/>
  <c r="M721" i="2"/>
  <c r="I724" i="2"/>
  <c r="J724" i="2"/>
  <c r="M724" i="2"/>
  <c r="E726" i="2"/>
  <c r="I742" i="2"/>
  <c r="J742" i="2"/>
  <c r="M742" i="2"/>
  <c r="I773" i="2"/>
  <c r="J773" i="2"/>
  <c r="M773" i="2"/>
  <c r="I781" i="2"/>
  <c r="J781" i="2"/>
  <c r="M781" i="2"/>
  <c r="D785" i="2"/>
  <c r="I840" i="2"/>
  <c r="J840" i="2"/>
  <c r="M840" i="2"/>
  <c r="I842" i="2"/>
  <c r="J842" i="2"/>
  <c r="M842" i="2"/>
  <c r="I848" i="2"/>
  <c r="J848" i="2"/>
  <c r="M848" i="2"/>
  <c r="I850" i="2"/>
  <c r="J850" i="2"/>
  <c r="M850" i="2"/>
  <c r="I858" i="2"/>
  <c r="J858" i="2"/>
  <c r="M858" i="2"/>
  <c r="I881" i="2"/>
  <c r="J881" i="2"/>
  <c r="M881" i="2"/>
  <c r="E892" i="2"/>
  <c r="E918" i="2"/>
  <c r="D923" i="2"/>
  <c r="I927" i="2"/>
  <c r="J927" i="2"/>
  <c r="M927" i="2"/>
  <c r="D935" i="2"/>
  <c r="I943" i="2"/>
  <c r="J943" i="2"/>
  <c r="M943" i="2"/>
  <c r="I951" i="2"/>
  <c r="J951" i="2"/>
  <c r="M951" i="2"/>
  <c r="I958" i="2"/>
  <c r="J958" i="2"/>
  <c r="M958" i="2"/>
  <c r="D985" i="2"/>
  <c r="E992" i="2"/>
  <c r="I998" i="2"/>
  <c r="J998" i="2"/>
  <c r="M998" i="2"/>
  <c r="D1043" i="2"/>
  <c r="D1051" i="2"/>
  <c r="E1076" i="2"/>
  <c r="I1081" i="2"/>
  <c r="J1081" i="2"/>
  <c r="M1081" i="2"/>
  <c r="E1118" i="2"/>
  <c r="I1254" i="2"/>
  <c r="J1254" i="2"/>
  <c r="M1254" i="2"/>
  <c r="D1280" i="2"/>
  <c r="E1280" i="2"/>
  <c r="I1350" i="2"/>
  <c r="J1350" i="2"/>
  <c r="M1350" i="2"/>
  <c r="D1350" i="2"/>
  <c r="E1365" i="2"/>
  <c r="I1365" i="2"/>
  <c r="J1365" i="2"/>
  <c r="M1365" i="2"/>
  <c r="D1365" i="2"/>
  <c r="D1389" i="2"/>
  <c r="E1407" i="2"/>
  <c r="D1407" i="2"/>
  <c r="E1413" i="2"/>
  <c r="D1413" i="2"/>
  <c r="I1428" i="2"/>
  <c r="J1428" i="2"/>
  <c r="M1428" i="2"/>
  <c r="E1431" i="2"/>
  <c r="D1431" i="2"/>
  <c r="I1440" i="2"/>
  <c r="J1440" i="2"/>
  <c r="M1440" i="2"/>
  <c r="E1440" i="2"/>
  <c r="E1447" i="2"/>
  <c r="D1447" i="2"/>
  <c r="I1450" i="2"/>
  <c r="J1450" i="2"/>
  <c r="M1450" i="2"/>
  <c r="D1455" i="2"/>
  <c r="I1553" i="2"/>
  <c r="J1553" i="2"/>
  <c r="M1553" i="2"/>
  <c r="E1553" i="2"/>
  <c r="E1599" i="2"/>
  <c r="I1599" i="2"/>
  <c r="J1599" i="2"/>
  <c r="M1599" i="2"/>
  <c r="D1599" i="2"/>
  <c r="E1631" i="2"/>
  <c r="D1631" i="2"/>
  <c r="I1663" i="2"/>
  <c r="J1663" i="2"/>
  <c r="M1663" i="2"/>
  <c r="I1669" i="2"/>
  <c r="J1669" i="2"/>
  <c r="M1669" i="2"/>
  <c r="I1677" i="2"/>
  <c r="J1677" i="2"/>
  <c r="M1677" i="2"/>
  <c r="D1690" i="2"/>
  <c r="E1690" i="2"/>
  <c r="E1707" i="2"/>
  <c r="D1707" i="2"/>
  <c r="E1722" i="2"/>
  <c r="I2419" i="2"/>
  <c r="J2419" i="2"/>
  <c r="M2419" i="2"/>
  <c r="I2425" i="2"/>
  <c r="J2425" i="2"/>
  <c r="M2425" i="2"/>
  <c r="E2472" i="2"/>
  <c r="D2495" i="2"/>
  <c r="D2519" i="2"/>
  <c r="I2525" i="2"/>
  <c r="J2525" i="2"/>
  <c r="M2525" i="2"/>
  <c r="E2544" i="2"/>
  <c r="I2561" i="2"/>
  <c r="J2561" i="2"/>
  <c r="M2561" i="2"/>
  <c r="E2561" i="2"/>
  <c r="I2567" i="2"/>
  <c r="J2567" i="2"/>
  <c r="M2567" i="2"/>
  <c r="E2578" i="2"/>
  <c r="I2622" i="2"/>
  <c r="J2622" i="2"/>
  <c r="M2622" i="2"/>
  <c r="E2622" i="2"/>
  <c r="D2668" i="2"/>
  <c r="D2677" i="2"/>
  <c r="D2818" i="2"/>
  <c r="E2836" i="2"/>
  <c r="E2852" i="2"/>
  <c r="D2852" i="2"/>
  <c r="I2852" i="2"/>
  <c r="J2852" i="2"/>
  <c r="M2852" i="2"/>
  <c r="I2871" i="2"/>
  <c r="J2871" i="2"/>
  <c r="M2871" i="2"/>
  <c r="E2874" i="2"/>
  <c r="I2894" i="2"/>
  <c r="J2894" i="2"/>
  <c r="M2894" i="2"/>
  <c r="E2894" i="2"/>
  <c r="E2899" i="2"/>
  <c r="I2948" i="2"/>
  <c r="J2948" i="2"/>
  <c r="M2948" i="2"/>
  <c r="E3015" i="2"/>
  <c r="D3015" i="2"/>
  <c r="I3072" i="2"/>
  <c r="J3072" i="2"/>
  <c r="M3072" i="2"/>
  <c r="D3097" i="2"/>
  <c r="E3102" i="2"/>
  <c r="I3123" i="2"/>
  <c r="J3123" i="2"/>
  <c r="M3123" i="2"/>
  <c r="D3210" i="2"/>
  <c r="D3216" i="2"/>
  <c r="E3216" i="2"/>
  <c r="D3227" i="2"/>
  <c r="I3247" i="2"/>
  <c r="J3247" i="2"/>
  <c r="M3247" i="2"/>
  <c r="E3247" i="2"/>
  <c r="D3247" i="2"/>
  <c r="D3299" i="2"/>
  <c r="E3392" i="2"/>
  <c r="D3477" i="2"/>
  <c r="I3520" i="2"/>
  <c r="J3520" i="2"/>
  <c r="M3520" i="2"/>
  <c r="E3520" i="2"/>
  <c r="E3525" i="2"/>
  <c r="D3591" i="2"/>
  <c r="I3647" i="2"/>
  <c r="J3647" i="2"/>
  <c r="M3647" i="2"/>
  <c r="E3669" i="2"/>
  <c r="I3669" i="2"/>
  <c r="J3669" i="2"/>
  <c r="M3669" i="2"/>
  <c r="D3669" i="2"/>
  <c r="E3819" i="2"/>
  <c r="I3819" i="2"/>
  <c r="J3819" i="2"/>
  <c r="M3819" i="2"/>
  <c r="D3819" i="2"/>
  <c r="I3836" i="2"/>
  <c r="J3836" i="2"/>
  <c r="M3836" i="2"/>
  <c r="E3836" i="2"/>
  <c r="I3878" i="2"/>
  <c r="J3878" i="2"/>
  <c r="M3878" i="2"/>
  <c r="E3878" i="2"/>
  <c r="D3878" i="2"/>
  <c r="E3952" i="2"/>
  <c r="E3985" i="2"/>
  <c r="I3985" i="2"/>
  <c r="J3985" i="2"/>
  <c r="M3985" i="2"/>
  <c r="E3993" i="2"/>
  <c r="D3993" i="2"/>
  <c r="I4020" i="2"/>
  <c r="J4020" i="2"/>
  <c r="M4020" i="2"/>
  <c r="E4020" i="2"/>
  <c r="D4020" i="2"/>
  <c r="E4053" i="2"/>
  <c r="I4053" i="2"/>
  <c r="J4053" i="2"/>
  <c r="M4053" i="2"/>
  <c r="E4069" i="2"/>
  <c r="D4069" i="2"/>
  <c r="E4126" i="2"/>
  <c r="E4132" i="2"/>
  <c r="I4200" i="2"/>
  <c r="J4200" i="2"/>
  <c r="M4200" i="2"/>
  <c r="E4200" i="2"/>
  <c r="D4200" i="2"/>
  <c r="I4233" i="2"/>
  <c r="J4233" i="2"/>
  <c r="M4233" i="2"/>
  <c r="D4309" i="2"/>
  <c r="E4309" i="2"/>
  <c r="I4345" i="2"/>
  <c r="J4345" i="2"/>
  <c r="M4345" i="2"/>
  <c r="E4345" i="2"/>
  <c r="D4345" i="2"/>
  <c r="I4645" i="2"/>
  <c r="J4645" i="2"/>
  <c r="M4645" i="2"/>
  <c r="E4645" i="2"/>
  <c r="D4660" i="2"/>
  <c r="D4705" i="2"/>
  <c r="E4777" i="2"/>
  <c r="E4804" i="2"/>
  <c r="I4804" i="2"/>
  <c r="J4804" i="2"/>
  <c r="M4804" i="2"/>
  <c r="E4862" i="2"/>
  <c r="D4862" i="2"/>
  <c r="D4905" i="2"/>
  <c r="E4945" i="2"/>
  <c r="I5090" i="2"/>
  <c r="J5090" i="2"/>
  <c r="E5090" i="2"/>
  <c r="D5090" i="2"/>
  <c r="E5296" i="2"/>
  <c r="I5296" i="2"/>
  <c r="J5296" i="2"/>
  <c r="M5296" i="2"/>
  <c r="I5302" i="2"/>
  <c r="J5302" i="2"/>
  <c r="M5302" i="2"/>
  <c r="E5302" i="2"/>
  <c r="D5335" i="2"/>
  <c r="D5353" i="2"/>
  <c r="I5353" i="2"/>
  <c r="J5353" i="2"/>
  <c r="M5353" i="2"/>
  <c r="E5353" i="2"/>
  <c r="I5477" i="2"/>
  <c r="J5477" i="2"/>
  <c r="M5477" i="2"/>
  <c r="E5477" i="2"/>
  <c r="I5697" i="2"/>
  <c r="J5697" i="2"/>
  <c r="M5697" i="2"/>
  <c r="E5697" i="2"/>
  <c r="D5697" i="2"/>
  <c r="E5712" i="2"/>
  <c r="D5712" i="2"/>
  <c r="D5981" i="2"/>
  <c r="I6181" i="2"/>
  <c r="J6181" i="2"/>
  <c r="M6181" i="2"/>
  <c r="E6181" i="2"/>
  <c r="D6372" i="2"/>
  <c r="D6556" i="2"/>
  <c r="M6556" i="2"/>
  <c r="E6556" i="2"/>
  <c r="D6956" i="2"/>
  <c r="E6956" i="2"/>
  <c r="E7056" i="2"/>
  <c r="D7056" i="2"/>
  <c r="D7198" i="2"/>
  <c r="E7215" i="2"/>
  <c r="D7215" i="2"/>
  <c r="E7248" i="2"/>
  <c r="D7248" i="2"/>
  <c r="D7288" i="2"/>
  <c r="D7293" i="2"/>
  <c r="E7293" i="2"/>
  <c r="I8423" i="2"/>
  <c r="J8423" i="2"/>
  <c r="M8423" i="2"/>
  <c r="E8423" i="2"/>
  <c r="E8432" i="2"/>
  <c r="I8432" i="2"/>
  <c r="J8432" i="2"/>
  <c r="M8432" i="2"/>
  <c r="E8567" i="2"/>
  <c r="D8567" i="2"/>
  <c r="I8567" i="2"/>
  <c r="J8567" i="2"/>
  <c r="M8567" i="2"/>
  <c r="I8637" i="2"/>
  <c r="J8637" i="2"/>
  <c r="M8637" i="2"/>
  <c r="E8637" i="2"/>
  <c r="E8733" i="2"/>
  <c r="D8733" i="2"/>
  <c r="I8733" i="2"/>
  <c r="J8733" i="2"/>
  <c r="M8733" i="2"/>
  <c r="I1691" i="2"/>
  <c r="J1691" i="2"/>
  <c r="M1691" i="2"/>
  <c r="I1714" i="2"/>
  <c r="J1714" i="2"/>
  <c r="M1714" i="2"/>
  <c r="I1722" i="2"/>
  <c r="J1722" i="2"/>
  <c r="M1722" i="2"/>
  <c r="I2436" i="2"/>
  <c r="J2436" i="2"/>
  <c r="M2436" i="2"/>
  <c r="I2445" i="2"/>
  <c r="J2445" i="2"/>
  <c r="M2445" i="2"/>
  <c r="I2578" i="2"/>
  <c r="J2578" i="2"/>
  <c r="M2578" i="2"/>
  <c r="I2587" i="2"/>
  <c r="J2587" i="2"/>
  <c r="M2587" i="2"/>
  <c r="I2603" i="2"/>
  <c r="J2603" i="2"/>
  <c r="M2603" i="2"/>
  <c r="I2627" i="2"/>
  <c r="J2627" i="2"/>
  <c r="M2627" i="2"/>
  <c r="I2670" i="2"/>
  <c r="J2670" i="2"/>
  <c r="M2670" i="2"/>
  <c r="I2679" i="2"/>
  <c r="J2679" i="2"/>
  <c r="M2679" i="2"/>
  <c r="I2791" i="2"/>
  <c r="J2791" i="2"/>
  <c r="M2791" i="2"/>
  <c r="E2825" i="2"/>
  <c r="D2825" i="2"/>
  <c r="I2916" i="2"/>
  <c r="J2916" i="2"/>
  <c r="M2916" i="2"/>
  <c r="I2935" i="2"/>
  <c r="J2935" i="2"/>
  <c r="M2935" i="2"/>
  <c r="I2939" i="2"/>
  <c r="J2939" i="2"/>
  <c r="M2939" i="2"/>
  <c r="E2939" i="2"/>
  <c r="D2939" i="2"/>
  <c r="E2993" i="2"/>
  <c r="I2993" i="2"/>
  <c r="J2993" i="2"/>
  <c r="M2993" i="2"/>
  <c r="D2993" i="2"/>
  <c r="D3008" i="2"/>
  <c r="E3008" i="2"/>
  <c r="D3024" i="2"/>
  <c r="I3024" i="2"/>
  <c r="J3024" i="2"/>
  <c r="M3024" i="2"/>
  <c r="E3052" i="2"/>
  <c r="D3052" i="2"/>
  <c r="E3073" i="2"/>
  <c r="D3073" i="2"/>
  <c r="I3083" i="2"/>
  <c r="J3083" i="2"/>
  <c r="M3083" i="2"/>
  <c r="I3118" i="2"/>
  <c r="J3118" i="2"/>
  <c r="M3118" i="2"/>
  <c r="E3118" i="2"/>
  <c r="E3185" i="2"/>
  <c r="D3185" i="2"/>
  <c r="I3201" i="2"/>
  <c r="J3201" i="2"/>
  <c r="M3201" i="2"/>
  <c r="I3220" i="2"/>
  <c r="J3220" i="2"/>
  <c r="M3220" i="2"/>
  <c r="E3220" i="2"/>
  <c r="I3259" i="2"/>
  <c r="J3259" i="2"/>
  <c r="M3259" i="2"/>
  <c r="I3368" i="2"/>
  <c r="J3368" i="2"/>
  <c r="M3368" i="2"/>
  <c r="I3392" i="2"/>
  <c r="J3392" i="2"/>
  <c r="M3392" i="2"/>
  <c r="E3451" i="2"/>
  <c r="D3451" i="2"/>
  <c r="E3478" i="2"/>
  <c r="D3478" i="2"/>
  <c r="I3499" i="2"/>
  <c r="J3499" i="2"/>
  <c r="M3499" i="2"/>
  <c r="E3499" i="2"/>
  <c r="D3568" i="2"/>
  <c r="I3568" i="2"/>
  <c r="J3568" i="2"/>
  <c r="M3568" i="2"/>
  <c r="I3585" i="2"/>
  <c r="J3585" i="2"/>
  <c r="M3585" i="2"/>
  <c r="I3623" i="2"/>
  <c r="J3623" i="2"/>
  <c r="M3623" i="2"/>
  <c r="E3623" i="2"/>
  <c r="I3625" i="2"/>
  <c r="J3625" i="2"/>
  <c r="M3625" i="2"/>
  <c r="I3642" i="2"/>
  <c r="J3642" i="2"/>
  <c r="M3642" i="2"/>
  <c r="E3735" i="2"/>
  <c r="D3735" i="2"/>
  <c r="I3770" i="2"/>
  <c r="J3770" i="2"/>
  <c r="M3770" i="2"/>
  <c r="E3770" i="2"/>
  <c r="I3827" i="2"/>
  <c r="J3827" i="2"/>
  <c r="M3827" i="2"/>
  <c r="D3834" i="2"/>
  <c r="I3834" i="2"/>
  <c r="J3834" i="2"/>
  <c r="M3834" i="2"/>
  <c r="E3834" i="2"/>
  <c r="I3853" i="2"/>
  <c r="J3853" i="2"/>
  <c r="M3853" i="2"/>
  <c r="I3918" i="2"/>
  <c r="J3918" i="2"/>
  <c r="M3918" i="2"/>
  <c r="E3925" i="2"/>
  <c r="D3925" i="2"/>
  <c r="D4026" i="2"/>
  <c r="E4026" i="2"/>
  <c r="I4126" i="2"/>
  <c r="J4126" i="2"/>
  <c r="M4126" i="2"/>
  <c r="I4147" i="2"/>
  <c r="J4147" i="2"/>
  <c r="M4147" i="2"/>
  <c r="I4183" i="2"/>
  <c r="J4183" i="2"/>
  <c r="M4183" i="2"/>
  <c r="D4183" i="2"/>
  <c r="I4234" i="2"/>
  <c r="J4234" i="2"/>
  <c r="M4234" i="2"/>
  <c r="E4234" i="2"/>
  <c r="D4234" i="2"/>
  <c r="I4253" i="2"/>
  <c r="J4253" i="2"/>
  <c r="M4253" i="2"/>
  <c r="E4253" i="2"/>
  <c r="D4253" i="2"/>
  <c r="E4368" i="2"/>
  <c r="I4368" i="2"/>
  <c r="J4368" i="2"/>
  <c r="M4368" i="2"/>
  <c r="I4414" i="2"/>
  <c r="J4414" i="2"/>
  <c r="M4414" i="2"/>
  <c r="E4414" i="2"/>
  <c r="D4414" i="2"/>
  <c r="E4423" i="2"/>
  <c r="I4423" i="2"/>
  <c r="J4423" i="2"/>
  <c r="M4423" i="2"/>
  <c r="D4423" i="2"/>
  <c r="I4498" i="2"/>
  <c r="J4498" i="2"/>
  <c r="M4498" i="2"/>
  <c r="E4498" i="2"/>
  <c r="D4498" i="2"/>
  <c r="E4526" i="2"/>
  <c r="D4526" i="2"/>
  <c r="E4547" i="2"/>
  <c r="D4547" i="2"/>
  <c r="I4568" i="2"/>
  <c r="J4568" i="2"/>
  <c r="M4568" i="2"/>
  <c r="E4568" i="2"/>
  <c r="D4568" i="2"/>
  <c r="E4602" i="2"/>
  <c r="D4602" i="2"/>
  <c r="E4781" i="2"/>
  <c r="I4781" i="2"/>
  <c r="J4781" i="2"/>
  <c r="M4781" i="2"/>
  <c r="D4785" i="2"/>
  <c r="E4785" i="2"/>
  <c r="E4828" i="2"/>
  <c r="I4828" i="2"/>
  <c r="J4828" i="2"/>
  <c r="M4828" i="2"/>
  <c r="E4842" i="2"/>
  <c r="D4842" i="2"/>
  <c r="I4852" i="2"/>
  <c r="J4852" i="2"/>
  <c r="M4852" i="2"/>
  <c r="E4852" i="2"/>
  <c r="D4935" i="2"/>
  <c r="I4935" i="2"/>
  <c r="J4935" i="2"/>
  <c r="M4935" i="2"/>
  <c r="E4935" i="2"/>
  <c r="D4943" i="2"/>
  <c r="E4943" i="2"/>
  <c r="E4994" i="2"/>
  <c r="I4994" i="2"/>
  <c r="J4994" i="2"/>
  <c r="M4994" i="2"/>
  <c r="I5047" i="2"/>
  <c r="J5047" i="2"/>
  <c r="M5047" i="2"/>
  <c r="E5047" i="2"/>
  <c r="I5087" i="2"/>
  <c r="J5087" i="2"/>
  <c r="M5087" i="2"/>
  <c r="E5087" i="2"/>
  <c r="I5108" i="2"/>
  <c r="J5108" i="2"/>
  <c r="M5108" i="2"/>
  <c r="E5108" i="2"/>
  <c r="D5108" i="2"/>
  <c r="E5128" i="2"/>
  <c r="D5128" i="2"/>
  <c r="E5160" i="2"/>
  <c r="I5160" i="2"/>
  <c r="J5160" i="2"/>
  <c r="M5160" i="2"/>
  <c r="I5189" i="2"/>
  <c r="J5189" i="2"/>
  <c r="M5189" i="2"/>
  <c r="E5189" i="2"/>
  <c r="D5189" i="2"/>
  <c r="E5389" i="2"/>
  <c r="D5389" i="2"/>
  <c r="I5389" i="2"/>
  <c r="J5389" i="2"/>
  <c r="M5389" i="2"/>
  <c r="I5471" i="2"/>
  <c r="J5471" i="2"/>
  <c r="M5471" i="2"/>
  <c r="E5471" i="2"/>
  <c r="D5471" i="2"/>
  <c r="E5602" i="2"/>
  <c r="D5602" i="2"/>
  <c r="E5680" i="2"/>
  <c r="I5680" i="2"/>
  <c r="J5680" i="2"/>
  <c r="M5680" i="2"/>
  <c r="D5680" i="2"/>
  <c r="I5743" i="2"/>
  <c r="J5743" i="2"/>
  <c r="M5743" i="2"/>
  <c r="E5743" i="2"/>
  <c r="E5752" i="2"/>
  <c r="D5752" i="2"/>
  <c r="I5768" i="2"/>
  <c r="J5768" i="2"/>
  <c r="M5768" i="2"/>
  <c r="E5768" i="2"/>
  <c r="I5772" i="2"/>
  <c r="J5772" i="2"/>
  <c r="M5772" i="2"/>
  <c r="I5850" i="2"/>
  <c r="J5850" i="2"/>
  <c r="M5850" i="2"/>
  <c r="E5850" i="2"/>
  <c r="D5850" i="2"/>
  <c r="I5907" i="2"/>
  <c r="J5907" i="2"/>
  <c r="M5907" i="2"/>
  <c r="E5907" i="2"/>
  <c r="D5907" i="2"/>
  <c r="D5979" i="2"/>
  <c r="E5979" i="2"/>
  <c r="I6052" i="2"/>
  <c r="J6052" i="2"/>
  <c r="M6052" i="2"/>
  <c r="E6052" i="2"/>
  <c r="E6088" i="2"/>
  <c r="D6088" i="2"/>
  <c r="I6173" i="2"/>
  <c r="J6173" i="2"/>
  <c r="M6173" i="2"/>
  <c r="E6173" i="2"/>
  <c r="D6173" i="2"/>
  <c r="E6626" i="2"/>
  <c r="D6626" i="2"/>
  <c r="E6765" i="2"/>
  <c r="D6765" i="2"/>
  <c r="E6814" i="2"/>
  <c r="D6814" i="2"/>
  <c r="E7319" i="2"/>
  <c r="D7319" i="2"/>
  <c r="E7417" i="2"/>
  <c r="D7417" i="2"/>
  <c r="I7417" i="2"/>
  <c r="J7417" i="2"/>
  <c r="M7417" i="2"/>
  <c r="E7540" i="2"/>
  <c r="I7540" i="2"/>
  <c r="J7540" i="2"/>
  <c r="M7540" i="2"/>
  <c r="D7540" i="2"/>
  <c r="E7708" i="2"/>
  <c r="D7708" i="2"/>
  <c r="I1111" i="2"/>
  <c r="J1111" i="2"/>
  <c r="M1111" i="2"/>
  <c r="I1118" i="2"/>
  <c r="J1118" i="2"/>
  <c r="M1118" i="2"/>
  <c r="I1123" i="2"/>
  <c r="J1123" i="2"/>
  <c r="M1123" i="2"/>
  <c r="I1148" i="2"/>
  <c r="J1148" i="2"/>
  <c r="M1148" i="2"/>
  <c r="I1286" i="2"/>
  <c r="J1286" i="2"/>
  <c r="M1286" i="2"/>
  <c r="I1336" i="2"/>
  <c r="J1336" i="2"/>
  <c r="M1336" i="2"/>
  <c r="I1347" i="2"/>
  <c r="J1347" i="2"/>
  <c r="M1347" i="2"/>
  <c r="I1353" i="2"/>
  <c r="J1353" i="2"/>
  <c r="M1353" i="2"/>
  <c r="I1381" i="2"/>
  <c r="J1381" i="2"/>
  <c r="M1381" i="2"/>
  <c r="I1389" i="2"/>
  <c r="J1389" i="2"/>
  <c r="M1389" i="2"/>
  <c r="I1395" i="2"/>
  <c r="J1395" i="2"/>
  <c r="M1395" i="2"/>
  <c r="I1403" i="2"/>
  <c r="J1403" i="2"/>
  <c r="M1403" i="2"/>
  <c r="I1448" i="2"/>
  <c r="J1448" i="2"/>
  <c r="M1448" i="2"/>
  <c r="I1469" i="2"/>
  <c r="J1469" i="2"/>
  <c r="M1469" i="2"/>
  <c r="I1487" i="2"/>
  <c r="J1487" i="2"/>
  <c r="M1487" i="2"/>
  <c r="I1489" i="2"/>
  <c r="J1489" i="2"/>
  <c r="M1489" i="2"/>
  <c r="I1491" i="2"/>
  <c r="J1491" i="2"/>
  <c r="M1491" i="2"/>
  <c r="I1499" i="2"/>
  <c r="J1499" i="2"/>
  <c r="M1499" i="2"/>
  <c r="I1506" i="2"/>
  <c r="J1506" i="2"/>
  <c r="M1506" i="2"/>
  <c r="I1511" i="2"/>
  <c r="J1511" i="2"/>
  <c r="M1511" i="2"/>
  <c r="I1536" i="2"/>
  <c r="J1536" i="2"/>
  <c r="M1536" i="2"/>
  <c r="I1546" i="2"/>
  <c r="J1546" i="2"/>
  <c r="M1546" i="2"/>
  <c r="I1565" i="2"/>
  <c r="J1565" i="2"/>
  <c r="M1565" i="2"/>
  <c r="I1587" i="2"/>
  <c r="J1587" i="2"/>
  <c r="M1587" i="2"/>
  <c r="I1615" i="2"/>
  <c r="J1615" i="2"/>
  <c r="M1615" i="2"/>
  <c r="I1623" i="2"/>
  <c r="J1623" i="2"/>
  <c r="M1623" i="2"/>
  <c r="I1639" i="2"/>
  <c r="J1639" i="2"/>
  <c r="M1639" i="2"/>
  <c r="I1654" i="2"/>
  <c r="J1654" i="2"/>
  <c r="M1654" i="2"/>
  <c r="I1656" i="2"/>
  <c r="J1656" i="2"/>
  <c r="M1656" i="2"/>
  <c r="I1689" i="2"/>
  <c r="J1689" i="2"/>
  <c r="M1689" i="2"/>
  <c r="I1704" i="2"/>
  <c r="J1704" i="2"/>
  <c r="M1704" i="2"/>
  <c r="I1706" i="2"/>
  <c r="J1706" i="2"/>
  <c r="M1706" i="2"/>
  <c r="I2410" i="2"/>
  <c r="J2410" i="2"/>
  <c r="M2410" i="2"/>
  <c r="D2430" i="2"/>
  <c r="I2443" i="2"/>
  <c r="J2443" i="2"/>
  <c r="M2443" i="2"/>
  <c r="E2454" i="2"/>
  <c r="D2459" i="2"/>
  <c r="I2461" i="2"/>
  <c r="J2461" i="2"/>
  <c r="M2461" i="2"/>
  <c r="I2463" i="2"/>
  <c r="J2463" i="2"/>
  <c r="M2463" i="2"/>
  <c r="E2478" i="2"/>
  <c r="I2484" i="2"/>
  <c r="J2484" i="2"/>
  <c r="M2484" i="2"/>
  <c r="E2486" i="2"/>
  <c r="I2501" i="2"/>
  <c r="J2501" i="2"/>
  <c r="M2501" i="2"/>
  <c r="D2506" i="2"/>
  <c r="D2511" i="2"/>
  <c r="D2513" i="2"/>
  <c r="E2528" i="2"/>
  <c r="D2537" i="2"/>
  <c r="I2552" i="2"/>
  <c r="J2552" i="2"/>
  <c r="M2552" i="2"/>
  <c r="E2554" i="2"/>
  <c r="E2570" i="2"/>
  <c r="D2572" i="2"/>
  <c r="I2585" i="2"/>
  <c r="J2585" i="2"/>
  <c r="M2585" i="2"/>
  <c r="D2597" i="2"/>
  <c r="I2601" i="2"/>
  <c r="J2601" i="2"/>
  <c r="M2601" i="2"/>
  <c r="D2606" i="2"/>
  <c r="D2613" i="2"/>
  <c r="I2641" i="2"/>
  <c r="J2641" i="2"/>
  <c r="M2641" i="2"/>
  <c r="I2644" i="2"/>
  <c r="J2644" i="2"/>
  <c r="M2644" i="2"/>
  <c r="E2646" i="2"/>
  <c r="E2662" i="2"/>
  <c r="D2664" i="2"/>
  <c r="I2677" i="2"/>
  <c r="J2677" i="2"/>
  <c r="M2677" i="2"/>
  <c r="I2789" i="2"/>
  <c r="J2789" i="2"/>
  <c r="M2789" i="2"/>
  <c r="D2794" i="2"/>
  <c r="D2801" i="2"/>
  <c r="E2816" i="2"/>
  <c r="D2833" i="2"/>
  <c r="I2866" i="2"/>
  <c r="J2866" i="2"/>
  <c r="M2866" i="2"/>
  <c r="D2881" i="2"/>
  <c r="D2886" i="2"/>
  <c r="D2892" i="2"/>
  <c r="E2892" i="2"/>
  <c r="I2922" i="2"/>
  <c r="J2922" i="2"/>
  <c r="M2922" i="2"/>
  <c r="I2936" i="2"/>
  <c r="J2936" i="2"/>
  <c r="M2936" i="2"/>
  <c r="E2936" i="2"/>
  <c r="D2960" i="2"/>
  <c r="D2966" i="2"/>
  <c r="E2966" i="2"/>
  <c r="D3001" i="2"/>
  <c r="I3013" i="2"/>
  <c r="J3013" i="2"/>
  <c r="M3013" i="2"/>
  <c r="E3024" i="2"/>
  <c r="E3043" i="2"/>
  <c r="I3043" i="2"/>
  <c r="J3043" i="2"/>
  <c r="M3043" i="2"/>
  <c r="D3050" i="2"/>
  <c r="E3050" i="2"/>
  <c r="I3055" i="2"/>
  <c r="J3055" i="2"/>
  <c r="M3055" i="2"/>
  <c r="D3067" i="2"/>
  <c r="D3078" i="2"/>
  <c r="D3109" i="2"/>
  <c r="D3118" i="2"/>
  <c r="E3144" i="2"/>
  <c r="D3144" i="2"/>
  <c r="E3165" i="2"/>
  <c r="D3165" i="2"/>
  <c r="D3183" i="2"/>
  <c r="D3199" i="2"/>
  <c r="I3202" i="2"/>
  <c r="J3202" i="2"/>
  <c r="M3202" i="2"/>
  <c r="E3202" i="2"/>
  <c r="I3216" i="2"/>
  <c r="J3216" i="2"/>
  <c r="M3216" i="2"/>
  <c r="D3220" i="2"/>
  <c r="D3242" i="2"/>
  <c r="I3242" i="2"/>
  <c r="J3242" i="2"/>
  <c r="M3242" i="2"/>
  <c r="E3260" i="2"/>
  <c r="D3260" i="2"/>
  <c r="I3268" i="2"/>
  <c r="J3268" i="2"/>
  <c r="M3268" i="2"/>
  <c r="D3277" i="2"/>
  <c r="E3292" i="2"/>
  <c r="I3310" i="2"/>
  <c r="J3310" i="2"/>
  <c r="M3310" i="2"/>
  <c r="I3316" i="2"/>
  <c r="J3316" i="2"/>
  <c r="M3316" i="2"/>
  <c r="E3319" i="2"/>
  <c r="D3319" i="2"/>
  <c r="E3341" i="2"/>
  <c r="D3341" i="2"/>
  <c r="I3366" i="2"/>
  <c r="J3366" i="2"/>
  <c r="M3366" i="2"/>
  <c r="D3377" i="2"/>
  <c r="E3393" i="2"/>
  <c r="I3393" i="2"/>
  <c r="J3393" i="2"/>
  <c r="M3393" i="2"/>
  <c r="I3401" i="2"/>
  <c r="J3401" i="2"/>
  <c r="M3401" i="2"/>
  <c r="I3405" i="2"/>
  <c r="J3405" i="2"/>
  <c r="M3405" i="2"/>
  <c r="E3405" i="2"/>
  <c r="D3405" i="2"/>
  <c r="I3433" i="2"/>
  <c r="J3433" i="2"/>
  <c r="M3433" i="2"/>
  <c r="E3433" i="2"/>
  <c r="D3470" i="2"/>
  <c r="D3473" i="2"/>
  <c r="I3475" i="2"/>
  <c r="J3475" i="2"/>
  <c r="M3475" i="2"/>
  <c r="I3490" i="2"/>
  <c r="J3490" i="2"/>
  <c r="M3490" i="2"/>
  <c r="D3493" i="2"/>
  <c r="D3499" i="2"/>
  <c r="D3516" i="2"/>
  <c r="E3518" i="2"/>
  <c r="I3531" i="2"/>
  <c r="J3531" i="2"/>
  <c r="M3531" i="2"/>
  <c r="E3568" i="2"/>
  <c r="D3577" i="2"/>
  <c r="D3583" i="2"/>
  <c r="D3615" i="2"/>
  <c r="D3620" i="2"/>
  <c r="D3623" i="2"/>
  <c r="E3634" i="2"/>
  <c r="I3640" i="2"/>
  <c r="J3640" i="2"/>
  <c r="M3640" i="2"/>
  <c r="E3650" i="2"/>
  <c r="I3652" i="2"/>
  <c r="J3652" i="2"/>
  <c r="M3652" i="2"/>
  <c r="D3667" i="2"/>
  <c r="I3693" i="2"/>
  <c r="J3693" i="2"/>
  <c r="M3693" i="2"/>
  <c r="I3718" i="2"/>
  <c r="J3718" i="2"/>
  <c r="M3718" i="2"/>
  <c r="E3726" i="2"/>
  <c r="I3749" i="2"/>
  <c r="J3749" i="2"/>
  <c r="M3749" i="2"/>
  <c r="D3754" i="2"/>
  <c r="I3757" i="2"/>
  <c r="J3757" i="2"/>
  <c r="M3757" i="2"/>
  <c r="E3768" i="2"/>
  <c r="D3770" i="2"/>
  <c r="I3782" i="2"/>
  <c r="J3782" i="2"/>
  <c r="M3782" i="2"/>
  <c r="D3809" i="2"/>
  <c r="I3828" i="2"/>
  <c r="J3828" i="2"/>
  <c r="M3828" i="2"/>
  <c r="E3828" i="2"/>
  <c r="D3841" i="2"/>
  <c r="I3845" i="2"/>
  <c r="J3845" i="2"/>
  <c r="M3845" i="2"/>
  <c r="I3873" i="2"/>
  <c r="J3873" i="2"/>
  <c r="M3873" i="2"/>
  <c r="E3873" i="2"/>
  <c r="D3873" i="2"/>
  <c r="D3885" i="2"/>
  <c r="I3907" i="2"/>
  <c r="J3907" i="2"/>
  <c r="M3907" i="2"/>
  <c r="E3919" i="2"/>
  <c r="D3919" i="2"/>
  <c r="D3945" i="2"/>
  <c r="D3978" i="2"/>
  <c r="D4007" i="2"/>
  <c r="D4012" i="2"/>
  <c r="D4015" i="2"/>
  <c r="I4046" i="2"/>
  <c r="J4046" i="2"/>
  <c r="M4046" i="2"/>
  <c r="E4046" i="2"/>
  <c r="D4085" i="2"/>
  <c r="D4087" i="2"/>
  <c r="E4093" i="2"/>
  <c r="D4093" i="2"/>
  <c r="D4119" i="2"/>
  <c r="D4145" i="2"/>
  <c r="E4148" i="2"/>
  <c r="I4148" i="2"/>
  <c r="J4148" i="2"/>
  <c r="M4148" i="2"/>
  <c r="D4148" i="2"/>
  <c r="I4164" i="2"/>
  <c r="J4164" i="2"/>
  <c r="M4164" i="2"/>
  <c r="D4169" i="2"/>
  <c r="I4195" i="2"/>
  <c r="J4195" i="2"/>
  <c r="M4195" i="2"/>
  <c r="E4195" i="2"/>
  <c r="D4195" i="2"/>
  <c r="E4210" i="2"/>
  <c r="I4210" i="2"/>
  <c r="J4210" i="2"/>
  <c r="M4210" i="2"/>
  <c r="D4271" i="2"/>
  <c r="I4295" i="2"/>
  <c r="J4295" i="2"/>
  <c r="M4295" i="2"/>
  <c r="E4295" i="2"/>
  <c r="D4295" i="2"/>
  <c r="D4368" i="2"/>
  <c r="I4392" i="2"/>
  <c r="J4392" i="2"/>
  <c r="M4392" i="2"/>
  <c r="D4408" i="2"/>
  <c r="I4411" i="2"/>
  <c r="J4411" i="2"/>
  <c r="M4411" i="2"/>
  <c r="E4411" i="2"/>
  <c r="E4464" i="2"/>
  <c r="I4464" i="2"/>
  <c r="J4464" i="2"/>
  <c r="M4464" i="2"/>
  <c r="D4464" i="2"/>
  <c r="D4514" i="2"/>
  <c r="D4533" i="2"/>
  <c r="I4583" i="2"/>
  <c r="J4583" i="2"/>
  <c r="M4583" i="2"/>
  <c r="D4583" i="2"/>
  <c r="E4670" i="2"/>
  <c r="I4670" i="2"/>
  <c r="J4670" i="2"/>
  <c r="M4670" i="2"/>
  <c r="D4670" i="2"/>
  <c r="E4686" i="2"/>
  <c r="I4686" i="2"/>
  <c r="J4686" i="2"/>
  <c r="M4686" i="2"/>
  <c r="D4749" i="2"/>
  <c r="E4757" i="2"/>
  <c r="I4757" i="2"/>
  <c r="J4757" i="2"/>
  <c r="M4757" i="2"/>
  <c r="E4759" i="2"/>
  <c r="D4759" i="2"/>
  <c r="D4767" i="2"/>
  <c r="D4781" i="2"/>
  <c r="D4783" i="2"/>
  <c r="D4828" i="2"/>
  <c r="D4852" i="2"/>
  <c r="D4877" i="2"/>
  <c r="I4877" i="2"/>
  <c r="J4877" i="2"/>
  <c r="M4877" i="2"/>
  <c r="E4877" i="2"/>
  <c r="D4903" i="2"/>
  <c r="I4903" i="2"/>
  <c r="J4903" i="2"/>
  <c r="M4903" i="2"/>
  <c r="D4913" i="2"/>
  <c r="E4939" i="2"/>
  <c r="I4939" i="2"/>
  <c r="J4939" i="2"/>
  <c r="M4939" i="2"/>
  <c r="D4941" i="2"/>
  <c r="I4955" i="2"/>
  <c r="J4955" i="2"/>
  <c r="M4955" i="2"/>
  <c r="E4955" i="2"/>
  <c r="D4955" i="2"/>
  <c r="E4962" i="2"/>
  <c r="I4962" i="2"/>
  <c r="J4962" i="2"/>
  <c r="M4962" i="2"/>
  <c r="I4970" i="2"/>
  <c r="J4970" i="2"/>
  <c r="M4970" i="2"/>
  <c r="I4979" i="2"/>
  <c r="J4979" i="2"/>
  <c r="M4979" i="2"/>
  <c r="I4982" i="2"/>
  <c r="J4982" i="2"/>
  <c r="M4982" i="2"/>
  <c r="E4982" i="2"/>
  <c r="D4994" i="2"/>
  <c r="D5035" i="2"/>
  <c r="I5035" i="2"/>
  <c r="J5035" i="2"/>
  <c r="M5035" i="2"/>
  <c r="D5047" i="2"/>
  <c r="D5055" i="2"/>
  <c r="I5058" i="2"/>
  <c r="J5058" i="2"/>
  <c r="M5058" i="2"/>
  <c r="E5058" i="2"/>
  <c r="D5058" i="2"/>
  <c r="D5082" i="2"/>
  <c r="D5087" i="2"/>
  <c r="I5145" i="2"/>
  <c r="J5145" i="2"/>
  <c r="M5145" i="2"/>
  <c r="D5160" i="2"/>
  <c r="E5228" i="2"/>
  <c r="I5228" i="2"/>
  <c r="J5228" i="2"/>
  <c r="M5228" i="2"/>
  <c r="D5228" i="2"/>
  <c r="I5260" i="2"/>
  <c r="J5260" i="2"/>
  <c r="M5260" i="2"/>
  <c r="E5260" i="2"/>
  <c r="E5294" i="2"/>
  <c r="D5294" i="2"/>
  <c r="D5345" i="2"/>
  <c r="I5345" i="2"/>
  <c r="J5345" i="2"/>
  <c r="M5345" i="2"/>
  <c r="I5384" i="2"/>
  <c r="J5384" i="2"/>
  <c r="M5384" i="2"/>
  <c r="E5384" i="2"/>
  <c r="I5410" i="2"/>
  <c r="J5410" i="2"/>
  <c r="M5410" i="2"/>
  <c r="E5425" i="2"/>
  <c r="D5425" i="2"/>
  <c r="I5568" i="2"/>
  <c r="J5568" i="2"/>
  <c r="M5568" i="2"/>
  <c r="E5568" i="2"/>
  <c r="D5568" i="2"/>
  <c r="D5677" i="2"/>
  <c r="I5710" i="2"/>
  <c r="J5710" i="2"/>
  <c r="M5710" i="2"/>
  <c r="E5710" i="2"/>
  <c r="I5712" i="2"/>
  <c r="J5712" i="2"/>
  <c r="M5712" i="2"/>
  <c r="D5746" i="2"/>
  <c r="D5765" i="2"/>
  <c r="D5768" i="2"/>
  <c r="E5839" i="2"/>
  <c r="D5839" i="2"/>
  <c r="I5839" i="2"/>
  <c r="J5839" i="2"/>
  <c r="M5839" i="2"/>
  <c r="D6005" i="2"/>
  <c r="I6005" i="2"/>
  <c r="J6005" i="2"/>
  <c r="M6005" i="2"/>
  <c r="E6086" i="2"/>
  <c r="D6086" i="2"/>
  <c r="I6165" i="2"/>
  <c r="J6165" i="2"/>
  <c r="M6165" i="2"/>
  <c r="E6165" i="2"/>
  <c r="E6338" i="2"/>
  <c r="D6338" i="2"/>
  <c r="D6589" i="2"/>
  <c r="I6618" i="2"/>
  <c r="J6618" i="2"/>
  <c r="M6618" i="2"/>
  <c r="E6618" i="2"/>
  <c r="E6655" i="2"/>
  <c r="I6655" i="2"/>
  <c r="J6655" i="2"/>
  <c r="M6655" i="2"/>
  <c r="E6672" i="2"/>
  <c r="D6672" i="2"/>
  <c r="D6742" i="2"/>
  <c r="E6775" i="2"/>
  <c r="D6775" i="2"/>
  <c r="E7167" i="2"/>
  <c r="D7167" i="2"/>
  <c r="E7441" i="2"/>
  <c r="D7441" i="2"/>
  <c r="I7441" i="2"/>
  <c r="J7441" i="2"/>
  <c r="M7441" i="2"/>
  <c r="D7473" i="2"/>
  <c r="I7473" i="2"/>
  <c r="J7473" i="2"/>
  <c r="M7473" i="2"/>
  <c r="E7473" i="2"/>
  <c r="I7670" i="2"/>
  <c r="J7670" i="2"/>
  <c r="M7670" i="2"/>
  <c r="E7670" i="2"/>
  <c r="D7670" i="2"/>
  <c r="E7867" i="2"/>
  <c r="I7867" i="2"/>
  <c r="J7867" i="2"/>
  <c r="M7867" i="2"/>
  <c r="D7867" i="2"/>
  <c r="E9064" i="2"/>
  <c r="D9064" i="2"/>
  <c r="I9064" i="2"/>
  <c r="J9064" i="2"/>
  <c r="M9064" i="2"/>
  <c r="D9669" i="2"/>
  <c r="E9669" i="2"/>
  <c r="E9705" i="2"/>
  <c r="D9705" i="2"/>
  <c r="I9705" i="2"/>
  <c r="J9705" i="2"/>
  <c r="M9705" i="2"/>
  <c r="I2449" i="2"/>
  <c r="J2449" i="2"/>
  <c r="M2449" i="2"/>
  <c r="I2591" i="2"/>
  <c r="J2591" i="2"/>
  <c r="M2591" i="2"/>
  <c r="I2611" i="2"/>
  <c r="J2611" i="2"/>
  <c r="M2611" i="2"/>
  <c r="I2683" i="2"/>
  <c r="J2683" i="2"/>
  <c r="M2683" i="2"/>
  <c r="I2799" i="2"/>
  <c r="J2799" i="2"/>
  <c r="M2799" i="2"/>
  <c r="E2823" i="2"/>
  <c r="D2823" i="2"/>
  <c r="E2859" i="2"/>
  <c r="D2859" i="2"/>
  <c r="I2883" i="2"/>
  <c r="J2883" i="2"/>
  <c r="M2883" i="2"/>
  <c r="I2957" i="2"/>
  <c r="J2957" i="2"/>
  <c r="M2957" i="2"/>
  <c r="I2983" i="2"/>
  <c r="J2983" i="2"/>
  <c r="M2983" i="2"/>
  <c r="E2991" i="2"/>
  <c r="D2991" i="2"/>
  <c r="E3006" i="2"/>
  <c r="D3006" i="2"/>
  <c r="E3093" i="2"/>
  <c r="D3093" i="2"/>
  <c r="E3135" i="2"/>
  <c r="I3135" i="2"/>
  <c r="J3135" i="2"/>
  <c r="M3135" i="2"/>
  <c r="D3142" i="2"/>
  <c r="E3142" i="2"/>
  <c r="E3217" i="2"/>
  <c r="I3217" i="2"/>
  <c r="J3217" i="2"/>
  <c r="M3217" i="2"/>
  <c r="I3275" i="2"/>
  <c r="J3275" i="2"/>
  <c r="M3275" i="2"/>
  <c r="E3275" i="2"/>
  <c r="I3402" i="2"/>
  <c r="J3402" i="2"/>
  <c r="M3402" i="2"/>
  <c r="E3402" i="2"/>
  <c r="E3449" i="2"/>
  <c r="D3449" i="2"/>
  <c r="I3462" i="2"/>
  <c r="J3462" i="2"/>
  <c r="M3462" i="2"/>
  <c r="D3468" i="2"/>
  <c r="I3468" i="2"/>
  <c r="J3468" i="2"/>
  <c r="M3468" i="2"/>
  <c r="D3476" i="2"/>
  <c r="I3476" i="2"/>
  <c r="J3476" i="2"/>
  <c r="M3476" i="2"/>
  <c r="E3476" i="2"/>
  <c r="I3518" i="2"/>
  <c r="J3518" i="2"/>
  <c r="M3518" i="2"/>
  <c r="I3577" i="2"/>
  <c r="J3577" i="2"/>
  <c r="M3577" i="2"/>
  <c r="E3615" i="2"/>
  <c r="D3618" i="2"/>
  <c r="I3618" i="2"/>
  <c r="J3618" i="2"/>
  <c r="M3618" i="2"/>
  <c r="E3620" i="2"/>
  <c r="I3634" i="2"/>
  <c r="J3634" i="2"/>
  <c r="M3634" i="2"/>
  <c r="E3667" i="2"/>
  <c r="I3691" i="2"/>
  <c r="J3691" i="2"/>
  <c r="M3691" i="2"/>
  <c r="E3694" i="2"/>
  <c r="D3694" i="2"/>
  <c r="I3726" i="2"/>
  <c r="J3726" i="2"/>
  <c r="M3726" i="2"/>
  <c r="E3733" i="2"/>
  <c r="D3733" i="2"/>
  <c r="E3754" i="2"/>
  <c r="E3809" i="2"/>
  <c r="I3820" i="2"/>
  <c r="J3820" i="2"/>
  <c r="M3820" i="2"/>
  <c r="I3825" i="2"/>
  <c r="J3825" i="2"/>
  <c r="M3825" i="2"/>
  <c r="I3865" i="2"/>
  <c r="J3865" i="2"/>
  <c r="M3865" i="2"/>
  <c r="I3870" i="2"/>
  <c r="J3870" i="2"/>
  <c r="M3870" i="2"/>
  <c r="E3870" i="2"/>
  <c r="I3885" i="2"/>
  <c r="J3885" i="2"/>
  <c r="M3885" i="2"/>
  <c r="E3978" i="2"/>
  <c r="E4007" i="2"/>
  <c r="E4012" i="2"/>
  <c r="E4015" i="2"/>
  <c r="D4018" i="2"/>
  <c r="E4018" i="2"/>
  <c r="I4087" i="2"/>
  <c r="J4087" i="2"/>
  <c r="M4087" i="2"/>
  <c r="I4117" i="2"/>
  <c r="J4117" i="2"/>
  <c r="M4117" i="2"/>
  <c r="E4117" i="2"/>
  <c r="I4172" i="2"/>
  <c r="J4172" i="2"/>
  <c r="M4172" i="2"/>
  <c r="E4172" i="2"/>
  <c r="D4172" i="2"/>
  <c r="I4192" i="2"/>
  <c r="J4192" i="2"/>
  <c r="M4192" i="2"/>
  <c r="E4192" i="2"/>
  <c r="I4269" i="2"/>
  <c r="J4269" i="2"/>
  <c r="M4269" i="2"/>
  <c r="I4279" i="2"/>
  <c r="J4279" i="2"/>
  <c r="M4279" i="2"/>
  <c r="E4279" i="2"/>
  <c r="D4279" i="2"/>
  <c r="I4292" i="2"/>
  <c r="J4292" i="2"/>
  <c r="M4292" i="2"/>
  <c r="I4341" i="2"/>
  <c r="J4341" i="2"/>
  <c r="M4341" i="2"/>
  <c r="E4341" i="2"/>
  <c r="D4341" i="2"/>
  <c r="E4347" i="2"/>
  <c r="I4347" i="2"/>
  <c r="J4347" i="2"/>
  <c r="M4347" i="2"/>
  <c r="D4347" i="2"/>
  <c r="I4421" i="2"/>
  <c r="J4421" i="2"/>
  <c r="M4421" i="2"/>
  <c r="E4421" i="2"/>
  <c r="I4424" i="2"/>
  <c r="J4424" i="2"/>
  <c r="M4424" i="2"/>
  <c r="I4429" i="2"/>
  <c r="J4429" i="2"/>
  <c r="M4429" i="2"/>
  <c r="E4429" i="2"/>
  <c r="D4429" i="2"/>
  <c r="I4461" i="2"/>
  <c r="J4461" i="2"/>
  <c r="M4461" i="2"/>
  <c r="E4461" i="2"/>
  <c r="I4476" i="2"/>
  <c r="J4476" i="2"/>
  <c r="M4476" i="2"/>
  <c r="E4476" i="2"/>
  <c r="D4476" i="2"/>
  <c r="I4484" i="2"/>
  <c r="J4484" i="2"/>
  <c r="M4484" i="2"/>
  <c r="E4484" i="2"/>
  <c r="D4484" i="2"/>
  <c r="I4487" i="2"/>
  <c r="J4487" i="2"/>
  <c r="M4487" i="2"/>
  <c r="E4514" i="2"/>
  <c r="I4518" i="2"/>
  <c r="J4518" i="2"/>
  <c r="M4518" i="2"/>
  <c r="E4518" i="2"/>
  <c r="D4518" i="2"/>
  <c r="I4616" i="2"/>
  <c r="J4616" i="2"/>
  <c r="M4616" i="2"/>
  <c r="E4616" i="2"/>
  <c r="I4653" i="2"/>
  <c r="J4653" i="2"/>
  <c r="M4653" i="2"/>
  <c r="E4692" i="2"/>
  <c r="D4692" i="2"/>
  <c r="E4712" i="2"/>
  <c r="I4712" i="2"/>
  <c r="J4712" i="2"/>
  <c r="M4712" i="2"/>
  <c r="E4765" i="2"/>
  <c r="I4765" i="2"/>
  <c r="J4765" i="2"/>
  <c r="M4765" i="2"/>
  <c r="I4769" i="2"/>
  <c r="J4769" i="2"/>
  <c r="M4769" i="2"/>
  <c r="I4855" i="2"/>
  <c r="J4855" i="2"/>
  <c r="M4855" i="2"/>
  <c r="I4860" i="2"/>
  <c r="J4860" i="2"/>
  <c r="M4860" i="2"/>
  <c r="E4860" i="2"/>
  <c r="E4884" i="2"/>
  <c r="D4884" i="2"/>
  <c r="I4892" i="2"/>
  <c r="J4892" i="2"/>
  <c r="M4892" i="2"/>
  <c r="E4892" i="2"/>
  <c r="D4892" i="2"/>
  <c r="I4968" i="2"/>
  <c r="J4968" i="2"/>
  <c r="M4968" i="2"/>
  <c r="E4968" i="2"/>
  <c r="E5062" i="2"/>
  <c r="I5062" i="2"/>
  <c r="J5062" i="2"/>
  <c r="M5062" i="2"/>
  <c r="E5068" i="2"/>
  <c r="D5068" i="2"/>
  <c r="I5097" i="2"/>
  <c r="J5097" i="2"/>
  <c r="M5097" i="2"/>
  <c r="E5097" i="2"/>
  <c r="D5097" i="2"/>
  <c r="E5112" i="2"/>
  <c r="I5112" i="2"/>
  <c r="J5112" i="2"/>
  <c r="M5112" i="2"/>
  <c r="I5137" i="2"/>
  <c r="J5137" i="2"/>
  <c r="M5137" i="2"/>
  <c r="E5137" i="2"/>
  <c r="I5143" i="2"/>
  <c r="J5143" i="2"/>
  <c r="M5143" i="2"/>
  <c r="E5143" i="2"/>
  <c r="I5481" i="2"/>
  <c r="J5481" i="2"/>
  <c r="M5481" i="2"/>
  <c r="E5481" i="2"/>
  <c r="E5496" i="2"/>
  <c r="I5496" i="2"/>
  <c r="J5496" i="2"/>
  <c r="M5496" i="2"/>
  <c r="D5496" i="2"/>
  <c r="I5526" i="2"/>
  <c r="J5526" i="2"/>
  <c r="M5526" i="2"/>
  <c r="E5526" i="2"/>
  <c r="D5526" i="2"/>
  <c r="E5588" i="2"/>
  <c r="I5588" i="2"/>
  <c r="J5588" i="2"/>
  <c r="M5588" i="2"/>
  <c r="E5646" i="2"/>
  <c r="I5646" i="2"/>
  <c r="J5646" i="2"/>
  <c r="M5646" i="2"/>
  <c r="E5762" i="2"/>
  <c r="I5762" i="2"/>
  <c r="J5762" i="2"/>
  <c r="M5762" i="2"/>
  <c r="D5762" i="2"/>
  <c r="E5765" i="2"/>
  <c r="D5871" i="2"/>
  <c r="E5871" i="2"/>
  <c r="E5970" i="2"/>
  <c r="D5970" i="2"/>
  <c r="I6012" i="2"/>
  <c r="J6012" i="2"/>
  <c r="M6012" i="2"/>
  <c r="E6012" i="2"/>
  <c r="D6012" i="2"/>
  <c r="I6177" i="2"/>
  <c r="J6177" i="2"/>
  <c r="M6177" i="2"/>
  <c r="E6177" i="2"/>
  <c r="D6177" i="2"/>
  <c r="E6285" i="2"/>
  <c r="D6285" i="2"/>
  <c r="D6430" i="2"/>
  <c r="E6430" i="2"/>
  <c r="E6631" i="2"/>
  <c r="I6631" i="2"/>
  <c r="J6631" i="2"/>
  <c r="M6631" i="2"/>
  <c r="E6634" i="2"/>
  <c r="D6634" i="2"/>
  <c r="E6727" i="2"/>
  <c r="D6727" i="2"/>
  <c r="E7129" i="2"/>
  <c r="D7129" i="2"/>
  <c r="E7158" i="2"/>
  <c r="D7158" i="2"/>
  <c r="D7381" i="2"/>
  <c r="I7381" i="2"/>
  <c r="J7381" i="2"/>
  <c r="M7381" i="2"/>
  <c r="E7664" i="2"/>
  <c r="D7664" i="2"/>
  <c r="I7838" i="2"/>
  <c r="J7838" i="2"/>
  <c r="M7838" i="2"/>
  <c r="E7838" i="2"/>
  <c r="D7838" i="2"/>
  <c r="E7864" i="2"/>
  <c r="D7864" i="2"/>
  <c r="I7864" i="2"/>
  <c r="J7864" i="2"/>
  <c r="M7864" i="2"/>
  <c r="I8920" i="2"/>
  <c r="J8920" i="2"/>
  <c r="M8920" i="2"/>
  <c r="E8920" i="2"/>
  <c r="D8920" i="2"/>
  <c r="E8964" i="2"/>
  <c r="D8964" i="2"/>
  <c r="I8964" i="2"/>
  <c r="J8964" i="2" s="1"/>
  <c r="M8964" i="2" s="1"/>
  <c r="D9023" i="2"/>
  <c r="E9023" i="2"/>
  <c r="D9041" i="2"/>
  <c r="E9041" i="2"/>
  <c r="E9142" i="2"/>
  <c r="D9142" i="2"/>
  <c r="E9662" i="2"/>
  <c r="D9662" i="2"/>
  <c r="I1255" i="2"/>
  <c r="J1255" i="2"/>
  <c r="M1255" i="2"/>
  <c r="I1305" i="2"/>
  <c r="J1305" i="2"/>
  <c r="M1305" i="2"/>
  <c r="I1379" i="2"/>
  <c r="J1379" i="2"/>
  <c r="M1379" i="2"/>
  <c r="I1393" i="2"/>
  <c r="J1393" i="2"/>
  <c r="M1393" i="2"/>
  <c r="I1563" i="2"/>
  <c r="J1563" i="2"/>
  <c r="M1563" i="2"/>
  <c r="I1613" i="2"/>
  <c r="J1613" i="2"/>
  <c r="M1613" i="2"/>
  <c r="I1627" i="2"/>
  <c r="J1627" i="2"/>
  <c r="M1627" i="2"/>
  <c r="I1647" i="2"/>
  <c r="J1647" i="2"/>
  <c r="M1647" i="2"/>
  <c r="I1697" i="2"/>
  <c r="J1697" i="2"/>
  <c r="M1697" i="2"/>
  <c r="D2418" i="2"/>
  <c r="D2422" i="2"/>
  <c r="D2435" i="2"/>
  <c r="D2449" i="2"/>
  <c r="I2454" i="2"/>
  <c r="J2454" i="2"/>
  <c r="M2454" i="2"/>
  <c r="E2462" i="2"/>
  <c r="D2464" i="2"/>
  <c r="I2467" i="2"/>
  <c r="J2467" i="2"/>
  <c r="M2467" i="2"/>
  <c r="D2471" i="2"/>
  <c r="D2492" i="2"/>
  <c r="D2496" i="2"/>
  <c r="E2504" i="2"/>
  <c r="I2513" i="2"/>
  <c r="J2513" i="2"/>
  <c r="M2513" i="2"/>
  <c r="E2520" i="2"/>
  <c r="D2522" i="2"/>
  <c r="I2535" i="2"/>
  <c r="J2535" i="2"/>
  <c r="M2535" i="2"/>
  <c r="D2543" i="2"/>
  <c r="D2560" i="2"/>
  <c r="D2564" i="2"/>
  <c r="D2577" i="2"/>
  <c r="E2586" i="2"/>
  <c r="D2591" i="2"/>
  <c r="I2593" i="2"/>
  <c r="J2593" i="2"/>
  <c r="M2593" i="2"/>
  <c r="I2597" i="2"/>
  <c r="J2597" i="2"/>
  <c r="M2597" i="2"/>
  <c r="D2619" i="2"/>
  <c r="D2652" i="2"/>
  <c r="D2656" i="2"/>
  <c r="D2669" i="2"/>
  <c r="E2678" i="2"/>
  <c r="D2683" i="2"/>
  <c r="I2685" i="2"/>
  <c r="J2685" i="2"/>
  <c r="M2685" i="2"/>
  <c r="D2807" i="2"/>
  <c r="I2814" i="2"/>
  <c r="J2814" i="2"/>
  <c r="M2814" i="2"/>
  <c r="E2817" i="2"/>
  <c r="D2817" i="2"/>
  <c r="D2826" i="2"/>
  <c r="I2833" i="2"/>
  <c r="J2833" i="2"/>
  <c r="M2833" i="2"/>
  <c r="D2857" i="2"/>
  <c r="D2876" i="2"/>
  <c r="D2884" i="2"/>
  <c r="E2884" i="2"/>
  <c r="E2910" i="2"/>
  <c r="D2910" i="2"/>
  <c r="I2933" i="2"/>
  <c r="J2933" i="2"/>
  <c r="M2933" i="2"/>
  <c r="E2950" i="2"/>
  <c r="E2952" i="2"/>
  <c r="E2955" i="2"/>
  <c r="D2958" i="2"/>
  <c r="E2958" i="2"/>
  <c r="D2983" i="2"/>
  <c r="I2985" i="2"/>
  <c r="J2985" i="2"/>
  <c r="M2985" i="2"/>
  <c r="D2994" i="2"/>
  <c r="E2999" i="2"/>
  <c r="I3001" i="2"/>
  <c r="J3001" i="2"/>
  <c r="M3001" i="2"/>
  <c r="I3014" i="2"/>
  <c r="J3014" i="2"/>
  <c r="M3014" i="2"/>
  <c r="E3017" i="2"/>
  <c r="D3017" i="2"/>
  <c r="D3041" i="2"/>
  <c r="I3060" i="2"/>
  <c r="J3060" i="2"/>
  <c r="M3060" i="2"/>
  <c r="E3060" i="2"/>
  <c r="E3074" i="2"/>
  <c r="D3091" i="2"/>
  <c r="D3107" i="2"/>
  <c r="I3110" i="2"/>
  <c r="J3110" i="2"/>
  <c r="M3110" i="2"/>
  <c r="E3110" i="2"/>
  <c r="D3135" i="2"/>
  <c r="D3140" i="2"/>
  <c r="D3168" i="2"/>
  <c r="D3177" i="2"/>
  <c r="I3189" i="2"/>
  <c r="J3189" i="2"/>
  <c r="M3189" i="2"/>
  <c r="I3197" i="2"/>
  <c r="J3197" i="2"/>
  <c r="M3197" i="2"/>
  <c r="E3197" i="2"/>
  <c r="I3199" i="2"/>
  <c r="J3199" i="2"/>
  <c r="M3199" i="2"/>
  <c r="D3217" i="2"/>
  <c r="I3224" i="2"/>
  <c r="J3224" i="2"/>
  <c r="M3224" i="2"/>
  <c r="I3232" i="2"/>
  <c r="J3232" i="2"/>
  <c r="M3232" i="2"/>
  <c r="D3249" i="2"/>
  <c r="E3266" i="2"/>
  <c r="D3269" i="2"/>
  <c r="D3275" i="2"/>
  <c r="E3293" i="2"/>
  <c r="I3293" i="2"/>
  <c r="J3293" i="2"/>
  <c r="M3293" i="2"/>
  <c r="I3305" i="2"/>
  <c r="J3305" i="2"/>
  <c r="M3305" i="2"/>
  <c r="D3308" i="2"/>
  <c r="I3308" i="2"/>
  <c r="J3308" i="2"/>
  <c r="M3308" i="2"/>
  <c r="E3317" i="2"/>
  <c r="D3317" i="2"/>
  <c r="D3356" i="2"/>
  <c r="D3360" i="2"/>
  <c r="I3377" i="2"/>
  <c r="J3377" i="2"/>
  <c r="M3377" i="2"/>
  <c r="D3402" i="2"/>
  <c r="I3406" i="2"/>
  <c r="J3406" i="2"/>
  <c r="M3406" i="2"/>
  <c r="I3418" i="2"/>
  <c r="J3418" i="2"/>
  <c r="M3418" i="2"/>
  <c r="D3424" i="2"/>
  <c r="D3428" i="2"/>
  <c r="D3436" i="2"/>
  <c r="D3441" i="2"/>
  <c r="I3455" i="2"/>
  <c r="J3455" i="2"/>
  <c r="M3455" i="2"/>
  <c r="D3462" i="2"/>
  <c r="E3468" i="2"/>
  <c r="D3485" i="2"/>
  <c r="E3491" i="2"/>
  <c r="D3491" i="2"/>
  <c r="D3551" i="2"/>
  <c r="E3578" i="2"/>
  <c r="D3578" i="2"/>
  <c r="I3590" i="2"/>
  <c r="J3590" i="2"/>
  <c r="M3590" i="2"/>
  <c r="I3600" i="2"/>
  <c r="J3600" i="2"/>
  <c r="M3600" i="2"/>
  <c r="I3607" i="2"/>
  <c r="J3607" i="2"/>
  <c r="M3607" i="2"/>
  <c r="E3618" i="2"/>
  <c r="I3641" i="2"/>
  <c r="J3641" i="2"/>
  <c r="M3641" i="2"/>
  <c r="E3641" i="2"/>
  <c r="D3662" i="2"/>
  <c r="E3670" i="2"/>
  <c r="D3670" i="2"/>
  <c r="D3683" i="2"/>
  <c r="D3709" i="2"/>
  <c r="D3719" i="2"/>
  <c r="E3727" i="2"/>
  <c r="D3727" i="2"/>
  <c r="E3752" i="2"/>
  <c r="D3804" i="2"/>
  <c r="E3812" i="2"/>
  <c r="D3812" i="2"/>
  <c r="D3820" i="2"/>
  <c r="D3835" i="2"/>
  <c r="D3865" i="2"/>
  <c r="D3870" i="2"/>
  <c r="E3883" i="2"/>
  <c r="I3886" i="2"/>
  <c r="J3886" i="2"/>
  <c r="M3886" i="2"/>
  <c r="E3886" i="2"/>
  <c r="D3886" i="2"/>
  <c r="E3903" i="2"/>
  <c r="I3903" i="2"/>
  <c r="J3903" i="2"/>
  <c r="M3903" i="2"/>
  <c r="E3908" i="2"/>
  <c r="D3908" i="2"/>
  <c r="D3934" i="2"/>
  <c r="I3934" i="2"/>
  <c r="J3934" i="2"/>
  <c r="M3934" i="2"/>
  <c r="E3936" i="2"/>
  <c r="D3970" i="2"/>
  <c r="D3976" i="2"/>
  <c r="E3976" i="2"/>
  <c r="E4010" i="2"/>
  <c r="I4065" i="2"/>
  <c r="J4065" i="2"/>
  <c r="M4065" i="2"/>
  <c r="I4074" i="2"/>
  <c r="J4074" i="2"/>
  <c r="M4074" i="2"/>
  <c r="E4077" i="2"/>
  <c r="D4077" i="2"/>
  <c r="I4108" i="2"/>
  <c r="J4108" i="2"/>
  <c r="M4108" i="2"/>
  <c r="D4111" i="2"/>
  <c r="D4117" i="2"/>
  <c r="I4142" i="2"/>
  <c r="J4142" i="2"/>
  <c r="M4142" i="2"/>
  <c r="I4169" i="2"/>
  <c r="J4169" i="2"/>
  <c r="M4169" i="2"/>
  <c r="I4179" i="2"/>
  <c r="J4179" i="2"/>
  <c r="M4179" i="2"/>
  <c r="E4179" i="2"/>
  <c r="I4187" i="2"/>
  <c r="J4187" i="2"/>
  <c r="M4187" i="2"/>
  <c r="D4192" i="2"/>
  <c r="E4202" i="2"/>
  <c r="I4202" i="2"/>
  <c r="J4202" i="2"/>
  <c r="M4202" i="2"/>
  <c r="D4202" i="2"/>
  <c r="E4221" i="2"/>
  <c r="I4221" i="2"/>
  <c r="J4221" i="2"/>
  <c r="M4221" i="2"/>
  <c r="D4221" i="2"/>
  <c r="I4258" i="2"/>
  <c r="J4258" i="2"/>
  <c r="M4258" i="2"/>
  <c r="E4258" i="2"/>
  <c r="D4258" i="2"/>
  <c r="D4269" i="2"/>
  <c r="I4271" i="2"/>
  <c r="J4271" i="2"/>
  <c r="M4271" i="2"/>
  <c r="E4303" i="2"/>
  <c r="I4306" i="2"/>
  <c r="J4306" i="2"/>
  <c r="M4306" i="2"/>
  <c r="E4306" i="2"/>
  <c r="D4306" i="2"/>
  <c r="E4316" i="2"/>
  <c r="D4316" i="2"/>
  <c r="I4358" i="2"/>
  <c r="J4358" i="2"/>
  <c r="M4358" i="2"/>
  <c r="I4379" i="2"/>
  <c r="J4379" i="2"/>
  <c r="M4379" i="2"/>
  <c r="E4379" i="2"/>
  <c r="D4379" i="2"/>
  <c r="I4395" i="2"/>
  <c r="J4395" i="2"/>
  <c r="M4395" i="2"/>
  <c r="E4395" i="2"/>
  <c r="D4395" i="2"/>
  <c r="D4418" i="2"/>
  <c r="D4421" i="2"/>
  <c r="D4426" i="2"/>
  <c r="I4451" i="2"/>
  <c r="J4451" i="2"/>
  <c r="M4451" i="2"/>
  <c r="D4461" i="2"/>
  <c r="I4479" i="2"/>
  <c r="J4479" i="2"/>
  <c r="M4479" i="2"/>
  <c r="D4616" i="2"/>
  <c r="I4668" i="2"/>
  <c r="J4668" i="2"/>
  <c r="M4668" i="2"/>
  <c r="E4668" i="2"/>
  <c r="I4671" i="2"/>
  <c r="J4671" i="2"/>
  <c r="M4671" i="2"/>
  <c r="D4712" i="2"/>
  <c r="D4765" i="2"/>
  <c r="I4779" i="2"/>
  <c r="J4779" i="2"/>
  <c r="M4779" i="2"/>
  <c r="E4779" i="2"/>
  <c r="D4791" i="2"/>
  <c r="D4793" i="2"/>
  <c r="I4793" i="2"/>
  <c r="J4793" i="2"/>
  <c r="M4793" i="2"/>
  <c r="D4811" i="2"/>
  <c r="I4811" i="2"/>
  <c r="J4811" i="2"/>
  <c r="M4811" i="2"/>
  <c r="I4813" i="2"/>
  <c r="J4813" i="2"/>
  <c r="M4813" i="2"/>
  <c r="E4813" i="2"/>
  <c r="D4813" i="2"/>
  <c r="D4858" i="2"/>
  <c r="D4860" i="2"/>
  <c r="E4907" i="2"/>
  <c r="I4907" i="2"/>
  <c r="J4907" i="2"/>
  <c r="M4907" i="2"/>
  <c r="D4911" i="2"/>
  <c r="E4911" i="2"/>
  <c r="I4947" i="2"/>
  <c r="J4947" i="2"/>
  <c r="M4947" i="2"/>
  <c r="I4950" i="2"/>
  <c r="J4950" i="2"/>
  <c r="M4950" i="2"/>
  <c r="E4950" i="2"/>
  <c r="D4968" i="2"/>
  <c r="D4992" i="2"/>
  <c r="I5005" i="2"/>
  <c r="J5005" i="2"/>
  <c r="M5005" i="2"/>
  <c r="E5005" i="2"/>
  <c r="D5005" i="2"/>
  <c r="E5020" i="2"/>
  <c r="I5020" i="2"/>
  <c r="J5020" i="2"/>
  <c r="M5020" i="2"/>
  <c r="D5020" i="2"/>
  <c r="I5026" i="2"/>
  <c r="J5026" i="2"/>
  <c r="M5026" i="2"/>
  <c r="D5062" i="2"/>
  <c r="E5071" i="2"/>
  <c r="D5112" i="2"/>
  <c r="I5126" i="2"/>
  <c r="J5126" i="2"/>
  <c r="M5126" i="2"/>
  <c r="E5126" i="2"/>
  <c r="D5126" i="2"/>
  <c r="D5134" i="2"/>
  <c r="D5137" i="2"/>
  <c r="D5143" i="2"/>
  <c r="E5158" i="2"/>
  <c r="E5194" i="2"/>
  <c r="D5194" i="2"/>
  <c r="I5194" i="2"/>
  <c r="J5194" i="2"/>
  <c r="M5194" i="2"/>
  <c r="I5252" i="2"/>
  <c r="J5252" i="2"/>
  <c r="M5252" i="2"/>
  <c r="E5252" i="2"/>
  <c r="E5312" i="2"/>
  <c r="I5312" i="2"/>
  <c r="J5312" i="2"/>
  <c r="M5312" i="2"/>
  <c r="D5312" i="2"/>
  <c r="I5339" i="2"/>
  <c r="J5339" i="2"/>
  <c r="M5339" i="2"/>
  <c r="E5339" i="2"/>
  <c r="E5452" i="2"/>
  <c r="D5452" i="2"/>
  <c r="D5481" i="2"/>
  <c r="D5588" i="2"/>
  <c r="I5594" i="2"/>
  <c r="J5594" i="2"/>
  <c r="M5594" i="2"/>
  <c r="E5594" i="2"/>
  <c r="D5594" i="2"/>
  <c r="D5646" i="2"/>
  <c r="E5702" i="2"/>
  <c r="D5702" i="2"/>
  <c r="I5871" i="2"/>
  <c r="J5871" i="2"/>
  <c r="M5871" i="2"/>
  <c r="I5915" i="2"/>
  <c r="J5915" i="2"/>
  <c r="M5915" i="2"/>
  <c r="E5915" i="2"/>
  <c r="D5915" i="2"/>
  <c r="E5922" i="2"/>
  <c r="I5922" i="2"/>
  <c r="J5922" i="2"/>
  <c r="M5922" i="2"/>
  <c r="D5922" i="2"/>
  <c r="I6003" i="2"/>
  <c r="J6003" i="2"/>
  <c r="M6003" i="2"/>
  <c r="E6003" i="2"/>
  <c r="I6065" i="2"/>
  <c r="J6065" i="2"/>
  <c r="M6065" i="2"/>
  <c r="E6065" i="2"/>
  <c r="E6072" i="2"/>
  <c r="D6072" i="2"/>
  <c r="E6119" i="2"/>
  <c r="D6119" i="2"/>
  <c r="I6344" i="2"/>
  <c r="J6344" i="2"/>
  <c r="M6344" i="2"/>
  <c r="E6344" i="2"/>
  <c r="D6408" i="2"/>
  <c r="D6514" i="2"/>
  <c r="I6514" i="2"/>
  <c r="J6514" i="2"/>
  <c r="M6514" i="2"/>
  <c r="E6514" i="2"/>
  <c r="D6631" i="2"/>
  <c r="D6738" i="2"/>
  <c r="E6738" i="2"/>
  <c r="E7113" i="2"/>
  <c r="D7113" i="2"/>
  <c r="E7373" i="2"/>
  <c r="E8207" i="2"/>
  <c r="D8207" i="2"/>
  <c r="E8875" i="2"/>
  <c r="D8875" i="2"/>
  <c r="I8875" i="2"/>
  <c r="J8875" i="2"/>
  <c r="M8875" i="2"/>
  <c r="E8930" i="2"/>
  <c r="I8930" i="2"/>
  <c r="J8930" i="2"/>
  <c r="D8930" i="2"/>
  <c r="I9054" i="2"/>
  <c r="J9054" i="2"/>
  <c r="M9054" i="2"/>
  <c r="E9054" i="2"/>
  <c r="D9054" i="2"/>
  <c r="I1097" i="2"/>
  <c r="J1097" i="2"/>
  <c r="M1097" i="2"/>
  <c r="I1115" i="2"/>
  <c r="J1115" i="2"/>
  <c r="M1115" i="2"/>
  <c r="E1126" i="2"/>
  <c r="I1253" i="2"/>
  <c r="J1253" i="2"/>
  <c r="M1253" i="2"/>
  <c r="I1261" i="2"/>
  <c r="J1261" i="2"/>
  <c r="M1261" i="2"/>
  <c r="D1265" i="2"/>
  <c r="D1281" i="2"/>
  <c r="D1289" i="2"/>
  <c r="E1296" i="2"/>
  <c r="I1303" i="2"/>
  <c r="J1303" i="2"/>
  <c r="M1303" i="2"/>
  <c r="I1311" i="2"/>
  <c r="J1311" i="2"/>
  <c r="M1311" i="2"/>
  <c r="D1315" i="2"/>
  <c r="D1331" i="2"/>
  <c r="D1339" i="2"/>
  <c r="E1346" i="2"/>
  <c r="I1348" i="2"/>
  <c r="J1348" i="2"/>
  <c r="M1348" i="2"/>
  <c r="I1356" i="2"/>
  <c r="J1356" i="2"/>
  <c r="M1356" i="2"/>
  <c r="I1377" i="2"/>
  <c r="J1377" i="2"/>
  <c r="M1377" i="2"/>
  <c r="E1388" i="2"/>
  <c r="D1393" i="2"/>
  <c r="E1406" i="2"/>
  <c r="I1411" i="2"/>
  <c r="J1411" i="2"/>
  <c r="M1411" i="2"/>
  <c r="I1427" i="2"/>
  <c r="J1427" i="2"/>
  <c r="M1427" i="2"/>
  <c r="D1439" i="2"/>
  <c r="I1449" i="2"/>
  <c r="J1449" i="2"/>
  <c r="M1449" i="2"/>
  <c r="I1456" i="2"/>
  <c r="J1456" i="2"/>
  <c r="M1456" i="2"/>
  <c r="I1461" i="2"/>
  <c r="J1461" i="2"/>
  <c r="M1461" i="2"/>
  <c r="I1465" i="2"/>
  <c r="J1465" i="2"/>
  <c r="M1465" i="2"/>
  <c r="I1486" i="2"/>
  <c r="J1486" i="2"/>
  <c r="M1486" i="2"/>
  <c r="I1503" i="2"/>
  <c r="J1503" i="2"/>
  <c r="M1503" i="2"/>
  <c r="E1514" i="2"/>
  <c r="I1529" i="2"/>
  <c r="J1529" i="2"/>
  <c r="M1529" i="2"/>
  <c r="D1541" i="2"/>
  <c r="D1549" i="2"/>
  <c r="I1556" i="2"/>
  <c r="J1556" i="2"/>
  <c r="M1556" i="2"/>
  <c r="E1572" i="2"/>
  <c r="I1578" i="2"/>
  <c r="J1578" i="2"/>
  <c r="M1578" i="2"/>
  <c r="E1580" i="2"/>
  <c r="I1590" i="2"/>
  <c r="J1590" i="2"/>
  <c r="M1590" i="2"/>
  <c r="I1611" i="2"/>
  <c r="J1611" i="2"/>
  <c r="M1611" i="2"/>
  <c r="I1631" i="2"/>
  <c r="J1631" i="2"/>
  <c r="M1631" i="2"/>
  <c r="I1638" i="2"/>
  <c r="J1638" i="2"/>
  <c r="M1638" i="2"/>
  <c r="I1657" i="2"/>
  <c r="J1657" i="2"/>
  <c r="M1657" i="2"/>
  <c r="I1688" i="2"/>
  <c r="J1688" i="2"/>
  <c r="M1688" i="2"/>
  <c r="I1707" i="2"/>
  <c r="J1707" i="2"/>
  <c r="M1707" i="2"/>
  <c r="D2405" i="2"/>
  <c r="D2413" i="2"/>
  <c r="D2429" i="2"/>
  <c r="I2433" i="2"/>
  <c r="J2433" i="2"/>
  <c r="M2433" i="2"/>
  <c r="I2442" i="2"/>
  <c r="J2442" i="2"/>
  <c r="M2442" i="2"/>
  <c r="I2460" i="2"/>
  <c r="J2460" i="2"/>
  <c r="M2460" i="2"/>
  <c r="D2467" i="2"/>
  <c r="I2471" i="2"/>
  <c r="J2471" i="2"/>
  <c r="M2471" i="2"/>
  <c r="D2479" i="2"/>
  <c r="D2487" i="2"/>
  <c r="E2494" i="2"/>
  <c r="I2504" i="2"/>
  <c r="J2504" i="2"/>
  <c r="M2504" i="2"/>
  <c r="I2520" i="2"/>
  <c r="J2520" i="2"/>
  <c r="M2520" i="2"/>
  <c r="D2529" i="2"/>
  <c r="I2533" i="2"/>
  <c r="J2533" i="2"/>
  <c r="M2533" i="2"/>
  <c r="I2541" i="2"/>
  <c r="J2541" i="2"/>
  <c r="M2541" i="2"/>
  <c r="D2545" i="2"/>
  <c r="D2547" i="2"/>
  <c r="D2555" i="2"/>
  <c r="E2562" i="2"/>
  <c r="D2571" i="2"/>
  <c r="I2575" i="2"/>
  <c r="J2575" i="2"/>
  <c r="M2575" i="2"/>
  <c r="I2579" i="2"/>
  <c r="J2579" i="2"/>
  <c r="M2579" i="2"/>
  <c r="I2584" i="2"/>
  <c r="J2584" i="2"/>
  <c r="M2584" i="2"/>
  <c r="E2591" i="2"/>
  <c r="I2595" i="2"/>
  <c r="J2595" i="2"/>
  <c r="M2595" i="2"/>
  <c r="I2604" i="2"/>
  <c r="J2604" i="2"/>
  <c r="M2604" i="2"/>
  <c r="E2612" i="2"/>
  <c r="I2617" i="2"/>
  <c r="J2617" i="2"/>
  <c r="M2617" i="2"/>
  <c r="D2621" i="2"/>
  <c r="D2647" i="2"/>
  <c r="E2654" i="2"/>
  <c r="D2663" i="2"/>
  <c r="I2667" i="2"/>
  <c r="J2667" i="2"/>
  <c r="M2667" i="2"/>
  <c r="I2671" i="2"/>
  <c r="J2671" i="2"/>
  <c r="M2671" i="2"/>
  <c r="I2676" i="2"/>
  <c r="J2676" i="2"/>
  <c r="M2676" i="2"/>
  <c r="E2683" i="2"/>
  <c r="I2792" i="2"/>
  <c r="J2792" i="2"/>
  <c r="M2792" i="2"/>
  <c r="E2800" i="2"/>
  <c r="I2805" i="2"/>
  <c r="J2805" i="2"/>
  <c r="M2805" i="2"/>
  <c r="D2809" i="2"/>
  <c r="I2823" i="2"/>
  <c r="J2823" i="2"/>
  <c r="M2823" i="2"/>
  <c r="I2829" i="2"/>
  <c r="J2829" i="2"/>
  <c r="M2829" i="2"/>
  <c r="D2851" i="2"/>
  <c r="I2879" i="2"/>
  <c r="J2879" i="2"/>
  <c r="M2879" i="2"/>
  <c r="E2901" i="2"/>
  <c r="I2901" i="2"/>
  <c r="J2901" i="2"/>
  <c r="M2901" i="2"/>
  <c r="D2908" i="2"/>
  <c r="E2908" i="2"/>
  <c r="I2913" i="2"/>
  <c r="J2913" i="2"/>
  <c r="M2913" i="2"/>
  <c r="D2934" i="2"/>
  <c r="I2934" i="2"/>
  <c r="J2934" i="2"/>
  <c r="M2934" i="2"/>
  <c r="E2934" i="2"/>
  <c r="E2975" i="2"/>
  <c r="I2975" i="2"/>
  <c r="J2975" i="2"/>
  <c r="M2975" i="2"/>
  <c r="E2983" i="2"/>
  <c r="E2986" i="2"/>
  <c r="D2986" i="2"/>
  <c r="I2991" i="2"/>
  <c r="J2991" i="2"/>
  <c r="M2991" i="2"/>
  <c r="I2997" i="2"/>
  <c r="J2997" i="2"/>
  <c r="M2997" i="2"/>
  <c r="E3041" i="2"/>
  <c r="E3077" i="2"/>
  <c r="I3077" i="2"/>
  <c r="J3077" i="2"/>
  <c r="M3077" i="2"/>
  <c r="D3077" i="2"/>
  <c r="D3110" i="2"/>
  <c r="I3152" i="2"/>
  <c r="J3152" i="2"/>
  <c r="M3152" i="2"/>
  <c r="E3152" i="2"/>
  <c r="I3177" i="2"/>
  <c r="J3177" i="2"/>
  <c r="M3177" i="2"/>
  <c r="I3215" i="2"/>
  <c r="J3215" i="2"/>
  <c r="M3215" i="2"/>
  <c r="E3215" i="2"/>
  <c r="E3252" i="2"/>
  <c r="D3252" i="2"/>
  <c r="I3266" i="2"/>
  <c r="J3266" i="2"/>
  <c r="M3266" i="2"/>
  <c r="I3281" i="2"/>
  <c r="J3281" i="2"/>
  <c r="M3281" i="2"/>
  <c r="I3323" i="2"/>
  <c r="J3323" i="2"/>
  <c r="M3323" i="2"/>
  <c r="I3331" i="2"/>
  <c r="J3331" i="2"/>
  <c r="M3331" i="2"/>
  <c r="E3331" i="2"/>
  <c r="I3348" i="2"/>
  <c r="J3348" i="2"/>
  <c r="M3348" i="2"/>
  <c r="E3360" i="2"/>
  <c r="E3378" i="2"/>
  <c r="D3378" i="2"/>
  <c r="E3391" i="2"/>
  <c r="D3391" i="2"/>
  <c r="I3416" i="2"/>
  <c r="J3416" i="2"/>
  <c r="M3416" i="2"/>
  <c r="E3428" i="2"/>
  <c r="E3462" i="2"/>
  <c r="I3485" i="2"/>
  <c r="J3485" i="2"/>
  <c r="M3485" i="2"/>
  <c r="E3527" i="2"/>
  <c r="I3527" i="2"/>
  <c r="J3527" i="2"/>
  <c r="M3527" i="2"/>
  <c r="I3551" i="2"/>
  <c r="J3551" i="2"/>
  <c r="M3551" i="2"/>
  <c r="I3632" i="2"/>
  <c r="J3632" i="2"/>
  <c r="M3632" i="2"/>
  <c r="I3665" i="2"/>
  <c r="J3665" i="2"/>
  <c r="M3665" i="2"/>
  <c r="E3686" i="2"/>
  <c r="D3686" i="2"/>
  <c r="I3694" i="2"/>
  <c r="J3694" i="2"/>
  <c r="M3694" i="2"/>
  <c r="D3711" i="2"/>
  <c r="I3733" i="2"/>
  <c r="J3733" i="2"/>
  <c r="M3733" i="2"/>
  <c r="I3739" i="2"/>
  <c r="J3739" i="2"/>
  <c r="M3739" i="2"/>
  <c r="I3744" i="2"/>
  <c r="J3744" i="2"/>
  <c r="M3744" i="2"/>
  <c r="E3744" i="2"/>
  <c r="E3791" i="2"/>
  <c r="D3791" i="2"/>
  <c r="I3807" i="2"/>
  <c r="J3807" i="2"/>
  <c r="M3807" i="2"/>
  <c r="E3820" i="2"/>
  <c r="I3835" i="2"/>
  <c r="J3835" i="2"/>
  <c r="M3835" i="2"/>
  <c r="I3839" i="2"/>
  <c r="J3839" i="2"/>
  <c r="M3839" i="2"/>
  <c r="E3839" i="2"/>
  <c r="D3839" i="2"/>
  <c r="I3850" i="2"/>
  <c r="J3850" i="2"/>
  <c r="M3850" i="2"/>
  <c r="E3865" i="2"/>
  <c r="D3868" i="2"/>
  <c r="I3868" i="2"/>
  <c r="J3868" i="2"/>
  <c r="M3868" i="2"/>
  <c r="D3903" i="2"/>
  <c r="E3934" i="2"/>
  <c r="E3970" i="2"/>
  <c r="I3992" i="2"/>
  <c r="J3992" i="2"/>
  <c r="M3992" i="2"/>
  <c r="E3995" i="2"/>
  <c r="D3995" i="2"/>
  <c r="I4038" i="2"/>
  <c r="J4038" i="2"/>
  <c r="M4038" i="2"/>
  <c r="E4038" i="2"/>
  <c r="D4162" i="2"/>
  <c r="I4162" i="2"/>
  <c r="J4162" i="2"/>
  <c r="M4162" i="2"/>
  <c r="D4179" i="2"/>
  <c r="D4187" i="2"/>
  <c r="I4189" i="2"/>
  <c r="J4189" i="2"/>
  <c r="M4189" i="2"/>
  <c r="E4236" i="2"/>
  <c r="I4236" i="2"/>
  <c r="J4236" i="2"/>
  <c r="M4236" i="2"/>
  <c r="E4241" i="2"/>
  <c r="D4241" i="2"/>
  <c r="E4269" i="2"/>
  <c r="I4287" i="2"/>
  <c r="J4287" i="2"/>
  <c r="M4287" i="2"/>
  <c r="E4287" i="2"/>
  <c r="D4301" i="2"/>
  <c r="I4301" i="2"/>
  <c r="J4301" i="2"/>
  <c r="M4301" i="2"/>
  <c r="I4342" i="2"/>
  <c r="J4342" i="2"/>
  <c r="M4342" i="2"/>
  <c r="I4353" i="2"/>
  <c r="J4353" i="2"/>
  <c r="M4353" i="2"/>
  <c r="I4361" i="2"/>
  <c r="J4361" i="2"/>
  <c r="M4361" i="2"/>
  <c r="E4361" i="2"/>
  <c r="D4406" i="2"/>
  <c r="I4406" i="2"/>
  <c r="J4406" i="2"/>
  <c r="M4406" i="2"/>
  <c r="E4406" i="2"/>
  <c r="I4416" i="2"/>
  <c r="J4416" i="2"/>
  <c r="M4416" i="2"/>
  <c r="E4416" i="2"/>
  <c r="E4426" i="2"/>
  <c r="E4436" i="2"/>
  <c r="D4436" i="2"/>
  <c r="I4471" i="2"/>
  <c r="J4471" i="2"/>
  <c r="M4471" i="2"/>
  <c r="E4471" i="2"/>
  <c r="I4482" i="2"/>
  <c r="J4482" i="2"/>
  <c r="M4482" i="2"/>
  <c r="E4482" i="2"/>
  <c r="D4482" i="2"/>
  <c r="I4490" i="2"/>
  <c r="J4490" i="2"/>
  <c r="M4490" i="2"/>
  <c r="E4490" i="2"/>
  <c r="D4490" i="2"/>
  <c r="E4552" i="2"/>
  <c r="I4552" i="2"/>
  <c r="J4552" i="2"/>
  <c r="M4552" i="2"/>
  <c r="D4552" i="2"/>
  <c r="E4570" i="2"/>
  <c r="D4570" i="2"/>
  <c r="E4589" i="2"/>
  <c r="I4589" i="2"/>
  <c r="J4589" i="2"/>
  <c r="M4589" i="2"/>
  <c r="I4600" i="2"/>
  <c r="J4600" i="2"/>
  <c r="M4600" i="2"/>
  <c r="E4600" i="2"/>
  <c r="D4600" i="2"/>
  <c r="E4639" i="2"/>
  <c r="I4639" i="2"/>
  <c r="J4639" i="2"/>
  <c r="M4639" i="2"/>
  <c r="D4639" i="2"/>
  <c r="E4647" i="2"/>
  <c r="I4647" i="2"/>
  <c r="J4647" i="2"/>
  <c r="M4647" i="2"/>
  <c r="E4736" i="2"/>
  <c r="I4736" i="2"/>
  <c r="J4736" i="2"/>
  <c r="M4736" i="2"/>
  <c r="D4736" i="2"/>
  <c r="I4755" i="2"/>
  <c r="J4755" i="2"/>
  <c r="M4755" i="2"/>
  <c r="E4755" i="2"/>
  <c r="E4811" i="2"/>
  <c r="I4837" i="2"/>
  <c r="J4837" i="2"/>
  <c r="M4837" i="2"/>
  <c r="E4837" i="2"/>
  <c r="D4837" i="2"/>
  <c r="I4850" i="2"/>
  <c r="J4850" i="2"/>
  <c r="M4850" i="2"/>
  <c r="E4850" i="2"/>
  <c r="D4850" i="2"/>
  <c r="E4858" i="2"/>
  <c r="I4887" i="2"/>
  <c r="J4887" i="2"/>
  <c r="M4887" i="2"/>
  <c r="I4890" i="2"/>
  <c r="J4890" i="2"/>
  <c r="M4890" i="2"/>
  <c r="E4890" i="2"/>
  <c r="I4898" i="2"/>
  <c r="J4898" i="2"/>
  <c r="D4898" i="2"/>
  <c r="I4963" i="2"/>
  <c r="J4963" i="2"/>
  <c r="M4963" i="2"/>
  <c r="E5078" i="2"/>
  <c r="D5078" i="2"/>
  <c r="I5123" i="2"/>
  <c r="J5123" i="2"/>
  <c r="M5123" i="2"/>
  <c r="D5132" i="2"/>
  <c r="E5210" i="2"/>
  <c r="D5210" i="2"/>
  <c r="D5247" i="2"/>
  <c r="D5252" i="2"/>
  <c r="E5310" i="2"/>
  <c r="D5310" i="2"/>
  <c r="D5339" i="2"/>
  <c r="I5408" i="2"/>
  <c r="J5408" i="2"/>
  <c r="M5408" i="2"/>
  <c r="E5408" i="2"/>
  <c r="D5479" i="2"/>
  <c r="I5479" i="2"/>
  <c r="J5479" i="2"/>
  <c r="M5479" i="2"/>
  <c r="D5510" i="2"/>
  <c r="I5542" i="2"/>
  <c r="J5542" i="2"/>
  <c r="M5542" i="2"/>
  <c r="E5542" i="2"/>
  <c r="I5760" i="2"/>
  <c r="J5760" i="2"/>
  <c r="M5760" i="2"/>
  <c r="E5760" i="2"/>
  <c r="D5763" i="2"/>
  <c r="I5763" i="2"/>
  <c r="J5763" i="2"/>
  <c r="M5763" i="2"/>
  <c r="E5763" i="2"/>
  <c r="D5823" i="2"/>
  <c r="I5834" i="2"/>
  <c r="J5834" i="2"/>
  <c r="M5834" i="2"/>
  <c r="E5834" i="2"/>
  <c r="E5954" i="2"/>
  <c r="D5954" i="2"/>
  <c r="E5996" i="2"/>
  <c r="D5996" i="2"/>
  <c r="D6065" i="2"/>
  <c r="I6186" i="2"/>
  <c r="J6186" i="2"/>
  <c r="M6186" i="2"/>
  <c r="E6186" i="2"/>
  <c r="D6186" i="2"/>
  <c r="I6245" i="2"/>
  <c r="J6245" i="2"/>
  <c r="M6245" i="2"/>
  <c r="E6245" i="2"/>
  <c r="E6329" i="2"/>
  <c r="E6408" i="2"/>
  <c r="I6503" i="2"/>
  <c r="J6503" i="2"/>
  <c r="M6503" i="2"/>
  <c r="E6503" i="2"/>
  <c r="I6610" i="2"/>
  <c r="J6610" i="2"/>
  <c r="M6610" i="2"/>
  <c r="E6610" i="2"/>
  <c r="D6699" i="2"/>
  <c r="E6699" i="2"/>
  <c r="E6724" i="2"/>
  <c r="D6724" i="2"/>
  <c r="D6860" i="2"/>
  <c r="E6860" i="2"/>
  <c r="D6946" i="2"/>
  <c r="E6946" i="2"/>
  <c r="D6986" i="2"/>
  <c r="E6986" i="2"/>
  <c r="D6996" i="2"/>
  <c r="E6996" i="2"/>
  <c r="E7001" i="2"/>
  <c r="D7001" i="2"/>
  <c r="D7071" i="2"/>
  <c r="D7114" i="2"/>
  <c r="E7114" i="2"/>
  <c r="E7379" i="2"/>
  <c r="D7379" i="2"/>
  <c r="D7833" i="2"/>
  <c r="I7833" i="2"/>
  <c r="J7833" i="2"/>
  <c r="M7833" i="2"/>
  <c r="E7833" i="2"/>
  <c r="E8090" i="2"/>
  <c r="D8090" i="2"/>
  <c r="D8675" i="2"/>
  <c r="I8675" i="2"/>
  <c r="J8675" i="2"/>
  <c r="M8675" i="2"/>
  <c r="E8675" i="2"/>
  <c r="D8841" i="2"/>
  <c r="I8841" i="2"/>
  <c r="J8841" i="2"/>
  <c r="M8841" i="2"/>
  <c r="E8841" i="2"/>
  <c r="I2855" i="2"/>
  <c r="J2855" i="2"/>
  <c r="M2855" i="2"/>
  <c r="I2923" i="2"/>
  <c r="J2923" i="2"/>
  <c r="M2923" i="2"/>
  <c r="I2941" i="2"/>
  <c r="J2941" i="2"/>
  <c r="M2941" i="2"/>
  <c r="I2943" i="2"/>
  <c r="J2943" i="2"/>
  <c r="M2943" i="2"/>
  <c r="I3065" i="2"/>
  <c r="J3065" i="2"/>
  <c r="M3065" i="2"/>
  <c r="I3089" i="2"/>
  <c r="J3089" i="2"/>
  <c r="M3089" i="2"/>
  <c r="I3157" i="2"/>
  <c r="J3157" i="2"/>
  <c r="M3157" i="2"/>
  <c r="I3181" i="2"/>
  <c r="J3181" i="2"/>
  <c r="M3181" i="2"/>
  <c r="I3225" i="2"/>
  <c r="J3225" i="2"/>
  <c r="M3225" i="2"/>
  <c r="I3249" i="2"/>
  <c r="J3249" i="2"/>
  <c r="M3249" i="2"/>
  <c r="I3269" i="2"/>
  <c r="J3269" i="2"/>
  <c r="M3269" i="2"/>
  <c r="I3277" i="2"/>
  <c r="J3277" i="2"/>
  <c r="M3277" i="2"/>
  <c r="I3284" i="2"/>
  <c r="J3284" i="2"/>
  <c r="M3284" i="2"/>
  <c r="I3299" i="2"/>
  <c r="J3299" i="2"/>
  <c r="M3299" i="2"/>
  <c r="I3343" i="2"/>
  <c r="J3343" i="2"/>
  <c r="M3343" i="2"/>
  <c r="I3351" i="2"/>
  <c r="J3351" i="2"/>
  <c r="M3351" i="2"/>
  <c r="I3358" i="2"/>
  <c r="J3358" i="2"/>
  <c r="M3358" i="2"/>
  <c r="I3407" i="2"/>
  <c r="J3407" i="2"/>
  <c r="M3407" i="2"/>
  <c r="I3409" i="2"/>
  <c r="J3409" i="2"/>
  <c r="M3409" i="2"/>
  <c r="I3411" i="2"/>
  <c r="J3411" i="2"/>
  <c r="M3411" i="2"/>
  <c r="I3419" i="2"/>
  <c r="J3419" i="2"/>
  <c r="M3419" i="2"/>
  <c r="I3426" i="2"/>
  <c r="J3426" i="2"/>
  <c r="M3426" i="2"/>
  <c r="I3441" i="2"/>
  <c r="J3441" i="2"/>
  <c r="M3441" i="2"/>
  <c r="I3460" i="2"/>
  <c r="J3460" i="2"/>
  <c r="M3460" i="2"/>
  <c r="I3481" i="2"/>
  <c r="J3481" i="2"/>
  <c r="M3481" i="2"/>
  <c r="I3493" i="2"/>
  <c r="J3493" i="2"/>
  <c r="M3493" i="2"/>
  <c r="I3501" i="2"/>
  <c r="J3501" i="2"/>
  <c r="M3501" i="2"/>
  <c r="I3534" i="2"/>
  <c r="J3534" i="2"/>
  <c r="M3534" i="2"/>
  <c r="I3566" i="2"/>
  <c r="J3566" i="2"/>
  <c r="M3566" i="2"/>
  <c r="I3575" i="2"/>
  <c r="J3575" i="2"/>
  <c r="M3575" i="2"/>
  <c r="I3581" i="2"/>
  <c r="J3581" i="2"/>
  <c r="M3581" i="2"/>
  <c r="I3635" i="2"/>
  <c r="J3635" i="2"/>
  <c r="M3635" i="2"/>
  <c r="I3643" i="2"/>
  <c r="J3643" i="2"/>
  <c r="M3643" i="2"/>
  <c r="I3650" i="2"/>
  <c r="J3650" i="2"/>
  <c r="I3681" i="2"/>
  <c r="J3681" i="2"/>
  <c r="M3681" i="2"/>
  <c r="I3683" i="2"/>
  <c r="J3683" i="2"/>
  <c r="M3683" i="2"/>
  <c r="I3689" i="2"/>
  <c r="J3689" i="2"/>
  <c r="M3689" i="2"/>
  <c r="I3697" i="2"/>
  <c r="J3697" i="2"/>
  <c r="M3697" i="2"/>
  <c r="I3700" i="2"/>
  <c r="J3700" i="2"/>
  <c r="M3700" i="2"/>
  <c r="I3719" i="2"/>
  <c r="J3719" i="2"/>
  <c r="M3719" i="2"/>
  <c r="I3752" i="2"/>
  <c r="J3752" i="2"/>
  <c r="M3752" i="2"/>
  <c r="I3768" i="2"/>
  <c r="J3768" i="2"/>
  <c r="M3768" i="2"/>
  <c r="I3783" i="2"/>
  <c r="J3783" i="2"/>
  <c r="M3783" i="2"/>
  <c r="I3841" i="2"/>
  <c r="J3841" i="2"/>
  <c r="M3841" i="2"/>
  <c r="I3851" i="2"/>
  <c r="J3851" i="2"/>
  <c r="M3851" i="2"/>
  <c r="I3866" i="2"/>
  <c r="J3866" i="2"/>
  <c r="M3866" i="2"/>
  <c r="I3875" i="2"/>
  <c r="J3875" i="2"/>
  <c r="M3875" i="2"/>
  <c r="I3881" i="2"/>
  <c r="J3881" i="2"/>
  <c r="M3881" i="2"/>
  <c r="I3899" i="2"/>
  <c r="J3899" i="2"/>
  <c r="M3899" i="2"/>
  <c r="I3945" i="2"/>
  <c r="J3945" i="2"/>
  <c r="M3945" i="2"/>
  <c r="I4008" i="2"/>
  <c r="J4008" i="2"/>
  <c r="M4008" i="2"/>
  <c r="I4010" i="2"/>
  <c r="J4010" i="2"/>
  <c r="M4010" i="2"/>
  <c r="I4024" i="2"/>
  <c r="J4024" i="2"/>
  <c r="M4024" i="2"/>
  <c r="I4033" i="2"/>
  <c r="J4033" i="2"/>
  <c r="M4033" i="2"/>
  <c r="I4049" i="2"/>
  <c r="J4049" i="2"/>
  <c r="M4049" i="2"/>
  <c r="I4085" i="2"/>
  <c r="J4085" i="2"/>
  <c r="M4085" i="2"/>
  <c r="I4095" i="2"/>
  <c r="J4095" i="2"/>
  <c r="M4095" i="2"/>
  <c r="I4111" i="2"/>
  <c r="J4111" i="2"/>
  <c r="M4111" i="2"/>
  <c r="I4119" i="2"/>
  <c r="J4119" i="2"/>
  <c r="M4119" i="2"/>
  <c r="I4190" i="2"/>
  <c r="J4190" i="2"/>
  <c r="M4190" i="2"/>
  <c r="I4274" i="2"/>
  <c r="J4274" i="2"/>
  <c r="M4274" i="2"/>
  <c r="I4276" i="2"/>
  <c r="J4276" i="2"/>
  <c r="M4276" i="2"/>
  <c r="I4309" i="2"/>
  <c r="J4309" i="2"/>
  <c r="M4309" i="2"/>
  <c r="I4408" i="2"/>
  <c r="J4408" i="2"/>
  <c r="M4408" i="2"/>
  <c r="I4418" i="2"/>
  <c r="J4418" i="2"/>
  <c r="M4418" i="2"/>
  <c r="I4642" i="2"/>
  <c r="J4642" i="2"/>
  <c r="M4642" i="2"/>
  <c r="I4732" i="2"/>
  <c r="J4732" i="2"/>
  <c r="M4732" i="2"/>
  <c r="I4862" i="2"/>
  <c r="J4862" i="2"/>
  <c r="M4862" i="2"/>
  <c r="I4925" i="2"/>
  <c r="J4925" i="2"/>
  <c r="M4925" i="2"/>
  <c r="I4952" i="2"/>
  <c r="J4952" i="2"/>
  <c r="M4952" i="2"/>
  <c r="I4975" i="2"/>
  <c r="J4975" i="2"/>
  <c r="M4975" i="2"/>
  <c r="I4984" i="2"/>
  <c r="J4984" i="2"/>
  <c r="M4984" i="2"/>
  <c r="I4996" i="2"/>
  <c r="J4996" i="2"/>
  <c r="M4996" i="2"/>
  <c r="I5008" i="2"/>
  <c r="J5008" i="2"/>
  <c r="M5008" i="2"/>
  <c r="I5134" i="2"/>
  <c r="J5134" i="2"/>
  <c r="M5134" i="2"/>
  <c r="I5176" i="2"/>
  <c r="J5176" i="2"/>
  <c r="M5176" i="2"/>
  <c r="I5250" i="2"/>
  <c r="J5250" i="2"/>
  <c r="M5250" i="2"/>
  <c r="E5250" i="2"/>
  <c r="I5258" i="2"/>
  <c r="J5258" i="2"/>
  <c r="M5258" i="2"/>
  <c r="I5262" i="2"/>
  <c r="J5262" i="2"/>
  <c r="M5262" i="2"/>
  <c r="I5304" i="2"/>
  <c r="J5304" i="2"/>
  <c r="M5304" i="2"/>
  <c r="E5351" i="2"/>
  <c r="D5351" i="2"/>
  <c r="I5366" i="2"/>
  <c r="J5366" i="2"/>
  <c r="M5366" i="2"/>
  <c r="E5366" i="2"/>
  <c r="D5366" i="2"/>
  <c r="D5387" i="2"/>
  <c r="I5387" i="2"/>
  <c r="J5387" i="2"/>
  <c r="M5387" i="2"/>
  <c r="E5413" i="2"/>
  <c r="D5413" i="2"/>
  <c r="I5429" i="2"/>
  <c r="J5429" i="2"/>
  <c r="M5429" i="2"/>
  <c r="I5447" i="2"/>
  <c r="J5447" i="2"/>
  <c r="M5447" i="2"/>
  <c r="E5447" i="2"/>
  <c r="I5494" i="2"/>
  <c r="J5494" i="2"/>
  <c r="M5494" i="2"/>
  <c r="E5494" i="2"/>
  <c r="I5508" i="2"/>
  <c r="J5508" i="2"/>
  <c r="M5508" i="2"/>
  <c r="E5513" i="2"/>
  <c r="D5513" i="2"/>
  <c r="I5523" i="2"/>
  <c r="J5523" i="2"/>
  <c r="M5523" i="2"/>
  <c r="E5523" i="2"/>
  <c r="I5547" i="2"/>
  <c r="J5547" i="2"/>
  <c r="M5547" i="2"/>
  <c r="E5547" i="2"/>
  <c r="I5596" i="2"/>
  <c r="J5596" i="2"/>
  <c r="M5596" i="2"/>
  <c r="I5644" i="2"/>
  <c r="J5644" i="2"/>
  <c r="M5644" i="2"/>
  <c r="E5644" i="2"/>
  <c r="I5660" i="2"/>
  <c r="J5660" i="2"/>
  <c r="M5660" i="2"/>
  <c r="D5695" i="2"/>
  <c r="I5695" i="2"/>
  <c r="J5695" i="2"/>
  <c r="M5695" i="2"/>
  <c r="E5713" i="2"/>
  <c r="D5713" i="2"/>
  <c r="E5730" i="2"/>
  <c r="D5730" i="2"/>
  <c r="I5746" i="2"/>
  <c r="J5746" i="2"/>
  <c r="M5746" i="2"/>
  <c r="I5792" i="2"/>
  <c r="J5792" i="2"/>
  <c r="M5792" i="2"/>
  <c r="E5792" i="2"/>
  <c r="D5792" i="2"/>
  <c r="D5837" i="2"/>
  <c r="I5837" i="2"/>
  <c r="J5837" i="2"/>
  <c r="M5837" i="2"/>
  <c r="I5860" i="2"/>
  <c r="J5860" i="2"/>
  <c r="M5860" i="2"/>
  <c r="D5860" i="2"/>
  <c r="E5878" i="2"/>
  <c r="D5878" i="2"/>
  <c r="I5889" i="2"/>
  <c r="J5889" i="2"/>
  <c r="M5889" i="2"/>
  <c r="E5889" i="2"/>
  <c r="I5920" i="2"/>
  <c r="J5920" i="2"/>
  <c r="M5920" i="2"/>
  <c r="E5920" i="2"/>
  <c r="I5928" i="2"/>
  <c r="J5928" i="2"/>
  <c r="M5928" i="2"/>
  <c r="E5935" i="2"/>
  <c r="D5935" i="2"/>
  <c r="I5952" i="2"/>
  <c r="J5952" i="2"/>
  <c r="M5952" i="2"/>
  <c r="I5957" i="2"/>
  <c r="J5957" i="2"/>
  <c r="M5957" i="2"/>
  <c r="E5957" i="2"/>
  <c r="D5957" i="2"/>
  <c r="E6046" i="2"/>
  <c r="I6046" i="2"/>
  <c r="J6046" i="2"/>
  <c r="M6046" i="2"/>
  <c r="D6046" i="2"/>
  <c r="I6107" i="2"/>
  <c r="J6107" i="2"/>
  <c r="M6107" i="2"/>
  <c r="E6107" i="2"/>
  <c r="D6107" i="2"/>
  <c r="I6123" i="2"/>
  <c r="J6123" i="2"/>
  <c r="M6123" i="2"/>
  <c r="E6123" i="2"/>
  <c r="D6123" i="2"/>
  <c r="I6134" i="2"/>
  <c r="J6134" i="2"/>
  <c r="M6134" i="2"/>
  <c r="E6134" i="2"/>
  <c r="I6160" i="2"/>
  <c r="J6160" i="2"/>
  <c r="M6160" i="2"/>
  <c r="E6160" i="2"/>
  <c r="I6239" i="2"/>
  <c r="J6239" i="2"/>
  <c r="M6239" i="2"/>
  <c r="E6239" i="2"/>
  <c r="I6310" i="2"/>
  <c r="J6310" i="2"/>
  <c r="M6310" i="2"/>
  <c r="E6310" i="2"/>
  <c r="D6310" i="2"/>
  <c r="I6336" i="2"/>
  <c r="J6336" i="2"/>
  <c r="M6336" i="2"/>
  <c r="E6336" i="2"/>
  <c r="D6336" i="2"/>
  <c r="I6362" i="2"/>
  <c r="J6362" i="2"/>
  <c r="M6362" i="2"/>
  <c r="E6362" i="2"/>
  <c r="D6362" i="2"/>
  <c r="I6365" i="2"/>
  <c r="J6365" i="2"/>
  <c r="M6365" i="2"/>
  <c r="I6368" i="2"/>
  <c r="J6368" i="2"/>
  <c r="M6368" i="2"/>
  <c r="I6458" i="2"/>
  <c r="J6458" i="2"/>
  <c r="M6458" i="2"/>
  <c r="E6458" i="2"/>
  <c r="D6464" i="2"/>
  <c r="I6464" i="2"/>
  <c r="J6464" i="2"/>
  <c r="M6464" i="2"/>
  <c r="I6480" i="2"/>
  <c r="J6480" i="2"/>
  <c r="M6480" i="2"/>
  <c r="I6512" i="2"/>
  <c r="J6512" i="2"/>
  <c r="M6512" i="2"/>
  <c r="E6512" i="2"/>
  <c r="E6799" i="2"/>
  <c r="D6799" i="2"/>
  <c r="E6848" i="2"/>
  <c r="D6848" i="2"/>
  <c r="E7109" i="2"/>
  <c r="D7109" i="2"/>
  <c r="E7149" i="2"/>
  <c r="D7149" i="2"/>
  <c r="I7430" i="2"/>
  <c r="J7430" i="2"/>
  <c r="M7430" i="2"/>
  <c r="D7607" i="2"/>
  <c r="E7607" i="2"/>
  <c r="E7742" i="2"/>
  <c r="D7742" i="2"/>
  <c r="E7758" i="2"/>
  <c r="I7758" i="2"/>
  <c r="J7758" i="2"/>
  <c r="M7758" i="2"/>
  <c r="D7758" i="2"/>
  <c r="E7816" i="2"/>
  <c r="D7816" i="2"/>
  <c r="E7827" i="2"/>
  <c r="D7827" i="2"/>
  <c r="I7827" i="2"/>
  <c r="J7827" i="2"/>
  <c r="M7827" i="2"/>
  <c r="E7967" i="2"/>
  <c r="I7967" i="2"/>
  <c r="J7967" i="2"/>
  <c r="M7967" i="2"/>
  <c r="E8297" i="2"/>
  <c r="D8297" i="2"/>
  <c r="E8382" i="2"/>
  <c r="D8382" i="2"/>
  <c r="D8715" i="2"/>
  <c r="I8715" i="2"/>
  <c r="J8715" i="2"/>
  <c r="M8715" i="2"/>
  <c r="E8835" i="2"/>
  <c r="D8835" i="2"/>
  <c r="I8835" i="2"/>
  <c r="J8835" i="2"/>
  <c r="M8835" i="2"/>
  <c r="I9725" i="2"/>
  <c r="J9725" i="2"/>
  <c r="M9725" i="2"/>
  <c r="E9725" i="2"/>
  <c r="D9725" i="2"/>
  <c r="D11230" i="2"/>
  <c r="I11230" i="2"/>
  <c r="J11230" i="2"/>
  <c r="M11230" i="2"/>
  <c r="E11230" i="2"/>
  <c r="I11321" i="2"/>
  <c r="J11321" i="2"/>
  <c r="M11321" i="2"/>
  <c r="E11321" i="2"/>
  <c r="D11321" i="2"/>
  <c r="I2817" i="2"/>
  <c r="J2817" i="2"/>
  <c r="M2817" i="2"/>
  <c r="I2825" i="2"/>
  <c r="J2825" i="2"/>
  <c r="M2825" i="2"/>
  <c r="I2832" i="2"/>
  <c r="J2832" i="2"/>
  <c r="M2832" i="2"/>
  <c r="I2848" i="2"/>
  <c r="J2848" i="2"/>
  <c r="M2848" i="2"/>
  <c r="D2855" i="2"/>
  <c r="I2857" i="2"/>
  <c r="J2857" i="2"/>
  <c r="M2857" i="2"/>
  <c r="I2859" i="2"/>
  <c r="J2859" i="2"/>
  <c r="M2859" i="2"/>
  <c r="D2867" i="2"/>
  <c r="D2875" i="2"/>
  <c r="E2882" i="2"/>
  <c r="I2884" i="2"/>
  <c r="J2884" i="2"/>
  <c r="M2884" i="2"/>
  <c r="I2892" i="2"/>
  <c r="J2892" i="2"/>
  <c r="M2892" i="2"/>
  <c r="I2908" i="2"/>
  <c r="J2908" i="2"/>
  <c r="M2908" i="2"/>
  <c r="D2917" i="2"/>
  <c r="I2921" i="2"/>
  <c r="J2921" i="2"/>
  <c r="M2921" i="2"/>
  <c r="I2929" i="2"/>
  <c r="J2929" i="2"/>
  <c r="M2929" i="2"/>
  <c r="I2932" i="2"/>
  <c r="J2932" i="2"/>
  <c r="M2932" i="2"/>
  <c r="I2956" i="2"/>
  <c r="J2956" i="2"/>
  <c r="M2956" i="2"/>
  <c r="I2958" i="2"/>
  <c r="J2958" i="2"/>
  <c r="M2958" i="2"/>
  <c r="I2966" i="2"/>
  <c r="J2966" i="2"/>
  <c r="M2966" i="2"/>
  <c r="I2989" i="2"/>
  <c r="J2989" i="2"/>
  <c r="M2989" i="2"/>
  <c r="I3008" i="2"/>
  <c r="J3008" i="2"/>
  <c r="M3008" i="2"/>
  <c r="D3010" i="2"/>
  <c r="I3017" i="2"/>
  <c r="J3017" i="2"/>
  <c r="M3017" i="2"/>
  <c r="I3034" i="2"/>
  <c r="J3034" i="2"/>
  <c r="M3034" i="2"/>
  <c r="I3050" i="2"/>
  <c r="J3050" i="2"/>
  <c r="M3050" i="2"/>
  <c r="D3059" i="2"/>
  <c r="I3063" i="2"/>
  <c r="J3063" i="2"/>
  <c r="M3063" i="2"/>
  <c r="D3068" i="2"/>
  <c r="I3071" i="2"/>
  <c r="J3071" i="2"/>
  <c r="M3071" i="2"/>
  <c r="D3075" i="2"/>
  <c r="E3084" i="2"/>
  <c r="D3089" i="2"/>
  <c r="I3091" i="2"/>
  <c r="J3091" i="2"/>
  <c r="M3091" i="2"/>
  <c r="I3093" i="2"/>
  <c r="J3093" i="2"/>
  <c r="M3093" i="2"/>
  <c r="E3108" i="2"/>
  <c r="I3114" i="2"/>
  <c r="J3114" i="2"/>
  <c r="M3114" i="2"/>
  <c r="E3116" i="2"/>
  <c r="I3126" i="2"/>
  <c r="J3126" i="2"/>
  <c r="M3126" i="2"/>
  <c r="I3142" i="2"/>
  <c r="J3142" i="2"/>
  <c r="M3142" i="2"/>
  <c r="D3151" i="2"/>
  <c r="I3155" i="2"/>
  <c r="J3155" i="2"/>
  <c r="M3155" i="2"/>
  <c r="D3160" i="2"/>
  <c r="I3163" i="2"/>
  <c r="J3163" i="2"/>
  <c r="M3163" i="2"/>
  <c r="D3167" i="2"/>
  <c r="E3176" i="2"/>
  <c r="D3181" i="2"/>
  <c r="I3183" i="2"/>
  <c r="J3183" i="2"/>
  <c r="M3183" i="2"/>
  <c r="I3185" i="2"/>
  <c r="J3185" i="2"/>
  <c r="M3185" i="2"/>
  <c r="E3200" i="2"/>
  <c r="I3206" i="2"/>
  <c r="J3206" i="2"/>
  <c r="M3206" i="2"/>
  <c r="E3208" i="2"/>
  <c r="D3219" i="2"/>
  <c r="I3223" i="2"/>
  <c r="J3223" i="2"/>
  <c r="M3223" i="2"/>
  <c r="D3228" i="2"/>
  <c r="I3231" i="2"/>
  <c r="J3231" i="2"/>
  <c r="M3231" i="2"/>
  <c r="D3235" i="2"/>
  <c r="I3263" i="2"/>
  <c r="J3263" i="2"/>
  <c r="M3263" i="2"/>
  <c r="I3314" i="2"/>
  <c r="J3314" i="2"/>
  <c r="I3319" i="2"/>
  <c r="J3319" i="2"/>
  <c r="M3319" i="2"/>
  <c r="E3334" i="2"/>
  <c r="D3336" i="2"/>
  <c r="I3339" i="2"/>
  <c r="J3339" i="2"/>
  <c r="M3339" i="2"/>
  <c r="D3367" i="2"/>
  <c r="D3369" i="2"/>
  <c r="E3376" i="2"/>
  <c r="D3383" i="2"/>
  <c r="D3385" i="2"/>
  <c r="I3389" i="2"/>
  <c r="J3389" i="2"/>
  <c r="M3389" i="2"/>
  <c r="I3398" i="2"/>
  <c r="J3398" i="2"/>
  <c r="M3398" i="2"/>
  <c r="I3451" i="2"/>
  <c r="J3451" i="2"/>
  <c r="M3451" i="2"/>
  <c r="I3474" i="2"/>
  <c r="J3474" i="2"/>
  <c r="M3474" i="2"/>
  <c r="D3481" i="2"/>
  <c r="I3483" i="2"/>
  <c r="J3483" i="2"/>
  <c r="M3483" i="2"/>
  <c r="I3489" i="2"/>
  <c r="J3489" i="2"/>
  <c r="M3489" i="2"/>
  <c r="I3507" i="2"/>
  <c r="J3507" i="2"/>
  <c r="M3507" i="2"/>
  <c r="D3519" i="2"/>
  <c r="I3548" i="2"/>
  <c r="J3548" i="2"/>
  <c r="M3548" i="2"/>
  <c r="D3561" i="2"/>
  <c r="I3583" i="2"/>
  <c r="J3583" i="2"/>
  <c r="M3583" i="2"/>
  <c r="I3589" i="2"/>
  <c r="J3589" i="2"/>
  <c r="M3589" i="2"/>
  <c r="D3601" i="2"/>
  <c r="I3611" i="2"/>
  <c r="J3611" i="2"/>
  <c r="M3611" i="2"/>
  <c r="E3626" i="2"/>
  <c r="I3631" i="2"/>
  <c r="J3631" i="2"/>
  <c r="M3631" i="2"/>
  <c r="D3653" i="2"/>
  <c r="D3661" i="2"/>
  <c r="E3668" i="2"/>
  <c r="D3677" i="2"/>
  <c r="I3715" i="2"/>
  <c r="J3715" i="2"/>
  <c r="M3715" i="2"/>
  <c r="I3727" i="2"/>
  <c r="J3727" i="2"/>
  <c r="M3727" i="2"/>
  <c r="I3735" i="2"/>
  <c r="J3735" i="2"/>
  <c r="M3735" i="2"/>
  <c r="I3742" i="2"/>
  <c r="J3742" i="2"/>
  <c r="M3742" i="2"/>
  <c r="I3773" i="2"/>
  <c r="J3773" i="2"/>
  <c r="M3773" i="2"/>
  <c r="I3775" i="2"/>
  <c r="J3775" i="2"/>
  <c r="M3775" i="2"/>
  <c r="I3781" i="2"/>
  <c r="J3781" i="2"/>
  <c r="M3781" i="2"/>
  <c r="I3789" i="2"/>
  <c r="J3789" i="2"/>
  <c r="M3789" i="2"/>
  <c r="D3793" i="2"/>
  <c r="D3795" i="2"/>
  <c r="D3803" i="2"/>
  <c r="E3810" i="2"/>
  <c r="I3832" i="2"/>
  <c r="J3832" i="2"/>
  <c r="M3832" i="2"/>
  <c r="I3843" i="2"/>
  <c r="J3843" i="2"/>
  <c r="M3843" i="2"/>
  <c r="I3849" i="2"/>
  <c r="J3849" i="2"/>
  <c r="M3849" i="2"/>
  <c r="I3857" i="2"/>
  <c r="J3857" i="2"/>
  <c r="M3857" i="2"/>
  <c r="I3889" i="2"/>
  <c r="J3889" i="2"/>
  <c r="M3889" i="2"/>
  <c r="I3892" i="2"/>
  <c r="J3892" i="2"/>
  <c r="M3892" i="2"/>
  <c r="I3919" i="2"/>
  <c r="J3919" i="2"/>
  <c r="M3919" i="2"/>
  <c r="I3927" i="2"/>
  <c r="J3927" i="2"/>
  <c r="M3927" i="2"/>
  <c r="I3943" i="2"/>
  <c r="J3943" i="2"/>
  <c r="M3943" i="2"/>
  <c r="I3958" i="2"/>
  <c r="J3958" i="2"/>
  <c r="M3958" i="2"/>
  <c r="I3960" i="2"/>
  <c r="J3960" i="2"/>
  <c r="M3960" i="2"/>
  <c r="I3966" i="2"/>
  <c r="J3966" i="2"/>
  <c r="M3966" i="2"/>
  <c r="I3968" i="2"/>
  <c r="J3968" i="2"/>
  <c r="M3968" i="2"/>
  <c r="I3976" i="2"/>
  <c r="J3976" i="2"/>
  <c r="M3976" i="2"/>
  <c r="I3987" i="2"/>
  <c r="J3987" i="2"/>
  <c r="M3987" i="2"/>
  <c r="I3995" i="2"/>
  <c r="J3995" i="2"/>
  <c r="M3995" i="2"/>
  <c r="I4016" i="2"/>
  <c r="J4016" i="2"/>
  <c r="M4016" i="2"/>
  <c r="I4018" i="2"/>
  <c r="J4018" i="2"/>
  <c r="M4018" i="2"/>
  <c r="I4026" i="2"/>
  <c r="J4026" i="2"/>
  <c r="M4026" i="2"/>
  <c r="E4036" i="2"/>
  <c r="I4042" i="2"/>
  <c r="J4042" i="2"/>
  <c r="M4042" i="2"/>
  <c r="E4044" i="2"/>
  <c r="I4051" i="2"/>
  <c r="J4051" i="2"/>
  <c r="M4051" i="2"/>
  <c r="I4069" i="2"/>
  <c r="J4069" i="2"/>
  <c r="M4069" i="2"/>
  <c r="I4077" i="2"/>
  <c r="J4077" i="2"/>
  <c r="M4077" i="2"/>
  <c r="I4083" i="2"/>
  <c r="J4083" i="2"/>
  <c r="M4083" i="2"/>
  <c r="I4091" i="2"/>
  <c r="J4091" i="2"/>
  <c r="M4091" i="2"/>
  <c r="I4103" i="2"/>
  <c r="J4103" i="2"/>
  <c r="M4103" i="2"/>
  <c r="D4127" i="2"/>
  <c r="I4130" i="2"/>
  <c r="J4130" i="2"/>
  <c r="D4143" i="2"/>
  <c r="I4151" i="2"/>
  <c r="J4151" i="2"/>
  <c r="M4151" i="2"/>
  <c r="I4153" i="2"/>
  <c r="J4153" i="2"/>
  <c r="M4153" i="2"/>
  <c r="E4170" i="2"/>
  <c r="D4181" i="2"/>
  <c r="I4185" i="2"/>
  <c r="J4185" i="2"/>
  <c r="M4185" i="2"/>
  <c r="E4190" i="2"/>
  <c r="E4285" i="2"/>
  <c r="E4293" i="2"/>
  <c r="I4298" i="2"/>
  <c r="J4298" i="2"/>
  <c r="M4298" i="2"/>
  <c r="D4352" i="2"/>
  <c r="D4386" i="2"/>
  <c r="D4397" i="2"/>
  <c r="I4436" i="2"/>
  <c r="J4436" i="2"/>
  <c r="M4436" i="2"/>
  <c r="E4443" i="2"/>
  <c r="E4448" i="2"/>
  <c r="D4486" i="2"/>
  <c r="I4532" i="2"/>
  <c r="J4532" i="2"/>
  <c r="M4532" i="2"/>
  <c r="I4547" i="2"/>
  <c r="J4547" i="2"/>
  <c r="M4547" i="2"/>
  <c r="I4555" i="2"/>
  <c r="J4555" i="2"/>
  <c r="M4555" i="2"/>
  <c r="I4570" i="2"/>
  <c r="J4570" i="2"/>
  <c r="M4570" i="2"/>
  <c r="I4602" i="2"/>
  <c r="J4602" i="2"/>
  <c r="M4602" i="2"/>
  <c r="D4610" i="2"/>
  <c r="I4684" i="2"/>
  <c r="J4684" i="2"/>
  <c r="M4684" i="2"/>
  <c r="I4710" i="2"/>
  <c r="J4710" i="2"/>
  <c r="M4710" i="2"/>
  <c r="D4732" i="2"/>
  <c r="D4752" i="2"/>
  <c r="D4770" i="2"/>
  <c r="I4782" i="2"/>
  <c r="J4782" i="2"/>
  <c r="M4782" i="2"/>
  <c r="I4785" i="2"/>
  <c r="J4785" i="2"/>
  <c r="M4785" i="2"/>
  <c r="I4790" i="2"/>
  <c r="J4790" i="2"/>
  <c r="M4790" i="2"/>
  <c r="D4802" i="2"/>
  <c r="D4820" i="2"/>
  <c r="I4840" i="2"/>
  <c r="J4840" i="2"/>
  <c r="M4840" i="2"/>
  <c r="D4854" i="2"/>
  <c r="I4894" i="2"/>
  <c r="J4894" i="2"/>
  <c r="M4894" i="2"/>
  <c r="I4908" i="2"/>
  <c r="J4908" i="2"/>
  <c r="M4908" i="2"/>
  <c r="I4911" i="2"/>
  <c r="J4911" i="2"/>
  <c r="M4911" i="2"/>
  <c r="I4916" i="2"/>
  <c r="J4916" i="2"/>
  <c r="M4916" i="2"/>
  <c r="I4940" i="2"/>
  <c r="J4940" i="2"/>
  <c r="M4940" i="2"/>
  <c r="I4943" i="2"/>
  <c r="J4943" i="2"/>
  <c r="M4943" i="2"/>
  <c r="I4958" i="2"/>
  <c r="J4958" i="2"/>
  <c r="M4958" i="2"/>
  <c r="I4990" i="2"/>
  <c r="J4990" i="2"/>
  <c r="M4990" i="2"/>
  <c r="I4992" i="2"/>
  <c r="J4992" i="2"/>
  <c r="M4992" i="2"/>
  <c r="I5060" i="2"/>
  <c r="J5060" i="2"/>
  <c r="M5060" i="2"/>
  <c r="I5078" i="2"/>
  <c r="J5078" i="2"/>
  <c r="M5078" i="2"/>
  <c r="I5128" i="2"/>
  <c r="J5128" i="2"/>
  <c r="M5128" i="2"/>
  <c r="E5154" i="2"/>
  <c r="D5154" i="2"/>
  <c r="D5163" i="2"/>
  <c r="E5170" i="2"/>
  <c r="I5170" i="2"/>
  <c r="J5170" i="2"/>
  <c r="M5170" i="2"/>
  <c r="E5185" i="2"/>
  <c r="E5187" i="2"/>
  <c r="I5200" i="2"/>
  <c r="J5200" i="2"/>
  <c r="M5200" i="2"/>
  <c r="D5202" i="2"/>
  <c r="I5208" i="2"/>
  <c r="J5208" i="2"/>
  <c r="M5208" i="2"/>
  <c r="E5208" i="2"/>
  <c r="D5208" i="2"/>
  <c r="E5226" i="2"/>
  <c r="D5226" i="2"/>
  <c r="D5231" i="2"/>
  <c r="E5236" i="2"/>
  <c r="D5236" i="2"/>
  <c r="D5258" i="2"/>
  <c r="E5263" i="2"/>
  <c r="D5263" i="2"/>
  <c r="I5305" i="2"/>
  <c r="J5305" i="2"/>
  <c r="M5305" i="2"/>
  <c r="E5305" i="2"/>
  <c r="I5363" i="2"/>
  <c r="J5363" i="2"/>
  <c r="M5363" i="2"/>
  <c r="E5363" i="2"/>
  <c r="E5380" i="2"/>
  <c r="I5380" i="2"/>
  <c r="J5380" i="2"/>
  <c r="M5380" i="2"/>
  <c r="D5547" i="2"/>
  <c r="I5563" i="2"/>
  <c r="J5563" i="2"/>
  <c r="M5563" i="2"/>
  <c r="E5563" i="2"/>
  <c r="I5597" i="2"/>
  <c r="J5597" i="2"/>
  <c r="M5597" i="2"/>
  <c r="E5597" i="2"/>
  <c r="D5661" i="2"/>
  <c r="I5661" i="2"/>
  <c r="J5661" i="2"/>
  <c r="M5661" i="2"/>
  <c r="E5661" i="2"/>
  <c r="D5688" i="2"/>
  <c r="E5695" i="2"/>
  <c r="E5703" i="2"/>
  <c r="I5705" i="2"/>
  <c r="J5705" i="2"/>
  <c r="M5705" i="2"/>
  <c r="I5708" i="2"/>
  <c r="J5708" i="2"/>
  <c r="M5708" i="2"/>
  <c r="E5708" i="2"/>
  <c r="I5742" i="2"/>
  <c r="J5742" i="2"/>
  <c r="M5742" i="2"/>
  <c r="I5747" i="2"/>
  <c r="J5747" i="2"/>
  <c r="M5747" i="2"/>
  <c r="E5747" i="2"/>
  <c r="D5787" i="2"/>
  <c r="I5787" i="2"/>
  <c r="J5787" i="2"/>
  <c r="M5787" i="2"/>
  <c r="I5805" i="2"/>
  <c r="J5805" i="2"/>
  <c r="M5805" i="2"/>
  <c r="E5805" i="2"/>
  <c r="E5837" i="2"/>
  <c r="I5843" i="2"/>
  <c r="J5843" i="2"/>
  <c r="M5843" i="2"/>
  <c r="E5860" i="2"/>
  <c r="D5863" i="2"/>
  <c r="I5863" i="2"/>
  <c r="J5863" i="2"/>
  <c r="M5863" i="2"/>
  <c r="D5872" i="2"/>
  <c r="I5905" i="2"/>
  <c r="J5905" i="2"/>
  <c r="M5905" i="2"/>
  <c r="I5954" i="2"/>
  <c r="J5954" i="2"/>
  <c r="M5954" i="2"/>
  <c r="I5989" i="2"/>
  <c r="J5989" i="2"/>
  <c r="M5989" i="2"/>
  <c r="I5992" i="2"/>
  <c r="J5992" i="2"/>
  <c r="M5992" i="2"/>
  <c r="E5992" i="2"/>
  <c r="D6026" i="2"/>
  <c r="D6028" i="2"/>
  <c r="D6030" i="2"/>
  <c r="E6035" i="2"/>
  <c r="D6035" i="2"/>
  <c r="D6070" i="2"/>
  <c r="I6072" i="2"/>
  <c r="J6072" i="2"/>
  <c r="M6072" i="2"/>
  <c r="D6105" i="2"/>
  <c r="E6105" i="2"/>
  <c r="E6114" i="2"/>
  <c r="D6114" i="2"/>
  <c r="D6131" i="2"/>
  <c r="D6134" i="2"/>
  <c r="D6157" i="2"/>
  <c r="D6160" i="2"/>
  <c r="E6179" i="2"/>
  <c r="D6207" i="2"/>
  <c r="I6226" i="2"/>
  <c r="J6226" i="2"/>
  <c r="M6226" i="2"/>
  <c r="E6226" i="2"/>
  <c r="D6226" i="2"/>
  <c r="D6239" i="2"/>
  <c r="I6249" i="2"/>
  <c r="J6249" i="2"/>
  <c r="M6249" i="2"/>
  <c r="E6249" i="2"/>
  <c r="E6264" i="2"/>
  <c r="I6264" i="2"/>
  <c r="J6264" i="2"/>
  <c r="M6264" i="2"/>
  <c r="D6264" i="2"/>
  <c r="D6307" i="2"/>
  <c r="D6355" i="2"/>
  <c r="I6355" i="2"/>
  <c r="J6355" i="2"/>
  <c r="M6355" i="2"/>
  <c r="I6417" i="2"/>
  <c r="J6417" i="2"/>
  <c r="M6417" i="2"/>
  <c r="E6417" i="2"/>
  <c r="D6417" i="2"/>
  <c r="D6428" i="2"/>
  <c r="I6428" i="2"/>
  <c r="J6428" i="2"/>
  <c r="M6428" i="2"/>
  <c r="E6428" i="2"/>
  <c r="E6434" i="2"/>
  <c r="I6434" i="2"/>
  <c r="J6434" i="2"/>
  <c r="M6434" i="2"/>
  <c r="I6450" i="2"/>
  <c r="J6450" i="2"/>
  <c r="M6450" i="2"/>
  <c r="E6450" i="2"/>
  <c r="D6754" i="2"/>
  <c r="E6754" i="2"/>
  <c r="E6844" i="2"/>
  <c r="E6908" i="2"/>
  <c r="D6908" i="2"/>
  <c r="E6937" i="2"/>
  <c r="D6937" i="2"/>
  <c r="E6973" i="2"/>
  <c r="D6973" i="2"/>
  <c r="E7023" i="2"/>
  <c r="D7023" i="2"/>
  <c r="D7154" i="2"/>
  <c r="E7154" i="2"/>
  <c r="E7159" i="2"/>
  <c r="D7159" i="2"/>
  <c r="D7267" i="2"/>
  <c r="E7267" i="2"/>
  <c r="E7350" i="2"/>
  <c r="I7350" i="2"/>
  <c r="J7350" i="2"/>
  <c r="M7350" i="2"/>
  <c r="E7358" i="2"/>
  <c r="I7358" i="2"/>
  <c r="J7358" i="2"/>
  <c r="M7358" i="2"/>
  <c r="D7358" i="2"/>
  <c r="E7403" i="2"/>
  <c r="D7403" i="2"/>
  <c r="I7403" i="2"/>
  <c r="J7403" i="2"/>
  <c r="M7403" i="2"/>
  <c r="E7572" i="2"/>
  <c r="I7572" i="2"/>
  <c r="J7572" i="2"/>
  <c r="M7572" i="2"/>
  <c r="D7572" i="2"/>
  <c r="E7876" i="2"/>
  <c r="I7876" i="2"/>
  <c r="J7876" i="2"/>
  <c r="M7876" i="2"/>
  <c r="E7901" i="2"/>
  <c r="I7901" i="2"/>
  <c r="J7901" i="2"/>
  <c r="M7901" i="2"/>
  <c r="D7901" i="2"/>
  <c r="E7950" i="2"/>
  <c r="D7950" i="2"/>
  <c r="E8068" i="2"/>
  <c r="D8068" i="2"/>
  <c r="I8068" i="2"/>
  <c r="J8068" i="2"/>
  <c r="M8068" i="2"/>
  <c r="E8212" i="2"/>
  <c r="D8212" i="2"/>
  <c r="I8212" i="2"/>
  <c r="J8212" i="2"/>
  <c r="M8212" i="2"/>
  <c r="E8227" i="2"/>
  <c r="D8227" i="2"/>
  <c r="I8227" i="2"/>
  <c r="J8227" i="2"/>
  <c r="M8227" i="2"/>
  <c r="E8449" i="2"/>
  <c r="D8449" i="2"/>
  <c r="D8539" i="2"/>
  <c r="E8539" i="2"/>
  <c r="I8539" i="2"/>
  <c r="J8539" i="2"/>
  <c r="M8539" i="2"/>
  <c r="I8544" i="2"/>
  <c r="J8544" i="2"/>
  <c r="M8544" i="2"/>
  <c r="E8544" i="2"/>
  <c r="D8544" i="2"/>
  <c r="D8641" i="2"/>
  <c r="E8641" i="2"/>
  <c r="I8641" i="2"/>
  <c r="J8641" i="2"/>
  <c r="M8641" i="2"/>
  <c r="D8690" i="2"/>
  <c r="E8690" i="2"/>
  <c r="E8842" i="2"/>
  <c r="I8842" i="2"/>
  <c r="J8842" i="2"/>
  <c r="M8842" i="2"/>
  <c r="D8842" i="2"/>
  <c r="I2947" i="2"/>
  <c r="J2947" i="2"/>
  <c r="M2947" i="2"/>
  <c r="I2982" i="2"/>
  <c r="J2982" i="2"/>
  <c r="M2982" i="2"/>
  <c r="I3015" i="2"/>
  <c r="J3015" i="2"/>
  <c r="M3015" i="2"/>
  <c r="I3073" i="2"/>
  <c r="J3073" i="2"/>
  <c r="M3073" i="2"/>
  <c r="I3082" i="2"/>
  <c r="J3082" i="2"/>
  <c r="M3082" i="2"/>
  <c r="E3089" i="2"/>
  <c r="I3106" i="2"/>
  <c r="J3106" i="2"/>
  <c r="M3106" i="2"/>
  <c r="I3108" i="2"/>
  <c r="J3108" i="2"/>
  <c r="M3108" i="2"/>
  <c r="I3116" i="2"/>
  <c r="J3116" i="2"/>
  <c r="M3116" i="2"/>
  <c r="I3165" i="2"/>
  <c r="J3165" i="2"/>
  <c r="M3165" i="2"/>
  <c r="I3167" i="2"/>
  <c r="J3167" i="2"/>
  <c r="M3167" i="2"/>
  <c r="I3174" i="2"/>
  <c r="J3174" i="2"/>
  <c r="M3174" i="2"/>
  <c r="E3181" i="2"/>
  <c r="I3198" i="2"/>
  <c r="J3198" i="2"/>
  <c r="M3198" i="2"/>
  <c r="I3200" i="2"/>
  <c r="J3200" i="2"/>
  <c r="M3200" i="2"/>
  <c r="I3208" i="2"/>
  <c r="J3208" i="2"/>
  <c r="M3208" i="2"/>
  <c r="I3233" i="2"/>
  <c r="J3233" i="2"/>
  <c r="M3233" i="2"/>
  <c r="I3235" i="2"/>
  <c r="J3235" i="2"/>
  <c r="M3235" i="2"/>
  <c r="I3256" i="2"/>
  <c r="J3256" i="2"/>
  <c r="M3256" i="2"/>
  <c r="I3267" i="2"/>
  <c r="J3267" i="2"/>
  <c r="M3267" i="2"/>
  <c r="I3273" i="2"/>
  <c r="J3273" i="2"/>
  <c r="M3273" i="2"/>
  <c r="I3317" i="2"/>
  <c r="J3317" i="2"/>
  <c r="M3317" i="2"/>
  <c r="I3332" i="2"/>
  <c r="J3332" i="2"/>
  <c r="M3332" i="2"/>
  <c r="I3341" i="2"/>
  <c r="J3341" i="2"/>
  <c r="M3341" i="2"/>
  <c r="I3347" i="2"/>
  <c r="J3347" i="2"/>
  <c r="M3347" i="2"/>
  <c r="I3369" i="2"/>
  <c r="J3369" i="2"/>
  <c r="M3369" i="2"/>
  <c r="I3376" i="2"/>
  <c r="J3376" i="2"/>
  <c r="M3376" i="2"/>
  <c r="I3381" i="2"/>
  <c r="J3381" i="2"/>
  <c r="M3381" i="2"/>
  <c r="I3391" i="2"/>
  <c r="J3391" i="2"/>
  <c r="M3391" i="2"/>
  <c r="I3415" i="2"/>
  <c r="J3415" i="2"/>
  <c r="M3415" i="2"/>
  <c r="I3449" i="2"/>
  <c r="J3449" i="2"/>
  <c r="M3449" i="2"/>
  <c r="I3491" i="2"/>
  <c r="J3491" i="2"/>
  <c r="M3491" i="2"/>
  <c r="I3497" i="2"/>
  <c r="J3497" i="2"/>
  <c r="M3497" i="2"/>
  <c r="I3515" i="2"/>
  <c r="J3515" i="2"/>
  <c r="M3515" i="2"/>
  <c r="I3597" i="2"/>
  <c r="J3597" i="2"/>
  <c r="M3597" i="2"/>
  <c r="I3609" i="2"/>
  <c r="J3609" i="2"/>
  <c r="M3609" i="2"/>
  <c r="I3624" i="2"/>
  <c r="J3624" i="2"/>
  <c r="M3624" i="2"/>
  <c r="I3633" i="2"/>
  <c r="J3633" i="2"/>
  <c r="M3633" i="2"/>
  <c r="I3639" i="2"/>
  <c r="J3639" i="2"/>
  <c r="M3639" i="2"/>
  <c r="I3673" i="2"/>
  <c r="J3673" i="2"/>
  <c r="M3673" i="2"/>
  <c r="I3690" i="2"/>
  <c r="J3690" i="2"/>
  <c r="M3690" i="2"/>
  <c r="I3708" i="2"/>
  <c r="J3708" i="2"/>
  <c r="M3708" i="2"/>
  <c r="I3717" i="2"/>
  <c r="J3717" i="2"/>
  <c r="M3717" i="2"/>
  <c r="I3723" i="2"/>
  <c r="J3723" i="2"/>
  <c r="M3723" i="2"/>
  <c r="I3791" i="2"/>
  <c r="J3791" i="2"/>
  <c r="M3791" i="2"/>
  <c r="I3815" i="2"/>
  <c r="J3815" i="2"/>
  <c r="M3815" i="2"/>
  <c r="I3859" i="2"/>
  <c r="J3859" i="2"/>
  <c r="M3859" i="2"/>
  <c r="I3882" i="2"/>
  <c r="J3882" i="2"/>
  <c r="M3882" i="2"/>
  <c r="I3925" i="2"/>
  <c r="J3925" i="2"/>
  <c r="M3925" i="2"/>
  <c r="I3941" i="2"/>
  <c r="J3941" i="2"/>
  <c r="M3941" i="2"/>
  <c r="I3949" i="2"/>
  <c r="J3949" i="2"/>
  <c r="M3949" i="2"/>
  <c r="I3993" i="2"/>
  <c r="J3993" i="2"/>
  <c r="M3993" i="2"/>
  <c r="I4075" i="2"/>
  <c r="J4075" i="2"/>
  <c r="M4075" i="2"/>
  <c r="I4093" i="2"/>
  <c r="J4093" i="2"/>
  <c r="M4093" i="2"/>
  <c r="I4099" i="2"/>
  <c r="J4099" i="2"/>
  <c r="M4099" i="2"/>
  <c r="I4109" i="2"/>
  <c r="J4109" i="2"/>
  <c r="M4109" i="2"/>
  <c r="I4115" i="2"/>
  <c r="J4115" i="2"/>
  <c r="M4115" i="2"/>
  <c r="I4137" i="2"/>
  <c r="J4137" i="2"/>
  <c r="M4137" i="2"/>
  <c r="I4141" i="2"/>
  <c r="J4141" i="2"/>
  <c r="M4141" i="2"/>
  <c r="I4215" i="2"/>
  <c r="J4215" i="2"/>
  <c r="M4215" i="2"/>
  <c r="I4316" i="2"/>
  <c r="J4316" i="2"/>
  <c r="M4316" i="2"/>
  <c r="I4376" i="2"/>
  <c r="J4376" i="2"/>
  <c r="M4376" i="2"/>
  <c r="I4500" i="2"/>
  <c r="J4500" i="2"/>
  <c r="M4500" i="2"/>
  <c r="I4526" i="2"/>
  <c r="J4526" i="2"/>
  <c r="M4526" i="2"/>
  <c r="I4692" i="2"/>
  <c r="J4692" i="2"/>
  <c r="M4692" i="2"/>
  <c r="I4706" i="2"/>
  <c r="J4706" i="2"/>
  <c r="M4706" i="2"/>
  <c r="I4758" i="2"/>
  <c r="J4758" i="2"/>
  <c r="M4758" i="2"/>
  <c r="I4842" i="2"/>
  <c r="J4842" i="2"/>
  <c r="M4842" i="2"/>
  <c r="I4884" i="2"/>
  <c r="J4884" i="2"/>
  <c r="M4884" i="2"/>
  <c r="I4960" i="2"/>
  <c r="J4960" i="2"/>
  <c r="M4960" i="2"/>
  <c r="I5050" i="2"/>
  <c r="J5050" i="2"/>
  <c r="M5050" i="2"/>
  <c r="I5068" i="2"/>
  <c r="J5068" i="2"/>
  <c r="M5068" i="2"/>
  <c r="I5110" i="2"/>
  <c r="J5110" i="2"/>
  <c r="M5110" i="2"/>
  <c r="D5131" i="2"/>
  <c r="D5146" i="2"/>
  <c r="D5152" i="2"/>
  <c r="D5170" i="2"/>
  <c r="I5187" i="2"/>
  <c r="J5187" i="2"/>
  <c r="M5187" i="2"/>
  <c r="D5200" i="2"/>
  <c r="I5205" i="2"/>
  <c r="J5205" i="2"/>
  <c r="M5205" i="2"/>
  <c r="E5205" i="2"/>
  <c r="I5221" i="2"/>
  <c r="J5221" i="2"/>
  <c r="M5221" i="2"/>
  <c r="E5221" i="2"/>
  <c r="E5258" i="2"/>
  <c r="D5278" i="2"/>
  <c r="D5305" i="2"/>
  <c r="D5320" i="2"/>
  <c r="E5326" i="2"/>
  <c r="D5326" i="2"/>
  <c r="E5346" i="2"/>
  <c r="D5346" i="2"/>
  <c r="D5354" i="2"/>
  <c r="D5361" i="2"/>
  <c r="I5361" i="2"/>
  <c r="J5361" i="2"/>
  <c r="M5361" i="2"/>
  <c r="D5363" i="2"/>
  <c r="D5380" i="2"/>
  <c r="I5385" i="2"/>
  <c r="J5385" i="2"/>
  <c r="M5385" i="2"/>
  <c r="E5385" i="2"/>
  <c r="I5409" i="2"/>
  <c r="J5409" i="2"/>
  <c r="M5409" i="2"/>
  <c r="E5409" i="2"/>
  <c r="D5409" i="2"/>
  <c r="D5445" i="2"/>
  <c r="E5445" i="2"/>
  <c r="I5455" i="2"/>
  <c r="J5455" i="2"/>
  <c r="M5455" i="2"/>
  <c r="I5458" i="2"/>
  <c r="J5458" i="2"/>
  <c r="M5458" i="2"/>
  <c r="E5458" i="2"/>
  <c r="I5502" i="2"/>
  <c r="J5502" i="2"/>
  <c r="M5502" i="2"/>
  <c r="E5618" i="2"/>
  <c r="D5618" i="2"/>
  <c r="I5626" i="2"/>
  <c r="J5626" i="2"/>
  <c r="M5626" i="2"/>
  <c r="I5652" i="2"/>
  <c r="J5652" i="2"/>
  <c r="M5652" i="2"/>
  <c r="E5678" i="2"/>
  <c r="D5678" i="2"/>
  <c r="E5787" i="2"/>
  <c r="I5828" i="2"/>
  <c r="J5828" i="2"/>
  <c r="M5828" i="2"/>
  <c r="D5835" i="2"/>
  <c r="E5843" i="2"/>
  <c r="E5863" i="2"/>
  <c r="D5879" i="2"/>
  <c r="E5879" i="2"/>
  <c r="E5896" i="2"/>
  <c r="I5896" i="2"/>
  <c r="J5896" i="2"/>
  <c r="M5896" i="2"/>
  <c r="D5896" i="2"/>
  <c r="E5902" i="2"/>
  <c r="D5902" i="2"/>
  <c r="D5992" i="2"/>
  <c r="E6026" i="2"/>
  <c r="E6028" i="2"/>
  <c r="I6047" i="2"/>
  <c r="J6047" i="2"/>
  <c r="M6047" i="2"/>
  <c r="E6070" i="2"/>
  <c r="I6127" i="2"/>
  <c r="J6127" i="2"/>
  <c r="M6127" i="2"/>
  <c r="E6131" i="2"/>
  <c r="D6155" i="2"/>
  <c r="I6155" i="2"/>
  <c r="J6155" i="2"/>
  <c r="M6155" i="2"/>
  <c r="E6157" i="2"/>
  <c r="E6188" i="2"/>
  <c r="I6188" i="2"/>
  <c r="J6188" i="2"/>
  <c r="M6188" i="2"/>
  <c r="D6188" i="2"/>
  <c r="I6196" i="2"/>
  <c r="J6196" i="2"/>
  <c r="M6196" i="2"/>
  <c r="E6205" i="2"/>
  <c r="E6207" i="2"/>
  <c r="D6223" i="2"/>
  <c r="D6237" i="2"/>
  <c r="E6237" i="2"/>
  <c r="I6299" i="2"/>
  <c r="J6299" i="2"/>
  <c r="M6299" i="2"/>
  <c r="D6305" i="2"/>
  <c r="I6305" i="2"/>
  <c r="J6305" i="2"/>
  <c r="M6305" i="2"/>
  <c r="D6321" i="2"/>
  <c r="E6321" i="2"/>
  <c r="E6340" i="2"/>
  <c r="I6340" i="2"/>
  <c r="J6340" i="2"/>
  <c r="M6340" i="2"/>
  <c r="E6355" i="2"/>
  <c r="E6384" i="2"/>
  <c r="I6384" i="2"/>
  <c r="J6384" i="2"/>
  <c r="M6384" i="2"/>
  <c r="D6384" i="2"/>
  <c r="D6390" i="2"/>
  <c r="I6390" i="2"/>
  <c r="J6390" i="2"/>
  <c r="M6390" i="2"/>
  <c r="D6450" i="2"/>
  <c r="I6520" i="2"/>
  <c r="J6520" i="2"/>
  <c r="M6520" i="2"/>
  <c r="M6563" i="2"/>
  <c r="E6563" i="2"/>
  <c r="D6563" i="2"/>
  <c r="M6566" i="2"/>
  <c r="M6569" i="2"/>
  <c r="E6569" i="2"/>
  <c r="E6576" i="2"/>
  <c r="D6576" i="2"/>
  <c r="D6585" i="2"/>
  <c r="I6608" i="2"/>
  <c r="J6608" i="2"/>
  <c r="M6608" i="2"/>
  <c r="E6608" i="2"/>
  <c r="D6608" i="2"/>
  <c r="D6624" i="2"/>
  <c r="D6669" i="2"/>
  <c r="D6811" i="2"/>
  <c r="E6811" i="2"/>
  <c r="E6845" i="2"/>
  <c r="D6845" i="2"/>
  <c r="D6869" i="2"/>
  <c r="E6869" i="2"/>
  <c r="E6969" i="2"/>
  <c r="D6969" i="2"/>
  <c r="D7019" i="2"/>
  <c r="E7019" i="2"/>
  <c r="E7033" i="2"/>
  <c r="D7033" i="2"/>
  <c r="D7087" i="2"/>
  <c r="D7145" i="2"/>
  <c r="D7150" i="2"/>
  <c r="I7344" i="2"/>
  <c r="J7344" i="2"/>
  <c r="M7344" i="2"/>
  <c r="E7344" i="2"/>
  <c r="D7344" i="2"/>
  <c r="E7347" i="2"/>
  <c r="D7347" i="2"/>
  <c r="D7350" i="2"/>
  <c r="E7391" i="2"/>
  <c r="I7391" i="2"/>
  <c r="J7391" i="2"/>
  <c r="M7391" i="2"/>
  <c r="E7400" i="2"/>
  <c r="D7400" i="2"/>
  <c r="I7400" i="2"/>
  <c r="J7400" i="2"/>
  <c r="M7400" i="2"/>
  <c r="I7428" i="2"/>
  <c r="J7428" i="2"/>
  <c r="M7428" i="2"/>
  <c r="E7428" i="2"/>
  <c r="D7428" i="2"/>
  <c r="E7459" i="2"/>
  <c r="I7459" i="2"/>
  <c r="J7459" i="2"/>
  <c r="M7459" i="2"/>
  <c r="E7501" i="2"/>
  <c r="D7501" i="2"/>
  <c r="E7524" i="2"/>
  <c r="D7524" i="2"/>
  <c r="E7569" i="2"/>
  <c r="I7569" i="2"/>
  <c r="J7569" i="2"/>
  <c r="M7569" i="2"/>
  <c r="E7706" i="2"/>
  <c r="I7706" i="2"/>
  <c r="J7706" i="2"/>
  <c r="M7706" i="2"/>
  <c r="D7706" i="2"/>
  <c r="E7813" i="2"/>
  <c r="D7813" i="2"/>
  <c r="I7816" i="2"/>
  <c r="J7816" i="2"/>
  <c r="M7816" i="2"/>
  <c r="D7876" i="2"/>
  <c r="E7890" i="2"/>
  <c r="D7890" i="2"/>
  <c r="I7890" i="2"/>
  <c r="J7890" i="2"/>
  <c r="M7890" i="2"/>
  <c r="E7893" i="2"/>
  <c r="D7893" i="2"/>
  <c r="I7893" i="2"/>
  <c r="J7893" i="2"/>
  <c r="M7893" i="2"/>
  <c r="E7922" i="2"/>
  <c r="I7922" i="2"/>
  <c r="J7922" i="2"/>
  <c r="M7922" i="2"/>
  <c r="E8098" i="2"/>
  <c r="D8098" i="2"/>
  <c r="E8101" i="2"/>
  <c r="I8101" i="2"/>
  <c r="J8101" i="2"/>
  <c r="M8101" i="2"/>
  <c r="E8283" i="2"/>
  <c r="D8283" i="2"/>
  <c r="I8283" i="2"/>
  <c r="J8283" i="2"/>
  <c r="M8283" i="2"/>
  <c r="E8298" i="2"/>
  <c r="D8298" i="2"/>
  <c r="I8298" i="2"/>
  <c r="J8298" i="2"/>
  <c r="M8298" i="2"/>
  <c r="I8382" i="2"/>
  <c r="J8382" i="2"/>
  <c r="M8382" i="2"/>
  <c r="D8455" i="2"/>
  <c r="D8463" i="2"/>
  <c r="E8494" i="2"/>
  <c r="D8681" i="2"/>
  <c r="E8681" i="2"/>
  <c r="D9298" i="2"/>
  <c r="E9298" i="2"/>
  <c r="D9417" i="2"/>
  <c r="E9417" i="2"/>
  <c r="E9521" i="2"/>
  <c r="D9521" i="2"/>
  <c r="I9521" i="2"/>
  <c r="J9521" i="2"/>
  <c r="M9521" i="2"/>
  <c r="D9543" i="2"/>
  <c r="I9543" i="2"/>
  <c r="J9543" i="2"/>
  <c r="M9543" i="2"/>
  <c r="E9543" i="2"/>
  <c r="E9621" i="2"/>
  <c r="D9621" i="2"/>
  <c r="I9621" i="2"/>
  <c r="J9621" i="2"/>
  <c r="M9621" i="2"/>
  <c r="D10021" i="2"/>
  <c r="I10021" i="2"/>
  <c r="J10021" i="2"/>
  <c r="M10021" i="2"/>
  <c r="E10021" i="2"/>
  <c r="E10158" i="2"/>
  <c r="D10158" i="2"/>
  <c r="I10158" i="2"/>
  <c r="J10158" i="2"/>
  <c r="M10158" i="2"/>
  <c r="E10180" i="2"/>
  <c r="D10180" i="2"/>
  <c r="I10180" i="2"/>
  <c r="J10180" i="2"/>
  <c r="M10180" i="2"/>
  <c r="I3874" i="2"/>
  <c r="J3874" i="2"/>
  <c r="M3874" i="2"/>
  <c r="I3915" i="2"/>
  <c r="J3915" i="2"/>
  <c r="M3915" i="2"/>
  <c r="I3923" i="2"/>
  <c r="J3923" i="2"/>
  <c r="M3923" i="2"/>
  <c r="I3931" i="2"/>
  <c r="J3931" i="2"/>
  <c r="M3931" i="2"/>
  <c r="I3991" i="2"/>
  <c r="J3991" i="2"/>
  <c r="M3991" i="2"/>
  <c r="I3999" i="2"/>
  <c r="J3999" i="2"/>
  <c r="M3999" i="2"/>
  <c r="I4057" i="2"/>
  <c r="J4057" i="2"/>
  <c r="M4057" i="2"/>
  <c r="I4073" i="2"/>
  <c r="J4073" i="2"/>
  <c r="M4073" i="2"/>
  <c r="I4081" i="2"/>
  <c r="J4081" i="2"/>
  <c r="M4081" i="2"/>
  <c r="I4084" i="2"/>
  <c r="J4084" i="2"/>
  <c r="M4084" i="2"/>
  <c r="I4107" i="2"/>
  <c r="J4107" i="2"/>
  <c r="M4107" i="2"/>
  <c r="I4123" i="2"/>
  <c r="J4123" i="2"/>
  <c r="M4123" i="2"/>
  <c r="I4222" i="2"/>
  <c r="J4222" i="2"/>
  <c r="M4222" i="2"/>
  <c r="I4324" i="2"/>
  <c r="J4324" i="2"/>
  <c r="M4324" i="2"/>
  <c r="I4525" i="2"/>
  <c r="J4525" i="2"/>
  <c r="M4525" i="2"/>
  <c r="I4808" i="2"/>
  <c r="J4808" i="2"/>
  <c r="M4808" i="2"/>
  <c r="I4974" i="2"/>
  <c r="J4974" i="2"/>
  <c r="M4974" i="2"/>
  <c r="I5100" i="2"/>
  <c r="J5100" i="2"/>
  <c r="M5100" i="2"/>
  <c r="I5142" i="2"/>
  <c r="J5142" i="2"/>
  <c r="M5142" i="2"/>
  <c r="I5175" i="2"/>
  <c r="J5175" i="2"/>
  <c r="M5175" i="2"/>
  <c r="E5234" i="2"/>
  <c r="D5234" i="2"/>
  <c r="E5246" i="2"/>
  <c r="I5246" i="2"/>
  <c r="J5246" i="2"/>
  <c r="M5246" i="2"/>
  <c r="D5246" i="2"/>
  <c r="I5271" i="2"/>
  <c r="J5271" i="2"/>
  <c r="M5271" i="2"/>
  <c r="I5344" i="2"/>
  <c r="J5344" i="2"/>
  <c r="M5344" i="2"/>
  <c r="E5344" i="2"/>
  <c r="E5438" i="2"/>
  <c r="I5438" i="2"/>
  <c r="J5438" i="2"/>
  <c r="M5438" i="2"/>
  <c r="E5509" i="2"/>
  <c r="D5509" i="2"/>
  <c r="I5639" i="2"/>
  <c r="J5639" i="2"/>
  <c r="M5639" i="2"/>
  <c r="E5639" i="2"/>
  <c r="I5650" i="2"/>
  <c r="J5650" i="2"/>
  <c r="M5650" i="2"/>
  <c r="E5659" i="2"/>
  <c r="D5659" i="2"/>
  <c r="I5681" i="2"/>
  <c r="J5681" i="2"/>
  <c r="M5681" i="2"/>
  <c r="I5701" i="2"/>
  <c r="J5701" i="2"/>
  <c r="M5701" i="2"/>
  <c r="D5745" i="2"/>
  <c r="I5745" i="2"/>
  <c r="J5745" i="2"/>
  <c r="M5745" i="2"/>
  <c r="E5764" i="2"/>
  <c r="I5764" i="2"/>
  <c r="J5764" i="2"/>
  <c r="M5764" i="2"/>
  <c r="D5764" i="2"/>
  <c r="I5815" i="2"/>
  <c r="J5815" i="2"/>
  <c r="M5815" i="2"/>
  <c r="E5815" i="2"/>
  <c r="E5838" i="2"/>
  <c r="D5838" i="2"/>
  <c r="E5854" i="2"/>
  <c r="D5854" i="2"/>
  <c r="I5861" i="2"/>
  <c r="J5861" i="2"/>
  <c r="M5861" i="2"/>
  <c r="E5861" i="2"/>
  <c r="I5870" i="2"/>
  <c r="J5870" i="2"/>
  <c r="M5870" i="2"/>
  <c r="E5870" i="2"/>
  <c r="E5972" i="2"/>
  <c r="I5972" i="2"/>
  <c r="J5972" i="2"/>
  <c r="M5972" i="2"/>
  <c r="I6007" i="2"/>
  <c r="J6007" i="2"/>
  <c r="M6007" i="2"/>
  <c r="E6007" i="2"/>
  <c r="D6007" i="2"/>
  <c r="I6084" i="2"/>
  <c r="J6084" i="2"/>
  <c r="M6084" i="2"/>
  <c r="E6084" i="2"/>
  <c r="D6084" i="2"/>
  <c r="D6121" i="2"/>
  <c r="I6121" i="2"/>
  <c r="J6121" i="2"/>
  <c r="M6121" i="2"/>
  <c r="E6121" i="2"/>
  <c r="D6221" i="2"/>
  <c r="I6221" i="2"/>
  <c r="J6221" i="2"/>
  <c r="M6221" i="2"/>
  <c r="I6262" i="2"/>
  <c r="J6262" i="2"/>
  <c r="M6262" i="2"/>
  <c r="E6262" i="2"/>
  <c r="I6270" i="2"/>
  <c r="J6270" i="2"/>
  <c r="M6270" i="2"/>
  <c r="D6287" i="2"/>
  <c r="I6287" i="2"/>
  <c r="J6287" i="2"/>
  <c r="M6287" i="2"/>
  <c r="E6287" i="2"/>
  <c r="E6404" i="2"/>
  <c r="I6404" i="2"/>
  <c r="J6404" i="2"/>
  <c r="M6404" i="2"/>
  <c r="D6404" i="2"/>
  <c r="E6423" i="2"/>
  <c r="I6423" i="2"/>
  <c r="J6423" i="2"/>
  <c r="M6423" i="2"/>
  <c r="D6444" i="2"/>
  <c r="I6444" i="2"/>
  <c r="J6444" i="2"/>
  <c r="M6444" i="2"/>
  <c r="E6454" i="2"/>
  <c r="I6454" i="2"/>
  <c r="J6454" i="2"/>
  <c r="M6454" i="2"/>
  <c r="E6462" i="2"/>
  <c r="D6462" i="2"/>
  <c r="E6541" i="2"/>
  <c r="M6541" i="2"/>
  <c r="D6541" i="2"/>
  <c r="I6605" i="2"/>
  <c r="J6605" i="2"/>
  <c r="M6605" i="2"/>
  <c r="E6605" i="2"/>
  <c r="I6645" i="2"/>
  <c r="J6645" i="2"/>
  <c r="M6645" i="2"/>
  <c r="E6687" i="2"/>
  <c r="D6687" i="2"/>
  <c r="E6702" i="2"/>
  <c r="D6702" i="2"/>
  <c r="E6750" i="2"/>
  <c r="D6750" i="2"/>
  <c r="D6939" i="2"/>
  <c r="E6939" i="2"/>
  <c r="D7098" i="2"/>
  <c r="E7098" i="2"/>
  <c r="E7263" i="2"/>
  <c r="D7263" i="2"/>
  <c r="E7700" i="2"/>
  <c r="I7700" i="2"/>
  <c r="J7700" i="2"/>
  <c r="M7700" i="2"/>
  <c r="E7866" i="2"/>
  <c r="D7866" i="2"/>
  <c r="E8017" i="2"/>
  <c r="I8017" i="2"/>
  <c r="J8017" i="2"/>
  <c r="M8017" i="2"/>
  <c r="E8043" i="2"/>
  <c r="I8043" i="2"/>
  <c r="J8043" i="2"/>
  <c r="M8043" i="2"/>
  <c r="E8116" i="2"/>
  <c r="D8116" i="2"/>
  <c r="I8116" i="2"/>
  <c r="J8116" i="2"/>
  <c r="M8116" i="2"/>
  <c r="D8210" i="2"/>
  <c r="I8210" i="2"/>
  <c r="J8210" i="2"/>
  <c r="M8210" i="2"/>
  <c r="E8213" i="2"/>
  <c r="D8213" i="2"/>
  <c r="E8446" i="2"/>
  <c r="D8446" i="2"/>
  <c r="I8449" i="2"/>
  <c r="J8449" i="2"/>
  <c r="M8449" i="2"/>
  <c r="E8540" i="2"/>
  <c r="D8540" i="2"/>
  <c r="I8540" i="2"/>
  <c r="J8540" i="2"/>
  <c r="M8540" i="2"/>
  <c r="I8709" i="2"/>
  <c r="J8709" i="2"/>
  <c r="M8709" i="2"/>
  <c r="D8709" i="2"/>
  <c r="E8709" i="2"/>
  <c r="E9234" i="2"/>
  <c r="I9234" i="2"/>
  <c r="J9234" i="2"/>
  <c r="M9234" i="2"/>
  <c r="E9250" i="2"/>
  <c r="I9250" i="2"/>
  <c r="J9250" i="2"/>
  <c r="M9250" i="2"/>
  <c r="E9381" i="2"/>
  <c r="D9381" i="2"/>
  <c r="E9390" i="2"/>
  <c r="D9390" i="2"/>
  <c r="E9568" i="2"/>
  <c r="I9568" i="2"/>
  <c r="J9568" i="2"/>
  <c r="M9568" i="2"/>
  <c r="D9568" i="2"/>
  <c r="I4449" i="2"/>
  <c r="J4449" i="2"/>
  <c r="M4449" i="2"/>
  <c r="I4557" i="2"/>
  <c r="J4557" i="2"/>
  <c r="M4557" i="2"/>
  <c r="E4693" i="2"/>
  <c r="I4724" i="2"/>
  <c r="J4724" i="2"/>
  <c r="M4724" i="2"/>
  <c r="D4778" i="2"/>
  <c r="D4808" i="2"/>
  <c r="I4825" i="2"/>
  <c r="J4825" i="2"/>
  <c r="M4825" i="2"/>
  <c r="I4832" i="2"/>
  <c r="J4832" i="2"/>
  <c r="M4832" i="2"/>
  <c r="D4836" i="2"/>
  <c r="E4843" i="2"/>
  <c r="E4853" i="2"/>
  <c r="E4861" i="2"/>
  <c r="D4878" i="2"/>
  <c r="E4885" i="2"/>
  <c r="D4904" i="2"/>
  <c r="D4931" i="2"/>
  <c r="D4954" i="2"/>
  <c r="E4961" i="2"/>
  <c r="D4974" i="2"/>
  <c r="D4986" i="2"/>
  <c r="D5004" i="2"/>
  <c r="D5023" i="2"/>
  <c r="E5069" i="2"/>
  <c r="D5096" i="2"/>
  <c r="D5100" i="2"/>
  <c r="I5109" i="2"/>
  <c r="J5109" i="2"/>
  <c r="M5109" i="2"/>
  <c r="I5116" i="2"/>
  <c r="J5116" i="2"/>
  <c r="M5116" i="2"/>
  <c r="D5136" i="2"/>
  <c r="E5142" i="2"/>
  <c r="D5175" i="2"/>
  <c r="E5178" i="2"/>
  <c r="I5178" i="2"/>
  <c r="J5178" i="2"/>
  <c r="M5178" i="2"/>
  <c r="I5209" i="2"/>
  <c r="J5209" i="2"/>
  <c r="M5209" i="2"/>
  <c r="E5212" i="2"/>
  <c r="I5212" i="2"/>
  <c r="J5212" i="2"/>
  <c r="M5212" i="2"/>
  <c r="I5259" i="2"/>
  <c r="J5259" i="2"/>
  <c r="M5259" i="2"/>
  <c r="E5259" i="2"/>
  <c r="D5259" i="2"/>
  <c r="D5271" i="2"/>
  <c r="D5344" i="2"/>
  <c r="E5359" i="2"/>
  <c r="D5370" i="2"/>
  <c r="D5376" i="2"/>
  <c r="D5388" i="2"/>
  <c r="I5421" i="2"/>
  <c r="J5421" i="2"/>
  <c r="M5421" i="2"/>
  <c r="E5421" i="2"/>
  <c r="I5431" i="2"/>
  <c r="J5431" i="2"/>
  <c r="M5431" i="2"/>
  <c r="D5438" i="2"/>
  <c r="E5495" i="2"/>
  <c r="D5500" i="2"/>
  <c r="D5528" i="2"/>
  <c r="D5572" i="2"/>
  <c r="I5619" i="2"/>
  <c r="J5619" i="2"/>
  <c r="M5619" i="2"/>
  <c r="D5637" i="2"/>
  <c r="I5637" i="2"/>
  <c r="J5637" i="2"/>
  <c r="M5637" i="2"/>
  <c r="D5639" i="2"/>
  <c r="E5645" i="2"/>
  <c r="E5650" i="2"/>
  <c r="D5662" i="2"/>
  <c r="E5671" i="2"/>
  <c r="D5681" i="2"/>
  <c r="E5701" i="2"/>
  <c r="I5734" i="2"/>
  <c r="J5734" i="2"/>
  <c r="M5734" i="2"/>
  <c r="E5738" i="2"/>
  <c r="I5738" i="2"/>
  <c r="J5738" i="2"/>
  <c r="M5738" i="2"/>
  <c r="E5745" i="2"/>
  <c r="D5796" i="2"/>
  <c r="E5813" i="2"/>
  <c r="D5815" i="2"/>
  <c r="I5854" i="2"/>
  <c r="J5854" i="2"/>
  <c r="M5854" i="2"/>
  <c r="E5864" i="2"/>
  <c r="D5864" i="2"/>
  <c r="D5870" i="2"/>
  <c r="D5887" i="2"/>
  <c r="E5887" i="2"/>
  <c r="I5939" i="2"/>
  <c r="J5939" i="2"/>
  <c r="M5939" i="2"/>
  <c r="E5939" i="2"/>
  <c r="D5939" i="2"/>
  <c r="D5972" i="2"/>
  <c r="E6014" i="2"/>
  <c r="D6014" i="2"/>
  <c r="D6081" i="2"/>
  <c r="E6095" i="2"/>
  <c r="E6103" i="2"/>
  <c r="D6103" i="2"/>
  <c r="I6112" i="2"/>
  <c r="J6112" i="2"/>
  <c r="M6112" i="2"/>
  <c r="E6112" i="2"/>
  <c r="D6112" i="2"/>
  <c r="D6146" i="2"/>
  <c r="E6153" i="2"/>
  <c r="D6247" i="2"/>
  <c r="I6247" i="2"/>
  <c r="J6247" i="2"/>
  <c r="M6247" i="2"/>
  <c r="E6277" i="2"/>
  <c r="D6277" i="2"/>
  <c r="E6297" i="2"/>
  <c r="I6331" i="2"/>
  <c r="J6331" i="2"/>
  <c r="M6331" i="2"/>
  <c r="E6331" i="2"/>
  <c r="D6331" i="2"/>
  <c r="E6348" i="2"/>
  <c r="I6348" i="2"/>
  <c r="J6348" i="2"/>
  <c r="M6348" i="2"/>
  <c r="D6388" i="2"/>
  <c r="D6423" i="2"/>
  <c r="E6444" i="2"/>
  <c r="D6454" i="2"/>
  <c r="D6468" i="2"/>
  <c r="I6479" i="2"/>
  <c r="J6479" i="2"/>
  <c r="M6479" i="2"/>
  <c r="E6479" i="2"/>
  <c r="D6479" i="2"/>
  <c r="E6499" i="2"/>
  <c r="I6499" i="2"/>
  <c r="J6499" i="2"/>
  <c r="M6499" i="2"/>
  <c r="D6499" i="2"/>
  <c r="E6510" i="2"/>
  <c r="I6510" i="2"/>
  <c r="J6510" i="2"/>
  <c r="M6510" i="2"/>
  <c r="D6510" i="2"/>
  <c r="D6545" i="2"/>
  <c r="M6545" i="2"/>
  <c r="E6547" i="2"/>
  <c r="D6547" i="2"/>
  <c r="D6564" i="2"/>
  <c r="M6564" i="2"/>
  <c r="M6574" i="2"/>
  <c r="E6574" i="2"/>
  <c r="D6591" i="2"/>
  <c r="D6605" i="2"/>
  <c r="D6612" i="2"/>
  <c r="D6717" i="2"/>
  <c r="E6768" i="2"/>
  <c r="D6768" i="2"/>
  <c r="D6827" i="2"/>
  <c r="E6827" i="2"/>
  <c r="E6831" i="2"/>
  <c r="D6831" i="2"/>
  <c r="D6890" i="2"/>
  <c r="E6890" i="2"/>
  <c r="E6894" i="2"/>
  <c r="D6894" i="2"/>
  <c r="E6999" i="2"/>
  <c r="D6999" i="2"/>
  <c r="E7255" i="2"/>
  <c r="D7255" i="2"/>
  <c r="D7308" i="2"/>
  <c r="E7308" i="2"/>
  <c r="E7332" i="2"/>
  <c r="D7332" i="2"/>
  <c r="I7386" i="2"/>
  <c r="J7386" i="2"/>
  <c r="M7386" i="2"/>
  <c r="E7386" i="2"/>
  <c r="I7420" i="2"/>
  <c r="J7420" i="2"/>
  <c r="M7420" i="2"/>
  <c r="E7420" i="2"/>
  <c r="D7423" i="2"/>
  <c r="E7423" i="2"/>
  <c r="E7475" i="2"/>
  <c r="D7475" i="2"/>
  <c r="I7496" i="2"/>
  <c r="J7496" i="2"/>
  <c r="M7496" i="2"/>
  <c r="E7496" i="2"/>
  <c r="E7516" i="2"/>
  <c r="D7516" i="2"/>
  <c r="I7516" i="2"/>
  <c r="J7516" i="2"/>
  <c r="M7516" i="2"/>
  <c r="I7589" i="2"/>
  <c r="J7589" i="2"/>
  <c r="M7589" i="2"/>
  <c r="E7589" i="2"/>
  <c r="D7589" i="2"/>
  <c r="I7614" i="2"/>
  <c r="J7614" i="2"/>
  <c r="M7614" i="2"/>
  <c r="I7646" i="2"/>
  <c r="J7646" i="2"/>
  <c r="M7646" i="2"/>
  <c r="E7646" i="2"/>
  <c r="E7740" i="2"/>
  <c r="I7740" i="2"/>
  <c r="J7740" i="2"/>
  <c r="M7740" i="2"/>
  <c r="D7740" i="2"/>
  <c r="E8210" i="2"/>
  <c r="E8261" i="2"/>
  <c r="I8261" i="2"/>
  <c r="J8261" i="2"/>
  <c r="M8261" i="2"/>
  <c r="E8280" i="2"/>
  <c r="D8280" i="2"/>
  <c r="E8321" i="2"/>
  <c r="D8321" i="2"/>
  <c r="I8354" i="2"/>
  <c r="J8354" i="2"/>
  <c r="D8354" i="2"/>
  <c r="E8414" i="2"/>
  <c r="D8414" i="2"/>
  <c r="E8417" i="2"/>
  <c r="D8417" i="2"/>
  <c r="I8438" i="2"/>
  <c r="J8438" i="2"/>
  <c r="M8438" i="2"/>
  <c r="E8438" i="2"/>
  <c r="D8438" i="2"/>
  <c r="E8935" i="2"/>
  <c r="D8935" i="2"/>
  <c r="I8935" i="2"/>
  <c r="J8935" i="2" s="1"/>
  <c r="M8935" i="2" s="1"/>
  <c r="E8956" i="2"/>
  <c r="D8956" i="2"/>
  <c r="I8956" i="2"/>
  <c r="J8956" i="2" s="1"/>
  <c r="M8956" i="2" s="1"/>
  <c r="M8980" i="2"/>
  <c r="E8980" i="2"/>
  <c r="D8980" i="2"/>
  <c r="D9141" i="2"/>
  <c r="I9141" i="2"/>
  <c r="J9141" i="2"/>
  <c r="M9141" i="2"/>
  <c r="E9141" i="2"/>
  <c r="E9209" i="2"/>
  <c r="D9209" i="2"/>
  <c r="I9209" i="2"/>
  <c r="J9209" i="2"/>
  <c r="M9209" i="2"/>
  <c r="E9275" i="2"/>
  <c r="D9275" i="2"/>
  <c r="I9275" i="2"/>
  <c r="J9275" i="2"/>
  <c r="M9275" i="2"/>
  <c r="E9332" i="2"/>
  <c r="D9332" i="2"/>
  <c r="E9358" i="2"/>
  <c r="D9358" i="2"/>
  <c r="D9363" i="2"/>
  <c r="D9861" i="2"/>
  <c r="E9861" i="2"/>
  <c r="E9933" i="2"/>
  <c r="D9933" i="2"/>
  <c r="E9971" i="2"/>
  <c r="D9971" i="2"/>
  <c r="I9971" i="2"/>
  <c r="J9971" i="2"/>
  <c r="M9971" i="2"/>
  <c r="E9989" i="2"/>
  <c r="D9989" i="2"/>
  <c r="I9989" i="2"/>
  <c r="J9989" i="2"/>
  <c r="M9989" i="2"/>
  <c r="I5174" i="2"/>
  <c r="J5174" i="2"/>
  <c r="M5174" i="2"/>
  <c r="I5196" i="2"/>
  <c r="J5196" i="2"/>
  <c r="M5196" i="2"/>
  <c r="I5232" i="2"/>
  <c r="J5232" i="2"/>
  <c r="M5232" i="2"/>
  <c r="I5254" i="2"/>
  <c r="J5254" i="2"/>
  <c r="M5254" i="2"/>
  <c r="I5276" i="2"/>
  <c r="J5276" i="2"/>
  <c r="M5276" i="2"/>
  <c r="I5287" i="2"/>
  <c r="J5287" i="2"/>
  <c r="M5287" i="2"/>
  <c r="I5308" i="2"/>
  <c r="J5308" i="2"/>
  <c r="M5308" i="2"/>
  <c r="I5328" i="2"/>
  <c r="J5328" i="2"/>
  <c r="M5328" i="2"/>
  <c r="I5337" i="2"/>
  <c r="J5337" i="2"/>
  <c r="M5337" i="2"/>
  <c r="I5378" i="2"/>
  <c r="J5378" i="2"/>
  <c r="M5378" i="2"/>
  <c r="I5392" i="2"/>
  <c r="J5392" i="2"/>
  <c r="M5392" i="2"/>
  <c r="I5402" i="2"/>
  <c r="J5402" i="2"/>
  <c r="M5402" i="2"/>
  <c r="I5419" i="2"/>
  <c r="J5419" i="2"/>
  <c r="M5419" i="2"/>
  <c r="I5436" i="2"/>
  <c r="J5436" i="2"/>
  <c r="M5436" i="2"/>
  <c r="I5460" i="2"/>
  <c r="J5460" i="2"/>
  <c r="M5460" i="2"/>
  <c r="I5462" i="2"/>
  <c r="J5462" i="2"/>
  <c r="M5462" i="2"/>
  <c r="I5469" i="2"/>
  <c r="J5469" i="2"/>
  <c r="M5469" i="2"/>
  <c r="I5484" i="2"/>
  <c r="J5484" i="2"/>
  <c r="M5484" i="2"/>
  <c r="I5538" i="2"/>
  <c r="J5538" i="2"/>
  <c r="M5538" i="2"/>
  <c r="I5545" i="2"/>
  <c r="J5545" i="2"/>
  <c r="M5545" i="2"/>
  <c r="I5553" i="2"/>
  <c r="J5553" i="2"/>
  <c r="M5553" i="2"/>
  <c r="I5570" i="2"/>
  <c r="J5570" i="2"/>
  <c r="M5570" i="2"/>
  <c r="I5579" i="2"/>
  <c r="J5579" i="2"/>
  <c r="M5579" i="2"/>
  <c r="I5642" i="2"/>
  <c r="J5642" i="2"/>
  <c r="M5642" i="2"/>
  <c r="I5700" i="2"/>
  <c r="J5700" i="2"/>
  <c r="M5700" i="2"/>
  <c r="I5750" i="2"/>
  <c r="J5750" i="2"/>
  <c r="M5750" i="2"/>
  <c r="I5803" i="2"/>
  <c r="J5803" i="2"/>
  <c r="M5803" i="2"/>
  <c r="I5830" i="2"/>
  <c r="J5830" i="2"/>
  <c r="M5830" i="2"/>
  <c r="I5868" i="2"/>
  <c r="J5868" i="2"/>
  <c r="M5868" i="2"/>
  <c r="I5872" i="2"/>
  <c r="J5872" i="2"/>
  <c r="M5872" i="2"/>
  <c r="I5892" i="2"/>
  <c r="J5892" i="2"/>
  <c r="M5892" i="2"/>
  <c r="I5912" i="2"/>
  <c r="J5912" i="2"/>
  <c r="M5912" i="2"/>
  <c r="I5984" i="2"/>
  <c r="J5984" i="2"/>
  <c r="M5984" i="2"/>
  <c r="I5994" i="2"/>
  <c r="J5994" i="2"/>
  <c r="M5994" i="2"/>
  <c r="I5996" i="2"/>
  <c r="J5996" i="2"/>
  <c r="M5996" i="2"/>
  <c r="I6030" i="2"/>
  <c r="J6030" i="2"/>
  <c r="M6030" i="2"/>
  <c r="I6144" i="2"/>
  <c r="J6144" i="2"/>
  <c r="M6144" i="2"/>
  <c r="I6179" i="2"/>
  <c r="J6179" i="2"/>
  <c r="M6179" i="2"/>
  <c r="I6184" i="2"/>
  <c r="J6184" i="2"/>
  <c r="M6184" i="2"/>
  <c r="I6252" i="2"/>
  <c r="J6252" i="2"/>
  <c r="M6252" i="2"/>
  <c r="I6314" i="2"/>
  <c r="J6314" i="2"/>
  <c r="M6314" i="2"/>
  <c r="I6329" i="2"/>
  <c r="J6329" i="2"/>
  <c r="M6329" i="2"/>
  <c r="I6382" i="2"/>
  <c r="J6382" i="2"/>
  <c r="M6382" i="2"/>
  <c r="I6439" i="2"/>
  <c r="J6439" i="2"/>
  <c r="M6439" i="2"/>
  <c r="I6493" i="2"/>
  <c r="J6493" i="2"/>
  <c r="M6493" i="2"/>
  <c r="M6554" i="2"/>
  <c r="I6591" i="2"/>
  <c r="J6591" i="2"/>
  <c r="M6591" i="2"/>
  <c r="I6626" i="2"/>
  <c r="J6626" i="2"/>
  <c r="M6626" i="2"/>
  <c r="E6864" i="2"/>
  <c r="D6864" i="2"/>
  <c r="E6912" i="2"/>
  <c r="D6912" i="2"/>
  <c r="E6929" i="2"/>
  <c r="D6929" i="2"/>
  <c r="E6982" i="2"/>
  <c r="D6982" i="2"/>
  <c r="E6991" i="2"/>
  <c r="D6991" i="2"/>
  <c r="D7042" i="2"/>
  <c r="E7042" i="2"/>
  <c r="D7186" i="2"/>
  <c r="E7186" i="2"/>
  <c r="E7303" i="2"/>
  <c r="D7303" i="2"/>
  <c r="E7353" i="2"/>
  <c r="I7353" i="2"/>
  <c r="J7353" i="2"/>
  <c r="M7353" i="2"/>
  <c r="E7382" i="2"/>
  <c r="I7382" i="2"/>
  <c r="J7382" i="2"/>
  <c r="M7382" i="2"/>
  <c r="I7436" i="2"/>
  <c r="J7436" i="2"/>
  <c r="M7436" i="2"/>
  <c r="E7436" i="2"/>
  <c r="E7535" i="2"/>
  <c r="I7535" i="2"/>
  <c r="J7535" i="2"/>
  <c r="M7535" i="2"/>
  <c r="I7575" i="2"/>
  <c r="J7575" i="2"/>
  <c r="M7575" i="2"/>
  <c r="E7600" i="2"/>
  <c r="I7600" i="2"/>
  <c r="J7600" i="2"/>
  <c r="M7600" i="2"/>
  <c r="D7673" i="2"/>
  <c r="E7673" i="2"/>
  <c r="E7877" i="2"/>
  <c r="D7877" i="2"/>
  <c r="E7942" i="2"/>
  <c r="D7942" i="2"/>
  <c r="I7942" i="2"/>
  <c r="J7942" i="2"/>
  <c r="M7942" i="2"/>
  <c r="E7948" i="2"/>
  <c r="D7948" i="2"/>
  <c r="E7951" i="2"/>
  <c r="I7951" i="2"/>
  <c r="J7951" i="2"/>
  <c r="M7951" i="2"/>
  <c r="I8014" i="2"/>
  <c r="J8014" i="2"/>
  <c r="M8014" i="2"/>
  <c r="D8091" i="2"/>
  <c r="E8091" i="2"/>
  <c r="I8093" i="2"/>
  <c r="J8093" i="2"/>
  <c r="M8093" i="2"/>
  <c r="E8107" i="2"/>
  <c r="D8107" i="2"/>
  <c r="I8113" i="2"/>
  <c r="J8113" i="2"/>
  <c r="M8113" i="2"/>
  <c r="E8113" i="2"/>
  <c r="D8113" i="2"/>
  <c r="D8142" i="2"/>
  <c r="E8142" i="2"/>
  <c r="E8181" i="2"/>
  <c r="D8181" i="2"/>
  <c r="I8181" i="2"/>
  <c r="J8181" i="2"/>
  <c r="M8181" i="2"/>
  <c r="D8231" i="2"/>
  <c r="E8231" i="2"/>
  <c r="I8231" i="2"/>
  <c r="J8231" i="2"/>
  <c r="M8231" i="2"/>
  <c r="D8246" i="2"/>
  <c r="I8246" i="2"/>
  <c r="J8246" i="2"/>
  <c r="M8246" i="2"/>
  <c r="E8319" i="2"/>
  <c r="I8319" i="2"/>
  <c r="J8319" i="2"/>
  <c r="M8319" i="2"/>
  <c r="E8322" i="2"/>
  <c r="D8322" i="2"/>
  <c r="E8366" i="2"/>
  <c r="D8366" i="2"/>
  <c r="I8383" i="2"/>
  <c r="J8383" i="2"/>
  <c r="M8383" i="2"/>
  <c r="E8408" i="2"/>
  <c r="D8408" i="2"/>
  <c r="E8469" i="2"/>
  <c r="I8469" i="2"/>
  <c r="J8469" i="2"/>
  <c r="M8469" i="2"/>
  <c r="E8485" i="2"/>
  <c r="I8485" i="2"/>
  <c r="J8485" i="2"/>
  <c r="M8485" i="2"/>
  <c r="I8596" i="2"/>
  <c r="J8596" i="2"/>
  <c r="M8596" i="2"/>
  <c r="D8596" i="2"/>
  <c r="E8627" i="2"/>
  <c r="I8627" i="2"/>
  <c r="J8627" i="2"/>
  <c r="M8627" i="2"/>
  <c r="D8627" i="2"/>
  <c r="I8667" i="2"/>
  <c r="J8667" i="2"/>
  <c r="M8667" i="2"/>
  <c r="E8667" i="2"/>
  <c r="D8667" i="2"/>
  <c r="E8706" i="2"/>
  <c r="D8706" i="2"/>
  <c r="I8706" i="2"/>
  <c r="J8706" i="2"/>
  <c r="M8706" i="2"/>
  <c r="E8722" i="2"/>
  <c r="D8722" i="2"/>
  <c r="I8728" i="2"/>
  <c r="J8728" i="2"/>
  <c r="M8728" i="2"/>
  <c r="E8728" i="2"/>
  <c r="E9024" i="2"/>
  <c r="I9024" i="2"/>
  <c r="J9024" i="2"/>
  <c r="M9024" i="2"/>
  <c r="E9048" i="2"/>
  <c r="D9048" i="2"/>
  <c r="I9048" i="2"/>
  <c r="J9048" i="2"/>
  <c r="M9048" i="2"/>
  <c r="E9359" i="2"/>
  <c r="D9359" i="2"/>
  <c r="E9484" i="2"/>
  <c r="D9484" i="2"/>
  <c r="I9502" i="2"/>
  <c r="J9502" i="2"/>
  <c r="M9502" i="2"/>
  <c r="E9502" i="2"/>
  <c r="D9502" i="2"/>
  <c r="E9544" i="2"/>
  <c r="D9544" i="2"/>
  <c r="I9579" i="2"/>
  <c r="J9579" i="2"/>
  <c r="M9579" i="2"/>
  <c r="E9579" i="2"/>
  <c r="D9579" i="2"/>
  <c r="I9605" i="2"/>
  <c r="J9605" i="2"/>
  <c r="M9605" i="2"/>
  <c r="E9605" i="2"/>
  <c r="D9605" i="2"/>
  <c r="E9855" i="2"/>
  <c r="D9855" i="2"/>
  <c r="I9855" i="2"/>
  <c r="J9855" i="2"/>
  <c r="M9855" i="2"/>
  <c r="E9868" i="2"/>
  <c r="D9868" i="2"/>
  <c r="E10138" i="2"/>
  <c r="D10138" i="2"/>
  <c r="I10138" i="2"/>
  <c r="J10138" i="2"/>
  <c r="M10138" i="2"/>
  <c r="I5154" i="2"/>
  <c r="J5154" i="2"/>
  <c r="M5154" i="2"/>
  <c r="I5162" i="2"/>
  <c r="J5162" i="2"/>
  <c r="M5162" i="2"/>
  <c r="E5174" i="2"/>
  <c r="D5188" i="2"/>
  <c r="D5199" i="2"/>
  <c r="E5261" i="2"/>
  <c r="I5266" i="2"/>
  <c r="J5266" i="2"/>
  <c r="M5266" i="2"/>
  <c r="I5294" i="2"/>
  <c r="J5294" i="2"/>
  <c r="M5294" i="2"/>
  <c r="I5310" i="2"/>
  <c r="J5310" i="2"/>
  <c r="M5310" i="2"/>
  <c r="I5317" i="2"/>
  <c r="J5317" i="2"/>
  <c r="M5317" i="2"/>
  <c r="E5319" i="2"/>
  <c r="I5324" i="2"/>
  <c r="J5324" i="2"/>
  <c r="M5324" i="2"/>
  <c r="I5346" i="2"/>
  <c r="J5346" i="2"/>
  <c r="M5346" i="2"/>
  <c r="I5376" i="2"/>
  <c r="J5376" i="2"/>
  <c r="M5376" i="2"/>
  <c r="I5394" i="2"/>
  <c r="J5394" i="2"/>
  <c r="M5394" i="2"/>
  <c r="D5430" i="2"/>
  <c r="I5445" i="2"/>
  <c r="J5445" i="2"/>
  <c r="M5445" i="2"/>
  <c r="D5484" i="2"/>
  <c r="I5486" i="2"/>
  <c r="J5486" i="2"/>
  <c r="M5486" i="2"/>
  <c r="I5501" i="2"/>
  <c r="J5501" i="2"/>
  <c r="M5501" i="2"/>
  <c r="E5511" i="2"/>
  <c r="D5520" i="2"/>
  <c r="I5536" i="2"/>
  <c r="J5536" i="2"/>
  <c r="M5536" i="2"/>
  <c r="D5562" i="2"/>
  <c r="I5586" i="2"/>
  <c r="J5586" i="2"/>
  <c r="M5586" i="2"/>
  <c r="E5595" i="2"/>
  <c r="I5602" i="2"/>
  <c r="J5602" i="2"/>
  <c r="M5602" i="2"/>
  <c r="I5609" i="2"/>
  <c r="J5609" i="2"/>
  <c r="M5609" i="2"/>
  <c r="E5611" i="2"/>
  <c r="I5616" i="2"/>
  <c r="J5616" i="2"/>
  <c r="M5616" i="2"/>
  <c r="I5620" i="2"/>
  <c r="J5620" i="2"/>
  <c r="M5620" i="2"/>
  <c r="I5622" i="2"/>
  <c r="J5622" i="2"/>
  <c r="M5622" i="2"/>
  <c r="D5630" i="2"/>
  <c r="D5642" i="2"/>
  <c r="I5668" i="2"/>
  <c r="J5668" i="2"/>
  <c r="M5668" i="2"/>
  <c r="D5672" i="2"/>
  <c r="I5730" i="2"/>
  <c r="J5730" i="2"/>
  <c r="M5730" i="2"/>
  <c r="I5752" i="2"/>
  <c r="J5752" i="2"/>
  <c r="M5752" i="2"/>
  <c r="I5769" i="2"/>
  <c r="J5769" i="2"/>
  <c r="M5769" i="2"/>
  <c r="I5780" i="2"/>
  <c r="J5780" i="2"/>
  <c r="M5780" i="2"/>
  <c r="I5842" i="2"/>
  <c r="J5842" i="2"/>
  <c r="M5842" i="2"/>
  <c r="D5868" i="2"/>
  <c r="I5880" i="2"/>
  <c r="J5880" i="2"/>
  <c r="M5880" i="2"/>
  <c r="I5887" i="2"/>
  <c r="J5887" i="2"/>
  <c r="M5887" i="2"/>
  <c r="E5892" i="2"/>
  <c r="I5927" i="2"/>
  <c r="J5927" i="2"/>
  <c r="M5927" i="2"/>
  <c r="I5960" i="2"/>
  <c r="J5960" i="2"/>
  <c r="M5960" i="2"/>
  <c r="I5979" i="2"/>
  <c r="J5979" i="2"/>
  <c r="M5979" i="2"/>
  <c r="I6010" i="2"/>
  <c r="J6010" i="2"/>
  <c r="M6010" i="2"/>
  <c r="I6014" i="2"/>
  <c r="J6014" i="2"/>
  <c r="M6014" i="2"/>
  <c r="I6027" i="2"/>
  <c r="J6027" i="2"/>
  <c r="M6027" i="2"/>
  <c r="I6086" i="2"/>
  <c r="J6086" i="2"/>
  <c r="M6086" i="2"/>
  <c r="I6088" i="2"/>
  <c r="J6088" i="2"/>
  <c r="M6088" i="2"/>
  <c r="I6105" i="2"/>
  <c r="J6105" i="2"/>
  <c r="M6105" i="2"/>
  <c r="I6114" i="2"/>
  <c r="J6114" i="2"/>
  <c r="M6114" i="2"/>
  <c r="I6126" i="2"/>
  <c r="J6126" i="2"/>
  <c r="M6126" i="2"/>
  <c r="I6176" i="2"/>
  <c r="J6176" i="2"/>
  <c r="M6176" i="2"/>
  <c r="I6228" i="2"/>
  <c r="J6228" i="2"/>
  <c r="M6228" i="2"/>
  <c r="I6230" i="2"/>
  <c r="J6230" i="2"/>
  <c r="M6230" i="2"/>
  <c r="I6237" i="2"/>
  <c r="J6237" i="2"/>
  <c r="M6237" i="2"/>
  <c r="I6254" i="2"/>
  <c r="J6254" i="2"/>
  <c r="M6254" i="2"/>
  <c r="I6269" i="2"/>
  <c r="J6269" i="2"/>
  <c r="M6269" i="2"/>
  <c r="I6321" i="2"/>
  <c r="J6321" i="2"/>
  <c r="M6321" i="2"/>
  <c r="I6338" i="2"/>
  <c r="J6338" i="2"/>
  <c r="M6338" i="2"/>
  <c r="I6388" i="2"/>
  <c r="J6388" i="2"/>
  <c r="M6388" i="2"/>
  <c r="I6430" i="2"/>
  <c r="J6430" i="2"/>
  <c r="M6430" i="2"/>
  <c r="I6468" i="2"/>
  <c r="J6468" i="2"/>
  <c r="M6468" i="2"/>
  <c r="M6531" i="2"/>
  <c r="M6536" i="2"/>
  <c r="M6544" i="2"/>
  <c r="I6603" i="2"/>
  <c r="J6603" i="2"/>
  <c r="M6603" i="2"/>
  <c r="D6922" i="2"/>
  <c r="E6922" i="2"/>
  <c r="E7007" i="2"/>
  <c r="D7007" i="2"/>
  <c r="D7102" i="2"/>
  <c r="E7207" i="2"/>
  <c r="D7207" i="2"/>
  <c r="D7232" i="2"/>
  <c r="D7240" i="2"/>
  <c r="E7294" i="2"/>
  <c r="D7294" i="2"/>
  <c r="E7309" i="2"/>
  <c r="D7309" i="2"/>
  <c r="D7331" i="2"/>
  <c r="I7331" i="2"/>
  <c r="J7331" i="2"/>
  <c r="M7331" i="2"/>
  <c r="E7348" i="2"/>
  <c r="D7348" i="2"/>
  <c r="D7382" i="2"/>
  <c r="E7406" i="2"/>
  <c r="D7406" i="2"/>
  <c r="E7409" i="2"/>
  <c r="D7409" i="2"/>
  <c r="D7436" i="2"/>
  <c r="E7466" i="2"/>
  <c r="I7466" i="2"/>
  <c r="J7466" i="2"/>
  <c r="M7466" i="2"/>
  <c r="E7474" i="2"/>
  <c r="I7474" i="2"/>
  <c r="J7474" i="2"/>
  <c r="M7474" i="2"/>
  <c r="D7491" i="2"/>
  <c r="E7491" i="2"/>
  <c r="I7528" i="2"/>
  <c r="J7528" i="2"/>
  <c r="M7528" i="2"/>
  <c r="E7528" i="2"/>
  <c r="D7528" i="2"/>
  <c r="D7535" i="2"/>
  <c r="E7546" i="2"/>
  <c r="E7566" i="2"/>
  <c r="D7566" i="2"/>
  <c r="E7582" i="2"/>
  <c r="D7582" i="2"/>
  <c r="D7600" i="2"/>
  <c r="E7650" i="2"/>
  <c r="I7650" i="2"/>
  <c r="J7650" i="2"/>
  <c r="M7650" i="2"/>
  <c r="E7684" i="2"/>
  <c r="D7684" i="2"/>
  <c r="E7687" i="2"/>
  <c r="I7687" i="2"/>
  <c r="J7687" i="2"/>
  <c r="M7687" i="2"/>
  <c r="I7704" i="2"/>
  <c r="J7704" i="2"/>
  <c r="M7704" i="2"/>
  <c r="E7704" i="2"/>
  <c r="E7709" i="2"/>
  <c r="D7709" i="2"/>
  <c r="I7762" i="2"/>
  <c r="J7762" i="2"/>
  <c r="M7762" i="2"/>
  <c r="E7762" i="2"/>
  <c r="E7798" i="2"/>
  <c r="I7798" i="2"/>
  <c r="J7798" i="2"/>
  <c r="M7798" i="2"/>
  <c r="I7806" i="2"/>
  <c r="J7806" i="2"/>
  <c r="M7806" i="2"/>
  <c r="E7814" i="2"/>
  <c r="D7814" i="2"/>
  <c r="E7825" i="2"/>
  <c r="D7825" i="2"/>
  <c r="E7850" i="2"/>
  <c r="D7850" i="2"/>
  <c r="E7874" i="2"/>
  <c r="D7874" i="2"/>
  <c r="I7874" i="2"/>
  <c r="J7874" i="2"/>
  <c r="M7874" i="2"/>
  <c r="D8015" i="2"/>
  <c r="E8015" i="2"/>
  <c r="I8015" i="2"/>
  <c r="J8015" i="2"/>
  <c r="M8015" i="2"/>
  <c r="E8050" i="2"/>
  <c r="D8050" i="2"/>
  <c r="I8077" i="2"/>
  <c r="J8077" i="2"/>
  <c r="M8077" i="2"/>
  <c r="E8127" i="2"/>
  <c r="D8127" i="2"/>
  <c r="E8135" i="2"/>
  <c r="D8135" i="2"/>
  <c r="I8194" i="2"/>
  <c r="J8194" i="2"/>
  <c r="M8194" i="2"/>
  <c r="E8194" i="2"/>
  <c r="E8240" i="2"/>
  <c r="D8240" i="2"/>
  <c r="I8289" i="2"/>
  <c r="J8289" i="2"/>
  <c r="M8289" i="2"/>
  <c r="E8289" i="2"/>
  <c r="D8289" i="2"/>
  <c r="D8319" i="2"/>
  <c r="E8363" i="2"/>
  <c r="D8363" i="2"/>
  <c r="E8447" i="2"/>
  <c r="D8447" i="2"/>
  <c r="I8447" i="2"/>
  <c r="J8447" i="2"/>
  <c r="M8447" i="2"/>
  <c r="E8461" i="2"/>
  <c r="I8461" i="2"/>
  <c r="J8461" i="2"/>
  <c r="M8461" i="2"/>
  <c r="I8508" i="2"/>
  <c r="J8508" i="2"/>
  <c r="M8508" i="2"/>
  <c r="E8548" i="2"/>
  <c r="I8548" i="2"/>
  <c r="J8548" i="2"/>
  <c r="M8548" i="2"/>
  <c r="I8574" i="2"/>
  <c r="J8574" i="2"/>
  <c r="M8574" i="2"/>
  <c r="D8574" i="2"/>
  <c r="E8648" i="2"/>
  <c r="D8648" i="2"/>
  <c r="E8673" i="2"/>
  <c r="D8688" i="2"/>
  <c r="D8725" i="2"/>
  <c r="I8725" i="2"/>
  <c r="J8725" i="2"/>
  <c r="M8725" i="2"/>
  <c r="E8767" i="2"/>
  <c r="D8767" i="2"/>
  <c r="I8870" i="2"/>
  <c r="J8870" i="2"/>
  <c r="M8870" i="2"/>
  <c r="E8870" i="2"/>
  <c r="D8870" i="2"/>
  <c r="D9015" i="2"/>
  <c r="E9015" i="2"/>
  <c r="D9345" i="2"/>
  <c r="E9345" i="2"/>
  <c r="I9490" i="2"/>
  <c r="J9490" i="2"/>
  <c r="M9490" i="2"/>
  <c r="E9490" i="2"/>
  <c r="D9490" i="2"/>
  <c r="E9901" i="2"/>
  <c r="D9901" i="2"/>
  <c r="I9950" i="2"/>
  <c r="J9950" i="2"/>
  <c r="M9950" i="2"/>
  <c r="E9950" i="2"/>
  <c r="E10036" i="2"/>
  <c r="D10036" i="2"/>
  <c r="I11687" i="2"/>
  <c r="J11687" i="2"/>
  <c r="M11687" i="2"/>
  <c r="E11687" i="2"/>
  <c r="D11687" i="2"/>
  <c r="D13086" i="2"/>
  <c r="E13086" i="2"/>
  <c r="I5210" i="2"/>
  <c r="J5210" i="2"/>
  <c r="M5210" i="2"/>
  <c r="I5234" i="2"/>
  <c r="J5234" i="2"/>
  <c r="I5251" i="2"/>
  <c r="J5251" i="2"/>
  <c r="M5251" i="2"/>
  <c r="I5284" i="2"/>
  <c r="J5284" i="2"/>
  <c r="M5284" i="2"/>
  <c r="I5326" i="2"/>
  <c r="J5326" i="2"/>
  <c r="M5326" i="2"/>
  <c r="I5358" i="2"/>
  <c r="J5358" i="2"/>
  <c r="M5358" i="2"/>
  <c r="I5416" i="2"/>
  <c r="J5416" i="2"/>
  <c r="M5416" i="2"/>
  <c r="I5452" i="2"/>
  <c r="J5452" i="2"/>
  <c r="M5452" i="2"/>
  <c r="I5459" i="2"/>
  <c r="J5459" i="2"/>
  <c r="M5459" i="2"/>
  <c r="I5476" i="2"/>
  <c r="J5476" i="2"/>
  <c r="M5476" i="2"/>
  <c r="I5550" i="2"/>
  <c r="J5550" i="2"/>
  <c r="M5550" i="2"/>
  <c r="I5576" i="2"/>
  <c r="J5576" i="2"/>
  <c r="M5576" i="2"/>
  <c r="I5618" i="2"/>
  <c r="J5618" i="2"/>
  <c r="I5678" i="2"/>
  <c r="J5678" i="2"/>
  <c r="M5678" i="2"/>
  <c r="I5692" i="2"/>
  <c r="J5692" i="2"/>
  <c r="M5692" i="2"/>
  <c r="I5702" i="2"/>
  <c r="J5702" i="2"/>
  <c r="M5702" i="2"/>
  <c r="I5776" i="2"/>
  <c r="J5776" i="2"/>
  <c r="M5776" i="2"/>
  <c r="I5800" i="2"/>
  <c r="J5800" i="2"/>
  <c r="M5800" i="2"/>
  <c r="I5878" i="2"/>
  <c r="J5878" i="2"/>
  <c r="M5878" i="2"/>
  <c r="I5902" i="2"/>
  <c r="J5902" i="2"/>
  <c r="M5902" i="2"/>
  <c r="I5970" i="2"/>
  <c r="J5970" i="2"/>
  <c r="M5970" i="2"/>
  <c r="I5993" i="2"/>
  <c r="J5993" i="2"/>
  <c r="M5993" i="2"/>
  <c r="I6076" i="2"/>
  <c r="J6076" i="2"/>
  <c r="M6076" i="2"/>
  <c r="I6152" i="2"/>
  <c r="J6152" i="2"/>
  <c r="M6152" i="2"/>
  <c r="I6294" i="2"/>
  <c r="J6294" i="2"/>
  <c r="M6294" i="2"/>
  <c r="D6330" i="2"/>
  <c r="D6364" i="2"/>
  <c r="I6415" i="2"/>
  <c r="J6415" i="2"/>
  <c r="M6415" i="2"/>
  <c r="I6419" i="2"/>
  <c r="J6419" i="2"/>
  <c r="M6419" i="2"/>
  <c r="D6424" i="2"/>
  <c r="E6440" i="2"/>
  <c r="I6490" i="2"/>
  <c r="J6490" i="2"/>
  <c r="M6490" i="2"/>
  <c r="E6493" i="2"/>
  <c r="D6544" i="2"/>
  <c r="M6547" i="2"/>
  <c r="E6550" i="2"/>
  <c r="M6576" i="2"/>
  <c r="E6584" i="2"/>
  <c r="D6588" i="2"/>
  <c r="D6623" i="2"/>
  <c r="I6627" i="2"/>
  <c r="J6627" i="2"/>
  <c r="M6627" i="2"/>
  <c r="I6634" i="2"/>
  <c r="J6634" i="2"/>
  <c r="M6634" i="2"/>
  <c r="D6644" i="2"/>
  <c r="D6681" i="2"/>
  <c r="D6688" i="2"/>
  <c r="E6715" i="2"/>
  <c r="D6735" i="2"/>
  <c r="E6740" i="2"/>
  <c r="D6743" i="2"/>
  <c r="D6777" i="2"/>
  <c r="D6793" i="2"/>
  <c r="D6800" i="2"/>
  <c r="D6807" i="2"/>
  <c r="D6815" i="2"/>
  <c r="D6841" i="2"/>
  <c r="E6849" i="2"/>
  <c r="D6857" i="2"/>
  <c r="E6861" i="2"/>
  <c r="E6874" i="2"/>
  <c r="E6882" i="2"/>
  <c r="E6886" i="2"/>
  <c r="D6895" i="2"/>
  <c r="D6913" i="2"/>
  <c r="E6930" i="2"/>
  <c r="E6940" i="2"/>
  <c r="E6944" i="2"/>
  <c r="D6944" i="2"/>
  <c r="D6960" i="2"/>
  <c r="D6965" i="2"/>
  <c r="D6974" i="2"/>
  <c r="E7013" i="2"/>
  <c r="D7013" i="2"/>
  <c r="E7073" i="2"/>
  <c r="D7073" i="2"/>
  <c r="E7188" i="2"/>
  <c r="D7188" i="2"/>
  <c r="E7281" i="2"/>
  <c r="D7281" i="2"/>
  <c r="D7300" i="2"/>
  <c r="E7300" i="2"/>
  <c r="E7343" i="2"/>
  <c r="I7343" i="2"/>
  <c r="J7343" i="2"/>
  <c r="M7343" i="2"/>
  <c r="E7385" i="2"/>
  <c r="I7385" i="2"/>
  <c r="J7385" i="2"/>
  <c r="M7385" i="2"/>
  <c r="I7398" i="2"/>
  <c r="J7398" i="2"/>
  <c r="M7398" i="2"/>
  <c r="E7401" i="2"/>
  <c r="D7401" i="2"/>
  <c r="D7466" i="2"/>
  <c r="D7474" i="2"/>
  <c r="I7480" i="2"/>
  <c r="J7480" i="2"/>
  <c r="M7480" i="2"/>
  <c r="E7483" i="2"/>
  <c r="D7483" i="2"/>
  <c r="E7497" i="2"/>
  <c r="D7497" i="2"/>
  <c r="E7500" i="2"/>
  <c r="D7500" i="2"/>
  <c r="E7503" i="2"/>
  <c r="D7503" i="2"/>
  <c r="I7570" i="2"/>
  <c r="J7570" i="2"/>
  <c r="M7570" i="2"/>
  <c r="E7570" i="2"/>
  <c r="D7570" i="2"/>
  <c r="E7647" i="2"/>
  <c r="D7647" i="2"/>
  <c r="E7701" i="2"/>
  <c r="D7701" i="2"/>
  <c r="D7741" i="2"/>
  <c r="E7741" i="2"/>
  <c r="E7750" i="2"/>
  <c r="D7750" i="2"/>
  <c r="I7750" i="2"/>
  <c r="J7750" i="2"/>
  <c r="M7750" i="2"/>
  <c r="E7759" i="2"/>
  <c r="D7759" i="2"/>
  <c r="E7785" i="2"/>
  <c r="D7785" i="2"/>
  <c r="D7791" i="2"/>
  <c r="I7791" i="2"/>
  <c r="J7791" i="2"/>
  <c r="M7791" i="2"/>
  <c r="E7842" i="2"/>
  <c r="D7842" i="2"/>
  <c r="E7871" i="2"/>
  <c r="D7871" i="2"/>
  <c r="E7905" i="2"/>
  <c r="D7905" i="2"/>
  <c r="E7932" i="2"/>
  <c r="D7932" i="2"/>
  <c r="E7992" i="2"/>
  <c r="D7992" i="2"/>
  <c r="I7992" i="2"/>
  <c r="J7992" i="2"/>
  <c r="M7992" i="2"/>
  <c r="E8059" i="2"/>
  <c r="I8059" i="2"/>
  <c r="J8059" i="2"/>
  <c r="M8059" i="2"/>
  <c r="I8091" i="2"/>
  <c r="J8091" i="2"/>
  <c r="M8091" i="2"/>
  <c r="E8114" i="2"/>
  <c r="D8114" i="2"/>
  <c r="I8122" i="2"/>
  <c r="J8122" i="2"/>
  <c r="M8122" i="2"/>
  <c r="I8167" i="2"/>
  <c r="J8167" i="2"/>
  <c r="M8167" i="2"/>
  <c r="I8179" i="2"/>
  <c r="J8179" i="2"/>
  <c r="M8179" i="2"/>
  <c r="E8179" i="2"/>
  <c r="I8220" i="2"/>
  <c r="J8220" i="2"/>
  <c r="M8220" i="2"/>
  <c r="E8220" i="2"/>
  <c r="D8272" i="2"/>
  <c r="E8272" i="2"/>
  <c r="I8322" i="2"/>
  <c r="J8322" i="2"/>
  <c r="M8322" i="2"/>
  <c r="E8349" i="2"/>
  <c r="D8349" i="2"/>
  <c r="I8378" i="2"/>
  <c r="J8378" i="2"/>
  <c r="M8378" i="2"/>
  <c r="E8378" i="2"/>
  <c r="D8378" i="2"/>
  <c r="E8403" i="2"/>
  <c r="D8403" i="2"/>
  <c r="I8403" i="2"/>
  <c r="J8403" i="2"/>
  <c r="M8403" i="2"/>
  <c r="E8409" i="2"/>
  <c r="D8409" i="2"/>
  <c r="E8416" i="2"/>
  <c r="I8416" i="2"/>
  <c r="J8416" i="2"/>
  <c r="M8416" i="2"/>
  <c r="I8433" i="2"/>
  <c r="J8433" i="2"/>
  <c r="M8433" i="2"/>
  <c r="E8436" i="2"/>
  <c r="E8451" i="2"/>
  <c r="D8451" i="2"/>
  <c r="E8467" i="2"/>
  <c r="I8467" i="2"/>
  <c r="J8467" i="2"/>
  <c r="M8467" i="2"/>
  <c r="E8475" i="2"/>
  <c r="I8475" i="2"/>
  <c r="J8475" i="2"/>
  <c r="M8475" i="2"/>
  <c r="E8516" i="2"/>
  <c r="I8516" i="2"/>
  <c r="J8516" i="2"/>
  <c r="M8516" i="2"/>
  <c r="I8524" i="2"/>
  <c r="J8524" i="2"/>
  <c r="M8524" i="2"/>
  <c r="E8532" i="2"/>
  <c r="D8532" i="2"/>
  <c r="I8562" i="2"/>
  <c r="J8562" i="2"/>
  <c r="M8562" i="2"/>
  <c r="D8562" i="2"/>
  <c r="D8680" i="2"/>
  <c r="E8680" i="2"/>
  <c r="E8685" i="2"/>
  <c r="I8685" i="2"/>
  <c r="J8685" i="2"/>
  <c r="M8685" i="2"/>
  <c r="D8707" i="2"/>
  <c r="E8707" i="2"/>
  <c r="E8922" i="2"/>
  <c r="D8922" i="2"/>
  <c r="I8922" i="2"/>
  <c r="J8922" i="2"/>
  <c r="M8922" i="2"/>
  <c r="E8951" i="2"/>
  <c r="D8951" i="2"/>
  <c r="I8951" i="2"/>
  <c r="J8951" i="2" s="1"/>
  <c r="M8951" i="2" s="1"/>
  <c r="E8984" i="2"/>
  <c r="D8984" i="2"/>
  <c r="M8984" i="2"/>
  <c r="E9167" i="2"/>
  <c r="D9167" i="2"/>
  <c r="I9222" i="2"/>
  <c r="J9222" i="2"/>
  <c r="M9222" i="2"/>
  <c r="E9222" i="2"/>
  <c r="D9222" i="2"/>
  <c r="D9394" i="2"/>
  <c r="E9394" i="2"/>
  <c r="E9470" i="2"/>
  <c r="D9470" i="2"/>
  <c r="D9476" i="2"/>
  <c r="E9576" i="2"/>
  <c r="D9576" i="2"/>
  <c r="I9576" i="2"/>
  <c r="J9576" i="2"/>
  <c r="M9576" i="2"/>
  <c r="E9626" i="2"/>
  <c r="D9626" i="2"/>
  <c r="I9626" i="2"/>
  <c r="J9626" i="2"/>
  <c r="M9626" i="2"/>
  <c r="I9671" i="2"/>
  <c r="J9671" i="2"/>
  <c r="M9671" i="2"/>
  <c r="E9671" i="2"/>
  <c r="D9671" i="2"/>
  <c r="I9787" i="2"/>
  <c r="J9787" i="2"/>
  <c r="M9787" i="2"/>
  <c r="E9787" i="2"/>
  <c r="D9787" i="2"/>
  <c r="I9794" i="2"/>
  <c r="J9794" i="2"/>
  <c r="M9794" i="2"/>
  <c r="E9794" i="2"/>
  <c r="D9794" i="2"/>
  <c r="E9997" i="2"/>
  <c r="D9997" i="2"/>
  <c r="I9997" i="2"/>
  <c r="J9997" i="2"/>
  <c r="M9997" i="2"/>
  <c r="I11153" i="2"/>
  <c r="J11153" i="2"/>
  <c r="M11153" i="2"/>
  <c r="E11153" i="2"/>
  <c r="D11153" i="2"/>
  <c r="I11676" i="2"/>
  <c r="J11676" i="2"/>
  <c r="M11676" i="2"/>
  <c r="E11676" i="2"/>
  <c r="D11676" i="2"/>
  <c r="D11805" i="2"/>
  <c r="I11805" i="2"/>
  <c r="J11805" i="2"/>
  <c r="M11805" i="2"/>
  <c r="E11805" i="2"/>
  <c r="I6085" i="2"/>
  <c r="J6085" i="2"/>
  <c r="M6085" i="2"/>
  <c r="I6092" i="2"/>
  <c r="J6092" i="2"/>
  <c r="M6092" i="2"/>
  <c r="I6227" i="2"/>
  <c r="J6227" i="2"/>
  <c r="M6227" i="2"/>
  <c r="I6244" i="2"/>
  <c r="J6244" i="2"/>
  <c r="M6244" i="2"/>
  <c r="I6318" i="2"/>
  <c r="J6318" i="2"/>
  <c r="M6318" i="2"/>
  <c r="I6376" i="2"/>
  <c r="J6376" i="2"/>
  <c r="M6376" i="2"/>
  <c r="I6467" i="2"/>
  <c r="J6467" i="2"/>
  <c r="M6467" i="2"/>
  <c r="I6640" i="2"/>
  <c r="J6640" i="2"/>
  <c r="M6640" i="2"/>
  <c r="D6842" i="2"/>
  <c r="E6842" i="2"/>
  <c r="D6850" i="2"/>
  <c r="E6850" i="2"/>
  <c r="E6887" i="2"/>
  <c r="D6887" i="2"/>
  <c r="D6961" i="2"/>
  <c r="E6961" i="2"/>
  <c r="E7036" i="2"/>
  <c r="D7036" i="2"/>
  <c r="D7058" i="2"/>
  <c r="E7058" i="2"/>
  <c r="D7090" i="2"/>
  <c r="E7090" i="2"/>
  <c r="E7152" i="2"/>
  <c r="D7152" i="2"/>
  <c r="E7209" i="2"/>
  <c r="D7209" i="2"/>
  <c r="E7257" i="2"/>
  <c r="D7257" i="2"/>
  <c r="E7359" i="2"/>
  <c r="D7359" i="2"/>
  <c r="I7370" i="2"/>
  <c r="J7370" i="2"/>
  <c r="M7370" i="2"/>
  <c r="E7370" i="2"/>
  <c r="I7375" i="2"/>
  <c r="J7375" i="2"/>
  <c r="M7375" i="2"/>
  <c r="I7396" i="2"/>
  <c r="J7396" i="2"/>
  <c r="M7396" i="2"/>
  <c r="E7396" i="2"/>
  <c r="D7396" i="2"/>
  <c r="E7458" i="2"/>
  <c r="D7458" i="2"/>
  <c r="I7517" i="2"/>
  <c r="J7517" i="2"/>
  <c r="M7517" i="2"/>
  <c r="E7653" i="2"/>
  <c r="I7653" i="2"/>
  <c r="J7653" i="2"/>
  <c r="M7653" i="2"/>
  <c r="E7658" i="2"/>
  <c r="D7658" i="2"/>
  <c r="E7693" i="2"/>
  <c r="D7693" i="2"/>
  <c r="D7699" i="2"/>
  <c r="I7699" i="2"/>
  <c r="J7699" i="2"/>
  <c r="M7699" i="2"/>
  <c r="D7707" i="2"/>
  <c r="E7707" i="2"/>
  <c r="E7734" i="2"/>
  <c r="D7734" i="2"/>
  <c r="I7754" i="2"/>
  <c r="J7754" i="2"/>
  <c r="M7754" i="2"/>
  <c r="E7754" i="2"/>
  <c r="E7774" i="2"/>
  <c r="I7774" i="2"/>
  <c r="J7774" i="2"/>
  <c r="M7774" i="2"/>
  <c r="E7801" i="2"/>
  <c r="D7801" i="2"/>
  <c r="D7815" i="2"/>
  <c r="E7815" i="2"/>
  <c r="I7815" i="2"/>
  <c r="J7815" i="2"/>
  <c r="M7815" i="2"/>
  <c r="E7848" i="2"/>
  <c r="D7848" i="2"/>
  <c r="I7859" i="2"/>
  <c r="J7859" i="2"/>
  <c r="M7859" i="2"/>
  <c r="D7875" i="2"/>
  <c r="E7875" i="2"/>
  <c r="I7938" i="2"/>
  <c r="J7938" i="2"/>
  <c r="M7938" i="2"/>
  <c r="E7938" i="2"/>
  <c r="I7943" i="2"/>
  <c r="J7943" i="2"/>
  <c r="M7943" i="2"/>
  <c r="I8009" i="2"/>
  <c r="J8009" i="2"/>
  <c r="M8009" i="2"/>
  <c r="E8016" i="2"/>
  <c r="D8016" i="2"/>
  <c r="I8054" i="2"/>
  <c r="J8054" i="2"/>
  <c r="M8054" i="2"/>
  <c r="E8054" i="2"/>
  <c r="D8067" i="2"/>
  <c r="I8067" i="2"/>
  <c r="J8067" i="2"/>
  <c r="M8067" i="2"/>
  <c r="I8072" i="2"/>
  <c r="J8072" i="2"/>
  <c r="M8072" i="2"/>
  <c r="E8072" i="2"/>
  <c r="D8072" i="2"/>
  <c r="E8100" i="2"/>
  <c r="D8100" i="2"/>
  <c r="I8232" i="2"/>
  <c r="J8232" i="2"/>
  <c r="M8232" i="2"/>
  <c r="E8241" i="2"/>
  <c r="D8241" i="2"/>
  <c r="E8252" i="2"/>
  <c r="I8252" i="2"/>
  <c r="J8252" i="2"/>
  <c r="M8252" i="2"/>
  <c r="E8265" i="2"/>
  <c r="D8265" i="2"/>
  <c r="E8290" i="2"/>
  <c r="D8290" i="2"/>
  <c r="I8302" i="2"/>
  <c r="J8302" i="2"/>
  <c r="M8302" i="2"/>
  <c r="E8302" i="2"/>
  <c r="D8302" i="2"/>
  <c r="E8307" i="2"/>
  <c r="I8307" i="2"/>
  <c r="J8307" i="2"/>
  <c r="M8307" i="2"/>
  <c r="I8326" i="2"/>
  <c r="J8326" i="2"/>
  <c r="M8326" i="2"/>
  <c r="I8344" i="2"/>
  <c r="J8344" i="2"/>
  <c r="M8344" i="2"/>
  <c r="E8344" i="2"/>
  <c r="D8344" i="2"/>
  <c r="E8364" i="2"/>
  <c r="D8364" i="2"/>
  <c r="E8390" i="2"/>
  <c r="D8390" i="2"/>
  <c r="E8413" i="2"/>
  <c r="D8413" i="2"/>
  <c r="E8441" i="2"/>
  <c r="D8441" i="2"/>
  <c r="E8448" i="2"/>
  <c r="D8448" i="2"/>
  <c r="E8459" i="2"/>
  <c r="I8459" i="2"/>
  <c r="J8459" i="2"/>
  <c r="M8459" i="2"/>
  <c r="E8483" i="2"/>
  <c r="D8483" i="2"/>
  <c r="I8506" i="2"/>
  <c r="J8506" i="2"/>
  <c r="M8506" i="2"/>
  <c r="E8538" i="2"/>
  <c r="D8538" i="2"/>
  <c r="E8591" i="2"/>
  <c r="I8591" i="2"/>
  <c r="J8591" i="2"/>
  <c r="M8591" i="2"/>
  <c r="D8623" i="2"/>
  <c r="I8623" i="2"/>
  <c r="J8623" i="2"/>
  <c r="M8623" i="2"/>
  <c r="E8625" i="2"/>
  <c r="D8625" i="2"/>
  <c r="E8632" i="2"/>
  <c r="I8632" i="2"/>
  <c r="J8632" i="2"/>
  <c r="M8632" i="2"/>
  <c r="I8732" i="2"/>
  <c r="J8732" i="2"/>
  <c r="M8732" i="2"/>
  <c r="E8732" i="2"/>
  <c r="D8732" i="2"/>
  <c r="E8742" i="2"/>
  <c r="D8742" i="2"/>
  <c r="E8859" i="2"/>
  <c r="D8859" i="2"/>
  <c r="I8859" i="2"/>
  <c r="J8859" i="2"/>
  <c r="M8859" i="2"/>
  <c r="E8874" i="2"/>
  <c r="D8874" i="2"/>
  <c r="E9016" i="2"/>
  <c r="D9016" i="2"/>
  <c r="I9016" i="2"/>
  <c r="J9016" i="2"/>
  <c r="M9016" i="2"/>
  <c r="E9056" i="2"/>
  <c r="D9056" i="2"/>
  <c r="I9056" i="2"/>
  <c r="J9056" i="2"/>
  <c r="M9056" i="2"/>
  <c r="D9375" i="2"/>
  <c r="E9375" i="2"/>
  <c r="E9427" i="2"/>
  <c r="D9427" i="2"/>
  <c r="E9436" i="2"/>
  <c r="D9436" i="2"/>
  <c r="E9451" i="2"/>
  <c r="D9451" i="2"/>
  <c r="E9536" i="2"/>
  <c r="D9536" i="2"/>
  <c r="D9603" i="2"/>
  <c r="E9603" i="2"/>
  <c r="D9693" i="2"/>
  <c r="E9693" i="2"/>
  <c r="E9768" i="2"/>
  <c r="I9768" i="2"/>
  <c r="J9768" i="2"/>
  <c r="M9768" i="2"/>
  <c r="D10397" i="2"/>
  <c r="E10397" i="2"/>
  <c r="I10848" i="2"/>
  <c r="J10848" i="2"/>
  <c r="M10848" i="2"/>
  <c r="E10848" i="2"/>
  <c r="D10848" i="2"/>
  <c r="I11060" i="2"/>
  <c r="J11060" i="2"/>
  <c r="M11060" i="2"/>
  <c r="D11060" i="2"/>
  <c r="I11099" i="2"/>
  <c r="J11099" i="2"/>
  <c r="M11099" i="2"/>
  <c r="E11099" i="2"/>
  <c r="D11099" i="2"/>
  <c r="I11319" i="2"/>
  <c r="J11319" i="2"/>
  <c r="M11319" i="2"/>
  <c r="E11319" i="2"/>
  <c r="D11319" i="2"/>
  <c r="I5884" i="2"/>
  <c r="J5884" i="2"/>
  <c r="M5884" i="2"/>
  <c r="D5888" i="2"/>
  <c r="E5903" i="2"/>
  <c r="E5921" i="2"/>
  <c r="I5934" i="2"/>
  <c r="J5934" i="2"/>
  <c r="M5934" i="2"/>
  <c r="D5938" i="2"/>
  <c r="D5956" i="2"/>
  <c r="E5971" i="2"/>
  <c r="I6000" i="2"/>
  <c r="J6000" i="2"/>
  <c r="M6000" i="2"/>
  <c r="D6006" i="2"/>
  <c r="I6034" i="2"/>
  <c r="J6034" i="2"/>
  <c r="M6034" i="2"/>
  <c r="D6038" i="2"/>
  <c r="E6085" i="2"/>
  <c r="D6092" i="2"/>
  <c r="D6122" i="2"/>
  <c r="D6164" i="2"/>
  <c r="E6227" i="2"/>
  <c r="I6234" i="2"/>
  <c r="J6234" i="2"/>
  <c r="M6234" i="2"/>
  <c r="D6244" i="2"/>
  <c r="D6248" i="2"/>
  <c r="E6263" i="2"/>
  <c r="I6276" i="2"/>
  <c r="J6276" i="2"/>
  <c r="M6276" i="2"/>
  <c r="D6280" i="2"/>
  <c r="D6288" i="2"/>
  <c r="E6318" i="2"/>
  <c r="D6376" i="2"/>
  <c r="I6412" i="2"/>
  <c r="J6412" i="2"/>
  <c r="M6412" i="2"/>
  <c r="E6467" i="2"/>
  <c r="D6491" i="2"/>
  <c r="D6500" i="2"/>
  <c r="D6515" i="2"/>
  <c r="M6538" i="2"/>
  <c r="D6570" i="2"/>
  <c r="D6573" i="2"/>
  <c r="D6580" i="2"/>
  <c r="E6635" i="2"/>
  <c r="D6640" i="2"/>
  <c r="D6708" i="2"/>
  <c r="E6722" i="2"/>
  <c r="D6736" i="2"/>
  <c r="D6759" i="2"/>
  <c r="E6794" i="2"/>
  <c r="D6801" i="2"/>
  <c r="D6816" i="2"/>
  <c r="D6820" i="2"/>
  <c r="D6896" i="2"/>
  <c r="E6914" i="2"/>
  <c r="E6941" i="2"/>
  <c r="D6966" i="2"/>
  <c r="D6989" i="2"/>
  <c r="E7018" i="2"/>
  <c r="E7022" i="2"/>
  <c r="D7045" i="2"/>
  <c r="D7054" i="2"/>
  <c r="E7074" i="2"/>
  <c r="E7083" i="2"/>
  <c r="D7086" i="2"/>
  <c r="E7148" i="2"/>
  <c r="E7183" i="2"/>
  <c r="D7183" i="2"/>
  <c r="E7225" i="2"/>
  <c r="D7246" i="2"/>
  <c r="D7277" i="2"/>
  <c r="E7296" i="2"/>
  <c r="D7296" i="2"/>
  <c r="D7301" i="2"/>
  <c r="E7315" i="2"/>
  <c r="D7318" i="2"/>
  <c r="D7325" i="2"/>
  <c r="E7393" i="2"/>
  <c r="I7393" i="2"/>
  <c r="J7393" i="2"/>
  <c r="M7393" i="2"/>
  <c r="E7416" i="2"/>
  <c r="D7416" i="2"/>
  <c r="E7440" i="2"/>
  <c r="D7440" i="2"/>
  <c r="E7498" i="2"/>
  <c r="D7498" i="2"/>
  <c r="E7509" i="2"/>
  <c r="D7509" i="2"/>
  <c r="E7580" i="2"/>
  <c r="D7580" i="2"/>
  <c r="I7596" i="2"/>
  <c r="J7596" i="2"/>
  <c r="M7596" i="2"/>
  <c r="E7596" i="2"/>
  <c r="E7601" i="2"/>
  <c r="D7601" i="2"/>
  <c r="E7604" i="2"/>
  <c r="E7619" i="2"/>
  <c r="D7619" i="2"/>
  <c r="E7637" i="2"/>
  <c r="I7637" i="2"/>
  <c r="J7637" i="2"/>
  <c r="M7637" i="2"/>
  <c r="E7648" i="2"/>
  <c r="D7648" i="2"/>
  <c r="D7653" i="2"/>
  <c r="E7685" i="2"/>
  <c r="D7685" i="2"/>
  <c r="I7688" i="2"/>
  <c r="J7688" i="2"/>
  <c r="M7688" i="2"/>
  <c r="E7688" i="2"/>
  <c r="E7699" i="2"/>
  <c r="E7725" i="2"/>
  <c r="D7725" i="2"/>
  <c r="E7751" i="2"/>
  <c r="D7751" i="2"/>
  <c r="D7754" i="2"/>
  <c r="D7774" i="2"/>
  <c r="I7780" i="2"/>
  <c r="J7780" i="2"/>
  <c r="M7780" i="2"/>
  <c r="E7780" i="2"/>
  <c r="D7780" i="2"/>
  <c r="D7799" i="2"/>
  <c r="E7799" i="2"/>
  <c r="E7851" i="2"/>
  <c r="D7851" i="2"/>
  <c r="E7872" i="2"/>
  <c r="D7872" i="2"/>
  <c r="E7906" i="2"/>
  <c r="D7906" i="2"/>
  <c r="I7935" i="2"/>
  <c r="J7935" i="2"/>
  <c r="M7935" i="2"/>
  <c r="D7938" i="2"/>
  <c r="E7990" i="2"/>
  <c r="I7990" i="2"/>
  <c r="J7990" i="2"/>
  <c r="M7990" i="2"/>
  <c r="E7993" i="2"/>
  <c r="D7993" i="2"/>
  <c r="I8032" i="2"/>
  <c r="J8032" i="2"/>
  <c r="M8032" i="2"/>
  <c r="E8048" i="2"/>
  <c r="D8048" i="2"/>
  <c r="D8057" i="2"/>
  <c r="I8057" i="2"/>
  <c r="J8057" i="2"/>
  <c r="M8057" i="2"/>
  <c r="E8067" i="2"/>
  <c r="E8075" i="2"/>
  <c r="E8115" i="2"/>
  <c r="D8115" i="2"/>
  <c r="I8120" i="2"/>
  <c r="J8120" i="2"/>
  <c r="M8120" i="2"/>
  <c r="I8165" i="2"/>
  <c r="J8165" i="2"/>
  <c r="M8165" i="2"/>
  <c r="I8198" i="2"/>
  <c r="J8198" i="2"/>
  <c r="M8198" i="2"/>
  <c r="E8198" i="2"/>
  <c r="E8201" i="2"/>
  <c r="I8201" i="2"/>
  <c r="J8201" i="2"/>
  <c r="M8201" i="2"/>
  <c r="E8282" i="2"/>
  <c r="D8282" i="2"/>
  <c r="E8330" i="2"/>
  <c r="I8330" i="2"/>
  <c r="J8330" i="2"/>
  <c r="M8330" i="2"/>
  <c r="E8401" i="2"/>
  <c r="I8401" i="2"/>
  <c r="J8401" i="2"/>
  <c r="M8401" i="2"/>
  <c r="E8490" i="2"/>
  <c r="D8490" i="2"/>
  <c r="I8514" i="2"/>
  <c r="J8514" i="2"/>
  <c r="M8514" i="2"/>
  <c r="I8538" i="2"/>
  <c r="J8538" i="2"/>
  <c r="M8538" i="2"/>
  <c r="D8546" i="2"/>
  <c r="I8566" i="2"/>
  <c r="J8566" i="2"/>
  <c r="M8566" i="2"/>
  <c r="D8566" i="2"/>
  <c r="E8566" i="2"/>
  <c r="D8591" i="2"/>
  <c r="E8623" i="2"/>
  <c r="D8632" i="2"/>
  <c r="I8646" i="2"/>
  <c r="J8646" i="2"/>
  <c r="M8646" i="2"/>
  <c r="E8646" i="2"/>
  <c r="D8646" i="2"/>
  <c r="E8708" i="2"/>
  <c r="I8708" i="2"/>
  <c r="J8708" i="2"/>
  <c r="M8708" i="2"/>
  <c r="I8717" i="2"/>
  <c r="J8717" i="2"/>
  <c r="M8717" i="2"/>
  <c r="D8717" i="2"/>
  <c r="E8883" i="2"/>
  <c r="I8888" i="2"/>
  <c r="J8888" i="2"/>
  <c r="M8888" i="2"/>
  <c r="E8888" i="2"/>
  <c r="D8888" i="2"/>
  <c r="D8923" i="2"/>
  <c r="E8923" i="2"/>
  <c r="E9040" i="2"/>
  <c r="D9040" i="2"/>
  <c r="I9040" i="2"/>
  <c r="J9040" i="2"/>
  <c r="M9040" i="2"/>
  <c r="E9050" i="2"/>
  <c r="D9050" i="2"/>
  <c r="I9050" i="2"/>
  <c r="J9050" i="2"/>
  <c r="M9050" i="2"/>
  <c r="E9077" i="2"/>
  <c r="D9077" i="2"/>
  <c r="I9077" i="2"/>
  <c r="J9077" i="2"/>
  <c r="M9077" i="2"/>
  <c r="E9201" i="2"/>
  <c r="D9201" i="2"/>
  <c r="I9201" i="2"/>
  <c r="J9201" i="2"/>
  <c r="M9201" i="2"/>
  <c r="E9226" i="2"/>
  <c r="D9226" i="2"/>
  <c r="E9240" i="2"/>
  <c r="D9240" i="2"/>
  <c r="D9249" i="2"/>
  <c r="I9249" i="2"/>
  <c r="J9249" i="2"/>
  <c r="M9249" i="2"/>
  <c r="E9249" i="2"/>
  <c r="E9256" i="2"/>
  <c r="D9256" i="2"/>
  <c r="E9301" i="2"/>
  <c r="D9301" i="2"/>
  <c r="E9316" i="2"/>
  <c r="D9316" i="2"/>
  <c r="D9321" i="2"/>
  <c r="E9321" i="2"/>
  <c r="D9330" i="2"/>
  <c r="E9330" i="2"/>
  <c r="E9399" i="2"/>
  <c r="D9399" i="2"/>
  <c r="D9577" i="2"/>
  <c r="E9577" i="2"/>
  <c r="I9577" i="2"/>
  <c r="J9577" i="2"/>
  <c r="M9577" i="2"/>
  <c r="E9684" i="2"/>
  <c r="D9684" i="2"/>
  <c r="D9727" i="2"/>
  <c r="I9727" i="2"/>
  <c r="J9727" i="2"/>
  <c r="M9727" i="2"/>
  <c r="E9727" i="2"/>
  <c r="D9768" i="2"/>
  <c r="I9847" i="2"/>
  <c r="J9847" i="2"/>
  <c r="M9847" i="2"/>
  <c r="E9847" i="2"/>
  <c r="D9847" i="2"/>
  <c r="I9870" i="2"/>
  <c r="J9870" i="2"/>
  <c r="M9870" i="2"/>
  <c r="E9870" i="2"/>
  <c r="D9870" i="2"/>
  <c r="D10291" i="2"/>
  <c r="E10291" i="2"/>
  <c r="D10441" i="2"/>
  <c r="I10441" i="2"/>
  <c r="J10441" i="2"/>
  <c r="M10441" i="2"/>
  <c r="E10441" i="2"/>
  <c r="E10946" i="2"/>
  <c r="D10946" i="2"/>
  <c r="I11055" i="2"/>
  <c r="J11055" i="2"/>
  <c r="M11055" i="2"/>
  <c r="E11055" i="2"/>
  <c r="D11055" i="2"/>
  <c r="I7906" i="2"/>
  <c r="J7906" i="2"/>
  <c r="M7906" i="2"/>
  <c r="I8090" i="2"/>
  <c r="J8090" i="2"/>
  <c r="M8090" i="2"/>
  <c r="I8115" i="2"/>
  <c r="J8115" i="2"/>
  <c r="M8115" i="2"/>
  <c r="I8240" i="2"/>
  <c r="J8240" i="2"/>
  <c r="M8240" i="2"/>
  <c r="I8409" i="2"/>
  <c r="J8409" i="2"/>
  <c r="M8409" i="2"/>
  <c r="I8583" i="2"/>
  <c r="J8583" i="2"/>
  <c r="M8583" i="2"/>
  <c r="D8583" i="2"/>
  <c r="I8664" i="2"/>
  <c r="J8664" i="2"/>
  <c r="M8664" i="2"/>
  <c r="D8664" i="2"/>
  <c r="E8772" i="2"/>
  <c r="D8772" i="2"/>
  <c r="I8838" i="2"/>
  <c r="J8838" i="2"/>
  <c r="M8838" i="2"/>
  <c r="E8838" i="2"/>
  <c r="E8843" i="2"/>
  <c r="D8843" i="2"/>
  <c r="E9032" i="2"/>
  <c r="D9032" i="2"/>
  <c r="E9035" i="2"/>
  <c r="D9035" i="2"/>
  <c r="E9059" i="2"/>
  <c r="D9059" i="2"/>
  <c r="E9090" i="2"/>
  <c r="D9090" i="2"/>
  <c r="E9235" i="2"/>
  <c r="D9235" i="2"/>
  <c r="D9241" i="2"/>
  <c r="I9241" i="2"/>
  <c r="J9241" i="2"/>
  <c r="M9241" i="2"/>
  <c r="E9251" i="2"/>
  <c r="D9251" i="2"/>
  <c r="D9257" i="2"/>
  <c r="I9257" i="2"/>
  <c r="J9257" i="2"/>
  <c r="M9257" i="2"/>
  <c r="D9337" i="2"/>
  <c r="E9337" i="2"/>
  <c r="E9374" i="2"/>
  <c r="D9374" i="2"/>
  <c r="E9419" i="2"/>
  <c r="D9419" i="2"/>
  <c r="D9458" i="2"/>
  <c r="E9458" i="2"/>
  <c r="D9473" i="2"/>
  <c r="E9473" i="2"/>
  <c r="I9500" i="2"/>
  <c r="J9500" i="2"/>
  <c r="M9500" i="2"/>
  <c r="E9500" i="2"/>
  <c r="D9500" i="2"/>
  <c r="E9509" i="2"/>
  <c r="D9509" i="2"/>
  <c r="I9537" i="2"/>
  <c r="J9537" i="2"/>
  <c r="M9537" i="2"/>
  <c r="E9537" i="2"/>
  <c r="D9537" i="2"/>
  <c r="D9627" i="2"/>
  <c r="E9627" i="2"/>
  <c r="E9645" i="2"/>
  <c r="D9645" i="2"/>
  <c r="E9667" i="2"/>
  <c r="D9667" i="2"/>
  <c r="D9685" i="2"/>
  <c r="E9685" i="2"/>
  <c r="I9792" i="2"/>
  <c r="J9792" i="2"/>
  <c r="M9792" i="2"/>
  <c r="E9792" i="2"/>
  <c r="D9792" i="2"/>
  <c r="I9874" i="2"/>
  <c r="J9874" i="2"/>
  <c r="M9874" i="2"/>
  <c r="E9874" i="2"/>
  <c r="D9874" i="2"/>
  <c r="E9886" i="2"/>
  <c r="D9886" i="2"/>
  <c r="I9886" i="2"/>
  <c r="J9886" i="2"/>
  <c r="M9886" i="2"/>
  <c r="I10068" i="2"/>
  <c r="J10068" i="2"/>
  <c r="M10068" i="2"/>
  <c r="E10068" i="2"/>
  <c r="D10068" i="2"/>
  <c r="E10230" i="2"/>
  <c r="D10230" i="2"/>
  <c r="I10246" i="2"/>
  <c r="J10246" i="2"/>
  <c r="M10246" i="2"/>
  <c r="E10246" i="2"/>
  <c r="D10246" i="2"/>
  <c r="E10279" i="2"/>
  <c r="I10279" i="2"/>
  <c r="J10279" i="2"/>
  <c r="M10279" i="2"/>
  <c r="E10322" i="2"/>
  <c r="D10322" i="2"/>
  <c r="I10322" i="2"/>
  <c r="J10322" i="2"/>
  <c r="M10322" i="2"/>
  <c r="E10568" i="2"/>
  <c r="D10568" i="2"/>
  <c r="I10574" i="2"/>
  <c r="J10574" i="2"/>
  <c r="M10574" i="2"/>
  <c r="E10574" i="2"/>
  <c r="D10574" i="2"/>
  <c r="E11697" i="2"/>
  <c r="D11697" i="2"/>
  <c r="D14313" i="2"/>
  <c r="I14313" i="2"/>
  <c r="J14313" i="2"/>
  <c r="M14313" i="2"/>
  <c r="E14313" i="2"/>
  <c r="E17495" i="2"/>
  <c r="D17495" i="2"/>
  <c r="I7404" i="2"/>
  <c r="J7404" i="2"/>
  <c r="M7404" i="2"/>
  <c r="I7423" i="2"/>
  <c r="J7423" i="2"/>
  <c r="M7423" i="2"/>
  <c r="I7504" i="2"/>
  <c r="J7504" i="2"/>
  <c r="M7504" i="2"/>
  <c r="I7558" i="2"/>
  <c r="J7558" i="2"/>
  <c r="M7558" i="2"/>
  <c r="I7607" i="2"/>
  <c r="J7607" i="2"/>
  <c r="M7607" i="2"/>
  <c r="I7641" i="2"/>
  <c r="J7641" i="2"/>
  <c r="M7641" i="2"/>
  <c r="I7674" i="2"/>
  <c r="J7674" i="2"/>
  <c r="M7674" i="2"/>
  <c r="I7778" i="2"/>
  <c r="J7778" i="2"/>
  <c r="M7778" i="2"/>
  <c r="I7792" i="2"/>
  <c r="J7792" i="2"/>
  <c r="M7792" i="2"/>
  <c r="I7834" i="2"/>
  <c r="J7834" i="2"/>
  <c r="M7834" i="2"/>
  <c r="I7846" i="2"/>
  <c r="J7846" i="2"/>
  <c r="M7846" i="2"/>
  <c r="I7915" i="2"/>
  <c r="J7915" i="2"/>
  <c r="M7915" i="2"/>
  <c r="I7925" i="2"/>
  <c r="J7925" i="2"/>
  <c r="M7925" i="2"/>
  <c r="E7939" i="2"/>
  <c r="I7957" i="2"/>
  <c r="J7957" i="2"/>
  <c r="M7957" i="2"/>
  <c r="I7966" i="2"/>
  <c r="J7966" i="2"/>
  <c r="M7966" i="2"/>
  <c r="I7984" i="2"/>
  <c r="J7984" i="2"/>
  <c r="M7984" i="2"/>
  <c r="I8004" i="2"/>
  <c r="J8004" i="2"/>
  <c r="M8004" i="2"/>
  <c r="I8025" i="2"/>
  <c r="J8025" i="2"/>
  <c r="M8025" i="2"/>
  <c r="I8030" i="2"/>
  <c r="J8030" i="2"/>
  <c r="M8030" i="2"/>
  <c r="I8063" i="2"/>
  <c r="J8063" i="2"/>
  <c r="M8063" i="2"/>
  <c r="I8105" i="2"/>
  <c r="J8105" i="2"/>
  <c r="M8105" i="2"/>
  <c r="I8129" i="2"/>
  <c r="J8129" i="2"/>
  <c r="M8129" i="2"/>
  <c r="I8251" i="2"/>
  <c r="J8251" i="2"/>
  <c r="M8251" i="2"/>
  <c r="E8262" i="2"/>
  <c r="E8286" i="2"/>
  <c r="I8336" i="2"/>
  <c r="J8336" i="2"/>
  <c r="M8336" i="2"/>
  <c r="I8365" i="2"/>
  <c r="J8365" i="2"/>
  <c r="M8365" i="2"/>
  <c r="E8402" i="2"/>
  <c r="I8439" i="2"/>
  <c r="J8439" i="2"/>
  <c r="M8439" i="2"/>
  <c r="I8528" i="2"/>
  <c r="J8528" i="2"/>
  <c r="M8528" i="2"/>
  <c r="I8558" i="2"/>
  <c r="J8558" i="2"/>
  <c r="M8558" i="2"/>
  <c r="I8599" i="2"/>
  <c r="J8599" i="2"/>
  <c r="M8599" i="2"/>
  <c r="I8609" i="2"/>
  <c r="J8609" i="2"/>
  <c r="M8609" i="2"/>
  <c r="I8647" i="2"/>
  <c r="J8647" i="2"/>
  <c r="M8647" i="2"/>
  <c r="D8647" i="2"/>
  <c r="E8695" i="2"/>
  <c r="D8695" i="2"/>
  <c r="I8712" i="2"/>
  <c r="J8712" i="2"/>
  <c r="M8712" i="2"/>
  <c r="D8712" i="2"/>
  <c r="I8772" i="2"/>
  <c r="J8772" i="2"/>
  <c r="M8772" i="2"/>
  <c r="I8775" i="2"/>
  <c r="J8775" i="2"/>
  <c r="M8775" i="2"/>
  <c r="I8843" i="2"/>
  <c r="J8843" i="2"/>
  <c r="M8843" i="2"/>
  <c r="I8912" i="2"/>
  <c r="J8912" i="2"/>
  <c r="M8912" i="2"/>
  <c r="E8912" i="2"/>
  <c r="E8950" i="2"/>
  <c r="D8950" i="2"/>
  <c r="M8985" i="2"/>
  <c r="M8988" i="2"/>
  <c r="E8988" i="2"/>
  <c r="D8988" i="2"/>
  <c r="M8996" i="2"/>
  <c r="E8996" i="2"/>
  <c r="I9004" i="2"/>
  <c r="J9004" i="2"/>
  <c r="M9004" i="2"/>
  <c r="E9004" i="2"/>
  <c r="I9032" i="2"/>
  <c r="J9032" i="2"/>
  <c r="M9032" i="2"/>
  <c r="I9035" i="2"/>
  <c r="J9035" i="2"/>
  <c r="M9035" i="2"/>
  <c r="I9059" i="2"/>
  <c r="J9059" i="2"/>
  <c r="M9059" i="2"/>
  <c r="D9091" i="2"/>
  <c r="E9091" i="2"/>
  <c r="E9151" i="2"/>
  <c r="D9151" i="2"/>
  <c r="I9235" i="2"/>
  <c r="J9235" i="2"/>
  <c r="M9235" i="2"/>
  <c r="I9251" i="2"/>
  <c r="J9251" i="2"/>
  <c r="M9251" i="2"/>
  <c r="E9356" i="2"/>
  <c r="D9356" i="2"/>
  <c r="E9414" i="2"/>
  <c r="D9414" i="2"/>
  <c r="E9430" i="2"/>
  <c r="D9430" i="2"/>
  <c r="D9535" i="2"/>
  <c r="I9535" i="2"/>
  <c r="J9535" i="2"/>
  <c r="M9535" i="2"/>
  <c r="I9612" i="2"/>
  <c r="J9612" i="2"/>
  <c r="M9612" i="2"/>
  <c r="E9612" i="2"/>
  <c r="D9612" i="2"/>
  <c r="E9628" i="2"/>
  <c r="D9628" i="2"/>
  <c r="I9634" i="2"/>
  <c r="J9634" i="2"/>
  <c r="M9634" i="2"/>
  <c r="E9634" i="2"/>
  <c r="D9634" i="2"/>
  <c r="D9643" i="2"/>
  <c r="E9643" i="2"/>
  <c r="I9645" i="2"/>
  <c r="J9645" i="2"/>
  <c r="M9645" i="2"/>
  <c r="E9713" i="2"/>
  <c r="D9713" i="2"/>
  <c r="D9719" i="2"/>
  <c r="E9719" i="2"/>
  <c r="I9724" i="2"/>
  <c r="J9724" i="2"/>
  <c r="M9724" i="2"/>
  <c r="E9724" i="2"/>
  <c r="D9724" i="2"/>
  <c r="I9740" i="2"/>
  <c r="J9740" i="2"/>
  <c r="M9740" i="2"/>
  <c r="E9740" i="2"/>
  <c r="D9740" i="2"/>
  <c r="D9811" i="2"/>
  <c r="I9811" i="2"/>
  <c r="J9811" i="2"/>
  <c r="M9811" i="2"/>
  <c r="E9811" i="2"/>
  <c r="E10005" i="2"/>
  <c r="D10005" i="2"/>
  <c r="I10005" i="2"/>
  <c r="J10005" i="2"/>
  <c r="M10005" i="2"/>
  <c r="I10084" i="2"/>
  <c r="J10084" i="2"/>
  <c r="M10084" i="2"/>
  <c r="E10084" i="2"/>
  <c r="E10109" i="2"/>
  <c r="D10109" i="2"/>
  <c r="E10157" i="2"/>
  <c r="D10157" i="2"/>
  <c r="I10230" i="2"/>
  <c r="J10230" i="2"/>
  <c r="M10230" i="2"/>
  <c r="D10293" i="2"/>
  <c r="I10293" i="2"/>
  <c r="J10293" i="2"/>
  <c r="M10293" i="2"/>
  <c r="I10371" i="2"/>
  <c r="J10371" i="2"/>
  <c r="M10371" i="2"/>
  <c r="E10371" i="2"/>
  <c r="D10371" i="2"/>
  <c r="I11200" i="2"/>
  <c r="J11200" i="2"/>
  <c r="M11200" i="2"/>
  <c r="E11200" i="2"/>
  <c r="D11200" i="2"/>
  <c r="E11352" i="2"/>
  <c r="I11352" i="2"/>
  <c r="J11352" i="2"/>
  <c r="M11352" i="2"/>
  <c r="D11352" i="2"/>
  <c r="D11865" i="2"/>
  <c r="E11865" i="2"/>
  <c r="D11989" i="2"/>
  <c r="E11989" i="2"/>
  <c r="E12087" i="2"/>
  <c r="D12087" i="2"/>
  <c r="E12713" i="2"/>
  <c r="I12713" i="2"/>
  <c r="J12713" i="2"/>
  <c r="M12713" i="2"/>
  <c r="I7332" i="2"/>
  <c r="J7332" i="2"/>
  <c r="M7332" i="2"/>
  <c r="D7366" i="2"/>
  <c r="D7375" i="2"/>
  <c r="D7390" i="2"/>
  <c r="D7398" i="2"/>
  <c r="D7404" i="2"/>
  <c r="D7430" i="2"/>
  <c r="I7462" i="2"/>
  <c r="J7462" i="2"/>
  <c r="M7462" i="2"/>
  <c r="D7480" i="2"/>
  <c r="D7482" i="2"/>
  <c r="I7491" i="2"/>
  <c r="J7491" i="2"/>
  <c r="M7491" i="2"/>
  <c r="E7504" i="2"/>
  <c r="I7506" i="2"/>
  <c r="J7506" i="2"/>
  <c r="M7506" i="2"/>
  <c r="D7517" i="2"/>
  <c r="I7524" i="2"/>
  <c r="J7524" i="2"/>
  <c r="M7524" i="2"/>
  <c r="E7549" i="2"/>
  <c r="D7575" i="2"/>
  <c r="I7578" i="2"/>
  <c r="J7578" i="2"/>
  <c r="M7578" i="2"/>
  <c r="D7614" i="2"/>
  <c r="D7616" i="2"/>
  <c r="D7632" i="2"/>
  <c r="D7659" i="2"/>
  <c r="D7692" i="2"/>
  <c r="I7722" i="2"/>
  <c r="J7722" i="2"/>
  <c r="M7722" i="2"/>
  <c r="E7733" i="2"/>
  <c r="I7741" i="2"/>
  <c r="J7741" i="2"/>
  <c r="M7741" i="2"/>
  <c r="I7749" i="2"/>
  <c r="J7749" i="2"/>
  <c r="M7749" i="2"/>
  <c r="I7757" i="2"/>
  <c r="J7757" i="2"/>
  <c r="M7757" i="2"/>
  <c r="D7766" i="2"/>
  <c r="I7773" i="2"/>
  <c r="J7773" i="2"/>
  <c r="M7773" i="2"/>
  <c r="D7778" i="2"/>
  <c r="I7788" i="2"/>
  <c r="J7788" i="2"/>
  <c r="M7788" i="2"/>
  <c r="I7790" i="2"/>
  <c r="J7790" i="2"/>
  <c r="M7790" i="2"/>
  <c r="I7804" i="2"/>
  <c r="J7804" i="2"/>
  <c r="M7804" i="2"/>
  <c r="D7806" i="2"/>
  <c r="D7808" i="2"/>
  <c r="I7830" i="2"/>
  <c r="J7830" i="2"/>
  <c r="M7830" i="2"/>
  <c r="I7832" i="2"/>
  <c r="J7832" i="2"/>
  <c r="M7832" i="2"/>
  <c r="I7841" i="2"/>
  <c r="J7841" i="2"/>
  <c r="M7841" i="2"/>
  <c r="D7846" i="2"/>
  <c r="E7857" i="2"/>
  <c r="D7859" i="2"/>
  <c r="I7866" i="2"/>
  <c r="J7866" i="2"/>
  <c r="M7866" i="2"/>
  <c r="E7873" i="2"/>
  <c r="I7875" i="2"/>
  <c r="J7875" i="2"/>
  <c r="M7875" i="2"/>
  <c r="D7884" i="2"/>
  <c r="D7892" i="2"/>
  <c r="E7933" i="2"/>
  <c r="D7935" i="2"/>
  <c r="I7941" i="2"/>
  <c r="J7941" i="2"/>
  <c r="M7941" i="2"/>
  <c r="D7943" i="2"/>
  <c r="I7950" i="2"/>
  <c r="J7950" i="2"/>
  <c r="M7950" i="2"/>
  <c r="D7976" i="2"/>
  <c r="D8000" i="2"/>
  <c r="D8004" i="2"/>
  <c r="I8006" i="2"/>
  <c r="J8006" i="2"/>
  <c r="M8006" i="2"/>
  <c r="D8009" i="2"/>
  <c r="I8016" i="2"/>
  <c r="J8016" i="2"/>
  <c r="M8016" i="2"/>
  <c r="D8030" i="2"/>
  <c r="D8032" i="2"/>
  <c r="D8034" i="2"/>
  <c r="E8049" i="2"/>
  <c r="I8058" i="2"/>
  <c r="J8058" i="2"/>
  <c r="M8058" i="2"/>
  <c r="D8063" i="2"/>
  <c r="E8065" i="2"/>
  <c r="D8077" i="2"/>
  <c r="I8080" i="2"/>
  <c r="J8080" i="2"/>
  <c r="M8080" i="2"/>
  <c r="D8084" i="2"/>
  <c r="D8093" i="2"/>
  <c r="I8100" i="2"/>
  <c r="J8100" i="2"/>
  <c r="M8100" i="2"/>
  <c r="D8120" i="2"/>
  <c r="D8122" i="2"/>
  <c r="D8129" i="2"/>
  <c r="D8131" i="2"/>
  <c r="I8144" i="2"/>
  <c r="J8144" i="2"/>
  <c r="M8144" i="2"/>
  <c r="D8146" i="2"/>
  <c r="D8151" i="2"/>
  <c r="I8157" i="2"/>
  <c r="J8157" i="2"/>
  <c r="M8157" i="2"/>
  <c r="D8165" i="2"/>
  <c r="D8167" i="2"/>
  <c r="I8200" i="2"/>
  <c r="J8200" i="2"/>
  <c r="M8200" i="2"/>
  <c r="E8205" i="2"/>
  <c r="I8211" i="2"/>
  <c r="J8211" i="2"/>
  <c r="M8211" i="2"/>
  <c r="E8216" i="2"/>
  <c r="I8222" i="2"/>
  <c r="J8222" i="2"/>
  <c r="M8222" i="2"/>
  <c r="D8232" i="2"/>
  <c r="E8236" i="2"/>
  <c r="I8269" i="2"/>
  <c r="J8269" i="2"/>
  <c r="M8269" i="2"/>
  <c r="I8272" i="2"/>
  <c r="J8272" i="2"/>
  <c r="M8272" i="2"/>
  <c r="D8277" i="2"/>
  <c r="I8306" i="2"/>
  <c r="J8306" i="2"/>
  <c r="D8308" i="2"/>
  <c r="I8311" i="2"/>
  <c r="J8311" i="2"/>
  <c r="M8311" i="2"/>
  <c r="E8314" i="2"/>
  <c r="I8318" i="2"/>
  <c r="J8318" i="2"/>
  <c r="M8318" i="2"/>
  <c r="I8324" i="2"/>
  <c r="J8324" i="2"/>
  <c r="M8324" i="2"/>
  <c r="D8336" i="2"/>
  <c r="I8339" i="2"/>
  <c r="J8339" i="2"/>
  <c r="M8339" i="2"/>
  <c r="I8352" i="2"/>
  <c r="J8352" i="2"/>
  <c r="M8352" i="2"/>
  <c r="E8365" i="2"/>
  <c r="D8383" i="2"/>
  <c r="D8385" i="2"/>
  <c r="E8389" i="2"/>
  <c r="D8393" i="2"/>
  <c r="D8397" i="2"/>
  <c r="D8406" i="2"/>
  <c r="I8424" i="2"/>
  <c r="J8424" i="2"/>
  <c r="M8424" i="2"/>
  <c r="I8431" i="2"/>
  <c r="J8431" i="2"/>
  <c r="M8431" i="2"/>
  <c r="D8433" i="2"/>
  <c r="I8444" i="2"/>
  <c r="J8444" i="2"/>
  <c r="M8444" i="2"/>
  <c r="I8466" i="2"/>
  <c r="J8466" i="2"/>
  <c r="M8466" i="2"/>
  <c r="D8491" i="2"/>
  <c r="D8506" i="2"/>
  <c r="D8508" i="2"/>
  <c r="D8514" i="2"/>
  <c r="D8517" i="2"/>
  <c r="D8524" i="2"/>
  <c r="E8528" i="2"/>
  <c r="I8530" i="2"/>
  <c r="J8530" i="2"/>
  <c r="M8530" i="2"/>
  <c r="I8543" i="2"/>
  <c r="J8543" i="2"/>
  <c r="M8543" i="2"/>
  <c r="I8551" i="2"/>
  <c r="J8551" i="2"/>
  <c r="M8551" i="2"/>
  <c r="E8556" i="2"/>
  <c r="I8573" i="2"/>
  <c r="J8573" i="2"/>
  <c r="M8573" i="2"/>
  <c r="D8593" i="2"/>
  <c r="I8600" i="2"/>
  <c r="J8600" i="2"/>
  <c r="M8600" i="2"/>
  <c r="D8600" i="2"/>
  <c r="D8609" i="2"/>
  <c r="D8614" i="2"/>
  <c r="I8620" i="2"/>
  <c r="J8620" i="2"/>
  <c r="M8620" i="2"/>
  <c r="E8620" i="2"/>
  <c r="D8640" i="2"/>
  <c r="E8647" i="2"/>
  <c r="I8670" i="2"/>
  <c r="J8670" i="2"/>
  <c r="M8670" i="2"/>
  <c r="D8670" i="2"/>
  <c r="I8690" i="2"/>
  <c r="J8690" i="2"/>
  <c r="M8690" i="2"/>
  <c r="D8700" i="2"/>
  <c r="E8712" i="2"/>
  <c r="I8714" i="2"/>
  <c r="J8714" i="2"/>
  <c r="M8714" i="2"/>
  <c r="I8716" i="2"/>
  <c r="J8716" i="2"/>
  <c r="M8716" i="2"/>
  <c r="D8866" i="2"/>
  <c r="D8912" i="2"/>
  <c r="E8934" i="2"/>
  <c r="D8934" i="2"/>
  <c r="I8950" i="2"/>
  <c r="J8950" i="2" s="1"/>
  <c r="M8950" i="2" s="1"/>
  <c r="D8975" i="2"/>
  <c r="E8983" i="2"/>
  <c r="E8993" i="2"/>
  <c r="D8993" i="2"/>
  <c r="D8996" i="2"/>
  <c r="E9001" i="2"/>
  <c r="D9001" i="2"/>
  <c r="D9004" i="2"/>
  <c r="I9009" i="2"/>
  <c r="J9009" i="2"/>
  <c r="M9009" i="2"/>
  <c r="D9039" i="2"/>
  <c r="E9066" i="2"/>
  <c r="D9066" i="2"/>
  <c r="D9085" i="2"/>
  <c r="D9127" i="2"/>
  <c r="E9200" i="2"/>
  <c r="D9200" i="2"/>
  <c r="D9239" i="2"/>
  <c r="D9255" i="2"/>
  <c r="D9310" i="2"/>
  <c r="E9319" i="2"/>
  <c r="D9319" i="2"/>
  <c r="D9333" i="2"/>
  <c r="D9339" i="2"/>
  <c r="E9388" i="2"/>
  <c r="D9388" i="2"/>
  <c r="E9415" i="2"/>
  <c r="D9415" i="2"/>
  <c r="E9425" i="2"/>
  <c r="D9468" i="2"/>
  <c r="D9495" i="2"/>
  <c r="D9510" i="2"/>
  <c r="E9513" i="2"/>
  <c r="D9513" i="2"/>
  <c r="E9535" i="2"/>
  <c r="E9570" i="2"/>
  <c r="D9570" i="2"/>
  <c r="E9587" i="2"/>
  <c r="D9587" i="2"/>
  <c r="I9655" i="2"/>
  <c r="J9655" i="2"/>
  <c r="M9655" i="2"/>
  <c r="E9655" i="2"/>
  <c r="D9655" i="2"/>
  <c r="E9683" i="2"/>
  <c r="D9683" i="2"/>
  <c r="E9692" i="2"/>
  <c r="D9692" i="2"/>
  <c r="I9763" i="2"/>
  <c r="J9763" i="2"/>
  <c r="M9763" i="2"/>
  <c r="I9770" i="2"/>
  <c r="J9770" i="2"/>
  <c r="M9770" i="2"/>
  <c r="E9770" i="2"/>
  <c r="D9770" i="2"/>
  <c r="E9802" i="2"/>
  <c r="D9802" i="2"/>
  <c r="I9805" i="2"/>
  <c r="J9805" i="2"/>
  <c r="M9805" i="2"/>
  <c r="E9805" i="2"/>
  <c r="D9805" i="2"/>
  <c r="D9860" i="2"/>
  <c r="E9863" i="2"/>
  <c r="D9863" i="2"/>
  <c r="E9904" i="2"/>
  <c r="D9904" i="2"/>
  <c r="E9934" i="2"/>
  <c r="I9934" i="2"/>
  <c r="J9934" i="2"/>
  <c r="M9934" i="2"/>
  <c r="I10201" i="2"/>
  <c r="J10201" i="2"/>
  <c r="M10201" i="2"/>
  <c r="E10201" i="2"/>
  <c r="D10201" i="2"/>
  <c r="E10348" i="2"/>
  <c r="D10348" i="2"/>
  <c r="I10348" i="2"/>
  <c r="J10348" i="2"/>
  <c r="M10348" i="2"/>
  <c r="D10459" i="2"/>
  <c r="E10459" i="2"/>
  <c r="I10459" i="2"/>
  <c r="J10459" i="2"/>
  <c r="M10459" i="2"/>
  <c r="D10855" i="2"/>
  <c r="I10855" i="2"/>
  <c r="J10855" i="2"/>
  <c r="M10855" i="2"/>
  <c r="I10900" i="2"/>
  <c r="J10900" i="2"/>
  <c r="M10900" i="2"/>
  <c r="E10900" i="2"/>
  <c r="D10900" i="2"/>
  <c r="D11128" i="2"/>
  <c r="I11128" i="2"/>
  <c r="J11128" i="2"/>
  <c r="M11128" i="2"/>
  <c r="I11144" i="2"/>
  <c r="J11144" i="2"/>
  <c r="M11144" i="2"/>
  <c r="E11144" i="2"/>
  <c r="I7373" i="2"/>
  <c r="J7373" i="2"/>
  <c r="M7373" i="2"/>
  <c r="I7388" i="2"/>
  <c r="J7388" i="2"/>
  <c r="M7388" i="2"/>
  <c r="I7424" i="2"/>
  <c r="J7424" i="2"/>
  <c r="M7424" i="2"/>
  <c r="I7432" i="2"/>
  <c r="J7432" i="2"/>
  <c r="M7432" i="2"/>
  <c r="I7438" i="2"/>
  <c r="J7438" i="2"/>
  <c r="M7438" i="2"/>
  <c r="I7449" i="2"/>
  <c r="J7449" i="2"/>
  <c r="M7449" i="2"/>
  <c r="I7453" i="2"/>
  <c r="J7453" i="2"/>
  <c r="M7453" i="2"/>
  <c r="I7470" i="2"/>
  <c r="J7470" i="2"/>
  <c r="M7470" i="2"/>
  <c r="I7492" i="2"/>
  <c r="J7492" i="2"/>
  <c r="M7492" i="2"/>
  <c r="I7507" i="2"/>
  <c r="J7507" i="2"/>
  <c r="M7507" i="2"/>
  <c r="I7542" i="2"/>
  <c r="J7542" i="2"/>
  <c r="M7542" i="2"/>
  <c r="I7554" i="2"/>
  <c r="J7554" i="2"/>
  <c r="M7554" i="2"/>
  <c r="I7557" i="2"/>
  <c r="J7557" i="2"/>
  <c r="M7557" i="2"/>
  <c r="I7561" i="2"/>
  <c r="J7561" i="2"/>
  <c r="M7561" i="2"/>
  <c r="I7608" i="2"/>
  <c r="J7608" i="2"/>
  <c r="M7608" i="2"/>
  <c r="I7666" i="2"/>
  <c r="J7666" i="2"/>
  <c r="M7666" i="2"/>
  <c r="I7696" i="2"/>
  <c r="J7696" i="2"/>
  <c r="M7696" i="2"/>
  <c r="I7716" i="2"/>
  <c r="J7716" i="2"/>
  <c r="M7716" i="2"/>
  <c r="I7723" i="2"/>
  <c r="J7723" i="2"/>
  <c r="M7723" i="2"/>
  <c r="I7770" i="2"/>
  <c r="J7770" i="2"/>
  <c r="M7770" i="2"/>
  <c r="I7796" i="2"/>
  <c r="J7796" i="2"/>
  <c r="M7796" i="2"/>
  <c r="I7899" i="2"/>
  <c r="J7899" i="2"/>
  <c r="M7899" i="2"/>
  <c r="I7912" i="2"/>
  <c r="J7912" i="2"/>
  <c r="M7912" i="2"/>
  <c r="I7958" i="2"/>
  <c r="J7958" i="2"/>
  <c r="M7958" i="2"/>
  <c r="I7970" i="2"/>
  <c r="J7970" i="2"/>
  <c r="M7970" i="2"/>
  <c r="I8007" i="2"/>
  <c r="J8007" i="2"/>
  <c r="M8007" i="2"/>
  <c r="I8041" i="2"/>
  <c r="J8041" i="2"/>
  <c r="M8041" i="2"/>
  <c r="I8062" i="2"/>
  <c r="J8062" i="2"/>
  <c r="M8062" i="2"/>
  <c r="I8075" i="2"/>
  <c r="J8075" i="2"/>
  <c r="M8075" i="2"/>
  <c r="I8110" i="2"/>
  <c r="J8110" i="2"/>
  <c r="M8110" i="2"/>
  <c r="I8160" i="2"/>
  <c r="J8160" i="2"/>
  <c r="M8160" i="2"/>
  <c r="I8164" i="2"/>
  <c r="J8164" i="2"/>
  <c r="M8164" i="2"/>
  <c r="I8196" i="2"/>
  <c r="J8196" i="2"/>
  <c r="M8196" i="2"/>
  <c r="I8218" i="2"/>
  <c r="J8218" i="2"/>
  <c r="M8218" i="2"/>
  <c r="I8224" i="2"/>
  <c r="J8224" i="2"/>
  <c r="M8224" i="2"/>
  <c r="I8271" i="2"/>
  <c r="J8271" i="2"/>
  <c r="M8271" i="2"/>
  <c r="I8280" i="2"/>
  <c r="J8280" i="2"/>
  <c r="M8280" i="2"/>
  <c r="I8313" i="2"/>
  <c r="J8313" i="2"/>
  <c r="M8313" i="2"/>
  <c r="I8356" i="2"/>
  <c r="J8356" i="2"/>
  <c r="M8356" i="2"/>
  <c r="I8386" i="2"/>
  <c r="J8386" i="2"/>
  <c r="M8386" i="2"/>
  <c r="I8388" i="2"/>
  <c r="J8388" i="2"/>
  <c r="M8388" i="2"/>
  <c r="I8396" i="2"/>
  <c r="J8396" i="2"/>
  <c r="M8396" i="2"/>
  <c r="I8428" i="2"/>
  <c r="J8428" i="2"/>
  <c r="M8428" i="2"/>
  <c r="I8457" i="2"/>
  <c r="J8457" i="2"/>
  <c r="M8457" i="2"/>
  <c r="I8481" i="2"/>
  <c r="J8481" i="2"/>
  <c r="M8481" i="2"/>
  <c r="I8572" i="2"/>
  <c r="J8572" i="2"/>
  <c r="M8572" i="2"/>
  <c r="D8572" i="2"/>
  <c r="I8658" i="2"/>
  <c r="J8658" i="2"/>
  <c r="M8658" i="2"/>
  <c r="I8681" i="2"/>
  <c r="J8681" i="2"/>
  <c r="M8681" i="2"/>
  <c r="I8688" i="2"/>
  <c r="J8688" i="2"/>
  <c r="M8688" i="2"/>
  <c r="I8693" i="2"/>
  <c r="J8693" i="2"/>
  <c r="M8693" i="2"/>
  <c r="I8756" i="2"/>
  <c r="J8756" i="2"/>
  <c r="M8756" i="2"/>
  <c r="I8780" i="2"/>
  <c r="J8780" i="2"/>
  <c r="M8780" i="2"/>
  <c r="E8867" i="2"/>
  <c r="D8867" i="2"/>
  <c r="D8873" i="2"/>
  <c r="I8873" i="2"/>
  <c r="J8873" i="2"/>
  <c r="M8873" i="2"/>
  <c r="I8898" i="2"/>
  <c r="J8898" i="2"/>
  <c r="M8898" i="2"/>
  <c r="I8946" i="2"/>
  <c r="J8946" i="2" s="1"/>
  <c r="M8946" i="2" s="1"/>
  <c r="E8946" i="2"/>
  <c r="D8946" i="2"/>
  <c r="D8949" i="2"/>
  <c r="I8949" i="2"/>
  <c r="J8949" i="2" s="1"/>
  <c r="M8949" i="2" s="1"/>
  <c r="E9034" i="2"/>
  <c r="D9034" i="2"/>
  <c r="E9058" i="2"/>
  <c r="D9058" i="2"/>
  <c r="I9070" i="2"/>
  <c r="J9070" i="2"/>
  <c r="M9070" i="2"/>
  <c r="E9070" i="2"/>
  <c r="E9089" i="2"/>
  <c r="D9089" i="2"/>
  <c r="E9219" i="2"/>
  <c r="D9219" i="2"/>
  <c r="D9225" i="2"/>
  <c r="I9225" i="2"/>
  <c r="J9225" i="2"/>
  <c r="M9225" i="2"/>
  <c r="I9242" i="2"/>
  <c r="J9242" i="2"/>
  <c r="M9242" i="2"/>
  <c r="E9307" i="2"/>
  <c r="D9307" i="2"/>
  <c r="E9335" i="2"/>
  <c r="D9335" i="2"/>
  <c r="E9372" i="2"/>
  <c r="D9372" i="2"/>
  <c r="D9378" i="2"/>
  <c r="E9378" i="2"/>
  <c r="E9396" i="2"/>
  <c r="D9396" i="2"/>
  <c r="D9401" i="2"/>
  <c r="E9401" i="2"/>
  <c r="E9411" i="2"/>
  <c r="D9411" i="2"/>
  <c r="E9452" i="2"/>
  <c r="D9452" i="2"/>
  <c r="I9508" i="2"/>
  <c r="J9508" i="2"/>
  <c r="M9508" i="2"/>
  <c r="E9508" i="2"/>
  <c r="I9540" i="2"/>
  <c r="J9540" i="2"/>
  <c r="M9540" i="2"/>
  <c r="E9540" i="2"/>
  <c r="D9585" i="2"/>
  <c r="I9585" i="2"/>
  <c r="J9585" i="2"/>
  <c r="M9585" i="2"/>
  <c r="E9585" i="2"/>
  <c r="E9604" i="2"/>
  <c r="D9604" i="2"/>
  <c r="I9662" i="2"/>
  <c r="J9662" i="2"/>
  <c r="M9662" i="2"/>
  <c r="E9670" i="2"/>
  <c r="D9670" i="2"/>
  <c r="E9687" i="2"/>
  <c r="D9687" i="2"/>
  <c r="E9742" i="2"/>
  <c r="D9742" i="2"/>
  <c r="D9803" i="2"/>
  <c r="E9803" i="2"/>
  <c r="E9844" i="2"/>
  <c r="D9844" i="2"/>
  <c r="D9885" i="2"/>
  <c r="E9885" i="2"/>
  <c r="I9916" i="2"/>
  <c r="J9916" i="2"/>
  <c r="M9916" i="2"/>
  <c r="E9916" i="2"/>
  <c r="D9916" i="2"/>
  <c r="D9935" i="2"/>
  <c r="E9935" i="2"/>
  <c r="E9947" i="2"/>
  <c r="I9947" i="2"/>
  <c r="J9947" i="2"/>
  <c r="M9947" i="2"/>
  <c r="D9947" i="2"/>
  <c r="E9960" i="2"/>
  <c r="D9960" i="2"/>
  <c r="I9960" i="2"/>
  <c r="J9960" i="2"/>
  <c r="M9960" i="2"/>
  <c r="I10082" i="2"/>
  <c r="J10082" i="2"/>
  <c r="M10082" i="2"/>
  <c r="E10082" i="2"/>
  <c r="D10082" i="2"/>
  <c r="E10088" i="2"/>
  <c r="D10088" i="2"/>
  <c r="E10166" i="2"/>
  <c r="D10166" i="2"/>
  <c r="E10184" i="2"/>
  <c r="D10184" i="2"/>
  <c r="E10364" i="2"/>
  <c r="D10364" i="2"/>
  <c r="D10423" i="2"/>
  <c r="E10423" i="2"/>
  <c r="I10676" i="2"/>
  <c r="J10676" i="2"/>
  <c r="M10676" i="2"/>
  <c r="D10676" i="2"/>
  <c r="D10727" i="2"/>
  <c r="I10727" i="2"/>
  <c r="J10727" i="2"/>
  <c r="M10727" i="2"/>
  <c r="E10727" i="2"/>
  <c r="I10753" i="2"/>
  <c r="J10753" i="2"/>
  <c r="M10753" i="2"/>
  <c r="E10753" i="2"/>
  <c r="D10753" i="2"/>
  <c r="D10764" i="2"/>
  <c r="E10764" i="2"/>
  <c r="D10801" i="2"/>
  <c r="E10801" i="2"/>
  <c r="I11187" i="2"/>
  <c r="J11187" i="2"/>
  <c r="M11187" i="2"/>
  <c r="E11187" i="2"/>
  <c r="D11187" i="2"/>
  <c r="D11345" i="2"/>
  <c r="I11345" i="2"/>
  <c r="J11345" i="2"/>
  <c r="M11345" i="2"/>
  <c r="E11345" i="2"/>
  <c r="I11484" i="2"/>
  <c r="J11484" i="2"/>
  <c r="M11484" i="2"/>
  <c r="E11484" i="2"/>
  <c r="D11484" i="2"/>
  <c r="I11573" i="2"/>
  <c r="J11573" i="2"/>
  <c r="M11573" i="2"/>
  <c r="E11573" i="2"/>
  <c r="D11573" i="2"/>
  <c r="I7328" i="2"/>
  <c r="J7328" i="2"/>
  <c r="M7328" i="2"/>
  <c r="I7422" i="2"/>
  <c r="J7422" i="2"/>
  <c r="M7422" i="2"/>
  <c r="I7458" i="2"/>
  <c r="J7458" i="2"/>
  <c r="M7458" i="2"/>
  <c r="I7472" i="2"/>
  <c r="J7472" i="2"/>
  <c r="M7472" i="2"/>
  <c r="I7588" i="2"/>
  <c r="J7588" i="2"/>
  <c r="M7588" i="2"/>
  <c r="I7640" i="2"/>
  <c r="J7640" i="2"/>
  <c r="M7640" i="2"/>
  <c r="I7664" i="2"/>
  <c r="J7664" i="2"/>
  <c r="M7664" i="2"/>
  <c r="I7673" i="2"/>
  <c r="J7673" i="2"/>
  <c r="M7673" i="2"/>
  <c r="I7698" i="2"/>
  <c r="J7698" i="2"/>
  <c r="M7698" i="2"/>
  <c r="I7708" i="2"/>
  <c r="J7708" i="2"/>
  <c r="M7708" i="2"/>
  <c r="I7742" i="2"/>
  <c r="J7742" i="2"/>
  <c r="M7742" i="2"/>
  <c r="I7756" i="2"/>
  <c r="J7756" i="2"/>
  <c r="M7756" i="2"/>
  <c r="I7842" i="2"/>
  <c r="J7842" i="2"/>
  <c r="M7842" i="2"/>
  <c r="I7914" i="2"/>
  <c r="J7914" i="2"/>
  <c r="M7914" i="2"/>
  <c r="I7920" i="2"/>
  <c r="J7920" i="2"/>
  <c r="M7920" i="2"/>
  <c r="I7930" i="2"/>
  <c r="J7930" i="2"/>
  <c r="M7930" i="2"/>
  <c r="I7940" i="2"/>
  <c r="J7940" i="2"/>
  <c r="M7940" i="2"/>
  <c r="I7956" i="2"/>
  <c r="J7956" i="2"/>
  <c r="M7956" i="2"/>
  <c r="I8046" i="2"/>
  <c r="J8046" i="2"/>
  <c r="M8046" i="2"/>
  <c r="I8050" i="2"/>
  <c r="J8050" i="2"/>
  <c r="M8050" i="2"/>
  <c r="I8088" i="2"/>
  <c r="J8088" i="2"/>
  <c r="M8088" i="2"/>
  <c r="I8127" i="2"/>
  <c r="J8127" i="2"/>
  <c r="M8127" i="2"/>
  <c r="I8142" i="2"/>
  <c r="J8142" i="2"/>
  <c r="M8142" i="2"/>
  <c r="I8148" i="2"/>
  <c r="J8148" i="2"/>
  <c r="M8148" i="2"/>
  <c r="I8199" i="2"/>
  <c r="J8199" i="2"/>
  <c r="M8199" i="2"/>
  <c r="I8207" i="2"/>
  <c r="J8207" i="2"/>
  <c r="M8207" i="2"/>
  <c r="I8275" i="2"/>
  <c r="J8275" i="2"/>
  <c r="M8275" i="2"/>
  <c r="D8313" i="2"/>
  <c r="I8325" i="2"/>
  <c r="J8325" i="2"/>
  <c r="M8325" i="2"/>
  <c r="I8375" i="2"/>
  <c r="J8375" i="2"/>
  <c r="M8375" i="2"/>
  <c r="E8386" i="2"/>
  <c r="D8388" i="2"/>
  <c r="I8394" i="2"/>
  <c r="J8394" i="2"/>
  <c r="M8394" i="2"/>
  <c r="D8396" i="2"/>
  <c r="I8425" i="2"/>
  <c r="J8425" i="2"/>
  <c r="M8425" i="2"/>
  <c r="D8428" i="2"/>
  <c r="I8454" i="2"/>
  <c r="J8454" i="2"/>
  <c r="M8454" i="2"/>
  <c r="I8478" i="2"/>
  <c r="J8478" i="2"/>
  <c r="M8478" i="2"/>
  <c r="I8546" i="2"/>
  <c r="J8546" i="2"/>
  <c r="M8546" i="2"/>
  <c r="E8565" i="2"/>
  <c r="E8572" i="2"/>
  <c r="I8575" i="2"/>
  <c r="J8575" i="2"/>
  <c r="M8575" i="2"/>
  <c r="E8588" i="2"/>
  <c r="D8608" i="2"/>
  <c r="E8630" i="2"/>
  <c r="I8648" i="2"/>
  <c r="J8648" i="2"/>
  <c r="M8648" i="2"/>
  <c r="I8654" i="2"/>
  <c r="J8654" i="2"/>
  <c r="M8654" i="2"/>
  <c r="E8654" i="2"/>
  <c r="E8656" i="2"/>
  <c r="I8674" i="2"/>
  <c r="J8674" i="2"/>
  <c r="M8674" i="2"/>
  <c r="E8749" i="2"/>
  <c r="E8751" i="2"/>
  <c r="D8751" i="2"/>
  <c r="I8793" i="2"/>
  <c r="J8793" i="2"/>
  <c r="M8793" i="2"/>
  <c r="E8873" i="2"/>
  <c r="E8891" i="2"/>
  <c r="I8914" i="2"/>
  <c r="J8914" i="2"/>
  <c r="M8914" i="2"/>
  <c r="E8925" i="2"/>
  <c r="D8925" i="2"/>
  <c r="D8933" i="2"/>
  <c r="I8933" i="2"/>
  <c r="J8933" i="2" s="1"/>
  <c r="D8943" i="2"/>
  <c r="E8949" i="2"/>
  <c r="D8967" i="2"/>
  <c r="M8998" i="2"/>
  <c r="I9006" i="2"/>
  <c r="J9006" i="2"/>
  <c r="M9006" i="2"/>
  <c r="E9014" i="2"/>
  <c r="D9014" i="2"/>
  <c r="I9038" i="2"/>
  <c r="J9038" i="2"/>
  <c r="M9038" i="2"/>
  <c r="E9038" i="2"/>
  <c r="E9043" i="2"/>
  <c r="D9043" i="2"/>
  <c r="E9055" i="2"/>
  <c r="D9055" i="2"/>
  <c r="E9208" i="2"/>
  <c r="D9208" i="2"/>
  <c r="E9225" i="2"/>
  <c r="I9238" i="2"/>
  <c r="J9238" i="2"/>
  <c r="M9238" i="2"/>
  <c r="E9238" i="2"/>
  <c r="D9248" i="2"/>
  <c r="I9254" i="2"/>
  <c r="J9254" i="2"/>
  <c r="M9254" i="2"/>
  <c r="E9254" i="2"/>
  <c r="E9259" i="2"/>
  <c r="D9259" i="2"/>
  <c r="E9290" i="2"/>
  <c r="D9290" i="2"/>
  <c r="E9412" i="2"/>
  <c r="D9412" i="2"/>
  <c r="E9461" i="2"/>
  <c r="D9461" i="2"/>
  <c r="I9487" i="2"/>
  <c r="J9487" i="2"/>
  <c r="M9487" i="2"/>
  <c r="E9487" i="2"/>
  <c r="D9487" i="2"/>
  <c r="D9519" i="2"/>
  <c r="E9519" i="2"/>
  <c r="I9545" i="2"/>
  <c r="J9545" i="2"/>
  <c r="M9545" i="2"/>
  <c r="E9545" i="2"/>
  <c r="D9545" i="2"/>
  <c r="D9601" i="2"/>
  <c r="E9601" i="2"/>
  <c r="I9636" i="2"/>
  <c r="J9636" i="2"/>
  <c r="M9636" i="2"/>
  <c r="E9636" i="2"/>
  <c r="D9636" i="2"/>
  <c r="E9726" i="2"/>
  <c r="D9726" i="2"/>
  <c r="E9813" i="2"/>
  <c r="D9813" i="2"/>
  <c r="I9850" i="2"/>
  <c r="J9850" i="2"/>
  <c r="M9850" i="2"/>
  <c r="E9850" i="2"/>
  <c r="D9850" i="2"/>
  <c r="D9919" i="2"/>
  <c r="E9919" i="2"/>
  <c r="D9925" i="2"/>
  <c r="E9925" i="2"/>
  <c r="E10017" i="2"/>
  <c r="D10017" i="2"/>
  <c r="E10020" i="2"/>
  <c r="D10020" i="2"/>
  <c r="E10125" i="2"/>
  <c r="D10125" i="2"/>
  <c r="E10170" i="2"/>
  <c r="D10170" i="2"/>
  <c r="E10272" i="2"/>
  <c r="D10272" i="2"/>
  <c r="I10272" i="2"/>
  <c r="J10272" i="2"/>
  <c r="M10272" i="2"/>
  <c r="I10595" i="2"/>
  <c r="J10595" i="2"/>
  <c r="M10595" i="2"/>
  <c r="E10595" i="2"/>
  <c r="D10595" i="2"/>
  <c r="D10601" i="2"/>
  <c r="I10601" i="2"/>
  <c r="J10601" i="2"/>
  <c r="M10601" i="2"/>
  <c r="E10601" i="2"/>
  <c r="E10664" i="2"/>
  <c r="D10664" i="2"/>
  <c r="I10892" i="2"/>
  <c r="J10892" i="2"/>
  <c r="M10892" i="2"/>
  <c r="D10892" i="2"/>
  <c r="D11161" i="2"/>
  <c r="I11161" i="2"/>
  <c r="J11161" i="2"/>
  <c r="M11161" i="2"/>
  <c r="E11161" i="2"/>
  <c r="D11269" i="2"/>
  <c r="E11269" i="2"/>
  <c r="I11437" i="2"/>
  <c r="J11437" i="2"/>
  <c r="M11437" i="2"/>
  <c r="E11437" i="2"/>
  <c r="D11437" i="2"/>
  <c r="D11829" i="2"/>
  <c r="I11829" i="2"/>
  <c r="J11829" i="2"/>
  <c r="M11829" i="2"/>
  <c r="E11829" i="2"/>
  <c r="I8738" i="2"/>
  <c r="J8738" i="2"/>
  <c r="I8742" i="2"/>
  <c r="J8742" i="2"/>
  <c r="M8742" i="2"/>
  <c r="I8749" i="2"/>
  <c r="J8749" i="2"/>
  <c r="M8749" i="2"/>
  <c r="I8757" i="2"/>
  <c r="J8757" i="2"/>
  <c r="M8757" i="2"/>
  <c r="I8786" i="2"/>
  <c r="J8786" i="2"/>
  <c r="M8786" i="2"/>
  <c r="I8790" i="2"/>
  <c r="J8790" i="2"/>
  <c r="M8790" i="2"/>
  <c r="I8799" i="2"/>
  <c r="J8799" i="2"/>
  <c r="M8799" i="2"/>
  <c r="I8806" i="2"/>
  <c r="J8806" i="2"/>
  <c r="M8806" i="2"/>
  <c r="I8808" i="2"/>
  <c r="J8808" i="2"/>
  <c r="M8808" i="2"/>
  <c r="I8822" i="2"/>
  <c r="J8822" i="2"/>
  <c r="M8822" i="2"/>
  <c r="I8856" i="2"/>
  <c r="J8856" i="2"/>
  <c r="M8856" i="2"/>
  <c r="I8864" i="2"/>
  <c r="J8864" i="2"/>
  <c r="M8864" i="2"/>
  <c r="I8884" i="2"/>
  <c r="J8884" i="2"/>
  <c r="M8884" i="2"/>
  <c r="I8891" i="2"/>
  <c r="J8891" i="2"/>
  <c r="M8891" i="2"/>
  <c r="I8896" i="2"/>
  <c r="J8896" i="2"/>
  <c r="M8896" i="2"/>
  <c r="I8941" i="2"/>
  <c r="J8941" i="2" s="1"/>
  <c r="M8941" i="2" s="1"/>
  <c r="I8958" i="2"/>
  <c r="J8958" i="2" s="1"/>
  <c r="M8958" i="2" s="1"/>
  <c r="I8963" i="2"/>
  <c r="J8963" i="2" s="1"/>
  <c r="M8963" i="2" s="1"/>
  <c r="M8983" i="2"/>
  <c r="I9020" i="2"/>
  <c r="J9020" i="2"/>
  <c r="M9020" i="2"/>
  <c r="I9030" i="2"/>
  <c r="J9030" i="2"/>
  <c r="M9030" i="2"/>
  <c r="I9062" i="2"/>
  <c r="J9062" i="2"/>
  <c r="M9062" i="2"/>
  <c r="I9082" i="2"/>
  <c r="J9082" i="2"/>
  <c r="M9082" i="2"/>
  <c r="I9134" i="2"/>
  <c r="J9134" i="2"/>
  <c r="M9134" i="2"/>
  <c r="I9149" i="2"/>
  <c r="J9149" i="2"/>
  <c r="M9149" i="2"/>
  <c r="I9157" i="2"/>
  <c r="J9157" i="2"/>
  <c r="M9157" i="2"/>
  <c r="I9170" i="2"/>
  <c r="J9170" i="2"/>
  <c r="M9170" i="2"/>
  <c r="I9174" i="2"/>
  <c r="J9174" i="2"/>
  <c r="M9174" i="2"/>
  <c r="I9485" i="2"/>
  <c r="J9485" i="2"/>
  <c r="M9485" i="2"/>
  <c r="I9506" i="2"/>
  <c r="J9506" i="2"/>
  <c r="M9506" i="2"/>
  <c r="I9551" i="2"/>
  <c r="J9551" i="2"/>
  <c r="M9551" i="2"/>
  <c r="I9582" i="2"/>
  <c r="J9582" i="2"/>
  <c r="M9582" i="2"/>
  <c r="I9693" i="2"/>
  <c r="J9693" i="2"/>
  <c r="M9693" i="2"/>
  <c r="I9701" i="2"/>
  <c r="J9701" i="2"/>
  <c r="M9701" i="2"/>
  <c r="I9717" i="2"/>
  <c r="J9717" i="2"/>
  <c r="M9717" i="2"/>
  <c r="I9845" i="2"/>
  <c r="J9845" i="2"/>
  <c r="M9845" i="2"/>
  <c r="E9884" i="2"/>
  <c r="D9884" i="2"/>
  <c r="I9932" i="2"/>
  <c r="J9932" i="2"/>
  <c r="M9932" i="2"/>
  <c r="E9932" i="2"/>
  <c r="I9952" i="2"/>
  <c r="J9952" i="2"/>
  <c r="M9952" i="2"/>
  <c r="I9963" i="2"/>
  <c r="J9963" i="2"/>
  <c r="M9963" i="2"/>
  <c r="D9963" i="2"/>
  <c r="D9969" i="2"/>
  <c r="E9969" i="2"/>
  <c r="D10055" i="2"/>
  <c r="E10055" i="2"/>
  <c r="E10101" i="2"/>
  <c r="D10101" i="2"/>
  <c r="D10144" i="2"/>
  <c r="I10144" i="2"/>
  <c r="J10144" i="2"/>
  <c r="M10144" i="2"/>
  <c r="E10144" i="2"/>
  <c r="D10154" i="2"/>
  <c r="I10154" i="2"/>
  <c r="J10154" i="2"/>
  <c r="M10154" i="2"/>
  <c r="E10227" i="2"/>
  <c r="D10227" i="2"/>
  <c r="E10266" i="2"/>
  <c r="D10266" i="2"/>
  <c r="I10372" i="2"/>
  <c r="J10372" i="2"/>
  <c r="M10372" i="2"/>
  <c r="E10372" i="2"/>
  <c r="I10429" i="2"/>
  <c r="J10429" i="2"/>
  <c r="M10429" i="2"/>
  <c r="E10429" i="2"/>
  <c r="D10432" i="2"/>
  <c r="I10432" i="2"/>
  <c r="J10432" i="2"/>
  <c r="M10432" i="2"/>
  <c r="D10498" i="2"/>
  <c r="I10498" i="2"/>
  <c r="J10498" i="2"/>
  <c r="M10498" i="2"/>
  <c r="D10592" i="2"/>
  <c r="E10592" i="2"/>
  <c r="I10646" i="2"/>
  <c r="J10646" i="2"/>
  <c r="M10646" i="2"/>
  <c r="E10646" i="2"/>
  <c r="D10646" i="2"/>
  <c r="D10761" i="2"/>
  <c r="I10761" i="2"/>
  <c r="J10761" i="2"/>
  <c r="M10761" i="2"/>
  <c r="E10761" i="2"/>
  <c r="D10805" i="2"/>
  <c r="I10805" i="2"/>
  <c r="J10805" i="2"/>
  <c r="M10805" i="2"/>
  <c r="E10805" i="2"/>
  <c r="I10837" i="2"/>
  <c r="J10837" i="2"/>
  <c r="M10837" i="2"/>
  <c r="E10837" i="2"/>
  <c r="I10868" i="2"/>
  <c r="J10868" i="2"/>
  <c r="M10868" i="2"/>
  <c r="D10868" i="2"/>
  <c r="D10966" i="2"/>
  <c r="I10966" i="2"/>
  <c r="J10966" i="2"/>
  <c r="M10966" i="2"/>
  <c r="I11013" i="2"/>
  <c r="J11013" i="2"/>
  <c r="M11013" i="2"/>
  <c r="E11013" i="2"/>
  <c r="D11013" i="2"/>
  <c r="D11112" i="2"/>
  <c r="E11112" i="2"/>
  <c r="I11112" i="2"/>
  <c r="J11112" i="2"/>
  <c r="M11112" i="2"/>
  <c r="I11227" i="2"/>
  <c r="J11227" i="2"/>
  <c r="M11227" i="2"/>
  <c r="E11227" i="2"/>
  <c r="D11227" i="2"/>
  <c r="I11338" i="2"/>
  <c r="J11338" i="2"/>
  <c r="M11338" i="2"/>
  <c r="E11338" i="2"/>
  <c r="D11338" i="2"/>
  <c r="I11434" i="2"/>
  <c r="J11434" i="2"/>
  <c r="M11434" i="2"/>
  <c r="D11434" i="2"/>
  <c r="E11434" i="2"/>
  <c r="D11481" i="2"/>
  <c r="E11481" i="2"/>
  <c r="E11497" i="2"/>
  <c r="I11497" i="2"/>
  <c r="J11497" i="2"/>
  <c r="M11497" i="2"/>
  <c r="I11510" i="2"/>
  <c r="J11510" i="2"/>
  <c r="M11510" i="2"/>
  <c r="I11753" i="2"/>
  <c r="J11753" i="2"/>
  <c r="M11753" i="2"/>
  <c r="E11753" i="2"/>
  <c r="D11753" i="2"/>
  <c r="I11808" i="2"/>
  <c r="J11808" i="2"/>
  <c r="M11808" i="2"/>
  <c r="E11808" i="2"/>
  <c r="D11808" i="2"/>
  <c r="I8549" i="2"/>
  <c r="J8549" i="2"/>
  <c r="M8549" i="2"/>
  <c r="I8570" i="2"/>
  <c r="J8570" i="2"/>
  <c r="M8570" i="2"/>
  <c r="I8580" i="2"/>
  <c r="J8580" i="2"/>
  <c r="M8580" i="2"/>
  <c r="I8604" i="2"/>
  <c r="J8604" i="2"/>
  <c r="M8604" i="2"/>
  <c r="I8616" i="2"/>
  <c r="J8616" i="2"/>
  <c r="M8616" i="2"/>
  <c r="I8657" i="2"/>
  <c r="J8657" i="2"/>
  <c r="M8657" i="2"/>
  <c r="I8672" i="2"/>
  <c r="J8672" i="2"/>
  <c r="M8672" i="2"/>
  <c r="I8692" i="2"/>
  <c r="J8692" i="2"/>
  <c r="M8692" i="2"/>
  <c r="I8707" i="2"/>
  <c r="J8707" i="2"/>
  <c r="M8707" i="2"/>
  <c r="E8731" i="2"/>
  <c r="D8756" i="2"/>
  <c r="E8773" i="2"/>
  <c r="D8775" i="2"/>
  <c r="D8780" i="2"/>
  <c r="D8786" i="2"/>
  <c r="D8793" i="2"/>
  <c r="D8825" i="2"/>
  <c r="I8840" i="2"/>
  <c r="J8840" i="2"/>
  <c r="M8840" i="2"/>
  <c r="E8849" i="2"/>
  <c r="I8872" i="2"/>
  <c r="J8872" i="2"/>
  <c r="M8872" i="2"/>
  <c r="E8881" i="2"/>
  <c r="D8896" i="2"/>
  <c r="D8898" i="2"/>
  <c r="I8905" i="2"/>
  <c r="J8905" i="2"/>
  <c r="M8905" i="2"/>
  <c r="D8914" i="2"/>
  <c r="I8938" i="2"/>
  <c r="J8938" i="2" s="1"/>
  <c r="M8938" i="2" s="1"/>
  <c r="E8957" i="2"/>
  <c r="E8963" i="2"/>
  <c r="E8965" i="2"/>
  <c r="M8971" i="2"/>
  <c r="E8973" i="2"/>
  <c r="D8985" i="2"/>
  <c r="D8998" i="2"/>
  <c r="D9006" i="2"/>
  <c r="D9008" i="2"/>
  <c r="D9020" i="2"/>
  <c r="I9022" i="2"/>
  <c r="J9022" i="2"/>
  <c r="M9022" i="2"/>
  <c r="D9030" i="2"/>
  <c r="I9042" i="2"/>
  <c r="J9042" i="2"/>
  <c r="M9042" i="2"/>
  <c r="E9049" i="2"/>
  <c r="E9057" i="2"/>
  <c r="D9062" i="2"/>
  <c r="E9099" i="2"/>
  <c r="E9107" i="2"/>
  <c r="E9115" i="2"/>
  <c r="I9126" i="2"/>
  <c r="J9126" i="2"/>
  <c r="M9126" i="2"/>
  <c r="I9146" i="2"/>
  <c r="J9146" i="2"/>
  <c r="M9146" i="2"/>
  <c r="D9148" i="2"/>
  <c r="I9154" i="2"/>
  <c r="J9154" i="2"/>
  <c r="M9154" i="2"/>
  <c r="D9164" i="2"/>
  <c r="D9170" i="2"/>
  <c r="D9177" i="2"/>
  <c r="E9191" i="2"/>
  <c r="D9193" i="2"/>
  <c r="E9207" i="2"/>
  <c r="I9224" i="2"/>
  <c r="J9224" i="2"/>
  <c r="M9224" i="2"/>
  <c r="I9240" i="2"/>
  <c r="J9240" i="2"/>
  <c r="M9240" i="2"/>
  <c r="I9248" i="2"/>
  <c r="J9248" i="2"/>
  <c r="M9248" i="2"/>
  <c r="I9256" i="2"/>
  <c r="J9256" i="2"/>
  <c r="M9256" i="2"/>
  <c r="E9265" i="2"/>
  <c r="E9281" i="2"/>
  <c r="E9305" i="2"/>
  <c r="E9313" i="2"/>
  <c r="E9346" i="2"/>
  <c r="D9349" i="2"/>
  <c r="E9385" i="2"/>
  <c r="E9393" i="2"/>
  <c r="E9407" i="2"/>
  <c r="D9418" i="2"/>
  <c r="E9426" i="2"/>
  <c r="D9429" i="2"/>
  <c r="E9465" i="2"/>
  <c r="D9492" i="2"/>
  <c r="D9494" i="2"/>
  <c r="I9498" i="2"/>
  <c r="J9498" i="2"/>
  <c r="M9498" i="2"/>
  <c r="D9506" i="2"/>
  <c r="I9512" i="2"/>
  <c r="J9512" i="2"/>
  <c r="M9512" i="2"/>
  <c r="I9548" i="2"/>
  <c r="J9548" i="2"/>
  <c r="M9548" i="2"/>
  <c r="E9561" i="2"/>
  <c r="D9563" i="2"/>
  <c r="I9566" i="2"/>
  <c r="J9566" i="2"/>
  <c r="M9566" i="2"/>
  <c r="E9582" i="2"/>
  <c r="I9584" i="2"/>
  <c r="J9584" i="2"/>
  <c r="M9584" i="2"/>
  <c r="I9586" i="2"/>
  <c r="J9586" i="2"/>
  <c r="M9586" i="2"/>
  <c r="D9592" i="2"/>
  <c r="I9603" i="2"/>
  <c r="J9603" i="2"/>
  <c r="M9603" i="2"/>
  <c r="E9619" i="2"/>
  <c r="I9627" i="2"/>
  <c r="J9627" i="2"/>
  <c r="M9627" i="2"/>
  <c r="D9629" i="2"/>
  <c r="E9653" i="2"/>
  <c r="I9669" i="2"/>
  <c r="J9669" i="2"/>
  <c r="M9669" i="2"/>
  <c r="D9678" i="2"/>
  <c r="I9684" i="2"/>
  <c r="J9684" i="2"/>
  <c r="M9684" i="2"/>
  <c r="E9701" i="2"/>
  <c r="E9703" i="2"/>
  <c r="I9709" i="2"/>
  <c r="J9709" i="2"/>
  <c r="M9709" i="2"/>
  <c r="E9711" i="2"/>
  <c r="E9717" i="2"/>
  <c r="D9729" i="2"/>
  <c r="I9732" i="2"/>
  <c r="J9732" i="2"/>
  <c r="M9732" i="2"/>
  <c r="E9753" i="2"/>
  <c r="D9755" i="2"/>
  <c r="D9760" i="2"/>
  <c r="E9777" i="2"/>
  <c r="D9784" i="2"/>
  <c r="I9808" i="2"/>
  <c r="J9808" i="2"/>
  <c r="M9808" i="2"/>
  <c r="I9810" i="2"/>
  <c r="J9810" i="2"/>
  <c r="M9810" i="2"/>
  <c r="I9812" i="2"/>
  <c r="J9812" i="2"/>
  <c r="M9812" i="2"/>
  <c r="D9818" i="2"/>
  <c r="D9854" i="2"/>
  <c r="I9858" i="2"/>
  <c r="J9858" i="2"/>
  <c r="M9858" i="2"/>
  <c r="D9858" i="2"/>
  <c r="D9879" i="2"/>
  <c r="I9884" i="2"/>
  <c r="J9884" i="2"/>
  <c r="M9884" i="2"/>
  <c r="E9896" i="2"/>
  <c r="D9896" i="2"/>
  <c r="D9911" i="2"/>
  <c r="E9911" i="2"/>
  <c r="D9937" i="2"/>
  <c r="D9939" i="2"/>
  <c r="D9961" i="2"/>
  <c r="E9961" i="2"/>
  <c r="E9963" i="2"/>
  <c r="E9966" i="2"/>
  <c r="E9978" i="2"/>
  <c r="D9978" i="2"/>
  <c r="D10003" i="2"/>
  <c r="E10003" i="2"/>
  <c r="D10037" i="2"/>
  <c r="I10037" i="2"/>
  <c r="J10037" i="2"/>
  <c r="M10037" i="2"/>
  <c r="D10063" i="2"/>
  <c r="E10063" i="2"/>
  <c r="D10071" i="2"/>
  <c r="I10071" i="2"/>
  <c r="J10071" i="2"/>
  <c r="M10071" i="2"/>
  <c r="E10077" i="2"/>
  <c r="D10077" i="2"/>
  <c r="E10148" i="2"/>
  <c r="D10148" i="2"/>
  <c r="E10151" i="2"/>
  <c r="D10151" i="2"/>
  <c r="E10154" i="2"/>
  <c r="I10254" i="2"/>
  <c r="J10254" i="2"/>
  <c r="M10254" i="2"/>
  <c r="E10254" i="2"/>
  <c r="D10254" i="2"/>
  <c r="I10266" i="2"/>
  <c r="J10266" i="2"/>
  <c r="M10266" i="2"/>
  <c r="D10273" i="2"/>
  <c r="E10273" i="2"/>
  <c r="E10316" i="2"/>
  <c r="D10316" i="2"/>
  <c r="D10372" i="2"/>
  <c r="E10382" i="2"/>
  <c r="D10382" i="2"/>
  <c r="D10429" i="2"/>
  <c r="E10432" i="2"/>
  <c r="E10464" i="2"/>
  <c r="D10464" i="2"/>
  <c r="E10498" i="2"/>
  <c r="D10584" i="2"/>
  <c r="D10596" i="2"/>
  <c r="E10596" i="2"/>
  <c r="D10609" i="2"/>
  <c r="E10609" i="2"/>
  <c r="I10609" i="2"/>
  <c r="J10609" i="2"/>
  <c r="M10609" i="2"/>
  <c r="I10834" i="2"/>
  <c r="J10834" i="2"/>
  <c r="M10834" i="2"/>
  <c r="D10834" i="2"/>
  <c r="D10837" i="2"/>
  <c r="D10908" i="2"/>
  <c r="I10908" i="2"/>
  <c r="J10908" i="2"/>
  <c r="M10908" i="2"/>
  <c r="E10908" i="2"/>
  <c r="E10966" i="2"/>
  <c r="I11005" i="2"/>
  <c r="J11005" i="2"/>
  <c r="M11005" i="2"/>
  <c r="E11005" i="2"/>
  <c r="D11005" i="2"/>
  <c r="E11276" i="2"/>
  <c r="D11276" i="2"/>
  <c r="E11373" i="2"/>
  <c r="D11373" i="2"/>
  <c r="I11373" i="2"/>
  <c r="J11373" i="2"/>
  <c r="M11373" i="2"/>
  <c r="D11438" i="2"/>
  <c r="E11438" i="2"/>
  <c r="I11448" i="2"/>
  <c r="J11448" i="2"/>
  <c r="M11448" i="2"/>
  <c r="E11854" i="2"/>
  <c r="D11854" i="2"/>
  <c r="D12415" i="2"/>
  <c r="E12415" i="2"/>
  <c r="D12449" i="2"/>
  <c r="E12449" i="2"/>
  <c r="I9741" i="2"/>
  <c r="J9741" i="2"/>
  <c r="M9741" i="2"/>
  <c r="I9852" i="2"/>
  <c r="J9852" i="2"/>
  <c r="M9852" i="2"/>
  <c r="I9879" i="2"/>
  <c r="J9879" i="2"/>
  <c r="M9879" i="2"/>
  <c r="I9892" i="2"/>
  <c r="J9892" i="2"/>
  <c r="M9892" i="2"/>
  <c r="E9892" i="2"/>
  <c r="D9945" i="2"/>
  <c r="I9945" i="2"/>
  <c r="J9945" i="2"/>
  <c r="M9945" i="2"/>
  <c r="E9976" i="2"/>
  <c r="D9976" i="2"/>
  <c r="I9982" i="2"/>
  <c r="J9982" i="2"/>
  <c r="M9982" i="2"/>
  <c r="E9982" i="2"/>
  <c r="D10113" i="2"/>
  <c r="I10113" i="2"/>
  <c r="J10113" i="2"/>
  <c r="M10113" i="2"/>
  <c r="E10113" i="2"/>
  <c r="E10137" i="2"/>
  <c r="I10137" i="2"/>
  <c r="J10137" i="2"/>
  <c r="M10137" i="2"/>
  <c r="D10152" i="2"/>
  <c r="I10152" i="2"/>
  <c r="J10152" i="2"/>
  <c r="M10152" i="2"/>
  <c r="I10188" i="2"/>
  <c r="J10188" i="2"/>
  <c r="M10188" i="2"/>
  <c r="E10188" i="2"/>
  <c r="D10188" i="2"/>
  <c r="I10199" i="2"/>
  <c r="J10199" i="2"/>
  <c r="M10199" i="2"/>
  <c r="E10199" i="2"/>
  <c r="D10199" i="2"/>
  <c r="E10203" i="2"/>
  <c r="D10203" i="2"/>
  <c r="I10220" i="2"/>
  <c r="J10220" i="2"/>
  <c r="M10220" i="2"/>
  <c r="E10220" i="2"/>
  <c r="D10220" i="2"/>
  <c r="D10255" i="2"/>
  <c r="I10255" i="2"/>
  <c r="J10255" i="2"/>
  <c r="M10255" i="2"/>
  <c r="E10274" i="2"/>
  <c r="D10274" i="2"/>
  <c r="D10373" i="2"/>
  <c r="I10373" i="2"/>
  <c r="J10373" i="2"/>
  <c r="M10373" i="2"/>
  <c r="E10373" i="2"/>
  <c r="I10437" i="2"/>
  <c r="J10437" i="2"/>
  <c r="M10437" i="2"/>
  <c r="E10437" i="2"/>
  <c r="D10437" i="2"/>
  <c r="I10488" i="2"/>
  <c r="J10488" i="2"/>
  <c r="M10488" i="2"/>
  <c r="E10488" i="2"/>
  <c r="D10488" i="2"/>
  <c r="E10576" i="2"/>
  <c r="D10576" i="2"/>
  <c r="D10603" i="2"/>
  <c r="I10603" i="2"/>
  <c r="J10603" i="2"/>
  <c r="M10603" i="2"/>
  <c r="E10603" i="2"/>
  <c r="D10674" i="2"/>
  <c r="I10674" i="2"/>
  <c r="J10674" i="2"/>
  <c r="M10674" i="2"/>
  <c r="E10674" i="2"/>
  <c r="I10690" i="2"/>
  <c r="J10690" i="2"/>
  <c r="M10690" i="2"/>
  <c r="E10690" i="2"/>
  <c r="D10690" i="2"/>
  <c r="I10929" i="2"/>
  <c r="J10929" i="2"/>
  <c r="M10929" i="2"/>
  <c r="E10929" i="2"/>
  <c r="E11089" i="2"/>
  <c r="D11089" i="2"/>
  <c r="I11235" i="2"/>
  <c r="J11235" i="2"/>
  <c r="M11235" i="2"/>
  <c r="E11235" i="2"/>
  <c r="D11235" i="2"/>
  <c r="D11324" i="2"/>
  <c r="I11324" i="2"/>
  <c r="J11324" i="2"/>
  <c r="M11324" i="2"/>
  <c r="E11324" i="2"/>
  <c r="D11446" i="2"/>
  <c r="E11446" i="2"/>
  <c r="E11454" i="2"/>
  <c r="D11454" i="2"/>
  <c r="M11549" i="2"/>
  <c r="E12074" i="2"/>
  <c r="D12074" i="2"/>
  <c r="E12085" i="2"/>
  <c r="I12085" i="2"/>
  <c r="J12085" i="2"/>
  <c r="M12085" i="2"/>
  <c r="D12085" i="2"/>
  <c r="D12369" i="2"/>
  <c r="E12369" i="2"/>
  <c r="D13052" i="2"/>
  <c r="E13052" i="2"/>
  <c r="I8594" i="2"/>
  <c r="J8594" i="2"/>
  <c r="I8613" i="2"/>
  <c r="J8613" i="2"/>
  <c r="M8613" i="2"/>
  <c r="I8638" i="2"/>
  <c r="J8638" i="2"/>
  <c r="M8638" i="2"/>
  <c r="I8645" i="2"/>
  <c r="J8645" i="2"/>
  <c r="M8645" i="2"/>
  <c r="I8673" i="2"/>
  <c r="J8673" i="2"/>
  <c r="M8673" i="2"/>
  <c r="I8704" i="2"/>
  <c r="J8704" i="2"/>
  <c r="M8704" i="2"/>
  <c r="I8750" i="2"/>
  <c r="J8750" i="2"/>
  <c r="M8750" i="2"/>
  <c r="I8758" i="2"/>
  <c r="J8758" i="2"/>
  <c r="M8758" i="2"/>
  <c r="I8770" i="2"/>
  <c r="J8770" i="2"/>
  <c r="M8770" i="2"/>
  <c r="I8857" i="2"/>
  <c r="J8857" i="2"/>
  <c r="M8857" i="2"/>
  <c r="I8883" i="2"/>
  <c r="J8883" i="2"/>
  <c r="M8883" i="2"/>
  <c r="I8928" i="2"/>
  <c r="J8928" i="2"/>
  <c r="M8928" i="2"/>
  <c r="I8962" i="2"/>
  <c r="J8962" i="2" s="1"/>
  <c r="M8962" i="2" s="1"/>
  <c r="M8978" i="2"/>
  <c r="I9023" i="2"/>
  <c r="J9023" i="2"/>
  <c r="M9023" i="2"/>
  <c r="I9075" i="2"/>
  <c r="J9075" i="2"/>
  <c r="M9075" i="2"/>
  <c r="I9083" i="2"/>
  <c r="J9083" i="2"/>
  <c r="M9083" i="2"/>
  <c r="I9096" i="2"/>
  <c r="J9096" i="2"/>
  <c r="M9096" i="2"/>
  <c r="I9112" i="2"/>
  <c r="J9112" i="2"/>
  <c r="M9112" i="2"/>
  <c r="I9120" i="2"/>
  <c r="J9120" i="2"/>
  <c r="M9120" i="2"/>
  <c r="I9125" i="2"/>
  <c r="J9125" i="2"/>
  <c r="M9125" i="2"/>
  <c r="I9133" i="2"/>
  <c r="J9133" i="2"/>
  <c r="M9133" i="2"/>
  <c r="I9233" i="2"/>
  <c r="J9233" i="2"/>
  <c r="M9233" i="2"/>
  <c r="I9273" i="2"/>
  <c r="J9273" i="2"/>
  <c r="M9273" i="2"/>
  <c r="E9409" i="2"/>
  <c r="D9438" i="2"/>
  <c r="E9442" i="2"/>
  <c r="D9445" i="2"/>
  <c r="D9467" i="2"/>
  <c r="D9475" i="2"/>
  <c r="D9478" i="2"/>
  <c r="I9482" i="2"/>
  <c r="J9482" i="2"/>
  <c r="M9482" i="2"/>
  <c r="E9511" i="2"/>
  <c r="I9519" i="2"/>
  <c r="J9519" i="2"/>
  <c r="M9519" i="2"/>
  <c r="E9569" i="2"/>
  <c r="D9571" i="2"/>
  <c r="D9578" i="2"/>
  <c r="E9590" i="2"/>
  <c r="D9600" i="2"/>
  <c r="D9602" i="2"/>
  <c r="E9611" i="2"/>
  <c r="D9618" i="2"/>
  <c r="I9643" i="2"/>
  <c r="J9643" i="2"/>
  <c r="M9643" i="2"/>
  <c r="D9650" i="2"/>
  <c r="D9654" i="2"/>
  <c r="D9663" i="2"/>
  <c r="D9668" i="2"/>
  <c r="I9685" i="2"/>
  <c r="J9685" i="2"/>
  <c r="M9685" i="2"/>
  <c r="I9700" i="2"/>
  <c r="J9700" i="2"/>
  <c r="M9700" i="2"/>
  <c r="D9702" i="2"/>
  <c r="I9716" i="2"/>
  <c r="J9716" i="2"/>
  <c r="M9716" i="2"/>
  <c r="D9718" i="2"/>
  <c r="D9728" i="2"/>
  <c r="D9741" i="2"/>
  <c r="E9743" i="2"/>
  <c r="D9747" i="2"/>
  <c r="D9752" i="2"/>
  <c r="D9754" i="2"/>
  <c r="E9769" i="2"/>
  <c r="D9776" i="2"/>
  <c r="D9804" i="2"/>
  <c r="E9816" i="2"/>
  <c r="E9832" i="2"/>
  <c r="D9842" i="2"/>
  <c r="I9861" i="2"/>
  <c r="J9861" i="2"/>
  <c r="M9861" i="2"/>
  <c r="I9868" i="2"/>
  <c r="J9868" i="2"/>
  <c r="M9868" i="2"/>
  <c r="I9894" i="2"/>
  <c r="J9894" i="2"/>
  <c r="M9894" i="2"/>
  <c r="I9897" i="2"/>
  <c r="J9897" i="2"/>
  <c r="M9897" i="2"/>
  <c r="D9897" i="2"/>
  <c r="I9900" i="2"/>
  <c r="J9900" i="2"/>
  <c r="M9900" i="2"/>
  <c r="E9900" i="2"/>
  <c r="D9902" i="2"/>
  <c r="D9912" i="2"/>
  <c r="E9921" i="2"/>
  <c r="D9921" i="2"/>
  <c r="E9945" i="2"/>
  <c r="D9970" i="2"/>
  <c r="I9976" i="2"/>
  <c r="J9976" i="2"/>
  <c r="M9976" i="2"/>
  <c r="D9979" i="2"/>
  <c r="D10004" i="2"/>
  <c r="I10010" i="2"/>
  <c r="J10010" i="2"/>
  <c r="M10010" i="2"/>
  <c r="E10010" i="2"/>
  <c r="D10010" i="2"/>
  <c r="I10016" i="2"/>
  <c r="J10016" i="2"/>
  <c r="M10016" i="2"/>
  <c r="E10016" i="2"/>
  <c r="I10045" i="2"/>
  <c r="J10045" i="2"/>
  <c r="M10045" i="2"/>
  <c r="I10078" i="2"/>
  <c r="J10078" i="2"/>
  <c r="M10078" i="2"/>
  <c r="E10078" i="2"/>
  <c r="D10078" i="2"/>
  <c r="I10123" i="2"/>
  <c r="J10123" i="2"/>
  <c r="M10123" i="2"/>
  <c r="D10137" i="2"/>
  <c r="E10237" i="2"/>
  <c r="D10237" i="2"/>
  <c r="E10255" i="2"/>
  <c r="I10264" i="2"/>
  <c r="J10264" i="2"/>
  <c r="M10264" i="2"/>
  <c r="D10277" i="2"/>
  <c r="I10277" i="2"/>
  <c r="J10277" i="2"/>
  <c r="M10277" i="2"/>
  <c r="I10306" i="2"/>
  <c r="J10306" i="2"/>
  <c r="M10306" i="2"/>
  <c r="E10306" i="2"/>
  <c r="I10356" i="2"/>
  <c r="J10356" i="2"/>
  <c r="M10356" i="2"/>
  <c r="E10356" i="2"/>
  <c r="D10356" i="2"/>
  <c r="D10416" i="2"/>
  <c r="E10458" i="2"/>
  <c r="D10458" i="2"/>
  <c r="D10485" i="2"/>
  <c r="I10485" i="2"/>
  <c r="J10485" i="2"/>
  <c r="M10485" i="2"/>
  <c r="E10485" i="2"/>
  <c r="E10558" i="2"/>
  <c r="D10558" i="2"/>
  <c r="D10648" i="2"/>
  <c r="I10648" i="2"/>
  <c r="J10648" i="2"/>
  <c r="M10648" i="2"/>
  <c r="E10648" i="2"/>
  <c r="I10816" i="2"/>
  <c r="J10816" i="2"/>
  <c r="M10816" i="2"/>
  <c r="E10816" i="2"/>
  <c r="D10816" i="2"/>
  <c r="I10866" i="2"/>
  <c r="J10866" i="2"/>
  <c r="M10866" i="2"/>
  <c r="E10866" i="2"/>
  <c r="D10866" i="2"/>
  <c r="D10929" i="2"/>
  <c r="D10932" i="2"/>
  <c r="I10932" i="2"/>
  <c r="J10932" i="2"/>
  <c r="M10932" i="2"/>
  <c r="E10932" i="2"/>
  <c r="E11184" i="2"/>
  <c r="D11184" i="2"/>
  <c r="I11508" i="2"/>
  <c r="J11508" i="2"/>
  <c r="M11508" i="2"/>
  <c r="E11508" i="2"/>
  <c r="D11508" i="2"/>
  <c r="E12489" i="2"/>
  <c r="I12489" i="2"/>
  <c r="J12489" i="2"/>
  <c r="M12489" i="2"/>
  <c r="D12489" i="2"/>
  <c r="I8923" i="2"/>
  <c r="J8923" i="2"/>
  <c r="M8923" i="2"/>
  <c r="I8942" i="2"/>
  <c r="J8942" i="2" s="1"/>
  <c r="M8942" i="2" s="1"/>
  <c r="I9015" i="2"/>
  <c r="J9015" i="2"/>
  <c r="M9015" i="2"/>
  <c r="I9041" i="2"/>
  <c r="J9041" i="2"/>
  <c r="M9041" i="2"/>
  <c r="I9104" i="2"/>
  <c r="J9104" i="2"/>
  <c r="M9104" i="2"/>
  <c r="I9130" i="2"/>
  <c r="J9130" i="2"/>
  <c r="M9130" i="2"/>
  <c r="I9142" i="2"/>
  <c r="J9142" i="2"/>
  <c r="M9142" i="2"/>
  <c r="I9150" i="2"/>
  <c r="J9150" i="2"/>
  <c r="M9150" i="2"/>
  <c r="I9270" i="2"/>
  <c r="J9270" i="2"/>
  <c r="M9270" i="2"/>
  <c r="I9286" i="2"/>
  <c r="J9286" i="2"/>
  <c r="M9286" i="2"/>
  <c r="I9484" i="2"/>
  <c r="J9484" i="2"/>
  <c r="M9484" i="2"/>
  <c r="I9511" i="2"/>
  <c r="J9511" i="2"/>
  <c r="M9511" i="2"/>
  <c r="I9516" i="2"/>
  <c r="J9516" i="2"/>
  <c r="M9516" i="2"/>
  <c r="I9524" i="2"/>
  <c r="J9524" i="2"/>
  <c r="M9524" i="2"/>
  <c r="I9536" i="2"/>
  <c r="J9536" i="2"/>
  <c r="M9536" i="2"/>
  <c r="I9544" i="2"/>
  <c r="J9544" i="2"/>
  <c r="M9544" i="2"/>
  <c r="I9574" i="2"/>
  <c r="J9574" i="2"/>
  <c r="M9574" i="2"/>
  <c r="I9692" i="2"/>
  <c r="J9692" i="2"/>
  <c r="M9692" i="2"/>
  <c r="I9708" i="2"/>
  <c r="J9708" i="2"/>
  <c r="M9708" i="2"/>
  <c r="I9726" i="2"/>
  <c r="J9726" i="2"/>
  <c r="M9726" i="2"/>
  <c r="E9741" i="2"/>
  <c r="I9800" i="2"/>
  <c r="J9800" i="2"/>
  <c r="M9800" i="2"/>
  <c r="I9840" i="2"/>
  <c r="J9840" i="2"/>
  <c r="M9840" i="2"/>
  <c r="I9844" i="2"/>
  <c r="J9844" i="2"/>
  <c r="M9844" i="2"/>
  <c r="I9862" i="2"/>
  <c r="J9862" i="2"/>
  <c r="M9862" i="2"/>
  <c r="D9869" i="2"/>
  <c r="E9869" i="2"/>
  <c r="I9970" i="2"/>
  <c r="J9970" i="2"/>
  <c r="M9970" i="2"/>
  <c r="E9994" i="2"/>
  <c r="D9994" i="2"/>
  <c r="D10016" i="2"/>
  <c r="E10054" i="2"/>
  <c r="D10054" i="2"/>
  <c r="I10060" i="2"/>
  <c r="J10060" i="2"/>
  <c r="M10060" i="2"/>
  <c r="E10060" i="2"/>
  <c r="D10060" i="2"/>
  <c r="E10087" i="2"/>
  <c r="D10087" i="2"/>
  <c r="D10097" i="2"/>
  <c r="I10097" i="2"/>
  <c r="J10097" i="2"/>
  <c r="M10097" i="2"/>
  <c r="E10097" i="2"/>
  <c r="E10127" i="2"/>
  <c r="D10127" i="2"/>
  <c r="E10162" i="2"/>
  <c r="D10162" i="2"/>
  <c r="E10169" i="2"/>
  <c r="I10169" i="2"/>
  <c r="J10169" i="2"/>
  <c r="M10169" i="2"/>
  <c r="D10169" i="2"/>
  <c r="I10203" i="2"/>
  <c r="J10203" i="2"/>
  <c r="M10203" i="2"/>
  <c r="E10212" i="2"/>
  <c r="D10212" i="2"/>
  <c r="E10229" i="2"/>
  <c r="I10229" i="2"/>
  <c r="J10229" i="2"/>
  <c r="M10229" i="2"/>
  <c r="D10229" i="2"/>
  <c r="E10232" i="2"/>
  <c r="I10232" i="2"/>
  <c r="J10232" i="2"/>
  <c r="M10232" i="2"/>
  <c r="D10244" i="2"/>
  <c r="E10244" i="2"/>
  <c r="I10274" i="2"/>
  <c r="J10274" i="2"/>
  <c r="M10274" i="2"/>
  <c r="E10277" i="2"/>
  <c r="I10298" i="2"/>
  <c r="J10298" i="2"/>
  <c r="M10298" i="2"/>
  <c r="E10298" i="2"/>
  <c r="D10298" i="2"/>
  <c r="D10306" i="2"/>
  <c r="D10321" i="2"/>
  <c r="I10321" i="2"/>
  <c r="J10321" i="2"/>
  <c r="M10321" i="2"/>
  <c r="E10321" i="2"/>
  <c r="I10337" i="2"/>
  <c r="J10337" i="2"/>
  <c r="M10337" i="2"/>
  <c r="E10337" i="2"/>
  <c r="D10339" i="2"/>
  <c r="E10339" i="2"/>
  <c r="E10400" i="2"/>
  <c r="D10400" i="2"/>
  <c r="D10476" i="2"/>
  <c r="I10480" i="2"/>
  <c r="J10480" i="2"/>
  <c r="M10480" i="2"/>
  <c r="D10480" i="2"/>
  <c r="E10480" i="2"/>
  <c r="D10679" i="2"/>
  <c r="I10679" i="2"/>
  <c r="J10679" i="2"/>
  <c r="M10679" i="2"/>
  <c r="I10682" i="2"/>
  <c r="J10682" i="2"/>
  <c r="M10682" i="2"/>
  <c r="E10682" i="2"/>
  <c r="D10682" i="2"/>
  <c r="D10711" i="2"/>
  <c r="I10711" i="2"/>
  <c r="J10711" i="2"/>
  <c r="M10711" i="2"/>
  <c r="E10711" i="2"/>
  <c r="I10763" i="2"/>
  <c r="J10763" i="2"/>
  <c r="M10763" i="2"/>
  <c r="E10763" i="2"/>
  <c r="D10763" i="2"/>
  <c r="D10832" i="2"/>
  <c r="I10832" i="2"/>
  <c r="J10832" i="2"/>
  <c r="M10832" i="2"/>
  <c r="E10832" i="2"/>
  <c r="I10913" i="2"/>
  <c r="J10913" i="2"/>
  <c r="M10913" i="2"/>
  <c r="E10913" i="2"/>
  <c r="D10913" i="2"/>
  <c r="I10952" i="2"/>
  <c r="J10952" i="2"/>
  <c r="M10952" i="2"/>
  <c r="D10952" i="2"/>
  <c r="I11068" i="2"/>
  <c r="J11068" i="2"/>
  <c r="M11068" i="2"/>
  <c r="E11068" i="2"/>
  <c r="D11068" i="2"/>
  <c r="E11075" i="2"/>
  <c r="I11075" i="2"/>
  <c r="J11075" i="2"/>
  <c r="M11075" i="2"/>
  <c r="D11075" i="2"/>
  <c r="I11265" i="2"/>
  <c r="J11265" i="2"/>
  <c r="M11265" i="2"/>
  <c r="E11265" i="2"/>
  <c r="D11265" i="2"/>
  <c r="E11349" i="2"/>
  <c r="I11349" i="2"/>
  <c r="J11349" i="2"/>
  <c r="M11349" i="2"/>
  <c r="E11354" i="2"/>
  <c r="D11354" i="2"/>
  <c r="I11366" i="2"/>
  <c r="J11366" i="2"/>
  <c r="M11366" i="2"/>
  <c r="E11366" i="2"/>
  <c r="D11366" i="2"/>
  <c r="E11452" i="2"/>
  <c r="I11452" i="2"/>
  <c r="J11452" i="2"/>
  <c r="M11452" i="2"/>
  <c r="D11452" i="2"/>
  <c r="D11661" i="2"/>
  <c r="I11661" i="2"/>
  <c r="J11661" i="2"/>
  <c r="M11661" i="2"/>
  <c r="E11661" i="2"/>
  <c r="I11734" i="2"/>
  <c r="J11734" i="2"/>
  <c r="M11734" i="2"/>
  <c r="D11734" i="2"/>
  <c r="E11734" i="2"/>
  <c r="I11903" i="2"/>
  <c r="J11903" i="2"/>
  <c r="M11903" i="2"/>
  <c r="E11903" i="2"/>
  <c r="D11903" i="2"/>
  <c r="I10074" i="2"/>
  <c r="J10074" i="2"/>
  <c r="M10074" i="2"/>
  <c r="E10361" i="2"/>
  <c r="I10361" i="2"/>
  <c r="J10361" i="2"/>
  <c r="M10361" i="2"/>
  <c r="D10361" i="2"/>
  <c r="D10447" i="2"/>
  <c r="E10447" i="2"/>
  <c r="E10450" i="2"/>
  <c r="D10450" i="2"/>
  <c r="I10461" i="2"/>
  <c r="J10461" i="2"/>
  <c r="M10461" i="2"/>
  <c r="D10461" i="2"/>
  <c r="I10472" i="2"/>
  <c r="J10472" i="2"/>
  <c r="M10472" i="2"/>
  <c r="E10472" i="2"/>
  <c r="I10582" i="2"/>
  <c r="J10582" i="2"/>
  <c r="M10582" i="2"/>
  <c r="E10582" i="2"/>
  <c r="I10606" i="2"/>
  <c r="J10606" i="2"/>
  <c r="M10606" i="2"/>
  <c r="E10606" i="2"/>
  <c r="D10606" i="2"/>
  <c r="D10627" i="2"/>
  <c r="E10627" i="2"/>
  <c r="E10822" i="2"/>
  <c r="D10822" i="2"/>
  <c r="I10898" i="2"/>
  <c r="J10898" i="2"/>
  <c r="M10898" i="2"/>
  <c r="E10898" i="2"/>
  <c r="D10955" i="2"/>
  <c r="I10955" i="2"/>
  <c r="J10955" i="2"/>
  <c r="M10955" i="2"/>
  <c r="I10958" i="2"/>
  <c r="J10958" i="2"/>
  <c r="M10958" i="2"/>
  <c r="E10958" i="2"/>
  <c r="D10958" i="2"/>
  <c r="D10995" i="2"/>
  <c r="I10995" i="2"/>
  <c r="J10995" i="2"/>
  <c r="M10995" i="2"/>
  <c r="E10995" i="2"/>
  <c r="E11032" i="2"/>
  <c r="D11032" i="2"/>
  <c r="D11035" i="2"/>
  <c r="I11035" i="2"/>
  <c r="J11035" i="2"/>
  <c r="M11035" i="2"/>
  <c r="E11035" i="2"/>
  <c r="D11104" i="2"/>
  <c r="E11104" i="2"/>
  <c r="I11295" i="2"/>
  <c r="J11295" i="2"/>
  <c r="M11295" i="2"/>
  <c r="E11295" i="2"/>
  <c r="D11295" i="2"/>
  <c r="D11310" i="2"/>
  <c r="I11310" i="2"/>
  <c r="J11310" i="2"/>
  <c r="M11310" i="2"/>
  <c r="E11391" i="2"/>
  <c r="D11391" i="2"/>
  <c r="E11394" i="2"/>
  <c r="I11394" i="2"/>
  <c r="J11394" i="2"/>
  <c r="M11394" i="2"/>
  <c r="D11394" i="2"/>
  <c r="E11402" i="2"/>
  <c r="D11402" i="2"/>
  <c r="I11413" i="2"/>
  <c r="J11413" i="2"/>
  <c r="M11413" i="2"/>
  <c r="E11413" i="2"/>
  <c r="D11413" i="2"/>
  <c r="E11426" i="2"/>
  <c r="I11426" i="2"/>
  <c r="J11426" i="2"/>
  <c r="M11426" i="2"/>
  <c r="D11426" i="2"/>
  <c r="E11478" i="2"/>
  <c r="D11478" i="2"/>
  <c r="D11595" i="2"/>
  <c r="I11595" i="2"/>
  <c r="J11595" i="2"/>
  <c r="M11595" i="2"/>
  <c r="D11730" i="2"/>
  <c r="E11730" i="2"/>
  <c r="D11737" i="2"/>
  <c r="I11737" i="2"/>
  <c r="J11737" i="2"/>
  <c r="M11737" i="2"/>
  <c r="E11772" i="2"/>
  <c r="D11772" i="2"/>
  <c r="D11887" i="2"/>
  <c r="I11887" i="2"/>
  <c r="J11887" i="2"/>
  <c r="M11887" i="2"/>
  <c r="E11896" i="2"/>
  <c r="D11896" i="2"/>
  <c r="I11900" i="2"/>
  <c r="J11900" i="2"/>
  <c r="M11900" i="2"/>
  <c r="D11900" i="2"/>
  <c r="E11900" i="2"/>
  <c r="D11937" i="2"/>
  <c r="I11937" i="2"/>
  <c r="J11937" i="2"/>
  <c r="M11937" i="2"/>
  <c r="E11937" i="2"/>
  <c r="D12015" i="2"/>
  <c r="E12015" i="2"/>
  <c r="E12055" i="2"/>
  <c r="I12055" i="2"/>
  <c r="J12055" i="2"/>
  <c r="M12055" i="2"/>
  <c r="I12111" i="2"/>
  <c r="J12111" i="2"/>
  <c r="M12111" i="2"/>
  <c r="E12111" i="2"/>
  <c r="D12111" i="2"/>
  <c r="D12315" i="2"/>
  <c r="E12315" i="2"/>
  <c r="I12372" i="2"/>
  <c r="J12372" i="2"/>
  <c r="M12372" i="2"/>
  <c r="E12372" i="2"/>
  <c r="D12372" i="2"/>
  <c r="I12614" i="2"/>
  <c r="J12614" i="2"/>
  <c r="M12614" i="2"/>
  <c r="D12614" i="2"/>
  <c r="E12614" i="2"/>
  <c r="I9885" i="2"/>
  <c r="J9885" i="2"/>
  <c r="M9885" i="2"/>
  <c r="I9903" i="2"/>
  <c r="J9903" i="2"/>
  <c r="M9903" i="2"/>
  <c r="I9912" i="2"/>
  <c r="J9912" i="2"/>
  <c r="M9912" i="2"/>
  <c r="I9935" i="2"/>
  <c r="J9935" i="2"/>
  <c r="M9935" i="2"/>
  <c r="I9946" i="2"/>
  <c r="J9946" i="2"/>
  <c r="M9946" i="2"/>
  <c r="E9995" i="2"/>
  <c r="I10003" i="2"/>
  <c r="J10003" i="2"/>
  <c r="M10003" i="2"/>
  <c r="D10012" i="2"/>
  <c r="I10020" i="2"/>
  <c r="J10020" i="2"/>
  <c r="M10020" i="2"/>
  <c r="E10027" i="2"/>
  <c r="I10058" i="2"/>
  <c r="J10058" i="2"/>
  <c r="M10058" i="2"/>
  <c r="I10066" i="2"/>
  <c r="J10066" i="2"/>
  <c r="M10066" i="2"/>
  <c r="D10074" i="2"/>
  <c r="I10076" i="2"/>
  <c r="J10076" i="2"/>
  <c r="M10076" i="2"/>
  <c r="D10103" i="2"/>
  <c r="D10117" i="2"/>
  <c r="D10142" i="2"/>
  <c r="I10157" i="2"/>
  <c r="J10157" i="2"/>
  <c r="M10157" i="2"/>
  <c r="D10159" i="2"/>
  <c r="D10182" i="2"/>
  <c r="I10191" i="2"/>
  <c r="J10191" i="2"/>
  <c r="M10191" i="2"/>
  <c r="I10223" i="2"/>
  <c r="J10223" i="2"/>
  <c r="M10223" i="2"/>
  <c r="D10261" i="2"/>
  <c r="I10263" i="2"/>
  <c r="J10263" i="2"/>
  <c r="M10263" i="2"/>
  <c r="D10288" i="2"/>
  <c r="D10290" i="2"/>
  <c r="E10303" i="2"/>
  <c r="D10303" i="2"/>
  <c r="D10314" i="2"/>
  <c r="D10333" i="2"/>
  <c r="I10333" i="2"/>
  <c r="J10333" i="2"/>
  <c r="M10333" i="2"/>
  <c r="I10358" i="2"/>
  <c r="J10358" i="2"/>
  <c r="M10358" i="2"/>
  <c r="E10383" i="2"/>
  <c r="E10395" i="2"/>
  <c r="I10395" i="2"/>
  <c r="J10395" i="2"/>
  <c r="M10395" i="2"/>
  <c r="D10395" i="2"/>
  <c r="D10412" i="2"/>
  <c r="D10414" i="2"/>
  <c r="I10430" i="2"/>
  <c r="J10430" i="2"/>
  <c r="M10430" i="2"/>
  <c r="D10430" i="2"/>
  <c r="E10461" i="2"/>
  <c r="D10472" i="2"/>
  <c r="I10504" i="2"/>
  <c r="J10504" i="2"/>
  <c r="M10504" i="2"/>
  <c r="E10504" i="2"/>
  <c r="D10504" i="2"/>
  <c r="I10509" i="2"/>
  <c r="J10509" i="2"/>
  <c r="M10509" i="2"/>
  <c r="E10518" i="2"/>
  <c r="D10518" i="2"/>
  <c r="D10521" i="2"/>
  <c r="I10521" i="2"/>
  <c r="J10521" i="2"/>
  <c r="M10521" i="2"/>
  <c r="I10556" i="2"/>
  <c r="J10556" i="2"/>
  <c r="M10556" i="2"/>
  <c r="E10556" i="2"/>
  <c r="D10582" i="2"/>
  <c r="I10592" i="2"/>
  <c r="J10592" i="2"/>
  <c r="M10592" i="2"/>
  <c r="I10671" i="2"/>
  <c r="J10671" i="2"/>
  <c r="M10671" i="2"/>
  <c r="E10671" i="2"/>
  <c r="I10695" i="2"/>
  <c r="J10695" i="2"/>
  <c r="M10695" i="2"/>
  <c r="E10695" i="2"/>
  <c r="D10695" i="2"/>
  <c r="D10742" i="2"/>
  <c r="E10748" i="2"/>
  <c r="I10748" i="2"/>
  <c r="J10748" i="2"/>
  <c r="M10748" i="2"/>
  <c r="I10779" i="2"/>
  <c r="J10779" i="2"/>
  <c r="M10779" i="2"/>
  <c r="E10779" i="2"/>
  <c r="D10779" i="2"/>
  <c r="D10835" i="2"/>
  <c r="I10835" i="2"/>
  <c r="J10835" i="2"/>
  <c r="M10835" i="2"/>
  <c r="E10835" i="2"/>
  <c r="E10864" i="2"/>
  <c r="D10864" i="2"/>
  <c r="D10879" i="2"/>
  <c r="I10879" i="2"/>
  <c r="J10879" i="2"/>
  <c r="M10879" i="2"/>
  <c r="I10881" i="2"/>
  <c r="J10881" i="2"/>
  <c r="M10881" i="2"/>
  <c r="I10890" i="2"/>
  <c r="J10890" i="2"/>
  <c r="M10890" i="2"/>
  <c r="E10890" i="2"/>
  <c r="D10898" i="2"/>
  <c r="I10924" i="2"/>
  <c r="J10924" i="2"/>
  <c r="M10924" i="2"/>
  <c r="E10924" i="2"/>
  <c r="D10947" i="2"/>
  <c r="I10947" i="2"/>
  <c r="J10947" i="2"/>
  <c r="M10947" i="2"/>
  <c r="E10955" i="2"/>
  <c r="I10992" i="2"/>
  <c r="J10992" i="2"/>
  <c r="M10992" i="2"/>
  <c r="D10992" i="2"/>
  <c r="E11069" i="2"/>
  <c r="I11084" i="2"/>
  <c r="J11084" i="2"/>
  <c r="M11084" i="2"/>
  <c r="I11135" i="2"/>
  <c r="J11135" i="2"/>
  <c r="M11135" i="2"/>
  <c r="E11135" i="2"/>
  <c r="D11135" i="2"/>
  <c r="D11154" i="2"/>
  <c r="E11154" i="2"/>
  <c r="I11164" i="2"/>
  <c r="J11164" i="2"/>
  <c r="M11164" i="2"/>
  <c r="E11164" i="2"/>
  <c r="D11170" i="2"/>
  <c r="I11170" i="2"/>
  <c r="J11170" i="2"/>
  <c r="M11170" i="2"/>
  <c r="E11185" i="2"/>
  <c r="D11277" i="2"/>
  <c r="I11277" i="2"/>
  <c r="J11277" i="2"/>
  <c r="M11277" i="2"/>
  <c r="E11282" i="2"/>
  <c r="I11282" i="2"/>
  <c r="J11282" i="2"/>
  <c r="M11282" i="2"/>
  <c r="D11282" i="2"/>
  <c r="E11310" i="2"/>
  <c r="E11316" i="2"/>
  <c r="D11316" i="2"/>
  <c r="I11347" i="2"/>
  <c r="J11347" i="2"/>
  <c r="M11347" i="2"/>
  <c r="E11347" i="2"/>
  <c r="D11350" i="2"/>
  <c r="I11350" i="2"/>
  <c r="J11350" i="2"/>
  <c r="M11350" i="2"/>
  <c r="D11419" i="2"/>
  <c r="I11419" i="2"/>
  <c r="J11419" i="2"/>
  <c r="M11419" i="2"/>
  <c r="I11446" i="2"/>
  <c r="J11446" i="2"/>
  <c r="M11446" i="2"/>
  <c r="D11487" i="2"/>
  <c r="I11487" i="2"/>
  <c r="J11487" i="2"/>
  <c r="M11487" i="2"/>
  <c r="E11487" i="2"/>
  <c r="D11569" i="2"/>
  <c r="M11569" i="2"/>
  <c r="E11595" i="2"/>
  <c r="E11712" i="2"/>
  <c r="D11712" i="2"/>
  <c r="I11730" i="2"/>
  <c r="J11730" i="2"/>
  <c r="M11730" i="2"/>
  <c r="E11737" i="2"/>
  <c r="E11754" i="2"/>
  <c r="I11834" i="2"/>
  <c r="J11834" i="2"/>
  <c r="M11834" i="2"/>
  <c r="E11834" i="2"/>
  <c r="D11834" i="2"/>
  <c r="E11887" i="2"/>
  <c r="I12066" i="2"/>
  <c r="J12066" i="2"/>
  <c r="M12066" i="2"/>
  <c r="E12066" i="2"/>
  <c r="D12066" i="2"/>
  <c r="D12108" i="2"/>
  <c r="I12108" i="2"/>
  <c r="J12108" i="2"/>
  <c r="M12108" i="2"/>
  <c r="E12108" i="2"/>
  <c r="I12146" i="2"/>
  <c r="J12146" i="2"/>
  <c r="M12146" i="2"/>
  <c r="E12146" i="2"/>
  <c r="E12342" i="2"/>
  <c r="I12342" i="2"/>
  <c r="J12342" i="2"/>
  <c r="M12342" i="2"/>
  <c r="E13002" i="2"/>
  <c r="D13002" i="2"/>
  <c r="D13035" i="2"/>
  <c r="I13035" i="2"/>
  <c r="J13035" i="2"/>
  <c r="M13035" i="2"/>
  <c r="D13113" i="2"/>
  <c r="I13113" i="2"/>
  <c r="J13113" i="2"/>
  <c r="M13113" i="2"/>
  <c r="E13113" i="2"/>
  <c r="I13117" i="2"/>
  <c r="J13117" i="2"/>
  <c r="M13117" i="2"/>
  <c r="D13117" i="2"/>
  <c r="E13117" i="2"/>
  <c r="D13213" i="2"/>
  <c r="I13213" i="2"/>
  <c r="J13213" i="2"/>
  <c r="M13213" i="2"/>
  <c r="E13213" i="2"/>
  <c r="D13498" i="2"/>
  <c r="E13498" i="2"/>
  <c r="D13506" i="2"/>
  <c r="E13506" i="2"/>
  <c r="I10032" i="2"/>
  <c r="J10032" i="2"/>
  <c r="M10032" i="2"/>
  <c r="I10042" i="2"/>
  <c r="J10042" i="2"/>
  <c r="M10042" i="2"/>
  <c r="I10050" i="2"/>
  <c r="J10050" i="2"/>
  <c r="M10050" i="2"/>
  <c r="I10284" i="2"/>
  <c r="J10284" i="2"/>
  <c r="M10284" i="2"/>
  <c r="I10383" i="2"/>
  <c r="J10383" i="2"/>
  <c r="M10383" i="2"/>
  <c r="I10396" i="2"/>
  <c r="J10396" i="2"/>
  <c r="M10396" i="2"/>
  <c r="E10445" i="2"/>
  <c r="D10445" i="2"/>
  <c r="D10505" i="2"/>
  <c r="E10505" i="2"/>
  <c r="D10519" i="2"/>
  <c r="E10519" i="2"/>
  <c r="E10638" i="2"/>
  <c r="D10638" i="2"/>
  <c r="I10692" i="2"/>
  <c r="J10692" i="2"/>
  <c r="M10692" i="2"/>
  <c r="D10692" i="2"/>
  <c r="D10701" i="2"/>
  <c r="E10701" i="2"/>
  <c r="E10722" i="2"/>
  <c r="D10722" i="2"/>
  <c r="E10740" i="2"/>
  <c r="I10740" i="2"/>
  <c r="J10740" i="2"/>
  <c r="M10740" i="2"/>
  <c r="D10740" i="2"/>
  <c r="D10785" i="2"/>
  <c r="I10785" i="2"/>
  <c r="J10785" i="2"/>
  <c r="M10785" i="2"/>
  <c r="I10818" i="2"/>
  <c r="J10818" i="2"/>
  <c r="M10818" i="2"/>
  <c r="D10818" i="2"/>
  <c r="I10850" i="2"/>
  <c r="J10850" i="2"/>
  <c r="M10850" i="2"/>
  <c r="D10850" i="2"/>
  <c r="I10871" i="2"/>
  <c r="J10871" i="2"/>
  <c r="M10871" i="2"/>
  <c r="E10871" i="2"/>
  <c r="D10871" i="2"/>
  <c r="I10968" i="2"/>
  <c r="J10968" i="2"/>
  <c r="M10968" i="2"/>
  <c r="D10968" i="2"/>
  <c r="D11045" i="2"/>
  <c r="I11045" i="2"/>
  <c r="J11045" i="2"/>
  <c r="M11045" i="2"/>
  <c r="E11045" i="2"/>
  <c r="E11079" i="2"/>
  <c r="D11079" i="2"/>
  <c r="E11094" i="2"/>
  <c r="D11094" i="2"/>
  <c r="I11111" i="2"/>
  <c r="J11111" i="2"/>
  <c r="M11111" i="2"/>
  <c r="E11111" i="2"/>
  <c r="E11151" i="2"/>
  <c r="I11151" i="2"/>
  <c r="J11151" i="2"/>
  <c r="M11151" i="2"/>
  <c r="D11151" i="2"/>
  <c r="E11155" i="2"/>
  <c r="D11155" i="2"/>
  <c r="E11288" i="2"/>
  <c r="I11288" i="2"/>
  <c r="J11288" i="2"/>
  <c r="M11288" i="2"/>
  <c r="D11290" i="2"/>
  <c r="E11290" i="2"/>
  <c r="I11316" i="2"/>
  <c r="J11316" i="2"/>
  <c r="M11316" i="2"/>
  <c r="I11331" i="2"/>
  <c r="J11331" i="2"/>
  <c r="M11331" i="2"/>
  <c r="E11331" i="2"/>
  <c r="D11331" i="2"/>
  <c r="D11369" i="2"/>
  <c r="I11369" i="2"/>
  <c r="J11369" i="2"/>
  <c r="M11369" i="2"/>
  <c r="I11400" i="2"/>
  <c r="J11400" i="2"/>
  <c r="M11400" i="2"/>
  <c r="E11400" i="2"/>
  <c r="D11400" i="2"/>
  <c r="I11432" i="2"/>
  <c r="J11432" i="2"/>
  <c r="M11432" i="2"/>
  <c r="I11476" i="2"/>
  <c r="J11476" i="2"/>
  <c r="M11476" i="2"/>
  <c r="E11476" i="2"/>
  <c r="M11539" i="2"/>
  <c r="M11542" i="2"/>
  <c r="M11545" i="2"/>
  <c r="D11545" i="2"/>
  <c r="M11561" i="2"/>
  <c r="E11870" i="2"/>
  <c r="I11870" i="2"/>
  <c r="J11870" i="2"/>
  <c r="M11870" i="2"/>
  <c r="D11870" i="2"/>
  <c r="I11968" i="2"/>
  <c r="J11968" i="2"/>
  <c r="M11968" i="2"/>
  <c r="E11968" i="2"/>
  <c r="D11968" i="2"/>
  <c r="I11989" i="2"/>
  <c r="J11989" i="2"/>
  <c r="M11989" i="2"/>
  <c r="E12028" i="2"/>
  <c r="I12028" i="2"/>
  <c r="J12028" i="2"/>
  <c r="M12028" i="2"/>
  <c r="D12031" i="2"/>
  <c r="E12031" i="2"/>
  <c r="D12235" i="2"/>
  <c r="E12235" i="2"/>
  <c r="I12303" i="2"/>
  <c r="J12303" i="2"/>
  <c r="M12303" i="2"/>
  <c r="E12303" i="2"/>
  <c r="D12303" i="2"/>
  <c r="I9860" i="2"/>
  <c r="J9860" i="2"/>
  <c r="M9860" i="2"/>
  <c r="I9890" i="2"/>
  <c r="J9890" i="2"/>
  <c r="M9890" i="2"/>
  <c r="I9985" i="2"/>
  <c r="J9985" i="2"/>
  <c r="M9985" i="2"/>
  <c r="E10019" i="2"/>
  <c r="I10024" i="2"/>
  <c r="J10024" i="2"/>
  <c r="M10024" i="2"/>
  <c r="I10029" i="2"/>
  <c r="J10029" i="2"/>
  <c r="M10029" i="2"/>
  <c r="D10032" i="2"/>
  <c r="D10038" i="2"/>
  <c r="I10039" i="2"/>
  <c r="J10039" i="2"/>
  <c r="M10039" i="2"/>
  <c r="D10042" i="2"/>
  <c r="D10050" i="2"/>
  <c r="D10102" i="2"/>
  <c r="E10105" i="2"/>
  <c r="D10110" i="2"/>
  <c r="I10134" i="2"/>
  <c r="J10134" i="2"/>
  <c r="M10134" i="2"/>
  <c r="D10147" i="2"/>
  <c r="E10149" i="2"/>
  <c r="I10153" i="2"/>
  <c r="J10153" i="2"/>
  <c r="M10153" i="2"/>
  <c r="D10167" i="2"/>
  <c r="I10177" i="2"/>
  <c r="J10177" i="2"/>
  <c r="M10177" i="2"/>
  <c r="D10185" i="2"/>
  <c r="E10233" i="2"/>
  <c r="D10238" i="2"/>
  <c r="I10241" i="2"/>
  <c r="J10241" i="2"/>
  <c r="M10241" i="2"/>
  <c r="D10243" i="2"/>
  <c r="D10256" i="2"/>
  <c r="E10265" i="2"/>
  <c r="I10292" i="2"/>
  <c r="J10292" i="2"/>
  <c r="M10292" i="2"/>
  <c r="I10324" i="2"/>
  <c r="J10324" i="2"/>
  <c r="M10324" i="2"/>
  <c r="D10345" i="2"/>
  <c r="I10349" i="2"/>
  <c r="J10349" i="2"/>
  <c r="M10349" i="2"/>
  <c r="D10362" i="2"/>
  <c r="D10376" i="2"/>
  <c r="D10379" i="2"/>
  <c r="D10396" i="2"/>
  <c r="I10421" i="2"/>
  <c r="J10421" i="2"/>
  <c r="M10421" i="2"/>
  <c r="E10421" i="2"/>
  <c r="D10421" i="2"/>
  <c r="E10434" i="2"/>
  <c r="E10468" i="2"/>
  <c r="D10490" i="2"/>
  <c r="D10537" i="2"/>
  <c r="I10537" i="2"/>
  <c r="J10537" i="2"/>
  <c r="M10537" i="2"/>
  <c r="D10563" i="2"/>
  <c r="I10563" i="2"/>
  <c r="J10563" i="2"/>
  <c r="M10563" i="2"/>
  <c r="I10572" i="2"/>
  <c r="J10572" i="2"/>
  <c r="M10572" i="2"/>
  <c r="E10572" i="2"/>
  <c r="E10608" i="2"/>
  <c r="D10608" i="2"/>
  <c r="I10650" i="2"/>
  <c r="J10650" i="2"/>
  <c r="M10650" i="2"/>
  <c r="D10650" i="2"/>
  <c r="I10726" i="2"/>
  <c r="J10726" i="2"/>
  <c r="M10726" i="2"/>
  <c r="D10726" i="2"/>
  <c r="I10764" i="2"/>
  <c r="J10764" i="2"/>
  <c r="M10764" i="2"/>
  <c r="E10780" i="2"/>
  <c r="E10785" i="2"/>
  <c r="D10896" i="2"/>
  <c r="I10934" i="2"/>
  <c r="J10934" i="2"/>
  <c r="M10934" i="2"/>
  <c r="D10934" i="2"/>
  <c r="E11008" i="2"/>
  <c r="I11008" i="2"/>
  <c r="J11008" i="2"/>
  <c r="M11008" i="2"/>
  <c r="D11030" i="2"/>
  <c r="I11079" i="2"/>
  <c r="J11079" i="2"/>
  <c r="M11079" i="2"/>
  <c r="D11111" i="2"/>
  <c r="E11130" i="2"/>
  <c r="I11130" i="2"/>
  <c r="J11130" i="2"/>
  <c r="M11130" i="2"/>
  <c r="D11159" i="2"/>
  <c r="I11159" i="2"/>
  <c r="J11159" i="2"/>
  <c r="M11159" i="2"/>
  <c r="I11237" i="2"/>
  <c r="J11237" i="2"/>
  <c r="M11237" i="2"/>
  <c r="E11237" i="2"/>
  <c r="D11261" i="2"/>
  <c r="I11269" i="2"/>
  <c r="J11269" i="2"/>
  <c r="M11269" i="2"/>
  <c r="E11326" i="2"/>
  <c r="D11326" i="2"/>
  <c r="I11358" i="2"/>
  <c r="J11358" i="2"/>
  <c r="M11358" i="2"/>
  <c r="E11358" i="2"/>
  <c r="D11358" i="2"/>
  <c r="D11361" i="2"/>
  <c r="I11361" i="2"/>
  <c r="J11361" i="2"/>
  <c r="M11361" i="2"/>
  <c r="I11384" i="2"/>
  <c r="J11384" i="2"/>
  <c r="M11384" i="2"/>
  <c r="D11384" i="2"/>
  <c r="I11438" i="2"/>
  <c r="J11438" i="2"/>
  <c r="M11438" i="2"/>
  <c r="I11442" i="2"/>
  <c r="J11442" i="2"/>
  <c r="M11442" i="2"/>
  <c r="D11442" i="2"/>
  <c r="I11481" i="2"/>
  <c r="J11481" i="2"/>
  <c r="M11481" i="2"/>
  <c r="D11537" i="2"/>
  <c r="M11537" i="2"/>
  <c r="D11539" i="2"/>
  <c r="D11542" i="2"/>
  <c r="D11561" i="2"/>
  <c r="I11779" i="2"/>
  <c r="J11779" i="2"/>
  <c r="M11779" i="2"/>
  <c r="E11779" i="2"/>
  <c r="D11779" i="2"/>
  <c r="I11876" i="2"/>
  <c r="J11876" i="2"/>
  <c r="M11876" i="2"/>
  <c r="E11876" i="2"/>
  <c r="D11876" i="2"/>
  <c r="D12093" i="2"/>
  <c r="I12093" i="2"/>
  <c r="J12093" i="2"/>
  <c r="M12093" i="2"/>
  <c r="E12093" i="2"/>
  <c r="I12537" i="2"/>
  <c r="J12537" i="2"/>
  <c r="M12537" i="2"/>
  <c r="E12537" i="2"/>
  <c r="E12958" i="2"/>
  <c r="D12958" i="2"/>
  <c r="D12986" i="2"/>
  <c r="E12986" i="2"/>
  <c r="D12995" i="2"/>
  <c r="I12995" i="2"/>
  <c r="J12995" i="2"/>
  <c r="M12995" i="2"/>
  <c r="E12995" i="2"/>
  <c r="I13010" i="2"/>
  <c r="J13010" i="2"/>
  <c r="E13010" i="2"/>
  <c r="D13010" i="2"/>
  <c r="I9882" i="2"/>
  <c r="J9882" i="2"/>
  <c r="M9882" i="2"/>
  <c r="I9904" i="2"/>
  <c r="J9904" i="2"/>
  <c r="M9904" i="2"/>
  <c r="I9911" i="2"/>
  <c r="J9911" i="2"/>
  <c r="M9911" i="2"/>
  <c r="I9919" i="2"/>
  <c r="J9919" i="2"/>
  <c r="M9919" i="2"/>
  <c r="I9924" i="2"/>
  <c r="J9924" i="2"/>
  <c r="M9924" i="2"/>
  <c r="I9936" i="2"/>
  <c r="J9936" i="2"/>
  <c r="M9936" i="2"/>
  <c r="I9958" i="2"/>
  <c r="J9958" i="2"/>
  <c r="M9958" i="2"/>
  <c r="I9974" i="2"/>
  <c r="J9974" i="2"/>
  <c r="M9974" i="2"/>
  <c r="I10019" i="2"/>
  <c r="J10019" i="2"/>
  <c r="M10019" i="2"/>
  <c r="E10032" i="2"/>
  <c r="I10036" i="2"/>
  <c r="J10036" i="2"/>
  <c r="M10036" i="2"/>
  <c r="E10042" i="2"/>
  <c r="E10050" i="2"/>
  <c r="I10087" i="2"/>
  <c r="J10087" i="2"/>
  <c r="M10087" i="2"/>
  <c r="I10092" i="2"/>
  <c r="J10092" i="2"/>
  <c r="M10092" i="2"/>
  <c r="I10151" i="2"/>
  <c r="J10151" i="2"/>
  <c r="M10151" i="2"/>
  <c r="D10214" i="2"/>
  <c r="D10241" i="2"/>
  <c r="D10245" i="2"/>
  <c r="E10251" i="2"/>
  <c r="E10308" i="2"/>
  <c r="D10308" i="2"/>
  <c r="D10325" i="2"/>
  <c r="E10325" i="2"/>
  <c r="I10364" i="2"/>
  <c r="J10364" i="2"/>
  <c r="M10364" i="2"/>
  <c r="E10396" i="2"/>
  <c r="I10400" i="2"/>
  <c r="J10400" i="2"/>
  <c r="M10400" i="2"/>
  <c r="I10434" i="2"/>
  <c r="J10434" i="2"/>
  <c r="M10434" i="2"/>
  <c r="I10445" i="2"/>
  <c r="J10445" i="2"/>
  <c r="M10445" i="2"/>
  <c r="I10468" i="2"/>
  <c r="J10468" i="2"/>
  <c r="M10468" i="2"/>
  <c r="I10505" i="2"/>
  <c r="J10505" i="2"/>
  <c r="M10505" i="2"/>
  <c r="D10511" i="2"/>
  <c r="I10511" i="2"/>
  <c r="J10511" i="2"/>
  <c r="M10511" i="2"/>
  <c r="I10519" i="2"/>
  <c r="J10519" i="2"/>
  <c r="M10519" i="2"/>
  <c r="E10537" i="2"/>
  <c r="I10566" i="2"/>
  <c r="J10566" i="2"/>
  <c r="M10566" i="2"/>
  <c r="E10566" i="2"/>
  <c r="D10566" i="2"/>
  <c r="D10771" i="2"/>
  <c r="I10771" i="2"/>
  <c r="J10771" i="2"/>
  <c r="M10771" i="2"/>
  <c r="E10774" i="2"/>
  <c r="I10774" i="2"/>
  <c r="J10774" i="2"/>
  <c r="M10774" i="2"/>
  <c r="D10774" i="2"/>
  <c r="I10780" i="2"/>
  <c r="J10780" i="2"/>
  <c r="M10780" i="2"/>
  <c r="I10824" i="2"/>
  <c r="J10824" i="2"/>
  <c r="M10824" i="2"/>
  <c r="E10824" i="2"/>
  <c r="D10824" i="2"/>
  <c r="E10922" i="2"/>
  <c r="D10922" i="2"/>
  <c r="D10943" i="2"/>
  <c r="E10943" i="2"/>
  <c r="E11080" i="2"/>
  <c r="I11080" i="2"/>
  <c r="J11080" i="2"/>
  <c r="M11080" i="2"/>
  <c r="D11080" i="2"/>
  <c r="D11095" i="2"/>
  <c r="I11095" i="2"/>
  <c r="J11095" i="2"/>
  <c r="M11095" i="2"/>
  <c r="E11097" i="2"/>
  <c r="I11097" i="2"/>
  <c r="J11097" i="2"/>
  <c r="M11097" i="2"/>
  <c r="D11097" i="2"/>
  <c r="I11152" i="2"/>
  <c r="J11152" i="2"/>
  <c r="M11152" i="2"/>
  <c r="D11152" i="2"/>
  <c r="I11174" i="2"/>
  <c r="J11174" i="2"/>
  <c r="M11174" i="2"/>
  <c r="E11174" i="2"/>
  <c r="D11174" i="2"/>
  <c r="I11215" i="2"/>
  <c r="J11215" i="2"/>
  <c r="M11215" i="2"/>
  <c r="E11215" i="2"/>
  <c r="D11215" i="2"/>
  <c r="D11228" i="2"/>
  <c r="E11228" i="2"/>
  <c r="I11275" i="2"/>
  <c r="J11275" i="2"/>
  <c r="M11275" i="2"/>
  <c r="D11275" i="2"/>
  <c r="I11286" i="2"/>
  <c r="J11286" i="2"/>
  <c r="M11286" i="2"/>
  <c r="E11323" i="2"/>
  <c r="I11323" i="2"/>
  <c r="J11323" i="2"/>
  <c r="M11323" i="2"/>
  <c r="D11323" i="2"/>
  <c r="I11326" i="2"/>
  <c r="J11326" i="2"/>
  <c r="M11326" i="2"/>
  <c r="E11361" i="2"/>
  <c r="I11379" i="2"/>
  <c r="J11379" i="2"/>
  <c r="M11379" i="2"/>
  <c r="E11379" i="2"/>
  <c r="D11379" i="2"/>
  <c r="E11384" i="2"/>
  <c r="E11404" i="2"/>
  <c r="D11428" i="2"/>
  <c r="E11442" i="2"/>
  <c r="I11445" i="2"/>
  <c r="J11445" i="2"/>
  <c r="M11445" i="2"/>
  <c r="E11445" i="2"/>
  <c r="D11445" i="2"/>
  <c r="I11450" i="2"/>
  <c r="J11450" i="2"/>
  <c r="M11450" i="2"/>
  <c r="E11450" i="2"/>
  <c r="D11450" i="2"/>
  <c r="E11455" i="2"/>
  <c r="I11466" i="2"/>
  <c r="J11466" i="2"/>
  <c r="M11466" i="2"/>
  <c r="E11466" i="2"/>
  <c r="I11474" i="2"/>
  <c r="J11474" i="2"/>
  <c r="M11474" i="2"/>
  <c r="E11474" i="2"/>
  <c r="I11500" i="2"/>
  <c r="J11500" i="2"/>
  <c r="M11500" i="2"/>
  <c r="E11500" i="2"/>
  <c r="D11500" i="2"/>
  <c r="I11579" i="2"/>
  <c r="J11579" i="2"/>
  <c r="M11579" i="2"/>
  <c r="E11579" i="2"/>
  <c r="D11579" i="2"/>
  <c r="D11630" i="2"/>
  <c r="E11630" i="2"/>
  <c r="I11663" i="2"/>
  <c r="J11663" i="2"/>
  <c r="M11663" i="2"/>
  <c r="E11663" i="2"/>
  <c r="D11873" i="2"/>
  <c r="E11873" i="2"/>
  <c r="D12097" i="2"/>
  <c r="E12097" i="2"/>
  <c r="E12198" i="2"/>
  <c r="I12198" i="2"/>
  <c r="J12198" i="2"/>
  <c r="M12198" i="2"/>
  <c r="D12198" i="2"/>
  <c r="D12265" i="2"/>
  <c r="E12265" i="2"/>
  <c r="D12457" i="2"/>
  <c r="E12457" i="2"/>
  <c r="I12503" i="2"/>
  <c r="J12503" i="2"/>
  <c r="M12503" i="2"/>
  <c r="D12503" i="2"/>
  <c r="E12503" i="2"/>
  <c r="D12537" i="2"/>
  <c r="I10416" i="2"/>
  <c r="J10416" i="2"/>
  <c r="M10416" i="2"/>
  <c r="I10426" i="2"/>
  <c r="J10426" i="2"/>
  <c r="M10426" i="2"/>
  <c r="I10466" i="2"/>
  <c r="J10466" i="2"/>
  <c r="M10466" i="2"/>
  <c r="I10474" i="2"/>
  <c r="J10474" i="2"/>
  <c r="M10474" i="2"/>
  <c r="I10492" i="2"/>
  <c r="J10492" i="2"/>
  <c r="M10492" i="2"/>
  <c r="I10527" i="2"/>
  <c r="J10527" i="2"/>
  <c r="M10527" i="2"/>
  <c r="I10642" i="2"/>
  <c r="J10642" i="2"/>
  <c r="M10642" i="2"/>
  <c r="I10696" i="2"/>
  <c r="J10696" i="2"/>
  <c r="M10696" i="2"/>
  <c r="I10715" i="2"/>
  <c r="J10715" i="2"/>
  <c r="M10715" i="2"/>
  <c r="I10724" i="2"/>
  <c r="J10724" i="2"/>
  <c r="M10724" i="2"/>
  <c r="I10756" i="2"/>
  <c r="J10756" i="2"/>
  <c r="M10756" i="2"/>
  <c r="I10769" i="2"/>
  <c r="J10769" i="2"/>
  <c r="M10769" i="2"/>
  <c r="I10803" i="2"/>
  <c r="J10803" i="2"/>
  <c r="M10803" i="2"/>
  <c r="I10830" i="2"/>
  <c r="J10830" i="2"/>
  <c r="M10830" i="2"/>
  <c r="I10877" i="2"/>
  <c r="J10877" i="2"/>
  <c r="M10877" i="2"/>
  <c r="I11006" i="2"/>
  <c r="J11006" i="2"/>
  <c r="M11006" i="2"/>
  <c r="I11056" i="2"/>
  <c r="J11056" i="2"/>
  <c r="M11056" i="2"/>
  <c r="I11058" i="2"/>
  <c r="J11058" i="2"/>
  <c r="M11058" i="2"/>
  <c r="I11082" i="2"/>
  <c r="J11082" i="2"/>
  <c r="M11082" i="2"/>
  <c r="I11109" i="2"/>
  <c r="J11109" i="2"/>
  <c r="M11109" i="2"/>
  <c r="I11119" i="2"/>
  <c r="J11119" i="2"/>
  <c r="M11119" i="2"/>
  <c r="I11225" i="2"/>
  <c r="J11225" i="2"/>
  <c r="M11225" i="2"/>
  <c r="I11247" i="2"/>
  <c r="J11247" i="2"/>
  <c r="M11247" i="2"/>
  <c r="I11271" i="2"/>
  <c r="J11271" i="2"/>
  <c r="M11271" i="2"/>
  <c r="I11304" i="2"/>
  <c r="J11304" i="2"/>
  <c r="M11304" i="2"/>
  <c r="I11340" i="2"/>
  <c r="J11340" i="2"/>
  <c r="M11340" i="2"/>
  <c r="I11371" i="2"/>
  <c r="J11371" i="2"/>
  <c r="M11371" i="2"/>
  <c r="I11380" i="2"/>
  <c r="J11380" i="2"/>
  <c r="M11380" i="2"/>
  <c r="I11421" i="2"/>
  <c r="J11421" i="2"/>
  <c r="M11421" i="2"/>
  <c r="I11428" i="2"/>
  <c r="J11428" i="2"/>
  <c r="M11428" i="2"/>
  <c r="I11462" i="2"/>
  <c r="J11462" i="2"/>
  <c r="M11462" i="2"/>
  <c r="I11470" i="2"/>
  <c r="J11470" i="2"/>
  <c r="M11470" i="2"/>
  <c r="I11512" i="2"/>
  <c r="J11512" i="2"/>
  <c r="M11512" i="2"/>
  <c r="M11531" i="2"/>
  <c r="M11557" i="2"/>
  <c r="E11581" i="2"/>
  <c r="D11581" i="2"/>
  <c r="D11587" i="2"/>
  <c r="I11587" i="2"/>
  <c r="J11587" i="2"/>
  <c r="M11587" i="2"/>
  <c r="E11589" i="2"/>
  <c r="D11589" i="2"/>
  <c r="I11642" i="2"/>
  <c r="J11642" i="2"/>
  <c r="M11642" i="2"/>
  <c r="D11642" i="2"/>
  <c r="I11650" i="2"/>
  <c r="J11650" i="2"/>
  <c r="M11650" i="2"/>
  <c r="E11650" i="2"/>
  <c r="I11658" i="2"/>
  <c r="J11658" i="2"/>
  <c r="M11658" i="2"/>
  <c r="D11658" i="2"/>
  <c r="I11754" i="2"/>
  <c r="J11754" i="2"/>
  <c r="M11754" i="2"/>
  <c r="E11794" i="2"/>
  <c r="I11794" i="2"/>
  <c r="J11794" i="2"/>
  <c r="M11794" i="2"/>
  <c r="E11812" i="2"/>
  <c r="D11812" i="2"/>
  <c r="I11868" i="2"/>
  <c r="J11868" i="2"/>
  <c r="M11868" i="2"/>
  <c r="E11868" i="2"/>
  <c r="D11868" i="2"/>
  <c r="I11873" i="2"/>
  <c r="J11873" i="2"/>
  <c r="M11873" i="2"/>
  <c r="D11957" i="2"/>
  <c r="E11957" i="2"/>
  <c r="I12010" i="2"/>
  <c r="J12010" i="2"/>
  <c r="M12010" i="2"/>
  <c r="D12010" i="2"/>
  <c r="I12050" i="2"/>
  <c r="J12050" i="2"/>
  <c r="E12050" i="2"/>
  <c r="D12050" i="2"/>
  <c r="D12189" i="2"/>
  <c r="E12189" i="2"/>
  <c r="I12280" i="2"/>
  <c r="J12280" i="2"/>
  <c r="M12280" i="2"/>
  <c r="E12280" i="2"/>
  <c r="D12280" i="2"/>
  <c r="E12337" i="2"/>
  <c r="D12337" i="2"/>
  <c r="E12361" i="2"/>
  <c r="D12361" i="2"/>
  <c r="D12523" i="2"/>
  <c r="E12523" i="2"/>
  <c r="D12679" i="2"/>
  <c r="E12679" i="2"/>
  <c r="E12826" i="2"/>
  <c r="D12826" i="2"/>
  <c r="D12837" i="2"/>
  <c r="E12837" i="2"/>
  <c r="D13043" i="2"/>
  <c r="E13043" i="2"/>
  <c r="D13062" i="2"/>
  <c r="E13062" i="2"/>
  <c r="I13241" i="2"/>
  <c r="J13241" i="2"/>
  <c r="M13241" i="2"/>
  <c r="E13241" i="2"/>
  <c r="D13241" i="2"/>
  <c r="I13380" i="2"/>
  <c r="J13380" i="2"/>
  <c r="M13380" i="2"/>
  <c r="E13380" i="2"/>
  <c r="D13380" i="2"/>
  <c r="E13402" i="2"/>
  <c r="D13402" i="2"/>
  <c r="E14288" i="2"/>
  <c r="D14288" i="2"/>
  <c r="D14578" i="2"/>
  <c r="E14578" i="2"/>
  <c r="I14605" i="2"/>
  <c r="J14605" i="2"/>
  <c r="M14605" i="2"/>
  <c r="E14605" i="2"/>
  <c r="D14605" i="2"/>
  <c r="E14696" i="2"/>
  <c r="D14696" i="2"/>
  <c r="E14776" i="2"/>
  <c r="I14776" i="2"/>
  <c r="J14776" i="2"/>
  <c r="M14776" i="2"/>
  <c r="I10295" i="2"/>
  <c r="J10295" i="2"/>
  <c r="M10295" i="2"/>
  <c r="I10300" i="2"/>
  <c r="J10300" i="2"/>
  <c r="M10300" i="2"/>
  <c r="I10339" i="2"/>
  <c r="J10339" i="2"/>
  <c r="M10339" i="2"/>
  <c r="I10414" i="2"/>
  <c r="J10414" i="2"/>
  <c r="M10414" i="2"/>
  <c r="E10419" i="2"/>
  <c r="E10425" i="2"/>
  <c r="D10446" i="2"/>
  <c r="D10448" i="2"/>
  <c r="D10454" i="2"/>
  <c r="I10456" i="2"/>
  <c r="J10456" i="2"/>
  <c r="M10456" i="2"/>
  <c r="I10458" i="2"/>
  <c r="J10458" i="2"/>
  <c r="M10458" i="2"/>
  <c r="D10462" i="2"/>
  <c r="I10464" i="2"/>
  <c r="J10464" i="2"/>
  <c r="M10464" i="2"/>
  <c r="I10476" i="2"/>
  <c r="J10476" i="2"/>
  <c r="M10476" i="2"/>
  <c r="I10481" i="2"/>
  <c r="J10481" i="2"/>
  <c r="M10481" i="2"/>
  <c r="I10490" i="2"/>
  <c r="J10490" i="2"/>
  <c r="M10490" i="2"/>
  <c r="I10495" i="2"/>
  <c r="J10495" i="2"/>
  <c r="M10495" i="2"/>
  <c r="I10500" i="2"/>
  <c r="J10500" i="2"/>
  <c r="M10500" i="2"/>
  <c r="D10514" i="2"/>
  <c r="D10516" i="2"/>
  <c r="I10530" i="2"/>
  <c r="J10530" i="2"/>
  <c r="M10530" i="2"/>
  <c r="D10554" i="2"/>
  <c r="D10562" i="2"/>
  <c r="D10571" i="2"/>
  <c r="D10580" i="2"/>
  <c r="I10584" i="2"/>
  <c r="J10584" i="2"/>
  <c r="M10584" i="2"/>
  <c r="D10587" i="2"/>
  <c r="D10613" i="2"/>
  <c r="I10622" i="2"/>
  <c r="J10622" i="2"/>
  <c r="M10622" i="2"/>
  <c r="D10626" i="2"/>
  <c r="D10630" i="2"/>
  <c r="D10632" i="2"/>
  <c r="D10645" i="2"/>
  <c r="D10660" i="2"/>
  <c r="I10664" i="2"/>
  <c r="J10664" i="2"/>
  <c r="M10664" i="2"/>
  <c r="E10669" i="2"/>
  <c r="D10688" i="2"/>
  <c r="I10718" i="2"/>
  <c r="J10718" i="2"/>
  <c r="M10718" i="2"/>
  <c r="D10737" i="2"/>
  <c r="I10738" i="2"/>
  <c r="J10738" i="2"/>
  <c r="M10738" i="2"/>
  <c r="D10745" i="2"/>
  <c r="I10746" i="2"/>
  <c r="J10746" i="2"/>
  <c r="M10746" i="2"/>
  <c r="D10755" i="2"/>
  <c r="I10796" i="2"/>
  <c r="J10796" i="2"/>
  <c r="M10796" i="2"/>
  <c r="D10808" i="2"/>
  <c r="D10814" i="2"/>
  <c r="D10829" i="2"/>
  <c r="I10839" i="2"/>
  <c r="J10839" i="2"/>
  <c r="M10839" i="2"/>
  <c r="D10858" i="2"/>
  <c r="D10860" i="2"/>
  <c r="D10882" i="2"/>
  <c r="D10888" i="2"/>
  <c r="D10895" i="2"/>
  <c r="I10896" i="2"/>
  <c r="J10896" i="2"/>
  <c r="M10896" i="2"/>
  <c r="D10902" i="2"/>
  <c r="I10906" i="2"/>
  <c r="J10906" i="2"/>
  <c r="M10906" i="2"/>
  <c r="E10911" i="2"/>
  <c r="D10940" i="2"/>
  <c r="I10964" i="2"/>
  <c r="J10964" i="2"/>
  <c r="M10964" i="2"/>
  <c r="D10984" i="2"/>
  <c r="D10988" i="2"/>
  <c r="D10990" i="2"/>
  <c r="D11022" i="2"/>
  <c r="D11024" i="2"/>
  <c r="D11029" i="2"/>
  <c r="I11030" i="2"/>
  <c r="J11030" i="2"/>
  <c r="M11030" i="2"/>
  <c r="D11040" i="2"/>
  <c r="D11085" i="2"/>
  <c r="D11113" i="2"/>
  <c r="D11118" i="2"/>
  <c r="D11125" i="2"/>
  <c r="D11133" i="2"/>
  <c r="D11138" i="2"/>
  <c r="D11140" i="2"/>
  <c r="I11155" i="2"/>
  <c r="J11155" i="2"/>
  <c r="M11155" i="2"/>
  <c r="E11158" i="2"/>
  <c r="D11166" i="2"/>
  <c r="D11172" i="2"/>
  <c r="D11179" i="2"/>
  <c r="I11182" i="2"/>
  <c r="J11182" i="2"/>
  <c r="M11182" i="2"/>
  <c r="E11186" i="2"/>
  <c r="D11190" i="2"/>
  <c r="E11196" i="2"/>
  <c r="I11198" i="2"/>
  <c r="J11198" i="2"/>
  <c r="M11198" i="2"/>
  <c r="D11213" i="2"/>
  <c r="E11218" i="2"/>
  <c r="D11229" i="2"/>
  <c r="D11240" i="2"/>
  <c r="E11246" i="2"/>
  <c r="I11261" i="2"/>
  <c r="J11261" i="2"/>
  <c r="M11261" i="2"/>
  <c r="D11263" i="2"/>
  <c r="I11287" i="2"/>
  <c r="J11287" i="2"/>
  <c r="M11287" i="2"/>
  <c r="I11290" i="2"/>
  <c r="J11290" i="2"/>
  <c r="M11290" i="2"/>
  <c r="D11297" i="2"/>
  <c r="D11303" i="2"/>
  <c r="D11315" i="2"/>
  <c r="D11327" i="2"/>
  <c r="D11360" i="2"/>
  <c r="I11363" i="2"/>
  <c r="J11363" i="2"/>
  <c r="M11363" i="2"/>
  <c r="I11389" i="2"/>
  <c r="J11389" i="2"/>
  <c r="M11389" i="2"/>
  <c r="D11392" i="2"/>
  <c r="I11396" i="2"/>
  <c r="J11396" i="2"/>
  <c r="M11396" i="2"/>
  <c r="I11402" i="2"/>
  <c r="J11402" i="2"/>
  <c r="M11402" i="2"/>
  <c r="D11424" i="2"/>
  <c r="D11439" i="2"/>
  <c r="D11458" i="2"/>
  <c r="D11460" i="2"/>
  <c r="I11464" i="2"/>
  <c r="J11464" i="2"/>
  <c r="M11464" i="2"/>
  <c r="D11469" i="2"/>
  <c r="D11480" i="2"/>
  <c r="D11547" i="2"/>
  <c r="D11557" i="2"/>
  <c r="E11587" i="2"/>
  <c r="I11630" i="2"/>
  <c r="J11630" i="2"/>
  <c r="M11630" i="2"/>
  <c r="I11634" i="2"/>
  <c r="J11634" i="2"/>
  <c r="M11634" i="2"/>
  <c r="D11634" i="2"/>
  <c r="E11642" i="2"/>
  <c r="D11650" i="2"/>
  <c r="E11658" i="2"/>
  <c r="E11672" i="2"/>
  <c r="D11672" i="2"/>
  <c r="E11680" i="2"/>
  <c r="D11680" i="2"/>
  <c r="E11688" i="2"/>
  <c r="E11715" i="2"/>
  <c r="D11794" i="2"/>
  <c r="E11852" i="2"/>
  <c r="D11852" i="2"/>
  <c r="D11897" i="2"/>
  <c r="E11897" i="2"/>
  <c r="D11955" i="2"/>
  <c r="I11955" i="2"/>
  <c r="J11955" i="2"/>
  <c r="M11955" i="2"/>
  <c r="D11964" i="2"/>
  <c r="I11984" i="2"/>
  <c r="J11984" i="2"/>
  <c r="M11984" i="2"/>
  <c r="E11984" i="2"/>
  <c r="D11984" i="2"/>
  <c r="E12010" i="2"/>
  <c r="D12023" i="2"/>
  <c r="E12023" i="2"/>
  <c r="I12098" i="2"/>
  <c r="J12098" i="2"/>
  <c r="E12098" i="2"/>
  <c r="D12113" i="2"/>
  <c r="D12115" i="2"/>
  <c r="E12115" i="2"/>
  <c r="I12161" i="2"/>
  <c r="J12161" i="2"/>
  <c r="M12161" i="2"/>
  <c r="E12161" i="2"/>
  <c r="D12161" i="2"/>
  <c r="E12255" i="2"/>
  <c r="D12255" i="2"/>
  <c r="E12287" i="2"/>
  <c r="D12287" i="2"/>
  <c r="E12358" i="2"/>
  <c r="I12358" i="2"/>
  <c r="J12358" i="2"/>
  <c r="M12358" i="2"/>
  <c r="I12514" i="2"/>
  <c r="J12514" i="2"/>
  <c r="M12514" i="2"/>
  <c r="E12514" i="2"/>
  <c r="D12514" i="2"/>
  <c r="E12563" i="2"/>
  <c r="D12563" i="2"/>
  <c r="E12760" i="2"/>
  <c r="D12760" i="2"/>
  <c r="E14086" i="2"/>
  <c r="I14086" i="2"/>
  <c r="J14086" i="2"/>
  <c r="M14086" i="2"/>
  <c r="D14086" i="2"/>
  <c r="E14136" i="2"/>
  <c r="I14136" i="2"/>
  <c r="J14136" i="2"/>
  <c r="M14136" i="2"/>
  <c r="D14136" i="2"/>
  <c r="E14372" i="2"/>
  <c r="D14372" i="2"/>
  <c r="I14382" i="2"/>
  <c r="J14382" i="2"/>
  <c r="M14382" i="2"/>
  <c r="D14382" i="2"/>
  <c r="E14382" i="2"/>
  <c r="I10338" i="2"/>
  <c r="J10338" i="2"/>
  <c r="M10338" i="2"/>
  <c r="E10355" i="2"/>
  <c r="E10367" i="2"/>
  <c r="I10392" i="2"/>
  <c r="J10392" i="2"/>
  <c r="M10392" i="2"/>
  <c r="I10397" i="2"/>
  <c r="J10397" i="2"/>
  <c r="M10397" i="2"/>
  <c r="E10431" i="2"/>
  <c r="E10446" i="2"/>
  <c r="I10450" i="2"/>
  <c r="J10450" i="2"/>
  <c r="M10450" i="2"/>
  <c r="E10462" i="2"/>
  <c r="I10471" i="2"/>
  <c r="J10471" i="2"/>
  <c r="M10471" i="2"/>
  <c r="I10518" i="2"/>
  <c r="J10518" i="2"/>
  <c r="M10518" i="2"/>
  <c r="I10522" i="2"/>
  <c r="J10522" i="2"/>
  <c r="M10522" i="2"/>
  <c r="D10530" i="2"/>
  <c r="I10538" i="2"/>
  <c r="J10538" i="2"/>
  <c r="M10538" i="2"/>
  <c r="I10558" i="2"/>
  <c r="J10558" i="2"/>
  <c r="M10558" i="2"/>
  <c r="I10568" i="2"/>
  <c r="J10568" i="2"/>
  <c r="M10568" i="2"/>
  <c r="I10576" i="2"/>
  <c r="J10576" i="2"/>
  <c r="M10576" i="2"/>
  <c r="E10580" i="2"/>
  <c r="I10608" i="2"/>
  <c r="J10608" i="2"/>
  <c r="M10608" i="2"/>
  <c r="D10622" i="2"/>
  <c r="I10626" i="2"/>
  <c r="J10626" i="2"/>
  <c r="M10626" i="2"/>
  <c r="E10630" i="2"/>
  <c r="D10634" i="2"/>
  <c r="E10643" i="2"/>
  <c r="D10718" i="2"/>
  <c r="I10722" i="2"/>
  <c r="J10722" i="2"/>
  <c r="M10722" i="2"/>
  <c r="D10732" i="2"/>
  <c r="D10790" i="2"/>
  <c r="D10792" i="2"/>
  <c r="D10795" i="2"/>
  <c r="I10822" i="2"/>
  <c r="J10822" i="2"/>
  <c r="M10822" i="2"/>
  <c r="I10864" i="2"/>
  <c r="J10864" i="2"/>
  <c r="M10864" i="2"/>
  <c r="I10918" i="2"/>
  <c r="J10918" i="2"/>
  <c r="M10918" i="2"/>
  <c r="I10922" i="2"/>
  <c r="J10922" i="2"/>
  <c r="M10922" i="2"/>
  <c r="I10946" i="2"/>
  <c r="J10946" i="2"/>
  <c r="D10982" i="2"/>
  <c r="D11000" i="2"/>
  <c r="I11018" i="2"/>
  <c r="J11018" i="2"/>
  <c r="M11018" i="2"/>
  <c r="I11076" i="2"/>
  <c r="J11076" i="2"/>
  <c r="M11076" i="2"/>
  <c r="I11092" i="2"/>
  <c r="J11092" i="2"/>
  <c r="M11092" i="2"/>
  <c r="I11094" i="2"/>
  <c r="J11094" i="2"/>
  <c r="M11094" i="2"/>
  <c r="I11184" i="2"/>
  <c r="J11184" i="2"/>
  <c r="M11184" i="2"/>
  <c r="I11196" i="2"/>
  <c r="J11196" i="2"/>
  <c r="M11196" i="2"/>
  <c r="I11248" i="2"/>
  <c r="J11248" i="2"/>
  <c r="M11248" i="2"/>
  <c r="I11276" i="2"/>
  <c r="J11276" i="2"/>
  <c r="M11276" i="2"/>
  <c r="I11281" i="2"/>
  <c r="J11281" i="2"/>
  <c r="M11281" i="2"/>
  <c r="I11315" i="2"/>
  <c r="J11315" i="2"/>
  <c r="M11315" i="2"/>
  <c r="I11353" i="2"/>
  <c r="J11353" i="2"/>
  <c r="M11353" i="2"/>
  <c r="I11362" i="2"/>
  <c r="J11362" i="2"/>
  <c r="M11362" i="2"/>
  <c r="I11374" i="2"/>
  <c r="J11374" i="2"/>
  <c r="M11374" i="2"/>
  <c r="D11376" i="2"/>
  <c r="E11392" i="2"/>
  <c r="I11416" i="2"/>
  <c r="J11416" i="2"/>
  <c r="M11416" i="2"/>
  <c r="E11424" i="2"/>
  <c r="I11453" i="2"/>
  <c r="J11453" i="2"/>
  <c r="M11453" i="2"/>
  <c r="I11454" i="2"/>
  <c r="J11454" i="2"/>
  <c r="M11454" i="2"/>
  <c r="E11458" i="2"/>
  <c r="I11460" i="2"/>
  <c r="J11460" i="2"/>
  <c r="M11460" i="2"/>
  <c r="D11511" i="2"/>
  <c r="E11513" i="2"/>
  <c r="D11513" i="2"/>
  <c r="M11526" i="2"/>
  <c r="D11528" i="2"/>
  <c r="M11552" i="2"/>
  <c r="M11555" i="2"/>
  <c r="E11575" i="2"/>
  <c r="I11575" i="2"/>
  <c r="J11575" i="2"/>
  <c r="M11575" i="2"/>
  <c r="D11611" i="2"/>
  <c r="I11611" i="2"/>
  <c r="J11611" i="2"/>
  <c r="M11611" i="2"/>
  <c r="I11613" i="2"/>
  <c r="J11613" i="2"/>
  <c r="M11613" i="2"/>
  <c r="E11613" i="2"/>
  <c r="D11613" i="2"/>
  <c r="E11620" i="2"/>
  <c r="D11620" i="2"/>
  <c r="I11688" i="2"/>
  <c r="J11688" i="2"/>
  <c r="M11688" i="2"/>
  <c r="I11715" i="2"/>
  <c r="J11715" i="2"/>
  <c r="M11715" i="2"/>
  <c r="I11726" i="2"/>
  <c r="J11726" i="2"/>
  <c r="M11726" i="2"/>
  <c r="D11726" i="2"/>
  <c r="I11729" i="2"/>
  <c r="J11729" i="2"/>
  <c r="M11729" i="2"/>
  <c r="E11729" i="2"/>
  <c r="D11729" i="2"/>
  <c r="I11812" i="2"/>
  <c r="J11812" i="2"/>
  <c r="M11812" i="2"/>
  <c r="I11845" i="2"/>
  <c r="J11845" i="2"/>
  <c r="M11845" i="2"/>
  <c r="E11845" i="2"/>
  <c r="D11845" i="2"/>
  <c r="I11858" i="2"/>
  <c r="J11858" i="2"/>
  <c r="D11858" i="2"/>
  <c r="E11955" i="2"/>
  <c r="D11973" i="2"/>
  <c r="I11973" i="2"/>
  <c r="J11973" i="2"/>
  <c r="M11973" i="2"/>
  <c r="E11973" i="2"/>
  <c r="D11996" i="2"/>
  <c r="E12030" i="2"/>
  <c r="D12030" i="2"/>
  <c r="D12045" i="2"/>
  <c r="I12045" i="2"/>
  <c r="J12045" i="2"/>
  <c r="M12045" i="2"/>
  <c r="E12047" i="2"/>
  <c r="E12067" i="2"/>
  <c r="I12072" i="2"/>
  <c r="J12072" i="2"/>
  <c r="M12072" i="2"/>
  <c r="E12072" i="2"/>
  <c r="D12072" i="2"/>
  <c r="D12098" i="2"/>
  <c r="D12107" i="2"/>
  <c r="E12107" i="2"/>
  <c r="D12215" i="2"/>
  <c r="E12215" i="2"/>
  <c r="I12314" i="2"/>
  <c r="J12314" i="2"/>
  <c r="M12314" i="2"/>
  <c r="E12314" i="2"/>
  <c r="D12314" i="2"/>
  <c r="E12321" i="2"/>
  <c r="D12321" i="2"/>
  <c r="I12337" i="2"/>
  <c r="J12337" i="2"/>
  <c r="M12337" i="2"/>
  <c r="D12349" i="2"/>
  <c r="E12349" i="2"/>
  <c r="I12398" i="2"/>
  <c r="J12398" i="2"/>
  <c r="M12398" i="2"/>
  <c r="E12398" i="2"/>
  <c r="D12398" i="2"/>
  <c r="I12548" i="2"/>
  <c r="J12548" i="2"/>
  <c r="M12548" i="2"/>
  <c r="D12548" i="2"/>
  <c r="E12548" i="2"/>
  <c r="I12563" i="2"/>
  <c r="J12563" i="2"/>
  <c r="M12563" i="2"/>
  <c r="E12574" i="2"/>
  <c r="I12574" i="2"/>
  <c r="J12574" i="2"/>
  <c r="M12574" i="2"/>
  <c r="D12687" i="2"/>
  <c r="I12687" i="2"/>
  <c r="J12687" i="2"/>
  <c r="M12687" i="2"/>
  <c r="E12687" i="2"/>
  <c r="I12867" i="2"/>
  <c r="J12867" i="2"/>
  <c r="M12867" i="2"/>
  <c r="E12867" i="2"/>
  <c r="D12867" i="2"/>
  <c r="E14028" i="2"/>
  <c r="I14028" i="2"/>
  <c r="J14028" i="2"/>
  <c r="M14028" i="2"/>
  <c r="I14053" i="2"/>
  <c r="J14053" i="2"/>
  <c r="M14053" i="2"/>
  <c r="E14053" i="2"/>
  <c r="D14053" i="2"/>
  <c r="I10308" i="2"/>
  <c r="J10308" i="2"/>
  <c r="M10308" i="2"/>
  <c r="I10316" i="2"/>
  <c r="J10316" i="2"/>
  <c r="M10316" i="2"/>
  <c r="I10382" i="2"/>
  <c r="J10382" i="2"/>
  <c r="M10382" i="2"/>
  <c r="I10419" i="2"/>
  <c r="J10419" i="2"/>
  <c r="M10419" i="2"/>
  <c r="I10425" i="2"/>
  <c r="J10425" i="2"/>
  <c r="M10425" i="2"/>
  <c r="I10516" i="2"/>
  <c r="J10516" i="2"/>
  <c r="M10516" i="2"/>
  <c r="I10546" i="2"/>
  <c r="J10546" i="2"/>
  <c r="M10546" i="2"/>
  <c r="I10654" i="2"/>
  <c r="J10654" i="2"/>
  <c r="M10654" i="2"/>
  <c r="I10688" i="2"/>
  <c r="J10688" i="2"/>
  <c r="M10688" i="2"/>
  <c r="I10814" i="2"/>
  <c r="J10814" i="2"/>
  <c r="M10814" i="2"/>
  <c r="I10888" i="2"/>
  <c r="J10888" i="2"/>
  <c r="M10888" i="2"/>
  <c r="I10911" i="2"/>
  <c r="J10911" i="2"/>
  <c r="M10911" i="2"/>
  <c r="I10988" i="2"/>
  <c r="J10988" i="2"/>
  <c r="M10988" i="2"/>
  <c r="I10990" i="2"/>
  <c r="J10990" i="2"/>
  <c r="M10990" i="2"/>
  <c r="I11022" i="2"/>
  <c r="J11022" i="2"/>
  <c r="M11022" i="2"/>
  <c r="I11024" i="2"/>
  <c r="J11024" i="2"/>
  <c r="M11024" i="2"/>
  <c r="I11040" i="2"/>
  <c r="J11040" i="2"/>
  <c r="M11040" i="2"/>
  <c r="I11044" i="2"/>
  <c r="J11044" i="2"/>
  <c r="M11044" i="2"/>
  <c r="I11125" i="2"/>
  <c r="J11125" i="2"/>
  <c r="M11125" i="2"/>
  <c r="I11158" i="2"/>
  <c r="J11158" i="2"/>
  <c r="M11158" i="2"/>
  <c r="I11166" i="2"/>
  <c r="J11166" i="2"/>
  <c r="M11166" i="2"/>
  <c r="I11186" i="2"/>
  <c r="J11186" i="2"/>
  <c r="M11186" i="2"/>
  <c r="I11213" i="2"/>
  <c r="J11213" i="2"/>
  <c r="M11213" i="2"/>
  <c r="I11218" i="2"/>
  <c r="J11218" i="2"/>
  <c r="M11218" i="2"/>
  <c r="I11229" i="2"/>
  <c r="J11229" i="2"/>
  <c r="M11229" i="2"/>
  <c r="I11246" i="2"/>
  <c r="J11246" i="2"/>
  <c r="M11246" i="2"/>
  <c r="I11258" i="2"/>
  <c r="J11258" i="2"/>
  <c r="M11258" i="2"/>
  <c r="I11263" i="2"/>
  <c r="J11263" i="2"/>
  <c r="M11263" i="2"/>
  <c r="I11272" i="2"/>
  <c r="J11272" i="2"/>
  <c r="M11272" i="2"/>
  <c r="I11302" i="2"/>
  <c r="J11302" i="2"/>
  <c r="M11302" i="2"/>
  <c r="I11360" i="2"/>
  <c r="J11360" i="2"/>
  <c r="M11360" i="2"/>
  <c r="I11395" i="2"/>
  <c r="J11395" i="2"/>
  <c r="M11395" i="2"/>
  <c r="I11408" i="2"/>
  <c r="J11408" i="2"/>
  <c r="M11408" i="2"/>
  <c r="I11480" i="2"/>
  <c r="J11480" i="2"/>
  <c r="M11480" i="2"/>
  <c r="M11541" i="2"/>
  <c r="E11611" i="2"/>
  <c r="I11700" i="2"/>
  <c r="J11700" i="2"/>
  <c r="M11700" i="2"/>
  <c r="E11700" i="2"/>
  <c r="D11700" i="2"/>
  <c r="I11708" i="2"/>
  <c r="J11708" i="2"/>
  <c r="M11708" i="2"/>
  <c r="E11708" i="2"/>
  <c r="E11713" i="2"/>
  <c r="E11726" i="2"/>
  <c r="I11763" i="2"/>
  <c r="J11763" i="2"/>
  <c r="M11763" i="2"/>
  <c r="E11763" i="2"/>
  <c r="D11763" i="2"/>
  <c r="E11810" i="2"/>
  <c r="I11810" i="2"/>
  <c r="J11810" i="2"/>
  <c r="M11810" i="2"/>
  <c r="I11818" i="2"/>
  <c r="J11818" i="2"/>
  <c r="M11818" i="2"/>
  <c r="D11818" i="2"/>
  <c r="I11821" i="2"/>
  <c r="J11821" i="2"/>
  <c r="M11821" i="2"/>
  <c r="E11821" i="2"/>
  <c r="I11837" i="2"/>
  <c r="J11837" i="2"/>
  <c r="M11837" i="2"/>
  <c r="E11837" i="2"/>
  <c r="D11837" i="2"/>
  <c r="E11858" i="2"/>
  <c r="D11880" i="2"/>
  <c r="E11904" i="2"/>
  <c r="I11926" i="2"/>
  <c r="J11926" i="2"/>
  <c r="M11926" i="2"/>
  <c r="D11926" i="2"/>
  <c r="D11939" i="2"/>
  <c r="E11939" i="2"/>
  <c r="D11945" i="2"/>
  <c r="I11945" i="2"/>
  <c r="J11945" i="2"/>
  <c r="M11945" i="2"/>
  <c r="D11947" i="2"/>
  <c r="E11947" i="2"/>
  <c r="I11971" i="2"/>
  <c r="J11971" i="2"/>
  <c r="M11971" i="2"/>
  <c r="E11971" i="2"/>
  <c r="E11981" i="2"/>
  <c r="I12034" i="2"/>
  <c r="J12034" i="2"/>
  <c r="M12034" i="2"/>
  <c r="E12034" i="2"/>
  <c r="D12034" i="2"/>
  <c r="E12124" i="2"/>
  <c r="D12124" i="2"/>
  <c r="E12174" i="2"/>
  <c r="E12238" i="2"/>
  <c r="D12238" i="2"/>
  <c r="D12281" i="2"/>
  <c r="E12281" i="2"/>
  <c r="I12340" i="2"/>
  <c r="J12340" i="2"/>
  <c r="M12340" i="2"/>
  <c r="E12340" i="2"/>
  <c r="D12340" i="2"/>
  <c r="D12447" i="2"/>
  <c r="I12498" i="2"/>
  <c r="J12498" i="2"/>
  <c r="M12498" i="2"/>
  <c r="D12498" i="2"/>
  <c r="E12498" i="2"/>
  <c r="E12555" i="2"/>
  <c r="D12555" i="2"/>
  <c r="E12639" i="2"/>
  <c r="I12639" i="2"/>
  <c r="J12639" i="2"/>
  <c r="M12639" i="2"/>
  <c r="E12660" i="2"/>
  <c r="D12660" i="2"/>
  <c r="E12673" i="2"/>
  <c r="E12684" i="2"/>
  <c r="D12742" i="2"/>
  <c r="E12742" i="2"/>
  <c r="I12815" i="2"/>
  <c r="J12815" i="2"/>
  <c r="M12815" i="2"/>
  <c r="E12815" i="2"/>
  <c r="D12861" i="2"/>
  <c r="E12861" i="2"/>
  <c r="D12893" i="2"/>
  <c r="E12893" i="2"/>
  <c r="I12967" i="2"/>
  <c r="J12967" i="2"/>
  <c r="M12967" i="2"/>
  <c r="E12967" i="2"/>
  <c r="I12970" i="2"/>
  <c r="J12970" i="2"/>
  <c r="M12970" i="2"/>
  <c r="E12970" i="2"/>
  <c r="D12970" i="2"/>
  <c r="D14028" i="2"/>
  <c r="I10750" i="2"/>
  <c r="J10750" i="2"/>
  <c r="M10750" i="2"/>
  <c r="I11010" i="2"/>
  <c r="J11010" i="2"/>
  <c r="M11010" i="2"/>
  <c r="I11126" i="2"/>
  <c r="J11126" i="2"/>
  <c r="M11126" i="2"/>
  <c r="I11292" i="2"/>
  <c r="J11292" i="2"/>
  <c r="M11292" i="2"/>
  <c r="E11499" i="2"/>
  <c r="I11499" i="2"/>
  <c r="J11499" i="2"/>
  <c r="M11499" i="2"/>
  <c r="I11626" i="2"/>
  <c r="J11626" i="2"/>
  <c r="M11626" i="2"/>
  <c r="E11626" i="2"/>
  <c r="I11629" i="2"/>
  <c r="J11629" i="2"/>
  <c r="M11629" i="2"/>
  <c r="E11629" i="2"/>
  <c r="D11629" i="2"/>
  <c r="I11632" i="2"/>
  <c r="J11632" i="2"/>
  <c r="M11632" i="2"/>
  <c r="E11644" i="2"/>
  <c r="D11644" i="2"/>
  <c r="E11654" i="2"/>
  <c r="D11654" i="2"/>
  <c r="D11787" i="2"/>
  <c r="I11787" i="2"/>
  <c r="J11787" i="2"/>
  <c r="M11787" i="2"/>
  <c r="E11789" i="2"/>
  <c r="D11789" i="2"/>
  <c r="I11856" i="2"/>
  <c r="J11856" i="2"/>
  <c r="M11856" i="2"/>
  <c r="D11889" i="2"/>
  <c r="I11889" i="2"/>
  <c r="J11889" i="2"/>
  <c r="M11889" i="2"/>
  <c r="E11889" i="2"/>
  <c r="D11913" i="2"/>
  <c r="I11913" i="2"/>
  <c r="J11913" i="2"/>
  <c r="M11913" i="2"/>
  <c r="D11923" i="2"/>
  <c r="E11923" i="2"/>
  <c r="I11992" i="2"/>
  <c r="J11992" i="2"/>
  <c r="M11992" i="2"/>
  <c r="E11992" i="2"/>
  <c r="E12006" i="2"/>
  <c r="D12006" i="2"/>
  <c r="I12087" i="2"/>
  <c r="J12087" i="2"/>
  <c r="M12087" i="2"/>
  <c r="I12122" i="2"/>
  <c r="J12122" i="2"/>
  <c r="M12122" i="2"/>
  <c r="D12122" i="2"/>
  <c r="D12156" i="2"/>
  <c r="I12156" i="2"/>
  <c r="J12156" i="2"/>
  <c r="M12156" i="2"/>
  <c r="E12156" i="2"/>
  <c r="I12188" i="2"/>
  <c r="J12188" i="2"/>
  <c r="M12188" i="2"/>
  <c r="E12188" i="2"/>
  <c r="D12188" i="2"/>
  <c r="E12213" i="2"/>
  <c r="I12213" i="2"/>
  <c r="J12213" i="2"/>
  <c r="M12213" i="2"/>
  <c r="E12245" i="2"/>
  <c r="D12245" i="2"/>
  <c r="E12292" i="2"/>
  <c r="I12292" i="2"/>
  <c r="J12292" i="2"/>
  <c r="M12292" i="2"/>
  <c r="I12306" i="2"/>
  <c r="J12306" i="2"/>
  <c r="M12306" i="2"/>
  <c r="D12306" i="2"/>
  <c r="E12439" i="2"/>
  <c r="D12439" i="2"/>
  <c r="I13028" i="2"/>
  <c r="J13028" i="2"/>
  <c r="M13028" i="2"/>
  <c r="E13028" i="2"/>
  <c r="D13028" i="2"/>
  <c r="D13375" i="2"/>
  <c r="E13375" i="2"/>
  <c r="I13375" i="2"/>
  <c r="J13375" i="2"/>
  <c r="M13375" i="2"/>
  <c r="D13438" i="2"/>
  <c r="E13438" i="2"/>
  <c r="D13548" i="2"/>
  <c r="E13548" i="2"/>
  <c r="E13570" i="2"/>
  <c r="I13570" i="2"/>
  <c r="J13570" i="2"/>
  <c r="M13570" i="2"/>
  <c r="D13570" i="2"/>
  <c r="I11652" i="2"/>
  <c r="J11652" i="2"/>
  <c r="M11652" i="2"/>
  <c r="I11678" i="2"/>
  <c r="J11678" i="2"/>
  <c r="M11678" i="2"/>
  <c r="I11704" i="2"/>
  <c r="J11704" i="2"/>
  <c r="M11704" i="2"/>
  <c r="I11722" i="2"/>
  <c r="J11722" i="2"/>
  <c r="M11722" i="2"/>
  <c r="I11831" i="2"/>
  <c r="J11831" i="2"/>
  <c r="M11831" i="2"/>
  <c r="I11846" i="2"/>
  <c r="J11846" i="2"/>
  <c r="M11846" i="2"/>
  <c r="I11865" i="2"/>
  <c r="J11865" i="2"/>
  <c r="M11865" i="2"/>
  <c r="I11981" i="2"/>
  <c r="J11981" i="2"/>
  <c r="M11981" i="2"/>
  <c r="I12038" i="2"/>
  <c r="J12038" i="2"/>
  <c r="M12038" i="2"/>
  <c r="I12047" i="2"/>
  <c r="J12047" i="2"/>
  <c r="M12047" i="2"/>
  <c r="I12082" i="2"/>
  <c r="J12082" i="2"/>
  <c r="M12082" i="2"/>
  <c r="I12143" i="2"/>
  <c r="J12143" i="2"/>
  <c r="M12143" i="2"/>
  <c r="I12158" i="2"/>
  <c r="J12158" i="2"/>
  <c r="M12158" i="2"/>
  <c r="E12250" i="2"/>
  <c r="I12250" i="2"/>
  <c r="J12250" i="2"/>
  <c r="M12250" i="2"/>
  <c r="I12288" i="2"/>
  <c r="J12288" i="2"/>
  <c r="M12288" i="2"/>
  <c r="D12288" i="2"/>
  <c r="I12361" i="2"/>
  <c r="J12361" i="2"/>
  <c r="M12361" i="2"/>
  <c r="I12369" i="2"/>
  <c r="J12369" i="2"/>
  <c r="M12369" i="2"/>
  <c r="E12413" i="2"/>
  <c r="D12413" i="2"/>
  <c r="I12439" i="2"/>
  <c r="J12439" i="2"/>
  <c r="M12439" i="2"/>
  <c r="I12445" i="2"/>
  <c r="J12445" i="2"/>
  <c r="M12445" i="2"/>
  <c r="D12445" i="2"/>
  <c r="E12479" i="2"/>
  <c r="D12479" i="2"/>
  <c r="I12495" i="2"/>
  <c r="J12495" i="2"/>
  <c r="M12495" i="2"/>
  <c r="E12495" i="2"/>
  <c r="E12521" i="2"/>
  <c r="I12521" i="2"/>
  <c r="J12521" i="2"/>
  <c r="M12521" i="2"/>
  <c r="D12521" i="2"/>
  <c r="D12591" i="2"/>
  <c r="E12591" i="2"/>
  <c r="I12648" i="2"/>
  <c r="J12648" i="2"/>
  <c r="M12648" i="2"/>
  <c r="D12648" i="2"/>
  <c r="E12681" i="2"/>
  <c r="I12681" i="2"/>
  <c r="J12681" i="2"/>
  <c r="M12681" i="2"/>
  <c r="I12700" i="2"/>
  <c r="J12700" i="2"/>
  <c r="M12700" i="2"/>
  <c r="E12700" i="2"/>
  <c r="D12700" i="2"/>
  <c r="I12726" i="2"/>
  <c r="J12726" i="2"/>
  <c r="M12726" i="2"/>
  <c r="E12726" i="2"/>
  <c r="D12726" i="2"/>
  <c r="E12749" i="2"/>
  <c r="D12749" i="2"/>
  <c r="D12769" i="2"/>
  <c r="I12769" i="2"/>
  <c r="J12769" i="2"/>
  <c r="M12769" i="2"/>
  <c r="E12769" i="2"/>
  <c r="I12819" i="2"/>
  <c r="J12819" i="2"/>
  <c r="M12819" i="2"/>
  <c r="E12819" i="2"/>
  <c r="D12819" i="2"/>
  <c r="I12828" i="2"/>
  <c r="J12828" i="2"/>
  <c r="M12828" i="2"/>
  <c r="D12828" i="2"/>
  <c r="I12976" i="2"/>
  <c r="J12976" i="2"/>
  <c r="M12976" i="2"/>
  <c r="D12976" i="2"/>
  <c r="I13037" i="2"/>
  <c r="J13037" i="2"/>
  <c r="M13037" i="2"/>
  <c r="I13062" i="2"/>
  <c r="J13062" i="2"/>
  <c r="M13062" i="2"/>
  <c r="D13136" i="2"/>
  <c r="E13136" i="2"/>
  <c r="D13187" i="2"/>
  <c r="I13187" i="2"/>
  <c r="J13187" i="2"/>
  <c r="M13187" i="2"/>
  <c r="E13187" i="2"/>
  <c r="I14366" i="2"/>
  <c r="J14366" i="2"/>
  <c r="M14366" i="2"/>
  <c r="E14366" i="2"/>
  <c r="D14366" i="2"/>
  <c r="D15365" i="2"/>
  <c r="E15365" i="2"/>
  <c r="I11504" i="2"/>
  <c r="J11504" i="2"/>
  <c r="M11504" i="2"/>
  <c r="I11584" i="2"/>
  <c r="J11584" i="2"/>
  <c r="M11584" i="2"/>
  <c r="D11586" i="2"/>
  <c r="D11592" i="2"/>
  <c r="D11594" i="2"/>
  <c r="D11597" i="2"/>
  <c r="I11605" i="2"/>
  <c r="J11605" i="2"/>
  <c r="M11605" i="2"/>
  <c r="D11608" i="2"/>
  <c r="D11610" i="2"/>
  <c r="I11616" i="2"/>
  <c r="J11616" i="2"/>
  <c r="M11616" i="2"/>
  <c r="D11618" i="2"/>
  <c r="I11620" i="2"/>
  <c r="J11620" i="2"/>
  <c r="M11620" i="2"/>
  <c r="D11622" i="2"/>
  <c r="D11639" i="2"/>
  <c r="D11645" i="2"/>
  <c r="I11646" i="2"/>
  <c r="J11646" i="2"/>
  <c r="M11646" i="2"/>
  <c r="I11666" i="2"/>
  <c r="J11666" i="2"/>
  <c r="M11666" i="2"/>
  <c r="D11668" i="2"/>
  <c r="I11697" i="2"/>
  <c r="J11697" i="2"/>
  <c r="M11697" i="2"/>
  <c r="D11703" i="2"/>
  <c r="D11711" i="2"/>
  <c r="I11712" i="2"/>
  <c r="J11712" i="2"/>
  <c r="M11712" i="2"/>
  <c r="D11721" i="2"/>
  <c r="D11739" i="2"/>
  <c r="I11742" i="2"/>
  <c r="J11742" i="2"/>
  <c r="M11742" i="2"/>
  <c r="D11746" i="2"/>
  <c r="D11771" i="2"/>
  <c r="I11772" i="2"/>
  <c r="J11772" i="2"/>
  <c r="M11772" i="2"/>
  <c r="D11781" i="2"/>
  <c r="D11792" i="2"/>
  <c r="D11796" i="2"/>
  <c r="I11800" i="2"/>
  <c r="J11800" i="2"/>
  <c r="M11800" i="2"/>
  <c r="D11804" i="2"/>
  <c r="D11813" i="2"/>
  <c r="I11814" i="2"/>
  <c r="J11814" i="2"/>
  <c r="M11814" i="2"/>
  <c r="D11823" i="2"/>
  <c r="I11826" i="2"/>
  <c r="J11826" i="2"/>
  <c r="M11826" i="2"/>
  <c r="D11853" i="2"/>
  <c r="I11854" i="2"/>
  <c r="J11854" i="2"/>
  <c r="M11854" i="2"/>
  <c r="D11864" i="2"/>
  <c r="D11872" i="2"/>
  <c r="D11879" i="2"/>
  <c r="I11880" i="2"/>
  <c r="J11880" i="2"/>
  <c r="M11880" i="2"/>
  <c r="I11892" i="2"/>
  <c r="J11892" i="2"/>
  <c r="M11892" i="2"/>
  <c r="E11915" i="2"/>
  <c r="D11922" i="2"/>
  <c r="E11931" i="2"/>
  <c r="I11939" i="2"/>
  <c r="J11939" i="2"/>
  <c r="M11939" i="2"/>
  <c r="I11942" i="2"/>
  <c r="J11942" i="2"/>
  <c r="M11942" i="2"/>
  <c r="D11944" i="2"/>
  <c r="I11947" i="2"/>
  <c r="J11947" i="2"/>
  <c r="M11947" i="2"/>
  <c r="I11950" i="2"/>
  <c r="J11950" i="2"/>
  <c r="M11950" i="2"/>
  <c r="D11954" i="2"/>
  <c r="I11957" i="2"/>
  <c r="J11957" i="2"/>
  <c r="M11957" i="2"/>
  <c r="D11960" i="2"/>
  <c r="I11964" i="2"/>
  <c r="J11964" i="2"/>
  <c r="M11964" i="2"/>
  <c r="I11976" i="2"/>
  <c r="J11976" i="2"/>
  <c r="M11976" i="2"/>
  <c r="D11980" i="2"/>
  <c r="D11987" i="2"/>
  <c r="I11988" i="2"/>
  <c r="J11988" i="2"/>
  <c r="M11988" i="2"/>
  <c r="D11995" i="2"/>
  <c r="I11996" i="2"/>
  <c r="J11996" i="2"/>
  <c r="M11996" i="2"/>
  <c r="I12015" i="2"/>
  <c r="J12015" i="2"/>
  <c r="M12015" i="2"/>
  <c r="D12018" i="2"/>
  <c r="I12023" i="2"/>
  <c r="J12023" i="2"/>
  <c r="M12023" i="2"/>
  <c r="D12026" i="2"/>
  <c r="D12037" i="2"/>
  <c r="D12096" i="2"/>
  <c r="E12139" i="2"/>
  <c r="D12149" i="2"/>
  <c r="E12149" i="2"/>
  <c r="D12221" i="2"/>
  <c r="I12261" i="2"/>
  <c r="J12261" i="2"/>
  <c r="M12261" i="2"/>
  <c r="I12285" i="2"/>
  <c r="J12285" i="2"/>
  <c r="M12285" i="2"/>
  <c r="D12285" i="2"/>
  <c r="E12288" i="2"/>
  <c r="I12300" i="2"/>
  <c r="J12300" i="2"/>
  <c r="M12300" i="2"/>
  <c r="E12347" i="2"/>
  <c r="I12347" i="2"/>
  <c r="J12347" i="2"/>
  <c r="M12347" i="2"/>
  <c r="D12347" i="2"/>
  <c r="E12379" i="2"/>
  <c r="D12379" i="2"/>
  <c r="E12395" i="2"/>
  <c r="E12445" i="2"/>
  <c r="I12448" i="2"/>
  <c r="J12448" i="2"/>
  <c r="M12448" i="2"/>
  <c r="E12448" i="2"/>
  <c r="D12448" i="2"/>
  <c r="E12492" i="2"/>
  <c r="I12492" i="2"/>
  <c r="J12492" i="2"/>
  <c r="M12492" i="2"/>
  <c r="D12495" i="2"/>
  <c r="E12505" i="2"/>
  <c r="I12505" i="2"/>
  <c r="J12505" i="2"/>
  <c r="M12505" i="2"/>
  <c r="I12572" i="2"/>
  <c r="J12572" i="2"/>
  <c r="M12572" i="2"/>
  <c r="E12572" i="2"/>
  <c r="I12622" i="2"/>
  <c r="J12622" i="2"/>
  <c r="M12622" i="2"/>
  <c r="E12622" i="2"/>
  <c r="D12622" i="2"/>
  <c r="E12648" i="2"/>
  <c r="E12653" i="2"/>
  <c r="D12668" i="2"/>
  <c r="D12705" i="2"/>
  <c r="I12720" i="2"/>
  <c r="J12720" i="2"/>
  <c r="M12720" i="2"/>
  <c r="E12828" i="2"/>
  <c r="E12845" i="2"/>
  <c r="I12860" i="2"/>
  <c r="J12860" i="2"/>
  <c r="M12860" i="2"/>
  <c r="E12860" i="2"/>
  <c r="D12860" i="2"/>
  <c r="D12911" i="2"/>
  <c r="E12911" i="2"/>
  <c r="D12927" i="2"/>
  <c r="E12927" i="2"/>
  <c r="I13026" i="2"/>
  <c r="J13026" i="2"/>
  <c r="M13026" i="2"/>
  <c r="E13026" i="2"/>
  <c r="D13026" i="2"/>
  <c r="D13029" i="2"/>
  <c r="I13029" i="2"/>
  <c r="J13029" i="2"/>
  <c r="M13029" i="2"/>
  <c r="E13029" i="2"/>
  <c r="I13075" i="2"/>
  <c r="J13075" i="2"/>
  <c r="M13075" i="2"/>
  <c r="D13075" i="2"/>
  <c r="I13149" i="2"/>
  <c r="J13149" i="2"/>
  <c r="M13149" i="2"/>
  <c r="E13149" i="2"/>
  <c r="I13168" i="2"/>
  <c r="J13168" i="2"/>
  <c r="M13168" i="2"/>
  <c r="D13168" i="2"/>
  <c r="D13171" i="2"/>
  <c r="I13171" i="2"/>
  <c r="J13171" i="2"/>
  <c r="M13171" i="2"/>
  <c r="I13178" i="2"/>
  <c r="J13178" i="2"/>
  <c r="M13178" i="2"/>
  <c r="E13184" i="2"/>
  <c r="D13202" i="2"/>
  <c r="I13202" i="2"/>
  <c r="J13202" i="2"/>
  <c r="M13202" i="2"/>
  <c r="E13202" i="2"/>
  <c r="E13434" i="2"/>
  <c r="D13434" i="2"/>
  <c r="I13837" i="2"/>
  <c r="J13837" i="2"/>
  <c r="M13837" i="2"/>
  <c r="E13837" i="2"/>
  <c r="E13976" i="2"/>
  <c r="D13976" i="2"/>
  <c r="I14003" i="2"/>
  <c r="J14003" i="2"/>
  <c r="M14003" i="2"/>
  <c r="E14003" i="2"/>
  <c r="D14003" i="2"/>
  <c r="I11516" i="2"/>
  <c r="J11516" i="2"/>
  <c r="M11516" i="2"/>
  <c r="I11520" i="2"/>
  <c r="J11520" i="2"/>
  <c r="M11520" i="2"/>
  <c r="M11530" i="2"/>
  <c r="M11558" i="2"/>
  <c r="I11576" i="2"/>
  <c r="J11576" i="2"/>
  <c r="M11576" i="2"/>
  <c r="I11581" i="2"/>
  <c r="J11581" i="2"/>
  <c r="M11581" i="2"/>
  <c r="I11589" i="2"/>
  <c r="J11589" i="2"/>
  <c r="M11589" i="2"/>
  <c r="E11592" i="2"/>
  <c r="E11608" i="2"/>
  <c r="D11616" i="2"/>
  <c r="I11618" i="2"/>
  <c r="J11618" i="2"/>
  <c r="M11618" i="2"/>
  <c r="I11654" i="2"/>
  <c r="J11654" i="2"/>
  <c r="M11654" i="2"/>
  <c r="E11668" i="2"/>
  <c r="I11672" i="2"/>
  <c r="J11672" i="2"/>
  <c r="M11672" i="2"/>
  <c r="I11680" i="2"/>
  <c r="J11680" i="2"/>
  <c r="M11680" i="2"/>
  <c r="I11692" i="2"/>
  <c r="J11692" i="2"/>
  <c r="M11692" i="2"/>
  <c r="D11742" i="2"/>
  <c r="I11758" i="2"/>
  <c r="J11758" i="2"/>
  <c r="M11758" i="2"/>
  <c r="D11760" i="2"/>
  <c r="I11784" i="2"/>
  <c r="J11784" i="2"/>
  <c r="M11784" i="2"/>
  <c r="D11786" i="2"/>
  <c r="I11789" i="2"/>
  <c r="J11789" i="2"/>
  <c r="M11789" i="2"/>
  <c r="E11792" i="2"/>
  <c r="I11860" i="2"/>
  <c r="J11860" i="2"/>
  <c r="M11860" i="2"/>
  <c r="I11884" i="2"/>
  <c r="J11884" i="2"/>
  <c r="M11884" i="2"/>
  <c r="D11892" i="2"/>
  <c r="I11896" i="2"/>
  <c r="J11896" i="2"/>
  <c r="M11896" i="2"/>
  <c r="E11905" i="2"/>
  <c r="E11907" i="2"/>
  <c r="I11910" i="2"/>
  <c r="J11910" i="2"/>
  <c r="M11910" i="2"/>
  <c r="I11915" i="2"/>
  <c r="J11915" i="2"/>
  <c r="M11915" i="2"/>
  <c r="I11918" i="2"/>
  <c r="J11918" i="2"/>
  <c r="M11918" i="2"/>
  <c r="I11934" i="2"/>
  <c r="J11934" i="2"/>
  <c r="M11934" i="2"/>
  <c r="D11950" i="2"/>
  <c r="E11960" i="2"/>
  <c r="I12006" i="2"/>
  <c r="J12006" i="2"/>
  <c r="M12006" i="2"/>
  <c r="E12018" i="2"/>
  <c r="E12026" i="2"/>
  <c r="I12030" i="2"/>
  <c r="J12030" i="2"/>
  <c r="M12030" i="2"/>
  <c r="I12042" i="2"/>
  <c r="J12042" i="2"/>
  <c r="M12042" i="2"/>
  <c r="E12096" i="2"/>
  <c r="D12099" i="2"/>
  <c r="E12099" i="2"/>
  <c r="I12211" i="2"/>
  <c r="J12211" i="2"/>
  <c r="M12211" i="2"/>
  <c r="E12211" i="2"/>
  <c r="D12211" i="2"/>
  <c r="I12221" i="2"/>
  <c r="J12221" i="2"/>
  <c r="M12221" i="2"/>
  <c r="I12245" i="2"/>
  <c r="J12245" i="2"/>
  <c r="M12245" i="2"/>
  <c r="E12266" i="2"/>
  <c r="I12266" i="2"/>
  <c r="J12266" i="2"/>
  <c r="M12266" i="2"/>
  <c r="D12279" i="2"/>
  <c r="E12285" i="2"/>
  <c r="I12298" i="2"/>
  <c r="J12298" i="2"/>
  <c r="M12298" i="2"/>
  <c r="E12298" i="2"/>
  <c r="I12301" i="2"/>
  <c r="J12301" i="2"/>
  <c r="M12301" i="2"/>
  <c r="D12341" i="2"/>
  <c r="E12341" i="2"/>
  <c r="I12356" i="2"/>
  <c r="J12356" i="2"/>
  <c r="M12356" i="2"/>
  <c r="E12356" i="2"/>
  <c r="D12373" i="2"/>
  <c r="E12373" i="2"/>
  <c r="I12395" i="2"/>
  <c r="J12395" i="2"/>
  <c r="M12395" i="2"/>
  <c r="I12413" i="2"/>
  <c r="J12413" i="2"/>
  <c r="M12413" i="2"/>
  <c r="I12437" i="2"/>
  <c r="J12437" i="2"/>
  <c r="M12437" i="2"/>
  <c r="D12437" i="2"/>
  <c r="E12515" i="2"/>
  <c r="E12550" i="2"/>
  <c r="I12550" i="2"/>
  <c r="J12550" i="2"/>
  <c r="M12550" i="2"/>
  <c r="I12558" i="2"/>
  <c r="J12558" i="2"/>
  <c r="M12558" i="2"/>
  <c r="I12632" i="2"/>
  <c r="J12632" i="2"/>
  <c r="M12632" i="2"/>
  <c r="D12632" i="2"/>
  <c r="I12641" i="2"/>
  <c r="J12641" i="2"/>
  <c r="M12641" i="2"/>
  <c r="E12641" i="2"/>
  <c r="I12668" i="2"/>
  <c r="J12668" i="2"/>
  <c r="M12668" i="2"/>
  <c r="E12731" i="2"/>
  <c r="I12731" i="2"/>
  <c r="J12731" i="2"/>
  <c r="M12731" i="2"/>
  <c r="D12731" i="2"/>
  <c r="E12770" i="2"/>
  <c r="I12770" i="2"/>
  <c r="J12770" i="2"/>
  <c r="I12778" i="2"/>
  <c r="J12778" i="2"/>
  <c r="M12778" i="2"/>
  <c r="E12778" i="2"/>
  <c r="D12778" i="2"/>
  <c r="I12817" i="2"/>
  <c r="J12817" i="2"/>
  <c r="M12817" i="2"/>
  <c r="D12817" i="2"/>
  <c r="E12894" i="2"/>
  <c r="D12894" i="2"/>
  <c r="D12921" i="2"/>
  <c r="I12921" i="2"/>
  <c r="J12921" i="2"/>
  <c r="M12921" i="2"/>
  <c r="E12921" i="2"/>
  <c r="E12953" i="2"/>
  <c r="E12971" i="2"/>
  <c r="I13125" i="2"/>
  <c r="J13125" i="2"/>
  <c r="M13125" i="2"/>
  <c r="D13125" i="2"/>
  <c r="E13125" i="2"/>
  <c r="D13155" i="2"/>
  <c r="I13155" i="2"/>
  <c r="J13155" i="2"/>
  <c r="M13155" i="2"/>
  <c r="E13155" i="2"/>
  <c r="D13587" i="2"/>
  <c r="E13587" i="2"/>
  <c r="I13587" i="2"/>
  <c r="J13587" i="2"/>
  <c r="M13587" i="2"/>
  <c r="D13627" i="2"/>
  <c r="E13627" i="2"/>
  <c r="D13837" i="2"/>
  <c r="E14000" i="2"/>
  <c r="D14000" i="2"/>
  <c r="E15354" i="2"/>
  <c r="D15354" i="2"/>
  <c r="E16158" i="2"/>
  <c r="D16158" i="2"/>
  <c r="D16173" i="2"/>
  <c r="E16173" i="2"/>
  <c r="I16173" i="2"/>
  <c r="J16173" i="2"/>
  <c r="M16173" i="2"/>
  <c r="D16183" i="2"/>
  <c r="E16183" i="2"/>
  <c r="I16183" i="2"/>
  <c r="J16183" i="2"/>
  <c r="M16183" i="2"/>
  <c r="M11550" i="2"/>
  <c r="I11586" i="2"/>
  <c r="J11586" i="2"/>
  <c r="M11586" i="2"/>
  <c r="I11594" i="2"/>
  <c r="J11594" i="2"/>
  <c r="M11594" i="2"/>
  <c r="I11597" i="2"/>
  <c r="J11597" i="2"/>
  <c r="M11597" i="2"/>
  <c r="I11600" i="2"/>
  <c r="J11600" i="2"/>
  <c r="M11600" i="2"/>
  <c r="I11610" i="2"/>
  <c r="J11610" i="2"/>
  <c r="M11610" i="2"/>
  <c r="I11622" i="2"/>
  <c r="J11622" i="2"/>
  <c r="M11622" i="2"/>
  <c r="I11746" i="2"/>
  <c r="J11746" i="2"/>
  <c r="M11746" i="2"/>
  <c r="I11781" i="2"/>
  <c r="J11781" i="2"/>
  <c r="M11781" i="2"/>
  <c r="I11796" i="2"/>
  <c r="J11796" i="2"/>
  <c r="M11796" i="2"/>
  <c r="I11804" i="2"/>
  <c r="J11804" i="2"/>
  <c r="M11804" i="2"/>
  <c r="I11823" i="2"/>
  <c r="J11823" i="2"/>
  <c r="M11823" i="2"/>
  <c r="I11864" i="2"/>
  <c r="J11864" i="2"/>
  <c r="M11864" i="2"/>
  <c r="I11872" i="2"/>
  <c r="J11872" i="2"/>
  <c r="M11872" i="2"/>
  <c r="I11922" i="2"/>
  <c r="J11922" i="2"/>
  <c r="M11922" i="2"/>
  <c r="I11931" i="2"/>
  <c r="J11931" i="2"/>
  <c r="M11931" i="2"/>
  <c r="I11944" i="2"/>
  <c r="J11944" i="2"/>
  <c r="M11944" i="2"/>
  <c r="I11954" i="2"/>
  <c r="J11954" i="2"/>
  <c r="M11954" i="2"/>
  <c r="I11980" i="2"/>
  <c r="J11980" i="2"/>
  <c r="M11980" i="2"/>
  <c r="D12157" i="2"/>
  <c r="E12157" i="2"/>
  <c r="E12199" i="2"/>
  <c r="I12243" i="2"/>
  <c r="J12243" i="2"/>
  <c r="M12243" i="2"/>
  <c r="E12274" i="2"/>
  <c r="I12274" i="2"/>
  <c r="J12274" i="2"/>
  <c r="M12274" i="2"/>
  <c r="I12277" i="2"/>
  <c r="J12277" i="2"/>
  <c r="M12277" i="2"/>
  <c r="D12277" i="2"/>
  <c r="I12295" i="2"/>
  <c r="J12295" i="2"/>
  <c r="M12295" i="2"/>
  <c r="E12295" i="2"/>
  <c r="D12298" i="2"/>
  <c r="I12317" i="2"/>
  <c r="J12317" i="2"/>
  <c r="M12317" i="2"/>
  <c r="D12356" i="2"/>
  <c r="E12363" i="2"/>
  <c r="D12363" i="2"/>
  <c r="E12387" i="2"/>
  <c r="E12388" i="2"/>
  <c r="E12389" i="2"/>
  <c r="E12393" i="2"/>
  <c r="E12394" i="2"/>
  <c r="E12396" i="2"/>
  <c r="E12401" i="2"/>
  <c r="E12402" i="2"/>
  <c r="E12404" i="2"/>
  <c r="E12405" i="2"/>
  <c r="E12406" i="2"/>
  <c r="E12409" i="2"/>
  <c r="E12410" i="2"/>
  <c r="E12412" i="2"/>
  <c r="E12417" i="2"/>
  <c r="E12418" i="2"/>
  <c r="E12419" i="2"/>
  <c r="E12420" i="2"/>
  <c r="E12421" i="2"/>
  <c r="E12425" i="2"/>
  <c r="E12426" i="2"/>
  <c r="E12427" i="2"/>
  <c r="E12428" i="2"/>
  <c r="E12431" i="2"/>
  <c r="E12433" i="2"/>
  <c r="I12459" i="2"/>
  <c r="J12459" i="2"/>
  <c r="M12459" i="2"/>
  <c r="I12506" i="2"/>
  <c r="J12506" i="2"/>
  <c r="M12506" i="2"/>
  <c r="E12506" i="2"/>
  <c r="D12506" i="2"/>
  <c r="E12632" i="2"/>
  <c r="D12641" i="2"/>
  <c r="I12705" i="2"/>
  <c r="J12705" i="2"/>
  <c r="M12705" i="2"/>
  <c r="E12744" i="2"/>
  <c r="I12772" i="2"/>
  <c r="J12772" i="2"/>
  <c r="M12772" i="2"/>
  <c r="E12804" i="2"/>
  <c r="I12804" i="2"/>
  <c r="J12804" i="2"/>
  <c r="M12804" i="2"/>
  <c r="I12839" i="2"/>
  <c r="J12839" i="2"/>
  <c r="M12839" i="2"/>
  <c r="E12909" i="2"/>
  <c r="I12909" i="2"/>
  <c r="J12909" i="2"/>
  <c r="M12909" i="2"/>
  <c r="D12909" i="2"/>
  <c r="D12937" i="2"/>
  <c r="I12937" i="2"/>
  <c r="J12937" i="2"/>
  <c r="M12937" i="2"/>
  <c r="E12937" i="2"/>
  <c r="E12944" i="2"/>
  <c r="D12944" i="2"/>
  <c r="E13045" i="2"/>
  <c r="I13070" i="2"/>
  <c r="J13070" i="2"/>
  <c r="M13070" i="2"/>
  <c r="E13070" i="2"/>
  <c r="I13099" i="2"/>
  <c r="J13099" i="2"/>
  <c r="M13099" i="2"/>
  <c r="E13099" i="2"/>
  <c r="D13185" i="2"/>
  <c r="I13185" i="2"/>
  <c r="J13185" i="2"/>
  <c r="M13185" i="2"/>
  <c r="E13834" i="2"/>
  <c r="D13834" i="2"/>
  <c r="E13994" i="2"/>
  <c r="D13994" i="2"/>
  <c r="I14281" i="2"/>
  <c r="J14281" i="2"/>
  <c r="M14281" i="2"/>
  <c r="E14281" i="2"/>
  <c r="D14281" i="2"/>
  <c r="I11820" i="2"/>
  <c r="J11820" i="2"/>
  <c r="M11820" i="2"/>
  <c r="I12002" i="2"/>
  <c r="J12002" i="2"/>
  <c r="M12002" i="2"/>
  <c r="I12074" i="2"/>
  <c r="J12074" i="2"/>
  <c r="M12074" i="2"/>
  <c r="E12200" i="2"/>
  <c r="D12200" i="2"/>
  <c r="D12357" i="2"/>
  <c r="E12357" i="2"/>
  <c r="I12406" i="2"/>
  <c r="J12406" i="2"/>
  <c r="M12406" i="2"/>
  <c r="I12409" i="2"/>
  <c r="J12409" i="2"/>
  <c r="M12409" i="2"/>
  <c r="D12431" i="2"/>
  <c r="I12449" i="2"/>
  <c r="J12449" i="2"/>
  <c r="M12449" i="2"/>
  <c r="D12533" i="2"/>
  <c r="E12533" i="2"/>
  <c r="I12650" i="2"/>
  <c r="J12650" i="2"/>
  <c r="M12650" i="2"/>
  <c r="D12650" i="2"/>
  <c r="E12676" i="2"/>
  <c r="D12676" i="2"/>
  <c r="D12779" i="2"/>
  <c r="I12779" i="2"/>
  <c r="J12779" i="2"/>
  <c r="M12779" i="2"/>
  <c r="E12779" i="2"/>
  <c r="D12811" i="2"/>
  <c r="E12811" i="2"/>
  <c r="I12861" i="2"/>
  <c r="J12861" i="2"/>
  <c r="M12861" i="2"/>
  <c r="I12899" i="2"/>
  <c r="J12899" i="2"/>
  <c r="M12899" i="2"/>
  <c r="E12899" i="2"/>
  <c r="D12963" i="2"/>
  <c r="I12963" i="2"/>
  <c r="J12963" i="2"/>
  <c r="M12963" i="2"/>
  <c r="E12963" i="2"/>
  <c r="E12965" i="2"/>
  <c r="E12966" i="2"/>
  <c r="E12973" i="2"/>
  <c r="E12974" i="2"/>
  <c r="E12977" i="2"/>
  <c r="E12981" i="2"/>
  <c r="E12982" i="2"/>
  <c r="E12983" i="2"/>
  <c r="E12985" i="2"/>
  <c r="E12989" i="2"/>
  <c r="E12990" i="2"/>
  <c r="E12997" i="2"/>
  <c r="E12998" i="2"/>
  <c r="E13005" i="2"/>
  <c r="E13006" i="2"/>
  <c r="E13007" i="2"/>
  <c r="E13009" i="2"/>
  <c r="I13043" i="2"/>
  <c r="J13043" i="2"/>
  <c r="M13043" i="2"/>
  <c r="I13045" i="2"/>
  <c r="J13045" i="2"/>
  <c r="M13045" i="2"/>
  <c r="D13144" i="2"/>
  <c r="E13144" i="2"/>
  <c r="I13160" i="2"/>
  <c r="J13160" i="2"/>
  <c r="M13160" i="2"/>
  <c r="D13160" i="2"/>
  <c r="E13160" i="2"/>
  <c r="D13163" i="2"/>
  <c r="I13163" i="2"/>
  <c r="J13163" i="2"/>
  <c r="M13163" i="2"/>
  <c r="E13163" i="2"/>
  <c r="I13366" i="2"/>
  <c r="J13366" i="2"/>
  <c r="M13366" i="2"/>
  <c r="E13366" i="2"/>
  <c r="D13366" i="2"/>
  <c r="E13408" i="2"/>
  <c r="I13408" i="2"/>
  <c r="J13408" i="2"/>
  <c r="M13408" i="2"/>
  <c r="D13408" i="2"/>
  <c r="E13505" i="2"/>
  <c r="D13505" i="2"/>
  <c r="I13505" i="2"/>
  <c r="J13505" i="2"/>
  <c r="M13505" i="2"/>
  <c r="D14525" i="2"/>
  <c r="E14525" i="2"/>
  <c r="I14581" i="2"/>
  <c r="J14581" i="2"/>
  <c r="M14581" i="2"/>
  <c r="E14581" i="2"/>
  <c r="D14581" i="2"/>
  <c r="D14601" i="2"/>
  <c r="I14601" i="2"/>
  <c r="J14601" i="2"/>
  <c r="M14601" i="2"/>
  <c r="I14721" i="2"/>
  <c r="J14721" i="2"/>
  <c r="M14721" i="2"/>
  <c r="E14721" i="2"/>
  <c r="D14721" i="2"/>
  <c r="I12457" i="2"/>
  <c r="J12457" i="2"/>
  <c r="M12457" i="2"/>
  <c r="I12507" i="2"/>
  <c r="J12507" i="2"/>
  <c r="M12507" i="2"/>
  <c r="I12515" i="2"/>
  <c r="J12515" i="2"/>
  <c r="M12515" i="2"/>
  <c r="I12541" i="2"/>
  <c r="J12541" i="2"/>
  <c r="M12541" i="2"/>
  <c r="I12556" i="2"/>
  <c r="J12556" i="2"/>
  <c r="M12556" i="2"/>
  <c r="I12590" i="2"/>
  <c r="J12590" i="2"/>
  <c r="M12590" i="2"/>
  <c r="I12623" i="2"/>
  <c r="J12623" i="2"/>
  <c r="M12623" i="2"/>
  <c r="I12638" i="2"/>
  <c r="J12638" i="2"/>
  <c r="M12638" i="2"/>
  <c r="I12653" i="2"/>
  <c r="J12653" i="2"/>
  <c r="M12653" i="2"/>
  <c r="I12684" i="2"/>
  <c r="J12684" i="2"/>
  <c r="M12684" i="2"/>
  <c r="I12759" i="2"/>
  <c r="J12759" i="2"/>
  <c r="M12759" i="2"/>
  <c r="I12818" i="2"/>
  <c r="J12818" i="2"/>
  <c r="I12822" i="2"/>
  <c r="J12822" i="2"/>
  <c r="M12822" i="2"/>
  <c r="I12859" i="2"/>
  <c r="J12859" i="2"/>
  <c r="M12859" i="2"/>
  <c r="I12879" i="2"/>
  <c r="J12879" i="2"/>
  <c r="M12879" i="2"/>
  <c r="I12893" i="2"/>
  <c r="J12893" i="2"/>
  <c r="M12893" i="2"/>
  <c r="I12943" i="2"/>
  <c r="J12943" i="2"/>
  <c r="M12943" i="2"/>
  <c r="I12960" i="2"/>
  <c r="J12960" i="2"/>
  <c r="M12960" i="2"/>
  <c r="I12962" i="2"/>
  <c r="J12962" i="2"/>
  <c r="M12962" i="2"/>
  <c r="I13001" i="2"/>
  <c r="J13001" i="2"/>
  <c r="M13001" i="2"/>
  <c r="D13235" i="2"/>
  <c r="I13235" i="2"/>
  <c r="J13235" i="2"/>
  <c r="M13235" i="2"/>
  <c r="D13245" i="2"/>
  <c r="I13245" i="2"/>
  <c r="J13245" i="2"/>
  <c r="M13245" i="2"/>
  <c r="E13245" i="2"/>
  <c r="D13488" i="2"/>
  <c r="E13488" i="2"/>
  <c r="E13588" i="2"/>
  <c r="D13588" i="2"/>
  <c r="I13588" i="2"/>
  <c r="J13588" i="2"/>
  <c r="M13588" i="2"/>
  <c r="D13603" i="2"/>
  <c r="I13603" i="2"/>
  <c r="J13603" i="2"/>
  <c r="M13603" i="2"/>
  <c r="D13606" i="2"/>
  <c r="E13606" i="2"/>
  <c r="I13895" i="2"/>
  <c r="J13895" i="2"/>
  <c r="M13895" i="2"/>
  <c r="E13895" i="2"/>
  <c r="D13895" i="2"/>
  <c r="E14010" i="2"/>
  <c r="I14010" i="2"/>
  <c r="J14010" i="2"/>
  <c r="M14010" i="2"/>
  <c r="E14260" i="2"/>
  <c r="D14260" i="2"/>
  <c r="I14278" i="2"/>
  <c r="J14278" i="2"/>
  <c r="M14278" i="2"/>
  <c r="E14278" i="2"/>
  <c r="D14278" i="2"/>
  <c r="I14372" i="2"/>
  <c r="J14372" i="2"/>
  <c r="M14372" i="2"/>
  <c r="D14399" i="2"/>
  <c r="I14399" i="2"/>
  <c r="J14399" i="2"/>
  <c r="M14399" i="2"/>
  <c r="E14399" i="2"/>
  <c r="E14538" i="2"/>
  <c r="D14538" i="2"/>
  <c r="I14538" i="2"/>
  <c r="J14538" i="2"/>
  <c r="M14538" i="2"/>
  <c r="E14914" i="2"/>
  <c r="D14914" i="2"/>
  <c r="D15362" i="2"/>
  <c r="E15362" i="2"/>
  <c r="I12100" i="2"/>
  <c r="J12100" i="2"/>
  <c r="M12100" i="2"/>
  <c r="I12235" i="2"/>
  <c r="J12235" i="2"/>
  <c r="M12235" i="2"/>
  <c r="I12290" i="2"/>
  <c r="J12290" i="2"/>
  <c r="M12290" i="2"/>
  <c r="I12308" i="2"/>
  <c r="J12308" i="2"/>
  <c r="M12308" i="2"/>
  <c r="E12311" i="2"/>
  <c r="I12316" i="2"/>
  <c r="J12316" i="2"/>
  <c r="M12316" i="2"/>
  <c r="E12319" i="2"/>
  <c r="I12416" i="2"/>
  <c r="J12416" i="2"/>
  <c r="M12416" i="2"/>
  <c r="I12441" i="2"/>
  <c r="J12441" i="2"/>
  <c r="M12441" i="2"/>
  <c r="I12466" i="2"/>
  <c r="J12466" i="2"/>
  <c r="M12466" i="2"/>
  <c r="I12469" i="2"/>
  <c r="J12469" i="2"/>
  <c r="M12469" i="2"/>
  <c r="I12474" i="2"/>
  <c r="J12474" i="2"/>
  <c r="M12474" i="2"/>
  <c r="E12477" i="2"/>
  <c r="I12481" i="2"/>
  <c r="J12481" i="2"/>
  <c r="M12481" i="2"/>
  <c r="I12483" i="2"/>
  <c r="J12483" i="2"/>
  <c r="M12483" i="2"/>
  <c r="I12508" i="2"/>
  <c r="J12508" i="2"/>
  <c r="M12508" i="2"/>
  <c r="E12511" i="2"/>
  <c r="I12516" i="2"/>
  <c r="J12516" i="2"/>
  <c r="M12516" i="2"/>
  <c r="E12519" i="2"/>
  <c r="I12531" i="2"/>
  <c r="J12531" i="2"/>
  <c r="M12531" i="2"/>
  <c r="E12561" i="2"/>
  <c r="I12565" i="2"/>
  <c r="J12565" i="2"/>
  <c r="M12565" i="2"/>
  <c r="I12577" i="2"/>
  <c r="J12577" i="2"/>
  <c r="M12577" i="2"/>
  <c r="I12579" i="2"/>
  <c r="J12579" i="2"/>
  <c r="M12579" i="2"/>
  <c r="I12583" i="2"/>
  <c r="J12583" i="2"/>
  <c r="M12583" i="2"/>
  <c r="I12616" i="2"/>
  <c r="J12616" i="2"/>
  <c r="M12616" i="2"/>
  <c r="E12619" i="2"/>
  <c r="I12636" i="2"/>
  <c r="J12636" i="2"/>
  <c r="M12636" i="2"/>
  <c r="I12646" i="2"/>
  <c r="J12646" i="2"/>
  <c r="M12646" i="2"/>
  <c r="I12656" i="2"/>
  <c r="J12656" i="2"/>
  <c r="M12656" i="2"/>
  <c r="I12663" i="2"/>
  <c r="J12663" i="2"/>
  <c r="M12663" i="2"/>
  <c r="I12666" i="2"/>
  <c r="J12666" i="2"/>
  <c r="M12666" i="2"/>
  <c r="I12703" i="2"/>
  <c r="J12703" i="2"/>
  <c r="M12703" i="2"/>
  <c r="I12718" i="2"/>
  <c r="J12718" i="2"/>
  <c r="M12718" i="2"/>
  <c r="I12729" i="2"/>
  <c r="J12729" i="2"/>
  <c r="M12729" i="2"/>
  <c r="I12744" i="2"/>
  <c r="J12744" i="2"/>
  <c r="M12744" i="2"/>
  <c r="E12756" i="2"/>
  <c r="E12758" i="2"/>
  <c r="I12766" i="2"/>
  <c r="J12766" i="2"/>
  <c r="M12766" i="2"/>
  <c r="I12787" i="2"/>
  <c r="J12787" i="2"/>
  <c r="M12787" i="2"/>
  <c r="I12809" i="2"/>
  <c r="J12809" i="2"/>
  <c r="M12809" i="2"/>
  <c r="I12865" i="2"/>
  <c r="J12865" i="2"/>
  <c r="M12865" i="2"/>
  <c r="I12871" i="2"/>
  <c r="J12871" i="2"/>
  <c r="M12871" i="2"/>
  <c r="I12880" i="2"/>
  <c r="J12880" i="2"/>
  <c r="M12880" i="2"/>
  <c r="I12888" i="2"/>
  <c r="J12888" i="2"/>
  <c r="M12888" i="2"/>
  <c r="I12896" i="2"/>
  <c r="J12896" i="2"/>
  <c r="M12896" i="2"/>
  <c r="I12903" i="2"/>
  <c r="J12903" i="2"/>
  <c r="M12903" i="2"/>
  <c r="I12907" i="2"/>
  <c r="J12907" i="2"/>
  <c r="M12907" i="2"/>
  <c r="I12919" i="2"/>
  <c r="J12919" i="2"/>
  <c r="M12919" i="2"/>
  <c r="I12986" i="2"/>
  <c r="J12986" i="2"/>
  <c r="M12986" i="2"/>
  <c r="I12988" i="2"/>
  <c r="J12988" i="2"/>
  <c r="M12988" i="2"/>
  <c r="I12993" i="2"/>
  <c r="J12993" i="2"/>
  <c r="M12993" i="2"/>
  <c r="I13000" i="2"/>
  <c r="J13000" i="2"/>
  <c r="M13000" i="2"/>
  <c r="I13004" i="2"/>
  <c r="J13004" i="2"/>
  <c r="M13004" i="2"/>
  <c r="E13017" i="2"/>
  <c r="E13050" i="2"/>
  <c r="I13052" i="2"/>
  <c r="J13052" i="2"/>
  <c r="M13052" i="2"/>
  <c r="D13063" i="2"/>
  <c r="I13063" i="2"/>
  <c r="J13063" i="2"/>
  <c r="M13063" i="2"/>
  <c r="E13063" i="2"/>
  <c r="I13076" i="2"/>
  <c r="J13076" i="2"/>
  <c r="M13076" i="2"/>
  <c r="E13076" i="2"/>
  <c r="E13078" i="2"/>
  <c r="D13087" i="2"/>
  <c r="E13087" i="2"/>
  <c r="I13100" i="2"/>
  <c r="J13100" i="2"/>
  <c r="M13100" i="2"/>
  <c r="D13100" i="2"/>
  <c r="I13128" i="2"/>
  <c r="J13128" i="2"/>
  <c r="M13128" i="2"/>
  <c r="E13128" i="2"/>
  <c r="D13145" i="2"/>
  <c r="E13145" i="2"/>
  <c r="E13150" i="2"/>
  <c r="D13179" i="2"/>
  <c r="I13179" i="2"/>
  <c r="J13179" i="2"/>
  <c r="M13179" i="2"/>
  <c r="I13191" i="2"/>
  <c r="J13191" i="2"/>
  <c r="M13191" i="2"/>
  <c r="D13191" i="2"/>
  <c r="I13194" i="2"/>
  <c r="J13194" i="2"/>
  <c r="M13194" i="2"/>
  <c r="E13194" i="2"/>
  <c r="I13200" i="2"/>
  <c r="J13200" i="2"/>
  <c r="M13200" i="2"/>
  <c r="E13200" i="2"/>
  <c r="D13211" i="2"/>
  <c r="E13211" i="2"/>
  <c r="E13236" i="2"/>
  <c r="D13236" i="2"/>
  <c r="D13472" i="2"/>
  <c r="E13472" i="2"/>
  <c r="D13572" i="2"/>
  <c r="E13572" i="2"/>
  <c r="D13576" i="2"/>
  <c r="E13576" i="2"/>
  <c r="E14020" i="2"/>
  <c r="D14020" i="2"/>
  <c r="E14108" i="2"/>
  <c r="D14108" i="2"/>
  <c r="E14415" i="2"/>
  <c r="I14415" i="2"/>
  <c r="J14415" i="2"/>
  <c r="M14415" i="2"/>
  <c r="D14415" i="2"/>
  <c r="E14570" i="2"/>
  <c r="D14570" i="2"/>
  <c r="E14586" i="2"/>
  <c r="D14586" i="2"/>
  <c r="I14640" i="2"/>
  <c r="J14640" i="2"/>
  <c r="M14640" i="2"/>
  <c r="E14640" i="2"/>
  <c r="D14640" i="2"/>
  <c r="E14653" i="2"/>
  <c r="I14653" i="2"/>
  <c r="J14653" i="2"/>
  <c r="M14653" i="2"/>
  <c r="E14658" i="2"/>
  <c r="I14658" i="2"/>
  <c r="J14658" i="2"/>
  <c r="M14658" i="2"/>
  <c r="D14658" i="2"/>
  <c r="D15873" i="2"/>
  <c r="I15873" i="2"/>
  <c r="J15873" i="2"/>
  <c r="M15873" i="2"/>
  <c r="E15873" i="2"/>
  <c r="I12255" i="2"/>
  <c r="J12255" i="2"/>
  <c r="M12255" i="2"/>
  <c r="I12269" i="2"/>
  <c r="J12269" i="2"/>
  <c r="M12269" i="2"/>
  <c r="I12345" i="2"/>
  <c r="J12345" i="2"/>
  <c r="M12345" i="2"/>
  <c r="I12377" i="2"/>
  <c r="J12377" i="2"/>
  <c r="M12377" i="2"/>
  <c r="I12461" i="2"/>
  <c r="J12461" i="2"/>
  <c r="M12461" i="2"/>
  <c r="I12487" i="2"/>
  <c r="J12487" i="2"/>
  <c r="M12487" i="2"/>
  <c r="I12523" i="2"/>
  <c r="J12523" i="2"/>
  <c r="M12523" i="2"/>
  <c r="I12527" i="2"/>
  <c r="J12527" i="2"/>
  <c r="M12527" i="2"/>
  <c r="I12533" i="2"/>
  <c r="J12533" i="2"/>
  <c r="M12533" i="2"/>
  <c r="D12553" i="2"/>
  <c r="E12557" i="2"/>
  <c r="D12577" i="2"/>
  <c r="D12579" i="2"/>
  <c r="I12587" i="2"/>
  <c r="J12587" i="2"/>
  <c r="M12587" i="2"/>
  <c r="I12591" i="2"/>
  <c r="J12591" i="2"/>
  <c r="M12591" i="2"/>
  <c r="E12599" i="2"/>
  <c r="E12607" i="2"/>
  <c r="I12624" i="2"/>
  <c r="J12624" i="2"/>
  <c r="M12624" i="2"/>
  <c r="I12679" i="2"/>
  <c r="J12679" i="2"/>
  <c r="M12679" i="2"/>
  <c r="E12695" i="2"/>
  <c r="D12698" i="2"/>
  <c r="I12710" i="2"/>
  <c r="J12710" i="2"/>
  <c r="M12710" i="2"/>
  <c r="D12724" i="2"/>
  <c r="I12736" i="2"/>
  <c r="J12736" i="2"/>
  <c r="M12736" i="2"/>
  <c r="I12742" i="2"/>
  <c r="J12742" i="2"/>
  <c r="M12742" i="2"/>
  <c r="I12753" i="2"/>
  <c r="J12753" i="2"/>
  <c r="M12753" i="2"/>
  <c r="I12764" i="2"/>
  <c r="J12764" i="2"/>
  <c r="M12764" i="2"/>
  <c r="I12794" i="2"/>
  <c r="J12794" i="2"/>
  <c r="M12794" i="2"/>
  <c r="I12802" i="2"/>
  <c r="J12802" i="2"/>
  <c r="M12802" i="2"/>
  <c r="E12821" i="2"/>
  <c r="I12837" i="2"/>
  <c r="J12837" i="2"/>
  <c r="M12837" i="2"/>
  <c r="I12849" i="2"/>
  <c r="J12849" i="2"/>
  <c r="M12849" i="2"/>
  <c r="E12851" i="2"/>
  <c r="I12886" i="2"/>
  <c r="J12886" i="2"/>
  <c r="M12886" i="2"/>
  <c r="D12907" i="2"/>
  <c r="I12911" i="2"/>
  <c r="J12911" i="2"/>
  <c r="M12911" i="2"/>
  <c r="I12927" i="2"/>
  <c r="J12927" i="2"/>
  <c r="M12927" i="2"/>
  <c r="I12929" i="2"/>
  <c r="J12929" i="2"/>
  <c r="M12929" i="2"/>
  <c r="I12946" i="2"/>
  <c r="J12946" i="2"/>
  <c r="M12946" i="2"/>
  <c r="I12954" i="2"/>
  <c r="J12954" i="2"/>
  <c r="M12954" i="2"/>
  <c r="D12957" i="2"/>
  <c r="E12961" i="2"/>
  <c r="I12972" i="2"/>
  <c r="J12972" i="2"/>
  <c r="M12972" i="2"/>
  <c r="D12975" i="2"/>
  <c r="I13012" i="2"/>
  <c r="J13012" i="2"/>
  <c r="M13012" i="2"/>
  <c r="I13021" i="2"/>
  <c r="J13021" i="2"/>
  <c r="M13021" i="2"/>
  <c r="I13120" i="2"/>
  <c r="J13120" i="2"/>
  <c r="M13120" i="2"/>
  <c r="I13126" i="2"/>
  <c r="J13126" i="2"/>
  <c r="M13126" i="2"/>
  <c r="E13126" i="2"/>
  <c r="E13161" i="2"/>
  <c r="E13179" i="2"/>
  <c r="E13191" i="2"/>
  <c r="D13194" i="2"/>
  <c r="D13200" i="2"/>
  <c r="I13209" i="2"/>
  <c r="J13209" i="2"/>
  <c r="M13209" i="2"/>
  <c r="E13209" i="2"/>
  <c r="I13246" i="2"/>
  <c r="J13246" i="2"/>
  <c r="M13246" i="2"/>
  <c r="I13356" i="2"/>
  <c r="J13356" i="2"/>
  <c r="M13356" i="2"/>
  <c r="E13356" i="2"/>
  <c r="D13356" i="2"/>
  <c r="E13374" i="2"/>
  <c r="I13374" i="2"/>
  <c r="J13374" i="2"/>
  <c r="M13374" i="2"/>
  <c r="I13533" i="2"/>
  <c r="J13533" i="2"/>
  <c r="M13533" i="2"/>
  <c r="E13533" i="2"/>
  <c r="E13686" i="2"/>
  <c r="D13686" i="2"/>
  <c r="D13726" i="2"/>
  <c r="D13734" i="2"/>
  <c r="I14233" i="2"/>
  <c r="J14233" i="2"/>
  <c r="M14233" i="2"/>
  <c r="E14233" i="2"/>
  <c r="D14233" i="2"/>
  <c r="D14473" i="2"/>
  <c r="I14473" i="2"/>
  <c r="J14473" i="2"/>
  <c r="M14473" i="2"/>
  <c r="E14473" i="2"/>
  <c r="E14494" i="2"/>
  <c r="D14494" i="2"/>
  <c r="D15779" i="2"/>
  <c r="E15779" i="2"/>
  <c r="E16322" i="2"/>
  <c r="D16322" i="2"/>
  <c r="D16344" i="2"/>
  <c r="I16344" i="2"/>
  <c r="J16344" i="2"/>
  <c r="M16344" i="2"/>
  <c r="E16344" i="2"/>
  <c r="E17136" i="2"/>
  <c r="D17136" i="2"/>
  <c r="I17136" i="2"/>
  <c r="J17136" i="2"/>
  <c r="M17136" i="2"/>
  <c r="I17177" i="2"/>
  <c r="J17177" i="2"/>
  <c r="M17177" i="2"/>
  <c r="D17177" i="2"/>
  <c r="E17177" i="2"/>
  <c r="I12545" i="2"/>
  <c r="J12545" i="2"/>
  <c r="M12545" i="2"/>
  <c r="I12569" i="2"/>
  <c r="J12569" i="2"/>
  <c r="M12569" i="2"/>
  <c r="I12595" i="2"/>
  <c r="J12595" i="2"/>
  <c r="M12595" i="2"/>
  <c r="I12603" i="2"/>
  <c r="J12603" i="2"/>
  <c r="M12603" i="2"/>
  <c r="I12760" i="2"/>
  <c r="J12760" i="2"/>
  <c r="M12760" i="2"/>
  <c r="I12894" i="2"/>
  <c r="J12894" i="2"/>
  <c r="M12894" i="2"/>
  <c r="I12944" i="2"/>
  <c r="J12944" i="2"/>
  <c r="M12944" i="2"/>
  <c r="I13002" i="2"/>
  <c r="J13002" i="2"/>
  <c r="M13002" i="2"/>
  <c r="I13025" i="2"/>
  <c r="J13025" i="2"/>
  <c r="M13025" i="2"/>
  <c r="I13049" i="2"/>
  <c r="J13049" i="2"/>
  <c r="M13049" i="2"/>
  <c r="D13103" i="2"/>
  <c r="I13103" i="2"/>
  <c r="J13103" i="2"/>
  <c r="M13103" i="2"/>
  <c r="D13121" i="2"/>
  <c r="I13121" i="2"/>
  <c r="J13121" i="2"/>
  <c r="M13121" i="2"/>
  <c r="D13137" i="2"/>
  <c r="E13137" i="2"/>
  <c r="D13151" i="2"/>
  <c r="E13151" i="2"/>
  <c r="I13159" i="2"/>
  <c r="J13159" i="2"/>
  <c r="M13159" i="2"/>
  <c r="D13237" i="2"/>
  <c r="I13237" i="2"/>
  <c r="J13237" i="2"/>
  <c r="M13237" i="2"/>
  <c r="E13466" i="2"/>
  <c r="I13466" i="2"/>
  <c r="J13466" i="2"/>
  <c r="M13466" i="2"/>
  <c r="I13823" i="2"/>
  <c r="J13823" i="2"/>
  <c r="M13823" i="2"/>
  <c r="E13823" i="2"/>
  <c r="D13823" i="2"/>
  <c r="E13992" i="2"/>
  <c r="D13992" i="2"/>
  <c r="E14008" i="2"/>
  <c r="D14008" i="2"/>
  <c r="E14118" i="2"/>
  <c r="D14118" i="2"/>
  <c r="E14208" i="2"/>
  <c r="D14208" i="2"/>
  <c r="E14258" i="2"/>
  <c r="D14258" i="2"/>
  <c r="I14307" i="2"/>
  <c r="J14307" i="2"/>
  <c r="M14307" i="2"/>
  <c r="E14307" i="2"/>
  <c r="D14307" i="2"/>
  <c r="E14626" i="2"/>
  <c r="I14626" i="2"/>
  <c r="J14626" i="2"/>
  <c r="M14626" i="2"/>
  <c r="D14626" i="2"/>
  <c r="D15017" i="2"/>
  <c r="E15017" i="2"/>
  <c r="I15345" i="2"/>
  <c r="J15345" i="2"/>
  <c r="M15345" i="2"/>
  <c r="E15345" i="2"/>
  <c r="D15597" i="2"/>
  <c r="E15597" i="2"/>
  <c r="E12269" i="2"/>
  <c r="I12366" i="2"/>
  <c r="J12366" i="2"/>
  <c r="M12366" i="2"/>
  <c r="I12382" i="2"/>
  <c r="J12382" i="2"/>
  <c r="M12382" i="2"/>
  <c r="I12397" i="2"/>
  <c r="J12397" i="2"/>
  <c r="M12397" i="2"/>
  <c r="I12403" i="2"/>
  <c r="J12403" i="2"/>
  <c r="M12403" i="2"/>
  <c r="I12411" i="2"/>
  <c r="J12411" i="2"/>
  <c r="M12411" i="2"/>
  <c r="I12453" i="2"/>
  <c r="J12453" i="2"/>
  <c r="M12453" i="2"/>
  <c r="D12455" i="2"/>
  <c r="E12461" i="2"/>
  <c r="E12499" i="2"/>
  <c r="I12524" i="2"/>
  <c r="J12524" i="2"/>
  <c r="M12524" i="2"/>
  <c r="D12545" i="2"/>
  <c r="D12547" i="2"/>
  <c r="D12569" i="2"/>
  <c r="E12573" i="2"/>
  <c r="D12595" i="2"/>
  <c r="D12603" i="2"/>
  <c r="I12611" i="2"/>
  <c r="J12611" i="2"/>
  <c r="M12611" i="2"/>
  <c r="I12629" i="2"/>
  <c r="J12629" i="2"/>
  <c r="M12629" i="2"/>
  <c r="D12631" i="2"/>
  <c r="I12659" i="2"/>
  <c r="J12659" i="2"/>
  <c r="M12659" i="2"/>
  <c r="I12661" i="2"/>
  <c r="J12661" i="2"/>
  <c r="M12661" i="2"/>
  <c r="I12669" i="2"/>
  <c r="J12669" i="2"/>
  <c r="M12669" i="2"/>
  <c r="I12704" i="2"/>
  <c r="J12704" i="2"/>
  <c r="M12704" i="2"/>
  <c r="E12711" i="2"/>
  <c r="I12777" i="2"/>
  <c r="J12777" i="2"/>
  <c r="M12777" i="2"/>
  <c r="I12780" i="2"/>
  <c r="J12780" i="2"/>
  <c r="M12780" i="2"/>
  <c r="E12795" i="2"/>
  <c r="E12803" i="2"/>
  <c r="I12825" i="2"/>
  <c r="J12825" i="2"/>
  <c r="M12825" i="2"/>
  <c r="E12829" i="2"/>
  <c r="I12838" i="2"/>
  <c r="J12838" i="2"/>
  <c r="M12838" i="2"/>
  <c r="I12844" i="2"/>
  <c r="J12844" i="2"/>
  <c r="M12844" i="2"/>
  <c r="I12846" i="2"/>
  <c r="J12846" i="2"/>
  <c r="M12846" i="2"/>
  <c r="I12857" i="2"/>
  <c r="J12857" i="2"/>
  <c r="M12857" i="2"/>
  <c r="E12887" i="2"/>
  <c r="I12922" i="2"/>
  <c r="J12922" i="2"/>
  <c r="M12922" i="2"/>
  <c r="I12930" i="2"/>
  <c r="J12930" i="2"/>
  <c r="M12930" i="2"/>
  <c r="I12952" i="2"/>
  <c r="J12952" i="2"/>
  <c r="M12952" i="2"/>
  <c r="I12961" i="2"/>
  <c r="J12961" i="2"/>
  <c r="M12961" i="2"/>
  <c r="I12979" i="2"/>
  <c r="J12979" i="2"/>
  <c r="M12979" i="2"/>
  <c r="I12996" i="2"/>
  <c r="J12996" i="2"/>
  <c r="M12996" i="2"/>
  <c r="E13013" i="2"/>
  <c r="I13022" i="2"/>
  <c r="J13022" i="2"/>
  <c r="M13022" i="2"/>
  <c r="D13025" i="2"/>
  <c r="I13044" i="2"/>
  <c r="J13044" i="2"/>
  <c r="M13044" i="2"/>
  <c r="I13046" i="2"/>
  <c r="J13046" i="2"/>
  <c r="M13046" i="2"/>
  <c r="E13049" i="2"/>
  <c r="E13051" i="2"/>
  <c r="E13053" i="2"/>
  <c r="D13079" i="2"/>
  <c r="E13079" i="2"/>
  <c r="E13103" i="2"/>
  <c r="E13121" i="2"/>
  <c r="I13151" i="2"/>
  <c r="J13151" i="2"/>
  <c r="M13151" i="2"/>
  <c r="I13156" i="2"/>
  <c r="J13156" i="2"/>
  <c r="M13156" i="2"/>
  <c r="E13159" i="2"/>
  <c r="I13177" i="2"/>
  <c r="J13177" i="2"/>
  <c r="M13177" i="2"/>
  <c r="D13195" i="2"/>
  <c r="E13195" i="2"/>
  <c r="E13212" i="2"/>
  <c r="E13237" i="2"/>
  <c r="I13346" i="2"/>
  <c r="J13346" i="2"/>
  <c r="M13346" i="2"/>
  <c r="E13346" i="2"/>
  <c r="E13353" i="2"/>
  <c r="E13354" i="2"/>
  <c r="E13361" i="2"/>
  <c r="E13362" i="2"/>
  <c r="E13363" i="2"/>
  <c r="E13365" i="2"/>
  <c r="E13367" i="2"/>
  <c r="E13369" i="2"/>
  <c r="E13370" i="2"/>
  <c r="E13371" i="2"/>
  <c r="E13373" i="2"/>
  <c r="E13377" i="2"/>
  <c r="E13378" i="2"/>
  <c r="E13379" i="2"/>
  <c r="E13381" i="2"/>
  <c r="E13385" i="2"/>
  <c r="E13386" i="2"/>
  <c r="E13387" i="2"/>
  <c r="E13388" i="2"/>
  <c r="E13389" i="2"/>
  <c r="E13391" i="2"/>
  <c r="D13346" i="2"/>
  <c r="D13388" i="2"/>
  <c r="I13400" i="2"/>
  <c r="J13400" i="2"/>
  <c r="M13400" i="2"/>
  <c r="E13400" i="2"/>
  <c r="D13400" i="2"/>
  <c r="E13416" i="2"/>
  <c r="I13416" i="2"/>
  <c r="J13416" i="2"/>
  <c r="M13416" i="2"/>
  <c r="I13487" i="2"/>
  <c r="J13487" i="2"/>
  <c r="M13487" i="2"/>
  <c r="E13487" i="2"/>
  <c r="I13497" i="2"/>
  <c r="J13497" i="2"/>
  <c r="M13497" i="2"/>
  <c r="E13497" i="2"/>
  <c r="D13497" i="2"/>
  <c r="E13508" i="2"/>
  <c r="I13508" i="2"/>
  <c r="J13508" i="2"/>
  <c r="M13508" i="2"/>
  <c r="D13522" i="2"/>
  <c r="E13522" i="2"/>
  <c r="E13526" i="2"/>
  <c r="D13526" i="2"/>
  <c r="E13555" i="2"/>
  <c r="D13555" i="2"/>
  <c r="I13555" i="2"/>
  <c r="J13555" i="2"/>
  <c r="M13555" i="2"/>
  <c r="E13568" i="2"/>
  <c r="D13568" i="2"/>
  <c r="I13581" i="2"/>
  <c r="J13581" i="2"/>
  <c r="M13581" i="2"/>
  <c r="D13598" i="2"/>
  <c r="E13598" i="2"/>
  <c r="E13612" i="2"/>
  <c r="I13612" i="2"/>
  <c r="J13612" i="2"/>
  <c r="M13612" i="2"/>
  <c r="I13683" i="2"/>
  <c r="J13683" i="2"/>
  <c r="M13683" i="2"/>
  <c r="E13683" i="2"/>
  <c r="D13766" i="2"/>
  <c r="E13808" i="2"/>
  <c r="D13808" i="2"/>
  <c r="E13936" i="2"/>
  <c r="D13936" i="2"/>
  <c r="I14215" i="2"/>
  <c r="J14215" i="2"/>
  <c r="M14215" i="2"/>
  <c r="D14428" i="2"/>
  <c r="I14432" i="2"/>
  <c r="J14432" i="2"/>
  <c r="M14432" i="2"/>
  <c r="E14432" i="2"/>
  <c r="D14432" i="2"/>
  <c r="E14744" i="2"/>
  <c r="D14744" i="2"/>
  <c r="D14961" i="2"/>
  <c r="E14961" i="2"/>
  <c r="D15110" i="2"/>
  <c r="I15374" i="2"/>
  <c r="J15374" i="2"/>
  <c r="M15374" i="2"/>
  <c r="E15374" i="2"/>
  <c r="D15374" i="2"/>
  <c r="E15443" i="2"/>
  <c r="D15443" i="2"/>
  <c r="E15567" i="2"/>
  <c r="D15567" i="2"/>
  <c r="I15936" i="2"/>
  <c r="J15936" i="2"/>
  <c r="M15936" i="2"/>
  <c r="E15936" i="2"/>
  <c r="I16011" i="2"/>
  <c r="J16011" i="2"/>
  <c r="M16011" i="2"/>
  <c r="E16011" i="2"/>
  <c r="I13244" i="2"/>
  <c r="J13244" i="2"/>
  <c r="M13244" i="2"/>
  <c r="I13360" i="2"/>
  <c r="J13360" i="2"/>
  <c r="M13360" i="2"/>
  <c r="I13368" i="2"/>
  <c r="J13368" i="2"/>
  <c r="M13368" i="2"/>
  <c r="I13402" i="2"/>
  <c r="J13402" i="2"/>
  <c r="M13402" i="2"/>
  <c r="I13484" i="2"/>
  <c r="J13484" i="2"/>
  <c r="M13484" i="2"/>
  <c r="D13535" i="2"/>
  <c r="E13535" i="2"/>
  <c r="E13702" i="2"/>
  <c r="D13702" i="2"/>
  <c r="E13744" i="2"/>
  <c r="I13744" i="2"/>
  <c r="J13744" i="2"/>
  <c r="M13744" i="2"/>
  <c r="I13766" i="2"/>
  <c r="J13766" i="2"/>
  <c r="M13766" i="2"/>
  <c r="E13774" i="2"/>
  <c r="D13774" i="2"/>
  <c r="E13818" i="2"/>
  <c r="I13818" i="2"/>
  <c r="J13818" i="2"/>
  <c r="M13818" i="2"/>
  <c r="I13994" i="2"/>
  <c r="J13994" i="2"/>
  <c r="M13994" i="2"/>
  <c r="I14161" i="2"/>
  <c r="J14161" i="2"/>
  <c r="M14161" i="2"/>
  <c r="E14161" i="2"/>
  <c r="E14176" i="2"/>
  <c r="D14176" i="2"/>
  <c r="D14449" i="2"/>
  <c r="E14449" i="2"/>
  <c r="D14551" i="2"/>
  <c r="I14551" i="2"/>
  <c r="J14551" i="2"/>
  <c r="M14551" i="2"/>
  <c r="E14551" i="2"/>
  <c r="E14746" i="2"/>
  <c r="D14746" i="2"/>
  <c r="E14898" i="2"/>
  <c r="I14898" i="2"/>
  <c r="J14898" i="2"/>
  <c r="M14898" i="2"/>
  <c r="I14916" i="2"/>
  <c r="J14916" i="2"/>
  <c r="M14916" i="2"/>
  <c r="E14916" i="2"/>
  <c r="D14916" i="2"/>
  <c r="I14961" i="2"/>
  <c r="J14961" i="2"/>
  <c r="M14961" i="2"/>
  <c r="D15397" i="2"/>
  <c r="I15397" i="2"/>
  <c r="J15397" i="2"/>
  <c r="M15397" i="2"/>
  <c r="E15397" i="2"/>
  <c r="E15647" i="2"/>
  <c r="D15647" i="2"/>
  <c r="E17187" i="2"/>
  <c r="D17187" i="2"/>
  <c r="I17187" i="2"/>
  <c r="J17187" i="2"/>
  <c r="M17187" i="2"/>
  <c r="D17440" i="2"/>
  <c r="I17440" i="2"/>
  <c r="J17440" i="2"/>
  <c r="M17440" i="2"/>
  <c r="E17440" i="2"/>
  <c r="I13080" i="2"/>
  <c r="J13080" i="2"/>
  <c r="M13080" i="2"/>
  <c r="I13093" i="2"/>
  <c r="J13093" i="2"/>
  <c r="M13093" i="2"/>
  <c r="I13112" i="2"/>
  <c r="J13112" i="2"/>
  <c r="M13112" i="2"/>
  <c r="I13183" i="2"/>
  <c r="J13183" i="2"/>
  <c r="M13183" i="2"/>
  <c r="I13199" i="2"/>
  <c r="J13199" i="2"/>
  <c r="M13199" i="2"/>
  <c r="E13205" i="2"/>
  <c r="I13211" i="2"/>
  <c r="J13211" i="2"/>
  <c r="M13211" i="2"/>
  <c r="I13358" i="2"/>
  <c r="J13358" i="2"/>
  <c r="M13358" i="2"/>
  <c r="E13411" i="2"/>
  <c r="I13425" i="2"/>
  <c r="J13425" i="2"/>
  <c r="M13425" i="2"/>
  <c r="D13425" i="2"/>
  <c r="D13430" i="2"/>
  <c r="E13430" i="2"/>
  <c r="D13442" i="2"/>
  <c r="E13470" i="2"/>
  <c r="D13470" i="2"/>
  <c r="E13479" i="2"/>
  <c r="E13482" i="2"/>
  <c r="I13482" i="2"/>
  <c r="J13482" i="2"/>
  <c r="M13482" i="2"/>
  <c r="D13485" i="2"/>
  <c r="E13485" i="2"/>
  <c r="E13502" i="2"/>
  <c r="D13502" i="2"/>
  <c r="I13509" i="2"/>
  <c r="J13509" i="2"/>
  <c r="M13509" i="2"/>
  <c r="E13528" i="2"/>
  <c r="I13528" i="2"/>
  <c r="J13528" i="2"/>
  <c r="M13528" i="2"/>
  <c r="D13538" i="2"/>
  <c r="E13538" i="2"/>
  <c r="E13564" i="2"/>
  <c r="I13573" i="2"/>
  <c r="J13573" i="2"/>
  <c r="M13573" i="2"/>
  <c r="I13576" i="2"/>
  <c r="J13576" i="2"/>
  <c r="M13576" i="2"/>
  <c r="D13604" i="2"/>
  <c r="D13610" i="2"/>
  <c r="E13622" i="2"/>
  <c r="E13625" i="2"/>
  <c r="E13684" i="2"/>
  <c r="D13684" i="2"/>
  <c r="D13687" i="2"/>
  <c r="D13696" i="2"/>
  <c r="E13696" i="2"/>
  <c r="D13708" i="2"/>
  <c r="D13718" i="2"/>
  <c r="E13720" i="2"/>
  <c r="E13724" i="2"/>
  <c r="D13724" i="2"/>
  <c r="D13735" i="2"/>
  <c r="I13735" i="2"/>
  <c r="J13735" i="2"/>
  <c r="M13735" i="2"/>
  <c r="D13744" i="2"/>
  <c r="E13746" i="2"/>
  <c r="E13752" i="2"/>
  <c r="D13752" i="2"/>
  <c r="D13769" i="2"/>
  <c r="I13774" i="2"/>
  <c r="J13774" i="2"/>
  <c r="M13774" i="2"/>
  <c r="D13803" i="2"/>
  <c r="D13818" i="2"/>
  <c r="E13826" i="2"/>
  <c r="D13826" i="2"/>
  <c r="D13859" i="2"/>
  <c r="I13859" i="2"/>
  <c r="J13859" i="2"/>
  <c r="M13859" i="2"/>
  <c r="E13859" i="2"/>
  <c r="I13929" i="2"/>
  <c r="J13929" i="2"/>
  <c r="M13929" i="2"/>
  <c r="E13944" i="2"/>
  <c r="I13944" i="2"/>
  <c r="J13944" i="2"/>
  <c r="M13944" i="2"/>
  <c r="D13953" i="2"/>
  <c r="D13968" i="2"/>
  <c r="E14076" i="2"/>
  <c r="D14076" i="2"/>
  <c r="D14103" i="2"/>
  <c r="D14161" i="2"/>
  <c r="I14191" i="2"/>
  <c r="J14191" i="2"/>
  <c r="M14191" i="2"/>
  <c r="E14191" i="2"/>
  <c r="I14213" i="2"/>
  <c r="J14213" i="2"/>
  <c r="M14213" i="2"/>
  <c r="E14213" i="2"/>
  <c r="D14250" i="2"/>
  <c r="D14291" i="2"/>
  <c r="D14325" i="2"/>
  <c r="E14325" i="2"/>
  <c r="D14520" i="2"/>
  <c r="E14520" i="2"/>
  <c r="I14573" i="2"/>
  <c r="J14573" i="2"/>
  <c r="M14573" i="2"/>
  <c r="E14573" i="2"/>
  <c r="D14573" i="2"/>
  <c r="I14624" i="2"/>
  <c r="J14624" i="2"/>
  <c r="M14624" i="2"/>
  <c r="E14624" i="2"/>
  <c r="I14716" i="2"/>
  <c r="J14716" i="2"/>
  <c r="M14716" i="2"/>
  <c r="E14716" i="2"/>
  <c r="D14716" i="2"/>
  <c r="E14726" i="2"/>
  <c r="I14726" i="2"/>
  <c r="J14726" i="2"/>
  <c r="M14726" i="2"/>
  <c r="I14736" i="2"/>
  <c r="J14736" i="2"/>
  <c r="M14736" i="2"/>
  <c r="E14736" i="2"/>
  <c r="D14736" i="2"/>
  <c r="D14898" i="2"/>
  <c r="E15102" i="2"/>
  <c r="D15102" i="2"/>
  <c r="I15332" i="2"/>
  <c r="J15332" i="2"/>
  <c r="M15332" i="2"/>
  <c r="E15332" i="2"/>
  <c r="D15332" i="2"/>
  <c r="D15884" i="2"/>
  <c r="E15884" i="2"/>
  <c r="D17107" i="2"/>
  <c r="E17107" i="2"/>
  <c r="E17171" i="2"/>
  <c r="D17171" i="2"/>
  <c r="I13061" i="2"/>
  <c r="J13061" i="2"/>
  <c r="M13061" i="2"/>
  <c r="I13072" i="2"/>
  <c r="J13072" i="2"/>
  <c r="M13072" i="2"/>
  <c r="I13086" i="2"/>
  <c r="J13086" i="2"/>
  <c r="M13086" i="2"/>
  <c r="I13104" i="2"/>
  <c r="J13104" i="2"/>
  <c r="M13104" i="2"/>
  <c r="I13122" i="2"/>
  <c r="J13122" i="2"/>
  <c r="M13122" i="2"/>
  <c r="I13136" i="2"/>
  <c r="J13136" i="2"/>
  <c r="M13136" i="2"/>
  <c r="I13144" i="2"/>
  <c r="J13144" i="2"/>
  <c r="M13144" i="2"/>
  <c r="I13146" i="2"/>
  <c r="J13146" i="2"/>
  <c r="M13146" i="2"/>
  <c r="I13164" i="2"/>
  <c r="J13164" i="2"/>
  <c r="M13164" i="2"/>
  <c r="I13172" i="2"/>
  <c r="J13172" i="2"/>
  <c r="M13172" i="2"/>
  <c r="I13180" i="2"/>
  <c r="J13180" i="2"/>
  <c r="M13180" i="2"/>
  <c r="E13199" i="2"/>
  <c r="I13205" i="2"/>
  <c r="J13205" i="2"/>
  <c r="M13205" i="2"/>
  <c r="I13210" i="2"/>
  <c r="J13210" i="2"/>
  <c r="M13210" i="2"/>
  <c r="I13214" i="2"/>
  <c r="J13214" i="2"/>
  <c r="M13214" i="2"/>
  <c r="I13228" i="2"/>
  <c r="J13228" i="2"/>
  <c r="M13228" i="2"/>
  <c r="I13238" i="2"/>
  <c r="J13238" i="2"/>
  <c r="M13238" i="2"/>
  <c r="I13350" i="2"/>
  <c r="J13350" i="2"/>
  <c r="M13350" i="2"/>
  <c r="I13352" i="2"/>
  <c r="J13352" i="2"/>
  <c r="M13352" i="2"/>
  <c r="I13381" i="2"/>
  <c r="J13381" i="2"/>
  <c r="M13381" i="2"/>
  <c r="E13397" i="2"/>
  <c r="I13429" i="2"/>
  <c r="J13429" i="2"/>
  <c r="M13429" i="2"/>
  <c r="I13431" i="2"/>
  <c r="J13431" i="2"/>
  <c r="M13431" i="2"/>
  <c r="E13440" i="2"/>
  <c r="I13440" i="2"/>
  <c r="J13440" i="2"/>
  <c r="M13440" i="2"/>
  <c r="I13443" i="2"/>
  <c r="J13443" i="2"/>
  <c r="M13443" i="2"/>
  <c r="E13443" i="2"/>
  <c r="E13468" i="2"/>
  <c r="D13468" i="2"/>
  <c r="I13479" i="2"/>
  <c r="J13479" i="2"/>
  <c r="M13479" i="2"/>
  <c r="I13485" i="2"/>
  <c r="J13485" i="2"/>
  <c r="M13485" i="2"/>
  <c r="E13512" i="2"/>
  <c r="D13512" i="2"/>
  <c r="E13536" i="2"/>
  <c r="D13536" i="2"/>
  <c r="I13568" i="2"/>
  <c r="J13568" i="2"/>
  <c r="M13568" i="2"/>
  <c r="I13605" i="2"/>
  <c r="J13605" i="2"/>
  <c r="M13605" i="2"/>
  <c r="D13685" i="2"/>
  <c r="E13685" i="2"/>
  <c r="I13687" i="2"/>
  <c r="J13687" i="2"/>
  <c r="M13687" i="2"/>
  <c r="E13694" i="2"/>
  <c r="D13694" i="2"/>
  <c r="E13711" i="2"/>
  <c r="I13752" i="2"/>
  <c r="J13752" i="2"/>
  <c r="M13752" i="2"/>
  <c r="I13758" i="2"/>
  <c r="J13758" i="2"/>
  <c r="M13758" i="2"/>
  <c r="I13765" i="2"/>
  <c r="J13765" i="2"/>
  <c r="M13765" i="2"/>
  <c r="E13765" i="2"/>
  <c r="I13769" i="2"/>
  <c r="J13769" i="2"/>
  <c r="M13769" i="2"/>
  <c r="I13775" i="2"/>
  <c r="J13775" i="2"/>
  <c r="M13775" i="2"/>
  <c r="D13893" i="2"/>
  <c r="I13893" i="2"/>
  <c r="J13893" i="2"/>
  <c r="M13893" i="2"/>
  <c r="I14017" i="2"/>
  <c r="J14017" i="2"/>
  <c r="M14017" i="2"/>
  <c r="I14035" i="2"/>
  <c r="J14035" i="2"/>
  <c r="M14035" i="2"/>
  <c r="I14228" i="2"/>
  <c r="J14228" i="2"/>
  <c r="M14228" i="2"/>
  <c r="I14263" i="2"/>
  <c r="J14263" i="2"/>
  <c r="M14263" i="2"/>
  <c r="E14263" i="2"/>
  <c r="D14263" i="2"/>
  <c r="I14283" i="2"/>
  <c r="J14283" i="2"/>
  <c r="M14283" i="2"/>
  <c r="E14283" i="2"/>
  <c r="E14311" i="2"/>
  <c r="I14322" i="2"/>
  <c r="J14322" i="2"/>
  <c r="M14322" i="2"/>
  <c r="E14356" i="2"/>
  <c r="I14356" i="2"/>
  <c r="J14356" i="2"/>
  <c r="M14356" i="2"/>
  <c r="D14356" i="2"/>
  <c r="D14467" i="2"/>
  <c r="E14467" i="2"/>
  <c r="I14467" i="2"/>
  <c r="J14467" i="2"/>
  <c r="M14467" i="2"/>
  <c r="D14509" i="2"/>
  <c r="I14509" i="2"/>
  <c r="J14509" i="2"/>
  <c r="M14509" i="2"/>
  <c r="E14509" i="2"/>
  <c r="D14583" i="2"/>
  <c r="I14583" i="2"/>
  <c r="J14583" i="2"/>
  <c r="M14583" i="2"/>
  <c r="I14586" i="2"/>
  <c r="J14586" i="2"/>
  <c r="M14586" i="2"/>
  <c r="D14619" i="2"/>
  <c r="I14619" i="2"/>
  <c r="J14619" i="2"/>
  <c r="M14619" i="2"/>
  <c r="I14663" i="2"/>
  <c r="J14663" i="2"/>
  <c r="M14663" i="2"/>
  <c r="E14663" i="2"/>
  <c r="D14663" i="2"/>
  <c r="E15059" i="2"/>
  <c r="D15059" i="2"/>
  <c r="E15507" i="2"/>
  <c r="D15507" i="2"/>
  <c r="E15697" i="2"/>
  <c r="D15697" i="2"/>
  <c r="E15745" i="2"/>
  <c r="D15745" i="2"/>
  <c r="D15776" i="2"/>
  <c r="E15776" i="2"/>
  <c r="I15776" i="2"/>
  <c r="J15776" i="2"/>
  <c r="M15776" i="2"/>
  <c r="I16177" i="2"/>
  <c r="J16177" i="2"/>
  <c r="M16177" i="2"/>
  <c r="E16177" i="2"/>
  <c r="D16180" i="2"/>
  <c r="E16180" i="2"/>
  <c r="E16786" i="2"/>
  <c r="D16786" i="2"/>
  <c r="D13367" i="2"/>
  <c r="I13387" i="2"/>
  <c r="J13387" i="2"/>
  <c r="M13387" i="2"/>
  <c r="E13426" i="2"/>
  <c r="D13426" i="2"/>
  <c r="I13434" i="2"/>
  <c r="J13434" i="2"/>
  <c r="M13434" i="2"/>
  <c r="D13580" i="2"/>
  <c r="E13580" i="2"/>
  <c r="E13586" i="2"/>
  <c r="D13586" i="2"/>
  <c r="I13621" i="2"/>
  <c r="J13621" i="2"/>
  <c r="M13621" i="2"/>
  <c r="E13682" i="2"/>
  <c r="D13682" i="2"/>
  <c r="D13688" i="2"/>
  <c r="E13688" i="2"/>
  <c r="E13742" i="2"/>
  <c r="D13742" i="2"/>
  <c r="D13843" i="2"/>
  <c r="I13843" i="2"/>
  <c r="J13843" i="2"/>
  <c r="M13843" i="2"/>
  <c r="I13857" i="2"/>
  <c r="J13857" i="2"/>
  <c r="M13857" i="2"/>
  <c r="E13857" i="2"/>
  <c r="E13942" i="2"/>
  <c r="D13942" i="2"/>
  <c r="E13966" i="2"/>
  <c r="D13966" i="2"/>
  <c r="E13978" i="2"/>
  <c r="I13978" i="2"/>
  <c r="J13978" i="2"/>
  <c r="M13978" i="2"/>
  <c r="I14045" i="2"/>
  <c r="J14045" i="2"/>
  <c r="M14045" i="2"/>
  <c r="I14171" i="2"/>
  <c r="J14171" i="2"/>
  <c r="M14171" i="2"/>
  <c r="E14171" i="2"/>
  <c r="D14171" i="2"/>
  <c r="I14195" i="2"/>
  <c r="J14195" i="2"/>
  <c r="M14195" i="2"/>
  <c r="I14309" i="2"/>
  <c r="J14309" i="2"/>
  <c r="M14309" i="2"/>
  <c r="E14309" i="2"/>
  <c r="I14315" i="2"/>
  <c r="J14315" i="2"/>
  <c r="M14315" i="2"/>
  <c r="I14332" i="2"/>
  <c r="J14332" i="2"/>
  <c r="M14332" i="2"/>
  <c r="E14332" i="2"/>
  <c r="D14332" i="2"/>
  <c r="D14409" i="2"/>
  <c r="E14409" i="2"/>
  <c r="D14459" i="2"/>
  <c r="I14459" i="2"/>
  <c r="J14459" i="2"/>
  <c r="M14459" i="2"/>
  <c r="E14465" i="2"/>
  <c r="I14465" i="2"/>
  <c r="J14465" i="2"/>
  <c r="M14465" i="2"/>
  <c r="D14491" i="2"/>
  <c r="I14491" i="2"/>
  <c r="J14491" i="2"/>
  <c r="M14491" i="2"/>
  <c r="E14491" i="2"/>
  <c r="E14558" i="2"/>
  <c r="D14558" i="2"/>
  <c r="I14754" i="2"/>
  <c r="J14754" i="2"/>
  <c r="M14754" i="2"/>
  <c r="E14754" i="2"/>
  <c r="E14778" i="2"/>
  <c r="D14778" i="2"/>
  <c r="E14930" i="2"/>
  <c r="D14930" i="2"/>
  <c r="D14947" i="2"/>
  <c r="I14947" i="2"/>
  <c r="J14947" i="2"/>
  <c r="M14947" i="2"/>
  <c r="E15424" i="2"/>
  <c r="D15424" i="2"/>
  <c r="E15434" i="2"/>
  <c r="D15434" i="2"/>
  <c r="E15448" i="2"/>
  <c r="D15448" i="2"/>
  <c r="E15518" i="2"/>
  <c r="D15518" i="2"/>
  <c r="E15529" i="2"/>
  <c r="D15529" i="2"/>
  <c r="E15757" i="2"/>
  <c r="I15757" i="2"/>
  <c r="J15757" i="2"/>
  <c r="M15757" i="2"/>
  <c r="D15757" i="2"/>
  <c r="E16306" i="2"/>
  <c r="I16306" i="2"/>
  <c r="J16306" i="2"/>
  <c r="M16306" i="2"/>
  <c r="D16306" i="2"/>
  <c r="I16603" i="2"/>
  <c r="J16603" i="2"/>
  <c r="M16603" i="2"/>
  <c r="E16603" i="2"/>
  <c r="D16603" i="2"/>
  <c r="I16620" i="2"/>
  <c r="J16620" i="2"/>
  <c r="M16620" i="2"/>
  <c r="D16620" i="2"/>
  <c r="I13067" i="2"/>
  <c r="J13067" i="2"/>
  <c r="M13067" i="2"/>
  <c r="I13094" i="2"/>
  <c r="J13094" i="2"/>
  <c r="M13094" i="2"/>
  <c r="I13109" i="2"/>
  <c r="J13109" i="2"/>
  <c r="M13109" i="2"/>
  <c r="I13111" i="2"/>
  <c r="J13111" i="2"/>
  <c r="M13111" i="2"/>
  <c r="I13170" i="2"/>
  <c r="J13170" i="2"/>
  <c r="M13170" i="2"/>
  <c r="I13212" i="2"/>
  <c r="J13212" i="2"/>
  <c r="M13212" i="2"/>
  <c r="E13229" i="2"/>
  <c r="I13236" i="2"/>
  <c r="J13236" i="2"/>
  <c r="M13236" i="2"/>
  <c r="I13249" i="2"/>
  <c r="J13249" i="2"/>
  <c r="M13249" i="2"/>
  <c r="I13357" i="2"/>
  <c r="J13357" i="2"/>
  <c r="M13357" i="2"/>
  <c r="D13387" i="2"/>
  <c r="E13401" i="2"/>
  <c r="I13405" i="2"/>
  <c r="J13405" i="2"/>
  <c r="M13405" i="2"/>
  <c r="I13426" i="2"/>
  <c r="J13426" i="2"/>
  <c r="M13426" i="2"/>
  <c r="D13435" i="2"/>
  <c r="I13435" i="2"/>
  <c r="J13435" i="2"/>
  <c r="M13435" i="2"/>
  <c r="I13455" i="2"/>
  <c r="J13455" i="2"/>
  <c r="M13455" i="2"/>
  <c r="E13560" i="2"/>
  <c r="D13560" i="2"/>
  <c r="I13575" i="2"/>
  <c r="J13575" i="2"/>
  <c r="M13575" i="2"/>
  <c r="E13575" i="2"/>
  <c r="D13575" i="2"/>
  <c r="I13596" i="2"/>
  <c r="J13596" i="2"/>
  <c r="M13596" i="2"/>
  <c r="D13626" i="2"/>
  <c r="I13682" i="2"/>
  <c r="J13682" i="2"/>
  <c r="M13682" i="2"/>
  <c r="E13717" i="2"/>
  <c r="I13742" i="2"/>
  <c r="J13742" i="2"/>
  <c r="M13742" i="2"/>
  <c r="E13753" i="2"/>
  <c r="I13759" i="2"/>
  <c r="J13759" i="2"/>
  <c r="M13759" i="2"/>
  <c r="D13773" i="2"/>
  <c r="I13795" i="2"/>
  <c r="J13795" i="2"/>
  <c r="M13795" i="2"/>
  <c r="E13795" i="2"/>
  <c r="I13810" i="2"/>
  <c r="J13810" i="2"/>
  <c r="M13810" i="2"/>
  <c r="E13828" i="2"/>
  <c r="I13828" i="2"/>
  <c r="J13828" i="2"/>
  <c r="M13828" i="2"/>
  <c r="D13852" i="2"/>
  <c r="I13861" i="2"/>
  <c r="J13861" i="2"/>
  <c r="M13861" i="2"/>
  <c r="E13861" i="2"/>
  <c r="D13876" i="2"/>
  <c r="I13887" i="2"/>
  <c r="J13887" i="2"/>
  <c r="M13887" i="2"/>
  <c r="E13887" i="2"/>
  <c r="I13903" i="2"/>
  <c r="J13903" i="2"/>
  <c r="M13903" i="2"/>
  <c r="E13903" i="2"/>
  <c r="D13903" i="2"/>
  <c r="D13925" i="2"/>
  <c r="I13949" i="2"/>
  <c r="J13949" i="2"/>
  <c r="M13949" i="2"/>
  <c r="E13949" i="2"/>
  <c r="D13960" i="2"/>
  <c r="D13978" i="2"/>
  <c r="E14078" i="2"/>
  <c r="I14078" i="2"/>
  <c r="J14078" i="2"/>
  <c r="M14078" i="2"/>
  <c r="I14110" i="2"/>
  <c r="J14110" i="2"/>
  <c r="M14110" i="2"/>
  <c r="I14153" i="2"/>
  <c r="J14153" i="2"/>
  <c r="M14153" i="2"/>
  <c r="E14153" i="2"/>
  <c r="D14153" i="2"/>
  <c r="I14157" i="2"/>
  <c r="J14157" i="2"/>
  <c r="M14157" i="2"/>
  <c r="E14157" i="2"/>
  <c r="D14178" i="2"/>
  <c r="D14184" i="2"/>
  <c r="D14220" i="2"/>
  <c r="D14226" i="2"/>
  <c r="I14245" i="2"/>
  <c r="J14245" i="2"/>
  <c r="M14245" i="2"/>
  <c r="E14245" i="2"/>
  <c r="D14245" i="2"/>
  <c r="D14309" i="2"/>
  <c r="E14317" i="2"/>
  <c r="D14320" i="2"/>
  <c r="I14350" i="2"/>
  <c r="J14350" i="2"/>
  <c r="M14350" i="2"/>
  <c r="D14407" i="2"/>
  <c r="I14407" i="2"/>
  <c r="J14407" i="2"/>
  <c r="M14407" i="2"/>
  <c r="I14431" i="2"/>
  <c r="J14431" i="2"/>
  <c r="M14431" i="2"/>
  <c r="E14431" i="2"/>
  <c r="D14431" i="2"/>
  <c r="E14459" i="2"/>
  <c r="D14465" i="2"/>
  <c r="D14483" i="2"/>
  <c r="E14483" i="2"/>
  <c r="D14489" i="2"/>
  <c r="I14489" i="2"/>
  <c r="J14489" i="2"/>
  <c r="M14489" i="2"/>
  <c r="D14528" i="2"/>
  <c r="I14616" i="2"/>
  <c r="J14616" i="2"/>
  <c r="M14616" i="2"/>
  <c r="E14616" i="2"/>
  <c r="D14616" i="2"/>
  <c r="I14698" i="2"/>
  <c r="J14698" i="2"/>
  <c r="M14698" i="2"/>
  <c r="E14718" i="2"/>
  <c r="D14718" i="2"/>
  <c r="I14724" i="2"/>
  <c r="J14724" i="2"/>
  <c r="M14724" i="2"/>
  <c r="E14724" i="2"/>
  <c r="D14724" i="2"/>
  <c r="D14754" i="2"/>
  <c r="E14982" i="2"/>
  <c r="I14982" i="2"/>
  <c r="J14982" i="2"/>
  <c r="M14982" i="2"/>
  <c r="D14982" i="2"/>
  <c r="D15013" i="2"/>
  <c r="I15013" i="2"/>
  <c r="J15013" i="2"/>
  <c r="M15013" i="2"/>
  <c r="E15013" i="2"/>
  <c r="I15019" i="2"/>
  <c r="J15019" i="2"/>
  <c r="M15019" i="2"/>
  <c r="D15399" i="2"/>
  <c r="I15399" i="2"/>
  <c r="J15399" i="2"/>
  <c r="M15399" i="2"/>
  <c r="I15406" i="2"/>
  <c r="J15406" i="2"/>
  <c r="M15406" i="2"/>
  <c r="E15406" i="2"/>
  <c r="E15452" i="2"/>
  <c r="E15472" i="2"/>
  <c r="D15497" i="2"/>
  <c r="E16062" i="2"/>
  <c r="D16062" i="2"/>
  <c r="E16072" i="2"/>
  <c r="D16072" i="2"/>
  <c r="D16114" i="2"/>
  <c r="E16114" i="2"/>
  <c r="D16315" i="2"/>
  <c r="I16315" i="2"/>
  <c r="J16315" i="2"/>
  <c r="M16315" i="2"/>
  <c r="E16315" i="2"/>
  <c r="D16338" i="2"/>
  <c r="I16338" i="2"/>
  <c r="J16338" i="2"/>
  <c r="M16338" i="2"/>
  <c r="I16370" i="2"/>
  <c r="J16370" i="2"/>
  <c r="M16370" i="2"/>
  <c r="D16370" i="2"/>
  <c r="E16370" i="2"/>
  <c r="I13411" i="2"/>
  <c r="J13411" i="2"/>
  <c r="M13411" i="2"/>
  <c r="I13423" i="2"/>
  <c r="J13423" i="2"/>
  <c r="M13423" i="2"/>
  <c r="I13433" i="2"/>
  <c r="J13433" i="2"/>
  <c r="M13433" i="2"/>
  <c r="I13460" i="2"/>
  <c r="J13460" i="2"/>
  <c r="M13460" i="2"/>
  <c r="I13477" i="2"/>
  <c r="J13477" i="2"/>
  <c r="M13477" i="2"/>
  <c r="I13517" i="2"/>
  <c r="J13517" i="2"/>
  <c r="M13517" i="2"/>
  <c r="I13526" i="2"/>
  <c r="J13526" i="2"/>
  <c r="M13526" i="2"/>
  <c r="I13546" i="2"/>
  <c r="J13546" i="2"/>
  <c r="M13546" i="2"/>
  <c r="I13551" i="2"/>
  <c r="J13551" i="2"/>
  <c r="M13551" i="2"/>
  <c r="I13552" i="2"/>
  <c r="J13552" i="2"/>
  <c r="M13552" i="2"/>
  <c r="I13594" i="2"/>
  <c r="J13594" i="2"/>
  <c r="M13594" i="2"/>
  <c r="I13628" i="2"/>
  <c r="J13628" i="2"/>
  <c r="M13628" i="2"/>
  <c r="I13709" i="2"/>
  <c r="J13709" i="2"/>
  <c r="M13709" i="2"/>
  <c r="I13718" i="2"/>
  <c r="J13718" i="2"/>
  <c r="M13718" i="2"/>
  <c r="I13726" i="2"/>
  <c r="J13726" i="2"/>
  <c r="M13726" i="2"/>
  <c r="I13785" i="2"/>
  <c r="J13785" i="2"/>
  <c r="M13785" i="2"/>
  <c r="I13792" i="2"/>
  <c r="J13792" i="2"/>
  <c r="M13792" i="2"/>
  <c r="I13833" i="2"/>
  <c r="J13833" i="2"/>
  <c r="M13833" i="2"/>
  <c r="I13834" i="2"/>
  <c r="J13834" i="2"/>
  <c r="M13834" i="2"/>
  <c r="I13852" i="2"/>
  <c r="J13852" i="2"/>
  <c r="M13852" i="2"/>
  <c r="I13866" i="2"/>
  <c r="J13866" i="2"/>
  <c r="M13866" i="2"/>
  <c r="I13883" i="2"/>
  <c r="J13883" i="2"/>
  <c r="M13883" i="2"/>
  <c r="I13884" i="2"/>
  <c r="J13884" i="2"/>
  <c r="M13884" i="2"/>
  <c r="I13960" i="2"/>
  <c r="J13960" i="2"/>
  <c r="M13960" i="2"/>
  <c r="I13992" i="2"/>
  <c r="J13992" i="2"/>
  <c r="M13992" i="2"/>
  <c r="I14041" i="2"/>
  <c r="J14041" i="2"/>
  <c r="M14041" i="2"/>
  <c r="I14043" i="2"/>
  <c r="J14043" i="2"/>
  <c r="M14043" i="2"/>
  <c r="I14060" i="2"/>
  <c r="J14060" i="2"/>
  <c r="M14060" i="2"/>
  <c r="I14070" i="2"/>
  <c r="J14070" i="2"/>
  <c r="M14070" i="2"/>
  <c r="I14091" i="2"/>
  <c r="J14091" i="2"/>
  <c r="M14091" i="2"/>
  <c r="I14093" i="2"/>
  <c r="J14093" i="2"/>
  <c r="M14093" i="2"/>
  <c r="I14099" i="2"/>
  <c r="J14099" i="2"/>
  <c r="M14099" i="2"/>
  <c r="I14120" i="2"/>
  <c r="J14120" i="2"/>
  <c r="M14120" i="2"/>
  <c r="I14128" i="2"/>
  <c r="J14128" i="2"/>
  <c r="M14128" i="2"/>
  <c r="I14141" i="2"/>
  <c r="J14141" i="2"/>
  <c r="M14141" i="2"/>
  <c r="I14143" i="2"/>
  <c r="J14143" i="2"/>
  <c r="M14143" i="2"/>
  <c r="I14149" i="2"/>
  <c r="J14149" i="2"/>
  <c r="M14149" i="2"/>
  <c r="I14208" i="2"/>
  <c r="J14208" i="2"/>
  <c r="M14208" i="2"/>
  <c r="I14220" i="2"/>
  <c r="J14220" i="2"/>
  <c r="M14220" i="2"/>
  <c r="I14241" i="2"/>
  <c r="J14241" i="2"/>
  <c r="M14241" i="2"/>
  <c r="I14260" i="2"/>
  <c r="J14260" i="2"/>
  <c r="M14260" i="2"/>
  <c r="I14276" i="2"/>
  <c r="J14276" i="2"/>
  <c r="M14276" i="2"/>
  <c r="I14302" i="2"/>
  <c r="J14302" i="2"/>
  <c r="M14302" i="2"/>
  <c r="D14359" i="2"/>
  <c r="E14359" i="2"/>
  <c r="D14367" i="2"/>
  <c r="E14367" i="2"/>
  <c r="E14394" i="2"/>
  <c r="D14394" i="2"/>
  <c r="I14417" i="2"/>
  <c r="J14417" i="2"/>
  <c r="M14417" i="2"/>
  <c r="I14424" i="2"/>
  <c r="J14424" i="2"/>
  <c r="M14424" i="2"/>
  <c r="E14424" i="2"/>
  <c r="I14449" i="2"/>
  <c r="J14449" i="2"/>
  <c r="M14449" i="2"/>
  <c r="I14499" i="2"/>
  <c r="J14499" i="2"/>
  <c r="M14499" i="2"/>
  <c r="E14499" i="2"/>
  <c r="D14499" i="2"/>
  <c r="I14507" i="2"/>
  <c r="J14507" i="2"/>
  <c r="M14507" i="2"/>
  <c r="I14655" i="2"/>
  <c r="J14655" i="2"/>
  <c r="M14655" i="2"/>
  <c r="I14704" i="2"/>
  <c r="J14704" i="2"/>
  <c r="M14704" i="2"/>
  <c r="E14704" i="2"/>
  <c r="I14742" i="2"/>
  <c r="J14742" i="2"/>
  <c r="M14742" i="2"/>
  <c r="I14744" i="2"/>
  <c r="J14744" i="2"/>
  <c r="M14744" i="2"/>
  <c r="I14782" i="2"/>
  <c r="J14782" i="2"/>
  <c r="M14782" i="2"/>
  <c r="I14883" i="2"/>
  <c r="J14883" i="2"/>
  <c r="M14883" i="2"/>
  <c r="E14883" i="2"/>
  <c r="D14883" i="2"/>
  <c r="I14912" i="2"/>
  <c r="J14912" i="2"/>
  <c r="M14912" i="2"/>
  <c r="E14912" i="2"/>
  <c r="E14951" i="2"/>
  <c r="D14951" i="2"/>
  <c r="I15044" i="2"/>
  <c r="J15044" i="2"/>
  <c r="M15044" i="2"/>
  <c r="D15079" i="2"/>
  <c r="I15079" i="2"/>
  <c r="J15079" i="2"/>
  <c r="M15079" i="2"/>
  <c r="I15452" i="2"/>
  <c r="J15452" i="2"/>
  <c r="M15452" i="2"/>
  <c r="E15635" i="2"/>
  <c r="D15635" i="2"/>
  <c r="E15749" i="2"/>
  <c r="D15749" i="2"/>
  <c r="I16014" i="2"/>
  <c r="J16014" i="2"/>
  <c r="M16014" i="2"/>
  <c r="E16014" i="2"/>
  <c r="D16014" i="2"/>
  <c r="I16030" i="2"/>
  <c r="J16030" i="2"/>
  <c r="M16030" i="2"/>
  <c r="E16030" i="2"/>
  <c r="D16030" i="2"/>
  <c r="D16130" i="2"/>
  <c r="E16130" i="2"/>
  <c r="D16162" i="2"/>
  <c r="E16162" i="2"/>
  <c r="D16269" i="2"/>
  <c r="I16269" i="2"/>
  <c r="J16269" i="2"/>
  <c r="M16269" i="2"/>
  <c r="E16269" i="2"/>
  <c r="D16313" i="2"/>
  <c r="I16313" i="2"/>
  <c r="J16313" i="2"/>
  <c r="M16313" i="2"/>
  <c r="E16313" i="2"/>
  <c r="I16396" i="2"/>
  <c r="J16396" i="2"/>
  <c r="M16396" i="2"/>
  <c r="D16396" i="2"/>
  <c r="E16396" i="2"/>
  <c r="D16739" i="2"/>
  <c r="E16739" i="2"/>
  <c r="E16746" i="2"/>
  <c r="D16746" i="2"/>
  <c r="I13442" i="2"/>
  <c r="J13442" i="2"/>
  <c r="M13442" i="2"/>
  <c r="D13447" i="2"/>
  <c r="D13454" i="2"/>
  <c r="I13459" i="2"/>
  <c r="J13459" i="2"/>
  <c r="M13459" i="2"/>
  <c r="I13470" i="2"/>
  <c r="J13470" i="2"/>
  <c r="M13470" i="2"/>
  <c r="I13512" i="2"/>
  <c r="J13512" i="2"/>
  <c r="M13512" i="2"/>
  <c r="I13586" i="2"/>
  <c r="J13586" i="2"/>
  <c r="I13593" i="2"/>
  <c r="J13593" i="2"/>
  <c r="M13593" i="2"/>
  <c r="I13602" i="2"/>
  <c r="J13602" i="2"/>
  <c r="M13602" i="2"/>
  <c r="I13610" i="2"/>
  <c r="J13610" i="2"/>
  <c r="M13610" i="2"/>
  <c r="I13626" i="2"/>
  <c r="J13626" i="2"/>
  <c r="M13626" i="2"/>
  <c r="I13686" i="2"/>
  <c r="J13686" i="2"/>
  <c r="M13686" i="2"/>
  <c r="I13694" i="2"/>
  <c r="J13694" i="2"/>
  <c r="M13694" i="2"/>
  <c r="I13716" i="2"/>
  <c r="J13716" i="2"/>
  <c r="M13716" i="2"/>
  <c r="I13734" i="2"/>
  <c r="J13734" i="2"/>
  <c r="M13734" i="2"/>
  <c r="I13799" i="2"/>
  <c r="J13799" i="2"/>
  <c r="M13799" i="2"/>
  <c r="I13816" i="2"/>
  <c r="J13816" i="2"/>
  <c r="M13816" i="2"/>
  <c r="I13826" i="2"/>
  <c r="J13826" i="2"/>
  <c r="M13826" i="2"/>
  <c r="D13833" i="2"/>
  <c r="D13869" i="2"/>
  <c r="I13876" i="2"/>
  <c r="J13876" i="2"/>
  <c r="M13876" i="2"/>
  <c r="D13883" i="2"/>
  <c r="I13900" i="2"/>
  <c r="J13900" i="2"/>
  <c r="M13900" i="2"/>
  <c r="D13910" i="2"/>
  <c r="D13918" i="2"/>
  <c r="D13928" i="2"/>
  <c r="I13936" i="2"/>
  <c r="J13936" i="2"/>
  <c r="M13936" i="2"/>
  <c r="I13958" i="2"/>
  <c r="J13958" i="2"/>
  <c r="M13958" i="2"/>
  <c r="D13969" i="2"/>
  <c r="I13976" i="2"/>
  <c r="J13976" i="2"/>
  <c r="M13976" i="2"/>
  <c r="I13991" i="2"/>
  <c r="J13991" i="2"/>
  <c r="M13991" i="2"/>
  <c r="I14000" i="2"/>
  <c r="J14000" i="2"/>
  <c r="M14000" i="2"/>
  <c r="I14020" i="2"/>
  <c r="J14020" i="2"/>
  <c r="M14020" i="2"/>
  <c r="I14066" i="2"/>
  <c r="J14066" i="2"/>
  <c r="M14066" i="2"/>
  <c r="I14068" i="2"/>
  <c r="J14068" i="2"/>
  <c r="M14068" i="2"/>
  <c r="I14118" i="2"/>
  <c r="J14118" i="2"/>
  <c r="M14118" i="2"/>
  <c r="D14149" i="2"/>
  <c r="I14184" i="2"/>
  <c r="J14184" i="2"/>
  <c r="M14184" i="2"/>
  <c r="I14226" i="2"/>
  <c r="J14226" i="2"/>
  <c r="M14226" i="2"/>
  <c r="I14250" i="2"/>
  <c r="J14250" i="2"/>
  <c r="M14250" i="2"/>
  <c r="D14268" i="2"/>
  <c r="I14291" i="2"/>
  <c r="J14291" i="2"/>
  <c r="M14291" i="2"/>
  <c r="I14320" i="2"/>
  <c r="J14320" i="2"/>
  <c r="M14320" i="2"/>
  <c r="I14325" i="2"/>
  <c r="J14325" i="2"/>
  <c r="M14325" i="2"/>
  <c r="E14391" i="2"/>
  <c r="I14394" i="2"/>
  <c r="J14394" i="2"/>
  <c r="M14394" i="2"/>
  <c r="I14409" i="2"/>
  <c r="J14409" i="2"/>
  <c r="M14409" i="2"/>
  <c r="D14424" i="2"/>
  <c r="D14497" i="2"/>
  <c r="E14504" i="2"/>
  <c r="D14507" i="2"/>
  <c r="I14520" i="2"/>
  <c r="J14520" i="2"/>
  <c r="M14520" i="2"/>
  <c r="I14525" i="2"/>
  <c r="J14525" i="2"/>
  <c r="M14525" i="2"/>
  <c r="I14528" i="2"/>
  <c r="J14528" i="2"/>
  <c r="M14528" i="2"/>
  <c r="D14531" i="2"/>
  <c r="D14541" i="2"/>
  <c r="I14541" i="2"/>
  <c r="J14541" i="2"/>
  <c r="M14541" i="2"/>
  <c r="E14564" i="2"/>
  <c r="D14564" i="2"/>
  <c r="I14578" i="2"/>
  <c r="J14578" i="2"/>
  <c r="M14578" i="2"/>
  <c r="I14584" i="2"/>
  <c r="J14584" i="2"/>
  <c r="M14584" i="2"/>
  <c r="E14637" i="2"/>
  <c r="D14637" i="2"/>
  <c r="D14666" i="2"/>
  <c r="D14668" i="2"/>
  <c r="I14671" i="2"/>
  <c r="J14671" i="2"/>
  <c r="M14671" i="2"/>
  <c r="E14671" i="2"/>
  <c r="D14671" i="2"/>
  <c r="E14674" i="2"/>
  <c r="D14704" i="2"/>
  <c r="I14713" i="2"/>
  <c r="J14713" i="2"/>
  <c r="M14713" i="2"/>
  <c r="D14742" i="2"/>
  <c r="D14782" i="2"/>
  <c r="D14785" i="2"/>
  <c r="D14893" i="2"/>
  <c r="I14893" i="2"/>
  <c r="J14893" i="2"/>
  <c r="M14893" i="2"/>
  <c r="E14893" i="2"/>
  <c r="I14904" i="2"/>
  <c r="J14904" i="2"/>
  <c r="M14904" i="2"/>
  <c r="I14907" i="2"/>
  <c r="J14907" i="2"/>
  <c r="M14907" i="2"/>
  <c r="D14909" i="2"/>
  <c r="I14909" i="2"/>
  <c r="J14909" i="2"/>
  <c r="M14909" i="2"/>
  <c r="D14912" i="2"/>
  <c r="I14920" i="2"/>
  <c r="J14920" i="2"/>
  <c r="M14920" i="2"/>
  <c r="E14971" i="2"/>
  <c r="E15094" i="2"/>
  <c r="I15303" i="2"/>
  <c r="J15303" i="2"/>
  <c r="M15303" i="2"/>
  <c r="E15303" i="2"/>
  <c r="D15303" i="2"/>
  <c r="E15382" i="2"/>
  <c r="D15382" i="2"/>
  <c r="E15438" i="2"/>
  <c r="D15438" i="2"/>
  <c r="E15474" i="2"/>
  <c r="D15474" i="2"/>
  <c r="E15531" i="2"/>
  <c r="D15531" i="2"/>
  <c r="E15652" i="2"/>
  <c r="D15652" i="2"/>
  <c r="I15652" i="2"/>
  <c r="J15652" i="2"/>
  <c r="M15652" i="2"/>
  <c r="D15705" i="2"/>
  <c r="E15705" i="2"/>
  <c r="E15871" i="2"/>
  <c r="D15871" i="2"/>
  <c r="E16000" i="2"/>
  <c r="D16000" i="2"/>
  <c r="D16003" i="2"/>
  <c r="I16003" i="2"/>
  <c r="J16003" i="2"/>
  <c r="M16003" i="2"/>
  <c r="E16003" i="2"/>
  <c r="E16077" i="2"/>
  <c r="D16077" i="2"/>
  <c r="E16127" i="2"/>
  <c r="D16127" i="2"/>
  <c r="E16282" i="2"/>
  <c r="D16282" i="2"/>
  <c r="I16282" i="2"/>
  <c r="J16282" i="2"/>
  <c r="M16282" i="2"/>
  <c r="D16304" i="2"/>
  <c r="D16399" i="2"/>
  <c r="E16399" i="2"/>
  <c r="I16399" i="2"/>
  <c r="J16399" i="2"/>
  <c r="M16399" i="2"/>
  <c r="D16423" i="2"/>
  <c r="I16423" i="2"/>
  <c r="J16423" i="2"/>
  <c r="M16423" i="2"/>
  <c r="E16423" i="2"/>
  <c r="D16715" i="2"/>
  <c r="E16715" i="2"/>
  <c r="I16771" i="2"/>
  <c r="J16771" i="2"/>
  <c r="M16771" i="2"/>
  <c r="E16771" i="2"/>
  <c r="I13807" i="2"/>
  <c r="J13807" i="2"/>
  <c r="M13807" i="2"/>
  <c r="I13808" i="2"/>
  <c r="J13808" i="2"/>
  <c r="M13808" i="2"/>
  <c r="I13899" i="2"/>
  <c r="J13899" i="2"/>
  <c r="M13899" i="2"/>
  <c r="I13942" i="2"/>
  <c r="J13942" i="2"/>
  <c r="M13942" i="2"/>
  <c r="I13966" i="2"/>
  <c r="J13966" i="2"/>
  <c r="M13966" i="2"/>
  <c r="I14008" i="2"/>
  <c r="J14008" i="2"/>
  <c r="M14008" i="2"/>
  <c r="I14076" i="2"/>
  <c r="J14076" i="2"/>
  <c r="M14076" i="2"/>
  <c r="I14107" i="2"/>
  <c r="J14107" i="2"/>
  <c r="M14107" i="2"/>
  <c r="I14108" i="2"/>
  <c r="J14108" i="2"/>
  <c r="M14108" i="2"/>
  <c r="I14176" i="2"/>
  <c r="J14176" i="2"/>
  <c r="M14176" i="2"/>
  <c r="I14258" i="2"/>
  <c r="J14258" i="2"/>
  <c r="M14258" i="2"/>
  <c r="I14324" i="2"/>
  <c r="J14324" i="2"/>
  <c r="M14324" i="2"/>
  <c r="I14374" i="2"/>
  <c r="J14374" i="2"/>
  <c r="M14374" i="2"/>
  <c r="E14374" i="2"/>
  <c r="D14374" i="2"/>
  <c r="E14389" i="2"/>
  <c r="I14389" i="2"/>
  <c r="J14389" i="2"/>
  <c r="M14389" i="2"/>
  <c r="E14456" i="2"/>
  <c r="D14456" i="2"/>
  <c r="E14480" i="2"/>
  <c r="D14480" i="2"/>
  <c r="I14612" i="2"/>
  <c r="J14612" i="2"/>
  <c r="M14612" i="2"/>
  <c r="E14612" i="2"/>
  <c r="D14612" i="2"/>
  <c r="I14686" i="2"/>
  <c r="J14686" i="2"/>
  <c r="M14686" i="2"/>
  <c r="E14686" i="2"/>
  <c r="D14686" i="2"/>
  <c r="E14702" i="2"/>
  <c r="I14702" i="2"/>
  <c r="J14702" i="2"/>
  <c r="M14702" i="2"/>
  <c r="E14710" i="2"/>
  <c r="I14710" i="2"/>
  <c r="J14710" i="2"/>
  <c r="M14710" i="2"/>
  <c r="I14732" i="2"/>
  <c r="J14732" i="2"/>
  <c r="M14732" i="2"/>
  <c r="E14732" i="2"/>
  <c r="E14771" i="2"/>
  <c r="D14771" i="2"/>
  <c r="I14923" i="2"/>
  <c r="J14923" i="2"/>
  <c r="M14923" i="2"/>
  <c r="E14923" i="2"/>
  <c r="E14935" i="2"/>
  <c r="I14935" i="2"/>
  <c r="J14935" i="2"/>
  <c r="M14935" i="2"/>
  <c r="D15054" i="2"/>
  <c r="I15054" i="2"/>
  <c r="J15054" i="2"/>
  <c r="M15054" i="2"/>
  <c r="E15054" i="2"/>
  <c r="I15117" i="2"/>
  <c r="J15117" i="2"/>
  <c r="M15117" i="2"/>
  <c r="E15117" i="2"/>
  <c r="D15117" i="2"/>
  <c r="E15298" i="2"/>
  <c r="D15298" i="2"/>
  <c r="D15427" i="2"/>
  <c r="I15427" i="2"/>
  <c r="J15427" i="2"/>
  <c r="M15427" i="2"/>
  <c r="D15608" i="2"/>
  <c r="E15608" i="2"/>
  <c r="E15631" i="2"/>
  <c r="E15643" i="2"/>
  <c r="E15874" i="2"/>
  <c r="D15874" i="2"/>
  <c r="D15941" i="2"/>
  <c r="I15941" i="2"/>
  <c r="J15941" i="2"/>
  <c r="M15941" i="2"/>
  <c r="E15941" i="2"/>
  <c r="E16074" i="2"/>
  <c r="D16074" i="2"/>
  <c r="D16098" i="2"/>
  <c r="E16098" i="2"/>
  <c r="I16238" i="2"/>
  <c r="J16238" i="2"/>
  <c r="M16238" i="2"/>
  <c r="E16238" i="2"/>
  <c r="D16238" i="2"/>
  <c r="D16270" i="2"/>
  <c r="I16270" i="2"/>
  <c r="J16270" i="2"/>
  <c r="M16270" i="2"/>
  <c r="E16295" i="2"/>
  <c r="D16295" i="2"/>
  <c r="E16298" i="2"/>
  <c r="I16298" i="2"/>
  <c r="J16298" i="2"/>
  <c r="M16298" i="2"/>
  <c r="D16298" i="2"/>
  <c r="D13784" i="2"/>
  <c r="D13807" i="2"/>
  <c r="D13894" i="2"/>
  <c r="D13899" i="2"/>
  <c r="D13916" i="2"/>
  <c r="I13933" i="2"/>
  <c r="J13933" i="2"/>
  <c r="M13933" i="2"/>
  <c r="D13937" i="2"/>
  <c r="D13945" i="2"/>
  <c r="D13950" i="2"/>
  <c r="E13957" i="2"/>
  <c r="E13959" i="2"/>
  <c r="D14029" i="2"/>
  <c r="I14057" i="2"/>
  <c r="J14057" i="2"/>
  <c r="M14057" i="2"/>
  <c r="E14067" i="2"/>
  <c r="E14069" i="2"/>
  <c r="D14100" i="2"/>
  <c r="D14107" i="2"/>
  <c r="D14129" i="2"/>
  <c r="D14160" i="2"/>
  <c r="I14217" i="2"/>
  <c r="J14217" i="2"/>
  <c r="M14217" i="2"/>
  <c r="D14292" i="2"/>
  <c r="E14301" i="2"/>
  <c r="E14303" i="2"/>
  <c r="D14306" i="2"/>
  <c r="D14312" i="2"/>
  <c r="E14319" i="2"/>
  <c r="D14324" i="2"/>
  <c r="D14331" i="2"/>
  <c r="E14354" i="2"/>
  <c r="I14354" i="2"/>
  <c r="J14354" i="2"/>
  <c r="M14354" i="2"/>
  <c r="I14381" i="2"/>
  <c r="J14381" i="2"/>
  <c r="M14381" i="2"/>
  <c r="E14383" i="2"/>
  <c r="D14389" i="2"/>
  <c r="D14451" i="2"/>
  <c r="E14451" i="2"/>
  <c r="E14474" i="2"/>
  <c r="D14474" i="2"/>
  <c r="I14480" i="2"/>
  <c r="J14480" i="2"/>
  <c r="M14480" i="2"/>
  <c r="E14488" i="2"/>
  <c r="I14488" i="2"/>
  <c r="J14488" i="2"/>
  <c r="M14488" i="2"/>
  <c r="I14646" i="2"/>
  <c r="J14646" i="2"/>
  <c r="M14646" i="2"/>
  <c r="E14646" i="2"/>
  <c r="D14646" i="2"/>
  <c r="I14677" i="2"/>
  <c r="J14677" i="2"/>
  <c r="M14677" i="2"/>
  <c r="E14677" i="2"/>
  <c r="I14700" i="2"/>
  <c r="J14700" i="2"/>
  <c r="M14700" i="2"/>
  <c r="I14753" i="2"/>
  <c r="J14753" i="2"/>
  <c r="M14753" i="2"/>
  <c r="E14753" i="2"/>
  <c r="D14999" i="2"/>
  <c r="I14999" i="2"/>
  <c r="J14999" i="2"/>
  <c r="M14999" i="2"/>
  <c r="I15009" i="2"/>
  <c r="J15009" i="2"/>
  <c r="M15009" i="2"/>
  <c r="E15009" i="2"/>
  <c r="D15009" i="2"/>
  <c r="I15033" i="2"/>
  <c r="J15033" i="2"/>
  <c r="M15033" i="2"/>
  <c r="E15070" i="2"/>
  <c r="D15070" i="2"/>
  <c r="I15077" i="2"/>
  <c r="J15077" i="2"/>
  <c r="M15077" i="2"/>
  <c r="E15077" i="2"/>
  <c r="D15373" i="2"/>
  <c r="E15373" i="2"/>
  <c r="I15684" i="2"/>
  <c r="J15684" i="2"/>
  <c r="M15684" i="2"/>
  <c r="D15913" i="2"/>
  <c r="E15913" i="2"/>
  <c r="I15913" i="2"/>
  <c r="J15913" i="2"/>
  <c r="M15913" i="2"/>
  <c r="D16106" i="2"/>
  <c r="E16106" i="2"/>
  <c r="I16220" i="2"/>
  <c r="J16220" i="2"/>
  <c r="M16220" i="2"/>
  <c r="E16270" i="2"/>
  <c r="E16279" i="2"/>
  <c r="I16713" i="2"/>
  <c r="J16713" i="2"/>
  <c r="M16713" i="2"/>
  <c r="E16713" i="2"/>
  <c r="D16713" i="2"/>
  <c r="I13393" i="2"/>
  <c r="J13393" i="2"/>
  <c r="M13393" i="2"/>
  <c r="I13494" i="2"/>
  <c r="J13494" i="2"/>
  <c r="M13494" i="2"/>
  <c r="I13520" i="2"/>
  <c r="J13520" i="2"/>
  <c r="M13520" i="2"/>
  <c r="I13527" i="2"/>
  <c r="J13527" i="2"/>
  <c r="M13527" i="2"/>
  <c r="I13543" i="2"/>
  <c r="J13543" i="2"/>
  <c r="M13543" i="2"/>
  <c r="I13559" i="2"/>
  <c r="J13559" i="2"/>
  <c r="M13559" i="2"/>
  <c r="I13561" i="2"/>
  <c r="J13561" i="2"/>
  <c r="M13561" i="2"/>
  <c r="I13583" i="2"/>
  <c r="J13583" i="2"/>
  <c r="M13583" i="2"/>
  <c r="I13584" i="2"/>
  <c r="J13584" i="2"/>
  <c r="M13584" i="2"/>
  <c r="I13595" i="2"/>
  <c r="J13595" i="2"/>
  <c r="M13595" i="2"/>
  <c r="I13618" i="2"/>
  <c r="J13618" i="2"/>
  <c r="M13618" i="2"/>
  <c r="I13700" i="2"/>
  <c r="J13700" i="2"/>
  <c r="M13700" i="2"/>
  <c r="I13710" i="2"/>
  <c r="J13710" i="2"/>
  <c r="M13710" i="2"/>
  <c r="I13768" i="2"/>
  <c r="J13768" i="2"/>
  <c r="M13768" i="2"/>
  <c r="I13786" i="2"/>
  <c r="J13786" i="2"/>
  <c r="M13786" i="2"/>
  <c r="D13794" i="2"/>
  <c r="E13807" i="2"/>
  <c r="I13817" i="2"/>
  <c r="J13817" i="2"/>
  <c r="M13817" i="2"/>
  <c r="D13836" i="2"/>
  <c r="I13844" i="2"/>
  <c r="J13844" i="2"/>
  <c r="M13844" i="2"/>
  <c r="I13849" i="2"/>
  <c r="J13849" i="2"/>
  <c r="M13849" i="2"/>
  <c r="D13860" i="2"/>
  <c r="D13868" i="2"/>
  <c r="D13886" i="2"/>
  <c r="I13894" i="2"/>
  <c r="J13894" i="2"/>
  <c r="M13894" i="2"/>
  <c r="E13899" i="2"/>
  <c r="I13907" i="2"/>
  <c r="J13907" i="2"/>
  <c r="M13907" i="2"/>
  <c r="D13933" i="2"/>
  <c r="I13977" i="2"/>
  <c r="J13977" i="2"/>
  <c r="M13977" i="2"/>
  <c r="I13984" i="2"/>
  <c r="J13984" i="2"/>
  <c r="M13984" i="2"/>
  <c r="I13993" i="2"/>
  <c r="J13993" i="2"/>
  <c r="M13993" i="2"/>
  <c r="E14009" i="2"/>
  <c r="E14019" i="2"/>
  <c r="I14034" i="2"/>
  <c r="J14034" i="2"/>
  <c r="M14034" i="2"/>
  <c r="I14052" i="2"/>
  <c r="J14052" i="2"/>
  <c r="M14052" i="2"/>
  <c r="D14057" i="2"/>
  <c r="E14107" i="2"/>
  <c r="D14152" i="2"/>
  <c r="I14160" i="2"/>
  <c r="J14160" i="2"/>
  <c r="M14160" i="2"/>
  <c r="D14170" i="2"/>
  <c r="I14175" i="2"/>
  <c r="J14175" i="2"/>
  <c r="M14175" i="2"/>
  <c r="I14177" i="2"/>
  <c r="J14177" i="2"/>
  <c r="M14177" i="2"/>
  <c r="I14200" i="2"/>
  <c r="J14200" i="2"/>
  <c r="M14200" i="2"/>
  <c r="D14210" i="2"/>
  <c r="D14217" i="2"/>
  <c r="I14227" i="2"/>
  <c r="J14227" i="2"/>
  <c r="M14227" i="2"/>
  <c r="D14262" i="2"/>
  <c r="I14279" i="2"/>
  <c r="J14279" i="2"/>
  <c r="M14279" i="2"/>
  <c r="I14301" i="2"/>
  <c r="J14301" i="2"/>
  <c r="M14301" i="2"/>
  <c r="I14303" i="2"/>
  <c r="J14303" i="2"/>
  <c r="M14303" i="2"/>
  <c r="E14324" i="2"/>
  <c r="I14349" i="2"/>
  <c r="J14349" i="2"/>
  <c r="M14349" i="2"/>
  <c r="D14381" i="2"/>
  <c r="E14401" i="2"/>
  <c r="I14401" i="2"/>
  <c r="J14401" i="2"/>
  <c r="M14401" i="2"/>
  <c r="E14436" i="2"/>
  <c r="D14446" i="2"/>
  <c r="I14448" i="2"/>
  <c r="J14448" i="2"/>
  <c r="M14448" i="2"/>
  <c r="E14448" i="2"/>
  <c r="I14456" i="2"/>
  <c r="J14456" i="2"/>
  <c r="M14456" i="2"/>
  <c r="D14488" i="2"/>
  <c r="D14500" i="2"/>
  <c r="I14532" i="2"/>
  <c r="J14532" i="2"/>
  <c r="M14532" i="2"/>
  <c r="E14565" i="2"/>
  <c r="E14618" i="2"/>
  <c r="D14618" i="2"/>
  <c r="D14644" i="2"/>
  <c r="D14677" i="2"/>
  <c r="E14692" i="2"/>
  <c r="D14700" i="2"/>
  <c r="D14753" i="2"/>
  <c r="E14769" i="2"/>
  <c r="D14884" i="2"/>
  <c r="I14918" i="2"/>
  <c r="J14918" i="2"/>
  <c r="M14918" i="2"/>
  <c r="D14941" i="2"/>
  <c r="E14955" i="2"/>
  <c r="I14988" i="2"/>
  <c r="J14988" i="2"/>
  <c r="M14988" i="2"/>
  <c r="I14991" i="2"/>
  <c r="J14991" i="2"/>
  <c r="M14991" i="2"/>
  <c r="E14991" i="2"/>
  <c r="E14999" i="2"/>
  <c r="I15030" i="2"/>
  <c r="J15030" i="2"/>
  <c r="M15030" i="2"/>
  <c r="E15030" i="2"/>
  <c r="D15267" i="2"/>
  <c r="I15267" i="2"/>
  <c r="J15267" i="2"/>
  <c r="M15267" i="2"/>
  <c r="D15275" i="2"/>
  <c r="I15275" i="2"/>
  <c r="J15275" i="2"/>
  <c r="M15275" i="2"/>
  <c r="E15324" i="2"/>
  <c r="E15338" i="2"/>
  <c r="D15338" i="2"/>
  <c r="D15367" i="2"/>
  <c r="I15367" i="2"/>
  <c r="J15367" i="2"/>
  <c r="M15367" i="2"/>
  <c r="E15423" i="2"/>
  <c r="E15577" i="2"/>
  <c r="D15577" i="2"/>
  <c r="E15595" i="2"/>
  <c r="D15595" i="2"/>
  <c r="E15665" i="2"/>
  <c r="D15665" i="2"/>
  <c r="E15687" i="2"/>
  <c r="D15687" i="2"/>
  <c r="I15700" i="2"/>
  <c r="J15700" i="2"/>
  <c r="M15700" i="2"/>
  <c r="E15703" i="2"/>
  <c r="D15854" i="2"/>
  <c r="E15854" i="2"/>
  <c r="E16090" i="2"/>
  <c r="D16090" i="2"/>
  <c r="D16197" i="2"/>
  <c r="E16197" i="2"/>
  <c r="D16229" i="2"/>
  <c r="I16229" i="2"/>
  <c r="J16229" i="2"/>
  <c r="M16229" i="2"/>
  <c r="E16229" i="2"/>
  <c r="E16369" i="2"/>
  <c r="I16369" i="2"/>
  <c r="J16369" i="2"/>
  <c r="M16369" i="2"/>
  <c r="D16369" i="2"/>
  <c r="I14352" i="2"/>
  <c r="J14352" i="2"/>
  <c r="M14352" i="2"/>
  <c r="I14383" i="2"/>
  <c r="J14383" i="2"/>
  <c r="M14383" i="2"/>
  <c r="I14386" i="2"/>
  <c r="J14386" i="2"/>
  <c r="M14386" i="2"/>
  <c r="I14391" i="2"/>
  <c r="J14391" i="2"/>
  <c r="M14391" i="2"/>
  <c r="I14408" i="2"/>
  <c r="J14408" i="2"/>
  <c r="M14408" i="2"/>
  <c r="I14440" i="2"/>
  <c r="J14440" i="2"/>
  <c r="M14440" i="2"/>
  <c r="I14462" i="2"/>
  <c r="J14462" i="2"/>
  <c r="M14462" i="2"/>
  <c r="I14494" i="2"/>
  <c r="J14494" i="2"/>
  <c r="M14494" i="2"/>
  <c r="I14544" i="2"/>
  <c r="J14544" i="2"/>
  <c r="M14544" i="2"/>
  <c r="I14566" i="2"/>
  <c r="J14566" i="2"/>
  <c r="M14566" i="2"/>
  <c r="I14570" i="2"/>
  <c r="J14570" i="2"/>
  <c r="M14570" i="2"/>
  <c r="I14613" i="2"/>
  <c r="J14613" i="2"/>
  <c r="M14613" i="2"/>
  <c r="I14644" i="2"/>
  <c r="J14644" i="2"/>
  <c r="M14644" i="2"/>
  <c r="I14654" i="2"/>
  <c r="J14654" i="2"/>
  <c r="M14654" i="2"/>
  <c r="I14763" i="2"/>
  <c r="J14763" i="2"/>
  <c r="M14763" i="2"/>
  <c r="I14774" i="2"/>
  <c r="J14774" i="2"/>
  <c r="M14774" i="2"/>
  <c r="I14896" i="2"/>
  <c r="J14896" i="2"/>
  <c r="M14896" i="2"/>
  <c r="I14900" i="2"/>
  <c r="J14900" i="2"/>
  <c r="M14900" i="2"/>
  <c r="I14914" i="2"/>
  <c r="J14914" i="2"/>
  <c r="M14914" i="2"/>
  <c r="I14970" i="2"/>
  <c r="J14970" i="2"/>
  <c r="M14970" i="2"/>
  <c r="E14978" i="2"/>
  <c r="D14978" i="2"/>
  <c r="D14997" i="2"/>
  <c r="I14997" i="2"/>
  <c r="J14997" i="2"/>
  <c r="M14997" i="2"/>
  <c r="E14997" i="2"/>
  <c r="I15017" i="2"/>
  <c r="J15017" i="2"/>
  <c r="M15017" i="2"/>
  <c r="E15068" i="2"/>
  <c r="D15068" i="2"/>
  <c r="D15071" i="2"/>
  <c r="I15071" i="2"/>
  <c r="J15071" i="2"/>
  <c r="M15071" i="2"/>
  <c r="I15094" i="2"/>
  <c r="J15094" i="2"/>
  <c r="M15094" i="2"/>
  <c r="I15118" i="2"/>
  <c r="J15118" i="2"/>
  <c r="M15118" i="2"/>
  <c r="E15312" i="2"/>
  <c r="D15312" i="2"/>
  <c r="D15349" i="2"/>
  <c r="I15349" i="2"/>
  <c r="J15349" i="2"/>
  <c r="M15349" i="2"/>
  <c r="I15362" i="2"/>
  <c r="J15362" i="2"/>
  <c r="D15421" i="2"/>
  <c r="I15421" i="2"/>
  <c r="J15421" i="2"/>
  <c r="M15421" i="2"/>
  <c r="D15429" i="2"/>
  <c r="E15429" i="2"/>
  <c r="E15440" i="2"/>
  <c r="D15440" i="2"/>
  <c r="E15605" i="2"/>
  <c r="D15605" i="2"/>
  <c r="D15772" i="2"/>
  <c r="E15772" i="2"/>
  <c r="D15780" i="2"/>
  <c r="I15780" i="2"/>
  <c r="J15780" i="2"/>
  <c r="M15780" i="2"/>
  <c r="E15791" i="2"/>
  <c r="D15791" i="2"/>
  <c r="I15804" i="2"/>
  <c r="J15804" i="2"/>
  <c r="M15804" i="2"/>
  <c r="E15804" i="2"/>
  <c r="D15804" i="2"/>
  <c r="I15854" i="2"/>
  <c r="J15854" i="2"/>
  <c r="M15854" i="2"/>
  <c r="D15943" i="2"/>
  <c r="I15943" i="2"/>
  <c r="J15943" i="2"/>
  <c r="M15943" i="2"/>
  <c r="E15943" i="2"/>
  <c r="D15973" i="2"/>
  <c r="E15973" i="2"/>
  <c r="E16050" i="2"/>
  <c r="D16050" i="2"/>
  <c r="E16103" i="2"/>
  <c r="I16103" i="2"/>
  <c r="J16103" i="2"/>
  <c r="M16103" i="2"/>
  <c r="D16103" i="2"/>
  <c r="D16115" i="2"/>
  <c r="I16115" i="2"/>
  <c r="J16115" i="2"/>
  <c r="M16115" i="2"/>
  <c r="E16115" i="2"/>
  <c r="E16140" i="2"/>
  <c r="D16140" i="2"/>
  <c r="D16181" i="2"/>
  <c r="E16181" i="2"/>
  <c r="D16209" i="2"/>
  <c r="E16209" i="2"/>
  <c r="I16218" i="2"/>
  <c r="J16218" i="2"/>
  <c r="M16218" i="2"/>
  <c r="I16286" i="2"/>
  <c r="J16286" i="2"/>
  <c r="M16286" i="2"/>
  <c r="D16286" i="2"/>
  <c r="I16322" i="2"/>
  <c r="J16322" i="2"/>
  <c r="M16322" i="2"/>
  <c r="E16335" i="2"/>
  <c r="D16335" i="2"/>
  <c r="E16394" i="2"/>
  <c r="I16394" i="2"/>
  <c r="J16394" i="2"/>
  <c r="M16394" i="2"/>
  <c r="I16400" i="2"/>
  <c r="J16400" i="2"/>
  <c r="M16400" i="2"/>
  <c r="D16400" i="2"/>
  <c r="D16493" i="2"/>
  <c r="E16493" i="2"/>
  <c r="E16556" i="2"/>
  <c r="D16556" i="2"/>
  <c r="D16559" i="2"/>
  <c r="I16559" i="2"/>
  <c r="J16559" i="2"/>
  <c r="M16559" i="2"/>
  <c r="I16702" i="2"/>
  <c r="J16702" i="2"/>
  <c r="M16702" i="2"/>
  <c r="E16702" i="2"/>
  <c r="D16702" i="2"/>
  <c r="I14398" i="2"/>
  <c r="J14398" i="2"/>
  <c r="M14398" i="2"/>
  <c r="I14428" i="2"/>
  <c r="J14428" i="2"/>
  <c r="M14428" i="2"/>
  <c r="I14444" i="2"/>
  <c r="J14444" i="2"/>
  <c r="M14444" i="2"/>
  <c r="I14512" i="2"/>
  <c r="J14512" i="2"/>
  <c r="M14512" i="2"/>
  <c r="I14554" i="2"/>
  <c r="J14554" i="2"/>
  <c r="M14554" i="2"/>
  <c r="I14564" i="2"/>
  <c r="J14564" i="2"/>
  <c r="M14564" i="2"/>
  <c r="D14602" i="2"/>
  <c r="D14607" i="2"/>
  <c r="I14618" i="2"/>
  <c r="J14618" i="2"/>
  <c r="M14618" i="2"/>
  <c r="D14774" i="2"/>
  <c r="E14925" i="2"/>
  <c r="E14939" i="2"/>
  <c r="I14973" i="2"/>
  <c r="J14973" i="2"/>
  <c r="M14973" i="2"/>
  <c r="D14973" i="2"/>
  <c r="E14975" i="2"/>
  <c r="D14995" i="2"/>
  <c r="I14995" i="2"/>
  <c r="J14995" i="2"/>
  <c r="M14995" i="2"/>
  <c r="E15018" i="2"/>
  <c r="D15018" i="2"/>
  <c r="D15037" i="2"/>
  <c r="I15037" i="2"/>
  <c r="J15037" i="2"/>
  <c r="M15037" i="2"/>
  <c r="E15046" i="2"/>
  <c r="D15046" i="2"/>
  <c r="E15049" i="2"/>
  <c r="D15049" i="2"/>
  <c r="E15060" i="2"/>
  <c r="D15063" i="2"/>
  <c r="I15063" i="2"/>
  <c r="J15063" i="2"/>
  <c r="M15063" i="2"/>
  <c r="E15071" i="2"/>
  <c r="D15086" i="2"/>
  <c r="D15095" i="2"/>
  <c r="E15095" i="2"/>
  <c r="D15119" i="2"/>
  <c r="E15119" i="2"/>
  <c r="E15349" i="2"/>
  <c r="D15415" i="2"/>
  <c r="I15415" i="2"/>
  <c r="J15415" i="2"/>
  <c r="M15415" i="2"/>
  <c r="E15494" i="2"/>
  <c r="D15494" i="2"/>
  <c r="E15553" i="2"/>
  <c r="D15553" i="2"/>
  <c r="E15585" i="2"/>
  <c r="D15585" i="2"/>
  <c r="D15616" i="2"/>
  <c r="I15616" i="2"/>
  <c r="J15616" i="2"/>
  <c r="M15616" i="2"/>
  <c r="E15645" i="2"/>
  <c r="D15645" i="2"/>
  <c r="I15753" i="2"/>
  <c r="J15753" i="2"/>
  <c r="M15753" i="2"/>
  <c r="E15753" i="2"/>
  <c r="I15844" i="2"/>
  <c r="J15844" i="2"/>
  <c r="M15844" i="2"/>
  <c r="D15844" i="2"/>
  <c r="E15844" i="2"/>
  <c r="E15855" i="2"/>
  <c r="I15855" i="2"/>
  <c r="J15855" i="2"/>
  <c r="M15855" i="2"/>
  <c r="D15855" i="2"/>
  <c r="I15865" i="2"/>
  <c r="J15865" i="2"/>
  <c r="M15865" i="2"/>
  <c r="D15869" i="2"/>
  <c r="E15869" i="2"/>
  <c r="D15928" i="2"/>
  <c r="E15928" i="2"/>
  <c r="D15940" i="2"/>
  <c r="E15940" i="2"/>
  <c r="D15956" i="2"/>
  <c r="I15956" i="2"/>
  <c r="J15956" i="2"/>
  <c r="M15956" i="2"/>
  <c r="D15959" i="2"/>
  <c r="I15959" i="2"/>
  <c r="J15959" i="2"/>
  <c r="M15959" i="2"/>
  <c r="E15959" i="2"/>
  <c r="D15979" i="2"/>
  <c r="E15979" i="2"/>
  <c r="D16028" i="2"/>
  <c r="D16038" i="2"/>
  <c r="E16038" i="2"/>
  <c r="D16057" i="2"/>
  <c r="E16057" i="2"/>
  <c r="D16066" i="2"/>
  <c r="D16091" i="2"/>
  <c r="I16091" i="2"/>
  <c r="J16091" i="2"/>
  <c r="M16091" i="2"/>
  <c r="E16091" i="2"/>
  <c r="D16107" i="2"/>
  <c r="E16107" i="2"/>
  <c r="I16107" i="2"/>
  <c r="J16107" i="2"/>
  <c r="M16107" i="2"/>
  <c r="E16112" i="2"/>
  <c r="D16199" i="2"/>
  <c r="E16199" i="2"/>
  <c r="D16391" i="2"/>
  <c r="D16394" i="2"/>
  <c r="D16536" i="2"/>
  <c r="E16536" i="2"/>
  <c r="E16604" i="2"/>
  <c r="I16604" i="2"/>
  <c r="J16604" i="2"/>
  <c r="M16604" i="2"/>
  <c r="D16604" i="2"/>
  <c r="D16705" i="2"/>
  <c r="I16705" i="2"/>
  <c r="J16705" i="2"/>
  <c r="M16705" i="2"/>
  <c r="E16705" i="2"/>
  <c r="I14770" i="2"/>
  <c r="J14770" i="2"/>
  <c r="M14770" i="2"/>
  <c r="I14771" i="2"/>
  <c r="J14771" i="2"/>
  <c r="M14771" i="2"/>
  <c r="I14960" i="2"/>
  <c r="J14960" i="2"/>
  <c r="M14960" i="2"/>
  <c r="I14968" i="2"/>
  <c r="J14968" i="2"/>
  <c r="M14968" i="2"/>
  <c r="D14968" i="2"/>
  <c r="I14979" i="2"/>
  <c r="J14979" i="2"/>
  <c r="M14979" i="2"/>
  <c r="D14979" i="2"/>
  <c r="D15069" i="2"/>
  <c r="E15069" i="2"/>
  <c r="D15307" i="2"/>
  <c r="I15307" i="2"/>
  <c r="J15307" i="2"/>
  <c r="M15307" i="2"/>
  <c r="I15321" i="2"/>
  <c r="J15321" i="2"/>
  <c r="M15321" i="2"/>
  <c r="E15321" i="2"/>
  <c r="D15321" i="2"/>
  <c r="D15347" i="2"/>
  <c r="I15347" i="2"/>
  <c r="J15347" i="2"/>
  <c r="M15347" i="2"/>
  <c r="E15404" i="2"/>
  <c r="D15404" i="2"/>
  <c r="I15451" i="2"/>
  <c r="J15451" i="2"/>
  <c r="M15451" i="2"/>
  <c r="E15451" i="2"/>
  <c r="D15451" i="2"/>
  <c r="E15470" i="2"/>
  <c r="D15470" i="2"/>
  <c r="E15505" i="2"/>
  <c r="D15505" i="2"/>
  <c r="D15570" i="2"/>
  <c r="E15570" i="2"/>
  <c r="E15629" i="2"/>
  <c r="D15629" i="2"/>
  <c r="D15721" i="2"/>
  <c r="I15721" i="2"/>
  <c r="J15721" i="2"/>
  <c r="M15721" i="2"/>
  <c r="E15801" i="2"/>
  <c r="D15801" i="2"/>
  <c r="D15816" i="2"/>
  <c r="I15816" i="2"/>
  <c r="J15816" i="2"/>
  <c r="M15816" i="2"/>
  <c r="E15831" i="2"/>
  <c r="D15831" i="2"/>
  <c r="D15837" i="2"/>
  <c r="E15837" i="2"/>
  <c r="E15886" i="2"/>
  <c r="D15886" i="2"/>
  <c r="E15901" i="2"/>
  <c r="D15901" i="2"/>
  <c r="I15944" i="2"/>
  <c r="J15944" i="2"/>
  <c r="M15944" i="2"/>
  <c r="E15944" i="2"/>
  <c r="D15947" i="2"/>
  <c r="I15947" i="2"/>
  <c r="J15947" i="2"/>
  <c r="M15947" i="2"/>
  <c r="D15986" i="2"/>
  <c r="E15986" i="2"/>
  <c r="D16022" i="2"/>
  <c r="I16022" i="2"/>
  <c r="J16022" i="2"/>
  <c r="M16022" i="2"/>
  <c r="D16025" i="2"/>
  <c r="E16025" i="2"/>
  <c r="I16025" i="2"/>
  <c r="J16025" i="2"/>
  <c r="M16025" i="2"/>
  <c r="D16141" i="2"/>
  <c r="E16141" i="2"/>
  <c r="I16141" i="2"/>
  <c r="J16141" i="2"/>
  <c r="M16141" i="2"/>
  <c r="D16154" i="2"/>
  <c r="E16154" i="2"/>
  <c r="D16172" i="2"/>
  <c r="E16172" i="2"/>
  <c r="E16354" i="2"/>
  <c r="D16354" i="2"/>
  <c r="E16477" i="2"/>
  <c r="I16477" i="2"/>
  <c r="J16477" i="2"/>
  <c r="M16477" i="2"/>
  <c r="D16477" i="2"/>
  <c r="D16508" i="2"/>
  <c r="E16508" i="2"/>
  <c r="E16568" i="2"/>
  <c r="I16568" i="2"/>
  <c r="J16568" i="2"/>
  <c r="M16568" i="2"/>
  <c r="D16568" i="2"/>
  <c r="D16745" i="2"/>
  <c r="E16745" i="2"/>
  <c r="I16755" i="2"/>
  <c r="J16755" i="2"/>
  <c r="M16755" i="2"/>
  <c r="E16755" i="2"/>
  <c r="E16788" i="2"/>
  <c r="D16788" i="2"/>
  <c r="E16796" i="2"/>
  <c r="D16796" i="2"/>
  <c r="I17264" i="2"/>
  <c r="J17264" i="2"/>
  <c r="M17264" i="2"/>
  <c r="E17264" i="2"/>
  <c r="D17264" i="2"/>
  <c r="E17314" i="2"/>
  <c r="I17314" i="2"/>
  <c r="J17314" i="2"/>
  <c r="M17314" i="2"/>
  <c r="D17314" i="2"/>
  <c r="I14351" i="2"/>
  <c r="J14351" i="2"/>
  <c r="M14351" i="2"/>
  <c r="I14482" i="2"/>
  <c r="J14482" i="2"/>
  <c r="M14482" i="2"/>
  <c r="I14506" i="2"/>
  <c r="J14506" i="2"/>
  <c r="M14506" i="2"/>
  <c r="I14559" i="2"/>
  <c r="J14559" i="2"/>
  <c r="M14559" i="2"/>
  <c r="I14580" i="2"/>
  <c r="J14580" i="2"/>
  <c r="M14580" i="2"/>
  <c r="I14600" i="2"/>
  <c r="J14600" i="2"/>
  <c r="M14600" i="2"/>
  <c r="I14623" i="2"/>
  <c r="J14623" i="2"/>
  <c r="M14623" i="2"/>
  <c r="I14636" i="2"/>
  <c r="J14636" i="2"/>
  <c r="M14636" i="2"/>
  <c r="I14678" i="2"/>
  <c r="J14678" i="2"/>
  <c r="M14678" i="2"/>
  <c r="I14684" i="2"/>
  <c r="J14684" i="2"/>
  <c r="M14684" i="2"/>
  <c r="D14689" i="2"/>
  <c r="D14770" i="2"/>
  <c r="D14784" i="2"/>
  <c r="E14885" i="2"/>
  <c r="D14922" i="2"/>
  <c r="I14925" i="2"/>
  <c r="J14925" i="2"/>
  <c r="M14925" i="2"/>
  <c r="E14931" i="2"/>
  <c r="I14946" i="2"/>
  <c r="J14946" i="2"/>
  <c r="M14946" i="2"/>
  <c r="I14952" i="2"/>
  <c r="J14952" i="2"/>
  <c r="M14952" i="2"/>
  <c r="E14968" i="2"/>
  <c r="I14975" i="2"/>
  <c r="J14975" i="2"/>
  <c r="M14975" i="2"/>
  <c r="E14979" i="2"/>
  <c r="D15001" i="2"/>
  <c r="D15004" i="2"/>
  <c r="E15012" i="2"/>
  <c r="E15021" i="2"/>
  <c r="D15047" i="2"/>
  <c r="E15047" i="2"/>
  <c r="I15058" i="2"/>
  <c r="J15058" i="2"/>
  <c r="M15058" i="2"/>
  <c r="E15058" i="2"/>
  <c r="D15081" i="2"/>
  <c r="I15081" i="2"/>
  <c r="J15081" i="2"/>
  <c r="M15081" i="2"/>
  <c r="I15093" i="2"/>
  <c r="J15093" i="2"/>
  <c r="M15093" i="2"/>
  <c r="E15093" i="2"/>
  <c r="E15274" i="2"/>
  <c r="D15274" i="2"/>
  <c r="I15304" i="2"/>
  <c r="J15304" i="2"/>
  <c r="M15304" i="2"/>
  <c r="E15307" i="2"/>
  <c r="E15330" i="2"/>
  <c r="D15330" i="2"/>
  <c r="E15347" i="2"/>
  <c r="I15361" i="2"/>
  <c r="J15361" i="2"/>
  <c r="M15361" i="2"/>
  <c r="E15361" i="2"/>
  <c r="E15372" i="2"/>
  <c r="D15372" i="2"/>
  <c r="D15431" i="2"/>
  <c r="E15431" i="2"/>
  <c r="E15442" i="2"/>
  <c r="E15447" i="2"/>
  <c r="I15458" i="2"/>
  <c r="J15458" i="2"/>
  <c r="M15458" i="2"/>
  <c r="D15496" i="2"/>
  <c r="E15496" i="2"/>
  <c r="D15522" i="2"/>
  <c r="E15522" i="2"/>
  <c r="E15537" i="2"/>
  <c r="D15537" i="2"/>
  <c r="E15554" i="2"/>
  <c r="D15560" i="2"/>
  <c r="E15560" i="2"/>
  <c r="D15581" i="2"/>
  <c r="E15587" i="2"/>
  <c r="D15587" i="2"/>
  <c r="E15634" i="2"/>
  <c r="D15641" i="2"/>
  <c r="D15678" i="2"/>
  <c r="I15678" i="2"/>
  <c r="J15678" i="2"/>
  <c r="M15678" i="2"/>
  <c r="E15678" i="2"/>
  <c r="I15689" i="2"/>
  <c r="J15689" i="2"/>
  <c r="M15689" i="2"/>
  <c r="E15711" i="2"/>
  <c r="E15721" i="2"/>
  <c r="E15813" i="2"/>
  <c r="D15813" i="2"/>
  <c r="D15845" i="2"/>
  <c r="I15845" i="2"/>
  <c r="J15845" i="2"/>
  <c r="M15845" i="2"/>
  <c r="E15845" i="2"/>
  <c r="D15878" i="2"/>
  <c r="E15878" i="2"/>
  <c r="I15920" i="2"/>
  <c r="J15920" i="2"/>
  <c r="M15920" i="2"/>
  <c r="E15920" i="2"/>
  <c r="D15920" i="2"/>
  <c r="E15947" i="2"/>
  <c r="I15980" i="2"/>
  <c r="J15980" i="2"/>
  <c r="M15980" i="2"/>
  <c r="E15980" i="2"/>
  <c r="D15980" i="2"/>
  <c r="E15992" i="2"/>
  <c r="D15992" i="2"/>
  <c r="E16022" i="2"/>
  <c r="I16057" i="2"/>
  <c r="J16057" i="2"/>
  <c r="M16057" i="2"/>
  <c r="E16104" i="2"/>
  <c r="D16132" i="2"/>
  <c r="I16185" i="2"/>
  <c r="J16185" i="2"/>
  <c r="M16185" i="2"/>
  <c r="E16188" i="2"/>
  <c r="D16188" i="2"/>
  <c r="I16199" i="2"/>
  <c r="J16199" i="2"/>
  <c r="M16199" i="2"/>
  <c r="D16205" i="2"/>
  <c r="E16205" i="2"/>
  <c r="D16262" i="2"/>
  <c r="I16262" i="2"/>
  <c r="J16262" i="2"/>
  <c r="M16262" i="2"/>
  <c r="E16262" i="2"/>
  <c r="D16320" i="2"/>
  <c r="I16354" i="2"/>
  <c r="J16354" i="2"/>
  <c r="M16354" i="2"/>
  <c r="I16357" i="2"/>
  <c r="J16357" i="2"/>
  <c r="M16357" i="2"/>
  <c r="D16357" i="2"/>
  <c r="E16408" i="2"/>
  <c r="D16408" i="2"/>
  <c r="E16428" i="2"/>
  <c r="D16428" i="2"/>
  <c r="D16435" i="2"/>
  <c r="I16435" i="2"/>
  <c r="J16435" i="2"/>
  <c r="M16435" i="2"/>
  <c r="D16439" i="2"/>
  <c r="I16439" i="2"/>
  <c r="J16439" i="2"/>
  <c r="M16439" i="2"/>
  <c r="D16450" i="2"/>
  <c r="E16551" i="2"/>
  <c r="I16551" i="2"/>
  <c r="J16551" i="2"/>
  <c r="M16551" i="2"/>
  <c r="E16563" i="2"/>
  <c r="D16563" i="2"/>
  <c r="I16563" i="2"/>
  <c r="J16563" i="2"/>
  <c r="M16563" i="2"/>
  <c r="E16601" i="2"/>
  <c r="I16601" i="2"/>
  <c r="J16601" i="2"/>
  <c r="M16601" i="2"/>
  <c r="D16601" i="2"/>
  <c r="I14971" i="2"/>
  <c r="J14971" i="2"/>
  <c r="M14971" i="2"/>
  <c r="I15066" i="2"/>
  <c r="J15066" i="2"/>
  <c r="M15066" i="2"/>
  <c r="I15102" i="2"/>
  <c r="J15102" i="2"/>
  <c r="M15102" i="2"/>
  <c r="I15110" i="2"/>
  <c r="J15110" i="2"/>
  <c r="M15110" i="2"/>
  <c r="I15316" i="2"/>
  <c r="J15316" i="2"/>
  <c r="M15316" i="2"/>
  <c r="I15365" i="2"/>
  <c r="J15365" i="2"/>
  <c r="M15365" i="2"/>
  <c r="I15695" i="2"/>
  <c r="J15695" i="2"/>
  <c r="M15695" i="2"/>
  <c r="D15704" i="2"/>
  <c r="I15704" i="2"/>
  <c r="J15704" i="2"/>
  <c r="M15704" i="2"/>
  <c r="E15715" i="2"/>
  <c r="D15715" i="2"/>
  <c r="I15747" i="2"/>
  <c r="J15747" i="2"/>
  <c r="M15747" i="2"/>
  <c r="E15839" i="2"/>
  <c r="D15839" i="2"/>
  <c r="D15897" i="2"/>
  <c r="I15897" i="2"/>
  <c r="J15897" i="2"/>
  <c r="M15897" i="2"/>
  <c r="I15954" i="2"/>
  <c r="J15954" i="2"/>
  <c r="M15954" i="2"/>
  <c r="I15998" i="2"/>
  <c r="J15998" i="2"/>
  <c r="M15998" i="2"/>
  <c r="D16033" i="2"/>
  <c r="I16033" i="2"/>
  <c r="J16033" i="2"/>
  <c r="M16033" i="2"/>
  <c r="E16033" i="2"/>
  <c r="I16048" i="2"/>
  <c r="J16048" i="2"/>
  <c r="M16048" i="2"/>
  <c r="E16058" i="2"/>
  <c r="D16058" i="2"/>
  <c r="E16145" i="2"/>
  <c r="D16145" i="2"/>
  <c r="D16157" i="2"/>
  <c r="I16157" i="2"/>
  <c r="J16157" i="2"/>
  <c r="M16157" i="2"/>
  <c r="E16259" i="2"/>
  <c r="D16259" i="2"/>
  <c r="I16318" i="2"/>
  <c r="J16318" i="2"/>
  <c r="M16318" i="2"/>
  <c r="E16318" i="2"/>
  <c r="I16320" i="2"/>
  <c r="J16320" i="2"/>
  <c r="M16320" i="2"/>
  <c r="I16329" i="2"/>
  <c r="J16329" i="2"/>
  <c r="M16329" i="2"/>
  <c r="D16329" i="2"/>
  <c r="E16410" i="2"/>
  <c r="I16410" i="2"/>
  <c r="J16410" i="2"/>
  <c r="M16410" i="2"/>
  <c r="I16542" i="2"/>
  <c r="J16542" i="2"/>
  <c r="M16542" i="2"/>
  <c r="E16589" i="2"/>
  <c r="D16589" i="2"/>
  <c r="I16589" i="2"/>
  <c r="J16589" i="2"/>
  <c r="M16589" i="2"/>
  <c r="E16664" i="2"/>
  <c r="D16664" i="2"/>
  <c r="E16675" i="2"/>
  <c r="I16675" i="2"/>
  <c r="J16675" i="2"/>
  <c r="M16675" i="2"/>
  <c r="I16734" i="2"/>
  <c r="J16734" i="2"/>
  <c r="M16734" i="2"/>
  <c r="E16734" i="2"/>
  <c r="D16734" i="2"/>
  <c r="E16922" i="2"/>
  <c r="D16922" i="2"/>
  <c r="I16922" i="2"/>
  <c r="J16922" i="2"/>
  <c r="M16922" i="2"/>
  <c r="I15004" i="2"/>
  <c r="J15004" i="2"/>
  <c r="M15004" i="2"/>
  <c r="I15028" i="2"/>
  <c r="J15028" i="2"/>
  <c r="M15028" i="2"/>
  <c r="I15086" i="2"/>
  <c r="J15086" i="2"/>
  <c r="M15086" i="2"/>
  <c r="I15296" i="2"/>
  <c r="J15296" i="2"/>
  <c r="M15296" i="2"/>
  <c r="I15298" i="2"/>
  <c r="J15298" i="2"/>
  <c r="M15298" i="2"/>
  <c r="I15338" i="2"/>
  <c r="J15338" i="2"/>
  <c r="M15338" i="2"/>
  <c r="I15354" i="2"/>
  <c r="J15354" i="2"/>
  <c r="M15354" i="2"/>
  <c r="I15390" i="2"/>
  <c r="J15390" i="2"/>
  <c r="M15390" i="2"/>
  <c r="I15641" i="2"/>
  <c r="J15641" i="2"/>
  <c r="M15641" i="2"/>
  <c r="D15728" i="2"/>
  <c r="E15728" i="2"/>
  <c r="I15749" i="2"/>
  <c r="J15749" i="2"/>
  <c r="M15749" i="2"/>
  <c r="D15758" i="2"/>
  <c r="E15758" i="2"/>
  <c r="E15799" i="2"/>
  <c r="D15799" i="2"/>
  <c r="I15813" i="2"/>
  <c r="J15813" i="2"/>
  <c r="M15813" i="2"/>
  <c r="E15885" i="2"/>
  <c r="D15885" i="2"/>
  <c r="E15917" i="2"/>
  <c r="D15917" i="2"/>
  <c r="D15923" i="2"/>
  <c r="E15923" i="2"/>
  <c r="I15928" i="2"/>
  <c r="J15928" i="2"/>
  <c r="M15928" i="2"/>
  <c r="E15951" i="2"/>
  <c r="D15951" i="2"/>
  <c r="D15989" i="2"/>
  <c r="I15989" i="2"/>
  <c r="J15989" i="2"/>
  <c r="M15989" i="2"/>
  <c r="D16009" i="2"/>
  <c r="I16009" i="2"/>
  <c r="J16009" i="2"/>
  <c r="M16009" i="2"/>
  <c r="D16073" i="2"/>
  <c r="I16073" i="2"/>
  <c r="J16073" i="2"/>
  <c r="M16073" i="2"/>
  <c r="E16073" i="2"/>
  <c r="E16108" i="2"/>
  <c r="D16108" i="2"/>
  <c r="D16124" i="2"/>
  <c r="E16142" i="2"/>
  <c r="D16142" i="2"/>
  <c r="E16157" i="2"/>
  <c r="E16198" i="2"/>
  <c r="D16219" i="2"/>
  <c r="I16253" i="2"/>
  <c r="J16253" i="2"/>
  <c r="M16253" i="2"/>
  <c r="D16253" i="2"/>
  <c r="D16291" i="2"/>
  <c r="I16291" i="2"/>
  <c r="J16291" i="2"/>
  <c r="M16291" i="2"/>
  <c r="E16291" i="2"/>
  <c r="E16299" i="2"/>
  <c r="I16302" i="2"/>
  <c r="J16302" i="2"/>
  <c r="M16302" i="2"/>
  <c r="E16302" i="2"/>
  <c r="D16305" i="2"/>
  <c r="I16305" i="2"/>
  <c r="J16305" i="2"/>
  <c r="M16305" i="2"/>
  <c r="E16305" i="2"/>
  <c r="I16361" i="2"/>
  <c r="J16361" i="2"/>
  <c r="M16361" i="2"/>
  <c r="E16361" i="2"/>
  <c r="D16383" i="2"/>
  <c r="E16383" i="2"/>
  <c r="I16383" i="2"/>
  <c r="J16383" i="2"/>
  <c r="M16383" i="2"/>
  <c r="E16511" i="2"/>
  <c r="D16511" i="2"/>
  <c r="E16524" i="2"/>
  <c r="I16524" i="2"/>
  <c r="J16524" i="2"/>
  <c r="M16524" i="2"/>
  <c r="E16597" i="2"/>
  <c r="I16597" i="2"/>
  <c r="J16597" i="2"/>
  <c r="M16597" i="2"/>
  <c r="D16597" i="2"/>
  <c r="D16624" i="2"/>
  <c r="E16645" i="2"/>
  <c r="D16645" i="2"/>
  <c r="I16664" i="2"/>
  <c r="J16664" i="2"/>
  <c r="M16664" i="2"/>
  <c r="D16672" i="2"/>
  <c r="D16675" i="2"/>
  <c r="D16880" i="2"/>
  <c r="E16880" i="2"/>
  <c r="E16957" i="2"/>
  <c r="D16957" i="2"/>
  <c r="I16957" i="2"/>
  <c r="J16957" i="2"/>
  <c r="M16957" i="2"/>
  <c r="E17238" i="2"/>
  <c r="I17238" i="2"/>
  <c r="J17238" i="2"/>
  <c r="M17238" i="2"/>
  <c r="D17238" i="2"/>
  <c r="E17313" i="2"/>
  <c r="D17313" i="2"/>
  <c r="E14970" i="2"/>
  <c r="E14976" i="2"/>
  <c r="I14978" i="2"/>
  <c r="J14978" i="2"/>
  <c r="M14978" i="2"/>
  <c r="E14987" i="2"/>
  <c r="E15020" i="2"/>
  <c r="I15023" i="2"/>
  <c r="J15023" i="2"/>
  <c r="M15023" i="2"/>
  <c r="E15025" i="2"/>
  <c r="I15027" i="2"/>
  <c r="J15027" i="2"/>
  <c r="M15027" i="2"/>
  <c r="E15033" i="2"/>
  <c r="E15039" i="2"/>
  <c r="E15044" i="2"/>
  <c r="I15046" i="2"/>
  <c r="J15046" i="2"/>
  <c r="M15046" i="2"/>
  <c r="I15053" i="2"/>
  <c r="J15053" i="2"/>
  <c r="M15053" i="2"/>
  <c r="E15055" i="2"/>
  <c r="I15068" i="2"/>
  <c r="J15068" i="2"/>
  <c r="M15068" i="2"/>
  <c r="I15085" i="2"/>
  <c r="J15085" i="2"/>
  <c r="M15085" i="2"/>
  <c r="E15111" i="2"/>
  <c r="I15311" i="2"/>
  <c r="J15311" i="2"/>
  <c r="M15311" i="2"/>
  <c r="I15312" i="2"/>
  <c r="J15312" i="2"/>
  <c r="M15312" i="2"/>
  <c r="E15317" i="2"/>
  <c r="E15325" i="2"/>
  <c r="I15330" i="2"/>
  <c r="J15330" i="2"/>
  <c r="M15330" i="2"/>
  <c r="I15353" i="2"/>
  <c r="J15353" i="2"/>
  <c r="M15353" i="2"/>
  <c r="I15371" i="2"/>
  <c r="J15371" i="2"/>
  <c r="M15371" i="2"/>
  <c r="I15372" i="2"/>
  <c r="J15372" i="2"/>
  <c r="M15372" i="2"/>
  <c r="I15404" i="2"/>
  <c r="J15404" i="2"/>
  <c r="M15404" i="2"/>
  <c r="I15424" i="2"/>
  <c r="J15424" i="2"/>
  <c r="M15424" i="2"/>
  <c r="I15448" i="2"/>
  <c r="J15448" i="2"/>
  <c r="M15448" i="2"/>
  <c r="E15471" i="2"/>
  <c r="E15499" i="2"/>
  <c r="E15506" i="2"/>
  <c r="D15523" i="2"/>
  <c r="D15569" i="2"/>
  <c r="E15586" i="2"/>
  <c r="D15599" i="2"/>
  <c r="D15609" i="2"/>
  <c r="I15657" i="2"/>
  <c r="J15657" i="2"/>
  <c r="M15657" i="2"/>
  <c r="D15673" i="2"/>
  <c r="I15687" i="2"/>
  <c r="J15687" i="2"/>
  <c r="M15687" i="2"/>
  <c r="E15707" i="2"/>
  <c r="I15707" i="2"/>
  <c r="J15707" i="2"/>
  <c r="M15707" i="2"/>
  <c r="D15707" i="2"/>
  <c r="I15728" i="2"/>
  <c r="J15728" i="2"/>
  <c r="M15728" i="2"/>
  <c r="E15742" i="2"/>
  <c r="D15766" i="2"/>
  <c r="I15766" i="2"/>
  <c r="J15766" i="2"/>
  <c r="M15766" i="2"/>
  <c r="E15786" i="2"/>
  <c r="I15799" i="2"/>
  <c r="J15799" i="2"/>
  <c r="M15799" i="2"/>
  <c r="D15825" i="2"/>
  <c r="E15833" i="2"/>
  <c r="D15833" i="2"/>
  <c r="I15847" i="2"/>
  <c r="J15847" i="2"/>
  <c r="M15847" i="2"/>
  <c r="I15850" i="2"/>
  <c r="J15850" i="2"/>
  <c r="M15850" i="2"/>
  <c r="I15859" i="2"/>
  <c r="J15859" i="2"/>
  <c r="M15859" i="2"/>
  <c r="E15859" i="2"/>
  <c r="D15867" i="2"/>
  <c r="E15867" i="2"/>
  <c r="E15870" i="2"/>
  <c r="I15870" i="2"/>
  <c r="J15870" i="2"/>
  <c r="M15870" i="2"/>
  <c r="I15885" i="2"/>
  <c r="J15885" i="2"/>
  <c r="M15885" i="2"/>
  <c r="E15964" i="2"/>
  <c r="E15989" i="2"/>
  <c r="E16053" i="2"/>
  <c r="I16053" i="2"/>
  <c r="J16053" i="2"/>
  <c r="M16053" i="2"/>
  <c r="I16059" i="2"/>
  <c r="J16059" i="2"/>
  <c r="M16059" i="2"/>
  <c r="I16204" i="2"/>
  <c r="J16204" i="2"/>
  <c r="M16204" i="2"/>
  <c r="E16204" i="2"/>
  <c r="E16222" i="2"/>
  <c r="I16222" i="2"/>
  <c r="J16222" i="2"/>
  <c r="M16222" i="2"/>
  <c r="D16222" i="2"/>
  <c r="I16227" i="2"/>
  <c r="J16227" i="2"/>
  <c r="M16227" i="2"/>
  <c r="D16227" i="2"/>
  <c r="E16280" i="2"/>
  <c r="I16342" i="2"/>
  <c r="J16342" i="2"/>
  <c r="M16342" i="2"/>
  <c r="D16342" i="2"/>
  <c r="E16380" i="2"/>
  <c r="I16380" i="2"/>
  <c r="J16380" i="2"/>
  <c r="M16380" i="2"/>
  <c r="I16386" i="2"/>
  <c r="J16386" i="2"/>
  <c r="M16386" i="2"/>
  <c r="E16404" i="2"/>
  <c r="E16470" i="2"/>
  <c r="E16515" i="2"/>
  <c r="I16515" i="2"/>
  <c r="J16515" i="2"/>
  <c r="M16515" i="2"/>
  <c r="D16515" i="2"/>
  <c r="D16524" i="2"/>
  <c r="D16553" i="2"/>
  <c r="E16553" i="2"/>
  <c r="E16632" i="2"/>
  <c r="D16632" i="2"/>
  <c r="E16672" i="2"/>
  <c r="E16718" i="2"/>
  <c r="D16718" i="2"/>
  <c r="D16729" i="2"/>
  <c r="E16729" i="2"/>
  <c r="E16889" i="2"/>
  <c r="D16889" i="2"/>
  <c r="I16889" i="2"/>
  <c r="J16889" i="2"/>
  <c r="M16889" i="2"/>
  <c r="E16910" i="2"/>
  <c r="I16910" i="2"/>
  <c r="J16910" i="2"/>
  <c r="M16910" i="2"/>
  <c r="D16910" i="2"/>
  <c r="D16917" i="2"/>
  <c r="I16917" i="2"/>
  <c r="J16917" i="2"/>
  <c r="M16917" i="2"/>
  <c r="E16917" i="2"/>
  <c r="I14954" i="2"/>
  <c r="J14954" i="2"/>
  <c r="M14954" i="2"/>
  <c r="I14976" i="2"/>
  <c r="J14976" i="2"/>
  <c r="M14976" i="2"/>
  <c r="E15023" i="2"/>
  <c r="E15027" i="2"/>
  <c r="I15039" i="2"/>
  <c r="J15039" i="2"/>
  <c r="M15039" i="2"/>
  <c r="I15055" i="2"/>
  <c r="J15055" i="2"/>
  <c r="M15055" i="2"/>
  <c r="E15085" i="2"/>
  <c r="I15271" i="2"/>
  <c r="J15271" i="2"/>
  <c r="M15271" i="2"/>
  <c r="E15311" i="2"/>
  <c r="I15315" i="2"/>
  <c r="J15315" i="2"/>
  <c r="M15315" i="2"/>
  <c r="I15317" i="2"/>
  <c r="J15317" i="2"/>
  <c r="M15317" i="2"/>
  <c r="I15325" i="2"/>
  <c r="J15325" i="2"/>
  <c r="M15325" i="2"/>
  <c r="E15353" i="2"/>
  <c r="I15366" i="2"/>
  <c r="J15366" i="2"/>
  <c r="M15366" i="2"/>
  <c r="I15380" i="2"/>
  <c r="J15380" i="2"/>
  <c r="M15380" i="2"/>
  <c r="I15422" i="2"/>
  <c r="J15422" i="2"/>
  <c r="M15422" i="2"/>
  <c r="I15455" i="2"/>
  <c r="J15455" i="2"/>
  <c r="M15455" i="2"/>
  <c r="I15688" i="2"/>
  <c r="J15688" i="2"/>
  <c r="M15688" i="2"/>
  <c r="I15737" i="2"/>
  <c r="J15737" i="2"/>
  <c r="M15737" i="2"/>
  <c r="I15742" i="2"/>
  <c r="J15742" i="2"/>
  <c r="M15742" i="2"/>
  <c r="I15786" i="2"/>
  <c r="J15786" i="2"/>
  <c r="M15786" i="2"/>
  <c r="E15789" i="2"/>
  <c r="D15789" i="2"/>
  <c r="E15809" i="2"/>
  <c r="D15809" i="2"/>
  <c r="I15831" i="2"/>
  <c r="J15831" i="2"/>
  <c r="M15831" i="2"/>
  <c r="I15978" i="2"/>
  <c r="J15978" i="2"/>
  <c r="M15978" i="2"/>
  <c r="D16027" i="2"/>
  <c r="I16027" i="2"/>
  <c r="J16027" i="2"/>
  <c r="M16027" i="2"/>
  <c r="E16027" i="2"/>
  <c r="D16041" i="2"/>
  <c r="I16041" i="2"/>
  <c r="J16041" i="2"/>
  <c r="M16041" i="2"/>
  <c r="E16041" i="2"/>
  <c r="D16065" i="2"/>
  <c r="I16065" i="2"/>
  <c r="J16065" i="2"/>
  <c r="M16065" i="2"/>
  <c r="E16065" i="2"/>
  <c r="E16153" i="2"/>
  <c r="I16153" i="2"/>
  <c r="J16153" i="2"/>
  <c r="M16153" i="2"/>
  <c r="E16166" i="2"/>
  <c r="D16166" i="2"/>
  <c r="I16190" i="2"/>
  <c r="J16190" i="2"/>
  <c r="M16190" i="2"/>
  <c r="I16230" i="2"/>
  <c r="J16230" i="2"/>
  <c r="M16230" i="2"/>
  <c r="I16243" i="2"/>
  <c r="J16243" i="2"/>
  <c r="M16243" i="2"/>
  <c r="E16243" i="2"/>
  <c r="E16248" i="2"/>
  <c r="D16248" i="2"/>
  <c r="E16272" i="2"/>
  <c r="D16272" i="2"/>
  <c r="D16281" i="2"/>
  <c r="I16281" i="2"/>
  <c r="J16281" i="2"/>
  <c r="M16281" i="2"/>
  <c r="E16281" i="2"/>
  <c r="E16375" i="2"/>
  <c r="I16375" i="2"/>
  <c r="J16375" i="2"/>
  <c r="M16375" i="2"/>
  <c r="E16516" i="2"/>
  <c r="D16516" i="2"/>
  <c r="I16516" i="2"/>
  <c r="J16516" i="2"/>
  <c r="M16516" i="2"/>
  <c r="D16519" i="2"/>
  <c r="E16519" i="2"/>
  <c r="I16553" i="2"/>
  <c r="J16553" i="2"/>
  <c r="M16553" i="2"/>
  <c r="I16556" i="2"/>
  <c r="J16556" i="2"/>
  <c r="M16556" i="2"/>
  <c r="I16593" i="2"/>
  <c r="J16593" i="2"/>
  <c r="M16593" i="2"/>
  <c r="E16593" i="2"/>
  <c r="E16654" i="2"/>
  <c r="I16654" i="2"/>
  <c r="J16654" i="2"/>
  <c r="M16654" i="2"/>
  <c r="D16654" i="2"/>
  <c r="E16670" i="2"/>
  <c r="D16670" i="2"/>
  <c r="E16725" i="2"/>
  <c r="I16725" i="2"/>
  <c r="J16725" i="2"/>
  <c r="M16725" i="2"/>
  <c r="D16725" i="2"/>
  <c r="E16730" i="2"/>
  <c r="D16730" i="2"/>
  <c r="I16742" i="2"/>
  <c r="J16742" i="2"/>
  <c r="M16742" i="2"/>
  <c r="E16742" i="2"/>
  <c r="D16742" i="2"/>
  <c r="D16836" i="2"/>
  <c r="E16836" i="2"/>
  <c r="E16949" i="2"/>
  <c r="D16949" i="2"/>
  <c r="I16949" i="2"/>
  <c r="J16949" i="2"/>
  <c r="M16949" i="2"/>
  <c r="E16977" i="2"/>
  <c r="I16977" i="2"/>
  <c r="J16977" i="2"/>
  <c r="M16977" i="2"/>
  <c r="D16977" i="2"/>
  <c r="E16999" i="2"/>
  <c r="I16999" i="2"/>
  <c r="J16999" i="2"/>
  <c r="M16999" i="2"/>
  <c r="D16999" i="2"/>
  <c r="I15713" i="2"/>
  <c r="J15713" i="2"/>
  <c r="M15713" i="2"/>
  <c r="I15779" i="2"/>
  <c r="J15779" i="2"/>
  <c r="M15779" i="2"/>
  <c r="I15798" i="2"/>
  <c r="J15798" i="2"/>
  <c r="M15798" i="2"/>
  <c r="I15815" i="2"/>
  <c r="J15815" i="2"/>
  <c r="M15815" i="2"/>
  <c r="I15874" i="2"/>
  <c r="J15874" i="2"/>
  <c r="M15874" i="2"/>
  <c r="I16004" i="2"/>
  <c r="J16004" i="2"/>
  <c r="M16004" i="2"/>
  <c r="I16028" i="2"/>
  <c r="J16028" i="2"/>
  <c r="M16028" i="2"/>
  <c r="I16040" i="2"/>
  <c r="J16040" i="2"/>
  <c r="M16040" i="2"/>
  <c r="I16064" i="2"/>
  <c r="J16064" i="2"/>
  <c r="M16064" i="2"/>
  <c r="I16072" i="2"/>
  <c r="J16072" i="2"/>
  <c r="M16072" i="2"/>
  <c r="I16090" i="2"/>
  <c r="J16090" i="2"/>
  <c r="M16090" i="2"/>
  <c r="I16114" i="2"/>
  <c r="J16114" i="2"/>
  <c r="M16114" i="2"/>
  <c r="I16178" i="2"/>
  <c r="J16178" i="2"/>
  <c r="I16226" i="2"/>
  <c r="J16226" i="2"/>
  <c r="I16245" i="2"/>
  <c r="J16245" i="2"/>
  <c r="M16245" i="2"/>
  <c r="I16290" i="2"/>
  <c r="J16290" i="2"/>
  <c r="M16290" i="2"/>
  <c r="I16297" i="2"/>
  <c r="J16297" i="2"/>
  <c r="M16297" i="2"/>
  <c r="I16304" i="2"/>
  <c r="J16304" i="2"/>
  <c r="M16304" i="2"/>
  <c r="I16311" i="2"/>
  <c r="J16311" i="2"/>
  <c r="M16311" i="2"/>
  <c r="I16346" i="2"/>
  <c r="J16346" i="2"/>
  <c r="M16346" i="2"/>
  <c r="E16378" i="2"/>
  <c r="D16378" i="2"/>
  <c r="I16405" i="2"/>
  <c r="J16405" i="2"/>
  <c r="M16405" i="2"/>
  <c r="D16464" i="2"/>
  <c r="I16464" i="2"/>
  <c r="J16464" i="2"/>
  <c r="M16464" i="2"/>
  <c r="E16489" i="2"/>
  <c r="D16489" i="2"/>
  <c r="E16616" i="2"/>
  <c r="D16616" i="2"/>
  <c r="E16619" i="2"/>
  <c r="I16619" i="2"/>
  <c r="J16619" i="2"/>
  <c r="M16619" i="2"/>
  <c r="I16638" i="2"/>
  <c r="J16638" i="2"/>
  <c r="M16638" i="2"/>
  <c r="E16686" i="2"/>
  <c r="D16686" i="2"/>
  <c r="E16700" i="2"/>
  <c r="D16700" i="2"/>
  <c r="E16741" i="2"/>
  <c r="D16741" i="2"/>
  <c r="D16747" i="2"/>
  <c r="E16747" i="2"/>
  <c r="D16841" i="2"/>
  <c r="E16841" i="2"/>
  <c r="I17355" i="2"/>
  <c r="J17355" i="2"/>
  <c r="M17355" i="2"/>
  <c r="D17355" i="2"/>
  <c r="E17355" i="2"/>
  <c r="E17441" i="2"/>
  <c r="I17441" i="2"/>
  <c r="J17441" i="2"/>
  <c r="M17441" i="2"/>
  <c r="D17441" i="2"/>
  <c r="I15714" i="2"/>
  <c r="J15714" i="2"/>
  <c r="M15714" i="2"/>
  <c r="I15771" i="2"/>
  <c r="J15771" i="2"/>
  <c r="M15771" i="2"/>
  <c r="I15912" i="2"/>
  <c r="J15912" i="2"/>
  <c r="M15912" i="2"/>
  <c r="I15914" i="2"/>
  <c r="J15914" i="2"/>
  <c r="M15914" i="2"/>
  <c r="I15996" i="2"/>
  <c r="J15996" i="2"/>
  <c r="M15996" i="2"/>
  <c r="I16020" i="2"/>
  <c r="J16020" i="2"/>
  <c r="M16020" i="2"/>
  <c r="I16038" i="2"/>
  <c r="J16038" i="2"/>
  <c r="M16038" i="2"/>
  <c r="I16056" i="2"/>
  <c r="J16056" i="2"/>
  <c r="M16056" i="2"/>
  <c r="E16061" i="2"/>
  <c r="I16070" i="2"/>
  <c r="J16070" i="2"/>
  <c r="M16070" i="2"/>
  <c r="I16088" i="2"/>
  <c r="J16088" i="2"/>
  <c r="M16088" i="2"/>
  <c r="I16098" i="2"/>
  <c r="J16098" i="2"/>
  <c r="M16098" i="2"/>
  <c r="I16106" i="2"/>
  <c r="J16106" i="2"/>
  <c r="M16106" i="2"/>
  <c r="I16112" i="2"/>
  <c r="J16112" i="2"/>
  <c r="M16112" i="2"/>
  <c r="I16130" i="2"/>
  <c r="J16130" i="2"/>
  <c r="M16130" i="2"/>
  <c r="I16162" i="2"/>
  <c r="J16162" i="2"/>
  <c r="M16162" i="2"/>
  <c r="I16172" i="2"/>
  <c r="J16172" i="2"/>
  <c r="M16172" i="2"/>
  <c r="I16196" i="2"/>
  <c r="J16196" i="2"/>
  <c r="M16196" i="2"/>
  <c r="I16198" i="2"/>
  <c r="J16198" i="2"/>
  <c r="M16198" i="2"/>
  <c r="I16211" i="2"/>
  <c r="J16211" i="2"/>
  <c r="M16211" i="2"/>
  <c r="I16212" i="2"/>
  <c r="J16212" i="2"/>
  <c r="M16212" i="2"/>
  <c r="E16218" i="2"/>
  <c r="E16220" i="2"/>
  <c r="I16279" i="2"/>
  <c r="J16279" i="2"/>
  <c r="M16279" i="2"/>
  <c r="I16402" i="2"/>
  <c r="J16402" i="2"/>
  <c r="M16402" i="2"/>
  <c r="D16409" i="2"/>
  <c r="E16409" i="2"/>
  <c r="E16417" i="2"/>
  <c r="D16417" i="2"/>
  <c r="D16459" i="2"/>
  <c r="I16459" i="2"/>
  <c r="J16459" i="2"/>
  <c r="M16459" i="2"/>
  <c r="I16474" i="2"/>
  <c r="J16474" i="2"/>
  <c r="M16474" i="2"/>
  <c r="I16489" i="2"/>
  <c r="J16489" i="2"/>
  <c r="M16489" i="2"/>
  <c r="I16511" i="2"/>
  <c r="J16511" i="2"/>
  <c r="M16511" i="2"/>
  <c r="I16520" i="2"/>
  <c r="J16520" i="2"/>
  <c r="M16520" i="2"/>
  <c r="E16550" i="2"/>
  <c r="D16550" i="2"/>
  <c r="I16616" i="2"/>
  <c r="J16616" i="2"/>
  <c r="M16616" i="2"/>
  <c r="I16670" i="2"/>
  <c r="J16670" i="2"/>
  <c r="M16670" i="2"/>
  <c r="I16686" i="2"/>
  <c r="J16686" i="2"/>
  <c r="M16686" i="2"/>
  <c r="E16720" i="2"/>
  <c r="I16720" i="2"/>
  <c r="J16720" i="2"/>
  <c r="M16720" i="2"/>
  <c r="I16730" i="2"/>
  <c r="J16730" i="2"/>
  <c r="M16730" i="2"/>
  <c r="D16822" i="2"/>
  <c r="E16822" i="2"/>
  <c r="I16822" i="2"/>
  <c r="J16822" i="2"/>
  <c r="M16822" i="2"/>
  <c r="D16825" i="2"/>
  <c r="I16825" i="2"/>
  <c r="J16825" i="2"/>
  <c r="M16825" i="2"/>
  <c r="E16825" i="2"/>
  <c r="E16845" i="2"/>
  <c r="D16845" i="2"/>
  <c r="E16890" i="2"/>
  <c r="I16898" i="2"/>
  <c r="J16898" i="2"/>
  <c r="E16898" i="2"/>
  <c r="D16898" i="2"/>
  <c r="E16946" i="2"/>
  <c r="D16946" i="2"/>
  <c r="D17017" i="2"/>
  <c r="E17017" i="2"/>
  <c r="I17093" i="2"/>
  <c r="J17093" i="2"/>
  <c r="M17093" i="2"/>
  <c r="E17267" i="2"/>
  <c r="I17267" i="2"/>
  <c r="J17267" i="2"/>
  <c r="M17267" i="2"/>
  <c r="D17267" i="2"/>
  <c r="E17487" i="2"/>
  <c r="I17487" i="2"/>
  <c r="J17487" i="2"/>
  <c r="M17487" i="2"/>
  <c r="D17487" i="2"/>
  <c r="D17490" i="2"/>
  <c r="I17490" i="2"/>
  <c r="J17490" i="2"/>
  <c r="M17490" i="2"/>
  <c r="E17490" i="2"/>
  <c r="I15723" i="2"/>
  <c r="J15723" i="2"/>
  <c r="M15723" i="2"/>
  <c r="I15731" i="2"/>
  <c r="J15731" i="2"/>
  <c r="M15731" i="2"/>
  <c r="I15748" i="2"/>
  <c r="J15748" i="2"/>
  <c r="M15748" i="2"/>
  <c r="I15778" i="2"/>
  <c r="J15778" i="2"/>
  <c r="M15778" i="2"/>
  <c r="I15797" i="2"/>
  <c r="J15797" i="2"/>
  <c r="M15797" i="2"/>
  <c r="I15837" i="2"/>
  <c r="J15837" i="2"/>
  <c r="M15837" i="2"/>
  <c r="I15848" i="2"/>
  <c r="J15848" i="2"/>
  <c r="M15848" i="2"/>
  <c r="I15864" i="2"/>
  <c r="J15864" i="2"/>
  <c r="M15864" i="2"/>
  <c r="I15869" i="2"/>
  <c r="J15869" i="2"/>
  <c r="M15869" i="2"/>
  <c r="I15896" i="2"/>
  <c r="J15896" i="2"/>
  <c r="M15896" i="2"/>
  <c r="I15926" i="2"/>
  <c r="J15926" i="2"/>
  <c r="M15926" i="2"/>
  <c r="I15964" i="2"/>
  <c r="J15964" i="2"/>
  <c r="M15964" i="2"/>
  <c r="I15986" i="2"/>
  <c r="J15986" i="2"/>
  <c r="I16054" i="2"/>
  <c r="J16054" i="2"/>
  <c r="M16054" i="2"/>
  <c r="I16104" i="2"/>
  <c r="J16104" i="2"/>
  <c r="M16104" i="2"/>
  <c r="I16128" i="2"/>
  <c r="J16128" i="2"/>
  <c r="M16128" i="2"/>
  <c r="I16154" i="2"/>
  <c r="J16154" i="2"/>
  <c r="M16154" i="2"/>
  <c r="E16211" i="2"/>
  <c r="I16213" i="2"/>
  <c r="J16213" i="2"/>
  <c r="M16213" i="2"/>
  <c r="I16256" i="2"/>
  <c r="J16256" i="2"/>
  <c r="M16256" i="2"/>
  <c r="I16296" i="2"/>
  <c r="J16296" i="2"/>
  <c r="M16296" i="2"/>
  <c r="I16312" i="2"/>
  <c r="J16312" i="2"/>
  <c r="M16312" i="2"/>
  <c r="I16343" i="2"/>
  <c r="J16343" i="2"/>
  <c r="M16343" i="2"/>
  <c r="I16358" i="2"/>
  <c r="J16358" i="2"/>
  <c r="M16358" i="2"/>
  <c r="E16372" i="2"/>
  <c r="D16372" i="2"/>
  <c r="E16418" i="2"/>
  <c r="D16418" i="2"/>
  <c r="I16428" i="2"/>
  <c r="J16428" i="2"/>
  <c r="M16428" i="2"/>
  <c r="E16503" i="2"/>
  <c r="D16503" i="2"/>
  <c r="E16518" i="2"/>
  <c r="D16518" i="2"/>
  <c r="E16526" i="2"/>
  <c r="D16526" i="2"/>
  <c r="I16550" i="2"/>
  <c r="J16550" i="2"/>
  <c r="M16550" i="2"/>
  <c r="E16611" i="2"/>
  <c r="D16611" i="2"/>
  <c r="E16626" i="2"/>
  <c r="D16626" i="2"/>
  <c r="I16640" i="2"/>
  <c r="J16640" i="2"/>
  <c r="M16640" i="2"/>
  <c r="I16645" i="2"/>
  <c r="J16645" i="2"/>
  <c r="M16645" i="2"/>
  <c r="I16680" i="2"/>
  <c r="J16680" i="2"/>
  <c r="M16680" i="2"/>
  <c r="E16680" i="2"/>
  <c r="D16680" i="2"/>
  <c r="D16773" i="2"/>
  <c r="E16773" i="2"/>
  <c r="E16776" i="2"/>
  <c r="D16776" i="2"/>
  <c r="E16792" i="2"/>
  <c r="D16792" i="2"/>
  <c r="E16826" i="2"/>
  <c r="D16826" i="2"/>
  <c r="E16832" i="2"/>
  <c r="D16832" i="2"/>
  <c r="E16853" i="2"/>
  <c r="D16853" i="2"/>
  <c r="I16868" i="2"/>
  <c r="J16868" i="2"/>
  <c r="M16868" i="2"/>
  <c r="D16888" i="2"/>
  <c r="E16888" i="2"/>
  <c r="I16888" i="2"/>
  <c r="J16888" i="2"/>
  <c r="M16888" i="2"/>
  <c r="E16930" i="2"/>
  <c r="D16930" i="2"/>
  <c r="I16930" i="2"/>
  <c r="J16930" i="2"/>
  <c r="M16930" i="2"/>
  <c r="I16972" i="2"/>
  <c r="J16972" i="2"/>
  <c r="M16972" i="2"/>
  <c r="E16972" i="2"/>
  <c r="I16981" i="2"/>
  <c r="J16981" i="2"/>
  <c r="M16981" i="2"/>
  <c r="E16981" i="2"/>
  <c r="D16981" i="2"/>
  <c r="E16992" i="2"/>
  <c r="D16992" i="2"/>
  <c r="I16995" i="2"/>
  <c r="J16995" i="2"/>
  <c r="M16995" i="2"/>
  <c r="E16995" i="2"/>
  <c r="D16995" i="2"/>
  <c r="E17229" i="2"/>
  <c r="D17229" i="2"/>
  <c r="I17229" i="2"/>
  <c r="J17229" i="2"/>
  <c r="M17229" i="2"/>
  <c r="I16450" i="2"/>
  <c r="J16450" i="2"/>
  <c r="M16450" i="2"/>
  <c r="I16470" i="2"/>
  <c r="J16470" i="2"/>
  <c r="M16470" i="2"/>
  <c r="I16493" i="2"/>
  <c r="J16493" i="2"/>
  <c r="M16493" i="2"/>
  <c r="I16495" i="2"/>
  <c r="J16495" i="2"/>
  <c r="M16495" i="2"/>
  <c r="I16500" i="2"/>
  <c r="J16500" i="2"/>
  <c r="M16500" i="2"/>
  <c r="I16519" i="2"/>
  <c r="J16519" i="2"/>
  <c r="M16519" i="2"/>
  <c r="I16521" i="2"/>
  <c r="J16521" i="2"/>
  <c r="M16521" i="2"/>
  <c r="I16607" i="2"/>
  <c r="J16607" i="2"/>
  <c r="M16607" i="2"/>
  <c r="I16630" i="2"/>
  <c r="J16630" i="2"/>
  <c r="M16630" i="2"/>
  <c r="I16678" i="2"/>
  <c r="J16678" i="2"/>
  <c r="M16678" i="2"/>
  <c r="I16690" i="2"/>
  <c r="J16690" i="2"/>
  <c r="M16690" i="2"/>
  <c r="E16772" i="2"/>
  <c r="D16772" i="2"/>
  <c r="D16809" i="2"/>
  <c r="E16809" i="2"/>
  <c r="E16818" i="2"/>
  <c r="D16818" i="2"/>
  <c r="E16821" i="2"/>
  <c r="D16821" i="2"/>
  <c r="I16864" i="2"/>
  <c r="J16864" i="2"/>
  <c r="M16864" i="2"/>
  <c r="E16864" i="2"/>
  <c r="I16911" i="2"/>
  <c r="J16911" i="2"/>
  <c r="M16911" i="2"/>
  <c r="D16911" i="2"/>
  <c r="I16925" i="2"/>
  <c r="J16925" i="2"/>
  <c r="M16925" i="2"/>
  <c r="E16952" i="2"/>
  <c r="I16952" i="2"/>
  <c r="J16952" i="2"/>
  <c r="M16952" i="2"/>
  <c r="E16979" i="2"/>
  <c r="D16979" i="2"/>
  <c r="D17088" i="2"/>
  <c r="E17088" i="2"/>
  <c r="I17091" i="2"/>
  <c r="J17091" i="2"/>
  <c r="M17091" i="2"/>
  <c r="I17143" i="2"/>
  <c r="J17143" i="2"/>
  <c r="M17143" i="2"/>
  <c r="D17143" i="2"/>
  <c r="I17153" i="2"/>
  <c r="J17153" i="2"/>
  <c r="M17153" i="2"/>
  <c r="D17153" i="2"/>
  <c r="I17156" i="2"/>
  <c r="J17156" i="2"/>
  <c r="M17156" i="2"/>
  <c r="E17156" i="2"/>
  <c r="I17164" i="2"/>
  <c r="J17164" i="2"/>
  <c r="M17164" i="2"/>
  <c r="E17164" i="2"/>
  <c r="D17164" i="2"/>
  <c r="E16387" i="2"/>
  <c r="I16412" i="2"/>
  <c r="J16412" i="2"/>
  <c r="M16412" i="2"/>
  <c r="D16433" i="2"/>
  <c r="I16574" i="2"/>
  <c r="J16574" i="2"/>
  <c r="M16574" i="2"/>
  <c r="E16617" i="2"/>
  <c r="I16632" i="2"/>
  <c r="J16632" i="2"/>
  <c r="M16632" i="2"/>
  <c r="D16643" i="2"/>
  <c r="D16678" i="2"/>
  <c r="D16694" i="2"/>
  <c r="D16698" i="2"/>
  <c r="I16711" i="2"/>
  <c r="J16711" i="2"/>
  <c r="M16711" i="2"/>
  <c r="E16723" i="2"/>
  <c r="D16750" i="2"/>
  <c r="E16764" i="2"/>
  <c r="I16772" i="2"/>
  <c r="J16772" i="2"/>
  <c r="M16772" i="2"/>
  <c r="E16801" i="2"/>
  <c r="D16804" i="2"/>
  <c r="I16827" i="2"/>
  <c r="J16827" i="2"/>
  <c r="M16827" i="2"/>
  <c r="D16864" i="2"/>
  <c r="E16911" i="2"/>
  <c r="I16915" i="2"/>
  <c r="J16915" i="2"/>
  <c r="M16915" i="2"/>
  <c r="E16915" i="2"/>
  <c r="D16952" i="2"/>
  <c r="E16958" i="2"/>
  <c r="I16958" i="2"/>
  <c r="J16958" i="2"/>
  <c r="M16958" i="2"/>
  <c r="I16985" i="2"/>
  <c r="J16985" i="2"/>
  <c r="M16985" i="2"/>
  <c r="E16985" i="2"/>
  <c r="E17055" i="2"/>
  <c r="E17068" i="2"/>
  <c r="D17068" i="2"/>
  <c r="I17428" i="2"/>
  <c r="J17428" i="2"/>
  <c r="M17428" i="2"/>
  <c r="E17428" i="2"/>
  <c r="D17428" i="2"/>
  <c r="I16502" i="2"/>
  <c r="J16502" i="2"/>
  <c r="M16502" i="2"/>
  <c r="I16505" i="2"/>
  <c r="J16505" i="2"/>
  <c r="M16505" i="2"/>
  <c r="I16567" i="2"/>
  <c r="J16567" i="2"/>
  <c r="M16567" i="2"/>
  <c r="I16658" i="2"/>
  <c r="J16658" i="2"/>
  <c r="M16658" i="2"/>
  <c r="I16673" i="2"/>
  <c r="J16673" i="2"/>
  <c r="M16673" i="2"/>
  <c r="I16687" i="2"/>
  <c r="J16687" i="2"/>
  <c r="M16687" i="2"/>
  <c r="I16688" i="2"/>
  <c r="J16688" i="2"/>
  <c r="M16688" i="2"/>
  <c r="I16704" i="2"/>
  <c r="J16704" i="2"/>
  <c r="M16704" i="2"/>
  <c r="I16726" i="2"/>
  <c r="J16726" i="2"/>
  <c r="M16726" i="2"/>
  <c r="I16738" i="2"/>
  <c r="J16738" i="2"/>
  <c r="M16738" i="2"/>
  <c r="D16751" i="2"/>
  <c r="I16751" i="2"/>
  <c r="J16751" i="2"/>
  <c r="M16751" i="2"/>
  <c r="D16765" i="2"/>
  <c r="E16765" i="2"/>
  <c r="I16779" i="2"/>
  <c r="J16779" i="2"/>
  <c r="M16779" i="2"/>
  <c r="E16779" i="2"/>
  <c r="E16815" i="2"/>
  <c r="I16815" i="2"/>
  <c r="J16815" i="2"/>
  <c r="M16815" i="2"/>
  <c r="E16819" i="2"/>
  <c r="D16819" i="2"/>
  <c r="E16840" i="2"/>
  <c r="D16840" i="2"/>
  <c r="I16848" i="2"/>
  <c r="J16848" i="2"/>
  <c r="M16848" i="2"/>
  <c r="D16857" i="2"/>
  <c r="I16857" i="2"/>
  <c r="J16857" i="2"/>
  <c r="M16857" i="2"/>
  <c r="D16873" i="2"/>
  <c r="I16873" i="2"/>
  <c r="J16873" i="2"/>
  <c r="M16873" i="2"/>
  <c r="E16873" i="2"/>
  <c r="D16921" i="2"/>
  <c r="E16921" i="2"/>
  <c r="E16924" i="2"/>
  <c r="D16924" i="2"/>
  <c r="E16964" i="2"/>
  <c r="D16964" i="2"/>
  <c r="E17170" i="2"/>
  <c r="D17170" i="2"/>
  <c r="I17410" i="2"/>
  <c r="J17410" i="2"/>
  <c r="M17410" i="2"/>
  <c r="E17410" i="2"/>
  <c r="D17410" i="2"/>
  <c r="E17521" i="2"/>
  <c r="D17521" i="2"/>
  <c r="I16508" i="2"/>
  <c r="J16508" i="2"/>
  <c r="M16508" i="2"/>
  <c r="I16609" i="2"/>
  <c r="J16609" i="2"/>
  <c r="M16609" i="2"/>
  <c r="I16710" i="2"/>
  <c r="J16710" i="2"/>
  <c r="M16710" i="2"/>
  <c r="I16895" i="2"/>
  <c r="J16895" i="2"/>
  <c r="M16895" i="2"/>
  <c r="E16895" i="2"/>
  <c r="D16895" i="2"/>
  <c r="E16932" i="2"/>
  <c r="D16932" i="2"/>
  <c r="I16945" i="2"/>
  <c r="J16945" i="2"/>
  <c r="M16945" i="2"/>
  <c r="D16945" i="2"/>
  <c r="I16994" i="2"/>
  <c r="J16994" i="2"/>
  <c r="M16994" i="2"/>
  <c r="E16994" i="2"/>
  <c r="D16994" i="2"/>
  <c r="D17075" i="2"/>
  <c r="I17075" i="2"/>
  <c r="J17075" i="2"/>
  <c r="M17075" i="2"/>
  <c r="E17075" i="2"/>
  <c r="I17166" i="2"/>
  <c r="J17166" i="2"/>
  <c r="M17166" i="2"/>
  <c r="E17266" i="2"/>
  <c r="I17266" i="2"/>
  <c r="J17266" i="2"/>
  <c r="M17266" i="2"/>
  <c r="D17266" i="2"/>
  <c r="D17270" i="2"/>
  <c r="I17270" i="2"/>
  <c r="J17270" i="2"/>
  <c r="M17270" i="2"/>
  <c r="E17270" i="2"/>
  <c r="E17505" i="2"/>
  <c r="D17505" i="2"/>
  <c r="I16760" i="2"/>
  <c r="J16760" i="2"/>
  <c r="M16760" i="2"/>
  <c r="I16768" i="2"/>
  <c r="J16768" i="2"/>
  <c r="M16768" i="2"/>
  <c r="I16775" i="2"/>
  <c r="J16775" i="2"/>
  <c r="M16775" i="2"/>
  <c r="I16843" i="2"/>
  <c r="J16843" i="2"/>
  <c r="M16843" i="2"/>
  <c r="I16866" i="2"/>
  <c r="J16866" i="2"/>
  <c r="M16866" i="2"/>
  <c r="I16893" i="2"/>
  <c r="J16893" i="2"/>
  <c r="M16893" i="2"/>
  <c r="I16950" i="2"/>
  <c r="J16950" i="2"/>
  <c r="M16950" i="2"/>
  <c r="E16993" i="2"/>
  <c r="D16993" i="2"/>
  <c r="E17005" i="2"/>
  <c r="D17005" i="2"/>
  <c r="E17020" i="2"/>
  <c r="D17020" i="2"/>
  <c r="E17100" i="2"/>
  <c r="I17100" i="2"/>
  <c r="J17100" i="2"/>
  <c r="M17100" i="2"/>
  <c r="I17114" i="2"/>
  <c r="J17114" i="2"/>
  <c r="M17114" i="2"/>
  <c r="E17114" i="2"/>
  <c r="D17131" i="2"/>
  <c r="I17131" i="2"/>
  <c r="J17131" i="2"/>
  <c r="M17131" i="2"/>
  <c r="E17131" i="2"/>
  <c r="I17140" i="2"/>
  <c r="J17140" i="2"/>
  <c r="M17140" i="2"/>
  <c r="E17140" i="2"/>
  <c r="D17157" i="2"/>
  <c r="E17157" i="2"/>
  <c r="I17171" i="2"/>
  <c r="J17171" i="2"/>
  <c r="M17171" i="2"/>
  <c r="E17185" i="2"/>
  <c r="D17185" i="2"/>
  <c r="D17248" i="2"/>
  <c r="E17248" i="2"/>
  <c r="E17262" i="2"/>
  <c r="D17262" i="2"/>
  <c r="D17278" i="2"/>
  <c r="E17278" i="2"/>
  <c r="E17284" i="2"/>
  <c r="D17284" i="2"/>
  <c r="I17298" i="2"/>
  <c r="J17298" i="2"/>
  <c r="M17298" i="2"/>
  <c r="E17298" i="2"/>
  <c r="D17298" i="2"/>
  <c r="E17362" i="2"/>
  <c r="I17362" i="2"/>
  <c r="J17362" i="2"/>
  <c r="M17362" i="2"/>
  <c r="D17362" i="2"/>
  <c r="E17423" i="2"/>
  <c r="D17423" i="2"/>
  <c r="D17434" i="2"/>
  <c r="I17434" i="2"/>
  <c r="J17434" i="2"/>
  <c r="M17434" i="2"/>
  <c r="I17516" i="2"/>
  <c r="J17516" i="2"/>
  <c r="M17516" i="2"/>
  <c r="E17516" i="2"/>
  <c r="I16788" i="2"/>
  <c r="J16788" i="2"/>
  <c r="M16788" i="2"/>
  <c r="I16796" i="2"/>
  <c r="J16796" i="2"/>
  <c r="M16796" i="2"/>
  <c r="I16832" i="2"/>
  <c r="J16832" i="2"/>
  <c r="M16832" i="2"/>
  <c r="I16845" i="2"/>
  <c r="J16845" i="2"/>
  <c r="M16845" i="2"/>
  <c r="D16871" i="2"/>
  <c r="I16880" i="2"/>
  <c r="J16880" i="2"/>
  <c r="M16880" i="2"/>
  <c r="D16893" i="2"/>
  <c r="I17003" i="2"/>
  <c r="J17003" i="2"/>
  <c r="M17003" i="2"/>
  <c r="E17003" i="2"/>
  <c r="I17017" i="2"/>
  <c r="J17017" i="2"/>
  <c r="M17017" i="2"/>
  <c r="E17085" i="2"/>
  <c r="I17085" i="2"/>
  <c r="J17085" i="2"/>
  <c r="M17085" i="2"/>
  <c r="I17172" i="2"/>
  <c r="J17172" i="2"/>
  <c r="M17172" i="2"/>
  <c r="E17172" i="2"/>
  <c r="I17179" i="2"/>
  <c r="J17179" i="2"/>
  <c r="M17179" i="2"/>
  <c r="D17191" i="2"/>
  <c r="I17191" i="2"/>
  <c r="J17191" i="2"/>
  <c r="M17191" i="2"/>
  <c r="I17193" i="2"/>
  <c r="J17193" i="2"/>
  <c r="M17193" i="2"/>
  <c r="E17193" i="2"/>
  <c r="D17193" i="2"/>
  <c r="I17237" i="2"/>
  <c r="J17237" i="2"/>
  <c r="M17237" i="2"/>
  <c r="E17237" i="2"/>
  <c r="D17237" i="2"/>
  <c r="I17325" i="2"/>
  <c r="J17325" i="2"/>
  <c r="M17325" i="2"/>
  <c r="E17325" i="2"/>
  <c r="E17434" i="2"/>
  <c r="E17491" i="2"/>
  <c r="I17491" i="2"/>
  <c r="J17491" i="2"/>
  <c r="M17491" i="2"/>
  <c r="D17491" i="2"/>
  <c r="D17513" i="2"/>
  <c r="I17520" i="2"/>
  <c r="J17520" i="2"/>
  <c r="M17520" i="2"/>
  <c r="D17520" i="2"/>
  <c r="I16840" i="2"/>
  <c r="J16840" i="2"/>
  <c r="M16840" i="2"/>
  <c r="I16971" i="2"/>
  <c r="J16971" i="2"/>
  <c r="M16971" i="2"/>
  <c r="E17027" i="2"/>
  <c r="D17027" i="2"/>
  <c r="I17054" i="2"/>
  <c r="J17054" i="2"/>
  <c r="M17054" i="2"/>
  <c r="E17054" i="2"/>
  <c r="D17054" i="2"/>
  <c r="E17079" i="2"/>
  <c r="D17085" i="2"/>
  <c r="D17098" i="2"/>
  <c r="D17129" i="2"/>
  <c r="E17132" i="2"/>
  <c r="D17132" i="2"/>
  <c r="I17138" i="2"/>
  <c r="J17138" i="2"/>
  <c r="E17138" i="2"/>
  <c r="I17157" i="2"/>
  <c r="J17157" i="2"/>
  <c r="M17157" i="2"/>
  <c r="E17162" i="2"/>
  <c r="D17172" i="2"/>
  <c r="D17179" i="2"/>
  <c r="E17182" i="2"/>
  <c r="D17182" i="2"/>
  <c r="E17186" i="2"/>
  <c r="D17186" i="2"/>
  <c r="E17191" i="2"/>
  <c r="E17208" i="2"/>
  <c r="D17208" i="2"/>
  <c r="I17208" i="2"/>
  <c r="J17208" i="2"/>
  <c r="M17208" i="2"/>
  <c r="I17246" i="2"/>
  <c r="J17246" i="2"/>
  <c r="M17246" i="2"/>
  <c r="D17246" i="2"/>
  <c r="I17257" i="2"/>
  <c r="J17257" i="2"/>
  <c r="M17257" i="2"/>
  <c r="I17262" i="2"/>
  <c r="J17262" i="2"/>
  <c r="M17262" i="2"/>
  <c r="D17304" i="2"/>
  <c r="I17304" i="2"/>
  <c r="J17304" i="2"/>
  <c r="M17304" i="2"/>
  <c r="E17304" i="2"/>
  <c r="E17332" i="2"/>
  <c r="D17332" i="2"/>
  <c r="D17388" i="2"/>
  <c r="E17388" i="2"/>
  <c r="I17423" i="2"/>
  <c r="J17423" i="2"/>
  <c r="M17423" i="2"/>
  <c r="E17429" i="2"/>
  <c r="D17463" i="2"/>
  <c r="D17472" i="2"/>
  <c r="E17472" i="2"/>
  <c r="I17472" i="2"/>
  <c r="J17472" i="2"/>
  <c r="M17472" i="2"/>
  <c r="D17501" i="2"/>
  <c r="E17501" i="2"/>
  <c r="I17513" i="2"/>
  <c r="J17513" i="2"/>
  <c r="M17513" i="2"/>
  <c r="I16754" i="2"/>
  <c r="J16754" i="2"/>
  <c r="I16756" i="2"/>
  <c r="J16756" i="2"/>
  <c r="M16756" i="2"/>
  <c r="I16806" i="2"/>
  <c r="J16806" i="2"/>
  <c r="M16806" i="2"/>
  <c r="I16824" i="2"/>
  <c r="J16824" i="2"/>
  <c r="M16824" i="2"/>
  <c r="I16852" i="2"/>
  <c r="J16852" i="2"/>
  <c r="M16852" i="2"/>
  <c r="I16905" i="2"/>
  <c r="J16905" i="2"/>
  <c r="M16905" i="2"/>
  <c r="I16942" i="2"/>
  <c r="J16942" i="2"/>
  <c r="M16942" i="2"/>
  <c r="I16953" i="2"/>
  <c r="J16953" i="2"/>
  <c r="M16953" i="2"/>
  <c r="I16974" i="2"/>
  <c r="J16974" i="2"/>
  <c r="M16974" i="2"/>
  <c r="E17014" i="2"/>
  <c r="I17014" i="2"/>
  <c r="J17014" i="2"/>
  <c r="M17014" i="2"/>
  <c r="E17016" i="2"/>
  <c r="D17016" i="2"/>
  <c r="D17025" i="2"/>
  <c r="I17025" i="2"/>
  <c r="J17025" i="2"/>
  <c r="M17025" i="2"/>
  <c r="E17025" i="2"/>
  <c r="I17027" i="2"/>
  <c r="J17027" i="2"/>
  <c r="M17027" i="2"/>
  <c r="I17045" i="2"/>
  <c r="J17045" i="2"/>
  <c r="M17045" i="2"/>
  <c r="I17057" i="2"/>
  <c r="J17057" i="2"/>
  <c r="M17057" i="2"/>
  <c r="E17062" i="2"/>
  <c r="I17086" i="2"/>
  <c r="J17086" i="2"/>
  <c r="M17086" i="2"/>
  <c r="D17086" i="2"/>
  <c r="I17127" i="2"/>
  <c r="J17127" i="2"/>
  <c r="M17127" i="2"/>
  <c r="E17127" i="2"/>
  <c r="D17127" i="2"/>
  <c r="I17183" i="2"/>
  <c r="J17183" i="2"/>
  <c r="M17183" i="2"/>
  <c r="I17186" i="2"/>
  <c r="J17186" i="2"/>
  <c r="I17190" i="2"/>
  <c r="J17190" i="2"/>
  <c r="M17190" i="2"/>
  <c r="D17226" i="2"/>
  <c r="E17226" i="2"/>
  <c r="E17305" i="2"/>
  <c r="I17305" i="2"/>
  <c r="J17305" i="2"/>
  <c r="M17305" i="2"/>
  <c r="I17348" i="2"/>
  <c r="J17348" i="2"/>
  <c r="M17348" i="2"/>
  <c r="D17348" i="2"/>
  <c r="E17351" i="2"/>
  <c r="D17351" i="2"/>
  <c r="I17360" i="2"/>
  <c r="J17360" i="2"/>
  <c r="M17360" i="2"/>
  <c r="E17360" i="2"/>
  <c r="D17360" i="2"/>
  <c r="D17406" i="2"/>
  <c r="E17406" i="2"/>
  <c r="E17415" i="2"/>
  <c r="D17415" i="2"/>
  <c r="I16962" i="2"/>
  <c r="J16962" i="2"/>
  <c r="M16962" i="2"/>
  <c r="I17036" i="2"/>
  <c r="J17036" i="2"/>
  <c r="M17036" i="2"/>
  <c r="I17042" i="2"/>
  <c r="J17042" i="2"/>
  <c r="M17042" i="2"/>
  <c r="I17082" i="2"/>
  <c r="J17082" i="2"/>
  <c r="M17082" i="2"/>
  <c r="I17112" i="2"/>
  <c r="J17112" i="2"/>
  <c r="M17112" i="2"/>
  <c r="I17320" i="2"/>
  <c r="J17320" i="2"/>
  <c r="M17320" i="2"/>
  <c r="E17320" i="2"/>
  <c r="D17341" i="2"/>
  <c r="I17341" i="2"/>
  <c r="J17341" i="2"/>
  <c r="M17341" i="2"/>
  <c r="I17346" i="2"/>
  <c r="J17346" i="2"/>
  <c r="M17346" i="2"/>
  <c r="D17346" i="2"/>
  <c r="E17366" i="2"/>
  <c r="I17366" i="2"/>
  <c r="J17366" i="2"/>
  <c r="M17366" i="2"/>
  <c r="E17368" i="2"/>
  <c r="D17368" i="2"/>
  <c r="I17381" i="2"/>
  <c r="J17381" i="2"/>
  <c r="M17381" i="2"/>
  <c r="E17381" i="2"/>
  <c r="D17381" i="2"/>
  <c r="I17386" i="2"/>
  <c r="J17386" i="2"/>
  <c r="M17386" i="2"/>
  <c r="D17386" i="2"/>
  <c r="I17396" i="2"/>
  <c r="J17396" i="2"/>
  <c r="M17396" i="2"/>
  <c r="I17430" i="2"/>
  <c r="J17430" i="2"/>
  <c r="M17430" i="2"/>
  <c r="E17430" i="2"/>
  <c r="D17464" i="2"/>
  <c r="E17464" i="2"/>
  <c r="I17480" i="2"/>
  <c r="J17480" i="2"/>
  <c r="M17480" i="2"/>
  <c r="E17480" i="2"/>
  <c r="I16992" i="2"/>
  <c r="J16992" i="2"/>
  <c r="M16992" i="2"/>
  <c r="I17066" i="2"/>
  <c r="J17066" i="2"/>
  <c r="M17066" i="2"/>
  <c r="I17129" i="2"/>
  <c r="J17129" i="2"/>
  <c r="M17129" i="2"/>
  <c r="D17233" i="2"/>
  <c r="I17233" i="2"/>
  <c r="J17233" i="2"/>
  <c r="M17233" i="2"/>
  <c r="E17233" i="2"/>
  <c r="E17341" i="2"/>
  <c r="E17346" i="2"/>
  <c r="E17352" i="2"/>
  <c r="I17388" i="2"/>
  <c r="J17388" i="2"/>
  <c r="M17388" i="2"/>
  <c r="I17399" i="2"/>
  <c r="J17399" i="2"/>
  <c r="M17399" i="2"/>
  <c r="I17408" i="2"/>
  <c r="J17408" i="2"/>
  <c r="M17408" i="2"/>
  <c r="D17408" i="2"/>
  <c r="D17480" i="2"/>
  <c r="D17517" i="2"/>
  <c r="E17517" i="2"/>
  <c r="I17016" i="2"/>
  <c r="J17016" i="2"/>
  <c r="M17016" i="2"/>
  <c r="I17117" i="2"/>
  <c r="J17117" i="2"/>
  <c r="M17117" i="2"/>
  <c r="I17170" i="2"/>
  <c r="J17170" i="2"/>
  <c r="M17170" i="2"/>
  <c r="I17185" i="2"/>
  <c r="J17185" i="2"/>
  <c r="M17185" i="2"/>
  <c r="I17201" i="2"/>
  <c r="J17201" i="2"/>
  <c r="M17201" i="2"/>
  <c r="I17214" i="2"/>
  <c r="J17214" i="2"/>
  <c r="M17214" i="2"/>
  <c r="E17214" i="2"/>
  <c r="E17242" i="2"/>
  <c r="I17242" i="2"/>
  <c r="J17242" i="2"/>
  <c r="M17242" i="2"/>
  <c r="D17242" i="2"/>
  <c r="D17255" i="2"/>
  <c r="E17255" i="2"/>
  <c r="I17268" i="2"/>
  <c r="J17268" i="2"/>
  <c r="M17268" i="2"/>
  <c r="E17268" i="2"/>
  <c r="D17268" i="2"/>
  <c r="I17280" i="2"/>
  <c r="J17280" i="2"/>
  <c r="M17280" i="2"/>
  <c r="D17280" i="2"/>
  <c r="E17336" i="2"/>
  <c r="D17336" i="2"/>
  <c r="I17344" i="2"/>
  <c r="J17344" i="2"/>
  <c r="M17344" i="2"/>
  <c r="D17344" i="2"/>
  <c r="I17389" i="2"/>
  <c r="J17389" i="2"/>
  <c r="M17389" i="2"/>
  <c r="I17420" i="2"/>
  <c r="J17420" i="2"/>
  <c r="M17420" i="2"/>
  <c r="E17420" i="2"/>
  <c r="D17420" i="2"/>
  <c r="E17445" i="2"/>
  <c r="D17445" i="2"/>
  <c r="I17450" i="2"/>
  <c r="J17450" i="2"/>
  <c r="M17450" i="2"/>
  <c r="D17450" i="2"/>
  <c r="I17500" i="2"/>
  <c r="J17500" i="2"/>
  <c r="M17500" i="2"/>
  <c r="E17500" i="2"/>
  <c r="I17512" i="2"/>
  <c r="J17512" i="2"/>
  <c r="M17512" i="2"/>
  <c r="E17512" i="2"/>
  <c r="I16988" i="2"/>
  <c r="J16988" i="2"/>
  <c r="M16988" i="2"/>
  <c r="I17021" i="2"/>
  <c r="J17021" i="2"/>
  <c r="M17021" i="2"/>
  <c r="I17028" i="2"/>
  <c r="J17028" i="2"/>
  <c r="M17028" i="2"/>
  <c r="I17032" i="2"/>
  <c r="J17032" i="2"/>
  <c r="M17032" i="2"/>
  <c r="I17043" i="2"/>
  <c r="J17043" i="2"/>
  <c r="M17043" i="2"/>
  <c r="I17050" i="2"/>
  <c r="J17050" i="2"/>
  <c r="M17050" i="2"/>
  <c r="I17065" i="2"/>
  <c r="J17065" i="2"/>
  <c r="M17065" i="2"/>
  <c r="I17102" i="2"/>
  <c r="J17102" i="2"/>
  <c r="M17102" i="2"/>
  <c r="I17104" i="2"/>
  <c r="J17104" i="2"/>
  <c r="M17104" i="2"/>
  <c r="I17109" i="2"/>
  <c r="J17109" i="2"/>
  <c r="M17109" i="2"/>
  <c r="E17117" i="2"/>
  <c r="I17145" i="2"/>
  <c r="J17145" i="2"/>
  <c r="M17145" i="2"/>
  <c r="I17161" i="2"/>
  <c r="J17161" i="2"/>
  <c r="M17161" i="2"/>
  <c r="I17180" i="2"/>
  <c r="J17180" i="2"/>
  <c r="M17180" i="2"/>
  <c r="E17201" i="2"/>
  <c r="I17209" i="2"/>
  <c r="J17209" i="2"/>
  <c r="M17209" i="2"/>
  <c r="I17212" i="2"/>
  <c r="J17212" i="2"/>
  <c r="M17212" i="2"/>
  <c r="E17212" i="2"/>
  <c r="E17240" i="2"/>
  <c r="D17240" i="2"/>
  <c r="E17256" i="2"/>
  <c r="D17256" i="2"/>
  <c r="I17288" i="2"/>
  <c r="J17288" i="2"/>
  <c r="M17288" i="2"/>
  <c r="D17288" i="2"/>
  <c r="I17321" i="2"/>
  <c r="J17321" i="2"/>
  <c r="M17321" i="2"/>
  <c r="E17337" i="2"/>
  <c r="D17337" i="2"/>
  <c r="E17342" i="2"/>
  <c r="D17342" i="2"/>
  <c r="I17385" i="2"/>
  <c r="J17385" i="2"/>
  <c r="M17385" i="2"/>
  <c r="E17385" i="2"/>
  <c r="E17418" i="2"/>
  <c r="D17418" i="2"/>
  <c r="I17445" i="2"/>
  <c r="J17445" i="2"/>
  <c r="M17445" i="2"/>
  <c r="E17460" i="2"/>
  <c r="D17460" i="2"/>
  <c r="E17471" i="2"/>
  <c r="D17471" i="2"/>
  <c r="I17486" i="2"/>
  <c r="J17486" i="2"/>
  <c r="M17486" i="2"/>
  <c r="I17497" i="2"/>
  <c r="J17497" i="2"/>
  <c r="M17497" i="2"/>
  <c r="I17211" i="2"/>
  <c r="J17211" i="2"/>
  <c r="M17211" i="2"/>
  <c r="I17281" i="2"/>
  <c r="J17281" i="2"/>
  <c r="M17281" i="2"/>
  <c r="I17297" i="2"/>
  <c r="J17297" i="2"/>
  <c r="M17297" i="2"/>
  <c r="I17306" i="2"/>
  <c r="J17306" i="2"/>
  <c r="M17306" i="2"/>
  <c r="I17316" i="2"/>
  <c r="J17316" i="2"/>
  <c r="M17316" i="2"/>
  <c r="I17319" i="2"/>
  <c r="J17319" i="2"/>
  <c r="M17319" i="2"/>
  <c r="I17328" i="2"/>
  <c r="J17328" i="2"/>
  <c r="M17328" i="2"/>
  <c r="I17340" i="2"/>
  <c r="J17340" i="2"/>
  <c r="M17340" i="2"/>
  <c r="I17365" i="2"/>
  <c r="J17365" i="2"/>
  <c r="M17365" i="2"/>
  <c r="I17384" i="2"/>
  <c r="J17384" i="2"/>
  <c r="M17384" i="2"/>
  <c r="I17419" i="2"/>
  <c r="J17419" i="2"/>
  <c r="M17419" i="2"/>
  <c r="I17192" i="2"/>
  <c r="J17192" i="2"/>
  <c r="M17192" i="2"/>
  <c r="I17224" i="2"/>
  <c r="J17224" i="2"/>
  <c r="M17224" i="2"/>
  <c r="I17261" i="2"/>
  <c r="J17261" i="2"/>
  <c r="M17261" i="2"/>
  <c r="I17293" i="2"/>
  <c r="J17293" i="2"/>
  <c r="M17293" i="2"/>
  <c r="I17299" i="2"/>
  <c r="J17299" i="2"/>
  <c r="M17299" i="2"/>
  <c r="I17329" i="2"/>
  <c r="J17329" i="2"/>
  <c r="M17329" i="2"/>
  <c r="I17364" i="2"/>
  <c r="J17364" i="2"/>
  <c r="M17364" i="2"/>
  <c r="I17370" i="2"/>
  <c r="J17370" i="2"/>
  <c r="M17370" i="2"/>
  <c r="I17402" i="2"/>
  <c r="J17402" i="2"/>
  <c r="M17402" i="2"/>
  <c r="I17406" i="2"/>
  <c r="J17406" i="2"/>
  <c r="M17406" i="2"/>
  <c r="I17431" i="2"/>
  <c r="J17431" i="2"/>
  <c r="M17431" i="2"/>
  <c r="I17438" i="2"/>
  <c r="J17438" i="2"/>
  <c r="M17438" i="2"/>
  <c r="I17230" i="2"/>
  <c r="J17230" i="2"/>
  <c r="M17230" i="2"/>
  <c r="I17275" i="2"/>
  <c r="J17275" i="2"/>
  <c r="M17275" i="2"/>
  <c r="D17293" i="2"/>
  <c r="I17332" i="2"/>
  <c r="J17332" i="2"/>
  <c r="M17332" i="2"/>
  <c r="E17335" i="2"/>
  <c r="I17339" i="2"/>
  <c r="J17339" i="2"/>
  <c r="M17339" i="2"/>
  <c r="E17345" i="2"/>
  <c r="D17358" i="2"/>
  <c r="D17424" i="2"/>
  <c r="D17469" i="2"/>
  <c r="D17475" i="2"/>
  <c r="I17483" i="2"/>
  <c r="J17483" i="2"/>
  <c r="M17483" i="2"/>
  <c r="E17485" i="2"/>
  <c r="I17489" i="2"/>
  <c r="J17489" i="2"/>
  <c r="M17489" i="2"/>
  <c r="E17498" i="2"/>
  <c r="I17256" i="2"/>
  <c r="J17256" i="2"/>
  <c r="M17256" i="2"/>
  <c r="I17313" i="2"/>
  <c r="J17313" i="2"/>
  <c r="M17313" i="2"/>
  <c r="I17347" i="2"/>
  <c r="J17347" i="2"/>
  <c r="M17347" i="2"/>
  <c r="I17354" i="2"/>
  <c r="J17354" i="2"/>
  <c r="M17354" i="2"/>
  <c r="I17363" i="2"/>
  <c r="J17363" i="2"/>
  <c r="M17363" i="2"/>
  <c r="I17416" i="2"/>
  <c r="J17416" i="2"/>
  <c r="M17416" i="2"/>
  <c r="I17418" i="2"/>
  <c r="J17418" i="2"/>
  <c r="M17418" i="2"/>
  <c r="I17443" i="2"/>
  <c r="J17443" i="2"/>
  <c r="M17443" i="2"/>
  <c r="I17471" i="2"/>
  <c r="J17471" i="2"/>
  <c r="M17471" i="2"/>
  <c r="I17505" i="2"/>
  <c r="J17505" i="2"/>
  <c r="M17505" i="2"/>
  <c r="I17521" i="2"/>
  <c r="J17521" i="2"/>
  <c r="M17521" i="2"/>
  <c r="D163" i="1"/>
  <c r="D807" i="1"/>
  <c r="D1138" i="1"/>
  <c r="D2506" i="1"/>
  <c r="M2506" i="1"/>
  <c r="D2968" i="1"/>
  <c r="M2968" i="1"/>
  <c r="M3597" i="1"/>
  <c r="D12741" i="1"/>
  <c r="D13238" i="1"/>
  <c r="M13238" i="1"/>
  <c r="D13253" i="1"/>
  <c r="D14308" i="1"/>
  <c r="M429" i="1"/>
  <c r="D505" i="1"/>
  <c r="D2510" i="1"/>
  <c r="D2726" i="1"/>
  <c r="M2726" i="1"/>
  <c r="M2837" i="1"/>
  <c r="M3433" i="1"/>
  <c r="D4442" i="1"/>
  <c r="M4627" i="1"/>
  <c r="D5806" i="1"/>
  <c r="D6842" i="1"/>
  <c r="D7530" i="1"/>
  <c r="M7530" i="1"/>
  <c r="D8123" i="1"/>
  <c r="D13211" i="1"/>
  <c r="D72" i="1"/>
  <c r="M399" i="1"/>
  <c r="M649" i="1"/>
  <c r="D977" i="1"/>
  <c r="D985" i="1"/>
  <c r="D1014" i="1"/>
  <c r="M1014" i="1"/>
  <c r="D1161" i="1"/>
  <c r="M1161" i="1"/>
  <c r="M1609" i="1"/>
  <c r="M2718" i="1"/>
  <c r="D2818" i="1"/>
  <c r="D3160" i="1"/>
  <c r="D3512" i="1"/>
  <c r="D3594" i="1"/>
  <c r="D3612" i="1"/>
  <c r="D3857" i="1"/>
  <c r="D3923" i="1"/>
  <c r="D4008" i="1"/>
  <c r="D4146" i="1"/>
  <c r="M4755" i="1"/>
  <c r="D5139" i="1"/>
  <c r="D5946" i="1"/>
  <c r="D6204" i="1"/>
  <c r="D6411" i="1"/>
  <c r="D7156" i="1"/>
  <c r="M8214" i="1"/>
  <c r="M8221" i="1"/>
  <c r="D9218" i="1"/>
  <c r="D10639" i="1"/>
  <c r="D10953" i="1"/>
  <c r="D264" i="1"/>
  <c r="M264" i="1"/>
  <c r="M308" i="1"/>
  <c r="D346" i="1"/>
  <c r="M349" i="1"/>
  <c r="D385" i="1"/>
  <c r="M392" i="1"/>
  <c r="M564" i="1"/>
  <c r="M572" i="1"/>
  <c r="D721" i="1"/>
  <c r="M985" i="1"/>
  <c r="D1255" i="1"/>
  <c r="D1403" i="1"/>
  <c r="M1403" i="1"/>
  <c r="D1481" i="1"/>
  <c r="M1598" i="1"/>
  <c r="D1602" i="1"/>
  <c r="M1704" i="1"/>
  <c r="M2499" i="1"/>
  <c r="D2534" i="1"/>
  <c r="M2534" i="1"/>
  <c r="M2619" i="1"/>
  <c r="D3121" i="1"/>
  <c r="M3121" i="1"/>
  <c r="M3361" i="1"/>
  <c r="D3387" i="1"/>
  <c r="M3387" i="1"/>
  <c r="D3390" i="1"/>
  <c r="D3412" i="1"/>
  <c r="D3494" i="1"/>
  <c r="M3583" i="1"/>
  <c r="M3612" i="1"/>
  <c r="D3616" i="1"/>
  <c r="D3724" i="1"/>
  <c r="D4204" i="1"/>
  <c r="D4207" i="1"/>
  <c r="M4410" i="1"/>
  <c r="D4410" i="1"/>
  <c r="D4549" i="1"/>
  <c r="D4557" i="1"/>
  <c r="D4617" i="1"/>
  <c r="M5020" i="1"/>
  <c r="D5143" i="1"/>
  <c r="M5370" i="1"/>
  <c r="D5400" i="1"/>
  <c r="M5527" i="1"/>
  <c r="D5674" i="1"/>
  <c r="M6169" i="1"/>
  <c r="D6698" i="1"/>
  <c r="D6739" i="1"/>
  <c r="M6739" i="1"/>
  <c r="D6742" i="1"/>
  <c r="D6784" i="1"/>
  <c r="D7133" i="1"/>
  <c r="D7395" i="1"/>
  <c r="D7890" i="1"/>
  <c r="D8055" i="1"/>
  <c r="D8193" i="1"/>
  <c r="M8193" i="1"/>
  <c r="M9046" i="1"/>
  <c r="D9046" i="1"/>
  <c r="D9096" i="1"/>
  <c r="D9114" i="1"/>
  <c r="D9244" i="1"/>
  <c r="D2" i="1"/>
  <c r="E2" i="1"/>
  <c r="M102" i="1"/>
  <c r="D2971" i="1"/>
  <c r="D4650" i="1"/>
  <c r="M4650" i="1"/>
  <c r="D8416" i="1"/>
  <c r="M56" i="1"/>
  <c r="M348" i="1"/>
  <c r="M516" i="1"/>
  <c r="D683" i="1"/>
  <c r="M1744" i="1"/>
  <c r="M3856" i="1"/>
  <c r="M4347" i="1"/>
  <c r="D5859" i="1"/>
  <c r="D5979" i="1"/>
  <c r="M6444" i="1"/>
  <c r="D6550" i="1"/>
  <c r="M7190" i="1"/>
  <c r="D8377" i="1"/>
  <c r="D10451" i="1"/>
  <c r="D10544" i="1"/>
  <c r="D11274" i="1"/>
  <c r="D11319" i="1"/>
  <c r="D11333" i="1"/>
  <c r="M12985" i="1"/>
  <c r="D12985" i="1"/>
  <c r="M13311" i="1"/>
  <c r="D13311" i="1"/>
  <c r="D14153" i="1"/>
  <c r="D17128" i="1"/>
  <c r="M17381" i="1"/>
  <c r="E31" i="1"/>
  <c r="D349" i="1"/>
  <c r="M505" i="1"/>
  <c r="D1243" i="1"/>
  <c r="M1617" i="1"/>
  <c r="D1633" i="1"/>
  <c r="M1825" i="1"/>
  <c r="M1860" i="1"/>
  <c r="D3016" i="1"/>
  <c r="D3516" i="1"/>
  <c r="D3961" i="1"/>
  <c r="D4786" i="1"/>
  <c r="M4803" i="1"/>
  <c r="M5058" i="1"/>
  <c r="D7183" i="1"/>
  <c r="D7414" i="1"/>
  <c r="D8290" i="1"/>
  <c r="D8852" i="1"/>
  <c r="D9156" i="1"/>
  <c r="D10358" i="1"/>
  <c r="M10358" i="1"/>
  <c r="D10494" i="1"/>
  <c r="M10555" i="1"/>
  <c r="D10555" i="1"/>
  <c r="D10786" i="1"/>
  <c r="D12233" i="1"/>
  <c r="D11" i="1"/>
  <c r="M140" i="1"/>
  <c r="D237" i="1"/>
  <c r="D339" i="1"/>
  <c r="D389" i="1"/>
  <c r="D569" i="1"/>
  <c r="D699" i="1"/>
  <c r="D812" i="1"/>
  <c r="D923" i="1"/>
  <c r="D931" i="1"/>
  <c r="M964" i="1"/>
  <c r="D1151" i="1"/>
  <c r="M1151" i="1"/>
  <c r="D1177" i="1"/>
  <c r="M1177" i="1"/>
  <c r="M1369" i="1"/>
  <c r="D1531" i="1"/>
  <c r="D1553" i="1"/>
  <c r="M2156" i="1"/>
  <c r="D2156" i="1"/>
  <c r="D2363" i="1"/>
  <c r="M2492" i="1"/>
  <c r="D2504" i="1"/>
  <c r="M2504" i="1"/>
  <c r="M2612" i="1"/>
  <c r="M2700" i="1"/>
  <c r="D2936" i="1"/>
  <c r="D3231" i="1"/>
  <c r="D3289" i="1"/>
  <c r="D3332" i="1"/>
  <c r="D3736" i="1"/>
  <c r="D3854" i="1"/>
  <c r="D4223" i="1"/>
  <c r="D4341" i="1"/>
  <c r="D5037" i="1"/>
  <c r="M5037" i="1"/>
  <c r="D5348" i="1"/>
  <c r="D5389" i="1"/>
  <c r="D6337" i="1"/>
  <c r="M6742" i="1"/>
  <c r="D6750" i="1"/>
  <c r="D6987" i="1"/>
  <c r="M6987" i="1"/>
  <c r="D7427" i="1"/>
  <c r="D7863" i="1"/>
  <c r="D8689" i="1"/>
  <c r="D8748" i="1"/>
  <c r="D429" i="1"/>
  <c r="D614" i="1"/>
  <c r="D962" i="1"/>
  <c r="D1179" i="1"/>
  <c r="D1491" i="1"/>
  <c r="M1659" i="1"/>
  <c r="D2425" i="1"/>
  <c r="D2755" i="1"/>
  <c r="D4934" i="1"/>
  <c r="D5236" i="1"/>
  <c r="M10665" i="1"/>
  <c r="D11014" i="1"/>
  <c r="D12788" i="1"/>
  <c r="D79" i="1"/>
  <c r="D135" i="1"/>
  <c r="D319" i="1"/>
  <c r="M998" i="1"/>
  <c r="D1164" i="1"/>
  <c r="M1164" i="1"/>
  <c r="M1179" i="1"/>
  <c r="D1548" i="1"/>
  <c r="D2112" i="1"/>
  <c r="M2112" i="1"/>
  <c r="D2418" i="1"/>
  <c r="M2887" i="1"/>
  <c r="D3034" i="1"/>
  <c r="D3597" i="1"/>
  <c r="D4852" i="1"/>
  <c r="D4916" i="1"/>
  <c r="D5874" i="1"/>
  <c r="D5957" i="1"/>
  <c r="D7643" i="1"/>
  <c r="D9335" i="1"/>
  <c r="D12398" i="1"/>
  <c r="D277" i="1"/>
  <c r="D397" i="1"/>
  <c r="D554" i="1"/>
  <c r="D849" i="1"/>
  <c r="D968" i="1"/>
  <c r="M1241" i="1"/>
  <c r="M2516" i="1"/>
  <c r="D3055" i="1"/>
  <c r="D3107" i="1"/>
  <c r="M3384" i="1"/>
  <c r="M3481" i="1"/>
  <c r="D3488" i="1"/>
  <c r="M3541" i="1"/>
  <c r="D3548" i="1"/>
  <c r="D3551" i="1"/>
  <c r="D3566" i="1"/>
  <c r="D3606" i="1"/>
  <c r="D3702" i="1"/>
  <c r="M4327" i="1"/>
  <c r="D4334" i="1"/>
  <c r="M4475" i="1"/>
  <c r="D4554" i="1"/>
  <c r="D4673" i="1"/>
  <c r="D4687" i="1"/>
  <c r="M4958" i="1"/>
  <c r="D5268" i="1"/>
  <c r="D5301" i="1"/>
  <c r="D5367" i="1"/>
  <c r="D6093" i="1"/>
  <c r="D6105" i="1"/>
  <c r="D6330" i="1"/>
  <c r="M6337" i="1"/>
  <c r="D6973" i="1"/>
  <c r="M6973" i="1"/>
  <c r="D7072" i="1"/>
  <c r="D7356" i="1"/>
  <c r="D7801" i="1"/>
  <c r="D7830" i="1"/>
  <c r="M7830" i="1"/>
  <c r="D8029" i="1"/>
  <c r="D8145" i="1"/>
  <c r="D8531" i="1"/>
  <c r="M926" i="1"/>
  <c r="D499" i="1"/>
  <c r="D733" i="1"/>
  <c r="D1717" i="1"/>
  <c r="D289" i="1"/>
  <c r="M522" i="1"/>
  <c r="D722" i="1"/>
  <c r="M867" i="1"/>
  <c r="D879" i="1"/>
  <c r="D947" i="1"/>
  <c r="M947" i="1"/>
  <c r="M968" i="1"/>
  <c r="D1211" i="1"/>
  <c r="D1311" i="1"/>
  <c r="D1432" i="1"/>
  <c r="M1432" i="1"/>
  <c r="D1435" i="1"/>
  <c r="M1453" i="1"/>
  <c r="D1773" i="1"/>
  <c r="M1780" i="1"/>
  <c r="D2081" i="1"/>
  <c r="D2153" i="1"/>
  <c r="M2153" i="1"/>
  <c r="D2207" i="1"/>
  <c r="D2263" i="1"/>
  <c r="M2287" i="1"/>
  <c r="M2754" i="1"/>
  <c r="M2977" i="1"/>
  <c r="D3263" i="1"/>
  <c r="M3263" i="1"/>
  <c r="D3286" i="1"/>
  <c r="M3323" i="1"/>
  <c r="D3323" i="1"/>
  <c r="D3381" i="1"/>
  <c r="M3381" i="1"/>
  <c r="D3406" i="1"/>
  <c r="D3889" i="1"/>
  <c r="M3991" i="1"/>
  <c r="D3991" i="1"/>
  <c r="D4058" i="1"/>
  <c r="M4365" i="1"/>
  <c r="D4475" i="1"/>
  <c r="D5246" i="1"/>
  <c r="D6056" i="1"/>
  <c r="M6090" i="1"/>
  <c r="D6090" i="1"/>
  <c r="D6939" i="1"/>
  <c r="M7020" i="1"/>
  <c r="D7020" i="1"/>
  <c r="D7735" i="1"/>
  <c r="D7743" i="1"/>
  <c r="D7772" i="1"/>
  <c r="D7780" i="1"/>
  <c r="D8438" i="1"/>
  <c r="D8461" i="1"/>
  <c r="D337" i="1"/>
  <c r="D373" i="1"/>
  <c r="D3313" i="1"/>
  <c r="M3460" i="1"/>
  <c r="D3523" i="1"/>
  <c r="M3523" i="1"/>
  <c r="D4727" i="1"/>
  <c r="D10493" i="1"/>
  <c r="D649" i="1"/>
  <c r="M933" i="1"/>
  <c r="M1246" i="1"/>
  <c r="M2883" i="1"/>
  <c r="D3012" i="1"/>
  <c r="D4863" i="1"/>
  <c r="D5100" i="1"/>
  <c r="D5732" i="1"/>
  <c r="M6238" i="1"/>
  <c r="D9286" i="1"/>
  <c r="D10801" i="1"/>
  <c r="D10956" i="1"/>
  <c r="D11383" i="1"/>
  <c r="D12130" i="1"/>
  <c r="D12670" i="1"/>
  <c r="M17466" i="1"/>
  <c r="D647" i="1"/>
  <c r="D1038" i="1"/>
  <c r="M1038" i="1"/>
  <c r="D1576" i="1"/>
  <c r="D2800" i="1"/>
  <c r="M2800" i="1"/>
  <c r="E15" i="1"/>
  <c r="D71" i="1"/>
  <c r="M71" i="1"/>
  <c r="D329" i="1"/>
  <c r="M416" i="1"/>
  <c r="D439" i="1"/>
  <c r="D640" i="1"/>
  <c r="M640" i="1"/>
  <c r="M666" i="1"/>
  <c r="M761" i="1"/>
  <c r="D864" i="1"/>
  <c r="D1185" i="1"/>
  <c r="D1271" i="1"/>
  <c r="M1335" i="1"/>
  <c r="M1498" i="1"/>
  <c r="D1502" i="1"/>
  <c r="D1551" i="1"/>
  <c r="D1562" i="1"/>
  <c r="M1562" i="1"/>
  <c r="D1569" i="1"/>
  <c r="D2195" i="1"/>
  <c r="M2195" i="1"/>
  <c r="M2218" i="1"/>
  <c r="M2273" i="1"/>
  <c r="D2428" i="1"/>
  <c r="D2513" i="1"/>
  <c r="M2552" i="1"/>
  <c r="D3041" i="1"/>
  <c r="M3309" i="1"/>
  <c r="M3392" i="1"/>
  <c r="M3936" i="1"/>
  <c r="M4018" i="1"/>
  <c r="D4028" i="1"/>
  <c r="M4187" i="1"/>
  <c r="D4312" i="1"/>
  <c r="D4362" i="1"/>
  <c r="M4899" i="1"/>
  <c r="M4907" i="1"/>
  <c r="M5246" i="1"/>
  <c r="D5504" i="1"/>
  <c r="M5960" i="1"/>
  <c r="M6056" i="1"/>
  <c r="D6079" i="1"/>
  <c r="M7522" i="1"/>
  <c r="D7628" i="1"/>
  <c r="D8435" i="1"/>
  <c r="M8438" i="1"/>
  <c r="D8446" i="1"/>
  <c r="M43" i="1"/>
  <c r="M108" i="1"/>
  <c r="M178" i="1"/>
  <c r="M254" i="1"/>
  <c r="M266" i="1"/>
  <c r="M322" i="1"/>
  <c r="M539" i="1"/>
  <c r="M573" i="1"/>
  <c r="M624" i="1"/>
  <c r="M642" i="1"/>
  <c r="M706" i="1"/>
  <c r="M721" i="1"/>
  <c r="M747" i="1"/>
  <c r="M781" i="1"/>
  <c r="M882" i="1"/>
  <c r="M977" i="1"/>
  <c r="M1034" i="1"/>
  <c r="M1119" i="1"/>
  <c r="M1149" i="1"/>
  <c r="M1155" i="1"/>
  <c r="M1183" i="1"/>
  <c r="M1311" i="1"/>
  <c r="M1366" i="1"/>
  <c r="M1374" i="1"/>
  <c r="M1435" i="1"/>
  <c r="M1487" i="1"/>
  <c r="M1517" i="1"/>
  <c r="M1572" i="1"/>
  <c r="M1595" i="1"/>
  <c r="M1618" i="1"/>
  <c r="M1790" i="1"/>
  <c r="M2135" i="1"/>
  <c r="M2142" i="1"/>
  <c r="M2277" i="1"/>
  <c r="M2337" i="1"/>
  <c r="M2404" i="1"/>
  <c r="M2428" i="1"/>
  <c r="M2432" i="1"/>
  <c r="M2571" i="1"/>
  <c r="M2613" i="1"/>
  <c r="M2785" i="1"/>
  <c r="M2815" i="1"/>
  <c r="M2871" i="1"/>
  <c r="M2947" i="1"/>
  <c r="M2958" i="1"/>
  <c r="M2974" i="1"/>
  <c r="M3095" i="1"/>
  <c r="M3107" i="1"/>
  <c r="M3146" i="1"/>
  <c r="M3278" i="1"/>
  <c r="M3467" i="1"/>
  <c r="M3485" i="1"/>
  <c r="M3488" i="1"/>
  <c r="M3688" i="1"/>
  <c r="M3710" i="1"/>
  <c r="M3920" i="1"/>
  <c r="M3980" i="1"/>
  <c r="M3998" i="1"/>
  <c r="M4028" i="1"/>
  <c r="M4069" i="1"/>
  <c r="M4137" i="1"/>
  <c r="M4201" i="1"/>
  <c r="M4204" i="1"/>
  <c r="M4306" i="1"/>
  <c r="M4388" i="1"/>
  <c r="M4435" i="1"/>
  <c r="M4472" i="1"/>
  <c r="D4491" i="1"/>
  <c r="M4554" i="1"/>
  <c r="M4583" i="1"/>
  <c r="D4599" i="1"/>
  <c r="D4684" i="1"/>
  <c r="D4740" i="1"/>
  <c r="M4831" i="1"/>
  <c r="D4860" i="1"/>
  <c r="M4863" i="1"/>
  <c r="M5554" i="1"/>
  <c r="D5619" i="1"/>
  <c r="D5838" i="1"/>
  <c r="D5950" i="1"/>
  <c r="M6026" i="1"/>
  <c r="D6113" i="1"/>
  <c r="M6113" i="1"/>
  <c r="M6172" i="1"/>
  <c r="M6714" i="1"/>
  <c r="M6842" i="1"/>
  <c r="D6850" i="1"/>
  <c r="D7141" i="1"/>
  <c r="D7308" i="1"/>
  <c r="D7400" i="1"/>
  <c r="D7572" i="1"/>
  <c r="M7572" i="1"/>
  <c r="M7772" i="1"/>
  <c r="M7938" i="1"/>
  <c r="M7957" i="1"/>
  <c r="D8014" i="1"/>
  <c r="M8029" i="1"/>
  <c r="D8048" i="1"/>
  <c r="M8091" i="1"/>
  <c r="M8099" i="1"/>
  <c r="M8116" i="1"/>
  <c r="M8145" i="1"/>
  <c r="D8552" i="1"/>
  <c r="D9902" i="1"/>
  <c r="D10093" i="1"/>
  <c r="M10153" i="1"/>
  <c r="D10252" i="1"/>
  <c r="D10289" i="1"/>
  <c r="M10289" i="1"/>
  <c r="M1576" i="1"/>
  <c r="M1633" i="1"/>
  <c r="M2755" i="1"/>
  <c r="M3016" i="1"/>
  <c r="M3041" i="1"/>
  <c r="M3160" i="1"/>
  <c r="M3231" i="1"/>
  <c r="M3594" i="1"/>
  <c r="M3889" i="1"/>
  <c r="D4484" i="1"/>
  <c r="M4729" i="1"/>
  <c r="D4729" i="1"/>
  <c r="D4760" i="1"/>
  <c r="D4776" i="1"/>
  <c r="D5052" i="1"/>
  <c r="M5266" i="1"/>
  <c r="D5302" i="1"/>
  <c r="M5424" i="1"/>
  <c r="M5431" i="1"/>
  <c r="D5452" i="1"/>
  <c r="M5537" i="1"/>
  <c r="D5887" i="1"/>
  <c r="M5943" i="1"/>
  <c r="M6292" i="1"/>
  <c r="M6506" i="1"/>
  <c r="D6782" i="1"/>
  <c r="D6815" i="1"/>
  <c r="D7036" i="1"/>
  <c r="M7097" i="1"/>
  <c r="D7105" i="1"/>
  <c r="D7275" i="1"/>
  <c r="D7520" i="1"/>
  <c r="D7767" i="1"/>
  <c r="M7767" i="1"/>
  <c r="M7780" i="1"/>
  <c r="D8138" i="1"/>
  <c r="D8702" i="1"/>
  <c r="D9086" i="1"/>
  <c r="D9119" i="1"/>
  <c r="D9517" i="1"/>
  <c r="D10117" i="1"/>
  <c r="D10460" i="1"/>
  <c r="D10552" i="1"/>
  <c r="M11155" i="1"/>
  <c r="M12104" i="1"/>
  <c r="D12104" i="1"/>
  <c r="M40" i="1"/>
  <c r="M313" i="1"/>
  <c r="M354" i="1"/>
  <c r="M364" i="1"/>
  <c r="M465" i="1"/>
  <c r="M488" i="1"/>
  <c r="M566" i="1"/>
  <c r="M607" i="1"/>
  <c r="M672" i="1"/>
  <c r="M916" i="1"/>
  <c r="M1072" i="1"/>
  <c r="M1169" i="1"/>
  <c r="M1325" i="1"/>
  <c r="M1451" i="1"/>
  <c r="D1480" i="1"/>
  <c r="D1482" i="1"/>
  <c r="D1485" i="1"/>
  <c r="M1548" i="1"/>
  <c r="D1561" i="1"/>
  <c r="D1563" i="1"/>
  <c r="M1569" i="1"/>
  <c r="M1588" i="1"/>
  <c r="D1699" i="1"/>
  <c r="M1757" i="1"/>
  <c r="D1865" i="1"/>
  <c r="D2100" i="1"/>
  <c r="D2110" i="1"/>
  <c r="D2405" i="1"/>
  <c r="D2408" i="1"/>
  <c r="D2875" i="1"/>
  <c r="D2882" i="1"/>
  <c r="M2934" i="1"/>
  <c r="M2999" i="1"/>
  <c r="M3031" i="1"/>
  <c r="M3034" i="1"/>
  <c r="D3099" i="1"/>
  <c r="M3168" i="1"/>
  <c r="D3172" i="1"/>
  <c r="M3178" i="1"/>
  <c r="M3279" i="1"/>
  <c r="M3296" i="1"/>
  <c r="D3382" i="1"/>
  <c r="D3624" i="1"/>
  <c r="D3627" i="1"/>
  <c r="D3662" i="1"/>
  <c r="D3689" i="1"/>
  <c r="D3700" i="1"/>
  <c r="D3762" i="1"/>
  <c r="M3810" i="1"/>
  <c r="M3854" i="1"/>
  <c r="M3857" i="1"/>
  <c r="M3897" i="1"/>
  <c r="D3931" i="1"/>
  <c r="D4112" i="1"/>
  <c r="D4123" i="1"/>
  <c r="D4196" i="1"/>
  <c r="D4199" i="1"/>
  <c r="D4310" i="1"/>
  <c r="D4356" i="1"/>
  <c r="D4404" i="1"/>
  <c r="D4430" i="1"/>
  <c r="D4433" i="1"/>
  <c r="D4496" i="1"/>
  <c r="D4607" i="1"/>
  <c r="D4700" i="1"/>
  <c r="D4868" i="1"/>
  <c r="M5016" i="1"/>
  <c r="D5042" i="1"/>
  <c r="D5224" i="1"/>
  <c r="D5498" i="1"/>
  <c r="D5679" i="1"/>
  <c r="M5679" i="1"/>
  <c r="M5887" i="1"/>
  <c r="D6066" i="1"/>
  <c r="D6316" i="1"/>
  <c r="D6357" i="1"/>
  <c r="D6372" i="1"/>
  <c r="D6763" i="1"/>
  <c r="D6899" i="1"/>
  <c r="D6952" i="1"/>
  <c r="M7336" i="1"/>
  <c r="M7443" i="1"/>
  <c r="D7443" i="1"/>
  <c r="M7543" i="1"/>
  <c r="D7562" i="1"/>
  <c r="D7820" i="1"/>
  <c r="D7947" i="1"/>
  <c r="D8085" i="1"/>
  <c r="D8307" i="1"/>
  <c r="D8628" i="1"/>
  <c r="D8838" i="1"/>
  <c r="D8896" i="1"/>
  <c r="D9801" i="1"/>
  <c r="M79" i="1"/>
  <c r="M733" i="1"/>
  <c r="M807" i="1"/>
  <c r="M849" i="1"/>
  <c r="M1138" i="1"/>
  <c r="M1211" i="1"/>
  <c r="M1452" i="1"/>
  <c r="M1702" i="1"/>
  <c r="M1717" i="1"/>
  <c r="M2110" i="1"/>
  <c r="D2494" i="1"/>
  <c r="M2584" i="1"/>
  <c r="M2592" i="1"/>
  <c r="M2782" i="1"/>
  <c r="M2854" i="1"/>
  <c r="D2905" i="1"/>
  <c r="M2966" i="1"/>
  <c r="D2994" i="1"/>
  <c r="D2997" i="1"/>
  <c r="M3099" i="1"/>
  <c r="M3125" i="1"/>
  <c r="D3144" i="1"/>
  <c r="D3236" i="1"/>
  <c r="D3243" i="1"/>
  <c r="M3307" i="1"/>
  <c r="D3428" i="1"/>
  <c r="D3507" i="1"/>
  <c r="D3536" i="1"/>
  <c r="M3571" i="1"/>
  <c r="D3589" i="1"/>
  <c r="D3598" i="1"/>
  <c r="D3604" i="1"/>
  <c r="D3607" i="1"/>
  <c r="M3662" i="1"/>
  <c r="D3686" i="1"/>
  <c r="M3753" i="1"/>
  <c r="D3766" i="1"/>
  <c r="M3768" i="1"/>
  <c r="D3800" i="1"/>
  <c r="D3846" i="1"/>
  <c r="D3849" i="1"/>
  <c r="D3946" i="1"/>
  <c r="D3949" i="1"/>
  <c r="D3970" i="1"/>
  <c r="M4012" i="1"/>
  <c r="M4033" i="1"/>
  <c r="M4056" i="1"/>
  <c r="D4304" i="1"/>
  <c r="D4342" i="1"/>
  <c r="M4356" i="1"/>
  <c r="M4404" i="1"/>
  <c r="M4581" i="1"/>
  <c r="D4765" i="1"/>
  <c r="D4968" i="1"/>
  <c r="D4972" i="1"/>
  <c r="M5005" i="1"/>
  <c r="D5016" i="1"/>
  <c r="D5076" i="1"/>
  <c r="D5163" i="1"/>
  <c r="M5201" i="1"/>
  <c r="D5201" i="1"/>
  <c r="D5296" i="1"/>
  <c r="M5358" i="1"/>
  <c r="D5358" i="1"/>
  <c r="D5432" i="1"/>
  <c r="M5475" i="1"/>
  <c r="M5530" i="1"/>
  <c r="D5632" i="1"/>
  <c r="M5683" i="1"/>
  <c r="D5770" i="1"/>
  <c r="M5798" i="1"/>
  <c r="D5802" i="1"/>
  <c r="D6152" i="1"/>
  <c r="D6182" i="1"/>
  <c r="D6305" i="1"/>
  <c r="D6328" i="1"/>
  <c r="M6357" i="1"/>
  <c r="M6582" i="1"/>
  <c r="D6663" i="1"/>
  <c r="D6826" i="1"/>
  <c r="M6826" i="1"/>
  <c r="M6899" i="1"/>
  <c r="D6941" i="1"/>
  <c r="D7121" i="1"/>
  <c r="D7238" i="1"/>
  <c r="M7745" i="1"/>
  <c r="D7843" i="1"/>
  <c r="D7914" i="1"/>
  <c r="D8114" i="1"/>
  <c r="D8327" i="1"/>
  <c r="D8456" i="1"/>
  <c r="D8586" i="1"/>
  <c r="D8731" i="1"/>
  <c r="D8904" i="1"/>
  <c r="D8963" i="1"/>
  <c r="D9342" i="1"/>
  <c r="D9662" i="1"/>
  <c r="D9778" i="1"/>
  <c r="D10033" i="1"/>
  <c r="M37" i="1"/>
  <c r="M373" i="1"/>
  <c r="M683" i="1"/>
  <c r="M13" i="1"/>
  <c r="M24" i="1"/>
  <c r="E37" i="1"/>
  <c r="M87" i="1"/>
  <c r="M103" i="1"/>
  <c r="M110" i="1"/>
  <c r="D113" i="1"/>
  <c r="D120" i="1"/>
  <c r="M124" i="1"/>
  <c r="M130" i="1"/>
  <c r="D187" i="1"/>
  <c r="M239" i="1"/>
  <c r="M289" i="1"/>
  <c r="M337" i="1"/>
  <c r="M455" i="1"/>
  <c r="M466" i="1"/>
  <c r="D470" i="1"/>
  <c r="M499" i="1"/>
  <c r="M511" i="1"/>
  <c r="M534" i="1"/>
  <c r="M545" i="1"/>
  <c r="M647" i="1"/>
  <c r="D749" i="1"/>
  <c r="M858" i="1"/>
  <c r="M891" i="1"/>
  <c r="M959" i="1"/>
  <c r="M979" i="1"/>
  <c r="M983" i="1"/>
  <c r="D1132" i="1"/>
  <c r="M1160" i="1"/>
  <c r="M1166" i="1"/>
  <c r="M1181" i="1"/>
  <c r="M1295" i="1"/>
  <c r="M1326" i="1"/>
  <c r="M1356" i="1"/>
  <c r="M1401" i="1"/>
  <c r="M1448" i="1"/>
  <c r="M1466" i="1"/>
  <c r="M1482" i="1"/>
  <c r="M1485" i="1"/>
  <c r="M1527" i="1"/>
  <c r="M1585" i="1"/>
  <c r="M1664" i="1"/>
  <c r="M1714" i="1"/>
  <c r="M1750" i="1"/>
  <c r="M1809" i="1"/>
  <c r="M1852" i="1"/>
  <c r="M2101" i="1"/>
  <c r="M2136" i="1"/>
  <c r="M2247" i="1"/>
  <c r="M2268" i="1"/>
  <c r="M2313" i="1"/>
  <c r="M2383" i="1"/>
  <c r="M2405" i="1"/>
  <c r="M2480" i="1"/>
  <c r="M2494" i="1"/>
  <c r="M2505" i="1"/>
  <c r="M2511" i="1"/>
  <c r="M2573" i="1"/>
  <c r="M2618" i="1"/>
  <c r="D2629" i="1"/>
  <c r="M2652" i="1"/>
  <c r="D2666" i="1"/>
  <c r="M2855" i="1"/>
  <c r="M2879" i="1"/>
  <c r="M2886" i="1"/>
  <c r="M2905" i="1"/>
  <c r="M2938" i="1"/>
  <c r="M2967" i="1"/>
  <c r="M3008" i="1"/>
  <c r="M3060" i="1"/>
  <c r="M3084" i="1"/>
  <c r="M3147" i="1"/>
  <c r="M3150" i="1"/>
  <c r="M3172" i="1"/>
  <c r="M3203" i="1"/>
  <c r="M3236" i="1"/>
  <c r="M3251" i="1"/>
  <c r="D3254" i="1"/>
  <c r="D3297" i="1"/>
  <c r="M3383" i="1"/>
  <c r="D3394" i="1"/>
  <c r="M3407" i="1"/>
  <c r="M3428" i="1"/>
  <c r="D3436" i="1"/>
  <c r="M3465" i="1"/>
  <c r="M3536" i="1"/>
  <c r="M3589" i="1"/>
  <c r="M3607" i="1"/>
  <c r="M3686" i="1"/>
  <c r="M3794" i="1"/>
  <c r="D3836" i="1"/>
  <c r="D3873" i="1"/>
  <c r="M3931" i="1"/>
  <c r="D3952" i="1"/>
  <c r="M3970" i="1"/>
  <c r="D4000" i="1"/>
  <c r="D4010" i="1"/>
  <c r="D4099" i="1"/>
  <c r="M4123" i="1"/>
  <c r="D4127" i="1"/>
  <c r="M4196" i="1"/>
  <c r="M4199" i="1"/>
  <c r="M4221" i="1"/>
  <c r="D4278" i="1"/>
  <c r="M4301" i="1"/>
  <c r="D4336" i="1"/>
  <c r="M4339" i="1"/>
  <c r="D4371" i="1"/>
  <c r="M4383" i="1"/>
  <c r="M4430" i="1"/>
  <c r="M4433" i="1"/>
  <c r="M4478" i="1"/>
  <c r="D4497" i="1"/>
  <c r="M4497" i="1"/>
  <c r="D4626" i="1"/>
  <c r="D4662" i="1"/>
  <c r="D4716" i="1"/>
  <c r="D5167" i="1"/>
  <c r="D5171" i="1"/>
  <c r="D5209" i="1"/>
  <c r="D5596" i="1"/>
  <c r="M5687" i="1"/>
  <c r="D5702" i="1"/>
  <c r="D5778" i="1"/>
  <c r="D5824" i="1"/>
  <c r="D5866" i="1"/>
  <c r="M5911" i="1"/>
  <c r="D6472" i="1"/>
  <c r="M6649" i="1"/>
  <c r="M6794" i="1"/>
  <c r="D6892" i="1"/>
  <c r="M6892" i="1"/>
  <c r="D6994" i="1"/>
  <c r="M6994" i="1"/>
  <c r="M7204" i="1"/>
  <c r="M7211" i="1"/>
  <c r="M7238" i="1"/>
  <c r="D7817" i="1"/>
  <c r="M7817" i="1"/>
  <c r="D7840" i="1"/>
  <c r="D8039" i="1"/>
  <c r="M8714" i="1"/>
  <c r="D8717" i="1"/>
  <c r="D8754" i="1"/>
  <c r="D8788" i="1"/>
  <c r="D8890" i="1"/>
  <c r="D8929" i="1"/>
  <c r="M4609" i="1"/>
  <c r="M4674" i="1"/>
  <c r="M4695" i="1"/>
  <c r="M4705" i="1"/>
  <c r="M4787" i="1"/>
  <c r="M4800" i="1"/>
  <c r="M4900" i="1"/>
  <c r="M4918" i="1"/>
  <c r="M4936" i="1"/>
  <c r="M4965" i="1"/>
  <c r="M4968" i="1"/>
  <c r="M5060" i="1"/>
  <c r="M5089" i="1"/>
  <c r="M5092" i="1"/>
  <c r="M5107" i="1"/>
  <c r="M5139" i="1"/>
  <c r="M5163" i="1"/>
  <c r="M5173" i="1"/>
  <c r="M5177" i="1"/>
  <c r="M5211" i="1"/>
  <c r="M5326" i="1"/>
  <c r="M5329" i="1"/>
  <c r="M5337" i="1"/>
  <c r="M5344" i="1"/>
  <c r="M5354" i="1"/>
  <c r="M5402" i="1"/>
  <c r="M5419" i="1"/>
  <c r="M5509" i="1"/>
  <c r="M5534" i="1"/>
  <c r="M5538" i="1"/>
  <c r="M5551" i="1"/>
  <c r="M5599" i="1"/>
  <c r="M5665" i="1"/>
  <c r="M5674" i="1"/>
  <c r="M5684" i="1"/>
  <c r="M5771" i="1"/>
  <c r="M5841" i="1"/>
  <c r="M5873" i="1"/>
  <c r="M6066" i="1"/>
  <c r="M6072" i="1"/>
  <c r="M6116" i="1"/>
  <c r="M6358" i="1"/>
  <c r="M6366" i="1"/>
  <c r="M6376" i="1"/>
  <c r="M6550" i="1"/>
  <c r="M6587" i="1"/>
  <c r="M6605" i="1"/>
  <c r="M6760" i="1"/>
  <c r="M6800" i="1"/>
  <c r="M6825" i="1"/>
  <c r="M7003" i="1"/>
  <c r="M7042" i="1"/>
  <c r="M7133" i="1"/>
  <c r="M7234" i="1"/>
  <c r="M7274" i="1"/>
  <c r="M7314" i="1"/>
  <c r="M7356" i="1"/>
  <c r="M7448" i="1"/>
  <c r="M7732" i="1"/>
  <c r="M7819" i="1"/>
  <c r="M7875" i="1"/>
  <c r="M7896" i="1"/>
  <c r="M7943" i="1"/>
  <c r="M7965" i="1"/>
  <c r="M7969" i="1"/>
  <c r="M8004" i="1"/>
  <c r="M8127" i="1"/>
  <c r="M8138" i="1"/>
  <c r="D8215" i="1"/>
  <c r="M8435" i="1"/>
  <c r="M8565" i="1"/>
  <c r="D8686" i="1"/>
  <c r="M8754" i="1"/>
  <c r="D9039" i="1"/>
  <c r="D9205" i="1"/>
  <c r="M9205" i="1"/>
  <c r="D9427" i="1"/>
  <c r="M9427" i="1"/>
  <c r="D10018" i="1"/>
  <c r="M10029" i="1"/>
  <c r="D10044" i="1"/>
  <c r="D10121" i="1"/>
  <c r="D10416" i="1"/>
  <c r="M10416" i="1"/>
  <c r="D10419" i="1"/>
  <c r="D10651" i="1"/>
  <c r="D10677" i="1"/>
  <c r="M10760" i="1"/>
  <c r="D10760" i="1"/>
  <c r="D11583" i="1"/>
  <c r="D11644" i="1"/>
  <c r="D12551" i="1"/>
  <c r="D14996" i="1"/>
  <c r="D15232" i="1"/>
  <c r="D15669" i="1"/>
  <c r="D15753" i="1"/>
  <c r="D15768" i="1"/>
  <c r="M5178" i="1"/>
  <c r="M5250" i="1"/>
  <c r="M5470" i="1"/>
  <c r="M5495" i="1"/>
  <c r="M5672" i="1"/>
  <c r="M5675" i="1"/>
  <c r="M5803" i="1"/>
  <c r="M5856" i="1"/>
  <c r="M6405" i="1"/>
  <c r="M6576" i="1"/>
  <c r="M6691" i="1"/>
  <c r="M6917" i="1"/>
  <c r="M6936" i="1"/>
  <c r="M6968" i="1"/>
  <c r="M6976" i="1"/>
  <c r="M7354" i="1"/>
  <c r="M7425" i="1"/>
  <c r="M7488" i="1"/>
  <c r="M7630" i="1"/>
  <c r="M7891" i="1"/>
  <c r="M7940" i="1"/>
  <c r="M7959" i="1"/>
  <c r="M8015" i="1"/>
  <c r="M8022" i="1"/>
  <c r="M8079" i="1"/>
  <c r="D8132" i="1"/>
  <c r="D8205" i="1"/>
  <c r="M8275" i="1"/>
  <c r="D8335" i="1"/>
  <c r="D8414" i="1"/>
  <c r="M8414" i="1"/>
  <c r="M8421" i="1"/>
  <c r="M8425" i="1"/>
  <c r="M8529" i="1"/>
  <c r="D9198" i="1"/>
  <c r="D9944" i="1"/>
  <c r="D9984" i="1"/>
  <c r="D10586" i="1"/>
  <c r="D11272" i="1"/>
  <c r="D11684" i="1"/>
  <c r="D14370" i="1"/>
  <c r="M4628" i="1"/>
  <c r="M4640" i="1"/>
  <c r="M4678" i="1"/>
  <c r="M4682" i="1"/>
  <c r="M4869" i="1"/>
  <c r="M4894" i="1"/>
  <c r="M4944" i="1"/>
  <c r="D5083" i="1"/>
  <c r="D5105" i="1"/>
  <c r="D5168" i="1"/>
  <c r="D5193" i="1"/>
  <c r="M5199" i="1"/>
  <c r="M5221" i="1"/>
  <c r="D5275" i="1"/>
  <c r="D5278" i="1"/>
  <c r="D5310" i="1"/>
  <c r="D5352" i="1"/>
  <c r="D5582" i="1"/>
  <c r="M5585" i="1"/>
  <c r="D5624" i="1"/>
  <c r="D5682" i="1"/>
  <c r="M5692" i="1"/>
  <c r="D5696" i="1"/>
  <c r="M5716" i="1"/>
  <c r="M5743" i="1"/>
  <c r="M5806" i="1"/>
  <c r="M5824" i="1"/>
  <c r="D5828" i="1"/>
  <c r="M5888" i="1"/>
  <c r="D5892" i="1"/>
  <c r="M5972" i="1"/>
  <c r="M5979" i="1"/>
  <c r="D6061" i="1"/>
  <c r="D6168" i="1"/>
  <c r="M6182" i="1"/>
  <c r="D6240" i="1"/>
  <c r="M6381" i="1"/>
  <c r="D6394" i="1"/>
  <c r="M6415" i="1"/>
  <c r="M6430" i="1"/>
  <c r="M6450" i="1"/>
  <c r="M6472" i="1"/>
  <c r="M6476" i="1"/>
  <c r="D6484" i="1"/>
  <c r="D6570" i="1"/>
  <c r="M6639" i="1"/>
  <c r="M6663" i="1"/>
  <c r="M6708" i="1"/>
  <c r="D6720" i="1"/>
  <c r="D6783" i="1"/>
  <c r="M6813" i="1"/>
  <c r="M6823" i="1"/>
  <c r="M6850" i="1"/>
  <c r="D6857" i="1"/>
  <c r="D6900" i="1"/>
  <c r="D6903" i="1"/>
  <c r="D6957" i="1"/>
  <c r="D6968" i="1"/>
  <c r="D7018" i="1"/>
  <c r="D7024" i="1"/>
  <c r="M7080" i="1"/>
  <c r="D7091" i="1"/>
  <c r="D7102" i="1"/>
  <c r="D7129" i="1"/>
  <c r="D7178" i="1"/>
  <c r="M7243" i="1"/>
  <c r="M7400" i="1"/>
  <c r="D7411" i="1"/>
  <c r="M7414" i="1"/>
  <c r="D7422" i="1"/>
  <c r="D7464" i="1"/>
  <c r="M7474" i="1"/>
  <c r="D7486" i="1"/>
  <c r="D7506" i="1"/>
  <c r="M7588" i="1"/>
  <c r="M7614" i="1"/>
  <c r="D7625" i="1"/>
  <c r="M7687" i="1"/>
  <c r="D7693" i="1"/>
  <c r="D7696" i="1"/>
  <c r="M7743" i="1"/>
  <c r="M7820" i="1"/>
  <c r="D8209" i="1"/>
  <c r="M8290" i="1"/>
  <c r="D8324" i="1"/>
  <c r="M8324" i="1"/>
  <c r="D8556" i="1"/>
  <c r="D8888" i="1"/>
  <c r="D8946" i="1"/>
  <c r="D9169" i="1"/>
  <c r="M9169" i="1"/>
  <c r="D9195" i="1"/>
  <c r="D9386" i="1"/>
  <c r="D9405" i="1"/>
  <c r="M9520" i="1"/>
  <c r="D9520" i="1"/>
  <c r="D9852" i="1"/>
  <c r="D9901" i="1"/>
  <c r="D10342" i="1"/>
  <c r="D10368" i="1"/>
  <c r="D10417" i="1"/>
  <c r="D10765" i="1"/>
  <c r="D11366" i="1"/>
  <c r="D11608" i="1"/>
  <c r="D14133" i="1"/>
  <c r="D14266" i="1"/>
  <c r="M4607" i="1"/>
  <c r="M4614" i="1"/>
  <c r="M4617" i="1"/>
  <c r="M4679" i="1"/>
  <c r="M4727" i="1"/>
  <c r="M4778" i="1"/>
  <c r="M4860" i="1"/>
  <c r="M4934" i="1"/>
  <c r="M4955" i="1"/>
  <c r="M5042" i="1"/>
  <c r="M5141" i="1"/>
  <c r="M5235" i="1"/>
  <c r="M5268" i="1"/>
  <c r="M5308" i="1"/>
  <c r="M5318" i="1"/>
  <c r="M5420" i="1"/>
  <c r="D5460" i="1"/>
  <c r="D5526" i="1"/>
  <c r="M5682" i="1"/>
  <c r="M5801" i="1"/>
  <c r="M5814" i="1"/>
  <c r="M5854" i="1"/>
  <c r="M5892" i="1"/>
  <c r="M5945" i="1"/>
  <c r="M6082" i="1"/>
  <c r="M6118" i="1"/>
  <c r="D6121" i="1"/>
  <c r="M6214" i="1"/>
  <c r="M6240" i="1"/>
  <c r="D6255" i="1"/>
  <c r="M6269" i="1"/>
  <c r="D6491" i="1"/>
  <c r="D6692" i="1"/>
  <c r="M6750" i="1"/>
  <c r="D6810" i="1"/>
  <c r="M6857" i="1"/>
  <c r="M6981" i="1"/>
  <c r="M7018" i="1"/>
  <c r="M7091" i="1"/>
  <c r="M7109" i="1"/>
  <c r="M7132" i="1"/>
  <c r="D7203" i="1"/>
  <c r="M7272" i="1"/>
  <c r="M7275" i="1"/>
  <c r="M7282" i="1"/>
  <c r="D7285" i="1"/>
  <c r="D7288" i="1"/>
  <c r="D7316" i="1"/>
  <c r="M7335" i="1"/>
  <c r="D7338" i="1"/>
  <c r="M7351" i="1"/>
  <c r="M7411" i="1"/>
  <c r="M7422" i="1"/>
  <c r="D7441" i="1"/>
  <c r="M7464" i="1"/>
  <c r="M7625" i="1"/>
  <c r="M7659" i="1"/>
  <c r="M7715" i="1"/>
  <c r="D7769" i="1"/>
  <c r="M7791" i="1"/>
  <c r="M7798" i="1"/>
  <c r="M7801" i="1"/>
  <c r="M7898" i="1"/>
  <c r="D7927" i="1"/>
  <c r="D7930" i="1"/>
  <c r="M7979" i="1"/>
  <c r="D7990" i="1"/>
  <c r="M8027" i="1"/>
  <c r="M8151" i="1"/>
  <c r="M8195" i="1"/>
  <c r="D8195" i="1"/>
  <c r="M8227" i="1"/>
  <c r="D8240" i="1"/>
  <c r="D8401" i="1"/>
  <c r="M8401" i="1"/>
  <c r="M8411" i="1"/>
  <c r="D8440" i="1"/>
  <c r="M8451" i="1"/>
  <c r="D8506" i="1"/>
  <c r="M8530" i="1"/>
  <c r="D8538" i="1"/>
  <c r="M8556" i="1"/>
  <c r="M8588" i="1"/>
  <c r="D8703" i="1"/>
  <c r="M8703" i="1"/>
  <c r="D8906" i="1"/>
  <c r="D9141" i="1"/>
  <c r="D9733" i="1"/>
  <c r="D9952" i="1"/>
  <c r="D10013" i="1"/>
  <c r="D10323" i="1"/>
  <c r="M10959" i="1"/>
  <c r="D11374" i="1"/>
  <c r="D13705" i="1"/>
  <c r="D14076" i="1"/>
  <c r="M14076" i="1"/>
  <c r="D14103" i="1"/>
  <c r="M8727" i="1"/>
  <c r="M8929" i="1"/>
  <c r="M9056" i="1"/>
  <c r="M9114" i="1"/>
  <c r="M9155" i="1"/>
  <c r="D9159" i="1"/>
  <c r="D9266" i="1"/>
  <c r="D9390" i="1"/>
  <c r="M9626" i="1"/>
  <c r="D9634" i="1"/>
  <c r="M9641" i="1"/>
  <c r="D9883" i="1"/>
  <c r="M10019" i="1"/>
  <c r="M10107" i="1"/>
  <c r="M10255" i="1"/>
  <c r="D10267" i="1"/>
  <c r="D10271" i="1"/>
  <c r="D10434" i="1"/>
  <c r="D10470" i="1"/>
  <c r="M10470" i="1"/>
  <c r="D10486" i="1"/>
  <c r="M10589" i="1"/>
  <c r="D10611" i="1"/>
  <c r="M10995" i="1"/>
  <c r="D10999" i="1"/>
  <c r="M11014" i="1"/>
  <c r="M11355" i="1"/>
  <c r="D11660" i="1"/>
  <c r="D11863" i="1"/>
  <c r="D12123" i="1"/>
  <c r="D12438" i="1"/>
  <c r="D12446" i="1"/>
  <c r="D12498" i="1"/>
  <c r="M12554" i="1"/>
  <c r="D12573" i="1"/>
  <c r="D12580" i="1"/>
  <c r="D13186" i="1"/>
  <c r="M13296" i="1"/>
  <c r="D13296" i="1"/>
  <c r="D17367" i="1"/>
  <c r="M17516" i="1"/>
  <c r="M8679" i="1"/>
  <c r="M8795" i="1"/>
  <c r="M8890" i="1"/>
  <c r="M8940" i="1"/>
  <c r="D9087" i="1"/>
  <c r="M9090" i="1"/>
  <c r="M9119" i="1"/>
  <c r="D9211" i="1"/>
  <c r="M9477" i="1"/>
  <c r="D9526" i="1"/>
  <c r="M9566" i="1"/>
  <c r="D9659" i="1"/>
  <c r="M9816" i="1"/>
  <c r="D9910" i="1"/>
  <c r="M10031" i="1"/>
  <c r="M10065" i="1"/>
  <c r="M10271" i="1"/>
  <c r="D10313" i="1"/>
  <c r="D10468" i="1"/>
  <c r="M10549" i="1"/>
  <c r="D10633" i="1"/>
  <c r="M10695" i="1"/>
  <c r="D11240" i="1"/>
  <c r="D11581" i="1"/>
  <c r="M11852" i="1"/>
  <c r="D12204" i="1"/>
  <c r="M12204" i="1"/>
  <c r="M12351" i="1"/>
  <c r="D12351" i="1"/>
  <c r="D12431" i="1"/>
  <c r="D12933" i="1"/>
  <c r="M12994" i="1"/>
  <c r="D14199" i="1"/>
  <c r="D14242" i="1"/>
  <c r="M14416" i="1"/>
  <c r="D14416" i="1"/>
  <c r="D14970" i="1"/>
  <c r="M15475" i="1"/>
  <c r="M8101" i="1"/>
  <c r="M8225" i="1"/>
  <c r="M8229" i="1"/>
  <c r="M8309" i="1"/>
  <c r="M8313" i="1"/>
  <c r="M8341" i="1"/>
  <c r="M8349" i="1"/>
  <c r="M8399" i="1"/>
  <c r="M8689" i="1"/>
  <c r="M8696" i="1"/>
  <c r="D8706" i="1"/>
  <c r="M8731" i="1"/>
  <c r="M8739" i="1"/>
  <c r="D8833" i="1"/>
  <c r="M8856" i="1"/>
  <c r="D8872" i="1"/>
  <c r="M8891" i="1"/>
  <c r="M8904" i="1"/>
  <c r="M8963" i="1"/>
  <c r="M9195" i="1"/>
  <c r="M9211" i="1"/>
  <c r="D9359" i="1"/>
  <c r="D9409" i="1"/>
  <c r="M9552" i="1"/>
  <c r="D9742" i="1"/>
  <c r="D9768" i="1"/>
  <c r="D9850" i="1"/>
  <c r="D10024" i="1"/>
  <c r="D10197" i="1"/>
  <c r="D10294" i="1"/>
  <c r="D10605" i="1"/>
  <c r="M10605" i="1"/>
  <c r="D10747" i="1"/>
  <c r="M10747" i="1"/>
  <c r="D10762" i="1"/>
  <c r="D10807" i="1"/>
  <c r="D11082" i="1"/>
  <c r="D11269" i="1"/>
  <c r="D11291" i="1"/>
  <c r="M11392" i="1"/>
  <c r="D11497" i="1"/>
  <c r="D11681" i="1"/>
  <c r="D13460" i="1"/>
  <c r="D13464" i="1"/>
  <c r="D14671" i="1"/>
  <c r="D15387" i="1"/>
  <c r="D16721" i="1"/>
  <c r="D16873" i="1"/>
  <c r="D17272" i="1"/>
  <c r="D17317" i="1"/>
  <c r="M8888" i="1"/>
  <c r="M8946" i="1"/>
  <c r="M8977" i="1"/>
  <c r="M9011" i="1"/>
  <c r="D9175" i="1"/>
  <c r="D9178" i="1"/>
  <c r="D9185" i="1"/>
  <c r="D9301" i="1"/>
  <c r="D9417" i="1"/>
  <c r="D9472" i="1"/>
  <c r="D9697" i="1"/>
  <c r="M9742" i="1"/>
  <c r="M9768" i="1"/>
  <c r="D9772" i="1"/>
  <c r="D9994" i="1"/>
  <c r="D10063" i="1"/>
  <c r="D10205" i="1"/>
  <c r="D10363" i="1"/>
  <c r="D10450" i="1"/>
  <c r="M10450" i="1"/>
  <c r="M10508" i="1"/>
  <c r="M10539" i="1"/>
  <c r="D10543" i="1"/>
  <c r="D10594" i="1"/>
  <c r="D10685" i="1"/>
  <c r="D10948" i="1"/>
  <c r="D11030" i="1"/>
  <c r="M11082" i="1"/>
  <c r="D11172" i="1"/>
  <c r="D11237" i="1"/>
  <c r="D11435" i="1"/>
  <c r="D11442" i="1"/>
  <c r="D11949" i="1"/>
  <c r="D12420" i="1"/>
  <c r="D12525" i="1"/>
  <c r="D12590" i="1"/>
  <c r="M12590" i="1"/>
  <c r="D12910" i="1"/>
  <c r="D13577" i="1"/>
  <c r="D13581" i="1"/>
  <c r="D16248" i="1"/>
  <c r="M8087" i="1"/>
  <c r="M8175" i="1"/>
  <c r="M8371" i="1"/>
  <c r="M8670" i="1"/>
  <c r="M8762" i="1"/>
  <c r="M8806" i="1"/>
  <c r="M8830" i="1"/>
  <c r="M8954" i="1"/>
  <c r="D8977" i="1"/>
  <c r="M9048" i="1"/>
  <c r="D9070" i="1"/>
  <c r="D9144" i="1"/>
  <c r="D9295" i="1"/>
  <c r="M9586" i="1"/>
  <c r="D9586" i="1"/>
  <c r="D9686" i="1"/>
  <c r="M10102" i="1"/>
  <c r="D10102" i="1"/>
  <c r="M10160" i="1"/>
  <c r="D10175" i="1"/>
  <c r="D10436" i="1"/>
  <c r="D10458" i="1"/>
  <c r="D10523" i="1"/>
  <c r="M10523" i="1"/>
  <c r="D10547" i="1"/>
  <c r="D10573" i="1"/>
  <c r="M10621" i="1"/>
  <c r="D10693" i="1"/>
  <c r="M10715" i="1"/>
  <c r="D10767" i="1"/>
  <c r="D10793" i="1"/>
  <c r="M11005" i="1"/>
  <c r="M11053" i="1"/>
  <c r="D11053" i="1"/>
  <c r="D11090" i="1"/>
  <c r="M11222" i="1"/>
  <c r="M11237" i="1"/>
  <c r="D11385" i="1"/>
  <c r="M11594" i="1"/>
  <c r="D11786" i="1"/>
  <c r="D11858" i="1"/>
  <c r="M12696" i="1"/>
  <c r="M12807" i="1"/>
  <c r="D12807" i="1"/>
  <c r="D13430" i="1"/>
  <c r="D13544" i="1"/>
  <c r="D13570" i="1"/>
  <c r="M13570" i="1"/>
  <c r="M15701" i="1"/>
  <c r="M11573" i="1"/>
  <c r="D11576" i="1"/>
  <c r="M11960" i="1"/>
  <c r="D12697" i="1"/>
  <c r="M12697" i="1"/>
  <c r="D12712" i="1"/>
  <c r="M12930" i="1"/>
  <c r="D13212" i="1"/>
  <c r="D13533" i="1"/>
  <c r="D13541" i="1"/>
  <c r="D13833" i="1"/>
  <c r="D14106" i="1"/>
  <c r="D14136" i="1"/>
  <c r="D16821" i="1"/>
  <c r="D17043" i="1"/>
  <c r="D17217" i="1"/>
  <c r="M9178" i="1"/>
  <c r="M9220" i="1"/>
  <c r="M9227" i="1"/>
  <c r="M9276" i="1"/>
  <c r="M9335" i="1"/>
  <c r="M9346" i="1"/>
  <c r="M9372" i="1"/>
  <c r="M9405" i="1"/>
  <c r="M9541" i="1"/>
  <c r="M9567" i="1"/>
  <c r="M9634" i="1"/>
  <c r="D9649" i="1"/>
  <c r="D9702" i="1"/>
  <c r="M9740" i="1"/>
  <c r="M9775" i="1"/>
  <c r="D9782" i="1"/>
  <c r="M9801" i="1"/>
  <c r="M9997" i="1"/>
  <c r="D10085" i="1"/>
  <c r="M10124" i="1"/>
  <c r="M10157" i="1"/>
  <c r="M10245" i="1"/>
  <c r="D10334" i="1"/>
  <c r="M10436" i="1"/>
  <c r="M10460" i="1"/>
  <c r="D10550" i="1"/>
  <c r="M10779" i="1"/>
  <c r="M10807" i="1"/>
  <c r="M11038" i="1"/>
  <c r="D11106" i="1"/>
  <c r="D11181" i="1"/>
  <c r="D11223" i="1"/>
  <c r="M11344" i="1"/>
  <c r="D11417" i="1"/>
  <c r="M11447" i="1"/>
  <c r="D11678" i="1"/>
  <c r="D11850" i="1"/>
  <c r="M11894" i="1"/>
  <c r="D12241" i="1"/>
  <c r="M12307" i="1"/>
  <c r="D12315" i="1"/>
  <c r="D12465" i="1"/>
  <c r="D13093" i="1"/>
  <c r="M13093" i="1"/>
  <c r="M13228" i="1"/>
  <c r="D13289" i="1"/>
  <c r="M13330" i="1"/>
  <c r="D13330" i="1"/>
  <c r="D13656" i="1"/>
  <c r="D13841" i="1"/>
  <c r="D14287" i="1"/>
  <c r="D14540" i="1"/>
  <c r="M14540" i="1"/>
  <c r="D14727" i="1"/>
  <c r="M14727" i="1"/>
  <c r="D15017" i="1"/>
  <c r="M15579" i="1"/>
  <c r="D15579" i="1"/>
  <c r="D15606" i="1"/>
  <c r="D15643" i="1"/>
  <c r="D16118" i="1"/>
  <c r="D16192" i="1"/>
  <c r="D16353" i="1"/>
  <c r="D16481" i="1"/>
  <c r="M9302" i="1"/>
  <c r="M9386" i="1"/>
  <c r="M9413" i="1"/>
  <c r="M9459" i="1"/>
  <c r="D9479" i="1"/>
  <c r="M9511" i="1"/>
  <c r="D9597" i="1"/>
  <c r="D9734" i="1"/>
  <c r="M9795" i="1"/>
  <c r="M10011" i="1"/>
  <c r="M10217" i="1"/>
  <c r="M10253" i="1"/>
  <c r="M10547" i="1"/>
  <c r="M10584" i="1"/>
  <c r="M10633" i="1"/>
  <c r="D10683" i="1"/>
  <c r="M10786" i="1"/>
  <c r="M11092" i="1"/>
  <c r="D11092" i="1"/>
  <c r="D11281" i="1"/>
  <c r="M11353" i="1"/>
  <c r="M11418" i="1"/>
  <c r="M11473" i="1"/>
  <c r="D12391" i="1"/>
  <c r="M12525" i="1"/>
  <c r="D12635" i="1"/>
  <c r="D12661" i="1"/>
  <c r="D13335" i="1"/>
  <c r="D14213" i="1"/>
  <c r="D15568" i="1"/>
  <c r="D15791" i="1"/>
  <c r="D16606" i="1"/>
  <c r="D16679" i="1"/>
  <c r="M16870" i="1"/>
  <c r="M17242" i="1"/>
  <c r="M9216" i="1"/>
  <c r="M9522" i="1"/>
  <c r="D9522" i="1"/>
  <c r="M9562" i="1"/>
  <c r="D9562" i="1"/>
  <c r="D9841" i="1"/>
  <c r="M9935" i="1"/>
  <c r="M9992" i="1"/>
  <c r="D10155" i="1"/>
  <c r="D10268" i="1"/>
  <c r="M10294" i="1"/>
  <c r="D10302" i="1"/>
  <c r="M10313" i="1"/>
  <c r="M10321" i="1"/>
  <c r="D10389" i="1"/>
  <c r="M10544" i="1"/>
  <c r="M10573" i="1"/>
  <c r="D11150" i="1"/>
  <c r="M11209" i="1"/>
  <c r="M11383" i="1"/>
  <c r="D11485" i="1"/>
  <c r="D11650" i="1"/>
  <c r="M11705" i="1"/>
  <c r="M11750" i="1"/>
  <c r="D11750" i="1"/>
  <c r="D11825" i="1"/>
  <c r="M11825" i="1"/>
  <c r="D11844" i="1"/>
  <c r="M11859" i="1"/>
  <c r="D11911" i="1"/>
  <c r="D12182" i="1"/>
  <c r="D12201" i="1"/>
  <c r="D12516" i="1"/>
  <c r="D12710" i="1"/>
  <c r="D12885" i="1"/>
  <c r="M12885" i="1"/>
  <c r="D13135" i="1"/>
  <c r="M13343" i="1"/>
  <c r="D13346" i="1"/>
  <c r="D14077" i="1"/>
  <c r="M14120" i="1"/>
  <c r="D14120" i="1"/>
  <c r="D14168" i="1"/>
  <c r="D15030" i="1"/>
  <c r="D15148" i="1"/>
  <c r="D15389" i="1"/>
  <c r="D15522" i="1"/>
  <c r="M9501" i="1"/>
  <c r="M9590" i="1"/>
  <c r="M9609" i="1"/>
  <c r="M9662" i="1"/>
  <c r="M9769" i="1"/>
  <c r="M9857" i="1"/>
  <c r="M9861" i="1"/>
  <c r="M9900" i="1"/>
  <c r="M9919" i="1"/>
  <c r="M9952" i="1"/>
  <c r="M9963" i="1"/>
  <c r="M9994" i="1"/>
  <c r="M10005" i="1"/>
  <c r="M10010" i="1"/>
  <c r="M10023" i="1"/>
  <c r="M10092" i="1"/>
  <c r="M10141" i="1"/>
  <c r="M10228" i="1"/>
  <c r="M10329" i="1"/>
  <c r="M10408" i="1"/>
  <c r="M10552" i="1"/>
  <c r="M10631" i="1"/>
  <c r="M10663" i="1"/>
  <c r="M10717" i="1"/>
  <c r="M10762" i="1"/>
  <c r="M10948" i="1"/>
  <c r="M10971" i="1"/>
  <c r="M11067" i="1"/>
  <c r="M11135" i="1"/>
  <c r="M11143" i="1"/>
  <c r="M11180" i="1"/>
  <c r="M11247" i="1"/>
  <c r="M11274" i="1"/>
  <c r="M11284" i="1"/>
  <c r="M11319" i="1"/>
  <c r="M11335" i="1"/>
  <c r="M11402" i="1"/>
  <c r="D11828" i="1"/>
  <c r="M11933" i="1"/>
  <c r="M12083" i="1"/>
  <c r="M12122" i="1"/>
  <c r="D12240" i="1"/>
  <c r="M12341" i="1"/>
  <c r="D12341" i="1"/>
  <c r="D12359" i="1"/>
  <c r="D12428" i="1"/>
  <c r="M12460" i="1"/>
  <c r="D12474" i="1"/>
  <c r="M12494" i="1"/>
  <c r="M12667" i="1"/>
  <c r="M12859" i="1"/>
  <c r="D12890" i="1"/>
  <c r="M13360" i="1"/>
  <c r="D13606" i="1"/>
  <c r="D13898" i="1"/>
  <c r="D13999" i="1"/>
  <c r="D14065" i="1"/>
  <c r="D14239" i="1"/>
  <c r="M15258" i="1"/>
  <c r="M15308" i="1"/>
  <c r="D15312" i="1"/>
  <c r="D15825" i="1"/>
  <c r="D16754" i="1"/>
  <c r="D16967" i="1"/>
  <c r="M11248" i="1"/>
  <c r="M11282" i="1"/>
  <c r="M11293" i="1"/>
  <c r="M11297" i="1"/>
  <c r="M11558" i="1"/>
  <c r="M11653" i="1"/>
  <c r="M11660" i="1"/>
  <c r="D11783" i="1"/>
  <c r="M11844" i="1"/>
  <c r="M11875" i="1"/>
  <c r="M12023" i="1"/>
  <c r="M12131" i="1"/>
  <c r="M12375" i="1"/>
  <c r="D12375" i="1"/>
  <c r="M12543" i="1"/>
  <c r="D12588" i="1"/>
  <c r="D12617" i="1"/>
  <c r="M12640" i="1"/>
  <c r="M12683" i="1"/>
  <c r="D12775" i="1"/>
  <c r="M13036" i="1"/>
  <c r="D13044" i="1"/>
  <c r="D13146" i="1"/>
  <c r="M13158" i="1"/>
  <c r="M13194" i="1"/>
  <c r="M13208" i="1"/>
  <c r="D13219" i="1"/>
  <c r="D13246" i="1"/>
  <c r="M13246" i="1"/>
  <c r="D13257" i="1"/>
  <c r="D13279" i="1"/>
  <c r="D13352" i="1"/>
  <c r="D13416" i="1"/>
  <c r="D13545" i="1"/>
  <c r="D13802" i="1"/>
  <c r="D14147" i="1"/>
  <c r="D14157" i="1"/>
  <c r="D14716" i="1"/>
  <c r="D15731" i="1"/>
  <c r="M15768" i="1"/>
  <c r="M9533" i="1"/>
  <c r="M9540" i="1"/>
  <c r="M9551" i="1"/>
  <c r="M9611" i="1"/>
  <c r="M9727" i="1"/>
  <c r="M9885" i="1"/>
  <c r="M9924" i="1"/>
  <c r="M9993" i="1"/>
  <c r="M10121" i="1"/>
  <c r="M10139" i="1"/>
  <c r="M10323" i="1"/>
  <c r="M10368" i="1"/>
  <c r="M10375" i="1"/>
  <c r="M10429" i="1"/>
  <c r="M10442" i="1"/>
  <c r="M10513" i="1"/>
  <c r="M10563" i="1"/>
  <c r="M10576" i="1"/>
  <c r="M10600" i="1"/>
  <c r="M10794" i="1"/>
  <c r="M10956" i="1"/>
  <c r="M10966" i="1"/>
  <c r="M11090" i="1"/>
  <c r="D11111" i="1"/>
  <c r="D11199" i="1"/>
  <c r="M11221" i="1"/>
  <c r="M11245" i="1"/>
  <c r="M11263" i="1"/>
  <c r="M11300" i="1"/>
  <c r="M11314" i="1"/>
  <c r="M11371" i="1"/>
  <c r="M11374" i="1"/>
  <c r="D11416" i="1"/>
  <c r="M11444" i="1"/>
  <c r="M11462" i="1"/>
  <c r="D11475" i="1"/>
  <c r="D11489" i="1"/>
  <c r="D11549" i="1"/>
  <c r="D11552" i="1"/>
  <c r="D11700" i="1"/>
  <c r="D11707" i="1"/>
  <c r="D11815" i="1"/>
  <c r="M11834" i="1"/>
  <c r="M11858" i="1"/>
  <c r="D12020" i="1"/>
  <c r="M12046" i="1"/>
  <c r="M12099" i="1"/>
  <c r="D12183" i="1"/>
  <c r="M12201" i="1"/>
  <c r="D12415" i="1"/>
  <c r="D12441" i="1"/>
  <c r="D12448" i="1"/>
  <c r="M12514" i="1"/>
  <c r="M12551" i="1"/>
  <c r="M12680" i="1"/>
  <c r="D13171" i="1"/>
  <c r="D13243" i="1"/>
  <c r="M13243" i="1"/>
  <c r="M13700" i="1"/>
  <c r="D13729" i="1"/>
  <c r="M14168" i="1"/>
  <c r="D14179" i="1"/>
  <c r="D14571" i="1"/>
  <c r="D14655" i="1"/>
  <c r="D14977" i="1"/>
  <c r="M15151" i="1"/>
  <c r="D15399" i="1"/>
  <c r="D15403" i="1"/>
  <c r="D15484" i="1"/>
  <c r="D15658" i="1"/>
  <c r="D15735" i="1"/>
  <c r="D16553" i="1"/>
  <c r="D16584" i="1"/>
  <c r="M16763" i="1"/>
  <c r="D16763" i="1"/>
  <c r="D17007" i="1"/>
  <c r="M17007" i="1"/>
  <c r="D17073" i="1"/>
  <c r="D17235" i="1"/>
  <c r="M17243" i="1"/>
  <c r="D17247" i="1"/>
  <c r="M11853" i="1"/>
  <c r="M11949" i="1"/>
  <c r="M12020" i="1"/>
  <c r="M12041" i="1"/>
  <c r="M12061" i="1"/>
  <c r="M12084" i="1"/>
  <c r="M12112" i="1"/>
  <c r="M12162" i="1"/>
  <c r="M12233" i="1"/>
  <c r="M12275" i="1"/>
  <c r="M12381" i="1"/>
  <c r="M12414" i="1"/>
  <c r="M12660" i="1"/>
  <c r="D12673" i="1"/>
  <c r="M12673" i="1"/>
  <c r="D12677" i="1"/>
  <c r="M12827" i="1"/>
  <c r="M12835" i="1"/>
  <c r="M12861" i="1"/>
  <c r="M12903" i="1"/>
  <c r="M12929" i="1"/>
  <c r="M13037" i="1"/>
  <c r="M13086" i="1"/>
  <c r="M13122" i="1"/>
  <c r="D13122" i="1"/>
  <c r="M13171" i="1"/>
  <c r="M13260" i="1"/>
  <c r="M13285" i="1"/>
  <c r="M13345" i="1"/>
  <c r="M13363" i="1"/>
  <c r="D13467" i="1"/>
  <c r="M13497" i="1"/>
  <c r="D13531" i="1"/>
  <c r="M13768" i="1"/>
  <c r="M13815" i="1"/>
  <c r="M13830" i="1"/>
  <c r="D13880" i="1"/>
  <c r="D13985" i="1"/>
  <c r="D14158" i="1"/>
  <c r="M14158" i="1"/>
  <c r="M14205" i="1"/>
  <c r="M14209" i="1"/>
  <c r="M14216" i="1"/>
  <c r="M14220" i="1"/>
  <c r="D14268" i="1"/>
  <c r="D14371" i="1"/>
  <c r="M14526" i="1"/>
  <c r="D14901" i="1"/>
  <c r="D14941" i="1"/>
  <c r="M14941" i="1"/>
  <c r="D15140" i="1"/>
  <c r="M15172" i="1"/>
  <c r="D15372" i="1"/>
  <c r="M15399" i="1"/>
  <c r="D15415" i="1"/>
  <c r="M15415" i="1"/>
  <c r="D15468" i="1"/>
  <c r="D15472" i="1"/>
  <c r="M15719" i="1"/>
  <c r="M16465" i="1"/>
  <c r="D16618" i="1"/>
  <c r="D16710" i="1"/>
  <c r="D16726" i="1"/>
  <c r="D17202" i="1"/>
  <c r="M17227" i="1"/>
  <c r="M17300" i="1"/>
  <c r="M17339" i="1"/>
  <c r="D13838" i="1"/>
  <c r="D14145" i="1"/>
  <c r="M14676" i="1"/>
  <c r="D14894" i="1"/>
  <c r="M15162" i="1"/>
  <c r="M15502" i="1"/>
  <c r="M16112" i="1"/>
  <c r="M16167" i="1"/>
  <c r="D16482" i="1"/>
  <c r="D16585" i="1"/>
  <c r="D16731" i="1"/>
  <c r="D16742" i="1"/>
  <c r="D16779" i="1"/>
  <c r="D16823" i="1"/>
  <c r="D17441" i="1"/>
  <c r="M12028" i="1"/>
  <c r="M12243" i="1"/>
  <c r="M12390" i="1"/>
  <c r="M12422" i="1"/>
  <c r="M12452" i="1"/>
  <c r="D12462" i="1"/>
  <c r="M12607" i="1"/>
  <c r="M12646" i="1"/>
  <c r="M12670" i="1"/>
  <c r="M12678" i="1"/>
  <c r="M12699" i="1"/>
  <c r="D12991" i="1"/>
  <c r="M13294" i="1"/>
  <c r="M13337" i="1"/>
  <c r="M13378" i="1"/>
  <c r="D13395" i="1"/>
  <c r="D13564" i="1"/>
  <c r="D13897" i="1"/>
  <c r="D14009" i="1"/>
  <c r="D14021" i="1"/>
  <c r="D14029" i="1"/>
  <c r="D14063" i="1"/>
  <c r="D14167" i="1"/>
  <c r="D14256" i="1"/>
  <c r="D14413" i="1"/>
  <c r="D14521" i="1"/>
  <c r="D14883" i="1"/>
  <c r="M14894" i="1"/>
  <c r="D15384" i="1"/>
  <c r="D15543" i="1"/>
  <c r="D15626" i="1"/>
  <c r="D15630" i="1"/>
  <c r="D15668" i="1"/>
  <c r="D15717" i="1"/>
  <c r="M15807" i="1"/>
  <c r="D15834" i="1"/>
  <c r="D17095" i="1"/>
  <c r="M11747" i="1"/>
  <c r="M11821" i="1"/>
  <c r="D11868" i="1"/>
  <c r="M11881" i="1"/>
  <c r="M11889" i="1"/>
  <c r="M11910" i="1"/>
  <c r="D11959" i="1"/>
  <c r="D12019" i="1"/>
  <c r="M12193" i="1"/>
  <c r="D12196" i="1"/>
  <c r="D12235" i="1"/>
  <c r="M12241" i="1"/>
  <c r="M12359" i="1"/>
  <c r="M12588" i="1"/>
  <c r="D12591" i="1"/>
  <c r="M12594" i="1"/>
  <c r="M12625" i="1"/>
  <c r="M12661" i="1"/>
  <c r="M12704" i="1"/>
  <c r="M12845" i="1"/>
  <c r="D12882" i="1"/>
  <c r="M12953" i="1"/>
  <c r="M13003" i="1"/>
  <c r="M13149" i="1"/>
  <c r="M13219" i="1"/>
  <c r="M13279" i="1"/>
  <c r="M13327" i="1"/>
  <c r="M13358" i="1"/>
  <c r="M13395" i="1"/>
  <c r="D13413" i="1"/>
  <c r="M13430" i="1"/>
  <c r="M13758" i="1"/>
  <c r="D13777" i="1"/>
  <c r="M13960" i="1"/>
  <c r="D14006" i="1"/>
  <c r="D14260" i="1"/>
  <c r="M14407" i="1"/>
  <c r="D15043" i="1"/>
  <c r="M15043" i="1"/>
  <c r="D15066" i="1"/>
  <c r="D15514" i="1"/>
  <c r="D15638" i="1"/>
  <c r="D15706" i="1"/>
  <c r="D16032" i="1"/>
  <c r="M16135" i="1"/>
  <c r="D16176" i="1"/>
  <c r="D16861" i="1"/>
  <c r="D16938" i="1"/>
  <c r="D17010" i="1"/>
  <c r="M13563" i="1"/>
  <c r="D13683" i="1"/>
  <c r="M13683" i="1"/>
  <c r="M13690" i="1"/>
  <c r="M13698" i="1"/>
  <c r="D13756" i="1"/>
  <c r="M13896" i="1"/>
  <c r="M13916" i="1"/>
  <c r="M14113" i="1"/>
  <c r="M14130" i="1"/>
  <c r="M14189" i="1"/>
  <c r="M14461" i="1"/>
  <c r="M14477" i="1"/>
  <c r="D14710" i="1"/>
  <c r="D14948" i="1"/>
  <c r="M15275" i="1"/>
  <c r="M15370" i="1"/>
  <c r="D15393" i="1"/>
  <c r="M15393" i="1"/>
  <c r="M15457" i="1"/>
  <c r="D15510" i="1"/>
  <c r="D15809" i="1"/>
  <c r="D15879" i="1"/>
  <c r="M15987" i="1"/>
  <c r="D16157" i="1"/>
  <c r="M16277" i="1"/>
  <c r="M16454" i="1"/>
  <c r="M16780" i="1"/>
  <c r="D16806" i="1"/>
  <c r="M16806" i="1"/>
  <c r="M16938" i="1"/>
  <c r="D17018" i="1"/>
  <c r="M17140" i="1"/>
  <c r="D17293" i="1"/>
  <c r="D13562" i="1"/>
  <c r="M13623" i="1"/>
  <c r="M14682" i="1"/>
  <c r="M14685" i="1"/>
  <c r="M14968" i="1"/>
  <c r="M15485" i="1"/>
  <c r="M15496" i="1"/>
  <c r="D15621" i="1"/>
  <c r="M15662" i="1"/>
  <c r="M15706" i="1"/>
  <c r="D15772" i="1"/>
  <c r="D15806" i="1"/>
  <c r="D16101" i="1"/>
  <c r="M16184" i="1"/>
  <c r="D16203" i="1"/>
  <c r="D16282" i="1"/>
  <c r="D16642" i="1"/>
  <c r="D16762" i="1"/>
  <c r="M16821" i="1"/>
  <c r="D17233" i="1"/>
  <c r="D17245" i="1"/>
  <c r="D17290" i="1"/>
  <c r="M13450" i="1"/>
  <c r="D13461" i="1"/>
  <c r="M13464" i="1"/>
  <c r="D13505" i="1"/>
  <c r="M13524" i="1"/>
  <c r="M13541" i="1"/>
  <c r="D13572" i="1"/>
  <c r="D13635" i="1"/>
  <c r="D13653" i="1"/>
  <c r="D13681" i="1"/>
  <c r="M13734" i="1"/>
  <c r="D13738" i="1"/>
  <c r="M13749" i="1"/>
  <c r="M13804" i="1"/>
  <c r="D13894" i="1"/>
  <c r="M13944" i="1"/>
  <c r="D13952" i="1"/>
  <c r="M14077" i="1"/>
  <c r="D14233" i="1"/>
  <c r="M14362" i="1"/>
  <c r="M14371" i="1"/>
  <c r="D14440" i="1"/>
  <c r="D14455" i="1"/>
  <c r="D14565" i="1"/>
  <c r="D14693" i="1"/>
  <c r="D14943" i="1"/>
  <c r="M14957" i="1"/>
  <c r="M14976" i="1"/>
  <c r="D15064" i="1"/>
  <c r="M15068" i="1"/>
  <c r="M15367" i="1"/>
  <c r="M15402" i="1"/>
  <c r="M15435" i="1"/>
  <c r="M15514" i="1"/>
  <c r="D15592" i="1"/>
  <c r="M15621" i="1"/>
  <c r="M15648" i="1"/>
  <c r="D15659" i="1"/>
  <c r="M15780" i="1"/>
  <c r="D15780" i="1"/>
  <c r="D15814" i="1"/>
  <c r="D15818" i="1"/>
  <c r="M15953" i="1"/>
  <c r="D16090" i="1"/>
  <c r="D16111" i="1"/>
  <c r="M16552" i="1"/>
  <c r="M16973" i="1"/>
  <c r="D17112" i="1"/>
  <c r="D17120" i="1"/>
  <c r="D17442" i="1"/>
  <c r="D17481" i="1"/>
  <c r="M12512" i="1"/>
  <c r="M12544" i="1"/>
  <c r="M12552" i="1"/>
  <c r="M12687" i="1"/>
  <c r="M12730" i="1"/>
  <c r="M12759" i="1"/>
  <c r="M13030" i="1"/>
  <c r="M13153" i="1"/>
  <c r="M13211" i="1"/>
  <c r="M13369" i="1"/>
  <c r="M13432" i="1"/>
  <c r="M13581" i="1"/>
  <c r="M13592" i="1"/>
  <c r="M13813" i="1"/>
  <c r="M13873" i="1"/>
  <c r="M13983" i="1"/>
  <c r="M14009" i="1"/>
  <c r="M14115" i="1"/>
  <c r="M14131" i="1"/>
  <c r="M14363" i="1"/>
  <c r="M14427" i="1"/>
  <c r="M14440" i="1"/>
  <c r="M14589" i="1"/>
  <c r="M14600" i="1"/>
  <c r="M14603" i="1"/>
  <c r="M14925" i="1"/>
  <c r="M15166" i="1"/>
  <c r="M15242" i="1"/>
  <c r="M15357" i="1"/>
  <c r="M15513" i="1"/>
  <c r="M15522" i="1"/>
  <c r="M15566" i="1"/>
  <c r="M15612" i="1"/>
  <c r="M15669" i="1"/>
  <c r="M15720" i="1"/>
  <c r="M15728" i="1"/>
  <c r="D15802" i="1"/>
  <c r="D15958" i="1"/>
  <c r="M16166" i="1"/>
  <c r="D16200" i="1"/>
  <c r="M16200" i="1"/>
  <c r="D16341" i="1"/>
  <c r="D16680" i="1"/>
  <c r="M16766" i="1"/>
  <c r="D16795" i="1"/>
  <c r="D16829" i="1"/>
  <c r="D16964" i="1"/>
  <c r="M17208" i="1"/>
  <c r="D17253" i="1"/>
  <c r="D17301" i="1"/>
  <c r="D17509" i="1"/>
  <c r="M14728" i="1"/>
  <c r="M14995" i="1"/>
  <c r="M15006" i="1"/>
  <c r="M15144" i="1"/>
  <c r="M15147" i="1"/>
  <c r="M15157" i="1"/>
  <c r="M15200" i="1"/>
  <c r="M15218" i="1"/>
  <c r="M15239" i="1"/>
  <c r="M15339" i="1"/>
  <c r="M15420" i="1"/>
  <c r="M15494" i="1"/>
  <c r="M15703" i="1"/>
  <c r="D15971" i="1"/>
  <c r="M15990" i="1"/>
  <c r="D16013" i="1"/>
  <c r="M16032" i="1"/>
  <c r="D16453" i="1"/>
  <c r="M16590" i="1"/>
  <c r="D16658" i="1"/>
  <c r="D16830" i="1"/>
  <c r="D16972" i="1"/>
  <c r="M17006" i="1"/>
  <c r="M17162" i="1"/>
  <c r="M17254" i="1"/>
  <c r="D17349" i="1"/>
  <c r="D17499" i="1"/>
  <c r="M15712" i="1"/>
  <c r="M15845" i="1"/>
  <c r="M15876" i="1"/>
  <c r="M15998" i="1"/>
  <c r="M16006" i="1"/>
  <c r="M16160" i="1"/>
  <c r="M16267" i="1"/>
  <c r="M16301" i="1"/>
  <c r="M16498" i="1"/>
  <c r="M16577" i="1"/>
  <c r="M16601" i="1"/>
  <c r="M16608" i="1"/>
  <c r="M16639" i="1"/>
  <c r="M16682" i="1"/>
  <c r="M16714" i="1"/>
  <c r="M16731" i="1"/>
  <c r="M16812" i="1"/>
  <c r="M16818" i="1"/>
  <c r="M16839" i="1"/>
  <c r="M16967" i="1"/>
  <c r="M17035" i="1"/>
  <c r="M17151" i="1"/>
  <c r="M17191" i="1"/>
  <c r="M17297" i="1"/>
  <c r="M17312" i="1"/>
  <c r="M17390" i="1"/>
  <c r="M17434" i="1"/>
  <c r="M17484" i="1"/>
  <c r="D15842" i="1"/>
  <c r="M15873" i="1"/>
  <c r="M15958" i="1"/>
  <c r="M16013" i="1"/>
  <c r="M16148" i="1"/>
  <c r="M16467" i="1"/>
  <c r="M16481" i="1"/>
  <c r="M16584" i="1"/>
  <c r="M16637" i="1"/>
  <c r="M16679" i="1"/>
  <c r="D16785" i="1"/>
  <c r="M16861" i="1"/>
  <c r="M17032" i="1"/>
  <c r="M17043" i="1"/>
  <c r="M17092" i="1"/>
  <c r="M17170" i="1"/>
  <c r="M17245" i="1"/>
  <c r="D17266" i="1"/>
  <c r="D17279" i="1"/>
  <c r="M17394" i="1"/>
  <c r="M17420" i="1"/>
  <c r="M17499" i="1"/>
  <c r="M17509" i="1"/>
  <c r="M16026" i="1"/>
  <c r="M16239" i="1"/>
  <c r="M16272" i="1"/>
  <c r="M16313" i="1"/>
  <c r="M16367" i="1"/>
  <c r="M16616" i="1"/>
  <c r="M16915" i="1"/>
  <c r="M16982" i="1"/>
  <c r="M17025" i="1"/>
  <c r="M17090" i="1"/>
  <c r="M17153" i="1"/>
  <c r="M17215" i="1"/>
  <c r="M17288" i="1"/>
  <c r="M17323" i="1"/>
  <c r="M17329" i="1"/>
  <c r="M17333" i="1"/>
  <c r="M17345" i="1"/>
  <c r="M17473" i="1"/>
  <c r="M15809" i="1"/>
  <c r="M15818" i="1"/>
  <c r="D15836" i="1"/>
  <c r="M15964" i="1"/>
  <c r="M15971" i="1"/>
  <c r="M16092" i="1"/>
  <c r="M16222" i="1"/>
  <c r="M16453" i="1"/>
  <c r="M16606" i="1"/>
  <c r="M16613" i="1"/>
  <c r="M16658" i="1"/>
  <c r="D16769" i="1"/>
  <c r="D16879" i="1"/>
  <c r="M16972" i="1"/>
  <c r="D17012" i="1"/>
  <c r="M17052" i="1"/>
  <c r="M17253" i="1"/>
  <c r="M17292" i="1"/>
  <c r="M17349" i="1"/>
  <c r="M17400" i="1"/>
  <c r="M17436" i="1"/>
  <c r="M17486" i="1"/>
  <c r="M17507" i="1"/>
  <c r="D2692" i="1"/>
  <c r="M2692" i="1"/>
  <c r="M2710" i="1"/>
  <c r="D2721" i="1"/>
  <c r="D3125" i="1"/>
  <c r="D3133" i="1"/>
  <c r="D3213" i="1"/>
  <c r="M3213" i="1"/>
  <c r="D3274" i="1"/>
  <c r="D3305" i="1"/>
  <c r="D3473" i="1"/>
  <c r="M3473" i="1"/>
  <c r="D3501" i="1"/>
  <c r="D3505" i="1"/>
  <c r="D3639" i="1"/>
  <c r="M3765" i="1"/>
  <c r="D3765" i="1"/>
  <c r="D3820" i="1"/>
  <c r="D3924" i="1"/>
  <c r="D3942" i="1"/>
  <c r="M3985" i="1"/>
  <c r="M4244" i="1"/>
  <c r="D4244" i="1"/>
  <c r="M4286" i="1"/>
  <c r="D4346" i="1"/>
  <c r="D4734" i="1"/>
  <c r="D4838" i="1"/>
  <c r="D5489" i="1"/>
  <c r="D5516" i="1"/>
  <c r="D5546" i="1"/>
  <c r="D5648" i="1"/>
  <c r="M5648" i="1"/>
  <c r="D5735" i="1"/>
  <c r="D5748" i="1"/>
  <c r="D5908" i="1"/>
  <c r="M5908" i="1"/>
  <c r="D5989" i="1"/>
  <c r="M6215" i="1"/>
  <c r="M6713" i="1"/>
  <c r="D6713" i="1"/>
  <c r="M7094" i="1"/>
  <c r="D7184" i="1"/>
  <c r="M7264" i="1"/>
  <c r="D7264" i="1"/>
  <c r="D7980" i="1"/>
  <c r="M8463" i="1"/>
  <c r="D8463" i="1"/>
  <c r="M1583" i="1"/>
  <c r="D2138" i="1"/>
  <c r="M2138" i="1"/>
  <c r="D2262" i="1"/>
  <c r="M2284" i="1"/>
  <c r="D2471" i="1"/>
  <c r="D2616" i="1"/>
  <c r="M3094" i="1"/>
  <c r="D3271" i="1"/>
  <c r="M3271" i="1"/>
  <c r="D3573" i="1"/>
  <c r="D5022" i="1"/>
  <c r="M6474" i="1"/>
  <c r="D6474" i="1"/>
  <c r="D6492" i="1"/>
  <c r="M6492" i="1"/>
  <c r="M6626" i="1"/>
  <c r="D6682" i="1"/>
  <c r="D9799" i="1"/>
  <c r="D92" i="1"/>
  <c r="D131" i="1"/>
  <c r="D487" i="1"/>
  <c r="D987" i="1"/>
  <c r="M1040" i="1"/>
  <c r="D1261" i="1"/>
  <c r="D1421" i="1"/>
  <c r="M1684" i="1"/>
  <c r="D1777" i="1"/>
  <c r="M2163" i="1"/>
  <c r="D2163" i="1"/>
  <c r="D4462" i="1"/>
  <c r="M4824" i="1"/>
  <c r="D4824" i="1"/>
  <c r="D4966" i="1"/>
  <c r="M4966" i="1"/>
  <c r="D5490" i="1"/>
  <c r="M6471" i="1"/>
  <c r="D6471" i="1"/>
  <c r="E47" i="1"/>
  <c r="D50" i="1"/>
  <c r="M82" i="1"/>
  <c r="M131" i="1"/>
  <c r="D171" i="1"/>
  <c r="M224" i="1"/>
  <c r="M232" i="1"/>
  <c r="M248" i="1"/>
  <c r="M291" i="1"/>
  <c r="D291" i="1"/>
  <c r="M345" i="1"/>
  <c r="D348" i="1"/>
  <c r="M369" i="1"/>
  <c r="M390" i="1"/>
  <c r="M463" i="1"/>
  <c r="M484" i="1"/>
  <c r="M514" i="1"/>
  <c r="M595" i="1"/>
  <c r="M634" i="1"/>
  <c r="M665" i="1"/>
  <c r="D665" i="1"/>
  <c r="M756" i="1"/>
  <c r="D799" i="1"/>
  <c r="M799" i="1"/>
  <c r="D833" i="1"/>
  <c r="M842" i="1"/>
  <c r="M868" i="1"/>
  <c r="M892" i="1"/>
  <c r="M955" i="1"/>
  <c r="M1019" i="1"/>
  <c r="D1189" i="1"/>
  <c r="D1206" i="1"/>
  <c r="D1231" i="1"/>
  <c r="M1382" i="1"/>
  <c r="D1829" i="1"/>
  <c r="M2094" i="1"/>
  <c r="D2094" i="1"/>
  <c r="D2107" i="1"/>
  <c r="D2121" i="1"/>
  <c r="M2143" i="1"/>
  <c r="M2211" i="1"/>
  <c r="M2219" i="1"/>
  <c r="D2259" i="1"/>
  <c r="M2269" i="1"/>
  <c r="D2324" i="1"/>
  <c r="D2387" i="1"/>
  <c r="D2464" i="1"/>
  <c r="D2505" i="1"/>
  <c r="M2616" i="1"/>
  <c r="D2697" i="1"/>
  <c r="M2697" i="1"/>
  <c r="D2852" i="1"/>
  <c r="D3019" i="1"/>
  <c r="D3058" i="1"/>
  <c r="D3123" i="1"/>
  <c r="M3347" i="1"/>
  <c r="D3360" i="1"/>
  <c r="D3386" i="1"/>
  <c r="M3457" i="1"/>
  <c r="M3531" i="1"/>
  <c r="D3531" i="1"/>
  <c r="D3570" i="1"/>
  <c r="D3720" i="1"/>
  <c r="D3745" i="1"/>
  <c r="D3838" i="1"/>
  <c r="D4070" i="1"/>
  <c r="M4249" i="1"/>
  <c r="D4306" i="1"/>
  <c r="D4315" i="1"/>
  <c r="D4354" i="1"/>
  <c r="D4530" i="1"/>
  <c r="D4631" i="1"/>
  <c r="D4698" i="1"/>
  <c r="M4698" i="1"/>
  <c r="D4750" i="1"/>
  <c r="D4810" i="1"/>
  <c r="D4877" i="1"/>
  <c r="M4970" i="1"/>
  <c r="D5137" i="1"/>
  <c r="M5189" i="1"/>
  <c r="D5189" i="1"/>
  <c r="M5521" i="1"/>
  <c r="D5611" i="1"/>
  <c r="M5813" i="1"/>
  <c r="D5813" i="1"/>
  <c r="D5930" i="1"/>
  <c r="M6915" i="1"/>
  <c r="D6915" i="1"/>
  <c r="D7258" i="1"/>
  <c r="D8623" i="1"/>
  <c r="D8995" i="1"/>
  <c r="M9112" i="1"/>
  <c r="D9131" i="1"/>
  <c r="M9582" i="1"/>
  <c r="D9582" i="1"/>
  <c r="D698" i="1"/>
  <c r="D1018" i="1"/>
  <c r="D1604" i="1"/>
  <c r="D1719" i="1"/>
  <c r="D2644" i="1"/>
  <c r="M306" i="1"/>
  <c r="D361" i="1"/>
  <c r="D497" i="1"/>
  <c r="D507" i="1"/>
  <c r="M716" i="1"/>
  <c r="M748" i="1"/>
  <c r="D763" i="1"/>
  <c r="D1115" i="1"/>
  <c r="D1684" i="1"/>
  <c r="D1828" i="1"/>
  <c r="D2146" i="1"/>
  <c r="M2146" i="1"/>
  <c r="D2177" i="1"/>
  <c r="M2303" i="1"/>
  <c r="M2679" i="1"/>
  <c r="D3562" i="1"/>
  <c r="D3712" i="1"/>
  <c r="D3996" i="1"/>
  <c r="D4887" i="1"/>
  <c r="D4992" i="1"/>
  <c r="D5982" i="1"/>
  <c r="D6098" i="1"/>
  <c r="D6177" i="1"/>
  <c r="M6177" i="1"/>
  <c r="D6689" i="1"/>
  <c r="D7195" i="1"/>
  <c r="D463" i="1"/>
  <c r="M524" i="1"/>
  <c r="D723" i="1"/>
  <c r="D1077" i="1"/>
  <c r="D1492" i="1"/>
  <c r="D1657" i="1"/>
  <c r="D2362" i="1"/>
  <c r="D2545" i="1"/>
  <c r="D3094" i="1"/>
  <c r="M3154" i="1"/>
  <c r="D4084" i="1"/>
  <c r="M4905" i="1"/>
  <c r="D4905" i="1"/>
  <c r="D5259" i="1"/>
  <c r="D5364" i="1"/>
  <c r="D5543" i="1"/>
  <c r="D6020" i="1"/>
  <c r="M6042" i="1"/>
  <c r="M925" i="1"/>
  <c r="D925" i="1"/>
  <c r="M942" i="1"/>
  <c r="D1001" i="1"/>
  <c r="D1020" i="1"/>
  <c r="D1024" i="1"/>
  <c r="D1048" i="1"/>
  <c r="M1048" i="1"/>
  <c r="D1074" i="1"/>
  <c r="M1074" i="1"/>
  <c r="M1200" i="1"/>
  <c r="D1203" i="1"/>
  <c r="D1235" i="1"/>
  <c r="M1253" i="1"/>
  <c r="D1280" i="1"/>
  <c r="M1280" i="1"/>
  <c r="D1294" i="1"/>
  <c r="D1422" i="1"/>
  <c r="M1422" i="1"/>
  <c r="D1522" i="1"/>
  <c r="D1534" i="1"/>
  <c r="M1613" i="1"/>
  <c r="D1693" i="1"/>
  <c r="D1774" i="1"/>
  <c r="D1818" i="1"/>
  <c r="D2066" i="1"/>
  <c r="D2129" i="1"/>
  <c r="D2227" i="1"/>
  <c r="M2282" i="1"/>
  <c r="M2298" i="1"/>
  <c r="D2298" i="1"/>
  <c r="D2328" i="1"/>
  <c r="D2345" i="1"/>
  <c r="D2409" i="1"/>
  <c r="D2413" i="1"/>
  <c r="D2550" i="1"/>
  <c r="D2631" i="1"/>
  <c r="M2796" i="1"/>
  <c r="D2796" i="1"/>
  <c r="D2834" i="1"/>
  <c r="M2834" i="1"/>
  <c r="D2897" i="1"/>
  <c r="D3027" i="1"/>
  <c r="D3131" i="1"/>
  <c r="D3226" i="1"/>
  <c r="D3398" i="1"/>
  <c r="D3471" i="1"/>
  <c r="M3739" i="1"/>
  <c r="D3742" i="1"/>
  <c r="D3818" i="1"/>
  <c r="D3957" i="1"/>
  <c r="M4092" i="1"/>
  <c r="D4092" i="1"/>
  <c r="D4178" i="1"/>
  <c r="D4246" i="1"/>
  <c r="D4562" i="1"/>
  <c r="M4598" i="1"/>
  <c r="D4598" i="1"/>
  <c r="D4902" i="1"/>
  <c r="D5126" i="1"/>
  <c r="D5290" i="1"/>
  <c r="D5639" i="1"/>
  <c r="D5871" i="1"/>
  <c r="D5955" i="1"/>
  <c r="M5955" i="1"/>
  <c r="D6114" i="1"/>
  <c r="D6213" i="1"/>
  <c r="D6355" i="1"/>
  <c r="M6584" i="1"/>
  <c r="D6584" i="1"/>
  <c r="D6725" i="1"/>
  <c r="D6880" i="1"/>
  <c r="D7103" i="1"/>
  <c r="D7919" i="1"/>
  <c r="D8347" i="1"/>
  <c r="D8688" i="1"/>
  <c r="D9112" i="1"/>
  <c r="D9125" i="1"/>
  <c r="D11438" i="1"/>
  <c r="D11493" i="1"/>
  <c r="D11833" i="1"/>
  <c r="D11967" i="1"/>
  <c r="D12064" i="1"/>
  <c r="M12194" i="1"/>
  <c r="D12194" i="1"/>
  <c r="M7" i="1"/>
  <c r="D7" i="1"/>
  <c r="M134" i="1"/>
  <c r="D306" i="1"/>
  <c r="D748" i="1"/>
  <c r="D825" i="1"/>
  <c r="D841" i="1"/>
  <c r="M841" i="1"/>
  <c r="D1393" i="1"/>
  <c r="M1393" i="1"/>
  <c r="M1663" i="1"/>
  <c r="M1835" i="1"/>
  <c r="D1835" i="1"/>
  <c r="D2288" i="1"/>
  <c r="M2288" i="1"/>
  <c r="M30" i="1"/>
  <c r="E30" i="1"/>
  <c r="D157" i="1"/>
  <c r="D357" i="1"/>
  <c r="D720" i="1"/>
  <c r="M766" i="1"/>
  <c r="D964" i="1"/>
  <c r="M1064" i="1"/>
  <c r="D1219" i="1"/>
  <c r="D1759" i="1"/>
  <c r="D1802" i="1"/>
  <c r="D2394" i="1"/>
  <c r="D2444" i="1"/>
  <c r="D2524" i="1"/>
  <c r="M2707" i="1"/>
  <c r="D2858" i="1"/>
  <c r="D3782" i="1"/>
  <c r="M4318" i="1"/>
  <c r="D4326" i="1"/>
  <c r="D5242" i="1"/>
  <c r="M6249" i="1"/>
  <c r="D6249" i="1"/>
  <c r="D7076" i="1"/>
  <c r="D7122" i="1"/>
  <c r="M8321" i="1"/>
  <c r="D8321" i="1"/>
  <c r="D9751" i="1"/>
  <c r="M10226" i="1"/>
  <c r="D10226" i="1"/>
  <c r="D10236" i="1"/>
  <c r="D10285" i="1"/>
  <c r="M157" i="1"/>
  <c r="D238" i="1"/>
  <c r="M250" i="1"/>
  <c r="M490" i="1"/>
  <c r="M521" i="1"/>
  <c r="M563" i="1"/>
  <c r="D563" i="1"/>
  <c r="M741" i="1"/>
  <c r="D1199" i="1"/>
  <c r="M1199" i="1"/>
  <c r="D1390" i="1"/>
  <c r="D1767" i="1"/>
  <c r="M2471" i="1"/>
  <c r="M2524" i="1"/>
  <c r="D2613" i="1"/>
  <c r="D2855" i="1"/>
  <c r="D3502" i="1"/>
  <c r="D3623" i="1"/>
  <c r="D3821" i="1"/>
  <c r="D4188" i="1"/>
  <c r="D5944" i="1"/>
  <c r="D6197" i="1"/>
  <c r="D89" i="1"/>
  <c r="M89" i="1"/>
  <c r="D45" i="1"/>
  <c r="E45" i="1"/>
  <c r="D93" i="1"/>
  <c r="D123" i="1"/>
  <c r="D207" i="1"/>
  <c r="D363" i="1"/>
  <c r="M408" i="1"/>
  <c r="M415" i="1"/>
  <c r="D457" i="1"/>
  <c r="D481" i="1"/>
  <c r="D571" i="1"/>
  <c r="M611" i="1"/>
  <c r="M614" i="1"/>
  <c r="D739" i="1"/>
  <c r="M739" i="1"/>
  <c r="M750" i="1"/>
  <c r="M831" i="1"/>
  <c r="D831" i="1"/>
  <c r="M853" i="1"/>
  <c r="M873" i="1"/>
  <c r="D873" i="1"/>
  <c r="D897" i="1"/>
  <c r="D974" i="1"/>
  <c r="D994" i="1"/>
  <c r="D1011" i="1"/>
  <c r="M1020" i="1"/>
  <c r="D1101" i="1"/>
  <c r="D1124" i="1"/>
  <c r="M1124" i="1"/>
  <c r="D1127" i="1"/>
  <c r="M1143" i="1"/>
  <c r="M1170" i="1"/>
  <c r="D1174" i="1"/>
  <c r="M1206" i="1"/>
  <c r="D1253" i="1"/>
  <c r="D1315" i="1"/>
  <c r="D1321" i="1"/>
  <c r="D1353" i="1"/>
  <c r="M1443" i="1"/>
  <c r="D1471" i="1"/>
  <c r="D1542" i="1"/>
  <c r="M1658" i="1"/>
  <c r="M1697" i="1"/>
  <c r="D1697" i="1"/>
  <c r="D1787" i="1"/>
  <c r="M1787" i="1"/>
  <c r="D1811" i="1"/>
  <c r="D1830" i="1"/>
  <c r="M1830" i="1"/>
  <c r="D1849" i="1"/>
  <c r="D1864" i="1"/>
  <c r="D2077" i="1"/>
  <c r="D2091" i="1"/>
  <c r="M2164" i="1"/>
  <c r="D2242" i="1"/>
  <c r="M2370" i="1"/>
  <c r="D2737" i="1"/>
  <c r="M2744" i="1"/>
  <c r="D2744" i="1"/>
  <c r="D2976" i="1"/>
  <c r="M3020" i="1"/>
  <c r="D3020" i="1"/>
  <c r="D3053" i="1"/>
  <c r="M3075" i="1"/>
  <c r="M3078" i="1"/>
  <c r="D3078" i="1"/>
  <c r="D3092" i="1"/>
  <c r="M3155" i="1"/>
  <c r="D3344" i="1"/>
  <c r="D3415" i="1"/>
  <c r="M3455" i="1"/>
  <c r="D3455" i="1"/>
  <c r="D3528" i="1"/>
  <c r="M3685" i="1"/>
  <c r="D3692" i="1"/>
  <c r="M3692" i="1"/>
  <c r="D3739" i="1"/>
  <c r="D3750" i="1"/>
  <c r="D3832" i="1"/>
  <c r="D3950" i="1"/>
  <c r="M4178" i="1"/>
  <c r="M4246" i="1"/>
  <c r="D4467" i="1"/>
  <c r="D4516" i="1"/>
  <c r="D4621" i="1"/>
  <c r="D4768" i="1"/>
  <c r="D4811" i="1"/>
  <c r="D4997" i="1"/>
  <c r="D5102" i="1"/>
  <c r="D5213" i="1"/>
  <c r="M5213" i="1"/>
  <c r="D5217" i="1"/>
  <c r="D5477" i="1"/>
  <c r="D5518" i="1"/>
  <c r="D5622" i="1"/>
  <c r="M5851" i="1"/>
  <c r="D6058" i="1"/>
  <c r="M6058" i="1"/>
  <c r="D6071" i="1"/>
  <c r="M6171" i="1"/>
  <c r="D6179" i="1"/>
  <c r="D6303" i="1"/>
  <c r="D6523" i="1"/>
  <c r="D6573" i="1"/>
  <c r="D6642" i="1"/>
  <c r="M6642" i="1"/>
  <c r="M6725" i="1"/>
  <c r="M7022" i="1"/>
  <c r="D7022" i="1"/>
  <c r="D8027" i="1"/>
  <c r="D8113" i="1"/>
  <c r="D8340" i="1"/>
  <c r="D8369" i="1"/>
  <c r="M8369" i="1"/>
  <c r="M9837" i="1"/>
  <c r="M10515" i="1"/>
  <c r="D10515" i="1"/>
  <c r="D10578" i="1"/>
  <c r="D1043" i="1"/>
  <c r="M150" i="1"/>
  <c r="M297" i="1"/>
  <c r="M424" i="1"/>
  <c r="D1506" i="1"/>
  <c r="M1604" i="1"/>
  <c r="D1869" i="1"/>
  <c r="M2128" i="1"/>
  <c r="M2394" i="1"/>
  <c r="D2437" i="1"/>
  <c r="D2707" i="1"/>
  <c r="M3100" i="1"/>
  <c r="D3404" i="1"/>
  <c r="D3850" i="1"/>
  <c r="D4249" i="1"/>
  <c r="D4283" i="1"/>
  <c r="D6189" i="1"/>
  <c r="D6282" i="1"/>
  <c r="M6282" i="1"/>
  <c r="D7790" i="1"/>
  <c r="M47" i="1"/>
  <c r="D155" i="1"/>
  <c r="D422" i="1"/>
  <c r="M422" i="1"/>
  <c r="M442" i="1"/>
  <c r="D498" i="1"/>
  <c r="D714" i="1"/>
  <c r="M714" i="1"/>
  <c r="E22" i="1"/>
  <c r="M45" i="1"/>
  <c r="M96" i="1"/>
  <c r="M104" i="1"/>
  <c r="M123" i="1"/>
  <c r="M207" i="1"/>
  <c r="D215" i="1"/>
  <c r="M237" i="1"/>
  <c r="M366" i="1"/>
  <c r="M450" i="1"/>
  <c r="M474" i="1"/>
  <c r="D557" i="1"/>
  <c r="M574" i="1"/>
  <c r="M592" i="1"/>
  <c r="D890" i="1"/>
  <c r="M974" i="1"/>
  <c r="M1130" i="1"/>
  <c r="M1174" i="1"/>
  <c r="M1203" i="1"/>
  <c r="D1250" i="1"/>
  <c r="D1277" i="1"/>
  <c r="M1380" i="1"/>
  <c r="D1380" i="1"/>
  <c r="M1402" i="1"/>
  <c r="D1402" i="1"/>
  <c r="M1447" i="1"/>
  <c r="D1519" i="1"/>
  <c r="M1519" i="1"/>
  <c r="D1718" i="1"/>
  <c r="M1722" i="1"/>
  <c r="D1722" i="1"/>
  <c r="D1758" i="1"/>
  <c r="M2102" i="1"/>
  <c r="M2400" i="1"/>
  <c r="D2410" i="1"/>
  <c r="M2410" i="1"/>
  <c r="D2454" i="1"/>
  <c r="M2526" i="1"/>
  <c r="D2543" i="1"/>
  <c r="D2597" i="1"/>
  <c r="M2631" i="1"/>
  <c r="D2778" i="1"/>
  <c r="D2846" i="1"/>
  <c r="M2867" i="1"/>
  <c r="D2913" i="1"/>
  <c r="M2942" i="1"/>
  <c r="D2949" i="1"/>
  <c r="D2980" i="1"/>
  <c r="D3042" i="1"/>
  <c r="M3042" i="1"/>
  <c r="D3285" i="1"/>
  <c r="D3352" i="1"/>
  <c r="D3462" i="1"/>
  <c r="D3540" i="1"/>
  <c r="D3631" i="1"/>
  <c r="M3742" i="1"/>
  <c r="M3792" i="1"/>
  <c r="D3804" i="1"/>
  <c r="D3941" i="1"/>
  <c r="M3969" i="1"/>
  <c r="D4021" i="1"/>
  <c r="D4145" i="1"/>
  <c r="D4449" i="1"/>
  <c r="D4580" i="1"/>
  <c r="D4726" i="1"/>
  <c r="D4784" i="1"/>
  <c r="D4946" i="1"/>
  <c r="D4964" i="1"/>
  <c r="M4979" i="1"/>
  <c r="D4979" i="1"/>
  <c r="D5084" i="1"/>
  <c r="M5113" i="1"/>
  <c r="D5113" i="1"/>
  <c r="D5616" i="1"/>
  <c r="D6029" i="1"/>
  <c r="D6512" i="1"/>
  <c r="M6650" i="1"/>
  <c r="D6650" i="1"/>
  <c r="M7325" i="1"/>
  <c r="D7380" i="1"/>
  <c r="D8159" i="1"/>
  <c r="M8159" i="1"/>
  <c r="D8337" i="1"/>
  <c r="M8337" i="1"/>
  <c r="D114" i="1"/>
  <c r="D287" i="1"/>
  <c r="D712" i="1"/>
  <c r="M1080" i="1"/>
  <c r="D1194" i="1"/>
  <c r="M1568" i="1"/>
  <c r="D1619" i="1"/>
  <c r="M1619" i="1"/>
  <c r="D2319" i="1"/>
  <c r="M2540" i="1"/>
  <c r="D2540" i="1"/>
  <c r="D81" i="1"/>
  <c r="M114" i="1"/>
  <c r="D297" i="1"/>
  <c r="M438" i="1"/>
  <c r="D613" i="1"/>
  <c r="M698" i="1"/>
  <c r="D741" i="1"/>
  <c r="D899" i="1"/>
  <c r="M174" i="1"/>
  <c r="M808" i="1"/>
  <c r="M899" i="1"/>
  <c r="D938" i="1"/>
  <c r="D1293" i="1"/>
  <c r="D2222" i="1"/>
  <c r="D2282" i="1"/>
  <c r="D2327" i="1"/>
  <c r="M2444" i="1"/>
  <c r="D2637" i="1"/>
  <c r="M2889" i="1"/>
  <c r="D2889" i="1"/>
  <c r="D3044" i="1"/>
  <c r="D3239" i="1"/>
  <c r="M3935" i="1"/>
  <c r="D4817" i="1"/>
  <c r="M4992" i="1"/>
  <c r="D5371" i="1"/>
  <c r="D5768" i="1"/>
  <c r="M54" i="1"/>
  <c r="D54" i="1"/>
  <c r="D106" i="1"/>
  <c r="D599" i="1"/>
  <c r="M599" i="1"/>
  <c r="M839" i="1"/>
  <c r="D20" i="1"/>
  <c r="E20" i="1"/>
  <c r="M32" i="1"/>
  <c r="M38" i="1"/>
  <c r="E42" i="1"/>
  <c r="D84" i="1"/>
  <c r="M120" i="1"/>
  <c r="D143" i="1"/>
  <c r="D149" i="1"/>
  <c r="M166" i="1"/>
  <c r="D247" i="1"/>
  <c r="M303" i="1"/>
  <c r="D399" i="1"/>
  <c r="M482" i="1"/>
  <c r="D513" i="1"/>
  <c r="D547" i="1"/>
  <c r="D597" i="1"/>
  <c r="M608" i="1"/>
  <c r="D622" i="1"/>
  <c r="D797" i="1"/>
  <c r="M797" i="1"/>
  <c r="M866" i="1"/>
  <c r="D905" i="1"/>
  <c r="D940" i="1"/>
  <c r="M1009" i="1"/>
  <c r="M1049" i="1"/>
  <c r="D1049" i="1"/>
  <c r="M1105" i="1"/>
  <c r="D1218" i="1"/>
  <c r="D1285" i="1"/>
  <c r="M1299" i="1"/>
  <c r="M1321" i="1"/>
  <c r="D1339" i="1"/>
  <c r="D1377" i="1"/>
  <c r="D1437" i="1"/>
  <c r="D1516" i="1"/>
  <c r="D1578" i="1"/>
  <c r="M1578" i="1"/>
  <c r="D1607" i="1"/>
  <c r="D1626" i="1"/>
  <c r="D1687" i="1"/>
  <c r="D1744" i="1"/>
  <c r="D1854" i="1"/>
  <c r="M1854" i="1"/>
  <c r="D1861" i="1"/>
  <c r="M2077" i="1"/>
  <c r="D2213" i="1"/>
  <c r="M2232" i="1"/>
  <c r="D2232" i="1"/>
  <c r="M2278" i="1"/>
  <c r="D2278" i="1"/>
  <c r="M2364" i="1"/>
  <c r="D2371" i="1"/>
  <c r="M2462" i="1"/>
  <c r="M2671" i="1"/>
  <c r="D2671" i="1"/>
  <c r="M2737" i="1"/>
  <c r="D2973" i="1"/>
  <c r="D3039" i="1"/>
  <c r="M3053" i="1"/>
  <c r="D3136" i="1"/>
  <c r="D3171" i="1"/>
  <c r="D3245" i="1"/>
  <c r="M3245" i="1"/>
  <c r="D3448" i="1"/>
  <c r="D3586" i="1"/>
  <c r="M3675" i="1"/>
  <c r="M3715" i="1"/>
  <c r="D3722" i="1"/>
  <c r="D3792" i="1"/>
  <c r="D3876" i="1"/>
  <c r="D3904" i="1"/>
  <c r="D4015" i="1"/>
  <c r="M4036" i="1"/>
  <c r="D4274" i="1"/>
  <c r="M4395" i="1"/>
  <c r="M4399" i="1"/>
  <c r="D4399" i="1"/>
  <c r="D4429" i="1"/>
  <c r="D4546" i="1"/>
  <c r="M4629" i="1"/>
  <c r="D4629" i="1"/>
  <c r="D4685" i="1"/>
  <c r="D5067" i="1"/>
  <c r="D5218" i="1"/>
  <c r="D5335" i="1"/>
  <c r="M5380" i="1"/>
  <c r="D5380" i="1"/>
  <c r="M5463" i="1"/>
  <c r="D5463" i="1"/>
  <c r="D5613" i="1"/>
  <c r="M5759" i="1"/>
  <c r="D5759" i="1"/>
  <c r="D5815" i="1"/>
  <c r="M5815" i="1"/>
  <c r="D5848" i="1"/>
  <c r="D6022" i="1"/>
  <c r="M6029" i="1"/>
  <c r="D6037" i="1"/>
  <c r="D6048" i="1"/>
  <c r="D6296" i="1"/>
  <c r="D6498" i="1"/>
  <c r="D6545" i="1"/>
  <c r="M6600" i="1"/>
  <c r="D6600" i="1"/>
  <c r="D7249" i="1"/>
  <c r="M7249" i="1"/>
  <c r="D7253" i="1"/>
  <c r="D7325" i="1"/>
  <c r="D7612" i="1"/>
  <c r="D8580" i="1"/>
  <c r="D8662" i="1"/>
  <c r="D8673" i="1"/>
  <c r="D9488" i="1"/>
  <c r="M6647" i="1"/>
  <c r="M6702" i="1"/>
  <c r="D6702" i="1"/>
  <c r="D6775" i="1"/>
  <c r="D6805" i="1"/>
  <c r="D6908" i="1"/>
  <c r="M6908" i="1"/>
  <c r="D7135" i="1"/>
  <c r="D7236" i="1"/>
  <c r="M7236" i="1"/>
  <c r="D7322" i="1"/>
  <c r="D7462" i="1"/>
  <c r="M7462" i="1"/>
  <c r="D7954" i="1"/>
  <c r="D8232" i="1"/>
  <c r="D8348" i="1"/>
  <c r="M8348" i="1"/>
  <c r="D8466" i="1"/>
  <c r="M8466" i="1"/>
  <c r="D8526" i="1"/>
  <c r="M8956" i="1"/>
  <c r="D8956" i="1"/>
  <c r="D9088" i="1"/>
  <c r="D9289" i="1"/>
  <c r="D9563" i="1"/>
  <c r="M9725" i="1"/>
  <c r="M10577" i="1"/>
  <c r="D10577" i="1"/>
  <c r="M10792" i="1"/>
  <c r="D10834" i="1"/>
  <c r="M10834" i="1"/>
  <c r="D16697" i="1"/>
  <c r="D17039" i="1"/>
  <c r="M17039" i="1"/>
  <c r="D17408" i="1"/>
  <c r="M17408" i="1"/>
  <c r="M1220" i="1"/>
  <c r="M1286" i="1"/>
  <c r="M1417" i="1"/>
  <c r="M1427" i="1"/>
  <c r="M1495" i="1"/>
  <c r="M1511" i="1"/>
  <c r="M1543" i="1"/>
  <c r="M1674" i="1"/>
  <c r="M1711" i="1"/>
  <c r="M1727" i="1"/>
  <c r="M1734" i="1"/>
  <c r="M1768" i="1"/>
  <c r="M1779" i="1"/>
  <c r="M2095" i="1"/>
  <c r="M2109" i="1"/>
  <c r="M2206" i="1"/>
  <c r="M2338" i="1"/>
  <c r="M2348" i="1"/>
  <c r="M2488" i="1"/>
  <c r="M2520" i="1"/>
  <c r="M2566" i="1"/>
  <c r="M2660" i="1"/>
  <c r="M2685" i="1"/>
  <c r="M2705" i="1"/>
  <c r="D2760" i="1"/>
  <c r="M2803" i="1"/>
  <c r="D2861" i="1"/>
  <c r="M2876" i="1"/>
  <c r="M2949" i="1"/>
  <c r="M2973" i="1"/>
  <c r="M3158" i="1"/>
  <c r="M3165" i="1"/>
  <c r="D3165" i="1"/>
  <c r="M3171" i="1"/>
  <c r="M3205" i="1"/>
  <c r="D3310" i="1"/>
  <c r="M3404" i="1"/>
  <c r="D3470" i="1"/>
  <c r="M3565" i="1"/>
  <c r="M3600" i="1"/>
  <c r="M3644" i="1"/>
  <c r="M3654" i="1"/>
  <c r="D3705" i="1"/>
  <c r="M3705" i="1"/>
  <c r="M3820" i="1"/>
  <c r="M3838" i="1"/>
  <c r="M3896" i="1"/>
  <c r="D3922" i="1"/>
  <c r="M3989" i="1"/>
  <c r="M4070" i="1"/>
  <c r="D4357" i="1"/>
  <c r="D4466" i="1"/>
  <c r="M4519" i="1"/>
  <c r="D4531" i="1"/>
  <c r="M4726" i="1"/>
  <c r="D4790" i="1"/>
  <c r="M4929" i="1"/>
  <c r="D4929" i="1"/>
  <c r="D5228" i="1"/>
  <c r="M5293" i="1"/>
  <c r="D5293" i="1"/>
  <c r="M5443" i="1"/>
  <c r="D5443" i="1"/>
  <c r="D5506" i="1"/>
  <c r="D5666" i="1"/>
  <c r="D5728" i="1"/>
  <c r="M5768" i="1"/>
  <c r="D5823" i="1"/>
  <c r="D6006" i="1"/>
  <c r="M6108" i="1"/>
  <c r="M6189" i="1"/>
  <c r="D6220" i="1"/>
  <c r="D6231" i="1"/>
  <c r="D6281" i="1"/>
  <c r="M6300" i="1"/>
  <c r="D6341" i="1"/>
  <c r="M6355" i="1"/>
  <c r="D6363" i="1"/>
  <c r="D6422" i="1"/>
  <c r="M6555" i="1"/>
  <c r="D6555" i="1"/>
  <c r="M10" i="1"/>
  <c r="M15" i="1"/>
  <c r="M60" i="1"/>
  <c r="M65" i="1"/>
  <c r="M187" i="1"/>
  <c r="M195" i="1"/>
  <c r="M198" i="1"/>
  <c r="M211" i="1"/>
  <c r="M229" i="1"/>
  <c r="M270" i="1"/>
  <c r="M272" i="1"/>
  <c r="M282" i="1"/>
  <c r="M339" i="1"/>
  <c r="M374" i="1"/>
  <c r="M387" i="1"/>
  <c r="M414" i="1"/>
  <c r="M428" i="1"/>
  <c r="M497" i="1"/>
  <c r="M528" i="1"/>
  <c r="M556" i="1"/>
  <c r="M582" i="1"/>
  <c r="M657" i="1"/>
  <c r="M664" i="1"/>
  <c r="M689" i="1"/>
  <c r="M731" i="1"/>
  <c r="M734" i="1"/>
  <c r="M763" i="1"/>
  <c r="M774" i="1"/>
  <c r="M805" i="1"/>
  <c r="M824" i="1"/>
  <c r="M862" i="1"/>
  <c r="M865" i="1"/>
  <c r="M884" i="1"/>
  <c r="M903" i="1"/>
  <c r="M924" i="1"/>
  <c r="M988" i="1"/>
  <c r="M991" i="1"/>
  <c r="M993" i="1"/>
  <c r="M1003" i="1"/>
  <c r="M1011" i="1"/>
  <c r="M1055" i="1"/>
  <c r="M1061" i="1"/>
  <c r="M1069" i="1"/>
  <c r="M1079" i="1"/>
  <c r="M1111" i="1"/>
  <c r="M1194" i="1"/>
  <c r="M1261" i="1"/>
  <c r="M1274" i="1"/>
  <c r="M1277" i="1"/>
  <c r="M1347" i="1"/>
  <c r="M1353" i="1"/>
  <c r="M1390" i="1"/>
  <c r="M1400" i="1"/>
  <c r="M1421" i="1"/>
  <c r="D1452" i="1"/>
  <c r="M1492" i="1"/>
  <c r="M1508" i="1"/>
  <c r="D1527" i="1"/>
  <c r="M1530" i="1"/>
  <c r="M1567" i="1"/>
  <c r="M1593" i="1"/>
  <c r="M1647" i="1"/>
  <c r="M1666" i="1"/>
  <c r="D1669" i="1"/>
  <c r="M1672" i="1"/>
  <c r="M1693" i="1"/>
  <c r="M1708" i="1"/>
  <c r="M1759" i="1"/>
  <c r="D1763" i="1"/>
  <c r="M1772" i="1"/>
  <c r="D1790" i="1"/>
  <c r="M1834" i="1"/>
  <c r="M1869" i="1"/>
  <c r="M2121" i="1"/>
  <c r="M2162" i="1"/>
  <c r="M2177" i="1"/>
  <c r="M2187" i="1"/>
  <c r="M2199" i="1"/>
  <c r="M2242" i="1"/>
  <c r="M2249" i="1"/>
  <c r="M2324" i="1"/>
  <c r="M2377" i="1"/>
  <c r="M2387" i="1"/>
  <c r="M2421" i="1"/>
  <c r="M2430" i="1"/>
  <c r="M2442" i="1"/>
  <c r="M2454" i="1"/>
  <c r="M2464" i="1"/>
  <c r="M2468" i="1"/>
  <c r="M2478" i="1"/>
  <c r="M2503" i="1"/>
  <c r="M2537" i="1"/>
  <c r="M2567" i="1"/>
  <c r="M2637" i="1"/>
  <c r="M2644" i="1"/>
  <c r="M2670" i="1"/>
  <c r="D2699" i="1"/>
  <c r="D2734" i="1"/>
  <c r="M2746" i="1"/>
  <c r="M2760" i="1"/>
  <c r="D2815" i="1"/>
  <c r="M2835" i="1"/>
  <c r="M2842" i="1"/>
  <c r="M2852" i="1"/>
  <c r="M2861" i="1"/>
  <c r="D2871" i="1"/>
  <c r="D2886" i="1"/>
  <c r="M2913" i="1"/>
  <c r="M3019" i="1"/>
  <c r="D3146" i="1"/>
  <c r="M3189" i="1"/>
  <c r="D3205" i="1"/>
  <c r="M3268" i="1"/>
  <c r="D3278" i="1"/>
  <c r="M3341" i="1"/>
  <c r="M3344" i="1"/>
  <c r="M3489" i="1"/>
  <c r="D3547" i="1"/>
  <c r="M3549" i="1"/>
  <c r="D3556" i="1"/>
  <c r="M3562" i="1"/>
  <c r="M3575" i="1"/>
  <c r="M3625" i="1"/>
  <c r="M3631" i="1"/>
  <c r="M3651" i="1"/>
  <c r="M3723" i="1"/>
  <c r="M3736" i="1"/>
  <c r="M3775" i="1"/>
  <c r="D3786" i="1"/>
  <c r="M3870" i="1"/>
  <c r="M3873" i="1"/>
  <c r="D3890" i="1"/>
  <c r="M3925" i="1"/>
  <c r="M3941" i="1"/>
  <c r="D3954" i="1"/>
  <c r="M3975" i="1"/>
  <c r="M3996" i="1"/>
  <c r="D4030" i="1"/>
  <c r="M4085" i="1"/>
  <c r="D4088" i="1"/>
  <c r="D4142" i="1"/>
  <c r="M4171" i="1"/>
  <c r="M4207" i="1"/>
  <c r="M4275" i="1"/>
  <c r="D4307" i="1"/>
  <c r="D4313" i="1"/>
  <c r="M4313" i="1"/>
  <c r="M4315" i="1"/>
  <c r="M4354" i="1"/>
  <c r="D4382" i="1"/>
  <c r="M4509" i="1"/>
  <c r="D4603" i="1"/>
  <c r="D4670" i="1"/>
  <c r="D4705" i="1"/>
  <c r="M4737" i="1"/>
  <c r="M4750" i="1"/>
  <c r="D4797" i="1"/>
  <c r="D4836" i="1"/>
  <c r="D4846" i="1"/>
  <c r="M4933" i="1"/>
  <c r="D5068" i="1"/>
  <c r="D5120" i="1"/>
  <c r="M5126" i="1"/>
  <c r="D5134" i="1"/>
  <c r="M5171" i="1"/>
  <c r="M5228" i="1"/>
  <c r="D5344" i="1"/>
  <c r="M5489" i="1"/>
  <c r="D5493" i="1"/>
  <c r="D5566" i="1"/>
  <c r="M5573" i="1"/>
  <c r="D5573" i="1"/>
  <c r="D5581" i="1"/>
  <c r="D5659" i="1"/>
  <c r="D5827" i="1"/>
  <c r="M5845" i="1"/>
  <c r="D5845" i="1"/>
  <c r="D6045" i="1"/>
  <c r="M6045" i="1"/>
  <c r="D6108" i="1"/>
  <c r="M6231" i="1"/>
  <c r="D6300" i="1"/>
  <c r="D6479" i="1"/>
  <c r="M6881" i="1"/>
  <c r="D6905" i="1"/>
  <c r="D6955" i="1"/>
  <c r="D7002" i="1"/>
  <c r="D7048" i="1"/>
  <c r="D7077" i="1"/>
  <c r="M7175" i="1"/>
  <c r="D7175" i="1"/>
  <c r="D7333" i="1"/>
  <c r="D7346" i="1"/>
  <c r="M7381" i="1"/>
  <c r="D7388" i="1"/>
  <c r="M7557" i="1"/>
  <c r="M7827" i="1"/>
  <c r="D7872" i="1"/>
  <c r="D7988" i="1"/>
  <c r="D8174" i="1"/>
  <c r="M8174" i="1"/>
  <c r="D8764" i="1"/>
  <c r="D8930" i="1"/>
  <c r="D8993" i="1"/>
  <c r="M9478" i="1"/>
  <c r="D9478" i="1"/>
  <c r="D9570" i="1"/>
  <c r="D9624" i="1"/>
  <c r="D9710" i="1"/>
  <c r="M9710" i="1"/>
  <c r="D9718" i="1"/>
  <c r="D9725" i="1"/>
  <c r="D9868" i="1"/>
  <c r="D12214" i="1"/>
  <c r="D12475" i="1"/>
  <c r="M12691" i="1"/>
  <c r="D12691" i="1"/>
  <c r="D14466" i="1"/>
  <c r="D14551" i="1"/>
  <c r="D14966" i="1"/>
  <c r="D15135" i="1"/>
  <c r="D15368" i="1"/>
  <c r="D15439" i="1"/>
  <c r="M22" i="1"/>
  <c r="M34" i="1"/>
  <c r="M94" i="1"/>
  <c r="M118" i="1"/>
  <c r="M144" i="1"/>
  <c r="M163" i="1"/>
  <c r="M172" i="1"/>
  <c r="M188" i="1"/>
  <c r="M196" i="1"/>
  <c r="M222" i="1"/>
  <c r="M240" i="1"/>
  <c r="M257" i="1"/>
  <c r="M261" i="1"/>
  <c r="M271" i="1"/>
  <c r="M314" i="1"/>
  <c r="M324" i="1"/>
  <c r="M404" i="1"/>
  <c r="M461" i="1"/>
  <c r="M492" i="1"/>
  <c r="M500" i="1"/>
  <c r="M580" i="1"/>
  <c r="M606" i="1"/>
  <c r="M681" i="1"/>
  <c r="M708" i="1"/>
  <c r="M725" i="1"/>
  <c r="M729" i="1"/>
  <c r="M746" i="1"/>
  <c r="M764" i="1"/>
  <c r="M772" i="1"/>
  <c r="M783" i="1"/>
  <c r="M834" i="1"/>
  <c r="M846" i="1"/>
  <c r="M918" i="1"/>
  <c r="M922" i="1"/>
  <c r="M931" i="1"/>
  <c r="M949" i="1"/>
  <c r="M956" i="1"/>
  <c r="M958" i="1"/>
  <c r="M982" i="1"/>
  <c r="M1070" i="1"/>
  <c r="M1094" i="1"/>
  <c r="M1109" i="1"/>
  <c r="M1153" i="1"/>
  <c r="M1207" i="1"/>
  <c r="M1216" i="1"/>
  <c r="M1256" i="1"/>
  <c r="M1300" i="1"/>
  <c r="M1334" i="1"/>
  <c r="M1340" i="1"/>
  <c r="M1361" i="1"/>
  <c r="M1500" i="1"/>
  <c r="M1502" i="1"/>
  <c r="M1594" i="1"/>
  <c r="M1602" i="1"/>
  <c r="M1637" i="1"/>
  <c r="M1644" i="1"/>
  <c r="M1669" i="1"/>
  <c r="M1709" i="1"/>
  <c r="M1745" i="1"/>
  <c r="M1748" i="1"/>
  <c r="M1754" i="1"/>
  <c r="M1785" i="1"/>
  <c r="M1859" i="1"/>
  <c r="M1868" i="1"/>
  <c r="M2087" i="1"/>
  <c r="M2122" i="1"/>
  <c r="M2171" i="1"/>
  <c r="M2188" i="1"/>
  <c r="M2223" i="1"/>
  <c r="M2252" i="1"/>
  <c r="M2365" i="1"/>
  <c r="M2500" i="1"/>
  <c r="M2515" i="1"/>
  <c r="M2528" i="1"/>
  <c r="M2623" i="1"/>
  <c r="M2674" i="1"/>
  <c r="M2699" i="1"/>
  <c r="M2757" i="1"/>
  <c r="D2776" i="1"/>
  <c r="M2829" i="1"/>
  <c r="M2832" i="1"/>
  <c r="M2846" i="1"/>
  <c r="D2869" i="1"/>
  <c r="M2869" i="1"/>
  <c r="M2911" i="1"/>
  <c r="D2944" i="1"/>
  <c r="M2960" i="1"/>
  <c r="M2992" i="1"/>
  <c r="M3089" i="1"/>
  <c r="D3089" i="1"/>
  <c r="M3247" i="1"/>
  <c r="M3265" i="1"/>
  <c r="M3480" i="1"/>
  <c r="M3499" i="1"/>
  <c r="M3613" i="1"/>
  <c r="M3695" i="1"/>
  <c r="D3710" i="1"/>
  <c r="D3731" i="1"/>
  <c r="M3731" i="1"/>
  <c r="D3773" i="1"/>
  <c r="M3773" i="1"/>
  <c r="M3780" i="1"/>
  <c r="D3780" i="1"/>
  <c r="M4030" i="1"/>
  <c r="M4289" i="1"/>
  <c r="M4304" i="1"/>
  <c r="M4324" i="1"/>
  <c r="D4426" i="1"/>
  <c r="M4536" i="1"/>
  <c r="M4546" i="1"/>
  <c r="D4564" i="1"/>
  <c r="M4670" i="1"/>
  <c r="M4703" i="1"/>
  <c r="D4808" i="1"/>
  <c r="D4843" i="1"/>
  <c r="M4873" i="1"/>
  <c r="M4879" i="1"/>
  <c r="M4887" i="1"/>
  <c r="M4891" i="1"/>
  <c r="D4906" i="1"/>
  <c r="D4940" i="1"/>
  <c r="M4990" i="1"/>
  <c r="D5152" i="1"/>
  <c r="D5192" i="1"/>
  <c r="D5330" i="1"/>
  <c r="M5355" i="1"/>
  <c r="D5355" i="1"/>
  <c r="M5385" i="1"/>
  <c r="D5385" i="1"/>
  <c r="M5389" i="1"/>
  <c r="D5398" i="1"/>
  <c r="D5484" i="1"/>
  <c r="M5566" i="1"/>
  <c r="D5574" i="1"/>
  <c r="M5725" i="1"/>
  <c r="D5780" i="1"/>
  <c r="M5877" i="1"/>
  <c r="D5877" i="1"/>
  <c r="M5939" i="1"/>
  <c r="D5939" i="1"/>
  <c r="M6166" i="1"/>
  <c r="M6279" i="1"/>
  <c r="M6290" i="1"/>
  <c r="D6290" i="1"/>
  <c r="D6458" i="1"/>
  <c r="D6538" i="1"/>
  <c r="M6545" i="1"/>
  <c r="D6563" i="1"/>
  <c r="D6613" i="1"/>
  <c r="D6765" i="1"/>
  <c r="D6769" i="1"/>
  <c r="D6917" i="1"/>
  <c r="M6978" i="1"/>
  <c r="D7215" i="1"/>
  <c r="M7215" i="1"/>
  <c r="D7375" i="1"/>
  <c r="M7375" i="1"/>
  <c r="D7425" i="1"/>
  <c r="D7685" i="1"/>
  <c r="D7704" i="1"/>
  <c r="M7720" i="1"/>
  <c r="D7741" i="1"/>
  <c r="D8074" i="1"/>
  <c r="D8216" i="1"/>
  <c r="D8314" i="1"/>
  <c r="M8314" i="1"/>
  <c r="D8563" i="1"/>
  <c r="D9200" i="1"/>
  <c r="M9200" i="1"/>
  <c r="M9341" i="1"/>
  <c r="D9341" i="1"/>
  <c r="D9808" i="1"/>
  <c r="D9881" i="1"/>
  <c r="D11460" i="1"/>
  <c r="D11521" i="1"/>
  <c r="D11536" i="1"/>
  <c r="M11536" i="1"/>
  <c r="M155" i="1"/>
  <c r="M215" i="1"/>
  <c r="M238" i="1"/>
  <c r="M1601" i="1"/>
  <c r="M2066" i="1"/>
  <c r="M2213" i="1"/>
  <c r="M2328" i="1"/>
  <c r="M2371" i="1"/>
  <c r="M2863" i="1"/>
  <c r="M2897" i="1"/>
  <c r="D2915" i="1"/>
  <c r="M3044" i="1"/>
  <c r="D3068" i="1"/>
  <c r="D3197" i="1"/>
  <c r="M3226" i="1"/>
  <c r="D3273" i="1"/>
  <c r="M3462" i="1"/>
  <c r="M3471" i="1"/>
  <c r="M3586" i="1"/>
  <c r="M3639" i="1"/>
  <c r="M3804" i="1"/>
  <c r="M3818" i="1"/>
  <c r="M3821" i="1"/>
  <c r="D3865" i="1"/>
  <c r="M3865" i="1"/>
  <c r="M3904" i="1"/>
  <c r="M4015" i="1"/>
  <c r="M4021" i="1"/>
  <c r="M4150" i="1"/>
  <c r="D4200" i="1"/>
  <c r="D4380" i="1"/>
  <c r="D4424" i="1"/>
  <c r="D4446" i="1"/>
  <c r="M4467" i="1"/>
  <c r="D4478" i="1"/>
  <c r="M4580" i="1"/>
  <c r="M4645" i="1"/>
  <c r="D4645" i="1"/>
  <c r="D4668" i="1"/>
  <c r="M4734" i="1"/>
  <c r="D4874" i="1"/>
  <c r="M4947" i="1"/>
  <c r="D4947" i="1"/>
  <c r="D4976" i="1"/>
  <c r="D4998" i="1"/>
  <c r="D5248" i="1"/>
  <c r="M5517" i="1"/>
  <c r="D5517" i="1"/>
  <c r="M5616" i="1"/>
  <c r="D5629" i="1"/>
  <c r="M5629" i="1"/>
  <c r="D5664" i="1"/>
  <c r="D5730" i="1"/>
  <c r="D5832" i="1"/>
  <c r="D5906" i="1"/>
  <c r="D5921" i="1"/>
  <c r="D6008" i="1"/>
  <c r="M6008" i="1"/>
  <c r="D6095" i="1"/>
  <c r="D6129" i="1"/>
  <c r="D6199" i="1"/>
  <c r="D6229" i="1"/>
  <c r="M6258" i="1"/>
  <c r="D6258" i="1"/>
  <c r="D6279" i="1"/>
  <c r="D6287" i="1"/>
  <c r="D6298" i="1"/>
  <c r="M6563" i="1"/>
  <c r="D6581" i="1"/>
  <c r="M6875" i="1"/>
  <c r="D6875" i="1"/>
  <c r="D6949" i="1"/>
  <c r="D6967" i="1"/>
  <c r="M6970" i="1"/>
  <c r="D6970" i="1"/>
  <c r="D7007" i="1"/>
  <c r="D7111" i="1"/>
  <c r="D7155" i="1"/>
  <c r="M7685" i="1"/>
  <c r="D7720" i="1"/>
  <c r="D7845" i="1"/>
  <c r="M7845" i="1"/>
  <c r="M8143" i="1"/>
  <c r="D8293" i="1"/>
  <c r="D8354" i="1"/>
  <c r="M8419" i="1"/>
  <c r="D8419" i="1"/>
  <c r="D8457" i="1"/>
  <c r="D8464" i="1"/>
  <c r="D8493" i="1"/>
  <c r="M8511" i="1"/>
  <c r="D8511" i="1"/>
  <c r="D8524" i="1"/>
  <c r="D8598" i="1"/>
  <c r="D8609" i="1"/>
  <c r="M8609" i="1"/>
  <c r="M8928" i="1"/>
  <c r="D8928" i="1"/>
  <c r="M9080" i="1"/>
  <c r="D9080" i="1"/>
  <c r="D9271" i="1"/>
  <c r="D9317" i="1"/>
  <c r="D9537" i="1"/>
  <c r="M9723" i="1"/>
  <c r="D9723" i="1"/>
  <c r="M9812" i="1"/>
  <c r="D11163" i="1"/>
  <c r="D11173" i="1"/>
  <c r="M20" i="1"/>
  <c r="M457" i="1"/>
  <c r="M498" i="1"/>
  <c r="M597" i="1"/>
  <c r="M622" i="1"/>
  <c r="M663" i="1"/>
  <c r="M994" i="1"/>
  <c r="M1043" i="1"/>
  <c r="M2" i="1"/>
  <c r="M8" i="1"/>
  <c r="M31" i="1"/>
  <c r="M35" i="1"/>
  <c r="M55" i="1"/>
  <c r="M72" i="1"/>
  <c r="M81" i="1"/>
  <c r="M138" i="1"/>
  <c r="M149" i="1"/>
  <c r="M280" i="1"/>
  <c r="M287" i="1"/>
  <c r="M358" i="1"/>
  <c r="M365" i="1"/>
  <c r="M379" i="1"/>
  <c r="M397" i="1"/>
  <c r="M411" i="1"/>
  <c r="M477" i="1"/>
  <c r="M507" i="1"/>
  <c r="M557" i="1"/>
  <c r="M577" i="1"/>
  <c r="M581" i="1"/>
  <c r="M600" i="1"/>
  <c r="M613" i="1"/>
  <c r="D663" i="1"/>
  <c r="M669" i="1"/>
  <c r="M676" i="1"/>
  <c r="M684" i="1"/>
  <c r="M695" i="1"/>
  <c r="M723" i="1"/>
  <c r="D755" i="1"/>
  <c r="M758" i="1"/>
  <c r="M776" i="1"/>
  <c r="M832" i="1"/>
  <c r="M840" i="1"/>
  <c r="M876" i="1"/>
  <c r="M897" i="1"/>
  <c r="M929" i="1"/>
  <c r="M932" i="1"/>
  <c r="M954" i="1"/>
  <c r="M1001" i="1"/>
  <c r="M1018" i="1"/>
  <c r="M1108" i="1"/>
  <c r="M1117" i="1"/>
  <c r="M1129" i="1"/>
  <c r="M1185" i="1"/>
  <c r="M1188" i="1"/>
  <c r="M1230" i="1"/>
  <c r="M1235" i="1"/>
  <c r="D1249" i="1"/>
  <c r="M1260" i="1"/>
  <c r="M1279" i="1"/>
  <c r="M1338" i="1"/>
  <c r="M1430" i="1"/>
  <c r="M1442" i="1"/>
  <c r="M1456" i="1"/>
  <c r="M1473" i="1"/>
  <c r="M1506" i="1"/>
  <c r="M1522" i="1"/>
  <c r="M1542" i="1"/>
  <c r="M1549" i="1"/>
  <c r="D1601" i="1"/>
  <c r="D1603" i="1"/>
  <c r="M1627" i="1"/>
  <c r="M1719" i="1"/>
  <c r="D1726" i="1"/>
  <c r="M1758" i="1"/>
  <c r="M1761" i="1"/>
  <c r="M1776" i="1"/>
  <c r="D1789" i="1"/>
  <c r="M1810" i="1"/>
  <c r="M1829" i="1"/>
  <c r="D1839" i="1"/>
  <c r="M1853" i="1"/>
  <c r="M2129" i="1"/>
  <c r="D2145" i="1"/>
  <c r="M2169" i="1"/>
  <c r="M2182" i="1"/>
  <c r="M2224" i="1"/>
  <c r="M2227" i="1"/>
  <c r="M2262" i="1"/>
  <c r="M2274" i="1"/>
  <c r="D2297" i="1"/>
  <c r="M2317" i="1"/>
  <c r="M2319" i="1"/>
  <c r="D2334" i="1"/>
  <c r="M2382" i="1"/>
  <c r="D2443" i="1"/>
  <c r="M2529" i="1"/>
  <c r="M2547" i="1"/>
  <c r="M2550" i="1"/>
  <c r="M2554" i="1"/>
  <c r="M2558" i="1"/>
  <c r="D2592" i="1"/>
  <c r="D2612" i="1"/>
  <c r="M2620" i="1"/>
  <c r="M2633" i="1"/>
  <c r="M2649" i="1"/>
  <c r="M2684" i="1"/>
  <c r="M2694" i="1"/>
  <c r="M2703" i="1"/>
  <c r="M2732" i="1"/>
  <c r="M2742" i="1"/>
  <c r="D2863" i="1"/>
  <c r="D2970" i="1"/>
  <c r="D2999" i="1"/>
  <c r="D3096" i="1"/>
  <c r="M3207" i="1"/>
  <c r="M3210" i="1"/>
  <c r="D3270" i="1"/>
  <c r="D3312" i="1"/>
  <c r="M3317" i="1"/>
  <c r="M3373" i="1"/>
  <c r="D3384" i="1"/>
  <c r="M3386" i="1"/>
  <c r="M3502" i="1"/>
  <c r="D3515" i="1"/>
  <c r="M3528" i="1"/>
  <c r="M3557" i="1"/>
  <c r="M3570" i="1"/>
  <c r="M3604" i="1"/>
  <c r="M3620" i="1"/>
  <c r="M3636" i="1"/>
  <c r="M3647" i="1"/>
  <c r="M3665" i="1"/>
  <c r="M3669" i="1"/>
  <c r="M3707" i="1"/>
  <c r="M3711" i="1"/>
  <c r="M3751" i="1"/>
  <c r="D3799" i="1"/>
  <c r="M3815" i="1"/>
  <c r="M3853" i="1"/>
  <c r="D3936" i="1"/>
  <c r="D3998" i="1"/>
  <c r="M4049" i="1"/>
  <c r="M4113" i="1"/>
  <c r="D4120" i="1"/>
  <c r="D4150" i="1"/>
  <c r="D4180" i="1"/>
  <c r="M4227" i="1"/>
  <c r="M4270" i="1"/>
  <c r="M4280" i="1"/>
  <c r="D4332" i="1"/>
  <c r="D4347" i="1"/>
  <c r="M4359" i="1"/>
  <c r="M4380" i="1"/>
  <c r="D4398" i="1"/>
  <c r="M4446" i="1"/>
  <c r="D4465" i="1"/>
  <c r="M4465" i="1"/>
  <c r="M4501" i="1"/>
  <c r="D4504" i="1"/>
  <c r="D4565" i="1"/>
  <c r="M4575" i="1"/>
  <c r="D4578" i="1"/>
  <c r="D4588" i="1"/>
  <c r="D4592" i="1"/>
  <c r="D4694" i="1"/>
  <c r="D4706" i="1"/>
  <c r="D4728" i="1"/>
  <c r="D4735" i="1"/>
  <c r="M4766" i="1"/>
  <c r="M4768" i="1"/>
  <c r="M4779" i="1"/>
  <c r="D4864" i="1"/>
  <c r="M4898" i="1"/>
  <c r="M4901" i="1"/>
  <c r="D4901" i="1"/>
  <c r="M4940" i="1"/>
  <c r="M5012" i="1"/>
  <c r="D5080" i="1"/>
  <c r="D5172" i="1"/>
  <c r="D5176" i="1"/>
  <c r="D5183" i="1"/>
  <c r="M5285" i="1"/>
  <c r="D5285" i="1"/>
  <c r="D5318" i="1"/>
  <c r="D5425" i="1"/>
  <c r="D5468" i="1"/>
  <c r="D5684" i="1"/>
  <c r="D5707" i="1"/>
  <c r="D5716" i="1"/>
  <c r="D5888" i="1"/>
  <c r="D5903" i="1"/>
  <c r="D5974" i="1"/>
  <c r="M5974" i="1"/>
  <c r="D6074" i="1"/>
  <c r="D6103" i="1"/>
  <c r="D6123" i="1"/>
  <c r="D6145" i="1"/>
  <c r="D6155" i="1"/>
  <c r="D6184" i="1"/>
  <c r="M6199" i="1"/>
  <c r="M6323" i="1"/>
  <c r="D6442" i="1"/>
  <c r="D6477" i="1"/>
  <c r="D6529" i="1"/>
  <c r="D6697" i="1"/>
  <c r="M6844" i="1"/>
  <c r="M7033" i="1"/>
  <c r="D7033" i="1"/>
  <c r="D7180" i="1"/>
  <c r="M7317" i="1"/>
  <c r="D7317" i="1"/>
  <c r="D7335" i="1"/>
  <c r="D7675" i="1"/>
  <c r="M7675" i="1"/>
  <c r="D7698" i="1"/>
  <c r="D7709" i="1"/>
  <c r="D8382" i="1"/>
  <c r="D9165" i="1"/>
  <c r="D9467" i="1"/>
  <c r="D9968" i="1"/>
  <c r="D10466" i="1"/>
  <c r="M10739" i="1"/>
  <c r="D10739" i="1"/>
  <c r="D10797" i="1"/>
  <c r="M10797" i="1"/>
  <c r="D7044" i="1"/>
  <c r="M7068" i="1"/>
  <c r="D7068" i="1"/>
  <c r="M7135" i="1"/>
  <c r="D7167" i="1"/>
  <c r="D7222" i="1"/>
  <c r="M7222" i="1"/>
  <c r="D7304" i="1"/>
  <c r="M7391" i="1"/>
  <c r="D7398" i="1"/>
  <c r="D7480" i="1"/>
  <c r="M7723" i="1"/>
  <c r="D7751" i="1"/>
  <c r="D7804" i="1"/>
  <c r="M7804" i="1"/>
  <c r="M7872" i="1"/>
  <c r="M8030" i="1"/>
  <c r="D8051" i="1"/>
  <c r="M8216" i="1"/>
  <c r="D8230" i="1"/>
  <c r="M8254" i="1"/>
  <c r="D8254" i="1"/>
  <c r="D8403" i="1"/>
  <c r="M8403" i="1"/>
  <c r="M8406" i="1"/>
  <c r="D8406" i="1"/>
  <c r="D8413" i="1"/>
  <c r="D8489" i="1"/>
  <c r="M8489" i="1"/>
  <c r="D8496" i="1"/>
  <c r="D8534" i="1"/>
  <c r="D8545" i="1"/>
  <c r="D8681" i="1"/>
  <c r="M8681" i="1"/>
  <c r="M8846" i="1"/>
  <c r="D8846" i="1"/>
  <c r="D8948" i="1"/>
  <c r="D9063" i="1"/>
  <c r="D9232" i="1"/>
  <c r="D9281" i="1"/>
  <c r="D9287" i="1"/>
  <c r="M9423" i="1"/>
  <c r="D9423" i="1"/>
  <c r="D9676" i="1"/>
  <c r="D9732" i="1"/>
  <c r="D10360" i="1"/>
  <c r="D14574" i="1"/>
  <c r="D14889" i="1"/>
  <c r="D15152" i="1"/>
  <c r="M15263" i="1"/>
  <c r="D15263" i="1"/>
  <c r="D15634" i="1"/>
  <c r="D15718" i="1"/>
  <c r="D16002" i="1"/>
  <c r="D16087" i="1"/>
  <c r="M16087" i="1"/>
  <c r="D16163" i="1"/>
  <c r="D17477" i="1"/>
  <c r="M4139" i="1"/>
  <c r="M4168" i="1"/>
  <c r="M4259" i="1"/>
  <c r="M4283" i="1"/>
  <c r="M4310" i="1"/>
  <c r="M4516" i="1"/>
  <c r="M4567" i="1"/>
  <c r="M4588" i="1"/>
  <c r="M4606" i="1"/>
  <c r="M4612" i="1"/>
  <c r="M4615" i="1"/>
  <c r="M4673" i="1"/>
  <c r="M4760" i="1"/>
  <c r="M4837" i="1"/>
  <c r="M4892" i="1"/>
  <c r="D4963" i="1"/>
  <c r="M4963" i="1"/>
  <c r="D5038" i="1"/>
  <c r="D5140" i="1"/>
  <c r="D5180" i="1"/>
  <c r="D5256" i="1"/>
  <c r="M5263" i="1"/>
  <c r="M5481" i="1"/>
  <c r="D5530" i="1"/>
  <c r="D5593" i="1"/>
  <c r="M5593" i="1"/>
  <c r="D5608" i="1"/>
  <c r="D5663" i="1"/>
  <c r="D5689" i="1"/>
  <c r="D5733" i="1"/>
  <c r="M5733" i="1"/>
  <c r="D5855" i="1"/>
  <c r="M5930" i="1"/>
  <c r="D5948" i="1"/>
  <c r="M5982" i="1"/>
  <c r="D5986" i="1"/>
  <c r="M5989" i="1"/>
  <c r="M6005" i="1"/>
  <c r="D6150" i="1"/>
  <c r="M6150" i="1"/>
  <c r="M6179" i="1"/>
  <c r="D6208" i="1"/>
  <c r="D6247" i="1"/>
  <c r="M6274" i="1"/>
  <c r="D6274" i="1"/>
  <c r="M6448" i="1"/>
  <c r="D6516" i="1"/>
  <c r="M6516" i="1"/>
  <c r="D6557" i="1"/>
  <c r="M6560" i="1"/>
  <c r="D6592" i="1"/>
  <c r="M6613" i="1"/>
  <c r="M6684" i="1"/>
  <c r="M6689" i="1"/>
  <c r="M6839" i="1"/>
  <c r="M6923" i="1"/>
  <c r="D6931" i="1"/>
  <c r="D6947" i="1"/>
  <c r="M7013" i="1"/>
  <c r="M7151" i="1"/>
  <c r="M7209" i="1"/>
  <c r="M7223" i="1"/>
  <c r="D7223" i="1"/>
  <c r="D7241" i="1"/>
  <c r="M7241" i="1"/>
  <c r="M7328" i="1"/>
  <c r="M7405" i="1"/>
  <c r="D7590" i="1"/>
  <c r="D7598" i="1"/>
  <c r="D7717" i="1"/>
  <c r="D7920" i="1"/>
  <c r="M7982" i="1"/>
  <c r="D8032" i="1"/>
  <c r="M8156" i="1"/>
  <c r="D8188" i="1"/>
  <c r="M8188" i="1"/>
  <c r="D8197" i="1"/>
  <c r="M8211" i="1"/>
  <c r="D8211" i="1"/>
  <c r="D8265" i="1"/>
  <c r="D8480" i="1"/>
  <c r="D8560" i="1"/>
  <c r="M8563" i="1"/>
  <c r="D8914" i="1"/>
  <c r="D9054" i="1"/>
  <c r="M9143" i="1"/>
  <c r="D9143" i="1"/>
  <c r="D9875" i="1"/>
  <c r="D10147" i="1"/>
  <c r="M10218" i="1"/>
  <c r="D10233" i="1"/>
  <c r="D10251" i="1"/>
  <c r="D10719" i="1"/>
  <c r="M10791" i="1"/>
  <c r="D10946" i="1"/>
  <c r="D11050" i="1"/>
  <c r="D11072" i="1"/>
  <c r="D13154" i="1"/>
  <c r="M13989" i="1"/>
  <c r="D14050" i="1"/>
  <c r="D14126" i="1"/>
  <c r="M14126" i="1"/>
  <c r="D14195" i="1"/>
  <c r="M2783" i="1"/>
  <c r="M2931" i="1"/>
  <c r="M2989" i="1"/>
  <c r="M3026" i="1"/>
  <c r="M3131" i="1"/>
  <c r="M3239" i="1"/>
  <c r="M3420" i="1"/>
  <c r="M3512" i="1"/>
  <c r="M3544" i="1"/>
  <c r="M3556" i="1"/>
  <c r="M3577" i="1"/>
  <c r="M3595" i="1"/>
  <c r="M3601" i="1"/>
  <c r="M3602" i="1"/>
  <c r="M3656" i="1"/>
  <c r="M3678" i="1"/>
  <c r="M3712" i="1"/>
  <c r="M3745" i="1"/>
  <c r="M3790" i="1"/>
  <c r="M3831" i="1"/>
  <c r="M3871" i="1"/>
  <c r="M4120" i="1"/>
  <c r="D4162" i="1"/>
  <c r="M4169" i="1"/>
  <c r="M4173" i="1"/>
  <c r="M4188" i="1"/>
  <c r="M4191" i="1"/>
  <c r="D4229" i="1"/>
  <c r="D4330" i="1"/>
  <c r="D4333" i="1"/>
  <c r="M4346" i="1"/>
  <c r="M4377" i="1"/>
  <c r="D4383" i="1"/>
  <c r="D4440" i="1"/>
  <c r="M4443" i="1"/>
  <c r="M4462" i="1"/>
  <c r="M4504" i="1"/>
  <c r="M4507" i="1"/>
  <c r="D4514" i="1"/>
  <c r="M4537" i="1"/>
  <c r="D4567" i="1"/>
  <c r="D4652" i="1"/>
  <c r="D4755" i="1"/>
  <c r="D4782" i="1"/>
  <c r="D4787" i="1"/>
  <c r="D4792" i="1"/>
  <c r="D4815" i="1"/>
  <c r="M4835" i="1"/>
  <c r="M4890" i="1"/>
  <c r="M4911" i="1"/>
  <c r="M4915" i="1"/>
  <c r="M4973" i="1"/>
  <c r="D5094" i="1"/>
  <c r="M5105" i="1"/>
  <c r="M5111" i="1"/>
  <c r="M5137" i="1"/>
  <c r="M5158" i="1"/>
  <c r="D5164" i="1"/>
  <c r="D5202" i="1"/>
  <c r="M5215" i="1"/>
  <c r="D5244" i="1"/>
  <c r="D5263" i="1"/>
  <c r="M5267" i="1"/>
  <c r="D5267" i="1"/>
  <c r="D5346" i="1"/>
  <c r="D5368" i="1"/>
  <c r="M5413" i="1"/>
  <c r="M5435" i="1"/>
  <c r="D5435" i="1"/>
  <c r="D5462" i="1"/>
  <c r="M5581" i="1"/>
  <c r="M5608" i="1"/>
  <c r="M5627" i="1"/>
  <c r="M5663" i="1"/>
  <c r="D5720" i="1"/>
  <c r="D5740" i="1"/>
  <c r="M5858" i="1"/>
  <c r="D5858" i="1"/>
  <c r="M5872" i="1"/>
  <c r="M5903" i="1"/>
  <c r="D5914" i="1"/>
  <c r="D5924" i="1"/>
  <c r="D5945" i="1"/>
  <c r="D5972" i="1"/>
  <c r="D6082" i="1"/>
  <c r="D6116" i="1"/>
  <c r="M6226" i="1"/>
  <c r="M6237" i="1"/>
  <c r="D6254" i="1"/>
  <c r="D6271" i="1"/>
  <c r="M6287" i="1"/>
  <c r="M6387" i="1"/>
  <c r="D6405" i="1"/>
  <c r="D6429" i="1"/>
  <c r="M6479" i="1"/>
  <c r="D6530" i="1"/>
  <c r="D6684" i="1"/>
  <c r="M6700" i="1"/>
  <c r="D6700" i="1"/>
  <c r="D6897" i="1"/>
  <c r="M6905" i="1"/>
  <c r="M6920" i="1"/>
  <c r="D6924" i="1"/>
  <c r="D7052" i="1"/>
  <c r="M7070" i="1"/>
  <c r="D7070" i="1"/>
  <c r="M7306" i="1"/>
  <c r="D7306" i="1"/>
  <c r="D7309" i="1"/>
  <c r="M7309" i="1"/>
  <c r="D7405" i="1"/>
  <c r="D7478" i="1"/>
  <c r="M7478" i="1"/>
  <c r="M7590" i="1"/>
  <c r="M7746" i="1"/>
  <c r="M7753" i="1"/>
  <c r="D7773" i="1"/>
  <c r="M7773" i="1"/>
  <c r="D7806" i="1"/>
  <c r="D7924" i="1"/>
  <c r="D7982" i="1"/>
  <c r="D8077" i="1"/>
  <c r="M8077" i="1"/>
  <c r="D8163" i="1"/>
  <c r="M8235" i="1"/>
  <c r="D8235" i="1"/>
  <c r="D8272" i="1"/>
  <c r="M8272" i="1"/>
  <c r="D8297" i="1"/>
  <c r="D8322" i="1"/>
  <c r="D8388" i="1"/>
  <c r="M8388" i="1"/>
  <c r="M8477" i="1"/>
  <c r="D8539" i="1"/>
  <c r="M8539" i="1"/>
  <c r="D8557" i="1"/>
  <c r="D8794" i="1"/>
  <c r="D8821" i="1"/>
  <c r="D9700" i="1"/>
  <c r="D9790" i="1"/>
  <c r="M10084" i="1"/>
  <c r="D10084" i="1"/>
  <c r="M10191" i="1"/>
  <c r="D10593" i="1"/>
  <c r="M2763" i="1"/>
  <c r="M2767" i="1"/>
  <c r="M2801" i="1"/>
  <c r="M2804" i="1"/>
  <c r="M2884" i="1"/>
  <c r="M2893" i="1"/>
  <c r="M3153" i="1"/>
  <c r="M3215" i="1"/>
  <c r="M3283" i="1"/>
  <c r="M3289" i="1"/>
  <c r="M3291" i="1"/>
  <c r="M3294" i="1"/>
  <c r="M3304" i="1"/>
  <c r="M3336" i="1"/>
  <c r="M3339" i="1"/>
  <c r="M3358" i="1"/>
  <c r="M3394" i="1"/>
  <c r="M3397" i="1"/>
  <c r="M3412" i="1"/>
  <c r="M3415" i="1"/>
  <c r="M3431" i="1"/>
  <c r="M3444" i="1"/>
  <c r="M3513" i="1"/>
  <c r="M3542" i="1"/>
  <c r="M3548" i="1"/>
  <c r="M3606" i="1"/>
  <c r="M3627" i="1"/>
  <c r="M3670" i="1"/>
  <c r="M3762" i="1"/>
  <c r="M3783" i="1"/>
  <c r="M3806" i="1"/>
  <c r="M3823" i="1"/>
  <c r="M3839" i="1"/>
  <c r="M3849" i="1"/>
  <c r="M3862" i="1"/>
  <c r="M4051" i="1"/>
  <c r="M4183" i="1"/>
  <c r="M4186" i="1"/>
  <c r="M4189" i="1"/>
  <c r="M4220" i="1"/>
  <c r="M4239" i="1"/>
  <c r="M4257" i="1"/>
  <c r="M4261" i="1"/>
  <c r="M4288" i="1"/>
  <c r="M4321" i="1"/>
  <c r="M4341" i="1"/>
  <c r="M4419" i="1"/>
  <c r="M4422" i="1"/>
  <c r="M4425" i="1"/>
  <c r="M4469" i="1"/>
  <c r="M4480" i="1"/>
  <c r="M4514" i="1"/>
  <c r="M4549" i="1"/>
  <c r="M4626" i="1"/>
  <c r="M4663" i="1"/>
  <c r="M4671" i="1"/>
  <c r="M4684" i="1"/>
  <c r="M4718" i="1"/>
  <c r="M4736" i="1"/>
  <c r="M4773" i="1"/>
  <c r="M4782" i="1"/>
  <c r="M4818" i="1"/>
  <c r="M4832" i="1"/>
  <c r="M4865" i="1"/>
  <c r="M4868" i="1"/>
  <c r="M4932" i="1"/>
  <c r="D4938" i="1"/>
  <c r="M4950" i="1"/>
  <c r="M5015" i="1"/>
  <c r="M5029" i="1"/>
  <c r="D5072" i="1"/>
  <c r="D5122" i="1"/>
  <c r="M5132" i="1"/>
  <c r="D5132" i="1"/>
  <c r="M5145" i="1"/>
  <c r="M5227" i="1"/>
  <c r="M5347" i="1"/>
  <c r="D5347" i="1"/>
  <c r="D5372" i="1"/>
  <c r="D5382" i="1"/>
  <c r="D5426" i="1"/>
  <c r="D5514" i="1"/>
  <c r="D5531" i="1"/>
  <c r="M5535" i="1"/>
  <c r="D5579" i="1"/>
  <c r="M5699" i="1"/>
  <c r="D5706" i="1"/>
  <c r="M5750" i="1"/>
  <c r="D5790" i="1"/>
  <c r="M5826" i="1"/>
  <c r="D5873" i="1"/>
  <c r="M5898" i="1"/>
  <c r="D5898" i="1"/>
  <c r="D5918" i="1"/>
  <c r="M5921" i="1"/>
  <c r="M6006" i="1"/>
  <c r="D6016" i="1"/>
  <c r="M6103" i="1"/>
  <c r="D6238" i="1"/>
  <c r="M6319" i="1"/>
  <c r="D6347" i="1"/>
  <c r="M6365" i="1"/>
  <c r="M6371" i="1"/>
  <c r="M6422" i="1"/>
  <c r="D6514" i="1"/>
  <c r="D6521" i="1"/>
  <c r="D6552" i="1"/>
  <c r="M6611" i="1"/>
  <c r="D6611" i="1"/>
  <c r="D6711" i="1"/>
  <c r="D6732" i="1"/>
  <c r="M6910" i="1"/>
  <c r="D6958" i="1"/>
  <c r="M6958" i="1"/>
  <c r="M7166" i="1"/>
  <c r="D7200" i="1"/>
  <c r="M7367" i="1"/>
  <c r="D7367" i="1"/>
  <c r="D8047" i="1"/>
  <c r="M8232" i="1"/>
  <c r="D8715" i="1"/>
  <c r="D8815" i="1"/>
  <c r="M8815" i="1"/>
  <c r="M8919" i="1"/>
  <c r="D8919" i="1"/>
  <c r="D9022" i="1"/>
  <c r="D9260" i="1"/>
  <c r="D9511" i="1"/>
  <c r="D9521" i="1"/>
  <c r="M9544" i="1"/>
  <c r="D9544" i="1"/>
  <c r="M9747" i="1"/>
  <c r="M10511" i="1"/>
  <c r="M8661" i="1"/>
  <c r="D8661" i="1"/>
  <c r="M8675" i="1"/>
  <c r="M8721" i="1"/>
  <c r="M8723" i="1"/>
  <c r="M8799" i="1"/>
  <c r="M9030" i="1"/>
  <c r="M9186" i="1"/>
  <c r="M9255" i="1"/>
  <c r="D9255" i="1"/>
  <c r="D9300" i="1"/>
  <c r="M9368" i="1"/>
  <c r="M9394" i="1"/>
  <c r="M9411" i="1"/>
  <c r="D9483" i="1"/>
  <c r="M9593" i="1"/>
  <c r="M9602" i="1"/>
  <c r="M9619" i="1"/>
  <c r="M9644" i="1"/>
  <c r="D9775" i="1"/>
  <c r="D9818" i="1"/>
  <c r="M9818" i="1"/>
  <c r="D9826" i="1"/>
  <c r="M9855" i="1"/>
  <c r="M9859" i="1"/>
  <c r="D9859" i="1"/>
  <c r="M9942" i="1"/>
  <c r="M9945" i="1"/>
  <c r="M9955" i="1"/>
  <c r="D9955" i="1"/>
  <c r="M9979" i="1"/>
  <c r="D10193" i="1"/>
  <c r="D10350" i="1"/>
  <c r="M10671" i="1"/>
  <c r="D10681" i="1"/>
  <c r="M10681" i="1"/>
  <c r="D11119" i="1"/>
  <c r="D11710" i="1"/>
  <c r="D11736" i="1"/>
  <c r="D12012" i="1"/>
  <c r="M12012" i="1"/>
  <c r="D13070" i="1"/>
  <c r="M5057" i="1"/>
  <c r="M5075" i="1"/>
  <c r="M5134" i="1"/>
  <c r="M5287" i="1"/>
  <c r="M5316" i="1"/>
  <c r="M5339" i="1"/>
  <c r="M5371" i="1"/>
  <c r="M5405" i="1"/>
  <c r="M5471" i="1"/>
  <c r="M5496" i="1"/>
  <c r="M5518" i="1"/>
  <c r="M5523" i="1"/>
  <c r="M5543" i="1"/>
  <c r="M5570" i="1"/>
  <c r="M5574" i="1"/>
  <c r="M5671" i="1"/>
  <c r="M5792" i="1"/>
  <c r="M5833" i="1"/>
  <c r="M5848" i="1"/>
  <c r="M5938" i="1"/>
  <c r="M5946" i="1"/>
  <c r="M5958" i="1"/>
  <c r="M6076" i="1"/>
  <c r="M6095" i="1"/>
  <c r="M6105" i="1"/>
  <c r="M6129" i="1"/>
  <c r="M6132" i="1"/>
  <c r="M6147" i="1"/>
  <c r="M6155" i="1"/>
  <c r="M6168" i="1"/>
  <c r="M6187" i="1"/>
  <c r="M6197" i="1"/>
  <c r="M6210" i="1"/>
  <c r="M6229" i="1"/>
  <c r="M6242" i="1"/>
  <c r="M6382" i="1"/>
  <c r="M6419" i="1"/>
  <c r="M6442" i="1"/>
  <c r="M6523" i="1"/>
  <c r="M6527" i="1"/>
  <c r="M6529" i="1"/>
  <c r="M6541" i="1"/>
  <c r="M6549" i="1"/>
  <c r="M6581" i="1"/>
  <c r="M6610" i="1"/>
  <c r="M6644" i="1"/>
  <c r="M6681" i="1"/>
  <c r="M6836" i="1"/>
  <c r="M6874" i="1"/>
  <c r="M6934" i="1"/>
  <c r="M6940" i="1"/>
  <c r="M6992" i="1"/>
  <c r="M7007" i="1"/>
  <c r="M7064" i="1"/>
  <c r="M7067" i="1"/>
  <c r="M7076" i="1"/>
  <c r="M7120" i="1"/>
  <c r="M7141" i="1"/>
  <c r="M7225" i="1"/>
  <c r="M7296" i="1"/>
  <c r="M7303" i="1"/>
  <c r="M7308" i="1"/>
  <c r="M7322" i="1"/>
  <c r="M7359" i="1"/>
  <c r="M7456" i="1"/>
  <c r="D7474" i="1"/>
  <c r="M7517" i="1"/>
  <c r="D7588" i="1"/>
  <c r="M7612" i="1"/>
  <c r="M7809" i="1"/>
  <c r="M7812" i="1"/>
  <c r="D7955" i="1"/>
  <c r="M7988" i="1"/>
  <c r="M7991" i="1"/>
  <c r="M8051" i="1"/>
  <c r="M8074" i="1"/>
  <c r="M8083" i="1"/>
  <c r="M8090" i="1"/>
  <c r="M8164" i="1"/>
  <c r="D8204" i="1"/>
  <c r="M8204" i="1"/>
  <c r="M8279" i="1"/>
  <c r="M8338" i="1"/>
  <c r="D8338" i="1"/>
  <c r="M8416" i="1"/>
  <c r="D8423" i="1"/>
  <c r="M8504" i="1"/>
  <c r="D8530" i="1"/>
  <c r="D8554" i="1"/>
  <c r="M8557" i="1"/>
  <c r="M8586" i="1"/>
  <c r="M8593" i="1"/>
  <c r="D8593" i="1"/>
  <c r="M8628" i="1"/>
  <c r="M8662" i="1"/>
  <c r="M8767" i="1"/>
  <c r="M8770" i="1"/>
  <c r="M8773" i="1"/>
  <c r="M8880" i="1"/>
  <c r="M8915" i="1"/>
  <c r="M8949" i="1"/>
  <c r="D8978" i="1"/>
  <c r="M8985" i="1"/>
  <c r="M9204" i="1"/>
  <c r="D9222" i="1"/>
  <c r="D9331" i="1"/>
  <c r="M9352" i="1"/>
  <c r="D9377" i="1"/>
  <c r="D9436" i="1"/>
  <c r="M9473" i="1"/>
  <c r="D9473" i="1"/>
  <c r="M9719" i="1"/>
  <c r="D10184" i="1"/>
  <c r="M10184" i="1"/>
  <c r="D10459" i="1"/>
  <c r="M10634" i="1"/>
  <c r="D10634" i="1"/>
  <c r="D10655" i="1"/>
  <c r="D10778" i="1"/>
  <c r="D11065" i="1"/>
  <c r="M11306" i="1"/>
  <c r="D11384" i="1"/>
  <c r="D13181" i="1"/>
  <c r="D13241" i="1"/>
  <c r="D13261" i="1"/>
  <c r="D13436" i="1"/>
  <c r="D13664" i="1"/>
  <c r="M13664" i="1"/>
  <c r="M13668" i="1"/>
  <c r="D13668" i="1"/>
  <c r="M4939" i="1"/>
  <c r="M4960" i="1"/>
  <c r="M4997" i="1"/>
  <c r="M5018" i="1"/>
  <c r="M5055" i="1"/>
  <c r="M5068" i="1"/>
  <c r="M5125" i="1"/>
  <c r="M5229" i="1"/>
  <c r="M5239" i="1"/>
  <c r="M5252" i="1"/>
  <c r="M5255" i="1"/>
  <c r="M5360" i="1"/>
  <c r="M5363" i="1"/>
  <c r="M5369" i="1"/>
  <c r="M5397" i="1"/>
  <c r="M5421" i="1"/>
  <c r="M5455" i="1"/>
  <c r="M5457" i="1"/>
  <c r="M5468" i="1"/>
  <c r="M5555" i="1"/>
  <c r="M5611" i="1"/>
  <c r="M5662" i="1"/>
  <c r="M5696" i="1"/>
  <c r="M5724" i="1"/>
  <c r="M5732" i="1"/>
  <c r="M5834" i="1"/>
  <c r="M5876" i="1"/>
  <c r="M5988" i="1"/>
  <c r="M6156" i="1"/>
  <c r="M6260" i="1"/>
  <c r="M6277" i="1"/>
  <c r="M6285" i="1"/>
  <c r="M6291" i="1"/>
  <c r="M6311" i="1"/>
  <c r="M6314" i="1"/>
  <c r="M6353" i="1"/>
  <c r="M6399" i="1"/>
  <c r="M6416" i="1"/>
  <c r="M6426" i="1"/>
  <c r="M6455" i="1"/>
  <c r="M6598" i="1"/>
  <c r="M6621" i="1"/>
  <c r="M6706" i="1"/>
  <c r="M6747" i="1"/>
  <c r="M6799" i="1"/>
  <c r="M6805" i="1"/>
  <c r="M6996" i="1"/>
  <c r="M7059" i="1"/>
  <c r="M7098" i="1"/>
  <c r="M7131" i="1"/>
  <c r="M7217" i="1"/>
  <c r="M7416" i="1"/>
  <c r="M7420" i="1"/>
  <c r="D7514" i="1"/>
  <c r="M7541" i="1"/>
  <c r="D7578" i="1"/>
  <c r="D7640" i="1"/>
  <c r="M7643" i="1"/>
  <c r="D7687" i="1"/>
  <c r="D7701" i="1"/>
  <c r="D7725" i="1"/>
  <c r="D7738" i="1"/>
  <c r="M7741" i="1"/>
  <c r="M7748" i="1"/>
  <c r="D7748" i="1"/>
  <c r="M7751" i="1"/>
  <c r="M7790" i="1"/>
  <c r="D7803" i="1"/>
  <c r="D7832" i="1"/>
  <c r="M7849" i="1"/>
  <c r="D7921" i="1"/>
  <c r="M7924" i="1"/>
  <c r="D7953" i="1"/>
  <c r="M8032" i="1"/>
  <c r="M8149" i="1"/>
  <c r="D8214" i="1"/>
  <c r="D8227" i="1"/>
  <c r="M8277" i="1"/>
  <c r="D8277" i="1"/>
  <c r="M8319" i="1"/>
  <c r="D8319" i="1"/>
  <c r="M8322" i="1"/>
  <c r="M8325" i="1"/>
  <c r="D8332" i="1"/>
  <c r="M8464" i="1"/>
  <c r="M8475" i="1"/>
  <c r="M8509" i="1"/>
  <c r="D8509" i="1"/>
  <c r="D8572" i="1"/>
  <c r="M8604" i="1"/>
  <c r="M8629" i="1"/>
  <c r="M8688" i="1"/>
  <c r="M8691" i="1"/>
  <c r="M8717" i="1"/>
  <c r="M8729" i="1"/>
  <c r="D8837" i="1"/>
  <c r="D8996" i="1"/>
  <c r="M9022" i="1"/>
  <c r="D9029" i="1"/>
  <c r="M9051" i="1"/>
  <c r="D9126" i="1"/>
  <c r="D9226" i="1"/>
  <c r="M9226" i="1"/>
  <c r="D9243" i="1"/>
  <c r="M9342" i="1"/>
  <c r="D9346" i="1"/>
  <c r="M9417" i="1"/>
  <c r="D9433" i="1"/>
  <c r="D9448" i="1"/>
  <c r="D9502" i="1"/>
  <c r="D9509" i="1"/>
  <c r="M9669" i="1"/>
  <c r="M9686" i="1"/>
  <c r="M9759" i="1"/>
  <c r="D9759" i="1"/>
  <c r="D9765" i="1"/>
  <c r="D9809" i="1"/>
  <c r="M10123" i="1"/>
  <c r="D10123" i="1"/>
  <c r="M10174" i="1"/>
  <c r="D10286" i="1"/>
  <c r="M10286" i="1"/>
  <c r="M10568" i="1"/>
  <c r="D10568" i="1"/>
  <c r="D13312" i="1"/>
  <c r="M13456" i="1"/>
  <c r="D13456" i="1"/>
  <c r="D13522" i="1"/>
  <c r="M13526" i="1"/>
  <c r="M6497" i="1"/>
  <c r="M6521" i="1"/>
  <c r="M6530" i="1"/>
  <c r="M6697" i="1"/>
  <c r="M6853" i="1"/>
  <c r="M6947" i="1"/>
  <c r="M7052" i="1"/>
  <c r="M7111" i="1"/>
  <c r="M7184" i="1"/>
  <c r="M7200" i="1"/>
  <c r="M7216" i="1"/>
  <c r="M7253" i="1"/>
  <c r="D7472" i="1"/>
  <c r="D7501" i="1"/>
  <c r="M7501" i="1"/>
  <c r="M7704" i="1"/>
  <c r="M7806" i="1"/>
  <c r="M7843" i="1"/>
  <c r="D7877" i="1"/>
  <c r="D7888" i="1"/>
  <c r="D7939" i="1"/>
  <c r="D8169" i="1"/>
  <c r="D8251" i="1"/>
  <c r="D8281" i="1"/>
  <c r="D8339" i="1"/>
  <c r="D8346" i="1"/>
  <c r="M8346" i="1"/>
  <c r="D8356" i="1"/>
  <c r="D8445" i="1"/>
  <c r="D8528" i="1"/>
  <c r="M8591" i="1"/>
  <c r="D8591" i="1"/>
  <c r="D8834" i="1"/>
  <c r="M9020" i="1"/>
  <c r="D9020" i="1"/>
  <c r="M9063" i="1"/>
  <c r="D9361" i="1"/>
  <c r="M9361" i="1"/>
  <c r="D9397" i="1"/>
  <c r="M9467" i="1"/>
  <c r="M9488" i="1"/>
  <c r="D9532" i="1"/>
  <c r="M9539" i="1"/>
  <c r="D9539" i="1"/>
  <c r="D9567" i="1"/>
  <c r="M9636" i="1"/>
  <c r="D9691" i="1"/>
  <c r="D9783" i="1"/>
  <c r="D10082" i="1"/>
  <c r="D10167" i="1"/>
  <c r="D10259" i="1"/>
  <c r="D10335" i="1"/>
  <c r="D10376" i="1"/>
  <c r="D10433" i="1"/>
  <c r="D10559" i="1"/>
  <c r="M10718" i="1"/>
  <c r="D10718" i="1"/>
  <c r="D10768" i="1"/>
  <c r="D10803" i="1"/>
  <c r="D10981" i="1"/>
  <c r="D11158" i="1"/>
  <c r="M11287" i="1"/>
  <c r="D11287" i="1"/>
  <c r="D12254" i="1"/>
  <c r="M12254" i="1"/>
  <c r="M12362" i="1"/>
  <c r="M12370" i="1"/>
  <c r="D12370" i="1"/>
  <c r="D12435" i="1"/>
  <c r="M5079" i="1"/>
  <c r="M5095" i="1"/>
  <c r="M5157" i="1"/>
  <c r="M5234" i="1"/>
  <c r="M5297" i="1"/>
  <c r="M5303" i="1"/>
  <c r="M5353" i="1"/>
  <c r="M5359" i="1"/>
  <c r="M5418" i="1"/>
  <c r="M5453" i="1"/>
  <c r="M5507" i="1"/>
  <c r="M5548" i="1"/>
  <c r="M5598" i="1"/>
  <c r="M5606" i="1"/>
  <c r="M5635" i="1"/>
  <c r="M5763" i="1"/>
  <c r="M5766" i="1"/>
  <c r="M5773" i="1"/>
  <c r="M5818" i="1"/>
  <c r="M5850" i="1"/>
  <c r="M6081" i="1"/>
  <c r="M6097" i="1"/>
  <c r="M6100" i="1"/>
  <c r="M6165" i="1"/>
  <c r="M6219" i="1"/>
  <c r="M6235" i="1"/>
  <c r="M6244" i="1"/>
  <c r="M6253" i="1"/>
  <c r="M6265" i="1"/>
  <c r="M6318" i="1"/>
  <c r="D6497" i="1"/>
  <c r="M6522" i="1"/>
  <c r="M6565" i="1"/>
  <c r="D6568" i="1"/>
  <c r="M6571" i="1"/>
  <c r="M6583" i="1"/>
  <c r="M6592" i="1"/>
  <c r="M6624" i="1"/>
  <c r="M6775" i="1"/>
  <c r="M6876" i="1"/>
  <c r="M6932" i="1"/>
  <c r="M6939" i="1"/>
  <c r="M6966" i="1"/>
  <c r="M6971" i="1"/>
  <c r="M7044" i="1"/>
  <c r="M7102" i="1"/>
  <c r="M7105" i="1"/>
  <c r="M7150" i="1"/>
  <c r="D7165" i="1"/>
  <c r="D7243" i="1"/>
  <c r="D7277" i="1"/>
  <c r="M7283" i="1"/>
  <c r="D7291" i="1"/>
  <c r="M7304" i="1"/>
  <c r="M7324" i="1"/>
  <c r="M7333" i="1"/>
  <c r="M7339" i="1"/>
  <c r="D7371" i="1"/>
  <c r="M7380" i="1"/>
  <c r="M7395" i="1"/>
  <c r="M7398" i="1"/>
  <c r="M7450" i="1"/>
  <c r="M7467" i="1"/>
  <c r="D7467" i="1"/>
  <c r="M7472" i="1"/>
  <c r="D7488" i="1"/>
  <c r="M7495" i="1"/>
  <c r="M7578" i="1"/>
  <c r="D7586" i="1"/>
  <c r="M7633" i="1"/>
  <c r="M7640" i="1"/>
  <c r="M7701" i="1"/>
  <c r="D7712" i="1"/>
  <c r="M7712" i="1"/>
  <c r="D7722" i="1"/>
  <c r="M7725" i="1"/>
  <c r="D7788" i="1"/>
  <c r="M7803" i="1"/>
  <c r="M7854" i="1"/>
  <c r="M7877" i="1"/>
  <c r="D7881" i="1"/>
  <c r="M7888" i="1"/>
  <c r="D7898" i="1"/>
  <c r="M7932" i="1"/>
  <c r="D7943" i="1"/>
  <c r="M7953" i="1"/>
  <c r="M8009" i="1"/>
  <c r="M8037" i="1"/>
  <c r="D8116" i="1"/>
  <c r="M8169" i="1"/>
  <c r="M8240" i="1"/>
  <c r="D8248" i="1"/>
  <c r="M8251" i="1"/>
  <c r="D8255" i="1"/>
  <c r="D8305" i="1"/>
  <c r="D8316" i="1"/>
  <c r="M8316" i="1"/>
  <c r="D8323" i="1"/>
  <c r="M8445" i="1"/>
  <c r="D8469" i="1"/>
  <c r="D8516" i="1"/>
  <c r="M8538" i="1"/>
  <c r="D8549" i="1"/>
  <c r="D8569" i="1"/>
  <c r="D8588" i="1"/>
  <c r="D8601" i="1"/>
  <c r="M8611" i="1"/>
  <c r="D8647" i="1"/>
  <c r="M8657" i="1"/>
  <c r="D8664" i="1"/>
  <c r="M8809" i="1"/>
  <c r="M8812" i="1"/>
  <c r="M8828" i="1"/>
  <c r="D8863" i="1"/>
  <c r="M8980" i="1"/>
  <c r="D8980" i="1"/>
  <c r="M9064" i="1"/>
  <c r="D9124" i="1"/>
  <c r="D9136" i="1"/>
  <c r="D9160" i="1"/>
  <c r="M9160" i="1"/>
  <c r="M9305" i="1"/>
  <c r="D9316" i="1"/>
  <c r="M9397" i="1"/>
  <c r="D9407" i="1"/>
  <c r="M9438" i="1"/>
  <c r="D9438" i="1"/>
  <c r="D9536" i="1"/>
  <c r="M9536" i="1"/>
  <c r="D9556" i="1"/>
  <c r="M9556" i="1"/>
  <c r="D9832" i="1"/>
  <c r="D9982" i="1"/>
  <c r="D10059" i="1"/>
  <c r="D10109" i="1"/>
  <c r="D10157" i="1"/>
  <c r="D10171" i="1"/>
  <c r="M10171" i="1"/>
  <c r="D10239" i="1"/>
  <c r="D10281" i="1"/>
  <c r="M10281" i="1"/>
  <c r="D10318" i="1"/>
  <c r="D10420" i="1"/>
  <c r="M10433" i="1"/>
  <c r="D10439" i="1"/>
  <c r="D10489" i="1"/>
  <c r="D10539" i="1"/>
  <c r="D10726" i="1"/>
  <c r="D10749" i="1"/>
  <c r="M10961" i="1"/>
  <c r="D10961" i="1"/>
  <c r="D11881" i="1"/>
  <c r="M12070" i="1"/>
  <c r="D12070" i="1"/>
  <c r="D12299" i="1"/>
  <c r="D12432" i="1"/>
  <c r="M9884" i="1"/>
  <c r="M9908" i="1"/>
  <c r="D9926" i="1"/>
  <c r="M9932" i="1"/>
  <c r="D9942" i="1"/>
  <c r="M10016" i="1"/>
  <c r="D10139" i="1"/>
  <c r="D10349" i="1"/>
  <c r="D10378" i="1"/>
  <c r="M10458" i="1"/>
  <c r="M10497" i="1"/>
  <c r="D10505" i="1"/>
  <c r="M10510" i="1"/>
  <c r="D10585" i="1"/>
  <c r="D10601" i="1"/>
  <c r="M10950" i="1"/>
  <c r="M11019" i="1"/>
  <c r="D11064" i="1"/>
  <c r="D11409" i="1"/>
  <c r="D11622" i="1"/>
  <c r="D11636" i="1"/>
  <c r="D11720" i="1"/>
  <c r="D11943" i="1"/>
  <c r="D12031" i="1"/>
  <c r="D12058" i="1"/>
  <c r="D12178" i="1"/>
  <c r="D12188" i="1"/>
  <c r="D12538" i="1"/>
  <c r="M12538" i="1"/>
  <c r="M12614" i="1"/>
  <c r="D12843" i="1"/>
  <c r="D13520" i="1"/>
  <c r="M7427" i="1"/>
  <c r="M7489" i="1"/>
  <c r="M7511" i="1"/>
  <c r="M7520" i="1"/>
  <c r="M7577" i="1"/>
  <c r="M7711" i="1"/>
  <c r="M7717" i="1"/>
  <c r="M7873" i="1"/>
  <c r="M7895" i="1"/>
  <c r="M7914" i="1"/>
  <c r="M7920" i="1"/>
  <c r="M7951" i="1"/>
  <c r="M8006" i="1"/>
  <c r="M8067" i="1"/>
  <c r="M8072" i="1"/>
  <c r="M8153" i="1"/>
  <c r="M8241" i="1"/>
  <c r="M8256" i="1"/>
  <c r="M8296" i="1"/>
  <c r="M8335" i="1"/>
  <c r="M8380" i="1"/>
  <c r="M8390" i="1"/>
  <c r="M8522" i="1"/>
  <c r="M8524" i="1"/>
  <c r="M8527" i="1"/>
  <c r="M8545" i="1"/>
  <c r="M8548" i="1"/>
  <c r="M8597" i="1"/>
  <c r="M8619" i="1"/>
  <c r="M8633" i="1"/>
  <c r="M8672" i="1"/>
  <c r="M8706" i="1"/>
  <c r="M8854" i="1"/>
  <c r="M8857" i="1"/>
  <c r="M8927" i="1"/>
  <c r="M8947" i="1"/>
  <c r="M8989" i="1"/>
  <c r="M9013" i="1"/>
  <c r="M9054" i="1"/>
  <c r="M9070" i="1"/>
  <c r="M9088" i="1"/>
  <c r="M9091" i="1"/>
  <c r="M9105" i="1"/>
  <c r="M9125" i="1"/>
  <c r="M9196" i="1"/>
  <c r="M9210" i="1"/>
  <c r="M9215" i="1"/>
  <c r="M9260" i="1"/>
  <c r="M9281" i="1"/>
  <c r="M9360" i="1"/>
  <c r="M9366" i="1"/>
  <c r="M9452" i="1"/>
  <c r="M9476" i="1"/>
  <c r="M9514" i="1"/>
  <c r="M9517" i="1"/>
  <c r="M9585" i="1"/>
  <c r="M9597" i="1"/>
  <c r="M9607" i="1"/>
  <c r="M9635" i="1"/>
  <c r="M9649" i="1"/>
  <c r="M9660" i="1"/>
  <c r="M9676" i="1"/>
  <c r="M9683" i="1"/>
  <c r="M9702" i="1"/>
  <c r="M9734" i="1"/>
  <c r="M9753" i="1"/>
  <c r="M9790" i="1"/>
  <c r="M9808" i="1"/>
  <c r="M9843" i="1"/>
  <c r="M9852" i="1"/>
  <c r="M9868" i="1"/>
  <c r="M10049" i="1"/>
  <c r="M10126" i="1"/>
  <c r="M10134" i="1"/>
  <c r="M10205" i="1"/>
  <c r="M10334" i="1"/>
  <c r="M10350" i="1"/>
  <c r="M10366" i="1"/>
  <c r="M10478" i="1"/>
  <c r="M10521" i="1"/>
  <c r="M10528" i="1"/>
  <c r="D10565" i="1"/>
  <c r="M10608" i="1"/>
  <c r="M10644" i="1"/>
  <c r="M10700" i="1"/>
  <c r="D10742" i="1"/>
  <c r="M10958" i="1"/>
  <c r="D11040" i="1"/>
  <c r="D11229" i="1"/>
  <c r="D11249" i="1"/>
  <c r="D11283" i="1"/>
  <c r="D11370" i="1"/>
  <c r="D11377" i="1"/>
  <c r="D11797" i="1"/>
  <c r="D11978" i="1"/>
  <c r="D12052" i="1"/>
  <c r="D12118" i="1"/>
  <c r="M12157" i="1"/>
  <c r="D12157" i="1"/>
  <c r="D12608" i="1"/>
  <c r="D12654" i="1"/>
  <c r="M12804" i="1"/>
  <c r="D12804" i="1"/>
  <c r="D12818" i="1"/>
  <c r="M12818" i="1"/>
  <c r="D13099" i="1"/>
  <c r="D13193" i="1"/>
  <c r="D13200" i="1"/>
  <c r="D14237" i="1"/>
  <c r="M7457" i="1"/>
  <c r="M7556" i="1"/>
  <c r="M7591" i="1"/>
  <c r="M7604" i="1"/>
  <c r="M7677" i="1"/>
  <c r="M7785" i="1"/>
  <c r="M7787" i="1"/>
  <c r="M7822" i="1"/>
  <c r="M7870" i="1"/>
  <c r="M7893" i="1"/>
  <c r="M7899" i="1"/>
  <c r="M7961" i="1"/>
  <c r="M7980" i="1"/>
  <c r="M7983" i="1"/>
  <c r="M8048" i="1"/>
  <c r="M8140" i="1"/>
  <c r="M8233" i="1"/>
  <c r="M8274" i="1"/>
  <c r="M8293" i="1"/>
  <c r="M8377" i="1"/>
  <c r="M8446" i="1"/>
  <c r="M8449" i="1"/>
  <c r="M8555" i="1"/>
  <c r="M8656" i="1"/>
  <c r="M8788" i="1"/>
  <c r="M9181" i="1"/>
  <c r="M9202" i="1"/>
  <c r="M9252" i="1"/>
  <c r="M9337" i="1"/>
  <c r="M9391" i="1"/>
  <c r="M9486" i="1"/>
  <c r="M9512" i="1"/>
  <c r="M9525" i="1"/>
  <c r="M9547" i="1"/>
  <c r="M9577" i="1"/>
  <c r="M9642" i="1"/>
  <c r="M9647" i="1"/>
  <c r="M9652" i="1"/>
  <c r="M9694" i="1"/>
  <c r="M9697" i="1"/>
  <c r="M9700" i="1"/>
  <c r="M9741" i="1"/>
  <c r="M9778" i="1"/>
  <c r="M9794" i="1"/>
  <c r="M9841" i="1"/>
  <c r="M9875" i="1"/>
  <c r="M9883" i="1"/>
  <c r="M9958" i="1"/>
  <c r="M10125" i="1"/>
  <c r="D10125" i="1"/>
  <c r="M10233" i="1"/>
  <c r="M10316" i="1"/>
  <c r="D10316" i="1"/>
  <c r="D10367" i="1"/>
  <c r="D10377" i="1"/>
  <c r="D10609" i="1"/>
  <c r="D10612" i="1"/>
  <c r="M10655" i="1"/>
  <c r="D10673" i="1"/>
  <c r="D10689" i="1"/>
  <c r="M10768" i="1"/>
  <c r="D11080" i="1"/>
  <c r="D11087" i="1"/>
  <c r="D11127" i="1"/>
  <c r="M11127" i="1"/>
  <c r="M11264" i="1"/>
  <c r="D11264" i="1"/>
  <c r="D11315" i="1"/>
  <c r="D11347" i="1"/>
  <c r="M11586" i="1"/>
  <c r="D11586" i="1"/>
  <c r="M11628" i="1"/>
  <c r="D11628" i="1"/>
  <c r="M11652" i="1"/>
  <c r="D11652" i="1"/>
  <c r="M11752" i="1"/>
  <c r="M12236" i="1"/>
  <c r="D12372" i="1"/>
  <c r="D12410" i="1"/>
  <c r="M13070" i="1"/>
  <c r="M13099" i="1"/>
  <c r="D13298" i="1"/>
  <c r="D13714" i="1"/>
  <c r="D13821" i="1"/>
  <c r="D13980" i="1"/>
  <c r="M8722" i="1"/>
  <c r="M8748" i="1"/>
  <c r="M8837" i="1"/>
  <c r="M8885" i="1"/>
  <c r="M9006" i="1"/>
  <c r="M9065" i="1"/>
  <c r="M9085" i="1"/>
  <c r="M9103" i="1"/>
  <c r="M9139" i="1"/>
  <c r="M9222" i="1"/>
  <c r="M9270" i="1"/>
  <c r="M9287" i="1"/>
  <c r="M9377" i="1"/>
  <c r="M9466" i="1"/>
  <c r="M9507" i="1"/>
  <c r="M9624" i="1"/>
  <c r="M9633" i="1"/>
  <c r="M9667" i="1"/>
  <c r="M9682" i="1"/>
  <c r="M9718" i="1"/>
  <c r="M9757" i="1"/>
  <c r="M9826" i="1"/>
  <c r="M9850" i="1"/>
  <c r="M9891" i="1"/>
  <c r="D10009" i="1"/>
  <c r="M10042" i="1"/>
  <c r="M10213" i="1"/>
  <c r="D10213" i="1"/>
  <c r="M10234" i="1"/>
  <c r="M10293" i="1"/>
  <c r="D10310" i="1"/>
  <c r="M10339" i="1"/>
  <c r="D10339" i="1"/>
  <c r="M10360" i="1"/>
  <c r="D10393" i="1"/>
  <c r="D10491" i="1"/>
  <c r="M10581" i="1"/>
  <c r="M10623" i="1"/>
  <c r="M10689" i="1"/>
  <c r="D10734" i="1"/>
  <c r="M10734" i="1"/>
  <c r="D10815" i="1"/>
  <c r="M10815" i="1"/>
  <c r="D10842" i="1"/>
  <c r="M10842" i="1"/>
  <c r="M11045" i="1"/>
  <c r="D11045" i="1"/>
  <c r="M11174" i="1"/>
  <c r="D11174" i="1"/>
  <c r="D11216" i="1"/>
  <c r="D11510" i="1"/>
  <c r="D12191" i="1"/>
  <c r="D12417" i="1"/>
  <c r="D12541" i="1"/>
  <c r="M12541" i="1"/>
  <c r="D13701" i="1"/>
  <c r="M13701" i="1"/>
  <c r="D14109" i="1"/>
  <c r="D14325" i="1"/>
  <c r="D14329" i="1"/>
  <c r="M7698" i="1"/>
  <c r="M7706" i="1"/>
  <c r="M7719" i="1"/>
  <c r="M7770" i="1"/>
  <c r="M7890" i="1"/>
  <c r="M7996" i="1"/>
  <c r="M8011" i="1"/>
  <c r="M8046" i="1"/>
  <c r="M8117" i="1"/>
  <c r="M8130" i="1"/>
  <c r="M8222" i="1"/>
  <c r="M8285" i="1"/>
  <c r="M8358" i="1"/>
  <c r="M8482" i="1"/>
  <c r="M8598" i="1"/>
  <c r="M8605" i="1"/>
  <c r="M8712" i="1"/>
  <c r="M8914" i="1"/>
  <c r="M8948" i="1"/>
  <c r="M8996" i="1"/>
  <c r="M9131" i="1"/>
  <c r="M9331" i="1"/>
  <c r="M9399" i="1"/>
  <c r="M9407" i="1"/>
  <c r="M9433" i="1"/>
  <c r="M9509" i="1"/>
  <c r="M9532" i="1"/>
  <c r="M9612" i="1"/>
  <c r="M9691" i="1"/>
  <c r="M9751" i="1"/>
  <c r="M9765" i="1"/>
  <c r="D10185" i="1"/>
  <c r="D10569" i="1"/>
  <c r="M10612" i="1"/>
  <c r="M10639" i="1"/>
  <c r="M10836" i="1"/>
  <c r="D11074" i="1"/>
  <c r="M11080" i="1"/>
  <c r="D11141" i="1"/>
  <c r="D11145" i="1"/>
  <c r="M11161" i="1"/>
  <c r="D11161" i="1"/>
  <c r="D11503" i="1"/>
  <c r="M11670" i="1"/>
  <c r="D11670" i="1"/>
  <c r="D11703" i="1"/>
  <c r="M11703" i="1"/>
  <c r="D11760" i="1"/>
  <c r="D12141" i="1"/>
  <c r="D12574" i="1"/>
  <c r="D12925" i="1"/>
  <c r="M12925" i="1"/>
  <c r="D13495" i="1"/>
  <c r="M10586" i="1"/>
  <c r="M10594" i="1"/>
  <c r="M10602" i="1"/>
  <c r="D10665" i="1"/>
  <c r="M10699" i="1"/>
  <c r="M10707" i="1"/>
  <c r="D10717" i="1"/>
  <c r="M10761" i="1"/>
  <c r="M10778" i="1"/>
  <c r="M10813" i="1"/>
  <c r="M10825" i="1"/>
  <c r="D10973" i="1"/>
  <c r="M11022" i="1"/>
  <c r="M11025" i="1"/>
  <c r="M11035" i="1"/>
  <c r="D11035" i="1"/>
  <c r="M11050" i="1"/>
  <c r="D11057" i="1"/>
  <c r="M11074" i="1"/>
  <c r="M11129" i="1"/>
  <c r="D11135" i="1"/>
  <c r="M11157" i="1"/>
  <c r="D11214" i="1"/>
  <c r="M11292" i="1"/>
  <c r="M11303" i="1"/>
  <c r="D11337" i="1"/>
  <c r="M11363" i="1"/>
  <c r="D11376" i="1"/>
  <c r="D11446" i="1"/>
  <c r="M11552" i="1"/>
  <c r="M11602" i="1"/>
  <c r="D11602" i="1"/>
  <c r="D11613" i="1"/>
  <c r="M11634" i="1"/>
  <c r="D11758" i="1"/>
  <c r="M11758" i="1"/>
  <c r="M11842" i="1"/>
  <c r="M11892" i="1"/>
  <c r="D11920" i="1"/>
  <c r="M11920" i="1"/>
  <c r="M11967" i="1"/>
  <c r="D11975" i="1"/>
  <c r="M12091" i="1"/>
  <c r="D12098" i="1"/>
  <c r="M12144" i="1"/>
  <c r="D12144" i="1"/>
  <c r="D12250" i="1"/>
  <c r="D12482" i="1"/>
  <c r="D12515" i="1"/>
  <c r="M12515" i="1"/>
  <c r="D12612" i="1"/>
  <c r="M12746" i="1"/>
  <c r="D12746" i="1"/>
  <c r="D12853" i="1"/>
  <c r="D13218" i="1"/>
  <c r="M13277" i="1"/>
  <c r="D13377" i="1"/>
  <c r="M13377" i="1"/>
  <c r="D13527" i="1"/>
  <c r="D13537" i="1"/>
  <c r="M14892" i="1"/>
  <c r="D14892" i="1"/>
  <c r="D15395" i="1"/>
  <c r="D16576" i="1"/>
  <c r="D16828" i="1"/>
  <c r="D16860" i="1"/>
  <c r="M16860" i="1"/>
  <c r="D16887" i="1"/>
  <c r="D17002" i="1"/>
  <c r="M9950" i="1"/>
  <c r="M9968" i="1"/>
  <c r="M9971" i="1"/>
  <c r="M10000" i="1"/>
  <c r="M10003" i="1"/>
  <c r="M10013" i="1"/>
  <c r="M10024" i="1"/>
  <c r="M10044" i="1"/>
  <c r="M10095" i="1"/>
  <c r="M10219" i="1"/>
  <c r="M10229" i="1"/>
  <c r="M10236" i="1"/>
  <c r="M10239" i="1"/>
  <c r="M10342" i="1"/>
  <c r="M10349" i="1"/>
  <c r="M10481" i="1"/>
  <c r="M10501" i="1"/>
  <c r="M10517" i="1"/>
  <c r="M10657" i="1"/>
  <c r="M10694" i="1"/>
  <c r="M10749" i="1"/>
  <c r="M10765" i="1"/>
  <c r="M10783" i="1"/>
  <c r="M10805" i="1"/>
  <c r="M10953" i="1"/>
  <c r="D10971" i="1"/>
  <c r="D11055" i="1"/>
  <c r="M11153" i="1"/>
  <c r="M11332" i="1"/>
  <c r="D11332" i="1"/>
  <c r="M11381" i="1"/>
  <c r="M11481" i="1"/>
  <c r="M11589" i="1"/>
  <c r="D11589" i="1"/>
  <c r="M11676" i="1"/>
  <c r="D11836" i="1"/>
  <c r="D11936" i="1"/>
  <c r="M11936" i="1"/>
  <c r="D12128" i="1"/>
  <c r="M12296" i="1"/>
  <c r="D12396" i="1"/>
  <c r="M12396" i="1"/>
  <c r="D12407" i="1"/>
  <c r="M12921" i="1"/>
  <c r="D12972" i="1"/>
  <c r="M13140" i="1"/>
  <c r="D13140" i="1"/>
  <c r="M13151" i="1"/>
  <c r="D13151" i="1"/>
  <c r="M13200" i="1"/>
  <c r="M13488" i="1"/>
  <c r="D13488" i="1"/>
  <c r="M13694" i="1"/>
  <c r="D13947" i="1"/>
  <c r="D14079" i="1"/>
  <c r="D14434" i="1"/>
  <c r="M9944" i="1"/>
  <c r="M9991" i="1"/>
  <c r="M10113" i="1"/>
  <c r="M10149" i="1"/>
  <c r="M10158" i="1"/>
  <c r="M10235" i="1"/>
  <c r="M10252" i="1"/>
  <c r="M10275" i="1"/>
  <c r="M10333" i="1"/>
  <c r="M10347" i="1"/>
  <c r="M10376" i="1"/>
  <c r="M10439" i="1"/>
  <c r="M10503" i="1"/>
  <c r="M10570" i="1"/>
  <c r="M10578" i="1"/>
  <c r="M10599" i="1"/>
  <c r="M10617" i="1"/>
  <c r="M10625" i="1"/>
  <c r="M10645" i="1"/>
  <c r="M10744" i="1"/>
  <c r="M10770" i="1"/>
  <c r="M10789" i="1"/>
  <c r="D11005" i="1"/>
  <c r="D11037" i="1"/>
  <c r="M11137" i="1"/>
  <c r="D11169" i="1"/>
  <c r="M11169" i="1"/>
  <c r="M11175" i="1"/>
  <c r="D11185" i="1"/>
  <c r="D11206" i="1"/>
  <c r="M11555" i="1"/>
  <c r="D11623" i="1"/>
  <c r="M11673" i="1"/>
  <c r="D11673" i="1"/>
  <c r="M11692" i="1"/>
  <c r="M11694" i="1"/>
  <c r="M11820" i="1"/>
  <c r="M11902" i="1"/>
  <c r="D11902" i="1"/>
  <c r="D12106" i="1"/>
  <c r="M12125" i="1"/>
  <c r="D12125" i="1"/>
  <c r="D12231" i="1"/>
  <c r="D12256" i="1"/>
  <c r="M12267" i="1"/>
  <c r="D12267" i="1"/>
  <c r="M12457" i="1"/>
  <c r="D12457" i="1"/>
  <c r="M12496" i="1"/>
  <c r="M12499" i="1"/>
  <c r="D12499" i="1"/>
  <c r="D12549" i="1"/>
  <c r="D12777" i="1"/>
  <c r="M12777" i="1"/>
  <c r="D13472" i="1"/>
  <c r="D13936" i="1"/>
  <c r="M13947" i="1"/>
  <c r="D13954" i="1"/>
  <c r="M9995" i="1"/>
  <c r="M10163" i="1"/>
  <c r="M10210" i="1"/>
  <c r="M10353" i="1"/>
  <c r="M10418" i="1"/>
  <c r="M10452" i="1"/>
  <c r="M10468" i="1"/>
  <c r="M10494" i="1"/>
  <c r="M10683" i="1"/>
  <c r="M10737" i="1"/>
  <c r="M10755" i="1"/>
  <c r="M10787" i="1"/>
  <c r="M10845" i="1"/>
  <c r="M11031" i="1"/>
  <c r="M11119" i="1"/>
  <c r="M11163" i="1"/>
  <c r="M11206" i="1"/>
  <c r="M11266" i="1"/>
  <c r="D11292" i="1"/>
  <c r="M11308" i="1"/>
  <c r="M11549" i="1"/>
  <c r="M11623" i="1"/>
  <c r="M11689" i="1"/>
  <c r="M11702" i="1"/>
  <c r="D11702" i="1"/>
  <c r="D11765" i="1"/>
  <c r="D11800" i="1"/>
  <c r="D11845" i="1"/>
  <c r="D12047" i="1"/>
  <c r="D12065" i="1"/>
  <c r="D12217" i="1"/>
  <c r="M12376" i="1"/>
  <c r="D12423" i="1"/>
  <c r="M12438" i="1"/>
  <c r="M12649" i="1"/>
  <c r="D12679" i="1"/>
  <c r="D12729" i="1"/>
  <c r="M13312" i="1"/>
  <c r="D13324" i="1"/>
  <c r="M11066" i="1"/>
  <c r="M11075" i="1"/>
  <c r="M11100" i="1"/>
  <c r="M11122" i="1"/>
  <c r="M11132" i="1"/>
  <c r="M11211" i="1"/>
  <c r="M11229" i="1"/>
  <c r="M11232" i="1"/>
  <c r="M11261" i="1"/>
  <c r="M11272" i="1"/>
  <c r="M11317" i="1"/>
  <c r="M11369" i="1"/>
  <c r="M11437" i="1"/>
  <c r="M11446" i="1"/>
  <c r="M11452" i="1"/>
  <c r="M11520" i="1"/>
  <c r="M11531" i="1"/>
  <c r="M11550" i="1"/>
  <c r="M11583" i="1"/>
  <c r="M11615" i="1"/>
  <c r="M11646" i="1"/>
  <c r="M11684" i="1"/>
  <c r="M11760" i="1"/>
  <c r="M11802" i="1"/>
  <c r="M11860" i="1"/>
  <c r="D11860" i="1"/>
  <c r="M11895" i="1"/>
  <c r="D11916" i="1"/>
  <c r="M11978" i="1"/>
  <c r="M11986" i="1"/>
  <c r="D11986" i="1"/>
  <c r="M12064" i="1"/>
  <c r="D12384" i="1"/>
  <c r="M12420" i="1"/>
  <c r="M12435" i="1"/>
  <c r="D12442" i="1"/>
  <c r="D12483" i="1"/>
  <c r="M12682" i="1"/>
  <c r="M12843" i="1"/>
  <c r="M12893" i="1"/>
  <c r="M12998" i="1"/>
  <c r="D12998" i="1"/>
  <c r="M13104" i="1"/>
  <c r="D13201" i="1"/>
  <c r="M13534" i="1"/>
  <c r="D13534" i="1"/>
  <c r="D13640" i="1"/>
  <c r="M13640" i="1"/>
  <c r="M13782" i="1"/>
  <c r="D13782" i="1"/>
  <c r="M13821" i="1"/>
  <c r="M13881" i="1"/>
  <c r="D13881" i="1"/>
  <c r="D14041" i="1"/>
  <c r="M14186" i="1"/>
  <c r="D14276" i="1"/>
  <c r="D14642" i="1"/>
  <c r="D14731" i="1"/>
  <c r="D15225" i="1"/>
  <c r="M15225" i="1"/>
  <c r="D15530" i="1"/>
  <c r="D15555" i="1"/>
  <c r="D15709" i="1"/>
  <c r="M12115" i="1"/>
  <c r="M12118" i="1"/>
  <c r="M12141" i="1"/>
  <c r="M12188" i="1"/>
  <c r="M12214" i="1"/>
  <c r="D12225" i="1"/>
  <c r="M12264" i="1"/>
  <c r="D12325" i="1"/>
  <c r="D12357" i="1"/>
  <c r="D12404" i="1"/>
  <c r="M12417" i="1"/>
  <c r="D12546" i="1"/>
  <c r="M12546" i="1"/>
  <c r="M12593" i="1"/>
  <c r="M12628" i="1"/>
  <c r="D12696" i="1"/>
  <c r="D12716" i="1"/>
  <c r="M12751" i="1"/>
  <c r="D12751" i="1"/>
  <c r="D12765" i="1"/>
  <c r="M12872" i="1"/>
  <c r="D12872" i="1"/>
  <c r="D12893" i="1"/>
  <c r="M12904" i="1"/>
  <c r="D12904" i="1"/>
  <c r="M12988" i="1"/>
  <c r="D13104" i="1"/>
  <c r="D13141" i="1"/>
  <c r="M13141" i="1"/>
  <c r="D13411" i="1"/>
  <c r="D13476" i="1"/>
  <c r="D13605" i="1"/>
  <c r="M13616" i="1"/>
  <c r="D13620" i="1"/>
  <c r="D13688" i="1"/>
  <c r="M13688" i="1"/>
  <c r="D13770" i="1"/>
  <c r="D13790" i="1"/>
  <c r="D14012" i="1"/>
  <c r="M14110" i="1"/>
  <c r="D14110" i="1"/>
  <c r="D14137" i="1"/>
  <c r="D14186" i="1"/>
  <c r="D14617" i="1"/>
  <c r="M14998" i="1"/>
  <c r="M15038" i="1"/>
  <c r="D15362" i="1"/>
  <c r="M10982" i="1"/>
  <c r="M11043" i="1"/>
  <c r="M11069" i="1"/>
  <c r="M11072" i="1"/>
  <c r="M11148" i="1"/>
  <c r="M11189" i="1"/>
  <c r="M11208" i="1"/>
  <c r="M11217" i="1"/>
  <c r="M11397" i="1"/>
  <c r="M11419" i="1"/>
  <c r="M11547" i="1"/>
  <c r="M11581" i="1"/>
  <c r="M11771" i="1"/>
  <c r="M11789" i="1"/>
  <c r="M11803" i="1"/>
  <c r="M11962" i="1"/>
  <c r="M11965" i="1"/>
  <c r="M11991" i="1"/>
  <c r="D12010" i="1"/>
  <c r="M12086" i="1"/>
  <c r="D12173" i="1"/>
  <c r="M12186" i="1"/>
  <c r="M12189" i="1"/>
  <c r="D12189" i="1"/>
  <c r="D12272" i="1"/>
  <c r="D12294" i="1"/>
  <c r="D12378" i="1"/>
  <c r="D12470" i="1"/>
  <c r="D12533" i="1"/>
  <c r="M12533" i="1"/>
  <c r="D12566" i="1"/>
  <c r="M12679" i="1"/>
  <c r="D12720" i="1"/>
  <c r="D12880" i="1"/>
  <c r="D12930" i="1"/>
  <c r="M12954" i="1"/>
  <c r="M13051" i="1"/>
  <c r="D13078" i="1"/>
  <c r="D13094" i="1"/>
  <c r="D13300" i="1"/>
  <c r="D13385" i="1"/>
  <c r="D13457" i="1"/>
  <c r="D13598" i="1"/>
  <c r="D13609" i="1"/>
  <c r="M13609" i="1"/>
  <c r="D13696" i="1"/>
  <c r="D13733" i="1"/>
  <c r="M13773" i="1"/>
  <c r="D13783" i="1"/>
  <c r="M13783" i="1"/>
  <c r="M13863" i="1"/>
  <c r="D13863" i="1"/>
  <c r="D13899" i="1"/>
  <c r="M13912" i="1"/>
  <c r="D13912" i="1"/>
  <c r="M13923" i="1"/>
  <c r="D14421" i="1"/>
  <c r="D14597" i="1"/>
  <c r="M14632" i="1"/>
  <c r="D14632" i="1"/>
  <c r="D14887" i="1"/>
  <c r="M14887" i="1"/>
  <c r="M15181" i="1"/>
  <c r="M11214" i="1"/>
  <c r="M11253" i="1"/>
  <c r="M11316" i="1"/>
  <c r="M11370" i="1"/>
  <c r="M11492" i="1"/>
  <c r="M11563" i="1"/>
  <c r="M11718" i="1"/>
  <c r="M11800" i="1"/>
  <c r="M11836" i="1"/>
  <c r="M11855" i="1"/>
  <c r="M11876" i="1"/>
  <c r="D11966" i="1"/>
  <c r="M12052" i="1"/>
  <c r="M12378" i="1"/>
  <c r="D12467" i="1"/>
  <c r="D12517" i="1"/>
  <c r="D12540" i="1"/>
  <c r="M12620" i="1"/>
  <c r="D12954" i="1"/>
  <c r="D13051" i="1"/>
  <c r="M13078" i="1"/>
  <c r="M13085" i="1"/>
  <c r="D13085" i="1"/>
  <c r="D13119" i="1"/>
  <c r="M13138" i="1"/>
  <c r="D13138" i="1"/>
  <c r="D13184" i="1"/>
  <c r="D13224" i="1"/>
  <c r="D13332" i="1"/>
  <c r="M13356" i="1"/>
  <c r="D13356" i="1"/>
  <c r="D13588" i="1"/>
  <c r="M13598" i="1"/>
  <c r="M13771" i="1"/>
  <c r="D13771" i="1"/>
  <c r="M13899" i="1"/>
  <c r="D13923" i="1"/>
  <c r="D14013" i="1"/>
  <c r="D14071" i="1"/>
  <c r="D14122" i="1"/>
  <c r="D14142" i="1"/>
  <c r="D14249" i="1"/>
  <c r="M14360" i="1"/>
  <c r="D14387" i="1"/>
  <c r="D14391" i="1"/>
  <c r="D14516" i="1"/>
  <c r="M10985" i="1"/>
  <c r="M10998" i="1"/>
  <c r="M11016" i="1"/>
  <c r="M11040" i="1"/>
  <c r="M11061" i="1"/>
  <c r="M11064" i="1"/>
  <c r="M11115" i="1"/>
  <c r="M11133" i="1"/>
  <c r="M11145" i="1"/>
  <c r="M11151" i="1"/>
  <c r="M11158" i="1"/>
  <c r="M11165" i="1"/>
  <c r="M11197" i="1"/>
  <c r="D11245" i="1"/>
  <c r="D11253" i="1"/>
  <c r="D11316" i="1"/>
  <c r="M11322" i="1"/>
  <c r="M11337" i="1"/>
  <c r="M11376" i="1"/>
  <c r="M11380" i="1"/>
  <c r="M11405" i="1"/>
  <c r="D11415" i="1"/>
  <c r="D11492" i="1"/>
  <c r="M11500" i="1"/>
  <c r="D11563" i="1"/>
  <c r="M11603" i="1"/>
  <c r="M11644" i="1"/>
  <c r="M11663" i="1"/>
  <c r="M11681" i="1"/>
  <c r="D11718" i="1"/>
  <c r="M11794" i="1"/>
  <c r="M11831" i="1"/>
  <c r="M11847" i="1"/>
  <c r="D11876" i="1"/>
  <c r="M11934" i="1"/>
  <c r="M11956" i="1"/>
  <c r="M11970" i="1"/>
  <c r="D11970" i="1"/>
  <c r="M11988" i="1"/>
  <c r="D12011" i="1"/>
  <c r="M12031" i="1"/>
  <c r="D12109" i="1"/>
  <c r="D12156" i="1"/>
  <c r="M12252" i="1"/>
  <c r="D12273" i="1"/>
  <c r="M12273" i="1"/>
  <c r="M12315" i="1"/>
  <c r="D12323" i="1"/>
  <c r="M12336" i="1"/>
  <c r="M12391" i="1"/>
  <c r="M12415" i="1"/>
  <c r="M12441" i="1"/>
  <c r="D12449" i="1"/>
  <c r="M12517" i="1"/>
  <c r="D12570" i="1"/>
  <c r="D12620" i="1"/>
  <c r="D12623" i="1"/>
  <c r="M12662" i="1"/>
  <c r="D12704" i="1"/>
  <c r="M12710" i="1"/>
  <c r="D12721" i="1"/>
  <c r="M12866" i="1"/>
  <c r="M12880" i="1"/>
  <c r="D12920" i="1"/>
  <c r="M12945" i="1"/>
  <c r="M12977" i="1"/>
  <c r="D12996" i="1"/>
  <c r="M13028" i="1"/>
  <c r="D13128" i="1"/>
  <c r="M13214" i="1"/>
  <c r="D13214" i="1"/>
  <c r="M13305" i="1"/>
  <c r="M13559" i="1"/>
  <c r="D13559" i="1"/>
  <c r="D13820" i="1"/>
  <c r="D14197" i="1"/>
  <c r="D14229" i="1"/>
  <c r="D14278" i="1"/>
  <c r="D14317" i="1"/>
  <c r="D14336" i="1"/>
  <c r="D14505" i="1"/>
  <c r="M14573" i="1"/>
  <c r="D14591" i="1"/>
  <c r="D14644" i="1"/>
  <c r="D15661" i="1"/>
  <c r="D15743" i="1"/>
  <c r="M15743" i="1"/>
  <c r="M15759" i="1"/>
  <c r="D15759" i="1"/>
  <c r="D15782" i="1"/>
  <c r="M12737" i="1"/>
  <c r="M12755" i="1"/>
  <c r="M12765" i="1"/>
  <c r="M12788" i="1"/>
  <c r="M12888" i="1"/>
  <c r="M12890" i="1"/>
  <c r="M12935" i="1"/>
  <c r="M12986" i="1"/>
  <c r="M12996" i="1"/>
  <c r="M13035" i="1"/>
  <c r="M13043" i="1"/>
  <c r="M13054" i="1"/>
  <c r="D13077" i="1"/>
  <c r="D13174" i="1"/>
  <c r="M13185" i="1"/>
  <c r="D13492" i="1"/>
  <c r="M13588" i="1"/>
  <c r="D13661" i="1"/>
  <c r="D13754" i="1"/>
  <c r="M13774" i="1"/>
  <c r="M13790" i="1"/>
  <c r="M13920" i="1"/>
  <c r="D13955" i="1"/>
  <c r="D14007" i="1"/>
  <c r="M14028" i="1"/>
  <c r="D14028" i="1"/>
  <c r="M14056" i="1"/>
  <c r="M14093" i="1"/>
  <c r="M14097" i="1"/>
  <c r="D14154" i="1"/>
  <c r="D14273" i="1"/>
  <c r="D14326" i="1"/>
  <c r="M14326" i="1"/>
  <c r="D14675" i="1"/>
  <c r="M14722" i="1"/>
  <c r="M14950" i="1"/>
  <c r="D14950" i="1"/>
  <c r="M15273" i="1"/>
  <c r="D15347" i="1"/>
  <c r="D15974" i="1"/>
  <c r="D15992" i="1"/>
  <c r="M11850" i="1"/>
  <c r="M11909" i="1"/>
  <c r="M11941" i="1"/>
  <c r="M11950" i="1"/>
  <c r="M11975" i="1"/>
  <c r="M12019" i="1"/>
  <c r="M12181" i="1"/>
  <c r="M12299" i="1"/>
  <c r="M12344" i="1"/>
  <c r="M12433" i="1"/>
  <c r="M12449" i="1"/>
  <c r="M12549" i="1"/>
  <c r="M12586" i="1"/>
  <c r="M12612" i="1"/>
  <c r="M12686" i="1"/>
  <c r="M12694" i="1"/>
  <c r="M12729" i="1"/>
  <c r="M12738" i="1"/>
  <c r="D12759" i="1"/>
  <c r="D12771" i="1"/>
  <c r="D12835" i="1"/>
  <c r="D12851" i="1"/>
  <c r="M12854" i="1"/>
  <c r="M12860" i="1"/>
  <c r="D12888" i="1"/>
  <c r="M12901" i="1"/>
  <c r="D12909" i="1"/>
  <c r="D12946" i="1"/>
  <c r="M12972" i="1"/>
  <c r="M12978" i="1"/>
  <c r="M13013" i="1"/>
  <c r="D13035" i="1"/>
  <c r="D13043" i="1"/>
  <c r="D13054" i="1"/>
  <c r="M13094" i="1"/>
  <c r="M13130" i="1"/>
  <c r="M13155" i="1"/>
  <c r="D13159" i="1"/>
  <c r="D13185" i="1"/>
  <c r="D13199" i="1"/>
  <c r="D13208" i="1"/>
  <c r="D13210" i="1"/>
  <c r="M13218" i="1"/>
  <c r="D13259" i="1"/>
  <c r="D13275" i="1"/>
  <c r="D13285" i="1"/>
  <c r="D13348" i="1"/>
  <c r="M13348" i="1"/>
  <c r="D13402" i="1"/>
  <c r="D13421" i="1"/>
  <c r="M13610" i="1"/>
  <c r="M13732" i="1"/>
  <c r="D13765" i="1"/>
  <c r="M13765" i="1"/>
  <c r="D13830" i="1"/>
  <c r="D13852" i="1"/>
  <c r="D13938" i="1"/>
  <c r="D13963" i="1"/>
  <c r="D13970" i="1"/>
  <c r="M14053" i="1"/>
  <c r="M14098" i="1"/>
  <c r="D14111" i="1"/>
  <c r="M14142" i="1"/>
  <c r="D14231" i="1"/>
  <c r="D14333" i="1"/>
  <c r="D14429" i="1"/>
  <c r="D14945" i="1"/>
  <c r="D14965" i="1"/>
  <c r="M14965" i="1"/>
  <c r="D15527" i="1"/>
  <c r="M15527" i="1"/>
  <c r="D15538" i="1"/>
  <c r="D15685" i="1"/>
  <c r="D15884" i="1"/>
  <c r="M16228" i="1"/>
  <c r="D16228" i="1"/>
  <c r="D16533" i="1"/>
  <c r="D16654" i="1"/>
  <c r="D16715" i="1"/>
  <c r="M17036" i="1"/>
  <c r="D17036" i="1"/>
  <c r="D11944" i="1"/>
  <c r="D11954" i="1"/>
  <c r="M12010" i="1"/>
  <c r="D12017" i="1"/>
  <c r="M12025" i="1"/>
  <c r="D12053" i="1"/>
  <c r="M12065" i="1"/>
  <c r="M12109" i="1"/>
  <c r="M12191" i="1"/>
  <c r="M12212" i="1"/>
  <c r="M12262" i="1"/>
  <c r="M12278" i="1"/>
  <c r="M12281" i="1"/>
  <c r="M12309" i="1"/>
  <c r="M12404" i="1"/>
  <c r="M12407" i="1"/>
  <c r="M12431" i="1"/>
  <c r="M12467" i="1"/>
  <c r="M12654" i="1"/>
  <c r="M12664" i="1"/>
  <c r="M12671" i="1"/>
  <c r="D12680" i="1"/>
  <c r="D12686" i="1"/>
  <c r="D12688" i="1"/>
  <c r="D12694" i="1"/>
  <c r="D12699" i="1"/>
  <c r="D12702" i="1"/>
  <c r="M12705" i="1"/>
  <c r="M12720" i="1"/>
  <c r="D12738" i="1"/>
  <c r="D12756" i="1"/>
  <c r="M12781" i="1"/>
  <c r="M12829" i="1"/>
  <c r="D12832" i="1"/>
  <c r="M12869" i="1"/>
  <c r="M13010" i="1"/>
  <c r="M13061" i="1"/>
  <c r="D13061" i="1"/>
  <c r="M13077" i="1"/>
  <c r="D13130" i="1"/>
  <c r="M13199" i="1"/>
  <c r="D13375" i="1"/>
  <c r="M13406" i="1"/>
  <c r="D13406" i="1"/>
  <c r="D13415" i="1"/>
  <c r="M13480" i="1"/>
  <c r="M13492" i="1"/>
  <c r="D13496" i="1"/>
  <c r="D13690" i="1"/>
  <c r="D13747" i="1"/>
  <c r="M13778" i="1"/>
  <c r="D13778" i="1"/>
  <c r="D13849" i="1"/>
  <c r="D13991" i="1"/>
  <c r="D14001" i="1"/>
  <c r="D14053" i="1"/>
  <c r="M14152" i="1"/>
  <c r="D14259" i="1"/>
  <c r="D14284" i="1"/>
  <c r="D14400" i="1"/>
  <c r="M14400" i="1"/>
  <c r="D14450" i="1"/>
  <c r="D14552" i="1"/>
  <c r="M14593" i="1"/>
  <c r="D14719" i="1"/>
  <c r="D14958" i="1"/>
  <c r="D15270" i="1"/>
  <c r="M15278" i="1"/>
  <c r="D15278" i="1"/>
  <c r="D15474" i="1"/>
  <c r="D15575" i="1"/>
  <c r="M15575" i="1"/>
  <c r="D15752" i="1"/>
  <c r="D16165" i="1"/>
  <c r="D16456" i="1"/>
  <c r="D16619" i="1"/>
  <c r="D16630" i="1"/>
  <c r="M11857" i="1"/>
  <c r="M11865" i="1"/>
  <c r="M11891" i="1"/>
  <c r="M11954" i="1"/>
  <c r="M12033" i="1"/>
  <c r="M12120" i="1"/>
  <c r="M12139" i="1"/>
  <c r="M12288" i="1"/>
  <c r="M12343" i="1"/>
  <c r="M12399" i="1"/>
  <c r="M12426" i="1"/>
  <c r="M12446" i="1"/>
  <c r="M12486" i="1"/>
  <c r="M12523" i="1"/>
  <c r="M12575" i="1"/>
  <c r="M12728" i="1"/>
  <c r="M12770" i="1"/>
  <c r="M12785" i="1"/>
  <c r="M12833" i="1"/>
  <c r="M12898" i="1"/>
  <c r="M12944" i="1"/>
  <c r="M12995" i="1"/>
  <c r="M13096" i="1"/>
  <c r="D13096" i="1"/>
  <c r="M13193" i="1"/>
  <c r="M13234" i="1"/>
  <c r="M13300" i="1"/>
  <c r="D13400" i="1"/>
  <c r="D13435" i="1"/>
  <c r="D13475" i="1"/>
  <c r="M13475" i="1"/>
  <c r="D13497" i="1"/>
  <c r="M13584" i="1"/>
  <c r="D13643" i="1"/>
  <c r="M13733" i="1"/>
  <c r="D13878" i="1"/>
  <c r="M14050" i="1"/>
  <c r="M14200" i="1"/>
  <c r="M14334" i="1"/>
  <c r="D14484" i="1"/>
  <c r="D14513" i="1"/>
  <c r="M14516" i="1"/>
  <c r="D14583" i="1"/>
  <c r="D14624" i="1"/>
  <c r="D14899" i="1"/>
  <c r="D14934" i="1"/>
  <c r="D15378" i="1"/>
  <c r="D15619" i="1"/>
  <c r="D15776" i="1"/>
  <c r="D16512" i="1"/>
  <c r="M13169" i="1"/>
  <c r="M13210" i="1"/>
  <c r="M13241" i="1"/>
  <c r="M13253" i="1"/>
  <c r="M13261" i="1"/>
  <c r="M13308" i="1"/>
  <c r="M13344" i="1"/>
  <c r="M13393" i="1"/>
  <c r="M13416" i="1"/>
  <c r="M13453" i="1"/>
  <c r="M13471" i="1"/>
  <c r="M13537" i="1"/>
  <c r="M13624" i="1"/>
  <c r="M13696" i="1"/>
  <c r="M13699" i="1"/>
  <c r="M13729" i="1"/>
  <c r="M13756" i="1"/>
  <c r="M13839" i="1"/>
  <c r="M13860" i="1"/>
  <c r="M13905" i="1"/>
  <c r="M13973" i="1"/>
  <c r="M13980" i="1"/>
  <c r="M14012" i="1"/>
  <c r="M14059" i="1"/>
  <c r="M14106" i="1"/>
  <c r="M14109" i="1"/>
  <c r="M14151" i="1"/>
  <c r="M14177" i="1"/>
  <c r="M14332" i="1"/>
  <c r="M14335" i="1"/>
  <c r="M14432" i="1"/>
  <c r="M14505" i="1"/>
  <c r="M14519" i="1"/>
  <c r="D14542" i="1"/>
  <c r="M14692" i="1"/>
  <c r="D14729" i="1"/>
  <c r="D14951" i="1"/>
  <c r="M14969" i="1"/>
  <c r="D14993" i="1"/>
  <c r="M15007" i="1"/>
  <c r="D15007" i="1"/>
  <c r="D15045" i="1"/>
  <c r="M15045" i="1"/>
  <c r="D15267" i="1"/>
  <c r="D15672" i="1"/>
  <c r="D15696" i="1"/>
  <c r="D15722" i="1"/>
  <c r="D15726" i="1"/>
  <c r="D15770" i="1"/>
  <c r="D15826" i="1"/>
  <c r="M15840" i="1"/>
  <c r="D15878" i="1"/>
  <c r="D16155" i="1"/>
  <c r="D16168" i="1"/>
  <c r="D16278" i="1"/>
  <c r="M16278" i="1"/>
  <c r="D16523" i="1"/>
  <c r="D16728" i="1"/>
  <c r="D17066" i="1"/>
  <c r="D17106" i="1"/>
  <c r="D17133" i="1"/>
  <c r="D17148" i="1"/>
  <c r="D17375" i="1"/>
  <c r="M13080" i="1"/>
  <c r="M13120" i="1"/>
  <c r="M13137" i="1"/>
  <c r="M13154" i="1"/>
  <c r="M13170" i="1"/>
  <c r="M13213" i="1"/>
  <c r="M13248" i="1"/>
  <c r="M13276" i="1"/>
  <c r="M13385" i="1"/>
  <c r="M13436" i="1"/>
  <c r="M13486" i="1"/>
  <c r="M13505" i="1"/>
  <c r="M13551" i="1"/>
  <c r="M13650" i="1"/>
  <c r="M13708" i="1"/>
  <c r="M13799" i="1"/>
  <c r="M13802" i="1"/>
  <c r="M13816" i="1"/>
  <c r="M13832" i="1"/>
  <c r="M13894" i="1"/>
  <c r="M13936" i="1"/>
  <c r="M14005" i="1"/>
  <c r="M14190" i="1"/>
  <c r="M14382" i="1"/>
  <c r="M14517" i="1"/>
  <c r="D14517" i="1"/>
  <c r="M14615" i="1"/>
  <c r="M14629" i="1"/>
  <c r="D14639" i="1"/>
  <c r="M14642" i="1"/>
  <c r="D14689" i="1"/>
  <c r="M14910" i="1"/>
  <c r="M14938" i="1"/>
  <c r="M14993" i="1"/>
  <c r="D15264" i="1"/>
  <c r="M15331" i="1"/>
  <c r="D15331" i="1"/>
  <c r="D15519" i="1"/>
  <c r="M15519" i="1"/>
  <c r="D15525" i="1"/>
  <c r="D15683" i="1"/>
  <c r="M15754" i="1"/>
  <c r="D15757" i="1"/>
  <c r="D16122" i="1"/>
  <c r="D16358" i="1"/>
  <c r="M16358" i="1"/>
  <c r="D16665" i="1"/>
  <c r="D16922" i="1"/>
  <c r="D17033" i="1"/>
  <c r="D17225" i="1"/>
  <c r="M17500" i="1"/>
  <c r="D17500" i="1"/>
  <c r="M13849" i="1"/>
  <c r="M13862" i="1"/>
  <c r="D13889" i="1"/>
  <c r="M13891" i="1"/>
  <c r="M13897" i="1"/>
  <c r="M13934" i="1"/>
  <c r="M13949" i="1"/>
  <c r="D13971" i="1"/>
  <c r="D14017" i="1"/>
  <c r="D14039" i="1"/>
  <c r="M14063" i="1"/>
  <c r="D14083" i="1"/>
  <c r="D14160" i="1"/>
  <c r="D14190" i="1"/>
  <c r="D14270" i="1"/>
  <c r="M14336" i="1"/>
  <c r="D14339" i="1"/>
  <c r="M14370" i="1"/>
  <c r="D14382" i="1"/>
  <c r="M14429" i="1"/>
  <c r="D14445" i="1"/>
  <c r="D14467" i="1"/>
  <c r="D14526" i="1"/>
  <c r="D14602" i="1"/>
  <c r="D14643" i="1"/>
  <c r="M14674" i="1"/>
  <c r="D14888" i="1"/>
  <c r="M14944" i="1"/>
  <c r="M14991" i="1"/>
  <c r="D15067" i="1"/>
  <c r="M15067" i="1"/>
  <c r="D15125" i="1"/>
  <c r="M15125" i="1"/>
  <c r="D15132" i="1"/>
  <c r="D15206" i="1"/>
  <c r="D15231" i="1"/>
  <c r="M15247" i="1"/>
  <c r="M15344" i="1"/>
  <c r="D15430" i="1"/>
  <c r="D15506" i="1"/>
  <c r="M15516" i="1"/>
  <c r="D15680" i="1"/>
  <c r="D16159" i="1"/>
  <c r="M16310" i="1"/>
  <c r="D16310" i="1"/>
  <c r="D16333" i="1"/>
  <c r="D16813" i="1"/>
  <c r="D16859" i="1"/>
  <c r="D17186" i="1"/>
  <c r="M17212" i="1"/>
  <c r="M13240" i="1"/>
  <c r="M13353" i="1"/>
  <c r="M13458" i="1"/>
  <c r="M13467" i="1"/>
  <c r="M13615" i="1"/>
  <c r="M13847" i="1"/>
  <c r="M13850" i="1"/>
  <c r="M13852" i="1"/>
  <c r="M14014" i="1"/>
  <c r="M14032" i="1"/>
  <c r="M14039" i="1"/>
  <c r="M14072" i="1"/>
  <c r="D14099" i="1"/>
  <c r="M14119" i="1"/>
  <c r="D14306" i="1"/>
  <c r="D14312" i="1"/>
  <c r="M14339" i="1"/>
  <c r="M14343" i="1"/>
  <c r="M14379" i="1"/>
  <c r="M14399" i="1"/>
  <c r="M14423" i="1"/>
  <c r="D14550" i="1"/>
  <c r="D14582" i="1"/>
  <c r="D14626" i="1"/>
  <c r="M14700" i="1"/>
  <c r="D14700" i="1"/>
  <c r="D14967" i="1"/>
  <c r="M14967" i="1"/>
  <c r="M15012" i="1"/>
  <c r="M15122" i="1"/>
  <c r="D15122" i="1"/>
  <c r="D15317" i="1"/>
  <c r="M15317" i="1"/>
  <c r="D15328" i="1"/>
  <c r="D15341" i="1"/>
  <c r="M15386" i="1"/>
  <c r="D15479" i="1"/>
  <c r="D15633" i="1"/>
  <c r="D15664" i="1"/>
  <c r="D15667" i="1"/>
  <c r="D15724" i="1"/>
  <c r="D15865" i="1"/>
  <c r="M15865" i="1"/>
  <c r="D15969" i="1"/>
  <c r="D16020" i="1"/>
  <c r="D16127" i="1"/>
  <c r="M16127" i="1"/>
  <c r="M16136" i="1"/>
  <c r="D16136" i="1"/>
  <c r="D16153" i="1"/>
  <c r="M16236" i="1"/>
  <c r="D16514" i="1"/>
  <c r="D16783" i="1"/>
  <c r="M14418" i="1"/>
  <c r="M14421" i="1"/>
  <c r="M14443" i="1"/>
  <c r="M14452" i="1"/>
  <c r="M14471" i="1"/>
  <c r="M14532" i="1"/>
  <c r="M14557" i="1"/>
  <c r="D15006" i="1"/>
  <c r="M15049" i="1"/>
  <c r="D15059" i="1"/>
  <c r="M15130" i="1"/>
  <c r="M15194" i="1"/>
  <c r="D15194" i="1"/>
  <c r="D15283" i="1"/>
  <c r="D15290" i="1"/>
  <c r="D15410" i="1"/>
  <c r="M15431" i="1"/>
  <c r="M15495" i="1"/>
  <c r="D15526" i="1"/>
  <c r="M15571" i="1"/>
  <c r="D15611" i="1"/>
  <c r="M15611" i="1"/>
  <c r="M15618" i="1"/>
  <c r="D15618" i="1"/>
  <c r="D15698" i="1"/>
  <c r="D15701" i="1"/>
  <c r="D15800" i="1"/>
  <c r="M15831" i="1"/>
  <c r="D15838" i="1"/>
  <c r="M15844" i="1"/>
  <c r="M15889" i="1"/>
  <c r="D15941" i="1"/>
  <c r="D15954" i="1"/>
  <c r="D15986" i="1"/>
  <c r="D16173" i="1"/>
  <c r="D16242" i="1"/>
  <c r="D16961" i="1"/>
  <c r="M16961" i="1"/>
  <c r="D17158" i="1"/>
  <c r="D17331" i="1"/>
  <c r="M14405" i="1"/>
  <c r="M14413" i="1"/>
  <c r="M14441" i="1"/>
  <c r="M14450" i="1"/>
  <c r="M14463" i="1"/>
  <c r="M14503" i="1"/>
  <c r="M14518" i="1"/>
  <c r="M14644" i="1"/>
  <c r="M14665" i="1"/>
  <c r="M14889" i="1"/>
  <c r="M14927" i="1"/>
  <c r="M14930" i="1"/>
  <c r="M14983" i="1"/>
  <c r="M14996" i="1"/>
  <c r="M15009" i="1"/>
  <c r="M15044" i="1"/>
  <c r="D15155" i="1"/>
  <c r="M15183" i="1"/>
  <c r="M15202" i="1"/>
  <c r="D15288" i="1"/>
  <c r="D15298" i="1"/>
  <c r="M15347" i="1"/>
  <c r="M15365" i="1"/>
  <c r="M15544" i="1"/>
  <c r="M15654" i="1"/>
  <c r="M15672" i="1"/>
  <c r="M15685" i="1"/>
  <c r="D15742" i="1"/>
  <c r="M15758" i="1"/>
  <c r="M15770" i="1"/>
  <c r="M15783" i="1"/>
  <c r="M15826" i="1"/>
  <c r="D15860" i="1"/>
  <c r="D15881" i="1"/>
  <c r="M16019" i="1"/>
  <c r="D16181" i="1"/>
  <c r="D16202" i="1"/>
  <c r="M16202" i="1"/>
  <c r="M16205" i="1"/>
  <c r="M16264" i="1"/>
  <c r="D16326" i="1"/>
  <c r="D16446" i="1"/>
  <c r="D16554" i="1"/>
  <c r="D16704" i="1"/>
  <c r="D16799" i="1"/>
  <c r="D16948" i="1"/>
  <c r="D17364" i="1"/>
  <c r="D17513" i="1"/>
  <c r="M14552" i="1"/>
  <c r="M14568" i="1"/>
  <c r="M14574" i="1"/>
  <c r="M14577" i="1"/>
  <c r="M14587" i="1"/>
  <c r="M14952" i="1"/>
  <c r="M15143" i="1"/>
  <c r="M15210" i="1"/>
  <c r="D15223" i="1"/>
  <c r="D15275" i="1"/>
  <c r="D15289" i="1"/>
  <c r="M15299" i="1"/>
  <c r="M15342" i="1"/>
  <c r="M15613" i="1"/>
  <c r="D15617" i="1"/>
  <c r="M15684" i="1"/>
  <c r="D15684" i="1"/>
  <c r="M15722" i="1"/>
  <c r="D15730" i="1"/>
  <c r="M15824" i="1"/>
  <c r="M15850" i="1"/>
  <c r="M16104" i="1"/>
  <c r="D16144" i="1"/>
  <c r="M16144" i="1"/>
  <c r="D16213" i="1"/>
  <c r="D16237" i="1"/>
  <c r="M16273" i="1"/>
  <c r="D16273" i="1"/>
  <c r="D16592" i="1"/>
  <c r="D16602" i="1"/>
  <c r="M16663" i="1"/>
  <c r="D16663" i="1"/>
  <c r="D16695" i="1"/>
  <c r="D16808" i="1"/>
  <c r="D16935" i="1"/>
  <c r="M16935" i="1"/>
  <c r="D16957" i="1"/>
  <c r="D17075" i="1"/>
  <c r="M17346" i="1"/>
  <c r="D17346" i="1"/>
  <c r="M17446" i="1"/>
  <c r="D17465" i="1"/>
  <c r="D17493" i="1"/>
  <c r="M14687" i="1"/>
  <c r="M14719" i="1"/>
  <c r="M14883" i="1"/>
  <c r="M14926" i="1"/>
  <c r="M14945" i="1"/>
  <c r="D15011" i="1"/>
  <c r="D15210" i="1"/>
  <c r="M15223" i="1"/>
  <c r="D15246" i="1"/>
  <c r="D15346" i="1"/>
  <c r="D15385" i="1"/>
  <c r="M15417" i="1"/>
  <c r="M15443" i="1"/>
  <c r="D15535" i="1"/>
  <c r="D15556" i="1"/>
  <c r="D15583" i="1"/>
  <c r="D15656" i="1"/>
  <c r="D15710" i="1"/>
  <c r="M15775" i="1"/>
  <c r="D15775" i="1"/>
  <c r="D15844" i="1"/>
  <c r="D15858" i="1"/>
  <c r="M15862" i="1"/>
  <c r="M15992" i="1"/>
  <c r="D16021" i="1"/>
  <c r="M16021" i="1"/>
  <c r="M16120" i="1"/>
  <c r="D16124" i="1"/>
  <c r="D16266" i="1"/>
  <c r="D16622" i="1"/>
  <c r="D16636" i="1"/>
  <c r="D16764" i="1"/>
  <c r="D16801" i="1"/>
  <c r="D16878" i="1"/>
  <c r="M16878" i="1"/>
  <c r="M16950" i="1"/>
  <c r="D17458" i="1"/>
  <c r="M15158" i="1"/>
  <c r="M15207" i="1"/>
  <c r="M15233" i="1"/>
  <c r="M15267" i="1"/>
  <c r="M15356" i="1"/>
  <c r="M15366" i="1"/>
  <c r="M15403" i="1"/>
  <c r="M15437" i="1"/>
  <c r="M15488" i="1"/>
  <c r="D15499" i="1"/>
  <c r="M15633" i="1"/>
  <c r="M15635" i="1"/>
  <c r="M15731" i="1"/>
  <c r="M15878" i="1"/>
  <c r="D16102" i="1"/>
  <c r="D16435" i="1"/>
  <c r="D16455" i="1"/>
  <c r="D16488" i="1"/>
  <c r="D16509" i="1"/>
  <c r="D16527" i="1"/>
  <c r="M16527" i="1"/>
  <c r="M16569" i="1"/>
  <c r="M16688" i="1"/>
  <c r="D16696" i="1"/>
  <c r="D16713" i="1"/>
  <c r="M16811" i="1"/>
  <c r="D16897" i="1"/>
  <c r="D16984" i="1"/>
  <c r="D17074" i="1"/>
  <c r="D17124" i="1"/>
  <c r="M17462" i="1"/>
  <c r="D17462" i="1"/>
  <c r="D17517" i="1"/>
  <c r="D15050" i="1"/>
  <c r="M15054" i="1"/>
  <c r="M15059" i="1"/>
  <c r="M15231" i="1"/>
  <c r="D15274" i="1"/>
  <c r="M15283" i="1"/>
  <c r="M15292" i="1"/>
  <c r="M15302" i="1"/>
  <c r="D15316" i="1"/>
  <c r="M15346" i="1"/>
  <c r="M15430" i="1"/>
  <c r="M15446" i="1"/>
  <c r="D15496" i="1"/>
  <c r="D15524" i="1"/>
  <c r="M15535" i="1"/>
  <c r="D15542" i="1"/>
  <c r="M15545" i="1"/>
  <c r="D15554" i="1"/>
  <c r="M15585" i="1"/>
  <c r="M15656" i="1"/>
  <c r="M15859" i="1"/>
  <c r="D15876" i="1"/>
  <c r="M15974" i="1"/>
  <c r="M16030" i="1"/>
  <c r="M16090" i="1"/>
  <c r="M16124" i="1"/>
  <c r="D16219" i="1"/>
  <c r="D16432" i="1"/>
  <c r="D16513" i="1"/>
  <c r="M16513" i="1"/>
  <c r="D16555" i="1"/>
  <c r="D16730" i="1"/>
  <c r="D16765" i="1"/>
  <c r="M16801" i="1"/>
  <c r="D16856" i="1"/>
  <c r="M16856" i="1"/>
  <c r="M16890" i="1"/>
  <c r="D16916" i="1"/>
  <c r="M16959" i="1"/>
  <c r="D16974" i="1"/>
  <c r="D17096" i="1"/>
  <c r="D17228" i="1"/>
  <c r="D17297" i="1"/>
  <c r="D17357" i="1"/>
  <c r="D17391" i="1"/>
  <c r="M15051" i="1"/>
  <c r="M15126" i="1"/>
  <c r="M15141" i="1"/>
  <c r="M15160" i="1"/>
  <c r="M15241" i="1"/>
  <c r="M15256" i="1"/>
  <c r="M15313" i="1"/>
  <c r="M15330" i="1"/>
  <c r="M15332" i="1"/>
  <c r="M15429" i="1"/>
  <c r="M15438" i="1"/>
  <c r="M15470" i="1"/>
  <c r="M15476" i="1"/>
  <c r="M15518" i="1"/>
  <c r="M15520" i="1"/>
  <c r="M15537" i="1"/>
  <c r="M15643" i="1"/>
  <c r="M15717" i="1"/>
  <c r="M15748" i="1"/>
  <c r="M15771" i="1"/>
  <c r="M15785" i="1"/>
  <c r="M15791" i="1"/>
  <c r="M15860" i="1"/>
  <c r="M16011" i="1"/>
  <c r="D16119" i="1"/>
  <c r="M16119" i="1"/>
  <c r="M16227" i="1"/>
  <c r="M16248" i="1"/>
  <c r="D16365" i="1"/>
  <c r="M16457" i="1"/>
  <c r="D16496" i="1"/>
  <c r="M16496" i="1"/>
  <c r="D16564" i="1"/>
  <c r="D16633" i="1"/>
  <c r="M15556" i="1"/>
  <c r="M15572" i="1"/>
  <c r="M15599" i="1"/>
  <c r="M15624" i="1"/>
  <c r="M15644" i="1"/>
  <c r="M15678" i="1"/>
  <c r="M15735" i="1"/>
  <c r="M15801" i="1"/>
  <c r="M15815" i="1"/>
  <c r="M16002" i="1"/>
  <c r="M16146" i="1"/>
  <c r="M16216" i="1"/>
  <c r="M16258" i="1"/>
  <c r="D16308" i="1"/>
  <c r="M16422" i="1"/>
  <c r="D16617" i="1"/>
  <c r="D16620" i="1"/>
  <c r="M16671" i="1"/>
  <c r="D16671" i="1"/>
  <c r="M16697" i="1"/>
  <c r="M16704" i="1"/>
  <c r="M16891" i="1"/>
  <c r="D16891" i="1"/>
  <c r="D16930" i="1"/>
  <c r="D17108" i="1"/>
  <c r="D17146" i="1"/>
  <c r="M17202" i="1"/>
  <c r="D17358" i="1"/>
  <c r="D16082" i="1"/>
  <c r="M16122" i="1"/>
  <c r="M16155" i="1"/>
  <c r="M16163" i="1"/>
  <c r="M16168" i="1"/>
  <c r="D16255" i="1"/>
  <c r="D16345" i="1"/>
  <c r="D16422" i="1"/>
  <c r="D16518" i="1"/>
  <c r="D16563" i="1"/>
  <c r="D16591" i="1"/>
  <c r="D16595" i="1"/>
  <c r="M16624" i="1"/>
  <c r="D16714" i="1"/>
  <c r="M16721" i="1"/>
  <c r="M16724" i="1"/>
  <c r="D16738" i="1"/>
  <c r="M16843" i="1"/>
  <c r="D16888" i="1"/>
  <c r="D16914" i="1"/>
  <c r="D16927" i="1"/>
  <c r="D17339" i="1"/>
  <c r="M17475" i="1"/>
  <c r="D17491" i="1"/>
  <c r="D17508" i="1"/>
  <c r="M16337" i="1"/>
  <c r="M16439" i="1"/>
  <c r="M16475" i="1"/>
  <c r="M16533" i="1"/>
  <c r="M16550" i="1"/>
  <c r="M16605" i="1"/>
  <c r="M16665" i="1"/>
  <c r="M16673" i="1"/>
  <c r="M16730" i="1"/>
  <c r="M16747" i="1"/>
  <c r="M16762" i="1"/>
  <c r="M16773" i="1"/>
  <c r="M16808" i="1"/>
  <c r="M16834" i="1"/>
  <c r="D17030" i="1"/>
  <c r="M17167" i="1"/>
  <c r="D17200" i="1"/>
  <c r="M17200" i="1"/>
  <c r="D17268" i="1"/>
  <c r="M17391" i="1"/>
  <c r="M17458" i="1"/>
  <c r="M16282" i="1"/>
  <c r="M16308" i="1"/>
  <c r="D16313" i="1"/>
  <c r="D16347" i="1"/>
  <c r="M16369" i="1"/>
  <c r="M16446" i="1"/>
  <c r="M16509" i="1"/>
  <c r="M16518" i="1"/>
  <c r="M16563" i="1"/>
  <c r="D16570" i="1"/>
  <c r="M16591" i="1"/>
  <c r="M16619" i="1"/>
  <c r="M16628" i="1"/>
  <c r="M16633" i="1"/>
  <c r="M16695" i="1"/>
  <c r="M16728" i="1"/>
  <c r="M16764" i="1"/>
  <c r="D16812" i="1"/>
  <c r="D16862" i="1"/>
  <c r="D16867" i="1"/>
  <c r="D16882" i="1"/>
  <c r="M16956" i="1"/>
  <c r="D16993" i="1"/>
  <c r="M16993" i="1"/>
  <c r="D17063" i="1"/>
  <c r="M17063" i="1"/>
  <c r="D17100" i="1"/>
  <c r="D17174" i="1"/>
  <c r="M17220" i="1"/>
  <c r="M17265" i="1"/>
  <c r="M17370" i="1"/>
  <c r="M17378" i="1"/>
  <c r="D17427" i="1"/>
  <c r="M17456" i="1"/>
  <c r="D17459" i="1"/>
  <c r="D17473" i="1"/>
  <c r="D17505" i="1"/>
  <c r="D17514" i="1"/>
  <c r="M16309" i="1"/>
  <c r="M16329" i="1"/>
  <c r="M16348" i="1"/>
  <c r="M16567" i="1"/>
  <c r="M16603" i="1"/>
  <c r="M16683" i="1"/>
  <c r="M16790" i="1"/>
  <c r="M16794" i="1"/>
  <c r="M16829" i="1"/>
  <c r="M16862" i="1"/>
  <c r="M16882" i="1"/>
  <c r="M17011" i="1"/>
  <c r="M17048" i="1"/>
  <c r="M17360" i="1"/>
  <c r="D17449" i="1"/>
  <c r="D17467" i="1"/>
  <c r="M17467" i="1"/>
  <c r="D16348" i="1"/>
  <c r="M16363" i="1"/>
  <c r="M16366" i="1"/>
  <c r="M16423" i="1"/>
  <c r="M16456" i="1"/>
  <c r="D16463" i="1"/>
  <c r="M16479" i="1"/>
  <c r="M16656" i="1"/>
  <c r="M16755" i="1"/>
  <c r="M16765" i="1"/>
  <c r="M16823" i="1"/>
  <c r="D16839" i="1"/>
  <c r="D16858" i="1"/>
  <c r="D16880" i="1"/>
  <c r="D16900" i="1"/>
  <c r="M17068" i="1"/>
  <c r="D17152" i="1"/>
  <c r="D17189" i="1"/>
  <c r="M17205" i="1"/>
  <c r="D17243" i="1"/>
  <c r="M17246" i="1"/>
  <c r="M17336" i="1"/>
  <c r="D17343" i="1"/>
  <c r="M17357" i="1"/>
  <c r="D17386" i="1"/>
  <c r="D17471" i="1"/>
  <c r="M16945" i="1"/>
  <c r="M16960" i="1"/>
  <c r="M16980" i="1"/>
  <c r="M17014" i="1"/>
  <c r="M17056" i="1"/>
  <c r="M17095" i="1"/>
  <c r="M17108" i="1"/>
  <c r="M17223" i="1"/>
  <c r="M17249" i="1"/>
  <c r="M17304" i="1"/>
  <c r="M17331" i="1"/>
  <c r="M17361" i="1"/>
  <c r="M17442" i="1"/>
  <c r="M17477" i="1"/>
  <c r="M16897" i="1"/>
  <c r="M16930" i="1"/>
  <c r="M16957" i="1"/>
  <c r="M17030" i="1"/>
  <c r="M17066" i="1"/>
  <c r="M17075" i="1"/>
  <c r="M17100" i="1"/>
  <c r="M17106" i="1"/>
  <c r="M17158" i="1"/>
  <c r="M17275" i="1"/>
  <c r="M17279" i="1"/>
  <c r="D17304" i="1"/>
  <c r="M17358" i="1"/>
  <c r="M17372" i="1"/>
  <c r="D17390" i="1"/>
  <c r="D17400" i="1"/>
  <c r="D17422" i="1"/>
  <c r="M17427" i="1"/>
  <c r="M17483" i="1"/>
  <c r="M17504" i="1"/>
  <c r="M17508" i="1"/>
  <c r="M17518" i="1"/>
  <c r="D16895" i="1"/>
  <c r="M16914" i="1"/>
  <c r="M16923" i="1"/>
  <c r="M16926" i="1"/>
  <c r="M16937" i="1"/>
  <c r="D16946" i="1"/>
  <c r="M16948" i="1"/>
  <c r="M16963" i="1"/>
  <c r="M16994" i="1"/>
  <c r="M17012" i="1"/>
  <c r="D17061" i="1"/>
  <c r="D17070" i="1"/>
  <c r="D17090" i="1"/>
  <c r="M17104" i="1"/>
  <c r="M17141" i="1"/>
  <c r="M17175" i="1"/>
  <c r="D17201" i="1"/>
  <c r="M17213" i="1"/>
  <c r="D17224" i="1"/>
  <c r="M17226" i="1"/>
  <c r="D17242" i="1"/>
  <c r="M17278" i="1"/>
  <c r="M17324" i="1"/>
  <c r="D17338" i="1"/>
  <c r="D17381" i="1"/>
  <c r="D17384" i="1"/>
  <c r="D17434" i="1"/>
  <c r="M17478" i="1"/>
  <c r="D17492" i="1"/>
  <c r="D17504" i="1"/>
  <c r="M16895" i="1"/>
  <c r="D16898" i="1"/>
  <c r="M16904" i="1"/>
  <c r="D16926" i="1"/>
  <c r="M16976" i="1"/>
  <c r="M17028" i="1"/>
  <c r="M17040" i="1"/>
  <c r="M17050" i="1"/>
  <c r="M17073" i="1"/>
  <c r="D17107" i="1"/>
  <c r="M17109" i="1"/>
  <c r="M17116" i="1"/>
  <c r="M17122" i="1"/>
  <c r="D17134" i="1"/>
  <c r="D17141" i="1"/>
  <c r="M17178" i="1"/>
  <c r="D17213" i="1"/>
  <c r="M17260" i="1"/>
  <c r="M17263" i="1"/>
  <c r="D17278" i="1"/>
  <c r="D17284" i="1"/>
  <c r="D17287" i="1"/>
  <c r="D17324" i="1"/>
  <c r="M17425" i="1"/>
  <c r="D17474" i="1"/>
  <c r="D17484" i="1"/>
  <c r="M1469" i="1"/>
  <c r="D1469" i="1"/>
  <c r="D1486" i="1"/>
  <c r="M1575" i="1"/>
  <c r="D1575" i="1"/>
  <c r="M1837" i="1"/>
  <c r="D1837" i="1"/>
  <c r="M1850" i="1"/>
  <c r="D1850" i="1"/>
  <c r="M2118" i="1"/>
  <c r="D2118" i="1"/>
  <c r="M2161" i="1"/>
  <c r="D2161" i="1"/>
  <c r="M2229" i="1"/>
  <c r="D2229" i="1"/>
  <c r="D2271" i="1"/>
  <c r="M2293" i="1"/>
  <c r="D2293" i="1"/>
  <c r="D2343" i="1"/>
  <c r="D2352" i="1"/>
  <c r="M2440" i="1"/>
  <c r="D2475" i="1"/>
  <c r="M2495" i="1"/>
  <c r="D2495" i="1"/>
  <c r="D2560" i="1"/>
  <c r="M2563" i="1"/>
  <c r="M2581" i="1"/>
  <c r="D2581" i="1"/>
  <c r="M2640" i="1"/>
  <c r="M2768" i="1"/>
  <c r="D2768" i="1"/>
  <c r="D2771" i="1"/>
  <c r="M2771" i="1"/>
  <c r="M2794" i="1"/>
  <c r="D2794" i="1"/>
  <c r="D2844" i="1"/>
  <c r="D2984" i="1"/>
  <c r="M2984" i="1"/>
  <c r="D3152" i="1"/>
  <c r="M3152" i="1"/>
  <c r="D3223" i="1"/>
  <c r="M3223" i="1"/>
  <c r="M3322" i="1"/>
  <c r="D3324" i="1"/>
  <c r="M3330" i="1"/>
  <c r="M3519" i="1"/>
  <c r="D3519" i="1"/>
  <c r="D3978" i="1"/>
  <c r="M4119" i="1"/>
  <c r="D4119" i="1"/>
  <c r="D4710" i="1"/>
  <c r="D4816" i="1"/>
  <c r="M5013" i="1"/>
  <c r="D5013" i="1"/>
  <c r="D5276" i="1"/>
  <c r="M6961" i="1"/>
  <c r="D6961" i="1"/>
  <c r="M7199" i="1"/>
  <c r="D7199" i="1"/>
  <c r="D46" i="1"/>
  <c r="M46" i="1"/>
  <c r="M64" i="1"/>
  <c r="M80" i="1"/>
  <c r="D88" i="1"/>
  <c r="M122" i="1"/>
  <c r="M129" i="1"/>
  <c r="D181" i="1"/>
  <c r="M193" i="1"/>
  <c r="D199" i="1"/>
  <c r="M219" i="1"/>
  <c r="D231" i="1"/>
  <c r="D273" i="1"/>
  <c r="M285" i="1"/>
  <c r="M295" i="1"/>
  <c r="D298" i="1"/>
  <c r="M298" i="1"/>
  <c r="D315" i="1"/>
  <c r="D321" i="1"/>
  <c r="M335" i="1"/>
  <c r="D338" i="1"/>
  <c r="M357" i="1"/>
  <c r="M377" i="1"/>
  <c r="M400" i="1"/>
  <c r="D428" i="1"/>
  <c r="M440" i="1"/>
  <c r="M447" i="1"/>
  <c r="D447" i="1"/>
  <c r="D491" i="1"/>
  <c r="M515" i="1"/>
  <c r="M519" i="1"/>
  <c r="D519" i="1"/>
  <c r="M531" i="1"/>
  <c r="D565" i="1"/>
  <c r="M589" i="1"/>
  <c r="D589" i="1"/>
  <c r="M596" i="1"/>
  <c r="M616" i="1"/>
  <c r="D639" i="1"/>
  <c r="M645" i="1"/>
  <c r="D648" i="1"/>
  <c r="M648" i="1"/>
  <c r="D715" i="1"/>
  <c r="D740" i="1"/>
  <c r="D764" i="1"/>
  <c r="D813" i="1"/>
  <c r="D823" i="1"/>
  <c r="D881" i="1"/>
  <c r="D896" i="1"/>
  <c r="M911" i="1"/>
  <c r="D911" i="1"/>
  <c r="D932" i="1"/>
  <c r="M934" i="1"/>
  <c r="M953" i="1"/>
  <c r="M996" i="1"/>
  <c r="D1002" i="1"/>
  <c r="M1002" i="1"/>
  <c r="D1015" i="1"/>
  <c r="D1027" i="1"/>
  <c r="D1042" i="1"/>
  <c r="M1051" i="1"/>
  <c r="D1051" i="1"/>
  <c r="D1083" i="1"/>
  <c r="M1090" i="1"/>
  <c r="M1097" i="1"/>
  <c r="D1133" i="1"/>
  <c r="M1142" i="1"/>
  <c r="M1276" i="1"/>
  <c r="D1301" i="1"/>
  <c r="M1346" i="1"/>
  <c r="D1362" i="1"/>
  <c r="M1362" i="1"/>
  <c r="M1472" i="1"/>
  <c r="D1472" i="1"/>
  <c r="M1510" i="1"/>
  <c r="D1535" i="1"/>
  <c r="D1547" i="1"/>
  <c r="M1566" i="1"/>
  <c r="D1599" i="1"/>
  <c r="D1632" i="1"/>
  <c r="M1840" i="1"/>
  <c r="D1840" i="1"/>
  <c r="M2079" i="1"/>
  <c r="D2079" i="1"/>
  <c r="D2137" i="1"/>
  <c r="M2186" i="1"/>
  <c r="M2217" i="1"/>
  <c r="M2245" i="1"/>
  <c r="D2245" i="1"/>
  <c r="M2248" i="1"/>
  <c r="M2299" i="1"/>
  <c r="D2302" i="1"/>
  <c r="M2343" i="1"/>
  <c r="M2352" i="1"/>
  <c r="D2374" i="1"/>
  <c r="D2379" i="1"/>
  <c r="D2430" i="1"/>
  <c r="D2465" i="1"/>
  <c r="D2479" i="1"/>
  <c r="D2535" i="1"/>
  <c r="D2563" i="1"/>
  <c r="M2608" i="1"/>
  <c r="D2608" i="1"/>
  <c r="M2634" i="1"/>
  <c r="D2634" i="1"/>
  <c r="D2640" i="1"/>
  <c r="M2647" i="1"/>
  <c r="D2647" i="1"/>
  <c r="M2687" i="1"/>
  <c r="D2687" i="1"/>
  <c r="M2725" i="1"/>
  <c r="D2753" i="1"/>
  <c r="M2753" i="1"/>
  <c r="M2784" i="1"/>
  <c r="D2784" i="1"/>
  <c r="M2797" i="1"/>
  <c r="D2797" i="1"/>
  <c r="M2844" i="1"/>
  <c r="M3028" i="1"/>
  <c r="D3028" i="1"/>
  <c r="M3176" i="1"/>
  <c r="D3220" i="1"/>
  <c r="D3322" i="1"/>
  <c r="M3423" i="1"/>
  <c r="D3423" i="1"/>
  <c r="M3427" i="1"/>
  <c r="D3427" i="1"/>
  <c r="M3532" i="1"/>
  <c r="D3532" i="1"/>
  <c r="M3610" i="1"/>
  <c r="M3642" i="1"/>
  <c r="D3713" i="1"/>
  <c r="D3812" i="1"/>
  <c r="D3938" i="1"/>
  <c r="D3966" i="1"/>
  <c r="M4100" i="1"/>
  <c r="D4100" i="1"/>
  <c r="D4384" i="1"/>
  <c r="D4400" i="1"/>
  <c r="D4522" i="1"/>
  <c r="D548" i="1"/>
  <c r="M548" i="1"/>
  <c r="M629" i="1"/>
  <c r="D629" i="1"/>
  <c r="M661" i="1"/>
  <c r="M1054" i="1"/>
  <c r="D1054" i="1"/>
  <c r="M1238" i="1"/>
  <c r="D1310" i="1"/>
  <c r="M1310" i="1"/>
  <c r="M1372" i="1"/>
  <c r="M1419" i="1"/>
  <c r="D70" i="1"/>
  <c r="M112" i="1"/>
  <c r="D112" i="1"/>
  <c r="M737" i="1"/>
  <c r="D737" i="1"/>
  <c r="M863" i="1"/>
  <c r="D863" i="1"/>
  <c r="M279" i="1"/>
  <c r="D279" i="1"/>
  <c r="D456" i="1"/>
  <c r="D473" i="1"/>
  <c r="D1103" i="1"/>
  <c r="D1305" i="1"/>
  <c r="M1416" i="1"/>
  <c r="M1484" i="1"/>
  <c r="D1484" i="1"/>
  <c r="D1587" i="1"/>
  <c r="D1688" i="1"/>
  <c r="M2116" i="1"/>
  <c r="D2116" i="1"/>
  <c r="D2214" i="1"/>
  <c r="M2214" i="1"/>
  <c r="M2390" i="1"/>
  <c r="M2605" i="1"/>
  <c r="D2750" i="1"/>
  <c r="M2810" i="1"/>
  <c r="D2929" i="1"/>
  <c r="M2929" i="1"/>
  <c r="D2952" i="1"/>
  <c r="M3377" i="1"/>
  <c r="D4116" i="1"/>
  <c r="D296" i="1"/>
  <c r="D546" i="1"/>
  <c r="M633" i="1"/>
  <c r="D724" i="1"/>
  <c r="M790" i="1"/>
  <c r="D806" i="1"/>
  <c r="M806" i="1"/>
  <c r="M908" i="1"/>
  <c r="D978" i="1"/>
  <c r="D1227" i="1"/>
  <c r="D1360" i="1"/>
  <c r="D2126" i="1"/>
  <c r="D2384" i="1"/>
  <c r="D2747" i="1"/>
  <c r="M6" i="1"/>
  <c r="M23" i="1"/>
  <c r="E23" i="1"/>
  <c r="D23" i="1"/>
  <c r="D39" i="1"/>
  <c r="M76" i="1"/>
  <c r="D76" i="1"/>
  <c r="M97" i="1"/>
  <c r="M121" i="1"/>
  <c r="D121" i="1"/>
  <c r="D139" i="1"/>
  <c r="D194" i="1"/>
  <c r="D263" i="1"/>
  <c r="D265" i="1"/>
  <c r="M288" i="1"/>
  <c r="D307" i="1"/>
  <c r="D328" i="1"/>
  <c r="M332" i="1"/>
  <c r="M347" i="1"/>
  <c r="M372" i="1"/>
  <c r="D421" i="1"/>
  <c r="D471" i="1"/>
  <c r="M489" i="1"/>
  <c r="D489" i="1"/>
  <c r="D506" i="1"/>
  <c r="M506" i="1"/>
  <c r="D523" i="1"/>
  <c r="D529" i="1"/>
  <c r="D555" i="1"/>
  <c r="M561" i="1"/>
  <c r="D578" i="1"/>
  <c r="D581" i="1"/>
  <c r="M583" i="1"/>
  <c r="M590" i="1"/>
  <c r="M605" i="1"/>
  <c r="M621" i="1"/>
  <c r="D633" i="1"/>
  <c r="M675" i="1"/>
  <c r="M726" i="1"/>
  <c r="M745" i="1"/>
  <c r="D791" i="1"/>
  <c r="M850" i="1"/>
  <c r="M900" i="1"/>
  <c r="M915" i="1"/>
  <c r="D915" i="1"/>
  <c r="M917" i="1"/>
  <c r="M1007" i="1"/>
  <c r="D1058" i="1"/>
  <c r="D1065" i="1"/>
  <c r="M1075" i="1"/>
  <c r="M1104" i="1"/>
  <c r="D1104" i="1"/>
  <c r="M1125" i="1"/>
  <c r="M1175" i="1"/>
  <c r="D1236" i="1"/>
  <c r="M1236" i="1"/>
  <c r="D1284" i="1"/>
  <c r="D1290" i="1"/>
  <c r="M1296" i="1"/>
  <c r="M1306" i="1"/>
  <c r="D1306" i="1"/>
  <c r="D1320" i="1"/>
  <c r="M1320" i="1"/>
  <c r="M1341" i="1"/>
  <c r="D1357" i="1"/>
  <c r="M1367" i="1"/>
  <c r="M1389" i="1"/>
  <c r="D1389" i="1"/>
  <c r="M1391" i="1"/>
  <c r="D1467" i="1"/>
  <c r="M1476" i="1"/>
  <c r="M1493" i="1"/>
  <c r="D1573" i="1"/>
  <c r="D1608" i="1"/>
  <c r="D1618" i="1"/>
  <c r="D1683" i="1"/>
  <c r="D1845" i="1"/>
  <c r="M1855" i="1"/>
  <c r="D1855" i="1"/>
  <c r="D1870" i="1"/>
  <c r="M1870" i="1"/>
  <c r="D2101" i="1"/>
  <c r="D2123" i="1"/>
  <c r="M2147" i="1"/>
  <c r="D2178" i="1"/>
  <c r="M2212" i="1"/>
  <c r="D2258" i="1"/>
  <c r="M2295" i="1"/>
  <c r="M2332" i="1"/>
  <c r="D2354" i="1"/>
  <c r="D2369" i="1"/>
  <c r="M2384" i="1"/>
  <c r="M2579" i="1"/>
  <c r="D2579" i="1"/>
  <c r="M2720" i="1"/>
  <c r="M2750" i="1"/>
  <c r="M2808" i="1"/>
  <c r="D2836" i="1"/>
  <c r="M2836" i="1"/>
  <c r="D2902" i="1"/>
  <c r="M2902" i="1"/>
  <c r="M2916" i="1"/>
  <c r="M2986" i="1"/>
  <c r="D2986" i="1"/>
  <c r="D3045" i="1"/>
  <c r="M3073" i="1"/>
  <c r="D3163" i="1"/>
  <c r="M3163" i="1"/>
  <c r="M3482" i="1"/>
  <c r="D3482" i="1"/>
  <c r="M3560" i="1"/>
  <c r="M3592" i="1"/>
  <c r="D3628" i="1"/>
  <c r="D3698" i="1"/>
  <c r="D3781" i="1"/>
  <c r="M3781" i="1"/>
  <c r="D4054" i="1"/>
  <c r="M4083" i="1"/>
  <c r="D4083" i="1"/>
  <c r="D4212" i="1"/>
  <c r="D430" i="1"/>
  <c r="M430" i="1"/>
  <c r="M789" i="1"/>
  <c r="D789" i="1"/>
  <c r="M1060" i="1"/>
  <c r="M1118" i="1"/>
  <c r="D1118" i="1"/>
  <c r="D1148" i="1"/>
  <c r="M1180" i="1"/>
  <c r="D1180" i="1"/>
  <c r="M146" i="1"/>
  <c r="M508" i="1"/>
  <c r="M542" i="1"/>
  <c r="M623" i="1"/>
  <c r="M775" i="1"/>
  <c r="D775" i="1"/>
  <c r="D790" i="1"/>
  <c r="D988" i="1"/>
  <c r="D1215" i="1"/>
  <c r="M1558" i="1"/>
  <c r="D1558" i="1"/>
  <c r="M1645" i="1"/>
  <c r="D1738" i="1"/>
  <c r="M1738" i="1"/>
  <c r="M1848" i="1"/>
  <c r="D1848" i="1"/>
  <c r="M2152" i="1"/>
  <c r="M2174" i="1"/>
  <c r="M2353" i="1"/>
  <c r="D2353" i="1"/>
  <c r="M2360" i="1"/>
  <c r="D2544" i="1"/>
  <c r="M2544" i="1"/>
  <c r="D3520" i="1"/>
  <c r="D3774" i="1"/>
  <c r="M3868" i="1"/>
  <c r="M4215" i="1"/>
  <c r="M4276" i="1"/>
  <c r="D4276" i="1"/>
  <c r="M6195" i="1"/>
  <c r="D6195" i="1"/>
  <c r="D73" i="1"/>
  <c r="D330" i="1"/>
  <c r="M330" i="1"/>
  <c r="D336" i="1"/>
  <c r="D623" i="1"/>
  <c r="M707" i="1"/>
  <c r="D707" i="1"/>
  <c r="D765" i="1"/>
  <c r="M821" i="1"/>
  <c r="M1305" i="1"/>
  <c r="M1545" i="1"/>
  <c r="M1703" i="1"/>
  <c r="M1713" i="1"/>
  <c r="M2068" i="1"/>
  <c r="D2132" i="1"/>
  <c r="M2132" i="1"/>
  <c r="D2168" i="1"/>
  <c r="M2168" i="1"/>
  <c r="D2360" i="1"/>
  <c r="M2450" i="1"/>
  <c r="M2489" i="1"/>
  <c r="D2521" i="1"/>
  <c r="D2605" i="1"/>
  <c r="M2839" i="1"/>
  <c r="D57" i="1"/>
  <c r="M63" i="1"/>
  <c r="D63" i="1"/>
  <c r="M290" i="1"/>
  <c r="M292" i="1"/>
  <c r="M342" i="1"/>
  <c r="M350" i="1"/>
  <c r="D378" i="1"/>
  <c r="D423" i="1"/>
  <c r="M18" i="1"/>
  <c r="M21" i="1"/>
  <c r="E21" i="1"/>
  <c r="D37" i="1"/>
  <c r="M73" i="1"/>
  <c r="D97" i="1"/>
  <c r="M115" i="1"/>
  <c r="M136" i="1"/>
  <c r="D223" i="1"/>
  <c r="M253" i="1"/>
  <c r="D256" i="1"/>
  <c r="M256" i="1"/>
  <c r="M258" i="1"/>
  <c r="M362" i="1"/>
  <c r="D365" i="1"/>
  <c r="M396" i="1"/>
  <c r="M413" i="1"/>
  <c r="D415" i="1"/>
  <c r="M448" i="1"/>
  <c r="M478" i="1"/>
  <c r="D483" i="1"/>
  <c r="M538" i="1"/>
  <c r="M540" i="1"/>
  <c r="M553" i="1"/>
  <c r="D561" i="1"/>
  <c r="M591" i="1"/>
  <c r="D591" i="1"/>
  <c r="D621" i="1"/>
  <c r="M631" i="1"/>
  <c r="M653" i="1"/>
  <c r="D656" i="1"/>
  <c r="D675" i="1"/>
  <c r="D690" i="1"/>
  <c r="M724" i="1"/>
  <c r="D730" i="1"/>
  <c r="D745" i="1"/>
  <c r="M800" i="1"/>
  <c r="M945" i="1"/>
  <c r="D945" i="1"/>
  <c r="D973" i="1"/>
  <c r="D983" i="1"/>
  <c r="M1004" i="1"/>
  <c r="D1007" i="1"/>
  <c r="M1017" i="1"/>
  <c r="D1017" i="1"/>
  <c r="M1022" i="1"/>
  <c r="D1022" i="1"/>
  <c r="M1035" i="1"/>
  <c r="D1035" i="1"/>
  <c r="M1047" i="1"/>
  <c r="M1088" i="1"/>
  <c r="D1088" i="1"/>
  <c r="M1099" i="1"/>
  <c r="D1099" i="1"/>
  <c r="M1159" i="1"/>
  <c r="D1210" i="1"/>
  <c r="M1210" i="1"/>
  <c r="D1221" i="1"/>
  <c r="D1240" i="1"/>
  <c r="M1268" i="1"/>
  <c r="M1290" i="1"/>
  <c r="M1303" i="1"/>
  <c r="D1303" i="1"/>
  <c r="D1330" i="1"/>
  <c r="M1330" i="1"/>
  <c r="M1406" i="1"/>
  <c r="D1406" i="1"/>
  <c r="M1408" i="1"/>
  <c r="D1411" i="1"/>
  <c r="D1436" i="1"/>
  <c r="M1436" i="1"/>
  <c r="M1465" i="1"/>
  <c r="M1477" i="1"/>
  <c r="D1477" i="1"/>
  <c r="M1521" i="1"/>
  <c r="D1521" i="1"/>
  <c r="M1653" i="1"/>
  <c r="D1653" i="1"/>
  <c r="M1743" i="1"/>
  <c r="D1743" i="1"/>
  <c r="D1795" i="1"/>
  <c r="D1814" i="1"/>
  <c r="M1814" i="1"/>
  <c r="D2086" i="1"/>
  <c r="D2111" i="1"/>
  <c r="D2127" i="1"/>
  <c r="D2212" i="1"/>
  <c r="M2237" i="1"/>
  <c r="D2237" i="1"/>
  <c r="D2243" i="1"/>
  <c r="D2295" i="1"/>
  <c r="M2318" i="1"/>
  <c r="D2318" i="1"/>
  <c r="M2358" i="1"/>
  <c r="D2358" i="1"/>
  <c r="M2385" i="1"/>
  <c r="M2412" i="1"/>
  <c r="D2412" i="1"/>
  <c r="M2448" i="1"/>
  <c r="M2458" i="1"/>
  <c r="D2458" i="1"/>
  <c r="D2487" i="1"/>
  <c r="M2521" i="1"/>
  <c r="D2539" i="1"/>
  <c r="D2555" i="1"/>
  <c r="D2573" i="1"/>
  <c r="D2576" i="1"/>
  <c r="D2587" i="1"/>
  <c r="M2587" i="1"/>
  <c r="D2594" i="1"/>
  <c r="M2624" i="1"/>
  <c r="M2642" i="1"/>
  <c r="D2642" i="1"/>
  <c r="D2645" i="1"/>
  <c r="D2695" i="1"/>
  <c r="D2720" i="1"/>
  <c r="M2747" i="1"/>
  <c r="D2757" i="1"/>
  <c r="M2802" i="1"/>
  <c r="D2802" i="1"/>
  <c r="M2805" i="1"/>
  <c r="D2805" i="1"/>
  <c r="M2821" i="1"/>
  <c r="M2828" i="1"/>
  <c r="D2828" i="1"/>
  <c r="D2850" i="1"/>
  <c r="D3036" i="1"/>
  <c r="M3049" i="1"/>
  <c r="D3059" i="1"/>
  <c r="M3070" i="1"/>
  <c r="D3073" i="1"/>
  <c r="M3204" i="1"/>
  <c r="D3204" i="1"/>
  <c r="M3235" i="1"/>
  <c r="M3255" i="1"/>
  <c r="D3255" i="1"/>
  <c r="M3299" i="1"/>
  <c r="D3395" i="1"/>
  <c r="M3907" i="1"/>
  <c r="M158" i="1"/>
  <c r="M458" i="1"/>
  <c r="M703" i="1"/>
  <c r="D703" i="1"/>
  <c r="M963" i="1"/>
  <c r="D963" i="1"/>
  <c r="M14" i="1"/>
  <c r="E14" i="1"/>
  <c r="M148" i="1"/>
  <c r="M197" i="1"/>
  <c r="M216" i="1"/>
  <c r="M353" i="1"/>
  <c r="M692" i="1"/>
  <c r="D1819" i="1"/>
  <c r="D1844" i="1"/>
  <c r="D2323" i="1"/>
  <c r="M2393" i="1"/>
  <c r="D2414" i="1"/>
  <c r="M2414" i="1"/>
  <c r="D2469" i="1"/>
  <c r="M2469" i="1"/>
  <c r="M2493" i="1"/>
  <c r="M2560" i="1"/>
  <c r="D2807" i="1"/>
  <c r="D3218" i="1"/>
  <c r="D3874" i="1"/>
  <c r="D3912" i="1"/>
  <c r="D3992" i="1"/>
  <c r="M4494" i="1"/>
  <c r="D4494" i="1"/>
  <c r="M6868" i="1"/>
  <c r="D6868" i="1"/>
  <c r="M6928" i="1"/>
  <c r="M273" i="1"/>
  <c r="D398" i="1"/>
  <c r="M398" i="1"/>
  <c r="M565" i="1"/>
  <c r="D590" i="1"/>
  <c r="M646" i="1"/>
  <c r="D646" i="1"/>
  <c r="M1098" i="1"/>
  <c r="D1098" i="1"/>
  <c r="M1173" i="1"/>
  <c r="D1173" i="1"/>
  <c r="D1476" i="1"/>
  <c r="D1611" i="1"/>
  <c r="M1668" i="1"/>
  <c r="M2092" i="1"/>
  <c r="D2092" i="1"/>
  <c r="D2202" i="1"/>
  <c r="M2310" i="1"/>
  <c r="M2570" i="1"/>
  <c r="D2570" i="1"/>
  <c r="D2785" i="1"/>
  <c r="M2807" i="1"/>
  <c r="M2952" i="1"/>
  <c r="D2962" i="1"/>
  <c r="M3208" i="1"/>
  <c r="M3281" i="1"/>
  <c r="D3302" i="1"/>
  <c r="D3320" i="1"/>
  <c r="D3347" i="1"/>
  <c r="M3365" i="1"/>
  <c r="D3365" i="1"/>
  <c r="D3437" i="1"/>
  <c r="M3437" i="1"/>
  <c r="M3447" i="1"/>
  <c r="M3511" i="1"/>
  <c r="D3511" i="1"/>
  <c r="M3520" i="1"/>
  <c r="D3704" i="1"/>
  <c r="M3930" i="1"/>
  <c r="D4004" i="1"/>
  <c r="D4215" i="1"/>
  <c r="M4234" i="1"/>
  <c r="D4234" i="1"/>
  <c r="D4238" i="1"/>
  <c r="D6389" i="1"/>
  <c r="M6389" i="1"/>
  <c r="M6539" i="1"/>
  <c r="D6539" i="1"/>
  <c r="M6553" i="1"/>
  <c r="D6553" i="1"/>
  <c r="M208" i="1"/>
  <c r="M307" i="1"/>
  <c r="M311" i="1"/>
  <c r="D311" i="1"/>
  <c r="M323" i="1"/>
  <c r="D340" i="1"/>
  <c r="M340" i="1"/>
  <c r="D449" i="1"/>
  <c r="D464" i="1"/>
  <c r="M464" i="1"/>
  <c r="D504" i="1"/>
  <c r="M550" i="1"/>
  <c r="M558" i="1"/>
  <c r="D598" i="1"/>
  <c r="M742" i="1"/>
  <c r="D782" i="1"/>
  <c r="M871" i="1"/>
  <c r="D871" i="1"/>
  <c r="D948" i="1"/>
  <c r="D1053" i="1"/>
  <c r="M1085" i="1"/>
  <c r="D1123" i="1"/>
  <c r="M1156" i="1"/>
  <c r="D1225" i="1"/>
  <c r="M1225" i="1"/>
  <c r="M1291" i="1"/>
  <c r="M1375" i="1"/>
  <c r="M1537" i="1"/>
  <c r="M1606" i="1"/>
  <c r="D1606" i="1"/>
  <c r="M1681" i="1"/>
  <c r="D1681" i="1"/>
  <c r="M1701" i="1"/>
  <c r="D1701" i="1"/>
  <c r="D2096" i="1"/>
  <c r="M2241" i="1"/>
  <c r="D2292" i="1"/>
  <c r="M2321" i="1"/>
  <c r="D2321" i="1"/>
  <c r="M179" i="1"/>
  <c r="M382" i="1"/>
  <c r="M658" i="1"/>
  <c r="M700" i="1"/>
  <c r="M1068" i="1"/>
  <c r="D1068" i="1"/>
  <c r="M1343" i="1"/>
  <c r="D1426" i="1"/>
  <c r="M1426" i="1"/>
  <c r="M1735" i="1"/>
  <c r="D1803" i="1"/>
  <c r="D1858" i="1"/>
  <c r="M4379" i="1"/>
  <c r="D6188" i="1"/>
  <c r="M6496" i="1"/>
  <c r="D6496" i="1"/>
  <c r="M6524" i="1"/>
  <c r="D6524" i="1"/>
  <c r="M8246" i="1"/>
  <c r="D8246" i="1"/>
  <c r="D99" i="1"/>
  <c r="D214" i="1"/>
  <c r="M214" i="1"/>
  <c r="D229" i="1"/>
  <c r="D313" i="1"/>
  <c r="D671" i="1"/>
  <c r="D713" i="1"/>
  <c r="M950" i="1"/>
  <c r="M1103" i="1"/>
  <c r="M1195" i="1"/>
  <c r="M1251" i="1"/>
  <c r="M1397" i="1"/>
  <c r="M1597" i="1"/>
  <c r="D1597" i="1"/>
  <c r="M1798" i="1"/>
  <c r="M1844" i="1"/>
  <c r="M541" i="1"/>
  <c r="D541" i="1"/>
  <c r="M555" i="1"/>
  <c r="M883" i="1"/>
  <c r="D1044" i="1"/>
  <c r="M1044" i="1"/>
  <c r="D1193" i="1"/>
  <c r="D1234" i="1"/>
  <c r="D1281" i="1"/>
  <c r="M1503" i="1"/>
  <c r="M1577" i="1"/>
  <c r="D1577" i="1"/>
  <c r="D2364" i="1"/>
  <c r="M2398" i="1"/>
  <c r="D2398" i="1"/>
  <c r="D2424" i="1"/>
  <c r="M2424" i="1"/>
  <c r="M2445" i="1"/>
  <c r="D2474" i="1"/>
  <c r="M2474" i="1"/>
  <c r="D2498" i="1"/>
  <c r="M2498" i="1"/>
  <c r="D2562" i="1"/>
  <c r="M2610" i="1"/>
  <c r="D2621" i="1"/>
  <c r="D2655" i="1"/>
  <c r="M2655" i="1"/>
  <c r="D2667" i="1"/>
  <c r="M2779" i="1"/>
  <c r="D2779" i="1"/>
  <c r="M2786" i="1"/>
  <c r="D2786" i="1"/>
  <c r="D2945" i="1"/>
  <c r="M2945" i="1"/>
  <c r="M3401" i="1"/>
  <c r="M3432" i="1"/>
  <c r="D3432" i="1"/>
  <c r="M3653" i="1"/>
  <c r="D3653" i="1"/>
  <c r="M3681" i="1"/>
  <c r="D3681" i="1"/>
  <c r="D3748" i="1"/>
  <c r="M3748" i="1"/>
  <c r="D3882" i="1"/>
  <c r="M3965" i="1"/>
  <c r="D3965" i="1"/>
  <c r="D3988" i="1"/>
  <c r="D4192" i="1"/>
  <c r="M48" i="1"/>
  <c r="D95" i="1"/>
  <c r="D104" i="1"/>
  <c r="M137" i="1"/>
  <c r="D137" i="1"/>
  <c r="M153" i="1"/>
  <c r="M161" i="1"/>
  <c r="M165" i="1"/>
  <c r="M189" i="1"/>
  <c r="D189" i="1"/>
  <c r="D221" i="1"/>
  <c r="M281" i="1"/>
  <c r="D281" i="1"/>
  <c r="M300" i="1"/>
  <c r="M320" i="1"/>
  <c r="D323" i="1"/>
  <c r="M355" i="1"/>
  <c r="M385" i="1"/>
  <c r="M388" i="1"/>
  <c r="M391" i="1"/>
  <c r="M403" i="1"/>
  <c r="D411" i="1"/>
  <c r="D438" i="1"/>
  <c r="M446" i="1"/>
  <c r="M479" i="1"/>
  <c r="M570" i="1"/>
  <c r="D573" i="1"/>
  <c r="M619" i="1"/>
  <c r="D619" i="1"/>
  <c r="M641" i="1"/>
  <c r="D641" i="1"/>
  <c r="M650" i="1"/>
  <c r="M673" i="1"/>
  <c r="D688" i="1"/>
  <c r="D757" i="1"/>
  <c r="M780" i="1"/>
  <c r="D780" i="1"/>
  <c r="D798" i="1"/>
  <c r="D815" i="1"/>
  <c r="D883" i="1"/>
  <c r="D898" i="1"/>
  <c r="M984" i="1"/>
  <c r="M1030" i="1"/>
  <c r="D1033" i="1"/>
  <c r="M1053" i="1"/>
  <c r="D1085" i="1"/>
  <c r="M1093" i="1"/>
  <c r="D1093" i="1"/>
  <c r="D1120" i="1"/>
  <c r="M1120" i="1"/>
  <c r="M1135" i="1"/>
  <c r="D1135" i="1"/>
  <c r="D1205" i="1"/>
  <c r="M1221" i="1"/>
  <c r="M1240" i="1"/>
  <c r="D1275" i="1"/>
  <c r="M1288" i="1"/>
  <c r="M1324" i="1"/>
  <c r="D1324" i="1"/>
  <c r="D1327" i="1"/>
  <c r="M1352" i="1"/>
  <c r="D1355" i="1"/>
  <c r="D1365" i="1"/>
  <c r="D1375" i="1"/>
  <c r="M1386" i="1"/>
  <c r="M1434" i="1"/>
  <c r="D1434" i="1"/>
  <c r="M1501" i="1"/>
  <c r="D1501" i="1"/>
  <c r="D1503" i="1"/>
  <c r="D1537" i="1"/>
  <c r="M1589" i="1"/>
  <c r="D1648" i="1"/>
  <c r="M1648" i="1"/>
  <c r="M1651" i="1"/>
  <c r="D1651" i="1"/>
  <c r="D1654" i="1"/>
  <c r="D1761" i="1"/>
  <c r="M1764" i="1"/>
  <c r="M1805" i="1"/>
  <c r="D2192" i="1"/>
  <c r="M2234" i="1"/>
  <c r="D2253" i="1"/>
  <c r="M2292" i="1"/>
  <c r="M2308" i="1"/>
  <c r="D2308" i="1"/>
  <c r="D2355" i="1"/>
  <c r="M2395" i="1"/>
  <c r="D2395" i="1"/>
  <c r="D2419" i="1"/>
  <c r="M2419" i="1"/>
  <c r="D2445" i="1"/>
  <c r="D2478" i="1"/>
  <c r="M2574" i="1"/>
  <c r="D2610" i="1"/>
  <c r="D2674" i="1"/>
  <c r="M2683" i="1"/>
  <c r="D2696" i="1"/>
  <c r="M2696" i="1"/>
  <c r="M2721" i="1"/>
  <c r="M2758" i="1"/>
  <c r="D2803" i="1"/>
  <c r="M2813" i="1"/>
  <c r="D2813" i="1"/>
  <c r="M2847" i="1"/>
  <c r="D2847" i="1"/>
  <c r="M2850" i="1"/>
  <c r="M3088" i="1"/>
  <c r="M3183" i="1"/>
  <c r="M3202" i="1"/>
  <c r="D3202" i="1"/>
  <c r="D3260" i="1"/>
  <c r="D3578" i="1"/>
  <c r="D3673" i="1"/>
  <c r="M3673" i="1"/>
  <c r="M3944" i="1"/>
  <c r="M4045" i="1"/>
  <c r="D4045" i="1"/>
  <c r="D4174" i="1"/>
  <c r="D4412" i="1"/>
  <c r="D4499" i="1"/>
  <c r="M4499" i="1"/>
  <c r="M4525" i="1"/>
  <c r="D4525" i="1"/>
  <c r="M4553" i="1"/>
  <c r="D4553" i="1"/>
  <c r="M4632" i="1"/>
  <c r="D4632" i="1"/>
  <c r="M4745" i="1"/>
  <c r="D4745" i="1"/>
  <c r="M4971" i="1"/>
  <c r="D4971" i="1"/>
  <c r="M5071" i="1"/>
  <c r="D5071" i="1"/>
  <c r="M603" i="1"/>
  <c r="M638" i="1"/>
  <c r="M687" i="1"/>
  <c r="M788" i="1"/>
  <c r="M845" i="1"/>
  <c r="M880" i="1"/>
  <c r="M895" i="1"/>
  <c r="M1029" i="1"/>
  <c r="M1067" i="1"/>
  <c r="M1092" i="1"/>
  <c r="M1122" i="1"/>
  <c r="M1147" i="1"/>
  <c r="M1209" i="1"/>
  <c r="M1214" i="1"/>
  <c r="M1224" i="1"/>
  <c r="M1283" i="1"/>
  <c r="M1307" i="1"/>
  <c r="M1364" i="1"/>
  <c r="M1512" i="1"/>
  <c r="M1556" i="1"/>
  <c r="M1628" i="1"/>
  <c r="M1732" i="1"/>
  <c r="M2083" i="1"/>
  <c r="M2150" i="1"/>
  <c r="M2160" i="1"/>
  <c r="M2173" i="1"/>
  <c r="M2176" i="1"/>
  <c r="D2176" i="1"/>
  <c r="M2314" i="1"/>
  <c r="M2339" i="1"/>
  <c r="M2347" i="1"/>
  <c r="M2362" i="1"/>
  <c r="M2380" i="1"/>
  <c r="M2413" i="1"/>
  <c r="M2415" i="1"/>
  <c r="M2423" i="1"/>
  <c r="M2439" i="1"/>
  <c r="M2470" i="1"/>
  <c r="M2545" i="1"/>
  <c r="M2562" i="1"/>
  <c r="M2693" i="1"/>
  <c r="M2702" i="1"/>
  <c r="M2713" i="1"/>
  <c r="M2724" i="1"/>
  <c r="M2731" i="1"/>
  <c r="M2752" i="1"/>
  <c r="M2765" i="1"/>
  <c r="M2818" i="1"/>
  <c r="M2824" i="1"/>
  <c r="D2824" i="1"/>
  <c r="M2833" i="1"/>
  <c r="D2883" i="1"/>
  <c r="D2891" i="1"/>
  <c r="M2891" i="1"/>
  <c r="M2894" i="1"/>
  <c r="M2912" i="1"/>
  <c r="M2995" i="1"/>
  <c r="M3024" i="1"/>
  <c r="D3031" i="1"/>
  <c r="M3036" i="1"/>
  <c r="M3039" i="1"/>
  <c r="M3045" i="1"/>
  <c r="M3110" i="1"/>
  <c r="M3113" i="1"/>
  <c r="D3113" i="1"/>
  <c r="M3136" i="1"/>
  <c r="D3175" i="1"/>
  <c r="M3186" i="1"/>
  <c r="M3192" i="1"/>
  <c r="D3192" i="1"/>
  <c r="M3211" i="1"/>
  <c r="D3237" i="1"/>
  <c r="M3237" i="1"/>
  <c r="M3252" i="1"/>
  <c r="M3259" i="1"/>
  <c r="D3259" i="1"/>
  <c r="M3319" i="1"/>
  <c r="M3327" i="1"/>
  <c r="D3327" i="1"/>
  <c r="M3335" i="1"/>
  <c r="M3352" i="1"/>
  <c r="D3452" i="1"/>
  <c r="D3486" i="1"/>
  <c r="M3534" i="1"/>
  <c r="D3656" i="1"/>
  <c r="M3720" i="1"/>
  <c r="M3730" i="1"/>
  <c r="D3730" i="1"/>
  <c r="D3754" i="1"/>
  <c r="M3760" i="1"/>
  <c r="D3763" i="1"/>
  <c r="M3763" i="1"/>
  <c r="M3795" i="1"/>
  <c r="M3833" i="1"/>
  <c r="D3842" i="1"/>
  <c r="M4218" i="1"/>
  <c r="M4233" i="1"/>
  <c r="D4233" i="1"/>
  <c r="M4258" i="1"/>
  <c r="D4339" i="1"/>
  <c r="D4713" i="1"/>
  <c r="D4761" i="1"/>
  <c r="M4761" i="1"/>
  <c r="M4821" i="1"/>
  <c r="D4821" i="1"/>
  <c r="M4941" i="1"/>
  <c r="D4941" i="1"/>
  <c r="D4980" i="1"/>
  <c r="M5086" i="1"/>
  <c r="D5853" i="1"/>
  <c r="D5968" i="1"/>
  <c r="M5985" i="1"/>
  <c r="D5995" i="1"/>
  <c r="M4" i="1"/>
  <c r="M19" i="1"/>
  <c r="M44" i="1"/>
  <c r="M57" i="1"/>
  <c r="M93" i="1"/>
  <c r="M106" i="1"/>
  <c r="M127" i="1"/>
  <c r="M132" i="1"/>
  <c r="M154" i="1"/>
  <c r="M156" i="1"/>
  <c r="M169" i="1"/>
  <c r="M173" i="1"/>
  <c r="M177" i="1"/>
  <c r="M206" i="1"/>
  <c r="M212" i="1"/>
  <c r="M231" i="1"/>
  <c r="M263" i="1"/>
  <c r="M265" i="1"/>
  <c r="M269" i="1"/>
  <c r="M277" i="1"/>
  <c r="M305" i="1"/>
  <c r="M315" i="1"/>
  <c r="M361" i="1"/>
  <c r="M380" i="1"/>
  <c r="M386" i="1"/>
  <c r="M406" i="1"/>
  <c r="M421" i="1"/>
  <c r="M469" i="1"/>
  <c r="M513" i="1"/>
  <c r="M523" i="1"/>
  <c r="M569" i="1"/>
  <c r="M579" i="1"/>
  <c r="M587" i="1"/>
  <c r="M604" i="1"/>
  <c r="M654" i="1"/>
  <c r="M682" i="1"/>
  <c r="M705" i="1"/>
  <c r="M732" i="1"/>
  <c r="M738" i="1"/>
  <c r="M753" i="1"/>
  <c r="M771" i="1"/>
  <c r="M811" i="1"/>
  <c r="M833" i="1"/>
  <c r="M848" i="1"/>
  <c r="M855" i="1"/>
  <c r="M857" i="1"/>
  <c r="M875" i="1"/>
  <c r="M890" i="1"/>
  <c r="M913" i="1"/>
  <c r="M921" i="1"/>
  <c r="M940" i="1"/>
  <c r="M946" i="1"/>
  <c r="M965" i="1"/>
  <c r="M997" i="1"/>
  <c r="M1024" i="1"/>
  <c r="M1077" i="1"/>
  <c r="M1127" i="1"/>
  <c r="M1168" i="1"/>
  <c r="M1190" i="1"/>
  <c r="M1219" i="1"/>
  <c r="M1243" i="1"/>
  <c r="M1255" i="1"/>
  <c r="M1270" i="1"/>
  <c r="M1293" i="1"/>
  <c r="M1336" i="1"/>
  <c r="M1415" i="1"/>
  <c r="M1532" i="1"/>
  <c r="M1547" i="1"/>
  <c r="M1553" i="1"/>
  <c r="M1561" i="1"/>
  <c r="M1563" i="1"/>
  <c r="M1580" i="1"/>
  <c r="M1603" i="1"/>
  <c r="D1638" i="1"/>
  <c r="M1677" i="1"/>
  <c r="M1694" i="1"/>
  <c r="M1698" i="1"/>
  <c r="M1706" i="1"/>
  <c r="M1718" i="1"/>
  <c r="M1753" i="1"/>
  <c r="M1800" i="1"/>
  <c r="D1809" i="1"/>
  <c r="M1811" i="1"/>
  <c r="M1817" i="1"/>
  <c r="M1822" i="1"/>
  <c r="M1824" i="1"/>
  <c r="M2071" i="1"/>
  <c r="M2081" i="1"/>
  <c r="D2097" i="1"/>
  <c r="M2111" i="1"/>
  <c r="M2151" i="1"/>
  <c r="M2158" i="1"/>
  <c r="M2179" i="1"/>
  <c r="M2192" i="1"/>
  <c r="M2210" i="1"/>
  <c r="M2222" i="1"/>
  <c r="M2226" i="1"/>
  <c r="M2263" i="1"/>
  <c r="M2291" i="1"/>
  <c r="M2297" i="1"/>
  <c r="M2323" i="1"/>
  <c r="M2351" i="1"/>
  <c r="M2434" i="1"/>
  <c r="M2463" i="1"/>
  <c r="M2482" i="1"/>
  <c r="M2484" i="1"/>
  <c r="M2490" i="1"/>
  <c r="M2513" i="1"/>
  <c r="M2533" i="1"/>
  <c r="M2539" i="1"/>
  <c r="M2595" i="1"/>
  <c r="M2627" i="1"/>
  <c r="D2653" i="1"/>
  <c r="M2658" i="1"/>
  <c r="M2677" i="1"/>
  <c r="M2735" i="1"/>
  <c r="M2789" i="1"/>
  <c r="M2910" i="1"/>
  <c r="D2926" i="1"/>
  <c r="M2962" i="1"/>
  <c r="M3047" i="1"/>
  <c r="M3128" i="1"/>
  <c r="D3157" i="1"/>
  <c r="M3220" i="1"/>
  <c r="D3229" i="1"/>
  <c r="M3229" i="1"/>
  <c r="M3260" i="1"/>
  <c r="D3276" i="1"/>
  <c r="M3301" i="1"/>
  <c r="D3301" i="1"/>
  <c r="M3424" i="1"/>
  <c r="D3424" i="1"/>
  <c r="D3439" i="1"/>
  <c r="D3508" i="1"/>
  <c r="M3539" i="1"/>
  <c r="D3539" i="1"/>
  <c r="M3668" i="1"/>
  <c r="M3699" i="1"/>
  <c r="M3734" i="1"/>
  <c r="D3734" i="1"/>
  <c r="D3770" i="1"/>
  <c r="M3807" i="1"/>
  <c r="D3807" i="1"/>
  <c r="D3813" i="1"/>
  <c r="M3813" i="1"/>
  <c r="D3878" i="1"/>
  <c r="D3932" i="1"/>
  <c r="D3939" i="1"/>
  <c r="M3939" i="1"/>
  <c r="D4013" i="1"/>
  <c r="D4039" i="1"/>
  <c r="M4039" i="1"/>
  <c r="M4153" i="1"/>
  <c r="D4153" i="1"/>
  <c r="D4376" i="1"/>
  <c r="D4547" i="1"/>
  <c r="D5785" i="1"/>
  <c r="D5902" i="1"/>
  <c r="D6134" i="1"/>
  <c r="M6427" i="1"/>
  <c r="D6427" i="1"/>
  <c r="D7364" i="1"/>
  <c r="M8311" i="1"/>
  <c r="D8311" i="1"/>
  <c r="D10036" i="1"/>
  <c r="M26" i="1"/>
  <c r="M39" i="1"/>
  <c r="M42" i="1"/>
  <c r="M84" i="1"/>
  <c r="M86" i="1"/>
  <c r="M88" i="1"/>
  <c r="M99" i="1"/>
  <c r="M119" i="1"/>
  <c r="M135" i="1"/>
  <c r="M171" i="1"/>
  <c r="M181" i="1"/>
  <c r="M199" i="1"/>
  <c r="M221" i="1"/>
  <c r="M223" i="1"/>
  <c r="M227" i="1"/>
  <c r="M235" i="1"/>
  <c r="M245" i="1"/>
  <c r="M262" i="1"/>
  <c r="M319" i="1"/>
  <c r="M363" i="1"/>
  <c r="M389" i="1"/>
  <c r="M419" i="1"/>
  <c r="M437" i="1"/>
  <c r="M456" i="1"/>
  <c r="M462" i="1"/>
  <c r="M481" i="1"/>
  <c r="M483" i="1"/>
  <c r="M487" i="1"/>
  <c r="M527" i="1"/>
  <c r="M533" i="1"/>
  <c r="M571" i="1"/>
  <c r="D587" i="1"/>
  <c r="D604" i="1"/>
  <c r="M612" i="1"/>
  <c r="M656" i="1"/>
  <c r="M671" i="1"/>
  <c r="M690" i="1"/>
  <c r="M696" i="1"/>
  <c r="M711" i="1"/>
  <c r="M740" i="1"/>
  <c r="M755" i="1"/>
  <c r="M757" i="1"/>
  <c r="M779" i="1"/>
  <c r="M798" i="1"/>
  <c r="M804" i="1"/>
  <c r="M823" i="1"/>
  <c r="M825" i="1"/>
  <c r="M829" i="1"/>
  <c r="M837" i="1"/>
  <c r="M854" i="1"/>
  <c r="M879" i="1"/>
  <c r="M898" i="1"/>
  <c r="M904" i="1"/>
  <c r="D921" i="1"/>
  <c r="M923" i="1"/>
  <c r="M948" i="1"/>
  <c r="M976" i="1"/>
  <c r="M978" i="1"/>
  <c r="M1027" i="1"/>
  <c r="M1063" i="1"/>
  <c r="M1073" i="1"/>
  <c r="M1083" i="1"/>
  <c r="M1205" i="1"/>
  <c r="M1218" i="1"/>
  <c r="M1249" i="1"/>
  <c r="D1279" i="1"/>
  <c r="M1301" i="1"/>
  <c r="M1318" i="1"/>
  <c r="M1333" i="1"/>
  <c r="D1347" i="1"/>
  <c r="M1350" i="1"/>
  <c r="M1355" i="1"/>
  <c r="M1360" i="1"/>
  <c r="M1411" i="1"/>
  <c r="D1415" i="1"/>
  <c r="M1445" i="1"/>
  <c r="M1462" i="1"/>
  <c r="M1467" i="1"/>
  <c r="M1480" i="1"/>
  <c r="M1486" i="1"/>
  <c r="M1516" i="1"/>
  <c r="M1541" i="1"/>
  <c r="D1580" i="1"/>
  <c r="M1608" i="1"/>
  <c r="M1624" i="1"/>
  <c r="M1638" i="1"/>
  <c r="M1686" i="1"/>
  <c r="M1688" i="1"/>
  <c r="D1706" i="1"/>
  <c r="M1769" i="1"/>
  <c r="M1795" i="1"/>
  <c r="D1853" i="1"/>
  <c r="M2075" i="1"/>
  <c r="M2082" i="1"/>
  <c r="M2086" i="1"/>
  <c r="M2090" i="1"/>
  <c r="M2127" i="1"/>
  <c r="M2140" i="1"/>
  <c r="M2145" i="1"/>
  <c r="D2151" i="1"/>
  <c r="M2166" i="1"/>
  <c r="D2179" i="1"/>
  <c r="D2187" i="1"/>
  <c r="M2202" i="1"/>
  <c r="D2210" i="1"/>
  <c r="M2243" i="1"/>
  <c r="D2291" i="1"/>
  <c r="M2302" i="1"/>
  <c r="M2306" i="1"/>
  <c r="D2313" i="1"/>
  <c r="M2336" i="1"/>
  <c r="D2351" i="1"/>
  <c r="D2365" i="1"/>
  <c r="M2392" i="1"/>
  <c r="M2408" i="1"/>
  <c r="M2427" i="1"/>
  <c r="M2435" i="1"/>
  <c r="M2437" i="1"/>
  <c r="M2443" i="1"/>
  <c r="M2451" i="1"/>
  <c r="M2477" i="1"/>
  <c r="M2485" i="1"/>
  <c r="M2487" i="1"/>
  <c r="M2508" i="1"/>
  <c r="M2576" i="1"/>
  <c r="D2620" i="1"/>
  <c r="M2645" i="1"/>
  <c r="M2651" i="1"/>
  <c r="D2651" i="1"/>
  <c r="D2658" i="1"/>
  <c r="D2718" i="1"/>
  <c r="D2746" i="1"/>
  <c r="D2789" i="1"/>
  <c r="D2804" i="1"/>
  <c r="M2811" i="1"/>
  <c r="D2837" i="1"/>
  <c r="D2851" i="1"/>
  <c r="D2910" i="1"/>
  <c r="M2923" i="1"/>
  <c r="D2923" i="1"/>
  <c r="M2926" i="1"/>
  <c r="M2963" i="1"/>
  <c r="M2981" i="1"/>
  <c r="D2981" i="1"/>
  <c r="D2991" i="1"/>
  <c r="M2991" i="1"/>
  <c r="M3002" i="1"/>
  <c r="D3002" i="1"/>
  <c r="D3026" i="1"/>
  <c r="D3047" i="1"/>
  <c r="M3081" i="1"/>
  <c r="M3157" i="1"/>
  <c r="M3181" i="1"/>
  <c r="D3181" i="1"/>
  <c r="D3298" i="1"/>
  <c r="M3372" i="1"/>
  <c r="D3372" i="1"/>
  <c r="D3413" i="1"/>
  <c r="D3430" i="1"/>
  <c r="M3442" i="1"/>
  <c r="M3474" i="1"/>
  <c r="D3474" i="1"/>
  <c r="D3506" i="1"/>
  <c r="M3524" i="1"/>
  <c r="D3524" i="1"/>
  <c r="M3578" i="1"/>
  <c r="M3628" i="1"/>
  <c r="D3668" i="1"/>
  <c r="M3682" i="1"/>
  <c r="D3682" i="1"/>
  <c r="D3699" i="1"/>
  <c r="D3708" i="1"/>
  <c r="D3728" i="1"/>
  <c r="D3749" i="1"/>
  <c r="M3749" i="1"/>
  <c r="D3788" i="1"/>
  <c r="D3816" i="1"/>
  <c r="M3866" i="1"/>
  <c r="M3902" i="1"/>
  <c r="D3902" i="1"/>
  <c r="D4016" i="1"/>
  <c r="M4032" i="1"/>
  <c r="D4032" i="1"/>
  <c r="M4065" i="1"/>
  <c r="D4065" i="1"/>
  <c r="M4081" i="1"/>
  <c r="D4081" i="1"/>
  <c r="M4349" i="1"/>
  <c r="D4349" i="1"/>
  <c r="D5098" i="1"/>
  <c r="D5156" i="1"/>
  <c r="D5170" i="1"/>
  <c r="M5505" i="1"/>
  <c r="D5505" i="1"/>
  <c r="D5563" i="1"/>
  <c r="D6054" i="1"/>
  <c r="D6088" i="1"/>
  <c r="M185" i="1"/>
  <c r="M321" i="1"/>
  <c r="M471" i="1"/>
  <c r="M473" i="1"/>
  <c r="M529" i="1"/>
  <c r="M713" i="1"/>
  <c r="M813" i="1"/>
  <c r="M822" i="1"/>
  <c r="M1033" i="1"/>
  <c r="M1082" i="1"/>
  <c r="M1515" i="1"/>
  <c r="M1535" i="1"/>
  <c r="M1587" i="1"/>
  <c r="M1611" i="1"/>
  <c r="M1631" i="1"/>
  <c r="M1656" i="1"/>
  <c r="D1689" i="1"/>
  <c r="M1724" i="1"/>
  <c r="M1819" i="1"/>
  <c r="M2137" i="1"/>
  <c r="M2191" i="1"/>
  <c r="M2271" i="1"/>
  <c r="M2355" i="1"/>
  <c r="M2479" i="1"/>
  <c r="M2518" i="1"/>
  <c r="M2535" i="1"/>
  <c r="M2555" i="1"/>
  <c r="M2601" i="1"/>
  <c r="M2681" i="1"/>
  <c r="M2716" i="1"/>
  <c r="D2716" i="1"/>
  <c r="D2754" i="1"/>
  <c r="M2826" i="1"/>
  <c r="D2908" i="1"/>
  <c r="M2908" i="1"/>
  <c r="D3035" i="1"/>
  <c r="D3063" i="1"/>
  <c r="M3066" i="1"/>
  <c r="D3081" i="1"/>
  <c r="M3126" i="1"/>
  <c r="M3139" i="1"/>
  <c r="D3155" i="1"/>
  <c r="D3200" i="1"/>
  <c r="D3210" i="1"/>
  <c r="M3242" i="1"/>
  <c r="D3264" i="1"/>
  <c r="M3276" i="1"/>
  <c r="D3296" i="1"/>
  <c r="D3306" i="1"/>
  <c r="M3315" i="1"/>
  <c r="D3422" i="1"/>
  <c r="M3439" i="1"/>
  <c r="M3454" i="1"/>
  <c r="M3492" i="1"/>
  <c r="M3543" i="1"/>
  <c r="D3543" i="1"/>
  <c r="D3663" i="1"/>
  <c r="M3663" i="1"/>
  <c r="M3743" i="1"/>
  <c r="M3777" i="1"/>
  <c r="D3866" i="1"/>
  <c r="D3986" i="1"/>
  <c r="M4013" i="1"/>
  <c r="M4068" i="1"/>
  <c r="D4074" i="1"/>
  <c r="D4316" i="1"/>
  <c r="D5226" i="1"/>
  <c r="M5331" i="1"/>
  <c r="D5331" i="1"/>
  <c r="D5378" i="1"/>
  <c r="M52" i="1"/>
  <c r="M70" i="1"/>
  <c r="M95" i="1"/>
  <c r="M139" i="1"/>
  <c r="M203" i="1"/>
  <c r="M220" i="1"/>
  <c r="M427" i="1"/>
  <c r="M449" i="1"/>
  <c r="M491" i="1"/>
  <c r="M537" i="1"/>
  <c r="M639" i="1"/>
  <c r="M715" i="1"/>
  <c r="M765" i="1"/>
  <c r="M769" i="1"/>
  <c r="M791" i="1"/>
  <c r="M815" i="1"/>
  <c r="M881" i="1"/>
  <c r="M1133" i="1"/>
  <c r="M1148" i="1"/>
  <c r="M1193" i="1"/>
  <c r="M1227" i="1"/>
  <c r="M1234" i="1"/>
  <c r="M1248" i="1"/>
  <c r="M1284" i="1"/>
  <c r="M1327" i="1"/>
  <c r="E38" i="1"/>
  <c r="M50" i="1"/>
  <c r="M62" i="1"/>
  <c r="M92" i="1"/>
  <c r="M126" i="1"/>
  <c r="M143" i="1"/>
  <c r="D185" i="1"/>
  <c r="D203" i="1"/>
  <c r="D220" i="1"/>
  <c r="M228" i="1"/>
  <c r="M312" i="1"/>
  <c r="M327" i="1"/>
  <c r="M395" i="1"/>
  <c r="M420" i="1"/>
  <c r="M445" i="1"/>
  <c r="M453" i="1"/>
  <c r="M470" i="1"/>
  <c r="M495" i="1"/>
  <c r="M520" i="1"/>
  <c r="D537" i="1"/>
  <c r="M637" i="1"/>
  <c r="M679" i="1"/>
  <c r="M704" i="1"/>
  <c r="M719" i="1"/>
  <c r="D769" i="1"/>
  <c r="M787" i="1"/>
  <c r="M795" i="1"/>
  <c r="M812" i="1"/>
  <c r="D822" i="1"/>
  <c r="M830" i="1"/>
  <c r="M872" i="1"/>
  <c r="M887" i="1"/>
  <c r="M912" i="1"/>
  <c r="M972" i="1"/>
  <c r="D979" i="1"/>
  <c r="M1006" i="1"/>
  <c r="M1023" i="1"/>
  <c r="M1028" i="1"/>
  <c r="M1032" i="1"/>
  <c r="M1057" i="1"/>
  <c r="D1082" i="1"/>
  <c r="M1132" i="1"/>
  <c r="D1153" i="1"/>
  <c r="M1158" i="1"/>
  <c r="M1192" i="1"/>
  <c r="M1233" i="1"/>
  <c r="D1248" i="1"/>
  <c r="M1264" i="1"/>
  <c r="M1314" i="1"/>
  <c r="M1345" i="1"/>
  <c r="M1412" i="1"/>
  <c r="D1487" i="1"/>
  <c r="M1490" i="1"/>
  <c r="D1515" i="1"/>
  <c r="M1534" i="1"/>
  <c r="M1560" i="1"/>
  <c r="D1622" i="1"/>
  <c r="D1631" i="1"/>
  <c r="D1639" i="1"/>
  <c r="D1647" i="1"/>
  <c r="D1656" i="1"/>
  <c r="D1676" i="1"/>
  <c r="M1752" i="1"/>
  <c r="M1802" i="1"/>
  <c r="D1820" i="1"/>
  <c r="M1820" i="1"/>
  <c r="D1834" i="1"/>
  <c r="M1841" i="1"/>
  <c r="M1867" i="1"/>
  <c r="D2087" i="1"/>
  <c r="M2120" i="1"/>
  <c r="M2141" i="1"/>
  <c r="D2191" i="1"/>
  <c r="M2198" i="1"/>
  <c r="D2206" i="1"/>
  <c r="D2221" i="1"/>
  <c r="M2286" i="1"/>
  <c r="D2303" i="1"/>
  <c r="D2339" i="1"/>
  <c r="D2347" i="1"/>
  <c r="M2373" i="1"/>
  <c r="M2389" i="1"/>
  <c r="D2415" i="1"/>
  <c r="D2462" i="1"/>
  <c r="D2480" i="1"/>
  <c r="M2509" i="1"/>
  <c r="M2530" i="1"/>
  <c r="M2599" i="1"/>
  <c r="D2623" i="1"/>
  <c r="M2666" i="1"/>
  <c r="D2705" i="1"/>
  <c r="D2713" i="1"/>
  <c r="M2729" i="1"/>
  <c r="D2731" i="1"/>
  <c r="D2752" i="1"/>
  <c r="D2765" i="1"/>
  <c r="D2826" i="1"/>
  <c r="D2941" i="1"/>
  <c r="M2955" i="1"/>
  <c r="D2989" i="1"/>
  <c r="M3010" i="1"/>
  <c r="D3010" i="1"/>
  <c r="D3013" i="1"/>
  <c r="M3013" i="1"/>
  <c r="D3023" i="1"/>
  <c r="D3088" i="1"/>
  <c r="M3116" i="1"/>
  <c r="D3116" i="1"/>
  <c r="D3161" i="1"/>
  <c r="M3161" i="1"/>
  <c r="D3178" i="1"/>
  <c r="D3244" i="1"/>
  <c r="M3343" i="1"/>
  <c r="D3343" i="1"/>
  <c r="M3349" i="1"/>
  <c r="D3434" i="1"/>
  <c r="M3475" i="1"/>
  <c r="M3525" i="1"/>
  <c r="D3697" i="1"/>
  <c r="M3697" i="1"/>
  <c r="D3723" i="1"/>
  <c r="M3732" i="1"/>
  <c r="M3845" i="1"/>
  <c r="M3915" i="1"/>
  <c r="D3955" i="1"/>
  <c r="M3955" i="1"/>
  <c r="M3995" i="1"/>
  <c r="M4158" i="1"/>
  <c r="D4158" i="1"/>
  <c r="M4236" i="1"/>
  <c r="D4236" i="1"/>
  <c r="D4288" i="1"/>
  <c r="D4741" i="1"/>
  <c r="D4914" i="1"/>
  <c r="M4987" i="1"/>
  <c r="D4987" i="1"/>
  <c r="D5110" i="1"/>
  <c r="D5214" i="1"/>
  <c r="D2938" i="1"/>
  <c r="M2971" i="1"/>
  <c r="M2985" i="1"/>
  <c r="M2988" i="1"/>
  <c r="M3012" i="1"/>
  <c r="M3052" i="1"/>
  <c r="M3092" i="1"/>
  <c r="M3096" i="1"/>
  <c r="M3118" i="1"/>
  <c r="M3185" i="1"/>
  <c r="M3196" i="1"/>
  <c r="D3196" i="1"/>
  <c r="D3314" i="1"/>
  <c r="M3328" i="1"/>
  <c r="M3350" i="1"/>
  <c r="M3355" i="1"/>
  <c r="M3360" i="1"/>
  <c r="M3363" i="1"/>
  <c r="M3375" i="1"/>
  <c r="M3406" i="1"/>
  <c r="M3409" i="1"/>
  <c r="M3463" i="1"/>
  <c r="M3469" i="1"/>
  <c r="D3469" i="1"/>
  <c r="M3494" i="1"/>
  <c r="M3501" i="1"/>
  <c r="D3542" i="1"/>
  <c r="M3567" i="1"/>
  <c r="M3573" i="1"/>
  <c r="M3623" i="1"/>
  <c r="D3660" i="1"/>
  <c r="M3680" i="1"/>
  <c r="D3680" i="1"/>
  <c r="M3689" i="1"/>
  <c r="M3691" i="1"/>
  <c r="M3702" i="1"/>
  <c r="M3717" i="1"/>
  <c r="M3722" i="1"/>
  <c r="D3737" i="1"/>
  <c r="M3737" i="1"/>
  <c r="M3778" i="1"/>
  <c r="M3801" i="1"/>
  <c r="D3828" i="1"/>
  <c r="M3846" i="1"/>
  <c r="M3876" i="1"/>
  <c r="M3894" i="1"/>
  <c r="M3957" i="1"/>
  <c r="M3973" i="1"/>
  <c r="M4008" i="1"/>
  <c r="D4038" i="1"/>
  <c r="M4133" i="1"/>
  <c r="D4133" i="1"/>
  <c r="M4156" i="1"/>
  <c r="D4170" i="1"/>
  <c r="M4177" i="1"/>
  <c r="D4177" i="1"/>
  <c r="M4195" i="1"/>
  <c r="D4195" i="1"/>
  <c r="M4245" i="1"/>
  <c r="M4264" i="1"/>
  <c r="D4264" i="1"/>
  <c r="M4325" i="1"/>
  <c r="D4325" i="1"/>
  <c r="M4358" i="1"/>
  <c r="D4358" i="1"/>
  <c r="M4387" i="1"/>
  <c r="D4387" i="1"/>
  <c r="M4457" i="1"/>
  <c r="D4457" i="1"/>
  <c r="D4850" i="1"/>
  <c r="M4859" i="1"/>
  <c r="D4859" i="1"/>
  <c r="D4871" i="1"/>
  <c r="D4956" i="1"/>
  <c r="D5130" i="1"/>
  <c r="M5159" i="1"/>
  <c r="D5159" i="1"/>
  <c r="M5175" i="1"/>
  <c r="D5175" i="1"/>
  <c r="D5222" i="1"/>
  <c r="M5451" i="1"/>
  <c r="D5451" i="1"/>
  <c r="M5459" i="1"/>
  <c r="D5459" i="1"/>
  <c r="D5476" i="1"/>
  <c r="D5932" i="1"/>
  <c r="M5932" i="1"/>
  <c r="D6620" i="1"/>
  <c r="M2860" i="1"/>
  <c r="D2904" i="1"/>
  <c r="M2915" i="1"/>
  <c r="M2921" i="1"/>
  <c r="M2939" i="1"/>
  <c r="M2941" i="1"/>
  <c r="M3005" i="1"/>
  <c r="M3021" i="1"/>
  <c r="M3173" i="1"/>
  <c r="M3217" i="1"/>
  <c r="M3302" i="1"/>
  <c r="M3310" i="1"/>
  <c r="M3313" i="1"/>
  <c r="M3367" i="1"/>
  <c r="M3374" i="1"/>
  <c r="D3374" i="1"/>
  <c r="D3380" i="1"/>
  <c r="M3449" i="1"/>
  <c r="D3545" i="1"/>
  <c r="M3545" i="1"/>
  <c r="M3552" i="1"/>
  <c r="M3569" i="1"/>
  <c r="D3569" i="1"/>
  <c r="M3590" i="1"/>
  <c r="D3590" i="1"/>
  <c r="M3619" i="1"/>
  <c r="D3619" i="1"/>
  <c r="M3640" i="1"/>
  <c r="D3640" i="1"/>
  <c r="M3657" i="1"/>
  <c r="D3671" i="1"/>
  <c r="M3690" i="1"/>
  <c r="D3690" i="1"/>
  <c r="M3724" i="1"/>
  <c r="M3727" i="1"/>
  <c r="M3758" i="1"/>
  <c r="M3769" i="1"/>
  <c r="M3771" i="1"/>
  <c r="M3782" i="1"/>
  <c r="M3785" i="1"/>
  <c r="M3798" i="1"/>
  <c r="D3798" i="1"/>
  <c r="M3827" i="1"/>
  <c r="M3858" i="1"/>
  <c r="M3919" i="1"/>
  <c r="M3923" i="1"/>
  <c r="M3947" i="1"/>
  <c r="M3999" i="1"/>
  <c r="M4007" i="1"/>
  <c r="M4057" i="1"/>
  <c r="M4108" i="1"/>
  <c r="M4125" i="1"/>
  <c r="D4149" i="1"/>
  <c r="M4149" i="1"/>
  <c r="M4212" i="1"/>
  <c r="D4296" i="1"/>
  <c r="M4299" i="1"/>
  <c r="D4299" i="1"/>
  <c r="D4320" i="1"/>
  <c r="D4455" i="1"/>
  <c r="M4455" i="1"/>
  <c r="D4542" i="1"/>
  <c r="D5026" i="1"/>
  <c r="M5151" i="1"/>
  <c r="D5151" i="1"/>
  <c r="D5240" i="1"/>
  <c r="D5640" i="1"/>
  <c r="M5640" i="1"/>
  <c r="D5677" i="1"/>
  <c r="M5677" i="1"/>
  <c r="M5830" i="1"/>
  <c r="D5830" i="1"/>
  <c r="M6463" i="1"/>
  <c r="D6463" i="1"/>
  <c r="M7327" i="1"/>
  <c r="D7327" i="1"/>
  <c r="M3017" i="1"/>
  <c r="M3023" i="1"/>
  <c r="M3120" i="1"/>
  <c r="M3175" i="1"/>
  <c r="D3215" i="1"/>
  <c r="M3244" i="1"/>
  <c r="M3277" i="1"/>
  <c r="D3279" i="1"/>
  <c r="D3282" i="1"/>
  <c r="M3338" i="1"/>
  <c r="D3338" i="1"/>
  <c r="M3395" i="1"/>
  <c r="M3402" i="1"/>
  <c r="M3413" i="1"/>
  <c r="M3419" i="1"/>
  <c r="M3452" i="1"/>
  <c r="M3468" i="1"/>
  <c r="M3486" i="1"/>
  <c r="M3497" i="1"/>
  <c r="M3582" i="1"/>
  <c r="D3582" i="1"/>
  <c r="M3632" i="1"/>
  <c r="D3632" i="1"/>
  <c r="M3677" i="1"/>
  <c r="D3744" i="1"/>
  <c r="M3756" i="1"/>
  <c r="M3788" i="1"/>
  <c r="M3830" i="1"/>
  <c r="M3851" i="1"/>
  <c r="D3886" i="1"/>
  <c r="D3928" i="1"/>
  <c r="M3945" i="1"/>
  <c r="M3953" i="1"/>
  <c r="M3972" i="1"/>
  <c r="D3972" i="1"/>
  <c r="D4057" i="1"/>
  <c r="D4078" i="1"/>
  <c r="D4128" i="1"/>
  <c r="D4344" i="1"/>
  <c r="D4408" i="1"/>
  <c r="M4637" i="1"/>
  <c r="D4637" i="1"/>
  <c r="M4771" i="1"/>
  <c r="D4771" i="1"/>
  <c r="D4774" i="1"/>
  <c r="M4774" i="1"/>
  <c r="D4919" i="1"/>
  <c r="D5087" i="1"/>
  <c r="M5087" i="1"/>
  <c r="D5356" i="1"/>
  <c r="D5576" i="1"/>
  <c r="D5984" i="1"/>
  <c r="M6032" i="1"/>
  <c r="D6032" i="1"/>
  <c r="M6135" i="1"/>
  <c r="D6135" i="1"/>
  <c r="D6942" i="1"/>
  <c r="M6942" i="1"/>
  <c r="M6991" i="1"/>
  <c r="D6991" i="1"/>
  <c r="D7063" i="1"/>
  <c r="M7063" i="1"/>
  <c r="D3445" i="1"/>
  <c r="M3445" i="1"/>
  <c r="M3509" i="1"/>
  <c r="M3515" i="1"/>
  <c r="M3551" i="1"/>
  <c r="M3558" i="1"/>
  <c r="M3603" i="1"/>
  <c r="M3608" i="1"/>
  <c r="D3688" i="1"/>
  <c r="M3704" i="1"/>
  <c r="D3707" i="1"/>
  <c r="M3750" i="1"/>
  <c r="D3789" i="1"/>
  <c r="M3878" i="1"/>
  <c r="M3881" i="1"/>
  <c r="D3905" i="1"/>
  <c r="M3959" i="1"/>
  <c r="M3981" i="1"/>
  <c r="M4004" i="1"/>
  <c r="M4023" i="1"/>
  <c r="D4041" i="1"/>
  <c r="M4166" i="1"/>
  <c r="D4166" i="1"/>
  <c r="D4173" i="1"/>
  <c r="D4247" i="1"/>
  <c r="M4256" i="1"/>
  <c r="D4256" i="1"/>
  <c r="M4266" i="1"/>
  <c r="D4266" i="1"/>
  <c r="D4321" i="1"/>
  <c r="M4415" i="1"/>
  <c r="D4415" i="1"/>
  <c r="M4483" i="1"/>
  <c r="D4483" i="1"/>
  <c r="M4511" i="1"/>
  <c r="D4600" i="1"/>
  <c r="D4834" i="1"/>
  <c r="M4895" i="1"/>
  <c r="D4895" i="1"/>
  <c r="M5121" i="1"/>
  <c r="D5121" i="1"/>
  <c r="M5233" i="1"/>
  <c r="D5233" i="1"/>
  <c r="D5260" i="1"/>
  <c r="D5450" i="1"/>
  <c r="D5568" i="1"/>
  <c r="M5625" i="1"/>
  <c r="M5631" i="1"/>
  <c r="D5631" i="1"/>
  <c r="D5634" i="1"/>
  <c r="M6342" i="1"/>
  <c r="D6342" i="1"/>
  <c r="D6631" i="1"/>
  <c r="D6638" i="1"/>
  <c r="M6789" i="1"/>
  <c r="D6789" i="1"/>
  <c r="M6795" i="1"/>
  <c r="M7202" i="1"/>
  <c r="D7202" i="1"/>
  <c r="M4054" i="1"/>
  <c r="M4066" i="1"/>
  <c r="M4077" i="1"/>
  <c r="M4098" i="1"/>
  <c r="D4104" i="1"/>
  <c r="D4157" i="1"/>
  <c r="M4184" i="1"/>
  <c r="D4257" i="1"/>
  <c r="D4271" i="1"/>
  <c r="M4271" i="1"/>
  <c r="M4281" i="1"/>
  <c r="D4284" i="1"/>
  <c r="D4324" i="1"/>
  <c r="M4361" i="1"/>
  <c r="D4364" i="1"/>
  <c r="M4460" i="1"/>
  <c r="M4545" i="1"/>
  <c r="M4644" i="1"/>
  <c r="D4732" i="1"/>
  <c r="D4785" i="1"/>
  <c r="M4812" i="1"/>
  <c r="M5000" i="1"/>
  <c r="D5003" i="1"/>
  <c r="D5006" i="1"/>
  <c r="M5021" i="1"/>
  <c r="D5021" i="1"/>
  <c r="M5054" i="1"/>
  <c r="M5063" i="1"/>
  <c r="D5066" i="1"/>
  <c r="M5124" i="1"/>
  <c r="D5124" i="1"/>
  <c r="M5174" i="1"/>
  <c r="M5182" i="1"/>
  <c r="D5182" i="1"/>
  <c r="D5298" i="1"/>
  <c r="M5304" i="1"/>
  <c r="D5410" i="1"/>
  <c r="M5492" i="1"/>
  <c r="D5545" i="1"/>
  <c r="M5603" i="1"/>
  <c r="D5603" i="1"/>
  <c r="D5614" i="1"/>
  <c r="M5646" i="1"/>
  <c r="D5646" i="1"/>
  <c r="M5722" i="1"/>
  <c r="D5722" i="1"/>
  <c r="M5847" i="1"/>
  <c r="D5847" i="1"/>
  <c r="D6242" i="1"/>
  <c r="D6400" i="1"/>
  <c r="M6400" i="1"/>
  <c r="D6572" i="1"/>
  <c r="M6572" i="1"/>
  <c r="D6716" i="1"/>
  <c r="M6716" i="1"/>
  <c r="D6731" i="1"/>
  <c r="M6734" i="1"/>
  <c r="D6734" i="1"/>
  <c r="M6786" i="1"/>
  <c r="M6937" i="1"/>
  <c r="D7010" i="1"/>
  <c r="M4050" i="1"/>
  <c r="M4053" i="1"/>
  <c r="D4053" i="1"/>
  <c r="M4058" i="1"/>
  <c r="D4091" i="1"/>
  <c r="M4091" i="1"/>
  <c r="M4141" i="1"/>
  <c r="M4151" i="1"/>
  <c r="D4154" i="1"/>
  <c r="M4157" i="1"/>
  <c r="M4203" i="1"/>
  <c r="D4232" i="1"/>
  <c r="M4238" i="1"/>
  <c r="D4241" i="1"/>
  <c r="M4241" i="1"/>
  <c r="M4296" i="1"/>
  <c r="D4388" i="1"/>
  <c r="M4449" i="1"/>
  <c r="M4452" i="1"/>
  <c r="M4454" i="1"/>
  <c r="M4491" i="1"/>
  <c r="M4528" i="1"/>
  <c r="M4530" i="1"/>
  <c r="D4533" i="1"/>
  <c r="M4533" i="1"/>
  <c r="M4571" i="1"/>
  <c r="D4596" i="1"/>
  <c r="M4692" i="1"/>
  <c r="D4692" i="1"/>
  <c r="D4695" i="1"/>
  <c r="M4748" i="1"/>
  <c r="D4748" i="1"/>
  <c r="D4769" i="1"/>
  <c r="M4769" i="1"/>
  <c r="D4813" i="1"/>
  <c r="M4813" i="1"/>
  <c r="D4884" i="1"/>
  <c r="D4922" i="1"/>
  <c r="M4945" i="1"/>
  <c r="D4945" i="1"/>
  <c r="D5029" i="1"/>
  <c r="M5041" i="1"/>
  <c r="D5041" i="1"/>
  <c r="M5047" i="1"/>
  <c r="D5047" i="1"/>
  <c r="M5321" i="1"/>
  <c r="D5390" i="1"/>
  <c r="D5428" i="1"/>
  <c r="M5571" i="1"/>
  <c r="D5571" i="1"/>
  <c r="M5590" i="1"/>
  <c r="D5590" i="1"/>
  <c r="D5637" i="1"/>
  <c r="D5757" i="1"/>
  <c r="D5881" i="1"/>
  <c r="M5929" i="1"/>
  <c r="D5929" i="1"/>
  <c r="M5995" i="1"/>
  <c r="M6015" i="1"/>
  <c r="D6015" i="1"/>
  <c r="D6146" i="1"/>
  <c r="M6227" i="1"/>
  <c r="D6227" i="1"/>
  <c r="M6469" i="1"/>
  <c r="M6542" i="1"/>
  <c r="D6542" i="1"/>
  <c r="M6579" i="1"/>
  <c r="D6666" i="1"/>
  <c r="M6666" i="1"/>
  <c r="M6871" i="1"/>
  <c r="D6871" i="1"/>
  <c r="D7190" i="1"/>
  <c r="D7193" i="1"/>
  <c r="D7196" i="1"/>
  <c r="M7196" i="1"/>
  <c r="D7580" i="1"/>
  <c r="M4291" i="1"/>
  <c r="D4434" i="1"/>
  <c r="D4476" i="1"/>
  <c r="M4496" i="1"/>
  <c r="M4517" i="1"/>
  <c r="M4522" i="1"/>
  <c r="M4587" i="1"/>
  <c r="D4587" i="1"/>
  <c r="D4623" i="1"/>
  <c r="D4666" i="1"/>
  <c r="D4767" i="1"/>
  <c r="D4804" i="1"/>
  <c r="D4952" i="1"/>
  <c r="D5019" i="1"/>
  <c r="M5019" i="1"/>
  <c r="D5044" i="1"/>
  <c r="M5078" i="1"/>
  <c r="D5078" i="1"/>
  <c r="M5097" i="1"/>
  <c r="M5108" i="1"/>
  <c r="M5133" i="1"/>
  <c r="D5148" i="1"/>
  <c r="D5308" i="1"/>
  <c r="D5775" i="1"/>
  <c r="M5897" i="1"/>
  <c r="D6352" i="1"/>
  <c r="D6536" i="1"/>
  <c r="M6849" i="1"/>
  <c r="D6849" i="1"/>
  <c r="D7095" i="1"/>
  <c r="M7670" i="1"/>
  <c r="D7670" i="1"/>
  <c r="D7683" i="1"/>
  <c r="M7683" i="1"/>
  <c r="D8979" i="1"/>
  <c r="M9019" i="1"/>
  <c r="D9019" i="1"/>
  <c r="D9241" i="1"/>
  <c r="M9679" i="1"/>
  <c r="D9679" i="1"/>
  <c r="D9692" i="1"/>
  <c r="M9692" i="1"/>
  <c r="D9858" i="1"/>
  <c r="M4095" i="1"/>
  <c r="M4136" i="1"/>
  <c r="M4146" i="1"/>
  <c r="M4165" i="1"/>
  <c r="D4165" i="1"/>
  <c r="D4286" i="1"/>
  <c r="D4291" i="1"/>
  <c r="D4375" i="1"/>
  <c r="M4375" i="1"/>
  <c r="D4508" i="1"/>
  <c r="D4517" i="1"/>
  <c r="D4779" i="1"/>
  <c r="M4848" i="1"/>
  <c r="D4848" i="1"/>
  <c r="M4912" i="1"/>
  <c r="D4912" i="1"/>
  <c r="D4984" i="1"/>
  <c r="M4991" i="1"/>
  <c r="D4991" i="1"/>
  <c r="M5017" i="1"/>
  <c r="M5036" i="1"/>
  <c r="D5036" i="1"/>
  <c r="M5070" i="1"/>
  <c r="D5070" i="1"/>
  <c r="M5091" i="1"/>
  <c r="D5097" i="1"/>
  <c r="M5117" i="1"/>
  <c r="D5117" i="1"/>
  <c r="D5133" i="1"/>
  <c r="D5138" i="1"/>
  <c r="M5187" i="1"/>
  <c r="M5271" i="1"/>
  <c r="D5274" i="1"/>
  <c r="D5328" i="1"/>
  <c r="M5333" i="1"/>
  <c r="D5336" i="1"/>
  <c r="D5529" i="1"/>
  <c r="D5653" i="1"/>
  <c r="D5657" i="1"/>
  <c r="M5657" i="1"/>
  <c r="D5769" i="1"/>
  <c r="M5772" i="1"/>
  <c r="D5772" i="1"/>
  <c r="M5951" i="1"/>
  <c r="D5951" i="1"/>
  <c r="M6286" i="1"/>
  <c r="D6286" i="1"/>
  <c r="M6445" i="1"/>
  <c r="D6445" i="1"/>
  <c r="M6503" i="1"/>
  <c r="D6503" i="1"/>
  <c r="M7023" i="1"/>
  <c r="D7023" i="1"/>
  <c r="D4372" i="1"/>
  <c r="D4396" i="1"/>
  <c r="M4441" i="1"/>
  <c r="D4538" i="1"/>
  <c r="D4576" i="1"/>
  <c r="M4653" i="1"/>
  <c r="D4653" i="1"/>
  <c r="M4753" i="1"/>
  <c r="D4753" i="1"/>
  <c r="D4795" i="1"/>
  <c r="M4795" i="1"/>
  <c r="M4845" i="1"/>
  <c r="D4845" i="1"/>
  <c r="D4943" i="1"/>
  <c r="M4959" i="1"/>
  <c r="D4969" i="1"/>
  <c r="M4969" i="1"/>
  <c r="D4978" i="1"/>
  <c r="M5009" i="1"/>
  <c r="D5079" i="1"/>
  <c r="M5101" i="1"/>
  <c r="D5101" i="1"/>
  <c r="D5114" i="1"/>
  <c r="M5196" i="1"/>
  <c r="M5243" i="1"/>
  <c r="D5243" i="1"/>
  <c r="D5386" i="1"/>
  <c r="D5413" i="1"/>
  <c r="D5497" i="1"/>
  <c r="M5497" i="1"/>
  <c r="M5512" i="1"/>
  <c r="M5532" i="1"/>
  <c r="D5532" i="1"/>
  <c r="M5731" i="1"/>
  <c r="D5840" i="1"/>
  <c r="M5879" i="1"/>
  <c r="D5879" i="1"/>
  <c r="M6216" i="1"/>
  <c r="D6216" i="1"/>
  <c r="M6250" i="1"/>
  <c r="D6250" i="1"/>
  <c r="D7053" i="1"/>
  <c r="M7053" i="1"/>
  <c r="D7075" i="1"/>
  <c r="M7383" i="1"/>
  <c r="D7406" i="1"/>
  <c r="M7406" i="1"/>
  <c r="M7648" i="1"/>
  <c r="D7648" i="1"/>
  <c r="D7667" i="1"/>
  <c r="M7667" i="1"/>
  <c r="D7680" i="1"/>
  <c r="M5225" i="1"/>
  <c r="D5225" i="1"/>
  <c r="M5247" i="1"/>
  <c r="M5262" i="1"/>
  <c r="M5281" i="1"/>
  <c r="M5284" i="1"/>
  <c r="D5313" i="1"/>
  <c r="M5388" i="1"/>
  <c r="M5423" i="1"/>
  <c r="M5473" i="1"/>
  <c r="M5491" i="1"/>
  <c r="M5511" i="1"/>
  <c r="D5556" i="1"/>
  <c r="M5584" i="1"/>
  <c r="D5688" i="1"/>
  <c r="D5797" i="1"/>
  <c r="D5811" i="1"/>
  <c r="D5835" i="1"/>
  <c r="M5835" i="1"/>
  <c r="D5843" i="1"/>
  <c r="D5890" i="1"/>
  <c r="M5890" i="1"/>
  <c r="M5919" i="1"/>
  <c r="D5919" i="1"/>
  <c r="D5998" i="1"/>
  <c r="M5998" i="1"/>
  <c r="M6088" i="1"/>
  <c r="M6200" i="1"/>
  <c r="D6200" i="1"/>
  <c r="D6237" i="1"/>
  <c r="D6313" i="1"/>
  <c r="D6329" i="1"/>
  <c r="M6329" i="1"/>
  <c r="M6395" i="1"/>
  <c r="D6395" i="1"/>
  <c r="D6588" i="1"/>
  <c r="D6758" i="1"/>
  <c r="M6758" i="1"/>
  <c r="M6816" i="1"/>
  <c r="D6816" i="1"/>
  <c r="D6894" i="1"/>
  <c r="M7062" i="1"/>
  <c r="D7062" i="1"/>
  <c r="D7092" i="1"/>
  <c r="M7092" i="1"/>
  <c r="D7205" i="1"/>
  <c r="D7269" i="1"/>
  <c r="M7269" i="1"/>
  <c r="D7344" i="1"/>
  <c r="M7344" i="1"/>
  <c r="M7409" i="1"/>
  <c r="D7409" i="1"/>
  <c r="M7469" i="1"/>
  <c r="D7469" i="1"/>
  <c r="M7795" i="1"/>
  <c r="D7795" i="1"/>
  <c r="M10305" i="1"/>
  <c r="D10305" i="1"/>
  <c r="D10431" i="1"/>
  <c r="M10431" i="1"/>
  <c r="D13622" i="1"/>
  <c r="D15333" i="1"/>
  <c r="M15355" i="1"/>
  <c r="D15355" i="1"/>
  <c r="D15377" i="1"/>
  <c r="M16848" i="1"/>
  <c r="D17342" i="1"/>
  <c r="M17342" i="1"/>
  <c r="D17445" i="1"/>
  <c r="M17445" i="1"/>
  <c r="D5306" i="1"/>
  <c r="M5317" i="1"/>
  <c r="D5317" i="1"/>
  <c r="M5334" i="1"/>
  <c r="M5381" i="1"/>
  <c r="M5394" i="1"/>
  <c r="M5417" i="1"/>
  <c r="D5417" i="1"/>
  <c r="D5448" i="1"/>
  <c r="D5456" i="1"/>
  <c r="M5467" i="1"/>
  <c r="D5522" i="1"/>
  <c r="D5540" i="1"/>
  <c r="D5561" i="1"/>
  <c r="D5649" i="1"/>
  <c r="M5775" i="1"/>
  <c r="D5789" i="1"/>
  <c r="M5789" i="1"/>
  <c r="D5973" i="1"/>
  <c r="M6024" i="1"/>
  <c r="D6063" i="1"/>
  <c r="M6063" i="1"/>
  <c r="M6077" i="1"/>
  <c r="D6077" i="1"/>
  <c r="M6086" i="1"/>
  <c r="D6086" i="1"/>
  <c r="D6158" i="1"/>
  <c r="M6158" i="1"/>
  <c r="D6173" i="1"/>
  <c r="D6321" i="1"/>
  <c r="M6374" i="1"/>
  <c r="D6374" i="1"/>
  <c r="D6390" i="1"/>
  <c r="D6404" i="1"/>
  <c r="M6513" i="1"/>
  <c r="M6660" i="1"/>
  <c r="D6660" i="1"/>
  <c r="D6676" i="1"/>
  <c r="M6676" i="1"/>
  <c r="D6738" i="1"/>
  <c r="D6781" i="1"/>
  <c r="M6808" i="1"/>
  <c r="D6808" i="1"/>
  <c r="M6913" i="1"/>
  <c r="D6913" i="1"/>
  <c r="D7057" i="1"/>
  <c r="D7357" i="1"/>
  <c r="M7417" i="1"/>
  <c r="D7417" i="1"/>
  <c r="D7593" i="1"/>
  <c r="M7593" i="1"/>
  <c r="D7754" i="1"/>
  <c r="D7838" i="1"/>
  <c r="M7838" i="1"/>
  <c r="M7851" i="1"/>
  <c r="D7851" i="1"/>
  <c r="D8059" i="1"/>
  <c r="M8059" i="1"/>
  <c r="D8093" i="1"/>
  <c r="M8093" i="1"/>
  <c r="M10224" i="1"/>
  <c r="D10224" i="1"/>
  <c r="M10258" i="1"/>
  <c r="D10258" i="1"/>
  <c r="D10328" i="1"/>
  <c r="M1616" i="1"/>
  <c r="M1632" i="1"/>
  <c r="M1643" i="1"/>
  <c r="M1652" i="1"/>
  <c r="M1667" i="1"/>
  <c r="M1716" i="1"/>
  <c r="M1763" i="1"/>
  <c r="M1774" i="1"/>
  <c r="M1777" i="1"/>
  <c r="M1783" i="1"/>
  <c r="M1803" i="1"/>
  <c r="M1818" i="1"/>
  <c r="M1843" i="1"/>
  <c r="M1845" i="1"/>
  <c r="M2085" i="1"/>
  <c r="M2114" i="1"/>
  <c r="M2203" i="1"/>
  <c r="M2208" i="1"/>
  <c r="M2216" i="1"/>
  <c r="M2228" i="1"/>
  <c r="M2236" i="1"/>
  <c r="M2238" i="1"/>
  <c r="M2251" i="1"/>
  <c r="M2256" i="1"/>
  <c r="M2276" i="1"/>
  <c r="M2345" i="1"/>
  <c r="M2379" i="1"/>
  <c r="M2429" i="1"/>
  <c r="M2455" i="1"/>
  <c r="M2460" i="1"/>
  <c r="M2510" i="1"/>
  <c r="M2590" i="1"/>
  <c r="M2617" i="1"/>
  <c r="M2662" i="1"/>
  <c r="M2668" i="1"/>
  <c r="M2676" i="1"/>
  <c r="M2734" i="1"/>
  <c r="M2761" i="1"/>
  <c r="M2774" i="1"/>
  <c r="M2865" i="1"/>
  <c r="M2918" i="1"/>
  <c r="M3038" i="1"/>
  <c r="M3129" i="1"/>
  <c r="M3201" i="1"/>
  <c r="M3243" i="1"/>
  <c r="M3262" i="1"/>
  <c r="M3285" i="1"/>
  <c r="M3286" i="1"/>
  <c r="M3320" i="1"/>
  <c r="M3430" i="1"/>
  <c r="M3436" i="1"/>
  <c r="M3456" i="1"/>
  <c r="M3477" i="1"/>
  <c r="M3478" i="1"/>
  <c r="M3522" i="1"/>
  <c r="M3527" i="1"/>
  <c r="M3580" i="1"/>
  <c r="M3585" i="1"/>
  <c r="M3630" i="1"/>
  <c r="M3635" i="1"/>
  <c r="M3659" i="1"/>
  <c r="M3700" i="1"/>
  <c r="M3713" i="1"/>
  <c r="M3719" i="1"/>
  <c r="M3800" i="1"/>
  <c r="M3803" i="1"/>
  <c r="M3819" i="1"/>
  <c r="M3832" i="1"/>
  <c r="M3835" i="1"/>
  <c r="M3840" i="1"/>
  <c r="M3869" i="1"/>
  <c r="M3877" i="1"/>
  <c r="M3911" i="1"/>
  <c r="M3917" i="1"/>
  <c r="M3961" i="1"/>
  <c r="M3962" i="1"/>
  <c r="M3967" i="1"/>
  <c r="M4088" i="1"/>
  <c r="M4107" i="1"/>
  <c r="M4145" i="1"/>
  <c r="M4159" i="1"/>
  <c r="D4183" i="1"/>
  <c r="M4216" i="1"/>
  <c r="D4216" i="1"/>
  <c r="M4390" i="1"/>
  <c r="M4396" i="1"/>
  <c r="M4429" i="1"/>
  <c r="M4438" i="1"/>
  <c r="M4486" i="1"/>
  <c r="M4503" i="1"/>
  <c r="M4512" i="1"/>
  <c r="M4547" i="1"/>
  <c r="D4550" i="1"/>
  <c r="M4564" i="1"/>
  <c r="M4579" i="1"/>
  <c r="D4581" i="1"/>
  <c r="D4584" i="1"/>
  <c r="D4635" i="1"/>
  <c r="M4635" i="1"/>
  <c r="M4660" i="1"/>
  <c r="M4699" i="1"/>
  <c r="M4785" i="1"/>
  <c r="M4839" i="1"/>
  <c r="D4872" i="1"/>
  <c r="M4937" i="1"/>
  <c r="D4937" i="1"/>
  <c r="M4967" i="1"/>
  <c r="M4984" i="1"/>
  <c r="D5030" i="1"/>
  <c r="M5155" i="1"/>
  <c r="D5155" i="1"/>
  <c r="D5210" i="1"/>
  <c r="D5294" i="1"/>
  <c r="D5314" i="1"/>
  <c r="D5325" i="1"/>
  <c r="D5363" i="1"/>
  <c r="D5381" i="1"/>
  <c r="M5441" i="1"/>
  <c r="D5467" i="1"/>
  <c r="M5485" i="1"/>
  <c r="D5485" i="1"/>
  <c r="M5508" i="1"/>
  <c r="D5508" i="1"/>
  <c r="D5558" i="1"/>
  <c r="M5561" i="1"/>
  <c r="D5564" i="1"/>
  <c r="M5577" i="1"/>
  <c r="M5601" i="1"/>
  <c r="D5601" i="1"/>
  <c r="M5617" i="1"/>
  <c r="D5617" i="1"/>
  <c r="M5634" i="1"/>
  <c r="M5649" i="1"/>
  <c r="D5655" i="1"/>
  <c r="D5667" i="1"/>
  <c r="D5756" i="1"/>
  <c r="M5756" i="1"/>
  <c r="D5818" i="1"/>
  <c r="D5865" i="1"/>
  <c r="M5865" i="1"/>
  <c r="D5958" i="1"/>
  <c r="M5961" i="1"/>
  <c r="D6000" i="1"/>
  <c r="D6004" i="1"/>
  <c r="D6024" i="1"/>
  <c r="M6040" i="1"/>
  <c r="M6124" i="1"/>
  <c r="D6140" i="1"/>
  <c r="M6140" i="1"/>
  <c r="M6205" i="1"/>
  <c r="M6211" i="1"/>
  <c r="D6211" i="1"/>
  <c r="M6350" i="1"/>
  <c r="D6350" i="1"/>
  <c r="D6397" i="1"/>
  <c r="D6416" i="1"/>
  <c r="D6513" i="1"/>
  <c r="M6519" i="1"/>
  <c r="M6608" i="1"/>
  <c r="D6608" i="1"/>
  <c r="D6723" i="1"/>
  <c r="D6772" i="1"/>
  <c r="D6863" i="1"/>
  <c r="D6965" i="1"/>
  <c r="M7043" i="1"/>
  <c r="D7043" i="1"/>
  <c r="D7107" i="1"/>
  <c r="D7147" i="1"/>
  <c r="M7147" i="1"/>
  <c r="M7396" i="1"/>
  <c r="D7775" i="1"/>
  <c r="M7775" i="1"/>
  <c r="D8056" i="1"/>
  <c r="M8104" i="1"/>
  <c r="D8104" i="1"/>
  <c r="M9470" i="1"/>
  <c r="D9470" i="1"/>
  <c r="D9802" i="1"/>
  <c r="M9802" i="1"/>
  <c r="D9825" i="1"/>
  <c r="M9825" i="1"/>
  <c r="M3786" i="1"/>
  <c r="M3905" i="1"/>
  <c r="M3912" i="1"/>
  <c r="M3977" i="1"/>
  <c r="M3978" i="1"/>
  <c r="M3986" i="1"/>
  <c r="M3988" i="1"/>
  <c r="M4087" i="1"/>
  <c r="M4124" i="1"/>
  <c r="M4134" i="1"/>
  <c r="D4134" i="1"/>
  <c r="M4162" i="1"/>
  <c r="D4262" i="1"/>
  <c r="M4273" i="1"/>
  <c r="M4295" i="1"/>
  <c r="M4308" i="1"/>
  <c r="M4330" i="1"/>
  <c r="D4338" i="1"/>
  <c r="M4364" i="1"/>
  <c r="D4391" i="1"/>
  <c r="M4412" i="1"/>
  <c r="D4450" i="1"/>
  <c r="M4591" i="1"/>
  <c r="D4618" i="1"/>
  <c r="D4819" i="1"/>
  <c r="M4819" i="1"/>
  <c r="M4829" i="1"/>
  <c r="D4829" i="1"/>
  <c r="D4840" i="1"/>
  <c r="M4870" i="1"/>
  <c r="D4876" i="1"/>
  <c r="D4885" i="1"/>
  <c r="M4885" i="1"/>
  <c r="D5034" i="1"/>
  <c r="M5044" i="1"/>
  <c r="D5053" i="1"/>
  <c r="M5053" i="1"/>
  <c r="M5093" i="1"/>
  <c r="D5093" i="1"/>
  <c r="M5129" i="1"/>
  <c r="D5144" i="1"/>
  <c r="D5197" i="1"/>
  <c r="D5221" i="1"/>
  <c r="M5251" i="1"/>
  <c r="M5289" i="1"/>
  <c r="D5289" i="1"/>
  <c r="M5343" i="1"/>
  <c r="D5343" i="1"/>
  <c r="M5351" i="1"/>
  <c r="D5351" i="1"/>
  <c r="M5366" i="1"/>
  <c r="M5401" i="1"/>
  <c r="D5431" i="1"/>
  <c r="D5464" i="1"/>
  <c r="D5482" i="1"/>
  <c r="M5501" i="1"/>
  <c r="D5501" i="1"/>
  <c r="D5538" i="1"/>
  <c r="M5540" i="1"/>
  <c r="M5754" i="1"/>
  <c r="D5792" i="1"/>
  <c r="D5895" i="1"/>
  <c r="D5993" i="1"/>
  <c r="M5993" i="1"/>
  <c r="D6087" i="1"/>
  <c r="M6102" i="1"/>
  <c r="D6102" i="1"/>
  <c r="D6124" i="1"/>
  <c r="D6130" i="1"/>
  <c r="M6144" i="1"/>
  <c r="D6144" i="1"/>
  <c r="D6163" i="1"/>
  <c r="D6205" i="1"/>
  <c r="D6260" i="1"/>
  <c r="M6465" i="1"/>
  <c r="D6465" i="1"/>
  <c r="D6482" i="1"/>
  <c r="D6505" i="1"/>
  <c r="M6508" i="1"/>
  <c r="D6519" i="1"/>
  <c r="M6577" i="1"/>
  <c r="D6577" i="1"/>
  <c r="D6599" i="1"/>
  <c r="D6640" i="1"/>
  <c r="M6703" i="1"/>
  <c r="D6703" i="1"/>
  <c r="D6766" i="1"/>
  <c r="M6766" i="1"/>
  <c r="D6840" i="1"/>
  <c r="D6848" i="1"/>
  <c r="M6848" i="1"/>
  <c r="D6883" i="1"/>
  <c r="D6902" i="1"/>
  <c r="M6902" i="1"/>
  <c r="D7355" i="1"/>
  <c r="D7504" i="1"/>
  <c r="M7504" i="1"/>
  <c r="M7754" i="1"/>
  <c r="M7964" i="1"/>
  <c r="D7964" i="1"/>
  <c r="M7971" i="1"/>
  <c r="D7971" i="1"/>
  <c r="D7981" i="1"/>
  <c r="M2817" i="1"/>
  <c r="M2874" i="1"/>
  <c r="M2900" i="1"/>
  <c r="M2909" i="1"/>
  <c r="M2976" i="1"/>
  <c r="M3051" i="1"/>
  <c r="M3058" i="1"/>
  <c r="M3068" i="1"/>
  <c r="M3093" i="1"/>
  <c r="M3109" i="1"/>
  <c r="M3135" i="1"/>
  <c r="M3233" i="1"/>
  <c r="M3249" i="1"/>
  <c r="M3287" i="1"/>
  <c r="M3293" i="1"/>
  <c r="M3333" i="1"/>
  <c r="M3369" i="1"/>
  <c r="M3370" i="1"/>
  <c r="M3382" i="1"/>
  <c r="M3393" i="1"/>
  <c r="M3399" i="1"/>
  <c r="M3410" i="1"/>
  <c r="M3417" i="1"/>
  <c r="M3451" i="1"/>
  <c r="M3470" i="1"/>
  <c r="M3490" i="1"/>
  <c r="M3658" i="1"/>
  <c r="M3694" i="1"/>
  <c r="M3728" i="1"/>
  <c r="M3744" i="1"/>
  <c r="M3754" i="1"/>
  <c r="M3770" i="1"/>
  <c r="D3806" i="1"/>
  <c r="M3808" i="1"/>
  <c r="D3810" i="1"/>
  <c r="M3812" i="1"/>
  <c r="M3828" i="1"/>
  <c r="M3843" i="1"/>
  <c r="M3850" i="1"/>
  <c r="M3859" i="1"/>
  <c r="M3885" i="1"/>
  <c r="M3886" i="1"/>
  <c r="M3927" i="1"/>
  <c r="M3928" i="1"/>
  <c r="D3977" i="1"/>
  <c r="M3987" i="1"/>
  <c r="M3993" i="1"/>
  <c r="M4003" i="1"/>
  <c r="M4027" i="1"/>
  <c r="M4031" i="1"/>
  <c r="M4038" i="1"/>
  <c r="D4049" i="1"/>
  <c r="D4087" i="1"/>
  <c r="M4104" i="1"/>
  <c r="D4124" i="1"/>
  <c r="M4154" i="1"/>
  <c r="M4208" i="1"/>
  <c r="D4208" i="1"/>
  <c r="M4223" i="1"/>
  <c r="M4225" i="1"/>
  <c r="M4251" i="1"/>
  <c r="M4262" i="1"/>
  <c r="D4273" i="1"/>
  <c r="D4275" i="1"/>
  <c r="D4280" i="1"/>
  <c r="M4298" i="1"/>
  <c r="M4300" i="1"/>
  <c r="D4300" i="1"/>
  <c r="D4308" i="1"/>
  <c r="D4318" i="1"/>
  <c r="M4320" i="1"/>
  <c r="M4338" i="1"/>
  <c r="M4353" i="1"/>
  <c r="M4357" i="1"/>
  <c r="D4365" i="1"/>
  <c r="D4413" i="1"/>
  <c r="M4413" i="1"/>
  <c r="M4437" i="1"/>
  <c r="D4481" i="1"/>
  <c r="M4481" i="1"/>
  <c r="D4541" i="1"/>
  <c r="M4557" i="1"/>
  <c r="M4559" i="1"/>
  <c r="D4591" i="1"/>
  <c r="D4633" i="1"/>
  <c r="M4711" i="1"/>
  <c r="D4739" i="1"/>
  <c r="M4763" i="1"/>
  <c r="D4805" i="1"/>
  <c r="M4855" i="1"/>
  <c r="D4855" i="1"/>
  <c r="D4870" i="1"/>
  <c r="D4913" i="1"/>
  <c r="D4930" i="1"/>
  <c r="M4935" i="1"/>
  <c r="M5008" i="1"/>
  <c r="D5028" i="1"/>
  <c r="M5051" i="1"/>
  <c r="D5051" i="1"/>
  <c r="M5059" i="1"/>
  <c r="D5059" i="1"/>
  <c r="D5075" i="1"/>
  <c r="D5106" i="1"/>
  <c r="D5125" i="1"/>
  <c r="D5129" i="1"/>
  <c r="M5142" i="1"/>
  <c r="D5142" i="1"/>
  <c r="M5205" i="1"/>
  <c r="M5254" i="1"/>
  <c r="D5264" i="1"/>
  <c r="M5300" i="1"/>
  <c r="D5300" i="1"/>
  <c r="D5340" i="1"/>
  <c r="M5393" i="1"/>
  <c r="D5393" i="1"/>
  <c r="M5404" i="1"/>
  <c r="D5404" i="1"/>
  <c r="M5439" i="1"/>
  <c r="D5656" i="1"/>
  <c r="D5704" i="1"/>
  <c r="D5715" i="1"/>
  <c r="M5727" i="1"/>
  <c r="D5727" i="1"/>
  <c r="D5745" i="1"/>
  <c r="D5762" i="1"/>
  <c r="M5796" i="1"/>
  <c r="D5937" i="1"/>
  <c r="M5937" i="1"/>
  <c r="M5971" i="1"/>
  <c r="D5971" i="1"/>
  <c r="M5987" i="1"/>
  <c r="D5987" i="1"/>
  <c r="D6055" i="1"/>
  <c r="M6055" i="1"/>
  <c r="M6112" i="1"/>
  <c r="D6137" i="1"/>
  <c r="M6232" i="1"/>
  <c r="D6232" i="1"/>
  <c r="D6236" i="1"/>
  <c r="D6297" i="1"/>
  <c r="D6356" i="1"/>
  <c r="M6356" i="1"/>
  <c r="D6432" i="1"/>
  <c r="M6432" i="1"/>
  <c r="M6489" i="1"/>
  <c r="D6489" i="1"/>
  <c r="D6508" i="1"/>
  <c r="M6566" i="1"/>
  <c r="M6834" i="1"/>
  <c r="D6834" i="1"/>
  <c r="D6874" i="1"/>
  <c r="M6963" i="1"/>
  <c r="D6963" i="1"/>
  <c r="M6965" i="1"/>
  <c r="D7117" i="1"/>
  <c r="M7125" i="1"/>
  <c r="D7125" i="1"/>
  <c r="D7319" i="1"/>
  <c r="D7538" i="1"/>
  <c r="D7554" i="1"/>
  <c r="M7554" i="1"/>
  <c r="M7567" i="1"/>
  <c r="D7567" i="1"/>
  <c r="D7931" i="1"/>
  <c r="D8165" i="1"/>
  <c r="D8287" i="1"/>
  <c r="M8287" i="1"/>
  <c r="D8546" i="1"/>
  <c r="D6547" i="1"/>
  <c r="D6590" i="1"/>
  <c r="M6628" i="1"/>
  <c r="M6645" i="1"/>
  <c r="D6645" i="1"/>
  <c r="M6664" i="1"/>
  <c r="M6757" i="1"/>
  <c r="D6757" i="1"/>
  <c r="M6797" i="1"/>
  <c r="D6833" i="1"/>
  <c r="M6833" i="1"/>
  <c r="D6847" i="1"/>
  <c r="M6983" i="1"/>
  <c r="D6983" i="1"/>
  <c r="D7073" i="1"/>
  <c r="D7143" i="1"/>
  <c r="M7143" i="1"/>
  <c r="D7146" i="1"/>
  <c r="M7161" i="1"/>
  <c r="D7282" i="1"/>
  <c r="D7340" i="1"/>
  <c r="M7340" i="1"/>
  <c r="M7370" i="1"/>
  <c r="D7370" i="1"/>
  <c r="M7491" i="1"/>
  <c r="M7540" i="1"/>
  <c r="M7559" i="1"/>
  <c r="D7559" i="1"/>
  <c r="M7583" i="1"/>
  <c r="D7583" i="1"/>
  <c r="M7620" i="1"/>
  <c r="M7635" i="1"/>
  <c r="D7635" i="1"/>
  <c r="M7672" i="1"/>
  <c r="D7672" i="1"/>
  <c r="D7728" i="1"/>
  <c r="M7728" i="1"/>
  <c r="M7906" i="1"/>
  <c r="D7906" i="1"/>
  <c r="M7974" i="1"/>
  <c r="M7977" i="1"/>
  <c r="D7977" i="1"/>
  <c r="D8172" i="1"/>
  <c r="M8172" i="1"/>
  <c r="M8430" i="1"/>
  <c r="D8430" i="1"/>
  <c r="D8606" i="1"/>
  <c r="D9410" i="1"/>
  <c r="D9792" i="1"/>
  <c r="D10142" i="1"/>
  <c r="M10142" i="1"/>
  <c r="D10168" i="1"/>
  <c r="M17138" i="1"/>
  <c r="D17138" i="1"/>
  <c r="M4593" i="1"/>
  <c r="M4604" i="1"/>
  <c r="M4613" i="1"/>
  <c r="M4634" i="1"/>
  <c r="M4694" i="1"/>
  <c r="M4801" i="1"/>
  <c r="M4852" i="1"/>
  <c r="M5073" i="1"/>
  <c r="M5094" i="1"/>
  <c r="M5123" i="1"/>
  <c r="M5202" i="1"/>
  <c r="M5226" i="1"/>
  <c r="M5236" i="1"/>
  <c r="M5286" i="1"/>
  <c r="M5352" i="1"/>
  <c r="M5403" i="1"/>
  <c r="M5436" i="1"/>
  <c r="M5452" i="1"/>
  <c r="M5549" i="1"/>
  <c r="M5605" i="1"/>
  <c r="M5614" i="1"/>
  <c r="D5643" i="1"/>
  <c r="M5673" i="1"/>
  <c r="D5673" i="1"/>
  <c r="M5690" i="1"/>
  <c r="D5699" i="1"/>
  <c r="M5707" i="1"/>
  <c r="M5711" i="1"/>
  <c r="D5711" i="1"/>
  <c r="M5721" i="1"/>
  <c r="M5729" i="1"/>
  <c r="D5729" i="1"/>
  <c r="M5748" i="1"/>
  <c r="M5752" i="1"/>
  <c r="D5752" i="1"/>
  <c r="D5783" i="1"/>
  <c r="D5833" i="1"/>
  <c r="M5849" i="1"/>
  <c r="M5882" i="1"/>
  <c r="M5953" i="1"/>
  <c r="M5956" i="1"/>
  <c r="M5984" i="1"/>
  <c r="D6065" i="1"/>
  <c r="M6079" i="1"/>
  <c r="M6134" i="1"/>
  <c r="M6213" i="1"/>
  <c r="M6222" i="1"/>
  <c r="D6263" i="1"/>
  <c r="M6302" i="1"/>
  <c r="D6366" i="1"/>
  <c r="D6384" i="1"/>
  <c r="M6394" i="1"/>
  <c r="M6440" i="1"/>
  <c r="D6456" i="1"/>
  <c r="M6470" i="1"/>
  <c r="D6470" i="1"/>
  <c r="M6477" i="1"/>
  <c r="M6505" i="1"/>
  <c r="D6569" i="1"/>
  <c r="M6599" i="1"/>
  <c r="M6614" i="1"/>
  <c r="D6629" i="1"/>
  <c r="M6654" i="1"/>
  <c r="D6674" i="1"/>
  <c r="M6680" i="1"/>
  <c r="M6740" i="1"/>
  <c r="D6749" i="1"/>
  <c r="M6761" i="1"/>
  <c r="D6761" i="1"/>
  <c r="M6781" i="1"/>
  <c r="D6790" i="1"/>
  <c r="M6798" i="1"/>
  <c r="D6814" i="1"/>
  <c r="D6854" i="1"/>
  <c r="D6884" i="1"/>
  <c r="M6884" i="1"/>
  <c r="D6891" i="1"/>
  <c r="M6918" i="1"/>
  <c r="D6918" i="1"/>
  <c r="M6925" i="1"/>
  <c r="D6925" i="1"/>
  <c r="M7031" i="1"/>
  <c r="D7031" i="1"/>
  <c r="D7098" i="1"/>
  <c r="M7162" i="1"/>
  <c r="D7212" i="1"/>
  <c r="M7212" i="1"/>
  <c r="M7219" i="1"/>
  <c r="D7349" i="1"/>
  <c r="M7349" i="1"/>
  <c r="M7483" i="1"/>
  <c r="D7483" i="1"/>
  <c r="D7496" i="1"/>
  <c r="D7517" i="1"/>
  <c r="M7551" i="1"/>
  <c r="D7551" i="1"/>
  <c r="M7596" i="1"/>
  <c r="D7596" i="1"/>
  <c r="M7778" i="1"/>
  <c r="D7778" i="1"/>
  <c r="D7799" i="1"/>
  <c r="M7799" i="1"/>
  <c r="D7841" i="1"/>
  <c r="M7841" i="1"/>
  <c r="D8005" i="1"/>
  <c r="M8119" i="1"/>
  <c r="D8119" i="1"/>
  <c r="M8185" i="1"/>
  <c r="D8185" i="1"/>
  <c r="M8301" i="1"/>
  <c r="D8301" i="1"/>
  <c r="M8372" i="1"/>
  <c r="D8372" i="1"/>
  <c r="D9492" i="1"/>
  <c r="M9549" i="1"/>
  <c r="D9549" i="1"/>
  <c r="M10642" i="1"/>
  <c r="D10642" i="1"/>
  <c r="D11113" i="1"/>
  <c r="M11124" i="1"/>
  <c r="D11124" i="1"/>
  <c r="M4000" i="1"/>
  <c r="M4019" i="1"/>
  <c r="M4025" i="1"/>
  <c r="M4062" i="1"/>
  <c r="M4082" i="1"/>
  <c r="M4112" i="1"/>
  <c r="M4127" i="1"/>
  <c r="M4128" i="1"/>
  <c r="M4170" i="1"/>
  <c r="M4206" i="1"/>
  <c r="M4247" i="1"/>
  <c r="M4253" i="1"/>
  <c r="M4287" i="1"/>
  <c r="M4293" i="1"/>
  <c r="M4303" i="1"/>
  <c r="M4326" i="1"/>
  <c r="M4345" i="1"/>
  <c r="M4351" i="1"/>
  <c r="M4370" i="1"/>
  <c r="M4398" i="1"/>
  <c r="M4432" i="1"/>
  <c r="M4463" i="1"/>
  <c r="M4489" i="1"/>
  <c r="M4596" i="1"/>
  <c r="M4642" i="1"/>
  <c r="M4667" i="1"/>
  <c r="M4676" i="1"/>
  <c r="M4689" i="1"/>
  <c r="M4720" i="1"/>
  <c r="M4743" i="1"/>
  <c r="M4810" i="1"/>
  <c r="M4826" i="1"/>
  <c r="M4850" i="1"/>
  <c r="M4866" i="1"/>
  <c r="M4893" i="1"/>
  <c r="M4904" i="1"/>
  <c r="M4908" i="1"/>
  <c r="M4910" i="1"/>
  <c r="M4976" i="1"/>
  <c r="M5023" i="1"/>
  <c r="M5026" i="1"/>
  <c r="M5043" i="1"/>
  <c r="M5109" i="1"/>
  <c r="M5110" i="1"/>
  <c r="M5176" i="1"/>
  <c r="M5184" i="1"/>
  <c r="M5194" i="1"/>
  <c r="M5212" i="1"/>
  <c r="M5217" i="1"/>
  <c r="M5218" i="1"/>
  <c r="M5231" i="1"/>
  <c r="M5260" i="1"/>
  <c r="M5349" i="1"/>
  <c r="M5375" i="1"/>
  <c r="M5437" i="1"/>
  <c r="M5477" i="1"/>
  <c r="M5478" i="1"/>
  <c r="M5493" i="1"/>
  <c r="M5494" i="1"/>
  <c r="M5536" i="1"/>
  <c r="M5580" i="1"/>
  <c r="M5588" i="1"/>
  <c r="M5624" i="1"/>
  <c r="M5643" i="1"/>
  <c r="M5651" i="1"/>
  <c r="M5669" i="1"/>
  <c r="M5737" i="1"/>
  <c r="D5765" i="1"/>
  <c r="M5776" i="1"/>
  <c r="M5809" i="1"/>
  <c r="M5816" i="1"/>
  <c r="D5850" i="1"/>
  <c r="M5868" i="1"/>
  <c r="M5935" i="1"/>
  <c r="D5935" i="1"/>
  <c r="M5990" i="1"/>
  <c r="D6038" i="1"/>
  <c r="M6065" i="1"/>
  <c r="M6092" i="1"/>
  <c r="M6107" i="1"/>
  <c r="D6193" i="1"/>
  <c r="M6206" i="1"/>
  <c r="D6261" i="1"/>
  <c r="M6308" i="1"/>
  <c r="M6324" i="1"/>
  <c r="M6335" i="1"/>
  <c r="D6345" i="1"/>
  <c r="M6361" i="1"/>
  <c r="M6379" i="1"/>
  <c r="D6454" i="1"/>
  <c r="M6595" i="1"/>
  <c r="M6615" i="1"/>
  <c r="D6699" i="1"/>
  <c r="M6712" i="1"/>
  <c r="D6712" i="1"/>
  <c r="M6723" i="1"/>
  <c r="D6741" i="1"/>
  <c r="M6791" i="1"/>
  <c r="D6791" i="1"/>
  <c r="D6866" i="1"/>
  <c r="M6866" i="1"/>
  <c r="M7041" i="1"/>
  <c r="D7041" i="1"/>
  <c r="D7051" i="1"/>
  <c r="M7117" i="1"/>
  <c r="M7163" i="1"/>
  <c r="D7185" i="1"/>
  <c r="D7226" i="1"/>
  <c r="M7226" i="1"/>
  <c r="D7230" i="1"/>
  <c r="M7230" i="1"/>
  <c r="M7433" i="1"/>
  <c r="M7493" i="1"/>
  <c r="D7493" i="1"/>
  <c r="M7536" i="1"/>
  <c r="D7536" i="1"/>
  <c r="M7609" i="1"/>
  <c r="D7609" i="1"/>
  <c r="D7690" i="1"/>
  <c r="D7703" i="1"/>
  <c r="M7703" i="1"/>
  <c r="M7793" i="1"/>
  <c r="D7793" i="1"/>
  <c r="M7887" i="1"/>
  <c r="D7923" i="1"/>
  <c r="M8061" i="1"/>
  <c r="D8061" i="1"/>
  <c r="M8182" i="1"/>
  <c r="D8182" i="1"/>
  <c r="D8223" i="1"/>
  <c r="D8289" i="1"/>
  <c r="D8373" i="1"/>
  <c r="M8396" i="1"/>
  <c r="D8396" i="1"/>
  <c r="D8550" i="1"/>
  <c r="M8550" i="1"/>
  <c r="M9043" i="1"/>
  <c r="D9043" i="1"/>
  <c r="D9055" i="1"/>
  <c r="D9071" i="1"/>
  <c r="M9369" i="1"/>
  <c r="D9369" i="1"/>
  <c r="D10477" i="1"/>
  <c r="D11224" i="1"/>
  <c r="M4180" i="1"/>
  <c r="M4193" i="1"/>
  <c r="M4200" i="1"/>
  <c r="M4219" i="1"/>
  <c r="M4232" i="1"/>
  <c r="M4312" i="1"/>
  <c r="M4329" i="1"/>
  <c r="M4362" i="1"/>
  <c r="M4371" i="1"/>
  <c r="M4372" i="1"/>
  <c r="M4461" i="1"/>
  <c r="M4487" i="1"/>
  <c r="M4495" i="1"/>
  <c r="M4562" i="1"/>
  <c r="M4572" i="1"/>
  <c r="M4595" i="1"/>
  <c r="M4621" i="1"/>
  <c r="M4651" i="1"/>
  <c r="M4662" i="1"/>
  <c r="M4668" i="1"/>
  <c r="M4776" i="1"/>
  <c r="M4836" i="1"/>
  <c r="M4867" i="1"/>
  <c r="M4909" i="1"/>
  <c r="M4943" i="1"/>
  <c r="M5084" i="1"/>
  <c r="M5143" i="1"/>
  <c r="M5167" i="1"/>
  <c r="M5168" i="1"/>
  <c r="M5183" i="1"/>
  <c r="M5193" i="1"/>
  <c r="M5259" i="1"/>
  <c r="M5278" i="1"/>
  <c r="M5301" i="1"/>
  <c r="M5302" i="1"/>
  <c r="M5309" i="1"/>
  <c r="M5310" i="1"/>
  <c r="M5368" i="1"/>
  <c r="M5426" i="1"/>
  <c r="M5516" i="1"/>
  <c r="M5531" i="1"/>
  <c r="M5556" i="1"/>
  <c r="M5586" i="1"/>
  <c r="M5619" i="1"/>
  <c r="M5681" i="1"/>
  <c r="D5681" i="1"/>
  <c r="D5692" i="1"/>
  <c r="M5739" i="1"/>
  <c r="M5762" i="1"/>
  <c r="M5823" i="1"/>
  <c r="M5838" i="1"/>
  <c r="M5853" i="1"/>
  <c r="M5874" i="1"/>
  <c r="M5893" i="1"/>
  <c r="M5895" i="1"/>
  <c r="M5940" i="1"/>
  <c r="M5966" i="1"/>
  <c r="D5990" i="1"/>
  <c r="D6005" i="1"/>
  <c r="M6010" i="1"/>
  <c r="M6038" i="1"/>
  <c r="D6047" i="1"/>
  <c r="D6100" i="1"/>
  <c r="M6190" i="1"/>
  <c r="D6277" i="1"/>
  <c r="D6292" i="1"/>
  <c r="D6308" i="1"/>
  <c r="D6324" i="1"/>
  <c r="D6335" i="1"/>
  <c r="D6340" i="1"/>
  <c r="M6340" i="1"/>
  <c r="D6358" i="1"/>
  <c r="D6361" i="1"/>
  <c r="D6388" i="1"/>
  <c r="M6390" i="1"/>
  <c r="D6421" i="1"/>
  <c r="M6460" i="1"/>
  <c r="M6486" i="1"/>
  <c r="D6595" i="1"/>
  <c r="D6606" i="1"/>
  <c r="D6647" i="1"/>
  <c r="D6649" i="1"/>
  <c r="D6715" i="1"/>
  <c r="D6756" i="1"/>
  <c r="M6770" i="1"/>
  <c r="D6770" i="1"/>
  <c r="M6818" i="1"/>
  <c r="D6818" i="1"/>
  <c r="M6911" i="1"/>
  <c r="D6911" i="1"/>
  <c r="M6933" i="1"/>
  <c r="D6933" i="1"/>
  <c r="M6950" i="1"/>
  <c r="M6986" i="1"/>
  <c r="D6986" i="1"/>
  <c r="M7038" i="1"/>
  <c r="D7038" i="1"/>
  <c r="M7055" i="1"/>
  <c r="D7055" i="1"/>
  <c r="D7083" i="1"/>
  <c r="D7086" i="1"/>
  <c r="M7086" i="1"/>
  <c r="M7090" i="1"/>
  <c r="D7090" i="1"/>
  <c r="D7154" i="1"/>
  <c r="D7163" i="1"/>
  <c r="D7166" i="1"/>
  <c r="M7259" i="1"/>
  <c r="D7259" i="1"/>
  <c r="M7332" i="1"/>
  <c r="D7433" i="1"/>
  <c r="D7490" i="1"/>
  <c r="D7533" i="1"/>
  <c r="M7546" i="1"/>
  <c r="D7546" i="1"/>
  <c r="M7638" i="1"/>
  <c r="D7638" i="1"/>
  <c r="D7715" i="1"/>
  <c r="D7749" i="1"/>
  <c r="M7749" i="1"/>
  <c r="M7762" i="1"/>
  <c r="D7823" i="1"/>
  <c r="M7823" i="1"/>
  <c r="M7848" i="1"/>
  <c r="D7848" i="1"/>
  <c r="D7887" i="1"/>
  <c r="M7912" i="1"/>
  <c r="D8148" i="1"/>
  <c r="M8179" i="1"/>
  <c r="D8179" i="1"/>
  <c r="D8189" i="1"/>
  <c r="D8201" i="1"/>
  <c r="M8201" i="1"/>
  <c r="D8308" i="1"/>
  <c r="M8308" i="1"/>
  <c r="D8357" i="1"/>
  <c r="D8741" i="1"/>
  <c r="M8741" i="1"/>
  <c r="D8823" i="1"/>
  <c r="M8823" i="1"/>
  <c r="D8905" i="1"/>
  <c r="D9158" i="1"/>
  <c r="M9326" i="1"/>
  <c r="D9326" i="1"/>
  <c r="M9554" i="1"/>
  <c r="D9554" i="1"/>
  <c r="M9598" i="1"/>
  <c r="D9598" i="1"/>
  <c r="M10081" i="1"/>
  <c r="D10105" i="1"/>
  <c r="M10105" i="1"/>
  <c r="M4538" i="1"/>
  <c r="M4551" i="1"/>
  <c r="M4561" i="1"/>
  <c r="M4620" i="1"/>
  <c r="M4710" i="1"/>
  <c r="M4757" i="1"/>
  <c r="M4834" i="1"/>
  <c r="M4876" i="1"/>
  <c r="M4884" i="1"/>
  <c r="M4952" i="1"/>
  <c r="M5034" i="1"/>
  <c r="M5067" i="1"/>
  <c r="M5083" i="1"/>
  <c r="M5144" i="1"/>
  <c r="M5209" i="1"/>
  <c r="M5210" i="1"/>
  <c r="M5275" i="1"/>
  <c r="M5276" i="1"/>
  <c r="M5294" i="1"/>
  <c r="M5335" i="1"/>
  <c r="M5336" i="1"/>
  <c r="M5367" i="1"/>
  <c r="M5386" i="1"/>
  <c r="M5409" i="1"/>
  <c r="M5410" i="1"/>
  <c r="M5425" i="1"/>
  <c r="M5427" i="1"/>
  <c r="M5428" i="1"/>
  <c r="M5564" i="1"/>
  <c r="D5654" i="1"/>
  <c r="M5701" i="1"/>
  <c r="D5725" i="1"/>
  <c r="M5774" i="1"/>
  <c r="M5777" i="1"/>
  <c r="D5777" i="1"/>
  <c r="M5797" i="1"/>
  <c r="D5821" i="1"/>
  <c r="M5832" i="1"/>
  <c r="D5940" i="1"/>
  <c r="D6026" i="1"/>
  <c r="M6047" i="1"/>
  <c r="M6098" i="1"/>
  <c r="M6119" i="1"/>
  <c r="D6157" i="1"/>
  <c r="D6171" i="1"/>
  <c r="D6174" i="1"/>
  <c r="M6185" i="1"/>
  <c r="D6221" i="1"/>
  <c r="M6256" i="1"/>
  <c r="M6261" i="1"/>
  <c r="D6319" i="1"/>
  <c r="D6439" i="1"/>
  <c r="M6449" i="1"/>
  <c r="M6458" i="1"/>
  <c r="M6461" i="1"/>
  <c r="M6484" i="1"/>
  <c r="M6487" i="1"/>
  <c r="D6500" i="1"/>
  <c r="M6604" i="1"/>
  <c r="D6610" i="1"/>
  <c r="M6619" i="1"/>
  <c r="D6634" i="1"/>
  <c r="M6658" i="1"/>
  <c r="D6675" i="1"/>
  <c r="M6699" i="1"/>
  <c r="M6733" i="1"/>
  <c r="M6736" i="1"/>
  <c r="M6822" i="1"/>
  <c r="D6822" i="1"/>
  <c r="D6830" i="1"/>
  <c r="D6876" i="1"/>
  <c r="M6879" i="1"/>
  <c r="D6950" i="1"/>
  <c r="D7014" i="1"/>
  <c r="M7058" i="1"/>
  <c r="D7058" i="1"/>
  <c r="M7083" i="1"/>
  <c r="D7136" i="1"/>
  <c r="M7136" i="1"/>
  <c r="M7248" i="1"/>
  <c r="D7248" i="1"/>
  <c r="D7332" i="1"/>
  <c r="M7485" i="1"/>
  <c r="D7543" i="1"/>
  <c r="D7656" i="1"/>
  <c r="M7656" i="1"/>
  <c r="D7762" i="1"/>
  <c r="D7912" i="1"/>
  <c r="D7989" i="1"/>
  <c r="D7997" i="1"/>
  <c r="D8096" i="1"/>
  <c r="M8096" i="1"/>
  <c r="D8139" i="1"/>
  <c r="M8303" i="1"/>
  <c r="D8303" i="1"/>
  <c r="M8417" i="1"/>
  <c r="D8614" i="1"/>
  <c r="M8614" i="1"/>
  <c r="D9442" i="1"/>
  <c r="D9899" i="1"/>
  <c r="M7401" i="1"/>
  <c r="D7401" i="1"/>
  <c r="D7450" i="1"/>
  <c r="M7461" i="1"/>
  <c r="M7490" i="1"/>
  <c r="M7528" i="1"/>
  <c r="D7528" i="1"/>
  <c r="M7570" i="1"/>
  <c r="D7570" i="1"/>
  <c r="D7723" i="1"/>
  <c r="D7938" i="1"/>
  <c r="D8003" i="1"/>
  <c r="D8038" i="1"/>
  <c r="M8064" i="1"/>
  <c r="D8101" i="1"/>
  <c r="D8122" i="1"/>
  <c r="M8122" i="1"/>
  <c r="D8198" i="1"/>
  <c r="D8288" i="1"/>
  <c r="M8288" i="1"/>
  <c r="M8448" i="1"/>
  <c r="M8485" i="1"/>
  <c r="D8485" i="1"/>
  <c r="M8503" i="1"/>
  <c r="D8576" i="1"/>
  <c r="D8604" i="1"/>
  <c r="D8786" i="1"/>
  <c r="M8935" i="1"/>
  <c r="D8935" i="1"/>
  <c r="D9040" i="1"/>
  <c r="D9062" i="1"/>
  <c r="D9833" i="1"/>
  <c r="M9851" i="1"/>
  <c r="D9876" i="1"/>
  <c r="D10043" i="1"/>
  <c r="M10057" i="1"/>
  <c r="M10116" i="1"/>
  <c r="D10751" i="1"/>
  <c r="M11003" i="1"/>
  <c r="D11003" i="1"/>
  <c r="M11027" i="1"/>
  <c r="D11027" i="1"/>
  <c r="M11568" i="1"/>
  <c r="D11568" i="1"/>
  <c r="D12169" i="1"/>
  <c r="M12215" i="1"/>
  <c r="D12215" i="1"/>
  <c r="D12228" i="1"/>
  <c r="M12228" i="1"/>
  <c r="M6633" i="1"/>
  <c r="M6675" i="1"/>
  <c r="D6691" i="1"/>
  <c r="M6728" i="1"/>
  <c r="M6756" i="1"/>
  <c r="M6765" i="1"/>
  <c r="M6778" i="1"/>
  <c r="D6977" i="1"/>
  <c r="M7057" i="1"/>
  <c r="M7066" i="1"/>
  <c r="D7080" i="1"/>
  <c r="M7114" i="1"/>
  <c r="D7114" i="1"/>
  <c r="M7124" i="1"/>
  <c r="M7139" i="1"/>
  <c r="D7139" i="1"/>
  <c r="M7208" i="1"/>
  <c r="M7227" i="1"/>
  <c r="M7246" i="1"/>
  <c r="M7256" i="1"/>
  <c r="M7258" i="1"/>
  <c r="M7290" i="1"/>
  <c r="D7324" i="1"/>
  <c r="D7381" i="1"/>
  <c r="D7394" i="1"/>
  <c r="M7421" i="1"/>
  <c r="D7461" i="1"/>
  <c r="M7475" i="1"/>
  <c r="D7475" i="1"/>
  <c r="D7509" i="1"/>
  <c r="D7525" i="1"/>
  <c r="M7737" i="1"/>
  <c r="M7835" i="1"/>
  <c r="D7835" i="1"/>
  <c r="M7904" i="1"/>
  <c r="D7972" i="1"/>
  <c r="M8054" i="1"/>
  <c r="D8054" i="1"/>
  <c r="D8064" i="1"/>
  <c r="D8073" i="1"/>
  <c r="D8112" i="1"/>
  <c r="D8143" i="1"/>
  <c r="M8146" i="1"/>
  <c r="D8156" i="1"/>
  <c r="D8166" i="1"/>
  <c r="M8351" i="1"/>
  <c r="D8351" i="1"/>
  <c r="D8427" i="1"/>
  <c r="M8427" i="1"/>
  <c r="D8448" i="1"/>
  <c r="D8503" i="1"/>
  <c r="M8595" i="1"/>
  <c r="D9012" i="1"/>
  <c r="D9237" i="1"/>
  <c r="M9237" i="1"/>
  <c r="D9370" i="1"/>
  <c r="D9444" i="1"/>
  <c r="D9623" i="1"/>
  <c r="D9756" i="1"/>
  <c r="D9851" i="1"/>
  <c r="M9863" i="1"/>
  <c r="D9863" i="1"/>
  <c r="M9867" i="1"/>
  <c r="D9867" i="1"/>
  <c r="D10116" i="1"/>
  <c r="D11426" i="1"/>
  <c r="D11544" i="1"/>
  <c r="M5622" i="1"/>
  <c r="M5632" i="1"/>
  <c r="M5637" i="1"/>
  <c r="M5642" i="1"/>
  <c r="M5661" i="1"/>
  <c r="M5738" i="1"/>
  <c r="M5800" i="1"/>
  <c r="M5859" i="1"/>
  <c r="M5863" i="1"/>
  <c r="M5866" i="1"/>
  <c r="M5904" i="1"/>
  <c r="M5934" i="1"/>
  <c r="M5963" i="1"/>
  <c r="M5968" i="1"/>
  <c r="M5973" i="1"/>
  <c r="M6011" i="1"/>
  <c r="M6037" i="1"/>
  <c r="M6043" i="1"/>
  <c r="M6281" i="1"/>
  <c r="M6321" i="1"/>
  <c r="M6352" i="1"/>
  <c r="M6372" i="1"/>
  <c r="M6429" i="1"/>
  <c r="M6447" i="1"/>
  <c r="M6491" i="1"/>
  <c r="M6573" i="1"/>
  <c r="M6656" i="1"/>
  <c r="M6671" i="1"/>
  <c r="M6682" i="1"/>
  <c r="M6705" i="1"/>
  <c r="M6726" i="1"/>
  <c r="M6729" i="1"/>
  <c r="D6729" i="1"/>
  <c r="M6845" i="1"/>
  <c r="M6897" i="1"/>
  <c r="D6923" i="1"/>
  <c r="M7002" i="1"/>
  <c r="M7009" i="1"/>
  <c r="D7009" i="1"/>
  <c r="D7017" i="1"/>
  <c r="M7099" i="1"/>
  <c r="D7099" i="1"/>
  <c r="D7110" i="1"/>
  <c r="M7122" i="1"/>
  <c r="M7128" i="1"/>
  <c r="M7144" i="1"/>
  <c r="D7144" i="1"/>
  <c r="M7156" i="1"/>
  <c r="D7169" i="1"/>
  <c r="M7233" i="1"/>
  <c r="D7233" i="1"/>
  <c r="D7244" i="1"/>
  <c r="M7244" i="1"/>
  <c r="M7267" i="1"/>
  <c r="D7267" i="1"/>
  <c r="M7280" i="1"/>
  <c r="D7280" i="1"/>
  <c r="M7307" i="1"/>
  <c r="D7312" i="1"/>
  <c r="M7312" i="1"/>
  <c r="D7365" i="1"/>
  <c r="M7389" i="1"/>
  <c r="D7416" i="1"/>
  <c r="M7458" i="1"/>
  <c r="M7509" i="1"/>
  <c r="M7525" i="1"/>
  <c r="M7627" i="1"/>
  <c r="D7719" i="1"/>
  <c r="M7735" i="1"/>
  <c r="M7846" i="1"/>
  <c r="D7846" i="1"/>
  <c r="M7856" i="1"/>
  <c r="D7856" i="1"/>
  <c r="M7867" i="1"/>
  <c r="D7867" i="1"/>
  <c r="M7901" i="1"/>
  <c r="M7962" i="1"/>
  <c r="D7967" i="1"/>
  <c r="M7967" i="1"/>
  <c r="M7972" i="1"/>
  <c r="M8043" i="1"/>
  <c r="M8154" i="1"/>
  <c r="D8243" i="1"/>
  <c r="M8243" i="1"/>
  <c r="M8355" i="1"/>
  <c r="M8364" i="1"/>
  <c r="D8364" i="1"/>
  <c r="D8393" i="1"/>
  <c r="M8393" i="1"/>
  <c r="M8432" i="1"/>
  <c r="D8432" i="1"/>
  <c r="M9077" i="1"/>
  <c r="D9077" i="1"/>
  <c r="M9275" i="1"/>
  <c r="D9275" i="1"/>
  <c r="M9729" i="1"/>
  <c r="D9729" i="1"/>
  <c r="D9893" i="1"/>
  <c r="D10135" i="1"/>
  <c r="D10635" i="1"/>
  <c r="D11156" i="1"/>
  <c r="M11156" i="1"/>
  <c r="M6071" i="1"/>
  <c r="M6137" i="1"/>
  <c r="M6163" i="1"/>
  <c r="M6188" i="1"/>
  <c r="M6297" i="1"/>
  <c r="M6312" i="1"/>
  <c r="M6363" i="1"/>
  <c r="M6384" i="1"/>
  <c r="M6397" i="1"/>
  <c r="M6456" i="1"/>
  <c r="M6606" i="1"/>
  <c r="M6721" i="1"/>
  <c r="M6749" i="1"/>
  <c r="M6776" i="1"/>
  <c r="M6858" i="1"/>
  <c r="M6865" i="1"/>
  <c r="M6867" i="1"/>
  <c r="D6867" i="1"/>
  <c r="M6912" i="1"/>
  <c r="D6912" i="1"/>
  <c r="D6920" i="1"/>
  <c r="M6926" i="1"/>
  <c r="M7014" i="1"/>
  <c r="M7077" i="1"/>
  <c r="M7107" i="1"/>
  <c r="M7149" i="1"/>
  <c r="M7154" i="1"/>
  <c r="M7159" i="1"/>
  <c r="D7181" i="1"/>
  <c r="M7181" i="1"/>
  <c r="D7343" i="1"/>
  <c r="M7362" i="1"/>
  <c r="D7362" i="1"/>
  <c r="D7446" i="1"/>
  <c r="M7446" i="1"/>
  <c r="M7451" i="1"/>
  <c r="D7451" i="1"/>
  <c r="M7454" i="1"/>
  <c r="M7459" i="1"/>
  <c r="D7459" i="1"/>
  <c r="D7482" i="1"/>
  <c r="M7646" i="1"/>
  <c r="M7651" i="1"/>
  <c r="D7651" i="1"/>
  <c r="M7662" i="1"/>
  <c r="D7662" i="1"/>
  <c r="M7678" i="1"/>
  <c r="D7753" i="1"/>
  <c r="M7764" i="1"/>
  <c r="M7814" i="1"/>
  <c r="D7814" i="1"/>
  <c r="M7825" i="1"/>
  <c r="D7825" i="1"/>
  <c r="D7833" i="1"/>
  <c r="M7833" i="1"/>
  <c r="D7905" i="1"/>
  <c r="M7956" i="1"/>
  <c r="D7956" i="1"/>
  <c r="D7998" i="1"/>
  <c r="M8062" i="1"/>
  <c r="D8062" i="1"/>
  <c r="D8115" i="1"/>
  <c r="D8135" i="1"/>
  <c r="D8147" i="1"/>
  <c r="D8266" i="1"/>
  <c r="D8298" i="1"/>
  <c r="D8330" i="1"/>
  <c r="M8330" i="1"/>
  <c r="D8361" i="1"/>
  <c r="M8571" i="1"/>
  <c r="D8649" i="1"/>
  <c r="M8649" i="1"/>
  <c r="D8780" i="1"/>
  <c r="M8959" i="1"/>
  <c r="M9109" i="1"/>
  <c r="D9221" i="1"/>
  <c r="M9221" i="1"/>
  <c r="D9396" i="1"/>
  <c r="D9583" i="1"/>
  <c r="M9762" i="1"/>
  <c r="D9933" i="1"/>
  <c r="M10392" i="1"/>
  <c r="D10392" i="1"/>
  <c r="M11047" i="1"/>
  <c r="M5546" i="1"/>
  <c r="M5656" i="1"/>
  <c r="M5664" i="1"/>
  <c r="M5787" i="1"/>
  <c r="M5807" i="1"/>
  <c r="M5907" i="1"/>
  <c r="M5918" i="1"/>
  <c r="M5950" i="1"/>
  <c r="M5957" i="1"/>
  <c r="M6022" i="1"/>
  <c r="M6031" i="1"/>
  <c r="M6061" i="1"/>
  <c r="D6076" i="1"/>
  <c r="M6087" i="1"/>
  <c r="M6093" i="1"/>
  <c r="D6097" i="1"/>
  <c r="M6128" i="1"/>
  <c r="M6184" i="1"/>
  <c r="D6210" i="1"/>
  <c r="M6221" i="1"/>
  <c r="M6245" i="1"/>
  <c r="M6254" i="1"/>
  <c r="M6263" i="1"/>
  <c r="M6288" i="1"/>
  <c r="M6303" i="1"/>
  <c r="D6307" i="1"/>
  <c r="D6312" i="1"/>
  <c r="M6313" i="1"/>
  <c r="D6318" i="1"/>
  <c r="M6334" i="1"/>
  <c r="D6353" i="1"/>
  <c r="M6368" i="1"/>
  <c r="D6373" i="1"/>
  <c r="M6411" i="1"/>
  <c r="D6415" i="1"/>
  <c r="D6426" i="1"/>
  <c r="M6439" i="1"/>
  <c r="D6444" i="1"/>
  <c r="D6476" i="1"/>
  <c r="M6502" i="1"/>
  <c r="M6518" i="1"/>
  <c r="M6528" i="1"/>
  <c r="M6540" i="1"/>
  <c r="M6547" i="1"/>
  <c r="M6631" i="1"/>
  <c r="M6665" i="1"/>
  <c r="M6732" i="1"/>
  <c r="D6752" i="1"/>
  <c r="D6760" i="1"/>
  <c r="D6776" i="1"/>
  <c r="M6787" i="1"/>
  <c r="D6799" i="1"/>
  <c r="D6836" i="1"/>
  <c r="M6847" i="1"/>
  <c r="D6865" i="1"/>
  <c r="D6873" i="1"/>
  <c r="D6881" i="1"/>
  <c r="M6907" i="1"/>
  <c r="D6926" i="1"/>
  <c r="M6929" i="1"/>
  <c r="D6929" i="1"/>
  <c r="D6981" i="1"/>
  <c r="D7012" i="1"/>
  <c r="D7047" i="1"/>
  <c r="M7047" i="1"/>
  <c r="M7072" i="1"/>
  <c r="D7094" i="1"/>
  <c r="M7110" i="1"/>
  <c r="M7113" i="1"/>
  <c r="D7113" i="1"/>
  <c r="D7126" i="1"/>
  <c r="M7126" i="1"/>
  <c r="M7177" i="1"/>
  <c r="D7192" i="1"/>
  <c r="M7192" i="1"/>
  <c r="D7216" i="1"/>
  <c r="M7263" i="1"/>
  <c r="D7283" i="1"/>
  <c r="D7328" i="1"/>
  <c r="D7359" i="1"/>
  <c r="M7365" i="1"/>
  <c r="M7438" i="1"/>
  <c r="D7438" i="1"/>
  <c r="D7454" i="1"/>
  <c r="M7477" i="1"/>
  <c r="M7545" i="1"/>
  <c r="M7548" i="1"/>
  <c r="M7606" i="1"/>
  <c r="M7622" i="1"/>
  <c r="D7622" i="1"/>
  <c r="M7628" i="1"/>
  <c r="D7633" i="1"/>
  <c r="D7646" i="1"/>
  <c r="D7678" i="1"/>
  <c r="M7680" i="1"/>
  <c r="D7699" i="1"/>
  <c r="M7709" i="1"/>
  <c r="M7714" i="1"/>
  <c r="D7714" i="1"/>
  <c r="D7733" i="1"/>
  <c r="M7733" i="1"/>
  <c r="M7759" i="1"/>
  <c r="D7759" i="1"/>
  <c r="D7764" i="1"/>
  <c r="M7777" i="1"/>
  <c r="D7787" i="1"/>
  <c r="D7847" i="1"/>
  <c r="D7889" i="1"/>
  <c r="M7917" i="1"/>
  <c r="D8022" i="1"/>
  <c r="M8088" i="1"/>
  <c r="D8088" i="1"/>
  <c r="D8124" i="1"/>
  <c r="D8130" i="1"/>
  <c r="D8180" i="1"/>
  <c r="D8247" i="1"/>
  <c r="D8365" i="1"/>
  <c r="D8385" i="1"/>
  <c r="M8385" i="1"/>
  <c r="D8473" i="1"/>
  <c r="D8533" i="1"/>
  <c r="D8571" i="1"/>
  <c r="D8737" i="1"/>
  <c r="M8791" i="1"/>
  <c r="M8848" i="1"/>
  <c r="D8848" i="1"/>
  <c r="D8972" i="1"/>
  <c r="M9017" i="1"/>
  <c r="D9190" i="1"/>
  <c r="M9376" i="1"/>
  <c r="M9648" i="1"/>
  <c r="D9648" i="1"/>
  <c r="M10201" i="1"/>
  <c r="D10201" i="1"/>
  <c r="M6883" i="1"/>
  <c r="M6898" i="1"/>
  <c r="M6931" i="1"/>
  <c r="M6941" i="1"/>
  <c r="M6988" i="1"/>
  <c r="M7027" i="1"/>
  <c r="M7029" i="1"/>
  <c r="M7036" i="1"/>
  <c r="M7051" i="1"/>
  <c r="M7075" i="1"/>
  <c r="M7140" i="1"/>
  <c r="M7183" i="1"/>
  <c r="M7285" i="1"/>
  <c r="M7295" i="1"/>
  <c r="M7348" i="1"/>
  <c r="M7372" i="1"/>
  <c r="M7722" i="1"/>
  <c r="M7756" i="1"/>
  <c r="M7885" i="1"/>
  <c r="D7940" i="1"/>
  <c r="M7985" i="1"/>
  <c r="D8024" i="1"/>
  <c r="D8040" i="1"/>
  <c r="D8082" i="1"/>
  <c r="M8095" i="1"/>
  <c r="D8095" i="1"/>
  <c r="M8196" i="1"/>
  <c r="D8238" i="1"/>
  <c r="D8273" i="1"/>
  <c r="D8415" i="1"/>
  <c r="M8456" i="1"/>
  <c r="M8467" i="1"/>
  <c r="D8514" i="1"/>
  <c r="M8537" i="1"/>
  <c r="D8642" i="1"/>
  <c r="D8648" i="1"/>
  <c r="D8651" i="1"/>
  <c r="M8651" i="1"/>
  <c r="D8654" i="1"/>
  <c r="M8680" i="1"/>
  <c r="D8743" i="1"/>
  <c r="M8743" i="1"/>
  <c r="D8761" i="1"/>
  <c r="D8836" i="1"/>
  <c r="M8851" i="1"/>
  <c r="D8851" i="1"/>
  <c r="D8871" i="1"/>
  <c r="M8962" i="1"/>
  <c r="D8962" i="1"/>
  <c r="D8982" i="1"/>
  <c r="M9122" i="1"/>
  <c r="D9122" i="1"/>
  <c r="M9194" i="1"/>
  <c r="D9347" i="1"/>
  <c r="D9548" i="1"/>
  <c r="M9628" i="1"/>
  <c r="D9784" i="1"/>
  <c r="M9784" i="1"/>
  <c r="M9831" i="1"/>
  <c r="D9831" i="1"/>
  <c r="M9866" i="1"/>
  <c r="D9866" i="1"/>
  <c r="M9917" i="1"/>
  <c r="D9917" i="1"/>
  <c r="M9929" i="1"/>
  <c r="D9929" i="1"/>
  <c r="M9943" i="1"/>
  <c r="D9943" i="1"/>
  <c r="D9960" i="1"/>
  <c r="M10008" i="1"/>
  <c r="D10029" i="1"/>
  <c r="D10034" i="1"/>
  <c r="D10183" i="1"/>
  <c r="D10373" i="1"/>
  <c r="M10373" i="1"/>
  <c r="M10386" i="1"/>
  <c r="M10475" i="1"/>
  <c r="D10557" i="1"/>
  <c r="M10710" i="1"/>
  <c r="D10710" i="1"/>
  <c r="D11008" i="1"/>
  <c r="D11404" i="1"/>
  <c r="M13351" i="1"/>
  <c r="M6715" i="1"/>
  <c r="M6737" i="1"/>
  <c r="M6755" i="1"/>
  <c r="M6763" i="1"/>
  <c r="M6821" i="1"/>
  <c r="M6863" i="1"/>
  <c r="M6873" i="1"/>
  <c r="M6891" i="1"/>
  <c r="M6906" i="1"/>
  <c r="D6960" i="1"/>
  <c r="M6964" i="1"/>
  <c r="M6967" i="1"/>
  <c r="D6969" i="1"/>
  <c r="D6996" i="1"/>
  <c r="M7010" i="1"/>
  <c r="M7050" i="1"/>
  <c r="D7064" i="1"/>
  <c r="D7097" i="1"/>
  <c r="D7106" i="1"/>
  <c r="M7123" i="1"/>
  <c r="M7146" i="1"/>
  <c r="M7153" i="1"/>
  <c r="M7165" i="1"/>
  <c r="M7169" i="1"/>
  <c r="M7178" i="1"/>
  <c r="M7185" i="1"/>
  <c r="D7261" i="1"/>
  <c r="D7274" i="1"/>
  <c r="D7303" i="1"/>
  <c r="D7311" i="1"/>
  <c r="M7319" i="1"/>
  <c r="M7357" i="1"/>
  <c r="M7364" i="1"/>
  <c r="D7386" i="1"/>
  <c r="M7437" i="1"/>
  <c r="D7445" i="1"/>
  <c r="D7453" i="1"/>
  <c r="D7466" i="1"/>
  <c r="M7580" i="1"/>
  <c r="M7690" i="1"/>
  <c r="D7761" i="1"/>
  <c r="D7783" i="1"/>
  <c r="M7783" i="1"/>
  <c r="D7812" i="1"/>
  <c r="D7827" i="1"/>
  <c r="D7854" i="1"/>
  <c r="D7869" i="1"/>
  <c r="M7880" i="1"/>
  <c r="D7885" i="1"/>
  <c r="D7948" i="1"/>
  <c r="D7985" i="1"/>
  <c r="M8001" i="1"/>
  <c r="M8019" i="1"/>
  <c r="M8035" i="1"/>
  <c r="M8080" i="1"/>
  <c r="D8090" i="1"/>
  <c r="M8098" i="1"/>
  <c r="M8162" i="1"/>
  <c r="M8224" i="1"/>
  <c r="D8253" i="1"/>
  <c r="D8282" i="1"/>
  <c r="M8343" i="1"/>
  <c r="D8397" i="1"/>
  <c r="D8407" i="1"/>
  <c r="D8424" i="1"/>
  <c r="M8474" i="1"/>
  <c r="D8487" i="1"/>
  <c r="M8501" i="1"/>
  <c r="M8553" i="1"/>
  <c r="M8646" i="1"/>
  <c r="D8746" i="1"/>
  <c r="M8786" i="1"/>
  <c r="D8969" i="1"/>
  <c r="D8989" i="1"/>
  <c r="D9004" i="1"/>
  <c r="M9038" i="1"/>
  <c r="D9105" i="1"/>
  <c r="D9194" i="1"/>
  <c r="D9380" i="1"/>
  <c r="D9462" i="1"/>
  <c r="D9505" i="1"/>
  <c r="M9546" i="1"/>
  <c r="D9546" i="1"/>
  <c r="D9628" i="1"/>
  <c r="D9650" i="1"/>
  <c r="M9670" i="1"/>
  <c r="D9673" i="1"/>
  <c r="M9673" i="1"/>
  <c r="M9717" i="1"/>
  <c r="D9717" i="1"/>
  <c r="M10026" i="1"/>
  <c r="D10026" i="1"/>
  <c r="M10032" i="1"/>
  <c r="D10108" i="1"/>
  <c r="M10108" i="1"/>
  <c r="M10152" i="1"/>
  <c r="D10152" i="1"/>
  <c r="M10183" i="1"/>
  <c r="M10297" i="1"/>
  <c r="D10297" i="1"/>
  <c r="M10384" i="1"/>
  <c r="D10608" i="1"/>
  <c r="M10831" i="1"/>
  <c r="D10831" i="1"/>
  <c r="D11778" i="1"/>
  <c r="D11807" i="1"/>
  <c r="M11807" i="1"/>
  <c r="D11884" i="1"/>
  <c r="M11884" i="1"/>
  <c r="D11973" i="1"/>
  <c r="M11973" i="1"/>
  <c r="M6698" i="1"/>
  <c r="M6711" i="1"/>
  <c r="M6731" i="1"/>
  <c r="M6741" i="1"/>
  <c r="M6764" i="1"/>
  <c r="M6769" i="1"/>
  <c r="M6807" i="1"/>
  <c r="M6889" i="1"/>
  <c r="M6903" i="1"/>
  <c r="M6949" i="1"/>
  <c r="M6960" i="1"/>
  <c r="M6969" i="1"/>
  <c r="M7001" i="1"/>
  <c r="M7016" i="1"/>
  <c r="M7106" i="1"/>
  <c r="M7167" i="1"/>
  <c r="M7207" i="1"/>
  <c r="M7231" i="1"/>
  <c r="M7261" i="1"/>
  <c r="M7279" i="1"/>
  <c r="M7311" i="1"/>
  <c r="M7330" i="1"/>
  <c r="M7386" i="1"/>
  <c r="M7388" i="1"/>
  <c r="M7445" i="1"/>
  <c r="M7453" i="1"/>
  <c r="M7466" i="1"/>
  <c r="M7598" i="1"/>
  <c r="M7645" i="1"/>
  <c r="M7740" i="1"/>
  <c r="M7761" i="1"/>
  <c r="M7807" i="1"/>
  <c r="M7837" i="1"/>
  <c r="M7862" i="1"/>
  <c r="M7869" i="1"/>
  <c r="M7919" i="1"/>
  <c r="M7935" i="1"/>
  <c r="D7946" i="1"/>
  <c r="M7954" i="1"/>
  <c r="D7959" i="1"/>
  <c r="M8017" i="1"/>
  <c r="M8069" i="1"/>
  <c r="M8109" i="1"/>
  <c r="M8111" i="1"/>
  <c r="M8132" i="1"/>
  <c r="M8264" i="1"/>
  <c r="D8269" i="1"/>
  <c r="D8280" i="1"/>
  <c r="M8282" i="1"/>
  <c r="D8389" i="1"/>
  <c r="M8398" i="1"/>
  <c r="D8411" i="1"/>
  <c r="D8422" i="1"/>
  <c r="M8424" i="1"/>
  <c r="M8461" i="1"/>
  <c r="M8487" i="1"/>
  <c r="D8543" i="1"/>
  <c r="D8559" i="1"/>
  <c r="M8572" i="1"/>
  <c r="D8643" i="1"/>
  <c r="D8753" i="1"/>
  <c r="M8753" i="1"/>
  <c r="D8765" i="1"/>
  <c r="D8811" i="1"/>
  <c r="M8811" i="1"/>
  <c r="D8814" i="1"/>
  <c r="M8814" i="1"/>
  <c r="D8840" i="1"/>
  <c r="D8855" i="1"/>
  <c r="M8969" i="1"/>
  <c r="M8990" i="1"/>
  <c r="D8990" i="1"/>
  <c r="M9128" i="1"/>
  <c r="D9128" i="1"/>
  <c r="D9135" i="1"/>
  <c r="M9315" i="1"/>
  <c r="M9380" i="1"/>
  <c r="D9446" i="1"/>
  <c r="D9497" i="1"/>
  <c r="M9497" i="1"/>
  <c r="D9528" i="1"/>
  <c r="M9528" i="1"/>
  <c r="D9581" i="1"/>
  <c r="M9581" i="1"/>
  <c r="D9617" i="1"/>
  <c r="M9617" i="1"/>
  <c r="M9681" i="1"/>
  <c r="M9754" i="1"/>
  <c r="D9823" i="1"/>
  <c r="D9874" i="1"/>
  <c r="M9874" i="1"/>
  <c r="M9913" i="1"/>
  <c r="M10001" i="1"/>
  <c r="D10001" i="1"/>
  <c r="M10071" i="1"/>
  <c r="D10071" i="1"/>
  <c r="M10181" i="1"/>
  <c r="D10292" i="1"/>
  <c r="M10292" i="1"/>
  <c r="M10359" i="1"/>
  <c r="D10359" i="1"/>
  <c r="D10536" i="1"/>
  <c r="M10536" i="1"/>
  <c r="M10705" i="1"/>
  <c r="D10705" i="1"/>
  <c r="D11024" i="1"/>
  <c r="D11675" i="1"/>
  <c r="D11728" i="1"/>
  <c r="M8209" i="1"/>
  <c r="D8222" i="1"/>
  <c r="M8230" i="1"/>
  <c r="D8296" i="1"/>
  <c r="M8317" i="1"/>
  <c r="M8327" i="1"/>
  <c r="M8366" i="1"/>
  <c r="M8374" i="1"/>
  <c r="D8387" i="1"/>
  <c r="D8398" i="1"/>
  <c r="D8408" i="1"/>
  <c r="D8439" i="1"/>
  <c r="D8447" i="1"/>
  <c r="D8453" i="1"/>
  <c r="M8472" i="1"/>
  <c r="M8480" i="1"/>
  <c r="M8495" i="1"/>
  <c r="M8507" i="1"/>
  <c r="D8573" i="1"/>
  <c r="M8596" i="1"/>
  <c r="M8635" i="1"/>
  <c r="D8635" i="1"/>
  <c r="D8678" i="1"/>
  <c r="D8720" i="1"/>
  <c r="M8796" i="1"/>
  <c r="M8970" i="1"/>
  <c r="D8970" i="1"/>
  <c r="M9014" i="1"/>
  <c r="D9014" i="1"/>
  <c r="D9206" i="1"/>
  <c r="M9272" i="1"/>
  <c r="D9272" i="1"/>
  <c r="D9309" i="1"/>
  <c r="M9333" i="1"/>
  <c r="M9378" i="1"/>
  <c r="D9426" i="1"/>
  <c r="M9458" i="1"/>
  <c r="D9458" i="1"/>
  <c r="D9474" i="1"/>
  <c r="D9518" i="1"/>
  <c r="M9518" i="1"/>
  <c r="D9665" i="1"/>
  <c r="M9665" i="1"/>
  <c r="D9726" i="1"/>
  <c r="M9726" i="1"/>
  <c r="D9754" i="1"/>
  <c r="M9858" i="1"/>
  <c r="D9913" i="1"/>
  <c r="M10066" i="1"/>
  <c r="D10066" i="1"/>
  <c r="D10181" i="1"/>
  <c r="D10208" i="1"/>
  <c r="D10702" i="1"/>
  <c r="M10702" i="1"/>
  <c r="M11105" i="1"/>
  <c r="M11114" i="1"/>
  <c r="D11114" i="1"/>
  <c r="D11257" i="1"/>
  <c r="D11295" i="1"/>
  <c r="M11295" i="1"/>
  <c r="M11630" i="1"/>
  <c r="D11630" i="1"/>
  <c r="D8431" i="1"/>
  <c r="M8532" i="1"/>
  <c r="D8532" i="1"/>
  <c r="D8565" i="1"/>
  <c r="D8736" i="1"/>
  <c r="D8739" i="1"/>
  <c r="D8757" i="1"/>
  <c r="D8781" i="1"/>
  <c r="M8781" i="1"/>
  <c r="M8844" i="1"/>
  <c r="D8844" i="1"/>
  <c r="D8853" i="1"/>
  <c r="M8911" i="1"/>
  <c r="D8911" i="1"/>
  <c r="D8964" i="1"/>
  <c r="M8964" i="1"/>
  <c r="D9060" i="1"/>
  <c r="M9082" i="1"/>
  <c r="D9082" i="1"/>
  <c r="M9154" i="1"/>
  <c r="D9154" i="1"/>
  <c r="M9240" i="1"/>
  <c r="D9240" i="1"/>
  <c r="M9362" i="1"/>
  <c r="D9362" i="1"/>
  <c r="M9412" i="1"/>
  <c r="D9412" i="1"/>
  <c r="D9447" i="1"/>
  <c r="M9447" i="1"/>
  <c r="D9464" i="1"/>
  <c r="D9596" i="1"/>
  <c r="D9675" i="1"/>
  <c r="M9704" i="1"/>
  <c r="D9704" i="1"/>
  <c r="M9724" i="1"/>
  <c r="D9817" i="1"/>
  <c r="M9905" i="1"/>
  <c r="D9905" i="1"/>
  <c r="M10118" i="1"/>
  <c r="M10200" i="1"/>
  <c r="D10200" i="1"/>
  <c r="D11099" i="1"/>
  <c r="D11230" i="1"/>
  <c r="M11230" i="1"/>
  <c r="D11619" i="1"/>
  <c r="D8631" i="1"/>
  <c r="M8713" i="1"/>
  <c r="M8763" i="1"/>
  <c r="M8863" i="1"/>
  <c r="D8877" i="1"/>
  <c r="D8889" i="1"/>
  <c r="M8889" i="1"/>
  <c r="D8894" i="1"/>
  <c r="D8913" i="1"/>
  <c r="M8932" i="1"/>
  <c r="D9094" i="1"/>
  <c r="D9106" i="1"/>
  <c r="D9161" i="1"/>
  <c r="M9161" i="1"/>
  <c r="M9167" i="1"/>
  <c r="D9167" i="1"/>
  <c r="D9231" i="1"/>
  <c r="M9231" i="1"/>
  <c r="D9236" i="1"/>
  <c r="M9254" i="1"/>
  <c r="D9254" i="1"/>
  <c r="D9280" i="1"/>
  <c r="M9296" i="1"/>
  <c r="M9311" i="1"/>
  <c r="M9317" i="1"/>
  <c r="D9406" i="1"/>
  <c r="M9422" i="1"/>
  <c r="M9436" i="1"/>
  <c r="M9442" i="1"/>
  <c r="D9615" i="1"/>
  <c r="M9639" i="1"/>
  <c r="D9752" i="1"/>
  <c r="M9752" i="1"/>
  <c r="M9792" i="1"/>
  <c r="D9844" i="1"/>
  <c r="M9844" i="1"/>
  <c r="M9876" i="1"/>
  <c r="M9951" i="1"/>
  <c r="D9966" i="1"/>
  <c r="D10089" i="1"/>
  <c r="M10165" i="1"/>
  <c r="D10186" i="1"/>
  <c r="M10278" i="1"/>
  <c r="D10278" i="1"/>
  <c r="D10300" i="1"/>
  <c r="M10300" i="1"/>
  <c r="M10355" i="1"/>
  <c r="D10355" i="1"/>
  <c r="M10486" i="1"/>
  <c r="M10534" i="1"/>
  <c r="M10557" i="1"/>
  <c r="D10575" i="1"/>
  <c r="D10592" i="1"/>
  <c r="M10592" i="1"/>
  <c r="D10597" i="1"/>
  <c r="M10597" i="1"/>
  <c r="D10620" i="1"/>
  <c r="D10628" i="1"/>
  <c r="M10800" i="1"/>
  <c r="D10800" i="1"/>
  <c r="D11091" i="1"/>
  <c r="M11224" i="1"/>
  <c r="M11258" i="1"/>
  <c r="D11258" i="1"/>
  <c r="D11428" i="1"/>
  <c r="M11457" i="1"/>
  <c r="D11457" i="1"/>
  <c r="D11480" i="1"/>
  <c r="M11494" i="1"/>
  <c r="D11528" i="1"/>
  <c r="M11596" i="1"/>
  <c r="D12492" i="1"/>
  <c r="M7864" i="1"/>
  <c r="M7882" i="1"/>
  <c r="M8003" i="1"/>
  <c r="M8056" i="1"/>
  <c r="M8266" i="1"/>
  <c r="M8271" i="1"/>
  <c r="M8298" i="1"/>
  <c r="M8340" i="1"/>
  <c r="M8382" i="1"/>
  <c r="M8387" i="1"/>
  <c r="M8413" i="1"/>
  <c r="M8498" i="1"/>
  <c r="M8516" i="1"/>
  <c r="M8546" i="1"/>
  <c r="M8564" i="1"/>
  <c r="M8587" i="1"/>
  <c r="M8612" i="1"/>
  <c r="D8629" i="1"/>
  <c r="D8636" i="1"/>
  <c r="D8695" i="1"/>
  <c r="D8698" i="1"/>
  <c r="M8726" i="1"/>
  <c r="D8728" i="1"/>
  <c r="D8730" i="1"/>
  <c r="D8740" i="1"/>
  <c r="D8756" i="1"/>
  <c r="D8812" i="1"/>
  <c r="M8820" i="1"/>
  <c r="D8822" i="1"/>
  <c r="M8871" i="1"/>
  <c r="D8885" i="1"/>
  <c r="M8903" i="1"/>
  <c r="M8905" i="1"/>
  <c r="D8932" i="1"/>
  <c r="D8955" i="1"/>
  <c r="D8985" i="1"/>
  <c r="D9002" i="1"/>
  <c r="D9048" i="1"/>
  <c r="D9051" i="1"/>
  <c r="M9055" i="1"/>
  <c r="M9071" i="1"/>
  <c r="D9089" i="1"/>
  <c r="M9089" i="1"/>
  <c r="M9118" i="1"/>
  <c r="M9120" i="1"/>
  <c r="D9145" i="1"/>
  <c r="M9145" i="1"/>
  <c r="M9149" i="1"/>
  <c r="D9152" i="1"/>
  <c r="M9159" i="1"/>
  <c r="D9180" i="1"/>
  <c r="D9184" i="1"/>
  <c r="D9186" i="1"/>
  <c r="M9191" i="1"/>
  <c r="D9214" i="1"/>
  <c r="D9219" i="1"/>
  <c r="M9241" i="1"/>
  <c r="M9246" i="1"/>
  <c r="D9270" i="1"/>
  <c r="D9294" i="1"/>
  <c r="M9336" i="1"/>
  <c r="D9344" i="1"/>
  <c r="D9352" i="1"/>
  <c r="D9366" i="1"/>
  <c r="D9394" i="1"/>
  <c r="D9399" i="1"/>
  <c r="D9422" i="1"/>
  <c r="D9437" i="1"/>
  <c r="M9463" i="1"/>
  <c r="M9468" i="1"/>
  <c r="D9482" i="1"/>
  <c r="D9487" i="1"/>
  <c r="M9487" i="1"/>
  <c r="M9492" i="1"/>
  <c r="D9513" i="1"/>
  <c r="M9524" i="1"/>
  <c r="D9531" i="1"/>
  <c r="D9533" i="1"/>
  <c r="D9552" i="1"/>
  <c r="D9574" i="1"/>
  <c r="M9574" i="1"/>
  <c r="M9623" i="1"/>
  <c r="D9668" i="1"/>
  <c r="D9682" i="1"/>
  <c r="D9684" i="1"/>
  <c r="M9767" i="1"/>
  <c r="M9770" i="1"/>
  <c r="D9770" i="1"/>
  <c r="D9788" i="1"/>
  <c r="M9873" i="1"/>
  <c r="M9897" i="1"/>
  <c r="D9897" i="1"/>
  <c r="M9918" i="1"/>
  <c r="M9926" i="1"/>
  <c r="M9939" i="1"/>
  <c r="D9951" i="1"/>
  <c r="D9963" i="1"/>
  <c r="D10000" i="1"/>
  <c r="D10021" i="1"/>
  <c r="M10039" i="1"/>
  <c r="D10060" i="1"/>
  <c r="D10076" i="1"/>
  <c r="D10079" i="1"/>
  <c r="D10086" i="1"/>
  <c r="D10133" i="1"/>
  <c r="D10158" i="1"/>
  <c r="D10160" i="1"/>
  <c r="M10166" i="1"/>
  <c r="D10166" i="1"/>
  <c r="M10176" i="1"/>
  <c r="D10217" i="1"/>
  <c r="D10227" i="1"/>
  <c r="D10242" i="1"/>
  <c r="D10244" i="1"/>
  <c r="D10263" i="1"/>
  <c r="M10263" i="1"/>
  <c r="D10309" i="1"/>
  <c r="D10344" i="1"/>
  <c r="D10347" i="1"/>
  <c r="M10400" i="1"/>
  <c r="D10400" i="1"/>
  <c r="D10410" i="1"/>
  <c r="M10413" i="1"/>
  <c r="D10534" i="1"/>
  <c r="M10776" i="1"/>
  <c r="D10776" i="1"/>
  <c r="D10828" i="1"/>
  <c r="D11103" i="1"/>
  <c r="M11103" i="1"/>
  <c r="D11195" i="1"/>
  <c r="M11195" i="1"/>
  <c r="D11215" i="1"/>
  <c r="D11231" i="1"/>
  <c r="M11273" i="1"/>
  <c r="D11273" i="1"/>
  <c r="M11428" i="1"/>
  <c r="D11494" i="1"/>
  <c r="M11528" i="1"/>
  <c r="D11599" i="1"/>
  <c r="M12814" i="1"/>
  <c r="D12864" i="1"/>
  <c r="M13027" i="1"/>
  <c r="D13027" i="1"/>
  <c r="D13339" i="1"/>
  <c r="D7819" i="1"/>
  <c r="M7840" i="1"/>
  <c r="D7870" i="1"/>
  <c r="M7998" i="1"/>
  <c r="M8166" i="1"/>
  <c r="M8248" i="1"/>
  <c r="M8253" i="1"/>
  <c r="M8408" i="1"/>
  <c r="M8580" i="1"/>
  <c r="M8606" i="1"/>
  <c r="M8671" i="1"/>
  <c r="M8684" i="1"/>
  <c r="M8818" i="1"/>
  <c r="M8877" i="1"/>
  <c r="M8897" i="1"/>
  <c r="M8982" i="1"/>
  <c r="D8988" i="1"/>
  <c r="M8998" i="1"/>
  <c r="M9004" i="1"/>
  <c r="M9044" i="1"/>
  <c r="D9072" i="1"/>
  <c r="M9078" i="1"/>
  <c r="M9097" i="1"/>
  <c r="D9104" i="1"/>
  <c r="M9111" i="1"/>
  <c r="D9150" i="1"/>
  <c r="M9224" i="1"/>
  <c r="M9236" i="1"/>
  <c r="D9250" i="1"/>
  <c r="M9266" i="1"/>
  <c r="D9336" i="1"/>
  <c r="M9370" i="1"/>
  <c r="M9392" i="1"/>
  <c r="M9420" i="1"/>
  <c r="M9429" i="1"/>
  <c r="D9432" i="1"/>
  <c r="D9453" i="1"/>
  <c r="M9453" i="1"/>
  <c r="M9461" i="1"/>
  <c r="D9493" i="1"/>
  <c r="M9568" i="1"/>
  <c r="M9591" i="1"/>
  <c r="M9615" i="1"/>
  <c r="D9709" i="1"/>
  <c r="D9715" i="1"/>
  <c r="M9715" i="1"/>
  <c r="M9791" i="1"/>
  <c r="M9803" i="1"/>
  <c r="M9832" i="1"/>
  <c r="D9837" i="1"/>
  <c r="D9840" i="1"/>
  <c r="D9873" i="1"/>
  <c r="M9893" i="1"/>
  <c r="M9909" i="1"/>
  <c r="D9918" i="1"/>
  <c r="M9921" i="1"/>
  <c r="M9937" i="1"/>
  <c r="M9947" i="1"/>
  <c r="M9960" i="1"/>
  <c r="M9966" i="1"/>
  <c r="D9979" i="1"/>
  <c r="D9993" i="1"/>
  <c r="M10034" i="1"/>
  <c r="M10036" i="1"/>
  <c r="D10039" i="1"/>
  <c r="D10051" i="1"/>
  <c r="M10058" i="1"/>
  <c r="M10089" i="1"/>
  <c r="M10133" i="1"/>
  <c r="D10143" i="1"/>
  <c r="D10174" i="1"/>
  <c r="D10176" i="1"/>
  <c r="M10186" i="1"/>
  <c r="D10202" i="1"/>
  <c r="M10207" i="1"/>
  <c r="D10207" i="1"/>
  <c r="D10235" i="1"/>
  <c r="D10247" i="1"/>
  <c r="D10250" i="1"/>
  <c r="D10260" i="1"/>
  <c r="M10276" i="1"/>
  <c r="D10276" i="1"/>
  <c r="D10413" i="1"/>
  <c r="D10442" i="1"/>
  <c r="D10444" i="1"/>
  <c r="M10519" i="1"/>
  <c r="D10519" i="1"/>
  <c r="M10575" i="1"/>
  <c r="M10650" i="1"/>
  <c r="M10757" i="1"/>
  <c r="D10773" i="1"/>
  <c r="M10773" i="1"/>
  <c r="D10949" i="1"/>
  <c r="D10957" i="1"/>
  <c r="M10965" i="1"/>
  <c r="M11011" i="1"/>
  <c r="D11011" i="1"/>
  <c r="M11140" i="1"/>
  <c r="D11140" i="1"/>
  <c r="D11207" i="1"/>
  <c r="M11458" i="1"/>
  <c r="D11458" i="1"/>
  <c r="D11897" i="1"/>
  <c r="M11897" i="1"/>
  <c r="D11901" i="1"/>
  <c r="D12076" i="1"/>
  <c r="M7948" i="1"/>
  <c r="M8024" i="1"/>
  <c r="M8124" i="1"/>
  <c r="M8148" i="1"/>
  <c r="M8171" i="1"/>
  <c r="M8198" i="1"/>
  <c r="D8221" i="1"/>
  <c r="D8371" i="1"/>
  <c r="D8379" i="1"/>
  <c r="D8508" i="1"/>
  <c r="M8514" i="1"/>
  <c r="D8611" i="1"/>
  <c r="M8636" i="1"/>
  <c r="D8672" i="1"/>
  <c r="D8684" i="1"/>
  <c r="M8686" i="1"/>
  <c r="D8693" i="1"/>
  <c r="M8698" i="1"/>
  <c r="M8730" i="1"/>
  <c r="M8756" i="1"/>
  <c r="D8762" i="1"/>
  <c r="D8818" i="1"/>
  <c r="M8822" i="1"/>
  <c r="D8862" i="1"/>
  <c r="M8878" i="1"/>
  <c r="D8880" i="1"/>
  <c r="M8898" i="1"/>
  <c r="M8921" i="1"/>
  <c r="M8923" i="1"/>
  <c r="D8998" i="1"/>
  <c r="D9005" i="1"/>
  <c r="D9044" i="1"/>
  <c r="D9078" i="1"/>
  <c r="M9098" i="1"/>
  <c r="D9111" i="1"/>
  <c r="M9180" i="1"/>
  <c r="M9198" i="1"/>
  <c r="M9294" i="1"/>
  <c r="D9302" i="1"/>
  <c r="M9330" i="1"/>
  <c r="D9402" i="1"/>
  <c r="D9506" i="1"/>
  <c r="M9559" i="1"/>
  <c r="M9564" i="1"/>
  <c r="M9589" i="1"/>
  <c r="D9610" i="1"/>
  <c r="M9610" i="1"/>
  <c r="M9621" i="1"/>
  <c r="D9621" i="1"/>
  <c r="M9638" i="1"/>
  <c r="D9638" i="1"/>
  <c r="M9654" i="1"/>
  <c r="M9677" i="1"/>
  <c r="M9712" i="1"/>
  <c r="D9766" i="1"/>
  <c r="D9791" i="1"/>
  <c r="M9834" i="1"/>
  <c r="D9894" i="1"/>
  <c r="M9894" i="1"/>
  <c r="M9902" i="1"/>
  <c r="D9909" i="1"/>
  <c r="D9921" i="1"/>
  <c r="D9937" i="1"/>
  <c r="D9947" i="1"/>
  <c r="M9974" i="1"/>
  <c r="M9976" i="1"/>
  <c r="D9991" i="1"/>
  <c r="D10049" i="1"/>
  <c r="D10058" i="1"/>
  <c r="M10068" i="1"/>
  <c r="D10099" i="1"/>
  <c r="M10131" i="1"/>
  <c r="M10197" i="1"/>
  <c r="M10225" i="1"/>
  <c r="D10225" i="1"/>
  <c r="D10228" i="1"/>
  <c r="M10231" i="1"/>
  <c r="D10317" i="1"/>
  <c r="D10397" i="1"/>
  <c r="M10397" i="1"/>
  <c r="M10473" i="1"/>
  <c r="D10473" i="1"/>
  <c r="D10650" i="1"/>
  <c r="D10712" i="1"/>
  <c r="D10720" i="1"/>
  <c r="M10743" i="1"/>
  <c r="D10757" i="1"/>
  <c r="D10843" i="1"/>
  <c r="M10955" i="1"/>
  <c r="D10965" i="1"/>
  <c r="D11219" i="1"/>
  <c r="M11219" i="1"/>
  <c r="M11391" i="1"/>
  <c r="M11839" i="1"/>
  <c r="D11839" i="1"/>
  <c r="M11983" i="1"/>
  <c r="D11983" i="1"/>
  <c r="D12043" i="1"/>
  <c r="D12050" i="1"/>
  <c r="D12059" i="1"/>
  <c r="D12175" i="1"/>
  <c r="M12175" i="1"/>
  <c r="M8518" i="1"/>
  <c r="D8639" i="1"/>
  <c r="M8639" i="1"/>
  <c r="D8665" i="1"/>
  <c r="D8729" i="1"/>
  <c r="M8736" i="1"/>
  <c r="M8780" i="1"/>
  <c r="D8806" i="1"/>
  <c r="M8920" i="1"/>
  <c r="D8939" i="1"/>
  <c r="D8981" i="1"/>
  <c r="M8981" i="1"/>
  <c r="M9035" i="1"/>
  <c r="D9047" i="1"/>
  <c r="M9047" i="1"/>
  <c r="D9064" i="1"/>
  <c r="D9081" i="1"/>
  <c r="M9081" i="1"/>
  <c r="M9126" i="1"/>
  <c r="M9163" i="1"/>
  <c r="M9261" i="1"/>
  <c r="M9328" i="1"/>
  <c r="M9385" i="1"/>
  <c r="D9418" i="1"/>
  <c r="D9428" i="1"/>
  <c r="D9600" i="1"/>
  <c r="M9600" i="1"/>
  <c r="M9606" i="1"/>
  <c r="D9606" i="1"/>
  <c r="M9736" i="1"/>
  <c r="D9758" i="1"/>
  <c r="M9758" i="1"/>
  <c r="M9799" i="1"/>
  <c r="D9860" i="1"/>
  <c r="M9860" i="1"/>
  <c r="D9892" i="1"/>
  <c r="D9959" i="1"/>
  <c r="M9982" i="1"/>
  <c r="D9992" i="1"/>
  <c r="M10050" i="1"/>
  <c r="D10100" i="1"/>
  <c r="M10100" i="1"/>
  <c r="M10115" i="1"/>
  <c r="D10124" i="1"/>
  <c r="M10129" i="1"/>
  <c r="M10147" i="1"/>
  <c r="M10150" i="1"/>
  <c r="M10216" i="1"/>
  <c r="D10216" i="1"/>
  <c r="M10274" i="1"/>
  <c r="D10274" i="1"/>
  <c r="M10284" i="1"/>
  <c r="M10326" i="1"/>
  <c r="M10357" i="1"/>
  <c r="M10365" i="1"/>
  <c r="M10394" i="1"/>
  <c r="D10394" i="1"/>
  <c r="M10463" i="1"/>
  <c r="D10513" i="1"/>
  <c r="D10520" i="1"/>
  <c r="M10520" i="1"/>
  <c r="M10542" i="1"/>
  <c r="D10542" i="1"/>
  <c r="M10627" i="1"/>
  <c r="D10627" i="1"/>
  <c r="D10735" i="1"/>
  <c r="M11039" i="1"/>
  <c r="D11039" i="1"/>
  <c r="M11113" i="1"/>
  <c r="M11388" i="1"/>
  <c r="D11388" i="1"/>
  <c r="D11639" i="1"/>
  <c r="M11639" i="1"/>
  <c r="M11742" i="1"/>
  <c r="D11742" i="1"/>
  <c r="D11964" i="1"/>
  <c r="D13722" i="1"/>
  <c r="M13728" i="1"/>
  <c r="D13728" i="1"/>
  <c r="M8648" i="1"/>
  <c r="M8695" i="1"/>
  <c r="M8704" i="1"/>
  <c r="M8720" i="1"/>
  <c r="M8798" i="1"/>
  <c r="M8843" i="1"/>
  <c r="M8855" i="1"/>
  <c r="M8909" i="1"/>
  <c r="M8993" i="1"/>
  <c r="M9012" i="1"/>
  <c r="M9040" i="1"/>
  <c r="M9062" i="1"/>
  <c r="M9113" i="1"/>
  <c r="M9133" i="1"/>
  <c r="M9171" i="1"/>
  <c r="M9286" i="1"/>
  <c r="M9300" i="1"/>
  <c r="M9309" i="1"/>
  <c r="M9320" i="1"/>
  <c r="M9410" i="1"/>
  <c r="M9472" i="1"/>
  <c r="M9481" i="1"/>
  <c r="M9494" i="1"/>
  <c r="M9500" i="1"/>
  <c r="M9526" i="1"/>
  <c r="M9608" i="1"/>
  <c r="M9664" i="1"/>
  <c r="M9690" i="1"/>
  <c r="M9787" i="1"/>
  <c r="M9805" i="1"/>
  <c r="M9817" i="1"/>
  <c r="M9823" i="1"/>
  <c r="M9835" i="1"/>
  <c r="M9842" i="1"/>
  <c r="M9879" i="1"/>
  <c r="M9901" i="1"/>
  <c r="M9984" i="1"/>
  <c r="D10073" i="1"/>
  <c r="D10134" i="1"/>
  <c r="M10159" i="1"/>
  <c r="M10202" i="1"/>
  <c r="M10209" i="1"/>
  <c r="D10218" i="1"/>
  <c r="D10234" i="1"/>
  <c r="D10331" i="1"/>
  <c r="M10344" i="1"/>
  <c r="M10409" i="1"/>
  <c r="D10409" i="1"/>
  <c r="D10427" i="1"/>
  <c r="M10434" i="1"/>
  <c r="M10507" i="1"/>
  <c r="M10558" i="1"/>
  <c r="D10576" i="1"/>
  <c r="D10600" i="1"/>
  <c r="M10618" i="1"/>
  <c r="D10636" i="1"/>
  <c r="M10643" i="1"/>
  <c r="D10643" i="1"/>
  <c r="M10662" i="1"/>
  <c r="D10662" i="1"/>
  <c r="M10670" i="1"/>
  <c r="D10670" i="1"/>
  <c r="M10697" i="1"/>
  <c r="D10697" i="1"/>
  <c r="M10823" i="1"/>
  <c r="D10823" i="1"/>
  <c r="D10826" i="1"/>
  <c r="M10826" i="1"/>
  <c r="M10839" i="1"/>
  <c r="D10839" i="1"/>
  <c r="M10847" i="1"/>
  <c r="D10990" i="1"/>
  <c r="M10990" i="1"/>
  <c r="M10993" i="1"/>
  <c r="D10993" i="1"/>
  <c r="D11006" i="1"/>
  <c r="M11006" i="1"/>
  <c r="M11024" i="1"/>
  <c r="M11056" i="1"/>
  <c r="M11089" i="1"/>
  <c r="D11089" i="1"/>
  <c r="M11203" i="1"/>
  <c r="M11342" i="1"/>
  <c r="D11423" i="1"/>
  <c r="D11449" i="1"/>
  <c r="D11538" i="1"/>
  <c r="M11620" i="1"/>
  <c r="M11658" i="1"/>
  <c r="D11658" i="1"/>
  <c r="D11713" i="1"/>
  <c r="M11713" i="1"/>
  <c r="M12051" i="1"/>
  <c r="D12051" i="1"/>
  <c r="D12184" i="1"/>
  <c r="M12184" i="1"/>
  <c r="D12206" i="1"/>
  <c r="D12443" i="1"/>
  <c r="M12443" i="1"/>
  <c r="D12481" i="1"/>
  <c r="M12481" i="1"/>
  <c r="M12641" i="1"/>
  <c r="D12641" i="1"/>
  <c r="M13299" i="1"/>
  <c r="M13447" i="1"/>
  <c r="D13447" i="1"/>
  <c r="M14037" i="1"/>
  <c r="D14037" i="1"/>
  <c r="D14046" i="1"/>
  <c r="M8654" i="1"/>
  <c r="M8678" i="1"/>
  <c r="M8740" i="1"/>
  <c r="M8746" i="1"/>
  <c r="M8764" i="1"/>
  <c r="M8776" i="1"/>
  <c r="D8843" i="1"/>
  <c r="M8896" i="1"/>
  <c r="M8913" i="1"/>
  <c r="M8939" i="1"/>
  <c r="M8955" i="1"/>
  <c r="M8972" i="1"/>
  <c r="M8986" i="1"/>
  <c r="M9005" i="1"/>
  <c r="M9032" i="1"/>
  <c r="M9096" i="1"/>
  <c r="M9135" i="1"/>
  <c r="M9141" i="1"/>
  <c r="M9150" i="1"/>
  <c r="M9152" i="1"/>
  <c r="M9243" i="1"/>
  <c r="M9244" i="1"/>
  <c r="M9289" i="1"/>
  <c r="M9396" i="1"/>
  <c r="M9409" i="1"/>
  <c r="M9437" i="1"/>
  <c r="M9444" i="1"/>
  <c r="M9464" i="1"/>
  <c r="M9548" i="1"/>
  <c r="M9570" i="1"/>
  <c r="D9577" i="1"/>
  <c r="D9636" i="1"/>
  <c r="M9650" i="1"/>
  <c r="M9659" i="1"/>
  <c r="D9664" i="1"/>
  <c r="M9668" i="1"/>
  <c r="M9675" i="1"/>
  <c r="M9684" i="1"/>
  <c r="M9701" i="1"/>
  <c r="M9755" i="1"/>
  <c r="D9805" i="1"/>
  <c r="M9809" i="1"/>
  <c r="D9812" i="1"/>
  <c r="M9840" i="1"/>
  <c r="M9881" i="1"/>
  <c r="M9899" i="1"/>
  <c r="M10018" i="1"/>
  <c r="M10067" i="1"/>
  <c r="D10067" i="1"/>
  <c r="M10086" i="1"/>
  <c r="D10092" i="1"/>
  <c r="M10117" i="1"/>
  <c r="D10291" i="1"/>
  <c r="D10293" i="1"/>
  <c r="D10308" i="1"/>
  <c r="M10341" i="1"/>
  <c r="M10378" i="1"/>
  <c r="M10381" i="1"/>
  <c r="M10405" i="1"/>
  <c r="M10420" i="1"/>
  <c r="M10425" i="1"/>
  <c r="M10455" i="1"/>
  <c r="M10485" i="1"/>
  <c r="D10500" i="1"/>
  <c r="D10509" i="1"/>
  <c r="M10518" i="1"/>
  <c r="D10551" i="1"/>
  <c r="D10558" i="1"/>
  <c r="D10618" i="1"/>
  <c r="M10626" i="1"/>
  <c r="M10660" i="1"/>
  <c r="M10668" i="1"/>
  <c r="M10676" i="1"/>
  <c r="D10692" i="1"/>
  <c r="M10692" i="1"/>
  <c r="D11000" i="1"/>
  <c r="M11048" i="1"/>
  <c r="D11048" i="1"/>
  <c r="M11081" i="1"/>
  <c r="D11081" i="1"/>
  <c r="M11095" i="1"/>
  <c r="M11187" i="1"/>
  <c r="D11187" i="1"/>
  <c r="D11203" i="1"/>
  <c r="M11265" i="1"/>
  <c r="D11265" i="1"/>
  <c r="D11340" i="1"/>
  <c r="M11359" i="1"/>
  <c r="D11359" i="1"/>
  <c r="M11384" i="1"/>
  <c r="M11386" i="1"/>
  <c r="D11386" i="1"/>
  <c r="D11554" i="1"/>
  <c r="M11576" i="1"/>
  <c r="D11579" i="1"/>
  <c r="D11587" i="1"/>
  <c r="M11587" i="1"/>
  <c r="D11647" i="1"/>
  <c r="M11647" i="1"/>
  <c r="D11655" i="1"/>
  <c r="M11655" i="1"/>
  <c r="D11985" i="1"/>
  <c r="D11998" i="1"/>
  <c r="D12259" i="1"/>
  <c r="D12458" i="1"/>
  <c r="D12632" i="1"/>
  <c r="D13009" i="1"/>
  <c r="M13009" i="1"/>
  <c r="D13062" i="1"/>
  <c r="M8840" i="1"/>
  <c r="M8862" i="1"/>
  <c r="M8875" i="1"/>
  <c r="M8988" i="1"/>
  <c r="M9104" i="1"/>
  <c r="M9106" i="1"/>
  <c r="M9250" i="1"/>
  <c r="M9428" i="1"/>
  <c r="M9431" i="1"/>
  <c r="M9462" i="1"/>
  <c r="M9580" i="1"/>
  <c r="M9583" i="1"/>
  <c r="M9763" i="1"/>
  <c r="M9833" i="1"/>
  <c r="M9872" i="1"/>
  <c r="M9892" i="1"/>
  <c r="M10060" i="1"/>
  <c r="M10151" i="1"/>
  <c r="M10301" i="1"/>
  <c r="D10366" i="1"/>
  <c r="M10423" i="1"/>
  <c r="M10505" i="1"/>
  <c r="D10607" i="1"/>
  <c r="D10728" i="1"/>
  <c r="M10728" i="1"/>
  <c r="M10731" i="1"/>
  <c r="M10769" i="1"/>
  <c r="D10769" i="1"/>
  <c r="M10812" i="1"/>
  <c r="D10812" i="1"/>
  <c r="D10820" i="1"/>
  <c r="D10980" i="1"/>
  <c r="M10980" i="1"/>
  <c r="D11085" i="1"/>
  <c r="M11085" i="1"/>
  <c r="M11107" i="1"/>
  <c r="M11142" i="1"/>
  <c r="D11142" i="1"/>
  <c r="D11198" i="1"/>
  <c r="M11198" i="1"/>
  <c r="M11324" i="1"/>
  <c r="D11324" i="1"/>
  <c r="M11423" i="1"/>
  <c r="D11447" i="1"/>
  <c r="M11450" i="1"/>
  <c r="M11539" i="1"/>
  <c r="D11560" i="1"/>
  <c r="D11570" i="1"/>
  <c r="D11726" i="1"/>
  <c r="M11726" i="1"/>
  <c r="M11912" i="1"/>
  <c r="D11912" i="1"/>
  <c r="M12094" i="1"/>
  <c r="D12094" i="1"/>
  <c r="M12136" i="1"/>
  <c r="D12136" i="1"/>
  <c r="D12723" i="1"/>
  <c r="M12723" i="1"/>
  <c r="D13992" i="1"/>
  <c r="M10285" i="1"/>
  <c r="D10321" i="1"/>
  <c r="M10351" i="1"/>
  <c r="M10471" i="1"/>
  <c r="D10584" i="1"/>
  <c r="D10591" i="1"/>
  <c r="D10644" i="1"/>
  <c r="D10652" i="1"/>
  <c r="M10684" i="1"/>
  <c r="M10723" i="1"/>
  <c r="D10723" i="1"/>
  <c r="M10750" i="1"/>
  <c r="D10781" i="1"/>
  <c r="M10781" i="1"/>
  <c r="D10799" i="1"/>
  <c r="M10810" i="1"/>
  <c r="M10818" i="1"/>
  <c r="D10835" i="1"/>
  <c r="M10972" i="1"/>
  <c r="M11049" i="1"/>
  <c r="D11049" i="1"/>
  <c r="M11077" i="1"/>
  <c r="M11101" i="1"/>
  <c r="M11280" i="1"/>
  <c r="D11280" i="1"/>
  <c r="D11421" i="1"/>
  <c r="M11421" i="1"/>
  <c r="M11431" i="1"/>
  <c r="D11479" i="1"/>
  <c r="M11479" i="1"/>
  <c r="M11517" i="1"/>
  <c r="D11517" i="1"/>
  <c r="D11601" i="1"/>
  <c r="D11635" i="1"/>
  <c r="D11671" i="1"/>
  <c r="M11671" i="1"/>
  <c r="M11683" i="1"/>
  <c r="M11723" i="1"/>
  <c r="D11723" i="1"/>
  <c r="M11797" i="1"/>
  <c r="D11823" i="1"/>
  <c r="M11823" i="1"/>
  <c r="M12328" i="1"/>
  <c r="D12328" i="1"/>
  <c r="D12349" i="1"/>
  <c r="M12349" i="1"/>
  <c r="M12364" i="1"/>
  <c r="M13789" i="1"/>
  <c r="D13789" i="1"/>
  <c r="M10741" i="1"/>
  <c r="M10767" i="1"/>
  <c r="M10963" i="1"/>
  <c r="M11032" i="1"/>
  <c r="M11037" i="1"/>
  <c r="M11087" i="1"/>
  <c r="D11192" i="1"/>
  <c r="D11290" i="1"/>
  <c r="D11298" i="1"/>
  <c r="M11329" i="1"/>
  <c r="D11354" i="1"/>
  <c r="M11366" i="1"/>
  <c r="D11399" i="1"/>
  <c r="D11413" i="1"/>
  <c r="M11455" i="1"/>
  <c r="M11460" i="1"/>
  <c r="M11510" i="1"/>
  <c r="D11526" i="1"/>
  <c r="D11529" i="1"/>
  <c r="M11543" i="1"/>
  <c r="D11605" i="1"/>
  <c r="D11631" i="1"/>
  <c r="M11715" i="1"/>
  <c r="D11770" i="1"/>
  <c r="M11770" i="1"/>
  <c r="D11795" i="1"/>
  <c r="D12009" i="1"/>
  <c r="M12009" i="1"/>
  <c r="D12073" i="1"/>
  <c r="M12073" i="1"/>
  <c r="M12167" i="1"/>
  <c r="D12167" i="1"/>
  <c r="M12270" i="1"/>
  <c r="D12312" i="1"/>
  <c r="M12312" i="1"/>
  <c r="D12352" i="1"/>
  <c r="M12352" i="1"/>
  <c r="D12430" i="1"/>
  <c r="D12478" i="1"/>
  <c r="D12509" i="1"/>
  <c r="D12596" i="1"/>
  <c r="M12596" i="1"/>
  <c r="D12714" i="1"/>
  <c r="M12812" i="1"/>
  <c r="D12812" i="1"/>
  <c r="M12993" i="1"/>
  <c r="D12993" i="1"/>
  <c r="D13414" i="1"/>
  <c r="D13649" i="1"/>
  <c r="M13649" i="1"/>
  <c r="D13886" i="1"/>
  <c r="M10075" i="1"/>
  <c r="M10168" i="1"/>
  <c r="M10244" i="1"/>
  <c r="M10251" i="1"/>
  <c r="M10328" i="1"/>
  <c r="M10336" i="1"/>
  <c r="M10343" i="1"/>
  <c r="M10402" i="1"/>
  <c r="M10410" i="1"/>
  <c r="M10419" i="1"/>
  <c r="M10483" i="1"/>
  <c r="D10686" i="1"/>
  <c r="D10701" i="1"/>
  <c r="D10715" i="1"/>
  <c r="D10727" i="1"/>
  <c r="D10752" i="1"/>
  <c r="D10761" i="1"/>
  <c r="D10784" i="1"/>
  <c r="D10792" i="1"/>
  <c r="M10828" i="1"/>
  <c r="M10849" i="1"/>
  <c r="D10974" i="1"/>
  <c r="D10985" i="1"/>
  <c r="D10989" i="1"/>
  <c r="M11008" i="1"/>
  <c r="D11019" i="1"/>
  <c r="D11023" i="1"/>
  <c r="D11031" i="1"/>
  <c r="D11058" i="1"/>
  <c r="D11061" i="1"/>
  <c r="D11069" i="1"/>
  <c r="D11073" i="1"/>
  <c r="M11079" i="1"/>
  <c r="D11138" i="1"/>
  <c r="D11157" i="1"/>
  <c r="D11164" i="1"/>
  <c r="D11182" i="1"/>
  <c r="M11192" i="1"/>
  <c r="D11261" i="1"/>
  <c r="D11305" i="1"/>
  <c r="D11334" i="1"/>
  <c r="M11347" i="1"/>
  <c r="D11349" i="1"/>
  <c r="D11352" i="1"/>
  <c r="D11367" i="1"/>
  <c r="D11394" i="1"/>
  <c r="D11424" i="1"/>
  <c r="D11451" i="1"/>
  <c r="D11467" i="1"/>
  <c r="D11478" i="1"/>
  <c r="D11502" i="1"/>
  <c r="D11518" i="1"/>
  <c r="M11521" i="1"/>
  <c r="D11523" i="1"/>
  <c r="D11537" i="1"/>
  <c r="D11543" i="1"/>
  <c r="D11546" i="1"/>
  <c r="M11560" i="1"/>
  <c r="D11572" i="1"/>
  <c r="D11588" i="1"/>
  <c r="D11600" i="1"/>
  <c r="D11611" i="1"/>
  <c r="D11621" i="1"/>
  <c r="M11665" i="1"/>
  <c r="M11668" i="1"/>
  <c r="D11691" i="1"/>
  <c r="M11734" i="1"/>
  <c r="D11734" i="1"/>
  <c r="D11808" i="1"/>
  <c r="M11808" i="1"/>
  <c r="M11826" i="1"/>
  <c r="D11989" i="1"/>
  <c r="D11999" i="1"/>
  <c r="M12026" i="1"/>
  <c r="D12054" i="1"/>
  <c r="D12119" i="1"/>
  <c r="D12133" i="1"/>
  <c r="D12154" i="1"/>
  <c r="M12154" i="1"/>
  <c r="D12270" i="1"/>
  <c r="M12289" i="1"/>
  <c r="D12289" i="1"/>
  <c r="D12524" i="1"/>
  <c r="D12585" i="1"/>
  <c r="M12803" i="1"/>
  <c r="D12809" i="1"/>
  <c r="M12990" i="1"/>
  <c r="D12990" i="1"/>
  <c r="D13371" i="1"/>
  <c r="M13371" i="1"/>
  <c r="M13403" i="1"/>
  <c r="D13403" i="1"/>
  <c r="M13509" i="1"/>
  <c r="D13509" i="1"/>
  <c r="D13791" i="1"/>
  <c r="M13791" i="1"/>
  <c r="M10167" i="1"/>
  <c r="M10175" i="1"/>
  <c r="M10243" i="1"/>
  <c r="M10260" i="1"/>
  <c r="M10277" i="1"/>
  <c r="M10318" i="1"/>
  <c r="M10327" i="1"/>
  <c r="D10333" i="1"/>
  <c r="M10335" i="1"/>
  <c r="D10343" i="1"/>
  <c r="D10383" i="1"/>
  <c r="D10399" i="1"/>
  <c r="M10444" i="1"/>
  <c r="M10652" i="1"/>
  <c r="M10712" i="1"/>
  <c r="M10720" i="1"/>
  <c r="M10759" i="1"/>
  <c r="M10820" i="1"/>
  <c r="D10825" i="1"/>
  <c r="M10999" i="1"/>
  <c r="M11000" i="1"/>
  <c r="M11029" i="1"/>
  <c r="D11149" i="1"/>
  <c r="D11180" i="1"/>
  <c r="D11190" i="1"/>
  <c r="D11208" i="1"/>
  <c r="M11239" i="1"/>
  <c r="M11269" i="1"/>
  <c r="M11271" i="1"/>
  <c r="M11290" i="1"/>
  <c r="M11298" i="1"/>
  <c r="M11349" i="1"/>
  <c r="M11362" i="1"/>
  <c r="D11381" i="1"/>
  <c r="D11397" i="1"/>
  <c r="D11405" i="1"/>
  <c r="D11410" i="1"/>
  <c r="M11413" i="1"/>
  <c r="M11416" i="1"/>
  <c r="M11420" i="1"/>
  <c r="D11444" i="1"/>
  <c r="M11453" i="1"/>
  <c r="M11488" i="1"/>
  <c r="M11502" i="1"/>
  <c r="M11518" i="1"/>
  <c r="M11526" i="1"/>
  <c r="D11561" i="1"/>
  <c r="M11572" i="1"/>
  <c r="D11578" i="1"/>
  <c r="M11588" i="1"/>
  <c r="M11605" i="1"/>
  <c r="M11618" i="1"/>
  <c r="D11618" i="1"/>
  <c r="M11621" i="1"/>
  <c r="M11631" i="1"/>
  <c r="D11705" i="1"/>
  <c r="M11731" i="1"/>
  <c r="D11744" i="1"/>
  <c r="M11744" i="1"/>
  <c r="D11755" i="1"/>
  <c r="M11755" i="1"/>
  <c r="D11826" i="1"/>
  <c r="D11889" i="1"/>
  <c r="D11935" i="1"/>
  <c r="D11996" i="1"/>
  <c r="D12039" i="1"/>
  <c r="M12049" i="1"/>
  <c r="D12049" i="1"/>
  <c r="D12096" i="1"/>
  <c r="M12107" i="1"/>
  <c r="D12107" i="1"/>
  <c r="D12168" i="1"/>
  <c r="D12286" i="1"/>
  <c r="M12286" i="1"/>
  <c r="M12478" i="1"/>
  <c r="M12491" i="1"/>
  <c r="D12491" i="1"/>
  <c r="M12565" i="1"/>
  <c r="D12912" i="1"/>
  <c r="M12912" i="1"/>
  <c r="D13229" i="1"/>
  <c r="M13659" i="1"/>
  <c r="D13659" i="1"/>
  <c r="D13697" i="1"/>
  <c r="M13697" i="1"/>
  <c r="D14132" i="1"/>
  <c r="M14132" i="1"/>
  <c r="M10435" i="1"/>
  <c r="M10569" i="1"/>
  <c r="M10620" i="1"/>
  <c r="M10628" i="1"/>
  <c r="M10636" i="1"/>
  <c r="M10677" i="1"/>
  <c r="M10686" i="1"/>
  <c r="M10711" i="1"/>
  <c r="M10719" i="1"/>
  <c r="M10752" i="1"/>
  <c r="M10819" i="1"/>
  <c r="M10974" i="1"/>
  <c r="M11058" i="1"/>
  <c r="M11130" i="1"/>
  <c r="M11164" i="1"/>
  <c r="M11183" i="1"/>
  <c r="M11240" i="1"/>
  <c r="D11266" i="1"/>
  <c r="M11285" i="1"/>
  <c r="D11308" i="1"/>
  <c r="M11325" i="1"/>
  <c r="D11330" i="1"/>
  <c r="D11355" i="1"/>
  <c r="D11365" i="1"/>
  <c r="M11389" i="1"/>
  <c r="D11392" i="1"/>
  <c r="D11403" i="1"/>
  <c r="M11403" i="1"/>
  <c r="M11410" i="1"/>
  <c r="D11418" i="1"/>
  <c r="D11420" i="1"/>
  <c r="M11424" i="1"/>
  <c r="M11436" i="1"/>
  <c r="D11470" i="1"/>
  <c r="M11478" i="1"/>
  <c r="D11481" i="1"/>
  <c r="D11486" i="1"/>
  <c r="M11505" i="1"/>
  <c r="M11523" i="1"/>
  <c r="M11537" i="1"/>
  <c r="D11551" i="1"/>
  <c r="M11569" i="1"/>
  <c r="M11578" i="1"/>
  <c r="D11663" i="1"/>
  <c r="D11676" i="1"/>
  <c r="M11708" i="1"/>
  <c r="D11731" i="1"/>
  <c r="D11768" i="1"/>
  <c r="M11768" i="1"/>
  <c r="M11781" i="1"/>
  <c r="D11784" i="1"/>
  <c r="M11784" i="1"/>
  <c r="D11805" i="1"/>
  <c r="M11805" i="1"/>
  <c r="D11818" i="1"/>
  <c r="D11922" i="1"/>
  <c r="D12036" i="1"/>
  <c r="M12054" i="1"/>
  <c r="M12069" i="1"/>
  <c r="M12117" i="1"/>
  <c r="D12117" i="1"/>
  <c r="D12148" i="1"/>
  <c r="M12151" i="1"/>
  <c r="D12151" i="1"/>
  <c r="D12186" i="1"/>
  <c r="D12268" i="1"/>
  <c r="M12268" i="1"/>
  <c r="M12293" i="1"/>
  <c r="D12293" i="1"/>
  <c r="D12550" i="1"/>
  <c r="D12562" i="1"/>
  <c r="M12562" i="1"/>
  <c r="D12565" i="1"/>
  <c r="D12609" i="1"/>
  <c r="D12638" i="1"/>
  <c r="M12638" i="1"/>
  <c r="M12653" i="1"/>
  <c r="D12653" i="1"/>
  <c r="M13064" i="1"/>
  <c r="D13064" i="1"/>
  <c r="M13098" i="1"/>
  <c r="D13098" i="1"/>
  <c r="D13932" i="1"/>
  <c r="D14089" i="1"/>
  <c r="D14117" i="1"/>
  <c r="M10567" i="1"/>
  <c r="M10601" i="1"/>
  <c r="M10675" i="1"/>
  <c r="M10793" i="1"/>
  <c r="M10801" i="1"/>
  <c r="M10817" i="1"/>
  <c r="M11191" i="1"/>
  <c r="D11191" i="1"/>
  <c r="D11222" i="1"/>
  <c r="M11267" i="1"/>
  <c r="D11279" i="1"/>
  <c r="D11345" i="1"/>
  <c r="D11353" i="1"/>
  <c r="D11371" i="1"/>
  <c r="D11439" i="1"/>
  <c r="D11445" i="1"/>
  <c r="M11445" i="1"/>
  <c r="M11466" i="1"/>
  <c r="M11496" i="1"/>
  <c r="M11538" i="1"/>
  <c r="M11544" i="1"/>
  <c r="M11565" i="1"/>
  <c r="M11593" i="1"/>
  <c r="D11657" i="1"/>
  <c r="D11739" i="1"/>
  <c r="M11739" i="1"/>
  <c r="D11883" i="1"/>
  <c r="M11883" i="1"/>
  <c r="M11900" i="1"/>
  <c r="D11900" i="1"/>
  <c r="D11942" i="1"/>
  <c r="M11942" i="1"/>
  <c r="D11948" i="1"/>
  <c r="D11994" i="1"/>
  <c r="M11994" i="1"/>
  <c r="M12072" i="1"/>
  <c r="D12138" i="1"/>
  <c r="M12138" i="1"/>
  <c r="D12152" i="1"/>
  <c r="M12152" i="1"/>
  <c r="D12199" i="1"/>
  <c r="D12249" i="1"/>
  <c r="M12249" i="1"/>
  <c r="M12301" i="1"/>
  <c r="D12304" i="1"/>
  <c r="M12304" i="1"/>
  <c r="D12472" i="1"/>
  <c r="D12500" i="1"/>
  <c r="M12504" i="1"/>
  <c r="D12504" i="1"/>
  <c r="M13024" i="1"/>
  <c r="D13024" i="1"/>
  <c r="D13585" i="1"/>
  <c r="D13806" i="1"/>
  <c r="D11773" i="1"/>
  <c r="M11778" i="1"/>
  <c r="D11792" i="1"/>
  <c r="M11918" i="1"/>
  <c r="D11923" i="1"/>
  <c r="M11972" i="1"/>
  <c r="D12078" i="1"/>
  <c r="M12096" i="1"/>
  <c r="D12101" i="1"/>
  <c r="D12127" i="1"/>
  <c r="M12208" i="1"/>
  <c r="D12276" i="1"/>
  <c r="M12291" i="1"/>
  <c r="D12365" i="1"/>
  <c r="D12393" i="1"/>
  <c r="D12485" i="1"/>
  <c r="M12528" i="1"/>
  <c r="D12528" i="1"/>
  <c r="D12650" i="1"/>
  <c r="D12754" i="1"/>
  <c r="M12754" i="1"/>
  <c r="M12757" i="1"/>
  <c r="D12757" i="1"/>
  <c r="M12772" i="1"/>
  <c r="D12772" i="1"/>
  <c r="D12874" i="1"/>
  <c r="D12962" i="1"/>
  <c r="M12962" i="1"/>
  <c r="D13004" i="1"/>
  <c r="M13004" i="1"/>
  <c r="D13191" i="1"/>
  <c r="M13191" i="1"/>
  <c r="M13306" i="1"/>
  <c r="D13306" i="1"/>
  <c r="D13319" i="1"/>
  <c r="D13506" i="1"/>
  <c r="M13506" i="1"/>
  <c r="D13573" i="1"/>
  <c r="D13607" i="1"/>
  <c r="M13607" i="1"/>
  <c r="D13613" i="1"/>
  <c r="M13634" i="1"/>
  <c r="D13634" i="1"/>
  <c r="D13695" i="1"/>
  <c r="D13711" i="1"/>
  <c r="D13981" i="1"/>
  <c r="D13987" i="1"/>
  <c r="D14217" i="1"/>
  <c r="D14315" i="1"/>
  <c r="D14349" i="1"/>
  <c r="M14707" i="1"/>
  <c r="D15035" i="1"/>
  <c r="M15035" i="1"/>
  <c r="M15252" i="1"/>
  <c r="D15252" i="1"/>
  <c r="D15325" i="1"/>
  <c r="M15325" i="1"/>
  <c r="D15761" i="1"/>
  <c r="M16137" i="1"/>
  <c r="D16137" i="1"/>
  <c r="M16152" i="1"/>
  <c r="D16152" i="1"/>
  <c r="D16198" i="1"/>
  <c r="M16324" i="1"/>
  <c r="D16324" i="1"/>
  <c r="D16357" i="1"/>
  <c r="M16578" i="1"/>
  <c r="D17045" i="1"/>
  <c r="M17045" i="1"/>
  <c r="M11604" i="1"/>
  <c r="M11691" i="1"/>
  <c r="D11721" i="1"/>
  <c r="M11721" i="1"/>
  <c r="M11728" i="1"/>
  <c r="D11747" i="1"/>
  <c r="D11752" i="1"/>
  <c r="D11757" i="1"/>
  <c r="D11763" i="1"/>
  <c r="D11787" i="1"/>
  <c r="M11787" i="1"/>
  <c r="D11837" i="1"/>
  <c r="D11960" i="1"/>
  <c r="D11972" i="1"/>
  <c r="M11981" i="1"/>
  <c r="D12000" i="1"/>
  <c r="M12000" i="1"/>
  <c r="D12018" i="1"/>
  <c r="D12061" i="1"/>
  <c r="D12075" i="1"/>
  <c r="D12159" i="1"/>
  <c r="D12162" i="1"/>
  <c r="M12178" i="1"/>
  <c r="D12180" i="1"/>
  <c r="D12203" i="1"/>
  <c r="D12208" i="1"/>
  <c r="D12227" i="1"/>
  <c r="M12257" i="1"/>
  <c r="M12259" i="1"/>
  <c r="D12291" i="1"/>
  <c r="D12309" i="1"/>
  <c r="D12348" i="1"/>
  <c r="D12362" i="1"/>
  <c r="D12399" i="1"/>
  <c r="M12459" i="1"/>
  <c r="D12514" i="1"/>
  <c r="D12557" i="1"/>
  <c r="D12624" i="1"/>
  <c r="D12627" i="1"/>
  <c r="D12633" i="1"/>
  <c r="M12633" i="1"/>
  <c r="D12642" i="1"/>
  <c r="M12695" i="1"/>
  <c r="D12695" i="1"/>
  <c r="M12732" i="1"/>
  <c r="M12749" i="1"/>
  <c r="D12749" i="1"/>
  <c r="D12764" i="1"/>
  <c r="D12800" i="1"/>
  <c r="D12928" i="1"/>
  <c r="D13144" i="1"/>
  <c r="D13158" i="1"/>
  <c r="M13161" i="1"/>
  <c r="D13161" i="1"/>
  <c r="M13227" i="1"/>
  <c r="D13227" i="1"/>
  <c r="D13294" i="1"/>
  <c r="D13303" i="1"/>
  <c r="D13316" i="1"/>
  <c r="M13316" i="1"/>
  <c r="D13326" i="1"/>
  <c r="D13567" i="1"/>
  <c r="M13567" i="1"/>
  <c r="D13595" i="1"/>
  <c r="D13627" i="1"/>
  <c r="D13648" i="1"/>
  <c r="M13652" i="1"/>
  <c r="D13826" i="1"/>
  <c r="D13918" i="1"/>
  <c r="D13978" i="1"/>
  <c r="M13978" i="1"/>
  <c r="D14207" i="1"/>
  <c r="D14300" i="1"/>
  <c r="D14523" i="1"/>
  <c r="D14935" i="1"/>
  <c r="M14935" i="1"/>
  <c r="D15614" i="1"/>
  <c r="D15716" i="1"/>
  <c r="M16275" i="1"/>
  <c r="D16275" i="1"/>
  <c r="M16307" i="1"/>
  <c r="D16307" i="1"/>
  <c r="D11594" i="1"/>
  <c r="D11604" i="1"/>
  <c r="M11613" i="1"/>
  <c r="D11615" i="1"/>
  <c r="M11626" i="1"/>
  <c r="D11626" i="1"/>
  <c r="M11641" i="1"/>
  <c r="D11694" i="1"/>
  <c r="D11697" i="1"/>
  <c r="M11773" i="1"/>
  <c r="M11792" i="1"/>
  <c r="D11820" i="1"/>
  <c r="D11891" i="1"/>
  <c r="M11923" i="1"/>
  <c r="D11933" i="1"/>
  <c r="D12004" i="1"/>
  <c r="D12022" i="1"/>
  <c r="D12030" i="1"/>
  <c r="D12044" i="1"/>
  <c r="M12078" i="1"/>
  <c r="D12097" i="1"/>
  <c r="M12101" i="1"/>
  <c r="D12112" i="1"/>
  <c r="D12115" i="1"/>
  <c r="D12120" i="1"/>
  <c r="M12127" i="1"/>
  <c r="D12260" i="1"/>
  <c r="M12276" i="1"/>
  <c r="M12354" i="1"/>
  <c r="M12365" i="1"/>
  <c r="D12383" i="1"/>
  <c r="D12394" i="1"/>
  <c r="M12394" i="1"/>
  <c r="D12543" i="1"/>
  <c r="M12606" i="1"/>
  <c r="D12614" i="1"/>
  <c r="M12648" i="1"/>
  <c r="D12648" i="1"/>
  <c r="D12773" i="1"/>
  <c r="M12773" i="1"/>
  <c r="M12919" i="1"/>
  <c r="D12922" i="1"/>
  <c r="M12922" i="1"/>
  <c r="M13144" i="1"/>
  <c r="D13288" i="1"/>
  <c r="M13288" i="1"/>
  <c r="D13291" i="1"/>
  <c r="D13422" i="1"/>
  <c r="D13507" i="1"/>
  <c r="M13507" i="1"/>
  <c r="D13652" i="1"/>
  <c r="D13730" i="1"/>
  <c r="M14171" i="1"/>
  <c r="D14171" i="1"/>
  <c r="M14228" i="1"/>
  <c r="D14228" i="1"/>
  <c r="D14253" i="1"/>
  <c r="D14376" i="1"/>
  <c r="D14395" i="1"/>
  <c r="D11753" i="1"/>
  <c r="M11886" i="1"/>
  <c r="M11905" i="1"/>
  <c r="D11914" i="1"/>
  <c r="M11917" i="1"/>
  <c r="D11939" i="1"/>
  <c r="D11961" i="1"/>
  <c r="D11984" i="1"/>
  <c r="D11993" i="1"/>
  <c r="D12062" i="1"/>
  <c r="D12083" i="1"/>
  <c r="M12093" i="1"/>
  <c r="D12126" i="1"/>
  <c r="M12126" i="1"/>
  <c r="M12128" i="1"/>
  <c r="D12209" i="1"/>
  <c r="M12219" i="1"/>
  <c r="D12269" i="1"/>
  <c r="M12283" i="1"/>
  <c r="D12346" i="1"/>
  <c r="M12346" i="1"/>
  <c r="D12386" i="1"/>
  <c r="M12386" i="1"/>
  <c r="D12409" i="1"/>
  <c r="M12409" i="1"/>
  <c r="M12412" i="1"/>
  <c r="D12558" i="1"/>
  <c r="D12598" i="1"/>
  <c r="D12634" i="1"/>
  <c r="D12660" i="1"/>
  <c r="D12701" i="1"/>
  <c r="M12701" i="1"/>
  <c r="M12762" i="1"/>
  <c r="D12852" i="1"/>
  <c r="D13462" i="1"/>
  <c r="D13540" i="1"/>
  <c r="D13671" i="1"/>
  <c r="M13671" i="1"/>
  <c r="M13769" i="1"/>
  <c r="D13769" i="1"/>
  <c r="D13868" i="1"/>
  <c r="D13871" i="1"/>
  <c r="M13871" i="1"/>
  <c r="D13883" i="1"/>
  <c r="M13883" i="1"/>
  <c r="M14601" i="1"/>
  <c r="D14601" i="1"/>
  <c r="D15191" i="1"/>
  <c r="M15222" i="1"/>
  <c r="D15458" i="1"/>
  <c r="M15553" i="1"/>
  <c r="D15553" i="1"/>
  <c r="D15577" i="1"/>
  <c r="D15580" i="1"/>
  <c r="M11608" i="1"/>
  <c r="M11610" i="1"/>
  <c r="D11629" i="1"/>
  <c r="M11636" i="1"/>
  <c r="M11725" i="1"/>
  <c r="M11733" i="1"/>
  <c r="D11741" i="1"/>
  <c r="M11765" i="1"/>
  <c r="D11775" i="1"/>
  <c r="M11786" i="1"/>
  <c r="D11794" i="1"/>
  <c r="M11815" i="1"/>
  <c r="D11831" i="1"/>
  <c r="D11878" i="1"/>
  <c r="D11892" i="1"/>
  <c r="D11928" i="1"/>
  <c r="D11934" i="1"/>
  <c r="M11944" i="1"/>
  <c r="M11984" i="1"/>
  <c r="D12002" i="1"/>
  <c r="M12080" i="1"/>
  <c r="D12093" i="1"/>
  <c r="D12177" i="1"/>
  <c r="M12209" i="1"/>
  <c r="D12220" i="1"/>
  <c r="D12236" i="1"/>
  <c r="D12238" i="1"/>
  <c r="D12246" i="1"/>
  <c r="D12275" i="1"/>
  <c r="D12283" i="1"/>
  <c r="D12322" i="1"/>
  <c r="M12331" i="1"/>
  <c r="D12412" i="1"/>
  <c r="D12425" i="1"/>
  <c r="D12433" i="1"/>
  <c r="M12490" i="1"/>
  <c r="D12490" i="1"/>
  <c r="D12507" i="1"/>
  <c r="M12507" i="1"/>
  <c r="M12518" i="1"/>
  <c r="M12604" i="1"/>
  <c r="D12615" i="1"/>
  <c r="M12615" i="1"/>
  <c r="M12623" i="1"/>
  <c r="D12649" i="1"/>
  <c r="D12747" i="1"/>
  <c r="M12747" i="1"/>
  <c r="D12762" i="1"/>
  <c r="M12940" i="1"/>
  <c r="D12940" i="1"/>
  <c r="D13052" i="1"/>
  <c r="D13242" i="1"/>
  <c r="D13392" i="1"/>
  <c r="D13599" i="1"/>
  <c r="D13719" i="1"/>
  <c r="M13805" i="1"/>
  <c r="D13805" i="1"/>
  <c r="D13815" i="1"/>
  <c r="D13818" i="1"/>
  <c r="D13828" i="1"/>
  <c r="D14055" i="1"/>
  <c r="D14061" i="1"/>
  <c r="D14064" i="1"/>
  <c r="M14064" i="1"/>
  <c r="M14163" i="1"/>
  <c r="M14181" i="1"/>
  <c r="D14321" i="1"/>
  <c r="M14954" i="1"/>
  <c r="D14954" i="1"/>
  <c r="D15185" i="1"/>
  <c r="M11200" i="1"/>
  <c r="M11242" i="1"/>
  <c r="M11250" i="1"/>
  <c r="M11341" i="1"/>
  <c r="M11394" i="1"/>
  <c r="M11426" i="1"/>
  <c r="M11512" i="1"/>
  <c r="M11554" i="1"/>
  <c r="M11637" i="1"/>
  <c r="M11678" i="1"/>
  <c r="M11736" i="1"/>
  <c r="M11862" i="1"/>
  <c r="M12024" i="1"/>
  <c r="M12058" i="1"/>
  <c r="M12059" i="1"/>
  <c r="M12067" i="1"/>
  <c r="M12090" i="1"/>
  <c r="M12132" i="1"/>
  <c r="M12133" i="1"/>
  <c r="M12150" i="1"/>
  <c r="M12159" i="1"/>
  <c r="M12253" i="1"/>
  <c r="D12380" i="1"/>
  <c r="D12564" i="1"/>
  <c r="M12580" i="1"/>
  <c r="M12585" i="1"/>
  <c r="M12591" i="1"/>
  <c r="D12707" i="1"/>
  <c r="M12707" i="1"/>
  <c r="D12761" i="1"/>
  <c r="M12767" i="1"/>
  <c r="M12780" i="1"/>
  <c r="D12780" i="1"/>
  <c r="M12819" i="1"/>
  <c r="M12822" i="1"/>
  <c r="D12822" i="1"/>
  <c r="M12838" i="1"/>
  <c r="M12841" i="1"/>
  <c r="D12841" i="1"/>
  <c r="M12916" i="1"/>
  <c r="D12916" i="1"/>
  <c r="M12943" i="1"/>
  <c r="M13012" i="1"/>
  <c r="D13019" i="1"/>
  <c r="M13019" i="1"/>
  <c r="D13102" i="1"/>
  <c r="M13177" i="1"/>
  <c r="D13177" i="1"/>
  <c r="D13233" i="1"/>
  <c r="M13233" i="1"/>
  <c r="D13329" i="1"/>
  <c r="D13368" i="1"/>
  <c r="M13387" i="1"/>
  <c r="M13401" i="1"/>
  <c r="D13646" i="1"/>
  <c r="M13646" i="1"/>
  <c r="M13693" i="1"/>
  <c r="D13707" i="1"/>
  <c r="M13726" i="1"/>
  <c r="M13781" i="1"/>
  <c r="D13781" i="1"/>
  <c r="D13794" i="1"/>
  <c r="D13810" i="1"/>
  <c r="M13886" i="1"/>
  <c r="M13931" i="1"/>
  <c r="D13931" i="1"/>
  <c r="D13941" i="1"/>
  <c r="M13941" i="1"/>
  <c r="M13956" i="1"/>
  <c r="D13956" i="1"/>
  <c r="M14002" i="1"/>
  <c r="D14002" i="1"/>
  <c r="D14265" i="1"/>
  <c r="D14458" i="1"/>
  <c r="M14458" i="1"/>
  <c r="M14579" i="1"/>
  <c r="D14579" i="1"/>
  <c r="M14647" i="1"/>
  <c r="D14647" i="1"/>
  <c r="D14684" i="1"/>
  <c r="D14690" i="1"/>
  <c r="M14690" i="1"/>
  <c r="D14962" i="1"/>
  <c r="D14985" i="1"/>
  <c r="D15163" i="1"/>
  <c r="M15163" i="1"/>
  <c r="D15265" i="1"/>
  <c r="D15482" i="1"/>
  <c r="D15603" i="1"/>
  <c r="M11182" i="1"/>
  <c r="D11197" i="1"/>
  <c r="M11241" i="1"/>
  <c r="D11247" i="1"/>
  <c r="M11249" i="1"/>
  <c r="M11354" i="1"/>
  <c r="M11365" i="1"/>
  <c r="M11399" i="1"/>
  <c r="M11409" i="1"/>
  <c r="M11442" i="1"/>
  <c r="M11485" i="1"/>
  <c r="M11486" i="1"/>
  <c r="M11657" i="1"/>
  <c r="M11710" i="1"/>
  <c r="M11741" i="1"/>
  <c r="M11828" i="1"/>
  <c r="D11842" i="1"/>
  <c r="D11855" i="1"/>
  <c r="D11857" i="1"/>
  <c r="D11886" i="1"/>
  <c r="D11894" i="1"/>
  <c r="D11905" i="1"/>
  <c r="D11909" i="1"/>
  <c r="D11917" i="1"/>
  <c r="M11925" i="1"/>
  <c r="D11931" i="1"/>
  <c r="D11941" i="1"/>
  <c r="D11946" i="1"/>
  <c r="D11962" i="1"/>
  <c r="M11968" i="1"/>
  <c r="D11991" i="1"/>
  <c r="M11999" i="1"/>
  <c r="D12024" i="1"/>
  <c r="M12075" i="1"/>
  <c r="M12217" i="1"/>
  <c r="D12302" i="1"/>
  <c r="M12320" i="1"/>
  <c r="D12360" i="1"/>
  <c r="D12501" i="1"/>
  <c r="D12542" i="1"/>
  <c r="M12583" i="1"/>
  <c r="D12593" i="1"/>
  <c r="D12752" i="1"/>
  <c r="M12752" i="1"/>
  <c r="D12767" i="1"/>
  <c r="M12786" i="1"/>
  <c r="D12786" i="1"/>
  <c r="M12795" i="1"/>
  <c r="D12795" i="1"/>
  <c r="D12798" i="1"/>
  <c r="M12817" i="1"/>
  <c r="D12819" i="1"/>
  <c r="D12838" i="1"/>
  <c r="D12860" i="1"/>
  <c r="D12943" i="1"/>
  <c r="D13001" i="1"/>
  <c r="M13001" i="1"/>
  <c r="M13069" i="1"/>
  <c r="D13069" i="1"/>
  <c r="D13262" i="1"/>
  <c r="M13262" i="1"/>
  <c r="M13326" i="1"/>
  <c r="M13376" i="1"/>
  <c r="D13512" i="1"/>
  <c r="M13576" i="1"/>
  <c r="D13576" i="1"/>
  <c r="M13613" i="1"/>
  <c r="D13723" i="1"/>
  <c r="D13757" i="1"/>
  <c r="M13757" i="1"/>
  <c r="D13763" i="1"/>
  <c r="M13787" i="1"/>
  <c r="D13787" i="1"/>
  <c r="D13855" i="1"/>
  <c r="M13855" i="1"/>
  <c r="D13920" i="1"/>
  <c r="D14226" i="1"/>
  <c r="M14226" i="1"/>
  <c r="D14232" i="1"/>
  <c r="D14366" i="1"/>
  <c r="M14366" i="1"/>
  <c r="D14373" i="1"/>
  <c r="M14684" i="1"/>
  <c r="D14905" i="1"/>
  <c r="D15820" i="1"/>
  <c r="D12830" i="1"/>
  <c r="M13108" i="1"/>
  <c r="D13108" i="1"/>
  <c r="M13203" i="1"/>
  <c r="D13203" i="1"/>
  <c r="D13225" i="1"/>
  <c r="D13249" i="1"/>
  <c r="M13314" i="1"/>
  <c r="D13314" i="1"/>
  <c r="M13355" i="1"/>
  <c r="D13355" i="1"/>
  <c r="D13366" i="1"/>
  <c r="D13441" i="1"/>
  <c r="M13441" i="1"/>
  <c r="M13462" i="1"/>
  <c r="D13549" i="1"/>
  <c r="M13549" i="1"/>
  <c r="D13580" i="1"/>
  <c r="M13580" i="1"/>
  <c r="M13583" i="1"/>
  <c r="D13583" i="1"/>
  <c r="D13823" i="1"/>
  <c r="M13939" i="1"/>
  <c r="D13939" i="1"/>
  <c r="M13995" i="1"/>
  <c r="M14357" i="1"/>
  <c r="D14357" i="1"/>
  <c r="M14376" i="1"/>
  <c r="M14392" i="1"/>
  <c r="D15053" i="1"/>
  <c r="D15398" i="1"/>
  <c r="D16596" i="1"/>
  <c r="M16660" i="1"/>
  <c r="D16660" i="1"/>
  <c r="D17159" i="1"/>
  <c r="D17207" i="1"/>
  <c r="M11223" i="1"/>
  <c r="M11291" i="1"/>
  <c r="M11299" i="1"/>
  <c r="M11404" i="1"/>
  <c r="M11474" i="1"/>
  <c r="M11480" i="1"/>
  <c r="M11495" i="1"/>
  <c r="M11533" i="1"/>
  <c r="M11599" i="1"/>
  <c r="M11675" i="1"/>
  <c r="M11737" i="1"/>
  <c r="M11812" i="1"/>
  <c r="M11911" i="1"/>
  <c r="M11943" i="1"/>
  <c r="M12014" i="1"/>
  <c r="M12106" i="1"/>
  <c r="M12111" i="1"/>
  <c r="M12182" i="1"/>
  <c r="M12210" i="1"/>
  <c r="M12240" i="1"/>
  <c r="M12325" i="1"/>
  <c r="M12333" i="1"/>
  <c r="M12388" i="1"/>
  <c r="M12401" i="1"/>
  <c r="M12454" i="1"/>
  <c r="M12465" i="1"/>
  <c r="M12470" i="1"/>
  <c r="M12475" i="1"/>
  <c r="M12493" i="1"/>
  <c r="M12506" i="1"/>
  <c r="M12573" i="1"/>
  <c r="D12584" i="1"/>
  <c r="M12599" i="1"/>
  <c r="M12630" i="1"/>
  <c r="M12643" i="1"/>
  <c r="M12651" i="1"/>
  <c r="D12709" i="1"/>
  <c r="M12709" i="1"/>
  <c r="M12717" i="1"/>
  <c r="D12717" i="1"/>
  <c r="D12778" i="1"/>
  <c r="D12790" i="1"/>
  <c r="M12793" i="1"/>
  <c r="D12796" i="1"/>
  <c r="M12796" i="1"/>
  <c r="M12849" i="1"/>
  <c r="D12875" i="1"/>
  <c r="D12975" i="1"/>
  <c r="M12975" i="1"/>
  <c r="D13046" i="1"/>
  <c r="M13046" i="1"/>
  <c r="D13049" i="1"/>
  <c r="M13049" i="1"/>
  <c r="D13086" i="1"/>
  <c r="D13112" i="1"/>
  <c r="D13149" i="1"/>
  <c r="D13256" i="1"/>
  <c r="M13256" i="1"/>
  <c r="D13258" i="1"/>
  <c r="D13360" i="1"/>
  <c r="D13438" i="1"/>
  <c r="M13438" i="1"/>
  <c r="M13451" i="1"/>
  <c r="D13530" i="1"/>
  <c r="D13553" i="1"/>
  <c r="D13556" i="1"/>
  <c r="D13591" i="1"/>
  <c r="M13591" i="1"/>
  <c r="M13599" i="1"/>
  <c r="D13603" i="1"/>
  <c r="D13615" i="1"/>
  <c r="D13631" i="1"/>
  <c r="M13631" i="1"/>
  <c r="M13660" i="1"/>
  <c r="D13660" i="1"/>
  <c r="D13663" i="1"/>
  <c r="D13748" i="1"/>
  <c r="M13748" i="1"/>
  <c r="M13796" i="1"/>
  <c r="D13796" i="1"/>
  <c r="D13812" i="1"/>
  <c r="D13906" i="1"/>
  <c r="D13933" i="1"/>
  <c r="M13933" i="1"/>
  <c r="M13955" i="1"/>
  <c r="D13995" i="1"/>
  <c r="M13998" i="1"/>
  <c r="D13998" i="1"/>
  <c r="M14166" i="1"/>
  <c r="D14271" i="1"/>
  <c r="D14303" i="1"/>
  <c r="D14318" i="1"/>
  <c r="D15182" i="1"/>
  <c r="D15425" i="1"/>
  <c r="M15425" i="1"/>
  <c r="M15453" i="1"/>
  <c r="D15453" i="1"/>
  <c r="D15509" i="1"/>
  <c r="M12317" i="1"/>
  <c r="M12425" i="1"/>
  <c r="M12601" i="1"/>
  <c r="D12722" i="1"/>
  <c r="M12733" i="1"/>
  <c r="M12775" i="1"/>
  <c r="D12825" i="1"/>
  <c r="M12868" i="1"/>
  <c r="M12896" i="1"/>
  <c r="M12952" i="1"/>
  <c r="M12969" i="1"/>
  <c r="M12980" i="1"/>
  <c r="D12999" i="1"/>
  <c r="M12999" i="1"/>
  <c r="M13038" i="1"/>
  <c r="M13041" i="1"/>
  <c r="M13063" i="1"/>
  <c r="M13101" i="1"/>
  <c r="M13112" i="1"/>
  <c r="D13136" i="1"/>
  <c r="M13145" i="1"/>
  <c r="M13172" i="1"/>
  <c r="D13172" i="1"/>
  <c r="M13295" i="1"/>
  <c r="M13309" i="1"/>
  <c r="D13345" i="1"/>
  <c r="D13367" i="1"/>
  <c r="D13374" i="1"/>
  <c r="M13374" i="1"/>
  <c r="D13383" i="1"/>
  <c r="M13383" i="1"/>
  <c r="D13431" i="1"/>
  <c r="M13431" i="1"/>
  <c r="M13482" i="1"/>
  <c r="D13485" i="1"/>
  <c r="M13498" i="1"/>
  <c r="M13514" i="1"/>
  <c r="M13522" i="1"/>
  <c r="M13552" i="1"/>
  <c r="D13614" i="1"/>
  <c r="D13617" i="1"/>
  <c r="M13723" i="1"/>
  <c r="M13754" i="1"/>
  <c r="D13762" i="1"/>
  <c r="D13798" i="1"/>
  <c r="D13948" i="1"/>
  <c r="M14087" i="1"/>
  <c r="M14128" i="1"/>
  <c r="D14128" i="1"/>
  <c r="D14184" i="1"/>
  <c r="M14184" i="1"/>
  <c r="D14192" i="1"/>
  <c r="M14192" i="1"/>
  <c r="D14218" i="1"/>
  <c r="M14221" i="1"/>
  <c r="D14309" i="1"/>
  <c r="M14475" i="1"/>
  <c r="D14475" i="1"/>
  <c r="D14482" i="1"/>
  <c r="M14482" i="1"/>
  <c r="M14498" i="1"/>
  <c r="D14498" i="1"/>
  <c r="M14508" i="1"/>
  <c r="D14508" i="1"/>
  <c r="M14515" i="1"/>
  <c r="D14568" i="1"/>
  <c r="M14651" i="1"/>
  <c r="D14651" i="1"/>
  <c r="D14668" i="1"/>
  <c r="M14668" i="1"/>
  <c r="M14734" i="1"/>
  <c r="D14734" i="1"/>
  <c r="D14918" i="1"/>
  <c r="M14918" i="1"/>
  <c r="D15348" i="1"/>
  <c r="D15413" i="1"/>
  <c r="D15693" i="1"/>
  <c r="M15693" i="1"/>
  <c r="D15811" i="1"/>
  <c r="M15872" i="1"/>
  <c r="D15872" i="1"/>
  <c r="D15966" i="1"/>
  <c r="D16086" i="1"/>
  <c r="D16138" i="1"/>
  <c r="D16147" i="1"/>
  <c r="M12799" i="1"/>
  <c r="D12801" i="1"/>
  <c r="M12928" i="1"/>
  <c r="D12944" i="1"/>
  <c r="D12977" i="1"/>
  <c r="D12988" i="1"/>
  <c r="D12994" i="1"/>
  <c r="M13022" i="1"/>
  <c r="D13028" i="1"/>
  <c r="D13101" i="1"/>
  <c r="M13113" i="1"/>
  <c r="M13127" i="1"/>
  <c r="M13146" i="1"/>
  <c r="D13156" i="1"/>
  <c r="D13192" i="1"/>
  <c r="D13277" i="1"/>
  <c r="M13280" i="1"/>
  <c r="M13303" i="1"/>
  <c r="D13309" i="1"/>
  <c r="D13361" i="1"/>
  <c r="D13407" i="1"/>
  <c r="M13407" i="1"/>
  <c r="D13445" i="1"/>
  <c r="D13450" i="1"/>
  <c r="D13523" i="1"/>
  <c r="M13523" i="1"/>
  <c r="M13538" i="1"/>
  <c r="D13552" i="1"/>
  <c r="M13564" i="1"/>
  <c r="M13586" i="1"/>
  <c r="D13586" i="1"/>
  <c r="D13691" i="1"/>
  <c r="M13691" i="1"/>
  <c r="D13698" i="1"/>
  <c r="M13709" i="1"/>
  <c r="D13709" i="1"/>
  <c r="M13740" i="1"/>
  <c r="M13760" i="1"/>
  <c r="D13760" i="1"/>
  <c r="D13807" i="1"/>
  <c r="M13807" i="1"/>
  <c r="D13822" i="1"/>
  <c r="M13913" i="1"/>
  <c r="D13957" i="1"/>
  <c r="M13967" i="1"/>
  <c r="D14023" i="1"/>
  <c r="M14161" i="1"/>
  <c r="D14161" i="1"/>
  <c r="D14221" i="1"/>
  <c r="D14298" i="1"/>
  <c r="D14307" i="1"/>
  <c r="D14342" i="1"/>
  <c r="D14410" i="1"/>
  <c r="M14410" i="1"/>
  <c r="M14424" i="1"/>
  <c r="D14460" i="1"/>
  <c r="M14460" i="1"/>
  <c r="D14492" i="1"/>
  <c r="M14495" i="1"/>
  <c r="D14495" i="1"/>
  <c r="M14524" i="1"/>
  <c r="D14702" i="1"/>
  <c r="M15174" i="1"/>
  <c r="D15174" i="1"/>
  <c r="M15177" i="1"/>
  <c r="D15177" i="1"/>
  <c r="M15296" i="1"/>
  <c r="D15296" i="1"/>
  <c r="D15306" i="1"/>
  <c r="M15352" i="1"/>
  <c r="D15352" i="1"/>
  <c r="D15422" i="1"/>
  <c r="M15426" i="1"/>
  <c r="D15426" i="1"/>
  <c r="D15978" i="1"/>
  <c r="M16190" i="1"/>
  <c r="D16190" i="1"/>
  <c r="M12306" i="1"/>
  <c r="M12485" i="1"/>
  <c r="M12567" i="1"/>
  <c r="M12572" i="1"/>
  <c r="M12712" i="1"/>
  <c r="M12722" i="1"/>
  <c r="M12741" i="1"/>
  <c r="D12782" i="1"/>
  <c r="M12801" i="1"/>
  <c r="D12820" i="1"/>
  <c r="D12829" i="1"/>
  <c r="M12834" i="1"/>
  <c r="D12834" i="1"/>
  <c r="D12859" i="1"/>
  <c r="D12866" i="1"/>
  <c r="M12938" i="1"/>
  <c r="M13011" i="1"/>
  <c r="M13090" i="1"/>
  <c r="D13090" i="1"/>
  <c r="M13143" i="1"/>
  <c r="M13187" i="1"/>
  <c r="D13206" i="1"/>
  <c r="M13206" i="1"/>
  <c r="M13264" i="1"/>
  <c r="D13264" i="1"/>
  <c r="M13293" i="1"/>
  <c r="D13470" i="1"/>
  <c r="D13480" i="1"/>
  <c r="M13590" i="1"/>
  <c r="M13604" i="1"/>
  <c r="D13604" i="1"/>
  <c r="M13614" i="1"/>
  <c r="M13617" i="1"/>
  <c r="D13641" i="1"/>
  <c r="M13670" i="1"/>
  <c r="D13680" i="1"/>
  <c r="D13740" i="1"/>
  <c r="M13762" i="1"/>
  <c r="M13772" i="1"/>
  <c r="D13779" i="1"/>
  <c r="D13799" i="1"/>
  <c r="M13841" i="1"/>
  <c r="D13888" i="1"/>
  <c r="M13908" i="1"/>
  <c r="D13913" i="1"/>
  <c r="D14057" i="1"/>
  <c r="M14075" i="1"/>
  <c r="D14075" i="1"/>
  <c r="D14104" i="1"/>
  <c r="M14104" i="1"/>
  <c r="M14139" i="1"/>
  <c r="D14139" i="1"/>
  <c r="D14279" i="1"/>
  <c r="M14342" i="1"/>
  <c r="D14424" i="1"/>
  <c r="D14476" i="1"/>
  <c r="M14476" i="1"/>
  <c r="M14499" i="1"/>
  <c r="D14509" i="1"/>
  <c r="D14560" i="1"/>
  <c r="M14560" i="1"/>
  <c r="D14720" i="1"/>
  <c r="D14896" i="1"/>
  <c r="D15199" i="1"/>
  <c r="M15199" i="1"/>
  <c r="D15214" i="1"/>
  <c r="D15240" i="1"/>
  <c r="D15282" i="1"/>
  <c r="M15306" i="1"/>
  <c r="D15963" i="1"/>
  <c r="M15963" i="1"/>
  <c r="M16183" i="1"/>
  <c r="D16183" i="1"/>
  <c r="M12367" i="1"/>
  <c r="M12393" i="1"/>
  <c r="M12451" i="1"/>
  <c r="M12509" i="1"/>
  <c r="M12609" i="1"/>
  <c r="M12656" i="1"/>
  <c r="M12783" i="1"/>
  <c r="M12840" i="1"/>
  <c r="D12877" i="1"/>
  <c r="D12894" i="1"/>
  <c r="M12909" i="1"/>
  <c r="M12927" i="1"/>
  <c r="M12959" i="1"/>
  <c r="M12964" i="1"/>
  <c r="D12978" i="1"/>
  <c r="M13091" i="1"/>
  <c r="M13102" i="1"/>
  <c r="M13111" i="1"/>
  <c r="M13163" i="1"/>
  <c r="D13235" i="1"/>
  <c r="D13252" i="1"/>
  <c r="D13424" i="1"/>
  <c r="D13515" i="1"/>
  <c r="M13515" i="1"/>
  <c r="M13518" i="1"/>
  <c r="D13518" i="1"/>
  <c r="M13548" i="1"/>
  <c r="M13602" i="1"/>
  <c r="M13630" i="1"/>
  <c r="M13675" i="1"/>
  <c r="D13678" i="1"/>
  <c r="D13732" i="1"/>
  <c r="D13741" i="1"/>
  <c r="M13814" i="1"/>
  <c r="D13814" i="1"/>
  <c r="M13882" i="1"/>
  <c r="D13882" i="1"/>
  <c r="D13891" i="1"/>
  <c r="D13925" i="1"/>
  <c r="D13962" i="1"/>
  <c r="M13962" i="1"/>
  <c r="D13965" i="1"/>
  <c r="D13968" i="1"/>
  <c r="M13968" i="1"/>
  <c r="D14140" i="1"/>
  <c r="M14140" i="1"/>
  <c r="D14194" i="1"/>
  <c r="D14291" i="1"/>
  <c r="M14340" i="1"/>
  <c r="D14340" i="1"/>
  <c r="D14449" i="1"/>
  <c r="M14487" i="1"/>
  <c r="D14510" i="1"/>
  <c r="M14558" i="1"/>
  <c r="D14558" i="1"/>
  <c r="M14609" i="1"/>
  <c r="D14609" i="1"/>
  <c r="D14618" i="1"/>
  <c r="M14618" i="1"/>
  <c r="M15224" i="1"/>
  <c r="D15224" i="1"/>
  <c r="M15471" i="1"/>
  <c r="D15471" i="1"/>
  <c r="D15593" i="1"/>
  <c r="M12792" i="1"/>
  <c r="M12809" i="1"/>
  <c r="M12856" i="1"/>
  <c r="M12970" i="1"/>
  <c r="M13087" i="1"/>
  <c r="M13103" i="1"/>
  <c r="M13148" i="1"/>
  <c r="M13152" i="1"/>
  <c r="M13174" i="1"/>
  <c r="M13188" i="1"/>
  <c r="M13220" i="1"/>
  <c r="M13225" i="1"/>
  <c r="M13229" i="1"/>
  <c r="M13242" i="1"/>
  <c r="M13244" i="1"/>
  <c r="M13249" i="1"/>
  <c r="M13259" i="1"/>
  <c r="M13357" i="1"/>
  <c r="M13372" i="1"/>
  <c r="M13396" i="1"/>
  <c r="M13413" i="1"/>
  <c r="M13414" i="1"/>
  <c r="M13434" i="1"/>
  <c r="M13502" i="1"/>
  <c r="M13520" i="1"/>
  <c r="M13560" i="1"/>
  <c r="M13565" i="1"/>
  <c r="M13573" i="1"/>
  <c r="M13622" i="1"/>
  <c r="M13636" i="1"/>
  <c r="M13639" i="1"/>
  <c r="M13655" i="1"/>
  <c r="M13702" i="1"/>
  <c r="M13705" i="1"/>
  <c r="M13715" i="1"/>
  <c r="M13718" i="1"/>
  <c r="M13823" i="1"/>
  <c r="M13828" i="1"/>
  <c r="D13831" i="1"/>
  <c r="M13868" i="1"/>
  <c r="M13878" i="1"/>
  <c r="D13921" i="1"/>
  <c r="M13946" i="1"/>
  <c r="D13966" i="1"/>
  <c r="M13974" i="1"/>
  <c r="M13977" i="1"/>
  <c r="M13979" i="1"/>
  <c r="D13979" i="1"/>
  <c r="M13982" i="1"/>
  <c r="D13990" i="1"/>
  <c r="D14000" i="1"/>
  <c r="M14000" i="1"/>
  <c r="D14010" i="1"/>
  <c r="M14010" i="1"/>
  <c r="M14015" i="1"/>
  <c r="M14023" i="1"/>
  <c r="M14045" i="1"/>
  <c r="D14045" i="1"/>
  <c r="D14143" i="1"/>
  <c r="D14263" i="1"/>
  <c r="D14313" i="1"/>
  <c r="M14341" i="1"/>
  <c r="D14341" i="1"/>
  <c r="M14474" i="1"/>
  <c r="M14484" i="1"/>
  <c r="M14491" i="1"/>
  <c r="M14555" i="1"/>
  <c r="D14555" i="1"/>
  <c r="D14616" i="1"/>
  <c r="M14633" i="1"/>
  <c r="D14633" i="1"/>
  <c r="D14666" i="1"/>
  <c r="M14666" i="1"/>
  <c r="D14925" i="1"/>
  <c r="D14949" i="1"/>
  <c r="D14957" i="1"/>
  <c r="M14974" i="1"/>
  <c r="D14974" i="1"/>
  <c r="M14985" i="1"/>
  <c r="D14992" i="1"/>
  <c r="M15136" i="1"/>
  <c r="D15136" i="1"/>
  <c r="M15191" i="1"/>
  <c r="M15360" i="1"/>
  <c r="D15360" i="1"/>
  <c r="M15414" i="1"/>
  <c r="D15414" i="1"/>
  <c r="D15460" i="1"/>
  <c r="D16180" i="1"/>
  <c r="M12778" i="1"/>
  <c r="D12792" i="1"/>
  <c r="D12799" i="1"/>
  <c r="D12854" i="1"/>
  <c r="D12861" i="1"/>
  <c r="D12896" i="1"/>
  <c r="D12898" i="1"/>
  <c r="D12901" i="1"/>
  <c r="D12927" i="1"/>
  <c r="M12948" i="1"/>
  <c r="D12951" i="1"/>
  <c r="D12964" i="1"/>
  <c r="D12969" i="1"/>
  <c r="D12980" i="1"/>
  <c r="D13011" i="1"/>
  <c r="M13032" i="1"/>
  <c r="M13052" i="1"/>
  <c r="M13062" i="1"/>
  <c r="M13136" i="1"/>
  <c r="M13201" i="1"/>
  <c r="M13329" i="1"/>
  <c r="M13392" i="1"/>
  <c r="M13496" i="1"/>
  <c r="M13530" i="1"/>
  <c r="M13540" i="1"/>
  <c r="M13620" i="1"/>
  <c r="M13641" i="1"/>
  <c r="M13680" i="1"/>
  <c r="M13707" i="1"/>
  <c r="M13763" i="1"/>
  <c r="M13856" i="1"/>
  <c r="M13864" i="1"/>
  <c r="D13864" i="1"/>
  <c r="M13876" i="1"/>
  <c r="D13904" i="1"/>
  <c r="M13918" i="1"/>
  <c r="D13974" i="1"/>
  <c r="D13977" i="1"/>
  <c r="D13988" i="1"/>
  <c r="D13996" i="1"/>
  <c r="M13996" i="1"/>
  <c r="D14015" i="1"/>
  <c r="M14024" i="1"/>
  <c r="D14078" i="1"/>
  <c r="D14098" i="1"/>
  <c r="D14108" i="1"/>
  <c r="M14108" i="1"/>
  <c r="D14208" i="1"/>
  <c r="D14292" i="1"/>
  <c r="D14310" i="1"/>
  <c r="M14377" i="1"/>
  <c r="M14401" i="1"/>
  <c r="M14425" i="1"/>
  <c r="D14425" i="1"/>
  <c r="D14441" i="1"/>
  <c r="M14466" i="1"/>
  <c r="D14471" i="1"/>
  <c r="D14474" i="1"/>
  <c r="D14491" i="1"/>
  <c r="M14500" i="1"/>
  <c r="M14533" i="1"/>
  <c r="D14533" i="1"/>
  <c r="D14541" i="1"/>
  <c r="M14637" i="1"/>
  <c r="D14637" i="1"/>
  <c r="M14650" i="1"/>
  <c r="M14919" i="1"/>
  <c r="M15020" i="1"/>
  <c r="D15020" i="1"/>
  <c r="M15033" i="1"/>
  <c r="D15133" i="1"/>
  <c r="M15180" i="1"/>
  <c r="D15180" i="1"/>
  <c r="M15289" i="1"/>
  <c r="D15324" i="1"/>
  <c r="D15344" i="1"/>
  <c r="D15397" i="1"/>
  <c r="M15397" i="1"/>
  <c r="M15584" i="1"/>
  <c r="D15584" i="1"/>
  <c r="D15646" i="1"/>
  <c r="D15692" i="1"/>
  <c r="D15793" i="1"/>
  <c r="D15799" i="1"/>
  <c r="D15846" i="1"/>
  <c r="D15857" i="1"/>
  <c r="M13235" i="1"/>
  <c r="M13291" i="1"/>
  <c r="M13319" i="1"/>
  <c r="M13350" i="1"/>
  <c r="M13366" i="1"/>
  <c r="M13404" i="1"/>
  <c r="M13422" i="1"/>
  <c r="M13470" i="1"/>
  <c r="M13512" i="1"/>
  <c r="M13544" i="1"/>
  <c r="M13556" i="1"/>
  <c r="D13584" i="1"/>
  <c r="D13610" i="1"/>
  <c r="M13612" i="1"/>
  <c r="D13633" i="1"/>
  <c r="D13638" i="1"/>
  <c r="M13648" i="1"/>
  <c r="M13663" i="1"/>
  <c r="D13667" i="1"/>
  <c r="D13685" i="1"/>
  <c r="D13694" i="1"/>
  <c r="D13704" i="1"/>
  <c r="M13722" i="1"/>
  <c r="D13768" i="1"/>
  <c r="M13786" i="1"/>
  <c r="M13794" i="1"/>
  <c r="M13810" i="1"/>
  <c r="M13824" i="1"/>
  <c r="M13840" i="1"/>
  <c r="M13848" i="1"/>
  <c r="D13848" i="1"/>
  <c r="M13940" i="1"/>
  <c r="D13940" i="1"/>
  <c r="D13960" i="1"/>
  <c r="M14034" i="1"/>
  <c r="M14049" i="1"/>
  <c r="D14049" i="1"/>
  <c r="M14052" i="1"/>
  <c r="M14060" i="1"/>
  <c r="D14095" i="1"/>
  <c r="D14114" i="1"/>
  <c r="D14152" i="1"/>
  <c r="D14236" i="1"/>
  <c r="M14345" i="1"/>
  <c r="M14489" i="1"/>
  <c r="D14500" i="1"/>
  <c r="M14531" i="1"/>
  <c r="M14608" i="1"/>
  <c r="D14608" i="1"/>
  <c r="M14616" i="1"/>
  <c r="D14625" i="1"/>
  <c r="M14641" i="1"/>
  <c r="D14641" i="1"/>
  <c r="M14653" i="1"/>
  <c r="M14908" i="1"/>
  <c r="D14908" i="1"/>
  <c r="D15014" i="1"/>
  <c r="M15131" i="1"/>
  <c r="D15131" i="1"/>
  <c r="D15149" i="1"/>
  <c r="M15149" i="1"/>
  <c r="M15164" i="1"/>
  <c r="D15205" i="1"/>
  <c r="M15205" i="1"/>
  <c r="M15254" i="1"/>
  <c r="D15281" i="1"/>
  <c r="D15461" i="1"/>
  <c r="M15461" i="1"/>
  <c r="M15534" i="1"/>
  <c r="M15540" i="1"/>
  <c r="D15551" i="1"/>
  <c r="D15677" i="1"/>
  <c r="M15677" i="1"/>
  <c r="D15703" i="1"/>
  <c r="M15808" i="1"/>
  <c r="M12716" i="1"/>
  <c r="M12766" i="1"/>
  <c r="M12771" i="1"/>
  <c r="M12920" i="1"/>
  <c r="M12960" i="1"/>
  <c r="M12987" i="1"/>
  <c r="M13044" i="1"/>
  <c r="M13095" i="1"/>
  <c r="M13186" i="1"/>
  <c r="M13212" i="1"/>
  <c r="M13226" i="1"/>
  <c r="M13251" i="1"/>
  <c r="M13317" i="1"/>
  <c r="M13324" i="1"/>
  <c r="M13335" i="1"/>
  <c r="M13352" i="1"/>
  <c r="M13400" i="1"/>
  <c r="M13411" i="1"/>
  <c r="M13415" i="1"/>
  <c r="M13457" i="1"/>
  <c r="M13460" i="1"/>
  <c r="M13472" i="1"/>
  <c r="M13481" i="1"/>
  <c r="M13533" i="1"/>
  <c r="M13606" i="1"/>
  <c r="M13633" i="1"/>
  <c r="M13638" i="1"/>
  <c r="M13645" i="1"/>
  <c r="M13665" i="1"/>
  <c r="M13667" i="1"/>
  <c r="M13674" i="1"/>
  <c r="M13685" i="1"/>
  <c r="M13706" i="1"/>
  <c r="M13714" i="1"/>
  <c r="M13720" i="1"/>
  <c r="M13833" i="1"/>
  <c r="M13870" i="1"/>
  <c r="M13890" i="1"/>
  <c r="D13890" i="1"/>
  <c r="D13905" i="1"/>
  <c r="M13924" i="1"/>
  <c r="D13944" i="1"/>
  <c r="M13952" i="1"/>
  <c r="D13975" i="1"/>
  <c r="M14011" i="1"/>
  <c r="D14011" i="1"/>
  <c r="M14044" i="1"/>
  <c r="D14150" i="1"/>
  <c r="M14150" i="1"/>
  <c r="D14290" i="1"/>
  <c r="D14320" i="1"/>
  <c r="M14375" i="1"/>
  <c r="D14375" i="1"/>
  <c r="D14384" i="1"/>
  <c r="M14397" i="1"/>
  <c r="M14408" i="1"/>
  <c r="D14426" i="1"/>
  <c r="M14426" i="1"/>
  <c r="D14442" i="1"/>
  <c r="M14501" i="1"/>
  <c r="D14501" i="1"/>
  <c r="M14529" i="1"/>
  <c r="D14529" i="1"/>
  <c r="D14534" i="1"/>
  <c r="M14534" i="1"/>
  <c r="M14567" i="1"/>
  <c r="D14567" i="1"/>
  <c r="D14584" i="1"/>
  <c r="M14697" i="1"/>
  <c r="D14697" i="1"/>
  <c r="D14709" i="1"/>
  <c r="D14884" i="1"/>
  <c r="M14900" i="1"/>
  <c r="D14900" i="1"/>
  <c r="M14905" i="1"/>
  <c r="M15004" i="1"/>
  <c r="D15004" i="1"/>
  <c r="M15069" i="1"/>
  <c r="D15138" i="1"/>
  <c r="D15248" i="1"/>
  <c r="D15273" i="1"/>
  <c r="M15281" i="1"/>
  <c r="M15608" i="1"/>
  <c r="D15624" i="1"/>
  <c r="M15820" i="1"/>
  <c r="M15875" i="1"/>
  <c r="D15875" i="1"/>
  <c r="D16029" i="1"/>
  <c r="M16029" i="1"/>
  <c r="D16149" i="1"/>
  <c r="M16459" i="1"/>
  <c r="D16459" i="1"/>
  <c r="M13826" i="1"/>
  <c r="M13836" i="1"/>
  <c r="M13888" i="1"/>
  <c r="M14016" i="1"/>
  <c r="M14033" i="1"/>
  <c r="M14055" i="1"/>
  <c r="M14107" i="1"/>
  <c r="M14121" i="1"/>
  <c r="M14141" i="1"/>
  <c r="M14157" i="1"/>
  <c r="M14187" i="1"/>
  <c r="M14195" i="1"/>
  <c r="M14333" i="1"/>
  <c r="M14337" i="1"/>
  <c r="M14359" i="1"/>
  <c r="M14368" i="1"/>
  <c r="M14434" i="1"/>
  <c r="M14459" i="1"/>
  <c r="M14468" i="1"/>
  <c r="M14537" i="1"/>
  <c r="M14547" i="1"/>
  <c r="M14563" i="1"/>
  <c r="D14634" i="1"/>
  <c r="D14640" i="1"/>
  <c r="M14669" i="1"/>
  <c r="M14716" i="1"/>
  <c r="D14724" i="1"/>
  <c r="M14915" i="1"/>
  <c r="M14928" i="1"/>
  <c r="D14928" i="1"/>
  <c r="M14943" i="1"/>
  <c r="D14975" i="1"/>
  <c r="M14975" i="1"/>
  <c r="M14980" i="1"/>
  <c r="D14980" i="1"/>
  <c r="D15027" i="1"/>
  <c r="M15040" i="1"/>
  <c r="M15124" i="1"/>
  <c r="D15124" i="1"/>
  <c r="M15220" i="1"/>
  <c r="D15220" i="1"/>
  <c r="D15249" i="1"/>
  <c r="M15260" i="1"/>
  <c r="D15260" i="1"/>
  <c r="M15265" i="1"/>
  <c r="M15305" i="1"/>
  <c r="M15310" i="1"/>
  <c r="D15310" i="1"/>
  <c r="D15323" i="1"/>
  <c r="D15382" i="1"/>
  <c r="D15404" i="1"/>
  <c r="M15408" i="1"/>
  <c r="D15408" i="1"/>
  <c r="D15411" i="1"/>
  <c r="M15411" i="1"/>
  <c r="M15591" i="1"/>
  <c r="D15651" i="1"/>
  <c r="M15651" i="1"/>
  <c r="M15847" i="1"/>
  <c r="D15942" i="1"/>
  <c r="M16004" i="1"/>
  <c r="D16004" i="1"/>
  <c r="D16142" i="1"/>
  <c r="D16178" i="1"/>
  <c r="M16269" i="1"/>
  <c r="D16269" i="1"/>
  <c r="M16279" i="1"/>
  <c r="D16279" i="1"/>
  <c r="M13818" i="1"/>
  <c r="M13957" i="1"/>
  <c r="M13999" i="1"/>
  <c r="D14024" i="1"/>
  <c r="M14031" i="1"/>
  <c r="D14033" i="1"/>
  <c r="D14035" i="1"/>
  <c r="D14093" i="1"/>
  <c r="M14103" i="1"/>
  <c r="D14107" i="1"/>
  <c r="D14115" i="1"/>
  <c r="D14121" i="1"/>
  <c r="D14141" i="1"/>
  <c r="M14183" i="1"/>
  <c r="M14225" i="1"/>
  <c r="M14353" i="1"/>
  <c r="M14355" i="1"/>
  <c r="M14367" i="1"/>
  <c r="M14373" i="1"/>
  <c r="M14384" i="1"/>
  <c r="M14387" i="1"/>
  <c r="M14409" i="1"/>
  <c r="M14437" i="1"/>
  <c r="M14445" i="1"/>
  <c r="M14479" i="1"/>
  <c r="M14483" i="1"/>
  <c r="M14510" i="1"/>
  <c r="M14513" i="1"/>
  <c r="M14545" i="1"/>
  <c r="M14705" i="1"/>
  <c r="D14705" i="1"/>
  <c r="D14882" i="1"/>
  <c r="D15025" i="1"/>
  <c r="M15025" i="1"/>
  <c r="D15048" i="1"/>
  <c r="M15156" i="1"/>
  <c r="M15244" i="1"/>
  <c r="D15244" i="1"/>
  <c r="M15249" i="1"/>
  <c r="M15255" i="1"/>
  <c r="D15302" i="1"/>
  <c r="D15305" i="1"/>
  <c r="M15320" i="1"/>
  <c r="D15320" i="1"/>
  <c r="D15363" i="1"/>
  <c r="M15363" i="1"/>
  <c r="M15436" i="1"/>
  <c r="D15450" i="1"/>
  <c r="M15463" i="1"/>
  <c r="D15529" i="1"/>
  <c r="D15561" i="1"/>
  <c r="D15582" i="1"/>
  <c r="D15591" i="1"/>
  <c r="M15655" i="1"/>
  <c r="D15655" i="1"/>
  <c r="D15792" i="1"/>
  <c r="M15851" i="1"/>
  <c r="D15851" i="1"/>
  <c r="D15939" i="1"/>
  <c r="D15989" i="1"/>
  <c r="M15989" i="1"/>
  <c r="D16008" i="1"/>
  <c r="D16209" i="1"/>
  <c r="D16431" i="1"/>
  <c r="M14091" i="1"/>
  <c r="M14129" i="1"/>
  <c r="M14178" i="1"/>
  <c r="D14183" i="1"/>
  <c r="D14189" i="1"/>
  <c r="M14203" i="1"/>
  <c r="D14205" i="1"/>
  <c r="M14213" i="1"/>
  <c r="D14225" i="1"/>
  <c r="D14299" i="1"/>
  <c r="M14329" i="1"/>
  <c r="D14353" i="1"/>
  <c r="D14355" i="1"/>
  <c r="D14367" i="1"/>
  <c r="M14374" i="1"/>
  <c r="M14395" i="1"/>
  <c r="D14409" i="1"/>
  <c r="D14431" i="1"/>
  <c r="M14433" i="1"/>
  <c r="M14457" i="1"/>
  <c r="D14479" i="1"/>
  <c r="D14483" i="1"/>
  <c r="D14545" i="1"/>
  <c r="M14559" i="1"/>
  <c r="M14605" i="1"/>
  <c r="D14605" i="1"/>
  <c r="D14610" i="1"/>
  <c r="M14624" i="1"/>
  <c r="M14635" i="1"/>
  <c r="M14640" i="1"/>
  <c r="M14649" i="1"/>
  <c r="D14657" i="1"/>
  <c r="M14683" i="1"/>
  <c r="D14692" i="1"/>
  <c r="M14701" i="1"/>
  <c r="M14713" i="1"/>
  <c r="D14713" i="1"/>
  <c r="D14910" i="1"/>
  <c r="D14912" i="1"/>
  <c r="M14924" i="1"/>
  <c r="M15003" i="1"/>
  <c r="M15037" i="1"/>
  <c r="M15127" i="1"/>
  <c r="D15215" i="1"/>
  <c r="M15215" i="1"/>
  <c r="M15228" i="1"/>
  <c r="D15228" i="1"/>
  <c r="D15291" i="1"/>
  <c r="M15291" i="1"/>
  <c r="M15323" i="1"/>
  <c r="D15340" i="1"/>
  <c r="D15375" i="1"/>
  <c r="M15375" i="1"/>
  <c r="M15396" i="1"/>
  <c r="D15396" i="1"/>
  <c r="D15448" i="1"/>
  <c r="D15469" i="1"/>
  <c r="M15469" i="1"/>
  <c r="D15492" i="1"/>
  <c r="M15503" i="1"/>
  <c r="D15558" i="1"/>
  <c r="M15582" i="1"/>
  <c r="M15652" i="1"/>
  <c r="D15652" i="1"/>
  <c r="D15727" i="1"/>
  <c r="M15727" i="1"/>
  <c r="D15741" i="1"/>
  <c r="M15741" i="1"/>
  <c r="D15961" i="1"/>
  <c r="M15961" i="1"/>
  <c r="M15996" i="1"/>
  <c r="D15996" i="1"/>
  <c r="M15999" i="1"/>
  <c r="M16233" i="1"/>
  <c r="D16233" i="1"/>
  <c r="M16245" i="1"/>
  <c r="D16250" i="1"/>
  <c r="M16530" i="1"/>
  <c r="D16530" i="1"/>
  <c r="D16819" i="1"/>
  <c r="M13875" i="1"/>
  <c r="M13914" i="1"/>
  <c r="M13925" i="1"/>
  <c r="M13938" i="1"/>
  <c r="M13963" i="1"/>
  <c r="M14001" i="1"/>
  <c r="M14006" i="1"/>
  <c r="M14017" i="1"/>
  <c r="M14021" i="1"/>
  <c r="M14054" i="1"/>
  <c r="M14065" i="1"/>
  <c r="M14067" i="1"/>
  <c r="M14082" i="1"/>
  <c r="M14088" i="1"/>
  <c r="M14125" i="1"/>
  <c r="M14136" i="1"/>
  <c r="M14145" i="1"/>
  <c r="M14179" i="1"/>
  <c r="M14229" i="1"/>
  <c r="M14521" i="1"/>
  <c r="D14576" i="1"/>
  <c r="M14576" i="1"/>
  <c r="M14582" i="1"/>
  <c r="D14590" i="1"/>
  <c r="M14621" i="1"/>
  <c r="D14621" i="1"/>
  <c r="M14658" i="1"/>
  <c r="D14717" i="1"/>
  <c r="M14717" i="1"/>
  <c r="M14911" i="1"/>
  <c r="D14984" i="1"/>
  <c r="D15001" i="1"/>
  <c r="M15001" i="1"/>
  <c r="M15046" i="1"/>
  <c r="D15046" i="1"/>
  <c r="M15058" i="1"/>
  <c r="D15157" i="1"/>
  <c r="M15176" i="1"/>
  <c r="M15190" i="1"/>
  <c r="D15190" i="1"/>
  <c r="M15213" i="1"/>
  <c r="M15297" i="1"/>
  <c r="M15336" i="1"/>
  <c r="D15336" i="1"/>
  <c r="D15434" i="1"/>
  <c r="D15493" i="1"/>
  <c r="M15493" i="1"/>
  <c r="D15569" i="1"/>
  <c r="M15569" i="1"/>
  <c r="D15596" i="1"/>
  <c r="D15702" i="1"/>
  <c r="M15725" i="1"/>
  <c r="D15944" i="1"/>
  <c r="M15977" i="1"/>
  <c r="D15977" i="1"/>
  <c r="M16291" i="1"/>
  <c r="D16291" i="1"/>
  <c r="D16363" i="1"/>
  <c r="M14584" i="1"/>
  <c r="M14597" i="1"/>
  <c r="M14613" i="1"/>
  <c r="M14617" i="1"/>
  <c r="M14663" i="1"/>
  <c r="M14667" i="1"/>
  <c r="M14671" i="1"/>
  <c r="M14679" i="1"/>
  <c r="M14729" i="1"/>
  <c r="M14899" i="1"/>
  <c r="M14942" i="1"/>
  <c r="M14946" i="1"/>
  <c r="M14951" i="1"/>
  <c r="M15000" i="1"/>
  <c r="M15017" i="1"/>
  <c r="M15048" i="1"/>
  <c r="M15070" i="1"/>
  <c r="M15152" i="1"/>
  <c r="M15232" i="1"/>
  <c r="M15282" i="1"/>
  <c r="M15294" i="1"/>
  <c r="D15501" i="1"/>
  <c r="M15501" i="1"/>
  <c r="D15532" i="1"/>
  <c r="M15541" i="1"/>
  <c r="D15549" i="1"/>
  <c r="M15549" i="1"/>
  <c r="M15560" i="1"/>
  <c r="D15560" i="1"/>
  <c r="M15577" i="1"/>
  <c r="M15583" i="1"/>
  <c r="D15585" i="1"/>
  <c r="M15588" i="1"/>
  <c r="D15601" i="1"/>
  <c r="M15601" i="1"/>
  <c r="M15625" i="1"/>
  <c r="M15691" i="1"/>
  <c r="M15752" i="1"/>
  <c r="D15765" i="1"/>
  <c r="M15765" i="1"/>
  <c r="M15786" i="1"/>
  <c r="D15786" i="1"/>
  <c r="M15821" i="1"/>
  <c r="M15843" i="1"/>
  <c r="D15855" i="1"/>
  <c r="M15855" i="1"/>
  <c r="D15965" i="1"/>
  <c r="M15970" i="1"/>
  <c r="D15970" i="1"/>
  <c r="M15985" i="1"/>
  <c r="D15985" i="1"/>
  <c r="D16117" i="1"/>
  <c r="D16231" i="1"/>
  <c r="D16234" i="1"/>
  <c r="D16297" i="1"/>
  <c r="M16315" i="1"/>
  <c r="D16315" i="1"/>
  <c r="M16319" i="1"/>
  <c r="D16319" i="1"/>
  <c r="D16497" i="1"/>
  <c r="D16844" i="1"/>
  <c r="M14610" i="1"/>
  <c r="M14702" i="1"/>
  <c r="M14724" i="1"/>
  <c r="M15027" i="1"/>
  <c r="M15030" i="1"/>
  <c r="M15133" i="1"/>
  <c r="M15316" i="1"/>
  <c r="M15333" i="1"/>
  <c r="M15340" i="1"/>
  <c r="D15400" i="1"/>
  <c r="D15409" i="1"/>
  <c r="M15448" i="1"/>
  <c r="D15456" i="1"/>
  <c r="M15459" i="1"/>
  <c r="D15459" i="1"/>
  <c r="M15552" i="1"/>
  <c r="M15578" i="1"/>
  <c r="D15691" i="1"/>
  <c r="M15747" i="1"/>
  <c r="D15779" i="1"/>
  <c r="M15779" i="1"/>
  <c r="D15797" i="1"/>
  <c r="M15797" i="1"/>
  <c r="D15821" i="1"/>
  <c r="D15829" i="1"/>
  <c r="D15843" i="1"/>
  <c r="D15864" i="1"/>
  <c r="M15867" i="1"/>
  <c r="M15939" i="1"/>
  <c r="M15962" i="1"/>
  <c r="D15962" i="1"/>
  <c r="D15968" i="1"/>
  <c r="D15982" i="1"/>
  <c r="D15997" i="1"/>
  <c r="M15997" i="1"/>
  <c r="D16093" i="1"/>
  <c r="D16125" i="1"/>
  <c r="D16424" i="1"/>
  <c r="D16548" i="1"/>
  <c r="M16634" i="1"/>
  <c r="D16634" i="1"/>
  <c r="M16720" i="1"/>
  <c r="M14709" i="1"/>
  <c r="M14718" i="1"/>
  <c r="D14722" i="1"/>
  <c r="M14920" i="1"/>
  <c r="M14962" i="1"/>
  <c r="M14988" i="1"/>
  <c r="M15016" i="1"/>
  <c r="D15038" i="1"/>
  <c r="D15049" i="1"/>
  <c r="D15054" i="1"/>
  <c r="D15056" i="1"/>
  <c r="M15062" i="1"/>
  <c r="M15128" i="1"/>
  <c r="M15132" i="1"/>
  <c r="D15144" i="1"/>
  <c r="D15146" i="1"/>
  <c r="D15159" i="1"/>
  <c r="M15168" i="1"/>
  <c r="D15181" i="1"/>
  <c r="D15188" i="1"/>
  <c r="D15193" i="1"/>
  <c r="D15202" i="1"/>
  <c r="D15236" i="1"/>
  <c r="M15240" i="1"/>
  <c r="M15248" i="1"/>
  <c r="M15270" i="1"/>
  <c r="M15286" i="1"/>
  <c r="M15324" i="1"/>
  <c r="D15330" i="1"/>
  <c r="D15356" i="1"/>
  <c r="M15364" i="1"/>
  <c r="D15364" i="1"/>
  <c r="D15366" i="1"/>
  <c r="D15371" i="1"/>
  <c r="M15376" i="1"/>
  <c r="D15418" i="1"/>
  <c r="D15427" i="1"/>
  <c r="D15438" i="1"/>
  <c r="D15446" i="1"/>
  <c r="M15449" i="1"/>
  <c r="D15475" i="1"/>
  <c r="D15477" i="1"/>
  <c r="M15477" i="1"/>
  <c r="D15480" i="1"/>
  <c r="M15586" i="1"/>
  <c r="D15653" i="1"/>
  <c r="M15653" i="1"/>
  <c r="M15667" i="1"/>
  <c r="M15700" i="1"/>
  <c r="M15734" i="1"/>
  <c r="D15749" i="1"/>
  <c r="M15749" i="1"/>
  <c r="D15832" i="1"/>
  <c r="D15852" i="1"/>
  <c r="M15856" i="1"/>
  <c r="D15856" i="1"/>
  <c r="M15965" i="1"/>
  <c r="D15979" i="1"/>
  <c r="M16003" i="1"/>
  <c r="D16003" i="1"/>
  <c r="D16114" i="1"/>
  <c r="M16117" i="1"/>
  <c r="D16212" i="1"/>
  <c r="D16526" i="1"/>
  <c r="D16532" i="1"/>
  <c r="D16568" i="1"/>
  <c r="D16629" i="1"/>
  <c r="M16629" i="1"/>
  <c r="M16844" i="1"/>
  <c r="M14571" i="1"/>
  <c r="M14575" i="1"/>
  <c r="M14591" i="1"/>
  <c r="M14592" i="1"/>
  <c r="M14602" i="1"/>
  <c r="M14626" i="1"/>
  <c r="M14652" i="1"/>
  <c r="M14655" i="1"/>
  <c r="M14659" i="1"/>
  <c r="M14693" i="1"/>
  <c r="M14888" i="1"/>
  <c r="M14909" i="1"/>
  <c r="M14970" i="1"/>
  <c r="M14972" i="1"/>
  <c r="M15042" i="1"/>
  <c r="M15073" i="1"/>
  <c r="M15140" i="1"/>
  <c r="M15146" i="1"/>
  <c r="M15159" i="1"/>
  <c r="M15178" i="1"/>
  <c r="M15186" i="1"/>
  <c r="M15193" i="1"/>
  <c r="M15257" i="1"/>
  <c r="M15264" i="1"/>
  <c r="M15298" i="1"/>
  <c r="M15312" i="1"/>
  <c r="M15371" i="1"/>
  <c r="D15407" i="1"/>
  <c r="M15407" i="1"/>
  <c r="D15416" i="1"/>
  <c r="D15511" i="1"/>
  <c r="M15511" i="1"/>
  <c r="M15576" i="1"/>
  <c r="M15616" i="1"/>
  <c r="M15683" i="1"/>
  <c r="M15709" i="1"/>
  <c r="D15711" i="1"/>
  <c r="M15711" i="1"/>
  <c r="D15760" i="1"/>
  <c r="D15769" i="1"/>
  <c r="M15769" i="1"/>
  <c r="M15798" i="1"/>
  <c r="D15798" i="1"/>
  <c r="M15803" i="1"/>
  <c r="D15819" i="1"/>
  <c r="M15819" i="1"/>
  <c r="M15830" i="1"/>
  <c r="D15830" i="1"/>
  <c r="M15833" i="1"/>
  <c r="M15846" i="1"/>
  <c r="D15871" i="1"/>
  <c r="M15871" i="1"/>
  <c r="M15881" i="1"/>
  <c r="D15887" i="1"/>
  <c r="D15955" i="1"/>
  <c r="M15955" i="1"/>
  <c r="M16088" i="1"/>
  <c r="M16094" i="1"/>
  <c r="D16141" i="1"/>
  <c r="D16170" i="1"/>
  <c r="D16249" i="1"/>
  <c r="M16253" i="1"/>
  <c r="D16253" i="1"/>
  <c r="D16437" i="1"/>
  <c r="M16572" i="1"/>
  <c r="D16572" i="1"/>
  <c r="M15328" i="1"/>
  <c r="M15377" i="1"/>
  <c r="M15380" i="1"/>
  <c r="M15387" i="1"/>
  <c r="M15392" i="1"/>
  <c r="M15468" i="1"/>
  <c r="M15500" i="1"/>
  <c r="M15525" i="1"/>
  <c r="M15603" i="1"/>
  <c r="M15606" i="1"/>
  <c r="M15646" i="1"/>
  <c r="M15661" i="1"/>
  <c r="M15718" i="1"/>
  <c r="M15774" i="1"/>
  <c r="M15776" i="1"/>
  <c r="M15834" i="1"/>
  <c r="M15868" i="1"/>
  <c r="M15880" i="1"/>
  <c r="M15884" i="1"/>
  <c r="M15942" i="1"/>
  <c r="M15950" i="1"/>
  <c r="D15995" i="1"/>
  <c r="M15995" i="1"/>
  <c r="M16024" i="1"/>
  <c r="D16092" i="1"/>
  <c r="D16108" i="1"/>
  <c r="M16142" i="1"/>
  <c r="D16156" i="1"/>
  <c r="M16156" i="1"/>
  <c r="D16158" i="1"/>
  <c r="M16177" i="1"/>
  <c r="D16177" i="1"/>
  <c r="M16185" i="1"/>
  <c r="D16188" i="1"/>
  <c r="M16188" i="1"/>
  <c r="M16199" i="1"/>
  <c r="M16223" i="1"/>
  <c r="M16234" i="1"/>
  <c r="M16250" i="1"/>
  <c r="D16257" i="1"/>
  <c r="M16261" i="1"/>
  <c r="D16261" i="1"/>
  <c r="M16281" i="1"/>
  <c r="D16299" i="1"/>
  <c r="D16429" i="1"/>
  <c r="M16437" i="1"/>
  <c r="D16464" i="1"/>
  <c r="M16464" i="1"/>
  <c r="D16495" i="1"/>
  <c r="D16550" i="1"/>
  <c r="D16672" i="1"/>
  <c r="D17289" i="1"/>
  <c r="M17383" i="1"/>
  <c r="M15348" i="1"/>
  <c r="M15382" i="1"/>
  <c r="M15398" i="1"/>
  <c r="M15409" i="1"/>
  <c r="M15416" i="1"/>
  <c r="M15427" i="1"/>
  <c r="M15551" i="1"/>
  <c r="M15561" i="1"/>
  <c r="M15564" i="1"/>
  <c r="M15580" i="1"/>
  <c r="M15593" i="1"/>
  <c r="M15596" i="1"/>
  <c r="M15664" i="1"/>
  <c r="M15688" i="1"/>
  <c r="M15716" i="1"/>
  <c r="M15784" i="1"/>
  <c r="M15799" i="1"/>
  <c r="M15857" i="1"/>
  <c r="D15862" i="1"/>
  <c r="D15880" i="1"/>
  <c r="M15882" i="1"/>
  <c r="M15968" i="1"/>
  <c r="M15979" i="1"/>
  <c r="M15982" i="1"/>
  <c r="M16126" i="1"/>
  <c r="D16126" i="1"/>
  <c r="D16131" i="1"/>
  <c r="D16174" i="1"/>
  <c r="D16196" i="1"/>
  <c r="M16196" i="1"/>
  <c r="D16210" i="1"/>
  <c r="M16210" i="1"/>
  <c r="M16241" i="1"/>
  <c r="D16241" i="1"/>
  <c r="M16361" i="1"/>
  <c r="D16361" i="1"/>
  <c r="M16438" i="1"/>
  <c r="D16438" i="1"/>
  <c r="D16489" i="1"/>
  <c r="D16505" i="1"/>
  <c r="D16531" i="1"/>
  <c r="M16531" i="1"/>
  <c r="D16659" i="1"/>
  <c r="D16705" i="1"/>
  <c r="D16771" i="1"/>
  <c r="M16774" i="1"/>
  <c r="D16774" i="1"/>
  <c r="M17054" i="1"/>
  <c r="D17054" i="1"/>
  <c r="D17064" i="1"/>
  <c r="M17289" i="1"/>
  <c r="M15422" i="1"/>
  <c r="M15480" i="1"/>
  <c r="M15550" i="1"/>
  <c r="M15614" i="1"/>
  <c r="M15650" i="1"/>
  <c r="M15660" i="1"/>
  <c r="M15737" i="1"/>
  <c r="M15760" i="1"/>
  <c r="M15764" i="1"/>
  <c r="M15792" i="1"/>
  <c r="M15852" i="1"/>
  <c r="M15966" i="1"/>
  <c r="M15969" i="1"/>
  <c r="M16031" i="1"/>
  <c r="M16084" i="1"/>
  <c r="D16084" i="1"/>
  <c r="M16101" i="1"/>
  <c r="D16103" i="1"/>
  <c r="M16103" i="1"/>
  <c r="M16129" i="1"/>
  <c r="M16131" i="1"/>
  <c r="M16221" i="1"/>
  <c r="D16235" i="1"/>
  <c r="D16258" i="1"/>
  <c r="D16276" i="1"/>
  <c r="M16287" i="1"/>
  <c r="D16287" i="1"/>
  <c r="D16300" i="1"/>
  <c r="M16300" i="1"/>
  <c r="D16448" i="1"/>
  <c r="M16451" i="1"/>
  <c r="D16451" i="1"/>
  <c r="M16462" i="1"/>
  <c r="D16953" i="1"/>
  <c r="D17150" i="1"/>
  <c r="D17256" i="1"/>
  <c r="M15349" i="1"/>
  <c r="M15432" i="1"/>
  <c r="M15447" i="1"/>
  <c r="M15466" i="1"/>
  <c r="M15472" i="1"/>
  <c r="M15474" i="1"/>
  <c r="M15504" i="1"/>
  <c r="M15530" i="1"/>
  <c r="M15538" i="1"/>
  <c r="M15543" i="1"/>
  <c r="M15617" i="1"/>
  <c r="M15619" i="1"/>
  <c r="M15626" i="1"/>
  <c r="M15645" i="1"/>
  <c r="M15680" i="1"/>
  <c r="M15696" i="1"/>
  <c r="M15757" i="1"/>
  <c r="M15804" i="1"/>
  <c r="M15810" i="1"/>
  <c r="M15814" i="1"/>
  <c r="M15825" i="1"/>
  <c r="M15879" i="1"/>
  <c r="M16000" i="1"/>
  <c r="D16005" i="1"/>
  <c r="M16023" i="1"/>
  <c r="D16169" i="1"/>
  <c r="M16189" i="1"/>
  <c r="M16211" i="1"/>
  <c r="D16211" i="1"/>
  <c r="D16222" i="1"/>
  <c r="M16247" i="1"/>
  <c r="M16276" i="1"/>
  <c r="M16427" i="1"/>
  <c r="D16427" i="1"/>
  <c r="M16448" i="1"/>
  <c r="M16520" i="1"/>
  <c r="D16538" i="1"/>
  <c r="D16589" i="1"/>
  <c r="M16589" i="1"/>
  <c r="D16876" i="1"/>
  <c r="D16892" i="1"/>
  <c r="D16901" i="1"/>
  <c r="D17341" i="1"/>
  <c r="D17363" i="1"/>
  <c r="M16028" i="1"/>
  <c r="M16110" i="1"/>
  <c r="M16111" i="1"/>
  <c r="M16147" i="1"/>
  <c r="M16179" i="1"/>
  <c r="M16180" i="1"/>
  <c r="M16215" i="1"/>
  <c r="M16217" i="1"/>
  <c r="M16295" i="1"/>
  <c r="D16295" i="1"/>
  <c r="D16306" i="1"/>
  <c r="D16350" i="1"/>
  <c r="M16350" i="1"/>
  <c r="M16364" i="1"/>
  <c r="M16504" i="1"/>
  <c r="M16542" i="1"/>
  <c r="D16599" i="1"/>
  <c r="M16599" i="1"/>
  <c r="D16614" i="1"/>
  <c r="M16650" i="1"/>
  <c r="M16817" i="1"/>
  <c r="M16840" i="1"/>
  <c r="D16840" i="1"/>
  <c r="M17078" i="1"/>
  <c r="D17078" i="1"/>
  <c r="D17355" i="1"/>
  <c r="D17439" i="1"/>
  <c r="M16005" i="1"/>
  <c r="D16019" i="1"/>
  <c r="D16028" i="1"/>
  <c r="M16108" i="1"/>
  <c r="D16110" i="1"/>
  <c r="M16130" i="1"/>
  <c r="M16158" i="1"/>
  <c r="M16161" i="1"/>
  <c r="M16174" i="1"/>
  <c r="M16195" i="1"/>
  <c r="D16201" i="1"/>
  <c r="M16206" i="1"/>
  <c r="M16212" i="1"/>
  <c r="D16215" i="1"/>
  <c r="M16243" i="1"/>
  <c r="D16252" i="1"/>
  <c r="D16260" i="1"/>
  <c r="D16265" i="1"/>
  <c r="D16283" i="1"/>
  <c r="D16286" i="1"/>
  <c r="D16292" i="1"/>
  <c r="D16316" i="1"/>
  <c r="M16339" i="1"/>
  <c r="D16339" i="1"/>
  <c r="D16364" i="1"/>
  <c r="D16447" i="1"/>
  <c r="M16501" i="1"/>
  <c r="M16516" i="1"/>
  <c r="M16521" i="1"/>
  <c r="D16521" i="1"/>
  <c r="D16534" i="1"/>
  <c r="M16587" i="1"/>
  <c r="D16650" i="1"/>
  <c r="M16686" i="1"/>
  <c r="D16689" i="1"/>
  <c r="M16689" i="1"/>
  <c r="M16692" i="1"/>
  <c r="D16692" i="1"/>
  <c r="D16712" i="1"/>
  <c r="D16784" i="1"/>
  <c r="M16784" i="1"/>
  <c r="D16797" i="1"/>
  <c r="M16906" i="1"/>
  <c r="D16906" i="1"/>
  <c r="M17053" i="1"/>
  <c r="D17053" i="1"/>
  <c r="M17362" i="1"/>
  <c r="D17362" i="1"/>
  <c r="D17416" i="1"/>
  <c r="M17416" i="1"/>
  <c r="M16008" i="1"/>
  <c r="M16114" i="1"/>
  <c r="M16157" i="1"/>
  <c r="M16173" i="1"/>
  <c r="D16289" i="1"/>
  <c r="M16292" i="1"/>
  <c r="M16306" i="1"/>
  <c r="M16316" i="1"/>
  <c r="D16421" i="1"/>
  <c r="M16433" i="1"/>
  <c r="D16479" i="1"/>
  <c r="M16493" i="1"/>
  <c r="D16501" i="1"/>
  <c r="D16516" i="1"/>
  <c r="M16562" i="1"/>
  <c r="D16562" i="1"/>
  <c r="M16600" i="1"/>
  <c r="D16600" i="1"/>
  <c r="D16647" i="1"/>
  <c r="D16707" i="1"/>
  <c r="M16707" i="1"/>
  <c r="M16712" i="1"/>
  <c r="D16722" i="1"/>
  <c r="D16747" i="1"/>
  <c r="D16807" i="1"/>
  <c r="D16826" i="1"/>
  <c r="M16826" i="1"/>
  <c r="M16866" i="1"/>
  <c r="D16866" i="1"/>
  <c r="M16886" i="1"/>
  <c r="D16886" i="1"/>
  <c r="D16956" i="1"/>
  <c r="D17406" i="1"/>
  <c r="M16145" i="1"/>
  <c r="M16237" i="1"/>
  <c r="M16314" i="1"/>
  <c r="D16314" i="1"/>
  <c r="M16343" i="1"/>
  <c r="M16419" i="1"/>
  <c r="D16419" i="1"/>
  <c r="M16469" i="1"/>
  <c r="D16469" i="1"/>
  <c r="M16480" i="1"/>
  <c r="M16505" i="1"/>
  <c r="D16541" i="1"/>
  <c r="M16541" i="1"/>
  <c r="D16544" i="1"/>
  <c r="D16559" i="1"/>
  <c r="M16559" i="1"/>
  <c r="M16604" i="1"/>
  <c r="D16631" i="1"/>
  <c r="M16631" i="1"/>
  <c r="D16645" i="1"/>
  <c r="D16723" i="1"/>
  <c r="M16723" i="1"/>
  <c r="D16776" i="1"/>
  <c r="M16827" i="1"/>
  <c r="M16836" i="1"/>
  <c r="M17017" i="1"/>
  <c r="D17017" i="1"/>
  <c r="D17058" i="1"/>
  <c r="D17305" i="1"/>
  <c r="D17321" i="1"/>
  <c r="M16311" i="1"/>
  <c r="M16353" i="1"/>
  <c r="M16424" i="1"/>
  <c r="M16495" i="1"/>
  <c r="M16512" i="1"/>
  <c r="M16546" i="1"/>
  <c r="D16546" i="1"/>
  <c r="D16590" i="1"/>
  <c r="M16618" i="1"/>
  <c r="D16637" i="1"/>
  <c r="M16786" i="1"/>
  <c r="D16786" i="1"/>
  <c r="M16849" i="1"/>
  <c r="D16849" i="1"/>
  <c r="D16920" i="1"/>
  <c r="M16920" i="1"/>
  <c r="M17058" i="1"/>
  <c r="M17062" i="1"/>
  <c r="D17062" i="1"/>
  <c r="M17207" i="1"/>
  <c r="D17239" i="1"/>
  <c r="M16421" i="1"/>
  <c r="M16431" i="1"/>
  <c r="M16455" i="1"/>
  <c r="M16473" i="1"/>
  <c r="M16532" i="1"/>
  <c r="D16543" i="1"/>
  <c r="D16574" i="1"/>
  <c r="M16684" i="1"/>
  <c r="D16684" i="1"/>
  <c r="M16822" i="1"/>
  <c r="D16825" i="1"/>
  <c r="D16837" i="1"/>
  <c r="D16875" i="1"/>
  <c r="M16896" i="1"/>
  <c r="D16896" i="1"/>
  <c r="D16909" i="1"/>
  <c r="M16909" i="1"/>
  <c r="M16934" i="1"/>
  <c r="D16934" i="1"/>
  <c r="M16951" i="1"/>
  <c r="D16951" i="1"/>
  <c r="M16971" i="1"/>
  <c r="M16992" i="1"/>
  <c r="D16992" i="1"/>
  <c r="D17024" i="1"/>
  <c r="M17049" i="1"/>
  <c r="D17059" i="1"/>
  <c r="D17104" i="1"/>
  <c r="D17142" i="1"/>
  <c r="M16303" i="1"/>
  <c r="D16329" i="1"/>
  <c r="D16337" i="1"/>
  <c r="D16369" i="1"/>
  <c r="M16443" i="1"/>
  <c r="M16447" i="1"/>
  <c r="M16485" i="1"/>
  <c r="M16489" i="1"/>
  <c r="M16497" i="1"/>
  <c r="M16526" i="1"/>
  <c r="M16534" i="1"/>
  <c r="M16543" i="1"/>
  <c r="M16568" i="1"/>
  <c r="M16588" i="1"/>
  <c r="D16588" i="1"/>
  <c r="D16608" i="1"/>
  <c r="M16718" i="1"/>
  <c r="D16718" i="1"/>
  <c r="D16744" i="1"/>
  <c r="D16752" i="1"/>
  <c r="D16756" i="1"/>
  <c r="M16815" i="1"/>
  <c r="D16834" i="1"/>
  <c r="D16872" i="1"/>
  <c r="D16942" i="1"/>
  <c r="D16963" i="1"/>
  <c r="D16968" i="1"/>
  <c r="M16983" i="1"/>
  <c r="D16983" i="1"/>
  <c r="D17085" i="1"/>
  <c r="D17264" i="1"/>
  <c r="M17264" i="1"/>
  <c r="D17371" i="1"/>
  <c r="D17443" i="1"/>
  <c r="M16325" i="1"/>
  <c r="M16334" i="1"/>
  <c r="M16342" i="1"/>
  <c r="M16345" i="1"/>
  <c r="M16347" i="1"/>
  <c r="M16435" i="1"/>
  <c r="M16440" i="1"/>
  <c r="M16477" i="1"/>
  <c r="M16482" i="1"/>
  <c r="M16522" i="1"/>
  <c r="M16553" i="1"/>
  <c r="D16567" i="1"/>
  <c r="D16569" i="1"/>
  <c r="M16580" i="1"/>
  <c r="M16598" i="1"/>
  <c r="D16609" i="1"/>
  <c r="M16609" i="1"/>
  <c r="M16623" i="1"/>
  <c r="M16638" i="1"/>
  <c r="D16638" i="1"/>
  <c r="D16662" i="1"/>
  <c r="M16729" i="1"/>
  <c r="D16739" i="1"/>
  <c r="M16739" i="1"/>
  <c r="M16745" i="1"/>
  <c r="M16750" i="1"/>
  <c r="D16750" i="1"/>
  <c r="M16752" i="1"/>
  <c r="D16757" i="1"/>
  <c r="M16757" i="1"/>
  <c r="M16760" i="1"/>
  <c r="D16816" i="1"/>
  <c r="M16816" i="1"/>
  <c r="D16850" i="1"/>
  <c r="M16924" i="1"/>
  <c r="D16949" i="1"/>
  <c r="M16949" i="1"/>
  <c r="D17082" i="1"/>
  <c r="M17085" i="1"/>
  <c r="D17162" i="1"/>
  <c r="D17171" i="1"/>
  <c r="D17192" i="1"/>
  <c r="M17192" i="1"/>
  <c r="D17392" i="1"/>
  <c r="M17392" i="1"/>
  <c r="M16548" i="1"/>
  <c r="M16585" i="1"/>
  <c r="M16630" i="1"/>
  <c r="M16636" i="1"/>
  <c r="M16647" i="1"/>
  <c r="M16668" i="1"/>
  <c r="M16705" i="1"/>
  <c r="M16710" i="1"/>
  <c r="M16715" i="1"/>
  <c r="M16722" i="1"/>
  <c r="M16734" i="1"/>
  <c r="M16738" i="1"/>
  <c r="M16779" i="1"/>
  <c r="M16795" i="1"/>
  <c r="M16855" i="1"/>
  <c r="M16863" i="1"/>
  <c r="M16885" i="1"/>
  <c r="M16900" i="1"/>
  <c r="D17006" i="1"/>
  <c r="D17032" i="1"/>
  <c r="D17040" i="1"/>
  <c r="M17082" i="1"/>
  <c r="D17116" i="1"/>
  <c r="M17136" i="1"/>
  <c r="D17139" i="1"/>
  <c r="M17139" i="1"/>
  <c r="M17150" i="1"/>
  <c r="M17239" i="1"/>
  <c r="D17280" i="1"/>
  <c r="M17280" i="1"/>
  <c r="M17309" i="1"/>
  <c r="D17309" i="1"/>
  <c r="D17314" i="1"/>
  <c r="D17336" i="1"/>
  <c r="M17341" i="1"/>
  <c r="D17347" i="1"/>
  <c r="D17359" i="1"/>
  <c r="M16576" i="1"/>
  <c r="M16579" i="1"/>
  <c r="M16626" i="1"/>
  <c r="M16664" i="1"/>
  <c r="M16676" i="1"/>
  <c r="M16696" i="1"/>
  <c r="M16700" i="1"/>
  <c r="M16742" i="1"/>
  <c r="M16767" i="1"/>
  <c r="M16805" i="1"/>
  <c r="M16813" i="1"/>
  <c r="M16884" i="1"/>
  <c r="M16894" i="1"/>
  <c r="D16936" i="1"/>
  <c r="M16944" i="1"/>
  <c r="D16978" i="1"/>
  <c r="M17123" i="1"/>
  <c r="D17123" i="1"/>
  <c r="M17145" i="1"/>
  <c r="D17145" i="1"/>
  <c r="M17261" i="1"/>
  <c r="D17261" i="1"/>
  <c r="D17298" i="1"/>
  <c r="M17298" i="1"/>
  <c r="D17373" i="1"/>
  <c r="D17450" i="1"/>
  <c r="M17450" i="1"/>
  <c r="M17512" i="1"/>
  <c r="D17515" i="1"/>
  <c r="M16642" i="1"/>
  <c r="M16662" i="1"/>
  <c r="D16664" i="1"/>
  <c r="D16676" i="1"/>
  <c r="D16700" i="1"/>
  <c r="M16744" i="1"/>
  <c r="D16767" i="1"/>
  <c r="M16858" i="1"/>
  <c r="M16872" i="1"/>
  <c r="M16879" i="1"/>
  <c r="D16884" i="1"/>
  <c r="D16944" i="1"/>
  <c r="D16962" i="1"/>
  <c r="M17013" i="1"/>
  <c r="D17013" i="1"/>
  <c r="D17023" i="1"/>
  <c r="M17084" i="1"/>
  <c r="D17140" i="1"/>
  <c r="D17218" i="1"/>
  <c r="M17218" i="1"/>
  <c r="D17276" i="1"/>
  <c r="M17276" i="1"/>
  <c r="D17415" i="1"/>
  <c r="M17415" i="1"/>
  <c r="D17501" i="1"/>
  <c r="M16726" i="1"/>
  <c r="M16756" i="1"/>
  <c r="M16783" i="1"/>
  <c r="M16799" i="1"/>
  <c r="M16828" i="1"/>
  <c r="M16837" i="1"/>
  <c r="M16859" i="1"/>
  <c r="D16931" i="1"/>
  <c r="M16931" i="1"/>
  <c r="D16937" i="1"/>
  <c r="D16991" i="1"/>
  <c r="D16996" i="1"/>
  <c r="M17021" i="1"/>
  <c r="D17069" i="1"/>
  <c r="M17111" i="1"/>
  <c r="D17111" i="1"/>
  <c r="M17127" i="1"/>
  <c r="D17149" i="1"/>
  <c r="M17149" i="1"/>
  <c r="M17204" i="1"/>
  <c r="D17255" i="1"/>
  <c r="D17274" i="1"/>
  <c r="M17274" i="1"/>
  <c r="D17424" i="1"/>
  <c r="D17451" i="1"/>
  <c r="M17515" i="1"/>
  <c r="M16918" i="1"/>
  <c r="M16922" i="1"/>
  <c r="M16925" i="1"/>
  <c r="M16996" i="1"/>
  <c r="M17001" i="1"/>
  <c r="M17059" i="1"/>
  <c r="M17074" i="1"/>
  <c r="M17101" i="1"/>
  <c r="M17124" i="1"/>
  <c r="M17133" i="1"/>
  <c r="M17142" i="1"/>
  <c r="M17156" i="1"/>
  <c r="M17196" i="1"/>
  <c r="D17196" i="1"/>
  <c r="D17208" i="1"/>
  <c r="M17221" i="1"/>
  <c r="D17221" i="1"/>
  <c r="D17234" i="1"/>
  <c r="D17267" i="1"/>
  <c r="D17300" i="1"/>
  <c r="D17320" i="1"/>
  <c r="M17326" i="1"/>
  <c r="D17326" i="1"/>
  <c r="D17352" i="1"/>
  <c r="M17373" i="1"/>
  <c r="D17401" i="1"/>
  <c r="D17407" i="1"/>
  <c r="M17407" i="1"/>
  <c r="M17424" i="1"/>
  <c r="M17430" i="1"/>
  <c r="D17430" i="1"/>
  <c r="D17437" i="1"/>
  <c r="M17440" i="1"/>
  <c r="D17440" i="1"/>
  <c r="M17451" i="1"/>
  <c r="M16910" i="1"/>
  <c r="M16936" i="1"/>
  <c r="M16962" i="1"/>
  <c r="D16976" i="1"/>
  <c r="M16978" i="1"/>
  <c r="D16994" i="1"/>
  <c r="D17001" i="1"/>
  <c r="M17023" i="1"/>
  <c r="D17026" i="1"/>
  <c r="D17038" i="1"/>
  <c r="M17064" i="1"/>
  <c r="D17080" i="1"/>
  <c r="M17086" i="1"/>
  <c r="D17098" i="1"/>
  <c r="M17154" i="1"/>
  <c r="D17169" i="1"/>
  <c r="M17182" i="1"/>
  <c r="D17232" i="1"/>
  <c r="M17237" i="1"/>
  <c r="M17250" i="1"/>
  <c r="D17250" i="1"/>
  <c r="M17255" i="1"/>
  <c r="M17259" i="1"/>
  <c r="D17259" i="1"/>
  <c r="D17303" i="1"/>
  <c r="D17329" i="1"/>
  <c r="D17374" i="1"/>
  <c r="M17374" i="1"/>
  <c r="D17393" i="1"/>
  <c r="D17399" i="1"/>
  <c r="M17401" i="1"/>
  <c r="M17433" i="1"/>
  <c r="M17472" i="1"/>
  <c r="D17472" i="1"/>
  <c r="M16952" i="1"/>
  <c r="M16964" i="1"/>
  <c r="M16981" i="1"/>
  <c r="M16988" i="1"/>
  <c r="M16999" i="1"/>
  <c r="M17046" i="1"/>
  <c r="M17080" i="1"/>
  <c r="M17098" i="1"/>
  <c r="M17107" i="1"/>
  <c r="M17121" i="1"/>
  <c r="M17132" i="1"/>
  <c r="M17169" i="1"/>
  <c r="M17177" i="1"/>
  <c r="D17229" i="1"/>
  <c r="M17232" i="1"/>
  <c r="M17256" i="1"/>
  <c r="D17306" i="1"/>
  <c r="M17314" i="1"/>
  <c r="M17321" i="1"/>
  <c r="D17368" i="1"/>
  <c r="M17368" i="1"/>
  <c r="M17393" i="1"/>
  <c r="M17397" i="1"/>
  <c r="D17397" i="1"/>
  <c r="D17417" i="1"/>
  <c r="M17482" i="1"/>
  <c r="D17482" i="1"/>
  <c r="M16984" i="1"/>
  <c r="M17010" i="1"/>
  <c r="M17016" i="1"/>
  <c r="D17027" i="1"/>
  <c r="D17046" i="1"/>
  <c r="D17048" i="1"/>
  <c r="M17120" i="1"/>
  <c r="M17148" i="1"/>
  <c r="D17175" i="1"/>
  <c r="D17180" i="1"/>
  <c r="M17189" i="1"/>
  <c r="D17199" i="1"/>
  <c r="M17206" i="1"/>
  <c r="D17212" i="1"/>
  <c r="D17254" i="1"/>
  <c r="D17277" i="1"/>
  <c r="M17282" i="1"/>
  <c r="M17285" i="1"/>
  <c r="D17285" i="1"/>
  <c r="D17322" i="1"/>
  <c r="D17335" i="1"/>
  <c r="M17351" i="1"/>
  <c r="D17351" i="1"/>
  <c r="M17371" i="1"/>
  <c r="D17385" i="1"/>
  <c r="M17163" i="1"/>
  <c r="M17164" i="1"/>
  <c r="M17185" i="1"/>
  <c r="M17228" i="1"/>
  <c r="M17244" i="1"/>
  <c r="M17266" i="1"/>
  <c r="M17290" i="1"/>
  <c r="M17293" i="1"/>
  <c r="M17301" i="1"/>
  <c r="M17340" i="1"/>
  <c r="M17384" i="1"/>
  <c r="M17404" i="1"/>
  <c r="M17409" i="1"/>
  <c r="M17435" i="1"/>
  <c r="M17465" i="1"/>
  <c r="M17491" i="1"/>
  <c r="M17493" i="1"/>
  <c r="M17517" i="1"/>
  <c r="M17271" i="1"/>
  <c r="M17305" i="1"/>
  <c r="M17347" i="1"/>
  <c r="M17363" i="1"/>
  <c r="M17406" i="1"/>
  <c r="M17410" i="1"/>
  <c r="M17449" i="1"/>
  <c r="M17514" i="1"/>
  <c r="M17217" i="1"/>
  <c r="M17272" i="1"/>
  <c r="M17287" i="1"/>
  <c r="M17296" i="1"/>
  <c r="M17313" i="1"/>
  <c r="M17350" i="1"/>
  <c r="M17422" i="1"/>
  <c r="M17457" i="1"/>
  <c r="M17459" i="1"/>
  <c r="M17485" i="1"/>
  <c r="M17492" i="1"/>
  <c r="M17501" i="1"/>
  <c r="D17167" i="1"/>
  <c r="M17174" i="1"/>
  <c r="M17183" i="1"/>
  <c r="D17185" i="1"/>
  <c r="M17234" i="1"/>
  <c r="M17247" i="1"/>
  <c r="M17306" i="1"/>
  <c r="M17317" i="1"/>
  <c r="M17352" i="1"/>
  <c r="M17355" i="1"/>
  <c r="M17443" i="1"/>
  <c r="D17446" i="1"/>
  <c r="M17505" i="1"/>
  <c r="M2546" i="2"/>
  <c r="M3410" i="2"/>
  <c r="M866" i="2"/>
  <c r="M2882" i="2"/>
  <c r="M4034" i="2"/>
  <c r="M5234" i="2"/>
  <c r="M1010" i="2"/>
  <c r="M1490" i="2"/>
  <c r="M3026" i="2"/>
  <c r="M242" i="2"/>
  <c r="M4802" i="2"/>
  <c r="M50" i="2"/>
  <c r="M626" i="2"/>
  <c r="M3650" i="2"/>
  <c r="M6339" i="2"/>
  <c r="I35" i="2"/>
  <c r="J35" i="2"/>
  <c r="M35" i="2"/>
  <c r="E35" i="2"/>
  <c r="D35" i="2"/>
  <c r="I227" i="2"/>
  <c r="J227" i="2"/>
  <c r="M227" i="2"/>
  <c r="E227" i="2"/>
  <c r="D227" i="2"/>
  <c r="I369" i="2"/>
  <c r="J369" i="2"/>
  <c r="M369" i="2"/>
  <c r="E369" i="2"/>
  <c r="D369" i="2"/>
  <c r="I420" i="2"/>
  <c r="J420" i="2"/>
  <c r="M420" i="2"/>
  <c r="E420" i="2"/>
  <c r="I519" i="2"/>
  <c r="J519" i="2"/>
  <c r="M519" i="2"/>
  <c r="E519" i="2"/>
  <c r="D519" i="2"/>
  <c r="I712" i="2"/>
  <c r="J712" i="2"/>
  <c r="M712" i="2"/>
  <c r="E712" i="2"/>
  <c r="I804" i="2"/>
  <c r="J804" i="2"/>
  <c r="M804" i="2"/>
  <c r="E804" i="2"/>
  <c r="I821" i="2"/>
  <c r="J821" i="2"/>
  <c r="M821" i="2"/>
  <c r="E821" i="2"/>
  <c r="D821" i="2"/>
  <c r="I854" i="2"/>
  <c r="J854" i="2"/>
  <c r="M854" i="2"/>
  <c r="E854" i="2"/>
  <c r="I903" i="2"/>
  <c r="J903" i="2"/>
  <c r="M903" i="2"/>
  <c r="E903" i="2"/>
  <c r="D903" i="2"/>
  <c r="I964" i="2"/>
  <c r="J964" i="2"/>
  <c r="M964" i="2"/>
  <c r="E964" i="2"/>
  <c r="I995" i="2"/>
  <c r="J995" i="2"/>
  <c r="M995" i="2"/>
  <c r="E995" i="2"/>
  <c r="D995" i="2"/>
  <c r="I1014" i="2"/>
  <c r="J1014" i="2"/>
  <c r="M1014" i="2"/>
  <c r="E1014" i="2"/>
  <c r="I1045" i="2"/>
  <c r="J1045" i="2"/>
  <c r="M1045" i="2"/>
  <c r="E1045" i="2"/>
  <c r="D1045" i="2"/>
  <c r="I1063" i="2"/>
  <c r="J1063" i="2"/>
  <c r="M1063" i="2"/>
  <c r="E1063" i="2"/>
  <c r="D1063" i="2"/>
  <c r="I1352" i="2"/>
  <c r="J1352" i="2"/>
  <c r="M1352" i="2"/>
  <c r="E1352" i="2"/>
  <c r="I1444" i="2"/>
  <c r="J1444" i="2"/>
  <c r="M1444" i="2"/>
  <c r="E1444" i="2"/>
  <c r="M1538" i="2"/>
  <c r="I1617" i="2"/>
  <c r="J1617" i="2"/>
  <c r="M1617" i="2"/>
  <c r="E1617" i="2"/>
  <c r="D1617" i="2"/>
  <c r="I1635" i="2"/>
  <c r="J1635" i="2"/>
  <c r="M1635" i="2"/>
  <c r="E1635" i="2"/>
  <c r="D1635" i="2"/>
  <c r="I1668" i="2"/>
  <c r="J1668" i="2"/>
  <c r="M1668" i="2"/>
  <c r="E1668" i="2"/>
  <c r="I1685" i="2"/>
  <c r="J1685" i="2"/>
  <c r="M1685" i="2"/>
  <c r="E1685" i="2"/>
  <c r="D1685" i="2"/>
  <c r="I1718" i="2"/>
  <c r="J1718" i="2"/>
  <c r="M1718" i="2"/>
  <c r="E1718" i="2"/>
  <c r="I2632" i="2"/>
  <c r="J2632" i="2"/>
  <c r="M2632" i="2"/>
  <c r="E2632" i="2"/>
  <c r="I2837" i="2"/>
  <c r="J2837" i="2"/>
  <c r="M2837" i="2"/>
  <c r="E2837" i="2"/>
  <c r="D2837" i="2"/>
  <c r="I2888" i="2"/>
  <c r="J2888" i="2"/>
  <c r="M2888" i="2"/>
  <c r="E2888" i="2"/>
  <c r="I2919" i="2"/>
  <c r="J2919" i="2"/>
  <c r="M2919" i="2"/>
  <c r="E2919" i="2"/>
  <c r="D2919" i="2"/>
  <c r="M3074" i="2"/>
  <c r="I3079" i="2"/>
  <c r="J3079" i="2"/>
  <c r="M3079" i="2"/>
  <c r="E3079" i="2"/>
  <c r="D3079" i="2"/>
  <c r="I3112" i="2"/>
  <c r="J3112" i="2"/>
  <c r="M3112" i="2"/>
  <c r="E3112" i="2"/>
  <c r="I3153" i="2"/>
  <c r="J3153" i="2"/>
  <c r="M3153" i="2"/>
  <c r="E3153" i="2"/>
  <c r="D3153" i="2"/>
  <c r="I3171" i="2"/>
  <c r="J3171" i="2"/>
  <c r="M3171" i="2"/>
  <c r="E3171" i="2"/>
  <c r="D3171" i="2"/>
  <c r="I3221" i="2"/>
  <c r="J3221" i="2"/>
  <c r="M3221" i="2"/>
  <c r="E3221" i="2"/>
  <c r="D3221" i="2"/>
  <c r="I3346" i="2"/>
  <c r="J3346" i="2"/>
  <c r="M3346" i="2"/>
  <c r="E3346" i="2"/>
  <c r="I3364" i="2"/>
  <c r="J3364" i="2"/>
  <c r="M3364" i="2"/>
  <c r="E3364" i="2"/>
  <c r="I3798" i="2"/>
  <c r="J3798" i="2"/>
  <c r="M3798" i="2"/>
  <c r="E3798" i="2"/>
  <c r="M3842" i="2"/>
  <c r="I3989" i="2"/>
  <c r="J3989" i="2"/>
  <c r="M3989" i="2"/>
  <c r="E3989" i="2"/>
  <c r="D3989" i="2"/>
  <c r="E4131" i="2"/>
  <c r="I4131" i="2"/>
  <c r="J4131" i="2"/>
  <c r="M4131" i="2"/>
  <c r="I4163" i="2"/>
  <c r="J4163" i="2"/>
  <c r="M4163" i="2"/>
  <c r="E4163" i="2"/>
  <c r="D4163" i="2"/>
  <c r="D4256" i="2"/>
  <c r="I4256" i="2"/>
  <c r="J4256" i="2"/>
  <c r="M4256" i="2"/>
  <c r="I4541" i="2"/>
  <c r="J4541" i="2"/>
  <c r="M4541" i="2"/>
  <c r="E4541" i="2"/>
  <c r="D4541" i="2"/>
  <c r="D4569" i="2"/>
  <c r="I4569" i="2"/>
  <c r="J4569" i="2"/>
  <c r="M4569" i="2"/>
  <c r="I4983" i="2"/>
  <c r="J4983" i="2"/>
  <c r="M4983" i="2"/>
  <c r="D4983" i="2"/>
  <c r="E4983" i="2"/>
  <c r="I5341" i="2"/>
  <c r="J5341" i="2"/>
  <c r="M5341" i="2"/>
  <c r="E5341" i="2"/>
  <c r="D5341" i="2"/>
  <c r="I5474" i="2"/>
  <c r="J5474" i="2"/>
  <c r="E5474" i="2"/>
  <c r="D5474" i="2"/>
  <c r="I5950" i="2"/>
  <c r="J5950" i="2"/>
  <c r="M5950" i="2"/>
  <c r="E5950" i="2"/>
  <c r="I6135" i="2"/>
  <c r="J6135" i="2"/>
  <c r="M6135" i="2"/>
  <c r="E6135" i="2"/>
  <c r="D6135" i="2"/>
  <c r="I6311" i="2"/>
  <c r="J6311" i="2"/>
  <c r="M6311" i="2"/>
  <c r="E6311" i="2"/>
  <c r="I6366" i="2"/>
  <c r="J6366" i="2"/>
  <c r="M6366" i="2"/>
  <c r="E6366" i="2"/>
  <c r="D6366" i="2"/>
  <c r="M6558" i="2"/>
  <c r="E6558" i="2"/>
  <c r="D6558" i="2"/>
  <c r="E6772" i="2"/>
  <c r="D6772" i="2"/>
  <c r="D6907" i="2"/>
  <c r="E6907" i="2"/>
  <c r="I7410" i="2"/>
  <c r="J7410" i="2"/>
  <c r="M7410" i="2"/>
  <c r="E7410" i="2"/>
  <c r="D7410" i="2"/>
  <c r="I9817" i="2"/>
  <c r="J9817" i="2"/>
  <c r="M9817" i="2"/>
  <c r="E9817" i="2"/>
  <c r="I10141" i="2"/>
  <c r="J10141" i="2"/>
  <c r="M10141" i="2"/>
  <c r="E10141" i="2"/>
  <c r="D10141" i="2"/>
  <c r="D14" i="2"/>
  <c r="D46" i="2"/>
  <c r="D62" i="2"/>
  <c r="D94" i="2"/>
  <c r="D129" i="2"/>
  <c r="E158" i="2"/>
  <c r="D164" i="2"/>
  <c r="D198" i="2"/>
  <c r="D229" i="2"/>
  <c r="I269" i="2"/>
  <c r="J269" i="2"/>
  <c r="M269" i="2"/>
  <c r="E269" i="2"/>
  <c r="D269" i="2"/>
  <c r="I412" i="2"/>
  <c r="J412" i="2"/>
  <c r="M412" i="2"/>
  <c r="E412" i="2"/>
  <c r="I462" i="2"/>
  <c r="J462" i="2"/>
  <c r="M462" i="2"/>
  <c r="E462" i="2"/>
  <c r="D521" i="2"/>
  <c r="D663" i="2"/>
  <c r="D714" i="2"/>
  <c r="I745" i="2"/>
  <c r="J745" i="2"/>
  <c r="M745" i="2"/>
  <c r="E745" i="2"/>
  <c r="D745" i="2"/>
  <c r="D755" i="2"/>
  <c r="I796" i="2"/>
  <c r="J796" i="2"/>
  <c r="M796" i="2"/>
  <c r="E796" i="2"/>
  <c r="D804" i="2"/>
  <c r="D856" i="2"/>
  <c r="D874" i="2"/>
  <c r="I895" i="2"/>
  <c r="J895" i="2"/>
  <c r="M895" i="2"/>
  <c r="E895" i="2"/>
  <c r="D895" i="2"/>
  <c r="D964" i="2"/>
  <c r="I987" i="2"/>
  <c r="J987" i="2"/>
  <c r="M987" i="2"/>
  <c r="E987" i="2"/>
  <c r="D987" i="2"/>
  <c r="D1065" i="2"/>
  <c r="D1098" i="2"/>
  <c r="D1286" i="2"/>
  <c r="D1352" i="2"/>
  <c r="D1385" i="2"/>
  <c r="D1395" i="2"/>
  <c r="D1477" i="2"/>
  <c r="D1578" i="2"/>
  <c r="I1660" i="2"/>
  <c r="J1660" i="2"/>
  <c r="M1660" i="2"/>
  <c r="E1660" i="2"/>
  <c r="D1668" i="2"/>
  <c r="D1670" i="2"/>
  <c r="D1687" i="2"/>
  <c r="I1710" i="2"/>
  <c r="J1710" i="2"/>
  <c r="M1710" i="2"/>
  <c r="E1710" i="2"/>
  <c r="D1720" i="2"/>
  <c r="D2410" i="2"/>
  <c r="D2441" i="2"/>
  <c r="D2451" i="2"/>
  <c r="I2624" i="2"/>
  <c r="J2624" i="2"/>
  <c r="M2624" i="2"/>
  <c r="E2624" i="2"/>
  <c r="D2675" i="2"/>
  <c r="I2812" i="2"/>
  <c r="J2812" i="2"/>
  <c r="M2812" i="2"/>
  <c r="E2812" i="2"/>
  <c r="D2822" i="2"/>
  <c r="D2839" i="2"/>
  <c r="D2888" i="2"/>
  <c r="D2921" i="2"/>
  <c r="D2931" i="2"/>
  <c r="D3124" i="2"/>
  <c r="D3155" i="2"/>
  <c r="D3206" i="2"/>
  <c r="D3223" i="2"/>
  <c r="D3305" i="2"/>
  <c r="I3338" i="2"/>
  <c r="J3338" i="2"/>
  <c r="M3338" i="2"/>
  <c r="E3338" i="2"/>
  <c r="D3348" i="2"/>
  <c r="D3416" i="2"/>
  <c r="I3488" i="2"/>
  <c r="J3488" i="2"/>
  <c r="M3488" i="2"/>
  <c r="E3488" i="2"/>
  <c r="D3607" i="2"/>
  <c r="D3699" i="2"/>
  <c r="D3798" i="2"/>
  <c r="D3831" i="2"/>
  <c r="I3872" i="2"/>
  <c r="J3872" i="2"/>
  <c r="M3872" i="2"/>
  <c r="E3872" i="2"/>
  <c r="D3882" i="2"/>
  <c r="D3892" i="2"/>
  <c r="D3923" i="2"/>
  <c r="D3941" i="2"/>
  <c r="I4014" i="2"/>
  <c r="J4014" i="2"/>
  <c r="M4014" i="2"/>
  <c r="E4014" i="2"/>
  <c r="D4024" i="2"/>
  <c r="D4073" i="2"/>
  <c r="D4116" i="2"/>
  <c r="I4150" i="2"/>
  <c r="J4150" i="2"/>
  <c r="M4150" i="2"/>
  <c r="E4150" i="2"/>
  <c r="E4256" i="2"/>
  <c r="E4302" i="2"/>
  <c r="I4302" i="2"/>
  <c r="J4302" i="2"/>
  <c r="M4302" i="2"/>
  <c r="D4356" i="2"/>
  <c r="I4901" i="2"/>
  <c r="J4901" i="2"/>
  <c r="M4901" i="2"/>
  <c r="E4901" i="2"/>
  <c r="I5106" i="2"/>
  <c r="J5106" i="2"/>
  <c r="M5106" i="2"/>
  <c r="E5106" i="2"/>
  <c r="D5106" i="2"/>
  <c r="I5632" i="2"/>
  <c r="J5632" i="2"/>
  <c r="M5632" i="2"/>
  <c r="E5632" i="2"/>
  <c r="D5632" i="2"/>
  <c r="I5635" i="2"/>
  <c r="J5635" i="2"/>
  <c r="M5635" i="2"/>
  <c r="E5635" i="2"/>
  <c r="I5793" i="2"/>
  <c r="J5793" i="2"/>
  <c r="M5793" i="2"/>
  <c r="E5793" i="2"/>
  <c r="D5793" i="2"/>
  <c r="I5824" i="2"/>
  <c r="J5824" i="2"/>
  <c r="M5824" i="2"/>
  <c r="E5824" i="2"/>
  <c r="D5824" i="2"/>
  <c r="I5874" i="2"/>
  <c r="J5874" i="2"/>
  <c r="M5874" i="2"/>
  <c r="E5874" i="2"/>
  <c r="D5874" i="2"/>
  <c r="I6017" i="2"/>
  <c r="J6017" i="2"/>
  <c r="M6017" i="2"/>
  <c r="E6017" i="2"/>
  <c r="I6040" i="2"/>
  <c r="J6040" i="2"/>
  <c r="M6040" i="2"/>
  <c r="E6040" i="2"/>
  <c r="D6040" i="2"/>
  <c r="I6302" i="2"/>
  <c r="J6302" i="2"/>
  <c r="M6302" i="2"/>
  <c r="E6302" i="2"/>
  <c r="D6302" i="2"/>
  <c r="D6311" i="2"/>
  <c r="I6360" i="2"/>
  <c r="J6360" i="2"/>
  <c r="M6360" i="2"/>
  <c r="E6360" i="2"/>
  <c r="I6492" i="2"/>
  <c r="J6492" i="2"/>
  <c r="M6492" i="2"/>
  <c r="E6492" i="2"/>
  <c r="D7163" i="2"/>
  <c r="E7163" i="2"/>
  <c r="E7185" i="2"/>
  <c r="D7185" i="2"/>
  <c r="I7371" i="2"/>
  <c r="J7371" i="2"/>
  <c r="M7371" i="2"/>
  <c r="E7371" i="2"/>
  <c r="I7629" i="2"/>
  <c r="J7629" i="2"/>
  <c r="M7629" i="2"/>
  <c r="E7629" i="2"/>
  <c r="D7629" i="2"/>
  <c r="I7878" i="2"/>
  <c r="J7878" i="2"/>
  <c r="E7878" i="2"/>
  <c r="D7878" i="2"/>
  <c r="I8013" i="2"/>
  <c r="J8013" i="2"/>
  <c r="M8013" i="2"/>
  <c r="E8013" i="2"/>
  <c r="D8013" i="2"/>
  <c r="I8263" i="2"/>
  <c r="J8263" i="2"/>
  <c r="M8263" i="2"/>
  <c r="E8263" i="2"/>
  <c r="D8263" i="2"/>
  <c r="I8947" i="2"/>
  <c r="J8947" i="2" s="1"/>
  <c r="M8947" i="2" s="1"/>
  <c r="E8947" i="2"/>
  <c r="D8947" i="2"/>
  <c r="I9088" i="2"/>
  <c r="J9088" i="2"/>
  <c r="M9088" i="2"/>
  <c r="E9088" i="2"/>
  <c r="E9453" i="2"/>
  <c r="D9453" i="2"/>
  <c r="I10022" i="2"/>
  <c r="J10022" i="2"/>
  <c r="M10022" i="2"/>
  <c r="E10022" i="2"/>
  <c r="D10022" i="2"/>
  <c r="D37" i="2"/>
  <c r="E46" i="2"/>
  <c r="E56" i="2"/>
  <c r="D114" i="2"/>
  <c r="D120" i="2"/>
  <c r="E129" i="2"/>
  <c r="I261" i="2"/>
  <c r="J261" i="2"/>
  <c r="M261" i="2"/>
  <c r="E261" i="2"/>
  <c r="D261" i="2"/>
  <c r="I312" i="2"/>
  <c r="J312" i="2"/>
  <c r="M312" i="2"/>
  <c r="E312" i="2"/>
  <c r="I353" i="2"/>
  <c r="J353" i="2"/>
  <c r="M353" i="2"/>
  <c r="E353" i="2"/>
  <c r="D353" i="2"/>
  <c r="E371" i="2"/>
  <c r="D414" i="2"/>
  <c r="D464" i="2"/>
  <c r="I503" i="2"/>
  <c r="J503" i="2"/>
  <c r="M503" i="2"/>
  <c r="E503" i="2"/>
  <c r="D503" i="2"/>
  <c r="D513" i="2"/>
  <c r="E582" i="2"/>
  <c r="E663" i="2"/>
  <c r="I696" i="2"/>
  <c r="J696" i="2"/>
  <c r="M696" i="2"/>
  <c r="E696" i="2"/>
  <c r="D706" i="2"/>
  <c r="I737" i="2"/>
  <c r="J737" i="2"/>
  <c r="M737" i="2"/>
  <c r="E737" i="2"/>
  <c r="D737" i="2"/>
  <c r="D747" i="2"/>
  <c r="D798" i="2"/>
  <c r="E823" i="2"/>
  <c r="I838" i="2"/>
  <c r="J838" i="2"/>
  <c r="M838" i="2"/>
  <c r="E838" i="2"/>
  <c r="D848" i="2"/>
  <c r="E874" i="2"/>
  <c r="E905" i="2"/>
  <c r="E948" i="2"/>
  <c r="I979" i="2"/>
  <c r="J979" i="2"/>
  <c r="M979" i="2"/>
  <c r="E979" i="2"/>
  <c r="D979" i="2"/>
  <c r="E1016" i="2"/>
  <c r="E1047" i="2"/>
  <c r="E1286" i="2"/>
  <c r="E1385" i="2"/>
  <c r="E1395" i="2"/>
  <c r="D1420" i="2"/>
  <c r="E1477" i="2"/>
  <c r="E1496" i="2"/>
  <c r="D1519" i="2"/>
  <c r="E1545" i="2"/>
  <c r="I1560" i="2"/>
  <c r="J1560" i="2"/>
  <c r="M1560" i="2"/>
  <c r="E1560" i="2"/>
  <c r="E1578" i="2"/>
  <c r="E1588" i="2"/>
  <c r="E1619" i="2"/>
  <c r="E1637" i="2"/>
  <c r="D1710" i="2"/>
  <c r="I2423" i="2"/>
  <c r="J2423" i="2"/>
  <c r="M2423" i="2"/>
  <c r="D2423" i="2"/>
  <c r="D2433" i="2"/>
  <c r="I2515" i="2"/>
  <c r="J2515" i="2"/>
  <c r="M2515" i="2"/>
  <c r="E2515" i="2"/>
  <c r="D2515" i="2"/>
  <c r="E2583" i="2"/>
  <c r="I2616" i="2"/>
  <c r="J2616" i="2"/>
  <c r="M2616" i="2"/>
  <c r="E2616" i="2"/>
  <c r="D2624" i="2"/>
  <c r="D2626" i="2"/>
  <c r="I2786" i="2"/>
  <c r="J2786" i="2"/>
  <c r="E2786" i="2"/>
  <c r="I2804" i="2"/>
  <c r="J2804" i="2"/>
  <c r="M2804" i="2"/>
  <c r="E2804" i="2"/>
  <c r="E2822" i="2"/>
  <c r="E2964" i="2"/>
  <c r="I2977" i="2"/>
  <c r="J2977" i="2"/>
  <c r="M2977" i="2"/>
  <c r="E2977" i="2"/>
  <c r="D2977" i="2"/>
  <c r="D3005" i="2"/>
  <c r="E3013" i="2"/>
  <c r="E3032" i="2"/>
  <c r="E3124" i="2"/>
  <c r="D3147" i="2"/>
  <c r="I3188" i="2"/>
  <c r="J3188" i="2"/>
  <c r="M3188" i="2"/>
  <c r="E3188" i="2"/>
  <c r="D3198" i="2"/>
  <c r="E3274" i="2"/>
  <c r="E3305" i="2"/>
  <c r="I3330" i="2"/>
  <c r="J3330" i="2"/>
  <c r="M3330" i="2"/>
  <c r="E3330" i="2"/>
  <c r="E3348" i="2"/>
  <c r="E3366" i="2"/>
  <c r="E3416" i="2"/>
  <c r="E3465" i="2"/>
  <c r="I3480" i="2"/>
  <c r="J3480" i="2"/>
  <c r="M3480" i="2"/>
  <c r="E3480" i="2"/>
  <c r="D3490" i="2"/>
  <c r="I3521" i="2"/>
  <c r="J3521" i="2"/>
  <c r="M3521" i="2"/>
  <c r="E3521" i="2"/>
  <c r="D3521" i="2"/>
  <c r="D3531" i="2"/>
  <c r="I3622" i="2"/>
  <c r="J3622" i="2"/>
  <c r="M3622" i="2"/>
  <c r="E3622" i="2"/>
  <c r="E3640" i="2"/>
  <c r="E3732" i="2"/>
  <c r="I3813" i="2"/>
  <c r="J3813" i="2"/>
  <c r="M3813" i="2"/>
  <c r="E3813" i="2"/>
  <c r="D3813" i="2"/>
  <c r="E3849" i="2"/>
  <c r="I3864" i="2"/>
  <c r="J3864" i="2"/>
  <c r="M3864" i="2"/>
  <c r="E3864" i="2"/>
  <c r="E3882" i="2"/>
  <c r="I3938" i="2"/>
  <c r="J3938" i="2"/>
  <c r="E3938" i="2"/>
  <c r="D4014" i="2"/>
  <c r="E4073" i="2"/>
  <c r="I4098" i="2"/>
  <c r="J4098" i="2"/>
  <c r="M4098" i="2"/>
  <c r="E4098" i="2"/>
  <c r="D4150" i="2"/>
  <c r="I4166" i="2"/>
  <c r="J4166" i="2"/>
  <c r="M4166" i="2"/>
  <c r="E4166" i="2"/>
  <c r="D4166" i="2"/>
  <c r="E4233" i="2"/>
  <c r="I4338" i="2"/>
  <c r="J4338" i="2"/>
  <c r="M4338" i="2"/>
  <c r="D4338" i="2"/>
  <c r="I4415" i="2"/>
  <c r="J4415" i="2"/>
  <c r="M4415" i="2"/>
  <c r="D4415" i="2"/>
  <c r="E4463" i="2"/>
  <c r="I4463" i="2"/>
  <c r="J4463" i="2"/>
  <c r="M4463" i="2"/>
  <c r="D4493" i="2"/>
  <c r="I4493" i="2"/>
  <c r="J4493" i="2"/>
  <c r="M4493" i="2"/>
  <c r="I4522" i="2"/>
  <c r="J4522" i="2"/>
  <c r="M4522" i="2"/>
  <c r="D4522" i="2"/>
  <c r="I4614" i="2"/>
  <c r="J4614" i="2"/>
  <c r="M4614" i="2"/>
  <c r="D4614" i="2"/>
  <c r="E4614" i="2"/>
  <c r="M4898" i="2"/>
  <c r="I5059" i="2"/>
  <c r="J5059" i="2"/>
  <c r="M5059" i="2"/>
  <c r="D5059" i="2"/>
  <c r="E5065" i="2"/>
  <c r="I5065" i="2"/>
  <c r="J5065" i="2"/>
  <c r="M5065" i="2"/>
  <c r="D5065" i="2"/>
  <c r="I5192" i="2"/>
  <c r="J5192" i="2"/>
  <c r="M5192" i="2"/>
  <c r="E5192" i="2"/>
  <c r="D5192" i="2"/>
  <c r="I5290" i="2"/>
  <c r="J5290" i="2"/>
  <c r="M5290" i="2"/>
  <c r="E5290" i="2"/>
  <c r="D5290" i="2"/>
  <c r="D6017" i="2"/>
  <c r="I6240" i="2"/>
  <c r="J6240" i="2"/>
  <c r="M6240" i="2"/>
  <c r="E6240" i="2"/>
  <c r="D6240" i="2"/>
  <c r="I6335" i="2"/>
  <c r="J6335" i="2"/>
  <c r="M6335" i="2"/>
  <c r="E6335" i="2"/>
  <c r="D6335" i="2"/>
  <c r="I6487" i="2"/>
  <c r="J6487" i="2"/>
  <c r="M6487" i="2"/>
  <c r="E6487" i="2"/>
  <c r="D6487" i="2"/>
  <c r="E7095" i="2"/>
  <c r="D7095" i="2"/>
  <c r="E7178" i="2"/>
  <c r="I9616" i="2"/>
  <c r="J9616" i="2"/>
  <c r="M9616" i="2"/>
  <c r="E9616" i="2"/>
  <c r="D9616" i="2"/>
  <c r="I8" i="2"/>
  <c r="J8" i="2"/>
  <c r="M8" i="2"/>
  <c r="E16" i="2"/>
  <c r="D22" i="2"/>
  <c r="D28" i="2"/>
  <c r="E58" i="2"/>
  <c r="D64" i="2"/>
  <c r="D70" i="2"/>
  <c r="D96" i="2"/>
  <c r="D105" i="2"/>
  <c r="D137" i="2"/>
  <c r="I170" i="2"/>
  <c r="J170" i="2"/>
  <c r="M170" i="2"/>
  <c r="I185" i="2"/>
  <c r="J185" i="2"/>
  <c r="M185" i="2"/>
  <c r="E185" i="2"/>
  <c r="D185" i="2"/>
  <c r="D263" i="2"/>
  <c r="D312" i="2"/>
  <c r="I335" i="2"/>
  <c r="J335" i="2"/>
  <c r="M335" i="2"/>
  <c r="E335" i="2"/>
  <c r="D335" i="2"/>
  <c r="I345" i="2"/>
  <c r="J345" i="2"/>
  <c r="M345" i="2"/>
  <c r="E345" i="2"/>
  <c r="D345" i="2"/>
  <c r="I396" i="2"/>
  <c r="J396" i="2"/>
  <c r="M396" i="2"/>
  <c r="E396" i="2"/>
  <c r="I446" i="2"/>
  <c r="J446" i="2"/>
  <c r="M446" i="2"/>
  <c r="E446" i="2"/>
  <c r="E513" i="2"/>
  <c r="I528" i="2"/>
  <c r="J528" i="2"/>
  <c r="M528" i="2"/>
  <c r="E528" i="2"/>
  <c r="I688" i="2"/>
  <c r="J688" i="2"/>
  <c r="M688" i="2"/>
  <c r="E688" i="2"/>
  <c r="D698" i="2"/>
  <c r="I719" i="2"/>
  <c r="J719" i="2"/>
  <c r="M719" i="2"/>
  <c r="E719" i="2"/>
  <c r="D719" i="2"/>
  <c r="D739" i="2"/>
  <c r="D790" i="2"/>
  <c r="D838" i="2"/>
  <c r="I861" i="2"/>
  <c r="J861" i="2"/>
  <c r="M861" i="2"/>
  <c r="E861" i="2"/>
  <c r="D861" i="2"/>
  <c r="D889" i="2"/>
  <c r="I912" i="2"/>
  <c r="J912" i="2"/>
  <c r="M912" i="2"/>
  <c r="E912" i="2"/>
  <c r="I922" i="2"/>
  <c r="J922" i="2"/>
  <c r="M922" i="2"/>
  <c r="E922" i="2"/>
  <c r="I1021" i="2"/>
  <c r="J1021" i="2"/>
  <c r="M1021" i="2"/>
  <c r="E1021" i="2"/>
  <c r="D1021" i="2"/>
  <c r="D1031" i="2"/>
  <c r="E1039" i="2"/>
  <c r="I1072" i="2"/>
  <c r="J1072" i="2"/>
  <c r="M1072" i="2"/>
  <c r="E1072" i="2"/>
  <c r="D1123" i="2"/>
  <c r="I1310" i="2"/>
  <c r="J1310" i="2"/>
  <c r="M1310" i="2"/>
  <c r="E1310" i="2"/>
  <c r="E1328" i="2"/>
  <c r="E1377" i="2"/>
  <c r="E1469" i="2"/>
  <c r="I1534" i="2"/>
  <c r="J1534" i="2"/>
  <c r="M1534" i="2"/>
  <c r="E1534" i="2"/>
  <c r="E1570" i="2"/>
  <c r="E1712" i="2"/>
  <c r="D2425" i="2"/>
  <c r="I2448" i="2"/>
  <c r="J2448" i="2"/>
  <c r="M2448" i="2"/>
  <c r="I2458" i="2"/>
  <c r="J2458" i="2"/>
  <c r="M2458" i="2"/>
  <c r="E2458" i="2"/>
  <c r="I2489" i="2"/>
  <c r="J2489" i="2"/>
  <c r="M2489" i="2"/>
  <c r="E2489" i="2"/>
  <c r="D2489" i="2"/>
  <c r="I2507" i="2"/>
  <c r="J2507" i="2"/>
  <c r="M2507" i="2"/>
  <c r="E2507" i="2"/>
  <c r="D2507" i="2"/>
  <c r="D2517" i="2"/>
  <c r="I2557" i="2"/>
  <c r="J2557" i="2"/>
  <c r="M2557" i="2"/>
  <c r="E2557" i="2"/>
  <c r="D2557" i="2"/>
  <c r="D2567" i="2"/>
  <c r="E2575" i="2"/>
  <c r="D2616" i="2"/>
  <c r="D2856" i="2"/>
  <c r="D2905" i="2"/>
  <c r="I2969" i="2"/>
  <c r="J2969" i="2"/>
  <c r="M2969" i="2"/>
  <c r="E2969" i="2"/>
  <c r="D2969" i="2"/>
  <c r="I3037" i="2"/>
  <c r="J3037" i="2"/>
  <c r="M3037" i="2"/>
  <c r="E3037" i="2"/>
  <c r="D3037" i="2"/>
  <c r="D3098" i="2"/>
  <c r="E3106" i="2"/>
  <c r="D3139" i="2"/>
  <c r="I3180" i="2"/>
  <c r="J3180" i="2"/>
  <c r="M3180" i="2"/>
  <c r="E3180" i="2"/>
  <c r="D3190" i="2"/>
  <c r="I3211" i="2"/>
  <c r="J3211" i="2"/>
  <c r="M3211" i="2"/>
  <c r="E3211" i="2"/>
  <c r="D3211" i="2"/>
  <c r="D3381" i="2"/>
  <c r="E3389" i="2"/>
  <c r="I3404" i="2"/>
  <c r="J3404" i="2"/>
  <c r="M3404" i="2"/>
  <c r="E3404" i="2"/>
  <c r="E3439" i="2"/>
  <c r="D3480" i="2"/>
  <c r="D3624" i="2"/>
  <c r="I3696" i="2"/>
  <c r="J3696" i="2"/>
  <c r="M3696" i="2"/>
  <c r="E3696" i="2"/>
  <c r="I3706" i="2"/>
  <c r="J3706" i="2"/>
  <c r="M3706" i="2"/>
  <c r="E3706" i="2"/>
  <c r="I3737" i="2"/>
  <c r="J3737" i="2"/>
  <c r="M3737" i="2"/>
  <c r="E3737" i="2"/>
  <c r="D3737" i="2"/>
  <c r="E3874" i="2"/>
  <c r="E3915" i="2"/>
  <c r="D3938" i="2"/>
  <c r="I3948" i="2"/>
  <c r="J3948" i="2"/>
  <c r="M3948" i="2"/>
  <c r="E3948" i="2"/>
  <c r="E3966" i="2"/>
  <c r="I3998" i="2"/>
  <c r="J3998" i="2"/>
  <c r="M3998" i="2"/>
  <c r="E3998" i="2"/>
  <c r="D4008" i="2"/>
  <c r="D4057" i="2"/>
  <c r="D4098" i="2"/>
  <c r="I4121" i="2"/>
  <c r="J4121" i="2"/>
  <c r="M4121" i="2"/>
  <c r="E4121" i="2"/>
  <c r="D4121" i="2"/>
  <c r="D4193" i="2"/>
  <c r="I4193" i="2"/>
  <c r="J4193" i="2"/>
  <c r="M4193" i="2"/>
  <c r="E4193" i="2"/>
  <c r="E4338" i="2"/>
  <c r="I4370" i="2"/>
  <c r="J4370" i="2"/>
  <c r="D4370" i="2"/>
  <c r="E4415" i="2"/>
  <c r="E4505" i="2"/>
  <c r="D4505" i="2"/>
  <c r="I5024" i="2"/>
  <c r="J5024" i="2"/>
  <c r="M5024" i="2"/>
  <c r="D5024" i="2"/>
  <c r="E5059" i="2"/>
  <c r="I5272" i="2"/>
  <c r="J5272" i="2"/>
  <c r="M5272" i="2"/>
  <c r="E5272" i="2"/>
  <c r="D5272" i="2"/>
  <c r="D5308" i="2"/>
  <c r="E7009" i="2"/>
  <c r="D7009" i="2"/>
  <c r="E7137" i="2"/>
  <c r="D7137" i="2"/>
  <c r="I7510" i="2"/>
  <c r="J7510" i="2"/>
  <c r="M7510" i="2"/>
  <c r="E7510" i="2"/>
  <c r="D7510" i="2"/>
  <c r="I7954" i="2"/>
  <c r="J7954" i="2"/>
  <c r="M7954" i="2"/>
  <c r="E7954" i="2"/>
  <c r="D7954" i="2"/>
  <c r="I9599" i="2"/>
  <c r="J9599" i="2"/>
  <c r="M9599" i="2"/>
  <c r="E9599" i="2"/>
  <c r="I9949" i="2"/>
  <c r="J9949" i="2"/>
  <c r="M9949" i="2"/>
  <c r="E9949" i="2"/>
  <c r="D9949" i="2"/>
  <c r="D13" i="2"/>
  <c r="E22" i="2"/>
  <c r="E64" i="2"/>
  <c r="I278" i="2"/>
  <c r="J278" i="2"/>
  <c r="M278" i="2"/>
  <c r="E278" i="2"/>
  <c r="D288" i="2"/>
  <c r="I296" i="2"/>
  <c r="J296" i="2"/>
  <c r="M296" i="2"/>
  <c r="E296" i="2"/>
  <c r="D337" i="2"/>
  <c r="D446" i="2"/>
  <c r="D528" i="2"/>
  <c r="E548" i="2"/>
  <c r="I579" i="2"/>
  <c r="J579" i="2"/>
  <c r="M579" i="2"/>
  <c r="E579" i="2"/>
  <c r="D579" i="2"/>
  <c r="D1148" i="2"/>
  <c r="I3222" i="2"/>
  <c r="J3222" i="2"/>
  <c r="M3222" i="2"/>
  <c r="E3222" i="2"/>
  <c r="D3232" i="2"/>
  <c r="E3240" i="2"/>
  <c r="I3253" i="2"/>
  <c r="J3253" i="2"/>
  <c r="M3253" i="2"/>
  <c r="E3253" i="2"/>
  <c r="D3253" i="2"/>
  <c r="D3263" i="2"/>
  <c r="I3271" i="2"/>
  <c r="J3271" i="2"/>
  <c r="M3271" i="2"/>
  <c r="E3271" i="2"/>
  <c r="D3271" i="2"/>
  <c r="D3281" i="2"/>
  <c r="E3289" i="2"/>
  <c r="I3304" i="2"/>
  <c r="J3304" i="2"/>
  <c r="M3304" i="2"/>
  <c r="E3304" i="2"/>
  <c r="D3314" i="2"/>
  <c r="D3324" i="2"/>
  <c r="E3332" i="2"/>
  <c r="I3345" i="2"/>
  <c r="J3345" i="2"/>
  <c r="M3345" i="2"/>
  <c r="E3345" i="2"/>
  <c r="D3345" i="2"/>
  <c r="D3355" i="2"/>
  <c r="I3363" i="2"/>
  <c r="J3363" i="2"/>
  <c r="M3363" i="2"/>
  <c r="E3363" i="2"/>
  <c r="D3363" i="2"/>
  <c r="D3373" i="2"/>
  <c r="E3381" i="2"/>
  <c r="I3396" i="2"/>
  <c r="J3396" i="2"/>
  <c r="M3396" i="2"/>
  <c r="E3396" i="2"/>
  <c r="D3404" i="2"/>
  <c r="D3406" i="2"/>
  <c r="I3413" i="2"/>
  <c r="J3413" i="2"/>
  <c r="M3413" i="2"/>
  <c r="E3413" i="2"/>
  <c r="D3413" i="2"/>
  <c r="D3423" i="2"/>
  <c r="E3431" i="2"/>
  <c r="I3446" i="2"/>
  <c r="J3446" i="2"/>
  <c r="M3446" i="2"/>
  <c r="E3446" i="2"/>
  <c r="D3456" i="2"/>
  <c r="I3464" i="2"/>
  <c r="J3464" i="2"/>
  <c r="M3464" i="2"/>
  <c r="E3464" i="2"/>
  <c r="D3474" i="2"/>
  <c r="E3482" i="2"/>
  <c r="I3495" i="2"/>
  <c r="J3495" i="2"/>
  <c r="M3495" i="2"/>
  <c r="E3495" i="2"/>
  <c r="D3495" i="2"/>
  <c r="D3505" i="2"/>
  <c r="D3515" i="2"/>
  <c r="E3523" i="2"/>
  <c r="I3538" i="2"/>
  <c r="J3538" i="2"/>
  <c r="M3538" i="2"/>
  <c r="E3538" i="2"/>
  <c r="D3548" i="2"/>
  <c r="I3556" i="2"/>
  <c r="J3556" i="2"/>
  <c r="M3556" i="2"/>
  <c r="E3556" i="2"/>
  <c r="D3566" i="2"/>
  <c r="E3574" i="2"/>
  <c r="I3587" i="2"/>
  <c r="J3587" i="2"/>
  <c r="M3587" i="2"/>
  <c r="E3587" i="2"/>
  <c r="D3587" i="2"/>
  <c r="D3597" i="2"/>
  <c r="I3606" i="2"/>
  <c r="J3606" i="2"/>
  <c r="M3606" i="2"/>
  <c r="E3606" i="2"/>
  <c r="D3616" i="2"/>
  <c r="E3624" i="2"/>
  <c r="I3637" i="2"/>
  <c r="J3637" i="2"/>
  <c r="M3637" i="2"/>
  <c r="E3637" i="2"/>
  <c r="D3637" i="2"/>
  <c r="D3647" i="2"/>
  <c r="I3655" i="2"/>
  <c r="J3655" i="2"/>
  <c r="M3655" i="2"/>
  <c r="E3655" i="2"/>
  <c r="D3655" i="2"/>
  <c r="D3665" i="2"/>
  <c r="E3673" i="2"/>
  <c r="I3688" i="2"/>
  <c r="J3688" i="2"/>
  <c r="M3688" i="2"/>
  <c r="E3688" i="2"/>
  <c r="D3696" i="2"/>
  <c r="D3698" i="2"/>
  <c r="D3706" i="2"/>
  <c r="D3708" i="2"/>
  <c r="E3716" i="2"/>
  <c r="I3729" i="2"/>
  <c r="J3729" i="2"/>
  <c r="M3729" i="2"/>
  <c r="E3729" i="2"/>
  <c r="D3729" i="2"/>
  <c r="D3739" i="2"/>
  <c r="I3747" i="2"/>
  <c r="J3747" i="2"/>
  <c r="M3747" i="2"/>
  <c r="E3747" i="2"/>
  <c r="D3747" i="2"/>
  <c r="D3757" i="2"/>
  <c r="E3765" i="2"/>
  <c r="I3780" i="2"/>
  <c r="J3780" i="2"/>
  <c r="M3780" i="2"/>
  <c r="E3780" i="2"/>
  <c r="D3790" i="2"/>
  <c r="I3797" i="2"/>
  <c r="J3797" i="2"/>
  <c r="M3797" i="2"/>
  <c r="E3797" i="2"/>
  <c r="D3797" i="2"/>
  <c r="D3807" i="2"/>
  <c r="E3815" i="2"/>
  <c r="I3830" i="2"/>
  <c r="J3830" i="2"/>
  <c r="M3830" i="2"/>
  <c r="E3830" i="2"/>
  <c r="D3840" i="2"/>
  <c r="I3848" i="2"/>
  <c r="J3848" i="2"/>
  <c r="M3848" i="2"/>
  <c r="E3848" i="2"/>
  <c r="D3858" i="2"/>
  <c r="E3866" i="2"/>
  <c r="I3879" i="2"/>
  <c r="J3879" i="2"/>
  <c r="M3879" i="2"/>
  <c r="E3879" i="2"/>
  <c r="D3879" i="2"/>
  <c r="D3889" i="2"/>
  <c r="D3899" i="2"/>
  <c r="E3907" i="2"/>
  <c r="I3922" i="2"/>
  <c r="J3922" i="2"/>
  <c r="M3922" i="2"/>
  <c r="E3922" i="2"/>
  <c r="D3932" i="2"/>
  <c r="I3940" i="2"/>
  <c r="J3940" i="2"/>
  <c r="M3940" i="2"/>
  <c r="E3940" i="2"/>
  <c r="D3948" i="2"/>
  <c r="D3950" i="2"/>
  <c r="E3958" i="2"/>
  <c r="I3971" i="2"/>
  <c r="J3971" i="2"/>
  <c r="M3971" i="2"/>
  <c r="E3971" i="2"/>
  <c r="D3971" i="2"/>
  <c r="D3981" i="2"/>
  <c r="I3990" i="2"/>
  <c r="J3990" i="2"/>
  <c r="M3990" i="2"/>
  <c r="E3990" i="2"/>
  <c r="D3998" i="2"/>
  <c r="D4000" i="2"/>
  <c r="E4008" i="2"/>
  <c r="I4021" i="2"/>
  <c r="J4021" i="2"/>
  <c r="M4021" i="2"/>
  <c r="E4021" i="2"/>
  <c r="D4021" i="2"/>
  <c r="D4031" i="2"/>
  <c r="I4039" i="2"/>
  <c r="J4039" i="2"/>
  <c r="M4039" i="2"/>
  <c r="E4039" i="2"/>
  <c r="D4039" i="2"/>
  <c r="D4049" i="2"/>
  <c r="E4057" i="2"/>
  <c r="I4072" i="2"/>
  <c r="J4072" i="2"/>
  <c r="M4072" i="2"/>
  <c r="E4072" i="2"/>
  <c r="D4082" i="2"/>
  <c r="D4092" i="2"/>
  <c r="E4100" i="2"/>
  <c r="I4113" i="2"/>
  <c r="J4113" i="2"/>
  <c r="M4113" i="2"/>
  <c r="E4113" i="2"/>
  <c r="D4113" i="2"/>
  <c r="D4123" i="2"/>
  <c r="D4130" i="2"/>
  <c r="E4164" i="2"/>
  <c r="I4178" i="2"/>
  <c r="J4178" i="2"/>
  <c r="D4178" i="2"/>
  <c r="E4178" i="2"/>
  <c r="D4222" i="2"/>
  <c r="I4270" i="2"/>
  <c r="J4270" i="2"/>
  <c r="M4270" i="2"/>
  <c r="D4270" i="2"/>
  <c r="I4272" i="2"/>
  <c r="J4272" i="2"/>
  <c r="M4272" i="2"/>
  <c r="E4272" i="2"/>
  <c r="D4272" i="2"/>
  <c r="E4297" i="2"/>
  <c r="I4297" i="2"/>
  <c r="J4297" i="2"/>
  <c r="M4297" i="2"/>
  <c r="D4297" i="2"/>
  <c r="E4313" i="2"/>
  <c r="I4313" i="2"/>
  <c r="J4313" i="2"/>
  <c r="M4313" i="2"/>
  <c r="D4313" i="2"/>
  <c r="E4321" i="2"/>
  <c r="D4321" i="2"/>
  <c r="I4321" i="2"/>
  <c r="J4321" i="2"/>
  <c r="M4321" i="2"/>
  <c r="I4330" i="2"/>
  <c r="J4330" i="2"/>
  <c r="M4330" i="2"/>
  <c r="D4330" i="2"/>
  <c r="E4330" i="2"/>
  <c r="D4351" i="2"/>
  <c r="I4351" i="2"/>
  <c r="J4351" i="2"/>
  <c r="M4351" i="2"/>
  <c r="E4351" i="2"/>
  <c r="E4364" i="2"/>
  <c r="E4370" i="2"/>
  <c r="I4413" i="2"/>
  <c r="J4413" i="2"/>
  <c r="M4413" i="2"/>
  <c r="E4428" i="2"/>
  <c r="I4428" i="2"/>
  <c r="J4428" i="2"/>
  <c r="M4428" i="2"/>
  <c r="I4580" i="2"/>
  <c r="J4580" i="2"/>
  <c r="M4580" i="2"/>
  <c r="D4580" i="2"/>
  <c r="I4582" i="2"/>
  <c r="J4582" i="2"/>
  <c r="M4582" i="2"/>
  <c r="D4582" i="2"/>
  <c r="E4586" i="2"/>
  <c r="I4586" i="2"/>
  <c r="J4586" i="2"/>
  <c r="M4586" i="2"/>
  <c r="D4586" i="2"/>
  <c r="D4597" i="2"/>
  <c r="I4599" i="2"/>
  <c r="J4599" i="2"/>
  <c r="M4599" i="2"/>
  <c r="E4599" i="2"/>
  <c r="D4599" i="2"/>
  <c r="E4678" i="2"/>
  <c r="D4678" i="2"/>
  <c r="I4678" i="2"/>
  <c r="J4678" i="2"/>
  <c r="M4678" i="2"/>
  <c r="E4690" i="2"/>
  <c r="D4740" i="2"/>
  <c r="D4819" i="2"/>
  <c r="I4819" i="2"/>
  <c r="J4819" i="2"/>
  <c r="M4819" i="2"/>
  <c r="D4925" i="2"/>
  <c r="D4927" i="2"/>
  <c r="I4927" i="2"/>
  <c r="J4927" i="2"/>
  <c r="M4927" i="2"/>
  <c r="I4933" i="2"/>
  <c r="J4933" i="2"/>
  <c r="M4933" i="2"/>
  <c r="E4933" i="2"/>
  <c r="D4933" i="2"/>
  <c r="D4969" i="2"/>
  <c r="I4969" i="2"/>
  <c r="J4969" i="2"/>
  <c r="M4969" i="2"/>
  <c r="I4972" i="2"/>
  <c r="J4972" i="2"/>
  <c r="M4972" i="2"/>
  <c r="E4972" i="2"/>
  <c r="D4972" i="2"/>
  <c r="D5019" i="2"/>
  <c r="I5019" i="2"/>
  <c r="J5019" i="2"/>
  <c r="M5019" i="2"/>
  <c r="I5022" i="2"/>
  <c r="J5022" i="2"/>
  <c r="M5022" i="2"/>
  <c r="E5022" i="2"/>
  <c r="D5022" i="2"/>
  <c r="E5024" i="2"/>
  <c r="I5066" i="2"/>
  <c r="J5066" i="2"/>
  <c r="M5066" i="2"/>
  <c r="E5066" i="2"/>
  <c r="D5066" i="2"/>
  <c r="I5124" i="2"/>
  <c r="J5124" i="2"/>
  <c r="M5124" i="2"/>
  <c r="E5124" i="2"/>
  <c r="D5124" i="2"/>
  <c r="I5140" i="2"/>
  <c r="J5140" i="2"/>
  <c r="M5140" i="2"/>
  <c r="E5140" i="2"/>
  <c r="D5140" i="2"/>
  <c r="I5151" i="2"/>
  <c r="J5151" i="2"/>
  <c r="M5151" i="2"/>
  <c r="E5151" i="2"/>
  <c r="D5151" i="2"/>
  <c r="M5186" i="2"/>
  <c r="I5216" i="2"/>
  <c r="J5216" i="2"/>
  <c r="M5216" i="2"/>
  <c r="E5216" i="2"/>
  <c r="E5308" i="2"/>
  <c r="I5472" i="2"/>
  <c r="J5472" i="2"/>
  <c r="M5472" i="2"/>
  <c r="E5472" i="2"/>
  <c r="D5472" i="2"/>
  <c r="I5525" i="2"/>
  <c r="J5525" i="2"/>
  <c r="M5525" i="2"/>
  <c r="E5525" i="2"/>
  <c r="D5525" i="2"/>
  <c r="I5535" i="2"/>
  <c r="J5535" i="2"/>
  <c r="M5535" i="2"/>
  <c r="E5535" i="2"/>
  <c r="D5535" i="2"/>
  <c r="I5564" i="2"/>
  <c r="J5564" i="2"/>
  <c r="M5564" i="2"/>
  <c r="E5564" i="2"/>
  <c r="D5564" i="2"/>
  <c r="E5600" i="2"/>
  <c r="I5709" i="2"/>
  <c r="J5709" i="2"/>
  <c r="M5709" i="2"/>
  <c r="E5709" i="2"/>
  <c r="D5709" i="2"/>
  <c r="I5757" i="2"/>
  <c r="J5757" i="2"/>
  <c r="M5757" i="2"/>
  <c r="E5757" i="2"/>
  <c r="I5885" i="2"/>
  <c r="J5885" i="2"/>
  <c r="M5885" i="2"/>
  <c r="E5885" i="2"/>
  <c r="I5975" i="2"/>
  <c r="J5975" i="2"/>
  <c r="M5975" i="2"/>
  <c r="E5975" i="2"/>
  <c r="D5975" i="2"/>
  <c r="M6002" i="2"/>
  <c r="I6018" i="2"/>
  <c r="J6018" i="2"/>
  <c r="M6018" i="2"/>
  <c r="E6018" i="2"/>
  <c r="D6018" i="2"/>
  <c r="I6259" i="2"/>
  <c r="J6259" i="2"/>
  <c r="M6259" i="2"/>
  <c r="E6259" i="2"/>
  <c r="I6300" i="2"/>
  <c r="J6300" i="2"/>
  <c r="M6300" i="2"/>
  <c r="E6300" i="2"/>
  <c r="D6300" i="2"/>
  <c r="I6393" i="2"/>
  <c r="J6393" i="2"/>
  <c r="M6393" i="2"/>
  <c r="E6393" i="2"/>
  <c r="D6393" i="2"/>
  <c r="I6446" i="2"/>
  <c r="J6446" i="2"/>
  <c r="M6446" i="2"/>
  <c r="E6446" i="2"/>
  <c r="D6446" i="2"/>
  <c r="I6488" i="2"/>
  <c r="J6488" i="2"/>
  <c r="M6488" i="2"/>
  <c r="E6488" i="2"/>
  <c r="D6488" i="2"/>
  <c r="E7002" i="2"/>
  <c r="E7028" i="2"/>
  <c r="D7028" i="2"/>
  <c r="D7130" i="2"/>
  <c r="E7130" i="2"/>
  <c r="M7346" i="2"/>
  <c r="D7513" i="2"/>
  <c r="D7515" i="2"/>
  <c r="I7515" i="2"/>
  <c r="J7515" i="2"/>
  <c r="M7515" i="2"/>
  <c r="I7612" i="2"/>
  <c r="J7612" i="2"/>
  <c r="M7612" i="2"/>
  <c r="E7612" i="2"/>
  <c r="D7612" i="2"/>
  <c r="D7689" i="2"/>
  <c r="D7691" i="2"/>
  <c r="I7691" i="2"/>
  <c r="J7691" i="2"/>
  <c r="M7691" i="2"/>
  <c r="E7691" i="2"/>
  <c r="I7777" i="2"/>
  <c r="J7777" i="2"/>
  <c r="M7777" i="2"/>
  <c r="E7777" i="2"/>
  <c r="I7854" i="2"/>
  <c r="J7854" i="2"/>
  <c r="M7854" i="2"/>
  <c r="E7854" i="2"/>
  <c r="D7854" i="2"/>
  <c r="I7929" i="2"/>
  <c r="J7929" i="2"/>
  <c r="M7929" i="2"/>
  <c r="E7929" i="2"/>
  <c r="I7996" i="2"/>
  <c r="J7996" i="2"/>
  <c r="M7996" i="2"/>
  <c r="E7996" i="2"/>
  <c r="E8159" i="2"/>
  <c r="I8159" i="2"/>
  <c r="J8159" i="2"/>
  <c r="M8159" i="2"/>
  <c r="D8159" i="2"/>
  <c r="I8230" i="2"/>
  <c r="J8230" i="2"/>
  <c r="M8230" i="2"/>
  <c r="E8230" i="2"/>
  <c r="D8230" i="2"/>
  <c r="E8301" i="2"/>
  <c r="I8301" i="2"/>
  <c r="J8301" i="2"/>
  <c r="M8301" i="2"/>
  <c r="I8415" i="2"/>
  <c r="J8415" i="2"/>
  <c r="M8415" i="2"/>
  <c r="E8415" i="2"/>
  <c r="I8911" i="2"/>
  <c r="J8911" i="2"/>
  <c r="M8911" i="2"/>
  <c r="E8911" i="2"/>
  <c r="D8911" i="2"/>
  <c r="I9045" i="2"/>
  <c r="J9045" i="2"/>
  <c r="M9045" i="2"/>
  <c r="E9045" i="2"/>
  <c r="D9599" i="2"/>
  <c r="D10449" i="2"/>
  <c r="I10449" i="2"/>
  <c r="J10449" i="2"/>
  <c r="M10449" i="2"/>
  <c r="E10449" i="2"/>
  <c r="I77" i="2"/>
  <c r="J77" i="2"/>
  <c r="M77" i="2"/>
  <c r="E77" i="2"/>
  <c r="D77" i="2"/>
  <c r="I178" i="2"/>
  <c r="J178" i="2"/>
  <c r="M178" i="2"/>
  <c r="E178" i="2"/>
  <c r="I277" i="2"/>
  <c r="J277" i="2"/>
  <c r="M277" i="2"/>
  <c r="E277" i="2"/>
  <c r="D277" i="2"/>
  <c r="I1383" i="2"/>
  <c r="J1383" i="2"/>
  <c r="M1383" i="2"/>
  <c r="E1383" i="2"/>
  <c r="D1383" i="2"/>
  <c r="I1426" i="2"/>
  <c r="J1426" i="2"/>
  <c r="M1426" i="2"/>
  <c r="E1426" i="2"/>
  <c r="I1525" i="2"/>
  <c r="J1525" i="2"/>
  <c r="M1525" i="2"/>
  <c r="E1525" i="2"/>
  <c r="D1525" i="2"/>
  <c r="I1543" i="2"/>
  <c r="J1543" i="2"/>
  <c r="M1543" i="2"/>
  <c r="E1543" i="2"/>
  <c r="D1543" i="2"/>
  <c r="I1576" i="2"/>
  <c r="J1576" i="2"/>
  <c r="M1576" i="2"/>
  <c r="E1576" i="2"/>
  <c r="I2408" i="2"/>
  <c r="J2408" i="2"/>
  <c r="M2408" i="2"/>
  <c r="I2581" i="2"/>
  <c r="J2581" i="2"/>
  <c r="M2581" i="2"/>
  <c r="E2581" i="2"/>
  <c r="D2581" i="2"/>
  <c r="I3254" i="2"/>
  <c r="J3254" i="2"/>
  <c r="M3254" i="2"/>
  <c r="E3254" i="2"/>
  <c r="I3303" i="2"/>
  <c r="J3303" i="2"/>
  <c r="M3303" i="2"/>
  <c r="E3303" i="2"/>
  <c r="D3303" i="2"/>
  <c r="I3395" i="2"/>
  <c r="J3395" i="2"/>
  <c r="M3395" i="2"/>
  <c r="E3395" i="2"/>
  <c r="D3395" i="2"/>
  <c r="I3414" i="2"/>
  <c r="J3414" i="2"/>
  <c r="M3414" i="2"/>
  <c r="E3414" i="2"/>
  <c r="I3588" i="2"/>
  <c r="J3588" i="2"/>
  <c r="M3588" i="2"/>
  <c r="E3588" i="2"/>
  <c r="I3605" i="2"/>
  <c r="J3605" i="2"/>
  <c r="M3605" i="2"/>
  <c r="E3605" i="2"/>
  <c r="D3605" i="2"/>
  <c r="I3829" i="2"/>
  <c r="J3829" i="2"/>
  <c r="M3829" i="2"/>
  <c r="E3829" i="2"/>
  <c r="D3829" i="2"/>
  <c r="I3847" i="2"/>
  <c r="J3847" i="2"/>
  <c r="M3847" i="2"/>
  <c r="E3847" i="2"/>
  <c r="D3847" i="2"/>
  <c r="I3921" i="2"/>
  <c r="J3921" i="2"/>
  <c r="M3921" i="2"/>
  <c r="E3921" i="2"/>
  <c r="D3921" i="2"/>
  <c r="I4040" i="2"/>
  <c r="J4040" i="2"/>
  <c r="M4040" i="2"/>
  <c r="E4040" i="2"/>
  <c r="I4654" i="2"/>
  <c r="J4654" i="2"/>
  <c r="M4654" i="2"/>
  <c r="D4654" i="2"/>
  <c r="E4654" i="2"/>
  <c r="I4704" i="2"/>
  <c r="J4704" i="2"/>
  <c r="M4704" i="2"/>
  <c r="E4704" i="2"/>
  <c r="D4704" i="2"/>
  <c r="I4756" i="2"/>
  <c r="J4756" i="2"/>
  <c r="M4756" i="2"/>
  <c r="E4756" i="2"/>
  <c r="D4756" i="2"/>
  <c r="E4839" i="2"/>
  <c r="I4839" i="2"/>
  <c r="J4839" i="2"/>
  <c r="M4839" i="2"/>
  <c r="D4839" i="2"/>
  <c r="I4872" i="2"/>
  <c r="J4872" i="2"/>
  <c r="M4872" i="2"/>
  <c r="E4872" i="2"/>
  <c r="D4872" i="2"/>
  <c r="E4981" i="2"/>
  <c r="I4981" i="2"/>
  <c r="J4981" i="2"/>
  <c r="M4981" i="2"/>
  <c r="I5292" i="2"/>
  <c r="J5292" i="2"/>
  <c r="M5292" i="2"/>
  <c r="E5292" i="2"/>
  <c r="D5292" i="2"/>
  <c r="I5584" i="2"/>
  <c r="J5584" i="2"/>
  <c r="M5584" i="2"/>
  <c r="E5584" i="2"/>
  <c r="D5584" i="2"/>
  <c r="I5682" i="2"/>
  <c r="J5682" i="2"/>
  <c r="M5682" i="2"/>
  <c r="E5682" i="2"/>
  <c r="D5682" i="2"/>
  <c r="I5999" i="2"/>
  <c r="J5999" i="2"/>
  <c r="M5999" i="2"/>
  <c r="E5999" i="2"/>
  <c r="D5999" i="2"/>
  <c r="M6568" i="2"/>
  <c r="E6568" i="2"/>
  <c r="D6568" i="2"/>
  <c r="D7210" i="2"/>
  <c r="E7210" i="2"/>
  <c r="D7407" i="2"/>
  <c r="I7407" i="2"/>
  <c r="J7407" i="2"/>
  <c r="M7407" i="2"/>
  <c r="I7547" i="2"/>
  <c r="J7547" i="2"/>
  <c r="M7547" i="2"/>
  <c r="E7547" i="2"/>
  <c r="D7547" i="2"/>
  <c r="D7565" i="2"/>
  <c r="I7565" i="2"/>
  <c r="J7565" i="2"/>
  <c r="M7565" i="2"/>
  <c r="E8" i="2"/>
  <c r="D20" i="2"/>
  <c r="E82" i="2"/>
  <c r="I103" i="2"/>
  <c r="J103" i="2"/>
  <c r="M103" i="2"/>
  <c r="E103" i="2"/>
  <c r="D103" i="2"/>
  <c r="D180" i="2"/>
  <c r="D297" i="2"/>
  <c r="D330" i="2"/>
  <c r="D340" i="2"/>
  <c r="I361" i="2"/>
  <c r="J361" i="2"/>
  <c r="M361" i="2"/>
  <c r="E361" i="2"/>
  <c r="D361" i="2"/>
  <c r="D389" i="2"/>
  <c r="D420" i="2"/>
  <c r="D490" i="2"/>
  <c r="D531" i="2"/>
  <c r="D582" i="2"/>
  <c r="I603" i="2"/>
  <c r="J603" i="2"/>
  <c r="M603" i="2"/>
  <c r="E603" i="2"/>
  <c r="D603" i="2"/>
  <c r="I704" i="2"/>
  <c r="J704" i="2"/>
  <c r="M704" i="2"/>
  <c r="E704" i="2"/>
  <c r="D724" i="2"/>
  <c r="D773" i="2"/>
  <c r="D854" i="2"/>
  <c r="I938" i="2"/>
  <c r="J938" i="2"/>
  <c r="M938" i="2"/>
  <c r="E938" i="2"/>
  <c r="D1016" i="2"/>
  <c r="I1088" i="2"/>
  <c r="J1088" i="2"/>
  <c r="M1088" i="2"/>
  <c r="E1088" i="2"/>
  <c r="I1129" i="2"/>
  <c r="J1129" i="2"/>
  <c r="M1129" i="2"/>
  <c r="E1129" i="2"/>
  <c r="D1129" i="2"/>
  <c r="D1139" i="2"/>
  <c r="D1253" i="2"/>
  <c r="I1276" i="2"/>
  <c r="J1276" i="2"/>
  <c r="M1276" i="2"/>
  <c r="E1276" i="2"/>
  <c r="D1336" i="2"/>
  <c r="D1576" i="2"/>
  <c r="D1718" i="2"/>
  <c r="I2431" i="2"/>
  <c r="J2431" i="2"/>
  <c r="M2431" i="2"/>
  <c r="D2431" i="2"/>
  <c r="D2552" i="2"/>
  <c r="D2601" i="2"/>
  <c r="D2632" i="2"/>
  <c r="I2665" i="2"/>
  <c r="J2665" i="2"/>
  <c r="M2665" i="2"/>
  <c r="E2665" i="2"/>
  <c r="D2665" i="2"/>
  <c r="D2890" i="2"/>
  <c r="I2911" i="2"/>
  <c r="J2911" i="2"/>
  <c r="M2911" i="2"/>
  <c r="E2911" i="2"/>
  <c r="D2911" i="2"/>
  <c r="D2982" i="2"/>
  <c r="D3032" i="2"/>
  <c r="D3114" i="2"/>
  <c r="I3145" i="2"/>
  <c r="J3145" i="2"/>
  <c r="M3145" i="2"/>
  <c r="E3145" i="2"/>
  <c r="D3145" i="2"/>
  <c r="I3196" i="2"/>
  <c r="J3196" i="2"/>
  <c r="M3196" i="2"/>
  <c r="E3196" i="2"/>
  <c r="D3366" i="2"/>
  <c r="I3387" i="2"/>
  <c r="J3387" i="2"/>
  <c r="M3387" i="2"/>
  <c r="E3387" i="2"/>
  <c r="D3387" i="2"/>
  <c r="D3414" i="2"/>
  <c r="I3437" i="2"/>
  <c r="J3437" i="2"/>
  <c r="M3437" i="2"/>
  <c r="E3437" i="2"/>
  <c r="D3437" i="2"/>
  <c r="D3465" i="2"/>
  <c r="D3539" i="2"/>
  <c r="D3590" i="2"/>
  <c r="D3689" i="2"/>
  <c r="D3849" i="2"/>
  <c r="I3913" i="2"/>
  <c r="J3913" i="2"/>
  <c r="M3913" i="2"/>
  <c r="E3913" i="2"/>
  <c r="D3913" i="2"/>
  <c r="D3991" i="2"/>
  <c r="D4083" i="2"/>
  <c r="I4106" i="2"/>
  <c r="J4106" i="2"/>
  <c r="M4106" i="2"/>
  <c r="E4106" i="2"/>
  <c r="D4131" i="2"/>
  <c r="I4174" i="2"/>
  <c r="J4174" i="2"/>
  <c r="M4174" i="2"/>
  <c r="E4174" i="2"/>
  <c r="D4233" i="2"/>
  <c r="D4243" i="2"/>
  <c r="I4243" i="2"/>
  <c r="J4243" i="2"/>
  <c r="M4243" i="2"/>
  <c r="E4243" i="2"/>
  <c r="I4375" i="2"/>
  <c r="J4375" i="2"/>
  <c r="M4375" i="2"/>
  <c r="E4375" i="2"/>
  <c r="D4375" i="2"/>
  <c r="D4651" i="2"/>
  <c r="I4651" i="2"/>
  <c r="J4651" i="2"/>
  <c r="M4651" i="2"/>
  <c r="D4751" i="2"/>
  <c r="I4751" i="2"/>
  <c r="J4751" i="2"/>
  <c r="M4751" i="2"/>
  <c r="D4977" i="2"/>
  <c r="I4977" i="2"/>
  <c r="J4977" i="2"/>
  <c r="M4977" i="2"/>
  <c r="E4977" i="2"/>
  <c r="I5206" i="2"/>
  <c r="J5206" i="2"/>
  <c r="M5206" i="2"/>
  <c r="E5206" i="2"/>
  <c r="D5206" i="2"/>
  <c r="I5543" i="2"/>
  <c r="J5543" i="2"/>
  <c r="M5543" i="2"/>
  <c r="E5543" i="2"/>
  <c r="I5716" i="2"/>
  <c r="J5716" i="2"/>
  <c r="M5716" i="2"/>
  <c r="E5716" i="2"/>
  <c r="D5716" i="2"/>
  <c r="I5727" i="2"/>
  <c r="J5727" i="2"/>
  <c r="M5727" i="2"/>
  <c r="E5727" i="2"/>
  <c r="D5727" i="2"/>
  <c r="I5777" i="2"/>
  <c r="J5777" i="2"/>
  <c r="M5777" i="2"/>
  <c r="E5777" i="2"/>
  <c r="D5777" i="2"/>
  <c r="I5942" i="2"/>
  <c r="J5942" i="2"/>
  <c r="M5942" i="2"/>
  <c r="E5942" i="2"/>
  <c r="D5942" i="2"/>
  <c r="D5950" i="2"/>
  <c r="I6048" i="2"/>
  <c r="J6048" i="2"/>
  <c r="M6048" i="2"/>
  <c r="E6048" i="2"/>
  <c r="D6048" i="2"/>
  <c r="I6133" i="2"/>
  <c r="J6133" i="2"/>
  <c r="M6133" i="2"/>
  <c r="E6133" i="2"/>
  <c r="D6133" i="2"/>
  <c r="I6392" i="2"/>
  <c r="J6392" i="2"/>
  <c r="M6392" i="2"/>
  <c r="E6392" i="2"/>
  <c r="I6601" i="2"/>
  <c r="J6601" i="2"/>
  <c r="M6601" i="2"/>
  <c r="E6601" i="2"/>
  <c r="D6601" i="2"/>
  <c r="D7143" i="2"/>
  <c r="E7395" i="2"/>
  <c r="I7395" i="2"/>
  <c r="J7395" i="2"/>
  <c r="M7395" i="2"/>
  <c r="D7395" i="2"/>
  <c r="I7452" i="2"/>
  <c r="J7452" i="2"/>
  <c r="M7452" i="2"/>
  <c r="E7452" i="2"/>
  <c r="D7452" i="2"/>
  <c r="I7471" i="2"/>
  <c r="J7471" i="2"/>
  <c r="M7471" i="2"/>
  <c r="E7471" i="2"/>
  <c r="D7471" i="2"/>
  <c r="I8089" i="2"/>
  <c r="J8089" i="2"/>
  <c r="M8089" i="2"/>
  <c r="E8089" i="2"/>
  <c r="D8089" i="2"/>
  <c r="I8450" i="2"/>
  <c r="J8450" i="2"/>
  <c r="E8450" i="2"/>
  <c r="D8450" i="2"/>
  <c r="I9061" i="2"/>
  <c r="J9061" i="2"/>
  <c r="M9061" i="2"/>
  <c r="E9061" i="2"/>
  <c r="E9402" i="2"/>
  <c r="D9402" i="2"/>
  <c r="D9817" i="2"/>
  <c r="I43" i="2"/>
  <c r="J43" i="2"/>
  <c r="M43" i="2"/>
  <c r="E43" i="2"/>
  <c r="D43" i="2"/>
  <c r="E108" i="2"/>
  <c r="D172" i="2"/>
  <c r="E229" i="2"/>
  <c r="E472" i="2"/>
  <c r="I546" i="2"/>
  <c r="J546" i="2"/>
  <c r="M546" i="2"/>
  <c r="E546" i="2"/>
  <c r="D556" i="2"/>
  <c r="I577" i="2"/>
  <c r="J577" i="2"/>
  <c r="M577" i="2"/>
  <c r="E577" i="2"/>
  <c r="D577" i="2"/>
  <c r="D704" i="2"/>
  <c r="E714" i="2"/>
  <c r="E724" i="2"/>
  <c r="E755" i="2"/>
  <c r="I770" i="2"/>
  <c r="J770" i="2"/>
  <c r="E770" i="2"/>
  <c r="E773" i="2"/>
  <c r="I788" i="2"/>
  <c r="J788" i="2"/>
  <c r="M788" i="2"/>
  <c r="E788" i="2"/>
  <c r="E806" i="2"/>
  <c r="D940" i="2"/>
  <c r="E966" i="2"/>
  <c r="E997" i="2"/>
  <c r="D1039" i="2"/>
  <c r="E1303" i="2"/>
  <c r="I1318" i="2"/>
  <c r="J1318" i="2"/>
  <c r="M1318" i="2"/>
  <c r="E1318" i="2"/>
  <c r="I1367" i="2"/>
  <c r="J1367" i="2"/>
  <c r="M1367" i="2"/>
  <c r="E1367" i="2"/>
  <c r="D1367" i="2"/>
  <c r="I1410" i="2"/>
  <c r="J1410" i="2"/>
  <c r="M1410" i="2"/>
  <c r="E1410" i="2"/>
  <c r="E1428" i="2"/>
  <c r="I1459" i="2"/>
  <c r="J1459" i="2"/>
  <c r="M1459" i="2"/>
  <c r="E1459" i="2"/>
  <c r="D1459" i="2"/>
  <c r="D1469" i="2"/>
  <c r="D1570" i="2"/>
  <c r="I1634" i="2"/>
  <c r="J1634" i="2"/>
  <c r="E1634" i="2"/>
  <c r="I1652" i="2"/>
  <c r="J1652" i="2"/>
  <c r="M1652" i="2"/>
  <c r="E1652" i="2"/>
  <c r="D1662" i="2"/>
  <c r="E1720" i="2"/>
  <c r="E2451" i="2"/>
  <c r="I2466" i="2"/>
  <c r="J2466" i="2"/>
  <c r="M2466" i="2"/>
  <c r="E2466" i="2"/>
  <c r="D2476" i="2"/>
  <c r="I2497" i="2"/>
  <c r="J2497" i="2"/>
  <c r="M2497" i="2"/>
  <c r="E2497" i="2"/>
  <c r="D2497" i="2"/>
  <c r="D2525" i="2"/>
  <c r="E2675" i="2"/>
  <c r="D2812" i="2"/>
  <c r="D2864" i="2"/>
  <c r="E2921" i="2"/>
  <c r="E2931" i="2"/>
  <c r="I2946" i="2"/>
  <c r="J2946" i="2"/>
  <c r="M2946" i="2"/>
  <c r="E2946" i="2"/>
  <c r="I3045" i="2"/>
  <c r="J3045" i="2"/>
  <c r="M3045" i="2"/>
  <c r="E3045" i="2"/>
  <c r="D3045" i="2"/>
  <c r="D3106" i="2"/>
  <c r="I3137" i="2"/>
  <c r="J3137" i="2"/>
  <c r="M3137" i="2"/>
  <c r="E3137" i="2"/>
  <c r="D3137" i="2"/>
  <c r="E3155" i="2"/>
  <c r="E3173" i="2"/>
  <c r="D3196" i="2"/>
  <c r="I3238" i="2"/>
  <c r="J3238" i="2"/>
  <c r="M3238" i="2"/>
  <c r="E3238" i="2"/>
  <c r="D3248" i="2"/>
  <c r="I3287" i="2"/>
  <c r="J3287" i="2"/>
  <c r="M3287" i="2"/>
  <c r="E3287" i="2"/>
  <c r="D3287" i="2"/>
  <c r="D3297" i="2"/>
  <c r="E3447" i="2"/>
  <c r="E3539" i="2"/>
  <c r="I3554" i="2"/>
  <c r="J3554" i="2"/>
  <c r="E3554" i="2"/>
  <c r="E3557" i="2"/>
  <c r="I3572" i="2"/>
  <c r="J3572" i="2"/>
  <c r="M3572" i="2"/>
  <c r="E3572" i="2"/>
  <c r="E3590" i="2"/>
  <c r="D3632" i="2"/>
  <c r="E3689" i="2"/>
  <c r="E3699" i="2"/>
  <c r="I3745" i="2"/>
  <c r="J3745" i="2"/>
  <c r="M3745" i="2"/>
  <c r="E3745" i="2"/>
  <c r="D3745" i="2"/>
  <c r="E3750" i="2"/>
  <c r="I3763" i="2"/>
  <c r="J3763" i="2"/>
  <c r="M3763" i="2"/>
  <c r="E3763" i="2"/>
  <c r="D3763" i="2"/>
  <c r="D3823" i="2"/>
  <c r="D3872" i="2"/>
  <c r="E3892" i="2"/>
  <c r="I3905" i="2"/>
  <c r="J3905" i="2"/>
  <c r="M3905" i="2"/>
  <c r="E3905" i="2"/>
  <c r="D3905" i="2"/>
  <c r="E3974" i="2"/>
  <c r="E3991" i="2"/>
  <c r="D4106" i="2"/>
  <c r="E4197" i="2"/>
  <c r="I4197" i="2"/>
  <c r="J4197" i="2"/>
  <c r="M4197" i="2"/>
  <c r="I4207" i="2"/>
  <c r="J4207" i="2"/>
  <c r="M4207" i="2"/>
  <c r="D4207" i="2"/>
  <c r="E4207" i="2"/>
  <c r="I4254" i="2"/>
  <c r="J4254" i="2"/>
  <c r="M4254" i="2"/>
  <c r="D4254" i="2"/>
  <c r="E4254" i="2"/>
  <c r="I4291" i="2"/>
  <c r="J4291" i="2"/>
  <c r="M4291" i="2"/>
  <c r="E4291" i="2"/>
  <c r="E4378" i="2"/>
  <c r="I4378" i="2"/>
  <c r="J4378" i="2"/>
  <c r="M4378" i="2"/>
  <c r="I4524" i="2"/>
  <c r="J4524" i="2"/>
  <c r="M4524" i="2"/>
  <c r="D4524" i="2"/>
  <c r="E4651" i="2"/>
  <c r="I4714" i="2"/>
  <c r="J4714" i="2"/>
  <c r="M4714" i="2"/>
  <c r="E4714" i="2"/>
  <c r="D4714" i="2"/>
  <c r="I5514" i="2"/>
  <c r="J5514" i="2"/>
  <c r="M5514" i="2"/>
  <c r="E5514" i="2"/>
  <c r="D5514" i="2"/>
  <c r="I5534" i="2"/>
  <c r="J5534" i="2"/>
  <c r="M5534" i="2"/>
  <c r="E5534" i="2"/>
  <c r="D5534" i="2"/>
  <c r="D5635" i="2"/>
  <c r="I6309" i="2"/>
  <c r="J6309" i="2"/>
  <c r="M6309" i="2"/>
  <c r="E6309" i="2"/>
  <c r="D6309" i="2"/>
  <c r="D6492" i="2"/>
  <c r="I6502" i="2"/>
  <c r="J6502" i="2"/>
  <c r="M6502" i="2"/>
  <c r="E6502" i="2"/>
  <c r="D7066" i="2"/>
  <c r="E7066" i="2"/>
  <c r="I7820" i="2"/>
  <c r="J7820" i="2"/>
  <c r="M7820" i="2"/>
  <c r="E7820" i="2"/>
  <c r="I8762" i="2"/>
  <c r="J8762" i="2"/>
  <c r="M8762" i="2"/>
  <c r="E8762" i="2"/>
  <c r="D8762" i="2"/>
  <c r="D9088" i="2"/>
  <c r="I9188" i="2"/>
  <c r="J9188" i="2"/>
  <c r="M9188" i="2"/>
  <c r="E9188" i="2"/>
  <c r="D9188" i="2"/>
  <c r="E12513" i="2"/>
  <c r="I12513" i="2"/>
  <c r="J12513" i="2"/>
  <c r="M12513" i="2"/>
  <c r="D12513" i="2"/>
  <c r="E37" i="2"/>
  <c r="I82" i="2"/>
  <c r="J82" i="2"/>
  <c r="M82" i="2"/>
  <c r="I111" i="2"/>
  <c r="J111" i="2"/>
  <c r="M111" i="2"/>
  <c r="E111" i="2"/>
  <c r="D111" i="2"/>
  <c r="E114" i="2"/>
  <c r="I143" i="2"/>
  <c r="J143" i="2"/>
  <c r="M143" i="2"/>
  <c r="E143" i="2"/>
  <c r="D143" i="2"/>
  <c r="E155" i="2"/>
  <c r="I158" i="2"/>
  <c r="J158" i="2"/>
  <c r="M158" i="2"/>
  <c r="E166" i="2"/>
  <c r="D314" i="2"/>
  <c r="D406" i="2"/>
  <c r="D456" i="2"/>
  <c r="I477" i="2"/>
  <c r="J477" i="2"/>
  <c r="M477" i="2"/>
  <c r="E477" i="2"/>
  <c r="D477" i="2"/>
  <c r="E556" i="2"/>
  <c r="I587" i="2"/>
  <c r="J587" i="2"/>
  <c r="M587" i="2"/>
  <c r="E587" i="2"/>
  <c r="D587" i="2"/>
  <c r="E605" i="2"/>
  <c r="I620" i="2"/>
  <c r="J620" i="2"/>
  <c r="M620" i="2"/>
  <c r="E620" i="2"/>
  <c r="I637" i="2"/>
  <c r="J637" i="2"/>
  <c r="M637" i="2"/>
  <c r="E637" i="2"/>
  <c r="D637" i="2"/>
  <c r="E655" i="2"/>
  <c r="I670" i="2"/>
  <c r="J670" i="2"/>
  <c r="M670" i="2"/>
  <c r="E670" i="2"/>
  <c r="D696" i="2"/>
  <c r="I729" i="2"/>
  <c r="J729" i="2"/>
  <c r="M729" i="2"/>
  <c r="E729" i="2"/>
  <c r="D729" i="2"/>
  <c r="E747" i="2"/>
  <c r="I762" i="2"/>
  <c r="J762" i="2"/>
  <c r="M762" i="2"/>
  <c r="E762" i="2"/>
  <c r="D788" i="2"/>
  <c r="I830" i="2"/>
  <c r="J830" i="2"/>
  <c r="M830" i="2"/>
  <c r="E830" i="2"/>
  <c r="E848" i="2"/>
  <c r="E897" i="2"/>
  <c r="D981" i="2"/>
  <c r="I1054" i="2"/>
  <c r="J1054" i="2"/>
  <c r="M1054" i="2"/>
  <c r="E1054" i="2"/>
  <c r="E1090" i="2"/>
  <c r="I1103" i="2"/>
  <c r="J1103" i="2"/>
  <c r="M1103" i="2"/>
  <c r="E1103" i="2"/>
  <c r="D1103" i="2"/>
  <c r="D1318" i="2"/>
  <c r="I1392" i="2"/>
  <c r="J1392" i="2"/>
  <c r="M1392" i="2"/>
  <c r="E1392" i="2"/>
  <c r="I1402" i="2"/>
  <c r="J1402" i="2"/>
  <c r="M1402" i="2"/>
  <c r="E1402" i="2"/>
  <c r="D1412" i="2"/>
  <c r="I1501" i="2"/>
  <c r="J1501" i="2"/>
  <c r="M1501" i="2"/>
  <c r="E1501" i="2"/>
  <c r="D1501" i="2"/>
  <c r="I1552" i="2"/>
  <c r="J1552" i="2"/>
  <c r="M1552" i="2"/>
  <c r="E1552" i="2"/>
  <c r="I1593" i="2"/>
  <c r="J1593" i="2"/>
  <c r="M1593" i="2"/>
  <c r="E1593" i="2"/>
  <c r="D1593" i="2"/>
  <c r="I1626" i="2"/>
  <c r="J1626" i="2"/>
  <c r="M1626" i="2"/>
  <c r="E1626" i="2"/>
  <c r="I1644" i="2"/>
  <c r="J1644" i="2"/>
  <c r="M1644" i="2"/>
  <c r="E1644" i="2"/>
  <c r="D1704" i="2"/>
  <c r="I1725" i="2"/>
  <c r="J1725" i="2"/>
  <c r="M1725" i="2"/>
  <c r="E1725" i="2"/>
  <c r="D1725" i="2"/>
  <c r="D2468" i="2"/>
  <c r="E2476" i="2"/>
  <c r="E2525" i="2"/>
  <c r="I2796" i="2"/>
  <c r="J2796" i="2"/>
  <c r="M2796" i="2"/>
  <c r="E2796" i="2"/>
  <c r="D2806" i="2"/>
  <c r="I2928" i="2"/>
  <c r="J2928" i="2"/>
  <c r="M2928" i="2"/>
  <c r="E2928" i="2"/>
  <c r="I2938" i="2"/>
  <c r="J2938" i="2"/>
  <c r="M2938" i="2"/>
  <c r="E2938" i="2"/>
  <c r="D2948" i="2"/>
  <c r="I3020" i="2"/>
  <c r="J3020" i="2"/>
  <c r="M3020" i="2"/>
  <c r="E3020" i="2"/>
  <c r="I3088" i="2"/>
  <c r="J3088" i="2"/>
  <c r="M3088" i="2"/>
  <c r="E3088" i="2"/>
  <c r="E3147" i="2"/>
  <c r="I3162" i="2"/>
  <c r="J3162" i="2"/>
  <c r="M3162" i="2"/>
  <c r="E3162" i="2"/>
  <c r="E3248" i="2"/>
  <c r="I3322" i="2"/>
  <c r="J3322" i="2"/>
  <c r="M3322" i="2"/>
  <c r="E3322" i="2"/>
  <c r="D3330" i="2"/>
  <c r="I3371" i="2"/>
  <c r="J3371" i="2"/>
  <c r="M3371" i="2"/>
  <c r="E3371" i="2"/>
  <c r="D3371" i="2"/>
  <c r="I3472" i="2"/>
  <c r="J3472" i="2"/>
  <c r="M3472" i="2"/>
  <c r="E3472" i="2"/>
  <c r="I3503" i="2"/>
  <c r="J3503" i="2"/>
  <c r="M3503" i="2"/>
  <c r="E3503" i="2"/>
  <c r="D3503" i="2"/>
  <c r="I3513" i="2"/>
  <c r="J3513" i="2"/>
  <c r="M3513" i="2"/>
  <c r="E3513" i="2"/>
  <c r="D3513" i="2"/>
  <c r="D3572" i="2"/>
  <c r="I3614" i="2"/>
  <c r="J3614" i="2"/>
  <c r="M3614" i="2"/>
  <c r="E3614" i="2"/>
  <c r="E3681" i="2"/>
  <c r="D3716" i="2"/>
  <c r="D3815" i="2"/>
  <c r="I3838" i="2"/>
  <c r="J3838" i="2"/>
  <c r="M3838" i="2"/>
  <c r="E3838" i="2"/>
  <c r="I3856" i="2"/>
  <c r="J3856" i="2"/>
  <c r="M3856" i="2"/>
  <c r="E3856" i="2"/>
  <c r="D3958" i="2"/>
  <c r="I3979" i="2"/>
  <c r="J3979" i="2"/>
  <c r="M3979" i="2"/>
  <c r="E3979" i="2"/>
  <c r="D3979" i="2"/>
  <c r="E4016" i="2"/>
  <c r="I4029" i="2"/>
  <c r="J4029" i="2"/>
  <c r="M4029" i="2"/>
  <c r="E4029" i="2"/>
  <c r="D4029" i="2"/>
  <c r="I4090" i="2"/>
  <c r="J4090" i="2"/>
  <c r="M4090" i="2"/>
  <c r="E4090" i="2"/>
  <c r="D4100" i="2"/>
  <c r="I4160" i="2"/>
  <c r="J4160" i="2"/>
  <c r="M4160" i="2"/>
  <c r="D4463" i="2"/>
  <c r="E4507" i="2"/>
  <c r="E4522" i="2"/>
  <c r="D4535" i="2"/>
  <c r="I4535" i="2"/>
  <c r="J4535" i="2"/>
  <c r="M4535" i="2"/>
  <c r="E4535" i="2"/>
  <c r="E4548" i="2"/>
  <c r="D4548" i="2"/>
  <c r="I4548" i="2"/>
  <c r="J4548" i="2"/>
  <c r="M4548" i="2"/>
  <c r="D4559" i="2"/>
  <c r="E4559" i="2"/>
  <c r="D4690" i="2"/>
  <c r="E4899" i="2"/>
  <c r="I4899" i="2"/>
  <c r="J4899" i="2"/>
  <c r="M4899" i="2"/>
  <c r="I4991" i="2"/>
  <c r="J4991" i="2"/>
  <c r="M4991" i="2"/>
  <c r="E4991" i="2"/>
  <c r="D4991" i="2"/>
  <c r="D5095" i="2"/>
  <c r="I5095" i="2"/>
  <c r="J5095" i="2"/>
  <c r="M5095" i="2"/>
  <c r="I5233" i="2"/>
  <c r="J5233" i="2"/>
  <c r="M5233" i="2"/>
  <c r="E5233" i="2"/>
  <c r="D5233" i="2"/>
  <c r="I5365" i="2"/>
  <c r="J5365" i="2"/>
  <c r="M5365" i="2"/>
  <c r="E5365" i="2"/>
  <c r="D5365" i="2"/>
  <c r="I5375" i="2"/>
  <c r="J5375" i="2"/>
  <c r="M5375" i="2"/>
  <c r="E5375" i="2"/>
  <c r="D5375" i="2"/>
  <c r="I5527" i="2"/>
  <c r="J5527" i="2"/>
  <c r="M5527" i="2"/>
  <c r="E5527" i="2"/>
  <c r="D5527" i="2"/>
  <c r="I5567" i="2"/>
  <c r="J5567" i="2"/>
  <c r="M5567" i="2"/>
  <c r="E5567" i="2"/>
  <c r="D5567" i="2"/>
  <c r="I6451" i="2"/>
  <c r="J6451" i="2"/>
  <c r="M6451" i="2"/>
  <c r="E6451" i="2"/>
  <c r="D6451" i="2"/>
  <c r="I7352" i="2"/>
  <c r="J7352" i="2"/>
  <c r="M7352" i="2"/>
  <c r="E7352" i="2"/>
  <c r="D7352" i="2"/>
  <c r="I8053" i="2"/>
  <c r="J8053" i="2"/>
  <c r="M8053" i="2"/>
  <c r="E8053" i="2"/>
  <c r="I19" i="2"/>
  <c r="J19" i="2"/>
  <c r="M19" i="2"/>
  <c r="E19" i="2"/>
  <c r="D19" i="2"/>
  <c r="D45" i="2"/>
  <c r="D87" i="2"/>
  <c r="I93" i="2"/>
  <c r="J93" i="2"/>
  <c r="M93" i="2"/>
  <c r="E93" i="2"/>
  <c r="D93" i="2"/>
  <c r="E96" i="2"/>
  <c r="E105" i="2"/>
  <c r="D122" i="2"/>
  <c r="D128" i="2"/>
  <c r="I177" i="2"/>
  <c r="J177" i="2"/>
  <c r="M177" i="2"/>
  <c r="E177" i="2"/>
  <c r="D177" i="2"/>
  <c r="D187" i="2"/>
  <c r="D205" i="2"/>
  <c r="E213" i="2"/>
  <c r="I228" i="2"/>
  <c r="J228" i="2"/>
  <c r="M228" i="2"/>
  <c r="E228" i="2"/>
  <c r="D255" i="2"/>
  <c r="D306" i="2"/>
  <c r="I327" i="2"/>
  <c r="J327" i="2"/>
  <c r="M327" i="2"/>
  <c r="E327" i="2"/>
  <c r="D327" i="2"/>
  <c r="E355" i="2"/>
  <c r="D380" i="2"/>
  <c r="I388" i="2"/>
  <c r="J388" i="2"/>
  <c r="M388" i="2"/>
  <c r="E388" i="2"/>
  <c r="D396" i="2"/>
  <c r="D429" i="2"/>
  <c r="I438" i="2"/>
  <c r="J438" i="2"/>
  <c r="M438" i="2"/>
  <c r="E438" i="2"/>
  <c r="D448" i="2"/>
  <c r="I469" i="2"/>
  <c r="J469" i="2"/>
  <c r="M469" i="2"/>
  <c r="E469" i="2"/>
  <c r="D469" i="2"/>
  <c r="E505" i="2"/>
  <c r="I520" i="2"/>
  <c r="J520" i="2"/>
  <c r="M520" i="2"/>
  <c r="E520" i="2"/>
  <c r="D540" i="2"/>
  <c r="D571" i="2"/>
  <c r="E597" i="2"/>
  <c r="E647" i="2"/>
  <c r="E698" i="2"/>
  <c r="I711" i="2"/>
  <c r="J711" i="2"/>
  <c r="M711" i="2"/>
  <c r="E711" i="2"/>
  <c r="D711" i="2"/>
  <c r="E790" i="2"/>
  <c r="D832" i="2"/>
  <c r="E840" i="2"/>
  <c r="I853" i="2"/>
  <c r="J853" i="2"/>
  <c r="M853" i="2"/>
  <c r="E853" i="2"/>
  <c r="D853" i="2"/>
  <c r="D863" i="2"/>
  <c r="E889" i="2"/>
  <c r="D924" i="2"/>
  <c r="I945" i="2"/>
  <c r="J945" i="2"/>
  <c r="M945" i="2"/>
  <c r="E945" i="2"/>
  <c r="D945" i="2"/>
  <c r="I963" i="2"/>
  <c r="J963" i="2"/>
  <c r="M963" i="2"/>
  <c r="E963" i="2"/>
  <c r="D963" i="2"/>
  <c r="I1013" i="2"/>
  <c r="J1013" i="2"/>
  <c r="M1013" i="2"/>
  <c r="E1013" i="2"/>
  <c r="D1013" i="2"/>
  <c r="D1023" i="2"/>
  <c r="I1046" i="2"/>
  <c r="J1046" i="2"/>
  <c r="M1046" i="2"/>
  <c r="E1046" i="2"/>
  <c r="I1064" i="2"/>
  <c r="J1064" i="2"/>
  <c r="M1064" i="2"/>
  <c r="E1064" i="2"/>
  <c r="E1082" i="2"/>
  <c r="D1115" i="2"/>
  <c r="I1138" i="2"/>
  <c r="J1138" i="2"/>
  <c r="M1138" i="2"/>
  <c r="E1138" i="2"/>
  <c r="D1262" i="2"/>
  <c r="E1270" i="2"/>
  <c r="I1302" i="2"/>
  <c r="J1302" i="2"/>
  <c r="M1302" i="2"/>
  <c r="E1302" i="2"/>
  <c r="D1312" i="2"/>
  <c r="E1320" i="2"/>
  <c r="I1333" i="2"/>
  <c r="J1333" i="2"/>
  <c r="M1333" i="2"/>
  <c r="E1333" i="2"/>
  <c r="D1333" i="2"/>
  <c r="D1343" i="2"/>
  <c r="I1384" i="2"/>
  <c r="J1384" i="2"/>
  <c r="M1384" i="2"/>
  <c r="E1384" i="2"/>
  <c r="D1392" i="2"/>
  <c r="I2407" i="2"/>
  <c r="J2407" i="2"/>
  <c r="M2407" i="2"/>
  <c r="D2407" i="2"/>
  <c r="I2440" i="2"/>
  <c r="J2440" i="2"/>
  <c r="M2440" i="2"/>
  <c r="D2448" i="2"/>
  <c r="E2468" i="2"/>
  <c r="D2491" i="2"/>
  <c r="I2499" i="2"/>
  <c r="J2499" i="2"/>
  <c r="M2499" i="2"/>
  <c r="E2499" i="2"/>
  <c r="D2499" i="2"/>
  <c r="E2517" i="2"/>
  <c r="D2542" i="2"/>
  <c r="D2559" i="2"/>
  <c r="I2582" i="2"/>
  <c r="J2582" i="2"/>
  <c r="M2582" i="2"/>
  <c r="E2582" i="2"/>
  <c r="D2610" i="2"/>
  <c r="I2631" i="2"/>
  <c r="J2631" i="2"/>
  <c r="M2631" i="2"/>
  <c r="E2631" i="2"/>
  <c r="D2631" i="2"/>
  <c r="D2651" i="2"/>
  <c r="E2659" i="2"/>
  <c r="D2684" i="2"/>
  <c r="D2798" i="2"/>
  <c r="E2806" i="2"/>
  <c r="I2819" i="2"/>
  <c r="J2819" i="2"/>
  <c r="M2819" i="2"/>
  <c r="E2819" i="2"/>
  <c r="D2819" i="2"/>
  <c r="D2879" i="2"/>
  <c r="I2887" i="2"/>
  <c r="J2887" i="2"/>
  <c r="M2887" i="2"/>
  <c r="E2887" i="2"/>
  <c r="D2887" i="2"/>
  <c r="D2928" i="2"/>
  <c r="D2938" i="2"/>
  <c r="E3047" i="2"/>
  <c r="I3080" i="2"/>
  <c r="J3080" i="2"/>
  <c r="M3080" i="2"/>
  <c r="E3080" i="2"/>
  <c r="D3088" i="2"/>
  <c r="E3139" i="2"/>
  <c r="I3154" i="2"/>
  <c r="J3154" i="2"/>
  <c r="M3154" i="2"/>
  <c r="E3154" i="2"/>
  <c r="D3162" i="2"/>
  <c r="D3164" i="2"/>
  <c r="I3172" i="2"/>
  <c r="J3172" i="2"/>
  <c r="M3172" i="2"/>
  <c r="E3172" i="2"/>
  <c r="D3182" i="2"/>
  <c r="E13" i="2"/>
  <c r="I16" i="2"/>
  <c r="J16" i="2"/>
  <c r="M16" i="2"/>
  <c r="E24" i="2"/>
  <c r="I28" i="2"/>
  <c r="J28" i="2"/>
  <c r="M28" i="2"/>
  <c r="D30" i="2"/>
  <c r="D36" i="2"/>
  <c r="E45" i="2"/>
  <c r="I48" i="2"/>
  <c r="J48" i="2"/>
  <c r="M48" i="2"/>
  <c r="E55" i="2"/>
  <c r="I58" i="2"/>
  <c r="J58" i="2"/>
  <c r="M58" i="2"/>
  <c r="E66" i="2"/>
  <c r="I70" i="2"/>
  <c r="J70" i="2"/>
  <c r="M70" i="2"/>
  <c r="D72" i="2"/>
  <c r="D78" i="2"/>
  <c r="E87" i="2"/>
  <c r="I90" i="2"/>
  <c r="J90" i="2"/>
  <c r="M90" i="2"/>
  <c r="E98" i="2"/>
  <c r="D113" i="2"/>
  <c r="I119" i="2"/>
  <c r="J119" i="2"/>
  <c r="M119" i="2"/>
  <c r="E119" i="2"/>
  <c r="D119" i="2"/>
  <c r="E122" i="2"/>
  <c r="I130" i="2"/>
  <c r="J130" i="2"/>
  <c r="M130" i="2"/>
  <c r="D145" i="2"/>
  <c r="D148" i="2"/>
  <c r="D154" i="2"/>
  <c r="E163" i="2"/>
  <c r="I166" i="2"/>
  <c r="J166" i="2"/>
  <c r="M166" i="2"/>
  <c r="D179" i="2"/>
  <c r="E187" i="2"/>
  <c r="D197" i="2"/>
  <c r="E205" i="2"/>
  <c r="I220" i="2"/>
  <c r="J220" i="2"/>
  <c r="M220" i="2"/>
  <c r="E220" i="2"/>
  <c r="I222" i="2"/>
  <c r="J222" i="2"/>
  <c r="M222" i="2"/>
  <c r="D228" i="2"/>
  <c r="D230" i="2"/>
  <c r="E238" i="2"/>
  <c r="D247" i="2"/>
  <c r="E255" i="2"/>
  <c r="I270" i="2"/>
  <c r="J270" i="2"/>
  <c r="M270" i="2"/>
  <c r="E270" i="2"/>
  <c r="I272" i="2"/>
  <c r="J272" i="2"/>
  <c r="M272" i="2"/>
  <c r="D278" i="2"/>
  <c r="D280" i="2"/>
  <c r="E288" i="2"/>
  <c r="D296" i="2"/>
  <c r="D298" i="2"/>
  <c r="E306" i="2"/>
  <c r="I319" i="2"/>
  <c r="J319" i="2"/>
  <c r="M319" i="2"/>
  <c r="E319" i="2"/>
  <c r="D319" i="2"/>
  <c r="D329" i="2"/>
  <c r="E337" i="2"/>
  <c r="D339" i="2"/>
  <c r="E347" i="2"/>
  <c r="I362" i="2"/>
  <c r="J362" i="2"/>
  <c r="M362" i="2"/>
  <c r="E362" i="2"/>
  <c r="I364" i="2"/>
  <c r="J364" i="2"/>
  <c r="M364" i="2"/>
  <c r="D372" i="2"/>
  <c r="E380" i="2"/>
  <c r="D388" i="2"/>
  <c r="D390" i="2"/>
  <c r="E398" i="2"/>
  <c r="I411" i="2"/>
  <c r="J411" i="2"/>
  <c r="M411" i="2"/>
  <c r="E411" i="2"/>
  <c r="D411" i="2"/>
  <c r="D421" i="2"/>
  <c r="E429" i="2"/>
  <c r="D438" i="2"/>
  <c r="D440" i="2"/>
  <c r="E448" i="2"/>
  <c r="I461" i="2"/>
  <c r="J461" i="2"/>
  <c r="M461" i="2"/>
  <c r="E461" i="2"/>
  <c r="D461" i="2"/>
  <c r="D471" i="2"/>
  <c r="E479" i="2"/>
  <c r="D489" i="2"/>
  <c r="E497" i="2"/>
  <c r="I512" i="2"/>
  <c r="J512" i="2"/>
  <c r="M512" i="2"/>
  <c r="E512" i="2"/>
  <c r="I514" i="2"/>
  <c r="J514" i="2"/>
  <c r="M514" i="2"/>
  <c r="D520" i="2"/>
  <c r="D522" i="2"/>
  <c r="E530" i="2"/>
  <c r="D532" i="2"/>
  <c r="E540" i="2"/>
  <c r="I553" i="2"/>
  <c r="J553" i="2"/>
  <c r="M553" i="2"/>
  <c r="E553" i="2"/>
  <c r="D553" i="2"/>
  <c r="D563" i="2"/>
  <c r="E571" i="2"/>
  <c r="D581" i="2"/>
  <c r="E589" i="2"/>
  <c r="I604" i="2"/>
  <c r="J604" i="2"/>
  <c r="M604" i="2"/>
  <c r="E604" i="2"/>
  <c r="I606" i="2"/>
  <c r="J606" i="2"/>
  <c r="M606" i="2"/>
  <c r="D614" i="2"/>
  <c r="E622" i="2"/>
  <c r="D631" i="2"/>
  <c r="E639" i="2"/>
  <c r="I654" i="2"/>
  <c r="J654" i="2"/>
  <c r="M654" i="2"/>
  <c r="E654" i="2"/>
  <c r="I656" i="2"/>
  <c r="J656" i="2"/>
  <c r="M656" i="2"/>
  <c r="D664" i="2"/>
  <c r="E672" i="2"/>
  <c r="D682" i="2"/>
  <c r="E690" i="2"/>
  <c r="I703" i="2"/>
  <c r="J703" i="2"/>
  <c r="M703" i="2"/>
  <c r="E703" i="2"/>
  <c r="D703" i="2"/>
  <c r="D713" i="2"/>
  <c r="E721" i="2"/>
  <c r="D723" i="2"/>
  <c r="E731" i="2"/>
  <c r="I746" i="2"/>
  <c r="J746" i="2"/>
  <c r="M746" i="2"/>
  <c r="E746" i="2"/>
  <c r="I748" i="2"/>
  <c r="J748" i="2"/>
  <c r="M748" i="2"/>
  <c r="D756" i="2"/>
  <c r="E764" i="2"/>
  <c r="D774" i="2"/>
  <c r="E782" i="2"/>
  <c r="I795" i="2"/>
  <c r="J795" i="2"/>
  <c r="M795" i="2"/>
  <c r="E795" i="2"/>
  <c r="D795" i="2"/>
  <c r="D805" i="2"/>
  <c r="E813" i="2"/>
  <c r="D824" i="2"/>
  <c r="E832" i="2"/>
  <c r="I845" i="2"/>
  <c r="J845" i="2"/>
  <c r="M845" i="2"/>
  <c r="E845" i="2"/>
  <c r="D845" i="2"/>
  <c r="D855" i="2"/>
  <c r="E863" i="2"/>
  <c r="D873" i="2"/>
  <c r="E881" i="2"/>
  <c r="I896" i="2"/>
  <c r="J896" i="2"/>
  <c r="M896" i="2"/>
  <c r="E896" i="2"/>
  <c r="I898" i="2"/>
  <c r="J898" i="2"/>
  <c r="M898" i="2"/>
  <c r="D906" i="2"/>
  <c r="E914" i="2"/>
  <c r="D916" i="2"/>
  <c r="E924" i="2"/>
  <c r="I937" i="2"/>
  <c r="J937" i="2"/>
  <c r="M937" i="2"/>
  <c r="E937" i="2"/>
  <c r="D937" i="2"/>
  <c r="D947" i="2"/>
  <c r="E955" i="2"/>
  <c r="D965" i="2"/>
  <c r="E973" i="2"/>
  <c r="I988" i="2"/>
  <c r="J988" i="2"/>
  <c r="M988" i="2"/>
  <c r="E988" i="2"/>
  <c r="I990" i="2"/>
  <c r="J990" i="2"/>
  <c r="M990" i="2"/>
  <c r="D998" i="2"/>
  <c r="E1006" i="2"/>
  <c r="D1015" i="2"/>
  <c r="E1023" i="2"/>
  <c r="I1038" i="2"/>
  <c r="J1038" i="2"/>
  <c r="M1038" i="2"/>
  <c r="E1038" i="2"/>
  <c r="I1040" i="2"/>
  <c r="J1040" i="2"/>
  <c r="M1040" i="2"/>
  <c r="D1046" i="2"/>
  <c r="D1048" i="2"/>
  <c r="E1056" i="2"/>
  <c r="D1064" i="2"/>
  <c r="D1066" i="2"/>
  <c r="E1074" i="2"/>
  <c r="I1087" i="2"/>
  <c r="J1087" i="2"/>
  <c r="M1087" i="2"/>
  <c r="E1087" i="2"/>
  <c r="D1087" i="2"/>
  <c r="D1097" i="2"/>
  <c r="E1105" i="2"/>
  <c r="D1107" i="2"/>
  <c r="E1115" i="2"/>
  <c r="I1130" i="2"/>
  <c r="J1130" i="2"/>
  <c r="M1130" i="2"/>
  <c r="E1130" i="2"/>
  <c r="I1132" i="2"/>
  <c r="J1132" i="2"/>
  <c r="M1132" i="2"/>
  <c r="D1138" i="2"/>
  <c r="D1140" i="2"/>
  <c r="E1148" i="2"/>
  <c r="D1254" i="2"/>
  <c r="E1262" i="2"/>
  <c r="I1275" i="2"/>
  <c r="J1275" i="2"/>
  <c r="M1275" i="2"/>
  <c r="E1275" i="2"/>
  <c r="D1275" i="2"/>
  <c r="D1285" i="2"/>
  <c r="E1293" i="2"/>
  <c r="D1302" i="2"/>
  <c r="D1304" i="2"/>
  <c r="E1312" i="2"/>
  <c r="I1325" i="2"/>
  <c r="J1325" i="2"/>
  <c r="M1325" i="2"/>
  <c r="E1325" i="2"/>
  <c r="D1325" i="2"/>
  <c r="D1335" i="2"/>
  <c r="E1343" i="2"/>
  <c r="D1353" i="2"/>
  <c r="E1361" i="2"/>
  <c r="I1376" i="2"/>
  <c r="J1376" i="2"/>
  <c r="M1376" i="2"/>
  <c r="E1376" i="2"/>
  <c r="I1378" i="2"/>
  <c r="J1378" i="2"/>
  <c r="M1378" i="2"/>
  <c r="D1384" i="2"/>
  <c r="D1386" i="2"/>
  <c r="E1394" i="2"/>
  <c r="E1396" i="2"/>
  <c r="E1401" i="2"/>
  <c r="E1404" i="2"/>
  <c r="E1409" i="2"/>
  <c r="E1412" i="2"/>
  <c r="E1417" i="2"/>
  <c r="E1418" i="2"/>
  <c r="E1419" i="2"/>
  <c r="E1420" i="2"/>
  <c r="E1425" i="2"/>
  <c r="E1427" i="2"/>
  <c r="E1433" i="2"/>
  <c r="E1434" i="2"/>
  <c r="E1435" i="2"/>
  <c r="E1441" i="2"/>
  <c r="D1396" i="2"/>
  <c r="I1417" i="2"/>
  <c r="J1417" i="2"/>
  <c r="M1417" i="2"/>
  <c r="D1417" i="2"/>
  <c r="D1427" i="2"/>
  <c r="D1445" i="2"/>
  <c r="E1453" i="2"/>
  <c r="I1468" i="2"/>
  <c r="J1468" i="2"/>
  <c r="M1468" i="2"/>
  <c r="E1468" i="2"/>
  <c r="I1470" i="2"/>
  <c r="J1470" i="2"/>
  <c r="M1470" i="2"/>
  <c r="D1478" i="2"/>
  <c r="E1486" i="2"/>
  <c r="D1495" i="2"/>
  <c r="E1503" i="2"/>
  <c r="I1518" i="2"/>
  <c r="J1518" i="2"/>
  <c r="M1518" i="2"/>
  <c r="E1518" i="2"/>
  <c r="I1520" i="2"/>
  <c r="J1520" i="2"/>
  <c r="M1520" i="2"/>
  <c r="D1528" i="2"/>
  <c r="E1536" i="2"/>
  <c r="D1546" i="2"/>
  <c r="E1554" i="2"/>
  <c r="I1567" i="2"/>
  <c r="J1567" i="2"/>
  <c r="M1567" i="2"/>
  <c r="E1567" i="2"/>
  <c r="D1567" i="2"/>
  <c r="D1577" i="2"/>
  <c r="E1585" i="2"/>
  <c r="D1587" i="2"/>
  <c r="E1595" i="2"/>
  <c r="I1610" i="2"/>
  <c r="J1610" i="2"/>
  <c r="M1610" i="2"/>
  <c r="E1610" i="2"/>
  <c r="I1612" i="2"/>
  <c r="J1612" i="2"/>
  <c r="M1612" i="2"/>
  <c r="D1620" i="2"/>
  <c r="E1628" i="2"/>
  <c r="D1638" i="2"/>
  <c r="E1646" i="2"/>
  <c r="I1659" i="2"/>
  <c r="J1659" i="2"/>
  <c r="M1659" i="2"/>
  <c r="E1659" i="2"/>
  <c r="D1659" i="2"/>
  <c r="D1669" i="2"/>
  <c r="E1677" i="2"/>
  <c r="D1688" i="2"/>
  <c r="E1696" i="2"/>
  <c r="I1709" i="2"/>
  <c r="J1709" i="2"/>
  <c r="M1709" i="2"/>
  <c r="E1709" i="2"/>
  <c r="D1709" i="2"/>
  <c r="D1719" i="2"/>
  <c r="E1727" i="2"/>
  <c r="D2409" i="2"/>
  <c r="I2432" i="2"/>
  <c r="J2432" i="2"/>
  <c r="M2432" i="2"/>
  <c r="I2434" i="2"/>
  <c r="J2434" i="2"/>
  <c r="M2434" i="2"/>
  <c r="D2440" i="2"/>
  <c r="D2442" i="2"/>
  <c r="E2450" i="2"/>
  <c r="D2452" i="2"/>
  <c r="E2460" i="2"/>
  <c r="I2473" i="2"/>
  <c r="J2473" i="2"/>
  <c r="M2473" i="2"/>
  <c r="E2473" i="2"/>
  <c r="D2473" i="2"/>
  <c r="D2483" i="2"/>
  <c r="E2491" i="2"/>
  <c r="D2501" i="2"/>
  <c r="E2509" i="2"/>
  <c r="I2524" i="2"/>
  <c r="J2524" i="2"/>
  <c r="M2524" i="2"/>
  <c r="E2524" i="2"/>
  <c r="I2526" i="2"/>
  <c r="J2526" i="2"/>
  <c r="M2526" i="2"/>
  <c r="D2534" i="2"/>
  <c r="E2542" i="2"/>
  <c r="D2551" i="2"/>
  <c r="E2559" i="2"/>
  <c r="I2574" i="2"/>
  <c r="J2574" i="2"/>
  <c r="M2574" i="2"/>
  <c r="E2574" i="2"/>
  <c r="I2576" i="2"/>
  <c r="J2576" i="2"/>
  <c r="M2576" i="2"/>
  <c r="D2582" i="2"/>
  <c r="D2584" i="2"/>
  <c r="E2592" i="2"/>
  <c r="D2602" i="2"/>
  <c r="E2610" i="2"/>
  <c r="I2623" i="2"/>
  <c r="J2623" i="2"/>
  <c r="M2623" i="2"/>
  <c r="E2623" i="2"/>
  <c r="D2623" i="2"/>
  <c r="D2633" i="2"/>
  <c r="E2641" i="2"/>
  <c r="D2643" i="2"/>
  <c r="E2651" i="2"/>
  <c r="I2666" i="2"/>
  <c r="J2666" i="2"/>
  <c r="M2666" i="2"/>
  <c r="E2666" i="2"/>
  <c r="I2668" i="2"/>
  <c r="J2668" i="2"/>
  <c r="M2668" i="2"/>
  <c r="D2676" i="2"/>
  <c r="E2684" i="2"/>
  <c r="D2790" i="2"/>
  <c r="E2798" i="2"/>
  <c r="I2811" i="2"/>
  <c r="J2811" i="2"/>
  <c r="M2811" i="2"/>
  <c r="E2811" i="2"/>
  <c r="D2811" i="2"/>
  <c r="D2821" i="2"/>
  <c r="E2829" i="2"/>
  <c r="D2840" i="2"/>
  <c r="E2848" i="2"/>
  <c r="I2861" i="2"/>
  <c r="J2861" i="2"/>
  <c r="M2861" i="2"/>
  <c r="E2861" i="2"/>
  <c r="D2861" i="2"/>
  <c r="D2871" i="2"/>
  <c r="E2879" i="2"/>
  <c r="D2889" i="2"/>
  <c r="E2897" i="2"/>
  <c r="I2912" i="2"/>
  <c r="J2912" i="2"/>
  <c r="M2912" i="2"/>
  <c r="E2912" i="2"/>
  <c r="I2914" i="2"/>
  <c r="J2914" i="2"/>
  <c r="M2914" i="2"/>
  <c r="D2922" i="2"/>
  <c r="E2930" i="2"/>
  <c r="D2932" i="2"/>
  <c r="E2940" i="2"/>
  <c r="I2953" i="2"/>
  <c r="J2953" i="2"/>
  <c r="M2953" i="2"/>
  <c r="E2953" i="2"/>
  <c r="D2953" i="2"/>
  <c r="D2963" i="2"/>
  <c r="E2971" i="2"/>
  <c r="D2981" i="2"/>
  <c r="E2989" i="2"/>
  <c r="I3004" i="2"/>
  <c r="J3004" i="2"/>
  <c r="M3004" i="2"/>
  <c r="E3004" i="2"/>
  <c r="I3006" i="2"/>
  <c r="J3006" i="2"/>
  <c r="M3006" i="2"/>
  <c r="D3014" i="2"/>
  <c r="E3022" i="2"/>
  <c r="D3031" i="2"/>
  <c r="E3039" i="2"/>
  <c r="I3054" i="2"/>
  <c r="J3054" i="2"/>
  <c r="M3054" i="2"/>
  <c r="E3054" i="2"/>
  <c r="I3056" i="2"/>
  <c r="J3056" i="2"/>
  <c r="M3056" i="2"/>
  <c r="D3064" i="2"/>
  <c r="E3072" i="2"/>
  <c r="D3080" i="2"/>
  <c r="D3082" i="2"/>
  <c r="E3090" i="2"/>
  <c r="I3103" i="2"/>
  <c r="J3103" i="2"/>
  <c r="M3103" i="2"/>
  <c r="E3103" i="2"/>
  <c r="D3103" i="2"/>
  <c r="D3113" i="2"/>
  <c r="E3121" i="2"/>
  <c r="D3123" i="2"/>
  <c r="E3131" i="2"/>
  <c r="I3146" i="2"/>
  <c r="J3146" i="2"/>
  <c r="M3146" i="2"/>
  <c r="E3146" i="2"/>
  <c r="I3148" i="2"/>
  <c r="J3148" i="2"/>
  <c r="M3148" i="2"/>
  <c r="D3154" i="2"/>
  <c r="D3156" i="2"/>
  <c r="E3164" i="2"/>
  <c r="D3172" i="2"/>
  <c r="D3174" i="2"/>
  <c r="E3182" i="2"/>
  <c r="I3195" i="2"/>
  <c r="J3195" i="2"/>
  <c r="M3195" i="2"/>
  <c r="E3195" i="2"/>
  <c r="D3195" i="2"/>
  <c r="D3205" i="2"/>
  <c r="E3213" i="2"/>
  <c r="D3222" i="2"/>
  <c r="D3224" i="2"/>
  <c r="E3232" i="2"/>
  <c r="I3245" i="2"/>
  <c r="J3245" i="2"/>
  <c r="M3245" i="2"/>
  <c r="E3245" i="2"/>
  <c r="D3245" i="2"/>
  <c r="D3255" i="2"/>
  <c r="E3263" i="2"/>
  <c r="D3273" i="2"/>
  <c r="E3281" i="2"/>
  <c r="I3296" i="2"/>
  <c r="J3296" i="2"/>
  <c r="M3296" i="2"/>
  <c r="E3296" i="2"/>
  <c r="I3298" i="2"/>
  <c r="J3298" i="2"/>
  <c r="M3298" i="2"/>
  <c r="D3304" i="2"/>
  <c r="D3306" i="2"/>
  <c r="E3314" i="2"/>
  <c r="D3316" i="2"/>
  <c r="E3324" i="2"/>
  <c r="I3337" i="2"/>
  <c r="J3337" i="2"/>
  <c r="M3337" i="2"/>
  <c r="E3337" i="2"/>
  <c r="D3337" i="2"/>
  <c r="D3347" i="2"/>
  <c r="E3355" i="2"/>
  <c r="D3365" i="2"/>
  <c r="E3373" i="2"/>
  <c r="I3388" i="2"/>
  <c r="J3388" i="2"/>
  <c r="M3388" i="2"/>
  <c r="E3388" i="2"/>
  <c r="I3390" i="2"/>
  <c r="J3390" i="2"/>
  <c r="M3390" i="2"/>
  <c r="D3396" i="2"/>
  <c r="D3398" i="2"/>
  <c r="E3406" i="2"/>
  <c r="D3415" i="2"/>
  <c r="E3423" i="2"/>
  <c r="I3438" i="2"/>
  <c r="J3438" i="2"/>
  <c r="M3438" i="2"/>
  <c r="E3438" i="2"/>
  <c r="I3440" i="2"/>
  <c r="J3440" i="2"/>
  <c r="M3440" i="2"/>
  <c r="D3446" i="2"/>
  <c r="D3448" i="2"/>
  <c r="E3456" i="2"/>
  <c r="D3464" i="2"/>
  <c r="D3466" i="2"/>
  <c r="E3474" i="2"/>
  <c r="I3487" i="2"/>
  <c r="J3487" i="2"/>
  <c r="M3487" i="2"/>
  <c r="E3487" i="2"/>
  <c r="D3487" i="2"/>
  <c r="D3497" i="2"/>
  <c r="E3505" i="2"/>
  <c r="D3507" i="2"/>
  <c r="E3515" i="2"/>
  <c r="I3530" i="2"/>
  <c r="J3530" i="2"/>
  <c r="M3530" i="2"/>
  <c r="E3530" i="2"/>
  <c r="I3532" i="2"/>
  <c r="J3532" i="2"/>
  <c r="M3532" i="2"/>
  <c r="D3538" i="2"/>
  <c r="D3540" i="2"/>
  <c r="E3548" i="2"/>
  <c r="D3556" i="2"/>
  <c r="D3558" i="2"/>
  <c r="E3566" i="2"/>
  <c r="I3579" i="2"/>
  <c r="J3579" i="2"/>
  <c r="M3579" i="2"/>
  <c r="E3579" i="2"/>
  <c r="D3579" i="2"/>
  <c r="D3589" i="2"/>
  <c r="E3597" i="2"/>
  <c r="D3606" i="2"/>
  <c r="D3608" i="2"/>
  <c r="E3616" i="2"/>
  <c r="I3629" i="2"/>
  <c r="J3629" i="2"/>
  <c r="M3629" i="2"/>
  <c r="E3629" i="2"/>
  <c r="D3629" i="2"/>
  <c r="D3639" i="2"/>
  <c r="E3647" i="2"/>
  <c r="D3657" i="2"/>
  <c r="E3665" i="2"/>
  <c r="I3680" i="2"/>
  <c r="J3680" i="2"/>
  <c r="M3680" i="2"/>
  <c r="E3680" i="2"/>
  <c r="I3682" i="2"/>
  <c r="J3682" i="2"/>
  <c r="M3682" i="2"/>
  <c r="D3688" i="2"/>
  <c r="D3690" i="2"/>
  <c r="E3698" i="2"/>
  <c r="D3700" i="2"/>
  <c r="E3708" i="2"/>
  <c r="I3721" i="2"/>
  <c r="J3721" i="2"/>
  <c r="M3721" i="2"/>
  <c r="E3721" i="2"/>
  <c r="D3721" i="2"/>
  <c r="D3731" i="2"/>
  <c r="E3739" i="2"/>
  <c r="D3749" i="2"/>
  <c r="E3757" i="2"/>
  <c r="I3772" i="2"/>
  <c r="J3772" i="2"/>
  <c r="M3772" i="2"/>
  <c r="E3772" i="2"/>
  <c r="I3774" i="2"/>
  <c r="J3774" i="2"/>
  <c r="M3774" i="2"/>
  <c r="D3780" i="2"/>
  <c r="D3782" i="2"/>
  <c r="E3790" i="2"/>
  <c r="D3799" i="2"/>
  <c r="E3807" i="2"/>
  <c r="I3822" i="2"/>
  <c r="J3822" i="2"/>
  <c r="M3822" i="2"/>
  <c r="E3822" i="2"/>
  <c r="I3824" i="2"/>
  <c r="J3824" i="2"/>
  <c r="M3824" i="2"/>
  <c r="D3830" i="2"/>
  <c r="D3832" i="2"/>
  <c r="E3840" i="2"/>
  <c r="D3848" i="2"/>
  <c r="D3850" i="2"/>
  <c r="E3858" i="2"/>
  <c r="I3871" i="2"/>
  <c r="J3871" i="2"/>
  <c r="M3871" i="2"/>
  <c r="E3871" i="2"/>
  <c r="D3871" i="2"/>
  <c r="D3881" i="2"/>
  <c r="E3889" i="2"/>
  <c r="D3891" i="2"/>
  <c r="E3899" i="2"/>
  <c r="I3914" i="2"/>
  <c r="J3914" i="2"/>
  <c r="M3914" i="2"/>
  <c r="E3914" i="2"/>
  <c r="I3916" i="2"/>
  <c r="J3916" i="2"/>
  <c r="M3916" i="2"/>
  <c r="D3922" i="2"/>
  <c r="D3924" i="2"/>
  <c r="E3932" i="2"/>
  <c r="D3940" i="2"/>
  <c r="D3942" i="2"/>
  <c r="E3950" i="2"/>
  <c r="I3963" i="2"/>
  <c r="J3963" i="2"/>
  <c r="M3963" i="2"/>
  <c r="E3963" i="2"/>
  <c r="D3963" i="2"/>
  <c r="D3973" i="2"/>
  <c r="E3981" i="2"/>
  <c r="D3990" i="2"/>
  <c r="D3992" i="2"/>
  <c r="E4000" i="2"/>
  <c r="I4013" i="2"/>
  <c r="J4013" i="2"/>
  <c r="M4013" i="2"/>
  <c r="E4013" i="2"/>
  <c r="D4013" i="2"/>
  <c r="D4023" i="2"/>
  <c r="E4031" i="2"/>
  <c r="D4041" i="2"/>
  <c r="E4049" i="2"/>
  <c r="I4064" i="2"/>
  <c r="J4064" i="2"/>
  <c r="M4064" i="2"/>
  <c r="E4064" i="2"/>
  <c r="I4066" i="2"/>
  <c r="J4066" i="2"/>
  <c r="M4066" i="2"/>
  <c r="D4072" i="2"/>
  <c r="D4074" i="2"/>
  <c r="E4082" i="2"/>
  <c r="D4084" i="2"/>
  <c r="E4092" i="2"/>
  <c r="I4105" i="2"/>
  <c r="J4105" i="2"/>
  <c r="M4105" i="2"/>
  <c r="E4105" i="2"/>
  <c r="D4105" i="2"/>
  <c r="D4115" i="2"/>
  <c r="E4123" i="2"/>
  <c r="E4130" i="2"/>
  <c r="D4146" i="2"/>
  <c r="I4146" i="2"/>
  <c r="J4146" i="2"/>
  <c r="M4146" i="2"/>
  <c r="D4151" i="2"/>
  <c r="D4156" i="2"/>
  <c r="I4171" i="2"/>
  <c r="J4171" i="2"/>
  <c r="M4171" i="2"/>
  <c r="E4171" i="2"/>
  <c r="I4214" i="2"/>
  <c r="J4214" i="2"/>
  <c r="M4214" i="2"/>
  <c r="E4222" i="2"/>
  <c r="I4238" i="2"/>
  <c r="J4238" i="2"/>
  <c r="M4238" i="2"/>
  <c r="D4238" i="2"/>
  <c r="I4240" i="2"/>
  <c r="J4240" i="2"/>
  <c r="M4240" i="2"/>
  <c r="E4240" i="2"/>
  <c r="D4240" i="2"/>
  <c r="I4246" i="2"/>
  <c r="J4246" i="2"/>
  <c r="M4246" i="2"/>
  <c r="D4246" i="2"/>
  <c r="E4246" i="2"/>
  <c r="D4248" i="2"/>
  <c r="E4259" i="2"/>
  <c r="I4262" i="2"/>
  <c r="J4262" i="2"/>
  <c r="M4262" i="2"/>
  <c r="D4262" i="2"/>
  <c r="D4264" i="2"/>
  <c r="I4264" i="2"/>
  <c r="J4264" i="2"/>
  <c r="M4264" i="2"/>
  <c r="E4264" i="2"/>
  <c r="E4270" i="2"/>
  <c r="E4281" i="2"/>
  <c r="I4281" i="2"/>
  <c r="J4281" i="2"/>
  <c r="M4281" i="2"/>
  <c r="D4281" i="2"/>
  <c r="E4289" i="2"/>
  <c r="D4289" i="2"/>
  <c r="I4289" i="2"/>
  <c r="J4289" i="2"/>
  <c r="M4289" i="2"/>
  <c r="D4327" i="2"/>
  <c r="I4327" i="2"/>
  <c r="J4327" i="2"/>
  <c r="M4327" i="2"/>
  <c r="I4332" i="2"/>
  <c r="J4332" i="2"/>
  <c r="M4332" i="2"/>
  <c r="I4346" i="2"/>
  <c r="J4346" i="2"/>
  <c r="M4346" i="2"/>
  <c r="D4346" i="2"/>
  <c r="I4362" i="2"/>
  <c r="J4362" i="2"/>
  <c r="M4362" i="2"/>
  <c r="D4362" i="2"/>
  <c r="E4362" i="2"/>
  <c r="I4407" i="2"/>
  <c r="J4407" i="2"/>
  <c r="M4407" i="2"/>
  <c r="E4407" i="2"/>
  <c r="D4407" i="2"/>
  <c r="D4428" i="2"/>
  <c r="E4439" i="2"/>
  <c r="I4439" i="2"/>
  <c r="J4439" i="2"/>
  <c r="M4439" i="2"/>
  <c r="I4441" i="2"/>
  <c r="J4441" i="2"/>
  <c r="M4441" i="2"/>
  <c r="D4441" i="2"/>
  <c r="I4499" i="2"/>
  <c r="J4499" i="2"/>
  <c r="M4499" i="2"/>
  <c r="E4499" i="2"/>
  <c r="I4505" i="2"/>
  <c r="J4505" i="2"/>
  <c r="M4505" i="2"/>
  <c r="D4527" i="2"/>
  <c r="E4527" i="2"/>
  <c r="E4536" i="2"/>
  <c r="I4536" i="2"/>
  <c r="J4536" i="2"/>
  <c r="M4536" i="2"/>
  <c r="I4559" i="2"/>
  <c r="J4559" i="2"/>
  <c r="M4559" i="2"/>
  <c r="E4580" i="2"/>
  <c r="E4582" i="2"/>
  <c r="D4601" i="2"/>
  <c r="I4601" i="2"/>
  <c r="J4601" i="2"/>
  <c r="M4601" i="2"/>
  <c r="E4601" i="2"/>
  <c r="E4665" i="2"/>
  <c r="I4665" i="2"/>
  <c r="J4665" i="2"/>
  <c r="M4665" i="2"/>
  <c r="D4665" i="2"/>
  <c r="E4707" i="2"/>
  <c r="I4707" i="2"/>
  <c r="J4707" i="2"/>
  <c r="M4707" i="2"/>
  <c r="D4707" i="2"/>
  <c r="E4715" i="2"/>
  <c r="D4715" i="2"/>
  <c r="I4715" i="2"/>
  <c r="J4715" i="2"/>
  <c r="M4715" i="2"/>
  <c r="E4740" i="2"/>
  <c r="D4761" i="2"/>
  <c r="I4761" i="2"/>
  <c r="J4761" i="2"/>
  <c r="M4761" i="2"/>
  <c r="E4761" i="2"/>
  <c r="E4773" i="2"/>
  <c r="I4773" i="2"/>
  <c r="J4773" i="2"/>
  <c r="M4773" i="2"/>
  <c r="E4819" i="2"/>
  <c r="I4848" i="2"/>
  <c r="J4848" i="2"/>
  <c r="M4848" i="2"/>
  <c r="E4848" i="2"/>
  <c r="I4866" i="2"/>
  <c r="J4866" i="2"/>
  <c r="M4866" i="2"/>
  <c r="E4866" i="2"/>
  <c r="D4866" i="2"/>
  <c r="E4925" i="2"/>
  <c r="E4927" i="2"/>
  <c r="I4948" i="2"/>
  <c r="J4948" i="2"/>
  <c r="M4948" i="2"/>
  <c r="E4948" i="2"/>
  <c r="D4948" i="2"/>
  <c r="E4965" i="2"/>
  <c r="D4965" i="2"/>
  <c r="E4969" i="2"/>
  <c r="E5019" i="2"/>
  <c r="E5039" i="2"/>
  <c r="I5039" i="2"/>
  <c r="J5039" i="2"/>
  <c r="M5039" i="2"/>
  <c r="M5090" i="2"/>
  <c r="D5116" i="2"/>
  <c r="E5157" i="2"/>
  <c r="D5157" i="2"/>
  <c r="I5157" i="2"/>
  <c r="J5157" i="2"/>
  <c r="M5157" i="2"/>
  <c r="I5190" i="2"/>
  <c r="J5190" i="2"/>
  <c r="M5190" i="2"/>
  <c r="E5190" i="2"/>
  <c r="D5190" i="2"/>
  <c r="D5195" i="2"/>
  <c r="I5195" i="2"/>
  <c r="J5195" i="2"/>
  <c r="M5195" i="2"/>
  <c r="E5195" i="2"/>
  <c r="D5216" i="2"/>
  <c r="D5245" i="2"/>
  <c r="I5245" i="2"/>
  <c r="J5245" i="2"/>
  <c r="M5245" i="2"/>
  <c r="I5248" i="2"/>
  <c r="J5248" i="2"/>
  <c r="M5248" i="2"/>
  <c r="E5248" i="2"/>
  <c r="D5248" i="2"/>
  <c r="I5306" i="2"/>
  <c r="J5306" i="2"/>
  <c r="M5306" i="2"/>
  <c r="E5306" i="2"/>
  <c r="D5306" i="2"/>
  <c r="I5330" i="2"/>
  <c r="J5330" i="2"/>
  <c r="E5330" i="2"/>
  <c r="D5330" i="2"/>
  <c r="I5372" i="2"/>
  <c r="J5372" i="2"/>
  <c r="M5372" i="2"/>
  <c r="E5372" i="2"/>
  <c r="D5372" i="2"/>
  <c r="I5399" i="2"/>
  <c r="J5399" i="2"/>
  <c r="M5399" i="2"/>
  <c r="E5399" i="2"/>
  <c r="D5399" i="2"/>
  <c r="I5424" i="2"/>
  <c r="J5424" i="2"/>
  <c r="M5424" i="2"/>
  <c r="E5424" i="2"/>
  <c r="D5424" i="2"/>
  <c r="I5598" i="2"/>
  <c r="J5598" i="2"/>
  <c r="M5598" i="2"/>
  <c r="E5598" i="2"/>
  <c r="D5598" i="2"/>
  <c r="D5757" i="2"/>
  <c r="I5826" i="2"/>
  <c r="J5826" i="2"/>
  <c r="M5826" i="2"/>
  <c r="E5826" i="2"/>
  <c r="I5832" i="2"/>
  <c r="J5832" i="2"/>
  <c r="M5832" i="2"/>
  <c r="E5832" i="2"/>
  <c r="D5832" i="2"/>
  <c r="I5876" i="2"/>
  <c r="J5876" i="2"/>
  <c r="M5876" i="2"/>
  <c r="E5876" i="2"/>
  <c r="D5876" i="2"/>
  <c r="D5885" i="2"/>
  <c r="I6011" i="2"/>
  <c r="J6011" i="2"/>
  <c r="M6011" i="2"/>
  <c r="E6011" i="2"/>
  <c r="D6011" i="2"/>
  <c r="I6068" i="2"/>
  <c r="J6068" i="2"/>
  <c r="M6068" i="2"/>
  <c r="E6068" i="2"/>
  <c r="I6175" i="2"/>
  <c r="J6175" i="2"/>
  <c r="M6175" i="2"/>
  <c r="E6175" i="2"/>
  <c r="I6190" i="2"/>
  <c r="J6190" i="2"/>
  <c r="M6190" i="2"/>
  <c r="E6190" i="2"/>
  <c r="D6190" i="2"/>
  <c r="I6209" i="2"/>
  <c r="J6209" i="2"/>
  <c r="M6209" i="2"/>
  <c r="E6209" i="2"/>
  <c r="D6209" i="2"/>
  <c r="I6218" i="2"/>
  <c r="J6218" i="2"/>
  <c r="M6218" i="2"/>
  <c r="E6218" i="2"/>
  <c r="D6259" i="2"/>
  <c r="I6333" i="2"/>
  <c r="J6333" i="2"/>
  <c r="M6333" i="2"/>
  <c r="E6333" i="2"/>
  <c r="D6333" i="2"/>
  <c r="I6442" i="2"/>
  <c r="J6442" i="2"/>
  <c r="M6442" i="2"/>
  <c r="E6442" i="2"/>
  <c r="D6442" i="2"/>
  <c r="M6534" i="2"/>
  <c r="E6534" i="2"/>
  <c r="D6534" i="2"/>
  <c r="D6779" i="2"/>
  <c r="E6779" i="2"/>
  <c r="E6856" i="2"/>
  <c r="D6856" i="2"/>
  <c r="D6954" i="2"/>
  <c r="E6954" i="2"/>
  <c r="E7032" i="2"/>
  <c r="D7032" i="2"/>
  <c r="E7044" i="2"/>
  <c r="D7044" i="2"/>
  <c r="E7048" i="2"/>
  <c r="D7048" i="2"/>
  <c r="D7082" i="2"/>
  <c r="E7082" i="2"/>
  <c r="D7357" i="2"/>
  <c r="E7357" i="2"/>
  <c r="I7357" i="2"/>
  <c r="J7357" i="2"/>
  <c r="M7357" i="2"/>
  <c r="D7439" i="2"/>
  <c r="E7439" i="2"/>
  <c r="I7439" i="2"/>
  <c r="J7439" i="2"/>
  <c r="M7439" i="2"/>
  <c r="E7513" i="2"/>
  <c r="E7515" i="2"/>
  <c r="D7591" i="2"/>
  <c r="I7591" i="2"/>
  <c r="J7591" i="2"/>
  <c r="M7591" i="2"/>
  <c r="E7591" i="2"/>
  <c r="E7669" i="2"/>
  <c r="I7669" i="2"/>
  <c r="J7669" i="2"/>
  <c r="M7669" i="2"/>
  <c r="I7671" i="2"/>
  <c r="J7671" i="2"/>
  <c r="M7671" i="2"/>
  <c r="E7671" i="2"/>
  <c r="E7689" i="2"/>
  <c r="I7728" i="2"/>
  <c r="J7728" i="2"/>
  <c r="M7728" i="2"/>
  <c r="E7728" i="2"/>
  <c r="D7728" i="2"/>
  <c r="I7744" i="2"/>
  <c r="J7744" i="2"/>
  <c r="M7744" i="2"/>
  <c r="E7744" i="2"/>
  <c r="D7744" i="2"/>
  <c r="D7777" i="2"/>
  <c r="I7779" i="2"/>
  <c r="J7779" i="2"/>
  <c r="M7779" i="2"/>
  <c r="E7779" i="2"/>
  <c r="D7779" i="2"/>
  <c r="D7929" i="2"/>
  <c r="D7996" i="2"/>
  <c r="I8038" i="2"/>
  <c r="J8038" i="2"/>
  <c r="M8038" i="2"/>
  <c r="E8038" i="2"/>
  <c r="D8038" i="2"/>
  <c r="I8128" i="2"/>
  <c r="J8128" i="2"/>
  <c r="M8128" i="2"/>
  <c r="E8128" i="2"/>
  <c r="D8128" i="2"/>
  <c r="I8162" i="2"/>
  <c r="J8162" i="2"/>
  <c r="E8162" i="2"/>
  <c r="D8162" i="2"/>
  <c r="D8301" i="2"/>
  <c r="D8415" i="2"/>
  <c r="D8689" i="2"/>
  <c r="I8689" i="2"/>
  <c r="J8689" i="2"/>
  <c r="M8689" i="2"/>
  <c r="E8689" i="2"/>
  <c r="I8804" i="2"/>
  <c r="J8804" i="2"/>
  <c r="M8804" i="2"/>
  <c r="E8804" i="2"/>
  <c r="D8804" i="2"/>
  <c r="I8929" i="2"/>
  <c r="J8929" i="2"/>
  <c r="M8929" i="2"/>
  <c r="E8929" i="2"/>
  <c r="D8929" i="2"/>
  <c r="M8997" i="2"/>
  <c r="E8997" i="2"/>
  <c r="D8997" i="2"/>
  <c r="I9019" i="2"/>
  <c r="J9019" i="2"/>
  <c r="M9019" i="2"/>
  <c r="E9019" i="2"/>
  <c r="D9019" i="2"/>
  <c r="D9045" i="2"/>
  <c r="I9180" i="2"/>
  <c r="J9180" i="2"/>
  <c r="M9180" i="2"/>
  <c r="E9180" i="2"/>
  <c r="D9180" i="2"/>
  <c r="I9774" i="2"/>
  <c r="J9774" i="2"/>
  <c r="M9774" i="2"/>
  <c r="E9774" i="2"/>
  <c r="D9774" i="2"/>
  <c r="E10240" i="2"/>
  <c r="I10240" i="2"/>
  <c r="J10240" i="2"/>
  <c r="M10240" i="2"/>
  <c r="D10240" i="2"/>
  <c r="I10870" i="2"/>
  <c r="J10870" i="2"/>
  <c r="M10870" i="2"/>
  <c r="E10870" i="2"/>
  <c r="D10870" i="2"/>
  <c r="I11051" i="2"/>
  <c r="J11051" i="2"/>
  <c r="M11051" i="2"/>
  <c r="D11051" i="2"/>
  <c r="E11051" i="2"/>
  <c r="I11093" i="2"/>
  <c r="J11093" i="2"/>
  <c r="M11093" i="2"/>
  <c r="E11093" i="2"/>
  <c r="D11093" i="2"/>
  <c r="I11131" i="2"/>
  <c r="J11131" i="2"/>
  <c r="M11131" i="2"/>
  <c r="D11131" i="2"/>
  <c r="E11131" i="2"/>
  <c r="I153" i="2"/>
  <c r="J153" i="2"/>
  <c r="M153" i="2"/>
  <c r="E153" i="2"/>
  <c r="D153" i="2"/>
  <c r="I387" i="2"/>
  <c r="J387" i="2"/>
  <c r="M387" i="2"/>
  <c r="E387" i="2"/>
  <c r="D387" i="2"/>
  <c r="I437" i="2"/>
  <c r="J437" i="2"/>
  <c r="M437" i="2"/>
  <c r="E437" i="2"/>
  <c r="D437" i="2"/>
  <c r="I470" i="2"/>
  <c r="J470" i="2"/>
  <c r="M470" i="2"/>
  <c r="E470" i="2"/>
  <c r="I488" i="2"/>
  <c r="J488" i="2"/>
  <c r="M488" i="2"/>
  <c r="E488" i="2"/>
  <c r="I562" i="2"/>
  <c r="J562" i="2"/>
  <c r="M562" i="2"/>
  <c r="E562" i="2"/>
  <c r="I580" i="2"/>
  <c r="J580" i="2"/>
  <c r="M580" i="2"/>
  <c r="E580" i="2"/>
  <c r="I611" i="2"/>
  <c r="J611" i="2"/>
  <c r="M611" i="2"/>
  <c r="E611" i="2"/>
  <c r="D611" i="2"/>
  <c r="I630" i="2"/>
  <c r="J630" i="2"/>
  <c r="M630" i="2"/>
  <c r="E630" i="2"/>
  <c r="I661" i="2"/>
  <c r="J661" i="2"/>
  <c r="M661" i="2"/>
  <c r="E661" i="2"/>
  <c r="D661" i="2"/>
  <c r="M674" i="2"/>
  <c r="I771" i="2"/>
  <c r="J771" i="2"/>
  <c r="M771" i="2"/>
  <c r="E771" i="2"/>
  <c r="D771" i="2"/>
  <c r="I1096" i="2"/>
  <c r="J1096" i="2"/>
  <c r="M1096" i="2"/>
  <c r="E1096" i="2"/>
  <c r="I1284" i="2"/>
  <c r="J1284" i="2"/>
  <c r="M1284" i="2"/>
  <c r="E1284" i="2"/>
  <c r="I1301" i="2"/>
  <c r="J1301" i="2"/>
  <c r="M1301" i="2"/>
  <c r="E1301" i="2"/>
  <c r="D1301" i="2"/>
  <c r="I1334" i="2"/>
  <c r="J1334" i="2"/>
  <c r="M1334" i="2"/>
  <c r="E1334" i="2"/>
  <c r="I2482" i="2"/>
  <c r="J2482" i="2"/>
  <c r="M2482" i="2"/>
  <c r="E2482" i="2"/>
  <c r="I2500" i="2"/>
  <c r="J2500" i="2"/>
  <c r="M2500" i="2"/>
  <c r="E2500" i="2"/>
  <c r="I2531" i="2"/>
  <c r="J2531" i="2"/>
  <c r="M2531" i="2"/>
  <c r="E2531" i="2"/>
  <c r="D2531" i="2"/>
  <c r="M2594" i="2"/>
  <c r="I2787" i="2"/>
  <c r="J2787" i="2"/>
  <c r="M2787" i="2"/>
  <c r="E2787" i="2"/>
  <c r="D2787" i="2"/>
  <c r="I2980" i="2"/>
  <c r="J2980" i="2"/>
  <c r="M2980" i="2"/>
  <c r="E2980" i="2"/>
  <c r="I3061" i="2"/>
  <c r="J3061" i="2"/>
  <c r="M3061" i="2"/>
  <c r="E3061" i="2"/>
  <c r="D3061" i="2"/>
  <c r="I3638" i="2"/>
  <c r="J3638" i="2"/>
  <c r="M3638" i="2"/>
  <c r="E3638" i="2"/>
  <c r="I3687" i="2"/>
  <c r="J3687" i="2"/>
  <c r="M3687" i="2"/>
  <c r="E3687" i="2"/>
  <c r="D3687" i="2"/>
  <c r="I3730" i="2"/>
  <c r="J3730" i="2"/>
  <c r="M3730" i="2"/>
  <c r="E3730" i="2"/>
  <c r="I3748" i="2"/>
  <c r="J3748" i="2"/>
  <c r="M3748" i="2"/>
  <c r="E3748" i="2"/>
  <c r="I3779" i="2"/>
  <c r="J3779" i="2"/>
  <c r="M3779" i="2"/>
  <c r="E3779" i="2"/>
  <c r="D3779" i="2"/>
  <c r="I4022" i="2"/>
  <c r="J4022" i="2"/>
  <c r="M4022" i="2"/>
  <c r="E4022" i="2"/>
  <c r="I4071" i="2"/>
  <c r="J4071" i="2"/>
  <c r="M4071" i="2"/>
  <c r="E4071" i="2"/>
  <c r="D4071" i="2"/>
  <c r="E4129" i="2"/>
  <c r="I4129" i="2"/>
  <c r="J4129" i="2"/>
  <c r="M4129" i="2"/>
  <c r="D4225" i="2"/>
  <c r="I4225" i="2"/>
  <c r="J4225" i="2"/>
  <c r="M4225" i="2"/>
  <c r="E4225" i="2"/>
  <c r="D4267" i="2"/>
  <c r="E4267" i="2"/>
  <c r="I4267" i="2"/>
  <c r="J4267" i="2"/>
  <c r="M4267" i="2"/>
  <c r="E4278" i="2"/>
  <c r="D4278" i="2"/>
  <c r="I4278" i="2"/>
  <c r="J4278" i="2"/>
  <c r="M4278" i="2"/>
  <c r="I4354" i="2"/>
  <c r="J4354" i="2"/>
  <c r="M4354" i="2"/>
  <c r="D4354" i="2"/>
  <c r="E4354" i="2"/>
  <c r="I4496" i="2"/>
  <c r="J4496" i="2"/>
  <c r="M4496" i="2"/>
  <c r="D4496" i="2"/>
  <c r="E4510" i="2"/>
  <c r="I4510" i="2"/>
  <c r="J4510" i="2"/>
  <c r="M4510" i="2"/>
  <c r="E4594" i="2"/>
  <c r="I4594" i="2"/>
  <c r="J4594" i="2"/>
  <c r="M4594" i="2"/>
  <c r="I4657" i="2"/>
  <c r="J4657" i="2"/>
  <c r="M4657" i="2"/>
  <c r="D4657" i="2"/>
  <c r="E4657" i="2"/>
  <c r="I4816" i="2"/>
  <c r="J4816" i="2"/>
  <c r="M4816" i="2"/>
  <c r="E4816" i="2"/>
  <c r="D4816" i="2"/>
  <c r="D4869" i="2"/>
  <c r="I4869" i="2"/>
  <c r="J4869" i="2"/>
  <c r="M4869" i="2"/>
  <c r="I5350" i="2"/>
  <c r="J5350" i="2"/>
  <c r="M5350" i="2"/>
  <c r="E5350" i="2"/>
  <c r="I5516" i="2"/>
  <c r="J5516" i="2"/>
  <c r="M5516" i="2"/>
  <c r="E5516" i="2"/>
  <c r="D5516" i="2"/>
  <c r="M5618" i="2"/>
  <c r="I5784" i="2"/>
  <c r="J5784" i="2"/>
  <c r="M5784" i="2"/>
  <c r="E5784" i="2"/>
  <c r="D5784" i="2"/>
  <c r="I5827" i="2"/>
  <c r="J5827" i="2"/>
  <c r="M5827" i="2"/>
  <c r="E5827" i="2"/>
  <c r="D5827" i="2"/>
  <c r="I6058" i="2"/>
  <c r="J6058" i="2"/>
  <c r="M6058" i="2"/>
  <c r="E6058" i="2"/>
  <c r="D6058" i="2"/>
  <c r="I6166" i="2"/>
  <c r="J6166" i="2"/>
  <c r="M6166" i="2"/>
  <c r="E6166" i="2"/>
  <c r="D6166" i="2"/>
  <c r="I6233" i="2"/>
  <c r="J6233" i="2"/>
  <c r="M6233" i="2"/>
  <c r="E6233" i="2"/>
  <c r="D6233" i="2"/>
  <c r="D6971" i="2"/>
  <c r="E6971" i="2"/>
  <c r="I7568" i="2"/>
  <c r="J7568" i="2"/>
  <c r="M7568" i="2"/>
  <c r="E7568" i="2"/>
  <c r="D7568" i="2"/>
  <c r="I7586" i="2"/>
  <c r="J7586" i="2"/>
  <c r="E7586" i="2"/>
  <c r="D7586" i="2"/>
  <c r="I8889" i="2"/>
  <c r="J8889" i="2"/>
  <c r="M8889" i="2"/>
  <c r="E8889" i="2"/>
  <c r="D8889" i="2"/>
  <c r="E9405" i="2"/>
  <c r="D9405" i="2"/>
  <c r="I9823" i="2"/>
  <c r="J9823" i="2"/>
  <c r="M9823" i="2"/>
  <c r="E9823" i="2"/>
  <c r="D9823" i="2"/>
  <c r="I135" i="2"/>
  <c r="J135" i="2"/>
  <c r="M135" i="2"/>
  <c r="E135" i="2"/>
  <c r="D135" i="2"/>
  <c r="D170" i="2"/>
  <c r="I219" i="2"/>
  <c r="J219" i="2"/>
  <c r="M219" i="2"/>
  <c r="E219" i="2"/>
  <c r="D219" i="2"/>
  <c r="D248" i="2"/>
  <c r="D439" i="2"/>
  <c r="D470" i="2"/>
  <c r="I511" i="2"/>
  <c r="J511" i="2"/>
  <c r="M511" i="2"/>
  <c r="E511" i="2"/>
  <c r="D511" i="2"/>
  <c r="I554" i="2"/>
  <c r="J554" i="2"/>
  <c r="M554" i="2"/>
  <c r="E554" i="2"/>
  <c r="D562" i="2"/>
  <c r="D632" i="2"/>
  <c r="I653" i="2"/>
  <c r="J653" i="2"/>
  <c r="M653" i="2"/>
  <c r="E653" i="2"/>
  <c r="D653" i="2"/>
  <c r="D681" i="2"/>
  <c r="D712" i="2"/>
  <c r="D806" i="2"/>
  <c r="D823" i="2"/>
  <c r="D948" i="2"/>
  <c r="D966" i="2"/>
  <c r="D1096" i="2"/>
  <c r="D1284" i="2"/>
  <c r="D1446" i="2"/>
  <c r="D1496" i="2"/>
  <c r="D1527" i="2"/>
  <c r="D1588" i="2"/>
  <c r="I2474" i="2"/>
  <c r="J2474" i="2"/>
  <c r="M2474" i="2"/>
  <c r="E2474" i="2"/>
  <c r="D2484" i="2"/>
  <c r="D2502" i="2"/>
  <c r="D2533" i="2"/>
  <c r="D2583" i="2"/>
  <c r="D2872" i="2"/>
  <c r="D2964" i="2"/>
  <c r="I3003" i="2"/>
  <c r="J3003" i="2"/>
  <c r="M3003" i="2"/>
  <c r="E3003" i="2"/>
  <c r="D3003" i="2"/>
  <c r="D3013" i="2"/>
  <c r="I3053" i="2"/>
  <c r="J3053" i="2"/>
  <c r="M3053" i="2"/>
  <c r="E3053" i="2"/>
  <c r="D3053" i="2"/>
  <c r="D3081" i="2"/>
  <c r="I3246" i="2"/>
  <c r="J3246" i="2"/>
  <c r="M3246" i="2"/>
  <c r="E3246" i="2"/>
  <c r="D3254" i="2"/>
  <c r="D3364" i="2"/>
  <c r="D3397" i="2"/>
  <c r="D3447" i="2"/>
  <c r="D3498" i="2"/>
  <c r="D3557" i="2"/>
  <c r="I3580" i="2"/>
  <c r="J3580" i="2"/>
  <c r="M3580" i="2"/>
  <c r="E3580" i="2"/>
  <c r="I3630" i="2"/>
  <c r="J3630" i="2"/>
  <c r="M3630" i="2"/>
  <c r="E3630" i="2"/>
  <c r="I3722" i="2"/>
  <c r="J3722" i="2"/>
  <c r="M3722" i="2"/>
  <c r="E3722" i="2"/>
  <c r="D3730" i="2"/>
  <c r="D3781" i="2"/>
  <c r="D3800" i="2"/>
  <c r="D3974" i="2"/>
  <c r="D4040" i="2"/>
  <c r="I4063" i="2"/>
  <c r="J4063" i="2"/>
  <c r="M4063" i="2"/>
  <c r="E4063" i="2"/>
  <c r="D4063" i="2"/>
  <c r="I4140" i="2"/>
  <c r="J4140" i="2"/>
  <c r="M4140" i="2"/>
  <c r="E4140" i="2"/>
  <c r="E4155" i="2"/>
  <c r="I4155" i="2"/>
  <c r="J4155" i="2"/>
  <c r="M4155" i="2"/>
  <c r="D4510" i="2"/>
  <c r="E4569" i="2"/>
  <c r="E4623" i="2"/>
  <c r="I4623" i="2"/>
  <c r="J4623" i="2"/>
  <c r="M4623" i="2"/>
  <c r="E4889" i="2"/>
  <c r="I4889" i="2"/>
  <c r="J4889" i="2"/>
  <c r="M4889" i="2"/>
  <c r="D4889" i="2"/>
  <c r="D5007" i="2"/>
  <c r="E5223" i="2"/>
  <c r="D5223" i="2"/>
  <c r="I5467" i="2"/>
  <c r="J5467" i="2"/>
  <c r="M5467" i="2"/>
  <c r="E5467" i="2"/>
  <c r="D5467" i="2"/>
  <c r="D5643" i="2"/>
  <c r="D6076" i="2"/>
  <c r="I6143" i="2"/>
  <c r="J6143" i="2"/>
  <c r="M6143" i="2"/>
  <c r="E6143" i="2"/>
  <c r="D6143" i="2"/>
  <c r="I6295" i="2"/>
  <c r="J6295" i="2"/>
  <c r="M6295" i="2"/>
  <c r="E6295" i="2"/>
  <c r="D6295" i="2"/>
  <c r="I6352" i="2"/>
  <c r="J6352" i="2"/>
  <c r="M6352" i="2"/>
  <c r="E6352" i="2"/>
  <c r="D6352" i="2"/>
  <c r="I6496" i="2"/>
  <c r="J6496" i="2"/>
  <c r="M6496" i="2"/>
  <c r="E6496" i="2"/>
  <c r="D6496" i="2"/>
  <c r="I6527" i="2"/>
  <c r="J6527" i="2"/>
  <c r="M6527" i="2"/>
  <c r="E6527" i="2"/>
  <c r="D6527" i="2"/>
  <c r="E7369" i="2"/>
  <c r="I7369" i="2"/>
  <c r="J7369" i="2"/>
  <c r="M7369" i="2"/>
  <c r="E7407" i="2"/>
  <c r="I7454" i="2"/>
  <c r="J7454" i="2"/>
  <c r="M7454" i="2"/>
  <c r="E7454" i="2"/>
  <c r="I7803" i="2"/>
  <c r="J7803" i="2"/>
  <c r="M7803" i="2"/>
  <c r="E7803" i="2"/>
  <c r="I7862" i="2"/>
  <c r="J7862" i="2"/>
  <c r="M7862" i="2"/>
  <c r="E7862" i="2"/>
  <c r="I8003" i="2"/>
  <c r="J8003" i="2"/>
  <c r="M8003" i="2"/>
  <c r="E8003" i="2"/>
  <c r="D8003" i="2"/>
  <c r="I8331" i="2"/>
  <c r="J8331" i="2"/>
  <c r="M8331" i="2"/>
  <c r="E8331" i="2"/>
  <c r="D8331" i="2"/>
  <c r="E9373" i="2"/>
  <c r="D9373" i="2"/>
  <c r="E9471" i="2"/>
  <c r="D9471" i="2"/>
  <c r="I9606" i="2"/>
  <c r="J9606" i="2"/>
  <c r="M9606" i="2"/>
  <c r="E9606" i="2"/>
  <c r="D9606" i="2"/>
  <c r="I10098" i="2"/>
  <c r="J10098" i="2"/>
  <c r="M10098" i="2"/>
  <c r="E10098" i="2"/>
  <c r="D10098" i="2"/>
  <c r="I10121" i="2"/>
  <c r="J10121" i="2"/>
  <c r="M10121" i="2"/>
  <c r="E10121" i="2"/>
  <c r="D10121" i="2"/>
  <c r="E12789" i="2"/>
  <c r="D12789" i="2"/>
  <c r="I12789" i="2"/>
  <c r="J12789" i="2"/>
  <c r="M12789" i="2"/>
  <c r="I11" i="2"/>
  <c r="J11" i="2"/>
  <c r="M11" i="2"/>
  <c r="E11" i="2"/>
  <c r="D11" i="2"/>
  <c r="E14" i="2"/>
  <c r="D79" i="2"/>
  <c r="I85" i="2"/>
  <c r="J85" i="2"/>
  <c r="M85" i="2"/>
  <c r="E85" i="2"/>
  <c r="D85" i="2"/>
  <c r="E88" i="2"/>
  <c r="E140" i="2"/>
  <c r="E164" i="2"/>
  <c r="I193" i="2"/>
  <c r="J193" i="2"/>
  <c r="M193" i="2"/>
  <c r="E193" i="2"/>
  <c r="D193" i="2"/>
  <c r="I211" i="2"/>
  <c r="J211" i="2"/>
  <c r="M211" i="2"/>
  <c r="E211" i="2"/>
  <c r="D211" i="2"/>
  <c r="D221" i="2"/>
  <c r="E248" i="2"/>
  <c r="D271" i="2"/>
  <c r="D322" i="2"/>
  <c r="E330" i="2"/>
  <c r="E340" i="2"/>
  <c r="D363" i="2"/>
  <c r="I404" i="2"/>
  <c r="J404" i="2"/>
  <c r="M404" i="2"/>
  <c r="E404" i="2"/>
  <c r="D412" i="2"/>
  <c r="E439" i="2"/>
  <c r="I454" i="2"/>
  <c r="J454" i="2"/>
  <c r="M454" i="2"/>
  <c r="E454" i="2"/>
  <c r="D462" i="2"/>
  <c r="E521" i="2"/>
  <c r="D605" i="2"/>
  <c r="E613" i="2"/>
  <c r="I645" i="2"/>
  <c r="J645" i="2"/>
  <c r="M645" i="2"/>
  <c r="E645" i="2"/>
  <c r="D645" i="2"/>
  <c r="D655" i="2"/>
  <c r="E681" i="2"/>
  <c r="E856" i="2"/>
  <c r="D897" i="2"/>
  <c r="I930" i="2"/>
  <c r="J930" i="2"/>
  <c r="M930" i="2"/>
  <c r="E930" i="2"/>
  <c r="D938" i="2"/>
  <c r="D989" i="2"/>
  <c r="E1098" i="2"/>
  <c r="E1108" i="2"/>
  <c r="E1139" i="2"/>
  <c r="I1250" i="2"/>
  <c r="J1250" i="2"/>
  <c r="E1250" i="2"/>
  <c r="E1253" i="2"/>
  <c r="I1268" i="2"/>
  <c r="J1268" i="2"/>
  <c r="M1268" i="2"/>
  <c r="E1268" i="2"/>
  <c r="D1276" i="2"/>
  <c r="D1328" i="2"/>
  <c r="E1446" i="2"/>
  <c r="I1509" i="2"/>
  <c r="J1509" i="2"/>
  <c r="M1509" i="2"/>
  <c r="E1509" i="2"/>
  <c r="D1509" i="2"/>
  <c r="E1527" i="2"/>
  <c r="I1601" i="2"/>
  <c r="J1601" i="2"/>
  <c r="M1601" i="2"/>
  <c r="E1601" i="2"/>
  <c r="D1601" i="2"/>
  <c r="D1611" i="2"/>
  <c r="E1687" i="2"/>
  <c r="I1702" i="2"/>
  <c r="J1702" i="2"/>
  <c r="M1702" i="2"/>
  <c r="E1702" i="2"/>
  <c r="D1712" i="2"/>
  <c r="D2474" i="2"/>
  <c r="E2552" i="2"/>
  <c r="D2575" i="2"/>
  <c r="E2601" i="2"/>
  <c r="I2657" i="2"/>
  <c r="J2657" i="2"/>
  <c r="M2657" i="2"/>
  <c r="E2657" i="2"/>
  <c r="D2657" i="2"/>
  <c r="D2667" i="2"/>
  <c r="D2814" i="2"/>
  <c r="I2903" i="2"/>
  <c r="J2903" i="2"/>
  <c r="M2903" i="2"/>
  <c r="E2903" i="2"/>
  <c r="D2903" i="2"/>
  <c r="D3055" i="2"/>
  <c r="E3063" i="2"/>
  <c r="I3170" i="2"/>
  <c r="J3170" i="2"/>
  <c r="E3170" i="2"/>
  <c r="E3206" i="2"/>
  <c r="E3256" i="2"/>
  <c r="D3338" i="2"/>
  <c r="I3361" i="2"/>
  <c r="J3361" i="2"/>
  <c r="M3361" i="2"/>
  <c r="E3361" i="2"/>
  <c r="D3361" i="2"/>
  <c r="D3389" i="2"/>
  <c r="D3439" i="2"/>
  <c r="E3498" i="2"/>
  <c r="E3607" i="2"/>
  <c r="E3658" i="2"/>
  <c r="D3681" i="2"/>
  <c r="I3714" i="2"/>
  <c r="J3714" i="2"/>
  <c r="M3714" i="2"/>
  <c r="E3714" i="2"/>
  <c r="D3722" i="2"/>
  <c r="D3773" i="2"/>
  <c r="E3781" i="2"/>
  <c r="E3800" i="2"/>
  <c r="D3874" i="2"/>
  <c r="E3923" i="2"/>
  <c r="E3941" i="2"/>
  <c r="D3966" i="2"/>
  <c r="I4006" i="2"/>
  <c r="J4006" i="2"/>
  <c r="M4006" i="2"/>
  <c r="E4006" i="2"/>
  <c r="D4016" i="2"/>
  <c r="I4055" i="2"/>
  <c r="J4055" i="2"/>
  <c r="M4055" i="2"/>
  <c r="E4055" i="2"/>
  <c r="D4055" i="2"/>
  <c r="D4065" i="2"/>
  <c r="E4083" i="2"/>
  <c r="E4116" i="2"/>
  <c r="D4507" i="2"/>
  <c r="E4881" i="2"/>
  <c r="I4881" i="2"/>
  <c r="J4881" i="2"/>
  <c r="M4881" i="2"/>
  <c r="D4901" i="2"/>
  <c r="E4975" i="2"/>
  <c r="E5073" i="2"/>
  <c r="D5073" i="2"/>
  <c r="I5073" i="2"/>
  <c r="J5073" i="2"/>
  <c r="M5073" i="2"/>
  <c r="I5367" i="2"/>
  <c r="J5367" i="2"/>
  <c r="M5367" i="2"/>
  <c r="E5367" i="2"/>
  <c r="D5367" i="2"/>
  <c r="D5543" i="2"/>
  <c r="E5643" i="2"/>
  <c r="I5724" i="2"/>
  <c r="J5724" i="2"/>
  <c r="M5724" i="2"/>
  <c r="E5724" i="2"/>
  <c r="D5724" i="2"/>
  <c r="D6360" i="2"/>
  <c r="D7371" i="2"/>
  <c r="I7797" i="2"/>
  <c r="J7797" i="2"/>
  <c r="M7797" i="2"/>
  <c r="E7797" i="2"/>
  <c r="D7797" i="2"/>
  <c r="I7831" i="2"/>
  <c r="J7831" i="2"/>
  <c r="M7831" i="2"/>
  <c r="E7831" i="2"/>
  <c r="D7831" i="2"/>
  <c r="E8209" i="2"/>
  <c r="I8209" i="2"/>
  <c r="J8209" i="2"/>
  <c r="M8209" i="2"/>
  <c r="D8209" i="2"/>
  <c r="I8694" i="2"/>
  <c r="J8694" i="2"/>
  <c r="M8694" i="2"/>
  <c r="E8694" i="2"/>
  <c r="D8694" i="2"/>
  <c r="I8844" i="2"/>
  <c r="J8844" i="2"/>
  <c r="M8844" i="2"/>
  <c r="E8844" i="2"/>
  <c r="D8844" i="2"/>
  <c r="I9260" i="2"/>
  <c r="J9260" i="2"/>
  <c r="M9260" i="2"/>
  <c r="E9260" i="2"/>
  <c r="D9260" i="2"/>
  <c r="D9370" i="2"/>
  <c r="D9391" i="2"/>
  <c r="E9450" i="2"/>
  <c r="D9450" i="2"/>
  <c r="I20" i="2"/>
  <c r="J20" i="2"/>
  <c r="M20" i="2"/>
  <c r="I62" i="2"/>
  <c r="J62" i="2"/>
  <c r="M62" i="2"/>
  <c r="I94" i="2"/>
  <c r="J94" i="2"/>
  <c r="M94" i="2"/>
  <c r="E146" i="2"/>
  <c r="I253" i="2"/>
  <c r="J253" i="2"/>
  <c r="M253" i="2"/>
  <c r="E253" i="2"/>
  <c r="D253" i="2"/>
  <c r="E271" i="2"/>
  <c r="I286" i="2"/>
  <c r="J286" i="2"/>
  <c r="M286" i="2"/>
  <c r="E286" i="2"/>
  <c r="I304" i="2"/>
  <c r="J304" i="2"/>
  <c r="M304" i="2"/>
  <c r="E304" i="2"/>
  <c r="E363" i="2"/>
  <c r="I378" i="2"/>
  <c r="J378" i="2"/>
  <c r="M378" i="2"/>
  <c r="E378" i="2"/>
  <c r="D404" i="2"/>
  <c r="D454" i="2"/>
  <c r="I538" i="2"/>
  <c r="J538" i="2"/>
  <c r="M538" i="2"/>
  <c r="E538" i="2"/>
  <c r="D647" i="2"/>
  <c r="E706" i="2"/>
  <c r="D770" i="2"/>
  <c r="I780" i="2"/>
  <c r="J780" i="2"/>
  <c r="M780" i="2"/>
  <c r="E780" i="2"/>
  <c r="I811" i="2"/>
  <c r="J811" i="2"/>
  <c r="M811" i="2"/>
  <c r="E811" i="2"/>
  <c r="D811" i="2"/>
  <c r="D932" i="2"/>
  <c r="E940" i="2"/>
  <c r="I1004" i="2"/>
  <c r="J1004" i="2"/>
  <c r="M1004" i="2"/>
  <c r="E1004" i="2"/>
  <c r="I1113" i="2"/>
  <c r="J1113" i="2"/>
  <c r="M1113" i="2"/>
  <c r="E1113" i="2"/>
  <c r="D1113" i="2"/>
  <c r="E1278" i="2"/>
  <c r="I1291" i="2"/>
  <c r="J1291" i="2"/>
  <c r="M1291" i="2"/>
  <c r="E1291" i="2"/>
  <c r="D1291" i="2"/>
  <c r="I1359" i="2"/>
  <c r="J1359" i="2"/>
  <c r="M1359" i="2"/>
  <c r="E1359" i="2"/>
  <c r="D1359" i="2"/>
  <c r="D1369" i="2"/>
  <c r="I1484" i="2"/>
  <c r="J1484" i="2"/>
  <c r="M1484" i="2"/>
  <c r="E1484" i="2"/>
  <c r="E1519" i="2"/>
  <c r="D1560" i="2"/>
  <c r="I1583" i="2"/>
  <c r="J1583" i="2"/>
  <c r="M1583" i="2"/>
  <c r="E1583" i="2"/>
  <c r="D1583" i="2"/>
  <c r="D1603" i="2"/>
  <c r="E1611" i="2"/>
  <c r="D1654" i="2"/>
  <c r="I1694" i="2"/>
  <c r="J1694" i="2"/>
  <c r="M1694" i="2"/>
  <c r="E1694" i="2"/>
  <c r="I2415" i="2"/>
  <c r="J2415" i="2"/>
  <c r="M2415" i="2"/>
  <c r="D2415" i="2"/>
  <c r="D2618" i="2"/>
  <c r="E2626" i="2"/>
  <c r="I2639" i="2"/>
  <c r="J2639" i="2"/>
  <c r="M2639" i="2"/>
  <c r="E2639" i="2"/>
  <c r="D2639" i="2"/>
  <c r="E2667" i="2"/>
  <c r="E2814" i="2"/>
  <c r="I2895" i="2"/>
  <c r="J2895" i="2"/>
  <c r="M2895" i="2"/>
  <c r="E2895" i="2"/>
  <c r="D2895" i="2"/>
  <c r="E2913" i="2"/>
  <c r="D2946" i="2"/>
  <c r="E2956" i="2"/>
  <c r="I2987" i="2"/>
  <c r="J2987" i="2"/>
  <c r="M2987" i="2"/>
  <c r="E2987" i="2"/>
  <c r="D2987" i="2"/>
  <c r="D2997" i="2"/>
  <c r="D3047" i="2"/>
  <c r="E3055" i="2"/>
  <c r="I3070" i="2"/>
  <c r="J3070" i="2"/>
  <c r="M3070" i="2"/>
  <c r="E3070" i="2"/>
  <c r="D3170" i="2"/>
  <c r="D3188" i="2"/>
  <c r="D3289" i="2"/>
  <c r="E3297" i="2"/>
  <c r="I3353" i="2"/>
  <c r="J3353" i="2"/>
  <c r="M3353" i="2"/>
  <c r="E3353" i="2"/>
  <c r="D3353" i="2"/>
  <c r="E3490" i="2"/>
  <c r="E3531" i="2"/>
  <c r="I3546" i="2"/>
  <c r="J3546" i="2"/>
  <c r="M3546" i="2"/>
  <c r="E3546" i="2"/>
  <c r="I3564" i="2"/>
  <c r="J3564" i="2"/>
  <c r="M3564" i="2"/>
  <c r="E3564" i="2"/>
  <c r="D3574" i="2"/>
  <c r="D3622" i="2"/>
  <c r="E3632" i="2"/>
  <c r="I3663" i="2"/>
  <c r="J3663" i="2"/>
  <c r="M3663" i="2"/>
  <c r="E3663" i="2"/>
  <c r="D3663" i="2"/>
  <c r="D3673" i="2"/>
  <c r="E3724" i="2"/>
  <c r="I3755" i="2"/>
  <c r="J3755" i="2"/>
  <c r="M3755" i="2"/>
  <c r="E3755" i="2"/>
  <c r="D3755" i="2"/>
  <c r="D3765" i="2"/>
  <c r="E3773" i="2"/>
  <c r="I3788" i="2"/>
  <c r="J3788" i="2"/>
  <c r="M3788" i="2"/>
  <c r="E3788" i="2"/>
  <c r="I3805" i="2"/>
  <c r="J3805" i="2"/>
  <c r="M3805" i="2"/>
  <c r="E3805" i="2"/>
  <c r="D3805" i="2"/>
  <c r="D3864" i="2"/>
  <c r="D3907" i="2"/>
  <c r="I3930" i="2"/>
  <c r="J3930" i="2"/>
  <c r="M3930" i="2"/>
  <c r="E3930" i="2"/>
  <c r="D4006" i="2"/>
  <c r="I4047" i="2"/>
  <c r="J4047" i="2"/>
  <c r="M4047" i="2"/>
  <c r="E4047" i="2"/>
  <c r="D4047" i="2"/>
  <c r="E4065" i="2"/>
  <c r="E4108" i="2"/>
  <c r="D4197" i="2"/>
  <c r="E4205" i="2"/>
  <c r="I4205" i="2"/>
  <c r="J4205" i="2"/>
  <c r="M4205" i="2"/>
  <c r="E4214" i="2"/>
  <c r="E4218" i="2"/>
  <c r="I4218" i="2"/>
  <c r="J4218" i="2"/>
  <c r="M4218" i="2"/>
  <c r="D4218" i="2"/>
  <c r="E4226" i="2"/>
  <c r="I4226" i="2"/>
  <c r="J4226" i="2"/>
  <c r="D4226" i="2"/>
  <c r="D4291" i="2"/>
  <c r="E4332" i="2"/>
  <c r="E4493" i="2"/>
  <c r="E4524" i="2"/>
  <c r="I4564" i="2"/>
  <c r="J4564" i="2"/>
  <c r="M4564" i="2"/>
  <c r="D4564" i="2"/>
  <c r="E4564" i="2"/>
  <c r="I4725" i="2"/>
  <c r="J4725" i="2"/>
  <c r="M4725" i="2"/>
  <c r="E4725" i="2"/>
  <c r="I4775" i="2"/>
  <c r="J4775" i="2"/>
  <c r="M4775" i="2"/>
  <c r="E4775" i="2"/>
  <c r="D4881" i="2"/>
  <c r="I5007" i="2"/>
  <c r="J5007" i="2"/>
  <c r="M5007" i="2"/>
  <c r="I5164" i="2"/>
  <c r="J5164" i="2"/>
  <c r="M5164" i="2"/>
  <c r="E5164" i="2"/>
  <c r="D5164" i="2"/>
  <c r="I5280" i="2"/>
  <c r="J5280" i="2"/>
  <c r="M5280" i="2"/>
  <c r="E5280" i="2"/>
  <c r="D5280" i="2"/>
  <c r="I5541" i="2"/>
  <c r="J5541" i="2"/>
  <c r="M5541" i="2"/>
  <c r="E5541" i="2"/>
  <c r="D5541" i="2"/>
  <c r="I5857" i="2"/>
  <c r="J5857" i="2"/>
  <c r="M5857" i="2"/>
  <c r="E5857" i="2"/>
  <c r="I5940" i="2"/>
  <c r="J5940" i="2"/>
  <c r="M5940" i="2"/>
  <c r="E5940" i="2"/>
  <c r="D5940" i="2"/>
  <c r="I6192" i="2"/>
  <c r="J6192" i="2"/>
  <c r="M6192" i="2"/>
  <c r="E6192" i="2"/>
  <c r="D6192" i="2"/>
  <c r="I6350" i="2"/>
  <c r="J6350" i="2"/>
  <c r="M6350" i="2"/>
  <c r="E6350" i="2"/>
  <c r="D6350" i="2"/>
  <c r="E6533" i="2"/>
  <c r="M6533" i="2"/>
  <c r="D6533" i="2"/>
  <c r="I7354" i="2"/>
  <c r="J7354" i="2"/>
  <c r="M7354" i="2"/>
  <c r="E7354" i="2"/>
  <c r="I7463" i="2"/>
  <c r="J7463" i="2"/>
  <c r="M7463" i="2"/>
  <c r="E7463" i="2"/>
  <c r="E7519" i="2"/>
  <c r="D7519" i="2"/>
  <c r="I7781" i="2"/>
  <c r="J7781" i="2"/>
  <c r="M7781" i="2"/>
  <c r="E7781" i="2"/>
  <c r="D7781" i="2"/>
  <c r="I8430" i="2"/>
  <c r="J8430" i="2"/>
  <c r="M8430" i="2"/>
  <c r="E8430" i="2"/>
  <c r="D8430" i="2"/>
  <c r="I9047" i="2"/>
  <c r="J9047" i="2"/>
  <c r="M9047" i="2"/>
  <c r="E9047" i="2"/>
  <c r="I61" i="2"/>
  <c r="J61" i="2"/>
  <c r="M61" i="2"/>
  <c r="E61" i="2"/>
  <c r="D61" i="2"/>
  <c r="I108" i="2"/>
  <c r="J108" i="2"/>
  <c r="M108" i="2"/>
  <c r="I140" i="2"/>
  <c r="J140" i="2"/>
  <c r="M140" i="2"/>
  <c r="I195" i="2"/>
  <c r="J195" i="2"/>
  <c r="M195" i="2"/>
  <c r="E195" i="2"/>
  <c r="D195" i="2"/>
  <c r="D238" i="2"/>
  <c r="I245" i="2"/>
  <c r="J245" i="2"/>
  <c r="M245" i="2"/>
  <c r="E245" i="2"/>
  <c r="D245" i="2"/>
  <c r="E263" i="2"/>
  <c r="E314" i="2"/>
  <c r="D347" i="2"/>
  <c r="I370" i="2"/>
  <c r="J370" i="2"/>
  <c r="M370" i="2"/>
  <c r="E370" i="2"/>
  <c r="D378" i="2"/>
  <c r="D398" i="2"/>
  <c r="D479" i="2"/>
  <c r="I487" i="2"/>
  <c r="J487" i="2"/>
  <c r="M487" i="2"/>
  <c r="E487" i="2"/>
  <c r="D487" i="2"/>
  <c r="D497" i="2"/>
  <c r="D530" i="2"/>
  <c r="D538" i="2"/>
  <c r="I612" i="2"/>
  <c r="J612" i="2"/>
  <c r="M612" i="2"/>
  <c r="E612" i="2"/>
  <c r="D622" i="2"/>
  <c r="I680" i="2"/>
  <c r="J680" i="2"/>
  <c r="M680" i="2"/>
  <c r="E680" i="2"/>
  <c r="D688" i="2"/>
  <c r="D731" i="2"/>
  <c r="D762" i="2"/>
  <c r="D764" i="2"/>
  <c r="I772" i="2"/>
  <c r="J772" i="2"/>
  <c r="M772" i="2"/>
  <c r="E772" i="2"/>
  <c r="D782" i="2"/>
  <c r="D813" i="2"/>
  <c r="D830" i="2"/>
  <c r="I871" i="2"/>
  <c r="J871" i="2"/>
  <c r="M871" i="2"/>
  <c r="E871" i="2"/>
  <c r="D871" i="2"/>
  <c r="I904" i="2"/>
  <c r="J904" i="2"/>
  <c r="M904" i="2"/>
  <c r="E904" i="2"/>
  <c r="D912" i="2"/>
  <c r="D973" i="2"/>
  <c r="I996" i="2"/>
  <c r="J996" i="2"/>
  <c r="M996" i="2"/>
  <c r="E996" i="2"/>
  <c r="D1004" i="2"/>
  <c r="D1072" i="2"/>
  <c r="E1369" i="2"/>
  <c r="D1394" i="2"/>
  <c r="D1435" i="2"/>
  <c r="D1453" i="2"/>
  <c r="D1484" i="2"/>
  <c r="D1486" i="2"/>
  <c r="D1503" i="2"/>
  <c r="I1544" i="2"/>
  <c r="J1544" i="2"/>
  <c r="M1544" i="2"/>
  <c r="E1544" i="2"/>
  <c r="E1562" i="2"/>
  <c r="D1595" i="2"/>
  <c r="E1603" i="2"/>
  <c r="D1626" i="2"/>
  <c r="D1628" i="2"/>
  <c r="I1636" i="2"/>
  <c r="J1636" i="2"/>
  <c r="M1636" i="2"/>
  <c r="E1636" i="2"/>
  <c r="D1644" i="2"/>
  <c r="D1646" i="2"/>
  <c r="I1667" i="2"/>
  <c r="J1667" i="2"/>
  <c r="M1667" i="2"/>
  <c r="E1667" i="2"/>
  <c r="D1667" i="2"/>
  <c r="D1677" i="2"/>
  <c r="D1694" i="2"/>
  <c r="E1704" i="2"/>
  <c r="D2417" i="2"/>
  <c r="D2450" i="2"/>
  <c r="D2458" i="2"/>
  <c r="D2509" i="2"/>
  <c r="D2641" i="2"/>
  <c r="D2829" i="2"/>
  <c r="I2838" i="2"/>
  <c r="J2838" i="2"/>
  <c r="M2838" i="2"/>
  <c r="E2838" i="2"/>
  <c r="E2856" i="2"/>
  <c r="I2869" i="2"/>
  <c r="J2869" i="2"/>
  <c r="M2869" i="2"/>
  <c r="E2869" i="2"/>
  <c r="D2869" i="2"/>
  <c r="D2930" i="2"/>
  <c r="E2948" i="2"/>
  <c r="D2971" i="2"/>
  <c r="I2979" i="2"/>
  <c r="J2979" i="2"/>
  <c r="M2979" i="2"/>
  <c r="E2979" i="2"/>
  <c r="D2979" i="2"/>
  <c r="E2997" i="2"/>
  <c r="I3012" i="2"/>
  <c r="J3012" i="2"/>
  <c r="M3012" i="2"/>
  <c r="E3012" i="2"/>
  <c r="D3039" i="2"/>
  <c r="D3072" i="2"/>
  <c r="I2" i="2"/>
  <c r="J2" i="2"/>
  <c r="I6" i="2"/>
  <c r="J6" i="2"/>
  <c r="M6" i="2"/>
  <c r="I27" i="2"/>
  <c r="J27" i="2"/>
  <c r="M27" i="2"/>
  <c r="E27" i="2"/>
  <c r="D27" i="2"/>
  <c r="E30" i="2"/>
  <c r="I38" i="2"/>
  <c r="J38" i="2"/>
  <c r="M38" i="2"/>
  <c r="I69" i="2"/>
  <c r="J69" i="2"/>
  <c r="M69" i="2"/>
  <c r="E69" i="2"/>
  <c r="D69" i="2"/>
  <c r="E72" i="2"/>
  <c r="I80" i="2"/>
  <c r="J80" i="2"/>
  <c r="M80" i="2"/>
  <c r="E113" i="2"/>
  <c r="I116" i="2"/>
  <c r="J116" i="2"/>
  <c r="M116" i="2"/>
  <c r="I128" i="2"/>
  <c r="J128" i="2"/>
  <c r="M128" i="2"/>
  <c r="E145" i="2"/>
  <c r="E148" i="2"/>
  <c r="I156" i="2"/>
  <c r="J156" i="2"/>
  <c r="M156" i="2"/>
  <c r="E179" i="2"/>
  <c r="I194" i="2"/>
  <c r="J194" i="2"/>
  <c r="E194" i="2"/>
  <c r="E197" i="2"/>
  <c r="I212" i="2"/>
  <c r="J212" i="2"/>
  <c r="M212" i="2"/>
  <c r="E212" i="2"/>
  <c r="I214" i="2"/>
  <c r="J214" i="2"/>
  <c r="M214" i="2"/>
  <c r="E230" i="2"/>
  <c r="E247" i="2"/>
  <c r="I262" i="2"/>
  <c r="J262" i="2"/>
  <c r="M262" i="2"/>
  <c r="E262" i="2"/>
  <c r="I264" i="2"/>
  <c r="J264" i="2"/>
  <c r="M264" i="2"/>
  <c r="E280" i="2"/>
  <c r="E298" i="2"/>
  <c r="I311" i="2"/>
  <c r="J311" i="2"/>
  <c r="M311" i="2"/>
  <c r="E311" i="2"/>
  <c r="D311" i="2"/>
  <c r="E329" i="2"/>
  <c r="E339" i="2"/>
  <c r="I354" i="2"/>
  <c r="J354" i="2"/>
  <c r="M354" i="2"/>
  <c r="E354" i="2"/>
  <c r="I356" i="2"/>
  <c r="J356" i="2"/>
  <c r="M356" i="2"/>
  <c r="D362" i="2"/>
  <c r="D364" i="2"/>
  <c r="E372" i="2"/>
  <c r="I385" i="2"/>
  <c r="J385" i="2"/>
  <c r="M385" i="2"/>
  <c r="E385" i="2"/>
  <c r="D385" i="2"/>
  <c r="E390" i="2"/>
  <c r="I403" i="2"/>
  <c r="J403" i="2"/>
  <c r="M403" i="2"/>
  <c r="E403" i="2"/>
  <c r="D403" i="2"/>
  <c r="D413" i="2"/>
  <c r="E421" i="2"/>
  <c r="E440" i="2"/>
  <c r="I453" i="2"/>
  <c r="J453" i="2"/>
  <c r="M453" i="2"/>
  <c r="E453" i="2"/>
  <c r="D453" i="2"/>
  <c r="E471" i="2"/>
  <c r="E489" i="2"/>
  <c r="I504" i="2"/>
  <c r="J504" i="2"/>
  <c r="M504" i="2"/>
  <c r="E504" i="2"/>
  <c r="I506" i="2"/>
  <c r="J506" i="2"/>
  <c r="M506" i="2"/>
  <c r="D512" i="2"/>
  <c r="D514" i="2"/>
  <c r="E522" i="2"/>
  <c r="E532" i="2"/>
  <c r="I545" i="2"/>
  <c r="J545" i="2"/>
  <c r="M545" i="2"/>
  <c r="E545" i="2"/>
  <c r="D545" i="2"/>
  <c r="D555" i="2"/>
  <c r="E563" i="2"/>
  <c r="I578" i="2"/>
  <c r="J578" i="2"/>
  <c r="E578" i="2"/>
  <c r="E581" i="2"/>
  <c r="I596" i="2"/>
  <c r="J596" i="2"/>
  <c r="M596" i="2"/>
  <c r="E596" i="2"/>
  <c r="I598" i="2"/>
  <c r="J598" i="2"/>
  <c r="M598" i="2"/>
  <c r="D604" i="2"/>
  <c r="D606" i="2"/>
  <c r="E614" i="2"/>
  <c r="E631" i="2"/>
  <c r="I646" i="2"/>
  <c r="J646" i="2"/>
  <c r="M646" i="2"/>
  <c r="E646" i="2"/>
  <c r="I648" i="2"/>
  <c r="J648" i="2"/>
  <c r="M648" i="2"/>
  <c r="D654" i="2"/>
  <c r="D656" i="2"/>
  <c r="E664" i="2"/>
  <c r="E682" i="2"/>
  <c r="I695" i="2"/>
  <c r="J695" i="2"/>
  <c r="M695" i="2"/>
  <c r="E695" i="2"/>
  <c r="D695" i="2"/>
  <c r="D705" i="2"/>
  <c r="E713" i="2"/>
  <c r="E723" i="2"/>
  <c r="I738" i="2"/>
  <c r="J738" i="2"/>
  <c r="M738" i="2"/>
  <c r="E738" i="2"/>
  <c r="I740" i="2"/>
  <c r="J740" i="2"/>
  <c r="M740" i="2"/>
  <c r="D746" i="2"/>
  <c r="D748" i="2"/>
  <c r="E756" i="2"/>
  <c r="I769" i="2"/>
  <c r="J769" i="2"/>
  <c r="M769" i="2"/>
  <c r="E769" i="2"/>
  <c r="D769" i="2"/>
  <c r="E774" i="2"/>
  <c r="I787" i="2"/>
  <c r="J787" i="2"/>
  <c r="M787" i="2"/>
  <c r="E787" i="2"/>
  <c r="D787" i="2"/>
  <c r="D797" i="2"/>
  <c r="E805" i="2"/>
  <c r="E824" i="2"/>
  <c r="I837" i="2"/>
  <c r="J837" i="2"/>
  <c r="M837" i="2"/>
  <c r="E837" i="2"/>
  <c r="D837" i="2"/>
  <c r="D847" i="2"/>
  <c r="E855" i="2"/>
  <c r="E873" i="2"/>
  <c r="I888" i="2"/>
  <c r="J888" i="2"/>
  <c r="M888" i="2"/>
  <c r="E888" i="2"/>
  <c r="I890" i="2"/>
  <c r="J890" i="2"/>
  <c r="M890" i="2"/>
  <c r="D896" i="2"/>
  <c r="D898" i="2"/>
  <c r="E906" i="2"/>
  <c r="E916" i="2"/>
  <c r="I929" i="2"/>
  <c r="J929" i="2"/>
  <c r="M929" i="2"/>
  <c r="E929" i="2"/>
  <c r="D929" i="2"/>
  <c r="D939" i="2"/>
  <c r="E947" i="2"/>
  <c r="I962" i="2"/>
  <c r="J962" i="2"/>
  <c r="E962" i="2"/>
  <c r="E965" i="2"/>
  <c r="I980" i="2"/>
  <c r="J980" i="2"/>
  <c r="M980" i="2"/>
  <c r="E980" i="2"/>
  <c r="I982" i="2"/>
  <c r="J982" i="2"/>
  <c r="M982" i="2"/>
  <c r="D988" i="2"/>
  <c r="D990" i="2"/>
  <c r="E998" i="2"/>
  <c r="E1015" i="2"/>
  <c r="I1030" i="2"/>
  <c r="J1030" i="2"/>
  <c r="M1030" i="2"/>
  <c r="E1030" i="2"/>
  <c r="I1032" i="2"/>
  <c r="J1032" i="2"/>
  <c r="M1032" i="2"/>
  <c r="D1038" i="2"/>
  <c r="D1040" i="2"/>
  <c r="E1048" i="2"/>
  <c r="E1066" i="2"/>
  <c r="I1079" i="2"/>
  <c r="J1079" i="2"/>
  <c r="M1079" i="2"/>
  <c r="E1079" i="2"/>
  <c r="D1079" i="2"/>
  <c r="D1089" i="2"/>
  <c r="E1097" i="2"/>
  <c r="E1107" i="2"/>
  <c r="I1122" i="2"/>
  <c r="J1122" i="2"/>
  <c r="M1122" i="2"/>
  <c r="E1122" i="2"/>
  <c r="I1124" i="2"/>
  <c r="J1124" i="2"/>
  <c r="M1124" i="2"/>
  <c r="D1130" i="2"/>
  <c r="D1132" i="2"/>
  <c r="E1140" i="2"/>
  <c r="I1153" i="2"/>
  <c r="J1153" i="2"/>
  <c r="M1153" i="2"/>
  <c r="E1153" i="2"/>
  <c r="D1153" i="2"/>
  <c r="E1254" i="2"/>
  <c r="I1267" i="2"/>
  <c r="J1267" i="2"/>
  <c r="M1267" i="2"/>
  <c r="E1267" i="2"/>
  <c r="D1267" i="2"/>
  <c r="D1277" i="2"/>
  <c r="E1285" i="2"/>
  <c r="E1304" i="2"/>
  <c r="I1317" i="2"/>
  <c r="J1317" i="2"/>
  <c r="M1317" i="2"/>
  <c r="E1317" i="2"/>
  <c r="D1317" i="2"/>
  <c r="D1327" i="2"/>
  <c r="E1335" i="2"/>
  <c r="E1353" i="2"/>
  <c r="I1368" i="2"/>
  <c r="J1368" i="2"/>
  <c r="M1368" i="2"/>
  <c r="E1368" i="2"/>
  <c r="I1370" i="2"/>
  <c r="J1370" i="2"/>
  <c r="M1370" i="2"/>
  <c r="D1376" i="2"/>
  <c r="D1378" i="2"/>
  <c r="E1386" i="2"/>
  <c r="I1409" i="2"/>
  <c r="J1409" i="2"/>
  <c r="M1409" i="2"/>
  <c r="D1409" i="2"/>
  <c r="D1419" i="2"/>
  <c r="I1442" i="2"/>
  <c r="J1442" i="2"/>
  <c r="E1442" i="2"/>
  <c r="E1445" i="2"/>
  <c r="I1460" i="2"/>
  <c r="J1460" i="2"/>
  <c r="M1460" i="2"/>
  <c r="E1460" i="2"/>
  <c r="I1462" i="2"/>
  <c r="J1462" i="2"/>
  <c r="M1462" i="2"/>
  <c r="D1468" i="2"/>
  <c r="D1470" i="2"/>
  <c r="E1478" i="2"/>
  <c r="E1495" i="2"/>
  <c r="I1510" i="2"/>
  <c r="J1510" i="2"/>
  <c r="M1510" i="2"/>
  <c r="E1510" i="2"/>
  <c r="I1512" i="2"/>
  <c r="J1512" i="2"/>
  <c r="M1512" i="2"/>
  <c r="D1518" i="2"/>
  <c r="D1520" i="2"/>
  <c r="E1528" i="2"/>
  <c r="E1546" i="2"/>
  <c r="I1559" i="2"/>
  <c r="J1559" i="2"/>
  <c r="M1559" i="2"/>
  <c r="E1559" i="2"/>
  <c r="D1559" i="2"/>
  <c r="D1569" i="2"/>
  <c r="E1577" i="2"/>
  <c r="E1587" i="2"/>
  <c r="E1594" i="2"/>
  <c r="E1602" i="2"/>
  <c r="E1609" i="2"/>
  <c r="E1612" i="2"/>
  <c r="E1618" i="2"/>
  <c r="E1620" i="2"/>
  <c r="E1625" i="2"/>
  <c r="E1633" i="2"/>
  <c r="I1602" i="2"/>
  <c r="J1602" i="2"/>
  <c r="M1602" i="2"/>
  <c r="I1604" i="2"/>
  <c r="J1604" i="2"/>
  <c r="M1604" i="2"/>
  <c r="D1610" i="2"/>
  <c r="D1612" i="2"/>
  <c r="I1633" i="2"/>
  <c r="J1633" i="2"/>
  <c r="M1633" i="2"/>
  <c r="D1633" i="2"/>
  <c r="E1638" i="2"/>
  <c r="I1651" i="2"/>
  <c r="J1651" i="2"/>
  <c r="M1651" i="2"/>
  <c r="E1651" i="2"/>
  <c r="D1651" i="2"/>
  <c r="D1661" i="2"/>
  <c r="E1669" i="2"/>
  <c r="E1688" i="2"/>
  <c r="I1701" i="2"/>
  <c r="J1701" i="2"/>
  <c r="M1701" i="2"/>
  <c r="E1701" i="2"/>
  <c r="D1701" i="2"/>
  <c r="D1711" i="2"/>
  <c r="E1719" i="2"/>
  <c r="I2424" i="2"/>
  <c r="J2424" i="2"/>
  <c r="M2424" i="2"/>
  <c r="I2426" i="2"/>
  <c r="J2426" i="2"/>
  <c r="M2426" i="2"/>
  <c r="E2452" i="2"/>
  <c r="I2465" i="2"/>
  <c r="J2465" i="2"/>
  <c r="M2465" i="2"/>
  <c r="E2465" i="2"/>
  <c r="D2465" i="2"/>
  <c r="E2483" i="2"/>
  <c r="I2498" i="2"/>
  <c r="J2498" i="2"/>
  <c r="E2498" i="2"/>
  <c r="E2501" i="2"/>
  <c r="I2516" i="2"/>
  <c r="J2516" i="2"/>
  <c r="M2516" i="2"/>
  <c r="E2516" i="2"/>
  <c r="I2518" i="2"/>
  <c r="J2518" i="2"/>
  <c r="M2518" i="2"/>
  <c r="E2534" i="2"/>
  <c r="E2551" i="2"/>
  <c r="I2566" i="2"/>
  <c r="J2566" i="2"/>
  <c r="M2566" i="2"/>
  <c r="E2566" i="2"/>
  <c r="I2568" i="2"/>
  <c r="J2568" i="2"/>
  <c r="M2568" i="2"/>
  <c r="E2584" i="2"/>
  <c r="E2602" i="2"/>
  <c r="I2615" i="2"/>
  <c r="J2615" i="2"/>
  <c r="M2615" i="2"/>
  <c r="E2615" i="2"/>
  <c r="D2615" i="2"/>
  <c r="E2633" i="2"/>
  <c r="E2643" i="2"/>
  <c r="I2658" i="2"/>
  <c r="J2658" i="2"/>
  <c r="M2658" i="2"/>
  <c r="E2658" i="2"/>
  <c r="I2660" i="2"/>
  <c r="J2660" i="2"/>
  <c r="M2660" i="2"/>
  <c r="E2676" i="2"/>
  <c r="I2689" i="2"/>
  <c r="J2689" i="2"/>
  <c r="M2689" i="2"/>
  <c r="E2689" i="2"/>
  <c r="D2689" i="2"/>
  <c r="E2790" i="2"/>
  <c r="I2803" i="2"/>
  <c r="J2803" i="2"/>
  <c r="M2803" i="2"/>
  <c r="E2803" i="2"/>
  <c r="D2803" i="2"/>
  <c r="E2821" i="2"/>
  <c r="E2840" i="2"/>
  <c r="I2853" i="2"/>
  <c r="J2853" i="2"/>
  <c r="M2853" i="2"/>
  <c r="E2853" i="2"/>
  <c r="D2853" i="2"/>
  <c r="E2871" i="2"/>
  <c r="E2889" i="2"/>
  <c r="I2904" i="2"/>
  <c r="J2904" i="2"/>
  <c r="M2904" i="2"/>
  <c r="E2904" i="2"/>
  <c r="I2906" i="2"/>
  <c r="J2906" i="2"/>
  <c r="M2906" i="2"/>
  <c r="E2922" i="2"/>
  <c r="E2932" i="2"/>
  <c r="I2945" i="2"/>
  <c r="J2945" i="2"/>
  <c r="M2945" i="2"/>
  <c r="E2945" i="2"/>
  <c r="D2945" i="2"/>
  <c r="E2963" i="2"/>
  <c r="I2978" i="2"/>
  <c r="J2978" i="2"/>
  <c r="E2978" i="2"/>
  <c r="E2981" i="2"/>
  <c r="I2996" i="2"/>
  <c r="J2996" i="2"/>
  <c r="M2996" i="2"/>
  <c r="E2996" i="2"/>
  <c r="I2998" i="2"/>
  <c r="J2998" i="2"/>
  <c r="M2998" i="2"/>
  <c r="E3014" i="2"/>
  <c r="E3031" i="2"/>
  <c r="I3046" i="2"/>
  <c r="J3046" i="2"/>
  <c r="M3046" i="2"/>
  <c r="E3046" i="2"/>
  <c r="I3048" i="2"/>
  <c r="J3048" i="2"/>
  <c r="M3048" i="2"/>
  <c r="E3064" i="2"/>
  <c r="E3082" i="2"/>
  <c r="I3095" i="2"/>
  <c r="J3095" i="2"/>
  <c r="M3095" i="2"/>
  <c r="E3095" i="2"/>
  <c r="D3095" i="2"/>
  <c r="E3113" i="2"/>
  <c r="E3123" i="2"/>
  <c r="I3138" i="2"/>
  <c r="J3138" i="2"/>
  <c r="M3138" i="2"/>
  <c r="E3138" i="2"/>
  <c r="I3140" i="2"/>
  <c r="J3140" i="2"/>
  <c r="M3140" i="2"/>
  <c r="E3156" i="2"/>
  <c r="I3169" i="2"/>
  <c r="J3169" i="2"/>
  <c r="M3169" i="2"/>
  <c r="E3169" i="2"/>
  <c r="D3169" i="2"/>
  <c r="E3174" i="2"/>
  <c r="I3187" i="2"/>
  <c r="J3187" i="2"/>
  <c r="M3187" i="2"/>
  <c r="E3187" i="2"/>
  <c r="D3187" i="2"/>
  <c r="E3205" i="2"/>
  <c r="E3224" i="2"/>
  <c r="I3237" i="2"/>
  <c r="J3237" i="2"/>
  <c r="M3237" i="2"/>
  <c r="E3237" i="2"/>
  <c r="D3237" i="2"/>
  <c r="E3255" i="2"/>
  <c r="E3273" i="2"/>
  <c r="I3288" i="2"/>
  <c r="J3288" i="2"/>
  <c r="M3288" i="2"/>
  <c r="E3288" i="2"/>
  <c r="I3290" i="2"/>
  <c r="J3290" i="2"/>
  <c r="M3290" i="2"/>
  <c r="E3306" i="2"/>
  <c r="E3316" i="2"/>
  <c r="I3329" i="2"/>
  <c r="J3329" i="2"/>
  <c r="M3329" i="2"/>
  <c r="E3329" i="2"/>
  <c r="D3329" i="2"/>
  <c r="E3347" i="2"/>
  <c r="I3362" i="2"/>
  <c r="J3362" i="2"/>
  <c r="E3362" i="2"/>
  <c r="E3365" i="2"/>
  <c r="I3380" i="2"/>
  <c r="J3380" i="2"/>
  <c r="M3380" i="2"/>
  <c r="E3380" i="2"/>
  <c r="I3382" i="2"/>
  <c r="J3382" i="2"/>
  <c r="M3382" i="2"/>
  <c r="E3398" i="2"/>
  <c r="E3415" i="2"/>
  <c r="I3430" i="2"/>
  <c r="J3430" i="2"/>
  <c r="M3430" i="2"/>
  <c r="E3430" i="2"/>
  <c r="I3432" i="2"/>
  <c r="J3432" i="2"/>
  <c r="M3432" i="2"/>
  <c r="E3448" i="2"/>
  <c r="E3466" i="2"/>
  <c r="I3479" i="2"/>
  <c r="J3479" i="2"/>
  <c r="M3479" i="2"/>
  <c r="E3479" i="2"/>
  <c r="D3479" i="2"/>
  <c r="E3497" i="2"/>
  <c r="E3507" i="2"/>
  <c r="I3522" i="2"/>
  <c r="J3522" i="2"/>
  <c r="M3522" i="2"/>
  <c r="E3522" i="2"/>
  <c r="I3524" i="2"/>
  <c r="J3524" i="2"/>
  <c r="M3524" i="2"/>
  <c r="D3530" i="2"/>
  <c r="D3532" i="2"/>
  <c r="E3540" i="2"/>
  <c r="I3553" i="2"/>
  <c r="J3553" i="2"/>
  <c r="M3553" i="2"/>
  <c r="E3553" i="2"/>
  <c r="D3553" i="2"/>
  <c r="E3558" i="2"/>
  <c r="I3571" i="2"/>
  <c r="J3571" i="2"/>
  <c r="M3571" i="2"/>
  <c r="E3571" i="2"/>
  <c r="D3571" i="2"/>
  <c r="E3589" i="2"/>
  <c r="E3608" i="2"/>
  <c r="I3621" i="2"/>
  <c r="J3621" i="2"/>
  <c r="M3621" i="2"/>
  <c r="E3621" i="2"/>
  <c r="D3621" i="2"/>
  <c r="E3639" i="2"/>
  <c r="E3657" i="2"/>
  <c r="I3672" i="2"/>
  <c r="J3672" i="2"/>
  <c r="M3672" i="2"/>
  <c r="E3672" i="2"/>
  <c r="I3674" i="2"/>
  <c r="J3674" i="2"/>
  <c r="M3674" i="2"/>
  <c r="D3680" i="2"/>
  <c r="D3682" i="2"/>
  <c r="E3690" i="2"/>
  <c r="E3700" i="2"/>
  <c r="I3713" i="2"/>
  <c r="J3713" i="2"/>
  <c r="M3713" i="2"/>
  <c r="E3713" i="2"/>
  <c r="D3713" i="2"/>
  <c r="E3731" i="2"/>
  <c r="I3746" i="2"/>
  <c r="J3746" i="2"/>
  <c r="E3746" i="2"/>
  <c r="E3749" i="2"/>
  <c r="I3764" i="2"/>
  <c r="J3764" i="2"/>
  <c r="M3764" i="2"/>
  <c r="E3764" i="2"/>
  <c r="I3766" i="2"/>
  <c r="J3766" i="2"/>
  <c r="M3766" i="2"/>
  <c r="D3772" i="2"/>
  <c r="D3774" i="2"/>
  <c r="E3782" i="2"/>
  <c r="E3799" i="2"/>
  <c r="I3814" i="2"/>
  <c r="J3814" i="2"/>
  <c r="M3814" i="2"/>
  <c r="E3814" i="2"/>
  <c r="I3816" i="2"/>
  <c r="J3816" i="2"/>
  <c r="M3816" i="2"/>
  <c r="D3822" i="2"/>
  <c r="D3824" i="2"/>
  <c r="E3832" i="2"/>
  <c r="E3850" i="2"/>
  <c r="I3863" i="2"/>
  <c r="J3863" i="2"/>
  <c r="M3863" i="2"/>
  <c r="E3863" i="2"/>
  <c r="D3863" i="2"/>
  <c r="E3881" i="2"/>
  <c r="E3891" i="2"/>
  <c r="I3906" i="2"/>
  <c r="J3906" i="2"/>
  <c r="M3906" i="2"/>
  <c r="E3906" i="2"/>
  <c r="I3908" i="2"/>
  <c r="J3908" i="2"/>
  <c r="M3908" i="2"/>
  <c r="D3914" i="2"/>
  <c r="D3916" i="2"/>
  <c r="E3924" i="2"/>
  <c r="I3937" i="2"/>
  <c r="J3937" i="2"/>
  <c r="M3937" i="2"/>
  <c r="E3937" i="2"/>
  <c r="D3937" i="2"/>
  <c r="E3942" i="2"/>
  <c r="I3955" i="2"/>
  <c r="J3955" i="2"/>
  <c r="M3955" i="2"/>
  <c r="E3955" i="2"/>
  <c r="D3955" i="2"/>
  <c r="D3965" i="2"/>
  <c r="E3973" i="2"/>
  <c r="E3992" i="2"/>
  <c r="I4005" i="2"/>
  <c r="J4005" i="2"/>
  <c r="M4005" i="2"/>
  <c r="E4005" i="2"/>
  <c r="D4005" i="2"/>
  <c r="E4023" i="2"/>
  <c r="E4041" i="2"/>
  <c r="I4056" i="2"/>
  <c r="J4056" i="2"/>
  <c r="M4056" i="2"/>
  <c r="E4056" i="2"/>
  <c r="I4058" i="2"/>
  <c r="J4058" i="2"/>
  <c r="M4058" i="2"/>
  <c r="D4064" i="2"/>
  <c r="D4066" i="2"/>
  <c r="E4074" i="2"/>
  <c r="E4084" i="2"/>
  <c r="I4097" i="2"/>
  <c r="J4097" i="2"/>
  <c r="M4097" i="2"/>
  <c r="E4097" i="2"/>
  <c r="D4097" i="2"/>
  <c r="D4107" i="2"/>
  <c r="E4115" i="2"/>
  <c r="I4136" i="2"/>
  <c r="J4136" i="2"/>
  <c r="M4136" i="2"/>
  <c r="D4141" i="2"/>
  <c r="E4146" i="2"/>
  <c r="E4151" i="2"/>
  <c r="E4156" i="2"/>
  <c r="D4171" i="2"/>
  <c r="E4182" i="2"/>
  <c r="E4186" i="2"/>
  <c r="I4186" i="2"/>
  <c r="J4186" i="2"/>
  <c r="M4186" i="2"/>
  <c r="D4186" i="2"/>
  <c r="E4194" i="2"/>
  <c r="I4194" i="2"/>
  <c r="J4194" i="2"/>
  <c r="M4194" i="2"/>
  <c r="D4194" i="2"/>
  <c r="E4227" i="2"/>
  <c r="I4230" i="2"/>
  <c r="J4230" i="2"/>
  <c r="M4230" i="2"/>
  <c r="D4230" i="2"/>
  <c r="D4232" i="2"/>
  <c r="I4232" i="2"/>
  <c r="J4232" i="2"/>
  <c r="M4232" i="2"/>
  <c r="E4232" i="2"/>
  <c r="E4238" i="2"/>
  <c r="E4248" i="2"/>
  <c r="E4262" i="2"/>
  <c r="I4273" i="2"/>
  <c r="J4273" i="2"/>
  <c r="M4273" i="2"/>
  <c r="E4327" i="2"/>
  <c r="E4346" i="2"/>
  <c r="I4348" i="2"/>
  <c r="J4348" i="2"/>
  <c r="M4348" i="2"/>
  <c r="E4348" i="2"/>
  <c r="D4359" i="2"/>
  <c r="I4359" i="2"/>
  <c r="J4359" i="2"/>
  <c r="M4359" i="2"/>
  <c r="I4364" i="2"/>
  <c r="J4364" i="2"/>
  <c r="M4364" i="2"/>
  <c r="D4381" i="2"/>
  <c r="I4383" i="2"/>
  <c r="J4383" i="2"/>
  <c r="M4383" i="2"/>
  <c r="D4383" i="2"/>
  <c r="I4399" i="2"/>
  <c r="J4399" i="2"/>
  <c r="M4399" i="2"/>
  <c r="E4399" i="2"/>
  <c r="D4399" i="2"/>
  <c r="E4410" i="2"/>
  <c r="I4410" i="2"/>
  <c r="J4410" i="2"/>
  <c r="M4410" i="2"/>
  <c r="E4420" i="2"/>
  <c r="I4420" i="2"/>
  <c r="J4420" i="2"/>
  <c r="M4420" i="2"/>
  <c r="I4433" i="2"/>
  <c r="J4433" i="2"/>
  <c r="M4433" i="2"/>
  <c r="D4433" i="2"/>
  <c r="D4485" i="2"/>
  <c r="I4485" i="2"/>
  <c r="J4485" i="2"/>
  <c r="M4485" i="2"/>
  <c r="E4516" i="2"/>
  <c r="D4516" i="2"/>
  <c r="I4516" i="2"/>
  <c r="J4516" i="2"/>
  <c r="M4516" i="2"/>
  <c r="I4567" i="2"/>
  <c r="J4567" i="2"/>
  <c r="M4567" i="2"/>
  <c r="E4567" i="2"/>
  <c r="D4567" i="2"/>
  <c r="E4574" i="2"/>
  <c r="D4574" i="2"/>
  <c r="I4597" i="2"/>
  <c r="J4597" i="2"/>
  <c r="M4597" i="2"/>
  <c r="D4611" i="2"/>
  <c r="I4611" i="2"/>
  <c r="J4611" i="2"/>
  <c r="M4611" i="2"/>
  <c r="E4611" i="2"/>
  <c r="M4658" i="2"/>
  <c r="E4673" i="2"/>
  <c r="I4673" i="2"/>
  <c r="J4673" i="2"/>
  <c r="M4673" i="2"/>
  <c r="E4769" i="2"/>
  <c r="D4773" i="2"/>
  <c r="D4799" i="2"/>
  <c r="D4801" i="2"/>
  <c r="I4801" i="2"/>
  <c r="J4801" i="2"/>
  <c r="M4801" i="2"/>
  <c r="D4803" i="2"/>
  <c r="E4803" i="2"/>
  <c r="I4803" i="2"/>
  <c r="J4803" i="2"/>
  <c r="M4803" i="2"/>
  <c r="E4831" i="2"/>
  <c r="I4831" i="2"/>
  <c r="J4831" i="2"/>
  <c r="M4831" i="2"/>
  <c r="D4835" i="2"/>
  <c r="E4835" i="2"/>
  <c r="I4841" i="2"/>
  <c r="J4841" i="2"/>
  <c r="M4841" i="2"/>
  <c r="E4841" i="2"/>
  <c r="D4841" i="2"/>
  <c r="D4848" i="2"/>
  <c r="I4864" i="2"/>
  <c r="J4864" i="2"/>
  <c r="M4864" i="2"/>
  <c r="E4864" i="2"/>
  <c r="D4864" i="2"/>
  <c r="D4985" i="2"/>
  <c r="E4985" i="2"/>
  <c r="I4985" i="2"/>
  <c r="J4985" i="2"/>
  <c r="M4985" i="2"/>
  <c r="I5000" i="2"/>
  <c r="J5000" i="2"/>
  <c r="M5000" i="2"/>
  <c r="E5000" i="2"/>
  <c r="D5000" i="2"/>
  <c r="D5031" i="2"/>
  <c r="D5039" i="2"/>
  <c r="E5089" i="2"/>
  <c r="I5089" i="2"/>
  <c r="J5089" i="2"/>
  <c r="M5089" i="2"/>
  <c r="E5091" i="2"/>
  <c r="D5091" i="2"/>
  <c r="I5091" i="2"/>
  <c r="J5091" i="2"/>
  <c r="M5091" i="2"/>
  <c r="E5116" i="2"/>
  <c r="D5169" i="2"/>
  <c r="I5169" i="2"/>
  <c r="J5169" i="2"/>
  <c r="M5169" i="2"/>
  <c r="I5172" i="2"/>
  <c r="J5172" i="2"/>
  <c r="M5172" i="2"/>
  <c r="E5172" i="2"/>
  <c r="D5172" i="2"/>
  <c r="I5183" i="2"/>
  <c r="J5183" i="2"/>
  <c r="M5183" i="2"/>
  <c r="E5183" i="2"/>
  <c r="D5183" i="2"/>
  <c r="E5245" i="2"/>
  <c r="M5426" i="2"/>
  <c r="I5491" i="2"/>
  <c r="J5491" i="2"/>
  <c r="M5491" i="2"/>
  <c r="E5491" i="2"/>
  <c r="I5532" i="2"/>
  <c r="J5532" i="2"/>
  <c r="M5532" i="2"/>
  <c r="E5532" i="2"/>
  <c r="D5532" i="2"/>
  <c r="I5565" i="2"/>
  <c r="J5565" i="2"/>
  <c r="M5565" i="2"/>
  <c r="E5565" i="2"/>
  <c r="D5565" i="2"/>
  <c r="I5658" i="2"/>
  <c r="J5658" i="2"/>
  <c r="M5658" i="2"/>
  <c r="E5658" i="2"/>
  <c r="D5658" i="2"/>
  <c r="I5666" i="2"/>
  <c r="J5666" i="2"/>
  <c r="E5666" i="2"/>
  <c r="D5666" i="2"/>
  <c r="I5685" i="2"/>
  <c r="J5685" i="2"/>
  <c r="M5685" i="2"/>
  <c r="E5685" i="2"/>
  <c r="D5685" i="2"/>
  <c r="I5707" i="2"/>
  <c r="J5707" i="2"/>
  <c r="M5707" i="2"/>
  <c r="E5707" i="2"/>
  <c r="D5707" i="2"/>
  <c r="I5726" i="2"/>
  <c r="J5726" i="2"/>
  <c r="M5726" i="2"/>
  <c r="E5726" i="2"/>
  <c r="I5732" i="2"/>
  <c r="J5732" i="2"/>
  <c r="M5732" i="2"/>
  <c r="E5732" i="2"/>
  <c r="D5732" i="2"/>
  <c r="I5818" i="2"/>
  <c r="J5818" i="2"/>
  <c r="M5818" i="2"/>
  <c r="E5818" i="2"/>
  <c r="D5818" i="2"/>
  <c r="D5826" i="2"/>
  <c r="I5869" i="2"/>
  <c r="J5869" i="2"/>
  <c r="M5869" i="2"/>
  <c r="E5869" i="2"/>
  <c r="D5869" i="2"/>
  <c r="I5883" i="2"/>
  <c r="J5883" i="2"/>
  <c r="M5883" i="2"/>
  <c r="E5883" i="2"/>
  <c r="D5883" i="2"/>
  <c r="I6001" i="2"/>
  <c r="J6001" i="2"/>
  <c r="M6001" i="2"/>
  <c r="E6001" i="2"/>
  <c r="D6001" i="2"/>
  <c r="I6060" i="2"/>
  <c r="J6060" i="2"/>
  <c r="M6060" i="2"/>
  <c r="E6060" i="2"/>
  <c r="D6060" i="2"/>
  <c r="D6068" i="2"/>
  <c r="I6109" i="2"/>
  <c r="J6109" i="2"/>
  <c r="M6109" i="2"/>
  <c r="E6109" i="2"/>
  <c r="D6109" i="2"/>
  <c r="I6118" i="2"/>
  <c r="J6118" i="2"/>
  <c r="M6118" i="2"/>
  <c r="E6118" i="2"/>
  <c r="D6175" i="2"/>
  <c r="D6218" i="2"/>
  <c r="I6242" i="2"/>
  <c r="J6242" i="2"/>
  <c r="E6242" i="2"/>
  <c r="D6242" i="2"/>
  <c r="I6284" i="2"/>
  <c r="J6284" i="2"/>
  <c r="M6284" i="2"/>
  <c r="E6284" i="2"/>
  <c r="D6284" i="2"/>
  <c r="D6368" i="2"/>
  <c r="I6593" i="2"/>
  <c r="J6593" i="2"/>
  <c r="M6593" i="2"/>
  <c r="E6593" i="2"/>
  <c r="D6593" i="2"/>
  <c r="E6596" i="2"/>
  <c r="I6596" i="2"/>
  <c r="J6596" i="2"/>
  <c r="M6596" i="2"/>
  <c r="D6596" i="2"/>
  <c r="D6611" i="2"/>
  <c r="I6611" i="2"/>
  <c r="J6611" i="2"/>
  <c r="M6611" i="2"/>
  <c r="E6611" i="2"/>
  <c r="D6643" i="2"/>
  <c r="I6643" i="2"/>
  <c r="J6643" i="2"/>
  <c r="M6643" i="2"/>
  <c r="E6643" i="2"/>
  <c r="E6660" i="2"/>
  <c r="D6660" i="2"/>
  <c r="E6664" i="2"/>
  <c r="D6664" i="2"/>
  <c r="E6737" i="2"/>
  <c r="D6737" i="2"/>
  <c r="D6795" i="2"/>
  <c r="E6795" i="2"/>
  <c r="E6823" i="2"/>
  <c r="D6823" i="2"/>
  <c r="E6843" i="2"/>
  <c r="D6935" i="2"/>
  <c r="E6984" i="2"/>
  <c r="D6984" i="2"/>
  <c r="E7063" i="2"/>
  <c r="D7063" i="2"/>
  <c r="D7227" i="2"/>
  <c r="E7227" i="2"/>
  <c r="E7271" i="2"/>
  <c r="D7271" i="2"/>
  <c r="E7290" i="2"/>
  <c r="D7290" i="2"/>
  <c r="E7305" i="2"/>
  <c r="D7305" i="2"/>
  <c r="I7345" i="2"/>
  <c r="J7345" i="2"/>
  <c r="M7345" i="2"/>
  <c r="E7345" i="2"/>
  <c r="D7345" i="2"/>
  <c r="I7652" i="2"/>
  <c r="J7652" i="2"/>
  <c r="M7652" i="2"/>
  <c r="E7652" i="2"/>
  <c r="D7652" i="2"/>
  <c r="I7654" i="2"/>
  <c r="J7654" i="2"/>
  <c r="M7654" i="2"/>
  <c r="E7654" i="2"/>
  <c r="D7669" i="2"/>
  <c r="D7671" i="2"/>
  <c r="E7703" i="2"/>
  <c r="I7703" i="2"/>
  <c r="J7703" i="2"/>
  <c r="M7703" i="2"/>
  <c r="D7703" i="2"/>
  <c r="I7752" i="2"/>
  <c r="J7752" i="2"/>
  <c r="M7752" i="2"/>
  <c r="E7752" i="2"/>
  <c r="D7752" i="2"/>
  <c r="I7988" i="2"/>
  <c r="J7988" i="2"/>
  <c r="M7988" i="2"/>
  <c r="E7988" i="2"/>
  <c r="D7988" i="2"/>
  <c r="E8109" i="2"/>
  <c r="I8109" i="2"/>
  <c r="J8109" i="2"/>
  <c r="M8109" i="2"/>
  <c r="D8109" i="2"/>
  <c r="E8243" i="2"/>
  <c r="I8243" i="2"/>
  <c r="J8243" i="2"/>
  <c r="M8243" i="2"/>
  <c r="D8243" i="2"/>
  <c r="I8684" i="2"/>
  <c r="J8684" i="2"/>
  <c r="M8684" i="2"/>
  <c r="E8684" i="2"/>
  <c r="D8684" i="2"/>
  <c r="I8687" i="2"/>
  <c r="J8687" i="2"/>
  <c r="M8687" i="2"/>
  <c r="E8687" i="2"/>
  <c r="D8687" i="2"/>
  <c r="I9591" i="2"/>
  <c r="J9591" i="2"/>
  <c r="M9591" i="2"/>
  <c r="E9591" i="2"/>
  <c r="D9591" i="2"/>
  <c r="I9658" i="2"/>
  <c r="J9658" i="2"/>
  <c r="M9658" i="2"/>
  <c r="E9658" i="2"/>
  <c r="D9658" i="2"/>
  <c r="I9723" i="2"/>
  <c r="J9723" i="2"/>
  <c r="M9723" i="2"/>
  <c r="E9723" i="2"/>
  <c r="D9723" i="2"/>
  <c r="D10377" i="2"/>
  <c r="E10377" i="2"/>
  <c r="I10377" i="2"/>
  <c r="J10377" i="2"/>
  <c r="M10377" i="2"/>
  <c r="I196" i="2"/>
  <c r="J196" i="2"/>
  <c r="M196" i="2"/>
  <c r="E196" i="2"/>
  <c r="I246" i="2"/>
  <c r="J246" i="2"/>
  <c r="M246" i="2"/>
  <c r="E246" i="2"/>
  <c r="I295" i="2"/>
  <c r="J295" i="2"/>
  <c r="M295" i="2"/>
  <c r="E295" i="2"/>
  <c r="D295" i="2"/>
  <c r="I328" i="2"/>
  <c r="J328" i="2"/>
  <c r="M328" i="2"/>
  <c r="E328" i="2"/>
  <c r="I679" i="2"/>
  <c r="J679" i="2"/>
  <c r="M679" i="2"/>
  <c r="E679" i="2"/>
  <c r="D679" i="2"/>
  <c r="I753" i="2"/>
  <c r="J753" i="2"/>
  <c r="M753" i="2"/>
  <c r="E753" i="2"/>
  <c r="D753" i="2"/>
  <c r="I872" i="2"/>
  <c r="J872" i="2"/>
  <c r="M872" i="2"/>
  <c r="E872" i="2"/>
  <c r="I946" i="2"/>
  <c r="J946" i="2"/>
  <c r="M946" i="2"/>
  <c r="E946" i="2"/>
  <c r="M1058" i="2"/>
  <c r="I1137" i="2"/>
  <c r="J1137" i="2"/>
  <c r="M1137" i="2"/>
  <c r="E1137" i="2"/>
  <c r="D1137" i="2"/>
  <c r="I1251" i="2"/>
  <c r="J1251" i="2"/>
  <c r="M1251" i="2"/>
  <c r="E1251" i="2"/>
  <c r="D1251" i="2"/>
  <c r="I1475" i="2"/>
  <c r="J1475" i="2"/>
  <c r="M1475" i="2"/>
  <c r="E1475" i="2"/>
  <c r="D1475" i="2"/>
  <c r="I1494" i="2"/>
  <c r="J1494" i="2"/>
  <c r="M1494" i="2"/>
  <c r="E1494" i="2"/>
  <c r="I2439" i="2"/>
  <c r="J2439" i="2"/>
  <c r="M2439" i="2"/>
  <c r="D2439" i="2"/>
  <c r="I2550" i="2"/>
  <c r="J2550" i="2"/>
  <c r="M2550" i="2"/>
  <c r="E2550" i="2"/>
  <c r="I2599" i="2"/>
  <c r="J2599" i="2"/>
  <c r="M2599" i="2"/>
  <c r="E2599" i="2"/>
  <c r="D2599" i="2"/>
  <c r="I2673" i="2"/>
  <c r="J2673" i="2"/>
  <c r="M2673" i="2"/>
  <c r="E2673" i="2"/>
  <c r="D2673" i="2"/>
  <c r="I2820" i="2"/>
  <c r="J2820" i="2"/>
  <c r="M2820" i="2"/>
  <c r="E2820" i="2"/>
  <c r="I2870" i="2"/>
  <c r="J2870" i="2"/>
  <c r="M2870" i="2"/>
  <c r="E2870" i="2"/>
  <c r="I2962" i="2"/>
  <c r="J2962" i="2"/>
  <c r="M2962" i="2"/>
  <c r="E2962" i="2"/>
  <c r="I3011" i="2"/>
  <c r="J3011" i="2"/>
  <c r="M3011" i="2"/>
  <c r="E3011" i="2"/>
  <c r="D3011" i="2"/>
  <c r="I3030" i="2"/>
  <c r="J3030" i="2"/>
  <c r="M3030" i="2"/>
  <c r="E3030" i="2"/>
  <c r="I3204" i="2"/>
  <c r="J3204" i="2"/>
  <c r="M3204" i="2"/>
  <c r="E3204" i="2"/>
  <c r="I3272" i="2"/>
  <c r="J3272" i="2"/>
  <c r="M3272" i="2"/>
  <c r="E3272" i="2"/>
  <c r="I3445" i="2"/>
  <c r="J3445" i="2"/>
  <c r="M3445" i="2"/>
  <c r="E3445" i="2"/>
  <c r="D3445" i="2"/>
  <c r="M3458" i="2"/>
  <c r="I3463" i="2"/>
  <c r="J3463" i="2"/>
  <c r="M3463" i="2"/>
  <c r="E3463" i="2"/>
  <c r="D3463" i="2"/>
  <c r="I3496" i="2"/>
  <c r="J3496" i="2"/>
  <c r="M3496" i="2"/>
  <c r="E3496" i="2"/>
  <c r="I3537" i="2"/>
  <c r="J3537" i="2"/>
  <c r="M3537" i="2"/>
  <c r="E3537" i="2"/>
  <c r="D3537" i="2"/>
  <c r="I3555" i="2"/>
  <c r="J3555" i="2"/>
  <c r="M3555" i="2"/>
  <c r="E3555" i="2"/>
  <c r="D3555" i="2"/>
  <c r="I3656" i="2"/>
  <c r="J3656" i="2"/>
  <c r="M3656" i="2"/>
  <c r="E3656" i="2"/>
  <c r="I3880" i="2"/>
  <c r="J3880" i="2"/>
  <c r="M3880" i="2"/>
  <c r="E3880" i="2"/>
  <c r="I3939" i="2"/>
  <c r="J3939" i="2"/>
  <c r="M3939" i="2"/>
  <c r="E3939" i="2"/>
  <c r="D3939" i="2"/>
  <c r="I3972" i="2"/>
  <c r="J3972" i="2"/>
  <c r="M3972" i="2"/>
  <c r="E3972" i="2"/>
  <c r="I4114" i="2"/>
  <c r="J4114" i="2"/>
  <c r="M4114" i="2"/>
  <c r="E4114" i="2"/>
  <c r="E4473" i="2"/>
  <c r="D4473" i="2"/>
  <c r="E4539" i="2"/>
  <c r="I4539" i="2"/>
  <c r="J4539" i="2"/>
  <c r="M4539" i="2"/>
  <c r="I4572" i="2"/>
  <c r="J4572" i="2"/>
  <c r="M4572" i="2"/>
  <c r="D4572" i="2"/>
  <c r="E4572" i="2"/>
  <c r="E4606" i="2"/>
  <c r="D4606" i="2"/>
  <c r="I4606" i="2"/>
  <c r="J4606" i="2"/>
  <c r="M4606" i="2"/>
  <c r="I4625" i="2"/>
  <c r="J4625" i="2"/>
  <c r="M4625" i="2"/>
  <c r="D4625" i="2"/>
  <c r="D4701" i="2"/>
  <c r="I4701" i="2"/>
  <c r="J4701" i="2"/>
  <c r="M4701" i="2"/>
  <c r="I4730" i="2"/>
  <c r="J4730" i="2"/>
  <c r="M4730" i="2"/>
  <c r="E4730" i="2"/>
  <c r="D4730" i="2"/>
  <c r="E4747" i="2"/>
  <c r="D4747" i="2"/>
  <c r="D4827" i="2"/>
  <c r="I4827" i="2"/>
  <c r="J4827" i="2"/>
  <c r="M4827" i="2"/>
  <c r="E4827" i="2"/>
  <c r="I5083" i="2"/>
  <c r="J5083" i="2"/>
  <c r="M5083" i="2"/>
  <c r="E5083" i="2"/>
  <c r="I5816" i="2"/>
  <c r="J5816" i="2"/>
  <c r="M5816" i="2"/>
  <c r="E5816" i="2"/>
  <c r="D5816" i="2"/>
  <c r="I5977" i="2"/>
  <c r="J5977" i="2"/>
  <c r="M5977" i="2"/>
  <c r="E5977" i="2"/>
  <c r="D5977" i="2"/>
  <c r="I6282" i="2"/>
  <c r="J6282" i="2"/>
  <c r="M6282" i="2"/>
  <c r="E6282" i="2"/>
  <c r="D6282" i="2"/>
  <c r="I7886" i="2"/>
  <c r="J7886" i="2"/>
  <c r="M7886" i="2"/>
  <c r="E7886" i="2"/>
  <c r="D7886" i="2"/>
  <c r="E9423" i="2"/>
  <c r="D9423" i="2"/>
  <c r="E40" i="2"/>
  <c r="D56" i="2"/>
  <c r="D88" i="2"/>
  <c r="D178" i="2"/>
  <c r="D246" i="2"/>
  <c r="D279" i="2"/>
  <c r="I320" i="2"/>
  <c r="J320" i="2"/>
  <c r="M320" i="2"/>
  <c r="E320" i="2"/>
  <c r="D371" i="2"/>
  <c r="D422" i="2"/>
  <c r="D472" i="2"/>
  <c r="D564" i="2"/>
  <c r="D580" i="2"/>
  <c r="D613" i="2"/>
  <c r="I846" i="2"/>
  <c r="J846" i="2"/>
  <c r="M846" i="2"/>
  <c r="E846" i="2"/>
  <c r="D905" i="2"/>
  <c r="D915" i="2"/>
  <c r="D946" i="2"/>
  <c r="D997" i="2"/>
  <c r="D1014" i="2"/>
  <c r="I1037" i="2"/>
  <c r="J1037" i="2"/>
  <c r="M1037" i="2"/>
  <c r="E1037" i="2"/>
  <c r="D1037" i="2"/>
  <c r="D1047" i="2"/>
  <c r="D1108" i="2"/>
  <c r="D1303" i="2"/>
  <c r="I1326" i="2"/>
  <c r="J1326" i="2"/>
  <c r="M1326" i="2"/>
  <c r="E1326" i="2"/>
  <c r="D1334" i="2"/>
  <c r="D1354" i="2"/>
  <c r="I1375" i="2"/>
  <c r="J1375" i="2"/>
  <c r="M1375" i="2"/>
  <c r="E1375" i="2"/>
  <c r="D1375" i="2"/>
  <c r="I1418" i="2"/>
  <c r="J1418" i="2"/>
  <c r="M1418" i="2"/>
  <c r="D1428" i="2"/>
  <c r="D1444" i="2"/>
  <c r="I1467" i="2"/>
  <c r="J1467" i="2"/>
  <c r="M1467" i="2"/>
  <c r="E1467" i="2"/>
  <c r="D1467" i="2"/>
  <c r="D1494" i="2"/>
  <c r="I1517" i="2"/>
  <c r="J1517" i="2"/>
  <c r="M1517" i="2"/>
  <c r="E1517" i="2"/>
  <c r="D1517" i="2"/>
  <c r="D1545" i="2"/>
  <c r="I1568" i="2"/>
  <c r="J1568" i="2"/>
  <c r="M1568" i="2"/>
  <c r="E1568" i="2"/>
  <c r="I1609" i="2"/>
  <c r="J1609" i="2"/>
  <c r="M1609" i="2"/>
  <c r="D1609" i="2"/>
  <c r="D1619" i="2"/>
  <c r="D1637" i="2"/>
  <c r="D2408" i="2"/>
  <c r="I2523" i="2"/>
  <c r="J2523" i="2"/>
  <c r="M2523" i="2"/>
  <c r="E2523" i="2"/>
  <c r="D2523" i="2"/>
  <c r="I2573" i="2"/>
  <c r="J2573" i="2"/>
  <c r="M2573" i="2"/>
  <c r="E2573" i="2"/>
  <c r="D2573" i="2"/>
  <c r="D2634" i="2"/>
  <c r="D2644" i="2"/>
  <c r="D2789" i="2"/>
  <c r="I2862" i="2"/>
  <c r="J2862" i="2"/>
  <c r="M2862" i="2"/>
  <c r="E2862" i="2"/>
  <c r="D2870" i="2"/>
  <c r="I2954" i="2"/>
  <c r="J2954" i="2"/>
  <c r="M2954" i="2"/>
  <c r="E2954" i="2"/>
  <c r="D3063" i="2"/>
  <c r="I3104" i="2"/>
  <c r="J3104" i="2"/>
  <c r="M3104" i="2"/>
  <c r="E3104" i="2"/>
  <c r="D3112" i="2"/>
  <c r="D3173" i="2"/>
  <c r="D3256" i="2"/>
  <c r="D3274" i="2"/>
  <c r="I3295" i="2"/>
  <c r="J3295" i="2"/>
  <c r="M3295" i="2"/>
  <c r="E3295" i="2"/>
  <c r="D3295" i="2"/>
  <c r="D3315" i="2"/>
  <c r="D3346" i="2"/>
  <c r="D3508" i="2"/>
  <c r="I3529" i="2"/>
  <c r="J3529" i="2"/>
  <c r="M3529" i="2"/>
  <c r="E3529" i="2"/>
  <c r="D3529" i="2"/>
  <c r="D3640" i="2"/>
  <c r="D3658" i="2"/>
  <c r="I3679" i="2"/>
  <c r="J3679" i="2"/>
  <c r="M3679" i="2"/>
  <c r="E3679" i="2"/>
  <c r="D3679" i="2"/>
  <c r="D3732" i="2"/>
  <c r="D3750" i="2"/>
  <c r="I3771" i="2"/>
  <c r="J3771" i="2"/>
  <c r="M3771" i="2"/>
  <c r="E3771" i="2"/>
  <c r="D3771" i="2"/>
  <c r="I3821" i="2"/>
  <c r="J3821" i="2"/>
  <c r="M3821" i="2"/>
  <c r="E3821" i="2"/>
  <c r="D3821" i="2"/>
  <c r="D3880" i="2"/>
  <c r="I3964" i="2"/>
  <c r="J3964" i="2"/>
  <c r="M3964" i="2"/>
  <c r="E3964" i="2"/>
  <c r="D4042" i="2"/>
  <c r="D4114" i="2"/>
  <c r="D4129" i="2"/>
  <c r="E4160" i="2"/>
  <c r="I4199" i="2"/>
  <c r="J4199" i="2"/>
  <c r="M4199" i="2"/>
  <c r="D4199" i="2"/>
  <c r="E4199" i="2"/>
  <c r="D4235" i="2"/>
  <c r="E4235" i="2"/>
  <c r="I4235" i="2"/>
  <c r="J4235" i="2"/>
  <c r="M4235" i="2"/>
  <c r="E4452" i="2"/>
  <c r="I4452" i="2"/>
  <c r="J4452" i="2"/>
  <c r="M4452" i="2"/>
  <c r="I4465" i="2"/>
  <c r="J4465" i="2"/>
  <c r="M4465" i="2"/>
  <c r="D4465" i="2"/>
  <c r="E4496" i="2"/>
  <c r="I4754" i="2"/>
  <c r="J4754" i="2"/>
  <c r="E4754" i="2"/>
  <c r="D4754" i="2"/>
  <c r="E4857" i="2"/>
  <c r="I4857" i="2"/>
  <c r="J4857" i="2"/>
  <c r="M4857" i="2"/>
  <c r="I4932" i="2"/>
  <c r="J4932" i="2"/>
  <c r="M4932" i="2"/>
  <c r="E4932" i="2"/>
  <c r="D4932" i="2"/>
  <c r="D4975" i="2"/>
  <c r="D4981" i="2"/>
  <c r="D5083" i="2"/>
  <c r="I5374" i="2"/>
  <c r="J5374" i="2"/>
  <c r="M5374" i="2"/>
  <c r="E5374" i="2"/>
  <c r="D5374" i="2"/>
  <c r="I5401" i="2"/>
  <c r="J5401" i="2"/>
  <c r="M5401" i="2"/>
  <c r="E5401" i="2"/>
  <c r="I5641" i="2"/>
  <c r="J5641" i="2"/>
  <c r="M5641" i="2"/>
  <c r="E5641" i="2"/>
  <c r="I53" i="2"/>
  <c r="J53" i="2"/>
  <c r="M53" i="2"/>
  <c r="E53" i="2"/>
  <c r="D53" i="2"/>
  <c r="D146" i="2"/>
  <c r="D155" i="2"/>
  <c r="I161" i="2"/>
  <c r="J161" i="2"/>
  <c r="M161" i="2"/>
  <c r="E161" i="2"/>
  <c r="D161" i="2"/>
  <c r="E180" i="2"/>
  <c r="E198" i="2"/>
  <c r="E279" i="2"/>
  <c r="E297" i="2"/>
  <c r="I386" i="2"/>
  <c r="J386" i="2"/>
  <c r="E386" i="2"/>
  <c r="E389" i="2"/>
  <c r="E422" i="2"/>
  <c r="E490" i="2"/>
  <c r="E531" i="2"/>
  <c r="E564" i="2"/>
  <c r="I595" i="2"/>
  <c r="J595" i="2"/>
  <c r="M595" i="2"/>
  <c r="E595" i="2"/>
  <c r="D595" i="2"/>
  <c r="E632" i="2"/>
  <c r="D796" i="2"/>
  <c r="D846" i="2"/>
  <c r="I887" i="2"/>
  <c r="J887" i="2"/>
  <c r="M887" i="2"/>
  <c r="E887" i="2"/>
  <c r="D887" i="2"/>
  <c r="E915" i="2"/>
  <c r="I961" i="2"/>
  <c r="J961" i="2"/>
  <c r="M961" i="2"/>
  <c r="E961" i="2"/>
  <c r="D961" i="2"/>
  <c r="I1029" i="2"/>
  <c r="J1029" i="2"/>
  <c r="M1029" i="2"/>
  <c r="E1029" i="2"/>
  <c r="D1029" i="2"/>
  <c r="E1065" i="2"/>
  <c r="I1080" i="2"/>
  <c r="J1080" i="2"/>
  <c r="M1080" i="2"/>
  <c r="E1080" i="2"/>
  <c r="D1090" i="2"/>
  <c r="I1121" i="2"/>
  <c r="J1121" i="2"/>
  <c r="M1121" i="2"/>
  <c r="E1121" i="2"/>
  <c r="D1121" i="2"/>
  <c r="D1131" i="2"/>
  <c r="D1278" i="2"/>
  <c r="E1336" i="2"/>
  <c r="E1354" i="2"/>
  <c r="D1377" i="2"/>
  <c r="I1441" i="2"/>
  <c r="J1441" i="2"/>
  <c r="M1441" i="2"/>
  <c r="D1441" i="2"/>
  <c r="D1660" i="2"/>
  <c r="E1670" i="2"/>
  <c r="E2484" i="2"/>
  <c r="E2502" i="2"/>
  <c r="E2533" i="2"/>
  <c r="I2565" i="2"/>
  <c r="J2565" i="2"/>
  <c r="M2565" i="2"/>
  <c r="E2565" i="2"/>
  <c r="D2565" i="2"/>
  <c r="E2634" i="2"/>
  <c r="E2644" i="2"/>
  <c r="E2789" i="2"/>
  <c r="E2839" i="2"/>
  <c r="I2854" i="2"/>
  <c r="J2854" i="2"/>
  <c r="M2854" i="2"/>
  <c r="E2854" i="2"/>
  <c r="D2862" i="2"/>
  <c r="E2872" i="2"/>
  <c r="E2890" i="2"/>
  <c r="D2913" i="2"/>
  <c r="D2956" i="2"/>
  <c r="E2982" i="2"/>
  <c r="I2995" i="2"/>
  <c r="J2995" i="2"/>
  <c r="M2995" i="2"/>
  <c r="E2995" i="2"/>
  <c r="D2995" i="2"/>
  <c r="E3081" i="2"/>
  <c r="I3096" i="2"/>
  <c r="J3096" i="2"/>
  <c r="M3096" i="2"/>
  <c r="E3096" i="2"/>
  <c r="D3104" i="2"/>
  <c r="E3114" i="2"/>
  <c r="E3223" i="2"/>
  <c r="D3246" i="2"/>
  <c r="E3315" i="2"/>
  <c r="D3340" i="2"/>
  <c r="I3379" i="2"/>
  <c r="J3379" i="2"/>
  <c r="M3379" i="2"/>
  <c r="E3379" i="2"/>
  <c r="D3379" i="2"/>
  <c r="E3397" i="2"/>
  <c r="I3429" i="2"/>
  <c r="J3429" i="2"/>
  <c r="M3429" i="2"/>
  <c r="E3429" i="2"/>
  <c r="D3429" i="2"/>
  <c r="D3488" i="2"/>
  <c r="E3508" i="2"/>
  <c r="D3582" i="2"/>
  <c r="D3630" i="2"/>
  <c r="I3671" i="2"/>
  <c r="J3671" i="2"/>
  <c r="M3671" i="2"/>
  <c r="E3671" i="2"/>
  <c r="D3671" i="2"/>
  <c r="D3724" i="2"/>
  <c r="E3831" i="2"/>
  <c r="D3915" i="2"/>
  <c r="I3956" i="2"/>
  <c r="J3956" i="2"/>
  <c r="M3956" i="2"/>
  <c r="E3956" i="2"/>
  <c r="E4024" i="2"/>
  <c r="E4042" i="2"/>
  <c r="D4108" i="2"/>
  <c r="D4140" i="2"/>
  <c r="D4251" i="2"/>
  <c r="I4251" i="2"/>
  <c r="J4251" i="2"/>
  <c r="M4251" i="2"/>
  <c r="D4302" i="2"/>
  <c r="D4340" i="2"/>
  <c r="I4340" i="2"/>
  <c r="J4340" i="2"/>
  <c r="M4340" i="2"/>
  <c r="E4356" i="2"/>
  <c r="D4413" i="2"/>
  <c r="D4452" i="2"/>
  <c r="E4655" i="2"/>
  <c r="I4655" i="2"/>
  <c r="J4655" i="2"/>
  <c r="M4655" i="2"/>
  <c r="D4655" i="2"/>
  <c r="I5166" i="2"/>
  <c r="J5166" i="2"/>
  <c r="M5166" i="2"/>
  <c r="E5166" i="2"/>
  <c r="D5166" i="2"/>
  <c r="I5398" i="2"/>
  <c r="J5398" i="2"/>
  <c r="M5398" i="2"/>
  <c r="E5398" i="2"/>
  <c r="D5398" i="2"/>
  <c r="I5465" i="2"/>
  <c r="J5465" i="2"/>
  <c r="M5465" i="2"/>
  <c r="E5465" i="2"/>
  <c r="D5465" i="2"/>
  <c r="I5582" i="2"/>
  <c r="J5582" i="2"/>
  <c r="M5582" i="2"/>
  <c r="E5582" i="2"/>
  <c r="D5582" i="2"/>
  <c r="I5683" i="2"/>
  <c r="J5683" i="2"/>
  <c r="M5683" i="2"/>
  <c r="E5683" i="2"/>
  <c r="D5683" i="2"/>
  <c r="I5974" i="2"/>
  <c r="J5974" i="2"/>
  <c r="M5974" i="2"/>
  <c r="E5974" i="2"/>
  <c r="D5974" i="2"/>
  <c r="E6076" i="2"/>
  <c r="I6293" i="2"/>
  <c r="J6293" i="2"/>
  <c r="M6293" i="2"/>
  <c r="E6293" i="2"/>
  <c r="D6293" i="2"/>
  <c r="D6392" i="2"/>
  <c r="E7469" i="2"/>
  <c r="I7469" i="2"/>
  <c r="J7469" i="2"/>
  <c r="M7469" i="2"/>
  <c r="D7803" i="2"/>
  <c r="I40" i="2"/>
  <c r="J40" i="2"/>
  <c r="M40" i="2"/>
  <c r="E48" i="2"/>
  <c r="E79" i="2"/>
  <c r="E90" i="2"/>
  <c r="E172" i="2"/>
  <c r="I203" i="2"/>
  <c r="J203" i="2"/>
  <c r="M203" i="2"/>
  <c r="E203" i="2"/>
  <c r="D203" i="2"/>
  <c r="D213" i="2"/>
  <c r="E221" i="2"/>
  <c r="I236" i="2"/>
  <c r="J236" i="2"/>
  <c r="M236" i="2"/>
  <c r="E236" i="2"/>
  <c r="E322" i="2"/>
  <c r="D355" i="2"/>
  <c r="E414" i="2"/>
  <c r="I427" i="2"/>
  <c r="J427" i="2"/>
  <c r="M427" i="2"/>
  <c r="E427" i="2"/>
  <c r="D427" i="2"/>
  <c r="E464" i="2"/>
  <c r="I495" i="2"/>
  <c r="J495" i="2"/>
  <c r="M495" i="2"/>
  <c r="E495" i="2"/>
  <c r="D495" i="2"/>
  <c r="D505" i="2"/>
  <c r="D548" i="2"/>
  <c r="I569" i="2"/>
  <c r="J569" i="2"/>
  <c r="M569" i="2"/>
  <c r="E569" i="2"/>
  <c r="D569" i="2"/>
  <c r="D597" i="2"/>
  <c r="E798" i="2"/>
  <c r="D840" i="2"/>
  <c r="I879" i="2"/>
  <c r="J879" i="2"/>
  <c r="M879" i="2"/>
  <c r="E879" i="2"/>
  <c r="D879" i="2"/>
  <c r="I953" i="2"/>
  <c r="J953" i="2"/>
  <c r="M953" i="2"/>
  <c r="E953" i="2"/>
  <c r="D953" i="2"/>
  <c r="I971" i="2"/>
  <c r="J971" i="2"/>
  <c r="M971" i="2"/>
  <c r="E971" i="2"/>
  <c r="D971" i="2"/>
  <c r="E989" i="2"/>
  <c r="D1082" i="2"/>
  <c r="E1131" i="2"/>
  <c r="I1146" i="2"/>
  <c r="J1146" i="2"/>
  <c r="M1146" i="2"/>
  <c r="E1146" i="2"/>
  <c r="D1250" i="2"/>
  <c r="I1260" i="2"/>
  <c r="J1260" i="2"/>
  <c r="M1260" i="2"/>
  <c r="E1260" i="2"/>
  <c r="D1270" i="2"/>
  <c r="D1320" i="2"/>
  <c r="I1341" i="2"/>
  <c r="J1341" i="2"/>
  <c r="M1341" i="2"/>
  <c r="E1341" i="2"/>
  <c r="D1341" i="2"/>
  <c r="D1410" i="2"/>
  <c r="I1433" i="2"/>
  <c r="J1433" i="2"/>
  <c r="M1433" i="2"/>
  <c r="D1433" i="2"/>
  <c r="I1451" i="2"/>
  <c r="J1451" i="2"/>
  <c r="M1451" i="2"/>
  <c r="E1451" i="2"/>
  <c r="D1451" i="2"/>
  <c r="D1461" i="2"/>
  <c r="D1511" i="2"/>
  <c r="D1562" i="2"/>
  <c r="D1634" i="2"/>
  <c r="D1652" i="2"/>
  <c r="E1662" i="2"/>
  <c r="I1675" i="2"/>
  <c r="J1675" i="2"/>
  <c r="M1675" i="2"/>
  <c r="E1675" i="2"/>
  <c r="D1675" i="2"/>
  <c r="I2540" i="2"/>
  <c r="J2540" i="2"/>
  <c r="M2540" i="2"/>
  <c r="E2540" i="2"/>
  <c r="I2590" i="2"/>
  <c r="J2590" i="2"/>
  <c r="M2590" i="2"/>
  <c r="E2590" i="2"/>
  <c r="I2608" i="2"/>
  <c r="J2608" i="2"/>
  <c r="M2608" i="2"/>
  <c r="E2608" i="2"/>
  <c r="I2649" i="2"/>
  <c r="J2649" i="2"/>
  <c r="M2649" i="2"/>
  <c r="E2649" i="2"/>
  <c r="D2649" i="2"/>
  <c r="D2659" i="2"/>
  <c r="I2682" i="2"/>
  <c r="J2682" i="2"/>
  <c r="M2682" i="2"/>
  <c r="E2682" i="2"/>
  <c r="D2786" i="2"/>
  <c r="D2804" i="2"/>
  <c r="I2827" i="2"/>
  <c r="J2827" i="2"/>
  <c r="M2827" i="2"/>
  <c r="E2827" i="2"/>
  <c r="D2827" i="2"/>
  <c r="I2846" i="2"/>
  <c r="J2846" i="2"/>
  <c r="M2846" i="2"/>
  <c r="E2846" i="2"/>
  <c r="E2864" i="2"/>
  <c r="I2877" i="2"/>
  <c r="J2877" i="2"/>
  <c r="M2877" i="2"/>
  <c r="E2877" i="2"/>
  <c r="D2877" i="2"/>
  <c r="E3005" i="2"/>
  <c r="I3119" i="2"/>
  <c r="J3119" i="2"/>
  <c r="M3119" i="2"/>
  <c r="E3119" i="2"/>
  <c r="D3119" i="2"/>
  <c r="I3129" i="2"/>
  <c r="J3129" i="2"/>
  <c r="M3129" i="2"/>
  <c r="E3129" i="2"/>
  <c r="D3129" i="2"/>
  <c r="E3198" i="2"/>
  <c r="I3230" i="2"/>
  <c r="J3230" i="2"/>
  <c r="M3230" i="2"/>
  <c r="E3230" i="2"/>
  <c r="D3240" i="2"/>
  <c r="I3261" i="2"/>
  <c r="J3261" i="2"/>
  <c r="M3261" i="2"/>
  <c r="E3261" i="2"/>
  <c r="D3261" i="2"/>
  <c r="I3279" i="2"/>
  <c r="J3279" i="2"/>
  <c r="M3279" i="2"/>
  <c r="E3279" i="2"/>
  <c r="D3279" i="2"/>
  <c r="I3312" i="2"/>
  <c r="J3312" i="2"/>
  <c r="M3312" i="2"/>
  <c r="E3312" i="2"/>
  <c r="D3332" i="2"/>
  <c r="E3340" i="2"/>
  <c r="I3421" i="2"/>
  <c r="J3421" i="2"/>
  <c r="M3421" i="2"/>
  <c r="E3421" i="2"/>
  <c r="D3421" i="2"/>
  <c r="D3431" i="2"/>
  <c r="I3454" i="2"/>
  <c r="J3454" i="2"/>
  <c r="M3454" i="2"/>
  <c r="E3454" i="2"/>
  <c r="D3482" i="2"/>
  <c r="D3523" i="2"/>
  <c r="E3582" i="2"/>
  <c r="I3595" i="2"/>
  <c r="J3595" i="2"/>
  <c r="M3595" i="2"/>
  <c r="E3595" i="2"/>
  <c r="D3595" i="2"/>
  <c r="I3645" i="2"/>
  <c r="J3645" i="2"/>
  <c r="M3645" i="2"/>
  <c r="E3645" i="2"/>
  <c r="D3645" i="2"/>
  <c r="E3823" i="2"/>
  <c r="D3866" i="2"/>
  <c r="I3887" i="2"/>
  <c r="J3887" i="2"/>
  <c r="M3887" i="2"/>
  <c r="E3887" i="2"/>
  <c r="D3887" i="2"/>
  <c r="I3897" i="2"/>
  <c r="J3897" i="2"/>
  <c r="M3897" i="2"/>
  <c r="E3897" i="2"/>
  <c r="D3897" i="2"/>
  <c r="I4080" i="2"/>
  <c r="J4080" i="2"/>
  <c r="M4080" i="2"/>
  <c r="E4080" i="2"/>
  <c r="I4135" i="2"/>
  <c r="J4135" i="2"/>
  <c r="M4135" i="2"/>
  <c r="E4135" i="2"/>
  <c r="I4144" i="2"/>
  <c r="J4144" i="2"/>
  <c r="M4144" i="2"/>
  <c r="E4144" i="2"/>
  <c r="D4144" i="2"/>
  <c r="D4164" i="2"/>
  <c r="D4378" i="2"/>
  <c r="I4633" i="2"/>
  <c r="J4633" i="2"/>
  <c r="M4633" i="2"/>
  <c r="E4633" i="2"/>
  <c r="I4646" i="2"/>
  <c r="J4646" i="2"/>
  <c r="M4646" i="2"/>
  <c r="D4646" i="2"/>
  <c r="E4646" i="2"/>
  <c r="I4809" i="2"/>
  <c r="J4809" i="2"/>
  <c r="M4809" i="2"/>
  <c r="E4809" i="2"/>
  <c r="D4809" i="2"/>
  <c r="I4822" i="2"/>
  <c r="J4822" i="2"/>
  <c r="M4822" i="2"/>
  <c r="E4822" i="2"/>
  <c r="D4822" i="2"/>
  <c r="D5600" i="2"/>
  <c r="I5665" i="2"/>
  <c r="J5665" i="2"/>
  <c r="M5665" i="2"/>
  <c r="E5665" i="2"/>
  <c r="D5665" i="2"/>
  <c r="I5775" i="2"/>
  <c r="J5775" i="2"/>
  <c r="M5775" i="2"/>
  <c r="E5775" i="2"/>
  <c r="D5775" i="2"/>
  <c r="I6074" i="2"/>
  <c r="J6074" i="2"/>
  <c r="M6074" i="2"/>
  <c r="E6074" i="2"/>
  <c r="D6074" i="2"/>
  <c r="I6098" i="2"/>
  <c r="J6098" i="2"/>
  <c r="E6098" i="2"/>
  <c r="D6098" i="2"/>
  <c r="I6140" i="2"/>
  <c r="J6140" i="2"/>
  <c r="M6140" i="2"/>
  <c r="E6140" i="2"/>
  <c r="D6140" i="2"/>
  <c r="I6167" i="2"/>
  <c r="J6167" i="2"/>
  <c r="M6167" i="2"/>
  <c r="E6167" i="2"/>
  <c r="D6167" i="2"/>
  <c r="I6303" i="2"/>
  <c r="J6303" i="2"/>
  <c r="M6303" i="2"/>
  <c r="E6303" i="2"/>
  <c r="D6303" i="2"/>
  <c r="I6332" i="2"/>
  <c r="J6332" i="2"/>
  <c r="M6332" i="2"/>
  <c r="E6332" i="2"/>
  <c r="D6332" i="2"/>
  <c r="E6441" i="2"/>
  <c r="I6441" i="2"/>
  <c r="J6441" i="2"/>
  <c r="M6441" i="2"/>
  <c r="D6441" i="2"/>
  <c r="D6502" i="2"/>
  <c r="D7092" i="2"/>
  <c r="E7121" i="2"/>
  <c r="D7121" i="2"/>
  <c r="D7465" i="2"/>
  <c r="I7465" i="2"/>
  <c r="J7465" i="2"/>
  <c r="M7465" i="2"/>
  <c r="E7465" i="2"/>
  <c r="I7771" i="2"/>
  <c r="J7771" i="2"/>
  <c r="M7771" i="2"/>
  <c r="E7771" i="2"/>
  <c r="D7820" i="2"/>
  <c r="I8152" i="2"/>
  <c r="J8152" i="2"/>
  <c r="M8152" i="2"/>
  <c r="E8152" i="2"/>
  <c r="D8152" i="2"/>
  <c r="M8930" i="2"/>
  <c r="D10501" i="2"/>
  <c r="E10501" i="2"/>
  <c r="I10501" i="2"/>
  <c r="J10501" i="2"/>
  <c r="M10501" i="2"/>
  <c r="D55" i="2"/>
  <c r="E116" i="2"/>
  <c r="I120" i="2"/>
  <c r="J120" i="2"/>
  <c r="M120" i="2"/>
  <c r="E137" i="2"/>
  <c r="D163" i="2"/>
  <c r="I169" i="2"/>
  <c r="J169" i="2"/>
  <c r="M169" i="2"/>
  <c r="E169" i="2"/>
  <c r="D169" i="2"/>
  <c r="E406" i="2"/>
  <c r="I419" i="2"/>
  <c r="J419" i="2"/>
  <c r="M419" i="2"/>
  <c r="E419" i="2"/>
  <c r="D419" i="2"/>
  <c r="E456" i="2"/>
  <c r="I561" i="2"/>
  <c r="J561" i="2"/>
  <c r="M561" i="2"/>
  <c r="E561" i="2"/>
  <c r="D561" i="2"/>
  <c r="D589" i="2"/>
  <c r="I629" i="2"/>
  <c r="J629" i="2"/>
  <c r="M629" i="2"/>
  <c r="E629" i="2"/>
  <c r="D629" i="2"/>
  <c r="D639" i="2"/>
  <c r="I662" i="2"/>
  <c r="J662" i="2"/>
  <c r="M662" i="2"/>
  <c r="E662" i="2"/>
  <c r="D672" i="2"/>
  <c r="D690" i="2"/>
  <c r="D721" i="2"/>
  <c r="E739" i="2"/>
  <c r="I754" i="2"/>
  <c r="J754" i="2"/>
  <c r="M754" i="2"/>
  <c r="E754" i="2"/>
  <c r="D780" i="2"/>
  <c r="I803" i="2"/>
  <c r="J803" i="2"/>
  <c r="M803" i="2"/>
  <c r="E803" i="2"/>
  <c r="D803" i="2"/>
  <c r="I822" i="2"/>
  <c r="J822" i="2"/>
  <c r="M822" i="2"/>
  <c r="E822" i="2"/>
  <c r="D881" i="2"/>
  <c r="D914" i="2"/>
  <c r="D922" i="2"/>
  <c r="E932" i="2"/>
  <c r="D955" i="2"/>
  <c r="E981" i="2"/>
  <c r="D1006" i="2"/>
  <c r="E1031" i="2"/>
  <c r="D1054" i="2"/>
  <c r="D1056" i="2"/>
  <c r="D1074" i="2"/>
  <c r="I1095" i="2"/>
  <c r="J1095" i="2"/>
  <c r="M1095" i="2"/>
  <c r="E1095" i="2"/>
  <c r="D1095" i="2"/>
  <c r="D1105" i="2"/>
  <c r="E1123" i="2"/>
  <c r="I1252" i="2"/>
  <c r="J1252" i="2"/>
  <c r="M1252" i="2"/>
  <c r="E1252" i="2"/>
  <c r="I1283" i="2"/>
  <c r="J1283" i="2"/>
  <c r="M1283" i="2"/>
  <c r="E1283" i="2"/>
  <c r="D1283" i="2"/>
  <c r="D1293" i="2"/>
  <c r="D1310" i="2"/>
  <c r="I1351" i="2"/>
  <c r="J1351" i="2"/>
  <c r="M1351" i="2"/>
  <c r="E1351" i="2"/>
  <c r="D1351" i="2"/>
  <c r="D1361" i="2"/>
  <c r="D1402" i="2"/>
  <c r="D1404" i="2"/>
  <c r="I1425" i="2"/>
  <c r="J1425" i="2"/>
  <c r="M1425" i="2"/>
  <c r="D1425" i="2"/>
  <c r="I1443" i="2"/>
  <c r="J1443" i="2"/>
  <c r="M1443" i="2"/>
  <c r="E1443" i="2"/>
  <c r="D1443" i="2"/>
  <c r="E1461" i="2"/>
  <c r="I1476" i="2"/>
  <c r="J1476" i="2"/>
  <c r="M1476" i="2"/>
  <c r="E1476" i="2"/>
  <c r="I1493" i="2"/>
  <c r="J1493" i="2"/>
  <c r="M1493" i="2"/>
  <c r="E1493" i="2"/>
  <c r="D1493" i="2"/>
  <c r="E1511" i="2"/>
  <c r="I1526" i="2"/>
  <c r="J1526" i="2"/>
  <c r="M1526" i="2"/>
  <c r="E1526" i="2"/>
  <c r="D1534" i="2"/>
  <c r="D1536" i="2"/>
  <c r="D1552" i="2"/>
  <c r="D1554" i="2"/>
  <c r="I1575" i="2"/>
  <c r="J1575" i="2"/>
  <c r="M1575" i="2"/>
  <c r="E1575" i="2"/>
  <c r="D1575" i="2"/>
  <c r="D1585" i="2"/>
  <c r="I1618" i="2"/>
  <c r="J1618" i="2"/>
  <c r="M1618" i="2"/>
  <c r="E1654" i="2"/>
  <c r="I1686" i="2"/>
  <c r="J1686" i="2"/>
  <c r="M1686" i="2"/>
  <c r="E1686" i="2"/>
  <c r="D1696" i="2"/>
  <c r="I1717" i="2"/>
  <c r="J1717" i="2"/>
  <c r="M1717" i="2"/>
  <c r="E1717" i="2"/>
  <c r="D1717" i="2"/>
  <c r="D1727" i="2"/>
  <c r="D2460" i="2"/>
  <c r="I2481" i="2"/>
  <c r="J2481" i="2"/>
  <c r="M2481" i="2"/>
  <c r="E2481" i="2"/>
  <c r="D2481" i="2"/>
  <c r="I2532" i="2"/>
  <c r="J2532" i="2"/>
  <c r="M2532" i="2"/>
  <c r="E2532" i="2"/>
  <c r="I2549" i="2"/>
  <c r="J2549" i="2"/>
  <c r="M2549" i="2"/>
  <c r="E2549" i="2"/>
  <c r="D2549" i="2"/>
  <c r="E2567" i="2"/>
  <c r="D2592" i="2"/>
  <c r="I2600" i="2"/>
  <c r="J2600" i="2"/>
  <c r="M2600" i="2"/>
  <c r="E2600" i="2"/>
  <c r="D2608" i="2"/>
  <c r="E2618" i="2"/>
  <c r="I2674" i="2"/>
  <c r="J2674" i="2"/>
  <c r="M2674" i="2"/>
  <c r="E2674" i="2"/>
  <c r="D2682" i="2"/>
  <c r="I2788" i="2"/>
  <c r="J2788" i="2"/>
  <c r="M2788" i="2"/>
  <c r="E2788" i="2"/>
  <c r="D2796" i="2"/>
  <c r="D2848" i="2"/>
  <c r="D2897" i="2"/>
  <c r="E2905" i="2"/>
  <c r="I2920" i="2"/>
  <c r="J2920" i="2"/>
  <c r="M2920" i="2"/>
  <c r="E2920" i="2"/>
  <c r="D2940" i="2"/>
  <c r="I2961" i="2"/>
  <c r="J2961" i="2"/>
  <c r="M2961" i="2"/>
  <c r="E2961" i="2"/>
  <c r="D2961" i="2"/>
  <c r="D2989" i="2"/>
  <c r="D3020" i="2"/>
  <c r="D3022" i="2"/>
  <c r="I3029" i="2"/>
  <c r="J3029" i="2"/>
  <c r="M3029" i="2"/>
  <c r="E3029" i="2"/>
  <c r="D3029" i="2"/>
  <c r="I3062" i="2"/>
  <c r="J3062" i="2"/>
  <c r="M3062" i="2"/>
  <c r="E3062" i="2"/>
  <c r="D3070" i="2"/>
  <c r="D3090" i="2"/>
  <c r="E3098" i="2"/>
  <c r="I3111" i="2"/>
  <c r="J3111" i="2"/>
  <c r="M3111" i="2"/>
  <c r="E3111" i="2"/>
  <c r="D3111" i="2"/>
  <c r="D3121" i="2"/>
  <c r="D3131" i="2"/>
  <c r="D3180" i="2"/>
  <c r="E3190" i="2"/>
  <c r="I3203" i="2"/>
  <c r="J3203" i="2"/>
  <c r="M3203" i="2"/>
  <c r="E3203" i="2"/>
  <c r="D3203" i="2"/>
  <c r="D3213" i="2"/>
  <c r="I24" i="2"/>
  <c r="J24" i="2"/>
  <c r="M24" i="2"/>
  <c r="I36" i="2"/>
  <c r="J36" i="2"/>
  <c r="M36" i="2"/>
  <c r="I66" i="2"/>
  <c r="J66" i="2"/>
  <c r="M66" i="2"/>
  <c r="I78" i="2"/>
  <c r="J78" i="2"/>
  <c r="M78" i="2"/>
  <c r="I98" i="2"/>
  <c r="J98" i="2"/>
  <c r="I106" i="2"/>
  <c r="J106" i="2"/>
  <c r="M106" i="2"/>
  <c r="I127" i="2"/>
  <c r="J127" i="2"/>
  <c r="M127" i="2"/>
  <c r="E127" i="2"/>
  <c r="D127" i="2"/>
  <c r="I138" i="2"/>
  <c r="J138" i="2"/>
  <c r="M138" i="2"/>
  <c r="I154" i="2"/>
  <c r="J154" i="2"/>
  <c r="M154" i="2"/>
  <c r="I186" i="2"/>
  <c r="J186" i="2"/>
  <c r="M186" i="2"/>
  <c r="E186" i="2"/>
  <c r="I188" i="2"/>
  <c r="J188" i="2"/>
  <c r="M188" i="2"/>
  <c r="I204" i="2"/>
  <c r="J204" i="2"/>
  <c r="M204" i="2"/>
  <c r="E204" i="2"/>
  <c r="I206" i="2"/>
  <c r="J206" i="2"/>
  <c r="M206" i="2"/>
  <c r="I235" i="2"/>
  <c r="J235" i="2"/>
  <c r="M235" i="2"/>
  <c r="E235" i="2"/>
  <c r="D235" i="2"/>
  <c r="I254" i="2"/>
  <c r="J254" i="2"/>
  <c r="M254" i="2"/>
  <c r="E254" i="2"/>
  <c r="I256" i="2"/>
  <c r="J256" i="2"/>
  <c r="M256" i="2"/>
  <c r="I285" i="2"/>
  <c r="J285" i="2"/>
  <c r="M285" i="2"/>
  <c r="E285" i="2"/>
  <c r="D285" i="2"/>
  <c r="I303" i="2"/>
  <c r="J303" i="2"/>
  <c r="M303" i="2"/>
  <c r="E303" i="2"/>
  <c r="D303" i="2"/>
  <c r="I336" i="2"/>
  <c r="J336" i="2"/>
  <c r="M336" i="2"/>
  <c r="E336" i="2"/>
  <c r="I338" i="2"/>
  <c r="J338" i="2"/>
  <c r="I346" i="2"/>
  <c r="J346" i="2"/>
  <c r="M346" i="2"/>
  <c r="E346" i="2"/>
  <c r="I348" i="2"/>
  <c r="J348" i="2"/>
  <c r="M348" i="2"/>
  <c r="I377" i="2"/>
  <c r="J377" i="2"/>
  <c r="M377" i="2"/>
  <c r="E377" i="2"/>
  <c r="D377" i="2"/>
  <c r="I395" i="2"/>
  <c r="J395" i="2"/>
  <c r="M395" i="2"/>
  <c r="E395" i="2"/>
  <c r="D395" i="2"/>
  <c r="I428" i="2"/>
  <c r="J428" i="2"/>
  <c r="M428" i="2"/>
  <c r="E428" i="2"/>
  <c r="I430" i="2"/>
  <c r="J430" i="2"/>
  <c r="M430" i="2"/>
  <c r="I445" i="2"/>
  <c r="J445" i="2"/>
  <c r="M445" i="2"/>
  <c r="E445" i="2"/>
  <c r="D445" i="2"/>
  <c r="I478" i="2"/>
  <c r="J478" i="2"/>
  <c r="M478" i="2"/>
  <c r="E478" i="2"/>
  <c r="I480" i="2"/>
  <c r="J480" i="2"/>
  <c r="M480" i="2"/>
  <c r="I496" i="2"/>
  <c r="J496" i="2"/>
  <c r="M496" i="2"/>
  <c r="E496" i="2"/>
  <c r="I498" i="2"/>
  <c r="J498" i="2"/>
  <c r="M498" i="2"/>
  <c r="I527" i="2"/>
  <c r="J527" i="2"/>
  <c r="M527" i="2"/>
  <c r="E527" i="2"/>
  <c r="D527" i="2"/>
  <c r="M530" i="2"/>
  <c r="I537" i="2"/>
  <c r="J537" i="2"/>
  <c r="M537" i="2"/>
  <c r="E537" i="2"/>
  <c r="D537" i="2"/>
  <c r="I570" i="2"/>
  <c r="J570" i="2"/>
  <c r="M570" i="2"/>
  <c r="E570" i="2"/>
  <c r="I572" i="2"/>
  <c r="J572" i="2"/>
  <c r="M572" i="2"/>
  <c r="I588" i="2"/>
  <c r="J588" i="2"/>
  <c r="M588" i="2"/>
  <c r="E588" i="2"/>
  <c r="I590" i="2"/>
  <c r="J590" i="2"/>
  <c r="M590" i="2"/>
  <c r="I619" i="2"/>
  <c r="J619" i="2"/>
  <c r="M619" i="2"/>
  <c r="E619" i="2"/>
  <c r="D619" i="2"/>
  <c r="I638" i="2"/>
  <c r="J638" i="2"/>
  <c r="M638" i="2"/>
  <c r="E638" i="2"/>
  <c r="I640" i="2"/>
  <c r="J640" i="2"/>
  <c r="M640" i="2"/>
  <c r="I669" i="2"/>
  <c r="J669" i="2"/>
  <c r="M669" i="2"/>
  <c r="E669" i="2"/>
  <c r="D669" i="2"/>
  <c r="I687" i="2"/>
  <c r="J687" i="2"/>
  <c r="M687" i="2"/>
  <c r="E687" i="2"/>
  <c r="D687" i="2"/>
  <c r="I720" i="2"/>
  <c r="J720" i="2"/>
  <c r="M720" i="2"/>
  <c r="E720" i="2"/>
  <c r="I722" i="2"/>
  <c r="J722" i="2"/>
  <c r="I730" i="2"/>
  <c r="J730" i="2"/>
  <c r="M730" i="2"/>
  <c r="E730" i="2"/>
  <c r="I732" i="2"/>
  <c r="J732" i="2"/>
  <c r="M732" i="2"/>
  <c r="I761" i="2"/>
  <c r="J761" i="2"/>
  <c r="M761" i="2"/>
  <c r="E761" i="2"/>
  <c r="D761" i="2"/>
  <c r="I779" i="2"/>
  <c r="J779" i="2"/>
  <c r="M779" i="2"/>
  <c r="E779" i="2"/>
  <c r="D779" i="2"/>
  <c r="I812" i="2"/>
  <c r="J812" i="2"/>
  <c r="M812" i="2"/>
  <c r="E812" i="2"/>
  <c r="I814" i="2"/>
  <c r="J814" i="2"/>
  <c r="M814" i="2"/>
  <c r="I829" i="2"/>
  <c r="J829" i="2"/>
  <c r="M829" i="2"/>
  <c r="E829" i="2"/>
  <c r="D829" i="2"/>
  <c r="I862" i="2"/>
  <c r="J862" i="2"/>
  <c r="M862" i="2"/>
  <c r="E862" i="2"/>
  <c r="I864" i="2"/>
  <c r="J864" i="2"/>
  <c r="M864" i="2"/>
  <c r="I880" i="2"/>
  <c r="J880" i="2"/>
  <c r="M880" i="2"/>
  <c r="E880" i="2"/>
  <c r="I882" i="2"/>
  <c r="J882" i="2"/>
  <c r="M882" i="2"/>
  <c r="E898" i="2"/>
  <c r="I911" i="2"/>
  <c r="J911" i="2"/>
  <c r="M911" i="2"/>
  <c r="E911" i="2"/>
  <c r="D911" i="2"/>
  <c r="M914" i="2"/>
  <c r="I921" i="2"/>
  <c r="J921" i="2"/>
  <c r="M921" i="2"/>
  <c r="E921" i="2"/>
  <c r="D921" i="2"/>
  <c r="E939" i="2"/>
  <c r="I954" i="2"/>
  <c r="J954" i="2"/>
  <c r="M954" i="2"/>
  <c r="E954" i="2"/>
  <c r="I956" i="2"/>
  <c r="J956" i="2"/>
  <c r="M956" i="2"/>
  <c r="I972" i="2"/>
  <c r="J972" i="2"/>
  <c r="M972" i="2"/>
  <c r="E972" i="2"/>
  <c r="I974" i="2"/>
  <c r="J974" i="2"/>
  <c r="M974" i="2"/>
  <c r="E990" i="2"/>
  <c r="I1003" i="2"/>
  <c r="J1003" i="2"/>
  <c r="M1003" i="2"/>
  <c r="E1003" i="2"/>
  <c r="D1003" i="2"/>
  <c r="I1022" i="2"/>
  <c r="J1022" i="2"/>
  <c r="M1022" i="2"/>
  <c r="E1022" i="2"/>
  <c r="I1024" i="2"/>
  <c r="J1024" i="2"/>
  <c r="M1024" i="2"/>
  <c r="E1040" i="2"/>
  <c r="I1053" i="2"/>
  <c r="J1053" i="2"/>
  <c r="M1053" i="2"/>
  <c r="E1053" i="2"/>
  <c r="D1053" i="2"/>
  <c r="I1071" i="2"/>
  <c r="J1071" i="2"/>
  <c r="M1071" i="2"/>
  <c r="E1071" i="2"/>
  <c r="D1071" i="2"/>
  <c r="E1089" i="2"/>
  <c r="I1104" i="2"/>
  <c r="J1104" i="2"/>
  <c r="M1104" i="2"/>
  <c r="E1104" i="2"/>
  <c r="I1106" i="2"/>
  <c r="J1106" i="2"/>
  <c r="I1114" i="2"/>
  <c r="J1114" i="2"/>
  <c r="M1114" i="2"/>
  <c r="E1114" i="2"/>
  <c r="I1116" i="2"/>
  <c r="J1116" i="2"/>
  <c r="M1116" i="2"/>
  <c r="E1132" i="2"/>
  <c r="I1145" i="2"/>
  <c r="J1145" i="2"/>
  <c r="M1145" i="2"/>
  <c r="E1145" i="2"/>
  <c r="D1145" i="2"/>
  <c r="I1259" i="2"/>
  <c r="J1259" i="2"/>
  <c r="M1259" i="2"/>
  <c r="E1259" i="2"/>
  <c r="D1259" i="2"/>
  <c r="E1277" i="2"/>
  <c r="I1292" i="2"/>
  <c r="J1292" i="2"/>
  <c r="M1292" i="2"/>
  <c r="E1292" i="2"/>
  <c r="I1294" i="2"/>
  <c r="J1294" i="2"/>
  <c r="M1294" i="2"/>
  <c r="I1309" i="2"/>
  <c r="J1309" i="2"/>
  <c r="M1309" i="2"/>
  <c r="E1309" i="2"/>
  <c r="D1309" i="2"/>
  <c r="E1327" i="2"/>
  <c r="I1342" i="2"/>
  <c r="J1342" i="2"/>
  <c r="M1342" i="2"/>
  <c r="E1342" i="2"/>
  <c r="I1344" i="2"/>
  <c r="J1344" i="2"/>
  <c r="M1344" i="2"/>
  <c r="I1360" i="2"/>
  <c r="J1360" i="2"/>
  <c r="M1360" i="2"/>
  <c r="E1360" i="2"/>
  <c r="I1362" i="2"/>
  <c r="J1362" i="2"/>
  <c r="M1362" i="2"/>
  <c r="E1378" i="2"/>
  <c r="I1391" i="2"/>
  <c r="J1391" i="2"/>
  <c r="M1391" i="2"/>
  <c r="E1391" i="2"/>
  <c r="D1391" i="2"/>
  <c r="M1394" i="2"/>
  <c r="I1401" i="2"/>
  <c r="J1401" i="2"/>
  <c r="M1401" i="2"/>
  <c r="D1401" i="2"/>
  <c r="I1434" i="2"/>
  <c r="J1434" i="2"/>
  <c r="M1434" i="2"/>
  <c r="I1436" i="2"/>
  <c r="J1436" i="2"/>
  <c r="M1436" i="2"/>
  <c r="I1452" i="2"/>
  <c r="J1452" i="2"/>
  <c r="M1452" i="2"/>
  <c r="E1452" i="2"/>
  <c r="I1454" i="2"/>
  <c r="J1454" i="2"/>
  <c r="M1454" i="2"/>
  <c r="E1470" i="2"/>
  <c r="I1483" i="2"/>
  <c r="J1483" i="2"/>
  <c r="M1483" i="2"/>
  <c r="E1483" i="2"/>
  <c r="D1483" i="2"/>
  <c r="I1502" i="2"/>
  <c r="J1502" i="2"/>
  <c r="M1502" i="2"/>
  <c r="E1502" i="2"/>
  <c r="I1504" i="2"/>
  <c r="J1504" i="2"/>
  <c r="M1504" i="2"/>
  <c r="E1520" i="2"/>
  <c r="I1533" i="2"/>
  <c r="J1533" i="2"/>
  <c r="M1533" i="2"/>
  <c r="E1533" i="2"/>
  <c r="D1533" i="2"/>
  <c r="I1551" i="2"/>
  <c r="J1551" i="2"/>
  <c r="M1551" i="2"/>
  <c r="E1551" i="2"/>
  <c r="D1551" i="2"/>
  <c r="E1569" i="2"/>
  <c r="I1584" i="2"/>
  <c r="J1584" i="2"/>
  <c r="M1584" i="2"/>
  <c r="E1584" i="2"/>
  <c r="I1586" i="2"/>
  <c r="J1586" i="2"/>
  <c r="I1594" i="2"/>
  <c r="J1594" i="2"/>
  <c r="M1594" i="2"/>
  <c r="I1596" i="2"/>
  <c r="J1596" i="2"/>
  <c r="M1596" i="2"/>
  <c r="I1625" i="2"/>
  <c r="J1625" i="2"/>
  <c r="M1625" i="2"/>
  <c r="D1625" i="2"/>
  <c r="I1643" i="2"/>
  <c r="J1643" i="2"/>
  <c r="M1643" i="2"/>
  <c r="E1643" i="2"/>
  <c r="D1643" i="2"/>
  <c r="E1661" i="2"/>
  <c r="I1676" i="2"/>
  <c r="J1676" i="2"/>
  <c r="M1676" i="2"/>
  <c r="E1676" i="2"/>
  <c r="I1678" i="2"/>
  <c r="J1678" i="2"/>
  <c r="M1678" i="2"/>
  <c r="I1693" i="2"/>
  <c r="J1693" i="2"/>
  <c r="M1693" i="2"/>
  <c r="E1693" i="2"/>
  <c r="D1693" i="2"/>
  <c r="E1711" i="2"/>
  <c r="I1726" i="2"/>
  <c r="J1726" i="2"/>
  <c r="M1726" i="2"/>
  <c r="E1726" i="2"/>
  <c r="I1728" i="2"/>
  <c r="J1728" i="2"/>
  <c r="M1728" i="2"/>
  <c r="I2416" i="2"/>
  <c r="J2416" i="2"/>
  <c r="M2416" i="2"/>
  <c r="I2418" i="2"/>
  <c r="J2418" i="2"/>
  <c r="M2418" i="2"/>
  <c r="I2447" i="2"/>
  <c r="J2447" i="2"/>
  <c r="M2447" i="2"/>
  <c r="D2447" i="2"/>
  <c r="M2450" i="2"/>
  <c r="I2457" i="2"/>
  <c r="J2457" i="2"/>
  <c r="M2457" i="2"/>
  <c r="E2457" i="2"/>
  <c r="D2457" i="2"/>
  <c r="I2490" i="2"/>
  <c r="J2490" i="2"/>
  <c r="M2490" i="2"/>
  <c r="E2490" i="2"/>
  <c r="I2492" i="2"/>
  <c r="J2492" i="2"/>
  <c r="M2492" i="2"/>
  <c r="I2508" i="2"/>
  <c r="J2508" i="2"/>
  <c r="M2508" i="2"/>
  <c r="E2508" i="2"/>
  <c r="I2510" i="2"/>
  <c r="J2510" i="2"/>
  <c r="M2510" i="2"/>
  <c r="I2539" i="2"/>
  <c r="J2539" i="2"/>
  <c r="M2539" i="2"/>
  <c r="E2539" i="2"/>
  <c r="D2539" i="2"/>
  <c r="I2558" i="2"/>
  <c r="J2558" i="2"/>
  <c r="M2558" i="2"/>
  <c r="E2558" i="2"/>
  <c r="I2560" i="2"/>
  <c r="J2560" i="2"/>
  <c r="M2560" i="2"/>
  <c r="I2589" i="2"/>
  <c r="J2589" i="2"/>
  <c r="M2589" i="2"/>
  <c r="E2589" i="2"/>
  <c r="D2589" i="2"/>
  <c r="I2607" i="2"/>
  <c r="J2607" i="2"/>
  <c r="M2607" i="2"/>
  <c r="E2607" i="2"/>
  <c r="D2607" i="2"/>
  <c r="I2640" i="2"/>
  <c r="J2640" i="2"/>
  <c r="M2640" i="2"/>
  <c r="E2640" i="2"/>
  <c r="I2642" i="2"/>
  <c r="J2642" i="2"/>
  <c r="I2650" i="2"/>
  <c r="J2650" i="2"/>
  <c r="M2650" i="2"/>
  <c r="E2650" i="2"/>
  <c r="I2652" i="2"/>
  <c r="J2652" i="2"/>
  <c r="M2652" i="2"/>
  <c r="I2681" i="2"/>
  <c r="J2681" i="2"/>
  <c r="M2681" i="2"/>
  <c r="E2681" i="2"/>
  <c r="D2681" i="2"/>
  <c r="I2795" i="2"/>
  <c r="J2795" i="2"/>
  <c r="M2795" i="2"/>
  <c r="E2795" i="2"/>
  <c r="D2795" i="2"/>
  <c r="I2828" i="2"/>
  <c r="J2828" i="2"/>
  <c r="M2828" i="2"/>
  <c r="E2828" i="2"/>
  <c r="I2830" i="2"/>
  <c r="J2830" i="2"/>
  <c r="M2830" i="2"/>
  <c r="I2845" i="2"/>
  <c r="J2845" i="2"/>
  <c r="M2845" i="2"/>
  <c r="E2845" i="2"/>
  <c r="D2845" i="2"/>
  <c r="I2878" i="2"/>
  <c r="J2878" i="2"/>
  <c r="M2878" i="2"/>
  <c r="E2878" i="2"/>
  <c r="I2880" i="2"/>
  <c r="J2880" i="2"/>
  <c r="M2880" i="2"/>
  <c r="I2896" i="2"/>
  <c r="J2896" i="2"/>
  <c r="M2896" i="2"/>
  <c r="E2896" i="2"/>
  <c r="I2898" i="2"/>
  <c r="J2898" i="2"/>
  <c r="M2898" i="2"/>
  <c r="I2927" i="2"/>
  <c r="J2927" i="2"/>
  <c r="M2927" i="2"/>
  <c r="E2927" i="2"/>
  <c r="D2927" i="2"/>
  <c r="M2930" i="2"/>
  <c r="I2937" i="2"/>
  <c r="J2937" i="2"/>
  <c r="M2937" i="2"/>
  <c r="E2937" i="2"/>
  <c r="D2937" i="2"/>
  <c r="I2970" i="2"/>
  <c r="J2970" i="2"/>
  <c r="M2970" i="2"/>
  <c r="E2970" i="2"/>
  <c r="I2972" i="2"/>
  <c r="J2972" i="2"/>
  <c r="M2972" i="2"/>
  <c r="I2988" i="2"/>
  <c r="J2988" i="2"/>
  <c r="M2988" i="2"/>
  <c r="E2988" i="2"/>
  <c r="I2990" i="2"/>
  <c r="J2990" i="2"/>
  <c r="M2990" i="2"/>
  <c r="I3019" i="2"/>
  <c r="J3019" i="2"/>
  <c r="M3019" i="2"/>
  <c r="E3019" i="2"/>
  <c r="D3019" i="2"/>
  <c r="I3038" i="2"/>
  <c r="J3038" i="2"/>
  <c r="M3038" i="2"/>
  <c r="E3038" i="2"/>
  <c r="I3040" i="2"/>
  <c r="J3040" i="2"/>
  <c r="M3040" i="2"/>
  <c r="I3069" i="2"/>
  <c r="J3069" i="2"/>
  <c r="M3069" i="2"/>
  <c r="E3069" i="2"/>
  <c r="D3069" i="2"/>
  <c r="I3087" i="2"/>
  <c r="J3087" i="2"/>
  <c r="M3087" i="2"/>
  <c r="E3087" i="2"/>
  <c r="D3087" i="2"/>
  <c r="I3120" i="2"/>
  <c r="J3120" i="2"/>
  <c r="M3120" i="2"/>
  <c r="E3120" i="2"/>
  <c r="I3122" i="2"/>
  <c r="J3122" i="2"/>
  <c r="I3130" i="2"/>
  <c r="J3130" i="2"/>
  <c r="M3130" i="2"/>
  <c r="E3130" i="2"/>
  <c r="I3132" i="2"/>
  <c r="J3132" i="2"/>
  <c r="M3132" i="2"/>
  <c r="I3161" i="2"/>
  <c r="J3161" i="2"/>
  <c r="M3161" i="2"/>
  <c r="E3161" i="2"/>
  <c r="D3161" i="2"/>
  <c r="I3179" i="2"/>
  <c r="J3179" i="2"/>
  <c r="M3179" i="2"/>
  <c r="E3179" i="2"/>
  <c r="D3179" i="2"/>
  <c r="I3212" i="2"/>
  <c r="J3212" i="2"/>
  <c r="M3212" i="2"/>
  <c r="E3212" i="2"/>
  <c r="I3214" i="2"/>
  <c r="J3214" i="2"/>
  <c r="M3214" i="2"/>
  <c r="I3229" i="2"/>
  <c r="J3229" i="2"/>
  <c r="M3229" i="2"/>
  <c r="E3229" i="2"/>
  <c r="D3229" i="2"/>
  <c r="I3262" i="2"/>
  <c r="J3262" i="2"/>
  <c r="M3262" i="2"/>
  <c r="E3262" i="2"/>
  <c r="I3264" i="2"/>
  <c r="J3264" i="2"/>
  <c r="M3264" i="2"/>
  <c r="I3280" i="2"/>
  <c r="J3280" i="2"/>
  <c r="M3280" i="2"/>
  <c r="E3280" i="2"/>
  <c r="I3282" i="2"/>
  <c r="J3282" i="2"/>
  <c r="M3282" i="2"/>
  <c r="I3311" i="2"/>
  <c r="J3311" i="2"/>
  <c r="M3311" i="2"/>
  <c r="E3311" i="2"/>
  <c r="D3311" i="2"/>
  <c r="M3314" i="2"/>
  <c r="I3321" i="2"/>
  <c r="J3321" i="2"/>
  <c r="M3321" i="2"/>
  <c r="E3321" i="2"/>
  <c r="D3321" i="2"/>
  <c r="I3354" i="2"/>
  <c r="J3354" i="2"/>
  <c r="M3354" i="2"/>
  <c r="E3354" i="2"/>
  <c r="I3356" i="2"/>
  <c r="J3356" i="2"/>
  <c r="M3356" i="2"/>
  <c r="I3372" i="2"/>
  <c r="J3372" i="2"/>
  <c r="M3372" i="2"/>
  <c r="E3372" i="2"/>
  <c r="I3374" i="2"/>
  <c r="J3374" i="2"/>
  <c r="M3374" i="2"/>
  <c r="I3403" i="2"/>
  <c r="J3403" i="2"/>
  <c r="M3403" i="2"/>
  <c r="E3403" i="2"/>
  <c r="D3403" i="2"/>
  <c r="I3422" i="2"/>
  <c r="J3422" i="2"/>
  <c r="M3422" i="2"/>
  <c r="E3422" i="2"/>
  <c r="I3424" i="2"/>
  <c r="J3424" i="2"/>
  <c r="M3424" i="2"/>
  <c r="I3453" i="2"/>
  <c r="J3453" i="2"/>
  <c r="M3453" i="2"/>
  <c r="E3453" i="2"/>
  <c r="D3453" i="2"/>
  <c r="I3471" i="2"/>
  <c r="J3471" i="2"/>
  <c r="M3471" i="2"/>
  <c r="E3471" i="2"/>
  <c r="D3471" i="2"/>
  <c r="I3504" i="2"/>
  <c r="J3504" i="2"/>
  <c r="M3504" i="2"/>
  <c r="E3504" i="2"/>
  <c r="I3506" i="2"/>
  <c r="J3506" i="2"/>
  <c r="I3514" i="2"/>
  <c r="J3514" i="2"/>
  <c r="M3514" i="2"/>
  <c r="E3514" i="2"/>
  <c r="I3516" i="2"/>
  <c r="J3516" i="2"/>
  <c r="M3516" i="2"/>
  <c r="I3545" i="2"/>
  <c r="J3545" i="2"/>
  <c r="M3545" i="2"/>
  <c r="E3545" i="2"/>
  <c r="D3545" i="2"/>
  <c r="I3563" i="2"/>
  <c r="J3563" i="2"/>
  <c r="M3563" i="2"/>
  <c r="E3563" i="2"/>
  <c r="D3563" i="2"/>
  <c r="I3596" i="2"/>
  <c r="J3596" i="2"/>
  <c r="M3596" i="2"/>
  <c r="E3596" i="2"/>
  <c r="I3598" i="2"/>
  <c r="J3598" i="2"/>
  <c r="M3598" i="2"/>
  <c r="I3613" i="2"/>
  <c r="J3613" i="2"/>
  <c r="M3613" i="2"/>
  <c r="E3613" i="2"/>
  <c r="D3613" i="2"/>
  <c r="I3646" i="2"/>
  <c r="J3646" i="2"/>
  <c r="M3646" i="2"/>
  <c r="E3646" i="2"/>
  <c r="I3648" i="2"/>
  <c r="J3648" i="2"/>
  <c r="M3648" i="2"/>
  <c r="I3664" i="2"/>
  <c r="J3664" i="2"/>
  <c r="M3664" i="2"/>
  <c r="E3664" i="2"/>
  <c r="I3666" i="2"/>
  <c r="J3666" i="2"/>
  <c r="M3666" i="2"/>
  <c r="I3695" i="2"/>
  <c r="J3695" i="2"/>
  <c r="M3695" i="2"/>
  <c r="E3695" i="2"/>
  <c r="D3695" i="2"/>
  <c r="I3705" i="2"/>
  <c r="J3705" i="2"/>
  <c r="M3705" i="2"/>
  <c r="E3705" i="2"/>
  <c r="D3705" i="2"/>
  <c r="I3738" i="2"/>
  <c r="J3738" i="2"/>
  <c r="M3738" i="2"/>
  <c r="E3738" i="2"/>
  <c r="I3740" i="2"/>
  <c r="J3740" i="2"/>
  <c r="M3740" i="2"/>
  <c r="I3756" i="2"/>
  <c r="J3756" i="2"/>
  <c r="M3756" i="2"/>
  <c r="E3756" i="2"/>
  <c r="I3758" i="2"/>
  <c r="J3758" i="2"/>
  <c r="M3758" i="2"/>
  <c r="I3787" i="2"/>
  <c r="J3787" i="2"/>
  <c r="M3787" i="2"/>
  <c r="E3787" i="2"/>
  <c r="D3787" i="2"/>
  <c r="I3806" i="2"/>
  <c r="J3806" i="2"/>
  <c r="M3806" i="2"/>
  <c r="E3806" i="2"/>
  <c r="I3808" i="2"/>
  <c r="J3808" i="2"/>
  <c r="M3808" i="2"/>
  <c r="I3837" i="2"/>
  <c r="J3837" i="2"/>
  <c r="M3837" i="2"/>
  <c r="E3837" i="2"/>
  <c r="D3837" i="2"/>
  <c r="I3855" i="2"/>
  <c r="J3855" i="2"/>
  <c r="M3855" i="2"/>
  <c r="E3855" i="2"/>
  <c r="D3855" i="2"/>
  <c r="I3888" i="2"/>
  <c r="J3888" i="2"/>
  <c r="M3888" i="2"/>
  <c r="E3888" i="2"/>
  <c r="I3890" i="2"/>
  <c r="J3890" i="2"/>
  <c r="I3898" i="2"/>
  <c r="J3898" i="2"/>
  <c r="M3898" i="2"/>
  <c r="E3898" i="2"/>
  <c r="I3900" i="2"/>
  <c r="J3900" i="2"/>
  <c r="M3900" i="2"/>
  <c r="I3929" i="2"/>
  <c r="J3929" i="2"/>
  <c r="M3929" i="2"/>
  <c r="E3929" i="2"/>
  <c r="D3929" i="2"/>
  <c r="I3947" i="2"/>
  <c r="J3947" i="2"/>
  <c r="M3947" i="2"/>
  <c r="E3947" i="2"/>
  <c r="D3947" i="2"/>
  <c r="I3980" i="2"/>
  <c r="J3980" i="2"/>
  <c r="M3980" i="2"/>
  <c r="E3980" i="2"/>
  <c r="I3982" i="2"/>
  <c r="J3982" i="2"/>
  <c r="M3982" i="2"/>
  <c r="I3997" i="2"/>
  <c r="J3997" i="2"/>
  <c r="M3997" i="2"/>
  <c r="E3997" i="2"/>
  <c r="D3997" i="2"/>
  <c r="I4030" i="2"/>
  <c r="J4030" i="2"/>
  <c r="M4030" i="2"/>
  <c r="E4030" i="2"/>
  <c r="I4032" i="2"/>
  <c r="J4032" i="2"/>
  <c r="M4032" i="2"/>
  <c r="I4048" i="2"/>
  <c r="J4048" i="2"/>
  <c r="M4048" i="2"/>
  <c r="E4048" i="2"/>
  <c r="I4050" i="2"/>
  <c r="J4050" i="2"/>
  <c r="M4050" i="2"/>
  <c r="D4056" i="2"/>
  <c r="D4058" i="2"/>
  <c r="E4066" i="2"/>
  <c r="I4079" i="2"/>
  <c r="J4079" i="2"/>
  <c r="M4079" i="2"/>
  <c r="E4079" i="2"/>
  <c r="D4079" i="2"/>
  <c r="M4082" i="2"/>
  <c r="I4089" i="2"/>
  <c r="J4089" i="2"/>
  <c r="M4089" i="2"/>
  <c r="E4089" i="2"/>
  <c r="D4089" i="2"/>
  <c r="E4107" i="2"/>
  <c r="I4122" i="2"/>
  <c r="J4122" i="2"/>
  <c r="M4122" i="2"/>
  <c r="E4122" i="2"/>
  <c r="I4124" i="2"/>
  <c r="J4124" i="2"/>
  <c r="M4124" i="2"/>
  <c r="M4130" i="2"/>
  <c r="D4136" i="2"/>
  <c r="E4141" i="2"/>
  <c r="D4190" i="2"/>
  <c r="E4230" i="2"/>
  <c r="I4241" i="2"/>
  <c r="J4241" i="2"/>
  <c r="M4241" i="2"/>
  <c r="I4259" i="2"/>
  <c r="J4259" i="2"/>
  <c r="M4259" i="2"/>
  <c r="D4273" i="2"/>
  <c r="E4294" i="2"/>
  <c r="I4294" i="2"/>
  <c r="J4294" i="2"/>
  <c r="M4294" i="2"/>
  <c r="E4305" i="2"/>
  <c r="I4305" i="2"/>
  <c r="J4305" i="2"/>
  <c r="M4305" i="2"/>
  <c r="E4310" i="2"/>
  <c r="D4310" i="2"/>
  <c r="I4310" i="2"/>
  <c r="J4310" i="2"/>
  <c r="M4310" i="2"/>
  <c r="D4343" i="2"/>
  <c r="E4343" i="2"/>
  <c r="D4348" i="2"/>
  <c r="E4359" i="2"/>
  <c r="E4383" i="2"/>
  <c r="D4389" i="2"/>
  <c r="I4391" i="2"/>
  <c r="J4391" i="2"/>
  <c r="M4391" i="2"/>
  <c r="D4391" i="2"/>
  <c r="D4393" i="2"/>
  <c r="I4393" i="2"/>
  <c r="J4393" i="2"/>
  <c r="M4393" i="2"/>
  <c r="E4393" i="2"/>
  <c r="E4402" i="2"/>
  <c r="I4402" i="2"/>
  <c r="J4402" i="2"/>
  <c r="M4402" i="2"/>
  <c r="D4420" i="2"/>
  <c r="E4431" i="2"/>
  <c r="I4431" i="2"/>
  <c r="J4431" i="2"/>
  <c r="M4431" i="2"/>
  <c r="E4433" i="2"/>
  <c r="E4460" i="2"/>
  <c r="I4460" i="2"/>
  <c r="J4460" i="2"/>
  <c r="M4460" i="2"/>
  <c r="M4514" i="2"/>
  <c r="I4554" i="2"/>
  <c r="J4554" i="2"/>
  <c r="M4554" i="2"/>
  <c r="D4554" i="2"/>
  <c r="I4556" i="2"/>
  <c r="J4556" i="2"/>
  <c r="M4556" i="2"/>
  <c r="D4556" i="2"/>
  <c r="E4556" i="2"/>
  <c r="I4622" i="2"/>
  <c r="J4622" i="2"/>
  <c r="M4622" i="2"/>
  <c r="D4622" i="2"/>
  <c r="E4622" i="2"/>
  <c r="E4697" i="2"/>
  <c r="D4697" i="2"/>
  <c r="I4708" i="2"/>
  <c r="J4708" i="2"/>
  <c r="M4708" i="2"/>
  <c r="E4708" i="2"/>
  <c r="D4708" i="2"/>
  <c r="E4799" i="2"/>
  <c r="E4801" i="2"/>
  <c r="D4831" i="2"/>
  <c r="I4833" i="2"/>
  <c r="J4833" i="2"/>
  <c r="M4833" i="2"/>
  <c r="D4833" i="2"/>
  <c r="I4846" i="2"/>
  <c r="J4846" i="2"/>
  <c r="M4846" i="2"/>
  <c r="E4846" i="2"/>
  <c r="D4846" i="2"/>
  <c r="I4874" i="2"/>
  <c r="J4874" i="2"/>
  <c r="M4874" i="2"/>
  <c r="D4874" i="2"/>
  <c r="E4874" i="2"/>
  <c r="I4883" i="2"/>
  <c r="J4883" i="2"/>
  <c r="M4883" i="2"/>
  <c r="E4883" i="2"/>
  <c r="I4965" i="2"/>
  <c r="J4965" i="2"/>
  <c r="M4965" i="2"/>
  <c r="I5014" i="2"/>
  <c r="J5014" i="2"/>
  <c r="M5014" i="2"/>
  <c r="E5014" i="2"/>
  <c r="D5014" i="2"/>
  <c r="I5016" i="2"/>
  <c r="J5016" i="2"/>
  <c r="M5016" i="2"/>
  <c r="E5016" i="2"/>
  <c r="I5048" i="2"/>
  <c r="J5048" i="2"/>
  <c r="M5048" i="2"/>
  <c r="E5048" i="2"/>
  <c r="D5048" i="2"/>
  <c r="I5072" i="2"/>
  <c r="J5072" i="2"/>
  <c r="M5072" i="2"/>
  <c r="E5072" i="2"/>
  <c r="D5072" i="2"/>
  <c r="D5089" i="2"/>
  <c r="I5133" i="2"/>
  <c r="J5133" i="2"/>
  <c r="M5133" i="2"/>
  <c r="E5133" i="2"/>
  <c r="I5300" i="2"/>
  <c r="J5300" i="2"/>
  <c r="M5300" i="2"/>
  <c r="E5300" i="2"/>
  <c r="I5407" i="2"/>
  <c r="J5407" i="2"/>
  <c r="M5407" i="2"/>
  <c r="E5407" i="2"/>
  <c r="I5422" i="2"/>
  <c r="J5422" i="2"/>
  <c r="M5422" i="2"/>
  <c r="E5422" i="2"/>
  <c r="D5422" i="2"/>
  <c r="I5441" i="2"/>
  <c r="J5441" i="2"/>
  <c r="M5441" i="2"/>
  <c r="E5441" i="2"/>
  <c r="D5441" i="2"/>
  <c r="I5450" i="2"/>
  <c r="J5450" i="2"/>
  <c r="M5450" i="2"/>
  <c r="E5450" i="2"/>
  <c r="D5491" i="2"/>
  <c r="I5592" i="2"/>
  <c r="J5592" i="2"/>
  <c r="M5592" i="2"/>
  <c r="E5592" i="2"/>
  <c r="I5718" i="2"/>
  <c r="J5718" i="2"/>
  <c r="M5718" i="2"/>
  <c r="E5718" i="2"/>
  <c r="D5718" i="2"/>
  <c r="I5867" i="2"/>
  <c r="J5867" i="2"/>
  <c r="M5867" i="2"/>
  <c r="E5867" i="2"/>
  <c r="D5867" i="2"/>
  <c r="I5877" i="2"/>
  <c r="J5877" i="2"/>
  <c r="M5877" i="2"/>
  <c r="E5877" i="2"/>
  <c r="D5877" i="2"/>
  <c r="I5906" i="2"/>
  <c r="J5906" i="2"/>
  <c r="E5906" i="2"/>
  <c r="D5906" i="2"/>
  <c r="I5917" i="2"/>
  <c r="J5917" i="2"/>
  <c r="M5917" i="2"/>
  <c r="E5917" i="2"/>
  <c r="I6009" i="2"/>
  <c r="J6009" i="2"/>
  <c r="M6009" i="2"/>
  <c r="E6009" i="2"/>
  <c r="D6009" i="2"/>
  <c r="D6118" i="2"/>
  <c r="I6142" i="2"/>
  <c r="J6142" i="2"/>
  <c r="M6142" i="2"/>
  <c r="E6142" i="2"/>
  <c r="D6142" i="2"/>
  <c r="I6169" i="2"/>
  <c r="J6169" i="2"/>
  <c r="M6169" i="2"/>
  <c r="E6169" i="2"/>
  <c r="I6235" i="2"/>
  <c r="J6235" i="2"/>
  <c r="M6235" i="2"/>
  <c r="E6235" i="2"/>
  <c r="D6235" i="2"/>
  <c r="E6368" i="2"/>
  <c r="I6470" i="2"/>
  <c r="J6470" i="2"/>
  <c r="M6470" i="2"/>
  <c r="E6470" i="2"/>
  <c r="D6470" i="2"/>
  <c r="I6526" i="2"/>
  <c r="J6526" i="2"/>
  <c r="M6526" i="2"/>
  <c r="E6526" i="2"/>
  <c r="D6526" i="2"/>
  <c r="M6562" i="2"/>
  <c r="E6562" i="2"/>
  <c r="D6562" i="2"/>
  <c r="I6625" i="2"/>
  <c r="J6625" i="2"/>
  <c r="M6625" i="2"/>
  <c r="E6625" i="2"/>
  <c r="D6625" i="2"/>
  <c r="E6628" i="2"/>
  <c r="I6628" i="2"/>
  <c r="J6628" i="2"/>
  <c r="M6628" i="2"/>
  <c r="D6628" i="2"/>
  <c r="I6657" i="2"/>
  <c r="J6657" i="2"/>
  <c r="M6657" i="2"/>
  <c r="E6657" i="2"/>
  <c r="D6657" i="2"/>
  <c r="D6698" i="2"/>
  <c r="E6698" i="2"/>
  <c r="E6753" i="2"/>
  <c r="D6753" i="2"/>
  <c r="D6810" i="2"/>
  <c r="E6810" i="2"/>
  <c r="E6839" i="2"/>
  <c r="D6839" i="2"/>
  <c r="E6936" i="2"/>
  <c r="D6936" i="2"/>
  <c r="D6977" i="2"/>
  <c r="E7223" i="2"/>
  <c r="D7223" i="2"/>
  <c r="E7298" i="2"/>
  <c r="D7298" i="2"/>
  <c r="I7392" i="2"/>
  <c r="J7392" i="2"/>
  <c r="M7392" i="2"/>
  <c r="E7392" i="2"/>
  <c r="D7392" i="2"/>
  <c r="I7413" i="2"/>
  <c r="J7413" i="2"/>
  <c r="M7413" i="2"/>
  <c r="E7413" i="2"/>
  <c r="D7415" i="2"/>
  <c r="I7415" i="2"/>
  <c r="J7415" i="2"/>
  <c r="M7415" i="2"/>
  <c r="E7415" i="2"/>
  <c r="D7489" i="2"/>
  <c r="I7489" i="2"/>
  <c r="J7489" i="2"/>
  <c r="M7489" i="2"/>
  <c r="E7577" i="2"/>
  <c r="I7577" i="2"/>
  <c r="J7577" i="2"/>
  <c r="M7577" i="2"/>
  <c r="D7577" i="2"/>
  <c r="I7621" i="2"/>
  <c r="J7621" i="2"/>
  <c r="M7621" i="2"/>
  <c r="E7621" i="2"/>
  <c r="D7621" i="2"/>
  <c r="D7654" i="2"/>
  <c r="I7720" i="2"/>
  <c r="J7720" i="2"/>
  <c r="M7720" i="2"/>
  <c r="E7720" i="2"/>
  <c r="D7720" i="2"/>
  <c r="I7736" i="2"/>
  <c r="J7736" i="2"/>
  <c r="M7736" i="2"/>
  <c r="E7736" i="2"/>
  <c r="D7736" i="2"/>
  <c r="I7994" i="2"/>
  <c r="J7994" i="2"/>
  <c r="M7994" i="2"/>
  <c r="E7994" i="2"/>
  <c r="D7994" i="2"/>
  <c r="I8362" i="2"/>
  <c r="J8362" i="2"/>
  <c r="M8362" i="2"/>
  <c r="E8362" i="2"/>
  <c r="D8362" i="2"/>
  <c r="I8671" i="2"/>
  <c r="J8671" i="2"/>
  <c r="M8671" i="2"/>
  <c r="E8671" i="2"/>
  <c r="D8671" i="2"/>
  <c r="I8778" i="2"/>
  <c r="J8778" i="2"/>
  <c r="M8778" i="2"/>
  <c r="E8778" i="2"/>
  <c r="D8778" i="2"/>
  <c r="I8878" i="2"/>
  <c r="J8878" i="2"/>
  <c r="M8878" i="2"/>
  <c r="E8878" i="2"/>
  <c r="D8878" i="2"/>
  <c r="I9839" i="2"/>
  <c r="J9839" i="2"/>
  <c r="M9839" i="2"/>
  <c r="E9839" i="2"/>
  <c r="D9839" i="2"/>
  <c r="I10108" i="2"/>
  <c r="J10108" i="2"/>
  <c r="M10108" i="2"/>
  <c r="E10108" i="2"/>
  <c r="D10108" i="2"/>
  <c r="I10720" i="2"/>
  <c r="J10720" i="2"/>
  <c r="M10720" i="2"/>
  <c r="E10720" i="2"/>
  <c r="D10720" i="2"/>
  <c r="I4149" i="2"/>
  <c r="J4149" i="2"/>
  <c r="M4149" i="2"/>
  <c r="E4286" i="2"/>
  <c r="I4286" i="2"/>
  <c r="J4286" i="2"/>
  <c r="M4286" i="2"/>
  <c r="D4286" i="2"/>
  <c r="E4318" i="2"/>
  <c r="I4318" i="2"/>
  <c r="J4318" i="2"/>
  <c r="M4318" i="2"/>
  <c r="D4318" i="2"/>
  <c r="I4372" i="2"/>
  <c r="J4372" i="2"/>
  <c r="M4372" i="2"/>
  <c r="D4372" i="2"/>
  <c r="I4380" i="2"/>
  <c r="J4380" i="2"/>
  <c r="M4380" i="2"/>
  <c r="D4380" i="2"/>
  <c r="E4380" i="2"/>
  <c r="D4385" i="2"/>
  <c r="I4385" i="2"/>
  <c r="J4385" i="2"/>
  <c r="M4385" i="2"/>
  <c r="I4404" i="2"/>
  <c r="J4404" i="2"/>
  <c r="M4404" i="2"/>
  <c r="D4404" i="2"/>
  <c r="I4412" i="2"/>
  <c r="J4412" i="2"/>
  <c r="M4412" i="2"/>
  <c r="D4412" i="2"/>
  <c r="E4412" i="2"/>
  <c r="D4417" i="2"/>
  <c r="I4417" i="2"/>
  <c r="J4417" i="2"/>
  <c r="M4417" i="2"/>
  <c r="I4425" i="2"/>
  <c r="J4425" i="2"/>
  <c r="M4425" i="2"/>
  <c r="I4457" i="2"/>
  <c r="J4457" i="2"/>
  <c r="M4457" i="2"/>
  <c r="E4470" i="2"/>
  <c r="I4470" i="2"/>
  <c r="J4470" i="2"/>
  <c r="M4470" i="2"/>
  <c r="D4470" i="2"/>
  <c r="I4472" i="2"/>
  <c r="J4472" i="2"/>
  <c r="M4472" i="2"/>
  <c r="D4472" i="2"/>
  <c r="I4474" i="2"/>
  <c r="J4474" i="2"/>
  <c r="M4474" i="2"/>
  <c r="E4474" i="2"/>
  <c r="D4543" i="2"/>
  <c r="I4543" i="2"/>
  <c r="J4543" i="2"/>
  <c r="M4543" i="2"/>
  <c r="I4596" i="2"/>
  <c r="J4596" i="2"/>
  <c r="M4596" i="2"/>
  <c r="D4596" i="2"/>
  <c r="E4596" i="2"/>
  <c r="I4604" i="2"/>
  <c r="J4604" i="2"/>
  <c r="M4604" i="2"/>
  <c r="D4604" i="2"/>
  <c r="E4604" i="2"/>
  <c r="D4635" i="2"/>
  <c r="E4635" i="2"/>
  <c r="D4643" i="2"/>
  <c r="I4643" i="2"/>
  <c r="J4643" i="2"/>
  <c r="M4643" i="2"/>
  <c r="E4643" i="2"/>
  <c r="I4659" i="2"/>
  <c r="J4659" i="2"/>
  <c r="M4659" i="2"/>
  <c r="E4662" i="2"/>
  <c r="I4662" i="2"/>
  <c r="J4662" i="2"/>
  <c r="M4662" i="2"/>
  <c r="D4685" i="2"/>
  <c r="E4685" i="2"/>
  <c r="I4691" i="2"/>
  <c r="J4691" i="2"/>
  <c r="M4691" i="2"/>
  <c r="E4691" i="2"/>
  <c r="D4691" i="2"/>
  <c r="I4698" i="2"/>
  <c r="J4698" i="2"/>
  <c r="M4698" i="2"/>
  <c r="E4698" i="2"/>
  <c r="D4719" i="2"/>
  <c r="I4719" i="2"/>
  <c r="J4719" i="2"/>
  <c r="M4719" i="2"/>
  <c r="D4727" i="2"/>
  <c r="I4727" i="2"/>
  <c r="J4727" i="2"/>
  <c r="M4727" i="2"/>
  <c r="E4727" i="2"/>
  <c r="E4731" i="2"/>
  <c r="I4731" i="2"/>
  <c r="J4731" i="2"/>
  <c r="M4731" i="2"/>
  <c r="D4735" i="2"/>
  <c r="E4735" i="2"/>
  <c r="I4741" i="2"/>
  <c r="J4741" i="2"/>
  <c r="M4741" i="2"/>
  <c r="E4741" i="2"/>
  <c r="D4741" i="2"/>
  <c r="I4748" i="2"/>
  <c r="J4748" i="2"/>
  <c r="M4748" i="2"/>
  <c r="E4748" i="2"/>
  <c r="I4764" i="2"/>
  <c r="J4764" i="2"/>
  <c r="M4764" i="2"/>
  <c r="E4764" i="2"/>
  <c r="D4764" i="2"/>
  <c r="I4766" i="2"/>
  <c r="J4766" i="2"/>
  <c r="M4766" i="2"/>
  <c r="D4766" i="2"/>
  <c r="I4814" i="2"/>
  <c r="J4814" i="2"/>
  <c r="M4814" i="2"/>
  <c r="E4814" i="2"/>
  <c r="D4814" i="2"/>
  <c r="E4847" i="2"/>
  <c r="D4847" i="2"/>
  <c r="I4896" i="2"/>
  <c r="J4896" i="2"/>
  <c r="M4896" i="2"/>
  <c r="E4896" i="2"/>
  <c r="D4896" i="2"/>
  <c r="E4989" i="2"/>
  <c r="I4989" i="2"/>
  <c r="J4989" i="2"/>
  <c r="M4989" i="2"/>
  <c r="D4989" i="2"/>
  <c r="I5032" i="2"/>
  <c r="J5032" i="2"/>
  <c r="M5032" i="2"/>
  <c r="E5032" i="2"/>
  <c r="D5032" i="2"/>
  <c r="M5042" i="2"/>
  <c r="I5056" i="2"/>
  <c r="J5056" i="2"/>
  <c r="M5056" i="2"/>
  <c r="E5056" i="2"/>
  <c r="D5056" i="2"/>
  <c r="D5077" i="2"/>
  <c r="I5077" i="2"/>
  <c r="J5077" i="2"/>
  <c r="M5077" i="2"/>
  <c r="E5107" i="2"/>
  <c r="I5107" i="2"/>
  <c r="J5107" i="2"/>
  <c r="M5107" i="2"/>
  <c r="D5111" i="2"/>
  <c r="E5111" i="2"/>
  <c r="I5117" i="2"/>
  <c r="J5117" i="2"/>
  <c r="M5117" i="2"/>
  <c r="E5117" i="2"/>
  <c r="D5117" i="2"/>
  <c r="I5122" i="2"/>
  <c r="J5122" i="2"/>
  <c r="M5122" i="2"/>
  <c r="E5122" i="2"/>
  <c r="D5122" i="2"/>
  <c r="E5149" i="2"/>
  <c r="I5149" i="2"/>
  <c r="J5149" i="2"/>
  <c r="M5149" i="2"/>
  <c r="E5181" i="2"/>
  <c r="I5181" i="2"/>
  <c r="J5181" i="2"/>
  <c r="M5181" i="2"/>
  <c r="E5191" i="2"/>
  <c r="D5191" i="2"/>
  <c r="I5224" i="2"/>
  <c r="J5224" i="2"/>
  <c r="M5224" i="2"/>
  <c r="E5224" i="2"/>
  <c r="D5224" i="2"/>
  <c r="I5240" i="2"/>
  <c r="J5240" i="2"/>
  <c r="M5240" i="2"/>
  <c r="E5240" i="2"/>
  <c r="D5240" i="2"/>
  <c r="I5242" i="2"/>
  <c r="J5242" i="2"/>
  <c r="M5242" i="2"/>
  <c r="E5242" i="2"/>
  <c r="I5281" i="2"/>
  <c r="J5281" i="2"/>
  <c r="M5281" i="2"/>
  <c r="E5281" i="2"/>
  <c r="D5281" i="2"/>
  <c r="I5334" i="2"/>
  <c r="J5334" i="2"/>
  <c r="M5334" i="2"/>
  <c r="E5334" i="2"/>
  <c r="D5334" i="2"/>
  <c r="I5342" i="2"/>
  <c r="J5342" i="2"/>
  <c r="M5342" i="2"/>
  <c r="E5342" i="2"/>
  <c r="I5348" i="2"/>
  <c r="J5348" i="2"/>
  <c r="M5348" i="2"/>
  <c r="E5348" i="2"/>
  <c r="D5348" i="2"/>
  <c r="I5434" i="2"/>
  <c r="J5434" i="2"/>
  <c r="M5434" i="2"/>
  <c r="E5434" i="2"/>
  <c r="D5434" i="2"/>
  <c r="I5442" i="2"/>
  <c r="J5442" i="2"/>
  <c r="M5442" i="2"/>
  <c r="E5442" i="2"/>
  <c r="I5448" i="2"/>
  <c r="J5448" i="2"/>
  <c r="M5448" i="2"/>
  <c r="E5448" i="2"/>
  <c r="D5448" i="2"/>
  <c r="I5485" i="2"/>
  <c r="J5485" i="2"/>
  <c r="M5485" i="2"/>
  <c r="E5485" i="2"/>
  <c r="D5485" i="2"/>
  <c r="I5522" i="2"/>
  <c r="J5522" i="2"/>
  <c r="E5522" i="2"/>
  <c r="D5522" i="2"/>
  <c r="I5633" i="2"/>
  <c r="J5633" i="2"/>
  <c r="M5633" i="2"/>
  <c r="E5633" i="2"/>
  <c r="I5656" i="2"/>
  <c r="J5656" i="2"/>
  <c r="M5656" i="2"/>
  <c r="E5656" i="2"/>
  <c r="D5656" i="2"/>
  <c r="I5751" i="2"/>
  <c r="J5751" i="2"/>
  <c r="M5751" i="2"/>
  <c r="E5751" i="2"/>
  <c r="D5751" i="2"/>
  <c r="I5782" i="2"/>
  <c r="J5782" i="2"/>
  <c r="M5782" i="2"/>
  <c r="E5782" i="2"/>
  <c r="D5782" i="2"/>
  <c r="I5785" i="2"/>
  <c r="J5785" i="2"/>
  <c r="M5785" i="2"/>
  <c r="E5785" i="2"/>
  <c r="I5791" i="2"/>
  <c r="J5791" i="2"/>
  <c r="M5791" i="2"/>
  <c r="E5791" i="2"/>
  <c r="I5851" i="2"/>
  <c r="J5851" i="2"/>
  <c r="M5851" i="2"/>
  <c r="E5851" i="2"/>
  <c r="D5851" i="2"/>
  <c r="I5911" i="2"/>
  <c r="J5911" i="2"/>
  <c r="M5911" i="2"/>
  <c r="E5911" i="2"/>
  <c r="D5911" i="2"/>
  <c r="I5948" i="2"/>
  <c r="J5948" i="2"/>
  <c r="M5948" i="2"/>
  <c r="E5948" i="2"/>
  <c r="D5948" i="2"/>
  <c r="I5951" i="2"/>
  <c r="J5951" i="2"/>
  <c r="M5951" i="2"/>
  <c r="E5951" i="2"/>
  <c r="D5951" i="2"/>
  <c r="I6049" i="2"/>
  <c r="J6049" i="2"/>
  <c r="M6049" i="2"/>
  <c r="E6049" i="2"/>
  <c r="D6049" i="2"/>
  <c r="I6102" i="2"/>
  <c r="J6102" i="2"/>
  <c r="M6102" i="2"/>
  <c r="E6102" i="2"/>
  <c r="D6102" i="2"/>
  <c r="I6110" i="2"/>
  <c r="J6110" i="2"/>
  <c r="M6110" i="2"/>
  <c r="E6110" i="2"/>
  <c r="I6116" i="2"/>
  <c r="J6116" i="2"/>
  <c r="M6116" i="2"/>
  <c r="E6116" i="2"/>
  <c r="D6116" i="2"/>
  <c r="I6202" i="2"/>
  <c r="J6202" i="2"/>
  <c r="M6202" i="2"/>
  <c r="E6202" i="2"/>
  <c r="D6202" i="2"/>
  <c r="I6210" i="2"/>
  <c r="J6210" i="2"/>
  <c r="M6210" i="2"/>
  <c r="E6210" i="2"/>
  <c r="I6216" i="2"/>
  <c r="J6216" i="2"/>
  <c r="M6216" i="2"/>
  <c r="E6216" i="2"/>
  <c r="D6216" i="2"/>
  <c r="I6253" i="2"/>
  <c r="J6253" i="2"/>
  <c r="M6253" i="2"/>
  <c r="E6253" i="2"/>
  <c r="D6253" i="2"/>
  <c r="I6290" i="2"/>
  <c r="J6290" i="2"/>
  <c r="E6290" i="2"/>
  <c r="D6290" i="2"/>
  <c r="I6387" i="2"/>
  <c r="J6387" i="2"/>
  <c r="M6387" i="2"/>
  <c r="E6387" i="2"/>
  <c r="E6407" i="2"/>
  <c r="I6407" i="2"/>
  <c r="J6407" i="2"/>
  <c r="M6407" i="2"/>
  <c r="D6407" i="2"/>
  <c r="I6411" i="2"/>
  <c r="J6411" i="2"/>
  <c r="M6411" i="2"/>
  <c r="E6411" i="2"/>
  <c r="D6411" i="2"/>
  <c r="D6448" i="2"/>
  <c r="E6448" i="2"/>
  <c r="I6482" i="2"/>
  <c r="J6482" i="2"/>
  <c r="E6482" i="2"/>
  <c r="D6482" i="2"/>
  <c r="M6530" i="2"/>
  <c r="M6542" i="2"/>
  <c r="E6542" i="2"/>
  <c r="D6542" i="2"/>
  <c r="I6633" i="2"/>
  <c r="J6633" i="2"/>
  <c r="M6633" i="2"/>
  <c r="E6633" i="2"/>
  <c r="D6633" i="2"/>
  <c r="E6680" i="2"/>
  <c r="D6680" i="2"/>
  <c r="E6776" i="2"/>
  <c r="D6776" i="2"/>
  <c r="E6788" i="2"/>
  <c r="D6788" i="2"/>
  <c r="E6792" i="2"/>
  <c r="D6792" i="2"/>
  <c r="E6865" i="2"/>
  <c r="D6865" i="2"/>
  <c r="D6923" i="2"/>
  <c r="E6923" i="2"/>
  <c r="E6951" i="2"/>
  <c r="D6951" i="2"/>
  <c r="E7156" i="2"/>
  <c r="D7156" i="2"/>
  <c r="E7233" i="2"/>
  <c r="D7233" i="2"/>
  <c r="E7445" i="2"/>
  <c r="I7445" i="2"/>
  <c r="J7445" i="2"/>
  <c r="M7445" i="2"/>
  <c r="D7445" i="2"/>
  <c r="D7457" i="2"/>
  <c r="I7457" i="2"/>
  <c r="J7457" i="2"/>
  <c r="M7457" i="2"/>
  <c r="E7457" i="2"/>
  <c r="E7545" i="2"/>
  <c r="I7545" i="2"/>
  <c r="J7545" i="2"/>
  <c r="M7545" i="2"/>
  <c r="D7545" i="2"/>
  <c r="I7610" i="2"/>
  <c r="J7610" i="2"/>
  <c r="M7610" i="2"/>
  <c r="E7610" i="2"/>
  <c r="D7610" i="2"/>
  <c r="D7657" i="2"/>
  <c r="E7657" i="2"/>
  <c r="I7712" i="2"/>
  <c r="J7712" i="2"/>
  <c r="M7712" i="2"/>
  <c r="E7712" i="2"/>
  <c r="D7712" i="2"/>
  <c r="I7769" i="2"/>
  <c r="J7769" i="2"/>
  <c r="M7769" i="2"/>
  <c r="E7769" i="2"/>
  <c r="D7769" i="2"/>
  <c r="I7789" i="2"/>
  <c r="J7789" i="2"/>
  <c r="M7789" i="2"/>
  <c r="E7789" i="2"/>
  <c r="D7789" i="2"/>
  <c r="I7812" i="2"/>
  <c r="J7812" i="2"/>
  <c r="M7812" i="2"/>
  <c r="E7812" i="2"/>
  <c r="D7812" i="2"/>
  <c r="I7896" i="2"/>
  <c r="J7896" i="2"/>
  <c r="M7896" i="2"/>
  <c r="E7896" i="2"/>
  <c r="I8097" i="2"/>
  <c r="J8097" i="2"/>
  <c r="M8097" i="2"/>
  <c r="E8097" i="2"/>
  <c r="D8097" i="2"/>
  <c r="I8138" i="2"/>
  <c r="J8138" i="2"/>
  <c r="M8138" i="2"/>
  <c r="E8138" i="2"/>
  <c r="D8138" i="2"/>
  <c r="E8169" i="2"/>
  <c r="I8169" i="2"/>
  <c r="J8169" i="2"/>
  <c r="M8169" i="2"/>
  <c r="D8169" i="2"/>
  <c r="I8197" i="2"/>
  <c r="J8197" i="2"/>
  <c r="M8197" i="2"/>
  <c r="E8197" i="2"/>
  <c r="D8197" i="2"/>
  <c r="I8228" i="2"/>
  <c r="J8228" i="2"/>
  <c r="M8228" i="2"/>
  <c r="E8228" i="2"/>
  <c r="D8228" i="2"/>
  <c r="E8293" i="2"/>
  <c r="I8293" i="2"/>
  <c r="J8293" i="2"/>
  <c r="M8293" i="2"/>
  <c r="D8293" i="2"/>
  <c r="E8351" i="2"/>
  <c r="I8351" i="2"/>
  <c r="J8351" i="2"/>
  <c r="M8351" i="2"/>
  <c r="E8411" i="2"/>
  <c r="I8411" i="2"/>
  <c r="J8411" i="2"/>
  <c r="M8411" i="2"/>
  <c r="D8411" i="2"/>
  <c r="I8536" i="2"/>
  <c r="J8536" i="2"/>
  <c r="M8536" i="2"/>
  <c r="E8536" i="2"/>
  <c r="D8536" i="2"/>
  <c r="I8626" i="2"/>
  <c r="J8626" i="2"/>
  <c r="M8626" i="2"/>
  <c r="E8626" i="2"/>
  <c r="D8626" i="2"/>
  <c r="I8628" i="2"/>
  <c r="J8628" i="2"/>
  <c r="M8628" i="2"/>
  <c r="E8628" i="2"/>
  <c r="I8634" i="2"/>
  <c r="J8634" i="2"/>
  <c r="M8634" i="2"/>
  <c r="E8634" i="2"/>
  <c r="D8634" i="2"/>
  <c r="E8653" i="2"/>
  <c r="I8653" i="2"/>
  <c r="J8653" i="2"/>
  <c r="M8653" i="2"/>
  <c r="D8653" i="2"/>
  <c r="I8678" i="2"/>
  <c r="J8678" i="2"/>
  <c r="M8678" i="2"/>
  <c r="E8678" i="2"/>
  <c r="I8721" i="2"/>
  <c r="J8721" i="2"/>
  <c r="M8721" i="2"/>
  <c r="E8721" i="2"/>
  <c r="D8721" i="2"/>
  <c r="I8876" i="2"/>
  <c r="J8876" i="2"/>
  <c r="M8876" i="2"/>
  <c r="E8876" i="2"/>
  <c r="D8876" i="2"/>
  <c r="I8927" i="2"/>
  <c r="J8927" i="2"/>
  <c r="M8927" i="2"/>
  <c r="E8927" i="2"/>
  <c r="I8931" i="2"/>
  <c r="J8931" i="2"/>
  <c r="M8931" i="2"/>
  <c r="E8931" i="2"/>
  <c r="I8945" i="2"/>
  <c r="J8945" i="2" s="1"/>
  <c r="M8945" i="2" s="1"/>
  <c r="E8945" i="2"/>
  <c r="I8955" i="2"/>
  <c r="J8955" i="2" s="1"/>
  <c r="M8955" i="2" s="1"/>
  <c r="E8955" i="2"/>
  <c r="D8955" i="2"/>
  <c r="I9230" i="2"/>
  <c r="J9230" i="2"/>
  <c r="M9230" i="2"/>
  <c r="E9230" i="2"/>
  <c r="D9230" i="2"/>
  <c r="I9246" i="2"/>
  <c r="J9246" i="2"/>
  <c r="M9246" i="2"/>
  <c r="E9246" i="2"/>
  <c r="I9532" i="2"/>
  <c r="J9532" i="2"/>
  <c r="M9532" i="2"/>
  <c r="E9532" i="2"/>
  <c r="D9532" i="2"/>
  <c r="I9873" i="2"/>
  <c r="J9873" i="2"/>
  <c r="M9873" i="2"/>
  <c r="E9873" i="2"/>
  <c r="D9873" i="2"/>
  <c r="I9998" i="2"/>
  <c r="J9998" i="2"/>
  <c r="M9998" i="2"/>
  <c r="E9998" i="2"/>
  <c r="D9998" i="2"/>
  <c r="I10231" i="2"/>
  <c r="J10231" i="2"/>
  <c r="M10231" i="2"/>
  <c r="E10231" i="2"/>
  <c r="D10231" i="2"/>
  <c r="D10375" i="2"/>
  <c r="I10375" i="2"/>
  <c r="J10375" i="2"/>
  <c r="M10375" i="2"/>
  <c r="I4173" i="2"/>
  <c r="J4173" i="2"/>
  <c r="M4173" i="2"/>
  <c r="I4191" i="2"/>
  <c r="J4191" i="2"/>
  <c r="M4191" i="2"/>
  <c r="I4223" i="2"/>
  <c r="J4223" i="2"/>
  <c r="M4223" i="2"/>
  <c r="I4325" i="2"/>
  <c r="J4325" i="2"/>
  <c r="M4325" i="2"/>
  <c r="D4325" i="2"/>
  <c r="I4333" i="2"/>
  <c r="J4333" i="2"/>
  <c r="M4333" i="2"/>
  <c r="D4333" i="2"/>
  <c r="I4357" i="2"/>
  <c r="J4357" i="2"/>
  <c r="M4357" i="2"/>
  <c r="D4357" i="2"/>
  <c r="I4365" i="2"/>
  <c r="J4365" i="2"/>
  <c r="M4365" i="2"/>
  <c r="D4365" i="2"/>
  <c r="I4388" i="2"/>
  <c r="J4388" i="2"/>
  <c r="M4388" i="2"/>
  <c r="D4388" i="2"/>
  <c r="E4388" i="2"/>
  <c r="I4396" i="2"/>
  <c r="J4396" i="2"/>
  <c r="M4396" i="2"/>
  <c r="D4396" i="2"/>
  <c r="D4401" i="2"/>
  <c r="E4401" i="2"/>
  <c r="I4422" i="2"/>
  <c r="J4422" i="2"/>
  <c r="M4422" i="2"/>
  <c r="D4422" i="2"/>
  <c r="I4430" i="2"/>
  <c r="J4430" i="2"/>
  <c r="M4430" i="2"/>
  <c r="D4430" i="2"/>
  <c r="E4430" i="2"/>
  <c r="D4435" i="2"/>
  <c r="I4435" i="2"/>
  <c r="J4435" i="2"/>
  <c r="M4435" i="2"/>
  <c r="I4454" i="2"/>
  <c r="J4454" i="2"/>
  <c r="M4454" i="2"/>
  <c r="D4454" i="2"/>
  <c r="I4462" i="2"/>
  <c r="J4462" i="2"/>
  <c r="M4462" i="2"/>
  <c r="D4462" i="2"/>
  <c r="E4462" i="2"/>
  <c r="E4489" i="2"/>
  <c r="I4489" i="2"/>
  <c r="J4489" i="2"/>
  <c r="M4489" i="2"/>
  <c r="E4494" i="2"/>
  <c r="D4494" i="2"/>
  <c r="E4502" i="2"/>
  <c r="I4502" i="2"/>
  <c r="J4502" i="2"/>
  <c r="M4502" i="2"/>
  <c r="D4502" i="2"/>
  <c r="I4504" i="2"/>
  <c r="J4504" i="2"/>
  <c r="M4504" i="2"/>
  <c r="D4504" i="2"/>
  <c r="I4506" i="2"/>
  <c r="J4506" i="2"/>
  <c r="M4506" i="2"/>
  <c r="E4506" i="2"/>
  <c r="I4538" i="2"/>
  <c r="J4538" i="2"/>
  <c r="M4538" i="2"/>
  <c r="D4538" i="2"/>
  <c r="E4538" i="2"/>
  <c r="I4546" i="2"/>
  <c r="J4546" i="2"/>
  <c r="M4546" i="2"/>
  <c r="D4546" i="2"/>
  <c r="E4546" i="2"/>
  <c r="I4575" i="2"/>
  <c r="J4575" i="2"/>
  <c r="M4575" i="2"/>
  <c r="D4575" i="2"/>
  <c r="I4617" i="2"/>
  <c r="J4617" i="2"/>
  <c r="M4617" i="2"/>
  <c r="E4617" i="2"/>
  <c r="D4617" i="2"/>
  <c r="I4630" i="2"/>
  <c r="J4630" i="2"/>
  <c r="M4630" i="2"/>
  <c r="D4630" i="2"/>
  <c r="I4683" i="2"/>
  <c r="J4683" i="2"/>
  <c r="M4683" i="2"/>
  <c r="E4683" i="2"/>
  <c r="I4696" i="2"/>
  <c r="J4696" i="2"/>
  <c r="M4696" i="2"/>
  <c r="E4696" i="2"/>
  <c r="D4696" i="2"/>
  <c r="I4722" i="2"/>
  <c r="J4722" i="2"/>
  <c r="M4722" i="2"/>
  <c r="E4722" i="2"/>
  <c r="D4722" i="2"/>
  <c r="I4733" i="2"/>
  <c r="J4733" i="2"/>
  <c r="M4733" i="2"/>
  <c r="D4733" i="2"/>
  <c r="I4746" i="2"/>
  <c r="J4746" i="2"/>
  <c r="M4746" i="2"/>
  <c r="E4746" i="2"/>
  <c r="D4746" i="2"/>
  <c r="I4788" i="2"/>
  <c r="J4788" i="2"/>
  <c r="M4788" i="2"/>
  <c r="E4788" i="2"/>
  <c r="D4788" i="2"/>
  <c r="E4807" i="2"/>
  <c r="I4807" i="2"/>
  <c r="J4807" i="2"/>
  <c r="M4807" i="2"/>
  <c r="D4807" i="2"/>
  <c r="I4830" i="2"/>
  <c r="J4830" i="2"/>
  <c r="M4830" i="2"/>
  <c r="E4830" i="2"/>
  <c r="D4830" i="2"/>
  <c r="I4882" i="2"/>
  <c r="J4882" i="2"/>
  <c r="M4882" i="2"/>
  <c r="E4882" i="2"/>
  <c r="D4882" i="2"/>
  <c r="I4914" i="2"/>
  <c r="J4914" i="2"/>
  <c r="M4914" i="2"/>
  <c r="E4914" i="2"/>
  <c r="D4914" i="2"/>
  <c r="E4949" i="2"/>
  <c r="I4949" i="2"/>
  <c r="J4949" i="2"/>
  <c r="M4949" i="2"/>
  <c r="D4953" i="2"/>
  <c r="E4953" i="2"/>
  <c r="I4959" i="2"/>
  <c r="J4959" i="2"/>
  <c r="M4959" i="2"/>
  <c r="E4959" i="2"/>
  <c r="D4959" i="2"/>
  <c r="I4966" i="2"/>
  <c r="J4966" i="2"/>
  <c r="M4966" i="2"/>
  <c r="E4966" i="2"/>
  <c r="I5001" i="2"/>
  <c r="J5001" i="2"/>
  <c r="M5001" i="2"/>
  <c r="E5001" i="2"/>
  <c r="I5025" i="2"/>
  <c r="J5025" i="2"/>
  <c r="M5025" i="2"/>
  <c r="I5080" i="2"/>
  <c r="J5080" i="2"/>
  <c r="M5080" i="2"/>
  <c r="E5080" i="2"/>
  <c r="D5080" i="2"/>
  <c r="I5101" i="2"/>
  <c r="J5101" i="2"/>
  <c r="M5101" i="2"/>
  <c r="E5101" i="2"/>
  <c r="D5127" i="2"/>
  <c r="I5127" i="2"/>
  <c r="J5127" i="2"/>
  <c r="M5127" i="2"/>
  <c r="I5138" i="2"/>
  <c r="J5138" i="2"/>
  <c r="E5138" i="2"/>
  <c r="D5138" i="2"/>
  <c r="D5145" i="2"/>
  <c r="E5145" i="2"/>
  <c r="D5177" i="2"/>
  <c r="E5177" i="2"/>
  <c r="I5257" i="2"/>
  <c r="J5257" i="2"/>
  <c r="M5257" i="2"/>
  <c r="E5257" i="2"/>
  <c r="I5298" i="2"/>
  <c r="J5298" i="2"/>
  <c r="M5298" i="2"/>
  <c r="E5298" i="2"/>
  <c r="D5298" i="2"/>
  <c r="I5301" i="2"/>
  <c r="J5301" i="2"/>
  <c r="M5301" i="2"/>
  <c r="E5301" i="2"/>
  <c r="D5301" i="2"/>
  <c r="I5332" i="2"/>
  <c r="J5332" i="2"/>
  <c r="M5332" i="2"/>
  <c r="E5332" i="2"/>
  <c r="D5332" i="2"/>
  <c r="I5393" i="2"/>
  <c r="J5393" i="2"/>
  <c r="M5393" i="2"/>
  <c r="E5393" i="2"/>
  <c r="D5393" i="2"/>
  <c r="I5432" i="2"/>
  <c r="J5432" i="2"/>
  <c r="M5432" i="2"/>
  <c r="E5432" i="2"/>
  <c r="D5432" i="2"/>
  <c r="I5483" i="2"/>
  <c r="J5483" i="2"/>
  <c r="M5483" i="2"/>
  <c r="E5483" i="2"/>
  <c r="D5483" i="2"/>
  <c r="I5492" i="2"/>
  <c r="J5492" i="2"/>
  <c r="M5492" i="2"/>
  <c r="E5492" i="2"/>
  <c r="D5492" i="2"/>
  <c r="I5558" i="2"/>
  <c r="J5558" i="2"/>
  <c r="M5558" i="2"/>
  <c r="E5558" i="2"/>
  <c r="D5558" i="2"/>
  <c r="I5566" i="2"/>
  <c r="J5566" i="2"/>
  <c r="M5566" i="2"/>
  <c r="E5566" i="2"/>
  <c r="I5590" i="2"/>
  <c r="J5590" i="2"/>
  <c r="M5590" i="2"/>
  <c r="E5590" i="2"/>
  <c r="D5590" i="2"/>
  <c r="I5593" i="2"/>
  <c r="J5593" i="2"/>
  <c r="M5593" i="2"/>
  <c r="E5593" i="2"/>
  <c r="D5593" i="2"/>
  <c r="I5714" i="2"/>
  <c r="J5714" i="2"/>
  <c r="E5714" i="2"/>
  <c r="D5714" i="2"/>
  <c r="I5725" i="2"/>
  <c r="J5725" i="2"/>
  <c r="M5725" i="2"/>
  <c r="E5725" i="2"/>
  <c r="D5725" i="2"/>
  <c r="I5749" i="2"/>
  <c r="J5749" i="2"/>
  <c r="M5749" i="2"/>
  <c r="E5749" i="2"/>
  <c r="D5749" i="2"/>
  <c r="I5758" i="2"/>
  <c r="J5758" i="2"/>
  <c r="M5758" i="2"/>
  <c r="E5758" i="2"/>
  <c r="D5758" i="2"/>
  <c r="I5825" i="2"/>
  <c r="J5825" i="2"/>
  <c r="M5825" i="2"/>
  <c r="E5825" i="2"/>
  <c r="D5825" i="2"/>
  <c r="I5849" i="2"/>
  <c r="J5849" i="2"/>
  <c r="M5849" i="2"/>
  <c r="E5849" i="2"/>
  <c r="D5849" i="2"/>
  <c r="I5858" i="2"/>
  <c r="J5858" i="2"/>
  <c r="E5858" i="2"/>
  <c r="D5858" i="2"/>
  <c r="I5900" i="2"/>
  <c r="J5900" i="2"/>
  <c r="M5900" i="2"/>
  <c r="E5900" i="2"/>
  <c r="D5900" i="2"/>
  <c r="I5909" i="2"/>
  <c r="J5909" i="2"/>
  <c r="M5909" i="2"/>
  <c r="E5909" i="2"/>
  <c r="D5909" i="2"/>
  <c r="I5918" i="2"/>
  <c r="J5918" i="2"/>
  <c r="M5918" i="2"/>
  <c r="E5918" i="2"/>
  <c r="D5918" i="2"/>
  <c r="I6016" i="2"/>
  <c r="J6016" i="2"/>
  <c r="M6016" i="2"/>
  <c r="E6016" i="2"/>
  <c r="D6016" i="2"/>
  <c r="I6019" i="2"/>
  <c r="J6019" i="2"/>
  <c r="M6019" i="2"/>
  <c r="E6019" i="2"/>
  <c r="I6025" i="2"/>
  <c r="J6025" i="2"/>
  <c r="M6025" i="2"/>
  <c r="E6025" i="2"/>
  <c r="I6066" i="2"/>
  <c r="J6066" i="2"/>
  <c r="M6066" i="2"/>
  <c r="E6066" i="2"/>
  <c r="D6066" i="2"/>
  <c r="I6069" i="2"/>
  <c r="J6069" i="2"/>
  <c r="M6069" i="2"/>
  <c r="E6069" i="2"/>
  <c r="D6069" i="2"/>
  <c r="I6100" i="2"/>
  <c r="J6100" i="2"/>
  <c r="M6100" i="2"/>
  <c r="E6100" i="2"/>
  <c r="D6100" i="2"/>
  <c r="I6161" i="2"/>
  <c r="J6161" i="2"/>
  <c r="M6161" i="2"/>
  <c r="E6161" i="2"/>
  <c r="D6161" i="2"/>
  <c r="I6200" i="2"/>
  <c r="J6200" i="2"/>
  <c r="M6200" i="2"/>
  <c r="E6200" i="2"/>
  <c r="D6200" i="2"/>
  <c r="I6251" i="2"/>
  <c r="J6251" i="2"/>
  <c r="M6251" i="2"/>
  <c r="E6251" i="2"/>
  <c r="D6251" i="2"/>
  <c r="I6260" i="2"/>
  <c r="J6260" i="2"/>
  <c r="M6260" i="2"/>
  <c r="E6260" i="2"/>
  <c r="D6260" i="2"/>
  <c r="I6326" i="2"/>
  <c r="J6326" i="2"/>
  <c r="M6326" i="2"/>
  <c r="E6326" i="2"/>
  <c r="D6326" i="2"/>
  <c r="I6334" i="2"/>
  <c r="J6334" i="2"/>
  <c r="M6334" i="2"/>
  <c r="E6334" i="2"/>
  <c r="I6358" i="2"/>
  <c r="J6358" i="2"/>
  <c r="M6358" i="2"/>
  <c r="E6358" i="2"/>
  <c r="D6358" i="2"/>
  <c r="I6361" i="2"/>
  <c r="J6361" i="2"/>
  <c r="M6361" i="2"/>
  <c r="E6361" i="2"/>
  <c r="D6361" i="2"/>
  <c r="I6385" i="2"/>
  <c r="J6385" i="2"/>
  <c r="M6385" i="2"/>
  <c r="E6385" i="2"/>
  <c r="D6385" i="2"/>
  <c r="I6420" i="2"/>
  <c r="J6420" i="2"/>
  <c r="M6420" i="2"/>
  <c r="E6420" i="2"/>
  <c r="D6420" i="2"/>
  <c r="I6436" i="2"/>
  <c r="J6436" i="2"/>
  <c r="M6436" i="2"/>
  <c r="E6436" i="2"/>
  <c r="D6436" i="2"/>
  <c r="I6443" i="2"/>
  <c r="J6443" i="2"/>
  <c r="M6443" i="2"/>
  <c r="E6443" i="2"/>
  <c r="I6452" i="2"/>
  <c r="J6452" i="2"/>
  <c r="M6452" i="2"/>
  <c r="E6452" i="2"/>
  <c r="D6452" i="2"/>
  <c r="I6511" i="2"/>
  <c r="J6511" i="2"/>
  <c r="M6511" i="2"/>
  <c r="E6511" i="2"/>
  <c r="D6511" i="2"/>
  <c r="M6553" i="2"/>
  <c r="E6553" i="2"/>
  <c r="D6553" i="2"/>
  <c r="E6578" i="2"/>
  <c r="I6578" i="2"/>
  <c r="J6578" i="2"/>
  <c r="D6578" i="2"/>
  <c r="E6583" i="2"/>
  <c r="I6583" i="2"/>
  <c r="J6583" i="2"/>
  <c r="M6583" i="2"/>
  <c r="E6728" i="2"/>
  <c r="D6728" i="2"/>
  <c r="D6826" i="2"/>
  <c r="E6826" i="2"/>
  <c r="E6881" i="2"/>
  <c r="D6881" i="2"/>
  <c r="D6938" i="2"/>
  <c r="E6938" i="2"/>
  <c r="E6967" i="2"/>
  <c r="D6967" i="2"/>
  <c r="E7064" i="2"/>
  <c r="D7064" i="2"/>
  <c r="E7160" i="2"/>
  <c r="D7160" i="2"/>
  <c r="E7172" i="2"/>
  <c r="D7172" i="2"/>
  <c r="E7176" i="2"/>
  <c r="D7176" i="2"/>
  <c r="E7234" i="2"/>
  <c r="D7234" i="2"/>
  <c r="E7311" i="2"/>
  <c r="D7311" i="2"/>
  <c r="I7384" i="2"/>
  <c r="J7384" i="2"/>
  <c r="M7384" i="2"/>
  <c r="E7384" i="2"/>
  <c r="D7384" i="2"/>
  <c r="I7478" i="2"/>
  <c r="J7478" i="2"/>
  <c r="M7478" i="2"/>
  <c r="E7478" i="2"/>
  <c r="D7478" i="2"/>
  <c r="I7502" i="2"/>
  <c r="J7502" i="2"/>
  <c r="M7502" i="2"/>
  <c r="E7502" i="2"/>
  <c r="D7502" i="2"/>
  <c r="I7536" i="2"/>
  <c r="J7536" i="2"/>
  <c r="M7536" i="2"/>
  <c r="E7536" i="2"/>
  <c r="D7536" i="2"/>
  <c r="M7538" i="2"/>
  <c r="E7627" i="2"/>
  <c r="I7627" i="2"/>
  <c r="J7627" i="2"/>
  <c r="M7627" i="2"/>
  <c r="D7627" i="2"/>
  <c r="I7710" i="2"/>
  <c r="J7710" i="2"/>
  <c r="M7710" i="2"/>
  <c r="E7710" i="2"/>
  <c r="D7710" i="2"/>
  <c r="I7726" i="2"/>
  <c r="J7726" i="2"/>
  <c r="M7726" i="2"/>
  <c r="E7726" i="2"/>
  <c r="D7726" i="2"/>
  <c r="I7847" i="2"/>
  <c r="J7847" i="2"/>
  <c r="M7847" i="2"/>
  <c r="E7847" i="2"/>
  <c r="I7852" i="2"/>
  <c r="J7852" i="2"/>
  <c r="M7852" i="2"/>
  <c r="E7852" i="2"/>
  <c r="D7852" i="2"/>
  <c r="I8081" i="2"/>
  <c r="J8081" i="2"/>
  <c r="M8081" i="2"/>
  <c r="E8081" i="2"/>
  <c r="I8087" i="2"/>
  <c r="J8087" i="2"/>
  <c r="M8087" i="2"/>
  <c r="E8087" i="2"/>
  <c r="D8087" i="2"/>
  <c r="I8095" i="2"/>
  <c r="J8095" i="2"/>
  <c r="M8095" i="2"/>
  <c r="E8095" i="2"/>
  <c r="D8095" i="2"/>
  <c r="I8112" i="2"/>
  <c r="J8112" i="2"/>
  <c r="M8112" i="2"/>
  <c r="E8112" i="2"/>
  <c r="D8112" i="2"/>
  <c r="I8154" i="2"/>
  <c r="J8154" i="2"/>
  <c r="M8154" i="2"/>
  <c r="E8154" i="2"/>
  <c r="D8154" i="2"/>
  <c r="I8188" i="2"/>
  <c r="J8188" i="2"/>
  <c r="M8188" i="2"/>
  <c r="E8188" i="2"/>
  <c r="E8235" i="2"/>
  <c r="I8235" i="2"/>
  <c r="J8235" i="2"/>
  <c r="M8235" i="2"/>
  <c r="D8235" i="2"/>
  <c r="I8244" i="2"/>
  <c r="J8244" i="2"/>
  <c r="M8244" i="2"/>
  <c r="E8244" i="2"/>
  <c r="D8244" i="2"/>
  <c r="E8260" i="2"/>
  <c r="D8260" i="2"/>
  <c r="I8260" i="2"/>
  <c r="J8260" i="2"/>
  <c r="M8260" i="2"/>
  <c r="I8278" i="2"/>
  <c r="J8278" i="2"/>
  <c r="M8278" i="2"/>
  <c r="E8278" i="2"/>
  <c r="M8306" i="2"/>
  <c r="I8328" i="2"/>
  <c r="J8328" i="2"/>
  <c r="M8328" i="2"/>
  <c r="E8328" i="2"/>
  <c r="D8328" i="2"/>
  <c r="D8351" i="2"/>
  <c r="E8434" i="2"/>
  <c r="D8434" i="2"/>
  <c r="I8434" i="2"/>
  <c r="J8434" i="2"/>
  <c r="M8434" i="2"/>
  <c r="E8569" i="2"/>
  <c r="I8569" i="2"/>
  <c r="J8569" i="2"/>
  <c r="M8569" i="2"/>
  <c r="D8569" i="2"/>
  <c r="E8595" i="2"/>
  <c r="E8596" i="2"/>
  <c r="E8597" i="2"/>
  <c r="E8602" i="2"/>
  <c r="E8603" i="2"/>
  <c r="E8605" i="2"/>
  <c r="E8610" i="2"/>
  <c r="E8612" i="2"/>
  <c r="E8618" i="2"/>
  <c r="E8619" i="2"/>
  <c r="E8621" i="2"/>
  <c r="E8631" i="2"/>
  <c r="E8639" i="2"/>
  <c r="I8595" i="2"/>
  <c r="J8595" i="2"/>
  <c r="M8595" i="2"/>
  <c r="D8628" i="2"/>
  <c r="D8678" i="2"/>
  <c r="I8746" i="2"/>
  <c r="J8746" i="2"/>
  <c r="M8746" i="2"/>
  <c r="E8746" i="2"/>
  <c r="D8746" i="2"/>
  <c r="D8927" i="2"/>
  <c r="D8931" i="2"/>
  <c r="D8945" i="2"/>
  <c r="E9295" i="2"/>
  <c r="D9295" i="2"/>
  <c r="E9354" i="2"/>
  <c r="D9354" i="2"/>
  <c r="I9554" i="2"/>
  <c r="J9554" i="2"/>
  <c r="E9554" i="2"/>
  <c r="D9554" i="2"/>
  <c r="I9622" i="2"/>
  <c r="J9622" i="2"/>
  <c r="M9622" i="2"/>
  <c r="E9622" i="2"/>
  <c r="D9622" i="2"/>
  <c r="I9831" i="2"/>
  <c r="J9831" i="2"/>
  <c r="M9831" i="2"/>
  <c r="E9831" i="2"/>
  <c r="D9892" i="2"/>
  <c r="I9930" i="2"/>
  <c r="J9930" i="2"/>
  <c r="M9930" i="2"/>
  <c r="E9930" i="2"/>
  <c r="D9930" i="2"/>
  <c r="I10059" i="2"/>
  <c r="J10059" i="2"/>
  <c r="M10059" i="2"/>
  <c r="E10059" i="2"/>
  <c r="D10059" i="2"/>
  <c r="E10161" i="2"/>
  <c r="I10161" i="2"/>
  <c r="J10161" i="2"/>
  <c r="M10161" i="2"/>
  <c r="D10161" i="2"/>
  <c r="E10190" i="2"/>
  <c r="I10190" i="2"/>
  <c r="J10190" i="2"/>
  <c r="M10190" i="2"/>
  <c r="D10190" i="2"/>
  <c r="E10375" i="2"/>
  <c r="I10933" i="2"/>
  <c r="J10933" i="2"/>
  <c r="M10933" i="2"/>
  <c r="D10933" i="2"/>
  <c r="E10933" i="2"/>
  <c r="I10954" i="2"/>
  <c r="J10954" i="2"/>
  <c r="M10954" i="2"/>
  <c r="E10954" i="2"/>
  <c r="D10954" i="2"/>
  <c r="I11267" i="2"/>
  <c r="J11267" i="2"/>
  <c r="M11267" i="2"/>
  <c r="D11267" i="2"/>
  <c r="I4133" i="2"/>
  <c r="J4133" i="2"/>
  <c r="M4133" i="2"/>
  <c r="I4165" i="2"/>
  <c r="J4165" i="2"/>
  <c r="M4165" i="2"/>
  <c r="I4188" i="2"/>
  <c r="J4188" i="2"/>
  <c r="M4188" i="2"/>
  <c r="D4188" i="2"/>
  <c r="I4196" i="2"/>
  <c r="J4196" i="2"/>
  <c r="M4196" i="2"/>
  <c r="D4196" i="2"/>
  <c r="E4196" i="2"/>
  <c r="D4201" i="2"/>
  <c r="I4201" i="2"/>
  <c r="J4201" i="2"/>
  <c r="M4201" i="2"/>
  <c r="I4220" i="2"/>
  <c r="J4220" i="2"/>
  <c r="M4220" i="2"/>
  <c r="D4220" i="2"/>
  <c r="I4249" i="2"/>
  <c r="J4249" i="2"/>
  <c r="M4249" i="2"/>
  <c r="D4249" i="2"/>
  <c r="I4257" i="2"/>
  <c r="J4257" i="2"/>
  <c r="M4257" i="2"/>
  <c r="D4257" i="2"/>
  <c r="I4283" i="2"/>
  <c r="J4283" i="2"/>
  <c r="M4283" i="2"/>
  <c r="E4283" i="2"/>
  <c r="I4288" i="2"/>
  <c r="J4288" i="2"/>
  <c r="M4288" i="2"/>
  <c r="D4288" i="2"/>
  <c r="I4290" i="2"/>
  <c r="J4290" i="2"/>
  <c r="M4290" i="2"/>
  <c r="E4290" i="2"/>
  <c r="I4315" i="2"/>
  <c r="J4315" i="2"/>
  <c r="M4315" i="2"/>
  <c r="E4315" i="2"/>
  <c r="I4320" i="2"/>
  <c r="J4320" i="2"/>
  <c r="M4320" i="2"/>
  <c r="D4320" i="2"/>
  <c r="I4322" i="2"/>
  <c r="J4322" i="2"/>
  <c r="E4322" i="2"/>
  <c r="D4377" i="2"/>
  <c r="I4377" i="2"/>
  <c r="J4377" i="2"/>
  <c r="M4377" i="2"/>
  <c r="E4377" i="2"/>
  <c r="D4409" i="2"/>
  <c r="I4409" i="2"/>
  <c r="J4409" i="2"/>
  <c r="M4409" i="2"/>
  <c r="E4409" i="2"/>
  <c r="D4419" i="2"/>
  <c r="E4419" i="2"/>
  <c r="I4438" i="2"/>
  <c r="J4438" i="2"/>
  <c r="M4438" i="2"/>
  <c r="D4438" i="2"/>
  <c r="E4438" i="2"/>
  <c r="I4446" i="2"/>
  <c r="J4446" i="2"/>
  <c r="M4446" i="2"/>
  <c r="D4446" i="2"/>
  <c r="D4451" i="2"/>
  <c r="E4451" i="2"/>
  <c r="I4467" i="2"/>
  <c r="J4467" i="2"/>
  <c r="M4467" i="2"/>
  <c r="E4467" i="2"/>
  <c r="E4481" i="2"/>
  <c r="I4481" i="2"/>
  <c r="J4481" i="2"/>
  <c r="M4481" i="2"/>
  <c r="D4481" i="2"/>
  <c r="I4517" i="2"/>
  <c r="J4517" i="2"/>
  <c r="M4517" i="2"/>
  <c r="D4517" i="2"/>
  <c r="I4607" i="2"/>
  <c r="J4607" i="2"/>
  <c r="M4607" i="2"/>
  <c r="D4607" i="2"/>
  <c r="E4624" i="2"/>
  <c r="D4624" i="2"/>
  <c r="I4632" i="2"/>
  <c r="J4632" i="2"/>
  <c r="M4632" i="2"/>
  <c r="D4632" i="2"/>
  <c r="I4649" i="2"/>
  <c r="J4649" i="2"/>
  <c r="M4649" i="2"/>
  <c r="E4649" i="2"/>
  <c r="D4649" i="2"/>
  <c r="I4680" i="2"/>
  <c r="J4680" i="2"/>
  <c r="M4680" i="2"/>
  <c r="D4680" i="2"/>
  <c r="E4689" i="2"/>
  <c r="I4689" i="2"/>
  <c r="J4689" i="2"/>
  <c r="M4689" i="2"/>
  <c r="D4689" i="2"/>
  <c r="E4739" i="2"/>
  <c r="I4739" i="2"/>
  <c r="J4739" i="2"/>
  <c r="M4739" i="2"/>
  <c r="D4739" i="2"/>
  <c r="I4774" i="2"/>
  <c r="J4774" i="2"/>
  <c r="M4774" i="2"/>
  <c r="E4774" i="2"/>
  <c r="D4774" i="2"/>
  <c r="I4796" i="2"/>
  <c r="J4796" i="2"/>
  <c r="M4796" i="2"/>
  <c r="E4796" i="2"/>
  <c r="D4796" i="2"/>
  <c r="I4798" i="2"/>
  <c r="J4798" i="2"/>
  <c r="M4798" i="2"/>
  <c r="D4798" i="2"/>
  <c r="I4851" i="2"/>
  <c r="J4851" i="2"/>
  <c r="M4851" i="2"/>
  <c r="E4851" i="2"/>
  <c r="I4875" i="2"/>
  <c r="J4875" i="2"/>
  <c r="M4875" i="2"/>
  <c r="I4900" i="2"/>
  <c r="J4900" i="2"/>
  <c r="M4900" i="2"/>
  <c r="E4900" i="2"/>
  <c r="D4900" i="2"/>
  <c r="I4922" i="2"/>
  <c r="J4922" i="2"/>
  <c r="M4922" i="2"/>
  <c r="E4922" i="2"/>
  <c r="D4922" i="2"/>
  <c r="I4924" i="2"/>
  <c r="J4924" i="2"/>
  <c r="M4924" i="2"/>
  <c r="D4924" i="2"/>
  <c r="I4951" i="2"/>
  <c r="J4951" i="2"/>
  <c r="M4951" i="2"/>
  <c r="D4951" i="2"/>
  <c r="I4964" i="2"/>
  <c r="J4964" i="2"/>
  <c r="M4964" i="2"/>
  <c r="E4964" i="2"/>
  <c r="D4964" i="2"/>
  <c r="I5088" i="2"/>
  <c r="J5088" i="2"/>
  <c r="M5088" i="2"/>
  <c r="E5088" i="2"/>
  <c r="D5088" i="2"/>
  <c r="I5092" i="2"/>
  <c r="J5092" i="2"/>
  <c r="M5092" i="2"/>
  <c r="E5092" i="2"/>
  <c r="D5092" i="2"/>
  <c r="E5123" i="2"/>
  <c r="D5123" i="2"/>
  <c r="E5207" i="2"/>
  <c r="I5207" i="2"/>
  <c r="J5207" i="2"/>
  <c r="M5207" i="2"/>
  <c r="D5211" i="2"/>
  <c r="E5211" i="2"/>
  <c r="I5217" i="2"/>
  <c r="J5217" i="2"/>
  <c r="M5217" i="2"/>
  <c r="E5217" i="2"/>
  <c r="D5217" i="2"/>
  <c r="I5222" i="2"/>
  <c r="J5222" i="2"/>
  <c r="M5222" i="2"/>
  <c r="E5222" i="2"/>
  <c r="D5222" i="2"/>
  <c r="D5253" i="2"/>
  <c r="E5253" i="2"/>
  <c r="I5325" i="2"/>
  <c r="J5325" i="2"/>
  <c r="M5325" i="2"/>
  <c r="E5325" i="2"/>
  <c r="D5325" i="2"/>
  <c r="I5373" i="2"/>
  <c r="J5373" i="2"/>
  <c r="M5373" i="2"/>
  <c r="E5373" i="2"/>
  <c r="I5391" i="2"/>
  <c r="J5391" i="2"/>
  <c r="M5391" i="2"/>
  <c r="E5391" i="2"/>
  <c r="D5391" i="2"/>
  <c r="I5400" i="2"/>
  <c r="J5400" i="2"/>
  <c r="M5400" i="2"/>
  <c r="E5400" i="2"/>
  <c r="D5400" i="2"/>
  <c r="I5473" i="2"/>
  <c r="J5473" i="2"/>
  <c r="M5473" i="2"/>
  <c r="E5473" i="2"/>
  <c r="I5533" i="2"/>
  <c r="J5533" i="2"/>
  <c r="M5533" i="2"/>
  <c r="E5533" i="2"/>
  <c r="I5556" i="2"/>
  <c r="J5556" i="2"/>
  <c r="M5556" i="2"/>
  <c r="E5556" i="2"/>
  <c r="D5556" i="2"/>
  <c r="I5617" i="2"/>
  <c r="J5617" i="2"/>
  <c r="M5617" i="2"/>
  <c r="E5617" i="2"/>
  <c r="D5617" i="2"/>
  <c r="I5627" i="2"/>
  <c r="J5627" i="2"/>
  <c r="M5627" i="2"/>
  <c r="E5627" i="2"/>
  <c r="D5627" i="2"/>
  <c r="I5664" i="2"/>
  <c r="J5664" i="2"/>
  <c r="M5664" i="2"/>
  <c r="E5664" i="2"/>
  <c r="D5664" i="2"/>
  <c r="I5676" i="2"/>
  <c r="J5676" i="2"/>
  <c r="M5676" i="2"/>
  <c r="E5676" i="2"/>
  <c r="D5676" i="2"/>
  <c r="I5684" i="2"/>
  <c r="J5684" i="2"/>
  <c r="M5684" i="2"/>
  <c r="E5684" i="2"/>
  <c r="I5690" i="2"/>
  <c r="J5690" i="2"/>
  <c r="M5690" i="2"/>
  <c r="E5690" i="2"/>
  <c r="D5690" i="2"/>
  <c r="I5808" i="2"/>
  <c r="J5808" i="2"/>
  <c r="M5808" i="2"/>
  <c r="E5808" i="2"/>
  <c r="D5808" i="2"/>
  <c r="I5875" i="2"/>
  <c r="J5875" i="2"/>
  <c r="M5875" i="2"/>
  <c r="E5875" i="2"/>
  <c r="I5898" i="2"/>
  <c r="J5898" i="2"/>
  <c r="M5898" i="2"/>
  <c r="E5898" i="2"/>
  <c r="D5898" i="2"/>
  <c r="I5949" i="2"/>
  <c r="J5949" i="2"/>
  <c r="M5949" i="2"/>
  <c r="E5949" i="2"/>
  <c r="D5949" i="2"/>
  <c r="I5968" i="2"/>
  <c r="J5968" i="2"/>
  <c r="M5968" i="2"/>
  <c r="E5968" i="2"/>
  <c r="D5968" i="2"/>
  <c r="I5976" i="2"/>
  <c r="J5976" i="2"/>
  <c r="M5976" i="2"/>
  <c r="E5976" i="2"/>
  <c r="I5982" i="2"/>
  <c r="J5982" i="2"/>
  <c r="M5982" i="2"/>
  <c r="E5982" i="2"/>
  <c r="D5982" i="2"/>
  <c r="I6093" i="2"/>
  <c r="J6093" i="2"/>
  <c r="M6093" i="2"/>
  <c r="E6093" i="2"/>
  <c r="D6093" i="2"/>
  <c r="I6141" i="2"/>
  <c r="J6141" i="2"/>
  <c r="M6141" i="2"/>
  <c r="E6141" i="2"/>
  <c r="I6159" i="2"/>
  <c r="J6159" i="2"/>
  <c r="M6159" i="2"/>
  <c r="E6159" i="2"/>
  <c r="D6159" i="2"/>
  <c r="I6168" i="2"/>
  <c r="J6168" i="2"/>
  <c r="M6168" i="2"/>
  <c r="E6168" i="2"/>
  <c r="D6168" i="2"/>
  <c r="I6241" i="2"/>
  <c r="J6241" i="2"/>
  <c r="M6241" i="2"/>
  <c r="E6241" i="2"/>
  <c r="I6301" i="2"/>
  <c r="J6301" i="2"/>
  <c r="M6301" i="2"/>
  <c r="E6301" i="2"/>
  <c r="I6324" i="2"/>
  <c r="J6324" i="2"/>
  <c r="M6324" i="2"/>
  <c r="E6324" i="2"/>
  <c r="D6324" i="2"/>
  <c r="E6381" i="2"/>
  <c r="I6381" i="2"/>
  <c r="J6381" i="2"/>
  <c r="M6381" i="2"/>
  <c r="I6461" i="2"/>
  <c r="J6461" i="2"/>
  <c r="M6461" i="2"/>
  <c r="E6461" i="2"/>
  <c r="E6507" i="2"/>
  <c r="I6507" i="2"/>
  <c r="J6507" i="2"/>
  <c r="M6507" i="2"/>
  <c r="M6543" i="2"/>
  <c r="E6543" i="2"/>
  <c r="D6543" i="2"/>
  <c r="E6549" i="2"/>
  <c r="M6549" i="2"/>
  <c r="M6572" i="2"/>
  <c r="D6572" i="2"/>
  <c r="E6604" i="2"/>
  <c r="I6604" i="2"/>
  <c r="J6604" i="2"/>
  <c r="M6604" i="2"/>
  <c r="E6615" i="2"/>
  <c r="I6615" i="2"/>
  <c r="J6615" i="2"/>
  <c r="M6615" i="2"/>
  <c r="D6667" i="2"/>
  <c r="E6667" i="2"/>
  <c r="E6695" i="2"/>
  <c r="D6695" i="2"/>
  <c r="E6900" i="2"/>
  <c r="D6900" i="2"/>
  <c r="D7035" i="2"/>
  <c r="E7035" i="2"/>
  <c r="E7112" i="2"/>
  <c r="D7112" i="2"/>
  <c r="E7208" i="2"/>
  <c r="D7208" i="2"/>
  <c r="E7377" i="2"/>
  <c r="I7377" i="2"/>
  <c r="J7377" i="2"/>
  <c r="M7377" i="2"/>
  <c r="I7434" i="2"/>
  <c r="J7434" i="2"/>
  <c r="M7434" i="2"/>
  <c r="E7434" i="2"/>
  <c r="D7434" i="2"/>
  <c r="I7446" i="2"/>
  <c r="J7446" i="2"/>
  <c r="M7446" i="2"/>
  <c r="E7446" i="2"/>
  <c r="D7446" i="2"/>
  <c r="E7495" i="2"/>
  <c r="I7495" i="2"/>
  <c r="J7495" i="2"/>
  <c r="M7495" i="2"/>
  <c r="I7571" i="2"/>
  <c r="J7571" i="2"/>
  <c r="M7571" i="2"/>
  <c r="E7571" i="2"/>
  <c r="D7571" i="2"/>
  <c r="E7695" i="2"/>
  <c r="I7695" i="2"/>
  <c r="J7695" i="2"/>
  <c r="M7695" i="2"/>
  <c r="I7845" i="2"/>
  <c r="J7845" i="2"/>
  <c r="M7845" i="2"/>
  <c r="E7845" i="2"/>
  <c r="I7870" i="2"/>
  <c r="J7870" i="2"/>
  <c r="M7870" i="2"/>
  <c r="E7870" i="2"/>
  <c r="D7870" i="2"/>
  <c r="I7894" i="2"/>
  <c r="J7894" i="2"/>
  <c r="M7894" i="2"/>
  <c r="E7894" i="2"/>
  <c r="D7894" i="2"/>
  <c r="I7921" i="2"/>
  <c r="J7921" i="2"/>
  <c r="M7921" i="2"/>
  <c r="E7921" i="2"/>
  <c r="I7923" i="2"/>
  <c r="J7923" i="2"/>
  <c r="M7923" i="2"/>
  <c r="E7923" i="2"/>
  <c r="D7923" i="2"/>
  <c r="I7947" i="2"/>
  <c r="J7947" i="2"/>
  <c r="M7947" i="2"/>
  <c r="E7947" i="2"/>
  <c r="D7947" i="2"/>
  <c r="I7962" i="2"/>
  <c r="J7962" i="2"/>
  <c r="M7962" i="2"/>
  <c r="E7962" i="2"/>
  <c r="I8005" i="2"/>
  <c r="J8005" i="2"/>
  <c r="M8005" i="2"/>
  <c r="E8005" i="2"/>
  <c r="D8005" i="2"/>
  <c r="I8047" i="2"/>
  <c r="J8047" i="2"/>
  <c r="M8047" i="2"/>
  <c r="E8047" i="2"/>
  <c r="D8047" i="2"/>
  <c r="I8238" i="2"/>
  <c r="J8238" i="2"/>
  <c r="M8238" i="2"/>
  <c r="E8238" i="2"/>
  <c r="D8238" i="2"/>
  <c r="D8250" i="2"/>
  <c r="I8250" i="2"/>
  <c r="J8250" i="2"/>
  <c r="M8250" i="2"/>
  <c r="I8254" i="2"/>
  <c r="J8254" i="2"/>
  <c r="M8254" i="2"/>
  <c r="E8254" i="2"/>
  <c r="D8254" i="2"/>
  <c r="I8281" i="2"/>
  <c r="J8281" i="2"/>
  <c r="M8281" i="2"/>
  <c r="E8281" i="2"/>
  <c r="D8281" i="2"/>
  <c r="I8294" i="2"/>
  <c r="J8294" i="2"/>
  <c r="M8294" i="2"/>
  <c r="E8294" i="2"/>
  <c r="D8294" i="2"/>
  <c r="I8486" i="2"/>
  <c r="J8486" i="2"/>
  <c r="M8486" i="2"/>
  <c r="E8486" i="2"/>
  <c r="D8486" i="2"/>
  <c r="I8529" i="2"/>
  <c r="J8529" i="2"/>
  <c r="M8529" i="2"/>
  <c r="E8529" i="2"/>
  <c r="D8529" i="2"/>
  <c r="I8621" i="2"/>
  <c r="J8621" i="2"/>
  <c r="M8621" i="2"/>
  <c r="D8621" i="2"/>
  <c r="I8796" i="2"/>
  <c r="J8796" i="2"/>
  <c r="M8796" i="2"/>
  <c r="E8796" i="2"/>
  <c r="D8796" i="2"/>
  <c r="I9071" i="2"/>
  <c r="J9071" i="2"/>
  <c r="M9071" i="2"/>
  <c r="E9071" i="2"/>
  <c r="D9071" i="2"/>
  <c r="I9262" i="2"/>
  <c r="J9262" i="2"/>
  <c r="M9262" i="2"/>
  <c r="E9262" i="2"/>
  <c r="D9262" i="2"/>
  <c r="I9278" i="2"/>
  <c r="J9278" i="2"/>
  <c r="M9278" i="2"/>
  <c r="E9278" i="2"/>
  <c r="E9325" i="2"/>
  <c r="D9325" i="2"/>
  <c r="E9343" i="2"/>
  <c r="D9343" i="2"/>
  <c r="E9408" i="2"/>
  <c r="D9408" i="2"/>
  <c r="I9481" i="2"/>
  <c r="J9481" i="2"/>
  <c r="M9481" i="2"/>
  <c r="E9481" i="2"/>
  <c r="D9481" i="2"/>
  <c r="I9538" i="2"/>
  <c r="J9538" i="2"/>
  <c r="M9538" i="2"/>
  <c r="E9538" i="2"/>
  <c r="D9538" i="2"/>
  <c r="I9589" i="2"/>
  <c r="J9589" i="2"/>
  <c r="M9589" i="2"/>
  <c r="E9589" i="2"/>
  <c r="D9589" i="2"/>
  <c r="I9632" i="2"/>
  <c r="J9632" i="2"/>
  <c r="M9632" i="2"/>
  <c r="E9632" i="2"/>
  <c r="D9632" i="2"/>
  <c r="I9748" i="2"/>
  <c r="J9748" i="2"/>
  <c r="M9748" i="2"/>
  <c r="E9748" i="2"/>
  <c r="D9748" i="2"/>
  <c r="I9906" i="2"/>
  <c r="J9906" i="2"/>
  <c r="M9906" i="2"/>
  <c r="E9906" i="2"/>
  <c r="D9906" i="2"/>
  <c r="I9957" i="2"/>
  <c r="J9957" i="2"/>
  <c r="M9957" i="2"/>
  <c r="E9957" i="2"/>
  <c r="D9957" i="2"/>
  <c r="I10067" i="2"/>
  <c r="J10067" i="2"/>
  <c r="M10067" i="2"/>
  <c r="E10067" i="2"/>
  <c r="D10067" i="2"/>
  <c r="I10369" i="2"/>
  <c r="J10369" i="2"/>
  <c r="M10369" i="2"/>
  <c r="E10369" i="2"/>
  <c r="M10946" i="2"/>
  <c r="I11168" i="2"/>
  <c r="J11168" i="2"/>
  <c r="M11168" i="2"/>
  <c r="E11168" i="2"/>
  <c r="D11168" i="2"/>
  <c r="D4133" i="2"/>
  <c r="E4138" i="2"/>
  <c r="I4157" i="2"/>
  <c r="J4157" i="2"/>
  <c r="M4157" i="2"/>
  <c r="D4165" i="2"/>
  <c r="E4173" i="2"/>
  <c r="E4176" i="2"/>
  <c r="I4180" i="2"/>
  <c r="J4180" i="2"/>
  <c r="M4180" i="2"/>
  <c r="D4180" i="2"/>
  <c r="E4183" i="2"/>
  <c r="D4185" i="2"/>
  <c r="E4185" i="2"/>
  <c r="E4188" i="2"/>
  <c r="E4191" i="2"/>
  <c r="E4201" i="2"/>
  <c r="I4204" i="2"/>
  <c r="J4204" i="2"/>
  <c r="M4204" i="2"/>
  <c r="D4204" i="2"/>
  <c r="E4204" i="2"/>
  <c r="E4206" i="2"/>
  <c r="I4212" i="2"/>
  <c r="J4212" i="2"/>
  <c r="M4212" i="2"/>
  <c r="D4212" i="2"/>
  <c r="E4215" i="2"/>
  <c r="D4217" i="2"/>
  <c r="E4217" i="2"/>
  <c r="E4220" i="2"/>
  <c r="E4223" i="2"/>
  <c r="D4236" i="2"/>
  <c r="D4244" i="2"/>
  <c r="E4249" i="2"/>
  <c r="E4257" i="2"/>
  <c r="D4268" i="2"/>
  <c r="I4280" i="2"/>
  <c r="J4280" i="2"/>
  <c r="M4280" i="2"/>
  <c r="D4280" i="2"/>
  <c r="D4283" i="2"/>
  <c r="E4288" i="2"/>
  <c r="D4290" i="2"/>
  <c r="I4312" i="2"/>
  <c r="J4312" i="2"/>
  <c r="M4312" i="2"/>
  <c r="D4312" i="2"/>
  <c r="D4315" i="2"/>
  <c r="E4320" i="2"/>
  <c r="D4322" i="2"/>
  <c r="I4349" i="2"/>
  <c r="J4349" i="2"/>
  <c r="M4349" i="2"/>
  <c r="E4398" i="2"/>
  <c r="I4401" i="2"/>
  <c r="J4401" i="2"/>
  <c r="M4401" i="2"/>
  <c r="D4427" i="2"/>
  <c r="I4427" i="2"/>
  <c r="J4427" i="2"/>
  <c r="M4427" i="2"/>
  <c r="E4427" i="2"/>
  <c r="E4446" i="2"/>
  <c r="D4459" i="2"/>
  <c r="I4459" i="2"/>
  <c r="J4459" i="2"/>
  <c r="M4459" i="2"/>
  <c r="E4459" i="2"/>
  <c r="D4467" i="2"/>
  <c r="I4475" i="2"/>
  <c r="J4475" i="2"/>
  <c r="M4475" i="2"/>
  <c r="E4478" i="2"/>
  <c r="I4478" i="2"/>
  <c r="J4478" i="2"/>
  <c r="M4478" i="2"/>
  <c r="I4494" i="2"/>
  <c r="J4494" i="2"/>
  <c r="M4494" i="2"/>
  <c r="E4513" i="2"/>
  <c r="I4513" i="2"/>
  <c r="J4513" i="2"/>
  <c r="M4513" i="2"/>
  <c r="D4513" i="2"/>
  <c r="D4515" i="2"/>
  <c r="E4517" i="2"/>
  <c r="D4525" i="2"/>
  <c r="I4549" i="2"/>
  <c r="J4549" i="2"/>
  <c r="M4549" i="2"/>
  <c r="D4549" i="2"/>
  <c r="E4583" i="2"/>
  <c r="D4585" i="2"/>
  <c r="E4585" i="2"/>
  <c r="D4593" i="2"/>
  <c r="I4593" i="2"/>
  <c r="J4593" i="2"/>
  <c r="M4593" i="2"/>
  <c r="E4593" i="2"/>
  <c r="D4605" i="2"/>
  <c r="E4607" i="2"/>
  <c r="D4619" i="2"/>
  <c r="I4619" i="2"/>
  <c r="J4619" i="2"/>
  <c r="M4619" i="2"/>
  <c r="E4632" i="2"/>
  <c r="D4644" i="2"/>
  <c r="E4656" i="2"/>
  <c r="D4656" i="2"/>
  <c r="E4666" i="2"/>
  <c r="E4669" i="2"/>
  <c r="E4677" i="2"/>
  <c r="E4680" i="2"/>
  <c r="I4709" i="2"/>
  <c r="J4709" i="2"/>
  <c r="M4709" i="2"/>
  <c r="E4709" i="2"/>
  <c r="D4709" i="2"/>
  <c r="I4716" i="2"/>
  <c r="J4716" i="2"/>
  <c r="M4716" i="2"/>
  <c r="E4716" i="2"/>
  <c r="I4767" i="2"/>
  <c r="J4767" i="2"/>
  <c r="M4767" i="2"/>
  <c r="D4790" i="2"/>
  <c r="E4798" i="2"/>
  <c r="E4815" i="2"/>
  <c r="D4815" i="2"/>
  <c r="D4825" i="2"/>
  <c r="D4851" i="2"/>
  <c r="D4875" i="2"/>
  <c r="E4898" i="2"/>
  <c r="D4916" i="2"/>
  <c r="E4924" i="2"/>
  <c r="D4939" i="2"/>
  <c r="I4946" i="2"/>
  <c r="J4946" i="2"/>
  <c r="E4946" i="2"/>
  <c r="D4946" i="2"/>
  <c r="E4951" i="2"/>
  <c r="I4953" i="2"/>
  <c r="J4953" i="2"/>
  <c r="M4953" i="2"/>
  <c r="E4957" i="2"/>
  <c r="I4957" i="2"/>
  <c r="J4957" i="2"/>
  <c r="M4957" i="2"/>
  <c r="D4957" i="2"/>
  <c r="I4980" i="2"/>
  <c r="J4980" i="2"/>
  <c r="M4980" i="2"/>
  <c r="E4980" i="2"/>
  <c r="D4980" i="2"/>
  <c r="D4990" i="2"/>
  <c r="D4999" i="2"/>
  <c r="E5025" i="2"/>
  <c r="E5027" i="2"/>
  <c r="I5033" i="2"/>
  <c r="J5033" i="2"/>
  <c r="M5033" i="2"/>
  <c r="E5033" i="2"/>
  <c r="D5045" i="2"/>
  <c r="I5045" i="2"/>
  <c r="J5045" i="2"/>
  <c r="M5045" i="2"/>
  <c r="E5051" i="2"/>
  <c r="D5053" i="2"/>
  <c r="I5053" i="2"/>
  <c r="J5053" i="2"/>
  <c r="M5053" i="2"/>
  <c r="E5053" i="2"/>
  <c r="E5057" i="2"/>
  <c r="I5057" i="2"/>
  <c r="J5057" i="2"/>
  <c r="M5057" i="2"/>
  <c r="D5061" i="2"/>
  <c r="E5061" i="2"/>
  <c r="I5067" i="2"/>
  <c r="J5067" i="2"/>
  <c r="M5067" i="2"/>
  <c r="E5067" i="2"/>
  <c r="D5067" i="2"/>
  <c r="I5074" i="2"/>
  <c r="J5074" i="2"/>
  <c r="M5074" i="2"/>
  <c r="E5074" i="2"/>
  <c r="I5150" i="2"/>
  <c r="J5150" i="2"/>
  <c r="M5150" i="2"/>
  <c r="E5150" i="2"/>
  <c r="D5150" i="2"/>
  <c r="I5182" i="2"/>
  <c r="J5182" i="2"/>
  <c r="M5182" i="2"/>
  <c r="E5182" i="2"/>
  <c r="D5182" i="2"/>
  <c r="I5201" i="2"/>
  <c r="J5201" i="2"/>
  <c r="M5201" i="2"/>
  <c r="E5201" i="2"/>
  <c r="D5207" i="2"/>
  <c r="D5227" i="2"/>
  <c r="I5227" i="2"/>
  <c r="J5227" i="2"/>
  <c r="M5227" i="2"/>
  <c r="I5274" i="2"/>
  <c r="J5274" i="2"/>
  <c r="M5274" i="2"/>
  <c r="E5274" i="2"/>
  <c r="D5274" i="2"/>
  <c r="I5282" i="2"/>
  <c r="J5282" i="2"/>
  <c r="E5282" i="2"/>
  <c r="I5299" i="2"/>
  <c r="J5299" i="2"/>
  <c r="M5299" i="2"/>
  <c r="E5299" i="2"/>
  <c r="D5299" i="2"/>
  <c r="I5323" i="2"/>
  <c r="J5323" i="2"/>
  <c r="M5323" i="2"/>
  <c r="E5323" i="2"/>
  <c r="D5323" i="2"/>
  <c r="I5340" i="2"/>
  <c r="J5340" i="2"/>
  <c r="M5340" i="2"/>
  <c r="E5340" i="2"/>
  <c r="D5340" i="2"/>
  <c r="I5343" i="2"/>
  <c r="J5343" i="2"/>
  <c r="M5343" i="2"/>
  <c r="E5343" i="2"/>
  <c r="D5343" i="2"/>
  <c r="D5373" i="2"/>
  <c r="I5440" i="2"/>
  <c r="J5440" i="2"/>
  <c r="M5440" i="2"/>
  <c r="E5440" i="2"/>
  <c r="D5440" i="2"/>
  <c r="I5443" i="2"/>
  <c r="J5443" i="2"/>
  <c r="M5443" i="2"/>
  <c r="E5443" i="2"/>
  <c r="D5443" i="2"/>
  <c r="D5473" i="2"/>
  <c r="I5490" i="2"/>
  <c r="J5490" i="2"/>
  <c r="M5490" i="2"/>
  <c r="E5490" i="2"/>
  <c r="D5490" i="2"/>
  <c r="I5493" i="2"/>
  <c r="J5493" i="2"/>
  <c r="M5493" i="2"/>
  <c r="E5493" i="2"/>
  <c r="I5499" i="2"/>
  <c r="J5499" i="2"/>
  <c r="M5499" i="2"/>
  <c r="E5499" i="2"/>
  <c r="D5501" i="2"/>
  <c r="D5533" i="2"/>
  <c r="I5591" i="2"/>
  <c r="J5591" i="2"/>
  <c r="M5591" i="2"/>
  <c r="E5591" i="2"/>
  <c r="D5591" i="2"/>
  <c r="I5615" i="2"/>
  <c r="J5615" i="2"/>
  <c r="M5615" i="2"/>
  <c r="E5615" i="2"/>
  <c r="D5615" i="2"/>
  <c r="I5625" i="2"/>
  <c r="J5625" i="2"/>
  <c r="M5625" i="2"/>
  <c r="E5625" i="2"/>
  <c r="D5625" i="2"/>
  <c r="I5634" i="2"/>
  <c r="J5634" i="2"/>
  <c r="M5634" i="2"/>
  <c r="E5634" i="2"/>
  <c r="D5634" i="2"/>
  <c r="I5674" i="2"/>
  <c r="J5674" i="2"/>
  <c r="M5674" i="2"/>
  <c r="E5674" i="2"/>
  <c r="D5674" i="2"/>
  <c r="D5684" i="2"/>
  <c r="D5734" i="2"/>
  <c r="I5756" i="2"/>
  <c r="J5756" i="2"/>
  <c r="M5756" i="2"/>
  <c r="E5756" i="2"/>
  <c r="D5756" i="2"/>
  <c r="I5759" i="2"/>
  <c r="J5759" i="2"/>
  <c r="M5759" i="2"/>
  <c r="E5759" i="2"/>
  <c r="I5783" i="2"/>
  <c r="J5783" i="2"/>
  <c r="M5783" i="2"/>
  <c r="E5783" i="2"/>
  <c r="I5806" i="2"/>
  <c r="J5806" i="2"/>
  <c r="M5806" i="2"/>
  <c r="E5806" i="2"/>
  <c r="D5806" i="2"/>
  <c r="M5810" i="2"/>
  <c r="D5834" i="2"/>
  <c r="I5856" i="2"/>
  <c r="J5856" i="2"/>
  <c r="M5856" i="2"/>
  <c r="E5856" i="2"/>
  <c r="D5856" i="2"/>
  <c r="D5875" i="2"/>
  <c r="I5916" i="2"/>
  <c r="J5916" i="2"/>
  <c r="M5916" i="2"/>
  <c r="E5916" i="2"/>
  <c r="D5916" i="2"/>
  <c r="I5919" i="2"/>
  <c r="J5919" i="2"/>
  <c r="M5919" i="2"/>
  <c r="E5919" i="2"/>
  <c r="I5925" i="2"/>
  <c r="J5925" i="2"/>
  <c r="M5925" i="2"/>
  <c r="E5925" i="2"/>
  <c r="D5927" i="2"/>
  <c r="I5966" i="2"/>
  <c r="J5966" i="2"/>
  <c r="M5966" i="2"/>
  <c r="E5966" i="2"/>
  <c r="D5966" i="2"/>
  <c r="D5976" i="2"/>
  <c r="I6042" i="2"/>
  <c r="J6042" i="2"/>
  <c r="M6042" i="2"/>
  <c r="E6042" i="2"/>
  <c r="D6042" i="2"/>
  <c r="I6050" i="2"/>
  <c r="J6050" i="2"/>
  <c r="E6050" i="2"/>
  <c r="I6067" i="2"/>
  <c r="J6067" i="2"/>
  <c r="M6067" i="2"/>
  <c r="E6067" i="2"/>
  <c r="D6067" i="2"/>
  <c r="I6091" i="2"/>
  <c r="J6091" i="2"/>
  <c r="M6091" i="2"/>
  <c r="E6091" i="2"/>
  <c r="D6091" i="2"/>
  <c r="I6108" i="2"/>
  <c r="J6108" i="2"/>
  <c r="M6108" i="2"/>
  <c r="E6108" i="2"/>
  <c r="D6108" i="2"/>
  <c r="I6111" i="2"/>
  <c r="J6111" i="2"/>
  <c r="M6111" i="2"/>
  <c r="E6111" i="2"/>
  <c r="D6111" i="2"/>
  <c r="D6141" i="2"/>
  <c r="I6208" i="2"/>
  <c r="J6208" i="2"/>
  <c r="M6208" i="2"/>
  <c r="E6208" i="2"/>
  <c r="D6208" i="2"/>
  <c r="I6211" i="2"/>
  <c r="J6211" i="2"/>
  <c r="M6211" i="2"/>
  <c r="E6211" i="2"/>
  <c r="D6211" i="2"/>
  <c r="D6241" i="2"/>
  <c r="I6258" i="2"/>
  <c r="J6258" i="2"/>
  <c r="M6258" i="2"/>
  <c r="E6258" i="2"/>
  <c r="D6258" i="2"/>
  <c r="I6261" i="2"/>
  <c r="J6261" i="2"/>
  <c r="M6261" i="2"/>
  <c r="E6261" i="2"/>
  <c r="I6267" i="2"/>
  <c r="J6267" i="2"/>
  <c r="M6267" i="2"/>
  <c r="E6267" i="2"/>
  <c r="D6269" i="2"/>
  <c r="I6359" i="2"/>
  <c r="J6359" i="2"/>
  <c r="M6359" i="2"/>
  <c r="E6359" i="2"/>
  <c r="D6359" i="2"/>
  <c r="I6402" i="2"/>
  <c r="J6402" i="2"/>
  <c r="M6402" i="2"/>
  <c r="E6402" i="2"/>
  <c r="I6437" i="2"/>
  <c r="J6437" i="2"/>
  <c r="M6437" i="2"/>
  <c r="E6437" i="2"/>
  <c r="D6437" i="2"/>
  <c r="I6477" i="2"/>
  <c r="J6477" i="2"/>
  <c r="M6477" i="2"/>
  <c r="E6477" i="2"/>
  <c r="D6477" i="2"/>
  <c r="D6579" i="2"/>
  <c r="I6579" i="2"/>
  <c r="J6579" i="2"/>
  <c r="M6579" i="2"/>
  <c r="E6579" i="2"/>
  <c r="E6636" i="2"/>
  <c r="I6636" i="2"/>
  <c r="J6636" i="2"/>
  <c r="M6636" i="2"/>
  <c r="E6647" i="2"/>
  <c r="I6647" i="2"/>
  <c r="J6647" i="2"/>
  <c r="M6647" i="2"/>
  <c r="D6682" i="2"/>
  <c r="E6682" i="2"/>
  <c r="E6711" i="2"/>
  <c r="D6711" i="2"/>
  <c r="E6808" i="2"/>
  <c r="D6808" i="2"/>
  <c r="E6904" i="2"/>
  <c r="D6904" i="2"/>
  <c r="E6916" i="2"/>
  <c r="D6916" i="2"/>
  <c r="E6920" i="2"/>
  <c r="D6920" i="2"/>
  <c r="E6993" i="2"/>
  <c r="D6993" i="2"/>
  <c r="D7051" i="2"/>
  <c r="E7051" i="2"/>
  <c r="E7079" i="2"/>
  <c r="D7079" i="2"/>
  <c r="E7099" i="2"/>
  <c r="D7191" i="2"/>
  <c r="E7195" i="2"/>
  <c r="D7339" i="2"/>
  <c r="I7339" i="2"/>
  <c r="J7339" i="2"/>
  <c r="M7339" i="2"/>
  <c r="I7342" i="2"/>
  <c r="J7342" i="2"/>
  <c r="M7342" i="2"/>
  <c r="E7342" i="2"/>
  <c r="D7342" i="2"/>
  <c r="D7377" i="2"/>
  <c r="I7460" i="2"/>
  <c r="J7460" i="2"/>
  <c r="M7460" i="2"/>
  <c r="E7460" i="2"/>
  <c r="D7460" i="2"/>
  <c r="D7495" i="2"/>
  <c r="I7539" i="2"/>
  <c r="J7539" i="2"/>
  <c r="M7539" i="2"/>
  <c r="E7539" i="2"/>
  <c r="D7539" i="2"/>
  <c r="E7603" i="2"/>
  <c r="I7603" i="2"/>
  <c r="J7603" i="2"/>
  <c r="M7603" i="2"/>
  <c r="D7603" i="2"/>
  <c r="E7677" i="2"/>
  <c r="I7677" i="2"/>
  <c r="J7677" i="2"/>
  <c r="M7677" i="2"/>
  <c r="M7682" i="2"/>
  <c r="D7695" i="2"/>
  <c r="I7761" i="2"/>
  <c r="J7761" i="2"/>
  <c r="M7761" i="2"/>
  <c r="E7761" i="2"/>
  <c r="D7761" i="2"/>
  <c r="I7805" i="2"/>
  <c r="J7805" i="2"/>
  <c r="M7805" i="2"/>
  <c r="E7805" i="2"/>
  <c r="I7810" i="2"/>
  <c r="J7810" i="2"/>
  <c r="M7810" i="2"/>
  <c r="E7810" i="2"/>
  <c r="D7810" i="2"/>
  <c r="I7839" i="2"/>
  <c r="J7839" i="2"/>
  <c r="M7839" i="2"/>
  <c r="E7839" i="2"/>
  <c r="D7839" i="2"/>
  <c r="D7845" i="2"/>
  <c r="I7904" i="2"/>
  <c r="J7904" i="2"/>
  <c r="M7904" i="2"/>
  <c r="E7904" i="2"/>
  <c r="D7904" i="2"/>
  <c r="D7921" i="2"/>
  <c r="I7945" i="2"/>
  <c r="J7945" i="2"/>
  <c r="M7945" i="2"/>
  <c r="E7945" i="2"/>
  <c r="D7945" i="2"/>
  <c r="D7962" i="2"/>
  <c r="M8066" i="2"/>
  <c r="E8193" i="2"/>
  <c r="I8193" i="2"/>
  <c r="J8193" i="2"/>
  <c r="M8193" i="2"/>
  <c r="D8193" i="2"/>
  <c r="I8202" i="2"/>
  <c r="J8202" i="2"/>
  <c r="M8202" i="2"/>
  <c r="E8202" i="2"/>
  <c r="D8202" i="2"/>
  <c r="I8214" i="2"/>
  <c r="J8214" i="2"/>
  <c r="M8214" i="2"/>
  <c r="E8214" i="2"/>
  <c r="D8214" i="2"/>
  <c r="E8250" i="2"/>
  <c r="I8346" i="2"/>
  <c r="J8346" i="2"/>
  <c r="M8346" i="2"/>
  <c r="E8346" i="2"/>
  <c r="D8346" i="2"/>
  <c r="E8392" i="2"/>
  <c r="D8392" i="2"/>
  <c r="I8392" i="2"/>
  <c r="J8392" i="2"/>
  <c r="M8392" i="2"/>
  <c r="D8523" i="2"/>
  <c r="I8523" i="2"/>
  <c r="J8523" i="2"/>
  <c r="M8523" i="2"/>
  <c r="E8523" i="2"/>
  <c r="I8662" i="2"/>
  <c r="J8662" i="2"/>
  <c r="M8662" i="2"/>
  <c r="E8662" i="2"/>
  <c r="D8662" i="2"/>
  <c r="I8705" i="2"/>
  <c r="J8705" i="2"/>
  <c r="M8705" i="2"/>
  <c r="E8705" i="2"/>
  <c r="D8705" i="2"/>
  <c r="I8734" i="2"/>
  <c r="J8734" i="2"/>
  <c r="M8734" i="2"/>
  <c r="E8734" i="2"/>
  <c r="D8734" i="2"/>
  <c r="I8846" i="2"/>
  <c r="J8846" i="2"/>
  <c r="M8846" i="2"/>
  <c r="E8846" i="2"/>
  <c r="D8846" i="2"/>
  <c r="I8862" i="2"/>
  <c r="J8862" i="2"/>
  <c r="M8862" i="2"/>
  <c r="E8862" i="2"/>
  <c r="I9063" i="2"/>
  <c r="J9063" i="2"/>
  <c r="M9063" i="2"/>
  <c r="E9063" i="2"/>
  <c r="I9160" i="2"/>
  <c r="J9160" i="2"/>
  <c r="M9160" i="2"/>
  <c r="E9160" i="2"/>
  <c r="D9160" i="2"/>
  <c r="I9228" i="2"/>
  <c r="J9228" i="2"/>
  <c r="M9228" i="2"/>
  <c r="E9228" i="2"/>
  <c r="D9228" i="2"/>
  <c r="D9278" i="2"/>
  <c r="E9322" i="2"/>
  <c r="D9322" i="2"/>
  <c r="I9514" i="2"/>
  <c r="J9514" i="2"/>
  <c r="M9514" i="2"/>
  <c r="E9514" i="2"/>
  <c r="D9514" i="2"/>
  <c r="I10057" i="2"/>
  <c r="J10057" i="2"/>
  <c r="M10057" i="2"/>
  <c r="E10057" i="2"/>
  <c r="D10057" i="2"/>
  <c r="I10073" i="2"/>
  <c r="J10073" i="2"/>
  <c r="M10073" i="2"/>
  <c r="E10073" i="2"/>
  <c r="D10073" i="2"/>
  <c r="I10215" i="2"/>
  <c r="J10215" i="2"/>
  <c r="M10215" i="2"/>
  <c r="E10215" i="2"/>
  <c r="D10215" i="2"/>
  <c r="E10353" i="2"/>
  <c r="I10353" i="2"/>
  <c r="J10353" i="2"/>
  <c r="M10353" i="2"/>
  <c r="D10357" i="2"/>
  <c r="I10357" i="2"/>
  <c r="J10357" i="2"/>
  <c r="M10357" i="2"/>
  <c r="D10369" i="2"/>
  <c r="E10923" i="2"/>
  <c r="D10923" i="2"/>
  <c r="I10923" i="2"/>
  <c r="J10923" i="2"/>
  <c r="M10923" i="2"/>
  <c r="I11116" i="2"/>
  <c r="J11116" i="2"/>
  <c r="M11116" i="2"/>
  <c r="D11116" i="2"/>
  <c r="E11121" i="2"/>
  <c r="I11121" i="2"/>
  <c r="J11121" i="2"/>
  <c r="M11121" i="2"/>
  <c r="D11121" i="2"/>
  <c r="D11254" i="2"/>
  <c r="I11254" i="2"/>
  <c r="J11254" i="2"/>
  <c r="M11254" i="2"/>
  <c r="E11254" i="2"/>
  <c r="E11736" i="2"/>
  <c r="I11736" i="2"/>
  <c r="J11736" i="2"/>
  <c r="M11736" i="2"/>
  <c r="D11736" i="2"/>
  <c r="I11811" i="2"/>
  <c r="J11811" i="2"/>
  <c r="M11811" i="2"/>
  <c r="D11811" i="2"/>
  <c r="E11811" i="2"/>
  <c r="I5098" i="2"/>
  <c r="J5098" i="2"/>
  <c r="M5098" i="2"/>
  <c r="E5098" i="2"/>
  <c r="D5098" i="2"/>
  <c r="I5130" i="2"/>
  <c r="J5130" i="2"/>
  <c r="M5130" i="2"/>
  <c r="E5130" i="2"/>
  <c r="D5130" i="2"/>
  <c r="I5198" i="2"/>
  <c r="J5198" i="2"/>
  <c r="M5198" i="2"/>
  <c r="E5198" i="2"/>
  <c r="D5198" i="2"/>
  <c r="I5230" i="2"/>
  <c r="J5230" i="2"/>
  <c r="M5230" i="2"/>
  <c r="E5230" i="2"/>
  <c r="D5230" i="2"/>
  <c r="I5264" i="2"/>
  <c r="J5264" i="2"/>
  <c r="M5264" i="2"/>
  <c r="E5264" i="2"/>
  <c r="D5264" i="2"/>
  <c r="I5315" i="2"/>
  <c r="J5315" i="2"/>
  <c r="M5315" i="2"/>
  <c r="E5315" i="2"/>
  <c r="I5357" i="2"/>
  <c r="J5357" i="2"/>
  <c r="M5357" i="2"/>
  <c r="E5357" i="2"/>
  <c r="I5383" i="2"/>
  <c r="J5383" i="2"/>
  <c r="M5383" i="2"/>
  <c r="E5383" i="2"/>
  <c r="I5414" i="2"/>
  <c r="J5414" i="2"/>
  <c r="M5414" i="2"/>
  <c r="E5414" i="2"/>
  <c r="D5414" i="2"/>
  <c r="I5457" i="2"/>
  <c r="J5457" i="2"/>
  <c r="M5457" i="2"/>
  <c r="E5457" i="2"/>
  <c r="I5475" i="2"/>
  <c r="J5475" i="2"/>
  <c r="M5475" i="2"/>
  <c r="E5475" i="2"/>
  <c r="I5506" i="2"/>
  <c r="J5506" i="2"/>
  <c r="M5506" i="2"/>
  <c r="E5506" i="2"/>
  <c r="D5506" i="2"/>
  <c r="I5548" i="2"/>
  <c r="J5548" i="2"/>
  <c r="M5548" i="2"/>
  <c r="E5548" i="2"/>
  <c r="D5548" i="2"/>
  <c r="I5574" i="2"/>
  <c r="J5574" i="2"/>
  <c r="M5574" i="2"/>
  <c r="E5574" i="2"/>
  <c r="D5574" i="2"/>
  <c r="I5607" i="2"/>
  <c r="J5607" i="2"/>
  <c r="M5607" i="2"/>
  <c r="E5607" i="2"/>
  <c r="I5648" i="2"/>
  <c r="J5648" i="2"/>
  <c r="M5648" i="2"/>
  <c r="E5648" i="2"/>
  <c r="D5648" i="2"/>
  <c r="I5699" i="2"/>
  <c r="J5699" i="2"/>
  <c r="M5699" i="2"/>
  <c r="E5699" i="2"/>
  <c r="I5741" i="2"/>
  <c r="J5741" i="2"/>
  <c r="M5741" i="2"/>
  <c r="E5741" i="2"/>
  <c r="I5767" i="2"/>
  <c r="J5767" i="2"/>
  <c r="M5767" i="2"/>
  <c r="E5767" i="2"/>
  <c r="I5798" i="2"/>
  <c r="J5798" i="2"/>
  <c r="M5798" i="2"/>
  <c r="E5798" i="2"/>
  <c r="D5798" i="2"/>
  <c r="I5841" i="2"/>
  <c r="J5841" i="2"/>
  <c r="M5841" i="2"/>
  <c r="E5841" i="2"/>
  <c r="I5859" i="2"/>
  <c r="J5859" i="2"/>
  <c r="M5859" i="2"/>
  <c r="E5859" i="2"/>
  <c r="I5890" i="2"/>
  <c r="J5890" i="2"/>
  <c r="M5890" i="2"/>
  <c r="E5890" i="2"/>
  <c r="D5890" i="2"/>
  <c r="I5932" i="2"/>
  <c r="J5932" i="2"/>
  <c r="M5932" i="2"/>
  <c r="E5932" i="2"/>
  <c r="D5932" i="2"/>
  <c r="I5958" i="2"/>
  <c r="J5958" i="2"/>
  <c r="M5958" i="2"/>
  <c r="E5958" i="2"/>
  <c r="D5958" i="2"/>
  <c r="I5991" i="2"/>
  <c r="J5991" i="2"/>
  <c r="M5991" i="2"/>
  <c r="E5991" i="2"/>
  <c r="I6032" i="2"/>
  <c r="J6032" i="2"/>
  <c r="M6032" i="2"/>
  <c r="E6032" i="2"/>
  <c r="D6032" i="2"/>
  <c r="I6083" i="2"/>
  <c r="J6083" i="2"/>
  <c r="M6083" i="2"/>
  <c r="E6083" i="2"/>
  <c r="I6125" i="2"/>
  <c r="J6125" i="2"/>
  <c r="M6125" i="2"/>
  <c r="E6125" i="2"/>
  <c r="I6151" i="2"/>
  <c r="J6151" i="2"/>
  <c r="M6151" i="2"/>
  <c r="E6151" i="2"/>
  <c r="I6182" i="2"/>
  <c r="J6182" i="2"/>
  <c r="M6182" i="2"/>
  <c r="E6182" i="2"/>
  <c r="D6182" i="2"/>
  <c r="I6225" i="2"/>
  <c r="J6225" i="2"/>
  <c r="M6225" i="2"/>
  <c r="E6225" i="2"/>
  <c r="I6243" i="2"/>
  <c r="J6243" i="2"/>
  <c r="M6243" i="2"/>
  <c r="E6243" i="2"/>
  <c r="I6274" i="2"/>
  <c r="J6274" i="2"/>
  <c r="M6274" i="2"/>
  <c r="E6274" i="2"/>
  <c r="D6274" i="2"/>
  <c r="I6316" i="2"/>
  <c r="J6316" i="2"/>
  <c r="M6316" i="2"/>
  <c r="E6316" i="2"/>
  <c r="D6316" i="2"/>
  <c r="I6342" i="2"/>
  <c r="J6342" i="2"/>
  <c r="M6342" i="2"/>
  <c r="E6342" i="2"/>
  <c r="D6342" i="2"/>
  <c r="I6375" i="2"/>
  <c r="J6375" i="2"/>
  <c r="M6375" i="2"/>
  <c r="E6375" i="2"/>
  <c r="I6416" i="2"/>
  <c r="J6416" i="2"/>
  <c r="M6416" i="2"/>
  <c r="E6416" i="2"/>
  <c r="I6426" i="2"/>
  <c r="J6426" i="2"/>
  <c r="M6426" i="2"/>
  <c r="E6426" i="2"/>
  <c r="E6431" i="2"/>
  <c r="I6431" i="2"/>
  <c r="J6431" i="2"/>
  <c r="M6431" i="2"/>
  <c r="D6456" i="2"/>
  <c r="I6456" i="2"/>
  <c r="J6456" i="2"/>
  <c r="M6456" i="2"/>
  <c r="E6456" i="2"/>
  <c r="D6472" i="2"/>
  <c r="I6472" i="2"/>
  <c r="J6472" i="2"/>
  <c r="M6472" i="2"/>
  <c r="I6517" i="2"/>
  <c r="J6517" i="2"/>
  <c r="M6517" i="2"/>
  <c r="E6517" i="2"/>
  <c r="M6537" i="2"/>
  <c r="E6537" i="2"/>
  <c r="D6537" i="2"/>
  <c r="E6760" i="2"/>
  <c r="D6760" i="2"/>
  <c r="E6888" i="2"/>
  <c r="D6888" i="2"/>
  <c r="E7016" i="2"/>
  <c r="D7016" i="2"/>
  <c r="E7144" i="2"/>
  <c r="D7144" i="2"/>
  <c r="E7192" i="2"/>
  <c r="D7192" i="2"/>
  <c r="E7292" i="2"/>
  <c r="D7292" i="2"/>
  <c r="E7314" i="2"/>
  <c r="D7314" i="2"/>
  <c r="I7402" i="2"/>
  <c r="J7402" i="2"/>
  <c r="M7402" i="2"/>
  <c r="E7402" i="2"/>
  <c r="D7402" i="2"/>
  <c r="I7442" i="2"/>
  <c r="J7442" i="2"/>
  <c r="E7442" i="2"/>
  <c r="D7442" i="2"/>
  <c r="E7477" i="2"/>
  <c r="I7477" i="2"/>
  <c r="J7477" i="2"/>
  <c r="M7477" i="2"/>
  <c r="D7477" i="2"/>
  <c r="I7484" i="2"/>
  <c r="J7484" i="2"/>
  <c r="M7484" i="2"/>
  <c r="E7484" i="2"/>
  <c r="D7484" i="2"/>
  <c r="I7486" i="2"/>
  <c r="J7486" i="2"/>
  <c r="M7486" i="2"/>
  <c r="E7486" i="2"/>
  <c r="I7521" i="2"/>
  <c r="J7521" i="2"/>
  <c r="M7521" i="2"/>
  <c r="E7521" i="2"/>
  <c r="E7527" i="2"/>
  <c r="I7527" i="2"/>
  <c r="J7527" i="2"/>
  <c r="M7527" i="2"/>
  <c r="D7541" i="2"/>
  <c r="I7541" i="2"/>
  <c r="J7541" i="2"/>
  <c r="M7541" i="2"/>
  <c r="E7541" i="2"/>
  <c r="D7623" i="2"/>
  <c r="I7623" i="2"/>
  <c r="J7623" i="2"/>
  <c r="M7623" i="2"/>
  <c r="E7623" i="2"/>
  <c r="I7763" i="2"/>
  <c r="J7763" i="2"/>
  <c r="M7763" i="2"/>
  <c r="E7763" i="2"/>
  <c r="D7763" i="2"/>
  <c r="I7818" i="2"/>
  <c r="J7818" i="2"/>
  <c r="M7818" i="2"/>
  <c r="E7818" i="2"/>
  <c r="D7818" i="2"/>
  <c r="I7826" i="2"/>
  <c r="J7826" i="2"/>
  <c r="E7826" i="2"/>
  <c r="D7826" i="2"/>
  <c r="I7860" i="2"/>
  <c r="J7860" i="2"/>
  <c r="M7860" i="2"/>
  <c r="E7860" i="2"/>
  <c r="D7860" i="2"/>
  <c r="I7868" i="2"/>
  <c r="J7868" i="2"/>
  <c r="M7868" i="2"/>
  <c r="E7868" i="2"/>
  <c r="D7868" i="2"/>
  <c r="I7919" i="2"/>
  <c r="J7919" i="2"/>
  <c r="M7919" i="2"/>
  <c r="E7919" i="2"/>
  <c r="I7952" i="2"/>
  <c r="J7952" i="2"/>
  <c r="M7952" i="2"/>
  <c r="E7952" i="2"/>
  <c r="D7952" i="2"/>
  <c r="I7972" i="2"/>
  <c r="J7972" i="2"/>
  <c r="M7972" i="2"/>
  <c r="E7972" i="2"/>
  <c r="D7972" i="2"/>
  <c r="I7980" i="2"/>
  <c r="J7980" i="2"/>
  <c r="M7980" i="2"/>
  <c r="E7980" i="2"/>
  <c r="I8036" i="2"/>
  <c r="J8036" i="2"/>
  <c r="M8036" i="2"/>
  <c r="E8036" i="2"/>
  <c r="D8036" i="2"/>
  <c r="I8045" i="2"/>
  <c r="J8045" i="2"/>
  <c r="M8045" i="2"/>
  <c r="E8045" i="2"/>
  <c r="D8045" i="2"/>
  <c r="I8079" i="2"/>
  <c r="J8079" i="2"/>
  <c r="M8079" i="2"/>
  <c r="E8079" i="2"/>
  <c r="I8104" i="2"/>
  <c r="J8104" i="2"/>
  <c r="M8104" i="2"/>
  <c r="E8104" i="2"/>
  <c r="I8239" i="2"/>
  <c r="J8239" i="2"/>
  <c r="M8239" i="2"/>
  <c r="E8239" i="2"/>
  <c r="D8239" i="2"/>
  <c r="E8268" i="2"/>
  <c r="D8268" i="2"/>
  <c r="I8268" i="2"/>
  <c r="J8268" i="2"/>
  <c r="M8268" i="2"/>
  <c r="I8273" i="2"/>
  <c r="J8273" i="2"/>
  <c r="M8273" i="2"/>
  <c r="E8273" i="2"/>
  <c r="D8273" i="2"/>
  <c r="I8296" i="2"/>
  <c r="J8296" i="2"/>
  <c r="M8296" i="2"/>
  <c r="E8296" i="2"/>
  <c r="D8296" i="2"/>
  <c r="I8312" i="2"/>
  <c r="J8312" i="2"/>
  <c r="M8312" i="2"/>
  <c r="E8312" i="2"/>
  <c r="D8312" i="2"/>
  <c r="E8435" i="2"/>
  <c r="I8435" i="2"/>
  <c r="J8435" i="2"/>
  <c r="M8435" i="2"/>
  <c r="I8505" i="2"/>
  <c r="J8505" i="2"/>
  <c r="M8505" i="2"/>
  <c r="E8505" i="2"/>
  <c r="I8610" i="2"/>
  <c r="J8610" i="2"/>
  <c r="M8610" i="2"/>
  <c r="D8610" i="2"/>
  <c r="I8660" i="2"/>
  <c r="J8660" i="2"/>
  <c r="M8660" i="2"/>
  <c r="E8660" i="2"/>
  <c r="D8660" i="2"/>
  <c r="E8703" i="2"/>
  <c r="I8703" i="2"/>
  <c r="J8703" i="2"/>
  <c r="M8703" i="2"/>
  <c r="I8718" i="2"/>
  <c r="J8718" i="2"/>
  <c r="M8718" i="2"/>
  <c r="E8718" i="2"/>
  <c r="D8718" i="2"/>
  <c r="D8723" i="2"/>
  <c r="I8723" i="2"/>
  <c r="J8723" i="2"/>
  <c r="M8723" i="2"/>
  <c r="I8729" i="2"/>
  <c r="J8729" i="2"/>
  <c r="M8729" i="2"/>
  <c r="E8729" i="2"/>
  <c r="D8729" i="2"/>
  <c r="I8752" i="2"/>
  <c r="J8752" i="2"/>
  <c r="M8752" i="2"/>
  <c r="E8752" i="2"/>
  <c r="D8752" i="2"/>
  <c r="I8768" i="2"/>
  <c r="J8768" i="2"/>
  <c r="M8768" i="2"/>
  <c r="E8768" i="2"/>
  <c r="D8768" i="2"/>
  <c r="I8784" i="2"/>
  <c r="J8784" i="2"/>
  <c r="M8784" i="2"/>
  <c r="E8784" i="2"/>
  <c r="D8784" i="2"/>
  <c r="I8794" i="2"/>
  <c r="J8794" i="2"/>
  <c r="M8794" i="2"/>
  <c r="E8794" i="2"/>
  <c r="D8794" i="2"/>
  <c r="I8887" i="2"/>
  <c r="J8887" i="2"/>
  <c r="M8887" i="2"/>
  <c r="E8887" i="2"/>
  <c r="I8903" i="2"/>
  <c r="J8903" i="2"/>
  <c r="M8903" i="2"/>
  <c r="E8903" i="2"/>
  <c r="I8913" i="2"/>
  <c r="J8913" i="2"/>
  <c r="M8913" i="2"/>
  <c r="E8913" i="2"/>
  <c r="D8913" i="2"/>
  <c r="I9069" i="2"/>
  <c r="J9069" i="2"/>
  <c r="M9069" i="2"/>
  <c r="E9069" i="2"/>
  <c r="D9069" i="2"/>
  <c r="I9086" i="2"/>
  <c r="J9086" i="2"/>
  <c r="M9086" i="2"/>
  <c r="E9086" i="2"/>
  <c r="D9086" i="2"/>
  <c r="I9118" i="2"/>
  <c r="J9118" i="2"/>
  <c r="M9118" i="2"/>
  <c r="E9118" i="2"/>
  <c r="D9118" i="2"/>
  <c r="I9138" i="2"/>
  <c r="J9138" i="2"/>
  <c r="M9138" i="2"/>
  <c r="E9138" i="2"/>
  <c r="D9138" i="2"/>
  <c r="I9168" i="2"/>
  <c r="J9168" i="2"/>
  <c r="M9168" i="2"/>
  <c r="E9168" i="2"/>
  <c r="D9168" i="2"/>
  <c r="I9178" i="2"/>
  <c r="J9178" i="2"/>
  <c r="M9178" i="2"/>
  <c r="E9178" i="2"/>
  <c r="D9178" i="2"/>
  <c r="E9360" i="2"/>
  <c r="D9360" i="2"/>
  <c r="I9483" i="2"/>
  <c r="J9483" i="2"/>
  <c r="M9483" i="2"/>
  <c r="E9483" i="2"/>
  <c r="D9483" i="2"/>
  <c r="I9491" i="2"/>
  <c r="J9491" i="2"/>
  <c r="M9491" i="2"/>
  <c r="E9491" i="2"/>
  <c r="D9491" i="2"/>
  <c r="I9597" i="2"/>
  <c r="J9597" i="2"/>
  <c r="M9597" i="2"/>
  <c r="E9597" i="2"/>
  <c r="I9646" i="2"/>
  <c r="J9646" i="2"/>
  <c r="M9646" i="2"/>
  <c r="E9646" i="2"/>
  <c r="D9646" i="2"/>
  <c r="I9764" i="2"/>
  <c r="J9764" i="2"/>
  <c r="M9764" i="2"/>
  <c r="E9764" i="2"/>
  <c r="D9764" i="2"/>
  <c r="I9908" i="2"/>
  <c r="J9908" i="2"/>
  <c r="M9908" i="2"/>
  <c r="E9908" i="2"/>
  <c r="I9951" i="2"/>
  <c r="J9951" i="2"/>
  <c r="M9951" i="2"/>
  <c r="E9951" i="2"/>
  <c r="D10176" i="2"/>
  <c r="I10176" i="2"/>
  <c r="J10176" i="2"/>
  <c r="M10176" i="2"/>
  <c r="E10647" i="2"/>
  <c r="D10647" i="2"/>
  <c r="I10647" i="2"/>
  <c r="J10647" i="2"/>
  <c r="M10647" i="2"/>
  <c r="E10857" i="2"/>
  <c r="D10857" i="2"/>
  <c r="I10857" i="2"/>
  <c r="J10857" i="2"/>
  <c r="M10857" i="2"/>
  <c r="D11086" i="2"/>
  <c r="I11086" i="2"/>
  <c r="J11086" i="2"/>
  <c r="M11086" i="2"/>
  <c r="E11086" i="2"/>
  <c r="D11117" i="2"/>
  <c r="E11117" i="2"/>
  <c r="I11117" i="2"/>
  <c r="J11117" i="2"/>
  <c r="M11117" i="2"/>
  <c r="I11885" i="2"/>
  <c r="J11885" i="2"/>
  <c r="M11885" i="2"/>
  <c r="D11885" i="2"/>
  <c r="E11885" i="2"/>
  <c r="E11898" i="2"/>
  <c r="D11898" i="2"/>
  <c r="I11898" i="2"/>
  <c r="J11898" i="2"/>
  <c r="M11898" i="2"/>
  <c r="I13032" i="2"/>
  <c r="J13032" i="2"/>
  <c r="M13032" i="2"/>
  <c r="E13032" i="2"/>
  <c r="D13032" i="2"/>
  <c r="I4275" i="2"/>
  <c r="J4275" i="2"/>
  <c r="M4275" i="2"/>
  <c r="I4304" i="2"/>
  <c r="J4304" i="2"/>
  <c r="M4304" i="2"/>
  <c r="D4304" i="2"/>
  <c r="I4307" i="2"/>
  <c r="J4307" i="2"/>
  <c r="M4307" i="2"/>
  <c r="I4488" i="2"/>
  <c r="J4488" i="2"/>
  <c r="M4488" i="2"/>
  <c r="D4488" i="2"/>
  <c r="I4491" i="2"/>
  <c r="J4491" i="2"/>
  <c r="M4491" i="2"/>
  <c r="I4672" i="2"/>
  <c r="J4672" i="2"/>
  <c r="M4672" i="2"/>
  <c r="D4672" i="2"/>
  <c r="I4675" i="2"/>
  <c r="J4675" i="2"/>
  <c r="M4675" i="2"/>
  <c r="I4772" i="2"/>
  <c r="J4772" i="2"/>
  <c r="M4772" i="2"/>
  <c r="E4772" i="2"/>
  <c r="D4772" i="2"/>
  <c r="I4783" i="2"/>
  <c r="J4783" i="2"/>
  <c r="M4783" i="2"/>
  <c r="I4859" i="2"/>
  <c r="J4859" i="2"/>
  <c r="M4859" i="2"/>
  <c r="I4880" i="2"/>
  <c r="J4880" i="2"/>
  <c r="M4880" i="2"/>
  <c r="E4880" i="2"/>
  <c r="D4880" i="2"/>
  <c r="I4891" i="2"/>
  <c r="J4891" i="2"/>
  <c r="M4891" i="2"/>
  <c r="I4909" i="2"/>
  <c r="J4909" i="2"/>
  <c r="M4909" i="2"/>
  <c r="I4930" i="2"/>
  <c r="J4930" i="2"/>
  <c r="M4930" i="2"/>
  <c r="E4930" i="2"/>
  <c r="D4930" i="2"/>
  <c r="I4941" i="2"/>
  <c r="J4941" i="2"/>
  <c r="M4941" i="2"/>
  <c r="I4998" i="2"/>
  <c r="J4998" i="2"/>
  <c r="M4998" i="2"/>
  <c r="E4998" i="2"/>
  <c r="D4998" i="2"/>
  <c r="I5009" i="2"/>
  <c r="J5009" i="2"/>
  <c r="M5009" i="2"/>
  <c r="I5030" i="2"/>
  <c r="J5030" i="2"/>
  <c r="M5030" i="2"/>
  <c r="E5030" i="2"/>
  <c r="D5030" i="2"/>
  <c r="I5041" i="2"/>
  <c r="J5041" i="2"/>
  <c r="M5041" i="2"/>
  <c r="E5085" i="2"/>
  <c r="E5103" i="2"/>
  <c r="D5109" i="2"/>
  <c r="D5115" i="2"/>
  <c r="E5135" i="2"/>
  <c r="D5142" i="2"/>
  <c r="I5148" i="2"/>
  <c r="J5148" i="2"/>
  <c r="M5148" i="2"/>
  <c r="E5148" i="2"/>
  <c r="D5148" i="2"/>
  <c r="I5159" i="2"/>
  <c r="J5159" i="2"/>
  <c r="M5159" i="2"/>
  <c r="D5174" i="2"/>
  <c r="I5180" i="2"/>
  <c r="J5180" i="2"/>
  <c r="M5180" i="2"/>
  <c r="E5180" i="2"/>
  <c r="D5180" i="2"/>
  <c r="E5203" i="2"/>
  <c r="D5209" i="2"/>
  <c r="D5215" i="2"/>
  <c r="I5235" i="2"/>
  <c r="J5235" i="2"/>
  <c r="M5235" i="2"/>
  <c r="D5250" i="2"/>
  <c r="I5256" i="2"/>
  <c r="J5256" i="2"/>
  <c r="M5256" i="2"/>
  <c r="E5256" i="2"/>
  <c r="D5256" i="2"/>
  <c r="D5266" i="2"/>
  <c r="D5284" i="2"/>
  <c r="I5307" i="2"/>
  <c r="J5307" i="2"/>
  <c r="M5307" i="2"/>
  <c r="E5307" i="2"/>
  <c r="I5309" i="2"/>
  <c r="J5309" i="2"/>
  <c r="M5309" i="2"/>
  <c r="D5315" i="2"/>
  <c r="D5317" i="2"/>
  <c r="I5349" i="2"/>
  <c r="J5349" i="2"/>
  <c r="M5349" i="2"/>
  <c r="E5349" i="2"/>
  <c r="I5351" i="2"/>
  <c r="J5351" i="2"/>
  <c r="M5351" i="2"/>
  <c r="D5357" i="2"/>
  <c r="D5359" i="2"/>
  <c r="D5383" i="2"/>
  <c r="D5385" i="2"/>
  <c r="I5406" i="2"/>
  <c r="J5406" i="2"/>
  <c r="M5406" i="2"/>
  <c r="E5406" i="2"/>
  <c r="D5406" i="2"/>
  <c r="D5416" i="2"/>
  <c r="I5449" i="2"/>
  <c r="J5449" i="2"/>
  <c r="M5449" i="2"/>
  <c r="E5449" i="2"/>
  <c r="I5451" i="2"/>
  <c r="J5451" i="2"/>
  <c r="M5451" i="2"/>
  <c r="D5457" i="2"/>
  <c r="D5459" i="2"/>
  <c r="D5475" i="2"/>
  <c r="D5477" i="2"/>
  <c r="I5498" i="2"/>
  <c r="J5498" i="2"/>
  <c r="M5498" i="2"/>
  <c r="E5498" i="2"/>
  <c r="D5498" i="2"/>
  <c r="D5508" i="2"/>
  <c r="I5540" i="2"/>
  <c r="J5540" i="2"/>
  <c r="M5540" i="2"/>
  <c r="E5540" i="2"/>
  <c r="D5540" i="2"/>
  <c r="D5550" i="2"/>
  <c r="D5576" i="2"/>
  <c r="I5599" i="2"/>
  <c r="J5599" i="2"/>
  <c r="M5599" i="2"/>
  <c r="E5599" i="2"/>
  <c r="I5601" i="2"/>
  <c r="J5601" i="2"/>
  <c r="M5601" i="2"/>
  <c r="D5607" i="2"/>
  <c r="D5609" i="2"/>
  <c r="D5619" i="2"/>
  <c r="I5640" i="2"/>
  <c r="J5640" i="2"/>
  <c r="M5640" i="2"/>
  <c r="E5640" i="2"/>
  <c r="D5640" i="2"/>
  <c r="D5650" i="2"/>
  <c r="D5668" i="2"/>
  <c r="I5691" i="2"/>
  <c r="J5691" i="2"/>
  <c r="M5691" i="2"/>
  <c r="E5691" i="2"/>
  <c r="I5693" i="2"/>
  <c r="J5693" i="2"/>
  <c r="M5693" i="2"/>
  <c r="D5699" i="2"/>
  <c r="D5701" i="2"/>
  <c r="I5733" i="2"/>
  <c r="J5733" i="2"/>
  <c r="M5733" i="2"/>
  <c r="E5733" i="2"/>
  <c r="I5735" i="2"/>
  <c r="J5735" i="2"/>
  <c r="M5735" i="2"/>
  <c r="D5741" i="2"/>
  <c r="D5743" i="2"/>
  <c r="D5767" i="2"/>
  <c r="D5769" i="2"/>
  <c r="I5790" i="2"/>
  <c r="J5790" i="2"/>
  <c r="M5790" i="2"/>
  <c r="E5790" i="2"/>
  <c r="D5790" i="2"/>
  <c r="D5800" i="2"/>
  <c r="I5833" i="2"/>
  <c r="J5833" i="2"/>
  <c r="M5833" i="2"/>
  <c r="E5833" i="2"/>
  <c r="I5835" i="2"/>
  <c r="J5835" i="2"/>
  <c r="M5835" i="2"/>
  <c r="D5841" i="2"/>
  <c r="D5843" i="2"/>
  <c r="D5859" i="2"/>
  <c r="D5861" i="2"/>
  <c r="I5882" i="2"/>
  <c r="J5882" i="2"/>
  <c r="M5882" i="2"/>
  <c r="E5882" i="2"/>
  <c r="D5882" i="2"/>
  <c r="D5892" i="2"/>
  <c r="I5924" i="2"/>
  <c r="J5924" i="2"/>
  <c r="M5924" i="2"/>
  <c r="E5924" i="2"/>
  <c r="D5924" i="2"/>
  <c r="D5934" i="2"/>
  <c r="D5960" i="2"/>
  <c r="I5983" i="2"/>
  <c r="J5983" i="2"/>
  <c r="M5983" i="2"/>
  <c r="E5983" i="2"/>
  <c r="I5985" i="2"/>
  <c r="J5985" i="2"/>
  <c r="M5985" i="2"/>
  <c r="D5991" i="2"/>
  <c r="D5993" i="2"/>
  <c r="D6003" i="2"/>
  <c r="I6024" i="2"/>
  <c r="J6024" i="2"/>
  <c r="M6024" i="2"/>
  <c r="E6024" i="2"/>
  <c r="D6024" i="2"/>
  <c r="D6034" i="2"/>
  <c r="D6052" i="2"/>
  <c r="I6075" i="2"/>
  <c r="J6075" i="2"/>
  <c r="M6075" i="2"/>
  <c r="E6075" i="2"/>
  <c r="I6077" i="2"/>
  <c r="J6077" i="2"/>
  <c r="M6077" i="2"/>
  <c r="D6083" i="2"/>
  <c r="D6085" i="2"/>
  <c r="I6117" i="2"/>
  <c r="J6117" i="2"/>
  <c r="M6117" i="2"/>
  <c r="E6117" i="2"/>
  <c r="I6119" i="2"/>
  <c r="J6119" i="2"/>
  <c r="M6119" i="2"/>
  <c r="D6125" i="2"/>
  <c r="D6127" i="2"/>
  <c r="D6151" i="2"/>
  <c r="D6153" i="2"/>
  <c r="I6174" i="2"/>
  <c r="J6174" i="2"/>
  <c r="M6174" i="2"/>
  <c r="E6174" i="2"/>
  <c r="D6174" i="2"/>
  <c r="D6184" i="2"/>
  <c r="I6217" i="2"/>
  <c r="J6217" i="2"/>
  <c r="M6217" i="2"/>
  <c r="E6217" i="2"/>
  <c r="I6219" i="2"/>
  <c r="J6219" i="2"/>
  <c r="M6219" i="2"/>
  <c r="D6225" i="2"/>
  <c r="D6227" i="2"/>
  <c r="D6243" i="2"/>
  <c r="D6245" i="2"/>
  <c r="I6266" i="2"/>
  <c r="J6266" i="2"/>
  <c r="M6266" i="2"/>
  <c r="E6266" i="2"/>
  <c r="D6266" i="2"/>
  <c r="D6276" i="2"/>
  <c r="I6308" i="2"/>
  <c r="J6308" i="2"/>
  <c r="M6308" i="2"/>
  <c r="E6308" i="2"/>
  <c r="D6308" i="2"/>
  <c r="D6318" i="2"/>
  <c r="D6344" i="2"/>
  <c r="I6367" i="2"/>
  <c r="J6367" i="2"/>
  <c r="M6367" i="2"/>
  <c r="E6367" i="2"/>
  <c r="I6369" i="2"/>
  <c r="J6369" i="2"/>
  <c r="M6369" i="2"/>
  <c r="D6375" i="2"/>
  <c r="D6377" i="2"/>
  <c r="D6382" i="2"/>
  <c r="I6396" i="2"/>
  <c r="J6396" i="2"/>
  <c r="M6396" i="2"/>
  <c r="E6396" i="2"/>
  <c r="D6416" i="2"/>
  <c r="D6426" i="2"/>
  <c r="D6431" i="2"/>
  <c r="I6462" i="2"/>
  <c r="J6462" i="2"/>
  <c r="M6462" i="2"/>
  <c r="D6467" i="2"/>
  <c r="E6472" i="2"/>
  <c r="D6498" i="2"/>
  <c r="I6498" i="2"/>
  <c r="J6498" i="2"/>
  <c r="M6498" i="2"/>
  <c r="D6503" i="2"/>
  <c r="D6508" i="2"/>
  <c r="D6517" i="2"/>
  <c r="D6522" i="2"/>
  <c r="I6522" i="2"/>
  <c r="J6522" i="2"/>
  <c r="M6522" i="2"/>
  <c r="E6587" i="2"/>
  <c r="I6590" i="2"/>
  <c r="J6590" i="2"/>
  <c r="M6590" i="2"/>
  <c r="D6590" i="2"/>
  <c r="E6607" i="2"/>
  <c r="I6607" i="2"/>
  <c r="J6607" i="2"/>
  <c r="M6607" i="2"/>
  <c r="D6607" i="2"/>
  <c r="E6619" i="2"/>
  <c r="I6622" i="2"/>
  <c r="J6622" i="2"/>
  <c r="M6622" i="2"/>
  <c r="D6622" i="2"/>
  <c r="E6639" i="2"/>
  <c r="I6639" i="2"/>
  <c r="J6639" i="2"/>
  <c r="M6639" i="2"/>
  <c r="D6639" i="2"/>
  <c r="E6651" i="2"/>
  <c r="I6654" i="2"/>
  <c r="J6654" i="2"/>
  <c r="M6654" i="2"/>
  <c r="D6654" i="2"/>
  <c r="D6663" i="2"/>
  <c r="E6712" i="2"/>
  <c r="D6712" i="2"/>
  <c r="E6747" i="2"/>
  <c r="E6778" i="2"/>
  <c r="D6791" i="2"/>
  <c r="E6840" i="2"/>
  <c r="D6840" i="2"/>
  <c r="E6875" i="2"/>
  <c r="E6906" i="2"/>
  <c r="D6919" i="2"/>
  <c r="E6968" i="2"/>
  <c r="D6968" i="2"/>
  <c r="E7003" i="2"/>
  <c r="E7034" i="2"/>
  <c r="D7047" i="2"/>
  <c r="E7096" i="2"/>
  <c r="D7096" i="2"/>
  <c r="E7131" i="2"/>
  <c r="E7162" i="2"/>
  <c r="D7175" i="2"/>
  <c r="E7179" i="2"/>
  <c r="E7226" i="2"/>
  <c r="D7226" i="2"/>
  <c r="E7241" i="2"/>
  <c r="D7241" i="2"/>
  <c r="E7327" i="2"/>
  <c r="I7327" i="2"/>
  <c r="J7327" i="2"/>
  <c r="M7327" i="2"/>
  <c r="D7327" i="2"/>
  <c r="I7334" i="2"/>
  <c r="J7334" i="2"/>
  <c r="M7334" i="2"/>
  <c r="E7334" i="2"/>
  <c r="D7334" i="2"/>
  <c r="I7336" i="2"/>
  <c r="J7336" i="2"/>
  <c r="M7336" i="2"/>
  <c r="E7336" i="2"/>
  <c r="I7362" i="2"/>
  <c r="J7362" i="2"/>
  <c r="M7362" i="2"/>
  <c r="E7362" i="2"/>
  <c r="D7362" i="2"/>
  <c r="D7386" i="2"/>
  <c r="D7419" i="2"/>
  <c r="I7421" i="2"/>
  <c r="J7421" i="2"/>
  <c r="M7421" i="2"/>
  <c r="E7421" i="2"/>
  <c r="E7427" i="2"/>
  <c r="I7427" i="2"/>
  <c r="J7427" i="2"/>
  <c r="M7427" i="2"/>
  <c r="D7486" i="2"/>
  <c r="D7504" i="2"/>
  <c r="D7521" i="2"/>
  <c r="D7527" i="2"/>
  <c r="I7534" i="2"/>
  <c r="J7534" i="2"/>
  <c r="M7534" i="2"/>
  <c r="E7534" i="2"/>
  <c r="D7534" i="2"/>
  <c r="E7553" i="2"/>
  <c r="I7553" i="2"/>
  <c r="J7553" i="2"/>
  <c r="M7553" i="2"/>
  <c r="D7553" i="2"/>
  <c r="I7560" i="2"/>
  <c r="J7560" i="2"/>
  <c r="M7560" i="2"/>
  <c r="E7560" i="2"/>
  <c r="D7560" i="2"/>
  <c r="I7562" i="2"/>
  <c r="J7562" i="2"/>
  <c r="M7562" i="2"/>
  <c r="E7562" i="2"/>
  <c r="I7579" i="2"/>
  <c r="J7579" i="2"/>
  <c r="M7579" i="2"/>
  <c r="E7579" i="2"/>
  <c r="D7579" i="2"/>
  <c r="D7604" i="2"/>
  <c r="I7662" i="2"/>
  <c r="J7662" i="2"/>
  <c r="M7662" i="2"/>
  <c r="E7662" i="2"/>
  <c r="D7662" i="2"/>
  <c r="D7683" i="2"/>
  <c r="I7683" i="2"/>
  <c r="J7683" i="2"/>
  <c r="M7683" i="2"/>
  <c r="I7686" i="2"/>
  <c r="J7686" i="2"/>
  <c r="M7686" i="2"/>
  <c r="E7686" i="2"/>
  <c r="D7686" i="2"/>
  <c r="I7913" i="2"/>
  <c r="J7913" i="2"/>
  <c r="M7913" i="2"/>
  <c r="E7913" i="2"/>
  <c r="D7913" i="2"/>
  <c r="D7919" i="2"/>
  <c r="I7960" i="2"/>
  <c r="J7960" i="2"/>
  <c r="M7960" i="2"/>
  <c r="E7960" i="2"/>
  <c r="D7960" i="2"/>
  <c r="I7968" i="2"/>
  <c r="J7968" i="2"/>
  <c r="M7968" i="2"/>
  <c r="E7968" i="2"/>
  <c r="D7968" i="2"/>
  <c r="D7970" i="2"/>
  <c r="D7980" i="2"/>
  <c r="I8022" i="2"/>
  <c r="J8022" i="2"/>
  <c r="M8022" i="2"/>
  <c r="E8022" i="2"/>
  <c r="I8073" i="2"/>
  <c r="J8073" i="2"/>
  <c r="M8073" i="2"/>
  <c r="E8073" i="2"/>
  <c r="D8073" i="2"/>
  <c r="D8079" i="2"/>
  <c r="D8104" i="2"/>
  <c r="E8119" i="2"/>
  <c r="I8119" i="2"/>
  <c r="J8119" i="2"/>
  <c r="M8119" i="2"/>
  <c r="E8258" i="2"/>
  <c r="D8258" i="2"/>
  <c r="I8258" i="2"/>
  <c r="J8258" i="2"/>
  <c r="I8279" i="2"/>
  <c r="J8279" i="2"/>
  <c r="M8279" i="2"/>
  <c r="E8279" i="2"/>
  <c r="D8279" i="2"/>
  <c r="D8339" i="2"/>
  <c r="M8354" i="2"/>
  <c r="E8377" i="2"/>
  <c r="I8377" i="2"/>
  <c r="J8377" i="2"/>
  <c r="M8377" i="2"/>
  <c r="D8377" i="2"/>
  <c r="I8412" i="2"/>
  <c r="J8412" i="2"/>
  <c r="M8412" i="2"/>
  <c r="E8412" i="2"/>
  <c r="D8412" i="2"/>
  <c r="D8435" i="2"/>
  <c r="I8445" i="2"/>
  <c r="J8445" i="2"/>
  <c r="M8445" i="2"/>
  <c r="E8445" i="2"/>
  <c r="D8445" i="2"/>
  <c r="E8503" i="2"/>
  <c r="I8503" i="2"/>
  <c r="J8503" i="2"/>
  <c r="M8503" i="2"/>
  <c r="D8505" i="2"/>
  <c r="I8518" i="2"/>
  <c r="J8518" i="2"/>
  <c r="M8518" i="2"/>
  <c r="E8518" i="2"/>
  <c r="D8518" i="2"/>
  <c r="I8521" i="2"/>
  <c r="J8521" i="2"/>
  <c r="M8521" i="2"/>
  <c r="I8534" i="2"/>
  <c r="J8534" i="2"/>
  <c r="M8534" i="2"/>
  <c r="E8534" i="2"/>
  <c r="D8534" i="2"/>
  <c r="D8604" i="2"/>
  <c r="D8613" i="2"/>
  <c r="D8615" i="2"/>
  <c r="I8615" i="2"/>
  <c r="J8615" i="2"/>
  <c r="M8615" i="2"/>
  <c r="I8619" i="2"/>
  <c r="J8619" i="2"/>
  <c r="M8619" i="2"/>
  <c r="D8619" i="2"/>
  <c r="D8703" i="2"/>
  <c r="E8723" i="2"/>
  <c r="E8727" i="2"/>
  <c r="I8727" i="2"/>
  <c r="J8727" i="2"/>
  <c r="M8727" i="2"/>
  <c r="M8738" i="2"/>
  <c r="I8828" i="2"/>
  <c r="J8828" i="2"/>
  <c r="M8828" i="2"/>
  <c r="E8828" i="2"/>
  <c r="D8828" i="2"/>
  <c r="I8860" i="2"/>
  <c r="J8860" i="2"/>
  <c r="M8860" i="2"/>
  <c r="E8860" i="2"/>
  <c r="D8860" i="2"/>
  <c r="D8887" i="2"/>
  <c r="D8903" i="2"/>
  <c r="D8905" i="2"/>
  <c r="M8969" i="2"/>
  <c r="E8969" i="2"/>
  <c r="D8971" i="2"/>
  <c r="I9212" i="2"/>
  <c r="J9212" i="2"/>
  <c r="M9212" i="2"/>
  <c r="E9212" i="2"/>
  <c r="D9212" i="2"/>
  <c r="I9244" i="2"/>
  <c r="J9244" i="2"/>
  <c r="M9244" i="2"/>
  <c r="E9244" i="2"/>
  <c r="D9244" i="2"/>
  <c r="I9276" i="2"/>
  <c r="J9276" i="2"/>
  <c r="M9276" i="2"/>
  <c r="E9276" i="2"/>
  <c r="D9276" i="2"/>
  <c r="E9328" i="2"/>
  <c r="D9328" i="2"/>
  <c r="E9357" i="2"/>
  <c r="D9357" i="2"/>
  <c r="E9456" i="2"/>
  <c r="D9456" i="2"/>
  <c r="I9505" i="2"/>
  <c r="J9505" i="2"/>
  <c r="M9505" i="2"/>
  <c r="E9505" i="2"/>
  <c r="D9505" i="2"/>
  <c r="D9540" i="2"/>
  <c r="I9583" i="2"/>
  <c r="J9583" i="2"/>
  <c r="M9583" i="2"/>
  <c r="E9583" i="2"/>
  <c r="D9597" i="2"/>
  <c r="I9682" i="2"/>
  <c r="J9682" i="2"/>
  <c r="M9682" i="2"/>
  <c r="E9682" i="2"/>
  <c r="D9682" i="2"/>
  <c r="I9690" i="2"/>
  <c r="J9690" i="2"/>
  <c r="M9690" i="2"/>
  <c r="E9690" i="2"/>
  <c r="D9690" i="2"/>
  <c r="I9707" i="2"/>
  <c r="J9707" i="2"/>
  <c r="M9707" i="2"/>
  <c r="E9707" i="2"/>
  <c r="D9709" i="2"/>
  <c r="I9733" i="2"/>
  <c r="J9733" i="2"/>
  <c r="M9733" i="2"/>
  <c r="E9733" i="2"/>
  <c r="I9772" i="2"/>
  <c r="J9772" i="2"/>
  <c r="M9772" i="2"/>
  <c r="E9772" i="2"/>
  <c r="D9772" i="2"/>
  <c r="I9788" i="2"/>
  <c r="J9788" i="2"/>
  <c r="M9788" i="2"/>
  <c r="E9788" i="2"/>
  <c r="D9788" i="2"/>
  <c r="I9809" i="2"/>
  <c r="J9809" i="2"/>
  <c r="M9809" i="2"/>
  <c r="E9809" i="2"/>
  <c r="D9809" i="2"/>
  <c r="I9851" i="2"/>
  <c r="J9851" i="2"/>
  <c r="M9851" i="2"/>
  <c r="E9851" i="2"/>
  <c r="D9851" i="2"/>
  <c r="I9859" i="2"/>
  <c r="J9859" i="2"/>
  <c r="M9859" i="2"/>
  <c r="E9859" i="2"/>
  <c r="D9859" i="2"/>
  <c r="I9883" i="2"/>
  <c r="J9883" i="2"/>
  <c r="M9883" i="2"/>
  <c r="E9883" i="2"/>
  <c r="D9883" i="2"/>
  <c r="D9908" i="2"/>
  <c r="I9943" i="2"/>
  <c r="J9943" i="2"/>
  <c r="M9943" i="2"/>
  <c r="E9943" i="2"/>
  <c r="D9951" i="2"/>
  <c r="I10033" i="2"/>
  <c r="J10033" i="2"/>
  <c r="M10033" i="2"/>
  <c r="E10033" i="2"/>
  <c r="D10033" i="2"/>
  <c r="I10081" i="2"/>
  <c r="J10081" i="2"/>
  <c r="M10081" i="2"/>
  <c r="E10081" i="2"/>
  <c r="D10081" i="2"/>
  <c r="I10106" i="2"/>
  <c r="J10106" i="2"/>
  <c r="M10106" i="2"/>
  <c r="E10106" i="2"/>
  <c r="D10106" i="2"/>
  <c r="D10126" i="2"/>
  <c r="I10126" i="2"/>
  <c r="J10126" i="2"/>
  <c r="M10126" i="2"/>
  <c r="E10126" i="2"/>
  <c r="I10156" i="2"/>
  <c r="J10156" i="2"/>
  <c r="M10156" i="2"/>
  <c r="E10156" i="2"/>
  <c r="D10156" i="2"/>
  <c r="E10176" i="2"/>
  <c r="I10248" i="2"/>
  <c r="J10248" i="2"/>
  <c r="M10248" i="2"/>
  <c r="E10248" i="2"/>
  <c r="E10665" i="2"/>
  <c r="D10665" i="2"/>
  <c r="I10665" i="2"/>
  <c r="J10665" i="2"/>
  <c r="M10665" i="2"/>
  <c r="I10667" i="2"/>
  <c r="J10667" i="2"/>
  <c r="M10667" i="2"/>
  <c r="D10667" i="2"/>
  <c r="E10667" i="2"/>
  <c r="I10712" i="2"/>
  <c r="J10712" i="2"/>
  <c r="M10712" i="2"/>
  <c r="E10712" i="2"/>
  <c r="D10712" i="2"/>
  <c r="D10853" i="2"/>
  <c r="E10853" i="2"/>
  <c r="I10853" i="2"/>
  <c r="J10853" i="2"/>
  <c r="M10853" i="2"/>
  <c r="E11049" i="2"/>
  <c r="D11049" i="2"/>
  <c r="I11049" i="2"/>
  <c r="J11049" i="2"/>
  <c r="M11049" i="2"/>
  <c r="I4296" i="2"/>
  <c r="J4296" i="2"/>
  <c r="M4296" i="2"/>
  <c r="D4296" i="2"/>
  <c r="I4299" i="2"/>
  <c r="J4299" i="2"/>
  <c r="M4299" i="2"/>
  <c r="I4480" i="2"/>
  <c r="J4480" i="2"/>
  <c r="M4480" i="2"/>
  <c r="D4480" i="2"/>
  <c r="I4483" i="2"/>
  <c r="J4483" i="2"/>
  <c r="M4483" i="2"/>
  <c r="I4512" i="2"/>
  <c r="J4512" i="2"/>
  <c r="M4512" i="2"/>
  <c r="D4512" i="2"/>
  <c r="I4664" i="2"/>
  <c r="J4664" i="2"/>
  <c r="M4664" i="2"/>
  <c r="D4664" i="2"/>
  <c r="I4667" i="2"/>
  <c r="J4667" i="2"/>
  <c r="M4667" i="2"/>
  <c r="I4759" i="2"/>
  <c r="J4759" i="2"/>
  <c r="M4759" i="2"/>
  <c r="I4780" i="2"/>
  <c r="J4780" i="2"/>
  <c r="M4780" i="2"/>
  <c r="E4780" i="2"/>
  <c r="D4780" i="2"/>
  <c r="I4791" i="2"/>
  <c r="J4791" i="2"/>
  <c r="M4791" i="2"/>
  <c r="I4856" i="2"/>
  <c r="J4856" i="2"/>
  <c r="M4856" i="2"/>
  <c r="E4856" i="2"/>
  <c r="D4856" i="2"/>
  <c r="I4867" i="2"/>
  <c r="J4867" i="2"/>
  <c r="M4867" i="2"/>
  <c r="I4888" i="2"/>
  <c r="J4888" i="2"/>
  <c r="M4888" i="2"/>
  <c r="E4888" i="2"/>
  <c r="D4888" i="2"/>
  <c r="I4906" i="2"/>
  <c r="J4906" i="2"/>
  <c r="M4906" i="2"/>
  <c r="E4906" i="2"/>
  <c r="D4906" i="2"/>
  <c r="I4917" i="2"/>
  <c r="J4917" i="2"/>
  <c r="M4917" i="2"/>
  <c r="I4938" i="2"/>
  <c r="J4938" i="2"/>
  <c r="M4938" i="2"/>
  <c r="E4938" i="2"/>
  <c r="D4938" i="2"/>
  <c r="I5006" i="2"/>
  <c r="J5006" i="2"/>
  <c r="M5006" i="2"/>
  <c r="E5006" i="2"/>
  <c r="D5006" i="2"/>
  <c r="I5017" i="2"/>
  <c r="J5017" i="2"/>
  <c r="M5017" i="2"/>
  <c r="I5038" i="2"/>
  <c r="J5038" i="2"/>
  <c r="M5038" i="2"/>
  <c r="E5038" i="2"/>
  <c r="D5038" i="2"/>
  <c r="I5085" i="2"/>
  <c r="J5085" i="2"/>
  <c r="M5085" i="2"/>
  <c r="I5103" i="2"/>
  <c r="J5103" i="2"/>
  <c r="M5103" i="2"/>
  <c r="I5115" i="2"/>
  <c r="J5115" i="2"/>
  <c r="M5115" i="2"/>
  <c r="I5135" i="2"/>
  <c r="J5135" i="2"/>
  <c r="M5135" i="2"/>
  <c r="I5156" i="2"/>
  <c r="J5156" i="2"/>
  <c r="M5156" i="2"/>
  <c r="E5156" i="2"/>
  <c r="D5156" i="2"/>
  <c r="I5167" i="2"/>
  <c r="J5167" i="2"/>
  <c r="M5167" i="2"/>
  <c r="I5203" i="2"/>
  <c r="J5203" i="2"/>
  <c r="M5203" i="2"/>
  <c r="I5215" i="2"/>
  <c r="J5215" i="2"/>
  <c r="M5215" i="2"/>
  <c r="I5243" i="2"/>
  <c r="J5243" i="2"/>
  <c r="M5243" i="2"/>
  <c r="I5273" i="2"/>
  <c r="J5273" i="2"/>
  <c r="M5273" i="2"/>
  <c r="E5273" i="2"/>
  <c r="I5275" i="2"/>
  <c r="J5275" i="2"/>
  <c r="M5275" i="2"/>
  <c r="I5291" i="2"/>
  <c r="J5291" i="2"/>
  <c r="M5291" i="2"/>
  <c r="E5291" i="2"/>
  <c r="I5293" i="2"/>
  <c r="J5293" i="2"/>
  <c r="M5293" i="2"/>
  <c r="I5322" i="2"/>
  <c r="J5322" i="2"/>
  <c r="M5322" i="2"/>
  <c r="E5322" i="2"/>
  <c r="D5322" i="2"/>
  <c r="I5333" i="2"/>
  <c r="J5333" i="2"/>
  <c r="M5333" i="2"/>
  <c r="E5333" i="2"/>
  <c r="I5335" i="2"/>
  <c r="J5335" i="2"/>
  <c r="M5335" i="2"/>
  <c r="I5364" i="2"/>
  <c r="J5364" i="2"/>
  <c r="M5364" i="2"/>
  <c r="E5364" i="2"/>
  <c r="D5364" i="2"/>
  <c r="I5390" i="2"/>
  <c r="J5390" i="2"/>
  <c r="M5390" i="2"/>
  <c r="E5390" i="2"/>
  <c r="D5390" i="2"/>
  <c r="I5423" i="2"/>
  <c r="J5423" i="2"/>
  <c r="M5423" i="2"/>
  <c r="E5423" i="2"/>
  <c r="I5425" i="2"/>
  <c r="J5425" i="2"/>
  <c r="M5425" i="2"/>
  <c r="I5433" i="2"/>
  <c r="J5433" i="2"/>
  <c r="M5433" i="2"/>
  <c r="E5433" i="2"/>
  <c r="I5435" i="2"/>
  <c r="J5435" i="2"/>
  <c r="M5435" i="2"/>
  <c r="I5464" i="2"/>
  <c r="J5464" i="2"/>
  <c r="M5464" i="2"/>
  <c r="E5464" i="2"/>
  <c r="D5464" i="2"/>
  <c r="I5482" i="2"/>
  <c r="J5482" i="2"/>
  <c r="M5482" i="2"/>
  <c r="E5482" i="2"/>
  <c r="D5482" i="2"/>
  <c r="I5515" i="2"/>
  <c r="J5515" i="2"/>
  <c r="M5515" i="2"/>
  <c r="E5515" i="2"/>
  <c r="I5517" i="2"/>
  <c r="J5517" i="2"/>
  <c r="M5517" i="2"/>
  <c r="I5524" i="2"/>
  <c r="J5524" i="2"/>
  <c r="M5524" i="2"/>
  <c r="E5524" i="2"/>
  <c r="D5524" i="2"/>
  <c r="I5557" i="2"/>
  <c r="J5557" i="2"/>
  <c r="M5557" i="2"/>
  <c r="E5557" i="2"/>
  <c r="I5559" i="2"/>
  <c r="J5559" i="2"/>
  <c r="M5559" i="2"/>
  <c r="I5583" i="2"/>
  <c r="J5583" i="2"/>
  <c r="M5583" i="2"/>
  <c r="E5583" i="2"/>
  <c r="I5585" i="2"/>
  <c r="J5585" i="2"/>
  <c r="M5585" i="2"/>
  <c r="I5614" i="2"/>
  <c r="J5614" i="2"/>
  <c r="M5614" i="2"/>
  <c r="E5614" i="2"/>
  <c r="D5614" i="2"/>
  <c r="I5624" i="2"/>
  <c r="J5624" i="2"/>
  <c r="M5624" i="2"/>
  <c r="E5624" i="2"/>
  <c r="D5624" i="2"/>
  <c r="I5657" i="2"/>
  <c r="J5657" i="2"/>
  <c r="M5657" i="2"/>
  <c r="E5657" i="2"/>
  <c r="I5659" i="2"/>
  <c r="J5659" i="2"/>
  <c r="M5659" i="2"/>
  <c r="I5675" i="2"/>
  <c r="J5675" i="2"/>
  <c r="M5675" i="2"/>
  <c r="E5675" i="2"/>
  <c r="I5677" i="2"/>
  <c r="J5677" i="2"/>
  <c r="M5677" i="2"/>
  <c r="I5706" i="2"/>
  <c r="J5706" i="2"/>
  <c r="M5706" i="2"/>
  <c r="E5706" i="2"/>
  <c r="D5706" i="2"/>
  <c r="I5717" i="2"/>
  <c r="J5717" i="2"/>
  <c r="M5717" i="2"/>
  <c r="E5717" i="2"/>
  <c r="I5719" i="2"/>
  <c r="J5719" i="2"/>
  <c r="M5719" i="2"/>
  <c r="I5748" i="2"/>
  <c r="J5748" i="2"/>
  <c r="M5748" i="2"/>
  <c r="E5748" i="2"/>
  <c r="D5748" i="2"/>
  <c r="I5774" i="2"/>
  <c r="J5774" i="2"/>
  <c r="M5774" i="2"/>
  <c r="E5774" i="2"/>
  <c r="D5774" i="2"/>
  <c r="I5807" i="2"/>
  <c r="J5807" i="2"/>
  <c r="M5807" i="2"/>
  <c r="E5807" i="2"/>
  <c r="I5809" i="2"/>
  <c r="J5809" i="2"/>
  <c r="M5809" i="2"/>
  <c r="I5817" i="2"/>
  <c r="J5817" i="2"/>
  <c r="M5817" i="2"/>
  <c r="E5817" i="2"/>
  <c r="I5819" i="2"/>
  <c r="J5819" i="2"/>
  <c r="M5819" i="2"/>
  <c r="I5848" i="2"/>
  <c r="J5848" i="2"/>
  <c r="M5848" i="2"/>
  <c r="E5848" i="2"/>
  <c r="D5848" i="2"/>
  <c r="I5866" i="2"/>
  <c r="J5866" i="2"/>
  <c r="M5866" i="2"/>
  <c r="E5866" i="2"/>
  <c r="D5866" i="2"/>
  <c r="I5899" i="2"/>
  <c r="J5899" i="2"/>
  <c r="M5899" i="2"/>
  <c r="E5899" i="2"/>
  <c r="I5901" i="2"/>
  <c r="J5901" i="2"/>
  <c r="M5901" i="2"/>
  <c r="I5908" i="2"/>
  <c r="J5908" i="2"/>
  <c r="M5908" i="2"/>
  <c r="E5908" i="2"/>
  <c r="D5908" i="2"/>
  <c r="I5941" i="2"/>
  <c r="J5941" i="2"/>
  <c r="M5941" i="2"/>
  <c r="E5941" i="2"/>
  <c r="I5943" i="2"/>
  <c r="J5943" i="2"/>
  <c r="M5943" i="2"/>
  <c r="I5967" i="2"/>
  <c r="J5967" i="2"/>
  <c r="M5967" i="2"/>
  <c r="E5967" i="2"/>
  <c r="I5969" i="2"/>
  <c r="J5969" i="2"/>
  <c r="M5969" i="2"/>
  <c r="I5998" i="2"/>
  <c r="J5998" i="2"/>
  <c r="M5998" i="2"/>
  <c r="E5998" i="2"/>
  <c r="D5998" i="2"/>
  <c r="I6008" i="2"/>
  <c r="J6008" i="2"/>
  <c r="M6008" i="2"/>
  <c r="E6008" i="2"/>
  <c r="D6008" i="2"/>
  <c r="I6041" i="2"/>
  <c r="J6041" i="2"/>
  <c r="M6041" i="2"/>
  <c r="E6041" i="2"/>
  <c r="I6043" i="2"/>
  <c r="J6043" i="2"/>
  <c r="M6043" i="2"/>
  <c r="I6059" i="2"/>
  <c r="J6059" i="2"/>
  <c r="M6059" i="2"/>
  <c r="E6059" i="2"/>
  <c r="I6061" i="2"/>
  <c r="J6061" i="2"/>
  <c r="M6061" i="2"/>
  <c r="I6090" i="2"/>
  <c r="J6090" i="2"/>
  <c r="M6090" i="2"/>
  <c r="E6090" i="2"/>
  <c r="D6090" i="2"/>
  <c r="I6101" i="2"/>
  <c r="J6101" i="2"/>
  <c r="M6101" i="2"/>
  <c r="E6101" i="2"/>
  <c r="I6103" i="2"/>
  <c r="J6103" i="2"/>
  <c r="M6103" i="2"/>
  <c r="I6132" i="2"/>
  <c r="J6132" i="2"/>
  <c r="M6132" i="2"/>
  <c r="E6132" i="2"/>
  <c r="D6132" i="2"/>
  <c r="I6158" i="2"/>
  <c r="J6158" i="2"/>
  <c r="M6158" i="2"/>
  <c r="E6158" i="2"/>
  <c r="D6158" i="2"/>
  <c r="I6191" i="2"/>
  <c r="J6191" i="2"/>
  <c r="M6191" i="2"/>
  <c r="E6191" i="2"/>
  <c r="I6193" i="2"/>
  <c r="J6193" i="2"/>
  <c r="M6193" i="2"/>
  <c r="I6201" i="2"/>
  <c r="J6201" i="2"/>
  <c r="M6201" i="2"/>
  <c r="E6201" i="2"/>
  <c r="I6203" i="2"/>
  <c r="J6203" i="2"/>
  <c r="M6203" i="2"/>
  <c r="I6232" i="2"/>
  <c r="J6232" i="2"/>
  <c r="M6232" i="2"/>
  <c r="E6232" i="2"/>
  <c r="D6232" i="2"/>
  <c r="I6250" i="2"/>
  <c r="J6250" i="2"/>
  <c r="M6250" i="2"/>
  <c r="E6250" i="2"/>
  <c r="D6250" i="2"/>
  <c r="I6283" i="2"/>
  <c r="J6283" i="2"/>
  <c r="M6283" i="2"/>
  <c r="E6283" i="2"/>
  <c r="I6285" i="2"/>
  <c r="J6285" i="2"/>
  <c r="M6285" i="2"/>
  <c r="I6292" i="2"/>
  <c r="J6292" i="2"/>
  <c r="M6292" i="2"/>
  <c r="E6292" i="2"/>
  <c r="D6292" i="2"/>
  <c r="I6325" i="2"/>
  <c r="J6325" i="2"/>
  <c r="M6325" i="2"/>
  <c r="E6325" i="2"/>
  <c r="I6327" i="2"/>
  <c r="J6327" i="2"/>
  <c r="M6327" i="2"/>
  <c r="I6351" i="2"/>
  <c r="J6351" i="2"/>
  <c r="M6351" i="2"/>
  <c r="E6351" i="2"/>
  <c r="I6353" i="2"/>
  <c r="J6353" i="2"/>
  <c r="M6353" i="2"/>
  <c r="E6391" i="2"/>
  <c r="I6391" i="2"/>
  <c r="J6391" i="2"/>
  <c r="M6391" i="2"/>
  <c r="D6391" i="2"/>
  <c r="I6401" i="2"/>
  <c r="J6401" i="2"/>
  <c r="M6401" i="2"/>
  <c r="E6401" i="2"/>
  <c r="D6401" i="2"/>
  <c r="I6427" i="2"/>
  <c r="J6427" i="2"/>
  <c r="M6427" i="2"/>
  <c r="E6457" i="2"/>
  <c r="I6457" i="2"/>
  <c r="J6457" i="2"/>
  <c r="M6457" i="2"/>
  <c r="I6518" i="2"/>
  <c r="J6518" i="2"/>
  <c r="M6518" i="2"/>
  <c r="D6548" i="2"/>
  <c r="M6548" i="2"/>
  <c r="M6559" i="2"/>
  <c r="M6575" i="2"/>
  <c r="E6575" i="2"/>
  <c r="I6587" i="2"/>
  <c r="J6587" i="2"/>
  <c r="M6587" i="2"/>
  <c r="I6598" i="2"/>
  <c r="J6598" i="2"/>
  <c r="M6598" i="2"/>
  <c r="D6598" i="2"/>
  <c r="I6619" i="2"/>
  <c r="J6619" i="2"/>
  <c r="M6619" i="2"/>
  <c r="I6630" i="2"/>
  <c r="J6630" i="2"/>
  <c r="M6630" i="2"/>
  <c r="D6630" i="2"/>
  <c r="I6651" i="2"/>
  <c r="J6651" i="2"/>
  <c r="M6651" i="2"/>
  <c r="E6744" i="2"/>
  <c r="D6744" i="2"/>
  <c r="E6872" i="2"/>
  <c r="D6872" i="2"/>
  <c r="E7000" i="2"/>
  <c r="D7000" i="2"/>
  <c r="E7128" i="2"/>
  <c r="D7128" i="2"/>
  <c r="E7274" i="2"/>
  <c r="D7274" i="2"/>
  <c r="I7360" i="2"/>
  <c r="J7360" i="2"/>
  <c r="M7360" i="2"/>
  <c r="E7360" i="2"/>
  <c r="D7360" i="2"/>
  <c r="I7363" i="2"/>
  <c r="J7363" i="2"/>
  <c r="M7363" i="2"/>
  <c r="I7394" i="2"/>
  <c r="J7394" i="2"/>
  <c r="E7394" i="2"/>
  <c r="D7394" i="2"/>
  <c r="I7419" i="2"/>
  <c r="J7419" i="2"/>
  <c r="M7419" i="2"/>
  <c r="I7512" i="2"/>
  <c r="J7512" i="2"/>
  <c r="M7512" i="2"/>
  <c r="E7512" i="2"/>
  <c r="D7512" i="2"/>
  <c r="D7573" i="2"/>
  <c r="I7573" i="2"/>
  <c r="J7573" i="2"/>
  <c r="M7573" i="2"/>
  <c r="E7573" i="2"/>
  <c r="I7597" i="2"/>
  <c r="J7597" i="2"/>
  <c r="M7597" i="2"/>
  <c r="E7597" i="2"/>
  <c r="D7597" i="2"/>
  <c r="D7615" i="2"/>
  <c r="I7615" i="2"/>
  <c r="J7615" i="2"/>
  <c r="M7615" i="2"/>
  <c r="I7618" i="2"/>
  <c r="J7618" i="2"/>
  <c r="M7618" i="2"/>
  <c r="E7618" i="2"/>
  <c r="D7618" i="2"/>
  <c r="I7660" i="2"/>
  <c r="J7660" i="2"/>
  <c r="M7660" i="2"/>
  <c r="E7660" i="2"/>
  <c r="D7660" i="2"/>
  <c r="I7663" i="2"/>
  <c r="J7663" i="2"/>
  <c r="M7663" i="2"/>
  <c r="I7738" i="2"/>
  <c r="J7738" i="2"/>
  <c r="M7738" i="2"/>
  <c r="E7738" i="2"/>
  <c r="I7795" i="2"/>
  <c r="J7795" i="2"/>
  <c r="M7795" i="2"/>
  <c r="E7795" i="2"/>
  <c r="I7837" i="2"/>
  <c r="J7837" i="2"/>
  <c r="M7837" i="2"/>
  <c r="E7837" i="2"/>
  <c r="I7902" i="2"/>
  <c r="J7902" i="2"/>
  <c r="M7902" i="2"/>
  <c r="E7902" i="2"/>
  <c r="D7902" i="2"/>
  <c r="I7911" i="2"/>
  <c r="J7911" i="2"/>
  <c r="M7911" i="2"/>
  <c r="E7911" i="2"/>
  <c r="D7911" i="2"/>
  <c r="I7931" i="2"/>
  <c r="J7931" i="2"/>
  <c r="M7931" i="2"/>
  <c r="E7931" i="2"/>
  <c r="I7978" i="2"/>
  <c r="J7978" i="2"/>
  <c r="M7978" i="2"/>
  <c r="E7978" i="2"/>
  <c r="D7978" i="2"/>
  <c r="I7986" i="2"/>
  <c r="J7986" i="2"/>
  <c r="M7986" i="2"/>
  <c r="E7986" i="2"/>
  <c r="D7986" i="2"/>
  <c r="I8055" i="2"/>
  <c r="J8055" i="2"/>
  <c r="M8055" i="2"/>
  <c r="E8055" i="2"/>
  <c r="I8071" i="2"/>
  <c r="J8071" i="2"/>
  <c r="M8071" i="2"/>
  <c r="E8071" i="2"/>
  <c r="D8071" i="2"/>
  <c r="I8102" i="2"/>
  <c r="J8102" i="2"/>
  <c r="M8102" i="2"/>
  <c r="E8102" i="2"/>
  <c r="D8102" i="2"/>
  <c r="E8143" i="2"/>
  <c r="I8143" i="2"/>
  <c r="J8143" i="2"/>
  <c r="M8143" i="2"/>
  <c r="D8143" i="2"/>
  <c r="I8204" i="2"/>
  <c r="J8204" i="2"/>
  <c r="M8204" i="2"/>
  <c r="E8219" i="2"/>
  <c r="I8219" i="2"/>
  <c r="J8219" i="2"/>
  <c r="M8219" i="2"/>
  <c r="D8219" i="2"/>
  <c r="E8271" i="2"/>
  <c r="E8327" i="2"/>
  <c r="I8327" i="2"/>
  <c r="J8327" i="2"/>
  <c r="M8327" i="2"/>
  <c r="D8327" i="2"/>
  <c r="E8350" i="2"/>
  <c r="D8350" i="2"/>
  <c r="I8350" i="2"/>
  <c r="J8350" i="2"/>
  <c r="M8350" i="2"/>
  <c r="E8354" i="2"/>
  <c r="E8477" i="2"/>
  <c r="I8477" i="2"/>
  <c r="J8477" i="2"/>
  <c r="M8477" i="2"/>
  <c r="D8477" i="2"/>
  <c r="E8521" i="2"/>
  <c r="E8527" i="2"/>
  <c r="I8527" i="2"/>
  <c r="J8527" i="2"/>
  <c r="M8527" i="2"/>
  <c r="I8545" i="2"/>
  <c r="J8545" i="2"/>
  <c r="M8545" i="2"/>
  <c r="E8545" i="2"/>
  <c r="D8545" i="2"/>
  <c r="D8665" i="2"/>
  <c r="I8665" i="2"/>
  <c r="J8665" i="2"/>
  <c r="M8665" i="2"/>
  <c r="E8669" i="2"/>
  <c r="I8669" i="2"/>
  <c r="J8669" i="2"/>
  <c r="M8669" i="2"/>
  <c r="I8818" i="2"/>
  <c r="J8818" i="2"/>
  <c r="M8818" i="2"/>
  <c r="E8818" i="2"/>
  <c r="D8818" i="2"/>
  <c r="I8826" i="2"/>
  <c r="J8826" i="2"/>
  <c r="M8826" i="2"/>
  <c r="E8826" i="2"/>
  <c r="D8826" i="2"/>
  <c r="M8987" i="2"/>
  <c r="E8987" i="2"/>
  <c r="D8987" i="2"/>
  <c r="E9104" i="2"/>
  <c r="I9144" i="2"/>
  <c r="J9144" i="2"/>
  <c r="M9144" i="2"/>
  <c r="E9144" i="2"/>
  <c r="D9144" i="2"/>
  <c r="E9146" i="2"/>
  <c r="I9202" i="2"/>
  <c r="J9202" i="2"/>
  <c r="M9202" i="2"/>
  <c r="E9202" i="2"/>
  <c r="D9202" i="2"/>
  <c r="I9210" i="2"/>
  <c r="J9210" i="2"/>
  <c r="M9210" i="2"/>
  <c r="E9210" i="2"/>
  <c r="D9210" i="2"/>
  <c r="I9608" i="2"/>
  <c r="J9608" i="2"/>
  <c r="M9608" i="2"/>
  <c r="E9608" i="2"/>
  <c r="I9672" i="2"/>
  <c r="J9672" i="2"/>
  <c r="M9672" i="2"/>
  <c r="E9672" i="2"/>
  <c r="D9672" i="2"/>
  <c r="I9731" i="2"/>
  <c r="J9731" i="2"/>
  <c r="M9731" i="2"/>
  <c r="E9731" i="2"/>
  <c r="D9731" i="2"/>
  <c r="I9833" i="2"/>
  <c r="J9833" i="2"/>
  <c r="M9833" i="2"/>
  <c r="E9833" i="2"/>
  <c r="I9849" i="2"/>
  <c r="J9849" i="2"/>
  <c r="M9849" i="2"/>
  <c r="E9849" i="2"/>
  <c r="D9849" i="2"/>
  <c r="I9881" i="2"/>
  <c r="J9881" i="2"/>
  <c r="M9881" i="2"/>
  <c r="E9881" i="2"/>
  <c r="D9881" i="2"/>
  <c r="I10031" i="2"/>
  <c r="J10031" i="2"/>
  <c r="M10031" i="2"/>
  <c r="E10031" i="2"/>
  <c r="D10031" i="2"/>
  <c r="I10043" i="2"/>
  <c r="J10043" i="2"/>
  <c r="M10043" i="2"/>
  <c r="E10043" i="2"/>
  <c r="D10043" i="2"/>
  <c r="I10131" i="2"/>
  <c r="J10131" i="2"/>
  <c r="M10131" i="2"/>
  <c r="E10131" i="2"/>
  <c r="D10131" i="2"/>
  <c r="E10145" i="2"/>
  <c r="I10145" i="2"/>
  <c r="J10145" i="2"/>
  <c r="M10145" i="2"/>
  <c r="D10145" i="2"/>
  <c r="D10301" i="2"/>
  <c r="E10301" i="2"/>
  <c r="I10301" i="2"/>
  <c r="J10301" i="2"/>
  <c r="M10301" i="2"/>
  <c r="D10335" i="2"/>
  <c r="E10335" i="2"/>
  <c r="I10335" i="2"/>
  <c r="J10335" i="2"/>
  <c r="M10335" i="2"/>
  <c r="I10528" i="2"/>
  <c r="J10528" i="2"/>
  <c r="M10528" i="2"/>
  <c r="E10528" i="2"/>
  <c r="E11291" i="2"/>
  <c r="D11291" i="2"/>
  <c r="I11291" i="2"/>
  <c r="J11291" i="2"/>
  <c r="M11291" i="2"/>
  <c r="I11301" i="2"/>
  <c r="J11301" i="2"/>
  <c r="M11301" i="2"/>
  <c r="E11301" i="2"/>
  <c r="D11301" i="2"/>
  <c r="I4530" i="2"/>
  <c r="J4530" i="2"/>
  <c r="M4530" i="2"/>
  <c r="D4530" i="2"/>
  <c r="I4533" i="2"/>
  <c r="J4533" i="2"/>
  <c r="M4533" i="2"/>
  <c r="I4562" i="2"/>
  <c r="J4562" i="2"/>
  <c r="D4562" i="2"/>
  <c r="I4588" i="2"/>
  <c r="J4588" i="2"/>
  <c r="M4588" i="2"/>
  <c r="D4588" i="2"/>
  <c r="I4591" i="2"/>
  <c r="J4591" i="2"/>
  <c r="M4591" i="2"/>
  <c r="I4638" i="2"/>
  <c r="J4638" i="2"/>
  <c r="M4638" i="2"/>
  <c r="D4638" i="2"/>
  <c r="I4641" i="2"/>
  <c r="J4641" i="2"/>
  <c r="M4641" i="2"/>
  <c r="I4688" i="2"/>
  <c r="J4688" i="2"/>
  <c r="M4688" i="2"/>
  <c r="E4688" i="2"/>
  <c r="D4688" i="2"/>
  <c r="I4699" i="2"/>
  <c r="J4699" i="2"/>
  <c r="M4699" i="2"/>
  <c r="I4717" i="2"/>
  <c r="J4717" i="2"/>
  <c r="M4717" i="2"/>
  <c r="I4738" i="2"/>
  <c r="J4738" i="2"/>
  <c r="M4738" i="2"/>
  <c r="E4738" i="2"/>
  <c r="D4738" i="2"/>
  <c r="I4749" i="2"/>
  <c r="J4749" i="2"/>
  <c r="M4749" i="2"/>
  <c r="I4806" i="2"/>
  <c r="J4806" i="2"/>
  <c r="M4806" i="2"/>
  <c r="E4806" i="2"/>
  <c r="D4806" i="2"/>
  <c r="I4817" i="2"/>
  <c r="J4817" i="2"/>
  <c r="M4817" i="2"/>
  <c r="I4838" i="2"/>
  <c r="J4838" i="2"/>
  <c r="M4838" i="2"/>
  <c r="E4838" i="2"/>
  <c r="D4838" i="2"/>
  <c r="I4849" i="2"/>
  <c r="J4849" i="2"/>
  <c r="M4849" i="2"/>
  <c r="I4956" i="2"/>
  <c r="J4956" i="2"/>
  <c r="M4956" i="2"/>
  <c r="E4956" i="2"/>
  <c r="D4956" i="2"/>
  <c r="I4967" i="2"/>
  <c r="J4967" i="2"/>
  <c r="M4967" i="2"/>
  <c r="I4988" i="2"/>
  <c r="J4988" i="2"/>
  <c r="M4988" i="2"/>
  <c r="E4988" i="2"/>
  <c r="D4988" i="2"/>
  <c r="I5043" i="2"/>
  <c r="J5043" i="2"/>
  <c r="M5043" i="2"/>
  <c r="I5064" i="2"/>
  <c r="J5064" i="2"/>
  <c r="M5064" i="2"/>
  <c r="E5064" i="2"/>
  <c r="D5064" i="2"/>
  <c r="I5075" i="2"/>
  <c r="J5075" i="2"/>
  <c r="M5075" i="2"/>
  <c r="I5093" i="2"/>
  <c r="J5093" i="2"/>
  <c r="M5093" i="2"/>
  <c r="I5114" i="2"/>
  <c r="J5114" i="2"/>
  <c r="M5114" i="2"/>
  <c r="E5114" i="2"/>
  <c r="D5114" i="2"/>
  <c r="I5125" i="2"/>
  <c r="J5125" i="2"/>
  <c r="M5125" i="2"/>
  <c r="I5193" i="2"/>
  <c r="J5193" i="2"/>
  <c r="M5193" i="2"/>
  <c r="I5214" i="2"/>
  <c r="J5214" i="2"/>
  <c r="M5214" i="2"/>
  <c r="E5214" i="2"/>
  <c r="D5214" i="2"/>
  <c r="I5225" i="2"/>
  <c r="J5225" i="2"/>
  <c r="M5225" i="2"/>
  <c r="I5265" i="2"/>
  <c r="J5265" i="2"/>
  <c r="M5265" i="2"/>
  <c r="E5265" i="2"/>
  <c r="I5267" i="2"/>
  <c r="J5267" i="2"/>
  <c r="M5267" i="2"/>
  <c r="I5283" i="2"/>
  <c r="J5283" i="2"/>
  <c r="M5283" i="2"/>
  <c r="E5283" i="2"/>
  <c r="I5285" i="2"/>
  <c r="J5285" i="2"/>
  <c r="M5285" i="2"/>
  <c r="I5314" i="2"/>
  <c r="J5314" i="2"/>
  <c r="M5314" i="2"/>
  <c r="E5314" i="2"/>
  <c r="D5314" i="2"/>
  <c r="I5356" i="2"/>
  <c r="J5356" i="2"/>
  <c r="M5356" i="2"/>
  <c r="E5356" i="2"/>
  <c r="D5356" i="2"/>
  <c r="I5382" i="2"/>
  <c r="J5382" i="2"/>
  <c r="M5382" i="2"/>
  <c r="E5382" i="2"/>
  <c r="D5382" i="2"/>
  <c r="I5415" i="2"/>
  <c r="J5415" i="2"/>
  <c r="M5415" i="2"/>
  <c r="E5415" i="2"/>
  <c r="I5417" i="2"/>
  <c r="J5417" i="2"/>
  <c r="M5417" i="2"/>
  <c r="I5427" i="2"/>
  <c r="J5427" i="2"/>
  <c r="M5427" i="2"/>
  <c r="I5456" i="2"/>
  <c r="J5456" i="2"/>
  <c r="M5456" i="2"/>
  <c r="E5456" i="2"/>
  <c r="D5456" i="2"/>
  <c r="I5507" i="2"/>
  <c r="J5507" i="2"/>
  <c r="M5507" i="2"/>
  <c r="E5507" i="2"/>
  <c r="I5509" i="2"/>
  <c r="J5509" i="2"/>
  <c r="M5509" i="2"/>
  <c r="I5549" i="2"/>
  <c r="J5549" i="2"/>
  <c r="M5549" i="2"/>
  <c r="E5549" i="2"/>
  <c r="I5551" i="2"/>
  <c r="J5551" i="2"/>
  <c r="M5551" i="2"/>
  <c r="I5575" i="2"/>
  <c r="J5575" i="2"/>
  <c r="M5575" i="2"/>
  <c r="E5575" i="2"/>
  <c r="I5577" i="2"/>
  <c r="J5577" i="2"/>
  <c r="M5577" i="2"/>
  <c r="I5606" i="2"/>
  <c r="J5606" i="2"/>
  <c r="M5606" i="2"/>
  <c r="E5606" i="2"/>
  <c r="D5606" i="2"/>
  <c r="I5649" i="2"/>
  <c r="J5649" i="2"/>
  <c r="M5649" i="2"/>
  <c r="E5649" i="2"/>
  <c r="I5651" i="2"/>
  <c r="J5651" i="2"/>
  <c r="M5651" i="2"/>
  <c r="I5667" i="2"/>
  <c r="J5667" i="2"/>
  <c r="M5667" i="2"/>
  <c r="E5667" i="2"/>
  <c r="I5669" i="2"/>
  <c r="J5669" i="2"/>
  <c r="M5669" i="2"/>
  <c r="I5698" i="2"/>
  <c r="J5698" i="2"/>
  <c r="M5698" i="2"/>
  <c r="E5698" i="2"/>
  <c r="D5698" i="2"/>
  <c r="I5740" i="2"/>
  <c r="J5740" i="2"/>
  <c r="M5740" i="2"/>
  <c r="E5740" i="2"/>
  <c r="D5740" i="2"/>
  <c r="I5766" i="2"/>
  <c r="J5766" i="2"/>
  <c r="M5766" i="2"/>
  <c r="E5766" i="2"/>
  <c r="D5766" i="2"/>
  <c r="I5799" i="2"/>
  <c r="J5799" i="2"/>
  <c r="M5799" i="2"/>
  <c r="E5799" i="2"/>
  <c r="I5801" i="2"/>
  <c r="J5801" i="2"/>
  <c r="M5801" i="2"/>
  <c r="I5811" i="2"/>
  <c r="J5811" i="2"/>
  <c r="M5811" i="2"/>
  <c r="I5840" i="2"/>
  <c r="J5840" i="2"/>
  <c r="M5840" i="2"/>
  <c r="E5840" i="2"/>
  <c r="D5840" i="2"/>
  <c r="I5891" i="2"/>
  <c r="J5891" i="2"/>
  <c r="M5891" i="2"/>
  <c r="E5891" i="2"/>
  <c r="I5893" i="2"/>
  <c r="J5893" i="2"/>
  <c r="M5893" i="2"/>
  <c r="I5933" i="2"/>
  <c r="J5933" i="2"/>
  <c r="M5933" i="2"/>
  <c r="E5933" i="2"/>
  <c r="I5935" i="2"/>
  <c r="J5935" i="2"/>
  <c r="M5935" i="2"/>
  <c r="I5959" i="2"/>
  <c r="J5959" i="2"/>
  <c r="M5959" i="2"/>
  <c r="E5959" i="2"/>
  <c r="I5961" i="2"/>
  <c r="J5961" i="2"/>
  <c r="M5961" i="2"/>
  <c r="I5990" i="2"/>
  <c r="J5990" i="2"/>
  <c r="M5990" i="2"/>
  <c r="E5990" i="2"/>
  <c r="D5990" i="2"/>
  <c r="I6033" i="2"/>
  <c r="J6033" i="2"/>
  <c r="M6033" i="2"/>
  <c r="E6033" i="2"/>
  <c r="I6035" i="2"/>
  <c r="J6035" i="2"/>
  <c r="M6035" i="2"/>
  <c r="I6051" i="2"/>
  <c r="J6051" i="2"/>
  <c r="M6051" i="2"/>
  <c r="E6051" i="2"/>
  <c r="I6053" i="2"/>
  <c r="J6053" i="2"/>
  <c r="M6053" i="2"/>
  <c r="I6082" i="2"/>
  <c r="J6082" i="2"/>
  <c r="M6082" i="2"/>
  <c r="E6082" i="2"/>
  <c r="D6082" i="2"/>
  <c r="I6124" i="2"/>
  <c r="J6124" i="2"/>
  <c r="M6124" i="2"/>
  <c r="E6124" i="2"/>
  <c r="D6124" i="2"/>
  <c r="I6150" i="2"/>
  <c r="J6150" i="2"/>
  <c r="M6150" i="2"/>
  <c r="E6150" i="2"/>
  <c r="D6150" i="2"/>
  <c r="I6183" i="2"/>
  <c r="J6183" i="2"/>
  <c r="M6183" i="2"/>
  <c r="E6183" i="2"/>
  <c r="I6185" i="2"/>
  <c r="J6185" i="2"/>
  <c r="M6185" i="2"/>
  <c r="I6195" i="2"/>
  <c r="J6195" i="2"/>
  <c r="M6195" i="2"/>
  <c r="I6224" i="2"/>
  <c r="J6224" i="2"/>
  <c r="M6224" i="2"/>
  <c r="E6224" i="2"/>
  <c r="D6224" i="2"/>
  <c r="I6275" i="2"/>
  <c r="J6275" i="2"/>
  <c r="M6275" i="2"/>
  <c r="E6275" i="2"/>
  <c r="I6277" i="2"/>
  <c r="J6277" i="2"/>
  <c r="M6277" i="2"/>
  <c r="I6317" i="2"/>
  <c r="J6317" i="2"/>
  <c r="M6317" i="2"/>
  <c r="E6317" i="2"/>
  <c r="I6319" i="2"/>
  <c r="J6319" i="2"/>
  <c r="M6319" i="2"/>
  <c r="I6343" i="2"/>
  <c r="J6343" i="2"/>
  <c r="M6343" i="2"/>
  <c r="E6343" i="2"/>
  <c r="I6345" i="2"/>
  <c r="J6345" i="2"/>
  <c r="M6345" i="2"/>
  <c r="I6374" i="2"/>
  <c r="J6374" i="2"/>
  <c r="M6374" i="2"/>
  <c r="E6374" i="2"/>
  <c r="D6374" i="2"/>
  <c r="D6406" i="2"/>
  <c r="I6406" i="2"/>
  <c r="J6406" i="2"/>
  <c r="M6406" i="2"/>
  <c r="E6406" i="2"/>
  <c r="D6422" i="2"/>
  <c r="I6422" i="2"/>
  <c r="J6422" i="2"/>
  <c r="M6422" i="2"/>
  <c r="I6466" i="2"/>
  <c r="J6466" i="2"/>
  <c r="M6466" i="2"/>
  <c r="E6466" i="2"/>
  <c r="I6476" i="2"/>
  <c r="J6476" i="2"/>
  <c r="M6476" i="2"/>
  <c r="E6476" i="2"/>
  <c r="E6481" i="2"/>
  <c r="I6481" i="2"/>
  <c r="J6481" i="2"/>
  <c r="M6481" i="2"/>
  <c r="E6483" i="2"/>
  <c r="I6483" i="2"/>
  <c r="J6483" i="2"/>
  <c r="M6483" i="2"/>
  <c r="I6516" i="2"/>
  <c r="J6516" i="2"/>
  <c r="M6516" i="2"/>
  <c r="E6516" i="2"/>
  <c r="D6516" i="2"/>
  <c r="M6552" i="2"/>
  <c r="E6552" i="2"/>
  <c r="D6552" i="2"/>
  <c r="E6557" i="2"/>
  <c r="M6557" i="2"/>
  <c r="D6557" i="2"/>
  <c r="M6567" i="2"/>
  <c r="E6567" i="2"/>
  <c r="D6567" i="2"/>
  <c r="I6600" i="2"/>
  <c r="J6600" i="2"/>
  <c r="M6600" i="2"/>
  <c r="E6600" i="2"/>
  <c r="I6632" i="2"/>
  <c r="J6632" i="2"/>
  <c r="M6632" i="2"/>
  <c r="E6632" i="2"/>
  <c r="E6696" i="2"/>
  <c r="D6696" i="2"/>
  <c r="E6824" i="2"/>
  <c r="D6824" i="2"/>
  <c r="E6952" i="2"/>
  <c r="D6952" i="2"/>
  <c r="E7080" i="2"/>
  <c r="D7080" i="2"/>
  <c r="E7228" i="2"/>
  <c r="D7228" i="2"/>
  <c r="E7250" i="2"/>
  <c r="D7250" i="2"/>
  <c r="D7275" i="2"/>
  <c r="E7275" i="2"/>
  <c r="D7365" i="2"/>
  <c r="I7365" i="2"/>
  <c r="J7365" i="2"/>
  <c r="M7365" i="2"/>
  <c r="I7412" i="2"/>
  <c r="J7412" i="2"/>
  <c r="M7412" i="2"/>
  <c r="E7412" i="2"/>
  <c r="D7412" i="2"/>
  <c r="E7585" i="2"/>
  <c r="I7585" i="2"/>
  <c r="J7585" i="2"/>
  <c r="M7585" i="2"/>
  <c r="D7585" i="2"/>
  <c r="E7595" i="2"/>
  <c r="I7595" i="2"/>
  <c r="J7595" i="2"/>
  <c r="M7595" i="2"/>
  <c r="I7639" i="2"/>
  <c r="J7639" i="2"/>
  <c r="M7639" i="2"/>
  <c r="E7639" i="2"/>
  <c r="E7645" i="2"/>
  <c r="I7645" i="2"/>
  <c r="J7645" i="2"/>
  <c r="M7645" i="2"/>
  <c r="D7665" i="2"/>
  <c r="I7665" i="2"/>
  <c r="J7665" i="2"/>
  <c r="M7665" i="2"/>
  <c r="I7697" i="2"/>
  <c r="J7697" i="2"/>
  <c r="M7697" i="2"/>
  <c r="E7697" i="2"/>
  <c r="D7697" i="2"/>
  <c r="D7715" i="2"/>
  <c r="I7715" i="2"/>
  <c r="J7715" i="2"/>
  <c r="M7715" i="2"/>
  <c r="I7718" i="2"/>
  <c r="J7718" i="2"/>
  <c r="M7718" i="2"/>
  <c r="E7718" i="2"/>
  <c r="D7718" i="2"/>
  <c r="I7787" i="2"/>
  <c r="J7787" i="2"/>
  <c r="M7787" i="2"/>
  <c r="E7787" i="2"/>
  <c r="I7829" i="2"/>
  <c r="J7829" i="2"/>
  <c r="M7829" i="2"/>
  <c r="E7829" i="2"/>
  <c r="I7880" i="2"/>
  <c r="J7880" i="2"/>
  <c r="M7880" i="2"/>
  <c r="E7880" i="2"/>
  <c r="D7880" i="2"/>
  <c r="I7888" i="2"/>
  <c r="J7888" i="2"/>
  <c r="M7888" i="2"/>
  <c r="E7888" i="2"/>
  <c r="I7937" i="2"/>
  <c r="J7937" i="2"/>
  <c r="M7937" i="2"/>
  <c r="E7937" i="2"/>
  <c r="I8011" i="2"/>
  <c r="J8011" i="2"/>
  <c r="M8011" i="2"/>
  <c r="E8011" i="2"/>
  <c r="I8020" i="2"/>
  <c r="J8020" i="2"/>
  <c r="M8020" i="2"/>
  <c r="E8020" i="2"/>
  <c r="D8020" i="2"/>
  <c r="I8028" i="2"/>
  <c r="J8028" i="2"/>
  <c r="M8028" i="2"/>
  <c r="E8028" i="2"/>
  <c r="D8028" i="2"/>
  <c r="I8061" i="2"/>
  <c r="J8061" i="2"/>
  <c r="M8061" i="2"/>
  <c r="E8061" i="2"/>
  <c r="D8108" i="2"/>
  <c r="I8108" i="2"/>
  <c r="J8108" i="2"/>
  <c r="M8108" i="2"/>
  <c r="I8124" i="2"/>
  <c r="J8124" i="2"/>
  <c r="M8124" i="2"/>
  <c r="I8178" i="2"/>
  <c r="J8178" i="2"/>
  <c r="M8178" i="2"/>
  <c r="E8178" i="2"/>
  <c r="I8253" i="2"/>
  <c r="J8253" i="2"/>
  <c r="M8253" i="2"/>
  <c r="E8253" i="2"/>
  <c r="D8253" i="2"/>
  <c r="E8369" i="2"/>
  <c r="I8369" i="2"/>
  <c r="J8369" i="2"/>
  <c r="M8369" i="2"/>
  <c r="I8578" i="2"/>
  <c r="J8578" i="2"/>
  <c r="M8578" i="2"/>
  <c r="E8578" i="2"/>
  <c r="D8578" i="2"/>
  <c r="I8597" i="2"/>
  <c r="J8597" i="2"/>
  <c r="M8597" i="2"/>
  <c r="D8649" i="2"/>
  <c r="I8649" i="2"/>
  <c r="J8649" i="2"/>
  <c r="M8649" i="2"/>
  <c r="E8649" i="2"/>
  <c r="I8696" i="2"/>
  <c r="J8696" i="2"/>
  <c r="M8696" i="2"/>
  <c r="E8696" i="2"/>
  <c r="M8995" i="2"/>
  <c r="E8995" i="2"/>
  <c r="D8995" i="2"/>
  <c r="I9005" i="2"/>
  <c r="J9005" i="2"/>
  <c r="M9005" i="2"/>
  <c r="E9005" i="2"/>
  <c r="D9005" i="2"/>
  <c r="M9074" i="2"/>
  <c r="I9102" i="2"/>
  <c r="J9102" i="2"/>
  <c r="M9102" i="2"/>
  <c r="E9102" i="2"/>
  <c r="D9102" i="2"/>
  <c r="I9162" i="2"/>
  <c r="J9162" i="2"/>
  <c r="M9162" i="2"/>
  <c r="E9162" i="2"/>
  <c r="E9312" i="2"/>
  <c r="D9312" i="2"/>
  <c r="E9440" i="2"/>
  <c r="D9440" i="2"/>
  <c r="I9575" i="2"/>
  <c r="J9575" i="2"/>
  <c r="M9575" i="2"/>
  <c r="E9575" i="2"/>
  <c r="D9575" i="2"/>
  <c r="D9608" i="2"/>
  <c r="I9680" i="2"/>
  <c r="J9680" i="2"/>
  <c r="M9680" i="2"/>
  <c r="E9680" i="2"/>
  <c r="D9680" i="2"/>
  <c r="I9758" i="2"/>
  <c r="J9758" i="2"/>
  <c r="M9758" i="2"/>
  <c r="E9758" i="2"/>
  <c r="I9782" i="2"/>
  <c r="J9782" i="2"/>
  <c r="M9782" i="2"/>
  <c r="E9782" i="2"/>
  <c r="D9782" i="2"/>
  <c r="I9825" i="2"/>
  <c r="J9825" i="2"/>
  <c r="M9825" i="2"/>
  <c r="E9825" i="2"/>
  <c r="D9833" i="2"/>
  <c r="I9914" i="2"/>
  <c r="J9914" i="2"/>
  <c r="M9914" i="2"/>
  <c r="E9914" i="2"/>
  <c r="D9914" i="2"/>
  <c r="D9932" i="2"/>
  <c r="I9941" i="2"/>
  <c r="J9941" i="2"/>
  <c r="M9941" i="2"/>
  <c r="E9941" i="2"/>
  <c r="D9941" i="2"/>
  <c r="I9965" i="2"/>
  <c r="J9965" i="2"/>
  <c r="M9965" i="2"/>
  <c r="E9965" i="2"/>
  <c r="I10008" i="2"/>
  <c r="J10008" i="2"/>
  <c r="M10008" i="2"/>
  <c r="E10008" i="2"/>
  <c r="I10100" i="2"/>
  <c r="J10100" i="2"/>
  <c r="M10100" i="2"/>
  <c r="E10100" i="2"/>
  <c r="D10160" i="2"/>
  <c r="I10160" i="2"/>
  <c r="J10160" i="2"/>
  <c r="M10160" i="2"/>
  <c r="E10160" i="2"/>
  <c r="D10202" i="2"/>
  <c r="I10202" i="2"/>
  <c r="J10202" i="2"/>
  <c r="M10202" i="2"/>
  <c r="E10202" i="2"/>
  <c r="I10242" i="2"/>
  <c r="J10242" i="2"/>
  <c r="M10242" i="2"/>
  <c r="E10242" i="2"/>
  <c r="D10242" i="2"/>
  <c r="D10455" i="2"/>
  <c r="I10455" i="2"/>
  <c r="J10455" i="2"/>
  <c r="M10455" i="2"/>
  <c r="E10455" i="2"/>
  <c r="D10463" i="2"/>
  <c r="E10463" i="2"/>
  <c r="I10463" i="2"/>
  <c r="J10463" i="2"/>
  <c r="M10463" i="2"/>
  <c r="I10510" i="2"/>
  <c r="J10510" i="2"/>
  <c r="M10510" i="2"/>
  <c r="E10510" i="2"/>
  <c r="D10510" i="2"/>
  <c r="D10528" i="2"/>
  <c r="D11178" i="2"/>
  <c r="I11178" i="2"/>
  <c r="J11178" i="2"/>
  <c r="M11178" i="2"/>
  <c r="E11178" i="2"/>
  <c r="I6425" i="2"/>
  <c r="J6425" i="2"/>
  <c r="M6425" i="2"/>
  <c r="I6475" i="2"/>
  <c r="J6475" i="2"/>
  <c r="M6475" i="2"/>
  <c r="I6501" i="2"/>
  <c r="J6501" i="2"/>
  <c r="M6501" i="2"/>
  <c r="I6582" i="2"/>
  <c r="J6582" i="2"/>
  <c r="M6582" i="2"/>
  <c r="D6582" i="2"/>
  <c r="I6585" i="2"/>
  <c r="J6585" i="2"/>
  <c r="M6585" i="2"/>
  <c r="I6614" i="2"/>
  <c r="J6614" i="2"/>
  <c r="M6614" i="2"/>
  <c r="D6614" i="2"/>
  <c r="I6617" i="2"/>
  <c r="J6617" i="2"/>
  <c r="M6617" i="2"/>
  <c r="I6646" i="2"/>
  <c r="J6646" i="2"/>
  <c r="M6646" i="2"/>
  <c r="D6646" i="2"/>
  <c r="I6649" i="2"/>
  <c r="J6649" i="2"/>
  <c r="M6649" i="2"/>
  <c r="E7258" i="2"/>
  <c r="D7258" i="2"/>
  <c r="E7322" i="2"/>
  <c r="D7322" i="2"/>
  <c r="I7347" i="2"/>
  <c r="J7347" i="2"/>
  <c r="M7347" i="2"/>
  <c r="I7368" i="2"/>
  <c r="J7368" i="2"/>
  <c r="M7368" i="2"/>
  <c r="E7368" i="2"/>
  <c r="D7368" i="2"/>
  <c r="I7379" i="2"/>
  <c r="J7379" i="2"/>
  <c r="M7379" i="2"/>
  <c r="I7397" i="2"/>
  <c r="J7397" i="2"/>
  <c r="M7397" i="2"/>
  <c r="I7418" i="2"/>
  <c r="J7418" i="2"/>
  <c r="M7418" i="2"/>
  <c r="E7418" i="2"/>
  <c r="D7418" i="2"/>
  <c r="I7429" i="2"/>
  <c r="J7429" i="2"/>
  <c r="M7429" i="2"/>
  <c r="I7497" i="2"/>
  <c r="J7497" i="2"/>
  <c r="M7497" i="2"/>
  <c r="I7518" i="2"/>
  <c r="J7518" i="2"/>
  <c r="M7518" i="2"/>
  <c r="E7518" i="2"/>
  <c r="D7518" i="2"/>
  <c r="I7529" i="2"/>
  <c r="J7529" i="2"/>
  <c r="M7529" i="2"/>
  <c r="I7636" i="2"/>
  <c r="J7636" i="2"/>
  <c r="M7636" i="2"/>
  <c r="E7636" i="2"/>
  <c r="D7636" i="2"/>
  <c r="I7647" i="2"/>
  <c r="J7647" i="2"/>
  <c r="M7647" i="2"/>
  <c r="I7668" i="2"/>
  <c r="J7668" i="2"/>
  <c r="M7668" i="2"/>
  <c r="E7668" i="2"/>
  <c r="D7668" i="2"/>
  <c r="I7679" i="2"/>
  <c r="J7679" i="2"/>
  <c r="M7679" i="2"/>
  <c r="I7753" i="2"/>
  <c r="J7753" i="2"/>
  <c r="M7753" i="2"/>
  <c r="E7753" i="2"/>
  <c r="I7755" i="2"/>
  <c r="J7755" i="2"/>
  <c r="M7755" i="2"/>
  <c r="I7802" i="2"/>
  <c r="J7802" i="2"/>
  <c r="M7802" i="2"/>
  <c r="E7802" i="2"/>
  <c r="D7802" i="2"/>
  <c r="I7844" i="2"/>
  <c r="J7844" i="2"/>
  <c r="M7844" i="2"/>
  <c r="E7844" i="2"/>
  <c r="D7844" i="2"/>
  <c r="I7903" i="2"/>
  <c r="J7903" i="2"/>
  <c r="M7903" i="2"/>
  <c r="E7903" i="2"/>
  <c r="I7905" i="2"/>
  <c r="J7905" i="2"/>
  <c r="M7905" i="2"/>
  <c r="I7944" i="2"/>
  <c r="J7944" i="2"/>
  <c r="M7944" i="2"/>
  <c r="E7944" i="2"/>
  <c r="D7944" i="2"/>
  <c r="I7995" i="2"/>
  <c r="J7995" i="2"/>
  <c r="M7995" i="2"/>
  <c r="E7995" i="2"/>
  <c r="I7997" i="2"/>
  <c r="J7997" i="2"/>
  <c r="M7997" i="2"/>
  <c r="I8037" i="2"/>
  <c r="J8037" i="2"/>
  <c r="M8037" i="2"/>
  <c r="E8037" i="2"/>
  <c r="I8039" i="2"/>
  <c r="J8039" i="2"/>
  <c r="M8039" i="2"/>
  <c r="I8094" i="2"/>
  <c r="J8094" i="2"/>
  <c r="M8094" i="2"/>
  <c r="E8094" i="2"/>
  <c r="D8094" i="2"/>
  <c r="I8147" i="2"/>
  <c r="J8147" i="2"/>
  <c r="M8147" i="2"/>
  <c r="E8147" i="2"/>
  <c r="D8147" i="2"/>
  <c r="I8173" i="2"/>
  <c r="J8173" i="2"/>
  <c r="M8173" i="2"/>
  <c r="E8173" i="2"/>
  <c r="I8182" i="2"/>
  <c r="J8182" i="2"/>
  <c r="M8182" i="2"/>
  <c r="E8182" i="2"/>
  <c r="D8182" i="2"/>
  <c r="I8223" i="2"/>
  <c r="J8223" i="2"/>
  <c r="M8223" i="2"/>
  <c r="E8223" i="2"/>
  <c r="D8223" i="2"/>
  <c r="E8285" i="2"/>
  <c r="I8285" i="2"/>
  <c r="J8285" i="2"/>
  <c r="M8285" i="2"/>
  <c r="D8285" i="2"/>
  <c r="I8315" i="2"/>
  <c r="J8315" i="2"/>
  <c r="M8315" i="2"/>
  <c r="E8315" i="2"/>
  <c r="D8315" i="2"/>
  <c r="I8320" i="2"/>
  <c r="J8320" i="2"/>
  <c r="M8320" i="2"/>
  <c r="E8320" i="2"/>
  <c r="E8335" i="2"/>
  <c r="I8335" i="2"/>
  <c r="J8335" i="2"/>
  <c r="M8335" i="2"/>
  <c r="I8355" i="2"/>
  <c r="J8355" i="2"/>
  <c r="M8355" i="2"/>
  <c r="I8357" i="2"/>
  <c r="J8357" i="2"/>
  <c r="M8357" i="2"/>
  <c r="E8357" i="2"/>
  <c r="I8372" i="2"/>
  <c r="J8372" i="2"/>
  <c r="M8372" i="2"/>
  <c r="E8372" i="2"/>
  <c r="D8372" i="2"/>
  <c r="I8404" i="2"/>
  <c r="J8404" i="2"/>
  <c r="E8404" i="2"/>
  <c r="E8419" i="2"/>
  <c r="I8419" i="2"/>
  <c r="J8419" i="2"/>
  <c r="M8419" i="2"/>
  <c r="I8446" i="2"/>
  <c r="J8446" i="2"/>
  <c r="M8446" i="2"/>
  <c r="D8465" i="2"/>
  <c r="I8465" i="2"/>
  <c r="J8465" i="2"/>
  <c r="M8465" i="2"/>
  <c r="D8557" i="2"/>
  <c r="I8557" i="2"/>
  <c r="J8557" i="2"/>
  <c r="M8557" i="2"/>
  <c r="I8744" i="2"/>
  <c r="J8744" i="2"/>
  <c r="M8744" i="2"/>
  <c r="E8744" i="2"/>
  <c r="D8744" i="2"/>
  <c r="I8760" i="2"/>
  <c r="J8760" i="2"/>
  <c r="M8760" i="2"/>
  <c r="E8760" i="2"/>
  <c r="D8760" i="2"/>
  <c r="I8776" i="2"/>
  <c r="J8776" i="2"/>
  <c r="M8776" i="2"/>
  <c r="E8776" i="2"/>
  <c r="D8776" i="2"/>
  <c r="I8953" i="2"/>
  <c r="J8953" i="2" s="1"/>
  <c r="M8953" i="2" s="1"/>
  <c r="E8953" i="2"/>
  <c r="M8981" i="2"/>
  <c r="E8981" i="2"/>
  <c r="D8981" i="2"/>
  <c r="M9003" i="2"/>
  <c r="E9003" i="2"/>
  <c r="D9003" i="2"/>
  <c r="I9013" i="2"/>
  <c r="J9013" i="2"/>
  <c r="M9013" i="2"/>
  <c r="E9013" i="2"/>
  <c r="D9013" i="2"/>
  <c r="I9029" i="2"/>
  <c r="J9029" i="2"/>
  <c r="M9029" i="2"/>
  <c r="E9029" i="2"/>
  <c r="I9031" i="2"/>
  <c r="J9031" i="2"/>
  <c r="M9031" i="2"/>
  <c r="M9122" i="2"/>
  <c r="I9136" i="2"/>
  <c r="J9136" i="2"/>
  <c r="M9136" i="2"/>
  <c r="E9136" i="2"/>
  <c r="D9136" i="2"/>
  <c r="E9309" i="2"/>
  <c r="D9309" i="2"/>
  <c r="E9392" i="2"/>
  <c r="D9392" i="2"/>
  <c r="E9437" i="2"/>
  <c r="D9437" i="2"/>
  <c r="I9530" i="2"/>
  <c r="J9530" i="2"/>
  <c r="M9530" i="2"/>
  <c r="E9530" i="2"/>
  <c r="D9530" i="2"/>
  <c r="I9567" i="2"/>
  <c r="J9567" i="2"/>
  <c r="M9567" i="2"/>
  <c r="E9567" i="2"/>
  <c r="I9581" i="2"/>
  <c r="J9581" i="2"/>
  <c r="M9581" i="2"/>
  <c r="E9581" i="2"/>
  <c r="I9630" i="2"/>
  <c r="J9630" i="2"/>
  <c r="M9630" i="2"/>
  <c r="E9630" i="2"/>
  <c r="D9630" i="2"/>
  <c r="I9640" i="2"/>
  <c r="J9640" i="2"/>
  <c r="M9640" i="2"/>
  <c r="E9640" i="2"/>
  <c r="I9656" i="2"/>
  <c r="J9656" i="2"/>
  <c r="M9656" i="2"/>
  <c r="E9656" i="2"/>
  <c r="D9656" i="2"/>
  <c r="I9666" i="2"/>
  <c r="J9666" i="2"/>
  <c r="M9666" i="2"/>
  <c r="E9666" i="2"/>
  <c r="D9666" i="2"/>
  <c r="I9688" i="2"/>
  <c r="J9688" i="2"/>
  <c r="M9688" i="2"/>
  <c r="E9688" i="2"/>
  <c r="D9688" i="2"/>
  <c r="I9698" i="2"/>
  <c r="J9698" i="2"/>
  <c r="E9698" i="2"/>
  <c r="D9698" i="2"/>
  <c r="I9801" i="2"/>
  <c r="J9801" i="2"/>
  <c r="M9801" i="2"/>
  <c r="E9801" i="2"/>
  <c r="I9815" i="2"/>
  <c r="J9815" i="2"/>
  <c r="M9815" i="2"/>
  <c r="E9815" i="2"/>
  <c r="I9983" i="2"/>
  <c r="J9983" i="2"/>
  <c r="M9983" i="2"/>
  <c r="E9983" i="2"/>
  <c r="I9992" i="2"/>
  <c r="J9992" i="2"/>
  <c r="M9992" i="2"/>
  <c r="E9992" i="2"/>
  <c r="I10041" i="2"/>
  <c r="J10041" i="2"/>
  <c r="M10041" i="2"/>
  <c r="E10041" i="2"/>
  <c r="D10041" i="2"/>
  <c r="E10179" i="2"/>
  <c r="I10179" i="2"/>
  <c r="J10179" i="2"/>
  <c r="D10179" i="2"/>
  <c r="I10216" i="2"/>
  <c r="J10216" i="2"/>
  <c r="M10216" i="2"/>
  <c r="E10216" i="2"/>
  <c r="D10216" i="2"/>
  <c r="D10351" i="2"/>
  <c r="I10351" i="2"/>
  <c r="J10351" i="2"/>
  <c r="M10351" i="2"/>
  <c r="E10351" i="2"/>
  <c r="D10443" i="2"/>
  <c r="I10443" i="2"/>
  <c r="J10443" i="2"/>
  <c r="M10443" i="2"/>
  <c r="D10593" i="2"/>
  <c r="I10593" i="2"/>
  <c r="J10593" i="2"/>
  <c r="M10593" i="2"/>
  <c r="E10593" i="2"/>
  <c r="E10789" i="2"/>
  <c r="D10789" i="2"/>
  <c r="I10789" i="2"/>
  <c r="J10789" i="2"/>
  <c r="M10789" i="2"/>
  <c r="I10851" i="2"/>
  <c r="J10851" i="2"/>
  <c r="D10851" i="2"/>
  <c r="I10925" i="2"/>
  <c r="J10925" i="2"/>
  <c r="M10925" i="2"/>
  <c r="D10925" i="2"/>
  <c r="E10925" i="2"/>
  <c r="I11217" i="2"/>
  <c r="J11217" i="2"/>
  <c r="M11217" i="2"/>
  <c r="D11217" i="2"/>
  <c r="E11790" i="2"/>
  <c r="D11790" i="2"/>
  <c r="I11790" i="2"/>
  <c r="J11790" i="2"/>
  <c r="M11790" i="2"/>
  <c r="I6435" i="2"/>
  <c r="J6435" i="2"/>
  <c r="M6435" i="2"/>
  <c r="I6525" i="2"/>
  <c r="J6525" i="2"/>
  <c r="M6525" i="2"/>
  <c r="M6551" i="2"/>
  <c r="E7282" i="2"/>
  <c r="D7282" i="2"/>
  <c r="I7329" i="2"/>
  <c r="J7329" i="2"/>
  <c r="M7329" i="2"/>
  <c r="I7447" i="2"/>
  <c r="J7447" i="2"/>
  <c r="M7447" i="2"/>
  <c r="I7468" i="2"/>
  <c r="J7468" i="2"/>
  <c r="M7468" i="2"/>
  <c r="E7468" i="2"/>
  <c r="D7468" i="2"/>
  <c r="I7479" i="2"/>
  <c r="J7479" i="2"/>
  <c r="M7479" i="2"/>
  <c r="I7544" i="2"/>
  <c r="J7544" i="2"/>
  <c r="M7544" i="2"/>
  <c r="E7544" i="2"/>
  <c r="D7544" i="2"/>
  <c r="I7555" i="2"/>
  <c r="J7555" i="2"/>
  <c r="M7555" i="2"/>
  <c r="I7576" i="2"/>
  <c r="J7576" i="2"/>
  <c r="M7576" i="2"/>
  <c r="E7576" i="2"/>
  <c r="D7576" i="2"/>
  <c r="I7594" i="2"/>
  <c r="J7594" i="2"/>
  <c r="M7594" i="2"/>
  <c r="E7594" i="2"/>
  <c r="D7594" i="2"/>
  <c r="I7605" i="2"/>
  <c r="J7605" i="2"/>
  <c r="M7605" i="2"/>
  <c r="I7626" i="2"/>
  <c r="J7626" i="2"/>
  <c r="M7626" i="2"/>
  <c r="E7626" i="2"/>
  <c r="D7626" i="2"/>
  <c r="I7694" i="2"/>
  <c r="J7694" i="2"/>
  <c r="M7694" i="2"/>
  <c r="E7694" i="2"/>
  <c r="D7694" i="2"/>
  <c r="I7705" i="2"/>
  <c r="J7705" i="2"/>
  <c r="M7705" i="2"/>
  <c r="I7745" i="2"/>
  <c r="J7745" i="2"/>
  <c r="M7745" i="2"/>
  <c r="E7745" i="2"/>
  <c r="I7747" i="2"/>
  <c r="J7747" i="2"/>
  <c r="M7747" i="2"/>
  <c r="I7776" i="2"/>
  <c r="J7776" i="2"/>
  <c r="M7776" i="2"/>
  <c r="E7776" i="2"/>
  <c r="D7776" i="2"/>
  <c r="I7794" i="2"/>
  <c r="J7794" i="2"/>
  <c r="M7794" i="2"/>
  <c r="E7794" i="2"/>
  <c r="D7794" i="2"/>
  <c r="I7836" i="2"/>
  <c r="J7836" i="2"/>
  <c r="M7836" i="2"/>
  <c r="E7836" i="2"/>
  <c r="D7836" i="2"/>
  <c r="I7869" i="2"/>
  <c r="J7869" i="2"/>
  <c r="M7869" i="2"/>
  <c r="E7869" i="2"/>
  <c r="I7871" i="2"/>
  <c r="J7871" i="2"/>
  <c r="M7871" i="2"/>
  <c r="I7895" i="2"/>
  <c r="J7895" i="2"/>
  <c r="M7895" i="2"/>
  <c r="E7895" i="2"/>
  <c r="I7897" i="2"/>
  <c r="J7897" i="2"/>
  <c r="M7897" i="2"/>
  <c r="I7936" i="2"/>
  <c r="J7936" i="2"/>
  <c r="M7936" i="2"/>
  <c r="E7936" i="2"/>
  <c r="D7936" i="2"/>
  <c r="I7969" i="2"/>
  <c r="J7969" i="2"/>
  <c r="M7969" i="2"/>
  <c r="E7969" i="2"/>
  <c r="I7987" i="2"/>
  <c r="J7987" i="2"/>
  <c r="M7987" i="2"/>
  <c r="E7987" i="2"/>
  <c r="I7989" i="2"/>
  <c r="J7989" i="2"/>
  <c r="M7989" i="2"/>
  <c r="I8018" i="2"/>
  <c r="J8018" i="2"/>
  <c r="E8018" i="2"/>
  <c r="D8018" i="2"/>
  <c r="I8029" i="2"/>
  <c r="J8029" i="2"/>
  <c r="M8029" i="2"/>
  <c r="E8029" i="2"/>
  <c r="I8031" i="2"/>
  <c r="J8031" i="2"/>
  <c r="M8031" i="2"/>
  <c r="I8060" i="2"/>
  <c r="J8060" i="2"/>
  <c r="M8060" i="2"/>
  <c r="E8060" i="2"/>
  <c r="D8060" i="2"/>
  <c r="I8086" i="2"/>
  <c r="J8086" i="2"/>
  <c r="M8086" i="2"/>
  <c r="E8086" i="2"/>
  <c r="D8086" i="2"/>
  <c r="I8123" i="2"/>
  <c r="J8123" i="2"/>
  <c r="M8123" i="2"/>
  <c r="E8123" i="2"/>
  <c r="I8132" i="2"/>
  <c r="J8132" i="2"/>
  <c r="M8132" i="2"/>
  <c r="E8132" i="2"/>
  <c r="D8132" i="2"/>
  <c r="I8163" i="2"/>
  <c r="J8163" i="2"/>
  <c r="M8163" i="2"/>
  <c r="E8163" i="2"/>
  <c r="D8163" i="2"/>
  <c r="I8189" i="2"/>
  <c r="J8189" i="2"/>
  <c r="M8189" i="2"/>
  <c r="I8203" i="2"/>
  <c r="J8203" i="2"/>
  <c r="M8203" i="2"/>
  <c r="E8203" i="2"/>
  <c r="I8270" i="2"/>
  <c r="J8270" i="2"/>
  <c r="M8270" i="2"/>
  <c r="E8270" i="2"/>
  <c r="D8270" i="2"/>
  <c r="I8297" i="2"/>
  <c r="J8297" i="2"/>
  <c r="M8297" i="2"/>
  <c r="E8361" i="2"/>
  <c r="I8361" i="2"/>
  <c r="J8361" i="2"/>
  <c r="M8361" i="2"/>
  <c r="D8361" i="2"/>
  <c r="E8384" i="2"/>
  <c r="D8384" i="2"/>
  <c r="I8384" i="2"/>
  <c r="J8384" i="2"/>
  <c r="M8384" i="2"/>
  <c r="E8453" i="2"/>
  <c r="I8453" i="2"/>
  <c r="J8453" i="2"/>
  <c r="M8453" i="2"/>
  <c r="I8484" i="2"/>
  <c r="J8484" i="2"/>
  <c r="M8484" i="2"/>
  <c r="E8484" i="2"/>
  <c r="D8484" i="2"/>
  <c r="I8487" i="2"/>
  <c r="J8487" i="2"/>
  <c r="M8487" i="2"/>
  <c r="I8576" i="2"/>
  <c r="J8576" i="2"/>
  <c r="M8576" i="2"/>
  <c r="E8576" i="2"/>
  <c r="D8576" i="2"/>
  <c r="I8579" i="2"/>
  <c r="J8579" i="2"/>
  <c r="M8579" i="2"/>
  <c r="I8592" i="2"/>
  <c r="J8592" i="2"/>
  <c r="M8592" i="2"/>
  <c r="E8592" i="2"/>
  <c r="D8592" i="2"/>
  <c r="D8637" i="2"/>
  <c r="D8639" i="2"/>
  <c r="I8639" i="2"/>
  <c r="J8639" i="2"/>
  <c r="M8639" i="2"/>
  <c r="I8644" i="2"/>
  <c r="J8644" i="2"/>
  <c r="M8644" i="2"/>
  <c r="E8644" i="2"/>
  <c r="D8644" i="2"/>
  <c r="I8802" i="2"/>
  <c r="J8802" i="2"/>
  <c r="M8802" i="2"/>
  <c r="E8802" i="2"/>
  <c r="D8802" i="2"/>
  <c r="I8812" i="2"/>
  <c r="J8812" i="2"/>
  <c r="M8812" i="2"/>
  <c r="E8812" i="2"/>
  <c r="D8812" i="2"/>
  <c r="I8834" i="2"/>
  <c r="J8834" i="2"/>
  <c r="E8834" i="2"/>
  <c r="D8834" i="2"/>
  <c r="I8895" i="2"/>
  <c r="J8895" i="2"/>
  <c r="M8895" i="2"/>
  <c r="E8895" i="2"/>
  <c r="I8897" i="2"/>
  <c r="J8897" i="2"/>
  <c r="M8897" i="2"/>
  <c r="D8953" i="2"/>
  <c r="M8977" i="2"/>
  <c r="E8977" i="2"/>
  <c r="D9029" i="2"/>
  <c r="D9031" i="2"/>
  <c r="I9053" i="2"/>
  <c r="J9053" i="2"/>
  <c r="M9053" i="2"/>
  <c r="E9053" i="2"/>
  <c r="I9055" i="2"/>
  <c r="J9055" i="2"/>
  <c r="M9055" i="2"/>
  <c r="I9186" i="2"/>
  <c r="J9186" i="2"/>
  <c r="M9186" i="2"/>
  <c r="E9186" i="2"/>
  <c r="D9186" i="2"/>
  <c r="I9196" i="2"/>
  <c r="J9196" i="2"/>
  <c r="M9196" i="2"/>
  <c r="E9196" i="2"/>
  <c r="D9196" i="2"/>
  <c r="I9218" i="2"/>
  <c r="J9218" i="2"/>
  <c r="E9218" i="2"/>
  <c r="D9218" i="2"/>
  <c r="D9306" i="2"/>
  <c r="E9344" i="2"/>
  <c r="D9344" i="2"/>
  <c r="E9389" i="2"/>
  <c r="D9389" i="2"/>
  <c r="D9434" i="2"/>
  <c r="E9472" i="2"/>
  <c r="D9472" i="2"/>
  <c r="I9489" i="2"/>
  <c r="J9489" i="2"/>
  <c r="M9489" i="2"/>
  <c r="E9489" i="2"/>
  <c r="D9489" i="2"/>
  <c r="I9499" i="2"/>
  <c r="J9499" i="2"/>
  <c r="M9499" i="2"/>
  <c r="E9499" i="2"/>
  <c r="D9499" i="2"/>
  <c r="D9508" i="2"/>
  <c r="I9559" i="2"/>
  <c r="J9559" i="2"/>
  <c r="M9559" i="2"/>
  <c r="E9559" i="2"/>
  <c r="D9567" i="2"/>
  <c r="I9573" i="2"/>
  <c r="J9573" i="2"/>
  <c r="M9573" i="2"/>
  <c r="E9573" i="2"/>
  <c r="D9581" i="2"/>
  <c r="D9640" i="2"/>
  <c r="I9715" i="2"/>
  <c r="J9715" i="2"/>
  <c r="M9715" i="2"/>
  <c r="E9715" i="2"/>
  <c r="D9717" i="2"/>
  <c r="I9756" i="2"/>
  <c r="J9756" i="2"/>
  <c r="M9756" i="2"/>
  <c r="E9756" i="2"/>
  <c r="D9756" i="2"/>
  <c r="I9766" i="2"/>
  <c r="J9766" i="2"/>
  <c r="M9766" i="2"/>
  <c r="E9766" i="2"/>
  <c r="D9801" i="2"/>
  <c r="I9807" i="2"/>
  <c r="J9807" i="2"/>
  <c r="M9807" i="2"/>
  <c r="E9807" i="2"/>
  <c r="D9815" i="2"/>
  <c r="I9857" i="2"/>
  <c r="J9857" i="2"/>
  <c r="M9857" i="2"/>
  <c r="E9857" i="2"/>
  <c r="D9857" i="2"/>
  <c r="I9867" i="2"/>
  <c r="J9867" i="2"/>
  <c r="M9867" i="2"/>
  <c r="E9867" i="2"/>
  <c r="D9867" i="2"/>
  <c r="I9889" i="2"/>
  <c r="J9889" i="2"/>
  <c r="M9889" i="2"/>
  <c r="E9889" i="2"/>
  <c r="D9889" i="2"/>
  <c r="I9922" i="2"/>
  <c r="J9922" i="2"/>
  <c r="M9922" i="2"/>
  <c r="E9922" i="2"/>
  <c r="D9922" i="2"/>
  <c r="D9924" i="2"/>
  <c r="I9975" i="2"/>
  <c r="J9975" i="2"/>
  <c r="M9975" i="2"/>
  <c r="E9975" i="2"/>
  <c r="D9983" i="2"/>
  <c r="D9992" i="2"/>
  <c r="I10006" i="2"/>
  <c r="J10006" i="2"/>
  <c r="M10006" i="2"/>
  <c r="E10006" i="2"/>
  <c r="D10006" i="2"/>
  <c r="I10051" i="2"/>
  <c r="J10051" i="2"/>
  <c r="M10051" i="2"/>
  <c r="E10051" i="2"/>
  <c r="D10051" i="2"/>
  <c r="I10065" i="2"/>
  <c r="J10065" i="2"/>
  <c r="M10065" i="2"/>
  <c r="E10065" i="2"/>
  <c r="D10065" i="2"/>
  <c r="I10090" i="2"/>
  <c r="J10090" i="2"/>
  <c r="M10090" i="2"/>
  <c r="E10090" i="2"/>
  <c r="D10090" i="2"/>
  <c r="D10092" i="2"/>
  <c r="I10116" i="2"/>
  <c r="J10116" i="2"/>
  <c r="M10116" i="2"/>
  <c r="I10140" i="2"/>
  <c r="J10140" i="2"/>
  <c r="M10140" i="2"/>
  <c r="E10140" i="2"/>
  <c r="D10140" i="2"/>
  <c r="I10146" i="2"/>
  <c r="J10146" i="2"/>
  <c r="M10146" i="2"/>
  <c r="E10146" i="2"/>
  <c r="D10146" i="2"/>
  <c r="E10164" i="2"/>
  <c r="I10164" i="2"/>
  <c r="J10164" i="2"/>
  <c r="M10164" i="2"/>
  <c r="D10164" i="2"/>
  <c r="I10208" i="2"/>
  <c r="J10208" i="2"/>
  <c r="M10208" i="2"/>
  <c r="E10208" i="2"/>
  <c r="D10228" i="2"/>
  <c r="I10228" i="2"/>
  <c r="J10228" i="2"/>
  <c r="M10228" i="2"/>
  <c r="E10387" i="2"/>
  <c r="I10387" i="2"/>
  <c r="J10387" i="2"/>
  <c r="M10387" i="2"/>
  <c r="D10387" i="2"/>
  <c r="D10407" i="2"/>
  <c r="E10407" i="2"/>
  <c r="I10407" i="2"/>
  <c r="J10407" i="2"/>
  <c r="M10407" i="2"/>
  <c r="E10443" i="2"/>
  <c r="E10765" i="2"/>
  <c r="D10765" i="2"/>
  <c r="I10765" i="2"/>
  <c r="J10765" i="2"/>
  <c r="M10765" i="2"/>
  <c r="E10851" i="2"/>
  <c r="E10915" i="2"/>
  <c r="D10915" i="2"/>
  <c r="I10915" i="2"/>
  <c r="J10915" i="2"/>
  <c r="M10915" i="2"/>
  <c r="E11217" i="2"/>
  <c r="I11222" i="2"/>
  <c r="J11222" i="2"/>
  <c r="M11222" i="2"/>
  <c r="D11222" i="2"/>
  <c r="E11222" i="2"/>
  <c r="D11238" i="2"/>
  <c r="I11238" i="2"/>
  <c r="J11238" i="2"/>
  <c r="E11238" i="2"/>
  <c r="I6409" i="2"/>
  <c r="J6409" i="2"/>
  <c r="M6409" i="2"/>
  <c r="I6459" i="2"/>
  <c r="J6459" i="2"/>
  <c r="M6459" i="2"/>
  <c r="I6485" i="2"/>
  <c r="J6485" i="2"/>
  <c r="M6485" i="2"/>
  <c r="I6606" i="2"/>
  <c r="J6606" i="2"/>
  <c r="M6606" i="2"/>
  <c r="D6606" i="2"/>
  <c r="I6609" i="2"/>
  <c r="J6609" i="2"/>
  <c r="M6609" i="2"/>
  <c r="I6638" i="2"/>
  <c r="J6638" i="2"/>
  <c r="M6638" i="2"/>
  <c r="D6638" i="2"/>
  <c r="I6641" i="2"/>
  <c r="J6641" i="2"/>
  <c r="M6641" i="2"/>
  <c r="E7242" i="2"/>
  <c r="D7242" i="2"/>
  <c r="E7306" i="2"/>
  <c r="D7306" i="2"/>
  <c r="I7355" i="2"/>
  <c r="J7355" i="2"/>
  <c r="M7355" i="2"/>
  <c r="I7376" i="2"/>
  <c r="J7376" i="2"/>
  <c r="M7376" i="2"/>
  <c r="E7376" i="2"/>
  <c r="D7376" i="2"/>
  <c r="I7387" i="2"/>
  <c r="J7387" i="2"/>
  <c r="M7387" i="2"/>
  <c r="I7405" i="2"/>
  <c r="J7405" i="2"/>
  <c r="M7405" i="2"/>
  <c r="I7426" i="2"/>
  <c r="J7426" i="2"/>
  <c r="M7426" i="2"/>
  <c r="E7426" i="2"/>
  <c r="D7426" i="2"/>
  <c r="I7437" i="2"/>
  <c r="J7437" i="2"/>
  <c r="M7437" i="2"/>
  <c r="I7494" i="2"/>
  <c r="J7494" i="2"/>
  <c r="M7494" i="2"/>
  <c r="E7494" i="2"/>
  <c r="D7494" i="2"/>
  <c r="I7505" i="2"/>
  <c r="J7505" i="2"/>
  <c r="M7505" i="2"/>
  <c r="I7526" i="2"/>
  <c r="J7526" i="2"/>
  <c r="M7526" i="2"/>
  <c r="E7526" i="2"/>
  <c r="D7526" i="2"/>
  <c r="I7537" i="2"/>
  <c r="J7537" i="2"/>
  <c r="M7537" i="2"/>
  <c r="I7644" i="2"/>
  <c r="J7644" i="2"/>
  <c r="M7644" i="2"/>
  <c r="E7644" i="2"/>
  <c r="D7644" i="2"/>
  <c r="I7655" i="2"/>
  <c r="J7655" i="2"/>
  <c r="M7655" i="2"/>
  <c r="I7676" i="2"/>
  <c r="J7676" i="2"/>
  <c r="M7676" i="2"/>
  <c r="E7676" i="2"/>
  <c r="D7676" i="2"/>
  <c r="I7727" i="2"/>
  <c r="J7727" i="2"/>
  <c r="M7727" i="2"/>
  <c r="E7727" i="2"/>
  <c r="I7729" i="2"/>
  <c r="J7729" i="2"/>
  <c r="M7729" i="2"/>
  <c r="M7730" i="2"/>
  <c r="I7737" i="2"/>
  <c r="J7737" i="2"/>
  <c r="M7737" i="2"/>
  <c r="E7737" i="2"/>
  <c r="I7739" i="2"/>
  <c r="J7739" i="2"/>
  <c r="M7739" i="2"/>
  <c r="I7768" i="2"/>
  <c r="J7768" i="2"/>
  <c r="M7768" i="2"/>
  <c r="E7768" i="2"/>
  <c r="D7768" i="2"/>
  <c r="I7786" i="2"/>
  <c r="J7786" i="2"/>
  <c r="M7786" i="2"/>
  <c r="E7786" i="2"/>
  <c r="D7786" i="2"/>
  <c r="I7819" i="2"/>
  <c r="J7819" i="2"/>
  <c r="M7819" i="2"/>
  <c r="E7819" i="2"/>
  <c r="I7821" i="2"/>
  <c r="J7821" i="2"/>
  <c r="M7821" i="2"/>
  <c r="I7828" i="2"/>
  <c r="J7828" i="2"/>
  <c r="M7828" i="2"/>
  <c r="E7828" i="2"/>
  <c r="D7828" i="2"/>
  <c r="I7861" i="2"/>
  <c r="J7861" i="2"/>
  <c r="M7861" i="2"/>
  <c r="E7861" i="2"/>
  <c r="I7863" i="2"/>
  <c r="J7863" i="2"/>
  <c r="M7863" i="2"/>
  <c r="I7887" i="2"/>
  <c r="J7887" i="2"/>
  <c r="M7887" i="2"/>
  <c r="E7887" i="2"/>
  <c r="I7889" i="2"/>
  <c r="J7889" i="2"/>
  <c r="M7889" i="2"/>
  <c r="I7918" i="2"/>
  <c r="J7918" i="2"/>
  <c r="M7918" i="2"/>
  <c r="E7918" i="2"/>
  <c r="D7918" i="2"/>
  <c r="I7928" i="2"/>
  <c r="J7928" i="2"/>
  <c r="M7928" i="2"/>
  <c r="E7928" i="2"/>
  <c r="D7928" i="2"/>
  <c r="I7961" i="2"/>
  <c r="J7961" i="2"/>
  <c r="M7961" i="2"/>
  <c r="E7961" i="2"/>
  <c r="I7963" i="2"/>
  <c r="J7963" i="2"/>
  <c r="M7963" i="2"/>
  <c r="I7979" i="2"/>
  <c r="J7979" i="2"/>
  <c r="M7979" i="2"/>
  <c r="E7979" i="2"/>
  <c r="I7981" i="2"/>
  <c r="J7981" i="2"/>
  <c r="M7981" i="2"/>
  <c r="I8010" i="2"/>
  <c r="J8010" i="2"/>
  <c r="M8010" i="2"/>
  <c r="E8010" i="2"/>
  <c r="D8010" i="2"/>
  <c r="I8021" i="2"/>
  <c r="J8021" i="2"/>
  <c r="M8021" i="2"/>
  <c r="E8021" i="2"/>
  <c r="I8023" i="2"/>
  <c r="J8023" i="2"/>
  <c r="M8023" i="2"/>
  <c r="I8052" i="2"/>
  <c r="J8052" i="2"/>
  <c r="M8052" i="2"/>
  <c r="E8052" i="2"/>
  <c r="D8052" i="2"/>
  <c r="I8078" i="2"/>
  <c r="J8078" i="2"/>
  <c r="M8078" i="2"/>
  <c r="E8078" i="2"/>
  <c r="D8078" i="2"/>
  <c r="I8139" i="2"/>
  <c r="J8139" i="2"/>
  <c r="M8139" i="2"/>
  <c r="I8153" i="2"/>
  <c r="J8153" i="2"/>
  <c r="M8153" i="2"/>
  <c r="E8153" i="2"/>
  <c r="D8168" i="2"/>
  <c r="I8168" i="2"/>
  <c r="J8168" i="2"/>
  <c r="M8168" i="2"/>
  <c r="E8168" i="2"/>
  <c r="D8184" i="2"/>
  <c r="I8184" i="2"/>
  <c r="J8184" i="2"/>
  <c r="M8184" i="2"/>
  <c r="D8208" i="2"/>
  <c r="I8208" i="2"/>
  <c r="J8208" i="2"/>
  <c r="M8208" i="2"/>
  <c r="I8215" i="2"/>
  <c r="J8215" i="2"/>
  <c r="M8215" i="2"/>
  <c r="I8229" i="2"/>
  <c r="J8229" i="2"/>
  <c r="M8229" i="2"/>
  <c r="E8229" i="2"/>
  <c r="I8248" i="2"/>
  <c r="J8248" i="2"/>
  <c r="M8248" i="2"/>
  <c r="E8248" i="2"/>
  <c r="I8304" i="2"/>
  <c r="J8304" i="2"/>
  <c r="M8304" i="2"/>
  <c r="E8304" i="2"/>
  <c r="E8343" i="2"/>
  <c r="I8343" i="2"/>
  <c r="J8343" i="2"/>
  <c r="M8343" i="2"/>
  <c r="I8373" i="2"/>
  <c r="J8373" i="2"/>
  <c r="M8373" i="2"/>
  <c r="E8400" i="2"/>
  <c r="D8400" i="2"/>
  <c r="E8427" i="2"/>
  <c r="I8427" i="2"/>
  <c r="J8427" i="2"/>
  <c r="M8427" i="2"/>
  <c r="E8442" i="2"/>
  <c r="D8442" i="2"/>
  <c r="I8442" i="2"/>
  <c r="J8442" i="2"/>
  <c r="M8442" i="2"/>
  <c r="I8471" i="2"/>
  <c r="J8471" i="2"/>
  <c r="M8471" i="2"/>
  <c r="E8471" i="2"/>
  <c r="D8489" i="2"/>
  <c r="I8489" i="2"/>
  <c r="J8489" i="2"/>
  <c r="M8489" i="2"/>
  <c r="I8495" i="2"/>
  <c r="J8495" i="2"/>
  <c r="M8495" i="2"/>
  <c r="E8495" i="2"/>
  <c r="D8495" i="2"/>
  <c r="E8511" i="2"/>
  <c r="I8511" i="2"/>
  <c r="J8511" i="2"/>
  <c r="M8511" i="2"/>
  <c r="D8511" i="2"/>
  <c r="I8520" i="2"/>
  <c r="J8520" i="2"/>
  <c r="M8520" i="2"/>
  <c r="E8520" i="2"/>
  <c r="D8520" i="2"/>
  <c r="I8563" i="2"/>
  <c r="J8563" i="2"/>
  <c r="M8563" i="2"/>
  <c r="E8563" i="2"/>
  <c r="D8581" i="2"/>
  <c r="I8581" i="2"/>
  <c r="J8581" i="2"/>
  <c r="M8581" i="2"/>
  <c r="I8587" i="2"/>
  <c r="J8587" i="2"/>
  <c r="M8587" i="2"/>
  <c r="E8587" i="2"/>
  <c r="D8587" i="2"/>
  <c r="M8594" i="2"/>
  <c r="E8711" i="2"/>
  <c r="I8711" i="2"/>
  <c r="J8711" i="2"/>
  <c r="M8711" i="2"/>
  <c r="D8711" i="2"/>
  <c r="I8720" i="2"/>
  <c r="J8720" i="2"/>
  <c r="M8720" i="2"/>
  <c r="E8720" i="2"/>
  <c r="D8720" i="2"/>
  <c r="I8836" i="2"/>
  <c r="J8836" i="2"/>
  <c r="M8836" i="2"/>
  <c r="E8836" i="2"/>
  <c r="D8836" i="2"/>
  <c r="I8852" i="2"/>
  <c r="J8852" i="2"/>
  <c r="M8852" i="2"/>
  <c r="E8852" i="2"/>
  <c r="D8852" i="2"/>
  <c r="I8868" i="2"/>
  <c r="J8868" i="2"/>
  <c r="M8868" i="2"/>
  <c r="E8868" i="2"/>
  <c r="D8868" i="2"/>
  <c r="I8919" i="2"/>
  <c r="J8919" i="2"/>
  <c r="M8919" i="2"/>
  <c r="E8919" i="2"/>
  <c r="I8921" i="2"/>
  <c r="J8921" i="2"/>
  <c r="M8921" i="2"/>
  <c r="I8937" i="2"/>
  <c r="J8937" i="2" s="1"/>
  <c r="M8937" i="2" s="1"/>
  <c r="E8937" i="2"/>
  <c r="M8979" i="2"/>
  <c r="E8979" i="2"/>
  <c r="D8979" i="2"/>
  <c r="M8989" i="2"/>
  <c r="E8989" i="2"/>
  <c r="D8989" i="2"/>
  <c r="I9011" i="2"/>
  <c r="J9011" i="2"/>
  <c r="M9011" i="2"/>
  <c r="E9011" i="2"/>
  <c r="D9011" i="2"/>
  <c r="I9021" i="2"/>
  <c r="J9021" i="2"/>
  <c r="M9021" i="2"/>
  <c r="E9021" i="2"/>
  <c r="D9021" i="2"/>
  <c r="I9078" i="2"/>
  <c r="J9078" i="2"/>
  <c r="M9078" i="2"/>
  <c r="E9078" i="2"/>
  <c r="D9078" i="2"/>
  <c r="I9094" i="2"/>
  <c r="J9094" i="2"/>
  <c r="M9094" i="2"/>
  <c r="E9094" i="2"/>
  <c r="D9094" i="2"/>
  <c r="I9110" i="2"/>
  <c r="J9110" i="2"/>
  <c r="M9110" i="2"/>
  <c r="E9110" i="2"/>
  <c r="D9110" i="2"/>
  <c r="I9152" i="2"/>
  <c r="J9152" i="2"/>
  <c r="M9152" i="2"/>
  <c r="E9152" i="2"/>
  <c r="D9152" i="2"/>
  <c r="I9220" i="2"/>
  <c r="J9220" i="2"/>
  <c r="M9220" i="2"/>
  <c r="E9220" i="2"/>
  <c r="D9220" i="2"/>
  <c r="I9236" i="2"/>
  <c r="J9236" i="2"/>
  <c r="M9236" i="2"/>
  <c r="E9236" i="2"/>
  <c r="D9236" i="2"/>
  <c r="I9252" i="2"/>
  <c r="J9252" i="2"/>
  <c r="M9252" i="2"/>
  <c r="E9252" i="2"/>
  <c r="D9252" i="2"/>
  <c r="I9268" i="2"/>
  <c r="J9268" i="2"/>
  <c r="M9268" i="2"/>
  <c r="E9268" i="2"/>
  <c r="D9268" i="2"/>
  <c r="I9284" i="2"/>
  <c r="J9284" i="2"/>
  <c r="M9284" i="2"/>
  <c r="E9284" i="2"/>
  <c r="D9284" i="2"/>
  <c r="E9296" i="2"/>
  <c r="D9296" i="2"/>
  <c r="E9341" i="2"/>
  <c r="D9341" i="2"/>
  <c r="E9424" i="2"/>
  <c r="D9424" i="2"/>
  <c r="E9469" i="2"/>
  <c r="D9469" i="2"/>
  <c r="I9546" i="2"/>
  <c r="J9546" i="2"/>
  <c r="M9546" i="2"/>
  <c r="E9546" i="2"/>
  <c r="D9546" i="2"/>
  <c r="I9565" i="2"/>
  <c r="J9565" i="2"/>
  <c r="M9565" i="2"/>
  <c r="E9565" i="2"/>
  <c r="I9614" i="2"/>
  <c r="J9614" i="2"/>
  <c r="M9614" i="2"/>
  <c r="E9614" i="2"/>
  <c r="D9614" i="2"/>
  <c r="I9624" i="2"/>
  <c r="J9624" i="2"/>
  <c r="M9624" i="2"/>
  <c r="E9624" i="2"/>
  <c r="I9664" i="2"/>
  <c r="J9664" i="2"/>
  <c r="M9664" i="2"/>
  <c r="E9664" i="2"/>
  <c r="D9664" i="2"/>
  <c r="I9674" i="2"/>
  <c r="J9674" i="2"/>
  <c r="M9674" i="2"/>
  <c r="E9674" i="2"/>
  <c r="D9674" i="2"/>
  <c r="I9696" i="2"/>
  <c r="J9696" i="2"/>
  <c r="M9696" i="2"/>
  <c r="E9696" i="2"/>
  <c r="D9696" i="2"/>
  <c r="I9739" i="2"/>
  <c r="J9739" i="2"/>
  <c r="M9739" i="2"/>
  <c r="E9739" i="2"/>
  <c r="I9780" i="2"/>
  <c r="J9780" i="2"/>
  <c r="M9780" i="2"/>
  <c r="E9780" i="2"/>
  <c r="D9780" i="2"/>
  <c r="I9790" i="2"/>
  <c r="J9790" i="2"/>
  <c r="M9790" i="2"/>
  <c r="E9790" i="2"/>
  <c r="I9799" i="2"/>
  <c r="J9799" i="2"/>
  <c r="M9799" i="2"/>
  <c r="E9799" i="2"/>
  <c r="M9842" i="2"/>
  <c r="I9898" i="2"/>
  <c r="J9898" i="2"/>
  <c r="M9898" i="2"/>
  <c r="E9898" i="2"/>
  <c r="D9898" i="2"/>
  <c r="I9967" i="2"/>
  <c r="J9967" i="2"/>
  <c r="M9967" i="2"/>
  <c r="E9967" i="2"/>
  <c r="I9981" i="2"/>
  <c r="J9981" i="2"/>
  <c r="M9981" i="2"/>
  <c r="E9981" i="2"/>
  <c r="I10014" i="2"/>
  <c r="J10014" i="2"/>
  <c r="M10014" i="2"/>
  <c r="E10014" i="2"/>
  <c r="D10014" i="2"/>
  <c r="M10034" i="2"/>
  <c r="I10075" i="2"/>
  <c r="J10075" i="2"/>
  <c r="M10075" i="2"/>
  <c r="E10075" i="2"/>
  <c r="D10075" i="2"/>
  <c r="D10168" i="2"/>
  <c r="I10168" i="2"/>
  <c r="J10168" i="2"/>
  <c r="M10168" i="2"/>
  <c r="I10234" i="2"/>
  <c r="J10234" i="2"/>
  <c r="M10234" i="2"/>
  <c r="E10234" i="2"/>
  <c r="D10234" i="2"/>
  <c r="D10275" i="2"/>
  <c r="I10275" i="2"/>
  <c r="J10275" i="2"/>
  <c r="I10318" i="2"/>
  <c r="J10318" i="2"/>
  <c r="M10318" i="2"/>
  <c r="E10318" i="2"/>
  <c r="D10318" i="2"/>
  <c r="D10399" i="2"/>
  <c r="E10399" i="2"/>
  <c r="I10428" i="2"/>
  <c r="J10428" i="2"/>
  <c r="M10428" i="2"/>
  <c r="E10428" i="2"/>
  <c r="E10655" i="2"/>
  <c r="D10655" i="2"/>
  <c r="I10655" i="2"/>
  <c r="J10655" i="2"/>
  <c r="M10655" i="2"/>
  <c r="D10677" i="2"/>
  <c r="I10677" i="2"/>
  <c r="J10677" i="2"/>
  <c r="M10677" i="2"/>
  <c r="E10677" i="2"/>
  <c r="E10847" i="2"/>
  <c r="D10847" i="2"/>
  <c r="I10847" i="2"/>
  <c r="J10847" i="2"/>
  <c r="M10847" i="2"/>
  <c r="I10920" i="2"/>
  <c r="J10920" i="2"/>
  <c r="M10920" i="2"/>
  <c r="E10920" i="2"/>
  <c r="D10920" i="2"/>
  <c r="E11071" i="2"/>
  <c r="I11071" i="2"/>
  <c r="J11071" i="2"/>
  <c r="M11071" i="2"/>
  <c r="D11071" i="2"/>
  <c r="E11441" i="2"/>
  <c r="D11441" i="2"/>
  <c r="I11441" i="2"/>
  <c r="J11441" i="2"/>
  <c r="M11441" i="2"/>
  <c r="I11495" i="2"/>
  <c r="J11495" i="2"/>
  <c r="M11495" i="2"/>
  <c r="E11495" i="2"/>
  <c r="D11495" i="2"/>
  <c r="I11665" i="2"/>
  <c r="J11665" i="2"/>
  <c r="M11665" i="2"/>
  <c r="E11665" i="2"/>
  <c r="D11665" i="2"/>
  <c r="I6383" i="2"/>
  <c r="J6383" i="2"/>
  <c r="M6383" i="2"/>
  <c r="D6399" i="2"/>
  <c r="D6409" i="2"/>
  <c r="E6414" i="2"/>
  <c r="I6433" i="2"/>
  <c r="J6433" i="2"/>
  <c r="M6433" i="2"/>
  <c r="E6435" i="2"/>
  <c r="D6449" i="2"/>
  <c r="D6459" i="2"/>
  <c r="E6464" i="2"/>
  <c r="D6485" i="2"/>
  <c r="E6490" i="2"/>
  <c r="I6509" i="2"/>
  <c r="J6509" i="2"/>
  <c r="M6509" i="2"/>
  <c r="E6525" i="2"/>
  <c r="M6535" i="2"/>
  <c r="E6551" i="2"/>
  <c r="D6565" i="2"/>
  <c r="E6577" i="2"/>
  <c r="E6595" i="2"/>
  <c r="E6606" i="2"/>
  <c r="D6609" i="2"/>
  <c r="E6627" i="2"/>
  <c r="E6638" i="2"/>
  <c r="D6641" i="2"/>
  <c r="E6659" i="2"/>
  <c r="E6675" i="2"/>
  <c r="E6691" i="2"/>
  <c r="E6707" i="2"/>
  <c r="E6723" i="2"/>
  <c r="E6739" i="2"/>
  <c r="E6755" i="2"/>
  <c r="E6771" i="2"/>
  <c r="E6787" i="2"/>
  <c r="E6803" i="2"/>
  <c r="E6819" i="2"/>
  <c r="E6835" i="2"/>
  <c r="E6851" i="2"/>
  <c r="E6867" i="2"/>
  <c r="E6883" i="2"/>
  <c r="E6899" i="2"/>
  <c r="E6915" i="2"/>
  <c r="E6931" i="2"/>
  <c r="E6947" i="2"/>
  <c r="E6963" i="2"/>
  <c r="E6979" i="2"/>
  <c r="E6995" i="2"/>
  <c r="E7011" i="2"/>
  <c r="E7027" i="2"/>
  <c r="E7043" i="2"/>
  <c r="E7059" i="2"/>
  <c r="E7075" i="2"/>
  <c r="E7091" i="2"/>
  <c r="E7107" i="2"/>
  <c r="E7123" i="2"/>
  <c r="E7139" i="2"/>
  <c r="E7155" i="2"/>
  <c r="E7171" i="2"/>
  <c r="E7187" i="2"/>
  <c r="E7203" i="2"/>
  <c r="E7219" i="2"/>
  <c r="E7266" i="2"/>
  <c r="D7266" i="2"/>
  <c r="D7279" i="2"/>
  <c r="E7283" i="2"/>
  <c r="I7326" i="2"/>
  <c r="J7326" i="2"/>
  <c r="M7326" i="2"/>
  <c r="E7326" i="2"/>
  <c r="D7326" i="2"/>
  <c r="I7337" i="2"/>
  <c r="J7337" i="2"/>
  <c r="M7337" i="2"/>
  <c r="E7349" i="2"/>
  <c r="D7355" i="2"/>
  <c r="D7361" i="2"/>
  <c r="E7381" i="2"/>
  <c r="D7387" i="2"/>
  <c r="D7393" i="2"/>
  <c r="E7399" i="2"/>
  <c r="D7405" i="2"/>
  <c r="D7411" i="2"/>
  <c r="E7431" i="2"/>
  <c r="D7437" i="2"/>
  <c r="I7444" i="2"/>
  <c r="J7444" i="2"/>
  <c r="M7444" i="2"/>
  <c r="E7444" i="2"/>
  <c r="D7444" i="2"/>
  <c r="I7455" i="2"/>
  <c r="J7455" i="2"/>
  <c r="M7455" i="2"/>
  <c r="D7470" i="2"/>
  <c r="I7476" i="2"/>
  <c r="J7476" i="2"/>
  <c r="M7476" i="2"/>
  <c r="E7476" i="2"/>
  <c r="D7476" i="2"/>
  <c r="I7487" i="2"/>
  <c r="J7487" i="2"/>
  <c r="M7487" i="2"/>
  <c r="E7499" i="2"/>
  <c r="D7505" i="2"/>
  <c r="D7511" i="2"/>
  <c r="E7531" i="2"/>
  <c r="D7537" i="2"/>
  <c r="D7546" i="2"/>
  <c r="I7552" i="2"/>
  <c r="J7552" i="2"/>
  <c r="M7552" i="2"/>
  <c r="E7552" i="2"/>
  <c r="D7552" i="2"/>
  <c r="I7563" i="2"/>
  <c r="J7563" i="2"/>
  <c r="M7563" i="2"/>
  <c r="D7578" i="2"/>
  <c r="I7584" i="2"/>
  <c r="J7584" i="2"/>
  <c r="M7584" i="2"/>
  <c r="E7584" i="2"/>
  <c r="D7584" i="2"/>
  <c r="D7596" i="2"/>
  <c r="I7602" i="2"/>
  <c r="J7602" i="2"/>
  <c r="M7602" i="2"/>
  <c r="E7602" i="2"/>
  <c r="D7602" i="2"/>
  <c r="I7613" i="2"/>
  <c r="J7613" i="2"/>
  <c r="M7613" i="2"/>
  <c r="D7628" i="2"/>
  <c r="I7634" i="2"/>
  <c r="J7634" i="2"/>
  <c r="E7634" i="2"/>
  <c r="D7634" i="2"/>
  <c r="E7649" i="2"/>
  <c r="D7655" i="2"/>
  <c r="D7661" i="2"/>
  <c r="E7681" i="2"/>
  <c r="D7696" i="2"/>
  <c r="I7702" i="2"/>
  <c r="J7702" i="2"/>
  <c r="M7702" i="2"/>
  <c r="E7702" i="2"/>
  <c r="D7702" i="2"/>
  <c r="I7713" i="2"/>
  <c r="J7713" i="2"/>
  <c r="M7713" i="2"/>
  <c r="I7719" i="2"/>
  <c r="J7719" i="2"/>
  <c r="M7719" i="2"/>
  <c r="E7719" i="2"/>
  <c r="I7721" i="2"/>
  <c r="J7721" i="2"/>
  <c r="M7721" i="2"/>
  <c r="D7727" i="2"/>
  <c r="D7729" i="2"/>
  <c r="I7731" i="2"/>
  <c r="J7731" i="2"/>
  <c r="M7731" i="2"/>
  <c r="D7737" i="2"/>
  <c r="D7739" i="2"/>
  <c r="I7760" i="2"/>
  <c r="J7760" i="2"/>
  <c r="M7760" i="2"/>
  <c r="E7760" i="2"/>
  <c r="D7760" i="2"/>
  <c r="D7770" i="2"/>
  <c r="D7788" i="2"/>
  <c r="I7811" i="2"/>
  <c r="J7811" i="2"/>
  <c r="M7811" i="2"/>
  <c r="E7811" i="2"/>
  <c r="I7813" i="2"/>
  <c r="J7813" i="2"/>
  <c r="M7813" i="2"/>
  <c r="D7819" i="2"/>
  <c r="D7821" i="2"/>
  <c r="D7830" i="2"/>
  <c r="I7853" i="2"/>
  <c r="J7853" i="2"/>
  <c r="M7853" i="2"/>
  <c r="E7853" i="2"/>
  <c r="I7855" i="2"/>
  <c r="J7855" i="2"/>
  <c r="M7855" i="2"/>
  <c r="D7861" i="2"/>
  <c r="D7863" i="2"/>
  <c r="I7879" i="2"/>
  <c r="J7879" i="2"/>
  <c r="M7879" i="2"/>
  <c r="E7879" i="2"/>
  <c r="I7881" i="2"/>
  <c r="J7881" i="2"/>
  <c r="M7881" i="2"/>
  <c r="D7887" i="2"/>
  <c r="D7889" i="2"/>
  <c r="I7910" i="2"/>
  <c r="J7910" i="2"/>
  <c r="M7910" i="2"/>
  <c r="E7910" i="2"/>
  <c r="D7910" i="2"/>
  <c r="D7920" i="2"/>
  <c r="D7930" i="2"/>
  <c r="I7953" i="2"/>
  <c r="J7953" i="2"/>
  <c r="M7953" i="2"/>
  <c r="E7953" i="2"/>
  <c r="I7955" i="2"/>
  <c r="J7955" i="2"/>
  <c r="M7955" i="2"/>
  <c r="D7961" i="2"/>
  <c r="D7963" i="2"/>
  <c r="I7971" i="2"/>
  <c r="J7971" i="2"/>
  <c r="M7971" i="2"/>
  <c r="E7971" i="2"/>
  <c r="I7973" i="2"/>
  <c r="J7973" i="2"/>
  <c r="M7973" i="2"/>
  <c r="D7979" i="2"/>
  <c r="D7981" i="2"/>
  <c r="I8002" i="2"/>
  <c r="J8002" i="2"/>
  <c r="M8002" i="2"/>
  <c r="E8002" i="2"/>
  <c r="D8002" i="2"/>
  <c r="D8012" i="2"/>
  <c r="D8021" i="2"/>
  <c r="D8023" i="2"/>
  <c r="I8044" i="2"/>
  <c r="J8044" i="2"/>
  <c r="M8044" i="2"/>
  <c r="E8044" i="2"/>
  <c r="D8044" i="2"/>
  <c r="D8054" i="2"/>
  <c r="I8070" i="2"/>
  <c r="J8070" i="2"/>
  <c r="M8070" i="2"/>
  <c r="E8070" i="2"/>
  <c r="D8070" i="2"/>
  <c r="D8080" i="2"/>
  <c r="I8103" i="2"/>
  <c r="J8103" i="2"/>
  <c r="M8103" i="2"/>
  <c r="E8103" i="2"/>
  <c r="D8118" i="2"/>
  <c r="I8118" i="2"/>
  <c r="J8118" i="2"/>
  <c r="M8118" i="2"/>
  <c r="E8118" i="2"/>
  <c r="D8134" i="2"/>
  <c r="I8134" i="2"/>
  <c r="J8134" i="2"/>
  <c r="M8134" i="2"/>
  <c r="D8139" i="2"/>
  <c r="D8144" i="2"/>
  <c r="D8153" i="2"/>
  <c r="D8158" i="2"/>
  <c r="I8158" i="2"/>
  <c r="J8158" i="2"/>
  <c r="M8158" i="2"/>
  <c r="I8174" i="2"/>
  <c r="J8174" i="2"/>
  <c r="M8174" i="2"/>
  <c r="D8179" i="2"/>
  <c r="E8184" i="2"/>
  <c r="D8198" i="2"/>
  <c r="E8208" i="2"/>
  <c r="D8215" i="2"/>
  <c r="D8220" i="2"/>
  <c r="D8229" i="2"/>
  <c r="D8234" i="2"/>
  <c r="I8234" i="2"/>
  <c r="J8234" i="2"/>
  <c r="M8234" i="2"/>
  <c r="I8245" i="2"/>
  <c r="J8245" i="2"/>
  <c r="M8245" i="2"/>
  <c r="D8248" i="2"/>
  <c r="D8304" i="2"/>
  <c r="E8310" i="2"/>
  <c r="D8310" i="2"/>
  <c r="I8321" i="2"/>
  <c r="J8321" i="2"/>
  <c r="M8321" i="2"/>
  <c r="I8323" i="2"/>
  <c r="J8323" i="2"/>
  <c r="M8323" i="2"/>
  <c r="E8323" i="2"/>
  <c r="I8338" i="2"/>
  <c r="J8338" i="2"/>
  <c r="M8338" i="2"/>
  <c r="E8338" i="2"/>
  <c r="D8338" i="2"/>
  <c r="D8343" i="2"/>
  <c r="D8365" i="2"/>
  <c r="D8373" i="2"/>
  <c r="I8380" i="2"/>
  <c r="J8380" i="2"/>
  <c r="M8380" i="2"/>
  <c r="E8380" i="2"/>
  <c r="I8395" i="2"/>
  <c r="J8395" i="2"/>
  <c r="M8395" i="2"/>
  <c r="E8395" i="2"/>
  <c r="D8395" i="2"/>
  <c r="I8405" i="2"/>
  <c r="J8405" i="2"/>
  <c r="M8405" i="2"/>
  <c r="I8407" i="2"/>
  <c r="J8407" i="2"/>
  <c r="M8407" i="2"/>
  <c r="E8407" i="2"/>
  <c r="I8422" i="2"/>
  <c r="J8422" i="2"/>
  <c r="M8422" i="2"/>
  <c r="E8422" i="2"/>
  <c r="D8422" i="2"/>
  <c r="D8427" i="2"/>
  <c r="I8460" i="2"/>
  <c r="J8460" i="2"/>
  <c r="M8460" i="2"/>
  <c r="E8460" i="2"/>
  <c r="D8460" i="2"/>
  <c r="I8462" i="2"/>
  <c r="J8462" i="2"/>
  <c r="M8462" i="2"/>
  <c r="E8462" i="2"/>
  <c r="D8469" i="2"/>
  <c r="D8471" i="2"/>
  <c r="E8489" i="2"/>
  <c r="E8493" i="2"/>
  <c r="I8493" i="2"/>
  <c r="J8493" i="2"/>
  <c r="M8493" i="2"/>
  <c r="D8499" i="2"/>
  <c r="I8499" i="2"/>
  <c r="J8499" i="2"/>
  <c r="I8542" i="2"/>
  <c r="J8542" i="2"/>
  <c r="M8542" i="2"/>
  <c r="E8542" i="2"/>
  <c r="D8542" i="2"/>
  <c r="I8552" i="2"/>
  <c r="J8552" i="2"/>
  <c r="M8552" i="2"/>
  <c r="E8552" i="2"/>
  <c r="D8552" i="2"/>
  <c r="I8554" i="2"/>
  <c r="J8554" i="2"/>
  <c r="M8554" i="2"/>
  <c r="E8554" i="2"/>
  <c r="D8561" i="2"/>
  <c r="D8563" i="2"/>
  <c r="E8581" i="2"/>
  <c r="E8585" i="2"/>
  <c r="I8585" i="2"/>
  <c r="J8585" i="2"/>
  <c r="M8585" i="2"/>
  <c r="D8594" i="2"/>
  <c r="I8603" i="2"/>
  <c r="J8603" i="2"/>
  <c r="M8603" i="2"/>
  <c r="D8603" i="2"/>
  <c r="I8612" i="2"/>
  <c r="J8612" i="2"/>
  <c r="M8612" i="2"/>
  <c r="D8612" i="2"/>
  <c r="E8677" i="2"/>
  <c r="I8677" i="2"/>
  <c r="J8677" i="2"/>
  <c r="M8677" i="2"/>
  <c r="D8677" i="2"/>
  <c r="I8686" i="2"/>
  <c r="J8686" i="2"/>
  <c r="M8686" i="2"/>
  <c r="E8686" i="2"/>
  <c r="D8686" i="2"/>
  <c r="D8699" i="2"/>
  <c r="I8699" i="2"/>
  <c r="J8699" i="2"/>
  <c r="M8699" i="2"/>
  <c r="I8788" i="2"/>
  <c r="J8788" i="2"/>
  <c r="M8788" i="2"/>
  <c r="E8788" i="2"/>
  <c r="D8788" i="2"/>
  <c r="I8810" i="2"/>
  <c r="J8810" i="2"/>
  <c r="M8810" i="2"/>
  <c r="E8810" i="2"/>
  <c r="D8810" i="2"/>
  <c r="I8820" i="2"/>
  <c r="J8820" i="2"/>
  <c r="M8820" i="2"/>
  <c r="E8820" i="2"/>
  <c r="D8820" i="2"/>
  <c r="D8919" i="2"/>
  <c r="D8921" i="2"/>
  <c r="D8937" i="2"/>
  <c r="I8961" i="2"/>
  <c r="J8961" i="2" s="1"/>
  <c r="M8961" i="2" s="1"/>
  <c r="E8961" i="2"/>
  <c r="D8963" i="2"/>
  <c r="I9037" i="2"/>
  <c r="J9037" i="2"/>
  <c r="M9037" i="2"/>
  <c r="E9037" i="2"/>
  <c r="I9039" i="2"/>
  <c r="J9039" i="2"/>
  <c r="M9039" i="2"/>
  <c r="I9128" i="2"/>
  <c r="J9128" i="2"/>
  <c r="M9128" i="2"/>
  <c r="E9128" i="2"/>
  <c r="D9128" i="2"/>
  <c r="D9130" i="2"/>
  <c r="I9172" i="2"/>
  <c r="J9172" i="2"/>
  <c r="M9172" i="2"/>
  <c r="E9172" i="2"/>
  <c r="D9172" i="2"/>
  <c r="I9194" i="2"/>
  <c r="J9194" i="2"/>
  <c r="M9194" i="2"/>
  <c r="E9194" i="2"/>
  <c r="D9194" i="2"/>
  <c r="I9204" i="2"/>
  <c r="J9204" i="2"/>
  <c r="M9204" i="2"/>
  <c r="E9204" i="2"/>
  <c r="D9204" i="2"/>
  <c r="E9293" i="2"/>
  <c r="D9293" i="2"/>
  <c r="D9338" i="2"/>
  <c r="E9376" i="2"/>
  <c r="D9376" i="2"/>
  <c r="E9421" i="2"/>
  <c r="D9421" i="2"/>
  <c r="D9466" i="2"/>
  <c r="I9497" i="2"/>
  <c r="J9497" i="2"/>
  <c r="M9497" i="2"/>
  <c r="E9497" i="2"/>
  <c r="D9497" i="2"/>
  <c r="I9522" i="2"/>
  <c r="J9522" i="2"/>
  <c r="M9522" i="2"/>
  <c r="E9522" i="2"/>
  <c r="D9522" i="2"/>
  <c r="D9524" i="2"/>
  <c r="I9557" i="2"/>
  <c r="J9557" i="2"/>
  <c r="M9557" i="2"/>
  <c r="E9557" i="2"/>
  <c r="D9565" i="2"/>
  <c r="M9602" i="2"/>
  <c r="D9624" i="2"/>
  <c r="I9638" i="2"/>
  <c r="J9638" i="2"/>
  <c r="M9638" i="2"/>
  <c r="E9638" i="2"/>
  <c r="D9638" i="2"/>
  <c r="I9648" i="2"/>
  <c r="J9648" i="2"/>
  <c r="M9648" i="2"/>
  <c r="E9648" i="2"/>
  <c r="I9699" i="2"/>
  <c r="J9699" i="2"/>
  <c r="M9699" i="2"/>
  <c r="E9699" i="2"/>
  <c r="D9701" i="2"/>
  <c r="D9739" i="2"/>
  <c r="I9750" i="2"/>
  <c r="J9750" i="2"/>
  <c r="M9750" i="2"/>
  <c r="E9750" i="2"/>
  <c r="D9790" i="2"/>
  <c r="D9799" i="2"/>
  <c r="I9841" i="2"/>
  <c r="J9841" i="2"/>
  <c r="M9841" i="2"/>
  <c r="E9841" i="2"/>
  <c r="I9843" i="2"/>
  <c r="J9843" i="2"/>
  <c r="M9843" i="2"/>
  <c r="E9843" i="2"/>
  <c r="D9843" i="2"/>
  <c r="I9865" i="2"/>
  <c r="J9865" i="2"/>
  <c r="M9865" i="2"/>
  <c r="E9865" i="2"/>
  <c r="D9865" i="2"/>
  <c r="I9875" i="2"/>
  <c r="J9875" i="2"/>
  <c r="M9875" i="2"/>
  <c r="E9875" i="2"/>
  <c r="D9875" i="2"/>
  <c r="I9938" i="2"/>
  <c r="J9938" i="2"/>
  <c r="E9938" i="2"/>
  <c r="D9938" i="2"/>
  <c r="I9959" i="2"/>
  <c r="J9959" i="2"/>
  <c r="M9959" i="2"/>
  <c r="E9959" i="2"/>
  <c r="D9967" i="2"/>
  <c r="I9973" i="2"/>
  <c r="J9973" i="2"/>
  <c r="M9973" i="2"/>
  <c r="E9973" i="2"/>
  <c r="D9981" i="2"/>
  <c r="I9990" i="2"/>
  <c r="J9990" i="2"/>
  <c r="M9990" i="2"/>
  <c r="E9990" i="2"/>
  <c r="D9990" i="2"/>
  <c r="I10000" i="2"/>
  <c r="J10000" i="2"/>
  <c r="M10000" i="2"/>
  <c r="E10000" i="2"/>
  <c r="I10049" i="2"/>
  <c r="J10049" i="2"/>
  <c r="M10049" i="2"/>
  <c r="E10049" i="2"/>
  <c r="D10049" i="2"/>
  <c r="D10084" i="2"/>
  <c r="I10114" i="2"/>
  <c r="J10114" i="2"/>
  <c r="M10114" i="2"/>
  <c r="E10114" i="2"/>
  <c r="D10114" i="2"/>
  <c r="I10165" i="2"/>
  <c r="J10165" i="2"/>
  <c r="M10165" i="2"/>
  <c r="E10165" i="2"/>
  <c r="E10168" i="2"/>
  <c r="I10184" i="2"/>
  <c r="J10184" i="2"/>
  <c r="M10184" i="2"/>
  <c r="E10219" i="2"/>
  <c r="I10219" i="2"/>
  <c r="J10219" i="2"/>
  <c r="M10219" i="2"/>
  <c r="M10226" i="2"/>
  <c r="E10275" i="2"/>
  <c r="D10381" i="2"/>
  <c r="I10381" i="2"/>
  <c r="J10381" i="2"/>
  <c r="M10381" i="2"/>
  <c r="I10403" i="2"/>
  <c r="J10403" i="2"/>
  <c r="M10403" i="2"/>
  <c r="E10403" i="2"/>
  <c r="D10403" i="2"/>
  <c r="D10428" i="2"/>
  <c r="I10436" i="2"/>
  <c r="J10436" i="2"/>
  <c r="M10436" i="2"/>
  <c r="E10436" i="2"/>
  <c r="D10436" i="2"/>
  <c r="I10533" i="2"/>
  <c r="J10533" i="2"/>
  <c r="M10533" i="2"/>
  <c r="D10533" i="2"/>
  <c r="I10752" i="2"/>
  <c r="J10752" i="2"/>
  <c r="M10752" i="2"/>
  <c r="E10752" i="2"/>
  <c r="D10777" i="2"/>
  <c r="I10777" i="2"/>
  <c r="J10777" i="2"/>
  <c r="M10777" i="2"/>
  <c r="D10843" i="2"/>
  <c r="E10843" i="2"/>
  <c r="I10843" i="2"/>
  <c r="J10843" i="2"/>
  <c r="M10843" i="2"/>
  <c r="I11199" i="2"/>
  <c r="J11199" i="2"/>
  <c r="M11199" i="2"/>
  <c r="D11199" i="2"/>
  <c r="E11199" i="2"/>
  <c r="D11233" i="2"/>
  <c r="I11233" i="2"/>
  <c r="J11233" i="2"/>
  <c r="M11233" i="2"/>
  <c r="E11233" i="2"/>
  <c r="E11332" i="2"/>
  <c r="D11332" i="2"/>
  <c r="I11332" i="2"/>
  <c r="J11332" i="2"/>
  <c r="M11332" i="2"/>
  <c r="I11401" i="2"/>
  <c r="J11401" i="2"/>
  <c r="M11401" i="2"/>
  <c r="D11401" i="2"/>
  <c r="E11401" i="2"/>
  <c r="I11425" i="2"/>
  <c r="J11425" i="2"/>
  <c r="M11425" i="2"/>
  <c r="D11425" i="2"/>
  <c r="E11425" i="2"/>
  <c r="I11461" i="2"/>
  <c r="J11461" i="2"/>
  <c r="M11461" i="2"/>
  <c r="E11461" i="2"/>
  <c r="D11461" i="2"/>
  <c r="I8137" i="2"/>
  <c r="J8137" i="2"/>
  <c r="M8137" i="2"/>
  <c r="I8187" i="2"/>
  <c r="J8187" i="2"/>
  <c r="M8187" i="2"/>
  <c r="I8213" i="2"/>
  <c r="J8213" i="2"/>
  <c r="M8213" i="2"/>
  <c r="E8300" i="2"/>
  <c r="D8300" i="2"/>
  <c r="E8342" i="2"/>
  <c r="D8342" i="2"/>
  <c r="I8353" i="2"/>
  <c r="J8353" i="2"/>
  <c r="M8353" i="2"/>
  <c r="E8376" i="2"/>
  <c r="D8376" i="2"/>
  <c r="I8387" i="2"/>
  <c r="J8387" i="2"/>
  <c r="M8387" i="2"/>
  <c r="E8426" i="2"/>
  <c r="D8426" i="2"/>
  <c r="I8437" i="2"/>
  <c r="J8437" i="2"/>
  <c r="M8437" i="2"/>
  <c r="I8455" i="2"/>
  <c r="J8455" i="2"/>
  <c r="M8455" i="2"/>
  <c r="I8468" i="2"/>
  <c r="J8468" i="2"/>
  <c r="M8468" i="2"/>
  <c r="E8468" i="2"/>
  <c r="D8468" i="2"/>
  <c r="I8502" i="2"/>
  <c r="J8502" i="2"/>
  <c r="M8502" i="2"/>
  <c r="E8502" i="2"/>
  <c r="D8502" i="2"/>
  <c r="I8547" i="2"/>
  <c r="J8547" i="2"/>
  <c r="M8547" i="2"/>
  <c r="I8560" i="2"/>
  <c r="J8560" i="2"/>
  <c r="M8560" i="2"/>
  <c r="E8560" i="2"/>
  <c r="D8560" i="2"/>
  <c r="I8655" i="2"/>
  <c r="J8655" i="2"/>
  <c r="M8655" i="2"/>
  <c r="I8668" i="2"/>
  <c r="J8668" i="2"/>
  <c r="M8668" i="2"/>
  <c r="E8668" i="2"/>
  <c r="D8668" i="2"/>
  <c r="I8702" i="2"/>
  <c r="J8702" i="2"/>
  <c r="M8702" i="2"/>
  <c r="E8702" i="2"/>
  <c r="D8702" i="2"/>
  <c r="I8735" i="2"/>
  <c r="J8735" i="2"/>
  <c r="M8735" i="2"/>
  <c r="E8735" i="2"/>
  <c r="I8737" i="2"/>
  <c r="J8737" i="2"/>
  <c r="M8737" i="2"/>
  <c r="I8837" i="2"/>
  <c r="J8837" i="2"/>
  <c r="M8837" i="2"/>
  <c r="E8837" i="2"/>
  <c r="I8839" i="2"/>
  <c r="J8839" i="2"/>
  <c r="M8839" i="2"/>
  <c r="I8845" i="2"/>
  <c r="J8845" i="2"/>
  <c r="M8845" i="2"/>
  <c r="E8845" i="2"/>
  <c r="I8847" i="2"/>
  <c r="J8847" i="2"/>
  <c r="M8847" i="2"/>
  <c r="I8853" i="2"/>
  <c r="J8853" i="2"/>
  <c r="M8853" i="2"/>
  <c r="E8853" i="2"/>
  <c r="I8855" i="2"/>
  <c r="J8855" i="2"/>
  <c r="M8855" i="2"/>
  <c r="I8861" i="2"/>
  <c r="J8861" i="2"/>
  <c r="M8861" i="2"/>
  <c r="E8861" i="2"/>
  <c r="I8863" i="2"/>
  <c r="J8863" i="2"/>
  <c r="M8863" i="2"/>
  <c r="I8869" i="2"/>
  <c r="J8869" i="2"/>
  <c r="M8869" i="2"/>
  <c r="E8869" i="2"/>
  <c r="I8871" i="2"/>
  <c r="J8871" i="2"/>
  <c r="M8871" i="2"/>
  <c r="I8877" i="2"/>
  <c r="J8877" i="2"/>
  <c r="M8877" i="2"/>
  <c r="E8877" i="2"/>
  <c r="I8879" i="2"/>
  <c r="J8879" i="2"/>
  <c r="M8879" i="2"/>
  <c r="I8886" i="2"/>
  <c r="J8886" i="2"/>
  <c r="M8886" i="2"/>
  <c r="E8886" i="2"/>
  <c r="D8886" i="2"/>
  <c r="I8894" i="2"/>
  <c r="J8894" i="2"/>
  <c r="M8894" i="2"/>
  <c r="E8894" i="2"/>
  <c r="D8894" i="2"/>
  <c r="I8902" i="2"/>
  <c r="J8902" i="2"/>
  <c r="M8902" i="2"/>
  <c r="E8902" i="2"/>
  <c r="D8902" i="2"/>
  <c r="I8910" i="2"/>
  <c r="J8910" i="2"/>
  <c r="M8910" i="2"/>
  <c r="E8910" i="2"/>
  <c r="D8910" i="2"/>
  <c r="I8918" i="2"/>
  <c r="J8918" i="2"/>
  <c r="M8918" i="2"/>
  <c r="E8918" i="2"/>
  <c r="D8918" i="2"/>
  <c r="I8926" i="2"/>
  <c r="J8926" i="2"/>
  <c r="M8926" i="2"/>
  <c r="E8926" i="2"/>
  <c r="D8926" i="2"/>
  <c r="I9028" i="2"/>
  <c r="J9028" i="2"/>
  <c r="M9028" i="2"/>
  <c r="E9028" i="2"/>
  <c r="D9028" i="2"/>
  <c r="I9036" i="2"/>
  <c r="J9036" i="2"/>
  <c r="M9036" i="2"/>
  <c r="E9036" i="2"/>
  <c r="D9036" i="2"/>
  <c r="I9044" i="2"/>
  <c r="J9044" i="2"/>
  <c r="M9044" i="2"/>
  <c r="E9044" i="2"/>
  <c r="D9044" i="2"/>
  <c r="I9052" i="2"/>
  <c r="J9052" i="2"/>
  <c r="M9052" i="2"/>
  <c r="E9052" i="2"/>
  <c r="D9052" i="2"/>
  <c r="I9060" i="2"/>
  <c r="J9060" i="2"/>
  <c r="M9060" i="2"/>
  <c r="E9060" i="2"/>
  <c r="D9060" i="2"/>
  <c r="I9068" i="2"/>
  <c r="J9068" i="2"/>
  <c r="M9068" i="2"/>
  <c r="E9068" i="2"/>
  <c r="D9068" i="2"/>
  <c r="I9079" i="2"/>
  <c r="J9079" i="2"/>
  <c r="M9079" i="2"/>
  <c r="E9079" i="2"/>
  <c r="I9081" i="2"/>
  <c r="J9081" i="2"/>
  <c r="M9081" i="2"/>
  <c r="I9087" i="2"/>
  <c r="J9087" i="2"/>
  <c r="M9087" i="2"/>
  <c r="E9087" i="2"/>
  <c r="I9089" i="2"/>
  <c r="J9089" i="2"/>
  <c r="M9089" i="2"/>
  <c r="I9095" i="2"/>
  <c r="J9095" i="2"/>
  <c r="M9095" i="2"/>
  <c r="E9095" i="2"/>
  <c r="I9097" i="2"/>
  <c r="J9097" i="2"/>
  <c r="M9097" i="2"/>
  <c r="I9103" i="2"/>
  <c r="J9103" i="2"/>
  <c r="M9103" i="2"/>
  <c r="E9103" i="2"/>
  <c r="I9105" i="2"/>
  <c r="J9105" i="2"/>
  <c r="M9105" i="2"/>
  <c r="I9111" i="2"/>
  <c r="J9111" i="2"/>
  <c r="M9111" i="2"/>
  <c r="E9111" i="2"/>
  <c r="I9113" i="2"/>
  <c r="J9113" i="2"/>
  <c r="M9113" i="2"/>
  <c r="I9119" i="2"/>
  <c r="J9119" i="2"/>
  <c r="M9119" i="2"/>
  <c r="E9119" i="2"/>
  <c r="I9121" i="2"/>
  <c r="J9121" i="2"/>
  <c r="M9121" i="2"/>
  <c r="I9221" i="2"/>
  <c r="J9221" i="2"/>
  <c r="M9221" i="2"/>
  <c r="E9221" i="2"/>
  <c r="I9223" i="2"/>
  <c r="J9223" i="2"/>
  <c r="M9223" i="2"/>
  <c r="I9229" i="2"/>
  <c r="J9229" i="2"/>
  <c r="M9229" i="2"/>
  <c r="E9229" i="2"/>
  <c r="I9231" i="2"/>
  <c r="J9231" i="2"/>
  <c r="M9231" i="2"/>
  <c r="I9237" i="2"/>
  <c r="J9237" i="2"/>
  <c r="M9237" i="2"/>
  <c r="E9237" i="2"/>
  <c r="I9239" i="2"/>
  <c r="J9239" i="2"/>
  <c r="M9239" i="2"/>
  <c r="I9245" i="2"/>
  <c r="J9245" i="2"/>
  <c r="M9245" i="2"/>
  <c r="E9245" i="2"/>
  <c r="I9247" i="2"/>
  <c r="J9247" i="2"/>
  <c r="M9247" i="2"/>
  <c r="I9253" i="2"/>
  <c r="J9253" i="2"/>
  <c r="M9253" i="2"/>
  <c r="E9253" i="2"/>
  <c r="I9255" i="2"/>
  <c r="J9255" i="2"/>
  <c r="M9255" i="2"/>
  <c r="I9261" i="2"/>
  <c r="J9261" i="2"/>
  <c r="M9261" i="2"/>
  <c r="E9261" i="2"/>
  <c r="I9263" i="2"/>
  <c r="J9263" i="2"/>
  <c r="M9263" i="2"/>
  <c r="I9269" i="2"/>
  <c r="J9269" i="2"/>
  <c r="M9269" i="2"/>
  <c r="E9269" i="2"/>
  <c r="I9271" i="2"/>
  <c r="J9271" i="2"/>
  <c r="M9271" i="2"/>
  <c r="I9277" i="2"/>
  <c r="J9277" i="2"/>
  <c r="M9277" i="2"/>
  <c r="E9277" i="2"/>
  <c r="I9279" i="2"/>
  <c r="J9279" i="2"/>
  <c r="M9279" i="2"/>
  <c r="I9285" i="2"/>
  <c r="J9285" i="2"/>
  <c r="M9285" i="2"/>
  <c r="E9285" i="2"/>
  <c r="I10023" i="2"/>
  <c r="J10023" i="2"/>
  <c r="M10023" i="2"/>
  <c r="E10023" i="2"/>
  <c r="I10025" i="2"/>
  <c r="J10025" i="2"/>
  <c r="M10025" i="2"/>
  <c r="I10035" i="2"/>
  <c r="J10035" i="2"/>
  <c r="M10035" i="2"/>
  <c r="I10120" i="2"/>
  <c r="J10120" i="2"/>
  <c r="M10120" i="2"/>
  <c r="E10120" i="2"/>
  <c r="E10172" i="2"/>
  <c r="I10172" i="2"/>
  <c r="J10172" i="2"/>
  <c r="M10172" i="2"/>
  <c r="I10181" i="2"/>
  <c r="J10181" i="2"/>
  <c r="M10181" i="2"/>
  <c r="D10181" i="2"/>
  <c r="I10205" i="2"/>
  <c r="J10205" i="2"/>
  <c r="M10205" i="2"/>
  <c r="D10205" i="2"/>
  <c r="D10236" i="2"/>
  <c r="I10236" i="2"/>
  <c r="J10236" i="2"/>
  <c r="M10236" i="2"/>
  <c r="E10236" i="2"/>
  <c r="I10262" i="2"/>
  <c r="J10262" i="2"/>
  <c r="M10262" i="2"/>
  <c r="E10262" i="2"/>
  <c r="D10262" i="2"/>
  <c r="I10268" i="2"/>
  <c r="J10268" i="2"/>
  <c r="M10268" i="2"/>
  <c r="E10268" i="2"/>
  <c r="D10307" i="2"/>
  <c r="I10307" i="2"/>
  <c r="J10307" i="2"/>
  <c r="M10307" i="2"/>
  <c r="D10309" i="2"/>
  <c r="E10309" i="2"/>
  <c r="D10313" i="2"/>
  <c r="I10313" i="2"/>
  <c r="J10313" i="2"/>
  <c r="M10313" i="2"/>
  <c r="E10319" i="2"/>
  <c r="I10319" i="2"/>
  <c r="J10319" i="2"/>
  <c r="M10319" i="2"/>
  <c r="D10319" i="2"/>
  <c r="I10336" i="2"/>
  <c r="J10336" i="2"/>
  <c r="M10336" i="2"/>
  <c r="E10336" i="2"/>
  <c r="D10336" i="2"/>
  <c r="I10344" i="2"/>
  <c r="J10344" i="2"/>
  <c r="M10344" i="2"/>
  <c r="E10344" i="2"/>
  <c r="D10344" i="2"/>
  <c r="I10394" i="2"/>
  <c r="J10394" i="2"/>
  <c r="M10394" i="2"/>
  <c r="E10394" i="2"/>
  <c r="D10394" i="2"/>
  <c r="D10513" i="2"/>
  <c r="I10513" i="2"/>
  <c r="J10513" i="2"/>
  <c r="M10513" i="2"/>
  <c r="M10514" i="2"/>
  <c r="D10517" i="2"/>
  <c r="I10517" i="2"/>
  <c r="J10517" i="2"/>
  <c r="M10517" i="2"/>
  <c r="I10610" i="2"/>
  <c r="J10610" i="2"/>
  <c r="E10610" i="2"/>
  <c r="D10610" i="2"/>
  <c r="D10619" i="2"/>
  <c r="E10619" i="2"/>
  <c r="I10619" i="2"/>
  <c r="J10619" i="2"/>
  <c r="M10619" i="2"/>
  <c r="I10657" i="2"/>
  <c r="J10657" i="2"/>
  <c r="M10657" i="2"/>
  <c r="D10657" i="2"/>
  <c r="E10657" i="2"/>
  <c r="I10662" i="2"/>
  <c r="J10662" i="2"/>
  <c r="M10662" i="2"/>
  <c r="E10662" i="2"/>
  <c r="D10693" i="2"/>
  <c r="E10693" i="2"/>
  <c r="I10693" i="2"/>
  <c r="J10693" i="2"/>
  <c r="M10693" i="2"/>
  <c r="I10775" i="2"/>
  <c r="J10775" i="2"/>
  <c r="M10775" i="2"/>
  <c r="D10775" i="2"/>
  <c r="E10775" i="2"/>
  <c r="E10797" i="2"/>
  <c r="D10797" i="2"/>
  <c r="I10797" i="2"/>
  <c r="J10797" i="2"/>
  <c r="M10797" i="2"/>
  <c r="I10825" i="2"/>
  <c r="J10825" i="2"/>
  <c r="M10825" i="2"/>
  <c r="D10825" i="2"/>
  <c r="E10825" i="2"/>
  <c r="E10831" i="2"/>
  <c r="D10831" i="2"/>
  <c r="I10831" i="2"/>
  <c r="J10831" i="2"/>
  <c r="M10831" i="2"/>
  <c r="I10841" i="2"/>
  <c r="J10841" i="2"/>
  <c r="M10841" i="2"/>
  <c r="D10841" i="2"/>
  <c r="D10903" i="2"/>
  <c r="I10903" i="2"/>
  <c r="J10903" i="2"/>
  <c r="M10903" i="2"/>
  <c r="D11019" i="2"/>
  <c r="E11019" i="2"/>
  <c r="I11019" i="2"/>
  <c r="J11019" i="2"/>
  <c r="M11019" i="2"/>
  <c r="I11043" i="2"/>
  <c r="J11043" i="2"/>
  <c r="M11043" i="2"/>
  <c r="D11043" i="2"/>
  <c r="E11043" i="2"/>
  <c r="D11162" i="2"/>
  <c r="I11162" i="2"/>
  <c r="J11162" i="2"/>
  <c r="M11162" i="2"/>
  <c r="E11162" i="2"/>
  <c r="E11656" i="2"/>
  <c r="D11656" i="2"/>
  <c r="I11656" i="2"/>
  <c r="J11656" i="2"/>
  <c r="M11656" i="2"/>
  <c r="I11659" i="2"/>
  <c r="J11659" i="2"/>
  <c r="M11659" i="2"/>
  <c r="D11659" i="2"/>
  <c r="E11659" i="2"/>
  <c r="I12775" i="2"/>
  <c r="J12775" i="2"/>
  <c r="M12775" i="2"/>
  <c r="D12775" i="2"/>
  <c r="E12775" i="2"/>
  <c r="D13019" i="2"/>
  <c r="I13019" i="2"/>
  <c r="J13019" i="2"/>
  <c r="M13019" i="2"/>
  <c r="E13019" i="2"/>
  <c r="I13417" i="2"/>
  <c r="J13417" i="2"/>
  <c r="M13417" i="2"/>
  <c r="E13417" i="2"/>
  <c r="D13417" i="2"/>
  <c r="I8111" i="2"/>
  <c r="J8111" i="2"/>
  <c r="M8111" i="2"/>
  <c r="I8161" i="2"/>
  <c r="J8161" i="2"/>
  <c r="M8161" i="2"/>
  <c r="I8237" i="2"/>
  <c r="J8237" i="2"/>
  <c r="M8237" i="2"/>
  <c r="E8292" i="2"/>
  <c r="D8292" i="2"/>
  <c r="I8303" i="2"/>
  <c r="J8303" i="2"/>
  <c r="M8303" i="2"/>
  <c r="E8334" i="2"/>
  <c r="D8334" i="2"/>
  <c r="I8345" i="2"/>
  <c r="J8345" i="2"/>
  <c r="M8345" i="2"/>
  <c r="E8368" i="2"/>
  <c r="D8368" i="2"/>
  <c r="I8379" i="2"/>
  <c r="J8379" i="2"/>
  <c r="M8379" i="2"/>
  <c r="E8418" i="2"/>
  <c r="D8418" i="2"/>
  <c r="I8429" i="2"/>
  <c r="J8429" i="2"/>
  <c r="M8429" i="2"/>
  <c r="I8479" i="2"/>
  <c r="J8479" i="2"/>
  <c r="M8479" i="2"/>
  <c r="I8492" i="2"/>
  <c r="J8492" i="2"/>
  <c r="M8492" i="2"/>
  <c r="E8492" i="2"/>
  <c r="D8492" i="2"/>
  <c r="I8513" i="2"/>
  <c r="J8513" i="2"/>
  <c r="M8513" i="2"/>
  <c r="I8526" i="2"/>
  <c r="J8526" i="2"/>
  <c r="M8526" i="2"/>
  <c r="E8526" i="2"/>
  <c r="D8526" i="2"/>
  <c r="I8571" i="2"/>
  <c r="J8571" i="2"/>
  <c r="M8571" i="2"/>
  <c r="I8584" i="2"/>
  <c r="J8584" i="2"/>
  <c r="M8584" i="2"/>
  <c r="E8584" i="2"/>
  <c r="D8584" i="2"/>
  <c r="I8605" i="2"/>
  <c r="J8605" i="2"/>
  <c r="M8605" i="2"/>
  <c r="I8618" i="2"/>
  <c r="J8618" i="2"/>
  <c r="M8618" i="2"/>
  <c r="D8618" i="2"/>
  <c r="I8679" i="2"/>
  <c r="J8679" i="2"/>
  <c r="M8679" i="2"/>
  <c r="I8713" i="2"/>
  <c r="J8713" i="2"/>
  <c r="M8713" i="2"/>
  <c r="I8726" i="2"/>
  <c r="J8726" i="2"/>
  <c r="M8726" i="2"/>
  <c r="E8726" i="2"/>
  <c r="D8726" i="2"/>
  <c r="I8739" i="2"/>
  <c r="J8739" i="2"/>
  <c r="M8739" i="2"/>
  <c r="I8745" i="2"/>
  <c r="J8745" i="2"/>
  <c r="M8745" i="2"/>
  <c r="E8745" i="2"/>
  <c r="I8747" i="2"/>
  <c r="J8747" i="2"/>
  <c r="M8747" i="2"/>
  <c r="I8753" i="2"/>
  <c r="J8753" i="2"/>
  <c r="M8753" i="2"/>
  <c r="E8753" i="2"/>
  <c r="I8755" i="2"/>
  <c r="J8755" i="2"/>
  <c r="M8755" i="2"/>
  <c r="I8761" i="2"/>
  <c r="J8761" i="2"/>
  <c r="M8761" i="2"/>
  <c r="E8761" i="2"/>
  <c r="I8763" i="2"/>
  <c r="J8763" i="2"/>
  <c r="M8763" i="2"/>
  <c r="I8769" i="2"/>
  <c r="J8769" i="2"/>
  <c r="M8769" i="2"/>
  <c r="E8769" i="2"/>
  <c r="I8771" i="2"/>
  <c r="J8771" i="2"/>
  <c r="M8771" i="2"/>
  <c r="I8777" i="2"/>
  <c r="J8777" i="2"/>
  <c r="M8777" i="2"/>
  <c r="E8777" i="2"/>
  <c r="I8779" i="2"/>
  <c r="J8779" i="2"/>
  <c r="M8779" i="2"/>
  <c r="I8785" i="2"/>
  <c r="J8785" i="2"/>
  <c r="M8785" i="2"/>
  <c r="E8785" i="2"/>
  <c r="I8936" i="2"/>
  <c r="J8936" i="2" s="1"/>
  <c r="M8936" i="2" s="1"/>
  <c r="E8936" i="2"/>
  <c r="D8936" i="2"/>
  <c r="I8944" i="2"/>
  <c r="J8944" i="2" s="1"/>
  <c r="M8944" i="2" s="1"/>
  <c r="E8944" i="2"/>
  <c r="D8944" i="2"/>
  <c r="I8952" i="2"/>
  <c r="J8952" i="2" s="1"/>
  <c r="M8952" i="2" s="1"/>
  <c r="E8952" i="2"/>
  <c r="D8952" i="2"/>
  <c r="I8960" i="2"/>
  <c r="J8960" i="2" s="1"/>
  <c r="M8960" i="2" s="1"/>
  <c r="E8960" i="2"/>
  <c r="D8960" i="2"/>
  <c r="M8968" i="2"/>
  <c r="E8968" i="2"/>
  <c r="D8968" i="2"/>
  <c r="M8976" i="2"/>
  <c r="E8976" i="2"/>
  <c r="D8976" i="2"/>
  <c r="I9123" i="2"/>
  <c r="J9123" i="2"/>
  <c r="M9123" i="2"/>
  <c r="I9129" i="2"/>
  <c r="J9129" i="2"/>
  <c r="M9129" i="2"/>
  <c r="E9129" i="2"/>
  <c r="I9131" i="2"/>
  <c r="J9131" i="2"/>
  <c r="M9131" i="2"/>
  <c r="I9137" i="2"/>
  <c r="J9137" i="2"/>
  <c r="M9137" i="2"/>
  <c r="E9137" i="2"/>
  <c r="I9139" i="2"/>
  <c r="J9139" i="2"/>
  <c r="M9139" i="2"/>
  <c r="I9145" i="2"/>
  <c r="J9145" i="2"/>
  <c r="M9145" i="2"/>
  <c r="E9145" i="2"/>
  <c r="I9147" i="2"/>
  <c r="J9147" i="2"/>
  <c r="M9147" i="2"/>
  <c r="I9153" i="2"/>
  <c r="J9153" i="2"/>
  <c r="M9153" i="2"/>
  <c r="E9153" i="2"/>
  <c r="I9155" i="2"/>
  <c r="J9155" i="2"/>
  <c r="M9155" i="2"/>
  <c r="I9161" i="2"/>
  <c r="J9161" i="2"/>
  <c r="M9161" i="2"/>
  <c r="E9161" i="2"/>
  <c r="I9163" i="2"/>
  <c r="J9163" i="2"/>
  <c r="M9163" i="2"/>
  <c r="I9169" i="2"/>
  <c r="J9169" i="2"/>
  <c r="M9169" i="2"/>
  <c r="E9169" i="2"/>
  <c r="I9507" i="2"/>
  <c r="J9507" i="2"/>
  <c r="M9507" i="2"/>
  <c r="E9507" i="2"/>
  <c r="I9509" i="2"/>
  <c r="J9509" i="2"/>
  <c r="M9509" i="2"/>
  <c r="I9515" i="2"/>
  <c r="J9515" i="2"/>
  <c r="M9515" i="2"/>
  <c r="E9515" i="2"/>
  <c r="I9517" i="2"/>
  <c r="J9517" i="2"/>
  <c r="M9517" i="2"/>
  <c r="I9523" i="2"/>
  <c r="J9523" i="2"/>
  <c r="M9523" i="2"/>
  <c r="E9523" i="2"/>
  <c r="I9525" i="2"/>
  <c r="J9525" i="2"/>
  <c r="M9525" i="2"/>
  <c r="I9531" i="2"/>
  <c r="J9531" i="2"/>
  <c r="M9531" i="2"/>
  <c r="E9531" i="2"/>
  <c r="I9533" i="2"/>
  <c r="J9533" i="2"/>
  <c r="M9533" i="2"/>
  <c r="I9539" i="2"/>
  <c r="J9539" i="2"/>
  <c r="M9539" i="2"/>
  <c r="E9539" i="2"/>
  <c r="I9541" i="2"/>
  <c r="J9541" i="2"/>
  <c r="M9541" i="2"/>
  <c r="I9547" i="2"/>
  <c r="J9547" i="2"/>
  <c r="M9547" i="2"/>
  <c r="E9547" i="2"/>
  <c r="I9549" i="2"/>
  <c r="J9549" i="2"/>
  <c r="M9549" i="2"/>
  <c r="I9706" i="2"/>
  <c r="J9706" i="2"/>
  <c r="M9706" i="2"/>
  <c r="E9706" i="2"/>
  <c r="D9706" i="2"/>
  <c r="I9714" i="2"/>
  <c r="J9714" i="2"/>
  <c r="M9714" i="2"/>
  <c r="E9714" i="2"/>
  <c r="D9714" i="2"/>
  <c r="I9722" i="2"/>
  <c r="J9722" i="2"/>
  <c r="M9722" i="2"/>
  <c r="E9722" i="2"/>
  <c r="D9722" i="2"/>
  <c r="I9730" i="2"/>
  <c r="J9730" i="2"/>
  <c r="M9730" i="2"/>
  <c r="E9730" i="2"/>
  <c r="D9730" i="2"/>
  <c r="I9738" i="2"/>
  <c r="J9738" i="2"/>
  <c r="M9738" i="2"/>
  <c r="E9738" i="2"/>
  <c r="D9738" i="2"/>
  <c r="I9746" i="2"/>
  <c r="J9746" i="2"/>
  <c r="E9746" i="2"/>
  <c r="D9746" i="2"/>
  <c r="I9891" i="2"/>
  <c r="J9891" i="2"/>
  <c r="M9891" i="2"/>
  <c r="E9891" i="2"/>
  <c r="I9893" i="2"/>
  <c r="J9893" i="2"/>
  <c r="M9893" i="2"/>
  <c r="I9899" i="2"/>
  <c r="J9899" i="2"/>
  <c r="M9899" i="2"/>
  <c r="E9899" i="2"/>
  <c r="I9901" i="2"/>
  <c r="J9901" i="2"/>
  <c r="M9901" i="2"/>
  <c r="I9907" i="2"/>
  <c r="J9907" i="2"/>
  <c r="M9907" i="2"/>
  <c r="E9907" i="2"/>
  <c r="I9909" i="2"/>
  <c r="J9909" i="2"/>
  <c r="M9909" i="2"/>
  <c r="I9915" i="2"/>
  <c r="J9915" i="2"/>
  <c r="M9915" i="2"/>
  <c r="E9915" i="2"/>
  <c r="I9917" i="2"/>
  <c r="J9917" i="2"/>
  <c r="M9917" i="2"/>
  <c r="I9923" i="2"/>
  <c r="J9923" i="2"/>
  <c r="M9923" i="2"/>
  <c r="E9923" i="2"/>
  <c r="I9925" i="2"/>
  <c r="J9925" i="2"/>
  <c r="M9925" i="2"/>
  <c r="I9931" i="2"/>
  <c r="J9931" i="2"/>
  <c r="M9931" i="2"/>
  <c r="E9931" i="2"/>
  <c r="I9933" i="2"/>
  <c r="J9933" i="2"/>
  <c r="M9933" i="2"/>
  <c r="I10015" i="2"/>
  <c r="J10015" i="2"/>
  <c r="M10015" i="2"/>
  <c r="E10015" i="2"/>
  <c r="I10017" i="2"/>
  <c r="J10017" i="2"/>
  <c r="M10017" i="2"/>
  <c r="I10083" i="2"/>
  <c r="J10083" i="2"/>
  <c r="M10083" i="2"/>
  <c r="E10083" i="2"/>
  <c r="I10085" i="2"/>
  <c r="J10085" i="2"/>
  <c r="M10085" i="2"/>
  <c r="I10091" i="2"/>
  <c r="J10091" i="2"/>
  <c r="M10091" i="2"/>
  <c r="E10091" i="2"/>
  <c r="I10093" i="2"/>
  <c r="J10093" i="2"/>
  <c r="M10093" i="2"/>
  <c r="I10099" i="2"/>
  <c r="J10099" i="2"/>
  <c r="M10099" i="2"/>
  <c r="E10099" i="2"/>
  <c r="I10101" i="2"/>
  <c r="J10101" i="2"/>
  <c r="M10101" i="2"/>
  <c r="I10107" i="2"/>
  <c r="J10107" i="2"/>
  <c r="M10107" i="2"/>
  <c r="E10107" i="2"/>
  <c r="I10109" i="2"/>
  <c r="J10109" i="2"/>
  <c r="M10109" i="2"/>
  <c r="I10115" i="2"/>
  <c r="J10115" i="2"/>
  <c r="M10115" i="2"/>
  <c r="E10115" i="2"/>
  <c r="D10136" i="2"/>
  <c r="I10136" i="2"/>
  <c r="J10136" i="2"/>
  <c r="M10136" i="2"/>
  <c r="I10183" i="2"/>
  <c r="J10183" i="2"/>
  <c r="M10183" i="2"/>
  <c r="E10183" i="2"/>
  <c r="D10194" i="2"/>
  <c r="I10194" i="2"/>
  <c r="J10194" i="2"/>
  <c r="M10194" i="2"/>
  <c r="E10211" i="2"/>
  <c r="I10211" i="2"/>
  <c r="J10211" i="2"/>
  <c r="M10211" i="2"/>
  <c r="D10211" i="2"/>
  <c r="E10222" i="2"/>
  <c r="I10222" i="2"/>
  <c r="J10222" i="2"/>
  <c r="M10222" i="2"/>
  <c r="E10252" i="2"/>
  <c r="D10252" i="2"/>
  <c r="I10270" i="2"/>
  <c r="J10270" i="2"/>
  <c r="M10270" i="2"/>
  <c r="E10270" i="2"/>
  <c r="D10270" i="2"/>
  <c r="D10289" i="2"/>
  <c r="I10289" i="2"/>
  <c r="J10289" i="2"/>
  <c r="M10289" i="2"/>
  <c r="D10327" i="2"/>
  <c r="I10327" i="2"/>
  <c r="J10327" i="2"/>
  <c r="M10327" i="2"/>
  <c r="I10360" i="2"/>
  <c r="J10360" i="2"/>
  <c r="M10360" i="2"/>
  <c r="E10360" i="2"/>
  <c r="I10362" i="2"/>
  <c r="J10362" i="2"/>
  <c r="M10362" i="2"/>
  <c r="I10386" i="2"/>
  <c r="J10386" i="2"/>
  <c r="M10386" i="2"/>
  <c r="E10386" i="2"/>
  <c r="D10386" i="2"/>
  <c r="D10467" i="2"/>
  <c r="E10467" i="2"/>
  <c r="I10467" i="2"/>
  <c r="J10467" i="2"/>
  <c r="D10515" i="2"/>
  <c r="E10515" i="2"/>
  <c r="I10575" i="2"/>
  <c r="J10575" i="2"/>
  <c r="M10575" i="2"/>
  <c r="D10575" i="2"/>
  <c r="D10577" i="2"/>
  <c r="E10577" i="2"/>
  <c r="E10581" i="2"/>
  <c r="D10581" i="2"/>
  <c r="I10581" i="2"/>
  <c r="J10581" i="2"/>
  <c r="M10581" i="2"/>
  <c r="D10585" i="2"/>
  <c r="I10585" i="2"/>
  <c r="J10585" i="2"/>
  <c r="M10585" i="2"/>
  <c r="I10633" i="2"/>
  <c r="J10633" i="2"/>
  <c r="M10633" i="2"/>
  <c r="D10633" i="2"/>
  <c r="I10652" i="2"/>
  <c r="J10652" i="2"/>
  <c r="M10652" i="2"/>
  <c r="E10652" i="2"/>
  <c r="D10719" i="2"/>
  <c r="I10719" i="2"/>
  <c r="J10719" i="2"/>
  <c r="M10719" i="2"/>
  <c r="I10728" i="2"/>
  <c r="J10728" i="2"/>
  <c r="M10728" i="2"/>
  <c r="E10728" i="2"/>
  <c r="D10728" i="2"/>
  <c r="D10793" i="2"/>
  <c r="E10793" i="2"/>
  <c r="I10793" i="2"/>
  <c r="J10793" i="2"/>
  <c r="M10793" i="2"/>
  <c r="I10836" i="2"/>
  <c r="J10836" i="2"/>
  <c r="M10836" i="2"/>
  <c r="E10836" i="2"/>
  <c r="I10901" i="2"/>
  <c r="J10901" i="2"/>
  <c r="M10901" i="2"/>
  <c r="D10901" i="2"/>
  <c r="D11067" i="2"/>
  <c r="E11067" i="2"/>
  <c r="I11067" i="2"/>
  <c r="J11067" i="2"/>
  <c r="M11067" i="2"/>
  <c r="D11072" i="2"/>
  <c r="I11072" i="2"/>
  <c r="J11072" i="2"/>
  <c r="M11072" i="2"/>
  <c r="E11072" i="2"/>
  <c r="D11143" i="2"/>
  <c r="E11143" i="2"/>
  <c r="E11510" i="2"/>
  <c r="D11510" i="2"/>
  <c r="M11525" i="2"/>
  <c r="D11525" i="2"/>
  <c r="M11533" i="2"/>
  <c r="D11533" i="2"/>
  <c r="M11568" i="2"/>
  <c r="E11682" i="2"/>
  <c r="D11682" i="2"/>
  <c r="I11682" i="2"/>
  <c r="J11682" i="2"/>
  <c r="M11682" i="2"/>
  <c r="E12145" i="2"/>
  <c r="I12145" i="2"/>
  <c r="J12145" i="2"/>
  <c r="M12145" i="2"/>
  <c r="D12145" i="2"/>
  <c r="I12236" i="2"/>
  <c r="J12236" i="2"/>
  <c r="M12236" i="2"/>
  <c r="D12236" i="2"/>
  <c r="E12236" i="2"/>
  <c r="I12410" i="2"/>
  <c r="J12410" i="2"/>
  <c r="M12410" i="2"/>
  <c r="D12410" i="2"/>
  <c r="I8121" i="2"/>
  <c r="J8121" i="2"/>
  <c r="M8121" i="2"/>
  <c r="I8171" i="2"/>
  <c r="J8171" i="2"/>
  <c r="M8171" i="2"/>
  <c r="E8284" i="2"/>
  <c r="D8284" i="2"/>
  <c r="I8295" i="2"/>
  <c r="J8295" i="2"/>
  <c r="M8295" i="2"/>
  <c r="E8326" i="2"/>
  <c r="D8326" i="2"/>
  <c r="I8337" i="2"/>
  <c r="J8337" i="2"/>
  <c r="M8337" i="2"/>
  <c r="E8360" i="2"/>
  <c r="D8360" i="2"/>
  <c r="I8371" i="2"/>
  <c r="J8371" i="2"/>
  <c r="M8371" i="2"/>
  <c r="E8410" i="2"/>
  <c r="D8410" i="2"/>
  <c r="I8421" i="2"/>
  <c r="J8421" i="2"/>
  <c r="M8421" i="2"/>
  <c r="I8452" i="2"/>
  <c r="J8452" i="2"/>
  <c r="M8452" i="2"/>
  <c r="E8452" i="2"/>
  <c r="D8452" i="2"/>
  <c r="I8537" i="2"/>
  <c r="J8537" i="2"/>
  <c r="M8537" i="2"/>
  <c r="I8629" i="2"/>
  <c r="J8629" i="2"/>
  <c r="M8629" i="2"/>
  <c r="I8642" i="2"/>
  <c r="J8642" i="2"/>
  <c r="E8642" i="2"/>
  <c r="D8642" i="2"/>
  <c r="I8652" i="2"/>
  <c r="J8652" i="2"/>
  <c r="M8652" i="2"/>
  <c r="E8652" i="2"/>
  <c r="D8652" i="2"/>
  <c r="I9556" i="2"/>
  <c r="J9556" i="2"/>
  <c r="M9556" i="2"/>
  <c r="E9556" i="2"/>
  <c r="D9556" i="2"/>
  <c r="I9564" i="2"/>
  <c r="J9564" i="2"/>
  <c r="M9564" i="2"/>
  <c r="E9564" i="2"/>
  <c r="D9564" i="2"/>
  <c r="I9572" i="2"/>
  <c r="J9572" i="2"/>
  <c r="M9572" i="2"/>
  <c r="E9572" i="2"/>
  <c r="D9572" i="2"/>
  <c r="I9580" i="2"/>
  <c r="J9580" i="2"/>
  <c r="M9580" i="2"/>
  <c r="E9580" i="2"/>
  <c r="D9580" i="2"/>
  <c r="I9588" i="2"/>
  <c r="J9588" i="2"/>
  <c r="M9588" i="2"/>
  <c r="E9588" i="2"/>
  <c r="D9588" i="2"/>
  <c r="I9596" i="2"/>
  <c r="J9596" i="2"/>
  <c r="M9596" i="2"/>
  <c r="E9596" i="2"/>
  <c r="D9596" i="2"/>
  <c r="I9607" i="2"/>
  <c r="J9607" i="2"/>
  <c r="M9607" i="2"/>
  <c r="E9607" i="2"/>
  <c r="I9609" i="2"/>
  <c r="J9609" i="2"/>
  <c r="M9609" i="2"/>
  <c r="I9615" i="2"/>
  <c r="J9615" i="2"/>
  <c r="M9615" i="2"/>
  <c r="E9615" i="2"/>
  <c r="I9617" i="2"/>
  <c r="J9617" i="2"/>
  <c r="M9617" i="2"/>
  <c r="I9623" i="2"/>
  <c r="J9623" i="2"/>
  <c r="M9623" i="2"/>
  <c r="E9623" i="2"/>
  <c r="I9625" i="2"/>
  <c r="J9625" i="2"/>
  <c r="M9625" i="2"/>
  <c r="I9631" i="2"/>
  <c r="J9631" i="2"/>
  <c r="M9631" i="2"/>
  <c r="E9631" i="2"/>
  <c r="I9633" i="2"/>
  <c r="J9633" i="2"/>
  <c r="M9633" i="2"/>
  <c r="I9639" i="2"/>
  <c r="J9639" i="2"/>
  <c r="M9639" i="2"/>
  <c r="E9639" i="2"/>
  <c r="I9641" i="2"/>
  <c r="J9641" i="2"/>
  <c r="M9641" i="2"/>
  <c r="I9647" i="2"/>
  <c r="J9647" i="2"/>
  <c r="M9647" i="2"/>
  <c r="E9647" i="2"/>
  <c r="I9649" i="2"/>
  <c r="J9649" i="2"/>
  <c r="M9649" i="2"/>
  <c r="M9650" i="2"/>
  <c r="I9749" i="2"/>
  <c r="J9749" i="2"/>
  <c r="M9749" i="2"/>
  <c r="E9749" i="2"/>
  <c r="I9751" i="2"/>
  <c r="J9751" i="2"/>
  <c r="M9751" i="2"/>
  <c r="I9757" i="2"/>
  <c r="J9757" i="2"/>
  <c r="M9757" i="2"/>
  <c r="E9757" i="2"/>
  <c r="I9759" i="2"/>
  <c r="J9759" i="2"/>
  <c r="M9759" i="2"/>
  <c r="I9765" i="2"/>
  <c r="J9765" i="2"/>
  <c r="M9765" i="2"/>
  <c r="E9765" i="2"/>
  <c r="I9767" i="2"/>
  <c r="J9767" i="2"/>
  <c r="M9767" i="2"/>
  <c r="I9773" i="2"/>
  <c r="J9773" i="2"/>
  <c r="M9773" i="2"/>
  <c r="E9773" i="2"/>
  <c r="I9775" i="2"/>
  <c r="J9775" i="2"/>
  <c r="M9775" i="2"/>
  <c r="I9781" i="2"/>
  <c r="J9781" i="2"/>
  <c r="M9781" i="2"/>
  <c r="E9781" i="2"/>
  <c r="I9783" i="2"/>
  <c r="J9783" i="2"/>
  <c r="M9783" i="2"/>
  <c r="I9789" i="2"/>
  <c r="J9789" i="2"/>
  <c r="M9789" i="2"/>
  <c r="E9789" i="2"/>
  <c r="I9791" i="2"/>
  <c r="J9791" i="2"/>
  <c r="M9791" i="2"/>
  <c r="I9798" i="2"/>
  <c r="J9798" i="2"/>
  <c r="M9798" i="2"/>
  <c r="E9798" i="2"/>
  <c r="D9798" i="2"/>
  <c r="I9806" i="2"/>
  <c r="J9806" i="2"/>
  <c r="M9806" i="2"/>
  <c r="E9806" i="2"/>
  <c r="D9806" i="2"/>
  <c r="I9814" i="2"/>
  <c r="J9814" i="2"/>
  <c r="M9814" i="2"/>
  <c r="E9814" i="2"/>
  <c r="D9814" i="2"/>
  <c r="I9822" i="2"/>
  <c r="J9822" i="2"/>
  <c r="M9822" i="2"/>
  <c r="E9822" i="2"/>
  <c r="D9822" i="2"/>
  <c r="I9830" i="2"/>
  <c r="J9830" i="2"/>
  <c r="M9830" i="2"/>
  <c r="E9830" i="2"/>
  <c r="D9830" i="2"/>
  <c r="I9838" i="2"/>
  <c r="J9838" i="2"/>
  <c r="M9838" i="2"/>
  <c r="E9838" i="2"/>
  <c r="D9838" i="2"/>
  <c r="I9940" i="2"/>
  <c r="J9940" i="2"/>
  <c r="M9940" i="2"/>
  <c r="E9940" i="2"/>
  <c r="D9940" i="2"/>
  <c r="I9948" i="2"/>
  <c r="J9948" i="2"/>
  <c r="M9948" i="2"/>
  <c r="E9948" i="2"/>
  <c r="D9948" i="2"/>
  <c r="I9956" i="2"/>
  <c r="J9956" i="2"/>
  <c r="M9956" i="2"/>
  <c r="E9956" i="2"/>
  <c r="D9956" i="2"/>
  <c r="I9964" i="2"/>
  <c r="J9964" i="2"/>
  <c r="M9964" i="2"/>
  <c r="E9964" i="2"/>
  <c r="D9964" i="2"/>
  <c r="I9972" i="2"/>
  <c r="J9972" i="2"/>
  <c r="M9972" i="2"/>
  <c r="E9972" i="2"/>
  <c r="D9972" i="2"/>
  <c r="I9980" i="2"/>
  <c r="J9980" i="2"/>
  <c r="M9980" i="2"/>
  <c r="E9980" i="2"/>
  <c r="D9980" i="2"/>
  <c r="I9991" i="2"/>
  <c r="J9991" i="2"/>
  <c r="M9991" i="2"/>
  <c r="E9991" i="2"/>
  <c r="I9993" i="2"/>
  <c r="J9993" i="2"/>
  <c r="M9993" i="2"/>
  <c r="I9999" i="2"/>
  <c r="J9999" i="2"/>
  <c r="M9999" i="2"/>
  <c r="E9999" i="2"/>
  <c r="I10001" i="2"/>
  <c r="J10001" i="2"/>
  <c r="M10001" i="2"/>
  <c r="I10007" i="2"/>
  <c r="J10007" i="2"/>
  <c r="M10007" i="2"/>
  <c r="E10007" i="2"/>
  <c r="I10009" i="2"/>
  <c r="J10009" i="2"/>
  <c r="M10009" i="2"/>
  <c r="I10130" i="2"/>
  <c r="J10130" i="2"/>
  <c r="E10130" i="2"/>
  <c r="I10132" i="2"/>
  <c r="J10132" i="2"/>
  <c r="M10132" i="2"/>
  <c r="I10150" i="2"/>
  <c r="J10150" i="2"/>
  <c r="M10150" i="2"/>
  <c r="E10150" i="2"/>
  <c r="I10155" i="2"/>
  <c r="J10155" i="2"/>
  <c r="M10155" i="2"/>
  <c r="E10155" i="2"/>
  <c r="D10155" i="2"/>
  <c r="E10187" i="2"/>
  <c r="I10187" i="2"/>
  <c r="J10187" i="2"/>
  <c r="M10187" i="2"/>
  <c r="D10259" i="2"/>
  <c r="I10259" i="2"/>
  <c r="J10259" i="2"/>
  <c r="M10259" i="2"/>
  <c r="E10259" i="2"/>
  <c r="I10280" i="2"/>
  <c r="J10280" i="2"/>
  <c r="M10280" i="2"/>
  <c r="I10479" i="2"/>
  <c r="J10479" i="2"/>
  <c r="M10479" i="2"/>
  <c r="E10479" i="2"/>
  <c r="D10479" i="2"/>
  <c r="D10483" i="2"/>
  <c r="I10483" i="2"/>
  <c r="J10483" i="2"/>
  <c r="M10483" i="2"/>
  <c r="D10487" i="2"/>
  <c r="I10487" i="2"/>
  <c r="J10487" i="2"/>
  <c r="M10487" i="2"/>
  <c r="D10489" i="2"/>
  <c r="I10489" i="2"/>
  <c r="J10489" i="2"/>
  <c r="M10489" i="2"/>
  <c r="E10489" i="2"/>
  <c r="I10552" i="2"/>
  <c r="J10552" i="2"/>
  <c r="M10552" i="2"/>
  <c r="E10552" i="2"/>
  <c r="D10552" i="2"/>
  <c r="I10717" i="2"/>
  <c r="J10717" i="2"/>
  <c r="M10717" i="2"/>
  <c r="D10717" i="2"/>
  <c r="D10861" i="2"/>
  <c r="I10861" i="2"/>
  <c r="J10861" i="2"/>
  <c r="M10861" i="2"/>
  <c r="E10861" i="2"/>
  <c r="I10994" i="2"/>
  <c r="J10994" i="2"/>
  <c r="E10994" i="2"/>
  <c r="I10996" i="2"/>
  <c r="J10996" i="2"/>
  <c r="M10996" i="2"/>
  <c r="E10996" i="2"/>
  <c r="D10996" i="2"/>
  <c r="D11061" i="2"/>
  <c r="I11061" i="2"/>
  <c r="J11061" i="2"/>
  <c r="M11061" i="2"/>
  <c r="I11098" i="2"/>
  <c r="J11098" i="2"/>
  <c r="M11098" i="2"/>
  <c r="E11098" i="2"/>
  <c r="E11100" i="2"/>
  <c r="D11100" i="2"/>
  <c r="I11100" i="2"/>
  <c r="J11100" i="2"/>
  <c r="M11100" i="2"/>
  <c r="E11139" i="2"/>
  <c r="I11139" i="2"/>
  <c r="J11139" i="2"/>
  <c r="D11148" i="2"/>
  <c r="I11148" i="2"/>
  <c r="J11148" i="2"/>
  <c r="M11148" i="2"/>
  <c r="I11224" i="2"/>
  <c r="J11224" i="2"/>
  <c r="M11224" i="2"/>
  <c r="E11224" i="2"/>
  <c r="D11224" i="2"/>
  <c r="E11364" i="2"/>
  <c r="D11364" i="2"/>
  <c r="I11364" i="2"/>
  <c r="J11364" i="2"/>
  <c r="M11364" i="2"/>
  <c r="I11641" i="2"/>
  <c r="J11641" i="2"/>
  <c r="M11641" i="2"/>
  <c r="E11641" i="2"/>
  <c r="D11641" i="2"/>
  <c r="I12011" i="2"/>
  <c r="J12011" i="2"/>
  <c r="M12011" i="2"/>
  <c r="D12011" i="2"/>
  <c r="E12011" i="2"/>
  <c r="E8111" i="2"/>
  <c r="D8121" i="2"/>
  <c r="E8126" i="2"/>
  <c r="I8145" i="2"/>
  <c r="J8145" i="2"/>
  <c r="M8145" i="2"/>
  <c r="E8161" i="2"/>
  <c r="D8171" i="2"/>
  <c r="E8176" i="2"/>
  <c r="I8195" i="2"/>
  <c r="J8195" i="2"/>
  <c r="M8195" i="2"/>
  <c r="I8221" i="2"/>
  <c r="J8221" i="2"/>
  <c r="M8221" i="2"/>
  <c r="E8237" i="2"/>
  <c r="D8251" i="2"/>
  <c r="D8261" i="2"/>
  <c r="E8276" i="2"/>
  <c r="D8276" i="2"/>
  <c r="I8287" i="2"/>
  <c r="J8287" i="2"/>
  <c r="M8287" i="2"/>
  <c r="I8292" i="2"/>
  <c r="J8292" i="2"/>
  <c r="M8292" i="2"/>
  <c r="D8295" i="2"/>
  <c r="E8303" i="2"/>
  <c r="E8318" i="2"/>
  <c r="D8318" i="2"/>
  <c r="I8329" i="2"/>
  <c r="J8329" i="2"/>
  <c r="M8329" i="2"/>
  <c r="I8334" i="2"/>
  <c r="J8334" i="2"/>
  <c r="M8334" i="2"/>
  <c r="D8337" i="2"/>
  <c r="E8345" i="2"/>
  <c r="D8352" i="2"/>
  <c r="I8363" i="2"/>
  <c r="J8363" i="2"/>
  <c r="M8363" i="2"/>
  <c r="I8368" i="2"/>
  <c r="J8368" i="2"/>
  <c r="M8368" i="2"/>
  <c r="D8371" i="2"/>
  <c r="E8379" i="2"/>
  <c r="D8386" i="2"/>
  <c r="E8394" i="2"/>
  <c r="D8401" i="2"/>
  <c r="I8413" i="2"/>
  <c r="J8413" i="2"/>
  <c r="M8413" i="2"/>
  <c r="I8418" i="2"/>
  <c r="J8418" i="2"/>
  <c r="M8418" i="2"/>
  <c r="D8421" i="2"/>
  <c r="E8429" i="2"/>
  <c r="D8436" i="2"/>
  <c r="E8444" i="2"/>
  <c r="E8457" i="2"/>
  <c r="I8463" i="2"/>
  <c r="J8463" i="2"/>
  <c r="M8463" i="2"/>
  <c r="E8470" i="2"/>
  <c r="I8476" i="2"/>
  <c r="J8476" i="2"/>
  <c r="M8476" i="2"/>
  <c r="E8476" i="2"/>
  <c r="D8476" i="2"/>
  <c r="E8479" i="2"/>
  <c r="D8485" i="2"/>
  <c r="D8494" i="2"/>
  <c r="E8504" i="2"/>
  <c r="I8510" i="2"/>
  <c r="J8510" i="2"/>
  <c r="M8510" i="2"/>
  <c r="E8510" i="2"/>
  <c r="D8510" i="2"/>
  <c r="E8513" i="2"/>
  <c r="D8519" i="2"/>
  <c r="D8528" i="2"/>
  <c r="D8537" i="2"/>
  <c r="E8549" i="2"/>
  <c r="I8555" i="2"/>
  <c r="J8555" i="2"/>
  <c r="M8555" i="2"/>
  <c r="E8562" i="2"/>
  <c r="I8568" i="2"/>
  <c r="J8568" i="2"/>
  <c r="M8568" i="2"/>
  <c r="E8568" i="2"/>
  <c r="D8568" i="2"/>
  <c r="E8571" i="2"/>
  <c r="D8577" i="2"/>
  <c r="D8586" i="2"/>
  <c r="I8602" i="2"/>
  <c r="J8602" i="2"/>
  <c r="M8602" i="2"/>
  <c r="D8602" i="2"/>
  <c r="D8611" i="2"/>
  <c r="D8620" i="2"/>
  <c r="D8629" i="2"/>
  <c r="E8657" i="2"/>
  <c r="I8663" i="2"/>
  <c r="J8663" i="2"/>
  <c r="M8663" i="2"/>
  <c r="E8670" i="2"/>
  <c r="I8676" i="2"/>
  <c r="J8676" i="2"/>
  <c r="M8676" i="2"/>
  <c r="E8676" i="2"/>
  <c r="D8676" i="2"/>
  <c r="E8679" i="2"/>
  <c r="D8685" i="2"/>
  <c r="E8691" i="2"/>
  <c r="I8697" i="2"/>
  <c r="J8697" i="2"/>
  <c r="M8697" i="2"/>
  <c r="E8704" i="2"/>
  <c r="I8710" i="2"/>
  <c r="J8710" i="2"/>
  <c r="M8710" i="2"/>
  <c r="E8710" i="2"/>
  <c r="D8710" i="2"/>
  <c r="E8713" i="2"/>
  <c r="D8719" i="2"/>
  <c r="D8728" i="2"/>
  <c r="E8739" i="2"/>
  <c r="E8747" i="2"/>
  <c r="E8755" i="2"/>
  <c r="E8763" i="2"/>
  <c r="E8771" i="2"/>
  <c r="E8779" i="2"/>
  <c r="I8787" i="2"/>
  <c r="J8787" i="2"/>
  <c r="M8787" i="2"/>
  <c r="E8787" i="2"/>
  <c r="I8789" i="2"/>
  <c r="J8789" i="2"/>
  <c r="M8789" i="2"/>
  <c r="I8795" i="2"/>
  <c r="J8795" i="2"/>
  <c r="M8795" i="2"/>
  <c r="E8795" i="2"/>
  <c r="I8797" i="2"/>
  <c r="J8797" i="2"/>
  <c r="M8797" i="2"/>
  <c r="I8803" i="2"/>
  <c r="J8803" i="2"/>
  <c r="M8803" i="2"/>
  <c r="E8803" i="2"/>
  <c r="I8805" i="2"/>
  <c r="J8805" i="2"/>
  <c r="M8805" i="2"/>
  <c r="I8811" i="2"/>
  <c r="J8811" i="2"/>
  <c r="M8811" i="2"/>
  <c r="E8811" i="2"/>
  <c r="I8813" i="2"/>
  <c r="J8813" i="2"/>
  <c r="M8813" i="2"/>
  <c r="I8819" i="2"/>
  <c r="J8819" i="2"/>
  <c r="M8819" i="2"/>
  <c r="E8819" i="2"/>
  <c r="I8821" i="2"/>
  <c r="J8821" i="2"/>
  <c r="M8821" i="2"/>
  <c r="I8827" i="2"/>
  <c r="J8827" i="2"/>
  <c r="M8827" i="2"/>
  <c r="E8827" i="2"/>
  <c r="I8829" i="2"/>
  <c r="J8829" i="2"/>
  <c r="M8829" i="2"/>
  <c r="M8986" i="2"/>
  <c r="E8986" i="2"/>
  <c r="D8986" i="2"/>
  <c r="M8994" i="2"/>
  <c r="E8994" i="2"/>
  <c r="D8994" i="2"/>
  <c r="M9002" i="2"/>
  <c r="E9002" i="2"/>
  <c r="D9002" i="2"/>
  <c r="I9010" i="2"/>
  <c r="J9010" i="2"/>
  <c r="M9010" i="2"/>
  <c r="E9010" i="2"/>
  <c r="D9010" i="2"/>
  <c r="I9018" i="2"/>
  <c r="J9018" i="2"/>
  <c r="M9018" i="2"/>
  <c r="E9018" i="2"/>
  <c r="D9018" i="2"/>
  <c r="I9026" i="2"/>
  <c r="J9026" i="2"/>
  <c r="E9026" i="2"/>
  <c r="D9026" i="2"/>
  <c r="I9171" i="2"/>
  <c r="J9171" i="2"/>
  <c r="M9171" i="2"/>
  <c r="E9171" i="2"/>
  <c r="I9173" i="2"/>
  <c r="J9173" i="2"/>
  <c r="M9173" i="2"/>
  <c r="I9179" i="2"/>
  <c r="J9179" i="2"/>
  <c r="M9179" i="2"/>
  <c r="E9179" i="2"/>
  <c r="I9181" i="2"/>
  <c r="J9181" i="2"/>
  <c r="M9181" i="2"/>
  <c r="I9187" i="2"/>
  <c r="J9187" i="2"/>
  <c r="M9187" i="2"/>
  <c r="E9187" i="2"/>
  <c r="I9189" i="2"/>
  <c r="J9189" i="2"/>
  <c r="M9189" i="2"/>
  <c r="I9195" i="2"/>
  <c r="J9195" i="2"/>
  <c r="M9195" i="2"/>
  <c r="E9195" i="2"/>
  <c r="I9197" i="2"/>
  <c r="J9197" i="2"/>
  <c r="M9197" i="2"/>
  <c r="I9203" i="2"/>
  <c r="J9203" i="2"/>
  <c r="M9203" i="2"/>
  <c r="E9203" i="2"/>
  <c r="I9205" i="2"/>
  <c r="J9205" i="2"/>
  <c r="M9205" i="2"/>
  <c r="I9211" i="2"/>
  <c r="J9211" i="2"/>
  <c r="M9211" i="2"/>
  <c r="E9211" i="2"/>
  <c r="I9213" i="2"/>
  <c r="J9213" i="2"/>
  <c r="M9213" i="2"/>
  <c r="E9288" i="2"/>
  <c r="D9288" i="2"/>
  <c r="E9304" i="2"/>
  <c r="D9304" i="2"/>
  <c r="E9320" i="2"/>
  <c r="D9320" i="2"/>
  <c r="E9336" i="2"/>
  <c r="D9336" i="2"/>
  <c r="E9352" i="2"/>
  <c r="D9352" i="2"/>
  <c r="E9368" i="2"/>
  <c r="D9368" i="2"/>
  <c r="E9384" i="2"/>
  <c r="D9384" i="2"/>
  <c r="E9400" i="2"/>
  <c r="D9400" i="2"/>
  <c r="E9416" i="2"/>
  <c r="D9416" i="2"/>
  <c r="E9432" i="2"/>
  <c r="D9432" i="2"/>
  <c r="E9448" i="2"/>
  <c r="D9448" i="2"/>
  <c r="E9464" i="2"/>
  <c r="D9464" i="2"/>
  <c r="I9480" i="2"/>
  <c r="J9480" i="2"/>
  <c r="M9480" i="2"/>
  <c r="E9480" i="2"/>
  <c r="D9480" i="2"/>
  <c r="I9488" i="2"/>
  <c r="J9488" i="2"/>
  <c r="M9488" i="2"/>
  <c r="E9488" i="2"/>
  <c r="D9488" i="2"/>
  <c r="I9496" i="2"/>
  <c r="J9496" i="2"/>
  <c r="M9496" i="2"/>
  <c r="E9496" i="2"/>
  <c r="D9496" i="2"/>
  <c r="I9504" i="2"/>
  <c r="J9504" i="2"/>
  <c r="M9504" i="2"/>
  <c r="E9504" i="2"/>
  <c r="D9504" i="2"/>
  <c r="D9558" i="2"/>
  <c r="D9566" i="2"/>
  <c r="D9574" i="2"/>
  <c r="D9582" i="2"/>
  <c r="D9590" i="2"/>
  <c r="D9598" i="2"/>
  <c r="D9607" i="2"/>
  <c r="D9609" i="2"/>
  <c r="D9615" i="2"/>
  <c r="D9617" i="2"/>
  <c r="D9623" i="2"/>
  <c r="D9625" i="2"/>
  <c r="D9631" i="2"/>
  <c r="D9633" i="2"/>
  <c r="D9639" i="2"/>
  <c r="D9641" i="2"/>
  <c r="D9647" i="2"/>
  <c r="D9649" i="2"/>
  <c r="I9651" i="2"/>
  <c r="J9651" i="2"/>
  <c r="M9651" i="2"/>
  <c r="I9657" i="2"/>
  <c r="J9657" i="2"/>
  <c r="M9657" i="2"/>
  <c r="E9657" i="2"/>
  <c r="I9659" i="2"/>
  <c r="J9659" i="2"/>
  <c r="M9659" i="2"/>
  <c r="I9665" i="2"/>
  <c r="J9665" i="2"/>
  <c r="M9665" i="2"/>
  <c r="E9665" i="2"/>
  <c r="I9667" i="2"/>
  <c r="J9667" i="2"/>
  <c r="M9667" i="2"/>
  <c r="I9673" i="2"/>
  <c r="J9673" i="2"/>
  <c r="M9673" i="2"/>
  <c r="E9673" i="2"/>
  <c r="I9675" i="2"/>
  <c r="J9675" i="2"/>
  <c r="M9675" i="2"/>
  <c r="I9681" i="2"/>
  <c r="J9681" i="2"/>
  <c r="M9681" i="2"/>
  <c r="E9681" i="2"/>
  <c r="I9683" i="2"/>
  <c r="J9683" i="2"/>
  <c r="M9683" i="2"/>
  <c r="I9689" i="2"/>
  <c r="J9689" i="2"/>
  <c r="M9689" i="2"/>
  <c r="E9689" i="2"/>
  <c r="I9691" i="2"/>
  <c r="J9691" i="2"/>
  <c r="M9691" i="2"/>
  <c r="I9697" i="2"/>
  <c r="J9697" i="2"/>
  <c r="M9697" i="2"/>
  <c r="E9697" i="2"/>
  <c r="D9749" i="2"/>
  <c r="D9751" i="2"/>
  <c r="D9757" i="2"/>
  <c r="D9759" i="2"/>
  <c r="D9765" i="2"/>
  <c r="D9767" i="2"/>
  <c r="D9773" i="2"/>
  <c r="D9775" i="2"/>
  <c r="D9781" i="2"/>
  <c r="D9783" i="2"/>
  <c r="D9789" i="2"/>
  <c r="D9791" i="2"/>
  <c r="D9800" i="2"/>
  <c r="D9808" i="2"/>
  <c r="D9816" i="2"/>
  <c r="D9824" i="2"/>
  <c r="D9832" i="2"/>
  <c r="D9840" i="2"/>
  <c r="I9848" i="2"/>
  <c r="J9848" i="2"/>
  <c r="M9848" i="2"/>
  <c r="E9848" i="2"/>
  <c r="D9848" i="2"/>
  <c r="I9856" i="2"/>
  <c r="J9856" i="2"/>
  <c r="M9856" i="2"/>
  <c r="E9856" i="2"/>
  <c r="D9856" i="2"/>
  <c r="I9864" i="2"/>
  <c r="J9864" i="2"/>
  <c r="M9864" i="2"/>
  <c r="E9864" i="2"/>
  <c r="D9864" i="2"/>
  <c r="I9872" i="2"/>
  <c r="J9872" i="2"/>
  <c r="M9872" i="2"/>
  <c r="E9872" i="2"/>
  <c r="D9872" i="2"/>
  <c r="I9880" i="2"/>
  <c r="J9880" i="2"/>
  <c r="M9880" i="2"/>
  <c r="E9880" i="2"/>
  <c r="D9880" i="2"/>
  <c r="I9888" i="2"/>
  <c r="J9888" i="2"/>
  <c r="M9888" i="2"/>
  <c r="E9888" i="2"/>
  <c r="D9888" i="2"/>
  <c r="D9942" i="2"/>
  <c r="D9950" i="2"/>
  <c r="D9958" i="2"/>
  <c r="D9966" i="2"/>
  <c r="D9974" i="2"/>
  <c r="D9982" i="2"/>
  <c r="D9991" i="2"/>
  <c r="D9993" i="2"/>
  <c r="D9999" i="2"/>
  <c r="D10001" i="2"/>
  <c r="D10007" i="2"/>
  <c r="D10009" i="2"/>
  <c r="I10030" i="2"/>
  <c r="J10030" i="2"/>
  <c r="M10030" i="2"/>
  <c r="E10030" i="2"/>
  <c r="D10030" i="2"/>
  <c r="I10040" i="2"/>
  <c r="J10040" i="2"/>
  <c r="M10040" i="2"/>
  <c r="E10040" i="2"/>
  <c r="D10040" i="2"/>
  <c r="I10048" i="2"/>
  <c r="J10048" i="2"/>
  <c r="M10048" i="2"/>
  <c r="E10048" i="2"/>
  <c r="D10048" i="2"/>
  <c r="I10056" i="2"/>
  <c r="J10056" i="2"/>
  <c r="M10056" i="2"/>
  <c r="E10056" i="2"/>
  <c r="D10056" i="2"/>
  <c r="I10064" i="2"/>
  <c r="J10064" i="2"/>
  <c r="M10064" i="2"/>
  <c r="E10064" i="2"/>
  <c r="D10064" i="2"/>
  <c r="I10072" i="2"/>
  <c r="J10072" i="2"/>
  <c r="M10072" i="2"/>
  <c r="E10072" i="2"/>
  <c r="D10072" i="2"/>
  <c r="I10080" i="2"/>
  <c r="J10080" i="2"/>
  <c r="M10080" i="2"/>
  <c r="E10080" i="2"/>
  <c r="D10080" i="2"/>
  <c r="I10124" i="2"/>
  <c r="J10124" i="2"/>
  <c r="M10124" i="2"/>
  <c r="E10124" i="2"/>
  <c r="D10124" i="2"/>
  <c r="D10130" i="2"/>
  <c r="D10132" i="2"/>
  <c r="I10147" i="2"/>
  <c r="J10147" i="2"/>
  <c r="M10147" i="2"/>
  <c r="D10150" i="2"/>
  <c r="E10152" i="2"/>
  <c r="D10187" i="2"/>
  <c r="E10198" i="2"/>
  <c r="I10198" i="2"/>
  <c r="J10198" i="2"/>
  <c r="M10198" i="2"/>
  <c r="I10213" i="2"/>
  <c r="J10213" i="2"/>
  <c r="M10213" i="2"/>
  <c r="D10213" i="2"/>
  <c r="I10271" i="2"/>
  <c r="J10271" i="2"/>
  <c r="M10271" i="2"/>
  <c r="E10271" i="2"/>
  <c r="D10271" i="2"/>
  <c r="D10280" i="2"/>
  <c r="D10477" i="2"/>
  <c r="I10477" i="2"/>
  <c r="J10477" i="2"/>
  <c r="M10477" i="2"/>
  <c r="E10483" i="2"/>
  <c r="E10487" i="2"/>
  <c r="I10636" i="2"/>
  <c r="J10636" i="2"/>
  <c r="M10636" i="2"/>
  <c r="E10636" i="2"/>
  <c r="D10636" i="2"/>
  <c r="E10707" i="2"/>
  <c r="D10707" i="2"/>
  <c r="I10707" i="2"/>
  <c r="J10707" i="2"/>
  <c r="M10707" i="2"/>
  <c r="E10717" i="2"/>
  <c r="D10935" i="2"/>
  <c r="I10935" i="2"/>
  <c r="J10935" i="2"/>
  <c r="M10935" i="2"/>
  <c r="D10994" i="2"/>
  <c r="E11061" i="2"/>
  <c r="E11221" i="2"/>
  <c r="D11221" i="2"/>
  <c r="I11221" i="2"/>
  <c r="J11221" i="2"/>
  <c r="M11221" i="2"/>
  <c r="E11344" i="2"/>
  <c r="I11344" i="2"/>
  <c r="J11344" i="2"/>
  <c r="M11344" i="2"/>
  <c r="D11344" i="2"/>
  <c r="E11636" i="2"/>
  <c r="I11636" i="2"/>
  <c r="J11636" i="2"/>
  <c r="M11636" i="2"/>
  <c r="D11636" i="2"/>
  <c r="E12048" i="2"/>
  <c r="D12048" i="2"/>
  <c r="I12048" i="2"/>
  <c r="J12048" i="2"/>
  <c r="M12048" i="2"/>
  <c r="I10129" i="2"/>
  <c r="J10129" i="2"/>
  <c r="M10129" i="2"/>
  <c r="I10171" i="2"/>
  <c r="J10171" i="2"/>
  <c r="M10171" i="2"/>
  <c r="D10171" i="2"/>
  <c r="I10174" i="2"/>
  <c r="J10174" i="2"/>
  <c r="M10174" i="2"/>
  <c r="I10197" i="2"/>
  <c r="J10197" i="2"/>
  <c r="M10197" i="2"/>
  <c r="D10197" i="2"/>
  <c r="I10200" i="2"/>
  <c r="J10200" i="2"/>
  <c r="M10200" i="2"/>
  <c r="I10224" i="2"/>
  <c r="J10224" i="2"/>
  <c r="M10224" i="2"/>
  <c r="D10267" i="2"/>
  <c r="I10267" i="2"/>
  <c r="J10267" i="2"/>
  <c r="M10267" i="2"/>
  <c r="I10286" i="2"/>
  <c r="J10286" i="2"/>
  <c r="M10286" i="2"/>
  <c r="E10286" i="2"/>
  <c r="I10310" i="2"/>
  <c r="J10310" i="2"/>
  <c r="M10310" i="2"/>
  <c r="E10310" i="2"/>
  <c r="D10310" i="2"/>
  <c r="I10354" i="2"/>
  <c r="J10354" i="2"/>
  <c r="M10354" i="2"/>
  <c r="I10370" i="2"/>
  <c r="J10370" i="2"/>
  <c r="I10378" i="2"/>
  <c r="J10378" i="2"/>
  <c r="M10378" i="2"/>
  <c r="E10378" i="2"/>
  <c r="D10378" i="2"/>
  <c r="D10405" i="2"/>
  <c r="E10405" i="2"/>
  <c r="I10418" i="2"/>
  <c r="J10418" i="2"/>
  <c r="E10418" i="2"/>
  <c r="D10433" i="2"/>
  <c r="I10433" i="2"/>
  <c r="J10433" i="2"/>
  <c r="M10433" i="2"/>
  <c r="D10435" i="2"/>
  <c r="E10435" i="2"/>
  <c r="I10444" i="2"/>
  <c r="J10444" i="2"/>
  <c r="M10444" i="2"/>
  <c r="E10444" i="2"/>
  <c r="D10444" i="2"/>
  <c r="I10541" i="2"/>
  <c r="J10541" i="2"/>
  <c r="M10541" i="2"/>
  <c r="D10541" i="2"/>
  <c r="D10543" i="2"/>
  <c r="E10543" i="2"/>
  <c r="I10567" i="2"/>
  <c r="J10567" i="2"/>
  <c r="M10567" i="2"/>
  <c r="D10567" i="2"/>
  <c r="I10599" i="2"/>
  <c r="J10599" i="2"/>
  <c r="M10599" i="2"/>
  <c r="D10599" i="2"/>
  <c r="E10599" i="2"/>
  <c r="E10605" i="2"/>
  <c r="D10605" i="2"/>
  <c r="I10605" i="2"/>
  <c r="J10605" i="2"/>
  <c r="M10605" i="2"/>
  <c r="E10615" i="2"/>
  <c r="D10615" i="2"/>
  <c r="I10615" i="2"/>
  <c r="J10615" i="2"/>
  <c r="M10615" i="2"/>
  <c r="E10623" i="2"/>
  <c r="D10623" i="2"/>
  <c r="I10675" i="2"/>
  <c r="J10675" i="2"/>
  <c r="M10675" i="2"/>
  <c r="D10675" i="2"/>
  <c r="E10689" i="2"/>
  <c r="D10689" i="2"/>
  <c r="I10689" i="2"/>
  <c r="J10689" i="2"/>
  <c r="M10689" i="2"/>
  <c r="E10697" i="2"/>
  <c r="D10697" i="2"/>
  <c r="I10710" i="2"/>
  <c r="J10710" i="2"/>
  <c r="M10710" i="2"/>
  <c r="I10799" i="2"/>
  <c r="J10799" i="2"/>
  <c r="M10799" i="2"/>
  <c r="D10799" i="2"/>
  <c r="E10799" i="2"/>
  <c r="I10828" i="2"/>
  <c r="J10828" i="2"/>
  <c r="M10828" i="2"/>
  <c r="E10828" i="2"/>
  <c r="D10828" i="2"/>
  <c r="I10867" i="2"/>
  <c r="J10867" i="2"/>
  <c r="M10867" i="2"/>
  <c r="D10867" i="2"/>
  <c r="E10867" i="2"/>
  <c r="I10904" i="2"/>
  <c r="J10904" i="2"/>
  <c r="M10904" i="2"/>
  <c r="E10904" i="2"/>
  <c r="D10904" i="2"/>
  <c r="D10969" i="2"/>
  <c r="E10969" i="2"/>
  <c r="I11001" i="2"/>
  <c r="J11001" i="2"/>
  <c r="M11001" i="2"/>
  <c r="D11001" i="2"/>
  <c r="E11001" i="2"/>
  <c r="D11011" i="2"/>
  <c r="I11011" i="2"/>
  <c r="J11011" i="2"/>
  <c r="M11011" i="2"/>
  <c r="E11023" i="2"/>
  <c r="D11023" i="2"/>
  <c r="I11025" i="2"/>
  <c r="J11025" i="2"/>
  <c r="M11025" i="2"/>
  <c r="D11025" i="2"/>
  <c r="D11027" i="2"/>
  <c r="E11027" i="2"/>
  <c r="I11101" i="2"/>
  <c r="J11101" i="2"/>
  <c r="M11101" i="2"/>
  <c r="D11101" i="2"/>
  <c r="E11101" i="2"/>
  <c r="D11188" i="2"/>
  <c r="I11188" i="2"/>
  <c r="J11188" i="2"/>
  <c r="E11188" i="2"/>
  <c r="I11194" i="2"/>
  <c r="J11194" i="2"/>
  <c r="M11194" i="2"/>
  <c r="E11194" i="2"/>
  <c r="I11208" i="2"/>
  <c r="J11208" i="2"/>
  <c r="M11208" i="2"/>
  <c r="I11231" i="2"/>
  <c r="J11231" i="2"/>
  <c r="M11231" i="2"/>
  <c r="E11231" i="2"/>
  <c r="D11231" i="2"/>
  <c r="E11286" i="2"/>
  <c r="D11286" i="2"/>
  <c r="E11296" i="2"/>
  <c r="D11296" i="2"/>
  <c r="I11309" i="2"/>
  <c r="J11309" i="2"/>
  <c r="M11309" i="2"/>
  <c r="D11309" i="2"/>
  <c r="E11309" i="2"/>
  <c r="E11383" i="2"/>
  <c r="D11383" i="2"/>
  <c r="I11383" i="2"/>
  <c r="J11383" i="2"/>
  <c r="M11383" i="2"/>
  <c r="E11407" i="2"/>
  <c r="I11407" i="2"/>
  <c r="J11407" i="2"/>
  <c r="M11407" i="2"/>
  <c r="D11407" i="2"/>
  <c r="E11473" i="2"/>
  <c r="D11473" i="2"/>
  <c r="I11935" i="2"/>
  <c r="J11935" i="2"/>
  <c r="M11935" i="2"/>
  <c r="D11935" i="2"/>
  <c r="E11935" i="2"/>
  <c r="D10119" i="2"/>
  <c r="D10129" i="2"/>
  <c r="I10139" i="2"/>
  <c r="J10139" i="2"/>
  <c r="M10139" i="2"/>
  <c r="E10171" i="2"/>
  <c r="D10174" i="2"/>
  <c r="E10186" i="2"/>
  <c r="E10197" i="2"/>
  <c r="D10200" i="2"/>
  <c r="E10218" i="2"/>
  <c r="D10224" i="2"/>
  <c r="D10233" i="2"/>
  <c r="I10239" i="2"/>
  <c r="J10239" i="2"/>
  <c r="M10239" i="2"/>
  <c r="E10239" i="2"/>
  <c r="D10239" i="2"/>
  <c r="D10253" i="2"/>
  <c r="E10267" i="2"/>
  <c r="D10279" i="2"/>
  <c r="D10286" i="2"/>
  <c r="E10293" i="2"/>
  <c r="D10295" i="2"/>
  <c r="D10317" i="2"/>
  <c r="I10317" i="2"/>
  <c r="J10317" i="2"/>
  <c r="M10317" i="2"/>
  <c r="D10341" i="2"/>
  <c r="I10341" i="2"/>
  <c r="J10341" i="2"/>
  <c r="M10341" i="2"/>
  <c r="D10343" i="2"/>
  <c r="E10343" i="2"/>
  <c r="I10352" i="2"/>
  <c r="J10352" i="2"/>
  <c r="M10352" i="2"/>
  <c r="E10352" i="2"/>
  <c r="D10352" i="2"/>
  <c r="E10363" i="2"/>
  <c r="D10385" i="2"/>
  <c r="I10385" i="2"/>
  <c r="J10385" i="2"/>
  <c r="M10385" i="2"/>
  <c r="D10413" i="2"/>
  <c r="E10413" i="2"/>
  <c r="D10418" i="2"/>
  <c r="E10433" i="2"/>
  <c r="D10439" i="2"/>
  <c r="I10439" i="2"/>
  <c r="J10439" i="2"/>
  <c r="M10439" i="2"/>
  <c r="D10457" i="2"/>
  <c r="E10457" i="2"/>
  <c r="D10475" i="2"/>
  <c r="E10475" i="2"/>
  <c r="D10495" i="2"/>
  <c r="E10523" i="2"/>
  <c r="D10523" i="2"/>
  <c r="E10541" i="2"/>
  <c r="E10547" i="2"/>
  <c r="D10547" i="2"/>
  <c r="I10547" i="2"/>
  <c r="J10547" i="2"/>
  <c r="M10547" i="2"/>
  <c r="E10567" i="2"/>
  <c r="I10586" i="2"/>
  <c r="J10586" i="2"/>
  <c r="M10586" i="2"/>
  <c r="E10586" i="2"/>
  <c r="D10586" i="2"/>
  <c r="I10625" i="2"/>
  <c r="J10625" i="2"/>
  <c r="M10625" i="2"/>
  <c r="D10625" i="2"/>
  <c r="E10625" i="2"/>
  <c r="E10675" i="2"/>
  <c r="I10699" i="2"/>
  <c r="J10699" i="2"/>
  <c r="M10699" i="2"/>
  <c r="D10699" i="2"/>
  <c r="E10699" i="2"/>
  <c r="I10770" i="2"/>
  <c r="J10770" i="2"/>
  <c r="M10770" i="2"/>
  <c r="E10770" i="2"/>
  <c r="I10778" i="2"/>
  <c r="J10778" i="2"/>
  <c r="M10778" i="2"/>
  <c r="E10778" i="2"/>
  <c r="D10778" i="2"/>
  <c r="I10794" i="2"/>
  <c r="J10794" i="2"/>
  <c r="M10794" i="2"/>
  <c r="E10794" i="2"/>
  <c r="I10809" i="2"/>
  <c r="J10809" i="2"/>
  <c r="M10809" i="2"/>
  <c r="D10809" i="2"/>
  <c r="D10811" i="2"/>
  <c r="E10811" i="2"/>
  <c r="E10873" i="2"/>
  <c r="D10873" i="2"/>
  <c r="I10873" i="2"/>
  <c r="J10873" i="2"/>
  <c r="M10873" i="2"/>
  <c r="I10883" i="2"/>
  <c r="J10883" i="2"/>
  <c r="M10883" i="2"/>
  <c r="D10883" i="2"/>
  <c r="D10885" i="2"/>
  <c r="E10885" i="2"/>
  <c r="I10936" i="2"/>
  <c r="J10936" i="2"/>
  <c r="M10936" i="2"/>
  <c r="E10936" i="2"/>
  <c r="D10936" i="2"/>
  <c r="E10965" i="2"/>
  <c r="D10965" i="2"/>
  <c r="I10965" i="2"/>
  <c r="J10965" i="2"/>
  <c r="M10965" i="2"/>
  <c r="E10973" i="2"/>
  <c r="D10973" i="2"/>
  <c r="D10993" i="2"/>
  <c r="E10993" i="2"/>
  <c r="E10999" i="2"/>
  <c r="D10999" i="2"/>
  <c r="I10999" i="2"/>
  <c r="J10999" i="2"/>
  <c r="M10999" i="2"/>
  <c r="E11011" i="2"/>
  <c r="E11025" i="2"/>
  <c r="E11031" i="2"/>
  <c r="D11031" i="2"/>
  <c r="I11031" i="2"/>
  <c r="J11031" i="2"/>
  <c r="M11031" i="2"/>
  <c r="E11039" i="2"/>
  <c r="D11039" i="2"/>
  <c r="I11039" i="2"/>
  <c r="J11039" i="2"/>
  <c r="M11039" i="2"/>
  <c r="I11081" i="2"/>
  <c r="J11081" i="2"/>
  <c r="M11081" i="2"/>
  <c r="D11081" i="2"/>
  <c r="E11081" i="2"/>
  <c r="I11108" i="2"/>
  <c r="J11108" i="2"/>
  <c r="M11108" i="2"/>
  <c r="E11108" i="2"/>
  <c r="D11108" i="2"/>
  <c r="D11146" i="2"/>
  <c r="E11146" i="2"/>
  <c r="I11146" i="2"/>
  <c r="J11146" i="2"/>
  <c r="M11146" i="2"/>
  <c r="I11157" i="2"/>
  <c r="J11157" i="2"/>
  <c r="M11157" i="2"/>
  <c r="D11157" i="2"/>
  <c r="E11157" i="2"/>
  <c r="D11194" i="2"/>
  <c r="E11256" i="2"/>
  <c r="D11256" i="2"/>
  <c r="D11268" i="2"/>
  <c r="E11268" i="2"/>
  <c r="E11390" i="2"/>
  <c r="D11390" i="2"/>
  <c r="I11390" i="2"/>
  <c r="J11390" i="2"/>
  <c r="M11390" i="2"/>
  <c r="I11501" i="2"/>
  <c r="J11501" i="2"/>
  <c r="M11501" i="2"/>
  <c r="D11501" i="2"/>
  <c r="E11501" i="2"/>
  <c r="E11518" i="2"/>
  <c r="I11518" i="2"/>
  <c r="J11518" i="2"/>
  <c r="M11518" i="2"/>
  <c r="D11518" i="2"/>
  <c r="I11617" i="2"/>
  <c r="J11617" i="2"/>
  <c r="M11617" i="2"/>
  <c r="D11617" i="2"/>
  <c r="E11617" i="2"/>
  <c r="I11807" i="2"/>
  <c r="J11807" i="2"/>
  <c r="M11807" i="2"/>
  <c r="E11807" i="2"/>
  <c r="D11807" i="2"/>
  <c r="M11858" i="2"/>
  <c r="I12003" i="2"/>
  <c r="J12003" i="2"/>
  <c r="M12003" i="2"/>
  <c r="D12003" i="2"/>
  <c r="E12003" i="2"/>
  <c r="I10163" i="2"/>
  <c r="J10163" i="2"/>
  <c r="M10163" i="2"/>
  <c r="D10163" i="2"/>
  <c r="I10166" i="2"/>
  <c r="J10166" i="2"/>
  <c r="M10166" i="2"/>
  <c r="I10189" i="2"/>
  <c r="J10189" i="2"/>
  <c r="M10189" i="2"/>
  <c r="D10189" i="2"/>
  <c r="I10192" i="2"/>
  <c r="J10192" i="2"/>
  <c r="M10192" i="2"/>
  <c r="I10221" i="2"/>
  <c r="J10221" i="2"/>
  <c r="M10221" i="2"/>
  <c r="E10221" i="2"/>
  <c r="D10221" i="2"/>
  <c r="D10283" i="2"/>
  <c r="I10283" i="2"/>
  <c r="J10283" i="2"/>
  <c r="M10283" i="2"/>
  <c r="I10302" i="2"/>
  <c r="J10302" i="2"/>
  <c r="M10302" i="2"/>
  <c r="E10302" i="2"/>
  <c r="D10323" i="2"/>
  <c r="I10323" i="2"/>
  <c r="J10323" i="2"/>
  <c r="M10323" i="2"/>
  <c r="D10347" i="2"/>
  <c r="I10347" i="2"/>
  <c r="J10347" i="2"/>
  <c r="M10347" i="2"/>
  <c r="D10365" i="2"/>
  <c r="E10365" i="2"/>
  <c r="D10409" i="2"/>
  <c r="I10409" i="2"/>
  <c r="J10409" i="2"/>
  <c r="M10409" i="2"/>
  <c r="I10411" i="2"/>
  <c r="J10411" i="2"/>
  <c r="M10411" i="2"/>
  <c r="E10411" i="2"/>
  <c r="D10411" i="2"/>
  <c r="D10415" i="2"/>
  <c r="I10415" i="2"/>
  <c r="J10415" i="2"/>
  <c r="M10415" i="2"/>
  <c r="D10473" i="2"/>
  <c r="E10473" i="2"/>
  <c r="I10486" i="2"/>
  <c r="J10486" i="2"/>
  <c r="M10486" i="2"/>
  <c r="E10486" i="2"/>
  <c r="I10525" i="2"/>
  <c r="J10525" i="2"/>
  <c r="M10525" i="2"/>
  <c r="D10525" i="2"/>
  <c r="E10525" i="2"/>
  <c r="D10551" i="2"/>
  <c r="I10551" i="2"/>
  <c r="J10551" i="2"/>
  <c r="M10551" i="2"/>
  <c r="I10564" i="2"/>
  <c r="J10564" i="2"/>
  <c r="M10564" i="2"/>
  <c r="I10620" i="2"/>
  <c r="J10620" i="2"/>
  <c r="M10620" i="2"/>
  <c r="E10620" i="2"/>
  <c r="I10678" i="2"/>
  <c r="J10678" i="2"/>
  <c r="M10678" i="2"/>
  <c r="E10678" i="2"/>
  <c r="D10678" i="2"/>
  <c r="I10694" i="2"/>
  <c r="J10694" i="2"/>
  <c r="M10694" i="2"/>
  <c r="E10694" i="2"/>
  <c r="I10725" i="2"/>
  <c r="J10725" i="2"/>
  <c r="M10725" i="2"/>
  <c r="D10725" i="2"/>
  <c r="E10725" i="2"/>
  <c r="I10733" i="2"/>
  <c r="J10733" i="2"/>
  <c r="M10733" i="2"/>
  <c r="D10733" i="2"/>
  <c r="E10733" i="2"/>
  <c r="D10751" i="2"/>
  <c r="E10751" i="2"/>
  <c r="I10768" i="2"/>
  <c r="J10768" i="2"/>
  <c r="M10768" i="2"/>
  <c r="I10804" i="2"/>
  <c r="J10804" i="2"/>
  <c r="M10804" i="2"/>
  <c r="E10804" i="2"/>
  <c r="I10878" i="2"/>
  <c r="J10878" i="2"/>
  <c r="M10878" i="2"/>
  <c r="E10878" i="2"/>
  <c r="E10889" i="2"/>
  <c r="D10889" i="2"/>
  <c r="I10889" i="2"/>
  <c r="J10889" i="2"/>
  <c r="M10889" i="2"/>
  <c r="D10893" i="2"/>
  <c r="I10893" i="2"/>
  <c r="J10893" i="2"/>
  <c r="M10893" i="2"/>
  <c r="D10953" i="2"/>
  <c r="I10953" i="2"/>
  <c r="J10953" i="2"/>
  <c r="M10953" i="2"/>
  <c r="I10975" i="2"/>
  <c r="J10975" i="2"/>
  <c r="M10975" i="2"/>
  <c r="D10975" i="2"/>
  <c r="E10975" i="2"/>
  <c r="D10985" i="2"/>
  <c r="I10985" i="2"/>
  <c r="J10985" i="2"/>
  <c r="M10985" i="2"/>
  <c r="I11020" i="2"/>
  <c r="J11020" i="2"/>
  <c r="M11020" i="2"/>
  <c r="E11020" i="2"/>
  <c r="I11046" i="2"/>
  <c r="J11046" i="2"/>
  <c r="M11046" i="2"/>
  <c r="E11046" i="2"/>
  <c r="D11046" i="2"/>
  <c r="D11132" i="2"/>
  <c r="I11132" i="2"/>
  <c r="J11132" i="2"/>
  <c r="M11132" i="2"/>
  <c r="E11134" i="2"/>
  <c r="D11134" i="2"/>
  <c r="I11134" i="2"/>
  <c r="J11134" i="2"/>
  <c r="M11134" i="2"/>
  <c r="E11216" i="2"/>
  <c r="D11216" i="2"/>
  <c r="I11216" i="2"/>
  <c r="J11216" i="2"/>
  <c r="M11216" i="2"/>
  <c r="I11320" i="2"/>
  <c r="J11320" i="2"/>
  <c r="M11320" i="2"/>
  <c r="E11320" i="2"/>
  <c r="D11320" i="2"/>
  <c r="E11468" i="2"/>
  <c r="I11468" i="2"/>
  <c r="J11468" i="2"/>
  <c r="M11468" i="2"/>
  <c r="D11468" i="2"/>
  <c r="I11677" i="2"/>
  <c r="J11677" i="2"/>
  <c r="M11677" i="2"/>
  <c r="D11677" i="2"/>
  <c r="E11677" i="2"/>
  <c r="I10247" i="2"/>
  <c r="J10247" i="2"/>
  <c r="M10247" i="2"/>
  <c r="E10247" i="2"/>
  <c r="D10247" i="2"/>
  <c r="E10260" i="2"/>
  <c r="D10260" i="2"/>
  <c r="I10320" i="2"/>
  <c r="J10320" i="2"/>
  <c r="M10320" i="2"/>
  <c r="I10388" i="2"/>
  <c r="J10388" i="2"/>
  <c r="M10388" i="2"/>
  <c r="I10404" i="2"/>
  <c r="J10404" i="2"/>
  <c r="M10404" i="2"/>
  <c r="D10427" i="2"/>
  <c r="E10427" i="2"/>
  <c r="I10452" i="2"/>
  <c r="J10452" i="2"/>
  <c r="M10452" i="2"/>
  <c r="E10452" i="2"/>
  <c r="I10454" i="2"/>
  <c r="J10454" i="2"/>
  <c r="M10454" i="2"/>
  <c r="D10465" i="2"/>
  <c r="E10465" i="2"/>
  <c r="D10481" i="2"/>
  <c r="E10481" i="2"/>
  <c r="D10507" i="2"/>
  <c r="I10507" i="2"/>
  <c r="J10507" i="2"/>
  <c r="M10507" i="2"/>
  <c r="D10509" i="2"/>
  <c r="E10509" i="2"/>
  <c r="I10520" i="2"/>
  <c r="J10520" i="2"/>
  <c r="M10520" i="2"/>
  <c r="E10520" i="2"/>
  <c r="D10559" i="2"/>
  <c r="I10559" i="2"/>
  <c r="J10559" i="2"/>
  <c r="M10559" i="2"/>
  <c r="I10604" i="2"/>
  <c r="J10604" i="2"/>
  <c r="M10604" i="2"/>
  <c r="I10614" i="2"/>
  <c r="J10614" i="2"/>
  <c r="M10614" i="2"/>
  <c r="D10635" i="2"/>
  <c r="I10635" i="2"/>
  <c r="J10635" i="2"/>
  <c r="M10635" i="2"/>
  <c r="D10651" i="2"/>
  <c r="E10651" i="2"/>
  <c r="D10661" i="2"/>
  <c r="E10661" i="2"/>
  <c r="E10731" i="2"/>
  <c r="D10731" i="2"/>
  <c r="I10731" i="2"/>
  <c r="J10731" i="2"/>
  <c r="M10731" i="2"/>
  <c r="D10743" i="2"/>
  <c r="I10743" i="2"/>
  <c r="J10743" i="2"/>
  <c r="M10743" i="2"/>
  <c r="E10815" i="2"/>
  <c r="D10815" i="2"/>
  <c r="I10815" i="2"/>
  <c r="J10815" i="2"/>
  <c r="M10815" i="2"/>
  <c r="D10819" i="2"/>
  <c r="I10819" i="2"/>
  <c r="J10819" i="2"/>
  <c r="M10819" i="2"/>
  <c r="I10876" i="2"/>
  <c r="J10876" i="2"/>
  <c r="M10876" i="2"/>
  <c r="D10919" i="2"/>
  <c r="E10919" i="2"/>
  <c r="I10951" i="2"/>
  <c r="J10951" i="2"/>
  <c r="M10951" i="2"/>
  <c r="D10951" i="2"/>
  <c r="I10970" i="2"/>
  <c r="J10970" i="2"/>
  <c r="M10970" i="2"/>
  <c r="E10970" i="2"/>
  <c r="I11042" i="2"/>
  <c r="J11042" i="2"/>
  <c r="D11070" i="2"/>
  <c r="E11070" i="2"/>
  <c r="I11070" i="2"/>
  <c r="J11070" i="2"/>
  <c r="M11070" i="2"/>
  <c r="D11102" i="2"/>
  <c r="I11102" i="2"/>
  <c r="J11102" i="2"/>
  <c r="M11102" i="2"/>
  <c r="I11106" i="2"/>
  <c r="J11106" i="2"/>
  <c r="M11106" i="2"/>
  <c r="D11106" i="2"/>
  <c r="E11106" i="2"/>
  <c r="E11147" i="2"/>
  <c r="I11147" i="2"/>
  <c r="J11147" i="2"/>
  <c r="M11147" i="2"/>
  <c r="D11147" i="2"/>
  <c r="E11180" i="2"/>
  <c r="D11180" i="2"/>
  <c r="D11204" i="2"/>
  <c r="I11204" i="2"/>
  <c r="J11204" i="2"/>
  <c r="M11204" i="2"/>
  <c r="E11204" i="2"/>
  <c r="I11244" i="2"/>
  <c r="J11244" i="2"/>
  <c r="M11244" i="2"/>
  <c r="E11244" i="2"/>
  <c r="D11244" i="2"/>
  <c r="I11264" i="2"/>
  <c r="J11264" i="2"/>
  <c r="M11264" i="2"/>
  <c r="E11264" i="2"/>
  <c r="D11264" i="2"/>
  <c r="M11714" i="2"/>
  <c r="E11748" i="2"/>
  <c r="D11748" i="2"/>
  <c r="I11748" i="2"/>
  <c r="J11748" i="2"/>
  <c r="M11748" i="2"/>
  <c r="I11757" i="2"/>
  <c r="J11757" i="2"/>
  <c r="M11757" i="2"/>
  <c r="E11757" i="2"/>
  <c r="D11757" i="2"/>
  <c r="E11816" i="2"/>
  <c r="D11816" i="2"/>
  <c r="I11816" i="2"/>
  <c r="J11816" i="2"/>
  <c r="M11816" i="2"/>
  <c r="I11861" i="2"/>
  <c r="J11861" i="2"/>
  <c r="M11861" i="2"/>
  <c r="D11861" i="2"/>
  <c r="E11861" i="2"/>
  <c r="I13133" i="2"/>
  <c r="J13133" i="2"/>
  <c r="M13133" i="2"/>
  <c r="E13133" i="2"/>
  <c r="D13133" i="2"/>
  <c r="I13141" i="2"/>
  <c r="J13141" i="2"/>
  <c r="M13141" i="2"/>
  <c r="D13141" i="2"/>
  <c r="E13141" i="2"/>
  <c r="I10368" i="2"/>
  <c r="J10368" i="2"/>
  <c r="M10368" i="2"/>
  <c r="E10368" i="2"/>
  <c r="I10402" i="2"/>
  <c r="J10402" i="2"/>
  <c r="M10402" i="2"/>
  <c r="E10402" i="2"/>
  <c r="I10460" i="2"/>
  <c r="J10460" i="2"/>
  <c r="M10460" i="2"/>
  <c r="E10460" i="2"/>
  <c r="I10470" i="2"/>
  <c r="J10470" i="2"/>
  <c r="M10470" i="2"/>
  <c r="E10470" i="2"/>
  <c r="E10597" i="2"/>
  <c r="D10597" i="2"/>
  <c r="I10602" i="2"/>
  <c r="J10602" i="2"/>
  <c r="M10602" i="2"/>
  <c r="E10602" i="2"/>
  <c r="I10612" i="2"/>
  <c r="J10612" i="2"/>
  <c r="M10612" i="2"/>
  <c r="E10612" i="2"/>
  <c r="I10644" i="2"/>
  <c r="J10644" i="2"/>
  <c r="M10644" i="2"/>
  <c r="E10644" i="2"/>
  <c r="I10684" i="2"/>
  <c r="J10684" i="2"/>
  <c r="M10684" i="2"/>
  <c r="I10686" i="2"/>
  <c r="J10686" i="2"/>
  <c r="M10686" i="2"/>
  <c r="E10686" i="2"/>
  <c r="I10709" i="2"/>
  <c r="J10709" i="2"/>
  <c r="M10709" i="2"/>
  <c r="D10709" i="2"/>
  <c r="E10747" i="2"/>
  <c r="D10747" i="2"/>
  <c r="I10760" i="2"/>
  <c r="J10760" i="2"/>
  <c r="M10760" i="2"/>
  <c r="I10762" i="2"/>
  <c r="J10762" i="2"/>
  <c r="M10762" i="2"/>
  <c r="E10762" i="2"/>
  <c r="I10767" i="2"/>
  <c r="J10767" i="2"/>
  <c r="M10767" i="2"/>
  <c r="D10767" i="2"/>
  <c r="I10784" i="2"/>
  <c r="J10784" i="2"/>
  <c r="M10784" i="2"/>
  <c r="I10786" i="2"/>
  <c r="J10786" i="2"/>
  <c r="M10786" i="2"/>
  <c r="E10786" i="2"/>
  <c r="E10823" i="2"/>
  <c r="D10823" i="2"/>
  <c r="I10833" i="2"/>
  <c r="J10833" i="2"/>
  <c r="M10833" i="2"/>
  <c r="D10833" i="2"/>
  <c r="E10865" i="2"/>
  <c r="D10865" i="2"/>
  <c r="I10875" i="2"/>
  <c r="J10875" i="2"/>
  <c r="M10875" i="2"/>
  <c r="D10875" i="2"/>
  <c r="E10897" i="2"/>
  <c r="D10897" i="2"/>
  <c r="I10910" i="2"/>
  <c r="J10910" i="2"/>
  <c r="M10910" i="2"/>
  <c r="I10912" i="2"/>
  <c r="J10912" i="2"/>
  <c r="M10912" i="2"/>
  <c r="E10912" i="2"/>
  <c r="I10942" i="2"/>
  <c r="J10942" i="2"/>
  <c r="M10942" i="2"/>
  <c r="I10944" i="2"/>
  <c r="J10944" i="2"/>
  <c r="M10944" i="2"/>
  <c r="E10944" i="2"/>
  <c r="I10960" i="2"/>
  <c r="J10960" i="2"/>
  <c r="M10960" i="2"/>
  <c r="I10962" i="2"/>
  <c r="J10962" i="2"/>
  <c r="M10962" i="2"/>
  <c r="E10962" i="2"/>
  <c r="E10989" i="2"/>
  <c r="D10989" i="2"/>
  <c r="E11015" i="2"/>
  <c r="D11015" i="2"/>
  <c r="I11034" i="2"/>
  <c r="J11034" i="2"/>
  <c r="M11034" i="2"/>
  <c r="I11036" i="2"/>
  <c r="J11036" i="2"/>
  <c r="M11036" i="2"/>
  <c r="E11036" i="2"/>
  <c r="I11041" i="2"/>
  <c r="J11041" i="2"/>
  <c r="M11041" i="2"/>
  <c r="D11041" i="2"/>
  <c r="I11065" i="2"/>
  <c r="J11065" i="2"/>
  <c r="M11065" i="2"/>
  <c r="E11065" i="2"/>
  <c r="D11065" i="2"/>
  <c r="I11141" i="2"/>
  <c r="J11141" i="2"/>
  <c r="M11141" i="2"/>
  <c r="E11141" i="2"/>
  <c r="D11141" i="2"/>
  <c r="I11173" i="2"/>
  <c r="J11173" i="2"/>
  <c r="M11173" i="2"/>
  <c r="D11173" i="2"/>
  <c r="E11189" i="2"/>
  <c r="I11189" i="2"/>
  <c r="J11189" i="2"/>
  <c r="M11189" i="2"/>
  <c r="D11189" i="2"/>
  <c r="E11201" i="2"/>
  <c r="D11201" i="2"/>
  <c r="I11209" i="2"/>
  <c r="J11209" i="2"/>
  <c r="M11209" i="2"/>
  <c r="E11209" i="2"/>
  <c r="I11249" i="2"/>
  <c r="J11249" i="2"/>
  <c r="M11249" i="2"/>
  <c r="D11249" i="2"/>
  <c r="I11273" i="2"/>
  <c r="J11273" i="2"/>
  <c r="M11273" i="2"/>
  <c r="E11273" i="2"/>
  <c r="E11279" i="2"/>
  <c r="I11279" i="2"/>
  <c r="J11279" i="2"/>
  <c r="M11279" i="2"/>
  <c r="D11279" i="2"/>
  <c r="E11415" i="2"/>
  <c r="D11415" i="2"/>
  <c r="I11415" i="2"/>
  <c r="J11415" i="2"/>
  <c r="M11415" i="2"/>
  <c r="E11436" i="2"/>
  <c r="I11436" i="2"/>
  <c r="J11436" i="2"/>
  <c r="M11436" i="2"/>
  <c r="D11436" i="2"/>
  <c r="I11493" i="2"/>
  <c r="J11493" i="2"/>
  <c r="M11493" i="2"/>
  <c r="D11493" i="2"/>
  <c r="E11493" i="2"/>
  <c r="E11507" i="2"/>
  <c r="I11507" i="2"/>
  <c r="J11507" i="2"/>
  <c r="M11507" i="2"/>
  <c r="D11507" i="2"/>
  <c r="E11578" i="2"/>
  <c r="I11578" i="2"/>
  <c r="J11578" i="2"/>
  <c r="M11578" i="2"/>
  <c r="D11578" i="2"/>
  <c r="E11632" i="2"/>
  <c r="D11632" i="2"/>
  <c r="I11651" i="2"/>
  <c r="J11651" i="2"/>
  <c r="M11651" i="2"/>
  <c r="D11651" i="2"/>
  <c r="E11651" i="2"/>
  <c r="E11660" i="2"/>
  <c r="D11660" i="2"/>
  <c r="I11660" i="2"/>
  <c r="J11660" i="2"/>
  <c r="M11660" i="2"/>
  <c r="I11909" i="2"/>
  <c r="J11909" i="2"/>
  <c r="M11909" i="2"/>
  <c r="E11909" i="2"/>
  <c r="D11909" i="2"/>
  <c r="E12004" i="2"/>
  <c r="D12004" i="2"/>
  <c r="I12004" i="2"/>
  <c r="J12004" i="2"/>
  <c r="M12004" i="2"/>
  <c r="I12076" i="2"/>
  <c r="J12076" i="2"/>
  <c r="M12076" i="2"/>
  <c r="E12076" i="2"/>
  <c r="D12076" i="2"/>
  <c r="I12078" i="2"/>
  <c r="J12078" i="2"/>
  <c r="M12078" i="2"/>
  <c r="D12078" i="2"/>
  <c r="E12078" i="2"/>
  <c r="E12293" i="2"/>
  <c r="D12293" i="2"/>
  <c r="I12293" i="2"/>
  <c r="J12293" i="2"/>
  <c r="M12293" i="2"/>
  <c r="I12376" i="2"/>
  <c r="J12376" i="2"/>
  <c r="M12376" i="2"/>
  <c r="E12376" i="2"/>
  <c r="D12376" i="2"/>
  <c r="E12567" i="2"/>
  <c r="D12567" i="2"/>
  <c r="I12567" i="2"/>
  <c r="J12567" i="2"/>
  <c r="M12567" i="2"/>
  <c r="I12722" i="2"/>
  <c r="J12722" i="2"/>
  <c r="D12722" i="2"/>
  <c r="E12722" i="2"/>
  <c r="D12959" i="2"/>
  <c r="I12959" i="2"/>
  <c r="J12959" i="2"/>
  <c r="M12959" i="2"/>
  <c r="E12959" i="2"/>
  <c r="I10278" i="2"/>
  <c r="J10278" i="2"/>
  <c r="M10278" i="2"/>
  <c r="E10278" i="2"/>
  <c r="I10294" i="2"/>
  <c r="J10294" i="2"/>
  <c r="M10294" i="2"/>
  <c r="E10294" i="2"/>
  <c r="I10312" i="2"/>
  <c r="J10312" i="2"/>
  <c r="M10312" i="2"/>
  <c r="I10328" i="2"/>
  <c r="J10328" i="2"/>
  <c r="M10328" i="2"/>
  <c r="E10328" i="2"/>
  <c r="I10346" i="2"/>
  <c r="J10346" i="2"/>
  <c r="M10346" i="2"/>
  <c r="I10380" i="2"/>
  <c r="J10380" i="2"/>
  <c r="M10380" i="2"/>
  <c r="I10420" i="2"/>
  <c r="J10420" i="2"/>
  <c r="M10420" i="2"/>
  <c r="E10420" i="2"/>
  <c r="I10438" i="2"/>
  <c r="J10438" i="2"/>
  <c r="M10438" i="2"/>
  <c r="I10494" i="2"/>
  <c r="J10494" i="2"/>
  <c r="M10494" i="2"/>
  <c r="E10494" i="2"/>
  <c r="I10512" i="2"/>
  <c r="J10512" i="2"/>
  <c r="M10512" i="2"/>
  <c r="E10535" i="2"/>
  <c r="E10555" i="2"/>
  <c r="D10555" i="2"/>
  <c r="I10560" i="2"/>
  <c r="J10560" i="2"/>
  <c r="M10560" i="2"/>
  <c r="E10560" i="2"/>
  <c r="E10569" i="2"/>
  <c r="E10589" i="2"/>
  <c r="D10589" i="2"/>
  <c r="I10594" i="2"/>
  <c r="J10594" i="2"/>
  <c r="M10594" i="2"/>
  <c r="E10594" i="2"/>
  <c r="D10602" i="2"/>
  <c r="I10607" i="2"/>
  <c r="J10607" i="2"/>
  <c r="M10607" i="2"/>
  <c r="D10607" i="2"/>
  <c r="D10612" i="2"/>
  <c r="I10617" i="2"/>
  <c r="J10617" i="2"/>
  <c r="M10617" i="2"/>
  <c r="D10617" i="2"/>
  <c r="E10639" i="2"/>
  <c r="D10639" i="2"/>
  <c r="I10649" i="2"/>
  <c r="J10649" i="2"/>
  <c r="M10649" i="2"/>
  <c r="D10649" i="2"/>
  <c r="I10659" i="2"/>
  <c r="J10659" i="2"/>
  <c r="M10659" i="2"/>
  <c r="D10659" i="2"/>
  <c r="E10681" i="2"/>
  <c r="D10681" i="2"/>
  <c r="I10691" i="2"/>
  <c r="J10691" i="2"/>
  <c r="M10691" i="2"/>
  <c r="D10691" i="2"/>
  <c r="E10723" i="2"/>
  <c r="D10723" i="2"/>
  <c r="I10744" i="2"/>
  <c r="J10744" i="2"/>
  <c r="M10744" i="2"/>
  <c r="E10744" i="2"/>
  <c r="I10749" i="2"/>
  <c r="J10749" i="2"/>
  <c r="M10749" i="2"/>
  <c r="D10749" i="2"/>
  <c r="E10757" i="2"/>
  <c r="D10757" i="2"/>
  <c r="E10781" i="2"/>
  <c r="D10781" i="2"/>
  <c r="I10791" i="2"/>
  <c r="J10791" i="2"/>
  <c r="M10791" i="2"/>
  <c r="D10791" i="2"/>
  <c r="I10820" i="2"/>
  <c r="J10820" i="2"/>
  <c r="M10820" i="2"/>
  <c r="E10820" i="2"/>
  <c r="E10833" i="2"/>
  <c r="I10862" i="2"/>
  <c r="J10862" i="2"/>
  <c r="M10862" i="2"/>
  <c r="E10862" i="2"/>
  <c r="E10875" i="2"/>
  <c r="I10894" i="2"/>
  <c r="J10894" i="2"/>
  <c r="M10894" i="2"/>
  <c r="E10894" i="2"/>
  <c r="E10907" i="2"/>
  <c r="D10907" i="2"/>
  <c r="D10912" i="2"/>
  <c r="I10917" i="2"/>
  <c r="J10917" i="2"/>
  <c r="M10917" i="2"/>
  <c r="D10917" i="2"/>
  <c r="E10927" i="2"/>
  <c r="E10939" i="2"/>
  <c r="D10939" i="2"/>
  <c r="D10944" i="2"/>
  <c r="E10957" i="2"/>
  <c r="D10957" i="2"/>
  <c r="D10962" i="2"/>
  <c r="I10967" i="2"/>
  <c r="J10967" i="2"/>
  <c r="M10967" i="2"/>
  <c r="D10967" i="2"/>
  <c r="E10977" i="2"/>
  <c r="I10986" i="2"/>
  <c r="J10986" i="2"/>
  <c r="M10986" i="2"/>
  <c r="E10986" i="2"/>
  <c r="I10991" i="2"/>
  <c r="J10991" i="2"/>
  <c r="M10991" i="2"/>
  <c r="D10991" i="2"/>
  <c r="E11003" i="2"/>
  <c r="I11012" i="2"/>
  <c r="J11012" i="2"/>
  <c r="M11012" i="2"/>
  <c r="E11012" i="2"/>
  <c r="I11017" i="2"/>
  <c r="J11017" i="2"/>
  <c r="M11017" i="2"/>
  <c r="D11017" i="2"/>
  <c r="D11036" i="2"/>
  <c r="E11041" i="2"/>
  <c r="E11053" i="2"/>
  <c r="I11062" i="2"/>
  <c r="J11062" i="2"/>
  <c r="M11062" i="2"/>
  <c r="E11062" i="2"/>
  <c r="I11073" i="2"/>
  <c r="J11073" i="2"/>
  <c r="M11073" i="2"/>
  <c r="E11073" i="2"/>
  <c r="E11078" i="2"/>
  <c r="E11087" i="2"/>
  <c r="I11087" i="2"/>
  <c r="J11087" i="2"/>
  <c r="M11087" i="2"/>
  <c r="D11087" i="2"/>
  <c r="D11120" i="2"/>
  <c r="E11120" i="2"/>
  <c r="D11136" i="2"/>
  <c r="I11136" i="2"/>
  <c r="J11136" i="2"/>
  <c r="M11136" i="2"/>
  <c r="E11136" i="2"/>
  <c r="I11149" i="2"/>
  <c r="J11149" i="2"/>
  <c r="M11149" i="2"/>
  <c r="E11149" i="2"/>
  <c r="E11163" i="2"/>
  <c r="I11163" i="2"/>
  <c r="J11163" i="2"/>
  <c r="M11163" i="2"/>
  <c r="D11163" i="2"/>
  <c r="E11175" i="2"/>
  <c r="D11175" i="2"/>
  <c r="I11183" i="2"/>
  <c r="J11183" i="2"/>
  <c r="M11183" i="2"/>
  <c r="E11183" i="2"/>
  <c r="I11214" i="2"/>
  <c r="J11214" i="2"/>
  <c r="M11214" i="2"/>
  <c r="E11214" i="2"/>
  <c r="I11232" i="2"/>
  <c r="J11232" i="2"/>
  <c r="M11232" i="2"/>
  <c r="D11232" i="2"/>
  <c r="E11239" i="2"/>
  <c r="I11239" i="2"/>
  <c r="J11239" i="2"/>
  <c r="M11239" i="2"/>
  <c r="D11239" i="2"/>
  <c r="E11251" i="2"/>
  <c r="D11251" i="2"/>
  <c r="I11259" i="2"/>
  <c r="J11259" i="2"/>
  <c r="M11259" i="2"/>
  <c r="E11259" i="2"/>
  <c r="E11283" i="2"/>
  <c r="I11283" i="2"/>
  <c r="J11283" i="2"/>
  <c r="M11283" i="2"/>
  <c r="D11283" i="2"/>
  <c r="I11293" i="2"/>
  <c r="J11293" i="2"/>
  <c r="M11293" i="2"/>
  <c r="E11293" i="2"/>
  <c r="D11298" i="2"/>
  <c r="I11298" i="2"/>
  <c r="J11298" i="2"/>
  <c r="M11298" i="2"/>
  <c r="E11298" i="2"/>
  <c r="I11317" i="2"/>
  <c r="J11317" i="2"/>
  <c r="M11317" i="2"/>
  <c r="D11317" i="2"/>
  <c r="E11341" i="2"/>
  <c r="I11341" i="2"/>
  <c r="J11341" i="2"/>
  <c r="M11341" i="2"/>
  <c r="D11341" i="2"/>
  <c r="E11372" i="2"/>
  <c r="D11372" i="2"/>
  <c r="I11393" i="2"/>
  <c r="J11393" i="2"/>
  <c r="M11393" i="2"/>
  <c r="D11393" i="2"/>
  <c r="E11393" i="2"/>
  <c r="E11486" i="2"/>
  <c r="I11486" i="2"/>
  <c r="J11486" i="2"/>
  <c r="M11486" i="2"/>
  <c r="E11740" i="2"/>
  <c r="D11740" i="2"/>
  <c r="I11867" i="2"/>
  <c r="J11867" i="2"/>
  <c r="M11867" i="2"/>
  <c r="E11867" i="2"/>
  <c r="D11867" i="2"/>
  <c r="E11970" i="2"/>
  <c r="D11970" i="2"/>
  <c r="E12105" i="2"/>
  <c r="I12105" i="2"/>
  <c r="J12105" i="2"/>
  <c r="M12105" i="2"/>
  <c r="D12105" i="2"/>
  <c r="E12141" i="2"/>
  <c r="D12141" i="2"/>
  <c r="I12141" i="2"/>
  <c r="J12141" i="2"/>
  <c r="M12141" i="2"/>
  <c r="E12601" i="2"/>
  <c r="D12601" i="2"/>
  <c r="I12601" i="2"/>
  <c r="J12601" i="2"/>
  <c r="M12601" i="2"/>
  <c r="D13569" i="2"/>
  <c r="I13569" i="2"/>
  <c r="J13569" i="2"/>
  <c r="M13569" i="2"/>
  <c r="E13569" i="2"/>
  <c r="E13781" i="2"/>
  <c r="D13781" i="2"/>
  <c r="I13781" i="2"/>
  <c r="J13781" i="2"/>
  <c r="M13781" i="2"/>
  <c r="I14259" i="2"/>
  <c r="J14259" i="2"/>
  <c r="M14259" i="2"/>
  <c r="E14259" i="2"/>
  <c r="D14259" i="2"/>
  <c r="E14388" i="2"/>
  <c r="I14388" i="2"/>
  <c r="J14388" i="2"/>
  <c r="M14388" i="2"/>
  <c r="D14388" i="2"/>
  <c r="I10273" i="2"/>
  <c r="J10273" i="2"/>
  <c r="M10273" i="2"/>
  <c r="I10291" i="2"/>
  <c r="J10291" i="2"/>
  <c r="M10291" i="2"/>
  <c r="I10296" i="2"/>
  <c r="J10296" i="2"/>
  <c r="M10296" i="2"/>
  <c r="I10297" i="2"/>
  <c r="J10297" i="2"/>
  <c r="M10297" i="2"/>
  <c r="I10325" i="2"/>
  <c r="J10325" i="2"/>
  <c r="M10325" i="2"/>
  <c r="I10330" i="2"/>
  <c r="J10330" i="2"/>
  <c r="M10330" i="2"/>
  <c r="I10331" i="2"/>
  <c r="J10331" i="2"/>
  <c r="M10331" i="2"/>
  <c r="I10359" i="2"/>
  <c r="J10359" i="2"/>
  <c r="M10359" i="2"/>
  <c r="I10393" i="2"/>
  <c r="J10393" i="2"/>
  <c r="M10393" i="2"/>
  <c r="I10410" i="2"/>
  <c r="J10410" i="2"/>
  <c r="M10410" i="2"/>
  <c r="E10410" i="2"/>
  <c r="I10422" i="2"/>
  <c r="J10422" i="2"/>
  <c r="M10422" i="2"/>
  <c r="I10423" i="2"/>
  <c r="J10423" i="2"/>
  <c r="M10423" i="2"/>
  <c r="I10451" i="2"/>
  <c r="J10451" i="2"/>
  <c r="M10451" i="2"/>
  <c r="I10478" i="2"/>
  <c r="J10478" i="2"/>
  <c r="M10478" i="2"/>
  <c r="E10478" i="2"/>
  <c r="I10491" i="2"/>
  <c r="J10491" i="2"/>
  <c r="M10491" i="2"/>
  <c r="I10496" i="2"/>
  <c r="J10496" i="2"/>
  <c r="M10496" i="2"/>
  <c r="I10497" i="2"/>
  <c r="J10497" i="2"/>
  <c r="M10497" i="2"/>
  <c r="I10535" i="2"/>
  <c r="J10535" i="2"/>
  <c r="M10535" i="2"/>
  <c r="E10539" i="2"/>
  <c r="D10539" i="2"/>
  <c r="I10544" i="2"/>
  <c r="J10544" i="2"/>
  <c r="M10544" i="2"/>
  <c r="E10544" i="2"/>
  <c r="I10555" i="2"/>
  <c r="J10555" i="2"/>
  <c r="M10555" i="2"/>
  <c r="I10557" i="2"/>
  <c r="J10557" i="2"/>
  <c r="M10557" i="2"/>
  <c r="D10557" i="2"/>
  <c r="I10562" i="2"/>
  <c r="J10562" i="2"/>
  <c r="I10569" i="2"/>
  <c r="J10569" i="2"/>
  <c r="M10569" i="2"/>
  <c r="E10573" i="2"/>
  <c r="D10573" i="2"/>
  <c r="I10578" i="2"/>
  <c r="J10578" i="2"/>
  <c r="M10578" i="2"/>
  <c r="E10578" i="2"/>
  <c r="I10589" i="2"/>
  <c r="J10589" i="2"/>
  <c r="M10589" i="2"/>
  <c r="I10591" i="2"/>
  <c r="J10591" i="2"/>
  <c r="M10591" i="2"/>
  <c r="D10591" i="2"/>
  <c r="I10596" i="2"/>
  <c r="J10596" i="2"/>
  <c r="M10596" i="2"/>
  <c r="I10627" i="2"/>
  <c r="J10627" i="2"/>
  <c r="M10627" i="2"/>
  <c r="E10631" i="2"/>
  <c r="D10631" i="2"/>
  <c r="I10639" i="2"/>
  <c r="J10639" i="2"/>
  <c r="M10639" i="2"/>
  <c r="I10641" i="2"/>
  <c r="J10641" i="2"/>
  <c r="M10641" i="2"/>
  <c r="D10641" i="2"/>
  <c r="I10669" i="2"/>
  <c r="J10669" i="2"/>
  <c r="M10669" i="2"/>
  <c r="E10673" i="2"/>
  <c r="D10673" i="2"/>
  <c r="I10681" i="2"/>
  <c r="J10681" i="2"/>
  <c r="M10681" i="2"/>
  <c r="I10683" i="2"/>
  <c r="J10683" i="2"/>
  <c r="M10683" i="2"/>
  <c r="D10683" i="2"/>
  <c r="I10701" i="2"/>
  <c r="J10701" i="2"/>
  <c r="M10701" i="2"/>
  <c r="E10705" i="2"/>
  <c r="D10705" i="2"/>
  <c r="I10723" i="2"/>
  <c r="J10723" i="2"/>
  <c r="M10723" i="2"/>
  <c r="I10735" i="2"/>
  <c r="J10735" i="2"/>
  <c r="M10735" i="2"/>
  <c r="E10739" i="2"/>
  <c r="D10739" i="2"/>
  <c r="I10757" i="2"/>
  <c r="J10757" i="2"/>
  <c r="M10757" i="2"/>
  <c r="I10759" i="2"/>
  <c r="J10759" i="2"/>
  <c r="M10759" i="2"/>
  <c r="D10759" i="2"/>
  <c r="I10781" i="2"/>
  <c r="J10781" i="2"/>
  <c r="M10781" i="2"/>
  <c r="I10783" i="2"/>
  <c r="J10783" i="2"/>
  <c r="M10783" i="2"/>
  <c r="D10783" i="2"/>
  <c r="I10801" i="2"/>
  <c r="J10801" i="2"/>
  <c r="M10801" i="2"/>
  <c r="I10810" i="2"/>
  <c r="J10810" i="2"/>
  <c r="M10810" i="2"/>
  <c r="I10812" i="2"/>
  <c r="J10812" i="2"/>
  <c r="M10812" i="2"/>
  <c r="E10812" i="2"/>
  <c r="I10842" i="2"/>
  <c r="J10842" i="2"/>
  <c r="M10842" i="2"/>
  <c r="I10844" i="2"/>
  <c r="J10844" i="2"/>
  <c r="M10844" i="2"/>
  <c r="E10844" i="2"/>
  <c r="I10852" i="2"/>
  <c r="J10852" i="2"/>
  <c r="M10852" i="2"/>
  <c r="I10854" i="2"/>
  <c r="J10854" i="2"/>
  <c r="M10854" i="2"/>
  <c r="E10854" i="2"/>
  <c r="I10884" i="2"/>
  <c r="J10884" i="2"/>
  <c r="M10884" i="2"/>
  <c r="I10886" i="2"/>
  <c r="J10886" i="2"/>
  <c r="M10886" i="2"/>
  <c r="E10886" i="2"/>
  <c r="E10899" i="2"/>
  <c r="D10899" i="2"/>
  <c r="I10907" i="2"/>
  <c r="J10907" i="2"/>
  <c r="M10907" i="2"/>
  <c r="I10909" i="2"/>
  <c r="J10909" i="2"/>
  <c r="M10909" i="2"/>
  <c r="D10909" i="2"/>
  <c r="I10927" i="2"/>
  <c r="J10927" i="2"/>
  <c r="M10927" i="2"/>
  <c r="E10931" i="2"/>
  <c r="D10931" i="2"/>
  <c r="I10939" i="2"/>
  <c r="J10939" i="2"/>
  <c r="M10939" i="2"/>
  <c r="I10941" i="2"/>
  <c r="J10941" i="2"/>
  <c r="M10941" i="2"/>
  <c r="D10941" i="2"/>
  <c r="E10949" i="2"/>
  <c r="D10949" i="2"/>
  <c r="I10957" i="2"/>
  <c r="J10957" i="2"/>
  <c r="M10957" i="2"/>
  <c r="I10959" i="2"/>
  <c r="J10959" i="2"/>
  <c r="M10959" i="2"/>
  <c r="D10959" i="2"/>
  <c r="I10977" i="2"/>
  <c r="J10977" i="2"/>
  <c r="M10977" i="2"/>
  <c r="E10981" i="2"/>
  <c r="D10981" i="2"/>
  <c r="I11003" i="2"/>
  <c r="J11003" i="2"/>
  <c r="M11003" i="2"/>
  <c r="E11007" i="2"/>
  <c r="D11007" i="2"/>
  <c r="I11026" i="2"/>
  <c r="J11026" i="2"/>
  <c r="M11026" i="2"/>
  <c r="I11028" i="2"/>
  <c r="J11028" i="2"/>
  <c r="M11028" i="2"/>
  <c r="E11028" i="2"/>
  <c r="I11033" i="2"/>
  <c r="J11033" i="2"/>
  <c r="M11033" i="2"/>
  <c r="D11033" i="2"/>
  <c r="I11053" i="2"/>
  <c r="J11053" i="2"/>
  <c r="M11053" i="2"/>
  <c r="E11057" i="2"/>
  <c r="D11057" i="2"/>
  <c r="I11066" i="2"/>
  <c r="J11066" i="2"/>
  <c r="M11066" i="2"/>
  <c r="D11066" i="2"/>
  <c r="I11078" i="2"/>
  <c r="J11078" i="2"/>
  <c r="M11078" i="2"/>
  <c r="E11105" i="2"/>
  <c r="D11105" i="2"/>
  <c r="I11113" i="2"/>
  <c r="J11113" i="2"/>
  <c r="M11113" i="2"/>
  <c r="I11115" i="2"/>
  <c r="J11115" i="2"/>
  <c r="M11115" i="2"/>
  <c r="E11115" i="2"/>
  <c r="D11115" i="2"/>
  <c r="I11120" i="2"/>
  <c r="J11120" i="2"/>
  <c r="M11120" i="2"/>
  <c r="I11122" i="2"/>
  <c r="J11122" i="2"/>
  <c r="M11122" i="2"/>
  <c r="I11142" i="2"/>
  <c r="J11142" i="2"/>
  <c r="M11142" i="2"/>
  <c r="D11142" i="2"/>
  <c r="I11154" i="2"/>
  <c r="J11154" i="2"/>
  <c r="M11154" i="2"/>
  <c r="I11175" i="2"/>
  <c r="J11175" i="2"/>
  <c r="M11175" i="2"/>
  <c r="I11193" i="2"/>
  <c r="J11193" i="2"/>
  <c r="M11193" i="2"/>
  <c r="I11202" i="2"/>
  <c r="J11202" i="2"/>
  <c r="M11202" i="2"/>
  <c r="D11202" i="2"/>
  <c r="I11251" i="2"/>
  <c r="J11251" i="2"/>
  <c r="M11251" i="2"/>
  <c r="E11266" i="2"/>
  <c r="D11266" i="2"/>
  <c r="E11274" i="2"/>
  <c r="D11274" i="2"/>
  <c r="I11280" i="2"/>
  <c r="J11280" i="2"/>
  <c r="M11280" i="2"/>
  <c r="D11280" i="2"/>
  <c r="I11343" i="2"/>
  <c r="J11343" i="2"/>
  <c r="M11343" i="2"/>
  <c r="D11343" i="2"/>
  <c r="E11343" i="2"/>
  <c r="I11372" i="2"/>
  <c r="J11372" i="2"/>
  <c r="M11372" i="2"/>
  <c r="E11410" i="2"/>
  <c r="I11410" i="2"/>
  <c r="J11410" i="2"/>
  <c r="M11410" i="2"/>
  <c r="D11410" i="2"/>
  <c r="E11422" i="2"/>
  <c r="D11422" i="2"/>
  <c r="I11422" i="2"/>
  <c r="J11422" i="2"/>
  <c r="M11422" i="2"/>
  <c r="I11429" i="2"/>
  <c r="J11429" i="2"/>
  <c r="M11429" i="2"/>
  <c r="E11429" i="2"/>
  <c r="D11429" i="2"/>
  <c r="I11503" i="2"/>
  <c r="J11503" i="2"/>
  <c r="M11503" i="2"/>
  <c r="E11503" i="2"/>
  <c r="D11503" i="2"/>
  <c r="M11543" i="2"/>
  <c r="D11543" i="2"/>
  <c r="I11675" i="2"/>
  <c r="J11675" i="2"/>
  <c r="M11675" i="2"/>
  <c r="E11675" i="2"/>
  <c r="D11675" i="2"/>
  <c r="E11698" i="2"/>
  <c r="D11698" i="2"/>
  <c r="I11698" i="2"/>
  <c r="J11698" i="2"/>
  <c r="M11698" i="2"/>
  <c r="I11740" i="2"/>
  <c r="J11740" i="2"/>
  <c r="M11740" i="2"/>
  <c r="E11832" i="2"/>
  <c r="D11832" i="2"/>
  <c r="I11832" i="2"/>
  <c r="J11832" i="2"/>
  <c r="M11832" i="2"/>
  <c r="I11893" i="2"/>
  <c r="J11893" i="2"/>
  <c r="M11893" i="2"/>
  <c r="D11893" i="2"/>
  <c r="E11893" i="2"/>
  <c r="I11941" i="2"/>
  <c r="J11941" i="2"/>
  <c r="M11941" i="2"/>
  <c r="E11941" i="2"/>
  <c r="D11941" i="2"/>
  <c r="I11970" i="2"/>
  <c r="J11970" i="2"/>
  <c r="M11970" i="2"/>
  <c r="M12098" i="2"/>
  <c r="I12270" i="2"/>
  <c r="J12270" i="2"/>
  <c r="M12270" i="2"/>
  <c r="D12270" i="2"/>
  <c r="E12270" i="2"/>
  <c r="I10502" i="2"/>
  <c r="J10502" i="2"/>
  <c r="M10502" i="2"/>
  <c r="E10502" i="2"/>
  <c r="E10531" i="2"/>
  <c r="D10531" i="2"/>
  <c r="I10536" i="2"/>
  <c r="J10536" i="2"/>
  <c r="M10536" i="2"/>
  <c r="E10536" i="2"/>
  <c r="I10549" i="2"/>
  <c r="J10549" i="2"/>
  <c r="M10549" i="2"/>
  <c r="D10549" i="2"/>
  <c r="I10554" i="2"/>
  <c r="J10554" i="2"/>
  <c r="M10554" i="2"/>
  <c r="E10565" i="2"/>
  <c r="E10570" i="2"/>
  <c r="D10565" i="2"/>
  <c r="I10570" i="2"/>
  <c r="J10570" i="2"/>
  <c r="M10570" i="2"/>
  <c r="I10583" i="2"/>
  <c r="J10583" i="2"/>
  <c r="M10583" i="2"/>
  <c r="D10583" i="2"/>
  <c r="I10588" i="2"/>
  <c r="J10588" i="2"/>
  <c r="M10588" i="2"/>
  <c r="I10628" i="2"/>
  <c r="J10628" i="2"/>
  <c r="M10628" i="2"/>
  <c r="E10628" i="2"/>
  <c r="I10638" i="2"/>
  <c r="J10638" i="2"/>
  <c r="M10638" i="2"/>
  <c r="I10658" i="2"/>
  <c r="J10658" i="2"/>
  <c r="I10668" i="2"/>
  <c r="J10668" i="2"/>
  <c r="M10668" i="2"/>
  <c r="I10670" i="2"/>
  <c r="J10670" i="2"/>
  <c r="M10670" i="2"/>
  <c r="E10670" i="2"/>
  <c r="I10700" i="2"/>
  <c r="J10700" i="2"/>
  <c r="M10700" i="2"/>
  <c r="I10702" i="2"/>
  <c r="J10702" i="2"/>
  <c r="M10702" i="2"/>
  <c r="E10702" i="2"/>
  <c r="M10706" i="2"/>
  <c r="E10715" i="2"/>
  <c r="D10715" i="2"/>
  <c r="I10734" i="2"/>
  <c r="J10734" i="2"/>
  <c r="M10734" i="2"/>
  <c r="I10736" i="2"/>
  <c r="J10736" i="2"/>
  <c r="M10736" i="2"/>
  <c r="E10736" i="2"/>
  <c r="I10741" i="2"/>
  <c r="J10741" i="2"/>
  <c r="M10741" i="2"/>
  <c r="D10741" i="2"/>
  <c r="M10754" i="2"/>
  <c r="E10773" i="2"/>
  <c r="D10773" i="2"/>
  <c r="I10800" i="2"/>
  <c r="J10800" i="2"/>
  <c r="M10800" i="2"/>
  <c r="I10802" i="2"/>
  <c r="J10802" i="2"/>
  <c r="E10802" i="2"/>
  <c r="E10807" i="2"/>
  <c r="D10807" i="2"/>
  <c r="I10817" i="2"/>
  <c r="J10817" i="2"/>
  <c r="M10817" i="2"/>
  <c r="D10817" i="2"/>
  <c r="E10839" i="2"/>
  <c r="D10839" i="2"/>
  <c r="I10849" i="2"/>
  <c r="J10849" i="2"/>
  <c r="M10849" i="2"/>
  <c r="D10849" i="2"/>
  <c r="I10859" i="2"/>
  <c r="J10859" i="2"/>
  <c r="M10859" i="2"/>
  <c r="D10859" i="2"/>
  <c r="E10881" i="2"/>
  <c r="D10881" i="2"/>
  <c r="I10891" i="2"/>
  <c r="J10891" i="2"/>
  <c r="M10891" i="2"/>
  <c r="D10891" i="2"/>
  <c r="I10926" i="2"/>
  <c r="J10926" i="2"/>
  <c r="M10926" i="2"/>
  <c r="I10928" i="2"/>
  <c r="J10928" i="2"/>
  <c r="M10928" i="2"/>
  <c r="E10928" i="2"/>
  <c r="I10976" i="2"/>
  <c r="J10976" i="2"/>
  <c r="M10976" i="2"/>
  <c r="I10978" i="2"/>
  <c r="J10978" i="2"/>
  <c r="M10978" i="2"/>
  <c r="E10978" i="2"/>
  <c r="I10983" i="2"/>
  <c r="J10983" i="2"/>
  <c r="M10983" i="2"/>
  <c r="D10983" i="2"/>
  <c r="I11002" i="2"/>
  <c r="J11002" i="2"/>
  <c r="M11002" i="2"/>
  <c r="I11004" i="2"/>
  <c r="J11004" i="2"/>
  <c r="M11004" i="2"/>
  <c r="E11004" i="2"/>
  <c r="I11009" i="2"/>
  <c r="J11009" i="2"/>
  <c r="M11009" i="2"/>
  <c r="D11009" i="2"/>
  <c r="I11052" i="2"/>
  <c r="J11052" i="2"/>
  <c r="M11052" i="2"/>
  <c r="I11054" i="2"/>
  <c r="J11054" i="2"/>
  <c r="M11054" i="2"/>
  <c r="E11054" i="2"/>
  <c r="I11059" i="2"/>
  <c r="J11059" i="2"/>
  <c r="M11059" i="2"/>
  <c r="D11059" i="2"/>
  <c r="E11084" i="2"/>
  <c r="D11084" i="2"/>
  <c r="I11123" i="2"/>
  <c r="J11123" i="2"/>
  <c r="M11123" i="2"/>
  <c r="E11123" i="2"/>
  <c r="E11137" i="2"/>
  <c r="I11137" i="2"/>
  <c r="J11137" i="2"/>
  <c r="M11137" i="2"/>
  <c r="D11137" i="2"/>
  <c r="E11160" i="2"/>
  <c r="D11160" i="2"/>
  <c r="I11167" i="2"/>
  <c r="J11167" i="2"/>
  <c r="M11167" i="2"/>
  <c r="I11176" i="2"/>
  <c r="J11176" i="2"/>
  <c r="M11176" i="2"/>
  <c r="D11176" i="2"/>
  <c r="E11206" i="2"/>
  <c r="D11206" i="2"/>
  <c r="E11236" i="2"/>
  <c r="D11236" i="2"/>
  <c r="I11243" i="2"/>
  <c r="J11243" i="2"/>
  <c r="M11243" i="2"/>
  <c r="I11252" i="2"/>
  <c r="J11252" i="2"/>
  <c r="M11252" i="2"/>
  <c r="D11252" i="2"/>
  <c r="I11325" i="2"/>
  <c r="J11325" i="2"/>
  <c r="M11325" i="2"/>
  <c r="D11325" i="2"/>
  <c r="E11325" i="2"/>
  <c r="I11337" i="2"/>
  <c r="J11337" i="2"/>
  <c r="M11337" i="2"/>
  <c r="E11337" i="2"/>
  <c r="D11337" i="2"/>
  <c r="E11448" i="2"/>
  <c r="D11448" i="2"/>
  <c r="E11490" i="2"/>
  <c r="D11490" i="2"/>
  <c r="E11498" i="2"/>
  <c r="D11498" i="2"/>
  <c r="I11498" i="2"/>
  <c r="J11498" i="2"/>
  <c r="M11498" i="2"/>
  <c r="I11591" i="2"/>
  <c r="J11591" i="2"/>
  <c r="M11591" i="2"/>
  <c r="E11591" i="2"/>
  <c r="D11591" i="2"/>
  <c r="I11709" i="2"/>
  <c r="J11709" i="2"/>
  <c r="M11709" i="2"/>
  <c r="D11709" i="2"/>
  <c r="I11735" i="2"/>
  <c r="J11735" i="2"/>
  <c r="M11735" i="2"/>
  <c r="D11735" i="2"/>
  <c r="E11735" i="2"/>
  <c r="I11809" i="2"/>
  <c r="J11809" i="2"/>
  <c r="M11809" i="2"/>
  <c r="D11809" i="2"/>
  <c r="E11809" i="2"/>
  <c r="I11843" i="2"/>
  <c r="J11843" i="2"/>
  <c r="M11843" i="2"/>
  <c r="D11843" i="2"/>
  <c r="E11962" i="2"/>
  <c r="I11962" i="2"/>
  <c r="J11962" i="2"/>
  <c r="M11962" i="2"/>
  <c r="D11962" i="2"/>
  <c r="I11991" i="2"/>
  <c r="J11991" i="2"/>
  <c r="M11991" i="2"/>
  <c r="E11991" i="2"/>
  <c r="D11991" i="2"/>
  <c r="I11104" i="2"/>
  <c r="J11104" i="2"/>
  <c r="M11104" i="2"/>
  <c r="I11107" i="2"/>
  <c r="J11107" i="2"/>
  <c r="M11107" i="2"/>
  <c r="I11179" i="2"/>
  <c r="J11179" i="2"/>
  <c r="M11179" i="2"/>
  <c r="I11205" i="2"/>
  <c r="J11205" i="2"/>
  <c r="M11205" i="2"/>
  <c r="I11220" i="2"/>
  <c r="J11220" i="2"/>
  <c r="M11220" i="2"/>
  <c r="I11223" i="2"/>
  <c r="J11223" i="2"/>
  <c r="M11223" i="2"/>
  <c r="I11255" i="2"/>
  <c r="J11255" i="2"/>
  <c r="M11255" i="2"/>
  <c r="E11307" i="2"/>
  <c r="I11307" i="2"/>
  <c r="J11307" i="2"/>
  <c r="M11307" i="2"/>
  <c r="I11312" i="2"/>
  <c r="J11312" i="2"/>
  <c r="M11312" i="2"/>
  <c r="E11333" i="2"/>
  <c r="D11333" i="2"/>
  <c r="E11386" i="2"/>
  <c r="D11386" i="2"/>
  <c r="E11398" i="2"/>
  <c r="D11398" i="2"/>
  <c r="I11398" i="2"/>
  <c r="J11398" i="2"/>
  <c r="M11398" i="2"/>
  <c r="E11418" i="2"/>
  <c r="D11418" i="2"/>
  <c r="I11478" i="2"/>
  <c r="J11478" i="2"/>
  <c r="M11478" i="2"/>
  <c r="D11540" i="2"/>
  <c r="M11560" i="2"/>
  <c r="E11583" i="2"/>
  <c r="I11583" i="2"/>
  <c r="J11583" i="2"/>
  <c r="M11583" i="2"/>
  <c r="I11619" i="2"/>
  <c r="J11619" i="2"/>
  <c r="M11619" i="2"/>
  <c r="D11619" i="2"/>
  <c r="E11624" i="2"/>
  <c r="D11624" i="2"/>
  <c r="I11624" i="2"/>
  <c r="J11624" i="2"/>
  <c r="M11624" i="2"/>
  <c r="I11649" i="2"/>
  <c r="J11649" i="2"/>
  <c r="M11649" i="2"/>
  <c r="E11649" i="2"/>
  <c r="E11702" i="2"/>
  <c r="I11702" i="2"/>
  <c r="J11702" i="2"/>
  <c r="M11702" i="2"/>
  <c r="E11724" i="2"/>
  <c r="D11724" i="2"/>
  <c r="I11724" i="2"/>
  <c r="J11724" i="2"/>
  <c r="M11724" i="2"/>
  <c r="E11732" i="2"/>
  <c r="D11732" i="2"/>
  <c r="I11732" i="2"/>
  <c r="J11732" i="2"/>
  <c r="M11732" i="2"/>
  <c r="I11769" i="2"/>
  <c r="J11769" i="2"/>
  <c r="M11769" i="2"/>
  <c r="D11769" i="2"/>
  <c r="E11774" i="2"/>
  <c r="D11774" i="2"/>
  <c r="I11774" i="2"/>
  <c r="J11774" i="2"/>
  <c r="M11774" i="2"/>
  <c r="E11836" i="2"/>
  <c r="I11836" i="2"/>
  <c r="J11836" i="2"/>
  <c r="M11836" i="2"/>
  <c r="I11857" i="2"/>
  <c r="J11857" i="2"/>
  <c r="M11857" i="2"/>
  <c r="E11857" i="2"/>
  <c r="E11924" i="2"/>
  <c r="D11924" i="2"/>
  <c r="I11924" i="2"/>
  <c r="J11924" i="2"/>
  <c r="M11924" i="2"/>
  <c r="E11986" i="2"/>
  <c r="I11986" i="2"/>
  <c r="J11986" i="2"/>
  <c r="M11986" i="2"/>
  <c r="D11986" i="2"/>
  <c r="I12118" i="2"/>
  <c r="J12118" i="2"/>
  <c r="M12118" i="2"/>
  <c r="E12118" i="2"/>
  <c r="D12118" i="2"/>
  <c r="I12404" i="2"/>
  <c r="J12404" i="2"/>
  <c r="M12404" i="2"/>
  <c r="D12404" i="2"/>
  <c r="E12597" i="2"/>
  <c r="I12597" i="2"/>
  <c r="J12597" i="2"/>
  <c r="M12597" i="2"/>
  <c r="I12604" i="2"/>
  <c r="J12604" i="2"/>
  <c r="M12604" i="2"/>
  <c r="D12604" i="2"/>
  <c r="E12604" i="2"/>
  <c r="E12627" i="2"/>
  <c r="D12627" i="2"/>
  <c r="I12627" i="2"/>
  <c r="J12627" i="2"/>
  <c r="M12627" i="2"/>
  <c r="E12855" i="2"/>
  <c r="D12855" i="2"/>
  <c r="I12855" i="2"/>
  <c r="J12855" i="2"/>
  <c r="M12855" i="2"/>
  <c r="D14001" i="2"/>
  <c r="I14001" i="2"/>
  <c r="J14001" i="2"/>
  <c r="M14001" i="2"/>
  <c r="E14001" i="2"/>
  <c r="E14468" i="2"/>
  <c r="D14468" i="2"/>
  <c r="I14468" i="2"/>
  <c r="J14468" i="2"/>
  <c r="M14468" i="2"/>
  <c r="E10650" i="2"/>
  <c r="E10658" i="2"/>
  <c r="E10660" i="2"/>
  <c r="E10668" i="2"/>
  <c r="E10676" i="2"/>
  <c r="E10684" i="2"/>
  <c r="E10692" i="2"/>
  <c r="E10700" i="2"/>
  <c r="E10710" i="2"/>
  <c r="E10718" i="2"/>
  <c r="E10726" i="2"/>
  <c r="E10734" i="2"/>
  <c r="E10742" i="2"/>
  <c r="E10750" i="2"/>
  <c r="E10760" i="2"/>
  <c r="E10768" i="2"/>
  <c r="E10776" i="2"/>
  <c r="E10784" i="2"/>
  <c r="E10792" i="2"/>
  <c r="E10800" i="2"/>
  <c r="E10810" i="2"/>
  <c r="E10818" i="2"/>
  <c r="E10826" i="2"/>
  <c r="E10834" i="2"/>
  <c r="E10842" i="2"/>
  <c r="E10850" i="2"/>
  <c r="E10852" i="2"/>
  <c r="E10860" i="2"/>
  <c r="E10868" i="2"/>
  <c r="E10876" i="2"/>
  <c r="E10884" i="2"/>
  <c r="E10892" i="2"/>
  <c r="E10902" i="2"/>
  <c r="E10910" i="2"/>
  <c r="E10918" i="2"/>
  <c r="E10926" i="2"/>
  <c r="E10934" i="2"/>
  <c r="E10942" i="2"/>
  <c r="E10952" i="2"/>
  <c r="E10960" i="2"/>
  <c r="E10968" i="2"/>
  <c r="E10976" i="2"/>
  <c r="E10984" i="2"/>
  <c r="E10992" i="2"/>
  <c r="E11002" i="2"/>
  <c r="E11010" i="2"/>
  <c r="E11018" i="2"/>
  <c r="E11026" i="2"/>
  <c r="E11034" i="2"/>
  <c r="E11042" i="2"/>
  <c r="E11044" i="2"/>
  <c r="E11052" i="2"/>
  <c r="E11060" i="2"/>
  <c r="E11076" i="2"/>
  <c r="I11091" i="2"/>
  <c r="J11091" i="2"/>
  <c r="M11091" i="2"/>
  <c r="E11092" i="2"/>
  <c r="E11107" i="2"/>
  <c r="E11126" i="2"/>
  <c r="E11152" i="2"/>
  <c r="E11167" i="2"/>
  <c r="E11172" i="2"/>
  <c r="I11181" i="2"/>
  <c r="J11181" i="2"/>
  <c r="M11181" i="2"/>
  <c r="E11182" i="2"/>
  <c r="E11193" i="2"/>
  <c r="E11198" i="2"/>
  <c r="I11207" i="2"/>
  <c r="J11207" i="2"/>
  <c r="M11207" i="2"/>
  <c r="E11208" i="2"/>
  <c r="E11223" i="2"/>
  <c r="E11243" i="2"/>
  <c r="E11248" i="2"/>
  <c r="I11257" i="2"/>
  <c r="J11257" i="2"/>
  <c r="M11257" i="2"/>
  <c r="E11258" i="2"/>
  <c r="E11272" i="2"/>
  <c r="E11275" i="2"/>
  <c r="E11292" i="2"/>
  <c r="E11312" i="2"/>
  <c r="D11314" i="2"/>
  <c r="E11314" i="2"/>
  <c r="I11328" i="2"/>
  <c r="J11328" i="2"/>
  <c r="M11328" i="2"/>
  <c r="E11328" i="2"/>
  <c r="E11330" i="2"/>
  <c r="D11330" i="2"/>
  <c r="I11333" i="2"/>
  <c r="J11333" i="2"/>
  <c r="M11333" i="2"/>
  <c r="I11386" i="2"/>
  <c r="J11386" i="2"/>
  <c r="M11386" i="2"/>
  <c r="E11395" i="2"/>
  <c r="I11418" i="2"/>
  <c r="J11418" i="2"/>
  <c r="M11418" i="2"/>
  <c r="I11427" i="2"/>
  <c r="J11427" i="2"/>
  <c r="M11427" i="2"/>
  <c r="D11427" i="2"/>
  <c r="E11427" i="2"/>
  <c r="E11433" i="2"/>
  <c r="I11433" i="2"/>
  <c r="J11433" i="2"/>
  <c r="M11433" i="2"/>
  <c r="I11459" i="2"/>
  <c r="J11459" i="2"/>
  <c r="M11459" i="2"/>
  <c r="D11459" i="2"/>
  <c r="E11459" i="2"/>
  <c r="E11465" i="2"/>
  <c r="I11465" i="2"/>
  <c r="J11465" i="2"/>
  <c r="M11465" i="2"/>
  <c r="D11522" i="2"/>
  <c r="M11540" i="2"/>
  <c r="D11551" i="2"/>
  <c r="I11627" i="2"/>
  <c r="J11627" i="2"/>
  <c r="M11627" i="2"/>
  <c r="D11627" i="2"/>
  <c r="I11719" i="2"/>
  <c r="J11719" i="2"/>
  <c r="M11719" i="2"/>
  <c r="D11719" i="2"/>
  <c r="I11725" i="2"/>
  <c r="J11725" i="2"/>
  <c r="M11725" i="2"/>
  <c r="E11725" i="2"/>
  <c r="I11783" i="2"/>
  <c r="J11783" i="2"/>
  <c r="M11783" i="2"/>
  <c r="E11783" i="2"/>
  <c r="D11783" i="2"/>
  <c r="E11974" i="2"/>
  <c r="D11974" i="2"/>
  <c r="I11974" i="2"/>
  <c r="J11974" i="2"/>
  <c r="M11974" i="2"/>
  <c r="E11982" i="2"/>
  <c r="D11982" i="2"/>
  <c r="I11982" i="2"/>
  <c r="J11982" i="2"/>
  <c r="M11982" i="2"/>
  <c r="M12050" i="2"/>
  <c r="E12137" i="2"/>
  <c r="I12137" i="2"/>
  <c r="J12137" i="2"/>
  <c r="M12137" i="2"/>
  <c r="D12137" i="2"/>
  <c r="I12268" i="2"/>
  <c r="J12268" i="2"/>
  <c r="M12268" i="2"/>
  <c r="E12268" i="2"/>
  <c r="D12268" i="2"/>
  <c r="I12405" i="2"/>
  <c r="J12405" i="2"/>
  <c r="M12405" i="2"/>
  <c r="D12405" i="2"/>
  <c r="I12420" i="2"/>
  <c r="J12420" i="2"/>
  <c r="M12420" i="2"/>
  <c r="D12420" i="2"/>
  <c r="I12544" i="2"/>
  <c r="J12544" i="2"/>
  <c r="M12544" i="2"/>
  <c r="E12544" i="2"/>
  <c r="D12544" i="2"/>
  <c r="I12546" i="2"/>
  <c r="J12546" i="2"/>
  <c r="M12546" i="2"/>
  <c r="D12546" i="2"/>
  <c r="I13424" i="2"/>
  <c r="J13424" i="2"/>
  <c r="M13424" i="2"/>
  <c r="E13424" i="2"/>
  <c r="D13424" i="2"/>
  <c r="D13701" i="2"/>
  <c r="I13701" i="2"/>
  <c r="J13701" i="2"/>
  <c r="M13701" i="2"/>
  <c r="E13701" i="2"/>
  <c r="I13975" i="2"/>
  <c r="J13975" i="2"/>
  <c r="M13975" i="2"/>
  <c r="E13975" i="2"/>
  <c r="D13975" i="2"/>
  <c r="D14059" i="2"/>
  <c r="E14059" i="2"/>
  <c r="I14059" i="2"/>
  <c r="J14059" i="2"/>
  <c r="M14059" i="2"/>
  <c r="E14097" i="2"/>
  <c r="D14097" i="2"/>
  <c r="I14097" i="2"/>
  <c r="J14097" i="2"/>
  <c r="M14097" i="2"/>
  <c r="I14225" i="2"/>
  <c r="J14225" i="2"/>
  <c r="M14225" i="2"/>
  <c r="E14225" i="2"/>
  <c r="D14225" i="2"/>
  <c r="I11089" i="2"/>
  <c r="J11089" i="2"/>
  <c r="M11089" i="2"/>
  <c r="E11091" i="2"/>
  <c r="I11165" i="2"/>
  <c r="J11165" i="2"/>
  <c r="M11165" i="2"/>
  <c r="E11181" i="2"/>
  <c r="I11191" i="2"/>
  <c r="J11191" i="2"/>
  <c r="M11191" i="2"/>
  <c r="E11207" i="2"/>
  <c r="I11241" i="2"/>
  <c r="J11241" i="2"/>
  <c r="M11241" i="2"/>
  <c r="E11257" i="2"/>
  <c r="E11278" i="2"/>
  <c r="D11278" i="2"/>
  <c r="D11306" i="2"/>
  <c r="E11306" i="2"/>
  <c r="I11314" i="2"/>
  <c r="J11314" i="2"/>
  <c r="M11314" i="2"/>
  <c r="I11330" i="2"/>
  <c r="J11330" i="2"/>
  <c r="I11335" i="2"/>
  <c r="J11335" i="2"/>
  <c r="M11335" i="2"/>
  <c r="D11335" i="2"/>
  <c r="E11335" i="2"/>
  <c r="E11348" i="2"/>
  <c r="D11348" i="2"/>
  <c r="E11356" i="2"/>
  <c r="D11356" i="2"/>
  <c r="I11356" i="2"/>
  <c r="J11356" i="2"/>
  <c r="M11356" i="2"/>
  <c r="E11368" i="2"/>
  <c r="D11368" i="2"/>
  <c r="E11444" i="2"/>
  <c r="D11444" i="2"/>
  <c r="E11456" i="2"/>
  <c r="D11456" i="2"/>
  <c r="I11456" i="2"/>
  <c r="J11456" i="2"/>
  <c r="M11456" i="2"/>
  <c r="E11483" i="2"/>
  <c r="I11483" i="2"/>
  <c r="J11483" i="2"/>
  <c r="M11483" i="2"/>
  <c r="M11565" i="2"/>
  <c r="I11571" i="2"/>
  <c r="J11571" i="2"/>
  <c r="E11571" i="2"/>
  <c r="I11607" i="2"/>
  <c r="J11607" i="2"/>
  <c r="M11607" i="2"/>
  <c r="E11607" i="2"/>
  <c r="I11691" i="2"/>
  <c r="J11691" i="2"/>
  <c r="M11691" i="2"/>
  <c r="E11691" i="2"/>
  <c r="E11752" i="2"/>
  <c r="I11752" i="2"/>
  <c r="J11752" i="2"/>
  <c r="M11752" i="2"/>
  <c r="E11778" i="2"/>
  <c r="I11778" i="2"/>
  <c r="J11778" i="2"/>
  <c r="M11778" i="2"/>
  <c r="I11825" i="2"/>
  <c r="J11825" i="2"/>
  <c r="M11825" i="2"/>
  <c r="E11825" i="2"/>
  <c r="I12001" i="2"/>
  <c r="J12001" i="2"/>
  <c r="M12001" i="2"/>
  <c r="D12001" i="2"/>
  <c r="E12001" i="2"/>
  <c r="E12060" i="2"/>
  <c r="D12060" i="2"/>
  <c r="E12125" i="2"/>
  <c r="D12125" i="2"/>
  <c r="I12125" i="2"/>
  <c r="J12125" i="2"/>
  <c r="M12125" i="2"/>
  <c r="I12242" i="2"/>
  <c r="J12242" i="2"/>
  <c r="E12242" i="2"/>
  <c r="I12512" i="2"/>
  <c r="J12512" i="2"/>
  <c r="M12512" i="2"/>
  <c r="D12512" i="2"/>
  <c r="E12512" i="2"/>
  <c r="I12635" i="2"/>
  <c r="J12635" i="2"/>
  <c r="M12635" i="2"/>
  <c r="E12635" i="2"/>
  <c r="D12635" i="2"/>
  <c r="E12793" i="2"/>
  <c r="D12793" i="2"/>
  <c r="I12793" i="2"/>
  <c r="J12793" i="2"/>
  <c r="M12793" i="2"/>
  <c r="E13631" i="2"/>
  <c r="D13631" i="2"/>
  <c r="I13631" i="2"/>
  <c r="J13631" i="2"/>
  <c r="M13631" i="2"/>
  <c r="E11270" i="2"/>
  <c r="D11270" i="2"/>
  <c r="E11299" i="2"/>
  <c r="D11299" i="2"/>
  <c r="I11351" i="2"/>
  <c r="J11351" i="2"/>
  <c r="M11351" i="2"/>
  <c r="D11351" i="2"/>
  <c r="E11365" i="2"/>
  <c r="I11365" i="2"/>
  <c r="J11365" i="2"/>
  <c r="M11365" i="2"/>
  <c r="I11375" i="2"/>
  <c r="J11375" i="2"/>
  <c r="M11375" i="2"/>
  <c r="D11375" i="2"/>
  <c r="M11378" i="2"/>
  <c r="I11403" i="2"/>
  <c r="J11403" i="2"/>
  <c r="M11403" i="2"/>
  <c r="E11403" i="2"/>
  <c r="D11403" i="2"/>
  <c r="I11451" i="2"/>
  <c r="J11451" i="2"/>
  <c r="M11451" i="2"/>
  <c r="D11451" i="2"/>
  <c r="E11515" i="2"/>
  <c r="I11515" i="2"/>
  <c r="J11515" i="2"/>
  <c r="M11515" i="2"/>
  <c r="M11536" i="2"/>
  <c r="D11548" i="2"/>
  <c r="I11599" i="2"/>
  <c r="J11599" i="2"/>
  <c r="M11599" i="2"/>
  <c r="E11599" i="2"/>
  <c r="I11601" i="2"/>
  <c r="J11601" i="2"/>
  <c r="M11601" i="2"/>
  <c r="D11601" i="2"/>
  <c r="E11601" i="2"/>
  <c r="I11609" i="2"/>
  <c r="J11609" i="2"/>
  <c r="M11609" i="2"/>
  <c r="D11609" i="2"/>
  <c r="E11614" i="2"/>
  <c r="D11614" i="2"/>
  <c r="I11614" i="2"/>
  <c r="J11614" i="2"/>
  <c r="M11614" i="2"/>
  <c r="E11628" i="2"/>
  <c r="I11628" i="2"/>
  <c r="J11628" i="2"/>
  <c r="M11628" i="2"/>
  <c r="D11628" i="2"/>
  <c r="E11670" i="2"/>
  <c r="I11670" i="2"/>
  <c r="J11670" i="2"/>
  <c r="M11670" i="2"/>
  <c r="I11693" i="2"/>
  <c r="J11693" i="2"/>
  <c r="M11693" i="2"/>
  <c r="D11693" i="2"/>
  <c r="E11714" i="2"/>
  <c r="D11714" i="2"/>
  <c r="E11802" i="2"/>
  <c r="I11802" i="2"/>
  <c r="J11802" i="2"/>
  <c r="M11802" i="2"/>
  <c r="I11827" i="2"/>
  <c r="J11827" i="2"/>
  <c r="M11827" i="2"/>
  <c r="D11827" i="2"/>
  <c r="E11848" i="2"/>
  <c r="D11848" i="2"/>
  <c r="I11999" i="2"/>
  <c r="J11999" i="2"/>
  <c r="M11999" i="2"/>
  <c r="E11999" i="2"/>
  <c r="D11999" i="2"/>
  <c r="E12040" i="2"/>
  <c r="D12040" i="2"/>
  <c r="I12040" i="2"/>
  <c r="J12040" i="2"/>
  <c r="M12040" i="2"/>
  <c r="E12225" i="2"/>
  <c r="D12225" i="2"/>
  <c r="I12225" i="2"/>
  <c r="J12225" i="2"/>
  <c r="M12225" i="2"/>
  <c r="E12237" i="2"/>
  <c r="I12237" i="2"/>
  <c r="J12237" i="2"/>
  <c r="M12237" i="2"/>
  <c r="D12237" i="2"/>
  <c r="I12328" i="2"/>
  <c r="J12328" i="2"/>
  <c r="M12328" i="2"/>
  <c r="D12328" i="2"/>
  <c r="E12328" i="2"/>
  <c r="I12518" i="2"/>
  <c r="J12518" i="2"/>
  <c r="M12518" i="2"/>
  <c r="E12518" i="2"/>
  <c r="D12518" i="2"/>
  <c r="M12770" i="2"/>
  <c r="I13582" i="2"/>
  <c r="J13582" i="2"/>
  <c r="M13582" i="2"/>
  <c r="E13582" i="2"/>
  <c r="D13582" i="2"/>
  <c r="M13586" i="2"/>
  <c r="I11346" i="2"/>
  <c r="J11346" i="2"/>
  <c r="M11346" i="2"/>
  <c r="I11359" i="2"/>
  <c r="J11359" i="2"/>
  <c r="M11359" i="2"/>
  <c r="D11359" i="2"/>
  <c r="I11477" i="2"/>
  <c r="J11477" i="2"/>
  <c r="D11477" i="2"/>
  <c r="E11506" i="2"/>
  <c r="D11506" i="2"/>
  <c r="I11509" i="2"/>
  <c r="J11509" i="2"/>
  <c r="M11509" i="2"/>
  <c r="D11509" i="2"/>
  <c r="D11524" i="2"/>
  <c r="M11527" i="2"/>
  <c r="D11527" i="2"/>
  <c r="D11556" i="2"/>
  <c r="M11559" i="2"/>
  <c r="D11559" i="2"/>
  <c r="E11574" i="2"/>
  <c r="D11574" i="2"/>
  <c r="I11577" i="2"/>
  <c r="J11577" i="2"/>
  <c r="M11577" i="2"/>
  <c r="D11577" i="2"/>
  <c r="I11593" i="2"/>
  <c r="J11593" i="2"/>
  <c r="M11593" i="2"/>
  <c r="D11593" i="2"/>
  <c r="E11606" i="2"/>
  <c r="D11606" i="2"/>
  <c r="I11643" i="2"/>
  <c r="J11643" i="2"/>
  <c r="M11643" i="2"/>
  <c r="D11643" i="2"/>
  <c r="E11648" i="2"/>
  <c r="D11648" i="2"/>
  <c r="E11716" i="2"/>
  <c r="D11716" i="2"/>
  <c r="I11716" i="2"/>
  <c r="J11716" i="2"/>
  <c r="M11716" i="2"/>
  <c r="I11727" i="2"/>
  <c r="J11727" i="2"/>
  <c r="M11727" i="2"/>
  <c r="D11727" i="2"/>
  <c r="I11743" i="2"/>
  <c r="J11743" i="2"/>
  <c r="M11743" i="2"/>
  <c r="D11743" i="2"/>
  <c r="I11791" i="2"/>
  <c r="J11791" i="2"/>
  <c r="M11791" i="2"/>
  <c r="E11791" i="2"/>
  <c r="E11862" i="2"/>
  <c r="I11862" i="2"/>
  <c r="J11862" i="2"/>
  <c r="M11862" i="2"/>
  <c r="E11886" i="2"/>
  <c r="D11886" i="2"/>
  <c r="I11899" i="2"/>
  <c r="J11899" i="2"/>
  <c r="M11899" i="2"/>
  <c r="E11899" i="2"/>
  <c r="I11917" i="2"/>
  <c r="J11917" i="2"/>
  <c r="M11917" i="2"/>
  <c r="E11917" i="2"/>
  <c r="I11919" i="2"/>
  <c r="J11919" i="2"/>
  <c r="M11919" i="2"/>
  <c r="D11919" i="2"/>
  <c r="E11919" i="2"/>
  <c r="I11925" i="2"/>
  <c r="J11925" i="2"/>
  <c r="M11925" i="2"/>
  <c r="E11925" i="2"/>
  <c r="E11932" i="2"/>
  <c r="D11932" i="2"/>
  <c r="E11936" i="2"/>
  <c r="I11936" i="2"/>
  <c r="J11936" i="2"/>
  <c r="M11936" i="2"/>
  <c r="I11949" i="2"/>
  <c r="J11949" i="2"/>
  <c r="M11949" i="2"/>
  <c r="E11949" i="2"/>
  <c r="I11951" i="2"/>
  <c r="J11951" i="2"/>
  <c r="M11951" i="2"/>
  <c r="D11951" i="2"/>
  <c r="E11951" i="2"/>
  <c r="E12008" i="2"/>
  <c r="D12008" i="2"/>
  <c r="I12008" i="2"/>
  <c r="J12008" i="2"/>
  <c r="M12008" i="2"/>
  <c r="I12025" i="2"/>
  <c r="J12025" i="2"/>
  <c r="M12025" i="2"/>
  <c r="E12025" i="2"/>
  <c r="D12025" i="2"/>
  <c r="E12091" i="2"/>
  <c r="D12091" i="2"/>
  <c r="I12091" i="2"/>
  <c r="J12091" i="2"/>
  <c r="M12091" i="2"/>
  <c r="I12120" i="2"/>
  <c r="J12120" i="2"/>
  <c r="M12120" i="2"/>
  <c r="D12120" i="2"/>
  <c r="I12254" i="2"/>
  <c r="J12254" i="2"/>
  <c r="M12254" i="2"/>
  <c r="D12254" i="2"/>
  <c r="E12309" i="2"/>
  <c r="D12309" i="2"/>
  <c r="I12309" i="2"/>
  <c r="J12309" i="2"/>
  <c r="M12309" i="2"/>
  <c r="M12338" i="2"/>
  <c r="E12351" i="2"/>
  <c r="D12351" i="2"/>
  <c r="I12351" i="2"/>
  <c r="J12351" i="2"/>
  <c r="M12351" i="2"/>
  <c r="I12426" i="2"/>
  <c r="J12426" i="2"/>
  <c r="M12426" i="2"/>
  <c r="E12459" i="2"/>
  <c r="D12459" i="2"/>
  <c r="E12475" i="2"/>
  <c r="D12475" i="2"/>
  <c r="I12475" i="2"/>
  <c r="J12475" i="2"/>
  <c r="M12475" i="2"/>
  <c r="I12528" i="2"/>
  <c r="J12528" i="2"/>
  <c r="M12528" i="2"/>
  <c r="D12528" i="2"/>
  <c r="E12528" i="2"/>
  <c r="M12530" i="2"/>
  <c r="I12667" i="2"/>
  <c r="J12667" i="2"/>
  <c r="M12667" i="2"/>
  <c r="E12667" i="2"/>
  <c r="E12671" i="2"/>
  <c r="I12671" i="2"/>
  <c r="J12671" i="2"/>
  <c r="M12671" i="2"/>
  <c r="D12671" i="2"/>
  <c r="E12674" i="2"/>
  <c r="D12674" i="2"/>
  <c r="I12674" i="2"/>
  <c r="J12674" i="2"/>
  <c r="E12750" i="2"/>
  <c r="D12750" i="2"/>
  <c r="I12750" i="2"/>
  <c r="J12750" i="2"/>
  <c r="M12750" i="2"/>
  <c r="E12923" i="2"/>
  <c r="D12923" i="2"/>
  <c r="I12923" i="2"/>
  <c r="J12923" i="2"/>
  <c r="M12923" i="2"/>
  <c r="D13077" i="2"/>
  <c r="I13077" i="2"/>
  <c r="J13077" i="2"/>
  <c r="M13077" i="2"/>
  <c r="E13081" i="2"/>
  <c r="D13081" i="2"/>
  <c r="I13081" i="2"/>
  <c r="J13081" i="2"/>
  <c r="M13081" i="2"/>
  <c r="E14560" i="2"/>
  <c r="D14560" i="2"/>
  <c r="I14560" i="2"/>
  <c r="J14560" i="2"/>
  <c r="M14560" i="2"/>
  <c r="E15385" i="2"/>
  <c r="D15385" i="2"/>
  <c r="I15385" i="2"/>
  <c r="J15385" i="2"/>
  <c r="M15385" i="2"/>
  <c r="I11285" i="2"/>
  <c r="J11285" i="2"/>
  <c r="M11285" i="2"/>
  <c r="E11340" i="2"/>
  <c r="D11340" i="2"/>
  <c r="I11370" i="2"/>
  <c r="J11370" i="2"/>
  <c r="M11370" i="2"/>
  <c r="E11406" i="2"/>
  <c r="D11406" i="2"/>
  <c r="I11409" i="2"/>
  <c r="J11409" i="2"/>
  <c r="M11409" i="2"/>
  <c r="D11409" i="2"/>
  <c r="E11432" i="2"/>
  <c r="D11432" i="2"/>
  <c r="I11435" i="2"/>
  <c r="J11435" i="2"/>
  <c r="M11435" i="2"/>
  <c r="D11435" i="2"/>
  <c r="E11464" i="2"/>
  <c r="D11464" i="2"/>
  <c r="I11467" i="2"/>
  <c r="J11467" i="2"/>
  <c r="M11467" i="2"/>
  <c r="D11467" i="2"/>
  <c r="I11585" i="2"/>
  <c r="J11585" i="2"/>
  <c r="M11585" i="2"/>
  <c r="D11585" i="2"/>
  <c r="E11598" i="2"/>
  <c r="D11598" i="2"/>
  <c r="I11633" i="2"/>
  <c r="J11633" i="2"/>
  <c r="M11633" i="2"/>
  <c r="E11633" i="2"/>
  <c r="I11667" i="2"/>
  <c r="J11667" i="2"/>
  <c r="E11667" i="2"/>
  <c r="I11683" i="2"/>
  <c r="J11683" i="2"/>
  <c r="M11683" i="2"/>
  <c r="E11683" i="2"/>
  <c r="E11694" i="2"/>
  <c r="D11694" i="2"/>
  <c r="E11710" i="2"/>
  <c r="I11710" i="2"/>
  <c r="J11710" i="2"/>
  <c r="M11710" i="2"/>
  <c r="E11766" i="2"/>
  <c r="D11766" i="2"/>
  <c r="E11770" i="2"/>
  <c r="I11770" i="2"/>
  <c r="J11770" i="2"/>
  <c r="M11770" i="2"/>
  <c r="E11782" i="2"/>
  <c r="D11782" i="2"/>
  <c r="I11817" i="2"/>
  <c r="J11817" i="2"/>
  <c r="M11817" i="2"/>
  <c r="E11817" i="2"/>
  <c r="E11828" i="2"/>
  <c r="D11828" i="2"/>
  <c r="E11844" i="2"/>
  <c r="I11844" i="2"/>
  <c r="J11844" i="2"/>
  <c r="M11844" i="2"/>
  <c r="I11849" i="2"/>
  <c r="J11849" i="2"/>
  <c r="M11849" i="2"/>
  <c r="E11849" i="2"/>
  <c r="D11849" i="2"/>
  <c r="I11875" i="2"/>
  <c r="J11875" i="2"/>
  <c r="M11875" i="2"/>
  <c r="E11875" i="2"/>
  <c r="E11882" i="2"/>
  <c r="D11882" i="2"/>
  <c r="I11882" i="2"/>
  <c r="J11882" i="2"/>
  <c r="M11882" i="2"/>
  <c r="E11908" i="2"/>
  <c r="D11908" i="2"/>
  <c r="E12002" i="2"/>
  <c r="D12002" i="2"/>
  <c r="E12016" i="2"/>
  <c r="D12016" i="2"/>
  <c r="E12020" i="2"/>
  <c r="I12020" i="2"/>
  <c r="J12020" i="2"/>
  <c r="M12020" i="2"/>
  <c r="I12033" i="2"/>
  <c r="J12033" i="2"/>
  <c r="M12033" i="2"/>
  <c r="E12033" i="2"/>
  <c r="I12035" i="2"/>
  <c r="J12035" i="2"/>
  <c r="M12035" i="2"/>
  <c r="D12035" i="2"/>
  <c r="E12035" i="2"/>
  <c r="I12043" i="2"/>
  <c r="J12043" i="2"/>
  <c r="M12043" i="2"/>
  <c r="D12043" i="2"/>
  <c r="E12063" i="2"/>
  <c r="I12063" i="2"/>
  <c r="J12063" i="2"/>
  <c r="M12063" i="2"/>
  <c r="D12063" i="2"/>
  <c r="I12110" i="2"/>
  <c r="J12110" i="2"/>
  <c r="M12110" i="2"/>
  <c r="E12110" i="2"/>
  <c r="D12110" i="2"/>
  <c r="I12154" i="2"/>
  <c r="J12154" i="2"/>
  <c r="M12154" i="2"/>
  <c r="D12154" i="2"/>
  <c r="E12154" i="2"/>
  <c r="E12167" i="2"/>
  <c r="D12167" i="2"/>
  <c r="I12167" i="2"/>
  <c r="J12167" i="2"/>
  <c r="M12167" i="2"/>
  <c r="E12305" i="2"/>
  <c r="I12305" i="2"/>
  <c r="J12305" i="2"/>
  <c r="M12305" i="2"/>
  <c r="I12421" i="2"/>
  <c r="J12421" i="2"/>
  <c r="M12421" i="2"/>
  <c r="D12421" i="2"/>
  <c r="I12664" i="2"/>
  <c r="J12664" i="2"/>
  <c r="M12664" i="2"/>
  <c r="E12664" i="2"/>
  <c r="D12664" i="2"/>
  <c r="I12693" i="2"/>
  <c r="J12693" i="2"/>
  <c r="M12693" i="2"/>
  <c r="D12693" i="2"/>
  <c r="E12693" i="2"/>
  <c r="I12741" i="2"/>
  <c r="J12741" i="2"/>
  <c r="M12741" i="2"/>
  <c r="D12741" i="2"/>
  <c r="E12741" i="2"/>
  <c r="E12755" i="2"/>
  <c r="D12755" i="2"/>
  <c r="I12755" i="2"/>
  <c r="J12755" i="2"/>
  <c r="M12755" i="2"/>
  <c r="M12818" i="2"/>
  <c r="I12856" i="2"/>
  <c r="J12856" i="2"/>
  <c r="M12856" i="2"/>
  <c r="E12856" i="2"/>
  <c r="D12856" i="2"/>
  <c r="E13105" i="2"/>
  <c r="D13105" i="2"/>
  <c r="I13105" i="2"/>
  <c r="J13105" i="2"/>
  <c r="M13105" i="2"/>
  <c r="D13461" i="2"/>
  <c r="I13461" i="2"/>
  <c r="J13461" i="2"/>
  <c r="M13461" i="2"/>
  <c r="E13461" i="2"/>
  <c r="I13806" i="2"/>
  <c r="J13806" i="2"/>
  <c r="M13806" i="2"/>
  <c r="E13806" i="2"/>
  <c r="D13806" i="2"/>
  <c r="I14240" i="2"/>
  <c r="J14240" i="2"/>
  <c r="M14240" i="2"/>
  <c r="E14240" i="2"/>
  <c r="D14240" i="2"/>
  <c r="E11482" i="2"/>
  <c r="D11482" i="2"/>
  <c r="I11485" i="2"/>
  <c r="J11485" i="2"/>
  <c r="M11485" i="2"/>
  <c r="D11485" i="2"/>
  <c r="E11514" i="2"/>
  <c r="D11514" i="2"/>
  <c r="I11517" i="2"/>
  <c r="J11517" i="2"/>
  <c r="M11517" i="2"/>
  <c r="D11517" i="2"/>
  <c r="D11532" i="2"/>
  <c r="M11535" i="2"/>
  <c r="D11535" i="2"/>
  <c r="D11564" i="2"/>
  <c r="M11567" i="2"/>
  <c r="D11567" i="2"/>
  <c r="E11582" i="2"/>
  <c r="D11582" i="2"/>
  <c r="E11590" i="2"/>
  <c r="D11590" i="2"/>
  <c r="I11625" i="2"/>
  <c r="J11625" i="2"/>
  <c r="M11625" i="2"/>
  <c r="E11625" i="2"/>
  <c r="I11657" i="2"/>
  <c r="J11657" i="2"/>
  <c r="M11657" i="2"/>
  <c r="E11657" i="2"/>
  <c r="I11669" i="2"/>
  <c r="J11669" i="2"/>
  <c r="M11669" i="2"/>
  <c r="D11669" i="2"/>
  <c r="E11690" i="2"/>
  <c r="D11690" i="2"/>
  <c r="I11690" i="2"/>
  <c r="J11690" i="2"/>
  <c r="M11690" i="2"/>
  <c r="I11701" i="2"/>
  <c r="J11701" i="2"/>
  <c r="M11701" i="2"/>
  <c r="D11701" i="2"/>
  <c r="E11706" i="2"/>
  <c r="D11706" i="2"/>
  <c r="E11756" i="2"/>
  <c r="D11756" i="2"/>
  <c r="I11777" i="2"/>
  <c r="J11777" i="2"/>
  <c r="M11777" i="2"/>
  <c r="D11777" i="2"/>
  <c r="E11824" i="2"/>
  <c r="D11824" i="2"/>
  <c r="I11824" i="2"/>
  <c r="J11824" i="2"/>
  <c r="M11824" i="2"/>
  <c r="I11835" i="2"/>
  <c r="J11835" i="2"/>
  <c r="M11835" i="2"/>
  <c r="D11835" i="2"/>
  <c r="E11840" i="2"/>
  <c r="D11840" i="2"/>
  <c r="E11866" i="2"/>
  <c r="D11866" i="2"/>
  <c r="I11877" i="2"/>
  <c r="J11877" i="2"/>
  <c r="M11877" i="2"/>
  <c r="D11877" i="2"/>
  <c r="E11894" i="2"/>
  <c r="I11894" i="2"/>
  <c r="J11894" i="2"/>
  <c r="M11894" i="2"/>
  <c r="I11927" i="2"/>
  <c r="J11927" i="2"/>
  <c r="M11927" i="2"/>
  <c r="D11927" i="2"/>
  <c r="E11952" i="2"/>
  <c r="D11952" i="2"/>
  <c r="I11959" i="2"/>
  <c r="J11959" i="2"/>
  <c r="M11959" i="2"/>
  <c r="E11959" i="2"/>
  <c r="D11959" i="2"/>
  <c r="I12051" i="2"/>
  <c r="J12051" i="2"/>
  <c r="M12051" i="2"/>
  <c r="E12051" i="2"/>
  <c r="I12057" i="2"/>
  <c r="J12057" i="2"/>
  <c r="M12057" i="2"/>
  <c r="E12057" i="2"/>
  <c r="D12059" i="2"/>
  <c r="I12059" i="2"/>
  <c r="J12059" i="2"/>
  <c r="M12059" i="2"/>
  <c r="E12059" i="2"/>
  <c r="I12112" i="2"/>
  <c r="J12112" i="2"/>
  <c r="M12112" i="2"/>
  <c r="D12112" i="2"/>
  <c r="E12112" i="2"/>
  <c r="I12144" i="2"/>
  <c r="J12144" i="2"/>
  <c r="M12144" i="2"/>
  <c r="D12144" i="2"/>
  <c r="I12176" i="2"/>
  <c r="J12176" i="2"/>
  <c r="M12176" i="2"/>
  <c r="E12176" i="2"/>
  <c r="D12176" i="2"/>
  <c r="I12252" i="2"/>
  <c r="J12252" i="2"/>
  <c r="M12252" i="2"/>
  <c r="E12252" i="2"/>
  <c r="D12252" i="2"/>
  <c r="E12275" i="2"/>
  <c r="D12275" i="2"/>
  <c r="I12388" i="2"/>
  <c r="J12388" i="2"/>
  <c r="M12388" i="2"/>
  <c r="D12388" i="2"/>
  <c r="I12454" i="2"/>
  <c r="J12454" i="2"/>
  <c r="M12454" i="2"/>
  <c r="D12454" i="2"/>
  <c r="I12496" i="2"/>
  <c r="J12496" i="2"/>
  <c r="M12496" i="2"/>
  <c r="D12496" i="2"/>
  <c r="E12496" i="2"/>
  <c r="E12529" i="2"/>
  <c r="I12529" i="2"/>
  <c r="J12529" i="2"/>
  <c r="M12529" i="2"/>
  <c r="D12529" i="2"/>
  <c r="E12585" i="2"/>
  <c r="D12585" i="2"/>
  <c r="I12585" i="2"/>
  <c r="J12585" i="2"/>
  <c r="M12585" i="2"/>
  <c r="I12748" i="2"/>
  <c r="J12748" i="2"/>
  <c r="M12748" i="2"/>
  <c r="D12748" i="2"/>
  <c r="E12748" i="2"/>
  <c r="I12842" i="2"/>
  <c r="J12842" i="2"/>
  <c r="M12842" i="2"/>
  <c r="D12842" i="2"/>
  <c r="E12842" i="2"/>
  <c r="E12847" i="2"/>
  <c r="D12847" i="2"/>
  <c r="I12847" i="2"/>
  <c r="J12847" i="2"/>
  <c r="M12847" i="2"/>
  <c r="I12884" i="2"/>
  <c r="J12884" i="2"/>
  <c r="M12884" i="2"/>
  <c r="D12884" i="2"/>
  <c r="I12924" i="2"/>
  <c r="J12924" i="2"/>
  <c r="M12924" i="2"/>
  <c r="E12924" i="2"/>
  <c r="I12983" i="2"/>
  <c r="J12983" i="2"/>
  <c r="M12983" i="2"/>
  <c r="D12983" i="2"/>
  <c r="E13055" i="2"/>
  <c r="D13055" i="2"/>
  <c r="I13055" i="2"/>
  <c r="J13055" i="2"/>
  <c r="M13055" i="2"/>
  <c r="M13058" i="2"/>
  <c r="E13165" i="2"/>
  <c r="D13165" i="2"/>
  <c r="I13165" i="2"/>
  <c r="J13165" i="2"/>
  <c r="M13165" i="2"/>
  <c r="D13243" i="2"/>
  <c r="I13243" i="2"/>
  <c r="J13243" i="2"/>
  <c r="M13243" i="2"/>
  <c r="E13404" i="2"/>
  <c r="D13404" i="2"/>
  <c r="I13404" i="2"/>
  <c r="J13404" i="2"/>
  <c r="M13404" i="2"/>
  <c r="I14166" i="2"/>
  <c r="J14166" i="2"/>
  <c r="M14166" i="2"/>
  <c r="E14166" i="2"/>
  <c r="D14166" i="2"/>
  <c r="D14193" i="2"/>
  <c r="E14193" i="2"/>
  <c r="I14193" i="2"/>
  <c r="J14193" i="2"/>
  <c r="M14193" i="2"/>
  <c r="I11354" i="2"/>
  <c r="J11354" i="2"/>
  <c r="M11354" i="2"/>
  <c r="I11367" i="2"/>
  <c r="J11367" i="2"/>
  <c r="M11367" i="2"/>
  <c r="D11367" i="2"/>
  <c r="E11382" i="2"/>
  <c r="D11382" i="2"/>
  <c r="I11385" i="2"/>
  <c r="J11385" i="2"/>
  <c r="M11385" i="2"/>
  <c r="D11385" i="2"/>
  <c r="E11414" i="2"/>
  <c r="D11414" i="2"/>
  <c r="I11417" i="2"/>
  <c r="J11417" i="2"/>
  <c r="M11417" i="2"/>
  <c r="D11417" i="2"/>
  <c r="E11440" i="2"/>
  <c r="D11440" i="2"/>
  <c r="I11443" i="2"/>
  <c r="J11443" i="2"/>
  <c r="M11443" i="2"/>
  <c r="D11443" i="2"/>
  <c r="E11472" i="2"/>
  <c r="D11472" i="2"/>
  <c r="E11485" i="2"/>
  <c r="D11499" i="2"/>
  <c r="D11502" i="2"/>
  <c r="E11517" i="2"/>
  <c r="D11549" i="2"/>
  <c r="D11552" i="2"/>
  <c r="D11602" i="2"/>
  <c r="I11615" i="2"/>
  <c r="J11615" i="2"/>
  <c r="M11615" i="2"/>
  <c r="E11615" i="2"/>
  <c r="D11625" i="2"/>
  <c r="I11635" i="2"/>
  <c r="J11635" i="2"/>
  <c r="M11635" i="2"/>
  <c r="D11635" i="2"/>
  <c r="D11657" i="2"/>
  <c r="E11664" i="2"/>
  <c r="D11664" i="2"/>
  <c r="E11669" i="2"/>
  <c r="I11685" i="2"/>
  <c r="J11685" i="2"/>
  <c r="M11685" i="2"/>
  <c r="D11685" i="2"/>
  <c r="E11701" i="2"/>
  <c r="I11717" i="2"/>
  <c r="J11717" i="2"/>
  <c r="M11717" i="2"/>
  <c r="E11717" i="2"/>
  <c r="E11728" i="2"/>
  <c r="D11728" i="2"/>
  <c r="E11744" i="2"/>
  <c r="I11744" i="2"/>
  <c r="J11744" i="2"/>
  <c r="M11744" i="2"/>
  <c r="I11749" i="2"/>
  <c r="J11749" i="2"/>
  <c r="M11749" i="2"/>
  <c r="E11749" i="2"/>
  <c r="D11749" i="2"/>
  <c r="E11777" i="2"/>
  <c r="I11799" i="2"/>
  <c r="J11799" i="2"/>
  <c r="M11799" i="2"/>
  <c r="E11799" i="2"/>
  <c r="I11801" i="2"/>
  <c r="J11801" i="2"/>
  <c r="M11801" i="2"/>
  <c r="D11801" i="2"/>
  <c r="E11801" i="2"/>
  <c r="I11819" i="2"/>
  <c r="J11819" i="2"/>
  <c r="M11819" i="2"/>
  <c r="D11819" i="2"/>
  <c r="E11835" i="2"/>
  <c r="E11877" i="2"/>
  <c r="I11883" i="2"/>
  <c r="J11883" i="2"/>
  <c r="M11883" i="2"/>
  <c r="E11883" i="2"/>
  <c r="E11890" i="2"/>
  <c r="D11890" i="2"/>
  <c r="D11894" i="2"/>
  <c r="D11920" i="2"/>
  <c r="E11927" i="2"/>
  <c r="I11967" i="2"/>
  <c r="J11967" i="2"/>
  <c r="M11967" i="2"/>
  <c r="E11967" i="2"/>
  <c r="I11969" i="2"/>
  <c r="J11969" i="2"/>
  <c r="M11969" i="2"/>
  <c r="D11969" i="2"/>
  <c r="E11969" i="2"/>
  <c r="I11977" i="2"/>
  <c r="J11977" i="2"/>
  <c r="M11977" i="2"/>
  <c r="D11977" i="2"/>
  <c r="D12028" i="2"/>
  <c r="E12036" i="2"/>
  <c r="D12036" i="2"/>
  <c r="D12051" i="2"/>
  <c r="I12053" i="2"/>
  <c r="J12053" i="2"/>
  <c r="M12053" i="2"/>
  <c r="D12053" i="2"/>
  <c r="D12057" i="2"/>
  <c r="E12064" i="2"/>
  <c r="D12064" i="2"/>
  <c r="I12084" i="2"/>
  <c r="J12084" i="2"/>
  <c r="M12084" i="2"/>
  <c r="E12084" i="2"/>
  <c r="I12086" i="2"/>
  <c r="J12086" i="2"/>
  <c r="M12086" i="2"/>
  <c r="D12086" i="2"/>
  <c r="E12086" i="2"/>
  <c r="E12144" i="2"/>
  <c r="E12325" i="2"/>
  <c r="D12325" i="2"/>
  <c r="I12325" i="2"/>
  <c r="J12325" i="2"/>
  <c r="M12325" i="2"/>
  <c r="I12452" i="2"/>
  <c r="J12452" i="2"/>
  <c r="M12452" i="2"/>
  <c r="E12452" i="2"/>
  <c r="D12452" i="2"/>
  <c r="E12454" i="2"/>
  <c r="E12581" i="2"/>
  <c r="I12581" i="2"/>
  <c r="J12581" i="2"/>
  <c r="M12581" i="2"/>
  <c r="I12620" i="2"/>
  <c r="J12620" i="2"/>
  <c r="M12620" i="2"/>
  <c r="D12620" i="2"/>
  <c r="E12620" i="2"/>
  <c r="E12662" i="2"/>
  <c r="D12662" i="2"/>
  <c r="I12662" i="2"/>
  <c r="J12662" i="2"/>
  <c r="M12662" i="2"/>
  <c r="E12823" i="2"/>
  <c r="D12823" i="2"/>
  <c r="I12823" i="2"/>
  <c r="J12823" i="2"/>
  <c r="M12823" i="2"/>
  <c r="E12884" i="2"/>
  <c r="D12924" i="2"/>
  <c r="I12974" i="2"/>
  <c r="J12974" i="2"/>
  <c r="M12974" i="2"/>
  <c r="E13243" i="2"/>
  <c r="D13743" i="2"/>
  <c r="I13743" i="2"/>
  <c r="J13743" i="2"/>
  <c r="M13743" i="2"/>
  <c r="E13743" i="2"/>
  <c r="E14181" i="2"/>
  <c r="D14181" i="2"/>
  <c r="I14181" i="2"/>
  <c r="J14181" i="2"/>
  <c r="M14181" i="2"/>
  <c r="E11674" i="2"/>
  <c r="D11674" i="2"/>
  <c r="I11707" i="2"/>
  <c r="J11707" i="2"/>
  <c r="M11707" i="2"/>
  <c r="E11707" i="2"/>
  <c r="I11741" i="2"/>
  <c r="J11741" i="2"/>
  <c r="M11741" i="2"/>
  <c r="E11741" i="2"/>
  <c r="I11759" i="2"/>
  <c r="J11759" i="2"/>
  <c r="M11759" i="2"/>
  <c r="D11759" i="2"/>
  <c r="I11775" i="2"/>
  <c r="J11775" i="2"/>
  <c r="M11775" i="2"/>
  <c r="E11775" i="2"/>
  <c r="I11793" i="2"/>
  <c r="J11793" i="2"/>
  <c r="M11793" i="2"/>
  <c r="D11793" i="2"/>
  <c r="E11806" i="2"/>
  <c r="D11806" i="2"/>
  <c r="I11841" i="2"/>
  <c r="J11841" i="2"/>
  <c r="M11841" i="2"/>
  <c r="E11841" i="2"/>
  <c r="I11859" i="2"/>
  <c r="J11859" i="2"/>
  <c r="M11859" i="2"/>
  <c r="E11859" i="2"/>
  <c r="I11869" i="2"/>
  <c r="J11869" i="2"/>
  <c r="M11869" i="2"/>
  <c r="D11869" i="2"/>
  <c r="E11874" i="2"/>
  <c r="D11874" i="2"/>
  <c r="I11891" i="2"/>
  <c r="J11891" i="2"/>
  <c r="M11891" i="2"/>
  <c r="E11891" i="2"/>
  <c r="I11901" i="2"/>
  <c r="J11901" i="2"/>
  <c r="M11901" i="2"/>
  <c r="D11901" i="2"/>
  <c r="E11906" i="2"/>
  <c r="D11906" i="2"/>
  <c r="I12162" i="2"/>
  <c r="J12162" i="2"/>
  <c r="M12162" i="2"/>
  <c r="D12162" i="2"/>
  <c r="I12168" i="2"/>
  <c r="J12168" i="2"/>
  <c r="M12168" i="2"/>
  <c r="E12168" i="2"/>
  <c r="D12168" i="2"/>
  <c r="I12192" i="2"/>
  <c r="J12192" i="2"/>
  <c r="M12192" i="2"/>
  <c r="E12192" i="2"/>
  <c r="D12192" i="2"/>
  <c r="I12202" i="2"/>
  <c r="J12202" i="2"/>
  <c r="M12202" i="2"/>
  <c r="E12202" i="2"/>
  <c r="I12226" i="2"/>
  <c r="J12226" i="2"/>
  <c r="M12226" i="2"/>
  <c r="E12226" i="2"/>
  <c r="I12312" i="2"/>
  <c r="J12312" i="2"/>
  <c r="M12312" i="2"/>
  <c r="D12312" i="2"/>
  <c r="E12312" i="2"/>
  <c r="E12367" i="2"/>
  <c r="D12367" i="2"/>
  <c r="I12389" i="2"/>
  <c r="J12389" i="2"/>
  <c r="M12389" i="2"/>
  <c r="D12389" i="2"/>
  <c r="I12394" i="2"/>
  <c r="J12394" i="2"/>
  <c r="M12394" i="2"/>
  <c r="D12433" i="2"/>
  <c r="I12433" i="2"/>
  <c r="J12433" i="2"/>
  <c r="M12433" i="2"/>
  <c r="E12497" i="2"/>
  <c r="I12497" i="2"/>
  <c r="J12497" i="2"/>
  <c r="M12497" i="2"/>
  <c r="D12497" i="2"/>
  <c r="I12502" i="2"/>
  <c r="J12502" i="2"/>
  <c r="M12502" i="2"/>
  <c r="E12502" i="2"/>
  <c r="E12535" i="2"/>
  <c r="D12535" i="2"/>
  <c r="I12560" i="2"/>
  <c r="J12560" i="2"/>
  <c r="M12560" i="2"/>
  <c r="E12560" i="2"/>
  <c r="D12560" i="2"/>
  <c r="I12562" i="2"/>
  <c r="J12562" i="2"/>
  <c r="M12562" i="2"/>
  <c r="D12562" i="2"/>
  <c r="I12588" i="2"/>
  <c r="J12588" i="2"/>
  <c r="M12588" i="2"/>
  <c r="D12588" i="2"/>
  <c r="E12588" i="2"/>
  <c r="E12621" i="2"/>
  <c r="I12621" i="2"/>
  <c r="J12621" i="2"/>
  <c r="M12621" i="2"/>
  <c r="D12621" i="2"/>
  <c r="I12626" i="2"/>
  <c r="J12626" i="2"/>
  <c r="E12626" i="2"/>
  <c r="E12658" i="2"/>
  <c r="D12658" i="2"/>
  <c r="I12672" i="2"/>
  <c r="J12672" i="2"/>
  <c r="M12672" i="2"/>
  <c r="D12672" i="2"/>
  <c r="I12685" i="2"/>
  <c r="J12685" i="2"/>
  <c r="M12685" i="2"/>
  <c r="E12685" i="2"/>
  <c r="D12685" i="2"/>
  <c r="I12785" i="2"/>
  <c r="J12785" i="2"/>
  <c r="M12785" i="2"/>
  <c r="E12785" i="2"/>
  <c r="E12813" i="2"/>
  <c r="D12813" i="2"/>
  <c r="I12813" i="2"/>
  <c r="J12813" i="2"/>
  <c r="M12813" i="2"/>
  <c r="E12831" i="2"/>
  <c r="D12831" i="2"/>
  <c r="I12831" i="2"/>
  <c r="J12831" i="2"/>
  <c r="M12831" i="2"/>
  <c r="I12890" i="2"/>
  <c r="J12890" i="2"/>
  <c r="M12890" i="2"/>
  <c r="E12890" i="2"/>
  <c r="D12890" i="2"/>
  <c r="I12940" i="2"/>
  <c r="J12940" i="2"/>
  <c r="M12940" i="2"/>
  <c r="E12940" i="2"/>
  <c r="D12940" i="2"/>
  <c r="M13154" i="2"/>
  <c r="I13217" i="2"/>
  <c r="J13217" i="2"/>
  <c r="M13217" i="2"/>
  <c r="E13217" i="2"/>
  <c r="D13389" i="2"/>
  <c r="I13389" i="2"/>
  <c r="J13389" i="2"/>
  <c r="M13389" i="2"/>
  <c r="I13524" i="2"/>
  <c r="J13524" i="2"/>
  <c r="M13524" i="2"/>
  <c r="E13524" i="2"/>
  <c r="D13524" i="2"/>
  <c r="I13609" i="2"/>
  <c r="J13609" i="2"/>
  <c r="M13609" i="2"/>
  <c r="E13609" i="2"/>
  <c r="D13609" i="2"/>
  <c r="D14271" i="2"/>
  <c r="I14271" i="2"/>
  <c r="J14271" i="2"/>
  <c r="M14271" i="2"/>
  <c r="E14271" i="2"/>
  <c r="E11640" i="2"/>
  <c r="D11640" i="2"/>
  <c r="D11686" i="2"/>
  <c r="I11699" i="2"/>
  <c r="J11699" i="2"/>
  <c r="M11699" i="2"/>
  <c r="E11699" i="2"/>
  <c r="D11707" i="2"/>
  <c r="D11720" i="2"/>
  <c r="I11733" i="2"/>
  <c r="J11733" i="2"/>
  <c r="M11733" i="2"/>
  <c r="E11733" i="2"/>
  <c r="D11741" i="2"/>
  <c r="I11751" i="2"/>
  <c r="J11751" i="2"/>
  <c r="M11751" i="2"/>
  <c r="D11751" i="2"/>
  <c r="E11759" i="2"/>
  <c r="I11767" i="2"/>
  <c r="J11767" i="2"/>
  <c r="E11767" i="2"/>
  <c r="D11775" i="2"/>
  <c r="I11785" i="2"/>
  <c r="J11785" i="2"/>
  <c r="M11785" i="2"/>
  <c r="D11785" i="2"/>
  <c r="E11793" i="2"/>
  <c r="E11798" i="2"/>
  <c r="D11798" i="2"/>
  <c r="D11820" i="2"/>
  <c r="I11833" i="2"/>
  <c r="J11833" i="2"/>
  <c r="M11833" i="2"/>
  <c r="E11833" i="2"/>
  <c r="D11841" i="2"/>
  <c r="I11851" i="2"/>
  <c r="J11851" i="2"/>
  <c r="M11851" i="2"/>
  <c r="D11851" i="2"/>
  <c r="E11856" i="2"/>
  <c r="D11856" i="2"/>
  <c r="D11859" i="2"/>
  <c r="E11869" i="2"/>
  <c r="D11891" i="2"/>
  <c r="E11901" i="2"/>
  <c r="I11911" i="2"/>
  <c r="J11911" i="2"/>
  <c r="M11911" i="2"/>
  <c r="D11911" i="2"/>
  <c r="E11916" i="2"/>
  <c r="D11916" i="2"/>
  <c r="D11928" i="2"/>
  <c r="I11933" i="2"/>
  <c r="J11933" i="2"/>
  <c r="M11933" i="2"/>
  <c r="E11933" i="2"/>
  <c r="I11943" i="2"/>
  <c r="J11943" i="2"/>
  <c r="M11943" i="2"/>
  <c r="D11943" i="2"/>
  <c r="E11948" i="2"/>
  <c r="D11948" i="2"/>
  <c r="I11961" i="2"/>
  <c r="J11961" i="2"/>
  <c r="M11961" i="2"/>
  <c r="D11961" i="2"/>
  <c r="E11966" i="2"/>
  <c r="D11966" i="2"/>
  <c r="D11978" i="2"/>
  <c r="I11983" i="2"/>
  <c r="J11983" i="2"/>
  <c r="M11983" i="2"/>
  <c r="E11983" i="2"/>
  <c r="I11993" i="2"/>
  <c r="J11993" i="2"/>
  <c r="M11993" i="2"/>
  <c r="D11993" i="2"/>
  <c r="E11998" i="2"/>
  <c r="D11998" i="2"/>
  <c r="D12012" i="2"/>
  <c r="I12017" i="2"/>
  <c r="J12017" i="2"/>
  <c r="M12017" i="2"/>
  <c r="E12017" i="2"/>
  <c r="I12027" i="2"/>
  <c r="J12027" i="2"/>
  <c r="M12027" i="2"/>
  <c r="D12027" i="2"/>
  <c r="E12032" i="2"/>
  <c r="D12032" i="2"/>
  <c r="D12044" i="2"/>
  <c r="I12049" i="2"/>
  <c r="J12049" i="2"/>
  <c r="M12049" i="2"/>
  <c r="E12049" i="2"/>
  <c r="I12054" i="2"/>
  <c r="J12054" i="2"/>
  <c r="M12054" i="2"/>
  <c r="D12054" i="2"/>
  <c r="E12155" i="2"/>
  <c r="I12155" i="2"/>
  <c r="J12155" i="2"/>
  <c r="M12155" i="2"/>
  <c r="D12155" i="2"/>
  <c r="E12162" i="2"/>
  <c r="I12194" i="2"/>
  <c r="J12194" i="2"/>
  <c r="D12194" i="2"/>
  <c r="E12194" i="2"/>
  <c r="D12202" i="2"/>
  <c r="I12218" i="2"/>
  <c r="J12218" i="2"/>
  <c r="M12218" i="2"/>
  <c r="E12218" i="2"/>
  <c r="D12218" i="2"/>
  <c r="D12226" i="2"/>
  <c r="E12233" i="2"/>
  <c r="D12233" i="2"/>
  <c r="I12233" i="2"/>
  <c r="J12233" i="2"/>
  <c r="M12233" i="2"/>
  <c r="I12284" i="2"/>
  <c r="J12284" i="2"/>
  <c r="M12284" i="2"/>
  <c r="E12284" i="2"/>
  <c r="D12284" i="2"/>
  <c r="I12286" i="2"/>
  <c r="J12286" i="2"/>
  <c r="M12286" i="2"/>
  <c r="D12286" i="2"/>
  <c r="I12296" i="2"/>
  <c r="J12296" i="2"/>
  <c r="M12296" i="2"/>
  <c r="D12296" i="2"/>
  <c r="E12296" i="2"/>
  <c r="E12329" i="2"/>
  <c r="I12329" i="2"/>
  <c r="J12329" i="2"/>
  <c r="M12329" i="2"/>
  <c r="D12329" i="2"/>
  <c r="I12334" i="2"/>
  <c r="J12334" i="2"/>
  <c r="M12334" i="2"/>
  <c r="E12334" i="2"/>
  <c r="I12346" i="2"/>
  <c r="J12346" i="2"/>
  <c r="M12346" i="2"/>
  <c r="D12346" i="2"/>
  <c r="E12383" i="2"/>
  <c r="D12383" i="2"/>
  <c r="D12394" i="2"/>
  <c r="D12417" i="2"/>
  <c r="I12417" i="2"/>
  <c r="J12417" i="2"/>
  <c r="M12417" i="2"/>
  <c r="D12429" i="2"/>
  <c r="E12443" i="2"/>
  <c r="D12443" i="2"/>
  <c r="I12468" i="2"/>
  <c r="J12468" i="2"/>
  <c r="M12468" i="2"/>
  <c r="E12468" i="2"/>
  <c r="D12468" i="2"/>
  <c r="I12470" i="2"/>
  <c r="J12470" i="2"/>
  <c r="M12470" i="2"/>
  <c r="D12470" i="2"/>
  <c r="I12486" i="2"/>
  <c r="J12486" i="2"/>
  <c r="E12486" i="2"/>
  <c r="D12502" i="2"/>
  <c r="E12525" i="2"/>
  <c r="D12525" i="2"/>
  <c r="I12525" i="2"/>
  <c r="J12525" i="2"/>
  <c r="M12525" i="2"/>
  <c r="E12562" i="2"/>
  <c r="E12605" i="2"/>
  <c r="I12605" i="2"/>
  <c r="J12605" i="2"/>
  <c r="M12605" i="2"/>
  <c r="D12605" i="2"/>
  <c r="I12610" i="2"/>
  <c r="J12610" i="2"/>
  <c r="M12610" i="2"/>
  <c r="E12610" i="2"/>
  <c r="D12626" i="2"/>
  <c r="E12672" i="2"/>
  <c r="E12747" i="2"/>
  <c r="I12747" i="2"/>
  <c r="J12747" i="2"/>
  <c r="M12747" i="2"/>
  <c r="D12785" i="2"/>
  <c r="I12914" i="2"/>
  <c r="J12914" i="2"/>
  <c r="E12914" i="2"/>
  <c r="D12914" i="2"/>
  <c r="I12917" i="2"/>
  <c r="J12917" i="2"/>
  <c r="M12917" i="2"/>
  <c r="E12917" i="2"/>
  <c r="D12917" i="2"/>
  <c r="I13033" i="2"/>
  <c r="J13033" i="2"/>
  <c r="M13033" i="2"/>
  <c r="E13033" i="2"/>
  <c r="D13033" i="2"/>
  <c r="I13083" i="2"/>
  <c r="J13083" i="2"/>
  <c r="M13083" i="2"/>
  <c r="E13083" i="2"/>
  <c r="D13083" i="2"/>
  <c r="D13217" i="2"/>
  <c r="I13225" i="2"/>
  <c r="J13225" i="2"/>
  <c r="M13225" i="2"/>
  <c r="E13225" i="2"/>
  <c r="D13225" i="2"/>
  <c r="D13365" i="2"/>
  <c r="I13365" i="2"/>
  <c r="J13365" i="2"/>
  <c r="M13365" i="2"/>
  <c r="I13370" i="2"/>
  <c r="J13370" i="2"/>
  <c r="M13370" i="2"/>
  <c r="D13370" i="2"/>
  <c r="E13396" i="2"/>
  <c r="I13396" i="2"/>
  <c r="J13396" i="2"/>
  <c r="M13396" i="2"/>
  <c r="D13396" i="2"/>
  <c r="E13481" i="2"/>
  <c r="D13481" i="2"/>
  <c r="I13481" i="2"/>
  <c r="J13481" i="2"/>
  <c r="M13481" i="2"/>
  <c r="E13486" i="2"/>
  <c r="I13486" i="2"/>
  <c r="J13486" i="2"/>
  <c r="M13486" i="2"/>
  <c r="D13486" i="2"/>
  <c r="D13901" i="2"/>
  <c r="I13901" i="2"/>
  <c r="J13901" i="2"/>
  <c r="M13901" i="2"/>
  <c r="E13901" i="2"/>
  <c r="D14185" i="2"/>
  <c r="I14185" i="2"/>
  <c r="J14185" i="2"/>
  <c r="M14185" i="2"/>
  <c r="E14185" i="2"/>
  <c r="I14216" i="2"/>
  <c r="J14216" i="2"/>
  <c r="M14216" i="2"/>
  <c r="E14216" i="2"/>
  <c r="D14216" i="2"/>
  <c r="I14547" i="2"/>
  <c r="J14547" i="2"/>
  <c r="M14547" i="2"/>
  <c r="D14547" i="2"/>
  <c r="E14547" i="2"/>
  <c r="E12117" i="2"/>
  <c r="D12117" i="2"/>
  <c r="I12117" i="2"/>
  <c r="J12117" i="2"/>
  <c r="M12117" i="2"/>
  <c r="E12159" i="2"/>
  <c r="D12159" i="2"/>
  <c r="E12179" i="2"/>
  <c r="D12179" i="2"/>
  <c r="I12220" i="2"/>
  <c r="J12220" i="2"/>
  <c r="M12220" i="2"/>
  <c r="D12220" i="2"/>
  <c r="E12220" i="2"/>
  <c r="I12228" i="2"/>
  <c r="J12228" i="2"/>
  <c r="M12228" i="2"/>
  <c r="D12228" i="2"/>
  <c r="E12243" i="2"/>
  <c r="D12243" i="2"/>
  <c r="E12313" i="2"/>
  <c r="I12313" i="2"/>
  <c r="J12313" i="2"/>
  <c r="M12313" i="2"/>
  <c r="D12313" i="2"/>
  <c r="I12318" i="2"/>
  <c r="J12318" i="2"/>
  <c r="M12318" i="2"/>
  <c r="E12318" i="2"/>
  <c r="I12344" i="2"/>
  <c r="J12344" i="2"/>
  <c r="M12344" i="2"/>
  <c r="E12344" i="2"/>
  <c r="D12344" i="2"/>
  <c r="I12362" i="2"/>
  <c r="J12362" i="2"/>
  <c r="M12362" i="2"/>
  <c r="D12362" i="2"/>
  <c r="D12401" i="2"/>
  <c r="I12401" i="2"/>
  <c r="J12401" i="2"/>
  <c r="M12401" i="2"/>
  <c r="E12509" i="2"/>
  <c r="D12509" i="2"/>
  <c r="I12509" i="2"/>
  <c r="J12509" i="2"/>
  <c r="M12509" i="2"/>
  <c r="E12589" i="2"/>
  <c r="I12589" i="2"/>
  <c r="J12589" i="2"/>
  <c r="M12589" i="2"/>
  <c r="D12589" i="2"/>
  <c r="I12594" i="2"/>
  <c r="J12594" i="2"/>
  <c r="M12594" i="2"/>
  <c r="E12594" i="2"/>
  <c r="D12645" i="2"/>
  <c r="I12645" i="2"/>
  <c r="J12645" i="2"/>
  <c r="M12645" i="2"/>
  <c r="E12645" i="2"/>
  <c r="I12675" i="2"/>
  <c r="J12675" i="2"/>
  <c r="M12675" i="2"/>
  <c r="E12675" i="2"/>
  <c r="D12675" i="2"/>
  <c r="I12683" i="2"/>
  <c r="J12683" i="2"/>
  <c r="M12683" i="2"/>
  <c r="D12683" i="2"/>
  <c r="I12717" i="2"/>
  <c r="J12717" i="2"/>
  <c r="M12717" i="2"/>
  <c r="E12717" i="2"/>
  <c r="D12717" i="2"/>
  <c r="I12774" i="2"/>
  <c r="J12774" i="2"/>
  <c r="M12774" i="2"/>
  <c r="E12774" i="2"/>
  <c r="D12774" i="2"/>
  <c r="E12835" i="2"/>
  <c r="D12835" i="2"/>
  <c r="I12835" i="2"/>
  <c r="J12835" i="2"/>
  <c r="M12835" i="2"/>
  <c r="I12875" i="2"/>
  <c r="J12875" i="2"/>
  <c r="M12875" i="2"/>
  <c r="E12875" i="2"/>
  <c r="I12933" i="2"/>
  <c r="J12933" i="2"/>
  <c r="M12933" i="2"/>
  <c r="E12933" i="2"/>
  <c r="I12941" i="2"/>
  <c r="J12941" i="2"/>
  <c r="M12941" i="2"/>
  <c r="E12941" i="2"/>
  <c r="D12989" i="2"/>
  <c r="D13119" i="2"/>
  <c r="I13119" i="2"/>
  <c r="J13119" i="2"/>
  <c r="M13119" i="2"/>
  <c r="I13132" i="2"/>
  <c r="J13132" i="2"/>
  <c r="M13132" i="2"/>
  <c r="E13132" i="2"/>
  <c r="E13439" i="2"/>
  <c r="D13439" i="2"/>
  <c r="I13439" i="2"/>
  <c r="J13439" i="2"/>
  <c r="M13439" i="2"/>
  <c r="I13467" i="2"/>
  <c r="J13467" i="2"/>
  <c r="M13467" i="2"/>
  <c r="E13467" i="2"/>
  <c r="D13467" i="2"/>
  <c r="I13714" i="2"/>
  <c r="J13714" i="2"/>
  <c r="M13714" i="2"/>
  <c r="E13714" i="2"/>
  <c r="D13714" i="2"/>
  <c r="E14197" i="2"/>
  <c r="D14197" i="2"/>
  <c r="I14197" i="2"/>
  <c r="J14197" i="2"/>
  <c r="M14197" i="2"/>
  <c r="D14261" i="2"/>
  <c r="I14261" i="2"/>
  <c r="J14261" i="2"/>
  <c r="M14261" i="2"/>
  <c r="E14261" i="2"/>
  <c r="E11940" i="2"/>
  <c r="D11940" i="2"/>
  <c r="E11958" i="2"/>
  <c r="D11958" i="2"/>
  <c r="I11975" i="2"/>
  <c r="J11975" i="2"/>
  <c r="M11975" i="2"/>
  <c r="E11975" i="2"/>
  <c r="I11985" i="2"/>
  <c r="J11985" i="2"/>
  <c r="M11985" i="2"/>
  <c r="D11985" i="2"/>
  <c r="E11990" i="2"/>
  <c r="D11990" i="2"/>
  <c r="I12009" i="2"/>
  <c r="J12009" i="2"/>
  <c r="M12009" i="2"/>
  <c r="E12009" i="2"/>
  <c r="I12019" i="2"/>
  <c r="J12019" i="2"/>
  <c r="M12019" i="2"/>
  <c r="D12019" i="2"/>
  <c r="E12024" i="2"/>
  <c r="D12024" i="2"/>
  <c r="I12041" i="2"/>
  <c r="J12041" i="2"/>
  <c r="M12041" i="2"/>
  <c r="E12041" i="2"/>
  <c r="D12073" i="2"/>
  <c r="I12073" i="2"/>
  <c r="J12073" i="2"/>
  <c r="M12073" i="2"/>
  <c r="E12073" i="2"/>
  <c r="D12075" i="2"/>
  <c r="I12075" i="2"/>
  <c r="J12075" i="2"/>
  <c r="M12075" i="2"/>
  <c r="E12075" i="2"/>
  <c r="E12083" i="2"/>
  <c r="D12083" i="2"/>
  <c r="I12083" i="2"/>
  <c r="J12083" i="2"/>
  <c r="M12083" i="2"/>
  <c r="I12136" i="2"/>
  <c r="J12136" i="2"/>
  <c r="M12136" i="2"/>
  <c r="D12136" i="2"/>
  <c r="E12136" i="2"/>
  <c r="E12163" i="2"/>
  <c r="I12163" i="2"/>
  <c r="J12163" i="2"/>
  <c r="M12163" i="2"/>
  <c r="E12205" i="2"/>
  <c r="D12205" i="2"/>
  <c r="D12213" i="2"/>
  <c r="E12228" i="2"/>
  <c r="E12259" i="2"/>
  <c r="D12259" i="2"/>
  <c r="E12297" i="2"/>
  <c r="I12297" i="2"/>
  <c r="J12297" i="2"/>
  <c r="M12297" i="2"/>
  <c r="D12297" i="2"/>
  <c r="I12302" i="2"/>
  <c r="J12302" i="2"/>
  <c r="M12302" i="2"/>
  <c r="E12302" i="2"/>
  <c r="D12318" i="2"/>
  <c r="I12360" i="2"/>
  <c r="J12360" i="2"/>
  <c r="M12360" i="2"/>
  <c r="E12360" i="2"/>
  <c r="D12360" i="2"/>
  <c r="E12362" i="2"/>
  <c r="I12378" i="2"/>
  <c r="J12378" i="2"/>
  <c r="M12378" i="2"/>
  <c r="D12378" i="2"/>
  <c r="D12397" i="2"/>
  <c r="I12436" i="2"/>
  <c r="J12436" i="2"/>
  <c r="M12436" i="2"/>
  <c r="E12436" i="2"/>
  <c r="D12436" i="2"/>
  <c r="I12438" i="2"/>
  <c r="J12438" i="2"/>
  <c r="M12438" i="2"/>
  <c r="D12438" i="2"/>
  <c r="E12493" i="2"/>
  <c r="D12493" i="2"/>
  <c r="I12493" i="2"/>
  <c r="J12493" i="2"/>
  <c r="M12493" i="2"/>
  <c r="D12505" i="2"/>
  <c r="E12551" i="2"/>
  <c r="D12551" i="2"/>
  <c r="I12576" i="2"/>
  <c r="J12576" i="2"/>
  <c r="M12576" i="2"/>
  <c r="E12576" i="2"/>
  <c r="D12576" i="2"/>
  <c r="I12578" i="2"/>
  <c r="J12578" i="2"/>
  <c r="D12578" i="2"/>
  <c r="D12594" i="2"/>
  <c r="E12617" i="2"/>
  <c r="D12617" i="2"/>
  <c r="I12617" i="2"/>
  <c r="J12617" i="2"/>
  <c r="M12617" i="2"/>
  <c r="E12683" i="2"/>
  <c r="D12766" i="2"/>
  <c r="E12781" i="2"/>
  <c r="D12781" i="2"/>
  <c r="I12781" i="2"/>
  <c r="J12781" i="2"/>
  <c r="M12781" i="2"/>
  <c r="I12827" i="2"/>
  <c r="J12827" i="2"/>
  <c r="M12827" i="2"/>
  <c r="E12827" i="2"/>
  <c r="D12827" i="2"/>
  <c r="D12875" i="2"/>
  <c r="D12933" i="2"/>
  <c r="D12941" i="2"/>
  <c r="M13010" i="2"/>
  <c r="I13041" i="2"/>
  <c r="J13041" i="2"/>
  <c r="M13041" i="2"/>
  <c r="D13041" i="2"/>
  <c r="E13041" i="2"/>
  <c r="E13119" i="2"/>
  <c r="D13132" i="2"/>
  <c r="I13378" i="2"/>
  <c r="J13378" i="2"/>
  <c r="M13378" i="2"/>
  <c r="D13378" i="2"/>
  <c r="E13705" i="2"/>
  <c r="D13705" i="2"/>
  <c r="I13705" i="2"/>
  <c r="J13705" i="2"/>
  <c r="M13705" i="2"/>
  <c r="D13825" i="2"/>
  <c r="I13825" i="2"/>
  <c r="J13825" i="2"/>
  <c r="M13825" i="2"/>
  <c r="E13825" i="2"/>
  <c r="E13839" i="2"/>
  <c r="D13839" i="2"/>
  <c r="I13839" i="2"/>
  <c r="J13839" i="2"/>
  <c r="M13839" i="2"/>
  <c r="I13875" i="2"/>
  <c r="J13875" i="2"/>
  <c r="M13875" i="2"/>
  <c r="E13875" i="2"/>
  <c r="D13875" i="2"/>
  <c r="I13940" i="2"/>
  <c r="J13940" i="2"/>
  <c r="M13940" i="2"/>
  <c r="E13940" i="2"/>
  <c r="D13940" i="2"/>
  <c r="I14049" i="2"/>
  <c r="J14049" i="2"/>
  <c r="M14049" i="2"/>
  <c r="E14049" i="2"/>
  <c r="D14049" i="2"/>
  <c r="I14056" i="2"/>
  <c r="J14056" i="2"/>
  <c r="M14056" i="2"/>
  <c r="E14056" i="2"/>
  <c r="D14056" i="2"/>
  <c r="I14133" i="2"/>
  <c r="J14133" i="2"/>
  <c r="M14133" i="2"/>
  <c r="D14133" i="2"/>
  <c r="E14133" i="2"/>
  <c r="E14419" i="2"/>
  <c r="I14419" i="2"/>
  <c r="J14419" i="2"/>
  <c r="M14419" i="2"/>
  <c r="D14419" i="2"/>
  <c r="E14438" i="2"/>
  <c r="D14438" i="2"/>
  <c r="I14438" i="2"/>
  <c r="J14438" i="2"/>
  <c r="M14438" i="2"/>
  <c r="I14757" i="2"/>
  <c r="J14757" i="2"/>
  <c r="M14757" i="2"/>
  <c r="E14757" i="2"/>
  <c r="D14757" i="2"/>
  <c r="I12070" i="2"/>
  <c r="J12070" i="2"/>
  <c r="M12070" i="2"/>
  <c r="D12070" i="2"/>
  <c r="I12079" i="2"/>
  <c r="J12079" i="2"/>
  <c r="M12079" i="2"/>
  <c r="I12094" i="2"/>
  <c r="J12094" i="2"/>
  <c r="M12094" i="2"/>
  <c r="D12094" i="2"/>
  <c r="I12102" i="2"/>
  <c r="J12102" i="2"/>
  <c r="M12102" i="2"/>
  <c r="E12102" i="2"/>
  <c r="I12113" i="2"/>
  <c r="J12113" i="2"/>
  <c r="M12113" i="2"/>
  <c r="I12128" i="2"/>
  <c r="J12128" i="2"/>
  <c r="M12128" i="2"/>
  <c r="D12128" i="2"/>
  <c r="E12133" i="2"/>
  <c r="D12133" i="2"/>
  <c r="E12151" i="2"/>
  <c r="D12151" i="2"/>
  <c r="I12184" i="2"/>
  <c r="J12184" i="2"/>
  <c r="M12184" i="2"/>
  <c r="E12184" i="2"/>
  <c r="I12210" i="2"/>
  <c r="J12210" i="2"/>
  <c r="M12210" i="2"/>
  <c r="E12210" i="2"/>
  <c r="I12640" i="2"/>
  <c r="J12640" i="2"/>
  <c r="M12640" i="2"/>
  <c r="E12640" i="2"/>
  <c r="D12640" i="2"/>
  <c r="E12689" i="2"/>
  <c r="I12689" i="2"/>
  <c r="J12689" i="2"/>
  <c r="M12689" i="2"/>
  <c r="E12697" i="2"/>
  <c r="D12697" i="2"/>
  <c r="E12712" i="2"/>
  <c r="D12712" i="2"/>
  <c r="I12712" i="2"/>
  <c r="J12712" i="2"/>
  <c r="M12712" i="2"/>
  <c r="I12714" i="2"/>
  <c r="J12714" i="2"/>
  <c r="M12714" i="2"/>
  <c r="E12714" i="2"/>
  <c r="I12733" i="2"/>
  <c r="J12733" i="2"/>
  <c r="M12733" i="2"/>
  <c r="E12733" i="2"/>
  <c r="I12791" i="2"/>
  <c r="J12791" i="2"/>
  <c r="M12791" i="2"/>
  <c r="E12791" i="2"/>
  <c r="I12800" i="2"/>
  <c r="J12800" i="2"/>
  <c r="M12800" i="2"/>
  <c r="D12800" i="2"/>
  <c r="I12833" i="2"/>
  <c r="J12833" i="2"/>
  <c r="M12833" i="2"/>
  <c r="E12833" i="2"/>
  <c r="I12866" i="2"/>
  <c r="J12866" i="2"/>
  <c r="E12866" i="2"/>
  <c r="D12866" i="2"/>
  <c r="E12889" i="2"/>
  <c r="D12889" i="2"/>
  <c r="I12889" i="2"/>
  <c r="J12889" i="2"/>
  <c r="M12889" i="2"/>
  <c r="D12943" i="2"/>
  <c r="E12943" i="2"/>
  <c r="I13024" i="2"/>
  <c r="J13024" i="2"/>
  <c r="M13024" i="2"/>
  <c r="E13024" i="2"/>
  <c r="I13108" i="2"/>
  <c r="J13108" i="2"/>
  <c r="M13108" i="2"/>
  <c r="E13108" i="2"/>
  <c r="D13108" i="2"/>
  <c r="I13124" i="2"/>
  <c r="J13124" i="2"/>
  <c r="M13124" i="2"/>
  <c r="E13124" i="2"/>
  <c r="I13175" i="2"/>
  <c r="J13175" i="2"/>
  <c r="M13175" i="2"/>
  <c r="E13175" i="2"/>
  <c r="D13177" i="2"/>
  <c r="E13177" i="2"/>
  <c r="D13201" i="2"/>
  <c r="I13201" i="2"/>
  <c r="J13201" i="2"/>
  <c r="M13201" i="2"/>
  <c r="E13201" i="2"/>
  <c r="D13219" i="2"/>
  <c r="I13219" i="2"/>
  <c r="J13219" i="2"/>
  <c r="M13219" i="2"/>
  <c r="E13219" i="2"/>
  <c r="I13224" i="2"/>
  <c r="J13224" i="2"/>
  <c r="M13224" i="2"/>
  <c r="E13224" i="2"/>
  <c r="D13224" i="2"/>
  <c r="D13227" i="2"/>
  <c r="E13227" i="2"/>
  <c r="I13363" i="2"/>
  <c r="J13363" i="2"/>
  <c r="M13363" i="2"/>
  <c r="M13395" i="2"/>
  <c r="E13415" i="2"/>
  <c r="D13415" i="2"/>
  <c r="I13415" i="2"/>
  <c r="J13415" i="2"/>
  <c r="M13415" i="2"/>
  <c r="I13699" i="2"/>
  <c r="J13699" i="2"/>
  <c r="M13699" i="2"/>
  <c r="E13699" i="2"/>
  <c r="E13721" i="2"/>
  <c r="D13721" i="2"/>
  <c r="I13721" i="2"/>
  <c r="J13721" i="2"/>
  <c r="M13721" i="2"/>
  <c r="I13832" i="2"/>
  <c r="J13832" i="2"/>
  <c r="M13832" i="2"/>
  <c r="E13832" i="2"/>
  <c r="D13832" i="2"/>
  <c r="E13863" i="2"/>
  <c r="D13863" i="2"/>
  <c r="I13863" i="2"/>
  <c r="J13863" i="2"/>
  <c r="M13863" i="2"/>
  <c r="I13906" i="2"/>
  <c r="J13906" i="2"/>
  <c r="M13906" i="2"/>
  <c r="E13906" i="2"/>
  <c r="D13906" i="2"/>
  <c r="E14147" i="2"/>
  <c r="D14147" i="2"/>
  <c r="E14526" i="2"/>
  <c r="D14526" i="2"/>
  <c r="I14526" i="2"/>
  <c r="J14526" i="2"/>
  <c r="M14526" i="2"/>
  <c r="I14594" i="2"/>
  <c r="J14594" i="2"/>
  <c r="D14594" i="2"/>
  <c r="E14594" i="2"/>
  <c r="I15828" i="2"/>
  <c r="J15828" i="2"/>
  <c r="M15828" i="2"/>
  <c r="E15828" i="2"/>
  <c r="D15828" i="2"/>
  <c r="I12067" i="2"/>
  <c r="J12067" i="2"/>
  <c r="M12067" i="2"/>
  <c r="I12104" i="2"/>
  <c r="J12104" i="2"/>
  <c r="M12104" i="2"/>
  <c r="D12104" i="2"/>
  <c r="E12109" i="2"/>
  <c r="D12109" i="2"/>
  <c r="I12142" i="2"/>
  <c r="J12142" i="2"/>
  <c r="M12142" i="2"/>
  <c r="E12142" i="2"/>
  <c r="I12160" i="2"/>
  <c r="J12160" i="2"/>
  <c r="M12160" i="2"/>
  <c r="E12160" i="2"/>
  <c r="I12171" i="2"/>
  <c r="J12171" i="2"/>
  <c r="M12171" i="2"/>
  <c r="I12186" i="2"/>
  <c r="J12186" i="2"/>
  <c r="M12186" i="2"/>
  <c r="D12186" i="2"/>
  <c r="E12191" i="2"/>
  <c r="D12191" i="2"/>
  <c r="I12197" i="2"/>
  <c r="J12197" i="2"/>
  <c r="M12197" i="2"/>
  <c r="I12212" i="2"/>
  <c r="J12212" i="2"/>
  <c r="M12212" i="2"/>
  <c r="D12212" i="2"/>
  <c r="E12217" i="2"/>
  <c r="D12217" i="2"/>
  <c r="I12244" i="2"/>
  <c r="J12244" i="2"/>
  <c r="M12244" i="2"/>
  <c r="E12244" i="2"/>
  <c r="I12247" i="2"/>
  <c r="J12247" i="2"/>
  <c r="M12247" i="2"/>
  <c r="E12251" i="2"/>
  <c r="D12251" i="2"/>
  <c r="I12260" i="2"/>
  <c r="J12260" i="2"/>
  <c r="M12260" i="2"/>
  <c r="E12260" i="2"/>
  <c r="I12263" i="2"/>
  <c r="J12263" i="2"/>
  <c r="M12263" i="2"/>
  <c r="E12267" i="2"/>
  <c r="D12267" i="2"/>
  <c r="I12276" i="2"/>
  <c r="J12276" i="2"/>
  <c r="M12276" i="2"/>
  <c r="E12276" i="2"/>
  <c r="I12279" i="2"/>
  <c r="J12279" i="2"/>
  <c r="M12279" i="2"/>
  <c r="E12283" i="2"/>
  <c r="D12283" i="2"/>
  <c r="I12304" i="2"/>
  <c r="J12304" i="2"/>
  <c r="M12304" i="2"/>
  <c r="D12304" i="2"/>
  <c r="I12320" i="2"/>
  <c r="J12320" i="2"/>
  <c r="M12320" i="2"/>
  <c r="D12320" i="2"/>
  <c r="I12336" i="2"/>
  <c r="J12336" i="2"/>
  <c r="M12336" i="2"/>
  <c r="D12336" i="2"/>
  <c r="I12339" i="2"/>
  <c r="J12339" i="2"/>
  <c r="M12339" i="2"/>
  <c r="E12343" i="2"/>
  <c r="D12343" i="2"/>
  <c r="I12352" i="2"/>
  <c r="J12352" i="2"/>
  <c r="M12352" i="2"/>
  <c r="E12352" i="2"/>
  <c r="I12355" i="2"/>
  <c r="J12355" i="2"/>
  <c r="M12355" i="2"/>
  <c r="E12359" i="2"/>
  <c r="D12359" i="2"/>
  <c r="I12368" i="2"/>
  <c r="J12368" i="2"/>
  <c r="M12368" i="2"/>
  <c r="E12368" i="2"/>
  <c r="I12371" i="2"/>
  <c r="J12371" i="2"/>
  <c r="M12371" i="2"/>
  <c r="E12375" i="2"/>
  <c r="D12375" i="2"/>
  <c r="I12384" i="2"/>
  <c r="J12384" i="2"/>
  <c r="M12384" i="2"/>
  <c r="E12384" i="2"/>
  <c r="I12396" i="2"/>
  <c r="J12396" i="2"/>
  <c r="M12396" i="2"/>
  <c r="D12396" i="2"/>
  <c r="I12412" i="2"/>
  <c r="J12412" i="2"/>
  <c r="M12412" i="2"/>
  <c r="D12412" i="2"/>
  <c r="I12428" i="2"/>
  <c r="J12428" i="2"/>
  <c r="M12428" i="2"/>
  <c r="D12428" i="2"/>
  <c r="E12435" i="2"/>
  <c r="D12435" i="2"/>
  <c r="I12444" i="2"/>
  <c r="J12444" i="2"/>
  <c r="M12444" i="2"/>
  <c r="E12444" i="2"/>
  <c r="I12447" i="2"/>
  <c r="J12447" i="2"/>
  <c r="M12447" i="2"/>
  <c r="E12451" i="2"/>
  <c r="D12451" i="2"/>
  <c r="I12460" i="2"/>
  <c r="J12460" i="2"/>
  <c r="M12460" i="2"/>
  <c r="E12460" i="2"/>
  <c r="I12463" i="2"/>
  <c r="J12463" i="2"/>
  <c r="M12463" i="2"/>
  <c r="E12467" i="2"/>
  <c r="D12467" i="2"/>
  <c r="I12476" i="2"/>
  <c r="J12476" i="2"/>
  <c r="M12476" i="2"/>
  <c r="E12476" i="2"/>
  <c r="I12479" i="2"/>
  <c r="J12479" i="2"/>
  <c r="M12479" i="2"/>
  <c r="I12488" i="2"/>
  <c r="J12488" i="2"/>
  <c r="M12488" i="2"/>
  <c r="D12488" i="2"/>
  <c r="I12504" i="2"/>
  <c r="J12504" i="2"/>
  <c r="M12504" i="2"/>
  <c r="D12504" i="2"/>
  <c r="I12520" i="2"/>
  <c r="J12520" i="2"/>
  <c r="M12520" i="2"/>
  <c r="D12520" i="2"/>
  <c r="I12536" i="2"/>
  <c r="J12536" i="2"/>
  <c r="M12536" i="2"/>
  <c r="E12536" i="2"/>
  <c r="I12539" i="2"/>
  <c r="J12539" i="2"/>
  <c r="M12539" i="2"/>
  <c r="E12543" i="2"/>
  <c r="D12543" i="2"/>
  <c r="I12552" i="2"/>
  <c r="J12552" i="2"/>
  <c r="M12552" i="2"/>
  <c r="E12552" i="2"/>
  <c r="I12555" i="2"/>
  <c r="J12555" i="2"/>
  <c r="M12555" i="2"/>
  <c r="E12559" i="2"/>
  <c r="D12559" i="2"/>
  <c r="I12568" i="2"/>
  <c r="J12568" i="2"/>
  <c r="M12568" i="2"/>
  <c r="E12568" i="2"/>
  <c r="I12571" i="2"/>
  <c r="J12571" i="2"/>
  <c r="M12571" i="2"/>
  <c r="E12575" i="2"/>
  <c r="D12575" i="2"/>
  <c r="I12580" i="2"/>
  <c r="J12580" i="2"/>
  <c r="M12580" i="2"/>
  <c r="D12580" i="2"/>
  <c r="I12596" i="2"/>
  <c r="J12596" i="2"/>
  <c r="M12596" i="2"/>
  <c r="D12596" i="2"/>
  <c r="I12612" i="2"/>
  <c r="J12612" i="2"/>
  <c r="M12612" i="2"/>
  <c r="D12612" i="2"/>
  <c r="I12628" i="2"/>
  <c r="J12628" i="2"/>
  <c r="M12628" i="2"/>
  <c r="E12628" i="2"/>
  <c r="I12631" i="2"/>
  <c r="J12631" i="2"/>
  <c r="M12631" i="2"/>
  <c r="I12642" i="2"/>
  <c r="J12642" i="2"/>
  <c r="M12642" i="2"/>
  <c r="I12665" i="2"/>
  <c r="J12665" i="2"/>
  <c r="M12665" i="2"/>
  <c r="D12665" i="2"/>
  <c r="I12708" i="2"/>
  <c r="J12708" i="2"/>
  <c r="M12708" i="2"/>
  <c r="E12721" i="2"/>
  <c r="I12721" i="2"/>
  <c r="J12721" i="2"/>
  <c r="M12721" i="2"/>
  <c r="E12723" i="2"/>
  <c r="D12723" i="2"/>
  <c r="E12738" i="2"/>
  <c r="D12738" i="2"/>
  <c r="I12738" i="2"/>
  <c r="J12738" i="2"/>
  <c r="M12738" i="2"/>
  <c r="I12740" i="2"/>
  <c r="J12740" i="2"/>
  <c r="M12740" i="2"/>
  <c r="E12740" i="2"/>
  <c r="E12754" i="2"/>
  <c r="D12754" i="2"/>
  <c r="I12754" i="2"/>
  <c r="J12754" i="2"/>
  <c r="M12754" i="2"/>
  <c r="I12765" i="2"/>
  <c r="J12765" i="2"/>
  <c r="M12765" i="2"/>
  <c r="E12765" i="2"/>
  <c r="I12792" i="2"/>
  <c r="J12792" i="2"/>
  <c r="M12792" i="2"/>
  <c r="E12792" i="2"/>
  <c r="E12805" i="2"/>
  <c r="D12805" i="2"/>
  <c r="I12805" i="2"/>
  <c r="J12805" i="2"/>
  <c r="M12805" i="2"/>
  <c r="I12816" i="2"/>
  <c r="J12816" i="2"/>
  <c r="M12816" i="2"/>
  <c r="E12816" i="2"/>
  <c r="I12834" i="2"/>
  <c r="J12834" i="2"/>
  <c r="M12834" i="2"/>
  <c r="E12834" i="2"/>
  <c r="E12873" i="2"/>
  <c r="D12873" i="2"/>
  <c r="I12883" i="2"/>
  <c r="J12883" i="2"/>
  <c r="M12883" i="2"/>
  <c r="E12883" i="2"/>
  <c r="D12883" i="2"/>
  <c r="I12948" i="2"/>
  <c r="J12948" i="2"/>
  <c r="M12948" i="2"/>
  <c r="E12948" i="2"/>
  <c r="D12948" i="2"/>
  <c r="I12984" i="2"/>
  <c r="J12984" i="2"/>
  <c r="M12984" i="2"/>
  <c r="D13009" i="2"/>
  <c r="I13009" i="2"/>
  <c r="J13009" i="2"/>
  <c r="M13009" i="2"/>
  <c r="D13069" i="2"/>
  <c r="I13069" i="2"/>
  <c r="J13069" i="2"/>
  <c r="M13069" i="2"/>
  <c r="E13069" i="2"/>
  <c r="I13091" i="2"/>
  <c r="J13091" i="2"/>
  <c r="M13091" i="2"/>
  <c r="D13091" i="2"/>
  <c r="E13173" i="2"/>
  <c r="D13173" i="2"/>
  <c r="I13173" i="2"/>
  <c r="J13173" i="2"/>
  <c r="M13173" i="2"/>
  <c r="I13232" i="2"/>
  <c r="J13232" i="2"/>
  <c r="M13232" i="2"/>
  <c r="E13232" i="2"/>
  <c r="D13232" i="2"/>
  <c r="I13248" i="2"/>
  <c r="J13248" i="2"/>
  <c r="M13248" i="2"/>
  <c r="E13248" i="2"/>
  <c r="D13361" i="2"/>
  <c r="I13361" i="2"/>
  <c r="J13361" i="2"/>
  <c r="M13361" i="2"/>
  <c r="I13364" i="2"/>
  <c r="J13364" i="2"/>
  <c r="M13364" i="2"/>
  <c r="E13504" i="2"/>
  <c r="D13504" i="2"/>
  <c r="I13504" i="2"/>
  <c r="J13504" i="2"/>
  <c r="M13504" i="2"/>
  <c r="E13797" i="2"/>
  <c r="D13797" i="2"/>
  <c r="I13797" i="2"/>
  <c r="J13797" i="2"/>
  <c r="M13797" i="2"/>
  <c r="I14025" i="2"/>
  <c r="J14025" i="2"/>
  <c r="M14025" i="2"/>
  <c r="E14025" i="2"/>
  <c r="D14025" i="2"/>
  <c r="I14183" i="2"/>
  <c r="J14183" i="2"/>
  <c r="M14183" i="2"/>
  <c r="D14183" i="2"/>
  <c r="E14183" i="2"/>
  <c r="I14257" i="2"/>
  <c r="J14257" i="2"/>
  <c r="M14257" i="2"/>
  <c r="D14257" i="2"/>
  <c r="E14257" i="2"/>
  <c r="I14290" i="2"/>
  <c r="J14290" i="2"/>
  <c r="M14290" i="2"/>
  <c r="E14290" i="2"/>
  <c r="D14290" i="2"/>
  <c r="E14310" i="2"/>
  <c r="D14310" i="2"/>
  <c r="I14310" i="2"/>
  <c r="J14310" i="2"/>
  <c r="M14310" i="2"/>
  <c r="E14622" i="2"/>
  <c r="D14622" i="2"/>
  <c r="I14622" i="2"/>
  <c r="J14622" i="2"/>
  <c r="M14622" i="2"/>
  <c r="I14717" i="2"/>
  <c r="J14717" i="2"/>
  <c r="M14717" i="2"/>
  <c r="D14717" i="2"/>
  <c r="E14717" i="2"/>
  <c r="D12055" i="2"/>
  <c r="I12062" i="2"/>
  <c r="J12062" i="2"/>
  <c r="M12062" i="2"/>
  <c r="D12062" i="2"/>
  <c r="I12065" i="2"/>
  <c r="J12065" i="2"/>
  <c r="M12065" i="2"/>
  <c r="D12095" i="2"/>
  <c r="E12101" i="2"/>
  <c r="D12101" i="2"/>
  <c r="E12104" i="2"/>
  <c r="D12129" i="2"/>
  <c r="I12134" i="2"/>
  <c r="J12134" i="2"/>
  <c r="M12134" i="2"/>
  <c r="E12134" i="2"/>
  <c r="D12142" i="2"/>
  <c r="D12147" i="2"/>
  <c r="I12152" i="2"/>
  <c r="J12152" i="2"/>
  <c r="M12152" i="2"/>
  <c r="E12152" i="2"/>
  <c r="D12160" i="2"/>
  <c r="I12178" i="2"/>
  <c r="J12178" i="2"/>
  <c r="M12178" i="2"/>
  <c r="D12178" i="2"/>
  <c r="E12183" i="2"/>
  <c r="D12183" i="2"/>
  <c r="E12186" i="2"/>
  <c r="I12204" i="2"/>
  <c r="J12204" i="2"/>
  <c r="M12204" i="2"/>
  <c r="D12204" i="2"/>
  <c r="E12209" i="2"/>
  <c r="D12209" i="2"/>
  <c r="E12212" i="2"/>
  <c r="D12244" i="2"/>
  <c r="D12260" i="2"/>
  <c r="D12276" i="2"/>
  <c r="E12304" i="2"/>
  <c r="E12320" i="2"/>
  <c r="E12336" i="2"/>
  <c r="D12352" i="2"/>
  <c r="D12368" i="2"/>
  <c r="D12384" i="2"/>
  <c r="D12444" i="2"/>
  <c r="D12460" i="2"/>
  <c r="D12476" i="2"/>
  <c r="E12488" i="2"/>
  <c r="E12504" i="2"/>
  <c r="E12520" i="2"/>
  <c r="D12536" i="2"/>
  <c r="D12552" i="2"/>
  <c r="D12568" i="2"/>
  <c r="E12580" i="2"/>
  <c r="E12586" i="2"/>
  <c r="E12593" i="2"/>
  <c r="E12596" i="2"/>
  <c r="E12602" i="2"/>
  <c r="E12609" i="2"/>
  <c r="E12612" i="2"/>
  <c r="E12618" i="2"/>
  <c r="E12625" i="2"/>
  <c r="D12628" i="2"/>
  <c r="D12637" i="2"/>
  <c r="E12637" i="2"/>
  <c r="I12657" i="2"/>
  <c r="J12657" i="2"/>
  <c r="M12657" i="2"/>
  <c r="E12657" i="2"/>
  <c r="E12665" i="2"/>
  <c r="I12690" i="2"/>
  <c r="J12690" i="2"/>
  <c r="M12690" i="2"/>
  <c r="D12690" i="2"/>
  <c r="E12692" i="2"/>
  <c r="D12692" i="2"/>
  <c r="I12715" i="2"/>
  <c r="J12715" i="2"/>
  <c r="M12715" i="2"/>
  <c r="D12715" i="2"/>
  <c r="D12721" i="2"/>
  <c r="D12734" i="2"/>
  <c r="D12740" i="2"/>
  <c r="D12765" i="2"/>
  <c r="D12792" i="2"/>
  <c r="I12814" i="2"/>
  <c r="J12814" i="2"/>
  <c r="M12814" i="2"/>
  <c r="E12814" i="2"/>
  <c r="D12814" i="2"/>
  <c r="D12816" i="2"/>
  <c r="D12834" i="2"/>
  <c r="I12869" i="2"/>
  <c r="J12869" i="2"/>
  <c r="M12869" i="2"/>
  <c r="E12869" i="2"/>
  <c r="I12876" i="2"/>
  <c r="J12876" i="2"/>
  <c r="M12876" i="2"/>
  <c r="E12876" i="2"/>
  <c r="D12876" i="2"/>
  <c r="E12897" i="2"/>
  <c r="D12897" i="2"/>
  <c r="I12897" i="2"/>
  <c r="J12897" i="2"/>
  <c r="M12897" i="2"/>
  <c r="E12931" i="2"/>
  <c r="D12931" i="2"/>
  <c r="I12931" i="2"/>
  <c r="J12931" i="2"/>
  <c r="M12931" i="2"/>
  <c r="I12934" i="2"/>
  <c r="J12934" i="2"/>
  <c r="M12934" i="2"/>
  <c r="E13031" i="2"/>
  <c r="D13031" i="2"/>
  <c r="I13031" i="2"/>
  <c r="J13031" i="2"/>
  <c r="M13031" i="2"/>
  <c r="I13034" i="2"/>
  <c r="J13034" i="2"/>
  <c r="M13034" i="2"/>
  <c r="I13082" i="2"/>
  <c r="J13082" i="2"/>
  <c r="M13082" i="2"/>
  <c r="E13082" i="2"/>
  <c r="D13082" i="2"/>
  <c r="E13091" i="2"/>
  <c r="E13131" i="2"/>
  <c r="D13131" i="2"/>
  <c r="I13131" i="2"/>
  <c r="J13131" i="2"/>
  <c r="M13131" i="2"/>
  <c r="I13134" i="2"/>
  <c r="J13134" i="2"/>
  <c r="M13134" i="2"/>
  <c r="I13198" i="2"/>
  <c r="J13198" i="2"/>
  <c r="M13198" i="2"/>
  <c r="E13198" i="2"/>
  <c r="D13248" i="2"/>
  <c r="E13450" i="2"/>
  <c r="I13450" i="2"/>
  <c r="J13450" i="2"/>
  <c r="M13450" i="2"/>
  <c r="E13478" i="2"/>
  <c r="I13478" i="2"/>
  <c r="J13478" i="2"/>
  <c r="M13478" i="2"/>
  <c r="D13478" i="2"/>
  <c r="E13747" i="2"/>
  <c r="D13747" i="2"/>
  <c r="I13747" i="2"/>
  <c r="J13747" i="2"/>
  <c r="M13747" i="2"/>
  <c r="I13941" i="2"/>
  <c r="J13941" i="2"/>
  <c r="M13941" i="2"/>
  <c r="E13941" i="2"/>
  <c r="D13941" i="2"/>
  <c r="D14077" i="2"/>
  <c r="I14077" i="2"/>
  <c r="J14077" i="2"/>
  <c r="M14077" i="2"/>
  <c r="E14077" i="2"/>
  <c r="I14082" i="2"/>
  <c r="J14082" i="2"/>
  <c r="M14082" i="2"/>
  <c r="E14082" i="2"/>
  <c r="D14082" i="2"/>
  <c r="I14198" i="2"/>
  <c r="J14198" i="2"/>
  <c r="M14198" i="2"/>
  <c r="E14198" i="2"/>
  <c r="D14198" i="2"/>
  <c r="D14397" i="2"/>
  <c r="E14397" i="2"/>
  <c r="I14397" i="2"/>
  <c r="J14397" i="2"/>
  <c r="M14397" i="2"/>
  <c r="I12068" i="2"/>
  <c r="J12068" i="2"/>
  <c r="M12068" i="2"/>
  <c r="E12068" i="2"/>
  <c r="I12092" i="2"/>
  <c r="J12092" i="2"/>
  <c r="M12092" i="2"/>
  <c r="E12092" i="2"/>
  <c r="I12126" i="2"/>
  <c r="J12126" i="2"/>
  <c r="M12126" i="2"/>
  <c r="E12126" i="2"/>
  <c r="I12170" i="2"/>
  <c r="J12170" i="2"/>
  <c r="M12170" i="2"/>
  <c r="D12170" i="2"/>
  <c r="E12175" i="2"/>
  <c r="D12175" i="2"/>
  <c r="I12196" i="2"/>
  <c r="J12196" i="2"/>
  <c r="M12196" i="2"/>
  <c r="D12196" i="2"/>
  <c r="E12201" i="2"/>
  <c r="D12201" i="2"/>
  <c r="I12234" i="2"/>
  <c r="J12234" i="2"/>
  <c r="M12234" i="2"/>
  <c r="E12234" i="2"/>
  <c r="E12241" i="2"/>
  <c r="D12241" i="2"/>
  <c r="I12246" i="2"/>
  <c r="J12246" i="2"/>
  <c r="M12246" i="2"/>
  <c r="D12246" i="2"/>
  <c r="I12262" i="2"/>
  <c r="J12262" i="2"/>
  <c r="M12262" i="2"/>
  <c r="D12262" i="2"/>
  <c r="I12278" i="2"/>
  <c r="J12278" i="2"/>
  <c r="M12278" i="2"/>
  <c r="D12278" i="2"/>
  <c r="I12294" i="2"/>
  <c r="J12294" i="2"/>
  <c r="M12294" i="2"/>
  <c r="E12294" i="2"/>
  <c r="E12301" i="2"/>
  <c r="D12301" i="2"/>
  <c r="I12310" i="2"/>
  <c r="J12310" i="2"/>
  <c r="M12310" i="2"/>
  <c r="E12310" i="2"/>
  <c r="E12317" i="2"/>
  <c r="D12317" i="2"/>
  <c r="I12326" i="2"/>
  <c r="J12326" i="2"/>
  <c r="M12326" i="2"/>
  <c r="E12326" i="2"/>
  <c r="E12333" i="2"/>
  <c r="D12333" i="2"/>
  <c r="I12354" i="2"/>
  <c r="J12354" i="2"/>
  <c r="M12354" i="2"/>
  <c r="D12354" i="2"/>
  <c r="I12370" i="2"/>
  <c r="J12370" i="2"/>
  <c r="M12370" i="2"/>
  <c r="D12370" i="2"/>
  <c r="I12386" i="2"/>
  <c r="J12386" i="2"/>
  <c r="D12386" i="2"/>
  <c r="D12393" i="2"/>
  <c r="I12402" i="2"/>
  <c r="J12402" i="2"/>
  <c r="M12402" i="2"/>
  <c r="D12409" i="2"/>
  <c r="I12418" i="2"/>
  <c r="J12418" i="2"/>
  <c r="M12418" i="2"/>
  <c r="D12425" i="2"/>
  <c r="I12434" i="2"/>
  <c r="J12434" i="2"/>
  <c r="E12434" i="2"/>
  <c r="I12446" i="2"/>
  <c r="J12446" i="2"/>
  <c r="M12446" i="2"/>
  <c r="D12446" i="2"/>
  <c r="I12462" i="2"/>
  <c r="J12462" i="2"/>
  <c r="M12462" i="2"/>
  <c r="D12462" i="2"/>
  <c r="I12478" i="2"/>
  <c r="J12478" i="2"/>
  <c r="M12478" i="2"/>
  <c r="D12478" i="2"/>
  <c r="E12485" i="2"/>
  <c r="E12494" i="2"/>
  <c r="E12501" i="2"/>
  <c r="E12510" i="2"/>
  <c r="E12517" i="2"/>
  <c r="E12526" i="2"/>
  <c r="D12485" i="2"/>
  <c r="I12494" i="2"/>
  <c r="J12494" i="2"/>
  <c r="M12494" i="2"/>
  <c r="D12501" i="2"/>
  <c r="I12510" i="2"/>
  <c r="J12510" i="2"/>
  <c r="M12510" i="2"/>
  <c r="D12517" i="2"/>
  <c r="I12526" i="2"/>
  <c r="J12526" i="2"/>
  <c r="M12526" i="2"/>
  <c r="I12538" i="2"/>
  <c r="J12538" i="2"/>
  <c r="M12538" i="2"/>
  <c r="D12538" i="2"/>
  <c r="I12554" i="2"/>
  <c r="J12554" i="2"/>
  <c r="M12554" i="2"/>
  <c r="D12554" i="2"/>
  <c r="I12570" i="2"/>
  <c r="J12570" i="2"/>
  <c r="M12570" i="2"/>
  <c r="D12570" i="2"/>
  <c r="I12586" i="2"/>
  <c r="J12586" i="2"/>
  <c r="M12586" i="2"/>
  <c r="D12593" i="2"/>
  <c r="I12602" i="2"/>
  <c r="J12602" i="2"/>
  <c r="M12602" i="2"/>
  <c r="D12609" i="2"/>
  <c r="I12618" i="2"/>
  <c r="J12618" i="2"/>
  <c r="M12618" i="2"/>
  <c r="D12625" i="2"/>
  <c r="I12630" i="2"/>
  <c r="J12630" i="2"/>
  <c r="M12630" i="2"/>
  <c r="D12630" i="2"/>
  <c r="E12680" i="2"/>
  <c r="D12680" i="2"/>
  <c r="I12680" i="2"/>
  <c r="J12680" i="2"/>
  <c r="M12680" i="2"/>
  <c r="I12682" i="2"/>
  <c r="J12682" i="2"/>
  <c r="M12682" i="2"/>
  <c r="E12682" i="2"/>
  <c r="E12696" i="2"/>
  <c r="D12696" i="2"/>
  <c r="I12696" i="2"/>
  <c r="J12696" i="2"/>
  <c r="M12696" i="2"/>
  <c r="I12707" i="2"/>
  <c r="J12707" i="2"/>
  <c r="M12707" i="2"/>
  <c r="E12707" i="2"/>
  <c r="I12743" i="2"/>
  <c r="J12743" i="2"/>
  <c r="M12743" i="2"/>
  <c r="E12743" i="2"/>
  <c r="I12751" i="2"/>
  <c r="J12751" i="2"/>
  <c r="M12751" i="2"/>
  <c r="D12751" i="2"/>
  <c r="I12799" i="2"/>
  <c r="J12799" i="2"/>
  <c r="M12799" i="2"/>
  <c r="E12799" i="2"/>
  <c r="D12799" i="2"/>
  <c r="I12806" i="2"/>
  <c r="J12806" i="2"/>
  <c r="M12806" i="2"/>
  <c r="E12806" i="2"/>
  <c r="I12900" i="2"/>
  <c r="J12900" i="2"/>
  <c r="M12900" i="2"/>
  <c r="E12900" i="2"/>
  <c r="D12900" i="2"/>
  <c r="I12918" i="2"/>
  <c r="J12918" i="2"/>
  <c r="M12918" i="2"/>
  <c r="D12918" i="2"/>
  <c r="D12977" i="2"/>
  <c r="I12977" i="2"/>
  <c r="J12977" i="2"/>
  <c r="M12977" i="2"/>
  <c r="I12991" i="2"/>
  <c r="J12991" i="2"/>
  <c r="M12991" i="2"/>
  <c r="D12991" i="2"/>
  <c r="I13007" i="2"/>
  <c r="J13007" i="2"/>
  <c r="M13007" i="2"/>
  <c r="D13007" i="2"/>
  <c r="E13089" i="2"/>
  <c r="D13089" i="2"/>
  <c r="D13169" i="2"/>
  <c r="I13169" i="2"/>
  <c r="J13169" i="2"/>
  <c r="M13169" i="2"/>
  <c r="E13169" i="2"/>
  <c r="D13414" i="2"/>
  <c r="I13414" i="2"/>
  <c r="J13414" i="2"/>
  <c r="M13414" i="2"/>
  <c r="D13445" i="2"/>
  <c r="I13445" i="2"/>
  <c r="J13445" i="2"/>
  <c r="M13445" i="2"/>
  <c r="E13445" i="2"/>
  <c r="D13553" i="2"/>
  <c r="E13553" i="2"/>
  <c r="D13877" i="2"/>
  <c r="I13877" i="2"/>
  <c r="J13877" i="2"/>
  <c r="M13877" i="2"/>
  <c r="E13877" i="2"/>
  <c r="I13915" i="2"/>
  <c r="J13915" i="2"/>
  <c r="M13915" i="2"/>
  <c r="E13915" i="2"/>
  <c r="E14005" i="2"/>
  <c r="D14005" i="2"/>
  <c r="I14005" i="2"/>
  <c r="J14005" i="2"/>
  <c r="M14005" i="2"/>
  <c r="D14219" i="2"/>
  <c r="E14219" i="2"/>
  <c r="I14219" i="2"/>
  <c r="J14219" i="2"/>
  <c r="M14219" i="2"/>
  <c r="D14347" i="2"/>
  <c r="I14347" i="2"/>
  <c r="J14347" i="2"/>
  <c r="M14347" i="2"/>
  <c r="E14347" i="2"/>
  <c r="I14505" i="2"/>
  <c r="J14505" i="2"/>
  <c r="M14505" i="2"/>
  <c r="D14505" i="2"/>
  <c r="E14505" i="2"/>
  <c r="E14518" i="2"/>
  <c r="D14518" i="2"/>
  <c r="I14518" i="2"/>
  <c r="J14518" i="2"/>
  <c r="M14518" i="2"/>
  <c r="I14773" i="2"/>
  <c r="J14773" i="2"/>
  <c r="M14773" i="2"/>
  <c r="E14773" i="2"/>
  <c r="D14773" i="2"/>
  <c r="I14950" i="2"/>
  <c r="J14950" i="2"/>
  <c r="M14950" i="2"/>
  <c r="E14950" i="2"/>
  <c r="D14950" i="2"/>
  <c r="I15903" i="2"/>
  <c r="J15903" i="2"/>
  <c r="M15903" i="2"/>
  <c r="E15903" i="2"/>
  <c r="D15903" i="2"/>
  <c r="I15953" i="2"/>
  <c r="J15953" i="2"/>
  <c r="M15953" i="2"/>
  <c r="E15953" i="2"/>
  <c r="D15953" i="2"/>
  <c r="D16337" i="2"/>
  <c r="I16337" i="2"/>
  <c r="J16337" i="2"/>
  <c r="M16337" i="2"/>
  <c r="E16337" i="2"/>
  <c r="I13741" i="2"/>
  <c r="J13741" i="2"/>
  <c r="M13741" i="2"/>
  <c r="E13741" i="2"/>
  <c r="D13851" i="2"/>
  <c r="I13851" i="2"/>
  <c r="J13851" i="2"/>
  <c r="M13851" i="2"/>
  <c r="E13851" i="2"/>
  <c r="D13885" i="2"/>
  <c r="E13885" i="2"/>
  <c r="I13885" i="2"/>
  <c r="J13885" i="2"/>
  <c r="M13885" i="2"/>
  <c r="I14006" i="2"/>
  <c r="J14006" i="2"/>
  <c r="M14006" i="2"/>
  <c r="E14006" i="2"/>
  <c r="D14006" i="2"/>
  <c r="I14033" i="2"/>
  <c r="J14033" i="2"/>
  <c r="M14033" i="2"/>
  <c r="D14033" i="2"/>
  <c r="E14033" i="2"/>
  <c r="E14063" i="2"/>
  <c r="D14063" i="2"/>
  <c r="I14063" i="2"/>
  <c r="J14063" i="2"/>
  <c r="M14063" i="2"/>
  <c r="E14123" i="2"/>
  <c r="D14123" i="2"/>
  <c r="I14123" i="2"/>
  <c r="J14123" i="2"/>
  <c r="M14123" i="2"/>
  <c r="D14211" i="2"/>
  <c r="I14211" i="2"/>
  <c r="J14211" i="2"/>
  <c r="M14211" i="2"/>
  <c r="E14211" i="2"/>
  <c r="E14338" i="2"/>
  <c r="I14338" i="2"/>
  <c r="J14338" i="2"/>
  <c r="M14338" i="2"/>
  <c r="D14338" i="2"/>
  <c r="E14364" i="2"/>
  <c r="D14364" i="2"/>
  <c r="I14364" i="2"/>
  <c r="J14364" i="2"/>
  <c r="M14364" i="2"/>
  <c r="E14460" i="2"/>
  <c r="D14460" i="2"/>
  <c r="I14460" i="2"/>
  <c r="J14460" i="2"/>
  <c r="M14460" i="2"/>
  <c r="I14577" i="2"/>
  <c r="J14577" i="2"/>
  <c r="M14577" i="2"/>
  <c r="E14577" i="2"/>
  <c r="D14577" i="2"/>
  <c r="I14659" i="2"/>
  <c r="J14659" i="2"/>
  <c r="M14659" i="2"/>
  <c r="D14659" i="2"/>
  <c r="E14659" i="2"/>
  <c r="I14992" i="2"/>
  <c r="J14992" i="2"/>
  <c r="M14992" i="2"/>
  <c r="E14992" i="2"/>
  <c r="D14992" i="2"/>
  <c r="I12858" i="2"/>
  <c r="J12858" i="2"/>
  <c r="M12858" i="2"/>
  <c r="E12858" i="2"/>
  <c r="I12898" i="2"/>
  <c r="J12898" i="2"/>
  <c r="M12898" i="2"/>
  <c r="E12898" i="2"/>
  <c r="D12898" i="2"/>
  <c r="I12908" i="2"/>
  <c r="J12908" i="2"/>
  <c r="M12908" i="2"/>
  <c r="E12908" i="2"/>
  <c r="D12908" i="2"/>
  <c r="E12939" i="2"/>
  <c r="D12939" i="2"/>
  <c r="I12939" i="2"/>
  <c r="J12939" i="2"/>
  <c r="M12939" i="2"/>
  <c r="D12969" i="2"/>
  <c r="I12969" i="2"/>
  <c r="J12969" i="2"/>
  <c r="M12969" i="2"/>
  <c r="D12981" i="2"/>
  <c r="I12981" i="2"/>
  <c r="J12981" i="2"/>
  <c r="M12981" i="2"/>
  <c r="E13039" i="2"/>
  <c r="D13039" i="2"/>
  <c r="I13084" i="2"/>
  <c r="J13084" i="2"/>
  <c r="M13084" i="2"/>
  <c r="E13139" i="2"/>
  <c r="D13139" i="2"/>
  <c r="I13182" i="2"/>
  <c r="J13182" i="2"/>
  <c r="M13182" i="2"/>
  <c r="E13182" i="2"/>
  <c r="D13182" i="2"/>
  <c r="D13193" i="2"/>
  <c r="I13193" i="2"/>
  <c r="J13193" i="2"/>
  <c r="M13193" i="2"/>
  <c r="E13215" i="2"/>
  <c r="D13215" i="2"/>
  <c r="I13215" i="2"/>
  <c r="J13215" i="2"/>
  <c r="M13215" i="2"/>
  <c r="I13218" i="2"/>
  <c r="J13218" i="2"/>
  <c r="M13218" i="2"/>
  <c r="I13371" i="2"/>
  <c r="J13371" i="2"/>
  <c r="M13371" i="2"/>
  <c r="D13373" i="2"/>
  <c r="E13407" i="2"/>
  <c r="I13407" i="2"/>
  <c r="J13407" i="2"/>
  <c r="M13407" i="2"/>
  <c r="D13407" i="2"/>
  <c r="E13420" i="2"/>
  <c r="I13420" i="2"/>
  <c r="J13420" i="2"/>
  <c r="M13420" i="2"/>
  <c r="D13420" i="2"/>
  <c r="E13457" i="2"/>
  <c r="D13457" i="2"/>
  <c r="I13457" i="2"/>
  <c r="J13457" i="2"/>
  <c r="M13457" i="2"/>
  <c r="E13489" i="2"/>
  <c r="D13489" i="2"/>
  <c r="I13489" i="2"/>
  <c r="J13489" i="2"/>
  <c r="M13489" i="2"/>
  <c r="E13492" i="2"/>
  <c r="I13492" i="2"/>
  <c r="J13492" i="2"/>
  <c r="M13492" i="2"/>
  <c r="D13492" i="2"/>
  <c r="D13545" i="2"/>
  <c r="I13545" i="2"/>
  <c r="J13545" i="2"/>
  <c r="M13545" i="2"/>
  <c r="E13545" i="2"/>
  <c r="E13607" i="2"/>
  <c r="D13607" i="2"/>
  <c r="I13607" i="2"/>
  <c r="J13607" i="2"/>
  <c r="M13607" i="2"/>
  <c r="D13835" i="2"/>
  <c r="E13835" i="2"/>
  <c r="I13835" i="2"/>
  <c r="J13835" i="2"/>
  <c r="M13835" i="2"/>
  <c r="M13874" i="2"/>
  <c r="I13891" i="2"/>
  <c r="J13891" i="2"/>
  <c r="M13891" i="2"/>
  <c r="E13891" i="2"/>
  <c r="D13891" i="2"/>
  <c r="E13923" i="2"/>
  <c r="D13923" i="2"/>
  <c r="D13967" i="2"/>
  <c r="I13967" i="2"/>
  <c r="J13967" i="2"/>
  <c r="M13967" i="2"/>
  <c r="E13967" i="2"/>
  <c r="I14275" i="2"/>
  <c r="J14275" i="2"/>
  <c r="M14275" i="2"/>
  <c r="E14275" i="2"/>
  <c r="D14275" i="2"/>
  <c r="E14492" i="2"/>
  <c r="D14492" i="2"/>
  <c r="I14492" i="2"/>
  <c r="J14492" i="2"/>
  <c r="M14492" i="2"/>
  <c r="I14743" i="2"/>
  <c r="J14743" i="2"/>
  <c r="M14743" i="2"/>
  <c r="D14743" i="2"/>
  <c r="E14743" i="2"/>
  <c r="E14910" i="2"/>
  <c r="D14910" i="2"/>
  <c r="I14910" i="2"/>
  <c r="J14910" i="2"/>
  <c r="M14910" i="2"/>
  <c r="E15277" i="2"/>
  <c r="D15277" i="2"/>
  <c r="I15277" i="2"/>
  <c r="J15277" i="2"/>
  <c r="M15277" i="2"/>
  <c r="I16544" i="2"/>
  <c r="J16544" i="2"/>
  <c r="M16544" i="2"/>
  <c r="E16544" i="2"/>
  <c r="D16544" i="2"/>
  <c r="I16569" i="2"/>
  <c r="J16569" i="2"/>
  <c r="M16569" i="2"/>
  <c r="E16569" i="2"/>
  <c r="D16569" i="2"/>
  <c r="I17412" i="2"/>
  <c r="J17412" i="2"/>
  <c r="M17412" i="2"/>
  <c r="D17412" i="2"/>
  <c r="E17412" i="2"/>
  <c r="I12841" i="2"/>
  <c r="J12841" i="2"/>
  <c r="M12841" i="2"/>
  <c r="E12841" i="2"/>
  <c r="D12841" i="2"/>
  <c r="I12848" i="2"/>
  <c r="J12848" i="2"/>
  <c r="M12848" i="2"/>
  <c r="E12848" i="2"/>
  <c r="E12877" i="2"/>
  <c r="D12877" i="2"/>
  <c r="D12935" i="2"/>
  <c r="I12935" i="2"/>
  <c r="J12935" i="2"/>
  <c r="M12935" i="2"/>
  <c r="E12935" i="2"/>
  <c r="I12982" i="2"/>
  <c r="J12982" i="2"/>
  <c r="M12982" i="2"/>
  <c r="D13005" i="2"/>
  <c r="I13005" i="2"/>
  <c r="J13005" i="2"/>
  <c r="M13005" i="2"/>
  <c r="I13008" i="2"/>
  <c r="J13008" i="2"/>
  <c r="M13008" i="2"/>
  <c r="I13039" i="2"/>
  <c r="J13039" i="2"/>
  <c r="M13039" i="2"/>
  <c r="I13057" i="2"/>
  <c r="J13057" i="2"/>
  <c r="M13057" i="2"/>
  <c r="E13057" i="2"/>
  <c r="I13074" i="2"/>
  <c r="J13074" i="2"/>
  <c r="M13074" i="2"/>
  <c r="E13074" i="2"/>
  <c r="I13139" i="2"/>
  <c r="J13139" i="2"/>
  <c r="M13139" i="2"/>
  <c r="I13167" i="2"/>
  <c r="J13167" i="2"/>
  <c r="M13167" i="2"/>
  <c r="E13167" i="2"/>
  <c r="I13174" i="2"/>
  <c r="J13174" i="2"/>
  <c r="M13174" i="2"/>
  <c r="E13174" i="2"/>
  <c r="D13174" i="2"/>
  <c r="E13223" i="2"/>
  <c r="D13223" i="2"/>
  <c r="I13223" i="2"/>
  <c r="J13223" i="2"/>
  <c r="M13223" i="2"/>
  <c r="I13373" i="2"/>
  <c r="J13373" i="2"/>
  <c r="M13373" i="2"/>
  <c r="D13403" i="2"/>
  <c r="I13403" i="2"/>
  <c r="J13403" i="2"/>
  <c r="M13403" i="2"/>
  <c r="E13473" i="2"/>
  <c r="D13473" i="2"/>
  <c r="I13473" i="2"/>
  <c r="J13473" i="2"/>
  <c r="M13473" i="2"/>
  <c r="I13493" i="2"/>
  <c r="J13493" i="2"/>
  <c r="M13493" i="2"/>
  <c r="D13493" i="2"/>
  <c r="E13493" i="2"/>
  <c r="E13615" i="2"/>
  <c r="D13615" i="2"/>
  <c r="E13697" i="2"/>
  <c r="D13697" i="2"/>
  <c r="I13697" i="2"/>
  <c r="J13697" i="2"/>
  <c r="M13697" i="2"/>
  <c r="E13739" i="2"/>
  <c r="D13739" i="2"/>
  <c r="I13739" i="2"/>
  <c r="J13739" i="2"/>
  <c r="M13739" i="2"/>
  <c r="D13827" i="2"/>
  <c r="I13827" i="2"/>
  <c r="J13827" i="2"/>
  <c r="M13827" i="2"/>
  <c r="I13882" i="2"/>
  <c r="J13882" i="2"/>
  <c r="M13882" i="2"/>
  <c r="E13882" i="2"/>
  <c r="I13923" i="2"/>
  <c r="J13923" i="2"/>
  <c r="M13923" i="2"/>
  <c r="I13974" i="2"/>
  <c r="J13974" i="2"/>
  <c r="M13974" i="2"/>
  <c r="E13974" i="2"/>
  <c r="D13974" i="2"/>
  <c r="D14027" i="2"/>
  <c r="I14027" i="2"/>
  <c r="J14027" i="2"/>
  <c r="M14027" i="2"/>
  <c r="E14027" i="2"/>
  <c r="E14031" i="2"/>
  <c r="D14031" i="2"/>
  <c r="I14031" i="2"/>
  <c r="J14031" i="2"/>
  <c r="M14031" i="2"/>
  <c r="D14051" i="2"/>
  <c r="I14051" i="2"/>
  <c r="J14051" i="2"/>
  <c r="M14051" i="2"/>
  <c r="E14051" i="2"/>
  <c r="E14165" i="2"/>
  <c r="D14165" i="2"/>
  <c r="I14165" i="2"/>
  <c r="J14165" i="2"/>
  <c r="M14165" i="2"/>
  <c r="E14223" i="2"/>
  <c r="D14223" i="2"/>
  <c r="I14223" i="2"/>
  <c r="J14223" i="2"/>
  <c r="M14223" i="2"/>
  <c r="D14287" i="2"/>
  <c r="E14287" i="2"/>
  <c r="I14287" i="2"/>
  <c r="J14287" i="2"/>
  <c r="M14287" i="2"/>
  <c r="E14418" i="2"/>
  <c r="D14418" i="2"/>
  <c r="I14418" i="2"/>
  <c r="J14418" i="2"/>
  <c r="M14418" i="2"/>
  <c r="E14522" i="2"/>
  <c r="I14522" i="2"/>
  <c r="J14522" i="2"/>
  <c r="M14522" i="2"/>
  <c r="D14522" i="2"/>
  <c r="I14683" i="2"/>
  <c r="J14683" i="2"/>
  <c r="M14683" i="2"/>
  <c r="D14683" i="2"/>
  <c r="E14683" i="2"/>
  <c r="I15410" i="2"/>
  <c r="J15410" i="2"/>
  <c r="M15410" i="2"/>
  <c r="E15410" i="2"/>
  <c r="D15410" i="2"/>
  <c r="I16052" i="2"/>
  <c r="J16052" i="2"/>
  <c r="M16052" i="2"/>
  <c r="E16052" i="2"/>
  <c r="D16052" i="2"/>
  <c r="I13347" i="2"/>
  <c r="J13347" i="2"/>
  <c r="M13347" i="2"/>
  <c r="D13347" i="2"/>
  <c r="D13369" i="2"/>
  <c r="I13369" i="2"/>
  <c r="J13369" i="2"/>
  <c r="M13369" i="2"/>
  <c r="E13458" i="2"/>
  <c r="I13458" i="2"/>
  <c r="J13458" i="2"/>
  <c r="M13458" i="2"/>
  <c r="D13458" i="2"/>
  <c r="I13483" i="2"/>
  <c r="J13483" i="2"/>
  <c r="M13483" i="2"/>
  <c r="E13483" i="2"/>
  <c r="D13483" i="2"/>
  <c r="E13515" i="2"/>
  <c r="D13515" i="2"/>
  <c r="I13592" i="2"/>
  <c r="J13592" i="2"/>
  <c r="M13592" i="2"/>
  <c r="E13592" i="2"/>
  <c r="D13592" i="2"/>
  <c r="D13611" i="2"/>
  <c r="I13611" i="2"/>
  <c r="J13611" i="2"/>
  <c r="M13611" i="2"/>
  <c r="I13624" i="2"/>
  <c r="J13624" i="2"/>
  <c r="M13624" i="2"/>
  <c r="E13624" i="2"/>
  <c r="D13624" i="2"/>
  <c r="I13782" i="2"/>
  <c r="J13782" i="2"/>
  <c r="M13782" i="2"/>
  <c r="E13782" i="2"/>
  <c r="D13782" i="2"/>
  <c r="I13873" i="2"/>
  <c r="J13873" i="2"/>
  <c r="M13873" i="2"/>
  <c r="D13873" i="2"/>
  <c r="E13873" i="2"/>
  <c r="E13889" i="2"/>
  <c r="D13889" i="2"/>
  <c r="I13889" i="2"/>
  <c r="J13889" i="2"/>
  <c r="M13889" i="2"/>
  <c r="I14065" i="2"/>
  <c r="J14065" i="2"/>
  <c r="M14065" i="2"/>
  <c r="E14065" i="2"/>
  <c r="D14065" i="2"/>
  <c r="E14081" i="2"/>
  <c r="D14081" i="2"/>
  <c r="I14081" i="2"/>
  <c r="J14081" i="2"/>
  <c r="M14081" i="2"/>
  <c r="I14106" i="2"/>
  <c r="J14106" i="2"/>
  <c r="M14106" i="2"/>
  <c r="E14106" i="2"/>
  <c r="D14106" i="2"/>
  <c r="I14132" i="2"/>
  <c r="J14132" i="2"/>
  <c r="M14132" i="2"/>
  <c r="E14132" i="2"/>
  <c r="D14132" i="2"/>
  <c r="D14235" i="2"/>
  <c r="I14235" i="2"/>
  <c r="J14235" i="2"/>
  <c r="M14235" i="2"/>
  <c r="I14249" i="2"/>
  <c r="J14249" i="2"/>
  <c r="M14249" i="2"/>
  <c r="E14249" i="2"/>
  <c r="I14285" i="2"/>
  <c r="J14285" i="2"/>
  <c r="M14285" i="2"/>
  <c r="E14285" i="2"/>
  <c r="E14335" i="2"/>
  <c r="I14335" i="2"/>
  <c r="J14335" i="2"/>
  <c r="M14335" i="2"/>
  <c r="D14335" i="2"/>
  <c r="E14342" i="2"/>
  <c r="D14342" i="2"/>
  <c r="I14342" i="2"/>
  <c r="J14342" i="2"/>
  <c r="M14342" i="2"/>
  <c r="I14395" i="2"/>
  <c r="J14395" i="2"/>
  <c r="M14395" i="2"/>
  <c r="D14395" i="2"/>
  <c r="E14395" i="2"/>
  <c r="E14411" i="2"/>
  <c r="I14411" i="2"/>
  <c r="J14411" i="2"/>
  <c r="M14411" i="2"/>
  <c r="D14411" i="2"/>
  <c r="I14561" i="2"/>
  <c r="J14561" i="2"/>
  <c r="M14561" i="2"/>
  <c r="E14561" i="2"/>
  <c r="D14561" i="2"/>
  <c r="I14603" i="2"/>
  <c r="J14603" i="2"/>
  <c r="M14603" i="2"/>
  <c r="E14603" i="2"/>
  <c r="D14603" i="2"/>
  <c r="I15016" i="2"/>
  <c r="J15016" i="2"/>
  <c r="M15016" i="2"/>
  <c r="D15016" i="2"/>
  <c r="E15016" i="2"/>
  <c r="D15512" i="2"/>
  <c r="E15512" i="2"/>
  <c r="E15558" i="2"/>
  <c r="D15558" i="2"/>
  <c r="D15592" i="2"/>
  <c r="E15592" i="2"/>
  <c r="I12081" i="2"/>
  <c r="J12081" i="2"/>
  <c r="M12081" i="2"/>
  <c r="I12089" i="2"/>
  <c r="J12089" i="2"/>
  <c r="M12089" i="2"/>
  <c r="I12097" i="2"/>
  <c r="J12097" i="2"/>
  <c r="M12097" i="2"/>
  <c r="I12099" i="2"/>
  <c r="J12099" i="2"/>
  <c r="M12099" i="2"/>
  <c r="I12107" i="2"/>
  <c r="J12107" i="2"/>
  <c r="M12107" i="2"/>
  <c r="I12115" i="2"/>
  <c r="J12115" i="2"/>
  <c r="M12115" i="2"/>
  <c r="I12123" i="2"/>
  <c r="J12123" i="2"/>
  <c r="M12123" i="2"/>
  <c r="I12131" i="2"/>
  <c r="J12131" i="2"/>
  <c r="M12131" i="2"/>
  <c r="I12139" i="2"/>
  <c r="J12139" i="2"/>
  <c r="M12139" i="2"/>
  <c r="I12149" i="2"/>
  <c r="J12149" i="2"/>
  <c r="M12149" i="2"/>
  <c r="I12157" i="2"/>
  <c r="J12157" i="2"/>
  <c r="M12157" i="2"/>
  <c r="I12165" i="2"/>
  <c r="J12165" i="2"/>
  <c r="M12165" i="2"/>
  <c r="I12173" i="2"/>
  <c r="J12173" i="2"/>
  <c r="M12173" i="2"/>
  <c r="I12181" i="2"/>
  <c r="J12181" i="2"/>
  <c r="M12181" i="2"/>
  <c r="I12189" i="2"/>
  <c r="J12189" i="2"/>
  <c r="M12189" i="2"/>
  <c r="I12199" i="2"/>
  <c r="J12199" i="2"/>
  <c r="M12199" i="2"/>
  <c r="I12207" i="2"/>
  <c r="J12207" i="2"/>
  <c r="M12207" i="2"/>
  <c r="I12215" i="2"/>
  <c r="J12215" i="2"/>
  <c r="M12215" i="2"/>
  <c r="I12223" i="2"/>
  <c r="J12223" i="2"/>
  <c r="M12223" i="2"/>
  <c r="I12231" i="2"/>
  <c r="J12231" i="2"/>
  <c r="M12231" i="2"/>
  <c r="I12239" i="2"/>
  <c r="J12239" i="2"/>
  <c r="M12239" i="2"/>
  <c r="I12249" i="2"/>
  <c r="J12249" i="2"/>
  <c r="M12249" i="2"/>
  <c r="I12257" i="2"/>
  <c r="J12257" i="2"/>
  <c r="M12257" i="2"/>
  <c r="I12265" i="2"/>
  <c r="J12265" i="2"/>
  <c r="M12265" i="2"/>
  <c r="I12273" i="2"/>
  <c r="J12273" i="2"/>
  <c r="M12273" i="2"/>
  <c r="I12281" i="2"/>
  <c r="J12281" i="2"/>
  <c r="M12281" i="2"/>
  <c r="I12289" i="2"/>
  <c r="J12289" i="2"/>
  <c r="M12289" i="2"/>
  <c r="I12291" i="2"/>
  <c r="J12291" i="2"/>
  <c r="I12299" i="2"/>
  <c r="J12299" i="2"/>
  <c r="M12299" i="2"/>
  <c r="I12307" i="2"/>
  <c r="J12307" i="2"/>
  <c r="M12307" i="2"/>
  <c r="I12315" i="2"/>
  <c r="J12315" i="2"/>
  <c r="M12315" i="2"/>
  <c r="I12323" i="2"/>
  <c r="J12323" i="2"/>
  <c r="M12323" i="2"/>
  <c r="I12331" i="2"/>
  <c r="J12331" i="2"/>
  <c r="M12331" i="2"/>
  <c r="I12341" i="2"/>
  <c r="J12341" i="2"/>
  <c r="M12341" i="2"/>
  <c r="I12349" i="2"/>
  <c r="J12349" i="2"/>
  <c r="M12349" i="2"/>
  <c r="I12357" i="2"/>
  <c r="J12357" i="2"/>
  <c r="M12357" i="2"/>
  <c r="I12365" i="2"/>
  <c r="J12365" i="2"/>
  <c r="M12365" i="2"/>
  <c r="I12373" i="2"/>
  <c r="J12373" i="2"/>
  <c r="M12373" i="2"/>
  <c r="I12381" i="2"/>
  <c r="J12381" i="2"/>
  <c r="M12381" i="2"/>
  <c r="I12391" i="2"/>
  <c r="J12391" i="2"/>
  <c r="M12391" i="2"/>
  <c r="I12399" i="2"/>
  <c r="J12399" i="2"/>
  <c r="M12399" i="2"/>
  <c r="I12407" i="2"/>
  <c r="J12407" i="2"/>
  <c r="M12407" i="2"/>
  <c r="I12415" i="2"/>
  <c r="J12415" i="2"/>
  <c r="M12415" i="2"/>
  <c r="I12423" i="2"/>
  <c r="J12423" i="2"/>
  <c r="M12423" i="2"/>
  <c r="E12654" i="2"/>
  <c r="D12654" i="2"/>
  <c r="E12704" i="2"/>
  <c r="D12704" i="2"/>
  <c r="E12730" i="2"/>
  <c r="D12730" i="2"/>
  <c r="E12762" i="2"/>
  <c r="D12762" i="2"/>
  <c r="E12797" i="2"/>
  <c r="D12797" i="2"/>
  <c r="I12808" i="2"/>
  <c r="J12808" i="2"/>
  <c r="M12808" i="2"/>
  <c r="E12839" i="2"/>
  <c r="D12839" i="2"/>
  <c r="I12850" i="2"/>
  <c r="J12850" i="2"/>
  <c r="M12850" i="2"/>
  <c r="I12864" i="2"/>
  <c r="J12864" i="2"/>
  <c r="M12864" i="2"/>
  <c r="E12864" i="2"/>
  <c r="E12881" i="2"/>
  <c r="D12881" i="2"/>
  <c r="I12892" i="2"/>
  <c r="J12892" i="2"/>
  <c r="M12892" i="2"/>
  <c r="I12906" i="2"/>
  <c r="J12906" i="2"/>
  <c r="M12906" i="2"/>
  <c r="E12906" i="2"/>
  <c r="E12915" i="2"/>
  <c r="D12915" i="2"/>
  <c r="I12926" i="2"/>
  <c r="J12926" i="2"/>
  <c r="M12926" i="2"/>
  <c r="I12950" i="2"/>
  <c r="J12950" i="2"/>
  <c r="M12950" i="2"/>
  <c r="E12955" i="2"/>
  <c r="D12955" i="2"/>
  <c r="D12965" i="2"/>
  <c r="I12998" i="2"/>
  <c r="J12998" i="2"/>
  <c r="M12998" i="2"/>
  <c r="E13015" i="2"/>
  <c r="D13015" i="2"/>
  <c r="I13048" i="2"/>
  <c r="J13048" i="2"/>
  <c r="M13048" i="2"/>
  <c r="E13048" i="2"/>
  <c r="I13060" i="2"/>
  <c r="J13060" i="2"/>
  <c r="M13060" i="2"/>
  <c r="E13065" i="2"/>
  <c r="D13065" i="2"/>
  <c r="I13098" i="2"/>
  <c r="J13098" i="2"/>
  <c r="M13098" i="2"/>
  <c r="E13098" i="2"/>
  <c r="I13110" i="2"/>
  <c r="J13110" i="2"/>
  <c r="M13110" i="2"/>
  <c r="E13115" i="2"/>
  <c r="D13115" i="2"/>
  <c r="I13148" i="2"/>
  <c r="J13148" i="2"/>
  <c r="M13148" i="2"/>
  <c r="E13148" i="2"/>
  <c r="I13158" i="2"/>
  <c r="J13158" i="2"/>
  <c r="M13158" i="2"/>
  <c r="E13158" i="2"/>
  <c r="I13184" i="2"/>
  <c r="J13184" i="2"/>
  <c r="M13184" i="2"/>
  <c r="E13189" i="2"/>
  <c r="D13189" i="2"/>
  <c r="I13208" i="2"/>
  <c r="J13208" i="2"/>
  <c r="M13208" i="2"/>
  <c r="E13208" i="2"/>
  <c r="I13234" i="2"/>
  <c r="J13234" i="2"/>
  <c r="M13234" i="2"/>
  <c r="E13239" i="2"/>
  <c r="D13239" i="2"/>
  <c r="I13354" i="2"/>
  <c r="J13354" i="2"/>
  <c r="M13354" i="2"/>
  <c r="D13385" i="2"/>
  <c r="E13462" i="2"/>
  <c r="D13462" i="2"/>
  <c r="I13475" i="2"/>
  <c r="J13475" i="2"/>
  <c r="M13475" i="2"/>
  <c r="E13475" i="2"/>
  <c r="E13490" i="2"/>
  <c r="D13490" i="2"/>
  <c r="E13500" i="2"/>
  <c r="I13500" i="2"/>
  <c r="J13500" i="2"/>
  <c r="M13500" i="2"/>
  <c r="D13500" i="2"/>
  <c r="I13532" i="2"/>
  <c r="J13532" i="2"/>
  <c r="M13532" i="2"/>
  <c r="E13532" i="2"/>
  <c r="I13601" i="2"/>
  <c r="J13601" i="2"/>
  <c r="M13601" i="2"/>
  <c r="E13601" i="2"/>
  <c r="D13601" i="2"/>
  <c r="I13632" i="2"/>
  <c r="J13632" i="2"/>
  <c r="M13632" i="2"/>
  <c r="E13632" i="2"/>
  <c r="D13632" i="2"/>
  <c r="I13691" i="2"/>
  <c r="J13691" i="2"/>
  <c r="M13691" i="2"/>
  <c r="E13691" i="2"/>
  <c r="D13691" i="2"/>
  <c r="I13722" i="2"/>
  <c r="J13722" i="2"/>
  <c r="M13722" i="2"/>
  <c r="E13722" i="2"/>
  <c r="D13722" i="2"/>
  <c r="I13733" i="2"/>
  <c r="J13733" i="2"/>
  <c r="M13733" i="2"/>
  <c r="E13733" i="2"/>
  <c r="D13733" i="2"/>
  <c r="D13767" i="2"/>
  <c r="I13767" i="2"/>
  <c r="J13767" i="2"/>
  <c r="M13767" i="2"/>
  <c r="D13775" i="2"/>
  <c r="E13775" i="2"/>
  <c r="I13783" i="2"/>
  <c r="J13783" i="2"/>
  <c r="M13783" i="2"/>
  <c r="D13783" i="2"/>
  <c r="I13815" i="2"/>
  <c r="J13815" i="2"/>
  <c r="M13815" i="2"/>
  <c r="E13815" i="2"/>
  <c r="D13815" i="2"/>
  <c r="I13840" i="2"/>
  <c r="J13840" i="2"/>
  <c r="M13840" i="2"/>
  <c r="E13840" i="2"/>
  <c r="D13840" i="2"/>
  <c r="I13872" i="2"/>
  <c r="J13872" i="2"/>
  <c r="M13872" i="2"/>
  <c r="E13872" i="2"/>
  <c r="D13872" i="2"/>
  <c r="D13917" i="2"/>
  <c r="I13917" i="2"/>
  <c r="J13917" i="2"/>
  <c r="M13917" i="2"/>
  <c r="E13917" i="2"/>
  <c r="E13921" i="2"/>
  <c r="D13921" i="2"/>
  <c r="I13932" i="2"/>
  <c r="J13932" i="2"/>
  <c r="M13932" i="2"/>
  <c r="E13932" i="2"/>
  <c r="D13951" i="2"/>
  <c r="I13951" i="2"/>
  <c r="J13951" i="2"/>
  <c r="M13951" i="2"/>
  <c r="D13985" i="2"/>
  <c r="I13985" i="2"/>
  <c r="J13985" i="2"/>
  <c r="M13985" i="2"/>
  <c r="I14007" i="2"/>
  <c r="J14007" i="2"/>
  <c r="M14007" i="2"/>
  <c r="D14007" i="2"/>
  <c r="I14083" i="2"/>
  <c r="J14083" i="2"/>
  <c r="M14083" i="2"/>
  <c r="D14083" i="2"/>
  <c r="I14156" i="2"/>
  <c r="J14156" i="2"/>
  <c r="M14156" i="2"/>
  <c r="E14156" i="2"/>
  <c r="D14251" i="2"/>
  <c r="I14251" i="2"/>
  <c r="J14251" i="2"/>
  <c r="M14251" i="2"/>
  <c r="E14251" i="2"/>
  <c r="E14255" i="2"/>
  <c r="D14255" i="2"/>
  <c r="I14305" i="2"/>
  <c r="J14305" i="2"/>
  <c r="M14305" i="2"/>
  <c r="E14305" i="2"/>
  <c r="E14393" i="2"/>
  <c r="I14393" i="2"/>
  <c r="J14393" i="2"/>
  <c r="M14393" i="2"/>
  <c r="D14393" i="2"/>
  <c r="E14414" i="2"/>
  <c r="I14414" i="2"/>
  <c r="J14414" i="2"/>
  <c r="M14414" i="2"/>
  <c r="D14414" i="2"/>
  <c r="I14421" i="2"/>
  <c r="J14421" i="2"/>
  <c r="M14421" i="2"/>
  <c r="D14421" i="2"/>
  <c r="E14421" i="2"/>
  <c r="M14546" i="2"/>
  <c r="I14579" i="2"/>
  <c r="J14579" i="2"/>
  <c r="M14579" i="2"/>
  <c r="D14579" i="2"/>
  <c r="I14587" i="2"/>
  <c r="J14587" i="2"/>
  <c r="M14587" i="2"/>
  <c r="D14587" i="2"/>
  <c r="E14587" i="2"/>
  <c r="E14634" i="2"/>
  <c r="D14634" i="2"/>
  <c r="I14634" i="2"/>
  <c r="J14634" i="2"/>
  <c r="M14634" i="2"/>
  <c r="I14751" i="2"/>
  <c r="J14751" i="2"/>
  <c r="M14751" i="2"/>
  <c r="D14751" i="2"/>
  <c r="E14751" i="2"/>
  <c r="I14977" i="2"/>
  <c r="J14977" i="2"/>
  <c r="M14977" i="2"/>
  <c r="E14977" i="2"/>
  <c r="D14977" i="2"/>
  <c r="D14981" i="2"/>
  <c r="I14981" i="2"/>
  <c r="J14981" i="2"/>
  <c r="M14981" i="2"/>
  <c r="I12649" i="2"/>
  <c r="J12649" i="2"/>
  <c r="M12649" i="2"/>
  <c r="I12699" i="2"/>
  <c r="J12699" i="2"/>
  <c r="M12699" i="2"/>
  <c r="I12725" i="2"/>
  <c r="J12725" i="2"/>
  <c r="M12725" i="2"/>
  <c r="I12757" i="2"/>
  <c r="J12757" i="2"/>
  <c r="M12757" i="2"/>
  <c r="I12782" i="2"/>
  <c r="J12782" i="2"/>
  <c r="M12782" i="2"/>
  <c r="E12782" i="2"/>
  <c r="I12824" i="2"/>
  <c r="J12824" i="2"/>
  <c r="M12824" i="2"/>
  <c r="E12824" i="2"/>
  <c r="E12863" i="2"/>
  <c r="D12863" i="2"/>
  <c r="E12905" i="2"/>
  <c r="D12905" i="2"/>
  <c r="I12942" i="2"/>
  <c r="J12942" i="2"/>
  <c r="M12942" i="2"/>
  <c r="E12947" i="2"/>
  <c r="D12947" i="2"/>
  <c r="I12990" i="2"/>
  <c r="J12990" i="2"/>
  <c r="M12990" i="2"/>
  <c r="I13040" i="2"/>
  <c r="J13040" i="2"/>
  <c r="M13040" i="2"/>
  <c r="E13040" i="2"/>
  <c r="I13090" i="2"/>
  <c r="J13090" i="2"/>
  <c r="M13090" i="2"/>
  <c r="E13090" i="2"/>
  <c r="E13107" i="2"/>
  <c r="D13107" i="2"/>
  <c r="I13140" i="2"/>
  <c r="J13140" i="2"/>
  <c r="M13140" i="2"/>
  <c r="E13140" i="2"/>
  <c r="I13176" i="2"/>
  <c r="J13176" i="2"/>
  <c r="M13176" i="2"/>
  <c r="E13181" i="2"/>
  <c r="D13181" i="2"/>
  <c r="I13226" i="2"/>
  <c r="J13226" i="2"/>
  <c r="M13226" i="2"/>
  <c r="E13231" i="2"/>
  <c r="D13231" i="2"/>
  <c r="I13349" i="2"/>
  <c r="J13349" i="2"/>
  <c r="M13349" i="2"/>
  <c r="I13372" i="2"/>
  <c r="J13372" i="2"/>
  <c r="M13372" i="2"/>
  <c r="D13377" i="2"/>
  <c r="D13427" i="2"/>
  <c r="I13427" i="2"/>
  <c r="J13427" i="2"/>
  <c r="M13427" i="2"/>
  <c r="E13427" i="2"/>
  <c r="D13495" i="2"/>
  <c r="I13495" i="2"/>
  <c r="J13495" i="2"/>
  <c r="M13495" i="2"/>
  <c r="I13525" i="2"/>
  <c r="J13525" i="2"/>
  <c r="M13525" i="2"/>
  <c r="D13525" i="2"/>
  <c r="I13550" i="2"/>
  <c r="J13550" i="2"/>
  <c r="M13550" i="2"/>
  <c r="E13550" i="2"/>
  <c r="I13567" i="2"/>
  <c r="J13567" i="2"/>
  <c r="M13567" i="2"/>
  <c r="E13567" i="2"/>
  <c r="D13577" i="2"/>
  <c r="I13577" i="2"/>
  <c r="J13577" i="2"/>
  <c r="M13577" i="2"/>
  <c r="D13585" i="2"/>
  <c r="E13585" i="2"/>
  <c r="E13599" i="2"/>
  <c r="D13599" i="2"/>
  <c r="I13599" i="2"/>
  <c r="J13599" i="2"/>
  <c r="M13599" i="2"/>
  <c r="I13616" i="2"/>
  <c r="J13616" i="2"/>
  <c r="M13616" i="2"/>
  <c r="E13616" i="2"/>
  <c r="D13616" i="2"/>
  <c r="I13633" i="2"/>
  <c r="J13633" i="2"/>
  <c r="M13633" i="2"/>
  <c r="E13633" i="2"/>
  <c r="D13633" i="2"/>
  <c r="E13689" i="2"/>
  <c r="D13689" i="2"/>
  <c r="I13689" i="2"/>
  <c r="J13689" i="2"/>
  <c r="M13689" i="2"/>
  <c r="I13706" i="2"/>
  <c r="J13706" i="2"/>
  <c r="M13706" i="2"/>
  <c r="E13706" i="2"/>
  <c r="D13706" i="2"/>
  <c r="I13723" i="2"/>
  <c r="J13723" i="2"/>
  <c r="M13723" i="2"/>
  <c r="E13723" i="2"/>
  <c r="D13723" i="2"/>
  <c r="E13731" i="2"/>
  <c r="D13731" i="2"/>
  <c r="I13731" i="2"/>
  <c r="J13731" i="2"/>
  <c r="M13731" i="2"/>
  <c r="I13748" i="2"/>
  <c r="J13748" i="2"/>
  <c r="M13748" i="2"/>
  <c r="E13748" i="2"/>
  <c r="D13748" i="2"/>
  <c r="E13763" i="2"/>
  <c r="D13763" i="2"/>
  <c r="D13801" i="2"/>
  <c r="I13801" i="2"/>
  <c r="J13801" i="2"/>
  <c r="M13801" i="2"/>
  <c r="D13809" i="2"/>
  <c r="E13809" i="2"/>
  <c r="E13813" i="2"/>
  <c r="D13813" i="2"/>
  <c r="I13813" i="2"/>
  <c r="J13813" i="2"/>
  <c r="M13813" i="2"/>
  <c r="I13841" i="2"/>
  <c r="J13841" i="2"/>
  <c r="M13841" i="2"/>
  <c r="E13841" i="2"/>
  <c r="D13841" i="2"/>
  <c r="E13913" i="2"/>
  <c r="D13913" i="2"/>
  <c r="I13913" i="2"/>
  <c r="J13913" i="2"/>
  <c r="M13913" i="2"/>
  <c r="I13956" i="2"/>
  <c r="J13956" i="2"/>
  <c r="M13956" i="2"/>
  <c r="E13956" i="2"/>
  <c r="I13965" i="2"/>
  <c r="J13965" i="2"/>
  <c r="M13965" i="2"/>
  <c r="E13965" i="2"/>
  <c r="I13990" i="2"/>
  <c r="J13990" i="2"/>
  <c r="M13990" i="2"/>
  <c r="E13990" i="2"/>
  <c r="I13999" i="2"/>
  <c r="J13999" i="2"/>
  <c r="M13999" i="2"/>
  <c r="E13999" i="2"/>
  <c r="I14075" i="2"/>
  <c r="J14075" i="2"/>
  <c r="M14075" i="2"/>
  <c r="E14075" i="2"/>
  <c r="D14101" i="2"/>
  <c r="I14101" i="2"/>
  <c r="J14101" i="2"/>
  <c r="M14101" i="2"/>
  <c r="D14109" i="2"/>
  <c r="E14109" i="2"/>
  <c r="E14113" i="2"/>
  <c r="D14113" i="2"/>
  <c r="I14113" i="2"/>
  <c r="J14113" i="2"/>
  <c r="M14113" i="2"/>
  <c r="D14127" i="2"/>
  <c r="I14127" i="2"/>
  <c r="J14127" i="2"/>
  <c r="M14127" i="2"/>
  <c r="E14127" i="2"/>
  <c r="E14131" i="2"/>
  <c r="D14131" i="2"/>
  <c r="I14190" i="2"/>
  <c r="J14190" i="2"/>
  <c r="M14190" i="2"/>
  <c r="E14190" i="2"/>
  <c r="D14209" i="2"/>
  <c r="I14209" i="2"/>
  <c r="J14209" i="2"/>
  <c r="M14209" i="2"/>
  <c r="E14247" i="2"/>
  <c r="D14247" i="2"/>
  <c r="I14247" i="2"/>
  <c r="J14247" i="2"/>
  <c r="M14247" i="2"/>
  <c r="I14266" i="2"/>
  <c r="J14266" i="2"/>
  <c r="M14266" i="2"/>
  <c r="E14266" i="2"/>
  <c r="E14343" i="2"/>
  <c r="I14343" i="2"/>
  <c r="J14343" i="2"/>
  <c r="M14343" i="2"/>
  <c r="D14343" i="2"/>
  <c r="E14380" i="2"/>
  <c r="I14380" i="2"/>
  <c r="J14380" i="2"/>
  <c r="M14380" i="2"/>
  <c r="D14380" i="2"/>
  <c r="I14503" i="2"/>
  <c r="J14503" i="2"/>
  <c r="M14503" i="2"/>
  <c r="E14503" i="2"/>
  <c r="D14503" i="2"/>
  <c r="E14542" i="2"/>
  <c r="D14542" i="2"/>
  <c r="I14542" i="2"/>
  <c r="J14542" i="2"/>
  <c r="M14542" i="2"/>
  <c r="I14571" i="2"/>
  <c r="J14571" i="2"/>
  <c r="M14571" i="2"/>
  <c r="D14571" i="2"/>
  <c r="E14571" i="2"/>
  <c r="I15344" i="2"/>
  <c r="J15344" i="2"/>
  <c r="M15344" i="2"/>
  <c r="E15344" i="2"/>
  <c r="D15344" i="2"/>
  <c r="I15360" i="2"/>
  <c r="J15360" i="2"/>
  <c r="M15360" i="2"/>
  <c r="E15360" i="2"/>
  <c r="D15360" i="2"/>
  <c r="D15666" i="2"/>
  <c r="I15666" i="2"/>
  <c r="J15666" i="2"/>
  <c r="M15666" i="2"/>
  <c r="E15666" i="2"/>
  <c r="I15720" i="2"/>
  <c r="J15720" i="2"/>
  <c r="M15720" i="2"/>
  <c r="D15720" i="2"/>
  <c r="E15720" i="2"/>
  <c r="E15741" i="2"/>
  <c r="I15741" i="2"/>
  <c r="J15741" i="2"/>
  <c r="M15741" i="2"/>
  <c r="D15741" i="2"/>
  <c r="D12240" i="2"/>
  <c r="D12250" i="2"/>
  <c r="D12258" i="2"/>
  <c r="D12266" i="2"/>
  <c r="D12274" i="2"/>
  <c r="D12282" i="2"/>
  <c r="D12290" i="2"/>
  <c r="D12292" i="2"/>
  <c r="D12300" i="2"/>
  <c r="D12308" i="2"/>
  <c r="D12316" i="2"/>
  <c r="D12324" i="2"/>
  <c r="D12332" i="2"/>
  <c r="D12342" i="2"/>
  <c r="D12350" i="2"/>
  <c r="D12358" i="2"/>
  <c r="D12366" i="2"/>
  <c r="D12374" i="2"/>
  <c r="D12382" i="2"/>
  <c r="D12392" i="2"/>
  <c r="D12400" i="2"/>
  <c r="D12408" i="2"/>
  <c r="D12416" i="2"/>
  <c r="D12424" i="2"/>
  <c r="D12432" i="2"/>
  <c r="D12442" i="2"/>
  <c r="D12450" i="2"/>
  <c r="D12458" i="2"/>
  <c r="D12466" i="2"/>
  <c r="D12474" i="2"/>
  <c r="D12482" i="2"/>
  <c r="D12484" i="2"/>
  <c r="D12492" i="2"/>
  <c r="D12500" i="2"/>
  <c r="D12508" i="2"/>
  <c r="D12516" i="2"/>
  <c r="D12524" i="2"/>
  <c r="D12534" i="2"/>
  <c r="D12542" i="2"/>
  <c r="D12550" i="2"/>
  <c r="D12558" i="2"/>
  <c r="D12566" i="2"/>
  <c r="D12574" i="2"/>
  <c r="D12584" i="2"/>
  <c r="D12592" i="2"/>
  <c r="D12600" i="2"/>
  <c r="D12608" i="2"/>
  <c r="D12616" i="2"/>
  <c r="D12624" i="2"/>
  <c r="D12634" i="2"/>
  <c r="D12639" i="2"/>
  <c r="D12649" i="2"/>
  <c r="D12656" i="2"/>
  <c r="D12659" i="2"/>
  <c r="D12663" i="2"/>
  <c r="E12670" i="2"/>
  <c r="D12670" i="2"/>
  <c r="D12677" i="2"/>
  <c r="D12681" i="2"/>
  <c r="E12688" i="2"/>
  <c r="D12688" i="2"/>
  <c r="D12699" i="2"/>
  <c r="D12706" i="2"/>
  <c r="D12709" i="2"/>
  <c r="D12713" i="2"/>
  <c r="E12720" i="2"/>
  <c r="D12720" i="2"/>
  <c r="D12725" i="2"/>
  <c r="D12732" i="2"/>
  <c r="D12735" i="2"/>
  <c r="D12739" i="2"/>
  <c r="E12746" i="2"/>
  <c r="D12746" i="2"/>
  <c r="D12757" i="2"/>
  <c r="D12764" i="2"/>
  <c r="D12767" i="2"/>
  <c r="I12776" i="2"/>
  <c r="J12776" i="2"/>
  <c r="M12776" i="2"/>
  <c r="D12782" i="2"/>
  <c r="I12790" i="2"/>
  <c r="J12790" i="2"/>
  <c r="M12790" i="2"/>
  <c r="E12790" i="2"/>
  <c r="D12801" i="2"/>
  <c r="D12807" i="2"/>
  <c r="D12824" i="2"/>
  <c r="I12832" i="2"/>
  <c r="J12832" i="2"/>
  <c r="M12832" i="2"/>
  <c r="E12832" i="2"/>
  <c r="D12843" i="2"/>
  <c r="D12849" i="2"/>
  <c r="I12874" i="2"/>
  <c r="J12874" i="2"/>
  <c r="M12874" i="2"/>
  <c r="E12874" i="2"/>
  <c r="D12885" i="2"/>
  <c r="D12891" i="2"/>
  <c r="E12913" i="2"/>
  <c r="D12913" i="2"/>
  <c r="D12919" i="2"/>
  <c r="D12925" i="2"/>
  <c r="D12949" i="2"/>
  <c r="I12956" i="2"/>
  <c r="J12956" i="2"/>
  <c r="M12956" i="2"/>
  <c r="E12956" i="2"/>
  <c r="I12966" i="2"/>
  <c r="J12966" i="2"/>
  <c r="M12966" i="2"/>
  <c r="D12990" i="2"/>
  <c r="I12992" i="2"/>
  <c r="J12992" i="2"/>
  <c r="M12992" i="2"/>
  <c r="D12997" i="2"/>
  <c r="I13016" i="2"/>
  <c r="J13016" i="2"/>
  <c r="M13016" i="2"/>
  <c r="E13016" i="2"/>
  <c r="E13035" i="2"/>
  <c r="D13040" i="2"/>
  <c r="I13042" i="2"/>
  <c r="J13042" i="2"/>
  <c r="M13042" i="2"/>
  <c r="E13047" i="2"/>
  <c r="D13047" i="2"/>
  <c r="D13059" i="2"/>
  <c r="I13066" i="2"/>
  <c r="J13066" i="2"/>
  <c r="M13066" i="2"/>
  <c r="E13066" i="2"/>
  <c r="E13085" i="2"/>
  <c r="D13090" i="2"/>
  <c r="I13092" i="2"/>
  <c r="J13092" i="2"/>
  <c r="M13092" i="2"/>
  <c r="E13097" i="2"/>
  <c r="D13097" i="2"/>
  <c r="D13109" i="2"/>
  <c r="I13116" i="2"/>
  <c r="J13116" i="2"/>
  <c r="M13116" i="2"/>
  <c r="E13116" i="2"/>
  <c r="E13135" i="2"/>
  <c r="D13140" i="2"/>
  <c r="I13142" i="2"/>
  <c r="J13142" i="2"/>
  <c r="M13142" i="2"/>
  <c r="E13147" i="2"/>
  <c r="D13147" i="2"/>
  <c r="E13157" i="2"/>
  <c r="D13157" i="2"/>
  <c r="D13183" i="2"/>
  <c r="I13190" i="2"/>
  <c r="J13190" i="2"/>
  <c r="M13190" i="2"/>
  <c r="E13190" i="2"/>
  <c r="E13207" i="2"/>
  <c r="D13207" i="2"/>
  <c r="D13233" i="2"/>
  <c r="I13240" i="2"/>
  <c r="J13240" i="2"/>
  <c r="M13240" i="2"/>
  <c r="E13240" i="2"/>
  <c r="I13348" i="2"/>
  <c r="J13348" i="2"/>
  <c r="M13348" i="2"/>
  <c r="D13353" i="2"/>
  <c r="D13379" i="2"/>
  <c r="I13386" i="2"/>
  <c r="J13386" i="2"/>
  <c r="M13386" i="2"/>
  <c r="E13399" i="2"/>
  <c r="I13399" i="2"/>
  <c r="J13399" i="2"/>
  <c r="M13399" i="2"/>
  <c r="D13399" i="2"/>
  <c r="D13433" i="2"/>
  <c r="I13451" i="2"/>
  <c r="J13451" i="2"/>
  <c r="M13451" i="2"/>
  <c r="D13451" i="2"/>
  <c r="E13495" i="2"/>
  <c r="E13499" i="2"/>
  <c r="D13499" i="2"/>
  <c r="D13503" i="2"/>
  <c r="I13503" i="2"/>
  <c r="J13503" i="2"/>
  <c r="M13503" i="2"/>
  <c r="E13503" i="2"/>
  <c r="D13519" i="2"/>
  <c r="I13519" i="2"/>
  <c r="J13519" i="2"/>
  <c r="M13519" i="2"/>
  <c r="E13525" i="2"/>
  <c r="D13550" i="2"/>
  <c r="D13567" i="2"/>
  <c r="E13577" i="2"/>
  <c r="E13729" i="2"/>
  <c r="D13729" i="2"/>
  <c r="I13772" i="2"/>
  <c r="J13772" i="2"/>
  <c r="M13772" i="2"/>
  <c r="E13772" i="2"/>
  <c r="D13799" i="2"/>
  <c r="E13801" i="2"/>
  <c r="D13867" i="2"/>
  <c r="I13867" i="2"/>
  <c r="J13867" i="2"/>
  <c r="M13867" i="2"/>
  <c r="E13867" i="2"/>
  <c r="E13871" i="2"/>
  <c r="D13871" i="2"/>
  <c r="I13890" i="2"/>
  <c r="J13890" i="2"/>
  <c r="M13890" i="2"/>
  <c r="E13890" i="2"/>
  <c r="D13890" i="2"/>
  <c r="I13922" i="2"/>
  <c r="J13922" i="2"/>
  <c r="E13922" i="2"/>
  <c r="D13922" i="2"/>
  <c r="D13927" i="2"/>
  <c r="I13927" i="2"/>
  <c r="J13927" i="2"/>
  <c r="M13927" i="2"/>
  <c r="D13935" i="2"/>
  <c r="E13935" i="2"/>
  <c r="E13939" i="2"/>
  <c r="D13939" i="2"/>
  <c r="I13939" i="2"/>
  <c r="J13939" i="2"/>
  <c r="M13939" i="2"/>
  <c r="D13956" i="2"/>
  <c r="D13965" i="2"/>
  <c r="E13973" i="2"/>
  <c r="D13973" i="2"/>
  <c r="I13973" i="2"/>
  <c r="J13973" i="2"/>
  <c r="M13973" i="2"/>
  <c r="D13990" i="2"/>
  <c r="D13999" i="2"/>
  <c r="E14023" i="2"/>
  <c r="D14023" i="2"/>
  <c r="I14023" i="2"/>
  <c r="J14023" i="2"/>
  <c r="M14023" i="2"/>
  <c r="I14064" i="2"/>
  <c r="J14064" i="2"/>
  <c r="M14064" i="2"/>
  <c r="E14064" i="2"/>
  <c r="D14064" i="2"/>
  <c r="D14075" i="2"/>
  <c r="D14099" i="2"/>
  <c r="E14101" i="2"/>
  <c r="I14116" i="2"/>
  <c r="J14116" i="2"/>
  <c r="M14116" i="2"/>
  <c r="E14116" i="2"/>
  <c r="I14125" i="2"/>
  <c r="J14125" i="2"/>
  <c r="M14125" i="2"/>
  <c r="E14125" i="2"/>
  <c r="D14151" i="2"/>
  <c r="I14151" i="2"/>
  <c r="J14151" i="2"/>
  <c r="M14151" i="2"/>
  <c r="D14159" i="2"/>
  <c r="E14159" i="2"/>
  <c r="I14167" i="2"/>
  <c r="J14167" i="2"/>
  <c r="M14167" i="2"/>
  <c r="D14167" i="2"/>
  <c r="D14190" i="2"/>
  <c r="I14199" i="2"/>
  <c r="J14199" i="2"/>
  <c r="M14199" i="2"/>
  <c r="E14199" i="2"/>
  <c r="D14199" i="2"/>
  <c r="E14209" i="2"/>
  <c r="I14224" i="2"/>
  <c r="J14224" i="2"/>
  <c r="M14224" i="2"/>
  <c r="E14224" i="2"/>
  <c r="D14224" i="2"/>
  <c r="I14256" i="2"/>
  <c r="J14256" i="2"/>
  <c r="M14256" i="2"/>
  <c r="E14256" i="2"/>
  <c r="D14256" i="2"/>
  <c r="D14266" i="2"/>
  <c r="E14280" i="2"/>
  <c r="I14280" i="2"/>
  <c r="J14280" i="2"/>
  <c r="M14280" i="2"/>
  <c r="D14280" i="2"/>
  <c r="E14299" i="2"/>
  <c r="D14299" i="2"/>
  <c r="E14346" i="2"/>
  <c r="I14346" i="2"/>
  <c r="J14346" i="2"/>
  <c r="M14346" i="2"/>
  <c r="D14346" i="2"/>
  <c r="E14392" i="2"/>
  <c r="D14392" i="2"/>
  <c r="D14423" i="2"/>
  <c r="E14423" i="2"/>
  <c r="E14476" i="2"/>
  <c r="D14476" i="2"/>
  <c r="I14569" i="2"/>
  <c r="J14569" i="2"/>
  <c r="M14569" i="2"/>
  <c r="E14569" i="2"/>
  <c r="D14569" i="2"/>
  <c r="E14642" i="2"/>
  <c r="I14642" i="2"/>
  <c r="J14642" i="2"/>
  <c r="D14642" i="2"/>
  <c r="E14649" i="2"/>
  <c r="D14649" i="2"/>
  <c r="I14649" i="2"/>
  <c r="J14649" i="2"/>
  <c r="M14649" i="2"/>
  <c r="D15289" i="2"/>
  <c r="E15289" i="2"/>
  <c r="I15289" i="2"/>
  <c r="J15289" i="2"/>
  <c r="M15289" i="2"/>
  <c r="E12649" i="2"/>
  <c r="E12656" i="2"/>
  <c r="I12673" i="2"/>
  <c r="J12673" i="2"/>
  <c r="M12673" i="2"/>
  <c r="I12691" i="2"/>
  <c r="J12691" i="2"/>
  <c r="M12691" i="2"/>
  <c r="E12699" i="2"/>
  <c r="E12706" i="2"/>
  <c r="E12725" i="2"/>
  <c r="E12732" i="2"/>
  <c r="I12749" i="2"/>
  <c r="J12749" i="2"/>
  <c r="M12749" i="2"/>
  <c r="E12757" i="2"/>
  <c r="E12764" i="2"/>
  <c r="E12773" i="2"/>
  <c r="D12773" i="2"/>
  <c r="D12776" i="2"/>
  <c r="I12784" i="2"/>
  <c r="J12784" i="2"/>
  <c r="M12784" i="2"/>
  <c r="D12790" i="2"/>
  <c r="I12798" i="2"/>
  <c r="J12798" i="2"/>
  <c r="M12798" i="2"/>
  <c r="E12798" i="2"/>
  <c r="E12807" i="2"/>
  <c r="D12815" i="2"/>
  <c r="I12826" i="2"/>
  <c r="J12826" i="2"/>
  <c r="M12826" i="2"/>
  <c r="D12832" i="2"/>
  <c r="I12840" i="2"/>
  <c r="J12840" i="2"/>
  <c r="M12840" i="2"/>
  <c r="E12840" i="2"/>
  <c r="E12849" i="2"/>
  <c r="D12857" i="2"/>
  <c r="I12863" i="2"/>
  <c r="J12863" i="2"/>
  <c r="M12863" i="2"/>
  <c r="I12868" i="2"/>
  <c r="J12868" i="2"/>
  <c r="M12868" i="2"/>
  <c r="D12874" i="2"/>
  <c r="I12882" i="2"/>
  <c r="J12882" i="2"/>
  <c r="M12882" i="2"/>
  <c r="E12882" i="2"/>
  <c r="E12891" i="2"/>
  <c r="D12899" i="2"/>
  <c r="I12905" i="2"/>
  <c r="J12905" i="2"/>
  <c r="M12905" i="2"/>
  <c r="I12916" i="2"/>
  <c r="J12916" i="2"/>
  <c r="M12916" i="2"/>
  <c r="E12916" i="2"/>
  <c r="E12925" i="2"/>
  <c r="I12932" i="2"/>
  <c r="J12932" i="2"/>
  <c r="M12932" i="2"/>
  <c r="E12932" i="2"/>
  <c r="I12947" i="2"/>
  <c r="J12947" i="2"/>
  <c r="M12947" i="2"/>
  <c r="E12949" i="2"/>
  <c r="E12951" i="2"/>
  <c r="D12956" i="2"/>
  <c r="I12958" i="2"/>
  <c r="J12958" i="2"/>
  <c r="M12958" i="2"/>
  <c r="D12966" i="2"/>
  <c r="I12968" i="2"/>
  <c r="J12968" i="2"/>
  <c r="M12968" i="2"/>
  <c r="D12973" i="2"/>
  <c r="D12999" i="2"/>
  <c r="I13006" i="2"/>
  <c r="J13006" i="2"/>
  <c r="M13006" i="2"/>
  <c r="E13011" i="2"/>
  <c r="D13016" i="2"/>
  <c r="I13018" i="2"/>
  <c r="J13018" i="2"/>
  <c r="M13018" i="2"/>
  <c r="E13023" i="2"/>
  <c r="D13023" i="2"/>
  <c r="D13049" i="2"/>
  <c r="I13056" i="2"/>
  <c r="J13056" i="2"/>
  <c r="M13056" i="2"/>
  <c r="E13056" i="2"/>
  <c r="E13059" i="2"/>
  <c r="E13061" i="2"/>
  <c r="D13066" i="2"/>
  <c r="I13068" i="2"/>
  <c r="J13068" i="2"/>
  <c r="M13068" i="2"/>
  <c r="E13073" i="2"/>
  <c r="D13073" i="2"/>
  <c r="D13099" i="2"/>
  <c r="I13106" i="2"/>
  <c r="J13106" i="2"/>
  <c r="E13106" i="2"/>
  <c r="I13107" i="2"/>
  <c r="J13107" i="2"/>
  <c r="M13107" i="2"/>
  <c r="E13109" i="2"/>
  <c r="E13111" i="2"/>
  <c r="D13116" i="2"/>
  <c r="I13118" i="2"/>
  <c r="J13118" i="2"/>
  <c r="M13118" i="2"/>
  <c r="E13123" i="2"/>
  <c r="D13123" i="2"/>
  <c r="D13149" i="2"/>
  <c r="D13159" i="2"/>
  <c r="I13166" i="2"/>
  <c r="J13166" i="2"/>
  <c r="M13166" i="2"/>
  <c r="E13166" i="2"/>
  <c r="I13181" i="2"/>
  <c r="J13181" i="2"/>
  <c r="M13181" i="2"/>
  <c r="E13183" i="2"/>
  <c r="E13185" i="2"/>
  <c r="D13190" i="2"/>
  <c r="I13192" i="2"/>
  <c r="J13192" i="2"/>
  <c r="M13192" i="2"/>
  <c r="E13197" i="2"/>
  <c r="D13197" i="2"/>
  <c r="D13209" i="2"/>
  <c r="I13216" i="2"/>
  <c r="J13216" i="2"/>
  <c r="M13216" i="2"/>
  <c r="E13216" i="2"/>
  <c r="I13231" i="2"/>
  <c r="J13231" i="2"/>
  <c r="M13231" i="2"/>
  <c r="E13233" i="2"/>
  <c r="E13235" i="2"/>
  <c r="D13240" i="2"/>
  <c r="I13242" i="2"/>
  <c r="J13242" i="2"/>
  <c r="M13242" i="2"/>
  <c r="E13247" i="2"/>
  <c r="D13247" i="2"/>
  <c r="D13355" i="2"/>
  <c r="I13362" i="2"/>
  <c r="J13362" i="2"/>
  <c r="M13362" i="2"/>
  <c r="I13377" i="2"/>
  <c r="J13377" i="2"/>
  <c r="M13377" i="2"/>
  <c r="D13386" i="2"/>
  <c r="I13388" i="2"/>
  <c r="J13388" i="2"/>
  <c r="M13388" i="2"/>
  <c r="E13428" i="2"/>
  <c r="D13428" i="2"/>
  <c r="E13433" i="2"/>
  <c r="I13441" i="2"/>
  <c r="J13441" i="2"/>
  <c r="M13441" i="2"/>
  <c r="E13441" i="2"/>
  <c r="E13451" i="2"/>
  <c r="D13453" i="2"/>
  <c r="I13453" i="2"/>
  <c r="J13453" i="2"/>
  <c r="M13453" i="2"/>
  <c r="D13509" i="2"/>
  <c r="D13517" i="2"/>
  <c r="E13519" i="2"/>
  <c r="E13523" i="2"/>
  <c r="D13523" i="2"/>
  <c r="E13565" i="2"/>
  <c r="D13565" i="2"/>
  <c r="I13565" i="2"/>
  <c r="J13565" i="2"/>
  <c r="M13565" i="2"/>
  <c r="I13585" i="2"/>
  <c r="J13585" i="2"/>
  <c r="M13585" i="2"/>
  <c r="I13600" i="2"/>
  <c r="J13600" i="2"/>
  <c r="M13600" i="2"/>
  <c r="E13600" i="2"/>
  <c r="D13600" i="2"/>
  <c r="I13617" i="2"/>
  <c r="J13617" i="2"/>
  <c r="M13617" i="2"/>
  <c r="D13617" i="2"/>
  <c r="I13690" i="2"/>
  <c r="J13690" i="2"/>
  <c r="M13690" i="2"/>
  <c r="E13690" i="2"/>
  <c r="D13690" i="2"/>
  <c r="I13707" i="2"/>
  <c r="J13707" i="2"/>
  <c r="M13707" i="2"/>
  <c r="D13707" i="2"/>
  <c r="I13732" i="2"/>
  <c r="J13732" i="2"/>
  <c r="M13732" i="2"/>
  <c r="E13732" i="2"/>
  <c r="D13732" i="2"/>
  <c r="I13749" i="2"/>
  <c r="J13749" i="2"/>
  <c r="M13749" i="2"/>
  <c r="D13749" i="2"/>
  <c r="I13763" i="2"/>
  <c r="J13763" i="2"/>
  <c r="M13763" i="2"/>
  <c r="E13799" i="2"/>
  <c r="I13809" i="2"/>
  <c r="J13809" i="2"/>
  <c r="M13809" i="2"/>
  <c r="I13814" i="2"/>
  <c r="J13814" i="2"/>
  <c r="M13814" i="2"/>
  <c r="E13814" i="2"/>
  <c r="D13814" i="2"/>
  <c r="I13856" i="2"/>
  <c r="J13856" i="2"/>
  <c r="M13856" i="2"/>
  <c r="E13856" i="2"/>
  <c r="I13865" i="2"/>
  <c r="J13865" i="2"/>
  <c r="M13865" i="2"/>
  <c r="E13865" i="2"/>
  <c r="E13963" i="2"/>
  <c r="D13963" i="2"/>
  <c r="I13963" i="2"/>
  <c r="J13963" i="2"/>
  <c r="M13963" i="2"/>
  <c r="E13997" i="2"/>
  <c r="D13997" i="2"/>
  <c r="I13997" i="2"/>
  <c r="J13997" i="2"/>
  <c r="M13997" i="2"/>
  <c r="I14032" i="2"/>
  <c r="J14032" i="2"/>
  <c r="M14032" i="2"/>
  <c r="E14032" i="2"/>
  <c r="D14032" i="2"/>
  <c r="E14047" i="2"/>
  <c r="D14047" i="2"/>
  <c r="E14073" i="2"/>
  <c r="D14073" i="2"/>
  <c r="I14073" i="2"/>
  <c r="J14073" i="2"/>
  <c r="M14073" i="2"/>
  <c r="E14099" i="2"/>
  <c r="I14109" i="2"/>
  <c r="J14109" i="2"/>
  <c r="M14109" i="2"/>
  <c r="I14114" i="2"/>
  <c r="J14114" i="2"/>
  <c r="E14114" i="2"/>
  <c r="D14114" i="2"/>
  <c r="I14131" i="2"/>
  <c r="J14131" i="2"/>
  <c r="M14131" i="2"/>
  <c r="E14289" i="2"/>
  <c r="D14289" i="2"/>
  <c r="I14289" i="2"/>
  <c r="J14289" i="2"/>
  <c r="M14289" i="2"/>
  <c r="E14304" i="2"/>
  <c r="I14304" i="2"/>
  <c r="J14304" i="2"/>
  <c r="M14304" i="2"/>
  <c r="D14304" i="2"/>
  <c r="I14308" i="2"/>
  <c r="J14308" i="2"/>
  <c r="M14308" i="2"/>
  <c r="D14308" i="2"/>
  <c r="E14330" i="2"/>
  <c r="I14330" i="2"/>
  <c r="J14330" i="2"/>
  <c r="M14330" i="2"/>
  <c r="D14330" i="2"/>
  <c r="I14357" i="2"/>
  <c r="J14357" i="2"/>
  <c r="M14357" i="2"/>
  <c r="E14357" i="2"/>
  <c r="D14357" i="2"/>
  <c r="E14385" i="2"/>
  <c r="I14385" i="2"/>
  <c r="J14385" i="2"/>
  <c r="M14385" i="2"/>
  <c r="D14385" i="2"/>
  <c r="E14406" i="2"/>
  <c r="I14406" i="2"/>
  <c r="J14406" i="2"/>
  <c r="M14406" i="2"/>
  <c r="D14406" i="2"/>
  <c r="I14445" i="2"/>
  <c r="J14445" i="2"/>
  <c r="M14445" i="2"/>
  <c r="D14445" i="2"/>
  <c r="E14445" i="2"/>
  <c r="I14521" i="2"/>
  <c r="J14521" i="2"/>
  <c r="M14521" i="2"/>
  <c r="D14521" i="2"/>
  <c r="E14521" i="2"/>
  <c r="E14584" i="2"/>
  <c r="D14584" i="2"/>
  <c r="E14661" i="2"/>
  <c r="I14661" i="2"/>
  <c r="J14661" i="2"/>
  <c r="M14661" i="2"/>
  <c r="D14661" i="2"/>
  <c r="D15087" i="2"/>
  <c r="I15087" i="2"/>
  <c r="J15087" i="2"/>
  <c r="M15087" i="2"/>
  <c r="E15087" i="2"/>
  <c r="I15994" i="2"/>
  <c r="J15994" i="2"/>
  <c r="M15994" i="2"/>
  <c r="E15994" i="2"/>
  <c r="D15994" i="2"/>
  <c r="D13422" i="2"/>
  <c r="I13422" i="2"/>
  <c r="J13422" i="2"/>
  <c r="M13422" i="2"/>
  <c r="E13431" i="2"/>
  <c r="D13431" i="2"/>
  <c r="E13465" i="2"/>
  <c r="D13465" i="2"/>
  <c r="E13507" i="2"/>
  <c r="D13507" i="2"/>
  <c r="E13541" i="2"/>
  <c r="D13541" i="2"/>
  <c r="I13558" i="2"/>
  <c r="J13558" i="2"/>
  <c r="M13558" i="2"/>
  <c r="E13558" i="2"/>
  <c r="E13573" i="2"/>
  <c r="D13573" i="2"/>
  <c r="I13756" i="2"/>
  <c r="J13756" i="2"/>
  <c r="M13756" i="2"/>
  <c r="E13756" i="2"/>
  <c r="I13790" i="2"/>
  <c r="J13790" i="2"/>
  <c r="M13790" i="2"/>
  <c r="E13790" i="2"/>
  <c r="E13821" i="2"/>
  <c r="D13821" i="2"/>
  <c r="E13847" i="2"/>
  <c r="D13847" i="2"/>
  <c r="E13897" i="2"/>
  <c r="D13897" i="2"/>
  <c r="E13947" i="2"/>
  <c r="D13947" i="2"/>
  <c r="E13981" i="2"/>
  <c r="D13981" i="2"/>
  <c r="I14014" i="2"/>
  <c r="J14014" i="2"/>
  <c r="M14014" i="2"/>
  <c r="E14014" i="2"/>
  <c r="I14040" i="2"/>
  <c r="J14040" i="2"/>
  <c r="M14040" i="2"/>
  <c r="E14040" i="2"/>
  <c r="I14090" i="2"/>
  <c r="J14090" i="2"/>
  <c r="M14090" i="2"/>
  <c r="E14090" i="2"/>
  <c r="I14140" i="2"/>
  <c r="J14140" i="2"/>
  <c r="M14140" i="2"/>
  <c r="E14140" i="2"/>
  <c r="I14174" i="2"/>
  <c r="J14174" i="2"/>
  <c r="M14174" i="2"/>
  <c r="E14174" i="2"/>
  <c r="E14205" i="2"/>
  <c r="D14205" i="2"/>
  <c r="E14231" i="2"/>
  <c r="D14231" i="2"/>
  <c r="E14269" i="2"/>
  <c r="D14269" i="2"/>
  <c r="E14327" i="2"/>
  <c r="I14327" i="2"/>
  <c r="J14327" i="2"/>
  <c r="M14327" i="2"/>
  <c r="I14355" i="2"/>
  <c r="J14355" i="2"/>
  <c r="M14355" i="2"/>
  <c r="D14355" i="2"/>
  <c r="I14363" i="2"/>
  <c r="J14363" i="2"/>
  <c r="M14363" i="2"/>
  <c r="D14363" i="2"/>
  <c r="E14363" i="2"/>
  <c r="I14384" i="2"/>
  <c r="J14384" i="2"/>
  <c r="M14384" i="2"/>
  <c r="I14410" i="2"/>
  <c r="J14410" i="2"/>
  <c r="M14410" i="2"/>
  <c r="I14435" i="2"/>
  <c r="J14435" i="2"/>
  <c r="M14435" i="2"/>
  <c r="E14435" i="2"/>
  <c r="E14472" i="2"/>
  <c r="I14472" i="2"/>
  <c r="J14472" i="2"/>
  <c r="M14472" i="2"/>
  <c r="E14552" i="2"/>
  <c r="D14552" i="2"/>
  <c r="E14576" i="2"/>
  <c r="D14576" i="2"/>
  <c r="I14576" i="2"/>
  <c r="J14576" i="2"/>
  <c r="M14576" i="2"/>
  <c r="E14631" i="2"/>
  <c r="I14631" i="2"/>
  <c r="J14631" i="2"/>
  <c r="M14631" i="2"/>
  <c r="E14681" i="2"/>
  <c r="I14681" i="2"/>
  <c r="J14681" i="2"/>
  <c r="M14681" i="2"/>
  <c r="D14681" i="2"/>
  <c r="I14723" i="2"/>
  <c r="J14723" i="2"/>
  <c r="M14723" i="2"/>
  <c r="E14723" i="2"/>
  <c r="D14723" i="2"/>
  <c r="I14749" i="2"/>
  <c r="J14749" i="2"/>
  <c r="M14749" i="2"/>
  <c r="E14749" i="2"/>
  <c r="D14749" i="2"/>
  <c r="I14882" i="2"/>
  <c r="J14882" i="2"/>
  <c r="I15092" i="2"/>
  <c r="J15092" i="2"/>
  <c r="M15092" i="2"/>
  <c r="E15092" i="2"/>
  <c r="E15752" i="2"/>
  <c r="D15752" i="2"/>
  <c r="I15752" i="2"/>
  <c r="J15752" i="2"/>
  <c r="M15752" i="2"/>
  <c r="D15862" i="2"/>
  <c r="I15862" i="2"/>
  <c r="J15862" i="2"/>
  <c r="M15862" i="2"/>
  <c r="E15862" i="2"/>
  <c r="D15969" i="2"/>
  <c r="E15969" i="2"/>
  <c r="I15969" i="2"/>
  <c r="J15969" i="2"/>
  <c r="M15969" i="2"/>
  <c r="I13391" i="2"/>
  <c r="J13391" i="2"/>
  <c r="M13391" i="2"/>
  <c r="D13406" i="2"/>
  <c r="I13406" i="2"/>
  <c r="J13406" i="2"/>
  <c r="M13406" i="2"/>
  <c r="I13409" i="2"/>
  <c r="J13409" i="2"/>
  <c r="M13409" i="2"/>
  <c r="I13542" i="2"/>
  <c r="J13542" i="2"/>
  <c r="M13542" i="2"/>
  <c r="E13542" i="2"/>
  <c r="E13557" i="2"/>
  <c r="D13557" i="2"/>
  <c r="I13574" i="2"/>
  <c r="J13574" i="2"/>
  <c r="M13574" i="2"/>
  <c r="E13574" i="2"/>
  <c r="E13755" i="2"/>
  <c r="D13755" i="2"/>
  <c r="E13789" i="2"/>
  <c r="D13789" i="2"/>
  <c r="I13822" i="2"/>
  <c r="J13822" i="2"/>
  <c r="M13822" i="2"/>
  <c r="E13822" i="2"/>
  <c r="I13848" i="2"/>
  <c r="J13848" i="2"/>
  <c r="M13848" i="2"/>
  <c r="E13848" i="2"/>
  <c r="I13898" i="2"/>
  <c r="J13898" i="2"/>
  <c r="M13898" i="2"/>
  <c r="E13898" i="2"/>
  <c r="I13948" i="2"/>
  <c r="J13948" i="2"/>
  <c r="M13948" i="2"/>
  <c r="E13948" i="2"/>
  <c r="I13982" i="2"/>
  <c r="J13982" i="2"/>
  <c r="M13982" i="2"/>
  <c r="E13982" i="2"/>
  <c r="E14013" i="2"/>
  <c r="D14013" i="2"/>
  <c r="E14039" i="2"/>
  <c r="D14039" i="2"/>
  <c r="E14089" i="2"/>
  <c r="D14089" i="2"/>
  <c r="E14139" i="2"/>
  <c r="D14139" i="2"/>
  <c r="E14173" i="2"/>
  <c r="D14173" i="2"/>
  <c r="I14206" i="2"/>
  <c r="J14206" i="2"/>
  <c r="M14206" i="2"/>
  <c r="E14206" i="2"/>
  <c r="I14232" i="2"/>
  <c r="J14232" i="2"/>
  <c r="M14232" i="2"/>
  <c r="E14232" i="2"/>
  <c r="I14282" i="2"/>
  <c r="J14282" i="2"/>
  <c r="M14282" i="2"/>
  <c r="D14282" i="2"/>
  <c r="E14314" i="2"/>
  <c r="I14314" i="2"/>
  <c r="J14314" i="2"/>
  <c r="M14314" i="2"/>
  <c r="D14314" i="2"/>
  <c r="I14316" i="2"/>
  <c r="J14316" i="2"/>
  <c r="M14316" i="2"/>
  <c r="E14360" i="2"/>
  <c r="D14360" i="2"/>
  <c r="I14360" i="2"/>
  <c r="J14360" i="2"/>
  <c r="M14360" i="2"/>
  <c r="E14377" i="2"/>
  <c r="I14377" i="2"/>
  <c r="J14377" i="2"/>
  <c r="M14377" i="2"/>
  <c r="E14403" i="2"/>
  <c r="I14403" i="2"/>
  <c r="J14403" i="2"/>
  <c r="E14430" i="2"/>
  <c r="I14430" i="2"/>
  <c r="J14430" i="2"/>
  <c r="M14430" i="2"/>
  <c r="E14450" i="2"/>
  <c r="D14450" i="2"/>
  <c r="I14450" i="2"/>
  <c r="J14450" i="2"/>
  <c r="I14493" i="2"/>
  <c r="J14493" i="2"/>
  <c r="M14493" i="2"/>
  <c r="E14493" i="2"/>
  <c r="D14493" i="2"/>
  <c r="I14495" i="2"/>
  <c r="J14495" i="2"/>
  <c r="M14495" i="2"/>
  <c r="D14495" i="2"/>
  <c r="E14510" i="2"/>
  <c r="D14510" i="2"/>
  <c r="I14510" i="2"/>
  <c r="J14510" i="2"/>
  <c r="M14510" i="2"/>
  <c r="I14555" i="2"/>
  <c r="J14555" i="2"/>
  <c r="M14555" i="2"/>
  <c r="D14555" i="2"/>
  <c r="E14555" i="2"/>
  <c r="I14604" i="2"/>
  <c r="J14604" i="2"/>
  <c r="M14604" i="2"/>
  <c r="D14604" i="2"/>
  <c r="E14604" i="2"/>
  <c r="I14783" i="2"/>
  <c r="J14783" i="2"/>
  <c r="M14783" i="2"/>
  <c r="D14783" i="2"/>
  <c r="I15294" i="2"/>
  <c r="J15294" i="2"/>
  <c r="M15294" i="2"/>
  <c r="E15294" i="2"/>
  <c r="D15294" i="2"/>
  <c r="I15676" i="2"/>
  <c r="J15676" i="2"/>
  <c r="M15676" i="2"/>
  <c r="E15676" i="2"/>
  <c r="D15676" i="2"/>
  <c r="D15808" i="2"/>
  <c r="I15808" i="2"/>
  <c r="J15808" i="2"/>
  <c r="M15808" i="2"/>
  <c r="E15808" i="2"/>
  <c r="I15836" i="2"/>
  <c r="J15836" i="2"/>
  <c r="M15836" i="2"/>
  <c r="E15836" i="2"/>
  <c r="D15836" i="2"/>
  <c r="D15915" i="2"/>
  <c r="I15915" i="2"/>
  <c r="J15915" i="2"/>
  <c r="M15915" i="2"/>
  <c r="E15915" i="2"/>
  <c r="I16168" i="2"/>
  <c r="J16168" i="2"/>
  <c r="M16168" i="2"/>
  <c r="E16168" i="2"/>
  <c r="D16168" i="2"/>
  <c r="I16303" i="2"/>
  <c r="J16303" i="2"/>
  <c r="M16303" i="2"/>
  <c r="E16303" i="2"/>
  <c r="D16303" i="2"/>
  <c r="D12770" i="2"/>
  <c r="D12772" i="2"/>
  <c r="D12780" i="2"/>
  <c r="D12788" i="2"/>
  <c r="D12796" i="2"/>
  <c r="D12804" i="2"/>
  <c r="D12812" i="2"/>
  <c r="D12822" i="2"/>
  <c r="D12830" i="2"/>
  <c r="D12838" i="2"/>
  <c r="D12846" i="2"/>
  <c r="D12854" i="2"/>
  <c r="D12862" i="2"/>
  <c r="D12872" i="2"/>
  <c r="D12880" i="2"/>
  <c r="D12888" i="2"/>
  <c r="D12896" i="2"/>
  <c r="D12904" i="2"/>
  <c r="D12912" i="2"/>
  <c r="D12922" i="2"/>
  <c r="D12930" i="2"/>
  <c r="D12938" i="2"/>
  <c r="D12946" i="2"/>
  <c r="D12954" i="2"/>
  <c r="D12962" i="2"/>
  <c r="D12964" i="2"/>
  <c r="D12972" i="2"/>
  <c r="D12980" i="2"/>
  <c r="D12988" i="2"/>
  <c r="D12996" i="2"/>
  <c r="D13004" i="2"/>
  <c r="D13014" i="2"/>
  <c r="D13022" i="2"/>
  <c r="D13030" i="2"/>
  <c r="D13038" i="2"/>
  <c r="D13046" i="2"/>
  <c r="D13054" i="2"/>
  <c r="D13064" i="2"/>
  <c r="D13072" i="2"/>
  <c r="D13080" i="2"/>
  <c r="D13088" i="2"/>
  <c r="D13096" i="2"/>
  <c r="D13104" i="2"/>
  <c r="D13114" i="2"/>
  <c r="D13122" i="2"/>
  <c r="D13130" i="2"/>
  <c r="D13138" i="2"/>
  <c r="D13146" i="2"/>
  <c r="D13154" i="2"/>
  <c r="D13156" i="2"/>
  <c r="D13164" i="2"/>
  <c r="D13172" i="2"/>
  <c r="D13180" i="2"/>
  <c r="D13188" i="2"/>
  <c r="D13196" i="2"/>
  <c r="D13206" i="2"/>
  <c r="D13214" i="2"/>
  <c r="D13222" i="2"/>
  <c r="D13230" i="2"/>
  <c r="D13238" i="2"/>
  <c r="D13246" i="2"/>
  <c r="D13352" i="2"/>
  <c r="D13360" i="2"/>
  <c r="D13368" i="2"/>
  <c r="D13376" i="2"/>
  <c r="D13384" i="2"/>
  <c r="D13391" i="2"/>
  <c r="E13395" i="2"/>
  <c r="E13406" i="2"/>
  <c r="D13409" i="2"/>
  <c r="D13416" i="2"/>
  <c r="D13432" i="2"/>
  <c r="E13435" i="2"/>
  <c r="D13466" i="2"/>
  <c r="E13469" i="2"/>
  <c r="D13508" i="2"/>
  <c r="E13511" i="2"/>
  <c r="I13516" i="2"/>
  <c r="J13516" i="2"/>
  <c r="M13516" i="2"/>
  <c r="E13516" i="2"/>
  <c r="E13531" i="2"/>
  <c r="D13531" i="2"/>
  <c r="D13542" i="2"/>
  <c r="D13559" i="2"/>
  <c r="D13574" i="2"/>
  <c r="E13591" i="2"/>
  <c r="D13591" i="2"/>
  <c r="E13603" i="2"/>
  <c r="I13608" i="2"/>
  <c r="J13608" i="2"/>
  <c r="M13608" i="2"/>
  <c r="E13608" i="2"/>
  <c r="E13623" i="2"/>
  <c r="D13623" i="2"/>
  <c r="E13693" i="2"/>
  <c r="I13698" i="2"/>
  <c r="J13698" i="2"/>
  <c r="M13698" i="2"/>
  <c r="E13698" i="2"/>
  <c r="E13713" i="2"/>
  <c r="D13713" i="2"/>
  <c r="E13725" i="2"/>
  <c r="I13730" i="2"/>
  <c r="J13730" i="2"/>
  <c r="E13730" i="2"/>
  <c r="E13735" i="2"/>
  <c r="I13740" i="2"/>
  <c r="J13740" i="2"/>
  <c r="M13740" i="2"/>
  <c r="E13740" i="2"/>
  <c r="D13757" i="2"/>
  <c r="I13764" i="2"/>
  <c r="J13764" i="2"/>
  <c r="M13764" i="2"/>
  <c r="E13764" i="2"/>
  <c r="D13791" i="2"/>
  <c r="I13798" i="2"/>
  <c r="J13798" i="2"/>
  <c r="M13798" i="2"/>
  <c r="E13798" i="2"/>
  <c r="E13817" i="2"/>
  <c r="D13822" i="2"/>
  <c r="E13843" i="2"/>
  <c r="D13848" i="2"/>
  <c r="E13855" i="2"/>
  <c r="D13855" i="2"/>
  <c r="E13893" i="2"/>
  <c r="D13898" i="2"/>
  <c r="E13905" i="2"/>
  <c r="D13905" i="2"/>
  <c r="I13924" i="2"/>
  <c r="J13924" i="2"/>
  <c r="M13924" i="2"/>
  <c r="E13924" i="2"/>
  <c r="E13943" i="2"/>
  <c r="D13948" i="2"/>
  <c r="E13955" i="2"/>
  <c r="D13955" i="2"/>
  <c r="E13977" i="2"/>
  <c r="D13982" i="2"/>
  <c r="E13989" i="2"/>
  <c r="D13989" i="2"/>
  <c r="D14015" i="2"/>
  <c r="D14041" i="2"/>
  <c r="I14048" i="2"/>
  <c r="J14048" i="2"/>
  <c r="M14048" i="2"/>
  <c r="E14048" i="2"/>
  <c r="D14091" i="2"/>
  <c r="I14098" i="2"/>
  <c r="J14098" i="2"/>
  <c r="M14098" i="2"/>
  <c r="E14098" i="2"/>
  <c r="E14115" i="2"/>
  <c r="D14115" i="2"/>
  <c r="D14141" i="2"/>
  <c r="I14148" i="2"/>
  <c r="J14148" i="2"/>
  <c r="M14148" i="2"/>
  <c r="E14148" i="2"/>
  <c r="D14175" i="2"/>
  <c r="I14182" i="2"/>
  <c r="J14182" i="2"/>
  <c r="M14182" i="2"/>
  <c r="E14182" i="2"/>
  <c r="E14201" i="2"/>
  <c r="D14206" i="2"/>
  <c r="E14227" i="2"/>
  <c r="D14232" i="2"/>
  <c r="E14239" i="2"/>
  <c r="D14239" i="2"/>
  <c r="E14272" i="2"/>
  <c r="D14272" i="2"/>
  <c r="E14282" i="2"/>
  <c r="D14300" i="2"/>
  <c r="E14318" i="2"/>
  <c r="I14318" i="2"/>
  <c r="J14318" i="2"/>
  <c r="M14318" i="2"/>
  <c r="E14365" i="2"/>
  <c r="D14365" i="2"/>
  <c r="D14377" i="2"/>
  <c r="E14396" i="2"/>
  <c r="I14396" i="2"/>
  <c r="J14396" i="2"/>
  <c r="M14396" i="2"/>
  <c r="D14396" i="2"/>
  <c r="D14403" i="2"/>
  <c r="E14422" i="2"/>
  <c r="I14422" i="2"/>
  <c r="J14422" i="2"/>
  <c r="M14422" i="2"/>
  <c r="D14422" i="2"/>
  <c r="D14430" i="2"/>
  <c r="I14461" i="2"/>
  <c r="J14461" i="2"/>
  <c r="M14461" i="2"/>
  <c r="E14461" i="2"/>
  <c r="D14461" i="2"/>
  <c r="I14463" i="2"/>
  <c r="J14463" i="2"/>
  <c r="M14463" i="2"/>
  <c r="D14463" i="2"/>
  <c r="I14477" i="2"/>
  <c r="J14477" i="2"/>
  <c r="M14477" i="2"/>
  <c r="E14477" i="2"/>
  <c r="D14477" i="2"/>
  <c r="I14485" i="2"/>
  <c r="J14485" i="2"/>
  <c r="M14485" i="2"/>
  <c r="E14485" i="2"/>
  <c r="I14487" i="2"/>
  <c r="J14487" i="2"/>
  <c r="M14487" i="2"/>
  <c r="D14487" i="2"/>
  <c r="E14487" i="2"/>
  <c r="E14495" i="2"/>
  <c r="I14543" i="2"/>
  <c r="J14543" i="2"/>
  <c r="M14543" i="2"/>
  <c r="E14543" i="2"/>
  <c r="D14543" i="2"/>
  <c r="I14545" i="2"/>
  <c r="J14545" i="2"/>
  <c r="M14545" i="2"/>
  <c r="D14545" i="2"/>
  <c r="E14588" i="2"/>
  <c r="I14588" i="2"/>
  <c r="J14588" i="2"/>
  <c r="M14588" i="2"/>
  <c r="E14598" i="2"/>
  <c r="D14598" i="2"/>
  <c r="E14639" i="2"/>
  <c r="I14639" i="2"/>
  <c r="J14639" i="2"/>
  <c r="M14639" i="2"/>
  <c r="D14639" i="2"/>
  <c r="E14660" i="2"/>
  <c r="I14660" i="2"/>
  <c r="J14660" i="2"/>
  <c r="M14660" i="2"/>
  <c r="D14660" i="2"/>
  <c r="E14694" i="2"/>
  <c r="I14694" i="2"/>
  <c r="J14694" i="2"/>
  <c r="M14694" i="2"/>
  <c r="D14694" i="2"/>
  <c r="E14734" i="2"/>
  <c r="D14734" i="2"/>
  <c r="I14734" i="2"/>
  <c r="J14734" i="2"/>
  <c r="M14734" i="2"/>
  <c r="I14746" i="2"/>
  <c r="J14746" i="2"/>
  <c r="M14746" i="2"/>
  <c r="E14760" i="2"/>
  <c r="I14760" i="2"/>
  <c r="J14760" i="2"/>
  <c r="M14760" i="2"/>
  <c r="D14760" i="2"/>
  <c r="E14768" i="2"/>
  <c r="D14768" i="2"/>
  <c r="E14783" i="2"/>
  <c r="I14933" i="2"/>
  <c r="J14933" i="2"/>
  <c r="M14933" i="2"/>
  <c r="E14933" i="2"/>
  <c r="D14933" i="2"/>
  <c r="E14957" i="2"/>
  <c r="D14957" i="2"/>
  <c r="E14964" i="2"/>
  <c r="D14964" i="2"/>
  <c r="I14964" i="2"/>
  <c r="J14964" i="2"/>
  <c r="M14964" i="2"/>
  <c r="D15003" i="2"/>
  <c r="I15003" i="2"/>
  <c r="J15003" i="2"/>
  <c r="M15003" i="2"/>
  <c r="E15003" i="2"/>
  <c r="E15041" i="2"/>
  <c r="I15041" i="2"/>
  <c r="J15041" i="2"/>
  <c r="M15041" i="2"/>
  <c r="D15041" i="2"/>
  <c r="I15050" i="2"/>
  <c r="J15050" i="2"/>
  <c r="M15050" i="2"/>
  <c r="E15050" i="2"/>
  <c r="D15453" i="2"/>
  <c r="I15453" i="2"/>
  <c r="J15453" i="2"/>
  <c r="M15453" i="2"/>
  <c r="E15453" i="2"/>
  <c r="D15576" i="2"/>
  <c r="E15576" i="2"/>
  <c r="D15618" i="2"/>
  <c r="I15618" i="2"/>
  <c r="J15618" i="2"/>
  <c r="M15618" i="2"/>
  <c r="E15618" i="2"/>
  <c r="E15626" i="2"/>
  <c r="D15626" i="2"/>
  <c r="D13394" i="2"/>
  <c r="D13398" i="2"/>
  <c r="I13398" i="2"/>
  <c r="J13398" i="2"/>
  <c r="M13398" i="2"/>
  <c r="I13401" i="2"/>
  <c r="J13401" i="2"/>
  <c r="M13401" i="2"/>
  <c r="E13409" i="2"/>
  <c r="D13412" i="2"/>
  <c r="D13423" i="2"/>
  <c r="D13440" i="2"/>
  <c r="D13446" i="2"/>
  <c r="E13449" i="2"/>
  <c r="D13449" i="2"/>
  <c r="D13474" i="2"/>
  <c r="E13477" i="2"/>
  <c r="E13491" i="2"/>
  <c r="D13491" i="2"/>
  <c r="D13516" i="2"/>
  <c r="D13533" i="2"/>
  <c r="E13549" i="2"/>
  <c r="D13549" i="2"/>
  <c r="I13557" i="2"/>
  <c r="J13557" i="2"/>
  <c r="M13557" i="2"/>
  <c r="E13559" i="2"/>
  <c r="E13561" i="2"/>
  <c r="I13566" i="2"/>
  <c r="J13566" i="2"/>
  <c r="M13566" i="2"/>
  <c r="E13566" i="2"/>
  <c r="E13581" i="2"/>
  <c r="D13581" i="2"/>
  <c r="D13593" i="2"/>
  <c r="D13608" i="2"/>
  <c r="D13625" i="2"/>
  <c r="D13683" i="2"/>
  <c r="D13698" i="2"/>
  <c r="D13715" i="2"/>
  <c r="D13730" i="2"/>
  <c r="D13740" i="2"/>
  <c r="I13755" i="2"/>
  <c r="J13755" i="2"/>
  <c r="M13755" i="2"/>
  <c r="E13757" i="2"/>
  <c r="E13759" i="2"/>
  <c r="D13764" i="2"/>
  <c r="E13771" i="2"/>
  <c r="D13771" i="2"/>
  <c r="I13789" i="2"/>
  <c r="J13789" i="2"/>
  <c r="M13789" i="2"/>
  <c r="E13791" i="2"/>
  <c r="E13793" i="2"/>
  <c r="D13798" i="2"/>
  <c r="E13805" i="2"/>
  <c r="D13805" i="2"/>
  <c r="E13831" i="2"/>
  <c r="D13831" i="2"/>
  <c r="D13857" i="2"/>
  <c r="I13864" i="2"/>
  <c r="J13864" i="2"/>
  <c r="M13864" i="2"/>
  <c r="E13864" i="2"/>
  <c r="E13881" i="2"/>
  <c r="D13881" i="2"/>
  <c r="D13907" i="2"/>
  <c r="I13914" i="2"/>
  <c r="J13914" i="2"/>
  <c r="M13914" i="2"/>
  <c r="E13914" i="2"/>
  <c r="D13924" i="2"/>
  <c r="E13931" i="2"/>
  <c r="D13931" i="2"/>
  <c r="D13957" i="2"/>
  <c r="I13964" i="2"/>
  <c r="J13964" i="2"/>
  <c r="M13964" i="2"/>
  <c r="E13964" i="2"/>
  <c r="D13991" i="2"/>
  <c r="I13998" i="2"/>
  <c r="J13998" i="2"/>
  <c r="M13998" i="2"/>
  <c r="E13998" i="2"/>
  <c r="I14013" i="2"/>
  <c r="J14013" i="2"/>
  <c r="M14013" i="2"/>
  <c r="E14015" i="2"/>
  <c r="E14017" i="2"/>
  <c r="I14024" i="2"/>
  <c r="J14024" i="2"/>
  <c r="M14024" i="2"/>
  <c r="E14024" i="2"/>
  <c r="I14039" i="2"/>
  <c r="J14039" i="2"/>
  <c r="M14039" i="2"/>
  <c r="E14041" i="2"/>
  <c r="E14043" i="2"/>
  <c r="D14048" i="2"/>
  <c r="E14055" i="2"/>
  <c r="D14055" i="2"/>
  <c r="D14067" i="2"/>
  <c r="I14074" i="2"/>
  <c r="J14074" i="2"/>
  <c r="M14074" i="2"/>
  <c r="E14074" i="2"/>
  <c r="I14089" i="2"/>
  <c r="J14089" i="2"/>
  <c r="M14089" i="2"/>
  <c r="E14091" i="2"/>
  <c r="E14093" i="2"/>
  <c r="D14098" i="2"/>
  <c r="E14105" i="2"/>
  <c r="D14105" i="2"/>
  <c r="D14117" i="2"/>
  <c r="I14124" i="2"/>
  <c r="J14124" i="2"/>
  <c r="M14124" i="2"/>
  <c r="E14124" i="2"/>
  <c r="I14139" i="2"/>
  <c r="J14139" i="2"/>
  <c r="M14139" i="2"/>
  <c r="E14141" i="2"/>
  <c r="E14143" i="2"/>
  <c r="D14148" i="2"/>
  <c r="E14155" i="2"/>
  <c r="D14155" i="2"/>
  <c r="I14173" i="2"/>
  <c r="J14173" i="2"/>
  <c r="M14173" i="2"/>
  <c r="E14175" i="2"/>
  <c r="E14177" i="2"/>
  <c r="D14182" i="2"/>
  <c r="E14189" i="2"/>
  <c r="D14189" i="2"/>
  <c r="E14215" i="2"/>
  <c r="D14215" i="2"/>
  <c r="D14241" i="2"/>
  <c r="I14248" i="2"/>
  <c r="J14248" i="2"/>
  <c r="M14248" i="2"/>
  <c r="E14248" i="2"/>
  <c r="I14265" i="2"/>
  <c r="J14265" i="2"/>
  <c r="M14265" i="2"/>
  <c r="E14265" i="2"/>
  <c r="E14284" i="2"/>
  <c r="D14284" i="2"/>
  <c r="D14295" i="2"/>
  <c r="I14295" i="2"/>
  <c r="J14295" i="2"/>
  <c r="M14295" i="2"/>
  <c r="E14300" i="2"/>
  <c r="D14318" i="2"/>
  <c r="I14345" i="2"/>
  <c r="J14345" i="2"/>
  <c r="M14345" i="2"/>
  <c r="D14345" i="2"/>
  <c r="E14345" i="2"/>
  <c r="E14361" i="2"/>
  <c r="D14361" i="2"/>
  <c r="I14453" i="2"/>
  <c r="J14453" i="2"/>
  <c r="M14453" i="2"/>
  <c r="E14453" i="2"/>
  <c r="I14455" i="2"/>
  <c r="J14455" i="2"/>
  <c r="M14455" i="2"/>
  <c r="D14455" i="2"/>
  <c r="E14455" i="2"/>
  <c r="E14463" i="2"/>
  <c r="I14471" i="2"/>
  <c r="J14471" i="2"/>
  <c r="M14471" i="2"/>
  <c r="D14471" i="2"/>
  <c r="E14471" i="2"/>
  <c r="D14485" i="2"/>
  <c r="I14511" i="2"/>
  <c r="J14511" i="2"/>
  <c r="M14511" i="2"/>
  <c r="E14511" i="2"/>
  <c r="D14511" i="2"/>
  <c r="I14513" i="2"/>
  <c r="J14513" i="2"/>
  <c r="M14513" i="2"/>
  <c r="D14513" i="2"/>
  <c r="I14527" i="2"/>
  <c r="J14527" i="2"/>
  <c r="M14527" i="2"/>
  <c r="E14527" i="2"/>
  <c r="D14527" i="2"/>
  <c r="I14535" i="2"/>
  <c r="J14535" i="2"/>
  <c r="M14535" i="2"/>
  <c r="E14535" i="2"/>
  <c r="I14537" i="2"/>
  <c r="J14537" i="2"/>
  <c r="M14537" i="2"/>
  <c r="D14537" i="2"/>
  <c r="E14537" i="2"/>
  <c r="E14545" i="2"/>
  <c r="E14556" i="2"/>
  <c r="I14556" i="2"/>
  <c r="J14556" i="2"/>
  <c r="M14556" i="2"/>
  <c r="D14588" i="2"/>
  <c r="I14611" i="2"/>
  <c r="J14611" i="2"/>
  <c r="M14611" i="2"/>
  <c r="D14611" i="2"/>
  <c r="E14611" i="2"/>
  <c r="E14748" i="2"/>
  <c r="D14748" i="2"/>
  <c r="I14748" i="2"/>
  <c r="J14748" i="2"/>
  <c r="M14748" i="2"/>
  <c r="I14781" i="2"/>
  <c r="J14781" i="2"/>
  <c r="M14781" i="2"/>
  <c r="E14781" i="2"/>
  <c r="D14781" i="2"/>
  <c r="E14902" i="2"/>
  <c r="D14902" i="2"/>
  <c r="I14902" i="2"/>
  <c r="J14902" i="2"/>
  <c r="M14902" i="2"/>
  <c r="D15050" i="2"/>
  <c r="M15314" i="2"/>
  <c r="I15379" i="2"/>
  <c r="J15379" i="2"/>
  <c r="M15379" i="2"/>
  <c r="E15379" i="2"/>
  <c r="D15379" i="2"/>
  <c r="I15419" i="2"/>
  <c r="J15419" i="2"/>
  <c r="M15419" i="2"/>
  <c r="E15419" i="2"/>
  <c r="D15419" i="2"/>
  <c r="E15526" i="2"/>
  <c r="D15526" i="2"/>
  <c r="E15539" i="2"/>
  <c r="D15539" i="2"/>
  <c r="D15644" i="2"/>
  <c r="E15644" i="2"/>
  <c r="I13430" i="2"/>
  <c r="J13430" i="2"/>
  <c r="M13430" i="2"/>
  <c r="I13438" i="2"/>
  <c r="J13438" i="2"/>
  <c r="M13438" i="2"/>
  <c r="I13448" i="2"/>
  <c r="J13448" i="2"/>
  <c r="M13448" i="2"/>
  <c r="I13456" i="2"/>
  <c r="J13456" i="2"/>
  <c r="M13456" i="2"/>
  <c r="I13464" i="2"/>
  <c r="J13464" i="2"/>
  <c r="M13464" i="2"/>
  <c r="I13472" i="2"/>
  <c r="J13472" i="2"/>
  <c r="M13472" i="2"/>
  <c r="I13480" i="2"/>
  <c r="J13480" i="2"/>
  <c r="M13480" i="2"/>
  <c r="I13488" i="2"/>
  <c r="J13488" i="2"/>
  <c r="M13488" i="2"/>
  <c r="I13498" i="2"/>
  <c r="J13498" i="2"/>
  <c r="M13498" i="2"/>
  <c r="I13506" i="2"/>
  <c r="J13506" i="2"/>
  <c r="M13506" i="2"/>
  <c r="I13514" i="2"/>
  <c r="J13514" i="2"/>
  <c r="M13514" i="2"/>
  <c r="I13522" i="2"/>
  <c r="J13522" i="2"/>
  <c r="M13522" i="2"/>
  <c r="I13530" i="2"/>
  <c r="J13530" i="2"/>
  <c r="M13530" i="2"/>
  <c r="I13538" i="2"/>
  <c r="J13538" i="2"/>
  <c r="I13540" i="2"/>
  <c r="J13540" i="2"/>
  <c r="M13540" i="2"/>
  <c r="I13548" i="2"/>
  <c r="J13548" i="2"/>
  <c r="M13548" i="2"/>
  <c r="I13556" i="2"/>
  <c r="J13556" i="2"/>
  <c r="M13556" i="2"/>
  <c r="I13564" i="2"/>
  <c r="J13564" i="2"/>
  <c r="M13564" i="2"/>
  <c r="I13572" i="2"/>
  <c r="J13572" i="2"/>
  <c r="M13572" i="2"/>
  <c r="I13580" i="2"/>
  <c r="J13580" i="2"/>
  <c r="M13580" i="2"/>
  <c r="I13590" i="2"/>
  <c r="J13590" i="2"/>
  <c r="M13590" i="2"/>
  <c r="I13598" i="2"/>
  <c r="J13598" i="2"/>
  <c r="M13598" i="2"/>
  <c r="I13606" i="2"/>
  <c r="J13606" i="2"/>
  <c r="M13606" i="2"/>
  <c r="I13614" i="2"/>
  <c r="J13614" i="2"/>
  <c r="M13614" i="2"/>
  <c r="I13622" i="2"/>
  <c r="J13622" i="2"/>
  <c r="M13622" i="2"/>
  <c r="I13630" i="2"/>
  <c r="J13630" i="2"/>
  <c r="M13630" i="2"/>
  <c r="I13688" i="2"/>
  <c r="J13688" i="2"/>
  <c r="M13688" i="2"/>
  <c r="I13696" i="2"/>
  <c r="J13696" i="2"/>
  <c r="M13696" i="2"/>
  <c r="I13704" i="2"/>
  <c r="J13704" i="2"/>
  <c r="M13704" i="2"/>
  <c r="I13712" i="2"/>
  <c r="J13712" i="2"/>
  <c r="M13712" i="2"/>
  <c r="I13720" i="2"/>
  <c r="J13720" i="2"/>
  <c r="M13720" i="2"/>
  <c r="I13728" i="2"/>
  <c r="J13728" i="2"/>
  <c r="M13728" i="2"/>
  <c r="I13738" i="2"/>
  <c r="J13738" i="2"/>
  <c r="M13738" i="2"/>
  <c r="I13746" i="2"/>
  <c r="J13746" i="2"/>
  <c r="M13746" i="2"/>
  <c r="I13754" i="2"/>
  <c r="J13754" i="2"/>
  <c r="M13754" i="2"/>
  <c r="I13762" i="2"/>
  <c r="J13762" i="2"/>
  <c r="M13762" i="2"/>
  <c r="I13770" i="2"/>
  <c r="J13770" i="2"/>
  <c r="M13770" i="2"/>
  <c r="I13778" i="2"/>
  <c r="J13778" i="2"/>
  <c r="I13780" i="2"/>
  <c r="J13780" i="2"/>
  <c r="M13780" i="2"/>
  <c r="I13788" i="2"/>
  <c r="J13788" i="2"/>
  <c r="M13788" i="2"/>
  <c r="I13796" i="2"/>
  <c r="J13796" i="2"/>
  <c r="M13796" i="2"/>
  <c r="I13804" i="2"/>
  <c r="J13804" i="2"/>
  <c r="M13804" i="2"/>
  <c r="I13812" i="2"/>
  <c r="J13812" i="2"/>
  <c r="M13812" i="2"/>
  <c r="I13820" i="2"/>
  <c r="J13820" i="2"/>
  <c r="M13820" i="2"/>
  <c r="I13830" i="2"/>
  <c r="J13830" i="2"/>
  <c r="M13830" i="2"/>
  <c r="I13838" i="2"/>
  <c r="J13838" i="2"/>
  <c r="M13838" i="2"/>
  <c r="I13846" i="2"/>
  <c r="J13846" i="2"/>
  <c r="M13846" i="2"/>
  <c r="I13854" i="2"/>
  <c r="J13854" i="2"/>
  <c r="M13854" i="2"/>
  <c r="I13862" i="2"/>
  <c r="J13862" i="2"/>
  <c r="M13862" i="2"/>
  <c r="I13870" i="2"/>
  <c r="J13870" i="2"/>
  <c r="M13870" i="2"/>
  <c r="I13880" i="2"/>
  <c r="J13880" i="2"/>
  <c r="M13880" i="2"/>
  <c r="I13888" i="2"/>
  <c r="J13888" i="2"/>
  <c r="M13888" i="2"/>
  <c r="I13896" i="2"/>
  <c r="J13896" i="2"/>
  <c r="M13896" i="2"/>
  <c r="I13904" i="2"/>
  <c r="J13904" i="2"/>
  <c r="M13904" i="2"/>
  <c r="I13912" i="2"/>
  <c r="J13912" i="2"/>
  <c r="M13912" i="2"/>
  <c r="I13920" i="2"/>
  <c r="J13920" i="2"/>
  <c r="M13920" i="2"/>
  <c r="I13930" i="2"/>
  <c r="J13930" i="2"/>
  <c r="M13930" i="2"/>
  <c r="I13938" i="2"/>
  <c r="J13938" i="2"/>
  <c r="M13938" i="2"/>
  <c r="I13946" i="2"/>
  <c r="J13946" i="2"/>
  <c r="M13946" i="2"/>
  <c r="I13954" i="2"/>
  <c r="J13954" i="2"/>
  <c r="M13954" i="2"/>
  <c r="I13962" i="2"/>
  <c r="J13962" i="2"/>
  <c r="M13962" i="2"/>
  <c r="I13970" i="2"/>
  <c r="J13970" i="2"/>
  <c r="I13972" i="2"/>
  <c r="J13972" i="2"/>
  <c r="M13972" i="2"/>
  <c r="I13980" i="2"/>
  <c r="J13980" i="2"/>
  <c r="M13980" i="2"/>
  <c r="I13988" i="2"/>
  <c r="J13988" i="2"/>
  <c r="M13988" i="2"/>
  <c r="I13996" i="2"/>
  <c r="J13996" i="2"/>
  <c r="M13996" i="2"/>
  <c r="I14004" i="2"/>
  <c r="J14004" i="2"/>
  <c r="M14004" i="2"/>
  <c r="I14012" i="2"/>
  <c r="J14012" i="2"/>
  <c r="M14012" i="2"/>
  <c r="I14022" i="2"/>
  <c r="J14022" i="2"/>
  <c r="M14022" i="2"/>
  <c r="I14030" i="2"/>
  <c r="J14030" i="2"/>
  <c r="M14030" i="2"/>
  <c r="I14038" i="2"/>
  <c r="J14038" i="2"/>
  <c r="M14038" i="2"/>
  <c r="I14046" i="2"/>
  <c r="J14046" i="2"/>
  <c r="M14046" i="2"/>
  <c r="I14054" i="2"/>
  <c r="J14054" i="2"/>
  <c r="M14054" i="2"/>
  <c r="I14062" i="2"/>
  <c r="J14062" i="2"/>
  <c r="M14062" i="2"/>
  <c r="I14072" i="2"/>
  <c r="J14072" i="2"/>
  <c r="M14072" i="2"/>
  <c r="I14080" i="2"/>
  <c r="J14080" i="2"/>
  <c r="M14080" i="2"/>
  <c r="I14088" i="2"/>
  <c r="J14088" i="2"/>
  <c r="M14088" i="2"/>
  <c r="I14096" i="2"/>
  <c r="J14096" i="2"/>
  <c r="M14096" i="2"/>
  <c r="I14104" i="2"/>
  <c r="J14104" i="2"/>
  <c r="M14104" i="2"/>
  <c r="I14112" i="2"/>
  <c r="J14112" i="2"/>
  <c r="M14112" i="2"/>
  <c r="I14122" i="2"/>
  <c r="J14122" i="2"/>
  <c r="M14122" i="2"/>
  <c r="I14130" i="2"/>
  <c r="J14130" i="2"/>
  <c r="M14130" i="2"/>
  <c r="I14138" i="2"/>
  <c r="J14138" i="2"/>
  <c r="M14138" i="2"/>
  <c r="I14146" i="2"/>
  <c r="J14146" i="2"/>
  <c r="M14146" i="2"/>
  <c r="I14154" i="2"/>
  <c r="J14154" i="2"/>
  <c r="M14154" i="2"/>
  <c r="I14162" i="2"/>
  <c r="J14162" i="2"/>
  <c r="I14164" i="2"/>
  <c r="J14164" i="2"/>
  <c r="M14164" i="2"/>
  <c r="I14172" i="2"/>
  <c r="J14172" i="2"/>
  <c r="M14172" i="2"/>
  <c r="I14180" i="2"/>
  <c r="J14180" i="2"/>
  <c r="M14180" i="2"/>
  <c r="I14188" i="2"/>
  <c r="J14188" i="2"/>
  <c r="M14188" i="2"/>
  <c r="I14196" i="2"/>
  <c r="J14196" i="2"/>
  <c r="M14196" i="2"/>
  <c r="I14204" i="2"/>
  <c r="J14204" i="2"/>
  <c r="M14204" i="2"/>
  <c r="I14214" i="2"/>
  <c r="J14214" i="2"/>
  <c r="M14214" i="2"/>
  <c r="I14222" i="2"/>
  <c r="J14222" i="2"/>
  <c r="M14222" i="2"/>
  <c r="I14230" i="2"/>
  <c r="J14230" i="2"/>
  <c r="M14230" i="2"/>
  <c r="I14238" i="2"/>
  <c r="J14238" i="2"/>
  <c r="M14238" i="2"/>
  <c r="I14246" i="2"/>
  <c r="J14246" i="2"/>
  <c r="M14246" i="2"/>
  <c r="I14254" i="2"/>
  <c r="J14254" i="2"/>
  <c r="M14254" i="2"/>
  <c r="I14288" i="2"/>
  <c r="J14288" i="2"/>
  <c r="M14288" i="2"/>
  <c r="I14293" i="2"/>
  <c r="J14293" i="2"/>
  <c r="M14293" i="2"/>
  <c r="I14306" i="2"/>
  <c r="J14306" i="2"/>
  <c r="I14323" i="2"/>
  <c r="J14323" i="2"/>
  <c r="M14323" i="2"/>
  <c r="E14350" i="2"/>
  <c r="D14350" i="2"/>
  <c r="I14353" i="2"/>
  <c r="J14353" i="2"/>
  <c r="M14353" i="2"/>
  <c r="D14353" i="2"/>
  <c r="I14358" i="2"/>
  <c r="J14358" i="2"/>
  <c r="M14358" i="2"/>
  <c r="I14373" i="2"/>
  <c r="J14373" i="2"/>
  <c r="M14373" i="2"/>
  <c r="E14400" i="2"/>
  <c r="D14400" i="2"/>
  <c r="E14426" i="2"/>
  <c r="D14426" i="2"/>
  <c r="I14443" i="2"/>
  <c r="J14443" i="2"/>
  <c r="M14443" i="2"/>
  <c r="E14443" i="2"/>
  <c r="I14458" i="2"/>
  <c r="J14458" i="2"/>
  <c r="M14458" i="2"/>
  <c r="I14490" i="2"/>
  <c r="J14490" i="2"/>
  <c r="M14490" i="2"/>
  <c r="I14508" i="2"/>
  <c r="J14508" i="2"/>
  <c r="M14508" i="2"/>
  <c r="I14540" i="2"/>
  <c r="J14540" i="2"/>
  <c r="M14540" i="2"/>
  <c r="I14574" i="2"/>
  <c r="J14574" i="2"/>
  <c r="M14574" i="2"/>
  <c r="I14596" i="2"/>
  <c r="J14596" i="2"/>
  <c r="M14596" i="2"/>
  <c r="E14596" i="2"/>
  <c r="E14630" i="2"/>
  <c r="D14630" i="2"/>
  <c r="I14630" i="2"/>
  <c r="J14630" i="2"/>
  <c r="M14630" i="2"/>
  <c r="E14657" i="2"/>
  <c r="I14657" i="2"/>
  <c r="J14657" i="2"/>
  <c r="M14657" i="2"/>
  <c r="I14670" i="2"/>
  <c r="J14670" i="2"/>
  <c r="M14670" i="2"/>
  <c r="I14685" i="2"/>
  <c r="J14685" i="2"/>
  <c r="M14685" i="2"/>
  <c r="D14685" i="2"/>
  <c r="I14693" i="2"/>
  <c r="J14693" i="2"/>
  <c r="M14693" i="2"/>
  <c r="D14693" i="2"/>
  <c r="E14693" i="2"/>
  <c r="E14706" i="2"/>
  <c r="D14706" i="2"/>
  <c r="I14706" i="2"/>
  <c r="J14706" i="2"/>
  <c r="M14706" i="2"/>
  <c r="E14906" i="2"/>
  <c r="I14906" i="2"/>
  <c r="J14906" i="2"/>
  <c r="M14906" i="2"/>
  <c r="D14906" i="2"/>
  <c r="I14943" i="2"/>
  <c r="J14943" i="2"/>
  <c r="M14943" i="2"/>
  <c r="E14943" i="2"/>
  <c r="D15005" i="2"/>
  <c r="E15005" i="2"/>
  <c r="I15005" i="2"/>
  <c r="J15005" i="2"/>
  <c r="M15005" i="2"/>
  <c r="D15031" i="2"/>
  <c r="I15031" i="2"/>
  <c r="J15031" i="2"/>
  <c r="M15031" i="2"/>
  <c r="E15031" i="2"/>
  <c r="I15279" i="2"/>
  <c r="J15279" i="2"/>
  <c r="M15279" i="2"/>
  <c r="E15279" i="2"/>
  <c r="D15279" i="2"/>
  <c r="I15287" i="2"/>
  <c r="J15287" i="2"/>
  <c r="M15287" i="2"/>
  <c r="E15287" i="2"/>
  <c r="I15329" i="2"/>
  <c r="J15329" i="2"/>
  <c r="M15329" i="2"/>
  <c r="E15329" i="2"/>
  <c r="E15489" i="2"/>
  <c r="D15489" i="2"/>
  <c r="D15580" i="2"/>
  <c r="E15580" i="2"/>
  <c r="D15638" i="2"/>
  <c r="E15638" i="2"/>
  <c r="D15670" i="2"/>
  <c r="E15670" i="2"/>
  <c r="D15672" i="2"/>
  <c r="I15672" i="2"/>
  <c r="J15672" i="2"/>
  <c r="M15672" i="2"/>
  <c r="E15672" i="2"/>
  <c r="I15702" i="2"/>
  <c r="J15702" i="2"/>
  <c r="M15702" i="2"/>
  <c r="E15702" i="2"/>
  <c r="E15712" i="2"/>
  <c r="D15712" i="2"/>
  <c r="I15712" i="2"/>
  <c r="J15712" i="2"/>
  <c r="M15712" i="2"/>
  <c r="D15730" i="2"/>
  <c r="I15730" i="2"/>
  <c r="J15730" i="2"/>
  <c r="M15730" i="2"/>
  <c r="E15730" i="2"/>
  <c r="I15795" i="2"/>
  <c r="J15795" i="2"/>
  <c r="M15795" i="2"/>
  <c r="E15795" i="2"/>
  <c r="D15795" i="2"/>
  <c r="D15851" i="2"/>
  <c r="I15851" i="2"/>
  <c r="J15851" i="2"/>
  <c r="M15851" i="2"/>
  <c r="I16037" i="2"/>
  <c r="J16037" i="2"/>
  <c r="M16037" i="2"/>
  <c r="E16037" i="2"/>
  <c r="D16037" i="2"/>
  <c r="I16235" i="2"/>
  <c r="J16235" i="2"/>
  <c r="M16235" i="2"/>
  <c r="E16235" i="2"/>
  <c r="D16235" i="2"/>
  <c r="I14274" i="2"/>
  <c r="J14274" i="2"/>
  <c r="M14274" i="2"/>
  <c r="I14321" i="2"/>
  <c r="J14321" i="2"/>
  <c r="M14321" i="2"/>
  <c r="D14321" i="2"/>
  <c r="I14340" i="2"/>
  <c r="J14340" i="2"/>
  <c r="M14340" i="2"/>
  <c r="E14368" i="2"/>
  <c r="D14368" i="2"/>
  <c r="I14371" i="2"/>
  <c r="J14371" i="2"/>
  <c r="M14371" i="2"/>
  <c r="D14371" i="2"/>
  <c r="I14390" i="2"/>
  <c r="J14390" i="2"/>
  <c r="M14390" i="2"/>
  <c r="I14416" i="2"/>
  <c r="J14416" i="2"/>
  <c r="M14416" i="2"/>
  <c r="I14427" i="2"/>
  <c r="J14427" i="2"/>
  <c r="M14427" i="2"/>
  <c r="E14427" i="2"/>
  <c r="I14437" i="2"/>
  <c r="J14437" i="2"/>
  <c r="M14437" i="2"/>
  <c r="D14437" i="2"/>
  <c r="E14442" i="2"/>
  <c r="D14442" i="2"/>
  <c r="I14474" i="2"/>
  <c r="J14474" i="2"/>
  <c r="M14474" i="2"/>
  <c r="I14524" i="2"/>
  <c r="J14524" i="2"/>
  <c r="M14524" i="2"/>
  <c r="I14558" i="2"/>
  <c r="J14558" i="2"/>
  <c r="M14558" i="2"/>
  <c r="I14590" i="2"/>
  <c r="J14590" i="2"/>
  <c r="M14590" i="2"/>
  <c r="I14597" i="2"/>
  <c r="J14597" i="2"/>
  <c r="M14597" i="2"/>
  <c r="E14610" i="2"/>
  <c r="I14610" i="2"/>
  <c r="J14610" i="2"/>
  <c r="M14610" i="2"/>
  <c r="D14610" i="2"/>
  <c r="I14669" i="2"/>
  <c r="J14669" i="2"/>
  <c r="M14669" i="2"/>
  <c r="E14669" i="2"/>
  <c r="E14680" i="2"/>
  <c r="D14680" i="2"/>
  <c r="I14680" i="2"/>
  <c r="J14680" i="2"/>
  <c r="M14680" i="2"/>
  <c r="E14714" i="2"/>
  <c r="D14714" i="2"/>
  <c r="I14714" i="2"/>
  <c r="J14714" i="2"/>
  <c r="M14714" i="2"/>
  <c r="I14936" i="2"/>
  <c r="J14936" i="2"/>
  <c r="M14936" i="2"/>
  <c r="M15026" i="2"/>
  <c r="E15040" i="2"/>
  <c r="D15040" i="2"/>
  <c r="I15040" i="2"/>
  <c r="J15040" i="2"/>
  <c r="M15040" i="2"/>
  <c r="E15099" i="2"/>
  <c r="D15099" i="2"/>
  <c r="I15099" i="2"/>
  <c r="J15099" i="2"/>
  <c r="M15099" i="2"/>
  <c r="D15313" i="2"/>
  <c r="I15313" i="2"/>
  <c r="J15313" i="2"/>
  <c r="M15313" i="2"/>
  <c r="E15335" i="2"/>
  <c r="D15335" i="2"/>
  <c r="I15335" i="2"/>
  <c r="J15335" i="2"/>
  <c r="M15335" i="2"/>
  <c r="I15491" i="2"/>
  <c r="J15491" i="2"/>
  <c r="M15491" i="2"/>
  <c r="E15491" i="2"/>
  <c r="D15491" i="2"/>
  <c r="D15622" i="2"/>
  <c r="E15622" i="2"/>
  <c r="E15651" i="2"/>
  <c r="I15651" i="2"/>
  <c r="J15651" i="2"/>
  <c r="M15651" i="2"/>
  <c r="D15651" i="2"/>
  <c r="D15746" i="2"/>
  <c r="E15746" i="2"/>
  <c r="I15746" i="2"/>
  <c r="J15746" i="2"/>
  <c r="I15803" i="2"/>
  <c r="J15803" i="2"/>
  <c r="M15803" i="2"/>
  <c r="E15803" i="2"/>
  <c r="D15803" i="2"/>
  <c r="E16716" i="2"/>
  <c r="D16716" i="2"/>
  <c r="I16716" i="2"/>
  <c r="J16716" i="2"/>
  <c r="M16716" i="2"/>
  <c r="E16721" i="2"/>
  <c r="D16721" i="2"/>
  <c r="I16721" i="2"/>
  <c r="J16721" i="2"/>
  <c r="M16721" i="2"/>
  <c r="D13754" i="2"/>
  <c r="D13762" i="2"/>
  <c r="D13770" i="2"/>
  <c r="D13778" i="2"/>
  <c r="D13780" i="2"/>
  <c r="D13788" i="2"/>
  <c r="D13796" i="2"/>
  <c r="D13804" i="2"/>
  <c r="D13812" i="2"/>
  <c r="D13820" i="2"/>
  <c r="D13830" i="2"/>
  <c r="D13838" i="2"/>
  <c r="D13846" i="2"/>
  <c r="D13854" i="2"/>
  <c r="D13862" i="2"/>
  <c r="D13870" i="2"/>
  <c r="D13880" i="2"/>
  <c r="D13888" i="2"/>
  <c r="D13896" i="2"/>
  <c r="D13904" i="2"/>
  <c r="D13912" i="2"/>
  <c r="D13920" i="2"/>
  <c r="D13930" i="2"/>
  <c r="D13938" i="2"/>
  <c r="D13946" i="2"/>
  <c r="D13954" i="2"/>
  <c r="D13962" i="2"/>
  <c r="D13970" i="2"/>
  <c r="D13972" i="2"/>
  <c r="D13980" i="2"/>
  <c r="D13988" i="2"/>
  <c r="D13996" i="2"/>
  <c r="D14004" i="2"/>
  <c r="D14012" i="2"/>
  <c r="D14022" i="2"/>
  <c r="D14030" i="2"/>
  <c r="D14038" i="2"/>
  <c r="D14046" i="2"/>
  <c r="D14054" i="2"/>
  <c r="D14062" i="2"/>
  <c r="D14072" i="2"/>
  <c r="D14080" i="2"/>
  <c r="D14088" i="2"/>
  <c r="D14096" i="2"/>
  <c r="D14104" i="2"/>
  <c r="D14112" i="2"/>
  <c r="D14122" i="2"/>
  <c r="D14130" i="2"/>
  <c r="D14138" i="2"/>
  <c r="D14146" i="2"/>
  <c r="D14154" i="2"/>
  <c r="D14162" i="2"/>
  <c r="D14164" i="2"/>
  <c r="D14172" i="2"/>
  <c r="D14180" i="2"/>
  <c r="D14188" i="2"/>
  <c r="D14196" i="2"/>
  <c r="D14204" i="2"/>
  <c r="D14214" i="2"/>
  <c r="D14222" i="2"/>
  <c r="D14230" i="2"/>
  <c r="D14238" i="2"/>
  <c r="D14246" i="2"/>
  <c r="D14254" i="2"/>
  <c r="D14264" i="2"/>
  <c r="D14274" i="2"/>
  <c r="E14279" i="2"/>
  <c r="D14293" i="2"/>
  <c r="I14298" i="2"/>
  <c r="J14298" i="2"/>
  <c r="M14298" i="2"/>
  <c r="E14321" i="2"/>
  <c r="D14323" i="2"/>
  <c r="E14326" i="2"/>
  <c r="D14326" i="2"/>
  <c r="I14329" i="2"/>
  <c r="J14329" i="2"/>
  <c r="M14329" i="2"/>
  <c r="D14329" i="2"/>
  <c r="I14348" i="2"/>
  <c r="J14348" i="2"/>
  <c r="M14348" i="2"/>
  <c r="D14351" i="2"/>
  <c r="D14354" i="2"/>
  <c r="E14371" i="2"/>
  <c r="D14373" i="2"/>
  <c r="E14376" i="2"/>
  <c r="D14376" i="2"/>
  <c r="I14379" i="2"/>
  <c r="J14379" i="2"/>
  <c r="M14379" i="2"/>
  <c r="D14379" i="2"/>
  <c r="D14401" i="2"/>
  <c r="I14405" i="2"/>
  <c r="J14405" i="2"/>
  <c r="M14405" i="2"/>
  <c r="D14405" i="2"/>
  <c r="D14427" i="2"/>
  <c r="E14437" i="2"/>
  <c r="E14452" i="2"/>
  <c r="D14452" i="2"/>
  <c r="D14464" i="2"/>
  <c r="I14469" i="2"/>
  <c r="J14469" i="2"/>
  <c r="M14469" i="2"/>
  <c r="E14469" i="2"/>
  <c r="I14479" i="2"/>
  <c r="J14479" i="2"/>
  <c r="M14479" i="2"/>
  <c r="D14479" i="2"/>
  <c r="E14484" i="2"/>
  <c r="D14484" i="2"/>
  <c r="D14496" i="2"/>
  <c r="E14502" i="2"/>
  <c r="D14502" i="2"/>
  <c r="D14514" i="2"/>
  <c r="I14519" i="2"/>
  <c r="J14519" i="2"/>
  <c r="M14519" i="2"/>
  <c r="E14519" i="2"/>
  <c r="I14529" i="2"/>
  <c r="J14529" i="2"/>
  <c r="M14529" i="2"/>
  <c r="D14529" i="2"/>
  <c r="E14534" i="2"/>
  <c r="D14534" i="2"/>
  <c r="D14546" i="2"/>
  <c r="D14548" i="2"/>
  <c r="I14553" i="2"/>
  <c r="J14553" i="2"/>
  <c r="M14553" i="2"/>
  <c r="E14553" i="2"/>
  <c r="I14563" i="2"/>
  <c r="J14563" i="2"/>
  <c r="M14563" i="2"/>
  <c r="D14563" i="2"/>
  <c r="E14568" i="2"/>
  <c r="D14568" i="2"/>
  <c r="D14580" i="2"/>
  <c r="I14585" i="2"/>
  <c r="J14585" i="2"/>
  <c r="M14585" i="2"/>
  <c r="E14585" i="2"/>
  <c r="I14595" i="2"/>
  <c r="J14595" i="2"/>
  <c r="M14595" i="2"/>
  <c r="D14595" i="2"/>
  <c r="D14614" i="2"/>
  <c r="I14614" i="2"/>
  <c r="J14614" i="2"/>
  <c r="M14614" i="2"/>
  <c r="E14648" i="2"/>
  <c r="D14648" i="2"/>
  <c r="I14648" i="2"/>
  <c r="J14648" i="2"/>
  <c r="M14648" i="2"/>
  <c r="D14669" i="2"/>
  <c r="E14673" i="2"/>
  <c r="D14673" i="2"/>
  <c r="I14709" i="2"/>
  <c r="J14709" i="2"/>
  <c r="M14709" i="2"/>
  <c r="D14709" i="2"/>
  <c r="I14720" i="2"/>
  <c r="J14720" i="2"/>
  <c r="M14720" i="2"/>
  <c r="E14740" i="2"/>
  <c r="D14740" i="2"/>
  <c r="I14740" i="2"/>
  <c r="J14740" i="2"/>
  <c r="M14740" i="2"/>
  <c r="I14897" i="2"/>
  <c r="J14897" i="2"/>
  <c r="M14897" i="2"/>
  <c r="D14897" i="2"/>
  <c r="D14929" i="2"/>
  <c r="E14929" i="2"/>
  <c r="I14929" i="2"/>
  <c r="J14929" i="2"/>
  <c r="M14929" i="2"/>
  <c r="E15007" i="2"/>
  <c r="D15007" i="2"/>
  <c r="I15007" i="2"/>
  <c r="J15007" i="2"/>
  <c r="M15007" i="2"/>
  <c r="D15045" i="2"/>
  <c r="I15045" i="2"/>
  <c r="J15045" i="2"/>
  <c r="M15045" i="2"/>
  <c r="D15061" i="2"/>
  <c r="I15061" i="2"/>
  <c r="J15061" i="2"/>
  <c r="M15061" i="2"/>
  <c r="E15061" i="2"/>
  <c r="E15313" i="2"/>
  <c r="I15386" i="2"/>
  <c r="J15386" i="2"/>
  <c r="M15386" i="2"/>
  <c r="E15386" i="2"/>
  <c r="D15386" i="2"/>
  <c r="E15433" i="2"/>
  <c r="D15433" i="2"/>
  <c r="E15446" i="2"/>
  <c r="D15446" i="2"/>
  <c r="D15596" i="2"/>
  <c r="E15596" i="2"/>
  <c r="E15623" i="2"/>
  <c r="D15623" i="2"/>
  <c r="I15727" i="2"/>
  <c r="J15727" i="2"/>
  <c r="M15727" i="2"/>
  <c r="E15727" i="2"/>
  <c r="D15727" i="2"/>
  <c r="E15767" i="2"/>
  <c r="I15767" i="2"/>
  <c r="J15767" i="2"/>
  <c r="M15767" i="2"/>
  <c r="D15767" i="2"/>
  <c r="M15986" i="2"/>
  <c r="I16018" i="2"/>
  <c r="J16018" i="2"/>
  <c r="M16018" i="2"/>
  <c r="E16018" i="2"/>
  <c r="D16018" i="2"/>
  <c r="I16119" i="2"/>
  <c r="J16119" i="2"/>
  <c r="M16119" i="2"/>
  <c r="E16119" i="2"/>
  <c r="D16119" i="2"/>
  <c r="E14274" i="2"/>
  <c r="E14334" i="2"/>
  <c r="D14334" i="2"/>
  <c r="I14337" i="2"/>
  <c r="J14337" i="2"/>
  <c r="M14337" i="2"/>
  <c r="D14337" i="2"/>
  <c r="I14368" i="2"/>
  <c r="J14368" i="2"/>
  <c r="M14368" i="2"/>
  <c r="E14384" i="2"/>
  <c r="D14384" i="2"/>
  <c r="I14387" i="2"/>
  <c r="J14387" i="2"/>
  <c r="M14387" i="2"/>
  <c r="D14387" i="2"/>
  <c r="E14410" i="2"/>
  <c r="D14410" i="2"/>
  <c r="I14413" i="2"/>
  <c r="J14413" i="2"/>
  <c r="M14413" i="2"/>
  <c r="D14413" i="2"/>
  <c r="I14429" i="2"/>
  <c r="J14429" i="2"/>
  <c r="M14429" i="2"/>
  <c r="D14429" i="2"/>
  <c r="E14434" i="2"/>
  <c r="D14434" i="2"/>
  <c r="I14442" i="2"/>
  <c r="J14442" i="2"/>
  <c r="M14442" i="2"/>
  <c r="I14466" i="2"/>
  <c r="J14466" i="2"/>
  <c r="M14466" i="2"/>
  <c r="I14498" i="2"/>
  <c r="J14498" i="2"/>
  <c r="I14516" i="2"/>
  <c r="J14516" i="2"/>
  <c r="M14516" i="2"/>
  <c r="I14550" i="2"/>
  <c r="J14550" i="2"/>
  <c r="M14550" i="2"/>
  <c r="I14582" i="2"/>
  <c r="J14582" i="2"/>
  <c r="M14582" i="2"/>
  <c r="E14592" i="2"/>
  <c r="I14592" i="2"/>
  <c r="J14592" i="2"/>
  <c r="M14592" i="2"/>
  <c r="D14592" i="2"/>
  <c r="E14614" i="2"/>
  <c r="I14628" i="2"/>
  <c r="J14628" i="2"/>
  <c r="M14628" i="2"/>
  <c r="I14641" i="2"/>
  <c r="J14641" i="2"/>
  <c r="M14641" i="2"/>
  <c r="D14641" i="2"/>
  <c r="E14652" i="2"/>
  <c r="D14652" i="2"/>
  <c r="I14667" i="2"/>
  <c r="J14667" i="2"/>
  <c r="M14667" i="2"/>
  <c r="D14667" i="2"/>
  <c r="E14688" i="2"/>
  <c r="D14688" i="2"/>
  <c r="I14688" i="2"/>
  <c r="J14688" i="2"/>
  <c r="M14688" i="2"/>
  <c r="E14709" i="2"/>
  <c r="I14715" i="2"/>
  <c r="J14715" i="2"/>
  <c r="M14715" i="2"/>
  <c r="E14715" i="2"/>
  <c r="D14776" i="2"/>
  <c r="I14887" i="2"/>
  <c r="J14887" i="2"/>
  <c r="M14887" i="2"/>
  <c r="E14887" i="2"/>
  <c r="I14895" i="2"/>
  <c r="J14895" i="2"/>
  <c r="M14895" i="2"/>
  <c r="E14895" i="2"/>
  <c r="D14895" i="2"/>
  <c r="E14897" i="2"/>
  <c r="I14905" i="2"/>
  <c r="J14905" i="2"/>
  <c r="M14905" i="2"/>
  <c r="D14905" i="2"/>
  <c r="E14905" i="2"/>
  <c r="I14919" i="2"/>
  <c r="J14919" i="2"/>
  <c r="M14919" i="2"/>
  <c r="E14919" i="2"/>
  <c r="I14927" i="2"/>
  <c r="J14927" i="2"/>
  <c r="M14927" i="2"/>
  <c r="E14927" i="2"/>
  <c r="D14927" i="2"/>
  <c r="E14940" i="2"/>
  <c r="I14940" i="2"/>
  <c r="J14940" i="2"/>
  <c r="M14940" i="2"/>
  <c r="D14940" i="2"/>
  <c r="I14959" i="2"/>
  <c r="J14959" i="2"/>
  <c r="M14959" i="2"/>
  <c r="D14959" i="2"/>
  <c r="E14959" i="2"/>
  <c r="I15035" i="2"/>
  <c r="J15035" i="2"/>
  <c r="M15035" i="2"/>
  <c r="D15035" i="2"/>
  <c r="E15035" i="2"/>
  <c r="E15045" i="2"/>
  <c r="I15109" i="2"/>
  <c r="J15109" i="2"/>
  <c r="M15109" i="2"/>
  <c r="D15109" i="2"/>
  <c r="E15109" i="2"/>
  <c r="D15281" i="2"/>
  <c r="I15281" i="2"/>
  <c r="J15281" i="2"/>
  <c r="M15281" i="2"/>
  <c r="E15281" i="2"/>
  <c r="I15286" i="2"/>
  <c r="J15286" i="2"/>
  <c r="M15286" i="2"/>
  <c r="E15286" i="2"/>
  <c r="D15286" i="2"/>
  <c r="D15305" i="2"/>
  <c r="I15305" i="2"/>
  <c r="J15305" i="2"/>
  <c r="M15305" i="2"/>
  <c r="E15305" i="2"/>
  <c r="I15336" i="2"/>
  <c r="J15336" i="2"/>
  <c r="M15336" i="2"/>
  <c r="E15336" i="2"/>
  <c r="D15336" i="2"/>
  <c r="D15413" i="2"/>
  <c r="I15413" i="2"/>
  <c r="J15413" i="2"/>
  <c r="M15413" i="2"/>
  <c r="E15413" i="2"/>
  <c r="D15516" i="2"/>
  <c r="E15516" i="2"/>
  <c r="E15574" i="2"/>
  <c r="D15574" i="2"/>
  <c r="E15600" i="2"/>
  <c r="D15600" i="2"/>
  <c r="I15600" i="2"/>
  <c r="J15600" i="2"/>
  <c r="M15600" i="2"/>
  <c r="I15603" i="2"/>
  <c r="J15603" i="2"/>
  <c r="M15603" i="2"/>
  <c r="E15603" i="2"/>
  <c r="D15603" i="2"/>
  <c r="D15614" i="2"/>
  <c r="E15614" i="2"/>
  <c r="I15614" i="2"/>
  <c r="J15614" i="2"/>
  <c r="M15614" i="2"/>
  <c r="E15744" i="2"/>
  <c r="D15744" i="2"/>
  <c r="I15744" i="2"/>
  <c r="J15744" i="2"/>
  <c r="M15744" i="2"/>
  <c r="D15971" i="2"/>
  <c r="I15971" i="2"/>
  <c r="J15971" i="2"/>
  <c r="M15971" i="2"/>
  <c r="E15971" i="2"/>
  <c r="I14625" i="2"/>
  <c r="J14625" i="2"/>
  <c r="M14625" i="2"/>
  <c r="D14625" i="2"/>
  <c r="I14643" i="2"/>
  <c r="J14643" i="2"/>
  <c r="M14643" i="2"/>
  <c r="D14643" i="2"/>
  <c r="E14664" i="2"/>
  <c r="D14664" i="2"/>
  <c r="I14668" i="2"/>
  <c r="J14668" i="2"/>
  <c r="M14668" i="2"/>
  <c r="I14689" i="2"/>
  <c r="J14689" i="2"/>
  <c r="M14689" i="2"/>
  <c r="E14698" i="2"/>
  <c r="D14698" i="2"/>
  <c r="I14701" i="2"/>
  <c r="J14701" i="2"/>
  <c r="M14701" i="2"/>
  <c r="D14701" i="2"/>
  <c r="I14718" i="2"/>
  <c r="J14718" i="2"/>
  <c r="M14718" i="2"/>
  <c r="I14728" i="2"/>
  <c r="J14728" i="2"/>
  <c r="M14728" i="2"/>
  <c r="I14731" i="2"/>
  <c r="J14731" i="2"/>
  <c r="M14731" i="2"/>
  <c r="E14731" i="2"/>
  <c r="I14752" i="2"/>
  <c r="J14752" i="2"/>
  <c r="M14752" i="2"/>
  <c r="I14762" i="2"/>
  <c r="J14762" i="2"/>
  <c r="M14762" i="2"/>
  <c r="I14765" i="2"/>
  <c r="J14765" i="2"/>
  <c r="M14765" i="2"/>
  <c r="E14765" i="2"/>
  <c r="I14778" i="2"/>
  <c r="J14778" i="2"/>
  <c r="M14778" i="2"/>
  <c r="I14892" i="2"/>
  <c r="J14892" i="2"/>
  <c r="M14892" i="2"/>
  <c r="I14924" i="2"/>
  <c r="J14924" i="2"/>
  <c r="M14924" i="2"/>
  <c r="E14948" i="2"/>
  <c r="I14948" i="2"/>
  <c r="J14948" i="2"/>
  <c r="M14948" i="2"/>
  <c r="E14952" i="2"/>
  <c r="D14952" i="2"/>
  <c r="I14955" i="2"/>
  <c r="J14955" i="2"/>
  <c r="M14955" i="2"/>
  <c r="I14969" i="2"/>
  <c r="J14969" i="2"/>
  <c r="M14969" i="2"/>
  <c r="E14983" i="2"/>
  <c r="D14983" i="2"/>
  <c r="I14985" i="2"/>
  <c r="J14985" i="2"/>
  <c r="M14985" i="2"/>
  <c r="D14985" i="2"/>
  <c r="E14990" i="2"/>
  <c r="I14990" i="2"/>
  <c r="J14990" i="2"/>
  <c r="M14990" i="2"/>
  <c r="D14990" i="2"/>
  <c r="I15057" i="2"/>
  <c r="J15057" i="2"/>
  <c r="M15057" i="2"/>
  <c r="I15067" i="2"/>
  <c r="J15067" i="2"/>
  <c r="M15067" i="2"/>
  <c r="E15067" i="2"/>
  <c r="D15067" i="2"/>
  <c r="E15073" i="2"/>
  <c r="D15073" i="2"/>
  <c r="I15073" i="2"/>
  <c r="J15073" i="2"/>
  <c r="M15073" i="2"/>
  <c r="I15095" i="2"/>
  <c r="J15095" i="2"/>
  <c r="M15095" i="2"/>
  <c r="I15100" i="2"/>
  <c r="J15100" i="2"/>
  <c r="M15100" i="2"/>
  <c r="E15100" i="2"/>
  <c r="D15331" i="2"/>
  <c r="I15331" i="2"/>
  <c r="J15331" i="2"/>
  <c r="M15331" i="2"/>
  <c r="E15331" i="2"/>
  <c r="D15381" i="2"/>
  <c r="I15381" i="2"/>
  <c r="J15381" i="2"/>
  <c r="M15381" i="2"/>
  <c r="E15381" i="2"/>
  <c r="I15394" i="2"/>
  <c r="J15394" i="2"/>
  <c r="M15394" i="2"/>
  <c r="E15394" i="2"/>
  <c r="D15394" i="2"/>
  <c r="E15486" i="2"/>
  <c r="D15486" i="2"/>
  <c r="E15650" i="2"/>
  <c r="D15650" i="2"/>
  <c r="I15650" i="2"/>
  <c r="J15650" i="2"/>
  <c r="I15662" i="2"/>
  <c r="J15662" i="2"/>
  <c r="M15662" i="2"/>
  <c r="E15662" i="2"/>
  <c r="D15690" i="2"/>
  <c r="I15690" i="2"/>
  <c r="J15690" i="2"/>
  <c r="M15690" i="2"/>
  <c r="E15690" i="2"/>
  <c r="D15700" i="2"/>
  <c r="E15700" i="2"/>
  <c r="D15792" i="2"/>
  <c r="I15792" i="2"/>
  <c r="J15792" i="2"/>
  <c r="M15792" i="2"/>
  <c r="E15792" i="2"/>
  <c r="D15877" i="2"/>
  <c r="I15877" i="2"/>
  <c r="J15877" i="2"/>
  <c r="M15877" i="2"/>
  <c r="D15879" i="2"/>
  <c r="I15879" i="2"/>
  <c r="J15879" i="2"/>
  <c r="M15879" i="2"/>
  <c r="E15879" i="2"/>
  <c r="E15950" i="2"/>
  <c r="I15950" i="2"/>
  <c r="J15950" i="2"/>
  <c r="M15950" i="2"/>
  <c r="D15950" i="2"/>
  <c r="D15985" i="2"/>
  <c r="I15985" i="2"/>
  <c r="J15985" i="2"/>
  <c r="M15985" i="2"/>
  <c r="E15985" i="2"/>
  <c r="D16015" i="2"/>
  <c r="E16015" i="2"/>
  <c r="I16015" i="2"/>
  <c r="J16015" i="2"/>
  <c r="M16015" i="2"/>
  <c r="D16055" i="2"/>
  <c r="I16055" i="2"/>
  <c r="J16055" i="2"/>
  <c r="M16055" i="2"/>
  <c r="E16055" i="2"/>
  <c r="D16131" i="2"/>
  <c r="I16131" i="2"/>
  <c r="J16131" i="2"/>
  <c r="M16131" i="2"/>
  <c r="E16131" i="2"/>
  <c r="E16356" i="2"/>
  <c r="D16356" i="2"/>
  <c r="I16356" i="2"/>
  <c r="J16356" i="2"/>
  <c r="M16356" i="2"/>
  <c r="I16486" i="2"/>
  <c r="J16486" i="2"/>
  <c r="M16486" i="2"/>
  <c r="E16486" i="2"/>
  <c r="D16486" i="2"/>
  <c r="I14617" i="2"/>
  <c r="J14617" i="2"/>
  <c r="M14617" i="2"/>
  <c r="D14617" i="2"/>
  <c r="I14620" i="2"/>
  <c r="J14620" i="2"/>
  <c r="M14620" i="2"/>
  <c r="I14633" i="2"/>
  <c r="J14633" i="2"/>
  <c r="M14633" i="2"/>
  <c r="D14633" i="2"/>
  <c r="I14651" i="2"/>
  <c r="J14651" i="2"/>
  <c r="M14651" i="2"/>
  <c r="D14651" i="2"/>
  <c r="E14672" i="2"/>
  <c r="D14672" i="2"/>
  <c r="I14691" i="2"/>
  <c r="J14691" i="2"/>
  <c r="E14691" i="2"/>
  <c r="E14722" i="2"/>
  <c r="D14722" i="2"/>
  <c r="I14725" i="2"/>
  <c r="J14725" i="2"/>
  <c r="M14725" i="2"/>
  <c r="D14725" i="2"/>
  <c r="E14756" i="2"/>
  <c r="D14756" i="2"/>
  <c r="I14759" i="2"/>
  <c r="J14759" i="2"/>
  <c r="M14759" i="2"/>
  <c r="D14759" i="2"/>
  <c r="I14775" i="2"/>
  <c r="J14775" i="2"/>
  <c r="M14775" i="2"/>
  <c r="D14775" i="2"/>
  <c r="E14780" i="2"/>
  <c r="D14780" i="2"/>
  <c r="I14889" i="2"/>
  <c r="J14889" i="2"/>
  <c r="M14889" i="2"/>
  <c r="D14889" i="2"/>
  <c r="E14894" i="2"/>
  <c r="D14894" i="2"/>
  <c r="I14911" i="2"/>
  <c r="J14911" i="2"/>
  <c r="M14911" i="2"/>
  <c r="E14911" i="2"/>
  <c r="I14921" i="2"/>
  <c r="J14921" i="2"/>
  <c r="M14921" i="2"/>
  <c r="D14921" i="2"/>
  <c r="E14926" i="2"/>
  <c r="D14926" i="2"/>
  <c r="I14951" i="2"/>
  <c r="J14951" i="2"/>
  <c r="M14951" i="2"/>
  <c r="I14958" i="2"/>
  <c r="J14958" i="2"/>
  <c r="M14958" i="2"/>
  <c r="E14958" i="2"/>
  <c r="D14963" i="2"/>
  <c r="I14963" i="2"/>
  <c r="J14963" i="2"/>
  <c r="M14963" i="2"/>
  <c r="E15032" i="2"/>
  <c r="I15032" i="2"/>
  <c r="J15032" i="2"/>
  <c r="M15032" i="2"/>
  <c r="D15032" i="2"/>
  <c r="E15056" i="2"/>
  <c r="D15056" i="2"/>
  <c r="I15056" i="2"/>
  <c r="J15056" i="2"/>
  <c r="M15056" i="2"/>
  <c r="I15076" i="2"/>
  <c r="J15076" i="2"/>
  <c r="M15076" i="2"/>
  <c r="E15076" i="2"/>
  <c r="D15076" i="2"/>
  <c r="E15107" i="2"/>
  <c r="D15107" i="2"/>
  <c r="I15337" i="2"/>
  <c r="J15337" i="2"/>
  <c r="M15337" i="2"/>
  <c r="E15337" i="2"/>
  <c r="D15339" i="2"/>
  <c r="E15339" i="2"/>
  <c r="I15387" i="2"/>
  <c r="J15387" i="2"/>
  <c r="M15387" i="2"/>
  <c r="E15387" i="2"/>
  <c r="D15389" i="2"/>
  <c r="E15389" i="2"/>
  <c r="D15405" i="2"/>
  <c r="I15405" i="2"/>
  <c r="J15405" i="2"/>
  <c r="M15405" i="2"/>
  <c r="E15417" i="2"/>
  <c r="D15417" i="2"/>
  <c r="I15417" i="2"/>
  <c r="J15417" i="2"/>
  <c r="M15417" i="2"/>
  <c r="E15686" i="2"/>
  <c r="D15686" i="2"/>
  <c r="I15686" i="2"/>
  <c r="J15686" i="2"/>
  <c r="M15686" i="2"/>
  <c r="I15694" i="2"/>
  <c r="J15694" i="2"/>
  <c r="M15694" i="2"/>
  <c r="D15694" i="2"/>
  <c r="I15785" i="2"/>
  <c r="J15785" i="2"/>
  <c r="M15785" i="2"/>
  <c r="E15785" i="2"/>
  <c r="D15806" i="2"/>
  <c r="I15806" i="2"/>
  <c r="J15806" i="2"/>
  <c r="M15806" i="2"/>
  <c r="E15806" i="2"/>
  <c r="D15899" i="2"/>
  <c r="I15899" i="2"/>
  <c r="J15899" i="2"/>
  <c r="M15899" i="2"/>
  <c r="E15899" i="2"/>
  <c r="D16023" i="2"/>
  <c r="I16023" i="2"/>
  <c r="J16023" i="2"/>
  <c r="M16023" i="2"/>
  <c r="E16023" i="2"/>
  <c r="I16102" i="2"/>
  <c r="J16102" i="2"/>
  <c r="M16102" i="2"/>
  <c r="E16102" i="2"/>
  <c r="D16102" i="2"/>
  <c r="D16113" i="2"/>
  <c r="I16113" i="2"/>
  <c r="J16113" i="2"/>
  <c r="M16113" i="2"/>
  <c r="E16113" i="2"/>
  <c r="I16137" i="2"/>
  <c r="J16137" i="2"/>
  <c r="M16137" i="2"/>
  <c r="E16137" i="2"/>
  <c r="D16137" i="2"/>
  <c r="E16225" i="2"/>
  <c r="D16225" i="2"/>
  <c r="I16225" i="2"/>
  <c r="J16225" i="2"/>
  <c r="M16225" i="2"/>
  <c r="E16285" i="2"/>
  <c r="D16285" i="2"/>
  <c r="I16285" i="2"/>
  <c r="J16285" i="2"/>
  <c r="M16285" i="2"/>
  <c r="I16406" i="2"/>
  <c r="J16406" i="2"/>
  <c r="M16406" i="2"/>
  <c r="E16406" i="2"/>
  <c r="D16406" i="2"/>
  <c r="D14591" i="2"/>
  <c r="E14606" i="2"/>
  <c r="E14617" i="2"/>
  <c r="D14620" i="2"/>
  <c r="D14623" i="2"/>
  <c r="E14633" i="2"/>
  <c r="D14635" i="2"/>
  <c r="E14651" i="2"/>
  <c r="D14653" i="2"/>
  <c r="I14662" i="2"/>
  <c r="J14662" i="2"/>
  <c r="M14662" i="2"/>
  <c r="I14675" i="2"/>
  <c r="J14675" i="2"/>
  <c r="M14675" i="2"/>
  <c r="D14675" i="2"/>
  <c r="D14684" i="2"/>
  <c r="D14691" i="2"/>
  <c r="I14696" i="2"/>
  <c r="J14696" i="2"/>
  <c r="M14696" i="2"/>
  <c r="I14699" i="2"/>
  <c r="J14699" i="2"/>
  <c r="M14699" i="2"/>
  <c r="E14699" i="2"/>
  <c r="D14702" i="2"/>
  <c r="E14725" i="2"/>
  <c r="E14730" i="2"/>
  <c r="D14730" i="2"/>
  <c r="I14733" i="2"/>
  <c r="J14733" i="2"/>
  <c r="M14733" i="2"/>
  <c r="D14733" i="2"/>
  <c r="E14759" i="2"/>
  <c r="E14764" i="2"/>
  <c r="D14764" i="2"/>
  <c r="I14767" i="2"/>
  <c r="J14767" i="2"/>
  <c r="M14767" i="2"/>
  <c r="D14767" i="2"/>
  <c r="E14775" i="2"/>
  <c r="E14889" i="2"/>
  <c r="I14908" i="2"/>
  <c r="J14908" i="2"/>
  <c r="M14908" i="2"/>
  <c r="D14911" i="2"/>
  <c r="E14921" i="2"/>
  <c r="D14935" i="2"/>
  <c r="E14937" i="2"/>
  <c r="D14937" i="2"/>
  <c r="I14949" i="2"/>
  <c r="J14949" i="2"/>
  <c r="M14949" i="2"/>
  <c r="D14949" i="2"/>
  <c r="D14958" i="2"/>
  <c r="E14963" i="2"/>
  <c r="E14972" i="2"/>
  <c r="I14972" i="2"/>
  <c r="J14972" i="2"/>
  <c r="M14972" i="2"/>
  <c r="D14972" i="2"/>
  <c r="I14984" i="2"/>
  <c r="J14984" i="2"/>
  <c r="M14984" i="2"/>
  <c r="E14984" i="2"/>
  <c r="D14989" i="2"/>
  <c r="I14989" i="2"/>
  <c r="J14989" i="2"/>
  <c r="M14989" i="2"/>
  <c r="I14993" i="2"/>
  <c r="J14993" i="2"/>
  <c r="M14993" i="2"/>
  <c r="D14993" i="2"/>
  <c r="E14998" i="2"/>
  <c r="I14998" i="2"/>
  <c r="J14998" i="2"/>
  <c r="M14998" i="2"/>
  <c r="D15011" i="2"/>
  <c r="I15011" i="2"/>
  <c r="J15011" i="2"/>
  <c r="M15011" i="2"/>
  <c r="I15024" i="2"/>
  <c r="J15024" i="2"/>
  <c r="M15024" i="2"/>
  <c r="E15024" i="2"/>
  <c r="I15034" i="2"/>
  <c r="J15034" i="2"/>
  <c r="M15034" i="2"/>
  <c r="E15034" i="2"/>
  <c r="D15034" i="2"/>
  <c r="I15051" i="2"/>
  <c r="J15051" i="2"/>
  <c r="M15051" i="2"/>
  <c r="E15051" i="2"/>
  <c r="I15101" i="2"/>
  <c r="J15101" i="2"/>
  <c r="M15101" i="2"/>
  <c r="E15101" i="2"/>
  <c r="D15101" i="2"/>
  <c r="E15285" i="2"/>
  <c r="D15285" i="2"/>
  <c r="I15285" i="2"/>
  <c r="J15285" i="2"/>
  <c r="M15285" i="2"/>
  <c r="E15327" i="2"/>
  <c r="D15327" i="2"/>
  <c r="I15327" i="2"/>
  <c r="J15327" i="2"/>
  <c r="M15327" i="2"/>
  <c r="D15337" i="2"/>
  <c r="D15355" i="2"/>
  <c r="I15355" i="2"/>
  <c r="J15355" i="2"/>
  <c r="M15355" i="2"/>
  <c r="I15363" i="2"/>
  <c r="J15363" i="2"/>
  <c r="M15363" i="2"/>
  <c r="D15363" i="2"/>
  <c r="E15377" i="2"/>
  <c r="D15377" i="2"/>
  <c r="I15377" i="2"/>
  <c r="J15377" i="2"/>
  <c r="M15377" i="2"/>
  <c r="D15387" i="2"/>
  <c r="E15405" i="2"/>
  <c r="D15437" i="2"/>
  <c r="E15437" i="2"/>
  <c r="E15461" i="2"/>
  <c r="E15467" i="2"/>
  <c r="D15483" i="2"/>
  <c r="E15495" i="2"/>
  <c r="D15495" i="2"/>
  <c r="D15510" i="2"/>
  <c r="E15568" i="2"/>
  <c r="D15568" i="2"/>
  <c r="D15593" i="2"/>
  <c r="E15636" i="2"/>
  <c r="D15636" i="2"/>
  <c r="D15656" i="2"/>
  <c r="E15656" i="2"/>
  <c r="I15656" i="2"/>
  <c r="J15656" i="2"/>
  <c r="M15656" i="2"/>
  <c r="D15674" i="2"/>
  <c r="E15674" i="2"/>
  <c r="E15694" i="2"/>
  <c r="D15716" i="2"/>
  <c r="I15716" i="2"/>
  <c r="J15716" i="2"/>
  <c r="M15716" i="2"/>
  <c r="E15716" i="2"/>
  <c r="D15785" i="2"/>
  <c r="E15892" i="2"/>
  <c r="I15892" i="2"/>
  <c r="J15892" i="2"/>
  <c r="M15892" i="2"/>
  <c r="D15965" i="2"/>
  <c r="I15965" i="2"/>
  <c r="J15965" i="2"/>
  <c r="M15965" i="2"/>
  <c r="I16026" i="2"/>
  <c r="J16026" i="2"/>
  <c r="M16026" i="2"/>
  <c r="E16026" i="2"/>
  <c r="D16026" i="2"/>
  <c r="E16167" i="2"/>
  <c r="D16167" i="2"/>
  <c r="I16167" i="2"/>
  <c r="J16167" i="2"/>
  <c r="M16167" i="2"/>
  <c r="I14609" i="2"/>
  <c r="J14609" i="2"/>
  <c r="M14609" i="2"/>
  <c r="D14609" i="2"/>
  <c r="E14620" i="2"/>
  <c r="E14638" i="2"/>
  <c r="D14638" i="2"/>
  <c r="E14656" i="2"/>
  <c r="D14656" i="2"/>
  <c r="I14672" i="2"/>
  <c r="J14672" i="2"/>
  <c r="M14672" i="2"/>
  <c r="I14707" i="2"/>
  <c r="J14707" i="2"/>
  <c r="M14707" i="2"/>
  <c r="E14707" i="2"/>
  <c r="I14722" i="2"/>
  <c r="J14722" i="2"/>
  <c r="M14722" i="2"/>
  <c r="E14738" i="2"/>
  <c r="D14738" i="2"/>
  <c r="I14741" i="2"/>
  <c r="J14741" i="2"/>
  <c r="M14741" i="2"/>
  <c r="E14741" i="2"/>
  <c r="I14756" i="2"/>
  <c r="J14756" i="2"/>
  <c r="M14756" i="2"/>
  <c r="E14772" i="2"/>
  <c r="D14772" i="2"/>
  <c r="I14780" i="2"/>
  <c r="J14780" i="2"/>
  <c r="M14780" i="2"/>
  <c r="E14886" i="2"/>
  <c r="D14886" i="2"/>
  <c r="I14894" i="2"/>
  <c r="J14894" i="2"/>
  <c r="M14894" i="2"/>
  <c r="I14903" i="2"/>
  <c r="J14903" i="2"/>
  <c r="M14903" i="2"/>
  <c r="E14903" i="2"/>
  <c r="I14913" i="2"/>
  <c r="J14913" i="2"/>
  <c r="M14913" i="2"/>
  <c r="D14913" i="2"/>
  <c r="E14918" i="2"/>
  <c r="D14918" i="2"/>
  <c r="I14926" i="2"/>
  <c r="J14926" i="2"/>
  <c r="M14926" i="2"/>
  <c r="I14944" i="2"/>
  <c r="J14944" i="2"/>
  <c r="M14944" i="2"/>
  <c r="D14944" i="2"/>
  <c r="E14967" i="2"/>
  <c r="D14967" i="2"/>
  <c r="I14974" i="2"/>
  <c r="J14974" i="2"/>
  <c r="M14974" i="2"/>
  <c r="D14974" i="2"/>
  <c r="I15000" i="2"/>
  <c r="J15000" i="2"/>
  <c r="M15000" i="2"/>
  <c r="E15000" i="2"/>
  <c r="I15015" i="2"/>
  <c r="J15015" i="2"/>
  <c r="M15015" i="2"/>
  <c r="E15015" i="2"/>
  <c r="I15042" i="2"/>
  <c r="J15042" i="2"/>
  <c r="M15042" i="2"/>
  <c r="D15042" i="2"/>
  <c r="I15107" i="2"/>
  <c r="J15107" i="2"/>
  <c r="M15107" i="2"/>
  <c r="I15310" i="2"/>
  <c r="J15310" i="2"/>
  <c r="M15310" i="2"/>
  <c r="E15310" i="2"/>
  <c r="I15339" i="2"/>
  <c r="J15339" i="2"/>
  <c r="M15339" i="2"/>
  <c r="I15389" i="2"/>
  <c r="J15389" i="2"/>
  <c r="M15389" i="2"/>
  <c r="I15418" i="2"/>
  <c r="J15418" i="2"/>
  <c r="M15418" i="2"/>
  <c r="E15418" i="2"/>
  <c r="D15449" i="2"/>
  <c r="E15449" i="2"/>
  <c r="E15492" i="2"/>
  <c r="E15552" i="2"/>
  <c r="D15552" i="2"/>
  <c r="E15561" i="2"/>
  <c r="D15561" i="2"/>
  <c r="E15659" i="2"/>
  <c r="I15659" i="2"/>
  <c r="J15659" i="2"/>
  <c r="M15659" i="2"/>
  <c r="D15738" i="2"/>
  <c r="I15738" i="2"/>
  <c r="J15738" i="2"/>
  <c r="M15738" i="2"/>
  <c r="I15794" i="2"/>
  <c r="J15794" i="2"/>
  <c r="E15794" i="2"/>
  <c r="D15800" i="2"/>
  <c r="I15800" i="2"/>
  <c r="J15800" i="2"/>
  <c r="M15800" i="2"/>
  <c r="E15800" i="2"/>
  <c r="I15811" i="2"/>
  <c r="J15811" i="2"/>
  <c r="M15811" i="2"/>
  <c r="E15811" i="2"/>
  <c r="D15811" i="2"/>
  <c r="D16005" i="2"/>
  <c r="I16005" i="2"/>
  <c r="J16005" i="2"/>
  <c r="M16005" i="2"/>
  <c r="E16005" i="2"/>
  <c r="D16147" i="2"/>
  <c r="E16147" i="2"/>
  <c r="I16147" i="2"/>
  <c r="J16147" i="2"/>
  <c r="M16147" i="2"/>
  <c r="I16152" i="2"/>
  <c r="J16152" i="2"/>
  <c r="M16152" i="2"/>
  <c r="E16152" i="2"/>
  <c r="D16152" i="2"/>
  <c r="I16194" i="2"/>
  <c r="J16194" i="2"/>
  <c r="M16194" i="2"/>
  <c r="E16194" i="2"/>
  <c r="D16194" i="2"/>
  <c r="E16463" i="2"/>
  <c r="I16463" i="2"/>
  <c r="J16463" i="2"/>
  <c r="M16463" i="2"/>
  <c r="I14930" i="2"/>
  <c r="J14930" i="2"/>
  <c r="I14931" i="2"/>
  <c r="J14931" i="2"/>
  <c r="M14931" i="2"/>
  <c r="I14934" i="2"/>
  <c r="J14934" i="2"/>
  <c r="M14934" i="2"/>
  <c r="I15008" i="2"/>
  <c r="J15008" i="2"/>
  <c r="M15008" i="2"/>
  <c r="I15021" i="2"/>
  <c r="J15021" i="2"/>
  <c r="M15021" i="2"/>
  <c r="E15048" i="2"/>
  <c r="D15048" i="2"/>
  <c r="I15048" i="2"/>
  <c r="J15048" i="2"/>
  <c r="M15048" i="2"/>
  <c r="I15059" i="2"/>
  <c r="J15059" i="2"/>
  <c r="M15059" i="2"/>
  <c r="E15083" i="2"/>
  <c r="D15083" i="2"/>
  <c r="I15116" i="2"/>
  <c r="J15116" i="2"/>
  <c r="M15116" i="2"/>
  <c r="E15116" i="2"/>
  <c r="I15119" i="2"/>
  <c r="J15119" i="2"/>
  <c r="M15119" i="2"/>
  <c r="I15270" i="2"/>
  <c r="J15270" i="2"/>
  <c r="M15270" i="2"/>
  <c r="E15270" i="2"/>
  <c r="I15273" i="2"/>
  <c r="J15273" i="2"/>
  <c r="M15273" i="2"/>
  <c r="E15301" i="2"/>
  <c r="D15301" i="2"/>
  <c r="I15320" i="2"/>
  <c r="J15320" i="2"/>
  <c r="M15320" i="2"/>
  <c r="E15320" i="2"/>
  <c r="I15323" i="2"/>
  <c r="J15323" i="2"/>
  <c r="M15323" i="2"/>
  <c r="E15351" i="2"/>
  <c r="D15351" i="2"/>
  <c r="I15370" i="2"/>
  <c r="J15370" i="2"/>
  <c r="M15370" i="2"/>
  <c r="E15370" i="2"/>
  <c r="I15373" i="2"/>
  <c r="J15373" i="2"/>
  <c r="M15373" i="2"/>
  <c r="E15401" i="2"/>
  <c r="D15401" i="2"/>
  <c r="E15441" i="2"/>
  <c r="D15441" i="2"/>
  <c r="E15457" i="2"/>
  <c r="D15457" i="2"/>
  <c r="I15462" i="2"/>
  <c r="J15462" i="2"/>
  <c r="M15462" i="2"/>
  <c r="E15462" i="2"/>
  <c r="I15493" i="2"/>
  <c r="J15493" i="2"/>
  <c r="M15493" i="2"/>
  <c r="E15493" i="2"/>
  <c r="E15584" i="2"/>
  <c r="D15584" i="2"/>
  <c r="D15680" i="2"/>
  <c r="I15680" i="2"/>
  <c r="J15680" i="2"/>
  <c r="M15680" i="2"/>
  <c r="D15688" i="2"/>
  <c r="E15688" i="2"/>
  <c r="D15698" i="2"/>
  <c r="I15698" i="2"/>
  <c r="J15698" i="2"/>
  <c r="D15706" i="2"/>
  <c r="I15706" i="2"/>
  <c r="J15706" i="2"/>
  <c r="M15706" i="2"/>
  <c r="D15714" i="2"/>
  <c r="E15714" i="2"/>
  <c r="D15724" i="2"/>
  <c r="I15724" i="2"/>
  <c r="J15724" i="2"/>
  <c r="M15724" i="2"/>
  <c r="I15761" i="2"/>
  <c r="J15761" i="2"/>
  <c r="M15761" i="2"/>
  <c r="D15761" i="2"/>
  <c r="D15774" i="2"/>
  <c r="I15774" i="2"/>
  <c r="J15774" i="2"/>
  <c r="M15774" i="2"/>
  <c r="E15840" i="2"/>
  <c r="D15840" i="2"/>
  <c r="I15840" i="2"/>
  <c r="J15840" i="2"/>
  <c r="M15840" i="2"/>
  <c r="D15847" i="2"/>
  <c r="E15847" i="2"/>
  <c r="D15849" i="2"/>
  <c r="I15849" i="2"/>
  <c r="J15849" i="2"/>
  <c r="M15849" i="2"/>
  <c r="E15882" i="2"/>
  <c r="I15882" i="2"/>
  <c r="J15882" i="2"/>
  <c r="M15882" i="2"/>
  <c r="D15882" i="2"/>
  <c r="I15933" i="2"/>
  <c r="J15933" i="2"/>
  <c r="M15933" i="2"/>
  <c r="E15933" i="2"/>
  <c r="D15933" i="2"/>
  <c r="D15999" i="2"/>
  <c r="I15999" i="2"/>
  <c r="J15999" i="2"/>
  <c r="M15999" i="2"/>
  <c r="E15999" i="2"/>
  <c r="D16017" i="2"/>
  <c r="I16017" i="2"/>
  <c r="J16017" i="2"/>
  <c r="M16017" i="2"/>
  <c r="E16017" i="2"/>
  <c r="I16069" i="2"/>
  <c r="J16069" i="2"/>
  <c r="M16069" i="2"/>
  <c r="E16069" i="2"/>
  <c r="D16069" i="2"/>
  <c r="D16117" i="2"/>
  <c r="I16117" i="2"/>
  <c r="J16117" i="2"/>
  <c r="M16117" i="2"/>
  <c r="D16129" i="2"/>
  <c r="E16129" i="2"/>
  <c r="I16176" i="2"/>
  <c r="J16176" i="2"/>
  <c r="M16176" i="2"/>
  <c r="E16176" i="2"/>
  <c r="D16213" i="2"/>
  <c r="E16213" i="2"/>
  <c r="D16249" i="2"/>
  <c r="I16249" i="2"/>
  <c r="J16249" i="2"/>
  <c r="M16249" i="2"/>
  <c r="E16249" i="2"/>
  <c r="D16301" i="2"/>
  <c r="I16301" i="2"/>
  <c r="J16301" i="2"/>
  <c r="M16301" i="2"/>
  <c r="I16310" i="2"/>
  <c r="J16310" i="2"/>
  <c r="M16310" i="2"/>
  <c r="E16310" i="2"/>
  <c r="D16310" i="2"/>
  <c r="I16621" i="2"/>
  <c r="J16621" i="2"/>
  <c r="M16621" i="2"/>
  <c r="E16621" i="2"/>
  <c r="D16621" i="2"/>
  <c r="D16625" i="2"/>
  <c r="E16625" i="2"/>
  <c r="I16625" i="2"/>
  <c r="J16625" i="2"/>
  <c r="M16625" i="2"/>
  <c r="D17149" i="2"/>
  <c r="I17149" i="2"/>
  <c r="J17149" i="2"/>
  <c r="M17149" i="2"/>
  <c r="E17149" i="2"/>
  <c r="M17186" i="2"/>
  <c r="I14942" i="2"/>
  <c r="J14942" i="2"/>
  <c r="M14942" i="2"/>
  <c r="E15022" i="2"/>
  <c r="I15022" i="2"/>
  <c r="J15022" i="2"/>
  <c r="M15022" i="2"/>
  <c r="E15075" i="2"/>
  <c r="D15075" i="2"/>
  <c r="I15108" i="2"/>
  <c r="J15108" i="2"/>
  <c r="M15108" i="2"/>
  <c r="E15108" i="2"/>
  <c r="E15293" i="2"/>
  <c r="D15293" i="2"/>
  <c r="E15343" i="2"/>
  <c r="D15343" i="2"/>
  <c r="E15393" i="2"/>
  <c r="D15393" i="2"/>
  <c r="E15465" i="2"/>
  <c r="D15465" i="2"/>
  <c r="E15504" i="2"/>
  <c r="D15504" i="2"/>
  <c r="D15630" i="2"/>
  <c r="E15630" i="2"/>
  <c r="E15648" i="2"/>
  <c r="D15648" i="2"/>
  <c r="E15654" i="2"/>
  <c r="D15654" i="2"/>
  <c r="D15658" i="2"/>
  <c r="I15658" i="2"/>
  <c r="J15658" i="2"/>
  <c r="M15658" i="2"/>
  <c r="E15658" i="2"/>
  <c r="E15725" i="2"/>
  <c r="I15725" i="2"/>
  <c r="J15725" i="2"/>
  <c r="M15725" i="2"/>
  <c r="D15725" i="2"/>
  <c r="D15756" i="2"/>
  <c r="I15756" i="2"/>
  <c r="J15756" i="2"/>
  <c r="M15756" i="2"/>
  <c r="E15784" i="2"/>
  <c r="D15784" i="2"/>
  <c r="D15834" i="2"/>
  <c r="I15834" i="2"/>
  <c r="J15834" i="2"/>
  <c r="M15834" i="2"/>
  <c r="D15887" i="2"/>
  <c r="I15887" i="2"/>
  <c r="J15887" i="2"/>
  <c r="M15887" i="2"/>
  <c r="D15889" i="2"/>
  <c r="E15889" i="2"/>
  <c r="I15889" i="2"/>
  <c r="J15889" i="2"/>
  <c r="M15889" i="2"/>
  <c r="I15894" i="2"/>
  <c r="J15894" i="2"/>
  <c r="M15894" i="2"/>
  <c r="D15894" i="2"/>
  <c r="D15905" i="2"/>
  <c r="E15905" i="2"/>
  <c r="I15905" i="2"/>
  <c r="J15905" i="2"/>
  <c r="M15905" i="2"/>
  <c r="D15919" i="2"/>
  <c r="E15919" i="2"/>
  <c r="D15921" i="2"/>
  <c r="I15921" i="2"/>
  <c r="J15921" i="2"/>
  <c r="M15921" i="2"/>
  <c r="E15921" i="2"/>
  <c r="I15960" i="2"/>
  <c r="J15960" i="2"/>
  <c r="M15960" i="2"/>
  <c r="E15960" i="2"/>
  <c r="D15960" i="2"/>
  <c r="D16047" i="2"/>
  <c r="E16047" i="2"/>
  <c r="D16063" i="2"/>
  <c r="I16063" i="2"/>
  <c r="J16063" i="2"/>
  <c r="M16063" i="2"/>
  <c r="E16063" i="2"/>
  <c r="D16079" i="2"/>
  <c r="E16079" i="2"/>
  <c r="I16079" i="2"/>
  <c r="J16079" i="2"/>
  <c r="M16079" i="2"/>
  <c r="D16155" i="2"/>
  <c r="I16155" i="2"/>
  <c r="J16155" i="2"/>
  <c r="M16155" i="2"/>
  <c r="E16155" i="2"/>
  <c r="I16186" i="2"/>
  <c r="J16186" i="2"/>
  <c r="M16186" i="2"/>
  <c r="E16186" i="2"/>
  <c r="M16514" i="2"/>
  <c r="D14932" i="2"/>
  <c r="D14942" i="2"/>
  <c r="E14947" i="2"/>
  <c r="I14966" i="2"/>
  <c r="J14966" i="2"/>
  <c r="M14966" i="2"/>
  <c r="E14995" i="2"/>
  <c r="E15014" i="2"/>
  <c r="I15014" i="2"/>
  <c r="J15014" i="2"/>
  <c r="M15014" i="2"/>
  <c r="D15022" i="2"/>
  <c r="E15037" i="2"/>
  <c r="I15043" i="2"/>
  <c r="J15043" i="2"/>
  <c r="M15043" i="2"/>
  <c r="D15058" i="2"/>
  <c r="E15064" i="2"/>
  <c r="D15064" i="2"/>
  <c r="I15064" i="2"/>
  <c r="J15064" i="2"/>
  <c r="M15064" i="2"/>
  <c r="D15077" i="2"/>
  <c r="I15084" i="2"/>
  <c r="J15084" i="2"/>
  <c r="M15084" i="2"/>
  <c r="E15084" i="2"/>
  <c r="E15103" i="2"/>
  <c r="D15108" i="2"/>
  <c r="E15115" i="2"/>
  <c r="D15115" i="2"/>
  <c r="E15269" i="2"/>
  <c r="D15269" i="2"/>
  <c r="D15295" i="2"/>
  <c r="I15302" i="2"/>
  <c r="J15302" i="2"/>
  <c r="M15302" i="2"/>
  <c r="E15302" i="2"/>
  <c r="E15319" i="2"/>
  <c r="D15319" i="2"/>
  <c r="D15345" i="2"/>
  <c r="I15352" i="2"/>
  <c r="J15352" i="2"/>
  <c r="M15352" i="2"/>
  <c r="E15352" i="2"/>
  <c r="E15369" i="2"/>
  <c r="D15369" i="2"/>
  <c r="D15395" i="2"/>
  <c r="I15402" i="2"/>
  <c r="J15402" i="2"/>
  <c r="M15402" i="2"/>
  <c r="E15402" i="2"/>
  <c r="E15421" i="2"/>
  <c r="E15425" i="2"/>
  <c r="D15435" i="2"/>
  <c r="I15450" i="2"/>
  <c r="J15450" i="2"/>
  <c r="M15450" i="2"/>
  <c r="E15450" i="2"/>
  <c r="E15469" i="2"/>
  <c r="E15473" i="2"/>
  <c r="D15473" i="2"/>
  <c r="E15520" i="2"/>
  <c r="D15520" i="2"/>
  <c r="E15528" i="2"/>
  <c r="E15532" i="2"/>
  <c r="D15555" i="2"/>
  <c r="D15590" i="2"/>
  <c r="D15612" i="2"/>
  <c r="D15620" i="2"/>
  <c r="E15620" i="2"/>
  <c r="D15639" i="2"/>
  <c r="I15669" i="2"/>
  <c r="J15669" i="2"/>
  <c r="M15669" i="2"/>
  <c r="E15669" i="2"/>
  <c r="E15683" i="2"/>
  <c r="I15683" i="2"/>
  <c r="J15683" i="2"/>
  <c r="M15683" i="2"/>
  <c r="D15683" i="2"/>
  <c r="E15691" i="2"/>
  <c r="I15691" i="2"/>
  <c r="J15691" i="2"/>
  <c r="M15691" i="2"/>
  <c r="E15709" i="2"/>
  <c r="I15709" i="2"/>
  <c r="J15709" i="2"/>
  <c r="M15709" i="2"/>
  <c r="D15709" i="2"/>
  <c r="E15717" i="2"/>
  <c r="I15717" i="2"/>
  <c r="J15717" i="2"/>
  <c r="M15717" i="2"/>
  <c r="I15734" i="2"/>
  <c r="J15734" i="2"/>
  <c r="M15734" i="2"/>
  <c r="E15734" i="2"/>
  <c r="E15756" i="2"/>
  <c r="D15818" i="2"/>
  <c r="E15818" i="2"/>
  <c r="E15834" i="2"/>
  <c r="D15841" i="2"/>
  <c r="I15841" i="2"/>
  <c r="J15841" i="2"/>
  <c r="M15841" i="2"/>
  <c r="E15841" i="2"/>
  <c r="E15887" i="2"/>
  <c r="E15894" i="2"/>
  <c r="I15910" i="2"/>
  <c r="J15910" i="2"/>
  <c r="M15910" i="2"/>
  <c r="E15910" i="2"/>
  <c r="D15910" i="2"/>
  <c r="E15975" i="2"/>
  <c r="D15975" i="2"/>
  <c r="I15975" i="2"/>
  <c r="J15975" i="2"/>
  <c r="M15975" i="2"/>
  <c r="D16125" i="2"/>
  <c r="I16125" i="2"/>
  <c r="J16125" i="2"/>
  <c r="M16125" i="2"/>
  <c r="E16125" i="2"/>
  <c r="D16186" i="2"/>
  <c r="D16360" i="2"/>
  <c r="I16360" i="2"/>
  <c r="J16360" i="2"/>
  <c r="M16360" i="2"/>
  <c r="E16360" i="2"/>
  <c r="D16393" i="2"/>
  <c r="I16393" i="2"/>
  <c r="J16393" i="2"/>
  <c r="M16393" i="2"/>
  <c r="E16393" i="2"/>
  <c r="E15006" i="2"/>
  <c r="I15006" i="2"/>
  <c r="J15006" i="2"/>
  <c r="M15006" i="2"/>
  <c r="I15074" i="2"/>
  <c r="J15074" i="2"/>
  <c r="E15074" i="2"/>
  <c r="E15091" i="2"/>
  <c r="D15091" i="2"/>
  <c r="I15278" i="2"/>
  <c r="J15278" i="2"/>
  <c r="M15278" i="2"/>
  <c r="E15278" i="2"/>
  <c r="E15309" i="2"/>
  <c r="D15309" i="2"/>
  <c r="I15328" i="2"/>
  <c r="J15328" i="2"/>
  <c r="M15328" i="2"/>
  <c r="E15328" i="2"/>
  <c r="E15359" i="2"/>
  <c r="D15359" i="2"/>
  <c r="M15362" i="2"/>
  <c r="I15378" i="2"/>
  <c r="J15378" i="2"/>
  <c r="M15378" i="2"/>
  <c r="E15378" i="2"/>
  <c r="I15393" i="2"/>
  <c r="J15393" i="2"/>
  <c r="M15393" i="2"/>
  <c r="E15409" i="2"/>
  <c r="D15409" i="2"/>
  <c r="E15481" i="2"/>
  <c r="D15481" i="2"/>
  <c r="D15498" i="2"/>
  <c r="E15498" i="2"/>
  <c r="E15536" i="2"/>
  <c r="D15536" i="2"/>
  <c r="D15610" i="2"/>
  <c r="I15610" i="2"/>
  <c r="J15610" i="2"/>
  <c r="M15610" i="2"/>
  <c r="E15616" i="2"/>
  <c r="I15654" i="2"/>
  <c r="J15654" i="2"/>
  <c r="M15654" i="2"/>
  <c r="E15667" i="2"/>
  <c r="I15667" i="2"/>
  <c r="J15667" i="2"/>
  <c r="M15667" i="2"/>
  <c r="D15667" i="2"/>
  <c r="D15669" i="2"/>
  <c r="D15691" i="2"/>
  <c r="D15717" i="2"/>
  <c r="D15732" i="2"/>
  <c r="E15732" i="2"/>
  <c r="D15734" i="2"/>
  <c r="D15753" i="2"/>
  <c r="D15760" i="2"/>
  <c r="I15770" i="2"/>
  <c r="J15770" i="2"/>
  <c r="M15770" i="2"/>
  <c r="E15770" i="2"/>
  <c r="I15777" i="2"/>
  <c r="J15777" i="2"/>
  <c r="M15777" i="2"/>
  <c r="E15777" i="2"/>
  <c r="D15777" i="2"/>
  <c r="I15784" i="2"/>
  <c r="J15784" i="2"/>
  <c r="M15784" i="2"/>
  <c r="D15788" i="2"/>
  <c r="I15788" i="2"/>
  <c r="J15788" i="2"/>
  <c r="M15788" i="2"/>
  <c r="E15812" i="2"/>
  <c r="D15814" i="2"/>
  <c r="I15814" i="2"/>
  <c r="J15814" i="2"/>
  <c r="M15814" i="2"/>
  <c r="D15822" i="2"/>
  <c r="I15822" i="2"/>
  <c r="J15822" i="2"/>
  <c r="M15822" i="2"/>
  <c r="E15822" i="2"/>
  <c r="D15846" i="2"/>
  <c r="I15846" i="2"/>
  <c r="J15846" i="2"/>
  <c r="M15846" i="2"/>
  <c r="I15853" i="2"/>
  <c r="J15853" i="2"/>
  <c r="M15853" i="2"/>
  <c r="E15853" i="2"/>
  <c r="D15853" i="2"/>
  <c r="E15890" i="2"/>
  <c r="I15890" i="2"/>
  <c r="J15890" i="2"/>
  <c r="D15890" i="2"/>
  <c r="I15919" i="2"/>
  <c r="J15919" i="2"/>
  <c r="M15919" i="2"/>
  <c r="E15925" i="2"/>
  <c r="D15925" i="2"/>
  <c r="I15925" i="2"/>
  <c r="J15925" i="2"/>
  <c r="M15925" i="2"/>
  <c r="M15938" i="2"/>
  <c r="D16031" i="2"/>
  <c r="I16031" i="2"/>
  <c r="J16031" i="2"/>
  <c r="M16031" i="2"/>
  <c r="E16031" i="2"/>
  <c r="I16047" i="2"/>
  <c r="J16047" i="2"/>
  <c r="M16047" i="2"/>
  <c r="E16193" i="2"/>
  <c r="D16193" i="2"/>
  <c r="I16193" i="2"/>
  <c r="J16193" i="2"/>
  <c r="M16193" i="2"/>
  <c r="E16215" i="2"/>
  <c r="D16215" i="2"/>
  <c r="I15072" i="2"/>
  <c r="J15072" i="2"/>
  <c r="M15072" i="2"/>
  <c r="I15082" i="2"/>
  <c r="J15082" i="2"/>
  <c r="M15082" i="2"/>
  <c r="I15090" i="2"/>
  <c r="J15090" i="2"/>
  <c r="M15090" i="2"/>
  <c r="I15098" i="2"/>
  <c r="J15098" i="2"/>
  <c r="M15098" i="2"/>
  <c r="I15106" i="2"/>
  <c r="J15106" i="2"/>
  <c r="M15106" i="2"/>
  <c r="I15114" i="2"/>
  <c r="J15114" i="2"/>
  <c r="M15114" i="2"/>
  <c r="I15266" i="2"/>
  <c r="J15266" i="2"/>
  <c r="I15268" i="2"/>
  <c r="J15268" i="2"/>
  <c r="M15268" i="2"/>
  <c r="I15276" i="2"/>
  <c r="J15276" i="2"/>
  <c r="M15276" i="2"/>
  <c r="I15284" i="2"/>
  <c r="J15284" i="2"/>
  <c r="M15284" i="2"/>
  <c r="I15292" i="2"/>
  <c r="J15292" i="2"/>
  <c r="M15292" i="2"/>
  <c r="I15300" i="2"/>
  <c r="J15300" i="2"/>
  <c r="M15300" i="2"/>
  <c r="I15308" i="2"/>
  <c r="J15308" i="2"/>
  <c r="M15308" i="2"/>
  <c r="I15318" i="2"/>
  <c r="J15318" i="2"/>
  <c r="M15318" i="2"/>
  <c r="I15326" i="2"/>
  <c r="J15326" i="2"/>
  <c r="M15326" i="2"/>
  <c r="I15334" i="2"/>
  <c r="J15334" i="2"/>
  <c r="M15334" i="2"/>
  <c r="I15342" i="2"/>
  <c r="J15342" i="2"/>
  <c r="M15342" i="2"/>
  <c r="I15350" i="2"/>
  <c r="J15350" i="2"/>
  <c r="M15350" i="2"/>
  <c r="I15358" i="2"/>
  <c r="J15358" i="2"/>
  <c r="M15358" i="2"/>
  <c r="I15368" i="2"/>
  <c r="J15368" i="2"/>
  <c r="M15368" i="2"/>
  <c r="I15376" i="2"/>
  <c r="J15376" i="2"/>
  <c r="M15376" i="2"/>
  <c r="I15384" i="2"/>
  <c r="J15384" i="2"/>
  <c r="M15384" i="2"/>
  <c r="I15392" i="2"/>
  <c r="J15392" i="2"/>
  <c r="M15392" i="2"/>
  <c r="I15400" i="2"/>
  <c r="J15400" i="2"/>
  <c r="M15400" i="2"/>
  <c r="I15408" i="2"/>
  <c r="J15408" i="2"/>
  <c r="M15408" i="2"/>
  <c r="I15416" i="2"/>
  <c r="J15416" i="2"/>
  <c r="M15416" i="2"/>
  <c r="I15464" i="2"/>
  <c r="J15464" i="2"/>
  <c r="M15464" i="2"/>
  <c r="I15602" i="2"/>
  <c r="J15602" i="2"/>
  <c r="M15602" i="2"/>
  <c r="I15664" i="2"/>
  <c r="J15664" i="2"/>
  <c r="M15664" i="2"/>
  <c r="I15668" i="2"/>
  <c r="J15668" i="2"/>
  <c r="M15668" i="2"/>
  <c r="I15677" i="2"/>
  <c r="J15677" i="2"/>
  <c r="M15677" i="2"/>
  <c r="I15682" i="2"/>
  <c r="J15682" i="2"/>
  <c r="M15682" i="2"/>
  <c r="I15696" i="2"/>
  <c r="J15696" i="2"/>
  <c r="M15696" i="2"/>
  <c r="I15703" i="2"/>
  <c r="J15703" i="2"/>
  <c r="M15703" i="2"/>
  <c r="I15708" i="2"/>
  <c r="J15708" i="2"/>
  <c r="M15708" i="2"/>
  <c r="I15722" i="2"/>
  <c r="J15722" i="2"/>
  <c r="M15722" i="2"/>
  <c r="I15726" i="2"/>
  <c r="J15726" i="2"/>
  <c r="M15726" i="2"/>
  <c r="I15735" i="2"/>
  <c r="J15735" i="2"/>
  <c r="M15735" i="2"/>
  <c r="I15740" i="2"/>
  <c r="J15740" i="2"/>
  <c r="M15740" i="2"/>
  <c r="I15762" i="2"/>
  <c r="J15762" i="2"/>
  <c r="M15762" i="2"/>
  <c r="E15775" i="2"/>
  <c r="I15775" i="2"/>
  <c r="J15775" i="2"/>
  <c r="M15775" i="2"/>
  <c r="I15802" i="2"/>
  <c r="J15802" i="2"/>
  <c r="M15802" i="2"/>
  <c r="I15824" i="2"/>
  <c r="J15824" i="2"/>
  <c r="M15824" i="2"/>
  <c r="I15838" i="2"/>
  <c r="J15838" i="2"/>
  <c r="M15838" i="2"/>
  <c r="I15842" i="2"/>
  <c r="J15842" i="2"/>
  <c r="E15842" i="2"/>
  <c r="I15858" i="2"/>
  <c r="J15858" i="2"/>
  <c r="M15858" i="2"/>
  <c r="I15860" i="2"/>
  <c r="J15860" i="2"/>
  <c r="M15860" i="2"/>
  <c r="D15860" i="2"/>
  <c r="D15865" i="2"/>
  <c r="E15865" i="2"/>
  <c r="I15893" i="2"/>
  <c r="J15893" i="2"/>
  <c r="M15893" i="2"/>
  <c r="I15945" i="2"/>
  <c r="J15945" i="2"/>
  <c r="M15945" i="2"/>
  <c r="E15945" i="2"/>
  <c r="I15984" i="2"/>
  <c r="J15984" i="2"/>
  <c r="M15984" i="2"/>
  <c r="E15984" i="2"/>
  <c r="D15984" i="2"/>
  <c r="D16035" i="2"/>
  <c r="I16035" i="2"/>
  <c r="J16035" i="2"/>
  <c r="M16035" i="2"/>
  <c r="D16043" i="2"/>
  <c r="I16043" i="2"/>
  <c r="J16043" i="2"/>
  <c r="M16043" i="2"/>
  <c r="E16043" i="2"/>
  <c r="D16049" i="2"/>
  <c r="I16049" i="2"/>
  <c r="J16049" i="2"/>
  <c r="M16049" i="2"/>
  <c r="D16059" i="2"/>
  <c r="E16059" i="2"/>
  <c r="E16258" i="2"/>
  <c r="I16258" i="2"/>
  <c r="J16258" i="2"/>
  <c r="M16258" i="2"/>
  <c r="D16258" i="2"/>
  <c r="D16263" i="2"/>
  <c r="I16263" i="2"/>
  <c r="J16263" i="2"/>
  <c r="M16263" i="2"/>
  <c r="E16263" i="2"/>
  <c r="I16294" i="2"/>
  <c r="J16294" i="2"/>
  <c r="M16294" i="2"/>
  <c r="D16294" i="2"/>
  <c r="E16294" i="2"/>
  <c r="E16300" i="2"/>
  <c r="I16300" i="2"/>
  <c r="J16300" i="2"/>
  <c r="M16300" i="2"/>
  <c r="D16300" i="2"/>
  <c r="I16432" i="2"/>
  <c r="J16432" i="2"/>
  <c r="M16432" i="2"/>
  <c r="E16432" i="2"/>
  <c r="D16432" i="2"/>
  <c r="I15661" i="2"/>
  <c r="J15661" i="2"/>
  <c r="M15661" i="2"/>
  <c r="I15693" i="2"/>
  <c r="J15693" i="2"/>
  <c r="M15693" i="2"/>
  <c r="I15719" i="2"/>
  <c r="J15719" i="2"/>
  <c r="M15719" i="2"/>
  <c r="E15759" i="2"/>
  <c r="I15759" i="2"/>
  <c r="J15759" i="2"/>
  <c r="M15759" i="2"/>
  <c r="I15819" i="2"/>
  <c r="J15819" i="2"/>
  <c r="M15819" i="2"/>
  <c r="E15819" i="2"/>
  <c r="E15866" i="2"/>
  <c r="D15866" i="2"/>
  <c r="I15866" i="2"/>
  <c r="J15866" i="2"/>
  <c r="M15866" i="2"/>
  <c r="E15916" i="2"/>
  <c r="I15916" i="2"/>
  <c r="J15916" i="2"/>
  <c r="M15916" i="2"/>
  <c r="D15916" i="2"/>
  <c r="I15918" i="2"/>
  <c r="J15918" i="2"/>
  <c r="M15918" i="2"/>
  <c r="E15918" i="2"/>
  <c r="D15929" i="2"/>
  <c r="I15929" i="2"/>
  <c r="J15929" i="2"/>
  <c r="M15929" i="2"/>
  <c r="D15931" i="2"/>
  <c r="E15931" i="2"/>
  <c r="D15949" i="2"/>
  <c r="I15949" i="2"/>
  <c r="J15949" i="2"/>
  <c r="M15949" i="2"/>
  <c r="E15949" i="2"/>
  <c r="E15966" i="2"/>
  <c r="I15966" i="2"/>
  <c r="J15966" i="2"/>
  <c r="M15966" i="2"/>
  <c r="D15966" i="2"/>
  <c r="I15968" i="2"/>
  <c r="J15968" i="2"/>
  <c r="M15968" i="2"/>
  <c r="E15968" i="2"/>
  <c r="E15987" i="2"/>
  <c r="D15987" i="2"/>
  <c r="I16002" i="2"/>
  <c r="J16002" i="2"/>
  <c r="M16002" i="2"/>
  <c r="E16002" i="2"/>
  <c r="D16002" i="2"/>
  <c r="D16067" i="2"/>
  <c r="I16067" i="2"/>
  <c r="J16067" i="2"/>
  <c r="M16067" i="2"/>
  <c r="D16075" i="2"/>
  <c r="I16075" i="2"/>
  <c r="J16075" i="2"/>
  <c r="M16075" i="2"/>
  <c r="E16075" i="2"/>
  <c r="D16081" i="2"/>
  <c r="I16081" i="2"/>
  <c r="J16081" i="2"/>
  <c r="M16081" i="2"/>
  <c r="D16135" i="2"/>
  <c r="I16135" i="2"/>
  <c r="J16135" i="2"/>
  <c r="M16135" i="2"/>
  <c r="D16143" i="2"/>
  <c r="I16143" i="2"/>
  <c r="J16143" i="2"/>
  <c r="M16143" i="2"/>
  <c r="E16143" i="2"/>
  <c r="D16149" i="2"/>
  <c r="I16149" i="2"/>
  <c r="J16149" i="2"/>
  <c r="M16149" i="2"/>
  <c r="D16159" i="2"/>
  <c r="E16159" i="2"/>
  <c r="I16195" i="2"/>
  <c r="J16195" i="2"/>
  <c r="M16195" i="2"/>
  <c r="E16195" i="2"/>
  <c r="D16195" i="2"/>
  <c r="E16206" i="2"/>
  <c r="I16206" i="2"/>
  <c r="J16206" i="2"/>
  <c r="M16206" i="2"/>
  <c r="E16250" i="2"/>
  <c r="I16250" i="2"/>
  <c r="J16250" i="2"/>
  <c r="M16250" i="2"/>
  <c r="I16278" i="2"/>
  <c r="J16278" i="2"/>
  <c r="M16278" i="2"/>
  <c r="E16278" i="2"/>
  <c r="D16278" i="2"/>
  <c r="D16363" i="2"/>
  <c r="I16363" i="2"/>
  <c r="J16363" i="2"/>
  <c r="M16363" i="2"/>
  <c r="E16363" i="2"/>
  <c r="I16366" i="2"/>
  <c r="J16366" i="2"/>
  <c r="M16366" i="2"/>
  <c r="E16366" i="2"/>
  <c r="D16366" i="2"/>
  <c r="D15072" i="2"/>
  <c r="D15082" i="2"/>
  <c r="D15090" i="2"/>
  <c r="D15098" i="2"/>
  <c r="D15106" i="2"/>
  <c r="D15114" i="2"/>
  <c r="D15266" i="2"/>
  <c r="D15268" i="2"/>
  <c r="D15276" i="2"/>
  <c r="D15284" i="2"/>
  <c r="D15292" i="2"/>
  <c r="D15300" i="2"/>
  <c r="D15308" i="2"/>
  <c r="D15318" i="2"/>
  <c r="D15326" i="2"/>
  <c r="D15334" i="2"/>
  <c r="D15342" i="2"/>
  <c r="D15350" i="2"/>
  <c r="D15358" i="2"/>
  <c r="D15368" i="2"/>
  <c r="D15376" i="2"/>
  <c r="D15384" i="2"/>
  <c r="D15392" i="2"/>
  <c r="D15400" i="2"/>
  <c r="D15408" i="2"/>
  <c r="D15416" i="2"/>
  <c r="D15428" i="2"/>
  <c r="D15436" i="2"/>
  <c r="D15444" i="2"/>
  <c r="D15460" i="2"/>
  <c r="D15464" i="2"/>
  <c r="D15468" i="2"/>
  <c r="D15476" i="2"/>
  <c r="D15484" i="2"/>
  <c r="E15514" i="2"/>
  <c r="E15530" i="2"/>
  <c r="E15546" i="2"/>
  <c r="E15562" i="2"/>
  <c r="E15578" i="2"/>
  <c r="E15594" i="2"/>
  <c r="D15602" i="2"/>
  <c r="E15624" i="2"/>
  <c r="E15640" i="2"/>
  <c r="E15642" i="2"/>
  <c r="D15661" i="2"/>
  <c r="D15668" i="2"/>
  <c r="E15675" i="2"/>
  <c r="I15675" i="2"/>
  <c r="J15675" i="2"/>
  <c r="M15675" i="2"/>
  <c r="D15693" i="2"/>
  <c r="E15701" i="2"/>
  <c r="I15701" i="2"/>
  <c r="J15701" i="2"/>
  <c r="M15701" i="2"/>
  <c r="D15719" i="2"/>
  <c r="D15726" i="2"/>
  <c r="E15733" i="2"/>
  <c r="I15733" i="2"/>
  <c r="J15733" i="2"/>
  <c r="M15733" i="2"/>
  <c r="E15748" i="2"/>
  <c r="D15759" i="2"/>
  <c r="D15762" i="2"/>
  <c r="E15766" i="2"/>
  <c r="E15780" i="2"/>
  <c r="E15816" i="2"/>
  <c r="D15819" i="2"/>
  <c r="I15827" i="2"/>
  <c r="J15827" i="2"/>
  <c r="M15827" i="2"/>
  <c r="E15827" i="2"/>
  <c r="E15830" i="2"/>
  <c r="I15843" i="2"/>
  <c r="J15843" i="2"/>
  <c r="M15843" i="2"/>
  <c r="E15843" i="2"/>
  <c r="E15850" i="2"/>
  <c r="D15850" i="2"/>
  <c r="E15861" i="2"/>
  <c r="I15868" i="2"/>
  <c r="J15868" i="2"/>
  <c r="M15868" i="2"/>
  <c r="E15868" i="2"/>
  <c r="I15876" i="2"/>
  <c r="J15876" i="2"/>
  <c r="M15876" i="2"/>
  <c r="D15876" i="2"/>
  <c r="I15895" i="2"/>
  <c r="J15895" i="2"/>
  <c r="M15895" i="2"/>
  <c r="E15895" i="2"/>
  <c r="E15900" i="2"/>
  <c r="I15900" i="2"/>
  <c r="J15900" i="2"/>
  <c r="M15900" i="2"/>
  <c r="D15907" i="2"/>
  <c r="I15907" i="2"/>
  <c r="J15907" i="2"/>
  <c r="M15907" i="2"/>
  <c r="D15918" i="2"/>
  <c r="E15929" i="2"/>
  <c r="D15937" i="2"/>
  <c r="I15937" i="2"/>
  <c r="J15937" i="2"/>
  <c r="M15937" i="2"/>
  <c r="D15939" i="2"/>
  <c r="E15939" i="2"/>
  <c r="E15942" i="2"/>
  <c r="I15942" i="2"/>
  <c r="J15942" i="2"/>
  <c r="M15942" i="2"/>
  <c r="D15957" i="2"/>
  <c r="I15957" i="2"/>
  <c r="J15957" i="2"/>
  <c r="M15957" i="2"/>
  <c r="D15968" i="2"/>
  <c r="D15981" i="2"/>
  <c r="I15981" i="2"/>
  <c r="J15981" i="2"/>
  <c r="M15981" i="2"/>
  <c r="E15981" i="2"/>
  <c r="E16019" i="2"/>
  <c r="D16019" i="2"/>
  <c r="I16034" i="2"/>
  <c r="J16034" i="2"/>
  <c r="E16034" i="2"/>
  <c r="D16034" i="2"/>
  <c r="E16067" i="2"/>
  <c r="E16081" i="2"/>
  <c r="I16087" i="2"/>
  <c r="J16087" i="2"/>
  <c r="M16087" i="2"/>
  <c r="E16087" i="2"/>
  <c r="D16097" i="2"/>
  <c r="E16097" i="2"/>
  <c r="D16105" i="2"/>
  <c r="I16105" i="2"/>
  <c r="J16105" i="2"/>
  <c r="M16105" i="2"/>
  <c r="E16135" i="2"/>
  <c r="E16149" i="2"/>
  <c r="I16169" i="2"/>
  <c r="J16169" i="2"/>
  <c r="M16169" i="2"/>
  <c r="D16169" i="2"/>
  <c r="I16179" i="2"/>
  <c r="J16179" i="2"/>
  <c r="M16179" i="2"/>
  <c r="D16179" i="2"/>
  <c r="D16206" i="2"/>
  <c r="D16250" i="2"/>
  <c r="I16293" i="2"/>
  <c r="J16293" i="2"/>
  <c r="M16293" i="2"/>
  <c r="D16293" i="2"/>
  <c r="I16384" i="2"/>
  <c r="J16384" i="2"/>
  <c r="M16384" i="2"/>
  <c r="E16384" i="2"/>
  <c r="D16403" i="2"/>
  <c r="I16403" i="2"/>
  <c r="J16403" i="2"/>
  <c r="M16403" i="2"/>
  <c r="E16403" i="2"/>
  <c r="D16431" i="2"/>
  <c r="I16431" i="2"/>
  <c r="J16431" i="2"/>
  <c r="M16431" i="2"/>
  <c r="E16431" i="2"/>
  <c r="E16481" i="2"/>
  <c r="I16481" i="2"/>
  <c r="J16481" i="2"/>
  <c r="M16481" i="2"/>
  <c r="D16481" i="2"/>
  <c r="E15508" i="2"/>
  <c r="E15524" i="2"/>
  <c r="E15540" i="2"/>
  <c r="E15556" i="2"/>
  <c r="E15572" i="2"/>
  <c r="E15588" i="2"/>
  <c r="D15613" i="2"/>
  <c r="D15621" i="2"/>
  <c r="D15637" i="2"/>
  <c r="E15649" i="2"/>
  <c r="I15649" i="2"/>
  <c r="J15649" i="2"/>
  <c r="M15649" i="2"/>
  <c r="I15653" i="2"/>
  <c r="J15653" i="2"/>
  <c r="M15653" i="2"/>
  <c r="E15661" i="2"/>
  <c r="E15664" i="2"/>
  <c r="D15675" i="2"/>
  <c r="E15682" i="2"/>
  <c r="I15685" i="2"/>
  <c r="J15685" i="2"/>
  <c r="M15685" i="2"/>
  <c r="E15693" i="2"/>
  <c r="E15696" i="2"/>
  <c r="D15701" i="2"/>
  <c r="E15708" i="2"/>
  <c r="I15711" i="2"/>
  <c r="J15711" i="2"/>
  <c r="M15711" i="2"/>
  <c r="E15719" i="2"/>
  <c r="E15722" i="2"/>
  <c r="D15733" i="2"/>
  <c r="E15740" i="2"/>
  <c r="I15743" i="2"/>
  <c r="J15743" i="2"/>
  <c r="M15743" i="2"/>
  <c r="E15751" i="2"/>
  <c r="I15751" i="2"/>
  <c r="J15751" i="2"/>
  <c r="M15751" i="2"/>
  <c r="D15769" i="2"/>
  <c r="E15783" i="2"/>
  <c r="I15783" i="2"/>
  <c r="J15783" i="2"/>
  <c r="M15783" i="2"/>
  <c r="I15793" i="2"/>
  <c r="J15793" i="2"/>
  <c r="M15793" i="2"/>
  <c r="E15793" i="2"/>
  <c r="E15802" i="2"/>
  <c r="E15824" i="2"/>
  <c r="D15827" i="2"/>
  <c r="I15835" i="2"/>
  <c r="J15835" i="2"/>
  <c r="M15835" i="2"/>
  <c r="E15835" i="2"/>
  <c r="E15838" i="2"/>
  <c r="D15843" i="2"/>
  <c r="D15858" i="2"/>
  <c r="D15868" i="2"/>
  <c r="E15876" i="2"/>
  <c r="D15881" i="2"/>
  <c r="E15881" i="2"/>
  <c r="I15881" i="2"/>
  <c r="J15881" i="2"/>
  <c r="M15881" i="2"/>
  <c r="E15893" i="2"/>
  <c r="D15895" i="2"/>
  <c r="D15900" i="2"/>
  <c r="E15907" i="2"/>
  <c r="I15931" i="2"/>
  <c r="J15931" i="2"/>
  <c r="M15931" i="2"/>
  <c r="E15937" i="2"/>
  <c r="D15942" i="2"/>
  <c r="E15957" i="2"/>
  <c r="I15976" i="2"/>
  <c r="J15976" i="2"/>
  <c r="M15976" i="2"/>
  <c r="E15976" i="2"/>
  <c r="I15987" i="2"/>
  <c r="J15987" i="2"/>
  <c r="M15987" i="2"/>
  <c r="D15991" i="2"/>
  <c r="I15991" i="2"/>
  <c r="J15991" i="2"/>
  <c r="M15991" i="2"/>
  <c r="D16011" i="2"/>
  <c r="D16085" i="2"/>
  <c r="I16085" i="2"/>
  <c r="J16085" i="2"/>
  <c r="M16085" i="2"/>
  <c r="D16087" i="2"/>
  <c r="D16093" i="2"/>
  <c r="I16093" i="2"/>
  <c r="J16093" i="2"/>
  <c r="M16093" i="2"/>
  <c r="E16093" i="2"/>
  <c r="D16099" i="2"/>
  <c r="I16099" i="2"/>
  <c r="J16099" i="2"/>
  <c r="M16099" i="2"/>
  <c r="E16105" i="2"/>
  <c r="D16109" i="2"/>
  <c r="E16109" i="2"/>
  <c r="I16159" i="2"/>
  <c r="J16159" i="2"/>
  <c r="M16159" i="2"/>
  <c r="D16163" i="2"/>
  <c r="I16163" i="2"/>
  <c r="J16163" i="2"/>
  <c r="M16163" i="2"/>
  <c r="E16169" i="2"/>
  <c r="E16179" i="2"/>
  <c r="D16233" i="2"/>
  <c r="E16233" i="2"/>
  <c r="I16233" i="2"/>
  <c r="J16233" i="2"/>
  <c r="M16233" i="2"/>
  <c r="D16257" i="2"/>
  <c r="I16257" i="2"/>
  <c r="J16257" i="2"/>
  <c r="M16257" i="2"/>
  <c r="E16257" i="2"/>
  <c r="I16260" i="2"/>
  <c r="J16260" i="2"/>
  <c r="M16260" i="2"/>
  <c r="E16260" i="2"/>
  <c r="E16274" i="2"/>
  <c r="I16274" i="2"/>
  <c r="J16274" i="2"/>
  <c r="D16274" i="2"/>
  <c r="E16293" i="2"/>
  <c r="E16317" i="2"/>
  <c r="D16317" i="2"/>
  <c r="I16317" i="2"/>
  <c r="J16317" i="2"/>
  <c r="M16317" i="2"/>
  <c r="D16384" i="2"/>
  <c r="I16416" i="2"/>
  <c r="J16416" i="2"/>
  <c r="M16416" i="2"/>
  <c r="D16416" i="2"/>
  <c r="E16416" i="2"/>
  <c r="I16501" i="2"/>
  <c r="J16501" i="2"/>
  <c r="M16501" i="2"/>
  <c r="E16501" i="2"/>
  <c r="D16501" i="2"/>
  <c r="I15791" i="2"/>
  <c r="J15791" i="2"/>
  <c r="M15791" i="2"/>
  <c r="I15801" i="2"/>
  <c r="J15801" i="2"/>
  <c r="M15801" i="2"/>
  <c r="I15809" i="2"/>
  <c r="J15809" i="2"/>
  <c r="M15809" i="2"/>
  <c r="I15817" i="2"/>
  <c r="J15817" i="2"/>
  <c r="M15817" i="2"/>
  <c r="I15825" i="2"/>
  <c r="J15825" i="2"/>
  <c r="M15825" i="2"/>
  <c r="I15833" i="2"/>
  <c r="J15833" i="2"/>
  <c r="M15833" i="2"/>
  <c r="I15871" i="2"/>
  <c r="J15871" i="2"/>
  <c r="M15871" i="2"/>
  <c r="I15884" i="2"/>
  <c r="J15884" i="2"/>
  <c r="M15884" i="2"/>
  <c r="I15886" i="2"/>
  <c r="J15886" i="2"/>
  <c r="M15886" i="2"/>
  <c r="E15908" i="2"/>
  <c r="I15908" i="2"/>
  <c r="J15908" i="2"/>
  <c r="M15908" i="2"/>
  <c r="I15917" i="2"/>
  <c r="J15917" i="2"/>
  <c r="M15917" i="2"/>
  <c r="I15934" i="2"/>
  <c r="J15934" i="2"/>
  <c r="M15934" i="2"/>
  <c r="I15955" i="2"/>
  <c r="J15955" i="2"/>
  <c r="M15955" i="2"/>
  <c r="E15958" i="2"/>
  <c r="I15958" i="2"/>
  <c r="J15958" i="2"/>
  <c r="M15958" i="2"/>
  <c r="I15967" i="2"/>
  <c r="J15967" i="2"/>
  <c r="M15967" i="2"/>
  <c r="I16007" i="2"/>
  <c r="J16007" i="2"/>
  <c r="M16007" i="2"/>
  <c r="I16039" i="2"/>
  <c r="J16039" i="2"/>
  <c r="M16039" i="2"/>
  <c r="I16044" i="2"/>
  <c r="J16044" i="2"/>
  <c r="M16044" i="2"/>
  <c r="E16044" i="2"/>
  <c r="I16045" i="2"/>
  <c r="J16045" i="2"/>
  <c r="M16045" i="2"/>
  <c r="I16051" i="2"/>
  <c r="J16051" i="2"/>
  <c r="M16051" i="2"/>
  <c r="I16071" i="2"/>
  <c r="J16071" i="2"/>
  <c r="M16071" i="2"/>
  <c r="I16076" i="2"/>
  <c r="J16076" i="2"/>
  <c r="M16076" i="2"/>
  <c r="E16076" i="2"/>
  <c r="I16077" i="2"/>
  <c r="J16077" i="2"/>
  <c r="M16077" i="2"/>
  <c r="I16089" i="2"/>
  <c r="J16089" i="2"/>
  <c r="M16089" i="2"/>
  <c r="I16094" i="2"/>
  <c r="J16094" i="2"/>
  <c r="M16094" i="2"/>
  <c r="E16094" i="2"/>
  <c r="I16095" i="2"/>
  <c r="J16095" i="2"/>
  <c r="M16095" i="2"/>
  <c r="I16101" i="2"/>
  <c r="J16101" i="2"/>
  <c r="M16101" i="2"/>
  <c r="I16121" i="2"/>
  <c r="J16121" i="2"/>
  <c r="M16121" i="2"/>
  <c r="I16126" i="2"/>
  <c r="J16126" i="2"/>
  <c r="M16126" i="2"/>
  <c r="E16126" i="2"/>
  <c r="I16127" i="2"/>
  <c r="J16127" i="2"/>
  <c r="M16127" i="2"/>
  <c r="I16139" i="2"/>
  <c r="J16139" i="2"/>
  <c r="M16139" i="2"/>
  <c r="I16144" i="2"/>
  <c r="J16144" i="2"/>
  <c r="M16144" i="2"/>
  <c r="E16144" i="2"/>
  <c r="I16145" i="2"/>
  <c r="J16145" i="2"/>
  <c r="M16145" i="2"/>
  <c r="I16151" i="2"/>
  <c r="J16151" i="2"/>
  <c r="M16151" i="2"/>
  <c r="I16201" i="2"/>
  <c r="J16201" i="2"/>
  <c r="M16201" i="2"/>
  <c r="E16201" i="2"/>
  <c r="I16228" i="2"/>
  <c r="J16228" i="2"/>
  <c r="M16228" i="2"/>
  <c r="E16232" i="2"/>
  <c r="I16232" i="2"/>
  <c r="J16232" i="2"/>
  <c r="M16232" i="2"/>
  <c r="E16242" i="2"/>
  <c r="I16242" i="2"/>
  <c r="J16242" i="2"/>
  <c r="M16242" i="2"/>
  <c r="D16242" i="2"/>
  <c r="E16253" i="2"/>
  <c r="I16261" i="2"/>
  <c r="J16261" i="2"/>
  <c r="M16261" i="2"/>
  <c r="E16286" i="2"/>
  <c r="E16326" i="2"/>
  <c r="I16326" i="2"/>
  <c r="J16326" i="2"/>
  <c r="M16326" i="2"/>
  <c r="E16334" i="2"/>
  <c r="I16334" i="2"/>
  <c r="J16334" i="2"/>
  <c r="M16334" i="2"/>
  <c r="D16334" i="2"/>
  <c r="I16336" i="2"/>
  <c r="J16336" i="2"/>
  <c r="M16336" i="2"/>
  <c r="E16336" i="2"/>
  <c r="E16348" i="2"/>
  <c r="I16348" i="2"/>
  <c r="J16348" i="2"/>
  <c r="M16348" i="2"/>
  <c r="D16348" i="2"/>
  <c r="I16376" i="2"/>
  <c r="J16376" i="2"/>
  <c r="M16376" i="2"/>
  <c r="E16376" i="2"/>
  <c r="I16415" i="2"/>
  <c r="J16415" i="2"/>
  <c r="M16415" i="2"/>
  <c r="E16415" i="2"/>
  <c r="I16434" i="2"/>
  <c r="J16434" i="2"/>
  <c r="M16434" i="2"/>
  <c r="E16434" i="2"/>
  <c r="D16434" i="2"/>
  <c r="I16442" i="2"/>
  <c r="J16442" i="2"/>
  <c r="M16442" i="2"/>
  <c r="D16442" i="2"/>
  <c r="D16462" i="2"/>
  <c r="I16462" i="2"/>
  <c r="J16462" i="2"/>
  <c r="M16462" i="2"/>
  <c r="E16462" i="2"/>
  <c r="D16633" i="2"/>
  <c r="E16633" i="2"/>
  <c r="I16633" i="2"/>
  <c r="J16633" i="2"/>
  <c r="M16633" i="2"/>
  <c r="E16740" i="2"/>
  <c r="I16740" i="2"/>
  <c r="J16740" i="2"/>
  <c r="M16740" i="2"/>
  <c r="D16740" i="2"/>
  <c r="I15852" i="2"/>
  <c r="J15852" i="2"/>
  <c r="M15852" i="2"/>
  <c r="I15902" i="2"/>
  <c r="J15902" i="2"/>
  <c r="M15902" i="2"/>
  <c r="I15952" i="2"/>
  <c r="J15952" i="2"/>
  <c r="M15952" i="2"/>
  <c r="I16060" i="2"/>
  <c r="J16060" i="2"/>
  <c r="M16060" i="2"/>
  <c r="E16060" i="2"/>
  <c r="I16110" i="2"/>
  <c r="J16110" i="2"/>
  <c r="M16110" i="2"/>
  <c r="E16110" i="2"/>
  <c r="I16160" i="2"/>
  <c r="J16160" i="2"/>
  <c r="M16160" i="2"/>
  <c r="E16160" i="2"/>
  <c r="I16208" i="2"/>
  <c r="J16208" i="2"/>
  <c r="M16208" i="2"/>
  <c r="D16208" i="2"/>
  <c r="M16226" i="2"/>
  <c r="D16239" i="2"/>
  <c r="I16239" i="2"/>
  <c r="J16239" i="2"/>
  <c r="M16239" i="2"/>
  <c r="I16267" i="2"/>
  <c r="J16267" i="2"/>
  <c r="M16267" i="2"/>
  <c r="E16267" i="2"/>
  <c r="D16321" i="2"/>
  <c r="I16321" i="2"/>
  <c r="J16321" i="2"/>
  <c r="M16321" i="2"/>
  <c r="D16323" i="2"/>
  <c r="E16323" i="2"/>
  <c r="E16351" i="2"/>
  <c r="I16351" i="2"/>
  <c r="J16351" i="2"/>
  <c r="M16351" i="2"/>
  <c r="D16351" i="2"/>
  <c r="I16367" i="2"/>
  <c r="J16367" i="2"/>
  <c r="M16367" i="2"/>
  <c r="D16367" i="2"/>
  <c r="I16528" i="2"/>
  <c r="J16528" i="2"/>
  <c r="M16528" i="2"/>
  <c r="E16528" i="2"/>
  <c r="D16528" i="2"/>
  <c r="I16586" i="2"/>
  <c r="J16586" i="2"/>
  <c r="M16586" i="2"/>
  <c r="E16586" i="2"/>
  <c r="D16586" i="2"/>
  <c r="E15932" i="2"/>
  <c r="I15932" i="2"/>
  <c r="J15932" i="2"/>
  <c r="M15932" i="2"/>
  <c r="I16010" i="2"/>
  <c r="J16010" i="2"/>
  <c r="M16010" i="2"/>
  <c r="E16010" i="2"/>
  <c r="E16175" i="2"/>
  <c r="D16175" i="2"/>
  <c r="M16178" i="2"/>
  <c r="E16185" i="2"/>
  <c r="D16185" i="2"/>
  <c r="E16210" i="2"/>
  <c r="D16210" i="2"/>
  <c r="I16216" i="2"/>
  <c r="J16216" i="2"/>
  <c r="M16216" i="2"/>
  <c r="E16216" i="2"/>
  <c r="D16231" i="2"/>
  <c r="I16231" i="2"/>
  <c r="J16231" i="2"/>
  <c r="M16231" i="2"/>
  <c r="E16231" i="2"/>
  <c r="D16265" i="2"/>
  <c r="E16265" i="2"/>
  <c r="D16289" i="2"/>
  <c r="I16289" i="2"/>
  <c r="J16289" i="2"/>
  <c r="M16289" i="2"/>
  <c r="D16307" i="2"/>
  <c r="I16307" i="2"/>
  <c r="J16307" i="2"/>
  <c r="M16307" i="2"/>
  <c r="E16321" i="2"/>
  <c r="D16325" i="2"/>
  <c r="I16325" i="2"/>
  <c r="J16325" i="2"/>
  <c r="M16325" i="2"/>
  <c r="E16325" i="2"/>
  <c r="D16333" i="2"/>
  <c r="I16333" i="2"/>
  <c r="J16333" i="2"/>
  <c r="M16333" i="2"/>
  <c r="D16339" i="2"/>
  <c r="I16339" i="2"/>
  <c r="J16339" i="2"/>
  <c r="M16339" i="2"/>
  <c r="E16339" i="2"/>
  <c r="E16341" i="2"/>
  <c r="I16341" i="2"/>
  <c r="J16341" i="2"/>
  <c r="M16341" i="2"/>
  <c r="D16341" i="2"/>
  <c r="D16345" i="2"/>
  <c r="I16345" i="2"/>
  <c r="J16345" i="2"/>
  <c r="M16345" i="2"/>
  <c r="E16345" i="2"/>
  <c r="D16347" i="2"/>
  <c r="I16347" i="2"/>
  <c r="J16347" i="2"/>
  <c r="M16347" i="2"/>
  <c r="E16347" i="2"/>
  <c r="E16367" i="2"/>
  <c r="E16520" i="2"/>
  <c r="D16520" i="2"/>
  <c r="D16652" i="2"/>
  <c r="I16652" i="2"/>
  <c r="J16652" i="2"/>
  <c r="M16652" i="2"/>
  <c r="E15852" i="2"/>
  <c r="E15902" i="2"/>
  <c r="E15924" i="2"/>
  <c r="I15924" i="2"/>
  <c r="J15924" i="2"/>
  <c r="M15924" i="2"/>
  <c r="D15932" i="2"/>
  <c r="D15944" i="2"/>
  <c r="E15952" i="2"/>
  <c r="E15955" i="2"/>
  <c r="E15974" i="2"/>
  <c r="I15974" i="2"/>
  <c r="J15974" i="2"/>
  <c r="M15974" i="2"/>
  <c r="E16007" i="2"/>
  <c r="D16010" i="2"/>
  <c r="I16036" i="2"/>
  <c r="J16036" i="2"/>
  <c r="M16036" i="2"/>
  <c r="E16036" i="2"/>
  <c r="E16039" i="2"/>
  <c r="E16051" i="2"/>
  <c r="I16068" i="2"/>
  <c r="J16068" i="2"/>
  <c r="M16068" i="2"/>
  <c r="E16068" i="2"/>
  <c r="E16071" i="2"/>
  <c r="I16086" i="2"/>
  <c r="J16086" i="2"/>
  <c r="M16086" i="2"/>
  <c r="E16086" i="2"/>
  <c r="E16089" i="2"/>
  <c r="E16101" i="2"/>
  <c r="I16118" i="2"/>
  <c r="J16118" i="2"/>
  <c r="M16118" i="2"/>
  <c r="E16118" i="2"/>
  <c r="E16121" i="2"/>
  <c r="I16136" i="2"/>
  <c r="J16136" i="2"/>
  <c r="M16136" i="2"/>
  <c r="E16136" i="2"/>
  <c r="E16139" i="2"/>
  <c r="E16151" i="2"/>
  <c r="D16177" i="2"/>
  <c r="D16187" i="2"/>
  <c r="D16216" i="2"/>
  <c r="D16221" i="2"/>
  <c r="I16221" i="2"/>
  <c r="J16221" i="2"/>
  <c r="M16221" i="2"/>
  <c r="E16226" i="2"/>
  <c r="E16228" i="2"/>
  <c r="E16245" i="2"/>
  <c r="D16245" i="2"/>
  <c r="D16247" i="2"/>
  <c r="E16247" i="2"/>
  <c r="E16261" i="2"/>
  <c r="D16271" i="2"/>
  <c r="I16271" i="2"/>
  <c r="J16271" i="2"/>
  <c r="M16271" i="2"/>
  <c r="D16275" i="2"/>
  <c r="I16275" i="2"/>
  <c r="J16275" i="2"/>
  <c r="M16275" i="2"/>
  <c r="E16289" i="2"/>
  <c r="E16307" i="2"/>
  <c r="D16318" i="2"/>
  <c r="I16323" i="2"/>
  <c r="J16323" i="2"/>
  <c r="M16323" i="2"/>
  <c r="E16329" i="2"/>
  <c r="E16333" i="2"/>
  <c r="E16343" i="2"/>
  <c r="I16352" i="2"/>
  <c r="J16352" i="2"/>
  <c r="M16352" i="2"/>
  <c r="D16352" i="2"/>
  <c r="D16381" i="2"/>
  <c r="I16381" i="2"/>
  <c r="J16381" i="2"/>
  <c r="M16381" i="2"/>
  <c r="D16425" i="2"/>
  <c r="I16425" i="2"/>
  <c r="J16425" i="2"/>
  <c r="M16425" i="2"/>
  <c r="D16441" i="2"/>
  <c r="I16441" i="2"/>
  <c r="J16441" i="2"/>
  <c r="M16441" i="2"/>
  <c r="E16441" i="2"/>
  <c r="I16451" i="2"/>
  <c r="J16451" i="2"/>
  <c r="M16451" i="2"/>
  <c r="E16451" i="2"/>
  <c r="I16457" i="2"/>
  <c r="J16457" i="2"/>
  <c r="M16457" i="2"/>
  <c r="E16457" i="2"/>
  <c r="D16457" i="2"/>
  <c r="D16476" i="2"/>
  <c r="I16476" i="2"/>
  <c r="J16476" i="2"/>
  <c r="M16476" i="2"/>
  <c r="D16522" i="2"/>
  <c r="I16522" i="2"/>
  <c r="J16522" i="2"/>
  <c r="M16522" i="2"/>
  <c r="E16522" i="2"/>
  <c r="D16580" i="2"/>
  <c r="I16580" i="2"/>
  <c r="J16580" i="2"/>
  <c r="M16580" i="2"/>
  <c r="E16580" i="2"/>
  <c r="E16652" i="2"/>
  <c r="I16783" i="2"/>
  <c r="J16783" i="2"/>
  <c r="M16783" i="2"/>
  <c r="E16783" i="2"/>
  <c r="D16783" i="2"/>
  <c r="I15982" i="2"/>
  <c r="J15982" i="2"/>
  <c r="M15982" i="2"/>
  <c r="I15992" i="2"/>
  <c r="J15992" i="2"/>
  <c r="M15992" i="2"/>
  <c r="I16000" i="2"/>
  <c r="J16000" i="2"/>
  <c r="M16000" i="2"/>
  <c r="I16008" i="2"/>
  <c r="J16008" i="2"/>
  <c r="M16008" i="2"/>
  <c r="I16016" i="2"/>
  <c r="J16016" i="2"/>
  <c r="M16016" i="2"/>
  <c r="I16024" i="2"/>
  <c r="J16024" i="2"/>
  <c r="M16024" i="2"/>
  <c r="I16032" i="2"/>
  <c r="J16032" i="2"/>
  <c r="M16032" i="2"/>
  <c r="I16042" i="2"/>
  <c r="J16042" i="2"/>
  <c r="M16042" i="2"/>
  <c r="I16050" i="2"/>
  <c r="J16050" i="2"/>
  <c r="M16050" i="2"/>
  <c r="I16058" i="2"/>
  <c r="J16058" i="2"/>
  <c r="M16058" i="2"/>
  <c r="I16066" i="2"/>
  <c r="J16066" i="2"/>
  <c r="M16066" i="2"/>
  <c r="I16074" i="2"/>
  <c r="J16074" i="2"/>
  <c r="M16074" i="2"/>
  <c r="I16082" i="2"/>
  <c r="J16082" i="2"/>
  <c r="I16084" i="2"/>
  <c r="J16084" i="2"/>
  <c r="M16084" i="2"/>
  <c r="I16092" i="2"/>
  <c r="J16092" i="2"/>
  <c r="M16092" i="2"/>
  <c r="I16100" i="2"/>
  <c r="J16100" i="2"/>
  <c r="M16100" i="2"/>
  <c r="I16108" i="2"/>
  <c r="J16108" i="2"/>
  <c r="M16108" i="2"/>
  <c r="I16116" i="2"/>
  <c r="J16116" i="2"/>
  <c r="M16116" i="2"/>
  <c r="I16124" i="2"/>
  <c r="J16124" i="2"/>
  <c r="M16124" i="2"/>
  <c r="I16134" i="2"/>
  <c r="J16134" i="2"/>
  <c r="M16134" i="2"/>
  <c r="I16142" i="2"/>
  <c r="J16142" i="2"/>
  <c r="M16142" i="2"/>
  <c r="I16150" i="2"/>
  <c r="J16150" i="2"/>
  <c r="M16150" i="2"/>
  <c r="I16158" i="2"/>
  <c r="J16158" i="2"/>
  <c r="M16158" i="2"/>
  <c r="I16166" i="2"/>
  <c r="J16166" i="2"/>
  <c r="M16166" i="2"/>
  <c r="I16174" i="2"/>
  <c r="J16174" i="2"/>
  <c r="M16174" i="2"/>
  <c r="I16184" i="2"/>
  <c r="J16184" i="2"/>
  <c r="M16184" i="2"/>
  <c r="I16192" i="2"/>
  <c r="J16192" i="2"/>
  <c r="M16192" i="2"/>
  <c r="I16214" i="2"/>
  <c r="J16214" i="2"/>
  <c r="M16214" i="2"/>
  <c r="I16219" i="2"/>
  <c r="J16219" i="2"/>
  <c r="M16219" i="2"/>
  <c r="I16236" i="2"/>
  <c r="J16236" i="2"/>
  <c r="M16236" i="2"/>
  <c r="I16241" i="2"/>
  <c r="J16241" i="2"/>
  <c r="M16241" i="2"/>
  <c r="I16255" i="2"/>
  <c r="J16255" i="2"/>
  <c r="M16255" i="2"/>
  <c r="I16259" i="2"/>
  <c r="J16259" i="2"/>
  <c r="M16259" i="2"/>
  <c r="I16268" i="2"/>
  <c r="J16268" i="2"/>
  <c r="M16268" i="2"/>
  <c r="I16273" i="2"/>
  <c r="J16273" i="2"/>
  <c r="M16273" i="2"/>
  <c r="E16276" i="2"/>
  <c r="I16276" i="2"/>
  <c r="J16276" i="2"/>
  <c r="M16276" i="2"/>
  <c r="I16295" i="2"/>
  <c r="J16295" i="2"/>
  <c r="M16295" i="2"/>
  <c r="E16308" i="2"/>
  <c r="I16308" i="2"/>
  <c r="J16308" i="2"/>
  <c r="M16308" i="2"/>
  <c r="I16331" i="2"/>
  <c r="J16331" i="2"/>
  <c r="M16331" i="2"/>
  <c r="I16335" i="2"/>
  <c r="J16335" i="2"/>
  <c r="M16335" i="2"/>
  <c r="E16364" i="2"/>
  <c r="D16364" i="2"/>
  <c r="I16365" i="2"/>
  <c r="J16365" i="2"/>
  <c r="M16365" i="2"/>
  <c r="I16374" i="2"/>
  <c r="J16374" i="2"/>
  <c r="M16374" i="2"/>
  <c r="E16374" i="2"/>
  <c r="D16379" i="2"/>
  <c r="E16379" i="2"/>
  <c r="I16379" i="2"/>
  <c r="J16379" i="2"/>
  <c r="M16379" i="2"/>
  <c r="I16390" i="2"/>
  <c r="J16390" i="2"/>
  <c r="M16390" i="2"/>
  <c r="E16390" i="2"/>
  <c r="D16390" i="2"/>
  <c r="I16392" i="2"/>
  <c r="J16392" i="2"/>
  <c r="M16392" i="2"/>
  <c r="E16392" i="2"/>
  <c r="I16419" i="2"/>
  <c r="J16419" i="2"/>
  <c r="M16419" i="2"/>
  <c r="D16437" i="2"/>
  <c r="I16437" i="2"/>
  <c r="J16437" i="2"/>
  <c r="M16437" i="2"/>
  <c r="E16437" i="2"/>
  <c r="D16444" i="2"/>
  <c r="I16444" i="2"/>
  <c r="J16444" i="2"/>
  <c r="M16444" i="2"/>
  <c r="E16444" i="2"/>
  <c r="I16456" i="2"/>
  <c r="J16456" i="2"/>
  <c r="M16456" i="2"/>
  <c r="E16456" i="2"/>
  <c r="D16456" i="2"/>
  <c r="I16466" i="2"/>
  <c r="J16466" i="2"/>
  <c r="E16466" i="2"/>
  <c r="D16478" i="2"/>
  <c r="I16478" i="2"/>
  <c r="J16478" i="2"/>
  <c r="M16478" i="2"/>
  <c r="E16478" i="2"/>
  <c r="E16492" i="2"/>
  <c r="D16492" i="2"/>
  <c r="D16530" i="2"/>
  <c r="I16530" i="2"/>
  <c r="J16530" i="2"/>
  <c r="M16530" i="2"/>
  <c r="E16530" i="2"/>
  <c r="I16571" i="2"/>
  <c r="J16571" i="2"/>
  <c r="M16571" i="2"/>
  <c r="D16571" i="2"/>
  <c r="D16575" i="2"/>
  <c r="I16575" i="2"/>
  <c r="J16575" i="2"/>
  <c r="M16575" i="2"/>
  <c r="D16599" i="2"/>
  <c r="I16599" i="2"/>
  <c r="J16599" i="2"/>
  <c r="M16599" i="2"/>
  <c r="I16602" i="2"/>
  <c r="J16602" i="2"/>
  <c r="M16602" i="2"/>
  <c r="D16602" i="2"/>
  <c r="E16602" i="2"/>
  <c r="E16629" i="2"/>
  <c r="I16629" i="2"/>
  <c r="J16629" i="2"/>
  <c r="M16629" i="2"/>
  <c r="D16629" i="2"/>
  <c r="E16656" i="2"/>
  <c r="I16656" i="2"/>
  <c r="J16656" i="2"/>
  <c r="M16656" i="2"/>
  <c r="D16656" i="2"/>
  <c r="E16669" i="2"/>
  <c r="D16669" i="2"/>
  <c r="I16669" i="2"/>
  <c r="J16669" i="2"/>
  <c r="M16669" i="2"/>
  <c r="E16699" i="2"/>
  <c r="D16699" i="2"/>
  <c r="D16731" i="2"/>
  <c r="I16731" i="2"/>
  <c r="J16731" i="2"/>
  <c r="M16731" i="2"/>
  <c r="E16731" i="2"/>
  <c r="I16200" i="2"/>
  <c r="J16200" i="2"/>
  <c r="M16200" i="2"/>
  <c r="I16252" i="2"/>
  <c r="J16252" i="2"/>
  <c r="M16252" i="2"/>
  <c r="E16292" i="2"/>
  <c r="I16292" i="2"/>
  <c r="J16292" i="2"/>
  <c r="M16292" i="2"/>
  <c r="I16328" i="2"/>
  <c r="J16328" i="2"/>
  <c r="M16328" i="2"/>
  <c r="D16373" i="2"/>
  <c r="I16373" i="2"/>
  <c r="J16373" i="2"/>
  <c r="M16373" i="2"/>
  <c r="D16389" i="2"/>
  <c r="I16389" i="2"/>
  <c r="J16389" i="2"/>
  <c r="M16389" i="2"/>
  <c r="I16407" i="2"/>
  <c r="J16407" i="2"/>
  <c r="M16407" i="2"/>
  <c r="E16407" i="2"/>
  <c r="E16497" i="2"/>
  <c r="I16497" i="2"/>
  <c r="J16497" i="2"/>
  <c r="M16497" i="2"/>
  <c r="D16497" i="2"/>
  <c r="I16507" i="2"/>
  <c r="J16507" i="2"/>
  <c r="M16507" i="2"/>
  <c r="E16507" i="2"/>
  <c r="D16507" i="2"/>
  <c r="D16549" i="2"/>
  <c r="I16549" i="2"/>
  <c r="J16549" i="2"/>
  <c r="M16549" i="2"/>
  <c r="E16549" i="2"/>
  <c r="I16605" i="2"/>
  <c r="J16605" i="2"/>
  <c r="M16605" i="2"/>
  <c r="E16605" i="2"/>
  <c r="D16605" i="2"/>
  <c r="I16610" i="2"/>
  <c r="J16610" i="2"/>
  <c r="E16610" i="2"/>
  <c r="D16610" i="2"/>
  <c r="I16614" i="2"/>
  <c r="J16614" i="2"/>
  <c r="M16614" i="2"/>
  <c r="D16614" i="2"/>
  <c r="E16614" i="2"/>
  <c r="E16234" i="2"/>
  <c r="I16234" i="2"/>
  <c r="J16234" i="2"/>
  <c r="M16234" i="2"/>
  <c r="E16266" i="2"/>
  <c r="I16266" i="2"/>
  <c r="J16266" i="2"/>
  <c r="M16266" i="2"/>
  <c r="D16395" i="2"/>
  <c r="I16395" i="2"/>
  <c r="J16395" i="2"/>
  <c r="M16395" i="2"/>
  <c r="E16395" i="2"/>
  <c r="D16405" i="2"/>
  <c r="E16405" i="2"/>
  <c r="I16491" i="2"/>
  <c r="J16491" i="2"/>
  <c r="M16491" i="2"/>
  <c r="D16491" i="2"/>
  <c r="E16491" i="2"/>
  <c r="E16534" i="2"/>
  <c r="D16534" i="2"/>
  <c r="D16538" i="2"/>
  <c r="I16538" i="2"/>
  <c r="J16538" i="2"/>
  <c r="M16538" i="2"/>
  <c r="E16538" i="2"/>
  <c r="I16555" i="2"/>
  <c r="J16555" i="2"/>
  <c r="M16555" i="2"/>
  <c r="E16555" i="2"/>
  <c r="D16555" i="2"/>
  <c r="E16559" i="2"/>
  <c r="I16644" i="2"/>
  <c r="J16644" i="2"/>
  <c r="M16644" i="2"/>
  <c r="E16644" i="2"/>
  <c r="D16644" i="2"/>
  <c r="E16842" i="2"/>
  <c r="D16842" i="2"/>
  <c r="I16842" i="2"/>
  <c r="J16842" i="2"/>
  <c r="M16842" i="2"/>
  <c r="D16872" i="2"/>
  <c r="E16872" i="2"/>
  <c r="I16872" i="2"/>
  <c r="J16872" i="2"/>
  <c r="M16872" i="2"/>
  <c r="E16200" i="2"/>
  <c r="D16214" i="2"/>
  <c r="D16224" i="2"/>
  <c r="D16234" i="2"/>
  <c r="E16241" i="2"/>
  <c r="I16244" i="2"/>
  <c r="J16244" i="2"/>
  <c r="M16244" i="2"/>
  <c r="E16252" i="2"/>
  <c r="E16255" i="2"/>
  <c r="D16266" i="2"/>
  <c r="E16273" i="2"/>
  <c r="E16284" i="2"/>
  <c r="I16284" i="2"/>
  <c r="J16284" i="2"/>
  <c r="M16284" i="2"/>
  <c r="D16302" i="2"/>
  <c r="E16316" i="2"/>
  <c r="I16316" i="2"/>
  <c r="J16316" i="2"/>
  <c r="M16316" i="2"/>
  <c r="E16328" i="2"/>
  <c r="E16331" i="2"/>
  <c r="E16342" i="2"/>
  <c r="E16357" i="2"/>
  <c r="E16365" i="2"/>
  <c r="E16400" i="2"/>
  <c r="D16411" i="2"/>
  <c r="I16411" i="2"/>
  <c r="J16411" i="2"/>
  <c r="M16411" i="2"/>
  <c r="D16421" i="2"/>
  <c r="E16421" i="2"/>
  <c r="I16421" i="2"/>
  <c r="J16421" i="2"/>
  <c r="M16421" i="2"/>
  <c r="I16426" i="2"/>
  <c r="J16426" i="2"/>
  <c r="M16426" i="2"/>
  <c r="D16426" i="2"/>
  <c r="D16460" i="2"/>
  <c r="I16460" i="2"/>
  <c r="J16460" i="2"/>
  <c r="M16460" i="2"/>
  <c r="E16473" i="2"/>
  <c r="I16473" i="2"/>
  <c r="J16473" i="2"/>
  <c r="M16473" i="2"/>
  <c r="D16498" i="2"/>
  <c r="E16498" i="2"/>
  <c r="I16517" i="2"/>
  <c r="J16517" i="2"/>
  <c r="M16517" i="2"/>
  <c r="D16517" i="2"/>
  <c r="E16517" i="2"/>
  <c r="D16583" i="2"/>
  <c r="I16583" i="2"/>
  <c r="J16583" i="2"/>
  <c r="M16583" i="2"/>
  <c r="E16583" i="2"/>
  <c r="E16608" i="2"/>
  <c r="I16608" i="2"/>
  <c r="J16608" i="2"/>
  <c r="M16608" i="2"/>
  <c r="D16608" i="2"/>
  <c r="I16636" i="2"/>
  <c r="J16636" i="2"/>
  <c r="M16636" i="2"/>
  <c r="D16636" i="2"/>
  <c r="E16636" i="2"/>
  <c r="D16763" i="2"/>
  <c r="E16763" i="2"/>
  <c r="I16763" i="2"/>
  <c r="J16763" i="2"/>
  <c r="M16763" i="2"/>
  <c r="I16382" i="2"/>
  <c r="J16382" i="2"/>
  <c r="M16382" i="2"/>
  <c r="E16382" i="2"/>
  <c r="I16391" i="2"/>
  <c r="J16391" i="2"/>
  <c r="M16391" i="2"/>
  <c r="I16408" i="2"/>
  <c r="J16408" i="2"/>
  <c r="M16408" i="2"/>
  <c r="I16417" i="2"/>
  <c r="J16417" i="2"/>
  <c r="M16417" i="2"/>
  <c r="I16424" i="2"/>
  <c r="J16424" i="2"/>
  <c r="M16424" i="2"/>
  <c r="E16424" i="2"/>
  <c r="I16433" i="2"/>
  <c r="J16433" i="2"/>
  <c r="M16433" i="2"/>
  <c r="D16446" i="2"/>
  <c r="I16446" i="2"/>
  <c r="J16446" i="2"/>
  <c r="M16446" i="2"/>
  <c r="E16446" i="2"/>
  <c r="I16467" i="2"/>
  <c r="J16467" i="2"/>
  <c r="M16467" i="2"/>
  <c r="E16467" i="2"/>
  <c r="I16472" i="2"/>
  <c r="J16472" i="2"/>
  <c r="M16472" i="2"/>
  <c r="D16496" i="2"/>
  <c r="I16496" i="2"/>
  <c r="J16496" i="2"/>
  <c r="M16496" i="2"/>
  <c r="E16496" i="2"/>
  <c r="I16506" i="2"/>
  <c r="J16506" i="2"/>
  <c r="M16506" i="2"/>
  <c r="E16506" i="2"/>
  <c r="I16510" i="2"/>
  <c r="J16510" i="2"/>
  <c r="M16510" i="2"/>
  <c r="D16510" i="2"/>
  <c r="D16512" i="2"/>
  <c r="I16512" i="2"/>
  <c r="J16512" i="2"/>
  <c r="M16512" i="2"/>
  <c r="E16514" i="2"/>
  <c r="D16514" i="2"/>
  <c r="I16533" i="2"/>
  <c r="J16533" i="2"/>
  <c r="M16533" i="2"/>
  <c r="D16533" i="2"/>
  <c r="I16540" i="2"/>
  <c r="J16540" i="2"/>
  <c r="M16540" i="2"/>
  <c r="D16540" i="2"/>
  <c r="I16548" i="2"/>
  <c r="J16548" i="2"/>
  <c r="M16548" i="2"/>
  <c r="D16548" i="2"/>
  <c r="D16573" i="2"/>
  <c r="I16573" i="2"/>
  <c r="J16573" i="2"/>
  <c r="M16573" i="2"/>
  <c r="E16573" i="2"/>
  <c r="D16577" i="2"/>
  <c r="E16577" i="2"/>
  <c r="E16585" i="2"/>
  <c r="I16585" i="2"/>
  <c r="J16585" i="2"/>
  <c r="M16585" i="2"/>
  <c r="D16585" i="2"/>
  <c r="I16668" i="2"/>
  <c r="J16668" i="2"/>
  <c r="M16668" i="2"/>
  <c r="E16668" i="2"/>
  <c r="D16737" i="2"/>
  <c r="I16737" i="2"/>
  <c r="J16737" i="2"/>
  <c r="M16737" i="2"/>
  <c r="D16769" i="2"/>
  <c r="E16769" i="2"/>
  <c r="I16802" i="2"/>
  <c r="J16802" i="2"/>
  <c r="E16802" i="2"/>
  <c r="D16802" i="2"/>
  <c r="E16835" i="2"/>
  <c r="D16835" i="2"/>
  <c r="I16414" i="2"/>
  <c r="J16414" i="2"/>
  <c r="M16414" i="2"/>
  <c r="E16414" i="2"/>
  <c r="E16447" i="2"/>
  <c r="I16447" i="2"/>
  <c r="J16447" i="2"/>
  <c r="M16447" i="2"/>
  <c r="I16468" i="2"/>
  <c r="J16468" i="2"/>
  <c r="M16468" i="2"/>
  <c r="E16509" i="2"/>
  <c r="D16509" i="2"/>
  <c r="E16523" i="2"/>
  <c r="I16523" i="2"/>
  <c r="J16523" i="2"/>
  <c r="M16523" i="2"/>
  <c r="E16532" i="2"/>
  <c r="I16532" i="2"/>
  <c r="J16532" i="2"/>
  <c r="M16532" i="2"/>
  <c r="D16532" i="2"/>
  <c r="I16543" i="2"/>
  <c r="J16543" i="2"/>
  <c r="M16543" i="2"/>
  <c r="E16543" i="2"/>
  <c r="D16543" i="2"/>
  <c r="E16547" i="2"/>
  <c r="I16547" i="2"/>
  <c r="J16547" i="2"/>
  <c r="M16547" i="2"/>
  <c r="D16547" i="2"/>
  <c r="I16552" i="2"/>
  <c r="J16552" i="2"/>
  <c r="M16552" i="2"/>
  <c r="D16552" i="2"/>
  <c r="E16552" i="2"/>
  <c r="I16564" i="2"/>
  <c r="J16564" i="2"/>
  <c r="M16564" i="2"/>
  <c r="E16564" i="2"/>
  <c r="D16564" i="2"/>
  <c r="E16576" i="2"/>
  <c r="I16576" i="2"/>
  <c r="J16576" i="2"/>
  <c r="M16576" i="2"/>
  <c r="D16576" i="2"/>
  <c r="I16594" i="2"/>
  <c r="J16594" i="2"/>
  <c r="M16594" i="2"/>
  <c r="E16594" i="2"/>
  <c r="D16594" i="2"/>
  <c r="I16612" i="2"/>
  <c r="J16612" i="2"/>
  <c r="M16612" i="2"/>
  <c r="E16612" i="2"/>
  <c r="E16618" i="2"/>
  <c r="D16618" i="2"/>
  <c r="E16623" i="2"/>
  <c r="I16623" i="2"/>
  <c r="J16623" i="2"/>
  <c r="M16623" i="2"/>
  <c r="D16623" i="2"/>
  <c r="I16628" i="2"/>
  <c r="J16628" i="2"/>
  <c r="M16628" i="2"/>
  <c r="D16628" i="2"/>
  <c r="E16666" i="2"/>
  <c r="D16666" i="2"/>
  <c r="I16666" i="2"/>
  <c r="J16666" i="2"/>
  <c r="M16666" i="2"/>
  <c r="E16708" i="2"/>
  <c r="I16708" i="2"/>
  <c r="J16708" i="2"/>
  <c r="M16708" i="2"/>
  <c r="I16475" i="2"/>
  <c r="J16475" i="2"/>
  <c r="M16475" i="2"/>
  <c r="D16475" i="2"/>
  <c r="E16562" i="2"/>
  <c r="D16562" i="2"/>
  <c r="I16562" i="2"/>
  <c r="J16562" i="2"/>
  <c r="E16592" i="2"/>
  <c r="D16592" i="2"/>
  <c r="I16592" i="2"/>
  <c r="J16592" i="2"/>
  <c r="M16592" i="2"/>
  <c r="D16689" i="2"/>
  <c r="I16689" i="2"/>
  <c r="J16689" i="2"/>
  <c r="M16689" i="2"/>
  <c r="E16689" i="2"/>
  <c r="E16752" i="2"/>
  <c r="I16752" i="2"/>
  <c r="J16752" i="2"/>
  <c r="M16752" i="2"/>
  <c r="D16752" i="2"/>
  <c r="D16761" i="2"/>
  <c r="I16761" i="2"/>
  <c r="J16761" i="2"/>
  <c r="M16761" i="2"/>
  <c r="E16761" i="2"/>
  <c r="I16799" i="2"/>
  <c r="J16799" i="2"/>
  <c r="M16799" i="2"/>
  <c r="E16799" i="2"/>
  <c r="E16865" i="2"/>
  <c r="I16865" i="2"/>
  <c r="J16865" i="2"/>
  <c r="M16865" i="2"/>
  <c r="D16865" i="2"/>
  <c r="E16899" i="2"/>
  <c r="I16899" i="2"/>
  <c r="J16899" i="2"/>
  <c r="M16899" i="2"/>
  <c r="I16350" i="2"/>
  <c r="J16350" i="2"/>
  <c r="M16350" i="2"/>
  <c r="I16398" i="2"/>
  <c r="J16398" i="2"/>
  <c r="M16398" i="2"/>
  <c r="E16398" i="2"/>
  <c r="I16440" i="2"/>
  <c r="J16440" i="2"/>
  <c r="M16440" i="2"/>
  <c r="E16440" i="2"/>
  <c r="I16452" i="2"/>
  <c r="J16452" i="2"/>
  <c r="M16452" i="2"/>
  <c r="E16468" i="2"/>
  <c r="E16472" i="2"/>
  <c r="E16475" i="2"/>
  <c r="D16480" i="2"/>
  <c r="I16480" i="2"/>
  <c r="J16480" i="2"/>
  <c r="M16480" i="2"/>
  <c r="E16480" i="2"/>
  <c r="I16509" i="2"/>
  <c r="J16509" i="2"/>
  <c r="M16509" i="2"/>
  <c r="D16615" i="2"/>
  <c r="I16615" i="2"/>
  <c r="J16615" i="2"/>
  <c r="M16615" i="2"/>
  <c r="I16618" i="2"/>
  <c r="J16618" i="2"/>
  <c r="M16618" i="2"/>
  <c r="D16647" i="2"/>
  <c r="E16647" i="2"/>
  <c r="I16647" i="2"/>
  <c r="J16647" i="2"/>
  <c r="M16647" i="2"/>
  <c r="I16651" i="2"/>
  <c r="J16651" i="2"/>
  <c r="M16651" i="2"/>
  <c r="E16651" i="2"/>
  <c r="D16651" i="2"/>
  <c r="I16662" i="2"/>
  <c r="J16662" i="2"/>
  <c r="M16662" i="2"/>
  <c r="E16662" i="2"/>
  <c r="E16677" i="2"/>
  <c r="D16677" i="2"/>
  <c r="I16677" i="2"/>
  <c r="J16677" i="2"/>
  <c r="M16677" i="2"/>
  <c r="I16692" i="2"/>
  <c r="J16692" i="2"/>
  <c r="M16692" i="2"/>
  <c r="E16692" i="2"/>
  <c r="D16692" i="2"/>
  <c r="D16743" i="2"/>
  <c r="I16743" i="2"/>
  <c r="J16743" i="2"/>
  <c r="M16743" i="2"/>
  <c r="E16743" i="2"/>
  <c r="D16799" i="2"/>
  <c r="D16899" i="2"/>
  <c r="I16465" i="2"/>
  <c r="J16465" i="2"/>
  <c r="M16465" i="2"/>
  <c r="I16525" i="2"/>
  <c r="J16525" i="2"/>
  <c r="M16525" i="2"/>
  <c r="I16579" i="2"/>
  <c r="J16579" i="2"/>
  <c r="M16579" i="2"/>
  <c r="E16638" i="2"/>
  <c r="D16638" i="2"/>
  <c r="E16671" i="2"/>
  <c r="D16671" i="2"/>
  <c r="I16693" i="2"/>
  <c r="J16693" i="2"/>
  <c r="M16693" i="2"/>
  <c r="E16693" i="2"/>
  <c r="D16693" i="2"/>
  <c r="D16697" i="2"/>
  <c r="I16697" i="2"/>
  <c r="J16697" i="2"/>
  <c r="M16697" i="2"/>
  <c r="D16719" i="2"/>
  <c r="I16719" i="2"/>
  <c r="J16719" i="2"/>
  <c r="M16719" i="2"/>
  <c r="E16732" i="2"/>
  <c r="I16732" i="2"/>
  <c r="J16732" i="2"/>
  <c r="M16732" i="2"/>
  <c r="I16750" i="2"/>
  <c r="J16750" i="2"/>
  <c r="M16750" i="2"/>
  <c r="M16754" i="2"/>
  <c r="I16854" i="2"/>
  <c r="J16854" i="2"/>
  <c r="M16854" i="2"/>
  <c r="E16854" i="2"/>
  <c r="D16854" i="2"/>
  <c r="I17094" i="2"/>
  <c r="J17094" i="2"/>
  <c r="M17094" i="2"/>
  <c r="E17094" i="2"/>
  <c r="D17094" i="2"/>
  <c r="I16449" i="2"/>
  <c r="J16449" i="2"/>
  <c r="M16449" i="2"/>
  <c r="I16499" i="2"/>
  <c r="J16499" i="2"/>
  <c r="M16499" i="2"/>
  <c r="E16525" i="2"/>
  <c r="E16579" i="2"/>
  <c r="D16607" i="2"/>
  <c r="E16607" i="2"/>
  <c r="E16620" i="2"/>
  <c r="D16653" i="2"/>
  <c r="I16653" i="2"/>
  <c r="J16653" i="2"/>
  <c r="M16653" i="2"/>
  <c r="D16657" i="2"/>
  <c r="I16657" i="2"/>
  <c r="J16657" i="2"/>
  <c r="M16657" i="2"/>
  <c r="D16753" i="2"/>
  <c r="I16753" i="2"/>
  <c r="J16753" i="2"/>
  <c r="M16753" i="2"/>
  <c r="E16753" i="2"/>
  <c r="E17308" i="2"/>
  <c r="I17308" i="2"/>
  <c r="J17308" i="2"/>
  <c r="M17308" i="2"/>
  <c r="D17308" i="2"/>
  <c r="D16557" i="2"/>
  <c r="E16557" i="2"/>
  <c r="I16560" i="2"/>
  <c r="J16560" i="2"/>
  <c r="M16560" i="2"/>
  <c r="I16570" i="2"/>
  <c r="J16570" i="2"/>
  <c r="M16570" i="2"/>
  <c r="D16570" i="2"/>
  <c r="I16659" i="2"/>
  <c r="J16659" i="2"/>
  <c r="M16659" i="2"/>
  <c r="D16659" i="2"/>
  <c r="D16667" i="2"/>
  <c r="I16667" i="2"/>
  <c r="J16667" i="2"/>
  <c r="M16667" i="2"/>
  <c r="E16790" i="2"/>
  <c r="D16790" i="2"/>
  <c r="I16790" i="2"/>
  <c r="J16790" i="2"/>
  <c r="M16790" i="2"/>
  <c r="E16860" i="2"/>
  <c r="I16860" i="2"/>
  <c r="J16860" i="2"/>
  <c r="M16860" i="2"/>
  <c r="I16996" i="2"/>
  <c r="J16996" i="2"/>
  <c r="D16996" i="2"/>
  <c r="E16996" i="2"/>
  <c r="I16483" i="2"/>
  <c r="J16483" i="2"/>
  <c r="M16483" i="2"/>
  <c r="D16513" i="2"/>
  <c r="D16560" i="2"/>
  <c r="E16570" i="2"/>
  <c r="I16578" i="2"/>
  <c r="J16578" i="2"/>
  <c r="M16578" i="2"/>
  <c r="E16578" i="2"/>
  <c r="E16587" i="2"/>
  <c r="D16593" i="2"/>
  <c r="E16613" i="2"/>
  <c r="D16655" i="2"/>
  <c r="E16655" i="2"/>
  <c r="E16659" i="2"/>
  <c r="E16667" i="2"/>
  <c r="I16749" i="2"/>
  <c r="J16749" i="2"/>
  <c r="M16749" i="2"/>
  <c r="E16749" i="2"/>
  <c r="E16758" i="2"/>
  <c r="D16758" i="2"/>
  <c r="I16758" i="2"/>
  <c r="J16758" i="2"/>
  <c r="M16758" i="2"/>
  <c r="E16762" i="2"/>
  <c r="I16762" i="2"/>
  <c r="J16762" i="2"/>
  <c r="M16762" i="2"/>
  <c r="D16762" i="2"/>
  <c r="E16767" i="2"/>
  <c r="I16767" i="2"/>
  <c r="J16767" i="2"/>
  <c r="M16767" i="2"/>
  <c r="D16771" i="2"/>
  <c r="E16830" i="2"/>
  <c r="D16830" i="2"/>
  <c r="I16830" i="2"/>
  <c r="J16830" i="2"/>
  <c r="M16830" i="2"/>
  <c r="E16856" i="2"/>
  <c r="D16856" i="2"/>
  <c r="I16856" i="2"/>
  <c r="J16856" i="2"/>
  <c r="M16856" i="2"/>
  <c r="D16860" i="2"/>
  <c r="E17048" i="2"/>
  <c r="I17048" i="2"/>
  <c r="J17048" i="2"/>
  <c r="M17048" i="2"/>
  <c r="D17048" i="2"/>
  <c r="I16541" i="2"/>
  <c r="J16541" i="2"/>
  <c r="M16541" i="2"/>
  <c r="E16558" i="2"/>
  <c r="I16558" i="2"/>
  <c r="J16558" i="2"/>
  <c r="M16558" i="2"/>
  <c r="E16634" i="2"/>
  <c r="I16634" i="2"/>
  <c r="J16634" i="2"/>
  <c r="M16634" i="2"/>
  <c r="E16682" i="2"/>
  <c r="I16682" i="2"/>
  <c r="J16682" i="2"/>
  <c r="M16682" i="2"/>
  <c r="E16797" i="2"/>
  <c r="D16797" i="2"/>
  <c r="I16797" i="2"/>
  <c r="J16797" i="2"/>
  <c r="M16797" i="2"/>
  <c r="E16823" i="2"/>
  <c r="D16823" i="2"/>
  <c r="I16823" i="2"/>
  <c r="J16823" i="2"/>
  <c r="M16823" i="2"/>
  <c r="D16851" i="2"/>
  <c r="I16851" i="2"/>
  <c r="J16851" i="2"/>
  <c r="M16851" i="2"/>
  <c r="I16894" i="2"/>
  <c r="J16894" i="2"/>
  <c r="M16894" i="2"/>
  <c r="D16894" i="2"/>
  <c r="E16894" i="2"/>
  <c r="I17327" i="2"/>
  <c r="J17327" i="2"/>
  <c r="M17327" i="2"/>
  <c r="E17327" i="2"/>
  <c r="D17327" i="2"/>
  <c r="E16766" i="2"/>
  <c r="I16766" i="2"/>
  <c r="J16766" i="2"/>
  <c r="M16766" i="2"/>
  <c r="I16776" i="2"/>
  <c r="J16776" i="2"/>
  <c r="M16776" i="2"/>
  <c r="E16778" i="2"/>
  <c r="D16778" i="2"/>
  <c r="I16778" i="2"/>
  <c r="J16778" i="2"/>
  <c r="M16778" i="2"/>
  <c r="E16782" i="2"/>
  <c r="I16782" i="2"/>
  <c r="J16782" i="2"/>
  <c r="M16782" i="2"/>
  <c r="I16792" i="2"/>
  <c r="J16792" i="2"/>
  <c r="M16792" i="2"/>
  <c r="E16794" i="2"/>
  <c r="D16794" i="2"/>
  <c r="I16794" i="2"/>
  <c r="J16794" i="2"/>
  <c r="M16794" i="2"/>
  <c r="D16807" i="2"/>
  <c r="I16807" i="2"/>
  <c r="J16807" i="2"/>
  <c r="M16807" i="2"/>
  <c r="E16934" i="2"/>
  <c r="I16934" i="2"/>
  <c r="J16934" i="2"/>
  <c r="M16934" i="2"/>
  <c r="D16934" i="2"/>
  <c r="E17011" i="2"/>
  <c r="I17011" i="2"/>
  <c r="J17011" i="2"/>
  <c r="M17011" i="2"/>
  <c r="D17011" i="2"/>
  <c r="M17090" i="2"/>
  <c r="E17137" i="2"/>
  <c r="D17137" i="2"/>
  <c r="I17137" i="2"/>
  <c r="J17137" i="2"/>
  <c r="M17137" i="2"/>
  <c r="E17287" i="2"/>
  <c r="D17287" i="2"/>
  <c r="I17287" i="2"/>
  <c r="J17287" i="2"/>
  <c r="M17287" i="2"/>
  <c r="I17442" i="2"/>
  <c r="J17442" i="2"/>
  <c r="M17442" i="2"/>
  <c r="E17442" i="2"/>
  <c r="D17442" i="2"/>
  <c r="E16674" i="2"/>
  <c r="I16674" i="2"/>
  <c r="J16674" i="2"/>
  <c r="M16674" i="2"/>
  <c r="D16707" i="2"/>
  <c r="I16707" i="2"/>
  <c r="J16707" i="2"/>
  <c r="M16707" i="2"/>
  <c r="E16709" i="2"/>
  <c r="D16709" i="2"/>
  <c r="D16766" i="2"/>
  <c r="E16774" i="2"/>
  <c r="D16774" i="2"/>
  <c r="I16774" i="2"/>
  <c r="J16774" i="2"/>
  <c r="M16774" i="2"/>
  <c r="D16782" i="2"/>
  <c r="E16807" i="2"/>
  <c r="D16903" i="2"/>
  <c r="I16903" i="2"/>
  <c r="J16903" i="2"/>
  <c r="M16903" i="2"/>
  <c r="E16903" i="2"/>
  <c r="I16939" i="2"/>
  <c r="J16939" i="2"/>
  <c r="M16939" i="2"/>
  <c r="E16939" i="2"/>
  <c r="D16939" i="2"/>
  <c r="D16963" i="2"/>
  <c r="E16963" i="2"/>
  <c r="I16963" i="2"/>
  <c r="J16963" i="2"/>
  <c r="M16963" i="2"/>
  <c r="D16969" i="2"/>
  <c r="E16969" i="2"/>
  <c r="I16969" i="2"/>
  <c r="J16969" i="2"/>
  <c r="M16969" i="2"/>
  <c r="D16983" i="2"/>
  <c r="E16983" i="2"/>
  <c r="I16983" i="2"/>
  <c r="J16983" i="2"/>
  <c r="M16983" i="2"/>
  <c r="I16639" i="2"/>
  <c r="J16639" i="2"/>
  <c r="M16639" i="2"/>
  <c r="I16660" i="2"/>
  <c r="J16660" i="2"/>
  <c r="M16660" i="2"/>
  <c r="D16660" i="2"/>
  <c r="D16674" i="2"/>
  <c r="I16676" i="2"/>
  <c r="J16676" i="2"/>
  <c r="M16676" i="2"/>
  <c r="D16676" i="2"/>
  <c r="D16683" i="2"/>
  <c r="E16707" i="2"/>
  <c r="D16711" i="2"/>
  <c r="E16711" i="2"/>
  <c r="I16717" i="2"/>
  <c r="J16717" i="2"/>
  <c r="M16717" i="2"/>
  <c r="E16717" i="2"/>
  <c r="D16755" i="2"/>
  <c r="D16785" i="2"/>
  <c r="I16785" i="2"/>
  <c r="J16785" i="2"/>
  <c r="M16785" i="2"/>
  <c r="E16803" i="2"/>
  <c r="I16803" i="2"/>
  <c r="J16803" i="2"/>
  <c r="M16803" i="2"/>
  <c r="E16805" i="2"/>
  <c r="D16805" i="2"/>
  <c r="I16805" i="2"/>
  <c r="J16805" i="2"/>
  <c r="M16805" i="2"/>
  <c r="I16839" i="2"/>
  <c r="J16839" i="2"/>
  <c r="M16839" i="2"/>
  <c r="D16839" i="2"/>
  <c r="E16839" i="2"/>
  <c r="I16844" i="2"/>
  <c r="J16844" i="2"/>
  <c r="M16844" i="2"/>
  <c r="D16844" i="2"/>
  <c r="E16844" i="2"/>
  <c r="D16859" i="2"/>
  <c r="I16859" i="2"/>
  <c r="J16859" i="2"/>
  <c r="M16859" i="2"/>
  <c r="E16859" i="2"/>
  <c r="E16885" i="2"/>
  <c r="I16885" i="2"/>
  <c r="J16885" i="2"/>
  <c r="M16885" i="2"/>
  <c r="D16885" i="2"/>
  <c r="D16891" i="2"/>
  <c r="I16891" i="2"/>
  <c r="J16891" i="2"/>
  <c r="M16891" i="2"/>
  <c r="E16891" i="2"/>
  <c r="E16914" i="2"/>
  <c r="I16914" i="2"/>
  <c r="J16914" i="2"/>
  <c r="M16914" i="2"/>
  <c r="E16935" i="2"/>
  <c r="I16935" i="2"/>
  <c r="J16935" i="2"/>
  <c r="M16935" i="2"/>
  <c r="I16649" i="2"/>
  <c r="J16649" i="2"/>
  <c r="M16649" i="2"/>
  <c r="I16661" i="2"/>
  <c r="J16661" i="2"/>
  <c r="M16661" i="2"/>
  <c r="I16691" i="2"/>
  <c r="J16691" i="2"/>
  <c r="M16691" i="2"/>
  <c r="I16715" i="2"/>
  <c r="J16715" i="2"/>
  <c r="M16715" i="2"/>
  <c r="I16729" i="2"/>
  <c r="J16729" i="2"/>
  <c r="M16729" i="2"/>
  <c r="D16735" i="2"/>
  <c r="I16735" i="2"/>
  <c r="J16735" i="2"/>
  <c r="M16735" i="2"/>
  <c r="I16739" i="2"/>
  <c r="J16739" i="2"/>
  <c r="M16739" i="2"/>
  <c r="I16745" i="2"/>
  <c r="J16745" i="2"/>
  <c r="M16745" i="2"/>
  <c r="I16757" i="2"/>
  <c r="J16757" i="2"/>
  <c r="M16757" i="2"/>
  <c r="I16773" i="2"/>
  <c r="J16773" i="2"/>
  <c r="M16773" i="2"/>
  <c r="D16777" i="2"/>
  <c r="E16777" i="2"/>
  <c r="D16793" i="2"/>
  <c r="E16793" i="2"/>
  <c r="I16813" i="2"/>
  <c r="J16813" i="2"/>
  <c r="M16813" i="2"/>
  <c r="D16913" i="2"/>
  <c r="I16913" i="2"/>
  <c r="J16913" i="2"/>
  <c r="M16913" i="2"/>
  <c r="E16913" i="2"/>
  <c r="E16923" i="2"/>
  <c r="D16923" i="2"/>
  <c r="I16923" i="2"/>
  <c r="J16923" i="2"/>
  <c r="M16923" i="2"/>
  <c r="D16929" i="2"/>
  <c r="I16929" i="2"/>
  <c r="J16929" i="2"/>
  <c r="M16929" i="2"/>
  <c r="E16931" i="2"/>
  <c r="I16931" i="2"/>
  <c r="J16931" i="2"/>
  <c r="M16931" i="2"/>
  <c r="D17009" i="2"/>
  <c r="E17009" i="2"/>
  <c r="I17012" i="2"/>
  <c r="J17012" i="2"/>
  <c r="M17012" i="2"/>
  <c r="E17012" i="2"/>
  <c r="D17012" i="2"/>
  <c r="D17063" i="2"/>
  <c r="I17063" i="2"/>
  <c r="J17063" i="2"/>
  <c r="M17063" i="2"/>
  <c r="E17063" i="2"/>
  <c r="D17083" i="2"/>
  <c r="E17083" i="2"/>
  <c r="I17083" i="2"/>
  <c r="J17083" i="2"/>
  <c r="M17083" i="2"/>
  <c r="D16681" i="2"/>
  <c r="E16681" i="2"/>
  <c r="I16684" i="2"/>
  <c r="J16684" i="2"/>
  <c r="M16684" i="2"/>
  <c r="E16706" i="2"/>
  <c r="I16706" i="2"/>
  <c r="J16706" i="2"/>
  <c r="I16718" i="2"/>
  <c r="J16718" i="2"/>
  <c r="M16718" i="2"/>
  <c r="E16724" i="2"/>
  <c r="I16724" i="2"/>
  <c r="J16724" i="2"/>
  <c r="M16724" i="2"/>
  <c r="D16727" i="2"/>
  <c r="E16727" i="2"/>
  <c r="I16829" i="2"/>
  <c r="J16829" i="2"/>
  <c r="M16829" i="2"/>
  <c r="E16829" i="2"/>
  <c r="D16829" i="2"/>
  <c r="D16837" i="2"/>
  <c r="E16837" i="2"/>
  <c r="I16855" i="2"/>
  <c r="J16855" i="2"/>
  <c r="M16855" i="2"/>
  <c r="E16855" i="2"/>
  <c r="D16967" i="2"/>
  <c r="I16967" i="2"/>
  <c r="J16967" i="2"/>
  <c r="M16967" i="2"/>
  <c r="E16967" i="2"/>
  <c r="D16975" i="2"/>
  <c r="I16975" i="2"/>
  <c r="J16975" i="2"/>
  <c r="M16975" i="2"/>
  <c r="D17059" i="2"/>
  <c r="I17059" i="2"/>
  <c r="J17059" i="2"/>
  <c r="M17059" i="2"/>
  <c r="E17059" i="2"/>
  <c r="E16665" i="2"/>
  <c r="E16673" i="2"/>
  <c r="D16684" i="2"/>
  <c r="E16695" i="2"/>
  <c r="D16706" i="2"/>
  <c r="D16724" i="2"/>
  <c r="D16736" i="2"/>
  <c r="E16748" i="2"/>
  <c r="D16748" i="2"/>
  <c r="E16751" i="2"/>
  <c r="E16789" i="2"/>
  <c r="D16789" i="2"/>
  <c r="D16833" i="2"/>
  <c r="E16833" i="2"/>
  <c r="I16833" i="2"/>
  <c r="J16833" i="2"/>
  <c r="M16833" i="2"/>
  <c r="D16855" i="2"/>
  <c r="E16861" i="2"/>
  <c r="D16861" i="2"/>
  <c r="I16861" i="2"/>
  <c r="J16861" i="2"/>
  <c r="M16861" i="2"/>
  <c r="D16887" i="2"/>
  <c r="E16887" i="2"/>
  <c r="I16887" i="2"/>
  <c r="J16887" i="2"/>
  <c r="M16887" i="2"/>
  <c r="I16912" i="2"/>
  <c r="J16912" i="2"/>
  <c r="M16912" i="2"/>
  <c r="D16912" i="2"/>
  <c r="E16912" i="2"/>
  <c r="E16975" i="2"/>
  <c r="D16989" i="2"/>
  <c r="I16989" i="2"/>
  <c r="J16989" i="2"/>
  <c r="M16989" i="2"/>
  <c r="E16989" i="2"/>
  <c r="E17006" i="2"/>
  <c r="I17006" i="2"/>
  <c r="J17006" i="2"/>
  <c r="M17006" i="2"/>
  <c r="D17006" i="2"/>
  <c r="E17052" i="2"/>
  <c r="I17052" i="2"/>
  <c r="J17052" i="2"/>
  <c r="M17052" i="2"/>
  <c r="D17052" i="2"/>
  <c r="I16700" i="2"/>
  <c r="J16700" i="2"/>
  <c r="M16700" i="2"/>
  <c r="I16786" i="2"/>
  <c r="J16786" i="2"/>
  <c r="M16786" i="2"/>
  <c r="I16798" i="2"/>
  <c r="J16798" i="2"/>
  <c r="M16798" i="2"/>
  <c r="I16800" i="2"/>
  <c r="J16800" i="2"/>
  <c r="M16800" i="2"/>
  <c r="I16801" i="2"/>
  <c r="J16801" i="2"/>
  <c r="M16801" i="2"/>
  <c r="E16810" i="2"/>
  <c r="D16810" i="2"/>
  <c r="I16821" i="2"/>
  <c r="J16821" i="2"/>
  <c r="M16821" i="2"/>
  <c r="I16828" i="2"/>
  <c r="J16828" i="2"/>
  <c r="M16828" i="2"/>
  <c r="E16828" i="2"/>
  <c r="M16898" i="2"/>
  <c r="I16909" i="2"/>
  <c r="J16909" i="2"/>
  <c r="M16909" i="2"/>
  <c r="D16919" i="2"/>
  <c r="E16919" i="2"/>
  <c r="I16947" i="2"/>
  <c r="J16947" i="2"/>
  <c r="M16947" i="2"/>
  <c r="I16954" i="2"/>
  <c r="J16954" i="2"/>
  <c r="M16954" i="2"/>
  <c r="E16954" i="2"/>
  <c r="D16954" i="2"/>
  <c r="D17051" i="2"/>
  <c r="E17051" i="2"/>
  <c r="I17051" i="2"/>
  <c r="J17051" i="2"/>
  <c r="M17051" i="2"/>
  <c r="D17444" i="2"/>
  <c r="I17444" i="2"/>
  <c r="J17444" i="2"/>
  <c r="M17444" i="2"/>
  <c r="E17444" i="2"/>
  <c r="E17494" i="2"/>
  <c r="D17494" i="2"/>
  <c r="I17494" i="2"/>
  <c r="J17494" i="2"/>
  <c r="M17494" i="2"/>
  <c r="I16784" i="2"/>
  <c r="J16784" i="2"/>
  <c r="M16784" i="2"/>
  <c r="D16827" i="2"/>
  <c r="E16827" i="2"/>
  <c r="E16838" i="2"/>
  <c r="D16838" i="2"/>
  <c r="E16850" i="2"/>
  <c r="I16850" i="2"/>
  <c r="J16850" i="2"/>
  <c r="I16869" i="2"/>
  <c r="J16869" i="2"/>
  <c r="M16869" i="2"/>
  <c r="E16869" i="2"/>
  <c r="D16980" i="2"/>
  <c r="I16980" i="2"/>
  <c r="J16980" i="2"/>
  <c r="M16980" i="2"/>
  <c r="E17022" i="2"/>
  <c r="D17022" i="2"/>
  <c r="I17022" i="2"/>
  <c r="J17022" i="2"/>
  <c r="M17022" i="2"/>
  <c r="E17030" i="2"/>
  <c r="I17030" i="2"/>
  <c r="J17030" i="2"/>
  <c r="M17030" i="2"/>
  <c r="D17030" i="2"/>
  <c r="D17181" i="2"/>
  <c r="E17181" i="2"/>
  <c r="I17181" i="2"/>
  <c r="J17181" i="2"/>
  <c r="M17181" i="2"/>
  <c r="E16781" i="2"/>
  <c r="D16781" i="2"/>
  <c r="I16820" i="2"/>
  <c r="J16820" i="2"/>
  <c r="M16820" i="2"/>
  <c r="E16820" i="2"/>
  <c r="D16820" i="2"/>
  <c r="E16876" i="2"/>
  <c r="I16876" i="2"/>
  <c r="J16876" i="2"/>
  <c r="M16876" i="2"/>
  <c r="D16876" i="2"/>
  <c r="D16883" i="2"/>
  <c r="E16883" i="2"/>
  <c r="E16918" i="2"/>
  <c r="D16918" i="2"/>
  <c r="I16918" i="2"/>
  <c r="J16918" i="2"/>
  <c r="M16918" i="2"/>
  <c r="E16926" i="2"/>
  <c r="I16926" i="2"/>
  <c r="J16926" i="2"/>
  <c r="M16926" i="2"/>
  <c r="E16943" i="2"/>
  <c r="I16943" i="2"/>
  <c r="J16943" i="2"/>
  <c r="M16943" i="2"/>
  <c r="D16943" i="2"/>
  <c r="E16960" i="2"/>
  <c r="D16960" i="2"/>
  <c r="E16973" i="2"/>
  <c r="I16973" i="2"/>
  <c r="J16973" i="2"/>
  <c r="M16973" i="2"/>
  <c r="D16973" i="2"/>
  <c r="D17041" i="2"/>
  <c r="I17041" i="2"/>
  <c r="J17041" i="2"/>
  <c r="M17041" i="2"/>
  <c r="E17041" i="2"/>
  <c r="I16809" i="2"/>
  <c r="J16809" i="2"/>
  <c r="M16809" i="2"/>
  <c r="I16812" i="2"/>
  <c r="J16812" i="2"/>
  <c r="M16812" i="2"/>
  <c r="I16826" i="2"/>
  <c r="J16826" i="2"/>
  <c r="M16826" i="2"/>
  <c r="I16834" i="2"/>
  <c r="J16834" i="2"/>
  <c r="M16834" i="2"/>
  <c r="I16836" i="2"/>
  <c r="J16836" i="2"/>
  <c r="M16836" i="2"/>
  <c r="I16841" i="2"/>
  <c r="J16841" i="2"/>
  <c r="M16841" i="2"/>
  <c r="I16849" i="2"/>
  <c r="J16849" i="2"/>
  <c r="M16849" i="2"/>
  <c r="I16853" i="2"/>
  <c r="J16853" i="2"/>
  <c r="M16853" i="2"/>
  <c r="I16870" i="2"/>
  <c r="J16870" i="2"/>
  <c r="M16870" i="2"/>
  <c r="I16878" i="2"/>
  <c r="J16878" i="2"/>
  <c r="M16878" i="2"/>
  <c r="E16878" i="2"/>
  <c r="I16906" i="2"/>
  <c r="J16906" i="2"/>
  <c r="M16906" i="2"/>
  <c r="I16946" i="2"/>
  <c r="J16946" i="2"/>
  <c r="D16948" i="2"/>
  <c r="E16948" i="2"/>
  <c r="D16951" i="2"/>
  <c r="I16951" i="2"/>
  <c r="J16951" i="2"/>
  <c r="M16951" i="2"/>
  <c r="E17002" i="2"/>
  <c r="I17002" i="2"/>
  <c r="J17002" i="2"/>
  <c r="M17002" i="2"/>
  <c r="D17002" i="2"/>
  <c r="E17080" i="2"/>
  <c r="I17080" i="2"/>
  <c r="J17080" i="2"/>
  <c r="M17080" i="2"/>
  <c r="D17080" i="2"/>
  <c r="I17160" i="2"/>
  <c r="J17160" i="2"/>
  <c r="M17160" i="2"/>
  <c r="D17160" i="2"/>
  <c r="E17160" i="2"/>
  <c r="I17184" i="2"/>
  <c r="J17184" i="2"/>
  <c r="M17184" i="2"/>
  <c r="E17184" i="2"/>
  <c r="D17184" i="2"/>
  <c r="E17113" i="2"/>
  <c r="I17113" i="2"/>
  <c r="J17113" i="2"/>
  <c r="M17113" i="2"/>
  <c r="D17113" i="2"/>
  <c r="I17144" i="2"/>
  <c r="J17144" i="2"/>
  <c r="M17144" i="2"/>
  <c r="E17144" i="2"/>
  <c r="D17144" i="2"/>
  <c r="I17217" i="2"/>
  <c r="J17217" i="2"/>
  <c r="M17217" i="2"/>
  <c r="E17217" i="2"/>
  <c r="D17217" i="2"/>
  <c r="I17236" i="2"/>
  <c r="J17236" i="2"/>
  <c r="M17236" i="2"/>
  <c r="E17236" i="2"/>
  <c r="D17236" i="2"/>
  <c r="D16877" i="2"/>
  <c r="E16877" i="2"/>
  <c r="I16879" i="2"/>
  <c r="J16879" i="2"/>
  <c r="M16879" i="2"/>
  <c r="E16879" i="2"/>
  <c r="E16892" i="2"/>
  <c r="D16892" i="2"/>
  <c r="I16920" i="2"/>
  <c r="J16920" i="2"/>
  <c r="M16920" i="2"/>
  <c r="E16920" i="2"/>
  <c r="I16928" i="2"/>
  <c r="J16928" i="2"/>
  <c r="M16928" i="2"/>
  <c r="D16928" i="2"/>
  <c r="I16944" i="2"/>
  <c r="J16944" i="2"/>
  <c r="M16944" i="2"/>
  <c r="D16944" i="2"/>
  <c r="I16955" i="2"/>
  <c r="J16955" i="2"/>
  <c r="M16955" i="2"/>
  <c r="D16955" i="2"/>
  <c r="E16984" i="2"/>
  <c r="I16984" i="2"/>
  <c r="J16984" i="2"/>
  <c r="M16984" i="2"/>
  <c r="D16984" i="2"/>
  <c r="I17023" i="2"/>
  <c r="J17023" i="2"/>
  <c r="M17023" i="2"/>
  <c r="E17023" i="2"/>
  <c r="I17073" i="2"/>
  <c r="J17073" i="2"/>
  <c r="M17073" i="2"/>
  <c r="E17073" i="2"/>
  <c r="D17073" i="2"/>
  <c r="E17084" i="2"/>
  <c r="I17084" i="2"/>
  <c r="J17084" i="2"/>
  <c r="M17084" i="2"/>
  <c r="D17084" i="2"/>
  <c r="E17124" i="2"/>
  <c r="I17124" i="2"/>
  <c r="J17124" i="2"/>
  <c r="M17124" i="2"/>
  <c r="D17124" i="2"/>
  <c r="E17204" i="2"/>
  <c r="D17204" i="2"/>
  <c r="I17204" i="2"/>
  <c r="J17204" i="2"/>
  <c r="M17204" i="2"/>
  <c r="E17232" i="2"/>
  <c r="I17232" i="2"/>
  <c r="J17232" i="2"/>
  <c r="M17232" i="2"/>
  <c r="D17232" i="2"/>
  <c r="D17254" i="2"/>
  <c r="I17254" i="2"/>
  <c r="J17254" i="2"/>
  <c r="M17254" i="2"/>
  <c r="E17254" i="2"/>
  <c r="E17449" i="2"/>
  <c r="D17449" i="2"/>
  <c r="I17449" i="2"/>
  <c r="J17449" i="2"/>
  <c r="M17449" i="2"/>
  <c r="E16868" i="2"/>
  <c r="D16868" i="2"/>
  <c r="E16884" i="2"/>
  <c r="I16884" i="2"/>
  <c r="J16884" i="2"/>
  <c r="M16884" i="2"/>
  <c r="D16901" i="2"/>
  <c r="E16901" i="2"/>
  <c r="D16941" i="2"/>
  <c r="I16941" i="2"/>
  <c r="J16941" i="2"/>
  <c r="M16941" i="2"/>
  <c r="E16976" i="2"/>
  <c r="D16976" i="2"/>
  <c r="I16986" i="2"/>
  <c r="J16986" i="2"/>
  <c r="M16986" i="2"/>
  <c r="E16986" i="2"/>
  <c r="D17001" i="2"/>
  <c r="E17001" i="2"/>
  <c r="I17007" i="2"/>
  <c r="J17007" i="2"/>
  <c r="M17007" i="2"/>
  <c r="D17007" i="2"/>
  <c r="D17033" i="2"/>
  <c r="E17033" i="2"/>
  <c r="E17101" i="2"/>
  <c r="D17101" i="2"/>
  <c r="E17116" i="2"/>
  <c r="I17116" i="2"/>
  <c r="J17116" i="2"/>
  <c r="M17116" i="2"/>
  <c r="D17116" i="2"/>
  <c r="D17165" i="2"/>
  <c r="I17165" i="2"/>
  <c r="J17165" i="2"/>
  <c r="M17165" i="2"/>
  <c r="E17165" i="2"/>
  <c r="D17241" i="2"/>
  <c r="I17241" i="2"/>
  <c r="J17241" i="2"/>
  <c r="M17241" i="2"/>
  <c r="E17241" i="2"/>
  <c r="I17337" i="2"/>
  <c r="J17337" i="2"/>
  <c r="M17337" i="2"/>
  <c r="I16886" i="2"/>
  <c r="J16886" i="2"/>
  <c r="M16886" i="2"/>
  <c r="D16933" i="2"/>
  <c r="E16933" i="2"/>
  <c r="I16936" i="2"/>
  <c r="J16936" i="2"/>
  <c r="M16936" i="2"/>
  <c r="I16970" i="2"/>
  <c r="J16970" i="2"/>
  <c r="M16970" i="2"/>
  <c r="I16978" i="2"/>
  <c r="J16978" i="2"/>
  <c r="M16978" i="2"/>
  <c r="D16978" i="2"/>
  <c r="I17019" i="2"/>
  <c r="J17019" i="2"/>
  <c r="M17019" i="2"/>
  <c r="D17019" i="2"/>
  <c r="D17021" i="2"/>
  <c r="E17021" i="2"/>
  <c r="I17031" i="2"/>
  <c r="J17031" i="2"/>
  <c r="M17031" i="2"/>
  <c r="D17031" i="2"/>
  <c r="E17042" i="2"/>
  <c r="D17042" i="2"/>
  <c r="E17061" i="2"/>
  <c r="D17061" i="2"/>
  <c r="I17061" i="2"/>
  <c r="J17061" i="2"/>
  <c r="M17061" i="2"/>
  <c r="E17072" i="2"/>
  <c r="D17072" i="2"/>
  <c r="D17091" i="2"/>
  <c r="E17091" i="2"/>
  <c r="I17128" i="2"/>
  <c r="J17128" i="2"/>
  <c r="M17128" i="2"/>
  <c r="E17128" i="2"/>
  <c r="D17128" i="2"/>
  <c r="I17195" i="2"/>
  <c r="J17195" i="2"/>
  <c r="M17195" i="2"/>
  <c r="E17195" i="2"/>
  <c r="E17243" i="2"/>
  <c r="D17243" i="2"/>
  <c r="I17243" i="2"/>
  <c r="J17243" i="2"/>
  <c r="M17243" i="2"/>
  <c r="I17260" i="2"/>
  <c r="J17260" i="2"/>
  <c r="M17260" i="2"/>
  <c r="E17260" i="2"/>
  <c r="D17269" i="2"/>
  <c r="I17269" i="2"/>
  <c r="J17269" i="2"/>
  <c r="M17269" i="2"/>
  <c r="E17269" i="2"/>
  <c r="D17289" i="2"/>
  <c r="I17289" i="2"/>
  <c r="J17289" i="2"/>
  <c r="M17289" i="2"/>
  <c r="D17323" i="2"/>
  <c r="I17323" i="2"/>
  <c r="J17323" i="2"/>
  <c r="M17323" i="2"/>
  <c r="E17323" i="2"/>
  <c r="E17468" i="2"/>
  <c r="D17468" i="2"/>
  <c r="I17468" i="2"/>
  <c r="J17468" i="2"/>
  <c r="M17468" i="2"/>
  <c r="D16991" i="2"/>
  <c r="I16991" i="2"/>
  <c r="J16991" i="2"/>
  <c r="M16991" i="2"/>
  <c r="I17046" i="2"/>
  <c r="J17046" i="2"/>
  <c r="M17046" i="2"/>
  <c r="I17078" i="2"/>
  <c r="J17078" i="2"/>
  <c r="M17078" i="2"/>
  <c r="E17103" i="2"/>
  <c r="D17103" i="2"/>
  <c r="D17105" i="2"/>
  <c r="I17105" i="2"/>
  <c r="J17105" i="2"/>
  <c r="M17105" i="2"/>
  <c r="E17105" i="2"/>
  <c r="E17111" i="2"/>
  <c r="D17111" i="2"/>
  <c r="D17135" i="2"/>
  <c r="I17135" i="2"/>
  <c r="J17135" i="2"/>
  <c r="M17135" i="2"/>
  <c r="E17135" i="2"/>
  <c r="I17139" i="2"/>
  <c r="J17139" i="2"/>
  <c r="M17139" i="2"/>
  <c r="E17139" i="2"/>
  <c r="D17139" i="2"/>
  <c r="I17176" i="2"/>
  <c r="J17176" i="2"/>
  <c r="M17176" i="2"/>
  <c r="D17176" i="2"/>
  <c r="I17210" i="2"/>
  <c r="J17210" i="2"/>
  <c r="M17210" i="2"/>
  <c r="E17210" i="2"/>
  <c r="D17210" i="2"/>
  <c r="D17228" i="2"/>
  <c r="I17228" i="2"/>
  <c r="J17228" i="2"/>
  <c r="M17228" i="2"/>
  <c r="E17228" i="2"/>
  <c r="D17315" i="2"/>
  <c r="I17315" i="2"/>
  <c r="J17315" i="2"/>
  <c r="M17315" i="2"/>
  <c r="D17353" i="2"/>
  <c r="I17353" i="2"/>
  <c r="J17353" i="2"/>
  <c r="M17353" i="2"/>
  <c r="E17353" i="2"/>
  <c r="I16904" i="2"/>
  <c r="J16904" i="2"/>
  <c r="M16904" i="2"/>
  <c r="E16904" i="2"/>
  <c r="E16968" i="2"/>
  <c r="D16968" i="2"/>
  <c r="I17004" i="2"/>
  <c r="J17004" i="2"/>
  <c r="M17004" i="2"/>
  <c r="D17004" i="2"/>
  <c r="I17020" i="2"/>
  <c r="J17020" i="2"/>
  <c r="M17020" i="2"/>
  <c r="I17103" i="2"/>
  <c r="J17103" i="2"/>
  <c r="M17103" i="2"/>
  <c r="I17111" i="2"/>
  <c r="J17111" i="2"/>
  <c r="M17111" i="2"/>
  <c r="D17125" i="2"/>
  <c r="E17125" i="2"/>
  <c r="I17221" i="2"/>
  <c r="J17221" i="2"/>
  <c r="M17221" i="2"/>
  <c r="D17221" i="2"/>
  <c r="M17378" i="2"/>
  <c r="I17496" i="2"/>
  <c r="J17496" i="2"/>
  <c r="M17496" i="2"/>
  <c r="E17496" i="2"/>
  <c r="D17496" i="2"/>
  <c r="I17049" i="2"/>
  <c r="J17049" i="2"/>
  <c r="M17049" i="2"/>
  <c r="D17049" i="2"/>
  <c r="E17060" i="2"/>
  <c r="D17060" i="2"/>
  <c r="I17069" i="2"/>
  <c r="J17069" i="2"/>
  <c r="M17069" i="2"/>
  <c r="D17069" i="2"/>
  <c r="D17071" i="2"/>
  <c r="E17071" i="2"/>
  <c r="I17081" i="2"/>
  <c r="J17081" i="2"/>
  <c r="M17081" i="2"/>
  <c r="D17081" i="2"/>
  <c r="E17090" i="2"/>
  <c r="D17090" i="2"/>
  <c r="E17108" i="2"/>
  <c r="D17108" i="2"/>
  <c r="I17108" i="2"/>
  <c r="J17108" i="2"/>
  <c r="M17108" i="2"/>
  <c r="I17133" i="2"/>
  <c r="J17133" i="2"/>
  <c r="M17133" i="2"/>
  <c r="E17133" i="2"/>
  <c r="D17133" i="2"/>
  <c r="E17219" i="2"/>
  <c r="D17219" i="2"/>
  <c r="E17282" i="2"/>
  <c r="I17282" i="2"/>
  <c r="J17282" i="2"/>
  <c r="D17282" i="2"/>
  <c r="I17371" i="2"/>
  <c r="J17371" i="2"/>
  <c r="M17371" i="2"/>
  <c r="E17371" i="2"/>
  <c r="D17371" i="2"/>
  <c r="I17393" i="2"/>
  <c r="J17393" i="2"/>
  <c r="M17393" i="2"/>
  <c r="D17393" i="2"/>
  <c r="E17393" i="2"/>
  <c r="I16862" i="2"/>
  <c r="J16862" i="2"/>
  <c r="M16862" i="2"/>
  <c r="I17010" i="2"/>
  <c r="J17010" i="2"/>
  <c r="M17010" i="2"/>
  <c r="I17018" i="2"/>
  <c r="J17018" i="2"/>
  <c r="M17018" i="2"/>
  <c r="I17029" i="2"/>
  <c r="J17029" i="2"/>
  <c r="M17029" i="2"/>
  <c r="I17047" i="2"/>
  <c r="J17047" i="2"/>
  <c r="M17047" i="2"/>
  <c r="I17068" i="2"/>
  <c r="J17068" i="2"/>
  <c r="M17068" i="2"/>
  <c r="I17079" i="2"/>
  <c r="J17079" i="2"/>
  <c r="M17079" i="2"/>
  <c r="E17093" i="2"/>
  <c r="D17093" i="2"/>
  <c r="I17096" i="2"/>
  <c r="J17096" i="2"/>
  <c r="M17096" i="2"/>
  <c r="I17120" i="2"/>
  <c r="J17120" i="2"/>
  <c r="M17120" i="2"/>
  <c r="E17134" i="2"/>
  <c r="E17163" i="2"/>
  <c r="D17163" i="2"/>
  <c r="E17179" i="2"/>
  <c r="E17183" i="2"/>
  <c r="D17183" i="2"/>
  <c r="I17196" i="2"/>
  <c r="J17196" i="2"/>
  <c r="M17196" i="2"/>
  <c r="D17213" i="2"/>
  <c r="I17213" i="2"/>
  <c r="J17213" i="2"/>
  <c r="M17213" i="2"/>
  <c r="E17213" i="2"/>
  <c r="I17252" i="2"/>
  <c r="J17252" i="2"/>
  <c r="M17252" i="2"/>
  <c r="D17252" i="2"/>
  <c r="I17303" i="2"/>
  <c r="J17303" i="2"/>
  <c r="M17303" i="2"/>
  <c r="D17303" i="2"/>
  <c r="D17319" i="2"/>
  <c r="E17319" i="2"/>
  <c r="E17321" i="2"/>
  <c r="D17321" i="2"/>
  <c r="E17369" i="2"/>
  <c r="D17369" i="2"/>
  <c r="I17369" i="2"/>
  <c r="J17369" i="2"/>
  <c r="M17369" i="2"/>
  <c r="E17178" i="2"/>
  <c r="D17178" i="2"/>
  <c r="I17189" i="2"/>
  <c r="J17189" i="2"/>
  <c r="M17189" i="2"/>
  <c r="E17189" i="2"/>
  <c r="I17202" i="2"/>
  <c r="J17202" i="2"/>
  <c r="M17202" i="2"/>
  <c r="E17202" i="2"/>
  <c r="D17202" i="2"/>
  <c r="I17247" i="2"/>
  <c r="J17247" i="2"/>
  <c r="M17247" i="2"/>
  <c r="E17247" i="2"/>
  <c r="E17324" i="2"/>
  <c r="D17324" i="2"/>
  <c r="E17334" i="2"/>
  <c r="I17334" i="2"/>
  <c r="J17334" i="2"/>
  <c r="M17334" i="2"/>
  <c r="D17334" i="2"/>
  <c r="E17457" i="2"/>
  <c r="I17457" i="2"/>
  <c r="J17457" i="2"/>
  <c r="M17457" i="2"/>
  <c r="D17514" i="2"/>
  <c r="I17514" i="2"/>
  <c r="J17514" i="2"/>
  <c r="M17514" i="2"/>
  <c r="I17118" i="2"/>
  <c r="J17118" i="2"/>
  <c r="M17118" i="2"/>
  <c r="E17118" i="2"/>
  <c r="D17118" i="2"/>
  <c r="M17138" i="2"/>
  <c r="E17150" i="2"/>
  <c r="I17150" i="2"/>
  <c r="J17150" i="2"/>
  <c r="M17150" i="2"/>
  <c r="E17166" i="2"/>
  <c r="D17166" i="2"/>
  <c r="I17169" i="2"/>
  <c r="J17169" i="2"/>
  <c r="M17169" i="2"/>
  <c r="E17169" i="2"/>
  <c r="I17178" i="2"/>
  <c r="J17178" i="2"/>
  <c r="M17178" i="2"/>
  <c r="I17251" i="2"/>
  <c r="J17251" i="2"/>
  <c r="M17251" i="2"/>
  <c r="E17251" i="2"/>
  <c r="D17251" i="2"/>
  <c r="E17275" i="2"/>
  <c r="I17310" i="2"/>
  <c r="J17310" i="2"/>
  <c r="M17310" i="2"/>
  <c r="E17310" i="2"/>
  <c r="E17312" i="2"/>
  <c r="I17312" i="2"/>
  <c r="J17312" i="2"/>
  <c r="M17312" i="2"/>
  <c r="D17312" i="2"/>
  <c r="I17318" i="2"/>
  <c r="J17318" i="2"/>
  <c r="M17318" i="2"/>
  <c r="E17318" i="2"/>
  <c r="I17324" i="2"/>
  <c r="J17324" i="2"/>
  <c r="M17324" i="2"/>
  <c r="I17026" i="2"/>
  <c r="J17026" i="2"/>
  <c r="M17026" i="2"/>
  <c r="I17037" i="2"/>
  <c r="J17037" i="2"/>
  <c r="M17037" i="2"/>
  <c r="I17044" i="2"/>
  <c r="J17044" i="2"/>
  <c r="M17044" i="2"/>
  <c r="I17055" i="2"/>
  <c r="J17055" i="2"/>
  <c r="M17055" i="2"/>
  <c r="I17076" i="2"/>
  <c r="J17076" i="2"/>
  <c r="M17076" i="2"/>
  <c r="I17087" i="2"/>
  <c r="J17087" i="2"/>
  <c r="M17087" i="2"/>
  <c r="D17089" i="2"/>
  <c r="I17089" i="2"/>
  <c r="J17089" i="2"/>
  <c r="M17089" i="2"/>
  <c r="D17099" i="2"/>
  <c r="I17099" i="2"/>
  <c r="J17099" i="2"/>
  <c r="M17099" i="2"/>
  <c r="D17123" i="2"/>
  <c r="I17123" i="2"/>
  <c r="J17123" i="2"/>
  <c r="M17123" i="2"/>
  <c r="E17123" i="2"/>
  <c r="I17154" i="2"/>
  <c r="J17154" i="2"/>
  <c r="M17154" i="2"/>
  <c r="E17154" i="2"/>
  <c r="I17159" i="2"/>
  <c r="J17159" i="2"/>
  <c r="M17159" i="2"/>
  <c r="E17159" i="2"/>
  <c r="E17174" i="2"/>
  <c r="I17174" i="2"/>
  <c r="J17174" i="2"/>
  <c r="M17174" i="2"/>
  <c r="I17188" i="2"/>
  <c r="J17188" i="2"/>
  <c r="M17188" i="2"/>
  <c r="I17194" i="2"/>
  <c r="J17194" i="2"/>
  <c r="M17194" i="2"/>
  <c r="E17194" i="2"/>
  <c r="D17194" i="2"/>
  <c r="D17199" i="2"/>
  <c r="E17199" i="2"/>
  <c r="I17199" i="2"/>
  <c r="J17199" i="2"/>
  <c r="M17199" i="2"/>
  <c r="I17225" i="2"/>
  <c r="J17225" i="2"/>
  <c r="M17225" i="2"/>
  <c r="E17225" i="2"/>
  <c r="I17255" i="2"/>
  <c r="J17255" i="2"/>
  <c r="M17255" i="2"/>
  <c r="E17350" i="2"/>
  <c r="D17350" i="2"/>
  <c r="I17350" i="2"/>
  <c r="J17350" i="2"/>
  <c r="M17350" i="2"/>
  <c r="E17416" i="2"/>
  <c r="D17416" i="2"/>
  <c r="I17092" i="2"/>
  <c r="J17092" i="2"/>
  <c r="M17092" i="2"/>
  <c r="I17107" i="2"/>
  <c r="J17107" i="2"/>
  <c r="M17107" i="2"/>
  <c r="I17110" i="2"/>
  <c r="J17110" i="2"/>
  <c r="M17110" i="2"/>
  <c r="I17182" i="2"/>
  <c r="J17182" i="2"/>
  <c r="M17182" i="2"/>
  <c r="E17200" i="2"/>
  <c r="I17200" i="2"/>
  <c r="J17200" i="2"/>
  <c r="M17200" i="2"/>
  <c r="D17215" i="2"/>
  <c r="I17215" i="2"/>
  <c r="J17215" i="2"/>
  <c r="M17215" i="2"/>
  <c r="I17216" i="2"/>
  <c r="J17216" i="2"/>
  <c r="M17216" i="2"/>
  <c r="I17226" i="2"/>
  <c r="J17226" i="2"/>
  <c r="M17226" i="2"/>
  <c r="I17231" i="2"/>
  <c r="J17231" i="2"/>
  <c r="M17231" i="2"/>
  <c r="I17235" i="2"/>
  <c r="J17235" i="2"/>
  <c r="M17235" i="2"/>
  <c r="I17250" i="2"/>
  <c r="J17250" i="2"/>
  <c r="M17250" i="2"/>
  <c r="E17258" i="2"/>
  <c r="I17258" i="2"/>
  <c r="J17258" i="2"/>
  <c r="M17258" i="2"/>
  <c r="I17259" i="2"/>
  <c r="J17259" i="2"/>
  <c r="M17259" i="2"/>
  <c r="I17265" i="2"/>
  <c r="J17265" i="2"/>
  <c r="M17265" i="2"/>
  <c r="I17271" i="2"/>
  <c r="J17271" i="2"/>
  <c r="M17271" i="2"/>
  <c r="D17273" i="2"/>
  <c r="I17273" i="2"/>
  <c r="J17273" i="2"/>
  <c r="M17273" i="2"/>
  <c r="I17277" i="2"/>
  <c r="J17277" i="2"/>
  <c r="M17277" i="2"/>
  <c r="E17292" i="2"/>
  <c r="D17292" i="2"/>
  <c r="I17309" i="2"/>
  <c r="J17309" i="2"/>
  <c r="M17309" i="2"/>
  <c r="I17317" i="2"/>
  <c r="J17317" i="2"/>
  <c r="M17317" i="2"/>
  <c r="D17333" i="2"/>
  <c r="I17333" i="2"/>
  <c r="J17333" i="2"/>
  <c r="M17333" i="2"/>
  <c r="E17333" i="2"/>
  <c r="D17349" i="2"/>
  <c r="I17349" i="2"/>
  <c r="J17349" i="2"/>
  <c r="M17349" i="2"/>
  <c r="E17363" i="2"/>
  <c r="E17380" i="2"/>
  <c r="I17380" i="2"/>
  <c r="J17380" i="2"/>
  <c r="M17380" i="2"/>
  <c r="D17380" i="2"/>
  <c r="E17384" i="2"/>
  <c r="D17384" i="2"/>
  <c r="I17462" i="2"/>
  <c r="J17462" i="2"/>
  <c r="M17462" i="2"/>
  <c r="E17462" i="2"/>
  <c r="I17488" i="2"/>
  <c r="J17488" i="2"/>
  <c r="M17488" i="2"/>
  <c r="D17488" i="2"/>
  <c r="E17502" i="2"/>
  <c r="D17502" i="2"/>
  <c r="I17502" i="2"/>
  <c r="J17502" i="2"/>
  <c r="M17502" i="2"/>
  <c r="I17168" i="2"/>
  <c r="J17168" i="2"/>
  <c r="M17168" i="2"/>
  <c r="I17205" i="2"/>
  <c r="J17205" i="2"/>
  <c r="M17205" i="2"/>
  <c r="I17220" i="2"/>
  <c r="J17220" i="2"/>
  <c r="M17220" i="2"/>
  <c r="D17257" i="2"/>
  <c r="E17257" i="2"/>
  <c r="I17302" i="2"/>
  <c r="J17302" i="2"/>
  <c r="M17302" i="2"/>
  <c r="E17302" i="2"/>
  <c r="D17302" i="2"/>
  <c r="I17338" i="2"/>
  <c r="J17338" i="2"/>
  <c r="M17338" i="2"/>
  <c r="E17338" i="2"/>
  <c r="I17343" i="2"/>
  <c r="J17343" i="2"/>
  <c r="M17343" i="2"/>
  <c r="E17343" i="2"/>
  <c r="E17379" i="2"/>
  <c r="D17379" i="2"/>
  <c r="E17426" i="2"/>
  <c r="D17426" i="2"/>
  <c r="E17274" i="2"/>
  <c r="D17274" i="2"/>
  <c r="D17283" i="2"/>
  <c r="I17283" i="2"/>
  <c r="J17283" i="2"/>
  <c r="M17283" i="2"/>
  <c r="D17307" i="2"/>
  <c r="E17307" i="2"/>
  <c r="D17357" i="2"/>
  <c r="I17357" i="2"/>
  <c r="J17357" i="2"/>
  <c r="M17357" i="2"/>
  <c r="E17359" i="2"/>
  <c r="D17359" i="2"/>
  <c r="I17409" i="2"/>
  <c r="J17409" i="2"/>
  <c r="M17409" i="2"/>
  <c r="D17409" i="2"/>
  <c r="E17433" i="2"/>
  <c r="I17433" i="2"/>
  <c r="J17433" i="2"/>
  <c r="M17433" i="2"/>
  <c r="I17437" i="2"/>
  <c r="J17437" i="2"/>
  <c r="M17437" i="2"/>
  <c r="E17437" i="2"/>
  <c r="I17452" i="2"/>
  <c r="J17452" i="2"/>
  <c r="M17452" i="2"/>
  <c r="E17452" i="2"/>
  <c r="E17461" i="2"/>
  <c r="D17461" i="2"/>
  <c r="D17506" i="2"/>
  <c r="I17506" i="2"/>
  <c r="J17506" i="2"/>
  <c r="M17506" i="2"/>
  <c r="E17506" i="2"/>
  <c r="I17126" i="2"/>
  <c r="J17126" i="2"/>
  <c r="M17126" i="2"/>
  <c r="I17152" i="2"/>
  <c r="J17152" i="2"/>
  <c r="M17152" i="2"/>
  <c r="I17234" i="2"/>
  <c r="J17234" i="2"/>
  <c r="E17234" i="2"/>
  <c r="I17311" i="2"/>
  <c r="J17311" i="2"/>
  <c r="M17311" i="2"/>
  <c r="E17347" i="2"/>
  <c r="D17347" i="2"/>
  <c r="E17354" i="2"/>
  <c r="D17354" i="2"/>
  <c r="E17374" i="2"/>
  <c r="I17374" i="2"/>
  <c r="J17374" i="2"/>
  <c r="M17374" i="2"/>
  <c r="D17383" i="2"/>
  <c r="I17383" i="2"/>
  <c r="J17383" i="2"/>
  <c r="M17383" i="2"/>
  <c r="E17383" i="2"/>
  <c r="D17390" i="2"/>
  <c r="E17390" i="2"/>
  <c r="E17392" i="2"/>
  <c r="I17392" i="2"/>
  <c r="J17392" i="2"/>
  <c r="M17392" i="2"/>
  <c r="M17426" i="2"/>
  <c r="I17470" i="2"/>
  <c r="J17470" i="2"/>
  <c r="M17470" i="2"/>
  <c r="E17470" i="2"/>
  <c r="D17470" i="2"/>
  <c r="I17218" i="2"/>
  <c r="J17218" i="2"/>
  <c r="M17218" i="2"/>
  <c r="I17244" i="2"/>
  <c r="J17244" i="2"/>
  <c r="M17244" i="2"/>
  <c r="I17291" i="2"/>
  <c r="J17291" i="2"/>
  <c r="M17291" i="2"/>
  <c r="I17294" i="2"/>
  <c r="J17294" i="2"/>
  <c r="M17294" i="2"/>
  <c r="E17361" i="2"/>
  <c r="D17361" i="2"/>
  <c r="D17398" i="2"/>
  <c r="I17398" i="2"/>
  <c r="J17398" i="2"/>
  <c r="M17398" i="2"/>
  <c r="I17404" i="2"/>
  <c r="J17404" i="2"/>
  <c r="M17404" i="2"/>
  <c r="D17414" i="2"/>
  <c r="E17414" i="2"/>
  <c r="I17429" i="2"/>
  <c r="J17429" i="2"/>
  <c r="M17429" i="2"/>
  <c r="E17443" i="2"/>
  <c r="E17479" i="2"/>
  <c r="I17479" i="2"/>
  <c r="J17479" i="2"/>
  <c r="M17479" i="2"/>
  <c r="D17479" i="2"/>
  <c r="E17483" i="2"/>
  <c r="D17483" i="2"/>
  <c r="I17504" i="2"/>
  <c r="J17504" i="2"/>
  <c r="M17504" i="2"/>
  <c r="E17504" i="2"/>
  <c r="I17276" i="2"/>
  <c r="J17276" i="2"/>
  <c r="M17276" i="2"/>
  <c r="I17326" i="2"/>
  <c r="J17326" i="2"/>
  <c r="M17326" i="2"/>
  <c r="I17352" i="2"/>
  <c r="J17352" i="2"/>
  <c r="M17352" i="2"/>
  <c r="I17368" i="2"/>
  <c r="J17368" i="2"/>
  <c r="M17368" i="2"/>
  <c r="E17377" i="2"/>
  <c r="D17377" i="2"/>
  <c r="E17399" i="2"/>
  <c r="D17399" i="2"/>
  <c r="E17411" i="2"/>
  <c r="D17411" i="2"/>
  <c r="E17446" i="2"/>
  <c r="D17446" i="2"/>
  <c r="E17478" i="2"/>
  <c r="D17478" i="2"/>
  <c r="I17519" i="2"/>
  <c r="J17519" i="2"/>
  <c r="M17519" i="2"/>
  <c r="E17519" i="2"/>
  <c r="I17417" i="2"/>
  <c r="J17417" i="2"/>
  <c r="M17417" i="2"/>
  <c r="E17417" i="2"/>
  <c r="I17459" i="2"/>
  <c r="J17459" i="2"/>
  <c r="M17459" i="2"/>
  <c r="D17459" i="2"/>
  <c r="M17474" i="2"/>
  <c r="E17499" i="2"/>
  <c r="I17499" i="2"/>
  <c r="J17499" i="2"/>
  <c r="M17499" i="2"/>
  <c r="D17519" i="2"/>
  <c r="I17336" i="2"/>
  <c r="J17336" i="2"/>
  <c r="M17336" i="2"/>
  <c r="I17376" i="2"/>
  <c r="J17376" i="2"/>
  <c r="M17376" i="2"/>
  <c r="E17396" i="2"/>
  <c r="D17396" i="2"/>
  <c r="E17407" i="2"/>
  <c r="I17407" i="2"/>
  <c r="J17407" i="2"/>
  <c r="M17407" i="2"/>
  <c r="D17422" i="2"/>
  <c r="I17422" i="2"/>
  <c r="J17422" i="2"/>
  <c r="M17422" i="2"/>
  <c r="I17427" i="2"/>
  <c r="J17427" i="2"/>
  <c r="M17427" i="2"/>
  <c r="E17427" i="2"/>
  <c r="D17427" i="2"/>
  <c r="D17432" i="2"/>
  <c r="I17432" i="2"/>
  <c r="J17432" i="2"/>
  <c r="M17432" i="2"/>
  <c r="E17432" i="2"/>
  <c r="D17448" i="2"/>
  <c r="I17448" i="2"/>
  <c r="J17448" i="2"/>
  <c r="M17448" i="2"/>
  <c r="E17465" i="2"/>
  <c r="I17465" i="2"/>
  <c r="J17465" i="2"/>
  <c r="M17465" i="2"/>
  <c r="E17473" i="2"/>
  <c r="I17473" i="2"/>
  <c r="J17473" i="2"/>
  <c r="M17473" i="2"/>
  <c r="D17482" i="2"/>
  <c r="I17482" i="2"/>
  <c r="J17482" i="2"/>
  <c r="M17482" i="2"/>
  <c r="E17482" i="2"/>
  <c r="I17415" i="2"/>
  <c r="J17415" i="2"/>
  <c r="M17415" i="2"/>
  <c r="I17464" i="2"/>
  <c r="J17464" i="2"/>
  <c r="M17464" i="2"/>
  <c r="E17486" i="2"/>
  <c r="D17486" i="2"/>
  <c r="I17495" i="2"/>
  <c r="J17495" i="2"/>
  <c r="M17495" i="2"/>
  <c r="I17498" i="2"/>
  <c r="J17498" i="2"/>
  <c r="M17498" i="2"/>
  <c r="E17510" i="2"/>
  <c r="D17510" i="2"/>
  <c r="E17520" i="2"/>
  <c r="I17401" i="2"/>
  <c r="J17401" i="2"/>
  <c r="M17401" i="2"/>
  <c r="I17451" i="2"/>
  <c r="J17451" i="2"/>
  <c r="M17451" i="2"/>
  <c r="I17511" i="2"/>
  <c r="J17511" i="2"/>
  <c r="M17511" i="2"/>
  <c r="E17511" i="2"/>
  <c r="D17511" i="2"/>
  <c r="I17435" i="2"/>
  <c r="J17435" i="2"/>
  <c r="M17435" i="2"/>
  <c r="I17503" i="2"/>
  <c r="J17503" i="2"/>
  <c r="M17503" i="2"/>
  <c r="E17503" i="2"/>
  <c r="E17518" i="2"/>
  <c r="D17518" i="2"/>
  <c r="I17467" i="2"/>
  <c r="J17467" i="2"/>
  <c r="M17467" i="2"/>
  <c r="I17477" i="2"/>
  <c r="J17477" i="2"/>
  <c r="M17477" i="2"/>
  <c r="I17485" i="2"/>
  <c r="J17485" i="2"/>
  <c r="M17485" i="2"/>
  <c r="I17493" i="2"/>
  <c r="J17493" i="2"/>
  <c r="M17493" i="2"/>
  <c r="I17501" i="2"/>
  <c r="J17501" i="2"/>
  <c r="M17501" i="2"/>
  <c r="I17509" i="2"/>
  <c r="J17509" i="2"/>
  <c r="M17509" i="2"/>
  <c r="I17517" i="2"/>
  <c r="J17517" i="2"/>
  <c r="M17517" i="2"/>
  <c r="M1058" i="1"/>
  <c r="M2354" i="1"/>
  <c r="M3554" i="1"/>
  <c r="M1154" i="1"/>
  <c r="M1682" i="1"/>
  <c r="M1778" i="1"/>
  <c r="M914" i="1"/>
  <c r="M530" i="1"/>
  <c r="M1250" i="1"/>
  <c r="M4130" i="1"/>
  <c r="M962" i="1"/>
  <c r="M3218" i="1"/>
  <c r="M722" i="1"/>
  <c r="M2594" i="1"/>
  <c r="M338" i="1"/>
  <c r="M98" i="1"/>
  <c r="M674" i="1"/>
  <c r="M2258" i="1"/>
  <c r="M3842" i="1"/>
  <c r="M2870" i="1"/>
  <c r="M2928" i="1"/>
  <c r="M2983" i="1"/>
  <c r="D3087" i="1"/>
  <c r="M3087" i="1"/>
  <c r="M3101" i="1"/>
  <c r="D3261" i="1"/>
  <c r="M3261" i="1"/>
  <c r="D3429" i="1"/>
  <c r="M3429" i="1"/>
  <c r="M3564" i="1"/>
  <c r="D3629" i="1"/>
  <c r="M3629" i="1"/>
  <c r="D3701" i="1"/>
  <c r="D3929" i="1"/>
  <c r="M3929" i="1"/>
  <c r="M4521" i="1"/>
  <c r="D4669" i="1"/>
  <c r="M4669" i="1"/>
  <c r="D5061" i="1"/>
  <c r="M5061" i="1"/>
  <c r="M5852" i="1"/>
  <c r="D5852" i="1"/>
  <c r="M6001" i="1"/>
  <c r="D6143" i="1"/>
  <c r="M6143" i="1"/>
  <c r="D10" i="1"/>
  <c r="M318" i="1"/>
  <c r="M360" i="1"/>
  <c r="M375" i="1"/>
  <c r="D375" i="1"/>
  <c r="D404" i="1"/>
  <c r="D419" i="1"/>
  <c r="D446" i="1"/>
  <c r="D654" i="1"/>
  <c r="M717" i="1"/>
  <c r="D717" i="1"/>
  <c r="M727" i="1"/>
  <c r="D727" i="1"/>
  <c r="D830" i="1"/>
  <c r="M920" i="1"/>
  <c r="D960" i="1"/>
  <c r="M960" i="1"/>
  <c r="D967" i="1"/>
  <c r="M1167" i="1"/>
  <c r="D1350" i="1"/>
  <c r="M1424" i="1"/>
  <c r="M1680" i="1"/>
  <c r="M1685" i="1"/>
  <c r="D1685" i="1"/>
  <c r="D1757" i="1"/>
  <c r="D1776" i="1"/>
  <c r="D1843" i="1"/>
  <c r="D1873" i="1"/>
  <c r="M2139" i="1"/>
  <c r="D2139" i="1"/>
  <c r="D2217" i="1"/>
  <c r="M2244" i="1"/>
  <c r="D2244" i="1"/>
  <c r="D2446" i="1"/>
  <c r="M2446" i="1"/>
  <c r="D2473" i="1"/>
  <c r="D2503" i="1"/>
  <c r="D2522" i="1"/>
  <c r="M2522" i="1"/>
  <c r="D2558" i="1"/>
  <c r="M2565" i="1"/>
  <c r="M2632" i="1"/>
  <c r="M2636" i="1"/>
  <c r="M2708" i="1"/>
  <c r="D2857" i="1"/>
  <c r="M2965" i="1"/>
  <c r="D3072" i="1"/>
  <c r="M3072" i="1"/>
  <c r="D3109" i="1"/>
  <c r="M3250" i="1"/>
  <c r="D3284" i="1"/>
  <c r="D3303" i="1"/>
  <c r="M3303" i="1"/>
  <c r="D3483" i="1"/>
  <c r="D3568" i="1"/>
  <c r="D3913" i="1"/>
  <c r="M3913" i="1"/>
  <c r="M3940" i="1"/>
  <c r="M3968" i="1"/>
  <c r="D4059" i="1"/>
  <c r="M4126" i="1"/>
  <c r="D4126" i="1"/>
  <c r="M4202" i="1"/>
  <c r="D4202" i="1"/>
  <c r="M4282" i="1"/>
  <c r="D4381" i="1"/>
  <c r="M4381" i="1"/>
  <c r="D4395" i="1"/>
  <c r="D4401" i="1"/>
  <c r="D4431" i="1"/>
  <c r="M4431" i="1"/>
  <c r="D4513" i="1"/>
  <c r="M4513" i="1"/>
  <c r="D4521" i="1"/>
  <c r="M4524" i="1"/>
  <c r="D4624" i="1"/>
  <c r="M4624" i="1"/>
  <c r="M4641" i="1"/>
  <c r="D4643" i="1"/>
  <c r="M4643" i="1"/>
  <c r="D4677" i="1"/>
  <c r="D4688" i="1"/>
  <c r="M4688" i="1"/>
  <c r="D4693" i="1"/>
  <c r="M4733" i="1"/>
  <c r="D4733" i="1"/>
  <c r="D4752" i="1"/>
  <c r="M4752" i="1"/>
  <c r="D4756" i="1"/>
  <c r="M4756" i="1"/>
  <c r="M4833" i="1"/>
  <c r="M4854" i="1"/>
  <c r="M4917" i="1"/>
  <c r="D4917" i="1"/>
  <c r="D4927" i="1"/>
  <c r="M4927" i="1"/>
  <c r="D4977" i="1"/>
  <c r="M4977" i="1"/>
  <c r="D5119" i="1"/>
  <c r="M5119" i="1"/>
  <c r="D5146" i="1"/>
  <c r="M5146" i="1"/>
  <c r="D5219" i="1"/>
  <c r="M5219" i="1"/>
  <c r="M5466" i="1"/>
  <c r="D5487" i="1"/>
  <c r="M5487" i="1"/>
  <c r="M5628" i="1"/>
  <c r="D5628" i="1"/>
  <c r="D5630" i="1"/>
  <c r="M5630" i="1"/>
  <c r="M5764" i="1"/>
  <c r="M5952" i="1"/>
  <c r="D5952" i="1"/>
  <c r="D6001" i="1"/>
  <c r="M6209" i="1"/>
  <c r="D6209" i="1"/>
  <c r="M6459" i="1"/>
  <c r="D6459" i="1"/>
  <c r="M6462" i="1"/>
  <c r="D6462" i="1"/>
  <c r="D6464" i="1"/>
  <c r="M6464" i="1"/>
  <c r="M6877" i="1"/>
  <c r="D6877" i="1"/>
  <c r="D7925" i="1"/>
  <c r="M7925" i="1"/>
  <c r="E4" i="1"/>
  <c r="E10" i="1"/>
  <c r="D12" i="1"/>
  <c r="E16" i="1"/>
  <c r="D16" i="1"/>
  <c r="D19" i="1"/>
  <c r="E26" i="1"/>
  <c r="D28" i="1"/>
  <c r="E32" i="1"/>
  <c r="D32" i="1"/>
  <c r="D35" i="1"/>
  <c r="M41" i="1"/>
  <c r="E41" i="1"/>
  <c r="E44" i="1"/>
  <c r="D60" i="1"/>
  <c r="D66" i="1"/>
  <c r="D69" i="1"/>
  <c r="M75" i="1"/>
  <c r="D110" i="1"/>
  <c r="D116" i="1"/>
  <c r="D119" i="1"/>
  <c r="M125" i="1"/>
  <c r="D144" i="1"/>
  <c r="D154" i="1"/>
  <c r="D169" i="1"/>
  <c r="D186" i="1"/>
  <c r="M201" i="1"/>
  <c r="D201" i="1"/>
  <c r="M218" i="1"/>
  <c r="M233" i="1"/>
  <c r="D233" i="1"/>
  <c r="M243" i="1"/>
  <c r="D243" i="1"/>
  <c r="M260" i="1"/>
  <c r="M275" i="1"/>
  <c r="D275" i="1"/>
  <c r="D303" i="1"/>
  <c r="D318" i="1"/>
  <c r="D320" i="1"/>
  <c r="D335" i="1"/>
  <c r="D345" i="1"/>
  <c r="D360" i="1"/>
  <c r="D362" i="1"/>
  <c r="D377" i="1"/>
  <c r="M394" i="1"/>
  <c r="M409" i="1"/>
  <c r="D409" i="1"/>
  <c r="M426" i="1"/>
  <c r="M436" i="1"/>
  <c r="M451" i="1"/>
  <c r="D451" i="1"/>
  <c r="M468" i="1"/>
  <c r="D496" i="1"/>
  <c r="D511" i="1"/>
  <c r="D528" i="1"/>
  <c r="D538" i="1"/>
  <c r="D553" i="1"/>
  <c r="D570" i="1"/>
  <c r="M585" i="1"/>
  <c r="D585" i="1"/>
  <c r="M602" i="1"/>
  <c r="M617" i="1"/>
  <c r="D617" i="1"/>
  <c r="M627" i="1"/>
  <c r="D627" i="1"/>
  <c r="M644" i="1"/>
  <c r="M659" i="1"/>
  <c r="D659" i="1"/>
  <c r="D687" i="1"/>
  <c r="D704" i="1"/>
  <c r="D719" i="1"/>
  <c r="D729" i="1"/>
  <c r="D746" i="1"/>
  <c r="D761" i="1"/>
  <c r="M778" i="1"/>
  <c r="M793" i="1"/>
  <c r="D793" i="1"/>
  <c r="M810" i="1"/>
  <c r="M820" i="1"/>
  <c r="M835" i="1"/>
  <c r="D835" i="1"/>
  <c r="M852" i="1"/>
  <c r="D880" i="1"/>
  <c r="D895" i="1"/>
  <c r="D912" i="1"/>
  <c r="D920" i="1"/>
  <c r="D922" i="1"/>
  <c r="D937" i="1"/>
  <c r="D954" i="1"/>
  <c r="D976" i="1"/>
  <c r="M1016" i="1"/>
  <c r="D1016" i="1"/>
  <c r="D1021" i="1"/>
  <c r="M1021" i="1"/>
  <c r="D1023" i="1"/>
  <c r="M1041" i="1"/>
  <c r="M1050" i="1"/>
  <c r="D1050" i="1"/>
  <c r="M1096" i="1"/>
  <c r="D1113" i="1"/>
  <c r="M1131" i="1"/>
  <c r="D1131" i="1"/>
  <c r="D1147" i="1"/>
  <c r="D1152" i="1"/>
  <c r="M1152" i="1"/>
  <c r="D1167" i="1"/>
  <c r="D1183" i="1"/>
  <c r="D1209" i="1"/>
  <c r="M1232" i="1"/>
  <c r="D1232" i="1"/>
  <c r="M1237" i="1"/>
  <c r="D1237" i="1"/>
  <c r="D1239" i="1"/>
  <c r="M1258" i="1"/>
  <c r="D1283" i="1"/>
  <c r="D1288" i="1"/>
  <c r="M1292" i="1"/>
  <c r="D1329" i="1"/>
  <c r="D1359" i="1"/>
  <c r="D1364" i="1"/>
  <c r="M1368" i="1"/>
  <c r="D1378" i="1"/>
  <c r="M1378" i="1"/>
  <c r="D1384" i="1"/>
  <c r="D1400" i="1"/>
  <c r="D1424" i="1"/>
  <c r="M1433" i="1"/>
  <c r="D1433" i="1"/>
  <c r="M1444" i="1"/>
  <c r="D1454" i="1"/>
  <c r="M1454" i="1"/>
  <c r="D1460" i="1"/>
  <c r="M1479" i="1"/>
  <c r="M1488" i="1"/>
  <c r="D1488" i="1"/>
  <c r="D1490" i="1"/>
  <c r="M1494" i="1"/>
  <c r="D1504" i="1"/>
  <c r="M1504" i="1"/>
  <c r="D1510" i="1"/>
  <c r="M1529" i="1"/>
  <c r="D1538" i="1"/>
  <c r="D1571" i="1"/>
  <c r="D1596" i="1"/>
  <c r="M1596" i="1"/>
  <c r="D1616" i="1"/>
  <c r="D1646" i="1"/>
  <c r="M1646" i="1"/>
  <c r="D1666" i="1"/>
  <c r="D1680" i="1"/>
  <c r="D1696" i="1"/>
  <c r="M1696" i="1"/>
  <c r="D1716" i="1"/>
  <c r="M1797" i="1"/>
  <c r="M1806" i="1"/>
  <c r="D1806" i="1"/>
  <c r="D1808" i="1"/>
  <c r="D1833" i="1"/>
  <c r="D1838" i="1"/>
  <c r="M1838" i="1"/>
  <c r="D1852" i="1"/>
  <c r="M2069" i="1"/>
  <c r="M2078" i="1"/>
  <c r="D2078" i="1"/>
  <c r="D2090" i="1"/>
  <c r="M2099" i="1"/>
  <c r="D2120" i="1"/>
  <c r="D2166" i="1"/>
  <c r="M2170" i="1"/>
  <c r="D2180" i="1"/>
  <c r="M2180" i="1"/>
  <c r="D2186" i="1"/>
  <c r="M2205" i="1"/>
  <c r="D2251" i="1"/>
  <c r="D2261" i="1"/>
  <c r="D2266" i="1"/>
  <c r="M2270" i="1"/>
  <c r="D2280" i="1"/>
  <c r="M2280" i="1"/>
  <c r="D2286" i="1"/>
  <c r="M2305" i="1"/>
  <c r="M2307" i="1"/>
  <c r="D2346" i="1"/>
  <c r="M2346" i="1"/>
  <c r="M2361" i="1"/>
  <c r="D2361" i="1"/>
  <c r="M2411" i="1"/>
  <c r="D2411" i="1"/>
  <c r="M2457" i="1"/>
  <c r="M2466" i="1"/>
  <c r="D2466" i="1"/>
  <c r="D2468" i="1"/>
  <c r="M2532" i="1"/>
  <c r="M2542" i="1"/>
  <c r="D2548" i="1"/>
  <c r="M2548" i="1"/>
  <c r="D2554" i="1"/>
  <c r="D2565" i="1"/>
  <c r="M2578" i="1"/>
  <c r="D2578" i="1"/>
  <c r="D2632" i="1"/>
  <c r="D2636" i="1"/>
  <c r="D2673" i="1"/>
  <c r="D2690" i="1"/>
  <c r="D2708" i="1"/>
  <c r="D2730" i="1"/>
  <c r="M2730" i="1"/>
  <c r="D2738" i="1"/>
  <c r="D2742" i="1"/>
  <c r="M2749" i="1"/>
  <c r="D2777" i="1"/>
  <c r="M2777" i="1"/>
  <c r="D2792" i="1"/>
  <c r="M2799" i="1"/>
  <c r="D2827" i="1"/>
  <c r="M2827" i="1"/>
  <c r="M2859" i="1"/>
  <c r="D2859" i="1"/>
  <c r="D2878" i="1"/>
  <c r="D2893" i="1"/>
  <c r="D2899" i="1"/>
  <c r="M2899" i="1"/>
  <c r="M2950" i="1"/>
  <c r="M2954" i="1"/>
  <c r="D2965" i="1"/>
  <c r="D2978" i="1"/>
  <c r="D2990" i="1"/>
  <c r="M2990" i="1"/>
  <c r="D2998" i="1"/>
  <c r="M2998" i="1"/>
  <c r="D3008" i="1"/>
  <c r="M3015" i="1"/>
  <c r="D3029" i="1"/>
  <c r="M3029" i="1"/>
  <c r="D3051" i="1"/>
  <c r="D3069" i="1"/>
  <c r="M3069" i="1"/>
  <c r="D3084" i="1"/>
  <c r="M3091" i="1"/>
  <c r="D3119" i="1"/>
  <c r="M3119" i="1"/>
  <c r="D3135" i="1"/>
  <c r="D3141" i="1"/>
  <c r="M3141" i="1"/>
  <c r="D3195" i="1"/>
  <c r="M3195" i="1"/>
  <c r="M3209" i="1"/>
  <c r="M3227" i="1"/>
  <c r="D3227" i="1"/>
  <c r="D3250" i="1"/>
  <c r="D3280" i="1"/>
  <c r="M3280" i="1"/>
  <c r="M3292" i="1"/>
  <c r="M3326" i="1"/>
  <c r="D3357" i="1"/>
  <c r="M3357" i="1"/>
  <c r="D3383" i="1"/>
  <c r="M3385" i="1"/>
  <c r="M3408" i="1"/>
  <c r="D3408" i="1"/>
  <c r="M3418" i="1"/>
  <c r="M3476" i="1"/>
  <c r="M3493" i="1"/>
  <c r="D3493" i="1"/>
  <c r="D3525" i="1"/>
  <c r="D3527" i="1"/>
  <c r="D3583" i="1"/>
  <c r="D3585" i="1"/>
  <c r="D3633" i="1"/>
  <c r="D3635" i="1"/>
  <c r="M3701" i="1"/>
  <c r="M3718" i="1"/>
  <c r="M3738" i="1"/>
  <c r="M3764" i="1"/>
  <c r="M3814" i="1"/>
  <c r="M3844" i="1"/>
  <c r="M3884" i="1"/>
  <c r="D3940" i="1"/>
  <c r="M3960" i="1"/>
  <c r="D3968" i="1"/>
  <c r="M3976" i="1"/>
  <c r="D3976" i="1"/>
  <c r="D4079" i="1"/>
  <c r="M4079" i="1"/>
  <c r="M4103" i="1"/>
  <c r="D4109" i="1"/>
  <c r="M4109" i="1"/>
  <c r="M4114" i="1"/>
  <c r="D4114" i="1"/>
  <c r="M4144" i="1"/>
  <c r="M4179" i="1"/>
  <c r="D4185" i="1"/>
  <c r="M4185" i="1"/>
  <c r="M4190" i="1"/>
  <c r="D4190" i="1"/>
  <c r="D4255" i="1"/>
  <c r="M4255" i="1"/>
  <c r="D4282" i="1"/>
  <c r="M4369" i="1"/>
  <c r="D4389" i="1"/>
  <c r="M4389" i="1"/>
  <c r="D4459" i="1"/>
  <c r="M4459" i="1"/>
  <c r="M4464" i="1"/>
  <c r="D4464" i="1"/>
  <c r="D4485" i="1"/>
  <c r="M4485" i="1"/>
  <c r="M4490" i="1"/>
  <c r="D4490" i="1"/>
  <c r="D4519" i="1"/>
  <c r="D4524" i="1"/>
  <c r="D4597" i="1"/>
  <c r="M4597" i="1"/>
  <c r="D4622" i="1"/>
  <c r="M4622" i="1"/>
  <c r="D4641" i="1"/>
  <c r="M4658" i="1"/>
  <c r="M4675" i="1"/>
  <c r="D4675" i="1"/>
  <c r="M4702" i="1"/>
  <c r="M4712" i="1"/>
  <c r="D4712" i="1"/>
  <c r="D4736" i="1"/>
  <c r="D4833" i="1"/>
  <c r="D4854" i="1"/>
  <c r="M4886" i="1"/>
  <c r="D4886" i="1"/>
  <c r="M4975" i="1"/>
  <c r="M4983" i="1"/>
  <c r="D4983" i="1"/>
  <c r="D4985" i="1"/>
  <c r="M4985" i="1"/>
  <c r="D4994" i="1"/>
  <c r="D5115" i="1"/>
  <c r="M5115" i="1"/>
  <c r="D5200" i="1"/>
  <c r="M5200" i="1"/>
  <c r="M5237" i="1"/>
  <c r="M5430" i="1"/>
  <c r="D5430" i="1"/>
  <c r="D5466" i="1"/>
  <c r="M5626" i="1"/>
  <c r="D5626" i="1"/>
  <c r="D5668" i="1"/>
  <c r="M5668" i="1"/>
  <c r="D5764" i="1"/>
  <c r="D5805" i="1"/>
  <c r="M5805" i="1"/>
  <c r="M5844" i="1"/>
  <c r="D5844" i="1"/>
  <c r="D5846" i="1"/>
  <c r="M5846" i="1"/>
  <c r="M5860" i="1"/>
  <c r="M5926" i="1"/>
  <c r="D5926" i="1"/>
  <c r="D5997" i="1"/>
  <c r="M5997" i="1"/>
  <c r="M6228" i="1"/>
  <c r="D6228" i="1"/>
  <c r="M6359" i="1"/>
  <c r="D6359" i="1"/>
  <c r="M6520" i="1"/>
  <c r="D6520" i="1"/>
  <c r="E48" i="1"/>
  <c r="D48" i="1"/>
  <c r="D82" i="1"/>
  <c r="M91" i="1"/>
  <c r="M209" i="1"/>
  <c r="D209" i="1"/>
  <c r="M241" i="1"/>
  <c r="D241" i="1"/>
  <c r="M417" i="1"/>
  <c r="D417" i="1"/>
  <c r="M444" i="1"/>
  <c r="M625" i="1"/>
  <c r="D625" i="1"/>
  <c r="M652" i="1"/>
  <c r="M786" i="1"/>
  <c r="M1121" i="1"/>
  <c r="D1121" i="1"/>
  <c r="M1150" i="1"/>
  <c r="D1150" i="1"/>
  <c r="M1163" i="1"/>
  <c r="D1394" i="1"/>
  <c r="D1404" i="1"/>
  <c r="M1404" i="1"/>
  <c r="D1520" i="1"/>
  <c r="M1520" i="1"/>
  <c r="M1574" i="1"/>
  <c r="D1574" i="1"/>
  <c r="D1579" i="1"/>
  <c r="M1579" i="1"/>
  <c r="M1610" i="1"/>
  <c r="D1620" i="1"/>
  <c r="M1620" i="1"/>
  <c r="M1660" i="1"/>
  <c r="D1670" i="1"/>
  <c r="M1670" i="1"/>
  <c r="D1788" i="1"/>
  <c r="M1788" i="1"/>
  <c r="M2155" i="1"/>
  <c r="D2196" i="1"/>
  <c r="M2196" i="1"/>
  <c r="M2275" i="1"/>
  <c r="D2275" i="1"/>
  <c r="M2407" i="1"/>
  <c r="M1591" i="1"/>
  <c r="M1607" i="1"/>
  <c r="M1612" i="1"/>
  <c r="M1621" i="1"/>
  <c r="M1641" i="1"/>
  <c r="M1657" i="1"/>
  <c r="M1662" i="1"/>
  <c r="M1671" i="1"/>
  <c r="M1691" i="1"/>
  <c r="M1707" i="1"/>
  <c r="M1712" i="1"/>
  <c r="M1721" i="1"/>
  <c r="D1732" i="1"/>
  <c r="M1736" i="1"/>
  <c r="D1746" i="1"/>
  <c r="M1746" i="1"/>
  <c r="D1752" i="1"/>
  <c r="M1771" i="1"/>
  <c r="M1782" i="1"/>
  <c r="M1792" i="1"/>
  <c r="D1797" i="1"/>
  <c r="M1813" i="1"/>
  <c r="D1817" i="1"/>
  <c r="D1822" i="1"/>
  <c r="M1828" i="1"/>
  <c r="M1858" i="1"/>
  <c r="D1863" i="1"/>
  <c r="D2069" i="1"/>
  <c r="D2085" i="1"/>
  <c r="D2099" i="1"/>
  <c r="M2108" i="1"/>
  <c r="D2108" i="1"/>
  <c r="M2113" i="1"/>
  <c r="D2113" i="1"/>
  <c r="M2126" i="1"/>
  <c r="D2131" i="1"/>
  <c r="M2149" i="1"/>
  <c r="D2149" i="1"/>
  <c r="D2170" i="1"/>
  <c r="M2190" i="1"/>
  <c r="M2200" i="1"/>
  <c r="D2205" i="1"/>
  <c r="M2225" i="1"/>
  <c r="D2225" i="1"/>
  <c r="D2241" i="1"/>
  <c r="D2246" i="1"/>
  <c r="M2246" i="1"/>
  <c r="D2270" i="1"/>
  <c r="M2290" i="1"/>
  <c r="M2300" i="1"/>
  <c r="D2305" i="1"/>
  <c r="D2307" i="1"/>
  <c r="M2311" i="1"/>
  <c r="M2320" i="1"/>
  <c r="D2320" i="1"/>
  <c r="M2327" i="1"/>
  <c r="D2332" i="1"/>
  <c r="M2341" i="1"/>
  <c r="D2372" i="1"/>
  <c r="M2372" i="1"/>
  <c r="D2392" i="1"/>
  <c r="D2422" i="1"/>
  <c r="M2422" i="1"/>
  <c r="D2442" i="1"/>
  <c r="M2452" i="1"/>
  <c r="D2457" i="1"/>
  <c r="M2473" i="1"/>
  <c r="D2477" i="1"/>
  <c r="D2482" i="1"/>
  <c r="M2486" i="1"/>
  <c r="D2496" i="1"/>
  <c r="M2496" i="1"/>
  <c r="D2518" i="1"/>
  <c r="D2532" i="1"/>
  <c r="D2542" i="1"/>
  <c r="D2572" i="1"/>
  <c r="M2572" i="1"/>
  <c r="D2580" i="1"/>
  <c r="M2580" i="1"/>
  <c r="D2590" i="1"/>
  <c r="D2601" i="1"/>
  <c r="D2607" i="1"/>
  <c r="M2607" i="1"/>
  <c r="M2675" i="1"/>
  <c r="D2675" i="1"/>
  <c r="D2749" i="1"/>
  <c r="D2762" i="1"/>
  <c r="M2762" i="1"/>
  <c r="M2788" i="1"/>
  <c r="D2799" i="1"/>
  <c r="M2812" i="1"/>
  <c r="D2812" i="1"/>
  <c r="D2845" i="1"/>
  <c r="M2845" i="1"/>
  <c r="M2857" i="1"/>
  <c r="D2867" i="1"/>
  <c r="D2903" i="1"/>
  <c r="M2903" i="1"/>
  <c r="M2917" i="1"/>
  <c r="M2925" i="1"/>
  <c r="M2937" i="1"/>
  <c r="D2950" i="1"/>
  <c r="D2954" i="1"/>
  <c r="D2972" i="1"/>
  <c r="M2972" i="1"/>
  <c r="M3000" i="1"/>
  <c r="M3004" i="1"/>
  <c r="D3015" i="1"/>
  <c r="M3033" i="1"/>
  <c r="M3062" i="1"/>
  <c r="M3076" i="1"/>
  <c r="M3080" i="1"/>
  <c r="D3091" i="1"/>
  <c r="M3104" i="1"/>
  <c r="D3104" i="1"/>
  <c r="D3145" i="1"/>
  <c r="M3145" i="1"/>
  <c r="M3159" i="1"/>
  <c r="M3167" i="1"/>
  <c r="D3180" i="1"/>
  <c r="M3180" i="1"/>
  <c r="D3209" i="1"/>
  <c r="D3217" i="1"/>
  <c r="M3225" i="1"/>
  <c r="D3235" i="1"/>
  <c r="M3258" i="1"/>
  <c r="M3284" i="1"/>
  <c r="D3292" i="1"/>
  <c r="D3326" i="1"/>
  <c r="D3346" i="1"/>
  <c r="D3362" i="1"/>
  <c r="D3385" i="1"/>
  <c r="D3414" i="1"/>
  <c r="M3414" i="1"/>
  <c r="D3418" i="1"/>
  <c r="D3433" i="1"/>
  <c r="M3435" i="1"/>
  <c r="D3458" i="1"/>
  <c r="D3476" i="1"/>
  <c r="M3483" i="1"/>
  <c r="M3510" i="1"/>
  <c r="M3516" i="1"/>
  <c r="M3518" i="1"/>
  <c r="M3535" i="1"/>
  <c r="D3535" i="1"/>
  <c r="M3568" i="1"/>
  <c r="M3574" i="1"/>
  <c r="M3576" i="1"/>
  <c r="M3593" i="1"/>
  <c r="D3593" i="1"/>
  <c r="M3618" i="1"/>
  <c r="M3624" i="1"/>
  <c r="M3626" i="1"/>
  <c r="M3643" i="1"/>
  <c r="D3643" i="1"/>
  <c r="D3659" i="1"/>
  <c r="M3661" i="1"/>
  <c r="D3684" i="1"/>
  <c r="M3684" i="1"/>
  <c r="M3706" i="1"/>
  <c r="D3718" i="1"/>
  <c r="D3738" i="1"/>
  <c r="D3764" i="1"/>
  <c r="D3814" i="1"/>
  <c r="D3844" i="1"/>
  <c r="M3852" i="1"/>
  <c r="D3852" i="1"/>
  <c r="D3884" i="1"/>
  <c r="M3918" i="1"/>
  <c r="D3960" i="1"/>
  <c r="D4029" i="1"/>
  <c r="M4029" i="1"/>
  <c r="M4044" i="1"/>
  <c r="M4059" i="1"/>
  <c r="D4089" i="1"/>
  <c r="M4089" i="1"/>
  <c r="D4097" i="1"/>
  <c r="M4097" i="1"/>
  <c r="D4103" i="1"/>
  <c r="M4106" i="1"/>
  <c r="D4144" i="1"/>
  <c r="M4152" i="1"/>
  <c r="D4152" i="1"/>
  <c r="D4179" i="1"/>
  <c r="M4182" i="1"/>
  <c r="D4226" i="1"/>
  <c r="D4261" i="1"/>
  <c r="D4355" i="1"/>
  <c r="M4355" i="1"/>
  <c r="D4369" i="1"/>
  <c r="D4373" i="1"/>
  <c r="M4373" i="1"/>
  <c r="M4401" i="1"/>
  <c r="D4417" i="1"/>
  <c r="M4417" i="1"/>
  <c r="M4453" i="1"/>
  <c r="D4453" i="1"/>
  <c r="M4479" i="1"/>
  <c r="D4479" i="1"/>
  <c r="D4505" i="1"/>
  <c r="M4505" i="1"/>
  <c r="D4569" i="1"/>
  <c r="M4569" i="1"/>
  <c r="M4574" i="1"/>
  <c r="D4574" i="1"/>
  <c r="D4605" i="1"/>
  <c r="M4605" i="1"/>
  <c r="D4611" i="1"/>
  <c r="M4611" i="1"/>
  <c r="M4616" i="1"/>
  <c r="D4616" i="1"/>
  <c r="M4677" i="1"/>
  <c r="M4693" i="1"/>
  <c r="D4702" i="1"/>
  <c r="D4731" i="1"/>
  <c r="M4731" i="1"/>
  <c r="D4777" i="1"/>
  <c r="M4777" i="1"/>
  <c r="M4925" i="1"/>
  <c r="D4925" i="1"/>
  <c r="D4975" i="1"/>
  <c r="M5033" i="1"/>
  <c r="D5033" i="1"/>
  <c r="D5153" i="1"/>
  <c r="M5153" i="1"/>
  <c r="D5162" i="1"/>
  <c r="M5162" i="1"/>
  <c r="D5445" i="1"/>
  <c r="M5445" i="1"/>
  <c r="D5609" i="1"/>
  <c r="M5609" i="1"/>
  <c r="D5685" i="1"/>
  <c r="M5685" i="1"/>
  <c r="D5860" i="1"/>
  <c r="D5969" i="1"/>
  <c r="M5969" i="1"/>
  <c r="M6162" i="1"/>
  <c r="D6162" i="1"/>
  <c r="D6453" i="1"/>
  <c r="M6453" i="1"/>
  <c r="D6544" i="1"/>
  <c r="M6544" i="1"/>
  <c r="M6819" i="1"/>
  <c r="D6819" i="1"/>
  <c r="D8433" i="1"/>
  <c r="M8433" i="1"/>
  <c r="D2948" i="1"/>
  <c r="M2948" i="1"/>
  <c r="D2958" i="1"/>
  <c r="D3101" i="1"/>
  <c r="M3115" i="1"/>
  <c r="D3115" i="1"/>
  <c r="M3191" i="1"/>
  <c r="D3191" i="1"/>
  <c r="D3225" i="1"/>
  <c r="D3267" i="1"/>
  <c r="M3267" i="1"/>
  <c r="D3349" i="1"/>
  <c r="D3564" i="1"/>
  <c r="M3672" i="1"/>
  <c r="D3672" i="1"/>
  <c r="M3693" i="1"/>
  <c r="D3733" i="1"/>
  <c r="M3733" i="1"/>
  <c r="D90" i="1"/>
  <c r="M310" i="1"/>
  <c r="M543" i="1"/>
  <c r="D543" i="1"/>
  <c r="M694" i="1"/>
  <c r="M736" i="1"/>
  <c r="M870" i="1"/>
  <c r="M927" i="1"/>
  <c r="D927" i="1"/>
  <c r="M226" i="1"/>
  <c r="M268" i="1"/>
  <c r="M459" i="1"/>
  <c r="D459" i="1"/>
  <c r="M476" i="1"/>
  <c r="M610" i="1"/>
  <c r="M635" i="1"/>
  <c r="D635" i="1"/>
  <c r="M801" i="1"/>
  <c r="D801" i="1"/>
  <c r="M843" i="1"/>
  <c r="D843" i="1"/>
  <c r="M860" i="1"/>
  <c r="D1720" i="1"/>
  <c r="M1720" i="1"/>
  <c r="M1836" i="1"/>
  <c r="D1836" i="1"/>
  <c r="M2125" i="1"/>
  <c r="M2326" i="1"/>
  <c r="M2402" i="1"/>
  <c r="M2416" i="1"/>
  <c r="D2416" i="1"/>
  <c r="D2669" i="1"/>
  <c r="M2669" i="1"/>
  <c r="M2682" i="1"/>
  <c r="D2682" i="1"/>
  <c r="D2745" i="1"/>
  <c r="M2745" i="1"/>
  <c r="M2759" i="1"/>
  <c r="D2795" i="1"/>
  <c r="M2795" i="1"/>
  <c r="M2809" i="1"/>
  <c r="D3011" i="1"/>
  <c r="M3011" i="1"/>
  <c r="M3177" i="1"/>
  <c r="M3450" i="1"/>
  <c r="M3550" i="1"/>
  <c r="D3791" i="1"/>
  <c r="M3791" i="1"/>
  <c r="M3811" i="1"/>
  <c r="D3811" i="1"/>
  <c r="D3841" i="1"/>
  <c r="M3841" i="1"/>
  <c r="D3859" i="1"/>
  <c r="D3893" i="1"/>
  <c r="M3893" i="1"/>
  <c r="D4047" i="1"/>
  <c r="M4047" i="1"/>
  <c r="M4064" i="1"/>
  <c r="M4118" i="1"/>
  <c r="D4159" i="1"/>
  <c r="M4294" i="1"/>
  <c r="M4340" i="1"/>
  <c r="M4697" i="1"/>
  <c r="D4697" i="1"/>
  <c r="D5045" i="1"/>
  <c r="M5045" i="1"/>
  <c r="D5341" i="1"/>
  <c r="M5341" i="1"/>
  <c r="M5714" i="1"/>
  <c r="D5869" i="1"/>
  <c r="M5869" i="1"/>
  <c r="E3" i="1"/>
  <c r="D3" i="1"/>
  <c r="D26" i="1"/>
  <c r="M51" i="1"/>
  <c r="M101" i="1"/>
  <c r="D128" i="1"/>
  <c r="M142" i="1"/>
  <c r="M152" i="1"/>
  <c r="D211" i="1"/>
  <c r="D228" i="1"/>
  <c r="M333" i="1"/>
  <c r="D333" i="1"/>
  <c r="D478" i="1"/>
  <c r="M509" i="1"/>
  <c r="D509" i="1"/>
  <c r="M536" i="1"/>
  <c r="D595" i="1"/>
  <c r="D610" i="1"/>
  <c r="D637" i="1"/>
  <c r="D803" i="1"/>
  <c r="M893" i="1"/>
  <c r="D893" i="1"/>
  <c r="M910" i="1"/>
  <c r="M935" i="1"/>
  <c r="D935" i="1"/>
  <c r="D1072" i="1"/>
  <c r="M1176" i="1"/>
  <c r="D1176" i="1"/>
  <c r="M1197" i="1"/>
  <c r="D1214" i="1"/>
  <c r="M1272" i="1"/>
  <c r="D1272" i="1"/>
  <c r="D1299" i="1"/>
  <c r="D1304" i="1"/>
  <c r="M1304" i="1"/>
  <c r="D1541" i="1"/>
  <c r="M1630" i="1"/>
  <c r="M1635" i="1"/>
  <c r="D1635" i="1"/>
  <c r="D1660" i="1"/>
  <c r="D1762" i="1"/>
  <c r="M1762" i="1"/>
  <c r="D1813" i="1"/>
  <c r="M1866" i="1"/>
  <c r="D1866" i="1"/>
  <c r="M1871" i="1"/>
  <c r="D1871" i="1"/>
  <c r="M2134" i="1"/>
  <c r="D2134" i="1"/>
  <c r="M2159" i="1"/>
  <c r="D2256" i="1"/>
  <c r="D2326" i="1"/>
  <c r="D2427" i="1"/>
  <c r="M2436" i="1"/>
  <c r="M2512" i="1"/>
  <c r="D2528" i="1"/>
  <c r="D2593" i="1"/>
  <c r="M2593" i="1"/>
  <c r="D2680" i="1"/>
  <c r="M2680" i="1"/>
  <c r="M2686" i="1"/>
  <c r="M2712" i="1"/>
  <c r="M2736" i="1"/>
  <c r="D2736" i="1"/>
  <c r="D2759" i="1"/>
  <c r="D2767" i="1"/>
  <c r="M2773" i="1"/>
  <c r="D2773" i="1"/>
  <c r="D2809" i="1"/>
  <c r="D2817" i="1"/>
  <c r="M2823" i="1"/>
  <c r="D2823" i="1"/>
  <c r="D2870" i="1"/>
  <c r="M971" i="1"/>
  <c r="D982" i="1"/>
  <c r="D1052" i="1"/>
  <c r="M1052" i="1"/>
  <c r="M1078" i="1"/>
  <c r="D1117" i="1"/>
  <c r="D1122" i="1"/>
  <c r="M1126" i="1"/>
  <c r="D1229" i="1"/>
  <c r="M1329" i="1"/>
  <c r="D1333" i="1"/>
  <c r="D1338" i="1"/>
  <c r="M1342" i="1"/>
  <c r="M1483" i="1"/>
  <c r="D1483" i="1"/>
  <c r="M1584" i="1"/>
  <c r="M1625" i="1"/>
  <c r="M1650" i="1"/>
  <c r="D1650" i="1"/>
  <c r="M1705" i="1"/>
  <c r="D1705" i="1"/>
  <c r="M1766" i="1"/>
  <c r="D2080" i="1"/>
  <c r="M2080" i="1"/>
  <c r="M2124" i="1"/>
  <c r="D2124" i="1"/>
  <c r="M2397" i="1"/>
  <c r="M2438" i="1"/>
  <c r="M2447" i="1"/>
  <c r="M2514" i="1"/>
  <c r="M2625" i="1"/>
  <c r="D2661" i="1"/>
  <c r="M2661" i="1"/>
  <c r="M2781" i="1"/>
  <c r="D2806" i="1"/>
  <c r="M2806" i="1"/>
  <c r="M2849" i="1"/>
  <c r="M2878" i="1"/>
  <c r="D3022" i="1"/>
  <c r="M3022" i="1"/>
  <c r="M3074" i="1"/>
  <c r="M3199" i="1"/>
  <c r="D3376" i="1"/>
  <c r="M3376" i="1"/>
  <c r="D3391" i="1"/>
  <c r="M3391" i="1"/>
  <c r="D3403" i="1"/>
  <c r="M3403" i="1"/>
  <c r="M3926" i="1"/>
  <c r="D3926" i="1"/>
  <c r="D4135" i="1"/>
  <c r="M4135" i="1"/>
  <c r="M4140" i="1"/>
  <c r="D4140" i="1"/>
  <c r="M4176" i="1"/>
  <c r="M4211" i="1"/>
  <c r="D4217" i="1"/>
  <c r="M4217" i="1"/>
  <c r="D4367" i="1"/>
  <c r="M4411" i="1"/>
  <c r="D4411" i="1"/>
  <c r="M4540" i="1"/>
  <c r="D4540" i="1"/>
  <c r="M4717" i="1"/>
  <c r="D5040" i="1"/>
  <c r="M5040" i="1"/>
  <c r="M5270" i="1"/>
  <c r="D5291" i="1"/>
  <c r="M5291" i="1"/>
  <c r="D5338" i="1"/>
  <c r="M5338" i="1"/>
  <c r="M5396" i="1"/>
  <c r="D5396" i="1"/>
  <c r="D5483" i="1"/>
  <c r="M5483" i="1"/>
  <c r="M11" i="1"/>
  <c r="M12" i="1"/>
  <c r="D18" i="1"/>
  <c r="M27" i="1"/>
  <c r="M28" i="1"/>
  <c r="D34" i="1"/>
  <c r="E40" i="1"/>
  <c r="D40" i="1"/>
  <c r="D43" i="1"/>
  <c r="M49" i="1"/>
  <c r="E49" i="1"/>
  <c r="D68" i="1"/>
  <c r="D74" i="1"/>
  <c r="D77" i="1"/>
  <c r="M83" i="1"/>
  <c r="M90" i="1"/>
  <c r="D118" i="1"/>
  <c r="D124" i="1"/>
  <c r="D127" i="1"/>
  <c r="M133" i="1"/>
  <c r="M141" i="1"/>
  <c r="D141" i="1"/>
  <c r="M151" i="1"/>
  <c r="D151" i="1"/>
  <c r="M168" i="1"/>
  <c r="M170" i="1"/>
  <c r="M183" i="1"/>
  <c r="D183" i="1"/>
  <c r="D195" i="1"/>
  <c r="D212" i="1"/>
  <c r="D227" i="1"/>
  <c r="D254" i="1"/>
  <c r="D269" i="1"/>
  <c r="D286" i="1"/>
  <c r="M302" i="1"/>
  <c r="M304" i="1"/>
  <c r="M317" i="1"/>
  <c r="D317" i="1"/>
  <c r="M334" i="1"/>
  <c r="M336" i="1"/>
  <c r="M344" i="1"/>
  <c r="M346" i="1"/>
  <c r="M359" i="1"/>
  <c r="D359" i="1"/>
  <c r="M376" i="1"/>
  <c r="M378" i="1"/>
  <c r="D388" i="1"/>
  <c r="D403" i="1"/>
  <c r="D420" i="1"/>
  <c r="D445" i="1"/>
  <c r="D462" i="1"/>
  <c r="D477" i="1"/>
  <c r="M493" i="1"/>
  <c r="D493" i="1"/>
  <c r="M510" i="1"/>
  <c r="M512" i="1"/>
  <c r="M525" i="1"/>
  <c r="D525" i="1"/>
  <c r="M535" i="1"/>
  <c r="D535" i="1"/>
  <c r="M552" i="1"/>
  <c r="M554" i="1"/>
  <c r="M567" i="1"/>
  <c r="D567" i="1"/>
  <c r="D579" i="1"/>
  <c r="D596" i="1"/>
  <c r="D611" i="1"/>
  <c r="D638" i="1"/>
  <c r="D653" i="1"/>
  <c r="D670" i="1"/>
  <c r="M686" i="1"/>
  <c r="M688" i="1"/>
  <c r="M701" i="1"/>
  <c r="D701" i="1"/>
  <c r="M718" i="1"/>
  <c r="M720" i="1"/>
  <c r="M728" i="1"/>
  <c r="M730" i="1"/>
  <c r="M743" i="1"/>
  <c r="D743" i="1"/>
  <c r="M760" i="1"/>
  <c r="M762" i="1"/>
  <c r="D772" i="1"/>
  <c r="D787" i="1"/>
  <c r="D804" i="1"/>
  <c r="D829" i="1"/>
  <c r="D846" i="1"/>
  <c r="D861" i="1"/>
  <c r="M877" i="1"/>
  <c r="D877" i="1"/>
  <c r="M894" i="1"/>
  <c r="M896" i="1"/>
  <c r="M909" i="1"/>
  <c r="D909" i="1"/>
  <c r="M919" i="1"/>
  <c r="D919" i="1"/>
  <c r="M936" i="1"/>
  <c r="M938" i="1"/>
  <c r="M951" i="1"/>
  <c r="D951" i="1"/>
  <c r="D961" i="1"/>
  <c r="M966" i="1"/>
  <c r="D971" i="1"/>
  <c r="M987" i="1"/>
  <c r="D991" i="1"/>
  <c r="D996" i="1"/>
  <c r="M1000" i="1"/>
  <c r="D1010" i="1"/>
  <c r="M1042" i="1"/>
  <c r="M1066" i="1"/>
  <c r="D1066" i="1"/>
  <c r="M1071" i="1"/>
  <c r="D1071" i="1"/>
  <c r="D1073" i="1"/>
  <c r="M1091" i="1"/>
  <c r="M1100" i="1"/>
  <c r="D1100" i="1"/>
  <c r="D1126" i="1"/>
  <c r="M1146" i="1"/>
  <c r="D1162" i="1"/>
  <c r="M1162" i="1"/>
  <c r="D1168" i="1"/>
  <c r="M1187" i="1"/>
  <c r="M1196" i="1"/>
  <c r="D1196" i="1"/>
  <c r="D1198" i="1"/>
  <c r="M1213" i="1"/>
  <c r="M1222" i="1"/>
  <c r="D1222" i="1"/>
  <c r="D1224" i="1"/>
  <c r="M1252" i="1"/>
  <c r="D1252" i="1"/>
  <c r="M1259" i="1"/>
  <c r="D1264" i="1"/>
  <c r="M1273" i="1"/>
  <c r="M1289" i="1"/>
  <c r="M1294" i="1"/>
  <c r="M1317" i="1"/>
  <c r="D1317" i="1"/>
  <c r="D1342" i="1"/>
  <c r="M1349" i="1"/>
  <c r="M1365" i="1"/>
  <c r="M1370" i="1"/>
  <c r="M1379" i="1"/>
  <c r="D1425" i="1"/>
  <c r="M1446" i="1"/>
  <c r="M1455" i="1"/>
  <c r="M1491" i="1"/>
  <c r="M1496" i="1"/>
  <c r="M1505" i="1"/>
  <c r="M1559" i="1"/>
  <c r="D1559" i="1"/>
  <c r="D1584" i="1"/>
  <c r="D1625" i="1"/>
  <c r="D1636" i="1"/>
  <c r="D1686" i="1"/>
  <c r="D1742" i="1"/>
  <c r="D1766" i="1"/>
  <c r="M1775" i="1"/>
  <c r="D1775" i="1"/>
  <c r="D1812" i="1"/>
  <c r="M1812" i="1"/>
  <c r="M1832" i="1"/>
  <c r="M1842" i="1"/>
  <c r="M1863" i="1"/>
  <c r="D1867" i="1"/>
  <c r="D1872" i="1"/>
  <c r="M2070" i="1"/>
  <c r="M2100" i="1"/>
  <c r="D2105" i="1"/>
  <c r="M2131" i="1"/>
  <c r="D2135" i="1"/>
  <c r="D2140" i="1"/>
  <c r="M2144" i="1"/>
  <c r="D2154" i="1"/>
  <c r="M2154" i="1"/>
  <c r="D2160" i="1"/>
  <c r="M2167" i="1"/>
  <c r="M2172" i="1"/>
  <c r="M2181" i="1"/>
  <c r="D2211" i="1"/>
  <c r="D2216" i="1"/>
  <c r="M2220" i="1"/>
  <c r="D2230" i="1"/>
  <c r="M2230" i="1"/>
  <c r="D2236" i="1"/>
  <c r="M2255" i="1"/>
  <c r="M2267" i="1"/>
  <c r="M2272" i="1"/>
  <c r="M2281" i="1"/>
  <c r="D2317" i="1"/>
  <c r="D2322" i="1"/>
  <c r="M2322" i="1"/>
  <c r="D2336" i="1"/>
  <c r="M2376" i="1"/>
  <c r="D2376" i="1"/>
  <c r="M2381" i="1"/>
  <c r="D2381" i="1"/>
  <c r="D2383" i="1"/>
  <c r="D2397" i="1"/>
  <c r="M2401" i="1"/>
  <c r="D2403" i="1"/>
  <c r="M2426" i="1"/>
  <c r="D2426" i="1"/>
  <c r="M2431" i="1"/>
  <c r="D2431" i="1"/>
  <c r="D2433" i="1"/>
  <c r="D2447" i="1"/>
  <c r="D2472" i="1"/>
  <c r="M2472" i="1"/>
  <c r="D2492" i="1"/>
  <c r="M2502" i="1"/>
  <c r="D2502" i="1"/>
  <c r="M2507" i="1"/>
  <c r="D2507" i="1"/>
  <c r="D2509" i="1"/>
  <c r="M2527" i="1"/>
  <c r="M2536" i="1"/>
  <c r="D2536" i="1"/>
  <c r="M2543" i="1"/>
  <c r="M2549" i="1"/>
  <c r="M2569" i="1"/>
  <c r="D2596" i="1"/>
  <c r="M2596" i="1"/>
  <c r="D2625" i="1"/>
  <c r="D2633" i="1"/>
  <c r="M2639" i="1"/>
  <c r="D2639" i="1"/>
  <c r="D2648" i="1"/>
  <c r="M2648" i="1"/>
  <c r="M2654" i="1"/>
  <c r="M2665" i="1"/>
  <c r="M2690" i="1"/>
  <c r="D2709" i="1"/>
  <c r="D2715" i="1"/>
  <c r="M2715" i="1"/>
  <c r="M2766" i="1"/>
  <c r="M2770" i="1"/>
  <c r="D2781" i="1"/>
  <c r="M2816" i="1"/>
  <c r="M2820" i="1"/>
  <c r="D2842" i="1"/>
  <c r="D2849" i="1"/>
  <c r="D2890" i="1"/>
  <c r="M2890" i="1"/>
  <c r="D2900" i="1"/>
  <c r="M2907" i="1"/>
  <c r="M2943" i="1"/>
  <c r="M2951" i="1"/>
  <c r="M2969" i="1"/>
  <c r="D3030" i="1"/>
  <c r="D3040" i="1"/>
  <c r="M3040" i="1"/>
  <c r="M3108" i="1"/>
  <c r="M3112" i="1"/>
  <c r="D3124" i="1"/>
  <c r="M3124" i="1"/>
  <c r="D3132" i="1"/>
  <c r="M3132" i="1"/>
  <c r="D3142" i="1"/>
  <c r="M3149" i="1"/>
  <c r="M3184" i="1"/>
  <c r="M3188" i="1"/>
  <c r="D3199" i="1"/>
  <c r="M3212" i="1"/>
  <c r="D3212" i="1"/>
  <c r="D3266" i="1"/>
  <c r="D3321" i="1"/>
  <c r="M3321" i="1"/>
  <c r="M3346" i="1"/>
  <c r="M3388" i="1"/>
  <c r="D3409" i="1"/>
  <c r="D3426" i="1"/>
  <c r="M3426" i="1"/>
  <c r="D3441" i="1"/>
  <c r="M3441" i="1"/>
  <c r="D3453" i="1"/>
  <c r="M3453" i="1"/>
  <c r="M3461" i="1"/>
  <c r="D3461" i="1"/>
  <c r="D3500" i="1"/>
  <c r="M3503" i="1"/>
  <c r="D3530" i="1"/>
  <c r="D3533" i="1"/>
  <c r="M3533" i="1"/>
  <c r="M3538" i="1"/>
  <c r="D3553" i="1"/>
  <c r="M3553" i="1"/>
  <c r="D3588" i="1"/>
  <c r="D3591" i="1"/>
  <c r="M3591" i="1"/>
  <c r="M3596" i="1"/>
  <c r="D3603" i="1"/>
  <c r="D3638" i="1"/>
  <c r="D3641" i="1"/>
  <c r="M3641" i="1"/>
  <c r="M3646" i="1"/>
  <c r="M3652" i="1"/>
  <c r="D3652" i="1"/>
  <c r="D3667" i="1"/>
  <c r="M3667" i="1"/>
  <c r="D3679" i="1"/>
  <c r="M3679" i="1"/>
  <c r="D3779" i="1"/>
  <c r="M3779" i="1"/>
  <c r="D3829" i="1"/>
  <c r="M3829" i="1"/>
  <c r="D3971" i="1"/>
  <c r="M3971" i="1"/>
  <c r="D3985" i="1"/>
  <c r="D4003" i="1"/>
  <c r="D4035" i="1"/>
  <c r="M4035" i="1"/>
  <c r="M4040" i="1"/>
  <c r="D4040" i="1"/>
  <c r="M4076" i="1"/>
  <c r="D4121" i="1"/>
  <c r="M4121" i="1"/>
  <c r="D4129" i="1"/>
  <c r="M4129" i="1"/>
  <c r="M4132" i="1"/>
  <c r="D4176" i="1"/>
  <c r="D4197" i="1"/>
  <c r="M4197" i="1"/>
  <c r="D4205" i="1"/>
  <c r="M4205" i="1"/>
  <c r="D4211" i="1"/>
  <c r="M4214" i="1"/>
  <c r="M4237" i="1"/>
  <c r="D4237" i="1"/>
  <c r="D4267" i="1"/>
  <c r="M4267" i="1"/>
  <c r="D4303" i="1"/>
  <c r="D4329" i="1"/>
  <c r="M4378" i="1"/>
  <c r="D4409" i="1"/>
  <c r="M4409" i="1"/>
  <c r="M4428" i="1"/>
  <c r="D4428" i="1"/>
  <c r="M4456" i="1"/>
  <c r="M4482" i="1"/>
  <c r="M4510" i="1"/>
  <c r="M4529" i="1"/>
  <c r="D4529" i="1"/>
  <c r="D4555" i="1"/>
  <c r="M4555" i="1"/>
  <c r="D4717" i="1"/>
  <c r="D4762" i="1"/>
  <c r="M4762" i="1"/>
  <c r="D4793" i="1"/>
  <c r="M4793" i="1"/>
  <c r="M4809" i="1"/>
  <c r="D4809" i="1"/>
  <c r="D4828" i="1"/>
  <c r="M4828" i="1"/>
  <c r="D4861" i="1"/>
  <c r="M4861" i="1"/>
  <c r="M4882" i="1"/>
  <c r="D4882" i="1"/>
  <c r="D5149" i="1"/>
  <c r="M5149" i="1"/>
  <c r="D5270" i="1"/>
  <c r="D5392" i="1"/>
  <c r="M5392" i="1"/>
  <c r="M5595" i="1"/>
  <c r="M5705" i="1"/>
  <c r="D5705" i="1"/>
  <c r="M6059" i="1"/>
  <c r="D6059" i="1"/>
  <c r="M6115" i="1"/>
  <c r="D6115" i="1"/>
  <c r="M6275" i="1"/>
  <c r="D6275" i="1"/>
  <c r="M6402" i="1"/>
  <c r="D6402" i="1"/>
  <c r="D6603" i="1"/>
  <c r="M6603" i="1"/>
  <c r="M6607" i="1"/>
  <c r="D6607" i="1"/>
  <c r="M8353" i="1"/>
  <c r="D8353" i="1"/>
  <c r="M5" i="1"/>
  <c r="E5" i="1"/>
  <c r="D132" i="1"/>
  <c r="M251" i="1"/>
  <c r="D251" i="1"/>
  <c r="M283" i="1"/>
  <c r="D283" i="1"/>
  <c r="M402" i="1"/>
  <c r="M667" i="1"/>
  <c r="D667" i="1"/>
  <c r="M828" i="1"/>
  <c r="D1012" i="1"/>
  <c r="M1012" i="1"/>
  <c r="M1116" i="1"/>
  <c r="D1116" i="1"/>
  <c r="M1141" i="1"/>
  <c r="D1202" i="1"/>
  <c r="M1297" i="1"/>
  <c r="D1297" i="1"/>
  <c r="M1332" i="1"/>
  <c r="D1332" i="1"/>
  <c r="M1337" i="1"/>
  <c r="D1337" i="1"/>
  <c r="M1373" i="1"/>
  <c r="D1373" i="1"/>
  <c r="M1438" i="1"/>
  <c r="D1438" i="1"/>
  <c r="M1499" i="1"/>
  <c r="D1499" i="1"/>
  <c r="M1710" i="1"/>
  <c r="M1857" i="1"/>
  <c r="M2175" i="1"/>
  <c r="D2175" i="1"/>
  <c r="M2231" i="1"/>
  <c r="D2296" i="1"/>
  <c r="M2296" i="1"/>
  <c r="M2316" i="1"/>
  <c r="M2357" i="1"/>
  <c r="M2366" i="1"/>
  <c r="D2366" i="1"/>
  <c r="D2698" i="1"/>
  <c r="M2698" i="1"/>
  <c r="M2723" i="1"/>
  <c r="D2864" i="1"/>
  <c r="M2864" i="1"/>
  <c r="M2881" i="1"/>
  <c r="M2924" i="1"/>
  <c r="M3025" i="1"/>
  <c r="M3166" i="1"/>
  <c r="M3318" i="1"/>
  <c r="D3341" i="1"/>
  <c r="M3396" i="1"/>
  <c r="D3396" i="1"/>
  <c r="D3609" i="1"/>
  <c r="M3609" i="1"/>
  <c r="D3655" i="1"/>
  <c r="M3655" i="1"/>
  <c r="M3735" i="1"/>
  <c r="D3735" i="1"/>
  <c r="M3898" i="1"/>
  <c r="D3898" i="1"/>
  <c r="D4055" i="1"/>
  <c r="M4055" i="1"/>
  <c r="M4194" i="1"/>
  <c r="D4277" i="1"/>
  <c r="M4277" i="1"/>
  <c r="M4406" i="1"/>
  <c r="D4423" i="1"/>
  <c r="M4423" i="1"/>
  <c r="D4443" i="1"/>
  <c r="M4706" i="1"/>
  <c r="D5474" i="1"/>
  <c r="M6234" i="1"/>
  <c r="D6327" i="1"/>
  <c r="M6327" i="1"/>
  <c r="D6632" i="1"/>
  <c r="M6632" i="1"/>
  <c r="D7949" i="1"/>
  <c r="M7949" i="1"/>
  <c r="M9658" i="1"/>
  <c r="D9658" i="1"/>
  <c r="D44" i="1"/>
  <c r="M167" i="1"/>
  <c r="D167" i="1"/>
  <c r="D226" i="1"/>
  <c r="D270" i="1"/>
  <c r="D285" i="1"/>
  <c r="D461" i="1"/>
  <c r="M494" i="1"/>
  <c r="M526" i="1"/>
  <c r="M551" i="1"/>
  <c r="D551" i="1"/>
  <c r="D652" i="1"/>
  <c r="M685" i="1"/>
  <c r="D685" i="1"/>
  <c r="M702" i="1"/>
  <c r="M744" i="1"/>
  <c r="D771" i="1"/>
  <c r="D845" i="1"/>
  <c r="D862" i="1"/>
  <c r="D997" i="1"/>
  <c r="D1067" i="1"/>
  <c r="M1076" i="1"/>
  <c r="D1086" i="1"/>
  <c r="M1086" i="1"/>
  <c r="D1092" i="1"/>
  <c r="D1188" i="1"/>
  <c r="M1223" i="1"/>
  <c r="M1263" i="1"/>
  <c r="D1274" i="1"/>
  <c r="M1348" i="1"/>
  <c r="D1348" i="1"/>
  <c r="M1414" i="1"/>
  <c r="M2215" i="1"/>
  <c r="D2215" i="1"/>
  <c r="D2231" i="1"/>
  <c r="D2382" i="1"/>
  <c r="D2396" i="1"/>
  <c r="M2396" i="1"/>
  <c r="D2402" i="1"/>
  <c r="D2432" i="1"/>
  <c r="D2881" i="1"/>
  <c r="M2885" i="1"/>
  <c r="D2928" i="1"/>
  <c r="D2940" i="1"/>
  <c r="M2940" i="1"/>
  <c r="D3062" i="1"/>
  <c r="M3127" i="1"/>
  <c r="D3170" i="1"/>
  <c r="M3272" i="1"/>
  <c r="D3311" i="1"/>
  <c r="M3311" i="1"/>
  <c r="D3318" i="1"/>
  <c r="M3368" i="1"/>
  <c r="D3450" i="1"/>
  <c r="D3485" i="1"/>
  <c r="D3550" i="1"/>
  <c r="D3691" i="1"/>
  <c r="M3776" i="1"/>
  <c r="D3809" i="1"/>
  <c r="M3809" i="1"/>
  <c r="M3826" i="1"/>
  <c r="M25" i="1"/>
  <c r="E25" i="1"/>
  <c r="E35" i="1"/>
  <c r="M191" i="1"/>
  <c r="D191" i="1"/>
  <c r="M325" i="1"/>
  <c r="D325" i="1"/>
  <c r="M352" i="1"/>
  <c r="M486" i="1"/>
  <c r="M518" i="1"/>
  <c r="M677" i="1"/>
  <c r="D677" i="1"/>
  <c r="M751" i="1"/>
  <c r="D751" i="1"/>
  <c r="M885" i="1"/>
  <c r="D885" i="1"/>
  <c r="M902" i="1"/>
  <c r="M1005" i="1"/>
  <c r="D1005" i="1"/>
  <c r="M1157" i="1"/>
  <c r="D1157" i="1"/>
  <c r="D1178" i="1"/>
  <c r="M1178" i="1"/>
  <c r="D1204" i="1"/>
  <c r="M1204" i="1"/>
  <c r="M1267" i="1"/>
  <c r="D1267" i="1"/>
  <c r="M1388" i="1"/>
  <c r="M1464" i="1"/>
  <c r="M1514" i="1"/>
  <c r="M1524" i="1"/>
  <c r="M1564" i="1"/>
  <c r="D1564" i="1"/>
  <c r="D86" i="1"/>
  <c r="M109" i="1"/>
  <c r="M252" i="1"/>
  <c r="D310" i="1"/>
  <c r="D327" i="1"/>
  <c r="D352" i="1"/>
  <c r="D354" i="1"/>
  <c r="D386" i="1"/>
  <c r="M401" i="1"/>
  <c r="D401" i="1"/>
  <c r="M433" i="1"/>
  <c r="D433" i="1"/>
  <c r="M460" i="1"/>
  <c r="M475" i="1"/>
  <c r="D475" i="1"/>
  <c r="D518" i="1"/>
  <c r="D520" i="1"/>
  <c r="M594" i="1"/>
  <c r="M609" i="1"/>
  <c r="D609" i="1"/>
  <c r="M651" i="1"/>
  <c r="D651" i="1"/>
  <c r="D696" i="1"/>
  <c r="D711" i="1"/>
  <c r="M802" i="1"/>
  <c r="M817" i="1"/>
  <c r="D817" i="1"/>
  <c r="M827" i="1"/>
  <c r="D827" i="1"/>
  <c r="D870" i="1"/>
  <c r="D929" i="1"/>
  <c r="M980" i="1"/>
  <c r="D980" i="1"/>
  <c r="D1013" i="1"/>
  <c r="M1031" i="1"/>
  <c r="D1031" i="1"/>
  <c r="M1087" i="1"/>
  <c r="M1113" i="1"/>
  <c r="D1136" i="1"/>
  <c r="M1136" i="1"/>
  <c r="D1142" i="1"/>
  <c r="D1278" i="1"/>
  <c r="M1278" i="1"/>
  <c r="D1298" i="1"/>
  <c r="M1308" i="1"/>
  <c r="D1354" i="1"/>
  <c r="M1354" i="1"/>
  <c r="D1374" i="1"/>
  <c r="D1388" i="1"/>
  <c r="M1418" i="1"/>
  <c r="D1418" i="1"/>
  <c r="D1524" i="1"/>
  <c r="M1533" i="1"/>
  <c r="D1533" i="1"/>
  <c r="M1540" i="1"/>
  <c r="M1600" i="1"/>
  <c r="D1600" i="1"/>
  <c r="M1605" i="1"/>
  <c r="D1605" i="1"/>
  <c r="D1634" i="1"/>
  <c r="M1675" i="1"/>
  <c r="M1700" i="1"/>
  <c r="D1700" i="1"/>
  <c r="M1756" i="1"/>
  <c r="M1801" i="1"/>
  <c r="D1801" i="1"/>
  <c r="M2209" i="1"/>
  <c r="D2209" i="1"/>
  <c r="M2350" i="1"/>
  <c r="D2350" i="1"/>
  <c r="M2367" i="1"/>
  <c r="M2461" i="1"/>
  <c r="D2461" i="1"/>
  <c r="M2650" i="1"/>
  <c r="D2650" i="1"/>
  <c r="M2701" i="1"/>
  <c r="M2727" i="1"/>
  <c r="D2756" i="1"/>
  <c r="M2756" i="1"/>
  <c r="D2764" i="1"/>
  <c r="M2764" i="1"/>
  <c r="M2987" i="1"/>
  <c r="M3300" i="1"/>
  <c r="M3354" i="1"/>
  <c r="D3491" i="1"/>
  <c r="M3491" i="1"/>
  <c r="M3696" i="1"/>
  <c r="M3910" i="1"/>
  <c r="M3938" i="1"/>
  <c r="D3997" i="1"/>
  <c r="M3997" i="1"/>
  <c r="M4052" i="1"/>
  <c r="D4052" i="1"/>
  <c r="D4101" i="1"/>
  <c r="M4222" i="1"/>
  <c r="D4222" i="1"/>
  <c r="M4269" i="1"/>
  <c r="D4269" i="1"/>
  <c r="D4323" i="1"/>
  <c r="M4323" i="1"/>
  <c r="M4420" i="1"/>
  <c r="D4451" i="1"/>
  <c r="M4451" i="1"/>
  <c r="D4535" i="1"/>
  <c r="M4535" i="1"/>
  <c r="D4589" i="1"/>
  <c r="M4589" i="1"/>
  <c r="M4708" i="1"/>
  <c r="D4715" i="1"/>
  <c r="D5096" i="1"/>
  <c r="M5096" i="1"/>
  <c r="M5962" i="1"/>
  <c r="M6407" i="1"/>
  <c r="D6407" i="1"/>
  <c r="E24" i="1"/>
  <c r="D24" i="1"/>
  <c r="M202" i="1"/>
  <c r="M204" i="1"/>
  <c r="M234" i="1"/>
  <c r="M236" i="1"/>
  <c r="M244" i="1"/>
  <c r="M246" i="1"/>
  <c r="M259" i="1"/>
  <c r="D259" i="1"/>
  <c r="M276" i="1"/>
  <c r="M278" i="1"/>
  <c r="M393" i="1"/>
  <c r="D393" i="1"/>
  <c r="M410" i="1"/>
  <c r="M412" i="1"/>
  <c r="M425" i="1"/>
  <c r="D425" i="1"/>
  <c r="M435" i="1"/>
  <c r="D435" i="1"/>
  <c r="M452" i="1"/>
  <c r="M454" i="1"/>
  <c r="M467" i="1"/>
  <c r="D467" i="1"/>
  <c r="M586" i="1"/>
  <c r="M588" i="1"/>
  <c r="M601" i="1"/>
  <c r="D601" i="1"/>
  <c r="M618" i="1"/>
  <c r="M620" i="1"/>
  <c r="M628" i="1"/>
  <c r="M630" i="1"/>
  <c r="M643" i="1"/>
  <c r="D643" i="1"/>
  <c r="M660" i="1"/>
  <c r="M662" i="1"/>
  <c r="M777" i="1"/>
  <c r="D777" i="1"/>
  <c r="M794" i="1"/>
  <c r="M796" i="1"/>
  <c r="M809" i="1"/>
  <c r="D809" i="1"/>
  <c r="M819" i="1"/>
  <c r="D819" i="1"/>
  <c r="M836" i="1"/>
  <c r="M838" i="1"/>
  <c r="M851" i="1"/>
  <c r="D851" i="1"/>
  <c r="M975" i="1"/>
  <c r="D975" i="1"/>
  <c r="M1013" i="1"/>
  <c r="M1026" i="1"/>
  <c r="D1036" i="1"/>
  <c r="M1036" i="1"/>
  <c r="D1112" i="1"/>
  <c r="M1112" i="1"/>
  <c r="M1172" i="1"/>
  <c r="M1182" i="1"/>
  <c r="M1208" i="1"/>
  <c r="M1229" i="1"/>
  <c r="M1242" i="1"/>
  <c r="M1282" i="1"/>
  <c r="D1282" i="1"/>
  <c r="M1287" i="1"/>
  <c r="D1287" i="1"/>
  <c r="D1328" i="1"/>
  <c r="M1328" i="1"/>
  <c r="M1358" i="1"/>
  <c r="D1358" i="1"/>
  <c r="M1363" i="1"/>
  <c r="D1363" i="1"/>
  <c r="M1383" i="1"/>
  <c r="M1392" i="1"/>
  <c r="D1392" i="1"/>
  <c r="M1399" i="1"/>
  <c r="D1399" i="1"/>
  <c r="D1420" i="1"/>
  <c r="M1420" i="1"/>
  <c r="M1459" i="1"/>
  <c r="M1468" i="1"/>
  <c r="D1468" i="1"/>
  <c r="M1475" i="1"/>
  <c r="M1489" i="1"/>
  <c r="M1509" i="1"/>
  <c r="M1518" i="1"/>
  <c r="D1518" i="1"/>
  <c r="M1525" i="1"/>
  <c r="D1570" i="1"/>
  <c r="M1570" i="1"/>
  <c r="M1592" i="1"/>
  <c r="M1615" i="1"/>
  <c r="D1615" i="1"/>
  <c r="M1642" i="1"/>
  <c r="M1665" i="1"/>
  <c r="D1665" i="1"/>
  <c r="M1692" i="1"/>
  <c r="M1715" i="1"/>
  <c r="D1715" i="1"/>
  <c r="M1733" i="1"/>
  <c r="M1747" i="1"/>
  <c r="M1786" i="1"/>
  <c r="D1786" i="1"/>
  <c r="M1793" i="1"/>
  <c r="M1807" i="1"/>
  <c r="M1823" i="1"/>
  <c r="M1851" i="1"/>
  <c r="D1851" i="1"/>
  <c r="M2089" i="1"/>
  <c r="M2098" i="1"/>
  <c r="D2098" i="1"/>
  <c r="M2119" i="1"/>
  <c r="D2119" i="1"/>
  <c r="D2165" i="1"/>
  <c r="M2165" i="1"/>
  <c r="M2185" i="1"/>
  <c r="M2194" i="1"/>
  <c r="D2194" i="1"/>
  <c r="M2201" i="1"/>
  <c r="M2240" i="1"/>
  <c r="M2250" i="1"/>
  <c r="M2260" i="1"/>
  <c r="D2260" i="1"/>
  <c r="D2265" i="1"/>
  <c r="M2265" i="1"/>
  <c r="M2285" i="1"/>
  <c r="M2294" i="1"/>
  <c r="D2294" i="1"/>
  <c r="M2301" i="1"/>
  <c r="M2312" i="1"/>
  <c r="M2342" i="1"/>
  <c r="M2453" i="1"/>
  <c r="M2467" i="1"/>
  <c r="M2483" i="1"/>
  <c r="M2497" i="1"/>
  <c r="M2553" i="1"/>
  <c r="M2557" i="1"/>
  <c r="D2557" i="1"/>
  <c r="D2598" i="1"/>
  <c r="M2598" i="1"/>
  <c r="M2615" i="1"/>
  <c r="M2691" i="1"/>
  <c r="D2719" i="1"/>
  <c r="M2719" i="1"/>
  <c r="M2733" i="1"/>
  <c r="D2856" i="1"/>
  <c r="M2856" i="1"/>
  <c r="M2892" i="1"/>
  <c r="M2896" i="1"/>
  <c r="M2920" i="1"/>
  <c r="D2920" i="1"/>
  <c r="D2957" i="1"/>
  <c r="M2957" i="1"/>
  <c r="D2979" i="1"/>
  <c r="M2979" i="1"/>
  <c r="M2993" i="1"/>
  <c r="M3001" i="1"/>
  <c r="D3037" i="1"/>
  <c r="M3037" i="1"/>
  <c r="M3050" i="1"/>
  <c r="D3050" i="1"/>
  <c r="D3061" i="1"/>
  <c r="M3061" i="1"/>
  <c r="M3077" i="1"/>
  <c r="M3134" i="1"/>
  <c r="M3138" i="1"/>
  <c r="D3162" i="1"/>
  <c r="M3162" i="1"/>
  <c r="D3206" i="1"/>
  <c r="M3206" i="1"/>
  <c r="D3214" i="1"/>
  <c r="M3214" i="1"/>
  <c r="D3224" i="1"/>
  <c r="M3224" i="1"/>
  <c r="D3253" i="1"/>
  <c r="M3253" i="1"/>
  <c r="D3275" i="1"/>
  <c r="M3275" i="1"/>
  <c r="D3308" i="1"/>
  <c r="M3308" i="1"/>
  <c r="D3371" i="1"/>
  <c r="M3371" i="1"/>
  <c r="M3438" i="1"/>
  <c r="M3561" i="1"/>
  <c r="D3561" i="1"/>
  <c r="D3596" i="1"/>
  <c r="D3600" i="1"/>
  <c r="M3611" i="1"/>
  <c r="D3611" i="1"/>
  <c r="D3646" i="1"/>
  <c r="D3650" i="1"/>
  <c r="M3664" i="1"/>
  <c r="D3685" i="1"/>
  <c r="D3687" i="1"/>
  <c r="M3687" i="1"/>
  <c r="D3721" i="1"/>
  <c r="M3721" i="1"/>
  <c r="D3747" i="1"/>
  <c r="M3747" i="1"/>
  <c r="D3785" i="1"/>
  <c r="D3797" i="1"/>
  <c r="M3797" i="1"/>
  <c r="D3835" i="1"/>
  <c r="M3861" i="1"/>
  <c r="D3867" i="1"/>
  <c r="M3867" i="1"/>
  <c r="M3872" i="1"/>
  <c r="D3872" i="1"/>
  <c r="D3943" i="1"/>
  <c r="M3943" i="1"/>
  <c r="M3948" i="1"/>
  <c r="D3948" i="1"/>
  <c r="D3979" i="1"/>
  <c r="M3979" i="1"/>
  <c r="M4011" i="1"/>
  <c r="D4011" i="1"/>
  <c r="D4076" i="1"/>
  <c r="M4086" i="1"/>
  <c r="M4101" i="1"/>
  <c r="D4132" i="1"/>
  <c r="M4161" i="1"/>
  <c r="D4167" i="1"/>
  <c r="M4167" i="1"/>
  <c r="M4172" i="1"/>
  <c r="D4172" i="1"/>
  <c r="D4209" i="1"/>
  <c r="D4214" i="1"/>
  <c r="D4235" i="1"/>
  <c r="M4235" i="1"/>
  <c r="M4252" i="1"/>
  <c r="M4272" i="1"/>
  <c r="M4311" i="1"/>
  <c r="D4311" i="1"/>
  <c r="M4337" i="1"/>
  <c r="D4337" i="1"/>
  <c r="M4367" i="1"/>
  <c r="D4378" i="1"/>
  <c r="M4386" i="1"/>
  <c r="D4386" i="1"/>
  <c r="M4414" i="1"/>
  <c r="M4445" i="1"/>
  <c r="D4456" i="1"/>
  <c r="M4471" i="1"/>
  <c r="D4482" i="1"/>
  <c r="M4502" i="1"/>
  <c r="D4510" i="1"/>
  <c r="D4527" i="1"/>
  <c r="M4527" i="1"/>
  <c r="M4566" i="1"/>
  <c r="M4594" i="1"/>
  <c r="M4636" i="1"/>
  <c r="D4638" i="1"/>
  <c r="M4638" i="1"/>
  <c r="D4655" i="1"/>
  <c r="M4655" i="1"/>
  <c r="M4681" i="1"/>
  <c r="M4690" i="1"/>
  <c r="M4715" i="1"/>
  <c r="D4802" i="1"/>
  <c r="D4812" i="1"/>
  <c r="D4953" i="1"/>
  <c r="M4953" i="1"/>
  <c r="D4981" i="1"/>
  <c r="M4981" i="1"/>
  <c r="D5090" i="1"/>
  <c r="D5103" i="1"/>
  <c r="M5103" i="1"/>
  <c r="D5112" i="1"/>
  <c r="M5112" i="1"/>
  <c r="D5169" i="1"/>
  <c r="M5169" i="1"/>
  <c r="M5208" i="1"/>
  <c r="D5208" i="1"/>
  <c r="M5324" i="1"/>
  <c r="D5433" i="1"/>
  <c r="M5433" i="1"/>
  <c r="M5734" i="1"/>
  <c r="D5734" i="1"/>
  <c r="M5746" i="1"/>
  <c r="D5746" i="1"/>
  <c r="D5799" i="1"/>
  <c r="M5799" i="1"/>
  <c r="D5839" i="1"/>
  <c r="M5839" i="1"/>
  <c r="D6003" i="1"/>
  <c r="M6003" i="1"/>
  <c r="M6034" i="1"/>
  <c r="M6039" i="1"/>
  <c r="D6039" i="1"/>
  <c r="M6178" i="1"/>
  <c r="D6178" i="1"/>
  <c r="D8345" i="1"/>
  <c r="M8345" i="1"/>
  <c r="M593" i="1"/>
  <c r="D593" i="1"/>
  <c r="M981" i="1"/>
  <c r="D1228" i="1"/>
  <c r="M1228" i="1"/>
  <c r="M1429" i="1"/>
  <c r="M1449" i="1"/>
  <c r="D1449" i="1"/>
  <c r="D1470" i="1"/>
  <c r="M1470" i="1"/>
  <c r="M1827" i="1"/>
  <c r="M2093" i="1"/>
  <c r="D2093" i="1"/>
  <c r="M2589" i="1"/>
  <c r="D2589" i="1"/>
  <c r="D2622" i="1"/>
  <c r="M2622" i="1"/>
  <c r="D2630" i="1"/>
  <c r="M2630" i="1"/>
  <c r="D2706" i="1"/>
  <c r="M2706" i="1"/>
  <c r="D2946" i="1"/>
  <c r="M2946" i="1"/>
  <c r="D3232" i="1"/>
  <c r="M3232" i="1"/>
  <c r="M3238" i="1"/>
  <c r="M3359" i="1"/>
  <c r="D3359" i="1"/>
  <c r="D3521" i="1"/>
  <c r="M3521" i="1"/>
  <c r="D3559" i="1"/>
  <c r="M3559" i="1"/>
  <c r="D3579" i="1"/>
  <c r="M3579" i="1"/>
  <c r="M3614" i="1"/>
  <c r="M3650" i="1"/>
  <c r="M3676" i="1"/>
  <c r="M3703" i="1"/>
  <c r="M3761" i="1"/>
  <c r="D3761" i="1"/>
  <c r="M3994" i="1"/>
  <c r="M4014" i="1"/>
  <c r="M4314" i="1"/>
  <c r="M4418" i="1"/>
  <c r="D4469" i="1"/>
  <c r="M4552" i="1"/>
  <c r="M4781" i="1"/>
  <c r="D4781" i="1"/>
  <c r="M4798" i="1"/>
  <c r="D5099" i="1"/>
  <c r="M5099" i="1"/>
  <c r="D5223" i="1"/>
  <c r="M5223" i="1"/>
  <c r="M5786" i="1"/>
  <c r="D5786" i="1"/>
  <c r="M5975" i="1"/>
  <c r="D5975" i="1"/>
  <c r="M6526" i="1"/>
  <c r="M7936" i="1"/>
  <c r="D7936" i="1"/>
  <c r="D4" i="1"/>
  <c r="D78" i="1"/>
  <c r="D91" i="1"/>
  <c r="M184" i="1"/>
  <c r="D196" i="1"/>
  <c r="D253" i="1"/>
  <c r="D268" i="1"/>
  <c r="M301" i="1"/>
  <c r="D301" i="1"/>
  <c r="M343" i="1"/>
  <c r="D343" i="1"/>
  <c r="D387" i="1"/>
  <c r="D444" i="1"/>
  <c r="D476" i="1"/>
  <c r="M568" i="1"/>
  <c r="D580" i="1"/>
  <c r="D612" i="1"/>
  <c r="D669" i="1"/>
  <c r="M759" i="1"/>
  <c r="D759" i="1"/>
  <c r="D788" i="1"/>
  <c r="D818" i="1"/>
  <c r="M878" i="1"/>
  <c r="M952" i="1"/>
  <c r="D981" i="1"/>
  <c r="M990" i="1"/>
  <c r="D990" i="1"/>
  <c r="M995" i="1"/>
  <c r="D995" i="1"/>
  <c r="M1037" i="1"/>
  <c r="D1318" i="1"/>
  <c r="D1429" i="1"/>
  <c r="D1546" i="1"/>
  <c r="M1546" i="1"/>
  <c r="D1560" i="1"/>
  <c r="D1610" i="1"/>
  <c r="D1710" i="1"/>
  <c r="M1741" i="1"/>
  <c r="D1741" i="1"/>
  <c r="D1827" i="1"/>
  <c r="D2104" i="1"/>
  <c r="M2104" i="1"/>
  <c r="D2141" i="1"/>
  <c r="M2235" i="1"/>
  <c r="D2316" i="1"/>
  <c r="M2335" i="1"/>
  <c r="D2335" i="1"/>
  <c r="D2377" i="1"/>
  <c r="M2386" i="1"/>
  <c r="M2491" i="1"/>
  <c r="D2491" i="1"/>
  <c r="D2508" i="1"/>
  <c r="D2874" i="1"/>
  <c r="D2924" i="1"/>
  <c r="D2983" i="1"/>
  <c r="D2996" i="1"/>
  <c r="M2996" i="1"/>
  <c r="D3025" i="1"/>
  <c r="M3043" i="1"/>
  <c r="D3043" i="1"/>
  <c r="D3185" i="1"/>
  <c r="D3309" i="1"/>
  <c r="M3351" i="1"/>
  <c r="M3411" i="1"/>
  <c r="M3446" i="1"/>
  <c r="D3446" i="1"/>
  <c r="D3510" i="1"/>
  <c r="D3618" i="1"/>
  <c r="D3759" i="1"/>
  <c r="M3759" i="1"/>
  <c r="M3" i="1"/>
  <c r="M9" i="1"/>
  <c r="E9" i="1"/>
  <c r="E19" i="1"/>
  <c r="M159" i="1"/>
  <c r="D159" i="1"/>
  <c r="M176" i="1"/>
  <c r="M293" i="1"/>
  <c r="D293" i="1"/>
  <c r="M367" i="1"/>
  <c r="D367" i="1"/>
  <c r="M384" i="1"/>
  <c r="M501" i="1"/>
  <c r="D501" i="1"/>
  <c r="M560" i="1"/>
  <c r="M575" i="1"/>
  <c r="D575" i="1"/>
  <c r="M709" i="1"/>
  <c r="D709" i="1"/>
  <c r="M768" i="1"/>
  <c r="M944" i="1"/>
  <c r="D1062" i="1"/>
  <c r="M1062" i="1"/>
  <c r="M1313" i="1"/>
  <c r="M1322" i="1"/>
  <c r="D1322" i="1"/>
  <c r="M1396" i="1"/>
  <c r="M1405" i="1"/>
  <c r="M1474" i="1"/>
  <c r="M1555" i="1"/>
  <c r="D25" i="1"/>
  <c r="D53" i="1"/>
  <c r="M59" i="1"/>
  <c r="D100" i="1"/>
  <c r="D103" i="1"/>
  <c r="D136" i="1"/>
  <c r="D161" i="1"/>
  <c r="D176" i="1"/>
  <c r="D178" i="1"/>
  <c r="D193" i="1"/>
  <c r="M210" i="1"/>
  <c r="M225" i="1"/>
  <c r="D225" i="1"/>
  <c r="M267" i="1"/>
  <c r="D267" i="1"/>
  <c r="M284" i="1"/>
  <c r="D295" i="1"/>
  <c r="D312" i="1"/>
  <c r="D369" i="1"/>
  <c r="M418" i="1"/>
  <c r="M443" i="1"/>
  <c r="D443" i="1"/>
  <c r="D486" i="1"/>
  <c r="D488" i="1"/>
  <c r="D503" i="1"/>
  <c r="D545" i="1"/>
  <c r="D560" i="1"/>
  <c r="D562" i="1"/>
  <c r="D577" i="1"/>
  <c r="M636" i="1"/>
  <c r="M668" i="1"/>
  <c r="D679" i="1"/>
  <c r="D694" i="1"/>
  <c r="D736" i="1"/>
  <c r="D738" i="1"/>
  <c r="D753" i="1"/>
  <c r="D768" i="1"/>
  <c r="D770" i="1"/>
  <c r="M785" i="1"/>
  <c r="D785" i="1"/>
  <c r="M844" i="1"/>
  <c r="M859" i="1"/>
  <c r="D859" i="1"/>
  <c r="D872" i="1"/>
  <c r="D887" i="1"/>
  <c r="D902" i="1"/>
  <c r="D904" i="1"/>
  <c r="D944" i="1"/>
  <c r="D946" i="1"/>
  <c r="D1047" i="1"/>
  <c r="M1247" i="1"/>
  <c r="D1247" i="1"/>
  <c r="D1405" i="1"/>
  <c r="M1409" i="1"/>
  <c r="D1430" i="1"/>
  <c r="M1439" i="1"/>
  <c r="D1450" i="1"/>
  <c r="D1464" i="1"/>
  <c r="D1474" i="1"/>
  <c r="D1500" i="1"/>
  <c r="D1514" i="1"/>
  <c r="M1550" i="1"/>
  <c r="M1571" i="1"/>
  <c r="M1655" i="1"/>
  <c r="D1655" i="1"/>
  <c r="M1725" i="1"/>
  <c r="M1847" i="1"/>
  <c r="M1856" i="1"/>
  <c r="D1856" i="1"/>
  <c r="M2115" i="1"/>
  <c r="M2388" i="1"/>
  <c r="M2417" i="1"/>
  <c r="M2523" i="1"/>
  <c r="M2582" i="1"/>
  <c r="M2586" i="1"/>
  <c r="D2611" i="1"/>
  <c r="M2611" i="1"/>
  <c r="M2673" i="1"/>
  <c r="D2814" i="1"/>
  <c r="M2814" i="1"/>
  <c r="M2831" i="1"/>
  <c r="M2838" i="1"/>
  <c r="M2888" i="1"/>
  <c r="D2888" i="1"/>
  <c r="D3098" i="1"/>
  <c r="M3098" i="1"/>
  <c r="D3106" i="1"/>
  <c r="M3106" i="1"/>
  <c r="D3130" i="1"/>
  <c r="M3130" i="1"/>
  <c r="D3174" i="1"/>
  <c r="M3174" i="1"/>
  <c r="D3182" i="1"/>
  <c r="M3182" i="1"/>
  <c r="D3334" i="1"/>
  <c r="M3334" i="1"/>
  <c r="M3496" i="1"/>
  <c r="D4297" i="1"/>
  <c r="M4297" i="1"/>
  <c r="D4477" i="1"/>
  <c r="M4477" i="1"/>
  <c r="D4563" i="1"/>
  <c r="M4657" i="1"/>
  <c r="M4683" i="1"/>
  <c r="M6009" i="1"/>
  <c r="D6009" i="1"/>
  <c r="M6378" i="1"/>
  <c r="D6378" i="1"/>
  <c r="E8" i="1"/>
  <c r="D8" i="1"/>
  <c r="E18" i="1"/>
  <c r="E34" i="1"/>
  <c r="E43" i="1"/>
  <c r="M61" i="1"/>
  <c r="D98" i="1"/>
  <c r="M100" i="1"/>
  <c r="M111" i="1"/>
  <c r="M217" i="1"/>
  <c r="D217" i="1"/>
  <c r="M17" i="1"/>
  <c r="E17" i="1"/>
  <c r="M33" i="1"/>
  <c r="E33" i="1"/>
  <c r="D52" i="1"/>
  <c r="D58" i="1"/>
  <c r="D61" i="1"/>
  <c r="M67" i="1"/>
  <c r="M85" i="1"/>
  <c r="D102" i="1"/>
  <c r="D108" i="1"/>
  <c r="D111" i="1"/>
  <c r="M117" i="1"/>
  <c r="M160" i="1"/>
  <c r="M162" i="1"/>
  <c r="M175" i="1"/>
  <c r="D175" i="1"/>
  <c r="M192" i="1"/>
  <c r="D202" i="1"/>
  <c r="D204" i="1"/>
  <c r="D219" i="1"/>
  <c r="D234" i="1"/>
  <c r="D236" i="1"/>
  <c r="D244" i="1"/>
  <c r="D246" i="1"/>
  <c r="D261" i="1"/>
  <c r="D276" i="1"/>
  <c r="D278" i="1"/>
  <c r="M294" i="1"/>
  <c r="M296" i="1"/>
  <c r="M309" i="1"/>
  <c r="D309" i="1"/>
  <c r="M326" i="1"/>
  <c r="M328" i="1"/>
  <c r="M351" i="1"/>
  <c r="D351" i="1"/>
  <c r="M368" i="1"/>
  <c r="M370" i="1"/>
  <c r="M383" i="1"/>
  <c r="D383" i="1"/>
  <c r="D395" i="1"/>
  <c r="D410" i="1"/>
  <c r="D412" i="1"/>
  <c r="D427" i="1"/>
  <c r="D437" i="1"/>
  <c r="D452" i="1"/>
  <c r="D454" i="1"/>
  <c r="D469" i="1"/>
  <c r="M485" i="1"/>
  <c r="D485" i="1"/>
  <c r="M502" i="1"/>
  <c r="M504" i="1"/>
  <c r="M517" i="1"/>
  <c r="D517" i="1"/>
  <c r="M544" i="1"/>
  <c r="M546" i="1"/>
  <c r="M559" i="1"/>
  <c r="D559" i="1"/>
  <c r="M576" i="1"/>
  <c r="D586" i="1"/>
  <c r="D588" i="1"/>
  <c r="D603" i="1"/>
  <c r="D618" i="1"/>
  <c r="D620" i="1"/>
  <c r="D628" i="1"/>
  <c r="D630" i="1"/>
  <c r="D645" i="1"/>
  <c r="D660" i="1"/>
  <c r="D662" i="1"/>
  <c r="M678" i="1"/>
  <c r="M680" i="1"/>
  <c r="M693" i="1"/>
  <c r="D693" i="1"/>
  <c r="M710" i="1"/>
  <c r="M712" i="1"/>
  <c r="M735" i="1"/>
  <c r="D735" i="1"/>
  <c r="M752" i="1"/>
  <c r="M754" i="1"/>
  <c r="M767" i="1"/>
  <c r="D767" i="1"/>
  <c r="D779" i="1"/>
  <c r="D794" i="1"/>
  <c r="D796" i="1"/>
  <c r="D811" i="1"/>
  <c r="D821" i="1"/>
  <c r="D836" i="1"/>
  <c r="D838" i="1"/>
  <c r="D853" i="1"/>
  <c r="M869" i="1"/>
  <c r="D869" i="1"/>
  <c r="M886" i="1"/>
  <c r="M888" i="1"/>
  <c r="M901" i="1"/>
  <c r="D901" i="1"/>
  <c r="M928" i="1"/>
  <c r="M930" i="1"/>
  <c r="M943" i="1"/>
  <c r="D943" i="1"/>
  <c r="M961" i="1"/>
  <c r="D986" i="1"/>
  <c r="M986" i="1"/>
  <c r="D1006" i="1"/>
  <c r="D1026" i="1"/>
  <c r="M1046" i="1"/>
  <c r="M1056" i="1"/>
  <c r="D1063" i="1"/>
  <c r="M1081" i="1"/>
  <c r="D1081" i="1"/>
  <c r="D1097" i="1"/>
  <c r="D1102" i="1"/>
  <c r="M1102" i="1"/>
  <c r="M1107" i="1"/>
  <c r="M1123" i="1"/>
  <c r="M1128" i="1"/>
  <c r="M1137" i="1"/>
  <c r="D1158" i="1"/>
  <c r="D1172" i="1"/>
  <c r="D1182" i="1"/>
  <c r="M1191" i="1"/>
  <c r="D1191" i="1"/>
  <c r="D1208" i="1"/>
  <c r="M1217" i="1"/>
  <c r="D1217" i="1"/>
  <c r="D1242" i="1"/>
  <c r="D1254" i="1"/>
  <c r="M1254" i="1"/>
  <c r="D1268" i="1"/>
  <c r="M1298" i="1"/>
  <c r="M1302" i="1"/>
  <c r="D1302" i="1"/>
  <c r="M1309" i="1"/>
  <c r="D1314" i="1"/>
  <c r="M1323" i="1"/>
  <c r="M1339" i="1"/>
  <c r="M1344" i="1"/>
  <c r="D1383" i="1"/>
  <c r="M1410" i="1"/>
  <c r="M1440" i="1"/>
  <c r="D1459" i="1"/>
  <c r="D1475" i="1"/>
  <c r="D1489" i="1"/>
  <c r="D1509" i="1"/>
  <c r="D1525" i="1"/>
  <c r="M1544" i="1"/>
  <c r="D1544" i="1"/>
  <c r="M1551" i="1"/>
  <c r="D1556" i="1"/>
  <c r="M1565" i="1"/>
  <c r="M1581" i="1"/>
  <c r="M1590" i="1"/>
  <c r="D1590" i="1"/>
  <c r="D1592" i="1"/>
  <c r="M1626" i="1"/>
  <c r="M1640" i="1"/>
  <c r="D1640" i="1"/>
  <c r="D1642" i="1"/>
  <c r="M1676" i="1"/>
  <c r="M1690" i="1"/>
  <c r="D1690" i="1"/>
  <c r="D1692" i="1"/>
  <c r="M1726" i="1"/>
  <c r="D1731" i="1"/>
  <c r="M1731" i="1"/>
  <c r="D1733" i="1"/>
  <c r="D1747" i="1"/>
  <c r="M1751" i="1"/>
  <c r="M1760" i="1"/>
  <c r="D1760" i="1"/>
  <c r="M1767" i="1"/>
  <c r="D1772" i="1"/>
  <c r="D1793" i="1"/>
  <c r="D1807" i="1"/>
  <c r="M1816" i="1"/>
  <c r="D1816" i="1"/>
  <c r="M1821" i="1"/>
  <c r="D1821" i="1"/>
  <c r="D1823" i="1"/>
  <c r="D1862" i="1"/>
  <c r="M1862" i="1"/>
  <c r="M2074" i="1"/>
  <c r="M2084" i="1"/>
  <c r="D2089" i="1"/>
  <c r="M2105" i="1"/>
  <c r="D2109" i="1"/>
  <c r="D2114" i="1"/>
  <c r="D2130" i="1"/>
  <c r="M2130" i="1"/>
  <c r="D2150" i="1"/>
  <c r="D2185" i="1"/>
  <c r="D2201" i="1"/>
  <c r="D2226" i="1"/>
  <c r="D2240" i="1"/>
  <c r="D2250" i="1"/>
  <c r="D2285" i="1"/>
  <c r="D2301" i="1"/>
  <c r="D2312" i="1"/>
  <c r="M2331" i="1"/>
  <c r="M2340" i="1"/>
  <c r="D2340" i="1"/>
  <c r="D2342" i="1"/>
  <c r="M2368" i="1"/>
  <c r="D2373" i="1"/>
  <c r="M2391" i="1"/>
  <c r="D2391" i="1"/>
  <c r="M2418" i="1"/>
  <c r="D2423" i="1"/>
  <c r="M2441" i="1"/>
  <c r="D2441" i="1"/>
  <c r="D2453" i="1"/>
  <c r="D2467" i="1"/>
  <c r="M2476" i="1"/>
  <c r="D2476" i="1"/>
  <c r="M2481" i="1"/>
  <c r="D2481" i="1"/>
  <c r="D2483" i="1"/>
  <c r="D2497" i="1"/>
  <c r="D2499" i="1"/>
  <c r="M2517" i="1"/>
  <c r="D2517" i="1"/>
  <c r="D2533" i="1"/>
  <c r="D2538" i="1"/>
  <c r="M2538" i="1"/>
  <c r="D2553" i="1"/>
  <c r="D2561" i="1"/>
  <c r="M2561" i="1"/>
  <c r="M2575" i="1"/>
  <c r="M2583" i="1"/>
  <c r="M2600" i="1"/>
  <c r="M2604" i="1"/>
  <c r="D2615" i="1"/>
  <c r="M2628" i="1"/>
  <c r="D2628" i="1"/>
  <c r="M2643" i="1"/>
  <c r="D2643" i="1"/>
  <c r="D2662" i="1"/>
  <c r="D2672" i="1"/>
  <c r="M2672" i="1"/>
  <c r="D2691" i="1"/>
  <c r="M2704" i="1"/>
  <c r="D2704" i="1"/>
  <c r="D2733" i="1"/>
  <c r="M2741" i="1"/>
  <c r="D2741" i="1"/>
  <c r="D2791" i="1"/>
  <c r="M2791" i="1"/>
  <c r="D2835" i="1"/>
  <c r="D2853" i="1"/>
  <c r="M2853" i="1"/>
  <c r="M2866" i="1"/>
  <c r="D2866" i="1"/>
  <c r="D2877" i="1"/>
  <c r="M2877" i="1"/>
  <c r="M2882" i="1"/>
  <c r="D2892" i="1"/>
  <c r="D2896" i="1"/>
  <c r="D2914" i="1"/>
  <c r="M2914" i="1"/>
  <c r="D2922" i="1"/>
  <c r="M2922" i="1"/>
  <c r="M2933" i="1"/>
  <c r="D2961" i="1"/>
  <c r="M2961" i="1"/>
  <c r="M2975" i="1"/>
  <c r="D2993" i="1"/>
  <c r="D3001" i="1"/>
  <c r="D3007" i="1"/>
  <c r="M3007" i="1"/>
  <c r="M3030" i="1"/>
  <c r="D3048" i="1"/>
  <c r="M3048" i="1"/>
  <c r="M3054" i="1"/>
  <c r="M3065" i="1"/>
  <c r="D3077" i="1"/>
  <c r="M3083" i="1"/>
  <c r="D3083" i="1"/>
  <c r="D3134" i="1"/>
  <c r="D3138" i="1"/>
  <c r="D3156" i="1"/>
  <c r="M3156" i="1"/>
  <c r="D3164" i="1"/>
  <c r="M3164" i="1"/>
  <c r="M3216" i="1"/>
  <c r="D3221" i="1"/>
  <c r="M3221" i="1"/>
  <c r="M3234" i="1"/>
  <c r="D3234" i="1"/>
  <c r="M3269" i="1"/>
  <c r="D3269" i="1"/>
  <c r="D3295" i="1"/>
  <c r="M3295" i="1"/>
  <c r="D3329" i="1"/>
  <c r="M3329" i="1"/>
  <c r="D3335" i="1"/>
  <c r="D3337" i="1"/>
  <c r="M3337" i="1"/>
  <c r="D3377" i="1"/>
  <c r="D3379" i="1"/>
  <c r="M3379" i="1"/>
  <c r="M3400" i="1"/>
  <c r="D3421" i="1"/>
  <c r="M3421" i="1"/>
  <c r="D3438" i="1"/>
  <c r="D3459" i="1"/>
  <c r="M3459" i="1"/>
  <c r="M3464" i="1"/>
  <c r="D3479" i="1"/>
  <c r="M3479" i="1"/>
  <c r="M3500" i="1"/>
  <c r="M3530" i="1"/>
  <c r="M3588" i="1"/>
  <c r="M3638" i="1"/>
  <c r="D3664" i="1"/>
  <c r="D3727" i="1"/>
  <c r="D3753" i="1"/>
  <c r="M3793" i="1"/>
  <c r="D3793" i="1"/>
  <c r="D3803" i="1"/>
  <c r="D3847" i="1"/>
  <c r="M3847" i="1"/>
  <c r="D3855" i="1"/>
  <c r="M3855" i="1"/>
  <c r="D3861" i="1"/>
  <c r="M3864" i="1"/>
  <c r="D3887" i="1"/>
  <c r="M3887" i="1"/>
  <c r="D3921" i="1"/>
  <c r="M3921" i="1"/>
  <c r="D3935" i="1"/>
  <c r="D3963" i="1"/>
  <c r="M3963" i="1"/>
  <c r="D4009" i="1"/>
  <c r="M4009" i="1"/>
  <c r="M4026" i="1"/>
  <c r="M4061" i="1"/>
  <c r="D4067" i="1"/>
  <c r="M4067" i="1"/>
  <c r="M4072" i="1"/>
  <c r="D4072" i="1"/>
  <c r="D4086" i="1"/>
  <c r="M4094" i="1"/>
  <c r="D4094" i="1"/>
  <c r="D4147" i="1"/>
  <c r="M4147" i="1"/>
  <c r="D4155" i="1"/>
  <c r="M4155" i="1"/>
  <c r="D4161" i="1"/>
  <c r="M4164" i="1"/>
  <c r="M4240" i="1"/>
  <c r="D4252" i="1"/>
  <c r="D4272" i="1"/>
  <c r="M4279" i="1"/>
  <c r="D4279" i="1"/>
  <c r="D4309" i="1"/>
  <c r="M4309" i="1"/>
  <c r="D4335" i="1"/>
  <c r="M4335" i="1"/>
  <c r="M4352" i="1"/>
  <c r="M4403" i="1"/>
  <c r="D4414" i="1"/>
  <c r="D4445" i="1"/>
  <c r="M4448" i="1"/>
  <c r="D4471" i="1"/>
  <c r="M4474" i="1"/>
  <c r="D4502" i="1"/>
  <c r="M4532" i="1"/>
  <c r="M4560" i="1"/>
  <c r="D4566" i="1"/>
  <c r="M4586" i="1"/>
  <c r="D4594" i="1"/>
  <c r="M4602" i="1"/>
  <c r="D4602" i="1"/>
  <c r="D4636" i="1"/>
  <c r="D4672" i="1"/>
  <c r="M4672" i="1"/>
  <c r="D4681" i="1"/>
  <c r="D4690" i="1"/>
  <c r="M4724" i="1"/>
  <c r="D4772" i="1"/>
  <c r="M4772" i="1"/>
  <c r="D4807" i="1"/>
  <c r="M4807" i="1"/>
  <c r="M4844" i="1"/>
  <c r="M5025" i="1"/>
  <c r="D5025" i="1"/>
  <c r="D5065" i="1"/>
  <c r="M5065" i="1"/>
  <c r="D5165" i="1"/>
  <c r="M5165" i="1"/>
  <c r="M5204" i="1"/>
  <c r="D5241" i="1"/>
  <c r="M5241" i="1"/>
  <c r="D5324" i="1"/>
  <c r="D5345" i="1"/>
  <c r="M5345" i="1"/>
  <c r="D5499" i="1"/>
  <c r="M5499" i="1"/>
  <c r="M5567" i="1"/>
  <c r="D5567" i="1"/>
  <c r="D5589" i="1"/>
  <c r="M5589" i="1"/>
  <c r="D5788" i="1"/>
  <c r="M5788" i="1"/>
  <c r="D5819" i="1"/>
  <c r="M5819" i="1"/>
  <c r="M5822" i="1"/>
  <c r="D5822" i="1"/>
  <c r="M5837" i="1"/>
  <c r="D5980" i="1"/>
  <c r="M5980" i="1"/>
  <c r="D6053" i="1"/>
  <c r="M6053" i="1"/>
  <c r="M6084" i="1"/>
  <c r="M6089" i="1"/>
  <c r="D6089" i="1"/>
  <c r="D6106" i="1"/>
  <c r="M6106" i="1"/>
  <c r="M6336" i="1"/>
  <c r="D6336" i="1"/>
  <c r="D6338" i="1"/>
  <c r="D6437" i="1"/>
  <c r="M6437" i="1"/>
  <c r="M6475" i="1"/>
  <c r="D6475" i="1"/>
  <c r="M7237" i="1"/>
  <c r="D7237" i="1"/>
  <c r="D7350" i="1"/>
  <c r="M7350" i="1"/>
  <c r="M4878" i="1"/>
  <c r="D4890" i="1"/>
  <c r="D4894" i="1"/>
  <c r="D4899" i="1"/>
  <c r="D4915" i="1"/>
  <c r="D4923" i="1"/>
  <c r="M4923" i="1"/>
  <c r="D4931" i="1"/>
  <c r="M4931" i="1"/>
  <c r="D4935" i="1"/>
  <c r="M4951" i="1"/>
  <c r="D4951" i="1"/>
  <c r="D5027" i="1"/>
  <c r="M5027" i="1"/>
  <c r="D5031" i="1"/>
  <c r="M5031" i="1"/>
  <c r="D5035" i="1"/>
  <c r="M5035" i="1"/>
  <c r="D5058" i="1"/>
  <c r="M5104" i="1"/>
  <c r="M5154" i="1"/>
  <c r="D5187" i="1"/>
  <c r="D5216" i="1"/>
  <c r="M5238" i="1"/>
  <c r="D5288" i="1"/>
  <c r="D5295" i="1"/>
  <c r="M5295" i="1"/>
  <c r="D5365" i="1"/>
  <c r="D5411" i="1"/>
  <c r="M5411" i="1"/>
  <c r="D5419" i="1"/>
  <c r="M5434" i="1"/>
  <c r="D5449" i="1"/>
  <c r="M5449" i="1"/>
  <c r="D5480" i="1"/>
  <c r="D5496" i="1"/>
  <c r="D5503" i="1"/>
  <c r="M5503" i="1"/>
  <c r="D5535" i="1"/>
  <c r="D5537" i="1"/>
  <c r="D5565" i="1"/>
  <c r="M5565" i="1"/>
  <c r="D5577" i="1"/>
  <c r="D5607" i="1"/>
  <c r="M5607" i="1"/>
  <c r="D5683" i="1"/>
  <c r="M5744" i="1"/>
  <c r="M5784" i="1"/>
  <c r="M5884" i="1"/>
  <c r="D5922" i="1"/>
  <c r="M5922" i="1"/>
  <c r="D5965" i="1"/>
  <c r="M5965" i="1"/>
  <c r="M6012" i="1"/>
  <c r="D6012" i="1"/>
  <c r="D6014" i="1"/>
  <c r="M6014" i="1"/>
  <c r="M6062" i="1"/>
  <c r="D6062" i="1"/>
  <c r="D6064" i="1"/>
  <c r="M6064" i="1"/>
  <c r="M6104" i="1"/>
  <c r="D6104" i="1"/>
  <c r="D6111" i="1"/>
  <c r="M6111" i="1"/>
  <c r="M6120" i="1"/>
  <c r="D6120" i="1"/>
  <c r="D6122" i="1"/>
  <c r="M6122" i="1"/>
  <c r="D6138" i="1"/>
  <c r="M6138" i="1"/>
  <c r="D6180" i="1"/>
  <c r="M6180" i="1"/>
  <c r="M6259" i="1"/>
  <c r="D6259" i="1"/>
  <c r="M6294" i="1"/>
  <c r="D6294" i="1"/>
  <c r="M6299" i="1"/>
  <c r="D6549" i="1"/>
  <c r="M6630" i="1"/>
  <c r="D6630" i="1"/>
  <c r="M6652" i="1"/>
  <c r="D6652" i="1"/>
  <c r="D3709" i="1"/>
  <c r="D3741" i="1"/>
  <c r="D3767" i="1"/>
  <c r="D3817" i="1"/>
  <c r="D3875" i="1"/>
  <c r="D3901" i="1"/>
  <c r="D3951" i="1"/>
  <c r="D4017" i="1"/>
  <c r="D4243" i="1"/>
  <c r="D4285" i="1"/>
  <c r="D4317" i="1"/>
  <c r="D4343" i="1"/>
  <c r="D4493" i="1"/>
  <c r="D4543" i="1"/>
  <c r="D4577" i="1"/>
  <c r="D4619" i="1"/>
  <c r="M4659" i="1"/>
  <c r="D4659" i="1"/>
  <c r="D4714" i="1"/>
  <c r="M4714" i="1"/>
  <c r="D4719" i="1"/>
  <c r="M4719" i="1"/>
  <c r="D4747" i="1"/>
  <c r="D4788" i="1"/>
  <c r="M4788" i="1"/>
  <c r="D4823" i="1"/>
  <c r="D4858" i="1"/>
  <c r="D4949" i="1"/>
  <c r="M4949" i="1"/>
  <c r="D4957" i="1"/>
  <c r="M4957" i="1"/>
  <c r="D4961" i="1"/>
  <c r="D4989" i="1"/>
  <c r="M5001" i="1"/>
  <c r="D5001" i="1"/>
  <c r="D5046" i="1"/>
  <c r="M5062" i="1"/>
  <c r="M5116" i="1"/>
  <c r="M5166" i="1"/>
  <c r="D5191" i="1"/>
  <c r="M5191" i="1"/>
  <c r="M5220" i="1"/>
  <c r="D5253" i="1"/>
  <c r="M5253" i="1"/>
  <c r="D5261" i="1"/>
  <c r="D5282" i="1"/>
  <c r="D5315" i="1"/>
  <c r="M5342" i="1"/>
  <c r="D5415" i="1"/>
  <c r="M5415" i="1"/>
  <c r="D5442" i="1"/>
  <c r="M5488" i="1"/>
  <c r="D5533" i="1"/>
  <c r="M5533" i="1"/>
  <c r="D5539" i="1"/>
  <c r="M5539" i="1"/>
  <c r="D5557" i="1"/>
  <c r="D5559" i="1"/>
  <c r="M5600" i="1"/>
  <c r="M5610" i="1"/>
  <c r="D5621" i="1"/>
  <c r="D5641" i="1"/>
  <c r="M5641" i="1"/>
  <c r="D5647" i="1"/>
  <c r="M5647" i="1"/>
  <c r="D5697" i="1"/>
  <c r="M5697" i="1"/>
  <c r="M5703" i="1"/>
  <c r="D5717" i="1"/>
  <c r="M5717" i="1"/>
  <c r="D5719" i="1"/>
  <c r="M5751" i="1"/>
  <c r="D5753" i="1"/>
  <c r="M5753" i="1"/>
  <c r="D5761" i="1"/>
  <c r="D5793" i="1"/>
  <c r="D5817" i="1"/>
  <c r="M5817" i="1"/>
  <c r="M5820" i="1"/>
  <c r="D5867" i="1"/>
  <c r="D5880" i="1"/>
  <c r="M5889" i="1"/>
  <c r="M5920" i="1"/>
  <c r="D5920" i="1"/>
  <c r="D5976" i="1"/>
  <c r="M5976" i="1"/>
  <c r="M5991" i="1"/>
  <c r="D5991" i="1"/>
  <c r="D6030" i="1"/>
  <c r="M6030" i="1"/>
  <c r="D6035" i="1"/>
  <c r="M6035" i="1"/>
  <c r="M6041" i="1"/>
  <c r="D6041" i="1"/>
  <c r="D6080" i="1"/>
  <c r="M6080" i="1"/>
  <c r="D6085" i="1"/>
  <c r="M6085" i="1"/>
  <c r="M6091" i="1"/>
  <c r="D6091" i="1"/>
  <c r="M6136" i="1"/>
  <c r="D6136" i="1"/>
  <c r="M6191" i="1"/>
  <c r="D6191" i="1"/>
  <c r="M6202" i="1"/>
  <c r="M6243" i="1"/>
  <c r="D6243" i="1"/>
  <c r="M6246" i="1"/>
  <c r="D6246" i="1"/>
  <c r="D6248" i="1"/>
  <c r="M6268" i="1"/>
  <c r="D6268" i="1"/>
  <c r="M6278" i="1"/>
  <c r="D6278" i="1"/>
  <c r="D6403" i="1"/>
  <c r="M6403" i="1"/>
  <c r="M6409" i="1"/>
  <c r="D6409" i="1"/>
  <c r="M6425" i="1"/>
  <c r="D6425" i="1"/>
  <c r="M6478" i="1"/>
  <c r="D6478" i="1"/>
  <c r="D6480" i="1"/>
  <c r="M6593" i="1"/>
  <c r="D6593" i="1"/>
  <c r="M6609" i="1"/>
  <c r="D6609" i="1"/>
  <c r="M6860" i="1"/>
  <c r="D6860" i="1"/>
  <c r="D6979" i="1"/>
  <c r="M6979" i="1"/>
  <c r="M7019" i="1"/>
  <c r="D7019" i="1"/>
  <c r="M7298" i="1"/>
  <c r="D7987" i="1"/>
  <c r="M7987" i="1"/>
  <c r="D8075" i="1"/>
  <c r="M8075" i="1"/>
  <c r="D9321" i="1"/>
  <c r="M9321" i="1"/>
  <c r="D2780" i="1"/>
  <c r="M2780" i="1"/>
  <c r="D3617" i="1"/>
  <c r="D3772" i="1"/>
  <c r="D3822" i="1"/>
  <c r="D3883" i="1"/>
  <c r="D3934" i="1"/>
  <c r="D3984" i="1"/>
  <c r="D3990" i="1"/>
  <c r="D4075" i="1"/>
  <c r="D4117" i="1"/>
  <c r="D4175" i="1"/>
  <c r="D4187" i="1"/>
  <c r="D4219" i="1"/>
  <c r="D4290" i="1"/>
  <c r="D4360" i="1"/>
  <c r="D4537" i="1"/>
  <c r="D4548" i="1"/>
  <c r="M4647" i="1"/>
  <c r="M4749" i="1"/>
  <c r="M4759" i="1"/>
  <c r="M4841" i="1"/>
  <c r="D4862" i="1"/>
  <c r="D4903" i="1"/>
  <c r="M4982" i="1"/>
  <c r="D4999" i="1"/>
  <c r="M4999" i="1"/>
  <c r="D5011" i="1"/>
  <c r="D5039" i="1"/>
  <c r="D5257" i="1"/>
  <c r="M5257" i="1"/>
  <c r="M5292" i="1"/>
  <c r="D5357" i="1"/>
  <c r="M5357" i="1"/>
  <c r="D5361" i="1"/>
  <c r="M5361" i="1"/>
  <c r="D5373" i="1"/>
  <c r="D5379" i="1"/>
  <c r="M5379" i="1"/>
  <c r="D5387" i="1"/>
  <c r="D5408" i="1"/>
  <c r="M5446" i="1"/>
  <c r="M5500" i="1"/>
  <c r="D5575" i="1"/>
  <c r="D5592" i="1"/>
  <c r="M5592" i="1"/>
  <c r="D5612" i="1"/>
  <c r="D5645" i="1"/>
  <c r="M5645" i="1"/>
  <c r="M5676" i="1"/>
  <c r="D5676" i="1"/>
  <c r="D5712" i="1"/>
  <c r="D5808" i="1"/>
  <c r="M5808" i="1"/>
  <c r="D5857" i="1"/>
  <c r="M5857" i="1"/>
  <c r="D5889" i="1"/>
  <c r="D5927" i="1"/>
  <c r="M5931" i="1"/>
  <c r="D5931" i="1"/>
  <c r="M6028" i="1"/>
  <c r="D6028" i="1"/>
  <c r="M6078" i="1"/>
  <c r="D6078" i="1"/>
  <c r="D6127" i="1"/>
  <c r="D6194" i="1"/>
  <c r="D6202" i="1"/>
  <c r="D6295" i="1"/>
  <c r="M6295" i="1"/>
  <c r="M6301" i="1"/>
  <c r="D6301" i="1"/>
  <c r="M6326" i="1"/>
  <c r="M6343" i="1"/>
  <c r="D6343" i="1"/>
  <c r="D6360" i="1"/>
  <c r="M6360" i="1"/>
  <c r="D6398" i="1"/>
  <c r="M6398" i="1"/>
  <c r="M6418" i="1"/>
  <c r="D6418" i="1"/>
  <c r="M6636" i="1"/>
  <c r="M6812" i="1"/>
  <c r="D6812" i="1"/>
  <c r="D7436" i="1"/>
  <c r="M7436" i="1"/>
  <c r="D8459" i="1"/>
  <c r="M8459" i="1"/>
  <c r="D8933" i="1"/>
  <c r="M8933" i="1"/>
  <c r="M9460" i="1"/>
  <c r="D9460" i="1"/>
  <c r="D140" i="1"/>
  <c r="D150" i="1"/>
  <c r="D158" i="1"/>
  <c r="D166" i="1"/>
  <c r="D174" i="1"/>
  <c r="D182" i="1"/>
  <c r="D190" i="1"/>
  <c r="D200" i="1"/>
  <c r="D208" i="1"/>
  <c r="D216" i="1"/>
  <c r="D224" i="1"/>
  <c r="D232" i="1"/>
  <c r="D240" i="1"/>
  <c r="D250" i="1"/>
  <c r="D258" i="1"/>
  <c r="D266" i="1"/>
  <c r="D274" i="1"/>
  <c r="D282" i="1"/>
  <c r="D290" i="1"/>
  <c r="D292" i="1"/>
  <c r="D300" i="1"/>
  <c r="D308" i="1"/>
  <c r="D316" i="1"/>
  <c r="D324" i="1"/>
  <c r="D332" i="1"/>
  <c r="D342" i="1"/>
  <c r="D350" i="1"/>
  <c r="D358" i="1"/>
  <c r="D366" i="1"/>
  <c r="D374" i="1"/>
  <c r="D382" i="1"/>
  <c r="D392" i="1"/>
  <c r="D400" i="1"/>
  <c r="D408" i="1"/>
  <c r="D416" i="1"/>
  <c r="D424" i="1"/>
  <c r="D432" i="1"/>
  <c r="D442" i="1"/>
  <c r="D450" i="1"/>
  <c r="D458" i="1"/>
  <c r="D466" i="1"/>
  <c r="D474" i="1"/>
  <c r="D482" i="1"/>
  <c r="D484" i="1"/>
  <c r="D492" i="1"/>
  <c r="D500" i="1"/>
  <c r="D508" i="1"/>
  <c r="D516" i="1"/>
  <c r="D524" i="1"/>
  <c r="D534" i="1"/>
  <c r="D542" i="1"/>
  <c r="D550" i="1"/>
  <c r="D558" i="1"/>
  <c r="D566" i="1"/>
  <c r="D574" i="1"/>
  <c r="D584" i="1"/>
  <c r="D592" i="1"/>
  <c r="D600" i="1"/>
  <c r="D608" i="1"/>
  <c r="D616" i="1"/>
  <c r="D624" i="1"/>
  <c r="D634" i="1"/>
  <c r="D642" i="1"/>
  <c r="D650" i="1"/>
  <c r="D658" i="1"/>
  <c r="D666" i="1"/>
  <c r="D674" i="1"/>
  <c r="D676" i="1"/>
  <c r="D684" i="1"/>
  <c r="D692" i="1"/>
  <c r="D700" i="1"/>
  <c r="D708" i="1"/>
  <c r="D716" i="1"/>
  <c r="D726" i="1"/>
  <c r="D734" i="1"/>
  <c r="D742" i="1"/>
  <c r="D750" i="1"/>
  <c r="D758" i="1"/>
  <c r="D766" i="1"/>
  <c r="D776" i="1"/>
  <c r="D784" i="1"/>
  <c r="D792" i="1"/>
  <c r="D800" i="1"/>
  <c r="D808" i="1"/>
  <c r="D816" i="1"/>
  <c r="D826" i="1"/>
  <c r="D834" i="1"/>
  <c r="D842" i="1"/>
  <c r="D850" i="1"/>
  <c r="D858" i="1"/>
  <c r="D866" i="1"/>
  <c r="D868" i="1"/>
  <c r="D876" i="1"/>
  <c r="D884" i="1"/>
  <c r="D892" i="1"/>
  <c r="D900" i="1"/>
  <c r="D908" i="1"/>
  <c r="D918" i="1"/>
  <c r="D926" i="1"/>
  <c r="D934" i="1"/>
  <c r="D942" i="1"/>
  <c r="D950" i="1"/>
  <c r="D958" i="1"/>
  <c r="D965" i="1"/>
  <c r="D984" i="1"/>
  <c r="M989" i="1"/>
  <c r="D999" i="1"/>
  <c r="D1004" i="1"/>
  <c r="M1015" i="1"/>
  <c r="D1025" i="1"/>
  <c r="D1030" i="1"/>
  <c r="D1040" i="1"/>
  <c r="D1045" i="1"/>
  <c r="D1055" i="1"/>
  <c r="D1060" i="1"/>
  <c r="M1065" i="1"/>
  <c r="D1075" i="1"/>
  <c r="D1080" i="1"/>
  <c r="D1090" i="1"/>
  <c r="D1095" i="1"/>
  <c r="D1105" i="1"/>
  <c r="D1110" i="1"/>
  <c r="M1115" i="1"/>
  <c r="D1125" i="1"/>
  <c r="D1130" i="1"/>
  <c r="D1140" i="1"/>
  <c r="D1145" i="1"/>
  <c r="D1156" i="1"/>
  <c r="D1166" i="1"/>
  <c r="D1171" i="1"/>
  <c r="D1181" i="1"/>
  <c r="D1200" i="1"/>
  <c r="D1207" i="1"/>
  <c r="D1226" i="1"/>
  <c r="M1231" i="1"/>
  <c r="D1241" i="1"/>
  <c r="D1246" i="1"/>
  <c r="D1257" i="1"/>
  <c r="D1276" i="1"/>
  <c r="M1281" i="1"/>
  <c r="D1291" i="1"/>
  <c r="D1296" i="1"/>
  <c r="D1307" i="1"/>
  <c r="D1326" i="1"/>
  <c r="M1331" i="1"/>
  <c r="D1341" i="1"/>
  <c r="D1346" i="1"/>
  <c r="D1352" i="1"/>
  <c r="M1357" i="1"/>
  <c r="D1367" i="1"/>
  <c r="D1372" i="1"/>
  <c r="D1382" i="1"/>
  <c r="D1387" i="1"/>
  <c r="D1398" i="1"/>
  <c r="D1408" i="1"/>
  <c r="D1413" i="1"/>
  <c r="D1423" i="1"/>
  <c r="D1442" i="1"/>
  <c r="D1443" i="1"/>
  <c r="D1448" i="1"/>
  <c r="D1458" i="1"/>
  <c r="D1463" i="1"/>
  <c r="D1473" i="1"/>
  <c r="D1493" i="1"/>
  <c r="D1498" i="1"/>
  <c r="D1508" i="1"/>
  <c r="D1513" i="1"/>
  <c r="D1523" i="1"/>
  <c r="D1539" i="1"/>
  <c r="D1549" i="1"/>
  <c r="D1568" i="1"/>
  <c r="M1573" i="1"/>
  <c r="D1583" i="1"/>
  <c r="D1594" i="1"/>
  <c r="M1599" i="1"/>
  <c r="D1609" i="1"/>
  <c r="D1614" i="1"/>
  <c r="D1624" i="1"/>
  <c r="D1629" i="1"/>
  <c r="D1644" i="1"/>
  <c r="M1649" i="1"/>
  <c r="D1659" i="1"/>
  <c r="D1664" i="1"/>
  <c r="D1674" i="1"/>
  <c r="D1679" i="1"/>
  <c r="D1694" i="1"/>
  <c r="M1699" i="1"/>
  <c r="D1709" i="1"/>
  <c r="D1714" i="1"/>
  <c r="D1724" i="1"/>
  <c r="D1729" i="1"/>
  <c r="D1735" i="1"/>
  <c r="D1740" i="1"/>
  <c r="D1750" i="1"/>
  <c r="D1755" i="1"/>
  <c r="D1765" i="1"/>
  <c r="D1781" i="1"/>
  <c r="D1791" i="1"/>
  <c r="D1810" i="1"/>
  <c r="M1815" i="1"/>
  <c r="D1825" i="1"/>
  <c r="D1831" i="1"/>
  <c r="D1841" i="1"/>
  <c r="D1860" i="1"/>
  <c r="M1865" i="1"/>
  <c r="D2068" i="1"/>
  <c r="D2073" i="1"/>
  <c r="D2083" i="1"/>
  <c r="D2102" i="1"/>
  <c r="M2107" i="1"/>
  <c r="D2128" i="1"/>
  <c r="M2133" i="1"/>
  <c r="D2143" i="1"/>
  <c r="D2148" i="1"/>
  <c r="D2158" i="1"/>
  <c r="D2169" i="1"/>
  <c r="D2174" i="1"/>
  <c r="D2184" i="1"/>
  <c r="D2189" i="1"/>
  <c r="D2199" i="1"/>
  <c r="D2219" i="1"/>
  <c r="D2224" i="1"/>
  <c r="D2234" i="1"/>
  <c r="D2239" i="1"/>
  <c r="D2249" i="1"/>
  <c r="M2259" i="1"/>
  <c r="D2269" i="1"/>
  <c r="D2274" i="1"/>
  <c r="D2284" i="1"/>
  <c r="D2289" i="1"/>
  <c r="D2299" i="1"/>
  <c r="D2310" i="1"/>
  <c r="D2315" i="1"/>
  <c r="D2325" i="1"/>
  <c r="D2344" i="1"/>
  <c r="M2349" i="1"/>
  <c r="D2370" i="1"/>
  <c r="M2375" i="1"/>
  <c r="D2385" i="1"/>
  <c r="D2390" i="1"/>
  <c r="D2400" i="1"/>
  <c r="D2420" i="1"/>
  <c r="M2425" i="1"/>
  <c r="D2435" i="1"/>
  <c r="D2440" i="1"/>
  <c r="D2450" i="1"/>
  <c r="D2451" i="1"/>
  <c r="D2470" i="1"/>
  <c r="M2475" i="1"/>
  <c r="D2485" i="1"/>
  <c r="D2490" i="1"/>
  <c r="M2501" i="1"/>
  <c r="D2511" i="1"/>
  <c r="D2516" i="1"/>
  <c r="D2526" i="1"/>
  <c r="D2531" i="1"/>
  <c r="D2541" i="1"/>
  <c r="D2552" i="1"/>
  <c r="D2567" i="1"/>
  <c r="D2574" i="1"/>
  <c r="D2617" i="1"/>
  <c r="D2624" i="1"/>
  <c r="D2646" i="1"/>
  <c r="D2657" i="1"/>
  <c r="D2664" i="1"/>
  <c r="M2664" i="1"/>
  <c r="M2667" i="1"/>
  <c r="D2678" i="1"/>
  <c r="D2689" i="1"/>
  <c r="D2693" i="1"/>
  <c r="D2700" i="1"/>
  <c r="D2725" i="1"/>
  <c r="D2732" i="1"/>
  <c r="D2751" i="1"/>
  <c r="D2758" i="1"/>
  <c r="D2783" i="1"/>
  <c r="D2801" i="1"/>
  <c r="D2808" i="1"/>
  <c r="D2833" i="1"/>
  <c r="D2841" i="1"/>
  <c r="D2848" i="1"/>
  <c r="M2848" i="1"/>
  <c r="M2851" i="1"/>
  <c r="D2862" i="1"/>
  <c r="D2873" i="1"/>
  <c r="D2880" i="1"/>
  <c r="M2880" i="1"/>
  <c r="D2884" i="1"/>
  <c r="D2909" i="1"/>
  <c r="D2916" i="1"/>
  <c r="D2935" i="1"/>
  <c r="D2942" i="1"/>
  <c r="D2967" i="1"/>
  <c r="D2974" i="1"/>
  <c r="D2985" i="1"/>
  <c r="D2992" i="1"/>
  <c r="D3017" i="1"/>
  <c r="D3024" i="1"/>
  <c r="D3032" i="1"/>
  <c r="M3032" i="1"/>
  <c r="M3035" i="1"/>
  <c r="D3046" i="1"/>
  <c r="D3057" i="1"/>
  <c r="D3064" i="1"/>
  <c r="M3064" i="1"/>
  <c r="M3067" i="1"/>
  <c r="D3093" i="1"/>
  <c r="D3100" i="1"/>
  <c r="D3126" i="1"/>
  <c r="D3151" i="1"/>
  <c r="D3158" i="1"/>
  <c r="D3176" i="1"/>
  <c r="D3201" i="1"/>
  <c r="D3208" i="1"/>
  <c r="M3219" i="1"/>
  <c r="D3230" i="1"/>
  <c r="D3246" i="1"/>
  <c r="D3249" i="1"/>
  <c r="D3277" i="1"/>
  <c r="D3288" i="1"/>
  <c r="D3291" i="1"/>
  <c r="D3317" i="1"/>
  <c r="D3342" i="1"/>
  <c r="D3364" i="1"/>
  <c r="D3367" i="1"/>
  <c r="M3390" i="1"/>
  <c r="D3393" i="1"/>
  <c r="D3399" i="1"/>
  <c r="D3411" i="1"/>
  <c r="D3417" i="1"/>
  <c r="M3440" i="1"/>
  <c r="D3443" i="1"/>
  <c r="D3449" i="1"/>
  <c r="D3472" i="1"/>
  <c r="D3484" i="1"/>
  <c r="D3504" i="1"/>
  <c r="D3514" i="1"/>
  <c r="D3526" i="1"/>
  <c r="D3546" i="1"/>
  <c r="D3572" i="1"/>
  <c r="D3584" i="1"/>
  <c r="D3622" i="1"/>
  <c r="D3634" i="1"/>
  <c r="M3666" i="1"/>
  <c r="D3669" i="1"/>
  <c r="D3675" i="1"/>
  <c r="M3708" i="1"/>
  <c r="M3709" i="1"/>
  <c r="D3711" i="1"/>
  <c r="D3717" i="1"/>
  <c r="M3740" i="1"/>
  <c r="M3741" i="1"/>
  <c r="D3743" i="1"/>
  <c r="M3766" i="1"/>
  <c r="M3767" i="1"/>
  <c r="D3769" i="1"/>
  <c r="D3775" i="1"/>
  <c r="M3816" i="1"/>
  <c r="M3817" i="1"/>
  <c r="D3819" i="1"/>
  <c r="D3825" i="1"/>
  <c r="D3848" i="1"/>
  <c r="D3860" i="1"/>
  <c r="M3875" i="1"/>
  <c r="D3877" i="1"/>
  <c r="D3888" i="1"/>
  <c r="M3901" i="1"/>
  <c r="D3903" i="1"/>
  <c r="D3914" i="1"/>
  <c r="D3917" i="1"/>
  <c r="M3951" i="1"/>
  <c r="D3953" i="1"/>
  <c r="D3964" i="1"/>
  <c r="D3967" i="1"/>
  <c r="D3987" i="1"/>
  <c r="D3993" i="1"/>
  <c r="M4016" i="1"/>
  <c r="M4017" i="1"/>
  <c r="D4019" i="1"/>
  <c r="D4025" i="1"/>
  <c r="D4048" i="1"/>
  <c r="D4060" i="1"/>
  <c r="D4080" i="1"/>
  <c r="D4090" i="1"/>
  <c r="D4102" i="1"/>
  <c r="D4122" i="1"/>
  <c r="D4148" i="1"/>
  <c r="D4160" i="1"/>
  <c r="D4198" i="1"/>
  <c r="D4210" i="1"/>
  <c r="M4242" i="1"/>
  <c r="M4243" i="1"/>
  <c r="D4245" i="1"/>
  <c r="D4251" i="1"/>
  <c r="M4284" i="1"/>
  <c r="M4285" i="1"/>
  <c r="D4287" i="1"/>
  <c r="D4293" i="1"/>
  <c r="M4316" i="1"/>
  <c r="M4317" i="1"/>
  <c r="D4319" i="1"/>
  <c r="M4342" i="1"/>
  <c r="M4343" i="1"/>
  <c r="D4345" i="1"/>
  <c r="D4351" i="1"/>
  <c r="D4368" i="1"/>
  <c r="D4374" i="1"/>
  <c r="D4377" i="1"/>
  <c r="D4402" i="1"/>
  <c r="D4419" i="1"/>
  <c r="D4444" i="1"/>
  <c r="D4470" i="1"/>
  <c r="M4493" i="1"/>
  <c r="D4495" i="1"/>
  <c r="D4506" i="1"/>
  <c r="D4509" i="1"/>
  <c r="D4520" i="1"/>
  <c r="M4543" i="1"/>
  <c r="D4545" i="1"/>
  <c r="D4556" i="1"/>
  <c r="D4559" i="1"/>
  <c r="M4577" i="1"/>
  <c r="D4579" i="1"/>
  <c r="D4590" i="1"/>
  <c r="D4593" i="1"/>
  <c r="M4619" i="1"/>
  <c r="D4647" i="1"/>
  <c r="D4654" i="1"/>
  <c r="M4654" i="1"/>
  <c r="D4661" i="1"/>
  <c r="D4701" i="1"/>
  <c r="M4701" i="1"/>
  <c r="D4704" i="1"/>
  <c r="M4704" i="1"/>
  <c r="M4723" i="1"/>
  <c r="M4744" i="1"/>
  <c r="M4747" i="1"/>
  <c r="D4749" i="1"/>
  <c r="D4759" i="1"/>
  <c r="D4773" i="1"/>
  <c r="D4794" i="1"/>
  <c r="M4820" i="1"/>
  <c r="M4823" i="1"/>
  <c r="D4839" i="1"/>
  <c r="D4841" i="1"/>
  <c r="D4847" i="1"/>
  <c r="M4847" i="1"/>
  <c r="D4853" i="1"/>
  <c r="M4853" i="1"/>
  <c r="M4858" i="1"/>
  <c r="M4920" i="1"/>
  <c r="D4924" i="1"/>
  <c r="D4932" i="1"/>
  <c r="D4936" i="1"/>
  <c r="M4954" i="1"/>
  <c r="M4961" i="1"/>
  <c r="M4974" i="1"/>
  <c r="D4982" i="1"/>
  <c r="D4986" i="1"/>
  <c r="M4989" i="1"/>
  <c r="D4993" i="1"/>
  <c r="M5003" i="1"/>
  <c r="M5032" i="1"/>
  <c r="M5046" i="1"/>
  <c r="D5081" i="1"/>
  <c r="M5081" i="1"/>
  <c r="M5100" i="1"/>
  <c r="D5128" i="1"/>
  <c r="M5150" i="1"/>
  <c r="D5178" i="1"/>
  <c r="M5188" i="1"/>
  <c r="D5250" i="1"/>
  <c r="M5261" i="1"/>
  <c r="D5269" i="1"/>
  <c r="D5292" i="1"/>
  <c r="D5307" i="1"/>
  <c r="M5307" i="1"/>
  <c r="D5311" i="1"/>
  <c r="M5311" i="1"/>
  <c r="M5315" i="1"/>
  <c r="D5323" i="1"/>
  <c r="D5354" i="1"/>
  <c r="D5370" i="1"/>
  <c r="D5377" i="1"/>
  <c r="M5377" i="1"/>
  <c r="D5383" i="1"/>
  <c r="M5383" i="1"/>
  <c r="D5412" i="1"/>
  <c r="M5416" i="1"/>
  <c r="M5442" i="1"/>
  <c r="D5446" i="1"/>
  <c r="D5461" i="1"/>
  <c r="M5461" i="1"/>
  <c r="D5469" i="1"/>
  <c r="D5500" i="1"/>
  <c r="D5515" i="1"/>
  <c r="M5515" i="1"/>
  <c r="D5519" i="1"/>
  <c r="M5519" i="1"/>
  <c r="M5557" i="1"/>
  <c r="M5559" i="1"/>
  <c r="M5621" i="1"/>
  <c r="D5695" i="1"/>
  <c r="M5695" i="1"/>
  <c r="M5710" i="1"/>
  <c r="D5710" i="1"/>
  <c r="M5719" i="1"/>
  <c r="M5761" i="1"/>
  <c r="D5771" i="1"/>
  <c r="D5773" i="1"/>
  <c r="D5791" i="1"/>
  <c r="M5793" i="1"/>
  <c r="M5867" i="1"/>
  <c r="M5880" i="1"/>
  <c r="D5885" i="1"/>
  <c r="M5885" i="1"/>
  <c r="M5915" i="1"/>
  <c r="D5981" i="1"/>
  <c r="M5981" i="1"/>
  <c r="M6052" i="1"/>
  <c r="D6052" i="1"/>
  <c r="M6241" i="1"/>
  <c r="D6241" i="1"/>
  <c r="M6248" i="1"/>
  <c r="M6262" i="1"/>
  <c r="D6262" i="1"/>
  <c r="D6264" i="1"/>
  <c r="M6310" i="1"/>
  <c r="D6310" i="1"/>
  <c r="D6322" i="1"/>
  <c r="M6322" i="1"/>
  <c r="D6326" i="1"/>
  <c r="D6385" i="1"/>
  <c r="M6396" i="1"/>
  <c r="D6396" i="1"/>
  <c r="M6480" i="1"/>
  <c r="M6482" i="1"/>
  <c r="D6495" i="1"/>
  <c r="M6495" i="1"/>
  <c r="M6499" i="1"/>
  <c r="D6499" i="1"/>
  <c r="D6636" i="1"/>
  <c r="D6653" i="1"/>
  <c r="M6653" i="1"/>
  <c r="D6856" i="1"/>
  <c r="M6856" i="1"/>
  <c r="M7587" i="1"/>
  <c r="D7587" i="1"/>
  <c r="M9274" i="1"/>
  <c r="D9274" i="1"/>
  <c r="D2614" i="1"/>
  <c r="M2614" i="1"/>
  <c r="D2748" i="1"/>
  <c r="M2748" i="1"/>
  <c r="D2982" i="1"/>
  <c r="M2982" i="1"/>
  <c r="D3090" i="1"/>
  <c r="M3090" i="1"/>
  <c r="D3122" i="1"/>
  <c r="D3241" i="1"/>
  <c r="D3599" i="1"/>
  <c r="D3649" i="1"/>
  <c r="D3714" i="1"/>
  <c r="D3726" i="1"/>
  <c r="D3746" i="1"/>
  <c r="D3752" i="1"/>
  <c r="D3834" i="1"/>
  <c r="D3869" i="1"/>
  <c r="D3895" i="1"/>
  <c r="D3909" i="1"/>
  <c r="D3945" i="1"/>
  <c r="D4002" i="1"/>
  <c r="D4022" i="1"/>
  <c r="D4043" i="1"/>
  <c r="D4137" i="1"/>
  <c r="D4143" i="1"/>
  <c r="D4169" i="1"/>
  <c r="D4248" i="1"/>
  <c r="D4302" i="1"/>
  <c r="D4348" i="1"/>
  <c r="D4461" i="1"/>
  <c r="D4571" i="1"/>
  <c r="D4585" i="1"/>
  <c r="D4610" i="1"/>
  <c r="D4613" i="1"/>
  <c r="M4849" i="1"/>
  <c r="D4849" i="1"/>
  <c r="M4851" i="1"/>
  <c r="D4851" i="1"/>
  <c r="M4928" i="1"/>
  <c r="D5007" i="1"/>
  <c r="M5007" i="1"/>
  <c r="D5077" i="1"/>
  <c r="M5077" i="1"/>
  <c r="D5085" i="1"/>
  <c r="D5131" i="1"/>
  <c r="M5131" i="1"/>
  <c r="D5135" i="1"/>
  <c r="M5135" i="1"/>
  <c r="D5181" i="1"/>
  <c r="M5181" i="1"/>
  <c r="D5185" i="1"/>
  <c r="M5185" i="1"/>
  <c r="M1039" i="1"/>
  <c r="M1089" i="1"/>
  <c r="M1139" i="1"/>
  <c r="M1165" i="1"/>
  <c r="M1381" i="1"/>
  <c r="M1407" i="1"/>
  <c r="M1457" i="1"/>
  <c r="M1507" i="1"/>
  <c r="M1623" i="1"/>
  <c r="M1673" i="1"/>
  <c r="M1723" i="1"/>
  <c r="M1749" i="1"/>
  <c r="M2067" i="1"/>
  <c r="M2157" i="1"/>
  <c r="M2183" i="1"/>
  <c r="M2233" i="1"/>
  <c r="M2283" i="1"/>
  <c r="M2309" i="1"/>
  <c r="M2399" i="1"/>
  <c r="M2449" i="1"/>
  <c r="M2525" i="1"/>
  <c r="M2551" i="1"/>
  <c r="D2556" i="1"/>
  <c r="M2556" i="1"/>
  <c r="M2559" i="1"/>
  <c r="D2588" i="1"/>
  <c r="M2588" i="1"/>
  <c r="M2591" i="1"/>
  <c r="D2606" i="1"/>
  <c r="M2606" i="1"/>
  <c r="M2609" i="1"/>
  <c r="D2638" i="1"/>
  <c r="M2638" i="1"/>
  <c r="M2641" i="1"/>
  <c r="D2714" i="1"/>
  <c r="M2714" i="1"/>
  <c r="M2717" i="1"/>
  <c r="D2740" i="1"/>
  <c r="M2740" i="1"/>
  <c r="M2743" i="1"/>
  <c r="D2772" i="1"/>
  <c r="M2772" i="1"/>
  <c r="M2775" i="1"/>
  <c r="D2790" i="1"/>
  <c r="M2790" i="1"/>
  <c r="M2793" i="1"/>
  <c r="D2822" i="1"/>
  <c r="M2822" i="1"/>
  <c r="M2825" i="1"/>
  <c r="D2898" i="1"/>
  <c r="M2898" i="1"/>
  <c r="M2901" i="1"/>
  <c r="D2930" i="1"/>
  <c r="D2956" i="1"/>
  <c r="M2956" i="1"/>
  <c r="M2959" i="1"/>
  <c r="D3006" i="1"/>
  <c r="M3006" i="1"/>
  <c r="M3009" i="1"/>
  <c r="D3082" i="1"/>
  <c r="M3082" i="1"/>
  <c r="M3085" i="1"/>
  <c r="D3114" i="1"/>
  <c r="M3114" i="1"/>
  <c r="M3117" i="1"/>
  <c r="D3140" i="1"/>
  <c r="M3140" i="1"/>
  <c r="M3143" i="1"/>
  <c r="D3190" i="1"/>
  <c r="M3190" i="1"/>
  <c r="M3193" i="1"/>
  <c r="M3241" i="1"/>
  <c r="D3257" i="1"/>
  <c r="D3299" i="1"/>
  <c r="D3325" i="1"/>
  <c r="M3466" i="1"/>
  <c r="D3475" i="1"/>
  <c r="M3498" i="1"/>
  <c r="M3508" i="1"/>
  <c r="D3517" i="1"/>
  <c r="M3540" i="1"/>
  <c r="D3549" i="1"/>
  <c r="M3566" i="1"/>
  <c r="D3575" i="1"/>
  <c r="M3598" i="1"/>
  <c r="M3599" i="1"/>
  <c r="M3616" i="1"/>
  <c r="M3617" i="1"/>
  <c r="D3625" i="1"/>
  <c r="M3648" i="1"/>
  <c r="M3649" i="1"/>
  <c r="M3714" i="1"/>
  <c r="M3726" i="1"/>
  <c r="M3729" i="1"/>
  <c r="M3752" i="1"/>
  <c r="M3755" i="1"/>
  <c r="M3772" i="1"/>
  <c r="M3784" i="1"/>
  <c r="M3787" i="1"/>
  <c r="M3802" i="1"/>
  <c r="M3805" i="1"/>
  <c r="M3822" i="1"/>
  <c r="M3834" i="1"/>
  <c r="M3837" i="1"/>
  <c r="D3851" i="1"/>
  <c r="M3880" i="1"/>
  <c r="M3883" i="1"/>
  <c r="M3906" i="1"/>
  <c r="M3909" i="1"/>
  <c r="D3925" i="1"/>
  <c r="M3934" i="1"/>
  <c r="M3937" i="1"/>
  <c r="M3956" i="1"/>
  <c r="D3975" i="1"/>
  <c r="M3984" i="1"/>
  <c r="M3990" i="1"/>
  <c r="M4002" i="1"/>
  <c r="M4005" i="1"/>
  <c r="M4022" i="1"/>
  <c r="M4042" i="1"/>
  <c r="M4043" i="1"/>
  <c r="D4051" i="1"/>
  <c r="M4074" i="1"/>
  <c r="M4075" i="1"/>
  <c r="M4084" i="1"/>
  <c r="D4093" i="1"/>
  <c r="M4116" i="1"/>
  <c r="M4117" i="1"/>
  <c r="D4125" i="1"/>
  <c r="M4142" i="1"/>
  <c r="M4143" i="1"/>
  <c r="D4151" i="1"/>
  <c r="M4174" i="1"/>
  <c r="M4175" i="1"/>
  <c r="M4192" i="1"/>
  <c r="D4201" i="1"/>
  <c r="M4224" i="1"/>
  <c r="M4228" i="1"/>
  <c r="M4231" i="1"/>
  <c r="M4248" i="1"/>
  <c r="M4260" i="1"/>
  <c r="M4263" i="1"/>
  <c r="M4290" i="1"/>
  <c r="M4302" i="1"/>
  <c r="M4305" i="1"/>
  <c r="M4328" i="1"/>
  <c r="M4331" i="1"/>
  <c r="M4348" i="1"/>
  <c r="M4360" i="1"/>
  <c r="M4363" i="1"/>
  <c r="D4385" i="1"/>
  <c r="M4394" i="1"/>
  <c r="M4397" i="1"/>
  <c r="D4427" i="1"/>
  <c r="M4436" i="1"/>
  <c r="M4439" i="1"/>
  <c r="M4498" i="1"/>
  <c r="M4515" i="1"/>
  <c r="M4548" i="1"/>
  <c r="M4582" i="1"/>
  <c r="M4585" i="1"/>
  <c r="D4601" i="1"/>
  <c r="M4625" i="1"/>
  <c r="D4644" i="1"/>
  <c r="M4666" i="1"/>
  <c r="D4680" i="1"/>
  <c r="M4680" i="1"/>
  <c r="D4682" i="1"/>
  <c r="M4691" i="1"/>
  <c r="D4691" i="1"/>
  <c r="D4730" i="1"/>
  <c r="M4730" i="1"/>
  <c r="M4735" i="1"/>
  <c r="M4740" i="1"/>
  <c r="D4746" i="1"/>
  <c r="M4746" i="1"/>
  <c r="D4751" i="1"/>
  <c r="M4751" i="1"/>
  <c r="M4775" i="1"/>
  <c r="D4806" i="1"/>
  <c r="M4806" i="1"/>
  <c r="M4811" i="1"/>
  <c r="M4816" i="1"/>
  <c r="D4822" i="1"/>
  <c r="M4822" i="1"/>
  <c r="D4827" i="1"/>
  <c r="M4827" i="1"/>
  <c r="M4862" i="1"/>
  <c r="M4875" i="1"/>
  <c r="M4883" i="1"/>
  <c r="D4883" i="1"/>
  <c r="D4900" i="1"/>
  <c r="M4903" i="1"/>
  <c r="D4958" i="1"/>
  <c r="D4962" i="1"/>
  <c r="M5004" i="1"/>
  <c r="M5011" i="1"/>
  <c r="M5024" i="1"/>
  <c r="M5039" i="1"/>
  <c r="D5074" i="1"/>
  <c r="M5085" i="1"/>
  <c r="D5107" i="1"/>
  <c r="M5136" i="1"/>
  <c r="D5157" i="1"/>
  <c r="D5188" i="1"/>
  <c r="D5203" i="1"/>
  <c r="M5203" i="1"/>
  <c r="D5211" i="1"/>
  <c r="D5232" i="1"/>
  <c r="D5254" i="1"/>
  <c r="M5258" i="1"/>
  <c r="D5273" i="1"/>
  <c r="M5273" i="1"/>
  <c r="D5304" i="1"/>
  <c r="D5320" i="1"/>
  <c r="D5327" i="1"/>
  <c r="M5327" i="1"/>
  <c r="D5333" i="1"/>
  <c r="M5362" i="1"/>
  <c r="M5373" i="1"/>
  <c r="M5387" i="1"/>
  <c r="D5395" i="1"/>
  <c r="M5408" i="1"/>
  <c r="D5416" i="1"/>
  <c r="D5424" i="1"/>
  <c r="D5465" i="1"/>
  <c r="M5465" i="1"/>
  <c r="M5484" i="1"/>
  <c r="D5512" i="1"/>
  <c r="D5547" i="1"/>
  <c r="D5554" i="1"/>
  <c r="M5560" i="1"/>
  <c r="D5562" i="1"/>
  <c r="M5575" i="1"/>
  <c r="D5585" i="1"/>
  <c r="M5612" i="1"/>
  <c r="D5671" i="1"/>
  <c r="M5678" i="1"/>
  <c r="D5678" i="1"/>
  <c r="D5680" i="1"/>
  <c r="M5680" i="1"/>
  <c r="D5691" i="1"/>
  <c r="M5691" i="1"/>
  <c r="M5712" i="1"/>
  <c r="D5749" i="1"/>
  <c r="M5749" i="1"/>
  <c r="D5758" i="1"/>
  <c r="M5781" i="1"/>
  <c r="M5812" i="1"/>
  <c r="D5812" i="1"/>
  <c r="D5814" i="1"/>
  <c r="D5829" i="1"/>
  <c r="M5829" i="1"/>
  <c r="D5831" i="1"/>
  <c r="M5831" i="1"/>
  <c r="M5842" i="1"/>
  <c r="D5864" i="1"/>
  <c r="M5864" i="1"/>
  <c r="D5875" i="1"/>
  <c r="M5875" i="1"/>
  <c r="D5915" i="1"/>
  <c r="M5927" i="1"/>
  <c r="M5933" i="1"/>
  <c r="D5933" i="1"/>
  <c r="M5936" i="1"/>
  <c r="D5936" i="1"/>
  <c r="D5938" i="1"/>
  <c r="D5992" i="1"/>
  <c r="M5992" i="1"/>
  <c r="D6050" i="1"/>
  <c r="M6110" i="1"/>
  <c r="M6127" i="1"/>
  <c r="D6169" i="1"/>
  <c r="M6175" i="1"/>
  <c r="D6175" i="1"/>
  <c r="M6207" i="1"/>
  <c r="D6207" i="1"/>
  <c r="M6289" i="1"/>
  <c r="M6369" i="1"/>
  <c r="D6414" i="1"/>
  <c r="M6414" i="1"/>
  <c r="M6441" i="1"/>
  <c r="M6537" i="1"/>
  <c r="D6537" i="1"/>
  <c r="M6562" i="1"/>
  <c r="M6838" i="1"/>
  <c r="D6838" i="1"/>
  <c r="D7045" i="1"/>
  <c r="M7045" i="1"/>
  <c r="M8641" i="1"/>
  <c r="D8641" i="1"/>
  <c r="D2564" i="1"/>
  <c r="M2564" i="1"/>
  <c r="D2722" i="1"/>
  <c r="M2722" i="1"/>
  <c r="D2798" i="1"/>
  <c r="M2798" i="1"/>
  <c r="D2830" i="1"/>
  <c r="M2830" i="1"/>
  <c r="D2906" i="1"/>
  <c r="M2906" i="1"/>
  <c r="D2932" i="1"/>
  <c r="M2932" i="1"/>
  <c r="D2964" i="1"/>
  <c r="M2964" i="1"/>
  <c r="D3014" i="1"/>
  <c r="M3014" i="1"/>
  <c r="D3148" i="1"/>
  <c r="M3148" i="1"/>
  <c r="D3198" i="1"/>
  <c r="M3198" i="1"/>
  <c r="D3283" i="1"/>
  <c r="D3467" i="1"/>
  <c r="D3499" i="1"/>
  <c r="D3509" i="1"/>
  <c r="D3541" i="1"/>
  <c r="D3567" i="1"/>
  <c r="D3784" i="1"/>
  <c r="D3802" i="1"/>
  <c r="D3843" i="1"/>
  <c r="D3880" i="1"/>
  <c r="D3906" i="1"/>
  <c r="D3956" i="1"/>
  <c r="D3959" i="1"/>
  <c r="D4034" i="1"/>
  <c r="D4037" i="1"/>
  <c r="D4069" i="1"/>
  <c r="D4085" i="1"/>
  <c r="D4111" i="1"/>
  <c r="D4193" i="1"/>
  <c r="D4225" i="1"/>
  <c r="D4228" i="1"/>
  <c r="D4260" i="1"/>
  <c r="D4322" i="1"/>
  <c r="D4328" i="1"/>
  <c r="D4394" i="1"/>
  <c r="D4436" i="1"/>
  <c r="D4487" i="1"/>
  <c r="D4498" i="1"/>
  <c r="D4501" i="1"/>
  <c r="D4551" i="1"/>
  <c r="D4582" i="1"/>
  <c r="D4628" i="1"/>
  <c r="D4757" i="1"/>
  <c r="D4778" i="1"/>
  <c r="M4825" i="1"/>
  <c r="M970" i="1"/>
  <c r="M973" i="1"/>
  <c r="D1003" i="1"/>
  <c r="D1029" i="1"/>
  <c r="D1039" i="1"/>
  <c r="M1045" i="1"/>
  <c r="D1079" i="1"/>
  <c r="D1089" i="1"/>
  <c r="M1095" i="1"/>
  <c r="D1129" i="1"/>
  <c r="D1139" i="1"/>
  <c r="M1145" i="1"/>
  <c r="D1155" i="1"/>
  <c r="D1165" i="1"/>
  <c r="M1171" i="1"/>
  <c r="M1186" i="1"/>
  <c r="M1189" i="1"/>
  <c r="M1212" i="1"/>
  <c r="M1215" i="1"/>
  <c r="D1245" i="1"/>
  <c r="M1262" i="1"/>
  <c r="M1265" i="1"/>
  <c r="D1295" i="1"/>
  <c r="M1312" i="1"/>
  <c r="M1315" i="1"/>
  <c r="D1345" i="1"/>
  <c r="D1371" i="1"/>
  <c r="D1381" i="1"/>
  <c r="M1387" i="1"/>
  <c r="D1397" i="1"/>
  <c r="D1407" i="1"/>
  <c r="M1413" i="1"/>
  <c r="M1428" i="1"/>
  <c r="M1431" i="1"/>
  <c r="D1447" i="1"/>
  <c r="D1457" i="1"/>
  <c r="M1463" i="1"/>
  <c r="M1478" i="1"/>
  <c r="M1481" i="1"/>
  <c r="D1497" i="1"/>
  <c r="D1507" i="1"/>
  <c r="M1513" i="1"/>
  <c r="M1528" i="1"/>
  <c r="M1531" i="1"/>
  <c r="M1539" i="1"/>
  <c r="M1554" i="1"/>
  <c r="M1557" i="1"/>
  <c r="D1613" i="1"/>
  <c r="D1623" i="1"/>
  <c r="M1629" i="1"/>
  <c r="D1663" i="1"/>
  <c r="D1673" i="1"/>
  <c r="M1679" i="1"/>
  <c r="M1683" i="1"/>
  <c r="D1713" i="1"/>
  <c r="D1723" i="1"/>
  <c r="M1729" i="1"/>
  <c r="D1739" i="1"/>
  <c r="D1749" i="1"/>
  <c r="M1755" i="1"/>
  <c r="M1770" i="1"/>
  <c r="M1773" i="1"/>
  <c r="M1781" i="1"/>
  <c r="M1796" i="1"/>
  <c r="M1799" i="1"/>
  <c r="M1831" i="1"/>
  <c r="M1846" i="1"/>
  <c r="M1849" i="1"/>
  <c r="D2067" i="1"/>
  <c r="M2073" i="1"/>
  <c r="M2088" i="1"/>
  <c r="M2091" i="1"/>
  <c r="M2117" i="1"/>
  <c r="D2147" i="1"/>
  <c r="D2157" i="1"/>
  <c r="D2173" i="1"/>
  <c r="D2183" i="1"/>
  <c r="M2189" i="1"/>
  <c r="M2204" i="1"/>
  <c r="M2207" i="1"/>
  <c r="D2223" i="1"/>
  <c r="D2233" i="1"/>
  <c r="M2239" i="1"/>
  <c r="M2254" i="1"/>
  <c r="M2257" i="1"/>
  <c r="D2273" i="1"/>
  <c r="D2283" i="1"/>
  <c r="M2289" i="1"/>
  <c r="M2304" i="1"/>
  <c r="D2309" i="1"/>
  <c r="M2315" i="1"/>
  <c r="M2330" i="1"/>
  <c r="M2333" i="1"/>
  <c r="M2356" i="1"/>
  <c r="M2359" i="1"/>
  <c r="D2389" i="1"/>
  <c r="D2399" i="1"/>
  <c r="M2406" i="1"/>
  <c r="M2409" i="1"/>
  <c r="D2439" i="1"/>
  <c r="D2449" i="1"/>
  <c r="M2456" i="1"/>
  <c r="M2459" i="1"/>
  <c r="D2489" i="1"/>
  <c r="D2515" i="1"/>
  <c r="D2525" i="1"/>
  <c r="M2531" i="1"/>
  <c r="D2551" i="1"/>
  <c r="D2559" i="1"/>
  <c r="M2585" i="1"/>
  <c r="D2591" i="1"/>
  <c r="M2603" i="1"/>
  <c r="D2609" i="1"/>
  <c r="M2635" i="1"/>
  <c r="D2641" i="1"/>
  <c r="M2646" i="1"/>
  <c r="D2649" i="1"/>
  <c r="D2656" i="1"/>
  <c r="M2656" i="1"/>
  <c r="M2657" i="1"/>
  <c r="M2659" i="1"/>
  <c r="D2670" i="1"/>
  <c r="M2678" i="1"/>
  <c r="D2681" i="1"/>
  <c r="D2688" i="1"/>
  <c r="M2688" i="1"/>
  <c r="M2689" i="1"/>
  <c r="M2711" i="1"/>
  <c r="D2717" i="1"/>
  <c r="D2743" i="1"/>
  <c r="M2769" i="1"/>
  <c r="D2775" i="1"/>
  <c r="M2787" i="1"/>
  <c r="D2793" i="1"/>
  <c r="M2819" i="1"/>
  <c r="D2825" i="1"/>
  <c r="D2840" i="1"/>
  <c r="M2840" i="1"/>
  <c r="M2841" i="1"/>
  <c r="M2843" i="1"/>
  <c r="D2854" i="1"/>
  <c r="M2862" i="1"/>
  <c r="D2865" i="1"/>
  <c r="D2872" i="1"/>
  <c r="M2872" i="1"/>
  <c r="M2873" i="1"/>
  <c r="M2875" i="1"/>
  <c r="M2895" i="1"/>
  <c r="D2901" i="1"/>
  <c r="M2927" i="1"/>
  <c r="M2953" i="1"/>
  <c r="D2959" i="1"/>
  <c r="M3003" i="1"/>
  <c r="D3009" i="1"/>
  <c r="M3027" i="1"/>
  <c r="D3038" i="1"/>
  <c r="M3046" i="1"/>
  <c r="D3049" i="1"/>
  <c r="D3056" i="1"/>
  <c r="M3056" i="1"/>
  <c r="M3057" i="1"/>
  <c r="M3059" i="1"/>
  <c r="D3070" i="1"/>
  <c r="M3079" i="1"/>
  <c r="D3085" i="1"/>
  <c r="M3111" i="1"/>
  <c r="D3117" i="1"/>
  <c r="M3137" i="1"/>
  <c r="D3143" i="1"/>
  <c r="M3169" i="1"/>
  <c r="M3187" i="1"/>
  <c r="D3193" i="1"/>
  <c r="D3222" i="1"/>
  <c r="M3230" i="1"/>
  <c r="D3233" i="1"/>
  <c r="D3240" i="1"/>
  <c r="M3240" i="1"/>
  <c r="M3246" i="1"/>
  <c r="D3251" i="1"/>
  <c r="D3262" i="1"/>
  <c r="D3265" i="1"/>
  <c r="D3268" i="1"/>
  <c r="M3288" i="1"/>
  <c r="D3293" i="1"/>
  <c r="D3304" i="1"/>
  <c r="D3307" i="1"/>
  <c r="D3319" i="1"/>
  <c r="D3330" i="1"/>
  <c r="D3333" i="1"/>
  <c r="M3342" i="1"/>
  <c r="M3345" i="1"/>
  <c r="D3358" i="1"/>
  <c r="M3364" i="1"/>
  <c r="D3369" i="1"/>
  <c r="D3375" i="1"/>
  <c r="M3398" i="1"/>
  <c r="D3401" i="1"/>
  <c r="D3407" i="1"/>
  <c r="M3416" i="1"/>
  <c r="D3419" i="1"/>
  <c r="D3425" i="1"/>
  <c r="M3448" i="1"/>
  <c r="D3451" i="1"/>
  <c r="D3457" i="1"/>
  <c r="D3460" i="1"/>
  <c r="M3472" i="1"/>
  <c r="D3480" i="1"/>
  <c r="M3484" i="1"/>
  <c r="M3487" i="1"/>
  <c r="D3492" i="1"/>
  <c r="M3504" i="1"/>
  <c r="M3514" i="1"/>
  <c r="D3522" i="1"/>
  <c r="M3526" i="1"/>
  <c r="M3529" i="1"/>
  <c r="D3534" i="1"/>
  <c r="M3546" i="1"/>
  <c r="D3554" i="1"/>
  <c r="M3555" i="1"/>
  <c r="D3560" i="1"/>
  <c r="M3572" i="1"/>
  <c r="D3580" i="1"/>
  <c r="M3584" i="1"/>
  <c r="M3587" i="1"/>
  <c r="D3592" i="1"/>
  <c r="M3605" i="1"/>
  <c r="D3610" i="1"/>
  <c r="M3622" i="1"/>
  <c r="D3630" i="1"/>
  <c r="M3634" i="1"/>
  <c r="M3637" i="1"/>
  <c r="D3642" i="1"/>
  <c r="D3651" i="1"/>
  <c r="M3674" i="1"/>
  <c r="D3677" i="1"/>
  <c r="D3683" i="1"/>
  <c r="M3716" i="1"/>
  <c r="D3719" i="1"/>
  <c r="D3725" i="1"/>
  <c r="D3751" i="1"/>
  <c r="M3774" i="1"/>
  <c r="D3777" i="1"/>
  <c r="D3783" i="1"/>
  <c r="D3795" i="1"/>
  <c r="D3801" i="1"/>
  <c r="M3824" i="1"/>
  <c r="D3827" i="1"/>
  <c r="D3833" i="1"/>
  <c r="M3848" i="1"/>
  <c r="D3856" i="1"/>
  <c r="M3860" i="1"/>
  <c r="M3863" i="1"/>
  <c r="D3868" i="1"/>
  <c r="M3888" i="1"/>
  <c r="D3894" i="1"/>
  <c r="M3914" i="1"/>
  <c r="D3919" i="1"/>
  <c r="D3930" i="1"/>
  <c r="D3933" i="1"/>
  <c r="D3944" i="1"/>
  <c r="M3964" i="1"/>
  <c r="D3969" i="1"/>
  <c r="D3980" i="1"/>
  <c r="D3983" i="1"/>
  <c r="M3992" i="1"/>
  <c r="D3995" i="1"/>
  <c r="D4001" i="1"/>
  <c r="M4024" i="1"/>
  <c r="D4027" i="1"/>
  <c r="D4033" i="1"/>
  <c r="D4036" i="1"/>
  <c r="M4048" i="1"/>
  <c r="D4056" i="1"/>
  <c r="M4060" i="1"/>
  <c r="M4063" i="1"/>
  <c r="D4068" i="1"/>
  <c r="M4080" i="1"/>
  <c r="M4090" i="1"/>
  <c r="D4098" i="1"/>
  <c r="M4102" i="1"/>
  <c r="M4105" i="1"/>
  <c r="D4110" i="1"/>
  <c r="M4122" i="1"/>
  <c r="D4130" i="1"/>
  <c r="M4131" i="1"/>
  <c r="D4136" i="1"/>
  <c r="M4148" i="1"/>
  <c r="D4156" i="1"/>
  <c r="M4160" i="1"/>
  <c r="M4163" i="1"/>
  <c r="D4168" i="1"/>
  <c r="M4181" i="1"/>
  <c r="D4186" i="1"/>
  <c r="M4198" i="1"/>
  <c r="D4206" i="1"/>
  <c r="M4210" i="1"/>
  <c r="M4213" i="1"/>
  <c r="D4218" i="1"/>
  <c r="D4227" i="1"/>
  <c r="M4250" i="1"/>
  <c r="D4253" i="1"/>
  <c r="D4259" i="1"/>
  <c r="M4292" i="1"/>
  <c r="D4295" i="1"/>
  <c r="D4301" i="1"/>
  <c r="D4327" i="1"/>
  <c r="M4350" i="1"/>
  <c r="D4353" i="1"/>
  <c r="D4359" i="1"/>
  <c r="M4368" i="1"/>
  <c r="M4374" i="1"/>
  <c r="D4379" i="1"/>
  <c r="D4390" i="1"/>
  <c r="D4393" i="1"/>
  <c r="M4402" i="1"/>
  <c r="M4405" i="1"/>
  <c r="D4418" i="1"/>
  <c r="D4421" i="1"/>
  <c r="D4432" i="1"/>
  <c r="D4435" i="1"/>
  <c r="M4444" i="1"/>
  <c r="M4447" i="1"/>
  <c r="D4460" i="1"/>
  <c r="M4470" i="1"/>
  <c r="M4473" i="1"/>
  <c r="D4486" i="1"/>
  <c r="M4506" i="1"/>
  <c r="D4511" i="1"/>
  <c r="M4520" i="1"/>
  <c r="M4523" i="1"/>
  <c r="D4536" i="1"/>
  <c r="M4556" i="1"/>
  <c r="D4561" i="1"/>
  <c r="D4570" i="1"/>
  <c r="M4590" i="1"/>
  <c r="D4595" i="1"/>
  <c r="D4606" i="1"/>
  <c r="D4609" i="1"/>
  <c r="D4612" i="1"/>
  <c r="D4620" i="1"/>
  <c r="D4625" i="1"/>
  <c r="D4639" i="1"/>
  <c r="M4665" i="1"/>
  <c r="M4686" i="1"/>
  <c r="D4720" i="1"/>
  <c r="M4770" i="1"/>
  <c r="D4775" i="1"/>
  <c r="D4789" i="1"/>
  <c r="M4791" i="1"/>
  <c r="D4857" i="1"/>
  <c r="D4873" i="1"/>
  <c r="D4875" i="1"/>
  <c r="D4881" i="1"/>
  <c r="M4881" i="1"/>
  <c r="D4889" i="1"/>
  <c r="M4889" i="1"/>
  <c r="D4893" i="1"/>
  <c r="D4904" i="1"/>
  <c r="D4909" i="1"/>
  <c r="M4924" i="1"/>
  <c r="M4986" i="1"/>
  <c r="D4990" i="1"/>
  <c r="M4996" i="1"/>
  <c r="D5004" i="1"/>
  <c r="D5008" i="1"/>
  <c r="D5012" i="1"/>
  <c r="D5024" i="1"/>
  <c r="M5082" i="1"/>
  <c r="D5207" i="1"/>
  <c r="M5207" i="1"/>
  <c r="D5237" i="1"/>
  <c r="D5266" i="1"/>
  <c r="D5283" i="1"/>
  <c r="M5312" i="1"/>
  <c r="M5374" i="1"/>
  <c r="M5384" i="1"/>
  <c r="D5399" i="1"/>
  <c r="M5399" i="1"/>
  <c r="M5412" i="1"/>
  <c r="D5429" i="1"/>
  <c r="D5437" i="1"/>
  <c r="D5458" i="1"/>
  <c r="D5491" i="1"/>
  <c r="M5520" i="1"/>
  <c r="D5542" i="1"/>
  <c r="D5572" i="1"/>
  <c r="M5572" i="1"/>
  <c r="D5583" i="1"/>
  <c r="M5583" i="1"/>
  <c r="M5597" i="1"/>
  <c r="M5638" i="1"/>
  <c r="D5650" i="1"/>
  <c r="D5700" i="1"/>
  <c r="M5700" i="1"/>
  <c r="D5726" i="1"/>
  <c r="M5726" i="1"/>
  <c r="D5741" i="1"/>
  <c r="D5743" i="1"/>
  <c r="M5779" i="1"/>
  <c r="D5801" i="1"/>
  <c r="M5862" i="1"/>
  <c r="D5862" i="1"/>
  <c r="M5891" i="1"/>
  <c r="D5891" i="1"/>
  <c r="D5911" i="1"/>
  <c r="D5954" i="1"/>
  <c r="D5964" i="1"/>
  <c r="M5964" i="1"/>
  <c r="M6007" i="1"/>
  <c r="D6007" i="1"/>
  <c r="D6046" i="1"/>
  <c r="M6046" i="1"/>
  <c r="M6057" i="1"/>
  <c r="D6057" i="1"/>
  <c r="D6096" i="1"/>
  <c r="M6096" i="1"/>
  <c r="D6110" i="1"/>
  <c r="M6142" i="1"/>
  <c r="D6142" i="1"/>
  <c r="M6153" i="1"/>
  <c r="D6203" i="1"/>
  <c r="M6203" i="1"/>
  <c r="M6264" i="1"/>
  <c r="D6289" i="1"/>
  <c r="D6306" i="1"/>
  <c r="M6306" i="1"/>
  <c r="M6320" i="1"/>
  <c r="D6320" i="1"/>
  <c r="M6331" i="1"/>
  <c r="D6331" i="1"/>
  <c r="D6349" i="1"/>
  <c r="M6349" i="1"/>
  <c r="D6369" i="1"/>
  <c r="M6385" i="1"/>
  <c r="D6441" i="1"/>
  <c r="M6457" i="1"/>
  <c r="D6457" i="1"/>
  <c r="M6485" i="1"/>
  <c r="D6485" i="1"/>
  <c r="M6501" i="1"/>
  <c r="D6501" i="1"/>
  <c r="M6546" i="1"/>
  <c r="D6546" i="1"/>
  <c r="D6560" i="1"/>
  <c r="D6562" i="1"/>
  <c r="D6564" i="1"/>
  <c r="M6564" i="1"/>
  <c r="D6679" i="1"/>
  <c r="M6679" i="1"/>
  <c r="D6852" i="1"/>
  <c r="M6852" i="1"/>
  <c r="M7039" i="1"/>
  <c r="D7039" i="1"/>
  <c r="D7134" i="1"/>
  <c r="M7134" i="1"/>
  <c r="M7287" i="1"/>
  <c r="D7287" i="1"/>
  <c r="M7616" i="1"/>
  <c r="D7616" i="1"/>
  <c r="M6659" i="1"/>
  <c r="D6659" i="1"/>
  <c r="M6683" i="1"/>
  <c r="M6719" i="1"/>
  <c r="D6719" i="1"/>
  <c r="M6730" i="1"/>
  <c r="M6780" i="1"/>
  <c r="D6780" i="1"/>
  <c r="D6794" i="1"/>
  <c r="D6798" i="1"/>
  <c r="M6802" i="1"/>
  <c r="M6885" i="1"/>
  <c r="D6885" i="1"/>
  <c r="D6890" i="1"/>
  <c r="M6890" i="1"/>
  <c r="D6910" i="1"/>
  <c r="M6930" i="1"/>
  <c r="M7035" i="1"/>
  <c r="D7035" i="1"/>
  <c r="M7061" i="1"/>
  <c r="M7198" i="1"/>
  <c r="D7198" i="1"/>
  <c r="M7221" i="1"/>
  <c r="D7221" i="1"/>
  <c r="M7394" i="1"/>
  <c r="M7526" i="1"/>
  <c r="D7526" i="1"/>
  <c r="D7581" i="1"/>
  <c r="M7581" i="1"/>
  <c r="M7600" i="1"/>
  <c r="D7600" i="1"/>
  <c r="D7661" i="1"/>
  <c r="M7661" i="1"/>
  <c r="M7727" i="1"/>
  <c r="D7727" i="1"/>
  <c r="M7784" i="1"/>
  <c r="D7784" i="1"/>
  <c r="M7816" i="1"/>
  <c r="D7816" i="1"/>
  <c r="D8033" i="1"/>
  <c r="M8033" i="1"/>
  <c r="M8050" i="1"/>
  <c r="D8050" i="1"/>
  <c r="M8237" i="1"/>
  <c r="D8237" i="1"/>
  <c r="M8326" i="1"/>
  <c r="D8326" i="1"/>
  <c r="D8613" i="1"/>
  <c r="M8613" i="1"/>
  <c r="D8705" i="1"/>
  <c r="M8705" i="1"/>
  <c r="M8725" i="1"/>
  <c r="D8725" i="1"/>
  <c r="D8799" i="1"/>
  <c r="M9455" i="1"/>
  <c r="D9455" i="1"/>
  <c r="M9557" i="1"/>
  <c r="D9557" i="1"/>
  <c r="M9839" i="1"/>
  <c r="M3248" i="1"/>
  <c r="M3256" i="1"/>
  <c r="M3264" i="1"/>
  <c r="M3274" i="1"/>
  <c r="M3282" i="1"/>
  <c r="M3290" i="1"/>
  <c r="M3298" i="1"/>
  <c r="M3306" i="1"/>
  <c r="M3316" i="1"/>
  <c r="M3324" i="1"/>
  <c r="M3332" i="1"/>
  <c r="M3340" i="1"/>
  <c r="M3348" i="1"/>
  <c r="M3356" i="1"/>
  <c r="M3366" i="1"/>
  <c r="M3874" i="1"/>
  <c r="M3882" i="1"/>
  <c r="M3892" i="1"/>
  <c r="M3900" i="1"/>
  <c r="M3908" i="1"/>
  <c r="M3916" i="1"/>
  <c r="M3924" i="1"/>
  <c r="M3932" i="1"/>
  <c r="M3942" i="1"/>
  <c r="M3950" i="1"/>
  <c r="M3958" i="1"/>
  <c r="M3966" i="1"/>
  <c r="M3974" i="1"/>
  <c r="M3982" i="1"/>
  <c r="M4366" i="1"/>
  <c r="M4376" i="1"/>
  <c r="M4384" i="1"/>
  <c r="M4392" i="1"/>
  <c r="M4400" i="1"/>
  <c r="M4408" i="1"/>
  <c r="M4416" i="1"/>
  <c r="M4426" i="1"/>
  <c r="M4434" i="1"/>
  <c r="M4442" i="1"/>
  <c r="M4450" i="1"/>
  <c r="M4458" i="1"/>
  <c r="M4468" i="1"/>
  <c r="M4476" i="1"/>
  <c r="M4484" i="1"/>
  <c r="M4492" i="1"/>
  <c r="M4500" i="1"/>
  <c r="M4508" i="1"/>
  <c r="M4518" i="1"/>
  <c r="M4526" i="1"/>
  <c r="M4534" i="1"/>
  <c r="M4542" i="1"/>
  <c r="M4550" i="1"/>
  <c r="M4558" i="1"/>
  <c r="M4568" i="1"/>
  <c r="M4576" i="1"/>
  <c r="M4584" i="1"/>
  <c r="M4592" i="1"/>
  <c r="M4600" i="1"/>
  <c r="M4608" i="1"/>
  <c r="M4618" i="1"/>
  <c r="M4623" i="1"/>
  <c r="D4630" i="1"/>
  <c r="M4630" i="1"/>
  <c r="M4631" i="1"/>
  <c r="M4633" i="1"/>
  <c r="M4652" i="1"/>
  <c r="M4656" i="1"/>
  <c r="M4685" i="1"/>
  <c r="M4707" i="1"/>
  <c r="M4709" i="1"/>
  <c r="M4728" i="1"/>
  <c r="M4732" i="1"/>
  <c r="D4738" i="1"/>
  <c r="M4738" i="1"/>
  <c r="M4739" i="1"/>
  <c r="M4741" i="1"/>
  <c r="M4758" i="1"/>
  <c r="D4764" i="1"/>
  <c r="M4764" i="1"/>
  <c r="M4765" i="1"/>
  <c r="M4767" i="1"/>
  <c r="M4786" i="1"/>
  <c r="M4790" i="1"/>
  <c r="D4796" i="1"/>
  <c r="M4796" i="1"/>
  <c r="M4797" i="1"/>
  <c r="M4799" i="1"/>
  <c r="M4804" i="1"/>
  <c r="M4808" i="1"/>
  <c r="D4814" i="1"/>
  <c r="M4814" i="1"/>
  <c r="M4815" i="1"/>
  <c r="M4817" i="1"/>
  <c r="D4831" i="1"/>
  <c r="M4840" i="1"/>
  <c r="M4843" i="1"/>
  <c r="D4865" i="1"/>
  <c r="M4874" i="1"/>
  <c r="M4877" i="1"/>
  <c r="D4907" i="1"/>
  <c r="M4916" i="1"/>
  <c r="M4919" i="1"/>
  <c r="M4978" i="1"/>
  <c r="M4995" i="1"/>
  <c r="M5028" i="1"/>
  <c r="M5066" i="1"/>
  <c r="D5073" i="1"/>
  <c r="D5095" i="1"/>
  <c r="M5120" i="1"/>
  <c r="D5127" i="1"/>
  <c r="D5145" i="1"/>
  <c r="M5170" i="1"/>
  <c r="D5177" i="1"/>
  <c r="M5192" i="1"/>
  <c r="D5199" i="1"/>
  <c r="M5224" i="1"/>
  <c r="D5231" i="1"/>
  <c r="M5242" i="1"/>
  <c r="D5249" i="1"/>
  <c r="M5274" i="1"/>
  <c r="D5281" i="1"/>
  <c r="M5296" i="1"/>
  <c r="D5303" i="1"/>
  <c r="M5328" i="1"/>
  <c r="M5346" i="1"/>
  <c r="D5353" i="1"/>
  <c r="M5400" i="1"/>
  <c r="D5407" i="1"/>
  <c r="M5450" i="1"/>
  <c r="D5457" i="1"/>
  <c r="D5479" i="1"/>
  <c r="M5504" i="1"/>
  <c r="D5511" i="1"/>
  <c r="M5528" i="1"/>
  <c r="M5545" i="1"/>
  <c r="M5552" i="1"/>
  <c r="D5552" i="1"/>
  <c r="M5636" i="1"/>
  <c r="M5653" i="1"/>
  <c r="M5655" i="1"/>
  <c r="M5688" i="1"/>
  <c r="M5708" i="1"/>
  <c r="M5736" i="1"/>
  <c r="D5736" i="1"/>
  <c r="D5738" i="1"/>
  <c r="M5769" i="1"/>
  <c r="D5825" i="1"/>
  <c r="M5825" i="1"/>
  <c r="D5834" i="1"/>
  <c r="D5849" i="1"/>
  <c r="D5851" i="1"/>
  <c r="M5878" i="1"/>
  <c r="D5878" i="1"/>
  <c r="M5894" i="1"/>
  <c r="D5894" i="1"/>
  <c r="D5896" i="1"/>
  <c r="M5900" i="1"/>
  <c r="M5942" i="1"/>
  <c r="M5949" i="1"/>
  <c r="D5949" i="1"/>
  <c r="D5960" i="1"/>
  <c r="D6019" i="1"/>
  <c r="M6023" i="1"/>
  <c r="D6069" i="1"/>
  <c r="M6073" i="1"/>
  <c r="M6101" i="1"/>
  <c r="D6101" i="1"/>
  <c r="M6131" i="1"/>
  <c r="D6149" i="1"/>
  <c r="D6160" i="1"/>
  <c r="D6164" i="1"/>
  <c r="M6164" i="1"/>
  <c r="D6219" i="1"/>
  <c r="M6223" i="1"/>
  <c r="D6230" i="1"/>
  <c r="M6252" i="1"/>
  <c r="D6285" i="1"/>
  <c r="M6317" i="1"/>
  <c r="D6317" i="1"/>
  <c r="D6365" i="1"/>
  <c r="D6376" i="1"/>
  <c r="D6380" i="1"/>
  <c r="M6380" i="1"/>
  <c r="D6387" i="1"/>
  <c r="M6391" i="1"/>
  <c r="M6468" i="1"/>
  <c r="D6511" i="1"/>
  <c r="M6515" i="1"/>
  <c r="D6522" i="1"/>
  <c r="D6533" i="1"/>
  <c r="M6569" i="1"/>
  <c r="M6575" i="1"/>
  <c r="D6575" i="1"/>
  <c r="M6580" i="1"/>
  <c r="D6580" i="1"/>
  <c r="D6582" i="1"/>
  <c r="M6586" i="1"/>
  <c r="D6619" i="1"/>
  <c r="M6623" i="1"/>
  <c r="M6643" i="1"/>
  <c r="D6643" i="1"/>
  <c r="D6683" i="1"/>
  <c r="D6710" i="1"/>
  <c r="D6730" i="1"/>
  <c r="M6753" i="1"/>
  <c r="M6762" i="1"/>
  <c r="M6767" i="1"/>
  <c r="D6767" i="1"/>
  <c r="D6802" i="1"/>
  <c r="M6829" i="1"/>
  <c r="D6829" i="1"/>
  <c r="M6846" i="1"/>
  <c r="M6896" i="1"/>
  <c r="D6896" i="1"/>
  <c r="D6930" i="1"/>
  <c r="M6953" i="1"/>
  <c r="M7005" i="1"/>
  <c r="D7005" i="1"/>
  <c r="M7025" i="1"/>
  <c r="M7040" i="1"/>
  <c r="M7046" i="1"/>
  <c r="D7061" i="1"/>
  <c r="D7116" i="1"/>
  <c r="M7148" i="1"/>
  <c r="D7148" i="1"/>
  <c r="D7160" i="1"/>
  <c r="M7160" i="1"/>
  <c r="M7194" i="1"/>
  <c r="D7257" i="1"/>
  <c r="M7257" i="1"/>
  <c r="D7297" i="1"/>
  <c r="M7297" i="1"/>
  <c r="M7403" i="1"/>
  <c r="D7403" i="1"/>
  <c r="D7442" i="1"/>
  <c r="D7713" i="1"/>
  <c r="M7713" i="1"/>
  <c r="M7861" i="1"/>
  <c r="D7861" i="1"/>
  <c r="M8044" i="1"/>
  <c r="D8044" i="1"/>
  <c r="M8100" i="1"/>
  <c r="D8100" i="1"/>
  <c r="D8217" i="1"/>
  <c r="M8217" i="1"/>
  <c r="M8260" i="1"/>
  <c r="D8260" i="1"/>
  <c r="M8262" i="1"/>
  <c r="D8262" i="1"/>
  <c r="D8291" i="1"/>
  <c r="M8291" i="1"/>
  <c r="D8409" i="1"/>
  <c r="M8409" i="1"/>
  <c r="D8497" i="1"/>
  <c r="M8497" i="1"/>
  <c r="D8579" i="1"/>
  <c r="M8579" i="1"/>
  <c r="D8701" i="1"/>
  <c r="M8701" i="1"/>
  <c r="D8797" i="1"/>
  <c r="M8797" i="1"/>
  <c r="M8884" i="1"/>
  <c r="M9010" i="1"/>
  <c r="D9010" i="1"/>
  <c r="M9092" i="1"/>
  <c r="D9092" i="1"/>
  <c r="M9319" i="1"/>
  <c r="D9319" i="1"/>
  <c r="D9839" i="1"/>
  <c r="D9869" i="1"/>
  <c r="M9869" i="1"/>
  <c r="M10173" i="1"/>
  <c r="D10173" i="1"/>
  <c r="D6669" i="1"/>
  <c r="M6673" i="1"/>
  <c r="M6688" i="1"/>
  <c r="D6688" i="1"/>
  <c r="D6690" i="1"/>
  <c r="M6696" i="1"/>
  <c r="D6696" i="1"/>
  <c r="M6717" i="1"/>
  <c r="D6717" i="1"/>
  <c r="M6745" i="1"/>
  <c r="D6745" i="1"/>
  <c r="D6771" i="1"/>
  <c r="M6788" i="1"/>
  <c r="D6820" i="1"/>
  <c r="D6878" i="1"/>
  <c r="D6882" i="1"/>
  <c r="M6886" i="1"/>
  <c r="M6921" i="1"/>
  <c r="M6945" i="1"/>
  <c r="D6945" i="1"/>
  <c r="M6989" i="1"/>
  <c r="M7079" i="1"/>
  <c r="D7079" i="1"/>
  <c r="M7104" i="1"/>
  <c r="D7104" i="1"/>
  <c r="M7108" i="1"/>
  <c r="D7108" i="1"/>
  <c r="M7112" i="1"/>
  <c r="D7112" i="1"/>
  <c r="D7201" i="1"/>
  <c r="M7201" i="1"/>
  <c r="M7240" i="1"/>
  <c r="M7305" i="1"/>
  <c r="D7305" i="1"/>
  <c r="M7346" i="1"/>
  <c r="D7366" i="1"/>
  <c r="M7366" i="1"/>
  <c r="D7393" i="1"/>
  <c r="M7393" i="1"/>
  <c r="M7666" i="1"/>
  <c r="D7821" i="1"/>
  <c r="M7821" i="1"/>
  <c r="M7853" i="1"/>
  <c r="D7853" i="1"/>
  <c r="M7868" i="1"/>
  <c r="D7868" i="1"/>
  <c r="M7908" i="1"/>
  <c r="D7908" i="1"/>
  <c r="M7910" i="1"/>
  <c r="D7910" i="1"/>
  <c r="M8000" i="1"/>
  <c r="D8000" i="1"/>
  <c r="M8034" i="1"/>
  <c r="D8034" i="1"/>
  <c r="M8114" i="1"/>
  <c r="M8300" i="1"/>
  <c r="D8300" i="1"/>
  <c r="M8478" i="1"/>
  <c r="D8478" i="1"/>
  <c r="M8505" i="1"/>
  <c r="M8774" i="1"/>
  <c r="D8774" i="1"/>
  <c r="D8779" i="1"/>
  <c r="M8779" i="1"/>
  <c r="M8926" i="1"/>
  <c r="D8926" i="1"/>
  <c r="M9116" i="1"/>
  <c r="D9116" i="1"/>
  <c r="M9164" i="1"/>
  <c r="D9164" i="1"/>
  <c r="M9308" i="1"/>
  <c r="D9308" i="1"/>
  <c r="D9314" i="1"/>
  <c r="D9588" i="1"/>
  <c r="M9588" i="1"/>
  <c r="M6678" i="1"/>
  <c r="M6735" i="1"/>
  <c r="D6735" i="1"/>
  <c r="D6788" i="1"/>
  <c r="M6811" i="1"/>
  <c r="M6827" i="1"/>
  <c r="D6827" i="1"/>
  <c r="M6837" i="1"/>
  <c r="M6861" i="1"/>
  <c r="D6861" i="1"/>
  <c r="D6886" i="1"/>
  <c r="D6914" i="1"/>
  <c r="D6921" i="1"/>
  <c r="M6935" i="1"/>
  <c r="D6935" i="1"/>
  <c r="D6989" i="1"/>
  <c r="D6995" i="1"/>
  <c r="M6995" i="1"/>
  <c r="D7071" i="1"/>
  <c r="M7071" i="1"/>
  <c r="M7082" i="1"/>
  <c r="D7082" i="1"/>
  <c r="M7089" i="1"/>
  <c r="D7096" i="1"/>
  <c r="M7096" i="1"/>
  <c r="M7228" i="1"/>
  <c r="D7240" i="1"/>
  <c r="M7313" i="1"/>
  <c r="D7313" i="1"/>
  <c r="M7321" i="1"/>
  <c r="D7321" i="1"/>
  <c r="M7329" i="1"/>
  <c r="D7329" i="1"/>
  <c r="M7337" i="1"/>
  <c r="D7337" i="1"/>
  <c r="M7412" i="1"/>
  <c r="D7412" i="1"/>
  <c r="D7499" i="1"/>
  <c r="M7499" i="1"/>
  <c r="M7518" i="1"/>
  <c r="D7518" i="1"/>
  <c r="D7547" i="1"/>
  <c r="M7547" i="1"/>
  <c r="D7573" i="1"/>
  <c r="M7573" i="1"/>
  <c r="D7611" i="1"/>
  <c r="M7611" i="1"/>
  <c r="M7636" i="1"/>
  <c r="D7636" i="1"/>
  <c r="D7657" i="1"/>
  <c r="M7657" i="1"/>
  <c r="D7707" i="1"/>
  <c r="M7707" i="1"/>
  <c r="D7789" i="1"/>
  <c r="M7789" i="1"/>
  <c r="D7929" i="1"/>
  <c r="M7929" i="1"/>
  <c r="M7958" i="1"/>
  <c r="D7958" i="1"/>
  <c r="M7994" i="1"/>
  <c r="D7994" i="1"/>
  <c r="D8057" i="1"/>
  <c r="M8057" i="1"/>
  <c r="D8203" i="1"/>
  <c r="M8203" i="1"/>
  <c r="D8258" i="1"/>
  <c r="D8267" i="1"/>
  <c r="M8267" i="1"/>
  <c r="M8360" i="1"/>
  <c r="D8360" i="1"/>
  <c r="M8436" i="1"/>
  <c r="D8436" i="1"/>
  <c r="D8505" i="1"/>
  <c r="M8858" i="1"/>
  <c r="D8858" i="1"/>
  <c r="M9102" i="1"/>
  <c r="D9259" i="1"/>
  <c r="M9259" i="1"/>
  <c r="M9435" i="1"/>
  <c r="D9435" i="1"/>
  <c r="M9699" i="1"/>
  <c r="D9699" i="1"/>
  <c r="M9707" i="1"/>
  <c r="D9707" i="1"/>
  <c r="M10078" i="1"/>
  <c r="D10078" i="1"/>
  <c r="M6126" i="1"/>
  <c r="D6181" i="1"/>
  <c r="D6192" i="1"/>
  <c r="M6225" i="1"/>
  <c r="D6225" i="1"/>
  <c r="D6269" i="1"/>
  <c r="M6273" i="1"/>
  <c r="D6280" i="1"/>
  <c r="D6311" i="1"/>
  <c r="M6362" i="1"/>
  <c r="D6419" i="1"/>
  <c r="M6423" i="1"/>
  <c r="M6446" i="1"/>
  <c r="D6446" i="1"/>
  <c r="D6448" i="1"/>
  <c r="M6452" i="1"/>
  <c r="M6488" i="1"/>
  <c r="D6488" i="1"/>
  <c r="M6517" i="1"/>
  <c r="D6517" i="1"/>
  <c r="D6548" i="1"/>
  <c r="M6548" i="1"/>
  <c r="M6559" i="1"/>
  <c r="D6559" i="1"/>
  <c r="D6565" i="1"/>
  <c r="M6596" i="1"/>
  <c r="D6596" i="1"/>
  <c r="M6625" i="1"/>
  <c r="D6625" i="1"/>
  <c r="M6627" i="1"/>
  <c r="D6627" i="1"/>
  <c r="M6657" i="1"/>
  <c r="M6669" i="1"/>
  <c r="D6678" i="1"/>
  <c r="M6685" i="1"/>
  <c r="D6685" i="1"/>
  <c r="M6690" i="1"/>
  <c r="D6714" i="1"/>
  <c r="M6718" i="1"/>
  <c r="D6722" i="1"/>
  <c r="M6743" i="1"/>
  <c r="D6743" i="1"/>
  <c r="D6748" i="1"/>
  <c r="M6748" i="1"/>
  <c r="D6768" i="1"/>
  <c r="M6779" i="1"/>
  <c r="M6803" i="1"/>
  <c r="D6803" i="1"/>
  <c r="D6811" i="1"/>
  <c r="M6820" i="1"/>
  <c r="D6837" i="1"/>
  <c r="M6851" i="1"/>
  <c r="D6851" i="1"/>
  <c r="M6872" i="1"/>
  <c r="M6878" i="1"/>
  <c r="M6882" i="1"/>
  <c r="D6916" i="1"/>
  <c r="M6916" i="1"/>
  <c r="M6943" i="1"/>
  <c r="D6943" i="1"/>
  <c r="D6948" i="1"/>
  <c r="M6948" i="1"/>
  <c r="M6985" i="1"/>
  <c r="D6985" i="1"/>
  <c r="M7008" i="1"/>
  <c r="D7008" i="1"/>
  <c r="M7030" i="1"/>
  <c r="D7089" i="1"/>
  <c r="M7119" i="1"/>
  <c r="M7130" i="1"/>
  <c r="M7213" i="1"/>
  <c r="D7228" i="1"/>
  <c r="M7270" i="1"/>
  <c r="D7270" i="1"/>
  <c r="M7292" i="1"/>
  <c r="D7292" i="1"/>
  <c r="D7294" i="1"/>
  <c r="M7294" i="1"/>
  <c r="M7345" i="1"/>
  <c r="D7345" i="1"/>
  <c r="M7408" i="1"/>
  <c r="D7408" i="1"/>
  <c r="D7415" i="1"/>
  <c r="M7415" i="1"/>
  <c r="M7428" i="1"/>
  <c r="M7447" i="1"/>
  <c r="D7447" i="1"/>
  <c r="M7455" i="1"/>
  <c r="D7455" i="1"/>
  <c r="M7463" i="1"/>
  <c r="D7463" i="1"/>
  <c r="M7471" i="1"/>
  <c r="D7471" i="1"/>
  <c r="D7497" i="1"/>
  <c r="M7497" i="1"/>
  <c r="M7516" i="1"/>
  <c r="D7516" i="1"/>
  <c r="D7647" i="1"/>
  <c r="M7647" i="1"/>
  <c r="M7695" i="1"/>
  <c r="D7695" i="1"/>
  <c r="M7779" i="1"/>
  <c r="D7779" i="1"/>
  <c r="M7879" i="1"/>
  <c r="D7879" i="1"/>
  <c r="D7915" i="1"/>
  <c r="M7915" i="1"/>
  <c r="M7976" i="1"/>
  <c r="D7976" i="1"/>
  <c r="M8028" i="1"/>
  <c r="D8028" i="1"/>
  <c r="M8068" i="1"/>
  <c r="D8068" i="1"/>
  <c r="M8134" i="1"/>
  <c r="D8134" i="1"/>
  <c r="M8136" i="1"/>
  <c r="D8136" i="1"/>
  <c r="M8294" i="1"/>
  <c r="D8294" i="1"/>
  <c r="D8333" i="1"/>
  <c r="M8333" i="1"/>
  <c r="M8491" i="1"/>
  <c r="D8491" i="1"/>
  <c r="M8682" i="1"/>
  <c r="D8682" i="1"/>
  <c r="D9069" i="1"/>
  <c r="M9069" i="1"/>
  <c r="D9102" i="1"/>
  <c r="M9188" i="1"/>
  <c r="D9188" i="1"/>
  <c r="M9197" i="1"/>
  <c r="D9197" i="1"/>
  <c r="M9440" i="1"/>
  <c r="D9440" i="1"/>
  <c r="M9622" i="1"/>
  <c r="D9622" i="1"/>
  <c r="M9678" i="1"/>
  <c r="D9678" i="1"/>
  <c r="M10030" i="1"/>
  <c r="D10030" i="1"/>
  <c r="M10496" i="1"/>
  <c r="D10496" i="1"/>
  <c r="D11071" i="1"/>
  <c r="M11071" i="1"/>
  <c r="D4646" i="1"/>
  <c r="M4646" i="1"/>
  <c r="M4649" i="1"/>
  <c r="D4722" i="1"/>
  <c r="M4722" i="1"/>
  <c r="M4725" i="1"/>
  <c r="D4754" i="1"/>
  <c r="D4780" i="1"/>
  <c r="M4780" i="1"/>
  <c r="M4783" i="1"/>
  <c r="D4897" i="1"/>
  <c r="D4939" i="1"/>
  <c r="D4965" i="1"/>
  <c r="D5015" i="1"/>
  <c r="D5049" i="1"/>
  <c r="D5057" i="1"/>
  <c r="D5089" i="1"/>
  <c r="D5111" i="1"/>
  <c r="D5161" i="1"/>
  <c r="D5215" i="1"/>
  <c r="D5265" i="1"/>
  <c r="D5287" i="1"/>
  <c r="D5319" i="1"/>
  <c r="D5337" i="1"/>
  <c r="D5369" i="1"/>
  <c r="D5391" i="1"/>
  <c r="D5423" i="1"/>
  <c r="D5441" i="1"/>
  <c r="D5473" i="1"/>
  <c r="D5495" i="1"/>
  <c r="D5569" i="1"/>
  <c r="M5578" i="1"/>
  <c r="M5602" i="1"/>
  <c r="D5602" i="1"/>
  <c r="M5658" i="1"/>
  <c r="D5665" i="1"/>
  <c r="M5686" i="1"/>
  <c r="D5755" i="1"/>
  <c r="D5767" i="1"/>
  <c r="M5767" i="1"/>
  <c r="D5776" i="1"/>
  <c r="M5794" i="1"/>
  <c r="M5870" i="1"/>
  <c r="D5901" i="1"/>
  <c r="M5905" i="1"/>
  <c r="D5943" i="1"/>
  <c r="M5947" i="1"/>
  <c r="M5959" i="1"/>
  <c r="D5959" i="1"/>
  <c r="M5994" i="1"/>
  <c r="M6018" i="1"/>
  <c r="M6025" i="1"/>
  <c r="D6025" i="1"/>
  <c r="M6068" i="1"/>
  <c r="M6075" i="1"/>
  <c r="D6075" i="1"/>
  <c r="M6099" i="1"/>
  <c r="D6126" i="1"/>
  <c r="M6133" i="1"/>
  <c r="D6133" i="1"/>
  <c r="D6148" i="1"/>
  <c r="M6148" i="1"/>
  <c r="M6159" i="1"/>
  <c r="D6159" i="1"/>
  <c r="D6165" i="1"/>
  <c r="M6196" i="1"/>
  <c r="D6196" i="1"/>
  <c r="M6212" i="1"/>
  <c r="D6212" i="1"/>
  <c r="D6214" i="1"/>
  <c r="M6218" i="1"/>
  <c r="D6253" i="1"/>
  <c r="M6284" i="1"/>
  <c r="M6315" i="1"/>
  <c r="M6346" i="1"/>
  <c r="D6364" i="1"/>
  <c r="M6364" i="1"/>
  <c r="M6375" i="1"/>
  <c r="D6375" i="1"/>
  <c r="D6381" i="1"/>
  <c r="M6393" i="1"/>
  <c r="D6393" i="1"/>
  <c r="D6469" i="1"/>
  <c r="M6483" i="1"/>
  <c r="D6490" i="1"/>
  <c r="M6504" i="1"/>
  <c r="D6504" i="1"/>
  <c r="D6506" i="1"/>
  <c r="M6510" i="1"/>
  <c r="D6532" i="1"/>
  <c r="M6532" i="1"/>
  <c r="D6576" i="1"/>
  <c r="D6587" i="1"/>
  <c r="M6591" i="1"/>
  <c r="D6598" i="1"/>
  <c r="M6612" i="1"/>
  <c r="D6612" i="1"/>
  <c r="D6614" i="1"/>
  <c r="M6618" i="1"/>
  <c r="M6646" i="1"/>
  <c r="D6646" i="1"/>
  <c r="M6754" i="1"/>
  <c r="D6754" i="1"/>
  <c r="M6793" i="1"/>
  <c r="D6793" i="1"/>
  <c r="D6824" i="1"/>
  <c r="M6828" i="1"/>
  <c r="D6832" i="1"/>
  <c r="M6832" i="1"/>
  <c r="M6859" i="1"/>
  <c r="D6859" i="1"/>
  <c r="D6864" i="1"/>
  <c r="M6864" i="1"/>
  <c r="M6895" i="1"/>
  <c r="M6904" i="1"/>
  <c r="M6909" i="1"/>
  <c r="D6909" i="1"/>
  <c r="M6954" i="1"/>
  <c r="D6954" i="1"/>
  <c r="D6966" i="1"/>
  <c r="M6990" i="1"/>
  <c r="D7101" i="1"/>
  <c r="M7101" i="1"/>
  <c r="M7138" i="1"/>
  <c r="M7145" i="1"/>
  <c r="M7206" i="1"/>
  <c r="D7206" i="1"/>
  <c r="D7213" i="1"/>
  <c r="M7224" i="1"/>
  <c r="M7254" i="1"/>
  <c r="M7390" i="1"/>
  <c r="D7428" i="1"/>
  <c r="M7479" i="1"/>
  <c r="D7479" i="1"/>
  <c r="M7487" i="1"/>
  <c r="D7487" i="1"/>
  <c r="M7502" i="1"/>
  <c r="D7502" i="1"/>
  <c r="D7595" i="1"/>
  <c r="M7595" i="1"/>
  <c r="D7607" i="1"/>
  <c r="M7607" i="1"/>
  <c r="M7637" i="1"/>
  <c r="D7637" i="1"/>
  <c r="D7745" i="1"/>
  <c r="D7755" i="1"/>
  <c r="M7755" i="1"/>
  <c r="M7824" i="1"/>
  <c r="D7824" i="1"/>
  <c r="D7826" i="1"/>
  <c r="M7886" i="1"/>
  <c r="D7886" i="1"/>
  <c r="M7942" i="1"/>
  <c r="D7942" i="1"/>
  <c r="M7970" i="1"/>
  <c r="M8226" i="1"/>
  <c r="D8226" i="1"/>
  <c r="M8306" i="1"/>
  <c r="M8452" i="1"/>
  <c r="D8452" i="1"/>
  <c r="M8676" i="1"/>
  <c r="D8676" i="1"/>
  <c r="M8735" i="1"/>
  <c r="M8785" i="1"/>
  <c r="D8831" i="1"/>
  <c r="M8831" i="1"/>
  <c r="M8868" i="1"/>
  <c r="D8868" i="1"/>
  <c r="D8953" i="1"/>
  <c r="M8953" i="1"/>
  <c r="M8966" i="1"/>
  <c r="D8966" i="1"/>
  <c r="M9037" i="1"/>
  <c r="D9099" i="1"/>
  <c r="M9099" i="1"/>
  <c r="M9173" i="1"/>
  <c r="D9173" i="1"/>
  <c r="M9193" i="1"/>
  <c r="D9193" i="1"/>
  <c r="M10691" i="1"/>
  <c r="D10691" i="1"/>
  <c r="M11499" i="1"/>
  <c r="D11499" i="1"/>
  <c r="D4649" i="1"/>
  <c r="D4664" i="1"/>
  <c r="M4664" i="1"/>
  <c r="D4678" i="1"/>
  <c r="D4689" i="1"/>
  <c r="D4696" i="1"/>
  <c r="M4696" i="1"/>
  <c r="D4725" i="1"/>
  <c r="D4783" i="1"/>
  <c r="D4832" i="1"/>
  <c r="D4866" i="1"/>
  <c r="D4891" i="1"/>
  <c r="D4908" i="1"/>
  <c r="D4933" i="1"/>
  <c r="D4944" i="1"/>
  <c r="D4959" i="1"/>
  <c r="D4970" i="1"/>
  <c r="D4973" i="1"/>
  <c r="D5009" i="1"/>
  <c r="D5020" i="1"/>
  <c r="D5023" i="1"/>
  <c r="D5043" i="1"/>
  <c r="D5054" i="1"/>
  <c r="D5069" i="1"/>
  <c r="D5086" i="1"/>
  <c r="D5091" i="1"/>
  <c r="D5108" i="1"/>
  <c r="D5123" i="1"/>
  <c r="D5141" i="1"/>
  <c r="D5158" i="1"/>
  <c r="D5173" i="1"/>
  <c r="D5195" i="1"/>
  <c r="D5212" i="1"/>
  <c r="D5227" i="1"/>
  <c r="D5245" i="1"/>
  <c r="D5262" i="1"/>
  <c r="D5277" i="1"/>
  <c r="D5284" i="1"/>
  <c r="D5299" i="1"/>
  <c r="D5316" i="1"/>
  <c r="D5334" i="1"/>
  <c r="D5349" i="1"/>
  <c r="D5366" i="1"/>
  <c r="D5388" i="1"/>
  <c r="D5403" i="1"/>
  <c r="D5420" i="1"/>
  <c r="D5438" i="1"/>
  <c r="D5453" i="1"/>
  <c r="D5470" i="1"/>
  <c r="D5475" i="1"/>
  <c r="D5492" i="1"/>
  <c r="D5507" i="1"/>
  <c r="D5525" i="1"/>
  <c r="D5527" i="1"/>
  <c r="M5550" i="1"/>
  <c r="D5578" i="1"/>
  <c r="D5580" i="1"/>
  <c r="D5587" i="1"/>
  <c r="D5604" i="1"/>
  <c r="D5615" i="1"/>
  <c r="M5615" i="1"/>
  <c r="D5623" i="1"/>
  <c r="D5633" i="1"/>
  <c r="D5635" i="1"/>
  <c r="D5658" i="1"/>
  <c r="M5660" i="1"/>
  <c r="D5660" i="1"/>
  <c r="D5662" i="1"/>
  <c r="D5686" i="1"/>
  <c r="D5693" i="1"/>
  <c r="D5721" i="1"/>
  <c r="D5723" i="1"/>
  <c r="D5794" i="1"/>
  <c r="D5796" i="1"/>
  <c r="D5803" i="1"/>
  <c r="D5854" i="1"/>
  <c r="D5870" i="1"/>
  <c r="D5872" i="1"/>
  <c r="D5905" i="1"/>
  <c r="M5910" i="1"/>
  <c r="M5917" i="1"/>
  <c r="D5917" i="1"/>
  <c r="D5947" i="1"/>
  <c r="M5978" i="1"/>
  <c r="D5985" i="1"/>
  <c r="D5994" i="1"/>
  <c r="D5996" i="1"/>
  <c r="M5996" i="1"/>
  <c r="D6018" i="1"/>
  <c r="M6044" i="1"/>
  <c r="D6044" i="1"/>
  <c r="D6068" i="1"/>
  <c r="M6094" i="1"/>
  <c r="D6094" i="1"/>
  <c r="D6099" i="1"/>
  <c r="M6117" i="1"/>
  <c r="D6117" i="1"/>
  <c r="D6176" i="1"/>
  <c r="M6181" i="1"/>
  <c r="D6185" i="1"/>
  <c r="M6192" i="1"/>
  <c r="D6198" i="1"/>
  <c r="D6218" i="1"/>
  <c r="D6235" i="1"/>
  <c r="M6239" i="1"/>
  <c r="M6257" i="1"/>
  <c r="D6284" i="1"/>
  <c r="M6304" i="1"/>
  <c r="D6304" i="1"/>
  <c r="D6315" i="1"/>
  <c r="M6333" i="1"/>
  <c r="D6333" i="1"/>
  <c r="D6344" i="1"/>
  <c r="D6346" i="1"/>
  <c r="D6348" i="1"/>
  <c r="M6348" i="1"/>
  <c r="M6412" i="1"/>
  <c r="D6412" i="1"/>
  <c r="M6428" i="1"/>
  <c r="D6428" i="1"/>
  <c r="D6430" i="1"/>
  <c r="M6436" i="1"/>
  <c r="M6443" i="1"/>
  <c r="D6443" i="1"/>
  <c r="M6473" i="1"/>
  <c r="D6483" i="1"/>
  <c r="M6494" i="1"/>
  <c r="D6510" i="1"/>
  <c r="D6527" i="1"/>
  <c r="M6543" i="1"/>
  <c r="D6543" i="1"/>
  <c r="D6591" i="1"/>
  <c r="M6602" i="1"/>
  <c r="D6618" i="1"/>
  <c r="D6637" i="1"/>
  <c r="M6641" i="1"/>
  <c r="D6648" i="1"/>
  <c r="M6662" i="1"/>
  <c r="D6662" i="1"/>
  <c r="D6664" i="1"/>
  <c r="M6668" i="1"/>
  <c r="M6695" i="1"/>
  <c r="M6704" i="1"/>
  <c r="M6709" i="1"/>
  <c r="D6709" i="1"/>
  <c r="D6736" i="1"/>
  <c r="D6740" i="1"/>
  <c r="M6744" i="1"/>
  <c r="D6774" i="1"/>
  <c r="M6774" i="1"/>
  <c r="M6801" i="1"/>
  <c r="D6801" i="1"/>
  <c r="D6806" i="1"/>
  <c r="M6806" i="1"/>
  <c r="M6887" i="1"/>
  <c r="D6887" i="1"/>
  <c r="M6922" i="1"/>
  <c r="D6922" i="1"/>
  <c r="D6936" i="1"/>
  <c r="D6940" i="1"/>
  <c r="M6944" i="1"/>
  <c r="M6975" i="1"/>
  <c r="D6975" i="1"/>
  <c r="D6990" i="1"/>
  <c r="M7000" i="1"/>
  <c r="D7000" i="1"/>
  <c r="M7060" i="1"/>
  <c r="D7060" i="1"/>
  <c r="M7074" i="1"/>
  <c r="D7074" i="1"/>
  <c r="M7229" i="1"/>
  <c r="M7271" i="1"/>
  <c r="D7271" i="1"/>
  <c r="D7281" i="1"/>
  <c r="M7281" i="1"/>
  <c r="M7284" i="1"/>
  <c r="D7284" i="1"/>
  <c r="M7369" i="1"/>
  <c r="D7369" i="1"/>
  <c r="M7379" i="1"/>
  <c r="D7379" i="1"/>
  <c r="D7420" i="1"/>
  <c r="M7424" i="1"/>
  <c r="D7424" i="1"/>
  <c r="M7426" i="1"/>
  <c r="D7426" i="1"/>
  <c r="D7431" i="1"/>
  <c r="M7431" i="1"/>
  <c r="D7523" i="1"/>
  <c r="M7523" i="1"/>
  <c r="M7532" i="1"/>
  <c r="D7532" i="1"/>
  <c r="M7552" i="1"/>
  <c r="D7552" i="1"/>
  <c r="M7576" i="1"/>
  <c r="D7576" i="1"/>
  <c r="M7585" i="1"/>
  <c r="M7586" i="1"/>
  <c r="M7650" i="1"/>
  <c r="M7652" i="1"/>
  <c r="D7652" i="1"/>
  <c r="M7700" i="1"/>
  <c r="M7710" i="1"/>
  <c r="D7710" i="1"/>
  <c r="M7792" i="1"/>
  <c r="D7792" i="1"/>
  <c r="M7844" i="1"/>
  <c r="D7844" i="1"/>
  <c r="D7969" i="1"/>
  <c r="D8141" i="1"/>
  <c r="M8141" i="1"/>
  <c r="D8210" i="1"/>
  <c r="M8442" i="1"/>
  <c r="D8442" i="1"/>
  <c r="M8541" i="1"/>
  <c r="D8541" i="1"/>
  <c r="M8592" i="1"/>
  <c r="D8659" i="1"/>
  <c r="M8659" i="1"/>
  <c r="D8735" i="1"/>
  <c r="M8782" i="1"/>
  <c r="D8782" i="1"/>
  <c r="D8785" i="1"/>
  <c r="M8910" i="1"/>
  <c r="D8910" i="1"/>
  <c r="M8958" i="1"/>
  <c r="D8958" i="1"/>
  <c r="M8992" i="1"/>
  <c r="D8992" i="1"/>
  <c r="M9024" i="1"/>
  <c r="D9024" i="1"/>
  <c r="D9037" i="1"/>
  <c r="M9134" i="1"/>
  <c r="D9134" i="1"/>
  <c r="M9490" i="1"/>
  <c r="D9490" i="1"/>
  <c r="M4830" i="1"/>
  <c r="M4838" i="1"/>
  <c r="M4846" i="1"/>
  <c r="M4856" i="1"/>
  <c r="M4864" i="1"/>
  <c r="M4872" i="1"/>
  <c r="M4880" i="1"/>
  <c r="M4888" i="1"/>
  <c r="M4896" i="1"/>
  <c r="M4906" i="1"/>
  <c r="M4914" i="1"/>
  <c r="M4922" i="1"/>
  <c r="M4930" i="1"/>
  <c r="M4938" i="1"/>
  <c r="M4948" i="1"/>
  <c r="M4956" i="1"/>
  <c r="M4964" i="1"/>
  <c r="M4972" i="1"/>
  <c r="M4980" i="1"/>
  <c r="M4988" i="1"/>
  <c r="M4998" i="1"/>
  <c r="M5006" i="1"/>
  <c r="M5014" i="1"/>
  <c r="M5022" i="1"/>
  <c r="M5030" i="1"/>
  <c r="M5038" i="1"/>
  <c r="M5048" i="1"/>
  <c r="M5056" i="1"/>
  <c r="M5064" i="1"/>
  <c r="M5072" i="1"/>
  <c r="M5080" i="1"/>
  <c r="M5088" i="1"/>
  <c r="M5098" i="1"/>
  <c r="M5106" i="1"/>
  <c r="M5114" i="1"/>
  <c r="M5122" i="1"/>
  <c r="M5130" i="1"/>
  <c r="M5140" i="1"/>
  <c r="M5148" i="1"/>
  <c r="M5156" i="1"/>
  <c r="M5164" i="1"/>
  <c r="M5172" i="1"/>
  <c r="M5180" i="1"/>
  <c r="M5190" i="1"/>
  <c r="M5198" i="1"/>
  <c r="M5206" i="1"/>
  <c r="M5214" i="1"/>
  <c r="M5222" i="1"/>
  <c r="M5230" i="1"/>
  <c r="M5240" i="1"/>
  <c r="M5248" i="1"/>
  <c r="M5256" i="1"/>
  <c r="M5264" i="1"/>
  <c r="M5272" i="1"/>
  <c r="M5280" i="1"/>
  <c r="M5290" i="1"/>
  <c r="M5298" i="1"/>
  <c r="M5306" i="1"/>
  <c r="M5314" i="1"/>
  <c r="M5322" i="1"/>
  <c r="M5332" i="1"/>
  <c r="M5340" i="1"/>
  <c r="M5348" i="1"/>
  <c r="M5356" i="1"/>
  <c r="M5364" i="1"/>
  <c r="M5372" i="1"/>
  <c r="M5382" i="1"/>
  <c r="M5390" i="1"/>
  <c r="M5398" i="1"/>
  <c r="M5406" i="1"/>
  <c r="M5414" i="1"/>
  <c r="M5422" i="1"/>
  <c r="M5432" i="1"/>
  <c r="M5440" i="1"/>
  <c r="M5448" i="1"/>
  <c r="M5456" i="1"/>
  <c r="M5464" i="1"/>
  <c r="M5472" i="1"/>
  <c r="M5482" i="1"/>
  <c r="M5490" i="1"/>
  <c r="M5498" i="1"/>
  <c r="M5506" i="1"/>
  <c r="M5514" i="1"/>
  <c r="M5524" i="1"/>
  <c r="M5529" i="1"/>
  <c r="M5563" i="1"/>
  <c r="M5579" i="1"/>
  <c r="M5613" i="1"/>
  <c r="M5639" i="1"/>
  <c r="M5652" i="1"/>
  <c r="M5654" i="1"/>
  <c r="M5659" i="1"/>
  <c r="M5689" i="1"/>
  <c r="M5702" i="1"/>
  <c r="M5704" i="1"/>
  <c r="M5709" i="1"/>
  <c r="M5715" i="1"/>
  <c r="M5728" i="1"/>
  <c r="M5730" i="1"/>
  <c r="M5735" i="1"/>
  <c r="M5745" i="1"/>
  <c r="M5765" i="1"/>
  <c r="M5778" i="1"/>
  <c r="M5780" i="1"/>
  <c r="M5785" i="1"/>
  <c r="M5795" i="1"/>
  <c r="M5811" i="1"/>
  <c r="M5821" i="1"/>
  <c r="M5855" i="1"/>
  <c r="M5861" i="1"/>
  <c r="M5871" i="1"/>
  <c r="M5977" i="1"/>
  <c r="M5983" i="1"/>
  <c r="D5983" i="1"/>
  <c r="M5986" i="1"/>
  <c r="M6114" i="1"/>
  <c r="M6157" i="1"/>
  <c r="M6161" i="1"/>
  <c r="M6167" i="1"/>
  <c r="D6167" i="1"/>
  <c r="M6170" i="1"/>
  <c r="M6193" i="1"/>
  <c r="M6272" i="1"/>
  <c r="M6298" i="1"/>
  <c r="M6330" i="1"/>
  <c r="M6341" i="1"/>
  <c r="M6345" i="1"/>
  <c r="M6351" i="1"/>
  <c r="D6351" i="1"/>
  <c r="M6354" i="1"/>
  <c r="M6373" i="1"/>
  <c r="M6377" i="1"/>
  <c r="M6383" i="1"/>
  <c r="D6383" i="1"/>
  <c r="M6514" i="1"/>
  <c r="M6535" i="1"/>
  <c r="D6535" i="1"/>
  <c r="M6536" i="1"/>
  <c r="M6538" i="1"/>
  <c r="M6557" i="1"/>
  <c r="M6561" i="1"/>
  <c r="M6567" i="1"/>
  <c r="D6567" i="1"/>
  <c r="M6568" i="1"/>
  <c r="M6570" i="1"/>
  <c r="M6590" i="1"/>
  <c r="M6622" i="1"/>
  <c r="M6640" i="1"/>
  <c r="M6672" i="1"/>
  <c r="M6694" i="1"/>
  <c r="M6720" i="1"/>
  <c r="M6724" i="1"/>
  <c r="M6727" i="1"/>
  <c r="D6727" i="1"/>
  <c r="M6752" i="1"/>
  <c r="M6772" i="1"/>
  <c r="M6782" i="1"/>
  <c r="M6785" i="1"/>
  <c r="D6785" i="1"/>
  <c r="M6810" i="1"/>
  <c r="M6830" i="1"/>
  <c r="M6840" i="1"/>
  <c r="M6843" i="1"/>
  <c r="D6843" i="1"/>
  <c r="M6869" i="1"/>
  <c r="D6869" i="1"/>
  <c r="M6894" i="1"/>
  <c r="M6924" i="1"/>
  <c r="M6927" i="1"/>
  <c r="D6927" i="1"/>
  <c r="M6952" i="1"/>
  <c r="M7034" i="1"/>
  <c r="D7034" i="1"/>
  <c r="M7078" i="1"/>
  <c r="M7088" i="1"/>
  <c r="D7088" i="1"/>
  <c r="D7100" i="1"/>
  <c r="M7100" i="1"/>
  <c r="M7115" i="1"/>
  <c r="M7137" i="1"/>
  <c r="D7137" i="1"/>
  <c r="D7142" i="1"/>
  <c r="M7142" i="1"/>
  <c r="M7187" i="1"/>
  <c r="M7203" i="1"/>
  <c r="D7210" i="1"/>
  <c r="M7210" i="1"/>
  <c r="M7220" i="1"/>
  <c r="D7220" i="1"/>
  <c r="M7252" i="1"/>
  <c r="D7252" i="1"/>
  <c r="M7260" i="1"/>
  <c r="D7260" i="1"/>
  <c r="D7262" i="1"/>
  <c r="M7262" i="1"/>
  <c r="D7273" i="1"/>
  <c r="M7273" i="1"/>
  <c r="M7286" i="1"/>
  <c r="D7299" i="1"/>
  <c r="M7299" i="1"/>
  <c r="M7310" i="1"/>
  <c r="D7310" i="1"/>
  <c r="D7331" i="1"/>
  <c r="M7331" i="1"/>
  <c r="M7342" i="1"/>
  <c r="D7342" i="1"/>
  <c r="M7358" i="1"/>
  <c r="M7374" i="1"/>
  <c r="D7399" i="1"/>
  <c r="M7410" i="1"/>
  <c r="D7410" i="1"/>
  <c r="M7435" i="1"/>
  <c r="D7435" i="1"/>
  <c r="M7444" i="1"/>
  <c r="D7444" i="1"/>
  <c r="D7465" i="1"/>
  <c r="M7465" i="1"/>
  <c r="M7476" i="1"/>
  <c r="D7476" i="1"/>
  <c r="D7507" i="1"/>
  <c r="D7511" i="1"/>
  <c r="D7545" i="1"/>
  <c r="D7597" i="1"/>
  <c r="M7597" i="1"/>
  <c r="M7676" i="1"/>
  <c r="D7676" i="1"/>
  <c r="D7705" i="1"/>
  <c r="M7705" i="1"/>
  <c r="M7742" i="1"/>
  <c r="D7742" i="1"/>
  <c r="D7757" i="1"/>
  <c r="M7757" i="1"/>
  <c r="D7797" i="1"/>
  <c r="M7797" i="1"/>
  <c r="M7829" i="1"/>
  <c r="D7829" i="1"/>
  <c r="M7858" i="1"/>
  <c r="D7858" i="1"/>
  <c r="M7876" i="1"/>
  <c r="D7876" i="1"/>
  <c r="D7999" i="1"/>
  <c r="M7999" i="1"/>
  <c r="M8102" i="1"/>
  <c r="D8102" i="1"/>
  <c r="M8108" i="1"/>
  <c r="D8108" i="1"/>
  <c r="M8150" i="1"/>
  <c r="D8183" i="1"/>
  <c r="M8183" i="1"/>
  <c r="M8276" i="1"/>
  <c r="M8378" i="1"/>
  <c r="D8378" i="1"/>
  <c r="M8384" i="1"/>
  <c r="M8386" i="1"/>
  <c r="D8386" i="1"/>
  <c r="D8471" i="1"/>
  <c r="M8471" i="1"/>
  <c r="M8479" i="1"/>
  <c r="D8479" i="1"/>
  <c r="M8517" i="1"/>
  <c r="M8540" i="1"/>
  <c r="D8540" i="1"/>
  <c r="M8547" i="1"/>
  <c r="D8547" i="1"/>
  <c r="M8738" i="1"/>
  <c r="M8827" i="1"/>
  <c r="D8827" i="1"/>
  <c r="M8850" i="1"/>
  <c r="D8850" i="1"/>
  <c r="D8907" i="1"/>
  <c r="M8907" i="1"/>
  <c r="M9009" i="1"/>
  <c r="D9009" i="1"/>
  <c r="M9016" i="1"/>
  <c r="D9016" i="1"/>
  <c r="M9132" i="1"/>
  <c r="D9132" i="1"/>
  <c r="D9166" i="1"/>
  <c r="M9166" i="1"/>
  <c r="D9229" i="1"/>
  <c r="M9229" i="1"/>
  <c r="D9242" i="1"/>
  <c r="M9242" i="1"/>
  <c r="M9375" i="1"/>
  <c r="D9375" i="1"/>
  <c r="D9495" i="1"/>
  <c r="M9495" i="1"/>
  <c r="M9789" i="1"/>
  <c r="D9789" i="1"/>
  <c r="M9862" i="1"/>
  <c r="D9862" i="1"/>
  <c r="M5802" i="1"/>
  <c r="M5828" i="1"/>
  <c r="M5899" i="1"/>
  <c r="D5899" i="1"/>
  <c r="M5902" i="1"/>
  <c r="M5925" i="1"/>
  <c r="D5925" i="1"/>
  <c r="M5928" i="1"/>
  <c r="M6004" i="1"/>
  <c r="M6033" i="1"/>
  <c r="D6033" i="1"/>
  <c r="M6036" i="1"/>
  <c r="M6051" i="1"/>
  <c r="D6051" i="1"/>
  <c r="M6054" i="1"/>
  <c r="M6083" i="1"/>
  <c r="D6083" i="1"/>
  <c r="M6109" i="1"/>
  <c r="D6109" i="1"/>
  <c r="M6141" i="1"/>
  <c r="D6141" i="1"/>
  <c r="M6217" i="1"/>
  <c r="D6217" i="1"/>
  <c r="M6220" i="1"/>
  <c r="M6267" i="1"/>
  <c r="D6267" i="1"/>
  <c r="M6270" i="1"/>
  <c r="M6293" i="1"/>
  <c r="D6293" i="1"/>
  <c r="M6296" i="1"/>
  <c r="M6325" i="1"/>
  <c r="D6325" i="1"/>
  <c r="M6328" i="1"/>
  <c r="M6401" i="1"/>
  <c r="D6401" i="1"/>
  <c r="M6404" i="1"/>
  <c r="M6433" i="1"/>
  <c r="D6433" i="1"/>
  <c r="M6451" i="1"/>
  <c r="D6451" i="1"/>
  <c r="M6454" i="1"/>
  <c r="M6509" i="1"/>
  <c r="D6509" i="1"/>
  <c r="M6512" i="1"/>
  <c r="M6585" i="1"/>
  <c r="D6585" i="1"/>
  <c r="M6588" i="1"/>
  <c r="M6617" i="1"/>
  <c r="D6617" i="1"/>
  <c r="M6620" i="1"/>
  <c r="M6635" i="1"/>
  <c r="D6635" i="1"/>
  <c r="M6638" i="1"/>
  <c r="M6667" i="1"/>
  <c r="D6667" i="1"/>
  <c r="M6670" i="1"/>
  <c r="M6693" i="1"/>
  <c r="D6693" i="1"/>
  <c r="M6738" i="1"/>
  <c r="M6751" i="1"/>
  <c r="D6751" i="1"/>
  <c r="M6796" i="1"/>
  <c r="M6809" i="1"/>
  <c r="D6809" i="1"/>
  <c r="M6854" i="1"/>
  <c r="M6880" i="1"/>
  <c r="M6893" i="1"/>
  <c r="D6893" i="1"/>
  <c r="M6938" i="1"/>
  <c r="M6951" i="1"/>
  <c r="D6951" i="1"/>
  <c r="M6980" i="1"/>
  <c r="M7011" i="1"/>
  <c r="D7021" i="1"/>
  <c r="M7021" i="1"/>
  <c r="M7026" i="1"/>
  <c r="M7065" i="1"/>
  <c r="M7093" i="1"/>
  <c r="M7127" i="1"/>
  <c r="D7168" i="1"/>
  <c r="M7168" i="1"/>
  <c r="M7182" i="1"/>
  <c r="M7189" i="1"/>
  <c r="M7235" i="1"/>
  <c r="D7235" i="1"/>
  <c r="M7255" i="1"/>
  <c r="D7255" i="1"/>
  <c r="D7382" i="1"/>
  <c r="M7382" i="1"/>
  <c r="D7513" i="1"/>
  <c r="M7513" i="1"/>
  <c r="M7566" i="1"/>
  <c r="M7626" i="1"/>
  <c r="D7626" i="1"/>
  <c r="M7708" i="1"/>
  <c r="D7708" i="1"/>
  <c r="M7730" i="1"/>
  <c r="M7750" i="1"/>
  <c r="M7774" i="1"/>
  <c r="D7774" i="1"/>
  <c r="D7839" i="1"/>
  <c r="M7839" i="1"/>
  <c r="M7852" i="1"/>
  <c r="D7852" i="1"/>
  <c r="M7892" i="1"/>
  <c r="M7926" i="1"/>
  <c r="D7926" i="1"/>
  <c r="M7992" i="1"/>
  <c r="D7992" i="1"/>
  <c r="M8118" i="1"/>
  <c r="M8168" i="1"/>
  <c r="D8199" i="1"/>
  <c r="M8199" i="1"/>
  <c r="M8220" i="1"/>
  <c r="D8220" i="1"/>
  <c r="D8249" i="1"/>
  <c r="M8249" i="1"/>
  <c r="M8328" i="1"/>
  <c r="D8328" i="1"/>
  <c r="M8334" i="1"/>
  <c r="D8334" i="1"/>
  <c r="M8352" i="1"/>
  <c r="D8352" i="1"/>
  <c r="M8354" i="1"/>
  <c r="D8402" i="1"/>
  <c r="M8510" i="1"/>
  <c r="D8510" i="1"/>
  <c r="M8558" i="1"/>
  <c r="M8642" i="1"/>
  <c r="M8645" i="1"/>
  <c r="D8645" i="1"/>
  <c r="M8652" i="1"/>
  <c r="M8667" i="1"/>
  <c r="D8667" i="1"/>
  <c r="D8707" i="1"/>
  <c r="M8707" i="1"/>
  <c r="M8718" i="1"/>
  <c r="D8718" i="1"/>
  <c r="M8783" i="1"/>
  <c r="D8783" i="1"/>
  <c r="M9050" i="1"/>
  <c r="D9050" i="1"/>
  <c r="M9058" i="1"/>
  <c r="D9058" i="1"/>
  <c r="M9170" i="1"/>
  <c r="M9283" i="1"/>
  <c r="D9283" i="1"/>
  <c r="M9324" i="1"/>
  <c r="D9324" i="1"/>
  <c r="M9349" i="1"/>
  <c r="D9349" i="1"/>
  <c r="M9408" i="1"/>
  <c r="D9408" i="1"/>
  <c r="M9516" i="1"/>
  <c r="D9516" i="1"/>
  <c r="M9527" i="1"/>
  <c r="D9527" i="1"/>
  <c r="M9800" i="1"/>
  <c r="D9800" i="1"/>
  <c r="M9815" i="1"/>
  <c r="D9815" i="1"/>
  <c r="M10204" i="1"/>
  <c r="D10204" i="1"/>
  <c r="M11846" i="1"/>
  <c r="D11846" i="1"/>
  <c r="D11871" i="1"/>
  <c r="M11871" i="1"/>
  <c r="D11879" i="1"/>
  <c r="M11879" i="1"/>
  <c r="D12576" i="1"/>
  <c r="M12576" i="1"/>
  <c r="M5526" i="1"/>
  <c r="M5541" i="1"/>
  <c r="M5544" i="1"/>
  <c r="M5576" i="1"/>
  <c r="M5591" i="1"/>
  <c r="M5594" i="1"/>
  <c r="M5620" i="1"/>
  <c r="M5667" i="1"/>
  <c r="M5670" i="1"/>
  <c r="M5742" i="1"/>
  <c r="M5757" i="1"/>
  <c r="M5760" i="1"/>
  <c r="M5836" i="1"/>
  <c r="M5967" i="1"/>
  <c r="D5967" i="1"/>
  <c r="M5970" i="1"/>
  <c r="M5999" i="1"/>
  <c r="D5999" i="1"/>
  <c r="M6130" i="1"/>
  <c r="M6151" i="1"/>
  <c r="D6151" i="1"/>
  <c r="M6152" i="1"/>
  <c r="M6154" i="1"/>
  <c r="M6173" i="1"/>
  <c r="M6183" i="1"/>
  <c r="D6183" i="1"/>
  <c r="M6186" i="1"/>
  <c r="M6367" i="1"/>
  <c r="D6367" i="1"/>
  <c r="M6370" i="1"/>
  <c r="M6551" i="1"/>
  <c r="D6551" i="1"/>
  <c r="M6554" i="1"/>
  <c r="M6701" i="1"/>
  <c r="D6701" i="1"/>
  <c r="M6746" i="1"/>
  <c r="M6759" i="1"/>
  <c r="D6759" i="1"/>
  <c r="M6804" i="1"/>
  <c r="M6817" i="1"/>
  <c r="D6817" i="1"/>
  <c r="M6862" i="1"/>
  <c r="M6888" i="1"/>
  <c r="M6901" i="1"/>
  <c r="D6901" i="1"/>
  <c r="M6946" i="1"/>
  <c r="M6959" i="1"/>
  <c r="D6959" i="1"/>
  <c r="M6974" i="1"/>
  <c r="D6974" i="1"/>
  <c r="M6984" i="1"/>
  <c r="M6999" i="1"/>
  <c r="M7004" i="1"/>
  <c r="M7015" i="1"/>
  <c r="M7056" i="1"/>
  <c r="M7069" i="1"/>
  <c r="D7069" i="1"/>
  <c r="M7174" i="1"/>
  <c r="D7174" i="1"/>
  <c r="M7179" i="1"/>
  <c r="M7197" i="1"/>
  <c r="M7239" i="1"/>
  <c r="D7239" i="1"/>
  <c r="D7315" i="1"/>
  <c r="M7315" i="1"/>
  <c r="M7326" i="1"/>
  <c r="D7326" i="1"/>
  <c r="M7363" i="1"/>
  <c r="D7363" i="1"/>
  <c r="D7449" i="1"/>
  <c r="M7449" i="1"/>
  <c r="M7460" i="1"/>
  <c r="D7460" i="1"/>
  <c r="D7481" i="1"/>
  <c r="M7481" i="1"/>
  <c r="M7602" i="1"/>
  <c r="D7602" i="1"/>
  <c r="D7673" i="1"/>
  <c r="M7673" i="1"/>
  <c r="D7681" i="1"/>
  <c r="M7681" i="1"/>
  <c r="D7747" i="1"/>
  <c r="M7747" i="1"/>
  <c r="M7794" i="1"/>
  <c r="D7794" i="1"/>
  <c r="D7865" i="1"/>
  <c r="M7865" i="1"/>
  <c r="D7883" i="1"/>
  <c r="M7883" i="1"/>
  <c r="M7922" i="1"/>
  <c r="M7937" i="1"/>
  <c r="D8037" i="1"/>
  <c r="M8084" i="1"/>
  <c r="M8186" i="1"/>
  <c r="D8186" i="1"/>
  <c r="M8192" i="1"/>
  <c r="M8242" i="1"/>
  <c r="D8242" i="1"/>
  <c r="D8395" i="1"/>
  <c r="M8395" i="1"/>
  <c r="M8484" i="1"/>
  <c r="D8484" i="1"/>
  <c r="M8603" i="1"/>
  <c r="D8603" i="1"/>
  <c r="M8626" i="1"/>
  <c r="D8626" i="1"/>
  <c r="D8637" i="1"/>
  <c r="M8637" i="1"/>
  <c r="D8777" i="1"/>
  <c r="M8777" i="1"/>
  <c r="M8876" i="1"/>
  <c r="M8942" i="1"/>
  <c r="D8942" i="1"/>
  <c r="M8987" i="1"/>
  <c r="D9083" i="1"/>
  <c r="M9083" i="1"/>
  <c r="D9201" i="1"/>
  <c r="M9201" i="1"/>
  <c r="M9262" i="1"/>
  <c r="D9262" i="1"/>
  <c r="M9325" i="1"/>
  <c r="D9325" i="1"/>
  <c r="M9480" i="1"/>
  <c r="D9480" i="1"/>
  <c r="M9620" i="1"/>
  <c r="D9620" i="1"/>
  <c r="M11348" i="1"/>
  <c r="D11348" i="1"/>
  <c r="D5534" i="1"/>
  <c r="D5544" i="1"/>
  <c r="M5568" i="1"/>
  <c r="D5584" i="1"/>
  <c r="D5594" i="1"/>
  <c r="D5620" i="1"/>
  <c r="M5644" i="1"/>
  <c r="D5670" i="1"/>
  <c r="M5694" i="1"/>
  <c r="M5720" i="1"/>
  <c r="D5750" i="1"/>
  <c r="D5760" i="1"/>
  <c r="M5770" i="1"/>
  <c r="D5800" i="1"/>
  <c r="D5810" i="1"/>
  <c r="D5826" i="1"/>
  <c r="D5836" i="1"/>
  <c r="D5876" i="1"/>
  <c r="M5883" i="1"/>
  <c r="D5883" i="1"/>
  <c r="M5886" i="1"/>
  <c r="D5897" i="1"/>
  <c r="M5909" i="1"/>
  <c r="D5909" i="1"/>
  <c r="M5912" i="1"/>
  <c r="D5923" i="1"/>
  <c r="D5934" i="1"/>
  <c r="M5941" i="1"/>
  <c r="D5941" i="1"/>
  <c r="M5944" i="1"/>
  <c r="D5970" i="1"/>
  <c r="D6002" i="1"/>
  <c r="D6010" i="1"/>
  <c r="M6017" i="1"/>
  <c r="D6017" i="1"/>
  <c r="M6020" i="1"/>
  <c r="D6031" i="1"/>
  <c r="D6042" i="1"/>
  <c r="M6049" i="1"/>
  <c r="D6049" i="1"/>
  <c r="D6060" i="1"/>
  <c r="M6067" i="1"/>
  <c r="D6067" i="1"/>
  <c r="M6070" i="1"/>
  <c r="D6081" i="1"/>
  <c r="D6092" i="1"/>
  <c r="D6107" i="1"/>
  <c r="D6118" i="1"/>
  <c r="M6125" i="1"/>
  <c r="D6125" i="1"/>
  <c r="D6139" i="1"/>
  <c r="D6154" i="1"/>
  <c r="D6186" i="1"/>
  <c r="M6201" i="1"/>
  <c r="D6201" i="1"/>
  <c r="M6204" i="1"/>
  <c r="D6215" i="1"/>
  <c r="D6226" i="1"/>
  <c r="M6233" i="1"/>
  <c r="D6233" i="1"/>
  <c r="M6236" i="1"/>
  <c r="D6244" i="1"/>
  <c r="M6251" i="1"/>
  <c r="D6251" i="1"/>
  <c r="D6265" i="1"/>
  <c r="D6276" i="1"/>
  <c r="M6283" i="1"/>
  <c r="D6283" i="1"/>
  <c r="D6291" i="1"/>
  <c r="D6302" i="1"/>
  <c r="M6309" i="1"/>
  <c r="D6309" i="1"/>
  <c r="D6323" i="1"/>
  <c r="D6334" i="1"/>
  <c r="D6370" i="1"/>
  <c r="M6388" i="1"/>
  <c r="D6399" i="1"/>
  <c r="D6410" i="1"/>
  <c r="M6417" i="1"/>
  <c r="D6417" i="1"/>
  <c r="M6420" i="1"/>
  <c r="D6431" i="1"/>
  <c r="M6435" i="1"/>
  <c r="D6435" i="1"/>
  <c r="M6438" i="1"/>
  <c r="D6449" i="1"/>
  <c r="D6460" i="1"/>
  <c r="M6467" i="1"/>
  <c r="D6467" i="1"/>
  <c r="D6481" i="1"/>
  <c r="D6486" i="1"/>
  <c r="M6493" i="1"/>
  <c r="D6493" i="1"/>
  <c r="D6507" i="1"/>
  <c r="D6518" i="1"/>
  <c r="M6525" i="1"/>
  <c r="D6525" i="1"/>
  <c r="D6554" i="1"/>
  <c r="D6583" i="1"/>
  <c r="D6594" i="1"/>
  <c r="M6601" i="1"/>
  <c r="D6601" i="1"/>
  <c r="D6615" i="1"/>
  <c r="D6626" i="1"/>
  <c r="D6633" i="1"/>
  <c r="D6644" i="1"/>
  <c r="M6651" i="1"/>
  <c r="D6651" i="1"/>
  <c r="D6665" i="1"/>
  <c r="M6677" i="1"/>
  <c r="D6677" i="1"/>
  <c r="D6728" i="1"/>
  <c r="D6737" i="1"/>
  <c r="D6746" i="1"/>
  <c r="M6777" i="1"/>
  <c r="D6777" i="1"/>
  <c r="D6786" i="1"/>
  <c r="D6795" i="1"/>
  <c r="D6804" i="1"/>
  <c r="M6835" i="1"/>
  <c r="D6835" i="1"/>
  <c r="D6844" i="1"/>
  <c r="D6853" i="1"/>
  <c r="D6862" i="1"/>
  <c r="D6870" i="1"/>
  <c r="D6879" i="1"/>
  <c r="D6888" i="1"/>
  <c r="M6919" i="1"/>
  <c r="D6919" i="1"/>
  <c r="D6928" i="1"/>
  <c r="D6937" i="1"/>
  <c r="D6946" i="1"/>
  <c r="D6984" i="1"/>
  <c r="M6993" i="1"/>
  <c r="D6993" i="1"/>
  <c r="D6999" i="1"/>
  <c r="D7004" i="1"/>
  <c r="D7015" i="1"/>
  <c r="M7049" i="1"/>
  <c r="D7049" i="1"/>
  <c r="M7054" i="1"/>
  <c r="D7054" i="1"/>
  <c r="D7056" i="1"/>
  <c r="D7081" i="1"/>
  <c r="M7081" i="1"/>
  <c r="M7085" i="1"/>
  <c r="D7123" i="1"/>
  <c r="M7152" i="1"/>
  <c r="M7157" i="1"/>
  <c r="M7164" i="1"/>
  <c r="M7172" i="1"/>
  <c r="D7179" i="1"/>
  <c r="D7186" i="1"/>
  <c r="M7186" i="1"/>
  <c r="D7197" i="1"/>
  <c r="M7232" i="1"/>
  <c r="D7265" i="1"/>
  <c r="M7265" i="1"/>
  <c r="M7268" i="1"/>
  <c r="D7268" i="1"/>
  <c r="M7276" i="1"/>
  <c r="D7276" i="1"/>
  <c r="D7278" i="1"/>
  <c r="M7278" i="1"/>
  <c r="D7289" i="1"/>
  <c r="M7289" i="1"/>
  <c r="M7353" i="1"/>
  <c r="D7361" i="1"/>
  <c r="M7361" i="1"/>
  <c r="D7377" i="1"/>
  <c r="M7385" i="1"/>
  <c r="D7396" i="1"/>
  <c r="M7419" i="1"/>
  <c r="D7419" i="1"/>
  <c r="M7440" i="1"/>
  <c r="D7440" i="1"/>
  <c r="D7527" i="1"/>
  <c r="M7527" i="1"/>
  <c r="M7535" i="1"/>
  <c r="M7550" i="1"/>
  <c r="D7557" i="1"/>
  <c r="D7561" i="1"/>
  <c r="M7561" i="1"/>
  <c r="D7623" i="1"/>
  <c r="M7623" i="1"/>
  <c r="D7631" i="1"/>
  <c r="M7631" i="1"/>
  <c r="D7645" i="1"/>
  <c r="M7760" i="1"/>
  <c r="D7760" i="1"/>
  <c r="D7777" i="1"/>
  <c r="M7811" i="1"/>
  <c r="D7811" i="1"/>
  <c r="M7834" i="1"/>
  <c r="D7834" i="1"/>
  <c r="M7842" i="1"/>
  <c r="D7842" i="1"/>
  <c r="M7903" i="1"/>
  <c r="D7937" i="1"/>
  <c r="M8021" i="1"/>
  <c r="M8045" i="1"/>
  <c r="D8066" i="1"/>
  <c r="D8084" i="1"/>
  <c r="D8107" i="1"/>
  <c r="M8107" i="1"/>
  <c r="M8129" i="1"/>
  <c r="D8192" i="1"/>
  <c r="M8213" i="1"/>
  <c r="M8244" i="1"/>
  <c r="D8244" i="1"/>
  <c r="M8310" i="1"/>
  <c r="D8391" i="1"/>
  <c r="M8391" i="1"/>
  <c r="M8437" i="1"/>
  <c r="D8437" i="1"/>
  <c r="D8617" i="1"/>
  <c r="M8617" i="1"/>
  <c r="D8699" i="1"/>
  <c r="M8699" i="1"/>
  <c r="D8721" i="1"/>
  <c r="D8733" i="1"/>
  <c r="M8733" i="1"/>
  <c r="M8775" i="1"/>
  <c r="D8775" i="1"/>
  <c r="M8787" i="1"/>
  <c r="D8789" i="1"/>
  <c r="M8789" i="1"/>
  <c r="M8802" i="1"/>
  <c r="D8802" i="1"/>
  <c r="D8869" i="1"/>
  <c r="M8869" i="1"/>
  <c r="D8876" i="1"/>
  <c r="M8934" i="1"/>
  <c r="D8934" i="1"/>
  <c r="D8987" i="1"/>
  <c r="M9298" i="1"/>
  <c r="D9298" i="1"/>
  <c r="M9738" i="1"/>
  <c r="D9738" i="1"/>
  <c r="M11196" i="1"/>
  <c r="D11196" i="1"/>
  <c r="D11233" i="1"/>
  <c r="M11233" i="1"/>
  <c r="M17511" i="1"/>
  <c r="D17511" i="1"/>
  <c r="M6998" i="1"/>
  <c r="M7024" i="1"/>
  <c r="M7073" i="1"/>
  <c r="M7103" i="1"/>
  <c r="M7205" i="1"/>
  <c r="D7227" i="1"/>
  <c r="M7245" i="1"/>
  <c r="D7245" i="1"/>
  <c r="M7302" i="1"/>
  <c r="D7302" i="1"/>
  <c r="D7307" i="1"/>
  <c r="M7318" i="1"/>
  <c r="D7318" i="1"/>
  <c r="D7323" i="1"/>
  <c r="M7334" i="1"/>
  <c r="D7334" i="1"/>
  <c r="D7339" i="1"/>
  <c r="M7347" i="1"/>
  <c r="M7376" i="1"/>
  <c r="D7376" i="1"/>
  <c r="M7392" i="1"/>
  <c r="D7392" i="1"/>
  <c r="M7452" i="1"/>
  <c r="D7452" i="1"/>
  <c r="D7457" i="1"/>
  <c r="M7468" i="1"/>
  <c r="D7468" i="1"/>
  <c r="D7473" i="1"/>
  <c r="M7484" i="1"/>
  <c r="D7484" i="1"/>
  <c r="D7489" i="1"/>
  <c r="M7494" i="1"/>
  <c r="D7494" i="1"/>
  <c r="M7503" i="1"/>
  <c r="D7549" i="1"/>
  <c r="M7549" i="1"/>
  <c r="D7563" i="1"/>
  <c r="M7563" i="1"/>
  <c r="M7568" i="1"/>
  <c r="D7568" i="1"/>
  <c r="D7577" i="1"/>
  <c r="M7582" i="1"/>
  <c r="D7599" i="1"/>
  <c r="M7599" i="1"/>
  <c r="D7613" i="1"/>
  <c r="M7613" i="1"/>
  <c r="M7618" i="1"/>
  <c r="D7618" i="1"/>
  <c r="D7627" i="1"/>
  <c r="M7632" i="1"/>
  <c r="D7649" i="1"/>
  <c r="M7649" i="1"/>
  <c r="D7663" i="1"/>
  <c r="M7663" i="1"/>
  <c r="M7668" i="1"/>
  <c r="D7668" i="1"/>
  <c r="D7677" i="1"/>
  <c r="M7692" i="1"/>
  <c r="D7692" i="1"/>
  <c r="D7697" i="1"/>
  <c r="M7697" i="1"/>
  <c r="M7724" i="1"/>
  <c r="D7724" i="1"/>
  <c r="D7729" i="1"/>
  <c r="M7729" i="1"/>
  <c r="M7734" i="1"/>
  <c r="D7739" i="1"/>
  <c r="M7739" i="1"/>
  <c r="M7744" i="1"/>
  <c r="D7744" i="1"/>
  <c r="M7766" i="1"/>
  <c r="D7771" i="1"/>
  <c r="M7771" i="1"/>
  <c r="M7776" i="1"/>
  <c r="D7776" i="1"/>
  <c r="M7916" i="1"/>
  <c r="M7944" i="1"/>
  <c r="D7944" i="1"/>
  <c r="D7991" i="1"/>
  <c r="D8007" i="1"/>
  <c r="D8011" i="1"/>
  <c r="D8018" i="1"/>
  <c r="D8025" i="1"/>
  <c r="M8025" i="1"/>
  <c r="M8052" i="1"/>
  <c r="D8052" i="1"/>
  <c r="M8070" i="1"/>
  <c r="D8070" i="1"/>
  <c r="D8099" i="1"/>
  <c r="M8142" i="1"/>
  <c r="M8187" i="1"/>
  <c r="M8194" i="1"/>
  <c r="D8194" i="1"/>
  <c r="M8250" i="1"/>
  <c r="M8268" i="1"/>
  <c r="M8295" i="1"/>
  <c r="M8302" i="1"/>
  <c r="D8302" i="1"/>
  <c r="D8325" i="1"/>
  <c r="D8375" i="1"/>
  <c r="M8375" i="1"/>
  <c r="M8404" i="1"/>
  <c r="D8404" i="1"/>
  <c r="M8410" i="1"/>
  <c r="M8454" i="1"/>
  <c r="D8454" i="1"/>
  <c r="M8460" i="1"/>
  <c r="M8486" i="1"/>
  <c r="D8486" i="1"/>
  <c r="M8500" i="1"/>
  <c r="D8500" i="1"/>
  <c r="D8515" i="1"/>
  <c r="M8515" i="1"/>
  <c r="M8525" i="1"/>
  <c r="D8529" i="1"/>
  <c r="M8535" i="1"/>
  <c r="D8535" i="1"/>
  <c r="D8544" i="1"/>
  <c r="M8544" i="1"/>
  <c r="D8570" i="1"/>
  <c r="M8583" i="1"/>
  <c r="D8615" i="1"/>
  <c r="M8615" i="1"/>
  <c r="M8653" i="1"/>
  <c r="D8655" i="1"/>
  <c r="M8655" i="1"/>
  <c r="D8663" i="1"/>
  <c r="M8663" i="1"/>
  <c r="D8745" i="1"/>
  <c r="D8882" i="1"/>
  <c r="M8901" i="1"/>
  <c r="M8945" i="1"/>
  <c r="D8945" i="1"/>
  <c r="M9059" i="1"/>
  <c r="M9061" i="1"/>
  <c r="D9061" i="1"/>
  <c r="D9074" i="1"/>
  <c r="D9107" i="1"/>
  <c r="M9107" i="1"/>
  <c r="M9110" i="1"/>
  <c r="D9110" i="1"/>
  <c r="M9117" i="1"/>
  <c r="D9117" i="1"/>
  <c r="M9230" i="1"/>
  <c r="M9263" i="1"/>
  <c r="D9263" i="1"/>
  <c r="D9277" i="1"/>
  <c r="M9277" i="1"/>
  <c r="D9279" i="1"/>
  <c r="M9279" i="1"/>
  <c r="D9345" i="1"/>
  <c r="M9345" i="1"/>
  <c r="D9350" i="1"/>
  <c r="M9350" i="1"/>
  <c r="D9395" i="1"/>
  <c r="M9395" i="1"/>
  <c r="D9445" i="1"/>
  <c r="M9445" i="1"/>
  <c r="D9550" i="1"/>
  <c r="M9550" i="1"/>
  <c r="M9630" i="1"/>
  <c r="D9630" i="1"/>
  <c r="M9749" i="1"/>
  <c r="D9749" i="1"/>
  <c r="D9761" i="1"/>
  <c r="M9761" i="1"/>
  <c r="M9824" i="1"/>
  <c r="D9824" i="1"/>
  <c r="M9829" i="1"/>
  <c r="D9829" i="1"/>
  <c r="M9965" i="1"/>
  <c r="D9965" i="1"/>
  <c r="M10007" i="1"/>
  <c r="M10082" i="1"/>
  <c r="M11084" i="1"/>
  <c r="D11084" i="1"/>
  <c r="M12165" i="1"/>
  <c r="D12165" i="1"/>
  <c r="M7048" i="1"/>
  <c r="M7095" i="1"/>
  <c r="D7118" i="1"/>
  <c r="M7118" i="1"/>
  <c r="M7129" i="1"/>
  <c r="D7151" i="1"/>
  <c r="M7155" i="1"/>
  <c r="M7188" i="1"/>
  <c r="D7250" i="1"/>
  <c r="M7360" i="1"/>
  <c r="D7360" i="1"/>
  <c r="D7515" i="1"/>
  <c r="M7515" i="1"/>
  <c r="D7529" i="1"/>
  <c r="M7529" i="1"/>
  <c r="M7534" i="1"/>
  <c r="D7534" i="1"/>
  <c r="M7544" i="1"/>
  <c r="D7544" i="1"/>
  <c r="M7553" i="1"/>
  <c r="M7594" i="1"/>
  <c r="D7594" i="1"/>
  <c r="M7603" i="1"/>
  <c r="M7644" i="1"/>
  <c r="D7644" i="1"/>
  <c r="M7653" i="1"/>
  <c r="D7781" i="1"/>
  <c r="M7781" i="1"/>
  <c r="M7808" i="1"/>
  <c r="D7808" i="1"/>
  <c r="D7813" i="1"/>
  <c r="M7813" i="1"/>
  <c r="D7831" i="1"/>
  <c r="M7831" i="1"/>
  <c r="M7860" i="1"/>
  <c r="D7860" i="1"/>
  <c r="M7878" i="1"/>
  <c r="D7878" i="1"/>
  <c r="D7907" i="1"/>
  <c r="M7950" i="1"/>
  <c r="M7995" i="1"/>
  <c r="M8002" i="1"/>
  <c r="D8002" i="1"/>
  <c r="M8058" i="1"/>
  <c r="M8076" i="1"/>
  <c r="M8103" i="1"/>
  <c r="M8110" i="1"/>
  <c r="D8110" i="1"/>
  <c r="D8133" i="1"/>
  <c r="D8149" i="1"/>
  <c r="D8153" i="1"/>
  <c r="M8160" i="1"/>
  <c r="D8160" i="1"/>
  <c r="D8167" i="1"/>
  <c r="D8171" i="1"/>
  <c r="M8178" i="1"/>
  <c r="D8178" i="1"/>
  <c r="M8212" i="1"/>
  <c r="D8212" i="1"/>
  <c r="D8241" i="1"/>
  <c r="D8257" i="1"/>
  <c r="D8259" i="1"/>
  <c r="D8275" i="1"/>
  <c r="D8279" i="1"/>
  <c r="M8286" i="1"/>
  <c r="D8286" i="1"/>
  <c r="M8329" i="1"/>
  <c r="M8336" i="1"/>
  <c r="D8336" i="1"/>
  <c r="D8417" i="1"/>
  <c r="D8421" i="1"/>
  <c r="M8428" i="1"/>
  <c r="D8428" i="1"/>
  <c r="D8441" i="1"/>
  <c r="M8441" i="1"/>
  <c r="M8502" i="1"/>
  <c r="D8502" i="1"/>
  <c r="D8527" i="1"/>
  <c r="M8542" i="1"/>
  <c r="M8568" i="1"/>
  <c r="D8568" i="1"/>
  <c r="M8602" i="1"/>
  <c r="D8602" i="1"/>
  <c r="M8692" i="1"/>
  <c r="D8692" i="1"/>
  <c r="M8709" i="1"/>
  <c r="D8771" i="1"/>
  <c r="M8771" i="1"/>
  <c r="M8810" i="1"/>
  <c r="M8859" i="1"/>
  <c r="M8861" i="1"/>
  <c r="D8861" i="1"/>
  <c r="M8874" i="1"/>
  <c r="D8874" i="1"/>
  <c r="M8930" i="1"/>
  <c r="M8943" i="1"/>
  <c r="M9028" i="1"/>
  <c r="D9028" i="1"/>
  <c r="M9045" i="1"/>
  <c r="M9123" i="1"/>
  <c r="D9123" i="1"/>
  <c r="D9129" i="1"/>
  <c r="M9162" i="1"/>
  <c r="D9162" i="1"/>
  <c r="M9172" i="1"/>
  <c r="D9172" i="1"/>
  <c r="D9257" i="1"/>
  <c r="M9257" i="1"/>
  <c r="D9373" i="1"/>
  <c r="M9373" i="1"/>
  <c r="M9416" i="1"/>
  <c r="D9416" i="1"/>
  <c r="M9475" i="1"/>
  <c r="D9475" i="1"/>
  <c r="M9499" i="1"/>
  <c r="D9499" i="1"/>
  <c r="M9555" i="1"/>
  <c r="D9555" i="1"/>
  <c r="M9797" i="1"/>
  <c r="D9853" i="1"/>
  <c r="M9853" i="1"/>
  <c r="M9856" i="1"/>
  <c r="D9856" i="1"/>
  <c r="D10007" i="1"/>
  <c r="M10083" i="1"/>
  <c r="D10083" i="1"/>
  <c r="D10713" i="1"/>
  <c r="M10713" i="1"/>
  <c r="M6982" i="1"/>
  <c r="M7087" i="1"/>
  <c r="M7158" i="1"/>
  <c r="M7173" i="1"/>
  <c r="M7242" i="1"/>
  <c r="D7242" i="1"/>
  <c r="D7247" i="1"/>
  <c r="M7397" i="1"/>
  <c r="D7397" i="1"/>
  <c r="M7413" i="1"/>
  <c r="D7413" i="1"/>
  <c r="M7429" i="1"/>
  <c r="D7429" i="1"/>
  <c r="D7491" i="1"/>
  <c r="M7510" i="1"/>
  <c r="D7510" i="1"/>
  <c r="M7519" i="1"/>
  <c r="D7565" i="1"/>
  <c r="M7565" i="1"/>
  <c r="D7579" i="1"/>
  <c r="M7579" i="1"/>
  <c r="M7584" i="1"/>
  <c r="D7584" i="1"/>
  <c r="D7615" i="1"/>
  <c r="M7615" i="1"/>
  <c r="D7629" i="1"/>
  <c r="M7629" i="1"/>
  <c r="D7634" i="1"/>
  <c r="D7665" i="1"/>
  <c r="M7665" i="1"/>
  <c r="D7679" i="1"/>
  <c r="M7679" i="1"/>
  <c r="M7684" i="1"/>
  <c r="D7689" i="1"/>
  <c r="M7689" i="1"/>
  <c r="M7694" i="1"/>
  <c r="D7694" i="1"/>
  <c r="M7716" i="1"/>
  <c r="D7721" i="1"/>
  <c r="M7721" i="1"/>
  <c r="M7726" i="1"/>
  <c r="D7726" i="1"/>
  <c r="D7731" i="1"/>
  <c r="M7731" i="1"/>
  <c r="M7758" i="1"/>
  <c r="D7758" i="1"/>
  <c r="D7763" i="1"/>
  <c r="M7763" i="1"/>
  <c r="M7866" i="1"/>
  <c r="M7884" i="1"/>
  <c r="M7911" i="1"/>
  <c r="M7918" i="1"/>
  <c r="D7918" i="1"/>
  <c r="D7941" i="1"/>
  <c r="D7957" i="1"/>
  <c r="D7961" i="1"/>
  <c r="M7968" i="1"/>
  <c r="D7968" i="1"/>
  <c r="D7975" i="1"/>
  <c r="D7979" i="1"/>
  <c r="M7986" i="1"/>
  <c r="D7986" i="1"/>
  <c r="M8020" i="1"/>
  <c r="D8020" i="1"/>
  <c r="D8049" i="1"/>
  <c r="D8065" i="1"/>
  <c r="D8067" i="1"/>
  <c r="D8083" i="1"/>
  <c r="D8087" i="1"/>
  <c r="M8094" i="1"/>
  <c r="D8094" i="1"/>
  <c r="M8137" i="1"/>
  <c r="M8144" i="1"/>
  <c r="D8144" i="1"/>
  <c r="M8200" i="1"/>
  <c r="M8218" i="1"/>
  <c r="M8245" i="1"/>
  <c r="M8252" i="1"/>
  <c r="D8252" i="1"/>
  <c r="M8263" i="1"/>
  <c r="M8270" i="1"/>
  <c r="D8270" i="1"/>
  <c r="D8309" i="1"/>
  <c r="D8313" i="1"/>
  <c r="M8320" i="1"/>
  <c r="D8320" i="1"/>
  <c r="M8342" i="1"/>
  <c r="M8370" i="1"/>
  <c r="D8370" i="1"/>
  <c r="M8412" i="1"/>
  <c r="D8412" i="1"/>
  <c r="M8434" i="1"/>
  <c r="D8434" i="1"/>
  <c r="D8451" i="1"/>
  <c r="M8468" i="1"/>
  <c r="M8594" i="1"/>
  <c r="M8694" i="1"/>
  <c r="D8749" i="1"/>
  <c r="M8749" i="1"/>
  <c r="M8816" i="1"/>
  <c r="D8816" i="1"/>
  <c r="M8845" i="1"/>
  <c r="D8899" i="1"/>
  <c r="M8899" i="1"/>
  <c r="M8925" i="1"/>
  <c r="D8925" i="1"/>
  <c r="M8967" i="1"/>
  <c r="D8967" i="1"/>
  <c r="D9065" i="1"/>
  <c r="D9075" i="1"/>
  <c r="M9075" i="1"/>
  <c r="M9101" i="1"/>
  <c r="M9108" i="1"/>
  <c r="D9108" i="1"/>
  <c r="M9147" i="1"/>
  <c r="D9147" i="1"/>
  <c r="M9177" i="1"/>
  <c r="D9177" i="1"/>
  <c r="D9179" i="1"/>
  <c r="M9179" i="1"/>
  <c r="M9239" i="1"/>
  <c r="M9269" i="1"/>
  <c r="D9269" i="1"/>
  <c r="M9284" i="1"/>
  <c r="D9284" i="1"/>
  <c r="D9297" i="1"/>
  <c r="M9297" i="1"/>
  <c r="D9329" i="1"/>
  <c r="M9329" i="1"/>
  <c r="M9340" i="1"/>
  <c r="D9340" i="1"/>
  <c r="M9434" i="1"/>
  <c r="D9434" i="1"/>
  <c r="M9491" i="1"/>
  <c r="M9561" i="1"/>
  <c r="D9561" i="1"/>
  <c r="M9595" i="1"/>
  <c r="D9595" i="1"/>
  <c r="M9613" i="1"/>
  <c r="D9613" i="1"/>
  <c r="M9666" i="1"/>
  <c r="D9666" i="1"/>
  <c r="M9923" i="1"/>
  <c r="D9923" i="1"/>
  <c r="M9949" i="1"/>
  <c r="D9949" i="1"/>
  <c r="D9961" i="1"/>
  <c r="M9961" i="1"/>
  <c r="M10215" i="1"/>
  <c r="M10223" i="1"/>
  <c r="D10223" i="1"/>
  <c r="M10424" i="1"/>
  <c r="D10424" i="1"/>
  <c r="D11791" i="1"/>
  <c r="M11791" i="1"/>
  <c r="D11887" i="1"/>
  <c r="M11887" i="1"/>
  <c r="D6972" i="1"/>
  <c r="D6982" i="1"/>
  <c r="M7006" i="1"/>
  <c r="M7032" i="1"/>
  <c r="D7087" i="1"/>
  <c r="D7158" i="1"/>
  <c r="D7162" i="1"/>
  <c r="D7173" i="1"/>
  <c r="D7177" i="1"/>
  <c r="M7195" i="1"/>
  <c r="D7204" i="1"/>
  <c r="D7211" i="1"/>
  <c r="M7214" i="1"/>
  <c r="D7219" i="1"/>
  <c r="D7263" i="1"/>
  <c r="D7279" i="1"/>
  <c r="D7295" i="1"/>
  <c r="D7354" i="1"/>
  <c r="M7402" i="1"/>
  <c r="D7402" i="1"/>
  <c r="D7407" i="1"/>
  <c r="M7407" i="1"/>
  <c r="M7418" i="1"/>
  <c r="D7418" i="1"/>
  <c r="D7423" i="1"/>
  <c r="M7423" i="1"/>
  <c r="M7434" i="1"/>
  <c r="D7434" i="1"/>
  <c r="D7439" i="1"/>
  <c r="M7439" i="1"/>
  <c r="D7495" i="1"/>
  <c r="M7500" i="1"/>
  <c r="D7519" i="1"/>
  <c r="D7531" i="1"/>
  <c r="M7531" i="1"/>
  <c r="D7541" i="1"/>
  <c r="M7560" i="1"/>
  <c r="D7560" i="1"/>
  <c r="M7569" i="1"/>
  <c r="D7591" i="1"/>
  <c r="M7610" i="1"/>
  <c r="D7610" i="1"/>
  <c r="M7619" i="1"/>
  <c r="D7641" i="1"/>
  <c r="M7660" i="1"/>
  <c r="D7660" i="1"/>
  <c r="M7669" i="1"/>
  <c r="D7684" i="1"/>
  <c r="D7711" i="1"/>
  <c r="D7716" i="1"/>
  <c r="M7800" i="1"/>
  <c r="D7805" i="1"/>
  <c r="M7805" i="1"/>
  <c r="M7810" i="1"/>
  <c r="D7810" i="1"/>
  <c r="M7828" i="1"/>
  <c r="D7828" i="1"/>
  <c r="D7857" i="1"/>
  <c r="D7866" i="1"/>
  <c r="D7873" i="1"/>
  <c r="D7875" i="1"/>
  <c r="D7884" i="1"/>
  <c r="D7891" i="1"/>
  <c r="D7895" i="1"/>
  <c r="M7902" i="1"/>
  <c r="D7902" i="1"/>
  <c r="D7911" i="1"/>
  <c r="M7945" i="1"/>
  <c r="M7952" i="1"/>
  <c r="D7952" i="1"/>
  <c r="M8008" i="1"/>
  <c r="M8026" i="1"/>
  <c r="M8053" i="1"/>
  <c r="M8060" i="1"/>
  <c r="D8060" i="1"/>
  <c r="M8071" i="1"/>
  <c r="M8078" i="1"/>
  <c r="D8078" i="1"/>
  <c r="D8117" i="1"/>
  <c r="D8121" i="1"/>
  <c r="M8128" i="1"/>
  <c r="D8128" i="1"/>
  <c r="D8137" i="1"/>
  <c r="M8184" i="1"/>
  <c r="D8184" i="1"/>
  <c r="D8191" i="1"/>
  <c r="M8191" i="1"/>
  <c r="D8200" i="1"/>
  <c r="D8218" i="1"/>
  <c r="D8225" i="1"/>
  <c r="D8229" i="1"/>
  <c r="M8236" i="1"/>
  <c r="D8236" i="1"/>
  <c r="D8245" i="1"/>
  <c r="D8263" i="1"/>
  <c r="M8292" i="1"/>
  <c r="D8292" i="1"/>
  <c r="D8299" i="1"/>
  <c r="M8299" i="1"/>
  <c r="D8342" i="1"/>
  <c r="D8363" i="1"/>
  <c r="M8376" i="1"/>
  <c r="D8376" i="1"/>
  <c r="D8383" i="1"/>
  <c r="M8383" i="1"/>
  <c r="M8429" i="1"/>
  <c r="M8455" i="1"/>
  <c r="D8468" i="1"/>
  <c r="D8483" i="1"/>
  <c r="M8483" i="1"/>
  <c r="M8490" i="1"/>
  <c r="D8512" i="1"/>
  <c r="M8536" i="1"/>
  <c r="D8536" i="1"/>
  <c r="M8551" i="1"/>
  <c r="D8551" i="1"/>
  <c r="D8575" i="1"/>
  <c r="M8575" i="1"/>
  <c r="D8581" i="1"/>
  <c r="M8581" i="1"/>
  <c r="M8608" i="1"/>
  <c r="D8608" i="1"/>
  <c r="M8668" i="1"/>
  <c r="D8668" i="1"/>
  <c r="D8694" i="1"/>
  <c r="D8727" i="1"/>
  <c r="M8742" i="1"/>
  <c r="D8793" i="1"/>
  <c r="M8793" i="1"/>
  <c r="M8801" i="1"/>
  <c r="D8845" i="1"/>
  <c r="D8865" i="1"/>
  <c r="D8883" i="1"/>
  <c r="M8883" i="1"/>
  <c r="M8952" i="1"/>
  <c r="D8952" i="1"/>
  <c r="D8983" i="1"/>
  <c r="M8983" i="1"/>
  <c r="M9000" i="1"/>
  <c r="D9015" i="1"/>
  <c r="M9015" i="1"/>
  <c r="M9068" i="1"/>
  <c r="D9068" i="1"/>
  <c r="D9101" i="1"/>
  <c r="M9217" i="1"/>
  <c r="M9233" i="1"/>
  <c r="D9233" i="1"/>
  <c r="D9239" i="1"/>
  <c r="M9258" i="1"/>
  <c r="D9258" i="1"/>
  <c r="M9313" i="1"/>
  <c r="D9313" i="1"/>
  <c r="D9379" i="1"/>
  <c r="M9379" i="1"/>
  <c r="D9383" i="1"/>
  <c r="M9383" i="1"/>
  <c r="M9388" i="1"/>
  <c r="D9388" i="1"/>
  <c r="D9403" i="1"/>
  <c r="M9403" i="1"/>
  <c r="M9414" i="1"/>
  <c r="D9414" i="1"/>
  <c r="D9491" i="1"/>
  <c r="D9534" i="1"/>
  <c r="M9534" i="1"/>
  <c r="D9585" i="1"/>
  <c r="M9721" i="1"/>
  <c r="D9721" i="1"/>
  <c r="M9764" i="1"/>
  <c r="D9764" i="1"/>
  <c r="M9822" i="1"/>
  <c r="D9822" i="1"/>
  <c r="M9972" i="1"/>
  <c r="D9972" i="1"/>
  <c r="D10215" i="1"/>
  <c r="M11638" i="1"/>
  <c r="D11638" i="1"/>
  <c r="M12027" i="1"/>
  <c r="D12027" i="1"/>
  <c r="M12038" i="1"/>
  <c r="D12038" i="1"/>
  <c r="M7121" i="1"/>
  <c r="M7171" i="1"/>
  <c r="M7368" i="1"/>
  <c r="D7368" i="1"/>
  <c r="M7371" i="1"/>
  <c r="D7505" i="1"/>
  <c r="M7505" i="1"/>
  <c r="M7508" i="1"/>
  <c r="D7537" i="1"/>
  <c r="M7537" i="1"/>
  <c r="D7555" i="1"/>
  <c r="M7555" i="1"/>
  <c r="M7558" i="1"/>
  <c r="D7605" i="1"/>
  <c r="M7605" i="1"/>
  <c r="M7608" i="1"/>
  <c r="D7655" i="1"/>
  <c r="M7655" i="1"/>
  <c r="M7658" i="1"/>
  <c r="M7702" i="1"/>
  <c r="D7702" i="1"/>
  <c r="M7752" i="1"/>
  <c r="D7752" i="1"/>
  <c r="M7802" i="1"/>
  <c r="D7802" i="1"/>
  <c r="D7849" i="1"/>
  <c r="M7900" i="1"/>
  <c r="M7934" i="1"/>
  <c r="M7960" i="1"/>
  <c r="D7960" i="1"/>
  <c r="D7965" i="1"/>
  <c r="M7978" i="1"/>
  <c r="D7978" i="1"/>
  <c r="D7983" i="1"/>
  <c r="M8016" i="1"/>
  <c r="M8042" i="1"/>
  <c r="M8086" i="1"/>
  <c r="D8086" i="1"/>
  <c r="D8091" i="1"/>
  <c r="M8120" i="1"/>
  <c r="D8120" i="1"/>
  <c r="D8125" i="1"/>
  <c r="M8158" i="1"/>
  <c r="M8176" i="1"/>
  <c r="M8202" i="1"/>
  <c r="D8202" i="1"/>
  <c r="D8207" i="1"/>
  <c r="M8228" i="1"/>
  <c r="D8228" i="1"/>
  <c r="D8233" i="1"/>
  <c r="M8284" i="1"/>
  <c r="M8318" i="1"/>
  <c r="M8344" i="1"/>
  <c r="D8344" i="1"/>
  <c r="D8349" i="1"/>
  <c r="M8362" i="1"/>
  <c r="D8362" i="1"/>
  <c r="D8367" i="1"/>
  <c r="M8400" i="1"/>
  <c r="M8426" i="1"/>
  <c r="M8470" i="1"/>
  <c r="D8470" i="1"/>
  <c r="D8475" i="1"/>
  <c r="D8507" i="1"/>
  <c r="M8521" i="1"/>
  <c r="D8521" i="1"/>
  <c r="D8555" i="1"/>
  <c r="M8562" i="1"/>
  <c r="D8562" i="1"/>
  <c r="M8567" i="1"/>
  <c r="D8567" i="1"/>
  <c r="D8599" i="1"/>
  <c r="M8599" i="1"/>
  <c r="M8650" i="1"/>
  <c r="D8657" i="1"/>
  <c r="D8679" i="1"/>
  <c r="M8683" i="1"/>
  <c r="D8683" i="1"/>
  <c r="D8685" i="1"/>
  <c r="M8724" i="1"/>
  <c r="D8724" i="1"/>
  <c r="D8747" i="1"/>
  <c r="M8747" i="1"/>
  <c r="M8760" i="1"/>
  <c r="D8760" i="1"/>
  <c r="D8791" i="1"/>
  <c r="D8813" i="1"/>
  <c r="M8817" i="1"/>
  <c r="D8817" i="1"/>
  <c r="D8819" i="1"/>
  <c r="M8951" i="1"/>
  <c r="D8957" i="1"/>
  <c r="M8957" i="1"/>
  <c r="M8978" i="1"/>
  <c r="D8991" i="1"/>
  <c r="M8991" i="1"/>
  <c r="M9027" i="1"/>
  <c r="D9027" i="1"/>
  <c r="M9036" i="1"/>
  <c r="D9036" i="1"/>
  <c r="M9093" i="1"/>
  <c r="M9095" i="1"/>
  <c r="D9095" i="1"/>
  <c r="D9103" i="1"/>
  <c r="M9183" i="1"/>
  <c r="D9183" i="1"/>
  <c r="M9199" i="1"/>
  <c r="D9199" i="1"/>
  <c r="D9204" i="1"/>
  <c r="M9213" i="1"/>
  <c r="D9213" i="1"/>
  <c r="M9225" i="1"/>
  <c r="D9247" i="1"/>
  <c r="M9247" i="1"/>
  <c r="M9249" i="1"/>
  <c r="D9249" i="1"/>
  <c r="M9290" i="1"/>
  <c r="D9318" i="1"/>
  <c r="M9318" i="1"/>
  <c r="M9339" i="1"/>
  <c r="D9368" i="1"/>
  <c r="M9415" i="1"/>
  <c r="D9415" i="1"/>
  <c r="M9419" i="1"/>
  <c r="D9419" i="1"/>
  <c r="M9450" i="1"/>
  <c r="D9450" i="1"/>
  <c r="M9485" i="1"/>
  <c r="D9485" i="1"/>
  <c r="M9489" i="1"/>
  <c r="D9489" i="1"/>
  <c r="M9565" i="1"/>
  <c r="M9569" i="1"/>
  <c r="D9569" i="1"/>
  <c r="M9594" i="1"/>
  <c r="D9594" i="1"/>
  <c r="M9645" i="1"/>
  <c r="D9645" i="1"/>
  <c r="M9714" i="1"/>
  <c r="D9785" i="1"/>
  <c r="M9785" i="1"/>
  <c r="M9964" i="1"/>
  <c r="D9964" i="1"/>
  <c r="D10061" i="1"/>
  <c r="M10061" i="1"/>
  <c r="M10128" i="1"/>
  <c r="D10128" i="1"/>
  <c r="M10182" i="1"/>
  <c r="D10182" i="1"/>
  <c r="M10532" i="1"/>
  <c r="D10532" i="1"/>
  <c r="D10809" i="1"/>
  <c r="M10809" i="1"/>
  <c r="M11034" i="1"/>
  <c r="D11034" i="1"/>
  <c r="M11171" i="1"/>
  <c r="D11171" i="1"/>
  <c r="D8341" i="1"/>
  <c r="D8359" i="1"/>
  <c r="M8392" i="1"/>
  <c r="M8418" i="1"/>
  <c r="M8444" i="1"/>
  <c r="D8444" i="1"/>
  <c r="D8449" i="1"/>
  <c r="M8462" i="1"/>
  <c r="D8462" i="1"/>
  <c r="D8467" i="1"/>
  <c r="M8492" i="1"/>
  <c r="D8494" i="1"/>
  <c r="M8584" i="1"/>
  <c r="D8584" i="1"/>
  <c r="M8610" i="1"/>
  <c r="D8621" i="1"/>
  <c r="M8621" i="1"/>
  <c r="M8625" i="1"/>
  <c r="M8634" i="1"/>
  <c r="D8697" i="1"/>
  <c r="M8697" i="1"/>
  <c r="M8710" i="1"/>
  <c r="D8710" i="1"/>
  <c r="D8751" i="1"/>
  <c r="M8824" i="1"/>
  <c r="D8835" i="1"/>
  <c r="D8849" i="1"/>
  <c r="M8849" i="1"/>
  <c r="M8892" i="1"/>
  <c r="M8902" i="1"/>
  <c r="M8908" i="1"/>
  <c r="D8908" i="1"/>
  <c r="M8916" i="1"/>
  <c r="D8916" i="1"/>
  <c r="D8949" i="1"/>
  <c r="M8960" i="1"/>
  <c r="M8975" i="1"/>
  <c r="D8975" i="1"/>
  <c r="M9001" i="1"/>
  <c r="M9003" i="1"/>
  <c r="D9003" i="1"/>
  <c r="D9011" i="1"/>
  <c r="M9025" i="1"/>
  <c r="D9025" i="1"/>
  <c r="D9049" i="1"/>
  <c r="M9049" i="1"/>
  <c r="M9084" i="1"/>
  <c r="M9142" i="1"/>
  <c r="M9148" i="1"/>
  <c r="D9148" i="1"/>
  <c r="M9174" i="1"/>
  <c r="D9174" i="1"/>
  <c r="M9288" i="1"/>
  <c r="D9304" i="1"/>
  <c r="D9323" i="1"/>
  <c r="M9323" i="1"/>
  <c r="M9343" i="1"/>
  <c r="M9348" i="1"/>
  <c r="D9348" i="1"/>
  <c r="M9384" i="1"/>
  <c r="M9389" i="1"/>
  <c r="M9496" i="1"/>
  <c r="D9496" i="1"/>
  <c r="M9519" i="1"/>
  <c r="D9519" i="1"/>
  <c r="M9553" i="1"/>
  <c r="D9553" i="1"/>
  <c r="D9558" i="1"/>
  <c r="M9558" i="1"/>
  <c r="D9576" i="1"/>
  <c r="M9576" i="1"/>
  <c r="M9637" i="1"/>
  <c r="D9637" i="1"/>
  <c r="M9674" i="1"/>
  <c r="D9674" i="1"/>
  <c r="M9688" i="1"/>
  <c r="D9688" i="1"/>
  <c r="M9696" i="1"/>
  <c r="D9744" i="1"/>
  <c r="M9744" i="1"/>
  <c r="M9750" i="1"/>
  <c r="D9750" i="1"/>
  <c r="D9820" i="1"/>
  <c r="M9820" i="1"/>
  <c r="D10795" i="1"/>
  <c r="M10795" i="1"/>
  <c r="M11002" i="1"/>
  <c r="D11002" i="1"/>
  <c r="D10045" i="1"/>
  <c r="D10453" i="1"/>
  <c r="M10453" i="1"/>
  <c r="M10572" i="1"/>
  <c r="M10580" i="1"/>
  <c r="D10967" i="1"/>
  <c r="M10967" i="1"/>
  <c r="M10338" i="1"/>
  <c r="M11313" i="1"/>
  <c r="D11313" i="1"/>
  <c r="M11408" i="1"/>
  <c r="D11408" i="1"/>
  <c r="D11441" i="1"/>
  <c r="M11441" i="1"/>
  <c r="M11574" i="1"/>
  <c r="D11574" i="1"/>
  <c r="M7352" i="1"/>
  <c r="D7352" i="1"/>
  <c r="M7355" i="1"/>
  <c r="M7384" i="1"/>
  <c r="D7384" i="1"/>
  <c r="M7387" i="1"/>
  <c r="M7492" i="1"/>
  <c r="D7521" i="1"/>
  <c r="M7521" i="1"/>
  <c r="M7524" i="1"/>
  <c r="D7539" i="1"/>
  <c r="M7539" i="1"/>
  <c r="M7542" i="1"/>
  <c r="D7571" i="1"/>
  <c r="M7571" i="1"/>
  <c r="M7574" i="1"/>
  <c r="D7589" i="1"/>
  <c r="M7589" i="1"/>
  <c r="M7592" i="1"/>
  <c r="D7621" i="1"/>
  <c r="M7621" i="1"/>
  <c r="M7624" i="1"/>
  <c r="D7639" i="1"/>
  <c r="M7639" i="1"/>
  <c r="M7642" i="1"/>
  <c r="D7671" i="1"/>
  <c r="M7671" i="1"/>
  <c r="M7674" i="1"/>
  <c r="M7686" i="1"/>
  <c r="D7686" i="1"/>
  <c r="M7718" i="1"/>
  <c r="D7718" i="1"/>
  <c r="M7736" i="1"/>
  <c r="D7736" i="1"/>
  <c r="M7768" i="1"/>
  <c r="D7768" i="1"/>
  <c r="M7786" i="1"/>
  <c r="D7786" i="1"/>
  <c r="M7818" i="1"/>
  <c r="D7818" i="1"/>
  <c r="M7836" i="1"/>
  <c r="D7836" i="1"/>
  <c r="M7850" i="1"/>
  <c r="M7894" i="1"/>
  <c r="D7894" i="1"/>
  <c r="D7899" i="1"/>
  <c r="M7928" i="1"/>
  <c r="D7928" i="1"/>
  <c r="D7933" i="1"/>
  <c r="M7966" i="1"/>
  <c r="M7984" i="1"/>
  <c r="M8010" i="1"/>
  <c r="D8010" i="1"/>
  <c r="D8015" i="1"/>
  <c r="M8036" i="1"/>
  <c r="D8036" i="1"/>
  <c r="D8041" i="1"/>
  <c r="M8092" i="1"/>
  <c r="M8126" i="1"/>
  <c r="M8152" i="1"/>
  <c r="D8152" i="1"/>
  <c r="D8157" i="1"/>
  <c r="M8170" i="1"/>
  <c r="D8170" i="1"/>
  <c r="D8175" i="1"/>
  <c r="M8208" i="1"/>
  <c r="M8234" i="1"/>
  <c r="M8278" i="1"/>
  <c r="D8278" i="1"/>
  <c r="D8283" i="1"/>
  <c r="M8312" i="1"/>
  <c r="D8312" i="1"/>
  <c r="D8317" i="1"/>
  <c r="M8350" i="1"/>
  <c r="M8368" i="1"/>
  <c r="M8379" i="1"/>
  <c r="M8394" i="1"/>
  <c r="D8394" i="1"/>
  <c r="D8399" i="1"/>
  <c r="M8405" i="1"/>
  <c r="M8420" i="1"/>
  <c r="D8420" i="1"/>
  <c r="D8425" i="1"/>
  <c r="M8476" i="1"/>
  <c r="M8520" i="1"/>
  <c r="M8561" i="1"/>
  <c r="M8566" i="1"/>
  <c r="M8573" i="1"/>
  <c r="M8600" i="1"/>
  <c r="D8600" i="1"/>
  <c r="M8623" i="1"/>
  <c r="M8640" i="1"/>
  <c r="D8640" i="1"/>
  <c r="M8644" i="1"/>
  <c r="D8644" i="1"/>
  <c r="M8687" i="1"/>
  <c r="M8732" i="1"/>
  <c r="M8744" i="1"/>
  <c r="D8755" i="1"/>
  <c r="M8755" i="1"/>
  <c r="M8759" i="1"/>
  <c r="M8768" i="1"/>
  <c r="M8821" i="1"/>
  <c r="D8839" i="1"/>
  <c r="M8839" i="1"/>
  <c r="D8841" i="1"/>
  <c r="M8841" i="1"/>
  <c r="M8867" i="1"/>
  <c r="D8873" i="1"/>
  <c r="M8873" i="1"/>
  <c r="M8893" i="1"/>
  <c r="M8895" i="1"/>
  <c r="D8895" i="1"/>
  <c r="D8903" i="1"/>
  <c r="M8917" i="1"/>
  <c r="D8917" i="1"/>
  <c r="M8976" i="1"/>
  <c r="D8976" i="1"/>
  <c r="M8979" i="1"/>
  <c r="D9007" i="1"/>
  <c r="M9018" i="1"/>
  <c r="D9041" i="1"/>
  <c r="M9041" i="1"/>
  <c r="M9067" i="1"/>
  <c r="D9073" i="1"/>
  <c r="M9073" i="1"/>
  <c r="M9079" i="1"/>
  <c r="D9137" i="1"/>
  <c r="M9137" i="1"/>
  <c r="M9218" i="1"/>
  <c r="M9234" i="1"/>
  <c r="D9253" i="1"/>
  <c r="M9253" i="1"/>
  <c r="M9293" i="1"/>
  <c r="D9293" i="1"/>
  <c r="D9307" i="1"/>
  <c r="M9307" i="1"/>
  <c r="M9312" i="1"/>
  <c r="D9312" i="1"/>
  <c r="M9334" i="1"/>
  <c r="M9365" i="1"/>
  <c r="D9385" i="1"/>
  <c r="M9398" i="1"/>
  <c r="D9398" i="1"/>
  <c r="M9400" i="1"/>
  <c r="D9400" i="1"/>
  <c r="M9506" i="1"/>
  <c r="D9538" i="1"/>
  <c r="M9538" i="1"/>
  <c r="M9587" i="1"/>
  <c r="D9587" i="1"/>
  <c r="M9604" i="1"/>
  <c r="D9604" i="1"/>
  <c r="M9616" i="1"/>
  <c r="D9616" i="1"/>
  <c r="M9632" i="1"/>
  <c r="D9632" i="1"/>
  <c r="M9689" i="1"/>
  <c r="D9689" i="1"/>
  <c r="D9777" i="1"/>
  <c r="M9777" i="1"/>
  <c r="M10045" i="1"/>
  <c r="D10179" i="1"/>
  <c r="M10179" i="1"/>
  <c r="M10330" i="1"/>
  <c r="D10338" i="1"/>
  <c r="M10490" i="1"/>
  <c r="D10490" i="1"/>
  <c r="M11202" i="1"/>
  <c r="D11202" i="1"/>
  <c r="D11461" i="1"/>
  <c r="M11461" i="1"/>
  <c r="D11525" i="1"/>
  <c r="M11525" i="1"/>
  <c r="M7847" i="1"/>
  <c r="M7855" i="1"/>
  <c r="M7863" i="1"/>
  <c r="M7871" i="1"/>
  <c r="M7881" i="1"/>
  <c r="M7889" i="1"/>
  <c r="M7897" i="1"/>
  <c r="M7905" i="1"/>
  <c r="M7913" i="1"/>
  <c r="M7921" i="1"/>
  <c r="M7923" i="1"/>
  <c r="M7931" i="1"/>
  <c r="M7939" i="1"/>
  <c r="M7947" i="1"/>
  <c r="M7955" i="1"/>
  <c r="M7963" i="1"/>
  <c r="M7973" i="1"/>
  <c r="M7981" i="1"/>
  <c r="M7989" i="1"/>
  <c r="M7997" i="1"/>
  <c r="M8005" i="1"/>
  <c r="M8013" i="1"/>
  <c r="M8023" i="1"/>
  <c r="M8031" i="1"/>
  <c r="M8039" i="1"/>
  <c r="M8047" i="1"/>
  <c r="M8055" i="1"/>
  <c r="M8063" i="1"/>
  <c r="M8073" i="1"/>
  <c r="M8081" i="1"/>
  <c r="M8089" i="1"/>
  <c r="M8097" i="1"/>
  <c r="M8105" i="1"/>
  <c r="M8113" i="1"/>
  <c r="M8115" i="1"/>
  <c r="M8123" i="1"/>
  <c r="M8131" i="1"/>
  <c r="M8139" i="1"/>
  <c r="M8147" i="1"/>
  <c r="M8155" i="1"/>
  <c r="M8165" i="1"/>
  <c r="M8173" i="1"/>
  <c r="M8181" i="1"/>
  <c r="M8189" i="1"/>
  <c r="M8197" i="1"/>
  <c r="M8205" i="1"/>
  <c r="M8215" i="1"/>
  <c r="M8223" i="1"/>
  <c r="M8231" i="1"/>
  <c r="M8239" i="1"/>
  <c r="M8247" i="1"/>
  <c r="M8255" i="1"/>
  <c r="M8265" i="1"/>
  <c r="M8273" i="1"/>
  <c r="M8281" i="1"/>
  <c r="M8289" i="1"/>
  <c r="M8297" i="1"/>
  <c r="M8305" i="1"/>
  <c r="M8307" i="1"/>
  <c r="M8315" i="1"/>
  <c r="M8323" i="1"/>
  <c r="M8331" i="1"/>
  <c r="M8339" i="1"/>
  <c r="M8347" i="1"/>
  <c r="M8357" i="1"/>
  <c r="M8365" i="1"/>
  <c r="M8373" i="1"/>
  <c r="M8381" i="1"/>
  <c r="M8389" i="1"/>
  <c r="M8397" i="1"/>
  <c r="M8407" i="1"/>
  <c r="M8415" i="1"/>
  <c r="M8423" i="1"/>
  <c r="M8431" i="1"/>
  <c r="M8439" i="1"/>
  <c r="M8447" i="1"/>
  <c r="M8457" i="1"/>
  <c r="M8465" i="1"/>
  <c r="M8473" i="1"/>
  <c r="M8481" i="1"/>
  <c r="M8493" i="1"/>
  <c r="M8508" i="1"/>
  <c r="M8513" i="1"/>
  <c r="M8523" i="1"/>
  <c r="M8526" i="1"/>
  <c r="M8528" i="1"/>
  <c r="M8533" i="1"/>
  <c r="M8543" i="1"/>
  <c r="M8549" i="1"/>
  <c r="M8552" i="1"/>
  <c r="M8554" i="1"/>
  <c r="M8559" i="1"/>
  <c r="M8569" i="1"/>
  <c r="M8576" i="1"/>
  <c r="M8585" i="1"/>
  <c r="M8589" i="1"/>
  <c r="M8601" i="1"/>
  <c r="M8618" i="1"/>
  <c r="M8627" i="1"/>
  <c r="M8631" i="1"/>
  <c r="M8643" i="1"/>
  <c r="M8660" i="1"/>
  <c r="M8669" i="1"/>
  <c r="M8673" i="1"/>
  <c r="M8702" i="1"/>
  <c r="M8711" i="1"/>
  <c r="M8715" i="1"/>
  <c r="M8737" i="1"/>
  <c r="M8752" i="1"/>
  <c r="M8761" i="1"/>
  <c r="M8765" i="1"/>
  <c r="M8794" i="1"/>
  <c r="M8803" i="1"/>
  <c r="M8807" i="1"/>
  <c r="M8829" i="1"/>
  <c r="M8832" i="1"/>
  <c r="M8836" i="1"/>
  <c r="M8852" i="1"/>
  <c r="M8853" i="1"/>
  <c r="M8886" i="1"/>
  <c r="M8887" i="1"/>
  <c r="D8923" i="1"/>
  <c r="M8936" i="1"/>
  <c r="M8937" i="1"/>
  <c r="D8973" i="1"/>
  <c r="M8994" i="1"/>
  <c r="M8995" i="1"/>
  <c r="M9034" i="1"/>
  <c r="M9052" i="1"/>
  <c r="M9053" i="1"/>
  <c r="M9086" i="1"/>
  <c r="M9087" i="1"/>
  <c r="D9153" i="1"/>
  <c r="M9153" i="1"/>
  <c r="M9158" i="1"/>
  <c r="M9189" i="1"/>
  <c r="M9207" i="1"/>
  <c r="M9223" i="1"/>
  <c r="M9280" i="1"/>
  <c r="M9316" i="1"/>
  <c r="M9354" i="1"/>
  <c r="M9359" i="1"/>
  <c r="D9421" i="1"/>
  <c r="M9421" i="1"/>
  <c r="M9426" i="1"/>
  <c r="M9446" i="1"/>
  <c r="M9465" i="1"/>
  <c r="M9504" i="1"/>
  <c r="M9515" i="1"/>
  <c r="D9515" i="1"/>
  <c r="D9573" i="1"/>
  <c r="M9573" i="1"/>
  <c r="M9592" i="1"/>
  <c r="M9640" i="1"/>
  <c r="D9640" i="1"/>
  <c r="M9680" i="1"/>
  <c r="D9698" i="1"/>
  <c r="D9712" i="1"/>
  <c r="M9731" i="1"/>
  <c r="M9779" i="1"/>
  <c r="D9779" i="1"/>
  <c r="M9865" i="1"/>
  <c r="D9865" i="1"/>
  <c r="M9887" i="1"/>
  <c r="D9887" i="1"/>
  <c r="M9907" i="1"/>
  <c r="D9907" i="1"/>
  <c r="M9930" i="1"/>
  <c r="D9930" i="1"/>
  <c r="M9980" i="1"/>
  <c r="D9980" i="1"/>
  <c r="M10014" i="1"/>
  <c r="D10014" i="1"/>
  <c r="M10090" i="1"/>
  <c r="D10090" i="1"/>
  <c r="D10111" i="1"/>
  <c r="M10111" i="1"/>
  <c r="D10145" i="1"/>
  <c r="M10145" i="1"/>
  <c r="M10230" i="1"/>
  <c r="D10230" i="1"/>
  <c r="M10264" i="1"/>
  <c r="D10264" i="1"/>
  <c r="D10395" i="1"/>
  <c r="M10395" i="1"/>
  <c r="D10587" i="1"/>
  <c r="M10587" i="1"/>
  <c r="D10667" i="1"/>
  <c r="M10667" i="1"/>
  <c r="D11033" i="1"/>
  <c r="M11033" i="1"/>
  <c r="M11278" i="1"/>
  <c r="D11278" i="1"/>
  <c r="M11302" i="1"/>
  <c r="D11302" i="1"/>
  <c r="D11645" i="1"/>
  <c r="M11645" i="1"/>
  <c r="D12110" i="1"/>
  <c r="M12110" i="1"/>
  <c r="M12266" i="1"/>
  <c r="D12266" i="1"/>
  <c r="M8534" i="1"/>
  <c r="M8560" i="1"/>
  <c r="M8590" i="1"/>
  <c r="M8632" i="1"/>
  <c r="M8674" i="1"/>
  <c r="M8716" i="1"/>
  <c r="M8766" i="1"/>
  <c r="M8808" i="1"/>
  <c r="M8842" i="1"/>
  <c r="M8860" i="1"/>
  <c r="M8894" i="1"/>
  <c r="M8944" i="1"/>
  <c r="M8984" i="1"/>
  <c r="M9002" i="1"/>
  <c r="D9033" i="1"/>
  <c r="M9042" i="1"/>
  <c r="M9060" i="1"/>
  <c r="M9076" i="1"/>
  <c r="M9094" i="1"/>
  <c r="M9121" i="1"/>
  <c r="M9124" i="1"/>
  <c r="M9127" i="1"/>
  <c r="M9182" i="1"/>
  <c r="D9182" i="1"/>
  <c r="M9212" i="1"/>
  <c r="M9214" i="1"/>
  <c r="M9219" i="1"/>
  <c r="D9227" i="1"/>
  <c r="M9248" i="1"/>
  <c r="M9264" i="1"/>
  <c r="M9268" i="1"/>
  <c r="D9292" i="1"/>
  <c r="M9299" i="1"/>
  <c r="D9303" i="1"/>
  <c r="M9303" i="1"/>
  <c r="M9374" i="1"/>
  <c r="M9390" i="1"/>
  <c r="M9393" i="1"/>
  <c r="M9456" i="1"/>
  <c r="M9469" i="1"/>
  <c r="D9469" i="1"/>
  <c r="M9505" i="1"/>
  <c r="M9530" i="1"/>
  <c r="M9545" i="1"/>
  <c r="D9545" i="1"/>
  <c r="D9584" i="1"/>
  <c r="M9584" i="1"/>
  <c r="M9671" i="1"/>
  <c r="D9694" i="1"/>
  <c r="M9706" i="1"/>
  <c r="D9706" i="1"/>
  <c r="M9807" i="1"/>
  <c r="M9854" i="1"/>
  <c r="M9912" i="1"/>
  <c r="D9927" i="1"/>
  <c r="M9927" i="1"/>
  <c r="M9988" i="1"/>
  <c r="D10019" i="1"/>
  <c r="D10087" i="1"/>
  <c r="M10087" i="1"/>
  <c r="M10106" i="1"/>
  <c r="D10106" i="1"/>
  <c r="M10198" i="1"/>
  <c r="D10198" i="1"/>
  <c r="M10241" i="1"/>
  <c r="D10241" i="1"/>
  <c r="D10261" i="1"/>
  <c r="M10261" i="1"/>
  <c r="M10307" i="1"/>
  <c r="D10307" i="1"/>
  <c r="M10364" i="1"/>
  <c r="D10364" i="1"/>
  <c r="M10440" i="1"/>
  <c r="D10440" i="1"/>
  <c r="M10606" i="1"/>
  <c r="D10606" i="1"/>
  <c r="D10841" i="1"/>
  <c r="M10841" i="1"/>
  <c r="D11059" i="1"/>
  <c r="M11059" i="1"/>
  <c r="M11226" i="1"/>
  <c r="M11254" i="1"/>
  <c r="D11254" i="1"/>
  <c r="M11698" i="1"/>
  <c r="D11698" i="1"/>
  <c r="M8582" i="1"/>
  <c r="M8624" i="1"/>
  <c r="M8666" i="1"/>
  <c r="M8708" i="1"/>
  <c r="M8734" i="1"/>
  <c r="M8758" i="1"/>
  <c r="M8784" i="1"/>
  <c r="M8800" i="1"/>
  <c r="M8826" i="1"/>
  <c r="D8857" i="1"/>
  <c r="M8866" i="1"/>
  <c r="D8891" i="1"/>
  <c r="M8900" i="1"/>
  <c r="M8918" i="1"/>
  <c r="D8941" i="1"/>
  <c r="M8950" i="1"/>
  <c r="M8968" i="1"/>
  <c r="D8999" i="1"/>
  <c r="M9008" i="1"/>
  <c r="D9057" i="1"/>
  <c r="M9066" i="1"/>
  <c r="D9091" i="1"/>
  <c r="M9100" i="1"/>
  <c r="M9157" i="1"/>
  <c r="D9203" i="1"/>
  <c r="M9203" i="1"/>
  <c r="M9208" i="1"/>
  <c r="M9273" i="1"/>
  <c r="D9353" i="1"/>
  <c r="M9353" i="1"/>
  <c r="M9358" i="1"/>
  <c r="M9441" i="1"/>
  <c r="M9449" i="1"/>
  <c r="D9449" i="1"/>
  <c r="M9454" i="1"/>
  <c r="D9454" i="1"/>
  <c r="M9484" i="1"/>
  <c r="D9484" i="1"/>
  <c r="D9508" i="1"/>
  <c r="M9508" i="1"/>
  <c r="D9523" i="1"/>
  <c r="M9523" i="1"/>
  <c r="M9535" i="1"/>
  <c r="D9542" i="1"/>
  <c r="M9542" i="1"/>
  <c r="D9601" i="1"/>
  <c r="D9669" i="1"/>
  <c r="M9739" i="1"/>
  <c r="D9739" i="1"/>
  <c r="D9773" i="1"/>
  <c r="M9773" i="1"/>
  <c r="M9786" i="1"/>
  <c r="D9786" i="1"/>
  <c r="M9814" i="1"/>
  <c r="D9814" i="1"/>
  <c r="M9890" i="1"/>
  <c r="M9954" i="1"/>
  <c r="D9954" i="1"/>
  <c r="D9977" i="1"/>
  <c r="M9977" i="1"/>
  <c r="M9996" i="1"/>
  <c r="M10040" i="1"/>
  <c r="D10040" i="1"/>
  <c r="M10140" i="1"/>
  <c r="D10140" i="1"/>
  <c r="M10457" i="1"/>
  <c r="D10553" i="1"/>
  <c r="M10553" i="1"/>
  <c r="M10722" i="1"/>
  <c r="D10722" i="1"/>
  <c r="M10764" i="1"/>
  <c r="D11159" i="1"/>
  <c r="M11159" i="1"/>
  <c r="D11167" i="1"/>
  <c r="M11167" i="1"/>
  <c r="M11407" i="1"/>
  <c r="D11407" i="1"/>
  <c r="D11412" i="1"/>
  <c r="M11412" i="1"/>
  <c r="D12143" i="1"/>
  <c r="M12143" i="1"/>
  <c r="M12255" i="1"/>
  <c r="D12255" i="1"/>
  <c r="D8498" i="1"/>
  <c r="D8574" i="1"/>
  <c r="D8582" i="1"/>
  <c r="M8616" i="1"/>
  <c r="D8624" i="1"/>
  <c r="M8658" i="1"/>
  <c r="D8666" i="1"/>
  <c r="M8700" i="1"/>
  <c r="D8708" i="1"/>
  <c r="D8734" i="1"/>
  <c r="M8750" i="1"/>
  <c r="D8758" i="1"/>
  <c r="D8784" i="1"/>
  <c r="M8792" i="1"/>
  <c r="D8800" i="1"/>
  <c r="D8826" i="1"/>
  <c r="D8866" i="1"/>
  <c r="D8875" i="1"/>
  <c r="D8881" i="1"/>
  <c r="D8900" i="1"/>
  <c r="D8909" i="1"/>
  <c r="D8915" i="1"/>
  <c r="D8918" i="1"/>
  <c r="M8924" i="1"/>
  <c r="D8950" i="1"/>
  <c r="D8959" i="1"/>
  <c r="D8965" i="1"/>
  <c r="D8968" i="1"/>
  <c r="M8974" i="1"/>
  <c r="D9008" i="1"/>
  <c r="D9017" i="1"/>
  <c r="D9023" i="1"/>
  <c r="D9026" i="1"/>
  <c r="D9066" i="1"/>
  <c r="D9100" i="1"/>
  <c r="D9109" i="1"/>
  <c r="D9115" i="1"/>
  <c r="M9138" i="1"/>
  <c r="D9151" i="1"/>
  <c r="D9157" i="1"/>
  <c r="D9187" i="1"/>
  <c r="M9187" i="1"/>
  <c r="M9192" i="1"/>
  <c r="D9208" i="1"/>
  <c r="D9216" i="1"/>
  <c r="M9238" i="1"/>
  <c r="D9273" i="1"/>
  <c r="D9315" i="1"/>
  <c r="D9333" i="1"/>
  <c r="M9338" i="1"/>
  <c r="D9338" i="1"/>
  <c r="D9358" i="1"/>
  <c r="M9364" i="1"/>
  <c r="M9404" i="1"/>
  <c r="M9425" i="1"/>
  <c r="M9430" i="1"/>
  <c r="M9439" i="1"/>
  <c r="D9439" i="1"/>
  <c r="D9441" i="1"/>
  <c r="D9466" i="1"/>
  <c r="D9471" i="1"/>
  <c r="M9471" i="1"/>
  <c r="D9500" i="1"/>
  <c r="D9512" i="1"/>
  <c r="D9535" i="1"/>
  <c r="M9572" i="1"/>
  <c r="D9572" i="1"/>
  <c r="D9607" i="1"/>
  <c r="D9635" i="1"/>
  <c r="D9661" i="1"/>
  <c r="M9661" i="1"/>
  <c r="D9685" i="1"/>
  <c r="M9685" i="1"/>
  <c r="M9716" i="1"/>
  <c r="D9716" i="1"/>
  <c r="D9724" i="1"/>
  <c r="D9746" i="1"/>
  <c r="M9889" i="1"/>
  <c r="M9941" i="1"/>
  <c r="D9996" i="1"/>
  <c r="M10056" i="1"/>
  <c r="D10056" i="1"/>
  <c r="M10162" i="1"/>
  <c r="D10187" i="1"/>
  <c r="M10187" i="1"/>
  <c r="D10195" i="1"/>
  <c r="M10195" i="1"/>
  <c r="M10246" i="1"/>
  <c r="M10288" i="1"/>
  <c r="D10319" i="1"/>
  <c r="M10319" i="1"/>
  <c r="D10379" i="1"/>
  <c r="M10379" i="1"/>
  <c r="D10457" i="1"/>
  <c r="D10764" i="1"/>
  <c r="D10987" i="1"/>
  <c r="M10987" i="1"/>
  <c r="M11120" i="1"/>
  <c r="D11120" i="1"/>
  <c r="D11309" i="1"/>
  <c r="M11309" i="1"/>
  <c r="M11764" i="1"/>
  <c r="D11764" i="1"/>
  <c r="M11774" i="1"/>
  <c r="D11774" i="1"/>
  <c r="D11977" i="1"/>
  <c r="M11977" i="1"/>
  <c r="M12137" i="1"/>
  <c r="D12137" i="1"/>
  <c r="M10254" i="1"/>
  <c r="D10254" i="1"/>
  <c r="M10296" i="1"/>
  <c r="M10346" i="1"/>
  <c r="D10421" i="1"/>
  <c r="M10421" i="1"/>
  <c r="D10437" i="1"/>
  <c r="M10441" i="1"/>
  <c r="D10441" i="1"/>
  <c r="M10448" i="1"/>
  <c r="D10448" i="1"/>
  <c r="M10464" i="1"/>
  <c r="D10464" i="1"/>
  <c r="M10472" i="1"/>
  <c r="D10472" i="1"/>
  <c r="D10561" i="1"/>
  <c r="M10561" i="1"/>
  <c r="M10640" i="1"/>
  <c r="D10640" i="1"/>
  <c r="M10748" i="1"/>
  <c r="D10748" i="1"/>
  <c r="D10754" i="1"/>
  <c r="M11012" i="1"/>
  <c r="D11012" i="1"/>
  <c r="M11054" i="1"/>
  <c r="D11054" i="1"/>
  <c r="M11060" i="1"/>
  <c r="D11060" i="1"/>
  <c r="M11138" i="1"/>
  <c r="M11228" i="1"/>
  <c r="D11228" i="1"/>
  <c r="D11339" i="1"/>
  <c r="M11509" i="1"/>
  <c r="D11509" i="1"/>
  <c r="M11575" i="1"/>
  <c r="D11575" i="1"/>
  <c r="M11748" i="1"/>
  <c r="D11748" i="1"/>
  <c r="M11971" i="1"/>
  <c r="D11971" i="1"/>
  <c r="M12074" i="1"/>
  <c r="D12074" i="1"/>
  <c r="M12108" i="1"/>
  <c r="D12108" i="1"/>
  <c r="M12124" i="1"/>
  <c r="D12124" i="1"/>
  <c r="M12153" i="1"/>
  <c r="D12153" i="1"/>
  <c r="D12161" i="1"/>
  <c r="M12161" i="1"/>
  <c r="D12713" i="1"/>
  <c r="M12713" i="1"/>
  <c r="M9424" i="1"/>
  <c r="M9474" i="1"/>
  <c r="M9537" i="1"/>
  <c r="M9579" i="1"/>
  <c r="D9612" i="1"/>
  <c r="D9627" i="1"/>
  <c r="M9627" i="1"/>
  <c r="D9644" i="1"/>
  <c r="M9656" i="1"/>
  <c r="D9656" i="1"/>
  <c r="M9687" i="1"/>
  <c r="D9687" i="1"/>
  <c r="D9703" i="1"/>
  <c r="M9703" i="1"/>
  <c r="M9705" i="1"/>
  <c r="D9705" i="1"/>
  <c r="M9728" i="1"/>
  <c r="D9735" i="1"/>
  <c r="M9735" i="1"/>
  <c r="M9737" i="1"/>
  <c r="D9737" i="1"/>
  <c r="D9753" i="1"/>
  <c r="M9771" i="1"/>
  <c r="M9781" i="1"/>
  <c r="D9781" i="1"/>
  <c r="M9804" i="1"/>
  <c r="D9811" i="1"/>
  <c r="M9811" i="1"/>
  <c r="M9813" i="1"/>
  <c r="D9813" i="1"/>
  <c r="M9836" i="1"/>
  <c r="M9920" i="1"/>
  <c r="D9920" i="1"/>
  <c r="D10011" i="1"/>
  <c r="D10037" i="1"/>
  <c r="M10170" i="1"/>
  <c r="M10212" i="1"/>
  <c r="M10249" i="1"/>
  <c r="M10265" i="1"/>
  <c r="D10265" i="1"/>
  <c r="M10272" i="1"/>
  <c r="D10272" i="1"/>
  <c r="D10296" i="1"/>
  <c r="M10314" i="1"/>
  <c r="D10314" i="1"/>
  <c r="D10325" i="1"/>
  <c r="D10346" i="1"/>
  <c r="M10390" i="1"/>
  <c r="D10390" i="1"/>
  <c r="M10407" i="1"/>
  <c r="D10407" i="1"/>
  <c r="D10445" i="1"/>
  <c r="D10461" i="1"/>
  <c r="M10466" i="1"/>
  <c r="D10487" i="1"/>
  <c r="M10487" i="1"/>
  <c r="M10504" i="1"/>
  <c r="D10504" i="1"/>
  <c r="D10529" i="1"/>
  <c r="M10529" i="1"/>
  <c r="M10556" i="1"/>
  <c r="D10556" i="1"/>
  <c r="M10680" i="1"/>
  <c r="D10687" i="1"/>
  <c r="M10687" i="1"/>
  <c r="M10774" i="1"/>
  <c r="D10774" i="1"/>
  <c r="M10824" i="1"/>
  <c r="D10824" i="1"/>
  <c r="M10830" i="1"/>
  <c r="D10830" i="1"/>
  <c r="D11109" i="1"/>
  <c r="M11109" i="1"/>
  <c r="M11139" i="1"/>
  <c r="M11160" i="1"/>
  <c r="D11263" i="1"/>
  <c r="M11372" i="1"/>
  <c r="D11372" i="1"/>
  <c r="M11484" i="1"/>
  <c r="D11484" i="1"/>
  <c r="M11506" i="1"/>
  <c r="D11506" i="1"/>
  <c r="M11570" i="1"/>
  <c r="D11685" i="1"/>
  <c r="M11685" i="1"/>
  <c r="M11767" i="1"/>
  <c r="D11767" i="1"/>
  <c r="D11827" i="1"/>
  <c r="M11827" i="1"/>
  <c r="M11937" i="1"/>
  <c r="D11937" i="1"/>
  <c r="M12077" i="1"/>
  <c r="D12077" i="1"/>
  <c r="D12149" i="1"/>
  <c r="M12149" i="1"/>
  <c r="M12440" i="1"/>
  <c r="D12440" i="1"/>
  <c r="D12444" i="1"/>
  <c r="M12444" i="1"/>
  <c r="D12828" i="1"/>
  <c r="M12828" i="1"/>
  <c r="M9156" i="1"/>
  <c r="M9206" i="1"/>
  <c r="M9232" i="1"/>
  <c r="M9282" i="1"/>
  <c r="M9448" i="1"/>
  <c r="M9498" i="1"/>
  <c r="M9503" i="1"/>
  <c r="D9503" i="1"/>
  <c r="M9529" i="1"/>
  <c r="D9603" i="1"/>
  <c r="M9629" i="1"/>
  <c r="M9631" i="1"/>
  <c r="M9663" i="1"/>
  <c r="D9663" i="1"/>
  <c r="D9693" i="1"/>
  <c r="D9711" i="1"/>
  <c r="M9730" i="1"/>
  <c r="D9730" i="1"/>
  <c r="D9743" i="1"/>
  <c r="M9806" i="1"/>
  <c r="D9806" i="1"/>
  <c r="D9819" i="1"/>
  <c r="M9838" i="1"/>
  <c r="D9838" i="1"/>
  <c r="M9880" i="1"/>
  <c r="D9880" i="1"/>
  <c r="M9915" i="1"/>
  <c r="M9931" i="1"/>
  <c r="D9931" i="1"/>
  <c r="D9938" i="1"/>
  <c r="D9969" i="1"/>
  <c r="M10004" i="1"/>
  <c r="D10004" i="1"/>
  <c r="M10091" i="1"/>
  <c r="D10091" i="1"/>
  <c r="M10098" i="1"/>
  <c r="D10098" i="1"/>
  <c r="D10103" i="1"/>
  <c r="M10103" i="1"/>
  <c r="M10120" i="1"/>
  <c r="M10190" i="1"/>
  <c r="D10190" i="1"/>
  <c r="M10227" i="1"/>
  <c r="M10280" i="1"/>
  <c r="D10311" i="1"/>
  <c r="D10361" i="1"/>
  <c r="M10361" i="1"/>
  <c r="D10411" i="1"/>
  <c r="M10437" i="1"/>
  <c r="M10467" i="1"/>
  <c r="D10467" i="1"/>
  <c r="M10499" i="1"/>
  <c r="M10524" i="1"/>
  <c r="D10524" i="1"/>
  <c r="M10541" i="1"/>
  <c r="D10637" i="1"/>
  <c r="M10637" i="1"/>
  <c r="M10641" i="1"/>
  <c r="M10724" i="1"/>
  <c r="D10724" i="1"/>
  <c r="M11013" i="1"/>
  <c r="D11213" i="1"/>
  <c r="M11213" i="1"/>
  <c r="D11243" i="1"/>
  <c r="M11243" i="1"/>
  <c r="M11304" i="1"/>
  <c r="D11304" i="1"/>
  <c r="M11339" i="1"/>
  <c r="M11465" i="1"/>
  <c r="D11553" i="1"/>
  <c r="M11553" i="1"/>
  <c r="M11566" i="1"/>
  <c r="D11566" i="1"/>
  <c r="D11695" i="1"/>
  <c r="M11695" i="1"/>
  <c r="M11717" i="1"/>
  <c r="D11717" i="1"/>
  <c r="D11745" i="1"/>
  <c r="M11745" i="1"/>
  <c r="M11810" i="1"/>
  <c r="M12082" i="1"/>
  <c r="D12082" i="1"/>
  <c r="D12207" i="1"/>
  <c r="M12207" i="1"/>
  <c r="D12234" i="1"/>
  <c r="M12234" i="1"/>
  <c r="D12402" i="1"/>
  <c r="M12402" i="1"/>
  <c r="M12734" i="1"/>
  <c r="D12734" i="1"/>
  <c r="M13150" i="1"/>
  <c r="D13150" i="1"/>
  <c r="M13301" i="1"/>
  <c r="D13301" i="1"/>
  <c r="M13405" i="1"/>
  <c r="D13405" i="1"/>
  <c r="M9256" i="1"/>
  <c r="M9306" i="1"/>
  <c r="M9332" i="1"/>
  <c r="M9382" i="1"/>
  <c r="D9560" i="1"/>
  <c r="M9560" i="1"/>
  <c r="M9571" i="1"/>
  <c r="D9593" i="1"/>
  <c r="D9653" i="1"/>
  <c r="M9653" i="1"/>
  <c r="D9670" i="1"/>
  <c r="M9695" i="1"/>
  <c r="D9695" i="1"/>
  <c r="M9713" i="1"/>
  <c r="D9713" i="1"/>
  <c r="M9720" i="1"/>
  <c r="D9720" i="1"/>
  <c r="M9745" i="1"/>
  <c r="D9745" i="1"/>
  <c r="M9774" i="1"/>
  <c r="M9796" i="1"/>
  <c r="D9796" i="1"/>
  <c r="M9821" i="1"/>
  <c r="D9821" i="1"/>
  <c r="M9828" i="1"/>
  <c r="D9828" i="1"/>
  <c r="M9849" i="1"/>
  <c r="D9849" i="1"/>
  <c r="M9878" i="1"/>
  <c r="M9896" i="1"/>
  <c r="M9957" i="1"/>
  <c r="D9985" i="1"/>
  <c r="M9985" i="1"/>
  <c r="M9999" i="1"/>
  <c r="M10015" i="1"/>
  <c r="D10015" i="1"/>
  <c r="M10022" i="1"/>
  <c r="D10022" i="1"/>
  <c r="D10027" i="1"/>
  <c r="M10027" i="1"/>
  <c r="M10041" i="1"/>
  <c r="D10041" i="1"/>
  <c r="M10048" i="1"/>
  <c r="D10048" i="1"/>
  <c r="D10053" i="1"/>
  <c r="M10053" i="1"/>
  <c r="M10070" i="1"/>
  <c r="M10114" i="1"/>
  <c r="D10114" i="1"/>
  <c r="M10132" i="1"/>
  <c r="D10132" i="1"/>
  <c r="D10137" i="1"/>
  <c r="M10137" i="1"/>
  <c r="M10154" i="1"/>
  <c r="M10220" i="1"/>
  <c r="M10238" i="1"/>
  <c r="D10269" i="1"/>
  <c r="M10304" i="1"/>
  <c r="D10304" i="1"/>
  <c r="M10325" i="1"/>
  <c r="M10354" i="1"/>
  <c r="M10415" i="1"/>
  <c r="M10449" i="1"/>
  <c r="D10449" i="1"/>
  <c r="D10465" i="1"/>
  <c r="M10465" i="1"/>
  <c r="D10495" i="1"/>
  <c r="M10495" i="1"/>
  <c r="D10517" i="1"/>
  <c r="D10537" i="1"/>
  <c r="M10590" i="1"/>
  <c r="D10590" i="1"/>
  <c r="M10632" i="1"/>
  <c r="D10632" i="1"/>
  <c r="M10775" i="1"/>
  <c r="D10775" i="1"/>
  <c r="M10970" i="1"/>
  <c r="D10970" i="1"/>
  <c r="M11007" i="1"/>
  <c r="M11063" i="1"/>
  <c r="M11110" i="1"/>
  <c r="D11110" i="1"/>
  <c r="M11393" i="1"/>
  <c r="D11393" i="1"/>
  <c r="M11422" i="1"/>
  <c r="D11422" i="1"/>
  <c r="M11443" i="1"/>
  <c r="D11443" i="1"/>
  <c r="M11476" i="1"/>
  <c r="M11535" i="1"/>
  <c r="D11535" i="1"/>
  <c r="M11582" i="1"/>
  <c r="D11582" i="1"/>
  <c r="M11585" i="1"/>
  <c r="D11585" i="1"/>
  <c r="M11738" i="1"/>
  <c r="M11749" i="1"/>
  <c r="D11749" i="1"/>
  <c r="M11799" i="1"/>
  <c r="D11799" i="1"/>
  <c r="D11915" i="1"/>
  <c r="M11915" i="1"/>
  <c r="D11992" i="1"/>
  <c r="M11992" i="1"/>
  <c r="M12001" i="1"/>
  <c r="D12001" i="1"/>
  <c r="M12032" i="1"/>
  <c r="D12032" i="1"/>
  <c r="D12244" i="1"/>
  <c r="M12244" i="1"/>
  <c r="D12290" i="1"/>
  <c r="D12644" i="1"/>
  <c r="M12644" i="1"/>
  <c r="D12917" i="1"/>
  <c r="M12917" i="1"/>
  <c r="M12931" i="1"/>
  <c r="D12931" i="1"/>
  <c r="M13000" i="1"/>
  <c r="D13000" i="1"/>
  <c r="M13039" i="1"/>
  <c r="D13039" i="1"/>
  <c r="M9140" i="1"/>
  <c r="D9170" i="1"/>
  <c r="M9190" i="1"/>
  <c r="D9246" i="1"/>
  <c r="D9256" i="1"/>
  <c r="D9296" i="1"/>
  <c r="D9306" i="1"/>
  <c r="D9322" i="1"/>
  <c r="D9332" i="1"/>
  <c r="M9356" i="1"/>
  <c r="D9372" i="1"/>
  <c r="D9382" i="1"/>
  <c r="M9406" i="1"/>
  <c r="M9432" i="1"/>
  <c r="M9482" i="1"/>
  <c r="D9510" i="1"/>
  <c r="M9510" i="1"/>
  <c r="D9514" i="1"/>
  <c r="M9521" i="1"/>
  <c r="D9543" i="1"/>
  <c r="D9551" i="1"/>
  <c r="D9571" i="1"/>
  <c r="M9596" i="1"/>
  <c r="D9602" i="1"/>
  <c r="M9603" i="1"/>
  <c r="M9605" i="1"/>
  <c r="D9605" i="1"/>
  <c r="D9611" i="1"/>
  <c r="M9614" i="1"/>
  <c r="D9643" i="1"/>
  <c r="M9655" i="1"/>
  <c r="M9657" i="1"/>
  <c r="D9681" i="1"/>
  <c r="D9690" i="1"/>
  <c r="M9693" i="1"/>
  <c r="D9708" i="1"/>
  <c r="M9711" i="1"/>
  <c r="D9740" i="1"/>
  <c r="M9743" i="1"/>
  <c r="M9772" i="1"/>
  <c r="D9774" i="1"/>
  <c r="M9782" i="1"/>
  <c r="D9793" i="1"/>
  <c r="D9816" i="1"/>
  <c r="M9819" i="1"/>
  <c r="D9845" i="1"/>
  <c r="M9847" i="1"/>
  <c r="M9871" i="1"/>
  <c r="D9871" i="1"/>
  <c r="D9878" i="1"/>
  <c r="D9896" i="1"/>
  <c r="M9904" i="1"/>
  <c r="D9935" i="1"/>
  <c r="M9946" i="1"/>
  <c r="D9957" i="1"/>
  <c r="M9969" i="1"/>
  <c r="D9999" i="1"/>
  <c r="M10064" i="1"/>
  <c r="D10064" i="1"/>
  <c r="D10070" i="1"/>
  <c r="D10081" i="1"/>
  <c r="D10095" i="1"/>
  <c r="M10148" i="1"/>
  <c r="D10148" i="1"/>
  <c r="D10154" i="1"/>
  <c r="D10165" i="1"/>
  <c r="D10178" i="1"/>
  <c r="D10220" i="1"/>
  <c r="D10238" i="1"/>
  <c r="M10257" i="1"/>
  <c r="M10299" i="1"/>
  <c r="M10311" i="1"/>
  <c r="M10315" i="1"/>
  <c r="D10315" i="1"/>
  <c r="D10322" i="1"/>
  <c r="D10354" i="1"/>
  <c r="D10369" i="1"/>
  <c r="M10369" i="1"/>
  <c r="M10382" i="1"/>
  <c r="D10382" i="1"/>
  <c r="D10387" i="1"/>
  <c r="M10387" i="1"/>
  <c r="M10398" i="1"/>
  <c r="D10398" i="1"/>
  <c r="M10411" i="1"/>
  <c r="D10415" i="1"/>
  <c r="D10475" i="1"/>
  <c r="D10549" i="1"/>
  <c r="M10585" i="1"/>
  <c r="M10682" i="1"/>
  <c r="D10682" i="1"/>
  <c r="D10733" i="1"/>
  <c r="D10763" i="1"/>
  <c r="M10763" i="1"/>
  <c r="D10771" i="1"/>
  <c r="M10771" i="1"/>
  <c r="M10802" i="1"/>
  <c r="M10946" i="1"/>
  <c r="M10976" i="1"/>
  <c r="D10976" i="1"/>
  <c r="D11009" i="1"/>
  <c r="M11009" i="1"/>
  <c r="D11063" i="1"/>
  <c r="M11170" i="1"/>
  <c r="D11170" i="1"/>
  <c r="M11252" i="1"/>
  <c r="D11252" i="1"/>
  <c r="D11289" i="1"/>
  <c r="M11289" i="1"/>
  <c r="M11351" i="1"/>
  <c r="D11351" i="1"/>
  <c r="D11476" i="1"/>
  <c r="M11616" i="1"/>
  <c r="M11667" i="1"/>
  <c r="D11667" i="1"/>
  <c r="D11729" i="1"/>
  <c r="M11729" i="1"/>
  <c r="D11738" i="1"/>
  <c r="D11811" i="1"/>
  <c r="M11811" i="1"/>
  <c r="D11841" i="1"/>
  <c r="M11841" i="1"/>
  <c r="D11843" i="1"/>
  <c r="M11843" i="1"/>
  <c r="D11903" i="1"/>
  <c r="M11903" i="1"/>
  <c r="M11990" i="1"/>
  <c r="D11990" i="1"/>
  <c r="M12280" i="1"/>
  <c r="D12280" i="1"/>
  <c r="M12345" i="1"/>
  <c r="D12345" i="1"/>
  <c r="M12569" i="1"/>
  <c r="D12569" i="1"/>
  <c r="M9513" i="1"/>
  <c r="M9563" i="1"/>
  <c r="D9619" i="1"/>
  <c r="D9677" i="1"/>
  <c r="D9727" i="1"/>
  <c r="M9756" i="1"/>
  <c r="M9788" i="1"/>
  <c r="D9803" i="1"/>
  <c r="D9835" i="1"/>
  <c r="D9877" i="1"/>
  <c r="M9886" i="1"/>
  <c r="M9898" i="1"/>
  <c r="D9898" i="1"/>
  <c r="M9925" i="1"/>
  <c r="M9928" i="1"/>
  <c r="M9959" i="1"/>
  <c r="M9962" i="1"/>
  <c r="M10009" i="1"/>
  <c r="M10012" i="1"/>
  <c r="M10038" i="1"/>
  <c r="D10069" i="1"/>
  <c r="M10072" i="1"/>
  <c r="D10072" i="1"/>
  <c r="M10085" i="1"/>
  <c r="M10088" i="1"/>
  <c r="D10119" i="1"/>
  <c r="M10122" i="1"/>
  <c r="D10122" i="1"/>
  <c r="D10153" i="1"/>
  <c r="M10156" i="1"/>
  <c r="D10156" i="1"/>
  <c r="D10203" i="1"/>
  <c r="M10206" i="1"/>
  <c r="D10206" i="1"/>
  <c r="D10229" i="1"/>
  <c r="M10232" i="1"/>
  <c r="D10232" i="1"/>
  <c r="M10259" i="1"/>
  <c r="M10262" i="1"/>
  <c r="D10279" i="1"/>
  <c r="M10282" i="1"/>
  <c r="D10282" i="1"/>
  <c r="M10309" i="1"/>
  <c r="M10312" i="1"/>
  <c r="D10371" i="1"/>
  <c r="M10374" i="1"/>
  <c r="D10374" i="1"/>
  <c r="M10412" i="1"/>
  <c r="M10417" i="1"/>
  <c r="M10446" i="1"/>
  <c r="M10451" i="1"/>
  <c r="M10454" i="1"/>
  <c r="D10454" i="1"/>
  <c r="M10469" i="1"/>
  <c r="D10521" i="1"/>
  <c r="M10533" i="1"/>
  <c r="M10538" i="1"/>
  <c r="D10538" i="1"/>
  <c r="D10567" i="1"/>
  <c r="M10582" i="1"/>
  <c r="D10582" i="1"/>
  <c r="M10616" i="1"/>
  <c r="D10616" i="1"/>
  <c r="M10638" i="1"/>
  <c r="M10688" i="1"/>
  <c r="D10688" i="1"/>
  <c r="D10699" i="1"/>
  <c r="M10714" i="1"/>
  <c r="D10745" i="1"/>
  <c r="M10745" i="1"/>
  <c r="M10796" i="1"/>
  <c r="D10821" i="1"/>
  <c r="M10821" i="1"/>
  <c r="M10947" i="1"/>
  <c r="M10973" i="1"/>
  <c r="M10978" i="1"/>
  <c r="D10978" i="1"/>
  <c r="M11004" i="1"/>
  <c r="D11004" i="1"/>
  <c r="D11041" i="1"/>
  <c r="M11041" i="1"/>
  <c r="M11086" i="1"/>
  <c r="D11086" i="1"/>
  <c r="D11117" i="1"/>
  <c r="M11117" i="1"/>
  <c r="M11121" i="1"/>
  <c r="D11147" i="1"/>
  <c r="D11193" i="1"/>
  <c r="M11193" i="1"/>
  <c r="D11234" i="1"/>
  <c r="M11244" i="1"/>
  <c r="D11275" i="1"/>
  <c r="M11275" i="1"/>
  <c r="M11310" i="1"/>
  <c r="D11310" i="1"/>
  <c r="D11321" i="1"/>
  <c r="M11427" i="1"/>
  <c r="D11427" i="1"/>
  <c r="M11454" i="1"/>
  <c r="M11606" i="1"/>
  <c r="D11606" i="1"/>
  <c r="D11661" i="1"/>
  <c r="M11661" i="1"/>
  <c r="D11679" i="1"/>
  <c r="M11679" i="1"/>
  <c r="M11688" i="1"/>
  <c r="D11727" i="1"/>
  <c r="M11727" i="1"/>
  <c r="D11779" i="1"/>
  <c r="M11779" i="1"/>
  <c r="M11814" i="1"/>
  <c r="D11814" i="1"/>
  <c r="M11880" i="1"/>
  <c r="M11924" i="1"/>
  <c r="D11924" i="1"/>
  <c r="M12045" i="1"/>
  <c r="D12045" i="1"/>
  <c r="D12223" i="1"/>
  <c r="M12223" i="1"/>
  <c r="M12377" i="1"/>
  <c r="M12826" i="1"/>
  <c r="D12826" i="1"/>
  <c r="M12923" i="1"/>
  <c r="D12923" i="1"/>
  <c r="M13005" i="1"/>
  <c r="D13005" i="1"/>
  <c r="M13297" i="1"/>
  <c r="D13297" i="1"/>
  <c r="M9846" i="1"/>
  <c r="M9864" i="1"/>
  <c r="D9895" i="1"/>
  <c r="D9903" i="1"/>
  <c r="M9906" i="1"/>
  <c r="D9906" i="1"/>
  <c r="M9933" i="1"/>
  <c r="M9936" i="1"/>
  <c r="M9940" i="1"/>
  <c r="D9940" i="1"/>
  <c r="M9967" i="1"/>
  <c r="M9970" i="1"/>
  <c r="D9987" i="1"/>
  <c r="M9990" i="1"/>
  <c r="D9990" i="1"/>
  <c r="M10017" i="1"/>
  <c r="M10020" i="1"/>
  <c r="M10043" i="1"/>
  <c r="M10046" i="1"/>
  <c r="D10077" i="1"/>
  <c r="M10080" i="1"/>
  <c r="D10080" i="1"/>
  <c r="M10093" i="1"/>
  <c r="M10096" i="1"/>
  <c r="D10127" i="1"/>
  <c r="D10130" i="1"/>
  <c r="D10161" i="1"/>
  <c r="M10164" i="1"/>
  <c r="D10164" i="1"/>
  <c r="M10180" i="1"/>
  <c r="D10211" i="1"/>
  <c r="M10214" i="1"/>
  <c r="D10214" i="1"/>
  <c r="D10237" i="1"/>
  <c r="M10240" i="1"/>
  <c r="D10240" i="1"/>
  <c r="M10267" i="1"/>
  <c r="M10270" i="1"/>
  <c r="D10287" i="1"/>
  <c r="M10290" i="1"/>
  <c r="D10290" i="1"/>
  <c r="M10317" i="1"/>
  <c r="M10320" i="1"/>
  <c r="M10324" i="1"/>
  <c r="D10324" i="1"/>
  <c r="M10332" i="1"/>
  <c r="D10332" i="1"/>
  <c r="M10340" i="1"/>
  <c r="D10340" i="1"/>
  <c r="D10345" i="1"/>
  <c r="M10348" i="1"/>
  <c r="D10348" i="1"/>
  <c r="M10404" i="1"/>
  <c r="M10438" i="1"/>
  <c r="M10443" i="1"/>
  <c r="M10488" i="1"/>
  <c r="M10493" i="1"/>
  <c r="M10506" i="1"/>
  <c r="D10506" i="1"/>
  <c r="M10530" i="1"/>
  <c r="M10535" i="1"/>
  <c r="M10574" i="1"/>
  <c r="D10574" i="1"/>
  <c r="D10579" i="1"/>
  <c r="M10579" i="1"/>
  <c r="D10603" i="1"/>
  <c r="M10603" i="1"/>
  <c r="D10613" i="1"/>
  <c r="D10629" i="1"/>
  <c r="M10629" i="1"/>
  <c r="D10649" i="1"/>
  <c r="D10721" i="1"/>
  <c r="M10721" i="1"/>
  <c r="M10725" i="1"/>
  <c r="M10751" i="1"/>
  <c r="M10766" i="1"/>
  <c r="D10766" i="1"/>
  <c r="M10827" i="1"/>
  <c r="M10832" i="1"/>
  <c r="D10832" i="1"/>
  <c r="M10968" i="1"/>
  <c r="M11010" i="1"/>
  <c r="D11010" i="1"/>
  <c r="D11021" i="1"/>
  <c r="D11051" i="1"/>
  <c r="M11051" i="1"/>
  <c r="D11097" i="1"/>
  <c r="M11162" i="1"/>
  <c r="D11162" i="1"/>
  <c r="M11199" i="1"/>
  <c r="M11204" i="1"/>
  <c r="D11204" i="1"/>
  <c r="D11251" i="1"/>
  <c r="M11251" i="1"/>
  <c r="M11255" i="1"/>
  <c r="M11281" i="1"/>
  <c r="M11330" i="1"/>
  <c r="M11373" i="1"/>
  <c r="M11396" i="1"/>
  <c r="D11396" i="1"/>
  <c r="M11425" i="1"/>
  <c r="D11425" i="1"/>
  <c r="D11434" i="1"/>
  <c r="M11477" i="1"/>
  <c r="D11477" i="1"/>
  <c r="M11508" i="1"/>
  <c r="M11516" i="1"/>
  <c r="D11516" i="1"/>
  <c r="M11567" i="1"/>
  <c r="D11567" i="1"/>
  <c r="M11614" i="1"/>
  <c r="D11614" i="1"/>
  <c r="M11617" i="1"/>
  <c r="D11617" i="1"/>
  <c r="M11649" i="1"/>
  <c r="M11699" i="1"/>
  <c r="D11699" i="1"/>
  <c r="M11716" i="1"/>
  <c r="D11716" i="1"/>
  <c r="M11732" i="1"/>
  <c r="D11732" i="1"/>
  <c r="M11832" i="1"/>
  <c r="D11832" i="1"/>
  <c r="M11849" i="1"/>
  <c r="M11874" i="1"/>
  <c r="D11874" i="1"/>
  <c r="M11908" i="1"/>
  <c r="D11908" i="1"/>
  <c r="D11955" i="1"/>
  <c r="D11997" i="1"/>
  <c r="M11997" i="1"/>
  <c r="M12185" i="1"/>
  <c r="M12242" i="1"/>
  <c r="M12314" i="1"/>
  <c r="D12314" i="1"/>
  <c r="M12356" i="1"/>
  <c r="D12356" i="1"/>
  <c r="D12689" i="1"/>
  <c r="M12689" i="1"/>
  <c r="M12950" i="1"/>
  <c r="D12950" i="1"/>
  <c r="D13117" i="1"/>
  <c r="M13117" i="1"/>
  <c r="D13230" i="1"/>
  <c r="M13230" i="1"/>
  <c r="D13666" i="1"/>
  <c r="M13666" i="1"/>
  <c r="M14214" i="1"/>
  <c r="D14214" i="1"/>
  <c r="D14219" i="1"/>
  <c r="M14219" i="1"/>
  <c r="D15010" i="1"/>
  <c r="M15010" i="1"/>
  <c r="D9719" i="1"/>
  <c r="M9748" i="1"/>
  <c r="M9780" i="1"/>
  <c r="D9795" i="1"/>
  <c r="D9827" i="1"/>
  <c r="D9846" i="1"/>
  <c r="D9855" i="1"/>
  <c r="D9861" i="1"/>
  <c r="D9864" i="1"/>
  <c r="M9870" i="1"/>
  <c r="M9888" i="1"/>
  <c r="D9891" i="1"/>
  <c r="D9911" i="1"/>
  <c r="M9914" i="1"/>
  <c r="D9914" i="1"/>
  <c r="D9936" i="1"/>
  <c r="D9945" i="1"/>
  <c r="M9948" i="1"/>
  <c r="D9948" i="1"/>
  <c r="D9970" i="1"/>
  <c r="M9975" i="1"/>
  <c r="M9978" i="1"/>
  <c r="D9981" i="1"/>
  <c r="D9995" i="1"/>
  <c r="M9998" i="1"/>
  <c r="D9998" i="1"/>
  <c r="D10020" i="1"/>
  <c r="M10025" i="1"/>
  <c r="M10028" i="1"/>
  <c r="D10031" i="1"/>
  <c r="D10046" i="1"/>
  <c r="M10051" i="1"/>
  <c r="M10054" i="1"/>
  <c r="D10057" i="1"/>
  <c r="D10096" i="1"/>
  <c r="M10101" i="1"/>
  <c r="M10104" i="1"/>
  <c r="D10107" i="1"/>
  <c r="M10135" i="1"/>
  <c r="M10138" i="1"/>
  <c r="D10141" i="1"/>
  <c r="D10169" i="1"/>
  <c r="M10172" i="1"/>
  <c r="D10172" i="1"/>
  <c r="D10180" i="1"/>
  <c r="M10185" i="1"/>
  <c r="M10188" i="1"/>
  <c r="D10191" i="1"/>
  <c r="D10219" i="1"/>
  <c r="M10222" i="1"/>
  <c r="D10222" i="1"/>
  <c r="D10245" i="1"/>
  <c r="M10248" i="1"/>
  <c r="D10248" i="1"/>
  <c r="D10270" i="1"/>
  <c r="D10295" i="1"/>
  <c r="M10298" i="1"/>
  <c r="D10298" i="1"/>
  <c r="D10320" i="1"/>
  <c r="D10329" i="1"/>
  <c r="D10337" i="1"/>
  <c r="M10337" i="1"/>
  <c r="D10365" i="1"/>
  <c r="M10380" i="1"/>
  <c r="M10388" i="1"/>
  <c r="D10391" i="1"/>
  <c r="M10396" i="1"/>
  <c r="M10401" i="1"/>
  <c r="D10404" i="1"/>
  <c r="D10425" i="1"/>
  <c r="M10430" i="1"/>
  <c r="D10438" i="1"/>
  <c r="M10474" i="1"/>
  <c r="D10474" i="1"/>
  <c r="D10488" i="1"/>
  <c r="D10503" i="1"/>
  <c r="D10530" i="1"/>
  <c r="M10554" i="1"/>
  <c r="M10559" i="1"/>
  <c r="D10617" i="1"/>
  <c r="M10658" i="1"/>
  <c r="D10679" i="1"/>
  <c r="M10679" i="1"/>
  <c r="D10725" i="1"/>
  <c r="M10746" i="1"/>
  <c r="M10772" i="1"/>
  <c r="D10772" i="1"/>
  <c r="D10783" i="1"/>
  <c r="M10822" i="1"/>
  <c r="D10968" i="1"/>
  <c r="D10975" i="1"/>
  <c r="M10975" i="1"/>
  <c r="M10979" i="1"/>
  <c r="M11036" i="1"/>
  <c r="D11036" i="1"/>
  <c r="M11057" i="1"/>
  <c r="M11062" i="1"/>
  <c r="D11062" i="1"/>
  <c r="M11112" i="1"/>
  <c r="D11112" i="1"/>
  <c r="M11168" i="1"/>
  <c r="D11168" i="1"/>
  <c r="D11179" i="1"/>
  <c r="M11194" i="1"/>
  <c r="D11225" i="1"/>
  <c r="M11225" i="1"/>
  <c r="D11255" i="1"/>
  <c r="M11276" i="1"/>
  <c r="D11301" i="1"/>
  <c r="M11301" i="1"/>
  <c r="M11331" i="1"/>
  <c r="M11350" i="1"/>
  <c r="M11358" i="1"/>
  <c r="D11358" i="1"/>
  <c r="D11373" i="1"/>
  <c r="M11390" i="1"/>
  <c r="D11390" i="1"/>
  <c r="M11472" i="1"/>
  <c r="D11472" i="1"/>
  <c r="D11508" i="1"/>
  <c r="M11534" i="1"/>
  <c r="D11534" i="1"/>
  <c r="D11545" i="1"/>
  <c r="M11545" i="1"/>
  <c r="D11557" i="1"/>
  <c r="M11607" i="1"/>
  <c r="M11627" i="1"/>
  <c r="D11627" i="1"/>
  <c r="D11649" i="1"/>
  <c r="D11659" i="1"/>
  <c r="M11659" i="1"/>
  <c r="D11677" i="1"/>
  <c r="M11677" i="1"/>
  <c r="M11796" i="1"/>
  <c r="D11796" i="1"/>
  <c r="D11849" i="1"/>
  <c r="M11898" i="1"/>
  <c r="D11898" i="1"/>
  <c r="M11919" i="1"/>
  <c r="D11919" i="1"/>
  <c r="M12006" i="1"/>
  <c r="M12105" i="1"/>
  <c r="D12105" i="1"/>
  <c r="D12185" i="1"/>
  <c r="M12200" i="1"/>
  <c r="D12200" i="1"/>
  <c r="M12339" i="1"/>
  <c r="D12339" i="1"/>
  <c r="D12456" i="1"/>
  <c r="M12456" i="1"/>
  <c r="M12479" i="1"/>
  <c r="D12479" i="1"/>
  <c r="M12622" i="1"/>
  <c r="D12622" i="1"/>
  <c r="M12768" i="1"/>
  <c r="D12768" i="1"/>
  <c r="M12816" i="1"/>
  <c r="D12816" i="1"/>
  <c r="M13105" i="1"/>
  <c r="D13105" i="1"/>
  <c r="M13521" i="1"/>
  <c r="D13521" i="1"/>
  <c r="M13571" i="1"/>
  <c r="D13571" i="1"/>
  <c r="M9646" i="1"/>
  <c r="M9672" i="1"/>
  <c r="M9722" i="1"/>
  <c r="D9748" i="1"/>
  <c r="D9755" i="1"/>
  <c r="D9762" i="1"/>
  <c r="D9769" i="1"/>
  <c r="D9780" i="1"/>
  <c r="D9787" i="1"/>
  <c r="D9794" i="1"/>
  <c r="M9798" i="1"/>
  <c r="M9830" i="1"/>
  <c r="M9848" i="1"/>
  <c r="D9870" i="1"/>
  <c r="D9879" i="1"/>
  <c r="D9885" i="1"/>
  <c r="D9888" i="1"/>
  <c r="M9895" i="1"/>
  <c r="M9903" i="1"/>
  <c r="D9919" i="1"/>
  <c r="M9922" i="1"/>
  <c r="D9922" i="1"/>
  <c r="D9953" i="1"/>
  <c r="M9956" i="1"/>
  <c r="D9956" i="1"/>
  <c r="D9978" i="1"/>
  <c r="M9983" i="1"/>
  <c r="M9987" i="1"/>
  <c r="D10003" i="1"/>
  <c r="M10006" i="1"/>
  <c r="D10006" i="1"/>
  <c r="D10028" i="1"/>
  <c r="M10033" i="1"/>
  <c r="D10054" i="1"/>
  <c r="M10059" i="1"/>
  <c r="M10062" i="1"/>
  <c r="D10065" i="1"/>
  <c r="M10077" i="1"/>
  <c r="D10104" i="1"/>
  <c r="M10109" i="1"/>
  <c r="M10112" i="1"/>
  <c r="D10115" i="1"/>
  <c r="M10127" i="1"/>
  <c r="D10138" i="1"/>
  <c r="M10143" i="1"/>
  <c r="M10146" i="1"/>
  <c r="D10149" i="1"/>
  <c r="M10161" i="1"/>
  <c r="D10177" i="1"/>
  <c r="D10188" i="1"/>
  <c r="M10193" i="1"/>
  <c r="M10196" i="1"/>
  <c r="D10199" i="1"/>
  <c r="M10211" i="1"/>
  <c r="M10237" i="1"/>
  <c r="D10253" i="1"/>
  <c r="M10256" i="1"/>
  <c r="D10256" i="1"/>
  <c r="D10275" i="1"/>
  <c r="M10287" i="1"/>
  <c r="D10303" i="1"/>
  <c r="M10306" i="1"/>
  <c r="D10306" i="1"/>
  <c r="M10345" i="1"/>
  <c r="D10357" i="1"/>
  <c r="M10362" i="1"/>
  <c r="M10367" i="1"/>
  <c r="D10370" i="1"/>
  <c r="D10375" i="1"/>
  <c r="M10377" i="1"/>
  <c r="D10380" i="1"/>
  <c r="M10385" i="1"/>
  <c r="D10388" i="1"/>
  <c r="M10393" i="1"/>
  <c r="D10396" i="1"/>
  <c r="M10414" i="1"/>
  <c r="D10414" i="1"/>
  <c r="M10422" i="1"/>
  <c r="M10427" i="1"/>
  <c r="D10430" i="1"/>
  <c r="M10456" i="1"/>
  <c r="D10456" i="1"/>
  <c r="D10471" i="1"/>
  <c r="D10483" i="1"/>
  <c r="M10498" i="1"/>
  <c r="D10498" i="1"/>
  <c r="M10522" i="1"/>
  <c r="M10527" i="1"/>
  <c r="M10540" i="1"/>
  <c r="D10540" i="1"/>
  <c r="D10554" i="1"/>
  <c r="D10571" i="1"/>
  <c r="M10583" i="1"/>
  <c r="M10588" i="1"/>
  <c r="D10588" i="1"/>
  <c r="M10604" i="1"/>
  <c r="M10609" i="1"/>
  <c r="M10613" i="1"/>
  <c r="M10630" i="1"/>
  <c r="M10635" i="1"/>
  <c r="M10649" i="1"/>
  <c r="M10659" i="1"/>
  <c r="M10685" i="1"/>
  <c r="M10690" i="1"/>
  <c r="D10690" i="1"/>
  <c r="M10716" i="1"/>
  <c r="D10716" i="1"/>
  <c r="D10746" i="1"/>
  <c r="D10753" i="1"/>
  <c r="M10753" i="1"/>
  <c r="M10798" i="1"/>
  <c r="D10798" i="1"/>
  <c r="D10822" i="1"/>
  <c r="D10829" i="1"/>
  <c r="M10829" i="1"/>
  <c r="M10833" i="1"/>
  <c r="D10955" i="1"/>
  <c r="D10979" i="1"/>
  <c r="D11001" i="1"/>
  <c r="M11001" i="1"/>
  <c r="M11021" i="1"/>
  <c r="D11042" i="1"/>
  <c r="M11052" i="1"/>
  <c r="D11083" i="1"/>
  <c r="M11083" i="1"/>
  <c r="M11097" i="1"/>
  <c r="M11118" i="1"/>
  <c r="D11118" i="1"/>
  <c r="D11129" i="1"/>
  <c r="D11194" i="1"/>
  <c r="D11201" i="1"/>
  <c r="M11201" i="1"/>
  <c r="M11205" i="1"/>
  <c r="M11231" i="1"/>
  <c r="M11246" i="1"/>
  <c r="D11246" i="1"/>
  <c r="D11276" i="1"/>
  <c r="M11307" i="1"/>
  <c r="M11312" i="1"/>
  <c r="D11312" i="1"/>
  <c r="D11331" i="1"/>
  <c r="D11350" i="1"/>
  <c r="D11380" i="1"/>
  <c r="M11398" i="1"/>
  <c r="D11398" i="1"/>
  <c r="D11430" i="1"/>
  <c r="M11430" i="1"/>
  <c r="M11434" i="1"/>
  <c r="M11498" i="1"/>
  <c r="D11498" i="1"/>
  <c r="M11584" i="1"/>
  <c r="M11592" i="1"/>
  <c r="D11592" i="1"/>
  <c r="D11607" i="1"/>
  <c r="D11625" i="1"/>
  <c r="M11625" i="1"/>
  <c r="M11664" i="1"/>
  <c r="D11664" i="1"/>
  <c r="M11682" i="1"/>
  <c r="D11682" i="1"/>
  <c r="D11735" i="1"/>
  <c r="M11735" i="1"/>
  <c r="M11782" i="1"/>
  <c r="D11782" i="1"/>
  <c r="M11806" i="1"/>
  <c r="D11806" i="1"/>
  <c r="M11817" i="1"/>
  <c r="M11930" i="1"/>
  <c r="D11930" i="1"/>
  <c r="D12006" i="1"/>
  <c r="M12050" i="1"/>
  <c r="M12081" i="1"/>
  <c r="M12171" i="1"/>
  <c r="D12171" i="1"/>
  <c r="M12197" i="1"/>
  <c r="D12197" i="1"/>
  <c r="M12434" i="1"/>
  <c r="M12637" i="1"/>
  <c r="D12637" i="1"/>
  <c r="M13418" i="1"/>
  <c r="D13418" i="1"/>
  <c r="M10614" i="1"/>
  <c r="D10645" i="1"/>
  <c r="M10648" i="1"/>
  <c r="D10648" i="1"/>
  <c r="M10661" i="1"/>
  <c r="M10664" i="1"/>
  <c r="D10695" i="1"/>
  <c r="M10698" i="1"/>
  <c r="D10698" i="1"/>
  <c r="D10729" i="1"/>
  <c r="M10732" i="1"/>
  <c r="D10732" i="1"/>
  <c r="D10779" i="1"/>
  <c r="M10782" i="1"/>
  <c r="D10782" i="1"/>
  <c r="D10805" i="1"/>
  <c r="M10808" i="1"/>
  <c r="D10808" i="1"/>
  <c r="M10835" i="1"/>
  <c r="M10838" i="1"/>
  <c r="D10951" i="1"/>
  <c r="M10954" i="1"/>
  <c r="D10954" i="1"/>
  <c r="M10981" i="1"/>
  <c r="M10984" i="1"/>
  <c r="M11015" i="1"/>
  <c r="M11018" i="1"/>
  <c r="M11065" i="1"/>
  <c r="M11068" i="1"/>
  <c r="M11094" i="1"/>
  <c r="D11125" i="1"/>
  <c r="M11128" i="1"/>
  <c r="D11128" i="1"/>
  <c r="M11141" i="1"/>
  <c r="M11144" i="1"/>
  <c r="D11175" i="1"/>
  <c r="M11178" i="1"/>
  <c r="D11178" i="1"/>
  <c r="D11209" i="1"/>
  <c r="M11212" i="1"/>
  <c r="D11212" i="1"/>
  <c r="D11259" i="1"/>
  <c r="M11262" i="1"/>
  <c r="D11262" i="1"/>
  <c r="M11279" i="1"/>
  <c r="D11285" i="1"/>
  <c r="M11288" i="1"/>
  <c r="D11288" i="1"/>
  <c r="M11305" i="1"/>
  <c r="M11315" i="1"/>
  <c r="M11318" i="1"/>
  <c r="D11335" i="1"/>
  <c r="M11338" i="1"/>
  <c r="D11338" i="1"/>
  <c r="M11343" i="1"/>
  <c r="M11375" i="1"/>
  <c r="D11379" i="1"/>
  <c r="M11379" i="1"/>
  <c r="D11387" i="1"/>
  <c r="D11411" i="1"/>
  <c r="M11411" i="1"/>
  <c r="D11419" i="1"/>
  <c r="M11501" i="1"/>
  <c r="M11524" i="1"/>
  <c r="D11524" i="1"/>
  <c r="M11546" i="1"/>
  <c r="M11556" i="1"/>
  <c r="D11556" i="1"/>
  <c r="M11580" i="1"/>
  <c r="D11580" i="1"/>
  <c r="M11591" i="1"/>
  <c r="D11591" i="1"/>
  <c r="M11612" i="1"/>
  <c r="D11612" i="1"/>
  <c r="M11624" i="1"/>
  <c r="D11624" i="1"/>
  <c r="M11629" i="1"/>
  <c r="M11650" i="1"/>
  <c r="M11712" i="1"/>
  <c r="D11712" i="1"/>
  <c r="D11762" i="1"/>
  <c r="D11777" i="1"/>
  <c r="M11777" i="1"/>
  <c r="D11793" i="1"/>
  <c r="M11793" i="1"/>
  <c r="D11821" i="1"/>
  <c r="M11830" i="1"/>
  <c r="D11859" i="1"/>
  <c r="M11867" i="1"/>
  <c r="D12003" i="1"/>
  <c r="M12003" i="1"/>
  <c r="M12016" i="1"/>
  <c r="D12016" i="1"/>
  <c r="D12035" i="1"/>
  <c r="M12035" i="1"/>
  <c r="D12060" i="1"/>
  <c r="M12060" i="1"/>
  <c r="M12279" i="1"/>
  <c r="D12279" i="1"/>
  <c r="M12698" i="1"/>
  <c r="D12698" i="1"/>
  <c r="M12808" i="1"/>
  <c r="D12808" i="1"/>
  <c r="M12858" i="1"/>
  <c r="D12858" i="1"/>
  <c r="M12871" i="1"/>
  <c r="D12871" i="1"/>
  <c r="D13272" i="1"/>
  <c r="M13272" i="1"/>
  <c r="M13281" i="1"/>
  <c r="D13281" i="1"/>
  <c r="D13322" i="1"/>
  <c r="M13322" i="1"/>
  <c r="M13331" i="1"/>
  <c r="D13331" i="1"/>
  <c r="M13399" i="1"/>
  <c r="D13399" i="1"/>
  <c r="M14886" i="1"/>
  <c r="D14886" i="1"/>
  <c r="D10353" i="1"/>
  <c r="M10356" i="1"/>
  <c r="D10356" i="1"/>
  <c r="M10372" i="1"/>
  <c r="D10403" i="1"/>
  <c r="M10406" i="1"/>
  <c r="D10406" i="1"/>
  <c r="D10429" i="1"/>
  <c r="M10432" i="1"/>
  <c r="D10432" i="1"/>
  <c r="M10459" i="1"/>
  <c r="M10462" i="1"/>
  <c r="D10479" i="1"/>
  <c r="M10482" i="1"/>
  <c r="D10482" i="1"/>
  <c r="M10509" i="1"/>
  <c r="M10512" i="1"/>
  <c r="M10516" i="1"/>
  <c r="D10516" i="1"/>
  <c r="M10543" i="1"/>
  <c r="M10546" i="1"/>
  <c r="D10563" i="1"/>
  <c r="M10566" i="1"/>
  <c r="D10566" i="1"/>
  <c r="M10593" i="1"/>
  <c r="M10596" i="1"/>
  <c r="D10599" i="1"/>
  <c r="D10614" i="1"/>
  <c r="M10619" i="1"/>
  <c r="M10622" i="1"/>
  <c r="D10625" i="1"/>
  <c r="D10653" i="1"/>
  <c r="M10656" i="1"/>
  <c r="D10656" i="1"/>
  <c r="D10664" i="1"/>
  <c r="M10669" i="1"/>
  <c r="M10672" i="1"/>
  <c r="D10675" i="1"/>
  <c r="D10703" i="1"/>
  <c r="D10706" i="1"/>
  <c r="D10709" i="1"/>
  <c r="D10737" i="1"/>
  <c r="M10740" i="1"/>
  <c r="D10740" i="1"/>
  <c r="M10756" i="1"/>
  <c r="D10759" i="1"/>
  <c r="D10787" i="1"/>
  <c r="M10790" i="1"/>
  <c r="D10790" i="1"/>
  <c r="D10813" i="1"/>
  <c r="M10816" i="1"/>
  <c r="D10816" i="1"/>
  <c r="D10838" i="1"/>
  <c r="M10843" i="1"/>
  <c r="M10846" i="1"/>
  <c r="D10849" i="1"/>
  <c r="D10959" i="1"/>
  <c r="M10962" i="1"/>
  <c r="D10962" i="1"/>
  <c r="D10984" i="1"/>
  <c r="M10989" i="1"/>
  <c r="M10992" i="1"/>
  <c r="M10996" i="1"/>
  <c r="D10996" i="1"/>
  <c r="D11018" i="1"/>
  <c r="M11023" i="1"/>
  <c r="M11026" i="1"/>
  <c r="D11029" i="1"/>
  <c r="D11043" i="1"/>
  <c r="M11046" i="1"/>
  <c r="D11046" i="1"/>
  <c r="D11068" i="1"/>
  <c r="M11073" i="1"/>
  <c r="M11076" i="1"/>
  <c r="D11079" i="1"/>
  <c r="D11094" i="1"/>
  <c r="M11099" i="1"/>
  <c r="M11102" i="1"/>
  <c r="D11105" i="1"/>
  <c r="D11133" i="1"/>
  <c r="M11136" i="1"/>
  <c r="D11136" i="1"/>
  <c r="D11144" i="1"/>
  <c r="M11149" i="1"/>
  <c r="M11152" i="1"/>
  <c r="D11155" i="1"/>
  <c r="D11183" i="1"/>
  <c r="D11186" i="1"/>
  <c r="D11189" i="1"/>
  <c r="D11217" i="1"/>
  <c r="M11220" i="1"/>
  <c r="D11220" i="1"/>
  <c r="M11236" i="1"/>
  <c r="D11239" i="1"/>
  <c r="D11267" i="1"/>
  <c r="M11270" i="1"/>
  <c r="D11270" i="1"/>
  <c r="D11293" i="1"/>
  <c r="M11296" i="1"/>
  <c r="D11296" i="1"/>
  <c r="D11318" i="1"/>
  <c r="M11323" i="1"/>
  <c r="M11326" i="1"/>
  <c r="D11329" i="1"/>
  <c r="D11343" i="1"/>
  <c r="D11362" i="1"/>
  <c r="D11375" i="1"/>
  <c r="M11400" i="1"/>
  <c r="D11450" i="1"/>
  <c r="D11462" i="1"/>
  <c r="D11473" i="1"/>
  <c r="D11488" i="1"/>
  <c r="D11501" i="1"/>
  <c r="D11520" i="1"/>
  <c r="M11530" i="1"/>
  <c r="D11530" i="1"/>
  <c r="M11541" i="1"/>
  <c r="D11541" i="1"/>
  <c r="M11562" i="1"/>
  <c r="D11562" i="1"/>
  <c r="D11571" i="1"/>
  <c r="D11595" i="1"/>
  <c r="M11595" i="1"/>
  <c r="D11603" i="1"/>
  <c r="M11640" i="1"/>
  <c r="D11640" i="1"/>
  <c r="M11643" i="1"/>
  <c r="M11662" i="1"/>
  <c r="D11662" i="1"/>
  <c r="M11680" i="1"/>
  <c r="D11680" i="1"/>
  <c r="D11714" i="1"/>
  <c r="M11730" i="1"/>
  <c r="D11730" i="1"/>
  <c r="D11803" i="1"/>
  <c r="D11830" i="1"/>
  <c r="M11856" i="1"/>
  <c r="D11856" i="1"/>
  <c r="D11861" i="1"/>
  <c r="M11861" i="1"/>
  <c r="D11867" i="1"/>
  <c r="M11953" i="1"/>
  <c r="D11953" i="1"/>
  <c r="D11976" i="1"/>
  <c r="M11976" i="1"/>
  <c r="D12142" i="1"/>
  <c r="M12142" i="1"/>
  <c r="D12202" i="1"/>
  <c r="M12202" i="1"/>
  <c r="D12230" i="1"/>
  <c r="M12230" i="1"/>
  <c r="M12311" i="1"/>
  <c r="D12311" i="1"/>
  <c r="M12369" i="1"/>
  <c r="D12369" i="1"/>
  <c r="M12371" i="1"/>
  <c r="D12371" i="1"/>
  <c r="D12390" i="1"/>
  <c r="M12469" i="1"/>
  <c r="D12469" i="1"/>
  <c r="M12471" i="1"/>
  <c r="D12471" i="1"/>
  <c r="M12603" i="1"/>
  <c r="D12603" i="1"/>
  <c r="D12626" i="1"/>
  <c r="M12659" i="1"/>
  <c r="D12659" i="1"/>
  <c r="M12669" i="1"/>
  <c r="M12745" i="1"/>
  <c r="D12745" i="1"/>
  <c r="M12774" i="1"/>
  <c r="D12774" i="1"/>
  <c r="D12806" i="1"/>
  <c r="M12806" i="1"/>
  <c r="M10646" i="1"/>
  <c r="D10663" i="1"/>
  <c r="M10666" i="1"/>
  <c r="D10666" i="1"/>
  <c r="M10693" i="1"/>
  <c r="M10696" i="1"/>
  <c r="M10727" i="1"/>
  <c r="M10730" i="1"/>
  <c r="M10777" i="1"/>
  <c r="M10780" i="1"/>
  <c r="M10803" i="1"/>
  <c r="M10806" i="1"/>
  <c r="D10837" i="1"/>
  <c r="M10840" i="1"/>
  <c r="D10840" i="1"/>
  <c r="M10949" i="1"/>
  <c r="M10952" i="1"/>
  <c r="D10983" i="1"/>
  <c r="M10986" i="1"/>
  <c r="D10986" i="1"/>
  <c r="D11017" i="1"/>
  <c r="M11020" i="1"/>
  <c r="D11020" i="1"/>
  <c r="D11067" i="1"/>
  <c r="M11070" i="1"/>
  <c r="D11070" i="1"/>
  <c r="D11093" i="1"/>
  <c r="M11096" i="1"/>
  <c r="D11096" i="1"/>
  <c r="M11123" i="1"/>
  <c r="M11126" i="1"/>
  <c r="D11143" i="1"/>
  <c r="M11146" i="1"/>
  <c r="D11146" i="1"/>
  <c r="M11173" i="1"/>
  <c r="M11176" i="1"/>
  <c r="M11207" i="1"/>
  <c r="M11210" i="1"/>
  <c r="M11257" i="1"/>
  <c r="M11260" i="1"/>
  <c r="M11283" i="1"/>
  <c r="M11286" i="1"/>
  <c r="D11317" i="1"/>
  <c r="M11320" i="1"/>
  <c r="D11320" i="1"/>
  <c r="M11333" i="1"/>
  <c r="M11336" i="1"/>
  <c r="M11346" i="1"/>
  <c r="D11346" i="1"/>
  <c r="M11357" i="1"/>
  <c r="D11357" i="1"/>
  <c r="D11378" i="1"/>
  <c r="D11429" i="1"/>
  <c r="M11429" i="1"/>
  <c r="M11433" i="1"/>
  <c r="M11440" i="1"/>
  <c r="D11440" i="1"/>
  <c r="M11483" i="1"/>
  <c r="D11483" i="1"/>
  <c r="M11504" i="1"/>
  <c r="D11504" i="1"/>
  <c r="M11515" i="1"/>
  <c r="D11515" i="1"/>
  <c r="M11532" i="1"/>
  <c r="D11532" i="1"/>
  <c r="M11542" i="1"/>
  <c r="D11542" i="1"/>
  <c r="M11564" i="1"/>
  <c r="D11564" i="1"/>
  <c r="M11577" i="1"/>
  <c r="M11609" i="1"/>
  <c r="D11809" i="1"/>
  <c r="M11809" i="1"/>
  <c r="D11853" i="1"/>
  <c r="M11864" i="1"/>
  <c r="D11864" i="1"/>
  <c r="M11882" i="1"/>
  <c r="D11882" i="1"/>
  <c r="D11927" i="1"/>
  <c r="M11927" i="1"/>
  <c r="D11988" i="1"/>
  <c r="M12114" i="1"/>
  <c r="D12422" i="1"/>
  <c r="D12464" i="1"/>
  <c r="M12503" i="1"/>
  <c r="D12503" i="1"/>
  <c r="D12526" i="1"/>
  <c r="M12526" i="1"/>
  <c r="M12545" i="1"/>
  <c r="D12